="51"/>
  <c r="E809" i="51"/>
  <c r="A810" i="51"/>
  <c r="B810" i="51"/>
  <c r="F810" i="51" s="1"/>
  <c r="C810" i="51"/>
  <c r="D810" i="51"/>
  <c r="E810" i="51"/>
  <c r="A811" i="51"/>
  <c r="B811" i="51"/>
  <c r="C811" i="51"/>
  <c r="D811" i="51"/>
  <c r="E811" i="51"/>
  <c r="A812" i="51"/>
  <c r="B812" i="51"/>
  <c r="F812" i="51" s="1"/>
  <c r="C812" i="51"/>
  <c r="D812" i="51"/>
  <c r="E812" i="51"/>
  <c r="A813" i="51"/>
  <c r="B813" i="51"/>
  <c r="F813" i="51" s="1"/>
  <c r="C813" i="51"/>
  <c r="D813" i="51"/>
  <c r="E813" i="51"/>
  <c r="A814" i="51"/>
  <c r="B814" i="51"/>
  <c r="F814" i="51" s="1"/>
  <c r="C814" i="51"/>
  <c r="D814" i="51"/>
  <c r="E814" i="51"/>
  <c r="A815" i="51"/>
  <c r="B815" i="51"/>
  <c r="C815" i="51"/>
  <c r="D815" i="51"/>
  <c r="E815" i="51"/>
  <c r="A816" i="51"/>
  <c r="B816" i="51"/>
  <c r="F816" i="51" s="1"/>
  <c r="C816" i="51"/>
  <c r="D816" i="51"/>
  <c r="E816" i="51"/>
  <c r="A817" i="51"/>
  <c r="B817" i="51"/>
  <c r="F817" i="51" s="1"/>
  <c r="C817" i="51"/>
  <c r="D817" i="51"/>
  <c r="E817" i="51"/>
  <c r="A818" i="51"/>
  <c r="B818" i="51"/>
  <c r="F818" i="51" s="1"/>
  <c r="C818" i="51"/>
  <c r="D818" i="51"/>
  <c r="E818" i="51"/>
  <c r="A819" i="51"/>
  <c r="B819" i="51"/>
  <c r="C819" i="51"/>
  <c r="D819" i="51"/>
  <c r="E819" i="51"/>
  <c r="A820" i="51"/>
  <c r="B820" i="51"/>
  <c r="F820" i="51" s="1"/>
  <c r="C820" i="51"/>
  <c r="D820" i="51"/>
  <c r="E820" i="51"/>
  <c r="A821" i="51"/>
  <c r="B821" i="51"/>
  <c r="F821" i="51" s="1"/>
  <c r="C821" i="51"/>
  <c r="D821" i="51"/>
  <c r="E821" i="51"/>
  <c r="A822" i="51"/>
  <c r="B822" i="51"/>
  <c r="F822" i="51" s="1"/>
  <c r="C822" i="51"/>
  <c r="D822" i="51"/>
  <c r="E822" i="51"/>
  <c r="A823" i="51"/>
  <c r="B823" i="51"/>
  <c r="C823" i="51"/>
  <c r="D823" i="51"/>
  <c r="E823" i="51"/>
  <c r="A824" i="51"/>
  <c r="B824" i="51"/>
  <c r="F824" i="51" s="1"/>
  <c r="C824" i="51"/>
  <c r="D824" i="51"/>
  <c r="E824" i="51"/>
  <c r="A825" i="51"/>
  <c r="B825" i="51"/>
  <c r="F825" i="51" s="1"/>
  <c r="C825" i="51"/>
  <c r="D825" i="51"/>
  <c r="E825" i="51"/>
  <c r="A826" i="51"/>
  <c r="B826" i="51"/>
  <c r="F826" i="51" s="1"/>
  <c r="C826" i="51"/>
  <c r="D826" i="51"/>
  <c r="E826" i="51"/>
  <c r="A827" i="51"/>
  <c r="B827" i="51"/>
  <c r="C827" i="51"/>
  <c r="D827" i="51"/>
  <c r="E827" i="51"/>
  <c r="A828" i="51"/>
  <c r="B828" i="51"/>
  <c r="F828" i="51" s="1"/>
  <c r="C828" i="51"/>
  <c r="D828" i="51"/>
  <c r="E828" i="51"/>
  <c r="A829" i="51"/>
  <c r="B829" i="51"/>
  <c r="F829" i="51" s="1"/>
  <c r="C829" i="51"/>
  <c r="D829" i="51"/>
  <c r="E829" i="51"/>
  <c r="A830" i="51"/>
  <c r="B830" i="51"/>
  <c r="F830" i="51" s="1"/>
  <c r="C830" i="51"/>
  <c r="D830" i="51"/>
  <c r="E830" i="51"/>
  <c r="A831" i="51"/>
  <c r="B831" i="51"/>
  <c r="C831" i="51"/>
  <c r="D831" i="51"/>
  <c r="E831" i="51"/>
  <c r="A832" i="51"/>
  <c r="B832" i="51"/>
  <c r="F832" i="51" s="1"/>
  <c r="C832" i="51"/>
  <c r="D832" i="51"/>
  <c r="E832" i="51"/>
  <c r="A833" i="51"/>
  <c r="B833" i="51"/>
  <c r="F833" i="51" s="1"/>
  <c r="C833" i="51"/>
  <c r="D833" i="51"/>
  <c r="E833" i="51"/>
  <c r="A834" i="51"/>
  <c r="B834" i="51"/>
  <c r="F834" i="51" s="1"/>
  <c r="C834" i="51"/>
  <c r="D834" i="51"/>
  <c r="E834" i="51"/>
  <c r="A835" i="51"/>
  <c r="B835" i="51"/>
  <c r="C835" i="51"/>
  <c r="D835" i="51"/>
  <c r="E835" i="51"/>
  <c r="A836" i="51"/>
  <c r="B836" i="51"/>
  <c r="F836" i="51" s="1"/>
  <c r="C836" i="51"/>
  <c r="D836" i="51"/>
  <c r="E836" i="51"/>
  <c r="A837" i="51"/>
  <c r="B837" i="51"/>
  <c r="F837" i="51" s="1"/>
  <c r="C837" i="51"/>
  <c r="D837" i="51"/>
  <c r="E837" i="51"/>
  <c r="A838" i="51"/>
  <c r="B838" i="51"/>
  <c r="F838" i="51" s="1"/>
  <c r="C838" i="51"/>
  <c r="D838" i="51"/>
  <c r="E838" i="51"/>
  <c r="A839" i="51"/>
  <c r="B839" i="51"/>
  <c r="C839" i="51"/>
  <c r="D839" i="51"/>
  <c r="E839" i="51"/>
  <c r="A840" i="51"/>
  <c r="B840" i="51"/>
  <c r="F840" i="51" s="1"/>
  <c r="C840" i="51"/>
  <c r="D840" i="51"/>
  <c r="E840" i="51"/>
  <c r="A841" i="51"/>
  <c r="B841" i="51"/>
  <c r="F841" i="51" s="1"/>
  <c r="C841" i="51"/>
  <c r="D841" i="51"/>
  <c r="E841" i="51"/>
  <c r="A842" i="51"/>
  <c r="B842" i="51"/>
  <c r="F842" i="51" s="1"/>
  <c r="C842" i="51"/>
  <c r="D842" i="51"/>
  <c r="E842" i="51"/>
  <c r="A843" i="51"/>
  <c r="B843" i="51"/>
  <c r="C843" i="51"/>
  <c r="D843" i="51"/>
  <c r="E843" i="51"/>
  <c r="A844" i="51"/>
  <c r="B844" i="51"/>
  <c r="F844" i="51" s="1"/>
  <c r="C844" i="51"/>
  <c r="D844" i="51"/>
  <c r="E844" i="51"/>
  <c r="A845" i="51"/>
  <c r="B845" i="51"/>
  <c r="F845" i="51" s="1"/>
  <c r="C845" i="51"/>
  <c r="D845" i="51"/>
  <c r="E845" i="51"/>
  <c r="A846" i="51"/>
  <c r="B846" i="51"/>
  <c r="F846" i="51" s="1"/>
  <c r="C846" i="51"/>
  <c r="D846" i="51"/>
  <c r="E846" i="51"/>
  <c r="A847" i="51"/>
  <c r="B847" i="51"/>
  <c r="C847" i="51"/>
  <c r="D847" i="51"/>
  <c r="E847" i="51"/>
  <c r="A848" i="51"/>
  <c r="B848" i="51"/>
  <c r="F848" i="51" s="1"/>
  <c r="C848" i="51"/>
  <c r="D848" i="51"/>
  <c r="E848" i="51"/>
  <c r="A849" i="51"/>
  <c r="B849" i="51"/>
  <c r="F849" i="51" s="1"/>
  <c r="C849" i="51"/>
  <c r="D849" i="51"/>
  <c r="E849" i="51"/>
  <c r="A850" i="51"/>
  <c r="B850" i="51"/>
  <c r="F850" i="51" s="1"/>
  <c r="C850" i="51"/>
  <c r="D850" i="51"/>
  <c r="E850" i="51"/>
  <c r="A851" i="51"/>
  <c r="B851" i="51"/>
  <c r="C851" i="51"/>
  <c r="D851" i="51"/>
  <c r="E851" i="51"/>
  <c r="A852" i="51"/>
  <c r="B852" i="51"/>
  <c r="F852" i="51" s="1"/>
  <c r="C852" i="51"/>
  <c r="D852" i="51"/>
  <c r="E852" i="51"/>
  <c r="A853" i="51"/>
  <c r="B853" i="51"/>
  <c r="F853" i="51" s="1"/>
  <c r="C853" i="51"/>
  <c r="D853" i="51"/>
  <c r="E853" i="51"/>
  <c r="A854" i="51"/>
  <c r="B854" i="51"/>
  <c r="F854" i="51" s="1"/>
  <c r="C854" i="51"/>
  <c r="D854" i="51"/>
  <c r="E854" i="51"/>
  <c r="A855" i="51"/>
  <c r="B855" i="51"/>
  <c r="C855" i="51"/>
  <c r="D855" i="51"/>
  <c r="E855" i="51"/>
  <c r="A856" i="51"/>
  <c r="B856" i="51"/>
  <c r="F856" i="51" s="1"/>
  <c r="C856" i="51"/>
  <c r="D856" i="51"/>
  <c r="E856" i="51"/>
  <c r="A857" i="51"/>
  <c r="B857" i="51"/>
  <c r="F857" i="51" s="1"/>
  <c r="C857" i="51"/>
  <c r="D857" i="51"/>
  <c r="E857" i="51"/>
  <c r="A858" i="51"/>
  <c r="B858" i="51"/>
  <c r="F858" i="51" s="1"/>
  <c r="C858" i="51"/>
  <c r="D858" i="51"/>
  <c r="E858" i="51"/>
  <c r="A859" i="51"/>
  <c r="B859" i="51"/>
  <c r="C859" i="51"/>
  <c r="D859" i="51"/>
  <c r="E859" i="51"/>
  <c r="A860" i="51"/>
  <c r="B860" i="51"/>
  <c r="F860" i="51" s="1"/>
  <c r="C860" i="51"/>
  <c r="D860" i="51"/>
  <c r="E860" i="51"/>
  <c r="A861" i="51"/>
  <c r="B861" i="51"/>
  <c r="F861" i="51" s="1"/>
  <c r="C861" i="51"/>
  <c r="D861" i="51"/>
  <c r="E861" i="51"/>
  <c r="A862" i="51"/>
  <c r="B862" i="51"/>
  <c r="F862" i="51" s="1"/>
  <c r="C862" i="51"/>
  <c r="D862" i="51"/>
  <c r="E862" i="51"/>
  <c r="A863" i="51"/>
  <c r="B863" i="51"/>
  <c r="C863" i="51"/>
  <c r="D863" i="51"/>
  <c r="E863" i="51"/>
  <c r="A864" i="51"/>
  <c r="B864" i="51"/>
  <c r="F864" i="51" s="1"/>
  <c r="C864" i="51"/>
  <c r="D864" i="51"/>
  <c r="E864" i="51"/>
  <c r="A865" i="51"/>
  <c r="B865" i="51"/>
  <c r="F865" i="51" s="1"/>
  <c r="C865" i="51"/>
  <c r="D865" i="51"/>
  <c r="E865" i="51"/>
  <c r="A866" i="51"/>
  <c r="B866" i="51"/>
  <c r="F866" i="51" s="1"/>
  <c r="C866" i="51"/>
  <c r="D866" i="51"/>
  <c r="E866" i="51"/>
  <c r="A867" i="51"/>
  <c r="B867" i="51"/>
  <c r="C867" i="51"/>
  <c r="D867" i="51"/>
  <c r="E867" i="51"/>
  <c r="A868" i="51"/>
  <c r="B868" i="51"/>
  <c r="F868" i="51" s="1"/>
  <c r="C868" i="51"/>
  <c r="D868" i="51"/>
  <c r="E868" i="51"/>
  <c r="A869" i="51"/>
  <c r="B869" i="51"/>
  <c r="F869" i="51" s="1"/>
  <c r="C869" i="51"/>
  <c r="D869" i="51"/>
  <c r="E869" i="51"/>
  <c r="A870" i="51"/>
  <c r="B870" i="51"/>
  <c r="F870" i="51" s="1"/>
  <c r="C870" i="51"/>
  <c r="D870" i="51"/>
  <c r="E870" i="51"/>
  <c r="A871" i="51"/>
  <c r="B871" i="51"/>
  <c r="C871" i="51"/>
  <c r="D871" i="51"/>
  <c r="E871" i="51"/>
  <c r="A872" i="51"/>
  <c r="B872" i="51"/>
  <c r="F872" i="51" s="1"/>
  <c r="C872" i="51"/>
  <c r="D872" i="51"/>
  <c r="E872" i="51"/>
  <c r="A873" i="51"/>
  <c r="B873" i="51"/>
  <c r="F873" i="51" s="1"/>
  <c r="C873" i="51"/>
  <c r="D873" i="51"/>
  <c r="E873" i="51"/>
  <c r="A874" i="51"/>
  <c r="B874" i="51"/>
  <c r="F874" i="51" s="1"/>
  <c r="C874" i="51"/>
  <c r="D874" i="51"/>
  <c r="E874" i="51"/>
  <c r="A875" i="51"/>
  <c r="B875" i="51"/>
  <c r="C875" i="51"/>
  <c r="D875" i="51"/>
  <c r="E875" i="51"/>
  <c r="A876" i="51"/>
  <c r="B876" i="51"/>
  <c r="F876" i="51" s="1"/>
  <c r="C876" i="51"/>
  <c r="D876" i="51"/>
  <c r="E876" i="51"/>
  <c r="A877" i="51"/>
  <c r="B877" i="51"/>
  <c r="F877" i="51" s="1"/>
  <c r="C877" i="51"/>
  <c r="D877" i="51"/>
  <c r="E877" i="51"/>
  <c r="A878" i="51"/>
  <c r="B878" i="51"/>
  <c r="F878" i="51" s="1"/>
  <c r="C878" i="51"/>
  <c r="D878" i="51"/>
  <c r="E878" i="51"/>
  <c r="A879" i="51"/>
  <c r="B879" i="51"/>
  <c r="C879" i="51"/>
  <c r="D879" i="51"/>
  <c r="E879" i="51"/>
  <c r="A880" i="51"/>
  <c r="B880" i="51"/>
  <c r="F880" i="51" s="1"/>
  <c r="C880" i="51"/>
  <c r="D880" i="51"/>
  <c r="E880" i="51"/>
  <c r="A881" i="51"/>
  <c r="B881" i="51"/>
  <c r="F881" i="51" s="1"/>
  <c r="C881" i="51"/>
  <c r="D881" i="51"/>
  <c r="E881" i="51"/>
  <c r="A882" i="51"/>
  <c r="B882" i="51"/>
  <c r="F882" i="51" s="1"/>
  <c r="C882" i="51"/>
  <c r="D882" i="51"/>
  <c r="E882" i="51"/>
  <c r="A883" i="51"/>
  <c r="B883" i="51"/>
  <c r="C883" i="51"/>
  <c r="D883" i="51"/>
  <c r="E883" i="51"/>
  <c r="A884" i="51"/>
  <c r="B884" i="51"/>
  <c r="F884" i="51" s="1"/>
  <c r="C884" i="51"/>
  <c r="D884" i="51"/>
  <c r="E884" i="51"/>
  <c r="A885" i="51"/>
  <c r="B885" i="51"/>
  <c r="F885" i="51" s="1"/>
  <c r="C885" i="51"/>
  <c r="D885" i="51"/>
  <c r="E885" i="51"/>
  <c r="A886" i="51"/>
  <c r="B886" i="51"/>
  <c r="F886" i="51" s="1"/>
  <c r="C886" i="51"/>
  <c r="D886" i="51"/>
  <c r="E886" i="51"/>
  <c r="A887" i="51"/>
  <c r="B887" i="51"/>
  <c r="C887" i="51"/>
  <c r="D887" i="51"/>
  <c r="E887" i="51"/>
  <c r="A888" i="51"/>
  <c r="B888" i="51"/>
  <c r="F888" i="51" s="1"/>
  <c r="C888" i="51"/>
  <c r="D888" i="51"/>
  <c r="E888" i="51"/>
  <c r="A889" i="51"/>
  <c r="B889" i="51"/>
  <c r="F889" i="51" s="1"/>
  <c r="C889" i="51"/>
  <c r="D889" i="51"/>
  <c r="E889" i="51"/>
  <c r="A890" i="51"/>
  <c r="B890" i="51"/>
  <c r="F890" i="51" s="1"/>
  <c r="C890" i="51"/>
  <c r="D890" i="51"/>
  <c r="E890" i="51"/>
  <c r="A891" i="51"/>
  <c r="B891" i="51"/>
  <c r="C891" i="51"/>
  <c r="D891" i="51"/>
  <c r="E891" i="51"/>
  <c r="A892" i="51"/>
  <c r="B892" i="51"/>
  <c r="F892" i="51" s="1"/>
  <c r="C892" i="51"/>
  <c r="D892" i="51"/>
  <c r="E892" i="51"/>
  <c r="A893" i="51"/>
  <c r="B893" i="51"/>
  <c r="F893" i="51" s="1"/>
  <c r="C893" i="51"/>
  <c r="D893" i="51"/>
  <c r="E893" i="51"/>
  <c r="A894" i="51"/>
  <c r="B894" i="51"/>
  <c r="F894" i="51" s="1"/>
  <c r="C894" i="51"/>
  <c r="D894" i="51"/>
  <c r="E894" i="51"/>
  <c r="A895" i="51"/>
  <c r="B895" i="51"/>
  <c r="C895" i="51"/>
  <c r="D895" i="51"/>
  <c r="E895" i="51"/>
  <c r="A896" i="51"/>
  <c r="B896" i="51"/>
  <c r="F896" i="51" s="1"/>
  <c r="C896" i="51"/>
  <c r="D896" i="51"/>
  <c r="E896" i="51"/>
  <c r="A897" i="51"/>
  <c r="B897" i="51"/>
  <c r="F897" i="51" s="1"/>
  <c r="C897" i="51"/>
  <c r="D897" i="51"/>
  <c r="E897" i="51"/>
  <c r="A898" i="51"/>
  <c r="B898" i="51"/>
  <c r="F898" i="51" s="1"/>
  <c r="C898" i="51"/>
  <c r="D898" i="51"/>
  <c r="E898" i="51"/>
  <c r="A899" i="51"/>
  <c r="B899" i="51"/>
  <c r="C899" i="51"/>
  <c r="D899" i="51"/>
  <c r="E899" i="51"/>
  <c r="A900" i="51"/>
  <c r="B900" i="51"/>
  <c r="F900" i="51" s="1"/>
  <c r="C900" i="51"/>
  <c r="D900" i="51"/>
  <c r="E900" i="51"/>
  <c r="A901" i="51"/>
  <c r="B901" i="51"/>
  <c r="F901" i="51" s="1"/>
  <c r="C901" i="51"/>
  <c r="D901" i="51"/>
  <c r="E901" i="51"/>
  <c r="A902" i="51"/>
  <c r="B902" i="51"/>
  <c r="F902" i="51" s="1"/>
  <c r="C902" i="51"/>
  <c r="D902" i="51"/>
  <c r="E902" i="51"/>
  <c r="A903" i="51"/>
  <c r="B903" i="51"/>
  <c r="C903" i="51"/>
  <c r="D903" i="51"/>
  <c r="E903" i="51"/>
  <c r="A904" i="51"/>
  <c r="B904" i="51"/>
  <c r="F904" i="51" s="1"/>
  <c r="C904" i="51"/>
  <c r="D904" i="51"/>
  <c r="E904" i="51"/>
  <c r="A905" i="51"/>
  <c r="B905" i="51"/>
  <c r="F905" i="51" s="1"/>
  <c r="C905" i="51"/>
  <c r="D905" i="51"/>
  <c r="E905" i="51"/>
  <c r="A906" i="51"/>
  <c r="B906" i="51"/>
  <c r="F906" i="51" s="1"/>
  <c r="C906" i="51"/>
  <c r="D906" i="51"/>
  <c r="E906" i="51"/>
  <c r="A907" i="51"/>
  <c r="B907" i="51"/>
  <c r="C907" i="51"/>
  <c r="D907" i="51"/>
  <c r="E907" i="51"/>
  <c r="A908" i="51"/>
  <c r="B908" i="51"/>
  <c r="F908" i="51" s="1"/>
  <c r="C908" i="51"/>
  <c r="D908" i="51"/>
  <c r="E908" i="51"/>
  <c r="A909" i="51"/>
  <c r="B909" i="51"/>
  <c r="F909" i="51" s="1"/>
  <c r="C909" i="51"/>
  <c r="D909" i="51"/>
  <c r="E909" i="51"/>
  <c r="A910" i="51"/>
  <c r="B910" i="51"/>
  <c r="F910" i="51" s="1"/>
  <c r="C910" i="51"/>
  <c r="D910" i="51"/>
  <c r="E910" i="51"/>
  <c r="A911" i="51"/>
  <c r="B911" i="51"/>
  <c r="C911" i="51"/>
  <c r="D911" i="51"/>
  <c r="E911" i="51"/>
  <c r="A912" i="51"/>
  <c r="B912" i="51"/>
  <c r="F912" i="51" s="1"/>
  <c r="C912" i="51"/>
  <c r="D912" i="51"/>
  <c r="E912" i="51"/>
  <c r="A913" i="51"/>
  <c r="B913" i="51"/>
  <c r="F913" i="51" s="1"/>
  <c r="C913" i="51"/>
  <c r="D913" i="51"/>
  <c r="E913" i="51"/>
  <c r="A914" i="51"/>
  <c r="B914" i="51"/>
  <c r="F914" i="51" s="1"/>
  <c r="C914" i="51"/>
  <c r="D914" i="51"/>
  <c r="E914" i="51"/>
  <c r="A915" i="51"/>
  <c r="B915" i="51"/>
  <c r="C915" i="51"/>
  <c r="D915" i="51"/>
  <c r="E915" i="51"/>
  <c r="A916" i="51"/>
  <c r="B916" i="51"/>
  <c r="F916" i="51" s="1"/>
  <c r="C916" i="51"/>
  <c r="D916" i="51"/>
  <c r="E916" i="51"/>
  <c r="A917" i="51"/>
  <c r="B917" i="51"/>
  <c r="F917" i="51" s="1"/>
  <c r="C917" i="51"/>
  <c r="D917" i="51"/>
  <c r="E917" i="51"/>
  <c r="A918" i="51"/>
  <c r="B918" i="51"/>
  <c r="F918" i="51" s="1"/>
  <c r="C918" i="51"/>
  <c r="D918" i="51"/>
  <c r="E918" i="51"/>
  <c r="A919" i="51"/>
  <c r="B919" i="51"/>
  <c r="C919" i="51"/>
  <c r="D919" i="51"/>
  <c r="E919" i="51"/>
  <c r="A920" i="51"/>
  <c r="B920" i="51"/>
  <c r="F920" i="51" s="1"/>
  <c r="C920" i="51"/>
  <c r="D920" i="51"/>
  <c r="E920" i="51"/>
  <c r="A921" i="51"/>
  <c r="B921" i="51"/>
  <c r="F921" i="51" s="1"/>
  <c r="C921" i="51"/>
  <c r="D921" i="51"/>
  <c r="E921" i="51"/>
  <c r="A922" i="51"/>
  <c r="B922" i="51"/>
  <c r="F922" i="51" s="1"/>
  <c r="C922" i="51"/>
  <c r="D922" i="51"/>
  <c r="E922" i="51"/>
  <c r="A923" i="51"/>
  <c r="B923" i="51"/>
  <c r="C923" i="51"/>
  <c r="D923" i="51"/>
  <c r="E923" i="51"/>
  <c r="A924" i="51"/>
  <c r="B924" i="51"/>
  <c r="F924" i="51" s="1"/>
  <c r="C924" i="51"/>
  <c r="D924" i="51"/>
  <c r="E924" i="51"/>
  <c r="A925" i="51"/>
  <c r="B925" i="51"/>
  <c r="F925" i="51" s="1"/>
  <c r="C925" i="51"/>
  <c r="D925" i="51"/>
  <c r="E925" i="51"/>
  <c r="A926" i="51"/>
  <c r="B926" i="51"/>
  <c r="F926" i="51" s="1"/>
  <c r="C926" i="51"/>
  <c r="D926" i="51"/>
  <c r="E926" i="51"/>
  <c r="A927" i="51"/>
  <c r="B927" i="51"/>
  <c r="C927" i="51"/>
  <c r="D927" i="51"/>
  <c r="E927" i="51"/>
  <c r="A928" i="51"/>
  <c r="B928" i="51"/>
  <c r="F928" i="51" s="1"/>
  <c r="C928" i="51"/>
  <c r="D928" i="51"/>
  <c r="E928" i="51"/>
  <c r="A929" i="51"/>
  <c r="B929" i="51"/>
  <c r="F929" i="51" s="1"/>
  <c r="C929" i="51"/>
  <c r="D929" i="51"/>
  <c r="E929" i="51"/>
  <c r="A930" i="51"/>
  <c r="B930" i="51"/>
  <c r="F930" i="51" s="1"/>
  <c r="C930" i="51"/>
  <c r="D930" i="51"/>
  <c r="E930" i="51"/>
  <c r="A931" i="51"/>
  <c r="B931" i="51"/>
  <c r="C931" i="51"/>
  <c r="D931" i="51"/>
  <c r="E931" i="51"/>
  <c r="A932" i="51"/>
  <c r="B932" i="51"/>
  <c r="F932" i="51" s="1"/>
  <c r="C932" i="51"/>
  <c r="D932" i="51"/>
  <c r="E932" i="51"/>
  <c r="A933" i="51"/>
  <c r="B933" i="51"/>
  <c r="F933" i="51" s="1"/>
  <c r="C933" i="51"/>
  <c r="D933" i="51"/>
  <c r="E933" i="51"/>
  <c r="A934" i="51"/>
  <c r="B934" i="51"/>
  <c r="F934" i="51" s="1"/>
  <c r="C934" i="51"/>
  <c r="D934" i="51"/>
  <c r="E934" i="51"/>
  <c r="A935" i="51"/>
  <c r="B935" i="51"/>
  <c r="C935" i="51"/>
  <c r="D935" i="51"/>
  <c r="E935" i="51"/>
  <c r="A936" i="51"/>
  <c r="B936" i="51"/>
  <c r="F936" i="51" s="1"/>
  <c r="C936" i="51"/>
  <c r="D936" i="51"/>
  <c r="E936" i="51"/>
  <c r="A937" i="51"/>
  <c r="B937" i="51"/>
  <c r="F937" i="51" s="1"/>
  <c r="C937" i="51"/>
  <c r="D937" i="51"/>
  <c r="E937" i="51"/>
  <c r="A938" i="51"/>
  <c r="B938" i="51"/>
  <c r="F938" i="51" s="1"/>
  <c r="C938" i="51"/>
  <c r="D938" i="51"/>
  <c r="E938" i="51"/>
  <c r="A939" i="51"/>
  <c r="B939" i="51"/>
  <c r="C939" i="51"/>
  <c r="D939" i="51"/>
  <c r="E939" i="51"/>
  <c r="A940" i="51"/>
  <c r="B940" i="51"/>
  <c r="F940" i="51" s="1"/>
  <c r="C940" i="51"/>
  <c r="D940" i="51"/>
  <c r="E940" i="51"/>
  <c r="A941" i="51"/>
  <c r="B941" i="51"/>
  <c r="F941" i="51" s="1"/>
  <c r="C941" i="51"/>
  <c r="D941" i="51"/>
  <c r="E941" i="51"/>
  <c r="A942" i="51"/>
  <c r="B942" i="51"/>
  <c r="F942" i="51" s="1"/>
  <c r="C942" i="51"/>
  <c r="D942" i="51"/>
  <c r="E942" i="51"/>
  <c r="A943" i="51"/>
  <c r="B943" i="51"/>
  <c r="C943" i="51"/>
  <c r="D943" i="51"/>
  <c r="E943" i="51"/>
  <c r="A944" i="51"/>
  <c r="B944" i="51"/>
  <c r="F944" i="51" s="1"/>
  <c r="C944" i="51"/>
  <c r="D944" i="51"/>
  <c r="E944" i="51"/>
  <c r="A945" i="51"/>
  <c r="B945" i="51"/>
  <c r="F945" i="51" s="1"/>
  <c r="C945" i="51"/>
  <c r="D945" i="51"/>
  <c r="E945" i="51"/>
  <c r="A946" i="51"/>
  <c r="B946" i="51"/>
  <c r="F946" i="51" s="1"/>
  <c r="C946" i="51"/>
  <c r="D946" i="51"/>
  <c r="E946" i="51"/>
  <c r="A947" i="51"/>
  <c r="B947" i="51"/>
  <c r="C947" i="51"/>
  <c r="D947" i="51"/>
  <c r="E947" i="51"/>
  <c r="A948" i="51"/>
  <c r="B948" i="51"/>
  <c r="F948" i="51" s="1"/>
  <c r="C948" i="51"/>
  <c r="D948" i="51"/>
  <c r="E948" i="51"/>
  <c r="A949" i="51"/>
  <c r="B949" i="51"/>
  <c r="F949" i="51" s="1"/>
  <c r="C949" i="51"/>
  <c r="D949" i="51"/>
  <c r="E949" i="51"/>
  <c r="A950" i="51"/>
  <c r="B950" i="51"/>
  <c r="F950" i="51" s="1"/>
  <c r="C950" i="51"/>
  <c r="D950" i="51"/>
  <c r="E950" i="51"/>
  <c r="A951" i="51"/>
  <c r="B951" i="51"/>
  <c r="C951" i="51"/>
  <c r="D951" i="51"/>
  <c r="E951" i="51"/>
  <c r="A952" i="51"/>
  <c r="B952" i="51"/>
  <c r="F952" i="51" s="1"/>
  <c r="C952" i="51"/>
  <c r="D952" i="51"/>
  <c r="E952" i="51"/>
  <c r="A953" i="51"/>
  <c r="B953" i="51"/>
  <c r="F953" i="51" s="1"/>
  <c r="C953" i="51"/>
  <c r="D953" i="51"/>
  <c r="E953" i="51"/>
  <c r="A954" i="51"/>
  <c r="B954" i="51"/>
  <c r="F954" i="51" s="1"/>
  <c r="C954" i="51"/>
  <c r="D954" i="51"/>
  <c r="E954" i="51"/>
  <c r="A955" i="51"/>
  <c r="B955" i="51"/>
  <c r="C955" i="51"/>
  <c r="D955" i="51"/>
  <c r="E955" i="51"/>
  <c r="A956" i="51"/>
  <c r="B956" i="51"/>
  <c r="F956" i="51" s="1"/>
  <c r="C956" i="51"/>
  <c r="D956" i="51"/>
  <c r="E956" i="51"/>
  <c r="A957" i="51"/>
  <c r="B957" i="51"/>
  <c r="F957" i="51" s="1"/>
  <c r="C957" i="51"/>
  <c r="D957" i="51"/>
  <c r="E957" i="51"/>
  <c r="A958" i="51"/>
  <c r="B958" i="51"/>
  <c r="F958" i="51" s="1"/>
  <c r="C958" i="51"/>
  <c r="D958" i="51"/>
  <c r="E958" i="51"/>
  <c r="A959" i="51"/>
  <c r="B959" i="51"/>
  <c r="C959" i="51"/>
  <c r="D959" i="51"/>
  <c r="E959" i="51"/>
  <c r="A960" i="51"/>
  <c r="B960" i="51"/>
  <c r="F960" i="51" s="1"/>
  <c r="C960" i="51"/>
  <c r="D960" i="51"/>
  <c r="E960" i="51"/>
  <c r="A961" i="51"/>
  <c r="B961" i="51"/>
  <c r="F961" i="51" s="1"/>
  <c r="C961" i="51"/>
  <c r="D961" i="51"/>
  <c r="E961" i="51"/>
  <c r="A962" i="51"/>
  <c r="B962" i="51"/>
  <c r="F962" i="51" s="1"/>
  <c r="C962" i="51"/>
  <c r="D962" i="51"/>
  <c r="E962" i="51"/>
  <c r="A963" i="51"/>
  <c r="B963" i="51"/>
  <c r="C963" i="51"/>
  <c r="D963" i="51"/>
  <c r="E963" i="51"/>
  <c r="A964" i="51"/>
  <c r="B964" i="51"/>
  <c r="F964" i="51" s="1"/>
  <c r="C964" i="51"/>
  <c r="D964" i="51"/>
  <c r="E964" i="51"/>
  <c r="A965" i="51"/>
  <c r="B965" i="51"/>
  <c r="F965" i="51" s="1"/>
  <c r="C965" i="51"/>
  <c r="D965" i="51"/>
  <c r="E965" i="51"/>
  <c r="A966" i="51"/>
  <c r="B966" i="51"/>
  <c r="F966" i="51" s="1"/>
  <c r="C966" i="51"/>
  <c r="D966" i="51"/>
  <c r="E966" i="51"/>
  <c r="A967" i="51"/>
  <c r="B967" i="51"/>
  <c r="C967" i="51"/>
  <c r="D967" i="51"/>
  <c r="E967" i="51"/>
  <c r="A968" i="51"/>
  <c r="B968" i="51"/>
  <c r="F968" i="51" s="1"/>
  <c r="C968" i="51"/>
  <c r="D968" i="51"/>
  <c r="E968" i="51"/>
  <c r="A969" i="51"/>
  <c r="B969" i="51"/>
  <c r="F969" i="51" s="1"/>
  <c r="C969" i="51"/>
  <c r="D969" i="51"/>
  <c r="E969" i="51"/>
  <c r="A970" i="51"/>
  <c r="B970" i="51"/>
  <c r="F970" i="51" s="1"/>
  <c r="C970" i="51"/>
  <c r="D970" i="51"/>
  <c r="E970" i="51"/>
  <c r="A971" i="51"/>
  <c r="B971" i="51"/>
  <c r="C971" i="51"/>
  <c r="D971" i="51"/>
  <c r="E971" i="51"/>
  <c r="A972" i="51"/>
  <c r="B972" i="51"/>
  <c r="F972" i="51" s="1"/>
  <c r="C972" i="51"/>
  <c r="D972" i="51"/>
  <c r="E972" i="51"/>
  <c r="A973" i="51"/>
  <c r="B973" i="51"/>
  <c r="F973" i="51" s="1"/>
  <c r="C973" i="51"/>
  <c r="D973" i="51"/>
  <c r="E973" i="51"/>
  <c r="A974" i="51"/>
  <c r="B974" i="51"/>
  <c r="F974" i="51" s="1"/>
  <c r="C974" i="51"/>
  <c r="D974" i="51"/>
  <c r="E974" i="51"/>
  <c r="A975" i="51"/>
  <c r="B975" i="51"/>
  <c r="C975" i="51"/>
  <c r="D975" i="51"/>
  <c r="E975" i="51"/>
  <c r="A976" i="51"/>
  <c r="B976" i="51"/>
  <c r="F976" i="51" s="1"/>
  <c r="C976" i="51"/>
  <c r="D976" i="51"/>
  <c r="E976" i="51"/>
  <c r="A977" i="51"/>
  <c r="B977" i="51"/>
  <c r="F977" i="51" s="1"/>
  <c r="C977" i="51"/>
  <c r="D977" i="51"/>
  <c r="E977" i="51"/>
  <c r="A978" i="51"/>
  <c r="B978" i="51"/>
  <c r="F978" i="51" s="1"/>
  <c r="C978" i="51"/>
  <c r="D978" i="51"/>
  <c r="E978" i="51"/>
  <c r="A979" i="51"/>
  <c r="B979" i="51"/>
  <c r="C979" i="51"/>
  <c r="D979" i="51"/>
  <c r="E979" i="51"/>
  <c r="A980" i="51"/>
  <c r="B980" i="51"/>
  <c r="F980" i="51" s="1"/>
  <c r="C980" i="51"/>
  <c r="D980" i="51"/>
  <c r="E980" i="51"/>
  <c r="A981" i="51"/>
  <c r="B981" i="51"/>
  <c r="F981" i="51" s="1"/>
  <c r="C981" i="51"/>
  <c r="D981" i="51"/>
  <c r="E981" i="51"/>
  <c r="A982" i="51"/>
  <c r="B982" i="51"/>
  <c r="F982" i="51" s="1"/>
  <c r="C982" i="51"/>
  <c r="D982" i="51"/>
  <c r="E982" i="51"/>
  <c r="A983" i="51"/>
  <c r="B983" i="51"/>
  <c r="C983" i="51"/>
  <c r="D983" i="51"/>
  <c r="E983" i="51"/>
  <c r="A984" i="51"/>
  <c r="B984" i="51"/>
  <c r="F984" i="51" s="1"/>
  <c r="C984" i="51"/>
  <c r="D984" i="51"/>
  <c r="E984" i="51"/>
  <c r="A985" i="51"/>
  <c r="B985" i="51"/>
  <c r="F985" i="51" s="1"/>
  <c r="C985" i="51"/>
  <c r="D985" i="51"/>
  <c r="E985" i="51"/>
  <c r="A986" i="51"/>
  <c r="B986" i="51"/>
  <c r="F986" i="51" s="1"/>
  <c r="C986" i="51"/>
  <c r="D986" i="51"/>
  <c r="E986" i="51"/>
  <c r="A987" i="51"/>
  <c r="B987" i="51"/>
  <c r="C987" i="51"/>
  <c r="D987" i="51"/>
  <c r="E987" i="51"/>
  <c r="A988" i="51"/>
  <c r="B988" i="51"/>
  <c r="F988" i="51" s="1"/>
  <c r="C988" i="51"/>
  <c r="D988" i="51"/>
  <c r="E988" i="51"/>
  <c r="A989" i="51"/>
  <c r="B989" i="51"/>
  <c r="F989" i="51" s="1"/>
  <c r="C989" i="51"/>
  <c r="D989" i="51"/>
  <c r="E989" i="51"/>
  <c r="A990" i="51"/>
  <c r="B990" i="51"/>
  <c r="F990" i="51" s="1"/>
  <c r="C990" i="51"/>
  <c r="D990" i="51"/>
  <c r="E990" i="51"/>
  <c r="A991" i="51"/>
  <c r="B991" i="51"/>
  <c r="C991" i="51"/>
  <c r="D991" i="51"/>
  <c r="E991" i="51"/>
  <c r="A992" i="51"/>
  <c r="B992" i="51"/>
  <c r="F992" i="51" s="1"/>
  <c r="C992" i="51"/>
  <c r="D992" i="51"/>
  <c r="E992" i="51"/>
  <c r="A993" i="51"/>
  <c r="B993" i="51"/>
  <c r="F993" i="51" s="1"/>
  <c r="C993" i="51"/>
  <c r="D993" i="51"/>
  <c r="E993" i="51"/>
  <c r="A994" i="51"/>
  <c r="B994" i="51"/>
  <c r="F994" i="51" s="1"/>
  <c r="C994" i="51"/>
  <c r="D994" i="51"/>
  <c r="E994" i="51"/>
  <c r="A995" i="51"/>
  <c r="B995" i="51"/>
  <c r="C995" i="51"/>
  <c r="D995" i="51"/>
  <c r="E995" i="51"/>
  <c r="A996" i="51"/>
  <c r="B996" i="51"/>
  <c r="F996" i="51" s="1"/>
  <c r="C996" i="51"/>
  <c r="D996" i="51"/>
  <c r="E996" i="51"/>
  <c r="A997" i="51"/>
  <c r="B997" i="51"/>
  <c r="F997" i="51" s="1"/>
  <c r="C997" i="51"/>
  <c r="D997" i="51"/>
  <c r="E997" i="51"/>
  <c r="A998" i="51"/>
  <c r="B998" i="51"/>
  <c r="F998" i="51" s="1"/>
  <c r="C998" i="51"/>
  <c r="D998" i="51"/>
  <c r="E998" i="51"/>
  <c r="A999" i="51"/>
  <c r="B999" i="51"/>
  <c r="C999" i="51"/>
  <c r="D999" i="51"/>
  <c r="E999" i="51"/>
  <c r="A1000" i="51"/>
  <c r="B1000" i="51"/>
  <c r="F1000" i="51" s="1"/>
  <c r="C1000" i="51"/>
  <c r="D1000" i="51"/>
  <c r="E1000" i="51"/>
  <c r="A1001" i="51"/>
  <c r="B1001" i="51"/>
  <c r="F1001" i="51" s="1"/>
  <c r="C1001" i="51"/>
  <c r="D1001" i="51"/>
  <c r="E1001" i="51"/>
  <c r="A1002" i="51"/>
  <c r="B1002" i="51"/>
  <c r="F1002" i="51" s="1"/>
  <c r="C1002" i="51"/>
  <c r="D1002" i="51"/>
  <c r="E1002" i="51"/>
  <c r="A1003" i="51"/>
  <c r="B1003" i="51"/>
  <c r="C1003" i="51"/>
  <c r="D1003" i="51"/>
  <c r="E1003" i="51"/>
  <c r="A1004" i="51"/>
  <c r="B1004" i="51"/>
  <c r="F1004" i="51" s="1"/>
  <c r="C1004" i="51"/>
  <c r="D1004" i="51"/>
  <c r="E1004" i="51"/>
  <c r="A1005" i="51"/>
  <c r="B1005" i="51"/>
  <c r="F1005" i="51" s="1"/>
  <c r="C1005" i="51"/>
  <c r="D1005" i="51"/>
  <c r="E1005" i="51"/>
  <c r="A1006" i="51"/>
  <c r="B1006" i="51"/>
  <c r="F1006" i="51" s="1"/>
  <c r="C1006" i="51"/>
  <c r="D1006" i="51"/>
  <c r="E1006" i="51"/>
  <c r="A1007" i="51"/>
  <c r="B1007" i="51"/>
  <c r="C1007" i="51"/>
  <c r="D1007" i="51"/>
  <c r="E1007" i="51"/>
  <c r="A1008" i="51"/>
  <c r="B1008" i="51"/>
  <c r="F1008" i="51" s="1"/>
  <c r="C1008" i="51"/>
  <c r="D1008" i="51"/>
  <c r="E1008" i="51"/>
  <c r="A1009" i="51"/>
  <c r="B1009" i="51"/>
  <c r="F1009" i="51" s="1"/>
  <c r="C1009" i="51"/>
  <c r="D1009" i="51"/>
  <c r="E1009" i="51"/>
  <c r="A1010" i="51"/>
  <c r="B1010" i="51"/>
  <c r="C1010" i="51"/>
  <c r="D1010" i="51"/>
  <c r="E1010" i="51"/>
  <c r="A1011" i="51"/>
  <c r="B1011" i="51"/>
  <c r="C1011" i="51"/>
  <c r="D1011" i="51"/>
  <c r="E1011" i="51"/>
  <c r="A1012" i="51"/>
  <c r="B1012" i="51"/>
  <c r="C1012" i="51"/>
  <c r="D1012" i="51"/>
  <c r="E1012" i="51"/>
  <c r="A1013" i="51"/>
  <c r="B1013" i="51"/>
  <c r="J1013" i="51" s="1"/>
  <c r="C1013" i="51"/>
  <c r="D1013" i="51"/>
  <c r="E1013" i="51"/>
  <c r="A1014" i="51"/>
  <c r="B1014" i="51"/>
  <c r="K1014" i="51" s="1"/>
  <c r="C1014" i="51"/>
  <c r="D1014" i="51"/>
  <c r="E1014" i="51"/>
  <c r="A1015" i="51"/>
  <c r="B1015" i="51"/>
  <c r="F1015" i="51" s="1"/>
  <c r="C1015" i="51"/>
  <c r="D1015" i="51"/>
  <c r="E1015" i="51"/>
  <c r="A1016" i="51"/>
  <c r="B1016" i="51"/>
  <c r="F1016" i="51" s="1"/>
  <c r="C1016" i="51"/>
  <c r="D1016" i="51"/>
  <c r="E1016" i="51"/>
  <c r="A1017" i="51"/>
  <c r="B1017" i="51"/>
  <c r="K1017" i="51" s="1"/>
  <c r="C1017" i="51"/>
  <c r="D1017" i="51"/>
  <c r="E1017" i="51"/>
  <c r="A1018" i="51"/>
  <c r="B1018" i="51"/>
  <c r="C1018" i="51"/>
  <c r="D1018" i="51"/>
  <c r="E1018" i="51"/>
  <c r="A1019" i="51"/>
  <c r="B1019" i="51"/>
  <c r="F1019" i="51" s="1"/>
  <c r="C1019" i="51"/>
  <c r="D1019" i="51"/>
  <c r="E1019" i="51"/>
  <c r="A1020" i="51"/>
  <c r="B1020" i="51"/>
  <c r="L1020" i="51" s="1"/>
  <c r="C1020" i="51"/>
  <c r="D1020" i="51"/>
  <c r="E1020" i="51"/>
  <c r="A1021" i="51"/>
  <c r="B1021" i="51"/>
  <c r="F1021" i="51" s="1"/>
  <c r="C1021" i="51"/>
  <c r="D1021" i="51"/>
  <c r="E1021" i="51"/>
  <c r="A1022" i="51"/>
  <c r="B1022" i="51"/>
  <c r="I1022" i="51" s="1"/>
  <c r="C1022" i="51"/>
  <c r="D1022" i="51"/>
  <c r="E1022" i="51"/>
  <c r="A1023" i="51"/>
  <c r="B1023" i="51"/>
  <c r="I1023" i="51" s="1"/>
  <c r="C1023" i="51"/>
  <c r="D1023" i="51"/>
  <c r="E1023" i="51"/>
  <c r="A1024" i="51"/>
  <c r="B1024" i="51"/>
  <c r="J1024" i="51" s="1"/>
  <c r="C1024" i="51"/>
  <c r="D1024" i="51"/>
  <c r="E1024" i="51"/>
  <c r="A1025" i="51"/>
  <c r="B1025" i="51"/>
  <c r="F1025" i="51" s="1"/>
  <c r="C1025" i="51"/>
  <c r="D1025" i="51"/>
  <c r="E1025" i="51"/>
  <c r="A1026" i="51"/>
  <c r="B1026" i="51"/>
  <c r="L1026" i="51" s="1"/>
  <c r="C1026" i="51"/>
  <c r="D1026" i="51"/>
  <c r="E1026" i="51"/>
  <c r="A1027" i="51"/>
  <c r="B1027" i="51"/>
  <c r="C1027" i="51"/>
  <c r="D1027" i="51"/>
  <c r="E1027" i="51"/>
  <c r="A1028" i="51"/>
  <c r="B1028" i="51"/>
  <c r="C1028" i="51"/>
  <c r="D1028" i="51"/>
  <c r="E1028" i="51"/>
  <c r="A1029" i="51"/>
  <c r="B1029" i="51"/>
  <c r="L1029" i="51" s="1"/>
  <c r="C1029" i="51"/>
  <c r="D1029" i="51"/>
  <c r="E1029" i="51"/>
  <c r="A1030" i="51"/>
  <c r="B1030" i="51"/>
  <c r="I1030" i="51" s="1"/>
  <c r="C1030" i="51"/>
  <c r="D1030" i="51"/>
  <c r="E1030" i="51"/>
  <c r="A1031" i="51"/>
  <c r="B1031" i="51"/>
  <c r="F1031" i="51" s="1"/>
  <c r="C1031" i="51"/>
  <c r="D1031" i="51"/>
  <c r="E1031" i="51"/>
  <c r="A1032" i="51"/>
  <c r="B1032" i="51"/>
  <c r="F1032" i="51" s="1"/>
  <c r="C1032" i="51"/>
  <c r="D1032" i="51"/>
  <c r="E1032" i="51"/>
  <c r="A1033" i="51"/>
  <c r="B1033" i="51"/>
  <c r="C1033" i="51"/>
  <c r="D1033" i="51"/>
  <c r="E1033" i="51"/>
  <c r="A1034" i="51"/>
  <c r="B1034" i="51"/>
  <c r="C1034" i="51"/>
  <c r="D1034" i="51"/>
  <c r="E1034" i="51"/>
  <c r="A1035" i="51"/>
  <c r="B1035" i="51"/>
  <c r="J1035" i="51" s="1"/>
  <c r="C1035" i="51"/>
  <c r="D1035" i="51"/>
  <c r="E1035" i="51"/>
  <c r="A1036" i="51"/>
  <c r="B1036" i="51"/>
  <c r="C1036" i="51"/>
  <c r="D1036" i="51"/>
  <c r="E1036" i="51"/>
  <c r="A1037" i="51"/>
  <c r="B1037" i="51"/>
  <c r="L1037" i="51" s="1"/>
  <c r="C1037" i="51"/>
  <c r="D1037" i="51"/>
  <c r="E1037" i="51"/>
  <c r="A1038" i="51"/>
  <c r="B1038" i="51"/>
  <c r="I1038" i="51" s="1"/>
  <c r="C1038" i="51"/>
  <c r="D1038" i="51"/>
  <c r="E1038" i="51"/>
  <c r="A1039" i="51"/>
  <c r="B1039" i="51"/>
  <c r="K1039" i="51" s="1"/>
  <c r="C1039" i="51"/>
  <c r="D1039" i="51"/>
  <c r="E1039" i="51"/>
  <c r="A1040" i="51"/>
  <c r="B1040" i="51"/>
  <c r="F1040" i="51" s="1"/>
  <c r="C1040" i="51"/>
  <c r="D1040" i="51"/>
  <c r="E1040" i="51"/>
  <c r="A1041" i="51"/>
  <c r="B1041" i="51"/>
  <c r="I1041" i="51" s="1"/>
  <c r="C1041" i="51"/>
  <c r="D1041" i="51"/>
  <c r="E1041" i="51"/>
  <c r="A1042" i="51"/>
  <c r="B1042" i="51"/>
  <c r="C1042" i="51"/>
  <c r="D1042" i="51"/>
  <c r="E1042" i="51"/>
  <c r="A1043" i="51"/>
  <c r="B1043" i="51"/>
  <c r="C1043" i="51"/>
  <c r="D1043" i="51"/>
  <c r="E1043" i="51"/>
  <c r="A1044" i="51"/>
  <c r="B1044" i="51"/>
  <c r="C1044" i="51"/>
  <c r="D1044" i="51"/>
  <c r="E1044" i="51"/>
  <c r="A1045" i="51"/>
  <c r="B1045" i="51"/>
  <c r="K1045" i="51" s="1"/>
  <c r="C1045" i="51"/>
  <c r="D1045" i="51"/>
  <c r="E1045" i="51"/>
  <c r="A1046" i="51"/>
  <c r="B1046" i="51"/>
  <c r="I1046" i="51" s="1"/>
  <c r="C1046" i="51"/>
  <c r="D1046" i="51"/>
  <c r="E1046" i="51"/>
  <c r="A1047" i="51"/>
  <c r="B1047" i="51"/>
  <c r="J1047" i="51" s="1"/>
  <c r="C1047" i="51"/>
  <c r="D1047" i="51"/>
  <c r="E1047" i="51"/>
  <c r="A1048" i="51"/>
  <c r="B1048" i="51"/>
  <c r="J1048" i="51" s="1"/>
  <c r="C1048" i="51"/>
  <c r="D1048" i="51"/>
  <c r="E1048" i="51"/>
  <c r="A1049" i="51"/>
  <c r="B1049" i="51"/>
  <c r="K1049" i="51" s="1"/>
  <c r="C1049" i="51"/>
  <c r="D1049" i="51"/>
  <c r="E1049" i="51"/>
  <c r="A1050" i="51"/>
  <c r="B1050" i="51"/>
  <c r="F1050" i="51" s="1"/>
  <c r="C1050" i="51"/>
  <c r="D1050" i="51"/>
  <c r="E1050" i="51"/>
  <c r="A1051" i="51"/>
  <c r="B1051" i="51"/>
  <c r="F1051" i="51" s="1"/>
  <c r="C1051" i="51"/>
  <c r="D1051" i="51"/>
  <c r="E1051" i="51"/>
  <c r="A1052" i="51"/>
  <c r="B1052" i="51"/>
  <c r="C1052" i="51"/>
  <c r="D1052" i="51"/>
  <c r="E1052" i="51"/>
  <c r="A1053" i="51"/>
  <c r="B1053" i="51"/>
  <c r="J1053" i="51" s="1"/>
  <c r="C1053" i="51"/>
  <c r="D1053" i="51"/>
  <c r="E1053" i="51"/>
  <c r="A1054" i="51"/>
  <c r="B1054" i="51"/>
  <c r="C1054" i="51"/>
  <c r="D1054" i="51"/>
  <c r="E1054" i="51"/>
  <c r="A1055" i="51"/>
  <c r="B1055" i="51"/>
  <c r="I1055" i="51" s="1"/>
  <c r="C1055" i="51"/>
  <c r="D1055" i="51"/>
  <c r="E1055" i="51"/>
  <c r="A1056" i="51"/>
  <c r="B1056" i="51"/>
  <c r="C1056" i="51"/>
  <c r="D1056" i="51"/>
  <c r="E1056" i="51"/>
  <c r="A1057" i="51"/>
  <c r="B1057" i="51"/>
  <c r="L1057" i="51" s="1"/>
  <c r="C1057" i="51"/>
  <c r="D1057" i="51"/>
  <c r="E1057" i="51"/>
  <c r="A1058" i="51"/>
  <c r="B1058" i="51"/>
  <c r="F1058" i="51" s="1"/>
  <c r="C1058" i="51"/>
  <c r="D1058" i="51"/>
  <c r="E1058" i="51"/>
  <c r="A1059" i="51"/>
  <c r="B1059" i="51"/>
  <c r="K1059" i="51" s="1"/>
  <c r="C1059" i="51"/>
  <c r="D1059" i="51"/>
  <c r="E1059" i="51"/>
  <c r="A1060" i="51"/>
  <c r="B1060" i="51"/>
  <c r="F1060" i="51" s="1"/>
  <c r="C1060" i="51"/>
  <c r="D1060" i="51"/>
  <c r="E1060" i="51"/>
  <c r="A1061" i="51"/>
  <c r="B1061" i="51"/>
  <c r="L1061" i="51" s="1"/>
  <c r="C1061" i="51"/>
  <c r="D1061" i="51"/>
  <c r="E1061" i="51"/>
  <c r="A1062" i="51"/>
  <c r="B1062" i="51"/>
  <c r="J1062" i="51" s="1"/>
  <c r="C1062" i="51"/>
  <c r="D1062" i="51"/>
  <c r="E1062" i="51"/>
  <c r="A1063" i="51"/>
  <c r="B1063" i="51"/>
  <c r="C1063" i="51"/>
  <c r="D1063" i="51"/>
  <c r="E1063" i="51"/>
  <c r="A1064" i="51"/>
  <c r="B1064" i="51"/>
  <c r="I1064" i="51" s="1"/>
  <c r="C1064" i="51"/>
  <c r="D1064" i="51"/>
  <c r="E1064" i="51"/>
  <c r="A1065" i="51"/>
  <c r="B1065" i="51"/>
  <c r="J1065" i="51" s="1"/>
  <c r="C1065" i="51"/>
  <c r="D1065" i="51"/>
  <c r="E1065" i="51"/>
  <c r="A1066" i="51"/>
  <c r="B1066" i="51"/>
  <c r="F1066" i="51" s="1"/>
  <c r="C1066" i="51"/>
  <c r="D1066" i="51"/>
  <c r="E1066" i="51"/>
  <c r="A1067" i="51"/>
  <c r="B1067" i="51"/>
  <c r="F1067" i="51" s="1"/>
  <c r="C1067" i="51"/>
  <c r="D1067" i="51"/>
  <c r="E1067" i="51"/>
  <c r="A1068" i="51"/>
  <c r="B1068" i="51"/>
  <c r="C1068" i="51"/>
  <c r="D1068" i="51"/>
  <c r="E1068" i="51"/>
  <c r="A1069" i="51"/>
  <c r="B1069" i="51"/>
  <c r="C1069" i="51"/>
  <c r="D1069" i="51"/>
  <c r="E1069" i="51"/>
  <c r="A1070" i="51"/>
  <c r="B1070" i="51"/>
  <c r="C1070" i="51"/>
  <c r="D1070" i="51"/>
  <c r="E1070" i="51"/>
  <c r="A1071" i="51"/>
  <c r="B1071" i="51"/>
  <c r="K1071" i="51" s="1"/>
  <c r="C1071" i="51"/>
  <c r="D1071" i="51"/>
  <c r="E1071" i="51"/>
  <c r="A1072" i="51"/>
  <c r="B1072" i="51"/>
  <c r="C1072" i="51"/>
  <c r="D1072" i="51"/>
  <c r="E1072" i="51"/>
  <c r="A1073" i="51"/>
  <c r="B1073" i="51"/>
  <c r="F1073" i="51" s="1"/>
  <c r="C1073" i="51"/>
  <c r="D1073" i="51"/>
  <c r="E1073" i="51"/>
  <c r="A1074" i="51"/>
  <c r="B1074" i="51"/>
  <c r="I1074" i="51" s="1"/>
  <c r="C1074" i="51"/>
  <c r="D1074" i="51"/>
  <c r="E1074" i="51"/>
  <c r="A1075" i="51"/>
  <c r="B1075" i="51"/>
  <c r="J1075" i="51" s="1"/>
  <c r="C1075" i="51"/>
  <c r="D1075" i="51"/>
  <c r="E1075" i="51"/>
  <c r="A1076" i="51"/>
  <c r="B1076" i="51"/>
  <c r="C1076" i="51"/>
  <c r="D1076" i="51"/>
  <c r="E1076" i="51"/>
  <c r="A1077" i="51"/>
  <c r="B1077" i="51"/>
  <c r="K1077" i="51" s="1"/>
  <c r="C1077" i="51"/>
  <c r="D1077" i="51"/>
  <c r="E1077" i="51"/>
  <c r="A1078" i="51"/>
  <c r="B1078" i="51"/>
  <c r="C1078" i="51"/>
  <c r="D1078" i="51"/>
  <c r="E1078" i="51"/>
  <c r="A1079" i="51"/>
  <c r="B1079" i="51"/>
  <c r="J1079" i="51" s="1"/>
  <c r="C1079" i="51"/>
  <c r="D1079" i="51"/>
  <c r="E1079" i="51"/>
  <c r="A1080" i="51"/>
  <c r="B1080" i="51"/>
  <c r="J1080" i="51" s="1"/>
  <c r="C1080" i="51"/>
  <c r="D1080" i="51"/>
  <c r="E1080" i="51"/>
  <c r="A1081" i="51"/>
  <c r="B1081" i="51"/>
  <c r="L1081" i="51" s="1"/>
  <c r="C1081" i="51"/>
  <c r="D1081" i="51"/>
  <c r="E1081" i="51"/>
  <c r="A1082" i="51"/>
  <c r="B1082" i="51"/>
  <c r="C1082" i="51"/>
  <c r="D1082" i="51"/>
  <c r="E1082" i="51"/>
  <c r="A1083" i="51"/>
  <c r="B1083" i="51"/>
  <c r="J1083" i="51" s="1"/>
  <c r="C1083" i="51"/>
  <c r="D1083" i="51"/>
  <c r="E1083" i="51"/>
  <c r="A1084" i="51"/>
  <c r="B1084" i="51"/>
  <c r="L1084" i="51" s="1"/>
  <c r="C1084" i="51"/>
  <c r="D1084" i="51"/>
  <c r="E1084" i="51"/>
  <c r="A1085" i="51"/>
  <c r="B1085" i="51"/>
  <c r="C1085" i="51"/>
  <c r="D1085" i="51"/>
  <c r="E1085" i="51"/>
  <c r="A1086" i="51"/>
  <c r="B1086" i="51"/>
  <c r="C1086" i="51"/>
  <c r="D1086" i="51"/>
  <c r="E1086" i="51"/>
  <c r="A1087" i="51"/>
  <c r="B1087" i="51"/>
  <c r="C1087" i="51"/>
  <c r="D1087" i="51"/>
  <c r="E1087" i="51"/>
  <c r="A1088" i="51"/>
  <c r="B1088" i="51"/>
  <c r="J1088" i="51" s="1"/>
  <c r="C1088" i="51"/>
  <c r="D1088" i="51"/>
  <c r="E1088" i="51"/>
  <c r="A1089" i="51"/>
  <c r="B1089" i="51"/>
  <c r="L1089" i="51" s="1"/>
  <c r="C1089" i="51"/>
  <c r="D1089" i="51"/>
  <c r="E1089" i="51"/>
  <c r="A1090" i="51"/>
  <c r="B1090" i="51"/>
  <c r="C1090" i="51"/>
  <c r="D1090" i="51"/>
  <c r="E1090" i="51"/>
  <c r="A1091" i="51"/>
  <c r="B1091" i="51"/>
  <c r="J1091" i="51" s="1"/>
  <c r="C1091" i="51"/>
  <c r="D1091" i="51"/>
  <c r="E1091" i="51"/>
  <c r="A1092" i="51"/>
  <c r="B1092" i="51"/>
  <c r="F1092" i="51" s="1"/>
  <c r="C1092" i="51"/>
  <c r="D1092" i="51"/>
  <c r="E1092" i="51"/>
  <c r="A1093" i="51"/>
  <c r="B1093" i="51"/>
  <c r="J1093" i="51" s="1"/>
  <c r="C1093" i="51"/>
  <c r="D1093" i="51"/>
  <c r="E1093" i="51"/>
  <c r="A1094" i="51"/>
  <c r="B1094" i="51"/>
  <c r="C1094" i="51"/>
  <c r="D1094" i="51"/>
  <c r="E1094" i="51"/>
  <c r="A1095" i="51"/>
  <c r="B1095" i="51"/>
  <c r="C1095" i="51"/>
  <c r="D1095" i="51"/>
  <c r="E1095" i="51"/>
  <c r="A1096" i="51"/>
  <c r="B1096" i="51"/>
  <c r="I1096" i="51" s="1"/>
  <c r="C1096" i="51"/>
  <c r="D1096" i="51"/>
  <c r="E1096" i="51"/>
  <c r="A1097" i="51"/>
  <c r="B1097" i="51"/>
  <c r="J1097" i="51" s="1"/>
  <c r="C1097" i="51"/>
  <c r="D1097" i="51"/>
  <c r="E1097" i="51"/>
  <c r="A1098" i="51"/>
  <c r="B1098" i="51"/>
  <c r="C1098" i="51"/>
  <c r="D1098" i="51"/>
  <c r="E1098" i="51"/>
  <c r="A1099" i="51"/>
  <c r="B1099" i="51"/>
  <c r="C1099" i="51"/>
  <c r="D1099" i="51"/>
  <c r="E1099" i="51"/>
  <c r="A1100" i="51"/>
  <c r="B1100" i="51"/>
  <c r="J1100" i="51" s="1"/>
  <c r="C1100" i="51"/>
  <c r="D1100" i="51"/>
  <c r="E1100" i="51"/>
  <c r="A1101" i="51"/>
  <c r="B1101" i="51"/>
  <c r="K1101" i="51" s="1"/>
  <c r="C1101" i="51"/>
  <c r="D1101" i="51"/>
  <c r="E1101" i="51"/>
  <c r="A1102" i="51"/>
  <c r="B1102" i="51"/>
  <c r="I1102" i="51" s="1"/>
  <c r="C1102" i="51"/>
  <c r="D1102" i="51"/>
  <c r="E1102" i="51"/>
  <c r="A1103" i="51"/>
  <c r="B1103" i="51"/>
  <c r="C1103" i="51"/>
  <c r="D1103" i="51"/>
  <c r="E1103" i="51"/>
  <c r="A1104" i="51"/>
  <c r="B1104" i="51"/>
  <c r="C1104" i="51"/>
  <c r="D1104" i="51"/>
  <c r="E1104" i="51"/>
  <c r="A1105" i="51"/>
  <c r="B1105" i="51"/>
  <c r="C1105" i="51"/>
  <c r="D1105" i="51"/>
  <c r="E1105" i="51"/>
  <c r="A1106" i="51"/>
  <c r="B1106" i="51"/>
  <c r="J1106" i="51" s="1"/>
  <c r="C1106" i="51"/>
  <c r="D1106" i="51"/>
  <c r="E1106" i="51"/>
  <c r="A1107" i="51"/>
  <c r="B1107" i="51"/>
  <c r="L1107" i="51" s="1"/>
  <c r="C1107" i="51"/>
  <c r="D1107" i="51"/>
  <c r="E1107" i="51"/>
  <c r="A1108" i="51"/>
  <c r="B1108" i="51"/>
  <c r="K1108" i="51" s="1"/>
  <c r="C1108" i="51"/>
  <c r="D1108" i="51"/>
  <c r="E1108" i="51"/>
  <c r="A1109" i="51"/>
  <c r="B1109" i="51"/>
  <c r="L1109" i="51" s="1"/>
  <c r="C1109" i="51"/>
  <c r="D1109" i="51"/>
  <c r="E1109" i="51"/>
  <c r="A1110" i="51"/>
  <c r="B1110" i="51"/>
  <c r="J1110" i="51" s="1"/>
  <c r="C1110" i="51"/>
  <c r="D1110" i="51"/>
  <c r="E1110" i="51"/>
  <c r="A1111" i="51"/>
  <c r="B1111" i="51"/>
  <c r="C1111" i="51"/>
  <c r="D1111" i="51"/>
  <c r="E1111" i="51"/>
  <c r="A1112" i="51"/>
  <c r="B1112" i="51"/>
  <c r="K1112" i="51" s="1"/>
  <c r="C1112" i="51"/>
  <c r="D1112" i="51"/>
  <c r="E1112" i="51"/>
  <c r="A1113" i="51"/>
  <c r="B1113" i="51"/>
  <c r="J1113" i="51" s="1"/>
  <c r="C1113" i="51"/>
  <c r="D1113" i="51"/>
  <c r="E1113" i="51"/>
  <c r="A1114" i="51"/>
  <c r="B1114" i="51"/>
  <c r="F1114" i="51" s="1"/>
  <c r="C1114" i="51"/>
  <c r="D1114" i="51"/>
  <c r="E1114" i="51"/>
  <c r="A1115" i="51"/>
  <c r="B1115" i="51"/>
  <c r="C1115" i="51"/>
  <c r="D1115" i="51"/>
  <c r="E1115" i="51"/>
  <c r="A1116" i="51"/>
  <c r="B1116" i="51"/>
  <c r="J1116" i="51" s="1"/>
  <c r="C1116" i="51"/>
  <c r="D1116" i="51"/>
  <c r="E1116" i="51"/>
  <c r="A1117" i="51"/>
  <c r="B1117" i="51"/>
  <c r="C1117" i="51"/>
  <c r="D1117" i="51"/>
  <c r="E1117" i="51"/>
  <c r="A1118" i="51"/>
  <c r="B1118" i="51"/>
  <c r="C1118" i="51"/>
  <c r="D1118" i="51"/>
  <c r="E1118" i="51"/>
  <c r="A1119" i="51"/>
  <c r="B1119" i="51"/>
  <c r="F1119" i="51" s="1"/>
  <c r="C1119" i="51"/>
  <c r="D1119" i="51"/>
  <c r="E1119" i="51"/>
  <c r="A1120" i="51"/>
  <c r="B1120" i="51"/>
  <c r="C1120" i="51"/>
  <c r="D1120" i="51"/>
  <c r="E1120" i="51"/>
  <c r="A1121" i="51"/>
  <c r="B1121" i="51"/>
  <c r="K1121" i="51" s="1"/>
  <c r="C1121" i="51"/>
  <c r="D1121" i="51"/>
  <c r="E1121" i="51"/>
  <c r="A1122" i="51"/>
  <c r="B1122" i="51"/>
  <c r="C1122" i="51"/>
  <c r="D1122" i="51"/>
  <c r="E1122" i="51"/>
  <c r="A1123" i="51"/>
  <c r="B1123" i="51"/>
  <c r="F1123" i="51" s="1"/>
  <c r="C1123" i="51"/>
  <c r="D1123" i="51"/>
  <c r="E1123" i="51"/>
  <c r="A1124" i="51"/>
  <c r="B1124" i="51"/>
  <c r="J1124" i="51" s="1"/>
  <c r="C1124" i="51"/>
  <c r="D1124" i="51"/>
  <c r="E1124" i="51"/>
  <c r="A1125" i="51"/>
  <c r="B1125" i="51"/>
  <c r="K1125" i="51" s="1"/>
  <c r="C1125" i="51"/>
  <c r="D1125" i="51"/>
  <c r="E1125" i="51"/>
  <c r="A1126" i="51"/>
  <c r="B1126" i="51"/>
  <c r="K1126" i="51" s="1"/>
  <c r="C1126" i="51"/>
  <c r="D1126" i="51"/>
  <c r="E1126" i="51"/>
  <c r="A1127" i="51"/>
  <c r="B1127" i="51"/>
  <c r="C1127" i="51"/>
  <c r="D1127" i="51"/>
  <c r="E1127" i="51"/>
  <c r="A1128" i="51"/>
  <c r="B1128" i="51"/>
  <c r="L1128" i="51" s="1"/>
  <c r="C1128" i="51"/>
  <c r="D1128" i="51"/>
  <c r="E1128" i="51"/>
  <c r="A1129" i="51"/>
  <c r="B1129" i="51"/>
  <c r="J1129" i="51" s="1"/>
  <c r="C1129" i="51"/>
  <c r="D1129" i="51"/>
  <c r="E1129" i="51"/>
  <c r="A1130" i="51"/>
  <c r="B1130" i="51"/>
  <c r="I1130" i="51" s="1"/>
  <c r="C1130" i="51"/>
  <c r="D1130" i="51"/>
  <c r="E1130" i="51"/>
  <c r="A1131" i="51"/>
  <c r="B1131" i="51"/>
  <c r="F1131" i="51" s="1"/>
  <c r="C1131" i="51"/>
  <c r="D1131" i="51"/>
  <c r="E1131" i="51"/>
  <c r="A1132" i="51"/>
  <c r="B1132" i="51"/>
  <c r="F1132" i="51" s="1"/>
  <c r="C1132" i="51"/>
  <c r="D1132" i="51"/>
  <c r="E1132" i="51"/>
  <c r="A1133" i="51"/>
  <c r="B1133" i="51"/>
  <c r="J1133" i="51" s="1"/>
  <c r="C1133" i="51"/>
  <c r="D1133" i="51"/>
  <c r="E1133" i="51"/>
  <c r="A1134" i="51"/>
  <c r="B1134" i="51"/>
  <c r="L1134" i="51" s="1"/>
  <c r="C1134" i="51"/>
  <c r="D1134" i="51"/>
  <c r="E1134" i="51"/>
  <c r="A1135" i="51"/>
  <c r="B1135" i="51"/>
  <c r="C1135" i="51"/>
  <c r="D1135" i="51"/>
  <c r="E1135" i="51"/>
  <c r="A1136" i="51"/>
  <c r="B1136" i="51"/>
  <c r="L1136" i="51" s="1"/>
  <c r="C1136" i="51"/>
  <c r="D1136" i="51"/>
  <c r="E1136" i="51"/>
  <c r="A1137" i="51"/>
  <c r="B1137" i="51"/>
  <c r="J1137" i="51" s="1"/>
  <c r="C1137" i="51"/>
  <c r="D1137" i="51"/>
  <c r="E1137" i="51"/>
  <c r="A1138" i="51"/>
  <c r="B1138" i="51"/>
  <c r="L1138" i="51" s="1"/>
  <c r="C1138" i="51"/>
  <c r="D1138" i="51"/>
  <c r="E1138" i="51"/>
  <c r="A1139" i="51"/>
  <c r="B1139" i="51"/>
  <c r="F1139" i="51" s="1"/>
  <c r="C1139" i="51"/>
  <c r="D1139" i="51"/>
  <c r="E1139" i="51"/>
  <c r="A1140" i="51"/>
  <c r="B1140" i="51"/>
  <c r="L1140" i="51" s="1"/>
  <c r="C1140" i="51"/>
  <c r="D1140" i="51"/>
  <c r="E1140" i="51"/>
  <c r="A1141" i="51"/>
  <c r="B1141" i="51"/>
  <c r="I1141" i="51" s="1"/>
  <c r="C1141" i="51"/>
  <c r="D1141" i="51"/>
  <c r="E1141" i="51"/>
  <c r="A1142" i="51"/>
  <c r="B1142" i="51"/>
  <c r="L1142" i="51" s="1"/>
  <c r="C1142" i="51"/>
  <c r="D1142" i="51"/>
  <c r="E1142" i="51"/>
  <c r="A1143" i="51"/>
  <c r="B1143" i="51"/>
  <c r="J1143" i="51" s="1"/>
  <c r="C1143" i="51"/>
  <c r="D1143" i="51"/>
  <c r="E1143" i="51"/>
  <c r="A1144" i="51"/>
  <c r="B1144" i="51"/>
  <c r="L1144" i="51" s="1"/>
  <c r="C1144" i="51"/>
  <c r="D1144" i="51"/>
  <c r="E1144" i="51"/>
  <c r="A1145" i="51"/>
  <c r="B1145" i="51"/>
  <c r="J1145" i="51" s="1"/>
  <c r="C1145" i="51"/>
  <c r="D1145" i="51"/>
  <c r="E1145" i="51"/>
  <c r="A1146" i="51"/>
  <c r="B1146" i="51"/>
  <c r="J1146" i="51" s="1"/>
  <c r="C1146" i="51"/>
  <c r="D1146" i="51"/>
  <c r="E1146" i="51"/>
  <c r="A1147" i="51"/>
  <c r="B1147" i="51"/>
  <c r="F1147" i="51" s="1"/>
  <c r="C1147" i="51"/>
  <c r="D1147" i="51"/>
  <c r="E1147" i="51"/>
  <c r="A1148" i="51"/>
  <c r="B1148" i="51"/>
  <c r="C1148" i="51"/>
  <c r="D1148" i="51"/>
  <c r="E1148" i="51"/>
  <c r="A1149" i="51"/>
  <c r="B1149" i="51"/>
  <c r="K1149" i="51" s="1"/>
  <c r="C1149" i="51"/>
  <c r="D1149" i="51"/>
  <c r="E1149" i="51"/>
  <c r="A1150" i="51"/>
  <c r="B1150" i="51"/>
  <c r="I1150" i="51" s="1"/>
  <c r="C1150" i="51"/>
  <c r="D1150" i="51"/>
  <c r="E1150" i="51"/>
  <c r="A1151" i="51"/>
  <c r="B1151" i="51"/>
  <c r="J1151" i="51" s="1"/>
  <c r="C1151" i="51"/>
  <c r="D1151" i="51"/>
  <c r="E1151" i="51"/>
  <c r="A1152" i="51"/>
  <c r="B1152" i="51"/>
  <c r="L1152" i="51" s="1"/>
  <c r="C1152" i="51"/>
  <c r="D1152" i="51"/>
  <c r="E1152" i="51"/>
  <c r="A1153" i="51"/>
  <c r="B1153" i="51"/>
  <c r="L1153" i="51" s="1"/>
  <c r="C1153" i="51"/>
  <c r="D1153" i="51"/>
  <c r="E1153" i="51"/>
  <c r="A1154" i="51"/>
  <c r="B1154" i="51"/>
  <c r="C1154" i="51"/>
  <c r="D1154" i="51"/>
  <c r="E1154" i="51"/>
  <c r="A1155" i="51"/>
  <c r="B1155" i="51"/>
  <c r="J1155" i="51" s="1"/>
  <c r="C1155" i="51"/>
  <c r="D1155" i="51"/>
  <c r="E1155" i="51"/>
  <c r="A1156" i="51"/>
  <c r="B1156" i="51"/>
  <c r="F1156" i="51" s="1"/>
  <c r="C1156" i="51"/>
  <c r="D1156" i="51"/>
  <c r="E1156" i="51"/>
  <c r="A1157" i="51"/>
  <c r="B1157" i="51"/>
  <c r="K1157" i="51" s="1"/>
  <c r="C1157" i="51"/>
  <c r="D1157" i="51"/>
  <c r="E1157" i="51"/>
  <c r="A1158" i="51"/>
  <c r="B1158" i="51"/>
  <c r="C1158" i="51"/>
  <c r="D1158" i="51"/>
  <c r="E1158" i="51"/>
  <c r="A1159" i="51"/>
  <c r="B1159" i="51"/>
  <c r="K1159" i="51" s="1"/>
  <c r="C1159" i="51"/>
  <c r="D1159" i="51"/>
  <c r="E1159" i="51"/>
  <c r="A1160" i="51"/>
  <c r="B1160" i="51"/>
  <c r="C1160" i="51"/>
  <c r="D1160" i="51"/>
  <c r="E1160" i="51"/>
  <c r="A1161" i="51"/>
  <c r="B1161" i="51"/>
  <c r="J1161" i="51" s="1"/>
  <c r="C1161" i="51"/>
  <c r="D1161" i="51"/>
  <c r="E1161" i="51"/>
  <c r="A1162" i="51"/>
  <c r="B1162" i="51"/>
  <c r="C1162" i="51"/>
  <c r="D1162" i="51"/>
  <c r="E1162" i="51"/>
  <c r="A1163" i="51"/>
  <c r="B1163" i="51"/>
  <c r="C1163" i="51"/>
  <c r="D1163" i="51"/>
  <c r="E1163" i="51"/>
  <c r="A1164" i="51"/>
  <c r="B1164" i="51"/>
  <c r="I1164" i="51" s="1"/>
  <c r="C1164" i="51"/>
  <c r="D1164" i="51"/>
  <c r="E1164" i="51"/>
  <c r="A1165" i="51"/>
  <c r="B1165" i="51"/>
  <c r="J1165" i="51" s="1"/>
  <c r="C1165" i="51"/>
  <c r="D1165" i="51"/>
  <c r="E1165" i="51"/>
  <c r="A1166" i="51"/>
  <c r="B1166" i="51"/>
  <c r="I1166" i="51" s="1"/>
  <c r="C1166" i="51"/>
  <c r="D1166" i="51"/>
  <c r="E1166" i="51"/>
  <c r="A1167" i="51"/>
  <c r="B1167" i="51"/>
  <c r="L1167" i="51" s="1"/>
  <c r="C1167" i="51"/>
  <c r="D1167" i="51"/>
  <c r="E1167" i="51"/>
  <c r="A1168" i="51"/>
  <c r="B1168" i="51"/>
  <c r="L1168" i="51" s="1"/>
  <c r="C1168" i="51"/>
  <c r="D1168" i="51"/>
  <c r="E1168" i="51"/>
  <c r="A1169" i="51"/>
  <c r="B1169" i="51"/>
  <c r="C1169" i="51"/>
  <c r="D1169" i="51"/>
  <c r="E1169" i="51"/>
  <c r="A1170" i="51"/>
  <c r="B1170" i="51"/>
  <c r="K1170" i="51" s="1"/>
  <c r="C1170" i="51"/>
  <c r="D1170" i="51"/>
  <c r="E1170" i="51"/>
  <c r="A1171" i="51"/>
  <c r="B1171" i="51"/>
  <c r="L1171" i="51" s="1"/>
  <c r="C1171" i="51"/>
  <c r="D1171" i="51"/>
  <c r="E1171" i="51"/>
  <c r="A1172" i="51"/>
  <c r="B1172" i="51"/>
  <c r="L1172" i="51" s="1"/>
  <c r="C1172" i="51"/>
  <c r="D1172" i="51"/>
  <c r="E1172" i="51"/>
  <c r="A1173" i="51"/>
  <c r="B1173" i="51"/>
  <c r="F1173" i="51" s="1"/>
  <c r="C1173" i="51"/>
  <c r="D1173" i="51"/>
  <c r="E1173" i="51"/>
  <c r="A1174" i="51"/>
  <c r="B1174" i="51"/>
  <c r="C1174" i="51"/>
  <c r="D1174" i="51"/>
  <c r="E1174" i="51"/>
  <c r="A1175" i="51"/>
  <c r="B1175" i="51"/>
  <c r="F1175" i="51" s="1"/>
  <c r="C1175" i="51"/>
  <c r="D1175" i="51"/>
  <c r="E1175" i="51"/>
  <c r="A1176" i="51"/>
  <c r="B1176" i="51"/>
  <c r="K1176" i="51" s="1"/>
  <c r="C1176" i="51"/>
  <c r="D1176" i="51"/>
  <c r="E1176" i="51"/>
  <c r="A1177" i="51"/>
  <c r="B1177" i="51"/>
  <c r="C1177" i="51"/>
  <c r="D1177" i="51"/>
  <c r="E1177" i="51"/>
  <c r="A1178" i="51"/>
  <c r="B1178" i="51"/>
  <c r="F1178" i="51" s="1"/>
  <c r="C1178" i="51"/>
  <c r="D1178" i="51"/>
  <c r="E1178" i="51"/>
  <c r="A1179" i="51"/>
  <c r="B1179" i="51"/>
  <c r="I1179" i="51" s="1"/>
  <c r="C1179" i="51"/>
  <c r="D1179" i="51"/>
  <c r="E1179" i="51"/>
  <c r="A1180" i="51"/>
  <c r="B1180" i="51"/>
  <c r="C1180" i="51"/>
  <c r="D1180" i="51"/>
  <c r="E1180" i="51"/>
  <c r="A1181" i="51"/>
  <c r="B1181" i="51"/>
  <c r="J1181" i="51" s="1"/>
  <c r="C1181" i="51"/>
  <c r="D1181" i="51"/>
  <c r="E1181" i="51"/>
  <c r="A1182" i="51"/>
  <c r="B1182" i="51"/>
  <c r="L1182" i="51" s="1"/>
  <c r="C1182" i="51"/>
  <c r="D1182" i="51"/>
  <c r="E1182" i="51"/>
  <c r="A1183" i="51"/>
  <c r="B1183" i="51"/>
  <c r="C1183" i="51"/>
  <c r="D1183" i="51"/>
  <c r="E1183" i="51"/>
  <c r="A1184" i="51"/>
  <c r="B1184" i="51"/>
  <c r="L1184" i="51" s="1"/>
  <c r="C1184" i="51"/>
  <c r="D1184" i="51"/>
  <c r="E1184" i="51"/>
  <c r="A1185" i="51"/>
  <c r="B1185" i="51"/>
  <c r="L1185" i="51" s="1"/>
  <c r="C1185" i="51"/>
  <c r="D1185" i="51"/>
  <c r="E1185" i="51"/>
  <c r="A1186" i="51"/>
  <c r="B1186" i="51"/>
  <c r="C1186" i="51"/>
  <c r="D1186" i="51"/>
  <c r="E1186" i="51"/>
  <c r="A1187" i="51"/>
  <c r="B1187" i="51"/>
  <c r="C1187" i="51"/>
  <c r="D1187" i="51"/>
  <c r="E1187" i="51"/>
  <c r="A1188" i="51"/>
  <c r="B1188" i="51"/>
  <c r="F1188" i="51" s="1"/>
  <c r="C1188" i="51"/>
  <c r="D1188" i="51"/>
  <c r="E1188" i="51"/>
  <c r="A1189" i="51"/>
  <c r="B1189" i="51"/>
  <c r="J1189" i="51" s="1"/>
  <c r="C1189" i="51"/>
  <c r="D1189" i="51"/>
  <c r="E1189" i="51"/>
  <c r="A1190" i="51"/>
  <c r="B1190" i="51"/>
  <c r="I1190" i="51" s="1"/>
  <c r="C1190" i="51"/>
  <c r="D1190" i="51"/>
  <c r="E1190" i="51"/>
  <c r="A1191" i="51"/>
  <c r="B1191" i="51"/>
  <c r="I1191" i="51" s="1"/>
  <c r="C1191" i="51"/>
  <c r="D1191" i="51"/>
  <c r="E1191" i="51"/>
  <c r="A1192" i="51"/>
  <c r="B1192" i="51"/>
  <c r="C1192" i="51"/>
  <c r="D1192" i="51"/>
  <c r="E1192" i="51"/>
  <c r="A1193" i="51"/>
  <c r="B1193" i="51"/>
  <c r="I1193" i="51" s="1"/>
  <c r="C1193" i="51"/>
  <c r="D1193" i="51"/>
  <c r="E1193" i="51"/>
  <c r="A1194" i="51"/>
  <c r="B1194" i="51"/>
  <c r="C1194" i="51"/>
  <c r="D1194" i="51"/>
  <c r="E1194" i="51"/>
  <c r="A1195" i="51"/>
  <c r="B1195" i="51"/>
  <c r="F1195" i="51" s="1"/>
  <c r="C1195" i="51"/>
  <c r="D1195" i="51"/>
  <c r="E1195" i="51"/>
  <c r="A1196" i="51"/>
  <c r="B1196" i="51"/>
  <c r="C1196" i="51"/>
  <c r="D1196" i="51"/>
  <c r="E1196" i="51"/>
  <c r="A1197" i="51"/>
  <c r="B1197" i="51"/>
  <c r="J1197" i="51" s="1"/>
  <c r="C1197" i="51"/>
  <c r="D1197" i="51"/>
  <c r="E1197" i="51"/>
  <c r="A1198" i="51"/>
  <c r="B1198" i="51"/>
  <c r="C1198" i="51"/>
  <c r="D1198" i="51"/>
  <c r="E1198" i="51"/>
  <c r="A1199" i="51"/>
  <c r="B1199" i="51"/>
  <c r="F1199" i="51" s="1"/>
  <c r="C1199" i="51"/>
  <c r="D1199" i="51"/>
  <c r="E1199" i="51"/>
  <c r="A1200" i="51"/>
  <c r="B1200" i="51"/>
  <c r="L1200" i="51" s="1"/>
  <c r="C1200" i="51"/>
  <c r="D1200" i="51"/>
  <c r="E1200" i="51"/>
  <c r="A1201" i="51"/>
  <c r="B1201" i="51"/>
  <c r="F1201" i="51" s="1"/>
  <c r="C1201" i="51"/>
  <c r="D1201" i="51"/>
  <c r="E1201" i="51"/>
  <c r="A1202" i="51"/>
  <c r="B1202" i="51"/>
  <c r="L1202" i="51" s="1"/>
  <c r="C1202" i="51"/>
  <c r="D1202" i="51"/>
  <c r="E1202" i="51"/>
  <c r="A1203" i="51"/>
  <c r="B1203" i="51"/>
  <c r="C1203" i="51"/>
  <c r="D1203" i="51"/>
  <c r="E1203" i="51"/>
  <c r="A1204" i="51"/>
  <c r="B1204" i="51"/>
  <c r="I1204" i="51" s="1"/>
  <c r="C1204" i="51"/>
  <c r="D1204" i="51"/>
  <c r="E1204" i="51"/>
  <c r="A1205" i="51"/>
  <c r="B1205" i="51"/>
  <c r="F1205" i="51" s="1"/>
  <c r="C1205" i="51"/>
  <c r="D1205" i="51"/>
  <c r="E1205" i="51"/>
  <c r="A1206" i="51"/>
  <c r="B1206" i="51"/>
  <c r="L1206" i="51" s="1"/>
  <c r="C1206" i="51"/>
  <c r="D1206" i="51"/>
  <c r="E1206" i="51"/>
  <c r="A1207" i="51"/>
  <c r="B1207" i="51"/>
  <c r="C1207" i="51"/>
  <c r="D1207" i="51"/>
  <c r="E1207" i="51"/>
  <c r="A1208" i="51"/>
  <c r="B1208" i="51"/>
  <c r="C1208" i="51"/>
  <c r="D1208" i="51"/>
  <c r="E1208" i="51"/>
  <c r="A1209" i="51"/>
  <c r="B1209" i="51"/>
  <c r="I1209" i="51" s="1"/>
  <c r="C1209" i="51"/>
  <c r="D1209" i="51"/>
  <c r="E1209" i="51"/>
  <c r="A1210" i="51"/>
  <c r="B1210" i="51"/>
  <c r="C1210" i="51"/>
  <c r="D1210" i="51"/>
  <c r="E1210" i="51"/>
  <c r="A1211" i="51"/>
  <c r="B1211" i="51"/>
  <c r="L1211" i="51" s="1"/>
  <c r="C1211" i="51"/>
  <c r="D1211" i="51"/>
  <c r="E1211" i="51"/>
  <c r="A1212" i="51"/>
  <c r="B1212" i="51"/>
  <c r="F1212" i="51" s="1"/>
  <c r="C1212" i="51"/>
  <c r="D1212" i="51"/>
  <c r="E1212" i="51"/>
  <c r="A1213" i="51"/>
  <c r="B1213" i="51"/>
  <c r="L1213" i="51" s="1"/>
  <c r="C1213" i="51"/>
  <c r="D1213" i="51"/>
  <c r="E1213" i="51"/>
  <c r="A1214" i="51"/>
  <c r="B1214" i="51"/>
  <c r="F1214" i="51" s="1"/>
  <c r="C1214" i="51"/>
  <c r="D1214" i="51"/>
  <c r="E1214" i="51"/>
  <c r="A1215" i="51"/>
  <c r="B1215" i="51"/>
  <c r="F1215" i="51" s="1"/>
  <c r="C1215" i="51"/>
  <c r="D1215" i="51"/>
  <c r="E1215" i="51"/>
  <c r="A1216" i="51"/>
  <c r="B1216" i="51"/>
  <c r="F1216" i="51" s="1"/>
  <c r="C1216" i="51"/>
  <c r="D1216" i="51"/>
  <c r="E1216" i="51"/>
  <c r="A1217" i="51"/>
  <c r="B1217" i="51"/>
  <c r="I1217" i="51" s="1"/>
  <c r="C1217" i="51"/>
  <c r="D1217" i="51"/>
  <c r="E1217" i="51"/>
  <c r="A1218" i="51"/>
  <c r="B1218" i="51"/>
  <c r="L1218" i="51" s="1"/>
  <c r="C1218" i="51"/>
  <c r="D1218" i="51"/>
  <c r="E1218" i="51"/>
  <c r="A1219" i="51"/>
  <c r="B1219" i="51"/>
  <c r="F1219" i="51" s="1"/>
  <c r="C1219" i="51"/>
  <c r="D1219" i="51"/>
  <c r="E1219" i="51"/>
  <c r="A1220" i="51"/>
  <c r="B1220" i="51"/>
  <c r="F1220" i="51" s="1"/>
  <c r="C1220" i="51"/>
  <c r="D1220" i="51"/>
  <c r="E1220" i="51"/>
  <c r="A1221" i="51"/>
  <c r="B1221" i="51"/>
  <c r="I1221" i="51" s="1"/>
  <c r="C1221" i="51"/>
  <c r="D1221" i="51"/>
  <c r="E1221" i="51"/>
  <c r="A1222" i="51"/>
  <c r="B1222" i="51"/>
  <c r="L1222" i="51" s="1"/>
  <c r="C1222" i="51"/>
  <c r="D1222" i="51"/>
  <c r="E1222" i="51"/>
  <c r="A1223" i="51"/>
  <c r="B1223" i="51"/>
  <c r="I1223" i="51" s="1"/>
  <c r="C1223" i="51"/>
  <c r="D1223" i="51"/>
  <c r="E1223" i="51"/>
  <c r="A1224" i="51"/>
  <c r="B1224" i="51"/>
  <c r="C1224" i="51"/>
  <c r="D1224" i="51"/>
  <c r="E1224" i="51"/>
  <c r="A1225" i="51"/>
  <c r="B1225" i="51"/>
  <c r="C1225" i="51"/>
  <c r="D1225" i="51"/>
  <c r="E1225" i="51"/>
  <c r="A1226" i="51"/>
  <c r="B1226" i="51"/>
  <c r="F1226" i="51" s="1"/>
  <c r="C1226" i="51"/>
  <c r="D1226" i="51"/>
  <c r="E1226" i="51"/>
  <c r="A1227" i="51"/>
  <c r="B1227" i="51"/>
  <c r="F1227" i="51" s="1"/>
  <c r="C1227" i="51"/>
  <c r="D1227" i="51"/>
  <c r="E1227" i="51"/>
  <c r="A1228" i="51"/>
  <c r="B1228" i="51"/>
  <c r="F1228" i="51" s="1"/>
  <c r="C1228" i="51"/>
  <c r="D1228" i="51"/>
  <c r="E1228" i="51"/>
  <c r="A1229" i="51"/>
  <c r="B1229" i="51"/>
  <c r="J1229" i="51" s="1"/>
  <c r="C1229" i="51"/>
  <c r="D1229" i="51"/>
  <c r="E1229" i="51"/>
  <c r="A1230" i="51"/>
  <c r="B1230" i="51"/>
  <c r="C1230" i="51"/>
  <c r="D1230" i="51"/>
  <c r="E1230" i="51"/>
  <c r="A1231" i="51"/>
  <c r="B1231" i="51"/>
  <c r="C1231" i="51"/>
  <c r="D1231" i="51"/>
  <c r="E1231" i="51"/>
  <c r="A1232" i="51"/>
  <c r="B1232" i="51"/>
  <c r="K1232" i="51" s="1"/>
  <c r="C1232" i="51"/>
  <c r="D1232" i="51"/>
  <c r="E1232" i="51"/>
  <c r="A1233" i="51"/>
  <c r="B1233" i="51"/>
  <c r="C1233" i="51"/>
  <c r="D1233" i="51"/>
  <c r="E1233" i="51"/>
  <c r="A1234" i="51"/>
  <c r="B1234" i="51"/>
  <c r="C1234" i="51"/>
  <c r="D1234" i="51"/>
  <c r="E1234" i="51"/>
  <c r="A1235" i="51"/>
  <c r="B1235" i="51"/>
  <c r="C1235" i="51"/>
  <c r="D1235" i="51"/>
  <c r="E1235" i="51"/>
  <c r="A1236" i="51"/>
  <c r="B1236" i="51"/>
  <c r="C1236" i="51"/>
  <c r="D1236" i="51"/>
  <c r="E1236" i="51"/>
  <c r="A1237" i="51"/>
  <c r="B1237" i="51"/>
  <c r="L1237" i="51" s="1"/>
  <c r="C1237" i="51"/>
  <c r="D1237" i="51"/>
  <c r="E1237" i="51"/>
  <c r="A1238" i="51"/>
  <c r="B1238" i="51"/>
  <c r="F1238" i="51" s="1"/>
  <c r="C1238" i="51"/>
  <c r="D1238" i="51"/>
  <c r="E1238" i="51"/>
  <c r="A1239" i="51"/>
  <c r="B1239" i="51"/>
  <c r="K1239" i="51" s="1"/>
  <c r="C1239" i="51"/>
  <c r="D1239" i="51"/>
  <c r="E1239" i="51"/>
  <c r="A1240" i="51"/>
  <c r="B1240" i="51"/>
  <c r="F1240" i="51" s="1"/>
  <c r="C1240" i="51"/>
  <c r="D1240" i="51"/>
  <c r="E1240" i="51"/>
  <c r="A1241" i="51"/>
  <c r="B1241" i="51"/>
  <c r="C1241" i="51"/>
  <c r="D1241" i="51"/>
  <c r="E1241" i="51"/>
  <c r="A1242" i="51"/>
  <c r="B1242" i="51"/>
  <c r="F1242" i="51" s="1"/>
  <c r="C1242" i="51"/>
  <c r="D1242" i="51"/>
  <c r="E1242" i="51"/>
  <c r="A1243" i="51"/>
  <c r="B1243" i="51"/>
  <c r="C1243" i="51"/>
  <c r="D1243" i="51"/>
  <c r="E1243" i="51"/>
  <c r="A1244" i="51"/>
  <c r="B1244" i="51"/>
  <c r="J1244" i="51" s="1"/>
  <c r="C1244" i="51"/>
  <c r="D1244" i="51"/>
  <c r="E1244" i="51"/>
  <c r="A1245" i="51"/>
  <c r="B1245" i="51"/>
  <c r="L1245" i="51" s="1"/>
  <c r="C1245" i="51"/>
  <c r="D1245" i="51"/>
  <c r="E1245" i="51"/>
  <c r="A1246" i="51"/>
  <c r="B1246" i="51"/>
  <c r="C1246" i="51"/>
  <c r="D1246" i="51"/>
  <c r="E1246" i="51"/>
  <c r="A1247" i="51"/>
  <c r="B1247" i="51"/>
  <c r="C1247" i="51"/>
  <c r="D1247" i="51"/>
  <c r="E1247" i="51"/>
  <c r="A1248" i="51"/>
  <c r="B1248" i="51"/>
  <c r="C1248" i="51"/>
  <c r="D1248" i="51"/>
  <c r="E1248" i="51"/>
  <c r="A1249" i="51"/>
  <c r="B1249" i="51"/>
  <c r="F1249" i="51" s="1"/>
  <c r="C1249" i="51"/>
  <c r="D1249" i="51"/>
  <c r="E1249" i="51"/>
  <c r="A1250" i="51"/>
  <c r="B1250" i="51"/>
  <c r="C1250" i="51"/>
  <c r="D1250" i="51"/>
  <c r="E1250" i="51"/>
  <c r="A1251" i="51"/>
  <c r="B1251" i="51"/>
  <c r="K1251" i="51" s="1"/>
  <c r="C1251" i="51"/>
  <c r="D1251" i="51"/>
  <c r="E1251" i="51"/>
  <c r="A1252" i="51"/>
  <c r="B1252" i="51"/>
  <c r="J1252" i="51" s="1"/>
  <c r="C1252" i="51"/>
  <c r="D1252" i="51"/>
  <c r="E1252" i="51"/>
  <c r="A1253" i="51"/>
  <c r="B1253" i="51"/>
  <c r="C1253" i="51"/>
  <c r="D1253" i="51"/>
  <c r="E1253" i="51"/>
  <c r="A1254" i="51"/>
  <c r="B1254" i="51"/>
  <c r="I1254" i="51" s="1"/>
  <c r="C1254" i="51"/>
  <c r="D1254" i="51"/>
  <c r="E1254" i="51"/>
  <c r="A1255" i="51"/>
  <c r="B1255" i="51"/>
  <c r="J1255" i="51" s="1"/>
  <c r="C1255" i="51"/>
  <c r="D1255" i="51"/>
  <c r="E1255" i="51"/>
  <c r="A1256" i="51"/>
  <c r="B1256" i="51"/>
  <c r="C1256" i="51"/>
  <c r="D1256" i="51"/>
  <c r="E1256" i="51"/>
  <c r="A1257" i="51"/>
  <c r="B1257" i="51"/>
  <c r="C1257" i="51"/>
  <c r="D1257" i="51"/>
  <c r="E1257" i="51"/>
  <c r="A1258" i="51"/>
  <c r="B1258" i="51"/>
  <c r="J1258" i="51" s="1"/>
  <c r="C1258" i="51"/>
  <c r="D1258" i="51"/>
  <c r="E1258" i="51"/>
  <c r="A1259" i="51"/>
  <c r="B1259" i="51"/>
  <c r="C1259" i="51"/>
  <c r="D1259" i="51"/>
  <c r="E1259" i="51"/>
  <c r="A1260" i="51"/>
  <c r="B1260" i="51"/>
  <c r="C1260" i="51"/>
  <c r="D1260" i="51"/>
  <c r="E1260" i="51"/>
  <c r="A1261" i="51"/>
  <c r="B1261" i="51"/>
  <c r="J1261" i="51" s="1"/>
  <c r="C1261" i="51"/>
  <c r="D1261" i="51"/>
  <c r="E1261" i="51"/>
  <c r="A1262" i="51"/>
  <c r="B1262" i="51"/>
  <c r="L1262" i="51" s="1"/>
  <c r="C1262" i="51"/>
  <c r="D1262" i="51"/>
  <c r="E1262" i="51"/>
  <c r="A1263" i="51"/>
  <c r="B1263" i="51"/>
  <c r="J1263" i="51" s="1"/>
  <c r="C1263" i="51"/>
  <c r="D1263" i="51"/>
  <c r="E1263" i="51"/>
  <c r="A1264" i="51"/>
  <c r="B1264" i="51"/>
  <c r="K1264" i="51" s="1"/>
  <c r="C1264" i="51"/>
  <c r="D1264" i="51"/>
  <c r="E1264" i="51"/>
  <c r="A1265" i="51"/>
  <c r="B1265" i="51"/>
  <c r="C1265" i="51"/>
  <c r="D1265" i="51"/>
  <c r="E1265" i="51"/>
  <c r="A1266" i="51"/>
  <c r="B1266" i="51"/>
  <c r="C1266" i="51"/>
  <c r="D1266" i="51"/>
  <c r="E1266" i="51"/>
  <c r="A1267" i="51"/>
  <c r="B1267" i="51"/>
  <c r="F1267" i="51" s="1"/>
  <c r="C1267" i="51"/>
  <c r="D1267" i="51"/>
  <c r="E1267" i="51"/>
  <c r="A1268" i="51"/>
  <c r="B1268" i="51"/>
  <c r="C1268" i="51"/>
  <c r="D1268" i="51"/>
  <c r="E1268" i="51"/>
  <c r="A1269" i="51"/>
  <c r="B1269" i="51"/>
  <c r="C1269" i="51"/>
  <c r="D1269" i="51"/>
  <c r="E1269" i="51"/>
  <c r="A1270" i="51"/>
  <c r="B1270" i="51"/>
  <c r="I1270" i="51" s="1"/>
  <c r="C1270" i="51"/>
  <c r="D1270" i="51"/>
  <c r="E1270" i="51"/>
  <c r="A1271" i="51"/>
  <c r="B1271" i="51"/>
  <c r="C1271" i="51"/>
  <c r="D1271" i="51"/>
  <c r="E1271" i="51"/>
  <c r="A1272" i="51"/>
  <c r="B1272" i="51"/>
  <c r="F1272" i="51" s="1"/>
  <c r="C1272" i="51"/>
  <c r="D1272" i="51"/>
  <c r="E1272" i="51"/>
  <c r="A1273" i="51"/>
  <c r="B1273" i="51"/>
  <c r="L1273" i="51" s="1"/>
  <c r="C1273" i="51"/>
  <c r="D1273" i="51"/>
  <c r="E1273" i="51"/>
  <c r="A1274" i="51"/>
  <c r="B1274" i="51"/>
  <c r="C1274" i="51"/>
  <c r="D1274" i="51"/>
  <c r="E1274" i="51"/>
  <c r="A1275" i="51"/>
  <c r="B1275" i="51"/>
  <c r="C1275" i="51"/>
  <c r="D1275" i="51"/>
  <c r="E1275" i="51"/>
  <c r="A1276" i="51"/>
  <c r="B1276" i="51"/>
  <c r="C1276" i="51"/>
  <c r="D1276" i="51"/>
  <c r="E1276" i="51"/>
  <c r="A1277" i="51"/>
  <c r="B1277" i="51"/>
  <c r="C1277" i="51"/>
  <c r="D1277" i="51"/>
  <c r="E1277" i="51"/>
  <c r="A1278" i="51"/>
  <c r="B1278" i="51"/>
  <c r="C1278" i="51"/>
  <c r="D1278" i="51"/>
  <c r="E1278" i="51"/>
  <c r="A1279" i="51"/>
  <c r="B1279" i="51"/>
  <c r="C1279" i="51"/>
  <c r="D1279" i="51"/>
  <c r="E1279" i="51"/>
  <c r="A1280" i="51"/>
  <c r="B1280" i="51"/>
  <c r="F1280" i="51" s="1"/>
  <c r="C1280" i="51"/>
  <c r="D1280" i="51"/>
  <c r="E1280" i="51"/>
  <c r="A1281" i="51"/>
  <c r="B1281" i="51"/>
  <c r="C1281" i="51"/>
  <c r="D1281" i="51"/>
  <c r="E1281" i="51"/>
  <c r="A1282" i="51"/>
  <c r="B1282" i="51"/>
  <c r="C1282" i="51"/>
  <c r="D1282" i="51"/>
  <c r="E1282" i="51"/>
  <c r="A1283" i="51"/>
  <c r="B1283" i="51"/>
  <c r="F1283" i="51" s="1"/>
  <c r="C1283" i="51"/>
  <c r="D1283" i="51"/>
  <c r="E1283" i="51"/>
  <c r="A1284" i="51"/>
  <c r="B1284" i="51"/>
  <c r="C1284" i="51"/>
  <c r="D1284" i="51"/>
  <c r="E1284" i="51"/>
  <c r="A1285" i="51"/>
  <c r="B1285" i="51"/>
  <c r="C1285" i="51"/>
  <c r="D1285" i="51"/>
  <c r="E1285" i="51"/>
  <c r="A1286" i="51"/>
  <c r="B1286" i="51"/>
  <c r="L1286" i="51" s="1"/>
  <c r="C1286" i="51"/>
  <c r="D1286" i="51"/>
  <c r="E1286" i="51"/>
  <c r="A1287" i="51"/>
  <c r="B1287" i="51"/>
  <c r="J1287" i="51" s="1"/>
  <c r="C1287" i="51"/>
  <c r="D1287" i="51"/>
  <c r="E1287" i="51"/>
  <c r="A1288" i="51"/>
  <c r="B1288" i="51"/>
  <c r="C1288" i="51"/>
  <c r="D1288" i="51"/>
  <c r="E1288" i="51"/>
  <c r="A1289" i="51"/>
  <c r="B1289" i="51"/>
  <c r="C1289" i="51"/>
  <c r="D1289" i="51"/>
  <c r="E1289" i="51"/>
  <c r="A1290" i="51"/>
  <c r="B1290" i="51"/>
  <c r="I1290" i="51" s="1"/>
  <c r="C1290" i="51"/>
  <c r="D1290" i="51"/>
  <c r="E1290" i="51"/>
  <c r="A1291" i="51"/>
  <c r="B1291" i="51"/>
  <c r="C1291" i="51"/>
  <c r="D1291" i="51"/>
  <c r="E1291" i="51"/>
  <c r="A1292" i="51"/>
  <c r="B1292" i="51"/>
  <c r="F1292" i="51" s="1"/>
  <c r="C1292" i="51"/>
  <c r="D1292" i="51"/>
  <c r="E1292" i="51"/>
  <c r="A1293" i="51"/>
  <c r="B1293" i="51"/>
  <c r="C1293" i="51"/>
  <c r="D1293" i="51"/>
  <c r="E1293" i="51"/>
  <c r="A1294" i="51"/>
  <c r="B1294" i="51"/>
  <c r="I1294" i="51" s="1"/>
  <c r="C1294" i="51"/>
  <c r="D1294" i="51"/>
  <c r="E1294" i="51"/>
  <c r="A1295" i="51"/>
  <c r="B1295" i="51"/>
  <c r="K1295" i="51" s="1"/>
  <c r="C1295" i="51"/>
  <c r="D1295" i="51"/>
  <c r="E1295" i="51"/>
  <c r="A1296" i="51"/>
  <c r="B1296" i="51"/>
  <c r="C1296" i="51"/>
  <c r="D1296" i="51"/>
  <c r="E1296" i="51"/>
  <c r="A1297" i="51"/>
  <c r="B1297" i="51"/>
  <c r="C1297" i="51"/>
  <c r="D1297" i="51"/>
  <c r="E1297" i="51"/>
  <c r="A1298" i="51"/>
  <c r="B1298" i="51"/>
  <c r="C1298" i="51"/>
  <c r="D1298" i="51"/>
  <c r="E1298" i="51"/>
  <c r="A1299" i="51"/>
  <c r="B1299" i="51"/>
  <c r="C1299" i="51"/>
  <c r="D1299" i="51"/>
  <c r="E1299" i="51"/>
  <c r="A1300" i="51"/>
  <c r="B1300" i="51"/>
  <c r="C1300" i="51"/>
  <c r="D1300" i="51"/>
  <c r="E1300" i="51"/>
  <c r="A1301" i="51"/>
  <c r="B1301" i="51"/>
  <c r="C1301" i="51"/>
  <c r="D1301" i="51"/>
  <c r="E1301" i="51"/>
  <c r="A1302" i="51"/>
  <c r="B1302" i="51"/>
  <c r="C1302" i="51"/>
  <c r="D1302" i="51"/>
  <c r="E1302" i="51"/>
  <c r="A1303" i="51"/>
  <c r="B1303" i="51"/>
  <c r="I1303" i="51" s="1"/>
  <c r="C1303" i="51"/>
  <c r="D1303" i="51"/>
  <c r="E1303" i="51"/>
  <c r="A1304" i="51"/>
  <c r="B1304" i="51"/>
  <c r="J1304" i="51" s="1"/>
  <c r="C1304" i="51"/>
  <c r="D1304" i="51"/>
  <c r="E1304" i="51"/>
  <c r="A1305" i="51"/>
  <c r="B1305" i="51"/>
  <c r="C1305" i="51"/>
  <c r="D1305" i="51"/>
  <c r="E1305" i="51"/>
  <c r="A1306" i="51"/>
  <c r="B1306" i="51"/>
  <c r="C1306" i="51"/>
  <c r="D1306" i="51"/>
  <c r="E1306" i="51"/>
  <c r="A1307" i="51"/>
  <c r="B1307" i="51"/>
  <c r="K1307" i="51" s="1"/>
  <c r="C1307" i="51"/>
  <c r="D1307" i="51"/>
  <c r="E1307" i="51"/>
  <c r="A1308" i="51"/>
  <c r="B1308" i="51"/>
  <c r="C1308" i="51"/>
  <c r="D1308" i="51"/>
  <c r="E1308" i="51"/>
  <c r="A1309" i="51"/>
  <c r="B1309" i="51"/>
  <c r="F1309" i="51" s="1"/>
  <c r="C1309" i="51"/>
  <c r="D1309" i="51"/>
  <c r="E1309" i="51"/>
  <c r="A1310" i="51"/>
  <c r="B1310" i="51"/>
  <c r="C1310" i="51"/>
  <c r="D1310" i="51"/>
  <c r="E1310" i="51"/>
  <c r="A1311" i="51"/>
  <c r="B1311" i="51"/>
  <c r="C1311" i="51"/>
  <c r="D1311" i="51"/>
  <c r="E1311" i="51"/>
  <c r="A1312" i="51"/>
  <c r="B1312" i="51"/>
  <c r="J1312" i="51" s="1"/>
  <c r="C1312" i="51"/>
  <c r="D1312" i="51"/>
  <c r="E1312" i="51"/>
  <c r="A1313" i="51"/>
  <c r="B1313" i="51"/>
  <c r="F1313" i="51" s="1"/>
  <c r="C1313" i="51"/>
  <c r="D1313" i="51"/>
  <c r="E1313" i="51"/>
  <c r="A1314" i="51"/>
  <c r="B1314" i="51"/>
  <c r="I1314" i="51" s="1"/>
  <c r="C1314" i="51"/>
  <c r="D1314" i="51"/>
  <c r="E1314" i="51"/>
  <c r="A1315" i="51"/>
  <c r="B1315" i="51"/>
  <c r="C1315" i="51"/>
  <c r="D1315" i="51"/>
  <c r="E1315" i="51"/>
  <c r="A1316" i="51"/>
  <c r="B1316" i="51"/>
  <c r="C1316" i="51"/>
  <c r="D1316" i="51"/>
  <c r="E1316" i="51"/>
  <c r="A1317" i="51"/>
  <c r="B1317" i="51"/>
  <c r="K1317" i="51" s="1"/>
  <c r="C1317" i="51"/>
  <c r="D1317" i="51"/>
  <c r="E1317" i="51"/>
  <c r="A1318" i="51"/>
  <c r="B1318" i="51"/>
  <c r="J1318" i="51" s="1"/>
  <c r="C1318" i="51"/>
  <c r="D1318" i="51"/>
  <c r="E1318" i="51"/>
  <c r="A1319" i="51"/>
  <c r="B1319" i="51"/>
  <c r="I1319" i="51" s="1"/>
  <c r="C1319" i="51"/>
  <c r="D1319" i="51"/>
  <c r="E1319" i="51"/>
  <c r="A1320" i="51"/>
  <c r="B1320" i="51"/>
  <c r="F1320" i="51" s="1"/>
  <c r="C1320" i="51"/>
  <c r="D1320" i="51"/>
  <c r="E1320" i="51"/>
  <c r="A1321" i="51"/>
  <c r="B1321" i="51"/>
  <c r="J1321" i="51" s="1"/>
  <c r="C1321" i="51"/>
  <c r="D1321" i="51"/>
  <c r="E1321" i="51"/>
  <c r="A1322" i="51"/>
  <c r="B1322" i="51"/>
  <c r="C1322" i="51"/>
  <c r="D1322" i="51"/>
  <c r="E1322" i="51"/>
  <c r="A1323" i="51"/>
  <c r="B1323" i="51"/>
  <c r="F1323" i="51" s="1"/>
  <c r="C1323" i="51"/>
  <c r="D1323" i="51"/>
  <c r="E1323" i="51"/>
  <c r="A1324" i="51"/>
  <c r="B1324" i="51"/>
  <c r="C1324" i="51"/>
  <c r="D1324" i="51"/>
  <c r="E1324" i="51"/>
  <c r="A1325" i="51"/>
  <c r="B1325" i="51"/>
  <c r="C1325" i="51"/>
  <c r="D1325" i="51"/>
  <c r="E1325" i="51"/>
  <c r="A1326" i="51"/>
  <c r="B1326" i="51"/>
  <c r="I1326" i="51" s="1"/>
  <c r="C1326" i="51"/>
  <c r="D1326" i="51"/>
  <c r="E1326" i="51"/>
  <c r="A1327" i="51"/>
  <c r="B1327" i="51"/>
  <c r="C1327" i="51"/>
  <c r="D1327" i="51"/>
  <c r="E1327" i="51"/>
  <c r="A1328" i="51"/>
  <c r="B1328" i="51"/>
  <c r="J1328" i="51" s="1"/>
  <c r="C1328" i="51"/>
  <c r="D1328" i="51"/>
  <c r="E1328" i="51"/>
  <c r="A1329" i="51"/>
  <c r="B1329" i="51"/>
  <c r="C1329" i="51"/>
  <c r="D1329" i="51"/>
  <c r="E1329" i="51"/>
  <c r="A1330" i="51"/>
  <c r="B1330" i="51"/>
  <c r="L1330" i="51" s="1"/>
  <c r="C1330" i="51"/>
  <c r="D1330" i="51"/>
  <c r="E1330" i="51"/>
  <c r="A1331" i="51"/>
  <c r="B1331" i="51"/>
  <c r="K1331" i="51" s="1"/>
  <c r="C1331" i="51"/>
  <c r="D1331" i="51"/>
  <c r="E1331" i="51"/>
  <c r="A1332" i="51"/>
  <c r="B1332" i="51"/>
  <c r="C1332" i="51"/>
  <c r="D1332" i="51"/>
  <c r="E1332" i="51"/>
  <c r="A1333" i="51"/>
  <c r="B1333" i="51"/>
  <c r="F1333" i="51" s="1"/>
  <c r="C1333" i="51"/>
  <c r="D1333" i="51"/>
  <c r="E1333" i="51"/>
  <c r="A1334" i="51"/>
  <c r="B1334" i="51"/>
  <c r="C1334" i="51"/>
  <c r="D1334" i="51"/>
  <c r="E1334" i="51"/>
  <c r="A1335" i="51"/>
  <c r="B1335" i="51"/>
  <c r="I1335" i="51" s="1"/>
  <c r="C1335" i="51"/>
  <c r="D1335" i="51"/>
  <c r="E1335" i="51"/>
  <c r="A1336" i="51"/>
  <c r="B1336" i="51"/>
  <c r="J1336" i="51" s="1"/>
  <c r="C1336" i="51"/>
  <c r="D1336" i="51"/>
  <c r="E1336" i="51"/>
  <c r="A1337" i="51"/>
  <c r="B1337" i="51"/>
  <c r="C1337" i="51"/>
  <c r="D1337" i="51"/>
  <c r="E1337" i="51"/>
  <c r="A1338" i="51"/>
  <c r="B1338" i="51"/>
  <c r="C1338" i="51"/>
  <c r="D1338" i="51"/>
  <c r="E1338" i="51"/>
  <c r="A1339" i="51"/>
  <c r="B1339" i="51"/>
  <c r="K1339" i="51" s="1"/>
  <c r="C1339" i="51"/>
  <c r="D1339" i="51"/>
  <c r="E1339" i="51"/>
  <c r="A1340" i="51"/>
  <c r="B1340" i="51"/>
  <c r="C1340" i="51"/>
  <c r="D1340" i="51"/>
  <c r="E1340" i="51"/>
  <c r="A1341" i="51"/>
  <c r="B1341" i="51"/>
  <c r="J1341" i="51" s="1"/>
  <c r="C1341" i="51"/>
  <c r="D1341" i="51"/>
  <c r="E1341" i="51"/>
  <c r="A1342" i="51"/>
  <c r="B1342" i="51"/>
  <c r="C1342" i="51"/>
  <c r="D1342" i="51"/>
  <c r="E1342" i="51"/>
  <c r="A1343" i="51"/>
  <c r="B1343" i="51"/>
  <c r="C1343" i="51"/>
  <c r="D1343" i="51"/>
  <c r="E1343" i="51"/>
  <c r="A1344" i="51"/>
  <c r="B1344" i="51"/>
  <c r="J1344" i="51" s="1"/>
  <c r="C1344" i="51"/>
  <c r="D1344" i="51"/>
  <c r="E1344" i="51"/>
  <c r="A1345" i="51"/>
  <c r="B1345" i="51"/>
  <c r="C1345" i="51"/>
  <c r="D1345" i="51"/>
  <c r="E1345" i="51"/>
  <c r="A1346" i="51"/>
  <c r="B1346" i="51"/>
  <c r="C1346" i="51"/>
  <c r="D1346" i="51"/>
  <c r="E1346" i="51"/>
  <c r="A1347" i="51"/>
  <c r="B1347" i="51"/>
  <c r="C1347" i="51"/>
  <c r="D1347" i="51"/>
  <c r="E1347" i="51"/>
  <c r="A1348" i="51"/>
  <c r="B1348" i="51"/>
  <c r="C1348" i="51"/>
  <c r="D1348" i="51"/>
  <c r="E1348" i="51"/>
  <c r="A1349" i="51"/>
  <c r="B1349" i="51"/>
  <c r="C1349" i="51"/>
  <c r="D1349" i="51"/>
  <c r="E1349" i="51"/>
  <c r="A1350" i="51"/>
  <c r="B1350" i="51"/>
  <c r="C1350" i="51"/>
  <c r="D1350" i="51"/>
  <c r="E1350" i="51"/>
  <c r="A1351" i="51"/>
  <c r="B1351" i="51"/>
  <c r="L1351" i="51" s="1"/>
  <c r="C1351" i="51"/>
  <c r="D1351" i="51"/>
  <c r="E1351" i="51"/>
  <c r="A1352" i="51"/>
  <c r="B1352" i="51"/>
  <c r="C1352" i="51"/>
  <c r="D1352" i="51"/>
  <c r="E1352" i="51"/>
  <c r="A1353" i="51"/>
  <c r="B1353" i="51"/>
  <c r="L1353" i="51" s="1"/>
  <c r="C1353" i="51"/>
  <c r="D1353" i="51"/>
  <c r="E1353" i="51"/>
  <c r="A1354" i="51"/>
  <c r="B1354" i="51"/>
  <c r="C1354" i="51"/>
  <c r="D1354" i="51"/>
  <c r="E1354" i="51"/>
  <c r="A1355" i="51"/>
  <c r="B1355" i="51"/>
  <c r="F1355" i="51" s="1"/>
  <c r="C1355" i="51"/>
  <c r="D1355" i="51"/>
  <c r="E1355" i="51"/>
  <c r="A1356" i="51"/>
  <c r="B1356" i="51"/>
  <c r="J1356" i="51" s="1"/>
  <c r="C1356" i="51"/>
  <c r="D1356" i="51"/>
  <c r="E1356" i="51"/>
  <c r="A1357" i="51"/>
  <c r="B1357" i="51"/>
  <c r="J1357" i="51" s="1"/>
  <c r="C1357" i="51"/>
  <c r="D1357" i="51"/>
  <c r="E1357" i="51"/>
  <c r="A1358" i="51"/>
  <c r="B1358" i="51"/>
  <c r="I1358" i="51" s="1"/>
  <c r="C1358" i="51"/>
  <c r="D1358" i="51"/>
  <c r="E1358" i="51"/>
  <c r="A1359" i="51"/>
  <c r="B1359" i="51"/>
  <c r="F1359" i="51" s="1"/>
  <c r="C1359" i="51"/>
  <c r="D1359" i="51"/>
  <c r="E1359" i="51"/>
  <c r="A1360" i="51"/>
  <c r="B1360" i="51"/>
  <c r="J1360" i="51" s="1"/>
  <c r="C1360" i="51"/>
  <c r="D1360" i="51"/>
  <c r="E1360" i="51"/>
  <c r="A1361" i="51"/>
  <c r="B1361" i="51"/>
  <c r="C1361" i="51"/>
  <c r="D1361" i="51"/>
  <c r="E1361" i="51"/>
  <c r="A1362" i="51"/>
  <c r="B1362" i="51"/>
  <c r="F1362" i="51" s="1"/>
  <c r="C1362" i="51"/>
  <c r="D1362" i="51"/>
  <c r="E1362" i="51"/>
  <c r="A1363" i="51"/>
  <c r="B1363" i="51"/>
  <c r="C1363" i="51"/>
  <c r="D1363" i="51"/>
  <c r="E1363" i="51"/>
  <c r="A1364" i="51"/>
  <c r="B1364" i="51"/>
  <c r="C1364" i="51"/>
  <c r="D1364" i="51"/>
  <c r="E1364" i="51"/>
  <c r="A1365" i="51"/>
  <c r="B1365" i="51"/>
  <c r="I1365" i="51" s="1"/>
  <c r="C1365" i="51"/>
  <c r="D1365" i="51"/>
  <c r="E1365" i="51"/>
  <c r="A1366" i="51"/>
  <c r="B1366" i="51"/>
  <c r="C1366" i="51"/>
  <c r="D1366" i="51"/>
  <c r="E1366" i="51"/>
  <c r="A1367" i="51"/>
  <c r="B1367" i="51"/>
  <c r="C1367" i="51"/>
  <c r="D1367" i="51"/>
  <c r="E1367" i="51"/>
  <c r="A1368" i="51"/>
  <c r="B1368" i="51"/>
  <c r="F1368" i="51" s="1"/>
  <c r="C1368" i="51"/>
  <c r="D1368" i="51"/>
  <c r="E1368" i="51"/>
  <c r="A1369" i="51"/>
  <c r="B1369" i="51"/>
  <c r="K1369" i="51" s="1"/>
  <c r="C1369" i="51"/>
  <c r="D1369" i="51"/>
  <c r="E1369" i="51"/>
  <c r="A1370" i="51"/>
  <c r="B1370" i="51"/>
  <c r="J1370" i="51" s="1"/>
  <c r="C1370" i="51"/>
  <c r="D1370" i="51"/>
  <c r="E1370" i="51"/>
  <c r="A1371" i="51"/>
  <c r="B1371" i="51"/>
  <c r="F1371" i="51" s="1"/>
  <c r="C1371" i="51"/>
  <c r="D1371" i="51"/>
  <c r="E1371" i="51"/>
  <c r="A1372" i="51"/>
  <c r="B1372" i="51"/>
  <c r="C1372" i="51"/>
  <c r="D1372" i="51"/>
  <c r="E1372" i="51"/>
  <c r="A1373" i="51"/>
  <c r="B1373" i="51"/>
  <c r="L1373" i="51" s="1"/>
  <c r="C1373" i="51"/>
  <c r="D1373" i="51"/>
  <c r="E1373" i="51"/>
  <c r="A1374" i="51"/>
  <c r="B1374" i="51"/>
  <c r="C1374" i="51"/>
  <c r="D1374" i="51"/>
  <c r="E1374" i="51"/>
  <c r="A1375" i="51"/>
  <c r="B1375" i="51"/>
  <c r="I1375" i="51" s="1"/>
  <c r="C1375" i="51"/>
  <c r="D1375" i="51"/>
  <c r="E1375" i="51"/>
  <c r="A1376" i="51"/>
  <c r="B1376" i="51"/>
  <c r="J1376" i="51" s="1"/>
  <c r="C1376" i="51"/>
  <c r="D1376" i="51"/>
  <c r="E1376" i="51"/>
  <c r="A1377" i="51"/>
  <c r="B1377" i="51"/>
  <c r="C1377" i="51"/>
  <c r="D1377" i="51"/>
  <c r="E1377" i="51"/>
  <c r="A1378" i="51"/>
  <c r="B1378" i="51"/>
  <c r="I1378" i="51" s="1"/>
  <c r="C1378" i="51"/>
  <c r="D1378" i="51"/>
  <c r="E1378" i="51"/>
  <c r="A1379" i="51"/>
  <c r="B1379" i="51"/>
  <c r="C1379" i="51"/>
  <c r="D1379" i="51"/>
  <c r="E1379" i="51"/>
  <c r="A1380" i="51"/>
  <c r="B1380" i="51"/>
  <c r="C1380" i="51"/>
  <c r="D1380" i="51"/>
  <c r="E1380" i="51"/>
  <c r="A1381" i="51"/>
  <c r="B1381" i="51"/>
  <c r="F1381" i="51" s="1"/>
  <c r="C1381" i="51"/>
  <c r="D1381" i="51"/>
  <c r="E1381" i="51"/>
  <c r="A1382" i="51"/>
  <c r="B1382" i="51"/>
  <c r="L1382" i="51" s="1"/>
  <c r="C1382" i="51"/>
  <c r="D1382" i="51"/>
  <c r="E1382" i="51"/>
  <c r="A1383" i="51"/>
  <c r="B1383" i="51"/>
  <c r="K1383" i="51" s="1"/>
  <c r="C1383" i="51"/>
  <c r="D1383" i="51"/>
  <c r="E1383" i="51"/>
  <c r="A1384" i="51"/>
  <c r="B1384" i="51"/>
  <c r="J1384" i="51" s="1"/>
  <c r="C1384" i="51"/>
  <c r="D1384" i="51"/>
  <c r="E1384" i="51"/>
  <c r="A1385" i="51"/>
  <c r="B1385" i="51"/>
  <c r="C1385" i="51"/>
  <c r="D1385" i="51"/>
  <c r="E1385" i="51"/>
  <c r="A1386" i="51"/>
  <c r="B1386" i="51"/>
  <c r="C1386" i="51"/>
  <c r="D1386" i="51"/>
  <c r="E1386" i="51"/>
  <c r="A1387" i="51"/>
  <c r="B1387" i="51"/>
  <c r="F1387" i="51" s="1"/>
  <c r="C1387" i="51"/>
  <c r="D1387" i="51"/>
  <c r="E1387" i="51"/>
  <c r="A1388" i="51"/>
  <c r="B1388" i="51"/>
  <c r="C1388" i="51"/>
  <c r="D1388" i="51"/>
  <c r="E1388" i="51"/>
  <c r="A1389" i="51"/>
  <c r="B1389" i="51"/>
  <c r="C1389" i="51"/>
  <c r="D1389" i="51"/>
  <c r="E1389" i="51"/>
  <c r="A1390" i="51"/>
  <c r="B1390" i="51"/>
  <c r="J1390" i="51" s="1"/>
  <c r="C1390" i="51"/>
  <c r="D1390" i="51"/>
  <c r="E1390" i="51"/>
  <c r="A1391" i="51"/>
  <c r="B1391" i="51"/>
  <c r="F1391" i="51" s="1"/>
  <c r="C1391" i="51"/>
  <c r="D1391" i="51"/>
  <c r="E1391" i="51"/>
  <c r="A1392" i="51"/>
  <c r="B1392" i="51"/>
  <c r="J1392" i="51" s="1"/>
  <c r="C1392" i="51"/>
  <c r="D1392" i="51"/>
  <c r="E1392" i="51"/>
  <c r="A1393" i="51"/>
  <c r="B1393" i="51"/>
  <c r="C1393" i="51"/>
  <c r="D1393" i="51"/>
  <c r="E1393" i="51"/>
  <c r="A1394" i="51"/>
  <c r="B1394" i="51"/>
  <c r="I1394" i="51" s="1"/>
  <c r="C1394" i="51"/>
  <c r="D1394" i="51"/>
  <c r="E1394" i="51"/>
  <c r="A1395" i="51"/>
  <c r="B1395" i="51"/>
  <c r="C1395" i="51"/>
  <c r="D1395" i="51"/>
  <c r="E1395" i="51"/>
  <c r="A1396" i="51"/>
  <c r="B1396" i="51"/>
  <c r="F1396" i="51" s="1"/>
  <c r="C1396" i="51"/>
  <c r="D1396" i="51"/>
  <c r="E1396" i="51"/>
  <c r="A1397" i="51"/>
  <c r="B1397" i="51"/>
  <c r="C1397" i="51"/>
  <c r="D1397" i="51"/>
  <c r="E1397" i="51"/>
  <c r="A1398" i="51"/>
  <c r="B1398" i="51"/>
  <c r="J1398" i="51" s="1"/>
  <c r="C1398" i="51"/>
  <c r="D1398" i="51"/>
  <c r="E1398" i="51"/>
  <c r="A1399" i="51"/>
  <c r="B1399" i="51"/>
  <c r="F1399" i="51" s="1"/>
  <c r="C1399" i="51"/>
  <c r="D1399" i="51"/>
  <c r="E1399" i="51"/>
  <c r="A1400" i="51"/>
  <c r="B1400" i="51"/>
  <c r="I1400" i="51" s="1"/>
  <c r="C1400" i="51"/>
  <c r="D1400" i="51"/>
  <c r="E1400" i="51"/>
  <c r="A1401" i="51"/>
  <c r="B1401" i="51"/>
  <c r="C1401" i="51"/>
  <c r="D1401" i="51"/>
  <c r="E1401" i="51"/>
  <c r="A1402" i="51"/>
  <c r="B1402" i="51"/>
  <c r="L1402" i="51" s="1"/>
  <c r="C1402" i="51"/>
  <c r="D1402" i="51"/>
  <c r="E1402" i="51"/>
  <c r="A1403" i="51"/>
  <c r="B1403" i="51"/>
  <c r="C1403" i="51"/>
  <c r="D1403" i="51"/>
  <c r="E1403" i="51"/>
  <c r="A1404" i="51"/>
  <c r="B1404" i="51"/>
  <c r="C1404" i="51"/>
  <c r="D1404" i="51"/>
  <c r="E1404" i="51"/>
  <c r="A1405" i="51"/>
  <c r="B1405" i="51"/>
  <c r="F1405" i="51" s="1"/>
  <c r="C1405" i="51"/>
  <c r="D1405" i="51"/>
  <c r="E1405" i="51"/>
  <c r="A1406" i="51"/>
  <c r="B1406" i="51"/>
  <c r="K1406" i="51" s="1"/>
  <c r="C1406" i="51"/>
  <c r="D1406" i="51"/>
  <c r="E1406" i="51"/>
  <c r="A1407" i="51"/>
  <c r="B1407" i="51"/>
  <c r="L1407" i="51" s="1"/>
  <c r="C1407" i="51"/>
  <c r="D1407" i="51"/>
  <c r="E1407" i="51"/>
  <c r="A1408" i="51"/>
  <c r="B1408" i="51"/>
  <c r="J1408" i="51" s="1"/>
  <c r="C1408" i="51"/>
  <c r="D1408" i="51"/>
  <c r="E1408" i="51"/>
  <c r="A1409" i="51"/>
  <c r="B1409" i="51"/>
  <c r="K1409" i="51" s="1"/>
  <c r="C1409" i="51"/>
  <c r="D1409" i="51"/>
  <c r="E1409" i="51"/>
  <c r="A1410" i="51"/>
  <c r="B1410" i="51"/>
  <c r="I1410" i="51" s="1"/>
  <c r="C1410" i="51"/>
  <c r="D1410" i="51"/>
  <c r="E1410" i="51"/>
  <c r="A1411" i="51"/>
  <c r="B1411" i="51"/>
  <c r="C1411" i="51"/>
  <c r="D1411" i="51"/>
  <c r="E1411" i="51"/>
  <c r="A1412" i="51"/>
  <c r="B1412" i="51"/>
  <c r="C1412" i="51"/>
  <c r="D1412" i="51"/>
  <c r="E1412" i="51"/>
  <c r="A1413" i="51"/>
  <c r="B1413" i="51"/>
  <c r="C1413" i="51"/>
  <c r="D1413" i="51"/>
  <c r="E1413" i="51"/>
  <c r="A1414" i="51"/>
  <c r="B1414" i="51"/>
  <c r="F1414" i="51" s="1"/>
  <c r="C1414" i="51"/>
  <c r="D1414" i="51"/>
  <c r="E1414" i="51"/>
  <c r="A1415" i="51"/>
  <c r="B1415" i="51"/>
  <c r="C1415" i="51"/>
  <c r="D1415" i="51"/>
  <c r="E1415" i="51"/>
  <c r="A1416" i="51"/>
  <c r="B1416" i="51"/>
  <c r="C1416" i="51"/>
  <c r="D1416" i="51"/>
  <c r="E1416" i="51"/>
  <c r="A1417" i="51"/>
  <c r="B1417" i="51"/>
  <c r="C1417" i="51"/>
  <c r="D1417" i="51"/>
  <c r="E1417" i="51"/>
  <c r="A1418" i="51"/>
  <c r="B1418" i="51"/>
  <c r="C1418" i="51"/>
  <c r="D1418" i="51"/>
  <c r="E1418" i="51"/>
  <c r="A1419" i="51"/>
  <c r="B1419" i="51"/>
  <c r="F1419" i="51" s="1"/>
  <c r="C1419" i="51"/>
  <c r="D1419" i="51"/>
  <c r="E1419" i="51"/>
  <c r="A1420" i="51"/>
  <c r="B1420" i="51"/>
  <c r="C1420" i="51"/>
  <c r="D1420" i="51"/>
  <c r="E1420" i="51"/>
  <c r="A1421" i="51"/>
  <c r="B1421" i="51"/>
  <c r="L1421" i="51" s="1"/>
  <c r="C1421" i="51"/>
  <c r="D1421" i="51"/>
  <c r="E1421" i="51"/>
  <c r="A1422" i="51"/>
  <c r="B1422" i="51"/>
  <c r="K1422" i="51" s="1"/>
  <c r="C1422" i="51"/>
  <c r="D1422" i="51"/>
  <c r="E1422" i="51"/>
  <c r="A1423" i="51"/>
  <c r="B1423" i="51"/>
  <c r="L1423" i="51" s="1"/>
  <c r="C1423" i="51"/>
  <c r="D1423" i="51"/>
  <c r="E1423" i="51"/>
  <c r="A1424" i="51"/>
  <c r="B1424" i="51"/>
  <c r="C1424" i="51"/>
  <c r="D1424" i="51"/>
  <c r="E1424" i="51"/>
  <c r="A1425" i="51"/>
  <c r="B1425" i="51"/>
  <c r="C1425" i="51"/>
  <c r="D1425" i="51"/>
  <c r="E1425" i="51"/>
  <c r="A1426" i="51"/>
  <c r="B1426" i="51"/>
  <c r="C1426" i="51"/>
  <c r="D1426" i="51"/>
  <c r="E1426" i="51"/>
  <c r="A1427" i="51"/>
  <c r="B1427" i="51"/>
  <c r="J1427" i="51" s="1"/>
  <c r="C1427" i="51"/>
  <c r="D1427" i="51"/>
  <c r="E1427" i="51"/>
  <c r="A1428" i="51"/>
  <c r="B1428" i="51"/>
  <c r="C1428" i="51"/>
  <c r="D1428" i="51"/>
  <c r="E1428" i="51"/>
  <c r="A1429" i="51"/>
  <c r="B1429" i="51"/>
  <c r="C1429" i="51"/>
  <c r="D1429" i="51"/>
  <c r="E1429" i="51"/>
  <c r="A1430" i="51"/>
  <c r="B1430" i="51"/>
  <c r="I1430" i="51" s="1"/>
  <c r="C1430" i="51"/>
  <c r="D1430" i="51"/>
  <c r="E1430" i="51"/>
  <c r="A1431" i="51"/>
  <c r="B1431" i="51"/>
  <c r="C1431" i="51"/>
  <c r="D1431" i="51"/>
  <c r="E1431" i="51"/>
  <c r="A1432" i="51"/>
  <c r="B1432" i="51"/>
  <c r="J1432" i="51" s="1"/>
  <c r="C1432" i="51"/>
  <c r="D1432" i="51"/>
  <c r="E1432" i="51"/>
  <c r="A1433" i="51"/>
  <c r="B1433" i="51"/>
  <c r="I1433" i="51" s="1"/>
  <c r="C1433" i="51"/>
  <c r="D1433" i="51"/>
  <c r="E1433" i="51"/>
  <c r="A1434" i="51"/>
  <c r="B1434" i="51"/>
  <c r="C1434" i="51"/>
  <c r="D1434" i="51"/>
  <c r="E1434" i="51"/>
  <c r="A1435" i="51"/>
  <c r="B1435" i="51"/>
  <c r="C1435" i="51"/>
  <c r="D1435" i="51"/>
  <c r="E1435" i="51"/>
  <c r="A1436" i="51"/>
  <c r="B1436" i="51"/>
  <c r="C1436" i="51"/>
  <c r="D1436" i="51"/>
  <c r="E1436" i="51"/>
  <c r="A1437" i="51"/>
  <c r="B1437" i="51"/>
  <c r="F1437" i="51" s="1"/>
  <c r="C1437" i="51"/>
  <c r="D1437" i="51"/>
  <c r="E1437" i="51"/>
  <c r="A1438" i="51"/>
  <c r="B1438" i="51"/>
  <c r="F1438" i="51" s="1"/>
  <c r="C1438" i="51"/>
  <c r="D1438" i="51"/>
  <c r="E1438" i="51"/>
  <c r="A1439" i="51"/>
  <c r="B1439" i="51"/>
  <c r="I1439" i="51" s="1"/>
  <c r="C1439" i="51"/>
  <c r="D1439" i="51"/>
  <c r="E1439" i="51"/>
  <c r="A1440" i="51"/>
  <c r="B1440" i="51"/>
  <c r="J1440" i="51" s="1"/>
  <c r="C1440" i="51"/>
  <c r="D1440" i="51"/>
  <c r="E1440" i="51"/>
  <c r="A1441" i="51"/>
  <c r="B1441" i="51"/>
  <c r="C1441" i="51"/>
  <c r="D1441" i="51"/>
  <c r="E1441" i="51"/>
  <c r="A1442" i="51"/>
  <c r="B1442" i="51"/>
  <c r="F1442" i="51" s="1"/>
  <c r="C1442" i="51"/>
  <c r="D1442" i="51"/>
  <c r="E1442" i="51"/>
  <c r="A1443" i="51"/>
  <c r="B1443" i="51"/>
  <c r="C1443" i="51"/>
  <c r="D1443" i="51"/>
  <c r="E1443" i="51"/>
  <c r="A1444" i="51"/>
  <c r="B1444" i="51"/>
  <c r="C1444" i="51"/>
  <c r="D1444" i="51"/>
  <c r="E1444" i="51"/>
  <c r="A1445" i="51"/>
  <c r="B1445" i="51"/>
  <c r="I1445" i="51" s="1"/>
  <c r="C1445" i="51"/>
  <c r="D1445" i="51"/>
  <c r="E1445" i="51"/>
  <c r="A1446" i="51"/>
  <c r="B1446" i="51"/>
  <c r="L1446" i="51" s="1"/>
  <c r="C1446" i="51"/>
  <c r="D1446" i="51"/>
  <c r="E1446" i="51"/>
  <c r="A1447" i="51"/>
  <c r="B1447" i="51"/>
  <c r="L1447" i="51" s="1"/>
  <c r="C1447" i="51"/>
  <c r="D1447" i="51"/>
  <c r="E1447" i="51"/>
  <c r="A1448" i="51"/>
  <c r="B1448" i="51"/>
  <c r="C1448" i="51"/>
  <c r="D1448" i="51"/>
  <c r="E1448" i="51"/>
  <c r="A1449" i="51"/>
  <c r="B1449" i="51"/>
  <c r="J1449" i="51" s="1"/>
  <c r="C1449" i="51"/>
  <c r="D1449" i="51"/>
  <c r="E1449" i="51"/>
  <c r="A1450" i="51"/>
  <c r="B1450" i="51"/>
  <c r="I1450" i="51" s="1"/>
  <c r="C1450" i="51"/>
  <c r="D1450" i="51"/>
  <c r="E1450" i="51"/>
  <c r="A1451" i="51"/>
  <c r="B1451" i="51"/>
  <c r="K1451" i="51" s="1"/>
  <c r="C1451" i="51"/>
  <c r="D1451" i="51"/>
  <c r="E1451" i="51"/>
  <c r="A1452" i="51"/>
  <c r="B1452" i="51"/>
  <c r="F1452" i="51" s="1"/>
  <c r="C1452" i="51"/>
  <c r="D1452" i="51"/>
  <c r="E1452" i="51"/>
  <c r="A1453" i="51"/>
  <c r="B1453" i="51"/>
  <c r="J1453" i="51" s="1"/>
  <c r="C1453" i="51"/>
  <c r="D1453" i="51"/>
  <c r="E1453" i="51"/>
  <c r="A1454" i="51"/>
  <c r="B1454" i="51"/>
  <c r="L1454" i="51" s="1"/>
  <c r="C1454" i="51"/>
  <c r="D1454" i="51"/>
  <c r="E1454" i="51"/>
  <c r="A1455" i="51"/>
  <c r="B1455" i="51"/>
  <c r="C1455" i="51"/>
  <c r="D1455" i="51"/>
  <c r="E1455" i="51"/>
  <c r="A1456" i="51"/>
  <c r="B1456" i="51"/>
  <c r="C1456" i="51"/>
  <c r="D1456" i="51"/>
  <c r="E1456" i="51"/>
  <c r="A1457" i="51"/>
  <c r="B1457" i="51"/>
  <c r="I1457" i="51" s="1"/>
  <c r="C1457" i="51"/>
  <c r="D1457" i="51"/>
  <c r="E1457" i="51"/>
  <c r="A1458" i="51"/>
  <c r="B1458" i="51"/>
  <c r="F1458" i="51" s="1"/>
  <c r="C1458" i="51"/>
  <c r="D1458" i="51"/>
  <c r="E1458" i="51"/>
  <c r="A1459" i="51"/>
  <c r="B1459" i="51"/>
  <c r="C1459" i="51"/>
  <c r="D1459" i="51"/>
  <c r="E1459" i="51"/>
  <c r="A1460" i="51"/>
  <c r="B1460" i="51"/>
  <c r="J1460" i="51" s="1"/>
  <c r="C1460" i="51"/>
  <c r="D1460" i="51"/>
  <c r="E1460" i="51"/>
  <c r="A1461" i="51"/>
  <c r="B1461" i="51"/>
  <c r="F1461" i="51" s="1"/>
  <c r="C1461" i="51"/>
  <c r="D1461" i="51"/>
  <c r="E1461" i="51"/>
  <c r="A1462" i="51"/>
  <c r="B1462" i="51"/>
  <c r="I1462" i="51" s="1"/>
  <c r="C1462" i="51"/>
  <c r="D1462" i="51"/>
  <c r="E1462" i="51"/>
  <c r="A1463" i="51"/>
  <c r="B1463" i="51"/>
  <c r="C1463" i="51"/>
  <c r="D1463" i="51"/>
  <c r="E1463" i="51"/>
  <c r="A1464" i="51"/>
  <c r="B1464" i="51"/>
  <c r="I1464" i="51" s="1"/>
  <c r="C1464" i="51"/>
  <c r="D1464" i="51"/>
  <c r="E1464" i="51"/>
  <c r="A1465" i="51"/>
  <c r="B1465" i="51"/>
  <c r="C1465" i="51"/>
  <c r="D1465" i="51"/>
  <c r="E1465" i="51"/>
  <c r="A1466" i="51"/>
  <c r="B1466" i="51"/>
  <c r="C1466" i="51"/>
  <c r="D1466" i="51"/>
  <c r="E1466" i="51"/>
  <c r="A1467" i="51"/>
  <c r="B1467" i="51"/>
  <c r="C1467" i="51"/>
  <c r="D1467" i="51"/>
  <c r="E1467" i="51"/>
  <c r="A1468" i="51"/>
  <c r="B1468" i="51"/>
  <c r="J1468" i="51" s="1"/>
  <c r="C1468" i="51"/>
  <c r="D1468" i="51"/>
  <c r="E1468" i="51"/>
  <c r="A1469" i="51"/>
  <c r="B1469" i="51"/>
  <c r="L1469" i="51" s="1"/>
  <c r="C1469" i="51"/>
  <c r="D1469" i="51"/>
  <c r="E1469" i="51"/>
  <c r="A1470" i="51"/>
  <c r="B1470" i="51"/>
  <c r="K1470" i="51" s="1"/>
  <c r="C1470" i="51"/>
  <c r="D1470" i="51"/>
  <c r="E1470" i="51"/>
  <c r="A1471" i="51"/>
  <c r="B1471" i="51"/>
  <c r="J1471" i="51" s="1"/>
  <c r="C1471" i="51"/>
  <c r="D1471" i="51"/>
  <c r="E1471" i="51"/>
  <c r="A1472" i="51"/>
  <c r="B1472" i="51"/>
  <c r="C1472" i="51"/>
  <c r="D1472" i="51"/>
  <c r="E1472" i="51"/>
  <c r="A1473" i="51"/>
  <c r="B1473" i="51"/>
  <c r="F1473" i="51" s="1"/>
  <c r="C1473" i="51"/>
  <c r="D1473" i="51"/>
  <c r="E1473" i="51"/>
  <c r="A1474" i="51"/>
  <c r="B1474" i="51"/>
  <c r="L1474" i="51" s="1"/>
  <c r="C1474" i="51"/>
  <c r="D1474" i="51"/>
  <c r="E1474" i="51"/>
  <c r="A1475" i="51"/>
  <c r="B1475" i="51"/>
  <c r="K1475" i="51" s="1"/>
  <c r="C1475" i="51"/>
  <c r="D1475" i="51"/>
  <c r="E1475" i="51"/>
  <c r="A1476" i="51"/>
  <c r="B1476" i="51"/>
  <c r="C1476" i="51"/>
  <c r="D1476" i="51"/>
  <c r="E1476" i="51"/>
  <c r="A1477" i="51"/>
  <c r="B1477" i="51"/>
  <c r="F1477" i="51" s="1"/>
  <c r="C1477" i="51"/>
  <c r="D1477" i="51"/>
  <c r="E1477" i="51"/>
  <c r="A1478" i="51"/>
  <c r="B1478" i="51"/>
  <c r="J1478" i="51" s="1"/>
  <c r="C1478" i="51"/>
  <c r="D1478" i="51"/>
  <c r="E1478" i="51"/>
  <c r="A1479" i="51"/>
  <c r="B1479" i="51"/>
  <c r="L1479" i="51" s="1"/>
  <c r="C1479" i="51"/>
  <c r="D1479" i="51"/>
  <c r="E1479" i="51"/>
  <c r="A1480" i="51"/>
  <c r="B1480" i="51"/>
  <c r="C1480" i="51"/>
  <c r="D1480" i="51"/>
  <c r="E1480" i="51"/>
  <c r="A1481" i="51"/>
  <c r="B1481" i="51"/>
  <c r="L1481" i="51" s="1"/>
  <c r="C1481" i="51"/>
  <c r="D1481" i="51"/>
  <c r="E1481" i="51"/>
  <c r="A1482" i="51"/>
  <c r="B1482" i="51"/>
  <c r="C1482" i="51"/>
  <c r="D1482" i="51"/>
  <c r="E1482" i="51"/>
  <c r="A1483" i="51"/>
  <c r="B1483" i="51"/>
  <c r="I1483" i="51" s="1"/>
  <c r="C1483" i="51"/>
  <c r="D1483" i="51"/>
  <c r="E1483" i="51"/>
  <c r="A1484" i="51"/>
  <c r="B1484" i="51"/>
  <c r="F1484" i="51" s="1"/>
  <c r="C1484" i="51"/>
  <c r="D1484" i="51"/>
  <c r="E1484" i="51"/>
  <c r="A1485" i="51"/>
  <c r="B1485" i="51"/>
  <c r="C1485" i="51"/>
  <c r="D1485" i="51"/>
  <c r="E1485" i="51"/>
  <c r="A1486" i="51"/>
  <c r="B1486" i="51"/>
  <c r="J1486" i="51" s="1"/>
  <c r="C1486" i="51"/>
  <c r="D1486" i="51"/>
  <c r="E1486" i="51"/>
  <c r="A1487" i="51"/>
  <c r="B1487" i="51"/>
  <c r="L1487" i="51" s="1"/>
  <c r="C1487" i="51"/>
  <c r="D1487" i="51"/>
  <c r="E1487" i="51"/>
  <c r="A1488" i="51"/>
  <c r="B1488" i="51"/>
  <c r="J1488" i="51" s="1"/>
  <c r="C1488" i="51"/>
  <c r="D1488" i="51"/>
  <c r="E1488" i="51"/>
  <c r="A1489" i="51"/>
  <c r="B1489" i="51"/>
  <c r="J1489" i="51" s="1"/>
  <c r="C1489" i="51"/>
  <c r="D1489" i="51"/>
  <c r="E1489" i="51"/>
  <c r="A1490" i="51"/>
  <c r="B1490" i="51"/>
  <c r="C1490" i="51"/>
  <c r="D1490" i="51"/>
  <c r="E1490" i="51"/>
  <c r="A1491" i="51"/>
  <c r="B1491" i="51"/>
  <c r="C1491" i="51"/>
  <c r="D1491" i="51"/>
  <c r="E1491" i="51"/>
  <c r="A1492" i="51"/>
  <c r="B1492" i="51"/>
  <c r="C1492" i="51"/>
  <c r="D1492" i="51"/>
  <c r="E1492" i="51"/>
  <c r="A1493" i="51"/>
  <c r="B1493" i="51"/>
  <c r="L1493" i="51" s="1"/>
  <c r="C1493" i="51"/>
  <c r="D1493" i="51"/>
  <c r="E1493" i="51"/>
  <c r="A1494" i="51"/>
  <c r="B1494" i="51"/>
  <c r="J1494" i="51" s="1"/>
  <c r="C1494" i="51"/>
  <c r="D1494" i="51"/>
  <c r="E1494" i="51"/>
  <c r="A1495" i="51"/>
  <c r="B1495" i="51"/>
  <c r="I1495" i="51" s="1"/>
  <c r="C1495" i="51"/>
  <c r="D1495" i="51"/>
  <c r="E1495" i="51"/>
  <c r="A1496" i="51"/>
  <c r="B1496" i="51"/>
  <c r="C1496" i="51"/>
  <c r="D1496" i="51"/>
  <c r="E1496" i="51"/>
  <c r="A1497" i="51"/>
  <c r="B1497" i="51"/>
  <c r="C1497" i="51"/>
  <c r="D1497" i="51"/>
  <c r="E1497" i="51"/>
  <c r="A1498" i="51"/>
  <c r="B1498" i="51"/>
  <c r="C1498" i="51"/>
  <c r="D1498" i="51"/>
  <c r="E1498" i="51"/>
  <c r="A1499" i="51"/>
  <c r="B1499" i="51"/>
  <c r="J1499" i="51" s="1"/>
  <c r="C1499" i="51"/>
  <c r="D1499" i="51"/>
  <c r="E1499" i="51"/>
  <c r="A1500" i="51"/>
  <c r="B1500" i="51"/>
  <c r="J1500" i="51" s="1"/>
  <c r="C1500" i="51"/>
  <c r="D1500" i="51"/>
  <c r="E1500" i="51"/>
  <c r="A1501" i="51"/>
  <c r="B1501" i="51"/>
  <c r="C1501" i="51"/>
  <c r="D1501" i="51"/>
  <c r="E1501" i="51"/>
  <c r="A1502" i="51"/>
  <c r="B1502" i="51"/>
  <c r="C1502" i="51"/>
  <c r="D1502" i="51"/>
  <c r="E1502" i="51"/>
  <c r="A1503" i="51"/>
  <c r="B1503" i="51"/>
  <c r="K1503" i="51" s="1"/>
  <c r="C1503" i="51"/>
  <c r="D1503" i="51"/>
  <c r="E1503" i="51"/>
  <c r="A1504" i="51"/>
  <c r="B1504" i="51"/>
  <c r="I1504" i="51" s="1"/>
  <c r="C1504" i="51"/>
  <c r="D1504" i="51"/>
  <c r="E1504" i="51"/>
  <c r="A1505" i="51"/>
  <c r="B1505" i="51"/>
  <c r="F1505" i="51" s="1"/>
  <c r="C1505" i="51"/>
  <c r="D1505" i="51"/>
  <c r="E1505" i="51"/>
  <c r="A1506" i="51"/>
  <c r="B1506" i="51"/>
  <c r="K1506" i="51" s="1"/>
  <c r="C1506" i="51"/>
  <c r="D1506" i="51"/>
  <c r="E1506" i="51"/>
  <c r="A1507" i="51"/>
  <c r="B1507" i="51"/>
  <c r="C1507" i="51"/>
  <c r="D1507" i="51"/>
  <c r="E1507" i="51"/>
  <c r="A1508" i="51"/>
  <c r="B1508" i="51"/>
  <c r="C1508" i="51"/>
  <c r="D1508" i="51"/>
  <c r="E1508" i="51"/>
  <c r="A1509" i="51"/>
  <c r="B1509" i="51"/>
  <c r="C1509" i="51"/>
  <c r="D1509" i="51"/>
  <c r="E1509" i="51"/>
  <c r="A1510" i="51"/>
  <c r="B1510" i="51"/>
  <c r="J1510" i="51" s="1"/>
  <c r="C1510" i="51"/>
  <c r="D1510" i="51"/>
  <c r="E1510" i="51"/>
  <c r="A1511" i="51"/>
  <c r="B1511" i="51"/>
  <c r="C1511" i="51"/>
  <c r="D1511" i="51"/>
  <c r="E1511" i="51"/>
  <c r="A1512" i="51"/>
  <c r="B1512" i="51"/>
  <c r="C1512" i="51"/>
  <c r="D1512" i="51"/>
  <c r="E1512" i="51"/>
  <c r="A1513" i="51"/>
  <c r="B1513" i="51"/>
  <c r="C1513" i="51"/>
  <c r="D1513" i="51"/>
  <c r="E1513" i="51"/>
  <c r="A1514" i="51"/>
  <c r="B1514" i="51"/>
  <c r="K1514" i="51" s="1"/>
  <c r="C1514" i="51"/>
  <c r="D1514" i="51"/>
  <c r="E1514" i="51"/>
  <c r="A1515" i="51"/>
  <c r="B1515" i="51"/>
  <c r="K1515" i="51" s="1"/>
  <c r="C1515" i="51"/>
  <c r="D1515" i="51"/>
  <c r="E1515" i="51"/>
  <c r="A1516" i="51"/>
  <c r="B1516" i="51"/>
  <c r="C1516" i="51"/>
  <c r="D1516" i="51"/>
  <c r="E1516" i="51"/>
  <c r="A1517" i="51"/>
  <c r="B1517" i="51"/>
  <c r="F1517" i="51" s="1"/>
  <c r="C1517" i="51"/>
  <c r="D1517" i="51"/>
  <c r="E1517" i="51"/>
  <c r="A1518" i="51"/>
  <c r="B1518" i="51"/>
  <c r="J1518" i="51" s="1"/>
  <c r="C1518" i="51"/>
  <c r="D1518" i="51"/>
  <c r="E1518" i="51"/>
  <c r="A1519" i="51"/>
  <c r="B1519" i="51"/>
  <c r="L1519" i="51" s="1"/>
  <c r="C1519" i="51"/>
  <c r="D1519" i="51"/>
  <c r="E1519" i="51"/>
  <c r="A1520" i="51"/>
  <c r="B1520" i="51"/>
  <c r="J1520" i="51" s="1"/>
  <c r="C1520" i="51"/>
  <c r="D1520" i="51"/>
  <c r="E1520" i="51"/>
  <c r="A1521" i="51"/>
  <c r="B1521" i="51"/>
  <c r="C1521" i="51"/>
  <c r="D1521" i="51"/>
  <c r="E1521" i="51"/>
  <c r="A1522" i="51"/>
  <c r="B1522" i="51"/>
  <c r="L1522" i="51" s="1"/>
  <c r="C1522" i="51"/>
  <c r="D1522" i="51"/>
  <c r="E1522" i="51"/>
  <c r="A1523" i="51"/>
  <c r="B1523" i="51"/>
  <c r="K1523" i="51" s="1"/>
  <c r="C1523" i="51"/>
  <c r="D1523" i="51"/>
  <c r="E1523" i="51"/>
  <c r="A1524" i="51"/>
  <c r="B1524" i="51"/>
  <c r="C1524" i="51"/>
  <c r="D1524" i="51"/>
  <c r="E1524" i="51"/>
  <c r="A1525" i="51"/>
  <c r="B1525" i="51"/>
  <c r="I1525" i="51" s="1"/>
  <c r="C1525" i="51"/>
  <c r="D1525" i="51"/>
  <c r="E1525" i="51"/>
  <c r="A1526" i="51"/>
  <c r="B1526" i="51"/>
  <c r="C1526" i="51"/>
  <c r="D1526" i="51"/>
  <c r="E1526" i="51"/>
  <c r="A1527" i="51"/>
  <c r="B1527" i="51"/>
  <c r="J1527" i="51" s="1"/>
  <c r="C1527" i="51"/>
  <c r="D1527" i="51"/>
  <c r="E1527" i="51"/>
  <c r="A1528" i="51"/>
  <c r="B1528" i="51"/>
  <c r="L1528" i="51" s="1"/>
  <c r="C1528" i="51"/>
  <c r="D1528" i="51"/>
  <c r="E1528" i="51"/>
  <c r="A1529" i="51"/>
  <c r="B1529" i="51"/>
  <c r="C1529" i="51"/>
  <c r="D1529" i="51"/>
  <c r="E1529" i="51"/>
  <c r="A1530" i="51"/>
  <c r="B1530" i="51"/>
  <c r="J1530" i="51" s="1"/>
  <c r="C1530" i="51"/>
  <c r="D1530" i="51"/>
  <c r="E1530" i="51"/>
  <c r="A1531" i="51"/>
  <c r="B1531" i="51"/>
  <c r="K1531" i="51" s="1"/>
  <c r="C1531" i="51"/>
  <c r="D1531" i="51"/>
  <c r="E1531" i="51"/>
  <c r="A1532" i="51"/>
  <c r="B1532" i="51"/>
  <c r="J1532" i="51" s="1"/>
  <c r="C1532" i="51"/>
  <c r="D1532" i="51"/>
  <c r="E1532" i="51"/>
  <c r="A1533" i="51"/>
  <c r="B1533" i="51"/>
  <c r="C1533" i="51"/>
  <c r="D1533" i="51"/>
  <c r="E1533" i="51"/>
  <c r="A1534" i="51"/>
  <c r="B1534" i="51"/>
  <c r="C1534" i="51"/>
  <c r="D1534" i="51"/>
  <c r="E1534" i="51"/>
  <c r="A1535" i="51"/>
  <c r="B1535" i="51"/>
  <c r="C1535" i="51"/>
  <c r="D1535" i="51"/>
  <c r="E1535" i="51"/>
  <c r="A1536" i="51"/>
  <c r="B1536" i="51"/>
  <c r="I1536" i="51" s="1"/>
  <c r="C1536" i="51"/>
  <c r="D1536" i="51"/>
  <c r="E1536" i="51"/>
  <c r="A1537" i="51"/>
  <c r="B1537" i="51"/>
  <c r="C1537" i="51"/>
  <c r="D1537" i="51"/>
  <c r="E1537" i="51"/>
  <c r="A1538" i="51"/>
  <c r="B1538" i="51"/>
  <c r="C1538" i="51"/>
  <c r="D1538" i="51"/>
  <c r="E1538" i="51"/>
  <c r="A1539" i="51"/>
  <c r="B1539" i="51"/>
  <c r="C1539" i="51"/>
  <c r="D1539" i="51"/>
  <c r="E1539" i="51"/>
  <c r="A1540" i="51"/>
  <c r="B1540" i="51"/>
  <c r="K1540" i="51" s="1"/>
  <c r="C1540" i="51"/>
  <c r="D1540" i="51"/>
  <c r="E1540" i="51"/>
  <c r="A1541" i="51"/>
  <c r="B1541" i="51"/>
  <c r="C1541" i="51"/>
  <c r="D1541" i="51"/>
  <c r="E1541" i="51"/>
  <c r="A1542" i="51"/>
  <c r="B1542" i="51"/>
  <c r="J1542" i="51" s="1"/>
  <c r="C1542" i="51"/>
  <c r="D1542" i="51"/>
  <c r="E1542" i="51"/>
  <c r="A1543" i="51"/>
  <c r="B1543" i="51"/>
  <c r="C1543" i="51"/>
  <c r="D1543" i="51"/>
  <c r="E1543" i="51"/>
  <c r="A1544" i="51"/>
  <c r="B1544" i="51"/>
  <c r="C1544" i="51"/>
  <c r="D1544" i="51"/>
  <c r="E1544" i="51"/>
  <c r="A1545" i="51"/>
  <c r="B1545" i="51"/>
  <c r="L1545" i="51" s="1"/>
  <c r="C1545" i="51"/>
  <c r="D1545" i="51"/>
  <c r="E1545" i="51"/>
  <c r="A1546" i="51"/>
  <c r="B1546" i="51"/>
  <c r="C1546" i="51"/>
  <c r="D1546" i="51"/>
  <c r="E1546" i="51"/>
  <c r="A1547" i="51"/>
  <c r="B1547" i="51"/>
  <c r="C1547" i="51"/>
  <c r="D1547" i="51"/>
  <c r="E1547" i="51"/>
  <c r="A1548" i="51"/>
  <c r="B1548" i="51"/>
  <c r="C1548" i="51"/>
  <c r="D1548" i="51"/>
  <c r="E1548" i="51"/>
  <c r="A1549" i="51"/>
  <c r="B1549" i="51"/>
  <c r="L1549" i="51" s="1"/>
  <c r="C1549" i="51"/>
  <c r="D1549" i="51"/>
  <c r="E1549" i="51"/>
  <c r="A1550" i="51"/>
  <c r="B1550" i="51"/>
  <c r="J1550" i="51" s="1"/>
  <c r="C1550" i="51"/>
  <c r="D1550" i="51"/>
  <c r="E1550" i="51"/>
  <c r="A1551" i="51"/>
  <c r="B1551" i="51"/>
  <c r="C1551" i="51"/>
  <c r="D1551" i="51"/>
  <c r="E1551" i="51"/>
  <c r="A1552" i="51"/>
  <c r="B1552" i="51"/>
  <c r="C1552" i="51"/>
  <c r="D1552" i="51"/>
  <c r="E1552" i="51"/>
  <c r="A1553" i="51"/>
  <c r="B1553" i="51"/>
  <c r="J1553" i="51" s="1"/>
  <c r="C1553" i="51"/>
  <c r="D1553" i="51"/>
  <c r="E1553" i="51"/>
  <c r="A1554" i="51"/>
  <c r="B1554" i="51"/>
  <c r="L1554" i="51" s="1"/>
  <c r="C1554" i="51"/>
  <c r="D1554" i="51"/>
  <c r="E1554" i="51"/>
  <c r="A1555" i="51"/>
  <c r="B1555" i="51"/>
  <c r="K1555" i="51" s="1"/>
  <c r="C1555" i="51"/>
  <c r="D1555" i="51"/>
  <c r="E1555" i="51"/>
  <c r="A1556" i="51"/>
  <c r="B1556" i="51"/>
  <c r="C1556" i="51"/>
  <c r="D1556" i="51"/>
  <c r="E1556" i="51"/>
  <c r="A1557" i="51"/>
  <c r="B1557" i="51"/>
  <c r="L1557" i="51" s="1"/>
  <c r="C1557" i="51"/>
  <c r="D1557" i="51"/>
  <c r="E1557" i="51"/>
  <c r="A1558" i="51"/>
  <c r="B1558" i="51"/>
  <c r="C1558" i="51"/>
  <c r="D1558" i="51"/>
  <c r="E1558" i="51"/>
  <c r="A1559" i="51"/>
  <c r="B1559" i="51"/>
  <c r="C1559" i="51"/>
  <c r="D1559" i="51"/>
  <c r="E1559" i="51"/>
  <c r="A1560" i="51"/>
  <c r="B1560" i="51"/>
  <c r="L1560" i="51" s="1"/>
  <c r="C1560" i="51"/>
  <c r="D1560" i="51"/>
  <c r="E1560" i="51"/>
  <c r="A1561" i="51"/>
  <c r="B1561" i="51"/>
  <c r="L1561" i="51" s="1"/>
  <c r="C1561" i="51"/>
  <c r="D1561" i="51"/>
  <c r="E1561" i="51"/>
  <c r="A1562" i="51"/>
  <c r="B1562" i="51"/>
  <c r="C1562" i="51"/>
  <c r="D1562" i="51"/>
  <c r="E1562" i="51"/>
  <c r="A1563" i="51"/>
  <c r="B1563" i="51"/>
  <c r="K1563" i="51" s="1"/>
  <c r="C1563" i="51"/>
  <c r="D1563" i="51"/>
  <c r="E1563" i="51"/>
  <c r="A1564" i="51"/>
  <c r="B1564" i="51"/>
  <c r="J1564" i="51" s="1"/>
  <c r="C1564" i="51"/>
  <c r="D1564" i="51"/>
  <c r="E1564" i="51"/>
  <c r="A1565" i="51"/>
  <c r="B1565" i="51"/>
  <c r="C1565" i="51"/>
  <c r="D1565" i="51"/>
  <c r="E1565" i="51"/>
  <c r="A1566" i="51"/>
  <c r="B1566" i="51"/>
  <c r="C1566" i="51"/>
  <c r="D1566" i="51"/>
  <c r="E1566" i="51"/>
  <c r="A1567" i="51"/>
  <c r="B1567" i="51"/>
  <c r="K1567" i="51" s="1"/>
  <c r="C1567" i="51"/>
  <c r="D1567" i="51"/>
  <c r="E1567" i="51"/>
  <c r="A1568" i="51"/>
  <c r="B1568" i="51"/>
  <c r="I1568" i="51" s="1"/>
  <c r="C1568" i="51"/>
  <c r="D1568" i="51"/>
  <c r="E1568" i="51"/>
  <c r="A1569" i="51"/>
  <c r="B1569" i="51"/>
  <c r="C1569" i="51"/>
  <c r="D1569" i="51"/>
  <c r="E1569" i="51"/>
  <c r="A1570" i="51"/>
  <c r="B1570" i="51"/>
  <c r="C1570" i="51"/>
  <c r="D1570" i="51"/>
  <c r="E1570" i="51"/>
  <c r="A1571" i="51"/>
  <c r="B1571" i="51"/>
  <c r="C1571" i="51"/>
  <c r="D1571" i="51"/>
  <c r="E1571" i="51"/>
  <c r="A1572" i="51"/>
  <c r="B1572" i="51"/>
  <c r="C1572" i="51"/>
  <c r="D1572" i="51"/>
  <c r="E1572" i="51"/>
  <c r="A1573" i="51"/>
  <c r="B1573" i="51"/>
  <c r="C1573" i="51"/>
  <c r="D1573" i="51"/>
  <c r="E1573" i="51"/>
  <c r="A1574" i="51"/>
  <c r="B1574" i="51"/>
  <c r="J1574" i="51" s="1"/>
  <c r="C1574" i="51"/>
  <c r="D1574" i="51"/>
  <c r="E1574" i="51"/>
  <c r="A1575" i="51"/>
  <c r="B1575" i="51"/>
  <c r="J1575" i="51" s="1"/>
  <c r="C1575" i="51"/>
  <c r="D1575" i="51"/>
  <c r="E1575" i="51"/>
  <c r="A1576" i="51"/>
  <c r="B1576" i="51"/>
  <c r="C1576" i="51"/>
  <c r="D1576" i="51"/>
  <c r="E1576" i="51"/>
  <c r="A1577" i="51"/>
  <c r="B1577" i="51"/>
  <c r="C1577" i="51"/>
  <c r="D1577" i="51"/>
  <c r="E1577" i="51"/>
  <c r="A1578" i="51"/>
  <c r="B1578" i="51"/>
  <c r="C1578" i="51"/>
  <c r="D1578" i="51"/>
  <c r="E1578" i="51"/>
  <c r="A1579" i="51"/>
  <c r="B1579" i="51"/>
  <c r="C1579" i="51"/>
  <c r="D1579" i="51"/>
  <c r="E1579" i="51"/>
  <c r="A1580" i="51"/>
  <c r="B1580" i="51"/>
  <c r="I1580" i="51" s="1"/>
  <c r="C1580" i="51"/>
  <c r="D1580" i="51"/>
  <c r="E1580" i="51"/>
  <c r="A1581" i="51"/>
  <c r="B1581" i="51"/>
  <c r="J1581" i="51" s="1"/>
  <c r="C1581" i="51"/>
  <c r="D1581" i="51"/>
  <c r="E1581" i="51"/>
  <c r="A1582" i="51"/>
  <c r="B1582" i="51"/>
  <c r="L1582" i="51" s="1"/>
  <c r="C1582" i="51"/>
  <c r="D1582" i="51"/>
  <c r="E1582" i="51"/>
  <c r="A1583" i="51"/>
  <c r="B1583" i="51"/>
  <c r="L1583" i="51" s="1"/>
  <c r="C1583" i="51"/>
  <c r="D1583" i="51"/>
  <c r="E1583" i="51"/>
  <c r="A1584" i="51"/>
  <c r="B1584" i="51"/>
  <c r="C1584" i="51"/>
  <c r="D1584" i="51"/>
  <c r="E1584" i="51"/>
  <c r="A1585" i="51"/>
  <c r="B1585" i="51"/>
  <c r="F1585" i="51" s="1"/>
  <c r="C1585" i="51"/>
  <c r="D1585" i="51"/>
  <c r="E1585" i="51"/>
  <c r="A1586" i="51"/>
  <c r="B1586" i="51"/>
  <c r="L1586" i="51" s="1"/>
  <c r="C1586" i="51"/>
  <c r="D1586" i="51"/>
  <c r="E1586" i="51"/>
  <c r="A1587" i="51"/>
  <c r="B1587" i="51"/>
  <c r="L1587" i="51" s="1"/>
  <c r="C1587" i="51"/>
  <c r="D1587" i="51"/>
  <c r="E1587" i="51"/>
  <c r="A1588" i="51"/>
  <c r="B1588" i="51"/>
  <c r="C1588" i="51"/>
  <c r="D1588" i="51"/>
  <c r="E1588" i="51"/>
  <c r="A1589" i="51"/>
  <c r="B1589" i="51"/>
  <c r="L1589" i="51" s="1"/>
  <c r="C1589" i="51"/>
  <c r="D1589" i="51"/>
  <c r="E1589" i="51"/>
  <c r="A1590" i="51"/>
  <c r="B1590" i="51"/>
  <c r="C1590" i="51"/>
  <c r="D1590" i="51"/>
  <c r="E1590" i="51"/>
  <c r="A1591" i="51"/>
  <c r="B1591" i="51"/>
  <c r="C1591" i="51"/>
  <c r="D1591" i="51"/>
  <c r="E1591" i="51"/>
  <c r="A1592" i="51"/>
  <c r="B1592" i="51"/>
  <c r="C1592" i="51"/>
  <c r="D1592" i="51"/>
  <c r="E1592" i="51"/>
  <c r="A1593" i="51"/>
  <c r="B1593" i="51"/>
  <c r="I1593" i="51" s="1"/>
  <c r="C1593" i="51"/>
  <c r="D1593" i="51"/>
  <c r="E1593" i="51"/>
  <c r="A1594" i="51"/>
  <c r="B1594" i="51"/>
  <c r="I1594" i="51" s="1"/>
  <c r="C1594" i="51"/>
  <c r="D1594" i="51"/>
  <c r="E1594" i="51"/>
  <c r="A1595" i="51"/>
  <c r="B1595" i="51"/>
  <c r="C1595" i="51"/>
  <c r="D1595" i="51"/>
  <c r="E1595" i="51"/>
  <c r="A1596" i="51"/>
  <c r="B1596" i="51"/>
  <c r="J1596" i="51" s="1"/>
  <c r="C1596" i="51"/>
  <c r="D1596" i="51"/>
  <c r="E1596" i="51"/>
  <c r="A1597" i="51"/>
  <c r="B1597" i="51"/>
  <c r="C1597" i="51"/>
  <c r="D1597" i="51"/>
  <c r="E1597" i="51"/>
  <c r="A1598" i="51"/>
  <c r="B1598" i="51"/>
  <c r="J1598" i="51" s="1"/>
  <c r="C1598" i="51"/>
  <c r="D1598" i="51"/>
  <c r="E1598" i="51"/>
  <c r="A1599" i="51"/>
  <c r="B1599" i="51"/>
  <c r="J1599" i="51" s="1"/>
  <c r="C1599" i="51"/>
  <c r="D1599" i="51"/>
  <c r="E1599" i="51"/>
  <c r="A1600" i="51"/>
  <c r="B1600" i="51"/>
  <c r="I1600" i="51" s="1"/>
  <c r="C1600" i="51"/>
  <c r="D1600" i="51"/>
  <c r="E1600" i="51"/>
  <c r="A1601" i="51"/>
  <c r="B1601" i="51"/>
  <c r="C1601" i="51"/>
  <c r="D1601" i="51"/>
  <c r="E1601" i="51"/>
  <c r="A1602" i="51"/>
  <c r="B1602" i="51"/>
  <c r="L1602" i="51" s="1"/>
  <c r="C1602" i="51"/>
  <c r="D1602" i="51"/>
  <c r="E1602" i="51"/>
  <c r="A1603" i="51"/>
  <c r="B1603" i="51"/>
  <c r="K1603" i="51" s="1"/>
  <c r="C1603" i="51"/>
  <c r="D1603" i="51"/>
  <c r="E1603" i="51"/>
  <c r="A1604" i="51"/>
  <c r="B1604" i="51"/>
  <c r="K1604" i="51" s="1"/>
  <c r="C1604" i="51"/>
  <c r="D1604" i="51"/>
  <c r="E1604" i="51"/>
  <c r="A1605" i="51"/>
  <c r="B1605" i="51"/>
  <c r="K1605" i="51" s="1"/>
  <c r="C1605" i="51"/>
  <c r="D1605" i="51"/>
  <c r="E1605" i="51"/>
  <c r="A1606" i="51"/>
  <c r="B1606" i="51"/>
  <c r="J1606" i="51" s="1"/>
  <c r="C1606" i="51"/>
  <c r="D1606" i="51"/>
  <c r="E1606" i="51"/>
  <c r="A1607" i="51"/>
  <c r="B1607" i="51"/>
  <c r="L1607" i="51" s="1"/>
  <c r="C1607" i="51"/>
  <c r="D1607" i="51"/>
  <c r="E1607" i="51"/>
  <c r="A1608" i="51"/>
  <c r="B1608" i="51"/>
  <c r="C1608" i="51"/>
  <c r="D1608" i="51"/>
  <c r="E1608" i="51"/>
  <c r="A1609" i="51"/>
  <c r="B1609" i="51"/>
  <c r="L1609" i="51" s="1"/>
  <c r="C1609" i="51"/>
  <c r="D1609" i="51"/>
  <c r="E1609" i="51"/>
  <c r="A1610" i="51"/>
  <c r="B1610" i="51"/>
  <c r="K1610" i="51" s="1"/>
  <c r="C1610" i="51"/>
  <c r="D1610" i="51"/>
  <c r="E1610" i="51"/>
  <c r="A1611" i="51"/>
  <c r="B1611" i="51"/>
  <c r="C1611" i="51"/>
  <c r="D1611" i="51"/>
  <c r="E1611" i="51"/>
  <c r="A1612" i="51"/>
  <c r="B1612" i="51"/>
  <c r="C1612" i="51"/>
  <c r="D1612" i="51"/>
  <c r="E1612" i="51"/>
  <c r="A1613" i="51"/>
  <c r="B1613" i="51"/>
  <c r="L1613" i="51" s="1"/>
  <c r="C1613" i="51"/>
  <c r="D1613" i="51"/>
  <c r="E1613" i="51"/>
  <c r="A1614" i="51"/>
  <c r="B1614" i="51"/>
  <c r="C1614" i="51"/>
  <c r="D1614" i="51"/>
  <c r="E1614" i="51"/>
  <c r="A1615" i="51"/>
  <c r="B1615" i="51"/>
  <c r="C1615" i="51"/>
  <c r="D1615" i="51"/>
  <c r="E1615" i="51"/>
  <c r="A1616" i="51"/>
  <c r="B1616" i="51"/>
  <c r="C1616" i="51"/>
  <c r="D1616" i="51"/>
  <c r="E1616" i="51"/>
  <c r="A1617" i="51"/>
  <c r="B1617" i="51"/>
  <c r="I1617" i="51" s="1"/>
  <c r="C1617" i="51"/>
  <c r="D1617" i="51"/>
  <c r="E1617" i="51"/>
  <c r="A1618" i="51"/>
  <c r="B1618" i="51"/>
  <c r="C1618" i="51"/>
  <c r="D1618" i="51"/>
  <c r="E1618" i="51"/>
  <c r="A1619" i="51"/>
  <c r="B1619" i="51"/>
  <c r="C1619" i="51"/>
  <c r="D1619" i="51"/>
  <c r="E1619" i="51"/>
  <c r="A1620" i="51"/>
  <c r="B1620" i="51"/>
  <c r="C1620" i="51"/>
  <c r="D1620" i="51"/>
  <c r="E1620" i="51"/>
  <c r="A1621" i="51"/>
  <c r="B1621" i="51"/>
  <c r="L1621" i="51" s="1"/>
  <c r="C1621" i="51"/>
  <c r="D1621" i="51"/>
  <c r="E1621" i="51"/>
  <c r="A1622" i="51"/>
  <c r="B1622" i="51"/>
  <c r="J1622" i="51" s="1"/>
  <c r="C1622" i="51"/>
  <c r="D1622" i="51"/>
  <c r="E1622" i="51"/>
  <c r="A1623" i="51"/>
  <c r="B1623" i="51"/>
  <c r="C1623" i="51"/>
  <c r="D1623" i="51"/>
  <c r="E1623" i="51"/>
  <c r="A1624" i="51"/>
  <c r="B1624" i="51"/>
  <c r="L1624" i="51" s="1"/>
  <c r="C1624" i="51"/>
  <c r="D1624" i="51"/>
  <c r="E1624" i="51"/>
  <c r="A1625" i="51"/>
  <c r="B1625" i="51"/>
  <c r="K1625" i="51" s="1"/>
  <c r="C1625" i="51"/>
  <c r="D1625" i="51"/>
  <c r="E1625" i="51"/>
  <c r="A1626" i="51"/>
  <c r="B1626" i="51"/>
  <c r="K1626" i="51" s="1"/>
  <c r="C1626" i="51"/>
  <c r="D1626" i="51"/>
  <c r="E1626" i="51"/>
  <c r="A1627" i="51"/>
  <c r="B1627" i="51"/>
  <c r="L1627" i="51" s="1"/>
  <c r="C1627" i="51"/>
  <c r="D1627" i="51"/>
  <c r="E1627" i="51"/>
  <c r="A1628" i="51"/>
  <c r="B1628" i="51"/>
  <c r="J1628" i="51" s="1"/>
  <c r="C1628" i="51"/>
  <c r="D1628" i="51"/>
  <c r="E1628" i="51"/>
  <c r="A1629" i="51"/>
  <c r="B1629" i="51"/>
  <c r="C1629" i="51"/>
  <c r="D1629" i="51"/>
  <c r="E1629" i="51"/>
  <c r="A1630" i="51"/>
  <c r="B1630" i="51"/>
  <c r="C1630" i="51"/>
  <c r="D1630" i="51"/>
  <c r="E1630" i="51"/>
  <c r="A1631" i="51"/>
  <c r="B1631" i="51"/>
  <c r="C1631" i="51"/>
  <c r="D1631" i="51"/>
  <c r="E1631" i="51"/>
  <c r="A1632" i="51"/>
  <c r="B1632" i="51"/>
  <c r="I1632" i="51" s="1"/>
  <c r="C1632" i="51"/>
  <c r="D1632" i="51"/>
  <c r="E1632" i="51"/>
  <c r="A1633" i="51"/>
  <c r="B1633" i="51"/>
  <c r="C1633" i="51"/>
  <c r="D1633" i="51"/>
  <c r="E1633" i="51"/>
  <c r="A1634" i="51"/>
  <c r="B1634" i="51"/>
  <c r="L1634" i="51" s="1"/>
  <c r="C1634" i="51"/>
  <c r="D1634" i="51"/>
  <c r="E1634" i="51"/>
  <c r="A1635" i="51"/>
  <c r="B1635" i="51"/>
  <c r="K1635" i="51" s="1"/>
  <c r="C1635" i="51"/>
  <c r="D1635" i="51"/>
  <c r="E1635" i="51"/>
  <c r="A1636" i="51"/>
  <c r="B1636" i="51"/>
  <c r="C1636" i="51"/>
  <c r="D1636" i="51"/>
  <c r="E1636" i="51"/>
  <c r="A1637" i="51"/>
  <c r="B1637" i="51"/>
  <c r="K1637" i="51" s="1"/>
  <c r="C1637" i="51"/>
  <c r="D1637" i="51"/>
  <c r="E1637" i="51"/>
  <c r="A1638" i="51"/>
  <c r="B1638" i="51"/>
  <c r="F1638" i="51" s="1"/>
  <c r="C1638" i="51"/>
  <c r="D1638" i="51"/>
  <c r="E1638" i="51"/>
  <c r="A1639" i="51"/>
  <c r="B1639" i="51"/>
  <c r="I1639" i="51" s="1"/>
  <c r="C1639" i="51"/>
  <c r="D1639" i="51"/>
  <c r="E1639" i="51"/>
  <c r="A1640" i="51"/>
  <c r="B1640" i="51"/>
  <c r="C1640" i="51"/>
  <c r="D1640" i="51"/>
  <c r="E1640" i="51"/>
  <c r="A1641" i="51"/>
  <c r="B1641" i="51"/>
  <c r="K1641" i="51" s="1"/>
  <c r="C1641" i="51"/>
  <c r="D1641" i="51"/>
  <c r="E1641" i="51"/>
  <c r="A1642" i="51"/>
  <c r="B1642" i="51"/>
  <c r="J1642" i="51" s="1"/>
  <c r="C1642" i="51"/>
  <c r="D1642" i="51"/>
  <c r="E1642" i="51"/>
  <c r="A1643" i="51"/>
  <c r="B1643" i="51"/>
  <c r="K1643" i="51" s="1"/>
  <c r="C1643" i="51"/>
  <c r="D1643" i="51"/>
  <c r="E1643" i="51"/>
  <c r="A1644" i="51"/>
  <c r="B1644" i="51"/>
  <c r="F1644" i="51" s="1"/>
  <c r="C1644" i="51"/>
  <c r="D1644" i="51"/>
  <c r="E1644" i="51"/>
  <c r="A1645" i="51"/>
  <c r="B1645" i="51"/>
  <c r="F1645" i="51" s="1"/>
  <c r="C1645" i="51"/>
  <c r="D1645" i="51"/>
  <c r="E1645" i="51"/>
  <c r="A1646" i="51"/>
  <c r="B1646" i="51"/>
  <c r="C1646" i="51"/>
  <c r="D1646" i="51"/>
  <c r="E1646" i="51"/>
  <c r="A1647" i="51"/>
  <c r="B1647" i="51"/>
  <c r="C1647" i="51"/>
  <c r="D1647" i="51"/>
  <c r="E1647" i="51"/>
  <c r="A1648" i="51"/>
  <c r="B1648" i="51"/>
  <c r="J1648" i="51" s="1"/>
  <c r="C1648" i="51"/>
  <c r="D1648" i="51"/>
  <c r="E1648" i="51"/>
  <c r="A1649" i="51"/>
  <c r="B1649" i="51"/>
  <c r="J1649" i="51" s="1"/>
  <c r="C1649" i="51"/>
  <c r="D1649" i="51"/>
  <c r="E1649" i="51"/>
  <c r="A1650" i="51"/>
  <c r="B1650" i="51"/>
  <c r="C1650" i="51"/>
  <c r="D1650" i="51"/>
  <c r="E1650" i="51"/>
  <c r="A1651" i="51"/>
  <c r="B1651" i="51"/>
  <c r="C1651" i="51"/>
  <c r="D1651" i="51"/>
  <c r="E1651" i="51"/>
  <c r="A1652" i="51"/>
  <c r="B1652" i="51"/>
  <c r="C1652" i="51"/>
  <c r="D1652" i="51"/>
  <c r="E1652" i="51"/>
  <c r="A1653" i="51"/>
  <c r="B1653" i="51"/>
  <c r="L1653" i="51" s="1"/>
  <c r="C1653" i="51"/>
  <c r="D1653" i="51"/>
  <c r="E1653" i="51"/>
  <c r="A1654" i="51"/>
  <c r="B1654" i="51"/>
  <c r="C1654" i="51"/>
  <c r="D1654" i="51"/>
  <c r="E1654" i="51"/>
  <c r="A1655" i="51"/>
  <c r="B1655" i="51"/>
  <c r="I1655" i="51" s="1"/>
  <c r="C1655" i="51"/>
  <c r="D1655" i="51"/>
  <c r="E1655" i="51"/>
  <c r="A1656" i="51"/>
  <c r="B1656" i="51"/>
  <c r="L1656" i="51" s="1"/>
  <c r="C1656" i="51"/>
  <c r="D1656" i="51"/>
  <c r="E1656" i="51"/>
  <c r="A1657" i="51"/>
  <c r="B1657" i="51"/>
  <c r="I1657" i="51" s="1"/>
  <c r="C1657" i="51"/>
  <c r="D1657" i="51"/>
  <c r="E1657" i="51"/>
  <c r="A1658" i="51"/>
  <c r="B1658" i="51"/>
  <c r="C1658" i="51"/>
  <c r="D1658" i="51"/>
  <c r="E1658" i="51"/>
  <c r="A1659" i="51"/>
  <c r="B1659" i="51"/>
  <c r="F1659" i="51" s="1"/>
  <c r="C1659" i="51"/>
  <c r="D1659" i="51"/>
  <c r="E1659" i="51"/>
  <c r="A1660" i="51"/>
  <c r="B1660" i="51"/>
  <c r="J1660" i="51" s="1"/>
  <c r="C1660" i="51"/>
  <c r="D1660" i="51"/>
  <c r="E1660" i="51"/>
  <c r="A1661" i="51"/>
  <c r="B1661" i="51"/>
  <c r="J1661" i="51" s="1"/>
  <c r="C1661" i="51"/>
  <c r="D1661" i="51"/>
  <c r="E1661" i="51"/>
  <c r="A1662" i="51"/>
  <c r="B1662" i="51"/>
  <c r="K1662" i="51" s="1"/>
  <c r="C1662" i="51"/>
  <c r="D1662" i="51"/>
  <c r="E1662" i="51"/>
  <c r="A1663" i="51"/>
  <c r="B1663" i="51"/>
  <c r="L1663" i="51" s="1"/>
  <c r="C1663" i="51"/>
  <c r="D1663" i="51"/>
  <c r="E1663" i="51"/>
  <c r="A1664" i="51"/>
  <c r="B1664" i="51"/>
  <c r="I1664" i="51" s="1"/>
  <c r="C1664" i="51"/>
  <c r="D1664" i="51"/>
  <c r="E1664" i="51"/>
  <c r="A1665" i="51"/>
  <c r="B1665" i="51"/>
  <c r="C1665" i="51"/>
  <c r="D1665" i="51"/>
  <c r="E1665" i="51"/>
  <c r="A1666" i="51"/>
  <c r="B1666" i="51"/>
  <c r="C1666" i="51"/>
  <c r="D1666" i="51"/>
  <c r="E1666" i="51"/>
  <c r="A1667" i="51"/>
  <c r="B1667" i="51"/>
  <c r="K1667" i="51" s="1"/>
  <c r="C1667" i="51"/>
  <c r="D1667" i="51"/>
  <c r="E1667" i="51"/>
  <c r="A1668" i="51"/>
  <c r="B1668" i="51"/>
  <c r="C1668" i="51"/>
  <c r="D1668" i="51"/>
  <c r="E1668" i="51"/>
  <c r="A1669" i="51"/>
  <c r="B1669" i="51"/>
  <c r="K1669" i="51" s="1"/>
  <c r="C1669" i="51"/>
  <c r="D1669" i="51"/>
  <c r="E1669" i="51"/>
  <c r="A1670" i="51"/>
  <c r="B1670" i="51"/>
  <c r="C1670" i="51"/>
  <c r="D1670" i="51"/>
  <c r="E1670" i="51"/>
  <c r="A1671" i="51"/>
  <c r="B1671" i="51"/>
  <c r="I1671" i="51" s="1"/>
  <c r="C1671" i="51"/>
  <c r="D1671" i="51"/>
  <c r="E1671" i="51"/>
  <c r="A1672" i="51"/>
  <c r="B1672" i="51"/>
  <c r="C1672" i="51"/>
  <c r="D1672" i="51"/>
  <c r="E1672" i="51"/>
  <c r="A1673" i="51"/>
  <c r="B1673" i="51"/>
  <c r="J1673" i="51" s="1"/>
  <c r="C1673" i="51"/>
  <c r="D1673" i="51"/>
  <c r="E1673" i="51"/>
  <c r="A1674" i="51"/>
  <c r="B1674" i="51"/>
  <c r="J1674" i="51" s="1"/>
  <c r="C1674" i="51"/>
  <c r="D1674" i="51"/>
  <c r="E1674" i="51"/>
  <c r="A1675" i="51"/>
  <c r="B1675" i="51"/>
  <c r="K1675" i="51" s="1"/>
  <c r="C1675" i="51"/>
  <c r="D1675" i="51"/>
  <c r="E1675" i="51"/>
  <c r="A1676" i="51"/>
  <c r="B1676" i="51"/>
  <c r="I1676" i="51" s="1"/>
  <c r="C1676" i="51"/>
  <c r="D1676" i="51"/>
  <c r="E1676" i="51"/>
  <c r="A1677" i="51"/>
  <c r="B1677" i="51"/>
  <c r="L1677" i="51" s="1"/>
  <c r="C1677" i="51"/>
  <c r="D1677" i="51"/>
  <c r="E1677" i="51"/>
  <c r="A1678" i="51"/>
  <c r="B1678" i="51"/>
  <c r="J1678" i="51" s="1"/>
  <c r="C1678" i="51"/>
  <c r="D1678" i="51"/>
  <c r="E1678" i="51"/>
  <c r="A1679" i="51"/>
  <c r="B1679" i="51"/>
  <c r="J1679" i="51" s="1"/>
  <c r="C1679" i="51"/>
  <c r="D1679" i="51"/>
  <c r="E1679" i="51"/>
  <c r="A1680" i="51"/>
  <c r="B1680" i="51"/>
  <c r="K1680" i="51" s="1"/>
  <c r="C1680" i="51"/>
  <c r="D1680" i="51"/>
  <c r="E1680" i="51"/>
  <c r="A1681" i="51"/>
  <c r="B1681" i="51"/>
  <c r="K1681" i="51" s="1"/>
  <c r="C1681" i="51"/>
  <c r="D1681" i="51"/>
  <c r="E1681" i="51"/>
  <c r="A1682" i="51"/>
  <c r="B1682" i="51"/>
  <c r="C1682" i="51"/>
  <c r="D1682" i="51"/>
  <c r="E1682" i="51"/>
  <c r="A1683" i="51"/>
  <c r="B1683" i="51"/>
  <c r="C1683" i="51"/>
  <c r="D1683" i="51"/>
  <c r="E1683" i="51"/>
  <c r="A1684" i="51"/>
  <c r="B1684" i="51"/>
  <c r="C1684" i="51"/>
  <c r="D1684" i="51"/>
  <c r="E1684" i="51"/>
  <c r="A1685" i="51"/>
  <c r="B1685" i="51"/>
  <c r="I1685" i="51" s="1"/>
  <c r="C1685" i="51"/>
  <c r="D1685" i="51"/>
  <c r="E1685" i="51"/>
  <c r="A1686" i="51"/>
  <c r="B1686" i="51"/>
  <c r="C1686" i="51"/>
  <c r="D1686" i="51"/>
  <c r="E1686" i="51"/>
  <c r="A1687" i="51"/>
  <c r="B1687" i="51"/>
  <c r="L1687" i="51" s="1"/>
  <c r="C1687" i="51"/>
  <c r="D1687" i="51"/>
  <c r="E1687" i="51"/>
  <c r="A1688" i="51"/>
  <c r="B1688" i="51"/>
  <c r="L1688" i="51" s="1"/>
  <c r="C1688" i="51"/>
  <c r="D1688" i="51"/>
  <c r="E1688" i="51"/>
  <c r="A1689" i="51"/>
  <c r="B1689" i="51"/>
  <c r="L1689" i="51" s="1"/>
  <c r="C1689" i="51"/>
  <c r="D1689" i="51"/>
  <c r="E1689" i="51"/>
  <c r="A1690" i="51"/>
  <c r="B1690" i="51"/>
  <c r="C1690" i="51"/>
  <c r="D1690" i="51"/>
  <c r="E1690" i="51"/>
  <c r="A1691" i="51"/>
  <c r="B1691" i="51"/>
  <c r="C1691" i="51"/>
  <c r="D1691" i="51"/>
  <c r="E1691" i="51"/>
  <c r="A1692" i="51"/>
  <c r="B1692" i="51"/>
  <c r="J1692" i="51" s="1"/>
  <c r="C1692" i="51"/>
  <c r="D1692" i="51"/>
  <c r="E1692" i="51"/>
  <c r="A1693" i="51"/>
  <c r="B1693" i="51"/>
  <c r="L1693" i="51" s="1"/>
  <c r="C1693" i="51"/>
  <c r="D1693" i="51"/>
  <c r="E1693" i="51"/>
  <c r="A1694" i="51"/>
  <c r="B1694" i="51"/>
  <c r="J1694" i="51" s="1"/>
  <c r="C1694" i="51"/>
  <c r="D1694" i="51"/>
  <c r="E1694" i="51"/>
  <c r="A1695" i="51"/>
  <c r="B1695" i="51"/>
  <c r="L1695" i="51" s="1"/>
  <c r="C1695" i="51"/>
  <c r="D1695" i="51"/>
  <c r="E1695" i="51"/>
  <c r="A1696" i="51"/>
  <c r="B1696" i="51"/>
  <c r="I1696" i="51" s="1"/>
  <c r="C1696" i="51"/>
  <c r="D1696" i="51"/>
  <c r="E1696" i="51"/>
  <c r="A1697" i="51"/>
  <c r="B1697" i="51"/>
  <c r="I1697" i="51" s="1"/>
  <c r="C1697" i="51"/>
  <c r="D1697" i="51"/>
  <c r="E1697" i="51"/>
  <c r="A1698" i="51"/>
  <c r="B1698" i="51"/>
  <c r="C1698" i="51"/>
  <c r="D1698" i="51"/>
  <c r="E1698" i="51"/>
  <c r="A1699" i="51"/>
  <c r="B1699" i="51"/>
  <c r="C1699" i="51"/>
  <c r="D1699" i="51"/>
  <c r="E1699" i="51"/>
  <c r="A1700" i="51"/>
  <c r="B1700" i="51"/>
  <c r="K1700" i="51" s="1"/>
  <c r="C1700" i="51"/>
  <c r="D1700" i="51"/>
  <c r="E1700" i="51"/>
  <c r="A1701" i="51"/>
  <c r="B1701" i="51"/>
  <c r="C1701" i="51"/>
  <c r="D1701" i="51"/>
  <c r="E1701" i="51"/>
  <c r="A1702" i="51"/>
  <c r="B1702" i="51"/>
  <c r="C1702" i="51"/>
  <c r="D1702" i="51"/>
  <c r="E1702" i="51"/>
  <c r="A1703" i="51"/>
  <c r="B1703" i="51"/>
  <c r="J1703" i="51" s="1"/>
  <c r="C1703" i="51"/>
  <c r="D1703" i="51"/>
  <c r="E1703" i="51"/>
  <c r="A1704" i="51"/>
  <c r="B1704" i="51"/>
  <c r="C1704" i="51"/>
  <c r="D1704" i="51"/>
  <c r="E1704" i="51"/>
  <c r="A1705" i="51"/>
  <c r="B1705" i="51"/>
  <c r="K1705" i="51" s="1"/>
  <c r="C1705" i="51"/>
  <c r="D1705" i="51"/>
  <c r="E1705" i="51"/>
  <c r="A1706" i="51"/>
  <c r="B1706" i="51"/>
  <c r="K1706" i="51" s="1"/>
  <c r="C1706" i="51"/>
  <c r="D1706" i="51"/>
  <c r="E1706" i="51"/>
  <c r="A1707" i="51"/>
  <c r="B1707" i="51"/>
  <c r="C1707" i="51"/>
  <c r="D1707" i="51"/>
  <c r="E1707" i="51"/>
  <c r="A1708" i="51"/>
  <c r="B1708" i="51"/>
  <c r="F1708" i="51" s="1"/>
  <c r="C1708" i="51"/>
  <c r="D1708" i="51"/>
  <c r="E1708" i="51"/>
  <c r="A1709" i="51"/>
  <c r="B1709" i="51"/>
  <c r="C1709" i="51"/>
  <c r="D1709" i="51"/>
  <c r="E1709" i="51"/>
  <c r="A1710" i="51"/>
  <c r="B1710" i="51"/>
  <c r="C1710" i="51"/>
  <c r="D1710" i="51"/>
  <c r="E1710" i="51"/>
  <c r="A1711" i="51"/>
  <c r="B1711" i="51"/>
  <c r="F1711" i="51" s="1"/>
  <c r="C1711" i="51"/>
  <c r="D1711" i="51"/>
  <c r="E1711" i="51"/>
  <c r="A1712" i="51"/>
  <c r="B1712" i="51"/>
  <c r="J1712" i="51" s="1"/>
  <c r="C1712" i="51"/>
  <c r="D1712" i="51"/>
  <c r="E1712" i="51"/>
  <c r="A1713" i="51"/>
  <c r="B1713" i="51"/>
  <c r="I1713" i="51" s="1"/>
  <c r="C1713" i="51"/>
  <c r="D1713" i="51"/>
  <c r="E1713" i="51"/>
  <c r="A1714" i="51"/>
  <c r="B1714" i="51"/>
  <c r="K1714" i="51" s="1"/>
  <c r="C1714" i="51"/>
  <c r="D1714" i="51"/>
  <c r="E1714" i="51"/>
  <c r="A1715" i="51"/>
  <c r="B1715" i="51"/>
  <c r="I1715" i="51" s="1"/>
  <c r="C1715" i="51"/>
  <c r="D1715" i="51"/>
  <c r="E1715" i="51"/>
  <c r="A1716" i="51"/>
  <c r="B1716" i="51"/>
  <c r="C1716" i="51"/>
  <c r="D1716" i="51"/>
  <c r="E1716" i="51"/>
  <c r="A1717" i="51"/>
  <c r="B1717" i="51"/>
  <c r="C1717" i="51"/>
  <c r="D1717" i="51"/>
  <c r="E1717" i="51"/>
  <c r="A1718" i="51"/>
  <c r="B1718" i="51"/>
  <c r="C1718" i="51"/>
  <c r="D1718" i="51"/>
  <c r="E1718" i="51"/>
  <c r="A1719" i="51"/>
  <c r="B1719" i="51"/>
  <c r="I1719" i="51" s="1"/>
  <c r="C1719" i="51"/>
  <c r="D1719" i="51"/>
  <c r="E1719" i="51"/>
  <c r="A1720" i="51"/>
  <c r="B1720" i="51"/>
  <c r="L1720" i="51" s="1"/>
  <c r="C1720" i="51"/>
  <c r="D1720" i="51"/>
  <c r="E1720" i="51"/>
  <c r="A1721" i="51"/>
  <c r="B1721" i="51"/>
  <c r="L1721" i="51" s="1"/>
  <c r="C1721" i="51"/>
  <c r="D1721" i="51"/>
  <c r="E1721" i="51"/>
  <c r="A1722" i="51"/>
  <c r="B1722" i="51"/>
  <c r="F1722" i="51" s="1"/>
  <c r="C1722" i="51"/>
  <c r="D1722" i="51"/>
  <c r="E1722" i="51"/>
  <c r="A1723" i="51"/>
  <c r="B1723" i="51"/>
  <c r="K1723" i="51" s="1"/>
  <c r="C1723" i="51"/>
  <c r="D1723" i="51"/>
  <c r="E1723" i="51"/>
  <c r="A1724" i="51"/>
  <c r="B1724" i="51"/>
  <c r="J1724" i="51" s="1"/>
  <c r="C1724" i="51"/>
  <c r="D1724" i="51"/>
  <c r="E1724" i="51"/>
  <c r="A1725" i="51"/>
  <c r="B1725" i="51"/>
  <c r="L1725" i="51" s="1"/>
  <c r="C1725" i="51"/>
  <c r="D1725" i="51"/>
  <c r="E1725" i="51"/>
  <c r="A1726" i="51"/>
  <c r="B1726" i="51"/>
  <c r="C1726" i="51"/>
  <c r="D1726" i="51"/>
  <c r="E1726" i="51"/>
  <c r="A1727" i="51"/>
  <c r="B1727" i="51"/>
  <c r="C1727" i="51"/>
  <c r="D1727" i="51"/>
  <c r="E1727" i="51"/>
  <c r="A1728" i="51"/>
  <c r="B1728" i="51"/>
  <c r="I1728" i="51" s="1"/>
  <c r="C1728" i="51"/>
  <c r="D1728" i="51"/>
  <c r="E1728" i="51"/>
  <c r="A1729" i="51"/>
  <c r="B1729" i="51"/>
  <c r="L1729" i="51" s="1"/>
  <c r="C1729" i="51"/>
  <c r="D1729" i="51"/>
  <c r="E1729" i="51"/>
  <c r="A1730" i="51"/>
  <c r="B1730" i="51"/>
  <c r="L1730" i="51" s="1"/>
  <c r="C1730" i="51"/>
  <c r="D1730" i="51"/>
  <c r="E1730" i="51"/>
  <c r="A1731" i="51"/>
  <c r="B1731" i="51"/>
  <c r="K1731" i="51" s="1"/>
  <c r="C1731" i="51"/>
  <c r="D1731" i="51"/>
  <c r="E1731" i="51"/>
  <c r="A1732" i="51"/>
  <c r="B1732" i="51"/>
  <c r="K1732" i="51" s="1"/>
  <c r="C1732" i="51"/>
  <c r="D1732" i="51"/>
  <c r="E1732" i="51"/>
  <c r="A1733" i="51"/>
  <c r="B1733" i="51"/>
  <c r="F1733" i="51" s="1"/>
  <c r="C1733" i="51"/>
  <c r="D1733" i="51"/>
  <c r="E1733" i="51"/>
  <c r="A1734" i="51"/>
  <c r="B1734" i="51"/>
  <c r="F1734" i="51" s="1"/>
  <c r="C1734" i="51"/>
  <c r="D1734" i="51"/>
  <c r="E1734" i="51"/>
  <c r="A1735" i="51"/>
  <c r="B1735" i="51"/>
  <c r="C1735" i="51"/>
  <c r="D1735" i="51"/>
  <c r="E1735" i="51"/>
  <c r="A1736" i="51"/>
  <c r="B1736" i="51"/>
  <c r="C1736" i="51"/>
  <c r="D1736" i="51"/>
  <c r="E1736" i="51"/>
  <c r="A1737" i="51"/>
  <c r="B1737" i="51"/>
  <c r="C1737" i="51"/>
  <c r="D1737" i="51"/>
  <c r="E1737" i="51"/>
  <c r="A1738" i="51"/>
  <c r="B1738" i="51"/>
  <c r="K1738" i="51" s="1"/>
  <c r="C1738" i="51"/>
  <c r="D1738" i="51"/>
  <c r="E1738" i="51"/>
  <c r="A1739" i="51"/>
  <c r="B1739" i="51"/>
  <c r="K1739" i="51" s="1"/>
  <c r="C1739" i="51"/>
  <c r="D1739" i="51"/>
  <c r="E1739" i="51"/>
  <c r="A1740" i="51"/>
  <c r="B1740" i="51"/>
  <c r="F1740" i="51" s="1"/>
  <c r="C1740" i="51"/>
  <c r="D1740" i="51"/>
  <c r="E1740" i="51"/>
  <c r="A1741" i="51"/>
  <c r="B1741" i="51"/>
  <c r="J1741" i="51" s="1"/>
  <c r="C1741" i="51"/>
  <c r="D1741" i="51"/>
  <c r="E1741" i="51"/>
  <c r="A1742" i="51"/>
  <c r="B1742" i="51"/>
  <c r="C1742" i="51"/>
  <c r="D1742" i="51"/>
  <c r="E1742" i="51"/>
  <c r="A1743" i="51"/>
  <c r="B1743" i="51"/>
  <c r="C1743" i="51"/>
  <c r="D1743" i="51"/>
  <c r="E1743" i="51"/>
  <c r="A1744" i="51"/>
  <c r="B1744" i="51"/>
  <c r="J1744" i="51" s="1"/>
  <c r="C1744" i="51"/>
  <c r="D1744" i="51"/>
  <c r="E1744" i="51"/>
  <c r="A1745" i="51"/>
  <c r="B1745" i="51"/>
  <c r="K1745" i="51" s="1"/>
  <c r="C1745" i="51"/>
  <c r="D1745" i="51"/>
  <c r="E1745" i="51"/>
  <c r="A1746" i="51"/>
  <c r="B1746" i="51"/>
  <c r="C1746" i="51"/>
  <c r="D1746" i="51"/>
  <c r="E1746" i="51"/>
  <c r="A1747" i="51"/>
  <c r="B1747" i="51"/>
  <c r="C1747" i="51"/>
  <c r="D1747" i="51"/>
  <c r="E1747" i="51"/>
  <c r="A1748" i="51"/>
  <c r="B1748" i="51"/>
  <c r="C1748" i="51"/>
  <c r="D1748" i="51"/>
  <c r="E1748" i="51"/>
  <c r="A1749" i="51"/>
  <c r="B1749" i="51"/>
  <c r="K1749" i="51" s="1"/>
  <c r="C1749" i="51"/>
  <c r="D1749" i="51"/>
  <c r="E1749" i="51"/>
  <c r="A1750" i="51"/>
  <c r="B1750" i="51"/>
  <c r="C1750" i="51"/>
  <c r="D1750" i="51"/>
  <c r="E1750" i="51"/>
  <c r="A1751" i="51"/>
  <c r="B1751" i="51"/>
  <c r="C1751" i="51"/>
  <c r="D1751" i="51"/>
  <c r="E1751" i="51"/>
  <c r="A1752" i="51"/>
  <c r="B1752" i="51"/>
  <c r="C1752" i="51"/>
  <c r="D1752" i="51"/>
  <c r="E1752" i="51"/>
  <c r="A1753" i="51"/>
  <c r="B1753" i="51"/>
  <c r="K1753" i="51" s="1"/>
  <c r="C1753" i="51"/>
  <c r="D1753" i="51"/>
  <c r="E1753" i="51"/>
  <c r="A1754" i="51"/>
  <c r="B1754" i="51"/>
  <c r="C1754" i="51"/>
  <c r="D1754" i="51"/>
  <c r="E1754" i="51"/>
  <c r="A1755" i="51"/>
  <c r="B1755" i="51"/>
  <c r="C1755" i="51"/>
  <c r="D1755" i="51"/>
  <c r="E1755" i="51"/>
  <c r="A1756" i="51"/>
  <c r="B1756" i="51"/>
  <c r="J1756" i="51" s="1"/>
  <c r="C1756" i="51"/>
  <c r="D1756" i="51"/>
  <c r="E1756" i="51"/>
  <c r="A1757" i="51"/>
  <c r="B1757" i="51"/>
  <c r="J1757" i="51" s="1"/>
  <c r="C1757" i="51"/>
  <c r="D1757" i="51"/>
  <c r="E1757" i="51"/>
  <c r="A1758" i="51"/>
  <c r="B1758" i="51"/>
  <c r="C1758" i="51"/>
  <c r="D1758" i="51"/>
  <c r="E1758" i="51"/>
  <c r="A1759" i="51"/>
  <c r="B1759" i="51"/>
  <c r="F1759" i="51" s="1"/>
  <c r="C1759" i="51"/>
  <c r="D1759" i="51"/>
  <c r="E1759" i="51"/>
  <c r="A1760" i="51"/>
  <c r="B1760" i="51"/>
  <c r="I1760" i="51" s="1"/>
  <c r="C1760" i="51"/>
  <c r="D1760" i="51"/>
  <c r="E1760" i="51"/>
  <c r="A1761" i="51"/>
  <c r="B1761" i="51"/>
  <c r="C1761" i="51"/>
  <c r="D1761" i="51"/>
  <c r="E1761" i="51"/>
  <c r="A1762" i="51"/>
  <c r="B1762" i="51"/>
  <c r="C1762" i="51"/>
  <c r="D1762" i="51"/>
  <c r="E1762" i="51"/>
  <c r="A1763" i="51"/>
  <c r="B1763" i="51"/>
  <c r="L1763" i="51" s="1"/>
  <c r="C1763" i="51"/>
  <c r="D1763" i="51"/>
  <c r="E1763" i="51"/>
  <c r="A1764" i="51"/>
  <c r="B1764" i="51"/>
  <c r="C1764" i="51"/>
  <c r="D1764" i="51"/>
  <c r="E1764" i="51"/>
  <c r="A1765" i="51"/>
  <c r="B1765" i="51"/>
  <c r="C1765" i="51"/>
  <c r="D1765" i="51"/>
  <c r="E1765" i="51"/>
  <c r="A1766" i="51"/>
  <c r="B1766" i="51"/>
  <c r="F1766" i="51" s="1"/>
  <c r="C1766" i="51"/>
  <c r="D1766" i="51"/>
  <c r="E1766" i="51"/>
  <c r="A1767" i="51"/>
  <c r="B1767" i="51"/>
  <c r="F1767" i="51" s="1"/>
  <c r="C1767" i="51"/>
  <c r="D1767" i="51"/>
  <c r="E1767" i="51"/>
  <c r="A1768" i="51"/>
  <c r="B1768" i="51"/>
  <c r="C1768" i="51"/>
  <c r="D1768" i="51"/>
  <c r="E1768" i="51"/>
  <c r="A1769" i="51"/>
  <c r="B1769" i="51"/>
  <c r="K1769" i="51" s="1"/>
  <c r="C1769" i="51"/>
  <c r="D1769" i="51"/>
  <c r="E1769" i="51"/>
  <c r="A1770" i="51"/>
  <c r="B1770" i="51"/>
  <c r="C1770" i="51"/>
  <c r="D1770" i="51"/>
  <c r="E1770" i="51"/>
  <c r="A1771" i="51"/>
  <c r="B1771" i="51"/>
  <c r="K1771" i="51" s="1"/>
  <c r="C1771" i="51"/>
  <c r="D1771" i="51"/>
  <c r="E1771" i="51"/>
  <c r="A1772" i="51"/>
  <c r="B1772" i="51"/>
  <c r="I1772" i="51" s="1"/>
  <c r="C1772" i="51"/>
  <c r="D1772" i="51"/>
  <c r="E1772" i="51"/>
  <c r="A1773" i="51"/>
  <c r="B1773" i="51"/>
  <c r="L1773" i="51" s="1"/>
  <c r="C1773" i="51"/>
  <c r="D1773" i="51"/>
  <c r="E1773" i="51"/>
  <c r="A1774" i="51"/>
  <c r="B1774" i="51"/>
  <c r="J1774" i="51" s="1"/>
  <c r="C1774" i="51"/>
  <c r="D1774" i="51"/>
  <c r="E1774" i="51"/>
  <c r="A1775" i="51"/>
  <c r="B1775" i="51"/>
  <c r="I1775" i="51" s="1"/>
  <c r="C1775" i="51"/>
  <c r="D1775" i="51"/>
  <c r="E1775" i="51"/>
  <c r="A1776" i="51"/>
  <c r="B1776" i="51"/>
  <c r="J1776" i="51" s="1"/>
  <c r="C1776" i="51"/>
  <c r="D1776" i="51"/>
  <c r="E1776" i="51"/>
  <c r="A1777" i="51"/>
  <c r="B1777" i="51"/>
  <c r="I1777" i="51" s="1"/>
  <c r="C1777" i="51"/>
  <c r="D1777" i="51"/>
  <c r="E1777" i="51"/>
  <c r="A1778" i="51"/>
  <c r="B1778" i="51"/>
  <c r="L1778" i="51" s="1"/>
  <c r="C1778" i="51"/>
  <c r="D1778" i="51"/>
  <c r="E1778" i="51"/>
  <c r="A1779" i="51"/>
  <c r="B1779" i="51"/>
  <c r="C1779" i="51"/>
  <c r="D1779" i="51"/>
  <c r="E1779" i="51"/>
  <c r="A1780" i="51"/>
  <c r="B1780" i="51"/>
  <c r="C1780" i="51"/>
  <c r="D1780" i="51"/>
  <c r="E1780" i="51"/>
  <c r="A1781" i="51"/>
  <c r="B1781" i="51"/>
  <c r="C1781" i="51"/>
  <c r="D1781" i="51"/>
  <c r="E1781" i="51"/>
  <c r="A1782" i="51"/>
  <c r="B1782" i="51"/>
  <c r="F1782" i="51" s="1"/>
  <c r="C1782" i="51"/>
  <c r="D1782" i="51"/>
  <c r="E1782" i="51"/>
  <c r="A1783" i="51"/>
  <c r="B1783" i="51"/>
  <c r="C1783" i="51"/>
  <c r="D1783" i="51"/>
  <c r="E1783" i="51"/>
  <c r="A1784" i="51"/>
  <c r="B1784" i="51"/>
  <c r="L1784" i="51" s="1"/>
  <c r="C1784" i="51"/>
  <c r="D1784" i="51"/>
  <c r="E1784" i="51"/>
  <c r="A1785" i="51"/>
  <c r="B1785" i="51"/>
  <c r="F1785" i="51" s="1"/>
  <c r="C1785" i="51"/>
  <c r="D1785" i="51"/>
  <c r="E1785" i="51"/>
  <c r="A1786" i="51"/>
  <c r="B1786" i="51"/>
  <c r="L1786" i="51" s="1"/>
  <c r="C1786" i="51"/>
  <c r="D1786" i="51"/>
  <c r="E1786" i="51"/>
  <c r="A1787" i="51"/>
  <c r="B1787" i="51"/>
  <c r="K1787" i="51" s="1"/>
  <c r="C1787" i="51"/>
  <c r="D1787" i="51"/>
  <c r="E1787" i="51"/>
  <c r="A1788" i="51"/>
  <c r="B1788" i="51"/>
  <c r="C1788" i="51"/>
  <c r="D1788" i="51"/>
  <c r="E1788" i="51"/>
  <c r="A1789" i="51"/>
  <c r="B1789" i="51"/>
  <c r="C1789" i="51"/>
  <c r="D1789" i="51"/>
  <c r="E1789" i="51"/>
  <c r="A1790" i="51"/>
  <c r="B1790" i="51"/>
  <c r="C1790" i="51"/>
  <c r="D1790" i="51"/>
  <c r="E1790" i="51"/>
  <c r="A1791" i="51"/>
  <c r="B1791" i="51"/>
  <c r="I1791" i="51" s="1"/>
  <c r="C1791" i="51"/>
  <c r="D1791" i="51"/>
  <c r="E1791" i="51"/>
  <c r="A1792" i="51"/>
  <c r="B1792" i="51"/>
  <c r="I1792" i="51" s="1"/>
  <c r="C1792" i="51"/>
  <c r="D1792" i="51"/>
  <c r="E1792" i="51"/>
  <c r="A1793" i="51"/>
  <c r="B1793" i="51"/>
  <c r="I1793" i="51" s="1"/>
  <c r="C1793" i="51"/>
  <c r="D1793" i="51"/>
  <c r="E1793" i="51"/>
  <c r="A1794" i="51"/>
  <c r="B1794" i="51"/>
  <c r="C1794" i="51"/>
  <c r="D1794" i="51"/>
  <c r="E1794" i="51"/>
  <c r="A1795" i="51"/>
  <c r="B1795" i="51"/>
  <c r="L1795" i="51" s="1"/>
  <c r="C1795" i="51"/>
  <c r="D1795" i="51"/>
  <c r="E1795" i="51"/>
  <c r="A1796" i="51"/>
  <c r="B1796" i="51"/>
  <c r="K1796" i="51" s="1"/>
  <c r="C1796" i="51"/>
  <c r="D1796" i="51"/>
  <c r="E1796" i="51"/>
  <c r="A1797" i="51"/>
  <c r="B1797" i="51"/>
  <c r="K1797" i="51" s="1"/>
  <c r="C1797" i="51"/>
  <c r="D1797" i="51"/>
  <c r="E1797" i="51"/>
  <c r="A1798" i="51"/>
  <c r="B1798" i="51"/>
  <c r="F1798" i="51" s="1"/>
  <c r="C1798" i="51"/>
  <c r="D1798" i="51"/>
  <c r="E1798" i="51"/>
  <c r="A1799" i="51"/>
  <c r="B1799" i="51"/>
  <c r="L1799" i="51" s="1"/>
  <c r="C1799" i="51"/>
  <c r="D1799" i="51"/>
  <c r="E1799" i="51"/>
  <c r="A1800" i="51"/>
  <c r="B1800" i="51"/>
  <c r="C1800" i="51"/>
  <c r="D1800" i="51"/>
  <c r="E1800" i="51"/>
  <c r="A1801" i="51"/>
  <c r="B1801" i="51"/>
  <c r="F1801" i="51" s="1"/>
  <c r="C1801" i="51"/>
  <c r="D1801" i="51"/>
  <c r="E1801" i="51"/>
  <c r="A1802" i="51"/>
  <c r="B1802" i="51"/>
  <c r="I1802" i="51" s="1"/>
  <c r="C1802" i="51"/>
  <c r="D1802" i="51"/>
  <c r="E1802" i="51"/>
  <c r="A1803" i="51"/>
  <c r="B1803" i="51"/>
  <c r="C1803" i="51"/>
  <c r="D1803" i="51"/>
  <c r="E1803" i="51"/>
  <c r="A1804" i="51"/>
  <c r="B1804" i="51"/>
  <c r="F1804" i="51" s="1"/>
  <c r="C1804" i="51"/>
  <c r="D1804" i="51"/>
  <c r="E1804" i="51"/>
  <c r="A1805" i="51"/>
  <c r="B1805" i="51"/>
  <c r="I1805" i="51" s="1"/>
  <c r="C1805" i="51"/>
  <c r="D1805" i="51"/>
  <c r="E1805" i="51"/>
  <c r="A1806" i="51"/>
  <c r="B1806" i="51"/>
  <c r="C1806" i="51"/>
  <c r="D1806" i="51"/>
  <c r="E1806" i="51"/>
  <c r="A1807" i="51"/>
  <c r="B1807" i="51"/>
  <c r="K1807" i="51" s="1"/>
  <c r="C1807" i="51"/>
  <c r="D1807" i="51"/>
  <c r="E1807" i="51"/>
  <c r="A1808" i="51"/>
  <c r="B1808" i="51"/>
  <c r="J1808" i="51" s="1"/>
  <c r="C1808" i="51"/>
  <c r="D1808" i="51"/>
  <c r="E1808" i="51"/>
  <c r="A1809" i="51"/>
  <c r="B1809" i="51"/>
  <c r="F1809" i="51" s="1"/>
  <c r="C1809" i="51"/>
  <c r="D1809" i="51"/>
  <c r="E1809" i="51"/>
  <c r="A1810" i="51"/>
  <c r="B1810" i="51"/>
  <c r="C1810" i="51"/>
  <c r="D1810" i="51"/>
  <c r="E1810" i="51"/>
  <c r="A1811" i="51"/>
  <c r="B1811" i="51"/>
  <c r="I1811" i="51" s="1"/>
  <c r="C1811" i="51"/>
  <c r="D1811" i="51"/>
  <c r="E1811" i="51"/>
  <c r="A1812" i="51"/>
  <c r="B1812" i="51"/>
  <c r="C1812" i="51"/>
  <c r="D1812" i="51"/>
  <c r="E1812" i="51"/>
  <c r="A1813" i="51"/>
  <c r="B1813" i="51"/>
  <c r="J1813" i="51" s="1"/>
  <c r="C1813" i="51"/>
  <c r="D1813" i="51"/>
  <c r="E1813" i="51"/>
  <c r="A1814" i="51"/>
  <c r="B1814" i="51"/>
  <c r="J1814" i="51" s="1"/>
  <c r="C1814" i="51"/>
  <c r="D1814" i="51"/>
  <c r="E1814" i="51"/>
  <c r="A1815" i="51"/>
  <c r="B1815" i="51"/>
  <c r="C1815" i="51"/>
  <c r="D1815" i="51"/>
  <c r="E1815" i="51"/>
  <c r="A1816" i="51"/>
  <c r="B1816" i="51"/>
  <c r="L1816" i="51" s="1"/>
  <c r="C1816" i="51"/>
  <c r="D1816" i="51"/>
  <c r="E1816" i="51"/>
  <c r="A1817" i="51"/>
  <c r="B1817" i="51"/>
  <c r="J1817" i="51" s="1"/>
  <c r="C1817" i="51"/>
  <c r="D1817" i="51"/>
  <c r="E1817" i="51"/>
  <c r="A1818" i="51"/>
  <c r="B1818" i="51"/>
  <c r="C1818" i="51"/>
  <c r="D1818" i="51"/>
  <c r="E1818" i="51"/>
  <c r="A1819" i="51"/>
  <c r="B1819" i="51"/>
  <c r="F1819" i="51" s="1"/>
  <c r="C1819" i="51"/>
  <c r="D1819" i="51"/>
  <c r="E1819" i="51"/>
  <c r="A1820" i="51"/>
  <c r="B1820" i="51"/>
  <c r="C1820" i="51"/>
  <c r="D1820" i="51"/>
  <c r="E1820" i="51"/>
  <c r="A1821" i="51"/>
  <c r="B1821" i="51"/>
  <c r="I1821" i="51" s="1"/>
  <c r="C1821" i="51"/>
  <c r="D1821" i="51"/>
  <c r="E1821" i="51"/>
  <c r="A1822" i="51"/>
  <c r="B1822" i="51"/>
  <c r="L1822" i="51" s="1"/>
  <c r="C1822" i="51"/>
  <c r="D1822" i="51"/>
  <c r="E1822" i="51"/>
  <c r="A1823" i="51"/>
  <c r="B1823" i="51"/>
  <c r="C1823" i="51"/>
  <c r="D1823" i="51"/>
  <c r="E1823" i="51"/>
  <c r="A1824" i="51"/>
  <c r="B1824" i="51"/>
  <c r="I1824" i="51" s="1"/>
  <c r="C1824" i="51"/>
  <c r="D1824" i="51"/>
  <c r="E1824" i="51"/>
  <c r="A1825" i="51"/>
  <c r="B1825" i="51"/>
  <c r="I1825" i="51" s="1"/>
  <c r="C1825" i="51"/>
  <c r="D1825" i="51"/>
  <c r="E1825" i="51"/>
  <c r="A1826" i="51"/>
  <c r="B1826" i="51"/>
  <c r="C1826" i="51"/>
  <c r="D1826" i="51"/>
  <c r="E1826" i="51"/>
  <c r="A1827" i="51"/>
  <c r="B1827" i="51"/>
  <c r="J1827" i="51" s="1"/>
  <c r="C1827" i="51"/>
  <c r="D1827" i="51"/>
  <c r="E1827" i="51"/>
  <c r="A1828" i="51"/>
  <c r="B1828" i="51"/>
  <c r="K1828" i="51" s="1"/>
  <c r="C1828" i="51"/>
  <c r="D1828" i="51"/>
  <c r="E1828" i="51"/>
  <c r="A1829" i="51"/>
  <c r="B1829" i="51"/>
  <c r="C1829" i="51"/>
  <c r="D1829" i="51"/>
  <c r="E1829" i="51"/>
  <c r="A1830" i="51"/>
  <c r="B1830" i="51"/>
  <c r="F1830" i="51" s="1"/>
  <c r="C1830" i="51"/>
  <c r="D1830" i="51"/>
  <c r="E1830" i="51"/>
  <c r="A1831" i="51"/>
  <c r="B1831" i="51"/>
  <c r="F1831" i="51" s="1"/>
  <c r="C1831" i="51"/>
  <c r="D1831" i="51"/>
  <c r="E1831" i="51"/>
  <c r="A1832" i="51"/>
  <c r="B1832" i="51"/>
  <c r="C1832" i="51"/>
  <c r="D1832" i="51"/>
  <c r="E1832" i="51"/>
  <c r="A1833" i="51"/>
  <c r="B1833" i="51"/>
  <c r="L1833" i="51" s="1"/>
  <c r="C1833" i="51"/>
  <c r="D1833" i="51"/>
  <c r="E1833" i="51"/>
  <c r="A1834" i="51"/>
  <c r="B1834" i="51"/>
  <c r="C1834" i="51"/>
  <c r="D1834" i="51"/>
  <c r="E1834" i="51"/>
  <c r="A1835" i="51"/>
  <c r="B1835" i="51"/>
  <c r="C1835" i="51"/>
  <c r="D1835" i="51"/>
  <c r="E1835" i="51"/>
  <c r="A1836" i="51"/>
  <c r="B1836" i="51"/>
  <c r="F1836" i="51" s="1"/>
  <c r="C1836" i="51"/>
  <c r="D1836" i="51"/>
  <c r="E1836" i="51"/>
  <c r="A1837" i="51"/>
  <c r="B1837" i="51"/>
  <c r="J1837" i="51" s="1"/>
  <c r="C1837" i="51"/>
  <c r="D1837" i="51"/>
  <c r="E1837" i="51"/>
  <c r="A1838" i="51"/>
  <c r="B1838" i="51"/>
  <c r="F1838" i="51" s="1"/>
  <c r="C1838" i="51"/>
  <c r="D1838" i="51"/>
  <c r="E1838" i="51"/>
  <c r="A1839" i="51"/>
  <c r="B1839" i="51"/>
  <c r="F1839" i="51" s="1"/>
  <c r="C1839" i="51"/>
  <c r="D1839" i="51"/>
  <c r="E1839" i="51"/>
  <c r="A1840" i="51"/>
  <c r="B1840" i="51"/>
  <c r="J1840" i="51" s="1"/>
  <c r="C1840" i="51"/>
  <c r="D1840" i="51"/>
  <c r="E1840" i="51"/>
  <c r="A1841" i="51"/>
  <c r="B1841" i="51"/>
  <c r="L1841" i="51" s="1"/>
  <c r="C1841" i="51"/>
  <c r="D1841" i="51"/>
  <c r="E1841" i="51"/>
  <c r="A1842" i="51"/>
  <c r="B1842" i="51"/>
  <c r="C1842" i="51"/>
  <c r="D1842" i="51"/>
  <c r="E1842" i="51"/>
  <c r="A1843" i="51"/>
  <c r="B1843" i="51"/>
  <c r="C1843" i="51"/>
  <c r="D1843" i="51"/>
  <c r="E1843" i="51"/>
  <c r="A1844" i="51"/>
  <c r="B1844" i="51"/>
  <c r="C1844" i="51"/>
  <c r="D1844" i="51"/>
  <c r="E1844" i="51"/>
  <c r="A1845" i="51"/>
  <c r="B1845" i="51"/>
  <c r="F1845" i="51" s="1"/>
  <c r="C1845" i="51"/>
  <c r="D1845" i="51"/>
  <c r="E1845" i="51"/>
  <c r="A1846" i="51"/>
  <c r="B1846" i="51"/>
  <c r="K1846" i="51" s="1"/>
  <c r="C1846" i="51"/>
  <c r="D1846" i="51"/>
  <c r="E1846" i="51"/>
  <c r="A1847" i="51"/>
  <c r="B1847" i="51"/>
  <c r="J1847" i="51" s="1"/>
  <c r="C1847" i="51"/>
  <c r="D1847" i="51"/>
  <c r="E1847" i="51"/>
  <c r="A1848" i="51"/>
  <c r="B1848" i="51"/>
  <c r="L1848" i="51" s="1"/>
  <c r="C1848" i="51"/>
  <c r="D1848" i="51"/>
  <c r="E1848" i="51"/>
  <c r="A1849" i="51"/>
  <c r="B1849" i="51"/>
  <c r="J1849" i="51" s="1"/>
  <c r="C1849" i="51"/>
  <c r="D1849" i="51"/>
  <c r="E1849" i="51"/>
  <c r="A1850" i="51"/>
  <c r="B1850" i="51"/>
  <c r="C1850" i="51"/>
  <c r="D1850" i="51"/>
  <c r="E1850" i="51"/>
  <c r="A1851" i="51"/>
  <c r="B1851" i="51"/>
  <c r="K1851" i="51" s="1"/>
  <c r="C1851" i="51"/>
  <c r="D1851" i="51"/>
  <c r="E1851" i="51"/>
  <c r="A1852" i="51"/>
  <c r="B1852" i="51"/>
  <c r="C1852" i="51"/>
  <c r="D1852" i="51"/>
  <c r="E1852" i="51"/>
  <c r="A1853" i="51"/>
  <c r="B1853" i="51"/>
  <c r="L1853" i="51" s="1"/>
  <c r="C1853" i="51"/>
  <c r="D1853" i="51"/>
  <c r="E1853" i="51"/>
  <c r="A1854" i="51"/>
  <c r="B1854" i="51"/>
  <c r="J1854" i="51" s="1"/>
  <c r="C1854" i="51"/>
  <c r="D1854" i="51"/>
  <c r="E1854" i="51"/>
  <c r="A1855" i="51"/>
  <c r="B1855" i="51"/>
  <c r="I1855" i="51" s="1"/>
  <c r="C1855" i="51"/>
  <c r="D1855" i="51"/>
  <c r="E1855" i="51"/>
  <c r="A1856" i="51"/>
  <c r="B1856" i="51"/>
  <c r="I1856" i="51" s="1"/>
  <c r="C1856" i="51"/>
  <c r="D1856" i="51"/>
  <c r="E1856" i="51"/>
  <c r="A1857" i="51"/>
  <c r="B1857" i="51"/>
  <c r="L1857" i="51" s="1"/>
  <c r="C1857" i="51"/>
  <c r="D1857" i="51"/>
  <c r="E1857" i="51"/>
  <c r="A1858" i="51"/>
  <c r="B1858" i="51"/>
  <c r="I1858" i="51" s="1"/>
  <c r="C1858" i="51"/>
  <c r="D1858" i="51"/>
  <c r="E1858" i="51"/>
  <c r="A1859" i="51"/>
  <c r="B1859" i="51"/>
  <c r="C1859" i="51"/>
  <c r="D1859" i="51"/>
  <c r="E1859" i="51"/>
  <c r="A1860" i="51"/>
  <c r="B1860" i="51"/>
  <c r="K1860" i="51" s="1"/>
  <c r="C1860" i="51"/>
  <c r="D1860" i="51"/>
  <c r="E1860" i="51"/>
  <c r="A1861" i="51"/>
  <c r="B1861" i="51"/>
  <c r="L1861" i="51" s="1"/>
  <c r="C1861" i="51"/>
  <c r="D1861" i="51"/>
  <c r="E1861" i="51"/>
  <c r="A1862" i="51"/>
  <c r="B1862" i="51"/>
  <c r="I1862" i="51" s="1"/>
  <c r="C1862" i="51"/>
  <c r="D1862" i="51"/>
  <c r="E1862" i="51"/>
  <c r="A1863" i="51"/>
  <c r="B1863" i="51"/>
  <c r="C1863" i="51"/>
  <c r="D1863" i="51"/>
  <c r="E1863" i="51"/>
  <c r="A1864" i="51"/>
  <c r="B1864" i="51"/>
  <c r="C1864" i="51"/>
  <c r="D1864" i="51"/>
  <c r="E1864" i="51"/>
  <c r="A1865" i="51"/>
  <c r="B1865" i="51"/>
  <c r="C1865" i="51"/>
  <c r="D1865" i="51"/>
  <c r="E1865" i="51"/>
  <c r="A1866" i="51"/>
  <c r="B1866" i="51"/>
  <c r="C1866" i="51"/>
  <c r="D1866" i="51"/>
  <c r="E1866" i="51"/>
  <c r="A1867" i="51"/>
  <c r="B1867" i="51"/>
  <c r="L1867" i="51" s="1"/>
  <c r="C1867" i="51"/>
  <c r="D1867" i="51"/>
  <c r="E1867" i="51"/>
  <c r="A1868" i="51"/>
  <c r="B1868" i="51"/>
  <c r="F1868" i="51" s="1"/>
  <c r="C1868" i="51"/>
  <c r="D1868" i="51"/>
  <c r="E1868" i="51"/>
  <c r="A1869" i="51"/>
  <c r="B1869" i="51"/>
  <c r="K1869" i="51" s="1"/>
  <c r="C1869" i="51"/>
  <c r="D1869" i="51"/>
  <c r="E1869" i="51"/>
  <c r="A1870" i="51"/>
  <c r="B1870" i="51"/>
  <c r="C1870" i="51"/>
  <c r="D1870" i="51"/>
  <c r="E1870" i="51"/>
  <c r="A1871" i="51"/>
  <c r="B1871" i="51"/>
  <c r="C1871" i="51"/>
  <c r="D1871" i="51"/>
  <c r="E1871" i="51"/>
  <c r="A1872" i="51"/>
  <c r="B1872" i="51"/>
  <c r="J1872" i="51" s="1"/>
  <c r="C1872" i="51"/>
  <c r="D1872" i="51"/>
  <c r="E1872" i="51"/>
  <c r="A1873" i="51"/>
  <c r="B1873" i="51"/>
  <c r="J1873" i="51" s="1"/>
  <c r="C1873" i="51"/>
  <c r="D1873" i="51"/>
  <c r="E1873" i="51"/>
  <c r="A1874" i="51"/>
  <c r="B1874" i="51"/>
  <c r="C1874" i="51"/>
  <c r="D1874" i="51"/>
  <c r="E1874" i="51"/>
  <c r="A1875" i="51"/>
  <c r="B1875" i="51"/>
  <c r="K1875" i="51" s="1"/>
  <c r="C1875" i="51"/>
  <c r="D1875" i="51"/>
  <c r="E1875" i="51"/>
  <c r="A1876" i="51"/>
  <c r="B1876" i="51"/>
  <c r="C1876" i="51"/>
  <c r="D1876" i="51"/>
  <c r="E1876" i="51"/>
  <c r="A1877" i="51"/>
  <c r="B1877" i="51"/>
  <c r="F1877" i="51" s="1"/>
  <c r="C1877" i="51"/>
  <c r="D1877" i="51"/>
  <c r="E1877" i="51"/>
  <c r="A1878" i="51"/>
  <c r="B1878" i="51"/>
  <c r="C1878" i="51"/>
  <c r="D1878" i="51"/>
  <c r="E1878" i="51"/>
  <c r="A1879" i="51"/>
  <c r="B1879" i="51"/>
  <c r="I1879" i="51" s="1"/>
  <c r="C1879" i="51"/>
  <c r="D1879" i="51"/>
  <c r="E1879" i="51"/>
  <c r="A1880" i="51"/>
  <c r="B1880" i="51"/>
  <c r="L1880" i="51" s="1"/>
  <c r="C1880" i="51"/>
  <c r="D1880" i="51"/>
  <c r="E1880" i="51"/>
  <c r="A1881" i="51"/>
  <c r="B1881" i="51"/>
  <c r="C1881" i="51"/>
  <c r="D1881" i="51"/>
  <c r="E1881" i="51"/>
  <c r="A1882" i="51"/>
  <c r="B1882" i="51"/>
  <c r="C1882" i="51"/>
  <c r="D1882" i="51"/>
  <c r="E1882" i="51"/>
  <c r="A1883" i="51"/>
  <c r="B1883" i="51"/>
  <c r="L1883" i="51" s="1"/>
  <c r="C1883" i="51"/>
  <c r="D1883" i="51"/>
  <c r="E1883" i="51"/>
  <c r="A1884" i="51"/>
  <c r="B1884" i="51"/>
  <c r="C1884" i="51"/>
  <c r="D1884" i="51"/>
  <c r="E1884" i="51"/>
  <c r="A1885" i="51"/>
  <c r="B1885" i="51"/>
  <c r="L1885" i="51" s="1"/>
  <c r="C1885" i="51"/>
  <c r="D1885" i="51"/>
  <c r="E1885" i="51"/>
  <c r="A1886" i="51"/>
  <c r="B1886" i="51"/>
  <c r="I1886" i="51" s="1"/>
  <c r="C1886" i="51"/>
  <c r="D1886" i="51"/>
  <c r="E1886" i="51"/>
  <c r="A1887" i="51"/>
  <c r="B1887" i="51"/>
  <c r="K1887" i="51" s="1"/>
  <c r="C1887" i="51"/>
  <c r="D1887" i="51"/>
  <c r="E1887" i="51"/>
  <c r="A1888" i="51"/>
  <c r="B1888" i="51"/>
  <c r="I1888" i="51" s="1"/>
  <c r="C1888" i="51"/>
  <c r="D1888" i="51"/>
  <c r="E1888" i="51"/>
  <c r="A1889" i="51"/>
  <c r="B1889" i="51"/>
  <c r="K1889" i="51" s="1"/>
  <c r="C1889" i="51"/>
  <c r="D1889" i="51"/>
  <c r="E1889" i="51"/>
  <c r="A1890" i="51"/>
  <c r="B1890" i="51"/>
  <c r="K1890" i="51" s="1"/>
  <c r="C1890" i="51"/>
  <c r="D1890" i="51"/>
  <c r="E1890" i="51"/>
  <c r="A1891" i="51"/>
  <c r="B1891" i="51"/>
  <c r="C1891" i="51"/>
  <c r="D1891" i="51"/>
  <c r="E1891" i="51"/>
  <c r="A1892" i="51"/>
  <c r="B1892" i="51"/>
  <c r="F1892" i="51" s="1"/>
  <c r="C1892" i="51"/>
  <c r="D1892" i="51"/>
  <c r="E1892" i="51"/>
  <c r="A1893" i="51"/>
  <c r="B1893" i="51"/>
  <c r="L1893" i="51" s="1"/>
  <c r="C1893" i="51"/>
  <c r="D1893" i="51"/>
  <c r="E1893" i="51"/>
  <c r="A1894" i="51"/>
  <c r="B1894" i="51"/>
  <c r="C1894" i="51"/>
  <c r="D1894" i="51"/>
  <c r="E1894" i="51"/>
  <c r="A1895" i="51"/>
  <c r="B1895" i="51"/>
  <c r="C1895" i="51"/>
  <c r="D1895" i="51"/>
  <c r="E1895" i="51"/>
  <c r="A1896" i="51"/>
  <c r="B1896" i="51"/>
  <c r="C1896" i="51"/>
  <c r="D1896" i="51"/>
  <c r="E1896" i="51"/>
  <c r="A1897" i="51"/>
  <c r="B1897" i="51"/>
  <c r="K1897" i="51" s="1"/>
  <c r="C1897" i="51"/>
  <c r="D1897" i="51"/>
  <c r="E1897" i="51"/>
  <c r="A1898" i="51"/>
  <c r="B1898" i="51"/>
  <c r="C1898" i="51"/>
  <c r="D1898" i="51"/>
  <c r="E1898" i="51"/>
  <c r="A1899" i="51"/>
  <c r="B1899" i="51"/>
  <c r="C1899" i="51"/>
  <c r="D1899" i="51"/>
  <c r="E1899" i="51"/>
  <c r="A1900" i="51"/>
  <c r="B1900" i="51"/>
  <c r="J1900" i="51" s="1"/>
  <c r="C1900" i="51"/>
  <c r="D1900" i="51"/>
  <c r="E1900" i="51"/>
  <c r="A1901" i="51"/>
  <c r="B1901" i="51"/>
  <c r="C1901" i="51"/>
  <c r="D1901" i="51"/>
  <c r="E1901" i="51"/>
  <c r="A1902" i="51"/>
  <c r="B1902" i="51"/>
  <c r="C1902" i="51"/>
  <c r="D1902" i="51"/>
  <c r="E1902" i="51"/>
  <c r="A1903" i="51"/>
  <c r="B1903" i="51"/>
  <c r="K1903" i="51" s="1"/>
  <c r="C1903" i="51"/>
  <c r="D1903" i="51"/>
  <c r="E1903" i="51"/>
  <c r="A1904" i="51"/>
  <c r="B1904" i="51"/>
  <c r="K1904" i="51" s="1"/>
  <c r="C1904" i="51"/>
  <c r="D1904" i="51"/>
  <c r="E1904" i="51"/>
  <c r="A1905" i="51"/>
  <c r="B1905" i="51"/>
  <c r="F1905" i="51" s="1"/>
  <c r="C1905" i="51"/>
  <c r="D1905" i="51"/>
  <c r="E1905" i="51"/>
  <c r="A1906" i="51"/>
  <c r="B1906" i="51"/>
  <c r="C1906" i="51"/>
  <c r="D1906" i="51"/>
  <c r="E1906" i="51"/>
  <c r="A1907" i="51"/>
  <c r="B1907" i="51"/>
  <c r="C1907" i="51"/>
  <c r="D1907" i="51"/>
  <c r="E1907" i="51"/>
  <c r="A1908" i="51"/>
  <c r="B1908" i="51"/>
  <c r="C1908" i="51"/>
  <c r="D1908" i="51"/>
  <c r="E1908" i="51"/>
  <c r="A1909" i="51"/>
  <c r="B1909" i="51"/>
  <c r="I1909" i="51" s="1"/>
  <c r="C1909" i="51"/>
  <c r="D1909" i="51"/>
  <c r="E1909" i="51"/>
  <c r="A1910" i="51"/>
  <c r="B1910" i="51"/>
  <c r="C1910" i="51"/>
  <c r="D1910" i="51"/>
  <c r="E1910" i="51"/>
  <c r="A1911" i="51"/>
  <c r="B1911" i="51"/>
  <c r="L1911" i="51" s="1"/>
  <c r="C1911" i="51"/>
  <c r="D1911" i="51"/>
  <c r="E1911" i="51"/>
  <c r="A1912" i="51"/>
  <c r="B1912" i="51"/>
  <c r="L1912" i="51" s="1"/>
  <c r="C1912" i="51"/>
  <c r="D1912" i="51"/>
  <c r="E1912" i="51"/>
  <c r="A1913" i="51"/>
  <c r="B1913" i="51"/>
  <c r="F1913" i="51" s="1"/>
  <c r="C1913" i="51"/>
  <c r="D1913" i="51"/>
  <c r="E1913" i="51"/>
  <c r="A1914" i="51"/>
  <c r="B1914" i="51"/>
  <c r="C1914" i="51"/>
  <c r="D1914" i="51"/>
  <c r="E1914" i="51"/>
  <c r="A1915" i="51"/>
  <c r="B1915" i="51"/>
  <c r="K1915" i="51" s="1"/>
  <c r="C1915" i="51"/>
  <c r="D1915" i="51"/>
  <c r="E1915" i="51"/>
  <c r="A1916" i="51"/>
  <c r="B1916" i="51"/>
  <c r="C1916" i="51"/>
  <c r="D1916" i="51"/>
  <c r="E1916" i="51"/>
  <c r="A1917" i="51"/>
  <c r="B1917" i="51"/>
  <c r="F1917" i="51" s="1"/>
  <c r="C1917" i="51"/>
  <c r="D1917" i="51"/>
  <c r="E1917" i="51"/>
  <c r="A1918" i="51"/>
  <c r="B1918" i="51"/>
  <c r="C1918" i="51"/>
  <c r="D1918" i="51"/>
  <c r="E1918" i="51"/>
  <c r="A1919" i="51"/>
  <c r="B1919" i="51"/>
  <c r="C1919" i="51"/>
  <c r="D1919" i="51"/>
  <c r="E1919" i="51"/>
  <c r="A1920" i="51"/>
  <c r="B1920" i="51"/>
  <c r="I1920" i="51" s="1"/>
  <c r="C1920" i="51"/>
  <c r="D1920" i="51"/>
  <c r="E1920" i="51"/>
  <c r="A1921" i="51"/>
  <c r="B1921" i="51"/>
  <c r="F1921" i="51" s="1"/>
  <c r="C1921" i="51"/>
  <c r="D1921" i="51"/>
  <c r="E1921" i="51"/>
  <c r="A1922" i="51"/>
  <c r="B1922" i="51"/>
  <c r="J1922" i="51" s="1"/>
  <c r="C1922" i="51"/>
  <c r="D1922" i="51"/>
  <c r="E1922" i="51"/>
  <c r="A1923" i="51"/>
  <c r="B1923" i="51"/>
  <c r="K1923" i="51" s="1"/>
  <c r="C1923" i="51"/>
  <c r="D1923" i="51"/>
  <c r="E1923" i="51"/>
  <c r="A1924" i="51"/>
  <c r="B1924" i="51"/>
  <c r="F1924" i="51" s="1"/>
  <c r="C1924" i="51"/>
  <c r="D1924" i="51"/>
  <c r="E1924" i="51"/>
  <c r="A1925" i="51"/>
  <c r="B1925" i="51"/>
  <c r="F1925" i="51" s="1"/>
  <c r="C1925" i="51"/>
  <c r="D1925" i="51"/>
  <c r="E1925" i="51"/>
  <c r="A1926" i="51"/>
  <c r="B1926" i="51"/>
  <c r="C1926" i="51"/>
  <c r="D1926" i="51"/>
  <c r="E1926" i="51"/>
  <c r="A1927" i="51"/>
  <c r="B1927" i="51"/>
  <c r="I1927" i="51" s="1"/>
  <c r="C1927" i="51"/>
  <c r="D1927" i="51"/>
  <c r="E1927" i="51"/>
  <c r="A1928" i="51"/>
  <c r="B1928" i="51"/>
  <c r="C1928" i="51"/>
  <c r="D1928" i="51"/>
  <c r="E1928" i="51"/>
  <c r="A1929" i="51"/>
  <c r="B1929" i="51"/>
  <c r="C1929" i="51"/>
  <c r="D1929" i="51"/>
  <c r="E1929" i="51"/>
  <c r="A1930" i="51"/>
  <c r="B1930" i="51"/>
  <c r="K1930" i="51" s="1"/>
  <c r="C1930" i="51"/>
  <c r="D1930" i="51"/>
  <c r="E1930" i="51"/>
  <c r="A1931" i="51"/>
  <c r="B1931" i="51"/>
  <c r="F1931" i="51" s="1"/>
  <c r="C1931" i="51"/>
  <c r="D1931" i="51"/>
  <c r="E1931" i="51"/>
  <c r="A1932" i="51"/>
  <c r="B1932" i="51"/>
  <c r="J1932" i="51" s="1"/>
  <c r="C1932" i="51"/>
  <c r="D1932" i="51"/>
  <c r="E1932" i="51"/>
  <c r="A1933" i="51"/>
  <c r="B1933" i="51"/>
  <c r="C1933" i="51"/>
  <c r="D1933" i="51"/>
  <c r="E1933" i="51"/>
  <c r="A1934" i="51"/>
  <c r="B1934" i="51"/>
  <c r="J1934" i="51" s="1"/>
  <c r="C1934" i="51"/>
  <c r="D1934" i="51"/>
  <c r="E1934" i="51"/>
  <c r="A1935" i="51"/>
  <c r="B1935" i="51"/>
  <c r="L1935" i="51" s="1"/>
  <c r="C1935" i="51"/>
  <c r="D1935" i="51"/>
  <c r="E1935" i="51"/>
  <c r="A1936" i="51"/>
  <c r="B1936" i="51"/>
  <c r="K1936" i="51" s="1"/>
  <c r="C1936" i="51"/>
  <c r="D1936" i="51"/>
  <c r="E1936" i="51"/>
  <c r="A1937" i="51"/>
  <c r="B1937" i="51"/>
  <c r="C1937" i="51"/>
  <c r="D1937" i="51"/>
  <c r="E1937" i="51"/>
  <c r="A1938" i="51"/>
  <c r="B1938" i="51"/>
  <c r="C1938" i="51"/>
  <c r="D1938" i="51"/>
  <c r="E1938" i="51"/>
  <c r="A1939" i="51"/>
  <c r="B1939" i="51"/>
  <c r="J1939" i="51" s="1"/>
  <c r="C1939" i="51"/>
  <c r="D1939" i="51"/>
  <c r="E1939" i="51"/>
  <c r="A1940" i="51"/>
  <c r="B1940" i="51"/>
  <c r="C1940" i="51"/>
  <c r="D1940" i="51"/>
  <c r="E1940" i="51"/>
  <c r="A1941" i="51"/>
  <c r="B1941" i="51"/>
  <c r="C1941" i="51"/>
  <c r="D1941" i="51"/>
  <c r="E1941" i="51"/>
  <c r="A1942" i="51"/>
  <c r="B1942" i="51"/>
  <c r="K1942" i="51" s="1"/>
  <c r="C1942" i="51"/>
  <c r="D1942" i="51"/>
  <c r="E1942" i="51"/>
  <c r="A1943" i="51"/>
  <c r="B1943" i="51"/>
  <c r="K1943" i="51" s="1"/>
  <c r="C1943" i="51"/>
  <c r="D1943" i="51"/>
  <c r="E1943" i="51"/>
  <c r="A1944" i="51"/>
  <c r="B1944" i="51"/>
  <c r="L1944" i="51" s="1"/>
  <c r="C1944" i="51"/>
  <c r="D1944" i="51"/>
  <c r="E1944" i="51"/>
  <c r="A1945" i="51"/>
  <c r="B1945" i="51"/>
  <c r="K1945" i="51" s="1"/>
  <c r="C1945" i="51"/>
  <c r="D1945" i="51"/>
  <c r="E1945" i="51"/>
  <c r="A1946" i="51"/>
  <c r="B1946" i="51"/>
  <c r="I1946" i="51" s="1"/>
  <c r="C1946" i="51"/>
  <c r="D1946" i="51"/>
  <c r="E1946" i="51"/>
  <c r="A1947" i="51"/>
  <c r="B1947" i="51"/>
  <c r="K1947" i="51" s="1"/>
  <c r="C1947" i="51"/>
  <c r="D1947" i="51"/>
  <c r="E1947" i="51"/>
  <c r="A1948" i="51"/>
  <c r="B1948" i="51"/>
  <c r="C1948" i="51"/>
  <c r="D1948" i="51"/>
  <c r="E1948" i="51"/>
  <c r="A1949" i="51"/>
  <c r="B1949" i="51"/>
  <c r="L1949" i="51" s="1"/>
  <c r="C1949" i="51"/>
  <c r="D1949" i="51"/>
  <c r="E1949" i="51"/>
  <c r="A1950" i="51"/>
  <c r="B1950" i="51"/>
  <c r="C1950" i="51"/>
  <c r="D1950" i="51"/>
  <c r="E1950" i="51"/>
  <c r="A1951" i="51"/>
  <c r="B1951" i="51"/>
  <c r="C1951" i="51"/>
  <c r="D1951" i="51"/>
  <c r="E1951" i="51"/>
  <c r="A1952" i="51"/>
  <c r="B1952" i="51"/>
  <c r="I1952" i="51" s="1"/>
  <c r="C1952" i="51"/>
  <c r="D1952" i="51"/>
  <c r="E1952" i="51"/>
  <c r="A1953" i="51"/>
  <c r="B1953" i="51"/>
  <c r="C1953" i="51"/>
  <c r="D1953" i="51"/>
  <c r="E1953" i="51"/>
  <c r="A1954" i="51"/>
  <c r="B1954" i="51"/>
  <c r="F1954" i="51" s="1"/>
  <c r="C1954" i="51"/>
  <c r="D1954" i="51"/>
  <c r="E1954" i="51"/>
  <c r="A1955" i="51"/>
  <c r="B1955" i="51"/>
  <c r="L1955" i="51" s="1"/>
  <c r="C1955" i="51"/>
  <c r="D1955" i="51"/>
  <c r="E1955" i="51"/>
  <c r="A1956" i="51"/>
  <c r="B1956" i="51"/>
  <c r="F1956" i="51" s="1"/>
  <c r="C1956" i="51"/>
  <c r="D1956" i="51"/>
  <c r="E1956" i="51"/>
  <c r="A1957" i="51"/>
  <c r="B1957" i="51"/>
  <c r="L1957" i="51" s="1"/>
  <c r="C1957" i="51"/>
  <c r="D1957" i="51"/>
  <c r="E1957" i="51"/>
  <c r="A1958" i="51"/>
  <c r="B1958" i="51"/>
  <c r="C1958" i="51"/>
  <c r="D1958" i="51"/>
  <c r="E1958" i="51"/>
  <c r="A1959" i="51"/>
  <c r="B1959" i="51"/>
  <c r="C1959" i="51"/>
  <c r="D1959" i="51"/>
  <c r="E1959" i="51"/>
  <c r="A1960" i="51"/>
  <c r="B1960" i="51"/>
  <c r="C1960" i="51"/>
  <c r="D1960" i="51"/>
  <c r="E1960" i="51"/>
  <c r="A1961" i="51"/>
  <c r="B1961" i="51"/>
  <c r="L1961" i="51" s="1"/>
  <c r="C1961" i="51"/>
  <c r="D1961" i="51"/>
  <c r="E1961" i="51"/>
  <c r="A1962" i="51"/>
  <c r="B1962" i="51"/>
  <c r="C1962" i="51"/>
  <c r="D1962" i="51"/>
  <c r="E1962" i="51"/>
  <c r="A1963" i="51"/>
  <c r="B1963" i="51"/>
  <c r="C1963" i="51"/>
  <c r="D1963" i="51"/>
  <c r="E1963" i="51"/>
  <c r="A1964" i="51"/>
  <c r="B1964" i="51"/>
  <c r="J1964" i="51" s="1"/>
  <c r="C1964" i="51"/>
  <c r="D1964" i="51"/>
  <c r="E1964" i="51"/>
  <c r="A1965" i="51"/>
  <c r="B1965" i="51"/>
  <c r="K1965" i="51" s="1"/>
  <c r="C1965" i="51"/>
  <c r="D1965" i="51"/>
  <c r="E1965" i="51"/>
  <c r="A1966" i="51"/>
  <c r="B1966" i="51"/>
  <c r="J1966" i="51" s="1"/>
  <c r="C1966" i="51"/>
  <c r="D1966" i="51"/>
  <c r="E1966" i="51"/>
  <c r="A1967" i="51"/>
  <c r="B1967" i="51"/>
  <c r="K1967" i="51" s="1"/>
  <c r="C1967" i="51"/>
  <c r="D1967" i="51"/>
  <c r="E1967" i="51"/>
  <c r="A1968" i="51"/>
  <c r="B1968" i="51"/>
  <c r="C1968" i="51"/>
  <c r="D1968" i="51"/>
  <c r="E1968" i="51"/>
  <c r="A1969" i="51"/>
  <c r="B1969" i="51"/>
  <c r="C1969" i="51"/>
  <c r="D1969" i="51"/>
  <c r="E1969" i="51"/>
  <c r="A1970" i="51"/>
  <c r="B1970" i="51"/>
  <c r="C1970" i="51"/>
  <c r="D1970" i="51"/>
  <c r="E1970" i="51"/>
  <c r="A1971" i="51"/>
  <c r="B1971" i="51"/>
  <c r="K1971" i="51" s="1"/>
  <c r="C1971" i="51"/>
  <c r="D1971" i="51"/>
  <c r="E1971" i="51"/>
  <c r="A1972" i="51"/>
  <c r="B1972" i="51"/>
  <c r="I1972" i="51" s="1"/>
  <c r="C1972" i="51"/>
  <c r="D1972" i="51"/>
  <c r="E1972" i="51"/>
  <c r="A1973" i="51"/>
  <c r="B1973" i="51"/>
  <c r="C1973" i="51"/>
  <c r="D1973" i="51"/>
  <c r="E1973" i="51"/>
  <c r="A1974" i="51"/>
  <c r="B1974" i="51"/>
  <c r="F1974" i="51" s="1"/>
  <c r="C1974" i="51"/>
  <c r="D1974" i="51"/>
  <c r="E1974" i="51"/>
  <c r="A1975" i="51"/>
  <c r="B1975" i="51"/>
  <c r="J1975" i="51" s="1"/>
  <c r="C1975" i="51"/>
  <c r="D1975" i="51"/>
  <c r="E1975" i="51"/>
  <c r="A1976" i="51"/>
  <c r="B1976" i="51"/>
  <c r="C1976" i="51"/>
  <c r="D1976" i="51"/>
  <c r="E1976" i="51"/>
  <c r="A1977" i="51"/>
  <c r="B1977" i="51"/>
  <c r="C1977" i="51"/>
  <c r="D1977" i="51"/>
  <c r="E1977" i="51"/>
  <c r="A1978" i="51"/>
  <c r="B1978" i="51"/>
  <c r="C1978" i="51"/>
  <c r="D1978" i="51"/>
  <c r="E1978" i="51"/>
  <c r="A1979" i="51"/>
  <c r="B1979" i="51"/>
  <c r="C1979" i="51"/>
  <c r="D1979" i="51"/>
  <c r="E1979" i="51"/>
  <c r="A1980" i="51"/>
  <c r="B1980" i="51"/>
  <c r="J1980" i="51" s="1"/>
  <c r="C1980" i="51"/>
  <c r="D1980" i="51"/>
  <c r="E1980" i="51"/>
  <c r="A1981" i="51"/>
  <c r="B1981" i="51"/>
  <c r="L1981" i="51" s="1"/>
  <c r="C1981" i="51"/>
  <c r="D1981" i="51"/>
  <c r="E1981" i="51"/>
  <c r="A1982" i="51"/>
  <c r="B1982" i="51"/>
  <c r="C1982" i="51"/>
  <c r="D1982" i="51"/>
  <c r="E1982" i="51"/>
  <c r="A1983" i="51"/>
  <c r="B1983" i="51"/>
  <c r="C1983" i="51"/>
  <c r="D1983" i="51"/>
  <c r="E1983" i="51"/>
  <c r="A1984" i="51"/>
  <c r="B1984" i="51"/>
  <c r="C1984" i="51"/>
  <c r="D1984" i="51"/>
  <c r="E1984" i="51"/>
  <c r="A1985" i="51"/>
  <c r="B1985" i="51"/>
  <c r="C1985" i="51"/>
  <c r="D1985" i="51"/>
  <c r="E1985" i="51"/>
  <c r="A1986" i="51"/>
  <c r="B1986" i="51"/>
  <c r="C1986" i="51"/>
  <c r="D1986" i="51"/>
  <c r="E1986" i="51"/>
  <c r="A1987" i="51"/>
  <c r="B1987" i="51"/>
  <c r="I1987" i="51" s="1"/>
  <c r="C1987" i="51"/>
  <c r="D1987" i="51"/>
  <c r="E1987" i="51"/>
  <c r="A1988" i="51"/>
  <c r="B1988" i="51"/>
  <c r="L1988" i="51" s="1"/>
  <c r="C1988" i="51"/>
  <c r="D1988" i="51"/>
  <c r="E1988" i="51"/>
  <c r="A1989" i="51"/>
  <c r="B1989" i="51"/>
  <c r="C1989" i="51"/>
  <c r="D1989" i="51"/>
  <c r="E1989" i="51"/>
  <c r="A1990" i="51"/>
  <c r="B1990" i="51"/>
  <c r="K1990" i="51" s="1"/>
  <c r="C1990" i="51"/>
  <c r="D1990" i="51"/>
  <c r="E1990" i="51"/>
  <c r="A1991" i="51"/>
  <c r="B1991" i="51"/>
  <c r="C1991" i="51"/>
  <c r="D1991" i="51"/>
  <c r="E1991" i="51"/>
  <c r="A1992" i="51"/>
  <c r="B1992" i="51"/>
  <c r="C1992" i="51"/>
  <c r="D1992" i="51"/>
  <c r="E1992" i="51"/>
  <c r="A1993" i="51"/>
  <c r="B1993" i="51"/>
  <c r="J1993" i="51" s="1"/>
  <c r="C1993" i="51"/>
  <c r="D1993" i="51"/>
  <c r="E1993" i="51"/>
  <c r="A1994" i="51"/>
  <c r="B1994" i="51"/>
  <c r="I1994" i="51" s="1"/>
  <c r="C1994" i="51"/>
  <c r="D1994" i="51"/>
  <c r="E1994" i="51"/>
  <c r="A1995" i="51"/>
  <c r="B1995" i="51"/>
  <c r="C1995" i="51"/>
  <c r="D1995" i="51"/>
  <c r="E1995" i="51"/>
  <c r="A1996" i="51"/>
  <c r="B1996" i="51"/>
  <c r="L1996" i="51" s="1"/>
  <c r="C1996" i="51"/>
  <c r="D1996" i="51"/>
  <c r="E1996" i="51"/>
  <c r="A1997" i="51"/>
  <c r="B1997" i="51"/>
  <c r="I1997" i="51" s="1"/>
  <c r="C1997" i="51"/>
  <c r="D1997" i="51"/>
  <c r="E1997" i="51"/>
  <c r="A1998" i="51"/>
  <c r="B1998" i="51"/>
  <c r="C1998" i="51"/>
  <c r="D1998" i="51"/>
  <c r="E1998" i="51"/>
  <c r="A1999" i="51"/>
  <c r="B1999" i="51"/>
  <c r="C1999" i="51"/>
  <c r="D1999" i="51"/>
  <c r="E1999" i="51"/>
  <c r="A2000" i="51"/>
  <c r="B2000" i="51"/>
  <c r="C2000" i="51"/>
  <c r="D2000" i="51"/>
  <c r="E2000" i="51"/>
  <c r="A12" i="57" a="1"/>
  <c r="A12" i="57" s="1"/>
  <c r="F12" i="57" a="1"/>
  <c r="F12" i="57" s="1"/>
  <c r="F13" i="57" a="1"/>
  <c r="F13" i="57" s="1"/>
  <c r="F14" i="57" a="1"/>
  <c r="F14" i="57" s="1"/>
  <c r="F15" i="57" a="1"/>
  <c r="F15" i="57" s="1"/>
  <c r="F16" i="57" a="1"/>
  <c r="F16" i="57" s="1"/>
  <c r="F17" i="57" a="1"/>
  <c r="F17" i="57" s="1"/>
  <c r="F18" i="57" a="1"/>
  <c r="F18" i="57" s="1"/>
  <c r="F19" i="57" a="1"/>
  <c r="F19" i="57" s="1"/>
  <c r="F20" i="57" a="1"/>
  <c r="F20" i="57" s="1"/>
  <c r="F21" i="57" a="1"/>
  <c r="F21" i="57" s="1"/>
  <c r="F22" i="57" a="1"/>
  <c r="F22" i="57" s="1"/>
  <c r="F23" i="57" a="1"/>
  <c r="F23" i="57" s="1"/>
  <c r="F24" i="57" a="1"/>
  <c r="F24" i="57" s="1"/>
  <c r="F25" i="57" a="1"/>
  <c r="F25" i="57" s="1"/>
  <c r="F26" i="57" a="1"/>
  <c r="F26" i="57" s="1"/>
  <c r="F27" i="57" a="1"/>
  <c r="F27" i="57" s="1"/>
  <c r="F28" i="57" a="1"/>
  <c r="F28" i="57" s="1"/>
  <c r="F29" i="57" a="1"/>
  <c r="F29" i="57" s="1"/>
  <c r="F30" i="57" a="1"/>
  <c r="F30" i="57" s="1"/>
  <c r="F31" i="57" a="1"/>
  <c r="F31" i="57" s="1"/>
  <c r="F32" i="57" a="1"/>
  <c r="F32" i="57" s="1"/>
  <c r="F33" i="57" a="1"/>
  <c r="F33" i="57" s="1"/>
  <c r="F34" i="57" a="1"/>
  <c r="F34" i="57" s="1"/>
  <c r="F35" i="57" a="1"/>
  <c r="F35" i="57" s="1"/>
  <c r="F36" i="57" a="1"/>
  <c r="F36" i="57" s="1"/>
  <c r="F37" i="57" a="1"/>
  <c r="F37" i="57" s="1"/>
  <c r="F38" i="57" a="1"/>
  <c r="F38" i="57" s="1"/>
  <c r="F39" i="57" a="1"/>
  <c r="F39" i="57" s="1"/>
  <c r="F40" i="57" a="1"/>
  <c r="F40" i="57" s="1"/>
  <c r="F41" i="57" a="1"/>
  <c r="F41" i="57" s="1"/>
  <c r="F42" i="57" a="1"/>
  <c r="F42" i="57" s="1"/>
  <c r="F43" i="57" a="1"/>
  <c r="F43" i="57" s="1"/>
  <c r="F44" i="57" a="1"/>
  <c r="F44" i="57" s="1"/>
  <c r="F45" i="57" a="1"/>
  <c r="F45" i="57" s="1"/>
  <c r="F46" i="57" a="1"/>
  <c r="F46" i="57" s="1"/>
  <c r="F47" i="57" a="1"/>
  <c r="F47" i="57" s="1"/>
  <c r="F48" i="57" a="1"/>
  <c r="F48" i="57" s="1"/>
  <c r="F49" i="57" a="1"/>
  <c r="F49" i="57" s="1"/>
  <c r="F50" i="57" a="1"/>
  <c r="F50" i="57" s="1"/>
  <c r="F51" i="57" a="1"/>
  <c r="F51" i="57" s="1"/>
  <c r="F52" i="57" a="1"/>
  <c r="F52" i="57" s="1"/>
  <c r="F53" i="57" a="1"/>
  <c r="F53" i="57" s="1"/>
  <c r="F54" i="57" a="1"/>
  <c r="F54" i="57" s="1"/>
  <c r="F55" i="57" a="1"/>
  <c r="F55" i="57" s="1"/>
  <c r="F56" i="57" a="1"/>
  <c r="F56" i="57" s="1"/>
  <c r="F57" i="57" a="1"/>
  <c r="F57" i="57" s="1"/>
  <c r="F58" i="57" a="1"/>
  <c r="F58" i="57" s="1"/>
  <c r="F59" i="57" a="1"/>
  <c r="F59" i="57" s="1"/>
  <c r="F60" i="57" a="1"/>
  <c r="F60" i="57" s="1"/>
  <c r="F61" i="57" a="1"/>
  <c r="F61" i="57" s="1"/>
  <c r="F62" i="57" a="1"/>
  <c r="F62" i="57" s="1"/>
  <c r="F63" i="57" a="1"/>
  <c r="F63" i="57" s="1"/>
  <c r="F64" i="57" a="1"/>
  <c r="F64" i="57" s="1"/>
  <c r="F65" i="57" a="1"/>
  <c r="F65" i="57" s="1"/>
  <c r="F66" i="57" a="1"/>
  <c r="F66" i="57" s="1"/>
  <c r="F67" i="57" a="1"/>
  <c r="F67" i="57" s="1"/>
  <c r="F68" i="57" a="1"/>
  <c r="F68" i="57" s="1"/>
  <c r="F69" i="57" a="1"/>
  <c r="F69" i="57" s="1"/>
  <c r="F70" i="57" a="1"/>
  <c r="F70" i="57" s="1"/>
  <c r="F71" i="57" a="1"/>
  <c r="F71" i="57" s="1"/>
  <c r="F72" i="57" a="1"/>
  <c r="F72" i="57" s="1"/>
  <c r="F73" i="57" a="1"/>
  <c r="F73" i="57" s="1"/>
  <c r="F74" i="57" a="1"/>
  <c r="F74" i="57" s="1"/>
  <c r="F75" i="57" a="1"/>
  <c r="F75" i="57" s="1"/>
  <c r="F76" i="57" a="1"/>
  <c r="F76" i="57" s="1"/>
  <c r="F77" i="57" a="1"/>
  <c r="F77" i="57" s="1"/>
  <c r="F78" i="57" a="1"/>
  <c r="F78" i="57" s="1"/>
  <c r="F79" i="57" a="1"/>
  <c r="F79" i="57" s="1"/>
  <c r="F80" i="57" a="1"/>
  <c r="F80" i="57" s="1"/>
  <c r="F81" i="57" a="1"/>
  <c r="F81" i="57" s="1"/>
  <c r="F82" i="57" a="1"/>
  <c r="F82" i="57" s="1"/>
  <c r="F83" i="57" a="1"/>
  <c r="F83" i="57" s="1"/>
  <c r="F84" i="57" a="1"/>
  <c r="F84" i="57" s="1"/>
  <c r="F85" i="57" a="1"/>
  <c r="F85" i="57" s="1"/>
  <c r="F86" i="57" a="1"/>
  <c r="F86" i="57" s="1"/>
  <c r="F87" i="57" a="1"/>
  <c r="F87" i="57" s="1"/>
  <c r="F88" i="57" a="1"/>
  <c r="F88" i="57" s="1"/>
  <c r="F89" i="57" a="1"/>
  <c r="F89" i="57" s="1"/>
  <c r="F90" i="57" a="1"/>
  <c r="F90" i="57" s="1"/>
  <c r="F91" i="57" a="1"/>
  <c r="F91" i="57" s="1"/>
  <c r="F92" i="57" a="1"/>
  <c r="F92" i="57" s="1"/>
  <c r="F93" i="57" a="1"/>
  <c r="F93" i="57" s="1"/>
  <c r="F94" i="57" a="1"/>
  <c r="F94" i="57" s="1"/>
  <c r="F95" i="57" a="1"/>
  <c r="F95" i="57" s="1"/>
  <c r="F96" i="57" a="1"/>
  <c r="F96" i="57" s="1"/>
  <c r="F97" i="57" a="1"/>
  <c r="F97" i="57" s="1"/>
  <c r="F98" i="57" a="1"/>
  <c r="F98" i="57" s="1"/>
  <c r="F99" i="57" a="1"/>
  <c r="F99" i="57" s="1"/>
  <c r="F100" i="57" a="1"/>
  <c r="F100" i="57" s="1"/>
  <c r="F101" i="57" a="1"/>
  <c r="F101" i="57" s="1"/>
  <c r="F102" i="57" a="1"/>
  <c r="F102" i="57" s="1"/>
  <c r="F103" i="57" a="1"/>
  <c r="F103" i="57" s="1"/>
  <c r="F104" i="57" a="1"/>
  <c r="F104" i="57" s="1"/>
  <c r="F105" i="57" a="1"/>
  <c r="F105" i="57" s="1"/>
  <c r="F106" i="57" a="1"/>
  <c r="F106" i="57" s="1"/>
  <c r="F107" i="57" a="1"/>
  <c r="F107" i="57" s="1"/>
  <c r="F108" i="57" a="1"/>
  <c r="F108" i="57" s="1"/>
  <c r="F109" i="57" a="1"/>
  <c r="F109" i="57" s="1"/>
  <c r="F110" i="57" a="1"/>
  <c r="F110" i="57" s="1"/>
  <c r="F111" i="57" a="1"/>
  <c r="F111" i="57" s="1"/>
  <c r="F112" i="57" a="1"/>
  <c r="F112" i="57" s="1"/>
  <c r="F113" i="57" a="1"/>
  <c r="F113" i="57" s="1"/>
  <c r="F114" i="57" a="1"/>
  <c r="F114" i="57" s="1"/>
  <c r="F115" i="57" a="1"/>
  <c r="F115" i="57" s="1"/>
  <c r="F116" i="57" a="1"/>
  <c r="F116" i="57" s="1"/>
  <c r="F117" i="57" a="1"/>
  <c r="F117" i="57" s="1"/>
  <c r="F118" i="57" a="1"/>
  <c r="F118" i="57" s="1"/>
  <c r="F119" i="57" a="1"/>
  <c r="F119" i="57" s="1"/>
  <c r="F120" i="57" a="1"/>
  <c r="F120" i="57" s="1"/>
  <c r="F121" i="57" a="1"/>
  <c r="F121" i="57" s="1"/>
  <c r="F122" i="57" a="1"/>
  <c r="F122" i="57" s="1"/>
  <c r="F123" i="57" a="1"/>
  <c r="F123" i="57" s="1"/>
  <c r="F124" i="57" a="1"/>
  <c r="F124" i="57" s="1"/>
  <c r="F125" i="57" a="1"/>
  <c r="F125" i="57" s="1"/>
  <c r="F126" i="57" a="1"/>
  <c r="F126" i="57" s="1"/>
  <c r="F127" i="57" a="1"/>
  <c r="F127" i="57" s="1"/>
  <c r="F128" i="57" a="1"/>
  <c r="F128" i="57" s="1"/>
  <c r="F129" i="57" a="1"/>
  <c r="F129" i="57" s="1"/>
  <c r="F130" i="57" a="1"/>
  <c r="F130" i="57" s="1"/>
  <c r="F131" i="57" a="1"/>
  <c r="F131" i="57" s="1"/>
  <c r="F132" i="57" a="1"/>
  <c r="F132" i="57" s="1"/>
  <c r="F133" i="57" a="1"/>
  <c r="F133" i="57" s="1"/>
  <c r="F134" i="57" a="1"/>
  <c r="F134" i="57" s="1"/>
  <c r="F135" i="57" a="1"/>
  <c r="F135" i="57" s="1"/>
  <c r="F136" i="57" a="1"/>
  <c r="F136" i="57" s="1"/>
  <c r="F137" i="57" a="1"/>
  <c r="F137" i="57" s="1"/>
  <c r="F138" i="57" a="1"/>
  <c r="F138" i="57" s="1"/>
  <c r="F139" i="57" a="1"/>
  <c r="F139" i="57" s="1"/>
  <c r="F140" i="57" a="1"/>
  <c r="F140" i="57" s="1"/>
  <c r="F141" i="57" a="1"/>
  <c r="F141" i="57" s="1"/>
  <c r="F142" i="57" a="1"/>
  <c r="F142" i="57" s="1"/>
  <c r="F143" i="57" a="1"/>
  <c r="F143" i="57" s="1"/>
  <c r="F144" i="57" a="1"/>
  <c r="F144" i="57" s="1"/>
  <c r="F145" i="57" a="1"/>
  <c r="F145" i="57" s="1"/>
  <c r="F146" i="57" a="1"/>
  <c r="F146" i="57" s="1"/>
  <c r="F147" i="57" a="1"/>
  <c r="F147" i="57" s="1"/>
  <c r="F148" i="57" a="1"/>
  <c r="F148" i="57" s="1"/>
  <c r="F149" i="57" a="1"/>
  <c r="F149" i="57" s="1"/>
  <c r="F150" i="57" a="1"/>
  <c r="F150" i="57" s="1"/>
  <c r="F151" i="57" a="1"/>
  <c r="F151" i="57" s="1"/>
  <c r="F152" i="57" a="1"/>
  <c r="F152" i="57" s="1"/>
  <c r="F153" i="57" a="1"/>
  <c r="F153" i="57" s="1"/>
  <c r="F154" i="57" a="1"/>
  <c r="F154" i="57" s="1"/>
  <c r="F155" i="57" a="1"/>
  <c r="F155" i="57" s="1"/>
  <c r="F156" i="57" a="1"/>
  <c r="F156" i="57" s="1"/>
  <c r="F157" i="57" a="1"/>
  <c r="F157" i="57" s="1"/>
  <c r="F158" i="57" a="1"/>
  <c r="F158" i="57" s="1"/>
  <c r="F159" i="57" a="1"/>
  <c r="F159" i="57" s="1"/>
  <c r="F160" i="57" a="1"/>
  <c r="F160" i="57" s="1"/>
  <c r="F161" i="57" a="1"/>
  <c r="F161" i="57" s="1"/>
  <c r="F162" i="57" a="1"/>
  <c r="F162" i="57" s="1"/>
  <c r="F163" i="57" a="1"/>
  <c r="F163" i="57" s="1"/>
  <c r="F164" i="57" a="1"/>
  <c r="F164" i="57" s="1"/>
  <c r="F165" i="57" a="1"/>
  <c r="F165" i="57" s="1"/>
  <c r="F166" i="57" a="1"/>
  <c r="F166" i="57" s="1"/>
  <c r="F167" i="57" a="1"/>
  <c r="F167" i="57" s="1"/>
  <c r="F168" i="57" a="1"/>
  <c r="F168" i="57" s="1"/>
  <c r="F169" i="57" a="1"/>
  <c r="F169" i="57" s="1"/>
  <c r="F170" i="57" a="1"/>
  <c r="F170" i="57" s="1"/>
  <c r="F171" i="57" a="1"/>
  <c r="F171" i="57" s="1"/>
  <c r="F172" i="57" a="1"/>
  <c r="F172" i="57" s="1"/>
  <c r="F173" i="57" a="1"/>
  <c r="F173" i="57" s="1"/>
  <c r="F174" i="57" a="1"/>
  <c r="F174" i="57" s="1"/>
  <c r="F175" i="57" a="1"/>
  <c r="F175" i="57" s="1"/>
  <c r="F176" i="57" a="1"/>
  <c r="F176" i="57" s="1"/>
  <c r="F177" i="57" a="1"/>
  <c r="F177" i="57" s="1"/>
  <c r="F178" i="57" a="1"/>
  <c r="F178" i="57" s="1"/>
  <c r="F179" i="57" a="1"/>
  <c r="F179" i="57" s="1"/>
  <c r="F180" i="57" a="1"/>
  <c r="F180" i="57" s="1"/>
  <c r="F181" i="57" a="1"/>
  <c r="F181" i="57" s="1"/>
  <c r="F182" i="57" a="1"/>
  <c r="F182" i="57" s="1"/>
  <c r="F183" i="57" a="1"/>
  <c r="F183" i="57" s="1"/>
  <c r="F184" i="57" a="1"/>
  <c r="F184" i="57" s="1"/>
  <c r="F185" i="57" a="1"/>
  <c r="F185" i="57" s="1"/>
  <c r="F186" i="57" a="1"/>
  <c r="F186" i="57" s="1"/>
  <c r="F187" i="57" a="1"/>
  <c r="F187" i="57" s="1"/>
  <c r="F188" i="57" a="1"/>
  <c r="F188" i="57" s="1"/>
  <c r="F189" i="57" a="1"/>
  <c r="F189" i="57" s="1"/>
  <c r="F190" i="57" a="1"/>
  <c r="F190" i="57" s="1"/>
  <c r="F191" i="57" a="1"/>
  <c r="F191" i="57" s="1"/>
  <c r="F192" i="57" a="1"/>
  <c r="F192" i="57" s="1"/>
  <c r="F193" i="57" a="1"/>
  <c r="F193" i="57" s="1"/>
  <c r="F194" i="57" a="1"/>
  <c r="F194" i="57" s="1"/>
  <c r="F195" i="57" a="1"/>
  <c r="F195" i="57" s="1"/>
  <c r="F196" i="57" a="1"/>
  <c r="F196" i="57" s="1"/>
  <c r="F197" i="57" a="1"/>
  <c r="F197" i="57" s="1"/>
  <c r="F198" i="57" a="1"/>
  <c r="F198" i="57" s="1"/>
  <c r="F199" i="57" a="1"/>
  <c r="F199" i="57" s="1"/>
  <c r="F200" i="57" a="1"/>
  <c r="F200" i="57" s="1"/>
  <c r="F201" i="57" a="1"/>
  <c r="F201" i="57" s="1"/>
  <c r="F202" i="57" a="1"/>
  <c r="F202" i="57" s="1"/>
  <c r="F203" i="57" a="1"/>
  <c r="F203" i="57" s="1"/>
  <c r="F204" i="57" a="1"/>
  <c r="F204" i="57" s="1"/>
  <c r="F205" i="57" a="1"/>
  <c r="F205" i="57" s="1"/>
  <c r="F206" i="57" a="1"/>
  <c r="F206" i="57" s="1"/>
  <c r="F207" i="57" a="1"/>
  <c r="F207" i="57" s="1"/>
  <c r="F208" i="57" a="1"/>
  <c r="F208" i="57" s="1"/>
  <c r="F209" i="57" a="1"/>
  <c r="F209" i="57" s="1"/>
  <c r="F210" i="57" a="1"/>
  <c r="F210" i="57" s="1"/>
  <c r="F211" i="57" a="1"/>
  <c r="F211" i="57" s="1"/>
  <c r="F212" i="57" a="1"/>
  <c r="F212" i="57" s="1"/>
  <c r="F213" i="57" a="1"/>
  <c r="F213" i="57" s="1"/>
  <c r="F214" i="57" a="1"/>
  <c r="F214" i="57" s="1"/>
  <c r="F215" i="57" a="1"/>
  <c r="F215" i="57" s="1"/>
  <c r="F216" i="57" a="1"/>
  <c r="F216" i="57" s="1"/>
  <c r="F217" i="57" a="1"/>
  <c r="F217" i="57" s="1"/>
  <c r="F218" i="57" a="1"/>
  <c r="F218" i="57" s="1"/>
  <c r="F219" i="57" a="1"/>
  <c r="F219" i="57" s="1"/>
  <c r="F220" i="57" a="1"/>
  <c r="F220" i="57" s="1"/>
  <c r="F221" i="57" a="1"/>
  <c r="F221" i="57" s="1"/>
  <c r="F222" i="57" a="1"/>
  <c r="F222" i="57" s="1"/>
  <c r="F223" i="57" a="1"/>
  <c r="F223" i="57" s="1"/>
  <c r="F224" i="57" a="1"/>
  <c r="F224" i="57" s="1"/>
  <c r="F225" i="57" a="1"/>
  <c r="F225" i="57" s="1"/>
  <c r="F226" i="57" a="1"/>
  <c r="F226" i="57" s="1"/>
  <c r="F227" i="57" a="1"/>
  <c r="F227" i="57" s="1"/>
  <c r="F228" i="57" a="1"/>
  <c r="F228" i="57" s="1"/>
  <c r="F229" i="57" a="1"/>
  <c r="F229" i="57" s="1"/>
  <c r="F230" i="57" a="1"/>
  <c r="F230" i="57" s="1"/>
  <c r="F231" i="57" a="1"/>
  <c r="F231" i="57" s="1"/>
  <c r="F232" i="57" a="1"/>
  <c r="F232" i="57" s="1"/>
  <c r="F233" i="57" a="1"/>
  <c r="F233" i="57" s="1"/>
  <c r="F234" i="57" a="1"/>
  <c r="F234" i="57" s="1"/>
  <c r="F235" i="57" a="1"/>
  <c r="F235" i="57" s="1"/>
  <c r="F236" i="57" a="1"/>
  <c r="F236" i="57" s="1"/>
  <c r="F237" i="57" a="1"/>
  <c r="F237" i="57" s="1"/>
  <c r="F238" i="57" a="1"/>
  <c r="F238" i="57" s="1"/>
  <c r="F239" i="57" a="1"/>
  <c r="F239" i="57" s="1"/>
  <c r="F240" i="57" a="1"/>
  <c r="F240" i="57" s="1"/>
  <c r="F241" i="57" a="1"/>
  <c r="F241" i="57" s="1"/>
  <c r="F242" i="57" a="1"/>
  <c r="F242" i="57" s="1"/>
  <c r="F243" i="57" a="1"/>
  <c r="F243" i="57" s="1"/>
  <c r="F244" i="57" a="1"/>
  <c r="F244" i="57" s="1"/>
  <c r="F245" i="57" a="1"/>
  <c r="F245" i="57" s="1"/>
  <c r="F246" i="57" a="1"/>
  <c r="F246" i="57" s="1"/>
  <c r="F247" i="57" a="1"/>
  <c r="F247" i="57" s="1"/>
  <c r="F248" i="57" a="1"/>
  <c r="F248" i="57" s="1"/>
  <c r="F249" i="57" a="1"/>
  <c r="F249" i="57" s="1"/>
  <c r="F250" i="57" a="1"/>
  <c r="F250" i="57" s="1"/>
  <c r="F251" i="57" a="1"/>
  <c r="F251" i="57" s="1"/>
  <c r="F252" i="57" a="1"/>
  <c r="F252" i="57" s="1"/>
  <c r="F253" i="57" a="1"/>
  <c r="F253" i="57" s="1"/>
  <c r="F254" i="57" a="1"/>
  <c r="F254" i="57" s="1"/>
  <c r="F255" i="57" a="1"/>
  <c r="F255" i="57" s="1"/>
  <c r="F256" i="57" a="1"/>
  <c r="F256" i="57" s="1"/>
  <c r="F257" i="57" a="1"/>
  <c r="F257" i="57" s="1"/>
  <c r="F258" i="57" a="1"/>
  <c r="F258" i="57" s="1"/>
  <c r="F259" i="57" a="1"/>
  <c r="F259" i="57" s="1"/>
  <c r="F260" i="57" a="1"/>
  <c r="F260" i="57" s="1"/>
  <c r="F261" i="57" a="1"/>
  <c r="F261" i="57" s="1"/>
  <c r="F262" i="57" a="1"/>
  <c r="F262" i="57" s="1"/>
  <c r="F263" i="57" a="1"/>
  <c r="F263" i="57" s="1"/>
  <c r="F264" i="57" a="1"/>
  <c r="F264" i="57" s="1"/>
  <c r="F265" i="57" a="1"/>
  <c r="F265" i="57" s="1"/>
  <c r="F266" i="57" a="1"/>
  <c r="F266" i="57" s="1"/>
  <c r="F267" i="57" a="1"/>
  <c r="F267" i="57" s="1"/>
  <c r="F268" i="57" a="1"/>
  <c r="F268" i="57" s="1"/>
  <c r="F269" i="57" a="1"/>
  <c r="F269" i="57" s="1"/>
  <c r="F270" i="57" a="1"/>
  <c r="F270" i="57" s="1"/>
  <c r="F271" i="57" a="1"/>
  <c r="F271" i="57" s="1"/>
  <c r="F272" i="57" a="1"/>
  <c r="F272" i="57" s="1"/>
  <c r="F273" i="57" a="1"/>
  <c r="F273" i="57" s="1"/>
  <c r="F274" i="57" a="1"/>
  <c r="F274" i="57" s="1"/>
  <c r="F275" i="57" a="1"/>
  <c r="F275" i="57" s="1"/>
  <c r="F276" i="57" a="1"/>
  <c r="F276" i="57" s="1"/>
  <c r="F277" i="57" a="1"/>
  <c r="F277" i="57" s="1"/>
  <c r="F278" i="57" a="1"/>
  <c r="F278" i="57" s="1"/>
  <c r="F279" i="57" a="1"/>
  <c r="F279" i="57" s="1"/>
  <c r="F280" i="57" a="1"/>
  <c r="F280" i="57" s="1"/>
  <c r="F281" i="57" a="1"/>
  <c r="F281" i="57" s="1"/>
  <c r="F282" i="57" a="1"/>
  <c r="F282" i="57" s="1"/>
  <c r="F283" i="57" a="1"/>
  <c r="F283" i="57" s="1"/>
  <c r="F284" i="57" a="1"/>
  <c r="F284" i="57" s="1"/>
  <c r="F285" i="57" a="1"/>
  <c r="F285" i="57" s="1"/>
  <c r="F286" i="57" a="1"/>
  <c r="F286" i="57" s="1"/>
  <c r="F287" i="57" a="1"/>
  <c r="F287" i="57" s="1"/>
  <c r="F288" i="57" a="1"/>
  <c r="F288" i="57" s="1"/>
  <c r="F289" i="57" a="1"/>
  <c r="F289" i="57" s="1"/>
  <c r="F290" i="57" a="1"/>
  <c r="F290" i="57" s="1"/>
  <c r="F291" i="57" a="1"/>
  <c r="F291" i="57" s="1"/>
  <c r="F292" i="57" a="1"/>
  <c r="F292" i="57" s="1"/>
  <c r="F293" i="57" a="1"/>
  <c r="F293" i="57" s="1"/>
  <c r="F294" i="57" a="1"/>
  <c r="F294" i="57" s="1"/>
  <c r="F295" i="57" a="1"/>
  <c r="F295" i="57" s="1"/>
  <c r="F296" i="57" a="1"/>
  <c r="F296" i="57" s="1"/>
  <c r="F297" i="57" a="1"/>
  <c r="F297" i="57" s="1"/>
  <c r="F298" i="57" a="1"/>
  <c r="F298" i="57" s="1"/>
  <c r="F299" i="57" a="1"/>
  <c r="F299" i="57" s="1"/>
  <c r="F300" i="57" a="1"/>
  <c r="F300" i="57" s="1"/>
  <c r="F301" i="57" a="1"/>
  <c r="F301" i="57" s="1"/>
  <c r="F302" i="57" a="1"/>
  <c r="F302" i="57" s="1"/>
  <c r="F303" i="57" a="1"/>
  <c r="F303" i="57" s="1"/>
  <c r="F304" i="57" a="1"/>
  <c r="F304" i="57" s="1"/>
  <c r="F305" i="57" a="1"/>
  <c r="F305" i="57" s="1"/>
  <c r="F306" i="57" a="1"/>
  <c r="F306" i="57" s="1"/>
  <c r="F307" i="57" a="1"/>
  <c r="F307" i="57" s="1"/>
  <c r="F308" i="57" a="1"/>
  <c r="F308" i="57" s="1"/>
  <c r="F309" i="57" a="1"/>
  <c r="F309" i="57" s="1"/>
  <c r="F310" i="57" a="1"/>
  <c r="F310" i="57" s="1"/>
  <c r="F311" i="57" a="1"/>
  <c r="F311" i="57" s="1"/>
  <c r="F312" i="57" a="1"/>
  <c r="F312" i="57" s="1"/>
  <c r="F313" i="57" a="1"/>
  <c r="F313" i="57" s="1"/>
  <c r="F314" i="57" a="1"/>
  <c r="F314" i="57" s="1"/>
  <c r="F315" i="57" a="1"/>
  <c r="F315" i="57" s="1"/>
  <c r="F316" i="57" a="1"/>
  <c r="F316" i="57" s="1"/>
  <c r="F317" i="57" a="1"/>
  <c r="F317" i="57" s="1"/>
  <c r="F318" i="57" a="1"/>
  <c r="F318" i="57" s="1"/>
  <c r="F319" i="57" a="1"/>
  <c r="F319" i="57" s="1"/>
  <c r="F320" i="57" a="1"/>
  <c r="F320" i="57" s="1"/>
  <c r="F321" i="57" a="1"/>
  <c r="F321" i="57" s="1"/>
  <c r="F322" i="57" a="1"/>
  <c r="F322" i="57" s="1"/>
  <c r="F323" i="57" a="1"/>
  <c r="F323" i="57" s="1"/>
  <c r="F324" i="57" a="1"/>
  <c r="F324" i="57" s="1"/>
  <c r="F325" i="57" a="1"/>
  <c r="F325" i="57" s="1"/>
  <c r="F326" i="57" a="1"/>
  <c r="F326" i="57" s="1"/>
  <c r="F327" i="57" a="1"/>
  <c r="F327" i="57" s="1"/>
  <c r="F328" i="57" a="1"/>
  <c r="F328" i="57" s="1"/>
  <c r="F329" i="57" a="1"/>
  <c r="F329" i="57" s="1"/>
  <c r="F330" i="57" a="1"/>
  <c r="F330" i="57" s="1"/>
  <c r="F331" i="57" a="1"/>
  <c r="F331" i="57" s="1"/>
  <c r="F332" i="57" a="1"/>
  <c r="F332" i="57" s="1"/>
  <c r="F333" i="57" a="1"/>
  <c r="F333" i="57" s="1"/>
  <c r="F334" i="57" a="1"/>
  <c r="F334" i="57" s="1"/>
  <c r="F335" i="57" a="1"/>
  <c r="F335" i="57" s="1"/>
  <c r="F336" i="57" a="1"/>
  <c r="F336" i="57" s="1"/>
  <c r="F337" i="57" a="1"/>
  <c r="F337" i="57" s="1"/>
  <c r="F338" i="57" a="1"/>
  <c r="F338" i="57" s="1"/>
  <c r="F339" i="57" a="1"/>
  <c r="F339" i="57" s="1"/>
  <c r="F340" i="57" a="1"/>
  <c r="F340" i="57" s="1"/>
  <c r="F341" i="57" a="1"/>
  <c r="F341" i="57" s="1"/>
  <c r="F342" i="57" a="1"/>
  <c r="F342" i="57" s="1"/>
  <c r="F343" i="57" a="1"/>
  <c r="F343" i="57" s="1"/>
  <c r="F344" i="57" a="1"/>
  <c r="F344" i="57" s="1"/>
  <c r="F345" i="57" a="1"/>
  <c r="F345" i="57" s="1"/>
  <c r="F346" i="57" a="1"/>
  <c r="F346" i="57" s="1"/>
  <c r="F347" i="57" a="1"/>
  <c r="F347" i="57" s="1"/>
  <c r="F348" i="57" a="1"/>
  <c r="F348" i="57" s="1"/>
  <c r="F349" i="57" a="1"/>
  <c r="F349" i="57" s="1"/>
  <c r="F350" i="57" a="1"/>
  <c r="F350" i="57" s="1"/>
  <c r="F351" i="57" a="1"/>
  <c r="F351" i="57" s="1"/>
  <c r="F352" i="57" a="1"/>
  <c r="F352" i="57" s="1"/>
  <c r="F353" i="57" a="1"/>
  <c r="F353" i="57" s="1"/>
  <c r="F354" i="57" a="1"/>
  <c r="F354" i="57" s="1"/>
  <c r="F355" i="57" a="1"/>
  <c r="F355" i="57" s="1"/>
  <c r="F356" i="57" a="1"/>
  <c r="F356" i="57" s="1"/>
  <c r="F357" i="57" a="1"/>
  <c r="F357" i="57" s="1"/>
  <c r="F358" i="57" a="1"/>
  <c r="F358" i="57" s="1"/>
  <c r="F359" i="57" a="1"/>
  <c r="F359" i="57" s="1"/>
  <c r="F360" i="57" a="1"/>
  <c r="F360" i="57" s="1"/>
  <c r="F361" i="57" a="1"/>
  <c r="F361" i="57" s="1"/>
  <c r="F362" i="57" a="1"/>
  <c r="F362" i="57" s="1"/>
  <c r="F363" i="57" a="1"/>
  <c r="F363" i="57" s="1"/>
  <c r="F364" i="57" a="1"/>
  <c r="F364" i="57" s="1"/>
  <c r="F365" i="57" a="1"/>
  <c r="F365" i="57" s="1"/>
  <c r="F366" i="57" a="1"/>
  <c r="F366" i="57" s="1"/>
  <c r="F367" i="57" a="1"/>
  <c r="F367" i="57" s="1"/>
  <c r="F368" i="57" a="1"/>
  <c r="F368" i="57" s="1"/>
  <c r="F369" i="57" a="1"/>
  <c r="F369" i="57" s="1"/>
  <c r="F370" i="57" a="1"/>
  <c r="F370" i="57" s="1"/>
  <c r="F371" i="57" a="1"/>
  <c r="F371" i="57" s="1"/>
  <c r="F372" i="57" a="1"/>
  <c r="F372" i="57" s="1"/>
  <c r="F373" i="57" a="1"/>
  <c r="F373" i="57" s="1"/>
  <c r="F374" i="57" a="1"/>
  <c r="F374" i="57" s="1"/>
  <c r="F375" i="57" a="1"/>
  <c r="F375" i="57" s="1"/>
  <c r="F376" i="57" a="1"/>
  <c r="F376" i="57" s="1"/>
  <c r="F377" i="57" a="1"/>
  <c r="F377" i="57" s="1"/>
  <c r="F378" i="57" a="1"/>
  <c r="F378" i="57" s="1"/>
  <c r="F379" i="57" a="1"/>
  <c r="F379" i="57" s="1"/>
  <c r="F380" i="57" a="1"/>
  <c r="F380" i="57" s="1"/>
  <c r="F381" i="57" a="1"/>
  <c r="F381" i="57" s="1"/>
  <c r="F382" i="57" a="1"/>
  <c r="F382" i="57" s="1"/>
  <c r="F383" i="57" a="1"/>
  <c r="F383" i="57" s="1"/>
  <c r="F384" i="57" a="1"/>
  <c r="F384" i="57" s="1"/>
  <c r="F385" i="57" a="1"/>
  <c r="F385" i="57" s="1"/>
  <c r="F386" i="57" a="1"/>
  <c r="F386" i="57" s="1"/>
  <c r="F387" i="57" a="1"/>
  <c r="F387" i="57" s="1"/>
  <c r="F388" i="57" a="1"/>
  <c r="F388" i="57" s="1"/>
  <c r="F389" i="57" a="1"/>
  <c r="F389" i="57" s="1"/>
  <c r="F390" i="57" a="1"/>
  <c r="F390" i="57" s="1"/>
  <c r="F391" i="57" a="1"/>
  <c r="F391" i="57" s="1"/>
  <c r="F392" i="57" a="1"/>
  <c r="F392" i="57" s="1"/>
  <c r="F393" i="57" a="1"/>
  <c r="F393" i="57" s="1"/>
  <c r="F394" i="57" a="1"/>
  <c r="F394" i="57" s="1"/>
  <c r="F395" i="57" a="1"/>
  <c r="F395" i="57" s="1"/>
  <c r="F396" i="57" a="1"/>
  <c r="F396" i="57" s="1"/>
  <c r="F397" i="57" a="1"/>
  <c r="F397" i="57" s="1"/>
  <c r="F398" i="57" a="1"/>
  <c r="F398" i="57" s="1"/>
  <c r="F399" i="57" a="1"/>
  <c r="F399" i="57" s="1"/>
  <c r="F400" i="57" a="1"/>
  <c r="F400" i="57" s="1"/>
  <c r="F401" i="57" a="1"/>
  <c r="F401" i="57" s="1"/>
  <c r="F402" i="57" a="1"/>
  <c r="F402" i="57" s="1"/>
  <c r="F403" i="57" a="1"/>
  <c r="F403" i="57" s="1"/>
  <c r="F404" i="57" a="1"/>
  <c r="F404" i="57" s="1"/>
  <c r="F405" i="57" a="1"/>
  <c r="F405" i="57" s="1"/>
  <c r="F406" i="57" a="1"/>
  <c r="F406" i="57" s="1"/>
  <c r="F407" i="57" a="1"/>
  <c r="F407" i="57" s="1"/>
  <c r="F408" i="57" a="1"/>
  <c r="F408" i="57" s="1"/>
  <c r="F409" i="57" a="1"/>
  <c r="F409" i="57" s="1"/>
  <c r="F11" i="57" a="1"/>
  <c r="F11" i="57" s="1"/>
  <c r="B12" i="57" a="1"/>
  <c r="B12" i="57" s="1"/>
  <c r="C12" i="57" a="1"/>
  <c r="C12" i="57" s="1"/>
  <c r="D12" i="57" a="1"/>
  <c r="D12" i="57" s="1"/>
  <c r="E12" i="57" a="1"/>
  <c r="E12" i="57" s="1"/>
  <c r="A13" i="57" a="1"/>
  <c r="A13" i="57" s="1"/>
  <c r="B13" i="57" a="1"/>
  <c r="B13" i="57" s="1"/>
  <c r="C13" i="57" a="1"/>
  <c r="C13" i="57" s="1"/>
  <c r="D13" i="57" a="1"/>
  <c r="D13" i="57" s="1"/>
  <c r="E13" i="57" a="1"/>
  <c r="E13" i="57" s="1"/>
  <c r="A14" i="57" a="1"/>
  <c r="A14" i="57" s="1"/>
  <c r="B14" i="57" a="1"/>
  <c r="B14" i="57" s="1"/>
  <c r="C14" i="57" a="1"/>
  <c r="C14" i="57" s="1"/>
  <c r="D14" i="57" a="1"/>
  <c r="D14" i="57" s="1"/>
  <c r="E14" i="57" a="1"/>
  <c r="E14" i="57" s="1"/>
  <c r="A15" i="57" a="1"/>
  <c r="A15" i="57" s="1"/>
  <c r="B15" i="57" a="1"/>
  <c r="B15" i="57" s="1"/>
  <c r="C15" i="57" a="1"/>
  <c r="C15" i="57" s="1"/>
  <c r="D15" i="57" a="1"/>
  <c r="D15" i="57" s="1"/>
  <c r="E15" i="57" a="1"/>
  <c r="E15" i="57" s="1"/>
  <c r="A16" i="57" a="1"/>
  <c r="A16" i="57" s="1"/>
  <c r="B16" i="57" a="1"/>
  <c r="B16" i="57" s="1"/>
  <c r="C16" i="57" a="1"/>
  <c r="C16" i="57" s="1"/>
  <c r="D16" i="57" a="1"/>
  <c r="D16" i="57" s="1"/>
  <c r="E16" i="57" a="1"/>
  <c r="E16" i="57" s="1"/>
  <c r="A17" i="57" a="1"/>
  <c r="A17" i="57" s="1"/>
  <c r="B17" i="57" a="1"/>
  <c r="B17" i="57" s="1"/>
  <c r="C17" i="57" a="1"/>
  <c r="C17" i="57" s="1"/>
  <c r="D17" i="57" a="1"/>
  <c r="D17" i="57" s="1"/>
  <c r="E17" i="57" a="1"/>
  <c r="E17" i="57" s="1"/>
  <c r="A18" i="57" a="1"/>
  <c r="A18" i="57" s="1"/>
  <c r="B18" i="57" a="1"/>
  <c r="B18" i="57" s="1"/>
  <c r="C18" i="57" a="1"/>
  <c r="C18" i="57" s="1"/>
  <c r="D18" i="57" a="1"/>
  <c r="D18" i="57" s="1"/>
  <c r="E18" i="57" a="1"/>
  <c r="E18" i="57" s="1"/>
  <c r="A19" i="57" a="1"/>
  <c r="A19" i="57" s="1"/>
  <c r="B19" i="57" a="1"/>
  <c r="B19" i="57" s="1"/>
  <c r="C19" i="57" a="1"/>
  <c r="C19" i="57" s="1"/>
  <c r="D19" i="57" a="1"/>
  <c r="D19" i="57" s="1"/>
  <c r="E19" i="57" a="1"/>
  <c r="E19" i="57" s="1"/>
  <c r="A20" i="57" a="1"/>
  <c r="A20" i="57" s="1"/>
  <c r="B20" i="57" a="1"/>
  <c r="B20" i="57" s="1"/>
  <c r="C20" i="57" a="1"/>
  <c r="C20" i="57" s="1"/>
  <c r="D20" i="57" a="1"/>
  <c r="D20" i="57" s="1"/>
  <c r="E20" i="57" a="1"/>
  <c r="E20" i="57" s="1"/>
  <c r="A21" i="57" a="1"/>
  <c r="A21" i="57" s="1"/>
  <c r="B21" i="57" a="1"/>
  <c r="B21" i="57" s="1"/>
  <c r="C21" i="57" a="1"/>
  <c r="C21" i="57" s="1"/>
  <c r="D21" i="57" a="1"/>
  <c r="D21" i="57" s="1"/>
  <c r="E21" i="57" a="1"/>
  <c r="E21" i="57" s="1"/>
  <c r="A22" i="57" a="1"/>
  <c r="A22" i="57" s="1"/>
  <c r="B22" i="57" a="1"/>
  <c r="B22" i="57" s="1"/>
  <c r="C22" i="57" a="1"/>
  <c r="C22" i="57" s="1"/>
  <c r="D22" i="57" a="1"/>
  <c r="D22" i="57" s="1"/>
  <c r="E22" i="57" a="1"/>
  <c r="E22" i="57" s="1"/>
  <c r="A23" i="57" a="1"/>
  <c r="A23" i="57" s="1"/>
  <c r="B23" i="57" a="1"/>
  <c r="B23" i="57" s="1"/>
  <c r="C23" i="57" a="1"/>
  <c r="C23" i="57" s="1"/>
  <c r="D23" i="57" a="1"/>
  <c r="D23" i="57" s="1"/>
  <c r="E23" i="57" a="1"/>
  <c r="E23" i="57" s="1"/>
  <c r="A24" i="57" a="1"/>
  <c r="A24" i="57" s="1"/>
  <c r="B24" i="57" a="1"/>
  <c r="B24" i="57" s="1"/>
  <c r="C24" i="57" a="1"/>
  <c r="C24" i="57" s="1"/>
  <c r="D24" i="57" a="1"/>
  <c r="D24" i="57" s="1"/>
  <c r="E24" i="57" a="1"/>
  <c r="E24" i="57" s="1"/>
  <c r="A25" i="57" a="1"/>
  <c r="A25" i="57" s="1"/>
  <c r="B25" i="57" a="1"/>
  <c r="B25" i="57" s="1"/>
  <c r="C25" i="57" a="1"/>
  <c r="C25" i="57" s="1"/>
  <c r="D25" i="57" a="1"/>
  <c r="D25" i="57" s="1"/>
  <c r="E25" i="57" a="1"/>
  <c r="E25" i="57" s="1"/>
  <c r="A26" i="57" a="1"/>
  <c r="A26" i="57" s="1"/>
  <c r="B26" i="57" a="1"/>
  <c r="B26" i="57" s="1"/>
  <c r="C26" i="57" a="1"/>
  <c r="C26" i="57" s="1"/>
  <c r="D26" i="57" a="1"/>
  <c r="D26" i="57" s="1"/>
  <c r="E26" i="57" a="1"/>
  <c r="E26" i="57" s="1"/>
  <c r="A27" i="57" a="1"/>
  <c r="A27" i="57" s="1"/>
  <c r="B27" i="57" a="1"/>
  <c r="B27" i="57" s="1"/>
  <c r="C27" i="57" a="1"/>
  <c r="C27" i="57" s="1"/>
  <c r="D27" i="57" a="1"/>
  <c r="D27" i="57" s="1"/>
  <c r="E27" i="57" a="1"/>
  <c r="E27" i="57" s="1"/>
  <c r="A28" i="57" a="1"/>
  <c r="A28" i="57" s="1"/>
  <c r="B28" i="57" a="1"/>
  <c r="B28" i="57" s="1"/>
  <c r="C28" i="57" a="1"/>
  <c r="C28" i="57" s="1"/>
  <c r="D28" i="57" a="1"/>
  <c r="D28" i="57" s="1"/>
  <c r="E28" i="57" a="1"/>
  <c r="E28" i="57" s="1"/>
  <c r="A29" i="57" a="1"/>
  <c r="A29" i="57" s="1"/>
  <c r="B29" i="57" a="1"/>
  <c r="B29" i="57" s="1"/>
  <c r="C29" i="57" a="1"/>
  <c r="C29" i="57" s="1"/>
  <c r="D29" i="57" a="1"/>
  <c r="D29" i="57" s="1"/>
  <c r="E29" i="57" a="1"/>
  <c r="E29" i="57" s="1"/>
  <c r="A30" i="57" a="1"/>
  <c r="A30" i="57" s="1"/>
  <c r="B30" i="57" a="1"/>
  <c r="B30" i="57" s="1"/>
  <c r="C30" i="57" a="1"/>
  <c r="C30" i="57" s="1"/>
  <c r="D30" i="57" a="1"/>
  <c r="D30" i="57" s="1"/>
  <c r="E30" i="57" a="1"/>
  <c r="E30" i="57" s="1"/>
  <c r="A31" i="57" a="1"/>
  <c r="A31" i="57" s="1"/>
  <c r="B31" i="57" a="1"/>
  <c r="B31" i="57" s="1"/>
  <c r="C31" i="57" a="1"/>
  <c r="C31" i="57" s="1"/>
  <c r="D31" i="57" a="1"/>
  <c r="D31" i="57" s="1"/>
  <c r="E31" i="57" a="1"/>
  <c r="E31" i="57" s="1"/>
  <c r="A32" i="57" a="1"/>
  <c r="A32" i="57" s="1"/>
  <c r="B32" i="57" a="1"/>
  <c r="B32" i="57" s="1"/>
  <c r="C32" i="57" a="1"/>
  <c r="C32" i="57" s="1"/>
  <c r="D32" i="57" a="1"/>
  <c r="D32" i="57" s="1"/>
  <c r="E32" i="57" a="1"/>
  <c r="E32" i="57" s="1"/>
  <c r="A33" i="57" a="1"/>
  <c r="A33" i="57" s="1"/>
  <c r="B33" i="57" a="1"/>
  <c r="B33" i="57" s="1"/>
  <c r="C33" i="57" a="1"/>
  <c r="C33" i="57" s="1"/>
  <c r="D33" i="57" a="1"/>
  <c r="D33" i="57" s="1"/>
  <c r="E33" i="57" a="1"/>
  <c r="E33" i="57" s="1"/>
  <c r="A34" i="57" a="1"/>
  <c r="A34" i="57" s="1"/>
  <c r="B34" i="57" a="1"/>
  <c r="B34" i="57" s="1"/>
  <c r="C34" i="57" a="1"/>
  <c r="C34" i="57" s="1"/>
  <c r="D34" i="57" a="1"/>
  <c r="D34" i="57" s="1"/>
  <c r="E34" i="57" a="1"/>
  <c r="E34" i="57" s="1"/>
  <c r="A35" i="57" a="1"/>
  <c r="A35" i="57" s="1"/>
  <c r="B35" i="57" a="1"/>
  <c r="B35" i="57" s="1"/>
  <c r="C35" i="57" a="1"/>
  <c r="C35" i="57" s="1"/>
  <c r="D35" i="57" a="1"/>
  <c r="D35" i="57" s="1"/>
  <c r="E35" i="57" a="1"/>
  <c r="E35" i="57" s="1"/>
  <c r="A36" i="57" a="1"/>
  <c r="A36" i="57" s="1"/>
  <c r="B36" i="57" a="1"/>
  <c r="B36" i="57" s="1"/>
  <c r="C36" i="57" a="1"/>
  <c r="C36" i="57" s="1"/>
  <c r="D36" i="57" a="1"/>
  <c r="D36" i="57" s="1"/>
  <c r="E36" i="57" a="1"/>
  <c r="E36" i="57" s="1"/>
  <c r="A37" i="57" a="1"/>
  <c r="A37" i="57" s="1"/>
  <c r="B37" i="57" a="1"/>
  <c r="B37" i="57" s="1"/>
  <c r="C37" i="57" a="1"/>
  <c r="C37" i="57" s="1"/>
  <c r="D37" i="57" a="1"/>
  <c r="D37" i="57" s="1"/>
  <c r="E37" i="57" a="1"/>
  <c r="E37" i="57" s="1"/>
  <c r="A38" i="57" a="1"/>
  <c r="A38" i="57" s="1"/>
  <c r="B38" i="57" a="1"/>
  <c r="B38" i="57" s="1"/>
  <c r="C38" i="57" a="1"/>
  <c r="C38" i="57" s="1"/>
  <c r="D38" i="57" a="1"/>
  <c r="D38" i="57" s="1"/>
  <c r="E38" i="57" a="1"/>
  <c r="E38" i="57" s="1"/>
  <c r="A39" i="57" a="1"/>
  <c r="A39" i="57" s="1"/>
  <c r="B39" i="57" a="1"/>
  <c r="B39" i="57" s="1"/>
  <c r="C39" i="57" a="1"/>
  <c r="C39" i="57" s="1"/>
  <c r="D39" i="57" a="1"/>
  <c r="D39" i="57" s="1"/>
  <c r="E39" i="57" a="1"/>
  <c r="E39" i="57" s="1"/>
  <c r="A40" i="57" a="1"/>
  <c r="A40" i="57" s="1"/>
  <c r="B40" i="57" a="1"/>
  <c r="B40" i="57" s="1"/>
  <c r="C40" i="57" a="1"/>
  <c r="C40" i="57" s="1"/>
  <c r="D40" i="57" a="1"/>
  <c r="D40" i="57" s="1"/>
  <c r="E40" i="57" a="1"/>
  <c r="E40" i="57" s="1"/>
  <c r="A41" i="57" a="1"/>
  <c r="A41" i="57" s="1"/>
  <c r="B41" i="57" a="1"/>
  <c r="B41" i="57" s="1"/>
  <c r="C41" i="57" a="1"/>
  <c r="C41" i="57" s="1"/>
  <c r="D41" i="57" a="1"/>
  <c r="D41" i="57" s="1"/>
  <c r="E41" i="57" a="1"/>
  <c r="E41" i="57" s="1"/>
  <c r="A42" i="57" a="1"/>
  <c r="A42" i="57" s="1"/>
  <c r="B42" i="57" a="1"/>
  <c r="B42" i="57" s="1"/>
  <c r="C42" i="57" a="1"/>
  <c r="C42" i="57" s="1"/>
  <c r="D42" i="57" a="1"/>
  <c r="D42" i="57" s="1"/>
  <c r="E42" i="57" a="1"/>
  <c r="E42" i="57" s="1"/>
  <c r="A43" i="57" a="1"/>
  <c r="A43" i="57" s="1"/>
  <c r="B43" i="57" a="1"/>
  <c r="B43" i="57" s="1"/>
  <c r="C43" i="57" a="1"/>
  <c r="C43" i="57" s="1"/>
  <c r="D43" i="57" a="1"/>
  <c r="D43" i="57" s="1"/>
  <c r="E43" i="57" a="1"/>
  <c r="E43" i="57" s="1"/>
  <c r="A44" i="57" a="1"/>
  <c r="A44" i="57" s="1"/>
  <c r="B44" i="57" a="1"/>
  <c r="B44" i="57" s="1"/>
  <c r="C44" i="57" a="1"/>
  <c r="C44" i="57" s="1"/>
  <c r="D44" i="57" a="1"/>
  <c r="D44" i="57" s="1"/>
  <c r="E44" i="57" a="1"/>
  <c r="E44" i="57" s="1"/>
  <c r="A45" i="57" a="1"/>
  <c r="A45" i="57" s="1"/>
  <c r="B45" i="57" a="1"/>
  <c r="B45" i="57" s="1"/>
  <c r="C45" i="57" a="1"/>
  <c r="C45" i="57" s="1"/>
  <c r="D45" i="57" a="1"/>
  <c r="D45" i="57" s="1"/>
  <c r="E45" i="57" a="1"/>
  <c r="E45" i="57" s="1"/>
  <c r="A46" i="57" a="1"/>
  <c r="A46" i="57" s="1"/>
  <c r="B46" i="57" a="1"/>
  <c r="B46" i="57" s="1"/>
  <c r="C46" i="57" a="1"/>
  <c r="C46" i="57" s="1"/>
  <c r="D46" i="57" a="1"/>
  <c r="D46" i="57" s="1"/>
  <c r="E46" i="57" a="1"/>
  <c r="E46" i="57" s="1"/>
  <c r="A47" i="57" a="1"/>
  <c r="A47" i="57" s="1"/>
  <c r="B47" i="57" a="1"/>
  <c r="B47" i="57" s="1"/>
  <c r="C47" i="57" a="1"/>
  <c r="C47" i="57" s="1"/>
  <c r="D47" i="57" a="1"/>
  <c r="D47" i="57" s="1"/>
  <c r="E47" i="57" a="1"/>
  <c r="E47" i="57" s="1"/>
  <c r="A48" i="57" a="1"/>
  <c r="A48" i="57" s="1"/>
  <c r="B48" i="57" a="1"/>
  <c r="B48" i="57" s="1"/>
  <c r="C48" i="57" a="1"/>
  <c r="C48" i="57" s="1"/>
  <c r="D48" i="57" a="1"/>
  <c r="D48" i="57" s="1"/>
  <c r="E48" i="57" a="1"/>
  <c r="E48" i="57" s="1"/>
  <c r="A49" i="57" a="1"/>
  <c r="A49" i="57" s="1"/>
  <c r="B49" i="57" a="1"/>
  <c r="B49" i="57" s="1"/>
  <c r="C49" i="57" a="1"/>
  <c r="C49" i="57" s="1"/>
  <c r="D49" i="57" a="1"/>
  <c r="D49" i="57" s="1"/>
  <c r="E49" i="57" a="1"/>
  <c r="E49" i="57" s="1"/>
  <c r="A50" i="57" a="1"/>
  <c r="A50" i="57" s="1"/>
  <c r="B50" i="57" a="1"/>
  <c r="B50" i="57" s="1"/>
  <c r="C50" i="57" a="1"/>
  <c r="C50" i="57" s="1"/>
  <c r="D50" i="57" a="1"/>
  <c r="D50" i="57" s="1"/>
  <c r="E50" i="57" a="1"/>
  <c r="E50" i="57" s="1"/>
  <c r="A51" i="57" a="1"/>
  <c r="A51" i="57" s="1"/>
  <c r="B51" i="57" a="1"/>
  <c r="B51" i="57" s="1"/>
  <c r="C51" i="57" a="1"/>
  <c r="C51" i="57" s="1"/>
  <c r="D51" i="57" a="1"/>
  <c r="D51" i="57" s="1"/>
  <c r="E51" i="57" a="1"/>
  <c r="E51" i="57" s="1"/>
  <c r="A52" i="57" a="1"/>
  <c r="A52" i="57" s="1"/>
  <c r="B52" i="57" a="1"/>
  <c r="B52" i="57" s="1"/>
  <c r="C52" i="57" a="1"/>
  <c r="C52" i="57" s="1"/>
  <c r="D52" i="57" a="1"/>
  <c r="D52" i="57" s="1"/>
  <c r="E52" i="57" a="1"/>
  <c r="E52" i="57" s="1"/>
  <c r="A53" i="57" a="1"/>
  <c r="A53" i="57" s="1"/>
  <c r="B53" i="57" a="1"/>
  <c r="B53" i="57" s="1"/>
  <c r="C53" i="57" a="1"/>
  <c r="C53" i="57" s="1"/>
  <c r="D53" i="57" a="1"/>
  <c r="D53" i="57" s="1"/>
  <c r="E53" i="57" a="1"/>
  <c r="E53" i="57" s="1"/>
  <c r="A54" i="57" a="1"/>
  <c r="A54" i="57" s="1"/>
  <c r="B54" i="57" a="1"/>
  <c r="B54" i="57" s="1"/>
  <c r="C54" i="57" a="1"/>
  <c r="C54" i="57" s="1"/>
  <c r="D54" i="57" a="1"/>
  <c r="D54" i="57" s="1"/>
  <c r="E54" i="57" a="1"/>
  <c r="E54" i="57" s="1"/>
  <c r="A55" i="57" a="1"/>
  <c r="A55" i="57" s="1"/>
  <c r="B55" i="57" a="1"/>
  <c r="B55" i="57" s="1"/>
  <c r="C55" i="57" a="1"/>
  <c r="C55" i="57" s="1"/>
  <c r="D55" i="57" a="1"/>
  <c r="D55" i="57" s="1"/>
  <c r="E55" i="57" a="1"/>
  <c r="E55" i="57" s="1"/>
  <c r="A56" i="57" a="1"/>
  <c r="A56" i="57" s="1"/>
  <c r="B56" i="57" a="1"/>
  <c r="B56" i="57" s="1"/>
  <c r="C56" i="57" a="1"/>
  <c r="C56" i="57" s="1"/>
  <c r="D56" i="57" a="1"/>
  <c r="D56" i="57" s="1"/>
  <c r="E56" i="57" a="1"/>
  <c r="E56" i="57" s="1"/>
  <c r="A57" i="57" a="1"/>
  <c r="A57" i="57" s="1"/>
  <c r="B57" i="57" a="1"/>
  <c r="B57" i="57" s="1"/>
  <c r="C57" i="57" a="1"/>
  <c r="C57" i="57" s="1"/>
  <c r="D57" i="57" a="1"/>
  <c r="D57" i="57" s="1"/>
  <c r="E57" i="57" a="1"/>
  <c r="E57" i="57" s="1"/>
  <c r="A58" i="57" a="1"/>
  <c r="A58" i="57" s="1"/>
  <c r="B58" i="57" a="1"/>
  <c r="B58" i="57" s="1"/>
  <c r="C58" i="57" a="1"/>
  <c r="C58" i="57" s="1"/>
  <c r="D58" i="57" a="1"/>
  <c r="D58" i="57" s="1"/>
  <c r="E58" i="57" a="1"/>
  <c r="E58" i="57" s="1"/>
  <c r="A59" i="57" a="1"/>
  <c r="A59" i="57" s="1"/>
  <c r="B59" i="57" a="1"/>
  <c r="B59" i="57" s="1"/>
  <c r="C59" i="57" a="1"/>
  <c r="C59" i="57" s="1"/>
  <c r="D59" i="57" a="1"/>
  <c r="D59" i="57" s="1"/>
  <c r="E59" i="57" a="1"/>
  <c r="E59" i="57" s="1"/>
  <c r="A60" i="57" a="1"/>
  <c r="A60" i="57" s="1"/>
  <c r="B60" i="57" a="1"/>
  <c r="B60" i="57" s="1"/>
  <c r="C60" i="57" a="1"/>
  <c r="C60" i="57" s="1"/>
  <c r="D60" i="57" a="1"/>
  <c r="D60" i="57" s="1"/>
  <c r="E60" i="57" a="1"/>
  <c r="E60" i="57" s="1"/>
  <c r="A61" i="57" a="1"/>
  <c r="A61" i="57" s="1"/>
  <c r="B61" i="57" a="1"/>
  <c r="B61" i="57" s="1"/>
  <c r="C61" i="57" a="1"/>
  <c r="C61" i="57" s="1"/>
  <c r="D61" i="57" a="1"/>
  <c r="D61" i="57" s="1"/>
  <c r="E61" i="57" a="1"/>
  <c r="E61" i="57" s="1"/>
  <c r="A62" i="57" a="1"/>
  <c r="A62" i="57" s="1"/>
  <c r="B62" i="57" a="1"/>
  <c r="B62" i="57" s="1"/>
  <c r="C62" i="57" a="1"/>
  <c r="C62" i="57" s="1"/>
  <c r="D62" i="57" a="1"/>
  <c r="D62" i="57" s="1"/>
  <c r="E62" i="57" a="1"/>
  <c r="E62" i="57" s="1"/>
  <c r="A63" i="57" a="1"/>
  <c r="A63" i="57" s="1"/>
  <c r="B63" i="57" a="1"/>
  <c r="B63" i="57" s="1"/>
  <c r="C63" i="57" a="1"/>
  <c r="C63" i="57" s="1"/>
  <c r="D63" i="57" a="1"/>
  <c r="D63" i="57" s="1"/>
  <c r="E63" i="57" a="1"/>
  <c r="E63" i="57" s="1"/>
  <c r="A64" i="57" a="1"/>
  <c r="A64" i="57" s="1"/>
  <c r="B64" i="57" a="1"/>
  <c r="B64" i="57" s="1"/>
  <c r="C64" i="57" a="1"/>
  <c r="C64" i="57" s="1"/>
  <c r="D64" i="57" a="1"/>
  <c r="D64" i="57" s="1"/>
  <c r="E64" i="57" a="1"/>
  <c r="E64" i="57" s="1"/>
  <c r="A65" i="57" a="1"/>
  <c r="A65" i="57" s="1"/>
  <c r="B65" i="57" a="1"/>
  <c r="B65" i="57" s="1"/>
  <c r="C65" i="57" a="1"/>
  <c r="C65" i="57" s="1"/>
  <c r="D65" i="57" a="1"/>
  <c r="D65" i="57" s="1"/>
  <c r="E65" i="57" a="1"/>
  <c r="E65" i="57" s="1"/>
  <c r="A66" i="57" a="1"/>
  <c r="A66" i="57" s="1"/>
  <c r="B66" i="57" a="1"/>
  <c r="B66" i="57" s="1"/>
  <c r="C66" i="57" a="1"/>
  <c r="C66" i="57" s="1"/>
  <c r="D66" i="57" a="1"/>
  <c r="D66" i="57" s="1"/>
  <c r="E66" i="57" a="1"/>
  <c r="E66" i="57" s="1"/>
  <c r="A67" i="57" a="1"/>
  <c r="A67" i="57" s="1"/>
  <c r="B67" i="57" a="1"/>
  <c r="B67" i="57" s="1"/>
  <c r="C67" i="57" a="1"/>
  <c r="C67" i="57" s="1"/>
  <c r="D67" i="57" a="1"/>
  <c r="D67" i="57" s="1"/>
  <c r="E67" i="57" a="1"/>
  <c r="E67" i="57" s="1"/>
  <c r="A68" i="57" a="1"/>
  <c r="A68" i="57" s="1"/>
  <c r="B68" i="57" a="1"/>
  <c r="B68" i="57" s="1"/>
  <c r="C68" i="57" a="1"/>
  <c r="C68" i="57" s="1"/>
  <c r="D68" i="57" a="1"/>
  <c r="D68" i="57" s="1"/>
  <c r="E68" i="57" a="1"/>
  <c r="E68" i="57" s="1"/>
  <c r="A69" i="57" a="1"/>
  <c r="A69" i="57" s="1"/>
  <c r="B69" i="57" a="1"/>
  <c r="B69" i="57" s="1"/>
  <c r="C69" i="57" a="1"/>
  <c r="C69" i="57" s="1"/>
  <c r="D69" i="57" a="1"/>
  <c r="D69" i="57" s="1"/>
  <c r="E69" i="57" a="1"/>
  <c r="E69" i="57" s="1"/>
  <c r="A70" i="57" a="1"/>
  <c r="A70" i="57" s="1"/>
  <c r="B70" i="57" a="1"/>
  <c r="B70" i="57" s="1"/>
  <c r="C70" i="57" a="1"/>
  <c r="C70" i="57" s="1"/>
  <c r="D70" i="57" a="1"/>
  <c r="D70" i="57" s="1"/>
  <c r="E70" i="57" a="1"/>
  <c r="E70" i="57" s="1"/>
  <c r="A71" i="57" a="1"/>
  <c r="A71" i="57" s="1"/>
  <c r="B71" i="57" a="1"/>
  <c r="B71" i="57" s="1"/>
  <c r="C71" i="57" a="1"/>
  <c r="C71" i="57" s="1"/>
  <c r="D71" i="57" a="1"/>
  <c r="D71" i="57" s="1"/>
  <c r="E71" i="57" a="1"/>
  <c r="E71" i="57" s="1"/>
  <c r="A72" i="57" a="1"/>
  <c r="A72" i="57" s="1"/>
  <c r="B72" i="57" a="1"/>
  <c r="B72" i="57" s="1"/>
  <c r="C72" i="57" a="1"/>
  <c r="C72" i="57" s="1"/>
  <c r="D72" i="57" a="1"/>
  <c r="D72" i="57" s="1"/>
  <c r="E72" i="57" a="1"/>
  <c r="E72" i="57" s="1"/>
  <c r="A73" i="57" a="1"/>
  <c r="A73" i="57" s="1"/>
  <c r="B73" i="57" a="1"/>
  <c r="B73" i="57" s="1"/>
  <c r="C73" i="57" a="1"/>
  <c r="C73" i="57" s="1"/>
  <c r="D73" i="57" a="1"/>
  <c r="D73" i="57" s="1"/>
  <c r="E73" i="57" a="1"/>
  <c r="E73" i="57" s="1"/>
  <c r="A74" i="57" a="1"/>
  <c r="A74" i="57" s="1"/>
  <c r="B74" i="57" a="1"/>
  <c r="B74" i="57" s="1"/>
  <c r="C74" i="57" a="1"/>
  <c r="C74" i="57" s="1"/>
  <c r="D74" i="57" a="1"/>
  <c r="D74" i="57" s="1"/>
  <c r="E74" i="57" a="1"/>
  <c r="E74" i="57" s="1"/>
  <c r="A75" i="57" a="1"/>
  <c r="A75" i="57" s="1"/>
  <c r="B75" i="57" a="1"/>
  <c r="B75" i="57" s="1"/>
  <c r="C75" i="57" a="1"/>
  <c r="C75" i="57" s="1"/>
  <c r="D75" i="57" a="1"/>
  <c r="D75" i="57" s="1"/>
  <c r="E75" i="57" a="1"/>
  <c r="E75" i="57" s="1"/>
  <c r="A76" i="57" a="1"/>
  <c r="A76" i="57" s="1"/>
  <c r="B76" i="57" a="1"/>
  <c r="B76" i="57" s="1"/>
  <c r="C76" i="57" a="1"/>
  <c r="C76" i="57" s="1"/>
  <c r="D76" i="57" a="1"/>
  <c r="D76" i="57" s="1"/>
  <c r="E76" i="57" a="1"/>
  <c r="E76" i="57" s="1"/>
  <c r="A77" i="57" a="1"/>
  <c r="A77" i="57" s="1"/>
  <c r="B77" i="57" a="1"/>
  <c r="B77" i="57" s="1"/>
  <c r="C77" i="57" a="1"/>
  <c r="C77" i="57" s="1"/>
  <c r="D77" i="57" a="1"/>
  <c r="D77" i="57" s="1"/>
  <c r="E77" i="57" a="1"/>
  <c r="E77" i="57" s="1"/>
  <c r="A78" i="57" a="1"/>
  <c r="A78" i="57" s="1"/>
  <c r="B78" i="57" a="1"/>
  <c r="B78" i="57" s="1"/>
  <c r="C78" i="57" a="1"/>
  <c r="C78" i="57" s="1"/>
  <c r="D78" i="57" a="1"/>
  <c r="D78" i="57" s="1"/>
  <c r="E78" i="57" a="1"/>
  <c r="E78" i="57" s="1"/>
  <c r="A79" i="57" a="1"/>
  <c r="A79" i="57" s="1"/>
  <c r="B79" i="57" a="1"/>
  <c r="B79" i="57" s="1"/>
  <c r="C79" i="57" a="1"/>
  <c r="C79" i="57" s="1"/>
  <c r="D79" i="57" a="1"/>
  <c r="D79" i="57" s="1"/>
  <c r="E79" i="57" a="1"/>
  <c r="E79" i="57" s="1"/>
  <c r="A80" i="57" a="1"/>
  <c r="A80" i="57" s="1"/>
  <c r="B80" i="57" a="1"/>
  <c r="B80" i="57" s="1"/>
  <c r="C80" i="57" a="1"/>
  <c r="C80" i="57" s="1"/>
  <c r="D80" i="57" a="1"/>
  <c r="D80" i="57" s="1"/>
  <c r="E80" i="57" a="1"/>
  <c r="E80" i="57" s="1"/>
  <c r="A81" i="57" a="1"/>
  <c r="A81" i="57" s="1"/>
  <c r="B81" i="57" a="1"/>
  <c r="B81" i="57" s="1"/>
  <c r="C81" i="57" a="1"/>
  <c r="C81" i="57" s="1"/>
  <c r="D81" i="57" a="1"/>
  <c r="D81" i="57" s="1"/>
  <c r="E81" i="57" a="1"/>
  <c r="E81" i="57" s="1"/>
  <c r="A82" i="57" a="1"/>
  <c r="A82" i="57" s="1"/>
  <c r="B82" i="57" a="1"/>
  <c r="B82" i="57" s="1"/>
  <c r="C82" i="57" a="1"/>
  <c r="C82" i="57" s="1"/>
  <c r="D82" i="57" a="1"/>
  <c r="D82" i="57" s="1"/>
  <c r="E82" i="57" a="1"/>
  <c r="E82" i="57" s="1"/>
  <c r="A83" i="57" a="1"/>
  <c r="A83" i="57" s="1"/>
  <c r="B83" i="57" a="1"/>
  <c r="B83" i="57" s="1"/>
  <c r="C83" i="57" a="1"/>
  <c r="C83" i="57" s="1"/>
  <c r="D83" i="57" a="1"/>
  <c r="D83" i="57" s="1"/>
  <c r="E83" i="57" a="1"/>
  <c r="E83" i="57" s="1"/>
  <c r="A84" i="57" a="1"/>
  <c r="A84" i="57" s="1"/>
  <c r="B84" i="57" a="1"/>
  <c r="B84" i="57" s="1"/>
  <c r="C84" i="57" a="1"/>
  <c r="C84" i="57" s="1"/>
  <c r="D84" i="57" a="1"/>
  <c r="D84" i="57" s="1"/>
  <c r="E84" i="57" a="1"/>
  <c r="E84" i="57" s="1"/>
  <c r="A85" i="57" a="1"/>
  <c r="A85" i="57" s="1"/>
  <c r="B85" i="57" a="1"/>
  <c r="B85" i="57" s="1"/>
  <c r="C85" i="57" a="1"/>
  <c r="C85" i="57" s="1"/>
  <c r="D85" i="57" a="1"/>
  <c r="D85" i="57" s="1"/>
  <c r="E85" i="57" a="1"/>
  <c r="E85" i="57" s="1"/>
  <c r="A86" i="57" a="1"/>
  <c r="A86" i="57" s="1"/>
  <c r="B86" i="57" a="1"/>
  <c r="B86" i="57" s="1"/>
  <c r="C86" i="57" a="1"/>
  <c r="C86" i="57" s="1"/>
  <c r="D86" i="57" a="1"/>
  <c r="D86" i="57" s="1"/>
  <c r="E86" i="57" a="1"/>
  <c r="E86" i="57" s="1"/>
  <c r="A87" i="57" a="1"/>
  <c r="A87" i="57" s="1"/>
  <c r="B87" i="57" a="1"/>
  <c r="B87" i="57" s="1"/>
  <c r="C87" i="57" a="1"/>
  <c r="C87" i="57" s="1"/>
  <c r="D87" i="57" a="1"/>
  <c r="D87" i="57" s="1"/>
  <c r="E87" i="57" a="1"/>
  <c r="E87" i="57" s="1"/>
  <c r="A88" i="57" a="1"/>
  <c r="A88" i="57" s="1"/>
  <c r="B88" i="57" a="1"/>
  <c r="B88" i="57" s="1"/>
  <c r="C88" i="57" a="1"/>
  <c r="C88" i="57" s="1"/>
  <c r="D88" i="57" a="1"/>
  <c r="D88" i="57" s="1"/>
  <c r="E88" i="57" a="1"/>
  <c r="E88" i="57" s="1"/>
  <c r="A89" i="57" a="1"/>
  <c r="A89" i="57" s="1"/>
  <c r="B89" i="57" a="1"/>
  <c r="B89" i="57" s="1"/>
  <c r="C89" i="57" a="1"/>
  <c r="C89" i="57" s="1"/>
  <c r="D89" i="57" a="1"/>
  <c r="D89" i="57" s="1"/>
  <c r="E89" i="57" a="1"/>
  <c r="E89" i="57" s="1"/>
  <c r="A90" i="57" a="1"/>
  <c r="A90" i="57" s="1"/>
  <c r="B90" i="57" a="1"/>
  <c r="B90" i="57" s="1"/>
  <c r="C90" i="57" a="1"/>
  <c r="C90" i="57" s="1"/>
  <c r="D90" i="57" a="1"/>
  <c r="D90" i="57" s="1"/>
  <c r="E90" i="57" a="1"/>
  <c r="E90" i="57" s="1"/>
  <c r="A91" i="57" a="1"/>
  <c r="A91" i="57" s="1"/>
  <c r="B91" i="57" a="1"/>
  <c r="B91" i="57" s="1"/>
  <c r="C91" i="57" a="1"/>
  <c r="C91" i="57" s="1"/>
  <c r="D91" i="57" a="1"/>
  <c r="D91" i="57" s="1"/>
  <c r="E91" i="57" a="1"/>
  <c r="E91" i="57" s="1"/>
  <c r="A92" i="57" a="1"/>
  <c r="A92" i="57" s="1"/>
  <c r="B92" i="57" a="1"/>
  <c r="B92" i="57" s="1"/>
  <c r="C92" i="57" a="1"/>
  <c r="C92" i="57" s="1"/>
  <c r="D92" i="57" a="1"/>
  <c r="D92" i="57" s="1"/>
  <c r="E92" i="57" a="1"/>
  <c r="E92" i="57" s="1"/>
  <c r="A93" i="57" a="1"/>
  <c r="A93" i="57" s="1"/>
  <c r="B93" i="57" a="1"/>
  <c r="B93" i="57" s="1"/>
  <c r="C93" i="57" a="1"/>
  <c r="C93" i="57" s="1"/>
  <c r="D93" i="57" a="1"/>
  <c r="D93" i="57" s="1"/>
  <c r="E93" i="57" a="1"/>
  <c r="E93" i="57" s="1"/>
  <c r="A94" i="57" a="1"/>
  <c r="A94" i="57" s="1"/>
  <c r="B94" i="57" a="1"/>
  <c r="B94" i="57" s="1"/>
  <c r="C94" i="57" a="1"/>
  <c r="C94" i="57" s="1"/>
  <c r="D94" i="57" a="1"/>
  <c r="D94" i="57" s="1"/>
  <c r="E94" i="57" a="1"/>
  <c r="E94" i="57" s="1"/>
  <c r="A95" i="57" a="1"/>
  <c r="A95" i="57" s="1"/>
  <c r="B95" i="57" a="1"/>
  <c r="B95" i="57" s="1"/>
  <c r="C95" i="57" a="1"/>
  <c r="C95" i="57" s="1"/>
  <c r="D95" i="57" a="1"/>
  <c r="D95" i="57" s="1"/>
  <c r="E95" i="57" a="1"/>
  <c r="E95" i="57" s="1"/>
  <c r="A96" i="57" a="1"/>
  <c r="A96" i="57" s="1"/>
  <c r="B96" i="57" a="1"/>
  <c r="B96" i="57" s="1"/>
  <c r="C96" i="57" a="1"/>
  <c r="C96" i="57" s="1"/>
  <c r="D96" i="57" a="1"/>
  <c r="D96" i="57" s="1"/>
  <c r="E96" i="57" a="1"/>
  <c r="E96" i="57" s="1"/>
  <c r="A97" i="57" a="1"/>
  <c r="A97" i="57" s="1"/>
  <c r="B97" i="57" a="1"/>
  <c r="B97" i="57" s="1"/>
  <c r="C97" i="57" a="1"/>
  <c r="C97" i="57" s="1"/>
  <c r="D97" i="57" a="1"/>
  <c r="D97" i="57" s="1"/>
  <c r="E97" i="57" a="1"/>
  <c r="E97" i="57" s="1"/>
  <c r="A98" i="57" a="1"/>
  <c r="A98" i="57" s="1"/>
  <c r="B98" i="57" a="1"/>
  <c r="B98" i="57" s="1"/>
  <c r="C98" i="57" a="1"/>
  <c r="C98" i="57" s="1"/>
  <c r="D98" i="57" a="1"/>
  <c r="D98" i="57" s="1"/>
  <c r="E98" i="57" a="1"/>
  <c r="E98" i="57" s="1"/>
  <c r="A99" i="57" a="1"/>
  <c r="A99" i="57" s="1"/>
  <c r="B99" i="57" a="1"/>
  <c r="B99" i="57" s="1"/>
  <c r="C99" i="57" a="1"/>
  <c r="C99" i="57" s="1"/>
  <c r="D99" i="57" a="1"/>
  <c r="D99" i="57" s="1"/>
  <c r="E99" i="57" a="1"/>
  <c r="E99" i="57" s="1"/>
  <c r="A100" i="57" a="1"/>
  <c r="A100" i="57" s="1"/>
  <c r="B100" i="57" a="1"/>
  <c r="B100" i="57" s="1"/>
  <c r="C100" i="57" a="1"/>
  <c r="C100" i="57" s="1"/>
  <c r="D100" i="57" a="1"/>
  <c r="D100" i="57" s="1"/>
  <c r="E100" i="57" a="1"/>
  <c r="E100" i="57" s="1"/>
  <c r="A101" i="57" a="1"/>
  <c r="A101" i="57" s="1"/>
  <c r="B101" i="57" a="1"/>
  <c r="B101" i="57" s="1"/>
  <c r="C101" i="57" a="1"/>
  <c r="C101" i="57" s="1"/>
  <c r="D101" i="57" a="1"/>
  <c r="D101" i="57" s="1"/>
  <c r="E101" i="57" a="1"/>
  <c r="E101" i="57" s="1"/>
  <c r="A102" i="57" a="1"/>
  <c r="A102" i="57" s="1"/>
  <c r="B102" i="57" a="1"/>
  <c r="B102" i="57" s="1"/>
  <c r="C102" i="57" a="1"/>
  <c r="C102" i="57" s="1"/>
  <c r="D102" i="57" a="1"/>
  <c r="D102" i="57" s="1"/>
  <c r="E102" i="57" a="1"/>
  <c r="E102" i="57" s="1"/>
  <c r="A103" i="57" a="1"/>
  <c r="A103" i="57" s="1"/>
  <c r="B103" i="57" a="1"/>
  <c r="B103" i="57" s="1"/>
  <c r="C103" i="57" a="1"/>
  <c r="C103" i="57" s="1"/>
  <c r="D103" i="57" a="1"/>
  <c r="D103" i="57" s="1"/>
  <c r="E103" i="57" a="1"/>
  <c r="E103" i="57" s="1"/>
  <c r="A104" i="57" a="1"/>
  <c r="A104" i="57" s="1"/>
  <c r="B104" i="57" a="1"/>
  <c r="B104" i="57" s="1"/>
  <c r="C104" i="57" a="1"/>
  <c r="C104" i="57" s="1"/>
  <c r="D104" i="57" a="1"/>
  <c r="D104" i="57" s="1"/>
  <c r="E104" i="57" a="1"/>
  <c r="E104" i="57" s="1"/>
  <c r="A105" i="57" a="1"/>
  <c r="A105" i="57" s="1"/>
  <c r="B105" i="57" a="1"/>
  <c r="B105" i="57" s="1"/>
  <c r="C105" i="57" a="1"/>
  <c r="C105" i="57" s="1"/>
  <c r="D105" i="57" a="1"/>
  <c r="D105" i="57" s="1"/>
  <c r="E105" i="57" a="1"/>
  <c r="E105" i="57" s="1"/>
  <c r="A106" i="57" a="1"/>
  <c r="A106" i="57" s="1"/>
  <c r="B106" i="57" a="1"/>
  <c r="B106" i="57" s="1"/>
  <c r="C106" i="57" a="1"/>
  <c r="C106" i="57" s="1"/>
  <c r="D106" i="57" a="1"/>
  <c r="D106" i="57" s="1"/>
  <c r="E106" i="57" a="1"/>
  <c r="E106" i="57" s="1"/>
  <c r="A107" i="57" a="1"/>
  <c r="A107" i="57" s="1"/>
  <c r="B107" i="57" a="1"/>
  <c r="B107" i="57" s="1"/>
  <c r="C107" i="57" a="1"/>
  <c r="C107" i="57" s="1"/>
  <c r="D107" i="57" a="1"/>
  <c r="D107" i="57" s="1"/>
  <c r="E107" i="57" a="1"/>
  <c r="E107" i="57" s="1"/>
  <c r="A108" i="57" a="1"/>
  <c r="A108" i="57" s="1"/>
  <c r="B108" i="57" a="1"/>
  <c r="B108" i="57" s="1"/>
  <c r="C108" i="57" a="1"/>
  <c r="C108" i="57" s="1"/>
  <c r="D108" i="57" a="1"/>
  <c r="D108" i="57" s="1"/>
  <c r="E108" i="57" a="1"/>
  <c r="E108" i="57" s="1"/>
  <c r="A109" i="57" a="1"/>
  <c r="A109" i="57" s="1"/>
  <c r="B109" i="57" a="1"/>
  <c r="B109" i="57" s="1"/>
  <c r="C109" i="57" a="1"/>
  <c r="C109" i="57" s="1"/>
  <c r="D109" i="57" a="1"/>
  <c r="D109" i="57" s="1"/>
  <c r="E109" i="57" a="1"/>
  <c r="E109" i="57" s="1"/>
  <c r="A110" i="57" a="1"/>
  <c r="A110" i="57" s="1"/>
  <c r="B110" i="57" a="1"/>
  <c r="B110" i="57" s="1"/>
  <c r="C110" i="57" a="1"/>
  <c r="C110" i="57" s="1"/>
  <c r="D110" i="57" a="1"/>
  <c r="D110" i="57" s="1"/>
  <c r="E110" i="57" a="1"/>
  <c r="E110" i="57" s="1"/>
  <c r="A111" i="57" a="1"/>
  <c r="A111" i="57" s="1"/>
  <c r="B111" i="57" a="1"/>
  <c r="B111" i="57" s="1"/>
  <c r="C111" i="57" a="1"/>
  <c r="C111" i="57" s="1"/>
  <c r="D111" i="57" a="1"/>
  <c r="D111" i="57" s="1"/>
  <c r="E111" i="57" a="1"/>
  <c r="E111" i="57" s="1"/>
  <c r="A112" i="57" a="1"/>
  <c r="A112" i="57" s="1"/>
  <c r="B112" i="57" a="1"/>
  <c r="B112" i="57" s="1"/>
  <c r="C112" i="57" a="1"/>
  <c r="C112" i="57" s="1"/>
  <c r="D112" i="57" a="1"/>
  <c r="D112" i="57" s="1"/>
  <c r="E112" i="57" a="1"/>
  <c r="E112" i="57" s="1"/>
  <c r="A113" i="57" a="1"/>
  <c r="A113" i="57" s="1"/>
  <c r="B113" i="57" a="1"/>
  <c r="B113" i="57" s="1"/>
  <c r="C113" i="57" a="1"/>
  <c r="C113" i="57" s="1"/>
  <c r="D113" i="57" a="1"/>
  <c r="D113" i="57" s="1"/>
  <c r="E113" i="57" a="1"/>
  <c r="E113" i="57" s="1"/>
  <c r="A114" i="57" a="1"/>
  <c r="A114" i="57" s="1"/>
  <c r="B114" i="57" a="1"/>
  <c r="B114" i="57" s="1"/>
  <c r="C114" i="57" a="1"/>
  <c r="C114" i="57" s="1"/>
  <c r="D114" i="57" a="1"/>
  <c r="D114" i="57" s="1"/>
  <c r="E114" i="57" a="1"/>
  <c r="E114" i="57" s="1"/>
  <c r="A115" i="57" a="1"/>
  <c r="A115" i="57" s="1"/>
  <c r="B115" i="57" a="1"/>
  <c r="B115" i="57" s="1"/>
  <c r="C115" i="57" a="1"/>
  <c r="C115" i="57" s="1"/>
  <c r="D115" i="57" a="1"/>
  <c r="D115" i="57" s="1"/>
  <c r="E115" i="57" a="1"/>
  <c r="E115" i="57" s="1"/>
  <c r="A116" i="57" a="1"/>
  <c r="A116" i="57" s="1"/>
  <c r="B116" i="57" a="1"/>
  <c r="B116" i="57" s="1"/>
  <c r="C116" i="57" a="1"/>
  <c r="C116" i="57" s="1"/>
  <c r="D116" i="57" a="1"/>
  <c r="D116" i="57" s="1"/>
  <c r="E116" i="57" a="1"/>
  <c r="E116" i="57" s="1"/>
  <c r="A117" i="57" a="1"/>
  <c r="A117" i="57" s="1"/>
  <c r="B117" i="57" a="1"/>
  <c r="B117" i="57" s="1"/>
  <c r="C117" i="57" a="1"/>
  <c r="C117" i="57" s="1"/>
  <c r="D117" i="57" a="1"/>
  <c r="D117" i="57" s="1"/>
  <c r="E117" i="57" a="1"/>
  <c r="E117" i="57" s="1"/>
  <c r="A118" i="57" a="1"/>
  <c r="A118" i="57" s="1"/>
  <c r="B118" i="57" a="1"/>
  <c r="B118" i="57" s="1"/>
  <c r="C118" i="57" a="1"/>
  <c r="C118" i="57" s="1"/>
  <c r="D118" i="57" a="1"/>
  <c r="D118" i="57" s="1"/>
  <c r="E118" i="57" a="1"/>
  <c r="E118" i="57" s="1"/>
  <c r="A119" i="57" a="1"/>
  <c r="A119" i="57" s="1"/>
  <c r="B119" i="57" a="1"/>
  <c r="B119" i="57" s="1"/>
  <c r="C119" i="57" a="1"/>
  <c r="C119" i="57" s="1"/>
  <c r="D119" i="57" a="1"/>
  <c r="D119" i="57" s="1"/>
  <c r="E119" i="57" a="1"/>
  <c r="E119" i="57" s="1"/>
  <c r="A120" i="57" a="1"/>
  <c r="A120" i="57" s="1"/>
  <c r="B120" i="57" a="1"/>
  <c r="B120" i="57" s="1"/>
  <c r="C120" i="57" a="1"/>
  <c r="C120" i="57" s="1"/>
  <c r="D120" i="57" a="1"/>
  <c r="D120" i="57" s="1"/>
  <c r="E120" i="57" a="1"/>
  <c r="E120" i="57" s="1"/>
  <c r="A121" i="57" a="1"/>
  <c r="A121" i="57" s="1"/>
  <c r="B121" i="57" a="1"/>
  <c r="B121" i="57" s="1"/>
  <c r="C121" i="57" a="1"/>
  <c r="C121" i="57" s="1"/>
  <c r="D121" i="57" a="1"/>
  <c r="D121" i="57" s="1"/>
  <c r="E121" i="57" a="1"/>
  <c r="E121" i="57" s="1"/>
  <c r="A122" i="57" a="1"/>
  <c r="A122" i="57" s="1"/>
  <c r="B122" i="57" a="1"/>
  <c r="B122" i="57" s="1"/>
  <c r="C122" i="57" a="1"/>
  <c r="C122" i="57" s="1"/>
  <c r="D122" i="57" a="1"/>
  <c r="D122" i="57" s="1"/>
  <c r="E122" i="57" a="1"/>
  <c r="E122" i="57" s="1"/>
  <c r="A123" i="57" a="1"/>
  <c r="A123" i="57" s="1"/>
  <c r="B123" i="57" a="1"/>
  <c r="B123" i="57" s="1"/>
  <c r="C123" i="57" a="1"/>
  <c r="C123" i="57" s="1"/>
  <c r="D123" i="57" a="1"/>
  <c r="D123" i="57" s="1"/>
  <c r="E123" i="57" a="1"/>
  <c r="E123" i="57" s="1"/>
  <c r="A124" i="57" a="1"/>
  <c r="A124" i="57" s="1"/>
  <c r="B124" i="57" a="1"/>
  <c r="B124" i="57" s="1"/>
  <c r="C124" i="57" a="1"/>
  <c r="C124" i="57" s="1"/>
  <c r="D124" i="57" a="1"/>
  <c r="D124" i="57" s="1"/>
  <c r="E124" i="57" a="1"/>
  <c r="E124" i="57" s="1"/>
  <c r="A125" i="57" a="1"/>
  <c r="A125" i="57" s="1"/>
  <c r="B125" i="57" a="1"/>
  <c r="B125" i="57" s="1"/>
  <c r="C125" i="57" a="1"/>
  <c r="C125" i="57" s="1"/>
  <c r="D125" i="57" a="1"/>
  <c r="D125" i="57" s="1"/>
  <c r="E125" i="57" a="1"/>
  <c r="E125" i="57" s="1"/>
  <c r="A126" i="57" a="1"/>
  <c r="A126" i="57" s="1"/>
  <c r="B126" i="57" a="1"/>
  <c r="B126" i="57" s="1"/>
  <c r="C126" i="57" a="1"/>
  <c r="C126" i="57" s="1"/>
  <c r="D126" i="57" a="1"/>
  <c r="D126" i="57" s="1"/>
  <c r="E126" i="57" a="1"/>
  <c r="E126" i="57" s="1"/>
  <c r="A127" i="57" a="1"/>
  <c r="A127" i="57" s="1"/>
  <c r="B127" i="57" a="1"/>
  <c r="B127" i="57" s="1"/>
  <c r="C127" i="57" a="1"/>
  <c r="C127" i="57" s="1"/>
  <c r="D127" i="57" a="1"/>
  <c r="D127" i="57" s="1"/>
  <c r="E127" i="57" a="1"/>
  <c r="E127" i="57" s="1"/>
  <c r="A128" i="57" a="1"/>
  <c r="A128" i="57" s="1"/>
  <c r="B128" i="57" a="1"/>
  <c r="B128" i="57" s="1"/>
  <c r="C128" i="57" a="1"/>
  <c r="C128" i="57" s="1"/>
  <c r="D128" i="57" a="1"/>
  <c r="D128" i="57" s="1"/>
  <c r="E128" i="57" a="1"/>
  <c r="E128" i="57" s="1"/>
  <c r="A129" i="57" a="1"/>
  <c r="A129" i="57" s="1"/>
  <c r="B129" i="57" a="1"/>
  <c r="B129" i="57" s="1"/>
  <c r="C129" i="57" a="1"/>
  <c r="C129" i="57" s="1"/>
  <c r="D129" i="57" a="1"/>
  <c r="D129" i="57" s="1"/>
  <c r="E129" i="57" a="1"/>
  <c r="E129" i="57" s="1"/>
  <c r="A130" i="57" a="1"/>
  <c r="A130" i="57" s="1"/>
  <c r="B130" i="57" a="1"/>
  <c r="B130" i="57" s="1"/>
  <c r="C130" i="57" a="1"/>
  <c r="C130" i="57" s="1"/>
  <c r="D130" i="57" a="1"/>
  <c r="D130" i="57" s="1"/>
  <c r="E130" i="57" a="1"/>
  <c r="E130" i="57" s="1"/>
  <c r="A131" i="57" a="1"/>
  <c r="A131" i="57" s="1"/>
  <c r="B131" i="57" a="1"/>
  <c r="B131" i="57" s="1"/>
  <c r="C131" i="57" a="1"/>
  <c r="C131" i="57" s="1"/>
  <c r="D131" i="57" a="1"/>
  <c r="D131" i="57" s="1"/>
  <c r="E131" i="57" a="1"/>
  <c r="E131" i="57" s="1"/>
  <c r="A132" i="57" a="1"/>
  <c r="A132" i="57" s="1"/>
  <c r="B132" i="57" a="1"/>
  <c r="B132" i="57" s="1"/>
  <c r="C132" i="57" a="1"/>
  <c r="C132" i="57" s="1"/>
  <c r="D132" i="57" a="1"/>
  <c r="D132" i="57" s="1"/>
  <c r="E132" i="57" a="1"/>
  <c r="E132" i="57" s="1"/>
  <c r="A133" i="57" a="1"/>
  <c r="A133" i="57" s="1"/>
  <c r="B133" i="57" a="1"/>
  <c r="B133" i="57" s="1"/>
  <c r="C133" i="57" a="1"/>
  <c r="C133" i="57" s="1"/>
  <c r="D133" i="57" a="1"/>
  <c r="D133" i="57" s="1"/>
  <c r="E133" i="57" a="1"/>
  <c r="E133" i="57" s="1"/>
  <c r="A134" i="57" a="1"/>
  <c r="A134" i="57" s="1"/>
  <c r="B134" i="57" a="1"/>
  <c r="B134" i="57" s="1"/>
  <c r="C134" i="57" a="1"/>
  <c r="C134" i="57" s="1"/>
  <c r="D134" i="57" a="1"/>
  <c r="D134" i="57" s="1"/>
  <c r="E134" i="57" a="1"/>
  <c r="E134" i="57" s="1"/>
  <c r="A135" i="57" a="1"/>
  <c r="A135" i="57" s="1"/>
  <c r="B135" i="57" a="1"/>
  <c r="B135" i="57" s="1"/>
  <c r="C135" i="57" a="1"/>
  <c r="C135" i="57" s="1"/>
  <c r="D135" i="57" a="1"/>
  <c r="D135" i="57" s="1"/>
  <c r="E135" i="57" a="1"/>
  <c r="E135" i="57" s="1"/>
  <c r="A136" i="57" a="1"/>
  <c r="A136" i="57" s="1"/>
  <c r="B136" i="57" a="1"/>
  <c r="B136" i="57" s="1"/>
  <c r="C136" i="57" a="1"/>
  <c r="C136" i="57" s="1"/>
  <c r="D136" i="57" a="1"/>
  <c r="D136" i="57" s="1"/>
  <c r="E136" i="57" a="1"/>
  <c r="E136" i="57" s="1"/>
  <c r="A137" i="57" a="1"/>
  <c r="A137" i="57" s="1"/>
  <c r="B137" i="57" a="1"/>
  <c r="B137" i="57" s="1"/>
  <c r="C137" i="57" a="1"/>
  <c r="C137" i="57" s="1"/>
  <c r="D137" i="57" a="1"/>
  <c r="D137" i="57" s="1"/>
  <c r="E137" i="57" a="1"/>
  <c r="E137" i="57" s="1"/>
  <c r="A138" i="57" a="1"/>
  <c r="A138" i="57" s="1"/>
  <c r="B138" i="57" a="1"/>
  <c r="B138" i="57" s="1"/>
  <c r="C138" i="57" a="1"/>
  <c r="C138" i="57" s="1"/>
  <c r="D138" i="57" a="1"/>
  <c r="D138" i="57" s="1"/>
  <c r="E138" i="57" a="1"/>
  <c r="E138" i="57" s="1"/>
  <c r="A139" i="57" a="1"/>
  <c r="A139" i="57" s="1"/>
  <c r="B139" i="57" a="1"/>
  <c r="B139" i="57" s="1"/>
  <c r="C139" i="57" a="1"/>
  <c r="C139" i="57" s="1"/>
  <c r="D139" i="57" a="1"/>
  <c r="D139" i="57" s="1"/>
  <c r="E139" i="57" a="1"/>
  <c r="E139" i="57" s="1"/>
  <c r="A140" i="57" a="1"/>
  <c r="A140" i="57" s="1"/>
  <c r="B140" i="57" a="1"/>
  <c r="B140" i="57" s="1"/>
  <c r="C140" i="57" a="1"/>
  <c r="C140" i="57" s="1"/>
  <c r="D140" i="57" a="1"/>
  <c r="D140" i="57" s="1"/>
  <c r="E140" i="57" a="1"/>
  <c r="E140" i="57" s="1"/>
  <c r="A141" i="57" a="1"/>
  <c r="A141" i="57" s="1"/>
  <c r="B141" i="57" a="1"/>
  <c r="B141" i="57" s="1"/>
  <c r="C141" i="57" a="1"/>
  <c r="C141" i="57" s="1"/>
  <c r="D141" i="57" a="1"/>
  <c r="D141" i="57" s="1"/>
  <c r="E141" i="57" a="1"/>
  <c r="E141" i="57" s="1"/>
  <c r="A142" i="57" a="1"/>
  <c r="A142" i="57" s="1"/>
  <c r="B142" i="57" a="1"/>
  <c r="B142" i="57" s="1"/>
  <c r="C142" i="57" a="1"/>
  <c r="C142" i="57" s="1"/>
  <c r="D142" i="57" a="1"/>
  <c r="D142" i="57" s="1"/>
  <c r="E142" i="57" a="1"/>
  <c r="E142" i="57" s="1"/>
  <c r="A143" i="57" a="1"/>
  <c r="A143" i="57" s="1"/>
  <c r="B143" i="57" a="1"/>
  <c r="B143" i="57" s="1"/>
  <c r="C143" i="57" a="1"/>
  <c r="C143" i="57" s="1"/>
  <c r="D143" i="57" a="1"/>
  <c r="D143" i="57" s="1"/>
  <c r="E143" i="57" a="1"/>
  <c r="E143" i="57" s="1"/>
  <c r="A144" i="57" a="1"/>
  <c r="A144" i="57" s="1"/>
  <c r="B144" i="57" a="1"/>
  <c r="B144" i="57" s="1"/>
  <c r="C144" i="57" a="1"/>
  <c r="C144" i="57" s="1"/>
  <c r="D144" i="57" a="1"/>
  <c r="D144" i="57" s="1"/>
  <c r="E144" i="57" a="1"/>
  <c r="E144" i="57" s="1"/>
  <c r="A145" i="57" a="1"/>
  <c r="A145" i="57" s="1"/>
  <c r="B145" i="57" a="1"/>
  <c r="B145" i="57" s="1"/>
  <c r="C145" i="57" a="1"/>
  <c r="C145" i="57" s="1"/>
  <c r="D145" i="57" a="1"/>
  <c r="D145" i="57" s="1"/>
  <c r="E145" i="57" a="1"/>
  <c r="E145" i="57" s="1"/>
  <c r="A146" i="57" a="1"/>
  <c r="A146" i="57" s="1"/>
  <c r="B146" i="57" a="1"/>
  <c r="B146" i="57" s="1"/>
  <c r="C146" i="57" a="1"/>
  <c r="C146" i="57" s="1"/>
  <c r="D146" i="57" a="1"/>
  <c r="D146" i="57" s="1"/>
  <c r="E146" i="57" a="1"/>
  <c r="E146" i="57" s="1"/>
  <c r="A147" i="57" a="1"/>
  <c r="A147" i="57" s="1"/>
  <c r="B147" i="57" a="1"/>
  <c r="B147" i="57" s="1"/>
  <c r="C147" i="57" a="1"/>
  <c r="C147" i="57" s="1"/>
  <c r="D147" i="57" a="1"/>
  <c r="D147" i="57" s="1"/>
  <c r="E147" i="57" a="1"/>
  <c r="E147" i="57" s="1"/>
  <c r="A148" i="57" a="1"/>
  <c r="A148" i="57" s="1"/>
  <c r="B148" i="57" a="1"/>
  <c r="B148" i="57" s="1"/>
  <c r="C148" i="57" a="1"/>
  <c r="C148" i="57" s="1"/>
  <c r="D148" i="57" a="1"/>
  <c r="D148" i="57" s="1"/>
  <c r="E148" i="57" a="1"/>
  <c r="E148" i="57" s="1"/>
  <c r="A149" i="57" a="1"/>
  <c r="A149" i="57" s="1"/>
  <c r="B149" i="57" a="1"/>
  <c r="B149" i="57" s="1"/>
  <c r="C149" i="57" a="1"/>
  <c r="C149" i="57" s="1"/>
  <c r="D149" i="57" a="1"/>
  <c r="D149" i="57" s="1"/>
  <c r="E149" i="57" a="1"/>
  <c r="E149" i="57" s="1"/>
  <c r="A150" i="57" a="1"/>
  <c r="A150" i="57" s="1"/>
  <c r="B150" i="57" a="1"/>
  <c r="B150" i="57" s="1"/>
  <c r="C150" i="57" a="1"/>
  <c r="C150" i="57" s="1"/>
  <c r="D150" i="57" a="1"/>
  <c r="D150" i="57" s="1"/>
  <c r="E150" i="57" a="1"/>
  <c r="E150" i="57" s="1"/>
  <c r="A151" i="57" a="1"/>
  <c r="A151" i="57" s="1"/>
  <c r="B151" i="57" a="1"/>
  <c r="B151" i="57" s="1"/>
  <c r="C151" i="57" a="1"/>
  <c r="C151" i="57" s="1"/>
  <c r="D151" i="57" a="1"/>
  <c r="D151" i="57" s="1"/>
  <c r="E151" i="57" a="1"/>
  <c r="E151" i="57" s="1"/>
  <c r="A152" i="57" a="1"/>
  <c r="A152" i="57" s="1"/>
  <c r="B152" i="57" a="1"/>
  <c r="B152" i="57" s="1"/>
  <c r="C152" i="57" a="1"/>
  <c r="C152" i="57" s="1"/>
  <c r="D152" i="57" a="1"/>
  <c r="D152" i="57" s="1"/>
  <c r="E152" i="57" a="1"/>
  <c r="E152" i="57" s="1"/>
  <c r="A153" i="57" a="1"/>
  <c r="A153" i="57" s="1"/>
  <c r="B153" i="57" a="1"/>
  <c r="B153" i="57" s="1"/>
  <c r="C153" i="57" a="1"/>
  <c r="C153" i="57" s="1"/>
  <c r="D153" i="57" a="1"/>
  <c r="D153" i="57" s="1"/>
  <c r="E153" i="57" a="1"/>
  <c r="E153" i="57" s="1"/>
  <c r="A154" i="57" a="1"/>
  <c r="A154" i="57" s="1"/>
  <c r="B154" i="57" a="1"/>
  <c r="B154" i="57" s="1"/>
  <c r="C154" i="57" a="1"/>
  <c r="C154" i="57" s="1"/>
  <c r="D154" i="57" a="1"/>
  <c r="D154" i="57" s="1"/>
  <c r="E154" i="57" a="1"/>
  <c r="E154" i="57" s="1"/>
  <c r="A155" i="57" a="1"/>
  <c r="A155" i="57" s="1"/>
  <c r="B155" i="57" a="1"/>
  <c r="B155" i="57" s="1"/>
  <c r="C155" i="57" a="1"/>
  <c r="C155" i="57" s="1"/>
  <c r="D155" i="57" a="1"/>
  <c r="D155" i="57" s="1"/>
  <c r="E155" i="57" a="1"/>
  <c r="E155" i="57" s="1"/>
  <c r="A156" i="57" a="1"/>
  <c r="A156" i="57" s="1"/>
  <c r="B156" i="57" a="1"/>
  <c r="B156" i="57" s="1"/>
  <c r="C156" i="57" a="1"/>
  <c r="C156" i="57" s="1"/>
  <c r="D156" i="57" a="1"/>
  <c r="D156" i="57" s="1"/>
  <c r="E156" i="57" a="1"/>
  <c r="E156" i="57" s="1"/>
  <c r="A157" i="57" a="1"/>
  <c r="A157" i="57" s="1"/>
  <c r="B157" i="57" a="1"/>
  <c r="B157" i="57" s="1"/>
  <c r="C157" i="57" a="1"/>
  <c r="C157" i="57" s="1"/>
  <c r="D157" i="57" a="1"/>
  <c r="D157" i="57" s="1"/>
  <c r="E157" i="57" a="1"/>
  <c r="E157" i="57" s="1"/>
  <c r="A158" i="57" a="1"/>
  <c r="A158" i="57" s="1"/>
  <c r="B158" i="57" a="1"/>
  <c r="B158" i="57" s="1"/>
  <c r="C158" i="57" a="1"/>
  <c r="C158" i="57" s="1"/>
  <c r="D158" i="57" a="1"/>
  <c r="D158" i="57" s="1"/>
  <c r="E158" i="57" a="1"/>
  <c r="E158" i="57" s="1"/>
  <c r="A159" i="57" a="1"/>
  <c r="A159" i="57" s="1"/>
  <c r="B159" i="57" a="1"/>
  <c r="B159" i="57" s="1"/>
  <c r="C159" i="57" a="1"/>
  <c r="C159" i="57" s="1"/>
  <c r="D159" i="57" a="1"/>
  <c r="D159" i="57" s="1"/>
  <c r="E159" i="57" a="1"/>
  <c r="E159" i="57" s="1"/>
  <c r="A160" i="57" a="1"/>
  <c r="A160" i="57" s="1"/>
  <c r="B160" i="57" a="1"/>
  <c r="B160" i="57" s="1"/>
  <c r="C160" i="57" a="1"/>
  <c r="C160" i="57" s="1"/>
  <c r="D160" i="57" a="1"/>
  <c r="D160" i="57" s="1"/>
  <c r="E160" i="57" a="1"/>
  <c r="E160" i="57" s="1"/>
  <c r="A161" i="57" a="1"/>
  <c r="A161" i="57" s="1"/>
  <c r="B161" i="57" a="1"/>
  <c r="B161" i="57" s="1"/>
  <c r="C161" i="57" a="1"/>
  <c r="C161" i="57" s="1"/>
  <c r="D161" i="57" a="1"/>
  <c r="D161" i="57" s="1"/>
  <c r="E161" i="57" a="1"/>
  <c r="E161" i="57" s="1"/>
  <c r="A162" i="57" a="1"/>
  <c r="A162" i="57" s="1"/>
  <c r="B162" i="57" a="1"/>
  <c r="B162" i="57" s="1"/>
  <c r="C162" i="57" a="1"/>
  <c r="C162" i="57" s="1"/>
  <c r="D162" i="57" a="1"/>
  <c r="D162" i="57" s="1"/>
  <c r="E162" i="57" a="1"/>
  <c r="E162" i="57" s="1"/>
  <c r="A163" i="57" a="1"/>
  <c r="A163" i="57" s="1"/>
  <c r="B163" i="57" a="1"/>
  <c r="B163" i="57" s="1"/>
  <c r="C163" i="57" a="1"/>
  <c r="C163" i="57" s="1"/>
  <c r="D163" i="57" a="1"/>
  <c r="D163" i="57" s="1"/>
  <c r="E163" i="57" a="1"/>
  <c r="E163" i="57" s="1"/>
  <c r="A164" i="57" a="1"/>
  <c r="A164" i="57" s="1"/>
  <c r="B164" i="57" a="1"/>
  <c r="B164" i="57" s="1"/>
  <c r="C164" i="57" a="1"/>
  <c r="C164" i="57" s="1"/>
  <c r="D164" i="57" a="1"/>
  <c r="D164" i="57" s="1"/>
  <c r="E164" i="57" a="1"/>
  <c r="E164" i="57" s="1"/>
  <c r="A165" i="57" a="1"/>
  <c r="A165" i="57" s="1"/>
  <c r="B165" i="57" a="1"/>
  <c r="B165" i="57" s="1"/>
  <c r="C165" i="57" a="1"/>
  <c r="C165" i="57" s="1"/>
  <c r="D165" i="57" a="1"/>
  <c r="D165" i="57" s="1"/>
  <c r="E165" i="57" a="1"/>
  <c r="E165" i="57" s="1"/>
  <c r="A166" i="57" a="1"/>
  <c r="A166" i="57" s="1"/>
  <c r="B166" i="57" a="1"/>
  <c r="B166" i="57" s="1"/>
  <c r="C166" i="57" a="1"/>
  <c r="C166" i="57" s="1"/>
  <c r="D166" i="57" a="1"/>
  <c r="D166" i="57" s="1"/>
  <c r="E166" i="57" a="1"/>
  <c r="E166" i="57" s="1"/>
  <c r="A167" i="57" a="1"/>
  <c r="A167" i="57" s="1"/>
  <c r="B167" i="57" a="1"/>
  <c r="B167" i="57" s="1"/>
  <c r="C167" i="57" a="1"/>
  <c r="C167" i="57" s="1"/>
  <c r="D167" i="57" a="1"/>
  <c r="D167" i="57" s="1"/>
  <c r="E167" i="57" a="1"/>
  <c r="E167" i="57" s="1"/>
  <c r="A168" i="57" a="1"/>
  <c r="A168" i="57" s="1"/>
  <c r="B168" i="57" a="1"/>
  <c r="B168" i="57" s="1"/>
  <c r="C168" i="57" a="1"/>
  <c r="C168" i="57" s="1"/>
  <c r="D168" i="57" a="1"/>
  <c r="D168" i="57" s="1"/>
  <c r="E168" i="57" a="1"/>
  <c r="E168" i="57" s="1"/>
  <c r="A169" i="57" a="1"/>
  <c r="A169" i="57" s="1"/>
  <c r="B169" i="57" a="1"/>
  <c r="B169" i="57" s="1"/>
  <c r="C169" i="57" a="1"/>
  <c r="C169" i="57" s="1"/>
  <c r="D169" i="57" a="1"/>
  <c r="D169" i="57" s="1"/>
  <c r="E169" i="57" a="1"/>
  <c r="E169" i="57" s="1"/>
  <c r="A170" i="57" a="1"/>
  <c r="A170" i="57" s="1"/>
  <c r="B170" i="57" a="1"/>
  <c r="B170" i="57" s="1"/>
  <c r="C170" i="57" a="1"/>
  <c r="C170" i="57" s="1"/>
  <c r="D170" i="57" a="1"/>
  <c r="D170" i="57" s="1"/>
  <c r="E170" i="57" a="1"/>
  <c r="E170" i="57" s="1"/>
  <c r="A171" i="57" a="1"/>
  <c r="A171" i="57" s="1"/>
  <c r="B171" i="57" a="1"/>
  <c r="B171" i="57" s="1"/>
  <c r="C171" i="57" a="1"/>
  <c r="C171" i="57" s="1"/>
  <c r="D171" i="57" a="1"/>
  <c r="D171" i="57" s="1"/>
  <c r="E171" i="57" a="1"/>
  <c r="E171" i="57" s="1"/>
  <c r="A172" i="57" a="1"/>
  <c r="A172" i="57" s="1"/>
  <c r="B172" i="57" a="1"/>
  <c r="B172" i="57" s="1"/>
  <c r="C172" i="57" a="1"/>
  <c r="C172" i="57" s="1"/>
  <c r="D172" i="57" a="1"/>
  <c r="D172" i="57" s="1"/>
  <c r="E172" i="57" a="1"/>
  <c r="E172" i="57" s="1"/>
  <c r="A173" i="57" a="1"/>
  <c r="A173" i="57" s="1"/>
  <c r="B173" i="57" a="1"/>
  <c r="B173" i="57" s="1"/>
  <c r="C173" i="57" a="1"/>
  <c r="C173" i="57" s="1"/>
  <c r="D173" i="57" a="1"/>
  <c r="D173" i="57" s="1"/>
  <c r="E173" i="57" a="1"/>
  <c r="E173" i="57" s="1"/>
  <c r="A174" i="57" a="1"/>
  <c r="A174" i="57" s="1"/>
  <c r="B174" i="57" a="1"/>
  <c r="B174" i="57" s="1"/>
  <c r="C174" i="57" a="1"/>
  <c r="C174" i="57" s="1"/>
  <c r="D174" i="57" a="1"/>
  <c r="D174" i="57" s="1"/>
  <c r="E174" i="57" a="1"/>
  <c r="E174" i="57" s="1"/>
  <c r="A175" i="57" a="1"/>
  <c r="A175" i="57" s="1"/>
  <c r="B175" i="57" a="1"/>
  <c r="B175" i="57" s="1"/>
  <c r="C175" i="57" a="1"/>
  <c r="C175" i="57" s="1"/>
  <c r="D175" i="57" a="1"/>
  <c r="D175" i="57" s="1"/>
  <c r="E175" i="57" a="1"/>
  <c r="E175" i="57" s="1"/>
  <c r="A176" i="57" a="1"/>
  <c r="A176" i="57" s="1"/>
  <c r="B176" i="57" a="1"/>
  <c r="B176" i="57" s="1"/>
  <c r="C176" i="57" a="1"/>
  <c r="C176" i="57" s="1"/>
  <c r="D176" i="57" a="1"/>
  <c r="D176" i="57" s="1"/>
  <c r="E176" i="57" a="1"/>
  <c r="E176" i="57" s="1"/>
  <c r="A177" i="57" a="1"/>
  <c r="A177" i="57" s="1"/>
  <c r="B177" i="57" a="1"/>
  <c r="B177" i="57" s="1"/>
  <c r="C177" i="57" a="1"/>
  <c r="C177" i="57" s="1"/>
  <c r="D177" i="57" a="1"/>
  <c r="D177" i="57" s="1"/>
  <c r="E177" i="57" a="1"/>
  <c r="E177" i="57" s="1"/>
  <c r="A178" i="57" a="1"/>
  <c r="A178" i="57" s="1"/>
  <c r="B178" i="57" a="1"/>
  <c r="B178" i="57" s="1"/>
  <c r="C178" i="57" a="1"/>
  <c r="C178" i="57" s="1"/>
  <c r="D178" i="57" a="1"/>
  <c r="D178" i="57" s="1"/>
  <c r="E178" i="57" a="1"/>
  <c r="E178" i="57" s="1"/>
  <c r="A179" i="57" a="1"/>
  <c r="A179" i="57" s="1"/>
  <c r="B179" i="57" a="1"/>
  <c r="B179" i="57" s="1"/>
  <c r="C179" i="57" a="1"/>
  <c r="C179" i="57" s="1"/>
  <c r="D179" i="57" a="1"/>
  <c r="D179" i="57" s="1"/>
  <c r="E179" i="57" a="1"/>
  <c r="E179" i="57" s="1"/>
  <c r="A180" i="57" a="1"/>
  <c r="A180" i="57" s="1"/>
  <c r="B180" i="57" a="1"/>
  <c r="B180" i="57" s="1"/>
  <c r="C180" i="57" a="1"/>
  <c r="C180" i="57" s="1"/>
  <c r="D180" i="57" a="1"/>
  <c r="D180" i="57" s="1"/>
  <c r="E180" i="57" a="1"/>
  <c r="E180" i="57" s="1"/>
  <c r="A181" i="57" a="1"/>
  <c r="A181" i="57" s="1"/>
  <c r="B181" i="57" a="1"/>
  <c r="B181" i="57" s="1"/>
  <c r="C181" i="57" a="1"/>
  <c r="C181" i="57" s="1"/>
  <c r="D181" i="57" a="1"/>
  <c r="D181" i="57" s="1"/>
  <c r="E181" i="57" a="1"/>
  <c r="E181" i="57" s="1"/>
  <c r="A182" i="57" a="1"/>
  <c r="A182" i="57" s="1"/>
  <c r="B182" i="57" a="1"/>
  <c r="B182" i="57" s="1"/>
  <c r="C182" i="57" a="1"/>
  <c r="C182" i="57" s="1"/>
  <c r="D182" i="57" a="1"/>
  <c r="D182" i="57" s="1"/>
  <c r="E182" i="57" a="1"/>
  <c r="E182" i="57" s="1"/>
  <c r="A183" i="57" a="1"/>
  <c r="A183" i="57" s="1"/>
  <c r="B183" i="57" a="1"/>
  <c r="B183" i="57" s="1"/>
  <c r="C183" i="57" a="1"/>
  <c r="C183" i="57" s="1"/>
  <c r="D183" i="57" a="1"/>
  <c r="D183" i="57" s="1"/>
  <c r="E183" i="57" a="1"/>
  <c r="E183" i="57" s="1"/>
  <c r="A184" i="57" a="1"/>
  <c r="A184" i="57" s="1"/>
  <c r="B184" i="57" a="1"/>
  <c r="B184" i="57" s="1"/>
  <c r="C184" i="57" a="1"/>
  <c r="C184" i="57" s="1"/>
  <c r="D184" i="57" a="1"/>
  <c r="D184" i="57" s="1"/>
  <c r="E184" i="57" a="1"/>
  <c r="E184" i="57" s="1"/>
  <c r="A185" i="57" a="1"/>
  <c r="A185" i="57" s="1"/>
  <c r="B185" i="57" a="1"/>
  <c r="B185" i="57" s="1"/>
  <c r="C185" i="57" a="1"/>
  <c r="C185" i="57" s="1"/>
  <c r="D185" i="57" a="1"/>
  <c r="D185" i="57" s="1"/>
  <c r="E185" i="57" a="1"/>
  <c r="E185" i="57" s="1"/>
  <c r="A186" i="57" a="1"/>
  <c r="A186" i="57" s="1"/>
  <c r="B186" i="57" a="1"/>
  <c r="B186" i="57" s="1"/>
  <c r="C186" i="57" a="1"/>
  <c r="C186" i="57" s="1"/>
  <c r="D186" i="57" a="1"/>
  <c r="D186" i="57" s="1"/>
  <c r="E186" i="57" a="1"/>
  <c r="E186" i="57" s="1"/>
  <c r="A187" i="57" a="1"/>
  <c r="A187" i="57" s="1"/>
  <c r="B187" i="57" a="1"/>
  <c r="B187" i="57" s="1"/>
  <c r="C187" i="57" a="1"/>
  <c r="C187" i="57" s="1"/>
  <c r="D187" i="57" a="1"/>
  <c r="D187" i="57" s="1"/>
  <c r="E187" i="57" a="1"/>
  <c r="E187" i="57" s="1"/>
  <c r="A188" i="57" a="1"/>
  <c r="A188" i="57" s="1"/>
  <c r="B188" i="57" a="1"/>
  <c r="B188" i="57" s="1"/>
  <c r="C188" i="57" a="1"/>
  <c r="C188" i="57" s="1"/>
  <c r="D188" i="57" a="1"/>
  <c r="D188" i="57" s="1"/>
  <c r="E188" i="57" a="1"/>
  <c r="E188" i="57" s="1"/>
  <c r="A189" i="57" a="1"/>
  <c r="A189" i="57" s="1"/>
  <c r="B189" i="57" a="1"/>
  <c r="B189" i="57" s="1"/>
  <c r="C189" i="57" a="1"/>
  <c r="C189" i="57" s="1"/>
  <c r="D189" i="57" a="1"/>
  <c r="D189" i="57" s="1"/>
  <c r="E189" i="57" a="1"/>
  <c r="E189" i="57" s="1"/>
  <c r="A190" i="57" a="1"/>
  <c r="A190" i="57" s="1"/>
  <c r="B190" i="57" a="1"/>
  <c r="B190" i="57" s="1"/>
  <c r="C190" i="57" a="1"/>
  <c r="C190" i="57" s="1"/>
  <c r="D190" i="57" a="1"/>
  <c r="D190" i="57" s="1"/>
  <c r="E190" i="57" a="1"/>
  <c r="E190" i="57" s="1"/>
  <c r="A191" i="57" a="1"/>
  <c r="A191" i="57" s="1"/>
  <c r="B191" i="57" a="1"/>
  <c r="B191" i="57" s="1"/>
  <c r="C191" i="57" a="1"/>
  <c r="C191" i="57" s="1"/>
  <c r="D191" i="57" a="1"/>
  <c r="D191" i="57" s="1"/>
  <c r="E191" i="57" a="1"/>
  <c r="E191" i="57" s="1"/>
  <c r="A192" i="57" a="1"/>
  <c r="A192" i="57" s="1"/>
  <c r="B192" i="57" a="1"/>
  <c r="B192" i="57" s="1"/>
  <c r="C192" i="57" a="1"/>
  <c r="C192" i="57" s="1"/>
  <c r="D192" i="57" a="1"/>
  <c r="D192" i="57" s="1"/>
  <c r="E192" i="57" a="1"/>
  <c r="E192" i="57" s="1"/>
  <c r="A193" i="57" a="1"/>
  <c r="A193" i="57" s="1"/>
  <c r="B193" i="57" a="1"/>
  <c r="B193" i="57" s="1"/>
  <c r="C193" i="57" a="1"/>
  <c r="C193" i="57" s="1"/>
  <c r="D193" i="57" a="1"/>
  <c r="D193" i="57" s="1"/>
  <c r="E193" i="57" a="1"/>
  <c r="E193" i="57" s="1"/>
  <c r="A194" i="57" a="1"/>
  <c r="A194" i="57" s="1"/>
  <c r="B194" i="57" a="1"/>
  <c r="B194" i="57" s="1"/>
  <c r="C194" i="57" a="1"/>
  <c r="C194" i="57" s="1"/>
  <c r="D194" i="57" a="1"/>
  <c r="D194" i="57" s="1"/>
  <c r="E194" i="57" a="1"/>
  <c r="E194" i="57" s="1"/>
  <c r="A195" i="57" a="1"/>
  <c r="A195" i="57" s="1"/>
  <c r="B195" i="57" a="1"/>
  <c r="B195" i="57" s="1"/>
  <c r="C195" i="57" a="1"/>
  <c r="C195" i="57" s="1"/>
  <c r="D195" i="57" a="1"/>
  <c r="D195" i="57" s="1"/>
  <c r="E195" i="57" a="1"/>
  <c r="E195" i="57" s="1"/>
  <c r="A196" i="57" a="1"/>
  <c r="A196" i="57" s="1"/>
  <c r="B196" i="57" a="1"/>
  <c r="B196" i="57" s="1"/>
  <c r="C196" i="57" a="1"/>
  <c r="C196" i="57" s="1"/>
  <c r="D196" i="57" a="1"/>
  <c r="D196" i="57" s="1"/>
  <c r="E196" i="57" a="1"/>
  <c r="E196" i="57" s="1"/>
  <c r="A197" i="57" a="1"/>
  <c r="A197" i="57" s="1"/>
  <c r="B197" i="57" a="1"/>
  <c r="B197" i="57" s="1"/>
  <c r="C197" i="57" a="1"/>
  <c r="C197" i="57" s="1"/>
  <c r="D197" i="57" a="1"/>
  <c r="D197" i="57" s="1"/>
  <c r="E197" i="57" a="1"/>
  <c r="E197" i="57" s="1"/>
  <c r="A198" i="57" a="1"/>
  <c r="A198" i="57" s="1"/>
  <c r="B198" i="57" a="1"/>
  <c r="B198" i="57" s="1"/>
  <c r="C198" i="57" a="1"/>
  <c r="C198" i="57" s="1"/>
  <c r="D198" i="57" a="1"/>
  <c r="D198" i="57" s="1"/>
  <c r="E198" i="57" a="1"/>
  <c r="E198" i="57" s="1"/>
  <c r="A199" i="57" a="1"/>
  <c r="A199" i="57" s="1"/>
  <c r="B199" i="57" a="1"/>
  <c r="B199" i="57" s="1"/>
  <c r="C199" i="57" a="1"/>
  <c r="C199" i="57" s="1"/>
  <c r="D199" i="57" a="1"/>
  <c r="D199" i="57" s="1"/>
  <c r="E199" i="57" a="1"/>
  <c r="E199" i="57" s="1"/>
  <c r="A200" i="57" a="1"/>
  <c r="A200" i="57" s="1"/>
  <c r="B200" i="57" a="1"/>
  <c r="B200" i="57" s="1"/>
  <c r="C200" i="57" a="1"/>
  <c r="C200" i="57" s="1"/>
  <c r="D200" i="57" a="1"/>
  <c r="D200" i="57" s="1"/>
  <c r="E200" i="57" a="1"/>
  <c r="E200" i="57" s="1"/>
  <c r="A201" i="57" a="1"/>
  <c r="A201" i="57" s="1"/>
  <c r="B201" i="57" a="1"/>
  <c r="B201" i="57" s="1"/>
  <c r="C201" i="57" a="1"/>
  <c r="C201" i="57" s="1"/>
  <c r="D201" i="57" a="1"/>
  <c r="D201" i="57" s="1"/>
  <c r="E201" i="57" a="1"/>
  <c r="E201" i="57" s="1"/>
  <c r="A202" i="57" a="1"/>
  <c r="A202" i="57" s="1"/>
  <c r="B202" i="57" a="1"/>
  <c r="B202" i="57" s="1"/>
  <c r="C202" i="57" a="1"/>
  <c r="C202" i="57" s="1"/>
  <c r="D202" i="57" a="1"/>
  <c r="D202" i="57" s="1"/>
  <c r="E202" i="57" a="1"/>
  <c r="E202" i="57" s="1"/>
  <c r="A203" i="57" a="1"/>
  <c r="A203" i="57" s="1"/>
  <c r="B203" i="57" a="1"/>
  <c r="B203" i="57" s="1"/>
  <c r="C203" i="57" a="1"/>
  <c r="C203" i="57" s="1"/>
  <c r="D203" i="57" a="1"/>
  <c r="D203" i="57" s="1"/>
  <c r="E203" i="57" a="1"/>
  <c r="E203" i="57" s="1"/>
  <c r="A204" i="57" a="1"/>
  <c r="A204" i="57" s="1"/>
  <c r="B204" i="57" a="1"/>
  <c r="B204" i="57" s="1"/>
  <c r="C204" i="57" a="1"/>
  <c r="C204" i="57" s="1"/>
  <c r="D204" i="57" a="1"/>
  <c r="D204" i="57" s="1"/>
  <c r="E204" i="57" a="1"/>
  <c r="E204" i="57" s="1"/>
  <c r="A205" i="57" a="1"/>
  <c r="A205" i="57" s="1"/>
  <c r="B205" i="57" a="1"/>
  <c r="B205" i="57" s="1"/>
  <c r="C205" i="57" a="1"/>
  <c r="C205" i="57" s="1"/>
  <c r="D205" i="57" a="1"/>
  <c r="D205" i="57" s="1"/>
  <c r="E205" i="57" a="1"/>
  <c r="E205" i="57" s="1"/>
  <c r="A206" i="57" a="1"/>
  <c r="A206" i="57" s="1"/>
  <c r="B206" i="57" a="1"/>
  <c r="B206" i="57" s="1"/>
  <c r="C206" i="57" a="1"/>
  <c r="C206" i="57" s="1"/>
  <c r="D206" i="57" a="1"/>
  <c r="D206" i="57" s="1"/>
  <c r="E206" i="57" a="1"/>
  <c r="E206" i="57" s="1"/>
  <c r="A207" i="57" a="1"/>
  <c r="A207" i="57" s="1"/>
  <c r="B207" i="57" a="1"/>
  <c r="B207" i="57" s="1"/>
  <c r="C207" i="57" a="1"/>
  <c r="C207" i="57" s="1"/>
  <c r="D207" i="57" a="1"/>
  <c r="D207" i="57" s="1"/>
  <c r="E207" i="57" a="1"/>
  <c r="E207" i="57" s="1"/>
  <c r="A208" i="57" a="1"/>
  <c r="A208" i="57" s="1"/>
  <c r="B208" i="57" a="1"/>
  <c r="B208" i="57" s="1"/>
  <c r="C208" i="57" a="1"/>
  <c r="C208" i="57" s="1"/>
  <c r="D208" i="57" a="1"/>
  <c r="D208" i="57" s="1"/>
  <c r="E208" i="57" a="1"/>
  <c r="E208" i="57" s="1"/>
  <c r="A209" i="57" a="1"/>
  <c r="A209" i="57" s="1"/>
  <c r="B209" i="57" a="1"/>
  <c r="B209" i="57" s="1"/>
  <c r="C209" i="57" a="1"/>
  <c r="C209" i="57" s="1"/>
  <c r="D209" i="57" a="1"/>
  <c r="D209" i="57" s="1"/>
  <c r="E209" i="57" a="1"/>
  <c r="E209" i="57" s="1"/>
  <c r="A210" i="57" a="1"/>
  <c r="A210" i="57" s="1"/>
  <c r="B210" i="57" a="1"/>
  <c r="B210" i="57" s="1"/>
  <c r="C210" i="57" a="1"/>
  <c r="C210" i="57" s="1"/>
  <c r="D210" i="57" a="1"/>
  <c r="D210" i="57" s="1"/>
  <c r="E210" i="57" a="1"/>
  <c r="E210" i="57" s="1"/>
  <c r="A211" i="57" a="1"/>
  <c r="A211" i="57" s="1"/>
  <c r="B211" i="57" a="1"/>
  <c r="B211" i="57" s="1"/>
  <c r="C211" i="57" a="1"/>
  <c r="C211" i="57" s="1"/>
  <c r="D211" i="57" a="1"/>
  <c r="D211" i="57" s="1"/>
  <c r="E211" i="57" a="1"/>
  <c r="E211" i="57" s="1"/>
  <c r="A212" i="57" a="1"/>
  <c r="A212" i="57" s="1"/>
  <c r="B212" i="57" a="1"/>
  <c r="B212" i="57" s="1"/>
  <c r="C212" i="57" a="1"/>
  <c r="C212" i="57" s="1"/>
  <c r="D212" i="57" a="1"/>
  <c r="D212" i="57" s="1"/>
  <c r="E212" i="57" a="1"/>
  <c r="E212" i="57" s="1"/>
  <c r="A213" i="57" a="1"/>
  <c r="A213" i="57" s="1"/>
  <c r="B213" i="57" a="1"/>
  <c r="B213" i="57" s="1"/>
  <c r="C213" i="57" a="1"/>
  <c r="C213" i="57" s="1"/>
  <c r="D213" i="57" a="1"/>
  <c r="D213" i="57" s="1"/>
  <c r="E213" i="57" a="1"/>
  <c r="E213" i="57" s="1"/>
  <c r="A214" i="57" a="1"/>
  <c r="A214" i="57" s="1"/>
  <c r="B214" i="57" a="1"/>
  <c r="B214" i="57" s="1"/>
  <c r="C214" i="57" a="1"/>
  <c r="C214" i="57" s="1"/>
  <c r="D214" i="57" a="1"/>
  <c r="D214" i="57" s="1"/>
  <c r="E214" i="57" a="1"/>
  <c r="E214" i="57" s="1"/>
  <c r="A215" i="57" a="1"/>
  <c r="A215" i="57" s="1"/>
  <c r="B215" i="57" a="1"/>
  <c r="B215" i="57" s="1"/>
  <c r="C215" i="57" a="1"/>
  <c r="C215" i="57" s="1"/>
  <c r="D215" i="57" a="1"/>
  <c r="D215" i="57" s="1"/>
  <c r="E215" i="57" a="1"/>
  <c r="E215" i="57" s="1"/>
  <c r="A216" i="57" a="1"/>
  <c r="A216" i="57" s="1"/>
  <c r="B216" i="57" a="1"/>
  <c r="B216" i="57" s="1"/>
  <c r="C216" i="57" a="1"/>
  <c r="C216" i="57" s="1"/>
  <c r="D216" i="57" a="1"/>
  <c r="D216" i="57" s="1"/>
  <c r="E216" i="57" a="1"/>
  <c r="E216" i="57" s="1"/>
  <c r="A217" i="57" a="1"/>
  <c r="A217" i="57" s="1"/>
  <c r="B217" i="57" a="1"/>
  <c r="B217" i="57" s="1"/>
  <c r="C217" i="57" a="1"/>
  <c r="C217" i="57" s="1"/>
  <c r="D217" i="57" a="1"/>
  <c r="D217" i="57" s="1"/>
  <c r="E217" i="57" a="1"/>
  <c r="E217" i="57" s="1"/>
  <c r="A218" i="57" a="1"/>
  <c r="A218" i="57" s="1"/>
  <c r="B218" i="57" a="1"/>
  <c r="B218" i="57" s="1"/>
  <c r="C218" i="57" a="1"/>
  <c r="C218" i="57" s="1"/>
  <c r="D218" i="57" a="1"/>
  <c r="D218" i="57" s="1"/>
  <c r="E218" i="57" a="1"/>
  <c r="E218" i="57" s="1"/>
  <c r="A219" i="57" a="1"/>
  <c r="A219" i="57" s="1"/>
  <c r="B219" i="57" a="1"/>
  <c r="B219" i="57" s="1"/>
  <c r="C219" i="57" a="1"/>
  <c r="C219" i="57" s="1"/>
  <c r="D219" i="57" a="1"/>
  <c r="D219" i="57" s="1"/>
  <c r="E219" i="57" a="1"/>
  <c r="E219" i="57" s="1"/>
  <c r="A220" i="57" a="1"/>
  <c r="A220" i="57" s="1"/>
  <c r="B220" i="57" a="1"/>
  <c r="B220" i="57" s="1"/>
  <c r="C220" i="57" a="1"/>
  <c r="C220" i="57" s="1"/>
  <c r="D220" i="57" a="1"/>
  <c r="D220" i="57" s="1"/>
  <c r="E220" i="57" a="1"/>
  <c r="E220" i="57" s="1"/>
  <c r="A221" i="57" a="1"/>
  <c r="A221" i="57" s="1"/>
  <c r="B221" i="57" a="1"/>
  <c r="B221" i="57" s="1"/>
  <c r="C221" i="57" a="1"/>
  <c r="C221" i="57" s="1"/>
  <c r="D221" i="57" a="1"/>
  <c r="D221" i="57" s="1"/>
  <c r="E221" i="57" a="1"/>
  <c r="E221" i="57" s="1"/>
  <c r="A222" i="57" a="1"/>
  <c r="A222" i="57" s="1"/>
  <c r="B222" i="57" a="1"/>
  <c r="B222" i="57" s="1"/>
  <c r="C222" i="57" a="1"/>
  <c r="C222" i="57" s="1"/>
  <c r="D222" i="57" a="1"/>
  <c r="D222" i="57" s="1"/>
  <c r="E222" i="57" a="1"/>
  <c r="E222" i="57" s="1"/>
  <c r="A223" i="57" a="1"/>
  <c r="A223" i="57" s="1"/>
  <c r="B223" i="57" a="1"/>
  <c r="B223" i="57" s="1"/>
  <c r="C223" i="57" a="1"/>
  <c r="C223" i="57" s="1"/>
  <c r="D223" i="57" a="1"/>
  <c r="D223" i="57" s="1"/>
  <c r="E223" i="57" a="1"/>
  <c r="E223" i="57" s="1"/>
  <c r="A224" i="57" a="1"/>
  <c r="A224" i="57" s="1"/>
  <c r="B224" i="57" a="1"/>
  <c r="B224" i="57" s="1"/>
  <c r="C224" i="57" a="1"/>
  <c r="C224" i="57" s="1"/>
  <c r="D224" i="57" a="1"/>
  <c r="D224" i="57" s="1"/>
  <c r="E224" i="57" a="1"/>
  <c r="E224" i="57" s="1"/>
  <c r="A225" i="57" a="1"/>
  <c r="A225" i="57" s="1"/>
  <c r="B225" i="57" a="1"/>
  <c r="B225" i="57" s="1"/>
  <c r="C225" i="57" a="1"/>
  <c r="C225" i="57" s="1"/>
  <c r="D225" i="57" a="1"/>
  <c r="D225" i="57" s="1"/>
  <c r="E225" i="57" a="1"/>
  <c r="E225" i="57" s="1"/>
  <c r="A226" i="57" a="1"/>
  <c r="A226" i="57" s="1"/>
  <c r="B226" i="57" a="1"/>
  <c r="B226" i="57" s="1"/>
  <c r="C226" i="57" a="1"/>
  <c r="C226" i="57" s="1"/>
  <c r="D226" i="57" a="1"/>
  <c r="D226" i="57" s="1"/>
  <c r="E226" i="57" a="1"/>
  <c r="E226" i="57" s="1"/>
  <c r="A227" i="57" a="1"/>
  <c r="A227" i="57" s="1"/>
  <c r="B227" i="57" a="1"/>
  <c r="B227" i="57" s="1"/>
  <c r="C227" i="57" a="1"/>
  <c r="C227" i="57" s="1"/>
  <c r="D227" i="57" a="1"/>
  <c r="D227" i="57" s="1"/>
  <c r="E227" i="57" a="1"/>
  <c r="E227" i="57" s="1"/>
  <c r="A228" i="57" a="1"/>
  <c r="A228" i="57" s="1"/>
  <c r="B228" i="57" a="1"/>
  <c r="B228" i="57" s="1"/>
  <c r="C228" i="57" a="1"/>
  <c r="C228" i="57" s="1"/>
  <c r="D228" i="57" a="1"/>
  <c r="D228" i="57" s="1"/>
  <c r="E228" i="57" a="1"/>
  <c r="E228" i="57" s="1"/>
  <c r="A229" i="57" a="1"/>
  <c r="A229" i="57" s="1"/>
  <c r="B229" i="57" a="1"/>
  <c r="B229" i="57" s="1"/>
  <c r="C229" i="57" a="1"/>
  <c r="C229" i="57" s="1"/>
  <c r="D229" i="57" a="1"/>
  <c r="D229" i="57" s="1"/>
  <c r="E229" i="57" a="1"/>
  <c r="E229" i="57" s="1"/>
  <c r="A230" i="57" a="1"/>
  <c r="A230" i="57" s="1"/>
  <c r="B230" i="57" a="1"/>
  <c r="B230" i="57" s="1"/>
  <c r="C230" i="57" a="1"/>
  <c r="C230" i="57" s="1"/>
  <c r="D230" i="57" a="1"/>
  <c r="D230" i="57" s="1"/>
  <c r="E230" i="57" a="1"/>
  <c r="E230" i="57" s="1"/>
  <c r="A231" i="57" a="1"/>
  <c r="A231" i="57" s="1"/>
  <c r="B231" i="57" a="1"/>
  <c r="B231" i="57" s="1"/>
  <c r="C231" i="57" a="1"/>
  <c r="C231" i="57" s="1"/>
  <c r="D231" i="57" a="1"/>
  <c r="D231" i="57" s="1"/>
  <c r="E231" i="57" a="1"/>
  <c r="E231" i="57" s="1"/>
  <c r="A232" i="57" a="1"/>
  <c r="A232" i="57" s="1"/>
  <c r="B232" i="57" a="1"/>
  <c r="B232" i="57" s="1"/>
  <c r="C232" i="57" a="1"/>
  <c r="C232" i="57" s="1"/>
  <c r="D232" i="57" a="1"/>
  <c r="D232" i="57" s="1"/>
  <c r="E232" i="57" a="1"/>
  <c r="E232" i="57" s="1"/>
  <c r="A233" i="57" a="1"/>
  <c r="A233" i="57" s="1"/>
  <c r="B233" i="57" a="1"/>
  <c r="B233" i="57" s="1"/>
  <c r="C233" i="57" a="1"/>
  <c r="C233" i="57" s="1"/>
  <c r="D233" i="57" a="1"/>
  <c r="D233" i="57" s="1"/>
  <c r="E233" i="57" a="1"/>
  <c r="E233" i="57" s="1"/>
  <c r="A234" i="57" a="1"/>
  <c r="A234" i="57" s="1"/>
  <c r="B234" i="57" a="1"/>
  <c r="B234" i="57" s="1"/>
  <c r="C234" i="57" a="1"/>
  <c r="C234" i="57" s="1"/>
  <c r="D234" i="57" a="1"/>
  <c r="D234" i="57" s="1"/>
  <c r="E234" i="57" a="1"/>
  <c r="E234" i="57" s="1"/>
  <c r="A235" i="57" a="1"/>
  <c r="A235" i="57" s="1"/>
  <c r="B235" i="57" a="1"/>
  <c r="B235" i="57" s="1"/>
  <c r="C235" i="57" a="1"/>
  <c r="C235" i="57" s="1"/>
  <c r="D235" i="57" a="1"/>
  <c r="D235" i="57" s="1"/>
  <c r="E235" i="57" a="1"/>
  <c r="E235" i="57" s="1"/>
  <c r="A236" i="57" a="1"/>
  <c r="A236" i="57" s="1"/>
  <c r="B236" i="57" a="1"/>
  <c r="B236" i="57" s="1"/>
  <c r="C236" i="57" a="1"/>
  <c r="C236" i="57" s="1"/>
  <c r="D236" i="57" a="1"/>
  <c r="D236" i="57" s="1"/>
  <c r="E236" i="57" a="1"/>
  <c r="E236" i="57" s="1"/>
  <c r="A237" i="57" a="1"/>
  <c r="A237" i="57" s="1"/>
  <c r="B237" i="57" a="1"/>
  <c r="B237" i="57" s="1"/>
  <c r="C237" i="57" a="1"/>
  <c r="C237" i="57" s="1"/>
  <c r="D237" i="57" a="1"/>
  <c r="D237" i="57" s="1"/>
  <c r="E237" i="57" a="1"/>
  <c r="E237" i="57" s="1"/>
  <c r="A238" i="57" a="1"/>
  <c r="A238" i="57" s="1"/>
  <c r="B238" i="57" a="1"/>
  <c r="B238" i="57" s="1"/>
  <c r="C238" i="57" a="1"/>
  <c r="C238" i="57" s="1"/>
  <c r="D238" i="57" a="1"/>
  <c r="D238" i="57" s="1"/>
  <c r="E238" i="57" a="1"/>
  <c r="E238" i="57" s="1"/>
  <c r="A239" i="57" a="1"/>
  <c r="A239" i="57" s="1"/>
  <c r="B239" i="57" a="1"/>
  <c r="B239" i="57" s="1"/>
  <c r="C239" i="57" a="1"/>
  <c r="C239" i="57" s="1"/>
  <c r="D239" i="57" a="1"/>
  <c r="D239" i="57" s="1"/>
  <c r="E239" i="57" a="1"/>
  <c r="E239" i="57" s="1"/>
  <c r="A240" i="57" a="1"/>
  <c r="A240" i="57" s="1"/>
  <c r="B240" i="57" a="1"/>
  <c r="B240" i="57" s="1"/>
  <c r="C240" i="57" a="1"/>
  <c r="C240" i="57" s="1"/>
  <c r="D240" i="57" a="1"/>
  <c r="D240" i="57" s="1"/>
  <c r="E240" i="57" a="1"/>
  <c r="E240" i="57" s="1"/>
  <c r="A241" i="57" a="1"/>
  <c r="A241" i="57" s="1"/>
  <c r="B241" i="57" a="1"/>
  <c r="B241" i="57" s="1"/>
  <c r="C241" i="57" a="1"/>
  <c r="C241" i="57" s="1"/>
  <c r="D241" i="57" a="1"/>
  <c r="D241" i="57" s="1"/>
  <c r="E241" i="57" a="1"/>
  <c r="E241" i="57" s="1"/>
  <c r="A242" i="57" a="1"/>
  <c r="A242" i="57" s="1"/>
  <c r="B242" i="57" a="1"/>
  <c r="B242" i="57" s="1"/>
  <c r="C242" i="57" a="1"/>
  <c r="C242" i="57" s="1"/>
  <c r="D242" i="57" a="1"/>
  <c r="D242" i="57" s="1"/>
  <c r="E242" i="57" a="1"/>
  <c r="E242" i="57" s="1"/>
  <c r="A243" i="57" a="1"/>
  <c r="A243" i="57" s="1"/>
  <c r="B243" i="57" a="1"/>
  <c r="B243" i="57" s="1"/>
  <c r="C243" i="57" a="1"/>
  <c r="C243" i="57" s="1"/>
  <c r="D243" i="57" a="1"/>
  <c r="D243" i="57" s="1"/>
  <c r="E243" i="57" a="1"/>
  <c r="E243" i="57" s="1"/>
  <c r="A244" i="57" a="1"/>
  <c r="A244" i="57" s="1"/>
  <c r="B244" i="57" a="1"/>
  <c r="B244" i="57" s="1"/>
  <c r="C244" i="57" a="1"/>
  <c r="C244" i="57" s="1"/>
  <c r="D244" i="57" a="1"/>
  <c r="D244" i="57" s="1"/>
  <c r="E244" i="57" a="1"/>
  <c r="E244" i="57" s="1"/>
  <c r="A245" i="57" a="1"/>
  <c r="A245" i="57" s="1"/>
  <c r="B245" i="57" a="1"/>
  <c r="B245" i="57" s="1"/>
  <c r="C245" i="57" a="1"/>
  <c r="C245" i="57" s="1"/>
  <c r="D245" i="57" a="1"/>
  <c r="D245" i="57" s="1"/>
  <c r="E245" i="57" a="1"/>
  <c r="E245" i="57" s="1"/>
  <c r="A246" i="57" a="1"/>
  <c r="A246" i="57" s="1"/>
  <c r="B246" i="57" a="1"/>
  <c r="B246" i="57" s="1"/>
  <c r="C246" i="57" a="1"/>
  <c r="C246" i="57" s="1"/>
  <c r="D246" i="57" a="1"/>
  <c r="D246" i="57" s="1"/>
  <c r="E246" i="57" a="1"/>
  <c r="E246" i="57" s="1"/>
  <c r="A247" i="57" a="1"/>
  <c r="A247" i="57" s="1"/>
  <c r="B247" i="57" a="1"/>
  <c r="B247" i="57" s="1"/>
  <c r="C247" i="57" a="1"/>
  <c r="C247" i="57" s="1"/>
  <c r="D247" i="57" a="1"/>
  <c r="D247" i="57" s="1"/>
  <c r="E247" i="57" a="1"/>
  <c r="E247" i="57" s="1"/>
  <c r="A248" i="57" a="1"/>
  <c r="A248" i="57" s="1"/>
  <c r="B248" i="57" a="1"/>
  <c r="B248" i="57" s="1"/>
  <c r="C248" i="57" a="1"/>
  <c r="C248" i="57" s="1"/>
  <c r="D248" i="57" a="1"/>
  <c r="D248" i="57" s="1"/>
  <c r="E248" i="57" a="1"/>
  <c r="E248" i="57" s="1"/>
  <c r="A249" i="57" a="1"/>
  <c r="A249" i="57" s="1"/>
  <c r="B249" i="57" a="1"/>
  <c r="B249" i="57" s="1"/>
  <c r="C249" i="57" a="1"/>
  <c r="C249" i="57" s="1"/>
  <c r="D249" i="57" a="1"/>
  <c r="D249" i="57" s="1"/>
  <c r="E249" i="57" a="1"/>
  <c r="E249" i="57" s="1"/>
  <c r="A250" i="57" a="1"/>
  <c r="A250" i="57" s="1"/>
  <c r="B250" i="57" a="1"/>
  <c r="B250" i="57" s="1"/>
  <c r="C250" i="57" a="1"/>
  <c r="C250" i="57" s="1"/>
  <c r="D250" i="57" a="1"/>
  <c r="D250" i="57" s="1"/>
  <c r="E250" i="57" a="1"/>
  <c r="E250" i="57" s="1"/>
  <c r="A251" i="57" a="1"/>
  <c r="A251" i="57" s="1"/>
  <c r="B251" i="57" a="1"/>
  <c r="B251" i="57" s="1"/>
  <c r="C251" i="57" a="1"/>
  <c r="C251" i="57" s="1"/>
  <c r="D251" i="57" a="1"/>
  <c r="D251" i="57" s="1"/>
  <c r="E251" i="57" a="1"/>
  <c r="E251" i="57" s="1"/>
  <c r="A252" i="57" a="1"/>
  <c r="A252" i="57" s="1"/>
  <c r="B252" i="57" a="1"/>
  <c r="B252" i="57" s="1"/>
  <c r="C252" i="57" a="1"/>
  <c r="C252" i="57" s="1"/>
  <c r="D252" i="57" a="1"/>
  <c r="D252" i="57" s="1"/>
  <c r="E252" i="57" a="1"/>
  <c r="E252" i="57" s="1"/>
  <c r="A253" i="57" a="1"/>
  <c r="A253" i="57" s="1"/>
  <c r="B253" i="57" a="1"/>
  <c r="B253" i="57" s="1"/>
  <c r="C253" i="57" a="1"/>
  <c r="C253" i="57" s="1"/>
  <c r="D253" i="57" a="1"/>
  <c r="D253" i="57" s="1"/>
  <c r="E253" i="57" a="1"/>
  <c r="E253" i="57" s="1"/>
  <c r="A254" i="57" a="1"/>
  <c r="A254" i="57" s="1"/>
  <c r="B254" i="57" a="1"/>
  <c r="B254" i="57" s="1"/>
  <c r="C254" i="57" a="1"/>
  <c r="C254" i="57" s="1"/>
  <c r="D254" i="57" a="1"/>
  <c r="D254" i="57" s="1"/>
  <c r="E254" i="57" a="1"/>
  <c r="E254" i="57" s="1"/>
  <c r="A255" i="57" a="1"/>
  <c r="A255" i="57" s="1"/>
  <c r="B255" i="57" a="1"/>
  <c r="B255" i="57" s="1"/>
  <c r="C255" i="57" a="1"/>
  <c r="C255" i="57" s="1"/>
  <c r="D255" i="57" a="1"/>
  <c r="D255" i="57" s="1"/>
  <c r="E255" i="57" a="1"/>
  <c r="E255" i="57" s="1"/>
  <c r="A256" i="57" a="1"/>
  <c r="A256" i="57" s="1"/>
  <c r="B256" i="57" a="1"/>
  <c r="B256" i="57" s="1"/>
  <c r="C256" i="57" a="1"/>
  <c r="C256" i="57" s="1"/>
  <c r="D256" i="57" a="1"/>
  <c r="D256" i="57" s="1"/>
  <c r="E256" i="57" a="1"/>
  <c r="E256" i="57" s="1"/>
  <c r="A257" i="57" a="1"/>
  <c r="A257" i="57" s="1"/>
  <c r="B257" i="57" a="1"/>
  <c r="B257" i="57" s="1"/>
  <c r="C257" i="57" a="1"/>
  <c r="C257" i="57" s="1"/>
  <c r="D257" i="57" a="1"/>
  <c r="D257" i="57" s="1"/>
  <c r="E257" i="57" a="1"/>
  <c r="E257" i="57" s="1"/>
  <c r="A258" i="57" a="1"/>
  <c r="A258" i="57" s="1"/>
  <c r="B258" i="57" a="1"/>
  <c r="B258" i="57" s="1"/>
  <c r="C258" i="57" a="1"/>
  <c r="C258" i="57" s="1"/>
  <c r="D258" i="57" a="1"/>
  <c r="D258" i="57" s="1"/>
  <c r="E258" i="57" a="1"/>
  <c r="E258" i="57" s="1"/>
  <c r="A259" i="57" a="1"/>
  <c r="A259" i="57" s="1"/>
  <c r="B259" i="57" a="1"/>
  <c r="B259" i="57" s="1"/>
  <c r="C259" i="57" a="1"/>
  <c r="C259" i="57" s="1"/>
  <c r="D259" i="57" a="1"/>
  <c r="D259" i="57" s="1"/>
  <c r="E259" i="57" a="1"/>
  <c r="E259" i="57" s="1"/>
  <c r="A260" i="57" a="1"/>
  <c r="A260" i="57" s="1"/>
  <c r="B260" i="57" a="1"/>
  <c r="B260" i="57" s="1"/>
  <c r="C260" i="57" a="1"/>
  <c r="C260" i="57" s="1"/>
  <c r="D260" i="57" a="1"/>
  <c r="D260" i="57" s="1"/>
  <c r="E260" i="57" a="1"/>
  <c r="E260" i="57" s="1"/>
  <c r="A261" i="57" a="1"/>
  <c r="A261" i="57" s="1"/>
  <c r="B261" i="57" a="1"/>
  <c r="B261" i="57" s="1"/>
  <c r="C261" i="57" a="1"/>
  <c r="C261" i="57" s="1"/>
  <c r="D261" i="57" a="1"/>
  <c r="D261" i="57" s="1"/>
  <c r="E261" i="57" a="1"/>
  <c r="E261" i="57" s="1"/>
  <c r="A262" i="57" a="1"/>
  <c r="A262" i="57" s="1"/>
  <c r="B262" i="57" a="1"/>
  <c r="B262" i="57" s="1"/>
  <c r="C262" i="57" a="1"/>
  <c r="C262" i="57" s="1"/>
  <c r="D262" i="57" a="1"/>
  <c r="D262" i="57" s="1"/>
  <c r="E262" i="57" a="1"/>
  <c r="E262" i="57" s="1"/>
  <c r="A263" i="57" a="1"/>
  <c r="A263" i="57" s="1"/>
  <c r="B263" i="57" a="1"/>
  <c r="B263" i="57" s="1"/>
  <c r="C263" i="57" a="1"/>
  <c r="C263" i="57" s="1"/>
  <c r="D263" i="57" a="1"/>
  <c r="D263" i="57" s="1"/>
  <c r="E263" i="57" a="1"/>
  <c r="E263" i="57" s="1"/>
  <c r="A264" i="57" a="1"/>
  <c r="A264" i="57" s="1"/>
  <c r="B264" i="57" a="1"/>
  <c r="B264" i="57" s="1"/>
  <c r="C264" i="57" a="1"/>
  <c r="C264" i="57" s="1"/>
  <c r="D264" i="57" a="1"/>
  <c r="D264" i="57" s="1"/>
  <c r="E264" i="57" a="1"/>
  <c r="E264" i="57" s="1"/>
  <c r="A265" i="57" a="1"/>
  <c r="A265" i="57" s="1"/>
  <c r="B265" i="57" a="1"/>
  <c r="B265" i="57" s="1"/>
  <c r="C265" i="57" a="1"/>
  <c r="C265" i="57" s="1"/>
  <c r="D265" i="57" a="1"/>
  <c r="D265" i="57" s="1"/>
  <c r="E265" i="57" a="1"/>
  <c r="E265" i="57" s="1"/>
  <c r="A266" i="57" a="1"/>
  <c r="A266" i="57" s="1"/>
  <c r="B266" i="57" a="1"/>
  <c r="B266" i="57" s="1"/>
  <c r="C266" i="57" a="1"/>
  <c r="C266" i="57" s="1"/>
  <c r="D266" i="57" a="1"/>
  <c r="D266" i="57" s="1"/>
  <c r="E266" i="57" a="1"/>
  <c r="E266" i="57" s="1"/>
  <c r="A267" i="57" a="1"/>
  <c r="A267" i="57" s="1"/>
  <c r="B267" i="57" a="1"/>
  <c r="B267" i="57" s="1"/>
  <c r="C267" i="57" a="1"/>
  <c r="C267" i="57" s="1"/>
  <c r="D267" i="57" a="1"/>
  <c r="D267" i="57" s="1"/>
  <c r="E267" i="57" a="1"/>
  <c r="E267" i="57" s="1"/>
  <c r="A268" i="57" a="1"/>
  <c r="A268" i="57" s="1"/>
  <c r="B268" i="57" a="1"/>
  <c r="B268" i="57" s="1"/>
  <c r="C268" i="57" a="1"/>
  <c r="C268" i="57" s="1"/>
  <c r="D268" i="57" a="1"/>
  <c r="D268" i="57" s="1"/>
  <c r="E268" i="57" a="1"/>
  <c r="E268" i="57" s="1"/>
  <c r="A269" i="57" a="1"/>
  <c r="A269" i="57" s="1"/>
  <c r="B269" i="57" a="1"/>
  <c r="B269" i="57" s="1"/>
  <c r="C269" i="57" a="1"/>
  <c r="C269" i="57" s="1"/>
  <c r="D269" i="57" a="1"/>
  <c r="D269" i="57" s="1"/>
  <c r="E269" i="57" a="1"/>
  <c r="E269" i="57" s="1"/>
  <c r="A270" i="57" a="1"/>
  <c r="A270" i="57" s="1"/>
  <c r="B270" i="57" a="1"/>
  <c r="B270" i="57" s="1"/>
  <c r="C270" i="57" a="1"/>
  <c r="C270" i="57" s="1"/>
  <c r="D270" i="57" a="1"/>
  <c r="D270" i="57" s="1"/>
  <c r="E270" i="57" a="1"/>
  <c r="E270" i="57" s="1"/>
  <c r="A271" i="57" a="1"/>
  <c r="A271" i="57" s="1"/>
  <c r="B271" i="57" a="1"/>
  <c r="B271" i="57" s="1"/>
  <c r="C271" i="57" a="1"/>
  <c r="C271" i="57" s="1"/>
  <c r="D271" i="57" a="1"/>
  <c r="D271" i="57" s="1"/>
  <c r="E271" i="57" a="1"/>
  <c r="E271" i="57" s="1"/>
  <c r="A272" i="57" a="1"/>
  <c r="A272" i="57" s="1"/>
  <c r="B272" i="57" a="1"/>
  <c r="B272" i="57" s="1"/>
  <c r="C272" i="57" a="1"/>
  <c r="C272" i="57" s="1"/>
  <c r="D272" i="57" a="1"/>
  <c r="D272" i="57" s="1"/>
  <c r="E272" i="57" a="1"/>
  <c r="E272" i="57" s="1"/>
  <c r="A273" i="57" a="1"/>
  <c r="A273" i="57" s="1"/>
  <c r="B273" i="57" a="1"/>
  <c r="B273" i="57" s="1"/>
  <c r="C273" i="57" a="1"/>
  <c r="C273" i="57" s="1"/>
  <c r="D273" i="57" a="1"/>
  <c r="D273" i="57" s="1"/>
  <c r="E273" i="57" a="1"/>
  <c r="E273" i="57" s="1"/>
  <c r="A274" i="57" a="1"/>
  <c r="A274" i="57" s="1"/>
  <c r="B274" i="57" a="1"/>
  <c r="B274" i="57" s="1"/>
  <c r="C274" i="57" a="1"/>
  <c r="C274" i="57" s="1"/>
  <c r="D274" i="57" a="1"/>
  <c r="D274" i="57" s="1"/>
  <c r="E274" i="57" a="1"/>
  <c r="E274" i="57" s="1"/>
  <c r="A275" i="57" a="1"/>
  <c r="A275" i="57" s="1"/>
  <c r="B275" i="57" a="1"/>
  <c r="B275" i="57" s="1"/>
  <c r="C275" i="57" a="1"/>
  <c r="C275" i="57" s="1"/>
  <c r="D275" i="57" a="1"/>
  <c r="D275" i="57" s="1"/>
  <c r="E275" i="57" a="1"/>
  <c r="E275" i="57" s="1"/>
  <c r="A276" i="57" a="1"/>
  <c r="A276" i="57" s="1"/>
  <c r="B276" i="57" a="1"/>
  <c r="B276" i="57" s="1"/>
  <c r="C276" i="57" a="1"/>
  <c r="C276" i="57" s="1"/>
  <c r="D276" i="57" a="1"/>
  <c r="D276" i="57" s="1"/>
  <c r="E276" i="57" a="1"/>
  <c r="E276" i="57" s="1"/>
  <c r="A277" i="57" a="1"/>
  <c r="A277" i="57" s="1"/>
  <c r="B277" i="57" a="1"/>
  <c r="B277" i="57" s="1"/>
  <c r="C277" i="57" a="1"/>
  <c r="C277" i="57" s="1"/>
  <c r="D277" i="57" a="1"/>
  <c r="D277" i="57" s="1"/>
  <c r="E277" i="57" a="1"/>
  <c r="E277" i="57" s="1"/>
  <c r="A278" i="57" a="1"/>
  <c r="A278" i="57" s="1"/>
  <c r="B278" i="57" a="1"/>
  <c r="B278" i="57" s="1"/>
  <c r="C278" i="57" a="1"/>
  <c r="C278" i="57" s="1"/>
  <c r="D278" i="57" a="1"/>
  <c r="D278" i="57" s="1"/>
  <c r="E278" i="57" a="1"/>
  <c r="E278" i="57" s="1"/>
  <c r="A279" i="57" a="1"/>
  <c r="A279" i="57" s="1"/>
  <c r="B279" i="57" a="1"/>
  <c r="B279" i="57" s="1"/>
  <c r="C279" i="57" a="1"/>
  <c r="C279" i="57" s="1"/>
  <c r="D279" i="57" a="1"/>
  <c r="D279" i="57" s="1"/>
  <c r="E279" i="57" a="1"/>
  <c r="E279" i="57" s="1"/>
  <c r="A280" i="57" a="1"/>
  <c r="A280" i="57" s="1"/>
  <c r="B280" i="57" a="1"/>
  <c r="B280" i="57" s="1"/>
  <c r="C280" i="57" a="1"/>
  <c r="C280" i="57" s="1"/>
  <c r="D280" i="57" a="1"/>
  <c r="D280" i="57" s="1"/>
  <c r="E280" i="57" a="1"/>
  <c r="E280" i="57" s="1"/>
  <c r="A281" i="57" a="1"/>
  <c r="A281" i="57" s="1"/>
  <c r="B281" i="57" a="1"/>
  <c r="B281" i="57" s="1"/>
  <c r="C281" i="57" a="1"/>
  <c r="C281" i="57" s="1"/>
  <c r="D281" i="57" a="1"/>
  <c r="D281" i="57" s="1"/>
  <c r="E281" i="57" a="1"/>
  <c r="E281" i="57" s="1"/>
  <c r="A282" i="57" a="1"/>
  <c r="A282" i="57" s="1"/>
  <c r="B282" i="57" a="1"/>
  <c r="B282" i="57" s="1"/>
  <c r="C282" i="57" a="1"/>
  <c r="C282" i="57" s="1"/>
  <c r="D282" i="57" a="1"/>
  <c r="D282" i="57" s="1"/>
  <c r="E282" i="57" a="1"/>
  <c r="E282" i="57" s="1"/>
  <c r="A283" i="57" a="1"/>
  <c r="A283" i="57" s="1"/>
  <c r="B283" i="57" a="1"/>
  <c r="B283" i="57" s="1"/>
  <c r="C283" i="57" a="1"/>
  <c r="C283" i="57" s="1"/>
  <c r="D283" i="57" a="1"/>
  <c r="D283" i="57" s="1"/>
  <c r="E283" i="57" a="1"/>
  <c r="E283" i="57" s="1"/>
  <c r="A284" i="57" a="1"/>
  <c r="A284" i="57" s="1"/>
  <c r="B284" i="57" a="1"/>
  <c r="B284" i="57" s="1"/>
  <c r="C284" i="57" a="1"/>
  <c r="C284" i="57" s="1"/>
  <c r="D284" i="57" a="1"/>
  <c r="D284" i="57" s="1"/>
  <c r="E284" i="57" a="1"/>
  <c r="E284" i="57" s="1"/>
  <c r="A285" i="57" a="1"/>
  <c r="A285" i="57" s="1"/>
  <c r="B285" i="57" a="1"/>
  <c r="B285" i="57" s="1"/>
  <c r="C285" i="57" a="1"/>
  <c r="C285" i="57" s="1"/>
  <c r="D285" i="57" a="1"/>
  <c r="D285" i="57" s="1"/>
  <c r="E285" i="57" a="1"/>
  <c r="E285" i="57" s="1"/>
  <c r="A286" i="57" a="1"/>
  <c r="A286" i="57" s="1"/>
  <c r="B286" i="57" a="1"/>
  <c r="B286" i="57" s="1"/>
  <c r="C286" i="57" a="1"/>
  <c r="C286" i="57" s="1"/>
  <c r="D286" i="57" a="1"/>
  <c r="D286" i="57" s="1"/>
  <c r="E286" i="57" a="1"/>
  <c r="E286" i="57" s="1"/>
  <c r="A287" i="57" a="1"/>
  <c r="A287" i="57" s="1"/>
  <c r="B287" i="57" a="1"/>
  <c r="B287" i="57" s="1"/>
  <c r="C287" i="57" a="1"/>
  <c r="C287" i="57" s="1"/>
  <c r="D287" i="57" a="1"/>
  <c r="D287" i="57" s="1"/>
  <c r="E287" i="57" a="1"/>
  <c r="E287" i="57" s="1"/>
  <c r="A288" i="57" a="1"/>
  <c r="A288" i="57" s="1"/>
  <c r="B288" i="57" a="1"/>
  <c r="B288" i="57" s="1"/>
  <c r="C288" i="57" a="1"/>
  <c r="C288" i="57" s="1"/>
  <c r="D288" i="57" a="1"/>
  <c r="D288" i="57" s="1"/>
  <c r="E288" i="57" a="1"/>
  <c r="E288" i="57" s="1"/>
  <c r="A289" i="57" a="1"/>
  <c r="A289" i="57" s="1"/>
  <c r="B289" i="57" a="1"/>
  <c r="B289" i="57" s="1"/>
  <c r="C289" i="57" a="1"/>
  <c r="C289" i="57" s="1"/>
  <c r="D289" i="57" a="1"/>
  <c r="D289" i="57" s="1"/>
  <c r="E289" i="57" a="1"/>
  <c r="E289" i="57" s="1"/>
  <c r="A290" i="57" a="1"/>
  <c r="A290" i="57" s="1"/>
  <c r="B290" i="57" a="1"/>
  <c r="B290" i="57" s="1"/>
  <c r="C290" i="57" a="1"/>
  <c r="C290" i="57" s="1"/>
  <c r="D290" i="57" a="1"/>
  <c r="D290" i="57" s="1"/>
  <c r="E290" i="57" a="1"/>
  <c r="E290" i="57" s="1"/>
  <c r="A291" i="57" a="1"/>
  <c r="A291" i="57" s="1"/>
  <c r="B291" i="57" a="1"/>
  <c r="B291" i="57" s="1"/>
  <c r="C291" i="57" a="1"/>
  <c r="C291" i="57" s="1"/>
  <c r="D291" i="57" a="1"/>
  <c r="D291" i="57" s="1"/>
  <c r="E291" i="57" a="1"/>
  <c r="E291" i="57" s="1"/>
  <c r="A292" i="57" a="1"/>
  <c r="A292" i="57" s="1"/>
  <c r="B292" i="57" a="1"/>
  <c r="B292" i="57" s="1"/>
  <c r="C292" i="57" a="1"/>
  <c r="C292" i="57" s="1"/>
  <c r="D292" i="57" a="1"/>
  <c r="D292" i="57" s="1"/>
  <c r="E292" i="57" a="1"/>
  <c r="E292" i="57" s="1"/>
  <c r="A293" i="57" a="1"/>
  <c r="A293" i="57" s="1"/>
  <c r="B293" i="57" a="1"/>
  <c r="B293" i="57" s="1"/>
  <c r="C293" i="57" a="1"/>
  <c r="C293" i="57" s="1"/>
  <c r="D293" i="57" a="1"/>
  <c r="D293" i="57" s="1"/>
  <c r="E293" i="57" a="1"/>
  <c r="E293" i="57" s="1"/>
  <c r="A294" i="57" a="1"/>
  <c r="A294" i="57" s="1"/>
  <c r="B294" i="57" a="1"/>
  <c r="B294" i="57" s="1"/>
  <c r="C294" i="57" a="1"/>
  <c r="C294" i="57" s="1"/>
  <c r="D294" i="57" a="1"/>
  <c r="D294" i="57" s="1"/>
  <c r="E294" i="57" a="1"/>
  <c r="E294" i="57" s="1"/>
  <c r="A295" i="57" a="1"/>
  <c r="A295" i="57" s="1"/>
  <c r="B295" i="57" a="1"/>
  <c r="B295" i="57" s="1"/>
  <c r="C295" i="57" a="1"/>
  <c r="C295" i="57" s="1"/>
  <c r="D295" i="57" a="1"/>
  <c r="D295" i="57" s="1"/>
  <c r="E295" i="57" a="1"/>
  <c r="E295" i="57" s="1"/>
  <c r="A296" i="57" a="1"/>
  <c r="A296" i="57" s="1"/>
  <c r="B296" i="57" a="1"/>
  <c r="B296" i="57" s="1"/>
  <c r="C296" i="57" a="1"/>
  <c r="C296" i="57" s="1"/>
  <c r="D296" i="57" a="1"/>
  <c r="D296" i="57" s="1"/>
  <c r="E296" i="57" a="1"/>
  <c r="E296" i="57" s="1"/>
  <c r="A297" i="57" a="1"/>
  <c r="A297" i="57" s="1"/>
  <c r="B297" i="57" a="1"/>
  <c r="B297" i="57" s="1"/>
  <c r="C297" i="57" a="1"/>
  <c r="C297" i="57" s="1"/>
  <c r="D297" i="57" a="1"/>
  <c r="D297" i="57" s="1"/>
  <c r="E297" i="57" a="1"/>
  <c r="E297" i="57" s="1"/>
  <c r="A298" i="57" a="1"/>
  <c r="A298" i="57" s="1"/>
  <c r="B298" i="57" a="1"/>
  <c r="B298" i="57" s="1"/>
  <c r="C298" i="57" a="1"/>
  <c r="C298" i="57" s="1"/>
  <c r="D298" i="57" a="1"/>
  <c r="D298" i="57" s="1"/>
  <c r="E298" i="57" a="1"/>
  <c r="E298" i="57" s="1"/>
  <c r="A299" i="57" a="1"/>
  <c r="A299" i="57" s="1"/>
  <c r="B299" i="57" a="1"/>
  <c r="B299" i="57" s="1"/>
  <c r="C299" i="57" a="1"/>
  <c r="C299" i="57" s="1"/>
  <c r="D299" i="57" a="1"/>
  <c r="D299" i="57" s="1"/>
  <c r="E299" i="57" a="1"/>
  <c r="E299" i="57" s="1"/>
  <c r="A300" i="57" a="1"/>
  <c r="A300" i="57" s="1"/>
  <c r="B300" i="57" a="1"/>
  <c r="B300" i="57" s="1"/>
  <c r="C300" i="57" a="1"/>
  <c r="C300" i="57" s="1"/>
  <c r="D300" i="57" a="1"/>
  <c r="D300" i="57" s="1"/>
  <c r="E300" i="57" a="1"/>
  <c r="E300" i="57" s="1"/>
  <c r="A301" i="57" a="1"/>
  <c r="A301" i="57" s="1"/>
  <c r="B301" i="57" a="1"/>
  <c r="B301" i="57" s="1"/>
  <c r="C301" i="57" a="1"/>
  <c r="C301" i="57" s="1"/>
  <c r="D301" i="57" a="1"/>
  <c r="D301" i="57" s="1"/>
  <c r="E301" i="57" a="1"/>
  <c r="E301" i="57" s="1"/>
  <c r="A302" i="57" a="1"/>
  <c r="A302" i="57" s="1"/>
  <c r="B302" i="57" a="1"/>
  <c r="B302" i="57" s="1"/>
  <c r="C302" i="57" a="1"/>
  <c r="C302" i="57" s="1"/>
  <c r="D302" i="57" a="1"/>
  <c r="D302" i="57" s="1"/>
  <c r="E302" i="57" a="1"/>
  <c r="E302" i="57" s="1"/>
  <c r="A303" i="57" a="1"/>
  <c r="A303" i="57" s="1"/>
  <c r="B303" i="57" a="1"/>
  <c r="B303" i="57" s="1"/>
  <c r="C303" i="57" a="1"/>
  <c r="C303" i="57" s="1"/>
  <c r="D303" i="57" a="1"/>
  <c r="D303" i="57" s="1"/>
  <c r="E303" i="57" a="1"/>
  <c r="E303" i="57" s="1"/>
  <c r="A304" i="57" a="1"/>
  <c r="A304" i="57" s="1"/>
  <c r="B304" i="57" a="1"/>
  <c r="B304" i="57" s="1"/>
  <c r="C304" i="57" a="1"/>
  <c r="C304" i="57" s="1"/>
  <c r="D304" i="57" a="1"/>
  <c r="D304" i="57" s="1"/>
  <c r="E304" i="57" a="1"/>
  <c r="E304" i="57" s="1"/>
  <c r="A305" i="57" a="1"/>
  <c r="A305" i="57" s="1"/>
  <c r="B305" i="57" a="1"/>
  <c r="B305" i="57" s="1"/>
  <c r="C305" i="57" a="1"/>
  <c r="C305" i="57" s="1"/>
  <c r="D305" i="57" a="1"/>
  <c r="D305" i="57" s="1"/>
  <c r="E305" i="57" a="1"/>
  <c r="E305" i="57" s="1"/>
  <c r="A306" i="57" a="1"/>
  <c r="A306" i="57" s="1"/>
  <c r="B306" i="57" a="1"/>
  <c r="B306" i="57" s="1"/>
  <c r="C306" i="57" a="1"/>
  <c r="C306" i="57" s="1"/>
  <c r="D306" i="57" a="1"/>
  <c r="D306" i="57" s="1"/>
  <c r="E306" i="57" a="1"/>
  <c r="E306" i="57" s="1"/>
  <c r="A307" i="57" a="1"/>
  <c r="A307" i="57" s="1"/>
  <c r="B307" i="57" a="1"/>
  <c r="B307" i="57" s="1"/>
  <c r="C307" i="57" a="1"/>
  <c r="C307" i="57" s="1"/>
  <c r="D307" i="57" a="1"/>
  <c r="D307" i="57" s="1"/>
  <c r="E307" i="57" a="1"/>
  <c r="E307" i="57" s="1"/>
  <c r="A308" i="57" a="1"/>
  <c r="A308" i="57" s="1"/>
  <c r="B308" i="57" a="1"/>
  <c r="B308" i="57" s="1"/>
  <c r="C308" i="57" a="1"/>
  <c r="C308" i="57" s="1"/>
  <c r="D308" i="57" a="1"/>
  <c r="D308" i="57" s="1"/>
  <c r="E308" i="57" a="1"/>
  <c r="E308" i="57" s="1"/>
  <c r="A309" i="57" a="1"/>
  <c r="A309" i="57" s="1"/>
  <c r="B309" i="57" a="1"/>
  <c r="B309" i="57" s="1"/>
  <c r="C309" i="57" a="1"/>
  <c r="C309" i="57" s="1"/>
  <c r="D309" i="57" a="1"/>
  <c r="D309" i="57" s="1"/>
  <c r="E309" i="57" a="1"/>
  <c r="E309" i="57" s="1"/>
  <c r="A310" i="57" a="1"/>
  <c r="A310" i="57" s="1"/>
  <c r="B310" i="57" a="1"/>
  <c r="B310" i="57" s="1"/>
  <c r="C310" i="57" a="1"/>
  <c r="C310" i="57" s="1"/>
  <c r="D310" i="57" a="1"/>
  <c r="D310" i="57" s="1"/>
  <c r="E310" i="57" a="1"/>
  <c r="E310" i="57" s="1"/>
  <c r="A311" i="57" a="1"/>
  <c r="A311" i="57" s="1"/>
  <c r="B311" i="57" a="1"/>
  <c r="B311" i="57" s="1"/>
  <c r="C311" i="57" a="1"/>
  <c r="C311" i="57" s="1"/>
  <c r="D311" i="57" a="1"/>
  <c r="D311" i="57" s="1"/>
  <c r="E311" i="57" a="1"/>
  <c r="E311" i="57" s="1"/>
  <c r="A312" i="57" a="1"/>
  <c r="A312" i="57" s="1"/>
  <c r="B312" i="57" a="1"/>
  <c r="B312" i="57" s="1"/>
  <c r="C312" i="57" a="1"/>
  <c r="C312" i="57" s="1"/>
  <c r="D312" i="57" a="1"/>
  <c r="D312" i="57" s="1"/>
  <c r="E312" i="57" a="1"/>
  <c r="E312" i="57" s="1"/>
  <c r="A313" i="57" a="1"/>
  <c r="A313" i="57" s="1"/>
  <c r="B313" i="57" a="1"/>
  <c r="B313" i="57" s="1"/>
  <c r="C313" i="57" a="1"/>
  <c r="C313" i="57" s="1"/>
  <c r="D313" i="57" a="1"/>
  <c r="D313" i="57" s="1"/>
  <c r="E313" i="57" a="1"/>
  <c r="E313" i="57" s="1"/>
  <c r="A314" i="57" a="1"/>
  <c r="A314" i="57" s="1"/>
  <c r="B314" i="57" a="1"/>
  <c r="B314" i="57" s="1"/>
  <c r="C314" i="57" a="1"/>
  <c r="C314" i="57" s="1"/>
  <c r="D314" i="57" a="1"/>
  <c r="D314" i="57" s="1"/>
  <c r="E314" i="57" a="1"/>
  <c r="E314" i="57" s="1"/>
  <c r="A315" i="57" a="1"/>
  <c r="A315" i="57" s="1"/>
  <c r="B315" i="57" a="1"/>
  <c r="B315" i="57" s="1"/>
  <c r="C315" i="57" a="1"/>
  <c r="C315" i="57" s="1"/>
  <c r="D315" i="57" a="1"/>
  <c r="D315" i="57" s="1"/>
  <c r="E315" i="57" a="1"/>
  <c r="E315" i="57" s="1"/>
  <c r="A316" i="57" a="1"/>
  <c r="A316" i="57" s="1"/>
  <c r="B316" i="57" a="1"/>
  <c r="B316" i="57" s="1"/>
  <c r="C316" i="57" a="1"/>
  <c r="C316" i="57" s="1"/>
  <c r="D316" i="57" a="1"/>
  <c r="D316" i="57" s="1"/>
  <c r="E316" i="57" a="1"/>
  <c r="E316" i="57" s="1"/>
  <c r="A317" i="57" a="1"/>
  <c r="A317" i="57" s="1"/>
  <c r="B317" i="57" a="1"/>
  <c r="B317" i="57" s="1"/>
  <c r="C317" i="57" a="1"/>
  <c r="C317" i="57" s="1"/>
  <c r="D317" i="57" a="1"/>
  <c r="D317" i="57" s="1"/>
  <c r="E317" i="57" a="1"/>
  <c r="E317" i="57" s="1"/>
  <c r="A318" i="57" a="1"/>
  <c r="A318" i="57" s="1"/>
  <c r="B318" i="57" a="1"/>
  <c r="B318" i="57" s="1"/>
  <c r="C318" i="57" a="1"/>
  <c r="C318" i="57" s="1"/>
  <c r="D318" i="57" a="1"/>
  <c r="D318" i="57" s="1"/>
  <c r="E318" i="57" a="1"/>
  <c r="E318" i="57" s="1"/>
  <c r="A319" i="57" a="1"/>
  <c r="A319" i="57" s="1"/>
  <c r="B319" i="57" a="1"/>
  <c r="B319" i="57" s="1"/>
  <c r="C319" i="57" a="1"/>
  <c r="C319" i="57" s="1"/>
  <c r="D319" i="57" a="1"/>
  <c r="D319" i="57" s="1"/>
  <c r="E319" i="57" a="1"/>
  <c r="E319" i="57" s="1"/>
  <c r="A320" i="57" a="1"/>
  <c r="A320" i="57" s="1"/>
  <c r="B320" i="57" a="1"/>
  <c r="B320" i="57" s="1"/>
  <c r="C320" i="57" a="1"/>
  <c r="C320" i="57" s="1"/>
  <c r="D320" i="57" a="1"/>
  <c r="D320" i="57" s="1"/>
  <c r="E320" i="57" a="1"/>
  <c r="E320" i="57" s="1"/>
  <c r="A321" i="57" a="1"/>
  <c r="A321" i="57" s="1"/>
  <c r="B321" i="57" a="1"/>
  <c r="B321" i="57" s="1"/>
  <c r="C321" i="57" a="1"/>
  <c r="C321" i="57" s="1"/>
  <c r="D321" i="57" a="1"/>
  <c r="D321" i="57" s="1"/>
  <c r="E321" i="57" a="1"/>
  <c r="E321" i="57" s="1"/>
  <c r="A322" i="57" a="1"/>
  <c r="A322" i="57" s="1"/>
  <c r="B322" i="57" a="1"/>
  <c r="B322" i="57" s="1"/>
  <c r="C322" i="57" a="1"/>
  <c r="C322" i="57" s="1"/>
  <c r="D322" i="57" a="1"/>
  <c r="D322" i="57" s="1"/>
  <c r="E322" i="57" a="1"/>
  <c r="E322" i="57" s="1"/>
  <c r="A323" i="57" a="1"/>
  <c r="A323" i="57" s="1"/>
  <c r="B323" i="57" a="1"/>
  <c r="B323" i="57" s="1"/>
  <c r="C323" i="57" a="1"/>
  <c r="C323" i="57" s="1"/>
  <c r="D323" i="57" a="1"/>
  <c r="D323" i="57" s="1"/>
  <c r="E323" i="57" a="1"/>
  <c r="E323" i="57" s="1"/>
  <c r="A324" i="57" a="1"/>
  <c r="A324" i="57" s="1"/>
  <c r="B324" i="57" a="1"/>
  <c r="B324" i="57" s="1"/>
  <c r="C324" i="57" a="1"/>
  <c r="C324" i="57" s="1"/>
  <c r="D324" i="57" a="1"/>
  <c r="D324" i="57" s="1"/>
  <c r="E324" i="57" a="1"/>
  <c r="E324" i="57" s="1"/>
  <c r="A325" i="57" a="1"/>
  <c r="A325" i="57" s="1"/>
  <c r="B325" i="57" a="1"/>
  <c r="B325" i="57" s="1"/>
  <c r="C325" i="57" a="1"/>
  <c r="C325" i="57" s="1"/>
  <c r="D325" i="57" a="1"/>
  <c r="D325" i="57" s="1"/>
  <c r="E325" i="57" a="1"/>
  <c r="E325" i="57" s="1"/>
  <c r="A326" i="57" a="1"/>
  <c r="A326" i="57" s="1"/>
  <c r="B326" i="57" a="1"/>
  <c r="B326" i="57" s="1"/>
  <c r="C326" i="57" a="1"/>
  <c r="C326" i="57" s="1"/>
  <c r="D326" i="57" a="1"/>
  <c r="D326" i="57" s="1"/>
  <c r="E326" i="57" a="1"/>
  <c r="E326" i="57" s="1"/>
  <c r="A327" i="57" a="1"/>
  <c r="A327" i="57" s="1"/>
  <c r="B327" i="57" a="1"/>
  <c r="B327" i="57" s="1"/>
  <c r="C327" i="57" a="1"/>
  <c r="C327" i="57" s="1"/>
  <c r="D327" i="57" a="1"/>
  <c r="D327" i="57" s="1"/>
  <c r="E327" i="57" a="1"/>
  <c r="E327" i="57" s="1"/>
  <c r="A328" i="57" a="1"/>
  <c r="A328" i="57" s="1"/>
  <c r="B328" i="57" a="1"/>
  <c r="B328" i="57" s="1"/>
  <c r="C328" i="57" a="1"/>
  <c r="C328" i="57" s="1"/>
  <c r="D328" i="57" a="1"/>
  <c r="D328" i="57" s="1"/>
  <c r="E328" i="57" a="1"/>
  <c r="E328" i="57" s="1"/>
  <c r="A329" i="57" a="1"/>
  <c r="A329" i="57" s="1"/>
  <c r="B329" i="57" a="1"/>
  <c r="B329" i="57" s="1"/>
  <c r="C329" i="57" a="1"/>
  <c r="C329" i="57" s="1"/>
  <c r="D329" i="57" a="1"/>
  <c r="D329" i="57" s="1"/>
  <c r="E329" i="57" a="1"/>
  <c r="E329" i="57" s="1"/>
  <c r="A330" i="57" a="1"/>
  <c r="A330" i="57" s="1"/>
  <c r="B330" i="57" a="1"/>
  <c r="B330" i="57" s="1"/>
  <c r="C330" i="57" a="1"/>
  <c r="C330" i="57" s="1"/>
  <c r="D330" i="57" a="1"/>
  <c r="D330" i="57" s="1"/>
  <c r="E330" i="57" a="1"/>
  <c r="E330" i="57" s="1"/>
  <c r="A331" i="57" a="1"/>
  <c r="A331" i="57" s="1"/>
  <c r="B331" i="57" a="1"/>
  <c r="B331" i="57" s="1"/>
  <c r="C331" i="57" a="1"/>
  <c r="C331" i="57" s="1"/>
  <c r="D331" i="57" a="1"/>
  <c r="D331" i="57" s="1"/>
  <c r="E331" i="57" a="1"/>
  <c r="E331" i="57" s="1"/>
  <c r="A332" i="57" a="1"/>
  <c r="A332" i="57" s="1"/>
  <c r="B332" i="57" a="1"/>
  <c r="B332" i="57" s="1"/>
  <c r="C332" i="57" a="1"/>
  <c r="C332" i="57" s="1"/>
  <c r="D332" i="57" a="1"/>
  <c r="D332" i="57" s="1"/>
  <c r="E332" i="57" a="1"/>
  <c r="E332" i="57" s="1"/>
  <c r="A333" i="57" a="1"/>
  <c r="A333" i="57" s="1"/>
  <c r="B333" i="57" a="1"/>
  <c r="B333" i="57" s="1"/>
  <c r="C333" i="57" a="1"/>
  <c r="C333" i="57" s="1"/>
  <c r="D333" i="57" a="1"/>
  <c r="D333" i="57" s="1"/>
  <c r="E333" i="57" a="1"/>
  <c r="E333" i="57" s="1"/>
  <c r="A334" i="57" a="1"/>
  <c r="A334" i="57" s="1"/>
  <c r="B334" i="57" a="1"/>
  <c r="B334" i="57" s="1"/>
  <c r="C334" i="57" a="1"/>
  <c r="C334" i="57" s="1"/>
  <c r="D334" i="57" a="1"/>
  <c r="D334" i="57" s="1"/>
  <c r="E334" i="57" a="1"/>
  <c r="E334" i="57" s="1"/>
  <c r="A335" i="57" a="1"/>
  <c r="A335" i="57" s="1"/>
  <c r="B335" i="57" a="1"/>
  <c r="B335" i="57" s="1"/>
  <c r="C335" i="57" a="1"/>
  <c r="C335" i="57" s="1"/>
  <c r="D335" i="57" a="1"/>
  <c r="D335" i="57" s="1"/>
  <c r="E335" i="57" a="1"/>
  <c r="E335" i="57" s="1"/>
  <c r="A336" i="57" a="1"/>
  <c r="A336" i="57" s="1"/>
  <c r="B336" i="57" a="1"/>
  <c r="B336" i="57" s="1"/>
  <c r="C336" i="57" a="1"/>
  <c r="C336" i="57" s="1"/>
  <c r="D336" i="57" a="1"/>
  <c r="D336" i="57" s="1"/>
  <c r="E336" i="57" a="1"/>
  <c r="E336" i="57" s="1"/>
  <c r="A337" i="57" a="1"/>
  <c r="A337" i="57" s="1"/>
  <c r="B337" i="57" a="1"/>
  <c r="B337" i="57" s="1"/>
  <c r="C337" i="57" a="1"/>
  <c r="C337" i="57" s="1"/>
  <c r="D337" i="57" a="1"/>
  <c r="D337" i="57" s="1"/>
  <c r="E337" i="57" a="1"/>
  <c r="E337" i="57" s="1"/>
  <c r="A338" i="57" a="1"/>
  <c r="A338" i="57" s="1"/>
  <c r="B338" i="57" a="1"/>
  <c r="B338" i="57" s="1"/>
  <c r="C338" i="57" a="1"/>
  <c r="C338" i="57" s="1"/>
  <c r="D338" i="57" a="1"/>
  <c r="D338" i="57" s="1"/>
  <c r="E338" i="57" a="1"/>
  <c r="E338" i="57" s="1"/>
  <c r="A339" i="57" a="1"/>
  <c r="A339" i="57" s="1"/>
  <c r="B339" i="57" a="1"/>
  <c r="B339" i="57" s="1"/>
  <c r="C339" i="57" a="1"/>
  <c r="C339" i="57" s="1"/>
  <c r="D339" i="57" a="1"/>
  <c r="D339" i="57" s="1"/>
  <c r="E339" i="57" a="1"/>
  <c r="E339" i="57" s="1"/>
  <c r="A340" i="57" a="1"/>
  <c r="A340" i="57" s="1"/>
  <c r="B340" i="57" a="1"/>
  <c r="B340" i="57" s="1"/>
  <c r="C340" i="57" a="1"/>
  <c r="C340" i="57" s="1"/>
  <c r="D340" i="57" a="1"/>
  <c r="D340" i="57" s="1"/>
  <c r="E340" i="57" a="1"/>
  <c r="E340" i="57" s="1"/>
  <c r="A341" i="57" a="1"/>
  <c r="A341" i="57" s="1"/>
  <c r="B341" i="57" a="1"/>
  <c r="B341" i="57" s="1"/>
  <c r="C341" i="57" a="1"/>
  <c r="C341" i="57" s="1"/>
  <c r="D341" i="57" a="1"/>
  <c r="D341" i="57" s="1"/>
  <c r="E341" i="57" a="1"/>
  <c r="E341" i="57" s="1"/>
  <c r="A342" i="57" a="1"/>
  <c r="A342" i="57" s="1"/>
  <c r="B342" i="57" a="1"/>
  <c r="B342" i="57" s="1"/>
  <c r="C342" i="57" a="1"/>
  <c r="C342" i="57" s="1"/>
  <c r="D342" i="57" a="1"/>
  <c r="D342" i="57" s="1"/>
  <c r="E342" i="57" a="1"/>
  <c r="E342" i="57" s="1"/>
  <c r="A343" i="57" a="1"/>
  <c r="A343" i="57" s="1"/>
  <c r="B343" i="57" a="1"/>
  <c r="B343" i="57" s="1"/>
  <c r="C343" i="57" a="1"/>
  <c r="C343" i="57" s="1"/>
  <c r="D343" i="57" a="1"/>
  <c r="D343" i="57" s="1"/>
  <c r="E343" i="57" a="1"/>
  <c r="E343" i="57" s="1"/>
  <c r="A344" i="57" a="1"/>
  <c r="A344" i="57" s="1"/>
  <c r="B344" i="57" a="1"/>
  <c r="B344" i="57" s="1"/>
  <c r="C344" i="57" a="1"/>
  <c r="C344" i="57" s="1"/>
  <c r="D344" i="57" a="1"/>
  <c r="D344" i="57" s="1"/>
  <c r="E344" i="57" a="1"/>
  <c r="E344" i="57" s="1"/>
  <c r="A345" i="57" a="1"/>
  <c r="A345" i="57" s="1"/>
  <c r="B345" i="57" a="1"/>
  <c r="B345" i="57" s="1"/>
  <c r="C345" i="57" a="1"/>
  <c r="C345" i="57" s="1"/>
  <c r="D345" i="57" a="1"/>
  <c r="D345" i="57" s="1"/>
  <c r="E345" i="57" a="1"/>
  <c r="E345" i="57" s="1"/>
  <c r="A346" i="57" a="1"/>
  <c r="A346" i="57" s="1"/>
  <c r="B346" i="57" a="1"/>
  <c r="B346" i="57" s="1"/>
  <c r="C346" i="57" a="1"/>
  <c r="C346" i="57" s="1"/>
  <c r="D346" i="57" a="1"/>
  <c r="D346" i="57" s="1"/>
  <c r="E346" i="57" a="1"/>
  <c r="E346" i="57" s="1"/>
  <c r="A347" i="57" a="1"/>
  <c r="A347" i="57" s="1"/>
  <c r="B347" i="57" a="1"/>
  <c r="B347" i="57" s="1"/>
  <c r="C347" i="57" a="1"/>
  <c r="C347" i="57" s="1"/>
  <c r="D347" i="57" a="1"/>
  <c r="D347" i="57" s="1"/>
  <c r="E347" i="57" a="1"/>
  <c r="E347" i="57" s="1"/>
  <c r="A348" i="57" a="1"/>
  <c r="A348" i="57" s="1"/>
  <c r="B348" i="57" a="1"/>
  <c r="B348" i="57" s="1"/>
  <c r="C348" i="57" a="1"/>
  <c r="C348" i="57" s="1"/>
  <c r="D348" i="57" a="1"/>
  <c r="D348" i="57" s="1"/>
  <c r="E348" i="57" a="1"/>
  <c r="E348" i="57" s="1"/>
  <c r="A349" i="57" a="1"/>
  <c r="A349" i="57" s="1"/>
  <c r="B349" i="57" a="1"/>
  <c r="B349" i="57" s="1"/>
  <c r="C349" i="57" a="1"/>
  <c r="C349" i="57" s="1"/>
  <c r="D349" i="57" a="1"/>
  <c r="D349" i="57" s="1"/>
  <c r="E349" i="57" a="1"/>
  <c r="E349" i="57" s="1"/>
  <c r="A350" i="57" a="1"/>
  <c r="A350" i="57" s="1"/>
  <c r="B350" i="57" a="1"/>
  <c r="B350" i="57" s="1"/>
  <c r="C350" i="57" a="1"/>
  <c r="C350" i="57" s="1"/>
  <c r="D350" i="57" a="1"/>
  <c r="D350" i="57" s="1"/>
  <c r="E350" i="57" a="1"/>
  <c r="E350" i="57" s="1"/>
  <c r="A351" i="57" a="1"/>
  <c r="A351" i="57" s="1"/>
  <c r="B351" i="57" a="1"/>
  <c r="B351" i="57" s="1"/>
  <c r="C351" i="57" a="1"/>
  <c r="C351" i="57" s="1"/>
  <c r="D351" i="57" a="1"/>
  <c r="D351" i="57" s="1"/>
  <c r="E351" i="57" a="1"/>
  <c r="E351" i="57" s="1"/>
  <c r="A352" i="57" a="1"/>
  <c r="A352" i="57" s="1"/>
  <c r="B352" i="57" a="1"/>
  <c r="B352" i="57" s="1"/>
  <c r="C352" i="57" a="1"/>
  <c r="C352" i="57" s="1"/>
  <c r="D352" i="57" a="1"/>
  <c r="D352" i="57" s="1"/>
  <c r="E352" i="57" a="1"/>
  <c r="E352" i="57" s="1"/>
  <c r="A353" i="57" a="1"/>
  <c r="A353" i="57" s="1"/>
  <c r="B353" i="57" a="1"/>
  <c r="B353" i="57" s="1"/>
  <c r="C353" i="57" a="1"/>
  <c r="C353" i="57" s="1"/>
  <c r="D353" i="57" a="1"/>
  <c r="D353" i="57" s="1"/>
  <c r="E353" i="57" a="1"/>
  <c r="E353" i="57" s="1"/>
  <c r="A354" i="57" a="1"/>
  <c r="A354" i="57" s="1"/>
  <c r="B354" i="57" a="1"/>
  <c r="B354" i="57" s="1"/>
  <c r="C354" i="57" a="1"/>
  <c r="C354" i="57" s="1"/>
  <c r="D354" i="57" a="1"/>
  <c r="D354" i="57" s="1"/>
  <c r="E354" i="57" a="1"/>
  <c r="E354" i="57" s="1"/>
  <c r="A355" i="57" a="1"/>
  <c r="A355" i="57" s="1"/>
  <c r="B355" i="57" a="1"/>
  <c r="B355" i="57" s="1"/>
  <c r="C355" i="57" a="1"/>
  <c r="C355" i="57" s="1"/>
  <c r="D355" i="57" a="1"/>
  <c r="D355" i="57" s="1"/>
  <c r="E355" i="57" a="1"/>
  <c r="E355" i="57" s="1"/>
  <c r="A356" i="57" a="1"/>
  <c r="A356" i="57" s="1"/>
  <c r="B356" i="57" a="1"/>
  <c r="B356" i="57" s="1"/>
  <c r="C356" i="57" a="1"/>
  <c r="C356" i="57" s="1"/>
  <c r="D356" i="57" a="1"/>
  <c r="D356" i="57" s="1"/>
  <c r="E356" i="57" a="1"/>
  <c r="E356" i="57" s="1"/>
  <c r="A357" i="57" a="1"/>
  <c r="A357" i="57" s="1"/>
  <c r="B357" i="57" a="1"/>
  <c r="B357" i="57" s="1"/>
  <c r="C357" i="57" a="1"/>
  <c r="C357" i="57" s="1"/>
  <c r="D357" i="57" a="1"/>
  <c r="D357" i="57" s="1"/>
  <c r="E357" i="57" a="1"/>
  <c r="E357" i="57" s="1"/>
  <c r="A358" i="57" a="1"/>
  <c r="A358" i="57" s="1"/>
  <c r="B358" i="57" a="1"/>
  <c r="B358" i="57" s="1"/>
  <c r="C358" i="57" a="1"/>
  <c r="C358" i="57" s="1"/>
  <c r="D358" i="57" a="1"/>
  <c r="D358" i="57" s="1"/>
  <c r="E358" i="57" a="1"/>
  <c r="E358" i="57" s="1"/>
  <c r="A359" i="57" a="1"/>
  <c r="A359" i="57" s="1"/>
  <c r="B359" i="57" a="1"/>
  <c r="B359" i="57" s="1"/>
  <c r="C359" i="57" a="1"/>
  <c r="C359" i="57" s="1"/>
  <c r="D359" i="57" a="1"/>
  <c r="D359" i="57" s="1"/>
  <c r="E359" i="57" a="1"/>
  <c r="E359" i="57" s="1"/>
  <c r="A360" i="57" a="1"/>
  <c r="A360" i="57" s="1"/>
  <c r="B360" i="57" a="1"/>
  <c r="B360" i="57" s="1"/>
  <c r="C360" i="57" a="1"/>
  <c r="C360" i="57" s="1"/>
  <c r="D360" i="57" a="1"/>
  <c r="D360" i="57" s="1"/>
  <c r="E360" i="57" a="1"/>
  <c r="E360" i="57" s="1"/>
  <c r="A361" i="57" a="1"/>
  <c r="A361" i="57" s="1"/>
  <c r="B361" i="57" a="1"/>
  <c r="B361" i="57" s="1"/>
  <c r="C361" i="57" a="1"/>
  <c r="C361" i="57" s="1"/>
  <c r="D361" i="57" a="1"/>
  <c r="D361" i="57" s="1"/>
  <c r="E361" i="57" a="1"/>
  <c r="E361" i="57" s="1"/>
  <c r="A362" i="57" a="1"/>
  <c r="A362" i="57" s="1"/>
  <c r="B362" i="57" a="1"/>
  <c r="B362" i="57" s="1"/>
  <c r="C362" i="57" a="1"/>
  <c r="C362" i="57" s="1"/>
  <c r="D362" i="57" a="1"/>
  <c r="D362" i="57" s="1"/>
  <c r="E362" i="57" a="1"/>
  <c r="E362" i="57" s="1"/>
  <c r="A363" i="57" a="1"/>
  <c r="A363" i="57" s="1"/>
  <c r="B363" i="57" a="1"/>
  <c r="B363" i="57" s="1"/>
  <c r="C363" i="57" a="1"/>
  <c r="C363" i="57" s="1"/>
  <c r="D363" i="57" a="1"/>
  <c r="D363" i="57" s="1"/>
  <c r="E363" i="57" a="1"/>
  <c r="E363" i="57" s="1"/>
  <c r="A364" i="57" a="1"/>
  <c r="A364" i="57" s="1"/>
  <c r="B364" i="57" a="1"/>
  <c r="B364" i="57" s="1"/>
  <c r="C364" i="57" a="1"/>
  <c r="C364" i="57" s="1"/>
  <c r="D364" i="57" a="1"/>
  <c r="D364" i="57" s="1"/>
  <c r="E364" i="57" a="1"/>
  <c r="E364" i="57" s="1"/>
  <c r="A365" i="57" a="1"/>
  <c r="A365" i="57" s="1"/>
  <c r="B365" i="57" a="1"/>
  <c r="B365" i="57" s="1"/>
  <c r="C365" i="57" a="1"/>
  <c r="C365" i="57" s="1"/>
  <c r="D365" i="57" a="1"/>
  <c r="D365" i="57" s="1"/>
  <c r="E365" i="57" a="1"/>
  <c r="E365" i="57" s="1"/>
  <c r="A366" i="57" a="1"/>
  <c r="A366" i="57" s="1"/>
  <c r="B366" i="57" a="1"/>
  <c r="B366" i="57" s="1"/>
  <c r="C366" i="57" a="1"/>
  <c r="C366" i="57" s="1"/>
  <c r="D366" i="57" a="1"/>
  <c r="D366" i="57" s="1"/>
  <c r="E366" i="57" a="1"/>
  <c r="E366" i="57" s="1"/>
  <c r="A367" i="57" a="1"/>
  <c r="A367" i="57" s="1"/>
  <c r="B367" i="57" a="1"/>
  <c r="B367" i="57" s="1"/>
  <c r="C367" i="57" a="1"/>
  <c r="C367" i="57" s="1"/>
  <c r="D367" i="57" a="1"/>
  <c r="D367" i="57" s="1"/>
  <c r="E367" i="57" a="1"/>
  <c r="E367" i="57" s="1"/>
  <c r="A368" i="57" a="1"/>
  <c r="A368" i="57" s="1"/>
  <c r="B368" i="57" a="1"/>
  <c r="B368" i="57" s="1"/>
  <c r="C368" i="57" a="1"/>
  <c r="C368" i="57" s="1"/>
  <c r="D368" i="57" a="1"/>
  <c r="D368" i="57" s="1"/>
  <c r="E368" i="57" a="1"/>
  <c r="E368" i="57" s="1"/>
  <c r="A369" i="57" a="1"/>
  <c r="A369" i="57" s="1"/>
  <c r="B369" i="57" a="1"/>
  <c r="B369" i="57" s="1"/>
  <c r="C369" i="57" a="1"/>
  <c r="C369" i="57" s="1"/>
  <c r="D369" i="57" a="1"/>
  <c r="D369" i="57" s="1"/>
  <c r="E369" i="57" a="1"/>
  <c r="E369" i="57" s="1"/>
  <c r="A370" i="57" a="1"/>
  <c r="A370" i="57" s="1"/>
  <c r="B370" i="57" a="1"/>
  <c r="B370" i="57" s="1"/>
  <c r="C370" i="57" a="1"/>
  <c r="C370" i="57" s="1"/>
  <c r="D370" i="57" a="1"/>
  <c r="D370" i="57" s="1"/>
  <c r="E370" i="57" a="1"/>
  <c r="E370" i="57" s="1"/>
  <c r="A371" i="57" a="1"/>
  <c r="A371" i="57" s="1"/>
  <c r="B371" i="57" a="1"/>
  <c r="B371" i="57" s="1"/>
  <c r="C371" i="57" a="1"/>
  <c r="C371" i="57" s="1"/>
  <c r="D371" i="57" a="1"/>
  <c r="D371" i="57" s="1"/>
  <c r="E371" i="57" a="1"/>
  <c r="E371" i="57" s="1"/>
  <c r="A372" i="57" a="1"/>
  <c r="A372" i="57" s="1"/>
  <c r="B372" i="57" a="1"/>
  <c r="B372" i="57" s="1"/>
  <c r="C372" i="57" a="1"/>
  <c r="C372" i="57" s="1"/>
  <c r="D372" i="57" a="1"/>
  <c r="D372" i="57" s="1"/>
  <c r="E372" i="57" a="1"/>
  <c r="E372" i="57" s="1"/>
  <c r="A373" i="57" a="1"/>
  <c r="A373" i="57" s="1"/>
  <c r="B373" i="57" a="1"/>
  <c r="B373" i="57" s="1"/>
  <c r="C373" i="57" a="1"/>
  <c r="C373" i="57" s="1"/>
  <c r="D373" i="57" a="1"/>
  <c r="D373" i="57" s="1"/>
  <c r="E373" i="57" a="1"/>
  <c r="E373" i="57" s="1"/>
  <c r="A374" i="57" a="1"/>
  <c r="A374" i="57" s="1"/>
  <c r="B374" i="57" a="1"/>
  <c r="B374" i="57" s="1"/>
  <c r="C374" i="57" a="1"/>
  <c r="C374" i="57" s="1"/>
  <c r="D374" i="57" a="1"/>
  <c r="D374" i="57" s="1"/>
  <c r="E374" i="57" a="1"/>
  <c r="E374" i="57" s="1"/>
  <c r="A375" i="57" a="1"/>
  <c r="A375" i="57" s="1"/>
  <c r="B375" i="57" a="1"/>
  <c r="B375" i="57" s="1"/>
  <c r="C375" i="57" a="1"/>
  <c r="C375" i="57" s="1"/>
  <c r="D375" i="57" a="1"/>
  <c r="D375" i="57" s="1"/>
  <c r="E375" i="57" a="1"/>
  <c r="E375" i="57" s="1"/>
  <c r="A376" i="57" a="1"/>
  <c r="A376" i="57" s="1"/>
  <c r="B376" i="57" a="1"/>
  <c r="B376" i="57" s="1"/>
  <c r="C376" i="57" a="1"/>
  <c r="C376" i="57" s="1"/>
  <c r="D376" i="57" a="1"/>
  <c r="D376" i="57" s="1"/>
  <c r="E376" i="57" a="1"/>
  <c r="E376" i="57" s="1"/>
  <c r="A377" i="57" a="1"/>
  <c r="A377" i="57" s="1"/>
  <c r="B377" i="57" a="1"/>
  <c r="B377" i="57" s="1"/>
  <c r="C377" i="57" a="1"/>
  <c r="C377" i="57" s="1"/>
  <c r="D377" i="57" a="1"/>
  <c r="D377" i="57" s="1"/>
  <c r="E377" i="57" a="1"/>
  <c r="E377" i="57" s="1"/>
  <c r="A378" i="57" a="1"/>
  <c r="A378" i="57" s="1"/>
  <c r="B378" i="57" a="1"/>
  <c r="B378" i="57" s="1"/>
  <c r="C378" i="57" a="1"/>
  <c r="C378" i="57" s="1"/>
  <c r="D378" i="57" a="1"/>
  <c r="D378" i="57" s="1"/>
  <c r="E378" i="57" a="1"/>
  <c r="E378" i="57" s="1"/>
  <c r="A379" i="57" a="1"/>
  <c r="A379" i="57" s="1"/>
  <c r="B379" i="57" a="1"/>
  <c r="B379" i="57" s="1"/>
  <c r="C379" i="57" a="1"/>
  <c r="C379" i="57" s="1"/>
  <c r="D379" i="57" a="1"/>
  <c r="D379" i="57" s="1"/>
  <c r="E379" i="57" a="1"/>
  <c r="E379" i="57" s="1"/>
  <c r="A380" i="57" a="1"/>
  <c r="A380" i="57" s="1"/>
  <c r="B380" i="57" a="1"/>
  <c r="B380" i="57" s="1"/>
  <c r="C380" i="57" a="1"/>
  <c r="C380" i="57" s="1"/>
  <c r="D380" i="57" a="1"/>
  <c r="D380" i="57" s="1"/>
  <c r="E380" i="57" a="1"/>
  <c r="E380" i="57" s="1"/>
  <c r="A381" i="57" a="1"/>
  <c r="A381" i="57" s="1"/>
  <c r="B381" i="57" a="1"/>
  <c r="B381" i="57" s="1"/>
  <c r="C381" i="57" a="1"/>
  <c r="C381" i="57" s="1"/>
  <c r="D381" i="57" a="1"/>
  <c r="D381" i="57" s="1"/>
  <c r="E381" i="57" a="1"/>
  <c r="E381" i="57" s="1"/>
  <c r="A382" i="57" a="1"/>
  <c r="A382" i="57" s="1"/>
  <c r="B382" i="57" a="1"/>
  <c r="B382" i="57" s="1"/>
  <c r="C382" i="57" a="1"/>
  <c r="C382" i="57" s="1"/>
  <c r="D382" i="57" a="1"/>
  <c r="D382" i="57" s="1"/>
  <c r="E382" i="57" a="1"/>
  <c r="E382" i="57" s="1"/>
  <c r="A383" i="57" a="1"/>
  <c r="A383" i="57" s="1"/>
  <c r="B383" i="57" a="1"/>
  <c r="B383" i="57" s="1"/>
  <c r="C383" i="57" a="1"/>
  <c r="C383" i="57" s="1"/>
  <c r="D383" i="57" a="1"/>
  <c r="D383" i="57" s="1"/>
  <c r="E383" i="57" a="1"/>
  <c r="E383" i="57" s="1"/>
  <c r="A384" i="57" a="1"/>
  <c r="A384" i="57" s="1"/>
  <c r="B384" i="57" a="1"/>
  <c r="B384" i="57" s="1"/>
  <c r="C384" i="57" a="1"/>
  <c r="C384" i="57" s="1"/>
  <c r="D384" i="57" a="1"/>
  <c r="D384" i="57" s="1"/>
  <c r="E384" i="57" a="1"/>
  <c r="E384" i="57" s="1"/>
  <c r="A385" i="57" a="1"/>
  <c r="A385" i="57" s="1"/>
  <c r="B385" i="57" a="1"/>
  <c r="B385" i="57" s="1"/>
  <c r="C385" i="57" a="1"/>
  <c r="C385" i="57" s="1"/>
  <c r="D385" i="57" a="1"/>
  <c r="D385" i="57" s="1"/>
  <c r="E385" i="57" a="1"/>
  <c r="E385" i="57" s="1"/>
  <c r="A386" i="57" a="1"/>
  <c r="A386" i="57" s="1"/>
  <c r="B386" i="57" a="1"/>
  <c r="B386" i="57" s="1"/>
  <c r="C386" i="57" a="1"/>
  <c r="C386" i="57" s="1"/>
  <c r="D386" i="57" a="1"/>
  <c r="D386" i="57" s="1"/>
  <c r="E386" i="57" a="1"/>
  <c r="E386" i="57" s="1"/>
  <c r="A387" i="57" a="1"/>
  <c r="A387" i="57" s="1"/>
  <c r="B387" i="57" a="1"/>
  <c r="B387" i="57" s="1"/>
  <c r="C387" i="57" a="1"/>
  <c r="C387" i="57" s="1"/>
  <c r="D387" i="57" a="1"/>
  <c r="D387" i="57" s="1"/>
  <c r="E387" i="57" a="1"/>
  <c r="E387" i="57" s="1"/>
  <c r="A388" i="57" a="1"/>
  <c r="A388" i="57" s="1"/>
  <c r="B388" i="57" a="1"/>
  <c r="B388" i="57" s="1"/>
  <c r="C388" i="57" a="1"/>
  <c r="C388" i="57" s="1"/>
  <c r="D388" i="57" a="1"/>
  <c r="D388" i="57" s="1"/>
  <c r="E388" i="57" a="1"/>
  <c r="E388" i="57" s="1"/>
  <c r="A389" i="57" a="1"/>
  <c r="A389" i="57" s="1"/>
  <c r="B389" i="57" a="1"/>
  <c r="B389" i="57" s="1"/>
  <c r="C389" i="57" a="1"/>
  <c r="C389" i="57" s="1"/>
  <c r="D389" i="57" a="1"/>
  <c r="D389" i="57" s="1"/>
  <c r="E389" i="57" a="1"/>
  <c r="E389" i="57" s="1"/>
  <c r="A390" i="57" a="1"/>
  <c r="A390" i="57" s="1"/>
  <c r="B390" i="57" a="1"/>
  <c r="B390" i="57" s="1"/>
  <c r="C390" i="57" a="1"/>
  <c r="C390" i="57" s="1"/>
  <c r="D390" i="57" a="1"/>
  <c r="D390" i="57" s="1"/>
  <c r="E390" i="57" a="1"/>
  <c r="E390" i="57" s="1"/>
  <c r="A391" i="57" a="1"/>
  <c r="A391" i="57" s="1"/>
  <c r="B391" i="57" a="1"/>
  <c r="B391" i="57" s="1"/>
  <c r="C391" i="57" a="1"/>
  <c r="C391" i="57" s="1"/>
  <c r="D391" i="57" a="1"/>
  <c r="D391" i="57" s="1"/>
  <c r="E391" i="57" a="1"/>
  <c r="E391" i="57" s="1"/>
  <c r="A392" i="57" a="1"/>
  <c r="A392" i="57" s="1"/>
  <c r="B392" i="57" a="1"/>
  <c r="B392" i="57" s="1"/>
  <c r="C392" i="57" a="1"/>
  <c r="C392" i="57" s="1"/>
  <c r="D392" i="57" a="1"/>
  <c r="D392" i="57" s="1"/>
  <c r="E392" i="57" a="1"/>
  <c r="E392" i="57" s="1"/>
  <c r="A393" i="57" a="1"/>
  <c r="A393" i="57" s="1"/>
  <c r="B393" i="57" a="1"/>
  <c r="B393" i="57" s="1"/>
  <c r="C393" i="57" a="1"/>
  <c r="C393" i="57" s="1"/>
  <c r="D393" i="57" a="1"/>
  <c r="D393" i="57" s="1"/>
  <c r="E393" i="57" a="1"/>
  <c r="E393" i="57" s="1"/>
  <c r="A394" i="57" a="1"/>
  <c r="A394" i="57" s="1"/>
  <c r="B394" i="57" a="1"/>
  <c r="B394" i="57" s="1"/>
  <c r="C394" i="57" a="1"/>
  <c r="C394" i="57" s="1"/>
  <c r="D394" i="57" a="1"/>
  <c r="D394" i="57" s="1"/>
  <c r="E394" i="57" a="1"/>
  <c r="E394" i="57" s="1"/>
  <c r="A395" i="57" a="1"/>
  <c r="A395" i="57" s="1"/>
  <c r="B395" i="57" a="1"/>
  <c r="B395" i="57" s="1"/>
  <c r="C395" i="57" a="1"/>
  <c r="C395" i="57" s="1"/>
  <c r="D395" i="57" a="1"/>
  <c r="D395" i="57" s="1"/>
  <c r="E395" i="57" a="1"/>
  <c r="E395" i="57" s="1"/>
  <c r="A396" i="57" a="1"/>
  <c r="A396" i="57" s="1"/>
  <c r="B396" i="57" a="1"/>
  <c r="B396" i="57" s="1"/>
  <c r="C396" i="57" a="1"/>
  <c r="C396" i="57" s="1"/>
  <c r="D396" i="57" a="1"/>
  <c r="D396" i="57" s="1"/>
  <c r="E396" i="57" a="1"/>
  <c r="E396" i="57" s="1"/>
  <c r="A397" i="57" a="1"/>
  <c r="A397" i="57" s="1"/>
  <c r="B397" i="57" a="1"/>
  <c r="B397" i="57" s="1"/>
  <c r="C397" i="57" a="1"/>
  <c r="C397" i="57" s="1"/>
  <c r="D397" i="57" a="1"/>
  <c r="D397" i="57" s="1"/>
  <c r="E397" i="57" a="1"/>
  <c r="E397" i="57" s="1"/>
  <c r="A398" i="57" a="1"/>
  <c r="A398" i="57" s="1"/>
  <c r="B398" i="57" a="1"/>
  <c r="B398" i="57" s="1"/>
  <c r="C398" i="57" a="1"/>
  <c r="C398" i="57" s="1"/>
  <c r="D398" i="57" a="1"/>
  <c r="D398" i="57" s="1"/>
  <c r="E398" i="57" a="1"/>
  <c r="E398" i="57" s="1"/>
  <c r="A399" i="57" a="1"/>
  <c r="A399" i="57" s="1"/>
  <c r="B399" i="57" a="1"/>
  <c r="B399" i="57" s="1"/>
  <c r="C399" i="57" a="1"/>
  <c r="C399" i="57" s="1"/>
  <c r="D399" i="57" a="1"/>
  <c r="D399" i="57" s="1"/>
  <c r="E399" i="57" a="1"/>
  <c r="E399" i="57" s="1"/>
  <c r="A400" i="57" a="1"/>
  <c r="A400" i="57" s="1"/>
  <c r="B400" i="57" a="1"/>
  <c r="B400" i="57" s="1"/>
  <c r="C400" i="57" a="1"/>
  <c r="C400" i="57" s="1"/>
  <c r="D400" i="57" a="1"/>
  <c r="D400" i="57" s="1"/>
  <c r="E400" i="57" a="1"/>
  <c r="E400" i="57" s="1"/>
  <c r="A401" i="57" a="1"/>
  <c r="A401" i="57" s="1"/>
  <c r="B401" i="57" a="1"/>
  <c r="B401" i="57" s="1"/>
  <c r="C401" i="57" a="1"/>
  <c r="C401" i="57" s="1"/>
  <c r="D401" i="57" a="1"/>
  <c r="D401" i="57" s="1"/>
  <c r="E401" i="57" a="1"/>
  <c r="E401" i="57" s="1"/>
  <c r="A402" i="57" a="1"/>
  <c r="A402" i="57" s="1"/>
  <c r="B402" i="57" a="1"/>
  <c r="B402" i="57" s="1"/>
  <c r="C402" i="57" a="1"/>
  <c r="C402" i="57" s="1"/>
  <c r="D402" i="57" a="1"/>
  <c r="D402" i="57" s="1"/>
  <c r="E402" i="57" a="1"/>
  <c r="E402" i="57" s="1"/>
  <c r="A403" i="57" a="1"/>
  <c r="A403" i="57" s="1"/>
  <c r="B403" i="57" a="1"/>
  <c r="B403" i="57" s="1"/>
  <c r="C403" i="57" a="1"/>
  <c r="C403" i="57" s="1"/>
  <c r="D403" i="57" a="1"/>
  <c r="D403" i="57" s="1"/>
  <c r="E403" i="57" a="1"/>
  <c r="E403" i="57" s="1"/>
  <c r="A404" i="57" a="1"/>
  <c r="A404" i="57" s="1"/>
  <c r="B404" i="57" a="1"/>
  <c r="B404" i="57" s="1"/>
  <c r="C404" i="57" a="1"/>
  <c r="C404" i="57" s="1"/>
  <c r="D404" i="57" a="1"/>
  <c r="D404" i="57" s="1"/>
  <c r="E404" i="57" a="1"/>
  <c r="E404" i="57" s="1"/>
  <c r="A405" i="57" a="1"/>
  <c r="A405" i="57" s="1"/>
  <c r="B405" i="57" a="1"/>
  <c r="B405" i="57" s="1"/>
  <c r="C405" i="57" a="1"/>
  <c r="C405" i="57" s="1"/>
  <c r="D405" i="57" a="1"/>
  <c r="D405" i="57" s="1"/>
  <c r="E405" i="57" a="1"/>
  <c r="E405" i="57" s="1"/>
  <c r="A406" i="57" a="1"/>
  <c r="A406" i="57" s="1"/>
  <c r="B406" i="57" a="1"/>
  <c r="B406" i="57" s="1"/>
  <c r="C406" i="57" a="1"/>
  <c r="C406" i="57" s="1"/>
  <c r="D406" i="57" a="1"/>
  <c r="D406" i="57" s="1"/>
  <c r="E406" i="57" a="1"/>
  <c r="E406" i="57" s="1"/>
  <c r="A407" i="57" a="1"/>
  <c r="A407" i="57" s="1"/>
  <c r="B407" i="57" a="1"/>
  <c r="B407" i="57" s="1"/>
  <c r="C407" i="57" a="1"/>
  <c r="C407" i="57" s="1"/>
  <c r="D407" i="57" a="1"/>
  <c r="D407" i="57" s="1"/>
  <c r="E407" i="57" a="1"/>
  <c r="E407" i="57" s="1"/>
  <c r="A408" i="57" a="1"/>
  <c r="A408" i="57" s="1"/>
  <c r="B408" i="57" a="1"/>
  <c r="B408" i="57" s="1"/>
  <c r="C408" i="57" a="1"/>
  <c r="C408" i="57" s="1"/>
  <c r="D408" i="57" a="1"/>
  <c r="D408" i="57" s="1"/>
  <c r="E408" i="57" a="1"/>
  <c r="E408" i="57" s="1"/>
  <c r="A409" i="57" a="1"/>
  <c r="A409" i="57" s="1"/>
  <c r="B409" i="57" a="1"/>
  <c r="B409" i="57" s="1"/>
  <c r="C409" i="57" a="1"/>
  <c r="C409" i="57" s="1"/>
  <c r="D409" i="57" a="1"/>
  <c r="D409" i="57" s="1"/>
  <c r="E409" i="57" a="1"/>
  <c r="E409" i="57" s="1"/>
  <c r="B11" i="57" a="1"/>
  <c r="B11" i="57" s="1"/>
  <c r="C11" i="57" a="1"/>
  <c r="C11" i="57" s="1"/>
  <c r="D11" i="57" a="1"/>
  <c r="D11" i="57" s="1"/>
  <c r="E11" i="57" a="1"/>
  <c r="E11" i="57" s="1"/>
  <c r="A11" i="57" a="1"/>
  <c r="A11" i="57" s="1"/>
  <c r="A5" i="57"/>
  <c r="A2" i="57"/>
  <c r="T12" i="51"/>
  <c r="T10" i="51"/>
  <c r="T11" i="51"/>
  <c r="T9" i="51"/>
  <c r="K17" i="4"/>
  <c r="E11" i="8"/>
  <c r="D11" i="8"/>
  <c r="C11" i="8"/>
  <c r="B11" i="8"/>
  <c r="U25" i="49"/>
  <c r="S25" i="49"/>
  <c r="C12" i="49" s="1"/>
  <c r="C12" i="42"/>
  <c r="B43" i="2"/>
  <c r="B45" i="6" s="1"/>
  <c r="B42" i="2"/>
  <c r="B44" i="6" s="1"/>
  <c r="B41" i="2"/>
  <c r="B43" i="7" s="1"/>
  <c r="B40" i="2"/>
  <c r="B42" i="7" s="1"/>
  <c r="B39" i="2"/>
  <c r="B41" i="6" s="1"/>
  <c r="B38" i="2"/>
  <c r="B40" i="6" s="1"/>
  <c r="B37" i="2"/>
  <c r="B39" i="5" s="1"/>
  <c r="B36" i="2"/>
  <c r="B38" i="7" s="1"/>
  <c r="B35" i="2"/>
  <c r="B37" i="7" s="1"/>
  <c r="B34" i="2"/>
  <c r="B36" i="6" s="1"/>
  <c r="B33" i="2"/>
  <c r="B35" i="6" s="1"/>
  <c r="B32" i="2"/>
  <c r="B34" i="7" s="1"/>
  <c r="B31" i="2"/>
  <c r="B33" i="6" s="1"/>
  <c r="B30" i="2"/>
  <c r="B32" i="6" s="1"/>
  <c r="B29" i="2"/>
  <c r="B31" i="6" s="1"/>
  <c r="B28" i="2"/>
  <c r="B30" i="7" s="1"/>
  <c r="B27" i="2"/>
  <c r="B29" i="4" s="1"/>
  <c r="B26" i="2"/>
  <c r="B28" i="6" s="1"/>
  <c r="B25" i="2"/>
  <c r="B27" i="7" s="1"/>
  <c r="B24" i="2"/>
  <c r="B26" i="7" s="1"/>
  <c r="B23" i="2"/>
  <c r="B25" i="4" s="1"/>
  <c r="B22" i="2"/>
  <c r="B24" i="6" s="1"/>
  <c r="B21" i="2"/>
  <c r="B23" i="5" s="1"/>
  <c r="B20" i="2"/>
  <c r="B22" i="7" s="1"/>
  <c r="B19" i="2"/>
  <c r="B21" i="7" s="1"/>
  <c r="B18" i="2"/>
  <c r="B20" i="6" s="1"/>
  <c r="B14" i="2"/>
  <c r="B16" i="7" s="1"/>
  <c r="B13" i="2"/>
  <c r="B15" i="4" s="1"/>
  <c r="B12" i="2"/>
  <c r="B14" i="7" s="1"/>
  <c r="B11" i="2"/>
  <c r="B13" i="7" s="1"/>
  <c r="B10" i="2"/>
  <c r="B12" i="4" s="1"/>
  <c r="B9" i="2"/>
  <c r="B11" i="6" s="1"/>
  <c r="D38" i="8"/>
  <c r="F38" i="8" s="1"/>
  <c r="D37" i="8"/>
  <c r="F37" i="8" s="1"/>
  <c r="B7" i="1"/>
  <c r="D40" i="8"/>
  <c r="F40" i="8" s="1"/>
  <c r="D39" i="8"/>
  <c r="F39" i="8" s="1"/>
  <c r="D36" i="8"/>
  <c r="F36" i="8" s="1"/>
  <c r="J54" i="42"/>
  <c r="C56" i="2" s="1"/>
  <c r="E21" i="42"/>
  <c r="G35" i="42"/>
  <c r="G17" i="42"/>
  <c r="B11" i="1"/>
  <c r="K9" i="8" s="1"/>
  <c r="B12" i="8"/>
  <c r="C12" i="8"/>
  <c r="D12" i="8"/>
  <c r="E12" i="8"/>
  <c r="B13" i="8"/>
  <c r="C13" i="8"/>
  <c r="D13" i="8"/>
  <c r="E13" i="8"/>
  <c r="B14" i="8"/>
  <c r="C14" i="8"/>
  <c r="D14" i="8"/>
  <c r="E14" i="8"/>
  <c r="B15" i="8"/>
  <c r="C15" i="8"/>
  <c r="D15" i="8"/>
  <c r="B16" i="8"/>
  <c r="C16" i="8"/>
  <c r="D16" i="8"/>
  <c r="B17" i="8"/>
  <c r="C17" i="8"/>
  <c r="D17" i="8"/>
  <c r="E17" i="8"/>
  <c r="H17" i="8" s="1"/>
  <c r="B18" i="8"/>
  <c r="C18" i="8"/>
  <c r="D18" i="8"/>
  <c r="E18" i="8"/>
  <c r="H18" i="8" s="1"/>
  <c r="B19" i="8"/>
  <c r="C19" i="8"/>
  <c r="D19" i="8"/>
  <c r="F19" i="8" s="1"/>
  <c r="E19" i="8"/>
  <c r="H19" i="8" s="1"/>
  <c r="B20" i="8"/>
  <c r="C20" i="8"/>
  <c r="D20" i="8"/>
  <c r="E20" i="8"/>
  <c r="H20" i="8" s="1"/>
  <c r="B21" i="8"/>
  <c r="C21" i="8"/>
  <c r="D21" i="8"/>
  <c r="E21" i="8"/>
  <c r="H21" i="8" s="1"/>
  <c r="B22" i="8"/>
  <c r="C22" i="8"/>
  <c r="D22" i="8"/>
  <c r="E22" i="8"/>
  <c r="B23" i="8"/>
  <c r="F23" i="8" s="1"/>
  <c r="C23" i="8"/>
  <c r="D23" i="8"/>
  <c r="E23" i="8"/>
  <c r="B24" i="8"/>
  <c r="C24" i="8"/>
  <c r="D24" i="8"/>
  <c r="E24" i="8"/>
  <c r="B25" i="8"/>
  <c r="F25" i="8" s="1"/>
  <c r="C25" i="8"/>
  <c r="D25" i="8"/>
  <c r="E25" i="8"/>
  <c r="B26" i="8"/>
  <c r="F26" i="8" s="1"/>
  <c r="C26" i="8"/>
  <c r="D26" i="8"/>
  <c r="E26" i="8"/>
  <c r="B27" i="8"/>
  <c r="F27" i="8" s="1"/>
  <c r="C27" i="8"/>
  <c r="D27" i="8"/>
  <c r="E27" i="8"/>
  <c r="B28" i="8"/>
  <c r="F28" i="8" s="1"/>
  <c r="C28" i="8"/>
  <c r="D28" i="8"/>
  <c r="E28" i="8"/>
  <c r="B29" i="8"/>
  <c r="C29" i="8"/>
  <c r="D29" i="8"/>
  <c r="E29" i="8"/>
  <c r="B30" i="8"/>
  <c r="F30" i="8" s="1"/>
  <c r="C30" i="8"/>
  <c r="D30" i="8"/>
  <c r="E30" i="8"/>
  <c r="C5" i="56"/>
  <c r="B5" i="51"/>
  <c r="B2" i="51"/>
  <c r="E13" i="9"/>
  <c r="B48" i="2"/>
  <c r="B4" i="49"/>
  <c r="B2" i="49"/>
  <c r="D5" i="50"/>
  <c r="E5" i="50" s="1"/>
  <c r="M24" i="49" s="1"/>
  <c r="D6" i="50"/>
  <c r="D7" i="50"/>
  <c r="F7" i="50" s="1"/>
  <c r="D8" i="50"/>
  <c r="D9" i="50"/>
  <c r="F9" i="50"/>
  <c r="D10" i="50"/>
  <c r="D11" i="50"/>
  <c r="D12" i="50"/>
  <c r="D13" i="50"/>
  <c r="D14" i="50"/>
  <c r="F14" i="50" s="1"/>
  <c r="D15" i="50"/>
  <c r="E15" i="50"/>
  <c r="D16" i="50"/>
  <c r="F16" i="50" s="1"/>
  <c r="D17" i="50"/>
  <c r="E17" i="50" s="1"/>
  <c r="D18" i="50"/>
  <c r="D19" i="50"/>
  <c r="E19" i="50" s="1"/>
  <c r="B7" i="49"/>
  <c r="E15" i="49"/>
  <c r="B2" i="17"/>
  <c r="E11" i="50"/>
  <c r="M30" i="49" s="1"/>
  <c r="E9" i="50"/>
  <c r="M28" i="49" s="1"/>
  <c r="E12" i="50"/>
  <c r="M31" i="49" s="1"/>
  <c r="C24" i="56"/>
  <c r="C23" i="56"/>
  <c r="C19" i="56"/>
  <c r="C26" i="56"/>
  <c r="C25" i="56"/>
  <c r="C22" i="56"/>
  <c r="C21" i="56"/>
  <c r="C20" i="56"/>
  <c r="F11" i="50"/>
  <c r="B20" i="49"/>
  <c r="L6" i="2"/>
  <c r="K6" i="2"/>
  <c r="H6" i="2"/>
  <c r="E6" i="2"/>
  <c r="E19" i="49"/>
  <c r="C19" i="49"/>
  <c r="C62" i="2"/>
  <c r="C39" i="2"/>
  <c r="B4" i="1"/>
  <c r="B1" i="6" s="1"/>
  <c r="C10" i="2"/>
  <c r="C11" i="2"/>
  <c r="C12" i="2"/>
  <c r="C18" i="2"/>
  <c r="Y61" i="7"/>
  <c r="X61" i="7"/>
  <c r="W61" i="7"/>
  <c r="V61" i="7"/>
  <c r="U61" i="7"/>
  <c r="T61" i="7"/>
  <c r="S61" i="7"/>
  <c r="Y53" i="7"/>
  <c r="X53" i="7"/>
  <c r="W53" i="7"/>
  <c r="V53" i="7"/>
  <c r="U53" i="7"/>
  <c r="T53" i="7"/>
  <c r="S53" i="7"/>
  <c r="Y46" i="7"/>
  <c r="Y51" i="7" s="1"/>
  <c r="X46" i="7"/>
  <c r="X51" i="7" s="1"/>
  <c r="W46" i="7"/>
  <c r="W51" i="7" s="1"/>
  <c r="W52" i="7" s="1"/>
  <c r="V46" i="7"/>
  <c r="V51" i="7"/>
  <c r="U46" i="7"/>
  <c r="U51" i="7" s="1"/>
  <c r="T46" i="7"/>
  <c r="T51" i="7" s="1"/>
  <c r="T52" i="7" s="1"/>
  <c r="S46" i="7"/>
  <c r="S51" i="7" s="1"/>
  <c r="Y17" i="7"/>
  <c r="X17" i="7"/>
  <c r="X52" i="7" s="1"/>
  <c r="W17" i="7"/>
  <c r="V17" i="7"/>
  <c r="V52" i="7" s="1"/>
  <c r="U17" i="7"/>
  <c r="T17" i="7"/>
  <c r="S17" i="7"/>
  <c r="AG61" i="7"/>
  <c r="AF61" i="7"/>
  <c r="AE61" i="7"/>
  <c r="AD61" i="7"/>
  <c r="AC61" i="7"/>
  <c r="AB61" i="7"/>
  <c r="AA61" i="7"/>
  <c r="Z61" i="7"/>
  <c r="R61" i="7"/>
  <c r="AG53" i="7"/>
  <c r="AF53" i="7"/>
  <c r="AE53" i="7"/>
  <c r="AD53" i="7"/>
  <c r="AC53" i="7"/>
  <c r="AB53" i="7"/>
  <c r="AA53" i="7"/>
  <c r="Z53" i="7"/>
  <c r="R53" i="7"/>
  <c r="AG46" i="7"/>
  <c r="AG51" i="7" s="1"/>
  <c r="AG52" i="7" s="1"/>
  <c r="AF46" i="7"/>
  <c r="AF51" i="7" s="1"/>
  <c r="AE46" i="7"/>
  <c r="AE51" i="7"/>
  <c r="AD46" i="7"/>
  <c r="AD51" i="7" s="1"/>
  <c r="AC46" i="7"/>
  <c r="AC51" i="7"/>
  <c r="AB46" i="7"/>
  <c r="AB51" i="7" s="1"/>
  <c r="AA46" i="7"/>
  <c r="AA51" i="7"/>
  <c r="Z46" i="7"/>
  <c r="Z51" i="7" s="1"/>
  <c r="R46" i="7"/>
  <c r="R51" i="7" s="1"/>
  <c r="AG17" i="7"/>
  <c r="AF17" i="7"/>
  <c r="AF52" i="7" s="1"/>
  <c r="AE17" i="7"/>
  <c r="AE52" i="7" s="1"/>
  <c r="AD17" i="7"/>
  <c r="AC17" i="7"/>
  <c r="AC52" i="7" s="1"/>
  <c r="AB17" i="7"/>
  <c r="AB52" i="7" s="1"/>
  <c r="AA17" i="7"/>
  <c r="AA52" i="7" s="1"/>
  <c r="Z17" i="7"/>
  <c r="Z52" i="7" s="1"/>
  <c r="R17" i="7"/>
  <c r="R52" i="7" s="1"/>
  <c r="Q61" i="7"/>
  <c r="P61" i="7"/>
  <c r="O61" i="7"/>
  <c r="N61" i="7"/>
  <c r="M61" i="7"/>
  <c r="L61" i="7"/>
  <c r="K61" i="7"/>
  <c r="J61" i="7"/>
  <c r="I61" i="7"/>
  <c r="Q53" i="7"/>
  <c r="P53" i="7"/>
  <c r="O53" i="7"/>
  <c r="N53" i="7"/>
  <c r="M53" i="7"/>
  <c r="L53" i="7"/>
  <c r="K53" i="7"/>
  <c r="J53" i="7"/>
  <c r="I53" i="7"/>
  <c r="Q46" i="7"/>
  <c r="Q51" i="7"/>
  <c r="P46" i="7"/>
  <c r="P51" i="7" s="1"/>
  <c r="O46" i="7"/>
  <c r="O51" i="7" s="1"/>
  <c r="N46" i="7"/>
  <c r="N51" i="7" s="1"/>
  <c r="N52" i="7" s="1"/>
  <c r="M46" i="7"/>
  <c r="M51" i="7" s="1"/>
  <c r="L46" i="7"/>
  <c r="L51" i="7" s="1"/>
  <c r="L52" i="7" s="1"/>
  <c r="K46" i="7"/>
  <c r="K51" i="7" s="1"/>
  <c r="Q17" i="7"/>
  <c r="Q52" i="7" s="1"/>
  <c r="P17" i="7"/>
  <c r="P52" i="7" s="1"/>
  <c r="O17" i="7"/>
  <c r="O52" i="7" s="1"/>
  <c r="N17" i="7"/>
  <c r="M17" i="7"/>
  <c r="M52" i="7" s="1"/>
  <c r="L17" i="7"/>
  <c r="K17" i="7"/>
  <c r="K52" i="7" s="1"/>
  <c r="J17" i="7"/>
  <c r="I17" i="7"/>
  <c r="H61" i="6"/>
  <c r="I61" i="6"/>
  <c r="J61" i="6"/>
  <c r="K61" i="6"/>
  <c r="L61" i="6"/>
  <c r="M61" i="6"/>
  <c r="N61" i="6"/>
  <c r="O61" i="6"/>
  <c r="P61" i="6"/>
  <c r="Q61" i="6"/>
  <c r="R61" i="6"/>
  <c r="S61" i="6"/>
  <c r="T61" i="6"/>
  <c r="U61" i="6"/>
  <c r="V61" i="6"/>
  <c r="W61" i="6"/>
  <c r="X61" i="6"/>
  <c r="Y61" i="6"/>
  <c r="Z61" i="6"/>
  <c r="AA61" i="6"/>
  <c r="AB61" i="6"/>
  <c r="AC61" i="6"/>
  <c r="AD61" i="6"/>
  <c r="AE61" i="6"/>
  <c r="AF61" i="6"/>
  <c r="AG61" i="6"/>
  <c r="AH61" i="6"/>
  <c r="AI61" i="6"/>
  <c r="AJ61" i="6"/>
  <c r="AK61" i="6"/>
  <c r="AL61" i="6"/>
  <c r="AM61" i="6"/>
  <c r="AN61" i="6"/>
  <c r="AO61" i="6"/>
  <c r="I46" i="6"/>
  <c r="J46" i="6"/>
  <c r="J51" i="6"/>
  <c r="J52" i="6" s="1"/>
  <c r="K46" i="6"/>
  <c r="K51" i="6" s="1"/>
  <c r="L46" i="6"/>
  <c r="L51" i="6" s="1"/>
  <c r="M46" i="6"/>
  <c r="M51" i="6" s="1"/>
  <c r="N46" i="6"/>
  <c r="N51" i="6" s="1"/>
  <c r="O46" i="6"/>
  <c r="O51" i="6" s="1"/>
  <c r="O52" i="6" s="1"/>
  <c r="P46" i="6"/>
  <c r="P51" i="6" s="1"/>
  <c r="Q46" i="6"/>
  <c r="Q51" i="6" s="1"/>
  <c r="Q52" i="6" s="1"/>
  <c r="R46" i="6"/>
  <c r="R51" i="6" s="1"/>
  <c r="S46" i="6"/>
  <c r="S51" i="6"/>
  <c r="T46" i="6"/>
  <c r="T51" i="6" s="1"/>
  <c r="U46" i="6"/>
  <c r="U51" i="6" s="1"/>
  <c r="V46" i="6"/>
  <c r="V51" i="6" s="1"/>
  <c r="V52" i="6" s="1"/>
  <c r="W46" i="6"/>
  <c r="W51" i="6" s="1"/>
  <c r="X46" i="6"/>
  <c r="X51" i="6"/>
  <c r="X52" i="6" s="1"/>
  <c r="Y46" i="6"/>
  <c r="Y51" i="6" s="1"/>
  <c r="Y52" i="6" s="1"/>
  <c r="Z46" i="6"/>
  <c r="Z51" i="6" s="1"/>
  <c r="AA46" i="6"/>
  <c r="AA51" i="6"/>
  <c r="AB46" i="6"/>
  <c r="AB51" i="6" s="1"/>
  <c r="AC46" i="6"/>
  <c r="AC51" i="6"/>
  <c r="AD46" i="6"/>
  <c r="AD51" i="6" s="1"/>
  <c r="AE46" i="6"/>
  <c r="AE51" i="6"/>
  <c r="AF46" i="6"/>
  <c r="AF51" i="6" s="1"/>
  <c r="AF52" i="6" s="1"/>
  <c r="AG46" i="6"/>
  <c r="AG51" i="6"/>
  <c r="AH46" i="6"/>
  <c r="AH51" i="6" s="1"/>
  <c r="AI46" i="6"/>
  <c r="AI51" i="6" s="1"/>
  <c r="AJ46" i="6"/>
  <c r="AJ51" i="6" s="1"/>
  <c r="AJ52" i="6" s="1"/>
  <c r="AK46" i="6"/>
  <c r="AK51" i="6" s="1"/>
  <c r="AK52" i="6" s="1"/>
  <c r="AL46" i="6"/>
  <c r="AL51" i="6"/>
  <c r="AM46" i="6"/>
  <c r="AM51" i="6" s="1"/>
  <c r="AN46" i="6"/>
  <c r="AN51" i="6" s="1"/>
  <c r="AO46" i="6"/>
  <c r="AO51" i="6"/>
  <c r="H17" i="6"/>
  <c r="I17" i="6"/>
  <c r="I52" i="6" s="1"/>
  <c r="J17" i="6"/>
  <c r="K17" i="6"/>
  <c r="K52" i="6" s="1"/>
  <c r="L17" i="6"/>
  <c r="L52" i="6" s="1"/>
  <c r="M17" i="6"/>
  <c r="M52" i="6" s="1"/>
  <c r="N17" i="6"/>
  <c r="N52" i="6" s="1"/>
  <c r="O17" i="6"/>
  <c r="P17" i="6"/>
  <c r="P52" i="6" s="1"/>
  <c r="Q17" i="6"/>
  <c r="R17" i="6"/>
  <c r="R52" i="6" s="1"/>
  <c r="S17" i="6"/>
  <c r="S52" i="6" s="1"/>
  <c r="T17" i="6"/>
  <c r="T52" i="6" s="1"/>
  <c r="U17" i="6"/>
  <c r="U52" i="6" s="1"/>
  <c r="V17" i="6"/>
  <c r="W17" i="6"/>
  <c r="W52" i="6" s="1"/>
  <c r="X17" i="6"/>
  <c r="Y17" i="6"/>
  <c r="Z17" i="6"/>
  <c r="Z52" i="6" s="1"/>
  <c r="AA17" i="6"/>
  <c r="AA52" i="6" s="1"/>
  <c r="AB17" i="6"/>
  <c r="AB52" i="6" s="1"/>
  <c r="AC17" i="6"/>
  <c r="AC52" i="6" s="1"/>
  <c r="AD17" i="6"/>
  <c r="AD52" i="6" s="1"/>
  <c r="AE17" i="6"/>
  <c r="AE52" i="6" s="1"/>
  <c r="AF17" i="6"/>
  <c r="AG17" i="6"/>
  <c r="AG52" i="6" s="1"/>
  <c r="AH17" i="6"/>
  <c r="AH52" i="6" s="1"/>
  <c r="AI17" i="6"/>
  <c r="AI52" i="6" s="1"/>
  <c r="AJ17" i="6"/>
  <c r="AK17" i="6"/>
  <c r="AL17" i="6"/>
  <c r="AL52" i="6" s="1"/>
  <c r="AM17" i="6"/>
  <c r="AM52" i="6" s="1"/>
  <c r="AN17" i="6"/>
  <c r="AN52" i="6" s="1"/>
  <c r="AO17" i="6"/>
  <c r="AO52" i="6" s="1"/>
  <c r="AQ53" i="5"/>
  <c r="AP53" i="5"/>
  <c r="AO53" i="5"/>
  <c r="AM53" i="5"/>
  <c r="AL53" i="5"/>
  <c r="AK53" i="5"/>
  <c r="AJ53" i="5"/>
  <c r="J61" i="5"/>
  <c r="J53" i="5"/>
  <c r="J17" i="5"/>
  <c r="K61" i="5"/>
  <c r="K53" i="5"/>
  <c r="K17" i="5"/>
  <c r="I61" i="5"/>
  <c r="I53" i="5"/>
  <c r="I46" i="5"/>
  <c r="I51" i="5" s="1"/>
  <c r="I16" i="5"/>
  <c r="I17" i="5" s="1"/>
  <c r="AL49" i="4"/>
  <c r="AL51" i="4" s="1"/>
  <c r="AP53" i="4"/>
  <c r="AO53" i="4"/>
  <c r="AN53" i="4"/>
  <c r="AL53" i="4"/>
  <c r="AK53" i="4"/>
  <c r="AJ53" i="4"/>
  <c r="AI53" i="4"/>
  <c r="J17" i="4"/>
  <c r="H46" i="4"/>
  <c r="H51" i="4" s="1"/>
  <c r="H53" i="4"/>
  <c r="AH53" i="4"/>
  <c r="AG53" i="4"/>
  <c r="I61" i="4"/>
  <c r="I53" i="4"/>
  <c r="I46" i="4"/>
  <c r="I51" i="4" s="1"/>
  <c r="I16" i="4"/>
  <c r="I17" i="4" s="1"/>
  <c r="I52" i="4" s="1"/>
  <c r="J61" i="4"/>
  <c r="J53" i="4"/>
  <c r="I929" i="51"/>
  <c r="I905" i="51"/>
  <c r="I889" i="51"/>
  <c r="J1002" i="51"/>
  <c r="J994" i="51"/>
  <c r="J986" i="51"/>
  <c r="J978" i="51"/>
  <c r="J970" i="51"/>
  <c r="J962" i="51"/>
  <c r="J954" i="51"/>
  <c r="J946" i="51"/>
  <c r="J938" i="51"/>
  <c r="J930" i="51"/>
  <c r="J922" i="51"/>
  <c r="J914" i="51"/>
  <c r="J906" i="51"/>
  <c r="J898" i="51"/>
  <c r="J890" i="51"/>
  <c r="I810" i="51"/>
  <c r="I794" i="51"/>
  <c r="I778" i="51"/>
  <c r="I770" i="51"/>
  <c r="I766" i="51"/>
  <c r="J750" i="51"/>
  <c r="J746" i="51"/>
  <c r="I730" i="51"/>
  <c r="I698" i="51"/>
  <c r="I690" i="51"/>
  <c r="I686" i="51"/>
  <c r="I666" i="51"/>
  <c r="I638" i="51"/>
  <c r="J606" i="51"/>
  <c r="J602" i="51"/>
  <c r="I590" i="51"/>
  <c r="I570" i="51"/>
  <c r="J542" i="51"/>
  <c r="J538" i="51"/>
  <c r="I526" i="51"/>
  <c r="I490" i="51"/>
  <c r="I482" i="51"/>
  <c r="I478" i="51"/>
  <c r="I458" i="51"/>
  <c r="J430" i="51"/>
  <c r="J426" i="51"/>
  <c r="I414" i="51"/>
  <c r="J965" i="51"/>
  <c r="J929" i="51"/>
  <c r="K929" i="51"/>
  <c r="J901" i="51"/>
  <c r="J865" i="51"/>
  <c r="J837" i="51"/>
  <c r="J809" i="51"/>
  <c r="J805" i="51"/>
  <c r="I793" i="51"/>
  <c r="I773" i="51"/>
  <c r="I757" i="51"/>
  <c r="I745" i="51"/>
  <c r="I725" i="51"/>
  <c r="J713" i="51"/>
  <c r="J709" i="51"/>
  <c r="I705" i="51"/>
  <c r="I681" i="51"/>
  <c r="J657" i="51"/>
  <c r="J633" i="51"/>
  <c r="J629" i="51"/>
  <c r="J609" i="51"/>
  <c r="J585" i="51"/>
  <c r="J581" i="51"/>
  <c r="I569" i="51"/>
  <c r="I549" i="51"/>
  <c r="I537" i="51"/>
  <c r="J529" i="51"/>
  <c r="J521" i="51"/>
  <c r="J517" i="51"/>
  <c r="I513" i="51"/>
  <c r="I485" i="51"/>
  <c r="J473" i="51"/>
  <c r="J469" i="51"/>
  <c r="I457" i="51"/>
  <c r="I437" i="51"/>
  <c r="J1000" i="51"/>
  <c r="J972" i="51"/>
  <c r="J952" i="51"/>
  <c r="J940" i="51"/>
  <c r="J920" i="51"/>
  <c r="J908" i="51"/>
  <c r="J900" i="51"/>
  <c r="J876" i="51"/>
  <c r="J856" i="51"/>
  <c r="J844" i="51"/>
  <c r="J832" i="51"/>
  <c r="I812" i="51"/>
  <c r="I796" i="51"/>
  <c r="I780" i="51"/>
  <c r="I760" i="51"/>
  <c r="I752" i="51"/>
  <c r="I748" i="51"/>
  <c r="I732" i="51"/>
  <c r="I716" i="51"/>
  <c r="J700" i="51"/>
  <c r="I684" i="51"/>
  <c r="I664" i="51"/>
  <c r="I648" i="51"/>
  <c r="I632" i="51"/>
  <c r="J620" i="51"/>
  <c r="J604" i="51"/>
  <c r="J588" i="51"/>
  <c r="J572" i="51"/>
  <c r="J556" i="51"/>
  <c r="J540" i="51"/>
  <c r="J524" i="51"/>
  <c r="I512" i="51"/>
  <c r="J504" i="51"/>
  <c r="I500" i="51"/>
  <c r="I488" i="51"/>
  <c r="K480" i="51"/>
  <c r="L480" i="51"/>
  <c r="I476" i="51"/>
  <c r="I460" i="51"/>
  <c r="I444" i="51"/>
  <c r="I428" i="51"/>
  <c r="I1006" i="51"/>
  <c r="I998" i="51"/>
  <c r="I990" i="51"/>
  <c r="I982" i="51"/>
  <c r="I974" i="51"/>
  <c r="I966" i="51"/>
  <c r="I958" i="51"/>
  <c r="I950" i="51"/>
  <c r="I942" i="51"/>
  <c r="I934" i="51"/>
  <c r="I926" i="51"/>
  <c r="I918" i="51"/>
  <c r="I910" i="51"/>
  <c r="I902" i="51"/>
  <c r="I894" i="51"/>
  <c r="I886" i="51"/>
  <c r="I878" i="51"/>
  <c r="I870" i="51"/>
  <c r="I862" i="51"/>
  <c r="I854" i="51"/>
  <c r="I846" i="51"/>
  <c r="I838" i="51"/>
  <c r="I830" i="51"/>
  <c r="I822" i="51"/>
  <c r="I917" i="51"/>
  <c r="I901" i="51"/>
  <c r="I821" i="51"/>
  <c r="I471" i="51"/>
  <c r="J882" i="51"/>
  <c r="J874" i="51"/>
  <c r="J866" i="51"/>
  <c r="J858" i="51"/>
  <c r="J850" i="51"/>
  <c r="J842" i="51"/>
  <c r="J834" i="51"/>
  <c r="J826" i="51"/>
  <c r="J818" i="51"/>
  <c r="I814" i="51"/>
  <c r="J806" i="51"/>
  <c r="J798" i="51"/>
  <c r="I798" i="51"/>
  <c r="J790" i="51"/>
  <c r="J782" i="51"/>
  <c r="I782" i="51"/>
  <c r="J766" i="51"/>
  <c r="J762" i="51"/>
  <c r="I758" i="51"/>
  <c r="K750" i="51"/>
  <c r="L750" i="51"/>
  <c r="K746" i="51"/>
  <c r="L746" i="51"/>
  <c r="I734" i="51"/>
  <c r="I714" i="51"/>
  <c r="I706" i="51"/>
  <c r="I702" i="51"/>
  <c r="J686" i="51"/>
  <c r="J682" i="51"/>
  <c r="I670" i="51"/>
  <c r="I650" i="51"/>
  <c r="J638" i="51"/>
  <c r="J634" i="51"/>
  <c r="I618" i="51"/>
  <c r="J590" i="51"/>
  <c r="J586" i="51"/>
  <c r="I574" i="51"/>
  <c r="I554" i="51"/>
  <c r="J526" i="51"/>
  <c r="J522" i="51"/>
  <c r="I506" i="51"/>
  <c r="I498" i="51"/>
  <c r="I494" i="51"/>
  <c r="J478" i="51"/>
  <c r="J474" i="51"/>
  <c r="I462" i="51"/>
  <c r="I442" i="51"/>
  <c r="J414" i="51"/>
  <c r="J981" i="51"/>
  <c r="L929" i="51"/>
  <c r="J917" i="51"/>
  <c r="K917" i="51"/>
  <c r="L917" i="51"/>
  <c r="J881" i="51"/>
  <c r="J853" i="51"/>
  <c r="J793" i="51"/>
  <c r="J789" i="51"/>
  <c r="I777" i="51"/>
  <c r="I765" i="51"/>
  <c r="I761" i="51"/>
  <c r="J745" i="51"/>
  <c r="J741" i="51"/>
  <c r="I729" i="51"/>
  <c r="I693" i="51"/>
  <c r="J681" i="51"/>
  <c r="J677" i="51"/>
  <c r="I665" i="51"/>
  <c r="J641" i="51"/>
  <c r="I617" i="51"/>
  <c r="J593" i="51"/>
  <c r="J569" i="51"/>
  <c r="J565" i="51"/>
  <c r="I553" i="51"/>
  <c r="J545" i="51"/>
  <c r="J537" i="51"/>
  <c r="J533" i="51"/>
  <c r="I501" i="51"/>
  <c r="I493" i="51"/>
  <c r="I489" i="51"/>
  <c r="J481" i="51"/>
  <c r="J457" i="51"/>
  <c r="J453" i="51"/>
  <c r="I441" i="51"/>
  <c r="I421" i="51"/>
  <c r="J988" i="51"/>
  <c r="J892" i="51"/>
  <c r="J880" i="51"/>
  <c r="J868" i="51"/>
  <c r="J848" i="51"/>
  <c r="J836" i="51"/>
  <c r="J820" i="51"/>
  <c r="J812" i="51"/>
  <c r="J808" i="51"/>
  <c r="J792" i="51"/>
  <c r="J776" i="51"/>
  <c r="I764" i="51"/>
  <c r="J748" i="51"/>
  <c r="J744" i="51"/>
  <c r="J728" i="51"/>
  <c r="J712" i="51"/>
  <c r="I708" i="51"/>
  <c r="I696" i="51"/>
  <c r="I688" i="51"/>
  <c r="J680" i="51"/>
  <c r="I676" i="51"/>
  <c r="I668" i="51"/>
  <c r="I652" i="51"/>
  <c r="I636" i="51"/>
  <c r="I616" i="51"/>
  <c r="I600" i="51"/>
  <c r="I584" i="51"/>
  <c r="I568" i="51"/>
  <c r="I552" i="51"/>
  <c r="I536" i="51"/>
  <c r="I520" i="51"/>
  <c r="J508" i="51"/>
  <c r="I492" i="51"/>
  <c r="J472" i="51"/>
  <c r="J456" i="51"/>
  <c r="J440" i="51"/>
  <c r="J424" i="51"/>
  <c r="I420" i="51"/>
  <c r="I1004" i="51"/>
  <c r="I996" i="51"/>
  <c r="I988" i="51"/>
  <c r="I980" i="51"/>
  <c r="I972" i="51"/>
  <c r="I964" i="51"/>
  <c r="I956" i="51"/>
  <c r="I948" i="51"/>
  <c r="I940" i="51"/>
  <c r="I932" i="51"/>
  <c r="I924" i="51"/>
  <c r="I916" i="51"/>
  <c r="I908" i="51"/>
  <c r="I900" i="51"/>
  <c r="K900" i="51"/>
  <c r="L900" i="51"/>
  <c r="I892" i="51"/>
  <c r="K892" i="51"/>
  <c r="L892" i="51"/>
  <c r="I884" i="51"/>
  <c r="I876" i="51"/>
  <c r="K876" i="51"/>
  <c r="L876" i="51"/>
  <c r="I868" i="51"/>
  <c r="K868" i="51"/>
  <c r="L868" i="51"/>
  <c r="I860" i="51"/>
  <c r="I852" i="51"/>
  <c r="I844" i="51"/>
  <c r="K844" i="51"/>
  <c r="L844" i="51"/>
  <c r="I836" i="51"/>
  <c r="I828" i="51"/>
  <c r="I820" i="51"/>
  <c r="I913" i="51"/>
  <c r="I897" i="51"/>
  <c r="J919" i="51"/>
  <c r="J1006" i="51"/>
  <c r="J998" i="51"/>
  <c r="J990" i="51"/>
  <c r="J982" i="51"/>
  <c r="J974" i="51"/>
  <c r="J966" i="51"/>
  <c r="J958" i="51"/>
  <c r="J950" i="51"/>
  <c r="J942" i="51"/>
  <c r="J934" i="51"/>
  <c r="J926" i="51"/>
  <c r="J918" i="51"/>
  <c r="J910" i="51"/>
  <c r="J902" i="51"/>
  <c r="J894" i="51"/>
  <c r="J886" i="51"/>
  <c r="L818" i="51"/>
  <c r="J810" i="51"/>
  <c r="K798" i="51"/>
  <c r="J794" i="51"/>
  <c r="K782" i="51"/>
  <c r="J778" i="51"/>
  <c r="K778" i="51"/>
  <c r="L778" i="51"/>
  <c r="I774" i="51"/>
  <c r="K766" i="51"/>
  <c r="L766" i="51"/>
  <c r="J734" i="51"/>
  <c r="J730" i="51"/>
  <c r="K730" i="51"/>
  <c r="L730" i="51"/>
  <c r="I718" i="51"/>
  <c r="J702" i="51"/>
  <c r="J698" i="51"/>
  <c r="K698" i="51"/>
  <c r="L698" i="51"/>
  <c r="I694" i="51"/>
  <c r="K686" i="51"/>
  <c r="L686" i="51"/>
  <c r="J670" i="51"/>
  <c r="J666" i="51"/>
  <c r="K666" i="51"/>
  <c r="L666" i="51"/>
  <c r="I654" i="51"/>
  <c r="J646" i="51"/>
  <c r="K638" i="51"/>
  <c r="L638" i="51"/>
  <c r="I626" i="51"/>
  <c r="I622" i="51"/>
  <c r="I602" i="51"/>
  <c r="K590" i="51"/>
  <c r="L590" i="51"/>
  <c r="J574" i="51"/>
  <c r="J570" i="51"/>
  <c r="K570" i="51"/>
  <c r="L570" i="51"/>
  <c r="I558" i="51"/>
  <c r="I538" i="51"/>
  <c r="K526" i="51"/>
  <c r="L526" i="51"/>
  <c r="I514" i="51"/>
  <c r="I510" i="51"/>
  <c r="J494" i="51"/>
  <c r="J490" i="51"/>
  <c r="K490" i="51"/>
  <c r="L490" i="51"/>
  <c r="I486" i="51"/>
  <c r="K478" i="51"/>
  <c r="L478" i="51"/>
  <c r="J462" i="51"/>
  <c r="J458" i="51"/>
  <c r="K458" i="51"/>
  <c r="L458" i="51"/>
  <c r="I446" i="51"/>
  <c r="I426" i="51"/>
  <c r="K414" i="51"/>
  <c r="L414" i="51"/>
  <c r="I959" i="51"/>
  <c r="J969" i="51"/>
  <c r="J933" i="51"/>
  <c r="J897" i="51"/>
  <c r="K897" i="51"/>
  <c r="J869" i="51"/>
  <c r="J833" i="51"/>
  <c r="J813" i="51"/>
  <c r="I805" i="51"/>
  <c r="K793" i="51"/>
  <c r="L793" i="51"/>
  <c r="J777" i="51"/>
  <c r="J773" i="51"/>
  <c r="K773" i="51"/>
  <c r="L773" i="51"/>
  <c r="I769" i="51"/>
  <c r="J761" i="51"/>
  <c r="J757" i="51"/>
  <c r="K757" i="51"/>
  <c r="L757" i="51"/>
  <c r="I753" i="51"/>
  <c r="K745" i="51"/>
  <c r="L745" i="51"/>
  <c r="J729" i="51"/>
  <c r="J725" i="51"/>
  <c r="I709" i="51"/>
  <c r="I701" i="51"/>
  <c r="I697" i="51"/>
  <c r="K681" i="51"/>
  <c r="L681" i="51"/>
  <c r="J665" i="51"/>
  <c r="J661" i="51"/>
  <c r="I649" i="51"/>
  <c r="I629" i="51"/>
  <c r="J617" i="51"/>
  <c r="J613" i="51"/>
  <c r="I601" i="51"/>
  <c r="J577" i="51"/>
  <c r="K569" i="51"/>
  <c r="L569" i="51"/>
  <c r="J553" i="51"/>
  <c r="J549" i="51"/>
  <c r="K549" i="51"/>
  <c r="L549" i="51"/>
  <c r="K537" i="51"/>
  <c r="L537" i="51"/>
  <c r="I529" i="51"/>
  <c r="I517" i="51"/>
  <c r="I509" i="51"/>
  <c r="I505" i="51"/>
  <c r="J489" i="51"/>
  <c r="J485" i="51"/>
  <c r="K485" i="51"/>
  <c r="L485" i="51"/>
  <c r="I469" i="51"/>
  <c r="K457" i="51"/>
  <c r="L457" i="51"/>
  <c r="J441" i="51"/>
  <c r="J437" i="51"/>
  <c r="K437" i="51"/>
  <c r="L437" i="51"/>
  <c r="I425" i="51"/>
  <c r="J1004" i="51"/>
  <c r="K1004" i="51"/>
  <c r="L1004" i="51"/>
  <c r="J968" i="51"/>
  <c r="J956" i="51"/>
  <c r="J936" i="51"/>
  <c r="J924" i="51"/>
  <c r="J904" i="51"/>
  <c r="J896" i="51"/>
  <c r="J884" i="51"/>
  <c r="J872" i="51"/>
  <c r="J860" i="51"/>
  <c r="J840" i="51"/>
  <c r="K836" i="51"/>
  <c r="L836" i="51"/>
  <c r="J824" i="51"/>
  <c r="K820" i="51"/>
  <c r="L820" i="51"/>
  <c r="K812" i="51"/>
  <c r="L812" i="51"/>
  <c r="J796" i="51"/>
  <c r="K796" i="51"/>
  <c r="L796" i="51"/>
  <c r="J780" i="51"/>
  <c r="K780" i="51"/>
  <c r="L780" i="51"/>
  <c r="I768" i="51"/>
  <c r="J760" i="51"/>
  <c r="K760" i="51"/>
  <c r="L760" i="51"/>
  <c r="I756" i="51"/>
  <c r="K748" i="51"/>
  <c r="L748" i="51"/>
  <c r="J732" i="51"/>
  <c r="K732" i="51"/>
  <c r="L732" i="51"/>
  <c r="J716" i="51"/>
  <c r="K716" i="51"/>
  <c r="L716" i="51"/>
  <c r="I700" i="51"/>
  <c r="J684" i="51"/>
  <c r="K684" i="51"/>
  <c r="L684" i="51"/>
  <c r="J664" i="51"/>
  <c r="K664" i="51"/>
  <c r="L664" i="51"/>
  <c r="J648" i="51"/>
  <c r="K648" i="51"/>
  <c r="L648" i="51"/>
  <c r="J632" i="51"/>
  <c r="K632" i="51"/>
  <c r="L632" i="51"/>
  <c r="I628" i="51"/>
  <c r="I620" i="51"/>
  <c r="I604" i="51"/>
  <c r="I588" i="51"/>
  <c r="I572" i="51"/>
  <c r="I556" i="51"/>
  <c r="I540" i="51"/>
  <c r="I524" i="51"/>
  <c r="I504" i="51"/>
  <c r="I496" i="51"/>
  <c r="J488" i="51"/>
  <c r="K488" i="51"/>
  <c r="L488" i="51"/>
  <c r="I484" i="51"/>
  <c r="J476" i="51"/>
  <c r="K476" i="51"/>
  <c r="L476" i="51"/>
  <c r="J460" i="51"/>
  <c r="K460" i="51"/>
  <c r="L460" i="51"/>
  <c r="J444" i="51"/>
  <c r="K444" i="51"/>
  <c r="L444" i="51"/>
  <c r="J428" i="51"/>
  <c r="K428" i="51"/>
  <c r="L428" i="51"/>
  <c r="I1002" i="51"/>
  <c r="I994" i="51"/>
  <c r="I986" i="51"/>
  <c r="I978" i="51"/>
  <c r="K978" i="51"/>
  <c r="L978" i="51"/>
  <c r="I970" i="51"/>
  <c r="K970" i="51"/>
  <c r="L970" i="51"/>
  <c r="I962" i="51"/>
  <c r="K962" i="51"/>
  <c r="L962" i="51"/>
  <c r="I954" i="51"/>
  <c r="K954" i="51"/>
  <c r="L954" i="51"/>
  <c r="I946" i="51"/>
  <c r="K946" i="51"/>
  <c r="L946" i="51"/>
  <c r="I938" i="51"/>
  <c r="K938" i="51"/>
  <c r="L938" i="51"/>
  <c r="I930" i="51"/>
  <c r="K930" i="51"/>
  <c r="L930" i="51"/>
  <c r="I922" i="51"/>
  <c r="K922" i="51"/>
  <c r="L922" i="51"/>
  <c r="I914" i="51"/>
  <c r="K914" i="51"/>
  <c r="L914" i="51"/>
  <c r="I906" i="51"/>
  <c r="K906" i="51"/>
  <c r="L906" i="51"/>
  <c r="I898" i="51"/>
  <c r="K898" i="51"/>
  <c r="L898" i="51"/>
  <c r="I890" i="51"/>
  <c r="K890" i="51"/>
  <c r="L890" i="51"/>
  <c r="I882" i="51"/>
  <c r="K882" i="51"/>
  <c r="L882" i="51"/>
  <c r="I874" i="51"/>
  <c r="K874" i="51"/>
  <c r="L874" i="51"/>
  <c r="I866" i="51"/>
  <c r="K866" i="51"/>
  <c r="L866" i="51"/>
  <c r="I858" i="51"/>
  <c r="K858" i="51"/>
  <c r="L858" i="51"/>
  <c r="I850" i="51"/>
  <c r="K850" i="51"/>
  <c r="L850" i="51"/>
  <c r="I842" i="51"/>
  <c r="K842" i="51"/>
  <c r="L842" i="51"/>
  <c r="I834" i="51"/>
  <c r="K834" i="51"/>
  <c r="L834" i="51"/>
  <c r="I826" i="51"/>
  <c r="K826" i="51"/>
  <c r="L826" i="51"/>
  <c r="I909" i="51"/>
  <c r="I893" i="51"/>
  <c r="J571" i="51"/>
  <c r="K886" i="51"/>
  <c r="L886" i="51"/>
  <c r="J878" i="51"/>
  <c r="J870" i="51"/>
  <c r="J862" i="51"/>
  <c r="J854" i="51"/>
  <c r="J846" i="51"/>
  <c r="J838" i="51"/>
  <c r="J830" i="51"/>
  <c r="J822" i="51"/>
  <c r="I806" i="51"/>
  <c r="L798" i="51"/>
  <c r="I790" i="51"/>
  <c r="L782" i="51"/>
  <c r="I762" i="51"/>
  <c r="I754" i="51"/>
  <c r="I750" i="51"/>
  <c r="I746" i="51"/>
  <c r="K734" i="51"/>
  <c r="L734" i="51"/>
  <c r="J718" i="51"/>
  <c r="K718" i="51"/>
  <c r="L718" i="51"/>
  <c r="J714" i="51"/>
  <c r="K714" i="51"/>
  <c r="L714" i="51"/>
  <c r="I710" i="51"/>
  <c r="K702" i="51"/>
  <c r="L702" i="51"/>
  <c r="I682" i="51"/>
  <c r="K670" i="51"/>
  <c r="L670" i="51"/>
  <c r="J654" i="51"/>
  <c r="K654" i="51"/>
  <c r="L654" i="51"/>
  <c r="J650" i="51"/>
  <c r="K650" i="51"/>
  <c r="L650" i="51"/>
  <c r="I634" i="51"/>
  <c r="J622" i="51"/>
  <c r="K622" i="51"/>
  <c r="L622" i="51"/>
  <c r="J618" i="51"/>
  <c r="K618" i="51"/>
  <c r="L618" i="51"/>
  <c r="I606" i="51"/>
  <c r="K606" i="51"/>
  <c r="L606" i="51"/>
  <c r="I586" i="51"/>
  <c r="K574" i="51"/>
  <c r="L574" i="51"/>
  <c r="J558" i="51"/>
  <c r="K558" i="51"/>
  <c r="L558" i="51"/>
  <c r="J554" i="51"/>
  <c r="K554" i="51"/>
  <c r="L554" i="51"/>
  <c r="I542" i="51"/>
  <c r="K542" i="51"/>
  <c r="L542" i="51"/>
  <c r="I522" i="51"/>
  <c r="J510" i="51"/>
  <c r="K510" i="51"/>
  <c r="L510" i="51"/>
  <c r="J506" i="51"/>
  <c r="K506" i="51"/>
  <c r="L506" i="51"/>
  <c r="I502" i="51"/>
  <c r="K494" i="51"/>
  <c r="L494" i="51"/>
  <c r="I474" i="51"/>
  <c r="K462" i="51"/>
  <c r="L462" i="51"/>
  <c r="J446" i="51"/>
  <c r="K446" i="51"/>
  <c r="L446" i="51"/>
  <c r="J442" i="51"/>
  <c r="K442" i="51"/>
  <c r="L442" i="51"/>
  <c r="I430" i="51"/>
  <c r="K430" i="51"/>
  <c r="L430" i="51"/>
  <c r="K971" i="51"/>
  <c r="J913" i="51"/>
  <c r="K913" i="51"/>
  <c r="L913" i="51"/>
  <c r="L897" i="51"/>
  <c r="J885" i="51"/>
  <c r="J849" i="51"/>
  <c r="J821" i="51"/>
  <c r="K821" i="51"/>
  <c r="L821" i="51"/>
  <c r="I809" i="51"/>
  <c r="K809" i="51"/>
  <c r="L809" i="51"/>
  <c r="I789" i="51"/>
  <c r="K777" i="51"/>
  <c r="L777" i="51"/>
  <c r="K761" i="51"/>
  <c r="L761" i="51"/>
  <c r="J749" i="51"/>
  <c r="I741" i="51"/>
  <c r="K729" i="51"/>
  <c r="L729" i="51"/>
  <c r="I717" i="51"/>
  <c r="I713" i="51"/>
  <c r="K713" i="51"/>
  <c r="L713" i="51"/>
  <c r="J697" i="51"/>
  <c r="K697" i="51"/>
  <c r="L697" i="51"/>
  <c r="J693" i="51"/>
  <c r="I689" i="51"/>
  <c r="J673" i="51"/>
  <c r="K665" i="51"/>
  <c r="L665" i="51"/>
  <c r="J649" i="51"/>
  <c r="K649" i="51"/>
  <c r="L649" i="51"/>
  <c r="J645" i="51"/>
  <c r="I633" i="51"/>
  <c r="K633" i="51"/>
  <c r="L633" i="51"/>
  <c r="J625" i="51"/>
  <c r="K617" i="51"/>
  <c r="L617" i="51"/>
  <c r="J601" i="51"/>
  <c r="K601" i="51"/>
  <c r="L601" i="51"/>
  <c r="J597" i="51"/>
  <c r="I585" i="51"/>
  <c r="K585" i="51"/>
  <c r="L585" i="51"/>
  <c r="J561" i="51"/>
  <c r="K553" i="51"/>
  <c r="L553" i="51"/>
  <c r="I545" i="51"/>
  <c r="I533" i="51"/>
  <c r="I521" i="51"/>
  <c r="K521" i="51"/>
  <c r="L521" i="51"/>
  <c r="J505" i="51"/>
  <c r="K505" i="51"/>
  <c r="L505" i="51"/>
  <c r="J501" i="51"/>
  <c r="K501" i="51"/>
  <c r="L501" i="51"/>
  <c r="I497" i="51"/>
  <c r="K489" i="51"/>
  <c r="L489" i="51"/>
  <c r="I473" i="51"/>
  <c r="K473" i="51"/>
  <c r="L473" i="51"/>
  <c r="I453" i="51"/>
  <c r="K441" i="51"/>
  <c r="L441" i="51"/>
  <c r="J425" i="51"/>
  <c r="K425" i="51"/>
  <c r="L425" i="51"/>
  <c r="J421" i="51"/>
  <c r="K421" i="51"/>
  <c r="L421" i="51"/>
  <c r="I417" i="51"/>
  <c r="J984" i="51"/>
  <c r="K984" i="51"/>
  <c r="L984" i="51"/>
  <c r="J888" i="51"/>
  <c r="K888" i="51"/>
  <c r="L888" i="51"/>
  <c r="K884" i="51"/>
  <c r="L884" i="51"/>
  <c r="J864" i="51"/>
  <c r="K864" i="51"/>
  <c r="L864" i="51"/>
  <c r="J852" i="51"/>
  <c r="J828" i="51"/>
  <c r="K828" i="51"/>
  <c r="L828" i="51"/>
  <c r="I808" i="51"/>
  <c r="I792" i="51"/>
  <c r="I776" i="51"/>
  <c r="J764" i="51"/>
  <c r="K764" i="51"/>
  <c r="L764" i="51"/>
  <c r="I744" i="51"/>
  <c r="I728" i="51"/>
  <c r="I712" i="51"/>
  <c r="I704" i="51"/>
  <c r="J696" i="51"/>
  <c r="K696" i="51"/>
  <c r="L696" i="51"/>
  <c r="I692" i="51"/>
  <c r="I680" i="51"/>
  <c r="J668" i="51"/>
  <c r="K668" i="51"/>
  <c r="L668" i="51"/>
  <c r="J652" i="51"/>
  <c r="K652" i="51"/>
  <c r="L652" i="51"/>
  <c r="J636" i="51"/>
  <c r="K636" i="51"/>
  <c r="L636" i="51"/>
  <c r="J616" i="51"/>
  <c r="K616" i="51"/>
  <c r="L616" i="51"/>
  <c r="J600" i="51"/>
  <c r="K600" i="51"/>
  <c r="L600" i="51"/>
  <c r="J584" i="51"/>
  <c r="K584" i="51"/>
  <c r="L584" i="51"/>
  <c r="J568" i="51"/>
  <c r="K568" i="51"/>
  <c r="L568" i="51"/>
  <c r="J552" i="51"/>
  <c r="K552" i="51"/>
  <c r="L552" i="51"/>
  <c r="J536" i="51"/>
  <c r="K536" i="51"/>
  <c r="L536" i="51"/>
  <c r="J520" i="51"/>
  <c r="K520" i="51"/>
  <c r="L520" i="51"/>
  <c r="I508" i="51"/>
  <c r="J492" i="51"/>
  <c r="K492" i="51"/>
  <c r="L492" i="51"/>
  <c r="J480" i="51"/>
  <c r="I472" i="51"/>
  <c r="I456" i="51"/>
  <c r="I440" i="51"/>
  <c r="I424" i="51"/>
  <c r="I416" i="51"/>
  <c r="I1008" i="51"/>
  <c r="I1000" i="51"/>
  <c r="K1000" i="51"/>
  <c r="L1000" i="51"/>
  <c r="I992" i="51"/>
  <c r="I984" i="51"/>
  <c r="I976" i="51"/>
  <c r="I968" i="51"/>
  <c r="I960" i="51"/>
  <c r="I952" i="51"/>
  <c r="I944" i="51"/>
  <c r="I936" i="51"/>
  <c r="I928" i="51"/>
  <c r="I920" i="51"/>
  <c r="I912" i="51"/>
  <c r="I904" i="51"/>
  <c r="I896" i="51"/>
  <c r="K896" i="51"/>
  <c r="L896" i="51"/>
  <c r="I888" i="51"/>
  <c r="I880" i="51"/>
  <c r="K880" i="51"/>
  <c r="L880" i="51"/>
  <c r="I872" i="51"/>
  <c r="K872" i="51"/>
  <c r="L872" i="51"/>
  <c r="I864" i="51"/>
  <c r="I856" i="51"/>
  <c r="K856" i="51"/>
  <c r="L856" i="51"/>
  <c r="I848" i="51"/>
  <c r="K848" i="51"/>
  <c r="L848" i="51"/>
  <c r="I840" i="51"/>
  <c r="K840" i="51"/>
  <c r="L840" i="51"/>
  <c r="I832" i="51"/>
  <c r="K832" i="51"/>
  <c r="L832" i="51"/>
  <c r="I824" i="51"/>
  <c r="K824" i="51"/>
  <c r="L824" i="51"/>
  <c r="J500" i="51"/>
  <c r="K500" i="51"/>
  <c r="L500" i="51"/>
  <c r="I560" i="51"/>
  <c r="I624" i="51"/>
  <c r="J976" i="51"/>
  <c r="K976" i="51"/>
  <c r="L976" i="51"/>
  <c r="J513" i="51"/>
  <c r="K513" i="51"/>
  <c r="L513" i="51"/>
  <c r="J705" i="51"/>
  <c r="K705" i="51"/>
  <c r="L705" i="51"/>
  <c r="I869" i="51"/>
  <c r="I933" i="51"/>
  <c r="J434" i="51"/>
  <c r="J598" i="51"/>
  <c r="J770" i="51"/>
  <c r="K770" i="51"/>
  <c r="L770" i="51"/>
  <c r="I548" i="51"/>
  <c r="I612" i="51"/>
  <c r="J692" i="51"/>
  <c r="K692" i="51"/>
  <c r="L692" i="51"/>
  <c r="J980" i="51"/>
  <c r="K980" i="51"/>
  <c r="L980" i="51"/>
  <c r="J497" i="51"/>
  <c r="K497" i="51"/>
  <c r="L497" i="51"/>
  <c r="I677" i="51"/>
  <c r="I845" i="51"/>
  <c r="J909" i="51"/>
  <c r="K909" i="51"/>
  <c r="L909" i="51"/>
  <c r="J502" i="51"/>
  <c r="K502" i="51"/>
  <c r="L502" i="51"/>
  <c r="J658" i="51"/>
  <c r="I432" i="51"/>
  <c r="J484" i="51"/>
  <c r="K484" i="51"/>
  <c r="L484" i="51"/>
  <c r="I660" i="51"/>
  <c r="J768" i="51"/>
  <c r="K768" i="51"/>
  <c r="L768" i="51"/>
  <c r="J960" i="51"/>
  <c r="K960" i="51"/>
  <c r="L960" i="51"/>
  <c r="J509" i="51"/>
  <c r="K509" i="51"/>
  <c r="L509" i="51"/>
  <c r="J701" i="51"/>
  <c r="K701" i="51"/>
  <c r="L701" i="51"/>
  <c r="J781" i="51"/>
  <c r="I849" i="51"/>
  <c r="J466" i="51"/>
  <c r="J578" i="51"/>
  <c r="J694" i="51"/>
  <c r="K694" i="51"/>
  <c r="L694" i="51"/>
  <c r="J420" i="51"/>
  <c r="K420" i="51"/>
  <c r="L420" i="51"/>
  <c r="J676" i="51"/>
  <c r="K676" i="51"/>
  <c r="L676" i="51"/>
  <c r="I740" i="51"/>
  <c r="I816" i="51"/>
  <c r="J449" i="51"/>
  <c r="I597" i="51"/>
  <c r="J685" i="51"/>
  <c r="I833" i="51"/>
  <c r="J418" i="51"/>
  <c r="J530" i="51"/>
  <c r="J642" i="51"/>
  <c r="J758" i="51"/>
  <c r="K758" i="51"/>
  <c r="L758" i="51"/>
  <c r="I945" i="51"/>
  <c r="I961" i="51"/>
  <c r="J993" i="51"/>
  <c r="J861" i="51"/>
  <c r="J925" i="51"/>
  <c r="K940" i="51"/>
  <c r="L940" i="51"/>
  <c r="J841" i="51"/>
  <c r="I941" i="51"/>
  <c r="I957" i="51"/>
  <c r="I973" i="51"/>
  <c r="J1005" i="51"/>
  <c r="K982" i="51"/>
  <c r="L982" i="51"/>
  <c r="J1001" i="51"/>
  <c r="I997" i="51"/>
  <c r="K597" i="51"/>
  <c r="L597" i="51"/>
  <c r="J801" i="51"/>
  <c r="J544" i="51"/>
  <c r="J608" i="51"/>
  <c r="J672" i="51"/>
  <c r="J800" i="51"/>
  <c r="J464" i="51"/>
  <c r="J516" i="51"/>
  <c r="J580" i="51"/>
  <c r="J660" i="51"/>
  <c r="K660" i="51"/>
  <c r="L660" i="51"/>
  <c r="J788" i="51"/>
  <c r="I461" i="51"/>
  <c r="I525" i="51"/>
  <c r="I557" i="51"/>
  <c r="I589" i="51"/>
  <c r="I621" i="51"/>
  <c r="I653" i="51"/>
  <c r="K709" i="51"/>
  <c r="L709" i="51"/>
  <c r="I785" i="51"/>
  <c r="I433" i="51"/>
  <c r="K749" i="51"/>
  <c r="L749" i="51"/>
  <c r="I723" i="51"/>
  <c r="I685" i="51"/>
  <c r="K685" i="51"/>
  <c r="L685" i="51"/>
  <c r="I418" i="51"/>
  <c r="K418" i="51"/>
  <c r="L418" i="51"/>
  <c r="I530" i="51"/>
  <c r="K530" i="51"/>
  <c r="L530" i="51"/>
  <c r="I594" i="51"/>
  <c r="I658" i="51"/>
  <c r="I786" i="51"/>
  <c r="I438" i="51"/>
  <c r="I534" i="51"/>
  <c r="I598" i="51"/>
  <c r="K598" i="51"/>
  <c r="L598" i="51"/>
  <c r="I678" i="51"/>
  <c r="J637" i="51"/>
  <c r="I623" i="51"/>
  <c r="K813" i="51"/>
  <c r="L813" i="51"/>
  <c r="I546" i="51"/>
  <c r="I674" i="51"/>
  <c r="I550" i="51"/>
  <c r="K550" i="51"/>
  <c r="L550" i="51"/>
  <c r="J512" i="51"/>
  <c r="K512" i="51"/>
  <c r="L512" i="51"/>
  <c r="I576" i="51"/>
  <c r="J752" i="51"/>
  <c r="K752" i="51"/>
  <c r="L752" i="51"/>
  <c r="J996" i="51"/>
  <c r="K996" i="51"/>
  <c r="L996" i="51"/>
  <c r="I577" i="51"/>
  <c r="I813" i="51"/>
  <c r="I881" i="51"/>
  <c r="I969" i="51"/>
  <c r="J482" i="51"/>
  <c r="K482" i="51"/>
  <c r="L482" i="51"/>
  <c r="J610" i="51"/>
  <c r="I818" i="51"/>
  <c r="J416" i="51"/>
  <c r="K416" i="51"/>
  <c r="L416" i="51"/>
  <c r="I564" i="51"/>
  <c r="I640" i="51"/>
  <c r="J704" i="51"/>
  <c r="K704" i="51"/>
  <c r="L704" i="51"/>
  <c r="J417" i="51"/>
  <c r="K417" i="51"/>
  <c r="L417" i="51"/>
  <c r="I565" i="51"/>
  <c r="J689" i="51"/>
  <c r="K689" i="51"/>
  <c r="L689" i="51"/>
  <c r="I853" i="51"/>
  <c r="I965" i="51"/>
  <c r="K965" i="51"/>
  <c r="L965" i="51"/>
  <c r="J550" i="51"/>
  <c r="J710" i="51"/>
  <c r="K710" i="51"/>
  <c r="L710" i="51"/>
  <c r="K771" i="51"/>
  <c r="I448" i="51"/>
  <c r="J496" i="51"/>
  <c r="K496" i="51"/>
  <c r="L496" i="51"/>
  <c r="I720" i="51"/>
  <c r="I784" i="51"/>
  <c r="J1008" i="51"/>
  <c r="K1008" i="51"/>
  <c r="L1008" i="51"/>
  <c r="I581" i="51"/>
  <c r="J733" i="51"/>
  <c r="J817" i="51"/>
  <c r="I873" i="51"/>
  <c r="J486" i="51"/>
  <c r="K486" i="51"/>
  <c r="L486" i="51"/>
  <c r="J626" i="51"/>
  <c r="K626" i="51"/>
  <c r="L626" i="51"/>
  <c r="J726" i="51"/>
  <c r="I436" i="51"/>
  <c r="J688" i="51"/>
  <c r="K688" i="51"/>
  <c r="L688" i="51"/>
  <c r="I772" i="51"/>
  <c r="J932" i="51"/>
  <c r="K932" i="51"/>
  <c r="L932" i="51"/>
  <c r="J461" i="51"/>
  <c r="I625" i="51"/>
  <c r="I749" i="51"/>
  <c r="I857" i="51"/>
  <c r="J470" i="51"/>
  <c r="J582" i="51"/>
  <c r="J678" i="51"/>
  <c r="J786" i="51"/>
  <c r="J755" i="51"/>
  <c r="J945" i="51"/>
  <c r="K945" i="51"/>
  <c r="L945" i="51"/>
  <c r="J961" i="51"/>
  <c r="K961" i="51"/>
  <c r="L961" i="51"/>
  <c r="I993" i="51"/>
  <c r="J877" i="51"/>
  <c r="K986" i="51"/>
  <c r="L986" i="51"/>
  <c r="K956" i="51"/>
  <c r="L956" i="51"/>
  <c r="J857" i="51"/>
  <c r="K857" i="51"/>
  <c r="L857" i="51"/>
  <c r="J941" i="51"/>
  <c r="K941" i="51"/>
  <c r="L941" i="51"/>
  <c r="J957" i="51"/>
  <c r="K957" i="51"/>
  <c r="L957" i="51"/>
  <c r="J973" i="51"/>
  <c r="K973" i="51"/>
  <c r="L973" i="51"/>
  <c r="I1005" i="51"/>
  <c r="K990" i="51"/>
  <c r="L990" i="51"/>
  <c r="I985" i="51"/>
  <c r="K565" i="51"/>
  <c r="L565" i="51"/>
  <c r="I801" i="51"/>
  <c r="J560" i="51"/>
  <c r="K560" i="51"/>
  <c r="L560" i="51"/>
  <c r="J624" i="51"/>
  <c r="K624" i="51"/>
  <c r="L624" i="51"/>
  <c r="J720" i="51"/>
  <c r="K720" i="51"/>
  <c r="L720" i="51"/>
  <c r="J816" i="51"/>
  <c r="K816" i="51"/>
  <c r="L816" i="51"/>
  <c r="J532" i="51"/>
  <c r="J596" i="51"/>
  <c r="J804" i="51"/>
  <c r="J541" i="51"/>
  <c r="J605" i="51"/>
  <c r="J721" i="51"/>
  <c r="I449" i="51"/>
  <c r="K449" i="51"/>
  <c r="L449" i="51"/>
  <c r="I434" i="51"/>
  <c r="K434" i="51"/>
  <c r="L434" i="51"/>
  <c r="I802" i="51"/>
  <c r="I614" i="51"/>
  <c r="I528" i="51"/>
  <c r="I592" i="51"/>
  <c r="J912" i="51"/>
  <c r="K912" i="51"/>
  <c r="L912" i="51"/>
  <c r="J465" i="51"/>
  <c r="I613" i="51"/>
  <c r="I841" i="51"/>
  <c r="J905" i="51"/>
  <c r="K905" i="51"/>
  <c r="L905" i="51"/>
  <c r="I981" i="51"/>
  <c r="K981" i="51"/>
  <c r="L981" i="51"/>
  <c r="J534" i="51"/>
  <c r="I646" i="51"/>
  <c r="I516" i="51"/>
  <c r="I580" i="51"/>
  <c r="I656" i="51"/>
  <c r="J916" i="51"/>
  <c r="K916" i="51"/>
  <c r="L916" i="51"/>
  <c r="J429" i="51"/>
  <c r="I593" i="51"/>
  <c r="K593" i="51"/>
  <c r="L593" i="51"/>
  <c r="J717" i="51"/>
  <c r="K717" i="51"/>
  <c r="L717" i="51"/>
  <c r="I865" i="51"/>
  <c r="J438" i="51"/>
  <c r="J562" i="51"/>
  <c r="J722" i="51"/>
  <c r="I464" i="51"/>
  <c r="J628" i="51"/>
  <c r="K628" i="51"/>
  <c r="L628" i="51"/>
  <c r="I736" i="51"/>
  <c r="I800" i="51"/>
  <c r="J433" i="51"/>
  <c r="I609" i="51"/>
  <c r="K609" i="51"/>
  <c r="L609" i="51"/>
  <c r="J753" i="51"/>
  <c r="K753" i="51"/>
  <c r="L753" i="51"/>
  <c r="I829" i="51"/>
  <c r="J893" i="51"/>
  <c r="K893" i="51"/>
  <c r="L893" i="51"/>
  <c r="J514" i="51"/>
  <c r="K514" i="51"/>
  <c r="L514" i="51"/>
  <c r="J662" i="51"/>
  <c r="J738" i="51"/>
  <c r="I452" i="51"/>
  <c r="J708" i="51"/>
  <c r="K708" i="51"/>
  <c r="L708" i="51"/>
  <c r="I788" i="51"/>
  <c r="J964" i="51"/>
  <c r="K964" i="51"/>
  <c r="L964" i="51"/>
  <c r="J493" i="51"/>
  <c r="K493" i="51"/>
  <c r="L493" i="51"/>
  <c r="I645" i="51"/>
  <c r="J765" i="51"/>
  <c r="K765" i="51"/>
  <c r="L765" i="51"/>
  <c r="I877" i="51"/>
  <c r="J498" i="51"/>
  <c r="K498" i="51"/>
  <c r="L498" i="51"/>
  <c r="J594" i="51"/>
  <c r="J706" i="51"/>
  <c r="K706" i="51"/>
  <c r="L706" i="51"/>
  <c r="J802" i="51"/>
  <c r="L767" i="51"/>
  <c r="I937" i="51"/>
  <c r="I953" i="51"/>
  <c r="I977" i="51"/>
  <c r="J1009" i="51"/>
  <c r="J829" i="51"/>
  <c r="I885" i="51"/>
  <c r="K994" i="51"/>
  <c r="L994" i="51"/>
  <c r="K908" i="51"/>
  <c r="L908" i="51"/>
  <c r="K972" i="51"/>
  <c r="L972" i="51"/>
  <c r="J873" i="51"/>
  <c r="K873" i="51"/>
  <c r="L873" i="51"/>
  <c r="I949" i="51"/>
  <c r="J989" i="51"/>
  <c r="K998" i="51"/>
  <c r="L998" i="51"/>
  <c r="J985" i="51"/>
  <c r="K625" i="51"/>
  <c r="L625" i="51"/>
  <c r="J737" i="51"/>
  <c r="J576" i="51"/>
  <c r="K576" i="51"/>
  <c r="L576" i="51"/>
  <c r="J640" i="51"/>
  <c r="K640" i="51"/>
  <c r="L640" i="51"/>
  <c r="J736" i="51"/>
  <c r="K736" i="51"/>
  <c r="L736" i="51"/>
  <c r="K725" i="51"/>
  <c r="L725" i="51"/>
  <c r="J432" i="51"/>
  <c r="K432" i="51"/>
  <c r="L432" i="51"/>
  <c r="J452" i="51"/>
  <c r="K452" i="51"/>
  <c r="L452" i="51"/>
  <c r="J548" i="51"/>
  <c r="K548" i="51"/>
  <c r="L548" i="51"/>
  <c r="J612" i="51"/>
  <c r="K612" i="51"/>
  <c r="L612" i="51"/>
  <c r="J740" i="51"/>
  <c r="K740" i="51"/>
  <c r="L740" i="51"/>
  <c r="I429" i="51"/>
  <c r="K429" i="51"/>
  <c r="L429" i="51"/>
  <c r="K481" i="51"/>
  <c r="L481" i="51"/>
  <c r="I541" i="51"/>
  <c r="I573" i="51"/>
  <c r="I605" i="51"/>
  <c r="I637" i="51"/>
  <c r="I669" i="51"/>
  <c r="I721" i="51"/>
  <c r="I465" i="51"/>
  <c r="K465" i="51"/>
  <c r="L465" i="51"/>
  <c r="I463" i="51"/>
  <c r="K818" i="51"/>
  <c r="I659" i="51"/>
  <c r="I781" i="51"/>
  <c r="K781" i="51"/>
  <c r="L781" i="51"/>
  <c r="I450" i="51"/>
  <c r="I562" i="51"/>
  <c r="K562" i="51"/>
  <c r="L562" i="51"/>
  <c r="I642" i="51"/>
  <c r="K642" i="51"/>
  <c r="L642" i="51"/>
  <c r="I722" i="51"/>
  <c r="K722" i="51"/>
  <c r="L722" i="51"/>
  <c r="I817" i="51"/>
  <c r="K817" i="51"/>
  <c r="L817" i="51"/>
  <c r="I470" i="51"/>
  <c r="K470" i="51"/>
  <c r="L470" i="51"/>
  <c r="I566" i="51"/>
  <c r="I630" i="51"/>
  <c r="I742" i="51"/>
  <c r="J653" i="51"/>
  <c r="K653" i="51"/>
  <c r="L653" i="51"/>
  <c r="I479" i="51"/>
  <c r="I797" i="51"/>
  <c r="I466" i="51"/>
  <c r="K466" i="51"/>
  <c r="L466" i="51"/>
  <c r="K646" i="51"/>
  <c r="L646" i="51"/>
  <c r="I738" i="51"/>
  <c r="K738" i="51"/>
  <c r="L738" i="51"/>
  <c r="I518" i="51"/>
  <c r="I662" i="51"/>
  <c r="K662" i="51"/>
  <c r="L662" i="51"/>
  <c r="I544" i="51"/>
  <c r="I608" i="51"/>
  <c r="J944" i="51"/>
  <c r="K944" i="51"/>
  <c r="L944" i="51"/>
  <c r="J477" i="51"/>
  <c r="I661" i="51"/>
  <c r="I861" i="51"/>
  <c r="I925" i="51"/>
  <c r="J422" i="51"/>
  <c r="J546" i="51"/>
  <c r="J690" i="51"/>
  <c r="K690" i="51"/>
  <c r="L690" i="51"/>
  <c r="I532" i="51"/>
  <c r="I596" i="51"/>
  <c r="I672" i="51"/>
  <c r="J948" i="51"/>
  <c r="K948" i="51"/>
  <c r="L948" i="51"/>
  <c r="I481" i="51"/>
  <c r="I641" i="51"/>
  <c r="I825" i="51"/>
  <c r="J889" i="51"/>
  <c r="K889" i="51"/>
  <c r="L889" i="51"/>
  <c r="J450" i="51"/>
  <c r="J614" i="51"/>
  <c r="J754" i="51"/>
  <c r="K754" i="51"/>
  <c r="L754" i="51"/>
  <c r="K527" i="51"/>
  <c r="I480" i="51"/>
  <c r="I644" i="51"/>
  <c r="J756" i="51"/>
  <c r="K756" i="51"/>
  <c r="L756" i="51"/>
  <c r="J928" i="51"/>
  <c r="K928" i="51"/>
  <c r="L928" i="51"/>
  <c r="J445" i="51"/>
  <c r="I657" i="51"/>
  <c r="K657" i="51"/>
  <c r="L657" i="51"/>
  <c r="J769" i="51"/>
  <c r="K769" i="51"/>
  <c r="L769" i="51"/>
  <c r="I837" i="51"/>
  <c r="J454" i="51"/>
  <c r="J566" i="51"/>
  <c r="J674" i="51"/>
  <c r="J774" i="51"/>
  <c r="K774" i="51"/>
  <c r="L774" i="51"/>
  <c r="J675" i="51"/>
  <c r="I468" i="51"/>
  <c r="I724" i="51"/>
  <c r="I804" i="51"/>
  <c r="J992" i="51"/>
  <c r="K992" i="51"/>
  <c r="L992" i="51"/>
  <c r="I561" i="51"/>
  <c r="K561" i="51"/>
  <c r="L561" i="51"/>
  <c r="I673" i="51"/>
  <c r="K673" i="51"/>
  <c r="L673" i="51"/>
  <c r="J797" i="51"/>
  <c r="I921" i="51"/>
  <c r="J518" i="51"/>
  <c r="J630" i="51"/>
  <c r="J742" i="51"/>
  <c r="J814" i="51"/>
  <c r="K814" i="51"/>
  <c r="L814" i="51"/>
  <c r="J937" i="51"/>
  <c r="K937" i="51"/>
  <c r="L937" i="51"/>
  <c r="J953" i="51"/>
  <c r="K953" i="51"/>
  <c r="L953" i="51"/>
  <c r="J977" i="51"/>
  <c r="K977" i="51"/>
  <c r="L977" i="51"/>
  <c r="I1009" i="51"/>
  <c r="J845" i="51"/>
  <c r="K845" i="51"/>
  <c r="L845" i="51"/>
  <c r="K885" i="51"/>
  <c r="L885" i="51"/>
  <c r="K1002" i="51"/>
  <c r="L1002" i="51"/>
  <c r="K924" i="51"/>
  <c r="L924" i="51"/>
  <c r="J825" i="51"/>
  <c r="K825" i="51"/>
  <c r="L825" i="51"/>
  <c r="J921" i="51"/>
  <c r="K921" i="51"/>
  <c r="L921" i="51"/>
  <c r="J949" i="51"/>
  <c r="K949" i="51"/>
  <c r="L949" i="51"/>
  <c r="I989" i="51"/>
  <c r="K1006" i="51"/>
  <c r="L1006" i="51"/>
  <c r="I1001" i="51"/>
  <c r="J997" i="51"/>
  <c r="K997" i="51"/>
  <c r="L997" i="51"/>
  <c r="K577" i="51"/>
  <c r="L577" i="51"/>
  <c r="K641" i="51"/>
  <c r="L641" i="51"/>
  <c r="I737" i="51"/>
  <c r="J528" i="51"/>
  <c r="K528" i="51"/>
  <c r="L528" i="51"/>
  <c r="J592" i="51"/>
  <c r="K592" i="51"/>
  <c r="L592" i="51"/>
  <c r="J656" i="51"/>
  <c r="K656" i="51"/>
  <c r="L656" i="51"/>
  <c r="J784" i="51"/>
  <c r="K784" i="51"/>
  <c r="L784" i="51"/>
  <c r="K789" i="51"/>
  <c r="L789" i="51"/>
  <c r="J448" i="51"/>
  <c r="K448" i="51"/>
  <c r="L448" i="51"/>
  <c r="J468" i="51"/>
  <c r="K468" i="51"/>
  <c r="L468" i="51"/>
  <c r="J564" i="51"/>
  <c r="K564" i="51"/>
  <c r="L564" i="51"/>
  <c r="J644" i="51"/>
  <c r="K644" i="51"/>
  <c r="L644" i="51"/>
  <c r="J772" i="51"/>
  <c r="K772" i="51"/>
  <c r="L772" i="51"/>
  <c r="I445" i="51"/>
  <c r="K445" i="51"/>
  <c r="L445" i="51"/>
  <c r="J525" i="51"/>
  <c r="K525" i="51"/>
  <c r="L525" i="51"/>
  <c r="J557" i="51"/>
  <c r="K557" i="51"/>
  <c r="L557" i="51"/>
  <c r="J589" i="51"/>
  <c r="K589" i="51"/>
  <c r="L589" i="51"/>
  <c r="J621" i="51"/>
  <c r="K621" i="51"/>
  <c r="L621" i="51"/>
  <c r="K693" i="51"/>
  <c r="L693" i="51"/>
  <c r="J785" i="51"/>
  <c r="K677" i="51"/>
  <c r="L677" i="51"/>
  <c r="I578" i="51"/>
  <c r="K578" i="51"/>
  <c r="L578" i="51"/>
  <c r="I422" i="51"/>
  <c r="K422" i="51"/>
  <c r="L422" i="51"/>
  <c r="I582" i="51"/>
  <c r="K582" i="51"/>
  <c r="L582" i="51"/>
  <c r="J436" i="51"/>
  <c r="K436" i="51"/>
  <c r="L436" i="51"/>
  <c r="J724" i="51"/>
  <c r="K724" i="51"/>
  <c r="L724" i="51"/>
  <c r="I477" i="51"/>
  <c r="K477" i="51"/>
  <c r="L477" i="51"/>
  <c r="J573" i="51"/>
  <c r="K573" i="51"/>
  <c r="L573" i="51"/>
  <c r="J669" i="51"/>
  <c r="K669" i="51"/>
  <c r="L669" i="51"/>
  <c r="K658" i="51"/>
  <c r="L658" i="51"/>
  <c r="L451" i="51"/>
  <c r="I733" i="51"/>
  <c r="K733" i="51"/>
  <c r="L733" i="51"/>
  <c r="I610" i="51"/>
  <c r="K610" i="51"/>
  <c r="L610" i="51"/>
  <c r="I454" i="51"/>
  <c r="K454" i="51"/>
  <c r="L454" i="51"/>
  <c r="I726" i="51"/>
  <c r="K726" i="51"/>
  <c r="L726" i="51"/>
  <c r="K989" i="51"/>
  <c r="L989" i="51"/>
  <c r="K541" i="51"/>
  <c r="L541" i="51"/>
  <c r="K1001" i="51"/>
  <c r="L1001" i="51"/>
  <c r="K1005" i="51"/>
  <c r="L1005" i="51"/>
  <c r="K801" i="51"/>
  <c r="L801" i="51"/>
  <c r="K785" i="51"/>
  <c r="L785" i="51"/>
  <c r="K993" i="51"/>
  <c r="L993" i="51"/>
  <c r="K985" i="51"/>
  <c r="L985" i="51"/>
  <c r="K1009" i="51"/>
  <c r="L1009" i="51"/>
  <c r="J346" i="51"/>
  <c r="J408" i="51"/>
  <c r="I288" i="51"/>
  <c r="J98" i="51"/>
  <c r="I162" i="51"/>
  <c r="I146" i="51"/>
  <c r="J341" i="51"/>
  <c r="J313" i="51"/>
  <c r="J344" i="51"/>
  <c r="I257" i="51"/>
  <c r="I388" i="51"/>
  <c r="I180" i="51"/>
  <c r="K241" i="51"/>
  <c r="L241" i="51"/>
  <c r="J173" i="51"/>
  <c r="J113" i="51"/>
  <c r="I369" i="51"/>
  <c r="J364" i="51"/>
  <c r="J292" i="51"/>
  <c r="I269" i="51"/>
  <c r="I164" i="51"/>
  <c r="J304" i="51"/>
  <c r="I254" i="51"/>
  <c r="J198" i="51"/>
  <c r="I142" i="51"/>
  <c r="I354" i="51"/>
  <c r="I276" i="51"/>
  <c r="I240" i="51"/>
  <c r="I177" i="51"/>
  <c r="I89" i="51"/>
  <c r="J370" i="51"/>
  <c r="J258" i="51"/>
  <c r="I373" i="51"/>
  <c r="I305" i="51"/>
  <c r="I385" i="51"/>
  <c r="I117" i="51"/>
  <c r="I125" i="51"/>
  <c r="I309" i="51"/>
  <c r="I204" i="51"/>
  <c r="I193" i="51"/>
  <c r="I225" i="51"/>
  <c r="I216" i="51"/>
  <c r="I161" i="51"/>
  <c r="I253" i="51"/>
  <c r="I129" i="51"/>
  <c r="I205" i="51"/>
  <c r="I97" i="51"/>
  <c r="I192" i="51"/>
  <c r="I104" i="51"/>
  <c r="J340" i="51"/>
  <c r="I290" i="51"/>
  <c r="I297" i="51"/>
  <c r="J319" i="51"/>
  <c r="J212" i="51"/>
  <c r="I80" i="51"/>
  <c r="I349" i="51"/>
  <c r="J333" i="51"/>
  <c r="I301" i="51"/>
  <c r="I285" i="51"/>
  <c r="I148" i="51"/>
  <c r="J385" i="51"/>
  <c r="J413" i="51"/>
  <c r="J233" i="51"/>
  <c r="J348" i="51"/>
  <c r="J276" i="51"/>
  <c r="J92" i="51"/>
  <c r="I84" i="51"/>
  <c r="I265" i="51"/>
  <c r="J210" i="51"/>
  <c r="J146" i="51"/>
  <c r="K146" i="51"/>
  <c r="L146" i="51"/>
  <c r="J114" i="51"/>
  <c r="I364" i="51"/>
  <c r="I350" i="51"/>
  <c r="I316" i="51"/>
  <c r="I268" i="51"/>
  <c r="I210" i="51"/>
  <c r="I163" i="51"/>
  <c r="I81" i="51"/>
  <c r="J349" i="51"/>
  <c r="J117" i="51"/>
  <c r="I363" i="51"/>
  <c r="I98" i="51"/>
  <c r="K98" i="51"/>
  <c r="L98" i="51"/>
  <c r="I333" i="51"/>
  <c r="I381" i="51"/>
  <c r="I121" i="51"/>
  <c r="I149" i="51"/>
  <c r="I196" i="51"/>
  <c r="I209" i="51"/>
  <c r="I212" i="51"/>
  <c r="I208" i="51"/>
  <c r="I119" i="51"/>
  <c r="I241" i="51"/>
  <c r="I113" i="51"/>
  <c r="I173" i="51"/>
  <c r="K173" i="51"/>
  <c r="L173" i="51"/>
  <c r="I222" i="51"/>
  <c r="I292" i="51"/>
  <c r="I332" i="51"/>
  <c r="J265" i="51"/>
  <c r="I271" i="51"/>
  <c r="I221" i="51"/>
  <c r="L413" i="51"/>
  <c r="J373" i="51"/>
  <c r="J345" i="51"/>
  <c r="J209" i="51"/>
  <c r="J161" i="51"/>
  <c r="J93" i="51"/>
  <c r="J332" i="51"/>
  <c r="K276" i="51"/>
  <c r="L276" i="51"/>
  <c r="I176" i="51"/>
  <c r="I152" i="51"/>
  <c r="I353" i="51"/>
  <c r="I260" i="51"/>
  <c r="J381" i="51"/>
  <c r="J254" i="51"/>
  <c r="J246" i="51"/>
  <c r="J226" i="51"/>
  <c r="J206" i="51"/>
  <c r="J162" i="51"/>
  <c r="K162" i="51"/>
  <c r="L162" i="51"/>
  <c r="J142" i="51"/>
  <c r="J130" i="51"/>
  <c r="J82" i="51"/>
  <c r="I396" i="51"/>
  <c r="I358" i="51"/>
  <c r="I348" i="51"/>
  <c r="I266" i="51"/>
  <c r="I184" i="51"/>
  <c r="I160" i="51"/>
  <c r="J301" i="51"/>
  <c r="K301" i="51"/>
  <c r="L301" i="51"/>
  <c r="I337" i="51"/>
  <c r="I153" i="51"/>
  <c r="I317" i="51"/>
  <c r="I313" i="51"/>
  <c r="K313" i="51"/>
  <c r="L313" i="51"/>
  <c r="I393" i="51"/>
  <c r="I109" i="51"/>
  <c r="I341" i="51"/>
  <c r="I201" i="51"/>
  <c r="I145" i="51"/>
  <c r="I237" i="51"/>
  <c r="I200" i="51"/>
  <c r="I101" i="51"/>
  <c r="I220" i="51"/>
  <c r="I213" i="51"/>
  <c r="I106" i="51"/>
  <c r="I102" i="51"/>
  <c r="I105" i="51"/>
  <c r="J406" i="51"/>
  <c r="I304" i="51"/>
  <c r="I404" i="51"/>
  <c r="I170" i="51"/>
  <c r="I246" i="51"/>
  <c r="J305" i="51"/>
  <c r="I88" i="51"/>
  <c r="J295" i="51"/>
  <c r="I308" i="51"/>
  <c r="I293" i="51"/>
  <c r="I249" i="51"/>
  <c r="I188" i="51"/>
  <c r="I96" i="51"/>
  <c r="J337" i="51"/>
  <c r="J241" i="51"/>
  <c r="J201" i="51"/>
  <c r="J404" i="51"/>
  <c r="J316" i="51"/>
  <c r="J260" i="51"/>
  <c r="I92" i="51"/>
  <c r="K327" i="51"/>
  <c r="I224" i="51"/>
  <c r="J353" i="51"/>
  <c r="J342" i="51"/>
  <c r="J242" i="51"/>
  <c r="I82" i="51"/>
  <c r="I390" i="51"/>
  <c r="I356" i="51"/>
  <c r="I182" i="51"/>
  <c r="I157" i="51"/>
  <c r="J294" i="51"/>
  <c r="I389" i="51"/>
  <c r="I321" i="51"/>
  <c r="I231" i="51"/>
  <c r="I181" i="51"/>
  <c r="I261" i="51"/>
  <c r="I365" i="51"/>
  <c r="I233" i="51"/>
  <c r="I217" i="51"/>
  <c r="I229" i="51"/>
  <c r="I93" i="51"/>
  <c r="I272" i="51"/>
  <c r="I408" i="51"/>
  <c r="J126" i="51"/>
  <c r="J266" i="51"/>
  <c r="I330" i="51"/>
  <c r="J300" i="51"/>
  <c r="I140" i="51"/>
  <c r="J121" i="51"/>
  <c r="J269" i="51"/>
  <c r="J81" i="51"/>
  <c r="J123" i="51"/>
  <c r="I112" i="51"/>
  <c r="I169" i="51"/>
  <c r="J321" i="51"/>
  <c r="J280" i="51"/>
  <c r="J110" i="51"/>
  <c r="J302" i="51"/>
  <c r="I362" i="51"/>
  <c r="I324" i="51"/>
  <c r="J200" i="51"/>
  <c r="J181" i="51"/>
  <c r="J97" i="51"/>
  <c r="J111" i="51"/>
  <c r="I372" i="51"/>
  <c r="J148" i="51"/>
  <c r="J213" i="51"/>
  <c r="I397" i="51"/>
  <c r="J288" i="51"/>
  <c r="I230" i="51"/>
  <c r="J290" i="51"/>
  <c r="J350" i="51"/>
  <c r="J268" i="51"/>
  <c r="J152" i="51"/>
  <c r="J141" i="51"/>
  <c r="I281" i="51"/>
  <c r="J129" i="51"/>
  <c r="J339" i="51"/>
  <c r="J128" i="51"/>
  <c r="J89" i="51"/>
  <c r="K341" i="51"/>
  <c r="L341" i="51"/>
  <c r="J178" i="51"/>
  <c r="I218" i="51"/>
  <c r="J118" i="51"/>
  <c r="J238" i="51"/>
  <c r="J310" i="51"/>
  <c r="I370" i="51"/>
  <c r="J356" i="51"/>
  <c r="I132" i="51"/>
  <c r="I248" i="51"/>
  <c r="J85" i="51"/>
  <c r="J289" i="51"/>
  <c r="J145" i="51"/>
  <c r="J219" i="51"/>
  <c r="J104" i="51"/>
  <c r="J220" i="51"/>
  <c r="I405" i="51"/>
  <c r="K201" i="51"/>
  <c r="L201" i="51"/>
  <c r="J169" i="51"/>
  <c r="K169" i="51"/>
  <c r="L169" i="51"/>
  <c r="J132" i="51"/>
  <c r="K364" i="51"/>
  <c r="L364" i="51"/>
  <c r="I410" i="51"/>
  <c r="I90" i="51"/>
  <c r="I244" i="51"/>
  <c r="I83" i="51"/>
  <c r="I203" i="51"/>
  <c r="J248" i="51"/>
  <c r="K248" i="51"/>
  <c r="L248" i="51"/>
  <c r="J112" i="51"/>
  <c r="K112" i="51"/>
  <c r="L112" i="51"/>
  <c r="K123" i="51"/>
  <c r="L123" i="51"/>
  <c r="I300" i="51"/>
  <c r="K300" i="51"/>
  <c r="L300" i="51"/>
  <c r="L183" i="51"/>
  <c r="I352" i="51"/>
  <c r="J318" i="51"/>
  <c r="J281" i="51"/>
  <c r="K359" i="51"/>
  <c r="I289" i="51"/>
  <c r="K289" i="51"/>
  <c r="L289" i="51"/>
  <c r="K265" i="51"/>
  <c r="L265" i="51"/>
  <c r="K92" i="51"/>
  <c r="L92" i="51"/>
  <c r="I158" i="51"/>
  <c r="K337" i="51"/>
  <c r="L337" i="51"/>
  <c r="J166" i="51"/>
  <c r="K381" i="51"/>
  <c r="L381" i="51"/>
  <c r="K269" i="51"/>
  <c r="L269" i="51"/>
  <c r="K212" i="51"/>
  <c r="L212" i="51"/>
  <c r="I110" i="51"/>
  <c r="I186" i="51"/>
  <c r="I334" i="51"/>
  <c r="I280" i="51"/>
  <c r="K280" i="51"/>
  <c r="L280" i="51"/>
  <c r="K213" i="51"/>
  <c r="L213" i="51"/>
  <c r="K254" i="51"/>
  <c r="L254" i="51"/>
  <c r="K356" i="51"/>
  <c r="L356" i="51"/>
  <c r="K413" i="51"/>
  <c r="K335" i="51"/>
  <c r="K152" i="51"/>
  <c r="L152" i="51"/>
  <c r="K161" i="51"/>
  <c r="L161" i="51"/>
  <c r="J143" i="51"/>
  <c r="I238" i="51"/>
  <c r="J154" i="51"/>
  <c r="K342" i="51"/>
  <c r="L342" i="51"/>
  <c r="I94" i="51"/>
  <c r="I401" i="51"/>
  <c r="J312" i="51"/>
  <c r="J392" i="51"/>
  <c r="I197" i="51"/>
  <c r="J133" i="51"/>
  <c r="J91" i="51"/>
  <c r="J228" i="51"/>
  <c r="I360" i="51"/>
  <c r="J320" i="51"/>
  <c r="J174" i="51"/>
  <c r="J140" i="51"/>
  <c r="K140" i="51"/>
  <c r="L140" i="51"/>
  <c r="K139" i="51"/>
  <c r="L139" i="51"/>
  <c r="K243" i="51"/>
  <c r="J106" i="51"/>
  <c r="I312" i="51"/>
  <c r="J182" i="51"/>
  <c r="K182" i="51"/>
  <c r="L182" i="51"/>
  <c r="J282" i="51"/>
  <c r="J358" i="51"/>
  <c r="J380" i="51"/>
  <c r="I168" i="51"/>
  <c r="J297" i="51"/>
  <c r="J177" i="51"/>
  <c r="J179" i="51"/>
  <c r="J308" i="51"/>
  <c r="J144" i="51"/>
  <c r="J205" i="51"/>
  <c r="J369" i="51"/>
  <c r="J122" i="51"/>
  <c r="J352" i="51"/>
  <c r="J190" i="51"/>
  <c r="I318" i="51"/>
  <c r="J378" i="51"/>
  <c r="J396" i="51"/>
  <c r="K396" i="51"/>
  <c r="L396" i="51"/>
  <c r="I232" i="51"/>
  <c r="J245" i="51"/>
  <c r="J193" i="51"/>
  <c r="J363" i="51"/>
  <c r="I127" i="51"/>
  <c r="J180" i="51"/>
  <c r="J249" i="51"/>
  <c r="K249" i="51"/>
  <c r="L249" i="51"/>
  <c r="K391" i="51"/>
  <c r="I138" i="51"/>
  <c r="J328" i="51"/>
  <c r="J86" i="51"/>
  <c r="J250" i="51"/>
  <c r="I306" i="51"/>
  <c r="I366" i="51"/>
  <c r="I340" i="51"/>
  <c r="J176" i="51"/>
  <c r="K176" i="51"/>
  <c r="L176" i="51"/>
  <c r="I185" i="51"/>
  <c r="J165" i="51"/>
  <c r="J317" i="51"/>
  <c r="J225" i="51"/>
  <c r="J411" i="51"/>
  <c r="J95" i="51"/>
  <c r="J388" i="51"/>
  <c r="I156" i="51"/>
  <c r="J109" i="51"/>
  <c r="K109" i="51"/>
  <c r="L109" i="51"/>
  <c r="J393" i="51"/>
  <c r="I194" i="51"/>
  <c r="J296" i="51"/>
  <c r="I150" i="51"/>
  <c r="I262" i="51"/>
  <c r="J326" i="51"/>
  <c r="I386" i="51"/>
  <c r="J160" i="51"/>
  <c r="J105" i="51"/>
  <c r="J149" i="51"/>
  <c r="J325" i="51"/>
  <c r="J379" i="51"/>
  <c r="J83" i="51"/>
  <c r="J155" i="51"/>
  <c r="J252" i="51"/>
  <c r="J136" i="51"/>
  <c r="J137" i="51"/>
  <c r="I377" i="51"/>
  <c r="K135" i="51"/>
  <c r="L135" i="51"/>
  <c r="K167" i="51"/>
  <c r="K93" i="51"/>
  <c r="L93" i="51"/>
  <c r="K350" i="51"/>
  <c r="L350" i="51"/>
  <c r="K332" i="51"/>
  <c r="L332" i="51"/>
  <c r="I86" i="51"/>
  <c r="I95" i="51"/>
  <c r="I384" i="51"/>
  <c r="I256" i="51"/>
  <c r="I380" i="51"/>
  <c r="K290" i="51"/>
  <c r="L290" i="51"/>
  <c r="J409" i="51"/>
  <c r="I136" i="51"/>
  <c r="K136" i="51"/>
  <c r="L136" i="51"/>
  <c r="I357" i="51"/>
  <c r="K288" i="51"/>
  <c r="L288" i="51"/>
  <c r="I250" i="51"/>
  <c r="I141" i="51"/>
  <c r="K141" i="51"/>
  <c r="L141" i="51"/>
  <c r="I284" i="51"/>
  <c r="K355" i="51"/>
  <c r="K210" i="51"/>
  <c r="L210" i="51"/>
  <c r="K95" i="51"/>
  <c r="L95" i="51"/>
  <c r="K117" i="51"/>
  <c r="L117" i="51"/>
  <c r="J158" i="51"/>
  <c r="K113" i="51"/>
  <c r="L113" i="51"/>
  <c r="I264" i="51"/>
  <c r="K317" i="51"/>
  <c r="L317" i="51"/>
  <c r="K105" i="51"/>
  <c r="L105" i="51"/>
  <c r="K373" i="51"/>
  <c r="L373" i="51"/>
  <c r="I118" i="51"/>
  <c r="K118" i="51"/>
  <c r="L118" i="51"/>
  <c r="I214" i="51"/>
  <c r="J338" i="51"/>
  <c r="I100" i="51"/>
  <c r="K121" i="51"/>
  <c r="L121" i="51"/>
  <c r="J397" i="51"/>
  <c r="K397" i="51"/>
  <c r="L397" i="51"/>
  <c r="K266" i="51"/>
  <c r="L266" i="51"/>
  <c r="J124" i="51"/>
  <c r="K181" i="51"/>
  <c r="L181" i="51"/>
  <c r="K191" i="51"/>
  <c r="L191" i="51"/>
  <c r="I402" i="51"/>
  <c r="J168" i="51"/>
  <c r="K168" i="51"/>
  <c r="L168" i="51"/>
  <c r="K281" i="51"/>
  <c r="L281" i="51"/>
  <c r="K363" i="51"/>
  <c r="J277" i="51"/>
  <c r="I159" i="51"/>
  <c r="I189" i="51"/>
  <c r="J218" i="51"/>
  <c r="K218" i="51"/>
  <c r="L218" i="51"/>
  <c r="J366" i="51"/>
  <c r="K366" i="51"/>
  <c r="L366" i="51"/>
  <c r="I344" i="51"/>
  <c r="J401" i="51"/>
  <c r="K89" i="51"/>
  <c r="L89" i="51"/>
  <c r="K321" i="51"/>
  <c r="L321" i="51"/>
  <c r="I179" i="51"/>
  <c r="K179" i="51"/>
  <c r="J274" i="51"/>
  <c r="I400" i="51"/>
  <c r="J273" i="51"/>
  <c r="K305" i="51"/>
  <c r="L305" i="51"/>
  <c r="K385" i="51"/>
  <c r="L385" i="51"/>
  <c r="K352" i="51"/>
  <c r="L352" i="51"/>
  <c r="J314" i="51"/>
  <c r="K260" i="51"/>
  <c r="L260" i="51"/>
  <c r="J272" i="51"/>
  <c r="K272" i="51"/>
  <c r="L272" i="51"/>
  <c r="K387" i="51"/>
  <c r="K155" i="51"/>
  <c r="L155" i="51"/>
  <c r="I103" i="51"/>
  <c r="L383" i="51"/>
  <c r="J127" i="51"/>
  <c r="K127" i="51"/>
  <c r="L127" i="51"/>
  <c r="J170" i="51"/>
  <c r="K170" i="51"/>
  <c r="L170" i="51"/>
  <c r="K344" i="51"/>
  <c r="L344" i="51"/>
  <c r="I206" i="51"/>
  <c r="K206" i="51"/>
  <c r="L206" i="51"/>
  <c r="J298" i="51"/>
  <c r="J390" i="51"/>
  <c r="K390" i="51"/>
  <c r="L390" i="51"/>
  <c r="J192" i="51"/>
  <c r="J125" i="51"/>
  <c r="I345" i="51"/>
  <c r="K259" i="51"/>
  <c r="J87" i="51"/>
  <c r="K87" i="51"/>
  <c r="L87" i="51"/>
  <c r="J172" i="51"/>
  <c r="J237" i="51"/>
  <c r="K237" i="51"/>
  <c r="L237" i="51"/>
  <c r="I226" i="51"/>
  <c r="J186" i="51"/>
  <c r="J384" i="51"/>
  <c r="J270" i="51"/>
  <c r="J334" i="51"/>
  <c r="I394" i="51"/>
  <c r="I273" i="51"/>
  <c r="J147" i="51"/>
  <c r="K147" i="51"/>
  <c r="L147" i="51"/>
  <c r="K211" i="51"/>
  <c r="L211" i="51"/>
  <c r="J88" i="51"/>
  <c r="I236" i="51"/>
  <c r="J293" i="51"/>
  <c r="K293" i="51"/>
  <c r="L293" i="51"/>
  <c r="I114" i="51"/>
  <c r="I202" i="51"/>
  <c r="J360" i="51"/>
  <c r="J134" i="51"/>
  <c r="I258" i="51"/>
  <c r="K258" i="51"/>
  <c r="L258" i="51"/>
  <c r="J322" i="51"/>
  <c r="I382" i="51"/>
  <c r="J412" i="51"/>
  <c r="J208" i="51"/>
  <c r="J189" i="51"/>
  <c r="J357" i="51"/>
  <c r="K357" i="51"/>
  <c r="L357" i="51"/>
  <c r="J115" i="51"/>
  <c r="K115" i="51"/>
  <c r="L115" i="51"/>
  <c r="J187" i="51"/>
  <c r="K187" i="51"/>
  <c r="L187" i="51"/>
  <c r="J188" i="51"/>
  <c r="J221" i="51"/>
  <c r="K221" i="51"/>
  <c r="L221" i="51"/>
  <c r="J365" i="51"/>
  <c r="J90" i="51"/>
  <c r="J368" i="51"/>
  <c r="I174" i="51"/>
  <c r="I278" i="51"/>
  <c r="I342" i="51"/>
  <c r="J402" i="51"/>
  <c r="J84" i="51"/>
  <c r="J184" i="51"/>
  <c r="K184" i="51"/>
  <c r="L184" i="51"/>
  <c r="J217" i="51"/>
  <c r="J197" i="51"/>
  <c r="I361" i="51"/>
  <c r="J103" i="51"/>
  <c r="I175" i="51"/>
  <c r="J164" i="51"/>
  <c r="J229" i="51"/>
  <c r="I242" i="51"/>
  <c r="K242" i="51"/>
  <c r="L242" i="51"/>
  <c r="K246" i="51"/>
  <c r="L246" i="51"/>
  <c r="J386" i="51"/>
  <c r="K386" i="51"/>
  <c r="L386" i="51"/>
  <c r="I85" i="51"/>
  <c r="K85" i="51"/>
  <c r="L85" i="51"/>
  <c r="I282" i="51"/>
  <c r="K282" i="51"/>
  <c r="L282" i="51"/>
  <c r="I302" i="51"/>
  <c r="K302" i="51"/>
  <c r="L302" i="51"/>
  <c r="I325" i="51"/>
  <c r="K325" i="51"/>
  <c r="L325" i="51"/>
  <c r="J194" i="51"/>
  <c r="K194" i="51"/>
  <c r="L194" i="51"/>
  <c r="I326" i="51"/>
  <c r="K326" i="51"/>
  <c r="L326" i="51"/>
  <c r="K297" i="51"/>
  <c r="L297" i="51"/>
  <c r="J329" i="51"/>
  <c r="I296" i="51"/>
  <c r="K296" i="51"/>
  <c r="L296" i="51"/>
  <c r="I322" i="51"/>
  <c r="K322" i="51"/>
  <c r="L322" i="51"/>
  <c r="I298" i="51"/>
  <c r="K298" i="51"/>
  <c r="L298" i="51"/>
  <c r="K349" i="51"/>
  <c r="L349" i="51"/>
  <c r="I251" i="51"/>
  <c r="I128" i="51"/>
  <c r="K128" i="51"/>
  <c r="L128" i="51"/>
  <c r="I286" i="51"/>
  <c r="K304" i="51"/>
  <c r="L304" i="51"/>
  <c r="K132" i="51"/>
  <c r="L132" i="51"/>
  <c r="K88" i="51"/>
  <c r="L88" i="51"/>
  <c r="K148" i="51"/>
  <c r="L148" i="51"/>
  <c r="K318" i="51"/>
  <c r="L318" i="51"/>
  <c r="K233" i="51"/>
  <c r="L233" i="51"/>
  <c r="J264" i="51"/>
  <c r="K264" i="51"/>
  <c r="L264" i="51"/>
  <c r="K160" i="51"/>
  <c r="L160" i="51"/>
  <c r="K217" i="51"/>
  <c r="L217" i="51"/>
  <c r="K129" i="51"/>
  <c r="L129" i="51"/>
  <c r="K384" i="51"/>
  <c r="L384" i="51"/>
  <c r="I126" i="51"/>
  <c r="K126" i="51"/>
  <c r="L126" i="51"/>
  <c r="J230" i="51"/>
  <c r="K230" i="51"/>
  <c r="L230" i="51"/>
  <c r="I378" i="51"/>
  <c r="K378" i="51"/>
  <c r="L378" i="51"/>
  <c r="J108" i="51"/>
  <c r="K149" i="51"/>
  <c r="L149" i="51"/>
  <c r="I120" i="51"/>
  <c r="K346" i="51"/>
  <c r="L346" i="51"/>
  <c r="K192" i="51"/>
  <c r="L192" i="51"/>
  <c r="K209" i="51"/>
  <c r="L209" i="51"/>
  <c r="K393" i="51"/>
  <c r="L393" i="51"/>
  <c r="K406" i="51"/>
  <c r="L406" i="51"/>
  <c r="J232" i="51"/>
  <c r="K232" i="51"/>
  <c r="L232" i="51"/>
  <c r="K97" i="51"/>
  <c r="L97" i="51"/>
  <c r="L323" i="51"/>
  <c r="J159" i="51"/>
  <c r="I336" i="51"/>
  <c r="J262" i="51"/>
  <c r="K262" i="51"/>
  <c r="L262" i="51"/>
  <c r="I374" i="51"/>
  <c r="K208" i="51"/>
  <c r="L208" i="51"/>
  <c r="L411" i="51"/>
  <c r="K333" i="51"/>
  <c r="L333" i="51"/>
  <c r="K180" i="51"/>
  <c r="L180" i="51"/>
  <c r="K365" i="51"/>
  <c r="L365" i="51"/>
  <c r="I190" i="51"/>
  <c r="K190" i="51"/>
  <c r="L190" i="51"/>
  <c r="K345" i="51"/>
  <c r="L345" i="51"/>
  <c r="J116" i="51"/>
  <c r="K151" i="51"/>
  <c r="L151" i="51"/>
  <c r="L239" i="51"/>
  <c r="I328" i="51"/>
  <c r="K328" i="51"/>
  <c r="L328" i="51"/>
  <c r="J202" i="51"/>
  <c r="K202" i="51"/>
  <c r="L202" i="51"/>
  <c r="J362" i="51"/>
  <c r="K362" i="51"/>
  <c r="L362" i="51"/>
  <c r="K348" i="51"/>
  <c r="L348" i="51"/>
  <c r="K81" i="51"/>
  <c r="L81" i="51"/>
  <c r="K308" i="51"/>
  <c r="L308" i="51"/>
  <c r="K195" i="51"/>
  <c r="L195" i="51"/>
  <c r="K235" i="51"/>
  <c r="I111" i="51"/>
  <c r="K111" i="51"/>
  <c r="L111" i="51"/>
  <c r="J175" i="51"/>
  <c r="K175" i="51"/>
  <c r="L175" i="51"/>
  <c r="J234" i="51"/>
  <c r="I376" i="51"/>
  <c r="J102" i="51"/>
  <c r="K102" i="51"/>
  <c r="L102" i="51"/>
  <c r="J222" i="51"/>
  <c r="I314" i="51"/>
  <c r="I406" i="51"/>
  <c r="I108" i="51"/>
  <c r="J224" i="51"/>
  <c r="J157" i="51"/>
  <c r="K157" i="51"/>
  <c r="L157" i="51"/>
  <c r="I413" i="51"/>
  <c r="J291" i="51"/>
  <c r="J107" i="51"/>
  <c r="J223" i="51"/>
  <c r="K223" i="51"/>
  <c r="L223" i="51"/>
  <c r="J204" i="51"/>
  <c r="K204" i="51"/>
  <c r="L204" i="51"/>
  <c r="J285" i="51"/>
  <c r="K285" i="51"/>
  <c r="L285" i="51"/>
  <c r="J286" i="51"/>
  <c r="I346" i="51"/>
  <c r="J410" i="51"/>
  <c r="K410" i="51"/>
  <c r="L410" i="51"/>
  <c r="I116" i="51"/>
  <c r="J153" i="51"/>
  <c r="K153" i="51"/>
  <c r="L153" i="51"/>
  <c r="I133" i="51"/>
  <c r="J309" i="51"/>
  <c r="K309" i="51"/>
  <c r="L309" i="51"/>
  <c r="J163" i="51"/>
  <c r="K163" i="51"/>
  <c r="L163" i="51"/>
  <c r="J227" i="51"/>
  <c r="J120" i="51"/>
  <c r="K120" i="51"/>
  <c r="L120" i="51"/>
  <c r="I329" i="51"/>
  <c r="I130" i="51"/>
  <c r="K130" i="51"/>
  <c r="L130" i="51"/>
  <c r="J256" i="51"/>
  <c r="I392" i="51"/>
  <c r="I198" i="51"/>
  <c r="K198" i="51"/>
  <c r="L198" i="51"/>
  <c r="I274" i="51"/>
  <c r="I338" i="51"/>
  <c r="I398" i="51"/>
  <c r="I124" i="51"/>
  <c r="J240" i="51"/>
  <c r="K240" i="51"/>
  <c r="L240" i="51"/>
  <c r="J101" i="51"/>
  <c r="K101" i="51"/>
  <c r="L101" i="51"/>
  <c r="J253" i="51"/>
  <c r="J389" i="51"/>
  <c r="K389" i="51"/>
  <c r="L389" i="51"/>
  <c r="J307" i="51"/>
  <c r="J131" i="51"/>
  <c r="J199" i="51"/>
  <c r="K199" i="51"/>
  <c r="L199" i="51"/>
  <c r="J96" i="51"/>
  <c r="K96" i="51"/>
  <c r="L96" i="51"/>
  <c r="J244" i="51"/>
  <c r="K244" i="51"/>
  <c r="L244" i="51"/>
  <c r="J257" i="51"/>
  <c r="I409" i="51"/>
  <c r="I154" i="51"/>
  <c r="J400" i="51"/>
  <c r="J94" i="51"/>
  <c r="J214" i="51"/>
  <c r="I294" i="51"/>
  <c r="K294" i="51"/>
  <c r="L294" i="51"/>
  <c r="J354" i="51"/>
  <c r="K354" i="51"/>
  <c r="L354" i="51"/>
  <c r="J284" i="51"/>
  <c r="J100" i="51"/>
  <c r="J216" i="51"/>
  <c r="J261" i="51"/>
  <c r="K261" i="51"/>
  <c r="L261" i="51"/>
  <c r="J119" i="51"/>
  <c r="K119" i="51"/>
  <c r="L119" i="51"/>
  <c r="J203" i="51"/>
  <c r="J80" i="51"/>
  <c r="K80" i="51"/>
  <c r="L80" i="51"/>
  <c r="J196" i="51"/>
  <c r="I277" i="51"/>
  <c r="K295" i="51"/>
  <c r="I172" i="51"/>
  <c r="J150" i="51"/>
  <c r="K150" i="51"/>
  <c r="L150" i="51"/>
  <c r="K225" i="51"/>
  <c r="L225" i="51"/>
  <c r="K255" i="51"/>
  <c r="L255" i="51"/>
  <c r="K404" i="51"/>
  <c r="L404" i="51"/>
  <c r="J394" i="51"/>
  <c r="K394" i="51"/>
  <c r="L394" i="51"/>
  <c r="I122" i="51"/>
  <c r="K122" i="51"/>
  <c r="L122" i="51"/>
  <c r="J405" i="51"/>
  <c r="K405" i="51"/>
  <c r="L405" i="51"/>
  <c r="I137" i="51"/>
  <c r="K137" i="51"/>
  <c r="L137" i="51"/>
  <c r="K222" i="51"/>
  <c r="L222" i="51"/>
  <c r="I247" i="51"/>
  <c r="K247" i="51"/>
  <c r="L247" i="51"/>
  <c r="J377" i="51"/>
  <c r="K377" i="51"/>
  <c r="L377" i="51"/>
  <c r="I267" i="51"/>
  <c r="K267" i="51"/>
  <c r="L267" i="51"/>
  <c r="I245" i="51"/>
  <c r="K245" i="51"/>
  <c r="L245" i="51"/>
  <c r="I165" i="51"/>
  <c r="K165" i="51"/>
  <c r="L165" i="51"/>
  <c r="J306" i="51"/>
  <c r="K306" i="51"/>
  <c r="L306" i="51"/>
  <c r="I368" i="51"/>
  <c r="K368" i="51"/>
  <c r="L368" i="51"/>
  <c r="K291" i="51"/>
  <c r="L291" i="51"/>
  <c r="I144" i="51"/>
  <c r="K144" i="51"/>
  <c r="L144" i="51"/>
  <c r="I252" i="51"/>
  <c r="K252" i="51"/>
  <c r="L252" i="51"/>
  <c r="K84" i="51"/>
  <c r="L84" i="51"/>
  <c r="K114" i="51"/>
  <c r="L114" i="51"/>
  <c r="K292" i="51"/>
  <c r="L292" i="51"/>
  <c r="K284" i="51"/>
  <c r="L284" i="51"/>
  <c r="K90" i="51"/>
  <c r="L90" i="51"/>
  <c r="K164" i="51"/>
  <c r="L164" i="51"/>
  <c r="K257" i="51"/>
  <c r="L257" i="51"/>
  <c r="K353" i="51"/>
  <c r="L353" i="51"/>
  <c r="K226" i="51"/>
  <c r="L226" i="51"/>
  <c r="I234" i="51"/>
  <c r="K234" i="51"/>
  <c r="L234" i="51"/>
  <c r="K268" i="51"/>
  <c r="L268" i="51"/>
  <c r="K253" i="51"/>
  <c r="L253" i="51"/>
  <c r="I166" i="51"/>
  <c r="K229" i="51"/>
  <c r="L229" i="51"/>
  <c r="K216" i="51"/>
  <c r="L216" i="51"/>
  <c r="K307" i="51"/>
  <c r="L307" i="51"/>
  <c r="K86" i="51"/>
  <c r="L86" i="51"/>
  <c r="I134" i="51"/>
  <c r="K134" i="51"/>
  <c r="L134" i="51"/>
  <c r="I310" i="51"/>
  <c r="K310" i="51"/>
  <c r="L310" i="51"/>
  <c r="J382" i="51"/>
  <c r="K382" i="51"/>
  <c r="L382" i="51"/>
  <c r="K224" i="51"/>
  <c r="L224" i="51"/>
  <c r="K145" i="51"/>
  <c r="L145" i="51"/>
  <c r="I227" i="51"/>
  <c r="J236" i="51"/>
  <c r="K236" i="51"/>
  <c r="L236" i="51"/>
  <c r="K142" i="51"/>
  <c r="L142" i="51"/>
  <c r="K358" i="51"/>
  <c r="L358" i="51"/>
  <c r="K125" i="51"/>
  <c r="L125" i="51"/>
  <c r="J361" i="51"/>
  <c r="K361" i="51"/>
  <c r="L361" i="51"/>
  <c r="J283" i="51"/>
  <c r="K283" i="51"/>
  <c r="L283" i="51"/>
  <c r="J372" i="51"/>
  <c r="K372" i="51"/>
  <c r="L372" i="51"/>
  <c r="I178" i="51"/>
  <c r="K178" i="51"/>
  <c r="L178" i="51"/>
  <c r="K380" i="51"/>
  <c r="L380" i="51"/>
  <c r="K340" i="51"/>
  <c r="L340" i="51"/>
  <c r="K193" i="51"/>
  <c r="L193" i="51"/>
  <c r="J156" i="51"/>
  <c r="K156" i="51"/>
  <c r="L156" i="51"/>
  <c r="I143" i="51"/>
  <c r="J185" i="51"/>
  <c r="K185" i="51"/>
  <c r="L185" i="51"/>
  <c r="J336" i="51"/>
  <c r="K106" i="51"/>
  <c r="L106" i="51"/>
  <c r="J278" i="51"/>
  <c r="K278" i="51"/>
  <c r="L278" i="51"/>
  <c r="J374" i="51"/>
  <c r="K316" i="51"/>
  <c r="L316" i="51"/>
  <c r="K131" i="51"/>
  <c r="L131" i="51"/>
  <c r="K388" i="51"/>
  <c r="L388" i="51"/>
  <c r="K220" i="51"/>
  <c r="L220" i="51"/>
  <c r="K205" i="51"/>
  <c r="L205" i="51"/>
  <c r="J330" i="51"/>
  <c r="K330" i="51"/>
  <c r="L330" i="51"/>
  <c r="K104" i="51"/>
  <c r="L104" i="51"/>
  <c r="J138" i="51"/>
  <c r="K138" i="51"/>
  <c r="L138" i="51"/>
  <c r="I270" i="51"/>
  <c r="K270" i="51"/>
  <c r="L270" i="51"/>
  <c r="K408" i="51"/>
  <c r="L408" i="51"/>
  <c r="J324" i="51"/>
  <c r="K324" i="51"/>
  <c r="L324" i="51"/>
  <c r="L347" i="51"/>
  <c r="I91" i="51"/>
  <c r="K91" i="51"/>
  <c r="L91" i="51"/>
  <c r="K171" i="51"/>
  <c r="L171" i="51"/>
  <c r="I412" i="51"/>
  <c r="K412" i="51"/>
  <c r="L412" i="51"/>
  <c r="I228" i="51"/>
  <c r="K200" i="51"/>
  <c r="L200" i="51"/>
  <c r="K196" i="51"/>
  <c r="L196" i="51"/>
  <c r="I320" i="51"/>
  <c r="K320" i="51"/>
  <c r="L320" i="51"/>
  <c r="K82" i="51"/>
  <c r="L82" i="51"/>
  <c r="J398" i="51"/>
  <c r="K398" i="51"/>
  <c r="L398" i="51"/>
  <c r="J376" i="51"/>
  <c r="K376" i="51"/>
  <c r="L376" i="51"/>
  <c r="K177" i="51"/>
  <c r="L177" i="51"/>
  <c r="K107" i="51"/>
  <c r="L107" i="51"/>
  <c r="K207" i="51"/>
  <c r="L207" i="51"/>
  <c r="K369" i="51"/>
  <c r="L369" i="51"/>
  <c r="K203" i="51"/>
  <c r="L203" i="51"/>
  <c r="L311" i="51"/>
  <c r="K188" i="51"/>
  <c r="L188" i="51"/>
  <c r="K166" i="51"/>
  <c r="L166" i="51"/>
  <c r="K158" i="51"/>
  <c r="L158" i="51"/>
  <c r="L371" i="51"/>
  <c r="K374" i="51"/>
  <c r="L374" i="51"/>
  <c r="K401" i="51"/>
  <c r="L401" i="51"/>
  <c r="K228" i="51"/>
  <c r="L228" i="51"/>
  <c r="K336" i="51"/>
  <c r="L336" i="51"/>
  <c r="K143" i="51"/>
  <c r="L143" i="51"/>
  <c r="K159" i="51"/>
  <c r="L159" i="51"/>
  <c r="E17" i="7"/>
  <c r="F17" i="7"/>
  <c r="G17" i="7"/>
  <c r="H17" i="7"/>
  <c r="AH17" i="7"/>
  <c r="AI17" i="7"/>
  <c r="AI52" i="7" s="1"/>
  <c r="AJ17" i="7"/>
  <c r="AK17" i="7"/>
  <c r="AL17" i="7"/>
  <c r="AM17" i="7"/>
  <c r="AN17" i="7"/>
  <c r="AO17" i="7"/>
  <c r="AP17" i="7"/>
  <c r="AQ17" i="7"/>
  <c r="AQ52" i="7" s="1"/>
  <c r="E46" i="7"/>
  <c r="AH46" i="7"/>
  <c r="AH51" i="7" s="1"/>
  <c r="AH52" i="7" s="1"/>
  <c r="AI46" i="7"/>
  <c r="AJ46" i="7"/>
  <c r="AJ51" i="7" s="1"/>
  <c r="AJ52" i="7" s="1"/>
  <c r="AK46" i="7"/>
  <c r="AL46" i="7"/>
  <c r="AL51" i="7"/>
  <c r="AL52" i="7" s="1"/>
  <c r="AM46" i="7"/>
  <c r="AM51" i="7" s="1"/>
  <c r="AN46" i="7"/>
  <c r="AN51" i="7" s="1"/>
  <c r="AN52" i="7" s="1"/>
  <c r="AO46" i="7"/>
  <c r="AP46" i="7"/>
  <c r="AQ46" i="7"/>
  <c r="E61" i="7"/>
  <c r="G61" i="7"/>
  <c r="H61" i="7"/>
  <c r="AH61" i="7"/>
  <c r="AI61" i="7"/>
  <c r="AJ61" i="7"/>
  <c r="AK61" i="7"/>
  <c r="AL61" i="7"/>
  <c r="AM61" i="7"/>
  <c r="AN61" i="7"/>
  <c r="AO61" i="7"/>
  <c r="AP61" i="7"/>
  <c r="AQ61" i="7"/>
  <c r="D61" i="7"/>
  <c r="E17" i="6"/>
  <c r="G17" i="6"/>
  <c r="F61" i="6"/>
  <c r="G61" i="6"/>
  <c r="AH53" i="5"/>
  <c r="D46" i="5"/>
  <c r="E46" i="5"/>
  <c r="E51" i="5" s="1"/>
  <c r="F46" i="5"/>
  <c r="G46" i="5"/>
  <c r="H46" i="5"/>
  <c r="H51" i="5" s="1"/>
  <c r="AM46" i="5"/>
  <c r="C48" i="5"/>
  <c r="D61" i="5"/>
  <c r="E61" i="5"/>
  <c r="F61" i="5"/>
  <c r="G61" i="5"/>
  <c r="H61" i="5"/>
  <c r="L61" i="5"/>
  <c r="M61" i="5"/>
  <c r="N61" i="5"/>
  <c r="O61" i="5"/>
  <c r="P61" i="5"/>
  <c r="Q61" i="5"/>
  <c r="R61" i="5"/>
  <c r="S61" i="5"/>
  <c r="T61" i="5"/>
  <c r="U61" i="5"/>
  <c r="V61" i="5"/>
  <c r="W61" i="5"/>
  <c r="X61" i="5"/>
  <c r="Y61" i="5"/>
  <c r="Z61" i="5"/>
  <c r="AA61" i="5"/>
  <c r="AB61" i="5"/>
  <c r="AC61" i="5"/>
  <c r="AD61" i="5"/>
  <c r="AE61" i="5"/>
  <c r="AF61" i="5"/>
  <c r="AG61" i="5"/>
  <c r="AH61" i="5"/>
  <c r="AI61" i="5"/>
  <c r="AJ61" i="5"/>
  <c r="AK61" i="5"/>
  <c r="AL61" i="5"/>
  <c r="AM61" i="5"/>
  <c r="AN61" i="5"/>
  <c r="M17" i="5"/>
  <c r="K630" i="51"/>
  <c r="L630" i="51"/>
  <c r="K737" i="51"/>
  <c r="L737" i="51"/>
  <c r="K804" i="51"/>
  <c r="L804" i="51"/>
  <c r="K563" i="51"/>
  <c r="K678" i="51"/>
  <c r="L678" i="51"/>
  <c r="K786" i="51"/>
  <c r="L786" i="51"/>
  <c r="K580" i="51"/>
  <c r="L580" i="51"/>
  <c r="K800" i="51"/>
  <c r="L800" i="51"/>
  <c r="K841" i="51"/>
  <c r="L841" i="51"/>
  <c r="K645" i="51"/>
  <c r="L645" i="51"/>
  <c r="K904" i="51"/>
  <c r="L904" i="51"/>
  <c r="K968" i="51"/>
  <c r="L968" i="51"/>
  <c r="K959" i="51"/>
  <c r="K551" i="51"/>
  <c r="K456" i="51"/>
  <c r="L456" i="51"/>
  <c r="K728" i="51"/>
  <c r="L728" i="51"/>
  <c r="K776" i="51"/>
  <c r="L776" i="51"/>
  <c r="K988" i="51"/>
  <c r="L988" i="51"/>
  <c r="K453" i="51"/>
  <c r="L453" i="51"/>
  <c r="K533" i="51"/>
  <c r="L533" i="51"/>
  <c r="K947" i="51"/>
  <c r="K474" i="51"/>
  <c r="L474" i="51"/>
  <c r="K443" i="51"/>
  <c r="K507" i="51"/>
  <c r="K795" i="51"/>
  <c r="K846" i="51"/>
  <c r="L846" i="51"/>
  <c r="K878" i="51"/>
  <c r="L878" i="51"/>
  <c r="K910" i="51"/>
  <c r="L910" i="51"/>
  <c r="K942" i="51"/>
  <c r="L942" i="51"/>
  <c r="K974" i="51"/>
  <c r="L974" i="51"/>
  <c r="K504" i="51"/>
  <c r="L504" i="51"/>
  <c r="K556" i="51"/>
  <c r="L556" i="51"/>
  <c r="K620" i="51"/>
  <c r="L620" i="51"/>
  <c r="K469" i="51"/>
  <c r="L469" i="51"/>
  <c r="K538" i="51"/>
  <c r="L538" i="51"/>
  <c r="K631" i="51"/>
  <c r="K172" i="51"/>
  <c r="L172" i="51"/>
  <c r="K273" i="51"/>
  <c r="L273" i="51"/>
  <c r="K238" i="51"/>
  <c r="L238" i="51"/>
  <c r="K110" i="51"/>
  <c r="L110" i="51"/>
  <c r="K287" i="51"/>
  <c r="L287" i="51"/>
  <c r="K518" i="51"/>
  <c r="L518" i="51"/>
  <c r="K797" i="51"/>
  <c r="L797" i="51"/>
  <c r="K566" i="51"/>
  <c r="L566" i="51"/>
  <c r="K829" i="51"/>
  <c r="L829" i="51"/>
  <c r="K643" i="51"/>
  <c r="K721" i="51"/>
  <c r="L721" i="51"/>
  <c r="K596" i="51"/>
  <c r="L596" i="51"/>
  <c r="K674" i="51"/>
  <c r="L674" i="51"/>
  <c r="K435" i="51"/>
  <c r="K433" i="51"/>
  <c r="L433" i="51"/>
  <c r="K461" i="51"/>
  <c r="L461" i="51"/>
  <c r="K516" i="51"/>
  <c r="L516" i="51"/>
  <c r="K672" i="51"/>
  <c r="L672" i="51"/>
  <c r="K833" i="51"/>
  <c r="L833" i="51"/>
  <c r="K933" i="51"/>
  <c r="L933" i="51"/>
  <c r="K567" i="51"/>
  <c r="K651" i="51"/>
  <c r="K852" i="51"/>
  <c r="L852" i="51"/>
  <c r="K472" i="51"/>
  <c r="L472" i="51"/>
  <c r="K744" i="51"/>
  <c r="L744" i="51"/>
  <c r="K792" i="51"/>
  <c r="L792" i="51"/>
  <c r="K741" i="51"/>
  <c r="L741" i="51"/>
  <c r="K853" i="51"/>
  <c r="L853" i="51"/>
  <c r="K835" i="51"/>
  <c r="K522" i="51"/>
  <c r="L522" i="51"/>
  <c r="K615" i="51"/>
  <c r="K763" i="51"/>
  <c r="K822" i="51"/>
  <c r="L822" i="51"/>
  <c r="K854" i="51"/>
  <c r="L854" i="51"/>
  <c r="K918" i="51"/>
  <c r="L918" i="51"/>
  <c r="K950" i="51"/>
  <c r="L950" i="51"/>
  <c r="K572" i="51"/>
  <c r="L572" i="51"/>
  <c r="K700" i="51"/>
  <c r="L700" i="51"/>
  <c r="K952" i="51"/>
  <c r="L952" i="51"/>
  <c r="K517" i="51"/>
  <c r="L517" i="51"/>
  <c r="K805" i="51"/>
  <c r="L805" i="51"/>
  <c r="K865" i="51"/>
  <c r="L865" i="51"/>
  <c r="K602" i="51"/>
  <c r="L602" i="51"/>
  <c r="K794" i="51"/>
  <c r="L794" i="51"/>
  <c r="K471" i="51"/>
  <c r="K463" i="51"/>
  <c r="K614" i="51"/>
  <c r="L614" i="51"/>
  <c r="K783" i="51"/>
  <c r="K605" i="51"/>
  <c r="L605" i="51"/>
  <c r="K532" i="51"/>
  <c r="L532" i="51"/>
  <c r="K546" i="51"/>
  <c r="L546" i="51"/>
  <c r="K623" i="51"/>
  <c r="K534" i="51"/>
  <c r="L534" i="51"/>
  <c r="K594" i="51"/>
  <c r="L594" i="51"/>
  <c r="K788" i="51"/>
  <c r="L788" i="51"/>
  <c r="K464" i="51"/>
  <c r="L464" i="51"/>
  <c r="K608" i="51"/>
  <c r="L608" i="51"/>
  <c r="K925" i="51"/>
  <c r="L925" i="51"/>
  <c r="K936" i="51"/>
  <c r="L936" i="51"/>
  <c r="K869" i="51"/>
  <c r="L869" i="51"/>
  <c r="K969" i="51"/>
  <c r="L969" i="51"/>
  <c r="K663" i="51"/>
  <c r="K860" i="51"/>
  <c r="L860" i="51"/>
  <c r="K424" i="51"/>
  <c r="L424" i="51"/>
  <c r="K808" i="51"/>
  <c r="L808" i="51"/>
  <c r="K545" i="51"/>
  <c r="L545" i="51"/>
  <c r="K586" i="51"/>
  <c r="L586" i="51"/>
  <c r="K634" i="51"/>
  <c r="L634" i="51"/>
  <c r="K682" i="51"/>
  <c r="L682" i="51"/>
  <c r="K806" i="51"/>
  <c r="L806" i="51"/>
  <c r="K427" i="51"/>
  <c r="K727" i="51"/>
  <c r="K830" i="51"/>
  <c r="L830" i="51"/>
  <c r="K862" i="51"/>
  <c r="L862" i="51"/>
  <c r="K894" i="51"/>
  <c r="L894" i="51"/>
  <c r="K926" i="51"/>
  <c r="L926" i="51"/>
  <c r="K958" i="51"/>
  <c r="L958" i="51"/>
  <c r="K524" i="51"/>
  <c r="L524" i="51"/>
  <c r="K588" i="51"/>
  <c r="L588" i="51"/>
  <c r="K901" i="51"/>
  <c r="L901" i="51"/>
  <c r="K810" i="51"/>
  <c r="L810" i="51"/>
  <c r="K423" i="51"/>
  <c r="K759" i="51"/>
  <c r="K227" i="51"/>
  <c r="L227" i="51"/>
  <c r="K250" i="51"/>
  <c r="L250" i="51"/>
  <c r="K379" i="51"/>
  <c r="L379" i="51"/>
  <c r="K742" i="51"/>
  <c r="L742" i="51"/>
  <c r="K450" i="51"/>
  <c r="L450" i="51"/>
  <c r="K579" i="51"/>
  <c r="K802" i="51"/>
  <c r="L802" i="51"/>
  <c r="K877" i="51"/>
  <c r="L877" i="51"/>
  <c r="K637" i="51"/>
  <c r="L637" i="51"/>
  <c r="K438" i="51"/>
  <c r="L438" i="51"/>
  <c r="K431" i="51"/>
  <c r="K544" i="51"/>
  <c r="L544" i="51"/>
  <c r="K861" i="51"/>
  <c r="L861" i="51"/>
  <c r="K849" i="51"/>
  <c r="L849" i="51"/>
  <c r="K613" i="51"/>
  <c r="L613" i="51"/>
  <c r="K661" i="51"/>
  <c r="L661" i="51"/>
  <c r="K535" i="51"/>
  <c r="K619" i="51"/>
  <c r="K440" i="51"/>
  <c r="L440" i="51"/>
  <c r="K508" i="51"/>
  <c r="L508" i="51"/>
  <c r="K680" i="51"/>
  <c r="L680" i="51"/>
  <c r="K712" i="51"/>
  <c r="L712" i="51"/>
  <c r="K881" i="51"/>
  <c r="L881" i="51"/>
  <c r="K762" i="51"/>
  <c r="L762" i="51"/>
  <c r="K790" i="51"/>
  <c r="L790" i="51"/>
  <c r="K583" i="51"/>
  <c r="K838" i="51"/>
  <c r="L838" i="51"/>
  <c r="K870" i="51"/>
  <c r="L870" i="51"/>
  <c r="K902" i="51"/>
  <c r="L902" i="51"/>
  <c r="K934" i="51"/>
  <c r="L934" i="51"/>
  <c r="K966" i="51"/>
  <c r="L966" i="51"/>
  <c r="K540" i="51"/>
  <c r="L540" i="51"/>
  <c r="K604" i="51"/>
  <c r="L604" i="51"/>
  <c r="K920" i="51"/>
  <c r="L920" i="51"/>
  <c r="K529" i="51"/>
  <c r="L529" i="51"/>
  <c r="K581" i="51"/>
  <c r="L581" i="51"/>
  <c r="K629" i="51"/>
  <c r="L629" i="51"/>
  <c r="K837" i="51"/>
  <c r="L837" i="51"/>
  <c r="K426" i="51"/>
  <c r="L426" i="51"/>
  <c r="K503" i="51"/>
  <c r="K274" i="51"/>
  <c r="L274" i="51"/>
  <c r="K133" i="51"/>
  <c r="L133" i="51"/>
  <c r="K392" i="51"/>
  <c r="L392" i="51"/>
  <c r="K334" i="51"/>
  <c r="L334" i="51"/>
  <c r="K116" i="51"/>
  <c r="L116" i="51"/>
  <c r="K314" i="51"/>
  <c r="L314" i="51"/>
  <c r="K277" i="51"/>
  <c r="L277" i="51"/>
  <c r="K100" i="51"/>
  <c r="L100" i="51"/>
  <c r="K403" i="51"/>
  <c r="L403" i="51"/>
  <c r="K409" i="51"/>
  <c r="L409" i="51"/>
  <c r="K94" i="51"/>
  <c r="L94" i="51"/>
  <c r="K186" i="51"/>
  <c r="L186" i="51"/>
  <c r="K370" i="51"/>
  <c r="L370" i="51"/>
  <c r="K286" i="51"/>
  <c r="L286" i="51"/>
  <c r="K329" i="51"/>
  <c r="L329" i="51"/>
  <c r="K103" i="51"/>
  <c r="L103" i="51"/>
  <c r="K402" i="51"/>
  <c r="L402" i="51"/>
  <c r="K338" i="51"/>
  <c r="L338" i="51"/>
  <c r="K256" i="51"/>
  <c r="L256" i="51"/>
  <c r="K360" i="51"/>
  <c r="L360" i="51"/>
  <c r="K263" i="51"/>
  <c r="L263" i="51"/>
  <c r="K108" i="51"/>
  <c r="L108" i="51"/>
  <c r="K400" i="51"/>
  <c r="L400" i="51"/>
  <c r="K189" i="51"/>
  <c r="L189" i="51"/>
  <c r="K124" i="51"/>
  <c r="L124" i="51"/>
  <c r="K214" i="51"/>
  <c r="L214" i="51"/>
  <c r="K174" i="51"/>
  <c r="L174" i="51"/>
  <c r="K197" i="51"/>
  <c r="L197" i="51"/>
  <c r="K312" i="51"/>
  <c r="L312" i="51"/>
  <c r="K154" i="51"/>
  <c r="L154" i="51"/>
  <c r="K299" i="51"/>
  <c r="L299" i="51"/>
  <c r="K83" i="51"/>
  <c r="L83" i="51"/>
  <c r="AQ60" i="5"/>
  <c r="C60" i="5" s="1"/>
  <c r="G60" i="3" s="1"/>
  <c r="AQ59" i="5"/>
  <c r="C59" i="5" s="1"/>
  <c r="G59" i="3" s="1"/>
  <c r="AP58" i="5"/>
  <c r="C58" i="5" s="1"/>
  <c r="G58" i="3" s="1"/>
  <c r="AO57" i="5"/>
  <c r="C57" i="5" s="1"/>
  <c r="G57" i="3" s="1"/>
  <c r="AO56" i="5"/>
  <c r="AN50" i="5"/>
  <c r="AN53" i="5" s="1"/>
  <c r="AL45" i="5"/>
  <c r="C45" i="5" s="1"/>
  <c r="G45" i="3" s="1"/>
  <c r="AK44" i="5"/>
  <c r="AK46" i="5" s="1"/>
  <c r="AK51" i="5" s="1"/>
  <c r="AJ43" i="5"/>
  <c r="AJ46" i="5" s="1"/>
  <c r="AJ51" i="5" s="1"/>
  <c r="AI42" i="5"/>
  <c r="AH41" i="5"/>
  <c r="AH46" i="5" s="1"/>
  <c r="AH51" i="5" s="1"/>
  <c r="AG40" i="5"/>
  <c r="C40" i="5" s="1"/>
  <c r="G40" i="3" s="1"/>
  <c r="H38" i="2" s="1"/>
  <c r="AF39" i="5"/>
  <c r="C39" i="5" s="1"/>
  <c r="G39" i="3" s="1"/>
  <c r="AE38" i="5"/>
  <c r="AE46" i="5" s="1"/>
  <c r="AE51" i="5" s="1"/>
  <c r="AD37" i="5"/>
  <c r="C37" i="5" s="1"/>
  <c r="G37" i="3" s="1"/>
  <c r="AC36" i="5"/>
  <c r="AC46" i="5" s="1"/>
  <c r="AC51" i="5" s="1"/>
  <c r="AB35" i="5"/>
  <c r="C35" i="5" s="1"/>
  <c r="G35" i="3" s="1"/>
  <c r="AA34" i="5"/>
  <c r="AA46" i="5" s="1"/>
  <c r="AA51" i="5" s="1"/>
  <c r="AA52" i="5" s="1"/>
  <c r="Z33" i="5"/>
  <c r="C33" i="5" s="1"/>
  <c r="G33" i="3" s="1"/>
  <c r="Y32" i="5"/>
  <c r="C32" i="5" s="1"/>
  <c r="G32" i="3" s="1"/>
  <c r="X31" i="5"/>
  <c r="C31" i="5" s="1"/>
  <c r="G31" i="3" s="1"/>
  <c r="H29" i="2" s="1"/>
  <c r="W30" i="5"/>
  <c r="C30" i="5" s="1"/>
  <c r="G30" i="3" s="1"/>
  <c r="V29" i="5"/>
  <c r="V46" i="5" s="1"/>
  <c r="V51" i="5" s="1"/>
  <c r="U28" i="5"/>
  <c r="U46" i="5" s="1"/>
  <c r="U51" i="5" s="1"/>
  <c r="T27" i="5"/>
  <c r="T46" i="5" s="1"/>
  <c r="T51" i="5" s="1"/>
  <c r="S26" i="5"/>
  <c r="R25" i="5"/>
  <c r="C25" i="5" s="1"/>
  <c r="G25" i="3" s="1"/>
  <c r="I25" i="3" s="1"/>
  <c r="Q24" i="5"/>
  <c r="C24" i="5" s="1"/>
  <c r="G24" i="3" s="1"/>
  <c r="P23" i="5"/>
  <c r="C23" i="5" s="1"/>
  <c r="G23" i="3" s="1"/>
  <c r="O22" i="5"/>
  <c r="N21" i="5"/>
  <c r="N46" i="5" s="1"/>
  <c r="N51" i="5" s="1"/>
  <c r="M20" i="5"/>
  <c r="M46" i="5" s="1"/>
  <c r="M51" i="5" s="1"/>
  <c r="H15" i="5"/>
  <c r="C15" i="5" s="1"/>
  <c r="G15" i="3" s="1"/>
  <c r="G14" i="5"/>
  <c r="C14" i="5" s="1"/>
  <c r="G14" i="3" s="1"/>
  <c r="F13" i="5"/>
  <c r="C13" i="5" s="1"/>
  <c r="G13" i="3" s="1"/>
  <c r="E12" i="5"/>
  <c r="C12" i="5" s="1"/>
  <c r="G12" i="3" s="1"/>
  <c r="D11" i="5"/>
  <c r="D17" i="5" s="1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AP52" i="4" s="1"/>
  <c r="L17" i="4"/>
  <c r="E61" i="4"/>
  <c r="F61" i="4"/>
  <c r="G61" i="4"/>
  <c r="H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D61" i="4"/>
  <c r="AM50" i="4"/>
  <c r="AM53" i="4" s="1"/>
  <c r="E46" i="4"/>
  <c r="E51" i="4"/>
  <c r="F46" i="4"/>
  <c r="F51" i="4" s="1"/>
  <c r="G46" i="4"/>
  <c r="G51" i="4"/>
  <c r="AL46" i="4"/>
  <c r="AM46" i="4"/>
  <c r="AN46" i="4"/>
  <c r="AN51" i="4"/>
  <c r="AN52" i="4" s="1"/>
  <c r="AO46" i="4"/>
  <c r="AO51" i="4" s="1"/>
  <c r="AO52" i="4" s="1"/>
  <c r="AP46" i="4"/>
  <c r="AP51" i="4" s="1"/>
  <c r="D46" i="4"/>
  <c r="D51" i="4"/>
  <c r="AK45" i="4"/>
  <c r="AK46" i="4" s="1"/>
  <c r="AK51" i="4" s="1"/>
  <c r="AK52" i="4" s="1"/>
  <c r="M21" i="4"/>
  <c r="M46" i="4" s="1"/>
  <c r="M51" i="4" s="1"/>
  <c r="M52" i="4" s="1"/>
  <c r="N22" i="4"/>
  <c r="N46" i="4" s="1"/>
  <c r="N51" i="4" s="1"/>
  <c r="N52" i="4" s="1"/>
  <c r="O23" i="4"/>
  <c r="O46" i="4" s="1"/>
  <c r="O51" i="4" s="1"/>
  <c r="O52" i="4" s="1"/>
  <c r="P24" i="4"/>
  <c r="P46" i="4" s="1"/>
  <c r="P51" i="4" s="1"/>
  <c r="P52" i="4" s="1"/>
  <c r="Q25" i="4"/>
  <c r="Q46" i="4" s="1"/>
  <c r="Q51" i="4" s="1"/>
  <c r="Q52" i="4" s="1"/>
  <c r="R26" i="4"/>
  <c r="R46" i="4" s="1"/>
  <c r="R51" i="4" s="1"/>
  <c r="R52" i="4" s="1"/>
  <c r="S27" i="4"/>
  <c r="S46" i="4" s="1"/>
  <c r="S51" i="4" s="1"/>
  <c r="S52" i="4" s="1"/>
  <c r="T28" i="4"/>
  <c r="T46" i="4" s="1"/>
  <c r="T51" i="4" s="1"/>
  <c r="T52" i="4" s="1"/>
  <c r="U29" i="4"/>
  <c r="U46" i="4" s="1"/>
  <c r="U51" i="4" s="1"/>
  <c r="U52" i="4" s="1"/>
  <c r="V30" i="4"/>
  <c r="C30" i="4" s="1"/>
  <c r="C30" i="3" s="1"/>
  <c r="E28" i="2" s="1"/>
  <c r="W31" i="4"/>
  <c r="W46" i="4" s="1"/>
  <c r="W51" i="4" s="1"/>
  <c r="W52" i="4" s="1"/>
  <c r="X32" i="4"/>
  <c r="X46" i="4" s="1"/>
  <c r="X51" i="4" s="1"/>
  <c r="X52" i="4" s="1"/>
  <c r="Y33" i="4"/>
  <c r="C33" i="4" s="1"/>
  <c r="C33" i="3" s="1"/>
  <c r="Z34" i="4"/>
  <c r="Z46" i="4" s="1"/>
  <c r="Z51" i="4" s="1"/>
  <c r="AA35" i="4"/>
  <c r="AA46" i="4" s="1"/>
  <c r="AA51" i="4" s="1"/>
  <c r="AB36" i="4"/>
  <c r="C36" i="4" s="1"/>
  <c r="C36" i="3" s="1"/>
  <c r="AC37" i="4"/>
  <c r="AC46" i="4" s="1"/>
  <c r="AC51" i="4" s="1"/>
  <c r="AC52" i="4" s="1"/>
  <c r="AD38" i="4"/>
  <c r="AD46" i="4" s="1"/>
  <c r="AD51" i="4" s="1"/>
  <c r="AE39" i="4"/>
  <c r="C39" i="4" s="1"/>
  <c r="C39" i="3" s="1"/>
  <c r="AF40" i="4"/>
  <c r="AF46" i="4" s="1"/>
  <c r="AF51" i="4" s="1"/>
  <c r="AF52" i="4" s="1"/>
  <c r="AG41" i="4"/>
  <c r="AG46" i="4" s="1"/>
  <c r="AG51" i="4" s="1"/>
  <c r="AG52" i="4" s="1"/>
  <c r="AH42" i="4"/>
  <c r="AI43" i="4"/>
  <c r="AJ44" i="4"/>
  <c r="L20" i="4"/>
  <c r="L46" i="4" s="1"/>
  <c r="L51" i="4" s="1"/>
  <c r="L52" i="4" s="1"/>
  <c r="AI53" i="5"/>
  <c r="AG53" i="5"/>
  <c r="AF53" i="5"/>
  <c r="AP46" i="5"/>
  <c r="AP51" i="5" s="1"/>
  <c r="AO46" i="5"/>
  <c r="AO51" i="5" s="1"/>
  <c r="AO52" i="5" s="1"/>
  <c r="AN46" i="5"/>
  <c r="AP17" i="5"/>
  <c r="AO17" i="5"/>
  <c r="AN17" i="5"/>
  <c r="AM17" i="5"/>
  <c r="AL17" i="5"/>
  <c r="AK17" i="5"/>
  <c r="AJ17" i="5"/>
  <c r="AI17" i="5"/>
  <c r="AH17" i="5"/>
  <c r="AG17" i="5"/>
  <c r="AF17" i="5"/>
  <c r="W53" i="5"/>
  <c r="V53" i="5"/>
  <c r="U53" i="5"/>
  <c r="T53" i="5"/>
  <c r="S53" i="5"/>
  <c r="R53" i="5"/>
  <c r="Q53" i="5"/>
  <c r="P53" i="5"/>
  <c r="W17" i="5"/>
  <c r="V17" i="5"/>
  <c r="U17" i="5"/>
  <c r="T17" i="5"/>
  <c r="S17" i="5"/>
  <c r="R17" i="5"/>
  <c r="Q17" i="5"/>
  <c r="P17" i="5"/>
  <c r="O53" i="5"/>
  <c r="N53" i="5"/>
  <c r="M53" i="5"/>
  <c r="L53" i="5"/>
  <c r="H53" i="5"/>
  <c r="G53" i="5"/>
  <c r="F53" i="5"/>
  <c r="E53" i="5"/>
  <c r="G51" i="5"/>
  <c r="F51" i="5"/>
  <c r="O17" i="5"/>
  <c r="N17" i="5"/>
  <c r="AO58" i="4"/>
  <c r="AO61" i="4" s="1"/>
  <c r="AP59" i="4"/>
  <c r="C59" i="4" s="1"/>
  <c r="C59" i="3" s="1"/>
  <c r="AP60" i="4"/>
  <c r="C60" i="4" s="1"/>
  <c r="C60" i="3" s="1"/>
  <c r="E12" i="4"/>
  <c r="F13" i="4"/>
  <c r="F17" i="4" s="1"/>
  <c r="F52" i="4" s="1"/>
  <c r="G14" i="4"/>
  <c r="H15" i="4"/>
  <c r="H17" i="4" s="1"/>
  <c r="H52" i="4" s="1"/>
  <c r="D11" i="4"/>
  <c r="C11" i="4" s="1"/>
  <c r="V53" i="4"/>
  <c r="U53" i="4"/>
  <c r="T53" i="4"/>
  <c r="S53" i="4"/>
  <c r="R53" i="4"/>
  <c r="Q53" i="4"/>
  <c r="P53" i="4"/>
  <c r="O53" i="4"/>
  <c r="N53" i="4"/>
  <c r="M53" i="4"/>
  <c r="L53" i="4"/>
  <c r="K53" i="4"/>
  <c r="G53" i="4"/>
  <c r="F53" i="4"/>
  <c r="AD53" i="4"/>
  <c r="AF53" i="4"/>
  <c r="AE53" i="4"/>
  <c r="L17" i="5"/>
  <c r="I74" i="2"/>
  <c r="C41" i="2"/>
  <c r="C40" i="2"/>
  <c r="C33" i="2"/>
  <c r="C28" i="2"/>
  <c r="F30" i="6" s="1"/>
  <c r="F46" i="6" s="1"/>
  <c r="F51" i="6" s="1"/>
  <c r="C26" i="2"/>
  <c r="C25" i="2"/>
  <c r="C19" i="2"/>
  <c r="C47" i="2"/>
  <c r="L42" i="42"/>
  <c r="K42" i="42"/>
  <c r="K47" i="42" s="1"/>
  <c r="L13" i="42"/>
  <c r="K13" i="42"/>
  <c r="C43" i="2"/>
  <c r="C42" i="2"/>
  <c r="C37" i="2"/>
  <c r="C36" i="2"/>
  <c r="C35" i="2"/>
  <c r="C34" i="2"/>
  <c r="C31" i="2"/>
  <c r="C30" i="2"/>
  <c r="C29" i="2"/>
  <c r="C27" i="2"/>
  <c r="C24" i="2"/>
  <c r="C23" i="2"/>
  <c r="C22" i="2"/>
  <c r="C21" i="2"/>
  <c r="C20" i="2"/>
  <c r="C14" i="2"/>
  <c r="C13" i="2"/>
  <c r="F15" i="6" s="1"/>
  <c r="AD17" i="5"/>
  <c r="C48" i="2"/>
  <c r="E57" i="6"/>
  <c r="B5" i="11"/>
  <c r="B3" i="11"/>
  <c r="B5" i="10"/>
  <c r="B3" i="10"/>
  <c r="B5" i="9"/>
  <c r="B3" i="9"/>
  <c r="B5" i="8"/>
  <c r="B3" i="8"/>
  <c r="B4" i="7"/>
  <c r="B2" i="7"/>
  <c r="B4" i="6"/>
  <c r="B2" i="6"/>
  <c r="B4" i="5"/>
  <c r="B2" i="5"/>
  <c r="B4" i="4"/>
  <c r="B2" i="4"/>
  <c r="B5" i="3"/>
  <c r="B3" i="3"/>
  <c r="A4" i="2"/>
  <c r="A2" i="2"/>
  <c r="A11" i="8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s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A8" i="2"/>
  <c r="A9" i="2"/>
  <c r="A10" i="2" s="1"/>
  <c r="A11" i="2" s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D53" i="6"/>
  <c r="E53" i="6"/>
  <c r="F31" i="8"/>
  <c r="C58" i="7"/>
  <c r="H58" i="3" s="1"/>
  <c r="C12" i="7"/>
  <c r="H12" i="3"/>
  <c r="C13" i="7"/>
  <c r="C14" i="7"/>
  <c r="C15" i="7"/>
  <c r="C23" i="7"/>
  <c r="H23" i="3" s="1"/>
  <c r="C24" i="7"/>
  <c r="H24" i="3" s="1"/>
  <c r="C25" i="7"/>
  <c r="C30" i="7"/>
  <c r="H30" i="3" s="1"/>
  <c r="C31" i="7"/>
  <c r="H31" i="3" s="1"/>
  <c r="C32" i="7"/>
  <c r="C36" i="7"/>
  <c r="H36" i="3" s="1"/>
  <c r="C37" i="7"/>
  <c r="H37" i="3" s="1"/>
  <c r="C39" i="7"/>
  <c r="C42" i="7"/>
  <c r="H42" i="3" s="1"/>
  <c r="C44" i="7"/>
  <c r="C23" i="6"/>
  <c r="C24" i="6"/>
  <c r="C25" i="6"/>
  <c r="D25" i="3" s="1"/>
  <c r="C31" i="6"/>
  <c r="C33" i="6"/>
  <c r="C35" i="6"/>
  <c r="C36" i="6"/>
  <c r="D36" i="3" s="1"/>
  <c r="C37" i="6"/>
  <c r="C42" i="6"/>
  <c r="D42" i="3" s="1"/>
  <c r="C44" i="6"/>
  <c r="D44" i="3" s="1"/>
  <c r="C35" i="7"/>
  <c r="H35" i="3"/>
  <c r="C39" i="6"/>
  <c r="C32" i="6"/>
  <c r="D32" i="3" s="1"/>
  <c r="AL53" i="7"/>
  <c r="AK53" i="7"/>
  <c r="AJ53" i="7"/>
  <c r="AI53" i="7"/>
  <c r="AK51" i="7"/>
  <c r="AK52" i="7" s="1"/>
  <c r="AN53" i="7"/>
  <c r="AM53" i="7"/>
  <c r="AO53" i="7"/>
  <c r="AO51" i="7"/>
  <c r="AO52" i="7" s="1"/>
  <c r="AA53" i="4"/>
  <c r="Z53" i="4"/>
  <c r="AB53" i="4"/>
  <c r="AC53" i="4"/>
  <c r="AC53" i="5"/>
  <c r="AB53" i="5"/>
  <c r="AC17" i="5"/>
  <c r="AB17" i="5"/>
  <c r="AD53" i="5"/>
  <c r="AE53" i="5"/>
  <c r="AE17" i="5"/>
  <c r="C59" i="7"/>
  <c r="C58" i="6"/>
  <c r="B16" i="11"/>
  <c r="A11" i="1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A11" i="10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F46" i="7"/>
  <c r="F51" i="7" s="1"/>
  <c r="F61" i="7"/>
  <c r="E12" i="9"/>
  <c r="A11" i="9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F35" i="8"/>
  <c r="C64" i="7"/>
  <c r="H64" i="3" s="1"/>
  <c r="B64" i="7"/>
  <c r="B63" i="7"/>
  <c r="B62" i="7"/>
  <c r="B61" i="7"/>
  <c r="C60" i="7"/>
  <c r="B60" i="7"/>
  <c r="B59" i="7"/>
  <c r="B58" i="7"/>
  <c r="C57" i="7"/>
  <c r="H57" i="3" s="1"/>
  <c r="B57" i="7"/>
  <c r="B56" i="7"/>
  <c r="B55" i="7"/>
  <c r="B54" i="7"/>
  <c r="AQ53" i="7"/>
  <c r="AP53" i="7"/>
  <c r="AH53" i="7"/>
  <c r="H53" i="7"/>
  <c r="G53" i="7"/>
  <c r="F53" i="7"/>
  <c r="D53" i="7"/>
  <c r="B53" i="7"/>
  <c r="B52" i="7"/>
  <c r="B51" i="7"/>
  <c r="B49" i="7"/>
  <c r="C48" i="7"/>
  <c r="B48" i="7"/>
  <c r="B47" i="7"/>
  <c r="AQ51" i="7"/>
  <c r="AP51" i="7"/>
  <c r="AP52" i="7" s="1"/>
  <c r="D46" i="7"/>
  <c r="B46" i="7"/>
  <c r="C45" i="7"/>
  <c r="B19" i="7"/>
  <c r="B18" i="7"/>
  <c r="D17" i="7"/>
  <c r="B17" i="7"/>
  <c r="C16" i="7"/>
  <c r="H16" i="3" s="1"/>
  <c r="A12" i="7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B10" i="7"/>
  <c r="B64" i="6"/>
  <c r="B63" i="6"/>
  <c r="B62" i="6"/>
  <c r="B61" i="6"/>
  <c r="B60" i="6"/>
  <c r="B59" i="6"/>
  <c r="B58" i="6"/>
  <c r="B57" i="6"/>
  <c r="B56" i="6"/>
  <c r="B55" i="6"/>
  <c r="B54" i="6"/>
  <c r="F53" i="6"/>
  <c r="B53" i="6"/>
  <c r="B52" i="6"/>
  <c r="B51" i="6"/>
  <c r="C49" i="6"/>
  <c r="D49" i="3" s="1"/>
  <c r="B49" i="6"/>
  <c r="C48" i="6"/>
  <c r="B48" i="6"/>
  <c r="B47" i="6"/>
  <c r="B46" i="6"/>
  <c r="B19" i="6"/>
  <c r="B18" i="6"/>
  <c r="D17" i="6"/>
  <c r="B17" i="6"/>
  <c r="C16" i="6"/>
  <c r="D16" i="3" s="1"/>
  <c r="C14" i="6"/>
  <c r="D14" i="3" s="1"/>
  <c r="C13" i="6"/>
  <c r="D13" i="3"/>
  <c r="C12" i="6"/>
  <c r="D12" i="3" s="1"/>
  <c r="A12" i="6"/>
  <c r="A13" i="6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C11" i="6"/>
  <c r="D11" i="3" s="1"/>
  <c r="B10" i="6"/>
  <c r="C64" i="5"/>
  <c r="G64" i="3" s="1"/>
  <c r="H62" i="2" s="1"/>
  <c r="B64" i="5"/>
  <c r="B63" i="5"/>
  <c r="B62" i="5"/>
  <c r="B61" i="5"/>
  <c r="B60" i="5"/>
  <c r="B59" i="5"/>
  <c r="B58" i="5"/>
  <c r="B57" i="5"/>
  <c r="B56" i="5"/>
  <c r="B55" i="5"/>
  <c r="B54" i="5"/>
  <c r="AA53" i="5"/>
  <c r="Z53" i="5"/>
  <c r="Y53" i="5"/>
  <c r="X53" i="5"/>
  <c r="B53" i="5"/>
  <c r="B52" i="5"/>
  <c r="B51" i="5"/>
  <c r="B49" i="5"/>
  <c r="B48" i="5"/>
  <c r="B47" i="5"/>
  <c r="AQ46" i="5"/>
  <c r="AQ51" i="5" s="1"/>
  <c r="B46" i="5"/>
  <c r="B19" i="5"/>
  <c r="B18" i="5"/>
  <c r="AQ17" i="5"/>
  <c r="AQ52" i="5" s="1"/>
  <c r="AA17" i="5"/>
  <c r="Z17" i="5"/>
  <c r="Y17" i="5"/>
  <c r="X17" i="5"/>
  <c r="B17" i="5"/>
  <c r="A12" i="5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B10" i="5"/>
  <c r="B64" i="4"/>
  <c r="B63" i="4"/>
  <c r="B62" i="4"/>
  <c r="B61" i="4"/>
  <c r="B60" i="4"/>
  <c r="B59" i="4"/>
  <c r="B58" i="4"/>
  <c r="B57" i="4"/>
  <c r="B56" i="4"/>
  <c r="B55" i="4"/>
  <c r="B54" i="4"/>
  <c r="Y53" i="4"/>
  <c r="X53" i="4"/>
  <c r="W53" i="4"/>
  <c r="E53" i="4"/>
  <c r="D53" i="4"/>
  <c r="B53" i="4"/>
  <c r="B52" i="4"/>
  <c r="B51" i="4"/>
  <c r="B49" i="4"/>
  <c r="C48" i="4"/>
  <c r="B48" i="4"/>
  <c r="B47" i="4"/>
  <c r="B46" i="4"/>
  <c r="B19" i="4"/>
  <c r="B18" i="4"/>
  <c r="B17" i="4"/>
  <c r="A12" i="4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B10" i="4"/>
  <c r="B64" i="3"/>
  <c r="B63" i="3"/>
  <c r="B62" i="3"/>
  <c r="B61" i="3"/>
  <c r="H60" i="3"/>
  <c r="B60" i="3"/>
  <c r="H59" i="3"/>
  <c r="B59" i="3"/>
  <c r="D58" i="3"/>
  <c r="E56" i="2" s="1"/>
  <c r="B58" i="3"/>
  <c r="B57" i="3"/>
  <c r="B56" i="3"/>
  <c r="B55" i="3"/>
  <c r="B54" i="3"/>
  <c r="B53" i="3"/>
  <c r="B52" i="3"/>
  <c r="B51" i="3"/>
  <c r="C56" i="7"/>
  <c r="C61" i="7" s="1"/>
  <c r="C45" i="6"/>
  <c r="D45" i="3"/>
  <c r="B49" i="3"/>
  <c r="B48" i="3"/>
  <c r="B47" i="3"/>
  <c r="B46" i="3"/>
  <c r="H45" i="3"/>
  <c r="H44" i="3"/>
  <c r="H39" i="3"/>
  <c r="D39" i="3"/>
  <c r="D37" i="3"/>
  <c r="D35" i="3"/>
  <c r="D33" i="3"/>
  <c r="H32" i="3"/>
  <c r="D31" i="3"/>
  <c r="H25" i="3"/>
  <c r="D24" i="3"/>
  <c r="D23" i="3"/>
  <c r="B19" i="3"/>
  <c r="B18" i="3"/>
  <c r="B17" i="3"/>
  <c r="H15" i="3"/>
  <c r="H14" i="3"/>
  <c r="H13" i="3"/>
  <c r="A12" i="3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B10" i="3"/>
  <c r="C33" i="7"/>
  <c r="H33" i="3"/>
  <c r="H56" i="3"/>
  <c r="C29" i="6"/>
  <c r="D29" i="3" s="1"/>
  <c r="C27" i="6"/>
  <c r="D27" i="3" s="1"/>
  <c r="C28" i="6"/>
  <c r="D28" i="3" s="1"/>
  <c r="C26" i="6"/>
  <c r="D26" i="3" s="1"/>
  <c r="C21" i="6"/>
  <c r="D21" i="3"/>
  <c r="C20" i="6"/>
  <c r="D20" i="3" s="1"/>
  <c r="D46" i="6"/>
  <c r="D51" i="6" s="1"/>
  <c r="C11" i="7"/>
  <c r="H11" i="3" s="1"/>
  <c r="H17" i="3" s="1"/>
  <c r="AI51" i="7"/>
  <c r="C22" i="6"/>
  <c r="D22" i="3" s="1"/>
  <c r="K46" i="4"/>
  <c r="K51" i="4" s="1"/>
  <c r="K52" i="4" s="1"/>
  <c r="H46" i="6"/>
  <c r="H51" i="6"/>
  <c r="H52" i="6" s="1"/>
  <c r="C43" i="6"/>
  <c r="D43" i="3" s="1"/>
  <c r="I51" i="6"/>
  <c r="C50" i="6"/>
  <c r="D50" i="3" s="1"/>
  <c r="E14" i="9"/>
  <c r="C26" i="7"/>
  <c r="H26" i="3" s="1"/>
  <c r="C27" i="7"/>
  <c r="H27" i="3"/>
  <c r="C28" i="7"/>
  <c r="H28" i="3" s="1"/>
  <c r="C29" i="7"/>
  <c r="H29" i="3"/>
  <c r="C21" i="7"/>
  <c r="H21" i="3" s="1"/>
  <c r="C20" i="7"/>
  <c r="H20" i="3"/>
  <c r="I46" i="7"/>
  <c r="I51" i="7" s="1"/>
  <c r="I52" i="7" s="1"/>
  <c r="K46" i="5"/>
  <c r="K51" i="5" s="1"/>
  <c r="K52" i="5" s="1"/>
  <c r="C22" i="7"/>
  <c r="H22" i="3"/>
  <c r="L46" i="5"/>
  <c r="L51" i="5" s="1"/>
  <c r="C43" i="7"/>
  <c r="H43" i="3" s="1"/>
  <c r="J46" i="7"/>
  <c r="J51" i="7" s="1"/>
  <c r="J52" i="7" s="1"/>
  <c r="C6" i="56"/>
  <c r="L21" i="56" s="1"/>
  <c r="AT794" i="59"/>
  <c r="AW789" i="59"/>
  <c r="AO789" i="59"/>
  <c r="AV788" i="59"/>
  <c r="AR788" i="59"/>
  <c r="AN788" i="59"/>
  <c r="AT787" i="59"/>
  <c r="AP787" i="59"/>
  <c r="AL787" i="59"/>
  <c r="AM794" i="59"/>
  <c r="AL793" i="59"/>
  <c r="AW791" i="59"/>
  <c r="AS791" i="59"/>
  <c r="AO791" i="59"/>
  <c r="AV790" i="59"/>
  <c r="AR790" i="59"/>
  <c r="AN790" i="59"/>
  <c r="AV789" i="59"/>
  <c r="AR789" i="59"/>
  <c r="AN789" i="59"/>
  <c r="AU788" i="59"/>
  <c r="AQ788" i="59"/>
  <c r="AM788" i="59"/>
  <c r="AW787" i="59"/>
  <c r="AS787" i="59"/>
  <c r="AO787" i="59"/>
  <c r="AV791" i="59"/>
  <c r="AU790" i="59"/>
  <c r="AU789" i="59"/>
  <c r="AT788" i="59"/>
  <c r="AR787" i="59"/>
  <c r="AW786" i="59"/>
  <c r="AS786" i="59"/>
  <c r="AO786" i="59"/>
  <c r="AU785" i="59"/>
  <c r="AQ785" i="59"/>
  <c r="AM785" i="59"/>
  <c r="AU784" i="59"/>
  <c r="AQ784" i="59"/>
  <c r="AM784" i="59"/>
  <c r="AT783" i="59"/>
  <c r="AP783" i="59"/>
  <c r="AL783" i="59"/>
  <c r="AR791" i="59"/>
  <c r="AQ790" i="59"/>
  <c r="AQ789" i="59"/>
  <c r="AP788" i="59"/>
  <c r="AN787" i="59"/>
  <c r="AV786" i="59"/>
  <c r="AR786" i="59"/>
  <c r="AN786" i="59"/>
  <c r="AT785" i="59"/>
  <c r="AP785" i="59"/>
  <c r="AL785" i="59"/>
  <c r="AT784" i="59"/>
  <c r="AP784" i="59"/>
  <c r="AL784" i="59"/>
  <c r="AW783" i="59"/>
  <c r="AS783" i="59"/>
  <c r="AO783" i="59"/>
  <c r="AN791" i="59"/>
  <c r="AM790" i="59"/>
  <c r="AM789" i="59"/>
  <c r="AL788" i="59"/>
  <c r="AU786" i="59"/>
  <c r="AQ786" i="59"/>
  <c r="AM786" i="59"/>
  <c r="AW785" i="59"/>
  <c r="AS785" i="59"/>
  <c r="AO785" i="59"/>
  <c r="AW784" i="59"/>
  <c r="AS784" i="59"/>
  <c r="AO784" i="59"/>
  <c r="AV783" i="59"/>
  <c r="AR783" i="59"/>
  <c r="AN783" i="59"/>
  <c r="AW782" i="59"/>
  <c r="AS782" i="59"/>
  <c r="AO782" i="59"/>
  <c r="AW781" i="59"/>
  <c r="AS781" i="59"/>
  <c r="AO781" i="59"/>
  <c r="AW780" i="59"/>
  <c r="AS780" i="59"/>
  <c r="AO780" i="59"/>
  <c r="AU779" i="59"/>
  <c r="AQ779" i="59"/>
  <c r="AM779" i="59"/>
  <c r="AP778" i="59"/>
  <c r="AL778" i="59"/>
  <c r="AV777" i="59"/>
  <c r="AR777" i="59"/>
  <c r="AN777" i="59"/>
  <c r="AU776" i="59"/>
  <c r="AQ776" i="59"/>
  <c r="AM776" i="59"/>
  <c r="AW775" i="59"/>
  <c r="AS775" i="59"/>
  <c r="AO775" i="59"/>
  <c r="AT774" i="59"/>
  <c r="AP774" i="59"/>
  <c r="AL774" i="59"/>
  <c r="AT786" i="59"/>
  <c r="AV785" i="59"/>
  <c r="AV784" i="59"/>
  <c r="AU783" i="59"/>
  <c r="AV782" i="59"/>
  <c r="AR782" i="59"/>
  <c r="AN782" i="59"/>
  <c r="AV781" i="59"/>
  <c r="AR781" i="59"/>
  <c r="AN781" i="59"/>
  <c r="AV780" i="59"/>
  <c r="AR780" i="59"/>
  <c r="AN780" i="59"/>
  <c r="AT779" i="59"/>
  <c r="AP779" i="59"/>
  <c r="AL779" i="59"/>
  <c r="AW778" i="59"/>
  <c r="AS778" i="59"/>
  <c r="AO778" i="59"/>
  <c r="AU777" i="59"/>
  <c r="AQ777" i="59"/>
  <c r="AM777" i="59"/>
  <c r="AT776" i="59"/>
  <c r="AP776" i="59"/>
  <c r="AL776" i="59"/>
  <c r="AV775" i="59"/>
  <c r="AR775" i="59"/>
  <c r="AN775" i="59"/>
  <c r="AW774" i="59"/>
  <c r="AS774" i="59"/>
  <c r="AO774" i="59"/>
  <c r="AP786" i="59"/>
  <c r="AR785" i="59"/>
  <c r="AR784" i="59"/>
  <c r="AQ783" i="59"/>
  <c r="AU782" i="59"/>
  <c r="AQ782" i="59"/>
  <c r="AM782" i="59"/>
  <c r="AU781" i="59"/>
  <c r="AQ781" i="59"/>
  <c r="AM781" i="59"/>
  <c r="AU780" i="59"/>
  <c r="AQ780" i="59"/>
  <c r="AM780" i="59"/>
  <c r="AW779" i="59"/>
  <c r="AS779" i="59"/>
  <c r="AO779" i="59"/>
  <c r="AR778" i="59"/>
  <c r="AN778" i="59"/>
  <c r="AT777" i="59"/>
  <c r="AP777" i="59"/>
  <c r="AL777" i="59"/>
  <c r="AW776" i="59"/>
  <c r="AS776" i="59"/>
  <c r="AO776" i="59"/>
  <c r="AU775" i="59"/>
  <c r="AQ775" i="59"/>
  <c r="AM775" i="59"/>
  <c r="AV774" i="59"/>
  <c r="AR774" i="59"/>
  <c r="AN774" i="59"/>
  <c r="AV787" i="59"/>
  <c r="AL786" i="59"/>
  <c r="AN785" i="59"/>
  <c r="AN784" i="59"/>
  <c r="AM783" i="59"/>
  <c r="AV779" i="59"/>
  <c r="AM778" i="59"/>
  <c r="AL775" i="59"/>
  <c r="AM774" i="59"/>
  <c r="AT773" i="59"/>
  <c r="AP773" i="59"/>
  <c r="AL773" i="59"/>
  <c r="AW772" i="59"/>
  <c r="AS772" i="59"/>
  <c r="AO772" i="59"/>
  <c r="AP771" i="59"/>
  <c r="AV770" i="59"/>
  <c r="AR770" i="59"/>
  <c r="AN770" i="59"/>
  <c r="AU769" i="59"/>
  <c r="AQ769" i="59"/>
  <c r="AM769" i="59"/>
  <c r="AU768" i="59"/>
  <c r="AQ768" i="59"/>
  <c r="AM768" i="59"/>
  <c r="AW767" i="59"/>
  <c r="AS767" i="59"/>
  <c r="AO767" i="59"/>
  <c r="AT765" i="59"/>
  <c r="AP765" i="59"/>
  <c r="AL765" i="59"/>
  <c r="AT782" i="59"/>
  <c r="AT781" i="59"/>
  <c r="AT780" i="59"/>
  <c r="AR779" i="59"/>
  <c r="AW777" i="59"/>
  <c r="AV776" i="59"/>
  <c r="AW773" i="59"/>
  <c r="AS773" i="59"/>
  <c r="AO773" i="59"/>
  <c r="AV772" i="59"/>
  <c r="AR772" i="59"/>
  <c r="AN772" i="59"/>
  <c r="AS771" i="59"/>
  <c r="AU770" i="59"/>
  <c r="AQ770" i="59"/>
  <c r="AM770" i="59"/>
  <c r="AT769" i="59"/>
  <c r="AP769" i="59"/>
  <c r="AL769" i="59"/>
  <c r="AT768" i="59"/>
  <c r="AP768" i="59"/>
  <c r="AL768" i="59"/>
  <c r="AV767" i="59"/>
  <c r="AR767" i="59"/>
  <c r="AN767" i="59"/>
  <c r="AW765" i="59"/>
  <c r="AS765" i="59"/>
  <c r="AO765" i="59"/>
  <c r="AP782" i="59"/>
  <c r="AP781" i="59"/>
  <c r="AP780" i="59"/>
  <c r="AN779" i="59"/>
  <c r="AS777" i="59"/>
  <c r="AR776" i="59"/>
  <c r="AT775" i="59"/>
  <c r="AU774" i="59"/>
  <c r="AV773" i="59"/>
  <c r="AR773" i="59"/>
  <c r="AN773" i="59"/>
  <c r="AU772" i="59"/>
  <c r="AQ772" i="59"/>
  <c r="AM772" i="59"/>
  <c r="AR771" i="59"/>
  <c r="AN771" i="59"/>
  <c r="AT770" i="59"/>
  <c r="AP770" i="59"/>
  <c r="AL770" i="59"/>
  <c r="AW769" i="59"/>
  <c r="AS769" i="59"/>
  <c r="AO769" i="59"/>
  <c r="AW768" i="59"/>
  <c r="AS768" i="59"/>
  <c r="AO768" i="59"/>
  <c r="AU767" i="59"/>
  <c r="AQ767" i="59"/>
  <c r="AM767" i="59"/>
  <c r="AV765" i="59"/>
  <c r="AR765" i="59"/>
  <c r="AN765" i="59"/>
  <c r="AL782" i="59"/>
  <c r="AL781" i="59"/>
  <c r="AL780" i="59"/>
  <c r="AQ778" i="59"/>
  <c r="AO777" i="59"/>
  <c r="AN776" i="59"/>
  <c r="AP775" i="59"/>
  <c r="AQ774" i="59"/>
  <c r="AQ773" i="59"/>
  <c r="AP772" i="59"/>
  <c r="AQ771" i="59"/>
  <c r="AN769" i="59"/>
  <c r="AN768" i="59"/>
  <c r="AP767" i="59"/>
  <c r="AQ765" i="59"/>
  <c r="AT763" i="59"/>
  <c r="AP763" i="59"/>
  <c r="AL763" i="59"/>
  <c r="AW762" i="59"/>
  <c r="AS762" i="59"/>
  <c r="AO762" i="59"/>
  <c r="AW761" i="59"/>
  <c r="AS761" i="59"/>
  <c r="AO761" i="59"/>
  <c r="AU760" i="59"/>
  <c r="AQ760" i="59"/>
  <c r="AM760" i="59"/>
  <c r="AV759" i="59"/>
  <c r="AR759" i="59"/>
  <c r="AN759" i="59"/>
  <c r="AW758" i="59"/>
  <c r="AS758" i="59"/>
  <c r="AO758" i="59"/>
  <c r="AT757" i="59"/>
  <c r="AP757" i="59"/>
  <c r="AL757" i="59"/>
  <c r="AM773" i="59"/>
  <c r="AL772" i="59"/>
  <c r="AW770" i="59"/>
  <c r="AL767" i="59"/>
  <c r="AM765" i="59"/>
  <c r="AW763" i="59"/>
  <c r="AS763" i="59"/>
  <c r="AO763" i="59"/>
  <c r="AV762" i="59"/>
  <c r="AR762" i="59"/>
  <c r="AN762" i="59"/>
  <c r="AV761" i="59"/>
  <c r="AR761" i="59"/>
  <c r="AN761" i="59"/>
  <c r="AT760" i="59"/>
  <c r="AP760" i="59"/>
  <c r="AL760" i="59"/>
  <c r="AU759" i="59"/>
  <c r="AQ759" i="59"/>
  <c r="AM759" i="59"/>
  <c r="AV758" i="59"/>
  <c r="AR758" i="59"/>
  <c r="AN758" i="59"/>
  <c r="AW757" i="59"/>
  <c r="AS757" i="59"/>
  <c r="AO757" i="59"/>
  <c r="AS770" i="59"/>
  <c r="AV769" i="59"/>
  <c r="AV768" i="59"/>
  <c r="AV763" i="59"/>
  <c r="AR763" i="59"/>
  <c r="AN763" i="59"/>
  <c r="AU762" i="59"/>
  <c r="AQ762" i="59"/>
  <c r="AM762" i="59"/>
  <c r="AU761" i="59"/>
  <c r="AQ761" i="59"/>
  <c r="AM761" i="59"/>
  <c r="AW760" i="59"/>
  <c r="AS760" i="59"/>
  <c r="AO760" i="59"/>
  <c r="AT759" i="59"/>
  <c r="AP759" i="59"/>
  <c r="AL759" i="59"/>
  <c r="AU758" i="59"/>
  <c r="AQ758" i="59"/>
  <c r="AM758" i="59"/>
  <c r="AV757" i="59"/>
  <c r="AR757" i="59"/>
  <c r="AN757" i="59"/>
  <c r="AL762" i="59"/>
  <c r="AL761" i="59"/>
  <c r="AN760" i="59"/>
  <c r="AO759" i="59"/>
  <c r="AP758" i="59"/>
  <c r="AQ757" i="59"/>
  <c r="AV756" i="59"/>
  <c r="AR756" i="59"/>
  <c r="AN756" i="59"/>
  <c r="AV755" i="59"/>
  <c r="AR755" i="59"/>
  <c r="AN755" i="59"/>
  <c r="AU754" i="59"/>
  <c r="AQ754" i="59"/>
  <c r="AM754" i="59"/>
  <c r="AU753" i="59"/>
  <c r="AQ753" i="59"/>
  <c r="AM753" i="59"/>
  <c r="AR752" i="59"/>
  <c r="AN752" i="59"/>
  <c r="AU751" i="59"/>
  <c r="AQ751" i="59"/>
  <c r="AM751" i="59"/>
  <c r="AP750" i="59"/>
  <c r="AL750" i="59"/>
  <c r="AW749" i="59"/>
  <c r="AS749" i="59"/>
  <c r="AO749" i="59"/>
  <c r="AV748" i="59"/>
  <c r="AR748" i="59"/>
  <c r="AN748" i="59"/>
  <c r="AW747" i="59"/>
  <c r="AS747" i="59"/>
  <c r="AO747" i="59"/>
  <c r="AU746" i="59"/>
  <c r="AQ746" i="59"/>
  <c r="AM746" i="59"/>
  <c r="AT745" i="59"/>
  <c r="AP745" i="59"/>
  <c r="AL745" i="59"/>
  <c r="AW744" i="59"/>
  <c r="AS744" i="59"/>
  <c r="AO744" i="59"/>
  <c r="AT743" i="59"/>
  <c r="AP743" i="59"/>
  <c r="AL743" i="59"/>
  <c r="AV742" i="59"/>
  <c r="AR742" i="59"/>
  <c r="AN742" i="59"/>
  <c r="AV741" i="59"/>
  <c r="AR741" i="59"/>
  <c r="AN741" i="59"/>
  <c r="AV740" i="59"/>
  <c r="AR740" i="59"/>
  <c r="AN740" i="59"/>
  <c r="AV739" i="59"/>
  <c r="AR739" i="59"/>
  <c r="AN739" i="59"/>
  <c r="AT738" i="59"/>
  <c r="AP738" i="59"/>
  <c r="AL738" i="59"/>
  <c r="AU773" i="59"/>
  <c r="AT772" i="59"/>
  <c r="AO770" i="59"/>
  <c r="AR769" i="59"/>
  <c r="AR768" i="59"/>
  <c r="AT767" i="59"/>
  <c r="AU765" i="59"/>
  <c r="AU763" i="59"/>
  <c r="AL758" i="59"/>
  <c r="AM757" i="59"/>
  <c r="AU756" i="59"/>
  <c r="AQ756" i="59"/>
  <c r="AM756" i="59"/>
  <c r="AU755" i="59"/>
  <c r="AQ755" i="59"/>
  <c r="AM755" i="59"/>
  <c r="AT754" i="59"/>
  <c r="AP754" i="59"/>
  <c r="AL754" i="59"/>
  <c r="AT753" i="59"/>
  <c r="AP753" i="59"/>
  <c r="AL753" i="59"/>
  <c r="AU752" i="59"/>
  <c r="AM752" i="59"/>
  <c r="AT751" i="59"/>
  <c r="AP751" i="59"/>
  <c r="AL751" i="59"/>
  <c r="AW750" i="59"/>
  <c r="AS750" i="59"/>
  <c r="AO750" i="59"/>
  <c r="AV749" i="59"/>
  <c r="AR749" i="59"/>
  <c r="AN749" i="59"/>
  <c r="AU748" i="59"/>
  <c r="AQ748" i="59"/>
  <c r="AM748" i="59"/>
  <c r="AV747" i="59"/>
  <c r="AR747" i="59"/>
  <c r="AN747" i="59"/>
  <c r="AT746" i="59"/>
  <c r="AP746" i="59"/>
  <c r="AL746" i="59"/>
  <c r="AW745" i="59"/>
  <c r="AS745" i="59"/>
  <c r="AO745" i="59"/>
  <c r="AV744" i="59"/>
  <c r="AR744" i="59"/>
  <c r="AN744" i="59"/>
  <c r="AW743" i="59"/>
  <c r="AS743" i="59"/>
  <c r="AO743" i="59"/>
  <c r="AU742" i="59"/>
  <c r="AQ742" i="59"/>
  <c r="AM742" i="59"/>
  <c r="AU741" i="59"/>
  <c r="AQ741" i="59"/>
  <c r="AM741" i="59"/>
  <c r="AU740" i="59"/>
  <c r="AQ740" i="59"/>
  <c r="AM740" i="59"/>
  <c r="AU739" i="59"/>
  <c r="AQ739" i="59"/>
  <c r="AM739" i="59"/>
  <c r="AW738" i="59"/>
  <c r="AS738" i="59"/>
  <c r="AO738" i="59"/>
  <c r="AQ763" i="59"/>
  <c r="AT762" i="59"/>
  <c r="AT761" i="59"/>
  <c r="AV760" i="59"/>
  <c r="AW759" i="59"/>
  <c r="AT756" i="59"/>
  <c r="AP756" i="59"/>
  <c r="AL756" i="59"/>
  <c r="AT755" i="59"/>
  <c r="AP755" i="59"/>
  <c r="AL755" i="59"/>
  <c r="AW754" i="59"/>
  <c r="AS754" i="59"/>
  <c r="AO754" i="59"/>
  <c r="AW753" i="59"/>
  <c r="AS753" i="59"/>
  <c r="AO753" i="59"/>
  <c r="AT752" i="59"/>
  <c r="AP752" i="59"/>
  <c r="AL752" i="59"/>
  <c r="AW751" i="59"/>
  <c r="AS751" i="59"/>
  <c r="AO751" i="59"/>
  <c r="AR750" i="59"/>
  <c r="AN750" i="59"/>
  <c r="AU749" i="59"/>
  <c r="AQ749" i="59"/>
  <c r="AM749" i="59"/>
  <c r="AT748" i="59"/>
  <c r="AP748" i="59"/>
  <c r="AL748" i="59"/>
  <c r="AU747" i="59"/>
  <c r="AQ747" i="59"/>
  <c r="AM747" i="59"/>
  <c r="AW746" i="59"/>
  <c r="AS746" i="59"/>
  <c r="AO746" i="59"/>
  <c r="AV745" i="59"/>
  <c r="AR745" i="59"/>
  <c r="AN745" i="59"/>
  <c r="AU744" i="59"/>
  <c r="AQ744" i="59"/>
  <c r="AM744" i="59"/>
  <c r="AV743" i="59"/>
  <c r="AR743" i="59"/>
  <c r="AN743" i="59"/>
  <c r="AT742" i="59"/>
  <c r="AP742" i="59"/>
  <c r="AL742" i="59"/>
  <c r="AT741" i="59"/>
  <c r="AP741" i="59"/>
  <c r="AL741" i="59"/>
  <c r="AT740" i="59"/>
  <c r="AP740" i="59"/>
  <c r="AL740" i="59"/>
  <c r="AT739" i="59"/>
  <c r="AP739" i="59"/>
  <c r="AL739" i="59"/>
  <c r="AV738" i="59"/>
  <c r="AR738" i="59"/>
  <c r="AN738" i="59"/>
  <c r="AN754" i="59"/>
  <c r="AN753" i="59"/>
  <c r="AS752" i="59"/>
  <c r="AV751" i="59"/>
  <c r="AM750" i="59"/>
  <c r="AL749" i="59"/>
  <c r="AV746" i="59"/>
  <c r="AU745" i="59"/>
  <c r="AT744" i="59"/>
  <c r="AQ743" i="59"/>
  <c r="AO742" i="59"/>
  <c r="AO741" i="59"/>
  <c r="AO740" i="59"/>
  <c r="AO739" i="59"/>
  <c r="AM738" i="59"/>
  <c r="AU737" i="59"/>
  <c r="AQ737" i="59"/>
  <c r="AM737" i="59"/>
  <c r="AU736" i="59"/>
  <c r="AQ736" i="59"/>
  <c r="AM736" i="59"/>
  <c r="AT735" i="59"/>
  <c r="AP735" i="59"/>
  <c r="AL735" i="59"/>
  <c r="AT734" i="59"/>
  <c r="AP734" i="59"/>
  <c r="AL734" i="59"/>
  <c r="AV733" i="59"/>
  <c r="AR733" i="59"/>
  <c r="AN733" i="59"/>
  <c r="AU732" i="59"/>
  <c r="AQ732" i="59"/>
  <c r="AM732" i="59"/>
  <c r="AU731" i="59"/>
  <c r="AQ731" i="59"/>
  <c r="AM731" i="59"/>
  <c r="AU730" i="59"/>
  <c r="AQ730" i="59"/>
  <c r="AM730" i="59"/>
  <c r="AV729" i="59"/>
  <c r="AR729" i="59"/>
  <c r="AN729" i="59"/>
  <c r="AU728" i="59"/>
  <c r="AQ728" i="59"/>
  <c r="AM728" i="59"/>
  <c r="AW727" i="59"/>
  <c r="AS727" i="59"/>
  <c r="AO727" i="59"/>
  <c r="AV726" i="59"/>
  <c r="AR726" i="59"/>
  <c r="AN726" i="59"/>
  <c r="AU725" i="59"/>
  <c r="AQ725" i="59"/>
  <c r="AM725" i="59"/>
  <c r="AV724" i="59"/>
  <c r="AR724" i="59"/>
  <c r="AN724" i="59"/>
  <c r="AU723" i="59"/>
  <c r="AQ723" i="59"/>
  <c r="AM723" i="59"/>
  <c r="AT722" i="59"/>
  <c r="AP722" i="59"/>
  <c r="AL722" i="59"/>
  <c r="AV721" i="59"/>
  <c r="AR721" i="59"/>
  <c r="AN721" i="59"/>
  <c r="AM763" i="59"/>
  <c r="AP762" i="59"/>
  <c r="AP761" i="59"/>
  <c r="AR760" i="59"/>
  <c r="AS759" i="59"/>
  <c r="AT758" i="59"/>
  <c r="AU757" i="59"/>
  <c r="AW756" i="59"/>
  <c r="AW755" i="59"/>
  <c r="AR751" i="59"/>
  <c r="AW748" i="59"/>
  <c r="AT747" i="59"/>
  <c r="AR746" i="59"/>
  <c r="AQ745" i="59"/>
  <c r="AP744" i="59"/>
  <c r="AM743" i="59"/>
  <c r="AT737" i="59"/>
  <c r="AP737" i="59"/>
  <c r="AL737" i="59"/>
  <c r="AT736" i="59"/>
  <c r="AP736" i="59"/>
  <c r="AL736" i="59"/>
  <c r="AW735" i="59"/>
  <c r="AS735" i="59"/>
  <c r="AO735" i="59"/>
  <c r="AW734" i="59"/>
  <c r="AS734" i="59"/>
  <c r="AU733" i="59"/>
  <c r="AQ733" i="59"/>
  <c r="AM733" i="59"/>
  <c r="AT732" i="59"/>
  <c r="AP732" i="59"/>
  <c r="AL732" i="59"/>
  <c r="AT731" i="59"/>
  <c r="AP731" i="59"/>
  <c r="AL731" i="59"/>
  <c r="AT730" i="59"/>
  <c r="AP730" i="59"/>
  <c r="AL730" i="59"/>
  <c r="AU729" i="59"/>
  <c r="AQ729" i="59"/>
  <c r="AM729" i="59"/>
  <c r="AT728" i="59"/>
  <c r="AP728" i="59"/>
  <c r="AL728" i="59"/>
  <c r="AV727" i="59"/>
  <c r="AR727" i="59"/>
  <c r="AN727" i="59"/>
  <c r="AU726" i="59"/>
  <c r="AQ726" i="59"/>
  <c r="AM726" i="59"/>
  <c r="AT725" i="59"/>
  <c r="AP725" i="59"/>
  <c r="AL725" i="59"/>
  <c r="AU724" i="59"/>
  <c r="AQ724" i="59"/>
  <c r="AM724" i="59"/>
  <c r="AT723" i="59"/>
  <c r="AP723" i="59"/>
  <c r="AL723" i="59"/>
  <c r="AW722" i="59"/>
  <c r="AS722" i="59"/>
  <c r="AO722" i="59"/>
  <c r="AU721" i="59"/>
  <c r="AQ721" i="59"/>
  <c r="AM721" i="59"/>
  <c r="AS756" i="59"/>
  <c r="AS755" i="59"/>
  <c r="AV754" i="59"/>
  <c r="AV753" i="59"/>
  <c r="AO752" i="59"/>
  <c r="AN751" i="59"/>
  <c r="AT749" i="59"/>
  <c r="AS748" i="59"/>
  <c r="AP747" i="59"/>
  <c r="AN746" i="59"/>
  <c r="AM745" i="59"/>
  <c r="AL744" i="59"/>
  <c r="AW742" i="59"/>
  <c r="AW741" i="59"/>
  <c r="AW740" i="59"/>
  <c r="AW739" i="59"/>
  <c r="AU738" i="59"/>
  <c r="AW737" i="59"/>
  <c r="AS737" i="59"/>
  <c r="AO737" i="59"/>
  <c r="AW736" i="59"/>
  <c r="AS736" i="59"/>
  <c r="AO736" i="59"/>
  <c r="AV735" i="59"/>
  <c r="AR735" i="59"/>
  <c r="AN735" i="59"/>
  <c r="AV734" i="59"/>
  <c r="AR734" i="59"/>
  <c r="AN734" i="59"/>
  <c r="AT733" i="59"/>
  <c r="AP733" i="59"/>
  <c r="AL733" i="59"/>
  <c r="AW732" i="59"/>
  <c r="AS732" i="59"/>
  <c r="AO732" i="59"/>
  <c r="AW731" i="59"/>
  <c r="AS731" i="59"/>
  <c r="AO731" i="59"/>
  <c r="AW730" i="59"/>
  <c r="AS730" i="59"/>
  <c r="AO730" i="59"/>
  <c r="AT729" i="59"/>
  <c r="AP729" i="59"/>
  <c r="AL729" i="59"/>
  <c r="AW728" i="59"/>
  <c r="AS728" i="59"/>
  <c r="AO728" i="59"/>
  <c r="AU727" i="59"/>
  <c r="AQ727" i="59"/>
  <c r="AM727" i="59"/>
  <c r="AT726" i="59"/>
  <c r="AP726" i="59"/>
  <c r="AL726" i="59"/>
  <c r="AW725" i="59"/>
  <c r="AS725" i="59"/>
  <c r="AO725" i="59"/>
  <c r="AT724" i="59"/>
  <c r="AP724" i="59"/>
  <c r="AL724" i="59"/>
  <c r="AW723" i="59"/>
  <c r="AS723" i="59"/>
  <c r="AO723" i="59"/>
  <c r="AV722" i="59"/>
  <c r="AR722" i="59"/>
  <c r="AN722" i="59"/>
  <c r="AT721" i="59"/>
  <c r="AP721" i="59"/>
  <c r="AQ750" i="59"/>
  <c r="AP749" i="59"/>
  <c r="AO748" i="59"/>
  <c r="AL747" i="59"/>
  <c r="AQ734" i="59"/>
  <c r="AS733" i="59"/>
  <c r="AR732" i="59"/>
  <c r="AR731" i="59"/>
  <c r="AR730" i="59"/>
  <c r="AO729" i="59"/>
  <c r="AN728" i="59"/>
  <c r="AL727" i="59"/>
  <c r="AW724" i="59"/>
  <c r="AV723" i="59"/>
  <c r="AU722" i="59"/>
  <c r="AS721" i="59"/>
  <c r="AU720" i="59"/>
  <c r="AQ720" i="59"/>
  <c r="AM720" i="59"/>
  <c r="AT719" i="59"/>
  <c r="AP719" i="59"/>
  <c r="AL719" i="59"/>
  <c r="AW718" i="59"/>
  <c r="AS718" i="59"/>
  <c r="AO718" i="59"/>
  <c r="AU717" i="59"/>
  <c r="AQ717" i="59"/>
  <c r="AM717" i="59"/>
  <c r="AW716" i="59"/>
  <c r="AS716" i="59"/>
  <c r="AO716" i="59"/>
  <c r="AQ715" i="59"/>
  <c r="AM715" i="59"/>
  <c r="AU714" i="59"/>
  <c r="AQ714" i="59"/>
  <c r="AM714" i="59"/>
  <c r="AU713" i="59"/>
  <c r="AQ713" i="59"/>
  <c r="AM713" i="59"/>
  <c r="AU712" i="59"/>
  <c r="AQ712" i="59"/>
  <c r="AM712" i="59"/>
  <c r="AW711" i="59"/>
  <c r="AS711" i="59"/>
  <c r="AO711" i="59"/>
  <c r="AV710" i="59"/>
  <c r="AR710" i="59"/>
  <c r="AN710" i="59"/>
  <c r="AV709" i="59"/>
  <c r="AR709" i="59"/>
  <c r="AN709" i="59"/>
  <c r="AW708" i="59"/>
  <c r="AS708" i="59"/>
  <c r="AO708" i="59"/>
  <c r="AU707" i="59"/>
  <c r="AQ707" i="59"/>
  <c r="AM707" i="59"/>
  <c r="AW706" i="59"/>
  <c r="AS706" i="59"/>
  <c r="AO706" i="59"/>
  <c r="AV705" i="59"/>
  <c r="AR705" i="59"/>
  <c r="AN705" i="59"/>
  <c r="AV737" i="59"/>
  <c r="AV736" i="59"/>
  <c r="AU735" i="59"/>
  <c r="AO733" i="59"/>
  <c r="AN732" i="59"/>
  <c r="AN731" i="59"/>
  <c r="AN730" i="59"/>
  <c r="AW726" i="59"/>
  <c r="AV725" i="59"/>
  <c r="AS724" i="59"/>
  <c r="AR723" i="59"/>
  <c r="AQ722" i="59"/>
  <c r="AO721" i="59"/>
  <c r="AT720" i="59"/>
  <c r="AP720" i="59"/>
  <c r="AL720" i="59"/>
  <c r="AW719" i="59"/>
  <c r="AS719" i="59"/>
  <c r="AO719" i="59"/>
  <c r="AV718" i="59"/>
  <c r="AR718" i="59"/>
  <c r="AN718" i="59"/>
  <c r="AT717" i="59"/>
  <c r="AP717" i="59"/>
  <c r="AL717" i="59"/>
  <c r="AV716" i="59"/>
  <c r="AR716" i="59"/>
  <c r="AN716" i="59"/>
  <c r="AT715" i="59"/>
  <c r="AL715" i="59"/>
  <c r="AT714" i="59"/>
  <c r="AP714" i="59"/>
  <c r="AT713" i="59"/>
  <c r="AP713" i="59"/>
  <c r="AL713" i="59"/>
  <c r="AT712" i="59"/>
  <c r="AP712" i="59"/>
  <c r="AL712" i="59"/>
  <c r="AV711" i="59"/>
  <c r="AR711" i="59"/>
  <c r="AN711" i="59"/>
  <c r="AU710" i="59"/>
  <c r="AQ710" i="59"/>
  <c r="AM710" i="59"/>
  <c r="AU709" i="59"/>
  <c r="AQ709" i="59"/>
  <c r="AM709" i="59"/>
  <c r="AV708" i="59"/>
  <c r="AR708" i="59"/>
  <c r="AN708" i="59"/>
  <c r="AT707" i="59"/>
  <c r="AP707" i="59"/>
  <c r="AL707" i="59"/>
  <c r="AV706" i="59"/>
  <c r="AR706" i="59"/>
  <c r="AN706" i="59"/>
  <c r="AU705" i="59"/>
  <c r="AQ705" i="59"/>
  <c r="AM705" i="59"/>
  <c r="AS704" i="59"/>
  <c r="AR737" i="59"/>
  <c r="AR736" i="59"/>
  <c r="AQ735" i="59"/>
  <c r="AM734" i="59"/>
  <c r="AV728" i="59"/>
  <c r="AT727" i="59"/>
  <c r="AS726" i="59"/>
  <c r="AR725" i="59"/>
  <c r="AO724" i="59"/>
  <c r="AN723" i="59"/>
  <c r="AM722" i="59"/>
  <c r="AL721" i="59"/>
  <c r="AW720" i="59"/>
  <c r="AS720" i="59"/>
  <c r="AO720" i="59"/>
  <c r="AV719" i="59"/>
  <c r="AR719" i="59"/>
  <c r="AN719" i="59"/>
  <c r="AU718" i="59"/>
  <c r="AQ718" i="59"/>
  <c r="AM718" i="59"/>
  <c r="AW717" i="59"/>
  <c r="AS717" i="59"/>
  <c r="AO717" i="59"/>
  <c r="AU716" i="59"/>
  <c r="AQ716" i="59"/>
  <c r="AM716" i="59"/>
  <c r="AW715" i="59"/>
  <c r="AS714" i="59"/>
  <c r="AO714" i="59"/>
  <c r="AW713" i="59"/>
  <c r="AS713" i="59"/>
  <c r="AO713" i="59"/>
  <c r="AW712" i="59"/>
  <c r="AS712" i="59"/>
  <c r="AO712" i="59"/>
  <c r="AU711" i="59"/>
  <c r="AQ711" i="59"/>
  <c r="AM711" i="59"/>
  <c r="AT710" i="59"/>
  <c r="AP710" i="59"/>
  <c r="AL710" i="59"/>
  <c r="AT709" i="59"/>
  <c r="AP709" i="59"/>
  <c r="AL709" i="59"/>
  <c r="AU708" i="59"/>
  <c r="AQ708" i="59"/>
  <c r="AM708" i="59"/>
  <c r="AW707" i="59"/>
  <c r="AS707" i="59"/>
  <c r="AO707" i="59"/>
  <c r="AU706" i="59"/>
  <c r="AQ706" i="59"/>
  <c r="AM706" i="59"/>
  <c r="AT705" i="59"/>
  <c r="AP705" i="59"/>
  <c r="AL705" i="59"/>
  <c r="AR754" i="59"/>
  <c r="AS742" i="59"/>
  <c r="AQ738" i="59"/>
  <c r="AR720" i="59"/>
  <c r="AQ719" i="59"/>
  <c r="AP718" i="59"/>
  <c r="AN717" i="59"/>
  <c r="AL716" i="59"/>
  <c r="AN714" i="59"/>
  <c r="AR713" i="59"/>
  <c r="AR712" i="59"/>
  <c r="AP711" i="59"/>
  <c r="AO710" i="59"/>
  <c r="AO709" i="59"/>
  <c r="AP708" i="59"/>
  <c r="AN707" i="59"/>
  <c r="AL706" i="59"/>
  <c r="AR704" i="59"/>
  <c r="AN704" i="59"/>
  <c r="AV703" i="59"/>
  <c r="AR703" i="59"/>
  <c r="AN703" i="59"/>
  <c r="AW702" i="59"/>
  <c r="AS702" i="59"/>
  <c r="AO702" i="59"/>
  <c r="AU701" i="59"/>
  <c r="AQ701" i="59"/>
  <c r="AM701" i="59"/>
  <c r="AW700" i="59"/>
  <c r="AS700" i="59"/>
  <c r="AO700" i="59"/>
  <c r="AV699" i="59"/>
  <c r="AR699" i="59"/>
  <c r="AN699" i="59"/>
  <c r="AV698" i="59"/>
  <c r="AR698" i="59"/>
  <c r="AN698" i="59"/>
  <c r="AT697" i="59"/>
  <c r="AP697" i="59"/>
  <c r="AL697" i="59"/>
  <c r="AT696" i="59"/>
  <c r="AP696" i="59"/>
  <c r="AL696" i="59"/>
  <c r="AW695" i="59"/>
  <c r="AS695" i="59"/>
  <c r="AO695" i="59"/>
  <c r="AW694" i="59"/>
  <c r="AS694" i="59"/>
  <c r="AO694" i="59"/>
  <c r="AU693" i="59"/>
  <c r="AQ693" i="59"/>
  <c r="AM693" i="59"/>
  <c r="AT692" i="59"/>
  <c r="AP692" i="59"/>
  <c r="AL692" i="59"/>
  <c r="AT691" i="59"/>
  <c r="AP691" i="59"/>
  <c r="AL691" i="59"/>
  <c r="AW689" i="59"/>
  <c r="AS689" i="59"/>
  <c r="AO689" i="59"/>
  <c r="AU688" i="59"/>
  <c r="AQ688" i="59"/>
  <c r="AM688" i="59"/>
  <c r="AR687" i="59"/>
  <c r="AU686" i="59"/>
  <c r="AQ686" i="59"/>
  <c r="AM686" i="59"/>
  <c r="AU685" i="59"/>
  <c r="AQ685" i="59"/>
  <c r="AV683" i="59"/>
  <c r="AR683" i="59"/>
  <c r="AN683" i="59"/>
  <c r="AW682" i="59"/>
  <c r="AS682" i="59"/>
  <c r="AO682" i="59"/>
  <c r="AU681" i="59"/>
  <c r="AQ681" i="59"/>
  <c r="AM681" i="59"/>
  <c r="AT680" i="59"/>
  <c r="AP680" i="59"/>
  <c r="AL680" i="59"/>
  <c r="AW679" i="59"/>
  <c r="AS679" i="59"/>
  <c r="AO679" i="59"/>
  <c r="AT678" i="59"/>
  <c r="AP678" i="59"/>
  <c r="AL678" i="59"/>
  <c r="AV677" i="59"/>
  <c r="AR677" i="59"/>
  <c r="AN677" i="59"/>
  <c r="AU676" i="59"/>
  <c r="AQ676" i="59"/>
  <c r="AM676" i="59"/>
  <c r="AT675" i="59"/>
  <c r="AP675" i="59"/>
  <c r="AL675" i="59"/>
  <c r="AU674" i="59"/>
  <c r="AQ674" i="59"/>
  <c r="AM674" i="59"/>
  <c r="AU672" i="59"/>
  <c r="AQ672" i="59"/>
  <c r="AM672" i="59"/>
  <c r="AT671" i="59"/>
  <c r="AP671" i="59"/>
  <c r="AL671" i="59"/>
  <c r="AV670" i="59"/>
  <c r="AR670" i="59"/>
  <c r="AN670" i="59"/>
  <c r="AT669" i="59"/>
  <c r="AP669" i="59"/>
  <c r="AL669" i="59"/>
  <c r="AW668" i="59"/>
  <c r="AS668" i="59"/>
  <c r="AO668" i="59"/>
  <c r="AV667" i="59"/>
  <c r="AR667" i="59"/>
  <c r="AN667" i="59"/>
  <c r="AT666" i="59"/>
  <c r="AP666" i="59"/>
  <c r="AL666" i="59"/>
  <c r="AV665" i="59"/>
  <c r="AR665" i="59"/>
  <c r="AN665" i="59"/>
  <c r="AU664" i="59"/>
  <c r="AQ664" i="59"/>
  <c r="AM664" i="59"/>
  <c r="AT663" i="59"/>
  <c r="AP663" i="59"/>
  <c r="AL663" i="59"/>
  <c r="AU662" i="59"/>
  <c r="AQ662" i="59"/>
  <c r="AR753" i="59"/>
  <c r="AS741" i="59"/>
  <c r="AU734" i="59"/>
  <c r="AN720" i="59"/>
  <c r="AM719" i="59"/>
  <c r="AL718" i="59"/>
  <c r="AV715" i="59"/>
  <c r="AN713" i="59"/>
  <c r="AN712" i="59"/>
  <c r="AL711" i="59"/>
  <c r="AL708" i="59"/>
  <c r="AW705" i="59"/>
  <c r="AV704" i="59"/>
  <c r="AQ704" i="59"/>
  <c r="AM704" i="59"/>
  <c r="AU703" i="59"/>
  <c r="AQ703" i="59"/>
  <c r="AM703" i="59"/>
  <c r="AV702" i="59"/>
  <c r="AR702" i="59"/>
  <c r="AN702" i="59"/>
  <c r="AT701" i="59"/>
  <c r="AP701" i="59"/>
  <c r="AL701" i="59"/>
  <c r="AV700" i="59"/>
  <c r="AR700" i="59"/>
  <c r="AN700" i="59"/>
  <c r="AU699" i="59"/>
  <c r="AQ699" i="59"/>
  <c r="AM699" i="59"/>
  <c r="AU698" i="59"/>
  <c r="AQ698" i="59"/>
  <c r="AM698" i="59"/>
  <c r="AW697" i="59"/>
  <c r="AS697" i="59"/>
  <c r="AO697" i="59"/>
  <c r="AW696" i="59"/>
  <c r="AS696" i="59"/>
  <c r="AO696" i="59"/>
  <c r="AV695" i="59"/>
  <c r="AR695" i="59"/>
  <c r="AN695" i="59"/>
  <c r="AV694" i="59"/>
  <c r="AR694" i="59"/>
  <c r="AN694" i="59"/>
  <c r="AT693" i="59"/>
  <c r="AP693" i="59"/>
  <c r="AL693" i="59"/>
  <c r="AW692" i="59"/>
  <c r="AS692" i="59"/>
  <c r="AO692" i="59"/>
  <c r="AW691" i="59"/>
  <c r="AS691" i="59"/>
  <c r="AO691" i="59"/>
  <c r="AV689" i="59"/>
  <c r="AR689" i="59"/>
  <c r="AN689" i="59"/>
  <c r="AT688" i="59"/>
  <c r="AP688" i="59"/>
  <c r="AL688" i="59"/>
  <c r="AT686" i="59"/>
  <c r="AP686" i="59"/>
  <c r="AL686" i="59"/>
  <c r="AT685" i="59"/>
  <c r="AP685" i="59"/>
  <c r="AU683" i="59"/>
  <c r="AQ683" i="59"/>
  <c r="AM683" i="59"/>
  <c r="AV682" i="59"/>
  <c r="AR682" i="59"/>
  <c r="AN682" i="59"/>
  <c r="AT681" i="59"/>
  <c r="AP681" i="59"/>
  <c r="AL681" i="59"/>
  <c r="AW680" i="59"/>
  <c r="AS680" i="59"/>
  <c r="AO680" i="59"/>
  <c r="AV679" i="59"/>
  <c r="AR679" i="59"/>
  <c r="AN679" i="59"/>
  <c r="AW678" i="59"/>
  <c r="AS678" i="59"/>
  <c r="AO678" i="59"/>
  <c r="AU677" i="59"/>
  <c r="AQ677" i="59"/>
  <c r="AM677" i="59"/>
  <c r="AT676" i="59"/>
  <c r="AP676" i="59"/>
  <c r="AL676" i="59"/>
  <c r="AW675" i="59"/>
  <c r="AS675" i="59"/>
  <c r="AO675" i="59"/>
  <c r="AT674" i="59"/>
  <c r="AP674" i="59"/>
  <c r="AL674" i="59"/>
  <c r="AU673" i="59"/>
  <c r="AT672" i="59"/>
  <c r="AP672" i="59"/>
  <c r="AL672" i="59"/>
  <c r="AW671" i="59"/>
  <c r="AS671" i="59"/>
  <c r="AO671" i="59"/>
  <c r="AU670" i="59"/>
  <c r="AQ670" i="59"/>
  <c r="AM670" i="59"/>
  <c r="AW669" i="59"/>
  <c r="AS669" i="59"/>
  <c r="AO669" i="59"/>
  <c r="AV668" i="59"/>
  <c r="AR668" i="59"/>
  <c r="AN668" i="59"/>
  <c r="AU667" i="59"/>
  <c r="AQ667" i="59"/>
  <c r="AM667" i="59"/>
  <c r="AW666" i="59"/>
  <c r="AS666" i="59"/>
  <c r="AO666" i="59"/>
  <c r="AU665" i="59"/>
  <c r="AQ665" i="59"/>
  <c r="AM665" i="59"/>
  <c r="AT664" i="59"/>
  <c r="AP664" i="59"/>
  <c r="AL664" i="59"/>
  <c r="AW663" i="59"/>
  <c r="AS663" i="59"/>
  <c r="AO663" i="59"/>
  <c r="AT662" i="59"/>
  <c r="AP662" i="59"/>
  <c r="AL662" i="59"/>
  <c r="AO756" i="59"/>
  <c r="AS740" i="59"/>
  <c r="AN737" i="59"/>
  <c r="AN736" i="59"/>
  <c r="AM735" i="59"/>
  <c r="AW733" i="59"/>
  <c r="AV732" i="59"/>
  <c r="AV731" i="59"/>
  <c r="AV730" i="59"/>
  <c r="AW721" i="59"/>
  <c r="AV717" i="59"/>
  <c r="AT716" i="59"/>
  <c r="AO755" i="59"/>
  <c r="AU743" i="59"/>
  <c r="AP727" i="59"/>
  <c r="AV713" i="59"/>
  <c r="AV712" i="59"/>
  <c r="AT711" i="59"/>
  <c r="AT704" i="59"/>
  <c r="AS703" i="59"/>
  <c r="AT702" i="59"/>
  <c r="AL702" i="59"/>
  <c r="AR701" i="59"/>
  <c r="AP700" i="59"/>
  <c r="AW699" i="59"/>
  <c r="AO699" i="59"/>
  <c r="AW698" i="59"/>
  <c r="AO698" i="59"/>
  <c r="AU697" i="59"/>
  <c r="AM697" i="59"/>
  <c r="AU696" i="59"/>
  <c r="AM696" i="59"/>
  <c r="AT695" i="59"/>
  <c r="AL695" i="59"/>
  <c r="AT694" i="59"/>
  <c r="AL694" i="59"/>
  <c r="AR693" i="59"/>
  <c r="AQ692" i="59"/>
  <c r="AQ691" i="59"/>
  <c r="AP689" i="59"/>
  <c r="AS686" i="59"/>
  <c r="AS685" i="59"/>
  <c r="AP683" i="59"/>
  <c r="AU682" i="59"/>
  <c r="AM682" i="59"/>
  <c r="AS681" i="59"/>
  <c r="AR680" i="59"/>
  <c r="AQ679" i="59"/>
  <c r="AV678" i="59"/>
  <c r="AN678" i="59"/>
  <c r="AT677" i="59"/>
  <c r="AL677" i="59"/>
  <c r="AS676" i="59"/>
  <c r="AR675" i="59"/>
  <c r="AW674" i="59"/>
  <c r="AO674" i="59"/>
  <c r="AR672" i="59"/>
  <c r="AQ671" i="59"/>
  <c r="AW670" i="59"/>
  <c r="AO670" i="59"/>
  <c r="AU669" i="59"/>
  <c r="AM669" i="59"/>
  <c r="AT668" i="59"/>
  <c r="AL668" i="59"/>
  <c r="AS667" i="59"/>
  <c r="AQ666" i="59"/>
  <c r="AW665" i="59"/>
  <c r="AO665" i="59"/>
  <c r="AV664" i="59"/>
  <c r="AN664" i="59"/>
  <c r="AU663" i="59"/>
  <c r="AM663" i="59"/>
  <c r="AR662" i="59"/>
  <c r="AU661" i="59"/>
  <c r="AQ661" i="59"/>
  <c r="AM661" i="59"/>
  <c r="AT660" i="59"/>
  <c r="AP660" i="59"/>
  <c r="AL660" i="59"/>
  <c r="AW659" i="59"/>
  <c r="AS659" i="59"/>
  <c r="AO659" i="59"/>
  <c r="AT658" i="59"/>
  <c r="AP658" i="59"/>
  <c r="AL658" i="59"/>
  <c r="AV657" i="59"/>
  <c r="AR657" i="59"/>
  <c r="AN657" i="59"/>
  <c r="AU656" i="59"/>
  <c r="AQ656" i="59"/>
  <c r="AM656" i="59"/>
  <c r="AW655" i="59"/>
  <c r="AS655" i="59"/>
  <c r="AO655" i="59"/>
  <c r="AU652" i="59"/>
  <c r="AQ652" i="59"/>
  <c r="AM652" i="59"/>
  <c r="AV651" i="59"/>
  <c r="AR651" i="59"/>
  <c r="AN651" i="59"/>
  <c r="AW650" i="59"/>
  <c r="AS650" i="59"/>
  <c r="AO650" i="59"/>
  <c r="AS649" i="59"/>
  <c r="AV648" i="59"/>
  <c r="AR648" i="59"/>
  <c r="AN648" i="59"/>
  <c r="AT647" i="59"/>
  <c r="AP647" i="59"/>
  <c r="AL647" i="59"/>
  <c r="AT646" i="59"/>
  <c r="AP646" i="59"/>
  <c r="AL646" i="59"/>
  <c r="AW645" i="59"/>
  <c r="AS645" i="59"/>
  <c r="AO645" i="59"/>
  <c r="AT644" i="59"/>
  <c r="AP644" i="59"/>
  <c r="AL644" i="59"/>
  <c r="AW641" i="59"/>
  <c r="AS641" i="59"/>
  <c r="AO641" i="59"/>
  <c r="AU640" i="59"/>
  <c r="AQ640" i="59"/>
  <c r="AM640" i="59"/>
  <c r="AU639" i="59"/>
  <c r="AQ639" i="59"/>
  <c r="AM639" i="59"/>
  <c r="AV638" i="59"/>
  <c r="AR638" i="59"/>
  <c r="AN638" i="59"/>
  <c r="AU637" i="59"/>
  <c r="AQ637" i="59"/>
  <c r="AM637" i="59"/>
  <c r="AS739" i="59"/>
  <c r="AO726" i="59"/>
  <c r="AV720" i="59"/>
  <c r="AU719" i="59"/>
  <c r="AT718" i="59"/>
  <c r="AR717" i="59"/>
  <c r="AP716" i="59"/>
  <c r="AP704" i="59"/>
  <c r="AP703" i="59"/>
  <c r="AQ702" i="59"/>
  <c r="AW701" i="59"/>
  <c r="AO701" i="59"/>
  <c r="AU700" i="59"/>
  <c r="AM700" i="59"/>
  <c r="AT699" i="59"/>
  <c r="AL699" i="59"/>
  <c r="AT698" i="59"/>
  <c r="AL698" i="59"/>
  <c r="AR697" i="59"/>
  <c r="AR696" i="59"/>
  <c r="AQ695" i="59"/>
  <c r="AQ694" i="59"/>
  <c r="AW693" i="59"/>
  <c r="AO693" i="59"/>
  <c r="AV692" i="59"/>
  <c r="AN692" i="59"/>
  <c r="AV691" i="59"/>
  <c r="AN691" i="59"/>
  <c r="AU689" i="59"/>
  <c r="AM689" i="59"/>
  <c r="AW688" i="59"/>
  <c r="AO688" i="59"/>
  <c r="AR686" i="59"/>
  <c r="AR685" i="59"/>
  <c r="AW683" i="59"/>
  <c r="AO683" i="59"/>
  <c r="AT682" i="59"/>
  <c r="AL682" i="59"/>
  <c r="AR681" i="59"/>
  <c r="AQ680" i="59"/>
  <c r="AP679" i="59"/>
  <c r="AU678" i="59"/>
  <c r="AM678" i="59"/>
  <c r="AS677" i="59"/>
  <c r="AR676" i="59"/>
  <c r="AQ675" i="59"/>
  <c r="AV674" i="59"/>
  <c r="AN674" i="59"/>
  <c r="AW672" i="59"/>
  <c r="AO672" i="59"/>
  <c r="AV671" i="59"/>
  <c r="AN671" i="59"/>
  <c r="AT670" i="59"/>
  <c r="AL670" i="59"/>
  <c r="AR669" i="59"/>
  <c r="AQ668" i="59"/>
  <c r="AP667" i="59"/>
  <c r="AV666" i="59"/>
  <c r="AN666" i="59"/>
  <c r="AT665" i="59"/>
  <c r="AL665" i="59"/>
  <c r="AS664" i="59"/>
  <c r="AR663" i="59"/>
  <c r="AW662" i="59"/>
  <c r="AO662" i="59"/>
  <c r="AT661" i="59"/>
  <c r="AP661" i="59"/>
  <c r="AL661" i="59"/>
  <c r="AW660" i="59"/>
  <c r="AS660" i="59"/>
  <c r="AO660" i="59"/>
  <c r="AV659" i="59"/>
  <c r="AR659" i="59"/>
  <c r="AN659" i="59"/>
  <c r="AW658" i="59"/>
  <c r="AS658" i="59"/>
  <c r="AO658" i="59"/>
  <c r="AU657" i="59"/>
  <c r="AQ657" i="59"/>
  <c r="AM657" i="59"/>
  <c r="AT656" i="59"/>
  <c r="AP656" i="59"/>
  <c r="AL656" i="59"/>
  <c r="AV655" i="59"/>
  <c r="AR655" i="59"/>
  <c r="AN655" i="59"/>
  <c r="AT652" i="59"/>
  <c r="AP652" i="59"/>
  <c r="AL652" i="59"/>
  <c r="AU651" i="59"/>
  <c r="AQ651" i="59"/>
  <c r="AM651" i="59"/>
  <c r="AV650" i="59"/>
  <c r="AR650" i="59"/>
  <c r="AN650" i="59"/>
  <c r="AR649" i="59"/>
  <c r="AU648" i="59"/>
  <c r="AQ648" i="59"/>
  <c r="AM648" i="59"/>
  <c r="AW647" i="59"/>
  <c r="AS647" i="59"/>
  <c r="AO647" i="59"/>
  <c r="AW646" i="59"/>
  <c r="AS646" i="59"/>
  <c r="AO646" i="59"/>
  <c r="AV645" i="59"/>
  <c r="AN645" i="59"/>
  <c r="AW644" i="59"/>
  <c r="AS644" i="59"/>
  <c r="AO644" i="59"/>
  <c r="AV641" i="59"/>
  <c r="AR641" i="59"/>
  <c r="AN641" i="59"/>
  <c r="AT640" i="59"/>
  <c r="AP640" i="59"/>
  <c r="AL640" i="59"/>
  <c r="AT639" i="59"/>
  <c r="AP639" i="59"/>
  <c r="AL639" i="59"/>
  <c r="AU638" i="59"/>
  <c r="AQ638" i="59"/>
  <c r="AM638" i="59"/>
  <c r="AT637" i="59"/>
  <c r="AP637" i="59"/>
  <c r="AL637" i="59"/>
  <c r="AS729" i="59"/>
  <c r="AN725" i="59"/>
  <c r="AW710" i="59"/>
  <c r="AW709" i="59"/>
  <c r="AV707" i="59"/>
  <c r="AT706" i="59"/>
  <c r="AS705" i="59"/>
  <c r="AO704" i="59"/>
  <c r="AW703" i="59"/>
  <c r="AO703" i="59"/>
  <c r="AP702" i="59"/>
  <c r="AV701" i="59"/>
  <c r="AN701" i="59"/>
  <c r="AT700" i="59"/>
  <c r="AL700" i="59"/>
  <c r="AS699" i="59"/>
  <c r="AS698" i="59"/>
  <c r="AQ697" i="59"/>
  <c r="AQ696" i="59"/>
  <c r="AP695" i="59"/>
  <c r="AP694" i="59"/>
  <c r="AV693" i="59"/>
  <c r="AN693" i="59"/>
  <c r="AU692" i="59"/>
  <c r="AM692" i="59"/>
  <c r="AU691" i="59"/>
  <c r="AM691" i="59"/>
  <c r="AT689" i="59"/>
  <c r="AL689" i="59"/>
  <c r="AV688" i="59"/>
  <c r="AN688" i="59"/>
  <c r="AW686" i="59"/>
  <c r="AO686" i="59"/>
  <c r="AO685" i="59"/>
  <c r="AU684" i="59"/>
  <c r="AT683" i="59"/>
  <c r="AL683" i="59"/>
  <c r="AQ682" i="59"/>
  <c r="AW681" i="59"/>
  <c r="AO681" i="59"/>
  <c r="AV680" i="59"/>
  <c r="AN680" i="59"/>
  <c r="AU679" i="59"/>
  <c r="AM679" i="59"/>
  <c r="AR678" i="59"/>
  <c r="AP677" i="59"/>
  <c r="AW676" i="59"/>
  <c r="AO676" i="59"/>
  <c r="AV675" i="59"/>
  <c r="AN675" i="59"/>
  <c r="AS674" i="59"/>
  <c r="AV672" i="59"/>
  <c r="AN672" i="59"/>
  <c r="AU671" i="59"/>
  <c r="AM671" i="59"/>
  <c r="AS670" i="59"/>
  <c r="AQ669" i="59"/>
  <c r="AP668" i="59"/>
  <c r="AW667" i="59"/>
  <c r="AO667" i="59"/>
  <c r="AU666" i="59"/>
  <c r="AM666" i="59"/>
  <c r="AS665" i="59"/>
  <c r="AR664" i="59"/>
  <c r="AQ663" i="59"/>
  <c r="AV662" i="59"/>
  <c r="AN662" i="59"/>
  <c r="AW661" i="59"/>
  <c r="AS661" i="59"/>
  <c r="AO661" i="59"/>
  <c r="AV660" i="59"/>
  <c r="AR660" i="59"/>
  <c r="AN660" i="59"/>
  <c r="AU659" i="59"/>
  <c r="AQ659" i="59"/>
  <c r="AM659" i="59"/>
  <c r="AV658" i="59"/>
  <c r="AR658" i="59"/>
  <c r="AN658" i="59"/>
  <c r="AT657" i="59"/>
  <c r="AP657" i="59"/>
  <c r="AL657" i="59"/>
  <c r="AW656" i="59"/>
  <c r="AS656" i="59"/>
  <c r="AO656" i="59"/>
  <c r="AU655" i="59"/>
  <c r="AQ655" i="59"/>
  <c r="AM655" i="59"/>
  <c r="AW652" i="59"/>
  <c r="AS652" i="59"/>
  <c r="AO652" i="59"/>
  <c r="AT651" i="59"/>
  <c r="AP651" i="59"/>
  <c r="AL651" i="59"/>
  <c r="AU650" i="59"/>
  <c r="AM650" i="59"/>
  <c r="AU649" i="59"/>
  <c r="AQ649" i="59"/>
  <c r="AT648" i="59"/>
  <c r="AP648" i="59"/>
  <c r="AL648" i="59"/>
  <c r="AV647" i="59"/>
  <c r="AR647" i="59"/>
  <c r="AN647" i="59"/>
  <c r="AV646" i="59"/>
  <c r="AR646" i="59"/>
  <c r="AN646" i="59"/>
  <c r="AU645" i="59"/>
  <c r="AQ645" i="59"/>
  <c r="AM645" i="59"/>
  <c r="AV644" i="59"/>
  <c r="AR644" i="59"/>
  <c r="AN644" i="59"/>
  <c r="AU641" i="59"/>
  <c r="AQ641" i="59"/>
  <c r="AM641" i="59"/>
  <c r="AW640" i="59"/>
  <c r="AS640" i="59"/>
  <c r="AO640" i="59"/>
  <c r="AW639" i="59"/>
  <c r="AS639" i="59"/>
  <c r="AO639" i="59"/>
  <c r="AT638" i="59"/>
  <c r="AP638" i="59"/>
  <c r="AL638" i="59"/>
  <c r="AW637" i="59"/>
  <c r="AS637" i="59"/>
  <c r="AO637" i="59"/>
  <c r="AS710" i="59"/>
  <c r="AT708" i="59"/>
  <c r="AP706" i="59"/>
  <c r="AV697" i="59"/>
  <c r="AV696" i="59"/>
  <c r="AU695" i="59"/>
  <c r="AU694" i="59"/>
  <c r="AS693" i="59"/>
  <c r="AR692" i="59"/>
  <c r="AR691" i="59"/>
  <c r="AQ689" i="59"/>
  <c r="AS688" i="59"/>
  <c r="AV681" i="59"/>
  <c r="AU680" i="59"/>
  <c r="AT679" i="59"/>
  <c r="AQ678" i="59"/>
  <c r="AO677" i="59"/>
  <c r="AN676" i="59"/>
  <c r="AM675" i="59"/>
  <c r="AW664" i="59"/>
  <c r="AV663" i="59"/>
  <c r="AS662" i="59"/>
  <c r="AN661" i="59"/>
  <c r="AM660" i="59"/>
  <c r="AL659" i="59"/>
  <c r="AW657" i="59"/>
  <c r="AV656" i="59"/>
  <c r="AT655" i="59"/>
  <c r="AV652" i="59"/>
  <c r="AW651" i="59"/>
  <c r="AW648" i="59"/>
  <c r="AP645" i="59"/>
  <c r="AQ644" i="59"/>
  <c r="AP641" i="59"/>
  <c r="AR640" i="59"/>
  <c r="AR639" i="59"/>
  <c r="AS638" i="59"/>
  <c r="AR637" i="59"/>
  <c r="AT636" i="59"/>
  <c r="AP636" i="59"/>
  <c r="AL636" i="59"/>
  <c r="AT635" i="59"/>
  <c r="AP635" i="59"/>
  <c r="AL635" i="59"/>
  <c r="AU634" i="59"/>
  <c r="AQ634" i="59"/>
  <c r="AM634" i="59"/>
  <c r="AT633" i="59"/>
  <c r="AP633" i="59"/>
  <c r="AL633" i="59"/>
  <c r="AW632" i="59"/>
  <c r="AS632" i="59"/>
  <c r="AV631" i="59"/>
  <c r="AR631" i="59"/>
  <c r="AN631" i="59"/>
  <c r="AU630" i="59"/>
  <c r="AQ630" i="59"/>
  <c r="AU629" i="59"/>
  <c r="AQ629" i="59"/>
  <c r="AM629" i="59"/>
  <c r="AW628" i="59"/>
  <c r="AS628" i="59"/>
  <c r="AO628" i="59"/>
  <c r="AV627" i="59"/>
  <c r="AR627" i="59"/>
  <c r="AN627" i="59"/>
  <c r="AV626" i="59"/>
  <c r="AR626" i="59"/>
  <c r="AN626" i="59"/>
  <c r="AV625" i="59"/>
  <c r="AR625" i="59"/>
  <c r="AN625" i="59"/>
  <c r="AT624" i="59"/>
  <c r="AP624" i="59"/>
  <c r="AL624" i="59"/>
  <c r="AW623" i="59"/>
  <c r="AS623" i="59"/>
  <c r="AO623" i="59"/>
  <c r="AV622" i="59"/>
  <c r="AR622" i="59"/>
  <c r="AN622" i="59"/>
  <c r="AW621" i="59"/>
  <c r="AS621" i="59"/>
  <c r="AO621" i="59"/>
  <c r="AT620" i="59"/>
  <c r="AL620" i="59"/>
  <c r="AV619" i="59"/>
  <c r="AR619" i="59"/>
  <c r="AN619" i="59"/>
  <c r="AT618" i="59"/>
  <c r="AP618" i="59"/>
  <c r="AL618" i="59"/>
  <c r="AT617" i="59"/>
  <c r="AP617" i="59"/>
  <c r="AL617" i="59"/>
  <c r="AU616" i="59"/>
  <c r="AQ616" i="59"/>
  <c r="AM616" i="59"/>
  <c r="AW615" i="59"/>
  <c r="AS615" i="59"/>
  <c r="AO615" i="59"/>
  <c r="AU614" i="59"/>
  <c r="AQ614" i="59"/>
  <c r="AM614" i="59"/>
  <c r="AU613" i="59"/>
  <c r="AQ613" i="59"/>
  <c r="AM613" i="59"/>
  <c r="AS612" i="59"/>
  <c r="AO612" i="59"/>
  <c r="AU611" i="59"/>
  <c r="AQ611" i="59"/>
  <c r="AM611" i="59"/>
  <c r="AV610" i="59"/>
  <c r="AR610" i="59"/>
  <c r="AN610" i="59"/>
  <c r="AV609" i="59"/>
  <c r="AR609" i="59"/>
  <c r="AN609" i="59"/>
  <c r="AW608" i="59"/>
  <c r="AS608" i="59"/>
  <c r="AO608" i="59"/>
  <c r="AQ607" i="59"/>
  <c r="AW606" i="59"/>
  <c r="AS606" i="59"/>
  <c r="AO606" i="59"/>
  <c r="AW605" i="59"/>
  <c r="AS605" i="59"/>
  <c r="AO605" i="59"/>
  <c r="AT604" i="59"/>
  <c r="AP604" i="59"/>
  <c r="AL604" i="59"/>
  <c r="AW603" i="59"/>
  <c r="AS603" i="59"/>
  <c r="AO603" i="59"/>
  <c r="AU704" i="59"/>
  <c r="AT703" i="59"/>
  <c r="AU702" i="59"/>
  <c r="AS701" i="59"/>
  <c r="AQ700" i="59"/>
  <c r="AP699" i="59"/>
  <c r="AP698" i="59"/>
  <c r="AN697" i="59"/>
  <c r="AN696" i="59"/>
  <c r="AM695" i="59"/>
  <c r="AM694" i="59"/>
  <c r="AV686" i="59"/>
  <c r="AS683" i="59"/>
  <c r="AP682" i="59"/>
  <c r="AN681" i="59"/>
  <c r="AM680" i="59"/>
  <c r="AL679" i="59"/>
  <c r="AV669" i="59"/>
  <c r="AU668" i="59"/>
  <c r="AT667" i="59"/>
  <c r="AR666" i="59"/>
  <c r="AP665" i="59"/>
  <c r="AO664" i="59"/>
  <c r="AN663" i="59"/>
  <c r="AM662" i="59"/>
  <c r="AU658" i="59"/>
  <c r="AS657" i="59"/>
  <c r="AR656" i="59"/>
  <c r="AP655" i="59"/>
  <c r="AR652" i="59"/>
  <c r="AS651" i="59"/>
  <c r="AP650" i="59"/>
  <c r="AS648" i="59"/>
  <c r="AU647" i="59"/>
  <c r="AU646" i="59"/>
  <c r="AL645" i="59"/>
  <c r="AM644" i="59"/>
  <c r="AL641" i="59"/>
  <c r="AN640" i="59"/>
  <c r="AN639" i="59"/>
  <c r="AO638" i="59"/>
  <c r="AN637" i="59"/>
  <c r="AW636" i="59"/>
  <c r="AS636" i="59"/>
  <c r="AO636" i="59"/>
  <c r="AW635" i="59"/>
  <c r="AS635" i="59"/>
  <c r="AO635" i="59"/>
  <c r="AT634" i="59"/>
  <c r="AP634" i="59"/>
  <c r="AL634" i="59"/>
  <c r="AW633" i="59"/>
  <c r="AS633" i="59"/>
  <c r="AO633" i="59"/>
  <c r="AV632" i="59"/>
  <c r="AR632" i="59"/>
  <c r="AU631" i="59"/>
  <c r="AQ631" i="59"/>
  <c r="AM631" i="59"/>
  <c r="AT630" i="59"/>
  <c r="AP630" i="59"/>
  <c r="AT629" i="59"/>
  <c r="AP629" i="59"/>
  <c r="AL629" i="59"/>
  <c r="AV628" i="59"/>
  <c r="AR628" i="59"/>
  <c r="AN628" i="59"/>
  <c r="AU627" i="59"/>
  <c r="AQ627" i="59"/>
  <c r="AM627" i="59"/>
  <c r="AU626" i="59"/>
  <c r="AQ626" i="59"/>
  <c r="AM626" i="59"/>
  <c r="AU625" i="59"/>
  <c r="AQ625" i="59"/>
  <c r="AM625" i="59"/>
  <c r="AW624" i="59"/>
  <c r="AS624" i="59"/>
  <c r="AO624" i="59"/>
  <c r="AV623" i="59"/>
  <c r="AR623" i="59"/>
  <c r="AN623" i="59"/>
  <c r="AU622" i="59"/>
  <c r="AQ622" i="59"/>
  <c r="AM622" i="59"/>
  <c r="AV621" i="59"/>
  <c r="AR621" i="59"/>
  <c r="AN621" i="59"/>
  <c r="AW620" i="59"/>
  <c r="AS620" i="59"/>
  <c r="AO620" i="59"/>
  <c r="AU619" i="59"/>
  <c r="AQ619" i="59"/>
  <c r="AM619" i="59"/>
  <c r="AW618" i="59"/>
  <c r="AS618" i="59"/>
  <c r="AO618" i="59"/>
  <c r="AW617" i="59"/>
  <c r="AS617" i="59"/>
  <c r="AO617" i="59"/>
  <c r="AT616" i="59"/>
  <c r="AP616" i="59"/>
  <c r="AL616" i="59"/>
  <c r="AV615" i="59"/>
  <c r="AR615" i="59"/>
  <c r="AN615" i="59"/>
  <c r="AT614" i="59"/>
  <c r="AP614" i="59"/>
  <c r="AL614" i="59"/>
  <c r="AT613" i="59"/>
  <c r="AP613" i="59"/>
  <c r="AL613" i="59"/>
  <c r="AR612" i="59"/>
  <c r="AN612" i="59"/>
  <c r="AT611" i="59"/>
  <c r="AP611" i="59"/>
  <c r="AL611" i="59"/>
  <c r="AU610" i="59"/>
  <c r="AQ610" i="59"/>
  <c r="AM610" i="59"/>
  <c r="AU609" i="59"/>
  <c r="AQ609" i="59"/>
  <c r="AM609" i="59"/>
  <c r="AV608" i="59"/>
  <c r="AR608" i="59"/>
  <c r="AN608" i="59"/>
  <c r="AT607" i="59"/>
  <c r="AP607" i="59"/>
  <c r="AL607" i="59"/>
  <c r="AV606" i="59"/>
  <c r="AR606" i="59"/>
  <c r="AN606" i="59"/>
  <c r="AV605" i="59"/>
  <c r="AR605" i="59"/>
  <c r="AN605" i="59"/>
  <c r="AW604" i="59"/>
  <c r="AS604" i="59"/>
  <c r="AO604" i="59"/>
  <c r="AV603" i="59"/>
  <c r="AR603" i="59"/>
  <c r="AN603" i="59"/>
  <c r="AR714" i="59"/>
  <c r="AS709" i="59"/>
  <c r="AR707" i="59"/>
  <c r="AO705" i="59"/>
  <c r="AL703" i="59"/>
  <c r="AM702" i="59"/>
  <c r="AN686" i="59"/>
  <c r="AN685" i="59"/>
  <c r="AT684" i="59"/>
  <c r="AS672" i="59"/>
  <c r="AR671" i="59"/>
  <c r="AP670" i="59"/>
  <c r="AN669" i="59"/>
  <c r="AM668" i="59"/>
  <c r="AL667" i="59"/>
  <c r="AV661" i="59"/>
  <c r="AU660" i="59"/>
  <c r="AT659" i="59"/>
  <c r="AQ658" i="59"/>
  <c r="AO657" i="59"/>
  <c r="AN656" i="59"/>
  <c r="AL655" i="59"/>
  <c r="AN652" i="59"/>
  <c r="AO651" i="59"/>
  <c r="AL650" i="59"/>
  <c r="AT649" i="59"/>
  <c r="AO648" i="59"/>
  <c r="AQ647" i="59"/>
  <c r="AQ646" i="59"/>
  <c r="AT645" i="59"/>
  <c r="AV636" i="59"/>
  <c r="AR636" i="59"/>
  <c r="AN636" i="59"/>
  <c r="AV635" i="59"/>
  <c r="AR635" i="59"/>
  <c r="AN635" i="59"/>
  <c r="AW634" i="59"/>
  <c r="AS634" i="59"/>
  <c r="AO634" i="59"/>
  <c r="AV633" i="59"/>
  <c r="AR633" i="59"/>
  <c r="AN633" i="59"/>
  <c r="AU632" i="59"/>
  <c r="AQ632" i="59"/>
  <c r="AM632" i="59"/>
  <c r="AT631" i="59"/>
  <c r="AP631" i="59"/>
  <c r="AL631" i="59"/>
  <c r="AS630" i="59"/>
  <c r="AO630" i="59"/>
  <c r="AW629" i="59"/>
  <c r="AS629" i="59"/>
  <c r="AO629" i="59"/>
  <c r="AU628" i="59"/>
  <c r="AQ628" i="59"/>
  <c r="AM628" i="59"/>
  <c r="AT627" i="59"/>
  <c r="AP627" i="59"/>
  <c r="AL627" i="59"/>
  <c r="AT626" i="59"/>
  <c r="AP626" i="59"/>
  <c r="AL626" i="59"/>
  <c r="AT625" i="59"/>
  <c r="AP625" i="59"/>
  <c r="AL625" i="59"/>
  <c r="AV624" i="59"/>
  <c r="AR624" i="59"/>
  <c r="AN624" i="59"/>
  <c r="AU623" i="59"/>
  <c r="AQ623" i="59"/>
  <c r="AM623" i="59"/>
  <c r="AT622" i="59"/>
  <c r="AP622" i="59"/>
  <c r="AL622" i="59"/>
  <c r="AU621" i="59"/>
  <c r="AQ621" i="59"/>
  <c r="AM621" i="59"/>
  <c r="AV620" i="59"/>
  <c r="AR620" i="59"/>
  <c r="AT619" i="59"/>
  <c r="AP619" i="59"/>
  <c r="AL619" i="59"/>
  <c r="AV618" i="59"/>
  <c r="AR618" i="59"/>
  <c r="AN618" i="59"/>
  <c r="AV617" i="59"/>
  <c r="AR617" i="59"/>
  <c r="AN617" i="59"/>
  <c r="AW616" i="59"/>
  <c r="AS616" i="59"/>
  <c r="AO616" i="59"/>
  <c r="AU615" i="59"/>
  <c r="AQ615" i="59"/>
  <c r="AM615" i="59"/>
  <c r="AW614" i="59"/>
  <c r="AS614" i="59"/>
  <c r="AO614" i="59"/>
  <c r="AW613" i="59"/>
  <c r="AS613" i="59"/>
  <c r="AO613" i="59"/>
  <c r="AQ612" i="59"/>
  <c r="AM612" i="59"/>
  <c r="AW611" i="59"/>
  <c r="AS611" i="59"/>
  <c r="AO611" i="59"/>
  <c r="AT610" i="59"/>
  <c r="AP610" i="59"/>
  <c r="AL610" i="59"/>
  <c r="AT609" i="59"/>
  <c r="AP609" i="59"/>
  <c r="AL609" i="59"/>
  <c r="AU608" i="59"/>
  <c r="AQ608" i="59"/>
  <c r="AM608" i="59"/>
  <c r="AS607" i="59"/>
  <c r="AU606" i="59"/>
  <c r="AQ606" i="59"/>
  <c r="AM606" i="59"/>
  <c r="AU605" i="59"/>
  <c r="AQ605" i="59"/>
  <c r="AM605" i="59"/>
  <c r="AV604" i="59"/>
  <c r="AR604" i="59"/>
  <c r="AN604" i="59"/>
  <c r="AU603" i="59"/>
  <c r="AQ603" i="59"/>
  <c r="AM603" i="59"/>
  <c r="AW677" i="59"/>
  <c r="AU675" i="59"/>
  <c r="AQ636" i="59"/>
  <c r="AQ635" i="59"/>
  <c r="AR634" i="59"/>
  <c r="AQ633" i="59"/>
  <c r="AO631" i="59"/>
  <c r="AN630" i="59"/>
  <c r="AV629" i="59"/>
  <c r="AW627" i="59"/>
  <c r="AW626" i="59"/>
  <c r="AR728" i="59"/>
  <c r="AT650" i="59"/>
  <c r="AU644" i="59"/>
  <c r="AT641" i="59"/>
  <c r="AV640" i="59"/>
  <c r="AV639" i="59"/>
  <c r="AW638" i="59"/>
  <c r="AV637" i="59"/>
  <c r="AM636" i="59"/>
  <c r="AM635" i="59"/>
  <c r="AN634" i="59"/>
  <c r="AM633" i="59"/>
  <c r="AT632" i="59"/>
  <c r="AR629" i="59"/>
  <c r="AT628" i="59"/>
  <c r="AS627" i="59"/>
  <c r="AS626" i="59"/>
  <c r="AS625" i="59"/>
  <c r="AU624" i="59"/>
  <c r="AT623" i="59"/>
  <c r="AS622" i="59"/>
  <c r="AT621" i="59"/>
  <c r="AQ620" i="59"/>
  <c r="AW619" i="59"/>
  <c r="AR611" i="59"/>
  <c r="AS610" i="59"/>
  <c r="AS609" i="59"/>
  <c r="AT608" i="59"/>
  <c r="AR607" i="59"/>
  <c r="AL606" i="59"/>
  <c r="AL605" i="59"/>
  <c r="AM604" i="59"/>
  <c r="AL603" i="59"/>
  <c r="AV602" i="59"/>
  <c r="AR602" i="59"/>
  <c r="AN602" i="59"/>
  <c r="AW601" i="59"/>
  <c r="AS601" i="59"/>
  <c r="AO601" i="59"/>
  <c r="AW600" i="59"/>
  <c r="AS600" i="59"/>
  <c r="AO600" i="59"/>
  <c r="AT599" i="59"/>
  <c r="AP599" i="59"/>
  <c r="AL599" i="59"/>
  <c r="AW598" i="59"/>
  <c r="AS598" i="59"/>
  <c r="AO598" i="59"/>
  <c r="AU597" i="59"/>
  <c r="AQ597" i="59"/>
  <c r="AM597" i="59"/>
  <c r="AU596" i="59"/>
  <c r="AQ596" i="59"/>
  <c r="AM596" i="59"/>
  <c r="AV595" i="59"/>
  <c r="AR595" i="59"/>
  <c r="AN595" i="59"/>
  <c r="AU594" i="59"/>
  <c r="AQ594" i="59"/>
  <c r="AM594" i="59"/>
  <c r="AW593" i="59"/>
  <c r="AS593" i="59"/>
  <c r="AO593" i="59"/>
  <c r="AW592" i="59"/>
  <c r="AS592" i="59"/>
  <c r="AO592" i="59"/>
  <c r="AT591" i="59"/>
  <c r="AP591" i="59"/>
  <c r="AL591" i="59"/>
  <c r="AW590" i="59"/>
  <c r="AS590" i="59"/>
  <c r="AO590" i="59"/>
  <c r="AU589" i="59"/>
  <c r="AQ589" i="59"/>
  <c r="AM589" i="59"/>
  <c r="AU588" i="59"/>
  <c r="AQ588" i="59"/>
  <c r="AM588" i="59"/>
  <c r="AV587" i="59"/>
  <c r="AR587" i="59"/>
  <c r="AN587" i="59"/>
  <c r="AU586" i="59"/>
  <c r="AQ586" i="59"/>
  <c r="AM586" i="59"/>
  <c r="AW585" i="59"/>
  <c r="AS585" i="59"/>
  <c r="AO585" i="59"/>
  <c r="AW584" i="59"/>
  <c r="AS584" i="59"/>
  <c r="AO584" i="59"/>
  <c r="AT583" i="59"/>
  <c r="AP583" i="59"/>
  <c r="AL583" i="59"/>
  <c r="AW582" i="59"/>
  <c r="AS582" i="59"/>
  <c r="AO582" i="59"/>
  <c r="AV676" i="59"/>
  <c r="AR674" i="59"/>
  <c r="AP632" i="59"/>
  <c r="AW631" i="59"/>
  <c r="AV630" i="59"/>
  <c r="AN629" i="59"/>
  <c r="AP628" i="59"/>
  <c r="AO627" i="59"/>
  <c r="AO626" i="59"/>
  <c r="AO625" i="59"/>
  <c r="AQ624" i="59"/>
  <c r="AP623" i="59"/>
  <c r="AO622" i="59"/>
  <c r="AP621" i="59"/>
  <c r="AS619" i="59"/>
  <c r="AU618" i="59"/>
  <c r="AU617" i="59"/>
  <c r="AV616" i="59"/>
  <c r="AT615" i="59"/>
  <c r="AV614" i="59"/>
  <c r="AV613" i="59"/>
  <c r="AP612" i="59"/>
  <c r="AN611" i="59"/>
  <c r="AO610" i="59"/>
  <c r="AO609" i="59"/>
  <c r="AP608" i="59"/>
  <c r="AU602" i="59"/>
  <c r="AQ602" i="59"/>
  <c r="AV601" i="59"/>
  <c r="AR601" i="59"/>
  <c r="AN601" i="59"/>
  <c r="AV600" i="59"/>
  <c r="AR600" i="59"/>
  <c r="AN600" i="59"/>
  <c r="AW599" i="59"/>
  <c r="AS599" i="59"/>
  <c r="AO599" i="59"/>
  <c r="AV598" i="59"/>
  <c r="AR598" i="59"/>
  <c r="AN598" i="59"/>
  <c r="AT597" i="59"/>
  <c r="AP597" i="59"/>
  <c r="AL597" i="59"/>
  <c r="AT596" i="59"/>
  <c r="AP596" i="59"/>
  <c r="AL596" i="59"/>
  <c r="AU595" i="59"/>
  <c r="AQ595" i="59"/>
  <c r="AM595" i="59"/>
  <c r="AT594" i="59"/>
  <c r="AP594" i="59"/>
  <c r="AL594" i="59"/>
  <c r="AV593" i="59"/>
  <c r="AR593" i="59"/>
  <c r="AN593" i="59"/>
  <c r="AV592" i="59"/>
  <c r="AR592" i="59"/>
  <c r="AN592" i="59"/>
  <c r="AW591" i="59"/>
  <c r="AS591" i="59"/>
  <c r="AO591" i="59"/>
  <c r="AV590" i="59"/>
  <c r="AR590" i="59"/>
  <c r="AN590" i="59"/>
  <c r="AT589" i="59"/>
  <c r="AP589" i="59"/>
  <c r="AL589" i="59"/>
  <c r="AT588" i="59"/>
  <c r="AP588" i="59"/>
  <c r="AL588" i="59"/>
  <c r="AR661" i="59"/>
  <c r="AQ660" i="59"/>
  <c r="AP659" i="59"/>
  <c r="AM658" i="59"/>
  <c r="AM647" i="59"/>
  <c r="AM646" i="59"/>
  <c r="AU636" i="59"/>
  <c r="AU635" i="59"/>
  <c r="AV634" i="59"/>
  <c r="AU633" i="59"/>
  <c r="AS631" i="59"/>
  <c r="AR630" i="59"/>
  <c r="AL628" i="59"/>
  <c r="AM624" i="59"/>
  <c r="AL623" i="59"/>
  <c r="AL621" i="59"/>
  <c r="AO619" i="59"/>
  <c r="AQ618" i="59"/>
  <c r="AQ617" i="59"/>
  <c r="AR616" i="59"/>
  <c r="AP615" i="59"/>
  <c r="AR614" i="59"/>
  <c r="AR613" i="59"/>
  <c r="AL608" i="59"/>
  <c r="AT606" i="59"/>
  <c r="AT605" i="59"/>
  <c r="AU604" i="59"/>
  <c r="AT603" i="59"/>
  <c r="AT602" i="59"/>
  <c r="AP602" i="59"/>
  <c r="AL602" i="59"/>
  <c r="AU601" i="59"/>
  <c r="AQ601" i="59"/>
  <c r="AM601" i="59"/>
  <c r="AU600" i="59"/>
  <c r="AQ600" i="59"/>
  <c r="AM600" i="59"/>
  <c r="AV599" i="59"/>
  <c r="AR599" i="59"/>
  <c r="AN599" i="59"/>
  <c r="AU598" i="59"/>
  <c r="AQ598" i="59"/>
  <c r="AM598" i="59"/>
  <c r="AW597" i="59"/>
  <c r="AS597" i="59"/>
  <c r="AO597" i="59"/>
  <c r="AW596" i="59"/>
  <c r="AS596" i="59"/>
  <c r="AO596" i="59"/>
  <c r="AT595" i="59"/>
  <c r="AP595" i="59"/>
  <c r="AL595" i="59"/>
  <c r="AW594" i="59"/>
  <c r="AS594" i="59"/>
  <c r="AO594" i="59"/>
  <c r="AU593" i="59"/>
  <c r="AQ593" i="59"/>
  <c r="AM593" i="59"/>
  <c r="AU592" i="59"/>
  <c r="AQ592" i="59"/>
  <c r="AM592" i="59"/>
  <c r="AV591" i="59"/>
  <c r="AR591" i="59"/>
  <c r="AN591" i="59"/>
  <c r="AU590" i="59"/>
  <c r="AQ590" i="59"/>
  <c r="AM590" i="59"/>
  <c r="AW589" i="59"/>
  <c r="AS589" i="59"/>
  <c r="AO589" i="59"/>
  <c r="AW588" i="59"/>
  <c r="AS588" i="59"/>
  <c r="AO588" i="59"/>
  <c r="AT587" i="59"/>
  <c r="AP587" i="59"/>
  <c r="AL587" i="59"/>
  <c r="AW586" i="59"/>
  <c r="AS586" i="59"/>
  <c r="AO586" i="59"/>
  <c r="AU585" i="59"/>
  <c r="AQ585" i="59"/>
  <c r="AM585" i="59"/>
  <c r="AU584" i="59"/>
  <c r="AQ584" i="59"/>
  <c r="AM584" i="59"/>
  <c r="AV583" i="59"/>
  <c r="AR583" i="59"/>
  <c r="AN583" i="59"/>
  <c r="AU582" i="59"/>
  <c r="AQ582" i="59"/>
  <c r="AM582" i="59"/>
  <c r="AM618" i="59"/>
  <c r="AM617" i="59"/>
  <c r="AN616" i="59"/>
  <c r="AL615" i="59"/>
  <c r="AN614" i="59"/>
  <c r="AN613" i="59"/>
  <c r="AO602" i="59"/>
  <c r="AT601" i="59"/>
  <c r="AT600" i="59"/>
  <c r="AU599" i="59"/>
  <c r="AT598" i="59"/>
  <c r="AV597" i="59"/>
  <c r="AV596" i="59"/>
  <c r="AW595" i="59"/>
  <c r="AV594" i="59"/>
  <c r="AW587" i="59"/>
  <c r="AO587" i="59"/>
  <c r="AV586" i="59"/>
  <c r="AN586" i="59"/>
  <c r="AP585" i="59"/>
  <c r="AP584" i="59"/>
  <c r="AQ583" i="59"/>
  <c r="AP582" i="59"/>
  <c r="AV580" i="59"/>
  <c r="AR580" i="59"/>
  <c r="AN580" i="59"/>
  <c r="AU579" i="59"/>
  <c r="AQ579" i="59"/>
  <c r="AM579" i="59"/>
  <c r="AV578" i="59"/>
  <c r="AR578" i="59"/>
  <c r="AN578" i="59"/>
  <c r="AV577" i="59"/>
  <c r="AR577" i="59"/>
  <c r="AN577" i="59"/>
  <c r="AW576" i="59"/>
  <c r="AS576" i="59"/>
  <c r="AO576" i="59"/>
  <c r="AV575" i="59"/>
  <c r="AR575" i="59"/>
  <c r="AN575" i="59"/>
  <c r="AW574" i="59"/>
  <c r="AS574" i="59"/>
  <c r="AO574" i="59"/>
  <c r="AW573" i="59"/>
  <c r="AS573" i="59"/>
  <c r="AO573" i="59"/>
  <c r="AT572" i="59"/>
  <c r="AP572" i="59"/>
  <c r="AL572" i="59"/>
  <c r="AW571" i="59"/>
  <c r="AS571" i="59"/>
  <c r="AO571" i="59"/>
  <c r="AT570" i="59"/>
  <c r="AP570" i="59"/>
  <c r="AL570" i="59"/>
  <c r="AT569" i="59"/>
  <c r="AP569" i="59"/>
  <c r="AL569" i="59"/>
  <c r="AU568" i="59"/>
  <c r="AQ568" i="59"/>
  <c r="AM568" i="59"/>
  <c r="AU566" i="59"/>
  <c r="AQ566" i="59"/>
  <c r="AM566" i="59"/>
  <c r="AW565" i="59"/>
  <c r="AS565" i="59"/>
  <c r="AO565" i="59"/>
  <c r="AV564" i="59"/>
  <c r="AR564" i="59"/>
  <c r="AN564" i="59"/>
  <c r="AV563" i="59"/>
  <c r="AR563" i="59"/>
  <c r="AN563" i="59"/>
  <c r="AT561" i="59"/>
  <c r="AP561" i="59"/>
  <c r="AL561" i="59"/>
  <c r="AU560" i="59"/>
  <c r="AU559" i="59"/>
  <c r="AQ559" i="59"/>
  <c r="AM559" i="59"/>
  <c r="AV558" i="59"/>
  <c r="AR558" i="59"/>
  <c r="AN558" i="59"/>
  <c r="AU557" i="59"/>
  <c r="AQ557" i="59"/>
  <c r="AM557" i="59"/>
  <c r="AW556" i="59"/>
  <c r="AS556" i="59"/>
  <c r="AO556" i="59"/>
  <c r="AV555" i="59"/>
  <c r="AR555" i="59"/>
  <c r="AN555" i="59"/>
  <c r="AU553" i="59"/>
  <c r="AQ553" i="59"/>
  <c r="AM553" i="59"/>
  <c r="AW552" i="59"/>
  <c r="AS552" i="59"/>
  <c r="AO552" i="59"/>
  <c r="AV551" i="59"/>
  <c r="AR551" i="59"/>
  <c r="AN551" i="59"/>
  <c r="AV550" i="59"/>
  <c r="AR550" i="59"/>
  <c r="AN550" i="59"/>
  <c r="AV549" i="59"/>
  <c r="AR549" i="59"/>
  <c r="AN549" i="59"/>
  <c r="AU548" i="59"/>
  <c r="AQ548" i="59"/>
  <c r="AM548" i="59"/>
  <c r="AT547" i="59"/>
  <c r="AP547" i="59"/>
  <c r="AL547" i="59"/>
  <c r="AT546" i="59"/>
  <c r="AP546" i="59"/>
  <c r="AL546" i="59"/>
  <c r="AT545" i="59"/>
  <c r="AP545" i="59"/>
  <c r="AL545" i="59"/>
  <c r="AT544" i="59"/>
  <c r="AP544" i="59"/>
  <c r="AL544" i="59"/>
  <c r="AT543" i="59"/>
  <c r="AP543" i="59"/>
  <c r="AL543" i="59"/>
  <c r="AT542" i="59"/>
  <c r="AP542" i="59"/>
  <c r="AL542" i="59"/>
  <c r="AT541" i="59"/>
  <c r="AP541" i="59"/>
  <c r="AL541" i="59"/>
  <c r="AT540" i="59"/>
  <c r="AP540" i="59"/>
  <c r="AL540" i="59"/>
  <c r="AT539" i="59"/>
  <c r="AP539" i="59"/>
  <c r="AL539" i="59"/>
  <c r="AT538" i="59"/>
  <c r="AP538" i="59"/>
  <c r="AL538" i="59"/>
  <c r="AT537" i="59"/>
  <c r="AP537" i="59"/>
  <c r="AL537" i="59"/>
  <c r="AT536" i="59"/>
  <c r="AP536" i="59"/>
  <c r="AL536" i="59"/>
  <c r="AT535" i="59"/>
  <c r="AP535" i="59"/>
  <c r="AL535" i="59"/>
  <c r="AT534" i="59"/>
  <c r="AP534" i="59"/>
  <c r="AL534" i="59"/>
  <c r="AT533" i="59"/>
  <c r="AP533" i="59"/>
  <c r="AL533" i="59"/>
  <c r="AS532" i="59"/>
  <c r="AW531" i="59"/>
  <c r="AS531" i="59"/>
  <c r="AO531" i="59"/>
  <c r="AW530" i="59"/>
  <c r="AS530" i="59"/>
  <c r="AO530" i="59"/>
  <c r="AW529" i="59"/>
  <c r="AS529" i="59"/>
  <c r="AO529" i="59"/>
  <c r="AW528" i="59"/>
  <c r="AS528" i="59"/>
  <c r="AO528" i="59"/>
  <c r="AW527" i="59"/>
  <c r="AS527" i="59"/>
  <c r="AO527" i="59"/>
  <c r="AW526" i="59"/>
  <c r="AS526" i="59"/>
  <c r="AO526" i="59"/>
  <c r="AW525" i="59"/>
  <c r="AS525" i="59"/>
  <c r="AO525" i="59"/>
  <c r="AW524" i="59"/>
  <c r="AS524" i="59"/>
  <c r="AO524" i="59"/>
  <c r="AW523" i="59"/>
  <c r="AS523" i="59"/>
  <c r="AO523" i="59"/>
  <c r="AW522" i="59"/>
  <c r="AS522" i="59"/>
  <c r="AO522" i="59"/>
  <c r="AW521" i="59"/>
  <c r="AS521" i="59"/>
  <c r="AO521" i="59"/>
  <c r="AW520" i="59"/>
  <c r="AS520" i="59"/>
  <c r="AO520" i="59"/>
  <c r="AW519" i="59"/>
  <c r="AS519" i="59"/>
  <c r="AO519" i="59"/>
  <c r="AW518" i="59"/>
  <c r="AS518" i="59"/>
  <c r="AO518" i="59"/>
  <c r="AW516" i="59"/>
  <c r="AS516" i="59"/>
  <c r="AO516" i="59"/>
  <c r="AW515" i="59"/>
  <c r="AS515" i="59"/>
  <c r="AO515" i="59"/>
  <c r="AW514" i="59"/>
  <c r="AS514" i="59"/>
  <c r="AO514" i="59"/>
  <c r="AT510" i="59"/>
  <c r="AP510" i="59"/>
  <c r="AT508" i="59"/>
  <c r="AP508" i="59"/>
  <c r="AL508" i="59"/>
  <c r="AT507" i="59"/>
  <c r="AP507" i="59"/>
  <c r="AL507" i="59"/>
  <c r="AW506" i="59"/>
  <c r="AS506" i="59"/>
  <c r="AW505" i="59"/>
  <c r="AS505" i="59"/>
  <c r="AO505" i="59"/>
  <c r="AW504" i="59"/>
  <c r="AS504" i="59"/>
  <c r="AO504" i="59"/>
  <c r="AU503" i="59"/>
  <c r="AQ503" i="59"/>
  <c r="AU502" i="59"/>
  <c r="AQ502" i="59"/>
  <c r="AM502" i="59"/>
  <c r="AU501" i="59"/>
  <c r="AQ501" i="59"/>
  <c r="AM501" i="59"/>
  <c r="AU500" i="59"/>
  <c r="AQ500" i="59"/>
  <c r="AM500" i="59"/>
  <c r="AU499" i="59"/>
  <c r="AQ499" i="59"/>
  <c r="AM499" i="59"/>
  <c r="AU620" i="59"/>
  <c r="AP601" i="59"/>
  <c r="AP600" i="59"/>
  <c r="AQ599" i="59"/>
  <c r="AP598" i="59"/>
  <c r="AR597" i="59"/>
  <c r="AR596" i="59"/>
  <c r="AS595" i="59"/>
  <c r="AR594" i="59"/>
  <c r="AT593" i="59"/>
  <c r="AT592" i="59"/>
  <c r="AU591" i="59"/>
  <c r="AT590" i="59"/>
  <c r="AV589" i="59"/>
  <c r="AV588" i="59"/>
  <c r="AU587" i="59"/>
  <c r="AM587" i="59"/>
  <c r="AT586" i="59"/>
  <c r="AL586" i="59"/>
  <c r="AV585" i="59"/>
  <c r="AN585" i="59"/>
  <c r="AV584" i="59"/>
  <c r="AN584" i="59"/>
  <c r="AW583" i="59"/>
  <c r="AO583" i="59"/>
  <c r="AV582" i="59"/>
  <c r="AN582" i="59"/>
  <c r="AU580" i="59"/>
  <c r="AQ580" i="59"/>
  <c r="AM580" i="59"/>
  <c r="AT579" i="59"/>
  <c r="AP579" i="59"/>
  <c r="AL579" i="59"/>
  <c r="AU578" i="59"/>
  <c r="AQ578" i="59"/>
  <c r="AM578" i="59"/>
  <c r="AU577" i="59"/>
  <c r="AQ577" i="59"/>
  <c r="AM577" i="59"/>
  <c r="AV576" i="59"/>
  <c r="AR576" i="59"/>
  <c r="AN576" i="59"/>
  <c r="AU575" i="59"/>
  <c r="AQ575" i="59"/>
  <c r="AM575" i="59"/>
  <c r="AV574" i="59"/>
  <c r="AR574" i="59"/>
  <c r="AN574" i="59"/>
  <c r="AV573" i="59"/>
  <c r="AR573" i="59"/>
  <c r="AN573" i="59"/>
  <c r="AW572" i="59"/>
  <c r="AS572" i="59"/>
  <c r="AO572" i="59"/>
  <c r="AV571" i="59"/>
  <c r="AR571" i="59"/>
  <c r="AN571" i="59"/>
  <c r="AW570" i="59"/>
  <c r="AS570" i="59"/>
  <c r="AO570" i="59"/>
  <c r="AW569" i="59"/>
  <c r="AS569" i="59"/>
  <c r="AO569" i="59"/>
  <c r="AT568" i="59"/>
  <c r="AP568" i="59"/>
  <c r="AL568" i="59"/>
  <c r="AT566" i="59"/>
  <c r="AP566" i="59"/>
  <c r="AL566" i="59"/>
  <c r="AV565" i="59"/>
  <c r="AR565" i="59"/>
  <c r="AN565" i="59"/>
  <c r="AU564" i="59"/>
  <c r="AQ564" i="59"/>
  <c r="AM564" i="59"/>
  <c r="AU563" i="59"/>
  <c r="AQ563" i="59"/>
  <c r="AM563" i="59"/>
  <c r="AW561" i="59"/>
  <c r="AS561" i="59"/>
  <c r="AO561" i="59"/>
  <c r="AT560" i="59"/>
  <c r="AL560" i="59"/>
  <c r="AT559" i="59"/>
  <c r="AP559" i="59"/>
  <c r="AL559" i="59"/>
  <c r="AU558" i="59"/>
  <c r="AQ558" i="59"/>
  <c r="AM558" i="59"/>
  <c r="AT557" i="59"/>
  <c r="AP557" i="59"/>
  <c r="AL557" i="59"/>
  <c r="AV556" i="59"/>
  <c r="AR556" i="59"/>
  <c r="AN556" i="59"/>
  <c r="AU555" i="59"/>
  <c r="AQ555" i="59"/>
  <c r="AM555" i="59"/>
  <c r="AT553" i="59"/>
  <c r="AP553" i="59"/>
  <c r="AL553" i="59"/>
  <c r="AV552" i="59"/>
  <c r="AR552" i="59"/>
  <c r="AN552" i="59"/>
  <c r="AU551" i="59"/>
  <c r="AQ551" i="59"/>
  <c r="AM551" i="59"/>
  <c r="AU550" i="59"/>
  <c r="AQ550" i="59"/>
  <c r="AM550" i="59"/>
  <c r="AU549" i="59"/>
  <c r="AQ549" i="59"/>
  <c r="AM549" i="59"/>
  <c r="AT548" i="59"/>
  <c r="AP548" i="59"/>
  <c r="AL548" i="59"/>
  <c r="AW547" i="59"/>
  <c r="AS547" i="59"/>
  <c r="AO547" i="59"/>
  <c r="AW546" i="59"/>
  <c r="AS546" i="59"/>
  <c r="AO546" i="59"/>
  <c r="AW545" i="59"/>
  <c r="AS545" i="59"/>
  <c r="AO545" i="59"/>
  <c r="AW544" i="59"/>
  <c r="AS544" i="59"/>
  <c r="AO544" i="59"/>
  <c r="AW543" i="59"/>
  <c r="AS543" i="59"/>
  <c r="AO543" i="59"/>
  <c r="AW542" i="59"/>
  <c r="AS542" i="59"/>
  <c r="AO542" i="59"/>
  <c r="AW541" i="59"/>
  <c r="AS541" i="59"/>
  <c r="AO541" i="59"/>
  <c r="AW540" i="59"/>
  <c r="AS540" i="59"/>
  <c r="AO540" i="59"/>
  <c r="AW539" i="59"/>
  <c r="AS539" i="59"/>
  <c r="AO539" i="59"/>
  <c r="AW538" i="59"/>
  <c r="AS538" i="59"/>
  <c r="AO538" i="59"/>
  <c r="AW537" i="59"/>
  <c r="AS537" i="59"/>
  <c r="AO537" i="59"/>
  <c r="AW536" i="59"/>
  <c r="AS536" i="59"/>
  <c r="AO536" i="59"/>
  <c r="AW535" i="59"/>
  <c r="AS535" i="59"/>
  <c r="AO535" i="59"/>
  <c r="AW534" i="59"/>
  <c r="AS534" i="59"/>
  <c r="AO534" i="59"/>
  <c r="AW533" i="59"/>
  <c r="AS533" i="59"/>
  <c r="AO533" i="59"/>
  <c r="AV532" i="59"/>
  <c r="AR532" i="59"/>
  <c r="AV531" i="59"/>
  <c r="AR531" i="59"/>
  <c r="AN531" i="59"/>
  <c r="AV530" i="59"/>
  <c r="AR530" i="59"/>
  <c r="AN530" i="59"/>
  <c r="AV529" i="59"/>
  <c r="AR529" i="59"/>
  <c r="AN529" i="59"/>
  <c r="AV528" i="59"/>
  <c r="AR528" i="59"/>
  <c r="AN528" i="59"/>
  <c r="AV527" i="59"/>
  <c r="AR527" i="59"/>
  <c r="AN527" i="59"/>
  <c r="AV526" i="59"/>
  <c r="AR526" i="59"/>
  <c r="AN526" i="59"/>
  <c r="AV525" i="59"/>
  <c r="AR525" i="59"/>
  <c r="AN525" i="59"/>
  <c r="AV524" i="59"/>
  <c r="AR524" i="59"/>
  <c r="AN524" i="59"/>
  <c r="AV523" i="59"/>
  <c r="AR523" i="59"/>
  <c r="AN523" i="59"/>
  <c r="AV522" i="59"/>
  <c r="AR522" i="59"/>
  <c r="AN522" i="59"/>
  <c r="AV521" i="59"/>
  <c r="AR521" i="59"/>
  <c r="AN521" i="59"/>
  <c r="AV520" i="59"/>
  <c r="AR520" i="59"/>
  <c r="AN520" i="59"/>
  <c r="AV519" i="59"/>
  <c r="AR519" i="59"/>
  <c r="AN519" i="59"/>
  <c r="AV518" i="59"/>
  <c r="AR518" i="59"/>
  <c r="AN518" i="59"/>
  <c r="AV516" i="59"/>
  <c r="AR516" i="59"/>
  <c r="AN516" i="59"/>
  <c r="AV515" i="59"/>
  <c r="AR515" i="59"/>
  <c r="AN515" i="59"/>
  <c r="AV514" i="59"/>
  <c r="AR514" i="59"/>
  <c r="AN514" i="59"/>
  <c r="AS510" i="59"/>
  <c r="AO510" i="59"/>
  <c r="AW508" i="59"/>
  <c r="AS508" i="59"/>
  <c r="AO508" i="59"/>
  <c r="AW507" i="59"/>
  <c r="AS507" i="59"/>
  <c r="AO507" i="59"/>
  <c r="AV506" i="59"/>
  <c r="AR506" i="59"/>
  <c r="AN506" i="59"/>
  <c r="AV505" i="59"/>
  <c r="AR505" i="59"/>
  <c r="AN505" i="59"/>
  <c r="AV504" i="59"/>
  <c r="AR504" i="59"/>
  <c r="AN504" i="59"/>
  <c r="AT503" i="59"/>
  <c r="AP503" i="59"/>
  <c r="AL503" i="59"/>
  <c r="AT502" i="59"/>
  <c r="AP502" i="59"/>
  <c r="AL502" i="59"/>
  <c r="AT501" i="59"/>
  <c r="AP501" i="59"/>
  <c r="AL501" i="59"/>
  <c r="AT500" i="59"/>
  <c r="AP500" i="59"/>
  <c r="AL500" i="59"/>
  <c r="AT499" i="59"/>
  <c r="AP499" i="59"/>
  <c r="AL499" i="59"/>
  <c r="AW610" i="59"/>
  <c r="AP606" i="59"/>
  <c r="AQ604" i="59"/>
  <c r="AS602" i="59"/>
  <c r="AS587" i="59"/>
  <c r="AR586" i="59"/>
  <c r="AT585" i="59"/>
  <c r="AT584" i="59"/>
  <c r="AU583" i="59"/>
  <c r="AT582" i="59"/>
  <c r="AT580" i="59"/>
  <c r="AL580" i="59"/>
  <c r="AS579" i="59"/>
  <c r="AT578" i="59"/>
  <c r="AL578" i="59"/>
  <c r="AT577" i="59"/>
  <c r="AL577" i="59"/>
  <c r="AU576" i="59"/>
  <c r="AM576" i="59"/>
  <c r="AT575" i="59"/>
  <c r="AL575" i="59"/>
  <c r="AU574" i="59"/>
  <c r="AM574" i="59"/>
  <c r="AU573" i="59"/>
  <c r="AM573" i="59"/>
  <c r="AV572" i="59"/>
  <c r="AN572" i="59"/>
  <c r="AU571" i="59"/>
  <c r="AM571" i="59"/>
  <c r="AV570" i="59"/>
  <c r="AN570" i="59"/>
  <c r="AV569" i="59"/>
  <c r="AW625" i="59"/>
  <c r="AQ587" i="59"/>
  <c r="AP586" i="59"/>
  <c r="AR585" i="59"/>
  <c r="AR584" i="59"/>
  <c r="AS583" i="59"/>
  <c r="AR582" i="59"/>
  <c r="AS580" i="59"/>
  <c r="AR579" i="59"/>
  <c r="AS578" i="59"/>
  <c r="AS577" i="59"/>
  <c r="AT576" i="59"/>
  <c r="AL576" i="59"/>
  <c r="AS575" i="59"/>
  <c r="AT574" i="59"/>
  <c r="AL574" i="59"/>
  <c r="AT573" i="59"/>
  <c r="AL573" i="59"/>
  <c r="AU572" i="59"/>
  <c r="AM572" i="59"/>
  <c r="AT571" i="59"/>
  <c r="AL571" i="59"/>
  <c r="AU570" i="59"/>
  <c r="AM570" i="59"/>
  <c r="AU569" i="59"/>
  <c r="AM569" i="59"/>
  <c r="AV611" i="59"/>
  <c r="AW609" i="59"/>
  <c r="AP605" i="59"/>
  <c r="AP603" i="59"/>
  <c r="AL601" i="59"/>
  <c r="AL600" i="59"/>
  <c r="AM599" i="59"/>
  <c r="AL598" i="59"/>
  <c r="AN597" i="59"/>
  <c r="AN596" i="59"/>
  <c r="AO595" i="59"/>
  <c r="AN594" i="59"/>
  <c r="AP593" i="59"/>
  <c r="AP592" i="59"/>
  <c r="AQ591" i="59"/>
  <c r="AP590" i="59"/>
  <c r="AR589" i="59"/>
  <c r="AR588" i="59"/>
  <c r="AL585" i="59"/>
  <c r="AL584" i="59"/>
  <c r="AM583" i="59"/>
  <c r="AL582" i="59"/>
  <c r="AP580" i="59"/>
  <c r="AW579" i="59"/>
  <c r="AO579" i="59"/>
  <c r="AP578" i="59"/>
  <c r="AP577" i="59"/>
  <c r="AQ576" i="59"/>
  <c r="AP575" i="59"/>
  <c r="AQ574" i="59"/>
  <c r="AQ573" i="59"/>
  <c r="AR572" i="59"/>
  <c r="AQ571" i="59"/>
  <c r="AR570" i="59"/>
  <c r="AR569" i="59"/>
  <c r="AW622" i="59"/>
  <c r="AW602" i="59"/>
  <c r="AL593" i="59"/>
  <c r="AL592" i="59"/>
  <c r="AM591" i="59"/>
  <c r="AL590" i="59"/>
  <c r="AN589" i="59"/>
  <c r="AN588" i="59"/>
  <c r="AW580" i="59"/>
  <c r="AO580" i="59"/>
  <c r="AV579" i="59"/>
  <c r="AN579" i="59"/>
  <c r="AW578" i="59"/>
  <c r="AO578" i="59"/>
  <c r="AW577" i="59"/>
  <c r="AO577" i="59"/>
  <c r="AP576" i="59"/>
  <c r="AW575" i="59"/>
  <c r="AO575" i="59"/>
  <c r="AP574" i="59"/>
  <c r="AP573" i="59"/>
  <c r="AQ572" i="59"/>
  <c r="AP571" i="59"/>
  <c r="AQ570" i="59"/>
  <c r="AQ569" i="59"/>
  <c r="AN569" i="59"/>
  <c r="AV568" i="59"/>
  <c r="AN568" i="59"/>
  <c r="AV566" i="59"/>
  <c r="AN566" i="59"/>
  <c r="AP565" i="59"/>
  <c r="AW564" i="59"/>
  <c r="AO564" i="59"/>
  <c r="AW563" i="59"/>
  <c r="AO563" i="59"/>
  <c r="AQ561" i="59"/>
  <c r="AR559" i="59"/>
  <c r="AS558" i="59"/>
  <c r="AR557" i="59"/>
  <c r="AT556" i="59"/>
  <c r="AL556" i="59"/>
  <c r="AS555" i="59"/>
  <c r="AV553" i="59"/>
  <c r="AN553" i="59"/>
  <c r="AP552" i="59"/>
  <c r="AW551" i="59"/>
  <c r="AO551" i="59"/>
  <c r="AS550" i="59"/>
  <c r="AW549" i="59"/>
  <c r="AO549" i="59"/>
  <c r="AV548" i="59"/>
  <c r="AN548" i="59"/>
  <c r="AU547" i="59"/>
  <c r="AM547" i="59"/>
  <c r="AU546" i="59"/>
  <c r="AM546" i="59"/>
  <c r="AQ545" i="59"/>
  <c r="AU544" i="59"/>
  <c r="AM544" i="59"/>
  <c r="AQ543" i="59"/>
  <c r="AU542" i="59"/>
  <c r="AM542" i="59"/>
  <c r="AQ541" i="59"/>
  <c r="AU540" i="59"/>
  <c r="AM540" i="59"/>
  <c r="AQ539" i="59"/>
  <c r="AU538" i="59"/>
  <c r="AM538" i="59"/>
  <c r="AQ537" i="59"/>
  <c r="AU536" i="59"/>
  <c r="AM536" i="59"/>
  <c r="AQ535" i="59"/>
  <c r="AU534" i="59"/>
  <c r="AM534" i="59"/>
  <c r="AQ533" i="59"/>
  <c r="AP532" i="59"/>
  <c r="AP531" i="59"/>
  <c r="AT530" i="59"/>
  <c r="AL530" i="59"/>
  <c r="AP529" i="59"/>
  <c r="AP528" i="59"/>
  <c r="AP527" i="59"/>
  <c r="AT526" i="59"/>
  <c r="AL526" i="59"/>
  <c r="AP525" i="59"/>
  <c r="AT524" i="59"/>
  <c r="AL524" i="59"/>
  <c r="AS568" i="59"/>
  <c r="AS566" i="59"/>
  <c r="AU565" i="59"/>
  <c r="AM565" i="59"/>
  <c r="AT564" i="59"/>
  <c r="AL564" i="59"/>
  <c r="AT563" i="59"/>
  <c r="AL563" i="59"/>
  <c r="AV561" i="59"/>
  <c r="AN561" i="59"/>
  <c r="AW559" i="59"/>
  <c r="AO559" i="59"/>
  <c r="AP558" i="59"/>
  <c r="AW557" i="59"/>
  <c r="AO557" i="59"/>
  <c r="AQ556" i="59"/>
  <c r="AP555" i="59"/>
  <c r="AS553" i="59"/>
  <c r="AU552" i="59"/>
  <c r="AM552" i="59"/>
  <c r="AT551" i="59"/>
  <c r="AL551" i="59"/>
  <c r="AP550" i="59"/>
  <c r="AT549" i="59"/>
  <c r="AL549" i="59"/>
  <c r="AS548" i="59"/>
  <c r="AR547" i="59"/>
  <c r="AR546" i="59"/>
  <c r="AV545" i="59"/>
  <c r="AN545" i="59"/>
  <c r="AR544" i="59"/>
  <c r="AV543" i="59"/>
  <c r="AN543" i="59"/>
  <c r="AR542" i="59"/>
  <c r="AV541" i="59"/>
  <c r="AN541" i="59"/>
  <c r="AR540" i="59"/>
  <c r="AV539" i="59"/>
  <c r="AN539" i="59"/>
  <c r="AR538" i="59"/>
  <c r="AV537" i="59"/>
  <c r="AN537" i="59"/>
  <c r="AR536" i="59"/>
  <c r="AV535" i="59"/>
  <c r="AN535" i="59"/>
  <c r="AR534" i="59"/>
  <c r="AV533" i="59"/>
  <c r="AN533" i="59"/>
  <c r="AU532" i="59"/>
  <c r="AU531" i="59"/>
  <c r="AM531" i="59"/>
  <c r="AQ530" i="59"/>
  <c r="AU529" i="59"/>
  <c r="AM529" i="59"/>
  <c r="AU528" i="59"/>
  <c r="AM528" i="59"/>
  <c r="AU527" i="59"/>
  <c r="AM527" i="59"/>
  <c r="AQ526" i="59"/>
  <c r="AU525" i="59"/>
  <c r="AM525" i="59"/>
  <c r="AQ524" i="59"/>
  <c r="AR568" i="59"/>
  <c r="AR566" i="59"/>
  <c r="AT565" i="59"/>
  <c r="AL565" i="59"/>
  <c r="AS564" i="59"/>
  <c r="AS563" i="59"/>
  <c r="AU561" i="59"/>
  <c r="AM561" i="59"/>
  <c r="AW560" i="59"/>
  <c r="AV559" i="59"/>
  <c r="AN559" i="59"/>
  <c r="AW558" i="59"/>
  <c r="AO558" i="59"/>
  <c r="AV557" i="59"/>
  <c r="AN557" i="59"/>
  <c r="AP556" i="59"/>
  <c r="AW555" i="59"/>
  <c r="AO555" i="59"/>
  <c r="AR553" i="59"/>
  <c r="AT552" i="59"/>
  <c r="AL552" i="59"/>
  <c r="AS551" i="59"/>
  <c r="AW550" i="59"/>
  <c r="AO550" i="59"/>
  <c r="AS549" i="59"/>
  <c r="AR548" i="59"/>
  <c r="AQ547" i="59"/>
  <c r="AQ546" i="59"/>
  <c r="AU545" i="59"/>
  <c r="AM545" i="59"/>
  <c r="AQ544" i="59"/>
  <c r="AU543" i="59"/>
  <c r="AM543" i="59"/>
  <c r="AQ542" i="59"/>
  <c r="AU541" i="59"/>
  <c r="AM541" i="59"/>
  <c r="AQ540" i="59"/>
  <c r="AU539" i="59"/>
  <c r="AM539" i="59"/>
  <c r="AQ538" i="59"/>
  <c r="AU537" i="59"/>
  <c r="AM537" i="59"/>
  <c r="AQ536" i="59"/>
  <c r="AU535" i="59"/>
  <c r="AM535" i="59"/>
  <c r="AQ534" i="59"/>
  <c r="AU533" i="59"/>
  <c r="AM533" i="59"/>
  <c r="AT532" i="59"/>
  <c r="AT531" i="59"/>
  <c r="AL531" i="59"/>
  <c r="AP530" i="59"/>
  <c r="AT529" i="59"/>
  <c r="AL529" i="59"/>
  <c r="AT528" i="59"/>
  <c r="AL528" i="59"/>
  <c r="AT527" i="59"/>
  <c r="AL527" i="59"/>
  <c r="AP526" i="59"/>
  <c r="AT525" i="59"/>
  <c r="AL525" i="59"/>
  <c r="AP524" i="59"/>
  <c r="AW568" i="59"/>
  <c r="AO568" i="59"/>
  <c r="AW566" i="59"/>
  <c r="AO566" i="59"/>
  <c r="AQ565" i="59"/>
  <c r="AP564" i="59"/>
  <c r="AP563" i="59"/>
  <c r="AR561" i="59"/>
  <c r="AV560" i="59"/>
  <c r="AS559" i="59"/>
  <c r="AT558" i="59"/>
  <c r="AL558" i="59"/>
  <c r="AS557" i="59"/>
  <c r="AU556" i="59"/>
  <c r="AM556" i="59"/>
  <c r="AT555" i="59"/>
  <c r="AL555" i="59"/>
  <c r="AO553" i="59"/>
  <c r="AQ552" i="59"/>
  <c r="AP551" i="59"/>
  <c r="AT550" i="59"/>
  <c r="AL550" i="59"/>
  <c r="AP549" i="59"/>
  <c r="AW548" i="59"/>
  <c r="AO548" i="59"/>
  <c r="AV547" i="59"/>
  <c r="AN547" i="59"/>
  <c r="AV546" i="59"/>
  <c r="AN546" i="59"/>
  <c r="AR545" i="59"/>
  <c r="AV544" i="59"/>
  <c r="AN544" i="59"/>
  <c r="AR543" i="59"/>
  <c r="AV542" i="59"/>
  <c r="AN542" i="59"/>
  <c r="AR541" i="59"/>
  <c r="AV540" i="59"/>
  <c r="AN540" i="59"/>
  <c r="AR539" i="59"/>
  <c r="AV538" i="59"/>
  <c r="AN538" i="59"/>
  <c r="AR537" i="59"/>
  <c r="AV536" i="59"/>
  <c r="AN536" i="59"/>
  <c r="AR535" i="59"/>
  <c r="AV534" i="59"/>
  <c r="AN534" i="59"/>
  <c r="AR533" i="59"/>
  <c r="AQ532" i="59"/>
  <c r="AQ531" i="59"/>
  <c r="AU530" i="59"/>
  <c r="AM530" i="59"/>
  <c r="AQ529" i="59"/>
  <c r="AQ528" i="59"/>
  <c r="AQ527" i="59"/>
  <c r="AU526" i="59"/>
  <c r="AM526" i="59"/>
  <c r="AQ525" i="59"/>
  <c r="AU524" i="59"/>
  <c r="AM524" i="59"/>
  <c r="AU523" i="59"/>
  <c r="AM523" i="59"/>
  <c r="AQ522" i="59"/>
  <c r="AU521" i="59"/>
  <c r="AM521" i="59"/>
  <c r="AQ520" i="59"/>
  <c r="AU519" i="59"/>
  <c r="AM519" i="59"/>
  <c r="AQ518" i="59"/>
  <c r="AQ516" i="59"/>
  <c r="AU515" i="59"/>
  <c r="AM515" i="59"/>
  <c r="AQ514" i="59"/>
  <c r="AV510" i="59"/>
  <c r="AQ508" i="59"/>
  <c r="AU507" i="59"/>
  <c r="AM507" i="59"/>
  <c r="AQ506" i="59"/>
  <c r="AL506" i="59"/>
  <c r="AP505" i="59"/>
  <c r="AT504" i="59"/>
  <c r="AL504" i="59"/>
  <c r="AV503" i="59"/>
  <c r="AS502" i="59"/>
  <c r="AW501" i="59"/>
  <c r="AO501" i="59"/>
  <c r="AS500" i="59"/>
  <c r="AW499" i="59"/>
  <c r="AO499" i="59"/>
  <c r="AU498" i="59"/>
  <c r="AQ498" i="59"/>
  <c r="AU497" i="59"/>
  <c r="AQ497" i="59"/>
  <c r="AM497" i="59"/>
  <c r="AU496" i="59"/>
  <c r="AQ496" i="59"/>
  <c r="AM496" i="59"/>
  <c r="AU495" i="59"/>
  <c r="AQ495" i="59"/>
  <c r="AM495" i="59"/>
  <c r="AU494" i="59"/>
  <c r="AQ494" i="59"/>
  <c r="AM494" i="59"/>
  <c r="AT523" i="59"/>
  <c r="AL523" i="59"/>
  <c r="AP522" i="59"/>
  <c r="AT521" i="59"/>
  <c r="AL521" i="59"/>
  <c r="AP520" i="59"/>
  <c r="AT519" i="59"/>
  <c r="AL519" i="59"/>
  <c r="AP518" i="59"/>
  <c r="AP516" i="59"/>
  <c r="AT515" i="59"/>
  <c r="AL515" i="59"/>
  <c r="AP514" i="59"/>
  <c r="AU510" i="59"/>
  <c r="AV508" i="59"/>
  <c r="AN508" i="59"/>
  <c r="AR507" i="59"/>
  <c r="AP506" i="59"/>
  <c r="AU505" i="59"/>
  <c r="AM505" i="59"/>
  <c r="AQ504" i="59"/>
  <c r="AS503" i="59"/>
  <c r="AR502" i="59"/>
  <c r="AV501" i="59"/>
  <c r="AN501" i="59"/>
  <c r="AR500" i="59"/>
  <c r="AV499" i="59"/>
  <c r="AN499" i="59"/>
  <c r="AT498" i="59"/>
  <c r="AP498" i="59"/>
  <c r="AL498" i="59"/>
  <c r="AT497" i="59"/>
  <c r="AP497" i="59"/>
  <c r="AL497" i="59"/>
  <c r="AT496" i="59"/>
  <c r="AP496" i="59"/>
  <c r="AL496" i="59"/>
  <c r="AT495" i="59"/>
  <c r="AP495" i="59"/>
  <c r="AL495" i="59"/>
  <c r="AT494" i="59"/>
  <c r="AP494" i="59"/>
  <c r="AL494" i="59"/>
  <c r="AQ523" i="59"/>
  <c r="AU522" i="59"/>
  <c r="AM522" i="59"/>
  <c r="AQ521" i="59"/>
  <c r="AU520" i="59"/>
  <c r="AM520" i="59"/>
  <c r="AQ519" i="59"/>
  <c r="AU518" i="59"/>
  <c r="AM518" i="59"/>
  <c r="AU516" i="59"/>
  <c r="AM516" i="59"/>
  <c r="AQ515" i="59"/>
  <c r="AU514" i="59"/>
  <c r="AM514" i="59"/>
  <c r="AR510" i="59"/>
  <c r="AU508" i="59"/>
  <c r="AM508" i="59"/>
  <c r="AQ507" i="59"/>
  <c r="AU506" i="59"/>
  <c r="AT505" i="59"/>
  <c r="AL505" i="59"/>
  <c r="AP504" i="59"/>
  <c r="AR503" i="59"/>
  <c r="AW502" i="59"/>
  <c r="AO502" i="59"/>
  <c r="AS501" i="59"/>
  <c r="AW500" i="59"/>
  <c r="AO500" i="59"/>
  <c r="AS499" i="59"/>
  <c r="AW498" i="59"/>
  <c r="AS498" i="59"/>
  <c r="AO498" i="59"/>
  <c r="AW497" i="59"/>
  <c r="AS497" i="59"/>
  <c r="AO497" i="59"/>
  <c r="AW496" i="59"/>
  <c r="AS496" i="59"/>
  <c r="AO496" i="59"/>
  <c r="AW495" i="59"/>
  <c r="AS495" i="59"/>
  <c r="AO495" i="59"/>
  <c r="AW494" i="59"/>
  <c r="AS494" i="59"/>
  <c r="AO494" i="59"/>
  <c r="AP523" i="59"/>
  <c r="AT522" i="59"/>
  <c r="AL522" i="59"/>
  <c r="AP521" i="59"/>
  <c r="AT520" i="59"/>
  <c r="AL520" i="59"/>
  <c r="AP519" i="59"/>
  <c r="AT518" i="59"/>
  <c r="AL518" i="59"/>
  <c r="AT516" i="59"/>
  <c r="AL516" i="59"/>
  <c r="AP515" i="59"/>
  <c r="AT514" i="59"/>
  <c r="AL514" i="59"/>
  <c r="AQ510" i="59"/>
  <c r="AR508" i="59"/>
  <c r="AV507" i="59"/>
  <c r="AN507" i="59"/>
  <c r="AT506" i="59"/>
  <c r="AM506" i="59"/>
  <c r="AQ505" i="59"/>
  <c r="AU504" i="59"/>
  <c r="AM504" i="59"/>
  <c r="AW503" i="59"/>
  <c r="AO503" i="59"/>
  <c r="AV502" i="59"/>
  <c r="AN502" i="59"/>
  <c r="AR501" i="59"/>
  <c r="AV500" i="59"/>
  <c r="AN500" i="59"/>
  <c r="AR499" i="59"/>
  <c r="AV498" i="59"/>
  <c r="AR498" i="59"/>
  <c r="AV497" i="59"/>
  <c r="AR497" i="59"/>
  <c r="AN497" i="59"/>
  <c r="AV496" i="59"/>
  <c r="AR496" i="59"/>
  <c r="AN496" i="59"/>
  <c r="AV495" i="59"/>
  <c r="AR495" i="59"/>
  <c r="AN495" i="59"/>
  <c r="AV494" i="59"/>
  <c r="AR494" i="59"/>
  <c r="AN494" i="59"/>
  <c r="AL381" i="59"/>
  <c r="AL412" i="59"/>
  <c r="AL401" i="59"/>
  <c r="AL417" i="59"/>
  <c r="AL415" i="59"/>
  <c r="AS789" i="59"/>
  <c r="AS790" i="59"/>
  <c r="AO790" i="59"/>
  <c r="AL791" i="59"/>
  <c r="AW790" i="59"/>
  <c r="AT791" i="59"/>
  <c r="AP791" i="59"/>
  <c r="AQ792" i="59"/>
  <c r="AQ794" i="59"/>
  <c r="AM787" i="59"/>
  <c r="AP793" i="59"/>
  <c r="AQ787" i="59"/>
  <c r="AU787" i="59"/>
  <c r="AO788" i="59"/>
  <c r="AS788" i="59"/>
  <c r="AW788" i="59"/>
  <c r="AL789" i="59"/>
  <c r="AP789" i="59"/>
  <c r="AL790" i="59"/>
  <c r="AT789" i="59"/>
  <c r="AP790" i="59"/>
  <c r="AT790" i="59"/>
  <c r="AM791" i="59"/>
  <c r="AQ791" i="59"/>
  <c r="AT793" i="59"/>
  <c r="AU791" i="59"/>
  <c r="AN792" i="59"/>
  <c r="AU792" i="59"/>
  <c r="AU794" i="59"/>
  <c r="AM793" i="59"/>
  <c r="AV792" i="59"/>
  <c r="AQ793" i="59"/>
  <c r="AR792" i="59"/>
  <c r="AU793" i="59"/>
  <c r="AN794" i="59"/>
  <c r="AR794" i="59"/>
  <c r="AV794" i="59"/>
  <c r="AO792" i="59"/>
  <c r="AS792" i="59"/>
  <c r="AW792" i="59"/>
  <c r="AN793" i="59"/>
  <c r="AR793" i="59"/>
  <c r="AS794" i="59"/>
  <c r="AV793" i="59"/>
  <c r="AU4772" i="59"/>
  <c r="AL4772" i="59"/>
  <c r="AT4772" i="59"/>
  <c r="AM4801" i="59"/>
  <c r="AM4809" i="59"/>
  <c r="AM4817" i="59"/>
  <c r="AM4825" i="59"/>
  <c r="AR4891" i="59"/>
  <c r="AR4744" i="59"/>
  <c r="AQ4744" i="59"/>
  <c r="AU4861" i="59"/>
  <c r="AQ4719" i="59"/>
  <c r="AM4719" i="59"/>
  <c r="AP4716" i="59"/>
  <c r="AM4773" i="59"/>
  <c r="AP4773" i="59"/>
  <c r="AV4778" i="59"/>
  <c r="AU4778" i="59"/>
  <c r="AL4778" i="59"/>
  <c r="AU4798" i="59"/>
  <c r="AV4798" i="59"/>
  <c r="AL4802" i="59"/>
  <c r="AU4806" i="59"/>
  <c r="AV4806" i="59"/>
  <c r="AU4814" i="59"/>
  <c r="AL4818" i="59"/>
  <c r="AU4822" i="59"/>
  <c r="AV4822" i="59"/>
  <c r="AL4826" i="59"/>
  <c r="AU4830" i="59"/>
  <c r="AV4830" i="59"/>
  <c r="AR4862" i="59"/>
  <c r="AL4880" i="59"/>
  <c r="AV4892" i="59"/>
  <c r="AU4892" i="59"/>
  <c r="AP4892" i="59"/>
  <c r="AQ4898" i="59"/>
  <c r="AL4926" i="59"/>
  <c r="AV4948" i="59"/>
  <c r="AU4948" i="59"/>
  <c r="AL4948" i="59"/>
  <c r="AW4721" i="59"/>
  <c r="AL4721" i="59"/>
  <c r="AQ4724" i="59"/>
  <c r="AV4728" i="59"/>
  <c r="AU4728" i="59"/>
  <c r="AL4728" i="59"/>
  <c r="AT4728" i="59"/>
  <c r="AM4745" i="59"/>
  <c r="AP4745" i="59"/>
  <c r="AV4748" i="59"/>
  <c r="AU4748" i="59"/>
  <c r="AL4748" i="59"/>
  <c r="AT4748" i="59"/>
  <c r="AQ4764" i="59"/>
  <c r="AM4769" i="59"/>
  <c r="AP4769" i="59"/>
  <c r="AU4837" i="59"/>
  <c r="AT4841" i="59"/>
  <c r="AV4841" i="59"/>
  <c r="AQ4841" i="59"/>
  <c r="AU4844" i="59"/>
  <c r="AM4844" i="59"/>
  <c r="AT4857" i="59"/>
  <c r="AU4859" i="59"/>
  <c r="AM4869" i="59"/>
  <c r="AM4875" i="59"/>
  <c r="AV4895" i="59"/>
  <c r="AU4895" i="59"/>
  <c r="AQ4918" i="59"/>
  <c r="AT4918" i="59"/>
  <c r="AV4768" i="59"/>
  <c r="AU4768" i="59"/>
  <c r="AL4768" i="59"/>
  <c r="AQ4778" i="59"/>
  <c r="AQ4798" i="59"/>
  <c r="AP4798" i="59"/>
  <c r="AQ4806" i="59"/>
  <c r="AP4806" i="59"/>
  <c r="AQ4822" i="59"/>
  <c r="AP4822" i="59"/>
  <c r="AQ4830" i="59"/>
  <c r="AP4830" i="59"/>
  <c r="AL4862" i="59"/>
  <c r="AQ4892" i="59"/>
  <c r="AL4898" i="59"/>
  <c r="AQ4948" i="59"/>
  <c r="AU4964" i="59"/>
  <c r="AQ4721" i="59"/>
  <c r="AN4724" i="59"/>
  <c r="AP4724" i="59"/>
  <c r="AQ4728" i="59"/>
  <c r="AV4732" i="59"/>
  <c r="AU4732" i="59"/>
  <c r="AT4732" i="59"/>
  <c r="AQ4748" i="59"/>
  <c r="AN4764" i="59"/>
  <c r="AP4764" i="59"/>
  <c r="AQ4837" i="59"/>
  <c r="AP4841" i="59"/>
  <c r="AQ4848" i="59"/>
  <c r="AP4857" i="59"/>
  <c r="AR4857" i="59"/>
  <c r="AU4865" i="59"/>
  <c r="AQ4895" i="59"/>
  <c r="AN4918" i="59"/>
  <c r="AL4918" i="59"/>
  <c r="AQ4768" i="59"/>
  <c r="AU4773" i="59"/>
  <c r="AP4778" i="59"/>
  <c r="AU4794" i="59"/>
  <c r="AL4798" i="59"/>
  <c r="AU4802" i="59"/>
  <c r="AV4802" i="59"/>
  <c r="AL4806" i="59"/>
  <c r="AU4818" i="59"/>
  <c r="AV4818" i="59"/>
  <c r="AL4822" i="59"/>
  <c r="AU4826" i="59"/>
  <c r="AV4826" i="59"/>
  <c r="AV4880" i="59"/>
  <c r="AU4880" i="59"/>
  <c r="AP4880" i="59"/>
  <c r="AL4892" i="59"/>
  <c r="AV4926" i="59"/>
  <c r="AU4926" i="59"/>
  <c r="AP4926" i="59"/>
  <c r="AP4948" i="59"/>
  <c r="AP4975" i="59"/>
  <c r="AP4721" i="59"/>
  <c r="AN4728" i="59"/>
  <c r="AP4728" i="59"/>
  <c r="AU4745" i="59"/>
  <c r="AL4745" i="59"/>
  <c r="AT4745" i="59"/>
  <c r="AN4748" i="59"/>
  <c r="AP4748" i="59"/>
  <c r="AU4769" i="59"/>
  <c r="AL4769" i="59"/>
  <c r="AT4769" i="59"/>
  <c r="AS4789" i="59"/>
  <c r="AQ4789" i="59"/>
  <c r="AT4837" i="59"/>
  <c r="AL4841" i="59"/>
  <c r="AN4841" i="59"/>
  <c r="AU4841" i="59"/>
  <c r="AL4857" i="59"/>
  <c r="AM4859" i="59"/>
  <c r="AU4869" i="59"/>
  <c r="AN4895" i="59"/>
  <c r="AM4895" i="59"/>
  <c r="AM4768" i="59"/>
  <c r="AP4768" i="59"/>
  <c r="AQ4773" i="59"/>
  <c r="AQ4794" i="59"/>
  <c r="AV4794" i="59"/>
  <c r="AL4794" i="59"/>
  <c r="AP4794" i="59"/>
  <c r="AQ4802" i="59"/>
  <c r="AP4802" i="59"/>
  <c r="AQ4818" i="59"/>
  <c r="AP4818" i="59"/>
  <c r="AQ4826" i="59"/>
  <c r="AP4826" i="59"/>
  <c r="AT4862" i="59"/>
  <c r="AQ4880" i="59"/>
  <c r="AV4898" i="59"/>
  <c r="AU4898" i="59"/>
  <c r="AP4898" i="59"/>
  <c r="AQ4926" i="59"/>
  <c r="AM4964" i="59"/>
  <c r="AL4964" i="59"/>
  <c r="AS4964" i="59"/>
  <c r="AL4975" i="59"/>
  <c r="AR4975" i="59"/>
  <c r="AV4724" i="59"/>
  <c r="AU4724" i="59"/>
  <c r="AL4724" i="59"/>
  <c r="AT4724" i="59"/>
  <c r="AV4764" i="59"/>
  <c r="AU4764" i="59"/>
  <c r="AL4764" i="59"/>
  <c r="AT4764" i="59"/>
  <c r="AM4789" i="59"/>
  <c r="AP4837" i="59"/>
  <c r="AU4848" i="59"/>
  <c r="AM4848" i="59"/>
  <c r="AM4865" i="59"/>
  <c r="AV4918" i="59"/>
  <c r="AU4918" i="59"/>
  <c r="AP4918" i="59"/>
  <c r="AW4947" i="59"/>
  <c r="AV4947" i="59"/>
  <c r="AU4951" i="59"/>
  <c r="AU4959" i="59"/>
  <c r="AL4971" i="59"/>
  <c r="AQ4974" i="59"/>
  <c r="AW4974" i="59"/>
  <c r="AV4974" i="59"/>
  <c r="AL4982" i="59"/>
  <c r="AW4982" i="59"/>
  <c r="AV4715" i="59"/>
  <c r="AM4725" i="59"/>
  <c r="AP4725" i="59"/>
  <c r="AM4729" i="59"/>
  <c r="AP4729" i="59"/>
  <c r="AN4736" i="59"/>
  <c r="AP4736" i="59"/>
  <c r="AQ4752" i="59"/>
  <c r="AN4760" i="59"/>
  <c r="AP4760" i="59"/>
  <c r="AU4765" i="59"/>
  <c r="AL4765" i="59"/>
  <c r="AT4765" i="59"/>
  <c r="AN4776" i="59"/>
  <c r="AP4776" i="59"/>
  <c r="AV4782" i="59"/>
  <c r="AU4782" i="59"/>
  <c r="AT4782" i="59"/>
  <c r="AL4782" i="59"/>
  <c r="AQ4786" i="59"/>
  <c r="AM4842" i="59"/>
  <c r="AP4845" i="59"/>
  <c r="AP4874" i="59"/>
  <c r="AR4874" i="59"/>
  <c r="AP4876" i="59"/>
  <c r="AR4876" i="59"/>
  <c r="AN4888" i="59"/>
  <c r="AL4888" i="59"/>
  <c r="AN4896" i="59"/>
  <c r="AL4896" i="59"/>
  <c r="AV4906" i="59"/>
  <c r="AU4906" i="59"/>
  <c r="AP4906" i="59"/>
  <c r="AV4914" i="59"/>
  <c r="AU4914" i="59"/>
  <c r="AP4914" i="59"/>
  <c r="AN4943" i="59"/>
  <c r="AP4943" i="59"/>
  <c r="AU4945" i="59"/>
  <c r="AL4945" i="59"/>
  <c r="AV4952" i="59"/>
  <c r="AU4952" i="59"/>
  <c r="AT4952" i="59"/>
  <c r="AL4952" i="59"/>
  <c r="AQ4960" i="59"/>
  <c r="AL4967" i="59"/>
  <c r="AQ4972" i="59"/>
  <c r="AN4910" i="59"/>
  <c r="AL4910" i="59"/>
  <c r="AQ4922" i="59"/>
  <c r="AT4922" i="59"/>
  <c r="AQ4935" i="59"/>
  <c r="AQ4966" i="59"/>
  <c r="AW4966" i="59"/>
  <c r="AV4966" i="59"/>
  <c r="AQ4968" i="59"/>
  <c r="AP4985" i="59"/>
  <c r="AU4985" i="59"/>
  <c r="AS4947" i="59"/>
  <c r="AQ4947" i="59"/>
  <c r="AN4971" i="59"/>
  <c r="AM4974" i="59"/>
  <c r="AN4974" i="59"/>
  <c r="AS4974" i="59"/>
  <c r="AS4982" i="59"/>
  <c r="AR4715" i="59"/>
  <c r="AQ4715" i="59"/>
  <c r="AM4749" i="59"/>
  <c r="AP4749" i="59"/>
  <c r="AN4752" i="59"/>
  <c r="AP4752" i="59"/>
  <c r="AQ4765" i="59"/>
  <c r="AQ4782" i="59"/>
  <c r="AN4786" i="59"/>
  <c r="AP4786" i="59"/>
  <c r="AQ4838" i="59"/>
  <c r="AL4845" i="59"/>
  <c r="AN4845" i="59"/>
  <c r="AU4845" i="59"/>
  <c r="AV4849" i="59"/>
  <c r="AL4874" i="59"/>
  <c r="AL4876" i="59"/>
  <c r="AQ4906" i="59"/>
  <c r="AT4906" i="59"/>
  <c r="AQ4914" i="59"/>
  <c r="AT4914" i="59"/>
  <c r="AS4945" i="59"/>
  <c r="AQ4945" i="59"/>
  <c r="AQ4952" i="59"/>
  <c r="AV4960" i="59"/>
  <c r="AP4960" i="59"/>
  <c r="AM4972" i="59"/>
  <c r="AL4972" i="59"/>
  <c r="AS4972" i="59"/>
  <c r="AQ5006" i="59"/>
  <c r="AN4922" i="59"/>
  <c r="AL4922" i="59"/>
  <c r="AU4925" i="59"/>
  <c r="AN4935" i="59"/>
  <c r="AP4935" i="59"/>
  <c r="AM4966" i="59"/>
  <c r="AS4966" i="59"/>
  <c r="AM4968" i="59"/>
  <c r="AL4968" i="59"/>
  <c r="AS4968" i="59"/>
  <c r="AN4947" i="59"/>
  <c r="AM4947" i="59"/>
  <c r="AM4951" i="59"/>
  <c r="AM4959" i="59"/>
  <c r="AU4971" i="59"/>
  <c r="AT4971" i="59"/>
  <c r="AV4971" i="59"/>
  <c r="AU4725" i="59"/>
  <c r="AL4725" i="59"/>
  <c r="AT4725" i="59"/>
  <c r="AU4729" i="59"/>
  <c r="AL4729" i="59"/>
  <c r="AT4729" i="59"/>
  <c r="AU4733" i="59"/>
  <c r="AL4733" i="59"/>
  <c r="AT4733" i="59"/>
  <c r="AV4736" i="59"/>
  <c r="AU4736" i="59"/>
  <c r="AL4736" i="59"/>
  <c r="AT4736" i="59"/>
  <c r="AV4760" i="59"/>
  <c r="AU4760" i="59"/>
  <c r="AL4760" i="59"/>
  <c r="AT4760" i="59"/>
  <c r="AM4765" i="59"/>
  <c r="AP4765" i="59"/>
  <c r="AV4776" i="59"/>
  <c r="AU4776" i="59"/>
  <c r="AT4776" i="59"/>
  <c r="AL4776" i="59"/>
  <c r="AN4782" i="59"/>
  <c r="AP4782" i="59"/>
  <c r="AQ4793" i="59"/>
  <c r="AS4793" i="59"/>
  <c r="AP4849" i="59"/>
  <c r="AR4849" i="59"/>
  <c r="AV4888" i="59"/>
  <c r="AU4888" i="59"/>
  <c r="AP4888" i="59"/>
  <c r="AV4896" i="59"/>
  <c r="AU4896" i="59"/>
  <c r="AP4896" i="59"/>
  <c r="AN4906" i="59"/>
  <c r="AL4906" i="59"/>
  <c r="AN4914" i="59"/>
  <c r="AL4914" i="59"/>
  <c r="AV4943" i="59"/>
  <c r="AU4943" i="59"/>
  <c r="AT4943" i="59"/>
  <c r="AL4943" i="59"/>
  <c r="AM4945" i="59"/>
  <c r="AN4952" i="59"/>
  <c r="AP4952" i="59"/>
  <c r="AU4967" i="59"/>
  <c r="AT4967" i="59"/>
  <c r="AN4967" i="59"/>
  <c r="AV4910" i="59"/>
  <c r="AU4910" i="59"/>
  <c r="AP4910" i="59"/>
  <c r="AQ4925" i="59"/>
  <c r="AQ4971" i="59"/>
  <c r="AP4971" i="59"/>
  <c r="AU4982" i="59"/>
  <c r="AQ4725" i="59"/>
  <c r="AQ4729" i="59"/>
  <c r="AQ4736" i="59"/>
  <c r="AU4749" i="59"/>
  <c r="AL4749" i="59"/>
  <c r="AT4749" i="59"/>
  <c r="AV4752" i="59"/>
  <c r="AU4752" i="59"/>
  <c r="AL4752" i="59"/>
  <c r="AT4752" i="59"/>
  <c r="AQ4760" i="59"/>
  <c r="AQ4776" i="59"/>
  <c r="AV4786" i="59"/>
  <c r="AU4786" i="59"/>
  <c r="AT4786" i="59"/>
  <c r="AL4786" i="59"/>
  <c r="AM4793" i="59"/>
  <c r="AU4838" i="59"/>
  <c r="AM4838" i="59"/>
  <c r="AT4845" i="59"/>
  <c r="AV4845" i="59"/>
  <c r="AQ4845" i="59"/>
  <c r="AL4849" i="59"/>
  <c r="AN4849" i="59"/>
  <c r="AU4854" i="59"/>
  <c r="AM4854" i="59"/>
  <c r="AT4874" i="59"/>
  <c r="AV4874" i="59"/>
  <c r="AT4876" i="59"/>
  <c r="AV4876" i="59"/>
  <c r="AQ4888" i="59"/>
  <c r="AT4888" i="59"/>
  <c r="AQ4896" i="59"/>
  <c r="AT4896" i="59"/>
  <c r="AQ4943" i="59"/>
  <c r="AN4960" i="59"/>
  <c r="AU4960" i="59"/>
  <c r="AT4960" i="59"/>
  <c r="AL4960" i="59"/>
  <c r="AQ4967" i="59"/>
  <c r="AP4967" i="59"/>
  <c r="AV4967" i="59"/>
  <c r="AU4972" i="59"/>
  <c r="AV4992" i="59"/>
  <c r="AQ4997" i="59"/>
  <c r="AU5001" i="59"/>
  <c r="AT5006" i="59"/>
  <c r="AQ4910" i="59"/>
  <c r="AT4910" i="59"/>
  <c r="AV4922" i="59"/>
  <c r="AU4922" i="59"/>
  <c r="AP4922" i="59"/>
  <c r="AV4935" i="59"/>
  <c r="AU4935" i="59"/>
  <c r="AT4935" i="59"/>
  <c r="AL4935" i="59"/>
  <c r="AN4966" i="59"/>
  <c r="AU4968" i="59"/>
  <c r="AR4985" i="59"/>
  <c r="AV4998" i="59"/>
  <c r="AM4998" i="59"/>
  <c r="AT4998" i="59"/>
  <c r="AM4984" i="59"/>
  <c r="AW4984" i="59"/>
  <c r="AV5002" i="59"/>
  <c r="AQ5002" i="59"/>
  <c r="AM5008" i="59"/>
  <c r="AW4993" i="59"/>
  <c r="AR4998" i="59"/>
  <c r="AU4998" i="59"/>
  <c r="AS4984" i="59"/>
  <c r="AU5002" i="59"/>
  <c r="AP5008" i="59"/>
  <c r="AP4993" i="59"/>
  <c r="AP4998" i="59"/>
  <c r="AL4998" i="59"/>
  <c r="AQ4984" i="59"/>
  <c r="AS4986" i="59"/>
  <c r="AL5002" i="59"/>
  <c r="AP5002" i="59"/>
  <c r="AU5008" i="59"/>
  <c r="AL4993" i="59"/>
  <c r="AM4986" i="59"/>
  <c r="AU4993" i="59"/>
  <c r="AR4986" i="59"/>
  <c r="AP5009" i="59"/>
  <c r="AO4976" i="59"/>
  <c r="AV5007" i="59"/>
  <c r="AN4994" i="59"/>
  <c r="AT4981" i="59"/>
  <c r="AO5010" i="59"/>
  <c r="AT4982" i="59"/>
  <c r="AW4990" i="59"/>
  <c r="AT4951" i="59"/>
  <c r="AT4962" i="59"/>
  <c r="AT4925" i="59"/>
  <c r="AS4891" i="59"/>
  <c r="AS4890" i="59"/>
  <c r="AM4921" i="59"/>
  <c r="AT4901" i="59"/>
  <c r="AW4911" i="59"/>
  <c r="AT4904" i="59"/>
  <c r="AV4900" i="59"/>
  <c r="AU4879" i="59"/>
  <c r="AS4860" i="59"/>
  <c r="AN4859" i="59"/>
  <c r="AR4865" i="59"/>
  <c r="AP4856" i="59"/>
  <c r="AR4852" i="59"/>
  <c r="AN4819" i="59"/>
  <c r="AN4811" i="59"/>
  <c r="AM4808" i="59"/>
  <c r="AO4802" i="59"/>
  <c r="AO4836" i="59"/>
  <c r="AN4834" i="59"/>
  <c r="AR4821" i="59"/>
  <c r="AO4769" i="59"/>
  <c r="AV4761" i="59"/>
  <c r="AV4745" i="59"/>
  <c r="AW4736" i="59"/>
  <c r="AV4729" i="59"/>
  <c r="AW4784" i="59"/>
  <c r="AR4750" i="59"/>
  <c r="AR4746" i="59"/>
  <c r="AW4742" i="59"/>
  <c r="AR4739" i="59"/>
  <c r="AR4735" i="59"/>
  <c r="AO4766" i="59"/>
  <c r="AN5006" i="59"/>
  <c r="AS5001" i="59"/>
  <c r="AO5001" i="59"/>
  <c r="AP5001" i="59"/>
  <c r="AO4994" i="59"/>
  <c r="AW4995" i="59"/>
  <c r="AN4995" i="59"/>
  <c r="AL4995" i="59"/>
  <c r="AO4985" i="59"/>
  <c r="AR4990" i="59"/>
  <c r="AO4957" i="59"/>
  <c r="AP4957" i="59"/>
  <c r="AM4950" i="59"/>
  <c r="AO4946" i="59"/>
  <c r="AV4945" i="59"/>
  <c r="AW4962" i="59"/>
  <c r="AQ4962" i="59"/>
  <c r="AP4927" i="59"/>
  <c r="AL4927" i="59"/>
  <c r="AU4927" i="59"/>
  <c r="AS4888" i="59"/>
  <c r="AS4884" i="59"/>
  <c r="AT4944" i="59"/>
  <c r="AL4941" i="59"/>
  <c r="AL4938" i="59"/>
  <c r="AL4936" i="59"/>
  <c r="AR4936" i="59"/>
  <c r="AV4932" i="59"/>
  <c r="AU4953" i="59"/>
  <c r="AV4953" i="59"/>
  <c r="AV4930" i="59"/>
  <c r="AM4930" i="59"/>
  <c r="AR4924" i="59"/>
  <c r="AO4903" i="59"/>
  <c r="AM4894" i="59"/>
  <c r="AN4919" i="59"/>
  <c r="AV4916" i="59"/>
  <c r="AR4909" i="59"/>
  <c r="AM4900" i="59"/>
  <c r="AV4875" i="59"/>
  <c r="AU4872" i="59"/>
  <c r="AV4868" i="59"/>
  <c r="AW4866" i="59"/>
  <c r="AN4864" i="59"/>
  <c r="AP4860" i="59"/>
  <c r="AN4860" i="59"/>
  <c r="AV4860" i="59"/>
  <c r="AR4885" i="59"/>
  <c r="AS4882" i="59"/>
  <c r="AO4882" i="59"/>
  <c r="AN4873" i="59"/>
  <c r="AO4872" i="59"/>
  <c r="AM4870" i="59"/>
  <c r="AU4873" i="59"/>
  <c r="AL4869" i="59"/>
  <c r="AT4863" i="59"/>
  <c r="AV4863" i="59"/>
  <c r="AT4858" i="59"/>
  <c r="AU4857" i="59"/>
  <c r="AO4855" i="59"/>
  <c r="AM4853" i="59"/>
  <c r="AS4854" i="59"/>
  <c r="AN4848" i="59"/>
  <c r="AO4850" i="59"/>
  <c r="AQ4851" i="59"/>
  <c r="AQ4847" i="59"/>
  <c r="AS4841" i="59"/>
  <c r="AR4827" i="59"/>
  <c r="AS4822" i="59"/>
  <c r="AP4821" i="59"/>
  <c r="AP4813" i="59"/>
  <c r="AQ4812" i="59"/>
  <c r="AQ4804" i="59"/>
  <c r="AQ4796" i="59"/>
  <c r="AM4835" i="59"/>
  <c r="AM4831" i="59"/>
  <c r="AM4823" i="59"/>
  <c r="AM4815" i="59"/>
  <c r="AV4825" i="59"/>
  <c r="AV4821" i="59"/>
  <c r="AN4805" i="59"/>
  <c r="AN4797" i="59"/>
  <c r="AQ4767" i="59"/>
  <c r="AQ4763" i="59"/>
  <c r="AV4793" i="59"/>
  <c r="AT4793" i="59"/>
  <c r="AN4781" i="59"/>
  <c r="AP4780" i="59"/>
  <c r="AQ4784" i="59"/>
  <c r="AU4781" i="59"/>
  <c r="AO4775" i="59"/>
  <c r="AO4763" i="59"/>
  <c r="AO4759" i="59"/>
  <c r="AP4795" i="59"/>
  <c r="AQ4795" i="59"/>
  <c r="AV4721" i="59"/>
  <c r="AS4774" i="59"/>
  <c r="AS4758" i="59"/>
  <c r="AW4754" i="59"/>
  <c r="AM4754" i="59"/>
  <c r="AN4754" i="59"/>
  <c r="AR4751" i="59"/>
  <c r="AW4750" i="59"/>
  <c r="AM4750" i="59"/>
  <c r="AN4750" i="59"/>
  <c r="AR4747" i="59"/>
  <c r="AW4746" i="59"/>
  <c r="AL4726" i="59"/>
  <c r="AU4770" i="59"/>
  <c r="AV4770" i="59"/>
  <c r="AP4755" i="59"/>
  <c r="AL4735" i="59"/>
  <c r="AO4731" i="59"/>
  <c r="AP4731" i="59"/>
  <c r="AQ4727" i="59"/>
  <c r="AM5003" i="59"/>
  <c r="AM4987" i="59"/>
  <c r="AU4987" i="59"/>
  <c r="AQ4977" i="59"/>
  <c r="AV4976" i="59"/>
  <c r="AQ5008" i="59"/>
  <c r="AQ5011" i="59"/>
  <c r="AT5007" i="59"/>
  <c r="AQ5005" i="59"/>
  <c r="AW5005" i="59"/>
  <c r="AL4999" i="59"/>
  <c r="AW4996" i="59"/>
  <c r="AS4979" i="59"/>
  <c r="AO4995" i="59"/>
  <c r="AV4988" i="59"/>
  <c r="AW4914" i="59"/>
  <c r="AO4892" i="59"/>
  <c r="AW4938" i="59"/>
  <c r="AP4923" i="59"/>
  <c r="AT4930" i="59"/>
  <c r="AS4917" i="59"/>
  <c r="AN4901" i="59"/>
  <c r="AN4899" i="59"/>
  <c r="AP4904" i="59"/>
  <c r="AN4900" i="59"/>
  <c r="AU4919" i="59"/>
  <c r="AL4887" i="59"/>
  <c r="AV4885" i="59"/>
  <c r="AO4885" i="59"/>
  <c r="AS4877" i="59"/>
  <c r="AM4847" i="59"/>
  <c r="AM4828" i="59"/>
  <c r="AL4809" i="59"/>
  <c r="AM4796" i="59"/>
  <c r="AO4782" i="59"/>
  <c r="AO4749" i="59"/>
  <c r="AO4737" i="59"/>
  <c r="AW4768" i="59"/>
  <c r="AW4764" i="59"/>
  <c r="AW4756" i="59"/>
  <c r="AV4749" i="59"/>
  <c r="AW4744" i="59"/>
  <c r="AV4737" i="59"/>
  <c r="AV4803" i="59"/>
  <c r="AM4730" i="59"/>
  <c r="AS4719" i="59"/>
  <c r="AQ4766" i="59"/>
  <c r="AQ4758" i="59"/>
  <c r="AV4731" i="59"/>
  <c r="AL5000" i="59"/>
  <c r="AO4993" i="59"/>
  <c r="AT4977" i="59"/>
  <c r="AW5008" i="59"/>
  <c r="AL5011" i="59"/>
  <c r="AW5011" i="59"/>
  <c r="AU5011" i="59"/>
  <c r="AR4999" i="59"/>
  <c r="AQ4991" i="59"/>
  <c r="AT4991" i="59"/>
  <c r="AN4998" i="59"/>
  <c r="AQ4994" i="59"/>
  <c r="AO4967" i="59"/>
  <c r="AT4973" i="59"/>
  <c r="AV4954" i="59"/>
  <c r="AM4923" i="59"/>
  <c r="AL4912" i="59"/>
  <c r="AP4894" i="59"/>
  <c r="AS4915" i="59"/>
  <c r="AR4901" i="59"/>
  <c r="AP4899" i="59"/>
  <c r="AV4894" i="59"/>
  <c r="AQ4868" i="59"/>
  <c r="AS4871" i="59"/>
  <c r="AO4865" i="59"/>
  <c r="AN4861" i="59"/>
  <c r="AO4841" i="59"/>
  <c r="AM4792" i="59"/>
  <c r="AO4778" i="59"/>
  <c r="AS4836" i="59"/>
  <c r="AR4781" i="59"/>
  <c r="AM4767" i="59"/>
  <c r="AO4745" i="59"/>
  <c r="AO4729" i="59"/>
  <c r="AW4740" i="59"/>
  <c r="AV4733" i="59"/>
  <c r="AW4728" i="59"/>
  <c r="AU4784" i="59"/>
  <c r="AT4715" i="59"/>
  <c r="AM4738" i="59"/>
  <c r="AV4755" i="59"/>
  <c r="AT4751" i="59"/>
  <c r="AW4997" i="59"/>
  <c r="AN4997" i="59"/>
  <c r="AT4995" i="59"/>
  <c r="AQ4983" i="59"/>
  <c r="AP4974" i="59"/>
  <c r="AV4972" i="59"/>
  <c r="AL4969" i="59"/>
  <c r="AV4969" i="59"/>
  <c r="AQ4954" i="59"/>
  <c r="AW4980" i="59"/>
  <c r="AP4980" i="59"/>
  <c r="AW4959" i="59"/>
  <c r="AT4958" i="59"/>
  <c r="AO4947" i="59"/>
  <c r="AQ4946" i="59"/>
  <c r="AL4962" i="59"/>
  <c r="AP4925" i="59"/>
  <c r="AP4933" i="59"/>
  <c r="AR4928" i="59"/>
  <c r="AM4927" i="59"/>
  <c r="AQ4944" i="59"/>
  <c r="AR4944" i="59"/>
  <c r="AT4938" i="59"/>
  <c r="AQ4928" i="59"/>
  <c r="AL4937" i="59"/>
  <c r="AU4923" i="59"/>
  <c r="AP4932" i="59"/>
  <c r="AM4924" i="59"/>
  <c r="AQ4934" i="59"/>
  <c r="AR4912" i="59"/>
  <c r="AV4903" i="59"/>
  <c r="AT4894" i="59"/>
  <c r="AU4894" i="59"/>
  <c r="AT4889" i="59"/>
  <c r="AS4886" i="59"/>
  <c r="AO4921" i="59"/>
  <c r="AT4921" i="59"/>
  <c r="AT4919" i="59"/>
  <c r="AR4915" i="59"/>
  <c r="AO4909" i="59"/>
  <c r="AV4908" i="59"/>
  <c r="AL4908" i="59"/>
  <c r="AO4900" i="59"/>
  <c r="AU4899" i="59"/>
  <c r="AP4911" i="59"/>
  <c r="AN4909" i="59"/>
  <c r="AM4907" i="59"/>
  <c r="AQ4919" i="59"/>
  <c r="AO4874" i="59"/>
  <c r="AO4870" i="59"/>
  <c r="AO4866" i="59"/>
  <c r="AO4862" i="59"/>
  <c r="AM4882" i="59"/>
  <c r="AU4866" i="59"/>
  <c r="AO4860" i="59"/>
  <c r="AP4859" i="59"/>
  <c r="AR4859" i="59"/>
  <c r="AW4858" i="59"/>
  <c r="AV4865" i="59"/>
  <c r="AT4865" i="59"/>
  <c r="AN4867" i="59"/>
  <c r="AS4865" i="59"/>
  <c r="AL4858" i="59"/>
  <c r="AV4848" i="59"/>
  <c r="AW4850" i="59"/>
  <c r="AO4854" i="59"/>
  <c r="AL4836" i="59"/>
  <c r="AO4820" i="59"/>
  <c r="AR4817" i="59"/>
  <c r="AP4815" i="59"/>
  <c r="AT4811" i="59"/>
  <c r="AW4808" i="59"/>
  <c r="AW4804" i="59"/>
  <c r="AW4800" i="59"/>
  <c r="AW4796" i="59"/>
  <c r="AW4792" i="59"/>
  <c r="AW4827" i="59"/>
  <c r="AW4819" i="59"/>
  <c r="AW4811" i="59"/>
  <c r="AN4784" i="59"/>
  <c r="AW4783" i="59"/>
  <c r="AW4780" i="59"/>
  <c r="AW4789" i="59"/>
  <c r="AN4789" i="59"/>
  <c r="AL4785" i="59"/>
  <c r="AL4784" i="59"/>
  <c r="AU4783" i="59"/>
  <c r="AQ4781" i="59"/>
  <c r="AS4776" i="59"/>
  <c r="AS4764" i="59"/>
  <c r="AS4760" i="59"/>
  <c r="AP4759" i="59"/>
  <c r="AS4756" i="59"/>
  <c r="AR4737" i="59"/>
  <c r="AS4716" i="59"/>
  <c r="AS4799" i="59"/>
  <c r="AQ4791" i="59"/>
  <c r="AL4781" i="59"/>
  <c r="AW4767" i="59"/>
  <c r="AP4807" i="59"/>
  <c r="AQ4807" i="59"/>
  <c r="AR4807" i="59"/>
  <c r="AW4791" i="59"/>
  <c r="AS4739" i="59"/>
  <c r="AQ4722" i="59"/>
  <c r="AU4746" i="59"/>
  <c r="AV4746" i="59"/>
  <c r="AQ4738" i="59"/>
  <c r="AR4738" i="59"/>
  <c r="AW4726" i="59"/>
  <c r="AT4766" i="59"/>
  <c r="AT4758" i="59"/>
  <c r="AW4743" i="59"/>
  <c r="AM4743" i="59"/>
  <c r="AQ4739" i="59"/>
  <c r="AR5000" i="59"/>
  <c r="AN4987" i="59"/>
  <c r="AS4987" i="59"/>
  <c r="AP5011" i="59"/>
  <c r="AT4989" i="59"/>
  <c r="AW5007" i="59"/>
  <c r="AV5001" i="59"/>
  <c r="AW4978" i="59"/>
  <c r="AQ4969" i="59"/>
  <c r="AU4957" i="59"/>
  <c r="AU4947" i="59"/>
  <c r="AP4938" i="59"/>
  <c r="AW4928" i="59"/>
  <c r="AS4963" i="59"/>
  <c r="AU4937" i="59"/>
  <c r="AR4930" i="59"/>
  <c r="AW4924" i="59"/>
  <c r="AN4908" i="59"/>
  <c r="AR4903" i="59"/>
  <c r="AO4894" i="59"/>
  <c r="AP4908" i="59"/>
  <c r="AQ4864" i="59"/>
  <c r="AU4849" i="59"/>
  <c r="AO4833" i="59"/>
  <c r="AT4775" i="59"/>
  <c r="AT4759" i="59"/>
  <c r="AO4781" i="59"/>
  <c r="AT4803" i="59"/>
  <c r="AO4758" i="59"/>
  <c r="AW5006" i="59"/>
  <c r="AS5004" i="59"/>
  <c r="AM5004" i="59"/>
  <c r="AV4997" i="59"/>
  <c r="AP4992" i="59"/>
  <c r="AQ4990" i="59"/>
  <c r="AM4969" i="59"/>
  <c r="AT4968" i="59"/>
  <c r="AO4965" i="59"/>
  <c r="AO4959" i="59"/>
  <c r="AO4958" i="59"/>
  <c r="AU4961" i="59"/>
  <c r="AU4933" i="59"/>
  <c r="AS4927" i="59"/>
  <c r="AV4927" i="59"/>
  <c r="AP4891" i="59"/>
  <c r="AP4944" i="59"/>
  <c r="AS4944" i="59"/>
  <c r="AT4941" i="59"/>
  <c r="AV4941" i="59"/>
  <c r="AR4938" i="59"/>
  <c r="AU4936" i="59"/>
  <c r="AW4895" i="59"/>
  <c r="AW4963" i="59"/>
  <c r="AP4963" i="59"/>
  <c r="AW4937" i="59"/>
  <c r="AN4937" i="59"/>
  <c r="AS4920" i="59"/>
  <c r="AU4934" i="59"/>
  <c r="AW4920" i="59"/>
  <c r="AU4917" i="59"/>
  <c r="AO4917" i="59"/>
  <c r="AL4917" i="59"/>
  <c r="AT4912" i="59"/>
  <c r="AP4903" i="59"/>
  <c r="AM4903" i="59"/>
  <c r="AN4903" i="59"/>
  <c r="AO4890" i="59"/>
  <c r="AS4887" i="59"/>
  <c r="AS4921" i="59"/>
  <c r="AQ4921" i="59"/>
  <c r="AW4908" i="59"/>
  <c r="AO4907" i="59"/>
  <c r="AP4901" i="59"/>
  <c r="AW4886" i="59"/>
  <c r="AP4913" i="59"/>
  <c r="AQ4911" i="59"/>
  <c r="AV4886" i="59"/>
  <c r="AW4893" i="59"/>
  <c r="AM4893" i="59"/>
  <c r="AN4893" i="59"/>
  <c r="AO4889" i="59"/>
  <c r="AO4887" i="59"/>
  <c r="AQ4886" i="59"/>
  <c r="AW4883" i="59"/>
  <c r="AN4883" i="59"/>
  <c r="AO4878" i="59"/>
  <c r="AV4872" i="59"/>
  <c r="AW4870" i="59"/>
  <c r="AN4868" i="59"/>
  <c r="AP4864" i="59"/>
  <c r="AU4860" i="59"/>
  <c r="AP4882" i="59"/>
  <c r="AW4873" i="59"/>
  <c r="AM4879" i="59"/>
  <c r="AL4877" i="59"/>
  <c r="AT4875" i="59"/>
  <c r="AM4866" i="59"/>
  <c r="AM4862" i="59"/>
  <c r="AW4860" i="59"/>
  <c r="AO4858" i="59"/>
  <c r="AS4863" i="59"/>
  <c r="AR4858" i="59"/>
  <c r="AQ4855" i="59"/>
  <c r="AM4850" i="59"/>
  <c r="AO4848" i="59"/>
  <c r="AS4845" i="59"/>
  <c r="AQ4836" i="59"/>
  <c r="AS4830" i="59"/>
  <c r="AQ4828" i="59"/>
  <c r="AR4823" i="59"/>
  <c r="AQ4820" i="59"/>
  <c r="AP4809" i="59"/>
  <c r="AS4802" i="59"/>
  <c r="AP4801" i="59"/>
  <c r="AW4838" i="59"/>
  <c r="AN4838" i="59"/>
  <c r="AN4835" i="59"/>
  <c r="AP4831" i="59"/>
  <c r="AT4827" i="59"/>
  <c r="AW4820" i="59"/>
  <c r="AN4809" i="59"/>
  <c r="AN4801" i="59"/>
  <c r="AO4831" i="59"/>
  <c r="AO4823" i="59"/>
  <c r="AO4815" i="59"/>
  <c r="AW4781" i="59"/>
  <c r="AS4773" i="59"/>
  <c r="AS4769" i="59"/>
  <c r="AQ4759" i="59"/>
  <c r="AS4757" i="59"/>
  <c r="AS4749" i="59"/>
  <c r="AS4741" i="59"/>
  <c r="AS4737" i="59"/>
  <c r="AW4795" i="59"/>
  <c r="AT4789" i="59"/>
  <c r="AV4785" i="59"/>
  <c r="AT4779" i="59"/>
  <c r="AO4803" i="59"/>
  <c r="AR4803" i="59"/>
  <c r="AT4791" i="59"/>
  <c r="AV4791" i="59"/>
  <c r="AS4735" i="59"/>
  <c r="AM4746" i="59"/>
  <c r="AN4746" i="59"/>
  <c r="AL4774" i="59"/>
  <c r="AM4774" i="59"/>
  <c r="AN4774" i="59"/>
  <c r="AL4766" i="59"/>
  <c r="AO4755" i="59"/>
  <c r="AQ4751" i="59"/>
  <c r="AQ4747" i="59"/>
  <c r="AP4727" i="59"/>
  <c r="AR5009" i="59"/>
  <c r="AL5003" i="59"/>
  <c r="AO5003" i="59"/>
  <c r="AV4977" i="59"/>
  <c r="AP4976" i="59"/>
  <c r="AV5008" i="59"/>
  <c r="AR5007" i="59"/>
  <c r="AN4999" i="59"/>
  <c r="AS4991" i="59"/>
  <c r="AV4986" i="59"/>
  <c r="AV4981" i="59"/>
  <c r="AW4979" i="59"/>
  <c r="AU4994" i="59"/>
  <c r="AM4983" i="59"/>
  <c r="AN4990" i="59"/>
  <c r="AV4958" i="59"/>
  <c r="AO4961" i="59"/>
  <c r="AM4908" i="59"/>
  <c r="AP4886" i="59"/>
  <c r="AQ4860" i="59"/>
  <c r="AQ4874" i="59"/>
  <c r="AL4859" i="59"/>
  <c r="AS4861" i="59"/>
  <c r="AP4858" i="59"/>
  <c r="AR4856" i="59"/>
  <c r="AS4856" i="59"/>
  <c r="AS4852" i="59"/>
  <c r="AL4821" i="59"/>
  <c r="AO4790" i="59"/>
  <c r="AO4834" i="59"/>
  <c r="AW4842" i="59"/>
  <c r="AO4828" i="59"/>
  <c r="AW4816" i="59"/>
  <c r="AW4812" i="59"/>
  <c r="AN4779" i="59"/>
  <c r="AU4795" i="59"/>
  <c r="AV4718" i="59"/>
  <c r="AQ4750" i="59"/>
  <c r="AW4739" i="59"/>
  <c r="AM4739" i="59"/>
  <c r="AN4731" i="59"/>
  <c r="AU4731" i="59"/>
  <c r="AN4739" i="59"/>
  <c r="AU5009" i="59"/>
  <c r="AR5003" i="59"/>
  <c r="AN5000" i="59"/>
  <c r="AO5000" i="59"/>
  <c r="AR4993" i="59"/>
  <c r="AO4987" i="59"/>
  <c r="AU4976" i="59"/>
  <c r="AM5002" i="59"/>
  <c r="AV5011" i="59"/>
  <c r="AR4996" i="59"/>
  <c r="AR4989" i="59"/>
  <c r="AL4989" i="59"/>
  <c r="AN4986" i="59"/>
  <c r="AM4981" i="59"/>
  <c r="AU4995" i="59"/>
  <c r="AU4966" i="59"/>
  <c r="AU4958" i="59"/>
  <c r="AR4954" i="59"/>
  <c r="AV4957" i="59"/>
  <c r="AU4962" i="59"/>
  <c r="AW4922" i="59"/>
  <c r="AQ4942" i="59"/>
  <c r="AL4944" i="59"/>
  <c r="AS4895" i="59"/>
  <c r="AS4953" i="59"/>
  <c r="AO4904" i="59"/>
  <c r="AO4915" i="59"/>
  <c r="AS4913" i="59"/>
  <c r="AP4889" i="59"/>
  <c r="AR4919" i="59"/>
  <c r="AQ4900" i="59"/>
  <c r="AU4886" i="59"/>
  <c r="AM4878" i="59"/>
  <c r="AO4856" i="59"/>
  <c r="AT4850" i="59"/>
  <c r="AW4854" i="59"/>
  <c r="AN4842" i="59"/>
  <c r="AU4803" i="59"/>
  <c r="AT4795" i="59"/>
  <c r="AT4723" i="59"/>
  <c r="AR4754" i="59"/>
  <c r="AW4734" i="59"/>
  <c r="AN4730" i="59"/>
  <c r="AP4774" i="59"/>
  <c r="AR4766" i="59"/>
  <c r="AR4758" i="59"/>
  <c r="AN4755" i="59"/>
  <c r="AL4739" i="59"/>
  <c r="AT5004" i="59"/>
  <c r="AR5004" i="59"/>
  <c r="AU4997" i="59"/>
  <c r="AW4985" i="59"/>
  <c r="AO4982" i="59"/>
  <c r="AP4990" i="59"/>
  <c r="AS4990" i="59"/>
  <c r="AO4973" i="59"/>
  <c r="AS4969" i="59"/>
  <c r="AN4969" i="59"/>
  <c r="AU4969" i="59"/>
  <c r="AR4968" i="59"/>
  <c r="AO4964" i="59"/>
  <c r="AS4960" i="59"/>
  <c r="AQ4958" i="59"/>
  <c r="AS4952" i="59"/>
  <c r="AP4951" i="59"/>
  <c r="AR4980" i="59"/>
  <c r="AL4954" i="59"/>
  <c r="AW4951" i="59"/>
  <c r="AV4959" i="59"/>
  <c r="AW4954" i="59"/>
  <c r="AV4951" i="59"/>
  <c r="AW4961" i="59"/>
  <c r="AT4950" i="59"/>
  <c r="AN4950" i="59"/>
  <c r="AL4950" i="59"/>
  <c r="AV4962" i="59"/>
  <c r="AS4922" i="59"/>
  <c r="AS4914" i="59"/>
  <c r="AT4933" i="59"/>
  <c r="AM4933" i="59"/>
  <c r="AW4927" i="59"/>
  <c r="AN4927" i="59"/>
  <c r="AW4941" i="59"/>
  <c r="AN4941" i="59"/>
  <c r="AO4928" i="59"/>
  <c r="AO4895" i="59"/>
  <c r="AV4963" i="59"/>
  <c r="AR4940" i="59"/>
  <c r="AV4937" i="59"/>
  <c r="AL4923" i="59"/>
  <c r="AN4932" i="59"/>
  <c r="AN4953" i="59"/>
  <c r="AW4930" i="59"/>
  <c r="AQ4920" i="59"/>
  <c r="AR4917" i="59"/>
  <c r="AS4909" i="59"/>
  <c r="AS4894" i="59"/>
  <c r="AU4921" i="59"/>
  <c r="AO4916" i="59"/>
  <c r="AU4915" i="59"/>
  <c r="AL4915" i="59"/>
  <c r="AN4904" i="59"/>
  <c r="AL4899" i="59"/>
  <c r="AW4887" i="59"/>
  <c r="AW4913" i="59"/>
  <c r="AT4911" i="59"/>
  <c r="AU4909" i="59"/>
  <c r="AL4909" i="59"/>
  <c r="AU4907" i="59"/>
  <c r="AL4907" i="59"/>
  <c r="AR4900" i="59"/>
  <c r="AU4883" i="59"/>
  <c r="AV4883" i="59"/>
  <c r="AM4883" i="59"/>
  <c r="AW4877" i="59"/>
  <c r="AV4873" i="59"/>
  <c r="AW4872" i="59"/>
  <c r="AL4870" i="59"/>
  <c r="AT4870" i="59"/>
  <c r="AU4862" i="59"/>
  <c r="AS4869" i="59"/>
  <c r="AR4861" i="59"/>
  <c r="AP4861" i="59"/>
  <c r="AU4853" i="59"/>
  <c r="AT4853" i="59"/>
  <c r="AW4844" i="59"/>
  <c r="AP4850" i="59"/>
  <c r="AQ4849" i="59"/>
  <c r="AS4838" i="59"/>
  <c r="AM4836" i="59"/>
  <c r="AQ4842" i="59"/>
  <c r="AT4835" i="59"/>
  <c r="AR4834" i="59"/>
  <c r="AU4827" i="59"/>
  <c r="AW4825" i="59"/>
  <c r="AW4821" i="59"/>
  <c r="AU4819" i="59"/>
  <c r="AW4817" i="59"/>
  <c r="AW4813" i="59"/>
  <c r="AU4811" i="59"/>
  <c r="AW4809" i="59"/>
  <c r="AW4805" i="59"/>
  <c r="AW4801" i="59"/>
  <c r="AW4797" i="59"/>
  <c r="AO4842" i="59"/>
  <c r="AM4834" i="59"/>
  <c r="AN4825" i="59"/>
  <c r="AN4821" i="59"/>
  <c r="AR4813" i="59"/>
  <c r="AM4781" i="59"/>
  <c r="AL4779" i="59"/>
  <c r="AW4803" i="59"/>
  <c r="AR4773" i="59"/>
  <c r="AR4765" i="59"/>
  <c r="AS4744" i="59"/>
  <c r="AS4740" i="59"/>
  <c r="AR4729" i="59"/>
  <c r="AS4720" i="59"/>
  <c r="AV4783" i="59"/>
  <c r="AP4799" i="59"/>
  <c r="AQ4799" i="59"/>
  <c r="AP4719" i="59"/>
  <c r="AO4715" i="59"/>
  <c r="AL4746" i="59"/>
  <c r="AQ4734" i="59"/>
  <c r="AR4734" i="59"/>
  <c r="AM4726" i="59"/>
  <c r="AN4726" i="59"/>
  <c r="AN4722" i="59"/>
  <c r="AT4774" i="59"/>
  <c r="AW4774" i="59"/>
  <c r="AU4774" i="59"/>
  <c r="AV4774" i="59"/>
  <c r="AV4766" i="59"/>
  <c r="AM4762" i="59"/>
  <c r="AN4762" i="59"/>
  <c r="AU4758" i="59"/>
  <c r="AV4758" i="59"/>
  <c r="AP4739" i="59"/>
  <c r="AT4735" i="59"/>
  <c r="AQ5003" i="59"/>
  <c r="AV5003" i="59"/>
  <c r="AS5000" i="59"/>
  <c r="AS4993" i="59"/>
  <c r="AR5002" i="59"/>
  <c r="AS5002" i="59"/>
  <c r="AP5005" i="59"/>
  <c r="AN5005" i="59"/>
  <c r="AQ4986" i="59"/>
  <c r="AN4976" i="59"/>
  <c r="AP4995" i="59"/>
  <c r="AS4962" i="59"/>
  <c r="AW4906" i="59"/>
  <c r="AO4896" i="59"/>
  <c r="AU4944" i="59"/>
  <c r="AR4941" i="59"/>
  <c r="AP4920" i="59"/>
  <c r="AP4915" i="59"/>
  <c r="AV4890" i="59"/>
  <c r="AP4893" i="59"/>
  <c r="AR4916" i="59"/>
  <c r="AQ4893" i="59"/>
  <c r="AQ4883" i="59"/>
  <c r="AS4885" i="59"/>
  <c r="AP4875" i="59"/>
  <c r="AR4869" i="59"/>
  <c r="AN4858" i="59"/>
  <c r="AS4859" i="59"/>
  <c r="AO4830" i="59"/>
  <c r="AO4826" i="59"/>
  <c r="AO4822" i="59"/>
  <c r="AV4817" i="59"/>
  <c r="AV4813" i="59"/>
  <c r="AU4791" i="59"/>
  <c r="AO4777" i="59"/>
  <c r="AM4763" i="59"/>
  <c r="AO4757" i="59"/>
  <c r="AW4807" i="59"/>
  <c r="AT4784" i="59"/>
  <c r="AW4752" i="59"/>
  <c r="AW4724" i="59"/>
  <c r="AS4743" i="59"/>
  <c r="AU4723" i="59"/>
  <c r="AM4722" i="59"/>
  <c r="AU4715" i="59"/>
  <c r="AR4731" i="59"/>
  <c r="AS4717" i="59"/>
  <c r="AR4774" i="59"/>
  <c r="AL5004" i="59"/>
  <c r="AR5001" i="59"/>
  <c r="AM4995" i="59"/>
  <c r="AL4988" i="59"/>
  <c r="AO4983" i="59"/>
  <c r="AP4978" i="59"/>
  <c r="AS4971" i="59"/>
  <c r="AS4967" i="59"/>
  <c r="AO4974" i="59"/>
  <c r="AQ4973" i="59"/>
  <c r="AV4964" i="59"/>
  <c r="AS4980" i="59"/>
  <c r="AL4958" i="59"/>
  <c r="AL4961" i="59"/>
  <c r="AQ4957" i="59"/>
  <c r="AR4957" i="59"/>
  <c r="AN4962" i="59"/>
  <c r="AS4925" i="59"/>
  <c r="AW4942" i="59"/>
  <c r="AN4942" i="59"/>
  <c r="AP4942" i="59"/>
  <c r="AR4933" i="59"/>
  <c r="AS4896" i="59"/>
  <c r="AS4880" i="59"/>
  <c r="AQ4932" i="59"/>
  <c r="AT4953" i="59"/>
  <c r="AT4937" i="59"/>
  <c r="AP4912" i="59"/>
  <c r="AS4907" i="59"/>
  <c r="AL4893" i="59"/>
  <c r="AP4919" i="59"/>
  <c r="AQ4916" i="59"/>
  <c r="AT4909" i="59"/>
  <c r="AW4907" i="59"/>
  <c r="AT4900" i="59"/>
  <c r="AP4900" i="59"/>
  <c r="AW4874" i="59"/>
  <c r="AT4873" i="59"/>
  <c r="AN4872" i="59"/>
  <c r="AP4868" i="59"/>
  <c r="AU4864" i="59"/>
  <c r="AW4885" i="59"/>
  <c r="AM4885" i="59"/>
  <c r="AU4882" i="59"/>
  <c r="AW4878" i="59"/>
  <c r="AU4874" i="59"/>
  <c r="AL4871" i="59"/>
  <c r="AO4868" i="59"/>
  <c r="AS4867" i="59"/>
  <c r="AW4865" i="59"/>
  <c r="AN4865" i="59"/>
  <c r="AS4853" i="59"/>
  <c r="AT4867" i="59"/>
  <c r="AV4867" i="59"/>
  <c r="AW4852" i="59"/>
  <c r="AN4852" i="59"/>
  <c r="AO4847" i="59"/>
  <c r="AN4844" i="59"/>
  <c r="AO4843" i="59"/>
  <c r="AO4839" i="59"/>
  <c r="AS4837" i="59"/>
  <c r="AS4826" i="59"/>
  <c r="AP4825" i="59"/>
  <c r="AS4818" i="59"/>
  <c r="AP4817" i="59"/>
  <c r="AR4815" i="59"/>
  <c r="AQ4808" i="59"/>
  <c r="AQ4800" i="59"/>
  <c r="AQ4792" i="59"/>
  <c r="AS4782" i="59"/>
  <c r="AT4836" i="59"/>
  <c r="AT4834" i="59"/>
  <c r="AM4827" i="59"/>
  <c r="AO4825" i="59"/>
  <c r="AO4821" i="59"/>
  <c r="AM4819" i="59"/>
  <c r="AO4817" i="59"/>
  <c r="AO4813" i="59"/>
  <c r="AM4811" i="59"/>
  <c r="AO4809" i="59"/>
  <c r="AO4805" i="59"/>
  <c r="AO4801" i="59"/>
  <c r="AO4797" i="59"/>
  <c r="AL4838" i="59"/>
  <c r="AS4765" i="59"/>
  <c r="AO4783" i="59"/>
  <c r="AN4783" i="59"/>
  <c r="AT4781" i="59"/>
  <c r="AM4780" i="59"/>
  <c r="AO4767" i="59"/>
  <c r="AO4795" i="59"/>
  <c r="AP4723" i="59"/>
  <c r="AO4719" i="59"/>
  <c r="AP4715" i="59"/>
  <c r="AR4755" i="59"/>
  <c r="AU4726" i="59"/>
  <c r="AV4726" i="59"/>
  <c r="AN4723" i="59"/>
  <c r="AW4770" i="59"/>
  <c r="AM4766" i="59"/>
  <c r="AN4766" i="59"/>
  <c r="AT4762" i="59"/>
  <c r="AT4743" i="59"/>
  <c r="AW4735" i="59"/>
  <c r="AM4735" i="59"/>
  <c r="AQ4731" i="59"/>
  <c r="AO4727" i="59"/>
  <c r="AP5003" i="59"/>
  <c r="AP4977" i="59"/>
  <c r="AR5011" i="59"/>
  <c r="AU5007" i="59"/>
  <c r="AV5005" i="59"/>
  <c r="AQ4999" i="59"/>
  <c r="AQ4996" i="59"/>
  <c r="AM4991" i="59"/>
  <c r="AU4989" i="59"/>
  <c r="AU4986" i="59"/>
  <c r="AP4984" i="59"/>
  <c r="AW4981" i="59"/>
  <c r="AO5004" i="59"/>
  <c r="AL4992" i="59"/>
  <c r="AL4978" i="59"/>
  <c r="AO4971" i="59"/>
  <c r="AO4968" i="59"/>
  <c r="AM4965" i="59"/>
  <c r="AW4960" i="59"/>
  <c r="AN4958" i="59"/>
  <c r="AP4954" i="59"/>
  <c r="AW4898" i="59"/>
  <c r="AS4942" i="59"/>
  <c r="AN4944" i="59"/>
  <c r="AO4963" i="59"/>
  <c r="AT4963" i="59"/>
  <c r="AS4937" i="59"/>
  <c r="AO4932" i="59"/>
  <c r="AN4930" i="59"/>
  <c r="AM4917" i="59"/>
  <c r="AQ4912" i="59"/>
  <c r="AS4889" i="59"/>
  <c r="AR4913" i="59"/>
  <c r="AT4907" i="59"/>
  <c r="AR4893" i="59"/>
  <c r="AT4877" i="59"/>
  <c r="AP4873" i="59"/>
  <c r="AL4844" i="59"/>
  <c r="AM4839" i="59"/>
  <c r="AL4817" i="59"/>
  <c r="AM4804" i="59"/>
  <c r="AO4765" i="59"/>
  <c r="AO4725" i="59"/>
  <c r="AW4776" i="59"/>
  <c r="AW4772" i="59"/>
  <c r="AW4760" i="59"/>
  <c r="AV4725" i="59"/>
  <c r="AW4720" i="59"/>
  <c r="AN4807" i="59"/>
  <c r="AL4719" i="59"/>
  <c r="AL4718" i="59"/>
  <c r="AR4717" i="59"/>
  <c r="AO4754" i="59"/>
  <c r="AO4774" i="59"/>
  <c r="AU4751" i="59"/>
  <c r="AU4747" i="59"/>
  <c r="AP4735" i="59"/>
  <c r="AT4731" i="59"/>
  <c r="AV4727" i="59"/>
  <c r="AW5009" i="59"/>
  <c r="AU5003" i="59"/>
  <c r="AQ5000" i="59"/>
  <c r="AR4987" i="59"/>
  <c r="AR4977" i="59"/>
  <c r="AU4977" i="59"/>
  <c r="AL5008" i="59"/>
  <c r="AN5002" i="59"/>
  <c r="AO5002" i="59"/>
  <c r="AS4999" i="59"/>
  <c r="AU4996" i="59"/>
  <c r="AV4991" i="59"/>
  <c r="AW4991" i="59"/>
  <c r="AM4989" i="59"/>
  <c r="AT4986" i="59"/>
  <c r="AT4984" i="59"/>
  <c r="AO4981" i="59"/>
  <c r="AL4981" i="59"/>
  <c r="AN4979" i="59"/>
  <c r="AL4715" i="59"/>
  <c r="AS5006" i="59"/>
  <c r="AQ5004" i="59"/>
  <c r="AN4961" i="59"/>
  <c r="AM4932" i="59"/>
  <c r="AO4930" i="59"/>
  <c r="AM4920" i="59"/>
  <c r="AO4913" i="59"/>
  <c r="AM4915" i="59"/>
  <c r="AT4908" i="59"/>
  <c r="AR4886" i="59"/>
  <c r="AT4883" i="59"/>
  <c r="AP4885" i="59"/>
  <c r="AS4876" i="59"/>
  <c r="AO4857" i="59"/>
  <c r="AL4848" i="59"/>
  <c r="AO4845" i="59"/>
  <c r="AN4827" i="59"/>
  <c r="AN4823" i="59"/>
  <c r="AM4820" i="59"/>
  <c r="AL4805" i="59"/>
  <c r="AM4775" i="59"/>
  <c r="AM4759" i="59"/>
  <c r="AV4781" i="59"/>
  <c r="AT4763" i="59"/>
  <c r="AW4716" i="59"/>
  <c r="AQ4780" i="59"/>
  <c r="AQ4746" i="59"/>
  <c r="AN4742" i="59"/>
  <c r="AV4751" i="59"/>
  <c r="AO4735" i="59"/>
  <c r="AO5006" i="59"/>
  <c r="AV5006" i="59"/>
  <c r="AV5004" i="59"/>
  <c r="AS4995" i="59"/>
  <c r="AW4992" i="59"/>
  <c r="AR4988" i="59"/>
  <c r="AP4969" i="59"/>
  <c r="AO4966" i="59"/>
  <c r="AP4959" i="59"/>
  <c r="AS4948" i="59"/>
  <c r="AQ4980" i="59"/>
  <c r="AO4950" i="59"/>
  <c r="AW4950" i="59"/>
  <c r="AV4950" i="59"/>
  <c r="AU4950" i="59"/>
  <c r="AO4945" i="59"/>
  <c r="AN4945" i="59"/>
  <c r="AS4926" i="59"/>
  <c r="AS4918" i="59"/>
  <c r="AS4910" i="59"/>
  <c r="AS4898" i="59"/>
  <c r="AP4928" i="59"/>
  <c r="AO4924" i="59"/>
  <c r="AO4953" i="59"/>
  <c r="AL4953" i="59"/>
  <c r="AM4953" i="59"/>
  <c r="AT4924" i="59"/>
  <c r="AN4920" i="59"/>
  <c r="AN4934" i="59"/>
  <c r="AO4934" i="59"/>
  <c r="AL4934" i="59"/>
  <c r="AV4920" i="59"/>
  <c r="AL4920" i="59"/>
  <c r="AT4917" i="59"/>
  <c r="AQ4903" i="59"/>
  <c r="AR4894" i="59"/>
  <c r="AL4886" i="59"/>
  <c r="AN4911" i="59"/>
  <c r="AQ4904" i="59"/>
  <c r="AV4887" i="59"/>
  <c r="AM4919" i="59"/>
  <c r="AV4919" i="59"/>
  <c r="AW4916" i="59"/>
  <c r="AP4887" i="59"/>
  <c r="AO4886" i="59"/>
  <c r="AO4879" i="59"/>
  <c r="AO4877" i="59"/>
  <c r="AN4877" i="59"/>
  <c r="AU4876" i="59"/>
  <c r="AM4872" i="59"/>
  <c r="AM4868" i="59"/>
  <c r="AM4864" i="59"/>
  <c r="AL4885" i="59"/>
  <c r="AR4882" i="59"/>
  <c r="AO4873" i="59"/>
  <c r="AL4875" i="59"/>
  <c r="AM4874" i="59"/>
  <c r="AP4870" i="59"/>
  <c r="AN4870" i="59"/>
  <c r="AV4870" i="59"/>
  <c r="AW4868" i="59"/>
  <c r="AL4866" i="59"/>
  <c r="AS5009" i="59"/>
  <c r="AT5005" i="59"/>
  <c r="AV4994" i="59"/>
  <c r="AO4977" i="59"/>
  <c r="AU4973" i="59"/>
  <c r="AT4966" i="59"/>
  <c r="AT4964" i="59"/>
  <c r="AT4959" i="59"/>
  <c r="AL4980" i="59"/>
  <c r="AQ4950" i="59"/>
  <c r="AO4888" i="59"/>
  <c r="AN4940" i="59"/>
  <c r="AN4923" i="59"/>
  <c r="AW4932" i="59"/>
  <c r="AV4917" i="59"/>
  <c r="AP4907" i="59"/>
  <c r="AS4870" i="59"/>
  <c r="AL4882" i="59"/>
  <c r="AL4854" i="59"/>
  <c r="AN4850" i="59"/>
  <c r="AM4816" i="59"/>
  <c r="AO4794" i="59"/>
  <c r="AL4842" i="59"/>
  <c r="AP4838" i="59"/>
  <c r="AT4767" i="59"/>
  <c r="AL4807" i="59"/>
  <c r="AN4799" i="59"/>
  <c r="AU4755" i="59"/>
  <c r="AS5010" i="59"/>
  <c r="AW5004" i="59"/>
  <c r="AT4997" i="59"/>
  <c r="AS4994" i="59"/>
  <c r="AO4992" i="59"/>
  <c r="AO4988" i="59"/>
  <c r="AV4982" i="59"/>
  <c r="AS4975" i="59"/>
  <c r="AT4990" i="59"/>
  <c r="AO4972" i="59"/>
  <c r="AN4972" i="59"/>
  <c r="AP4966" i="59"/>
  <c r="AT4954" i="59"/>
  <c r="AO4951" i="59"/>
  <c r="AN4959" i="59"/>
  <c r="AO4954" i="59"/>
  <c r="AN4951" i="59"/>
  <c r="AP4947" i="59"/>
  <c r="AS4943" i="59"/>
  <c r="AS4935" i="59"/>
  <c r="AN4933" i="59"/>
  <c r="AP4895" i="59"/>
  <c r="AS4892" i="59"/>
  <c r="AO4944" i="59"/>
  <c r="AO4938" i="59"/>
  <c r="AW4891" i="59"/>
  <c r="AN4963" i="59"/>
  <c r="AU4940" i="59"/>
  <c r="AL4940" i="59"/>
  <c r="AQ4937" i="59"/>
  <c r="AW4923" i="59"/>
  <c r="AP4930" i="59"/>
  <c r="AN4924" i="59"/>
  <c r="AU4924" i="59"/>
  <c r="AR4934" i="59"/>
  <c r="AT4934" i="59"/>
  <c r="AQ4917" i="59"/>
  <c r="AM4912" i="59"/>
  <c r="AT4903" i="59"/>
  <c r="AW4894" i="59"/>
  <c r="AL4894" i="59"/>
  <c r="AP4890" i="59"/>
  <c r="AQ4890" i="59"/>
  <c r="AL4921" i="59"/>
  <c r="AN4917" i="59"/>
  <c r="AW4915" i="59"/>
  <c r="AS4912" i="59"/>
  <c r="AV4901" i="59"/>
  <c r="AM4901" i="59"/>
  <c r="AW4899" i="59"/>
  <c r="AM4887" i="59"/>
  <c r="AN4916" i="59"/>
  <c r="AV4913" i="59"/>
  <c r="AM4913" i="59"/>
  <c r="AV4911" i="59"/>
  <c r="AL4916" i="59"/>
  <c r="AQ4889" i="59"/>
  <c r="AR4889" i="59"/>
  <c r="AP4883" i="59"/>
  <c r="AP4879" i="59"/>
  <c r="AV4877" i="59"/>
  <c r="AM4876" i="59"/>
  <c r="AP4872" i="59"/>
  <c r="AV4871" i="59"/>
  <c r="AU4868" i="59"/>
  <c r="AV4864" i="59"/>
  <c r="AW4862" i="59"/>
  <c r="AL4860" i="59"/>
  <c r="AT4860" i="59"/>
  <c r="AW4876" i="59"/>
  <c r="AO4864" i="59"/>
  <c r="AW4875" i="59"/>
  <c r="AW4871" i="59"/>
  <c r="AW4869" i="59"/>
  <c r="AL4865" i="59"/>
  <c r="AS4857" i="59"/>
  <c r="AO4844" i="59"/>
  <c r="AL4852" i="59"/>
  <c r="AR4850" i="59"/>
  <c r="AS4849" i="59"/>
  <c r="AP4848" i="59"/>
  <c r="AP4844" i="59"/>
  <c r="AQ4843" i="59"/>
  <c r="AQ4839" i="59"/>
  <c r="AS4833" i="59"/>
  <c r="AT4840" i="59"/>
  <c r="AV4840" i="59"/>
  <c r="AP4834" i="59"/>
  <c r="AR4831" i="59"/>
  <c r="AR4819" i="59"/>
  <c r="AQ4816" i="59"/>
  <c r="AR4811" i="59"/>
  <c r="AS4806" i="59"/>
  <c r="AP4805" i="59"/>
  <c r="AS4798" i="59"/>
  <c r="AP4797" i="59"/>
  <c r="AS4794" i="59"/>
  <c r="AS4790" i="59"/>
  <c r="AS4786" i="59"/>
  <c r="AS4778" i="59"/>
  <c r="AU4836" i="59"/>
  <c r="AS4828" i="59"/>
  <c r="AT4823" i="59"/>
  <c r="AL4811" i="59"/>
  <c r="AO4808" i="59"/>
  <c r="AO4804" i="59"/>
  <c r="AO4800" i="59"/>
  <c r="AO4796" i="59"/>
  <c r="AO4792" i="59"/>
  <c r="AO4827" i="59"/>
  <c r="AO4819" i="59"/>
  <c r="AO4811" i="59"/>
  <c r="AL4783" i="59"/>
  <c r="AL4780" i="59"/>
  <c r="AW4779" i="59"/>
  <c r="AQ4775" i="59"/>
  <c r="AS4761" i="59"/>
  <c r="AS4753" i="59"/>
  <c r="AS4745" i="59"/>
  <c r="AS4729" i="59"/>
  <c r="AS4725" i="59"/>
  <c r="AV4789" i="59"/>
  <c r="AT4785" i="59"/>
  <c r="AS4784" i="59"/>
  <c r="AP4803" i="59"/>
  <c r="AQ4803" i="59"/>
  <c r="AR4795" i="59"/>
  <c r="AS4747" i="59"/>
  <c r="AO4722" i="59"/>
  <c r="AO4717" i="59"/>
  <c r="AN4717" i="59"/>
  <c r="AM4721" i="59"/>
  <c r="AN4715" i="59"/>
  <c r="AT4770" i="59"/>
  <c r="AW4762" i="59"/>
  <c r="AU4762" i="59"/>
  <c r="AV4762" i="59"/>
  <c r="AN4758" i="59"/>
  <c r="AQ4755" i="59"/>
  <c r="AO4751" i="59"/>
  <c r="AP4751" i="59"/>
  <c r="AO4747" i="59"/>
  <c r="AP4747" i="59"/>
  <c r="AU4743" i="59"/>
  <c r="AV4739" i="59"/>
  <c r="AN4735" i="59"/>
  <c r="AQ5009" i="59"/>
  <c r="AN5003" i="59"/>
  <c r="AW4977" i="59"/>
  <c r="AW4976" i="59"/>
  <c r="AQ4976" i="59"/>
  <c r="AO5008" i="59"/>
  <c r="AP4999" i="59"/>
  <c r="AO4999" i="59"/>
  <c r="AP4996" i="59"/>
  <c r="AN4991" i="59"/>
  <c r="AP4991" i="59"/>
  <c r="AP4986" i="59"/>
  <c r="AU4984" i="59"/>
  <c r="AS4981" i="59"/>
  <c r="AR4972" i="59"/>
  <c r="AR4958" i="59"/>
  <c r="AU4954" i="59"/>
  <c r="AW4948" i="59"/>
  <c r="AN4980" i="59"/>
  <c r="AQ4961" i="59"/>
  <c r="AM4946" i="59"/>
  <c r="AO4943" i="59"/>
  <c r="AL4928" i="59"/>
  <c r="AL4903" i="59"/>
  <c r="AT4890" i="59"/>
  <c r="AT4915" i="59"/>
  <c r="AN4913" i="59"/>
  <c r="AT4879" i="59"/>
  <c r="AS4866" i="59"/>
  <c r="AP4877" i="59"/>
  <c r="AS4875" i="59"/>
  <c r="AP4869" i="59"/>
  <c r="AO4853" i="59"/>
  <c r="AW4861" i="59"/>
  <c r="AO4852" i="59"/>
  <c r="AL4813" i="59"/>
  <c r="AM4800" i="59"/>
  <c r="AO4838" i="59"/>
  <c r="AS4834" i="59"/>
  <c r="AP4784" i="59"/>
  <c r="AO4746" i="59"/>
  <c r="AR4743" i="59"/>
  <c r="AN4738" i="59"/>
  <c r="AN4734" i="59"/>
  <c r="AQ4735" i="59"/>
  <c r="AT4727" i="59"/>
  <c r="AN4727" i="59"/>
  <c r="AV4743" i="59"/>
  <c r="AV5009" i="59"/>
  <c r="AT5003" i="59"/>
  <c r="AS5003" i="59"/>
  <c r="AP5000" i="59"/>
  <c r="AL4987" i="59"/>
  <c r="AT4976" i="59"/>
  <c r="AS5008" i="59"/>
  <c r="AU4999" i="59"/>
  <c r="AO4989" i="59"/>
  <c r="AN4984" i="59"/>
  <c r="AL4979" i="59"/>
  <c r="AM4979" i="59"/>
  <c r="AQ4998" i="59"/>
  <c r="AO4998" i="59"/>
  <c r="AM4994" i="59"/>
  <c r="AW4972" i="59"/>
  <c r="AM4980" i="59"/>
  <c r="AP4962" i="59"/>
  <c r="AW4910" i="59"/>
  <c r="AO4884" i="59"/>
  <c r="AQ4936" i="59"/>
  <c r="AP4937" i="59"/>
  <c r="AS4934" i="59"/>
  <c r="AN4887" i="59"/>
  <c r="AV4921" i="59"/>
  <c r="AU4916" i="59"/>
  <c r="AO4893" i="59"/>
  <c r="AV4889" i="59"/>
  <c r="AR4875" i="59"/>
  <c r="AQ4872" i="59"/>
  <c r="AV4882" i="59"/>
  <c r="AL4881" i="59"/>
  <c r="AP4852" i="59"/>
  <c r="AM4851" i="59"/>
  <c r="AV4835" i="59"/>
  <c r="AN4831" i="59"/>
  <c r="AO4798" i="59"/>
  <c r="AL4831" i="59"/>
  <c r="AP4827" i="59"/>
  <c r="AS4820" i="59"/>
  <c r="AM4807" i="59"/>
  <c r="AM4799" i="59"/>
  <c r="AU4718" i="59"/>
  <c r="AS4722" i="59"/>
  <c r="AN4751" i="59"/>
  <c r="AT4747" i="59"/>
  <c r="AU5004" i="59"/>
  <c r="AL4997" i="59"/>
  <c r="AV4995" i="59"/>
  <c r="AT4988" i="59"/>
  <c r="AW4988" i="59"/>
  <c r="AN4982" i="59"/>
  <c r="AS4978" i="59"/>
  <c r="AO4990" i="59"/>
  <c r="AT4969" i="59"/>
  <c r="AW4969" i="59"/>
  <c r="AQ4965" i="59"/>
  <c r="AN4964" i="59"/>
  <c r="AW4958" i="59"/>
  <c r="AM4961" i="59"/>
  <c r="AR4961" i="59"/>
  <c r="AP4950" i="59"/>
  <c r="AO4962" i="59"/>
  <c r="AS4906" i="59"/>
  <c r="AU4942" i="59"/>
  <c r="AV4942" i="59"/>
  <c r="AM4942" i="59"/>
  <c r="AQ4941" i="59"/>
  <c r="AQ4938" i="59"/>
  <c r="AS4938" i="59"/>
  <c r="AW4936" i="59"/>
  <c r="AO4891" i="59"/>
  <c r="AU4963" i="59"/>
  <c r="AM4963" i="59"/>
  <c r="AW4940" i="59"/>
  <c r="AM4940" i="59"/>
  <c r="AR4923" i="59"/>
  <c r="AS4932" i="59"/>
  <c r="AP4924" i="59"/>
  <c r="AN4912" i="59"/>
  <c r="AU4912" i="59"/>
  <c r="AR4921" i="59"/>
  <c r="AQ4908" i="59"/>
  <c r="AW4901" i="59"/>
  <c r="AR4899" i="59"/>
  <c r="AN4894" i="59"/>
  <c r="AN4890" i="59"/>
  <c r="AQ4909" i="59"/>
  <c r="AR4907" i="59"/>
  <c r="AU4900" i="59"/>
  <c r="AU4893" i="59"/>
  <c r="AV4893" i="59"/>
  <c r="AQ4878" i="59"/>
  <c r="AM4860" i="59"/>
  <c r="AU4885" i="59"/>
  <c r="AW4879" i="59"/>
  <c r="AL4878" i="59"/>
  <c r="AO4876" i="59"/>
  <c r="AT4871" i="59"/>
  <c r="AU4870" i="59"/>
  <c r="AP4866" i="59"/>
  <c r="AN4866" i="59"/>
  <c r="AV4866" i="59"/>
  <c r="AW4864" i="59"/>
  <c r="AW4867" i="59"/>
  <c r="AL4867" i="59"/>
  <c r="AN4863" i="59"/>
  <c r="AO4861" i="59"/>
  <c r="AM4857" i="59"/>
  <c r="AP4853" i="59"/>
  <c r="AN4853" i="59"/>
  <c r="AW4848" i="59"/>
  <c r="AV4852" i="59"/>
  <c r="AT4852" i="59"/>
  <c r="AS4851" i="59"/>
  <c r="AL4840" i="59"/>
  <c r="AN4840" i="59"/>
  <c r="AP4835" i="59"/>
  <c r="AU4831" i="59"/>
  <c r="AU4823" i="59"/>
  <c r="AU4815" i="59"/>
  <c r="AR4842" i="59"/>
  <c r="AP4842" i="59"/>
  <c r="AV4838" i="59"/>
  <c r="AT4838" i="59"/>
  <c r="AL4827" i="59"/>
  <c r="AV4809" i="59"/>
  <c r="AV4805" i="59"/>
  <c r="AV4801" i="59"/>
  <c r="AV4797" i="59"/>
  <c r="AW4793" i="59"/>
  <c r="AL4793" i="59"/>
  <c r="AW4785" i="59"/>
  <c r="AN4785" i="59"/>
  <c r="AP4775" i="59"/>
  <c r="AR4769" i="59"/>
  <c r="AP4767" i="59"/>
  <c r="AR4761" i="59"/>
  <c r="AR4757" i="59"/>
  <c r="AR4753" i="59"/>
  <c r="AR4749" i="59"/>
  <c r="AS4736" i="59"/>
  <c r="AR4725" i="59"/>
  <c r="AT4780" i="59"/>
  <c r="AS4780" i="59"/>
  <c r="AU4780" i="59"/>
  <c r="AO4799" i="59"/>
  <c r="AL4791" i="59"/>
  <c r="AN4791" i="59"/>
  <c r="AO4723" i="59"/>
  <c r="AS4754" i="59"/>
  <c r="AU4754" i="59"/>
  <c r="AV4754" i="59"/>
  <c r="AU4750" i="59"/>
  <c r="AV4750" i="59"/>
  <c r="AS4746" i="59"/>
  <c r="AP4746" i="59"/>
  <c r="AO4742" i="59"/>
  <c r="AO4730" i="59"/>
  <c r="AN4719" i="59"/>
  <c r="AM4717" i="59"/>
  <c r="AM4770" i="59"/>
  <c r="AN4770" i="59"/>
  <c r="AL4762" i="59"/>
  <c r="AL4743" i="59"/>
  <c r="AW5003" i="59"/>
  <c r="AU5000" i="59"/>
  <c r="AN4993" i="59"/>
  <c r="AT5002" i="59"/>
  <c r="AO5007" i="59"/>
  <c r="AM5005" i="59"/>
  <c r="AO4875" i="59"/>
  <c r="AT4869" i="59"/>
  <c r="AW4855" i="59"/>
  <c r="AW4839" i="59"/>
  <c r="AR4854" i="59"/>
  <c r="AU4835" i="59"/>
  <c r="AN4836" i="59"/>
  <c r="AP4819" i="59"/>
  <c r="AS4816" i="59"/>
  <c r="AM4791" i="59"/>
  <c r="AN4793" i="59"/>
  <c r="AS4791" i="59"/>
  <c r="AS4752" i="59"/>
  <c r="AR4741" i="59"/>
  <c r="AN4780" i="59"/>
  <c r="AO4807" i="59"/>
  <c r="AR4799" i="59"/>
  <c r="AS4731" i="59"/>
  <c r="AN4721" i="59"/>
  <c r="AV4717" i="59"/>
  <c r="AQ4742" i="59"/>
  <c r="AQ4730" i="59"/>
  <c r="AL5007" i="59"/>
  <c r="AL4996" i="59"/>
  <c r="AN4989" i="59"/>
  <c r="AV4984" i="59"/>
  <c r="AR4967" i="59"/>
  <c r="AW4973" i="59"/>
  <c r="AN4973" i="59"/>
  <c r="AW4926" i="59"/>
  <c r="AM4928" i="59"/>
  <c r="AQ4963" i="59"/>
  <c r="AQ4940" i="59"/>
  <c r="AU4903" i="59"/>
  <c r="AQ4894" i="59"/>
  <c r="AN4915" i="59"/>
  <c r="AS4874" i="59"/>
  <c r="AT4885" i="59"/>
  <c r="AL4861" i="59"/>
  <c r="AO4818" i="59"/>
  <c r="AT4721" i="59"/>
  <c r="AS4762" i="59"/>
  <c r="AM4742" i="59"/>
  <c r="AO4997" i="59"/>
  <c r="AR4997" i="59"/>
  <c r="AP4994" i="59"/>
  <c r="AT4992" i="59"/>
  <c r="AQ4995" i="59"/>
  <c r="AP4988" i="59"/>
  <c r="AT4978" i="59"/>
  <c r="AU4974" i="59"/>
  <c r="AT4974" i="59"/>
  <c r="AM4973" i="59"/>
  <c r="AO4969" i="59"/>
  <c r="AN4965" i="59"/>
  <c r="AR4964" i="59"/>
  <c r="AM4958" i="59"/>
  <c r="AU4980" i="59"/>
  <c r="AV4980" i="59"/>
  <c r="AS4958" i="59"/>
  <c r="AP4961" i="59"/>
  <c r="AV4961" i="59"/>
  <c r="AM4957" i="59"/>
  <c r="AN4957" i="59"/>
  <c r="AV4946" i="59"/>
  <c r="AR4946" i="59"/>
  <c r="AR4962" i="59"/>
  <c r="AO4922" i="59"/>
  <c r="AO4918" i="59"/>
  <c r="AO4910" i="59"/>
  <c r="AO4942" i="59"/>
  <c r="AR4942" i="59"/>
  <c r="AL4942" i="59"/>
  <c r="AQ4933" i="59"/>
  <c r="AT4895" i="59"/>
  <c r="AO4941" i="59"/>
  <c r="AS4936" i="59"/>
  <c r="AS4928" i="59"/>
  <c r="AU4928" i="59"/>
  <c r="AR4963" i="59"/>
  <c r="AP4940" i="59"/>
  <c r="AT4940" i="59"/>
  <c r="AR4937" i="59"/>
  <c r="AQ4923" i="59"/>
  <c r="AT4932" i="59"/>
  <c r="AR4932" i="59"/>
  <c r="AP4953" i="59"/>
  <c r="AS4930" i="59"/>
  <c r="AQ4930" i="59"/>
  <c r="AV4924" i="59"/>
  <c r="AR4920" i="59"/>
  <c r="AW4917" i="59"/>
  <c r="AS4900" i="59"/>
  <c r="AL4889" i="59"/>
  <c r="AU4901" i="59"/>
  <c r="AL4901" i="59"/>
  <c r="AU4913" i="59"/>
  <c r="AU4911" i="59"/>
  <c r="AR4904" i="59"/>
  <c r="AQ4887" i="59"/>
  <c r="AS4919" i="59"/>
  <c r="AT4916" i="59"/>
  <c r="AV4909" i="59"/>
  <c r="AM4909" i="59"/>
  <c r="AL4883" i="59"/>
  <c r="AL4879" i="59"/>
  <c r="AT4878" i="59"/>
  <c r="AR4877" i="59"/>
  <c r="AQ4876" i="59"/>
  <c r="AQ4885" i="59"/>
  <c r="AQ4882" i="59"/>
  <c r="AQ4866" i="59"/>
  <c r="AU4855" i="59"/>
  <c r="AQ4850" i="59"/>
  <c r="AS4844" i="59"/>
  <c r="AO4851" i="59"/>
  <c r="AR4848" i="59"/>
  <c r="AS4850" i="59"/>
  <c r="AV4850" i="59"/>
  <c r="AW4849" i="59"/>
  <c r="AT4848" i="59"/>
  <c r="AW4841" i="59"/>
  <c r="AN4839" i="59"/>
  <c r="AV4839" i="59"/>
  <c r="AW4833" i="59"/>
  <c r="AP4840" i="59"/>
  <c r="AR4840" i="59"/>
  <c r="AV4836" i="59"/>
  <c r="AU4834" i="59"/>
  <c r="AV4831" i="59"/>
  <c r="AW4830" i="59"/>
  <c r="AU4828" i="59"/>
  <c r="AN4828" i="59"/>
  <c r="AT4820" i="59"/>
  <c r="AP4820" i="59"/>
  <c r="AV4816" i="59"/>
  <c r="AL4812" i="59"/>
  <c r="AT4809" i="59"/>
  <c r="AU4808" i="59"/>
  <c r="AN4808" i="59"/>
  <c r="AT4804" i="59"/>
  <c r="AP4804" i="59"/>
  <c r="AV4800" i="59"/>
  <c r="AL4796" i="59"/>
  <c r="AU4792" i="59"/>
  <c r="AP4792" i="59"/>
  <c r="AW4786" i="59"/>
  <c r="AP4836" i="59"/>
  <c r="AO4816" i="59"/>
  <c r="AO4812" i="59"/>
  <c r="AR4809" i="59"/>
  <c r="AR4801" i="59"/>
  <c r="AS4831" i="59"/>
  <c r="AS4823" i="59"/>
  <c r="AS4815" i="59"/>
  <c r="AU4775" i="59"/>
  <c r="AW4773" i="59"/>
  <c r="AN4763" i="59"/>
  <c r="AU4759" i="59"/>
  <c r="AW4753" i="59"/>
  <c r="AW4745" i="59"/>
  <c r="AW4733" i="59"/>
  <c r="AW4729" i="59"/>
  <c r="AW4725" i="59"/>
  <c r="AP4793" i="59"/>
  <c r="AR4789" i="59"/>
  <c r="AO4785" i="59"/>
  <c r="AP4785" i="59"/>
  <c r="AP4783" i="59"/>
  <c r="AV4780" i="59"/>
  <c r="AL4775" i="59"/>
  <c r="AN4769" i="59"/>
  <c r="AN4765" i="59"/>
  <c r="AN4757" i="59"/>
  <c r="AN4753" i="59"/>
  <c r="AN4749" i="59"/>
  <c r="AN4725" i="59"/>
  <c r="AS4767" i="59"/>
  <c r="AL4803" i="59"/>
  <c r="AM4803" i="59"/>
  <c r="AV4799" i="59"/>
  <c r="AL4795" i="59"/>
  <c r="AM4795" i="59"/>
  <c r="AP4791" i="59"/>
  <c r="AL4723" i="59"/>
  <c r="AT4722" i="59"/>
  <c r="AP4722" i="59"/>
  <c r="AT4719" i="59"/>
  <c r="AL4742" i="59"/>
  <c r="AL4734" i="59"/>
  <c r="AU4730" i="59"/>
  <c r="AV4730" i="59"/>
  <c r="AQ4726" i="59"/>
  <c r="AR4726" i="59"/>
  <c r="AS4723" i="59"/>
  <c r="AS4721" i="59"/>
  <c r="AS4715" i="59"/>
  <c r="AO4770" i="59"/>
  <c r="AO4762" i="59"/>
  <c r="AP4762" i="59"/>
  <c r="AW4755" i="59"/>
  <c r="AM4755" i="59"/>
  <c r="AL4747" i="59"/>
  <c r="AQ4743" i="59"/>
  <c r="AT4739" i="59"/>
  <c r="AU4739" i="59"/>
  <c r="AW4731" i="59"/>
  <c r="AM4731" i="59"/>
  <c r="AM5000" i="59"/>
  <c r="AM4993" i="59"/>
  <c r="AQ4993" i="59"/>
  <c r="AV4987" i="59"/>
  <c r="AW4987" i="59"/>
  <c r="AS4977" i="59"/>
  <c r="AL4977" i="59"/>
  <c r="AL4976" i="59"/>
  <c r="AL4991" i="59"/>
  <c r="AL4986" i="59"/>
  <c r="AL4984" i="59"/>
  <c r="AR4981" i="59"/>
  <c r="AW4998" i="59"/>
  <c r="AM4985" i="59"/>
  <c r="AS4983" i="59"/>
  <c r="AR4943" i="59"/>
  <c r="AU4757" i="59"/>
  <c r="AR4736" i="59"/>
  <c r="AR4950" i="59"/>
  <c r="AS4933" i="59"/>
  <c r="AL4983" i="59"/>
  <c r="AO4912" i="59"/>
  <c r="AP4945" i="59"/>
  <c r="AM4914" i="59"/>
  <c r="AR4828" i="59"/>
  <c r="AM4715" i="59"/>
  <c r="AQ4982" i="59"/>
  <c r="AL4965" i="59"/>
  <c r="AM4960" i="59"/>
  <c r="AN4878" i="59"/>
  <c r="AM4849" i="59"/>
  <c r="AP4754" i="59"/>
  <c r="AM4752" i="59"/>
  <c r="AM4988" i="59"/>
  <c r="AQ4959" i="59"/>
  <c r="AW4968" i="59"/>
  <c r="AM4910" i="59"/>
  <c r="AM5001" i="59"/>
  <c r="AP4972" i="59"/>
  <c r="AM4896" i="59"/>
  <c r="AR4845" i="59"/>
  <c r="AM4736" i="59"/>
  <c r="AW4715" i="59"/>
  <c r="AQ4769" i="59"/>
  <c r="AR4978" i="59"/>
  <c r="AQ4978" i="59"/>
  <c r="AT4884" i="59"/>
  <c r="AQ4879" i="59"/>
  <c r="AU4978" i="59"/>
  <c r="AW4964" i="59"/>
  <c r="AM4948" i="59"/>
  <c r="AS4901" i="59"/>
  <c r="AT4847" i="59"/>
  <c r="AR4806" i="59"/>
  <c r="AM4806" i="59"/>
  <c r="AR4798" i="59"/>
  <c r="AM4798" i="59"/>
  <c r="AT4773" i="59"/>
  <c r="AQ4817" i="59"/>
  <c r="AQ4801" i="59"/>
  <c r="AP4753" i="59"/>
  <c r="AM4918" i="59"/>
  <c r="AR4948" i="59"/>
  <c r="AL4872" i="59"/>
  <c r="AU4852" i="59"/>
  <c r="AM4884" i="59"/>
  <c r="AL4737" i="59"/>
  <c r="AQ4869" i="59"/>
  <c r="AV4857" i="59"/>
  <c r="AR4775" i="59"/>
  <c r="AR4764" i="59"/>
  <c r="AM5010" i="59"/>
  <c r="AM4926" i="59"/>
  <c r="AT4898" i="59"/>
  <c r="AP4862" i="59"/>
  <c r="AN4830" i="59"/>
  <c r="AR4826" i="59"/>
  <c r="AN4822" i="59"/>
  <c r="AR4818" i="59"/>
  <c r="AN4806" i="59"/>
  <c r="AR4802" i="59"/>
  <c r="AN4798" i="59"/>
  <c r="AL4744" i="59"/>
  <c r="AV4744" i="59"/>
  <c r="AT4716" i="59"/>
  <c r="AM4716" i="59"/>
  <c r="AM4840" i="59"/>
  <c r="AR4720" i="59"/>
  <c r="AN4855" i="59"/>
  <c r="AM4790" i="59"/>
  <c r="AV4790" i="59"/>
  <c r="AS4783" i="59"/>
  <c r="AR4740" i="59"/>
  <c r="AS4738" i="59"/>
  <c r="AQ4716" i="59"/>
  <c r="AN4833" i="59"/>
  <c r="AM4723" i="59"/>
  <c r="AM4867" i="59"/>
  <c r="AP4730" i="59"/>
  <c r="AP4855" i="59"/>
  <c r="AT4790" i="59"/>
  <c r="AL4740" i="59"/>
  <c r="AU4737" i="59"/>
  <c r="AQ4772" i="59"/>
  <c r="AR4772" i="59"/>
  <c r="AT4756" i="59"/>
  <c r="AU4756" i="59"/>
  <c r="AR4723" i="59"/>
  <c r="AQ4761" i="59"/>
  <c r="AV4851" i="59"/>
  <c r="AT4761" i="59"/>
  <c r="AT4734" i="59"/>
  <c r="AT4726" i="59"/>
  <c r="AS4879" i="59"/>
  <c r="AM4740" i="59"/>
  <c r="AV4869" i="59"/>
  <c r="AO4859" i="59"/>
  <c r="AL4863" i="59"/>
  <c r="AP4854" i="59"/>
  <c r="AS4842" i="59"/>
  <c r="AS4812" i="59"/>
  <c r="AW4823" i="59"/>
  <c r="AS4748" i="59"/>
  <c r="AR4745" i="59"/>
  <c r="AS4724" i="59"/>
  <c r="AS4803" i="59"/>
  <c r="AR4779" i="59"/>
  <c r="AW4775" i="59"/>
  <c r="AW4759" i="59"/>
  <c r="AO4721" i="59"/>
  <c r="AO4734" i="59"/>
  <c r="AN5007" i="59"/>
  <c r="AL5005" i="59"/>
  <c r="AM4999" i="59"/>
  <c r="AW4999" i="59"/>
  <c r="AS4989" i="59"/>
  <c r="AW4986" i="59"/>
  <c r="AR4984" i="59"/>
  <c r="AN4981" i="59"/>
  <c r="AV4979" i="59"/>
  <c r="AP4979" i="59"/>
  <c r="AS4998" i="59"/>
  <c r="AP5004" i="59"/>
  <c r="AT5001" i="59"/>
  <c r="AR4995" i="59"/>
  <c r="AO4975" i="59"/>
  <c r="AL4990" i="59"/>
  <c r="AV4973" i="59"/>
  <c r="AW4952" i="59"/>
  <c r="AT4957" i="59"/>
  <c r="AS4957" i="59"/>
  <c r="AS4950" i="59"/>
  <c r="AL4895" i="59"/>
  <c r="AV4936" i="59"/>
  <c r="AT4920" i="59"/>
  <c r="AP4917" i="59"/>
  <c r="AV4912" i="59"/>
  <c r="AS4899" i="59"/>
  <c r="AT4913" i="59"/>
  <c r="AO4919" i="59"/>
  <c r="AL4900" i="59"/>
  <c r="AU4889" i="59"/>
  <c r="AT4886" i="59"/>
  <c r="AS4862" i="59"/>
  <c r="AS4873" i="59"/>
  <c r="AR4878" i="59"/>
  <c r="AQ4873" i="59"/>
  <c r="AQ4857" i="59"/>
  <c r="AW4851" i="59"/>
  <c r="AM4843" i="59"/>
  <c r="AM4812" i="59"/>
  <c r="AO4806" i="59"/>
  <c r="AL4801" i="59"/>
  <c r="AO4786" i="59"/>
  <c r="AT4815" i="59"/>
  <c r="AQ4779" i="59"/>
  <c r="AO4741" i="59"/>
  <c r="AV4757" i="59"/>
  <c r="AV4741" i="59"/>
  <c r="AW4732" i="59"/>
  <c r="AR4783" i="59"/>
  <c r="AO4750" i="59"/>
  <c r="AP4766" i="59"/>
  <c r="AP4758" i="59"/>
  <c r="AR5006" i="59"/>
  <c r="AW5001" i="59"/>
  <c r="AL5001" i="59"/>
  <c r="AT4994" i="59"/>
  <c r="AN4988" i="59"/>
  <c r="AN4983" i="59"/>
  <c r="AW4971" i="59"/>
  <c r="AU4990" i="59"/>
  <c r="AT4972" i="59"/>
  <c r="AV4968" i="59"/>
  <c r="AP4965" i="59"/>
  <c r="AW4965" i="59"/>
  <c r="AO4948" i="59"/>
  <c r="AO4980" i="59"/>
  <c r="AP4958" i="59"/>
  <c r="AS4961" i="59"/>
  <c r="AT4946" i="59"/>
  <c r="AN4946" i="59"/>
  <c r="AU4946" i="59"/>
  <c r="AR4945" i="59"/>
  <c r="AW4935" i="59"/>
  <c r="AM4962" i="59"/>
  <c r="AO4906" i="59"/>
  <c r="AO4898" i="59"/>
  <c r="AM4936" i="59"/>
  <c r="AV4933" i="59"/>
  <c r="AO4927" i="59"/>
  <c r="AR4927" i="59"/>
  <c r="AW4896" i="59"/>
  <c r="AW4892" i="59"/>
  <c r="AW4888" i="59"/>
  <c r="AW4884" i="59"/>
  <c r="AW4880" i="59"/>
  <c r="AP4941" i="59"/>
  <c r="AT4936" i="59"/>
  <c r="AT4928" i="59"/>
  <c r="AV4928" i="59"/>
  <c r="AL4963" i="59"/>
  <c r="AO4940" i="59"/>
  <c r="AS4940" i="59"/>
  <c r="AQ4953" i="59"/>
  <c r="AO4920" i="59"/>
  <c r="AV4915" i="59"/>
  <c r="AM4911" i="59"/>
  <c r="AQ4899" i="59"/>
  <c r="AL4911" i="59"/>
  <c r="AS4904" i="59"/>
  <c r="AP4916" i="59"/>
  <c r="AP4909" i="59"/>
  <c r="AV4907" i="59"/>
  <c r="AW4889" i="59"/>
  <c r="AM4889" i="59"/>
  <c r="AN4889" i="59"/>
  <c r="AU4887" i="59"/>
  <c r="AT4887" i="59"/>
  <c r="AR4883" i="59"/>
  <c r="AP4878" i="59"/>
  <c r="AU4878" i="59"/>
  <c r="AQ4877" i="59"/>
  <c r="AR4873" i="59"/>
  <c r="AS4872" i="59"/>
  <c r="AQ4862" i="59"/>
  <c r="AQ4859" i="59"/>
  <c r="AT4859" i="59"/>
  <c r="AV4859" i="59"/>
  <c r="AS4858" i="59"/>
  <c r="AV4858" i="59"/>
  <c r="AW4853" i="59"/>
  <c r="AP4867" i="59"/>
  <c r="AR4867" i="59"/>
  <c r="AO4863" i="59"/>
  <c r="AV4861" i="59"/>
  <c r="AT4861" i="59"/>
  <c r="AS4855" i="59"/>
  <c r="AQ4853" i="59"/>
  <c r="AT4844" i="59"/>
  <c r="AU4839" i="59"/>
  <c r="AP4839" i="59"/>
  <c r="AT4828" i="59"/>
  <c r="AP4828" i="59"/>
  <c r="AV4823" i="59"/>
  <c r="AV4820" i="59"/>
  <c r="AV4819" i="59"/>
  <c r="AL4816" i="59"/>
  <c r="AV4815" i="59"/>
  <c r="AT4813" i="59"/>
  <c r="AU4812" i="59"/>
  <c r="AN4812" i="59"/>
  <c r="AT4808" i="59"/>
  <c r="AP4808" i="59"/>
  <c r="AV4804" i="59"/>
  <c r="AL4800" i="59"/>
  <c r="AW4798" i="59"/>
  <c r="AT4797" i="59"/>
  <c r="AU4796" i="59"/>
  <c r="AN4796" i="59"/>
  <c r="AT4792" i="59"/>
  <c r="AL4792" i="59"/>
  <c r="AW4790" i="59"/>
  <c r="AV4834" i="59"/>
  <c r="AQ4831" i="59"/>
  <c r="AQ4823" i="59"/>
  <c r="AQ4815" i="59"/>
  <c r="AT4831" i="59"/>
  <c r="AN4817" i="59"/>
  <c r="AN4813" i="59"/>
  <c r="AR4805" i="59"/>
  <c r="AR4797" i="59"/>
  <c r="AS4779" i="59"/>
  <c r="AN4775" i="59"/>
  <c r="AR4767" i="59"/>
  <c r="AU4763" i="59"/>
  <c r="AV4759" i="59"/>
  <c r="AP4789" i="59"/>
  <c r="AO4776" i="59"/>
  <c r="AO4768" i="59"/>
  <c r="AL4767" i="59"/>
  <c r="AL4763" i="59"/>
  <c r="AN4761" i="59"/>
  <c r="AO4760" i="59"/>
  <c r="AO4756" i="59"/>
  <c r="AN4745" i="59"/>
  <c r="AO4744" i="59"/>
  <c r="AN4741" i="59"/>
  <c r="AO4736" i="59"/>
  <c r="AN4729" i="59"/>
  <c r="AO4720" i="59"/>
  <c r="AS4807" i="59"/>
  <c r="AO4784" i="59"/>
  <c r="AM4784" i="59"/>
  <c r="AN4795" i="59"/>
  <c r="AL4722" i="59"/>
  <c r="AU4722" i="59"/>
  <c r="AR4721" i="59"/>
  <c r="AU4719" i="59"/>
  <c r="AT4717" i="59"/>
  <c r="AP4742" i="59"/>
  <c r="AU4742" i="59"/>
  <c r="AV4742" i="59"/>
  <c r="AU4738" i="59"/>
  <c r="AV4738" i="59"/>
  <c r="AL4730" i="59"/>
  <c r="AO4726" i="59"/>
  <c r="AL4751" i="59"/>
  <c r="AL4727" i="59"/>
  <c r="AN4747" i="59"/>
  <c r="AM5009" i="59"/>
  <c r="AN5009" i="59"/>
  <c r="AT5000" i="59"/>
  <c r="AW5000" i="59"/>
  <c r="AT4993" i="59"/>
  <c r="AS4976" i="59"/>
  <c r="AW5002" i="59"/>
  <c r="AO5011" i="59"/>
  <c r="AS5011" i="59"/>
  <c r="AU5005" i="59"/>
  <c r="AO4991" i="59"/>
  <c r="AO4986" i="59"/>
  <c r="AR4979" i="59"/>
  <c r="AO4979" i="59"/>
  <c r="AR4994" i="59"/>
  <c r="AQ4985" i="59"/>
  <c r="AR4969" i="59"/>
  <c r="AQ5001" i="59"/>
  <c r="AR4896" i="59"/>
  <c r="AR4971" i="59"/>
  <c r="AN4954" i="59"/>
  <c r="AM4906" i="59"/>
  <c r="AR4820" i="59"/>
  <c r="AR4812" i="59"/>
  <c r="AR4804" i="59"/>
  <c r="AR4796" i="59"/>
  <c r="AM4757" i="59"/>
  <c r="AM4982" i="59"/>
  <c r="AT4948" i="59"/>
  <c r="AP5010" i="59"/>
  <c r="AL4985" i="59"/>
  <c r="AR4983" i="59"/>
  <c r="AM4935" i="59"/>
  <c r="AM5006" i="59"/>
  <c r="AR4992" i="59"/>
  <c r="AQ4854" i="59"/>
  <c r="AM4786" i="59"/>
  <c r="AR4782" i="59"/>
  <c r="AN5004" i="59"/>
  <c r="AR4947" i="59"/>
  <c r="AN4794" i="59"/>
  <c r="AN4985" i="59"/>
  <c r="AW4983" i="59"/>
  <c r="AP4968" i="59"/>
  <c r="AR4935" i="59"/>
  <c r="AR4922" i="59"/>
  <c r="AM4967" i="59"/>
  <c r="AW4945" i="59"/>
  <c r="AR4870" i="59"/>
  <c r="AM4776" i="59"/>
  <c r="AM4760" i="59"/>
  <c r="AR4752" i="59"/>
  <c r="AN4975" i="59"/>
  <c r="AQ4745" i="59"/>
  <c r="AQ5010" i="59"/>
  <c r="AT4926" i="59"/>
  <c r="AR4926" i="59"/>
  <c r="AT4872" i="59"/>
  <c r="AT4864" i="59"/>
  <c r="AV4862" i="59"/>
  <c r="AQ4856" i="59"/>
  <c r="AL4757" i="59"/>
  <c r="AQ4871" i="59"/>
  <c r="AQ4844" i="59"/>
  <c r="AS4751" i="59"/>
  <c r="AL5010" i="59"/>
  <c r="AQ4975" i="59"/>
  <c r="AN4892" i="59"/>
  <c r="AU4877" i="59"/>
  <c r="AL4843" i="59"/>
  <c r="AW4834" i="59"/>
  <c r="AT4794" i="59"/>
  <c r="AM4778" i="59"/>
  <c r="AU4884" i="59"/>
  <c r="AU4821" i="59"/>
  <c r="AR4748" i="59"/>
  <c r="AR4728" i="59"/>
  <c r="AO4923" i="59"/>
  <c r="AM4898" i="59"/>
  <c r="AM4852" i="59"/>
  <c r="AR4778" i="59"/>
  <c r="AN4884" i="59"/>
  <c r="AM4841" i="59"/>
  <c r="AR4724" i="59"/>
  <c r="AN4926" i="59"/>
  <c r="AS4911" i="59"/>
  <c r="AM4877" i="59"/>
  <c r="AL4847" i="59"/>
  <c r="AT4843" i="59"/>
  <c r="AL4834" i="59"/>
  <c r="AM4785" i="59"/>
  <c r="AR4763" i="59"/>
  <c r="AT4754" i="59"/>
  <c r="AU4813" i="59"/>
  <c r="AS4781" i="59"/>
  <c r="AR4722" i="59"/>
  <c r="AV4891" i="59"/>
  <c r="AQ4833" i="59"/>
  <c r="AQ4825" i="59"/>
  <c r="AM4756" i="59"/>
  <c r="AM4861" i="59"/>
  <c r="AP4741" i="59"/>
  <c r="AM4741" i="59"/>
  <c r="AM4863" i="59"/>
  <c r="AW4835" i="59"/>
  <c r="AQ4737" i="59"/>
  <c r="AU4871" i="59"/>
  <c r="AT4833" i="59"/>
  <c r="AU4825" i="59"/>
  <c r="AU4817" i="59"/>
  <c r="AM4813" i="59"/>
  <c r="AM4805" i="59"/>
  <c r="AP4772" i="59"/>
  <c r="AQ4756" i="59"/>
  <c r="AQ4867" i="59"/>
  <c r="AP4734" i="59"/>
  <c r="AL4720" i="59"/>
  <c r="AV4720" i="59"/>
  <c r="AQ4790" i="59"/>
  <c r="AM4891" i="59"/>
  <c r="AW4766" i="59"/>
  <c r="AQ4723" i="59"/>
  <c r="AL4741" i="59"/>
  <c r="AS4734" i="59"/>
  <c r="AS4726" i="59"/>
  <c r="AV4855" i="59"/>
  <c r="AL4835" i="59"/>
  <c r="AN4790" i="59"/>
  <c r="AM4871" i="59"/>
  <c r="AW4723" i="59"/>
  <c r="AN4879" i="59"/>
  <c r="AM4783" i="59"/>
  <c r="AP4750" i="59"/>
  <c r="AP4740" i="59"/>
  <c r="AV4853" i="59"/>
  <c r="AU4850" i="59"/>
  <c r="AV4844" i="59"/>
  <c r="AL4823" i="59"/>
  <c r="AW4831" i="59"/>
  <c r="AW4815" i="59"/>
  <c r="AP4763" i="59"/>
  <c r="AS4728" i="59"/>
  <c r="AS4795" i="59"/>
  <c r="AO4738" i="59"/>
  <c r="AR4727" i="59"/>
  <c r="AL4770" i="59"/>
  <c r="AU4735" i="59"/>
  <c r="AN4743" i="59"/>
  <c r="AT4999" i="59"/>
  <c r="AN4996" i="59"/>
  <c r="AP4981" i="59"/>
  <c r="AQ4979" i="59"/>
  <c r="AL4994" i="59"/>
  <c r="AW4836" i="59"/>
  <c r="AP4973" i="59"/>
  <c r="AL4973" i="59"/>
  <c r="AS4973" i="59"/>
  <c r="AW4957" i="59"/>
  <c r="AT4947" i="59"/>
  <c r="AO4935" i="59"/>
  <c r="AW4918" i="59"/>
  <c r="AW4933" i="59"/>
  <c r="AO4880" i="59"/>
  <c r="AT4923" i="59"/>
  <c r="AU4890" i="59"/>
  <c r="AP4921" i="59"/>
  <c r="AS4903" i="59"/>
  <c r="AL4919" i="59"/>
  <c r="AR4871" i="59"/>
  <c r="AO4869" i="59"/>
  <c r="AP4865" i="59"/>
  <c r="AW4859" i="59"/>
  <c r="AO4837" i="59"/>
  <c r="AN4815" i="59"/>
  <c r="AL4797" i="59"/>
  <c r="AL4799" i="59"/>
  <c r="AT4718" i="59"/>
  <c r="AW4738" i="59"/>
  <c r="AW5010" i="59"/>
  <c r="AN5001" i="59"/>
  <c r="AP4997" i="59"/>
  <c r="AM4997" i="59"/>
  <c r="AS4992" i="59"/>
  <c r="AS4985" i="59"/>
  <c r="AS4988" i="59"/>
  <c r="AV4983" i="59"/>
  <c r="AU4983" i="59"/>
  <c r="AW4967" i="59"/>
  <c r="AV4965" i="59"/>
  <c r="AL4959" i="59"/>
  <c r="AL4951" i="59"/>
  <c r="AS4959" i="59"/>
  <c r="AS4951" i="59"/>
  <c r="AR4959" i="59"/>
  <c r="AS4954" i="59"/>
  <c r="AR4951" i="59"/>
  <c r="AT4961" i="59"/>
  <c r="AL4947" i="59"/>
  <c r="AL4933" i="59"/>
  <c r="AT4891" i="59"/>
  <c r="AU4941" i="59"/>
  <c r="AU4938" i="59"/>
  <c r="AV4938" i="59"/>
  <c r="AM4938" i="59"/>
  <c r="AM4937" i="59"/>
  <c r="AV4923" i="59"/>
  <c r="AU4932" i="59"/>
  <c r="AL4932" i="59"/>
  <c r="AW4953" i="59"/>
  <c r="AU4930" i="59"/>
  <c r="AL4930" i="59"/>
  <c r="AQ4924" i="59"/>
  <c r="AV4934" i="59"/>
  <c r="AS4924" i="59"/>
  <c r="AO4911" i="59"/>
  <c r="AW4903" i="59"/>
  <c r="AW4890" i="59"/>
  <c r="AN4921" i="59"/>
  <c r="AW4921" i="59"/>
  <c r="AR4908" i="59"/>
  <c r="AO4908" i="59"/>
  <c r="AU4908" i="59"/>
  <c r="AQ4901" i="59"/>
  <c r="AR4887" i="59"/>
  <c r="AQ4913" i="59"/>
  <c r="AR4911" i="59"/>
  <c r="AW4919" i="59"/>
  <c r="AM4916" i="59"/>
  <c r="AS4878" i="59"/>
  <c r="AN4885" i="59"/>
  <c r="AW4882" i="59"/>
  <c r="AN4882" i="59"/>
  <c r="AS4868" i="59"/>
  <c r="AS4848" i="59"/>
  <c r="AL4850" i="59"/>
  <c r="AS4847" i="59"/>
  <c r="AR4844" i="59"/>
  <c r="AS4843" i="59"/>
  <c r="AS4839" i="59"/>
  <c r="AT4854" i="59"/>
  <c r="AV4854" i="59"/>
  <c r="AR4851" i="59"/>
  <c r="AU4847" i="59"/>
  <c r="AV4847" i="59"/>
  <c r="AV4843" i="59"/>
  <c r="AN4843" i="59"/>
  <c r="AL4839" i="59"/>
  <c r="AR4839" i="59"/>
  <c r="AO4840" i="59"/>
  <c r="AV4828" i="59"/>
  <c r="AV4827" i="59"/>
  <c r="AL4820" i="59"/>
  <c r="AW4818" i="59"/>
  <c r="AT4817" i="59"/>
  <c r="AU4816" i="59"/>
  <c r="AN4816" i="59"/>
  <c r="AT4812" i="59"/>
  <c r="AP4812" i="59"/>
  <c r="AV4808" i="59"/>
  <c r="AL4804" i="59"/>
  <c r="AW4802" i="59"/>
  <c r="AT4801" i="59"/>
  <c r="AU4800" i="59"/>
  <c r="AN4800" i="59"/>
  <c r="AT4796" i="59"/>
  <c r="AP4796" i="59"/>
  <c r="AW4794" i="59"/>
  <c r="AW4782" i="59"/>
  <c r="AW4778" i="59"/>
  <c r="AO4835" i="59"/>
  <c r="AV4842" i="59"/>
  <c r="AT4842" i="59"/>
  <c r="AL4815" i="59"/>
  <c r="AP4811" i="59"/>
  <c r="AS4808" i="59"/>
  <c r="AS4804" i="59"/>
  <c r="AS4800" i="59"/>
  <c r="AS4796" i="59"/>
  <c r="AS4792" i="59"/>
  <c r="AS4827" i="59"/>
  <c r="AS4819" i="59"/>
  <c r="AS4811" i="59"/>
  <c r="AQ4783" i="59"/>
  <c r="AR4780" i="59"/>
  <c r="AM4779" i="59"/>
  <c r="AV4775" i="59"/>
  <c r="AW4769" i="59"/>
  <c r="AU4767" i="59"/>
  <c r="AW4761" i="59"/>
  <c r="AN4759" i="59"/>
  <c r="AW4757" i="59"/>
  <c r="AW4749" i="59"/>
  <c r="AW4741" i="59"/>
  <c r="AW4737" i="59"/>
  <c r="AW4799" i="59"/>
  <c r="AO4793" i="59"/>
  <c r="AR4793" i="59"/>
  <c r="AO4789" i="59"/>
  <c r="AR4785" i="59"/>
  <c r="AN4773" i="59"/>
  <c r="AO4772" i="59"/>
  <c r="AO4728" i="59"/>
  <c r="AO4780" i="59"/>
  <c r="AT4807" i="59"/>
  <c r="AU4807" i="59"/>
  <c r="AV4807" i="59"/>
  <c r="AN4803" i="59"/>
  <c r="AT4799" i="59"/>
  <c r="AU4799" i="59"/>
  <c r="AO4791" i="59"/>
  <c r="AR4791" i="59"/>
  <c r="AU4734" i="59"/>
  <c r="AV4734" i="59"/>
  <c r="AQ4770" i="59"/>
  <c r="AR4770" i="59"/>
  <c r="AQ4762" i="59"/>
  <c r="AR4762" i="59"/>
  <c r="AW4751" i="59"/>
  <c r="AM4751" i="59"/>
  <c r="AW4747" i="59"/>
  <c r="AM4747" i="59"/>
  <c r="AO4743" i="59"/>
  <c r="AP4743" i="59"/>
  <c r="AW4727" i="59"/>
  <c r="AM4727" i="59"/>
  <c r="AO5009" i="59"/>
  <c r="AV5000" i="59"/>
  <c r="AV4993" i="59"/>
  <c r="AQ4987" i="59"/>
  <c r="AR4976" i="59"/>
  <c r="AN5008" i="59"/>
  <c r="AT5008" i="59"/>
  <c r="AT5011" i="59"/>
  <c r="AM5011" i="59"/>
  <c r="AN5011" i="59"/>
  <c r="AQ5007" i="59"/>
  <c r="AS5005" i="59"/>
  <c r="AM4996" i="59"/>
  <c r="AT4996" i="59"/>
  <c r="AS4996" i="59"/>
  <c r="AQ4989" i="59"/>
  <c r="AO4984" i="59"/>
  <c r="AQ4981" i="59"/>
  <c r="AT4979" i="59"/>
  <c r="AW4994" i="59"/>
  <c r="AQ4992" i="59"/>
  <c r="AQ4988" i="59"/>
  <c r="AP4982" i="59"/>
  <c r="AS4965" i="59"/>
  <c r="AP5006" i="59"/>
  <c r="AU4992" i="59"/>
  <c r="AM4952" i="59"/>
  <c r="AM4782" i="59"/>
  <c r="AQ4964" i="59"/>
  <c r="AT4778" i="59"/>
  <c r="AP4983" i="59"/>
  <c r="AR4966" i="59"/>
  <c r="AR4952" i="59"/>
  <c r="AN4876" i="59"/>
  <c r="AN4874" i="59"/>
  <c r="AT4849" i="59"/>
  <c r="AP4757" i="59"/>
  <c r="AS4755" i="59"/>
  <c r="AU4975" i="59"/>
  <c r="AQ4951" i="59"/>
  <c r="AN4948" i="59"/>
  <c r="AU5006" i="59"/>
  <c r="AN4992" i="59"/>
  <c r="AM4943" i="59"/>
  <c r="AM4888" i="59"/>
  <c r="AR4866" i="59"/>
  <c r="AU4842" i="59"/>
  <c r="AR4786" i="59"/>
  <c r="AQ4749" i="59"/>
  <c r="AV4978" i="59"/>
  <c r="AM4971" i="59"/>
  <c r="AM4975" i="59"/>
  <c r="AT4880" i="59"/>
  <c r="AR4880" i="59"/>
  <c r="AU4858" i="59"/>
  <c r="AQ4852" i="59"/>
  <c r="AQ4834" i="59"/>
  <c r="AQ4785" i="59"/>
  <c r="AT4757" i="59"/>
  <c r="AP4884" i="59"/>
  <c r="AR4884" i="59"/>
  <c r="AM4753" i="59"/>
  <c r="AL4753" i="59"/>
  <c r="AR4792" i="59"/>
  <c r="AM4728" i="59"/>
  <c r="AV4975" i="59"/>
  <c r="AP4964" i="59"/>
  <c r="AN4826" i="59"/>
  <c r="AT4826" i="59"/>
  <c r="AN4818" i="59"/>
  <c r="AT4818" i="59"/>
  <c r="AT4975" i="59"/>
  <c r="AO4933" i="59"/>
  <c r="AL4868" i="59"/>
  <c r="AQ4858" i="59"/>
  <c r="AQ4875" i="59"/>
  <c r="AU4721" i="59"/>
  <c r="AT5010" i="59"/>
  <c r="AR4898" i="59"/>
  <c r="AM4880" i="59"/>
  <c r="AR4872" i="59"/>
  <c r="AR4868" i="59"/>
  <c r="AR4864" i="59"/>
  <c r="AT4830" i="59"/>
  <c r="AM4826" i="59"/>
  <c r="AT4822" i="59"/>
  <c r="AM4818" i="59"/>
  <c r="AT4814" i="59"/>
  <c r="AT4806" i="59"/>
  <c r="AM4802" i="59"/>
  <c r="AT4798" i="59"/>
  <c r="AT4744" i="59"/>
  <c r="AU4744" i="59"/>
  <c r="AP4737" i="59"/>
  <c r="AN4716" i="59"/>
  <c r="AN4756" i="59"/>
  <c r="AQ4861" i="59"/>
  <c r="AU4840" i="59"/>
  <c r="AQ4863" i="59"/>
  <c r="AL4855" i="59"/>
  <c r="AS4750" i="59"/>
  <c r="AQ4740" i="59"/>
  <c r="AU4753" i="59"/>
  <c r="AR4716" i="59"/>
  <c r="AM4772" i="59"/>
  <c r="AR4719" i="59"/>
  <c r="AN4851" i="59"/>
  <c r="AL4851" i="59"/>
  <c r="AS4840" i="59"/>
  <c r="AP4761" i="59"/>
  <c r="AQ4741" i="59"/>
  <c r="AR4855" i="59"/>
  <c r="AL4790" i="59"/>
  <c r="AL4750" i="59"/>
  <c r="AT4740" i="59"/>
  <c r="AU4740" i="59"/>
  <c r="AV4740" i="59"/>
  <c r="AL4738" i="59"/>
  <c r="AL4717" i="59"/>
  <c r="AL4884" i="59"/>
  <c r="AP4744" i="59"/>
  <c r="AM4744" i="59"/>
  <c r="AT4737" i="59"/>
  <c r="AL4716" i="59"/>
  <c r="AN4891" i="59"/>
  <c r="AO4883" i="59"/>
  <c r="AQ4813" i="59"/>
  <c r="AL4756" i="59"/>
  <c r="AV4719" i="59"/>
  <c r="AW4719" i="59"/>
  <c r="AQ4840" i="59"/>
  <c r="AT4741" i="59"/>
  <c r="AU4863" i="59"/>
  <c r="AR4835" i="59"/>
  <c r="AQ4891" i="59"/>
  <c r="AL4833" i="59"/>
  <c r="AV4772" i="59"/>
  <c r="AT4851" i="59"/>
  <c r="AL4761" i="59"/>
  <c r="AT4730" i="59"/>
  <c r="AP4720" i="59"/>
  <c r="AM4720" i="59"/>
  <c r="AN4720" i="59"/>
  <c r="AR4790" i="59"/>
  <c r="AP4738" i="59"/>
  <c r="AP4717" i="59"/>
  <c r="AQ4717" i="59"/>
  <c r="AT4866" i="59"/>
  <c r="AO4871" i="59"/>
  <c r="AW4863" i="59"/>
  <c r="AL4853" i="59"/>
  <c r="AW4847" i="59"/>
  <c r="AW4843" i="59"/>
  <c r="AW4840" i="59"/>
  <c r="AR4836" i="59"/>
  <c r="AL4789" i="59"/>
  <c r="AP4779" i="59"/>
  <c r="AS4772" i="59"/>
  <c r="AS4768" i="59"/>
  <c r="AW4763" i="59"/>
  <c r="AS4766" i="59"/>
  <c r="AR4742" i="59"/>
  <c r="AR4730" i="59"/>
  <c r="AO4739" i="59"/>
  <c r="AV4747" i="59"/>
  <c r="AP4987" i="59"/>
  <c r="AM5007" i="59"/>
  <c r="AO5005" i="59"/>
  <c r="AV4999" i="59"/>
  <c r="AV4996" i="59"/>
  <c r="AU4991" i="59"/>
  <c r="AP4989" i="59"/>
  <c r="AU4981" i="59"/>
  <c r="AV4990" i="59"/>
  <c r="AL4974" i="59"/>
  <c r="AN4968" i="59"/>
  <c r="AT4945" i="59"/>
  <c r="AT4942" i="59"/>
  <c r="AL4891" i="59"/>
  <c r="AM4941" i="59"/>
  <c r="AN4938" i="59"/>
  <c r="AO4937" i="59"/>
  <c r="AT4899" i="59"/>
  <c r="AS4893" i="59"/>
  <c r="AW4909" i="59"/>
  <c r="AN4907" i="59"/>
  <c r="AS4883" i="59"/>
  <c r="AT4882" i="59"/>
  <c r="AM4855" i="59"/>
  <c r="AN4854" i="59"/>
  <c r="AO4849" i="59"/>
  <c r="AL4825" i="59"/>
  <c r="AQ4835" i="59"/>
  <c r="AR4838" i="59"/>
  <c r="AR4825" i="59"/>
  <c r="AP4823" i="59"/>
  <c r="AT4819" i="59"/>
  <c r="AV4784" i="59"/>
  <c r="AO4773" i="59"/>
  <c r="AO4761" i="59"/>
  <c r="AO4753" i="59"/>
  <c r="AU4779" i="59"/>
  <c r="AV4773" i="59"/>
  <c r="AV4769" i="59"/>
  <c r="AV4765" i="59"/>
  <c r="AV4753" i="59"/>
  <c r="AW4748" i="59"/>
  <c r="AO4779" i="59"/>
  <c r="AV4795" i="59"/>
  <c r="AQ4754" i="59"/>
  <c r="AM4734" i="59"/>
  <c r="AW4730" i="59"/>
  <c r="AQ4774" i="59"/>
  <c r="AT4755" i="59"/>
  <c r="AU4727" i="59"/>
  <c r="AT4983" i="59"/>
  <c r="AR4982" i="59"/>
  <c r="AW4975" i="59"/>
  <c r="AO4978" i="59"/>
  <c r="AL4966" i="59"/>
  <c r="AT4965" i="59"/>
  <c r="AU4965" i="59"/>
  <c r="AO4960" i="59"/>
  <c r="AM4954" i="59"/>
  <c r="AO4952" i="59"/>
  <c r="AT4980" i="59"/>
  <c r="AL4957" i="59"/>
  <c r="AW4946" i="59"/>
  <c r="AL4946" i="59"/>
  <c r="AS4946" i="59"/>
  <c r="AP4946" i="59"/>
  <c r="AW4943" i="59"/>
  <c r="AO4926" i="59"/>
  <c r="AL4925" i="59"/>
  <c r="AO4914" i="59"/>
  <c r="AW4925" i="59"/>
  <c r="AQ4927" i="59"/>
  <c r="AW4944" i="59"/>
  <c r="AM4944" i="59"/>
  <c r="AV4944" i="59"/>
  <c r="AS4941" i="59"/>
  <c r="AP4936" i="59"/>
  <c r="AO4936" i="59"/>
  <c r="AN4936" i="59"/>
  <c r="AN4928" i="59"/>
  <c r="AV4940" i="59"/>
  <c r="AR4953" i="59"/>
  <c r="AL4924" i="59"/>
  <c r="AU4920" i="59"/>
  <c r="AS4916" i="59"/>
  <c r="AW4912" i="59"/>
  <c r="AT4893" i="59"/>
  <c r="AL4890" i="59"/>
  <c r="AM4890" i="59"/>
  <c r="AN4886" i="59"/>
  <c r="AQ4915" i="59"/>
  <c r="AS4908" i="59"/>
  <c r="AV4899" i="59"/>
  <c r="AL4913" i="59"/>
  <c r="AU4904" i="59"/>
  <c r="AQ4907" i="59"/>
  <c r="AW4900" i="59"/>
  <c r="AM4886" i="59"/>
  <c r="AV4878" i="59"/>
  <c r="AR4879" i="59"/>
  <c r="AP4871" i="59"/>
  <c r="AQ4870" i="59"/>
  <c r="AS4864" i="59"/>
  <c r="AW4857" i="59"/>
  <c r="AO4867" i="59"/>
  <c r="AP4863" i="59"/>
  <c r="AR4863" i="59"/>
  <c r="AU4851" i="59"/>
  <c r="AN4847" i="59"/>
  <c r="AP4847" i="59"/>
  <c r="AW4845" i="59"/>
  <c r="AU4843" i="59"/>
  <c r="AP4843" i="59"/>
  <c r="AT4839" i="59"/>
  <c r="AL4828" i="59"/>
  <c r="AW4826" i="59"/>
  <c r="AT4825" i="59"/>
  <c r="AW4822" i="59"/>
  <c r="AT4821" i="59"/>
  <c r="AU4820" i="59"/>
  <c r="AN4820" i="59"/>
  <c r="AT4816" i="59"/>
  <c r="AP4816" i="59"/>
  <c r="AV4812" i="59"/>
  <c r="AV4811" i="59"/>
  <c r="AL4808" i="59"/>
  <c r="AW4806" i="59"/>
  <c r="AT4805" i="59"/>
  <c r="AU4804" i="59"/>
  <c r="AN4804" i="59"/>
  <c r="AT4800" i="59"/>
  <c r="AP4800" i="59"/>
  <c r="AV4796" i="59"/>
  <c r="AV4792" i="59"/>
  <c r="AN4792" i="59"/>
  <c r="AQ4827" i="59"/>
  <c r="AS4825" i="59"/>
  <c r="AS4821" i="59"/>
  <c r="AQ4819" i="59"/>
  <c r="AS4817" i="59"/>
  <c r="AS4813" i="59"/>
  <c r="AQ4811" i="59"/>
  <c r="AS4809" i="59"/>
  <c r="AS4805" i="59"/>
  <c r="AS4801" i="59"/>
  <c r="AS4797" i="59"/>
  <c r="AS4835" i="59"/>
  <c r="AW4828" i="59"/>
  <c r="AL4819" i="59"/>
  <c r="AW4765" i="59"/>
  <c r="AO4764" i="59"/>
  <c r="AL4759" i="59"/>
  <c r="AO4752" i="59"/>
  <c r="AO4748" i="59"/>
  <c r="AO4740" i="59"/>
  <c r="AN4737" i="59"/>
  <c r="AO4724" i="59"/>
  <c r="AO4716" i="59"/>
  <c r="AR4784" i="59"/>
  <c r="AT4783" i="59"/>
  <c r="AV4779" i="59"/>
  <c r="AS4775" i="59"/>
  <c r="AS4763" i="59"/>
  <c r="AS4759" i="59"/>
  <c r="AS4727" i="59"/>
  <c r="AS4770" i="59"/>
  <c r="AS4742" i="59"/>
  <c r="AT4738" i="59"/>
  <c r="AP4770" i="59"/>
  <c r="AL4755" i="59"/>
  <c r="AL4731" i="59"/>
  <c r="AV4735" i="59"/>
  <c r="AT5009" i="59"/>
  <c r="AT4987" i="59"/>
  <c r="AN4977" i="59"/>
  <c r="AM4977" i="59"/>
  <c r="AM4976" i="59"/>
  <c r="AR5008" i="59"/>
  <c r="AS5007" i="59"/>
  <c r="AP5007" i="59"/>
  <c r="AR5005" i="59"/>
  <c r="AR4991" i="59"/>
  <c r="AW4989" i="59"/>
  <c r="AU4979" i="59"/>
  <c r="AT4985" i="59"/>
  <c r="AR4910" i="59"/>
  <c r="AR4973" i="59"/>
  <c r="AR4888" i="59"/>
  <c r="AM4845" i="59"/>
  <c r="AR4776" i="59"/>
  <c r="AR4760" i="59"/>
  <c r="AW4718" i="59"/>
  <c r="AV4985" i="59"/>
  <c r="AR4925" i="59"/>
  <c r="AR4960" i="59"/>
  <c r="AR4816" i="59"/>
  <c r="AR4808" i="59"/>
  <c r="AR4800" i="59"/>
  <c r="AU4988" i="59"/>
  <c r="AM4922" i="59"/>
  <c r="AM4992" i="59"/>
  <c r="AR4914" i="59"/>
  <c r="AR4906" i="59"/>
  <c r="AU4793" i="59"/>
  <c r="AL5006" i="59"/>
  <c r="AS4997" i="59"/>
  <c r="AR4860" i="59"/>
  <c r="AT4746" i="59"/>
  <c r="AR4974" i="59"/>
  <c r="AT4927" i="59"/>
  <c r="AN4978" i="59"/>
  <c r="AQ4865" i="59"/>
  <c r="AT4742" i="59"/>
  <c r="AR5010" i="59"/>
  <c r="AR4965" i="59"/>
  <c r="AO4901" i="59"/>
  <c r="AT4868" i="59"/>
  <c r="AM4858" i="59"/>
  <c r="AR4847" i="59"/>
  <c r="AS4785" i="59"/>
  <c r="AN4768" i="59"/>
  <c r="AV4763" i="59"/>
  <c r="AM4833" i="59"/>
  <c r="AN4857" i="59"/>
  <c r="AR4853" i="59"/>
  <c r="AR4759" i="59"/>
  <c r="AM4748" i="59"/>
  <c r="AU5010" i="59"/>
  <c r="AV5010" i="59"/>
  <c r="AM4892" i="59"/>
  <c r="AR4830" i="59"/>
  <c r="AR4822" i="59"/>
  <c r="AM4822" i="59"/>
  <c r="AN4802" i="59"/>
  <c r="AT4802" i="59"/>
  <c r="AU4785" i="59"/>
  <c r="AN4778" i="59"/>
  <c r="AL4773" i="59"/>
  <c r="AR4768" i="59"/>
  <c r="AU4805" i="59"/>
  <c r="AR4895" i="59"/>
  <c r="AR4841" i="59"/>
  <c r="AU4789" i="59"/>
  <c r="AM4764" i="59"/>
  <c r="AM4724" i="59"/>
  <c r="AN4898" i="59"/>
  <c r="AT4892" i="59"/>
  <c r="AR4892" i="59"/>
  <c r="AL4864" i="59"/>
  <c r="AN4862" i="59"/>
  <c r="AR4843" i="59"/>
  <c r="AR4794" i="59"/>
  <c r="AT4768" i="59"/>
  <c r="AQ4884" i="59"/>
  <c r="AR4918" i="59"/>
  <c r="AR4837" i="59"/>
  <c r="AN5010" i="59"/>
  <c r="AM4978" i="59"/>
  <c r="AS4923" i="59"/>
  <c r="AN4880" i="59"/>
  <c r="AM4794" i="59"/>
  <c r="AQ4757" i="59"/>
  <c r="AL4754" i="59"/>
  <c r="AV4884" i="59"/>
  <c r="AU4797" i="59"/>
  <c r="AV4723" i="59"/>
  <c r="AV4767" i="59"/>
  <c r="AQ4753" i="59"/>
  <c r="AM4737" i="59"/>
  <c r="AU4891" i="59"/>
  <c r="AP4833" i="59"/>
  <c r="AQ4809" i="59"/>
  <c r="AP4756" i="59"/>
  <c r="AQ4720" i="59"/>
  <c r="AU4717" i="59"/>
  <c r="AW4717" i="59"/>
  <c r="AT4753" i="59"/>
  <c r="AV4722" i="59"/>
  <c r="AW4722" i="59"/>
  <c r="AV4833" i="59"/>
  <c r="AU4833" i="59"/>
  <c r="AM4821" i="59"/>
  <c r="AU4809" i="59"/>
  <c r="AU4801" i="59"/>
  <c r="AM4797" i="59"/>
  <c r="AN4772" i="59"/>
  <c r="AR4756" i="59"/>
  <c r="AM4761" i="59"/>
  <c r="AP4726" i="59"/>
  <c r="AT4720" i="59"/>
  <c r="AU4720" i="59"/>
  <c r="AV4879" i="59"/>
  <c r="AP4790" i="59"/>
  <c r="AT4750" i="59"/>
  <c r="AN4767" i="59"/>
  <c r="AN4744" i="59"/>
  <c r="AU4716" i="59"/>
  <c r="AV4716" i="59"/>
  <c r="AQ4821" i="59"/>
  <c r="AQ4805" i="59"/>
  <c r="AQ4797" i="59"/>
  <c r="AV4756" i="59"/>
  <c r="AP4851" i="59"/>
  <c r="AU4741" i="59"/>
  <c r="AS4730" i="59"/>
  <c r="AT4855" i="59"/>
  <c r="AU4790" i="59"/>
  <c r="AR4833" i="59"/>
  <c r="AU4867" i="59"/>
  <c r="AU4761" i="59"/>
  <c r="AN4740" i="59"/>
  <c r="AQ3931" i="59"/>
  <c r="AQ3935" i="59"/>
  <c r="AQ3939" i="59"/>
  <c r="AQ3965" i="59"/>
  <c r="AS3968" i="59"/>
  <c r="AQ3968" i="59"/>
  <c r="AV3981" i="59"/>
  <c r="AU3981" i="59"/>
  <c r="AV3984" i="59"/>
  <c r="AS4000" i="59"/>
  <c r="AQ4000" i="59"/>
  <c r="AS4016" i="59"/>
  <c r="AQ4016" i="59"/>
  <c r="AN4024" i="59"/>
  <c r="AM4024" i="59"/>
  <c r="AV4032" i="59"/>
  <c r="AU4032" i="59"/>
  <c r="AQ4064" i="59"/>
  <c r="AV4077" i="59"/>
  <c r="AT4077" i="59"/>
  <c r="AP4077" i="59"/>
  <c r="AL4093" i="59"/>
  <c r="AM4096" i="59"/>
  <c r="AL4109" i="59"/>
  <c r="AM4112" i="59"/>
  <c r="AL4125" i="59"/>
  <c r="AM4128" i="59"/>
  <c r="AQ4141" i="59"/>
  <c r="AP4141" i="59"/>
  <c r="AQ4149" i="59"/>
  <c r="AP4149" i="59"/>
  <c r="AQ4157" i="59"/>
  <c r="AP4157" i="59"/>
  <c r="AP4173" i="59"/>
  <c r="AP4181" i="59"/>
  <c r="AP4189" i="59"/>
  <c r="AP4197" i="59"/>
  <c r="AP4205" i="59"/>
  <c r="AP4213" i="59"/>
  <c r="AP4221" i="59"/>
  <c r="AP4229" i="59"/>
  <c r="AP4237" i="59"/>
  <c r="AL4253" i="59"/>
  <c r="AP4265" i="59"/>
  <c r="AN4379" i="59"/>
  <c r="AM4379" i="59"/>
  <c r="AV4383" i="59"/>
  <c r="AU4383" i="59"/>
  <c r="AN4387" i="59"/>
  <c r="AM4387" i="59"/>
  <c r="AV4391" i="59"/>
  <c r="AU4391" i="59"/>
  <c r="AN4395" i="59"/>
  <c r="AM4395" i="59"/>
  <c r="AQ4395" i="59"/>
  <c r="AP4408" i="59"/>
  <c r="AT4420" i="59"/>
  <c r="AV4420" i="59"/>
  <c r="AU4420" i="59"/>
  <c r="AQ4435" i="59"/>
  <c r="AU4449" i="59"/>
  <c r="AP4506" i="59"/>
  <c r="AR4506" i="59"/>
  <c r="AN4509" i="59"/>
  <c r="AM4509" i="59"/>
  <c r="AN4522" i="59"/>
  <c r="AL4522" i="59"/>
  <c r="AQ4525" i="59"/>
  <c r="AQ4538" i="59"/>
  <c r="AP4538" i="59"/>
  <c r="AV4541" i="59"/>
  <c r="AU4541" i="59"/>
  <c r="AN4580" i="59"/>
  <c r="AL4580" i="59"/>
  <c r="AQ4584" i="59"/>
  <c r="AP4584" i="59"/>
  <c r="AV4588" i="59"/>
  <c r="AU4588" i="59"/>
  <c r="AT4588" i="59"/>
  <c r="AV4592" i="59"/>
  <c r="AT4592" i="59"/>
  <c r="AL4596" i="59"/>
  <c r="AN4596" i="59"/>
  <c r="AQ4600" i="59"/>
  <c r="AP4600" i="59"/>
  <c r="AU4604" i="59"/>
  <c r="AT4604" i="59"/>
  <c r="AL4612" i="59"/>
  <c r="AN4612" i="59"/>
  <c r="AL4616" i="59"/>
  <c r="AN4616" i="59"/>
  <c r="AQ4629" i="59"/>
  <c r="AT3935" i="59"/>
  <c r="AT3945" i="59"/>
  <c r="AT3949" i="59"/>
  <c r="AT3981" i="59"/>
  <c r="AU4069" i="59"/>
  <c r="AN3931" i="59"/>
  <c r="AN3935" i="59"/>
  <c r="AN3939" i="59"/>
  <c r="AN3965" i="59"/>
  <c r="AM3965" i="59"/>
  <c r="AQ3981" i="59"/>
  <c r="AS3984" i="59"/>
  <c r="AQ3984" i="59"/>
  <c r="AV3997" i="59"/>
  <c r="AU3997" i="59"/>
  <c r="AT3997" i="59"/>
  <c r="AV4013" i="59"/>
  <c r="AU4013" i="59"/>
  <c r="AT4013" i="59"/>
  <c r="AQ4032" i="59"/>
  <c r="AV4056" i="59"/>
  <c r="AU4056" i="59"/>
  <c r="AN4064" i="59"/>
  <c r="AM4064" i="59"/>
  <c r="AN4077" i="59"/>
  <c r="AL4077" i="59"/>
  <c r="AU4080" i="59"/>
  <c r="AV4080" i="59"/>
  <c r="AN4080" i="59"/>
  <c r="AL4141" i="59"/>
  <c r="AM4149" i="59"/>
  <c r="AL4149" i="59"/>
  <c r="AR4149" i="59"/>
  <c r="AU4153" i="59"/>
  <c r="AT4153" i="59"/>
  <c r="AV4153" i="59"/>
  <c r="AN4153" i="59"/>
  <c r="AM4157" i="59"/>
  <c r="AL4157" i="59"/>
  <c r="AR4157" i="59"/>
  <c r="AT4161" i="59"/>
  <c r="AV4161" i="59"/>
  <c r="AT4169" i="59"/>
  <c r="AV4169" i="59"/>
  <c r="AU4169" i="59"/>
  <c r="AL4173" i="59"/>
  <c r="AN4173" i="59"/>
  <c r="AQ4173" i="59"/>
  <c r="AT4177" i="59"/>
  <c r="AV4177" i="59"/>
  <c r="AU4177" i="59"/>
  <c r="AL4181" i="59"/>
  <c r="AN4181" i="59"/>
  <c r="AQ4181" i="59"/>
  <c r="AT4185" i="59"/>
  <c r="AV4185" i="59"/>
  <c r="AU4185" i="59"/>
  <c r="AL4189" i="59"/>
  <c r="AN4189" i="59"/>
  <c r="AQ4189" i="59"/>
  <c r="AT4193" i="59"/>
  <c r="AV4193" i="59"/>
  <c r="AU4193" i="59"/>
  <c r="AL4197" i="59"/>
  <c r="AN4197" i="59"/>
  <c r="AQ4197" i="59"/>
  <c r="AT4201" i="59"/>
  <c r="AV4201" i="59"/>
  <c r="AU4201" i="59"/>
  <c r="AL4205" i="59"/>
  <c r="AN4205" i="59"/>
  <c r="AQ4205" i="59"/>
  <c r="AT4209" i="59"/>
  <c r="AV4209" i="59"/>
  <c r="AU4209" i="59"/>
  <c r="AL4213" i="59"/>
  <c r="AN4213" i="59"/>
  <c r="AQ4213" i="59"/>
  <c r="AT4217" i="59"/>
  <c r="AV4217" i="59"/>
  <c r="AU4217" i="59"/>
  <c r="AL4221" i="59"/>
  <c r="AN4221" i="59"/>
  <c r="AQ4221" i="59"/>
  <c r="AT4225" i="59"/>
  <c r="AV4225" i="59"/>
  <c r="AU4225" i="59"/>
  <c r="AL4229" i="59"/>
  <c r="AN4229" i="59"/>
  <c r="AQ4229" i="59"/>
  <c r="AV4232" i="59"/>
  <c r="AM4232" i="59"/>
  <c r="AU4232" i="59"/>
  <c r="AQ4232" i="59"/>
  <c r="AL4237" i="59"/>
  <c r="AQ4237" i="59"/>
  <c r="AM4245" i="59"/>
  <c r="AT4249" i="59"/>
  <c r="AM4249" i="59"/>
  <c r="AU4249" i="59"/>
  <c r="AL4265" i="59"/>
  <c r="AR4383" i="59"/>
  <c r="AQ4383" i="59"/>
  <c r="AR4391" i="59"/>
  <c r="AQ4391" i="59"/>
  <c r="AL4408" i="59"/>
  <c r="AN4408" i="59"/>
  <c r="AQ4408" i="59"/>
  <c r="AN4411" i="59"/>
  <c r="AQ4411" i="59"/>
  <c r="AP4420" i="59"/>
  <c r="AT4438" i="59"/>
  <c r="AV4438" i="59"/>
  <c r="AU4438" i="59"/>
  <c r="AQ4449" i="59"/>
  <c r="AV3949" i="59"/>
  <c r="AU3949" i="59"/>
  <c r="AV3952" i="59"/>
  <c r="AN3981" i="59"/>
  <c r="AM3981" i="59"/>
  <c r="AQ3997" i="59"/>
  <c r="AQ4013" i="59"/>
  <c r="AP4013" i="59"/>
  <c r="AV4024" i="59"/>
  <c r="AU4024" i="59"/>
  <c r="AN4032" i="59"/>
  <c r="AM4032" i="59"/>
  <c r="AQ4056" i="59"/>
  <c r="AU4077" i="59"/>
  <c r="AQ4080" i="59"/>
  <c r="AU4093" i="59"/>
  <c r="AT4093" i="59"/>
  <c r="AV4093" i="59"/>
  <c r="AN4093" i="59"/>
  <c r="AU4096" i="59"/>
  <c r="AV4096" i="59"/>
  <c r="AN4096" i="59"/>
  <c r="AU4109" i="59"/>
  <c r="AT4109" i="59"/>
  <c r="AV4109" i="59"/>
  <c r="AN4109" i="59"/>
  <c r="AU4112" i="59"/>
  <c r="AV4112" i="59"/>
  <c r="AN4112" i="59"/>
  <c r="AU4125" i="59"/>
  <c r="AT4125" i="59"/>
  <c r="AV4125" i="59"/>
  <c r="AN4125" i="59"/>
  <c r="AU4128" i="59"/>
  <c r="AV4128" i="59"/>
  <c r="AN4128" i="59"/>
  <c r="AQ4153" i="59"/>
  <c r="AP4153" i="59"/>
  <c r="AP4161" i="59"/>
  <c r="AU4161" i="59"/>
  <c r="AP4169" i="59"/>
  <c r="AP4177" i="59"/>
  <c r="AP4185" i="59"/>
  <c r="AP4193" i="59"/>
  <c r="AP4201" i="59"/>
  <c r="AP4209" i="59"/>
  <c r="AP4217" i="59"/>
  <c r="AP4225" i="59"/>
  <c r="AP4245" i="59"/>
  <c r="AP4249" i="59"/>
  <c r="AT4253" i="59"/>
  <c r="AM4253" i="59"/>
  <c r="AU4253" i="59"/>
  <c r="AV4379" i="59"/>
  <c r="AU4379" i="59"/>
  <c r="AN4383" i="59"/>
  <c r="AM4383" i="59"/>
  <c r="AV4387" i="59"/>
  <c r="AU4387" i="59"/>
  <c r="AN4391" i="59"/>
  <c r="AM4391" i="59"/>
  <c r="AV4395" i="59"/>
  <c r="AL4420" i="59"/>
  <c r="AN4420" i="59"/>
  <c r="AQ4420" i="59"/>
  <c r="AT4430" i="59"/>
  <c r="AV4430" i="59"/>
  <c r="AU4430" i="59"/>
  <c r="AP4438" i="59"/>
  <c r="AQ4438" i="59"/>
  <c r="AM4449" i="59"/>
  <c r="AQ4493" i="59"/>
  <c r="AQ4506" i="59"/>
  <c r="AV4509" i="59"/>
  <c r="AU4509" i="59"/>
  <c r="AV4522" i="59"/>
  <c r="AU4522" i="59"/>
  <c r="AT4522" i="59"/>
  <c r="AN4541" i="59"/>
  <c r="AM4541" i="59"/>
  <c r="AQ4553" i="59"/>
  <c r="AQ4561" i="59"/>
  <c r="AQ4569" i="59"/>
  <c r="AQ4576" i="59"/>
  <c r="AP4576" i="59"/>
  <c r="AV4580" i="59"/>
  <c r="AU4580" i="59"/>
  <c r="AT4580" i="59"/>
  <c r="AN4588" i="59"/>
  <c r="AL4588" i="59"/>
  <c r="AN4592" i="59"/>
  <c r="AU4592" i="59"/>
  <c r="AL4592" i="59"/>
  <c r="AU4596" i="59"/>
  <c r="AT4596" i="59"/>
  <c r="AV4596" i="59"/>
  <c r="AQ4608" i="59"/>
  <c r="AP4608" i="59"/>
  <c r="AU4612" i="59"/>
  <c r="AT4612" i="59"/>
  <c r="AV4612" i="59"/>
  <c r="AU4616" i="59"/>
  <c r="AT4616" i="59"/>
  <c r="AV4616" i="59"/>
  <c r="AU4664" i="59"/>
  <c r="AT3931" i="59"/>
  <c r="AT3961" i="59"/>
  <c r="AT3965" i="59"/>
  <c r="AM4069" i="59"/>
  <c r="AU4117" i="59"/>
  <c r="AV3931" i="59"/>
  <c r="AU3931" i="59"/>
  <c r="AV3935" i="59"/>
  <c r="AU3935" i="59"/>
  <c r="AV3939" i="59"/>
  <c r="AU3939" i="59"/>
  <c r="AS3952" i="59"/>
  <c r="AQ3952" i="59"/>
  <c r="AV3965" i="59"/>
  <c r="AU3965" i="59"/>
  <c r="AV3968" i="59"/>
  <c r="AN3997" i="59"/>
  <c r="AL3997" i="59"/>
  <c r="AV4000" i="59"/>
  <c r="AN4013" i="59"/>
  <c r="AL4013" i="59"/>
  <c r="AV4016" i="59"/>
  <c r="AQ4024" i="59"/>
  <c r="AN4056" i="59"/>
  <c r="AM4056" i="59"/>
  <c r="AV4064" i="59"/>
  <c r="AU4064" i="59"/>
  <c r="AQ4077" i="59"/>
  <c r="AM4080" i="59"/>
  <c r="AQ4093" i="59"/>
  <c r="AP4093" i="59"/>
  <c r="AQ4096" i="59"/>
  <c r="AQ4109" i="59"/>
  <c r="AP4109" i="59"/>
  <c r="AQ4112" i="59"/>
  <c r="AQ4125" i="59"/>
  <c r="AP4125" i="59"/>
  <c r="AQ4128" i="59"/>
  <c r="AU4141" i="59"/>
  <c r="AT4141" i="59"/>
  <c r="AU4149" i="59"/>
  <c r="AT4149" i="59"/>
  <c r="AV4149" i="59"/>
  <c r="AN4149" i="59"/>
  <c r="AL4153" i="59"/>
  <c r="AU4157" i="59"/>
  <c r="AT4157" i="59"/>
  <c r="AV4157" i="59"/>
  <c r="AN4157" i="59"/>
  <c r="AL4161" i="59"/>
  <c r="AN4161" i="59"/>
  <c r="AQ4161" i="59"/>
  <c r="AL4169" i="59"/>
  <c r="AN4169" i="59"/>
  <c r="AQ4169" i="59"/>
  <c r="AT4173" i="59"/>
  <c r="AV4173" i="59"/>
  <c r="AU4173" i="59"/>
  <c r="AL4177" i="59"/>
  <c r="AN4177" i="59"/>
  <c r="AQ4177" i="59"/>
  <c r="AT4181" i="59"/>
  <c r="AV4181" i="59"/>
  <c r="AU4181" i="59"/>
  <c r="AL4185" i="59"/>
  <c r="AN4185" i="59"/>
  <c r="AQ4185" i="59"/>
  <c r="AT4189" i="59"/>
  <c r="AV4189" i="59"/>
  <c r="AU4189" i="59"/>
  <c r="AL4193" i="59"/>
  <c r="AN4193" i="59"/>
  <c r="AQ4193" i="59"/>
  <c r="AT4197" i="59"/>
  <c r="AV4197" i="59"/>
  <c r="AU4197" i="59"/>
  <c r="AL4201" i="59"/>
  <c r="AN4201" i="59"/>
  <c r="AQ4201" i="59"/>
  <c r="AT4205" i="59"/>
  <c r="AU4205" i="59"/>
  <c r="AL4209" i="59"/>
  <c r="AN4209" i="59"/>
  <c r="AQ4209" i="59"/>
  <c r="AT4213" i="59"/>
  <c r="AV4213" i="59"/>
  <c r="AU4213" i="59"/>
  <c r="AL4217" i="59"/>
  <c r="AN4217" i="59"/>
  <c r="AQ4217" i="59"/>
  <c r="AT4221" i="59"/>
  <c r="AV4221" i="59"/>
  <c r="AU4221" i="59"/>
  <c r="AN4225" i="59"/>
  <c r="AQ4225" i="59"/>
  <c r="AT4229" i="59"/>
  <c r="AV4229" i="59"/>
  <c r="AU4229" i="59"/>
  <c r="AN4232" i="59"/>
  <c r="AT4237" i="59"/>
  <c r="AM4237" i="59"/>
  <c r="AU4237" i="59"/>
  <c r="AP4241" i="59"/>
  <c r="AL4245" i="59"/>
  <c r="AL4249" i="59"/>
  <c r="AP4253" i="59"/>
  <c r="AT4265" i="59"/>
  <c r="AR4379" i="59"/>
  <c r="AQ4379" i="59"/>
  <c r="AR4387" i="59"/>
  <c r="AQ4387" i="59"/>
  <c r="AR4395" i="59"/>
  <c r="AU4395" i="59"/>
  <c r="AT4408" i="59"/>
  <c r="AV4408" i="59"/>
  <c r="AU4408" i="59"/>
  <c r="AV4411" i="59"/>
  <c r="AU4411" i="59"/>
  <c r="AM4411" i="59"/>
  <c r="AP4430" i="59"/>
  <c r="AQ4430" i="59"/>
  <c r="AL4438" i="59"/>
  <c r="AN4438" i="59"/>
  <c r="AN4493" i="59"/>
  <c r="AM4493" i="59"/>
  <c r="AT4506" i="59"/>
  <c r="AV4506" i="59"/>
  <c r="AR4509" i="59"/>
  <c r="AQ4509" i="59"/>
  <c r="AQ4522" i="59"/>
  <c r="AP4522" i="59"/>
  <c r="AV4525" i="59"/>
  <c r="AU4525" i="59"/>
  <c r="AV4538" i="59"/>
  <c r="AU4538" i="59"/>
  <c r="AT4538" i="59"/>
  <c r="AN4553" i="59"/>
  <c r="AM4553" i="59"/>
  <c r="AN4561" i="59"/>
  <c r="AM4561" i="59"/>
  <c r="AN4576" i="59"/>
  <c r="AL4576" i="59"/>
  <c r="AQ4580" i="59"/>
  <c r="AP4580" i="59"/>
  <c r="AV4584" i="59"/>
  <c r="AU4584" i="59"/>
  <c r="AT4584" i="59"/>
  <c r="AQ4592" i="59"/>
  <c r="AQ4596" i="59"/>
  <c r="AP4596" i="59"/>
  <c r="AU4600" i="59"/>
  <c r="AT4600" i="59"/>
  <c r="AV4600" i="59"/>
  <c r="AL4608" i="59"/>
  <c r="AN4608" i="59"/>
  <c r="AQ4612" i="59"/>
  <c r="AP4612" i="59"/>
  <c r="AQ4616" i="59"/>
  <c r="AP4616" i="59"/>
  <c r="AT4629" i="59"/>
  <c r="AL4653" i="59"/>
  <c r="AM4653" i="59"/>
  <c r="AR4664" i="59"/>
  <c r="AQ4664" i="59"/>
  <c r="AP4664" i="59"/>
  <c r="AT3939" i="59"/>
  <c r="AU3973" i="59"/>
  <c r="AV4493" i="59"/>
  <c r="AU4493" i="59"/>
  <c r="AN4525" i="59"/>
  <c r="AR4541" i="59"/>
  <c r="AQ4541" i="59"/>
  <c r="AQ4588" i="59"/>
  <c r="AP4588" i="59"/>
  <c r="AR4592" i="59"/>
  <c r="AP4636" i="59"/>
  <c r="AV3972" i="59"/>
  <c r="AQ4084" i="59"/>
  <c r="AM4100" i="59"/>
  <c r="AQ4116" i="59"/>
  <c r="AM4132" i="59"/>
  <c r="AR4415" i="59"/>
  <c r="AM4497" i="59"/>
  <c r="AU4513" i="59"/>
  <c r="AM4529" i="59"/>
  <c r="AU4545" i="59"/>
  <c r="AL4577" i="59"/>
  <c r="AQ4581" i="59"/>
  <c r="AW4585" i="59"/>
  <c r="AQ4597" i="59"/>
  <c r="AW4601" i="59"/>
  <c r="AL4609" i="59"/>
  <c r="AQ4613" i="59"/>
  <c r="AU4648" i="59"/>
  <c r="AV3957" i="59"/>
  <c r="AU3957" i="59"/>
  <c r="AL4506" i="59"/>
  <c r="AN4506" i="59"/>
  <c r="AM4525" i="59"/>
  <c r="AV4553" i="59"/>
  <c r="AU4553" i="59"/>
  <c r="AM4600" i="59"/>
  <c r="AN4600" i="59"/>
  <c r="AQ4636" i="59"/>
  <c r="AT3977" i="59"/>
  <c r="AP4069" i="59"/>
  <c r="AP4117" i="59"/>
  <c r="AQ3972" i="59"/>
  <c r="AU4068" i="59"/>
  <c r="AM4084" i="59"/>
  <c r="AM4116" i="59"/>
  <c r="AQ4415" i="59"/>
  <c r="AQ4513" i="59"/>
  <c r="AQ4545" i="59"/>
  <c r="AL4581" i="59"/>
  <c r="AQ4585" i="59"/>
  <c r="AW4589" i="59"/>
  <c r="AL4597" i="59"/>
  <c r="AQ4601" i="59"/>
  <c r="AL4613" i="59"/>
  <c r="AP4648" i="59"/>
  <c r="AM4661" i="59"/>
  <c r="AR3957" i="59"/>
  <c r="AQ3957" i="59"/>
  <c r="AU4085" i="59"/>
  <c r="AV4085" i="59"/>
  <c r="AU4506" i="59"/>
  <c r="AN4538" i="59"/>
  <c r="AM4538" i="59"/>
  <c r="AV4561" i="59"/>
  <c r="AU4561" i="59"/>
  <c r="AU4576" i="59"/>
  <c r="AT4576" i="59"/>
  <c r="AN4584" i="59"/>
  <c r="AM4584" i="59"/>
  <c r="AL4600" i="59"/>
  <c r="AV3956" i="59"/>
  <c r="AN3972" i="59"/>
  <c r="AV3988" i="59"/>
  <c r="AR4068" i="59"/>
  <c r="AQ4068" i="59"/>
  <c r="AU4100" i="59"/>
  <c r="AU4132" i="59"/>
  <c r="AR4399" i="59"/>
  <c r="AU4399" i="59"/>
  <c r="AU4497" i="59"/>
  <c r="AM4513" i="59"/>
  <c r="AU4529" i="59"/>
  <c r="AM4545" i="59"/>
  <c r="AW4577" i="59"/>
  <c r="AM4585" i="59"/>
  <c r="AL4585" i="59"/>
  <c r="AQ4589" i="59"/>
  <c r="AM4601" i="59"/>
  <c r="AL4601" i="59"/>
  <c r="AQ4605" i="59"/>
  <c r="AW4609" i="59"/>
  <c r="AM4648" i="59"/>
  <c r="AL4648" i="59"/>
  <c r="AP4688" i="59"/>
  <c r="AR4688" i="59"/>
  <c r="AQ4688" i="59"/>
  <c r="AP4696" i="59"/>
  <c r="AR4696" i="59"/>
  <c r="AQ4696" i="59"/>
  <c r="AM3957" i="59"/>
  <c r="AQ4085" i="59"/>
  <c r="AL4538" i="59"/>
  <c r="AU4569" i="59"/>
  <c r="AV4576" i="59"/>
  <c r="AL4584" i="59"/>
  <c r="AP4592" i="59"/>
  <c r="AU4608" i="59"/>
  <c r="AT4608" i="59"/>
  <c r="AV4608" i="59"/>
  <c r="AM4629" i="59"/>
  <c r="AL4629" i="59"/>
  <c r="AR4636" i="59"/>
  <c r="AT4653" i="59"/>
  <c r="AU4653" i="59"/>
  <c r="AQ3956" i="59"/>
  <c r="AQ3988" i="59"/>
  <c r="AM4068" i="59"/>
  <c r="AU4084" i="59"/>
  <c r="AQ4100" i="59"/>
  <c r="AU4116" i="59"/>
  <c r="AQ4132" i="59"/>
  <c r="AM4399" i="59"/>
  <c r="AQ4399" i="59"/>
  <c r="AU4415" i="59"/>
  <c r="AM4415" i="59"/>
  <c r="AQ4497" i="59"/>
  <c r="AQ4529" i="59"/>
  <c r="AQ4577" i="59"/>
  <c r="AW4581" i="59"/>
  <c r="AL4589" i="59"/>
  <c r="AW4597" i="59"/>
  <c r="AQ4609" i="59"/>
  <c r="AW4613" i="59"/>
  <c r="AU4661" i="59"/>
  <c r="AL4085" i="59"/>
  <c r="AP4422" i="59"/>
  <c r="AL4498" i="59"/>
  <c r="AV4530" i="59"/>
  <c r="AU4530" i="59"/>
  <c r="AQ4546" i="59"/>
  <c r="AP4546" i="59"/>
  <c r="AL3945" i="59"/>
  <c r="AL3957" i="59"/>
  <c r="AL3973" i="59"/>
  <c r="AM4005" i="59"/>
  <c r="AL4005" i="59"/>
  <c r="AQ4133" i="59"/>
  <c r="AP4133" i="59"/>
  <c r="AN3945" i="59"/>
  <c r="AV3961" i="59"/>
  <c r="AU3961" i="59"/>
  <c r="AN3977" i="59"/>
  <c r="AS3980" i="59"/>
  <c r="AQ3980" i="59"/>
  <c r="AN4009" i="59"/>
  <c r="AL4009" i="59"/>
  <c r="AS4012" i="59"/>
  <c r="AQ4012" i="59"/>
  <c r="AQ4029" i="59"/>
  <c r="AP4029" i="59"/>
  <c r="AQ4061" i="59"/>
  <c r="AP4061" i="59"/>
  <c r="AP4073" i="59"/>
  <c r="AV4073" i="59"/>
  <c r="AQ4076" i="59"/>
  <c r="AV4076" i="59"/>
  <c r="AU4089" i="59"/>
  <c r="AT4089" i="59"/>
  <c r="AV4089" i="59"/>
  <c r="AN4089" i="59"/>
  <c r="AQ4092" i="59"/>
  <c r="AU4105" i="59"/>
  <c r="AT4105" i="59"/>
  <c r="AV4105" i="59"/>
  <c r="AN4105" i="59"/>
  <c r="AQ4108" i="59"/>
  <c r="AQ4124" i="59"/>
  <c r="AU4137" i="59"/>
  <c r="AT4137" i="59"/>
  <c r="AV4137" i="59"/>
  <c r="AN4137" i="59"/>
  <c r="AQ4140" i="59"/>
  <c r="AQ4148" i="59"/>
  <c r="AQ4156" i="59"/>
  <c r="AR4164" i="59"/>
  <c r="AR4180" i="59"/>
  <c r="AR4188" i="59"/>
  <c r="AR4196" i="59"/>
  <c r="AR4204" i="59"/>
  <c r="AR4212" i="59"/>
  <c r="AR4220" i="59"/>
  <c r="AR4228" i="59"/>
  <c r="AV4244" i="59"/>
  <c r="AM4244" i="59"/>
  <c r="AU4244" i="59"/>
  <c r="AQ4244" i="59"/>
  <c r="AR4248" i="59"/>
  <c r="AQ4261" i="59"/>
  <c r="AP4400" i="59"/>
  <c r="AV4400" i="59"/>
  <c r="AV4416" i="59"/>
  <c r="AU4416" i="59"/>
  <c r="AL4422" i="59"/>
  <c r="AQ4422" i="59"/>
  <c r="AV4514" i="59"/>
  <c r="AU4514" i="59"/>
  <c r="AQ4530" i="59"/>
  <c r="AP4530" i="59"/>
  <c r="AL4546" i="59"/>
  <c r="AU4621" i="59"/>
  <c r="AV4624" i="59"/>
  <c r="AU4624" i="59"/>
  <c r="AL3939" i="59"/>
  <c r="AL3949" i="59"/>
  <c r="AL3965" i="59"/>
  <c r="AL3981" i="59"/>
  <c r="AU4101" i="59"/>
  <c r="AV4101" i="59"/>
  <c r="AM4133" i="59"/>
  <c r="AL4133" i="59"/>
  <c r="AU3934" i="59"/>
  <c r="AM3938" i="59"/>
  <c r="AQ3961" i="59"/>
  <c r="AV3964" i="59"/>
  <c r="AV3996" i="59"/>
  <c r="AV4021" i="59"/>
  <c r="AU4021" i="59"/>
  <c r="AT4021" i="59"/>
  <c r="AN4029" i="59"/>
  <c r="AL4029" i="59"/>
  <c r="AV4037" i="59"/>
  <c r="AU4037" i="59"/>
  <c r="AT4037" i="59"/>
  <c r="AU4053" i="59"/>
  <c r="AT4053" i="59"/>
  <c r="AN4061" i="59"/>
  <c r="AL4061" i="59"/>
  <c r="AT4073" i="59"/>
  <c r="AQ4073" i="59"/>
  <c r="AM4076" i="59"/>
  <c r="AN4076" i="59"/>
  <c r="AR4076" i="59"/>
  <c r="AQ4089" i="59"/>
  <c r="AP4089" i="59"/>
  <c r="AM4092" i="59"/>
  <c r="AR4092" i="59"/>
  <c r="AQ4105" i="59"/>
  <c r="AP4105" i="59"/>
  <c r="AM4108" i="59"/>
  <c r="AR4108" i="59"/>
  <c r="AM4124" i="59"/>
  <c r="AR4124" i="59"/>
  <c r="AQ4137" i="59"/>
  <c r="AP4137" i="59"/>
  <c r="AM4140" i="59"/>
  <c r="AR4140" i="59"/>
  <c r="AU4144" i="59"/>
  <c r="AV4144" i="59"/>
  <c r="AN4144" i="59"/>
  <c r="AM4148" i="59"/>
  <c r="AR4148" i="59"/>
  <c r="AU4152" i="59"/>
  <c r="AV4152" i="59"/>
  <c r="AN4152" i="59"/>
  <c r="AM4156" i="59"/>
  <c r="AR4156" i="59"/>
  <c r="AV4160" i="59"/>
  <c r="AN4164" i="59"/>
  <c r="AV4168" i="59"/>
  <c r="AM4168" i="59"/>
  <c r="AU4168" i="59"/>
  <c r="AQ4168" i="59"/>
  <c r="AV4176" i="59"/>
  <c r="AM4176" i="59"/>
  <c r="AU4176" i="59"/>
  <c r="AQ4176" i="59"/>
  <c r="AN4180" i="59"/>
  <c r="AV4184" i="59"/>
  <c r="AM4184" i="59"/>
  <c r="AU4184" i="59"/>
  <c r="AQ4184" i="59"/>
  <c r="AN4188" i="59"/>
  <c r="AV4192" i="59"/>
  <c r="AM4192" i="59"/>
  <c r="AU4192" i="59"/>
  <c r="AQ4192" i="59"/>
  <c r="AN4196" i="59"/>
  <c r="AV4200" i="59"/>
  <c r="AM4200" i="59"/>
  <c r="AU4200" i="59"/>
  <c r="AQ4200" i="59"/>
  <c r="AN4204" i="59"/>
  <c r="AV4208" i="59"/>
  <c r="AM4208" i="59"/>
  <c r="AU4208" i="59"/>
  <c r="AQ4208" i="59"/>
  <c r="AN4212" i="59"/>
  <c r="AV4216" i="59"/>
  <c r="AM4216" i="59"/>
  <c r="AU4216" i="59"/>
  <c r="AQ4216" i="59"/>
  <c r="AN4220" i="59"/>
  <c r="AV4224" i="59"/>
  <c r="AM4224" i="59"/>
  <c r="AU4224" i="59"/>
  <c r="AQ4224" i="59"/>
  <c r="AN4228" i="59"/>
  <c r="AN4240" i="59"/>
  <c r="AP4085" i="59"/>
  <c r="AL4400" i="59"/>
  <c r="AU4400" i="59"/>
  <c r="AQ4400" i="59"/>
  <c r="AP4416" i="59"/>
  <c r="AV4498" i="59"/>
  <c r="AU4498" i="59"/>
  <c r="AQ4514" i="59"/>
  <c r="AP4514" i="59"/>
  <c r="AL4530" i="59"/>
  <c r="AP4621" i="59"/>
  <c r="AQ4624" i="59"/>
  <c r="AP4624" i="59"/>
  <c r="AT4633" i="59"/>
  <c r="AL3935" i="59"/>
  <c r="AV3989" i="59"/>
  <c r="AU3989" i="59"/>
  <c r="AV4005" i="59"/>
  <c r="AU4005" i="59"/>
  <c r="AQ4101" i="59"/>
  <c r="AP4101" i="59"/>
  <c r="AV3945" i="59"/>
  <c r="AU3945" i="59"/>
  <c r="AN3961" i="59"/>
  <c r="AM3961" i="59"/>
  <c r="AS3964" i="59"/>
  <c r="AQ3964" i="59"/>
  <c r="AV3977" i="59"/>
  <c r="AU3977" i="59"/>
  <c r="AS3996" i="59"/>
  <c r="AQ3996" i="59"/>
  <c r="AV4009" i="59"/>
  <c r="AU4009" i="59"/>
  <c r="AT4009" i="59"/>
  <c r="AQ4021" i="59"/>
  <c r="AP4021" i="59"/>
  <c r="AQ4037" i="59"/>
  <c r="AP4037" i="59"/>
  <c r="AQ4053" i="59"/>
  <c r="AP4053" i="59"/>
  <c r="AN4073" i="59"/>
  <c r="AL4073" i="59"/>
  <c r="AL4105" i="59"/>
  <c r="AL4137" i="59"/>
  <c r="AQ4144" i="59"/>
  <c r="AQ4152" i="59"/>
  <c r="AU4160" i="59"/>
  <c r="AR4192" i="59"/>
  <c r="AR4200" i="59"/>
  <c r="AR4208" i="59"/>
  <c r="AR4216" i="59"/>
  <c r="AR4224" i="59"/>
  <c r="AN4244" i="59"/>
  <c r="AU4252" i="59"/>
  <c r="AQ4252" i="59"/>
  <c r="AL4416" i="59"/>
  <c r="AQ4416" i="59"/>
  <c r="AV4422" i="59"/>
  <c r="AU4422" i="59"/>
  <c r="AP4498" i="59"/>
  <c r="AQ4498" i="59"/>
  <c r="AL4514" i="59"/>
  <c r="AV4546" i="59"/>
  <c r="AU4546" i="59"/>
  <c r="AM4621" i="59"/>
  <c r="AL3931" i="59"/>
  <c r="AL3961" i="59"/>
  <c r="AL3977" i="59"/>
  <c r="AL3989" i="59"/>
  <c r="AQ3989" i="59"/>
  <c r="AR4005" i="59"/>
  <c r="AQ4005" i="59"/>
  <c r="AP4005" i="59"/>
  <c r="AM4101" i="59"/>
  <c r="AL4101" i="59"/>
  <c r="AR4101" i="59"/>
  <c r="AU4133" i="59"/>
  <c r="AV4133" i="59"/>
  <c r="AU3938" i="59"/>
  <c r="AQ3945" i="59"/>
  <c r="AV3948" i="59"/>
  <c r="AQ3977" i="59"/>
  <c r="AV3980" i="59"/>
  <c r="AQ4009" i="59"/>
  <c r="AP4009" i="59"/>
  <c r="AV4012" i="59"/>
  <c r="AN4021" i="59"/>
  <c r="AL4021" i="59"/>
  <c r="AV4029" i="59"/>
  <c r="AU4029" i="59"/>
  <c r="AT4029" i="59"/>
  <c r="AN4037" i="59"/>
  <c r="AL4037" i="59"/>
  <c r="AV4061" i="59"/>
  <c r="AU4061" i="59"/>
  <c r="AT4061" i="59"/>
  <c r="AU4073" i="59"/>
  <c r="AU4076" i="59"/>
  <c r="AU4092" i="59"/>
  <c r="AV4092" i="59"/>
  <c r="AN4092" i="59"/>
  <c r="AU4108" i="59"/>
  <c r="AV4108" i="59"/>
  <c r="AN4108" i="59"/>
  <c r="AU4124" i="59"/>
  <c r="AV4124" i="59"/>
  <c r="AN4124" i="59"/>
  <c r="AU4140" i="59"/>
  <c r="AV4140" i="59"/>
  <c r="AN4140" i="59"/>
  <c r="AM4144" i="59"/>
  <c r="AU4148" i="59"/>
  <c r="AV4148" i="59"/>
  <c r="AN4148" i="59"/>
  <c r="AM4152" i="59"/>
  <c r="AU4156" i="59"/>
  <c r="AV4156" i="59"/>
  <c r="AN4156" i="59"/>
  <c r="AN4160" i="59"/>
  <c r="AM4160" i="59"/>
  <c r="AQ4160" i="59"/>
  <c r="AV4164" i="59"/>
  <c r="AM4164" i="59"/>
  <c r="AU4164" i="59"/>
  <c r="AQ4164" i="59"/>
  <c r="AN4168" i="59"/>
  <c r="AN4176" i="59"/>
  <c r="AV4180" i="59"/>
  <c r="AM4180" i="59"/>
  <c r="AU4180" i="59"/>
  <c r="AQ4180" i="59"/>
  <c r="AN4184" i="59"/>
  <c r="AV4188" i="59"/>
  <c r="AM4188" i="59"/>
  <c r="AU4188" i="59"/>
  <c r="AQ4188" i="59"/>
  <c r="AN4192" i="59"/>
  <c r="AV4196" i="59"/>
  <c r="AM4196" i="59"/>
  <c r="AU4196" i="59"/>
  <c r="AQ4196" i="59"/>
  <c r="AN4200" i="59"/>
  <c r="AV4204" i="59"/>
  <c r="AM4204" i="59"/>
  <c r="AU4204" i="59"/>
  <c r="AQ4204" i="59"/>
  <c r="AN4208" i="59"/>
  <c r="AV4212" i="59"/>
  <c r="AM4212" i="59"/>
  <c r="AU4212" i="59"/>
  <c r="AQ4212" i="59"/>
  <c r="AN4216" i="59"/>
  <c r="AV4220" i="59"/>
  <c r="AM4220" i="59"/>
  <c r="AU4220" i="59"/>
  <c r="AQ4220" i="59"/>
  <c r="AN4224" i="59"/>
  <c r="AV4228" i="59"/>
  <c r="AM4228" i="59"/>
  <c r="AU4228" i="59"/>
  <c r="AQ4228" i="59"/>
  <c r="AQ4240" i="59"/>
  <c r="AT4404" i="59"/>
  <c r="AV4404" i="59"/>
  <c r="AU4404" i="59"/>
  <c r="AV4419" i="59"/>
  <c r="AU4419" i="59"/>
  <c r="AM4419" i="59"/>
  <c r="AT4434" i="59"/>
  <c r="AV4434" i="59"/>
  <c r="AU4434" i="59"/>
  <c r="AP4446" i="59"/>
  <c r="AQ4446" i="59"/>
  <c r="AL4502" i="59"/>
  <c r="AN4502" i="59"/>
  <c r="AN4505" i="59"/>
  <c r="AM4505" i="59"/>
  <c r="AV4518" i="59"/>
  <c r="AU4518" i="59"/>
  <c r="AT4518" i="59"/>
  <c r="AV4521" i="59"/>
  <c r="AU4521" i="59"/>
  <c r="AN4534" i="59"/>
  <c r="AL4534" i="59"/>
  <c r="AN4537" i="59"/>
  <c r="AM4537" i="59"/>
  <c r="AV4550" i="59"/>
  <c r="AU4550" i="59"/>
  <c r="AT4550" i="59"/>
  <c r="AQ4558" i="59"/>
  <c r="AP4558" i="59"/>
  <c r="AN4566" i="59"/>
  <c r="AL4566" i="59"/>
  <c r="AN4632" i="59"/>
  <c r="AM4632" i="59"/>
  <c r="AQ4637" i="59"/>
  <c r="AP4637" i="59"/>
  <c r="AU4656" i="59"/>
  <c r="AP3931" i="59"/>
  <c r="AP3935" i="59"/>
  <c r="AP3939" i="59"/>
  <c r="AP3945" i="59"/>
  <c r="AP3953" i="59"/>
  <c r="AP3957" i="59"/>
  <c r="AP3961" i="59"/>
  <c r="AP3965" i="59"/>
  <c r="AP3969" i="59"/>
  <c r="AP3973" i="59"/>
  <c r="AP3977" i="59"/>
  <c r="AP3981" i="59"/>
  <c r="AP3985" i="59"/>
  <c r="AP3989" i="59"/>
  <c r="AV4628" i="59"/>
  <c r="AU4628" i="59"/>
  <c r="AT4628" i="59"/>
  <c r="AP4641" i="59"/>
  <c r="AQ4644" i="59"/>
  <c r="AP4644" i="59"/>
  <c r="AP4673" i="59"/>
  <c r="AT4689" i="59"/>
  <c r="AU4689" i="59"/>
  <c r="AL4713" i="59"/>
  <c r="AQ4713" i="59"/>
  <c r="AP4677" i="59"/>
  <c r="AL4680" i="59"/>
  <c r="AV4692" i="59"/>
  <c r="AU4692" i="59"/>
  <c r="AV4700" i="59"/>
  <c r="AQ4700" i="59"/>
  <c r="AL4700" i="59"/>
  <c r="AL4704" i="59"/>
  <c r="AU4665" i="59"/>
  <c r="AT4665" i="59"/>
  <c r="AV4668" i="59"/>
  <c r="AU4668" i="59"/>
  <c r="AT4668" i="59"/>
  <c r="AP4693" i="59"/>
  <c r="AT4701" i="59"/>
  <c r="AU4701" i="59"/>
  <c r="AQ4708" i="59"/>
  <c r="AP4708" i="59"/>
  <c r="AR4711" i="59"/>
  <c r="AP4404" i="59"/>
  <c r="AN4407" i="59"/>
  <c r="AQ4407" i="59"/>
  <c r="AP4434" i="59"/>
  <c r="AQ4434" i="59"/>
  <c r="AL4446" i="59"/>
  <c r="AN4446" i="59"/>
  <c r="AQ4518" i="59"/>
  <c r="AP4518" i="59"/>
  <c r="AR4521" i="59"/>
  <c r="AQ4521" i="59"/>
  <c r="AQ4550" i="59"/>
  <c r="AP4550" i="59"/>
  <c r="AN4558" i="59"/>
  <c r="AL4558" i="59"/>
  <c r="AU4625" i="59"/>
  <c r="AT4625" i="59"/>
  <c r="AM4637" i="59"/>
  <c r="AL4637" i="59"/>
  <c r="AP4656" i="59"/>
  <c r="AR4656" i="59"/>
  <c r="AQ4656" i="59"/>
  <c r="AU4669" i="59"/>
  <c r="AR4672" i="59"/>
  <c r="AP4672" i="59"/>
  <c r="AQ4628" i="59"/>
  <c r="AP4628" i="59"/>
  <c r="AM4641" i="59"/>
  <c r="AL4641" i="59"/>
  <c r="AN4644" i="59"/>
  <c r="AL4644" i="59"/>
  <c r="AT4657" i="59"/>
  <c r="AU4657" i="59"/>
  <c r="AT4660" i="59"/>
  <c r="AV4660" i="59"/>
  <c r="AU4660" i="59"/>
  <c r="AM4673" i="59"/>
  <c r="AL4673" i="59"/>
  <c r="AV4676" i="59"/>
  <c r="AU4676" i="59"/>
  <c r="AT4676" i="59"/>
  <c r="AP4689" i="59"/>
  <c r="AQ4689" i="59"/>
  <c r="AT4697" i="59"/>
  <c r="AU4697" i="59"/>
  <c r="AM4677" i="59"/>
  <c r="AP4692" i="59"/>
  <c r="AQ4692" i="59"/>
  <c r="AM4700" i="59"/>
  <c r="AT4649" i="59"/>
  <c r="AM4649" i="59"/>
  <c r="AT4652" i="59"/>
  <c r="AV4652" i="59"/>
  <c r="AU4652" i="59"/>
  <c r="AQ4665" i="59"/>
  <c r="AP4665" i="59"/>
  <c r="AQ4668" i="59"/>
  <c r="AP4668" i="59"/>
  <c r="AT4681" i="59"/>
  <c r="AU4681" i="59"/>
  <c r="AL4693" i="59"/>
  <c r="AM4693" i="59"/>
  <c r="AP4701" i="59"/>
  <c r="AM4701" i="59"/>
  <c r="AL4708" i="59"/>
  <c r="AN4708" i="59"/>
  <c r="AQ4711" i="59"/>
  <c r="AW4711" i="59"/>
  <c r="AL4404" i="59"/>
  <c r="AN4404" i="59"/>
  <c r="AQ4404" i="59"/>
  <c r="AN4419" i="59"/>
  <c r="AQ4419" i="59"/>
  <c r="AL4434" i="59"/>
  <c r="AN4434" i="59"/>
  <c r="AT4502" i="59"/>
  <c r="AV4502" i="59"/>
  <c r="AU4502" i="59"/>
  <c r="AV4505" i="59"/>
  <c r="AU4505" i="59"/>
  <c r="AN4518" i="59"/>
  <c r="AL4518" i="59"/>
  <c r="AN4521" i="59"/>
  <c r="AM4521" i="59"/>
  <c r="AV4534" i="59"/>
  <c r="AU4534" i="59"/>
  <c r="AT4534" i="59"/>
  <c r="AV4537" i="59"/>
  <c r="AU4537" i="59"/>
  <c r="AN4550" i="59"/>
  <c r="AV4566" i="59"/>
  <c r="AU4566" i="59"/>
  <c r="AT4566" i="59"/>
  <c r="AP4625" i="59"/>
  <c r="AU4632" i="59"/>
  <c r="AT4632" i="59"/>
  <c r="AN4628" i="59"/>
  <c r="AL4628" i="59"/>
  <c r="AP4657" i="59"/>
  <c r="AP4660" i="59"/>
  <c r="AQ4660" i="59"/>
  <c r="AQ4676" i="59"/>
  <c r="AP4676" i="59"/>
  <c r="AL4689" i="59"/>
  <c r="AM4689" i="59"/>
  <c r="AP4697" i="59"/>
  <c r="AV4703" i="59"/>
  <c r="AV4680" i="59"/>
  <c r="AU4680" i="59"/>
  <c r="AL4692" i="59"/>
  <c r="AU4704" i="59"/>
  <c r="AV4704" i="59"/>
  <c r="AP4649" i="59"/>
  <c r="AP4652" i="59"/>
  <c r="AQ4652" i="59"/>
  <c r="AM4665" i="59"/>
  <c r="AL4665" i="59"/>
  <c r="AN4668" i="59"/>
  <c r="AL4668" i="59"/>
  <c r="AP4681" i="59"/>
  <c r="AL4701" i="59"/>
  <c r="AQ4705" i="59"/>
  <c r="AP4705" i="59"/>
  <c r="AV4407" i="59"/>
  <c r="AU4407" i="59"/>
  <c r="AM4407" i="59"/>
  <c r="AT4446" i="59"/>
  <c r="AV4446" i="59"/>
  <c r="AU4446" i="59"/>
  <c r="AP4502" i="59"/>
  <c r="AQ4502" i="59"/>
  <c r="AR4505" i="59"/>
  <c r="AQ4505" i="59"/>
  <c r="AQ4534" i="59"/>
  <c r="AP4534" i="59"/>
  <c r="AR4537" i="59"/>
  <c r="AQ4537" i="59"/>
  <c r="AV4558" i="59"/>
  <c r="AU4558" i="59"/>
  <c r="AT4558" i="59"/>
  <c r="AQ4566" i="59"/>
  <c r="AP4566" i="59"/>
  <c r="AM4625" i="59"/>
  <c r="AL4625" i="59"/>
  <c r="AR4632" i="59"/>
  <c r="AQ4632" i="59"/>
  <c r="AP4632" i="59"/>
  <c r="AU4637" i="59"/>
  <c r="AM4669" i="59"/>
  <c r="AL4669" i="59"/>
  <c r="AU4641" i="59"/>
  <c r="AT4641" i="59"/>
  <c r="AV4644" i="59"/>
  <c r="AU4644" i="59"/>
  <c r="AT4644" i="59"/>
  <c r="AL4657" i="59"/>
  <c r="AM4657" i="59"/>
  <c r="AL4660" i="59"/>
  <c r="AN4660" i="59"/>
  <c r="AM4660" i="59"/>
  <c r="AU4673" i="59"/>
  <c r="AT4673" i="59"/>
  <c r="AN4676" i="59"/>
  <c r="AM4676" i="59"/>
  <c r="AL4676" i="59"/>
  <c r="AL4697" i="59"/>
  <c r="AM4697" i="59"/>
  <c r="AQ4703" i="59"/>
  <c r="AR4703" i="59"/>
  <c r="AP4713" i="59"/>
  <c r="AU4713" i="59"/>
  <c r="AW4713" i="59"/>
  <c r="AU4677" i="59"/>
  <c r="AP4680" i="59"/>
  <c r="AQ4680" i="59"/>
  <c r="AU4700" i="59"/>
  <c r="AP4700" i="59"/>
  <c r="AQ4704" i="59"/>
  <c r="AP4704" i="59"/>
  <c r="AU4649" i="59"/>
  <c r="AL4649" i="59"/>
  <c r="AL4652" i="59"/>
  <c r="AN4652" i="59"/>
  <c r="AM4652" i="59"/>
  <c r="AL4681" i="59"/>
  <c r="AM4681" i="59"/>
  <c r="AT4693" i="59"/>
  <c r="AU4693" i="59"/>
  <c r="AL4705" i="59"/>
  <c r="AW4705" i="59"/>
  <c r="AU4708" i="59"/>
  <c r="AT4708" i="59"/>
  <c r="AV4708" i="59"/>
  <c r="AV4711" i="59"/>
  <c r="AP4711" i="59"/>
  <c r="AO4707" i="59"/>
  <c r="AN4705" i="59"/>
  <c r="AV4694" i="59"/>
  <c r="AW4653" i="59"/>
  <c r="AM4709" i="59"/>
  <c r="AQ4682" i="59"/>
  <c r="AR4682" i="59"/>
  <c r="AO4678" i="59"/>
  <c r="AM4670" i="59"/>
  <c r="AN4670" i="59"/>
  <c r="AP4642" i="59"/>
  <c r="AU4642" i="59"/>
  <c r="AV4642" i="59"/>
  <c r="AN4630" i="59"/>
  <c r="AR4627" i="59"/>
  <c r="AS4611" i="59"/>
  <c r="AN4595" i="59"/>
  <c r="AP4594" i="59"/>
  <c r="AU4589" i="59"/>
  <c r="AP4585" i="59"/>
  <c r="AV4582" i="59"/>
  <c r="AU4667" i="59"/>
  <c r="AS4651" i="59"/>
  <c r="AN4619" i="59"/>
  <c r="AQ4614" i="59"/>
  <c r="AT4609" i="59"/>
  <c r="AL4602" i="59"/>
  <c r="AU4602" i="59"/>
  <c r="AO4597" i="59"/>
  <c r="AN4597" i="59"/>
  <c r="AU4595" i="59"/>
  <c r="AT4595" i="59"/>
  <c r="AP4591" i="59"/>
  <c r="AO4590" i="59"/>
  <c r="AS4586" i="59"/>
  <c r="AQ4582" i="59"/>
  <c r="AM4578" i="59"/>
  <c r="AT4577" i="59"/>
  <c r="AO4561" i="59"/>
  <c r="AO4557" i="59"/>
  <c r="AO4553" i="59"/>
  <c r="AO4545" i="59"/>
  <c r="AO4537" i="59"/>
  <c r="AO4533" i="59"/>
  <c r="AO4529" i="59"/>
  <c r="AO4521" i="59"/>
  <c r="AO4513" i="59"/>
  <c r="AO4509" i="59"/>
  <c r="AO4505" i="59"/>
  <c r="AO4497" i="59"/>
  <c r="AO4493" i="59"/>
  <c r="AL4451" i="59"/>
  <c r="AO4440" i="59"/>
  <c r="AO4436" i="59"/>
  <c r="AO4475" i="59"/>
  <c r="AU4473" i="59"/>
  <c r="AV4467" i="59"/>
  <c r="AO4459" i="59"/>
  <c r="AT4457" i="59"/>
  <c r="AN4567" i="59"/>
  <c r="AQ4559" i="59"/>
  <c r="AO4547" i="59"/>
  <c r="AR4547" i="59"/>
  <c r="AM4531" i="59"/>
  <c r="AN4444" i="59"/>
  <c r="AV4444" i="59"/>
  <c r="AV4524" i="59"/>
  <c r="AO4496" i="59"/>
  <c r="AV4492" i="59"/>
  <c r="AN4435" i="59"/>
  <c r="AL4435" i="59"/>
  <c r="AW4409" i="59"/>
  <c r="AM4435" i="59"/>
  <c r="AP4411" i="59"/>
  <c r="AS4392" i="59"/>
  <c r="AP4379" i="59"/>
  <c r="AS4328" i="59"/>
  <c r="AU4423" i="59"/>
  <c r="AM4397" i="59"/>
  <c r="AW4414" i="59"/>
  <c r="AN4354" i="59"/>
  <c r="AM4333" i="59"/>
  <c r="AN4327" i="59"/>
  <c r="AM4317" i="59"/>
  <c r="AN4311" i="59"/>
  <c r="AN4306" i="59"/>
  <c r="AM4301" i="59"/>
  <c r="AM4285" i="59"/>
  <c r="AS4257" i="59"/>
  <c r="AS4249" i="59"/>
  <c r="AW4345" i="59"/>
  <c r="AR4290" i="59"/>
  <c r="AO4358" i="59"/>
  <c r="AP4327" i="59"/>
  <c r="AM4234" i="59"/>
  <c r="AO4138" i="59"/>
  <c r="AO4106" i="59"/>
  <c r="AT4228" i="59"/>
  <c r="AT4220" i="59"/>
  <c r="AT4212" i="59"/>
  <c r="AT4204" i="59"/>
  <c r="AT4196" i="59"/>
  <c r="AU4195" i="59"/>
  <c r="AT4188" i="59"/>
  <c r="AU4187" i="59"/>
  <c r="AT4180" i="59"/>
  <c r="AU4179" i="59"/>
  <c r="AT4164" i="59"/>
  <c r="AV4162" i="59"/>
  <c r="AT4156" i="59"/>
  <c r="AV4154" i="59"/>
  <c r="AT4148" i="59"/>
  <c r="AV4146" i="59"/>
  <c r="AT4140" i="59"/>
  <c r="AV4138" i="59"/>
  <c r="AT4124" i="59"/>
  <c r="AT4116" i="59"/>
  <c r="AT4108" i="59"/>
  <c r="AT4092" i="59"/>
  <c r="AT4084" i="59"/>
  <c r="AT4056" i="59"/>
  <c r="AW4037" i="59"/>
  <c r="AW4709" i="59"/>
  <c r="AM4710" i="59"/>
  <c r="AT4706" i="59"/>
  <c r="AR4706" i="59"/>
  <c r="AU4706" i="59"/>
  <c r="AR4698" i="59"/>
  <c r="AR4694" i="59"/>
  <c r="AR4690" i="59"/>
  <c r="AS4689" i="59"/>
  <c r="AS4669" i="59"/>
  <c r="AS4661" i="59"/>
  <c r="AS4657" i="59"/>
  <c r="AS4633" i="59"/>
  <c r="AS4707" i="59"/>
  <c r="AP4702" i="59"/>
  <c r="AT4694" i="59"/>
  <c r="AV4693" i="59"/>
  <c r="AV4689" i="59"/>
  <c r="AV4685" i="59"/>
  <c r="AW4680" i="59"/>
  <c r="AW4668" i="59"/>
  <c r="AV4665" i="59"/>
  <c r="AW4656" i="59"/>
  <c r="AW4648" i="59"/>
  <c r="AW4636" i="59"/>
  <c r="AV4633" i="59"/>
  <c r="AW4632" i="59"/>
  <c r="AV4629" i="59"/>
  <c r="AW4628" i="59"/>
  <c r="AV4617" i="59"/>
  <c r="AW4600" i="59"/>
  <c r="AW4592" i="59"/>
  <c r="AW4588" i="59"/>
  <c r="AW4584" i="59"/>
  <c r="AO4694" i="59"/>
  <c r="AO4690" i="59"/>
  <c r="AR4687" i="59"/>
  <c r="AP4678" i="59"/>
  <c r="AL4678" i="59"/>
  <c r="AO4670" i="59"/>
  <c r="AU4658" i="59"/>
  <c r="AU4654" i="59"/>
  <c r="AV4654" i="59"/>
  <c r="AN4650" i="59"/>
  <c r="AR4647" i="59"/>
  <c r="AW4646" i="59"/>
  <c r="AQ4630" i="59"/>
  <c r="AR4630" i="59"/>
  <c r="AM4599" i="59"/>
  <c r="AM4583" i="59"/>
  <c r="AW4679" i="59"/>
  <c r="AL4679" i="59"/>
  <c r="AM4679" i="59"/>
  <c r="AO4675" i="59"/>
  <c r="AP4675" i="59"/>
  <c r="AQ4675" i="59"/>
  <c r="AT4671" i="59"/>
  <c r="AV4671" i="59"/>
  <c r="AP4659" i="59"/>
  <c r="AQ4659" i="59"/>
  <c r="AV4655" i="59"/>
  <c r="AU4655" i="59"/>
  <c r="AN4639" i="59"/>
  <c r="AO4627" i="59"/>
  <c r="AT4623" i="59"/>
  <c r="AS4614" i="59"/>
  <c r="AO4611" i="59"/>
  <c r="AP4603" i="59"/>
  <c r="AO4602" i="59"/>
  <c r="AV4601" i="59"/>
  <c r="AL4599" i="59"/>
  <c r="AL4598" i="59"/>
  <c r="AR4597" i="59"/>
  <c r="AT4582" i="59"/>
  <c r="AO4579" i="59"/>
  <c r="AP4489" i="59"/>
  <c r="AL4485" i="59"/>
  <c r="AV4475" i="59"/>
  <c r="AT4464" i="59"/>
  <c r="AL4575" i="59"/>
  <c r="AO4559" i="59"/>
  <c r="AR4559" i="59"/>
  <c r="AS4547" i="59"/>
  <c r="AM4535" i="59"/>
  <c r="AR4528" i="59"/>
  <c r="AS4495" i="59"/>
  <c r="AV4495" i="59"/>
  <c r="AM4548" i="59"/>
  <c r="AQ4544" i="59"/>
  <c r="AL4468" i="59"/>
  <c r="AW4435" i="59"/>
  <c r="AO4428" i="59"/>
  <c r="AL4425" i="59"/>
  <c r="AQ4441" i="59"/>
  <c r="AP4391" i="59"/>
  <c r="AS4340" i="59"/>
  <c r="AS4276" i="59"/>
  <c r="AO4403" i="59"/>
  <c r="AO4379" i="59"/>
  <c r="AP4236" i="59"/>
  <c r="AR4314" i="59"/>
  <c r="AR4279" i="59"/>
  <c r="AW4244" i="59"/>
  <c r="AW4236" i="59"/>
  <c r="AQ4335" i="59"/>
  <c r="AV4286" i="59"/>
  <c r="AV4282" i="59"/>
  <c r="AL4266" i="59"/>
  <c r="AS4259" i="59"/>
  <c r="AV4389" i="59"/>
  <c r="AT4345" i="59"/>
  <c r="AR4289" i="59"/>
  <c r="AW4250" i="59"/>
  <c r="AW4234" i="59"/>
  <c r="AN4219" i="59"/>
  <c r="AN4163" i="59"/>
  <c r="AW4017" i="59"/>
  <c r="AP3982" i="59"/>
  <c r="AP3963" i="59"/>
  <c r="AO4712" i="59"/>
  <c r="AT4714" i="59"/>
  <c r="AN4710" i="59"/>
  <c r="AQ4698" i="59"/>
  <c r="AS4696" i="59"/>
  <c r="AQ4690" i="59"/>
  <c r="AS4688" i="59"/>
  <c r="AS4668" i="59"/>
  <c r="AS4664" i="59"/>
  <c r="AS4640" i="59"/>
  <c r="AS4628" i="59"/>
  <c r="AS4624" i="59"/>
  <c r="AS4616" i="59"/>
  <c r="AS4608" i="59"/>
  <c r="AS4600" i="59"/>
  <c r="AS4592" i="59"/>
  <c r="AS4588" i="59"/>
  <c r="AS4584" i="59"/>
  <c r="AS4576" i="59"/>
  <c r="AO4666" i="59"/>
  <c r="AM4666" i="59"/>
  <c r="AN4666" i="59"/>
  <c r="AR4663" i="59"/>
  <c r="AW4662" i="59"/>
  <c r="AP4634" i="59"/>
  <c r="AU4634" i="59"/>
  <c r="AR4619" i="59"/>
  <c r="AW4618" i="59"/>
  <c r="AQ4611" i="59"/>
  <c r="AR4603" i="59"/>
  <c r="AR4587" i="59"/>
  <c r="AN4587" i="59"/>
  <c r="AW4587" i="59"/>
  <c r="AP4586" i="59"/>
  <c r="AU4581" i="59"/>
  <c r="AP4577" i="59"/>
  <c r="AP4561" i="59"/>
  <c r="AS4534" i="59"/>
  <c r="AP4533" i="59"/>
  <c r="AP4525" i="59"/>
  <c r="AP4521" i="59"/>
  <c r="AP4517" i="59"/>
  <c r="AS4510" i="59"/>
  <c r="AS4498" i="59"/>
  <c r="AP4497" i="59"/>
  <c r="AS4466" i="59"/>
  <c r="AS4675" i="59"/>
  <c r="AO4663" i="59"/>
  <c r="AP4663" i="59"/>
  <c r="AT4659" i="59"/>
  <c r="AS4643" i="59"/>
  <c r="AS4627" i="59"/>
  <c r="AL4619" i="59"/>
  <c r="AM4619" i="59"/>
  <c r="AO4615" i="59"/>
  <c r="AO4605" i="59"/>
  <c r="AN4605" i="59"/>
  <c r="AU4603" i="59"/>
  <c r="AT4603" i="59"/>
  <c r="AW4594" i="59"/>
  <c r="AQ4590" i="59"/>
  <c r="AM4586" i="59"/>
  <c r="AT4585" i="59"/>
  <c r="AV4581" i="59"/>
  <c r="AL4579" i="59"/>
  <c r="AS4578" i="59"/>
  <c r="AR4577" i="59"/>
  <c r="AW4565" i="59"/>
  <c r="AW4549" i="59"/>
  <c r="AW4517" i="59"/>
  <c r="AW4509" i="59"/>
  <c r="AV4699" i="59"/>
  <c r="AT4699" i="59"/>
  <c r="AU4699" i="59"/>
  <c r="AN4695" i="59"/>
  <c r="AL4695" i="59"/>
  <c r="AM4695" i="59"/>
  <c r="AV4480" i="59"/>
  <c r="AV4476" i="59"/>
  <c r="AP4459" i="59"/>
  <c r="AV4449" i="59"/>
  <c r="AW4440" i="59"/>
  <c r="AU4489" i="59"/>
  <c r="AT4489" i="59"/>
  <c r="AV4483" i="59"/>
  <c r="AL4481" i="59"/>
  <c r="AT4480" i="59"/>
  <c r="AU4480" i="59"/>
  <c r="AQ4476" i="59"/>
  <c r="AU4457" i="59"/>
  <c r="AR4555" i="59"/>
  <c r="AO4551" i="59"/>
  <c r="AR4551" i="59"/>
  <c r="AP4499" i="59"/>
  <c r="AL4499" i="59"/>
  <c r="AS4469" i="59"/>
  <c r="AS4453" i="59"/>
  <c r="AR4436" i="59"/>
  <c r="AV4508" i="59"/>
  <c r="AN4508" i="59"/>
  <c r="AP4496" i="59"/>
  <c r="AP4447" i="59"/>
  <c r="AM4427" i="59"/>
  <c r="AR4397" i="59"/>
  <c r="AP4387" i="59"/>
  <c r="AS4352" i="59"/>
  <c r="AS4288" i="59"/>
  <c r="AU4394" i="59"/>
  <c r="AM4341" i="59"/>
  <c r="AN4335" i="59"/>
  <c r="AN4303" i="59"/>
  <c r="AL4338" i="59"/>
  <c r="AM4335" i="59"/>
  <c r="AW4329" i="59"/>
  <c r="AQ4269" i="59"/>
  <c r="AT4259" i="59"/>
  <c r="AV4233" i="59"/>
  <c r="AP4418" i="59"/>
  <c r="AP4333" i="59"/>
  <c r="AP4278" i="59"/>
  <c r="AS4255" i="59"/>
  <c r="AU4354" i="59"/>
  <c r="AP4343" i="59"/>
  <c r="AO4210" i="59"/>
  <c r="AO4082" i="59"/>
  <c r="AV4158" i="59"/>
  <c r="AV4150" i="59"/>
  <c r="AV4142" i="59"/>
  <c r="AV4094" i="59"/>
  <c r="AP3938" i="59"/>
  <c r="AT4710" i="59"/>
  <c r="AL4710" i="59"/>
  <c r="AR4709" i="59"/>
  <c r="AM4706" i="59"/>
  <c r="AT4705" i="59"/>
  <c r="AM4702" i="59"/>
  <c r="AO4700" i="59"/>
  <c r="AN4697" i="59"/>
  <c r="AO4696" i="59"/>
  <c r="AN4693" i="59"/>
  <c r="AO4692" i="59"/>
  <c r="AM4690" i="59"/>
  <c r="AO4688" i="59"/>
  <c r="AO4680" i="59"/>
  <c r="AN4673" i="59"/>
  <c r="AN4657" i="59"/>
  <c r="AO4648" i="59"/>
  <c r="AN4641" i="59"/>
  <c r="AN4621" i="59"/>
  <c r="AO4620" i="59"/>
  <c r="AO4608" i="59"/>
  <c r="AO4588" i="59"/>
  <c r="AO4584" i="59"/>
  <c r="AO4576" i="59"/>
  <c r="AW4698" i="59"/>
  <c r="AW4690" i="59"/>
  <c r="AO4682" i="59"/>
  <c r="AN4678" i="59"/>
  <c r="AR4675" i="59"/>
  <c r="AS4650" i="59"/>
  <c r="AL4626" i="59"/>
  <c r="AS4622" i="59"/>
  <c r="AU4622" i="59"/>
  <c r="AV4622" i="59"/>
  <c r="AV4603" i="59"/>
  <c r="AQ4599" i="59"/>
  <c r="AV4587" i="59"/>
  <c r="AQ4583" i="59"/>
  <c r="AO4566" i="59"/>
  <c r="AL4565" i="59"/>
  <c r="AL4557" i="59"/>
  <c r="AO4554" i="59"/>
  <c r="AL4545" i="59"/>
  <c r="AL4541" i="59"/>
  <c r="AO4522" i="59"/>
  <c r="AL4505" i="59"/>
  <c r="AO4502" i="59"/>
  <c r="AL4497" i="59"/>
  <c r="AO4494" i="59"/>
  <c r="AW4687" i="59"/>
  <c r="AL4687" i="59"/>
  <c r="AM4687" i="59"/>
  <c r="AP4683" i="59"/>
  <c r="AQ4683" i="59"/>
  <c r="AU4679" i="59"/>
  <c r="AP4667" i="59"/>
  <c r="AQ4667" i="59"/>
  <c r="AN4663" i="59"/>
  <c r="AW4655" i="59"/>
  <c r="AL4655" i="59"/>
  <c r="AM4655" i="59"/>
  <c r="AP4651" i="59"/>
  <c r="AQ4651" i="59"/>
  <c r="AT4647" i="59"/>
  <c r="AS4615" i="59"/>
  <c r="AM4614" i="59"/>
  <c r="AT4613" i="59"/>
  <c r="AV4609" i="59"/>
  <c r="AR4605" i="59"/>
  <c r="AQ4602" i="59"/>
  <c r="AM4598" i="59"/>
  <c r="AT4597" i="59"/>
  <c r="AL4591" i="59"/>
  <c r="AR4589" i="59"/>
  <c r="AQ4586" i="59"/>
  <c r="AM4582" i="59"/>
  <c r="AT4581" i="59"/>
  <c r="AV4577" i="59"/>
  <c r="AS4565" i="59"/>
  <c r="AS4549" i="59"/>
  <c r="AS4525" i="59"/>
  <c r="AS4517" i="59"/>
  <c r="AS4509" i="59"/>
  <c r="AO4695" i="59"/>
  <c r="AU4491" i="59"/>
  <c r="AV4484" i="59"/>
  <c r="AP4467" i="59"/>
  <c r="AP4456" i="59"/>
  <c r="AR4449" i="59"/>
  <c r="AS4436" i="59"/>
  <c r="AQ4488" i="59"/>
  <c r="AT4485" i="59"/>
  <c r="AV4479" i="59"/>
  <c r="AQ4575" i="59"/>
  <c r="AW4434" i="59"/>
  <c r="AT4524" i="59"/>
  <c r="AU4524" i="59"/>
  <c r="AT4492" i="59"/>
  <c r="AU4492" i="59"/>
  <c r="AL4491" i="59"/>
  <c r="AR4457" i="59"/>
  <c r="AS4316" i="59"/>
  <c r="AS4284" i="59"/>
  <c r="AO4387" i="59"/>
  <c r="AN4394" i="59"/>
  <c r="AQ4382" i="59"/>
  <c r="AN4378" i="59"/>
  <c r="AM4375" i="59"/>
  <c r="AW4369" i="59"/>
  <c r="AL4349" i="59"/>
  <c r="AR4295" i="59"/>
  <c r="AQ4402" i="59"/>
  <c r="AP4329" i="59"/>
  <c r="AP4269" i="59"/>
  <c r="AQ4267" i="59"/>
  <c r="AO4367" i="59"/>
  <c r="AN4365" i="59"/>
  <c r="AV4357" i="59"/>
  <c r="AO4335" i="59"/>
  <c r="AN4333" i="59"/>
  <c r="AT4329" i="59"/>
  <c r="AT4315" i="59"/>
  <c r="AQ4286" i="59"/>
  <c r="AO4285" i="59"/>
  <c r="AO4271" i="59"/>
  <c r="AN4223" i="59"/>
  <c r="AN4199" i="59"/>
  <c r="AT4238" i="59"/>
  <c r="AU4226" i="59"/>
  <c r="AT4226" i="59"/>
  <c r="AW4224" i="59"/>
  <c r="AT4219" i="59"/>
  <c r="AU4218" i="59"/>
  <c r="AL4199" i="59"/>
  <c r="AM4194" i="59"/>
  <c r="AO4192" i="59"/>
  <c r="AS4184" i="59"/>
  <c r="AT4170" i="59"/>
  <c r="AW4168" i="59"/>
  <c r="AL4166" i="59"/>
  <c r="AW4164" i="59"/>
  <c r="AT4162" i="59"/>
  <c r="AT4159" i="59"/>
  <c r="AL4158" i="59"/>
  <c r="AW4156" i="59"/>
  <c r="AP4239" i="59"/>
  <c r="AW4227" i="59"/>
  <c r="AW4215" i="59"/>
  <c r="AW4211" i="59"/>
  <c r="AW4207" i="59"/>
  <c r="AW4203" i="59"/>
  <c r="AM4074" i="59"/>
  <c r="AS4054" i="59"/>
  <c r="AL4054" i="59"/>
  <c r="AQ4034" i="59"/>
  <c r="AR4034" i="59"/>
  <c r="AU4030" i="59"/>
  <c r="AW4018" i="59"/>
  <c r="AM4014" i="59"/>
  <c r="AW4010" i="59"/>
  <c r="AM4008" i="59"/>
  <c r="AW4007" i="59"/>
  <c r="AL3998" i="59"/>
  <c r="AL3995" i="59"/>
  <c r="AP3994" i="59"/>
  <c r="AQ3990" i="59"/>
  <c r="AQ3982" i="59"/>
  <c r="AL3970" i="59"/>
  <c r="AW3968" i="59"/>
  <c r="AW3966" i="59"/>
  <c r="AW3963" i="59"/>
  <c r="AQ3954" i="59"/>
  <c r="AR3951" i="59"/>
  <c r="AW3946" i="59"/>
  <c r="AW3943" i="59"/>
  <c r="AO4071" i="59"/>
  <c r="AP4071" i="59"/>
  <c r="AS4067" i="59"/>
  <c r="AU4067" i="59"/>
  <c r="AW4059" i="59"/>
  <c r="AL4059" i="59"/>
  <c r="AM4059" i="59"/>
  <c r="AP4055" i="59"/>
  <c r="AQ4055" i="59"/>
  <c r="AT4051" i="59"/>
  <c r="AO4023" i="59"/>
  <c r="AT4019" i="59"/>
  <c r="AR4139" i="59"/>
  <c r="AR4115" i="59"/>
  <c r="AR4083" i="59"/>
  <c r="AP4015" i="59"/>
  <c r="AU4015" i="59"/>
  <c r="AO4012" i="59"/>
  <c r="AU4008" i="59"/>
  <c r="AT4008" i="59"/>
  <c r="AV4002" i="59"/>
  <c r="AL4000" i="59"/>
  <c r="AT3999" i="59"/>
  <c r="AP3999" i="59"/>
  <c r="AR3998" i="59"/>
  <c r="AO3996" i="59"/>
  <c r="AL3984" i="59"/>
  <c r="AS3983" i="59"/>
  <c r="AU3983" i="59"/>
  <c r="AO3978" i="59"/>
  <c r="AN3978" i="59"/>
  <c r="AU3976" i="59"/>
  <c r="AR3966" i="59"/>
  <c r="AO3964" i="59"/>
  <c r="AO3955" i="59"/>
  <c r="AT3951" i="59"/>
  <c r="AR4680" i="59"/>
  <c r="AS4667" i="59"/>
  <c r="AM4645" i="59"/>
  <c r="AT4630" i="59"/>
  <c r="AN4620" i="59"/>
  <c r="AQ4620" i="59"/>
  <c r="AT4617" i="59"/>
  <c r="AR4614" i="59"/>
  <c r="AR4582" i="59"/>
  <c r="AT4570" i="59"/>
  <c r="AM4570" i="59"/>
  <c r="AM4557" i="59"/>
  <c r="AO4540" i="59"/>
  <c r="AR4534" i="59"/>
  <c r="AL4527" i="59"/>
  <c r="AW4515" i="59"/>
  <c r="AV4515" i="59"/>
  <c r="AR4502" i="59"/>
  <c r="AU4494" i="59"/>
  <c r="AT4452" i="59"/>
  <c r="AU4450" i="59"/>
  <c r="AV4442" i="59"/>
  <c r="AR4441" i="59"/>
  <c r="AS4441" i="59"/>
  <c r="AV4436" i="59"/>
  <c r="AQ4426" i="59"/>
  <c r="AT4426" i="59"/>
  <c r="AU4414" i="59"/>
  <c r="AT4414" i="59"/>
  <c r="AW4407" i="59"/>
  <c r="AT4407" i="59"/>
  <c r="AN4403" i="59"/>
  <c r="AT4398" i="59"/>
  <c r="AS4394" i="59"/>
  <c r="AL4390" i="59"/>
  <c r="AN4390" i="59"/>
  <c r="AO4378" i="59"/>
  <c r="AU4374" i="59"/>
  <c r="AO4354" i="59"/>
  <c r="AU4350" i="59"/>
  <c r="AO4346" i="59"/>
  <c r="AL4342" i="59"/>
  <c r="AU4340" i="59"/>
  <c r="AM4338" i="59"/>
  <c r="AO4330" i="59"/>
  <c r="AT4130" i="59"/>
  <c r="AV4463" i="59"/>
  <c r="AO4457" i="59"/>
  <c r="AO4455" i="59"/>
  <c r="AN4455" i="59"/>
  <c r="AO4567" i="59"/>
  <c r="AQ4567" i="59"/>
  <c r="AR4567" i="59"/>
  <c r="AS4559" i="59"/>
  <c r="AS4543" i="59"/>
  <c r="AU4543" i="59"/>
  <c r="AV4543" i="59"/>
  <c r="AS4539" i="59"/>
  <c r="AQ4527" i="59"/>
  <c r="AR4527" i="59"/>
  <c r="AW4507" i="59"/>
  <c r="AN4485" i="59"/>
  <c r="AN4477" i="59"/>
  <c r="AN4469" i="59"/>
  <c r="AN4461" i="59"/>
  <c r="AN4453" i="59"/>
  <c r="AS4438" i="59"/>
  <c r="AS4430" i="59"/>
  <c r="AS4422" i="59"/>
  <c r="AL4568" i="59"/>
  <c r="AM4568" i="59"/>
  <c r="AL4567" i="59"/>
  <c r="AO4564" i="59"/>
  <c r="AU4560" i="59"/>
  <c r="AM4552" i="59"/>
  <c r="AL4551" i="59"/>
  <c r="AO4548" i="59"/>
  <c r="AN4528" i="59"/>
  <c r="AP4516" i="59"/>
  <c r="AQ4516" i="59"/>
  <c r="AV4512" i="59"/>
  <c r="AU4512" i="59"/>
  <c r="AW4504" i="59"/>
  <c r="AL4504" i="59"/>
  <c r="AM4504" i="59"/>
  <c r="AP4500" i="59"/>
  <c r="AQ4500" i="59"/>
  <c r="AU4496" i="59"/>
  <c r="AW4489" i="59"/>
  <c r="AM4485" i="59"/>
  <c r="AM4477" i="59"/>
  <c r="AQ4467" i="59"/>
  <c r="AQ4459" i="59"/>
  <c r="AW4453" i="59"/>
  <c r="AQ4451" i="59"/>
  <c r="AW4439" i="59"/>
  <c r="AN4439" i="59"/>
  <c r="AL4439" i="59"/>
  <c r="AR4435" i="59"/>
  <c r="AP4435" i="59"/>
  <c r="AM4428" i="59"/>
  <c r="AS4421" i="59"/>
  <c r="AS4409" i="59"/>
  <c r="AS4405" i="59"/>
  <c r="AO4412" i="59"/>
  <c r="AN4397" i="59"/>
  <c r="AL4383" i="59"/>
  <c r="AO4380" i="59"/>
  <c r="AO4304" i="59"/>
  <c r="AO4280" i="59"/>
  <c r="AW4427" i="59"/>
  <c r="AW4410" i="59"/>
  <c r="AT4377" i="59"/>
  <c r="AS4371" i="59"/>
  <c r="AS4347" i="59"/>
  <c r="AS4331" i="59"/>
  <c r="AS4323" i="59"/>
  <c r="AS4318" i="59"/>
  <c r="AS4315" i="59"/>
  <c r="AS4310" i="59"/>
  <c r="AS4307" i="59"/>
  <c r="AS4302" i="59"/>
  <c r="AS4299" i="59"/>
  <c r="AS4294" i="59"/>
  <c r="AS4291" i="59"/>
  <c r="AS4286" i="59"/>
  <c r="AS4283" i="59"/>
  <c r="AS4278" i="59"/>
  <c r="AS4275" i="59"/>
  <c r="AS4270" i="59"/>
  <c r="AS4267" i="59"/>
  <c r="AL4256" i="59"/>
  <c r="AO4253" i="59"/>
  <c r="AO4245" i="59"/>
  <c r="AT4232" i="59"/>
  <c r="AR4265" i="59"/>
  <c r="AS4260" i="59"/>
  <c r="AP4259" i="59"/>
  <c r="AS4244" i="59"/>
  <c r="AR4237" i="59"/>
  <c r="AT4418" i="59"/>
  <c r="AV4418" i="59"/>
  <c r="AS4402" i="59"/>
  <c r="AV4402" i="59"/>
  <c r="AV4367" i="59"/>
  <c r="AU4365" i="59"/>
  <c r="AU4361" i="59"/>
  <c r="AV4343" i="59"/>
  <c r="AU4341" i="59"/>
  <c r="AU4321" i="59"/>
  <c r="AQ4315" i="59"/>
  <c r="AU4301" i="59"/>
  <c r="AU4297" i="59"/>
  <c r="AP4286" i="59"/>
  <c r="AP4273" i="59"/>
  <c r="AV4270" i="59"/>
  <c r="AO4255" i="59"/>
  <c r="AP4371" i="59"/>
  <c r="AL4367" i="59"/>
  <c r="AR4365" i="59"/>
  <c r="AL4351" i="59"/>
  <c r="AR4349" i="59"/>
  <c r="AO4347" i="59"/>
  <c r="AL4335" i="59"/>
  <c r="AR4333" i="59"/>
  <c r="AO4331" i="59"/>
  <c r="AP4323" i="59"/>
  <c r="AR4317" i="59"/>
  <c r="AO4315" i="59"/>
  <c r="AL4303" i="59"/>
  <c r="AT4302" i="59"/>
  <c r="AT4295" i="59"/>
  <c r="AM4294" i="59"/>
  <c r="AT4293" i="59"/>
  <c r="AV4273" i="59"/>
  <c r="AT4270" i="59"/>
  <c r="AU4270" i="59"/>
  <c r="AO4235" i="59"/>
  <c r="AU4231" i="59"/>
  <c r="AS4229" i="59"/>
  <c r="AP4228" i="59"/>
  <c r="AR4222" i="59"/>
  <c r="AS4217" i="59"/>
  <c r="AP4216" i="59"/>
  <c r="AQ4207" i="59"/>
  <c r="AS4205" i="59"/>
  <c r="AP4204" i="59"/>
  <c r="AR4194" i="59"/>
  <c r="AR4182" i="59"/>
  <c r="AQ4179" i="59"/>
  <c r="AS4177" i="59"/>
  <c r="AP4176" i="59"/>
  <c r="AR4170" i="59"/>
  <c r="AQ4167" i="59"/>
  <c r="AP4164" i="59"/>
  <c r="AR4162" i="59"/>
  <c r="AR4158" i="59"/>
  <c r="AS4153" i="59"/>
  <c r="AP4152" i="59"/>
  <c r="AR4142" i="59"/>
  <c r="AR4134" i="59"/>
  <c r="AP4128" i="59"/>
  <c r="AR4122" i="59"/>
  <c r="AP4112" i="59"/>
  <c r="AR4102" i="59"/>
  <c r="AP4096" i="59"/>
  <c r="AR4094" i="59"/>
  <c r="AR4090" i="59"/>
  <c r="AR4086" i="59"/>
  <c r="AS4069" i="59"/>
  <c r="AS4065" i="59"/>
  <c r="AP4056" i="59"/>
  <c r="AS4049" i="59"/>
  <c r="AS4033" i="59"/>
  <c r="AP4032" i="59"/>
  <c r="AS4017" i="59"/>
  <c r="AS3981" i="59"/>
  <c r="AS3973" i="59"/>
  <c r="AQ4230" i="59"/>
  <c r="AS4228" i="59"/>
  <c r="AP4227" i="59"/>
  <c r="AP4219" i="59"/>
  <c r="AU4214" i="59"/>
  <c r="AL4214" i="59"/>
  <c r="AW4212" i="59"/>
  <c r="AT4211" i="59"/>
  <c r="AU4206" i="59"/>
  <c r="AL4206" i="59"/>
  <c r="AW4204" i="59"/>
  <c r="AT4203" i="59"/>
  <c r="AO4184" i="59"/>
  <c r="AL4175" i="59"/>
  <c r="AM4170" i="59"/>
  <c r="AQ4162" i="59"/>
  <c r="AS4156" i="59"/>
  <c r="AT4151" i="59"/>
  <c r="AU4150" i="59"/>
  <c r="AL4150" i="59"/>
  <c r="AW4148" i="59"/>
  <c r="AU4142" i="59"/>
  <c r="AL4142" i="59"/>
  <c r="AW4140" i="59"/>
  <c r="AW4136" i="59"/>
  <c r="AU4134" i="59"/>
  <c r="AL4134" i="59"/>
  <c r="AU4130" i="59"/>
  <c r="AW4128" i="59"/>
  <c r="AP4126" i="59"/>
  <c r="AT4122" i="59"/>
  <c r="AP4114" i="59"/>
  <c r="AT4110" i="59"/>
  <c r="AU4102" i="59"/>
  <c r="AW4100" i="59"/>
  <c r="AU4098" i="59"/>
  <c r="AW4096" i="59"/>
  <c r="AU4094" i="59"/>
  <c r="AT4090" i="59"/>
  <c r="AL4086" i="59"/>
  <c r="AQ4243" i="59"/>
  <c r="AT4078" i="59"/>
  <c r="AV4078" i="59"/>
  <c r="AR4071" i="59"/>
  <c r="AO4046" i="59"/>
  <c r="AL4038" i="59"/>
  <c r="AS4034" i="59"/>
  <c r="AO4022" i="59"/>
  <c r="AW4011" i="59"/>
  <c r="AS3998" i="59"/>
  <c r="AR3996" i="59"/>
  <c r="AL3990" i="59"/>
  <c r="AM3984" i="59"/>
  <c r="AS3978" i="59"/>
  <c r="AL3962" i="59"/>
  <c r="AW3952" i="59"/>
  <c r="AL3951" i="59"/>
  <c r="AW3947" i="59"/>
  <c r="AV3941" i="59"/>
  <c r="AV3932" i="59"/>
  <c r="AW3931" i="59"/>
  <c r="AW4079" i="59"/>
  <c r="AO4075" i="59"/>
  <c r="AP4075" i="59"/>
  <c r="AU4071" i="59"/>
  <c r="AP4059" i="59"/>
  <c r="AQ4059" i="59"/>
  <c r="AT4055" i="59"/>
  <c r="AW4047" i="59"/>
  <c r="AL4047" i="59"/>
  <c r="AM4047" i="59"/>
  <c r="AP4043" i="59"/>
  <c r="AQ4043" i="59"/>
  <c r="AW4031" i="59"/>
  <c r="AL4031" i="59"/>
  <c r="AM4031" i="59"/>
  <c r="AO4027" i="59"/>
  <c r="AL4135" i="59"/>
  <c r="AM4135" i="59"/>
  <c r="AN4127" i="59"/>
  <c r="AL4119" i="59"/>
  <c r="AM4119" i="59"/>
  <c r="AN4119" i="59"/>
  <c r="AT4115" i="59"/>
  <c r="AV4115" i="59"/>
  <c r="AS4107" i="59"/>
  <c r="AU4107" i="59"/>
  <c r="AL4103" i="59"/>
  <c r="AM4103" i="59"/>
  <c r="AS4091" i="59"/>
  <c r="AL4087" i="59"/>
  <c r="AM4087" i="59"/>
  <c r="AT4083" i="59"/>
  <c r="AV4083" i="59"/>
  <c r="AP4016" i="59"/>
  <c r="AU4011" i="59"/>
  <c r="AR4010" i="59"/>
  <c r="AO3999" i="59"/>
  <c r="AL3996" i="59"/>
  <c r="AO3983" i="59"/>
  <c r="AU3979" i="59"/>
  <c r="AO3967" i="59"/>
  <c r="AT3963" i="59"/>
  <c r="AO3958" i="59"/>
  <c r="AN3958" i="59"/>
  <c r="AM3955" i="59"/>
  <c r="AS3947" i="59"/>
  <c r="AQ4681" i="59"/>
  <c r="AR4652" i="59"/>
  <c r="AT4646" i="59"/>
  <c r="AW4707" i="59"/>
  <c r="AR4676" i="59"/>
  <c r="AQ4657" i="59"/>
  <c r="AP3986" i="59"/>
  <c r="AP3978" i="59"/>
  <c r="AP3970" i="59"/>
  <c r="AP3960" i="59"/>
  <c r="AP3952" i="59"/>
  <c r="AP3936" i="59"/>
  <c r="AN4672" i="59"/>
  <c r="AV4632" i="59"/>
  <c r="AT4622" i="59"/>
  <c r="AN4591" i="59"/>
  <c r="AU4570" i="59"/>
  <c r="AV4557" i="59"/>
  <c r="AM4542" i="59"/>
  <c r="AS4540" i="59"/>
  <c r="AP4531" i="59"/>
  <c r="AP4526" i="59"/>
  <c r="AV4520" i="59"/>
  <c r="AV4510" i="59"/>
  <c r="AQ4510" i="59"/>
  <c r="AP4507" i="59"/>
  <c r="AT4486" i="59"/>
  <c r="AV4478" i="59"/>
  <c r="AQ4472" i="59"/>
  <c r="AR4472" i="59"/>
  <c r="AT4470" i="59"/>
  <c r="AV4462" i="59"/>
  <c r="AQ4456" i="59"/>
  <c r="AR4456" i="59"/>
  <c r="AL4454" i="59"/>
  <c r="AQ4454" i="59"/>
  <c r="AU4442" i="59"/>
  <c r="AM4434" i="59"/>
  <c r="AU4426" i="59"/>
  <c r="AS4424" i="59"/>
  <c r="AL4423" i="59"/>
  <c r="AV4417" i="59"/>
  <c r="AT4417" i="59"/>
  <c r="AL4412" i="59"/>
  <c r="AU4401" i="59"/>
  <c r="AN4396" i="59"/>
  <c r="AT4396" i="59"/>
  <c r="AR4394" i="59"/>
  <c r="AL4388" i="59"/>
  <c r="AS4386" i="59"/>
  <c r="AP4386" i="59"/>
  <c r="AQ4386" i="59"/>
  <c r="AR4386" i="59"/>
  <c r="AM4384" i="59"/>
  <c r="AV4380" i="59"/>
  <c r="AQ4380" i="59"/>
  <c r="AM4376" i="59"/>
  <c r="AS4370" i="59"/>
  <c r="AV4352" i="59"/>
  <c r="AN4352" i="59"/>
  <c r="AQ4346" i="59"/>
  <c r="AR4346" i="59"/>
  <c r="AV4344" i="59"/>
  <c r="AP4338" i="59"/>
  <c r="AQ4338" i="59"/>
  <c r="AR4338" i="59"/>
  <c r="AQ4330" i="59"/>
  <c r="AR4330" i="59"/>
  <c r="AV4328" i="59"/>
  <c r="AN4328" i="59"/>
  <c r="AR4471" i="59"/>
  <c r="AO4469" i="59"/>
  <c r="AO4451" i="59"/>
  <c r="AO4575" i="59"/>
  <c r="AS4527" i="59"/>
  <c r="AO4519" i="59"/>
  <c r="AR4504" i="59"/>
  <c r="AW4450" i="59"/>
  <c r="AM4436" i="59"/>
  <c r="AL4572" i="59"/>
  <c r="AM4572" i="59"/>
  <c r="AO4568" i="59"/>
  <c r="AN4564" i="59"/>
  <c r="AR4564" i="59"/>
  <c r="AL4555" i="59"/>
  <c r="AT4548" i="59"/>
  <c r="AP4536" i="59"/>
  <c r="AQ4536" i="59"/>
  <c r="AP4520" i="59"/>
  <c r="AQ4520" i="59"/>
  <c r="AS4516" i="59"/>
  <c r="AO4504" i="59"/>
  <c r="AV4500" i="59"/>
  <c r="AU4500" i="59"/>
  <c r="AO4427" i="59"/>
  <c r="AN4427" i="59"/>
  <c r="AU4425" i="59"/>
  <c r="AO4421" i="59"/>
  <c r="AO4409" i="59"/>
  <c r="AO4405" i="59"/>
  <c r="AO4445" i="59"/>
  <c r="AS4439" i="59"/>
  <c r="AW4399" i="59"/>
  <c r="AL4397" i="59"/>
  <c r="AW4406" i="59"/>
  <c r="AN4299" i="59"/>
  <c r="AN4286" i="59"/>
  <c r="AN4278" i="59"/>
  <c r="AN4275" i="59"/>
  <c r="AN4270" i="59"/>
  <c r="AS4385" i="59"/>
  <c r="AM4371" i="59"/>
  <c r="AL4369" i="59"/>
  <c r="AL4361" i="59"/>
  <c r="AL4353" i="59"/>
  <c r="AM4347" i="59"/>
  <c r="AL4345" i="59"/>
  <c r="AL4337" i="59"/>
  <c r="AM4331" i="59"/>
  <c r="AL4329" i="59"/>
  <c r="AR4299" i="59"/>
  <c r="AR4275" i="59"/>
  <c r="AN4265" i="59"/>
  <c r="AL4259" i="59"/>
  <c r="AP4406" i="59"/>
  <c r="AR4406" i="59"/>
  <c r="AP4381" i="59"/>
  <c r="AV4371" i="59"/>
  <c r="AQ4367" i="59"/>
  <c r="AP4341" i="59"/>
  <c r="AV4327" i="59"/>
  <c r="AU4325" i="59"/>
  <c r="AQ4323" i="59"/>
  <c r="AP4310" i="59"/>
  <c r="AP4301" i="59"/>
  <c r="AP4297" i="59"/>
  <c r="AV4294" i="59"/>
  <c r="AP4290" i="59"/>
  <c r="AT4266" i="59"/>
  <c r="AU4265" i="59"/>
  <c r="AO4373" i="59"/>
  <c r="AN4373" i="59"/>
  <c r="AR4361" i="59"/>
  <c r="AP4351" i="59"/>
  <c r="AV4349" i="59"/>
  <c r="AP4335" i="59"/>
  <c r="AV4333" i="59"/>
  <c r="AU4323" i="59"/>
  <c r="AT4323" i="59"/>
  <c r="AM4322" i="59"/>
  <c r="AP4319" i="59"/>
  <c r="AL4315" i="59"/>
  <c r="AQ4310" i="59"/>
  <c r="AO4309" i="59"/>
  <c r="AN4309" i="59"/>
  <c r="AP4303" i="59"/>
  <c r="AU4291" i="59"/>
  <c r="AR4281" i="59"/>
  <c r="AQ4278" i="59"/>
  <c r="AT4273" i="59"/>
  <c r="AV4199" i="59"/>
  <c r="AV4175" i="59"/>
  <c r="AV4167" i="59"/>
  <c r="AW4130" i="59"/>
  <c r="AR4235" i="59"/>
  <c r="AU4235" i="59"/>
  <c r="AO4229" i="59"/>
  <c r="AN4226" i="59"/>
  <c r="AN4214" i="59"/>
  <c r="AL4212" i="59"/>
  <c r="AM4211" i="59"/>
  <c r="AO4209" i="59"/>
  <c r="AL4200" i="59"/>
  <c r="AM4199" i="59"/>
  <c r="AO4197" i="59"/>
  <c r="AM4195" i="59"/>
  <c r="AN4194" i="59"/>
  <c r="AM4191" i="59"/>
  <c r="AN4182" i="59"/>
  <c r="AL4180" i="59"/>
  <c r="AO4177" i="59"/>
  <c r="AM4175" i="59"/>
  <c r="AL4168" i="59"/>
  <c r="AO4161" i="59"/>
  <c r="AL4152" i="59"/>
  <c r="AO4149" i="59"/>
  <c r="AL4140" i="59"/>
  <c r="AN4130" i="59"/>
  <c r="AO4129" i="59"/>
  <c r="AL4128" i="59"/>
  <c r="AO4125" i="59"/>
  <c r="AO4117" i="59"/>
  <c r="AN4110" i="59"/>
  <c r="AO4105" i="59"/>
  <c r="AL4104" i="59"/>
  <c r="AO4101" i="59"/>
  <c r="AL4100" i="59"/>
  <c r="AO4089" i="59"/>
  <c r="AL4080" i="59"/>
  <c r="AO4077" i="59"/>
  <c r="AL4076" i="59"/>
  <c r="AL4068" i="59"/>
  <c r="AL4060" i="59"/>
  <c r="AL4056" i="59"/>
  <c r="AO4049" i="59"/>
  <c r="AL4020" i="59"/>
  <c r="AO4017" i="59"/>
  <c r="AO3993" i="59"/>
  <c r="AO3989" i="59"/>
  <c r="AO3969" i="59"/>
  <c r="AO3961" i="59"/>
  <c r="AO3957" i="59"/>
  <c r="AO3945" i="59"/>
  <c r="AO4246" i="59"/>
  <c r="AQ4246" i="59"/>
  <c r="AW4238" i="59"/>
  <c r="AN4238" i="59"/>
  <c r="AM4226" i="59"/>
  <c r="AO4224" i="59"/>
  <c r="AS4216" i="59"/>
  <c r="AP4215" i="59"/>
  <c r="AU4198" i="59"/>
  <c r="AL4198" i="59"/>
  <c r="AW4196" i="59"/>
  <c r="AT4190" i="59"/>
  <c r="AL4159" i="59"/>
  <c r="AO4156" i="59"/>
  <c r="AS4148" i="59"/>
  <c r="AQ4142" i="59"/>
  <c r="AS4120" i="59"/>
  <c r="AS4116" i="59"/>
  <c r="AQ4094" i="59"/>
  <c r="AS4084" i="59"/>
  <c r="AW4095" i="59"/>
  <c r="AT4074" i="59"/>
  <c r="AR4051" i="59"/>
  <c r="AW4050" i="59"/>
  <c r="AO4042" i="59"/>
  <c r="AM4042" i="59"/>
  <c r="AN4042" i="59"/>
  <c r="AL4022" i="59"/>
  <c r="AL4018" i="59"/>
  <c r="AQ4014" i="59"/>
  <c r="AW4000" i="59"/>
  <c r="AL3999" i="59"/>
  <c r="AM3996" i="59"/>
  <c r="AM3990" i="59"/>
  <c r="AQ3986" i="59"/>
  <c r="AR3983" i="59"/>
  <c r="AW3970" i="59"/>
  <c r="AS3962" i="59"/>
  <c r="AQ3958" i="59"/>
  <c r="AR3947" i="59"/>
  <c r="AQ3941" i="59"/>
  <c r="AW4067" i="59"/>
  <c r="AL4067" i="59"/>
  <c r="AM4067" i="59"/>
  <c r="AO4063" i="59"/>
  <c r="AT4059" i="59"/>
  <c r="AS4043" i="59"/>
  <c r="AW4035" i="59"/>
  <c r="AL4035" i="59"/>
  <c r="AM4035" i="59"/>
  <c r="AO4031" i="59"/>
  <c r="AT4027" i="59"/>
  <c r="AO4143" i="59"/>
  <c r="AP4143" i="59"/>
  <c r="AQ4143" i="59"/>
  <c r="AR4143" i="59"/>
  <c r="AP4135" i="59"/>
  <c r="AQ4135" i="59"/>
  <c r="AR4135" i="59"/>
  <c r="AO4127" i="59"/>
  <c r="AR4127" i="59"/>
  <c r="AO4119" i="59"/>
  <c r="AO4111" i="59"/>
  <c r="AR4111" i="59"/>
  <c r="AP4103" i="59"/>
  <c r="AQ4103" i="59"/>
  <c r="AR4103" i="59"/>
  <c r="AO4095" i="59"/>
  <c r="AO4087" i="59"/>
  <c r="AV4079" i="59"/>
  <c r="AS4066" i="59"/>
  <c r="AN4043" i="59"/>
  <c r="AV4031" i="59"/>
  <c r="AN4027" i="59"/>
  <c r="AT3998" i="59"/>
  <c r="AV3994" i="59"/>
  <c r="AT3991" i="59"/>
  <c r="AV3991" i="59"/>
  <c r="AT3982" i="59"/>
  <c r="AV3978" i="59"/>
  <c r="AQ3971" i="59"/>
  <c r="AO3970" i="59"/>
  <c r="AN3970" i="59"/>
  <c r="AT3968" i="59"/>
  <c r="AM3967" i="59"/>
  <c r="AV3962" i="59"/>
  <c r="AL3960" i="59"/>
  <c r="AO3954" i="59"/>
  <c r="AN3954" i="59"/>
  <c r="AU3952" i="59"/>
  <c r="AT3952" i="59"/>
  <c r="AM3951" i="59"/>
  <c r="AL3944" i="59"/>
  <c r="AR3942" i="59"/>
  <c r="AW3941" i="59"/>
  <c r="AV3938" i="59"/>
  <c r="AW3937" i="59"/>
  <c r="AW3933" i="59"/>
  <c r="AR4628" i="59"/>
  <c r="AP4709" i="59"/>
  <c r="AT4624" i="59"/>
  <c r="AP4620" i="59"/>
  <c r="AS4601" i="59"/>
  <c r="AS4585" i="59"/>
  <c r="AQ4565" i="59"/>
  <c r="AV4565" i="59"/>
  <c r="AN4560" i="59"/>
  <c r="AT4554" i="59"/>
  <c r="AN4554" i="59"/>
  <c r="AL4554" i="59"/>
  <c r="AM4547" i="59"/>
  <c r="AN4547" i="59"/>
  <c r="AV4533" i="59"/>
  <c r="AT4531" i="59"/>
  <c r="AU4531" i="59"/>
  <c r="AV4531" i="59"/>
  <c r="AO4524" i="59"/>
  <c r="AL4524" i="59"/>
  <c r="AM4524" i="59"/>
  <c r="AR4518" i="59"/>
  <c r="AL4515" i="59"/>
  <c r="AU4470" i="59"/>
  <c r="AU4462" i="59"/>
  <c r="AU4454" i="59"/>
  <c r="AU4448" i="59"/>
  <c r="AR4434" i="59"/>
  <c r="AN4414" i="59"/>
  <c r="AU4412" i="59"/>
  <c r="AU4403" i="59"/>
  <c r="AN4398" i="59"/>
  <c r="AW4390" i="59"/>
  <c r="AU4390" i="59"/>
  <c r="AU4384" i="59"/>
  <c r="AN4374" i="59"/>
  <c r="AU4368" i="59"/>
  <c r="AV4354" i="59"/>
  <c r="AU4346" i="59"/>
  <c r="AW4338" i="59"/>
  <c r="AO4334" i="59"/>
  <c r="AM4334" i="59"/>
  <c r="AN4334" i="59"/>
  <c r="AU4330" i="59"/>
  <c r="AV4330" i="59"/>
  <c r="AM4326" i="59"/>
  <c r="AU4477" i="59"/>
  <c r="AT4477" i="59"/>
  <c r="AO4465" i="59"/>
  <c r="AP4457" i="59"/>
  <c r="AL4453" i="59"/>
  <c r="AM4575" i="59"/>
  <c r="AR4544" i="59"/>
  <c r="AP4519" i="59"/>
  <c r="AN4489" i="59"/>
  <c r="AN4481" i="59"/>
  <c r="AM4479" i="59"/>
  <c r="AN4473" i="59"/>
  <c r="AM4471" i="59"/>
  <c r="AN4465" i="59"/>
  <c r="AM4463" i="59"/>
  <c r="AN4457" i="59"/>
  <c r="AM4455" i="59"/>
  <c r="AR4568" i="59"/>
  <c r="AP4556" i="59"/>
  <c r="AR4552" i="59"/>
  <c r="AU4552" i="59"/>
  <c r="AL4544" i="59"/>
  <c r="AM4544" i="59"/>
  <c r="AM4528" i="59"/>
  <c r="AN4520" i="59"/>
  <c r="AL4512" i="59"/>
  <c r="AM4512" i="59"/>
  <c r="AT4504" i="59"/>
  <c r="AW4485" i="59"/>
  <c r="AU4447" i="59"/>
  <c r="AV4447" i="59"/>
  <c r="AL4447" i="59"/>
  <c r="AR4443" i="59"/>
  <c r="AP4443" i="59"/>
  <c r="AT4428" i="59"/>
  <c r="AU4428" i="59"/>
  <c r="AW4396" i="59"/>
  <c r="AL4427" i="59"/>
  <c r="AQ4413" i="59"/>
  <c r="AQ4409" i="59"/>
  <c r="AS4399" i="59"/>
  <c r="AS4319" i="59"/>
  <c r="AS4317" i="59"/>
  <c r="AS4311" i="59"/>
  <c r="AS4309" i="59"/>
  <c r="AS4303" i="59"/>
  <c r="AS4301" i="59"/>
  <c r="AS4295" i="59"/>
  <c r="AS4293" i="59"/>
  <c r="AS4290" i="59"/>
  <c r="AS4287" i="59"/>
  <c r="AS4285" i="59"/>
  <c r="AS4279" i="59"/>
  <c r="AS4277" i="59"/>
  <c r="AS4271" i="59"/>
  <c r="AV4266" i="59"/>
  <c r="AW4265" i="59"/>
  <c r="AU4259" i="59"/>
  <c r="AW4253" i="59"/>
  <c r="AR4247" i="59"/>
  <c r="AW4245" i="59"/>
  <c r="AW4237" i="59"/>
  <c r="AW4322" i="59"/>
  <c r="AL4418" i="59"/>
  <c r="AT4406" i="59"/>
  <c r="AM4402" i="59"/>
  <c r="AP4389" i="59"/>
  <c r="AV4331" i="59"/>
  <c r="AQ4327" i="59"/>
  <c r="AV4322" i="59"/>
  <c r="AV4311" i="59"/>
  <c r="AU4309" i="59"/>
  <c r="AQ4307" i="59"/>
  <c r="AV4291" i="59"/>
  <c r="AV4271" i="59"/>
  <c r="AU4269" i="59"/>
  <c r="AV4361" i="59"/>
  <c r="AO4353" i="59"/>
  <c r="AN4353" i="59"/>
  <c r="AU4351" i="59"/>
  <c r="AL4343" i="59"/>
  <c r="AT4335" i="59"/>
  <c r="AT4333" i="59"/>
  <c r="AP4331" i="59"/>
  <c r="AR4325" i="59"/>
  <c r="AO4323" i="59"/>
  <c r="AL4311" i="59"/>
  <c r="AR4309" i="59"/>
  <c r="AO4307" i="59"/>
  <c r="AO4291" i="59"/>
  <c r="AP4283" i="59"/>
  <c r="AO4275" i="59"/>
  <c r="AP4267" i="59"/>
  <c r="AP4258" i="59"/>
  <c r="AP4250" i="59"/>
  <c r="AR4250" i="59"/>
  <c r="AV4243" i="59"/>
  <c r="AR4227" i="59"/>
  <c r="AR4215" i="59"/>
  <c r="AR4211" i="59"/>
  <c r="AR4207" i="59"/>
  <c r="AR4203" i="59"/>
  <c r="AR4175" i="59"/>
  <c r="AR4167" i="59"/>
  <c r="AR4163" i="59"/>
  <c r="AS4162" i="59"/>
  <c r="AS4130" i="59"/>
  <c r="AS4126" i="59"/>
  <c r="AS4122" i="59"/>
  <c r="AS4114" i="59"/>
  <c r="AS4110" i="59"/>
  <c r="AS4106" i="59"/>
  <c r="AS4090" i="59"/>
  <c r="AS4082" i="59"/>
  <c r="AT4234" i="59"/>
  <c r="AW4254" i="59"/>
  <c r="AO4204" i="59"/>
  <c r="AL4203" i="59"/>
  <c r="AQ4198" i="59"/>
  <c r="AS4196" i="59"/>
  <c r="AT4182" i="59"/>
  <c r="AL4178" i="59"/>
  <c r="AT4174" i="59"/>
  <c r="AM4146" i="59"/>
  <c r="AO4140" i="59"/>
  <c r="AM4134" i="59"/>
  <c r="AO4132" i="59"/>
  <c r="AM4130" i="59"/>
  <c r="AO4128" i="59"/>
  <c r="AM4122" i="59"/>
  <c r="AO4088" i="59"/>
  <c r="AW4123" i="59"/>
  <c r="AW4107" i="59"/>
  <c r="AR4075" i="59"/>
  <c r="AW4074" i="59"/>
  <c r="AL4070" i="59"/>
  <c r="AR4063" i="59"/>
  <c r="AT4058" i="59"/>
  <c r="AU4058" i="59"/>
  <c r="AV4058" i="59"/>
  <c r="AU4046" i="59"/>
  <c r="AV4046" i="59"/>
  <c r="AQ4042" i="59"/>
  <c r="AR4042" i="59"/>
  <c r="AR4039" i="59"/>
  <c r="AL4014" i="59"/>
  <c r="AW4012" i="59"/>
  <c r="AW3992" i="59"/>
  <c r="AM3988" i="59"/>
  <c r="AS3974" i="59"/>
  <c r="AR3967" i="59"/>
  <c r="AW3962" i="59"/>
  <c r="AL3947" i="59"/>
  <c r="AM3946" i="59"/>
  <c r="AN3940" i="59"/>
  <c r="AO3939" i="59"/>
  <c r="AW4071" i="59"/>
  <c r="AM4071" i="59"/>
  <c r="AO4067" i="59"/>
  <c r="AT4063" i="59"/>
  <c r="AS4047" i="59"/>
  <c r="AU4047" i="59"/>
  <c r="AW4039" i="59"/>
  <c r="AL4039" i="59"/>
  <c r="AM4039" i="59"/>
  <c r="AO4035" i="59"/>
  <c r="AT4031" i="59"/>
  <c r="AU4031" i="59"/>
  <c r="AW4023" i="59"/>
  <c r="AL4023" i="59"/>
  <c r="AM4023" i="59"/>
  <c r="AO4019" i="59"/>
  <c r="AL4139" i="59"/>
  <c r="AM4139" i="59"/>
  <c r="AN4139" i="59"/>
  <c r="AV4127" i="59"/>
  <c r="AL4123" i="59"/>
  <c r="AM4123" i="59"/>
  <c r="AS4111" i="59"/>
  <c r="AU4111" i="59"/>
  <c r="AS4095" i="59"/>
  <c r="AU4095" i="59"/>
  <c r="AN4071" i="59"/>
  <c r="AO4016" i="59"/>
  <c r="AO4007" i="59"/>
  <c r="AO4000" i="59"/>
  <c r="AP3992" i="59"/>
  <c r="AO3991" i="59"/>
  <c r="AU3980" i="59"/>
  <c r="AT3978" i="59"/>
  <c r="AV3974" i="59"/>
  <c r="AQ3967" i="59"/>
  <c r="AO3966" i="59"/>
  <c r="AN3966" i="59"/>
  <c r="AL3956" i="59"/>
  <c r="AU3948" i="59"/>
  <c r="AV3942" i="59"/>
  <c r="AS3941" i="59"/>
  <c r="AR3938" i="59"/>
  <c r="AS3937" i="59"/>
  <c r="AQ4649" i="59"/>
  <c r="AP4710" i="59"/>
  <c r="AN4704" i="59"/>
  <c r="AM4680" i="59"/>
  <c r="AW4703" i="59"/>
  <c r="AS4663" i="59"/>
  <c r="AT4638" i="59"/>
  <c r="AP3983" i="59"/>
  <c r="AP3979" i="59"/>
  <c r="AP3975" i="59"/>
  <c r="AP3971" i="59"/>
  <c r="AP3967" i="59"/>
  <c r="AU4645" i="59"/>
  <c r="AU4640" i="59"/>
  <c r="AN4624" i="59"/>
  <c r="AL4618" i="59"/>
  <c r="AR4602" i="59"/>
  <c r="AW4708" i="59"/>
  <c r="AW4704" i="59"/>
  <c r="AT4713" i="59"/>
  <c r="AP4703" i="59"/>
  <c r="AW4697" i="59"/>
  <c r="AW4693" i="59"/>
  <c r="AW4681" i="59"/>
  <c r="AW4673" i="59"/>
  <c r="AW4669" i="59"/>
  <c r="AW4661" i="59"/>
  <c r="AW4657" i="59"/>
  <c r="AW4645" i="59"/>
  <c r="AW4641" i="59"/>
  <c r="AW4637" i="59"/>
  <c r="AW4625" i="59"/>
  <c r="AW4621" i="59"/>
  <c r="AN4714" i="59"/>
  <c r="AN4711" i="59"/>
  <c r="AN4706" i="59"/>
  <c r="AS4698" i="59"/>
  <c r="AU4666" i="59"/>
  <c r="AV4666" i="59"/>
  <c r="AU4662" i="59"/>
  <c r="AV4662" i="59"/>
  <c r="AQ4654" i="59"/>
  <c r="AR4654" i="59"/>
  <c r="AW4650" i="59"/>
  <c r="AS4638" i="59"/>
  <c r="AN4634" i="59"/>
  <c r="AR4631" i="59"/>
  <c r="AW4611" i="59"/>
  <c r="AR4611" i="59"/>
  <c r="AQ4603" i="59"/>
  <c r="AS4595" i="59"/>
  <c r="AW4579" i="59"/>
  <c r="AP4578" i="59"/>
  <c r="AS4695" i="59"/>
  <c r="AS4691" i="59"/>
  <c r="AP4687" i="59"/>
  <c r="AQ4687" i="59"/>
  <c r="AT4683" i="59"/>
  <c r="AW4675" i="59"/>
  <c r="AP4671" i="59"/>
  <c r="AQ4671" i="59"/>
  <c r="AP4655" i="59"/>
  <c r="AQ4655" i="59"/>
  <c r="AT4651" i="59"/>
  <c r="AW4643" i="59"/>
  <c r="AP4639" i="59"/>
  <c r="AQ4639" i="59"/>
  <c r="AT4635" i="59"/>
  <c r="AP4623" i="59"/>
  <c r="AQ4623" i="59"/>
  <c r="AV4619" i="59"/>
  <c r="AU4619" i="59"/>
  <c r="AT4602" i="59"/>
  <c r="AW4602" i="59"/>
  <c r="AO4599" i="59"/>
  <c r="AV4589" i="59"/>
  <c r="AL4587" i="59"/>
  <c r="AR4585" i="59"/>
  <c r="AO4525" i="59"/>
  <c r="AP4491" i="59"/>
  <c r="AP4484" i="59"/>
  <c r="AV4477" i="59"/>
  <c r="AQ4473" i="59"/>
  <c r="AP4471" i="59"/>
  <c r="AP4464" i="59"/>
  <c r="AP4460" i="59"/>
  <c r="AO4448" i="59"/>
  <c r="AV4491" i="59"/>
  <c r="AL4489" i="59"/>
  <c r="AT4488" i="59"/>
  <c r="AU4488" i="59"/>
  <c r="AQ4484" i="59"/>
  <c r="AQ4539" i="59"/>
  <c r="AM4523" i="59"/>
  <c r="AU4495" i="59"/>
  <c r="AS4477" i="59"/>
  <c r="AS4461" i="59"/>
  <c r="AL4564" i="59"/>
  <c r="AL4548" i="59"/>
  <c r="AN4524" i="59"/>
  <c r="AN4492" i="59"/>
  <c r="AQ4475" i="59"/>
  <c r="AM4443" i="59"/>
  <c r="AS4376" i="59"/>
  <c r="AS4312" i="59"/>
  <c r="AU4445" i="59"/>
  <c r="AW4445" i="59"/>
  <c r="AT4445" i="59"/>
  <c r="AV4441" i="59"/>
  <c r="AW4398" i="59"/>
  <c r="AN4375" i="59"/>
  <c r="AN4338" i="59"/>
  <c r="AN4290" i="59"/>
  <c r="AN4274" i="59"/>
  <c r="AS4237" i="59"/>
  <c r="AW4374" i="59"/>
  <c r="AL4357" i="59"/>
  <c r="AL4325" i="59"/>
  <c r="AR4322" i="59"/>
  <c r="AT4263" i="59"/>
  <c r="AV4253" i="59"/>
  <c r="AO4410" i="59"/>
  <c r="AR4410" i="59"/>
  <c r="AU4337" i="59"/>
  <c r="AU4293" i="59"/>
  <c r="AU4389" i="59"/>
  <c r="AP4359" i="59"/>
  <c r="AU4338" i="59"/>
  <c r="AL4323" i="59"/>
  <c r="AU4274" i="59"/>
  <c r="AN4254" i="59"/>
  <c r="AO4230" i="59"/>
  <c r="AO4222" i="59"/>
  <c r="AO4214" i="59"/>
  <c r="AO4090" i="59"/>
  <c r="AL4235" i="59"/>
  <c r="AV4098" i="59"/>
  <c r="AW4021" i="59"/>
  <c r="AP3964" i="59"/>
  <c r="AS4712" i="59"/>
  <c r="AS4704" i="59"/>
  <c r="AU4711" i="59"/>
  <c r="AP4706" i="59"/>
  <c r="AW4706" i="59"/>
  <c r="AR4705" i="59"/>
  <c r="AU4703" i="59"/>
  <c r="AT4703" i="59"/>
  <c r="AS4685" i="59"/>
  <c r="AS4677" i="59"/>
  <c r="AS4649" i="59"/>
  <c r="AS4645" i="59"/>
  <c r="AS4641" i="59"/>
  <c r="AS4617" i="59"/>
  <c r="AL4698" i="59"/>
  <c r="AU4694" i="59"/>
  <c r="AL4690" i="59"/>
  <c r="AW4608" i="59"/>
  <c r="AW4576" i="59"/>
  <c r="AO4702" i="59"/>
  <c r="AO4698" i="59"/>
  <c r="AS4678" i="59"/>
  <c r="AU4678" i="59"/>
  <c r="AV4678" i="59"/>
  <c r="AR4667" i="59"/>
  <c r="AW4666" i="59"/>
  <c r="AL4658" i="59"/>
  <c r="AP4654" i="59"/>
  <c r="AL4654" i="59"/>
  <c r="AM4646" i="59"/>
  <c r="AN4646" i="59"/>
  <c r="AR4643" i="59"/>
  <c r="AR4634" i="59"/>
  <c r="AO4630" i="59"/>
  <c r="AU4618" i="59"/>
  <c r="AV4618" i="59"/>
  <c r="AP4614" i="59"/>
  <c r="AU4609" i="59"/>
  <c r="AP4605" i="59"/>
  <c r="AV4602" i="59"/>
  <c r="AR4599" i="59"/>
  <c r="AV4595" i="59"/>
  <c r="AQ4591" i="59"/>
  <c r="AP4582" i="59"/>
  <c r="AU4577" i="59"/>
  <c r="AW4570" i="59"/>
  <c r="AW4566" i="59"/>
  <c r="AT4557" i="59"/>
  <c r="AW4554" i="59"/>
  <c r="AT4545" i="59"/>
  <c r="AW4542" i="59"/>
  <c r="AT4541" i="59"/>
  <c r="AW4538" i="59"/>
  <c r="AT4537" i="59"/>
  <c r="AW4534" i="59"/>
  <c r="AT4533" i="59"/>
  <c r="AW4530" i="59"/>
  <c r="AT4529" i="59"/>
  <c r="AW4526" i="59"/>
  <c r="AT4525" i="59"/>
  <c r="AT4521" i="59"/>
  <c r="AW4518" i="59"/>
  <c r="AT4513" i="59"/>
  <c r="AW4510" i="59"/>
  <c r="AT4505" i="59"/>
  <c r="AW4502" i="59"/>
  <c r="AW4498" i="59"/>
  <c r="AT4497" i="59"/>
  <c r="AW4494" i="59"/>
  <c r="AW4490" i="59"/>
  <c r="AW4486" i="59"/>
  <c r="AW4478" i="59"/>
  <c r="AW4470" i="59"/>
  <c r="AW4466" i="59"/>
  <c r="AW4462" i="59"/>
  <c r="AW4458" i="59"/>
  <c r="AW4454" i="59"/>
  <c r="AS4699" i="59"/>
  <c r="AN4687" i="59"/>
  <c r="AU4687" i="59"/>
  <c r="AS4671" i="59"/>
  <c r="AN4655" i="59"/>
  <c r="AW4647" i="59"/>
  <c r="AL4647" i="59"/>
  <c r="AM4647" i="59"/>
  <c r="AS4639" i="59"/>
  <c r="AU4639" i="59"/>
  <c r="AN4623" i="59"/>
  <c r="AW4615" i="59"/>
  <c r="AL4615" i="59"/>
  <c r="AM4615" i="59"/>
  <c r="AM4606" i="59"/>
  <c r="AT4605" i="59"/>
  <c r="AW4598" i="59"/>
  <c r="AU4598" i="59"/>
  <c r="AU4591" i="59"/>
  <c r="AT4591" i="59"/>
  <c r="AS4582" i="59"/>
  <c r="AQ4578" i="59"/>
  <c r="AO4699" i="59"/>
  <c r="AP4488" i="59"/>
  <c r="AQ4481" i="59"/>
  <c r="AP4479" i="59"/>
  <c r="AP4475" i="59"/>
  <c r="AP4468" i="59"/>
  <c r="AV4461" i="59"/>
  <c r="AQ4457" i="59"/>
  <c r="AP4455" i="59"/>
  <c r="AT4491" i="59"/>
  <c r="AR4483" i="59"/>
  <c r="AQ4543" i="59"/>
  <c r="AR4539" i="59"/>
  <c r="AW4531" i="59"/>
  <c r="AU4499" i="59"/>
  <c r="AP4449" i="59"/>
  <c r="AQ4448" i="59"/>
  <c r="AW4442" i="59"/>
  <c r="AV4440" i="59"/>
  <c r="AT4540" i="59"/>
  <c r="AU4540" i="59"/>
  <c r="AM4516" i="59"/>
  <c r="AM4465" i="59"/>
  <c r="AW4459" i="59"/>
  <c r="AS4416" i="59"/>
  <c r="AS4388" i="59"/>
  <c r="AS4324" i="59"/>
  <c r="AO4411" i="59"/>
  <c r="AW4350" i="59"/>
  <c r="AW4347" i="59"/>
  <c r="AP4385" i="59"/>
  <c r="AP4353" i="59"/>
  <c r="AV4373" i="59"/>
  <c r="AO4365" i="59"/>
  <c r="AR4353" i="59"/>
  <c r="AU4347" i="59"/>
  <c r="AR4321" i="59"/>
  <c r="AU4315" i="59"/>
  <c r="AM4314" i="59"/>
  <c r="AU4283" i="59"/>
  <c r="AM4282" i="59"/>
  <c r="AO4269" i="59"/>
  <c r="AT4267" i="59"/>
  <c r="AO4102" i="59"/>
  <c r="AW4225" i="59"/>
  <c r="AW4217" i="59"/>
  <c r="AW4209" i="59"/>
  <c r="AW4201" i="59"/>
  <c r="AW4193" i="59"/>
  <c r="AW4185" i="59"/>
  <c r="AW4177" i="59"/>
  <c r="AW4169" i="59"/>
  <c r="AW4153" i="59"/>
  <c r="AW4129" i="59"/>
  <c r="AW4081" i="59"/>
  <c r="AT4068" i="59"/>
  <c r="AP3974" i="59"/>
  <c r="AO4704" i="59"/>
  <c r="AP4714" i="59"/>
  <c r="AO4703" i="59"/>
  <c r="AN4698" i="59"/>
  <c r="AN4694" i="59"/>
  <c r="AN4690" i="59"/>
  <c r="AO4689" i="59"/>
  <c r="AO4685" i="59"/>
  <c r="AO4677" i="59"/>
  <c r="AO4665" i="59"/>
  <c r="AO4653" i="59"/>
  <c r="AO4633" i="59"/>
  <c r="AO4617" i="59"/>
  <c r="AM4705" i="59"/>
  <c r="AQ4702" i="59"/>
  <c r="AR4693" i="59"/>
  <c r="AR4689" i="59"/>
  <c r="AR4677" i="59"/>
  <c r="AR4669" i="59"/>
  <c r="AR4665" i="59"/>
  <c r="AR4661" i="59"/>
  <c r="AR4645" i="59"/>
  <c r="AR4637" i="59"/>
  <c r="AR4633" i="59"/>
  <c r="AR4629" i="59"/>
  <c r="AR4621" i="59"/>
  <c r="AR4617" i="59"/>
  <c r="AS4612" i="59"/>
  <c r="AS4596" i="59"/>
  <c r="AS4580" i="59"/>
  <c r="AR4683" i="59"/>
  <c r="AW4682" i="59"/>
  <c r="AM4662" i="59"/>
  <c r="AN4662" i="59"/>
  <c r="AW4658" i="59"/>
  <c r="AQ4650" i="59"/>
  <c r="AR4650" i="59"/>
  <c r="AW4638" i="59"/>
  <c r="AS4634" i="59"/>
  <c r="AM4603" i="59"/>
  <c r="AW4603" i="59"/>
  <c r="AV4599" i="59"/>
  <c r="AQ4595" i="59"/>
  <c r="AS4587" i="59"/>
  <c r="AM4587" i="59"/>
  <c r="AP4565" i="59"/>
  <c r="AP4557" i="59"/>
  <c r="AP4545" i="59"/>
  <c r="AP4541" i="59"/>
  <c r="AS4538" i="59"/>
  <c r="AS4530" i="59"/>
  <c r="AP4529" i="59"/>
  <c r="AS4522" i="59"/>
  <c r="AS4518" i="59"/>
  <c r="AS4514" i="59"/>
  <c r="AS4494" i="59"/>
  <c r="AP4493" i="59"/>
  <c r="AS4478" i="59"/>
  <c r="AS4462" i="59"/>
  <c r="AP4679" i="59"/>
  <c r="AQ4679" i="59"/>
  <c r="AT4675" i="59"/>
  <c r="AQ4663" i="59"/>
  <c r="AS4659" i="59"/>
  <c r="AW4651" i="59"/>
  <c r="AL4651" i="59"/>
  <c r="AM4651" i="59"/>
  <c r="AP4647" i="59"/>
  <c r="AQ4647" i="59"/>
  <c r="AO4631" i="59"/>
  <c r="AN4627" i="59"/>
  <c r="AU4627" i="59"/>
  <c r="AP4599" i="59"/>
  <c r="AO4598" i="59"/>
  <c r="AV4597" i="59"/>
  <c r="AL4595" i="59"/>
  <c r="AS4594" i="59"/>
  <c r="AL4578" i="59"/>
  <c r="AU4578" i="59"/>
  <c r="AU4467" i="59"/>
  <c r="AP4477" i="59"/>
  <c r="AO4555" i="59"/>
  <c r="AW4535" i="59"/>
  <c r="AN4535" i="59"/>
  <c r="AS4499" i="59"/>
  <c r="AS4491" i="59"/>
  <c r="AU4440" i="59"/>
  <c r="AT4572" i="59"/>
  <c r="AU4572" i="59"/>
  <c r="AW4564" i="59"/>
  <c r="AP4560" i="59"/>
  <c r="AW4548" i="59"/>
  <c r="AO4544" i="59"/>
  <c r="AO4512" i="59"/>
  <c r="AM4473" i="59"/>
  <c r="AW4467" i="59"/>
  <c r="AW4464" i="59"/>
  <c r="AR4423" i="59"/>
  <c r="AP4415" i="59"/>
  <c r="AR4413" i="59"/>
  <c r="AP4407" i="59"/>
  <c r="AS4384" i="59"/>
  <c r="AS4336" i="59"/>
  <c r="AS4272" i="59"/>
  <c r="AM4417" i="59"/>
  <c r="AN4346" i="59"/>
  <c r="AM4325" i="59"/>
  <c r="AN4319" i="59"/>
  <c r="AM4309" i="59"/>
  <c r="AN4298" i="59"/>
  <c r="AM4293" i="59"/>
  <c r="AN4287" i="59"/>
  <c r="AN4271" i="59"/>
  <c r="AS4261" i="59"/>
  <c r="AS4245" i="59"/>
  <c r="AL4370" i="59"/>
  <c r="AM4367" i="59"/>
  <c r="AR4271" i="59"/>
  <c r="AV4265" i="59"/>
  <c r="AP4410" i="59"/>
  <c r="AP4402" i="59"/>
  <c r="AQ4375" i="59"/>
  <c r="AV4326" i="59"/>
  <c r="AV4315" i="59"/>
  <c r="AO4374" i="59"/>
  <c r="AL4371" i="59"/>
  <c r="AT4370" i="59"/>
  <c r="AT4338" i="59"/>
  <c r="AU4322" i="59"/>
  <c r="AL4307" i="59"/>
  <c r="AT4274" i="59"/>
  <c r="AO4202" i="59"/>
  <c r="AO4194" i="59"/>
  <c r="AO4178" i="59"/>
  <c r="AO4170" i="59"/>
  <c r="AO4154" i="59"/>
  <c r="AO4098" i="59"/>
  <c r="AS4239" i="59"/>
  <c r="AP4231" i="59"/>
  <c r="AV4230" i="59"/>
  <c r="AV4222" i="59"/>
  <c r="AV4214" i="59"/>
  <c r="AV4206" i="59"/>
  <c r="AV4198" i="59"/>
  <c r="AU4191" i="59"/>
  <c r="AV4190" i="59"/>
  <c r="AU4183" i="59"/>
  <c r="AV4182" i="59"/>
  <c r="AV4174" i="59"/>
  <c r="AV4166" i="59"/>
  <c r="AU4159" i="59"/>
  <c r="AU4151" i="59"/>
  <c r="AT4136" i="59"/>
  <c r="AT4128" i="59"/>
  <c r="AV4126" i="59"/>
  <c r="AT4112" i="59"/>
  <c r="AV4110" i="59"/>
  <c r="AT4096" i="59"/>
  <c r="AT4088" i="59"/>
  <c r="AT4032" i="59"/>
  <c r="AS4709" i="59"/>
  <c r="AM4698" i="59"/>
  <c r="AN4689" i="59"/>
  <c r="AO4668" i="59"/>
  <c r="AN4661" i="59"/>
  <c r="AO4652" i="59"/>
  <c r="AO4640" i="59"/>
  <c r="AN4637" i="59"/>
  <c r="AN4633" i="59"/>
  <c r="AO4632" i="59"/>
  <c r="AN4629" i="59"/>
  <c r="AO4596" i="59"/>
  <c r="AW4694" i="59"/>
  <c r="AM4682" i="59"/>
  <c r="AN4682" i="59"/>
  <c r="AR4679" i="59"/>
  <c r="AQ4666" i="59"/>
  <c r="AR4666" i="59"/>
  <c r="AW4654" i="59"/>
  <c r="AL4646" i="59"/>
  <c r="AS4626" i="59"/>
  <c r="AP4622" i="59"/>
  <c r="AO4618" i="59"/>
  <c r="AM4618" i="59"/>
  <c r="AN4618" i="59"/>
  <c r="AP4613" i="59"/>
  <c r="AW4591" i="59"/>
  <c r="AO4558" i="59"/>
  <c r="AL4553" i="59"/>
  <c r="AO4550" i="59"/>
  <c r="AL4549" i="59"/>
  <c r="AO4546" i="59"/>
  <c r="AO4542" i="59"/>
  <c r="AL4533" i="59"/>
  <c r="AO4530" i="59"/>
  <c r="AL4493" i="59"/>
  <c r="AO4490" i="59"/>
  <c r="AO4486" i="59"/>
  <c r="AO4478" i="59"/>
  <c r="AO4470" i="59"/>
  <c r="AO4466" i="59"/>
  <c r="AO4462" i="59"/>
  <c r="AO4458" i="59"/>
  <c r="AO4454" i="59"/>
  <c r="AV4679" i="59"/>
  <c r="AN4631" i="59"/>
  <c r="AU4631" i="59"/>
  <c r="AW4623" i="59"/>
  <c r="AL4623" i="59"/>
  <c r="AM4623" i="59"/>
  <c r="AW4606" i="59"/>
  <c r="AU4606" i="59"/>
  <c r="AW4590" i="59"/>
  <c r="AU4590" i="59"/>
  <c r="AS4541" i="59"/>
  <c r="AV4453" i="59"/>
  <c r="AP4481" i="59"/>
  <c r="AP4453" i="59"/>
  <c r="AM4567" i="59"/>
  <c r="AT4448" i="59"/>
  <c r="AN4448" i="59"/>
  <c r="AN4572" i="59"/>
  <c r="AR4572" i="59"/>
  <c r="AQ4560" i="59"/>
  <c r="AQ4528" i="59"/>
  <c r="AW4469" i="59"/>
  <c r="AQ4455" i="59"/>
  <c r="AW4449" i="59"/>
  <c r="AV4443" i="59"/>
  <c r="AT4443" i="59"/>
  <c r="AS4412" i="59"/>
  <c r="AP4383" i="59"/>
  <c r="AS4348" i="59"/>
  <c r="AL4417" i="59"/>
  <c r="AO4415" i="59"/>
  <c r="AO4407" i="59"/>
  <c r="AO4399" i="59"/>
  <c r="AS4265" i="59"/>
  <c r="AP4244" i="59"/>
  <c r="AW4331" i="59"/>
  <c r="AW4264" i="59"/>
  <c r="AW4256" i="59"/>
  <c r="AP4373" i="59"/>
  <c r="AV4359" i="59"/>
  <c r="AU4357" i="59"/>
  <c r="AT4361" i="59"/>
  <c r="AQ4350" i="59"/>
  <c r="AO4349" i="59"/>
  <c r="AM4298" i="59"/>
  <c r="AT4297" i="59"/>
  <c r="AV4293" i="59"/>
  <c r="AR4273" i="59"/>
  <c r="AM4254" i="59"/>
  <c r="AQ4231" i="59"/>
  <c r="AW4229" i="59"/>
  <c r="AW4221" i="59"/>
  <c r="AW4213" i="59"/>
  <c r="AW4205" i="59"/>
  <c r="AW4197" i="59"/>
  <c r="AW4189" i="59"/>
  <c r="AW4181" i="59"/>
  <c r="AW4173" i="59"/>
  <c r="AW4157" i="59"/>
  <c r="AW4149" i="59"/>
  <c r="AW4141" i="59"/>
  <c r="AW4133" i="59"/>
  <c r="AW4117" i="59"/>
  <c r="AW4101" i="59"/>
  <c r="AW4085" i="59"/>
  <c r="AW4009" i="59"/>
  <c r="AW4005" i="59"/>
  <c r="AW3989" i="59"/>
  <c r="AW3981" i="59"/>
  <c r="AW3977" i="59"/>
  <c r="AW3973" i="59"/>
  <c r="AW3961" i="59"/>
  <c r="AW3957" i="59"/>
  <c r="AW3949" i="59"/>
  <c r="AW3945" i="59"/>
  <c r="AT4230" i="59"/>
  <c r="AT4222" i="59"/>
  <c r="AL4195" i="59"/>
  <c r="AM4190" i="59"/>
  <c r="AO4188" i="59"/>
  <c r="AQ4182" i="59"/>
  <c r="AS4180" i="59"/>
  <c r="AL4170" i="59"/>
  <c r="AT4166" i="59"/>
  <c r="AL4162" i="59"/>
  <c r="AW4160" i="59"/>
  <c r="AT4158" i="59"/>
  <c r="AW4159" i="59"/>
  <c r="AW4119" i="59"/>
  <c r="AW4087" i="59"/>
  <c r="AQ4078" i="59"/>
  <c r="AR4078" i="59"/>
  <c r="AO4074" i="59"/>
  <c r="AU4054" i="59"/>
  <c r="AV4054" i="59"/>
  <c r="AQ4038" i="59"/>
  <c r="AR4038" i="59"/>
  <c r="AO4034" i="59"/>
  <c r="AR4023" i="59"/>
  <c r="AW4022" i="59"/>
  <c r="AM4022" i="59"/>
  <c r="AS4014" i="59"/>
  <c r="AL4006" i="59"/>
  <c r="AW4002" i="59"/>
  <c r="AM4000" i="59"/>
  <c r="AW3999" i="59"/>
  <c r="AS3994" i="59"/>
  <c r="AR3992" i="59"/>
  <c r="AS3986" i="59"/>
  <c r="AL3975" i="59"/>
  <c r="AW3971" i="59"/>
  <c r="AR3959" i="59"/>
  <c r="AM3958" i="59"/>
  <c r="AR3956" i="59"/>
  <c r="AM3950" i="59"/>
  <c r="AQ4071" i="59"/>
  <c r="AS4051" i="59"/>
  <c r="AU4051" i="59"/>
  <c r="AW4043" i="59"/>
  <c r="AL4043" i="59"/>
  <c r="AM4043" i="59"/>
  <c r="AO4039" i="59"/>
  <c r="AT4035" i="59"/>
  <c r="AU4019" i="59"/>
  <c r="AU3940" i="59"/>
  <c r="AW3938" i="59"/>
  <c r="AU3936" i="59"/>
  <c r="AW3934" i="59"/>
  <c r="AU3932" i="59"/>
  <c r="AO4139" i="59"/>
  <c r="AP4131" i="59"/>
  <c r="AQ4131" i="59"/>
  <c r="AO4123" i="59"/>
  <c r="AP4107" i="59"/>
  <c r="AQ4107" i="59"/>
  <c r="AR4107" i="59"/>
  <c r="AP4099" i="59"/>
  <c r="AQ4099" i="59"/>
  <c r="AP4091" i="59"/>
  <c r="AQ4091" i="59"/>
  <c r="AO4083" i="59"/>
  <c r="AN4051" i="59"/>
  <c r="AV4023" i="59"/>
  <c r="AN4019" i="59"/>
  <c r="AU4018" i="59"/>
  <c r="AV4018" i="59"/>
  <c r="AL4016" i="59"/>
  <c r="AT4015" i="59"/>
  <c r="AS4015" i="59"/>
  <c r="AS3999" i="59"/>
  <c r="AV3999" i="59"/>
  <c r="AU3992" i="59"/>
  <c r="AT3992" i="59"/>
  <c r="AR3982" i="59"/>
  <c r="AO3980" i="59"/>
  <c r="AO3962" i="59"/>
  <c r="AN3962" i="59"/>
  <c r="AU3960" i="59"/>
  <c r="AM3959" i="59"/>
  <c r="AL3952" i="59"/>
  <c r="AS3951" i="59"/>
  <c r="AU3951" i="59"/>
  <c r="AR3950" i="59"/>
  <c r="AQ3947" i="59"/>
  <c r="AT3944" i="59"/>
  <c r="AM3943" i="59"/>
  <c r="AO3941" i="59"/>
  <c r="AL3940" i="59"/>
  <c r="AN3938" i="59"/>
  <c r="AO3937" i="59"/>
  <c r="AL3932" i="59"/>
  <c r="AS3940" i="59"/>
  <c r="AS3936" i="59"/>
  <c r="AS3932" i="59"/>
  <c r="AR4648" i="59"/>
  <c r="AV4620" i="59"/>
  <c r="AP4617" i="59"/>
  <c r="AL4570" i="59"/>
  <c r="AT4546" i="59"/>
  <c r="AN4529" i="59"/>
  <c r="AW4524" i="59"/>
  <c r="AQ4517" i="59"/>
  <c r="AV4517" i="59"/>
  <c r="AT4514" i="59"/>
  <c r="AW4492" i="59"/>
  <c r="AN4488" i="59"/>
  <c r="AL4488" i="59"/>
  <c r="AL4480" i="59"/>
  <c r="AL4472" i="59"/>
  <c r="AU4468" i="59"/>
  <c r="AM4464" i="59"/>
  <c r="AN4464" i="59"/>
  <c r="AO4464" i="59"/>
  <c r="AU4460" i="59"/>
  <c r="AW4460" i="59"/>
  <c r="AN4456" i="59"/>
  <c r="AO4456" i="59"/>
  <c r="AL4456" i="59"/>
  <c r="AU4452" i="59"/>
  <c r="AV4452" i="59"/>
  <c r="AT4442" i="59"/>
  <c r="AP4441" i="59"/>
  <c r="AL4426" i="59"/>
  <c r="AV4426" i="59"/>
  <c r="AQ4424" i="59"/>
  <c r="AL4424" i="59"/>
  <c r="AM4414" i="59"/>
  <c r="AV4403" i="59"/>
  <c r="AO4394" i="59"/>
  <c r="AL4382" i="59"/>
  <c r="AM4382" i="59"/>
  <c r="AN4382" i="59"/>
  <c r="AU4372" i="59"/>
  <c r="AM4370" i="59"/>
  <c r="AU4348" i="59"/>
  <c r="AT4342" i="59"/>
  <c r="AV4342" i="59"/>
  <c r="AU4332" i="59"/>
  <c r="AU4324" i="59"/>
  <c r="AL4477" i="59"/>
  <c r="AR4475" i="59"/>
  <c r="AU4469" i="59"/>
  <c r="AT4469" i="59"/>
  <c r="AP4465" i="59"/>
  <c r="AU4551" i="59"/>
  <c r="AV4551" i="59"/>
  <c r="AQ4523" i="59"/>
  <c r="AR4523" i="59"/>
  <c r="AR4520" i="59"/>
  <c r="AM4519" i="59"/>
  <c r="AM4507" i="59"/>
  <c r="AN4507" i="59"/>
  <c r="AL4449" i="59"/>
  <c r="AS4442" i="59"/>
  <c r="AQ4440" i="59"/>
  <c r="AQ4436" i="59"/>
  <c r="AT4571" i="59"/>
  <c r="AS4560" i="59"/>
  <c r="AT4555" i="59"/>
  <c r="AV4544" i="59"/>
  <c r="AU4544" i="59"/>
  <c r="AO4532" i="59"/>
  <c r="AT4496" i="59"/>
  <c r="AN4496" i="59"/>
  <c r="AM4445" i="59"/>
  <c r="AS4428" i="59"/>
  <c r="AS4425" i="59"/>
  <c r="AN4421" i="59"/>
  <c r="AO4420" i="59"/>
  <c r="AO4416" i="59"/>
  <c r="AN4409" i="59"/>
  <c r="AO4400" i="59"/>
  <c r="AL4395" i="59"/>
  <c r="AO4392" i="59"/>
  <c r="AL4379" i="59"/>
  <c r="AO4376" i="59"/>
  <c r="AO4372" i="59"/>
  <c r="AO4368" i="59"/>
  <c r="AO4364" i="59"/>
  <c r="AO4360" i="59"/>
  <c r="AO4356" i="59"/>
  <c r="AO4352" i="59"/>
  <c r="AO4348" i="59"/>
  <c r="AO4344" i="59"/>
  <c r="AO4340" i="59"/>
  <c r="AO4300" i="59"/>
  <c r="AO4296" i="59"/>
  <c r="AN4266" i="59"/>
  <c r="AL4264" i="59"/>
  <c r="AM4263" i="59"/>
  <c r="AM4255" i="59"/>
  <c r="AM4251" i="59"/>
  <c r="AL4236" i="59"/>
  <c r="AS4377" i="59"/>
  <c r="AQ4369" i="59"/>
  <c r="AQ4361" i="59"/>
  <c r="AQ4353" i="59"/>
  <c r="AQ4345" i="59"/>
  <c r="AQ4337" i="59"/>
  <c r="AQ4329" i="59"/>
  <c r="AW4323" i="59"/>
  <c r="AW4321" i="59"/>
  <c r="AM4319" i="59"/>
  <c r="AW4313" i="59"/>
  <c r="AM4311" i="59"/>
  <c r="AW4305" i="59"/>
  <c r="AM4303" i="59"/>
  <c r="AL4301" i="59"/>
  <c r="AW4297" i="59"/>
  <c r="AM4295" i="59"/>
  <c r="AL4293" i="59"/>
  <c r="AW4289" i="59"/>
  <c r="AM4287" i="59"/>
  <c r="AL4285" i="59"/>
  <c r="AW4281" i="59"/>
  <c r="AM4279" i="59"/>
  <c r="AW4273" i="59"/>
  <c r="AM4271" i="59"/>
  <c r="AQ4266" i="59"/>
  <c r="AS4256" i="59"/>
  <c r="AR4249" i="59"/>
  <c r="AR4241" i="59"/>
  <c r="AS4232" i="59"/>
  <c r="AS4410" i="59"/>
  <c r="AU4410" i="59"/>
  <c r="AL4406" i="59"/>
  <c r="AN4406" i="59"/>
  <c r="AP4357" i="59"/>
  <c r="AP4337" i="59"/>
  <c r="AP4317" i="59"/>
  <c r="AP4313" i="59"/>
  <c r="AP4306" i="59"/>
  <c r="AP4282" i="59"/>
  <c r="AT4373" i="59"/>
  <c r="AT4357" i="59"/>
  <c r="AT4341" i="59"/>
  <c r="AT4325" i="59"/>
  <c r="AV4321" i="59"/>
  <c r="AM4310" i="59"/>
  <c r="AO4306" i="59"/>
  <c r="AR4301" i="59"/>
  <c r="AN4297" i="59"/>
  <c r="AO4290" i="59"/>
  <c r="AV4289" i="59"/>
  <c r="AT4286" i="59"/>
  <c r="AU4286" i="59"/>
  <c r="AR4285" i="59"/>
  <c r="AQ4282" i="59"/>
  <c r="AO4281" i="59"/>
  <c r="AN4281" i="59"/>
  <c r="AU4279" i="59"/>
  <c r="AT4279" i="59"/>
  <c r="AP4275" i="59"/>
  <c r="AR4269" i="59"/>
  <c r="AO4267" i="59"/>
  <c r="AO4266" i="59"/>
  <c r="AO4254" i="59"/>
  <c r="AQ4254" i="59"/>
  <c r="AR4234" i="59"/>
  <c r="AP4238" i="59"/>
  <c r="AQ4235" i="59"/>
  <c r="AV4231" i="59"/>
  <c r="AR4231" i="59"/>
  <c r="AR4230" i="59"/>
  <c r="AS4225" i="59"/>
  <c r="AP4224" i="59"/>
  <c r="AR4218" i="59"/>
  <c r="AS4213" i="59"/>
  <c r="AP4212" i="59"/>
  <c r="AR4206" i="59"/>
  <c r="AS4201" i="59"/>
  <c r="AP4200" i="59"/>
  <c r="AS4189" i="59"/>
  <c r="AP4188" i="59"/>
  <c r="AR4178" i="59"/>
  <c r="AQ4175" i="59"/>
  <c r="AR4166" i="59"/>
  <c r="AP4160" i="59"/>
  <c r="AQ4159" i="59"/>
  <c r="AS4149" i="59"/>
  <c r="AP4148" i="59"/>
  <c r="AR4146" i="59"/>
  <c r="AS4133" i="59"/>
  <c r="AR4130" i="59"/>
  <c r="AS4125" i="59"/>
  <c r="AS4117" i="59"/>
  <c r="AP4116" i="59"/>
  <c r="AS4109" i="59"/>
  <c r="AS4101" i="59"/>
  <c r="AS4093" i="59"/>
  <c r="AP4084" i="59"/>
  <c r="AP4076" i="59"/>
  <c r="AP4068" i="59"/>
  <c r="AP4060" i="59"/>
  <c r="AS4053" i="59"/>
  <c r="AP4044" i="59"/>
  <c r="AS4037" i="59"/>
  <c r="AP4028" i="59"/>
  <c r="AS4021" i="59"/>
  <c r="AP4020" i="59"/>
  <c r="AS4001" i="59"/>
  <c r="AS3985" i="59"/>
  <c r="AS3977" i="59"/>
  <c r="AS3969" i="59"/>
  <c r="AS3961" i="59"/>
  <c r="AS3953" i="59"/>
  <c r="AS3945" i="59"/>
  <c r="AQ4226" i="59"/>
  <c r="AS4224" i="59"/>
  <c r="AL4218" i="59"/>
  <c r="AL4210" i="59"/>
  <c r="AM4182" i="59"/>
  <c r="AO4180" i="59"/>
  <c r="AP4163" i="59"/>
  <c r="AT4142" i="59"/>
  <c r="AL4138" i="59"/>
  <c r="AT4134" i="59"/>
  <c r="AL4126" i="59"/>
  <c r="AW4124" i="59"/>
  <c r="AU4122" i="59"/>
  <c r="AL4122" i="59"/>
  <c r="AW4116" i="59"/>
  <c r="AU4114" i="59"/>
  <c r="AW4112" i="59"/>
  <c r="AP4110" i="59"/>
  <c r="AT4106" i="59"/>
  <c r="AL4102" i="59"/>
  <c r="AL4090" i="59"/>
  <c r="AL4082" i="59"/>
  <c r="AW4080" i="59"/>
  <c r="AW4076" i="59"/>
  <c r="AW4068" i="59"/>
  <c r="AW4064" i="59"/>
  <c r="AW4056" i="59"/>
  <c r="AP4243" i="59"/>
  <c r="AS4223" i="59"/>
  <c r="AS4219" i="59"/>
  <c r="AS4195" i="59"/>
  <c r="AS4191" i="59"/>
  <c r="AS4187" i="59"/>
  <c r="AS4183" i="59"/>
  <c r="AS4179" i="59"/>
  <c r="AS4163" i="59"/>
  <c r="AS4151" i="59"/>
  <c r="AU4078" i="59"/>
  <c r="AW4066" i="59"/>
  <c r="AM4066" i="59"/>
  <c r="AN4066" i="59"/>
  <c r="AN4046" i="59"/>
  <c r="AW4042" i="59"/>
  <c r="AU4038" i="59"/>
  <c r="AV4038" i="59"/>
  <c r="AP4034" i="59"/>
  <c r="AQ4010" i="59"/>
  <c r="AR4007" i="59"/>
  <c r="AM4006" i="59"/>
  <c r="AM3992" i="59"/>
  <c r="AL3982" i="59"/>
  <c r="AW3980" i="59"/>
  <c r="AR3976" i="59"/>
  <c r="AS3970" i="59"/>
  <c r="AM3956" i="59"/>
  <c r="AW3955" i="59"/>
  <c r="AU3941" i="59"/>
  <c r="AV3940" i="59"/>
  <c r="AW3939" i="59"/>
  <c r="AT3938" i="59"/>
  <c r="AV3936" i="59"/>
  <c r="AW3935" i="59"/>
  <c r="AU3933" i="59"/>
  <c r="AN3933" i="59"/>
  <c r="AU4055" i="59"/>
  <c r="AS4039" i="59"/>
  <c r="AN4143" i="59"/>
  <c r="AT4139" i="59"/>
  <c r="AV4139" i="59"/>
  <c r="AN4135" i="59"/>
  <c r="AL4127" i="59"/>
  <c r="AM4127" i="59"/>
  <c r="AT4123" i="59"/>
  <c r="AV4123" i="59"/>
  <c r="AS4115" i="59"/>
  <c r="AU4115" i="59"/>
  <c r="AN4103" i="59"/>
  <c r="AL4095" i="59"/>
  <c r="AM4095" i="59"/>
  <c r="AS4083" i="59"/>
  <c r="AU4083" i="59"/>
  <c r="AV4059" i="59"/>
  <c r="AN4023" i="59"/>
  <c r="AT4011" i="59"/>
  <c r="AV4011" i="59"/>
  <c r="AQ4007" i="59"/>
  <c r="AU3995" i="59"/>
  <c r="AO3990" i="59"/>
  <c r="AN3990" i="59"/>
  <c r="AT3986" i="59"/>
  <c r="AR3978" i="59"/>
  <c r="AO3974" i="59"/>
  <c r="AN3974" i="59"/>
  <c r="AT3970" i="59"/>
  <c r="AR3946" i="59"/>
  <c r="AO3944" i="59"/>
  <c r="AO3942" i="59"/>
  <c r="AN3942" i="59"/>
  <c r="AO3940" i="59"/>
  <c r="AO3936" i="59"/>
  <c r="AO3932" i="59"/>
  <c r="AW4714" i="59"/>
  <c r="AM4711" i="59"/>
  <c r="AQ4701" i="59"/>
  <c r="AS4687" i="59"/>
  <c r="AN4692" i="59"/>
  <c r="AT4680" i="59"/>
  <c r="AM4628" i="59"/>
  <c r="AP3988" i="59"/>
  <c r="AP3984" i="59"/>
  <c r="AP3968" i="59"/>
  <c r="AP3956" i="59"/>
  <c r="AP3944" i="59"/>
  <c r="AP3940" i="59"/>
  <c r="AL4672" i="59"/>
  <c r="AQ4669" i="59"/>
  <c r="AT4650" i="59"/>
  <c r="AV4639" i="59"/>
  <c r="AN4557" i="59"/>
  <c r="AN4546" i="59"/>
  <c r="AT4542" i="59"/>
  <c r="AN4542" i="59"/>
  <c r="AL4542" i="59"/>
  <c r="AS4531" i="59"/>
  <c r="AQ4531" i="59"/>
  <c r="AR4531" i="59"/>
  <c r="AM4518" i="59"/>
  <c r="AV4513" i="59"/>
  <c r="AP4508" i="59"/>
  <c r="AQ4508" i="59"/>
  <c r="AR4508" i="59"/>
  <c r="AN4486" i="59"/>
  <c r="AT4478" i="59"/>
  <c r="AN4470" i="59"/>
  <c r="AT4462" i="59"/>
  <c r="AV4454" i="59"/>
  <c r="AL4440" i="59"/>
  <c r="AU4427" i="59"/>
  <c r="AR4424" i="59"/>
  <c r="AL4419" i="59"/>
  <c r="AQ4412" i="59"/>
  <c r="AV4401" i="59"/>
  <c r="AT4401" i="59"/>
  <c r="AT4400" i="59"/>
  <c r="AL4396" i="59"/>
  <c r="AW4394" i="59"/>
  <c r="AM4392" i="59"/>
  <c r="AP4390" i="59"/>
  <c r="AR4390" i="59"/>
  <c r="AN4388" i="59"/>
  <c r="AT4384" i="59"/>
  <c r="AN4384" i="59"/>
  <c r="AL4384" i="59"/>
  <c r="AL4380" i="59"/>
  <c r="AS4378" i="59"/>
  <c r="AT4376" i="59"/>
  <c r="AN4376" i="59"/>
  <c r="AL4376" i="59"/>
  <c r="AP4372" i="59"/>
  <c r="AL4368" i="59"/>
  <c r="AQ4368" i="59"/>
  <c r="AM4368" i="59"/>
  <c r="AL4360" i="59"/>
  <c r="AQ4360" i="59"/>
  <c r="AM4360" i="59"/>
  <c r="AP4356" i="59"/>
  <c r="AT4352" i="59"/>
  <c r="AP4348" i="59"/>
  <c r="AT4344" i="59"/>
  <c r="AQ4344" i="59"/>
  <c r="AL4336" i="59"/>
  <c r="AQ4336" i="59"/>
  <c r="AM4336" i="59"/>
  <c r="AP4332" i="59"/>
  <c r="AT4328" i="59"/>
  <c r="AP4324" i="59"/>
  <c r="AR4455" i="59"/>
  <c r="AO4453" i="59"/>
  <c r="AQ4571" i="59"/>
  <c r="AR4571" i="59"/>
  <c r="AU4567" i="59"/>
  <c r="AV4567" i="59"/>
  <c r="AU4535" i="59"/>
  <c r="AS4523" i="59"/>
  <c r="AQ4519" i="59"/>
  <c r="AR4519" i="59"/>
  <c r="AO4511" i="59"/>
  <c r="AR4496" i="59"/>
  <c r="AW4495" i="59"/>
  <c r="AM4495" i="59"/>
  <c r="AN4495" i="59"/>
  <c r="AO4442" i="59"/>
  <c r="AM4440" i="59"/>
  <c r="AW4572" i="59"/>
  <c r="AP4552" i="59"/>
  <c r="AQ4552" i="59"/>
  <c r="AV4548" i="59"/>
  <c r="AN4516" i="59"/>
  <c r="AU4516" i="59"/>
  <c r="AW4491" i="59"/>
  <c r="AW4471" i="59"/>
  <c r="AL4467" i="59"/>
  <c r="AW4465" i="59"/>
  <c r="AW4463" i="59"/>
  <c r="AL4459" i="59"/>
  <c r="AR4453" i="59"/>
  <c r="AM4451" i="59"/>
  <c r="AO4447" i="59"/>
  <c r="AR4439" i="59"/>
  <c r="AP4439" i="59"/>
  <c r="AV4435" i="59"/>
  <c r="AT4435" i="59"/>
  <c r="AQ4428" i="59"/>
  <c r="AL4445" i="59"/>
  <c r="AN4445" i="59"/>
  <c r="AQ4427" i="59"/>
  <c r="AU4421" i="59"/>
  <c r="AU4413" i="59"/>
  <c r="AL4413" i="59"/>
  <c r="AT4409" i="59"/>
  <c r="AU4405" i="59"/>
  <c r="AW4403" i="59"/>
  <c r="AN4371" i="59"/>
  <c r="AN4347" i="59"/>
  <c r="AN4331" i="59"/>
  <c r="AN4323" i="59"/>
  <c r="AN4318" i="59"/>
  <c r="AN4315" i="59"/>
  <c r="AN4310" i="59"/>
  <c r="AN4307" i="59"/>
  <c r="AN4283" i="59"/>
  <c r="AP4232" i="59"/>
  <c r="AQ4321" i="59"/>
  <c r="AQ4313" i="59"/>
  <c r="AQ4305" i="59"/>
  <c r="AR4302" i="59"/>
  <c r="AQ4297" i="59"/>
  <c r="AR4294" i="59"/>
  <c r="AR4291" i="59"/>
  <c r="AQ4289" i="59"/>
  <c r="AR4286" i="59"/>
  <c r="AQ4281" i="59"/>
  <c r="AR4278" i="59"/>
  <c r="AQ4273" i="59"/>
  <c r="AR4270" i="59"/>
  <c r="AM4266" i="59"/>
  <c r="AO4256" i="59"/>
  <c r="AN4253" i="59"/>
  <c r="AN4245" i="59"/>
  <c r="AO4232" i="59"/>
  <c r="AQ4406" i="59"/>
  <c r="AV4347" i="59"/>
  <c r="AQ4343" i="59"/>
  <c r="AP4321" i="59"/>
  <c r="AU4305" i="59"/>
  <c r="AQ4299" i="59"/>
  <c r="AU4285" i="59"/>
  <c r="AU4281" i="59"/>
  <c r="AP4270" i="59"/>
  <c r="AW4389" i="59"/>
  <c r="AM4389" i="59"/>
  <c r="AN4389" i="59"/>
  <c r="AQ4385" i="59"/>
  <c r="AR4385" i="59"/>
  <c r="AQ4381" i="59"/>
  <c r="AR4381" i="59"/>
  <c r="AQ4377" i="59"/>
  <c r="AR4377" i="59"/>
  <c r="AP4367" i="59"/>
  <c r="AV4365" i="59"/>
  <c r="AL4347" i="59"/>
  <c r="AO4343" i="59"/>
  <c r="AT4337" i="59"/>
  <c r="AL4331" i="59"/>
  <c r="AO4327" i="59"/>
  <c r="AT4321" i="59"/>
  <c r="AO4318" i="59"/>
  <c r="AT4314" i="59"/>
  <c r="AU4314" i="59"/>
  <c r="AR4313" i="59"/>
  <c r="AT4298" i="59"/>
  <c r="AR4297" i="59"/>
  <c r="AO4295" i="59"/>
  <c r="AN4293" i="59"/>
  <c r="AP4287" i="59"/>
  <c r="AO4286" i="59"/>
  <c r="AV4285" i="59"/>
  <c r="AL4283" i="59"/>
  <c r="AT4282" i="59"/>
  <c r="AU4282" i="59"/>
  <c r="AV4227" i="59"/>
  <c r="AV4215" i="59"/>
  <c r="AV4211" i="59"/>
  <c r="AV4207" i="59"/>
  <c r="AV4203" i="59"/>
  <c r="AV4163" i="59"/>
  <c r="AW4126" i="59"/>
  <c r="AW4122" i="59"/>
  <c r="AW4114" i="59"/>
  <c r="AW4110" i="59"/>
  <c r="AW4106" i="59"/>
  <c r="AW4090" i="59"/>
  <c r="AW4082" i="59"/>
  <c r="AS4235" i="59"/>
  <c r="AM4223" i="59"/>
  <c r="AN4222" i="59"/>
  <c r="AL4220" i="59"/>
  <c r="AO4217" i="59"/>
  <c r="AL4208" i="59"/>
  <c r="AM4207" i="59"/>
  <c r="AO4205" i="59"/>
  <c r="AN4202" i="59"/>
  <c r="AN4190" i="59"/>
  <c r="AL4188" i="59"/>
  <c r="AO4185" i="59"/>
  <c r="AL4176" i="59"/>
  <c r="AO4173" i="59"/>
  <c r="AN4170" i="59"/>
  <c r="AL4164" i="59"/>
  <c r="AM4163" i="59"/>
  <c r="AN4162" i="59"/>
  <c r="AN4158" i="59"/>
  <c r="AN4154" i="59"/>
  <c r="AL4148" i="59"/>
  <c r="AN4142" i="59"/>
  <c r="AL4124" i="59"/>
  <c r="AL4116" i="59"/>
  <c r="AL4112" i="59"/>
  <c r="AO4109" i="59"/>
  <c r="AN4102" i="59"/>
  <c r="AN4098" i="59"/>
  <c r="AL4096" i="59"/>
  <c r="AO4093" i="59"/>
  <c r="AL4088" i="59"/>
  <c r="AN4086" i="59"/>
  <c r="AO4085" i="59"/>
  <c r="AL4064" i="59"/>
  <c r="AO4061" i="59"/>
  <c r="AO4057" i="59"/>
  <c r="AO4053" i="59"/>
  <c r="AL4036" i="59"/>
  <c r="AO4029" i="59"/>
  <c r="AL4028" i="59"/>
  <c r="AO4025" i="59"/>
  <c r="AO4021" i="59"/>
  <c r="AO4009" i="59"/>
  <c r="AO4001" i="59"/>
  <c r="AO3981" i="59"/>
  <c r="AO3965" i="59"/>
  <c r="AM4222" i="59"/>
  <c r="AO4220" i="59"/>
  <c r="AQ4214" i="59"/>
  <c r="AS4212" i="59"/>
  <c r="AP4211" i="59"/>
  <c r="AL4202" i="59"/>
  <c r="AT4199" i="59"/>
  <c r="AL4194" i="59"/>
  <c r="AT4191" i="59"/>
  <c r="AU4190" i="59"/>
  <c r="AT4187" i="59"/>
  <c r="AO4168" i="59"/>
  <c r="AM4158" i="59"/>
  <c r="AP4151" i="59"/>
  <c r="AS4144" i="59"/>
  <c r="AQ4138" i="59"/>
  <c r="AS4136" i="59"/>
  <c r="AQ4130" i="59"/>
  <c r="AQ4114" i="59"/>
  <c r="AS4088" i="59"/>
  <c r="AQ4082" i="59"/>
  <c r="AS4080" i="59"/>
  <c r="AS4076" i="59"/>
  <c r="AS4068" i="59"/>
  <c r="AS4064" i="59"/>
  <c r="AS4056" i="59"/>
  <c r="AS4020" i="59"/>
  <c r="AT4243" i="59"/>
  <c r="AO4227" i="59"/>
  <c r="AO4215" i="59"/>
  <c r="AO4211" i="59"/>
  <c r="AO4207" i="59"/>
  <c r="AO4203" i="59"/>
  <c r="AO4163" i="59"/>
  <c r="AW4143" i="59"/>
  <c r="AR4079" i="59"/>
  <c r="AW4078" i="59"/>
  <c r="AU4074" i="59"/>
  <c r="AV4074" i="59"/>
  <c r="AO4070" i="59"/>
  <c r="AQ4058" i="59"/>
  <c r="AR4058" i="59"/>
  <c r="AR4055" i="59"/>
  <c r="AW4054" i="59"/>
  <c r="AU4022" i="59"/>
  <c r="AV4022" i="59"/>
  <c r="AT4018" i="59"/>
  <c r="AW4008" i="59"/>
  <c r="AP3990" i="59"/>
  <c r="AR3988" i="59"/>
  <c r="AM3982" i="59"/>
  <c r="AW3978" i="59"/>
  <c r="AM3976" i="59"/>
  <c r="AW3975" i="59"/>
  <c r="AL3971" i="59"/>
  <c r="AL3966" i="59"/>
  <c r="AW3964" i="59"/>
  <c r="AR3960" i="59"/>
  <c r="AR3952" i="59"/>
  <c r="AL3946" i="59"/>
  <c r="AW3944" i="59"/>
  <c r="AU4059" i="59"/>
  <c r="AP4047" i="59"/>
  <c r="AQ4047" i="59"/>
  <c r="AT4043" i="59"/>
  <c r="AU4027" i="59"/>
  <c r="AW4019" i="59"/>
  <c r="AL4019" i="59"/>
  <c r="AM4019" i="59"/>
  <c r="AQ4127" i="59"/>
  <c r="AP4111" i="59"/>
  <c r="AQ4111" i="59"/>
  <c r="AS4078" i="59"/>
  <c r="AS4070" i="59"/>
  <c r="AV4067" i="59"/>
  <c r="AP4012" i="59"/>
  <c r="AO4011" i="59"/>
  <c r="AP4007" i="59"/>
  <c r="AP3996" i="59"/>
  <c r="AO3995" i="59"/>
  <c r="AR3990" i="59"/>
  <c r="AO3988" i="59"/>
  <c r="AO3986" i="59"/>
  <c r="AN3986" i="59"/>
  <c r="AV3975" i="59"/>
  <c r="AT3966" i="59"/>
  <c r="AT3959" i="59"/>
  <c r="AV3959" i="59"/>
  <c r="AR3958" i="59"/>
  <c r="AO3956" i="59"/>
  <c r="AT3950" i="59"/>
  <c r="AO3947" i="59"/>
  <c r="AT3943" i="59"/>
  <c r="AU3943" i="59"/>
  <c r="AT3940" i="59"/>
  <c r="AT3936" i="59"/>
  <c r="AU4705" i="59"/>
  <c r="AR4668" i="59"/>
  <c r="AQ4707" i="59"/>
  <c r="AR4700" i="59"/>
  <c r="AR4692" i="59"/>
  <c r="AS4683" i="59"/>
  <c r="AT4682" i="59"/>
  <c r="AN4659" i="59"/>
  <c r="AL4640" i="59"/>
  <c r="AP4570" i="59"/>
  <c r="AN4565" i="59"/>
  <c r="AV4554" i="59"/>
  <c r="AQ4554" i="59"/>
  <c r="AR4550" i="59"/>
  <c r="AN4545" i="59"/>
  <c r="AN4533" i="59"/>
  <c r="AT4530" i="59"/>
  <c r="AU4517" i="59"/>
  <c r="AM4515" i="59"/>
  <c r="AM4492" i="59"/>
  <c r="AW4488" i="59"/>
  <c r="AN4484" i="59"/>
  <c r="AL4484" i="59"/>
  <c r="AW4480" i="59"/>
  <c r="AM4476" i="59"/>
  <c r="AN4476" i="59"/>
  <c r="AL4476" i="59"/>
  <c r="AU4472" i="59"/>
  <c r="AN4468" i="59"/>
  <c r="AP4423" i="59"/>
  <c r="AS4419" i="59"/>
  <c r="AN4416" i="59"/>
  <c r="AV4415" i="59"/>
  <c r="AQ4414" i="59"/>
  <c r="AN4400" i="59"/>
  <c r="AV4399" i="59"/>
  <c r="AS4398" i="59"/>
  <c r="AT4397" i="59"/>
  <c r="AU4392" i="59"/>
  <c r="AT4386" i="59"/>
  <c r="AU4386" i="59"/>
  <c r="AU4352" i="59"/>
  <c r="AN4342" i="59"/>
  <c r="AU4328" i="59"/>
  <c r="AP4473" i="59"/>
  <c r="AL4469" i="59"/>
  <c r="AO4463" i="59"/>
  <c r="AN4463" i="59"/>
  <c r="AT4459" i="59"/>
  <c r="AS4575" i="59"/>
  <c r="AM4559" i="59"/>
  <c r="AN4559" i="59"/>
  <c r="AM4551" i="59"/>
  <c r="AN4551" i="59"/>
  <c r="AW4539" i="59"/>
  <c r="AL4519" i="59"/>
  <c r="AS4519" i="59"/>
  <c r="AU4519" i="59"/>
  <c r="AV4519" i="59"/>
  <c r="AU4511" i="59"/>
  <c r="AV4511" i="59"/>
  <c r="AU4507" i="59"/>
  <c r="AV4507" i="59"/>
  <c r="AS4450" i="59"/>
  <c r="AP4572" i="59"/>
  <c r="AQ4572" i="59"/>
  <c r="AS4568" i="59"/>
  <c r="AU4568" i="59"/>
  <c r="AL4559" i="59"/>
  <c r="AO4556" i="59"/>
  <c r="AQ4556" i="59"/>
  <c r="AN4536" i="59"/>
  <c r="AL4528" i="59"/>
  <c r="AT4520" i="59"/>
  <c r="AN4504" i="59"/>
  <c r="AU4504" i="59"/>
  <c r="AL4496" i="59"/>
  <c r="AM4496" i="59"/>
  <c r="AQ4491" i="59"/>
  <c r="AW4477" i="59"/>
  <c r="AR4473" i="59"/>
  <c r="AQ4471" i="59"/>
  <c r="AR4465" i="59"/>
  <c r="AQ4463" i="59"/>
  <c r="AM4453" i="59"/>
  <c r="AP4428" i="59"/>
  <c r="AR4427" i="59"/>
  <c r="AO4425" i="59"/>
  <c r="AU4435" i="59"/>
  <c r="AS4427" i="59"/>
  <c r="AW4416" i="59"/>
  <c r="AT4415" i="59"/>
  <c r="AT4411" i="59"/>
  <c r="AW4408" i="59"/>
  <c r="AT4399" i="59"/>
  <c r="AW4447" i="59"/>
  <c r="AS4445" i="59"/>
  <c r="AP4445" i="59"/>
  <c r="AR4445" i="59"/>
  <c r="AW4428" i="59"/>
  <c r="AQ4405" i="59"/>
  <c r="AS4391" i="59"/>
  <c r="AS4387" i="59"/>
  <c r="AS4383" i="59"/>
  <c r="AS4379" i="59"/>
  <c r="AW4418" i="59"/>
  <c r="AN4263" i="59"/>
  <c r="AV4259" i="59"/>
  <c r="AN4255" i="59"/>
  <c r="AL4232" i="59"/>
  <c r="AR4375" i="59"/>
  <c r="AQ4373" i="59"/>
  <c r="AR4367" i="59"/>
  <c r="AQ4365" i="59"/>
  <c r="AR4359" i="59"/>
  <c r="AQ4357" i="59"/>
  <c r="AR4351" i="59"/>
  <c r="AQ4349" i="59"/>
  <c r="AR4343" i="59"/>
  <c r="AQ4341" i="59"/>
  <c r="AR4335" i="59"/>
  <c r="AQ4333" i="59"/>
  <c r="AR4327" i="59"/>
  <c r="AQ4325" i="59"/>
  <c r="AM4323" i="59"/>
  <c r="AW4319" i="59"/>
  <c r="AW4317" i="59"/>
  <c r="AW4311" i="59"/>
  <c r="AW4309" i="59"/>
  <c r="AL4305" i="59"/>
  <c r="AW4303" i="59"/>
  <c r="AW4301" i="59"/>
  <c r="AL4297" i="59"/>
  <c r="AW4295" i="59"/>
  <c r="AW4293" i="59"/>
  <c r="AW4290" i="59"/>
  <c r="AL4289" i="59"/>
  <c r="AW4287" i="59"/>
  <c r="AW4285" i="59"/>
  <c r="AL4281" i="59"/>
  <c r="AW4279" i="59"/>
  <c r="AL4273" i="59"/>
  <c r="AW4271" i="59"/>
  <c r="AV4406" i="59"/>
  <c r="AV4375" i="59"/>
  <c r="AU4373" i="59"/>
  <c r="AQ4371" i="59"/>
  <c r="AU4353" i="59"/>
  <c r="AQ4347" i="59"/>
  <c r="AP4294" i="59"/>
  <c r="AU4289" i="59"/>
  <c r="AQ4283" i="59"/>
  <c r="AP4274" i="59"/>
  <c r="AW4255" i="59"/>
  <c r="AQ4389" i="59"/>
  <c r="AR4389" i="59"/>
  <c r="AU4385" i="59"/>
  <c r="AV4385" i="59"/>
  <c r="AR4373" i="59"/>
  <c r="AO4371" i="59"/>
  <c r="AV4345" i="59"/>
  <c r="AO4337" i="59"/>
  <c r="AN4337" i="59"/>
  <c r="AU4335" i="59"/>
  <c r="AL4327" i="59"/>
  <c r="AM4318" i="59"/>
  <c r="AV4313" i="59"/>
  <c r="AT4303" i="59"/>
  <c r="AM4302" i="59"/>
  <c r="AT4301" i="59"/>
  <c r="AP4299" i="59"/>
  <c r="AL4295" i="59"/>
  <c r="AT4294" i="59"/>
  <c r="AM4286" i="59"/>
  <c r="AL4279" i="59"/>
  <c r="AM4270" i="59"/>
  <c r="AT4269" i="59"/>
  <c r="AQ4258" i="59"/>
  <c r="AR4199" i="59"/>
  <c r="AQ4242" i="59"/>
  <c r="AR4238" i="59"/>
  <c r="AO4216" i="59"/>
  <c r="AL4215" i="59"/>
  <c r="AM4202" i="59"/>
  <c r="AQ4194" i="59"/>
  <c r="AS4192" i="59"/>
  <c r="AQ4190" i="59"/>
  <c r="AS4188" i="59"/>
  <c r="AT4183" i="59"/>
  <c r="AU4182" i="59"/>
  <c r="AT4179" i="59"/>
  <c r="AU4178" i="59"/>
  <c r="AU4174" i="59"/>
  <c r="AU4170" i="59"/>
  <c r="AO4152" i="59"/>
  <c r="AM4142" i="59"/>
  <c r="AO4116" i="59"/>
  <c r="AM4114" i="59"/>
  <c r="AM4110" i="59"/>
  <c r="AO4104" i="59"/>
  <c r="AO4092" i="59"/>
  <c r="AM4086" i="59"/>
  <c r="AO4072" i="59"/>
  <c r="AO4060" i="59"/>
  <c r="AO4052" i="59"/>
  <c r="AO4044" i="59"/>
  <c r="AO4036" i="59"/>
  <c r="AO4032" i="59"/>
  <c r="AO4028" i="59"/>
  <c r="AO4024" i="59"/>
  <c r="AO4078" i="59"/>
  <c r="AM4078" i="59"/>
  <c r="AL4066" i="59"/>
  <c r="AU4066" i="59"/>
  <c r="AV4066" i="59"/>
  <c r="AS4058" i="59"/>
  <c r="AQ4054" i="59"/>
  <c r="AR4054" i="59"/>
  <c r="AS4046" i="59"/>
  <c r="AR4035" i="59"/>
  <c r="AW4034" i="59"/>
  <c r="AM4034" i="59"/>
  <c r="AN4034" i="59"/>
  <c r="AM4010" i="59"/>
  <c r="AS4002" i="59"/>
  <c r="AQ3998" i="59"/>
  <c r="AR3995" i="59"/>
  <c r="AL3986" i="59"/>
  <c r="AW3982" i="59"/>
  <c r="AW3979" i="59"/>
  <c r="AR3972" i="59"/>
  <c r="AS3966" i="59"/>
  <c r="AL3958" i="59"/>
  <c r="AM3952" i="59"/>
  <c r="AR3944" i="59"/>
  <c r="AL4071" i="59"/>
  <c r="AS4063" i="59"/>
  <c r="AU4063" i="59"/>
  <c r="AW4055" i="59"/>
  <c r="AL4055" i="59"/>
  <c r="AM4055" i="59"/>
  <c r="AP4051" i="59"/>
  <c r="AQ4051" i="59"/>
  <c r="AL4131" i="59"/>
  <c r="AM4131" i="59"/>
  <c r="AN4131" i="59"/>
  <c r="AT4127" i="59"/>
  <c r="AN4123" i="59"/>
  <c r="AL4099" i="59"/>
  <c r="AM4099" i="59"/>
  <c r="AN4099" i="59"/>
  <c r="AV4035" i="59"/>
  <c r="AN4031" i="59"/>
  <c r="AS4018" i="59"/>
  <c r="AQ4015" i="59"/>
  <c r="AM4011" i="59"/>
  <c r="AV4006" i="59"/>
  <c r="AQ3999" i="59"/>
  <c r="AO3998" i="59"/>
  <c r="AN3998" i="59"/>
  <c r="AM3995" i="59"/>
  <c r="AV3990" i="59"/>
  <c r="AS3971" i="59"/>
  <c r="AT3962" i="59"/>
  <c r="AO3959" i="59"/>
  <c r="AV3955" i="59"/>
  <c r="AR4708" i="59"/>
  <c r="AN4680" i="59"/>
  <c r="AM4703" i="59"/>
  <c r="AV4656" i="59"/>
  <c r="AP4640" i="59"/>
  <c r="AM4617" i="59"/>
  <c r="AN4599" i="59"/>
  <c r="AW4712" i="59"/>
  <c r="AQ4706" i="59"/>
  <c r="AS4694" i="59"/>
  <c r="AS4690" i="59"/>
  <c r="AW4699" i="59"/>
  <c r="AP4662" i="59"/>
  <c r="AL4662" i="59"/>
  <c r="AQ4658" i="59"/>
  <c r="AR4658" i="59"/>
  <c r="AP4638" i="59"/>
  <c r="AU4638" i="59"/>
  <c r="AV4638" i="59"/>
  <c r="AW4626" i="59"/>
  <c r="AQ4618" i="59"/>
  <c r="AR4618" i="59"/>
  <c r="AV4614" i="59"/>
  <c r="AM4611" i="59"/>
  <c r="AW4595" i="59"/>
  <c r="AR4595" i="59"/>
  <c r="AV4591" i="59"/>
  <c r="AQ4587" i="59"/>
  <c r="AR4579" i="59"/>
  <c r="AN4579" i="59"/>
  <c r="AN4683" i="59"/>
  <c r="AU4683" i="59"/>
  <c r="AV4667" i="59"/>
  <c r="AU4651" i="59"/>
  <c r="AO4613" i="59"/>
  <c r="AN4613" i="59"/>
  <c r="AU4611" i="59"/>
  <c r="AT4611" i="59"/>
  <c r="AO4606" i="59"/>
  <c r="AS4602" i="59"/>
  <c r="AQ4598" i="59"/>
  <c r="AM4594" i="59"/>
  <c r="AL4586" i="59"/>
  <c r="AU4586" i="59"/>
  <c r="AO4581" i="59"/>
  <c r="AN4581" i="59"/>
  <c r="AU4579" i="59"/>
  <c r="AT4579" i="59"/>
  <c r="AO4565" i="59"/>
  <c r="AO4549" i="59"/>
  <c r="AO4541" i="59"/>
  <c r="AO4517" i="59"/>
  <c r="AN4699" i="59"/>
  <c r="AL4699" i="59"/>
  <c r="AM4699" i="59"/>
  <c r="AV4695" i="59"/>
  <c r="AT4695" i="59"/>
  <c r="AU4695" i="59"/>
  <c r="AO4444" i="59"/>
  <c r="AQ4460" i="59"/>
  <c r="AW4567" i="59"/>
  <c r="AN4451" i="59"/>
  <c r="AW4446" i="59"/>
  <c r="AL4444" i="59"/>
  <c r="AT4567" i="59"/>
  <c r="AP4544" i="59"/>
  <c r="AL4516" i="59"/>
  <c r="AP4512" i="59"/>
  <c r="AW4500" i="59"/>
  <c r="AR4477" i="59"/>
  <c r="AL4463" i="59"/>
  <c r="AL4460" i="59"/>
  <c r="AV4427" i="59"/>
  <c r="AM4439" i="59"/>
  <c r="AN4424" i="59"/>
  <c r="AP4419" i="59"/>
  <c r="AR4417" i="59"/>
  <c r="AR4409" i="59"/>
  <c r="AS4360" i="59"/>
  <c r="AS4296" i="59"/>
  <c r="AO4383" i="59"/>
  <c r="AT4389" i="59"/>
  <c r="AO4382" i="59"/>
  <c r="AM4365" i="59"/>
  <c r="AN4359" i="59"/>
  <c r="AN4322" i="59"/>
  <c r="AM4269" i="59"/>
  <c r="AP4264" i="59"/>
  <c r="AQ4263" i="59"/>
  <c r="AW4342" i="59"/>
  <c r="AR4287" i="59"/>
  <c r="AV4350" i="59"/>
  <c r="AV4346" i="59"/>
  <c r="AP4309" i="59"/>
  <c r="AP4302" i="59"/>
  <c r="AV4295" i="59"/>
  <c r="AU4370" i="59"/>
  <c r="AT4354" i="59"/>
  <c r="AT4322" i="59"/>
  <c r="AU4306" i="59"/>
  <c r="AO4294" i="59"/>
  <c r="AL4291" i="59"/>
  <c r="AT4290" i="59"/>
  <c r="AO4206" i="59"/>
  <c r="AO4231" i="59"/>
  <c r="AV4226" i="59"/>
  <c r="AU4219" i="59"/>
  <c r="AV4218" i="59"/>
  <c r="AV4210" i="59"/>
  <c r="AV4202" i="59"/>
  <c r="AV4194" i="59"/>
  <c r="AV4178" i="59"/>
  <c r="AV4170" i="59"/>
  <c r="AT4132" i="59"/>
  <c r="AV4122" i="59"/>
  <c r="AV4114" i="59"/>
  <c r="AV4106" i="59"/>
  <c r="AT4100" i="59"/>
  <c r="AV4090" i="59"/>
  <c r="AW4069" i="59"/>
  <c r="AT4024" i="59"/>
  <c r="AQ4714" i="59"/>
  <c r="AO4713" i="59"/>
  <c r="AN4713" i="59"/>
  <c r="AT4711" i="59"/>
  <c r="AT4709" i="59"/>
  <c r="AL4707" i="59"/>
  <c r="AS4701" i="59"/>
  <c r="AS4697" i="59"/>
  <c r="AS4693" i="59"/>
  <c r="AS4665" i="59"/>
  <c r="AS4637" i="59"/>
  <c r="AS4629" i="59"/>
  <c r="AS4625" i="59"/>
  <c r="AS4713" i="59"/>
  <c r="AV4701" i="59"/>
  <c r="AW4700" i="59"/>
  <c r="AP4698" i="59"/>
  <c r="AV4697" i="59"/>
  <c r="AW4696" i="59"/>
  <c r="AW4692" i="59"/>
  <c r="AU4690" i="59"/>
  <c r="AP4690" i="59"/>
  <c r="AW4688" i="59"/>
  <c r="AV4681" i="59"/>
  <c r="AV4677" i="59"/>
  <c r="AW4676" i="59"/>
  <c r="AV4673" i="59"/>
  <c r="AV4669" i="59"/>
  <c r="AW4664" i="59"/>
  <c r="AV4661" i="59"/>
  <c r="AW4660" i="59"/>
  <c r="AV4657" i="59"/>
  <c r="AV4653" i="59"/>
  <c r="AW4652" i="59"/>
  <c r="AV4649" i="59"/>
  <c r="AV4645" i="59"/>
  <c r="AW4644" i="59"/>
  <c r="AV4641" i="59"/>
  <c r="AW4640" i="59"/>
  <c r="AV4637" i="59"/>
  <c r="AV4625" i="59"/>
  <c r="AV4621" i="59"/>
  <c r="AW4620" i="59"/>
  <c r="AW4616" i="59"/>
  <c r="AW4612" i="59"/>
  <c r="AW4596" i="59"/>
  <c r="AW4580" i="59"/>
  <c r="AW4695" i="59"/>
  <c r="AP4682" i="59"/>
  <c r="AQ4674" i="59"/>
  <c r="AR4674" i="59"/>
  <c r="AP4658" i="59"/>
  <c r="AS4654" i="59"/>
  <c r="AO4626" i="59"/>
  <c r="AP4618" i="59"/>
  <c r="AS4599" i="59"/>
  <c r="AR4583" i="59"/>
  <c r="AT4569" i="59"/>
  <c r="AT4561" i="59"/>
  <c r="AW4506" i="59"/>
  <c r="AT4493" i="59"/>
  <c r="AV4687" i="59"/>
  <c r="AW4663" i="59"/>
  <c r="AM4663" i="59"/>
  <c r="AO4659" i="59"/>
  <c r="AT4655" i="59"/>
  <c r="AW4631" i="59"/>
  <c r="AL4631" i="59"/>
  <c r="AM4631" i="59"/>
  <c r="AP4627" i="59"/>
  <c r="AQ4627" i="59"/>
  <c r="AV4623" i="59"/>
  <c r="AU4623" i="59"/>
  <c r="AL4614" i="59"/>
  <c r="AR4613" i="59"/>
  <c r="AT4598" i="59"/>
  <c r="AO4595" i="59"/>
  <c r="AP4587" i="59"/>
  <c r="AO4586" i="59"/>
  <c r="AV4585" i="59"/>
  <c r="AL4583" i="59"/>
  <c r="AL4582" i="59"/>
  <c r="AR4581" i="59"/>
  <c r="AP4699" i="59"/>
  <c r="AN4691" i="59"/>
  <c r="AO4488" i="59"/>
  <c r="AT4484" i="59"/>
  <c r="AU4484" i="59"/>
  <c r="AO4477" i="59"/>
  <c r="AP4469" i="59"/>
  <c r="AO4468" i="59"/>
  <c r="AL4465" i="59"/>
  <c r="AQ4555" i="59"/>
  <c r="AQ4551" i="59"/>
  <c r="AO4539" i="59"/>
  <c r="AN4531" i="59"/>
  <c r="AW4523" i="59"/>
  <c r="AN4523" i="59"/>
  <c r="AN4440" i="59"/>
  <c r="AP4440" i="59"/>
  <c r="AT4508" i="59"/>
  <c r="AU4508" i="59"/>
  <c r="AT4424" i="59"/>
  <c r="AW4421" i="59"/>
  <c r="AW4405" i="59"/>
  <c r="AS4408" i="59"/>
  <c r="AS4372" i="59"/>
  <c r="AS4308" i="59"/>
  <c r="AV4445" i="59"/>
  <c r="AP4256" i="59"/>
  <c r="AQ4247" i="59"/>
  <c r="AS4418" i="59"/>
  <c r="AL4365" i="59"/>
  <c r="AL4330" i="59"/>
  <c r="AM4327" i="59"/>
  <c r="AR4311" i="59"/>
  <c r="AQ4309" i="59"/>
  <c r="AR4282" i="59"/>
  <c r="AP4342" i="59"/>
  <c r="AQ4291" i="59"/>
  <c r="AU4273" i="59"/>
  <c r="AM4265" i="59"/>
  <c r="AV4341" i="59"/>
  <c r="AQ4334" i="59"/>
  <c r="AO4333" i="59"/>
  <c r="AT4313" i="59"/>
  <c r="AV4250" i="59"/>
  <c r="AN4227" i="59"/>
  <c r="AN4211" i="59"/>
  <c r="AN4195" i="59"/>
  <c r="AN4187" i="59"/>
  <c r="AN4179" i="59"/>
  <c r="AO4086" i="59"/>
  <c r="AW4161" i="59"/>
  <c r="AP3966" i="59"/>
  <c r="AL4714" i="59"/>
  <c r="AU4714" i="59"/>
  <c r="AP4707" i="59"/>
  <c r="AO4706" i="59"/>
  <c r="AV4705" i="59"/>
  <c r="AO4701" i="59"/>
  <c r="AO4629" i="59"/>
  <c r="AM4713" i="59"/>
  <c r="AN4707" i="59"/>
  <c r="AR4701" i="59"/>
  <c r="AS4680" i="59"/>
  <c r="AS4676" i="59"/>
  <c r="AS4672" i="59"/>
  <c r="AS4660" i="59"/>
  <c r="AS4656" i="59"/>
  <c r="AS4652" i="59"/>
  <c r="AS4648" i="59"/>
  <c r="AS4644" i="59"/>
  <c r="AS4632" i="59"/>
  <c r="AP4674" i="59"/>
  <c r="AP4670" i="59"/>
  <c r="AL4670" i="59"/>
  <c r="AQ4646" i="59"/>
  <c r="AR4646" i="59"/>
  <c r="AO4642" i="59"/>
  <c r="AM4638" i="59"/>
  <c r="AN4638" i="59"/>
  <c r="AT4634" i="59"/>
  <c r="AU4630" i="59"/>
  <c r="AV4630" i="59"/>
  <c r="AQ4622" i="59"/>
  <c r="AR4622" i="59"/>
  <c r="AU4613" i="59"/>
  <c r="AP4609" i="59"/>
  <c r="AV4606" i="59"/>
  <c r="AN4603" i="59"/>
  <c r="AV4583" i="59"/>
  <c r="AQ4579" i="59"/>
  <c r="AS4570" i="59"/>
  <c r="AS4554" i="59"/>
  <c r="AP4553" i="59"/>
  <c r="AP4549" i="59"/>
  <c r="AS4542" i="59"/>
  <c r="AS4526" i="59"/>
  <c r="AS4506" i="59"/>
  <c r="AP4505" i="59"/>
  <c r="AS4490" i="59"/>
  <c r="AS4458" i="59"/>
  <c r="AW4667" i="59"/>
  <c r="AL4667" i="59"/>
  <c r="AM4667" i="59"/>
  <c r="AV4659" i="59"/>
  <c r="AU4659" i="59"/>
  <c r="AU4643" i="59"/>
  <c r="AW4619" i="59"/>
  <c r="AP4615" i="59"/>
  <c r="AQ4615" i="59"/>
  <c r="AO4614" i="59"/>
  <c r="AV4613" i="59"/>
  <c r="AL4611" i="59"/>
  <c r="AQ4606" i="59"/>
  <c r="AM4602" i="59"/>
  <c r="AT4601" i="59"/>
  <c r="AL4594" i="59"/>
  <c r="AU4594" i="59"/>
  <c r="AO4589" i="59"/>
  <c r="AN4589" i="59"/>
  <c r="AU4587" i="59"/>
  <c r="AT4587" i="59"/>
  <c r="AT4578" i="59"/>
  <c r="AW4557" i="59"/>
  <c r="AW4545" i="59"/>
  <c r="AW4541" i="59"/>
  <c r="AW4537" i="59"/>
  <c r="AW4533" i="59"/>
  <c r="AW4529" i="59"/>
  <c r="AW4525" i="59"/>
  <c r="AW4521" i="59"/>
  <c r="AW4513" i="59"/>
  <c r="AW4505" i="59"/>
  <c r="AW4497" i="59"/>
  <c r="AR4691" i="59"/>
  <c r="AP4691" i="59"/>
  <c r="AQ4691" i="59"/>
  <c r="AV4489" i="59"/>
  <c r="AQ4485" i="59"/>
  <c r="AP4483" i="59"/>
  <c r="AP4472" i="59"/>
  <c r="AQ4461" i="59"/>
  <c r="AV4456" i="59"/>
  <c r="AT4451" i="59"/>
  <c r="AW4448" i="59"/>
  <c r="AW4444" i="59"/>
  <c r="AW4436" i="59"/>
  <c r="AO4491" i="59"/>
  <c r="AN4491" i="59"/>
  <c r="AM4488" i="59"/>
  <c r="AT4473" i="59"/>
  <c r="AR4543" i="59"/>
  <c r="AU4503" i="59"/>
  <c r="AV4499" i="59"/>
  <c r="AS4485" i="59"/>
  <c r="AS4475" i="59"/>
  <c r="AS4464" i="59"/>
  <c r="AS4459" i="59"/>
  <c r="AT4436" i="59"/>
  <c r="AV4540" i="59"/>
  <c r="AP4528" i="59"/>
  <c r="AL4500" i="59"/>
  <c r="AP4399" i="59"/>
  <c r="AS4320" i="59"/>
  <c r="AR4428" i="59"/>
  <c r="AR4425" i="59"/>
  <c r="AQ4423" i="59"/>
  <c r="AM4409" i="59"/>
  <c r="AM4401" i="59"/>
  <c r="AT4394" i="59"/>
  <c r="AL4385" i="59"/>
  <c r="AM4373" i="59"/>
  <c r="AN4367" i="59"/>
  <c r="AN4330" i="59"/>
  <c r="AN4282" i="59"/>
  <c r="AW4361" i="59"/>
  <c r="AW4326" i="59"/>
  <c r="AR4306" i="59"/>
  <c r="AR4303" i="59"/>
  <c r="AQ4301" i="59"/>
  <c r="AR4274" i="59"/>
  <c r="AU4266" i="59"/>
  <c r="AV4249" i="59"/>
  <c r="AV4370" i="59"/>
  <c r="AP4289" i="59"/>
  <c r="AQ4271" i="59"/>
  <c r="AO4310" i="59"/>
  <c r="AT4306" i="59"/>
  <c r="AU4290" i="59"/>
  <c r="AO4162" i="59"/>
  <c r="AO4146" i="59"/>
  <c r="AO4114" i="59"/>
  <c r="AU4215" i="59"/>
  <c r="AU4207" i="59"/>
  <c r="AU4199" i="59"/>
  <c r="AO4714" i="59"/>
  <c r="AV4713" i="59"/>
  <c r="AL4711" i="59"/>
  <c r="AU4707" i="59"/>
  <c r="AT4707" i="59"/>
  <c r="AL4703" i="59"/>
  <c r="AS4711" i="59"/>
  <c r="AN4701" i="59"/>
  <c r="AM4694" i="59"/>
  <c r="AN4685" i="59"/>
  <c r="AN4681" i="59"/>
  <c r="AN4669" i="59"/>
  <c r="AN4665" i="59"/>
  <c r="AO4660" i="59"/>
  <c r="AO4656" i="59"/>
  <c r="AN4653" i="59"/>
  <c r="AN4649" i="59"/>
  <c r="AO4636" i="59"/>
  <c r="AN4617" i="59"/>
  <c r="AO4616" i="59"/>
  <c r="AO4600" i="59"/>
  <c r="AO4592" i="59"/>
  <c r="AW4702" i="59"/>
  <c r="AW4674" i="59"/>
  <c r="AQ4662" i="59"/>
  <c r="AR4662" i="59"/>
  <c r="AO4658" i="59"/>
  <c r="AM4654" i="59"/>
  <c r="AN4654" i="59"/>
  <c r="AU4650" i="59"/>
  <c r="AV4650" i="59"/>
  <c r="AS4646" i="59"/>
  <c r="AU4646" i="59"/>
  <c r="AV4646" i="59"/>
  <c r="AQ4638" i="59"/>
  <c r="AR4638" i="59"/>
  <c r="AP4626" i="59"/>
  <c r="AU4626" i="59"/>
  <c r="AV4626" i="59"/>
  <c r="AR4607" i="59"/>
  <c r="AP4606" i="59"/>
  <c r="AU4601" i="59"/>
  <c r="AP4597" i="59"/>
  <c r="AV4594" i="59"/>
  <c r="AR4591" i="59"/>
  <c r="AM4591" i="59"/>
  <c r="AP4590" i="59"/>
  <c r="AU4585" i="59"/>
  <c r="AP4581" i="59"/>
  <c r="AV4578" i="59"/>
  <c r="AL4525" i="59"/>
  <c r="AL4521" i="59"/>
  <c r="AO4518" i="59"/>
  <c r="AL4517" i="59"/>
  <c r="AO4514" i="59"/>
  <c r="AL4513" i="59"/>
  <c r="AO4510" i="59"/>
  <c r="AO4498" i="59"/>
  <c r="AO4683" i="59"/>
  <c r="AT4679" i="59"/>
  <c r="AN4679" i="59"/>
  <c r="AW4671" i="59"/>
  <c r="AL4671" i="59"/>
  <c r="AM4671" i="59"/>
  <c r="AO4667" i="59"/>
  <c r="AO4651" i="59"/>
  <c r="AV4647" i="59"/>
  <c r="AU4647" i="59"/>
  <c r="AW4639" i="59"/>
  <c r="AL4639" i="59"/>
  <c r="AM4639" i="59"/>
  <c r="AQ4635" i="59"/>
  <c r="AT4631" i="59"/>
  <c r="AV4631" i="59"/>
  <c r="AN4615" i="59"/>
  <c r="AU4615" i="59"/>
  <c r="AT4606" i="59"/>
  <c r="AS4606" i="59"/>
  <c r="AO4603" i="59"/>
  <c r="AO4601" i="59"/>
  <c r="AN4601" i="59"/>
  <c r="AU4599" i="59"/>
  <c r="AT4599" i="59"/>
  <c r="AT4590" i="59"/>
  <c r="AS4590" i="59"/>
  <c r="AO4587" i="59"/>
  <c r="AO4585" i="59"/>
  <c r="AN4585" i="59"/>
  <c r="AU4583" i="59"/>
  <c r="AT4583" i="59"/>
  <c r="AS4569" i="59"/>
  <c r="AS4561" i="59"/>
  <c r="AS4557" i="59"/>
  <c r="AS4553" i="59"/>
  <c r="AS4545" i="59"/>
  <c r="AS4537" i="59"/>
  <c r="AS4533" i="59"/>
  <c r="AS4529" i="59"/>
  <c r="AS4521" i="59"/>
  <c r="AS4513" i="59"/>
  <c r="AS4505" i="59"/>
  <c r="AS4497" i="59"/>
  <c r="AS4493" i="59"/>
  <c r="AR4695" i="59"/>
  <c r="AP4695" i="59"/>
  <c r="AQ4695" i="59"/>
  <c r="AQ4489" i="59"/>
  <c r="AV4473" i="59"/>
  <c r="AU4471" i="59"/>
  <c r="AQ4469" i="59"/>
  <c r="AV4464" i="59"/>
  <c r="AV4460" i="59"/>
  <c r="AS4452" i="59"/>
  <c r="AP4451" i="59"/>
  <c r="AS4448" i="59"/>
  <c r="AS4440" i="59"/>
  <c r="AR4491" i="59"/>
  <c r="AU4485" i="59"/>
  <c r="AM4484" i="59"/>
  <c r="AT4483" i="59"/>
  <c r="AU4464" i="59"/>
  <c r="AQ4547" i="59"/>
  <c r="AR4532" i="59"/>
  <c r="AP4503" i="59"/>
  <c r="AL4503" i="59"/>
  <c r="AV4448" i="59"/>
  <c r="AL4448" i="59"/>
  <c r="AU4436" i="59"/>
  <c r="AN4556" i="59"/>
  <c r="AR4556" i="59"/>
  <c r="AR4488" i="59"/>
  <c r="AR4485" i="59"/>
  <c r="AU4424" i="59"/>
  <c r="AS4420" i="59"/>
  <c r="AS4380" i="59"/>
  <c r="AS4300" i="59"/>
  <c r="AS4268" i="59"/>
  <c r="AT4441" i="59"/>
  <c r="AL4401" i="59"/>
  <c r="AS4241" i="59"/>
  <c r="AS4381" i="59"/>
  <c r="AL4346" i="59"/>
  <c r="AM4343" i="59"/>
  <c r="AQ4418" i="59"/>
  <c r="AQ4410" i="59"/>
  <c r="AQ4311" i="59"/>
  <c r="AS4251" i="59"/>
  <c r="AR4369" i="59"/>
  <c r="AT4347" i="59"/>
  <c r="AR4337" i="59"/>
  <c r="AU4331" i="59"/>
  <c r="AV4325" i="59"/>
  <c r="AN4301" i="59"/>
  <c r="AT4283" i="59"/>
  <c r="AN4269" i="59"/>
  <c r="AU4267" i="59"/>
  <c r="AS4238" i="59"/>
  <c r="AN4215" i="59"/>
  <c r="AN4191" i="59"/>
  <c r="AN4183" i="59"/>
  <c r="AN4175" i="59"/>
  <c r="AN4167" i="59"/>
  <c r="AN4159" i="59"/>
  <c r="AO4126" i="59"/>
  <c r="AO4094" i="59"/>
  <c r="AT4076" i="59"/>
  <c r="AP3962" i="59"/>
  <c r="AP3980" i="59"/>
  <c r="AU4238" i="59"/>
  <c r="AV4238" i="59"/>
  <c r="AU4230" i="59"/>
  <c r="AL4230" i="59"/>
  <c r="AW4228" i="59"/>
  <c r="AT4227" i="59"/>
  <c r="AT4223" i="59"/>
  <c r="AU4222" i="59"/>
  <c r="AL4222" i="59"/>
  <c r="AW4220" i="59"/>
  <c r="AO4200" i="59"/>
  <c r="AL4191" i="59"/>
  <c r="AP4183" i="59"/>
  <c r="AQ4178" i="59"/>
  <c r="AS4176" i="59"/>
  <c r="AP4175" i="59"/>
  <c r="AQ4174" i="59"/>
  <c r="AQ4170" i="59"/>
  <c r="AU4166" i="59"/>
  <c r="AU4162" i="59"/>
  <c r="AU4158" i="59"/>
  <c r="AU4154" i="59"/>
  <c r="AW4243" i="59"/>
  <c r="AL4243" i="59"/>
  <c r="AM4243" i="59"/>
  <c r="AO4239" i="59"/>
  <c r="AW4223" i="59"/>
  <c r="AW4219" i="59"/>
  <c r="AW4195" i="59"/>
  <c r="AW4191" i="59"/>
  <c r="AW4187" i="59"/>
  <c r="AW4183" i="59"/>
  <c r="AW4179" i="59"/>
  <c r="AW4151" i="59"/>
  <c r="AN4074" i="59"/>
  <c r="AR4059" i="59"/>
  <c r="AW4058" i="59"/>
  <c r="AP4050" i="59"/>
  <c r="AT4050" i="59"/>
  <c r="AR4047" i="59"/>
  <c r="AW4046" i="59"/>
  <c r="AN4022" i="59"/>
  <c r="AR4019" i="59"/>
  <c r="AR4015" i="59"/>
  <c r="AR4012" i="59"/>
  <c r="AW3996" i="59"/>
  <c r="AL3978" i="59"/>
  <c r="AL3967" i="59"/>
  <c r="AM3964" i="59"/>
  <c r="AS3958" i="59"/>
  <c r="AS3950" i="59"/>
  <c r="AM3944" i="59"/>
  <c r="AL4075" i="59"/>
  <c r="AO4055" i="59"/>
  <c r="AS4035" i="59"/>
  <c r="AU4035" i="59"/>
  <c r="AW4027" i="59"/>
  <c r="AL4027" i="59"/>
  <c r="AM4027" i="59"/>
  <c r="AP4023" i="59"/>
  <c r="AQ4023" i="59"/>
  <c r="AR4131" i="59"/>
  <c r="AR4099" i="59"/>
  <c r="AR4091" i="59"/>
  <c r="AV4015" i="59"/>
  <c r="AR4014" i="59"/>
  <c r="AQ4011" i="59"/>
  <c r="AO4010" i="59"/>
  <c r="AN4010" i="59"/>
  <c r="AM4007" i="59"/>
  <c r="AT4006" i="59"/>
  <c r="AV3986" i="59"/>
  <c r="AV3983" i="59"/>
  <c r="AT3976" i="59"/>
  <c r="AM3975" i="59"/>
  <c r="AV3970" i="59"/>
  <c r="AL3968" i="59"/>
  <c r="AV3967" i="59"/>
  <c r="AU3967" i="59"/>
  <c r="AT3960" i="59"/>
  <c r="AT3942" i="59"/>
  <c r="AL3936" i="59"/>
  <c r="AT4677" i="59"/>
  <c r="AT4674" i="59"/>
  <c r="AL4706" i="59"/>
  <c r="AQ4709" i="59"/>
  <c r="AT4637" i="59"/>
  <c r="AT4621" i="59"/>
  <c r="AT4620" i="59"/>
  <c r="AL4617" i="59"/>
  <c r="AS4609" i="59"/>
  <c r="AR4598" i="59"/>
  <c r="AS4577" i="59"/>
  <c r="AR4566" i="59"/>
  <c r="AP4554" i="59"/>
  <c r="AQ4549" i="59"/>
  <c r="AT4547" i="59"/>
  <c r="AU4547" i="59"/>
  <c r="AV4547" i="59"/>
  <c r="AW4547" i="59"/>
  <c r="AL4540" i="59"/>
  <c r="AO4531" i="59"/>
  <c r="AL4531" i="59"/>
  <c r="AU4526" i="59"/>
  <c r="AN4517" i="59"/>
  <c r="AT4515" i="59"/>
  <c r="AU4515" i="59"/>
  <c r="AO4508" i="59"/>
  <c r="AL4508" i="59"/>
  <c r="AM4508" i="59"/>
  <c r="AM4499" i="59"/>
  <c r="AN4499" i="59"/>
  <c r="AO4499" i="59"/>
  <c r="AL4495" i="59"/>
  <c r="AU4490" i="59"/>
  <c r="AU4466" i="59"/>
  <c r="AU4458" i="59"/>
  <c r="AN4442" i="59"/>
  <c r="AT4440" i="59"/>
  <c r="AN4426" i="59"/>
  <c r="AS4417" i="59"/>
  <c r="AP4417" i="59"/>
  <c r="AV4414" i="59"/>
  <c r="AQ4403" i="59"/>
  <c r="AV4398" i="59"/>
  <c r="AQ4394" i="59"/>
  <c r="AL4394" i="59"/>
  <c r="AM4390" i="59"/>
  <c r="AN4386" i="59"/>
  <c r="AL4378" i="59"/>
  <c r="AM4378" i="59"/>
  <c r="AV4374" i="59"/>
  <c r="AU4356" i="59"/>
  <c r="AM4354" i="59"/>
  <c r="AL4350" i="59"/>
  <c r="AO4338" i="59"/>
  <c r="AL4326" i="59"/>
  <c r="AU4326" i="59"/>
  <c r="AL4461" i="59"/>
  <c r="AR4459" i="59"/>
  <c r="AU4453" i="59"/>
  <c r="AT4453" i="59"/>
  <c r="AS4451" i="59"/>
  <c r="AV4575" i="59"/>
  <c r="AW4571" i="59"/>
  <c r="AM4571" i="59"/>
  <c r="AN4571" i="59"/>
  <c r="AU4559" i="59"/>
  <c r="AV4559" i="59"/>
  <c r="AP4551" i="59"/>
  <c r="AP4543" i="59"/>
  <c r="AR4535" i="59"/>
  <c r="AO4523" i="59"/>
  <c r="AN4519" i="59"/>
  <c r="AR4516" i="59"/>
  <c r="AR4512" i="59"/>
  <c r="AW4511" i="59"/>
  <c r="AM4511" i="59"/>
  <c r="AN4511" i="59"/>
  <c r="AM4491" i="59"/>
  <c r="AM4483" i="59"/>
  <c r="AM4475" i="59"/>
  <c r="AM4467" i="59"/>
  <c r="AM4459" i="59"/>
  <c r="AT4560" i="59"/>
  <c r="AR4560" i="59"/>
  <c r="AP4548" i="59"/>
  <c r="AQ4548" i="59"/>
  <c r="AT4544" i="59"/>
  <c r="AN4544" i="59"/>
  <c r="AS4544" i="59"/>
  <c r="AS4528" i="59"/>
  <c r="AU4528" i="59"/>
  <c r="AW4520" i="59"/>
  <c r="AL4520" i="59"/>
  <c r="AM4520" i="59"/>
  <c r="AO4516" i="59"/>
  <c r="AT4512" i="59"/>
  <c r="AO4500" i="59"/>
  <c r="AL4483" i="59"/>
  <c r="AW4481" i="59"/>
  <c r="AW4479" i="59"/>
  <c r="AL4475" i="59"/>
  <c r="AR4469" i="59"/>
  <c r="AR4461" i="59"/>
  <c r="AM4457" i="59"/>
  <c r="AL4455" i="59"/>
  <c r="AS4449" i="59"/>
  <c r="AM4447" i="59"/>
  <c r="AN4447" i="59"/>
  <c r="AT4447" i="59"/>
  <c r="AO4435" i="59"/>
  <c r="AT4427" i="59"/>
  <c r="AP4425" i="59"/>
  <c r="AS4413" i="59"/>
  <c r="AS4397" i="59"/>
  <c r="AL4415" i="59"/>
  <c r="AN4413" i="59"/>
  <c r="AN4405" i="59"/>
  <c r="AL4399" i="59"/>
  <c r="AL4391" i="59"/>
  <c r="AO4388" i="59"/>
  <c r="AO4336" i="59"/>
  <c r="AO4332" i="59"/>
  <c r="AO4328" i="59"/>
  <c r="AO4324" i="59"/>
  <c r="AO4320" i="59"/>
  <c r="AO4316" i="59"/>
  <c r="AO4312" i="59"/>
  <c r="AO4292" i="59"/>
  <c r="AO4276" i="59"/>
  <c r="AL4428" i="59"/>
  <c r="AS4369" i="59"/>
  <c r="AS4361" i="59"/>
  <c r="AS4353" i="59"/>
  <c r="AS4345" i="59"/>
  <c r="AS4337" i="59"/>
  <c r="AS4329" i="59"/>
  <c r="AS4321" i="59"/>
  <c r="AS4313" i="59"/>
  <c r="AS4305" i="59"/>
  <c r="AS4297" i="59"/>
  <c r="AS4289" i="59"/>
  <c r="AS4281" i="59"/>
  <c r="AS4273" i="59"/>
  <c r="AO4265" i="59"/>
  <c r="AM4259" i="59"/>
  <c r="AM4247" i="59"/>
  <c r="AO4237" i="59"/>
  <c r="AW4233" i="59"/>
  <c r="AS4389" i="59"/>
  <c r="AL4322" i="59"/>
  <c r="AL4314" i="59"/>
  <c r="AL4290" i="59"/>
  <c r="AR4253" i="59"/>
  <c r="AS4252" i="59"/>
  <c r="AP4251" i="59"/>
  <c r="AR4245" i="59"/>
  <c r="AS4236" i="59"/>
  <c r="AU4418" i="59"/>
  <c r="AT4410" i="59"/>
  <c r="AM4406" i="59"/>
  <c r="AQ4359" i="59"/>
  <c r="AV4323" i="59"/>
  <c r="AQ4319" i="59"/>
  <c r="AV4310" i="59"/>
  <c r="AV4303" i="59"/>
  <c r="AQ4295" i="59"/>
  <c r="AV4290" i="59"/>
  <c r="AV4279" i="59"/>
  <c r="AQ4275" i="59"/>
  <c r="AO4263" i="59"/>
  <c r="AO4259" i="59"/>
  <c r="AO4251" i="59"/>
  <c r="AO4247" i="59"/>
  <c r="AW4385" i="59"/>
  <c r="AM4385" i="59"/>
  <c r="AN4385" i="59"/>
  <c r="AW4381" i="59"/>
  <c r="AM4381" i="59"/>
  <c r="AN4381" i="59"/>
  <c r="AW4377" i="59"/>
  <c r="AM4377" i="59"/>
  <c r="AN4377" i="59"/>
  <c r="AU4375" i="59"/>
  <c r="AT4375" i="59"/>
  <c r="AV4369" i="59"/>
  <c r="AO4361" i="59"/>
  <c r="AN4361" i="59"/>
  <c r="AU4359" i="59"/>
  <c r="AT4359" i="59"/>
  <c r="AV4353" i="59"/>
  <c r="AO4345" i="59"/>
  <c r="AN4345" i="59"/>
  <c r="AU4343" i="59"/>
  <c r="AT4343" i="59"/>
  <c r="AV4337" i="59"/>
  <c r="AO4329" i="59"/>
  <c r="AN4329" i="59"/>
  <c r="AU4327" i="59"/>
  <c r="AT4327" i="59"/>
  <c r="AO4322" i="59"/>
  <c r="AT4318" i="59"/>
  <c r="AT4309" i="59"/>
  <c r="AP4307" i="59"/>
  <c r="AV4305" i="59"/>
  <c r="AU4302" i="59"/>
  <c r="AQ4298" i="59"/>
  <c r="AO4297" i="59"/>
  <c r="AU4295" i="59"/>
  <c r="AO4283" i="59"/>
  <c r="AL4271" i="59"/>
  <c r="AP4235" i="59"/>
  <c r="AT4231" i="59"/>
  <c r="AS4231" i="59"/>
  <c r="AQ4227" i="59"/>
  <c r="AR4226" i="59"/>
  <c r="AQ4223" i="59"/>
  <c r="AQ4215" i="59"/>
  <c r="AR4214" i="59"/>
  <c r="AS4209" i="59"/>
  <c r="AP4208" i="59"/>
  <c r="AQ4203" i="59"/>
  <c r="AR4202" i="59"/>
  <c r="AS4197" i="59"/>
  <c r="AP4196" i="59"/>
  <c r="AR4190" i="59"/>
  <c r="AQ4187" i="59"/>
  <c r="AS4185" i="59"/>
  <c r="AP4184" i="59"/>
  <c r="AQ4183" i="59"/>
  <c r="AS4173" i="59"/>
  <c r="AQ4163" i="59"/>
  <c r="AQ4151" i="59"/>
  <c r="AR4150" i="59"/>
  <c r="AP4144" i="59"/>
  <c r="AS4137" i="59"/>
  <c r="AP4136" i="59"/>
  <c r="AS4129" i="59"/>
  <c r="AP4120" i="59"/>
  <c r="AR4114" i="59"/>
  <c r="AS4105" i="59"/>
  <c r="AS4089" i="59"/>
  <c r="AP4088" i="59"/>
  <c r="AS4085" i="59"/>
  <c r="AR4082" i="59"/>
  <c r="AS4081" i="59"/>
  <c r="AP4080" i="59"/>
  <c r="AS4073" i="59"/>
  <c r="AP4072" i="59"/>
  <c r="AP4064" i="59"/>
  <c r="AS4057" i="59"/>
  <c r="AS4041" i="59"/>
  <c r="AS4025" i="59"/>
  <c r="AP4024" i="59"/>
  <c r="AS4009" i="59"/>
  <c r="AS3997" i="59"/>
  <c r="AS3989" i="59"/>
  <c r="AS3965" i="59"/>
  <c r="AS3957" i="59"/>
  <c r="AM4246" i="59"/>
  <c r="AQ4222" i="59"/>
  <c r="AS4220" i="59"/>
  <c r="AQ4218" i="59"/>
  <c r="AT4218" i="59"/>
  <c r="AW4216" i="59"/>
  <c r="AT4215" i="59"/>
  <c r="AU4210" i="59"/>
  <c r="AT4210" i="59"/>
  <c r="AW4208" i="59"/>
  <c r="AT4207" i="59"/>
  <c r="AU4202" i="59"/>
  <c r="AL4183" i="59"/>
  <c r="AM4178" i="59"/>
  <c r="AO4176" i="59"/>
  <c r="AS4168" i="59"/>
  <c r="AP4167" i="59"/>
  <c r="AS4160" i="59"/>
  <c r="AQ4158" i="59"/>
  <c r="AQ4154" i="59"/>
  <c r="AT4154" i="59"/>
  <c r="AW4152" i="59"/>
  <c r="AU4146" i="59"/>
  <c r="AT4146" i="59"/>
  <c r="AW4144" i="59"/>
  <c r="AU4138" i="59"/>
  <c r="AT4138" i="59"/>
  <c r="AL4130" i="59"/>
  <c r="AU4126" i="59"/>
  <c r="AL4110" i="59"/>
  <c r="AW4108" i="59"/>
  <c r="AU4106" i="59"/>
  <c r="AL4106" i="59"/>
  <c r="AW4104" i="59"/>
  <c r="AT4102" i="59"/>
  <c r="AL4094" i="59"/>
  <c r="AW4092" i="59"/>
  <c r="AU4090" i="59"/>
  <c r="AP4082" i="59"/>
  <c r="AW4070" i="59"/>
  <c r="AP4038" i="59"/>
  <c r="AU4034" i="59"/>
  <c r="AV4034" i="59"/>
  <c r="AQ4022" i="59"/>
  <c r="AR4022" i="59"/>
  <c r="AO4018" i="59"/>
  <c r="AW4016" i="59"/>
  <c r="AL4015" i="59"/>
  <c r="AW4014" i="59"/>
  <c r="AM4012" i="59"/>
  <c r="AP4006" i="59"/>
  <c r="AQ4002" i="59"/>
  <c r="AR3999" i="59"/>
  <c r="AW3988" i="59"/>
  <c r="AW3986" i="59"/>
  <c r="AW3983" i="59"/>
  <c r="AM3978" i="59"/>
  <c r="AQ3974" i="59"/>
  <c r="AR3971" i="59"/>
  <c r="AQ3966" i="59"/>
  <c r="AR3963" i="59"/>
  <c r="AL3954" i="59"/>
  <c r="AW3950" i="59"/>
  <c r="AV3933" i="59"/>
  <c r="AR3933" i="59"/>
  <c r="AL4079" i="59"/>
  <c r="AM4079" i="59"/>
  <c r="AQ4075" i="59"/>
  <c r="AT4071" i="59"/>
  <c r="AW4063" i="59"/>
  <c r="AL4063" i="59"/>
  <c r="AM4063" i="59"/>
  <c r="AO4059" i="59"/>
  <c r="AO4043" i="59"/>
  <c r="AT4039" i="59"/>
  <c r="AP4027" i="59"/>
  <c r="AQ4027" i="59"/>
  <c r="AT4023" i="59"/>
  <c r="AS4139" i="59"/>
  <c r="AU4139" i="59"/>
  <c r="AT4131" i="59"/>
  <c r="AV4131" i="59"/>
  <c r="AS4123" i="59"/>
  <c r="AU4123" i="59"/>
  <c r="AN4111" i="59"/>
  <c r="AT4099" i="59"/>
  <c r="AV4099" i="59"/>
  <c r="AN4095" i="59"/>
  <c r="AO4015" i="59"/>
  <c r="AN4011" i="59"/>
  <c r="AS4011" i="59"/>
  <c r="AO4008" i="59"/>
  <c r="AP4000" i="59"/>
  <c r="AV3998" i="59"/>
  <c r="AT3995" i="59"/>
  <c r="AV3995" i="59"/>
  <c r="AR3994" i="59"/>
  <c r="AO3992" i="59"/>
  <c r="AT3988" i="59"/>
  <c r="AL3980" i="59"/>
  <c r="AT3979" i="59"/>
  <c r="AS3979" i="59"/>
  <c r="AT3972" i="59"/>
  <c r="AL3964" i="59"/>
  <c r="AR3962" i="59"/>
  <c r="AO3960" i="59"/>
  <c r="AQ3959" i="59"/>
  <c r="AU3956" i="59"/>
  <c r="AT3956" i="59"/>
  <c r="AV3950" i="59"/>
  <c r="AM4668" i="59"/>
  <c r="AR4660" i="59"/>
  <c r="AP3976" i="59"/>
  <c r="AP3972" i="59"/>
  <c r="AP3950" i="59"/>
  <c r="AL4709" i="59"/>
  <c r="AU4709" i="59"/>
  <c r="AR4640" i="59"/>
  <c r="AQ4625" i="59"/>
  <c r="AU4620" i="59"/>
  <c r="AS4571" i="59"/>
  <c r="AV4542" i="59"/>
  <c r="AQ4542" i="59"/>
  <c r="AQ4540" i="59"/>
  <c r="AR4540" i="59"/>
  <c r="AM4533" i="59"/>
  <c r="AM4510" i="59"/>
  <c r="AQ4499" i="59"/>
  <c r="AR4499" i="59"/>
  <c r="AL4486" i="59"/>
  <c r="AQ4486" i="59"/>
  <c r="AN4478" i="59"/>
  <c r="AL4470" i="59"/>
  <c r="AQ4470" i="59"/>
  <c r="AP4466" i="59"/>
  <c r="AN4462" i="59"/>
  <c r="AT4454" i="59"/>
  <c r="AR4448" i="59"/>
  <c r="AW4441" i="59"/>
  <c r="AO4423" i="59"/>
  <c r="AT4416" i="59"/>
  <c r="AV4412" i="59"/>
  <c r="AO4404" i="59"/>
  <c r="AQ4396" i="59"/>
  <c r="AP4394" i="59"/>
  <c r="AT4392" i="59"/>
  <c r="AN4392" i="59"/>
  <c r="AL4392" i="59"/>
  <c r="AT4388" i="59"/>
  <c r="AV4384" i="59"/>
  <c r="AQ4384" i="59"/>
  <c r="AS4382" i="59"/>
  <c r="AR4382" i="59"/>
  <c r="AN4380" i="59"/>
  <c r="AQ4378" i="59"/>
  <c r="AR4378" i="59"/>
  <c r="AV4376" i="59"/>
  <c r="AQ4376" i="59"/>
  <c r="AT4374" i="59"/>
  <c r="AP4370" i="59"/>
  <c r="AQ4370" i="59"/>
  <c r="AR4370" i="59"/>
  <c r="AV4368" i="59"/>
  <c r="AN4368" i="59"/>
  <c r="AV4360" i="59"/>
  <c r="AN4360" i="59"/>
  <c r="AP4346" i="59"/>
  <c r="AS4346" i="59"/>
  <c r="AS4338" i="59"/>
  <c r="AV4336" i="59"/>
  <c r="AN4336" i="59"/>
  <c r="AP4330" i="59"/>
  <c r="AS4330" i="59"/>
  <c r="AL4473" i="59"/>
  <c r="AT4575" i="59"/>
  <c r="AO4571" i="59"/>
  <c r="AP4567" i="59"/>
  <c r="AL4535" i="59"/>
  <c r="AP4535" i="59"/>
  <c r="AV4535" i="59"/>
  <c r="AL4523" i="59"/>
  <c r="AU4523" i="59"/>
  <c r="AV4523" i="59"/>
  <c r="AQ4507" i="59"/>
  <c r="AR4507" i="59"/>
  <c r="AV4451" i="59"/>
  <c r="AL4571" i="59"/>
  <c r="AP4568" i="59"/>
  <c r="AQ4568" i="59"/>
  <c r="AS4564" i="59"/>
  <c r="AU4564" i="59"/>
  <c r="AL4556" i="59"/>
  <c r="AM4556" i="59"/>
  <c r="AS4548" i="59"/>
  <c r="AO4536" i="59"/>
  <c r="AO4520" i="59"/>
  <c r="AT4516" i="59"/>
  <c r="AP4504" i="59"/>
  <c r="AQ4504" i="59"/>
  <c r="AT4500" i="59"/>
  <c r="AT4425" i="59"/>
  <c r="AN4428" i="59"/>
  <c r="AN4425" i="59"/>
  <c r="AL4421" i="59"/>
  <c r="AW4415" i="59"/>
  <c r="AL4409" i="59"/>
  <c r="AL4405" i="59"/>
  <c r="AU4397" i="59"/>
  <c r="AW4391" i="59"/>
  <c r="AW4387" i="59"/>
  <c r="AW4383" i="59"/>
  <c r="AW4379" i="59"/>
  <c r="AT4381" i="59"/>
  <c r="AW4375" i="59"/>
  <c r="AW4373" i="59"/>
  <c r="AW4367" i="59"/>
  <c r="AW4365" i="59"/>
  <c r="AW4359" i="59"/>
  <c r="AW4351" i="59"/>
  <c r="AW4349" i="59"/>
  <c r="AW4343" i="59"/>
  <c r="AW4341" i="59"/>
  <c r="AW4335" i="59"/>
  <c r="AW4333" i="59"/>
  <c r="AW4327" i="59"/>
  <c r="AW4325" i="59"/>
  <c r="AO4406" i="59"/>
  <c r="AU4369" i="59"/>
  <c r="AV4318" i="59"/>
  <c r="AV4314" i="59"/>
  <c r="AV4283" i="59"/>
  <c r="AU4371" i="59"/>
  <c r="AT4371" i="59"/>
  <c r="AO4359" i="59"/>
  <c r="AT4353" i="59"/>
  <c r="AO4341" i="59"/>
  <c r="AN4341" i="59"/>
  <c r="AO4325" i="59"/>
  <c r="AN4325" i="59"/>
  <c r="AU4307" i="59"/>
  <c r="AT4307" i="59"/>
  <c r="AM4306" i="59"/>
  <c r="AT4305" i="59"/>
  <c r="AQ4294" i="59"/>
  <c r="AO4293" i="59"/>
  <c r="AT4291" i="59"/>
  <c r="AT4289" i="59"/>
  <c r="AU4275" i="59"/>
  <c r="AT4275" i="59"/>
  <c r="AM4274" i="59"/>
  <c r="AV4269" i="59"/>
  <c r="AM4250" i="59"/>
  <c r="AP4234" i="59"/>
  <c r="AW4162" i="59"/>
  <c r="AV4159" i="59"/>
  <c r="AV4151" i="59"/>
  <c r="AN4235" i="59"/>
  <c r="AN4230" i="59"/>
  <c r="AL4228" i="59"/>
  <c r="AM4227" i="59"/>
  <c r="AO4225" i="59"/>
  <c r="AM4219" i="59"/>
  <c r="AL4216" i="59"/>
  <c r="AM4215" i="59"/>
  <c r="AO4213" i="59"/>
  <c r="AN4210" i="59"/>
  <c r="AN4198" i="59"/>
  <c r="AL4196" i="59"/>
  <c r="AO4193" i="59"/>
  <c r="AL4184" i="59"/>
  <c r="AO4181" i="59"/>
  <c r="AM4179" i="59"/>
  <c r="AN4178" i="59"/>
  <c r="AN4166" i="59"/>
  <c r="AL4160" i="59"/>
  <c r="AM4159" i="59"/>
  <c r="AO4157" i="59"/>
  <c r="AM4151" i="59"/>
  <c r="AL4144" i="59"/>
  <c r="AN4138" i="59"/>
  <c r="AO4137" i="59"/>
  <c r="AO4133" i="59"/>
  <c r="AL4132" i="59"/>
  <c r="AN4122" i="59"/>
  <c r="AN4114" i="59"/>
  <c r="AL4108" i="59"/>
  <c r="AN4094" i="59"/>
  <c r="AL4092" i="59"/>
  <c r="AL4084" i="59"/>
  <c r="AN4082" i="59"/>
  <c r="AO4081" i="59"/>
  <c r="AO4069" i="59"/>
  <c r="AO4065" i="59"/>
  <c r="AO4033" i="59"/>
  <c r="AL4024" i="59"/>
  <c r="AO3997" i="59"/>
  <c r="AO3977" i="59"/>
  <c r="AO3953" i="59"/>
  <c r="AR4246" i="59"/>
  <c r="AR4243" i="59"/>
  <c r="AR4239" i="59"/>
  <c r="AS4234" i="59"/>
  <c r="AL4223" i="59"/>
  <c r="AM4218" i="59"/>
  <c r="AQ4210" i="59"/>
  <c r="AS4208" i="59"/>
  <c r="AP4207" i="59"/>
  <c r="AQ4206" i="59"/>
  <c r="AS4204" i="59"/>
  <c r="AP4203" i="59"/>
  <c r="AQ4202" i="59"/>
  <c r="AT4202" i="59"/>
  <c r="AW4200" i="59"/>
  <c r="AT4195" i="59"/>
  <c r="AU4194" i="59"/>
  <c r="AM4166" i="59"/>
  <c r="AO4164" i="59"/>
  <c r="AL4163" i="59"/>
  <c r="AO4160" i="59"/>
  <c r="AM4154" i="59"/>
  <c r="AQ4150" i="59"/>
  <c r="AS4140" i="59"/>
  <c r="AQ4134" i="59"/>
  <c r="AS4132" i="59"/>
  <c r="AQ4126" i="59"/>
  <c r="AS4124" i="59"/>
  <c r="AQ4110" i="59"/>
  <c r="AS4108" i="59"/>
  <c r="AS4104" i="59"/>
  <c r="AQ4102" i="59"/>
  <c r="AS4100" i="59"/>
  <c r="AS4092" i="59"/>
  <c r="AQ4086" i="59"/>
  <c r="AS4072" i="59"/>
  <c r="AW4127" i="59"/>
  <c r="AW4111" i="59"/>
  <c r="AL4074" i="59"/>
  <c r="AQ4066" i="59"/>
  <c r="AR4066" i="59"/>
  <c r="AM4054" i="59"/>
  <c r="AN4054" i="59"/>
  <c r="AM4050" i="59"/>
  <c r="AN4050" i="59"/>
  <c r="AQ4046" i="59"/>
  <c r="AR4046" i="59"/>
  <c r="AR4027" i="59"/>
  <c r="AP4022" i="59"/>
  <c r="AR4011" i="59"/>
  <c r="AW3998" i="59"/>
  <c r="AW3995" i="59"/>
  <c r="AS3990" i="59"/>
  <c r="AS3982" i="59"/>
  <c r="AR3980" i="59"/>
  <c r="AW3972" i="59"/>
  <c r="AM3968" i="59"/>
  <c r="AW3967" i="59"/>
  <c r="AM3962" i="59"/>
  <c r="AR3955" i="59"/>
  <c r="AQ3950" i="59"/>
  <c r="AL3943" i="59"/>
  <c r="AR3940" i="59"/>
  <c r="AQ3937" i="59"/>
  <c r="AR3936" i="59"/>
  <c r="AR3932" i="59"/>
  <c r="AT4075" i="59"/>
  <c r="AS4075" i="59"/>
  <c r="AU4075" i="59"/>
  <c r="AP4063" i="59"/>
  <c r="AQ4063" i="59"/>
  <c r="AU4043" i="59"/>
  <c r="AP4031" i="59"/>
  <c r="AQ4031" i="59"/>
  <c r="AM3940" i="59"/>
  <c r="AO3938" i="59"/>
  <c r="AM3936" i="59"/>
  <c r="AM3932" i="59"/>
  <c r="AO4135" i="59"/>
  <c r="AP4127" i="59"/>
  <c r="AP4119" i="59"/>
  <c r="AQ4119" i="59"/>
  <c r="AO4103" i="59"/>
  <c r="AP4095" i="59"/>
  <c r="AQ4095" i="59"/>
  <c r="AR4095" i="59"/>
  <c r="AP4087" i="59"/>
  <c r="AQ4087" i="59"/>
  <c r="AV4075" i="59"/>
  <c r="AV4071" i="59"/>
  <c r="AV4063" i="59"/>
  <c r="AN4059" i="59"/>
  <c r="AV4047" i="59"/>
  <c r="AM4018" i="59"/>
  <c r="AN4018" i="59"/>
  <c r="AU4016" i="59"/>
  <c r="AT4016" i="59"/>
  <c r="AM4015" i="59"/>
  <c r="AT4014" i="59"/>
  <c r="AV4007" i="59"/>
  <c r="AR4006" i="59"/>
  <c r="AO4002" i="59"/>
  <c r="AN4002" i="59"/>
  <c r="AU4000" i="59"/>
  <c r="AT4000" i="59"/>
  <c r="AM3999" i="59"/>
  <c r="AL3992" i="59"/>
  <c r="AU3991" i="59"/>
  <c r="AL3976" i="59"/>
  <c r="AR3974" i="59"/>
  <c r="AO3972" i="59"/>
  <c r="AU3968" i="59"/>
  <c r="AQ3955" i="59"/>
  <c r="AV3946" i="59"/>
  <c r="AV3934" i="59"/>
  <c r="AS4679" i="59"/>
  <c r="AM4644" i="59"/>
  <c r="AU4617" i="59"/>
  <c r="AR4606" i="59"/>
  <c r="AR4590" i="59"/>
  <c r="AU4549" i="59"/>
  <c r="AL4543" i="59"/>
  <c r="AU4542" i="59"/>
  <c r="AO4515" i="59"/>
  <c r="AN4513" i="59"/>
  <c r="AW4508" i="59"/>
  <c r="AT4498" i="59"/>
  <c r="AU4486" i="59"/>
  <c r="AU4478" i="59"/>
  <c r="AM4446" i="59"/>
  <c r="AO4446" i="59"/>
  <c r="AM4444" i="59"/>
  <c r="AS4434" i="59"/>
  <c r="AQ4425" i="59"/>
  <c r="AO4414" i="59"/>
  <c r="AL4414" i="59"/>
  <c r="AL4407" i="59"/>
  <c r="AQ4398" i="59"/>
  <c r="AO4398" i="59"/>
  <c r="AL4398" i="59"/>
  <c r="AU4396" i="59"/>
  <c r="AT4390" i="59"/>
  <c r="AV4390" i="59"/>
  <c r="AU4388" i="59"/>
  <c r="AW4378" i="59"/>
  <c r="AP4374" i="59"/>
  <c r="AM4374" i="59"/>
  <c r="AU4360" i="59"/>
  <c r="AW4354" i="59"/>
  <c r="AO4350" i="59"/>
  <c r="AM4350" i="59"/>
  <c r="AN4350" i="59"/>
  <c r="AW4346" i="59"/>
  <c r="AV4338" i="59"/>
  <c r="AW4330" i="59"/>
  <c r="AN4326" i="59"/>
  <c r="AO4479" i="59"/>
  <c r="AN4479" i="59"/>
  <c r="AT4475" i="59"/>
  <c r="AR4467" i="59"/>
  <c r="AV4455" i="59"/>
  <c r="AM4539" i="59"/>
  <c r="AN4539" i="59"/>
  <c r="AP4511" i="59"/>
  <c r="AS4507" i="59"/>
  <c r="AQ4503" i="59"/>
  <c r="AR4503" i="59"/>
  <c r="AQ4495" i="59"/>
  <c r="AR4495" i="59"/>
  <c r="AR4451" i="59"/>
  <c r="AN4575" i="59"/>
  <c r="AO4572" i="59"/>
  <c r="AT4552" i="59"/>
  <c r="AW4544" i="59"/>
  <c r="AT4536" i="59"/>
  <c r="AU4520" i="59"/>
  <c r="AW4512" i="59"/>
  <c r="AM4489" i="59"/>
  <c r="AS4447" i="59"/>
  <c r="AO4443" i="59"/>
  <c r="AV4439" i="59"/>
  <c r="AT4439" i="59"/>
  <c r="AW4425" i="59"/>
  <c r="AS4415" i="59"/>
  <c r="AS4375" i="59"/>
  <c r="AS4373" i="59"/>
  <c r="AS4367" i="59"/>
  <c r="AS4365" i="59"/>
  <c r="AS4359" i="59"/>
  <c r="AS4357" i="59"/>
  <c r="AS4351" i="59"/>
  <c r="AS4349" i="59"/>
  <c r="AS4343" i="59"/>
  <c r="AS4341" i="59"/>
  <c r="AS4335" i="59"/>
  <c r="AS4333" i="59"/>
  <c r="AS4327" i="59"/>
  <c r="AS4325" i="59"/>
  <c r="AS4314" i="59"/>
  <c r="AS4306" i="59"/>
  <c r="AS4298" i="59"/>
  <c r="AS4282" i="59"/>
  <c r="AS4274" i="59"/>
  <c r="AS4269" i="59"/>
  <c r="AT4264" i="59"/>
  <c r="AU4263" i="59"/>
  <c r="AT4256" i="59"/>
  <c r="AV4255" i="59"/>
  <c r="AT4236" i="59"/>
  <c r="AO4233" i="59"/>
  <c r="AL4318" i="59"/>
  <c r="AL4310" i="59"/>
  <c r="AL4410" i="59"/>
  <c r="AP4369" i="59"/>
  <c r="AP4349" i="59"/>
  <c r="AP4345" i="59"/>
  <c r="AV4335" i="59"/>
  <c r="AU4333" i="59"/>
  <c r="AU4329" i="59"/>
  <c r="AP4318" i="59"/>
  <c r="AP4314" i="59"/>
  <c r="AP4266" i="59"/>
  <c r="AU4381" i="59"/>
  <c r="AV4381" i="59"/>
  <c r="AT4367" i="59"/>
  <c r="AT4365" i="59"/>
  <c r="AR4357" i="59"/>
  <c r="AV4329" i="59"/>
  <c r="AT4319" i="59"/>
  <c r="AT4317" i="59"/>
  <c r="AP4315" i="59"/>
  <c r="AO4314" i="59"/>
  <c r="AT4310" i="59"/>
  <c r="AN4305" i="59"/>
  <c r="AO4298" i="59"/>
  <c r="AR4293" i="59"/>
  <c r="AO4282" i="59"/>
  <c r="AW4266" i="59"/>
  <c r="AO4250" i="59"/>
  <c r="AQ4250" i="59"/>
  <c r="AS4246" i="59"/>
  <c r="AS4230" i="59"/>
  <c r="AS4226" i="59"/>
  <c r="AR4223" i="59"/>
  <c r="AS4222" i="59"/>
  <c r="AR4219" i="59"/>
  <c r="AS4218" i="59"/>
  <c r="AS4214" i="59"/>
  <c r="AS4210" i="59"/>
  <c r="AS4206" i="59"/>
  <c r="AS4202" i="59"/>
  <c r="AS4198" i="59"/>
  <c r="AR4195" i="59"/>
  <c r="AS4194" i="59"/>
  <c r="AR4191" i="59"/>
  <c r="AS4190" i="59"/>
  <c r="AR4187" i="59"/>
  <c r="AR4183" i="59"/>
  <c r="AS4182" i="59"/>
  <c r="AR4179" i="59"/>
  <c r="AS4178" i="59"/>
  <c r="AS4174" i="59"/>
  <c r="AS4170" i="59"/>
  <c r="AS4166" i="59"/>
  <c r="AR4159" i="59"/>
  <c r="AS4158" i="59"/>
  <c r="AS4154" i="59"/>
  <c r="AR4151" i="59"/>
  <c r="AS4150" i="59"/>
  <c r="AS4146" i="59"/>
  <c r="AS4142" i="59"/>
  <c r="AS4138" i="59"/>
  <c r="AS4134" i="59"/>
  <c r="AS4102" i="59"/>
  <c r="AS4098" i="59"/>
  <c r="AS4094" i="59"/>
  <c r="AS4086" i="59"/>
  <c r="AP4246" i="59"/>
  <c r="AS4243" i="59"/>
  <c r="AW4231" i="59"/>
  <c r="AM4214" i="59"/>
  <c r="AL4211" i="59"/>
  <c r="AP4195" i="59"/>
  <c r="AT4175" i="59"/>
  <c r="AO4148" i="59"/>
  <c r="AM4126" i="59"/>
  <c r="AO4120" i="59"/>
  <c r="AO4108" i="59"/>
  <c r="AM4102" i="59"/>
  <c r="AO4100" i="59"/>
  <c r="AM4098" i="59"/>
  <c r="AO4096" i="59"/>
  <c r="AM4094" i="59"/>
  <c r="AM4090" i="59"/>
  <c r="AW4139" i="59"/>
  <c r="AW4091" i="59"/>
  <c r="AU4070" i="59"/>
  <c r="AV4070" i="59"/>
  <c r="AP4058" i="59"/>
  <c r="AO4050" i="59"/>
  <c r="AQ4050" i="59"/>
  <c r="AR4050" i="59"/>
  <c r="AP4046" i="59"/>
  <c r="AW4038" i="59"/>
  <c r="AM4038" i="59"/>
  <c r="AL4011" i="59"/>
  <c r="AP4010" i="59"/>
  <c r="AR4008" i="59"/>
  <c r="AQ4006" i="59"/>
  <c r="AP4002" i="59"/>
  <c r="AR4000" i="59"/>
  <c r="AL3994" i="59"/>
  <c r="AL3991" i="59"/>
  <c r="AW3990" i="59"/>
  <c r="AQ3978" i="59"/>
  <c r="AR3975" i="59"/>
  <c r="AQ3970" i="59"/>
  <c r="AM3960" i="59"/>
  <c r="AW3959" i="59"/>
  <c r="AL3955" i="59"/>
  <c r="AL3950" i="59"/>
  <c r="AW3948" i="59"/>
  <c r="AQ3942" i="59"/>
  <c r="AM3941" i="59"/>
  <c r="AL3938" i="59"/>
  <c r="AL3934" i="59"/>
  <c r="AM3933" i="59"/>
  <c r="AN3932" i="59"/>
  <c r="AO3931" i="59"/>
  <c r="AT4079" i="59"/>
  <c r="AU4079" i="59"/>
  <c r="AP4067" i="59"/>
  <c r="AQ4067" i="59"/>
  <c r="AP4035" i="59"/>
  <c r="AQ4035" i="59"/>
  <c r="AP4019" i="59"/>
  <c r="AQ4019" i="59"/>
  <c r="AT4135" i="59"/>
  <c r="AV4135" i="59"/>
  <c r="AS4127" i="59"/>
  <c r="AU4127" i="59"/>
  <c r="AT4119" i="59"/>
  <c r="AV4119" i="59"/>
  <c r="AV4111" i="59"/>
  <c r="AL4107" i="59"/>
  <c r="AM4107" i="59"/>
  <c r="AT4103" i="59"/>
  <c r="AV4103" i="59"/>
  <c r="AL4091" i="59"/>
  <c r="AM4091" i="59"/>
  <c r="AT4087" i="59"/>
  <c r="AV4087" i="59"/>
  <c r="AN4075" i="59"/>
  <c r="AQ4018" i="59"/>
  <c r="AR4018" i="59"/>
  <c r="AR4002" i="59"/>
  <c r="AQ3983" i="59"/>
  <c r="AO3982" i="59"/>
  <c r="AN3982" i="59"/>
  <c r="AT3980" i="59"/>
  <c r="AM3979" i="59"/>
  <c r="AL3972" i="59"/>
  <c r="AU3971" i="59"/>
  <c r="AU3964" i="59"/>
  <c r="AM3963" i="59"/>
  <c r="AV3958" i="59"/>
  <c r="AT3955" i="59"/>
  <c r="AU3955" i="59"/>
  <c r="AQ3951" i="59"/>
  <c r="AO3950" i="59"/>
  <c r="AN3950" i="59"/>
  <c r="AT3948" i="59"/>
  <c r="AM3947" i="59"/>
  <c r="AW3940" i="59"/>
  <c r="AW3936" i="59"/>
  <c r="AW3932" i="59"/>
  <c r="AQ4693" i="59"/>
  <c r="AV4683" i="59"/>
  <c r="AQ4677" i="59"/>
  <c r="AQ4673" i="59"/>
  <c r="AR4644" i="59"/>
  <c r="AP3941" i="59"/>
  <c r="AP3937" i="59"/>
  <c r="AP3933" i="59"/>
  <c r="AM4640" i="59"/>
  <c r="AP4633" i="59"/>
  <c r="AM4714" i="59"/>
  <c r="AO4710" i="59"/>
  <c r="AV4709" i="59"/>
  <c r="AO4705" i="59"/>
  <c r="AV4702" i="59"/>
  <c r="AW4701" i="59"/>
  <c r="AV4690" i="59"/>
  <c r="AW4689" i="59"/>
  <c r="AW4685" i="59"/>
  <c r="AW4677" i="59"/>
  <c r="AW4665" i="59"/>
  <c r="AW4633" i="59"/>
  <c r="AW4629" i="59"/>
  <c r="AW4617" i="59"/>
  <c r="AN4703" i="59"/>
  <c r="AS4702" i="59"/>
  <c r="AQ4678" i="59"/>
  <c r="AR4678" i="59"/>
  <c r="AO4674" i="59"/>
  <c r="AM4674" i="59"/>
  <c r="AN4674" i="59"/>
  <c r="AR4671" i="59"/>
  <c r="AW4670" i="59"/>
  <c r="AP4666" i="59"/>
  <c r="AS4662" i="59"/>
  <c r="AR4651" i="59"/>
  <c r="AL4638" i="59"/>
  <c r="AO4634" i="59"/>
  <c r="AM4634" i="59"/>
  <c r="AW4630" i="59"/>
  <c r="AM4630" i="59"/>
  <c r="AN4611" i="59"/>
  <c r="AU4605" i="59"/>
  <c r="AP4601" i="59"/>
  <c r="AV4598" i="59"/>
  <c r="AM4595" i="59"/>
  <c r="AS4579" i="59"/>
  <c r="AM4579" i="59"/>
  <c r="AO4687" i="59"/>
  <c r="AL4675" i="59"/>
  <c r="AM4675" i="59"/>
  <c r="AO4671" i="59"/>
  <c r="AT4667" i="59"/>
  <c r="AW4659" i="59"/>
  <c r="AL4659" i="59"/>
  <c r="AM4659" i="59"/>
  <c r="AO4655" i="59"/>
  <c r="AL4643" i="59"/>
  <c r="AM4643" i="59"/>
  <c r="AO4639" i="59"/>
  <c r="AW4627" i="59"/>
  <c r="AL4627" i="59"/>
  <c r="AM4627" i="59"/>
  <c r="AO4623" i="59"/>
  <c r="AT4619" i="59"/>
  <c r="AL4603" i="59"/>
  <c r="AR4601" i="59"/>
  <c r="AT4586" i="59"/>
  <c r="AW4586" i="59"/>
  <c r="AO4583" i="59"/>
  <c r="AV4488" i="59"/>
  <c r="AV4481" i="59"/>
  <c r="AU4479" i="59"/>
  <c r="AU4475" i="59"/>
  <c r="AV4468" i="59"/>
  <c r="AV4457" i="59"/>
  <c r="AU4455" i="59"/>
  <c r="AQ4453" i="59"/>
  <c r="AN4449" i="59"/>
  <c r="AO4485" i="59"/>
  <c r="AO4483" i="59"/>
  <c r="AN4483" i="59"/>
  <c r="AU4481" i="59"/>
  <c r="AT4481" i="59"/>
  <c r="AT4479" i="59"/>
  <c r="AO4476" i="59"/>
  <c r="AM4472" i="59"/>
  <c r="AT4471" i="59"/>
  <c r="AR4536" i="59"/>
  <c r="AS4488" i="59"/>
  <c r="AS4483" i="59"/>
  <c r="AS4472" i="59"/>
  <c r="AS4467" i="59"/>
  <c r="AS4456" i="59"/>
  <c r="AP4444" i="59"/>
  <c r="AT4444" i="59"/>
  <c r="AO4560" i="59"/>
  <c r="AT4551" i="59"/>
  <c r="AO4528" i="59"/>
  <c r="AP4424" i="59"/>
  <c r="AP4403" i="59"/>
  <c r="AR4401" i="59"/>
  <c r="AP4395" i="59"/>
  <c r="AS4344" i="59"/>
  <c r="AS4280" i="59"/>
  <c r="AM4421" i="59"/>
  <c r="AM4413" i="59"/>
  <c r="AM4405" i="59"/>
  <c r="AN4370" i="59"/>
  <c r="AM4349" i="59"/>
  <c r="AN4343" i="59"/>
  <c r="AN4295" i="59"/>
  <c r="AN4279" i="59"/>
  <c r="AW4371" i="59"/>
  <c r="AL4354" i="59"/>
  <c r="AM4351" i="59"/>
  <c r="AR4319" i="59"/>
  <c r="AQ4317" i="59"/>
  <c r="AQ4285" i="59"/>
  <c r="AT4255" i="59"/>
  <c r="AV4245" i="59"/>
  <c r="AV4237" i="59"/>
  <c r="AO4418" i="59"/>
  <c r="AR4418" i="59"/>
  <c r="AO4402" i="59"/>
  <c r="AR4402" i="59"/>
  <c r="AS4263" i="59"/>
  <c r="AS4247" i="59"/>
  <c r="AO4326" i="59"/>
  <c r="AP4295" i="59"/>
  <c r="AS4266" i="59"/>
  <c r="AO4198" i="59"/>
  <c r="AO4190" i="59"/>
  <c r="AO4182" i="59"/>
  <c r="AO4174" i="59"/>
  <c r="AO4166" i="59"/>
  <c r="AO4158" i="59"/>
  <c r="AO4150" i="59"/>
  <c r="AO4122" i="59"/>
  <c r="AU4227" i="59"/>
  <c r="AU4211" i="59"/>
  <c r="AU4203" i="59"/>
  <c r="AU4163" i="59"/>
  <c r="AV4130" i="59"/>
  <c r="AV4082" i="59"/>
  <c r="AS4708" i="59"/>
  <c r="AV4706" i="59"/>
  <c r="AR4702" i="59"/>
  <c r="AS4681" i="59"/>
  <c r="AS4673" i="59"/>
  <c r="AS4653" i="59"/>
  <c r="AS4621" i="59"/>
  <c r="AS4710" i="59"/>
  <c r="AS4705" i="59"/>
  <c r="AU4702" i="59"/>
  <c r="AP4694" i="59"/>
  <c r="AS4682" i="59"/>
  <c r="AU4682" i="59"/>
  <c r="AV4682" i="59"/>
  <c r="AQ4670" i="59"/>
  <c r="AR4670" i="59"/>
  <c r="AT4658" i="59"/>
  <c r="AV4658" i="59"/>
  <c r="AO4650" i="59"/>
  <c r="AM4650" i="59"/>
  <c r="AW4642" i="59"/>
  <c r="AQ4634" i="59"/>
  <c r="AM4626" i="59"/>
  <c r="AN4626" i="59"/>
  <c r="AR4623" i="59"/>
  <c r="AW4622" i="59"/>
  <c r="AM4622" i="59"/>
  <c r="AN4622" i="59"/>
  <c r="AS4618" i="59"/>
  <c r="AV4611" i="59"/>
  <c r="AW4599" i="59"/>
  <c r="AP4598" i="59"/>
  <c r="AU4593" i="59"/>
  <c r="AP4589" i="59"/>
  <c r="AV4586" i="59"/>
  <c r="AW4583" i="59"/>
  <c r="AS4583" i="59"/>
  <c r="AV4579" i="59"/>
  <c r="AT4565" i="59"/>
  <c r="AW4558" i="59"/>
  <c r="AT4553" i="59"/>
  <c r="AT4549" i="59"/>
  <c r="AW4546" i="59"/>
  <c r="AW4522" i="59"/>
  <c r="AT4517" i="59"/>
  <c r="AW4514" i="59"/>
  <c r="AT4509" i="59"/>
  <c r="AT4687" i="59"/>
  <c r="AN4671" i="59"/>
  <c r="AU4671" i="59"/>
  <c r="AL4663" i="59"/>
  <c r="AO4643" i="59"/>
  <c r="AP4643" i="59"/>
  <c r="AQ4643" i="59"/>
  <c r="AT4639" i="59"/>
  <c r="AT4614" i="59"/>
  <c r="AW4614" i="59"/>
  <c r="AU4614" i="59"/>
  <c r="AO4609" i="59"/>
  <c r="AN4609" i="59"/>
  <c r="AS4598" i="59"/>
  <c r="AQ4594" i="59"/>
  <c r="AM4590" i="59"/>
  <c r="AT4589" i="59"/>
  <c r="AW4582" i="59"/>
  <c r="AU4582" i="59"/>
  <c r="AO4577" i="59"/>
  <c r="AN4577" i="59"/>
  <c r="AR4699" i="59"/>
  <c r="AQ4699" i="59"/>
  <c r="AV4485" i="59"/>
  <c r="AU4483" i="59"/>
  <c r="AQ4477" i="59"/>
  <c r="AV4472" i="59"/>
  <c r="AV4465" i="59"/>
  <c r="AU4463" i="59"/>
  <c r="AU4459" i="59"/>
  <c r="AO4481" i="59"/>
  <c r="AP4495" i="59"/>
  <c r="AO4450" i="59"/>
  <c r="AU4444" i="59"/>
  <c r="AW4426" i="59"/>
  <c r="AM4564" i="59"/>
  <c r="AQ4512" i="59"/>
  <c r="AL4471" i="59"/>
  <c r="AS4400" i="59"/>
  <c r="AS4356" i="59"/>
  <c r="AS4292" i="59"/>
  <c r="AO4419" i="59"/>
  <c r="AO4395" i="59"/>
  <c r="AQ4255" i="59"/>
  <c r="AM4359" i="59"/>
  <c r="AW4353" i="59"/>
  <c r="AL4333" i="59"/>
  <c r="AS4414" i="59"/>
  <c r="AU4398" i="59"/>
  <c r="AP4298" i="59"/>
  <c r="AV4275" i="59"/>
  <c r="AO4351" i="59"/>
  <c r="AN4349" i="59"/>
  <c r="AM4346" i="59"/>
  <c r="AT4331" i="59"/>
  <c r="AO4319" i="59"/>
  <c r="AN4317" i="59"/>
  <c r="AV4309" i="59"/>
  <c r="AQ4302" i="59"/>
  <c r="AO4301" i="59"/>
  <c r="AO4287" i="59"/>
  <c r="AN4285" i="59"/>
  <c r="AT4281" i="59"/>
  <c r="AQ4270" i="59"/>
  <c r="AN4203" i="59"/>
  <c r="AO4134" i="59"/>
  <c r="AM4235" i="59"/>
  <c r="AW4137" i="59"/>
  <c r="AW4105" i="59"/>
  <c r="AW4089" i="59"/>
  <c r="AW4065" i="59"/>
  <c r="AT4052" i="59"/>
  <c r="AW4049" i="59"/>
  <c r="AT4036" i="59"/>
  <c r="AW4033" i="59"/>
  <c r="AT4020" i="59"/>
  <c r="AP3946" i="59"/>
  <c r="AO4708" i="59"/>
  <c r="AR4714" i="59"/>
  <c r="AV4714" i="59"/>
  <c r="AR4713" i="59"/>
  <c r="AO4711" i="59"/>
  <c r="AQ4710" i="59"/>
  <c r="AO4709" i="59"/>
  <c r="AN4709" i="59"/>
  <c r="AN4702" i="59"/>
  <c r="AO4697" i="59"/>
  <c r="AO4693" i="59"/>
  <c r="AO4681" i="59"/>
  <c r="AO4673" i="59"/>
  <c r="AO4669" i="59"/>
  <c r="AO4661" i="59"/>
  <c r="AO4657" i="59"/>
  <c r="AO4649" i="59"/>
  <c r="AO4645" i="59"/>
  <c r="AO4641" i="59"/>
  <c r="AO4637" i="59"/>
  <c r="AO4625" i="59"/>
  <c r="AO4621" i="59"/>
  <c r="AS4700" i="59"/>
  <c r="AR4697" i="59"/>
  <c r="AQ4694" i="59"/>
  <c r="AS4692" i="59"/>
  <c r="AR4685" i="59"/>
  <c r="AR4681" i="59"/>
  <c r="AR4673" i="59"/>
  <c r="AR4657" i="59"/>
  <c r="AR4653" i="59"/>
  <c r="AR4649" i="59"/>
  <c r="AR4641" i="59"/>
  <c r="AS4636" i="59"/>
  <c r="AR4625" i="59"/>
  <c r="AS4620" i="59"/>
  <c r="AS4674" i="59"/>
  <c r="AU4674" i="59"/>
  <c r="AV4674" i="59"/>
  <c r="AS4670" i="59"/>
  <c r="AR4659" i="59"/>
  <c r="AO4646" i="59"/>
  <c r="AM4642" i="59"/>
  <c r="AN4642" i="59"/>
  <c r="AR4639" i="59"/>
  <c r="AS4630" i="59"/>
  <c r="AQ4626" i="59"/>
  <c r="AR4626" i="59"/>
  <c r="AO4622" i="59"/>
  <c r="AS4603" i="59"/>
  <c r="AP4602" i="59"/>
  <c r="AU4597" i="59"/>
  <c r="AV4590" i="59"/>
  <c r="AS4566" i="59"/>
  <c r="AS4558" i="59"/>
  <c r="AS4550" i="59"/>
  <c r="AS4546" i="59"/>
  <c r="AP4537" i="59"/>
  <c r="AP4513" i="59"/>
  <c r="AP4509" i="59"/>
  <c r="AS4502" i="59"/>
  <c r="AS4486" i="59"/>
  <c r="AS4470" i="59"/>
  <c r="AS4454" i="59"/>
  <c r="AW4683" i="59"/>
  <c r="AL4683" i="59"/>
  <c r="AM4683" i="59"/>
  <c r="AO4679" i="59"/>
  <c r="AU4675" i="59"/>
  <c r="AO4647" i="59"/>
  <c r="AT4643" i="59"/>
  <c r="AW4635" i="59"/>
  <c r="AL4635" i="59"/>
  <c r="AM4635" i="59"/>
  <c r="AP4631" i="59"/>
  <c r="AQ4631" i="59"/>
  <c r="AT4627" i="59"/>
  <c r="AR4609" i="59"/>
  <c r="AT4594" i="59"/>
  <c r="AO4591" i="59"/>
  <c r="AP4583" i="59"/>
  <c r="AO4582" i="59"/>
  <c r="AW4578" i="59"/>
  <c r="AW4561" i="59"/>
  <c r="AW4553" i="59"/>
  <c r="AW4493" i="59"/>
  <c r="AV4469" i="59"/>
  <c r="AQ4465" i="59"/>
  <c r="AP4463" i="59"/>
  <c r="AP4485" i="59"/>
  <c r="AO4484" i="59"/>
  <c r="AR4479" i="59"/>
  <c r="AR4463" i="59"/>
  <c r="AO4461" i="59"/>
  <c r="AN4459" i="59"/>
  <c r="AM4456" i="59"/>
  <c r="AT4455" i="59"/>
  <c r="AW4451" i="59"/>
  <c r="AO4543" i="59"/>
  <c r="AW4438" i="59"/>
  <c r="AP4436" i="59"/>
  <c r="AL4436" i="59"/>
  <c r="AW4422" i="59"/>
  <c r="AT4556" i="59"/>
  <c r="AU4556" i="59"/>
  <c r="AW4516" i="59"/>
  <c r="AS4508" i="59"/>
  <c r="AW4461" i="59"/>
  <c r="AW4417" i="59"/>
  <c r="AW4401" i="59"/>
  <c r="AR4421" i="59"/>
  <c r="AR4405" i="59"/>
  <c r="AS4368" i="59"/>
  <c r="AS4304" i="59"/>
  <c r="AO4391" i="59"/>
  <c r="AP4382" i="59"/>
  <c r="AT4378" i="59"/>
  <c r="AU4378" i="59"/>
  <c r="AN4351" i="59"/>
  <c r="AN4314" i="59"/>
  <c r="AR4266" i="59"/>
  <c r="AS4253" i="59"/>
  <c r="AL4373" i="59"/>
  <c r="AL4341" i="59"/>
  <c r="AQ4331" i="59"/>
  <c r="AV4319" i="59"/>
  <c r="AU4317" i="59"/>
  <c r="AU4313" i="59"/>
  <c r="AP4375" i="59"/>
  <c r="AO4342" i="59"/>
  <c r="AP4311" i="59"/>
  <c r="AP4279" i="59"/>
  <c r="AO4278" i="59"/>
  <c r="AL4275" i="59"/>
  <c r="AL4254" i="59"/>
  <c r="AN4243" i="59"/>
  <c r="AO4226" i="59"/>
  <c r="AO4218" i="59"/>
  <c r="AO4130" i="59"/>
  <c r="AW4235" i="59"/>
  <c r="AL4234" i="59"/>
  <c r="AT4224" i="59"/>
  <c r="AU4223" i="59"/>
  <c r="AT4216" i="59"/>
  <c r="AT4208" i="59"/>
  <c r="AT4200" i="59"/>
  <c r="AT4192" i="59"/>
  <c r="AT4184" i="59"/>
  <c r="AT4176" i="59"/>
  <c r="AU4175" i="59"/>
  <c r="AT4168" i="59"/>
  <c r="AU4167" i="59"/>
  <c r="AT4160" i="59"/>
  <c r="AT4152" i="59"/>
  <c r="AT4144" i="59"/>
  <c r="AV4134" i="59"/>
  <c r="AT4120" i="59"/>
  <c r="AT4104" i="59"/>
  <c r="AV4102" i="59"/>
  <c r="AV4086" i="59"/>
  <c r="AT4080" i="59"/>
  <c r="AW4077" i="59"/>
  <c r="AT4064" i="59"/>
  <c r="AW4061" i="59"/>
  <c r="AW4029" i="59"/>
  <c r="AR4710" i="59"/>
  <c r="AV4710" i="59"/>
  <c r="AU4710" i="59"/>
  <c r="AS4714" i="59"/>
  <c r="AS4706" i="59"/>
  <c r="AS4703" i="59"/>
  <c r="AN4677" i="59"/>
  <c r="AO4676" i="59"/>
  <c r="AO4672" i="59"/>
  <c r="AO4664" i="59"/>
  <c r="AN4645" i="59"/>
  <c r="AO4644" i="59"/>
  <c r="AO4628" i="59"/>
  <c r="AN4625" i="59"/>
  <c r="AO4624" i="59"/>
  <c r="AO4612" i="59"/>
  <c r="AO4580" i="59"/>
  <c r="AW4678" i="59"/>
  <c r="AM4678" i="59"/>
  <c r="AO4662" i="59"/>
  <c r="AM4658" i="59"/>
  <c r="AN4658" i="59"/>
  <c r="AR4655" i="59"/>
  <c r="AP4650" i="59"/>
  <c r="AP4646" i="59"/>
  <c r="AQ4642" i="59"/>
  <c r="AR4642" i="59"/>
  <c r="AO4638" i="59"/>
  <c r="AL4622" i="59"/>
  <c r="AR4615" i="59"/>
  <c r="AS4591" i="59"/>
  <c r="AO4570" i="59"/>
  <c r="AL4561" i="59"/>
  <c r="AO4538" i="59"/>
  <c r="AL4537" i="59"/>
  <c r="AO4534" i="59"/>
  <c r="AL4529" i="59"/>
  <c r="AO4526" i="59"/>
  <c r="AL4509" i="59"/>
  <c r="AO4506" i="59"/>
  <c r="AT4663" i="59"/>
  <c r="AV4663" i="59"/>
  <c r="AU4663" i="59"/>
  <c r="AN4647" i="59"/>
  <c r="AS4631" i="59"/>
  <c r="AO4619" i="59"/>
  <c r="AP4619" i="59"/>
  <c r="AQ4619" i="59"/>
  <c r="AT4615" i="59"/>
  <c r="AV4615" i="59"/>
  <c r="AP4611" i="59"/>
  <c r="AL4606" i="59"/>
  <c r="AP4595" i="59"/>
  <c r="AO4594" i="59"/>
  <c r="AL4590" i="59"/>
  <c r="AP4579" i="59"/>
  <c r="AO4578" i="59"/>
  <c r="AP4476" i="59"/>
  <c r="AS4444" i="59"/>
  <c r="AO4489" i="59"/>
  <c r="AN4475" i="59"/>
  <c r="AR4524" i="59"/>
  <c r="AS4503" i="59"/>
  <c r="AV4503" i="59"/>
  <c r="AP4448" i="59"/>
  <c r="AS4572" i="59"/>
  <c r="AS4556" i="59"/>
  <c r="AM4532" i="59"/>
  <c r="AM4500" i="59"/>
  <c r="AQ4496" i="59"/>
  <c r="AQ4483" i="59"/>
  <c r="AW4472" i="59"/>
  <c r="AU4451" i="59"/>
  <c r="AW4413" i="59"/>
  <c r="AW4397" i="59"/>
  <c r="AS4404" i="59"/>
  <c r="AS4396" i="59"/>
  <c r="AS4364" i="59"/>
  <c r="AS4332" i="59"/>
  <c r="AV4394" i="59"/>
  <c r="AV4378" i="59"/>
  <c r="AS4322" i="59"/>
  <c r="AQ4259" i="59"/>
  <c r="AP4252" i="59"/>
  <c r="AQ4251" i="59"/>
  <c r="AW4337" i="59"/>
  <c r="AR4298" i="59"/>
  <c r="AQ4293" i="59"/>
  <c r="AW4232" i="59"/>
  <c r="AP4322" i="59"/>
  <c r="AV4306" i="59"/>
  <c r="AM4330" i="59"/>
  <c r="AQ4318" i="59"/>
  <c r="AO4317" i="59"/>
  <c r="AR4305" i="59"/>
  <c r="AO4303" i="59"/>
  <c r="AN4207" i="59"/>
  <c r="AN4151" i="59"/>
  <c r="AO4142" i="59"/>
  <c r="AO4110" i="59"/>
  <c r="AW4125" i="59"/>
  <c r="AW4109" i="59"/>
  <c r="AW4093" i="59"/>
  <c r="AW4073" i="59"/>
  <c r="AT4060" i="59"/>
  <c r="AW4057" i="59"/>
  <c r="AT4044" i="59"/>
  <c r="AW4041" i="59"/>
  <c r="AT4028" i="59"/>
  <c r="AW4025" i="59"/>
  <c r="AP3954" i="59"/>
  <c r="AW4013" i="59"/>
  <c r="AW4001" i="59"/>
  <c r="AW3997" i="59"/>
  <c r="AW3985" i="59"/>
  <c r="AW3969" i="59"/>
  <c r="AW3965" i="59"/>
  <c r="AW3953" i="59"/>
  <c r="AL4226" i="59"/>
  <c r="AM4198" i="59"/>
  <c r="AO4196" i="59"/>
  <c r="AL4187" i="59"/>
  <c r="AP4179" i="59"/>
  <c r="AT4167" i="59"/>
  <c r="AT4163" i="59"/>
  <c r="AQ4239" i="59"/>
  <c r="AW4199" i="59"/>
  <c r="AW4175" i="59"/>
  <c r="AW4167" i="59"/>
  <c r="AW4163" i="59"/>
  <c r="AW4135" i="59"/>
  <c r="AW4103" i="59"/>
  <c r="AP4054" i="59"/>
  <c r="AU4050" i="59"/>
  <c r="AV4050" i="59"/>
  <c r="AU4042" i="59"/>
  <c r="AV4042" i="59"/>
  <c r="AO4038" i="59"/>
  <c r="AM3994" i="59"/>
  <c r="AR3984" i="59"/>
  <c r="AR3979" i="59"/>
  <c r="AW3976" i="59"/>
  <c r="AM3972" i="59"/>
  <c r="AQ3962" i="59"/>
  <c r="AL3942" i="59"/>
  <c r="AW4075" i="59"/>
  <c r="AM4075" i="59"/>
  <c r="AT4067" i="59"/>
  <c r="AP4039" i="59"/>
  <c r="AQ4039" i="59"/>
  <c r="AS4019" i="59"/>
  <c r="AP4139" i="59"/>
  <c r="AQ4139" i="59"/>
  <c r="AO4131" i="59"/>
  <c r="AP4123" i="59"/>
  <c r="AQ4123" i="59"/>
  <c r="AR4123" i="59"/>
  <c r="AP4115" i="59"/>
  <c r="AQ4115" i="59"/>
  <c r="AO4107" i="59"/>
  <c r="AO4099" i="59"/>
  <c r="AO4091" i="59"/>
  <c r="AP4083" i="59"/>
  <c r="AQ4083" i="59"/>
  <c r="AV4055" i="59"/>
  <c r="AV4039" i="59"/>
  <c r="AN4035" i="59"/>
  <c r="AU3999" i="59"/>
  <c r="AQ3995" i="59"/>
  <c r="AO3994" i="59"/>
  <c r="AN3994" i="59"/>
  <c r="AM3991" i="59"/>
  <c r="AT3990" i="59"/>
  <c r="AT3983" i="59"/>
  <c r="AQ3979" i="59"/>
  <c r="AT3974" i="59"/>
  <c r="AO3971" i="59"/>
  <c r="AT3967" i="59"/>
  <c r="AS3967" i="59"/>
  <c r="AQ3963" i="59"/>
  <c r="AT3958" i="59"/>
  <c r="AV3954" i="59"/>
  <c r="AV3951" i="59"/>
  <c r="AO3946" i="59"/>
  <c r="AN3946" i="59"/>
  <c r="AU3944" i="59"/>
  <c r="AO3933" i="59"/>
  <c r="AW4710" i="59"/>
  <c r="AR4707" i="59"/>
  <c r="AR4704" i="59"/>
  <c r="AM4688" i="59"/>
  <c r="AL4620" i="59"/>
  <c r="AV4570" i="59"/>
  <c r="AN4570" i="59"/>
  <c r="AU4565" i="59"/>
  <c r="AV4549" i="59"/>
  <c r="AN4549" i="59"/>
  <c r="AU4533" i="59"/>
  <c r="AN4497" i="59"/>
  <c r="AW4484" i="59"/>
  <c r="AU4476" i="59"/>
  <c r="AW4476" i="59"/>
  <c r="AT4476" i="59"/>
  <c r="AN4472" i="59"/>
  <c r="AO4472" i="59"/>
  <c r="AW4468" i="59"/>
  <c r="AT4468" i="59"/>
  <c r="AL4464" i="59"/>
  <c r="AT4460" i="59"/>
  <c r="AM4448" i="59"/>
  <c r="AL4442" i="59"/>
  <c r="AQ4442" i="59"/>
  <c r="AO4424" i="59"/>
  <c r="AN4422" i="59"/>
  <c r="AS4401" i="59"/>
  <c r="AP4401" i="59"/>
  <c r="AM4394" i="59"/>
  <c r="AO4386" i="59"/>
  <c r="AS4374" i="59"/>
  <c r="AO4370" i="59"/>
  <c r="AU4364" i="59"/>
  <c r="AT4350" i="59"/>
  <c r="AU4342" i="59"/>
  <c r="AT4326" i="59"/>
  <c r="AO4473" i="59"/>
  <c r="AO4471" i="59"/>
  <c r="AN4471" i="59"/>
  <c r="AT4467" i="59"/>
  <c r="AP4575" i="59"/>
  <c r="AP4559" i="59"/>
  <c r="AU4555" i="59"/>
  <c r="AV4555" i="59"/>
  <c r="AS4551" i="59"/>
  <c r="AL4539" i="59"/>
  <c r="AU4539" i="59"/>
  <c r="AV4539" i="59"/>
  <c r="AO4535" i="59"/>
  <c r="AQ4535" i="59"/>
  <c r="AW4519" i="59"/>
  <c r="AS4426" i="59"/>
  <c r="AW4568" i="59"/>
  <c r="AP4564" i="59"/>
  <c r="AQ4564" i="59"/>
  <c r="AW4552" i="59"/>
  <c r="AW4536" i="59"/>
  <c r="AL4536" i="59"/>
  <c r="AM4536" i="59"/>
  <c r="AP4532" i="59"/>
  <c r="AQ4532" i="59"/>
  <c r="AT4528" i="59"/>
  <c r="AV4528" i="59"/>
  <c r="AN4512" i="59"/>
  <c r="AV4496" i="59"/>
  <c r="AL4411" i="59"/>
  <c r="AO4408" i="59"/>
  <c r="AL4403" i="59"/>
  <c r="AO4396" i="59"/>
  <c r="AL4387" i="59"/>
  <c r="AO4384" i="59"/>
  <c r="AO4308" i="59"/>
  <c r="AO4288" i="59"/>
  <c r="AO4284" i="59"/>
  <c r="AO4272" i="59"/>
  <c r="AO4268" i="59"/>
  <c r="AM4425" i="59"/>
  <c r="AL4389" i="59"/>
  <c r="AO4249" i="59"/>
  <c r="AL4244" i="59"/>
  <c r="AO4241" i="59"/>
  <c r="AR4371" i="59"/>
  <c r="AR4347" i="59"/>
  <c r="AR4331" i="59"/>
  <c r="AW4318" i="59"/>
  <c r="AL4317" i="59"/>
  <c r="AW4315" i="59"/>
  <c r="AW4310" i="59"/>
  <c r="AL4309" i="59"/>
  <c r="AW4307" i="59"/>
  <c r="AL4306" i="59"/>
  <c r="AW4302" i="59"/>
  <c r="AL4298" i="59"/>
  <c r="AW4294" i="59"/>
  <c r="AW4291" i="59"/>
  <c r="AW4286" i="59"/>
  <c r="AW4283" i="59"/>
  <c r="AL4282" i="59"/>
  <c r="AW4278" i="59"/>
  <c r="AW4275" i="59"/>
  <c r="AL4274" i="59"/>
  <c r="AW4270" i="59"/>
  <c r="AL4269" i="59"/>
  <c r="AW4267" i="59"/>
  <c r="AS4264" i="59"/>
  <c r="AP4263" i="59"/>
  <c r="AR4257" i="59"/>
  <c r="AP4255" i="59"/>
  <c r="AP4247" i="59"/>
  <c r="AS4240" i="59"/>
  <c r="AR4233" i="59"/>
  <c r="AV4410" i="59"/>
  <c r="AT4402" i="59"/>
  <c r="AU4402" i="59"/>
  <c r="AP4293" i="59"/>
  <c r="AL4319" i="59"/>
  <c r="AU4318" i="59"/>
  <c r="AQ4314" i="59"/>
  <c r="AO4313" i="59"/>
  <c r="AN4313" i="59"/>
  <c r="AU4311" i="59"/>
  <c r="AT4311" i="59"/>
  <c r="AO4299" i="59"/>
  <c r="AP4291" i="59"/>
  <c r="AL4287" i="59"/>
  <c r="AM4278" i="59"/>
  <c r="AO4274" i="59"/>
  <c r="AP4254" i="59"/>
  <c r="AR4254" i="59"/>
  <c r="AQ4234" i="59"/>
  <c r="AS4221" i="59"/>
  <c r="AP4220" i="59"/>
  <c r="AQ4219" i="59"/>
  <c r="AQ4211" i="59"/>
  <c r="AR4210" i="59"/>
  <c r="AQ4199" i="59"/>
  <c r="AR4198" i="59"/>
  <c r="AQ4195" i="59"/>
  <c r="AS4193" i="59"/>
  <c r="AP4192" i="59"/>
  <c r="AQ4191" i="59"/>
  <c r="AS4181" i="59"/>
  <c r="AP4180" i="59"/>
  <c r="AR4174" i="59"/>
  <c r="AS4169" i="59"/>
  <c r="AP4168" i="59"/>
  <c r="AS4161" i="59"/>
  <c r="AS4157" i="59"/>
  <c r="AP4156" i="59"/>
  <c r="AR4154" i="59"/>
  <c r="AS4141" i="59"/>
  <c r="AP4140" i="59"/>
  <c r="AR4138" i="59"/>
  <c r="AP4132" i="59"/>
  <c r="AR4126" i="59"/>
  <c r="AP4124" i="59"/>
  <c r="AR4110" i="59"/>
  <c r="AP4108" i="59"/>
  <c r="AP4104" i="59"/>
  <c r="AP4100" i="59"/>
  <c r="AR4098" i="59"/>
  <c r="AP4092" i="59"/>
  <c r="AS4077" i="59"/>
  <c r="AS4061" i="59"/>
  <c r="AP4052" i="59"/>
  <c r="AP4036" i="59"/>
  <c r="AS4029" i="59"/>
  <c r="AS4013" i="59"/>
  <c r="AS4005" i="59"/>
  <c r="AN4246" i="59"/>
  <c r="AP4223" i="59"/>
  <c r="AT4214" i="59"/>
  <c r="AT4206" i="59"/>
  <c r="AL4179" i="59"/>
  <c r="AM4174" i="59"/>
  <c r="AQ4166" i="59"/>
  <c r="AS4164" i="59"/>
  <c r="AP4159" i="59"/>
  <c r="AL4154" i="59"/>
  <c r="AT4150" i="59"/>
  <c r="AL4146" i="59"/>
  <c r="AW4132" i="59"/>
  <c r="AT4126" i="59"/>
  <c r="AL4114" i="59"/>
  <c r="AU4110" i="59"/>
  <c r="AT4094" i="59"/>
  <c r="AW4088" i="59"/>
  <c r="AU4086" i="59"/>
  <c r="AT4086" i="59"/>
  <c r="AW4084" i="59"/>
  <c r="AU4082" i="59"/>
  <c r="AW4060" i="59"/>
  <c r="AW4052" i="59"/>
  <c r="AW4044" i="59"/>
  <c r="AW4036" i="59"/>
  <c r="AW4032" i="59"/>
  <c r="AW4028" i="59"/>
  <c r="AW4024" i="59"/>
  <c r="AW4020" i="59"/>
  <c r="AO4243" i="59"/>
  <c r="AT4239" i="59"/>
  <c r="AS4227" i="59"/>
  <c r="AS4215" i="59"/>
  <c r="AS4211" i="59"/>
  <c r="AS4207" i="59"/>
  <c r="AS4203" i="59"/>
  <c r="AS4199" i="59"/>
  <c r="AS4175" i="59"/>
  <c r="AS4167" i="59"/>
  <c r="AS4159" i="59"/>
  <c r="AW4131" i="59"/>
  <c r="AW4115" i="59"/>
  <c r="AW4099" i="59"/>
  <c r="AW4083" i="59"/>
  <c r="AL4078" i="59"/>
  <c r="AQ4074" i="59"/>
  <c r="AR4074" i="59"/>
  <c r="AM4070" i="59"/>
  <c r="AN4070" i="59"/>
  <c r="AR4067" i="59"/>
  <c r="AO4058" i="59"/>
  <c r="AM4058" i="59"/>
  <c r="AN4058" i="59"/>
  <c r="AR4043" i="59"/>
  <c r="AS4038" i="59"/>
  <c r="AR4031" i="59"/>
  <c r="AS4006" i="59"/>
  <c r="AM3998" i="59"/>
  <c r="AW3994" i="59"/>
  <c r="AW3991" i="59"/>
  <c r="AL3979" i="59"/>
  <c r="AR3968" i="59"/>
  <c r="AW3960" i="59"/>
  <c r="AL3959" i="59"/>
  <c r="AW3958" i="59"/>
  <c r="AQ3946" i="59"/>
  <c r="AR3943" i="59"/>
  <c r="AS3942" i="59"/>
  <c r="AM3942" i="59"/>
  <c r="AN3941" i="59"/>
  <c r="AU3937" i="59"/>
  <c r="AT3934" i="59"/>
  <c r="AS4071" i="59"/>
  <c r="AS4055" i="59"/>
  <c r="AU4039" i="59"/>
  <c r="AS4023" i="59"/>
  <c r="AU4023" i="59"/>
  <c r="AQ3940" i="59"/>
  <c r="AS3938" i="59"/>
  <c r="AQ3936" i="59"/>
  <c r="AQ3932" i="59"/>
  <c r="AL4143" i="59"/>
  <c r="AM4143" i="59"/>
  <c r="AS4131" i="59"/>
  <c r="AU4131" i="59"/>
  <c r="AL4111" i="59"/>
  <c r="AM4111" i="59"/>
  <c r="AT4107" i="59"/>
  <c r="AV4107" i="59"/>
  <c r="AS4099" i="59"/>
  <c r="AU4099" i="59"/>
  <c r="AT4091" i="59"/>
  <c r="AV4091" i="59"/>
  <c r="AN4055" i="59"/>
  <c r="AV4043" i="59"/>
  <c r="AN4039" i="59"/>
  <c r="AV4027" i="59"/>
  <c r="AV4014" i="59"/>
  <c r="AL4012" i="59"/>
  <c r="AO4006" i="59"/>
  <c r="AN4006" i="59"/>
  <c r="AT4002" i="59"/>
  <c r="AN3995" i="59"/>
  <c r="AS3995" i="59"/>
  <c r="AQ3991" i="59"/>
  <c r="AU3988" i="59"/>
  <c r="AV3982" i="59"/>
  <c r="AO3976" i="59"/>
  <c r="AQ3975" i="59"/>
  <c r="AU3972" i="59"/>
  <c r="AM3971" i="59"/>
  <c r="AV3966" i="59"/>
  <c r="AU3963" i="59"/>
  <c r="AT3954" i="59"/>
  <c r="AO3951" i="59"/>
  <c r="AT3947" i="59"/>
  <c r="AV3947" i="59"/>
  <c r="AN3947" i="59"/>
  <c r="AU3947" i="59"/>
  <c r="AQ3943" i="59"/>
  <c r="AV4707" i="59"/>
  <c r="AM4707" i="59"/>
  <c r="AT4704" i="59"/>
  <c r="AT4700" i="59"/>
  <c r="AN4700" i="59"/>
  <c r="AM4692" i="59"/>
  <c r="AT4690" i="59"/>
  <c r="AQ4697" i="59"/>
  <c r="AP3958" i="59"/>
  <c r="AP3942" i="59"/>
  <c r="AP3932" i="59"/>
  <c r="AM4696" i="59"/>
  <c r="AM4672" i="59"/>
  <c r="AP4669" i="59"/>
  <c r="AM4656" i="59"/>
  <c r="AN4656" i="59"/>
  <c r="AL4656" i="59"/>
  <c r="AL4621" i="59"/>
  <c r="AS4605" i="59"/>
  <c r="AR4594" i="59"/>
  <c r="AS4589" i="59"/>
  <c r="AR4578" i="59"/>
  <c r="AM4565" i="59"/>
  <c r="AQ4557" i="59"/>
  <c r="AV4545" i="59"/>
  <c r="AP4539" i="59"/>
  <c r="AN4514" i="59"/>
  <c r="AT4510" i="59"/>
  <c r="AN4510" i="59"/>
  <c r="AL4510" i="59"/>
  <c r="AP4494" i="59"/>
  <c r="AP4490" i="59"/>
  <c r="AV4486" i="59"/>
  <c r="AL4478" i="59"/>
  <c r="AQ4478" i="59"/>
  <c r="AV4470" i="59"/>
  <c r="AQ4464" i="59"/>
  <c r="AR4464" i="59"/>
  <c r="AL4462" i="59"/>
  <c r="AQ4462" i="59"/>
  <c r="AP4458" i="59"/>
  <c r="AN4454" i="59"/>
  <c r="AP4450" i="59"/>
  <c r="AU4441" i="59"/>
  <c r="AN4436" i="59"/>
  <c r="AO4434" i="59"/>
  <c r="AU4417" i="59"/>
  <c r="AT4412" i="59"/>
  <c r="AN4412" i="59"/>
  <c r="AV4396" i="59"/>
  <c r="AV4392" i="59"/>
  <c r="AQ4392" i="59"/>
  <c r="AS4390" i="59"/>
  <c r="AQ4390" i="59"/>
  <c r="AV4388" i="59"/>
  <c r="AQ4388" i="59"/>
  <c r="AT4380" i="59"/>
  <c r="AP4378" i="59"/>
  <c r="AT4368" i="59"/>
  <c r="AP4364" i="59"/>
  <c r="AT4360" i="59"/>
  <c r="AL4352" i="59"/>
  <c r="AQ4352" i="59"/>
  <c r="AM4352" i="59"/>
  <c r="AL4344" i="59"/>
  <c r="AP4340" i="59"/>
  <c r="AT4336" i="59"/>
  <c r="AL4328" i="59"/>
  <c r="AQ4328" i="59"/>
  <c r="AM4328" i="59"/>
  <c r="AO4467" i="59"/>
  <c r="AN4467" i="59"/>
  <c r="AU4465" i="59"/>
  <c r="AT4465" i="59"/>
  <c r="AT4463" i="59"/>
  <c r="AP4461" i="59"/>
  <c r="AV4459" i="59"/>
  <c r="AL4457" i="59"/>
  <c r="AR4575" i="59"/>
  <c r="AS4567" i="59"/>
  <c r="AS4535" i="59"/>
  <c r="AP4527" i="59"/>
  <c r="AQ4511" i="59"/>
  <c r="AR4511" i="59"/>
  <c r="AO4507" i="59"/>
  <c r="AW4503" i="59"/>
  <c r="AM4503" i="59"/>
  <c r="AN4503" i="59"/>
  <c r="AR4500" i="59"/>
  <c r="AS4489" i="59"/>
  <c r="AS4481" i="59"/>
  <c r="AS4479" i="59"/>
  <c r="AS4473" i="59"/>
  <c r="AS4471" i="59"/>
  <c r="AS4465" i="59"/>
  <c r="AS4463" i="59"/>
  <c r="AS4457" i="59"/>
  <c r="AS4455" i="59"/>
  <c r="AO4438" i="59"/>
  <c r="AO4430" i="59"/>
  <c r="AO4422" i="59"/>
  <c r="AT4564" i="59"/>
  <c r="AT4559" i="59"/>
  <c r="AW4556" i="59"/>
  <c r="AN4548" i="59"/>
  <c r="AU4548" i="59"/>
  <c r="AN4532" i="59"/>
  <c r="AV4516" i="59"/>
  <c r="AN4500" i="59"/>
  <c r="AR4489" i="59"/>
  <c r="AR4481" i="59"/>
  <c r="AQ4479" i="59"/>
  <c r="AM4469" i="59"/>
  <c r="AM4461" i="59"/>
  <c r="AO4449" i="59"/>
  <c r="AQ4447" i="59"/>
  <c r="AR4447" i="59"/>
  <c r="AW4443" i="59"/>
  <c r="AN4443" i="59"/>
  <c r="AL4443" i="59"/>
  <c r="AO4439" i="59"/>
  <c r="AO4397" i="59"/>
  <c r="AS4443" i="59"/>
  <c r="AS4435" i="59"/>
  <c r="AT4421" i="59"/>
  <c r="AW4411" i="59"/>
  <c r="AU4409" i="59"/>
  <c r="AT4405" i="59"/>
  <c r="AW4395" i="59"/>
  <c r="AL4377" i="59"/>
  <c r="AM4369" i="59"/>
  <c r="AM4361" i="59"/>
  <c r="AM4353" i="59"/>
  <c r="AM4345" i="59"/>
  <c r="AM4337" i="59"/>
  <c r="AM4329" i="59"/>
  <c r="AM4321" i="59"/>
  <c r="AM4313" i="59"/>
  <c r="AM4305" i="59"/>
  <c r="AN4302" i="59"/>
  <c r="AM4297" i="59"/>
  <c r="AN4294" i="59"/>
  <c r="AN4291" i="59"/>
  <c r="AM4289" i="59"/>
  <c r="AM4281" i="59"/>
  <c r="AM4273" i="59"/>
  <c r="AS4233" i="59"/>
  <c r="AR4323" i="59"/>
  <c r="AR4318" i="59"/>
  <c r="AR4315" i="59"/>
  <c r="AR4310" i="59"/>
  <c r="AR4307" i="59"/>
  <c r="AR4283" i="59"/>
  <c r="AR4267" i="59"/>
  <c r="AO4264" i="59"/>
  <c r="AL4263" i="59"/>
  <c r="AL4255" i="59"/>
  <c r="AL4251" i="59"/>
  <c r="AN4249" i="59"/>
  <c r="AO4244" i="59"/>
  <c r="AN4241" i="59"/>
  <c r="AN4237" i="59"/>
  <c r="AO4236" i="59"/>
  <c r="AN4233" i="59"/>
  <c r="AP4365" i="59"/>
  <c r="AP4361" i="59"/>
  <c r="AV4351" i="59"/>
  <c r="AU4349" i="59"/>
  <c r="AU4345" i="59"/>
  <c r="AV4307" i="59"/>
  <c r="AQ4303" i="59"/>
  <c r="AV4287" i="59"/>
  <c r="AQ4279" i="59"/>
  <c r="AV4274" i="59"/>
  <c r="AO4385" i="59"/>
  <c r="AO4381" i="59"/>
  <c r="AO4377" i="59"/>
  <c r="AO4375" i="59"/>
  <c r="AT4369" i="59"/>
  <c r="AO4357" i="59"/>
  <c r="AR4345" i="59"/>
  <c r="AR4329" i="59"/>
  <c r="AV4317" i="59"/>
  <c r="AO4311" i="59"/>
  <c r="AO4302" i="59"/>
  <c r="AV4301" i="59"/>
  <c r="AU4298" i="59"/>
  <c r="AM4290" i="59"/>
  <c r="AO4279" i="59"/>
  <c r="AP4271" i="59"/>
  <c r="AO4270" i="59"/>
  <c r="AT4254" i="59"/>
  <c r="AU4254" i="59"/>
  <c r="AV4254" i="59"/>
  <c r="AL4250" i="59"/>
  <c r="AN4250" i="59"/>
  <c r="AU4234" i="59"/>
  <c r="AV4234" i="59"/>
  <c r="AW4230" i="59"/>
  <c r="AW4226" i="59"/>
  <c r="AV4223" i="59"/>
  <c r="AW4222" i="59"/>
  <c r="AV4219" i="59"/>
  <c r="AW4218" i="59"/>
  <c r="AW4214" i="59"/>
  <c r="AW4210" i="59"/>
  <c r="AW4206" i="59"/>
  <c r="AW4202" i="59"/>
  <c r="AW4198" i="59"/>
  <c r="AV4195" i="59"/>
  <c r="AW4194" i="59"/>
  <c r="AV4191" i="59"/>
  <c r="AW4190" i="59"/>
  <c r="AV4187" i="59"/>
  <c r="AV4183" i="59"/>
  <c r="AW4182" i="59"/>
  <c r="AV4179" i="59"/>
  <c r="AW4178" i="59"/>
  <c r="AW4174" i="59"/>
  <c r="AW4170" i="59"/>
  <c r="AW4166" i="59"/>
  <c r="AW4158" i="59"/>
  <c r="AW4154" i="59"/>
  <c r="AW4146" i="59"/>
  <c r="AW4142" i="59"/>
  <c r="AW4138" i="59"/>
  <c r="AW4134" i="59"/>
  <c r="AW4102" i="59"/>
  <c r="AW4098" i="59"/>
  <c r="AW4094" i="59"/>
  <c r="AW4086" i="59"/>
  <c r="AT4235" i="59"/>
  <c r="AL4224" i="59"/>
  <c r="AO4221" i="59"/>
  <c r="AN4218" i="59"/>
  <c r="AN4206" i="59"/>
  <c r="AL4204" i="59"/>
  <c r="AM4203" i="59"/>
  <c r="AO4201" i="59"/>
  <c r="AL4192" i="59"/>
  <c r="AO4189" i="59"/>
  <c r="AM4187" i="59"/>
  <c r="AM4183" i="59"/>
  <c r="AN4174" i="59"/>
  <c r="AO4169" i="59"/>
  <c r="AM4167" i="59"/>
  <c r="AL4156" i="59"/>
  <c r="AO4153" i="59"/>
  <c r="AN4150" i="59"/>
  <c r="AN4146" i="59"/>
  <c r="AL4136" i="59"/>
  <c r="AN4134" i="59"/>
  <c r="AN4126" i="59"/>
  <c r="AN4106" i="59"/>
  <c r="AN4090" i="59"/>
  <c r="AO4073" i="59"/>
  <c r="AL4052" i="59"/>
  <c r="AL4044" i="59"/>
  <c r="AO4041" i="59"/>
  <c r="AO4037" i="59"/>
  <c r="AL4032" i="59"/>
  <c r="AO4013" i="59"/>
  <c r="AO4005" i="59"/>
  <c r="AO3985" i="59"/>
  <c r="AO3973" i="59"/>
  <c r="AM4238" i="59"/>
  <c r="AM4230" i="59"/>
  <c r="AO4228" i="59"/>
  <c r="AL4227" i="59"/>
  <c r="AL4219" i="59"/>
  <c r="AT4198" i="59"/>
  <c r="AT4194" i="59"/>
  <c r="AW4192" i="59"/>
  <c r="AL4190" i="59"/>
  <c r="AW4188" i="59"/>
  <c r="AL4167" i="59"/>
  <c r="AM4162" i="59"/>
  <c r="AS4152" i="59"/>
  <c r="AQ4146" i="59"/>
  <c r="AS4128" i="59"/>
  <c r="AQ4122" i="59"/>
  <c r="AS4112" i="59"/>
  <c r="AQ4106" i="59"/>
  <c r="AQ4098" i="59"/>
  <c r="AS4096" i="59"/>
  <c r="AQ4090" i="59"/>
  <c r="AS4060" i="59"/>
  <c r="AS4052" i="59"/>
  <c r="AS4044" i="59"/>
  <c r="AS4036" i="59"/>
  <c r="AS4032" i="59"/>
  <c r="AS4028" i="59"/>
  <c r="AS4024" i="59"/>
  <c r="AU4243" i="59"/>
  <c r="AO4223" i="59"/>
  <c r="AO4219" i="59"/>
  <c r="AO4199" i="59"/>
  <c r="AO4195" i="59"/>
  <c r="AO4191" i="59"/>
  <c r="AO4187" i="59"/>
  <c r="AO4183" i="59"/>
  <c r="AO4179" i="59"/>
  <c r="AO4175" i="59"/>
  <c r="AO4167" i="59"/>
  <c r="AO4159" i="59"/>
  <c r="AO4151" i="59"/>
  <c r="AQ4070" i="59"/>
  <c r="AR4070" i="59"/>
  <c r="AO4066" i="59"/>
  <c r="AS4022" i="59"/>
  <c r="AR4016" i="59"/>
  <c r="AL4010" i="59"/>
  <c r="AL4007" i="59"/>
  <c r="AW4006" i="59"/>
  <c r="AL4002" i="59"/>
  <c r="AQ3994" i="59"/>
  <c r="AR3991" i="59"/>
  <c r="AL3963" i="59"/>
  <c r="AW3942" i="59"/>
  <c r="AS3939" i="59"/>
  <c r="AS3935" i="59"/>
  <c r="AQ3933" i="59"/>
  <c r="AS3931" i="59"/>
  <c r="AS4143" i="59"/>
  <c r="AO4079" i="59"/>
  <c r="AP4079" i="59"/>
  <c r="AQ4079" i="59"/>
  <c r="AS4059" i="59"/>
  <c r="AW4051" i="59"/>
  <c r="AL4051" i="59"/>
  <c r="AM4051" i="59"/>
  <c r="AO4047" i="59"/>
  <c r="AS4027" i="59"/>
  <c r="AR4119" i="59"/>
  <c r="AR4087" i="59"/>
  <c r="AS4074" i="59"/>
  <c r="AV4010" i="59"/>
  <c r="AL4008" i="59"/>
  <c r="AT4007" i="59"/>
  <c r="AU4007" i="59"/>
  <c r="AP3991" i="59"/>
  <c r="AU3984" i="59"/>
  <c r="AT3984" i="59"/>
  <c r="AM3983" i="59"/>
  <c r="AO3979" i="59"/>
  <c r="AT3975" i="59"/>
  <c r="AU3975" i="59"/>
  <c r="AO3963" i="59"/>
  <c r="AU3959" i="59"/>
  <c r="AV3943" i="59"/>
  <c r="AT3932" i="59"/>
  <c r="AM4708" i="59"/>
  <c r="AT4662" i="59"/>
  <c r="AL4677" i="59"/>
  <c r="AL4674" i="59"/>
  <c r="AT4654" i="59"/>
  <c r="AT4669" i="59"/>
  <c r="AM4558" i="59"/>
  <c r="AM4554" i="59"/>
  <c r="AL4547" i="59"/>
  <c r="AW4540" i="59"/>
  <c r="AQ4533" i="59"/>
  <c r="AN4515" i="59"/>
  <c r="AL4511" i="59"/>
  <c r="AU4510" i="59"/>
  <c r="AW4499" i="59"/>
  <c r="AT4499" i="59"/>
  <c r="AO4492" i="59"/>
  <c r="AL4492" i="59"/>
  <c r="AT4472" i="59"/>
  <c r="AM4468" i="59"/>
  <c r="AM4460" i="59"/>
  <c r="AN4460" i="59"/>
  <c r="AO4460" i="59"/>
  <c r="AU4456" i="59"/>
  <c r="AW4456" i="59"/>
  <c r="AT4456" i="59"/>
  <c r="AQ4443" i="59"/>
  <c r="AP4442" i="59"/>
  <c r="AP4426" i="59"/>
  <c r="AM4424" i="59"/>
  <c r="AV4424" i="59"/>
  <c r="AW4424" i="59"/>
  <c r="AS4423" i="59"/>
  <c r="AR4419" i="59"/>
  <c r="AT4413" i="59"/>
  <c r="AR4404" i="59"/>
  <c r="AM4398" i="59"/>
  <c r="AW4382" i="59"/>
  <c r="AT4382" i="59"/>
  <c r="AU4382" i="59"/>
  <c r="AV4382" i="59"/>
  <c r="AU4380" i="59"/>
  <c r="AU4376" i="59"/>
  <c r="AW4370" i="59"/>
  <c r="AT4346" i="59"/>
  <c r="AU4344" i="59"/>
  <c r="AM4342" i="59"/>
  <c r="AU4336" i="59"/>
  <c r="AT4330" i="59"/>
  <c r="AV4471" i="59"/>
  <c r="AU4461" i="59"/>
  <c r="AT4461" i="59"/>
  <c r="AW4575" i="59"/>
  <c r="AU4575" i="59"/>
  <c r="AU4571" i="59"/>
  <c r="AV4571" i="59"/>
  <c r="AW4559" i="59"/>
  <c r="AW4555" i="59"/>
  <c r="AM4555" i="59"/>
  <c r="AN4555" i="59"/>
  <c r="AW4551" i="59"/>
  <c r="AR4548" i="59"/>
  <c r="AW4543" i="59"/>
  <c r="AM4543" i="59"/>
  <c r="AN4543" i="59"/>
  <c r="AS4511" i="59"/>
  <c r="AL4507" i="59"/>
  <c r="AO4503" i="59"/>
  <c r="AO4495" i="59"/>
  <c r="AT4449" i="59"/>
  <c r="AT4568" i="59"/>
  <c r="AW4560" i="59"/>
  <c r="AL4560" i="59"/>
  <c r="AM4560" i="59"/>
  <c r="AS4552" i="59"/>
  <c r="AU4536" i="59"/>
  <c r="AW4528" i="59"/>
  <c r="AW4496" i="59"/>
  <c r="AW4483" i="59"/>
  <c r="AM4481" i="59"/>
  <c r="AL4479" i="59"/>
  <c r="AW4475" i="59"/>
  <c r="AW4457" i="59"/>
  <c r="AW4455" i="59"/>
  <c r="AU4443" i="59"/>
  <c r="AU4439" i="59"/>
  <c r="AV4421" i="59"/>
  <c r="AW4420" i="59"/>
  <c r="AV4409" i="59"/>
  <c r="AV4405" i="59"/>
  <c r="AT4403" i="59"/>
  <c r="AV4397" i="59"/>
  <c r="AT4395" i="59"/>
  <c r="AW4392" i="59"/>
  <c r="AT4391" i="59"/>
  <c r="AW4388" i="59"/>
  <c r="AT4387" i="59"/>
  <c r="AW4384" i="59"/>
  <c r="AT4383" i="59"/>
  <c r="AW4380" i="59"/>
  <c r="AT4379" i="59"/>
  <c r="AW4376" i="59"/>
  <c r="AW4372" i="59"/>
  <c r="AW4368" i="59"/>
  <c r="AW4364" i="59"/>
  <c r="AW4360" i="59"/>
  <c r="AW4356" i="59"/>
  <c r="AW4352" i="59"/>
  <c r="AW4348" i="59"/>
  <c r="AW4344" i="59"/>
  <c r="AW4340" i="59"/>
  <c r="AW4336" i="59"/>
  <c r="AW4332" i="59"/>
  <c r="AW4328" i="59"/>
  <c r="AW4324" i="59"/>
  <c r="AW4316" i="59"/>
  <c r="AW4312" i="59"/>
  <c r="AW4308" i="59"/>
  <c r="AW4304" i="59"/>
  <c r="AW4300" i="59"/>
  <c r="AW4296" i="59"/>
  <c r="AW4292" i="59"/>
  <c r="AW4288" i="59"/>
  <c r="AW4284" i="59"/>
  <c r="AW4280" i="59"/>
  <c r="AW4276" i="59"/>
  <c r="AW4272" i="59"/>
  <c r="AW4268" i="59"/>
  <c r="AQ4421" i="59"/>
  <c r="AS4411" i="59"/>
  <c r="AS4403" i="59"/>
  <c r="AQ4397" i="59"/>
  <c r="AS4395" i="59"/>
  <c r="AW4402" i="59"/>
  <c r="AT4385" i="59"/>
  <c r="AL4381" i="59"/>
  <c r="AV4263" i="59"/>
  <c r="AN4259" i="59"/>
  <c r="AU4255" i="59"/>
  <c r="AN4251" i="59"/>
  <c r="AW4249" i="59"/>
  <c r="AL4321" i="59"/>
  <c r="AM4315" i="59"/>
  <c r="AW4314" i="59"/>
  <c r="AL4313" i="59"/>
  <c r="AM4307" i="59"/>
  <c r="AW4306" i="59"/>
  <c r="AL4302" i="59"/>
  <c r="AM4299" i="59"/>
  <c r="AW4298" i="59"/>
  <c r="AL4294" i="59"/>
  <c r="AM4291" i="59"/>
  <c r="AL4286" i="59"/>
  <c r="AM4283" i="59"/>
  <c r="AW4282" i="59"/>
  <c r="AL4278" i="59"/>
  <c r="AM4275" i="59"/>
  <c r="AW4274" i="59"/>
  <c r="AL4270" i="59"/>
  <c r="AW4269" i="59"/>
  <c r="AS4406" i="59"/>
  <c r="AU4406" i="59"/>
  <c r="AL4402" i="59"/>
  <c r="AN4402" i="59"/>
  <c r="AP4377" i="59"/>
  <c r="AQ4351" i="59"/>
  <c r="AP4325" i="59"/>
  <c r="AP4305" i="59"/>
  <c r="AV4302" i="59"/>
  <c r="AV4298" i="59"/>
  <c r="AQ4287" i="59"/>
  <c r="AP4285" i="59"/>
  <c r="AP4281" i="59"/>
  <c r="AV4278" i="59"/>
  <c r="AV4267" i="59"/>
  <c r="AQ4265" i="59"/>
  <c r="AW4263" i="59"/>
  <c r="AW4259" i="59"/>
  <c r="AW4251" i="59"/>
  <c r="AO4389" i="59"/>
  <c r="AU4377" i="59"/>
  <c r="AV4377" i="59"/>
  <c r="AL4375" i="59"/>
  <c r="AO4369" i="59"/>
  <c r="AN4369" i="59"/>
  <c r="AU4367" i="59"/>
  <c r="AL4359" i="59"/>
  <c r="AT4351" i="59"/>
  <c r="AT4349" i="59"/>
  <c r="AP4347" i="59"/>
  <c r="AR4341" i="59"/>
  <c r="AQ4322" i="59"/>
  <c r="AO4321" i="59"/>
  <c r="AN4321" i="59"/>
  <c r="AU4319" i="59"/>
  <c r="AU4310" i="59"/>
  <c r="AQ4306" i="59"/>
  <c r="AO4305" i="59"/>
  <c r="AU4303" i="59"/>
  <c r="AV4297" i="59"/>
  <c r="AU4294" i="59"/>
  <c r="AQ4290" i="59"/>
  <c r="AO4289" i="59"/>
  <c r="AN4289" i="59"/>
  <c r="AU4287" i="59"/>
  <c r="AT4287" i="59"/>
  <c r="AT4285" i="59"/>
  <c r="AV4281" i="59"/>
  <c r="AT4278" i="59"/>
  <c r="AU4278" i="59"/>
  <c r="AQ4274" i="59"/>
  <c r="AO4273" i="59"/>
  <c r="AN4273" i="59"/>
  <c r="AU4271" i="59"/>
  <c r="AT4271" i="59"/>
  <c r="AL4231" i="59"/>
  <c r="AM4231" i="59"/>
  <c r="AO4238" i="59"/>
  <c r="AQ4238" i="59"/>
  <c r="AM4210" i="59"/>
  <c r="AO4208" i="59"/>
  <c r="AL4207" i="59"/>
  <c r="AS4200" i="59"/>
  <c r="AP4199" i="59"/>
  <c r="AP4191" i="59"/>
  <c r="AP4187" i="59"/>
  <c r="AW4184" i="59"/>
  <c r="AL4182" i="59"/>
  <c r="AW4180" i="59"/>
  <c r="AT4178" i="59"/>
  <c r="AW4176" i="59"/>
  <c r="AL4174" i="59"/>
  <c r="AL4151" i="59"/>
  <c r="AO4144" i="59"/>
  <c r="AM4138" i="59"/>
  <c r="AO4136" i="59"/>
  <c r="AO4124" i="59"/>
  <c r="AO4112" i="59"/>
  <c r="AM4106" i="59"/>
  <c r="AO4084" i="59"/>
  <c r="AM4082" i="59"/>
  <c r="AO4080" i="59"/>
  <c r="AO4076" i="59"/>
  <c r="AO4068" i="59"/>
  <c r="AO4064" i="59"/>
  <c r="AO4056" i="59"/>
  <c r="AO4020" i="59"/>
  <c r="AN4078" i="59"/>
  <c r="AT4070" i="59"/>
  <c r="AO4054" i="59"/>
  <c r="AN4038" i="59"/>
  <c r="AM4016" i="59"/>
  <c r="AW4015" i="59"/>
  <c r="AS4010" i="59"/>
  <c r="AW3984" i="59"/>
  <c r="AL3983" i="59"/>
  <c r="AM3980" i="59"/>
  <c r="AM3966" i="59"/>
  <c r="AR3964" i="59"/>
  <c r="AW3956" i="59"/>
  <c r="AW3954" i="59"/>
  <c r="AW3951" i="59"/>
  <c r="AS3946" i="59"/>
  <c r="AM3937" i="59"/>
  <c r="AN3936" i="59"/>
  <c r="AO3935" i="59"/>
  <c r="AO4051" i="59"/>
  <c r="AT4047" i="59"/>
  <c r="AT4143" i="59"/>
  <c r="AU4143" i="59"/>
  <c r="AV4143" i="59"/>
  <c r="AS4135" i="59"/>
  <c r="AU4135" i="59"/>
  <c r="AS4119" i="59"/>
  <c r="AU4119" i="59"/>
  <c r="AL4115" i="59"/>
  <c r="AN4115" i="59"/>
  <c r="AT4111" i="59"/>
  <c r="AN4107" i="59"/>
  <c r="AS4103" i="59"/>
  <c r="AU4103" i="59"/>
  <c r="AT4095" i="59"/>
  <c r="AV4095" i="59"/>
  <c r="AS4087" i="59"/>
  <c r="AU4087" i="59"/>
  <c r="AL4083" i="59"/>
  <c r="AM4083" i="59"/>
  <c r="AN4083" i="59"/>
  <c r="AN4079" i="59"/>
  <c r="AN4067" i="59"/>
  <c r="AN4063" i="59"/>
  <c r="AV4051" i="59"/>
  <c r="AN4047" i="59"/>
  <c r="AV4019" i="59"/>
  <c r="AO4014" i="59"/>
  <c r="AN4014" i="59"/>
  <c r="AU4012" i="59"/>
  <c r="AT4012" i="59"/>
  <c r="AT4010" i="59"/>
  <c r="AP4008" i="59"/>
  <c r="AU3996" i="59"/>
  <c r="AT3996" i="59"/>
  <c r="AT3994" i="59"/>
  <c r="AL3988" i="59"/>
  <c r="AR3986" i="59"/>
  <c r="AO3984" i="59"/>
  <c r="AO3975" i="59"/>
  <c r="AT3971" i="59"/>
  <c r="AV3971" i="59"/>
  <c r="AR3970" i="59"/>
  <c r="AO3968" i="59"/>
  <c r="AT3964" i="59"/>
  <c r="AS3955" i="59"/>
  <c r="AR3954" i="59"/>
  <c r="AO3952" i="59"/>
  <c r="AT3946" i="59"/>
  <c r="AO3943" i="59"/>
  <c r="AS3933" i="59"/>
  <c r="AT4678" i="59"/>
  <c r="AS4655" i="59"/>
  <c r="AM4704" i="59"/>
  <c r="AT4692" i="59"/>
  <c r="AS4647" i="59"/>
  <c r="AQ4641" i="59"/>
  <c r="AP3959" i="59"/>
  <c r="AP3955" i="59"/>
  <c r="AP3951" i="59"/>
  <c r="AP3947" i="59"/>
  <c r="AP3943" i="59"/>
  <c r="AT4672" i="59"/>
  <c r="AU4672" i="59"/>
  <c r="AT4656" i="59"/>
  <c r="AL4650" i="59"/>
  <c r="AV4640" i="59"/>
  <c r="AL4632" i="59"/>
  <c r="AS4613" i="59"/>
  <c r="AS4597" i="59"/>
  <c r="AR4586" i="59"/>
  <c r="AR4558" i="59"/>
  <c r="AS4555" i="59"/>
  <c r="AM4549" i="59"/>
  <c r="AV4536" i="59"/>
  <c r="AV4526" i="59"/>
  <c r="AQ4526" i="59"/>
  <c r="AP4524" i="59"/>
  <c r="AM4517" i="59"/>
  <c r="AP4515" i="59"/>
  <c r="AV4504" i="59"/>
  <c r="AT4494" i="59"/>
  <c r="AM4490" i="59"/>
  <c r="AR4484" i="59"/>
  <c r="AR4476" i="59"/>
  <c r="AS4468" i="59"/>
  <c r="AM4466" i="59"/>
  <c r="AM4458" i="59"/>
  <c r="AP4454" i="59"/>
  <c r="AR4452" i="59"/>
  <c r="AV4450" i="59"/>
  <c r="AR4444" i="59"/>
  <c r="AO4441" i="59"/>
  <c r="AT4423" i="59"/>
  <c r="AQ4417" i="59"/>
  <c r="AO4417" i="59"/>
  <c r="AM4403" i="59"/>
  <c r="AN4399" i="59"/>
  <c r="AP4398" i="59"/>
  <c r="AP4380" i="59"/>
  <c r="AL4374" i="59"/>
  <c r="AT4372" i="59"/>
  <c r="AV4364" i="59"/>
  <c r="AP4360" i="59"/>
  <c r="AT4356" i="59"/>
  <c r="AS4350" i="59"/>
  <c r="AR4350" i="59"/>
  <c r="AN4348" i="59"/>
  <c r="AL4348" i="59"/>
  <c r="AQ4348" i="59"/>
  <c r="AT4340" i="59"/>
  <c r="AS4334" i="59"/>
  <c r="AR4334" i="59"/>
  <c r="AN4332" i="59"/>
  <c r="AL4332" i="59"/>
  <c r="AQ4332" i="59"/>
  <c r="AP4326" i="59"/>
  <c r="AQ4326" i="59"/>
  <c r="AQ4257" i="59"/>
  <c r="AN4120" i="59"/>
  <c r="AU4025" i="59"/>
  <c r="AR4009" i="59"/>
  <c r="AQ4008" i="59"/>
  <c r="AQ3985" i="59"/>
  <c r="AU3958" i="59"/>
  <c r="AV3953" i="59"/>
  <c r="AN3953" i="59"/>
  <c r="AN3951" i="59"/>
  <c r="AQ3944" i="59"/>
  <c r="AN4133" i="59"/>
  <c r="AT4133" i="59"/>
  <c r="AQ4685" i="59"/>
  <c r="AV4627" i="59"/>
  <c r="AP4571" i="59"/>
  <c r="AS4536" i="59"/>
  <c r="AR4251" i="59"/>
  <c r="AN4231" i="59"/>
  <c r="AV4312" i="59"/>
  <c r="AN4312" i="59"/>
  <c r="AL4304" i="59"/>
  <c r="AP4300" i="59"/>
  <c r="AN4288" i="59"/>
  <c r="AL4288" i="59"/>
  <c r="AT4280" i="59"/>
  <c r="AQ4280" i="59"/>
  <c r="AV4272" i="59"/>
  <c r="AS4250" i="59"/>
  <c r="AR4184" i="59"/>
  <c r="AR4176" i="59"/>
  <c r="AR4168" i="59"/>
  <c r="AR4160" i="59"/>
  <c r="AN4129" i="59"/>
  <c r="AR4089" i="59"/>
  <c r="AV4081" i="59"/>
  <c r="AV4065" i="59"/>
  <c r="AQ4065" i="59"/>
  <c r="AL4049" i="59"/>
  <c r="AN4033" i="59"/>
  <c r="AP4014" i="59"/>
  <c r="AP3995" i="59"/>
  <c r="AS3991" i="59"/>
  <c r="AS3956" i="59"/>
  <c r="AU3953" i="59"/>
  <c r="AN3944" i="59"/>
  <c r="AQ4256" i="59"/>
  <c r="AM4256" i="59"/>
  <c r="AM4028" i="59"/>
  <c r="AR3973" i="59"/>
  <c r="AS4666" i="59"/>
  <c r="AU4633" i="59"/>
  <c r="AQ4621" i="59"/>
  <c r="AM4264" i="59"/>
  <c r="AS4254" i="59"/>
  <c r="AU4129" i="59"/>
  <c r="AN4117" i="59"/>
  <c r="AV4116" i="59"/>
  <c r="AN4069" i="59"/>
  <c r="AV4068" i="59"/>
  <c r="AU4049" i="59"/>
  <c r="AN4012" i="59"/>
  <c r="AV4001" i="59"/>
  <c r="AN3980" i="59"/>
  <c r="AQ3969" i="59"/>
  <c r="AU3942" i="59"/>
  <c r="AR4133" i="59"/>
  <c r="AT4101" i="59"/>
  <c r="AM3986" i="59"/>
  <c r="AL3941" i="59"/>
  <c r="AL4645" i="59"/>
  <c r="AR4530" i="59"/>
  <c r="AQ4264" i="59"/>
  <c r="AV4316" i="59"/>
  <c r="AP4312" i="59"/>
  <c r="AT4308" i="59"/>
  <c r="AV4300" i="59"/>
  <c r="AV4284" i="59"/>
  <c r="AP4272" i="59"/>
  <c r="AN4268" i="59"/>
  <c r="AQ4236" i="59"/>
  <c r="AM4104" i="59"/>
  <c r="AN4100" i="59"/>
  <c r="AU4060" i="59"/>
  <c r="AT4057" i="59"/>
  <c r="AN4041" i="59"/>
  <c r="AP4033" i="59"/>
  <c r="AV4025" i="59"/>
  <c r="AQ4025" i="59"/>
  <c r="AN4020" i="59"/>
  <c r="AQ3938" i="59"/>
  <c r="AN4136" i="59"/>
  <c r="AV4088" i="59"/>
  <c r="AN4005" i="59"/>
  <c r="AL3985" i="59"/>
  <c r="AL4685" i="59"/>
  <c r="AS4520" i="59"/>
  <c r="AM4498" i="59"/>
  <c r="AN4264" i="59"/>
  <c r="AR4085" i="59"/>
  <c r="AT4034" i="59"/>
  <c r="AP4630" i="59"/>
  <c r="AR4478" i="59"/>
  <c r="AR4442" i="59"/>
  <c r="AP4409" i="59"/>
  <c r="AR4388" i="59"/>
  <c r="AR4356" i="59"/>
  <c r="AR4324" i="59"/>
  <c r="AL4117" i="59"/>
  <c r="AS3954" i="59"/>
  <c r="AM4288" i="59"/>
  <c r="AM4280" i="59"/>
  <c r="AM4272" i="59"/>
  <c r="AQ4036" i="59"/>
  <c r="AM4117" i="59"/>
  <c r="AV4675" i="59"/>
  <c r="AP4712" i="59"/>
  <c r="AV4696" i="59"/>
  <c r="AT4696" i="59"/>
  <c r="AV4688" i="59"/>
  <c r="AQ4617" i="59"/>
  <c r="AR4570" i="59"/>
  <c r="AR4554" i="59"/>
  <c r="AR4545" i="59"/>
  <c r="AR4542" i="59"/>
  <c r="AR4513" i="59"/>
  <c r="AR4510" i="59"/>
  <c r="AP4421" i="59"/>
  <c r="AR4376" i="59"/>
  <c r="AR4344" i="59"/>
  <c r="AR4320" i="59"/>
  <c r="AR4259" i="59"/>
  <c r="AP4142" i="59"/>
  <c r="AR4116" i="59"/>
  <c r="AR4084" i="59"/>
  <c r="AM4081" i="59"/>
  <c r="AU4014" i="59"/>
  <c r="AN3991" i="59"/>
  <c r="AM3969" i="59"/>
  <c r="AS4079" i="59"/>
  <c r="AR4553" i="59"/>
  <c r="AR4036" i="59"/>
  <c r="AN4667" i="59"/>
  <c r="AM4526" i="59"/>
  <c r="AM4494" i="59"/>
  <c r="AM4478" i="59"/>
  <c r="AM4462" i="59"/>
  <c r="AM4442" i="59"/>
  <c r="AM4324" i="59"/>
  <c r="AM4316" i="59"/>
  <c r="AM4308" i="59"/>
  <c r="AM4300" i="59"/>
  <c r="AR4288" i="59"/>
  <c r="AR4280" i="59"/>
  <c r="AR4272" i="59"/>
  <c r="AR4263" i="59"/>
  <c r="AS4050" i="59"/>
  <c r="AQ3973" i="59"/>
  <c r="AU3966" i="59"/>
  <c r="AR4069" i="59"/>
  <c r="AR4588" i="59"/>
  <c r="AR4596" i="59"/>
  <c r="AR4430" i="59"/>
  <c r="AM4408" i="59"/>
  <c r="AQ4245" i="59"/>
  <c r="AM4205" i="59"/>
  <c r="AM4173" i="59"/>
  <c r="AR4024" i="59"/>
  <c r="AM3997" i="59"/>
  <c r="AM4636" i="59"/>
  <c r="AS4496" i="59"/>
  <c r="AP4074" i="59"/>
  <c r="AR4056" i="59"/>
  <c r="AT4022" i="59"/>
  <c r="AN4060" i="59"/>
  <c r="AN3963" i="59"/>
  <c r="AR3937" i="59"/>
  <c r="AR4420" i="59"/>
  <c r="AM4209" i="59"/>
  <c r="AM4177" i="59"/>
  <c r="AR4141" i="59"/>
  <c r="AU3994" i="59"/>
  <c r="AP4629" i="59"/>
  <c r="AR4600" i="59"/>
  <c r="AM4596" i="59"/>
  <c r="AM4580" i="59"/>
  <c r="AR4538" i="59"/>
  <c r="AR4221" i="59"/>
  <c r="AR4205" i="59"/>
  <c r="AR4189" i="59"/>
  <c r="AR4173" i="59"/>
  <c r="AR4125" i="59"/>
  <c r="AM4109" i="59"/>
  <c r="AR4096" i="59"/>
  <c r="AR4077" i="59"/>
  <c r="AT4046" i="59"/>
  <c r="AN3955" i="59"/>
  <c r="AT4042" i="59"/>
  <c r="AN4583" i="59"/>
  <c r="AP4547" i="59"/>
  <c r="AP4542" i="59"/>
  <c r="AL4526" i="59"/>
  <c r="AS4524" i="59"/>
  <c r="AP4523" i="59"/>
  <c r="AS4515" i="59"/>
  <c r="AP4510" i="59"/>
  <c r="AN4494" i="59"/>
  <c r="AR4492" i="59"/>
  <c r="AP4492" i="59"/>
  <c r="AQ4490" i="59"/>
  <c r="AN4490" i="59"/>
  <c r="AP4478" i="59"/>
  <c r="AQ4466" i="59"/>
  <c r="AN4466" i="59"/>
  <c r="AR4460" i="59"/>
  <c r="AQ4458" i="59"/>
  <c r="AN4458" i="59"/>
  <c r="AQ4452" i="59"/>
  <c r="AT4450" i="59"/>
  <c r="AQ4450" i="59"/>
  <c r="AR4446" i="59"/>
  <c r="AQ4444" i="59"/>
  <c r="AM4441" i="59"/>
  <c r="AQ4439" i="59"/>
  <c r="AW4423" i="59"/>
  <c r="AW4419" i="59"/>
  <c r="AP4412" i="59"/>
  <c r="AM4404" i="59"/>
  <c r="AW4404" i="59"/>
  <c r="AQ4401" i="59"/>
  <c r="AO4401" i="59"/>
  <c r="AR4398" i="59"/>
  <c r="AP4388" i="59"/>
  <c r="AP4376" i="59"/>
  <c r="AR4374" i="59"/>
  <c r="AT4364" i="59"/>
  <c r="AP4350" i="59"/>
  <c r="AV4348" i="59"/>
  <c r="AP4344" i="59"/>
  <c r="AS4342" i="59"/>
  <c r="AR4342" i="59"/>
  <c r="AP4334" i="59"/>
  <c r="AV4332" i="59"/>
  <c r="AN4324" i="59"/>
  <c r="AL4324" i="59"/>
  <c r="AQ4324" i="59"/>
  <c r="AR4252" i="59"/>
  <c r="AN4104" i="59"/>
  <c r="AR4073" i="59"/>
  <c r="AR4072" i="59"/>
  <c r="AL4042" i="59"/>
  <c r="AM4037" i="59"/>
  <c r="AM4017" i="59"/>
  <c r="AT3989" i="59"/>
  <c r="AN3964" i="59"/>
  <c r="AR3945" i="59"/>
  <c r="AQ4044" i="59"/>
  <c r="AS3992" i="59"/>
  <c r="AP4685" i="59"/>
  <c r="AL4666" i="59"/>
  <c r="AT4645" i="59"/>
  <c r="AN4640" i="59"/>
  <c r="AT4495" i="59"/>
  <c r="AP4427" i="59"/>
  <c r="AM4422" i="59"/>
  <c r="AQ4320" i="59"/>
  <c r="AT4312" i="59"/>
  <c r="AN4296" i="59"/>
  <c r="AP4292" i="59"/>
  <c r="AP4284" i="59"/>
  <c r="AN4280" i="59"/>
  <c r="AL4280" i="59"/>
  <c r="AT4272" i="59"/>
  <c r="AQ4272" i="59"/>
  <c r="AR4236" i="59"/>
  <c r="AU4233" i="59"/>
  <c r="AM4137" i="59"/>
  <c r="AQ4129" i="59"/>
  <c r="AT4129" i="59"/>
  <c r="AM4105" i="59"/>
  <c r="AL4097" i="59"/>
  <c r="AL4081" i="59"/>
  <c r="AL4065" i="59"/>
  <c r="AN4049" i="59"/>
  <c r="AP4041" i="59"/>
  <c r="AU4036" i="59"/>
  <c r="AT4033" i="59"/>
  <c r="AP4025" i="59"/>
  <c r="AT3941" i="59"/>
  <c r="AU4256" i="59"/>
  <c r="AV4044" i="59"/>
  <c r="AV3992" i="59"/>
  <c r="AT4685" i="59"/>
  <c r="AT4511" i="59"/>
  <c r="AU4320" i="59"/>
  <c r="AU4312" i="59"/>
  <c r="AU4304" i="59"/>
  <c r="AU4296" i="59"/>
  <c r="AU4288" i="59"/>
  <c r="AU4280" i="59"/>
  <c r="AU4272" i="59"/>
  <c r="AM4233" i="59"/>
  <c r="AU4120" i="59"/>
  <c r="AT4098" i="59"/>
  <c r="AM4061" i="59"/>
  <c r="AL4050" i="59"/>
  <c r="AM4036" i="59"/>
  <c r="AM4029" i="59"/>
  <c r="AM4020" i="59"/>
  <c r="AP4017" i="59"/>
  <c r="AT3973" i="59"/>
  <c r="AQ4136" i="59"/>
  <c r="AN4101" i="59"/>
  <c r="AT4066" i="59"/>
  <c r="AQ4028" i="59"/>
  <c r="AN4008" i="59"/>
  <c r="AM3973" i="59"/>
  <c r="AN4614" i="59"/>
  <c r="AN4598" i="59"/>
  <c r="AN4582" i="59"/>
  <c r="AV4552" i="59"/>
  <c r="AM4546" i="59"/>
  <c r="AV4425" i="59"/>
  <c r="AM4416" i="59"/>
  <c r="AP4320" i="59"/>
  <c r="AT4316" i="59"/>
  <c r="AP4304" i="59"/>
  <c r="AN4300" i="59"/>
  <c r="AQ4300" i="59"/>
  <c r="AT4300" i="59"/>
  <c r="AV4292" i="59"/>
  <c r="AL4284" i="59"/>
  <c r="AT4284" i="59"/>
  <c r="AQ4284" i="59"/>
  <c r="AV4276" i="59"/>
  <c r="AM4236" i="59"/>
  <c r="AN4084" i="59"/>
  <c r="AN4068" i="59"/>
  <c r="AP4065" i="59"/>
  <c r="AV4057" i="59"/>
  <c r="AQ4057" i="59"/>
  <c r="AN4052" i="59"/>
  <c r="AR4052" i="59"/>
  <c r="AT4041" i="59"/>
  <c r="AV4020" i="59"/>
  <c r="AM4002" i="59"/>
  <c r="AU4001" i="59"/>
  <c r="AM3977" i="59"/>
  <c r="AS3975" i="59"/>
  <c r="AM3970" i="59"/>
  <c r="AM3945" i="59"/>
  <c r="AS3943" i="59"/>
  <c r="AN4256" i="59"/>
  <c r="AP4130" i="59"/>
  <c r="AU4088" i="59"/>
  <c r="AU4028" i="59"/>
  <c r="AM3989" i="59"/>
  <c r="AM4685" i="59"/>
  <c r="AP4645" i="59"/>
  <c r="AQ4645" i="59"/>
  <c r="AL4633" i="59"/>
  <c r="AR4546" i="59"/>
  <c r="AR4517" i="59"/>
  <c r="AR4422" i="59"/>
  <c r="AP4413" i="59"/>
  <c r="AR4264" i="59"/>
  <c r="AU4264" i="59"/>
  <c r="AR4120" i="59"/>
  <c r="AL4696" i="59"/>
  <c r="AL4688" i="59"/>
  <c r="AL4682" i="59"/>
  <c r="AM4589" i="59"/>
  <c r="AR4529" i="59"/>
  <c r="AR4526" i="59"/>
  <c r="AR4470" i="59"/>
  <c r="AR4380" i="59"/>
  <c r="AR4348" i="59"/>
  <c r="AR4316" i="59"/>
  <c r="AP4226" i="59"/>
  <c r="AP4218" i="59"/>
  <c r="AP4210" i="59"/>
  <c r="AP4202" i="59"/>
  <c r="AP4194" i="59"/>
  <c r="AP4178" i="59"/>
  <c r="AP4170" i="59"/>
  <c r="AP4162" i="59"/>
  <c r="AP4154" i="59"/>
  <c r="AP4146" i="59"/>
  <c r="AN4007" i="59"/>
  <c r="AM4001" i="59"/>
  <c r="AM3953" i="59"/>
  <c r="AM4506" i="59"/>
  <c r="AN3976" i="59"/>
  <c r="AN4648" i="59"/>
  <c r="AM4620" i="59"/>
  <c r="AM4296" i="59"/>
  <c r="AU3998" i="59"/>
  <c r="AR3985" i="59"/>
  <c r="AR3953" i="59"/>
  <c r="AR4561" i="59"/>
  <c r="AS4512" i="59"/>
  <c r="AR4493" i="59"/>
  <c r="AP4098" i="59"/>
  <c r="AU4712" i="59"/>
  <c r="AR4712" i="59"/>
  <c r="AU4696" i="59"/>
  <c r="AU4688" i="59"/>
  <c r="AT4688" i="59"/>
  <c r="AQ4648" i="59"/>
  <c r="AL4642" i="59"/>
  <c r="AR4490" i="59"/>
  <c r="AR4458" i="59"/>
  <c r="AR4412" i="59"/>
  <c r="AR4384" i="59"/>
  <c r="AR4352" i="59"/>
  <c r="AR4312" i="59"/>
  <c r="AP4230" i="59"/>
  <c r="AP4222" i="59"/>
  <c r="AP4214" i="59"/>
  <c r="AP4206" i="59"/>
  <c r="AP4198" i="59"/>
  <c r="AP4190" i="59"/>
  <c r="AP4182" i="59"/>
  <c r="AP4174" i="59"/>
  <c r="AP4166" i="59"/>
  <c r="AP4158" i="59"/>
  <c r="AR4129" i="59"/>
  <c r="AV4117" i="59"/>
  <c r="AP4094" i="59"/>
  <c r="AV3973" i="59"/>
  <c r="AN3959" i="59"/>
  <c r="AL4694" i="59"/>
  <c r="AM4592" i="59"/>
  <c r="AU3970" i="59"/>
  <c r="AT4712" i="59"/>
  <c r="AL4630" i="59"/>
  <c r="AM4380" i="59"/>
  <c r="AM4364" i="59"/>
  <c r="AM4348" i="59"/>
  <c r="AM4332" i="59"/>
  <c r="AM4057" i="59"/>
  <c r="AM4049" i="59"/>
  <c r="AM4033" i="59"/>
  <c r="AV3976" i="59"/>
  <c r="AQ4117" i="59"/>
  <c r="AV4664" i="59"/>
  <c r="AR4616" i="59"/>
  <c r="AR4580" i="59"/>
  <c r="AQ4249" i="59"/>
  <c r="AM4229" i="59"/>
  <c r="AM4197" i="59"/>
  <c r="AM4161" i="59"/>
  <c r="AR4153" i="59"/>
  <c r="AP4653" i="59"/>
  <c r="AV4643" i="59"/>
  <c r="AL4636" i="59"/>
  <c r="AT4626" i="59"/>
  <c r="AP4122" i="59"/>
  <c r="AP4106" i="59"/>
  <c r="AP4090" i="59"/>
  <c r="AR3997" i="59"/>
  <c r="AM4217" i="59"/>
  <c r="AM4185" i="59"/>
  <c r="AR4032" i="59"/>
  <c r="AU4010" i="59"/>
  <c r="AN4000" i="59"/>
  <c r="AN3968" i="59"/>
  <c r="AU3946" i="59"/>
  <c r="AR4060" i="59"/>
  <c r="AS3963" i="59"/>
  <c r="AR4020" i="59"/>
  <c r="AN4675" i="59"/>
  <c r="AN4643" i="59"/>
  <c r="AV4572" i="59"/>
  <c r="AV4556" i="59"/>
  <c r="AR4408" i="59"/>
  <c r="AM4125" i="59"/>
  <c r="AR4112" i="59"/>
  <c r="AM4077" i="59"/>
  <c r="AR4064" i="59"/>
  <c r="AN3952" i="59"/>
  <c r="AR3931" i="59"/>
  <c r="AV4060" i="59"/>
  <c r="AN4568" i="59"/>
  <c r="AU4557" i="59"/>
  <c r="AU4554" i="59"/>
  <c r="AN4526" i="59"/>
  <c r="AQ4524" i="59"/>
  <c r="AL4494" i="59"/>
  <c r="AQ4494" i="59"/>
  <c r="AS4492" i="59"/>
  <c r="AV4490" i="59"/>
  <c r="AL4490" i="59"/>
  <c r="AS4484" i="59"/>
  <c r="AS4476" i="59"/>
  <c r="AP4470" i="59"/>
  <c r="AR4468" i="59"/>
  <c r="AV4466" i="59"/>
  <c r="AL4466" i="59"/>
  <c r="AP4462" i="59"/>
  <c r="AV4458" i="59"/>
  <c r="AL4458" i="59"/>
  <c r="AN4450" i="59"/>
  <c r="AM4450" i="59"/>
  <c r="AS4446" i="59"/>
  <c r="AN4441" i="59"/>
  <c r="AN4417" i="59"/>
  <c r="AR4407" i="59"/>
  <c r="AP4396" i="59"/>
  <c r="AP4384" i="59"/>
  <c r="AQ4374" i="59"/>
  <c r="AN4372" i="59"/>
  <c r="AL4372" i="59"/>
  <c r="AQ4372" i="59"/>
  <c r="AP4368" i="59"/>
  <c r="AN4356" i="59"/>
  <c r="AL4356" i="59"/>
  <c r="AQ4356" i="59"/>
  <c r="AT4348" i="59"/>
  <c r="AQ4342" i="59"/>
  <c r="AN4340" i="59"/>
  <c r="AL4340" i="59"/>
  <c r="AQ4340" i="59"/>
  <c r="AT4332" i="59"/>
  <c r="AP4328" i="59"/>
  <c r="AV4324" i="59"/>
  <c r="AV4028" i="59"/>
  <c r="AU4316" i="59"/>
  <c r="AU4308" i="59"/>
  <c r="AU4300" i="59"/>
  <c r="AU4292" i="59"/>
  <c r="AU4284" i="59"/>
  <c r="AU4276" i="59"/>
  <c r="AU4268" i="59"/>
  <c r="AR4152" i="59"/>
  <c r="AR4144" i="59"/>
  <c r="AP4070" i="59"/>
  <c r="AM4060" i="59"/>
  <c r="AL4058" i="59"/>
  <c r="AU4041" i="59"/>
  <c r="AT4017" i="59"/>
  <c r="AN4017" i="59"/>
  <c r="AL4017" i="59"/>
  <c r="AP4001" i="59"/>
  <c r="AU3990" i="59"/>
  <c r="AT3985" i="59"/>
  <c r="AV3985" i="59"/>
  <c r="AN3985" i="59"/>
  <c r="AN3983" i="59"/>
  <c r="AQ3976" i="59"/>
  <c r="AT3957" i="59"/>
  <c r="AT3953" i="59"/>
  <c r="AQ3953" i="59"/>
  <c r="AM4085" i="59"/>
  <c r="AR4044" i="59"/>
  <c r="AR3989" i="59"/>
  <c r="AU3986" i="59"/>
  <c r="AM4624" i="59"/>
  <c r="AN4606" i="59"/>
  <c r="AN4590" i="59"/>
  <c r="AV4568" i="59"/>
  <c r="AR4557" i="59"/>
  <c r="AR4533" i="59"/>
  <c r="AP4397" i="59"/>
  <c r="AV4304" i="59"/>
  <c r="AV4296" i="59"/>
  <c r="AL4296" i="59"/>
  <c r="AV4288" i="59"/>
  <c r="AP4276" i="59"/>
  <c r="AN4272" i="59"/>
  <c r="AL4272" i="59"/>
  <c r="AV4235" i="59"/>
  <c r="AV4129" i="59"/>
  <c r="AT4117" i="59"/>
  <c r="AN4081" i="59"/>
  <c r="AN4065" i="59"/>
  <c r="AP4057" i="59"/>
  <c r="AU4052" i="59"/>
  <c r="AT4049" i="59"/>
  <c r="AR4037" i="59"/>
  <c r="AV4033" i="59"/>
  <c r="AQ4033" i="59"/>
  <c r="AU4020" i="59"/>
  <c r="AU4017" i="59"/>
  <c r="AS4008" i="59"/>
  <c r="AS3959" i="59"/>
  <c r="AN3957" i="59"/>
  <c r="AM3954" i="59"/>
  <c r="AT3933" i="59"/>
  <c r="AV4256" i="59"/>
  <c r="AM4136" i="59"/>
  <c r="AM4088" i="59"/>
  <c r="AN4028" i="59"/>
  <c r="AN3960" i="59"/>
  <c r="AL3937" i="59"/>
  <c r="AV4651" i="59"/>
  <c r="AR4624" i="59"/>
  <c r="AT4618" i="59"/>
  <c r="AN4594" i="59"/>
  <c r="AN4578" i="59"/>
  <c r="AV4560" i="59"/>
  <c r="AR4549" i="59"/>
  <c r="AV4251" i="59"/>
  <c r="AR4244" i="59"/>
  <c r="AV4132" i="59"/>
  <c r="AU4104" i="59"/>
  <c r="AV4084" i="59"/>
  <c r="AU4065" i="59"/>
  <c r="AU4033" i="59"/>
  <c r="AU4006" i="59"/>
  <c r="AQ4001" i="59"/>
  <c r="AL4001" i="59"/>
  <c r="AN3969" i="59"/>
  <c r="AT3969" i="59"/>
  <c r="AV3969" i="59"/>
  <c r="AN3967" i="59"/>
  <c r="AR4104" i="59"/>
  <c r="AQ4088" i="59"/>
  <c r="AR4028" i="59"/>
  <c r="AT4527" i="59"/>
  <c r="AS4504" i="59"/>
  <c r="AN4308" i="59"/>
  <c r="AL4308" i="59"/>
  <c r="AQ4308" i="59"/>
  <c r="AL4300" i="59"/>
  <c r="AQ4292" i="59"/>
  <c r="AT4292" i="59"/>
  <c r="AP4288" i="59"/>
  <c r="AN4284" i="59"/>
  <c r="AL4276" i="59"/>
  <c r="AT4276" i="59"/>
  <c r="AQ4276" i="59"/>
  <c r="AV4268" i="59"/>
  <c r="AT4233" i="59"/>
  <c r="AL4233" i="59"/>
  <c r="AR4061" i="59"/>
  <c r="AL4057" i="59"/>
  <c r="AV4052" i="59"/>
  <c r="AQ4052" i="59"/>
  <c r="AP4049" i="59"/>
  <c r="AV4041" i="59"/>
  <c r="AQ4041" i="59"/>
  <c r="AM4025" i="59"/>
  <c r="AP4011" i="59"/>
  <c r="AP3998" i="59"/>
  <c r="AS3960" i="59"/>
  <c r="AT3937" i="59"/>
  <c r="AV4136" i="59"/>
  <c r="AN4088" i="59"/>
  <c r="AP4018" i="59"/>
  <c r="AN3992" i="59"/>
  <c r="AN3989" i="59"/>
  <c r="AL3953" i="59"/>
  <c r="AN4651" i="59"/>
  <c r="AT4543" i="59"/>
  <c r="AV4264" i="59"/>
  <c r="AU4002" i="59"/>
  <c r="AT4642" i="59"/>
  <c r="AR4620" i="59"/>
  <c r="AR4497" i="59"/>
  <c r="AR4494" i="59"/>
  <c r="AR4462" i="59"/>
  <c r="AM4426" i="59"/>
  <c r="AR4372" i="59"/>
  <c r="AR4340" i="59"/>
  <c r="AR4308" i="59"/>
  <c r="AV3979" i="59"/>
  <c r="AR4284" i="59"/>
  <c r="AR4276" i="59"/>
  <c r="AR4268" i="59"/>
  <c r="AQ4060" i="59"/>
  <c r="AV3960" i="59"/>
  <c r="AS4658" i="59"/>
  <c r="AR4569" i="59"/>
  <c r="AM4613" i="59"/>
  <c r="AM4597" i="59"/>
  <c r="AM4581" i="59"/>
  <c r="AT4539" i="59"/>
  <c r="AT4507" i="59"/>
  <c r="AR4466" i="59"/>
  <c r="AR4392" i="59"/>
  <c r="AR4360" i="59"/>
  <c r="AR4081" i="59"/>
  <c r="AP4078" i="59"/>
  <c r="AR4025" i="59"/>
  <c r="AR4017" i="59"/>
  <c r="AV3963" i="59"/>
  <c r="AM4576" i="59"/>
  <c r="AN3979" i="59"/>
  <c r="AQ4661" i="59"/>
  <c r="AT4648" i="59"/>
  <c r="AV4648" i="59"/>
  <c r="AS4642" i="59"/>
  <c r="AS4532" i="59"/>
  <c r="AS4500" i="59"/>
  <c r="AM4486" i="59"/>
  <c r="AM4470" i="59"/>
  <c r="AM4454" i="59"/>
  <c r="AR4426" i="59"/>
  <c r="AR4292" i="59"/>
  <c r="AR4255" i="59"/>
  <c r="AR4132" i="59"/>
  <c r="AR4100" i="59"/>
  <c r="AS4042" i="59"/>
  <c r="AS4031" i="59"/>
  <c r="AQ4020" i="59"/>
  <c r="AN3956" i="59"/>
  <c r="AV3944" i="59"/>
  <c r="AN4247" i="59"/>
  <c r="AS4619" i="59"/>
  <c r="AT4503" i="59"/>
  <c r="AU4629" i="59"/>
  <c r="AM4438" i="59"/>
  <c r="AM4221" i="59"/>
  <c r="AM4189" i="59"/>
  <c r="AR4080" i="59"/>
  <c r="AM4013" i="59"/>
  <c r="AU3978" i="59"/>
  <c r="AL4702" i="59"/>
  <c r="AT4664" i="59"/>
  <c r="AR4576" i="59"/>
  <c r="AR4232" i="59"/>
  <c r="AR4225" i="59"/>
  <c r="AR4217" i="59"/>
  <c r="AR4209" i="59"/>
  <c r="AR4201" i="59"/>
  <c r="AR4193" i="59"/>
  <c r="AR4185" i="59"/>
  <c r="AR4177" i="59"/>
  <c r="AR4169" i="59"/>
  <c r="AT4038" i="59"/>
  <c r="AR4013" i="59"/>
  <c r="AU3962" i="59"/>
  <c r="AN4036" i="59"/>
  <c r="AS3976" i="59"/>
  <c r="AM4225" i="59"/>
  <c r="AM4193" i="59"/>
  <c r="AT4054" i="59"/>
  <c r="AN4016" i="59"/>
  <c r="AT4702" i="59"/>
  <c r="AL4664" i="59"/>
  <c r="AN4664" i="59"/>
  <c r="AV4636" i="59"/>
  <c r="AM4612" i="59"/>
  <c r="AR4525" i="59"/>
  <c r="AM4420" i="59"/>
  <c r="AR4411" i="59"/>
  <c r="AQ4253" i="59"/>
  <c r="AQ4241" i="59"/>
  <c r="AR4229" i="59"/>
  <c r="AR4213" i="59"/>
  <c r="AR4197" i="59"/>
  <c r="AR4181" i="59"/>
  <c r="AR4128" i="59"/>
  <c r="AR4093" i="59"/>
  <c r="AT4030" i="59"/>
  <c r="AR3965" i="59"/>
  <c r="AR3935" i="59"/>
  <c r="AR4260" i="59"/>
  <c r="AV4036" i="59"/>
  <c r="AS4581" i="59"/>
  <c r="AM4566" i="59"/>
  <c r="AM4534" i="59"/>
  <c r="AN4530" i="59"/>
  <c r="AV4529" i="59"/>
  <c r="AT4526" i="59"/>
  <c r="AQ4515" i="59"/>
  <c r="AR4515" i="59"/>
  <c r="AM4502" i="59"/>
  <c r="AN4498" i="59"/>
  <c r="AV4497" i="59"/>
  <c r="AV4494" i="59"/>
  <c r="AQ4492" i="59"/>
  <c r="AT4490" i="59"/>
  <c r="AP4486" i="59"/>
  <c r="AQ4468" i="59"/>
  <c r="AT4466" i="59"/>
  <c r="AS4460" i="59"/>
  <c r="AT4458" i="59"/>
  <c r="AP4452" i="59"/>
  <c r="AR4450" i="59"/>
  <c r="AL4450" i="59"/>
  <c r="AL4441" i="59"/>
  <c r="AV4423" i="59"/>
  <c r="AT4422" i="59"/>
  <c r="AT4419" i="59"/>
  <c r="AN4415" i="59"/>
  <c r="AR4414" i="59"/>
  <c r="AP4414" i="59"/>
  <c r="AS4407" i="59"/>
  <c r="AN4401" i="59"/>
  <c r="AP4392" i="59"/>
  <c r="AV4372" i="59"/>
  <c r="AN4364" i="59"/>
  <c r="AL4364" i="59"/>
  <c r="AQ4364" i="59"/>
  <c r="AV4356" i="59"/>
  <c r="AP4352" i="59"/>
  <c r="AV4340" i="59"/>
  <c r="AP4336" i="59"/>
  <c r="AS4326" i="59"/>
  <c r="AR4326" i="59"/>
  <c r="AT4324" i="59"/>
  <c r="AL4246" i="59"/>
  <c r="AP4134" i="59"/>
  <c r="AV4104" i="59"/>
  <c r="AP4102" i="59"/>
  <c r="AP4086" i="59"/>
  <c r="AU4057" i="59"/>
  <c r="AM4021" i="59"/>
  <c r="AV4017" i="59"/>
  <c r="AQ4017" i="59"/>
  <c r="AN4015" i="59"/>
  <c r="AN3996" i="59"/>
  <c r="AR3977" i="59"/>
  <c r="AR4256" i="59"/>
  <c r="AT4082" i="59"/>
  <c r="AQ3992" i="59"/>
  <c r="AL3933" i="59"/>
  <c r="AQ4633" i="59"/>
  <c r="AM4514" i="59"/>
  <c r="AR4498" i="59"/>
  <c r="AR4440" i="59"/>
  <c r="AV4428" i="59"/>
  <c r="AR4403" i="59"/>
  <c r="AM4400" i="59"/>
  <c r="AR4117" i="59"/>
  <c r="AM4396" i="59"/>
  <c r="AT4320" i="59"/>
  <c r="AP4316" i="59"/>
  <c r="AL4312" i="59"/>
  <c r="AQ4312" i="59"/>
  <c r="AM4312" i="59"/>
  <c r="AP4308" i="59"/>
  <c r="AQ4304" i="59"/>
  <c r="AT4304" i="59"/>
  <c r="AM4304" i="59"/>
  <c r="AN4304" i="59"/>
  <c r="AR4304" i="59"/>
  <c r="AQ4296" i="59"/>
  <c r="AT4296" i="59"/>
  <c r="AT4288" i="59"/>
  <c r="AQ4288" i="59"/>
  <c r="AV4280" i="59"/>
  <c r="AP4268" i="59"/>
  <c r="AR4137" i="59"/>
  <c r="AL4129" i="59"/>
  <c r="AR4105" i="59"/>
  <c r="AT4085" i="59"/>
  <c r="AQ4081" i="59"/>
  <c r="AT4081" i="59"/>
  <c r="AT4069" i="59"/>
  <c r="AT4065" i="59"/>
  <c r="AR4053" i="59"/>
  <c r="AV4049" i="59"/>
  <c r="AQ4049" i="59"/>
  <c r="AL4033" i="59"/>
  <c r="AR4021" i="59"/>
  <c r="AS3988" i="59"/>
  <c r="AU3985" i="59"/>
  <c r="AS3944" i="59"/>
  <c r="AR4136" i="59"/>
  <c r="AR4088" i="59"/>
  <c r="AP4066" i="59"/>
  <c r="AU4044" i="59"/>
  <c r="AT4005" i="59"/>
  <c r="AU4685" i="59"/>
  <c r="AQ4640" i="59"/>
  <c r="AM4530" i="59"/>
  <c r="AR4514" i="59"/>
  <c r="AR4416" i="59"/>
  <c r="AR4400" i="59"/>
  <c r="AL4238" i="59"/>
  <c r="AV4100" i="59"/>
  <c r="AU4081" i="59"/>
  <c r="AM4052" i="59"/>
  <c r="AL4034" i="59"/>
  <c r="AT4001" i="59"/>
  <c r="AN4001" i="59"/>
  <c r="AN3999" i="59"/>
  <c r="AU3974" i="59"/>
  <c r="AR3961" i="59"/>
  <c r="AQ3960" i="59"/>
  <c r="AT4114" i="59"/>
  <c r="AT4666" i="59"/>
  <c r="AT4640" i="59"/>
  <c r="AP4555" i="59"/>
  <c r="AQ4120" i="59"/>
  <c r="AN4316" i="59"/>
  <c r="AL4316" i="59"/>
  <c r="AQ4316" i="59"/>
  <c r="AV4308" i="59"/>
  <c r="AP4296" i="59"/>
  <c r="AL4292" i="59"/>
  <c r="AP4280" i="59"/>
  <c r="AN4276" i="59"/>
  <c r="AL4268" i="59"/>
  <c r="AT4268" i="59"/>
  <c r="AQ4268" i="59"/>
  <c r="AU4236" i="59"/>
  <c r="AP4233" i="59"/>
  <c r="AN4132" i="59"/>
  <c r="AP4129" i="59"/>
  <c r="AN4116" i="59"/>
  <c r="AP4081" i="59"/>
  <c r="AM4073" i="59"/>
  <c r="AN4057" i="59"/>
  <c r="AL4041" i="59"/>
  <c r="AR4029" i="59"/>
  <c r="AT4025" i="59"/>
  <c r="AN4025" i="59"/>
  <c r="AL4025" i="59"/>
  <c r="AM4009" i="59"/>
  <c r="AS4007" i="59"/>
  <c r="AN3973" i="59"/>
  <c r="AS3972" i="59"/>
  <c r="AU3969" i="59"/>
  <c r="AU4136" i="59"/>
  <c r="AM4044" i="59"/>
  <c r="AN4044" i="59"/>
  <c r="AL3969" i="59"/>
  <c r="AM4633" i="59"/>
  <c r="AN4602" i="59"/>
  <c r="AN4586" i="59"/>
  <c r="AN4696" i="59"/>
  <c r="AN4688" i="59"/>
  <c r="AT4661" i="59"/>
  <c r="AT4523" i="59"/>
  <c r="AR4486" i="59"/>
  <c r="AR4454" i="59"/>
  <c r="AR4396" i="59"/>
  <c r="AR4364" i="59"/>
  <c r="AR4332" i="59"/>
  <c r="AL4098" i="59"/>
  <c r="AV4069" i="59"/>
  <c r="AR4065" i="59"/>
  <c r="AR4057" i="59"/>
  <c r="AR4049" i="59"/>
  <c r="AR4041" i="59"/>
  <c r="AR4033" i="59"/>
  <c r="AM3985" i="59"/>
  <c r="AN3975" i="59"/>
  <c r="AN3943" i="59"/>
  <c r="AU3954" i="59"/>
  <c r="AM4664" i="59"/>
  <c r="AN4260" i="59"/>
  <c r="AQ4712" i="59"/>
  <c r="AN4712" i="59"/>
  <c r="AR4296" i="59"/>
  <c r="AN4236" i="59"/>
  <c r="AQ4233" i="59"/>
  <c r="AR4001" i="59"/>
  <c r="AU3950" i="59"/>
  <c r="AQ4072" i="59"/>
  <c r="AR3941" i="59"/>
  <c r="AL4661" i="59"/>
  <c r="AV4635" i="59"/>
  <c r="AR4368" i="59"/>
  <c r="AR4336" i="59"/>
  <c r="AR4328" i="59"/>
  <c r="AM4129" i="59"/>
  <c r="AL4069" i="59"/>
  <c r="AU4636" i="59"/>
  <c r="AV4712" i="59"/>
  <c r="AP4661" i="59"/>
  <c r="AS4623" i="59"/>
  <c r="AM4609" i="59"/>
  <c r="AM4577" i="59"/>
  <c r="AM4412" i="59"/>
  <c r="AM4388" i="59"/>
  <c r="AM4372" i="59"/>
  <c r="AM4356" i="59"/>
  <c r="AM4340" i="59"/>
  <c r="AR4300" i="59"/>
  <c r="AM4284" i="59"/>
  <c r="AM4276" i="59"/>
  <c r="AM4268" i="59"/>
  <c r="AV4236" i="59"/>
  <c r="AM4065" i="59"/>
  <c r="AM4041" i="59"/>
  <c r="AV4008" i="59"/>
  <c r="AN3988" i="59"/>
  <c r="AR3969" i="59"/>
  <c r="AQ4104" i="59"/>
  <c r="AQ4069" i="59"/>
  <c r="AM4608" i="59"/>
  <c r="AR4612" i="59"/>
  <c r="AR4522" i="59"/>
  <c r="AQ4445" i="59"/>
  <c r="AP4405" i="59"/>
  <c r="AM4213" i="59"/>
  <c r="AM4181" i="59"/>
  <c r="AM4153" i="59"/>
  <c r="AP4138" i="59"/>
  <c r="AN3937" i="59"/>
  <c r="AQ4653" i="59"/>
  <c r="AN4636" i="59"/>
  <c r="AM4588" i="59"/>
  <c r="AT4535" i="59"/>
  <c r="AT4519" i="59"/>
  <c r="AR4438" i="59"/>
  <c r="AR4161" i="59"/>
  <c r="AN3984" i="59"/>
  <c r="AM4201" i="59"/>
  <c r="AM4169" i="59"/>
  <c r="AR3981" i="59"/>
  <c r="AN3971" i="59"/>
  <c r="AM3939" i="59"/>
  <c r="AM3935" i="59"/>
  <c r="AM3931" i="59"/>
  <c r="AP4042" i="59"/>
  <c r="AV3937" i="59"/>
  <c r="AT4636" i="59"/>
  <c r="AM4616" i="59"/>
  <c r="AR4584" i="59"/>
  <c r="AV4564" i="59"/>
  <c r="AR4109" i="59"/>
  <c r="AM4093" i="59"/>
  <c r="AR3939" i="59"/>
  <c r="AQ3157" i="59"/>
  <c r="AU3176" i="59"/>
  <c r="AR3208" i="59"/>
  <c r="AQ3179" i="59"/>
  <c r="AR3200" i="59"/>
  <c r="AQ3161" i="59"/>
  <c r="AM3157" i="59"/>
  <c r="AQ3153" i="59"/>
  <c r="AP3176" i="59"/>
  <c r="AQ3176" i="59"/>
  <c r="AU3208" i="59"/>
  <c r="AU3200" i="59"/>
  <c r="AU3232" i="59"/>
  <c r="AM3153" i="59"/>
  <c r="AM3169" i="59"/>
  <c r="AV3176" i="59"/>
  <c r="AP3208" i="59"/>
  <c r="AQ3208" i="59"/>
  <c r="AU3240" i="59"/>
  <c r="AT3240" i="59"/>
  <c r="AV3447" i="59"/>
  <c r="AM3149" i="59"/>
  <c r="AL3165" i="59"/>
  <c r="AQ3187" i="59"/>
  <c r="AP3200" i="59"/>
  <c r="AQ3200" i="59"/>
  <c r="AR3232" i="59"/>
  <c r="AQ3232" i="59"/>
  <c r="AP3232" i="59"/>
  <c r="AQ3263" i="59"/>
  <c r="AU3272" i="59"/>
  <c r="AT3272" i="59"/>
  <c r="AU3428" i="59"/>
  <c r="AR3428" i="59"/>
  <c r="AR3176" i="59"/>
  <c r="AL3208" i="59"/>
  <c r="AV3208" i="59"/>
  <c r="AM3208" i="59"/>
  <c r="AR3240" i="59"/>
  <c r="AQ3240" i="59"/>
  <c r="AP3240" i="59"/>
  <c r="AQ3277" i="59"/>
  <c r="AW3165" i="59"/>
  <c r="AV3200" i="59"/>
  <c r="AM3200" i="59"/>
  <c r="AM3232" i="59"/>
  <c r="AQ3251" i="59"/>
  <c r="AR3272" i="59"/>
  <c r="AQ3272" i="59"/>
  <c r="AP3272" i="59"/>
  <c r="AQ3428" i="59"/>
  <c r="AQ3215" i="59"/>
  <c r="AQ3228" i="59"/>
  <c r="AP3228" i="59"/>
  <c r="AQ3247" i="59"/>
  <c r="AM3257" i="59"/>
  <c r="AU3273" i="59"/>
  <c r="AQ3384" i="59"/>
  <c r="AP3384" i="59"/>
  <c r="AQ3400" i="59"/>
  <c r="AP3400" i="59"/>
  <c r="AU3424" i="59"/>
  <c r="AT3424" i="59"/>
  <c r="AL3440" i="59"/>
  <c r="AN3440" i="59"/>
  <c r="AV3440" i="59"/>
  <c r="AQ3443" i="59"/>
  <c r="AS3443" i="59"/>
  <c r="AQ3445" i="59"/>
  <c r="AS3445" i="59"/>
  <c r="AQ3461" i="59"/>
  <c r="AS3461" i="59"/>
  <c r="AQ3472" i="59"/>
  <c r="AP3472" i="59"/>
  <c r="AW3475" i="59"/>
  <c r="AL3488" i="59"/>
  <c r="AN3488" i="59"/>
  <c r="AV3488" i="59"/>
  <c r="AQ3491" i="59"/>
  <c r="AS3491" i="59"/>
  <c r="AV3504" i="59"/>
  <c r="AM3507" i="59"/>
  <c r="AU3509" i="59"/>
  <c r="AU3520" i="59"/>
  <c r="AT3520" i="59"/>
  <c r="AN3520" i="59"/>
  <c r="AV3520" i="59"/>
  <c r="AQ3523" i="59"/>
  <c r="AS3523" i="59"/>
  <c r="AL3548" i="59"/>
  <c r="AL3560" i="59"/>
  <c r="AL3573" i="59"/>
  <c r="AQ3576" i="59"/>
  <c r="AP3576" i="59"/>
  <c r="AP3589" i="59"/>
  <c r="AU3592" i="59"/>
  <c r="AT3592" i="59"/>
  <c r="AV3592" i="59"/>
  <c r="AN3592" i="59"/>
  <c r="AL3604" i="59"/>
  <c r="AR3604" i="59"/>
  <c r="AM3617" i="59"/>
  <c r="AL3617" i="59"/>
  <c r="AQ3620" i="59"/>
  <c r="AP3620" i="59"/>
  <c r="AU3629" i="59"/>
  <c r="AT3629" i="59"/>
  <c r="AM3661" i="59"/>
  <c r="AT3661" i="59"/>
  <c r="AQ3664" i="59"/>
  <c r="AN3683" i="59"/>
  <c r="AT3683" i="59"/>
  <c r="AS3686" i="59"/>
  <c r="AQ3686" i="59"/>
  <c r="AN3702" i="59"/>
  <c r="AM3702" i="59"/>
  <c r="AU3704" i="59"/>
  <c r="AV3715" i="59"/>
  <c r="AU3715" i="59"/>
  <c r="AP3715" i="59"/>
  <c r="AS3720" i="59"/>
  <c r="AQ3720" i="59"/>
  <c r="AQ3731" i="59"/>
  <c r="AL3731" i="59"/>
  <c r="AW3734" i="59"/>
  <c r="AV3734" i="59"/>
  <c r="AM3736" i="59"/>
  <c r="AL3736" i="59"/>
  <c r="AQ3763" i="59"/>
  <c r="AT3763" i="59"/>
  <c r="AQ3766" i="59"/>
  <c r="AS3808" i="59"/>
  <c r="AQ3808" i="59"/>
  <c r="AN3811" i="59"/>
  <c r="AT3811" i="59"/>
  <c r="AQ3827" i="59"/>
  <c r="AL3827" i="59"/>
  <c r="AQ3830" i="59"/>
  <c r="AV3843" i="59"/>
  <c r="AU3843" i="59"/>
  <c r="AP3843" i="59"/>
  <c r="AQ3859" i="59"/>
  <c r="AV3859" i="59"/>
  <c r="AT3859" i="59"/>
  <c r="AV3863" i="59"/>
  <c r="AN3867" i="59"/>
  <c r="AU3871" i="59"/>
  <c r="AT3871" i="59"/>
  <c r="AQ3875" i="59"/>
  <c r="AP3875" i="59"/>
  <c r="AL3879" i="59"/>
  <c r="AN3879" i="59"/>
  <c r="AU3883" i="59"/>
  <c r="AT3887" i="59"/>
  <c r="AV3887" i="59"/>
  <c r="AQ3887" i="59"/>
  <c r="AQ3891" i="59"/>
  <c r="AN3895" i="59"/>
  <c r="AL3895" i="59"/>
  <c r="AT3895" i="59"/>
  <c r="AT3899" i="59"/>
  <c r="AT3903" i="59"/>
  <c r="AV3903" i="59"/>
  <c r="AQ3903" i="59"/>
  <c r="AP3907" i="59"/>
  <c r="AL3911" i="59"/>
  <c r="AN3911" i="59"/>
  <c r="AU3911" i="59"/>
  <c r="AT3919" i="59"/>
  <c r="AV3919" i="59"/>
  <c r="AU3919" i="59"/>
  <c r="AL3923" i="59"/>
  <c r="AN3923" i="59"/>
  <c r="AU3923" i="59"/>
  <c r="AQ3923" i="59"/>
  <c r="AT3212" i="59"/>
  <c r="AV3212" i="59"/>
  <c r="AU3212" i="59"/>
  <c r="AN3228" i="59"/>
  <c r="AL3228" i="59"/>
  <c r="AV3244" i="59"/>
  <c r="AU3244" i="59"/>
  <c r="AT3244" i="59"/>
  <c r="AQ3259" i="59"/>
  <c r="AN3384" i="59"/>
  <c r="AL3384" i="59"/>
  <c r="AN3400" i="59"/>
  <c r="AL3400" i="59"/>
  <c r="AV3408" i="59"/>
  <c r="AU3408" i="59"/>
  <c r="AT3408" i="59"/>
  <c r="AQ3424" i="59"/>
  <c r="AP3424" i="59"/>
  <c r="AW3427" i="59"/>
  <c r="AU3429" i="59"/>
  <c r="AM3443" i="59"/>
  <c r="AN3443" i="59"/>
  <c r="AV3443" i="59"/>
  <c r="AM3445" i="59"/>
  <c r="AL3445" i="59"/>
  <c r="AQ3456" i="59"/>
  <c r="AW3459" i="59"/>
  <c r="AM3461" i="59"/>
  <c r="AL3461" i="59"/>
  <c r="AL3472" i="59"/>
  <c r="AN3472" i="59"/>
  <c r="AV3472" i="59"/>
  <c r="AQ3475" i="59"/>
  <c r="AS3475" i="59"/>
  <c r="AM3491" i="59"/>
  <c r="AN3491" i="59"/>
  <c r="AV3491" i="59"/>
  <c r="AU3504" i="59"/>
  <c r="AT3504" i="59"/>
  <c r="AQ3509" i="59"/>
  <c r="AS3509" i="59"/>
  <c r="AQ3520" i="59"/>
  <c r="AP3520" i="59"/>
  <c r="AU3536" i="59"/>
  <c r="AT3536" i="59"/>
  <c r="AV3551" i="59"/>
  <c r="AL3576" i="59"/>
  <c r="AM3589" i="59"/>
  <c r="AL3589" i="59"/>
  <c r="AQ3592" i="59"/>
  <c r="AP3592" i="59"/>
  <c r="AU3601" i="59"/>
  <c r="AT3601" i="59"/>
  <c r="AL3620" i="59"/>
  <c r="AP3629" i="59"/>
  <c r="AU3632" i="59"/>
  <c r="AT3632" i="59"/>
  <c r="AV3632" i="59"/>
  <c r="AN3632" i="59"/>
  <c r="AN3664" i="59"/>
  <c r="AT3664" i="59"/>
  <c r="AL3664" i="59"/>
  <c r="AV3676" i="59"/>
  <c r="AU3676" i="59"/>
  <c r="AP3676" i="59"/>
  <c r="AN3686" i="59"/>
  <c r="AM3686" i="59"/>
  <c r="AU3688" i="59"/>
  <c r="AV3699" i="59"/>
  <c r="AU3699" i="59"/>
  <c r="AP3699" i="59"/>
  <c r="AS3704" i="59"/>
  <c r="AQ3704" i="59"/>
  <c r="AQ3715" i="59"/>
  <c r="AL3715" i="59"/>
  <c r="AW3718" i="59"/>
  <c r="AV3718" i="59"/>
  <c r="AM3720" i="59"/>
  <c r="AL3720" i="59"/>
  <c r="AN3731" i="59"/>
  <c r="AT3731" i="59"/>
  <c r="AS3734" i="59"/>
  <c r="AQ3734" i="59"/>
  <c r="AV3747" i="59"/>
  <c r="AU3747" i="59"/>
  <c r="AT3747" i="59"/>
  <c r="AS3760" i="59"/>
  <c r="AQ3760" i="59"/>
  <c r="AN3763" i="59"/>
  <c r="AL3763" i="59"/>
  <c r="AQ3782" i="59"/>
  <c r="AS3792" i="59"/>
  <c r="AQ3792" i="59"/>
  <c r="AV3795" i="59"/>
  <c r="AU3795" i="59"/>
  <c r="AP3795" i="59"/>
  <c r="AM3808" i="59"/>
  <c r="AS3824" i="59"/>
  <c r="AQ3824" i="59"/>
  <c r="AN3827" i="59"/>
  <c r="AT3827" i="59"/>
  <c r="AQ3843" i="59"/>
  <c r="AT3843" i="59"/>
  <c r="AQ3846" i="59"/>
  <c r="AM3854" i="59"/>
  <c r="AP3859" i="59"/>
  <c r="AN3859" i="59"/>
  <c r="AL3859" i="59"/>
  <c r="AP3863" i="59"/>
  <c r="AN3863" i="59"/>
  <c r="AL3863" i="59"/>
  <c r="AU3867" i="59"/>
  <c r="AT3867" i="59"/>
  <c r="AQ3871" i="59"/>
  <c r="AP3871" i="59"/>
  <c r="AL3875" i="59"/>
  <c r="AV3875" i="59"/>
  <c r="AU3879" i="59"/>
  <c r="AT3883" i="59"/>
  <c r="AV3883" i="59"/>
  <c r="AQ3883" i="59"/>
  <c r="AP3887" i="59"/>
  <c r="AN3891" i="59"/>
  <c r="AL3891" i="59"/>
  <c r="AT3891" i="59"/>
  <c r="AN3899" i="59"/>
  <c r="AP3899" i="59"/>
  <c r="AP3903" i="59"/>
  <c r="AN3907" i="59"/>
  <c r="AV3915" i="59"/>
  <c r="AU3915" i="59"/>
  <c r="AT3915" i="59"/>
  <c r="AP3919" i="59"/>
  <c r="AQ3180" i="59"/>
  <c r="AQ3183" i="59"/>
  <c r="AQ3196" i="59"/>
  <c r="AQ3199" i="59"/>
  <c r="AP3212" i="59"/>
  <c r="AQ3212" i="59"/>
  <c r="AQ3231" i="59"/>
  <c r="AQ3244" i="59"/>
  <c r="AP3244" i="59"/>
  <c r="AU3257" i="59"/>
  <c r="AS3257" i="59"/>
  <c r="AM3273" i="59"/>
  <c r="AQ3408" i="59"/>
  <c r="AP3408" i="59"/>
  <c r="AL3424" i="59"/>
  <c r="AN3424" i="59"/>
  <c r="AV3424" i="59"/>
  <c r="AQ3427" i="59"/>
  <c r="AS3427" i="59"/>
  <c r="AQ3429" i="59"/>
  <c r="AS3429" i="59"/>
  <c r="AU3440" i="59"/>
  <c r="AT3440" i="59"/>
  <c r="AN3456" i="59"/>
  <c r="AQ3459" i="59"/>
  <c r="AS3459" i="59"/>
  <c r="AM3475" i="59"/>
  <c r="AN3475" i="59"/>
  <c r="AV3475" i="59"/>
  <c r="AU3488" i="59"/>
  <c r="AT3488" i="59"/>
  <c r="AS3493" i="59"/>
  <c r="AQ3504" i="59"/>
  <c r="AP3504" i="59"/>
  <c r="AW3507" i="59"/>
  <c r="AN3507" i="59"/>
  <c r="AV3507" i="59"/>
  <c r="AM3509" i="59"/>
  <c r="AL3509" i="59"/>
  <c r="AL3520" i="59"/>
  <c r="AQ3536" i="59"/>
  <c r="AP3536" i="59"/>
  <c r="AU3548" i="59"/>
  <c r="AT3548" i="59"/>
  <c r="AN3548" i="59"/>
  <c r="AV3548" i="59"/>
  <c r="AQ3551" i="59"/>
  <c r="AS3551" i="59"/>
  <c r="AU3560" i="59"/>
  <c r="AT3560" i="59"/>
  <c r="AV3560" i="59"/>
  <c r="AU3573" i="59"/>
  <c r="AT3573" i="59"/>
  <c r="AL3592" i="59"/>
  <c r="AP3601" i="59"/>
  <c r="AU3604" i="59"/>
  <c r="AT3604" i="59"/>
  <c r="AV3604" i="59"/>
  <c r="AN3604" i="59"/>
  <c r="AU3617" i="59"/>
  <c r="AT3617" i="59"/>
  <c r="AM3629" i="59"/>
  <c r="AL3629" i="59"/>
  <c r="AQ3632" i="59"/>
  <c r="AP3632" i="59"/>
  <c r="AU3661" i="59"/>
  <c r="AP3661" i="59"/>
  <c r="AQ3676" i="59"/>
  <c r="AV3683" i="59"/>
  <c r="AU3683" i="59"/>
  <c r="AP3683" i="59"/>
  <c r="AS3688" i="59"/>
  <c r="AQ3688" i="59"/>
  <c r="AQ3699" i="59"/>
  <c r="AL3699" i="59"/>
  <c r="AW3702" i="59"/>
  <c r="AV3702" i="59"/>
  <c r="AM3704" i="59"/>
  <c r="AL3704" i="59"/>
  <c r="AN3715" i="59"/>
  <c r="AT3715" i="59"/>
  <c r="AS3718" i="59"/>
  <c r="AQ3718" i="59"/>
  <c r="AN3734" i="59"/>
  <c r="AM3734" i="59"/>
  <c r="AU3736" i="59"/>
  <c r="AQ3747" i="59"/>
  <c r="AP3747" i="59"/>
  <c r="AM3760" i="59"/>
  <c r="AS3776" i="59"/>
  <c r="AQ3776" i="59"/>
  <c r="AM3792" i="59"/>
  <c r="AQ3795" i="59"/>
  <c r="AL3795" i="59"/>
  <c r="AQ3798" i="59"/>
  <c r="AV3811" i="59"/>
  <c r="AU3811" i="59"/>
  <c r="AP3811" i="59"/>
  <c r="AM3824" i="59"/>
  <c r="AQ3840" i="59"/>
  <c r="AN3843" i="59"/>
  <c r="AL3843" i="59"/>
  <c r="AU3863" i="59"/>
  <c r="AQ3867" i="59"/>
  <c r="AP3867" i="59"/>
  <c r="AL3871" i="59"/>
  <c r="AV3871" i="59"/>
  <c r="AN3875" i="59"/>
  <c r="AT3879" i="59"/>
  <c r="AV3879" i="59"/>
  <c r="AQ3879" i="59"/>
  <c r="AP3883" i="59"/>
  <c r="AL3887" i="59"/>
  <c r="AN3887" i="59"/>
  <c r="AV3895" i="59"/>
  <c r="AU3895" i="59"/>
  <c r="AP3895" i="59"/>
  <c r="AU3899" i="59"/>
  <c r="AL3899" i="59"/>
  <c r="AL3903" i="59"/>
  <c r="AN3903" i="59"/>
  <c r="AU3903" i="59"/>
  <c r="AT3911" i="59"/>
  <c r="AV3911" i="59"/>
  <c r="AQ3911" i="59"/>
  <c r="AQ3915" i="59"/>
  <c r="AP3915" i="59"/>
  <c r="AL3919" i="59"/>
  <c r="AN3919" i="59"/>
  <c r="AQ3919" i="59"/>
  <c r="AT3923" i="59"/>
  <c r="AV3923" i="59"/>
  <c r="AU3180" i="59"/>
  <c r="AU3196" i="59"/>
  <c r="AL3212" i="59"/>
  <c r="AN3212" i="59"/>
  <c r="AV3228" i="59"/>
  <c r="AU3228" i="59"/>
  <c r="AT3228" i="59"/>
  <c r="AN3244" i="59"/>
  <c r="AL3244" i="59"/>
  <c r="AV3384" i="59"/>
  <c r="AU3384" i="59"/>
  <c r="AT3384" i="59"/>
  <c r="AV3400" i="59"/>
  <c r="AU3400" i="59"/>
  <c r="AT3400" i="59"/>
  <c r="AN3408" i="59"/>
  <c r="AL3408" i="59"/>
  <c r="AM3427" i="59"/>
  <c r="AN3427" i="59"/>
  <c r="AV3427" i="59"/>
  <c r="AM3429" i="59"/>
  <c r="AL3429" i="59"/>
  <c r="AQ3440" i="59"/>
  <c r="AP3440" i="59"/>
  <c r="AW3443" i="59"/>
  <c r="AU3445" i="59"/>
  <c r="AM3459" i="59"/>
  <c r="AN3459" i="59"/>
  <c r="AV3459" i="59"/>
  <c r="AU3472" i="59"/>
  <c r="AT3472" i="59"/>
  <c r="AQ3477" i="59"/>
  <c r="AS3477" i="59"/>
  <c r="AQ3488" i="59"/>
  <c r="AP3488" i="59"/>
  <c r="AW3491" i="59"/>
  <c r="AL3504" i="59"/>
  <c r="AN3504" i="59"/>
  <c r="AQ3507" i="59"/>
  <c r="AS3507" i="59"/>
  <c r="AV3523" i="59"/>
  <c r="AQ3548" i="59"/>
  <c r="AP3548" i="59"/>
  <c r="AQ3560" i="59"/>
  <c r="AP3560" i="59"/>
  <c r="AP3573" i="59"/>
  <c r="AU3576" i="59"/>
  <c r="AT3576" i="59"/>
  <c r="AV3576" i="59"/>
  <c r="AN3576" i="59"/>
  <c r="AU3589" i="59"/>
  <c r="AT3589" i="59"/>
  <c r="AM3601" i="59"/>
  <c r="AL3601" i="59"/>
  <c r="AQ3604" i="59"/>
  <c r="AP3604" i="59"/>
  <c r="AP3617" i="59"/>
  <c r="AU3620" i="59"/>
  <c r="AT3620" i="59"/>
  <c r="AV3620" i="59"/>
  <c r="AN3620" i="59"/>
  <c r="AL3632" i="59"/>
  <c r="AL3661" i="59"/>
  <c r="AV3664" i="59"/>
  <c r="AU3664" i="59"/>
  <c r="AP3664" i="59"/>
  <c r="AN3676" i="59"/>
  <c r="AT3676" i="59"/>
  <c r="AL3676" i="59"/>
  <c r="AQ3683" i="59"/>
  <c r="AL3683" i="59"/>
  <c r="AW3686" i="59"/>
  <c r="AV3686" i="59"/>
  <c r="AM3688" i="59"/>
  <c r="AL3688" i="59"/>
  <c r="AN3699" i="59"/>
  <c r="AT3699" i="59"/>
  <c r="AS3702" i="59"/>
  <c r="AQ3702" i="59"/>
  <c r="AN3718" i="59"/>
  <c r="AM3718" i="59"/>
  <c r="AU3720" i="59"/>
  <c r="AV3731" i="59"/>
  <c r="AU3731" i="59"/>
  <c r="AP3731" i="59"/>
  <c r="AS3736" i="59"/>
  <c r="AQ3736" i="59"/>
  <c r="AN3747" i="59"/>
  <c r="AL3747" i="59"/>
  <c r="AQ3750" i="59"/>
  <c r="AV3763" i="59"/>
  <c r="AU3763" i="59"/>
  <c r="AP3763" i="59"/>
  <c r="AM3776" i="59"/>
  <c r="AN3795" i="59"/>
  <c r="AT3795" i="59"/>
  <c r="AQ3811" i="59"/>
  <c r="AL3811" i="59"/>
  <c r="AQ3814" i="59"/>
  <c r="AV3827" i="59"/>
  <c r="AU3827" i="59"/>
  <c r="AP3827" i="59"/>
  <c r="AM3840" i="59"/>
  <c r="AS3840" i="59"/>
  <c r="AU3854" i="59"/>
  <c r="AU3859" i="59"/>
  <c r="AQ3863" i="59"/>
  <c r="AT3863" i="59"/>
  <c r="AL3867" i="59"/>
  <c r="AV3867" i="59"/>
  <c r="AN3871" i="59"/>
  <c r="AU3875" i="59"/>
  <c r="AT3875" i="59"/>
  <c r="AP3879" i="59"/>
  <c r="AL3883" i="59"/>
  <c r="AN3883" i="59"/>
  <c r="AU3887" i="59"/>
  <c r="AV3891" i="59"/>
  <c r="AU3891" i="59"/>
  <c r="AP3891" i="59"/>
  <c r="AQ3895" i="59"/>
  <c r="AV3899" i="59"/>
  <c r="AQ3899" i="59"/>
  <c r="AQ3907" i="59"/>
  <c r="AP3911" i="59"/>
  <c r="AN3915" i="59"/>
  <c r="AL3915" i="59"/>
  <c r="AP3923" i="59"/>
  <c r="AV3148" i="59"/>
  <c r="AV3152" i="59"/>
  <c r="AV3156" i="59"/>
  <c r="AV3160" i="59"/>
  <c r="AV3164" i="59"/>
  <c r="AV3168" i="59"/>
  <c r="AV3172" i="59"/>
  <c r="AV3180" i="59"/>
  <c r="AV3188" i="59"/>
  <c r="AV3196" i="59"/>
  <c r="AV3204" i="59"/>
  <c r="AQ3356" i="59"/>
  <c r="AP3356" i="59"/>
  <c r="AQ3364" i="59"/>
  <c r="AP3364" i="59"/>
  <c r="AQ3372" i="59"/>
  <c r="AP3372" i="59"/>
  <c r="AQ3380" i="59"/>
  <c r="AP3380" i="59"/>
  <c r="AQ3420" i="59"/>
  <c r="AP3420" i="59"/>
  <c r="AS3441" i="59"/>
  <c r="AQ3452" i="59"/>
  <c r="AP3452" i="59"/>
  <c r="AS3489" i="59"/>
  <c r="AU3500" i="59"/>
  <c r="AM3505" i="59"/>
  <c r="AL3505" i="59"/>
  <c r="AL3524" i="59"/>
  <c r="AU3552" i="59"/>
  <c r="AV3552" i="59"/>
  <c r="AM3561" i="59"/>
  <c r="AU3577" i="59"/>
  <c r="AM3593" i="59"/>
  <c r="AQ3596" i="59"/>
  <c r="AP3596" i="59"/>
  <c r="AU3605" i="59"/>
  <c r="AM3621" i="59"/>
  <c r="AL3636" i="59"/>
  <c r="AV3652" i="59"/>
  <c r="AU3652" i="59"/>
  <c r="AP3652" i="59"/>
  <c r="AQ3679" i="59"/>
  <c r="AL3679" i="59"/>
  <c r="AU3700" i="59"/>
  <c r="AS3716" i="59"/>
  <c r="AV3727" i="59"/>
  <c r="AU3727" i="59"/>
  <c r="AP3727" i="59"/>
  <c r="AM3732" i="59"/>
  <c r="AL3732" i="59"/>
  <c r="AQ3743" i="59"/>
  <c r="AL3743" i="59"/>
  <c r="AV3751" i="59"/>
  <c r="AU3751" i="59"/>
  <c r="AP3751" i="59"/>
  <c r="AV3767" i="59"/>
  <c r="AU3767" i="59"/>
  <c r="AP3767" i="59"/>
  <c r="AV3783" i="59"/>
  <c r="AU3783" i="59"/>
  <c r="AP3783" i="59"/>
  <c r="AV3799" i="59"/>
  <c r="AU3799" i="59"/>
  <c r="AP3799" i="59"/>
  <c r="AV3815" i="59"/>
  <c r="AU3815" i="59"/>
  <c r="AP3815" i="59"/>
  <c r="AV3831" i="59"/>
  <c r="AU3831" i="59"/>
  <c r="AP3831" i="59"/>
  <c r="AV3847" i="59"/>
  <c r="AU3847" i="59"/>
  <c r="AP3847" i="59"/>
  <c r="AV3236" i="59"/>
  <c r="AU3236" i="59"/>
  <c r="AT3236" i="59"/>
  <c r="AQ3255" i="59"/>
  <c r="AQ3392" i="59"/>
  <c r="AP3392" i="59"/>
  <c r="AV3404" i="59"/>
  <c r="AU3404" i="59"/>
  <c r="AT3404" i="59"/>
  <c r="AQ3412" i="59"/>
  <c r="AP3412" i="59"/>
  <c r="AQ3419" i="59"/>
  <c r="AS3419" i="59"/>
  <c r="AU3432" i="59"/>
  <c r="AT3432" i="59"/>
  <c r="AM3435" i="59"/>
  <c r="AN3435" i="59"/>
  <c r="AV3435" i="59"/>
  <c r="AU3437" i="59"/>
  <c r="AQ3448" i="59"/>
  <c r="AP3448" i="59"/>
  <c r="AQ3453" i="59"/>
  <c r="AS3453" i="59"/>
  <c r="AV3927" i="59"/>
  <c r="AP3927" i="59"/>
  <c r="AT3927" i="59"/>
  <c r="AL3356" i="59"/>
  <c r="AV3360" i="59"/>
  <c r="AU3360" i="59"/>
  <c r="AL3364" i="59"/>
  <c r="AV3368" i="59"/>
  <c r="AU3368" i="59"/>
  <c r="AL3372" i="59"/>
  <c r="AV3376" i="59"/>
  <c r="AU3376" i="59"/>
  <c r="AL3380" i="59"/>
  <c r="AL3420" i="59"/>
  <c r="AV3420" i="59"/>
  <c r="AU3425" i="59"/>
  <c r="AU3436" i="59"/>
  <c r="AM3441" i="59"/>
  <c r="AL3452" i="59"/>
  <c r="AV3452" i="59"/>
  <c r="AS3473" i="59"/>
  <c r="AU3484" i="59"/>
  <c r="AM3489" i="59"/>
  <c r="AL3489" i="59"/>
  <c r="AQ3500" i="59"/>
  <c r="AP3500" i="59"/>
  <c r="AQ3552" i="59"/>
  <c r="AP3552" i="59"/>
  <c r="AV3564" i="59"/>
  <c r="AP3577" i="59"/>
  <c r="AU3580" i="59"/>
  <c r="AV3580" i="59"/>
  <c r="AL3596" i="59"/>
  <c r="AP3605" i="59"/>
  <c r="AU3608" i="59"/>
  <c r="AV3608" i="59"/>
  <c r="AU3633" i="59"/>
  <c r="AQ3652" i="59"/>
  <c r="AU3665" i="59"/>
  <c r="AP3665" i="59"/>
  <c r="AM3677" i="59"/>
  <c r="AU3684" i="59"/>
  <c r="AS3700" i="59"/>
  <c r="AV3711" i="59"/>
  <c r="AU3711" i="59"/>
  <c r="AP3711" i="59"/>
  <c r="AM3716" i="59"/>
  <c r="AL3716" i="59"/>
  <c r="AQ3727" i="59"/>
  <c r="AL3727" i="59"/>
  <c r="AQ3751" i="59"/>
  <c r="AQ3767" i="59"/>
  <c r="AQ3783" i="59"/>
  <c r="AQ3799" i="59"/>
  <c r="AQ3815" i="59"/>
  <c r="AQ3831" i="59"/>
  <c r="AQ3847" i="59"/>
  <c r="AU3855" i="59"/>
  <c r="AQ3236" i="59"/>
  <c r="AP3236" i="59"/>
  <c r="AV3252" i="59"/>
  <c r="AU3252" i="59"/>
  <c r="AT3252" i="59"/>
  <c r="AQ3267" i="59"/>
  <c r="AV3276" i="59"/>
  <c r="AU3276" i="59"/>
  <c r="AT3276" i="59"/>
  <c r="AM3281" i="59"/>
  <c r="AU3285" i="59"/>
  <c r="AM3289" i="59"/>
  <c r="AU3293" i="59"/>
  <c r="AM3297" i="59"/>
  <c r="AU3301" i="59"/>
  <c r="AU3309" i="59"/>
  <c r="AU3317" i="59"/>
  <c r="AM3321" i="59"/>
  <c r="AU3325" i="59"/>
  <c r="AU3333" i="59"/>
  <c r="AU3341" i="59"/>
  <c r="AM3345" i="59"/>
  <c r="AU3349" i="59"/>
  <c r="AM3353" i="59"/>
  <c r="AM3365" i="59"/>
  <c r="AM3369" i="59"/>
  <c r="AM3373" i="59"/>
  <c r="AM3377" i="59"/>
  <c r="AN3392" i="59"/>
  <c r="AL3392" i="59"/>
  <c r="AV3396" i="59"/>
  <c r="AU3396" i="59"/>
  <c r="AT3396" i="59"/>
  <c r="AQ3404" i="59"/>
  <c r="AP3404" i="59"/>
  <c r="AN3412" i="59"/>
  <c r="AL3412" i="59"/>
  <c r="AV3416" i="59"/>
  <c r="AU3416" i="59"/>
  <c r="AT3416" i="59"/>
  <c r="AM3419" i="59"/>
  <c r="AN3419" i="59"/>
  <c r="AV3419" i="59"/>
  <c r="AU3421" i="59"/>
  <c r="AQ3432" i="59"/>
  <c r="AP3432" i="59"/>
  <c r="AQ3437" i="59"/>
  <c r="AS3437" i="59"/>
  <c r="AL3448" i="59"/>
  <c r="AN3448" i="59"/>
  <c r="AV3448" i="59"/>
  <c r="AW3451" i="59"/>
  <c r="AM3453" i="59"/>
  <c r="AL3453" i="59"/>
  <c r="AR3927" i="59"/>
  <c r="AU3927" i="59"/>
  <c r="AN3148" i="59"/>
  <c r="AN3152" i="59"/>
  <c r="AN3156" i="59"/>
  <c r="AN3160" i="59"/>
  <c r="AN3168" i="59"/>
  <c r="AN3172" i="59"/>
  <c r="AN3180" i="59"/>
  <c r="AN3188" i="59"/>
  <c r="AN3196" i="59"/>
  <c r="AN3204" i="59"/>
  <c r="AQ3360" i="59"/>
  <c r="AP3360" i="59"/>
  <c r="AQ3368" i="59"/>
  <c r="AP3368" i="59"/>
  <c r="AQ3376" i="59"/>
  <c r="AP3376" i="59"/>
  <c r="AS3425" i="59"/>
  <c r="AQ3436" i="59"/>
  <c r="AP3436" i="59"/>
  <c r="AS3457" i="59"/>
  <c r="AU3468" i="59"/>
  <c r="AQ3484" i="59"/>
  <c r="AP3484" i="59"/>
  <c r="AL3500" i="59"/>
  <c r="AV3500" i="59"/>
  <c r="AU3505" i="59"/>
  <c r="AU3524" i="59"/>
  <c r="AV3524" i="59"/>
  <c r="AL3552" i="59"/>
  <c r="AU3561" i="59"/>
  <c r="AU3564" i="59"/>
  <c r="AP3564" i="59"/>
  <c r="AM3577" i="59"/>
  <c r="AQ3580" i="59"/>
  <c r="AP3580" i="59"/>
  <c r="AU3593" i="59"/>
  <c r="AM3605" i="59"/>
  <c r="AQ3608" i="59"/>
  <c r="AP3608" i="59"/>
  <c r="AU3621" i="59"/>
  <c r="AP3633" i="59"/>
  <c r="AU3636" i="59"/>
  <c r="AV3636" i="59"/>
  <c r="AL3652" i="59"/>
  <c r="AV3668" i="59"/>
  <c r="AU3668" i="59"/>
  <c r="AP3668" i="59"/>
  <c r="AS3684" i="59"/>
  <c r="AV3695" i="59"/>
  <c r="AU3695" i="59"/>
  <c r="AP3695" i="59"/>
  <c r="AM3700" i="59"/>
  <c r="AL3700" i="59"/>
  <c r="AQ3711" i="59"/>
  <c r="AL3711" i="59"/>
  <c r="AM3727" i="59"/>
  <c r="AW3732" i="59"/>
  <c r="AU3732" i="59"/>
  <c r="AM3751" i="59"/>
  <c r="AL3751" i="59"/>
  <c r="AM3767" i="59"/>
  <c r="AL3767" i="59"/>
  <c r="AM3783" i="59"/>
  <c r="AL3783" i="59"/>
  <c r="AM3799" i="59"/>
  <c r="AL3799" i="59"/>
  <c r="AM3815" i="59"/>
  <c r="AL3815" i="59"/>
  <c r="AM3831" i="59"/>
  <c r="AL3831" i="59"/>
  <c r="AM3847" i="59"/>
  <c r="AL3847" i="59"/>
  <c r="AQ3855" i="59"/>
  <c r="AV3855" i="59"/>
  <c r="AQ3223" i="59"/>
  <c r="AN3236" i="59"/>
  <c r="AM3236" i="59"/>
  <c r="AL3236" i="59"/>
  <c r="AQ3252" i="59"/>
  <c r="AP3252" i="59"/>
  <c r="AQ3276" i="59"/>
  <c r="AP3276" i="59"/>
  <c r="AQ3285" i="59"/>
  <c r="AQ3293" i="59"/>
  <c r="AQ3301" i="59"/>
  <c r="AQ3309" i="59"/>
  <c r="AQ3317" i="59"/>
  <c r="AQ3325" i="59"/>
  <c r="AQ3333" i="59"/>
  <c r="AQ3341" i="59"/>
  <c r="AQ3349" i="59"/>
  <c r="AQ3396" i="59"/>
  <c r="AP3396" i="59"/>
  <c r="AN3404" i="59"/>
  <c r="AM3404" i="59"/>
  <c r="AL3404" i="59"/>
  <c r="AQ3416" i="59"/>
  <c r="AP3416" i="59"/>
  <c r="AQ3421" i="59"/>
  <c r="AP3421" i="59"/>
  <c r="AS3421" i="59"/>
  <c r="AM3432" i="59"/>
  <c r="AL3432" i="59"/>
  <c r="AN3432" i="59"/>
  <c r="AV3432" i="59"/>
  <c r="AW3435" i="59"/>
  <c r="AM3437" i="59"/>
  <c r="AL3437" i="59"/>
  <c r="AN3927" i="59"/>
  <c r="AQ3927" i="59"/>
  <c r="AL3927" i="59"/>
  <c r="AR3180" i="59"/>
  <c r="AR3196" i="59"/>
  <c r="AV3356" i="59"/>
  <c r="AU3356" i="59"/>
  <c r="AL3360" i="59"/>
  <c r="AV3364" i="59"/>
  <c r="AU3364" i="59"/>
  <c r="AL3368" i="59"/>
  <c r="AV3372" i="59"/>
  <c r="AU3372" i="59"/>
  <c r="AL3376" i="59"/>
  <c r="AV3380" i="59"/>
  <c r="AU3380" i="59"/>
  <c r="AU3420" i="59"/>
  <c r="AM3425" i="59"/>
  <c r="AL3425" i="59"/>
  <c r="AL3436" i="59"/>
  <c r="AV3436" i="59"/>
  <c r="AU3441" i="59"/>
  <c r="AU3452" i="59"/>
  <c r="AQ3468" i="59"/>
  <c r="AP3468" i="59"/>
  <c r="AL3484" i="59"/>
  <c r="AV3484" i="59"/>
  <c r="AU3489" i="59"/>
  <c r="AS3505" i="59"/>
  <c r="AQ3524" i="59"/>
  <c r="AP3524" i="59"/>
  <c r="AP3561" i="59"/>
  <c r="AQ3564" i="59"/>
  <c r="AL3564" i="59"/>
  <c r="AL3580" i="59"/>
  <c r="AP3593" i="59"/>
  <c r="AU3596" i="59"/>
  <c r="AV3596" i="59"/>
  <c r="AL3608" i="59"/>
  <c r="AP3621" i="59"/>
  <c r="AM3633" i="59"/>
  <c r="AQ3636" i="59"/>
  <c r="AP3636" i="59"/>
  <c r="AM3665" i="59"/>
  <c r="AQ3668" i="59"/>
  <c r="AU3677" i="59"/>
  <c r="AP3677" i="59"/>
  <c r="AV3679" i="59"/>
  <c r="AU3679" i="59"/>
  <c r="AP3679" i="59"/>
  <c r="AM3684" i="59"/>
  <c r="AL3684" i="59"/>
  <c r="AQ3695" i="59"/>
  <c r="AL3695" i="59"/>
  <c r="AU3716" i="59"/>
  <c r="AS3732" i="59"/>
  <c r="AP3743" i="59"/>
  <c r="AP3855" i="59"/>
  <c r="AL3855" i="59"/>
  <c r="AQ3239" i="59"/>
  <c r="AN3252" i="59"/>
  <c r="AL3252" i="59"/>
  <c r="AN3276" i="59"/>
  <c r="AL3276" i="59"/>
  <c r="AU3281" i="59"/>
  <c r="AM3285" i="59"/>
  <c r="AU3289" i="59"/>
  <c r="AM3293" i="59"/>
  <c r="AU3297" i="59"/>
  <c r="AM3301" i="59"/>
  <c r="AU3305" i="59"/>
  <c r="AM3309" i="59"/>
  <c r="AM3317" i="59"/>
  <c r="AU3321" i="59"/>
  <c r="AM3325" i="59"/>
  <c r="AM3333" i="59"/>
  <c r="AM3341" i="59"/>
  <c r="AU3345" i="59"/>
  <c r="AM3349" i="59"/>
  <c r="AU3353" i="59"/>
  <c r="AU3357" i="59"/>
  <c r="AU3365" i="59"/>
  <c r="AU3369" i="59"/>
  <c r="AU3373" i="59"/>
  <c r="AU3377" i="59"/>
  <c r="AV3392" i="59"/>
  <c r="AU3392" i="59"/>
  <c r="AT3392" i="59"/>
  <c r="AN3396" i="59"/>
  <c r="AL3396" i="59"/>
  <c r="AV3412" i="59"/>
  <c r="AU3412" i="59"/>
  <c r="AT3412" i="59"/>
  <c r="AN3416" i="59"/>
  <c r="AL3416" i="59"/>
  <c r="AW3419" i="59"/>
  <c r="AM3421" i="59"/>
  <c r="AL3421" i="59"/>
  <c r="AQ3435" i="59"/>
  <c r="AS3435" i="59"/>
  <c r="AU3448" i="59"/>
  <c r="AT3448" i="59"/>
  <c r="AM3451" i="59"/>
  <c r="AN3451" i="59"/>
  <c r="AV3451" i="59"/>
  <c r="AU3453" i="59"/>
  <c r="AQ3451" i="59"/>
  <c r="AW3467" i="59"/>
  <c r="AM3469" i="59"/>
  <c r="AL3469" i="59"/>
  <c r="AQ3480" i="59"/>
  <c r="AP3480" i="59"/>
  <c r="AV3483" i="59"/>
  <c r="AU3485" i="59"/>
  <c r="AW3499" i="59"/>
  <c r="AM3501" i="59"/>
  <c r="AL3501" i="59"/>
  <c r="AQ3512" i="59"/>
  <c r="AP3512" i="59"/>
  <c r="AU3528" i="59"/>
  <c r="AT3528" i="59"/>
  <c r="AN3528" i="59"/>
  <c r="AV3528" i="59"/>
  <c r="AN3531" i="59"/>
  <c r="AV3531" i="59"/>
  <c r="AQ3556" i="59"/>
  <c r="AP3556" i="59"/>
  <c r="AU3565" i="59"/>
  <c r="AT3565" i="59"/>
  <c r="AL3568" i="59"/>
  <c r="AU3581" i="59"/>
  <c r="AT3581" i="59"/>
  <c r="AL3584" i="59"/>
  <c r="AU3597" i="59"/>
  <c r="AT3597" i="59"/>
  <c r="AU3612" i="59"/>
  <c r="AT3612" i="59"/>
  <c r="AV3612" i="59"/>
  <c r="AN3612" i="59"/>
  <c r="AU3624" i="59"/>
  <c r="AT3624" i="59"/>
  <c r="AV3624" i="59"/>
  <c r="AN3624" i="59"/>
  <c r="AM3637" i="59"/>
  <c r="AL3637" i="59"/>
  <c r="AU3640" i="59"/>
  <c r="AT3640" i="59"/>
  <c r="AV3640" i="59"/>
  <c r="AN3640" i="59"/>
  <c r="AV3656" i="59"/>
  <c r="AU3656" i="59"/>
  <c r="AP3656" i="59"/>
  <c r="AM3669" i="59"/>
  <c r="AT3669" i="59"/>
  <c r="AV3672" i="59"/>
  <c r="AU3672" i="59"/>
  <c r="AP3672" i="59"/>
  <c r="AW3678" i="59"/>
  <c r="AV3678" i="59"/>
  <c r="AM3680" i="59"/>
  <c r="AL3680" i="59"/>
  <c r="AQ3691" i="59"/>
  <c r="AL3691" i="59"/>
  <c r="AN3694" i="59"/>
  <c r="AM3694" i="59"/>
  <c r="AU3696" i="59"/>
  <c r="AW3710" i="59"/>
  <c r="AV3710" i="59"/>
  <c r="AM3712" i="59"/>
  <c r="AL3712" i="59"/>
  <c r="AQ3723" i="59"/>
  <c r="AL3723" i="59"/>
  <c r="AN3726" i="59"/>
  <c r="AM3726" i="59"/>
  <c r="AU3728" i="59"/>
  <c r="AW3742" i="59"/>
  <c r="AV3742" i="59"/>
  <c r="AM3744" i="59"/>
  <c r="AL3744" i="59"/>
  <c r="AV3771" i="59"/>
  <c r="AU3771" i="59"/>
  <c r="AP3771" i="59"/>
  <c r="AS3784" i="59"/>
  <c r="AQ3784" i="59"/>
  <c r="AQ3787" i="59"/>
  <c r="AT3787" i="59"/>
  <c r="AM3800" i="59"/>
  <c r="AN3803" i="59"/>
  <c r="AT3803" i="59"/>
  <c r="AQ3806" i="59"/>
  <c r="AV3835" i="59"/>
  <c r="AU3835" i="59"/>
  <c r="AP3835" i="59"/>
  <c r="AQ3848" i="59"/>
  <c r="AV3851" i="59"/>
  <c r="AT3148" i="59"/>
  <c r="AL3152" i="59"/>
  <c r="AT3156" i="59"/>
  <c r="AL3160" i="59"/>
  <c r="AT3164" i="59"/>
  <c r="AL3168" i="59"/>
  <c r="AT3172" i="59"/>
  <c r="AT3180" i="59"/>
  <c r="AT3188" i="59"/>
  <c r="AT3196" i="59"/>
  <c r="AT3204" i="59"/>
  <c r="AQ3467" i="59"/>
  <c r="AS3467" i="59"/>
  <c r="AL3480" i="59"/>
  <c r="AN3480" i="59"/>
  <c r="AV3480" i="59"/>
  <c r="AQ3485" i="59"/>
  <c r="AS3485" i="59"/>
  <c r="AU3496" i="59"/>
  <c r="AT3496" i="59"/>
  <c r="AR3496" i="59"/>
  <c r="AQ3499" i="59"/>
  <c r="AS3499" i="59"/>
  <c r="AL3512" i="59"/>
  <c r="AR3512" i="59"/>
  <c r="AQ3528" i="59"/>
  <c r="AP3528" i="59"/>
  <c r="AQ3531" i="59"/>
  <c r="AS3531" i="59"/>
  <c r="AU3540" i="59"/>
  <c r="AT3540" i="59"/>
  <c r="AN3540" i="59"/>
  <c r="AV3540" i="59"/>
  <c r="AN3543" i="59"/>
  <c r="AV3543" i="59"/>
  <c r="AL3556" i="59"/>
  <c r="AR3556" i="59"/>
  <c r="AP3565" i="59"/>
  <c r="AP3581" i="59"/>
  <c r="AP3597" i="59"/>
  <c r="AQ3612" i="59"/>
  <c r="AP3612" i="59"/>
  <c r="AQ3624" i="59"/>
  <c r="AP3624" i="59"/>
  <c r="AQ3640" i="59"/>
  <c r="AP3640" i="59"/>
  <c r="AQ3656" i="59"/>
  <c r="AQ3672" i="59"/>
  <c r="AS3678" i="59"/>
  <c r="AR3678" i="59"/>
  <c r="AQ3678" i="59"/>
  <c r="AN3691" i="59"/>
  <c r="AM3691" i="59"/>
  <c r="AT3691" i="59"/>
  <c r="AV3707" i="59"/>
  <c r="AU3707" i="59"/>
  <c r="AP3707" i="59"/>
  <c r="AS3710" i="59"/>
  <c r="AQ3710" i="59"/>
  <c r="AN3723" i="59"/>
  <c r="AT3723" i="59"/>
  <c r="AS3728" i="59"/>
  <c r="AQ3728" i="59"/>
  <c r="AV3739" i="59"/>
  <c r="AU3739" i="59"/>
  <c r="AP3739" i="59"/>
  <c r="AS3742" i="59"/>
  <c r="AQ3742" i="59"/>
  <c r="AV3755" i="59"/>
  <c r="AU3755" i="59"/>
  <c r="AP3755" i="59"/>
  <c r="AS3768" i="59"/>
  <c r="AQ3768" i="59"/>
  <c r="AQ3771" i="59"/>
  <c r="AT3771" i="59"/>
  <c r="AM3784" i="59"/>
  <c r="AN3787" i="59"/>
  <c r="AL3787" i="59"/>
  <c r="AV3819" i="59"/>
  <c r="AU3819" i="59"/>
  <c r="AP3819" i="59"/>
  <c r="AS3832" i="59"/>
  <c r="AQ3832" i="59"/>
  <c r="AQ3835" i="59"/>
  <c r="AT3835" i="59"/>
  <c r="AM3848" i="59"/>
  <c r="AS3848" i="59"/>
  <c r="AQ3851" i="59"/>
  <c r="AT3851" i="59"/>
  <c r="AP3152" i="59"/>
  <c r="AP3160" i="59"/>
  <c r="AP3168" i="59"/>
  <c r="AS3451" i="59"/>
  <c r="AM3467" i="59"/>
  <c r="AN3467" i="59"/>
  <c r="AV3467" i="59"/>
  <c r="AU3469" i="59"/>
  <c r="AW3483" i="59"/>
  <c r="AM3485" i="59"/>
  <c r="AL3485" i="59"/>
  <c r="AQ3496" i="59"/>
  <c r="AP3496" i="59"/>
  <c r="AM3499" i="59"/>
  <c r="AN3499" i="59"/>
  <c r="AV3499" i="59"/>
  <c r="AU3501" i="59"/>
  <c r="AL3528" i="59"/>
  <c r="AQ3540" i="59"/>
  <c r="AP3540" i="59"/>
  <c r="AQ3543" i="59"/>
  <c r="AS3543" i="59"/>
  <c r="AM3565" i="59"/>
  <c r="AL3565" i="59"/>
  <c r="AU3568" i="59"/>
  <c r="AT3568" i="59"/>
  <c r="AV3568" i="59"/>
  <c r="AN3568" i="59"/>
  <c r="AM3581" i="59"/>
  <c r="AL3581" i="59"/>
  <c r="AU3584" i="59"/>
  <c r="AT3584" i="59"/>
  <c r="AV3584" i="59"/>
  <c r="AN3584" i="59"/>
  <c r="AM3597" i="59"/>
  <c r="AL3597" i="59"/>
  <c r="AL3612" i="59"/>
  <c r="AR3612" i="59"/>
  <c r="AM3624" i="59"/>
  <c r="AL3624" i="59"/>
  <c r="AR3624" i="59"/>
  <c r="AU3637" i="59"/>
  <c r="AT3637" i="59"/>
  <c r="AM3640" i="59"/>
  <c r="AL3640" i="59"/>
  <c r="AR3640" i="59"/>
  <c r="AN3656" i="59"/>
  <c r="AM3656" i="59"/>
  <c r="AT3656" i="59"/>
  <c r="AL3656" i="59"/>
  <c r="AU3669" i="59"/>
  <c r="AP3669" i="59"/>
  <c r="AN3672" i="59"/>
  <c r="AM3672" i="59"/>
  <c r="AT3672" i="59"/>
  <c r="AL3672" i="59"/>
  <c r="AN3678" i="59"/>
  <c r="AM3678" i="59"/>
  <c r="AW3680" i="59"/>
  <c r="AU3680" i="59"/>
  <c r="AW3694" i="59"/>
  <c r="AV3694" i="59"/>
  <c r="AL3696" i="59"/>
  <c r="AQ3707" i="59"/>
  <c r="AL3707" i="59"/>
  <c r="AN3710" i="59"/>
  <c r="AM3710" i="59"/>
  <c r="AU3712" i="59"/>
  <c r="AW3726" i="59"/>
  <c r="AV3726" i="59"/>
  <c r="AM3728" i="59"/>
  <c r="AL3728" i="59"/>
  <c r="AQ3739" i="59"/>
  <c r="AL3739" i="59"/>
  <c r="AN3742" i="59"/>
  <c r="AM3742" i="59"/>
  <c r="AU3744" i="59"/>
  <c r="AS3752" i="59"/>
  <c r="AQ3752" i="59"/>
  <c r="AQ3755" i="59"/>
  <c r="AT3755" i="59"/>
  <c r="AM3768" i="59"/>
  <c r="AN3771" i="59"/>
  <c r="AL3771" i="59"/>
  <c r="AQ3774" i="59"/>
  <c r="AV3803" i="59"/>
  <c r="AU3803" i="59"/>
  <c r="AP3803" i="59"/>
  <c r="AS3816" i="59"/>
  <c r="AQ3816" i="59"/>
  <c r="AQ3819" i="59"/>
  <c r="AL3819" i="59"/>
  <c r="AM3832" i="59"/>
  <c r="AN3835" i="59"/>
  <c r="AL3835" i="59"/>
  <c r="AQ3838" i="59"/>
  <c r="AL3851" i="59"/>
  <c r="AL3148" i="59"/>
  <c r="AT3152" i="59"/>
  <c r="AL3156" i="59"/>
  <c r="AT3160" i="59"/>
  <c r="AT3168" i="59"/>
  <c r="AL3172" i="59"/>
  <c r="AL3180" i="59"/>
  <c r="AL3188" i="59"/>
  <c r="AL3196" i="59"/>
  <c r="AL3204" i="59"/>
  <c r="AQ3469" i="59"/>
  <c r="AS3469" i="59"/>
  <c r="AU3480" i="59"/>
  <c r="AT3480" i="59"/>
  <c r="AQ3483" i="59"/>
  <c r="AS3483" i="59"/>
  <c r="AL3496" i="59"/>
  <c r="AN3496" i="59"/>
  <c r="AV3496" i="59"/>
  <c r="AQ3501" i="59"/>
  <c r="AS3501" i="59"/>
  <c r="AU3512" i="59"/>
  <c r="AT3512" i="59"/>
  <c r="AN3512" i="59"/>
  <c r="AV3512" i="59"/>
  <c r="AQ3515" i="59"/>
  <c r="AS3515" i="59"/>
  <c r="AL3540" i="59"/>
  <c r="AU3556" i="59"/>
  <c r="AT3556" i="59"/>
  <c r="AN3556" i="59"/>
  <c r="AV3556" i="59"/>
  <c r="AQ3568" i="59"/>
  <c r="AP3568" i="59"/>
  <c r="AQ3584" i="59"/>
  <c r="AP3584" i="59"/>
  <c r="AP3637" i="59"/>
  <c r="AL3669" i="59"/>
  <c r="AS3680" i="59"/>
  <c r="AQ3680" i="59"/>
  <c r="AV3691" i="59"/>
  <c r="AU3691" i="59"/>
  <c r="AP3691" i="59"/>
  <c r="AS3694" i="59"/>
  <c r="AQ3694" i="59"/>
  <c r="AN3707" i="59"/>
  <c r="AT3707" i="59"/>
  <c r="AS3712" i="59"/>
  <c r="AQ3712" i="59"/>
  <c r="AV3723" i="59"/>
  <c r="AU3723" i="59"/>
  <c r="AP3723" i="59"/>
  <c r="AS3726" i="59"/>
  <c r="AQ3726" i="59"/>
  <c r="AN3739" i="59"/>
  <c r="AT3739" i="59"/>
  <c r="AS3744" i="59"/>
  <c r="AQ3744" i="59"/>
  <c r="AM3752" i="59"/>
  <c r="AN3755" i="59"/>
  <c r="AL3755" i="59"/>
  <c r="AQ3758" i="59"/>
  <c r="AV3787" i="59"/>
  <c r="AU3787" i="59"/>
  <c r="AP3787" i="59"/>
  <c r="AS3800" i="59"/>
  <c r="AQ3800" i="59"/>
  <c r="AQ3803" i="59"/>
  <c r="AL3803" i="59"/>
  <c r="AM3816" i="59"/>
  <c r="AN3819" i="59"/>
  <c r="AT3819" i="59"/>
  <c r="AQ3822" i="59"/>
  <c r="AP3148" i="59"/>
  <c r="AP3156" i="59"/>
  <c r="AP3172" i="59"/>
  <c r="AP3180" i="59"/>
  <c r="AP3188" i="59"/>
  <c r="AP3196" i="59"/>
  <c r="AP3204" i="59"/>
  <c r="AT3650" i="59"/>
  <c r="AP3451" i="59"/>
  <c r="AR3499" i="59"/>
  <c r="AV3597" i="59"/>
  <c r="AV3565" i="59"/>
  <c r="AT3194" i="59"/>
  <c r="AV3889" i="59"/>
  <c r="AL3170" i="59"/>
  <c r="AW3927" i="59"/>
  <c r="AP3849" i="59"/>
  <c r="AL3849" i="59"/>
  <c r="AW3847" i="59"/>
  <c r="AW3843" i="59"/>
  <c r="AW3839" i="59"/>
  <c r="AW3831" i="59"/>
  <c r="AU3821" i="59"/>
  <c r="AT3817" i="59"/>
  <c r="AW3815" i="59"/>
  <c r="AW3811" i="59"/>
  <c r="AW3807" i="59"/>
  <c r="AU3805" i="59"/>
  <c r="AV3805" i="59"/>
  <c r="AR3797" i="59"/>
  <c r="AW3795" i="59"/>
  <c r="AT3785" i="59"/>
  <c r="AW3783" i="59"/>
  <c r="AW3775" i="59"/>
  <c r="AU3773" i="59"/>
  <c r="AP3773" i="59"/>
  <c r="AL3769" i="59"/>
  <c r="AV3769" i="59"/>
  <c r="AN3757" i="59"/>
  <c r="AV3757" i="59"/>
  <c r="AN3753" i="59"/>
  <c r="AW3735" i="59"/>
  <c r="AW3731" i="59"/>
  <c r="AW3719" i="59"/>
  <c r="AW3711" i="59"/>
  <c r="AW3699" i="59"/>
  <c r="AW3687" i="59"/>
  <c r="AW3679" i="59"/>
  <c r="AU3924" i="59"/>
  <c r="AW3922" i="59"/>
  <c r="AU3920" i="59"/>
  <c r="AW3918" i="59"/>
  <c r="AU3916" i="59"/>
  <c r="AW3914" i="59"/>
  <c r="AU3912" i="59"/>
  <c r="AW3910" i="59"/>
  <c r="AW3906" i="59"/>
  <c r="AW3898" i="59"/>
  <c r="AU3896" i="59"/>
  <c r="AW3894" i="59"/>
  <c r="AU3892" i="59"/>
  <c r="AW3890" i="59"/>
  <c r="AU3888" i="59"/>
  <c r="AW3886" i="59"/>
  <c r="AW3882" i="59"/>
  <c r="AU3880" i="59"/>
  <c r="AW3878" i="59"/>
  <c r="AU3876" i="59"/>
  <c r="AW3874" i="59"/>
  <c r="AU3872" i="59"/>
  <c r="AW3870" i="59"/>
  <c r="AU3868" i="59"/>
  <c r="AW3866" i="59"/>
  <c r="AU3864" i="59"/>
  <c r="AW3862" i="59"/>
  <c r="AU3860" i="59"/>
  <c r="AW3858" i="59"/>
  <c r="AW3854" i="59"/>
  <c r="AN3926" i="59"/>
  <c r="AL3924" i="59"/>
  <c r="AN3922" i="59"/>
  <c r="AL3920" i="59"/>
  <c r="AN3918" i="59"/>
  <c r="AL3916" i="59"/>
  <c r="AN3914" i="59"/>
  <c r="AL3912" i="59"/>
  <c r="AN3910" i="59"/>
  <c r="AL3908" i="59"/>
  <c r="AN3906" i="59"/>
  <c r="AL3904" i="59"/>
  <c r="AN3898" i="59"/>
  <c r="AN3894" i="59"/>
  <c r="AL3892" i="59"/>
  <c r="AN3890" i="59"/>
  <c r="AL3888" i="59"/>
  <c r="AN3886" i="59"/>
  <c r="AL3884" i="59"/>
  <c r="AN3882" i="59"/>
  <c r="AL3880" i="59"/>
  <c r="AL3876" i="59"/>
  <c r="AL3872" i="59"/>
  <c r="AL3868" i="59"/>
  <c r="AL3864" i="59"/>
  <c r="AR3850" i="59"/>
  <c r="AS3845" i="59"/>
  <c r="AS3821" i="59"/>
  <c r="AS3817" i="59"/>
  <c r="AS3805" i="59"/>
  <c r="AS3785" i="59"/>
  <c r="AS3773" i="59"/>
  <c r="AS3757" i="59"/>
  <c r="AS3753" i="59"/>
  <c r="AO3928" i="59"/>
  <c r="AO3924" i="59"/>
  <c r="AO3920" i="59"/>
  <c r="AO3916" i="59"/>
  <c r="AO3908" i="59"/>
  <c r="AO3904" i="59"/>
  <c r="AO3896" i="59"/>
  <c r="AO3892" i="59"/>
  <c r="AO3888" i="59"/>
  <c r="AO3884" i="59"/>
  <c r="AO3880" i="59"/>
  <c r="AO3876" i="59"/>
  <c r="AO3872" i="59"/>
  <c r="AO3868" i="59"/>
  <c r="AO3864" i="59"/>
  <c r="AO3860" i="59"/>
  <c r="AS3618" i="59"/>
  <c r="AS3614" i="59"/>
  <c r="AT3828" i="59"/>
  <c r="AT3820" i="59"/>
  <c r="AT3812" i="59"/>
  <c r="AT3808" i="59"/>
  <c r="AT3804" i="59"/>
  <c r="AT3796" i="59"/>
  <c r="AT3760" i="59"/>
  <c r="AT3738" i="59"/>
  <c r="AP3734" i="59"/>
  <c r="AL3730" i="59"/>
  <c r="AT3720" i="59"/>
  <c r="AO3708" i="59"/>
  <c r="AN3708" i="59"/>
  <c r="AU3706" i="59"/>
  <c r="AO3692" i="59"/>
  <c r="AN3692" i="59"/>
  <c r="AM3689" i="59"/>
  <c r="AT3688" i="59"/>
  <c r="AM3662" i="59"/>
  <c r="AO3644" i="59"/>
  <c r="AN3621" i="59"/>
  <c r="AM3614" i="59"/>
  <c r="AO3604" i="59"/>
  <c r="AN3601" i="59"/>
  <c r="AO3596" i="59"/>
  <c r="AN3561" i="59"/>
  <c r="AO3552" i="59"/>
  <c r="AO3548" i="59"/>
  <c r="AO3544" i="59"/>
  <c r="AO3524" i="59"/>
  <c r="AO3520" i="59"/>
  <c r="AO3516" i="59"/>
  <c r="AO3508" i="59"/>
  <c r="AO3500" i="59"/>
  <c r="AO3492" i="59"/>
  <c r="AO3484" i="59"/>
  <c r="AO3472" i="59"/>
  <c r="AO3440" i="59"/>
  <c r="AO3424" i="59"/>
  <c r="AP3671" i="59"/>
  <c r="AO3639" i="59"/>
  <c r="AP3635" i="59"/>
  <c r="AQ3635" i="59"/>
  <c r="AP3627" i="59"/>
  <c r="AQ3627" i="59"/>
  <c r="AN3610" i="59"/>
  <c r="AR3583" i="59"/>
  <c r="AU3566" i="59"/>
  <c r="AO3558" i="59"/>
  <c r="AR3558" i="59"/>
  <c r="AN3557" i="59"/>
  <c r="AR3545" i="59"/>
  <c r="AR3521" i="59"/>
  <c r="AV3510" i="59"/>
  <c r="AP3510" i="59"/>
  <c r="AU3510" i="59"/>
  <c r="AR3509" i="59"/>
  <c r="AU3503" i="59"/>
  <c r="AT3503" i="59"/>
  <c r="AO3498" i="59"/>
  <c r="AV3497" i="59"/>
  <c r="AQ3494" i="59"/>
  <c r="AR3481" i="59"/>
  <c r="AL3471" i="59"/>
  <c r="AQ3466" i="59"/>
  <c r="AP3463" i="59"/>
  <c r="AO3462" i="59"/>
  <c r="AV3461" i="59"/>
  <c r="AR3457" i="59"/>
  <c r="AN3453" i="59"/>
  <c r="AT3451" i="59"/>
  <c r="AT3449" i="59"/>
  <c r="AL3447" i="59"/>
  <c r="AS3446" i="59"/>
  <c r="AL3446" i="59"/>
  <c r="AN3446" i="59"/>
  <c r="AU3446" i="59"/>
  <c r="AU3439" i="59"/>
  <c r="AT3439" i="59"/>
  <c r="AP3435" i="59"/>
  <c r="AV3433" i="59"/>
  <c r="AO3429" i="59"/>
  <c r="AN3429" i="59"/>
  <c r="AQ3410" i="59"/>
  <c r="AR3409" i="59"/>
  <c r="AQ3406" i="59"/>
  <c r="AR3405" i="59"/>
  <c r="AR3401" i="59"/>
  <c r="AQ3394" i="59"/>
  <c r="AR3393" i="59"/>
  <c r="AR3385" i="59"/>
  <c r="AQ3382" i="59"/>
  <c r="AQ3378" i="59"/>
  <c r="AR3377" i="59"/>
  <c r="AQ3370" i="59"/>
  <c r="AR3369" i="59"/>
  <c r="AQ3354" i="59"/>
  <c r="AR3353" i="59"/>
  <c r="AR3345" i="59"/>
  <c r="AS3340" i="59"/>
  <c r="AS3324" i="59"/>
  <c r="AR3321" i="59"/>
  <c r="AS3308" i="59"/>
  <c r="AR3305" i="59"/>
  <c r="AR3297" i="59"/>
  <c r="AS3292" i="59"/>
  <c r="AR3289" i="59"/>
  <c r="AR3281" i="59"/>
  <c r="AR3277" i="59"/>
  <c r="AQ3274" i="59"/>
  <c r="AQ3266" i="59"/>
  <c r="AQ3262" i="59"/>
  <c r="AQ3258" i="59"/>
  <c r="AQ3254" i="59"/>
  <c r="AQ3250" i="59"/>
  <c r="AQ3238" i="59"/>
  <c r="AQ3234" i="59"/>
  <c r="AQ3230" i="59"/>
  <c r="AQ3218" i="59"/>
  <c r="AQ3198" i="59"/>
  <c r="AQ3182" i="59"/>
  <c r="AQ3174" i="59"/>
  <c r="AS3160" i="59"/>
  <c r="AW3611" i="59"/>
  <c r="AL3611" i="59"/>
  <c r="AM3611" i="59"/>
  <c r="AO3607" i="59"/>
  <c r="AU3587" i="59"/>
  <c r="AW3399" i="59"/>
  <c r="AS3375" i="59"/>
  <c r="AS3367" i="59"/>
  <c r="AS3359" i="59"/>
  <c r="AS3347" i="59"/>
  <c r="AS3331" i="59"/>
  <c r="AS3315" i="59"/>
  <c r="AS3299" i="59"/>
  <c r="AS3283" i="59"/>
  <c r="AN3607" i="59"/>
  <c r="AS3602" i="59"/>
  <c r="AV3599" i="59"/>
  <c r="AS3598" i="59"/>
  <c r="AW3549" i="59"/>
  <c r="AM3547" i="59"/>
  <c r="AP3537" i="59"/>
  <c r="AW3530" i="59"/>
  <c r="AW3523" i="59"/>
  <c r="AL3522" i="59"/>
  <c r="AO3254" i="59"/>
  <c r="AO3238" i="59"/>
  <c r="AO3226" i="59"/>
  <c r="AS3413" i="59"/>
  <c r="AQ3411" i="59"/>
  <c r="AS3409" i="59"/>
  <c r="AQ3407" i="59"/>
  <c r="AQ3403" i="59"/>
  <c r="AS3401" i="59"/>
  <c r="AS3397" i="59"/>
  <c r="AQ3395" i="59"/>
  <c r="AQ3279" i="59"/>
  <c r="AR3279" i="59"/>
  <c r="AP3279" i="59"/>
  <c r="AO3267" i="59"/>
  <c r="AO3235" i="59"/>
  <c r="AW3223" i="59"/>
  <c r="AN3207" i="59"/>
  <c r="AV3199" i="59"/>
  <c r="AN3191" i="59"/>
  <c r="AV3183" i="59"/>
  <c r="AN3175" i="59"/>
  <c r="AQ3217" i="59"/>
  <c r="AU3207" i="59"/>
  <c r="AM3189" i="59"/>
  <c r="AM3183" i="59"/>
  <c r="AU3175" i="59"/>
  <c r="AN3163" i="59"/>
  <c r="AV3159" i="59"/>
  <c r="AU3153" i="59"/>
  <c r="AQ3151" i="59"/>
  <c r="AO3253" i="59"/>
  <c r="AO3241" i="59"/>
  <c r="AO3225" i="59"/>
  <c r="AP3225" i="59"/>
  <c r="AO3221" i="59"/>
  <c r="AP3221" i="59"/>
  <c r="AQ3170" i="59"/>
  <c r="AV3161" i="59"/>
  <c r="AL3159" i="59"/>
  <c r="AW3158" i="59"/>
  <c r="AR3158" i="59"/>
  <c r="AR3157" i="59"/>
  <c r="AO3155" i="59"/>
  <c r="AP3147" i="59"/>
  <c r="AL3210" i="59"/>
  <c r="AT3199" i="59"/>
  <c r="AL3186" i="59"/>
  <c r="AN3925" i="59"/>
  <c r="AW3925" i="59"/>
  <c r="AO3921" i="59"/>
  <c r="AP3917" i="59"/>
  <c r="AM3913" i="59"/>
  <c r="AT3909" i="59"/>
  <c r="AM3905" i="59"/>
  <c r="AO3905" i="59"/>
  <c r="AT3901" i="59"/>
  <c r="AT3897" i="59"/>
  <c r="AU3893" i="59"/>
  <c r="AL3889" i="59"/>
  <c r="AV3885" i="59"/>
  <c r="AU3877" i="59"/>
  <c r="AV3873" i="59"/>
  <c r="AL3873" i="59"/>
  <c r="AT3869" i="59"/>
  <c r="AL3857" i="59"/>
  <c r="AO3857" i="59"/>
  <c r="AO3856" i="59"/>
  <c r="AP3848" i="59"/>
  <c r="AM3838" i="59"/>
  <c r="AN3838" i="59"/>
  <c r="AN3831" i="59"/>
  <c r="AN3825" i="59"/>
  <c r="AN3816" i="59"/>
  <c r="AP3813" i="59"/>
  <c r="AL3806" i="59"/>
  <c r="AW3806" i="59"/>
  <c r="AP3793" i="59"/>
  <c r="AU3793" i="59"/>
  <c r="AW3793" i="59"/>
  <c r="AM3774" i="59"/>
  <c r="AN3774" i="59"/>
  <c r="AL3761" i="59"/>
  <c r="AN3761" i="59"/>
  <c r="AN3752" i="59"/>
  <c r="AR3745" i="59"/>
  <c r="AM3740" i="59"/>
  <c r="AL3735" i="59"/>
  <c r="AS3733" i="59"/>
  <c r="AQ3730" i="59"/>
  <c r="AW3725" i="59"/>
  <c r="AL3713" i="59"/>
  <c r="AQ3713" i="59"/>
  <c r="AS3713" i="59"/>
  <c r="AV3687" i="59"/>
  <c r="AR3669" i="59"/>
  <c r="AS3637" i="59"/>
  <c r="AL3634" i="59"/>
  <c r="AL3622" i="59"/>
  <c r="AU3594" i="59"/>
  <c r="AL3593" i="59"/>
  <c r="AQ3588" i="59"/>
  <c r="AS3584" i="59"/>
  <c r="AS3575" i="59"/>
  <c r="AQ3572" i="59"/>
  <c r="AN3564" i="59"/>
  <c r="AU3562" i="59"/>
  <c r="AL3561" i="59"/>
  <c r="AP3546" i="59"/>
  <c r="AM3543" i="59"/>
  <c r="AR3540" i="59"/>
  <c r="AM3537" i="59"/>
  <c r="AO3534" i="59"/>
  <c r="AM3534" i="59"/>
  <c r="AS3525" i="59"/>
  <c r="AQ3502" i="59"/>
  <c r="AP3501" i="59"/>
  <c r="AM3497" i="59"/>
  <c r="AO3496" i="59"/>
  <c r="AR3480" i="59"/>
  <c r="AQ3479" i="59"/>
  <c r="AS3471" i="59"/>
  <c r="AR3928" i="59"/>
  <c r="AP3926" i="59"/>
  <c r="AS3919" i="59"/>
  <c r="AP3910" i="59"/>
  <c r="AR3908" i="59"/>
  <c r="AS3903" i="59"/>
  <c r="AP3898" i="59"/>
  <c r="AP3894" i="59"/>
  <c r="AR3892" i="59"/>
  <c r="AS3887" i="59"/>
  <c r="AP3878" i="59"/>
  <c r="AS3871" i="59"/>
  <c r="AR3868" i="59"/>
  <c r="AS3863" i="59"/>
  <c r="AP3858" i="59"/>
  <c r="AQ3853" i="59"/>
  <c r="AP3850" i="59"/>
  <c r="AS3843" i="59"/>
  <c r="AQ3833" i="59"/>
  <c r="AQ3821" i="59"/>
  <c r="AS3811" i="59"/>
  <c r="AQ3797" i="59"/>
  <c r="AS3783" i="59"/>
  <c r="AS3775" i="59"/>
  <c r="AQ3769" i="59"/>
  <c r="AQ3757" i="59"/>
  <c r="AS3735" i="59"/>
  <c r="AS3731" i="59"/>
  <c r="AS3711" i="59"/>
  <c r="AS3695" i="59"/>
  <c r="AQ3908" i="59"/>
  <c r="AN3850" i="59"/>
  <c r="AO3821" i="59"/>
  <c r="AO3817" i="59"/>
  <c r="AO3805" i="59"/>
  <c r="AO3773" i="59"/>
  <c r="AO3757" i="59"/>
  <c r="AO3753" i="59"/>
  <c r="AT3852" i="59"/>
  <c r="AL3842" i="59"/>
  <c r="AT3834" i="59"/>
  <c r="AS3677" i="59"/>
  <c r="AR3674" i="59"/>
  <c r="AS3673" i="59"/>
  <c r="AR3670" i="59"/>
  <c r="AS3665" i="59"/>
  <c r="AR3662" i="59"/>
  <c r="AS3641" i="59"/>
  <c r="AR3638" i="59"/>
  <c r="AS3633" i="59"/>
  <c r="AR3630" i="59"/>
  <c r="AR3614" i="59"/>
  <c r="AS3613" i="59"/>
  <c r="AS3601" i="59"/>
  <c r="AS3589" i="59"/>
  <c r="AS3585" i="59"/>
  <c r="AU3741" i="59"/>
  <c r="AR3740" i="59"/>
  <c r="AO3722" i="59"/>
  <c r="AU3709" i="59"/>
  <c r="AR3708" i="59"/>
  <c r="AQ3705" i="59"/>
  <c r="AQ3689" i="59"/>
  <c r="AP3682" i="59"/>
  <c r="AL3675" i="59"/>
  <c r="AU3667" i="59"/>
  <c r="AV3667" i="59"/>
  <c r="AN3643" i="59"/>
  <c r="AS3639" i="59"/>
  <c r="AU3639" i="59"/>
  <c r="AV3639" i="59"/>
  <c r="AS3627" i="59"/>
  <c r="AU3627" i="59"/>
  <c r="AT3586" i="59"/>
  <c r="AO3574" i="59"/>
  <c r="AW3570" i="59"/>
  <c r="AR3567" i="59"/>
  <c r="AR3557" i="59"/>
  <c r="AQ3554" i="59"/>
  <c r="AT3549" i="59"/>
  <c r="AV3533" i="59"/>
  <c r="AV3530" i="59"/>
  <c r="AU3527" i="59"/>
  <c r="AT3527" i="59"/>
  <c r="AO3510" i="59"/>
  <c r="AV3506" i="59"/>
  <c r="AR3505" i="59"/>
  <c r="AP3494" i="59"/>
  <c r="AQ3490" i="59"/>
  <c r="AO3479" i="59"/>
  <c r="AU3475" i="59"/>
  <c r="AT3475" i="59"/>
  <c r="AR3465" i="59"/>
  <c r="AV3442" i="59"/>
  <c r="AW3442" i="59"/>
  <c r="AO3439" i="59"/>
  <c r="AN3437" i="59"/>
  <c r="AT3433" i="59"/>
  <c r="AL3431" i="59"/>
  <c r="AT3430" i="59"/>
  <c r="AW3430" i="59"/>
  <c r="AS3430" i="59"/>
  <c r="AV3430" i="59"/>
  <c r="AU3430" i="59"/>
  <c r="AR3429" i="59"/>
  <c r="AL3411" i="59"/>
  <c r="AO3404" i="59"/>
  <c r="AN3401" i="59"/>
  <c r="AO3400" i="59"/>
  <c r="AL3395" i="59"/>
  <c r="AO3340" i="59"/>
  <c r="AL3335" i="59"/>
  <c r="AN3333" i="59"/>
  <c r="AN3321" i="59"/>
  <c r="AO3320" i="59"/>
  <c r="AL3315" i="59"/>
  <c r="AM3314" i="59"/>
  <c r="AL3311" i="59"/>
  <c r="AM3310" i="59"/>
  <c r="AN3309" i="59"/>
  <c r="AO3300" i="59"/>
  <c r="AN3297" i="59"/>
  <c r="AO3296" i="59"/>
  <c r="AL3291" i="59"/>
  <c r="AM3290" i="59"/>
  <c r="AO3252" i="59"/>
  <c r="AO3248" i="59"/>
  <c r="AO3204" i="59"/>
  <c r="AM3198" i="59"/>
  <c r="AO3192" i="59"/>
  <c r="AO3188" i="59"/>
  <c r="AO3184" i="59"/>
  <c r="AM3182" i="59"/>
  <c r="AO3611" i="59"/>
  <c r="AT3607" i="59"/>
  <c r="AU3607" i="59"/>
  <c r="AW3599" i="59"/>
  <c r="AL3599" i="59"/>
  <c r="AM3599" i="59"/>
  <c r="AO3595" i="59"/>
  <c r="AW3567" i="59"/>
  <c r="AL3567" i="59"/>
  <c r="AM3567" i="59"/>
  <c r="AP3563" i="59"/>
  <c r="AQ3563" i="59"/>
  <c r="AQ3413" i="59"/>
  <c r="AS3407" i="59"/>
  <c r="AQ3397" i="59"/>
  <c r="AS3391" i="59"/>
  <c r="AQ3389" i="59"/>
  <c r="AO3379" i="59"/>
  <c r="AO3355" i="59"/>
  <c r="AO3339" i="59"/>
  <c r="AO3323" i="59"/>
  <c r="AO3307" i="59"/>
  <c r="AO3291" i="59"/>
  <c r="AW3667" i="59"/>
  <c r="AW3635" i="59"/>
  <c r="AS3586" i="59"/>
  <c r="AQ3549" i="59"/>
  <c r="AL3526" i="59"/>
  <c r="AR3523" i="59"/>
  <c r="AQ3517" i="59"/>
  <c r="AW3410" i="59"/>
  <c r="AW3398" i="59"/>
  <c r="AW3390" i="59"/>
  <c r="AW3378" i="59"/>
  <c r="AW3374" i="59"/>
  <c r="AW3358" i="59"/>
  <c r="AW3342" i="59"/>
  <c r="AW3326" i="59"/>
  <c r="AW3310" i="59"/>
  <c r="AW3294" i="59"/>
  <c r="AW3274" i="59"/>
  <c r="AW3389" i="59"/>
  <c r="AW3377" i="59"/>
  <c r="AW3373" i="59"/>
  <c r="AW3369" i="59"/>
  <c r="AW3365" i="59"/>
  <c r="AW3357" i="59"/>
  <c r="AW3353" i="59"/>
  <c r="AW3345" i="59"/>
  <c r="AW3321" i="59"/>
  <c r="AW3305" i="59"/>
  <c r="AW3297" i="59"/>
  <c r="AW3289" i="59"/>
  <c r="AW3281" i="59"/>
  <c r="AW3259" i="59"/>
  <c r="AW3243" i="59"/>
  <c r="AW3227" i="59"/>
  <c r="AU3267" i="59"/>
  <c r="AU3249" i="59"/>
  <c r="AU3245" i="59"/>
  <c r="AM3181" i="59"/>
  <c r="AS3177" i="59"/>
  <c r="AQ3173" i="59"/>
  <c r="AS3171" i="59"/>
  <c r="AM3171" i="59"/>
  <c r="AN3171" i="59"/>
  <c r="AV3197" i="59"/>
  <c r="AV3193" i="59"/>
  <c r="AT3181" i="59"/>
  <c r="AS3170" i="59"/>
  <c r="AN3170" i="59"/>
  <c r="AU3170" i="59"/>
  <c r="AR3169" i="59"/>
  <c r="AO3167" i="59"/>
  <c r="AT3161" i="59"/>
  <c r="AP3191" i="59"/>
  <c r="AT3177" i="59"/>
  <c r="AP3166" i="59"/>
  <c r="AO3917" i="59"/>
  <c r="AP3913" i="59"/>
  <c r="AM3910" i="59"/>
  <c r="AS3905" i="59"/>
  <c r="AT3889" i="59"/>
  <c r="AN3877" i="59"/>
  <c r="AS3873" i="59"/>
  <c r="AN3869" i="59"/>
  <c r="AS3865" i="59"/>
  <c r="AV3856" i="59"/>
  <c r="AS3841" i="59"/>
  <c r="AM3841" i="59"/>
  <c r="AL3839" i="59"/>
  <c r="AT3838" i="59"/>
  <c r="AS3835" i="59"/>
  <c r="AO3832" i="59"/>
  <c r="AR3825" i="59"/>
  <c r="AL3822" i="59"/>
  <c r="AW3822" i="59"/>
  <c r="AR3819" i="59"/>
  <c r="AQ3812" i="59"/>
  <c r="AP3800" i="59"/>
  <c r="AU3800" i="59"/>
  <c r="AW3800" i="59"/>
  <c r="AM3777" i="59"/>
  <c r="AO3777" i="59"/>
  <c r="AS3774" i="59"/>
  <c r="AQ3770" i="59"/>
  <c r="AP3765" i="59"/>
  <c r="AQ3761" i="59"/>
  <c r="AR3752" i="59"/>
  <c r="AP3744" i="59"/>
  <c r="AV3744" i="59"/>
  <c r="AT3743" i="59"/>
  <c r="AO3742" i="59"/>
  <c r="AO3729" i="59"/>
  <c r="AT3728" i="59"/>
  <c r="AO3728" i="59"/>
  <c r="AP3725" i="59"/>
  <c r="AQ3719" i="59"/>
  <c r="AP3713" i="59"/>
  <c r="AU3713" i="59"/>
  <c r="AT3710" i="59"/>
  <c r="AW3706" i="59"/>
  <c r="AL3701" i="59"/>
  <c r="AQ3700" i="59"/>
  <c r="AU3694" i="59"/>
  <c r="AM3682" i="59"/>
  <c r="AV3681" i="59"/>
  <c r="AT3678" i="59"/>
  <c r="AS3667" i="59"/>
  <c r="AQ3666" i="59"/>
  <c r="AS3666" i="59"/>
  <c r="AT3665" i="59"/>
  <c r="AM3663" i="59"/>
  <c r="AO3663" i="59"/>
  <c r="AT3662" i="59"/>
  <c r="AO3656" i="59"/>
  <c r="AS3650" i="59"/>
  <c r="AV3637" i="59"/>
  <c r="AS3634" i="59"/>
  <c r="AT3633" i="59"/>
  <c r="AR3631" i="59"/>
  <c r="AT3630" i="59"/>
  <c r="AP3625" i="59"/>
  <c r="AS3623" i="59"/>
  <c r="AQ3622" i="59"/>
  <c r="AO3619" i="59"/>
  <c r="AM3619" i="59"/>
  <c r="AM3612" i="59"/>
  <c r="AT3608" i="59"/>
  <c r="AS3607" i="59"/>
  <c r="AL3603" i="59"/>
  <c r="AV3600" i="59"/>
  <c r="AW3591" i="59"/>
  <c r="AU3591" i="59"/>
  <c r="AO3581" i="59"/>
  <c r="AW3575" i="59"/>
  <c r="AU3575" i="59"/>
  <c r="AR3565" i="59"/>
  <c r="AN3559" i="59"/>
  <c r="AT3559" i="59"/>
  <c r="AO3531" i="59"/>
  <c r="AL3531" i="59"/>
  <c r="AT3524" i="59"/>
  <c r="AV3519" i="59"/>
  <c r="AN3515" i="59"/>
  <c r="AL3499" i="59"/>
  <c r="AN3486" i="59"/>
  <c r="AM3486" i="59"/>
  <c r="AN3485" i="59"/>
  <c r="AP3482" i="59"/>
  <c r="AM3471" i="59"/>
  <c r="AW3470" i="59"/>
  <c r="AL3467" i="59"/>
  <c r="AQ3457" i="59"/>
  <c r="AO3454" i="59"/>
  <c r="AL3930" i="59"/>
  <c r="AN3916" i="59"/>
  <c r="AO3915" i="59"/>
  <c r="AL3914" i="59"/>
  <c r="AO3911" i="59"/>
  <c r="AO3899" i="59"/>
  <c r="AN3896" i="59"/>
  <c r="AN3884" i="59"/>
  <c r="AO3883" i="59"/>
  <c r="AL3882" i="59"/>
  <c r="AO3879" i="59"/>
  <c r="AL3870" i="59"/>
  <c r="AN3868" i="59"/>
  <c r="AO3863" i="59"/>
  <c r="AM3845" i="59"/>
  <c r="AO3831" i="59"/>
  <c r="AM3813" i="59"/>
  <c r="AO3799" i="59"/>
  <c r="AM3781" i="59"/>
  <c r="AO3767" i="59"/>
  <c r="AO3727" i="59"/>
  <c r="AO3715" i="59"/>
  <c r="AO3695" i="59"/>
  <c r="AO3683" i="59"/>
  <c r="AO3930" i="59"/>
  <c r="AO3926" i="59"/>
  <c r="AV3930" i="59"/>
  <c r="AT3928" i="59"/>
  <c r="AT3896" i="59"/>
  <c r="AT3892" i="59"/>
  <c r="AV3874" i="59"/>
  <c r="AV3619" i="59"/>
  <c r="AV3603" i="59"/>
  <c r="AV3841" i="59"/>
  <c r="AP3518" i="59"/>
  <c r="AL3154" i="59"/>
  <c r="AT3186" i="59"/>
  <c r="AM3525" i="59"/>
  <c r="AP3162" i="59"/>
  <c r="AV3924" i="59"/>
  <c r="AW3923" i="59"/>
  <c r="AW3919" i="59"/>
  <c r="AW3911" i="59"/>
  <c r="AW3903" i="59"/>
  <c r="AT3898" i="59"/>
  <c r="AW3895" i="59"/>
  <c r="AT3894" i="59"/>
  <c r="AT3890" i="59"/>
  <c r="AW3887" i="59"/>
  <c r="AW3879" i="59"/>
  <c r="AV3876" i="59"/>
  <c r="AV3872" i="59"/>
  <c r="AW3871" i="59"/>
  <c r="AV3868" i="59"/>
  <c r="AV3864" i="59"/>
  <c r="AV3860" i="59"/>
  <c r="AV3849" i="59"/>
  <c r="AU3845" i="59"/>
  <c r="AV3837" i="59"/>
  <c r="AU3833" i="59"/>
  <c r="AN3833" i="59"/>
  <c r="AL3833" i="59"/>
  <c r="AV3833" i="59"/>
  <c r="AP3833" i="59"/>
  <c r="AT3801" i="59"/>
  <c r="AW3799" i="59"/>
  <c r="AN3769" i="59"/>
  <c r="AW3767" i="59"/>
  <c r="AW3759" i="59"/>
  <c r="AU3757" i="59"/>
  <c r="AP3757" i="59"/>
  <c r="AU3753" i="59"/>
  <c r="AP3753" i="59"/>
  <c r="AW3747" i="59"/>
  <c r="AU3928" i="59"/>
  <c r="AU3884" i="59"/>
  <c r="AN3874" i="59"/>
  <c r="AN3866" i="59"/>
  <c r="AQ3852" i="59"/>
  <c r="AR3852" i="59"/>
  <c r="AV3846" i="59"/>
  <c r="AP3834" i="59"/>
  <c r="AO3818" i="59"/>
  <c r="AP3818" i="59"/>
  <c r="AV3814" i="59"/>
  <c r="AT3814" i="59"/>
  <c r="AO3802" i="59"/>
  <c r="AP3802" i="59"/>
  <c r="AO3786" i="59"/>
  <c r="AV3782" i="59"/>
  <c r="AO3770" i="59"/>
  <c r="AO3754" i="59"/>
  <c r="AV3750" i="59"/>
  <c r="AT3750" i="59"/>
  <c r="AS3674" i="59"/>
  <c r="AS3670" i="59"/>
  <c r="AS3662" i="59"/>
  <c r="AS3646" i="59"/>
  <c r="AS3642" i="59"/>
  <c r="AS3638" i="59"/>
  <c r="AS3630" i="59"/>
  <c r="AM3830" i="59"/>
  <c r="AW3677" i="59"/>
  <c r="AV3674" i="59"/>
  <c r="AW3673" i="59"/>
  <c r="AV3670" i="59"/>
  <c r="AW3665" i="59"/>
  <c r="AV3662" i="59"/>
  <c r="AW3641" i="59"/>
  <c r="AV3638" i="59"/>
  <c r="AW3633" i="59"/>
  <c r="AV3630" i="59"/>
  <c r="AW3613" i="59"/>
  <c r="AW3601" i="59"/>
  <c r="AW3589" i="59"/>
  <c r="AW3585" i="59"/>
  <c r="AV3844" i="59"/>
  <c r="AV3840" i="59"/>
  <c r="AV3836" i="59"/>
  <c r="AV3828" i="59"/>
  <c r="AT3824" i="59"/>
  <c r="AV3812" i="59"/>
  <c r="AV3808" i="59"/>
  <c r="AV3804" i="59"/>
  <c r="AV3796" i="59"/>
  <c r="AT3788" i="59"/>
  <c r="AV3788" i="59"/>
  <c r="AV3780" i="59"/>
  <c r="AV3776" i="59"/>
  <c r="AV3772" i="59"/>
  <c r="AV3764" i="59"/>
  <c r="AT3756" i="59"/>
  <c r="AV3756" i="59"/>
  <c r="AL3746" i="59"/>
  <c r="AO3740" i="59"/>
  <c r="AN3740" i="59"/>
  <c r="AU3738" i="59"/>
  <c r="AO3724" i="59"/>
  <c r="AN3724" i="59"/>
  <c r="AU3722" i="59"/>
  <c r="AT3722" i="59"/>
  <c r="AM3721" i="59"/>
  <c r="AP3718" i="59"/>
  <c r="AV3716" i="59"/>
  <c r="AT3704" i="59"/>
  <c r="AP3702" i="59"/>
  <c r="AP3686" i="59"/>
  <c r="AO3685" i="59"/>
  <c r="AV3684" i="59"/>
  <c r="AL3682" i="59"/>
  <c r="AO3676" i="59"/>
  <c r="AO3660" i="59"/>
  <c r="AM3642" i="59"/>
  <c r="AN3641" i="59"/>
  <c r="AM3638" i="59"/>
  <c r="AN3625" i="59"/>
  <c r="AM3618" i="59"/>
  <c r="AO3616" i="59"/>
  <c r="AN3605" i="59"/>
  <c r="AN3593" i="59"/>
  <c r="AN3577" i="59"/>
  <c r="AN3569" i="59"/>
  <c r="AO3488" i="59"/>
  <c r="AO3432" i="59"/>
  <c r="AQ3671" i="59"/>
  <c r="AR3671" i="59"/>
  <c r="AO3667" i="59"/>
  <c r="AO3659" i="59"/>
  <c r="AR3627" i="59"/>
  <c r="AO3615" i="59"/>
  <c r="AR3615" i="59"/>
  <c r="AO3610" i="59"/>
  <c r="AM3610" i="59"/>
  <c r="AO3557" i="59"/>
  <c r="AP3551" i="59"/>
  <c r="AV3549" i="59"/>
  <c r="AT3541" i="59"/>
  <c r="AP3539" i="59"/>
  <c r="AQ3530" i="59"/>
  <c r="AN3529" i="59"/>
  <c r="AP3527" i="59"/>
  <c r="AO3526" i="59"/>
  <c r="AO3519" i="59"/>
  <c r="AN3517" i="59"/>
  <c r="AW3510" i="59"/>
  <c r="AL3510" i="59"/>
  <c r="AO3507" i="59"/>
  <c r="AQ3506" i="59"/>
  <c r="AP3487" i="59"/>
  <c r="AP3475" i="59"/>
  <c r="AN3465" i="59"/>
  <c r="AL3459" i="59"/>
  <c r="AP3446" i="59"/>
  <c r="AO3443" i="59"/>
  <c r="AQ3442" i="59"/>
  <c r="AU3427" i="59"/>
  <c r="AT3427" i="59"/>
  <c r="AM3426" i="59"/>
  <c r="AT3425" i="59"/>
  <c r="AO3422" i="59"/>
  <c r="AR3417" i="59"/>
  <c r="AU3415" i="59"/>
  <c r="AT3415" i="59"/>
  <c r="AS3408" i="59"/>
  <c r="AP3407" i="59"/>
  <c r="AS3400" i="59"/>
  <c r="AS3392" i="59"/>
  <c r="AP3391" i="59"/>
  <c r="AS3384" i="59"/>
  <c r="AP3383" i="59"/>
  <c r="AP3379" i="59"/>
  <c r="AS3376" i="59"/>
  <c r="AS3368" i="59"/>
  <c r="AS3360" i="59"/>
  <c r="AP3355" i="59"/>
  <c r="AS3352" i="59"/>
  <c r="AP3351" i="59"/>
  <c r="AP3347" i="59"/>
  <c r="AS3344" i="59"/>
  <c r="AP3343" i="59"/>
  <c r="AP3339" i="59"/>
  <c r="AS3336" i="59"/>
  <c r="AP3335" i="59"/>
  <c r="AP3331" i="59"/>
  <c r="AS3328" i="59"/>
  <c r="AP3327" i="59"/>
  <c r="AP3323" i="59"/>
  <c r="AS3320" i="59"/>
  <c r="AP3319" i="59"/>
  <c r="AP3315" i="59"/>
  <c r="AS3312" i="59"/>
  <c r="AP3311" i="59"/>
  <c r="AP3307" i="59"/>
  <c r="AS3304" i="59"/>
  <c r="AP3303" i="59"/>
  <c r="AP3299" i="59"/>
  <c r="AS3296" i="59"/>
  <c r="AP3295" i="59"/>
  <c r="AP3291" i="59"/>
  <c r="AS3288" i="59"/>
  <c r="AP3287" i="59"/>
  <c r="AP3283" i="59"/>
  <c r="AS3280" i="59"/>
  <c r="AS3232" i="59"/>
  <c r="AS3216" i="59"/>
  <c r="AS3208" i="59"/>
  <c r="AS3200" i="59"/>
  <c r="AS3192" i="59"/>
  <c r="AS3156" i="59"/>
  <c r="AU3405" i="59"/>
  <c r="AS3351" i="59"/>
  <c r="AS3343" i="59"/>
  <c r="AS3335" i="59"/>
  <c r="AS3327" i="59"/>
  <c r="AS3319" i="59"/>
  <c r="AS3311" i="59"/>
  <c r="AS3303" i="59"/>
  <c r="AS3295" i="59"/>
  <c r="AS3287" i="59"/>
  <c r="AW3655" i="59"/>
  <c r="AW3554" i="59"/>
  <c r="AL3545" i="59"/>
  <c r="AL3542" i="59"/>
  <c r="AM3539" i="59"/>
  <c r="AW3538" i="59"/>
  <c r="AS3537" i="59"/>
  <c r="AR3535" i="59"/>
  <c r="AP3521" i="59"/>
  <c r="AW3517" i="59"/>
  <c r="AO3262" i="59"/>
  <c r="AO3230" i="59"/>
  <c r="AO3198" i="59"/>
  <c r="AO3182" i="59"/>
  <c r="AO3174" i="59"/>
  <c r="AM3271" i="59"/>
  <c r="AN3271" i="59"/>
  <c r="AL3271" i="59"/>
  <c r="AO3251" i="59"/>
  <c r="AW3239" i="59"/>
  <c r="AN3239" i="59"/>
  <c r="AL3239" i="59"/>
  <c r="AO3187" i="59"/>
  <c r="AP3187" i="59"/>
  <c r="AM3251" i="59"/>
  <c r="AQ3249" i="59"/>
  <c r="AM3243" i="59"/>
  <c r="AU3239" i="59"/>
  <c r="AM3215" i="59"/>
  <c r="AQ3213" i="59"/>
  <c r="AU3189" i="59"/>
  <c r="AM3187" i="59"/>
  <c r="AQ3181" i="59"/>
  <c r="AM3179" i="59"/>
  <c r="AN3167" i="59"/>
  <c r="AR3167" i="59"/>
  <c r="AQ3147" i="59"/>
  <c r="AP3269" i="59"/>
  <c r="AR3269" i="59"/>
  <c r="AP3265" i="59"/>
  <c r="AR3265" i="59"/>
  <c r="AO3257" i="59"/>
  <c r="AP3249" i="59"/>
  <c r="AR3249" i="59"/>
  <c r="AO3245" i="59"/>
  <c r="AO3237" i="59"/>
  <c r="AO3233" i="59"/>
  <c r="AO3229" i="59"/>
  <c r="AR3217" i="59"/>
  <c r="AO3213" i="59"/>
  <c r="AP3205" i="59"/>
  <c r="AR3205" i="59"/>
  <c r="AO3197" i="59"/>
  <c r="AP3197" i="59"/>
  <c r="AP3189" i="59"/>
  <c r="AR3189" i="59"/>
  <c r="AO3181" i="59"/>
  <c r="AP3181" i="59"/>
  <c r="AP3173" i="59"/>
  <c r="AR3173" i="59"/>
  <c r="AT3165" i="59"/>
  <c r="AO3153" i="59"/>
  <c r="AN3153" i="59"/>
  <c r="AU3151" i="59"/>
  <c r="AT3151" i="59"/>
  <c r="AT3191" i="59"/>
  <c r="AL3178" i="59"/>
  <c r="AL3162" i="59"/>
  <c r="AT3158" i="59"/>
  <c r="AT3150" i="59"/>
  <c r="AT3929" i="59"/>
  <c r="AO3929" i="59"/>
  <c r="AU3925" i="59"/>
  <c r="AN3921" i="59"/>
  <c r="AL3913" i="59"/>
  <c r="AN3905" i="59"/>
  <c r="AM3897" i="59"/>
  <c r="AW3893" i="59"/>
  <c r="AU3889" i="59"/>
  <c r="AT3885" i="59"/>
  <c r="AO3881" i="59"/>
  <c r="AT3877" i="59"/>
  <c r="AO3865" i="59"/>
  <c r="AU3861" i="59"/>
  <c r="AP3857" i="59"/>
  <c r="AT3856" i="59"/>
  <c r="AP3856" i="59"/>
  <c r="AU3848" i="59"/>
  <c r="AO3838" i="59"/>
  <c r="AT3825" i="59"/>
  <c r="AR3822" i="59"/>
  <c r="AM3819" i="59"/>
  <c r="AO3819" i="59"/>
  <c r="AM3812" i="59"/>
  <c r="AP3806" i="59"/>
  <c r="AL3805" i="59"/>
  <c r="AR3803" i="59"/>
  <c r="AR3800" i="59"/>
  <c r="AV3793" i="59"/>
  <c r="AW3787" i="59"/>
  <c r="AU3784" i="59"/>
  <c r="AW3784" i="59"/>
  <c r="AQ3775" i="59"/>
  <c r="AL3774" i="59"/>
  <c r="AT3761" i="59"/>
  <c r="AR3758" i="59"/>
  <c r="AM3755" i="59"/>
  <c r="AO3755" i="59"/>
  <c r="AM3748" i="59"/>
  <c r="AM3739" i="59"/>
  <c r="AO3739" i="59"/>
  <c r="AN3730" i="59"/>
  <c r="AR3726" i="59"/>
  <c r="AQ3722" i="59"/>
  <c r="AS3714" i="59"/>
  <c r="AR3712" i="59"/>
  <c r="AW3693" i="59"/>
  <c r="AL3681" i="59"/>
  <c r="AQ3681" i="59"/>
  <c r="AS3681" i="59"/>
  <c r="AL3666" i="59"/>
  <c r="AM3666" i="59"/>
  <c r="AO3666" i="59"/>
  <c r="AO3650" i="59"/>
  <c r="AV3594" i="59"/>
  <c r="AT3594" i="59"/>
  <c r="AQ3591" i="59"/>
  <c r="AP3575" i="59"/>
  <c r="AS3565" i="59"/>
  <c r="AT3562" i="59"/>
  <c r="AQ3559" i="59"/>
  <c r="AW3556" i="59"/>
  <c r="AO3553" i="59"/>
  <c r="AM3553" i="59"/>
  <c r="AQ3546" i="59"/>
  <c r="AS3541" i="59"/>
  <c r="AM3540" i="59"/>
  <c r="AP3525" i="59"/>
  <c r="AV3518" i="59"/>
  <c r="AW3518" i="59"/>
  <c r="AU3518" i="59"/>
  <c r="AW3514" i="59"/>
  <c r="AQ3511" i="59"/>
  <c r="AS3503" i="59"/>
  <c r="AL3492" i="59"/>
  <c r="AN3487" i="59"/>
  <c r="AP3483" i="59"/>
  <c r="AW3480" i="59"/>
  <c r="AS3470" i="59"/>
  <c r="AL3460" i="59"/>
  <c r="AQ3455" i="59"/>
  <c r="AR3432" i="59"/>
  <c r="AN3539" i="59"/>
  <c r="AR3500" i="59"/>
  <c r="AR3924" i="59"/>
  <c r="AP3922" i="59"/>
  <c r="AR3920" i="59"/>
  <c r="AS3915" i="59"/>
  <c r="AS3907" i="59"/>
  <c r="AP3906" i="59"/>
  <c r="AR3904" i="59"/>
  <c r="AS3891" i="59"/>
  <c r="AR3888" i="59"/>
  <c r="AS3875" i="59"/>
  <c r="AP3874" i="59"/>
  <c r="AR3864" i="59"/>
  <c r="AP3862" i="59"/>
  <c r="AP3854" i="59"/>
  <c r="AQ3837" i="59"/>
  <c r="AQ3817" i="59"/>
  <c r="AQ3813" i="59"/>
  <c r="AS3799" i="59"/>
  <c r="AS3795" i="59"/>
  <c r="AS3791" i="59"/>
  <c r="AQ3773" i="59"/>
  <c r="AQ3753" i="59"/>
  <c r="AS3715" i="59"/>
  <c r="AS3699" i="59"/>
  <c r="AS3679" i="59"/>
  <c r="AQ3928" i="59"/>
  <c r="AQ3924" i="59"/>
  <c r="AS3922" i="59"/>
  <c r="AQ3920" i="59"/>
  <c r="AS3918" i="59"/>
  <c r="AQ3916" i="59"/>
  <c r="AS3914" i="59"/>
  <c r="AS3910" i="59"/>
  <c r="AS3906" i="59"/>
  <c r="AS3898" i="59"/>
  <c r="AQ3896" i="59"/>
  <c r="AS3894" i="59"/>
  <c r="AQ3892" i="59"/>
  <c r="AS3890" i="59"/>
  <c r="AS3886" i="59"/>
  <c r="AQ3884" i="59"/>
  <c r="AS3882" i="59"/>
  <c r="AS3878" i="59"/>
  <c r="AQ3876" i="59"/>
  <c r="AS3874" i="59"/>
  <c r="AQ3872" i="59"/>
  <c r="AS3870" i="59"/>
  <c r="AQ3868" i="59"/>
  <c r="AS3866" i="59"/>
  <c r="AQ3864" i="59"/>
  <c r="AS3862" i="59"/>
  <c r="AQ3860" i="59"/>
  <c r="AS3858" i="59"/>
  <c r="AS3854" i="59"/>
  <c r="AS3850" i="59"/>
  <c r="AN3854" i="59"/>
  <c r="AO3845" i="59"/>
  <c r="AN3842" i="59"/>
  <c r="AV3834" i="59"/>
  <c r="AL3810" i="59"/>
  <c r="AL3762" i="59"/>
  <c r="AO3674" i="59"/>
  <c r="AO3670" i="59"/>
  <c r="AO3662" i="59"/>
  <c r="AO3646" i="59"/>
  <c r="AO3638" i="59"/>
  <c r="AO3630" i="59"/>
  <c r="AU3798" i="59"/>
  <c r="AR3646" i="59"/>
  <c r="AR3642" i="59"/>
  <c r="AR3626" i="59"/>
  <c r="AR3618" i="59"/>
  <c r="AO3736" i="59"/>
  <c r="AN3736" i="59"/>
  <c r="AT3734" i="59"/>
  <c r="AT3725" i="59"/>
  <c r="AO3720" i="59"/>
  <c r="AN3720" i="59"/>
  <c r="AU3671" i="59"/>
  <c r="AV3671" i="59"/>
  <c r="AS3659" i="59"/>
  <c r="AU3659" i="59"/>
  <c r="AV3659" i="59"/>
  <c r="AM3655" i="59"/>
  <c r="AN3655" i="59"/>
  <c r="AL3643" i="59"/>
  <c r="AM3643" i="59"/>
  <c r="AS3615" i="59"/>
  <c r="AQ3610" i="59"/>
  <c r="AR3610" i="59"/>
  <c r="AW3598" i="59"/>
  <c r="AM3598" i="59"/>
  <c r="AU3586" i="59"/>
  <c r="AV3586" i="59"/>
  <c r="AM3570" i="59"/>
  <c r="AW3566" i="59"/>
  <c r="AV3545" i="59"/>
  <c r="AU3539" i="59"/>
  <c r="AT3539" i="59"/>
  <c r="AM3538" i="59"/>
  <c r="AT3537" i="59"/>
  <c r="AS3530" i="59"/>
  <c r="AR3529" i="59"/>
  <c r="AP3523" i="59"/>
  <c r="AQ3514" i="59"/>
  <c r="AN3513" i="59"/>
  <c r="AV3509" i="59"/>
  <c r="AL3507" i="59"/>
  <c r="AT3506" i="59"/>
  <c r="AW3506" i="59"/>
  <c r="AU3506" i="59"/>
  <c r="AM3498" i="59"/>
  <c r="AT3497" i="59"/>
  <c r="AL3495" i="59"/>
  <c r="AV3494" i="59"/>
  <c r="AU3494" i="59"/>
  <c r="AR3453" i="59"/>
  <c r="AO3451" i="59"/>
  <c r="AP3447" i="59"/>
  <c r="AO3446" i="59"/>
  <c r="AV3445" i="59"/>
  <c r="AO3437" i="59"/>
  <c r="AP3430" i="59"/>
  <c r="AO3425" i="59"/>
  <c r="AN3425" i="59"/>
  <c r="AP3419" i="59"/>
  <c r="AO3418" i="59"/>
  <c r="AM3410" i="59"/>
  <c r="AN3409" i="59"/>
  <c r="AO3408" i="59"/>
  <c r="AM3406" i="59"/>
  <c r="AN3405" i="59"/>
  <c r="AM3394" i="59"/>
  <c r="AN3393" i="59"/>
  <c r="AO3392" i="59"/>
  <c r="AN3385" i="59"/>
  <c r="AO3384" i="59"/>
  <c r="AM3382" i="59"/>
  <c r="AL3379" i="59"/>
  <c r="AL3375" i="59"/>
  <c r="AL3367" i="59"/>
  <c r="AM3362" i="59"/>
  <c r="AL3359" i="59"/>
  <c r="AL3355" i="59"/>
  <c r="AO3348" i="59"/>
  <c r="AN3345" i="59"/>
  <c r="AO3344" i="59"/>
  <c r="AL3339" i="59"/>
  <c r="AM3338" i="59"/>
  <c r="AO3324" i="59"/>
  <c r="AL3319" i="59"/>
  <c r="AM3318" i="59"/>
  <c r="AN3317" i="59"/>
  <c r="AN3305" i="59"/>
  <c r="AO3304" i="59"/>
  <c r="AL3299" i="59"/>
  <c r="AM3298" i="59"/>
  <c r="AL3295" i="59"/>
  <c r="AM3294" i="59"/>
  <c r="AN3293" i="59"/>
  <c r="AO3284" i="59"/>
  <c r="AN3281" i="59"/>
  <c r="AO3280" i="59"/>
  <c r="AN3277" i="59"/>
  <c r="AN3273" i="59"/>
  <c r="AO3272" i="59"/>
  <c r="AM3270" i="59"/>
  <c r="AO3268" i="59"/>
  <c r="AM3230" i="59"/>
  <c r="AM3218" i="59"/>
  <c r="AO3216" i="59"/>
  <c r="AM3214" i="59"/>
  <c r="AM3206" i="59"/>
  <c r="AM3202" i="59"/>
  <c r="AO3196" i="59"/>
  <c r="AM3186" i="59"/>
  <c r="AO3180" i="59"/>
  <c r="AO3176" i="59"/>
  <c r="AM3174" i="59"/>
  <c r="AW3583" i="59"/>
  <c r="AL3583" i="59"/>
  <c r="AM3583" i="59"/>
  <c r="AO3351" i="59"/>
  <c r="AO3335" i="59"/>
  <c r="AO3319" i="59"/>
  <c r="AO3303" i="59"/>
  <c r="AO3287" i="59"/>
  <c r="AV3587" i="59"/>
  <c r="AM3545" i="59"/>
  <c r="AQ3541" i="59"/>
  <c r="AW3537" i="59"/>
  <c r="AW3414" i="59"/>
  <c r="AT3413" i="59"/>
  <c r="AV3411" i="59"/>
  <c r="AT3409" i="59"/>
  <c r="AV3407" i="59"/>
  <c r="AV3403" i="59"/>
  <c r="AT3401" i="59"/>
  <c r="AT3397" i="59"/>
  <c r="AV3395" i="59"/>
  <c r="AW3394" i="59"/>
  <c r="AT3393" i="59"/>
  <c r="AV3391" i="59"/>
  <c r="AT3389" i="59"/>
  <c r="AT3385" i="59"/>
  <c r="AV3383" i="59"/>
  <c r="AT3377" i="59"/>
  <c r="AT3373" i="59"/>
  <c r="AW3370" i="59"/>
  <c r="AT3369" i="59"/>
  <c r="AT3365" i="59"/>
  <c r="AT3357" i="59"/>
  <c r="AW3354" i="59"/>
  <c r="AT3353" i="59"/>
  <c r="AV3351" i="59"/>
  <c r="AW3350" i="59"/>
  <c r="AT3349" i="59"/>
  <c r="AT3345" i="59"/>
  <c r="AV3343" i="59"/>
  <c r="AT3341" i="59"/>
  <c r="AV3335" i="59"/>
  <c r="AT3333" i="59"/>
  <c r="AV3327" i="59"/>
  <c r="AT3325" i="59"/>
  <c r="AT3321" i="59"/>
  <c r="AV3319" i="59"/>
  <c r="AW3318" i="59"/>
  <c r="AT3317" i="59"/>
  <c r="AV3311" i="59"/>
  <c r="AT3309" i="59"/>
  <c r="AT3305" i="59"/>
  <c r="AV3303" i="59"/>
  <c r="AW3302" i="59"/>
  <c r="AT3301" i="59"/>
  <c r="AT3297" i="59"/>
  <c r="AV3295" i="59"/>
  <c r="AT3293" i="59"/>
  <c r="AT3289" i="59"/>
  <c r="AV3287" i="59"/>
  <c r="AW3286" i="59"/>
  <c r="AT3285" i="59"/>
  <c r="AT3281" i="59"/>
  <c r="AO3413" i="59"/>
  <c r="AM3411" i="59"/>
  <c r="AO3409" i="59"/>
  <c r="AM3407" i="59"/>
  <c r="AM3403" i="59"/>
  <c r="AO3401" i="59"/>
  <c r="AO3397" i="59"/>
  <c r="AM3395" i="59"/>
  <c r="AW3393" i="59"/>
  <c r="AU3391" i="59"/>
  <c r="AW3385" i="59"/>
  <c r="AU3383" i="59"/>
  <c r="AU3351" i="59"/>
  <c r="AW3349" i="59"/>
  <c r="AU3343" i="59"/>
  <c r="AW3341" i="59"/>
  <c r="AU3335" i="59"/>
  <c r="AW3333" i="59"/>
  <c r="AU3327" i="59"/>
  <c r="AW3325" i="59"/>
  <c r="AU3319" i="59"/>
  <c r="AW3317" i="59"/>
  <c r="AU3311" i="59"/>
  <c r="AW3309" i="59"/>
  <c r="AU3303" i="59"/>
  <c r="AW3301" i="59"/>
  <c r="AU3295" i="59"/>
  <c r="AW3293" i="59"/>
  <c r="AU3287" i="59"/>
  <c r="AW3285" i="59"/>
  <c r="AS3279" i="59"/>
  <c r="AO3271" i="59"/>
  <c r="AV3267" i="59"/>
  <c r="AT3267" i="59"/>
  <c r="AN3259" i="59"/>
  <c r="AL3259" i="59"/>
  <c r="AR3255" i="59"/>
  <c r="AP3255" i="59"/>
  <c r="AV3251" i="59"/>
  <c r="AT3251" i="59"/>
  <c r="AN3243" i="59"/>
  <c r="AL3243" i="59"/>
  <c r="AO3239" i="59"/>
  <c r="AV3235" i="59"/>
  <c r="AT3235" i="59"/>
  <c r="AN3227" i="59"/>
  <c r="AR3223" i="59"/>
  <c r="AN3211" i="59"/>
  <c r="AW3195" i="59"/>
  <c r="AN3195" i="59"/>
  <c r="AV3187" i="59"/>
  <c r="AW3179" i="59"/>
  <c r="AN3179" i="59"/>
  <c r="AS3249" i="59"/>
  <c r="AM3239" i="59"/>
  <c r="AU3235" i="59"/>
  <c r="AU3227" i="59"/>
  <c r="AS3217" i="59"/>
  <c r="AM3213" i="59"/>
  <c r="AM3207" i="59"/>
  <c r="AU3199" i="59"/>
  <c r="AS3185" i="59"/>
  <c r="AS3181" i="59"/>
  <c r="AQ3155" i="59"/>
  <c r="AP3153" i="59"/>
  <c r="AT3269" i="59"/>
  <c r="AT3265" i="59"/>
  <c r="AV3265" i="59"/>
  <c r="AT3249" i="59"/>
  <c r="AV3249" i="59"/>
  <c r="AT3225" i="59"/>
  <c r="AT3221" i="59"/>
  <c r="AT3217" i="59"/>
  <c r="AV3217" i="59"/>
  <c r="AT3205" i="59"/>
  <c r="AV3205" i="59"/>
  <c r="AV3185" i="59"/>
  <c r="AT3173" i="59"/>
  <c r="AV3173" i="59"/>
  <c r="AW3170" i="59"/>
  <c r="AR3170" i="59"/>
  <c r="AM3162" i="59"/>
  <c r="AP3159" i="59"/>
  <c r="AV3157" i="59"/>
  <c r="AL3155" i="59"/>
  <c r="AO3149" i="59"/>
  <c r="AN3149" i="59"/>
  <c r="AU3147" i="59"/>
  <c r="AT3147" i="59"/>
  <c r="AP3199" i="59"/>
  <c r="AT3185" i="59"/>
  <c r="AS3929" i="59"/>
  <c r="AS3921" i="59"/>
  <c r="AS3917" i="59"/>
  <c r="AQ3917" i="59"/>
  <c r="AQ3913" i="59"/>
  <c r="AS3897" i="59"/>
  <c r="AS3881" i="59"/>
  <c r="AQ3857" i="59"/>
  <c r="AU3850" i="59"/>
  <c r="AO3841" i="59"/>
  <c r="AN3841" i="59"/>
  <c r="AT3837" i="59"/>
  <c r="AP3822" i="59"/>
  <c r="AS3812" i="59"/>
  <c r="AU3809" i="59"/>
  <c r="AW3803" i="59"/>
  <c r="AL3777" i="59"/>
  <c r="AN3777" i="59"/>
  <c r="AM3764" i="59"/>
  <c r="AR3761" i="59"/>
  <c r="AT3758" i="59"/>
  <c r="AP3758" i="59"/>
  <c r="AW3758" i="59"/>
  <c r="AL3757" i="59"/>
  <c r="AR3755" i="59"/>
  <c r="AP3745" i="59"/>
  <c r="AU3745" i="59"/>
  <c r="AT3742" i="59"/>
  <c r="AS3739" i="59"/>
  <c r="AT3729" i="59"/>
  <c r="AN3729" i="59"/>
  <c r="AP3726" i="59"/>
  <c r="AW3713" i="59"/>
  <c r="AW3712" i="59"/>
  <c r="AR3707" i="59"/>
  <c r="AM3697" i="59"/>
  <c r="AU3692" i="59"/>
  <c r="AP3680" i="59"/>
  <c r="AV3680" i="59"/>
  <c r="AO3678" i="59"/>
  <c r="AP3673" i="59"/>
  <c r="AO3672" i="59"/>
  <c r="AV3669" i="59"/>
  <c r="AT3663" i="59"/>
  <c r="AS3651" i="59"/>
  <c r="AP3650" i="59"/>
  <c r="AT3646" i="59"/>
  <c r="AN3637" i="59"/>
  <c r="AS3635" i="59"/>
  <c r="AL3631" i="59"/>
  <c r="AV3628" i="59"/>
  <c r="AO3624" i="59"/>
  <c r="AS3622" i="59"/>
  <c r="AR3619" i="59"/>
  <c r="AP3606" i="59"/>
  <c r="AT3605" i="59"/>
  <c r="AT3602" i="59"/>
  <c r="AL3588" i="59"/>
  <c r="AR3581" i="59"/>
  <c r="AV3559" i="59"/>
  <c r="AS3553" i="59"/>
  <c r="AN3546" i="59"/>
  <c r="AT3546" i="59"/>
  <c r="AS3540" i="59"/>
  <c r="AS3534" i="59"/>
  <c r="AR3531" i="59"/>
  <c r="AS3529" i="59"/>
  <c r="AO3528" i="59"/>
  <c r="AN3525" i="59"/>
  <c r="AT3525" i="59"/>
  <c r="AQ3516" i="59"/>
  <c r="AU3513" i="59"/>
  <c r="AM3503" i="59"/>
  <c r="AW3502" i="59"/>
  <c r="AW3501" i="59"/>
  <c r="AT3501" i="59"/>
  <c r="AL3490" i="59"/>
  <c r="AV3485" i="59"/>
  <c r="AT3483" i="59"/>
  <c r="AT3470" i="59"/>
  <c r="AU3470" i="59"/>
  <c r="AW3469" i="59"/>
  <c r="AT3469" i="59"/>
  <c r="AN3454" i="59"/>
  <c r="AR3438" i="59"/>
  <c r="AR3426" i="59"/>
  <c r="AN3920" i="59"/>
  <c r="AN3908" i="59"/>
  <c r="AL3906" i="59"/>
  <c r="AO3903" i="59"/>
  <c r="AL3898" i="59"/>
  <c r="AL3894" i="59"/>
  <c r="AN3888" i="59"/>
  <c r="AO3875" i="59"/>
  <c r="AL3874" i="59"/>
  <c r="AN3872" i="59"/>
  <c r="AO3871" i="59"/>
  <c r="AN3860" i="59"/>
  <c r="AO3855" i="59"/>
  <c r="AO3847" i="59"/>
  <c r="AO3843" i="59"/>
  <c r="AO3791" i="59"/>
  <c r="AO3747" i="59"/>
  <c r="AO3735" i="59"/>
  <c r="AO3731" i="59"/>
  <c r="AM3920" i="59"/>
  <c r="AO3914" i="59"/>
  <c r="AM3904" i="59"/>
  <c r="AM3888" i="59"/>
  <c r="AM3884" i="59"/>
  <c r="AM3880" i="59"/>
  <c r="AV3878" i="59"/>
  <c r="AW3565" i="59"/>
  <c r="AV3777" i="59"/>
  <c r="AP3154" i="59"/>
  <c r="AV3581" i="59"/>
  <c r="AT3210" i="59"/>
  <c r="AT3178" i="59"/>
  <c r="AP3170" i="59"/>
  <c r="AW3848" i="59"/>
  <c r="AR3501" i="59"/>
  <c r="AR3467" i="59"/>
  <c r="AT3926" i="59"/>
  <c r="AW3915" i="59"/>
  <c r="AW3899" i="59"/>
  <c r="AT3850" i="59"/>
  <c r="AU3849" i="59"/>
  <c r="AT3849" i="59"/>
  <c r="AN3849" i="59"/>
  <c r="AN3837" i="59"/>
  <c r="AU3829" i="59"/>
  <c r="AW3827" i="59"/>
  <c r="AN3817" i="59"/>
  <c r="AL3817" i="59"/>
  <c r="AV3817" i="59"/>
  <c r="AP3817" i="59"/>
  <c r="AU3813" i="59"/>
  <c r="AP3805" i="59"/>
  <c r="AU3801" i="59"/>
  <c r="AV3801" i="59"/>
  <c r="AP3801" i="59"/>
  <c r="AW3791" i="59"/>
  <c r="AU3781" i="59"/>
  <c r="AU3769" i="59"/>
  <c r="AP3769" i="59"/>
  <c r="AT3753" i="59"/>
  <c r="AW3751" i="59"/>
  <c r="AU3749" i="59"/>
  <c r="AW3727" i="59"/>
  <c r="AW3715" i="59"/>
  <c r="AW3695" i="59"/>
  <c r="AW3683" i="59"/>
  <c r="AW3930" i="59"/>
  <c r="AW3926" i="59"/>
  <c r="AN3930" i="59"/>
  <c r="AN3870" i="59"/>
  <c r="AS3849" i="59"/>
  <c r="AS3837" i="59"/>
  <c r="AS3833" i="59"/>
  <c r="AS3829" i="59"/>
  <c r="AS3813" i="59"/>
  <c r="AS3801" i="59"/>
  <c r="AS3797" i="59"/>
  <c r="AS3781" i="59"/>
  <c r="AS3769" i="59"/>
  <c r="AS3765" i="59"/>
  <c r="AS3749" i="59"/>
  <c r="AO3912" i="59"/>
  <c r="AO3852" i="59"/>
  <c r="AT3846" i="59"/>
  <c r="AT3830" i="59"/>
  <c r="AT3798" i="59"/>
  <c r="AT3782" i="59"/>
  <c r="AM3770" i="59"/>
  <c r="AU3762" i="59"/>
  <c r="AU3754" i="59"/>
  <c r="AU3750" i="59"/>
  <c r="AV3626" i="59"/>
  <c r="AV3618" i="59"/>
  <c r="AV3614" i="59"/>
  <c r="AW3852" i="59"/>
  <c r="AT3844" i="59"/>
  <c r="AT3840" i="59"/>
  <c r="AT3836" i="59"/>
  <c r="AT3780" i="59"/>
  <c r="AT3776" i="59"/>
  <c r="AT3772" i="59"/>
  <c r="AT3764" i="59"/>
  <c r="AL3714" i="59"/>
  <c r="AQ3709" i="59"/>
  <c r="AM3705" i="59"/>
  <c r="AO3701" i="59"/>
  <c r="AV3700" i="59"/>
  <c r="AQ3693" i="59"/>
  <c r="AM3674" i="59"/>
  <c r="AN3673" i="59"/>
  <c r="AM3670" i="59"/>
  <c r="AM3658" i="59"/>
  <c r="AN3657" i="59"/>
  <c r="AM3654" i="59"/>
  <c r="AO3652" i="59"/>
  <c r="AN3633" i="59"/>
  <c r="AO3632" i="59"/>
  <c r="AM3630" i="59"/>
  <c r="AN3629" i="59"/>
  <c r="AN3617" i="59"/>
  <c r="AN3613" i="59"/>
  <c r="AO3608" i="59"/>
  <c r="AO3600" i="59"/>
  <c r="AO3592" i="59"/>
  <c r="AN3589" i="59"/>
  <c r="AO3588" i="59"/>
  <c r="AN3585" i="59"/>
  <c r="AO3580" i="59"/>
  <c r="AO3576" i="59"/>
  <c r="AO3572" i="59"/>
  <c r="AO3564" i="59"/>
  <c r="AO3536" i="59"/>
  <c r="AO3532" i="59"/>
  <c r="AO3504" i="59"/>
  <c r="AP3667" i="59"/>
  <c r="AP3659" i="59"/>
  <c r="AP3639" i="59"/>
  <c r="AQ3639" i="59"/>
  <c r="AO3635" i="59"/>
  <c r="AR3635" i="59"/>
  <c r="AO3627" i="59"/>
  <c r="AR3590" i="59"/>
  <c r="AQ3586" i="59"/>
  <c r="AR3586" i="59"/>
  <c r="AL3547" i="59"/>
  <c r="AL3535" i="59"/>
  <c r="AL3523" i="59"/>
  <c r="AT3522" i="59"/>
  <c r="AU3522" i="59"/>
  <c r="AO3517" i="59"/>
  <c r="AM3514" i="59"/>
  <c r="AT3513" i="59"/>
  <c r="AL3511" i="59"/>
  <c r="AT3510" i="59"/>
  <c r="AN3510" i="59"/>
  <c r="AN3505" i="59"/>
  <c r="AO3495" i="59"/>
  <c r="AT3482" i="59"/>
  <c r="AU3482" i="59"/>
  <c r="AO3465" i="59"/>
  <c r="AO3455" i="59"/>
  <c r="AQ3454" i="59"/>
  <c r="AO3453" i="59"/>
  <c r="AU3451" i="59"/>
  <c r="AM3450" i="59"/>
  <c r="AT3446" i="59"/>
  <c r="AV3446" i="59"/>
  <c r="AW3446" i="59"/>
  <c r="AM3438" i="59"/>
  <c r="AT3437" i="59"/>
  <c r="AO3434" i="59"/>
  <c r="AO3431" i="59"/>
  <c r="AQ3430" i="59"/>
  <c r="AL3419" i="59"/>
  <c r="AT3418" i="59"/>
  <c r="AR3418" i="59"/>
  <c r="AU3418" i="59"/>
  <c r="AQ3414" i="59"/>
  <c r="AR3413" i="59"/>
  <c r="AS3404" i="59"/>
  <c r="AQ3398" i="59"/>
  <c r="AR3397" i="59"/>
  <c r="AQ3390" i="59"/>
  <c r="AR3389" i="59"/>
  <c r="AQ3386" i="59"/>
  <c r="AQ3374" i="59"/>
  <c r="AR3373" i="59"/>
  <c r="AQ3366" i="59"/>
  <c r="AR3365" i="59"/>
  <c r="AQ3362" i="59"/>
  <c r="AQ3358" i="59"/>
  <c r="AR3357" i="59"/>
  <c r="AQ3350" i="59"/>
  <c r="AR3349" i="59"/>
  <c r="AS3348" i="59"/>
  <c r="AQ3346" i="59"/>
  <c r="AQ3342" i="59"/>
  <c r="AR3341" i="59"/>
  <c r="AQ3338" i="59"/>
  <c r="AR3333" i="59"/>
  <c r="AS3332" i="59"/>
  <c r="AQ3330" i="59"/>
  <c r="AQ3326" i="59"/>
  <c r="AR3325" i="59"/>
  <c r="AQ3322" i="59"/>
  <c r="AQ3318" i="59"/>
  <c r="AR3317" i="59"/>
  <c r="AS3316" i="59"/>
  <c r="AQ3314" i="59"/>
  <c r="AQ3310" i="59"/>
  <c r="AR3309" i="59"/>
  <c r="AQ3306" i="59"/>
  <c r="AQ3302" i="59"/>
  <c r="AR3301" i="59"/>
  <c r="AS3300" i="59"/>
  <c r="AQ3298" i="59"/>
  <c r="AQ3294" i="59"/>
  <c r="AR3293" i="59"/>
  <c r="AQ3290" i="59"/>
  <c r="AQ3286" i="59"/>
  <c r="AR3285" i="59"/>
  <c r="AS3284" i="59"/>
  <c r="AQ3282" i="59"/>
  <c r="AR3273" i="59"/>
  <c r="AS3272" i="59"/>
  <c r="AQ3270" i="59"/>
  <c r="AS3248" i="59"/>
  <c r="AS3240" i="59"/>
  <c r="AS3236" i="59"/>
  <c r="AQ3226" i="59"/>
  <c r="AQ3222" i="59"/>
  <c r="AQ3214" i="59"/>
  <c r="AQ3206" i="59"/>
  <c r="AS3204" i="59"/>
  <c r="AS3196" i="59"/>
  <c r="AQ3190" i="59"/>
  <c r="AS3188" i="59"/>
  <c r="AS3180" i="59"/>
  <c r="AS3172" i="59"/>
  <c r="AS3152" i="59"/>
  <c r="AS3148" i="59"/>
  <c r="AP3607" i="59"/>
  <c r="AQ3607" i="59"/>
  <c r="AS3587" i="59"/>
  <c r="AO3395" i="59"/>
  <c r="AW3391" i="59"/>
  <c r="AO3383" i="59"/>
  <c r="AS3379" i="59"/>
  <c r="AS3355" i="59"/>
  <c r="AS3339" i="59"/>
  <c r="AS3323" i="59"/>
  <c r="AS3307" i="59"/>
  <c r="AS3291" i="59"/>
  <c r="AN3611" i="59"/>
  <c r="AW3551" i="59"/>
  <c r="AW3533" i="59"/>
  <c r="AS3521" i="59"/>
  <c r="AO3270" i="59"/>
  <c r="AO3258" i="59"/>
  <c r="AO3250" i="59"/>
  <c r="AO3222" i="59"/>
  <c r="AO3218" i="59"/>
  <c r="AO3210" i="59"/>
  <c r="AO3202" i="59"/>
  <c r="AO3194" i="59"/>
  <c r="AO3186" i="59"/>
  <c r="AO3178" i="59"/>
  <c r="AQ3399" i="59"/>
  <c r="AO3279" i="59"/>
  <c r="AW3255" i="59"/>
  <c r="AW3207" i="59"/>
  <c r="AW3191" i="59"/>
  <c r="AW3175" i="59"/>
  <c r="AU3253" i="59"/>
  <c r="AM3221" i="59"/>
  <c r="AQ3185" i="59"/>
  <c r="AQ3177" i="59"/>
  <c r="AV3170" i="59"/>
  <c r="AS3167" i="59"/>
  <c r="AM3167" i="59"/>
  <c r="AR3163" i="59"/>
  <c r="AU3157" i="59"/>
  <c r="AV3155" i="59"/>
  <c r="AP3149" i="59"/>
  <c r="AO3217" i="59"/>
  <c r="AP3217" i="59"/>
  <c r="AO3209" i="59"/>
  <c r="AO3201" i="59"/>
  <c r="AR3201" i="59"/>
  <c r="AO3193" i="59"/>
  <c r="AR3193" i="59"/>
  <c r="AO3185" i="59"/>
  <c r="AR3185" i="59"/>
  <c r="AO3177" i="59"/>
  <c r="AR3177" i="59"/>
  <c r="AM3166" i="59"/>
  <c r="AP3163" i="59"/>
  <c r="AQ3154" i="59"/>
  <c r="AL3202" i="59"/>
  <c r="AT3183" i="59"/>
  <c r="AT3925" i="59"/>
  <c r="AQ3921" i="59"/>
  <c r="AL3921" i="59"/>
  <c r="AS3913" i="59"/>
  <c r="AN3913" i="59"/>
  <c r="AQ3909" i="59"/>
  <c r="AW3909" i="59"/>
  <c r="AU3905" i="59"/>
  <c r="AL3905" i="59"/>
  <c r="AQ3901" i="59"/>
  <c r="AW3901" i="59"/>
  <c r="AL3897" i="59"/>
  <c r="AO3897" i="59"/>
  <c r="AP3893" i="59"/>
  <c r="AV3893" i="59"/>
  <c r="AQ3885" i="59"/>
  <c r="AN3881" i="59"/>
  <c r="AO3873" i="59"/>
  <c r="AR3869" i="59"/>
  <c r="AW3869" i="59"/>
  <c r="AM3865" i="59"/>
  <c r="AR3861" i="59"/>
  <c r="AM3857" i="59"/>
  <c r="AN3856" i="59"/>
  <c r="AM3856" i="59"/>
  <c r="AL3838" i="59"/>
  <c r="AT3821" i="59"/>
  <c r="AO3816" i="59"/>
  <c r="AU3806" i="59"/>
  <c r="AV3806" i="59"/>
  <c r="AQ3796" i="59"/>
  <c r="AT3783" i="59"/>
  <c r="AO3774" i="59"/>
  <c r="AN3767" i="59"/>
  <c r="AL3759" i="59"/>
  <c r="AT3757" i="59"/>
  <c r="AS3756" i="59"/>
  <c r="AO3752" i="59"/>
  <c r="AL3745" i="59"/>
  <c r="AQ3745" i="59"/>
  <c r="AS3745" i="59"/>
  <c r="AW3730" i="59"/>
  <c r="AN3727" i="59"/>
  <c r="AW3723" i="59"/>
  <c r="AR3713" i="59"/>
  <c r="AM3708" i="59"/>
  <c r="AS3701" i="59"/>
  <c r="AR3694" i="59"/>
  <c r="AS3682" i="59"/>
  <c r="AR3680" i="59"/>
  <c r="AQ3669" i="59"/>
  <c r="AS3669" i="59"/>
  <c r="AQ3637" i="59"/>
  <c r="AO3634" i="59"/>
  <c r="AO3622" i="59"/>
  <c r="AR3606" i="59"/>
  <c r="AM3606" i="59"/>
  <c r="AN3594" i="59"/>
  <c r="AS3591" i="59"/>
  <c r="AN3580" i="59"/>
  <c r="AL3577" i="59"/>
  <c r="AS3568" i="59"/>
  <c r="AL3566" i="59"/>
  <c r="AR3562" i="59"/>
  <c r="AS3559" i="59"/>
  <c r="AO3543" i="59"/>
  <c r="AL3543" i="59"/>
  <c r="AS3538" i="59"/>
  <c r="AL3534" i="59"/>
  <c r="AL3532" i="59"/>
  <c r="AQ3525" i="59"/>
  <c r="AP3515" i="59"/>
  <c r="AW3512" i="59"/>
  <c r="AS3502" i="59"/>
  <c r="AM3496" i="59"/>
  <c r="AQ3487" i="59"/>
  <c r="AN3484" i="59"/>
  <c r="AW3482" i="59"/>
  <c r="AP3470" i="59"/>
  <c r="AP3930" i="59"/>
  <c r="AS3927" i="59"/>
  <c r="AP3918" i="59"/>
  <c r="AR3916" i="59"/>
  <c r="AS3911" i="59"/>
  <c r="AS3899" i="59"/>
  <c r="AS3895" i="59"/>
  <c r="AP3890" i="59"/>
  <c r="AP3886" i="59"/>
  <c r="AR3884" i="59"/>
  <c r="AS3879" i="59"/>
  <c r="AR3876" i="59"/>
  <c r="AP3870" i="59"/>
  <c r="AS3859" i="59"/>
  <c r="AS3847" i="59"/>
  <c r="AS3839" i="59"/>
  <c r="AQ3829" i="59"/>
  <c r="AS3815" i="59"/>
  <c r="AS3807" i="59"/>
  <c r="AQ3801" i="59"/>
  <c r="AQ3765" i="59"/>
  <c r="AS3751" i="59"/>
  <c r="AS3719" i="59"/>
  <c r="AS3683" i="59"/>
  <c r="AQ3904" i="59"/>
  <c r="AQ3880" i="59"/>
  <c r="AO3833" i="59"/>
  <c r="AO3829" i="59"/>
  <c r="AO3813" i="59"/>
  <c r="AO3801" i="59"/>
  <c r="AO3797" i="59"/>
  <c r="AO3781" i="59"/>
  <c r="AO3769" i="59"/>
  <c r="AO3765" i="59"/>
  <c r="AO3749" i="59"/>
  <c r="AW3842" i="59"/>
  <c r="AV3818" i="59"/>
  <c r="AT3818" i="59"/>
  <c r="AW3810" i="59"/>
  <c r="AN3810" i="59"/>
  <c r="AV3802" i="59"/>
  <c r="AT3802" i="59"/>
  <c r="AW3794" i="59"/>
  <c r="AN3794" i="59"/>
  <c r="AL3794" i="59"/>
  <c r="AV3786" i="59"/>
  <c r="AT3786" i="59"/>
  <c r="AV3770" i="59"/>
  <c r="AT3770" i="59"/>
  <c r="AS3661" i="59"/>
  <c r="AR3658" i="59"/>
  <c r="AS3657" i="59"/>
  <c r="AR3654" i="59"/>
  <c r="AS3629" i="59"/>
  <c r="AS3625" i="59"/>
  <c r="AS3621" i="59"/>
  <c r="AS3617" i="59"/>
  <c r="AS3605" i="59"/>
  <c r="AS3593" i="59"/>
  <c r="AS3577" i="59"/>
  <c r="AS3573" i="59"/>
  <c r="AS3569" i="59"/>
  <c r="AS3561" i="59"/>
  <c r="AO3738" i="59"/>
  <c r="AU3734" i="59"/>
  <c r="AM3733" i="59"/>
  <c r="AP3730" i="59"/>
  <c r="AU3725" i="59"/>
  <c r="AR3724" i="59"/>
  <c r="AU3718" i="59"/>
  <c r="AT3718" i="59"/>
  <c r="AT3716" i="59"/>
  <c r="AO3706" i="59"/>
  <c r="AO3704" i="59"/>
  <c r="AN3704" i="59"/>
  <c r="AT3700" i="59"/>
  <c r="AT3693" i="59"/>
  <c r="AO3688" i="59"/>
  <c r="AT3686" i="59"/>
  <c r="AM3675" i="59"/>
  <c r="AN3675" i="59"/>
  <c r="AT3667" i="59"/>
  <c r="AT3659" i="59"/>
  <c r="AL3651" i="59"/>
  <c r="AL3623" i="59"/>
  <c r="AM3623" i="59"/>
  <c r="AN3623" i="59"/>
  <c r="AT3615" i="59"/>
  <c r="AV3615" i="59"/>
  <c r="AR3599" i="59"/>
  <c r="AV3590" i="59"/>
  <c r="AP3586" i="59"/>
  <c r="AL3558" i="59"/>
  <c r="AU3551" i="59"/>
  <c r="AT3551" i="59"/>
  <c r="AM3550" i="59"/>
  <c r="AN3541" i="59"/>
  <c r="AP3535" i="59"/>
  <c r="AU3530" i="59"/>
  <c r="AM3526" i="59"/>
  <c r="AV3521" i="59"/>
  <c r="AL3519" i="59"/>
  <c r="AP3511" i="59"/>
  <c r="AN3506" i="59"/>
  <c r="AP3506" i="59"/>
  <c r="AO3489" i="59"/>
  <c r="AN3489" i="59"/>
  <c r="AO3482" i="59"/>
  <c r="AP3459" i="59"/>
  <c r="AP3454" i="59"/>
  <c r="AU3454" i="59"/>
  <c r="AQ3450" i="59"/>
  <c r="AO3449" i="59"/>
  <c r="AN3449" i="59"/>
  <c r="AL3443" i="59"/>
  <c r="AT3442" i="59"/>
  <c r="AN3442" i="59"/>
  <c r="AU3442" i="59"/>
  <c r="AR3441" i="59"/>
  <c r="AU3435" i="59"/>
  <c r="AT3435" i="59"/>
  <c r="AM3434" i="59"/>
  <c r="AL3430" i="59"/>
  <c r="AN3430" i="59"/>
  <c r="AO3427" i="59"/>
  <c r="AU3423" i="59"/>
  <c r="AT3423" i="59"/>
  <c r="AT3421" i="59"/>
  <c r="AO3415" i="59"/>
  <c r="AM3414" i="59"/>
  <c r="AN3413" i="59"/>
  <c r="AL3407" i="59"/>
  <c r="AM3398" i="59"/>
  <c r="AN3397" i="59"/>
  <c r="AO3396" i="59"/>
  <c r="AL3391" i="59"/>
  <c r="AL3383" i="59"/>
  <c r="AO3376" i="59"/>
  <c r="AO3368" i="59"/>
  <c r="AO3360" i="59"/>
  <c r="AL3347" i="59"/>
  <c r="AM3346" i="59"/>
  <c r="AL3343" i="59"/>
  <c r="AM3342" i="59"/>
  <c r="AN3341" i="59"/>
  <c r="AO3332" i="59"/>
  <c r="AO3328" i="59"/>
  <c r="AL3323" i="59"/>
  <c r="AM3322" i="59"/>
  <c r="AO3308" i="59"/>
  <c r="AL3303" i="59"/>
  <c r="AM3302" i="59"/>
  <c r="AN3289" i="59"/>
  <c r="AO3288" i="59"/>
  <c r="AL3283" i="59"/>
  <c r="AM3282" i="59"/>
  <c r="AO3276" i="59"/>
  <c r="AM3266" i="59"/>
  <c r="AO3260" i="59"/>
  <c r="AM3254" i="59"/>
  <c r="AM3250" i="59"/>
  <c r="AO3244" i="59"/>
  <c r="AO3240" i="59"/>
  <c r="AO3232" i="59"/>
  <c r="AO3224" i="59"/>
  <c r="AO3212" i="59"/>
  <c r="AM3210" i="59"/>
  <c r="AO3200" i="59"/>
  <c r="AM3194" i="59"/>
  <c r="AM3178" i="59"/>
  <c r="AO3172" i="59"/>
  <c r="AP3611" i="59"/>
  <c r="AQ3611" i="59"/>
  <c r="AP3595" i="59"/>
  <c r="AQ3595" i="59"/>
  <c r="AO3563" i="59"/>
  <c r="AQ3405" i="59"/>
  <c r="AO3343" i="59"/>
  <c r="AO3327" i="59"/>
  <c r="AO3311" i="59"/>
  <c r="AO3295" i="59"/>
  <c r="AW3651" i="59"/>
  <c r="AW3615" i="59"/>
  <c r="AN3599" i="59"/>
  <c r="AN3595" i="59"/>
  <c r="AS3590" i="59"/>
  <c r="AS3566" i="59"/>
  <c r="AP3545" i="59"/>
  <c r="AR3538" i="59"/>
  <c r="AQ3533" i="59"/>
  <c r="AL3529" i="59"/>
  <c r="AW3527" i="59"/>
  <c r="AW3521" i="59"/>
  <c r="AM3519" i="59"/>
  <c r="AW3382" i="59"/>
  <c r="AW3346" i="59"/>
  <c r="AW3330" i="59"/>
  <c r="AW3314" i="59"/>
  <c r="AW3298" i="59"/>
  <c r="AW3282" i="59"/>
  <c r="AO3405" i="59"/>
  <c r="AW3273" i="59"/>
  <c r="AU3279" i="59"/>
  <c r="AV3279" i="59"/>
  <c r="AT3279" i="59"/>
  <c r="AO3223" i="59"/>
  <c r="AP3223" i="59"/>
  <c r="AW3211" i="59"/>
  <c r="AO3207" i="59"/>
  <c r="AR3207" i="59"/>
  <c r="AO3191" i="59"/>
  <c r="AR3191" i="59"/>
  <c r="AO3175" i="59"/>
  <c r="AR3175" i="59"/>
  <c r="AU3263" i="59"/>
  <c r="AU3241" i="59"/>
  <c r="AU3213" i="59"/>
  <c r="AQ3205" i="59"/>
  <c r="AU3195" i="59"/>
  <c r="AV3167" i="59"/>
  <c r="AU3165" i="59"/>
  <c r="AV3163" i="59"/>
  <c r="AU3161" i="59"/>
  <c r="AQ3159" i="59"/>
  <c r="AP3157" i="59"/>
  <c r="AV3150" i="59"/>
  <c r="AT3197" i="59"/>
  <c r="AV3181" i="59"/>
  <c r="AV3177" i="59"/>
  <c r="AU3163" i="59"/>
  <c r="AT3163" i="59"/>
  <c r="AO3158" i="59"/>
  <c r="AS3154" i="59"/>
  <c r="AN3154" i="59"/>
  <c r="AU3154" i="59"/>
  <c r="AR3153" i="59"/>
  <c r="AO3151" i="59"/>
  <c r="AP3207" i="59"/>
  <c r="AT3193" i="59"/>
  <c r="AP3175" i="59"/>
  <c r="AL3929" i="59"/>
  <c r="AR3913" i="59"/>
  <c r="AR3905" i="59"/>
  <c r="AP3905" i="59"/>
  <c r="AQ3897" i="59"/>
  <c r="AM3894" i="59"/>
  <c r="AP3889" i="59"/>
  <c r="AU3881" i="59"/>
  <c r="AM3878" i="59"/>
  <c r="AP3873" i="59"/>
  <c r="AP3865" i="59"/>
  <c r="AT3857" i="59"/>
  <c r="AS3856" i="59"/>
  <c r="AN3847" i="59"/>
  <c r="AR3838" i="59"/>
  <c r="AM3835" i="59"/>
  <c r="AT3832" i="59"/>
  <c r="AN3832" i="59"/>
  <c r="AS3825" i="59"/>
  <c r="AU3822" i="59"/>
  <c r="AV3822" i="59"/>
  <c r="AS3819" i="59"/>
  <c r="AV3800" i="59"/>
  <c r="AT3799" i="59"/>
  <c r="AT3777" i="59"/>
  <c r="AR3774" i="59"/>
  <c r="AM3771" i="59"/>
  <c r="AO3771" i="59"/>
  <c r="AS3748" i="59"/>
  <c r="AW3745" i="59"/>
  <c r="AW3744" i="59"/>
  <c r="AW3738" i="59"/>
  <c r="AL3733" i="59"/>
  <c r="AQ3732" i="59"/>
  <c r="AN3728" i="59"/>
  <c r="AU3726" i="59"/>
  <c r="AM3714" i="59"/>
  <c r="AV3713" i="59"/>
  <c r="AL3710" i="59"/>
  <c r="AO3710" i="59"/>
  <c r="AO3697" i="59"/>
  <c r="AT3696" i="59"/>
  <c r="AP3693" i="59"/>
  <c r="AQ3687" i="59"/>
  <c r="AP3681" i="59"/>
  <c r="AU3681" i="59"/>
  <c r="AL3678" i="59"/>
  <c r="AT3668" i="59"/>
  <c r="AR3666" i="59"/>
  <c r="AN3663" i="59"/>
  <c r="AP3657" i="59"/>
  <c r="AO3640" i="59"/>
  <c r="AW3637" i="59"/>
  <c r="AP3634" i="59"/>
  <c r="AL3619" i="59"/>
  <c r="AO3612" i="59"/>
  <c r="AO3603" i="59"/>
  <c r="AM3603" i="59"/>
  <c r="AO3597" i="59"/>
  <c r="AV3591" i="59"/>
  <c r="AT3591" i="59"/>
  <c r="AW3584" i="59"/>
  <c r="AV3575" i="59"/>
  <c r="AT3575" i="59"/>
  <c r="AW3568" i="59"/>
  <c r="AO3565" i="59"/>
  <c r="AW3559" i="59"/>
  <c r="AU3559" i="59"/>
  <c r="AP3553" i="59"/>
  <c r="AV3546" i="59"/>
  <c r="AV3544" i="59"/>
  <c r="AP3543" i="59"/>
  <c r="AP3534" i="59"/>
  <c r="AM3531" i="59"/>
  <c r="AR3528" i="59"/>
  <c r="AV3525" i="59"/>
  <c r="AT3502" i="59"/>
  <c r="AU3502" i="59"/>
  <c r="AT3500" i="59"/>
  <c r="AO3499" i="59"/>
  <c r="AV3486" i="59"/>
  <c r="AR3483" i="59"/>
  <c r="AU3481" i="59"/>
  <c r="AR3470" i="59"/>
  <c r="AO3467" i="59"/>
  <c r="AM3923" i="59"/>
  <c r="AO3927" i="59"/>
  <c r="AO3923" i="59"/>
  <c r="AL3918" i="59"/>
  <c r="AN3912" i="59"/>
  <c r="AO3895" i="59"/>
  <c r="AL3890" i="59"/>
  <c r="AL3886" i="59"/>
  <c r="AN3880" i="59"/>
  <c r="AO3867" i="59"/>
  <c r="AL3866" i="59"/>
  <c r="AN3864" i="59"/>
  <c r="AO3859" i="59"/>
  <c r="AL3854" i="59"/>
  <c r="AM3853" i="59"/>
  <c r="AM3849" i="59"/>
  <c r="AO3839" i="59"/>
  <c r="AM3833" i="59"/>
  <c r="AM3829" i="59"/>
  <c r="AO3827" i="59"/>
  <c r="AM3817" i="59"/>
  <c r="AO3815" i="59"/>
  <c r="AO3811" i="59"/>
  <c r="AM3801" i="59"/>
  <c r="AM3797" i="59"/>
  <c r="AO3795" i="59"/>
  <c r="AO3783" i="59"/>
  <c r="AM3769" i="59"/>
  <c r="AM3765" i="59"/>
  <c r="AO3763" i="59"/>
  <c r="AO3759" i="59"/>
  <c r="AM3757" i="59"/>
  <c r="AO3719" i="59"/>
  <c r="AO3711" i="59"/>
  <c r="AO3699" i="59"/>
  <c r="AO3687" i="59"/>
  <c r="AO3679" i="59"/>
  <c r="AM3924" i="59"/>
  <c r="AO3922" i="59"/>
  <c r="AO3918" i="59"/>
  <c r="AM3916" i="59"/>
  <c r="AO3910" i="59"/>
  <c r="AO3906" i="59"/>
  <c r="AO3898" i="59"/>
  <c r="AM3896" i="59"/>
  <c r="AO3894" i="59"/>
  <c r="AM3892" i="59"/>
  <c r="AO3890" i="59"/>
  <c r="AO3886" i="59"/>
  <c r="AO3882" i="59"/>
  <c r="AO3878" i="59"/>
  <c r="AM3876" i="59"/>
  <c r="AO3874" i="59"/>
  <c r="AM3872" i="59"/>
  <c r="AM3868" i="59"/>
  <c r="AO3866" i="59"/>
  <c r="AM3864" i="59"/>
  <c r="AO3862" i="59"/>
  <c r="AM3860" i="59"/>
  <c r="AO3858" i="59"/>
  <c r="AO3854" i="59"/>
  <c r="AV3926" i="59"/>
  <c r="AT3924" i="59"/>
  <c r="AV3922" i="59"/>
  <c r="AT3920" i="59"/>
  <c r="AV3918" i="59"/>
  <c r="AT3916" i="59"/>
  <c r="AT3912" i="59"/>
  <c r="AV3910" i="59"/>
  <c r="AT3908" i="59"/>
  <c r="AV3906" i="59"/>
  <c r="AT3904" i="59"/>
  <c r="AV3898" i="59"/>
  <c r="AV3894" i="59"/>
  <c r="AV3890" i="59"/>
  <c r="AT3888" i="59"/>
  <c r="AT3884" i="59"/>
  <c r="AV3882" i="59"/>
  <c r="AT3880" i="59"/>
  <c r="AT3876" i="59"/>
  <c r="AT3872" i="59"/>
  <c r="AT3868" i="59"/>
  <c r="AT3864" i="59"/>
  <c r="AT3860" i="59"/>
  <c r="AW3916" i="59"/>
  <c r="AV3631" i="59"/>
  <c r="AU3929" i="59"/>
  <c r="AP3768" i="59"/>
  <c r="AT3202" i="59"/>
  <c r="AT3848" i="59"/>
  <c r="AR3486" i="59"/>
  <c r="AR3454" i="59"/>
  <c r="AT3930" i="59"/>
  <c r="AV3928" i="59"/>
  <c r="AT3922" i="59"/>
  <c r="AV3920" i="59"/>
  <c r="AT3918" i="59"/>
  <c r="AV3916" i="59"/>
  <c r="AV3912" i="59"/>
  <c r="AT3910" i="59"/>
  <c r="AV3908" i="59"/>
  <c r="AT3906" i="59"/>
  <c r="AV3904" i="59"/>
  <c r="AV3896" i="59"/>
  <c r="AV3892" i="59"/>
  <c r="AW3891" i="59"/>
  <c r="AV3884" i="59"/>
  <c r="AW3883" i="59"/>
  <c r="AT3882" i="59"/>
  <c r="AV3880" i="59"/>
  <c r="AT3878" i="59"/>
  <c r="AW3875" i="59"/>
  <c r="AT3874" i="59"/>
  <c r="AT3870" i="59"/>
  <c r="AW3867" i="59"/>
  <c r="AT3866" i="59"/>
  <c r="AW3863" i="59"/>
  <c r="AT3862" i="59"/>
  <c r="AW3859" i="59"/>
  <c r="AT3858" i="59"/>
  <c r="AW3855" i="59"/>
  <c r="AT3854" i="59"/>
  <c r="AU3853" i="59"/>
  <c r="AU3837" i="59"/>
  <c r="AP3837" i="59"/>
  <c r="AT3833" i="59"/>
  <c r="AN3821" i="59"/>
  <c r="AP3821" i="59"/>
  <c r="AU3817" i="59"/>
  <c r="AN3805" i="59"/>
  <c r="AN3801" i="59"/>
  <c r="AL3801" i="59"/>
  <c r="AU3797" i="59"/>
  <c r="AU3785" i="59"/>
  <c r="AN3773" i="59"/>
  <c r="AV3773" i="59"/>
  <c r="AT3769" i="59"/>
  <c r="AU3765" i="59"/>
  <c r="AW3763" i="59"/>
  <c r="AL3753" i="59"/>
  <c r="AV3753" i="59"/>
  <c r="AU3908" i="59"/>
  <c r="AU3904" i="59"/>
  <c r="AL3896" i="59"/>
  <c r="AN3878" i="59"/>
  <c r="AN3862" i="59"/>
  <c r="AL3860" i="59"/>
  <c r="AN3858" i="59"/>
  <c r="AR3854" i="59"/>
  <c r="AS3853" i="59"/>
  <c r="AP3852" i="59"/>
  <c r="AO3834" i="59"/>
  <c r="AR3834" i="59"/>
  <c r="AV3830" i="59"/>
  <c r="AR3818" i="59"/>
  <c r="AR3802" i="59"/>
  <c r="AV3798" i="59"/>
  <c r="AR3786" i="59"/>
  <c r="AP3786" i="59"/>
  <c r="AR3770" i="59"/>
  <c r="AP3770" i="59"/>
  <c r="AV3766" i="59"/>
  <c r="AT3766" i="59"/>
  <c r="AR3754" i="59"/>
  <c r="AP3754" i="59"/>
  <c r="AS3658" i="59"/>
  <c r="AS3654" i="59"/>
  <c r="AS3626" i="59"/>
  <c r="AM3842" i="59"/>
  <c r="AM3834" i="59"/>
  <c r="AU3818" i="59"/>
  <c r="AU3814" i="59"/>
  <c r="AW3661" i="59"/>
  <c r="AV3658" i="59"/>
  <c r="AW3657" i="59"/>
  <c r="AV3654" i="59"/>
  <c r="AV3646" i="59"/>
  <c r="AV3642" i="59"/>
  <c r="AW3629" i="59"/>
  <c r="AW3625" i="59"/>
  <c r="AW3621" i="59"/>
  <c r="AW3617" i="59"/>
  <c r="AW3605" i="59"/>
  <c r="AW3593" i="59"/>
  <c r="AW3577" i="59"/>
  <c r="AW3569" i="59"/>
  <c r="AW3561" i="59"/>
  <c r="AV3824" i="59"/>
  <c r="AT3792" i="59"/>
  <c r="AV3792" i="59"/>
  <c r="AV3760" i="59"/>
  <c r="AQ3741" i="59"/>
  <c r="AM3737" i="59"/>
  <c r="AT3736" i="59"/>
  <c r="AO3733" i="59"/>
  <c r="AV3732" i="59"/>
  <c r="AQ3725" i="59"/>
  <c r="AT3706" i="59"/>
  <c r="AN3677" i="59"/>
  <c r="AN3665" i="59"/>
  <c r="AO3664" i="59"/>
  <c r="AN3661" i="59"/>
  <c r="AO3636" i="59"/>
  <c r="AO3628" i="59"/>
  <c r="AO3620" i="59"/>
  <c r="AO3560" i="59"/>
  <c r="AO3460" i="59"/>
  <c r="AO3452" i="59"/>
  <c r="AO3448" i="59"/>
  <c r="AO3444" i="59"/>
  <c r="AO3436" i="59"/>
  <c r="AO3420" i="59"/>
  <c r="AO3416" i="59"/>
  <c r="AO3671" i="59"/>
  <c r="AQ3667" i="59"/>
  <c r="AR3667" i="59"/>
  <c r="AQ3659" i="59"/>
  <c r="AR3659" i="59"/>
  <c r="AR3639" i="59"/>
  <c r="AP3615" i="59"/>
  <c r="AQ3615" i="59"/>
  <c r="AR3607" i="59"/>
  <c r="AQ3590" i="59"/>
  <c r="AO3586" i="59"/>
  <c r="AV3566" i="59"/>
  <c r="AQ3558" i="59"/>
  <c r="AM3554" i="59"/>
  <c r="AO3550" i="59"/>
  <c r="AM3542" i="59"/>
  <c r="AO3538" i="59"/>
  <c r="AV3537" i="59"/>
  <c r="AR3533" i="59"/>
  <c r="AO3529" i="59"/>
  <c r="AS3510" i="59"/>
  <c r="AO3505" i="59"/>
  <c r="AU3491" i="59"/>
  <c r="AT3491" i="59"/>
  <c r="AM3490" i="59"/>
  <c r="AT3489" i="59"/>
  <c r="AU3479" i="59"/>
  <c r="AT3479" i="59"/>
  <c r="AR3445" i="59"/>
  <c r="AO3441" i="59"/>
  <c r="AN3441" i="59"/>
  <c r="AP3423" i="59"/>
  <c r="AL3418" i="59"/>
  <c r="AS3412" i="59"/>
  <c r="AP3411" i="59"/>
  <c r="AP3403" i="59"/>
  <c r="AP3399" i="59"/>
  <c r="AS3396" i="59"/>
  <c r="AP3395" i="59"/>
  <c r="AS3380" i="59"/>
  <c r="AP3375" i="59"/>
  <c r="AS3372" i="59"/>
  <c r="AP3367" i="59"/>
  <c r="AS3364" i="59"/>
  <c r="AP3359" i="59"/>
  <c r="AS3356" i="59"/>
  <c r="AS3276" i="59"/>
  <c r="AS3268" i="59"/>
  <c r="AS3260" i="59"/>
  <c r="AS3252" i="59"/>
  <c r="AS3244" i="59"/>
  <c r="AS3228" i="59"/>
  <c r="AS3224" i="59"/>
  <c r="AS3212" i="59"/>
  <c r="AQ3210" i="59"/>
  <c r="AQ3202" i="59"/>
  <c r="AQ3194" i="59"/>
  <c r="AQ3186" i="59"/>
  <c r="AS3184" i="59"/>
  <c r="AQ3178" i="59"/>
  <c r="AS3176" i="59"/>
  <c r="AS3168" i="59"/>
  <c r="AW3595" i="59"/>
  <c r="AL3595" i="59"/>
  <c r="AM3595" i="59"/>
  <c r="AT3587" i="59"/>
  <c r="AW3563" i="59"/>
  <c r="AL3563" i="59"/>
  <c r="AM3563" i="59"/>
  <c r="AU3413" i="59"/>
  <c r="AO3411" i="59"/>
  <c r="AM3409" i="59"/>
  <c r="AW3407" i="59"/>
  <c r="AO3403" i="59"/>
  <c r="AM3401" i="59"/>
  <c r="AU3397" i="59"/>
  <c r="AM3393" i="59"/>
  <c r="AU3389" i="59"/>
  <c r="AW3671" i="59"/>
  <c r="AW3639" i="59"/>
  <c r="AV3595" i="59"/>
  <c r="AW3557" i="59"/>
  <c r="AW3541" i="59"/>
  <c r="AQ3529" i="59"/>
  <c r="AR3526" i="59"/>
  <c r="AR3519" i="59"/>
  <c r="AO3266" i="59"/>
  <c r="AO3234" i="59"/>
  <c r="AO3214" i="59"/>
  <c r="AO3206" i="59"/>
  <c r="AO3190" i="59"/>
  <c r="AS3405" i="59"/>
  <c r="AS3275" i="59"/>
  <c r="AU3275" i="59"/>
  <c r="AV3275" i="59"/>
  <c r="AT3275" i="59"/>
  <c r="AR3267" i="59"/>
  <c r="AP3267" i="59"/>
  <c r="AV3263" i="59"/>
  <c r="AT3263" i="59"/>
  <c r="AN3255" i="59"/>
  <c r="AL3255" i="59"/>
  <c r="AR3251" i="59"/>
  <c r="AP3251" i="59"/>
  <c r="AV3247" i="59"/>
  <c r="AT3247" i="59"/>
  <c r="AR3235" i="59"/>
  <c r="AP3235" i="59"/>
  <c r="AV3231" i="59"/>
  <c r="AT3231" i="59"/>
  <c r="AN3223" i="59"/>
  <c r="AL3223" i="59"/>
  <c r="AV3215" i="59"/>
  <c r="AT3215" i="59"/>
  <c r="AR3187" i="59"/>
  <c r="AM3253" i="59"/>
  <c r="AM3247" i="59"/>
  <c r="AQ3245" i="59"/>
  <c r="AQ3241" i="59"/>
  <c r="AU3221" i="59"/>
  <c r="AM3211" i="59"/>
  <c r="AS3163" i="59"/>
  <c r="AM3163" i="59"/>
  <c r="AW3275" i="59"/>
  <c r="AO3269" i="59"/>
  <c r="AO3265" i="59"/>
  <c r="AP3257" i="59"/>
  <c r="AR3257" i="59"/>
  <c r="AP3253" i="59"/>
  <c r="AR3253" i="59"/>
  <c r="AO3249" i="59"/>
  <c r="AP3245" i="59"/>
  <c r="AR3245" i="59"/>
  <c r="AP3241" i="59"/>
  <c r="AR3241" i="59"/>
  <c r="AP3237" i="59"/>
  <c r="AR3237" i="59"/>
  <c r="AP3233" i="59"/>
  <c r="AR3233" i="59"/>
  <c r="AP3229" i="59"/>
  <c r="AR3229" i="59"/>
  <c r="AR3225" i="59"/>
  <c r="AR3221" i="59"/>
  <c r="AR3213" i="59"/>
  <c r="AO3205" i="59"/>
  <c r="AR3197" i="59"/>
  <c r="AO3189" i="59"/>
  <c r="AR3181" i="59"/>
  <c r="AO3173" i="59"/>
  <c r="AO3171" i="59"/>
  <c r="AO3169" i="59"/>
  <c r="AN3169" i="59"/>
  <c r="AU3167" i="59"/>
  <c r="AT3167" i="59"/>
  <c r="AO3162" i="59"/>
  <c r="AS3158" i="59"/>
  <c r="AN3158" i="59"/>
  <c r="AU3158" i="59"/>
  <c r="AT3149" i="59"/>
  <c r="AT3207" i="59"/>
  <c r="AL3194" i="59"/>
  <c r="AT3175" i="59"/>
  <c r="AT3166" i="59"/>
  <c r="AV3925" i="59"/>
  <c r="AW3917" i="59"/>
  <c r="AM3917" i="59"/>
  <c r="AV3909" i="59"/>
  <c r="AV3901" i="59"/>
  <c r="AN3897" i="59"/>
  <c r="AW3885" i="59"/>
  <c r="AM3881" i="59"/>
  <c r="AL3881" i="59"/>
  <c r="AR3877" i="59"/>
  <c r="AW3877" i="59"/>
  <c r="AM3873" i="59"/>
  <c r="AU3869" i="59"/>
  <c r="AV3865" i="59"/>
  <c r="AL3865" i="59"/>
  <c r="AW3861" i="59"/>
  <c r="AN3857" i="59"/>
  <c r="AL3856" i="59"/>
  <c r="AP3853" i="59"/>
  <c r="AV3848" i="59"/>
  <c r="AT3847" i="59"/>
  <c r="AQ3839" i="59"/>
  <c r="AS3838" i="59"/>
  <c r="AL3825" i="59"/>
  <c r="AM3825" i="59"/>
  <c r="AO3825" i="59"/>
  <c r="AS3822" i="59"/>
  <c r="AQ3818" i="59"/>
  <c r="AT3816" i="59"/>
  <c r="AS3803" i="59"/>
  <c r="AS3796" i="59"/>
  <c r="AV3791" i="59"/>
  <c r="AT3784" i="59"/>
  <c r="AP3784" i="59"/>
  <c r="AV3784" i="59"/>
  <c r="AM3761" i="59"/>
  <c r="AO3761" i="59"/>
  <c r="AS3758" i="59"/>
  <c r="AQ3754" i="59"/>
  <c r="AL3752" i="59"/>
  <c r="AP3749" i="59"/>
  <c r="AS3746" i="59"/>
  <c r="AR3744" i="59"/>
  <c r="AV3730" i="59"/>
  <c r="AV3719" i="59"/>
  <c r="AM3707" i="59"/>
  <c r="AO3707" i="59"/>
  <c r="AN3695" i="59"/>
  <c r="AW3691" i="59"/>
  <c r="AR3681" i="59"/>
  <c r="AT3666" i="59"/>
  <c r="AN3666" i="59"/>
  <c r="AU3650" i="59"/>
  <c r="AR3634" i="59"/>
  <c r="AR3622" i="59"/>
  <c r="AM3622" i="59"/>
  <c r="AL3606" i="59"/>
  <c r="AN3596" i="59"/>
  <c r="AW3594" i="59"/>
  <c r="AP3591" i="59"/>
  <c r="AQ3575" i="59"/>
  <c r="AW3562" i="59"/>
  <c r="AP3559" i="59"/>
  <c r="AR3553" i="59"/>
  <c r="AL3553" i="59"/>
  <c r="AS3546" i="59"/>
  <c r="AR3543" i="59"/>
  <c r="AO3540" i="59"/>
  <c r="AR3534" i="59"/>
  <c r="AN3518" i="59"/>
  <c r="AT3518" i="59"/>
  <c r="AV3516" i="59"/>
  <c r="AV3508" i="59"/>
  <c r="AP3502" i="59"/>
  <c r="AS3490" i="59"/>
  <c r="AV3487" i="59"/>
  <c r="AW3487" i="59"/>
  <c r="AQ3470" i="59"/>
  <c r="AP3469" i="59"/>
  <c r="AM3465" i="59"/>
  <c r="AQ3439" i="59"/>
  <c r="AR3484" i="59"/>
  <c r="AS3923" i="59"/>
  <c r="AP3914" i="59"/>
  <c r="AR3912" i="59"/>
  <c r="AR3896" i="59"/>
  <c r="AS3883" i="59"/>
  <c r="AP3882" i="59"/>
  <c r="AR3880" i="59"/>
  <c r="AR3872" i="59"/>
  <c r="AS3867" i="59"/>
  <c r="AP3866" i="59"/>
  <c r="AR3860" i="59"/>
  <c r="AS3855" i="59"/>
  <c r="AQ3849" i="59"/>
  <c r="AQ3845" i="59"/>
  <c r="AS3831" i="59"/>
  <c r="AS3827" i="59"/>
  <c r="AQ3805" i="59"/>
  <c r="AQ3785" i="59"/>
  <c r="AQ3781" i="59"/>
  <c r="AS3767" i="59"/>
  <c r="AS3763" i="59"/>
  <c r="AS3759" i="59"/>
  <c r="AQ3749" i="59"/>
  <c r="AS3747" i="59"/>
  <c r="AS3743" i="59"/>
  <c r="AS3727" i="59"/>
  <c r="AS3687" i="59"/>
  <c r="AS3930" i="59"/>
  <c r="AS3926" i="59"/>
  <c r="AQ3912" i="59"/>
  <c r="AO3853" i="59"/>
  <c r="AO3849" i="59"/>
  <c r="AO3837" i="59"/>
  <c r="AU3852" i="59"/>
  <c r="AV3852" i="59"/>
  <c r="AW3762" i="59"/>
  <c r="AN3762" i="59"/>
  <c r="AV3754" i="59"/>
  <c r="AT3754" i="59"/>
  <c r="AO3658" i="59"/>
  <c r="AO3654" i="59"/>
  <c r="AO3626" i="59"/>
  <c r="AO3618" i="59"/>
  <c r="AO3614" i="59"/>
  <c r="AM3818" i="59"/>
  <c r="AM3814" i="59"/>
  <c r="AU3810" i="59"/>
  <c r="AU3802" i="59"/>
  <c r="AM3762" i="59"/>
  <c r="AM3754" i="59"/>
  <c r="AM3750" i="59"/>
  <c r="AP3746" i="59"/>
  <c r="AT3741" i="59"/>
  <c r="AQ3737" i="59"/>
  <c r="AT3732" i="59"/>
  <c r="AQ3721" i="59"/>
  <c r="AP3714" i="59"/>
  <c r="AT3709" i="59"/>
  <c r="AU3702" i="59"/>
  <c r="AT3702" i="59"/>
  <c r="AM3701" i="59"/>
  <c r="AU3693" i="59"/>
  <c r="AR3692" i="59"/>
  <c r="AN3688" i="59"/>
  <c r="AU3686" i="59"/>
  <c r="AM3685" i="59"/>
  <c r="AT3684" i="59"/>
  <c r="AT3671" i="59"/>
  <c r="AS3671" i="59"/>
  <c r="AL3655" i="59"/>
  <c r="AM3651" i="59"/>
  <c r="AN3651" i="59"/>
  <c r="AT3639" i="59"/>
  <c r="AT3635" i="59"/>
  <c r="AU3635" i="59"/>
  <c r="AV3635" i="59"/>
  <c r="AT3627" i="59"/>
  <c r="AV3627" i="59"/>
  <c r="AU3615" i="59"/>
  <c r="AN3602" i="59"/>
  <c r="AN3598" i="59"/>
  <c r="AR3595" i="59"/>
  <c r="AL3590" i="59"/>
  <c r="AU3590" i="59"/>
  <c r="AL3586" i="59"/>
  <c r="AN3570" i="59"/>
  <c r="AU3558" i="59"/>
  <c r="AV3558" i="59"/>
  <c r="AP3547" i="59"/>
  <c r="AQ3542" i="59"/>
  <c r="AO3541" i="59"/>
  <c r="AT3530" i="59"/>
  <c r="AO3522" i="59"/>
  <c r="AR3517" i="59"/>
  <c r="AO3513" i="59"/>
  <c r="AO3503" i="59"/>
  <c r="AT3494" i="59"/>
  <c r="AW3494" i="59"/>
  <c r="AS3494" i="59"/>
  <c r="AL3494" i="59"/>
  <c r="AN3494" i="59"/>
  <c r="AO3491" i="59"/>
  <c r="AU3487" i="59"/>
  <c r="AT3487" i="59"/>
  <c r="AV3481" i="59"/>
  <c r="AP3471" i="59"/>
  <c r="AM3462" i="59"/>
  <c r="AT3454" i="59"/>
  <c r="AL3454" i="59"/>
  <c r="AP3442" i="59"/>
  <c r="AQ3438" i="59"/>
  <c r="AQ3426" i="59"/>
  <c r="AV3417" i="59"/>
  <c r="AO3412" i="59"/>
  <c r="AL3403" i="59"/>
  <c r="AL3399" i="59"/>
  <c r="AM3390" i="59"/>
  <c r="AN3389" i="59"/>
  <c r="AM3386" i="59"/>
  <c r="AO3380" i="59"/>
  <c r="AM3378" i="59"/>
  <c r="AN3377" i="59"/>
  <c r="AM3374" i="59"/>
  <c r="AN3373" i="59"/>
  <c r="AO3372" i="59"/>
  <c r="AM3370" i="59"/>
  <c r="AN3369" i="59"/>
  <c r="AN3365" i="59"/>
  <c r="AO3364" i="59"/>
  <c r="AM3358" i="59"/>
  <c r="AO3356" i="59"/>
  <c r="AM3354" i="59"/>
  <c r="AN3353" i="59"/>
  <c r="AO3352" i="59"/>
  <c r="AL3351" i="59"/>
  <c r="AM3350" i="59"/>
  <c r="AN3349" i="59"/>
  <c r="AO3336" i="59"/>
  <c r="AL3331" i="59"/>
  <c r="AM3330" i="59"/>
  <c r="AL3327" i="59"/>
  <c r="AM3326" i="59"/>
  <c r="AN3325" i="59"/>
  <c r="AO3316" i="59"/>
  <c r="AO3312" i="59"/>
  <c r="AL3307" i="59"/>
  <c r="AM3306" i="59"/>
  <c r="AO3292" i="59"/>
  <c r="AL3287" i="59"/>
  <c r="AM3286" i="59"/>
  <c r="AN3285" i="59"/>
  <c r="AM3274" i="59"/>
  <c r="AM3258" i="59"/>
  <c r="AM3238" i="59"/>
  <c r="AO3236" i="59"/>
  <c r="AM3234" i="59"/>
  <c r="AO3228" i="59"/>
  <c r="AM3226" i="59"/>
  <c r="AM3222" i="59"/>
  <c r="AO3208" i="59"/>
  <c r="AO3168" i="59"/>
  <c r="AO3160" i="59"/>
  <c r="AO3156" i="59"/>
  <c r="AO3152" i="59"/>
  <c r="AO3148" i="59"/>
  <c r="AS3399" i="59"/>
  <c r="AO3375" i="59"/>
  <c r="AO3367" i="59"/>
  <c r="AO3359" i="59"/>
  <c r="AO3347" i="59"/>
  <c r="AO3315" i="59"/>
  <c r="AO3299" i="59"/>
  <c r="AO3283" i="59"/>
  <c r="AV3567" i="59"/>
  <c r="AQ3557" i="59"/>
  <c r="AR3554" i="59"/>
  <c r="AR3551" i="59"/>
  <c r="AS3545" i="59"/>
  <c r="AM3535" i="59"/>
  <c r="AR3530" i="59"/>
  <c r="AW3406" i="59"/>
  <c r="AT3405" i="59"/>
  <c r="AV3399" i="59"/>
  <c r="AW3386" i="59"/>
  <c r="AV3379" i="59"/>
  <c r="AV3375" i="59"/>
  <c r="AV3367" i="59"/>
  <c r="AW3362" i="59"/>
  <c r="AV3359" i="59"/>
  <c r="AV3355" i="59"/>
  <c r="AV3347" i="59"/>
  <c r="AV3339" i="59"/>
  <c r="AW3338" i="59"/>
  <c r="AV3331" i="59"/>
  <c r="AV3323" i="59"/>
  <c r="AW3322" i="59"/>
  <c r="AV3315" i="59"/>
  <c r="AV3307" i="59"/>
  <c r="AW3306" i="59"/>
  <c r="AV3299" i="59"/>
  <c r="AV3291" i="59"/>
  <c r="AW3290" i="59"/>
  <c r="AV3283" i="59"/>
  <c r="AT3277" i="59"/>
  <c r="AT3273" i="59"/>
  <c r="AM3399" i="59"/>
  <c r="AU3379" i="59"/>
  <c r="AU3375" i="59"/>
  <c r="AU3367" i="59"/>
  <c r="AU3359" i="59"/>
  <c r="AU3355" i="59"/>
  <c r="AU3347" i="59"/>
  <c r="AU3339" i="59"/>
  <c r="AU3331" i="59"/>
  <c r="AU3323" i="59"/>
  <c r="AU3315" i="59"/>
  <c r="AU3299" i="59"/>
  <c r="AU3291" i="59"/>
  <c r="AU3283" i="59"/>
  <c r="AW3277" i="59"/>
  <c r="AQ3271" i="59"/>
  <c r="AR3271" i="59"/>
  <c r="AP3271" i="59"/>
  <c r="AO3255" i="59"/>
  <c r="AR3239" i="59"/>
  <c r="AP3239" i="59"/>
  <c r="AL3227" i="59"/>
  <c r="AL3211" i="59"/>
  <c r="AL3195" i="59"/>
  <c r="AT3187" i="59"/>
  <c r="AL3179" i="59"/>
  <c r="AM3245" i="59"/>
  <c r="AS3241" i="59"/>
  <c r="AQ3237" i="59"/>
  <c r="AU3231" i="59"/>
  <c r="AU3217" i="59"/>
  <c r="AU3181" i="59"/>
  <c r="AU3177" i="59"/>
  <c r="AM3175" i="59"/>
  <c r="AR3171" i="59"/>
  <c r="AW3271" i="59"/>
  <c r="AT3257" i="59"/>
  <c r="AV3257" i="59"/>
  <c r="AT3253" i="59"/>
  <c r="AV3253" i="59"/>
  <c r="AT3245" i="59"/>
  <c r="AV3245" i="59"/>
  <c r="AT3241" i="59"/>
  <c r="AV3241" i="59"/>
  <c r="AT3237" i="59"/>
  <c r="AV3237" i="59"/>
  <c r="AT3233" i="59"/>
  <c r="AV3233" i="59"/>
  <c r="AT3229" i="59"/>
  <c r="AV3229" i="59"/>
  <c r="AV3225" i="59"/>
  <c r="AV3221" i="59"/>
  <c r="AT3213" i="59"/>
  <c r="AV3213" i="59"/>
  <c r="AV3201" i="59"/>
  <c r="AT3189" i="59"/>
  <c r="AV3189" i="59"/>
  <c r="AL3171" i="59"/>
  <c r="AQ3166" i="59"/>
  <c r="AW3154" i="59"/>
  <c r="AR3154" i="59"/>
  <c r="AT3201" i="59"/>
  <c r="AP3183" i="59"/>
  <c r="AP3158" i="59"/>
  <c r="AM3926" i="59"/>
  <c r="AR3921" i="59"/>
  <c r="AP3921" i="59"/>
  <c r="AM3918" i="59"/>
  <c r="AT3917" i="59"/>
  <c r="AN3917" i="59"/>
  <c r="AR3897" i="59"/>
  <c r="AS3889" i="59"/>
  <c r="AM3886" i="59"/>
  <c r="AR3881" i="59"/>
  <c r="AP3881" i="59"/>
  <c r="AQ3873" i="59"/>
  <c r="AM3870" i="59"/>
  <c r="AQ3865" i="59"/>
  <c r="AM3862" i="59"/>
  <c r="AV3857" i="59"/>
  <c r="AS3857" i="59"/>
  <c r="AQ3856" i="59"/>
  <c r="AM3851" i="59"/>
  <c r="AL3841" i="59"/>
  <c r="AW3838" i="59"/>
  <c r="AS3836" i="59"/>
  <c r="AO3835" i="59"/>
  <c r="AQ3834" i="59"/>
  <c r="AP3829" i="59"/>
  <c r="AM3828" i="59"/>
  <c r="AQ3825" i="59"/>
  <c r="AR3816" i="59"/>
  <c r="AV3807" i="59"/>
  <c r="AL3800" i="59"/>
  <c r="AQ3791" i="59"/>
  <c r="AN3783" i="59"/>
  <c r="AL3775" i="59"/>
  <c r="AT3773" i="59"/>
  <c r="AS3772" i="59"/>
  <c r="AS3761" i="59"/>
  <c r="AU3758" i="59"/>
  <c r="AV3758" i="59"/>
  <c r="AS3755" i="59"/>
  <c r="AQ3748" i="59"/>
  <c r="AM3746" i="59"/>
  <c r="AV3745" i="59"/>
  <c r="AL3742" i="59"/>
  <c r="AR3739" i="59"/>
  <c r="AM3729" i="59"/>
  <c r="AU3724" i="59"/>
  <c r="AP3712" i="59"/>
  <c r="AV3712" i="59"/>
  <c r="AT3711" i="59"/>
  <c r="AS3707" i="59"/>
  <c r="AT3697" i="59"/>
  <c r="AN3697" i="59"/>
  <c r="AP3694" i="59"/>
  <c r="AW3681" i="59"/>
  <c r="AT3679" i="59"/>
  <c r="AW3669" i="59"/>
  <c r="AV3660" i="59"/>
  <c r="AT3652" i="59"/>
  <c r="AV3644" i="59"/>
  <c r="AP3641" i="59"/>
  <c r="AT3636" i="59"/>
  <c r="AQ3634" i="59"/>
  <c r="AO3631" i="59"/>
  <c r="AM3631" i="59"/>
  <c r="AP3622" i="59"/>
  <c r="AT3621" i="59"/>
  <c r="AT3618" i="59"/>
  <c r="AV3616" i="59"/>
  <c r="AP3613" i="59"/>
  <c r="AS3606" i="59"/>
  <c r="AQ3606" i="59"/>
  <c r="AR3603" i="59"/>
  <c r="AR3597" i="59"/>
  <c r="AN3591" i="59"/>
  <c r="AN3575" i="59"/>
  <c r="AL3572" i="59"/>
  <c r="AQ3553" i="59"/>
  <c r="AW3546" i="59"/>
  <c r="AU3546" i="59"/>
  <c r="AP3542" i="59"/>
  <c r="AQ3539" i="59"/>
  <c r="AQ3534" i="59"/>
  <c r="AM3528" i="59"/>
  <c r="AW3525" i="59"/>
  <c r="AU3525" i="59"/>
  <c r="AP3514" i="59"/>
  <c r="AQ3508" i="59"/>
  <c r="AR3502" i="59"/>
  <c r="AS3496" i="59"/>
  <c r="AW3495" i="59"/>
  <c r="AQ3489" i="59"/>
  <c r="AO3486" i="59"/>
  <c r="AL3486" i="59"/>
  <c r="AO3485" i="59"/>
  <c r="AU3483" i="59"/>
  <c r="AR3469" i="59"/>
  <c r="AV3454" i="59"/>
  <c r="AN3452" i="59"/>
  <c r="AN3928" i="59"/>
  <c r="AL3926" i="59"/>
  <c r="AN3924" i="59"/>
  <c r="AL3922" i="59"/>
  <c r="AO3919" i="59"/>
  <c r="AL3910" i="59"/>
  <c r="AN3904" i="59"/>
  <c r="AN3892" i="59"/>
  <c r="AO3891" i="59"/>
  <c r="AO3887" i="59"/>
  <c r="AL3878" i="59"/>
  <c r="AN3876" i="59"/>
  <c r="AL3862" i="59"/>
  <c r="AL3858" i="59"/>
  <c r="AM3837" i="59"/>
  <c r="AO3807" i="59"/>
  <c r="AM3805" i="59"/>
  <c r="AO3775" i="59"/>
  <c r="AM3773" i="59"/>
  <c r="AM3753" i="59"/>
  <c r="AO3751" i="59"/>
  <c r="AM3749" i="59"/>
  <c r="AM3912" i="59"/>
  <c r="AM3908" i="59"/>
  <c r="AO3850" i="59"/>
  <c r="AV3870" i="59"/>
  <c r="AV3858" i="59"/>
  <c r="AW3912" i="59"/>
  <c r="AV3866" i="59"/>
  <c r="AW3908" i="59"/>
  <c r="AW3892" i="59"/>
  <c r="AW3872" i="59"/>
  <c r="AW3868" i="59"/>
  <c r="AL3846" i="59"/>
  <c r="AO3842" i="59"/>
  <c r="AR3810" i="59"/>
  <c r="AW3798" i="59"/>
  <c r="AN3798" i="59"/>
  <c r="AR3794" i="59"/>
  <c r="AL3782" i="59"/>
  <c r="AN3766" i="59"/>
  <c r="AR3762" i="59"/>
  <c r="AM3798" i="59"/>
  <c r="AN3638" i="59"/>
  <c r="AN3630" i="59"/>
  <c r="AN3618" i="59"/>
  <c r="AW3844" i="59"/>
  <c r="AN3844" i="59"/>
  <c r="AL3836" i="59"/>
  <c r="AS3830" i="59"/>
  <c r="AS3818" i="59"/>
  <c r="AW3796" i="59"/>
  <c r="AL3796" i="59"/>
  <c r="AW3792" i="59"/>
  <c r="AN3792" i="59"/>
  <c r="AN3780" i="59"/>
  <c r="AW3776" i="59"/>
  <c r="AL3776" i="59"/>
  <c r="AL3772" i="59"/>
  <c r="AS3766" i="59"/>
  <c r="AL3760" i="59"/>
  <c r="AW3756" i="59"/>
  <c r="AS3754" i="59"/>
  <c r="AN3748" i="59"/>
  <c r="AL3738" i="59"/>
  <c r="AO3734" i="59"/>
  <c r="AO3732" i="59"/>
  <c r="AN3732" i="59"/>
  <c r="AO3725" i="59"/>
  <c r="AV3724" i="59"/>
  <c r="AL3722" i="59"/>
  <c r="AO3718" i="59"/>
  <c r="AL3706" i="59"/>
  <c r="AN3705" i="59"/>
  <c r="AT3689" i="59"/>
  <c r="AN3684" i="59"/>
  <c r="AU3682" i="59"/>
  <c r="AT3682" i="59"/>
  <c r="AT3674" i="59"/>
  <c r="AV3621" i="59"/>
  <c r="AU3618" i="59"/>
  <c r="AL3614" i="59"/>
  <c r="AV3613" i="59"/>
  <c r="AV3601" i="59"/>
  <c r="AQ3675" i="59"/>
  <c r="AR3675" i="59"/>
  <c r="AR3623" i="59"/>
  <c r="AR3598" i="59"/>
  <c r="AN3566" i="59"/>
  <c r="AV3557" i="59"/>
  <c r="AS3554" i="59"/>
  <c r="AO3551" i="59"/>
  <c r="AQ3550" i="59"/>
  <c r="AO3549" i="59"/>
  <c r="AU3547" i="59"/>
  <c r="AT3547" i="59"/>
  <c r="AT3545" i="59"/>
  <c r="AT3542" i="59"/>
  <c r="AO3530" i="59"/>
  <c r="AR3513" i="59"/>
  <c r="AO3506" i="59"/>
  <c r="AL3503" i="59"/>
  <c r="AN3497" i="59"/>
  <c r="AP3495" i="59"/>
  <c r="AO3494" i="59"/>
  <c r="AL3491" i="59"/>
  <c r="AT3490" i="59"/>
  <c r="AN3490" i="59"/>
  <c r="AU3490" i="59"/>
  <c r="AR3489" i="59"/>
  <c r="AO3475" i="59"/>
  <c r="AQ3474" i="59"/>
  <c r="AO3466" i="59"/>
  <c r="AR3449" i="59"/>
  <c r="AP3443" i="59"/>
  <c r="AT3438" i="59"/>
  <c r="AP3438" i="59"/>
  <c r="AV3438" i="59"/>
  <c r="AO3430" i="59"/>
  <c r="AV3429" i="59"/>
  <c r="AL3427" i="59"/>
  <c r="AT3426" i="59"/>
  <c r="AW3426" i="59"/>
  <c r="AV3426" i="59"/>
  <c r="AU3426" i="59"/>
  <c r="AR3425" i="59"/>
  <c r="AO3421" i="59"/>
  <c r="AN3421" i="59"/>
  <c r="AS3611" i="59"/>
  <c r="AU3611" i="59"/>
  <c r="AO3407" i="59"/>
  <c r="AW3403" i="59"/>
  <c r="AV3583" i="59"/>
  <c r="AL3557" i="59"/>
  <c r="AQ3537" i="59"/>
  <c r="AS3406" i="59"/>
  <c r="AS3386" i="59"/>
  <c r="AS3362" i="59"/>
  <c r="AS3338" i="59"/>
  <c r="AS3322" i="59"/>
  <c r="AS3306" i="59"/>
  <c r="AS3290" i="59"/>
  <c r="AW3262" i="59"/>
  <c r="AW3230" i="59"/>
  <c r="AW3198" i="59"/>
  <c r="AW3182" i="59"/>
  <c r="AW3174" i="59"/>
  <c r="AS3277" i="59"/>
  <c r="AW3263" i="59"/>
  <c r="AN3263" i="59"/>
  <c r="AL3263" i="59"/>
  <c r="AR3259" i="59"/>
  <c r="AP3259" i="59"/>
  <c r="AV3255" i="59"/>
  <c r="AT3255" i="59"/>
  <c r="AN3247" i="59"/>
  <c r="AL3247" i="59"/>
  <c r="AR3243" i="59"/>
  <c r="AP3243" i="59"/>
  <c r="AW3231" i="59"/>
  <c r="AN3231" i="59"/>
  <c r="AL3231" i="59"/>
  <c r="AO3227" i="59"/>
  <c r="AR3227" i="59"/>
  <c r="AV3223" i="59"/>
  <c r="AW3215" i="59"/>
  <c r="AN3215" i="59"/>
  <c r="AL3215" i="59"/>
  <c r="AO3211" i="59"/>
  <c r="AR3211" i="59"/>
  <c r="AR3195" i="59"/>
  <c r="AR3179" i="59"/>
  <c r="AQ3201" i="59"/>
  <c r="AQ3193" i="59"/>
  <c r="AQ3163" i="59"/>
  <c r="AR3147" i="59"/>
  <c r="AP3171" i="59"/>
  <c r="AV3169" i="59"/>
  <c r="AL3167" i="59"/>
  <c r="AW3166" i="59"/>
  <c r="AR3166" i="59"/>
  <c r="AL3207" i="59"/>
  <c r="AP3193" i="59"/>
  <c r="AL3175" i="59"/>
  <c r="AT3170" i="59"/>
  <c r="AQ3929" i="59"/>
  <c r="AU3921" i="59"/>
  <c r="AU3917" i="59"/>
  <c r="AO3913" i="59"/>
  <c r="AU3913" i="59"/>
  <c r="AU3909" i="59"/>
  <c r="AL3909" i="59"/>
  <c r="AQ3905" i="59"/>
  <c r="AW3905" i="59"/>
  <c r="AU3901" i="59"/>
  <c r="AL3901" i="59"/>
  <c r="AW3897" i="59"/>
  <c r="AL3893" i="59"/>
  <c r="AO3893" i="59"/>
  <c r="AO3889" i="59"/>
  <c r="AM3885" i="59"/>
  <c r="AL3885" i="59"/>
  <c r="AW3881" i="59"/>
  <c r="AO3869" i="59"/>
  <c r="AR3865" i="59"/>
  <c r="AN3861" i="59"/>
  <c r="AW3857" i="59"/>
  <c r="AR3856" i="59"/>
  <c r="AW3856" i="59"/>
  <c r="AT3855" i="59"/>
  <c r="AM3850" i="59"/>
  <c r="AL3848" i="59"/>
  <c r="AP3845" i="59"/>
  <c r="AT3841" i="59"/>
  <c r="AL3837" i="59"/>
  <c r="AW3835" i="59"/>
  <c r="AR3835" i="59"/>
  <c r="AQ3828" i="59"/>
  <c r="AV3825" i="59"/>
  <c r="AW3819" i="59"/>
  <c r="AU3816" i="59"/>
  <c r="AW3816" i="59"/>
  <c r="AT3793" i="59"/>
  <c r="AN3793" i="59"/>
  <c r="AP3781" i="59"/>
  <c r="AQ3777" i="59"/>
  <c r="AS3777" i="59"/>
  <c r="AU3774" i="59"/>
  <c r="AV3774" i="59"/>
  <c r="AT3751" i="59"/>
  <c r="AQ3746" i="59"/>
  <c r="AR3742" i="59"/>
  <c r="AQ3738" i="59"/>
  <c r="AR3728" i="59"/>
  <c r="AQ3714" i="59"/>
  <c r="AW3714" i="59"/>
  <c r="AR3710" i="59"/>
  <c r="AQ3706" i="59"/>
  <c r="AV3682" i="59"/>
  <c r="AR3672" i="59"/>
  <c r="AP3666" i="59"/>
  <c r="AU3666" i="59"/>
  <c r="AL3654" i="59"/>
  <c r="AN3652" i="59"/>
  <c r="AM3650" i="59"/>
  <c r="AL3638" i="59"/>
  <c r="AN3636" i="59"/>
  <c r="AU3634" i="59"/>
  <c r="AQ3631" i="59"/>
  <c r="AW3622" i="59"/>
  <c r="AL3621" i="59"/>
  <c r="AQ3616" i="59"/>
  <c r="AS3612" i="59"/>
  <c r="AW3606" i="59"/>
  <c r="AP3603" i="59"/>
  <c r="AQ3597" i="59"/>
  <c r="AM3594" i="59"/>
  <c r="AQ3581" i="59"/>
  <c r="AQ3565" i="59"/>
  <c r="AO3562" i="59"/>
  <c r="AO3556" i="59"/>
  <c r="AN3553" i="59"/>
  <c r="AT3553" i="59"/>
  <c r="AW3543" i="59"/>
  <c r="AT3543" i="59"/>
  <c r="AN3534" i="59"/>
  <c r="AT3534" i="59"/>
  <c r="AV3532" i="59"/>
  <c r="AP3530" i="59"/>
  <c r="AN3524" i="59"/>
  <c r="AV3522" i="59"/>
  <c r="AL3518" i="59"/>
  <c r="AV3503" i="59"/>
  <c r="AW3503" i="59"/>
  <c r="AV3492" i="59"/>
  <c r="AS3487" i="59"/>
  <c r="AP3486" i="59"/>
  <c r="AN3471" i="59"/>
  <c r="AR3464" i="59"/>
  <c r="AV3460" i="59"/>
  <c r="AS3455" i="59"/>
  <c r="AR3436" i="59"/>
  <c r="AR3930" i="59"/>
  <c r="AP3928" i="59"/>
  <c r="AR3874" i="59"/>
  <c r="AR3870" i="59"/>
  <c r="AR3866" i="59"/>
  <c r="AR3862" i="59"/>
  <c r="AW3833" i="59"/>
  <c r="AW3829" i="59"/>
  <c r="AW3813" i="59"/>
  <c r="AW3801" i="59"/>
  <c r="AW3797" i="59"/>
  <c r="AW3781" i="59"/>
  <c r="AW3769" i="59"/>
  <c r="AW3765" i="59"/>
  <c r="AW3749" i="59"/>
  <c r="AS3912" i="59"/>
  <c r="AT3842" i="59"/>
  <c r="AN3834" i="59"/>
  <c r="AR3830" i="59"/>
  <c r="AL3818" i="59"/>
  <c r="AL3802" i="59"/>
  <c r="AP3798" i="59"/>
  <c r="AR3782" i="59"/>
  <c r="AP3766" i="59"/>
  <c r="AT3762" i="59"/>
  <c r="AW3754" i="59"/>
  <c r="AN3754" i="59"/>
  <c r="AL3754" i="59"/>
  <c r="AO3750" i="59"/>
  <c r="AW3658" i="59"/>
  <c r="AW3654" i="59"/>
  <c r="AW3626" i="59"/>
  <c r="AW3618" i="59"/>
  <c r="AW3614" i="59"/>
  <c r="AM3846" i="59"/>
  <c r="AU3842" i="59"/>
  <c r="AU3834" i="59"/>
  <c r="AO3844" i="59"/>
  <c r="AO3840" i="59"/>
  <c r="AO3836" i="59"/>
  <c r="AP3824" i="59"/>
  <c r="AP3792" i="59"/>
  <c r="AP3788" i="59"/>
  <c r="AP3748" i="59"/>
  <c r="AP3738" i="59"/>
  <c r="AT3733" i="59"/>
  <c r="AV3733" i="59"/>
  <c r="AU3733" i="59"/>
  <c r="AM3725" i="59"/>
  <c r="AT3724" i="59"/>
  <c r="AP3706" i="59"/>
  <c r="AL3702" i="59"/>
  <c r="AV3701" i="59"/>
  <c r="AL3686" i="59"/>
  <c r="AW3685" i="59"/>
  <c r="AR3673" i="59"/>
  <c r="AS3668" i="59"/>
  <c r="AS3664" i="59"/>
  <c r="AS3660" i="59"/>
  <c r="AS3652" i="59"/>
  <c r="AS3636" i="59"/>
  <c r="AS3632" i="59"/>
  <c r="AR3629" i="59"/>
  <c r="AS3628" i="59"/>
  <c r="AS3616" i="59"/>
  <c r="AR3573" i="59"/>
  <c r="AS3516" i="59"/>
  <c r="AS3504" i="59"/>
  <c r="AS3492" i="59"/>
  <c r="AS3484" i="59"/>
  <c r="AS3440" i="59"/>
  <c r="AT3675" i="59"/>
  <c r="AL3671" i="59"/>
  <c r="AT3651" i="59"/>
  <c r="AU3643" i="59"/>
  <c r="AV3643" i="59"/>
  <c r="AL3635" i="59"/>
  <c r="AM3635" i="59"/>
  <c r="AL3627" i="59"/>
  <c r="AM3627" i="59"/>
  <c r="AR3611" i="59"/>
  <c r="AO3590" i="59"/>
  <c r="AM3590" i="59"/>
  <c r="AN3558" i="59"/>
  <c r="AO3554" i="59"/>
  <c r="AR3549" i="59"/>
  <c r="AN3545" i="59"/>
  <c r="AL3539" i="59"/>
  <c r="AT3538" i="59"/>
  <c r="AU3538" i="59"/>
  <c r="AO3535" i="59"/>
  <c r="AQ3522" i="59"/>
  <c r="AO3521" i="59"/>
  <c r="AU3519" i="59"/>
  <c r="AT3519" i="59"/>
  <c r="AT3517" i="59"/>
  <c r="AQ3510" i="59"/>
  <c r="AU3495" i="59"/>
  <c r="AT3495" i="59"/>
  <c r="AL3487" i="59"/>
  <c r="AQ3482" i="59"/>
  <c r="AL3475" i="59"/>
  <c r="AS3462" i="59"/>
  <c r="AL3462" i="59"/>
  <c r="AN3462" i="59"/>
  <c r="AR3461" i="59"/>
  <c r="AV3449" i="59"/>
  <c r="AQ3446" i="59"/>
  <c r="AO3426" i="59"/>
  <c r="AQ3418" i="59"/>
  <c r="AU3414" i="59"/>
  <c r="AT3414" i="59"/>
  <c r="AN3410" i="59"/>
  <c r="AV3410" i="59"/>
  <c r="AN3406" i="59"/>
  <c r="AV3406" i="59"/>
  <c r="AP3406" i="59"/>
  <c r="AT3403" i="59"/>
  <c r="AV3401" i="59"/>
  <c r="AU3398" i="59"/>
  <c r="AP3394" i="59"/>
  <c r="AL3394" i="59"/>
  <c r="AV3393" i="59"/>
  <c r="AT3391" i="59"/>
  <c r="AU3390" i="59"/>
  <c r="AU3382" i="59"/>
  <c r="AW3380" i="59"/>
  <c r="AR3370" i="59"/>
  <c r="AV3369" i="59"/>
  <c r="AW3368" i="59"/>
  <c r="AU3366" i="59"/>
  <c r="AW3364" i="59"/>
  <c r="AU3362" i="59"/>
  <c r="AR3354" i="59"/>
  <c r="AV3353" i="59"/>
  <c r="AT3351" i="59"/>
  <c r="AU3350" i="59"/>
  <c r="AW3348" i="59"/>
  <c r="AN3338" i="59"/>
  <c r="AR3338" i="59"/>
  <c r="AT3335" i="59"/>
  <c r="AV3333" i="59"/>
  <c r="AV3325" i="59"/>
  <c r="AR3318" i="59"/>
  <c r="AU3314" i="59"/>
  <c r="AN3314" i="59"/>
  <c r="AN3310" i="59"/>
  <c r="AR3302" i="59"/>
  <c r="AU3298" i="59"/>
  <c r="AN3298" i="59"/>
  <c r="AN3294" i="59"/>
  <c r="AR3286" i="59"/>
  <c r="AU3282" i="59"/>
  <c r="AN3282" i="59"/>
  <c r="AN3274" i="59"/>
  <c r="AN3270" i="59"/>
  <c r="AN3262" i="59"/>
  <c r="AT3262" i="59"/>
  <c r="AN3250" i="59"/>
  <c r="AW3240" i="59"/>
  <c r="AU3238" i="59"/>
  <c r="AN3238" i="59"/>
  <c r="AW3236" i="59"/>
  <c r="AP3234" i="59"/>
  <c r="AL3234" i="59"/>
  <c r="AT3234" i="59"/>
  <c r="AW3232" i="59"/>
  <c r="AV3230" i="59"/>
  <c r="AW3228" i="59"/>
  <c r="AU3218" i="59"/>
  <c r="AV3218" i="59"/>
  <c r="AN3218" i="59"/>
  <c r="AW3212" i="59"/>
  <c r="AN3206" i="59"/>
  <c r="AN3202" i="59"/>
  <c r="AN3198" i="59"/>
  <c r="AR3198" i="59"/>
  <c r="AR3190" i="59"/>
  <c r="AV3186" i="59"/>
  <c r="AW3184" i="59"/>
  <c r="AU3182" i="59"/>
  <c r="AW3176" i="59"/>
  <c r="AU3174" i="59"/>
  <c r="AS3599" i="59"/>
  <c r="AU3599" i="59"/>
  <c r="AP3587" i="59"/>
  <c r="AQ3587" i="59"/>
  <c r="AS3567" i="59"/>
  <c r="AU3567" i="59"/>
  <c r="AW3351" i="59"/>
  <c r="AW3335" i="59"/>
  <c r="AW3319" i="59"/>
  <c r="AW3303" i="59"/>
  <c r="AW3287" i="59"/>
  <c r="AR3550" i="59"/>
  <c r="AM3533" i="59"/>
  <c r="AM3517" i="59"/>
  <c r="AO3414" i="59"/>
  <c r="AO3406" i="59"/>
  <c r="AL3405" i="59"/>
  <c r="AL3401" i="59"/>
  <c r="AO3398" i="59"/>
  <c r="AL3397" i="59"/>
  <c r="AO3394" i="59"/>
  <c r="AL3385" i="59"/>
  <c r="AN3383" i="59"/>
  <c r="AN3375" i="59"/>
  <c r="AL3369" i="59"/>
  <c r="AN3359" i="59"/>
  <c r="AL3353" i="59"/>
  <c r="AN3351" i="59"/>
  <c r="AN3335" i="59"/>
  <c r="AL3321" i="59"/>
  <c r="AN3319" i="59"/>
  <c r="AL3289" i="59"/>
  <c r="AN3287" i="59"/>
  <c r="AS3222" i="59"/>
  <c r="AS3218" i="59"/>
  <c r="AS3198" i="59"/>
  <c r="AS3182" i="59"/>
  <c r="AS3174" i="59"/>
  <c r="AW3409" i="59"/>
  <c r="AW3401" i="59"/>
  <c r="AW3397" i="59"/>
  <c r="AO3393" i="59"/>
  <c r="AO3385" i="59"/>
  <c r="AO3349" i="59"/>
  <c r="AO3341" i="59"/>
  <c r="AO3333" i="59"/>
  <c r="AO3325" i="59"/>
  <c r="AO3317" i="59"/>
  <c r="AO3309" i="59"/>
  <c r="AO3301" i="59"/>
  <c r="AO3293" i="59"/>
  <c r="AO3285" i="59"/>
  <c r="AO3275" i="59"/>
  <c r="AO3263" i="59"/>
  <c r="AN3235" i="59"/>
  <c r="AL3235" i="59"/>
  <c r="AR3231" i="59"/>
  <c r="AP3231" i="59"/>
  <c r="AV3227" i="59"/>
  <c r="AT3227" i="59"/>
  <c r="AT3195" i="59"/>
  <c r="AL3187" i="59"/>
  <c r="AT3179" i="59"/>
  <c r="AS3269" i="59"/>
  <c r="AU3265" i="59"/>
  <c r="AQ3257" i="59"/>
  <c r="AM3255" i="59"/>
  <c r="AQ3253" i="59"/>
  <c r="AU3247" i="59"/>
  <c r="AU3197" i="59"/>
  <c r="AU3193" i="59"/>
  <c r="AM3191" i="59"/>
  <c r="AU3183" i="59"/>
  <c r="AR3155" i="59"/>
  <c r="AV3151" i="59"/>
  <c r="AU3149" i="59"/>
  <c r="AV3147" i="59"/>
  <c r="AS3267" i="59"/>
  <c r="AL3265" i="59"/>
  <c r="AN3265" i="59"/>
  <c r="AL3257" i="59"/>
  <c r="AN3257" i="59"/>
  <c r="AS3255" i="59"/>
  <c r="AL3249" i="59"/>
  <c r="AN3249" i="59"/>
  <c r="AL3241" i="59"/>
  <c r="AN3241" i="59"/>
  <c r="AW3237" i="59"/>
  <c r="AL3237" i="59"/>
  <c r="AS3235" i="59"/>
  <c r="AS3227" i="59"/>
  <c r="AW3225" i="59"/>
  <c r="AL3225" i="59"/>
  <c r="AN3225" i="59"/>
  <c r="AW3217" i="59"/>
  <c r="AN3217" i="59"/>
  <c r="AW3193" i="59"/>
  <c r="AW3177" i="59"/>
  <c r="AS3162" i="59"/>
  <c r="AN3162" i="59"/>
  <c r="AU3162" i="59"/>
  <c r="AR3161" i="59"/>
  <c r="AO3159" i="59"/>
  <c r="AL3201" i="59"/>
  <c r="AP3194" i="59"/>
  <c r="AS3925" i="59"/>
  <c r="AM3914" i="59"/>
  <c r="AM3906" i="59"/>
  <c r="AS3901" i="59"/>
  <c r="AM3890" i="59"/>
  <c r="AR3885" i="59"/>
  <c r="AP3885" i="59"/>
  <c r="AS3877" i="59"/>
  <c r="AN3873" i="59"/>
  <c r="AT3861" i="59"/>
  <c r="AN3855" i="59"/>
  <c r="AQ3844" i="59"/>
  <c r="AU3841" i="59"/>
  <c r="AV3839" i="59"/>
  <c r="AO3822" i="59"/>
  <c r="AM3803" i="59"/>
  <c r="AO3800" i="59"/>
  <c r="AR3793" i="59"/>
  <c r="AS3793" i="59"/>
  <c r="AR3784" i="59"/>
  <c r="AW3777" i="59"/>
  <c r="AV3775" i="59"/>
  <c r="AQ3759" i="59"/>
  <c r="AM3758" i="59"/>
  <c r="AT3745" i="59"/>
  <c r="AN3745" i="59"/>
  <c r="AT3744" i="59"/>
  <c r="AP3741" i="59"/>
  <c r="AO3726" i="59"/>
  <c r="AS3723" i="59"/>
  <c r="AO3713" i="59"/>
  <c r="AU3710" i="59"/>
  <c r="AP3697" i="59"/>
  <c r="AW3697" i="59"/>
  <c r="AT3695" i="59"/>
  <c r="AO3694" i="59"/>
  <c r="AS3691" i="59"/>
  <c r="AL3685" i="59"/>
  <c r="AO3681" i="59"/>
  <c r="AU3678" i="59"/>
  <c r="AP3663" i="59"/>
  <c r="AW3663" i="59"/>
  <c r="AL3644" i="59"/>
  <c r="AO3637" i="59"/>
  <c r="AW3631" i="59"/>
  <c r="AW3624" i="59"/>
  <c r="AW3619" i="59"/>
  <c r="AW3612" i="59"/>
  <c r="AW3603" i="59"/>
  <c r="AN3597" i="59"/>
  <c r="AR3591" i="59"/>
  <c r="AL3591" i="59"/>
  <c r="AO3584" i="59"/>
  <c r="AM3584" i="59"/>
  <c r="AT3580" i="59"/>
  <c r="AT3577" i="59"/>
  <c r="AM3575" i="59"/>
  <c r="AR3568" i="59"/>
  <c r="AL3559" i="59"/>
  <c r="AM3546" i="59"/>
  <c r="AV3535" i="59"/>
  <c r="AW3531" i="59"/>
  <c r="AW3528" i="59"/>
  <c r="AV3527" i="59"/>
  <c r="AQ3518" i="59"/>
  <c r="AR3515" i="59"/>
  <c r="AN3502" i="59"/>
  <c r="AM3502" i="59"/>
  <c r="AV3501" i="59"/>
  <c r="AO3501" i="59"/>
  <c r="AT3499" i="59"/>
  <c r="AU3486" i="59"/>
  <c r="AW3485" i="59"/>
  <c r="AO3483" i="59"/>
  <c r="AV3470" i="59"/>
  <c r="AO3470" i="59"/>
  <c r="AN3469" i="59"/>
  <c r="AQ3460" i="59"/>
  <c r="AW3453" i="59"/>
  <c r="AR3448" i="59"/>
  <c r="AM3416" i="59"/>
  <c r="AR3837" i="59"/>
  <c r="AP3807" i="59"/>
  <c r="AP3775" i="59"/>
  <c r="AR3773" i="59"/>
  <c r="AQ3762" i="59"/>
  <c r="AQ3756" i="59"/>
  <c r="AV3741" i="59"/>
  <c r="AR3730" i="59"/>
  <c r="AS3724" i="59"/>
  <c r="AW3716" i="59"/>
  <c r="AM3711" i="59"/>
  <c r="AL3708" i="59"/>
  <c r="AV3706" i="59"/>
  <c r="AR3668" i="59"/>
  <c r="AP3662" i="59"/>
  <c r="AU3660" i="59"/>
  <c r="AU3641" i="59"/>
  <c r="AU3628" i="59"/>
  <c r="AM3608" i="59"/>
  <c r="AP3602" i="59"/>
  <c r="AR3600" i="59"/>
  <c r="AQ3593" i="59"/>
  <c r="AU3544" i="59"/>
  <c r="AP3541" i="59"/>
  <c r="AS3535" i="59"/>
  <c r="AS3497" i="59"/>
  <c r="AW3489" i="59"/>
  <c r="AM3484" i="59"/>
  <c r="AV3479" i="59"/>
  <c r="AU3460" i="59"/>
  <c r="AT3452" i="59"/>
  <c r="AR3439" i="59"/>
  <c r="AL3426" i="59"/>
  <c r="AV3423" i="59"/>
  <c r="AT3380" i="59"/>
  <c r="AN3376" i="59"/>
  <c r="AT3372" i="59"/>
  <c r="AN3368" i="59"/>
  <c r="AT3364" i="59"/>
  <c r="AN3360" i="59"/>
  <c r="AT3356" i="59"/>
  <c r="AR3148" i="59"/>
  <c r="AR3430" i="59"/>
  <c r="AR3416" i="59"/>
  <c r="AR3396" i="59"/>
  <c r="AM3152" i="59"/>
  <c r="AR3711" i="59"/>
  <c r="AQ3665" i="59"/>
  <c r="AP3646" i="59"/>
  <c r="AP3628" i="59"/>
  <c r="AU3613" i="59"/>
  <c r="AU3600" i="59"/>
  <c r="AP3544" i="59"/>
  <c r="AP3532" i="59"/>
  <c r="AL3497" i="59"/>
  <c r="AV3495" i="59"/>
  <c r="AN3479" i="59"/>
  <c r="AP3457" i="59"/>
  <c r="AP3425" i="59"/>
  <c r="AS3423" i="59"/>
  <c r="AQ3423" i="59"/>
  <c r="AR3360" i="59"/>
  <c r="AM3448" i="59"/>
  <c r="AP3437" i="59"/>
  <c r="AR3404" i="59"/>
  <c r="AR3236" i="59"/>
  <c r="AM3188" i="59"/>
  <c r="AR3847" i="59"/>
  <c r="AU3828" i="59"/>
  <c r="AR3815" i="59"/>
  <c r="AU3796" i="59"/>
  <c r="AU3780" i="59"/>
  <c r="AR3767" i="59"/>
  <c r="AL3740" i="59"/>
  <c r="AV3738" i="59"/>
  <c r="AS3692" i="59"/>
  <c r="AR3652" i="59"/>
  <c r="AP3618" i="59"/>
  <c r="AM3616" i="59"/>
  <c r="AM3613" i="59"/>
  <c r="AQ3605" i="59"/>
  <c r="AP3558" i="59"/>
  <c r="AS3550" i="59"/>
  <c r="AP3538" i="59"/>
  <c r="AU3516" i="59"/>
  <c r="AL3513" i="59"/>
  <c r="AV3511" i="59"/>
  <c r="AV3482" i="59"/>
  <c r="AS3465" i="59"/>
  <c r="AR3455" i="59"/>
  <c r="AN3439" i="59"/>
  <c r="AT3436" i="59"/>
  <c r="AU3385" i="59"/>
  <c r="AN3380" i="59"/>
  <c r="AT3376" i="59"/>
  <c r="AN3372" i="59"/>
  <c r="AT3368" i="59"/>
  <c r="AN3364" i="59"/>
  <c r="AT3360" i="59"/>
  <c r="AN3356" i="59"/>
  <c r="AR3475" i="59"/>
  <c r="AR3424" i="59"/>
  <c r="AR3412" i="59"/>
  <c r="AQ3365" i="59"/>
  <c r="AU3839" i="59"/>
  <c r="AU3807" i="59"/>
  <c r="AU3791" i="59"/>
  <c r="AU3775" i="59"/>
  <c r="AU3759" i="59"/>
  <c r="AS3708" i="59"/>
  <c r="AP3700" i="59"/>
  <c r="AM3695" i="59"/>
  <c r="AQ3677" i="59"/>
  <c r="AM3657" i="59"/>
  <c r="AP3644" i="59"/>
  <c r="AR3636" i="59"/>
  <c r="AM3628" i="59"/>
  <c r="AU3588" i="59"/>
  <c r="AR3524" i="59"/>
  <c r="AR3506" i="59"/>
  <c r="AP3441" i="59"/>
  <c r="AR3364" i="59"/>
  <c r="AQ3930" i="59"/>
  <c r="AR3863" i="59"/>
  <c r="AR3811" i="59"/>
  <c r="AN3759" i="59"/>
  <c r="AT3749" i="59"/>
  <c r="AS3725" i="59"/>
  <c r="AW3720" i="59"/>
  <c r="AT3719" i="59"/>
  <c r="AM3699" i="59"/>
  <c r="AR3683" i="59"/>
  <c r="AP3614" i="59"/>
  <c r="AL3585" i="59"/>
  <c r="AM3504" i="59"/>
  <c r="AW3461" i="59"/>
  <c r="AR3446" i="59"/>
  <c r="AM3408" i="59"/>
  <c r="AM3212" i="59"/>
  <c r="AU3204" i="59"/>
  <c r="AU3188" i="59"/>
  <c r="AU3172" i="59"/>
  <c r="AU3168" i="59"/>
  <c r="AU3898" i="59"/>
  <c r="AU3890" i="59"/>
  <c r="AT3829" i="59"/>
  <c r="AT3797" i="59"/>
  <c r="AR3444" i="59"/>
  <c r="AR3447" i="59"/>
  <c r="AN3418" i="59"/>
  <c r="AP3736" i="59"/>
  <c r="AQ3724" i="59"/>
  <c r="AR3718" i="59"/>
  <c r="AR3689" i="59"/>
  <c r="AL3613" i="59"/>
  <c r="AT3610" i="59"/>
  <c r="AR3592" i="59"/>
  <c r="AN3547" i="59"/>
  <c r="AM3520" i="59"/>
  <c r="AR3510" i="59"/>
  <c r="AR3504" i="59"/>
  <c r="AL3466" i="59"/>
  <c r="AM3424" i="59"/>
  <c r="AM3241" i="59"/>
  <c r="AQ3175" i="59"/>
  <c r="AQ3148" i="59"/>
  <c r="AQ3870" i="59"/>
  <c r="AQ3862" i="59"/>
  <c r="AN3839" i="59"/>
  <c r="AT3807" i="59"/>
  <c r="AN3807" i="59"/>
  <c r="AR3919" i="59"/>
  <c r="AL3741" i="59"/>
  <c r="AR3715" i="59"/>
  <c r="AL3641" i="59"/>
  <c r="AT3638" i="59"/>
  <c r="AT3600" i="59"/>
  <c r="AQ3519" i="59"/>
  <c r="AQ3481" i="59"/>
  <c r="AR3459" i="59"/>
  <c r="AQ3273" i="59"/>
  <c r="AM3193" i="59"/>
  <c r="AM3177" i="59"/>
  <c r="AQ3922" i="59"/>
  <c r="AQ3886" i="59"/>
  <c r="AU3878" i="59"/>
  <c r="AT3839" i="59"/>
  <c r="AT3813" i="59"/>
  <c r="AT3781" i="59"/>
  <c r="AM3919" i="59"/>
  <c r="AM3911" i="59"/>
  <c r="AR3891" i="59"/>
  <c r="AM3811" i="59"/>
  <c r="AT3759" i="59"/>
  <c r="AR3731" i="59"/>
  <c r="AQ3692" i="59"/>
  <c r="AN3687" i="59"/>
  <c r="AT3673" i="59"/>
  <c r="AN3644" i="59"/>
  <c r="AR3560" i="59"/>
  <c r="AN3532" i="59"/>
  <c r="AP3522" i="59"/>
  <c r="AT3516" i="59"/>
  <c r="AM3511" i="59"/>
  <c r="AP3445" i="59"/>
  <c r="AR3228" i="59"/>
  <c r="AU3926" i="59"/>
  <c r="AQ3874" i="59"/>
  <c r="AQ3866" i="59"/>
  <c r="AQ3858" i="59"/>
  <c r="AR3845" i="59"/>
  <c r="AR3813" i="59"/>
  <c r="AN3791" i="59"/>
  <c r="AR3759" i="59"/>
  <c r="AR3749" i="59"/>
  <c r="AP3740" i="59"/>
  <c r="AP3708" i="59"/>
  <c r="AQ3657" i="59"/>
  <c r="AR3644" i="59"/>
  <c r="AW3623" i="59"/>
  <c r="AP3481" i="59"/>
  <c r="AL3232" i="59"/>
  <c r="AN3232" i="59"/>
  <c r="AP3418" i="59"/>
  <c r="AQ3415" i="59"/>
  <c r="AR3415" i="59"/>
  <c r="AL3318" i="59"/>
  <c r="AT3206" i="59"/>
  <c r="AT3378" i="59"/>
  <c r="AT3274" i="59"/>
  <c r="AU3216" i="59"/>
  <c r="AM3344" i="59"/>
  <c r="AP3340" i="59"/>
  <c r="AR3340" i="59"/>
  <c r="AU3336" i="59"/>
  <c r="AL3312" i="59"/>
  <c r="AN3312" i="59"/>
  <c r="AQ3308" i="59"/>
  <c r="AT3304" i="59"/>
  <c r="AV3304" i="59"/>
  <c r="AM3280" i="59"/>
  <c r="AL3268" i="59"/>
  <c r="AN3268" i="59"/>
  <c r="AV3266" i="59"/>
  <c r="AP3224" i="59"/>
  <c r="AV3222" i="59"/>
  <c r="AN3190" i="59"/>
  <c r="AS3159" i="59"/>
  <c r="AR3765" i="59"/>
  <c r="AR3725" i="59"/>
  <c r="AR3693" i="59"/>
  <c r="AQ3641" i="59"/>
  <c r="AV3538" i="59"/>
  <c r="AR3460" i="59"/>
  <c r="AT3428" i="59"/>
  <c r="AP3370" i="59"/>
  <c r="AV3272" i="59"/>
  <c r="AW3167" i="59"/>
  <c r="AQ3260" i="59"/>
  <c r="AN3184" i="59"/>
  <c r="AL3332" i="59"/>
  <c r="AN3332" i="59"/>
  <c r="AQ3328" i="59"/>
  <c r="AT3324" i="59"/>
  <c r="AV3324" i="59"/>
  <c r="AM3300" i="59"/>
  <c r="AP3296" i="59"/>
  <c r="AR3296" i="59"/>
  <c r="AU3292" i="59"/>
  <c r="AP3268" i="59"/>
  <c r="AR3268" i="59"/>
  <c r="AR3258" i="59"/>
  <c r="AW3159" i="59"/>
  <c r="AU3772" i="59"/>
  <c r="AQ3625" i="59"/>
  <c r="AR3588" i="59"/>
  <c r="AT3232" i="59"/>
  <c r="AV3232" i="59"/>
  <c r="AQ3149" i="59"/>
  <c r="AS3447" i="59"/>
  <c r="AQ3447" i="59"/>
  <c r="AN3431" i="59"/>
  <c r="AS3418" i="59"/>
  <c r="AV3366" i="59"/>
  <c r="AT3350" i="59"/>
  <c r="AP3346" i="59"/>
  <c r="AR3314" i="59"/>
  <c r="AL3294" i="59"/>
  <c r="AT3286" i="59"/>
  <c r="AP3282" i="59"/>
  <c r="AW3169" i="59"/>
  <c r="AL3433" i="59"/>
  <c r="AM3433" i="59"/>
  <c r="AL3378" i="59"/>
  <c r="AV3260" i="59"/>
  <c r="AQ3235" i="59"/>
  <c r="AW3171" i="59"/>
  <c r="AL3374" i="59"/>
  <c r="AM3352" i="59"/>
  <c r="AP3348" i="59"/>
  <c r="AR3348" i="59"/>
  <c r="AU3344" i="59"/>
  <c r="AL3320" i="59"/>
  <c r="AN3320" i="59"/>
  <c r="AQ3316" i="59"/>
  <c r="AT3312" i="59"/>
  <c r="AV3312" i="59"/>
  <c r="AP3284" i="59"/>
  <c r="AR3284" i="59"/>
  <c r="AU3280" i="59"/>
  <c r="AT3268" i="59"/>
  <c r="AV3268" i="59"/>
  <c r="AL3222" i="59"/>
  <c r="AV3214" i="59"/>
  <c r="AM3192" i="59"/>
  <c r="AM3660" i="59"/>
  <c r="AV3428" i="59"/>
  <c r="AL3428" i="59"/>
  <c r="AL3272" i="59"/>
  <c r="AN3272" i="59"/>
  <c r="AS3221" i="59"/>
  <c r="AQ3431" i="59"/>
  <c r="AW3418" i="59"/>
  <c r="AM3415" i="59"/>
  <c r="AL3322" i="59"/>
  <c r="AT3314" i="59"/>
  <c r="AP3310" i="59"/>
  <c r="AR3294" i="59"/>
  <c r="AM3240" i="59"/>
  <c r="AT3238" i="59"/>
  <c r="AN3176" i="59"/>
  <c r="AL3153" i="59"/>
  <c r="AL3449" i="59"/>
  <c r="AP3433" i="59"/>
  <c r="AM3417" i="59"/>
  <c r="AP3274" i="59"/>
  <c r="AN3248" i="59"/>
  <c r="AP3216" i="59"/>
  <c r="AP3358" i="59"/>
  <c r="AR3352" i="59"/>
  <c r="AN3340" i="59"/>
  <c r="AT3332" i="59"/>
  <c r="AP3320" i="59"/>
  <c r="AU3316" i="59"/>
  <c r="AL3308" i="59"/>
  <c r="AQ3304" i="59"/>
  <c r="AV3300" i="59"/>
  <c r="AM3292" i="59"/>
  <c r="AR3288" i="59"/>
  <c r="AT3254" i="59"/>
  <c r="AW3928" i="59"/>
  <c r="AW3896" i="59"/>
  <c r="AW3884" i="59"/>
  <c r="AN3846" i="59"/>
  <c r="AP3842" i="59"/>
  <c r="AL3814" i="59"/>
  <c r="AP3762" i="59"/>
  <c r="AO3677" i="59"/>
  <c r="AN3674" i="59"/>
  <c r="AO3673" i="59"/>
  <c r="AN3670" i="59"/>
  <c r="AO3665" i="59"/>
  <c r="AN3662" i="59"/>
  <c r="AN3642" i="59"/>
  <c r="AO3641" i="59"/>
  <c r="AO3633" i="59"/>
  <c r="AN3614" i="59"/>
  <c r="AO3613" i="59"/>
  <c r="AO3601" i="59"/>
  <c r="AO3589" i="59"/>
  <c r="AO3585" i="59"/>
  <c r="AS3846" i="59"/>
  <c r="AN3840" i="59"/>
  <c r="AN3836" i="59"/>
  <c r="AS3834" i="59"/>
  <c r="AW3824" i="59"/>
  <c r="AS3814" i="59"/>
  <c r="AW3812" i="59"/>
  <c r="AL3812" i="59"/>
  <c r="AN3796" i="59"/>
  <c r="AS3794" i="59"/>
  <c r="AL3792" i="59"/>
  <c r="AL3788" i="59"/>
  <c r="AN3776" i="59"/>
  <c r="AW3772" i="59"/>
  <c r="AN3772" i="59"/>
  <c r="AS3770" i="59"/>
  <c r="AW3760" i="59"/>
  <c r="AS3750" i="59"/>
  <c r="AT3737" i="59"/>
  <c r="AL3737" i="59"/>
  <c r="AU3730" i="59"/>
  <c r="AT3730" i="59"/>
  <c r="AN3721" i="59"/>
  <c r="AW3721" i="59"/>
  <c r="AP3721" i="59"/>
  <c r="AO3716" i="59"/>
  <c r="AN3716" i="59"/>
  <c r="AT3714" i="59"/>
  <c r="AL3705" i="59"/>
  <c r="AO3702" i="59"/>
  <c r="AO3700" i="59"/>
  <c r="AN3700" i="59"/>
  <c r="AO3693" i="59"/>
  <c r="AV3692" i="59"/>
  <c r="AP3689" i="59"/>
  <c r="AN3689" i="59"/>
  <c r="AR3688" i="59"/>
  <c r="AQ3685" i="59"/>
  <c r="AV3677" i="59"/>
  <c r="AW3676" i="59"/>
  <c r="AU3674" i="59"/>
  <c r="AL3658" i="59"/>
  <c r="AU3646" i="59"/>
  <c r="AW3644" i="59"/>
  <c r="AU3642" i="59"/>
  <c r="AW3636" i="59"/>
  <c r="AT3626" i="59"/>
  <c r="AL3618" i="59"/>
  <c r="AV3617" i="59"/>
  <c r="AU3614" i="59"/>
  <c r="AT3614" i="59"/>
  <c r="AW3608" i="59"/>
  <c r="AW3596" i="59"/>
  <c r="AV3589" i="59"/>
  <c r="AW3588" i="59"/>
  <c r="AV3585" i="59"/>
  <c r="AW3580" i="59"/>
  <c r="AW3576" i="59"/>
  <c r="AW3532" i="59"/>
  <c r="AW3504" i="59"/>
  <c r="AW3484" i="59"/>
  <c r="AW3472" i="59"/>
  <c r="AW3452" i="59"/>
  <c r="AW3444" i="59"/>
  <c r="AW3440" i="59"/>
  <c r="AW3432" i="59"/>
  <c r="AW3428" i="59"/>
  <c r="AW3424" i="59"/>
  <c r="AP3675" i="59"/>
  <c r="AO3655" i="59"/>
  <c r="AQ3651" i="59"/>
  <c r="AR3651" i="59"/>
  <c r="AP3643" i="59"/>
  <c r="AQ3643" i="59"/>
  <c r="AO3623" i="59"/>
  <c r="AQ3602" i="59"/>
  <c r="AW3590" i="59"/>
  <c r="AR3563" i="59"/>
  <c r="AV3554" i="59"/>
  <c r="AV3542" i="59"/>
  <c r="AO3539" i="59"/>
  <c r="AQ3538" i="59"/>
  <c r="AN3537" i="59"/>
  <c r="AU3535" i="59"/>
  <c r="AT3535" i="59"/>
  <c r="AT3533" i="59"/>
  <c r="AO3527" i="59"/>
  <c r="AU3523" i="59"/>
  <c r="AT3523" i="59"/>
  <c r="AM3522" i="59"/>
  <c r="AV3517" i="59"/>
  <c r="AT3514" i="59"/>
  <c r="AU3514" i="59"/>
  <c r="AO3497" i="59"/>
  <c r="AP3490" i="59"/>
  <c r="AO3463" i="59"/>
  <c r="AO3461" i="59"/>
  <c r="AN3461" i="59"/>
  <c r="AP3455" i="59"/>
  <c r="AM3446" i="59"/>
  <c r="AT3445" i="59"/>
  <c r="AV3441" i="59"/>
  <c r="AL3438" i="59"/>
  <c r="AU3438" i="59"/>
  <c r="AU3419" i="59"/>
  <c r="AT3419" i="59"/>
  <c r="AM3418" i="59"/>
  <c r="AT3417" i="59"/>
  <c r="AP3599" i="59"/>
  <c r="AQ3599" i="59"/>
  <c r="AW3587" i="59"/>
  <c r="AL3587" i="59"/>
  <c r="AM3587" i="59"/>
  <c r="AO3583" i="59"/>
  <c r="AO3567" i="59"/>
  <c r="AM3413" i="59"/>
  <c r="AW3411" i="59"/>
  <c r="AU3409" i="59"/>
  <c r="AU3401" i="59"/>
  <c r="AM3397" i="59"/>
  <c r="AW3395" i="59"/>
  <c r="AU3393" i="59"/>
  <c r="AO3391" i="59"/>
  <c r="AM3389" i="59"/>
  <c r="AW3383" i="59"/>
  <c r="AN3587" i="59"/>
  <c r="AN3567" i="59"/>
  <c r="AV3563" i="59"/>
  <c r="AL3549" i="59"/>
  <c r="AW3547" i="59"/>
  <c r="AW3545" i="59"/>
  <c r="AW3542" i="59"/>
  <c r="AW3539" i="59"/>
  <c r="AL3538" i="59"/>
  <c r="AL3533" i="59"/>
  <c r="AL3517" i="59"/>
  <c r="AP3405" i="59"/>
  <c r="AR3399" i="59"/>
  <c r="AR3379" i="59"/>
  <c r="AR3375" i="59"/>
  <c r="AR3367" i="59"/>
  <c r="AR3359" i="59"/>
  <c r="AR3355" i="59"/>
  <c r="AR3347" i="59"/>
  <c r="AR3339" i="59"/>
  <c r="AR3331" i="59"/>
  <c r="AR3323" i="59"/>
  <c r="AR3315" i="59"/>
  <c r="AR3307" i="59"/>
  <c r="AR3299" i="59"/>
  <c r="AR3291" i="59"/>
  <c r="AR3283" i="59"/>
  <c r="AP3277" i="59"/>
  <c r="AP3273" i="59"/>
  <c r="AW3266" i="59"/>
  <c r="AW3234" i="59"/>
  <c r="AW3226" i="59"/>
  <c r="AW3210" i="59"/>
  <c r="AW3202" i="59"/>
  <c r="AW3194" i="59"/>
  <c r="AW3186" i="59"/>
  <c r="AW3178" i="59"/>
  <c r="AQ3379" i="59"/>
  <c r="AQ3375" i="59"/>
  <c r="AQ3367" i="59"/>
  <c r="AQ3359" i="59"/>
  <c r="AQ3355" i="59"/>
  <c r="AQ3347" i="59"/>
  <c r="AQ3339" i="59"/>
  <c r="AQ3331" i="59"/>
  <c r="AQ3323" i="59"/>
  <c r="AQ3315" i="59"/>
  <c r="AQ3307" i="59"/>
  <c r="AQ3299" i="59"/>
  <c r="AQ3291" i="59"/>
  <c r="AQ3283" i="59"/>
  <c r="AS3271" i="59"/>
  <c r="AO3259" i="59"/>
  <c r="AO3243" i="59"/>
  <c r="AV3207" i="59"/>
  <c r="AN3199" i="59"/>
  <c r="AV3191" i="59"/>
  <c r="AN3183" i="59"/>
  <c r="AV3175" i="59"/>
  <c r="AQ3269" i="59"/>
  <c r="AM3267" i="59"/>
  <c r="AQ3265" i="59"/>
  <c r="AU3259" i="59"/>
  <c r="AM3235" i="59"/>
  <c r="AM3227" i="59"/>
  <c r="AU3173" i="59"/>
  <c r="AV3171" i="59"/>
  <c r="AR3151" i="59"/>
  <c r="AS3147" i="59"/>
  <c r="AM3147" i="59"/>
  <c r="AM3158" i="59"/>
  <c r="AL3199" i="59"/>
  <c r="AP3185" i="59"/>
  <c r="AL3166" i="59"/>
  <c r="AT3162" i="59"/>
  <c r="AP3929" i="59"/>
  <c r="AO3925" i="59"/>
  <c r="AM3921" i="59"/>
  <c r="AW3921" i="59"/>
  <c r="AT3913" i="59"/>
  <c r="AV3905" i="59"/>
  <c r="AP3897" i="59"/>
  <c r="AV3897" i="59"/>
  <c r="AN3893" i="59"/>
  <c r="AR3889" i="59"/>
  <c r="AV3881" i="59"/>
  <c r="AO3877" i="59"/>
  <c r="AR3873" i="59"/>
  <c r="AW3873" i="59"/>
  <c r="AM3869" i="59"/>
  <c r="AU3865" i="59"/>
  <c r="AL3861" i="59"/>
  <c r="AO3861" i="59"/>
  <c r="AU3856" i="59"/>
  <c r="AM3844" i="59"/>
  <c r="AQ3841" i="59"/>
  <c r="AU3838" i="59"/>
  <c r="AV3838" i="59"/>
  <c r="AS3828" i="59"/>
  <c r="AM3806" i="59"/>
  <c r="AN3806" i="59"/>
  <c r="AM3787" i="59"/>
  <c r="AO3787" i="59"/>
  <c r="AO3784" i="59"/>
  <c r="AM3780" i="59"/>
  <c r="AS3771" i="59"/>
  <c r="AQ3764" i="59"/>
  <c r="AU3761" i="59"/>
  <c r="AV3759" i="59"/>
  <c r="AT3752" i="59"/>
  <c r="AP3752" i="59"/>
  <c r="AV3752" i="59"/>
  <c r="AW3746" i="59"/>
  <c r="AN3746" i="59"/>
  <c r="AW3739" i="59"/>
  <c r="AR3729" i="59"/>
  <c r="AM3724" i="59"/>
  <c r="AV3714" i="59"/>
  <c r="AW3707" i="59"/>
  <c r="AR3697" i="59"/>
  <c r="AO3691" i="59"/>
  <c r="AL3687" i="59"/>
  <c r="AR3682" i="59"/>
  <c r="AT3677" i="59"/>
  <c r="AV3666" i="59"/>
  <c r="AQ3663" i="59"/>
  <c r="AS3663" i="59"/>
  <c r="AQ3660" i="59"/>
  <c r="AS3656" i="59"/>
  <c r="AN3650" i="59"/>
  <c r="AV3634" i="59"/>
  <c r="AT3634" i="59"/>
  <c r="AS3631" i="59"/>
  <c r="AQ3628" i="59"/>
  <c r="AU3622" i="59"/>
  <c r="AQ3619" i="59"/>
  <c r="AN3608" i="59"/>
  <c r="AU3606" i="59"/>
  <c r="AL3605" i="59"/>
  <c r="AR3594" i="59"/>
  <c r="AL3594" i="59"/>
  <c r="AV3562" i="59"/>
  <c r="AM3562" i="59"/>
  <c r="AV3553" i="59"/>
  <c r="AV3547" i="59"/>
  <c r="AU3534" i="59"/>
  <c r="AQ3527" i="59"/>
  <c r="AR3518" i="59"/>
  <c r="AL3516" i="59"/>
  <c r="AO3512" i="59"/>
  <c r="AQ3486" i="59"/>
  <c r="AP3485" i="59"/>
  <c r="AM3481" i="59"/>
  <c r="AO3480" i="59"/>
  <c r="AQ3471" i="59"/>
  <c r="AP3467" i="59"/>
  <c r="AV3854" i="59"/>
  <c r="AW3845" i="59"/>
  <c r="AL3852" i="59"/>
  <c r="AM3852" i="59"/>
  <c r="AN3852" i="59"/>
  <c r="AR3846" i="59"/>
  <c r="AW3818" i="59"/>
  <c r="AN3818" i="59"/>
  <c r="AO3814" i="59"/>
  <c r="AP3814" i="59"/>
  <c r="AV3810" i="59"/>
  <c r="AT3810" i="59"/>
  <c r="AW3802" i="59"/>
  <c r="AN3802" i="59"/>
  <c r="AR3798" i="59"/>
  <c r="AV3794" i="59"/>
  <c r="AP3782" i="59"/>
  <c r="AO3766" i="59"/>
  <c r="AM3794" i="59"/>
  <c r="AM3786" i="59"/>
  <c r="AM3782" i="59"/>
  <c r="AU3770" i="59"/>
  <c r="AO3828" i="59"/>
  <c r="AO3812" i="59"/>
  <c r="AO3808" i="59"/>
  <c r="AP3808" i="59"/>
  <c r="AO3804" i="59"/>
  <c r="AO3796" i="59"/>
  <c r="AR3792" i="59"/>
  <c r="AO3788" i="59"/>
  <c r="AO3780" i="59"/>
  <c r="AO3776" i="59"/>
  <c r="AO3772" i="59"/>
  <c r="AO3764" i="59"/>
  <c r="AR3760" i="59"/>
  <c r="AO3756" i="59"/>
  <c r="AO3748" i="59"/>
  <c r="AO3746" i="59"/>
  <c r="AO3730" i="59"/>
  <c r="AP3722" i="59"/>
  <c r="AO3721" i="59"/>
  <c r="AO3714" i="59"/>
  <c r="AR3700" i="59"/>
  <c r="AT3692" i="59"/>
  <c r="AV3685" i="59"/>
  <c r="AN3685" i="59"/>
  <c r="AU3685" i="59"/>
  <c r="AO3682" i="59"/>
  <c r="AR3677" i="59"/>
  <c r="AQ3670" i="59"/>
  <c r="AQ3662" i="59"/>
  <c r="AQ3658" i="59"/>
  <c r="AQ3646" i="59"/>
  <c r="AQ3638" i="59"/>
  <c r="AR3633" i="59"/>
  <c r="AQ3630" i="59"/>
  <c r="AQ3626" i="59"/>
  <c r="AR3621" i="59"/>
  <c r="AQ3618" i="59"/>
  <c r="AS3592" i="59"/>
  <c r="AR3589" i="59"/>
  <c r="AS3588" i="59"/>
  <c r="AR3577" i="59"/>
  <c r="AR3569" i="59"/>
  <c r="AS3564" i="59"/>
  <c r="AR3561" i="59"/>
  <c r="AS3560" i="59"/>
  <c r="AS3508" i="59"/>
  <c r="AS3488" i="59"/>
  <c r="AS3468" i="59"/>
  <c r="AS3432" i="59"/>
  <c r="AU3675" i="59"/>
  <c r="AV3675" i="59"/>
  <c r="AM3667" i="59"/>
  <c r="AN3667" i="59"/>
  <c r="AM3659" i="59"/>
  <c r="AN3659" i="59"/>
  <c r="AU3651" i="59"/>
  <c r="AV3651" i="59"/>
  <c r="AN3627" i="59"/>
  <c r="AV3598" i="59"/>
  <c r="AN3590" i="59"/>
  <c r="AV3570" i="59"/>
  <c r="AR3566" i="59"/>
  <c r="AW3558" i="59"/>
  <c r="AM3558" i="59"/>
  <c r="AT3557" i="59"/>
  <c r="AL3551" i="59"/>
  <c r="AV3541" i="59"/>
  <c r="AM3530" i="59"/>
  <c r="AT3529" i="59"/>
  <c r="AL3527" i="59"/>
  <c r="AV3526" i="59"/>
  <c r="AO3514" i="59"/>
  <c r="AV3513" i="59"/>
  <c r="AN3509" i="59"/>
  <c r="AT3498" i="59"/>
  <c r="AP3491" i="59"/>
  <c r="AP3479" i="59"/>
  <c r="AP3474" i="59"/>
  <c r="AO3457" i="59"/>
  <c r="AN3457" i="59"/>
  <c r="AO3447" i="59"/>
  <c r="AR3434" i="59"/>
  <c r="AR3433" i="59"/>
  <c r="AV3425" i="59"/>
  <c r="AL3423" i="59"/>
  <c r="AT3422" i="59"/>
  <c r="AW3422" i="59"/>
  <c r="AS3422" i="59"/>
  <c r="AV3422" i="59"/>
  <c r="AU3422" i="59"/>
  <c r="AR3421" i="59"/>
  <c r="AN3417" i="59"/>
  <c r="AV3414" i="59"/>
  <c r="AR3414" i="59"/>
  <c r="AU3406" i="59"/>
  <c r="AW3404" i="59"/>
  <c r="AP3398" i="59"/>
  <c r="AL3398" i="59"/>
  <c r="AT3398" i="59"/>
  <c r="AV3397" i="59"/>
  <c r="AW3396" i="59"/>
  <c r="AT3395" i="59"/>
  <c r="AN3394" i="59"/>
  <c r="AP3390" i="59"/>
  <c r="AL3390" i="59"/>
  <c r="AT3390" i="59"/>
  <c r="AV3389" i="59"/>
  <c r="AL3386" i="59"/>
  <c r="AT3386" i="59"/>
  <c r="AW3384" i="59"/>
  <c r="AL3382" i="59"/>
  <c r="AT3375" i="59"/>
  <c r="AR3366" i="59"/>
  <c r="AV3365" i="59"/>
  <c r="AT3359" i="59"/>
  <c r="AT3355" i="59"/>
  <c r="AV3350" i="59"/>
  <c r="AT3347" i="59"/>
  <c r="AV3346" i="59"/>
  <c r="AL3346" i="59"/>
  <c r="AV3345" i="59"/>
  <c r="AW3344" i="59"/>
  <c r="AT3343" i="59"/>
  <c r="AU3342" i="59"/>
  <c r="AV3342" i="59"/>
  <c r="AW3340" i="59"/>
  <c r="AT3339" i="59"/>
  <c r="AU3338" i="59"/>
  <c r="AW3332" i="59"/>
  <c r="AN3322" i="59"/>
  <c r="AW3320" i="59"/>
  <c r="AN3318" i="59"/>
  <c r="AV3317" i="59"/>
  <c r="AV3309" i="59"/>
  <c r="AV3306" i="59"/>
  <c r="AW3304" i="59"/>
  <c r="AN3302" i="59"/>
  <c r="AV3301" i="59"/>
  <c r="AV3293" i="59"/>
  <c r="AV3290" i="59"/>
  <c r="AN3286" i="59"/>
  <c r="AV3285" i="59"/>
  <c r="AV3277" i="59"/>
  <c r="AV3274" i="59"/>
  <c r="AU3270" i="59"/>
  <c r="AT3270" i="59"/>
  <c r="AU3262" i="59"/>
  <c r="AV3262" i="59"/>
  <c r="AU3254" i="59"/>
  <c r="AL3254" i="59"/>
  <c r="AW3248" i="59"/>
  <c r="AU3246" i="59"/>
  <c r="AN3234" i="59"/>
  <c r="AV3234" i="59"/>
  <c r="AN3230" i="59"/>
  <c r="AR3230" i="59"/>
  <c r="AP3226" i="59"/>
  <c r="AL3218" i="59"/>
  <c r="AW3216" i="59"/>
  <c r="AU3214" i="59"/>
  <c r="AV3202" i="59"/>
  <c r="AW3188" i="59"/>
  <c r="AU3186" i="59"/>
  <c r="AV3178" i="59"/>
  <c r="AW3607" i="59"/>
  <c r="AL3607" i="59"/>
  <c r="AM3607" i="59"/>
  <c r="AS3583" i="59"/>
  <c r="AW3375" i="59"/>
  <c r="AW3367" i="59"/>
  <c r="AW3359" i="59"/>
  <c r="AW3347" i="59"/>
  <c r="AW3331" i="59"/>
  <c r="AW3315" i="59"/>
  <c r="AW3299" i="59"/>
  <c r="AW3283" i="59"/>
  <c r="AV3611" i="59"/>
  <c r="AN3583" i="59"/>
  <c r="AS3558" i="59"/>
  <c r="AP3549" i="59"/>
  <c r="AR3547" i="59"/>
  <c r="AR3542" i="59"/>
  <c r="AR3539" i="59"/>
  <c r="AW3535" i="59"/>
  <c r="AW3526" i="59"/>
  <c r="AL3521" i="59"/>
  <c r="AW3519" i="59"/>
  <c r="AL3413" i="59"/>
  <c r="AN3411" i="59"/>
  <c r="AO3410" i="59"/>
  <c r="AN3395" i="59"/>
  <c r="AO3386" i="59"/>
  <c r="AO3382" i="59"/>
  <c r="AO3378" i="59"/>
  <c r="AL3365" i="59"/>
  <c r="AN3355" i="59"/>
  <c r="AL3349" i="59"/>
  <c r="AN3339" i="59"/>
  <c r="AO3338" i="59"/>
  <c r="AL3333" i="59"/>
  <c r="AN3323" i="59"/>
  <c r="AO3322" i="59"/>
  <c r="AL3317" i="59"/>
  <c r="AO3306" i="59"/>
  <c r="AL3301" i="59"/>
  <c r="AN3291" i="59"/>
  <c r="AO3290" i="59"/>
  <c r="AL3285" i="59"/>
  <c r="AL3277" i="59"/>
  <c r="AS3254" i="59"/>
  <c r="AS3238" i="59"/>
  <c r="AS3210" i="59"/>
  <c r="AS3202" i="59"/>
  <c r="AS3194" i="59"/>
  <c r="AS3186" i="59"/>
  <c r="AS3178" i="59"/>
  <c r="AW3413" i="59"/>
  <c r="AU3411" i="59"/>
  <c r="AU3407" i="59"/>
  <c r="AU3403" i="59"/>
  <c r="AU3395" i="59"/>
  <c r="AM3391" i="59"/>
  <c r="AO3389" i="59"/>
  <c r="AM3383" i="59"/>
  <c r="AO3377" i="59"/>
  <c r="AO3373" i="59"/>
  <c r="AO3369" i="59"/>
  <c r="AO3365" i="59"/>
  <c r="AO3353" i="59"/>
  <c r="AM3351" i="59"/>
  <c r="AO3345" i="59"/>
  <c r="AM3343" i="59"/>
  <c r="AM3335" i="59"/>
  <c r="AM3327" i="59"/>
  <c r="AO3321" i="59"/>
  <c r="AM3319" i="59"/>
  <c r="AM3311" i="59"/>
  <c r="AO3305" i="59"/>
  <c r="AM3303" i="59"/>
  <c r="AO3297" i="59"/>
  <c r="AM3295" i="59"/>
  <c r="AO3289" i="59"/>
  <c r="AM3287" i="59"/>
  <c r="AO3281" i="59"/>
  <c r="AM3279" i="59"/>
  <c r="AN3279" i="59"/>
  <c r="AL3279" i="59"/>
  <c r="AO3247" i="59"/>
  <c r="AO3231" i="59"/>
  <c r="AR3215" i="59"/>
  <c r="AP3215" i="59"/>
  <c r="AV3211" i="59"/>
  <c r="AS3265" i="59"/>
  <c r="AU3211" i="59"/>
  <c r="AS3201" i="59"/>
  <c r="AM3197" i="59"/>
  <c r="AS3193" i="59"/>
  <c r="AQ3189" i="59"/>
  <c r="AU3187" i="59"/>
  <c r="AU3179" i="59"/>
  <c r="AR3159" i="59"/>
  <c r="AS3155" i="59"/>
  <c r="AM3155" i="59"/>
  <c r="AW3279" i="59"/>
  <c r="AL3253" i="59"/>
  <c r="AN3253" i="59"/>
  <c r="AS3239" i="59"/>
  <c r="AN3237" i="59"/>
  <c r="AW3233" i="59"/>
  <c r="AW3221" i="59"/>
  <c r="AL3221" i="59"/>
  <c r="AN3221" i="59"/>
  <c r="AN3201" i="59"/>
  <c r="AS3199" i="59"/>
  <c r="AL3197" i="59"/>
  <c r="AS3195" i="59"/>
  <c r="AN3185" i="59"/>
  <c r="AS3183" i="59"/>
  <c r="AL3181" i="59"/>
  <c r="AS3179" i="59"/>
  <c r="AU3171" i="59"/>
  <c r="AT3171" i="59"/>
  <c r="AT3169" i="59"/>
  <c r="AV3165" i="59"/>
  <c r="AL3163" i="59"/>
  <c r="AW3162" i="59"/>
  <c r="AR3162" i="59"/>
  <c r="AQ3158" i="59"/>
  <c r="AL3193" i="59"/>
  <c r="AP3186" i="59"/>
  <c r="AN3929" i="59"/>
  <c r="AV3917" i="59"/>
  <c r="AQ3893" i="59"/>
  <c r="AM3889" i="59"/>
  <c r="AS3885" i="59"/>
  <c r="AP3869" i="59"/>
  <c r="AQ3869" i="59"/>
  <c r="AM3866" i="59"/>
  <c r="AV3861" i="59"/>
  <c r="AS3844" i="59"/>
  <c r="AN3822" i="59"/>
  <c r="AS3806" i="59"/>
  <c r="AT3805" i="59"/>
  <c r="AS3804" i="59"/>
  <c r="AN3800" i="59"/>
  <c r="AQ3780" i="59"/>
  <c r="AU3777" i="59"/>
  <c r="AT3767" i="59"/>
  <c r="AO3758" i="59"/>
  <c r="AM3745" i="59"/>
  <c r="AN3744" i="59"/>
  <c r="AO3744" i="59"/>
  <c r="AP3742" i="59"/>
  <c r="AU3740" i="59"/>
  <c r="AV3729" i="59"/>
  <c r="AV3728" i="59"/>
  <c r="AW3728" i="59"/>
  <c r="AT3726" i="59"/>
  <c r="AQ3716" i="59"/>
  <c r="AP3709" i="59"/>
  <c r="AW3696" i="59"/>
  <c r="AT3694" i="59"/>
  <c r="AQ3684" i="59"/>
  <c r="AW3672" i="59"/>
  <c r="AO3669" i="59"/>
  <c r="AV3663" i="59"/>
  <c r="AL3660" i="59"/>
  <c r="AW3656" i="59"/>
  <c r="AL3616" i="59"/>
  <c r="AT3596" i="59"/>
  <c r="AP3594" i="59"/>
  <c r="AQ3594" i="59"/>
  <c r="AO3591" i="59"/>
  <c r="AV3588" i="59"/>
  <c r="AW3581" i="59"/>
  <c r="AR3575" i="59"/>
  <c r="AL3575" i="59"/>
  <c r="AO3568" i="59"/>
  <c r="AS3563" i="59"/>
  <c r="AO3559" i="59"/>
  <c r="AO3546" i="59"/>
  <c r="AL3546" i="59"/>
  <c r="AL3544" i="59"/>
  <c r="AQ3532" i="59"/>
  <c r="AU3531" i="59"/>
  <c r="AS3527" i="59"/>
  <c r="AS3512" i="59"/>
  <c r="AQ3505" i="59"/>
  <c r="AL3502" i="59"/>
  <c r="AU3497" i="59"/>
  <c r="AQ3492" i="59"/>
  <c r="AM3487" i="59"/>
  <c r="AW3479" i="59"/>
  <c r="AP3466" i="59"/>
  <c r="AW3454" i="59"/>
  <c r="AR3386" i="59"/>
  <c r="AM3276" i="59"/>
  <c r="AM3252" i="59"/>
  <c r="AM3217" i="59"/>
  <c r="AM3855" i="59"/>
  <c r="AP3839" i="59"/>
  <c r="AR3821" i="59"/>
  <c r="AQ3810" i="59"/>
  <c r="AQ3804" i="59"/>
  <c r="AP3759" i="59"/>
  <c r="AR3757" i="59"/>
  <c r="AP3735" i="59"/>
  <c r="AR3733" i="59"/>
  <c r="AP3716" i="59"/>
  <c r="AU3673" i="59"/>
  <c r="AQ3621" i="59"/>
  <c r="AP3588" i="59"/>
  <c r="AR3580" i="59"/>
  <c r="AQ3561" i="59"/>
  <c r="AS3522" i="59"/>
  <c r="AP3508" i="59"/>
  <c r="AP3505" i="59"/>
  <c r="AN3498" i="59"/>
  <c r="AR3210" i="59"/>
  <c r="AR3194" i="59"/>
  <c r="AR3178" i="59"/>
  <c r="AR3168" i="59"/>
  <c r="AR3160" i="59"/>
  <c r="AR3152" i="59"/>
  <c r="AR3435" i="59"/>
  <c r="AM3204" i="59"/>
  <c r="AM3185" i="59"/>
  <c r="AS3740" i="59"/>
  <c r="AN3706" i="59"/>
  <c r="AM3641" i="59"/>
  <c r="AQ3633" i="59"/>
  <c r="AU3585" i="59"/>
  <c r="AU3572" i="59"/>
  <c r="AM3552" i="59"/>
  <c r="AU3537" i="59"/>
  <c r="AN3530" i="59"/>
  <c r="AW3505" i="59"/>
  <c r="AM3500" i="59"/>
  <c r="AP3460" i="59"/>
  <c r="AR3422" i="59"/>
  <c r="AM3412" i="59"/>
  <c r="AR3382" i="59"/>
  <c r="AN3853" i="59"/>
  <c r="AV3845" i="59"/>
  <c r="AV3813" i="59"/>
  <c r="AV3765" i="59"/>
  <c r="AP3684" i="59"/>
  <c r="AT3598" i="59"/>
  <c r="AR3596" i="59"/>
  <c r="AP3572" i="59"/>
  <c r="AP3557" i="59"/>
  <c r="AR3508" i="59"/>
  <c r="AN3495" i="59"/>
  <c r="AN3466" i="59"/>
  <c r="AM3452" i="59"/>
  <c r="AM3439" i="59"/>
  <c r="AW3423" i="59"/>
  <c r="AN3420" i="59"/>
  <c r="AR3392" i="59"/>
  <c r="AQ3377" i="59"/>
  <c r="AQ3345" i="59"/>
  <c r="AQ3297" i="59"/>
  <c r="AQ3281" i="59"/>
  <c r="AM3156" i="59"/>
  <c r="AN3845" i="59"/>
  <c r="AN3829" i="59"/>
  <c r="AN3813" i="59"/>
  <c r="AN3797" i="59"/>
  <c r="AN3781" i="59"/>
  <c r="AN3765" i="59"/>
  <c r="AR3743" i="59"/>
  <c r="AN3738" i="59"/>
  <c r="AU3735" i="59"/>
  <c r="AP3719" i="59"/>
  <c r="AM3636" i="59"/>
  <c r="AM3544" i="59"/>
  <c r="AM3532" i="59"/>
  <c r="AU3508" i="59"/>
  <c r="AS3481" i="59"/>
  <c r="AL3465" i="59"/>
  <c r="AS3442" i="59"/>
  <c r="AQ3441" i="59"/>
  <c r="AS3439" i="59"/>
  <c r="AR3356" i="59"/>
  <c r="AR3859" i="59"/>
  <c r="AR3817" i="59"/>
  <c r="AM3747" i="59"/>
  <c r="AR3737" i="59"/>
  <c r="AP3720" i="59"/>
  <c r="AT3670" i="59"/>
  <c r="AR3632" i="59"/>
  <c r="AT3613" i="59"/>
  <c r="AQ3547" i="59"/>
  <c r="AR3536" i="59"/>
  <c r="AM3529" i="59"/>
  <c r="AN3523" i="59"/>
  <c r="AN3516" i="59"/>
  <c r="AQ3513" i="59"/>
  <c r="AR3472" i="59"/>
  <c r="AM3463" i="59"/>
  <c r="AW3445" i="59"/>
  <c r="AQ3906" i="59"/>
  <c r="AM3836" i="59"/>
  <c r="AL3829" i="59"/>
  <c r="AM3804" i="59"/>
  <c r="AL3797" i="59"/>
  <c r="AR3791" i="59"/>
  <c r="AU3788" i="59"/>
  <c r="AR3883" i="59"/>
  <c r="AT3660" i="59"/>
  <c r="AP3642" i="59"/>
  <c r="AT3616" i="59"/>
  <c r="AQ3601" i="59"/>
  <c r="AN3588" i="59"/>
  <c r="AL3569" i="59"/>
  <c r="AP3550" i="59"/>
  <c r="AQ3535" i="59"/>
  <c r="AR3520" i="59"/>
  <c r="AS3482" i="59"/>
  <c r="AR3440" i="59"/>
  <c r="AR3408" i="59"/>
  <c r="AR3212" i="59"/>
  <c r="AQ3188" i="59"/>
  <c r="AQ3152" i="59"/>
  <c r="AQ3894" i="59"/>
  <c r="AQ3878" i="59"/>
  <c r="AR3476" i="59"/>
  <c r="AM3891" i="59"/>
  <c r="AR3887" i="59"/>
  <c r="AR3843" i="59"/>
  <c r="AT3775" i="59"/>
  <c r="AM3731" i="59"/>
  <c r="AS3693" i="59"/>
  <c r="AM3664" i="59"/>
  <c r="AN3660" i="59"/>
  <c r="AT3644" i="59"/>
  <c r="AQ3629" i="59"/>
  <c r="AM3557" i="59"/>
  <c r="AN3551" i="59"/>
  <c r="AN3538" i="59"/>
  <c r="AM3495" i="59"/>
  <c r="AT3492" i="59"/>
  <c r="AM3384" i="59"/>
  <c r="AM3228" i="59"/>
  <c r="AQ3910" i="59"/>
  <c r="AU3894" i="59"/>
  <c r="AL3813" i="59"/>
  <c r="AW3417" i="59"/>
  <c r="AR3899" i="59"/>
  <c r="AM3879" i="59"/>
  <c r="AR3827" i="59"/>
  <c r="AU3792" i="59"/>
  <c r="AM3772" i="59"/>
  <c r="AR3763" i="59"/>
  <c r="AR3721" i="59"/>
  <c r="AM3706" i="59"/>
  <c r="AW3704" i="59"/>
  <c r="AR3686" i="59"/>
  <c r="AR3664" i="59"/>
  <c r="AN3600" i="59"/>
  <c r="AM3548" i="59"/>
  <c r="AR3507" i="59"/>
  <c r="AQ3497" i="59"/>
  <c r="AS3463" i="59"/>
  <c r="AP3461" i="59"/>
  <c r="AR3384" i="59"/>
  <c r="AR3234" i="59"/>
  <c r="AM3225" i="59"/>
  <c r="AR3216" i="59"/>
  <c r="AQ3195" i="59"/>
  <c r="AQ3569" i="59"/>
  <c r="AW3431" i="59"/>
  <c r="AS3415" i="59"/>
  <c r="AL3350" i="59"/>
  <c r="AT3326" i="59"/>
  <c r="AP3322" i="59"/>
  <c r="AL3302" i="59"/>
  <c r="AS3449" i="59"/>
  <c r="AP3449" i="59"/>
  <c r="AQ3449" i="59"/>
  <c r="AU3433" i="59"/>
  <c r="AQ3417" i="59"/>
  <c r="AL3260" i="59"/>
  <c r="AP3248" i="59"/>
  <c r="AR3248" i="59"/>
  <c r="AV3216" i="59"/>
  <c r="AQ3184" i="59"/>
  <c r="AT3374" i="59"/>
  <c r="AT3358" i="59"/>
  <c r="AT3352" i="59"/>
  <c r="AV3352" i="59"/>
  <c r="AM3328" i="59"/>
  <c r="AP3324" i="59"/>
  <c r="AR3324" i="59"/>
  <c r="AU3320" i="59"/>
  <c r="AL3296" i="59"/>
  <c r="AN3296" i="59"/>
  <c r="AQ3292" i="59"/>
  <c r="AN3258" i="59"/>
  <c r="AL3224" i="59"/>
  <c r="AN3224" i="59"/>
  <c r="AU3192" i="59"/>
  <c r="AU3529" i="59"/>
  <c r="AR3492" i="59"/>
  <c r="AR3479" i="59"/>
  <c r="AL3444" i="59"/>
  <c r="AM3444" i="59"/>
  <c r="AS3149" i="59"/>
  <c r="AN3447" i="59"/>
  <c r="AM3447" i="59"/>
  <c r="AW3434" i="59"/>
  <c r="AW3415" i="59"/>
  <c r="AP3350" i="59"/>
  <c r="AP3318" i="59"/>
  <c r="AP3302" i="59"/>
  <c r="AP3286" i="59"/>
  <c r="AT3230" i="59"/>
  <c r="AT3198" i="59"/>
  <c r="AL3176" i="59"/>
  <c r="AT3174" i="59"/>
  <c r="AW3151" i="59"/>
  <c r="AU3449" i="59"/>
  <c r="AV3362" i="59"/>
  <c r="AU3248" i="59"/>
  <c r="AT3184" i="59"/>
  <c r="AM3348" i="59"/>
  <c r="AP3344" i="59"/>
  <c r="AR3344" i="59"/>
  <c r="AU3340" i="59"/>
  <c r="AL3316" i="59"/>
  <c r="AN3316" i="59"/>
  <c r="AQ3312" i="59"/>
  <c r="AT3308" i="59"/>
  <c r="AV3308" i="59"/>
  <c r="AM3284" i="59"/>
  <c r="AP3280" i="59"/>
  <c r="AR3280" i="59"/>
  <c r="AN3254" i="59"/>
  <c r="AR3224" i="59"/>
  <c r="AR3192" i="59"/>
  <c r="AP3190" i="59"/>
  <c r="AT3182" i="59"/>
  <c r="AS3161" i="59"/>
  <c r="AW3724" i="59"/>
  <c r="AM3719" i="59"/>
  <c r="AW3692" i="59"/>
  <c r="AM3687" i="59"/>
  <c r="AM3588" i="59"/>
  <c r="AN3550" i="59"/>
  <c r="AQ3444" i="59"/>
  <c r="AT3370" i="59"/>
  <c r="AV3354" i="59"/>
  <c r="AQ3211" i="59"/>
  <c r="AN3200" i="59"/>
  <c r="AT3200" i="59"/>
  <c r="AV3431" i="59"/>
  <c r="AL3342" i="59"/>
  <c r="AP3330" i="59"/>
  <c r="AR3298" i="59"/>
  <c r="AP3238" i="59"/>
  <c r="AN3208" i="59"/>
  <c r="AT3208" i="59"/>
  <c r="AQ3169" i="59"/>
  <c r="AL3274" i="59"/>
  <c r="AT3260" i="59"/>
  <c r="AM3216" i="59"/>
  <c r="AN3216" i="59"/>
  <c r="AW3155" i="59"/>
  <c r="AL3358" i="59"/>
  <c r="AP3332" i="59"/>
  <c r="AR3332" i="59"/>
  <c r="AU3328" i="59"/>
  <c r="AL3304" i="59"/>
  <c r="AN3304" i="59"/>
  <c r="AQ3300" i="59"/>
  <c r="AT3296" i="59"/>
  <c r="AV3296" i="59"/>
  <c r="AN3266" i="59"/>
  <c r="AV3258" i="59"/>
  <c r="AP3254" i="59"/>
  <c r="AV3224" i="59"/>
  <c r="AV3190" i="59"/>
  <c r="AL3598" i="59"/>
  <c r="AM3516" i="59"/>
  <c r="AS3189" i="59"/>
  <c r="AP3450" i="59"/>
  <c r="AW3447" i="59"/>
  <c r="AV3434" i="59"/>
  <c r="AR3342" i="59"/>
  <c r="AL3306" i="59"/>
  <c r="AT3298" i="59"/>
  <c r="AP3294" i="59"/>
  <c r="AL3240" i="59"/>
  <c r="AL3230" i="59"/>
  <c r="AR3206" i="59"/>
  <c r="AT3176" i="59"/>
  <c r="AP3378" i="59"/>
  <c r="AM3184" i="59"/>
  <c r="AL3184" i="59"/>
  <c r="AS3173" i="59"/>
  <c r="AW3157" i="59"/>
  <c r="AR3374" i="59"/>
  <c r="AQ3352" i="59"/>
  <c r="AV3348" i="59"/>
  <c r="AM3340" i="59"/>
  <c r="AR3336" i="59"/>
  <c r="AN3324" i="59"/>
  <c r="AT3316" i="59"/>
  <c r="AP3304" i="59"/>
  <c r="AU3300" i="59"/>
  <c r="AL3292" i="59"/>
  <c r="AQ3288" i="59"/>
  <c r="AV3284" i="59"/>
  <c r="AR3222" i="59"/>
  <c r="AP3192" i="59"/>
  <c r="AL3161" i="59"/>
  <c r="AW3880" i="59"/>
  <c r="AW3876" i="59"/>
  <c r="AW3864" i="59"/>
  <c r="AW3860" i="59"/>
  <c r="AW3846" i="59"/>
  <c r="AW3814" i="59"/>
  <c r="AN3814" i="59"/>
  <c r="AO3810" i="59"/>
  <c r="AP3810" i="59"/>
  <c r="AO3794" i="59"/>
  <c r="AW3782" i="59"/>
  <c r="AN3782" i="59"/>
  <c r="AO3762" i="59"/>
  <c r="AW3750" i="59"/>
  <c r="AN3750" i="59"/>
  <c r="AL3750" i="59"/>
  <c r="AU3846" i="59"/>
  <c r="AM3810" i="59"/>
  <c r="AM3802" i="59"/>
  <c r="AU3794" i="59"/>
  <c r="AU3786" i="59"/>
  <c r="AU3782" i="59"/>
  <c r="AS3842" i="59"/>
  <c r="AW3836" i="59"/>
  <c r="AW3828" i="59"/>
  <c r="AL3828" i="59"/>
  <c r="AL3824" i="59"/>
  <c r="AN3824" i="59"/>
  <c r="AN3812" i="59"/>
  <c r="AS3810" i="59"/>
  <c r="AW3808" i="59"/>
  <c r="AL3804" i="59"/>
  <c r="AS3798" i="59"/>
  <c r="AW3788" i="59"/>
  <c r="AN3788" i="59"/>
  <c r="AS3786" i="59"/>
  <c r="AW3764" i="59"/>
  <c r="AL3764" i="59"/>
  <c r="AN3760" i="59"/>
  <c r="AU3746" i="59"/>
  <c r="AT3746" i="59"/>
  <c r="AN3737" i="59"/>
  <c r="AW3737" i="59"/>
  <c r="AP3737" i="59"/>
  <c r="AS3737" i="59"/>
  <c r="AR3736" i="59"/>
  <c r="AQ3733" i="59"/>
  <c r="AL3721" i="59"/>
  <c r="AV3721" i="59"/>
  <c r="AU3721" i="59"/>
  <c r="AR3720" i="59"/>
  <c r="AU3714" i="59"/>
  <c r="AW3705" i="59"/>
  <c r="AP3705" i="59"/>
  <c r="AS3705" i="59"/>
  <c r="AV3689" i="59"/>
  <c r="AL3689" i="59"/>
  <c r="AU3689" i="59"/>
  <c r="AL3674" i="59"/>
  <c r="AL3662" i="59"/>
  <c r="AT3642" i="59"/>
  <c r="AV3641" i="59"/>
  <c r="AV3633" i="59"/>
  <c r="AL3630" i="59"/>
  <c r="AU3626" i="59"/>
  <c r="AL3626" i="59"/>
  <c r="AW3620" i="59"/>
  <c r="AV3605" i="59"/>
  <c r="AV3577" i="59"/>
  <c r="AO3675" i="59"/>
  <c r="AP3655" i="59"/>
  <c r="AP3651" i="59"/>
  <c r="AU3610" i="59"/>
  <c r="AV3610" i="59"/>
  <c r="AO3602" i="59"/>
  <c r="AQ3598" i="59"/>
  <c r="AO3570" i="59"/>
  <c r="AT3554" i="59"/>
  <c r="AU3554" i="59"/>
  <c r="AN3549" i="59"/>
  <c r="AS3542" i="59"/>
  <c r="AP3519" i="59"/>
  <c r="AP3507" i="59"/>
  <c r="AV3490" i="59"/>
  <c r="AW3490" i="59"/>
  <c r="AO3487" i="59"/>
  <c r="AM3482" i="59"/>
  <c r="AT3481" i="59"/>
  <c r="AL3479" i="59"/>
  <c r="AU3459" i="59"/>
  <c r="AT3459" i="59"/>
  <c r="AR3450" i="59"/>
  <c r="AO3442" i="59"/>
  <c r="AL3439" i="59"/>
  <c r="AN3438" i="59"/>
  <c r="AR3437" i="59"/>
  <c r="AP3431" i="59"/>
  <c r="AN3426" i="59"/>
  <c r="AO3423" i="59"/>
  <c r="AQ3422" i="59"/>
  <c r="AO3399" i="59"/>
  <c r="AL3554" i="59"/>
  <c r="AM3551" i="59"/>
  <c r="AR3527" i="59"/>
  <c r="AM3523" i="59"/>
  <c r="AW3522" i="59"/>
  <c r="AQ3521" i="59"/>
  <c r="AS3382" i="59"/>
  <c r="AS3346" i="59"/>
  <c r="AS3330" i="59"/>
  <c r="AS3314" i="59"/>
  <c r="AS3298" i="59"/>
  <c r="AS3282" i="59"/>
  <c r="AW3270" i="59"/>
  <c r="AW3258" i="59"/>
  <c r="AW3250" i="59"/>
  <c r="AW3214" i="59"/>
  <c r="AW3206" i="59"/>
  <c r="AS3273" i="59"/>
  <c r="AU3271" i="59"/>
  <c r="AV3271" i="59"/>
  <c r="AT3271" i="59"/>
  <c r="AV3239" i="59"/>
  <c r="AT3239" i="59"/>
  <c r="AT3223" i="59"/>
  <c r="AP3211" i="59"/>
  <c r="AO3195" i="59"/>
  <c r="AP3195" i="59"/>
  <c r="AO3179" i="59"/>
  <c r="AP3179" i="59"/>
  <c r="AM3237" i="59"/>
  <c r="AU3205" i="59"/>
  <c r="AM3199" i="59"/>
  <c r="AU3191" i="59"/>
  <c r="AM3173" i="59"/>
  <c r="AP3161" i="59"/>
  <c r="AS3151" i="59"/>
  <c r="AM3151" i="59"/>
  <c r="AN3147" i="59"/>
  <c r="AO3161" i="59"/>
  <c r="AN3161" i="59"/>
  <c r="AU3159" i="59"/>
  <c r="AT3159" i="59"/>
  <c r="AT3157" i="59"/>
  <c r="AO3154" i="59"/>
  <c r="AW3150" i="59"/>
  <c r="AL3191" i="59"/>
  <c r="AP3177" i="59"/>
  <c r="AL3158" i="59"/>
  <c r="AT3154" i="59"/>
  <c r="AM3925" i="59"/>
  <c r="AV3921" i="59"/>
  <c r="AV3913" i="59"/>
  <c r="AM3909" i="59"/>
  <c r="AO3909" i="59"/>
  <c r="AT3905" i="59"/>
  <c r="AM3901" i="59"/>
  <c r="AO3901" i="59"/>
  <c r="AT3893" i="59"/>
  <c r="AO3885" i="59"/>
  <c r="AT3881" i="59"/>
  <c r="AM3877" i="59"/>
  <c r="AU3873" i="59"/>
  <c r="AV3869" i="59"/>
  <c r="AL3869" i="59"/>
  <c r="AT3865" i="59"/>
  <c r="AP3861" i="59"/>
  <c r="AU3857" i="59"/>
  <c r="AW3851" i="59"/>
  <c r="AW3841" i="59"/>
  <c r="AP3838" i="59"/>
  <c r="AR3832" i="59"/>
  <c r="AP3825" i="59"/>
  <c r="AU3825" i="59"/>
  <c r="AL3816" i="59"/>
  <c r="AV3816" i="59"/>
  <c r="AT3815" i="59"/>
  <c r="AQ3807" i="59"/>
  <c r="AT3806" i="59"/>
  <c r="AL3793" i="59"/>
  <c r="AM3793" i="59"/>
  <c r="AL3791" i="59"/>
  <c r="AS3788" i="59"/>
  <c r="AL3784" i="59"/>
  <c r="AR3777" i="59"/>
  <c r="AT3774" i="59"/>
  <c r="AP3774" i="59"/>
  <c r="AW3774" i="59"/>
  <c r="AL3773" i="59"/>
  <c r="AS3764" i="59"/>
  <c r="AW3761" i="59"/>
  <c r="AV3746" i="59"/>
  <c r="AV3735" i="59"/>
  <c r="AS3730" i="59"/>
  <c r="AM3723" i="59"/>
  <c r="AO3723" i="59"/>
  <c r="AL3719" i="59"/>
  <c r="AS3697" i="59"/>
  <c r="AM3692" i="59"/>
  <c r="AS3685" i="59"/>
  <c r="AQ3682" i="59"/>
  <c r="AS3672" i="59"/>
  <c r="AW3650" i="59"/>
  <c r="AQ3644" i="59"/>
  <c r="AS3640" i="59"/>
  <c r="AL3633" i="59"/>
  <c r="AP3631" i="59"/>
  <c r="AV3622" i="59"/>
  <c r="AT3622" i="59"/>
  <c r="AS3619" i="59"/>
  <c r="AL3610" i="59"/>
  <c r="AV3606" i="59"/>
  <c r="AT3606" i="59"/>
  <c r="AQ3603" i="59"/>
  <c r="AS3597" i="59"/>
  <c r="AS3581" i="59"/>
  <c r="AN3565" i="59"/>
  <c r="AN3562" i="59"/>
  <c r="AL3562" i="59"/>
  <c r="AM3556" i="59"/>
  <c r="AW3553" i="59"/>
  <c r="AU3553" i="59"/>
  <c r="AT3552" i="59"/>
  <c r="AQ3544" i="59"/>
  <c r="AU3543" i="59"/>
  <c r="AV3539" i="59"/>
  <c r="AV3534" i="59"/>
  <c r="AW3534" i="59"/>
  <c r="AM3521" i="59"/>
  <c r="AO3518" i="59"/>
  <c r="AM3518" i="59"/>
  <c r="AM3513" i="59"/>
  <c r="AL3508" i="59"/>
  <c r="AS3506" i="59"/>
  <c r="AN3503" i="59"/>
  <c r="AP3499" i="59"/>
  <c r="AQ3495" i="59"/>
  <c r="AW3471" i="59"/>
  <c r="AV3471" i="59"/>
  <c r="AW3466" i="59"/>
  <c r="AQ3463" i="59"/>
  <c r="AP3924" i="59"/>
  <c r="AR3922" i="59"/>
  <c r="AP3920" i="59"/>
  <c r="AR3918" i="59"/>
  <c r="AP3916" i="59"/>
  <c r="AR3914" i="59"/>
  <c r="AP3912" i="59"/>
  <c r="AR3910" i="59"/>
  <c r="AP3908" i="59"/>
  <c r="AR3906" i="59"/>
  <c r="AP3904" i="59"/>
  <c r="AR3898" i="59"/>
  <c r="AR3894" i="59"/>
  <c r="AP3892" i="59"/>
  <c r="AR3890" i="59"/>
  <c r="AP3888" i="59"/>
  <c r="AR3886" i="59"/>
  <c r="AP3884" i="59"/>
  <c r="AR3882" i="59"/>
  <c r="AP3880" i="59"/>
  <c r="AP3876" i="59"/>
  <c r="AP3872" i="59"/>
  <c r="AP3868" i="59"/>
  <c r="AP3864" i="59"/>
  <c r="AW3817" i="59"/>
  <c r="AW3805" i="59"/>
  <c r="AW3773" i="59"/>
  <c r="AW3757" i="59"/>
  <c r="AW3753" i="59"/>
  <c r="AS3928" i="59"/>
  <c r="AS3924" i="59"/>
  <c r="AS3920" i="59"/>
  <c r="AS3908" i="59"/>
  <c r="AS3904" i="59"/>
  <c r="AS3896" i="59"/>
  <c r="AS3892" i="59"/>
  <c r="AS3888" i="59"/>
  <c r="AS3884" i="59"/>
  <c r="AS3880" i="59"/>
  <c r="AS3876" i="59"/>
  <c r="AS3872" i="59"/>
  <c r="AS3868" i="59"/>
  <c r="AS3864" i="59"/>
  <c r="AS3860" i="59"/>
  <c r="AO3846" i="59"/>
  <c r="AW3834" i="59"/>
  <c r="AL3834" i="59"/>
  <c r="AO3830" i="59"/>
  <c r="AP3830" i="59"/>
  <c r="AW3786" i="59"/>
  <c r="AN3786" i="59"/>
  <c r="AL3786" i="59"/>
  <c r="AO3782" i="59"/>
  <c r="AR3750" i="59"/>
  <c r="AP3750" i="59"/>
  <c r="AW3674" i="59"/>
  <c r="AW3670" i="59"/>
  <c r="AW3662" i="59"/>
  <c r="AW3642" i="59"/>
  <c r="AW3638" i="59"/>
  <c r="AW3630" i="59"/>
  <c r="AU3830" i="59"/>
  <c r="AP3844" i="59"/>
  <c r="AP3840" i="59"/>
  <c r="AP3836" i="59"/>
  <c r="AP3828" i="59"/>
  <c r="AP3812" i="59"/>
  <c r="AP3804" i="59"/>
  <c r="AP3796" i="59"/>
  <c r="AP3760" i="59"/>
  <c r="AT3740" i="59"/>
  <c r="AO3737" i="59"/>
  <c r="AP3733" i="59"/>
  <c r="AV3720" i="59"/>
  <c r="AL3718" i="59"/>
  <c r="AT3708" i="59"/>
  <c r="AO3705" i="59"/>
  <c r="AT3701" i="59"/>
  <c r="AP3701" i="59"/>
  <c r="AR3701" i="59"/>
  <c r="AN3701" i="59"/>
  <c r="AM3693" i="59"/>
  <c r="AO3689" i="59"/>
  <c r="AS3676" i="59"/>
  <c r="AR3657" i="59"/>
  <c r="AS3644" i="59"/>
  <c r="AR3641" i="59"/>
  <c r="AS3620" i="59"/>
  <c r="AR3605" i="59"/>
  <c r="AS3604" i="59"/>
  <c r="AR3601" i="59"/>
  <c r="AS3596" i="59"/>
  <c r="AR3593" i="59"/>
  <c r="AR3585" i="59"/>
  <c r="AS3580" i="59"/>
  <c r="AS3552" i="59"/>
  <c r="AS3536" i="59"/>
  <c r="AS3524" i="59"/>
  <c r="AS3472" i="59"/>
  <c r="AS3460" i="59"/>
  <c r="AS3452" i="59"/>
  <c r="AS3448" i="59"/>
  <c r="AS3428" i="59"/>
  <c r="AS3420" i="59"/>
  <c r="AS3416" i="59"/>
  <c r="AS3655" i="59"/>
  <c r="AU3655" i="59"/>
  <c r="AV3655" i="59"/>
  <c r="AS3643" i="59"/>
  <c r="AL3639" i="59"/>
  <c r="AT3623" i="59"/>
  <c r="AU3623" i="59"/>
  <c r="AV3623" i="59"/>
  <c r="AU3598" i="59"/>
  <c r="AR3587" i="59"/>
  <c r="AW3586" i="59"/>
  <c r="AN3586" i="59"/>
  <c r="AL3570" i="59"/>
  <c r="AU3570" i="59"/>
  <c r="AQ3566" i="59"/>
  <c r="AO3545" i="59"/>
  <c r="AN3533" i="59"/>
  <c r="AP3526" i="59"/>
  <c r="AU3526" i="59"/>
  <c r="AO3509" i="59"/>
  <c r="AP3503" i="59"/>
  <c r="AU3498" i="59"/>
  <c r="AM3494" i="59"/>
  <c r="AO3481" i="59"/>
  <c r="AN3481" i="59"/>
  <c r="AR3473" i="59"/>
  <c r="AM3466" i="59"/>
  <c r="AT3465" i="59"/>
  <c r="AO3459" i="59"/>
  <c r="AT3455" i="59"/>
  <c r="AM3454" i="59"/>
  <c r="AT3453" i="59"/>
  <c r="AO3445" i="59"/>
  <c r="AN3445" i="59"/>
  <c r="AP3439" i="59"/>
  <c r="AO3438" i="59"/>
  <c r="AV3437" i="59"/>
  <c r="AS3434" i="59"/>
  <c r="AP3427" i="59"/>
  <c r="AP3422" i="59"/>
  <c r="AP3414" i="59"/>
  <c r="AL3414" i="59"/>
  <c r="AV3413" i="59"/>
  <c r="AW3412" i="59"/>
  <c r="AT3411" i="59"/>
  <c r="AU3410" i="59"/>
  <c r="AV3405" i="59"/>
  <c r="AT3399" i="59"/>
  <c r="AN3398" i="59"/>
  <c r="AV3398" i="59"/>
  <c r="AU3394" i="59"/>
  <c r="AT3394" i="59"/>
  <c r="AN3390" i="59"/>
  <c r="AV3390" i="59"/>
  <c r="AN3386" i="59"/>
  <c r="AV3386" i="59"/>
  <c r="AP3386" i="59"/>
  <c r="AV3385" i="59"/>
  <c r="AT3383" i="59"/>
  <c r="AT3382" i="59"/>
  <c r="AN3382" i="59"/>
  <c r="AU3378" i="59"/>
  <c r="AW3372" i="59"/>
  <c r="AT3367" i="59"/>
  <c r="AW3356" i="59"/>
  <c r="AR3350" i="59"/>
  <c r="AU3346" i="59"/>
  <c r="AN3346" i="59"/>
  <c r="AN3342" i="59"/>
  <c r="AT3331" i="59"/>
  <c r="AV3330" i="59"/>
  <c r="AL3330" i="59"/>
  <c r="AW3328" i="59"/>
  <c r="AT3327" i="59"/>
  <c r="AU3326" i="59"/>
  <c r="AV3326" i="59"/>
  <c r="AW3324" i="59"/>
  <c r="AT3323" i="59"/>
  <c r="AU3322" i="59"/>
  <c r="AV3322" i="59"/>
  <c r="AV3321" i="59"/>
  <c r="AT3319" i="59"/>
  <c r="AU3318" i="59"/>
  <c r="AW3316" i="59"/>
  <c r="AN3306" i="59"/>
  <c r="AR3306" i="59"/>
  <c r="AV3305" i="59"/>
  <c r="AT3303" i="59"/>
  <c r="AU3302" i="59"/>
  <c r="AW3300" i="59"/>
  <c r="AN3290" i="59"/>
  <c r="AR3290" i="59"/>
  <c r="AV3289" i="59"/>
  <c r="AT3287" i="59"/>
  <c r="AU3286" i="59"/>
  <c r="AW3284" i="59"/>
  <c r="AV3270" i="59"/>
  <c r="AR3270" i="59"/>
  <c r="AW3252" i="59"/>
  <c r="AU3250" i="59"/>
  <c r="AT3250" i="59"/>
  <c r="AU3230" i="59"/>
  <c r="AN3226" i="59"/>
  <c r="AT3226" i="59"/>
  <c r="AU3222" i="59"/>
  <c r="AR3214" i="59"/>
  <c r="AV3210" i="59"/>
  <c r="AW3204" i="59"/>
  <c r="AU3202" i="59"/>
  <c r="AV3194" i="59"/>
  <c r="AR3186" i="59"/>
  <c r="AW3180" i="59"/>
  <c r="AU3178" i="59"/>
  <c r="AN3178" i="59"/>
  <c r="AV3174" i="59"/>
  <c r="AW3172" i="59"/>
  <c r="AW3168" i="59"/>
  <c r="AW3164" i="59"/>
  <c r="AW3160" i="59"/>
  <c r="AW3156" i="59"/>
  <c r="AW3152" i="59"/>
  <c r="AW3148" i="59"/>
  <c r="AO3587" i="59"/>
  <c r="AT3583" i="59"/>
  <c r="AS3411" i="59"/>
  <c r="AQ3409" i="59"/>
  <c r="AS3403" i="59"/>
  <c r="AQ3401" i="59"/>
  <c r="AS3395" i="59"/>
  <c r="AQ3393" i="59"/>
  <c r="AS3383" i="59"/>
  <c r="AW3379" i="59"/>
  <c r="AW3355" i="59"/>
  <c r="AW3339" i="59"/>
  <c r="AW3323" i="59"/>
  <c r="AW3307" i="59"/>
  <c r="AW3291" i="59"/>
  <c r="AW3659" i="59"/>
  <c r="AW3643" i="59"/>
  <c r="AW3627" i="59"/>
  <c r="AS3610" i="59"/>
  <c r="AV3607" i="59"/>
  <c r="AN3563" i="59"/>
  <c r="AS3549" i="59"/>
  <c r="AQ3545" i="59"/>
  <c r="AP3533" i="59"/>
  <c r="AR3522" i="59"/>
  <c r="AP3517" i="59"/>
  <c r="AL3409" i="59"/>
  <c r="AN3407" i="59"/>
  <c r="AN3399" i="59"/>
  <c r="AL3393" i="59"/>
  <c r="AN3391" i="59"/>
  <c r="AO3390" i="59"/>
  <c r="AL3377" i="59"/>
  <c r="AO3374" i="59"/>
  <c r="AO3370" i="59"/>
  <c r="AN3367" i="59"/>
  <c r="AO3358" i="59"/>
  <c r="AO3354" i="59"/>
  <c r="AO3346" i="59"/>
  <c r="AL3345" i="59"/>
  <c r="AN3343" i="59"/>
  <c r="AO3342" i="59"/>
  <c r="AO3330" i="59"/>
  <c r="AN3327" i="59"/>
  <c r="AO3326" i="59"/>
  <c r="AO3314" i="59"/>
  <c r="AL3313" i="59"/>
  <c r="AN3311" i="59"/>
  <c r="AO3310" i="59"/>
  <c r="AO3298" i="59"/>
  <c r="AL3297" i="59"/>
  <c r="AN3295" i="59"/>
  <c r="AO3294" i="59"/>
  <c r="AO3282" i="59"/>
  <c r="AL3281" i="59"/>
  <c r="AL3273" i="59"/>
  <c r="AS3270" i="59"/>
  <c r="AS3266" i="59"/>
  <c r="AS3258" i="59"/>
  <c r="AS3250" i="59"/>
  <c r="AS3234" i="59"/>
  <c r="AS3226" i="59"/>
  <c r="AS3214" i="59"/>
  <c r="AS3206" i="59"/>
  <c r="AS3190" i="59"/>
  <c r="AW3405" i="59"/>
  <c r="AO3273" i="59"/>
  <c r="AW3267" i="59"/>
  <c r="AV3195" i="59"/>
  <c r="AW3187" i="59"/>
  <c r="AN3187" i="59"/>
  <c r="AV3179" i="59"/>
  <c r="AM3259" i="59"/>
  <c r="AU3251" i="59"/>
  <c r="AU3243" i="59"/>
  <c r="AU3233" i="59"/>
  <c r="AM3229" i="59"/>
  <c r="AS3225" i="59"/>
  <c r="AU3225" i="59"/>
  <c r="AM3223" i="59"/>
  <c r="AQ3221" i="59"/>
  <c r="AU3215" i="59"/>
  <c r="AS3197" i="59"/>
  <c r="AQ3171" i="59"/>
  <c r="AP3169" i="59"/>
  <c r="AM3159" i="59"/>
  <c r="AN3155" i="59"/>
  <c r="AW3265" i="59"/>
  <c r="AS3263" i="59"/>
  <c r="AS3259" i="59"/>
  <c r="AS3251" i="59"/>
  <c r="AW3249" i="59"/>
  <c r="AS3247" i="59"/>
  <c r="AW3245" i="59"/>
  <c r="AS3243" i="59"/>
  <c r="AW3241" i="59"/>
  <c r="AL3233" i="59"/>
  <c r="AN3233" i="59"/>
  <c r="AS3231" i="59"/>
  <c r="AW3229" i="59"/>
  <c r="AL3229" i="59"/>
  <c r="AS3223" i="59"/>
  <c r="AS3215" i="59"/>
  <c r="AW3213" i="59"/>
  <c r="AW3205" i="59"/>
  <c r="AW3201" i="59"/>
  <c r="AW3197" i="59"/>
  <c r="AW3189" i="59"/>
  <c r="AW3185" i="59"/>
  <c r="AW3181" i="59"/>
  <c r="AW3173" i="59"/>
  <c r="AM3170" i="59"/>
  <c r="AP3167" i="59"/>
  <c r="AO3157" i="59"/>
  <c r="AN3157" i="59"/>
  <c r="AU3155" i="59"/>
  <c r="AT3155" i="59"/>
  <c r="AT3153" i="59"/>
  <c r="AV3149" i="59"/>
  <c r="AL3147" i="59"/>
  <c r="AP3210" i="59"/>
  <c r="AL3185" i="59"/>
  <c r="AP3178" i="59"/>
  <c r="AM3929" i="59"/>
  <c r="AV3929" i="59"/>
  <c r="AM3922" i="59"/>
  <c r="AR3909" i="59"/>
  <c r="AP3909" i="59"/>
  <c r="AM3898" i="59"/>
  <c r="AR3893" i="59"/>
  <c r="AS3893" i="59"/>
  <c r="AN3889" i="59"/>
  <c r="AQ3889" i="59"/>
  <c r="AM3882" i="59"/>
  <c r="AS3869" i="59"/>
  <c r="AN3865" i="59"/>
  <c r="AQ3861" i="59"/>
  <c r="AM3858" i="59"/>
  <c r="AR3848" i="59"/>
  <c r="AP3841" i="59"/>
  <c r="AL3832" i="59"/>
  <c r="AU3832" i="59"/>
  <c r="AW3832" i="59"/>
  <c r="AT3831" i="59"/>
  <c r="AT3822" i="59"/>
  <c r="AN3815" i="59"/>
  <c r="AL3807" i="59"/>
  <c r="AR3806" i="59"/>
  <c r="AT3800" i="59"/>
  <c r="AP3797" i="59"/>
  <c r="AM3796" i="59"/>
  <c r="AQ3793" i="59"/>
  <c r="AR3787" i="59"/>
  <c r="AS3780" i="59"/>
  <c r="AW3771" i="59"/>
  <c r="AT3768" i="59"/>
  <c r="AU3768" i="59"/>
  <c r="AW3768" i="59"/>
  <c r="AN3758" i="59"/>
  <c r="AO3745" i="59"/>
  <c r="AU3729" i="59"/>
  <c r="AT3727" i="59"/>
  <c r="AT3713" i="59"/>
  <c r="AN3713" i="59"/>
  <c r="AT3712" i="59"/>
  <c r="AO3712" i="59"/>
  <c r="AP3710" i="59"/>
  <c r="AU3708" i="59"/>
  <c r="AV3697" i="59"/>
  <c r="AV3696" i="59"/>
  <c r="AT3681" i="59"/>
  <c r="AN3681" i="59"/>
  <c r="AT3680" i="59"/>
  <c r="AO3680" i="59"/>
  <c r="AP3678" i="59"/>
  <c r="AL3677" i="59"/>
  <c r="AN3669" i="59"/>
  <c r="AU3663" i="59"/>
  <c r="AV3650" i="59"/>
  <c r="AN3631" i="59"/>
  <c r="AU3631" i="59"/>
  <c r="AL3628" i="59"/>
  <c r="AN3619" i="59"/>
  <c r="AU3619" i="59"/>
  <c r="AN3603" i="59"/>
  <c r="AU3603" i="59"/>
  <c r="AL3600" i="59"/>
  <c r="AW3597" i="59"/>
  <c r="AS3594" i="59"/>
  <c r="AO3575" i="59"/>
  <c r="AP3569" i="59"/>
  <c r="AM3568" i="59"/>
  <c r="AP3562" i="59"/>
  <c r="AQ3562" i="59"/>
  <c r="AR3559" i="59"/>
  <c r="AN3552" i="59"/>
  <c r="AR3546" i="59"/>
  <c r="AT3531" i="59"/>
  <c r="AO3515" i="59"/>
  <c r="AV3502" i="59"/>
  <c r="AO3502" i="59"/>
  <c r="AN3501" i="59"/>
  <c r="AW3486" i="59"/>
  <c r="AT3486" i="59"/>
  <c r="AT3485" i="59"/>
  <c r="AN3470" i="59"/>
  <c r="AM3470" i="59"/>
  <c r="AV3469" i="59"/>
  <c r="AO3469" i="59"/>
  <c r="AN3527" i="59"/>
  <c r="AR3406" i="59"/>
  <c r="AR3226" i="59"/>
  <c r="AM3201" i="59"/>
  <c r="AS3852" i="59"/>
  <c r="AR3805" i="59"/>
  <c r="AQ3794" i="59"/>
  <c r="AQ3788" i="59"/>
  <c r="AN3725" i="59"/>
  <c r="AR3695" i="59"/>
  <c r="AP3616" i="59"/>
  <c r="AR3608" i="59"/>
  <c r="AM3600" i="59"/>
  <c r="AM3569" i="59"/>
  <c r="AS3547" i="59"/>
  <c r="AU3532" i="59"/>
  <c r="AP3529" i="59"/>
  <c r="AV3514" i="59"/>
  <c r="AR3487" i="59"/>
  <c r="AR3442" i="59"/>
  <c r="AW3439" i="59"/>
  <c r="AN3436" i="59"/>
  <c r="AN3423" i="59"/>
  <c r="AR3420" i="59"/>
  <c r="AM3376" i="59"/>
  <c r="AM3368" i="59"/>
  <c r="AM3360" i="59"/>
  <c r="AR3252" i="59"/>
  <c r="AM3168" i="59"/>
  <c r="AP3732" i="59"/>
  <c r="AP3687" i="59"/>
  <c r="AW3675" i="59"/>
  <c r="AP3660" i="59"/>
  <c r="AR3552" i="59"/>
  <c r="AV3466" i="59"/>
  <c r="AS3426" i="59"/>
  <c r="AQ3425" i="59"/>
  <c r="AR3376" i="59"/>
  <c r="AR3427" i="59"/>
  <c r="AR3451" i="59"/>
  <c r="AW3421" i="59"/>
  <c r="AM3249" i="59"/>
  <c r="AR3855" i="59"/>
  <c r="AU3844" i="59"/>
  <c r="AR3831" i="59"/>
  <c r="AU3812" i="59"/>
  <c r="AR3799" i="59"/>
  <c r="AR3783" i="59"/>
  <c r="AU3764" i="59"/>
  <c r="AR3751" i="59"/>
  <c r="AV3749" i="59"/>
  <c r="AR3727" i="59"/>
  <c r="AN3693" i="59"/>
  <c r="AU3644" i="59"/>
  <c r="AM3596" i="59"/>
  <c r="AP3590" i="59"/>
  <c r="AM3585" i="59"/>
  <c r="AQ3577" i="59"/>
  <c r="AR3564" i="59"/>
  <c r="AS3519" i="59"/>
  <c r="AU3492" i="59"/>
  <c r="AL3442" i="59"/>
  <c r="AV3439" i="59"/>
  <c r="AW3425" i="59"/>
  <c r="AM3420" i="59"/>
  <c r="AM3380" i="59"/>
  <c r="AM3372" i="59"/>
  <c r="AM3364" i="59"/>
  <c r="AM3356" i="59"/>
  <c r="AW3437" i="59"/>
  <c r="AR3398" i="59"/>
  <c r="AQ3373" i="59"/>
  <c r="AQ3357" i="59"/>
  <c r="AM3233" i="59"/>
  <c r="AM3148" i="59"/>
  <c r="AN3749" i="59"/>
  <c r="AV3725" i="59"/>
  <c r="AN3709" i="59"/>
  <c r="AW3700" i="59"/>
  <c r="AL3692" i="59"/>
  <c r="AR3628" i="59"/>
  <c r="AM3625" i="59"/>
  <c r="AU3616" i="59"/>
  <c r="AU3569" i="59"/>
  <c r="AM3524" i="59"/>
  <c r="AP3492" i="59"/>
  <c r="AP3489" i="59"/>
  <c r="AR3380" i="59"/>
  <c r="AR3923" i="59"/>
  <c r="AM3915" i="59"/>
  <c r="AR3911" i="59"/>
  <c r="AR3875" i="59"/>
  <c r="AM3867" i="59"/>
  <c r="AU3808" i="59"/>
  <c r="AM3795" i="59"/>
  <c r="AS3738" i="59"/>
  <c r="AM3722" i="59"/>
  <c r="AQ3708" i="59"/>
  <c r="AR3702" i="59"/>
  <c r="AM3676" i="59"/>
  <c r="AP3674" i="59"/>
  <c r="AN3628" i="59"/>
  <c r="AQ3617" i="59"/>
  <c r="AT3588" i="59"/>
  <c r="AQ3573" i="59"/>
  <c r="AR3491" i="59"/>
  <c r="AS3479" i="59"/>
  <c r="AR3462" i="59"/>
  <c r="AU3201" i="59"/>
  <c r="AU3185" i="59"/>
  <c r="AU3164" i="59"/>
  <c r="AU3160" i="59"/>
  <c r="AU3156" i="59"/>
  <c r="AU3152" i="59"/>
  <c r="AU3148" i="59"/>
  <c r="AU3922" i="59"/>
  <c r="AQ3918" i="59"/>
  <c r="AU3910" i="59"/>
  <c r="AQ3882" i="59"/>
  <c r="AN3519" i="59"/>
  <c r="AM3428" i="59"/>
  <c r="AR3915" i="59"/>
  <c r="AM3903" i="59"/>
  <c r="AM3887" i="59"/>
  <c r="AR3795" i="59"/>
  <c r="AL3749" i="59"/>
  <c r="AM3715" i="59"/>
  <c r="AR3699" i="59"/>
  <c r="AL3657" i="59"/>
  <c r="AT3641" i="59"/>
  <c r="AM3592" i="59"/>
  <c r="AT3566" i="59"/>
  <c r="AT3544" i="59"/>
  <c r="AQ3465" i="59"/>
  <c r="AN3460" i="59"/>
  <c r="AR3244" i="59"/>
  <c r="AR3218" i="59"/>
  <c r="AQ3204" i="59"/>
  <c r="AQ3191" i="59"/>
  <c r="AQ3168" i="59"/>
  <c r="AQ3156" i="59"/>
  <c r="AT3853" i="59"/>
  <c r="AM3839" i="59"/>
  <c r="AM3807" i="59"/>
  <c r="AS3253" i="59"/>
  <c r="AM3859" i="59"/>
  <c r="AR3849" i="59"/>
  <c r="AU3776" i="59"/>
  <c r="AM3763" i="59"/>
  <c r="AN3735" i="59"/>
  <c r="AR3705" i="59"/>
  <c r="AW3688" i="59"/>
  <c r="AT3687" i="59"/>
  <c r="AT3625" i="59"/>
  <c r="AR3620" i="59"/>
  <c r="AR3576" i="59"/>
  <c r="AN3544" i="59"/>
  <c r="AU3533" i="59"/>
  <c r="AN3526" i="59"/>
  <c r="AS3511" i="59"/>
  <c r="AP3509" i="59"/>
  <c r="AR3494" i="59"/>
  <c r="AL3482" i="59"/>
  <c r="AW3429" i="59"/>
  <c r="AM3400" i="59"/>
  <c r="AM3196" i="59"/>
  <c r="AM3180" i="59"/>
  <c r="AQ3926" i="59"/>
  <c r="AU3906" i="59"/>
  <c r="AU3870" i="59"/>
  <c r="AU3862" i="59"/>
  <c r="AR3807" i="59"/>
  <c r="AU3804" i="59"/>
  <c r="AM3788" i="59"/>
  <c r="AL3781" i="59"/>
  <c r="AR3907" i="59"/>
  <c r="AR3871" i="59"/>
  <c r="AM3863" i="59"/>
  <c r="AR3833" i="59"/>
  <c r="AU3824" i="59"/>
  <c r="AR3769" i="59"/>
  <c r="AT3765" i="59"/>
  <c r="AU3760" i="59"/>
  <c r="AS3722" i="59"/>
  <c r="AM3683" i="59"/>
  <c r="AT3628" i="59"/>
  <c r="AP3598" i="59"/>
  <c r="AQ3589" i="59"/>
  <c r="AT3585" i="59"/>
  <c r="AU3517" i="59"/>
  <c r="AS3514" i="59"/>
  <c r="AT3508" i="59"/>
  <c r="AN3492" i="59"/>
  <c r="AR3400" i="59"/>
  <c r="AQ3914" i="59"/>
  <c r="AT3791" i="59"/>
  <c r="AR3498" i="59"/>
  <c r="AR3466" i="59"/>
  <c r="AU3756" i="59"/>
  <c r="AR3660" i="59"/>
  <c r="AM3644" i="59"/>
  <c r="AN3535" i="59"/>
  <c r="AN3522" i="59"/>
  <c r="AP3428" i="59"/>
  <c r="AL3354" i="59"/>
  <c r="AN3354" i="59"/>
  <c r="AW3450" i="59"/>
  <c r="AL3366" i="59"/>
  <c r="AN3366" i="59"/>
  <c r="AT3310" i="59"/>
  <c r="AP3306" i="59"/>
  <c r="AL3286" i="59"/>
  <c r="AP3230" i="59"/>
  <c r="AP3198" i="59"/>
  <c r="AV3378" i="59"/>
  <c r="AP3362" i="59"/>
  <c r="AM3260" i="59"/>
  <c r="AN3260" i="59"/>
  <c r="AL3344" i="59"/>
  <c r="AN3344" i="59"/>
  <c r="AQ3340" i="59"/>
  <c r="AT3336" i="59"/>
  <c r="AM3312" i="59"/>
  <c r="AP3308" i="59"/>
  <c r="AR3308" i="59"/>
  <c r="AU3304" i="59"/>
  <c r="AL3280" i="59"/>
  <c r="AN3280" i="59"/>
  <c r="AM3268" i="59"/>
  <c r="AT3266" i="59"/>
  <c r="AP3182" i="59"/>
  <c r="AM3775" i="59"/>
  <c r="AR3735" i="59"/>
  <c r="AW3513" i="59"/>
  <c r="AR3482" i="59"/>
  <c r="AN3444" i="59"/>
  <c r="AP3354" i="59"/>
  <c r="AW3147" i="59"/>
  <c r="AS3153" i="59"/>
  <c r="AP3260" i="59"/>
  <c r="AR3260" i="59"/>
  <c r="AV3248" i="59"/>
  <c r="AS3237" i="59"/>
  <c r="AM3332" i="59"/>
  <c r="AP3328" i="59"/>
  <c r="AR3328" i="59"/>
  <c r="AU3324" i="59"/>
  <c r="AL3300" i="59"/>
  <c r="AN3300" i="59"/>
  <c r="AQ3296" i="59"/>
  <c r="AT3292" i="59"/>
  <c r="AV3292" i="59"/>
  <c r="AQ3268" i="59"/>
  <c r="AP3258" i="59"/>
  <c r="AR3775" i="59"/>
  <c r="AP3724" i="59"/>
  <c r="AP3692" i="59"/>
  <c r="AP3497" i="59"/>
  <c r="AP3465" i="59"/>
  <c r="AV3450" i="59"/>
  <c r="AT3366" i="59"/>
  <c r="AR3346" i="59"/>
  <c r="AL3326" i="59"/>
  <c r="AT3318" i="59"/>
  <c r="AP3314" i="59"/>
  <c r="AR3282" i="59"/>
  <c r="AL3206" i="59"/>
  <c r="AS3417" i="59"/>
  <c r="AL3417" i="59"/>
  <c r="AN3378" i="59"/>
  <c r="AS3157" i="59"/>
  <c r="AN3374" i="59"/>
  <c r="AL3352" i="59"/>
  <c r="AN3352" i="59"/>
  <c r="AQ3348" i="59"/>
  <c r="AT3344" i="59"/>
  <c r="AV3344" i="59"/>
  <c r="AM3320" i="59"/>
  <c r="AP3316" i="59"/>
  <c r="AR3316" i="59"/>
  <c r="AU3312" i="59"/>
  <c r="AQ3284" i="59"/>
  <c r="AT3280" i="59"/>
  <c r="AV3280" i="59"/>
  <c r="AU3268" i="59"/>
  <c r="AN3222" i="59"/>
  <c r="AT3214" i="59"/>
  <c r="AV3192" i="59"/>
  <c r="AR3719" i="59"/>
  <c r="AR3687" i="59"/>
  <c r="AP3638" i="59"/>
  <c r="AR3572" i="59"/>
  <c r="AU3557" i="59"/>
  <c r="AR3514" i="59"/>
  <c r="AR3511" i="59"/>
  <c r="AT3444" i="59"/>
  <c r="AU3444" i="59"/>
  <c r="AN3428" i="59"/>
  <c r="AM3272" i="59"/>
  <c r="AL3149" i="59"/>
  <c r="AL3434" i="59"/>
  <c r="AS3431" i="59"/>
  <c r="AN3415" i="59"/>
  <c r="AT3346" i="59"/>
  <c r="AP3342" i="59"/>
  <c r="AR3326" i="59"/>
  <c r="AL3290" i="59"/>
  <c r="AT3282" i="59"/>
  <c r="AM3277" i="59"/>
  <c r="AN3240" i="59"/>
  <c r="AP3206" i="59"/>
  <c r="AL3174" i="59"/>
  <c r="AS3433" i="59"/>
  <c r="AP3417" i="59"/>
  <c r="AN3362" i="59"/>
  <c r="AL3248" i="59"/>
  <c r="AM3248" i="59"/>
  <c r="AQ3216" i="59"/>
  <c r="AP3374" i="59"/>
  <c r="AP3352" i="59"/>
  <c r="AU3348" i="59"/>
  <c r="AL3340" i="59"/>
  <c r="AQ3336" i="59"/>
  <c r="AV3332" i="59"/>
  <c r="AM3324" i="59"/>
  <c r="AR3320" i="59"/>
  <c r="AN3308" i="59"/>
  <c r="AT3300" i="59"/>
  <c r="AP3288" i="59"/>
  <c r="AU3284" i="59"/>
  <c r="AR3266" i="59"/>
  <c r="AT3222" i="59"/>
  <c r="AQ3192" i="59"/>
  <c r="AN3182" i="59"/>
  <c r="AL3182" i="59"/>
  <c r="AV3862" i="59"/>
  <c r="AW3924" i="59"/>
  <c r="AW3920" i="59"/>
  <c r="AW3904" i="59"/>
  <c r="AR3842" i="59"/>
  <c r="AW3830" i="59"/>
  <c r="AN3830" i="59"/>
  <c r="AL3830" i="59"/>
  <c r="AL3798" i="59"/>
  <c r="AP3794" i="59"/>
  <c r="AO3661" i="59"/>
  <c r="AN3658" i="59"/>
  <c r="AO3657" i="59"/>
  <c r="AN3654" i="59"/>
  <c r="AO3625" i="59"/>
  <c r="AO3621" i="59"/>
  <c r="AO3617" i="59"/>
  <c r="AO3605" i="59"/>
  <c r="AO3593" i="59"/>
  <c r="AO3577" i="59"/>
  <c r="AO3573" i="59"/>
  <c r="AO3569" i="59"/>
  <c r="AO3561" i="59"/>
  <c r="AL3844" i="59"/>
  <c r="AN3828" i="59"/>
  <c r="AL3808" i="59"/>
  <c r="AN3808" i="59"/>
  <c r="AW3804" i="59"/>
  <c r="AN3804" i="59"/>
  <c r="AS3802" i="59"/>
  <c r="AS3782" i="59"/>
  <c r="AW3780" i="59"/>
  <c r="AL3780" i="59"/>
  <c r="AN3764" i="59"/>
  <c r="AS3762" i="59"/>
  <c r="AL3756" i="59"/>
  <c r="AO3741" i="59"/>
  <c r="AV3740" i="59"/>
  <c r="AV3737" i="59"/>
  <c r="AU3737" i="59"/>
  <c r="AT3721" i="59"/>
  <c r="AS3721" i="59"/>
  <c r="AO3709" i="59"/>
  <c r="AV3708" i="59"/>
  <c r="AT3705" i="59"/>
  <c r="AV3705" i="59"/>
  <c r="AU3705" i="59"/>
  <c r="AR3704" i="59"/>
  <c r="AQ3701" i="59"/>
  <c r="AS3689" i="59"/>
  <c r="AO3686" i="59"/>
  <c r="AO3684" i="59"/>
  <c r="AV3673" i="59"/>
  <c r="AU3670" i="59"/>
  <c r="AV3665" i="59"/>
  <c r="AW3664" i="59"/>
  <c r="AU3662" i="59"/>
  <c r="AV3661" i="59"/>
  <c r="AW3660" i="59"/>
  <c r="AU3658" i="59"/>
  <c r="AT3658" i="59"/>
  <c r="AP3658" i="59"/>
  <c r="AV3657" i="59"/>
  <c r="AU3654" i="59"/>
  <c r="AW3652" i="59"/>
  <c r="AL3642" i="59"/>
  <c r="AU3638" i="59"/>
  <c r="AW3632" i="59"/>
  <c r="AU3630" i="59"/>
  <c r="AV3625" i="59"/>
  <c r="AW3604" i="59"/>
  <c r="AW3600" i="59"/>
  <c r="AV3593" i="59"/>
  <c r="AW3592" i="59"/>
  <c r="AV3573" i="59"/>
  <c r="AW3572" i="59"/>
  <c r="AV3569" i="59"/>
  <c r="AW3564" i="59"/>
  <c r="AV3561" i="59"/>
  <c r="AW3560" i="59"/>
  <c r="AW3552" i="59"/>
  <c r="AW3548" i="59"/>
  <c r="AW3544" i="59"/>
  <c r="AW3524" i="59"/>
  <c r="AW3520" i="59"/>
  <c r="AW3516" i="59"/>
  <c r="AW3508" i="59"/>
  <c r="AW3500" i="59"/>
  <c r="AW3492" i="59"/>
  <c r="AW3488" i="59"/>
  <c r="AW3460" i="59"/>
  <c r="AW3448" i="59"/>
  <c r="AW3436" i="59"/>
  <c r="AW3420" i="59"/>
  <c r="AW3416" i="59"/>
  <c r="AQ3655" i="59"/>
  <c r="AR3655" i="59"/>
  <c r="AO3651" i="59"/>
  <c r="AO3643" i="59"/>
  <c r="AR3643" i="59"/>
  <c r="AP3623" i="59"/>
  <c r="AQ3623" i="59"/>
  <c r="AR3602" i="59"/>
  <c r="AO3598" i="59"/>
  <c r="AO3566" i="59"/>
  <c r="AM3566" i="59"/>
  <c r="AP3554" i="59"/>
  <c r="AU3542" i="59"/>
  <c r="AR3541" i="59"/>
  <c r="AO3537" i="59"/>
  <c r="AV3529" i="59"/>
  <c r="AQ3526" i="59"/>
  <c r="AT3521" i="59"/>
  <c r="AU3511" i="59"/>
  <c r="AT3511" i="59"/>
  <c r="AM3510" i="59"/>
  <c r="AT3509" i="59"/>
  <c r="AV3505" i="59"/>
  <c r="AQ3498" i="59"/>
  <c r="AU3471" i="59"/>
  <c r="AT3471" i="59"/>
  <c r="AV3465" i="59"/>
  <c r="AQ3462" i="59"/>
  <c r="AV3453" i="59"/>
  <c r="AL3451" i="59"/>
  <c r="AT3450" i="59"/>
  <c r="AU3450" i="59"/>
  <c r="AU3447" i="59"/>
  <c r="AT3447" i="59"/>
  <c r="AW3438" i="59"/>
  <c r="AS3438" i="59"/>
  <c r="AO3435" i="59"/>
  <c r="AQ3434" i="59"/>
  <c r="AO3433" i="59"/>
  <c r="AN3433" i="59"/>
  <c r="AP3426" i="59"/>
  <c r="AL3415" i="59"/>
  <c r="AT3611" i="59"/>
  <c r="AO3599" i="59"/>
  <c r="AT3595" i="59"/>
  <c r="AU3595" i="59"/>
  <c r="AP3583" i="59"/>
  <c r="AQ3583" i="59"/>
  <c r="AP3567" i="59"/>
  <c r="AQ3567" i="59"/>
  <c r="AT3563" i="59"/>
  <c r="AU3563" i="59"/>
  <c r="AM3405" i="59"/>
  <c r="AL3541" i="59"/>
  <c r="AL3530" i="59"/>
  <c r="AS3414" i="59"/>
  <c r="AP3413" i="59"/>
  <c r="AR3411" i="59"/>
  <c r="AS3410" i="59"/>
  <c r="AP3409" i="59"/>
  <c r="AR3407" i="59"/>
  <c r="AR3403" i="59"/>
  <c r="AP3401" i="59"/>
  <c r="AS3398" i="59"/>
  <c r="AP3397" i="59"/>
  <c r="AR3395" i="59"/>
  <c r="AS3394" i="59"/>
  <c r="AP3393" i="59"/>
  <c r="AR3391" i="59"/>
  <c r="AS3390" i="59"/>
  <c r="AP3389" i="59"/>
  <c r="AP3385" i="59"/>
  <c r="AR3383" i="59"/>
  <c r="AS3378" i="59"/>
  <c r="AP3377" i="59"/>
  <c r="AS3374" i="59"/>
  <c r="AP3373" i="59"/>
  <c r="AS3370" i="59"/>
  <c r="AP3369" i="59"/>
  <c r="AS3366" i="59"/>
  <c r="AP3365" i="59"/>
  <c r="AS3358" i="59"/>
  <c r="AP3357" i="59"/>
  <c r="AS3354" i="59"/>
  <c r="AP3353" i="59"/>
  <c r="AR3351" i="59"/>
  <c r="AS3350" i="59"/>
  <c r="AP3349" i="59"/>
  <c r="AP3345" i="59"/>
  <c r="AR3343" i="59"/>
  <c r="AS3342" i="59"/>
  <c r="AP3341" i="59"/>
  <c r="AR3335" i="59"/>
  <c r="AP3333" i="59"/>
  <c r="AR3327" i="59"/>
  <c r="AS3326" i="59"/>
  <c r="AP3325" i="59"/>
  <c r="AP3321" i="59"/>
  <c r="AR3319" i="59"/>
  <c r="AS3318" i="59"/>
  <c r="AP3317" i="59"/>
  <c r="AR3311" i="59"/>
  <c r="AS3310" i="59"/>
  <c r="AP3309" i="59"/>
  <c r="AP3305" i="59"/>
  <c r="AR3303" i="59"/>
  <c r="AS3302" i="59"/>
  <c r="AP3301" i="59"/>
  <c r="AP3297" i="59"/>
  <c r="AR3295" i="59"/>
  <c r="AS3294" i="59"/>
  <c r="AP3293" i="59"/>
  <c r="AP3289" i="59"/>
  <c r="AR3287" i="59"/>
  <c r="AS3286" i="59"/>
  <c r="AP3285" i="59"/>
  <c r="AP3281" i="59"/>
  <c r="AS3274" i="59"/>
  <c r="AW3254" i="59"/>
  <c r="AW3238" i="59"/>
  <c r="AW3222" i="59"/>
  <c r="AW3218" i="59"/>
  <c r="AS3393" i="59"/>
  <c r="AQ3391" i="59"/>
  <c r="AS3389" i="59"/>
  <c r="AS3385" i="59"/>
  <c r="AQ3383" i="59"/>
  <c r="AS3377" i="59"/>
  <c r="AS3373" i="59"/>
  <c r="AS3369" i="59"/>
  <c r="AS3365" i="59"/>
  <c r="AS3357" i="59"/>
  <c r="AS3353" i="59"/>
  <c r="AQ3351" i="59"/>
  <c r="AS3349" i="59"/>
  <c r="AS3345" i="59"/>
  <c r="AQ3343" i="59"/>
  <c r="AS3341" i="59"/>
  <c r="AQ3335" i="59"/>
  <c r="AS3333" i="59"/>
  <c r="AQ3327" i="59"/>
  <c r="AS3325" i="59"/>
  <c r="AS3321" i="59"/>
  <c r="AQ3319" i="59"/>
  <c r="AS3317" i="59"/>
  <c r="AQ3311" i="59"/>
  <c r="AS3309" i="59"/>
  <c r="AS3305" i="59"/>
  <c r="AQ3303" i="59"/>
  <c r="AS3301" i="59"/>
  <c r="AS3297" i="59"/>
  <c r="AQ3295" i="59"/>
  <c r="AS3293" i="59"/>
  <c r="AS3289" i="59"/>
  <c r="AQ3287" i="59"/>
  <c r="AS3285" i="59"/>
  <c r="AS3281" i="59"/>
  <c r="AM3275" i="59"/>
  <c r="AN3275" i="59"/>
  <c r="AL3275" i="59"/>
  <c r="AW3247" i="59"/>
  <c r="AP3227" i="59"/>
  <c r="AW3199" i="59"/>
  <c r="AW3183" i="59"/>
  <c r="AM3263" i="59"/>
  <c r="AU3255" i="59"/>
  <c r="AU3237" i="59"/>
  <c r="AQ3233" i="59"/>
  <c r="AM3231" i="59"/>
  <c r="AQ3229" i="59"/>
  <c r="AQ3225" i="59"/>
  <c r="AU3223" i="59"/>
  <c r="AM3205" i="59"/>
  <c r="AQ3197" i="59"/>
  <c r="AM3195" i="59"/>
  <c r="AU3169" i="59"/>
  <c r="AQ3167" i="59"/>
  <c r="AV3158" i="59"/>
  <c r="AV3154" i="59"/>
  <c r="AN3151" i="59"/>
  <c r="AO3170" i="59"/>
  <c r="AS3166" i="59"/>
  <c r="AN3166" i="59"/>
  <c r="AU3166" i="59"/>
  <c r="AO3163" i="59"/>
  <c r="AQ3162" i="59"/>
  <c r="AP3155" i="59"/>
  <c r="AV3153" i="59"/>
  <c r="AL3151" i="59"/>
  <c r="AU3150" i="59"/>
  <c r="AR3149" i="59"/>
  <c r="AO3147" i="59"/>
  <c r="AP3201" i="59"/>
  <c r="AL3183" i="59"/>
  <c r="AL3150" i="59"/>
  <c r="AW3929" i="59"/>
  <c r="AR3925" i="59"/>
  <c r="AL3925" i="59"/>
  <c r="AT3921" i="59"/>
  <c r="AR3917" i="59"/>
  <c r="AW3913" i="59"/>
  <c r="AN3909" i="59"/>
  <c r="AN3901" i="59"/>
  <c r="AU3897" i="59"/>
  <c r="AM3893" i="59"/>
  <c r="AW3889" i="59"/>
  <c r="AN3885" i="59"/>
  <c r="AQ3881" i="59"/>
  <c r="AV3877" i="59"/>
  <c r="AL3877" i="59"/>
  <c r="AT3873" i="59"/>
  <c r="AM3861" i="59"/>
  <c r="AR3857" i="59"/>
  <c r="AO3848" i="59"/>
  <c r="AN3848" i="59"/>
  <c r="AR3841" i="59"/>
  <c r="AW3825" i="59"/>
  <c r="AP3816" i="59"/>
  <c r="AO3806" i="59"/>
  <c r="AN3799" i="59"/>
  <c r="AO3793" i="59"/>
  <c r="AN3784" i="59"/>
  <c r="AR3771" i="59"/>
  <c r="AR3768" i="59"/>
  <c r="AP3761" i="59"/>
  <c r="AV3761" i="59"/>
  <c r="AW3755" i="59"/>
  <c r="AU3752" i="59"/>
  <c r="AW3752" i="59"/>
  <c r="AR3746" i="59"/>
  <c r="AW3741" i="59"/>
  <c r="AL3729" i="59"/>
  <c r="AQ3729" i="59"/>
  <c r="AS3729" i="59"/>
  <c r="AN3714" i="59"/>
  <c r="AN3711" i="59"/>
  <c r="AW3709" i="59"/>
  <c r="AL3697" i="59"/>
  <c r="AQ3697" i="59"/>
  <c r="AW3682" i="59"/>
  <c r="AN3682" i="59"/>
  <c r="AN3679" i="59"/>
  <c r="AL3670" i="59"/>
  <c r="AW3666" i="59"/>
  <c r="AL3665" i="59"/>
  <c r="AL3663" i="59"/>
  <c r="AR3663" i="59"/>
  <c r="AR3656" i="59"/>
  <c r="AL3650" i="59"/>
  <c r="AW3634" i="59"/>
  <c r="AS3624" i="59"/>
  <c r="AN3622" i="59"/>
  <c r="AP3619" i="59"/>
  <c r="AN3606" i="59"/>
  <c r="AS3603" i="59"/>
  <c r="AQ3600" i="59"/>
  <c r="AO3594" i="59"/>
  <c r="AS3557" i="59"/>
  <c r="AW3540" i="59"/>
  <c r="AS3539" i="59"/>
  <c r="AP3531" i="59"/>
  <c r="AS3528" i="59"/>
  <c r="AM3512" i="59"/>
  <c r="AQ3503" i="59"/>
  <c r="AN3500" i="59"/>
  <c r="AW3498" i="59"/>
  <c r="AW3496" i="59"/>
  <c r="AS3486" i="59"/>
  <c r="AM3480" i="59"/>
  <c r="AS3454" i="59"/>
  <c r="AR3926" i="59"/>
  <c r="AP3896" i="59"/>
  <c r="AR3878" i="59"/>
  <c r="AP3860" i="59"/>
  <c r="AR3858" i="59"/>
  <c r="AW3853" i="59"/>
  <c r="AW3849" i="59"/>
  <c r="AW3837" i="59"/>
  <c r="AS3916" i="59"/>
  <c r="AP3846" i="59"/>
  <c r="AV3842" i="59"/>
  <c r="AR3814" i="59"/>
  <c r="AO3798" i="59"/>
  <c r="AT3794" i="59"/>
  <c r="AW3770" i="59"/>
  <c r="AN3770" i="59"/>
  <c r="AL3770" i="59"/>
  <c r="AR3766" i="59"/>
  <c r="AV3762" i="59"/>
  <c r="AU3766" i="59"/>
  <c r="AR3844" i="59"/>
  <c r="AR3840" i="59"/>
  <c r="AR3836" i="59"/>
  <c r="AR3828" i="59"/>
  <c r="AO3824" i="59"/>
  <c r="AR3812" i="59"/>
  <c r="AR3808" i="59"/>
  <c r="AR3804" i="59"/>
  <c r="AR3796" i="59"/>
  <c r="AO3792" i="59"/>
  <c r="AR3788" i="59"/>
  <c r="AP3780" i="59"/>
  <c r="AR3780" i="59"/>
  <c r="AP3776" i="59"/>
  <c r="AR3776" i="59"/>
  <c r="AP3772" i="59"/>
  <c r="AR3772" i="59"/>
  <c r="AP3764" i="59"/>
  <c r="AR3764" i="59"/>
  <c r="AO3760" i="59"/>
  <c r="AR3756" i="59"/>
  <c r="AR3748" i="59"/>
  <c r="AM3741" i="59"/>
  <c r="AV3736" i="59"/>
  <c r="AL3734" i="59"/>
  <c r="AN3733" i="59"/>
  <c r="AW3733" i="59"/>
  <c r="AR3732" i="59"/>
  <c r="AR3716" i="59"/>
  <c r="AM3709" i="59"/>
  <c r="AV3704" i="59"/>
  <c r="AW3701" i="59"/>
  <c r="AU3701" i="59"/>
  <c r="AV3688" i="59"/>
  <c r="AT3685" i="59"/>
  <c r="AP3685" i="59"/>
  <c r="AR3685" i="59"/>
  <c r="AR3684" i="59"/>
  <c r="AQ3674" i="59"/>
  <c r="AR3665" i="59"/>
  <c r="AR3661" i="59"/>
  <c r="AQ3654" i="59"/>
  <c r="AQ3642" i="59"/>
  <c r="AR3625" i="59"/>
  <c r="AR3617" i="59"/>
  <c r="AQ3614" i="59"/>
  <c r="AR3613" i="59"/>
  <c r="AS3608" i="59"/>
  <c r="AS3600" i="59"/>
  <c r="AS3576" i="59"/>
  <c r="AS3572" i="59"/>
  <c r="AS3548" i="59"/>
  <c r="AS3544" i="59"/>
  <c r="AS3532" i="59"/>
  <c r="AS3520" i="59"/>
  <c r="AS3500" i="59"/>
  <c r="AS3476" i="59"/>
  <c r="AS3456" i="59"/>
  <c r="AS3444" i="59"/>
  <c r="AS3436" i="59"/>
  <c r="AS3424" i="59"/>
  <c r="AS3675" i="59"/>
  <c r="AM3671" i="59"/>
  <c r="AN3671" i="59"/>
  <c r="AL3667" i="59"/>
  <c r="AL3659" i="59"/>
  <c r="AT3655" i="59"/>
  <c r="AT3643" i="59"/>
  <c r="AN3635" i="59"/>
  <c r="AL3615" i="59"/>
  <c r="AM3615" i="59"/>
  <c r="AN3615" i="59"/>
  <c r="AW3610" i="59"/>
  <c r="AU3602" i="59"/>
  <c r="AM3586" i="59"/>
  <c r="AT3570" i="59"/>
  <c r="AO3547" i="59"/>
  <c r="AO3542" i="59"/>
  <c r="AR3537" i="59"/>
  <c r="AO3533" i="59"/>
  <c r="AT3526" i="59"/>
  <c r="AS3526" i="59"/>
  <c r="AO3523" i="59"/>
  <c r="AN3521" i="59"/>
  <c r="AO3511" i="59"/>
  <c r="AU3507" i="59"/>
  <c r="AT3507" i="59"/>
  <c r="AM3506" i="59"/>
  <c r="AT3505" i="59"/>
  <c r="AR3497" i="59"/>
  <c r="AO3490" i="59"/>
  <c r="AV3489" i="59"/>
  <c r="AO3471" i="59"/>
  <c r="AP3462" i="59"/>
  <c r="AQ3458" i="59"/>
  <c r="AU3443" i="59"/>
  <c r="AT3443" i="59"/>
  <c r="AM3442" i="59"/>
  <c r="AT3441" i="59"/>
  <c r="AL3435" i="59"/>
  <c r="AT3434" i="59"/>
  <c r="AU3434" i="59"/>
  <c r="AU3431" i="59"/>
  <c r="AT3431" i="59"/>
  <c r="AM3430" i="59"/>
  <c r="AT3429" i="59"/>
  <c r="AL3422" i="59"/>
  <c r="AN3422" i="59"/>
  <c r="AO3419" i="59"/>
  <c r="AO3417" i="59"/>
  <c r="AP3415" i="59"/>
  <c r="AN3414" i="59"/>
  <c r="AP3410" i="59"/>
  <c r="AL3410" i="59"/>
  <c r="AT3410" i="59"/>
  <c r="AV3409" i="59"/>
  <c r="AW3408" i="59"/>
  <c r="AT3407" i="59"/>
  <c r="AL3406" i="59"/>
  <c r="AT3406" i="59"/>
  <c r="AW3400" i="59"/>
  <c r="AV3394" i="59"/>
  <c r="AR3394" i="59"/>
  <c r="AW3392" i="59"/>
  <c r="AU3386" i="59"/>
  <c r="AV3382" i="59"/>
  <c r="AP3382" i="59"/>
  <c r="AT3379" i="59"/>
  <c r="AR3378" i="59"/>
  <c r="AV3377" i="59"/>
  <c r="AW3376" i="59"/>
  <c r="AU3374" i="59"/>
  <c r="AV3373" i="59"/>
  <c r="AU3370" i="59"/>
  <c r="AR3362" i="59"/>
  <c r="AW3360" i="59"/>
  <c r="AU3358" i="59"/>
  <c r="AU3354" i="59"/>
  <c r="AW3352" i="59"/>
  <c r="AN3350" i="59"/>
  <c r="AV3349" i="59"/>
  <c r="AV3341" i="59"/>
  <c r="AV3338" i="59"/>
  <c r="AU3330" i="59"/>
  <c r="AN3330" i="59"/>
  <c r="AN3326" i="59"/>
  <c r="AV3318" i="59"/>
  <c r="AT3315" i="59"/>
  <c r="AV3314" i="59"/>
  <c r="AL3314" i="59"/>
  <c r="AW3312" i="59"/>
  <c r="AT3311" i="59"/>
  <c r="AU3310" i="59"/>
  <c r="AV3310" i="59"/>
  <c r="AW3308" i="59"/>
  <c r="AT3307" i="59"/>
  <c r="AU3306" i="59"/>
  <c r="AV3302" i="59"/>
  <c r="AT3299" i="59"/>
  <c r="AV3298" i="59"/>
  <c r="AL3298" i="59"/>
  <c r="AV3297" i="59"/>
  <c r="AW3296" i="59"/>
  <c r="AT3295" i="59"/>
  <c r="AU3294" i="59"/>
  <c r="AV3294" i="59"/>
  <c r="AW3292" i="59"/>
  <c r="AT3291" i="59"/>
  <c r="AU3290" i="59"/>
  <c r="AV3286" i="59"/>
  <c r="AT3283" i="59"/>
  <c r="AV3282" i="59"/>
  <c r="AL3282" i="59"/>
  <c r="AV3281" i="59"/>
  <c r="AW3280" i="59"/>
  <c r="AW3276" i="59"/>
  <c r="AU3274" i="59"/>
  <c r="AV3273" i="59"/>
  <c r="AW3272" i="59"/>
  <c r="AP3270" i="59"/>
  <c r="AL3270" i="59"/>
  <c r="AW3268" i="59"/>
  <c r="AU3266" i="59"/>
  <c r="AP3262" i="59"/>
  <c r="AW3260" i="59"/>
  <c r="AU3258" i="59"/>
  <c r="AV3250" i="59"/>
  <c r="AP3250" i="59"/>
  <c r="AL3250" i="59"/>
  <c r="AW3244" i="59"/>
  <c r="AV3238" i="59"/>
  <c r="AL3238" i="59"/>
  <c r="AU3234" i="59"/>
  <c r="AU3226" i="59"/>
  <c r="AL3226" i="59"/>
  <c r="AV3226" i="59"/>
  <c r="AW3224" i="59"/>
  <c r="AT3218" i="59"/>
  <c r="AP3218" i="59"/>
  <c r="AU3210" i="59"/>
  <c r="AN3210" i="59"/>
  <c r="AW3208" i="59"/>
  <c r="AU3206" i="59"/>
  <c r="AV3206" i="59"/>
  <c r="AR3202" i="59"/>
  <c r="AW3200" i="59"/>
  <c r="AV3198" i="59"/>
  <c r="AW3196" i="59"/>
  <c r="AU3194" i="59"/>
  <c r="AN3194" i="59"/>
  <c r="AW3192" i="59"/>
  <c r="AU3190" i="59"/>
  <c r="AN3186" i="59"/>
  <c r="AR3182" i="59"/>
  <c r="AN3174" i="59"/>
  <c r="AR3174" i="59"/>
  <c r="AT3599" i="59"/>
  <c r="AU3583" i="59"/>
  <c r="AT3567" i="59"/>
  <c r="AW3343" i="59"/>
  <c r="AW3327" i="59"/>
  <c r="AW3311" i="59"/>
  <c r="AW3295" i="59"/>
  <c r="AL3537" i="59"/>
  <c r="AS3533" i="59"/>
  <c r="AW3529" i="59"/>
  <c r="AM3527" i="59"/>
  <c r="AS3517" i="59"/>
  <c r="AN3403" i="59"/>
  <c r="AL3389" i="59"/>
  <c r="AN3379" i="59"/>
  <c r="AL3373" i="59"/>
  <c r="AO3366" i="59"/>
  <c r="AO3362" i="59"/>
  <c r="AL3357" i="59"/>
  <c r="AO3350" i="59"/>
  <c r="AN3347" i="59"/>
  <c r="AL3341" i="59"/>
  <c r="AN3331" i="59"/>
  <c r="AL3325" i="59"/>
  <c r="AO3318" i="59"/>
  <c r="AN3315" i="59"/>
  <c r="AL3309" i="59"/>
  <c r="AO3302" i="59"/>
  <c r="AN3299" i="59"/>
  <c r="AL3293" i="59"/>
  <c r="AO3286" i="59"/>
  <c r="AN3283" i="59"/>
  <c r="AO3274" i="59"/>
  <c r="AS3262" i="59"/>
  <c r="AS3230" i="59"/>
  <c r="AU3399" i="59"/>
  <c r="AM3379" i="59"/>
  <c r="AM3375" i="59"/>
  <c r="AM3367" i="59"/>
  <c r="AM3359" i="59"/>
  <c r="AM3355" i="59"/>
  <c r="AM3347" i="59"/>
  <c r="AM3339" i="59"/>
  <c r="AM3323" i="59"/>
  <c r="AM3315" i="59"/>
  <c r="AM3307" i="59"/>
  <c r="AM3299" i="59"/>
  <c r="AM3291" i="59"/>
  <c r="AM3283" i="59"/>
  <c r="AO3277" i="59"/>
  <c r="AQ3275" i="59"/>
  <c r="AR3275" i="59"/>
  <c r="AP3275" i="59"/>
  <c r="AN3267" i="59"/>
  <c r="AL3267" i="59"/>
  <c r="AR3263" i="59"/>
  <c r="AP3263" i="59"/>
  <c r="AV3259" i="59"/>
  <c r="AT3259" i="59"/>
  <c r="AW3251" i="59"/>
  <c r="AN3251" i="59"/>
  <c r="AL3251" i="59"/>
  <c r="AR3247" i="59"/>
  <c r="AP3247" i="59"/>
  <c r="AV3243" i="59"/>
  <c r="AT3243" i="59"/>
  <c r="AW3235" i="59"/>
  <c r="AO3215" i="59"/>
  <c r="AT3211" i="59"/>
  <c r="AO3199" i="59"/>
  <c r="AR3199" i="59"/>
  <c r="AO3183" i="59"/>
  <c r="AR3183" i="59"/>
  <c r="AU3269" i="59"/>
  <c r="AM3265" i="59"/>
  <c r="AS3233" i="59"/>
  <c r="AU3229" i="59"/>
  <c r="AV3166" i="59"/>
  <c r="AV3162" i="59"/>
  <c r="AW3257" i="59"/>
  <c r="AW3253" i="59"/>
  <c r="AL3245" i="59"/>
  <c r="AN3245" i="59"/>
  <c r="AN3229" i="59"/>
  <c r="AL3217" i="59"/>
  <c r="AL3213" i="59"/>
  <c r="AN3213" i="59"/>
  <c r="AS3211" i="59"/>
  <c r="AS3207" i="59"/>
  <c r="AL3205" i="59"/>
  <c r="AN3205" i="59"/>
  <c r="AN3197" i="59"/>
  <c r="AN3193" i="59"/>
  <c r="AS3191" i="59"/>
  <c r="AL3189" i="59"/>
  <c r="AN3189" i="59"/>
  <c r="AS3187" i="59"/>
  <c r="AN3181" i="59"/>
  <c r="AN3177" i="59"/>
  <c r="AS3175" i="59"/>
  <c r="AL3173" i="59"/>
  <c r="AN3173" i="59"/>
  <c r="AO3166" i="59"/>
  <c r="AM3154" i="59"/>
  <c r="AP3151" i="59"/>
  <c r="AP3202" i="59"/>
  <c r="AL3177" i="59"/>
  <c r="AM3930" i="59"/>
  <c r="AR3929" i="59"/>
  <c r="AP3925" i="59"/>
  <c r="AQ3925" i="59"/>
  <c r="AL3917" i="59"/>
  <c r="AS3909" i="59"/>
  <c r="AR3901" i="59"/>
  <c r="AP3901" i="59"/>
  <c r="AU3885" i="59"/>
  <c r="AP3877" i="59"/>
  <c r="AQ3877" i="59"/>
  <c r="AM3874" i="59"/>
  <c r="AS3861" i="59"/>
  <c r="AP3832" i="59"/>
  <c r="AV3832" i="59"/>
  <c r="AM3822" i="59"/>
  <c r="AO3803" i="59"/>
  <c r="AQ3802" i="59"/>
  <c r="AS3787" i="59"/>
  <c r="AP3777" i="59"/>
  <c r="AV3768" i="59"/>
  <c r="AL3758" i="59"/>
  <c r="AN3751" i="59"/>
  <c r="AU3742" i="59"/>
  <c r="AQ3735" i="59"/>
  <c r="AM3730" i="59"/>
  <c r="AP3729" i="59"/>
  <c r="AW3729" i="59"/>
  <c r="AP3728" i="59"/>
  <c r="AL3726" i="59"/>
  <c r="AR3723" i="59"/>
  <c r="AW3722" i="59"/>
  <c r="AM3713" i="59"/>
  <c r="AN3712" i="59"/>
  <c r="AU3697" i="59"/>
  <c r="AL3694" i="59"/>
  <c r="AR3691" i="59"/>
  <c r="AM3681" i="59"/>
  <c r="AN3680" i="59"/>
  <c r="AR3650" i="59"/>
  <c r="AQ3650" i="59"/>
  <c r="AW3640" i="59"/>
  <c r="AR3637" i="59"/>
  <c r="AT3631" i="59"/>
  <c r="AT3619" i="59"/>
  <c r="AT3603" i="59"/>
  <c r="AS3595" i="59"/>
  <c r="AT3593" i="59"/>
  <c r="AM3591" i="59"/>
  <c r="AT3590" i="59"/>
  <c r="AP3585" i="59"/>
  <c r="AR3584" i="59"/>
  <c r="AN3581" i="59"/>
  <c r="AV3572" i="59"/>
  <c r="AT3564" i="59"/>
  <c r="AS3562" i="59"/>
  <c r="AT3561" i="59"/>
  <c r="AM3559" i="59"/>
  <c r="AT3558" i="59"/>
  <c r="AS3556" i="59"/>
  <c r="AM3549" i="59"/>
  <c r="AR3525" i="59"/>
  <c r="AO3525" i="59"/>
  <c r="AL3525" i="59"/>
  <c r="AS3518" i="59"/>
  <c r="AM3515" i="59"/>
  <c r="AW3511" i="59"/>
  <c r="AL3506" i="59"/>
  <c r="AU3499" i="59"/>
  <c r="AP3498" i="59"/>
  <c r="AR3485" i="59"/>
  <c r="AT3484" i="59"/>
  <c r="AS3480" i="59"/>
  <c r="AQ3473" i="59"/>
  <c r="AL3470" i="59"/>
  <c r="AU3465" i="59"/>
  <c r="AR3471" i="59"/>
  <c r="AR3419" i="59"/>
  <c r="AM3396" i="59"/>
  <c r="AQ3850" i="59"/>
  <c r="AQ3842" i="59"/>
  <c r="AQ3836" i="59"/>
  <c r="AP3791" i="59"/>
  <c r="AQ3772" i="59"/>
  <c r="AU3687" i="59"/>
  <c r="AM3580" i="59"/>
  <c r="AR3490" i="59"/>
  <c r="AL3481" i="59"/>
  <c r="AN3463" i="59"/>
  <c r="AR3452" i="59"/>
  <c r="AW3441" i="59"/>
  <c r="AM3436" i="59"/>
  <c r="AM3423" i="59"/>
  <c r="AT3420" i="59"/>
  <c r="AM3385" i="59"/>
  <c r="AR3204" i="59"/>
  <c r="AR3188" i="59"/>
  <c r="AR3172" i="59"/>
  <c r="AR3156" i="59"/>
  <c r="AR3276" i="59"/>
  <c r="AM3160" i="59"/>
  <c r="AV3853" i="59"/>
  <c r="AN3741" i="59"/>
  <c r="AL3724" i="59"/>
  <c r="AV3722" i="59"/>
  <c r="AV3693" i="59"/>
  <c r="AM3673" i="59"/>
  <c r="AM3652" i="59"/>
  <c r="AU3549" i="59"/>
  <c r="AN3542" i="59"/>
  <c r="AN3514" i="59"/>
  <c r="AS3513" i="59"/>
  <c r="AR3503" i="59"/>
  <c r="AR3468" i="59"/>
  <c r="AQ3385" i="59"/>
  <c r="AR3368" i="59"/>
  <c r="AM3392" i="59"/>
  <c r="AV3829" i="59"/>
  <c r="AV3797" i="59"/>
  <c r="AV3781" i="59"/>
  <c r="AN3722" i="59"/>
  <c r="AU3719" i="59"/>
  <c r="AV3709" i="59"/>
  <c r="AW3684" i="59"/>
  <c r="AM3679" i="59"/>
  <c r="AU3657" i="59"/>
  <c r="AU3625" i="59"/>
  <c r="AP3600" i="59"/>
  <c r="AR3423" i="59"/>
  <c r="AU3930" i="59"/>
  <c r="AT3845" i="59"/>
  <c r="AP3453" i="59"/>
  <c r="AQ3369" i="59"/>
  <c r="AQ3353" i="59"/>
  <c r="AQ3321" i="59"/>
  <c r="AQ3305" i="59"/>
  <c r="AQ3289" i="59"/>
  <c r="AM3172" i="59"/>
  <c r="AR3714" i="59"/>
  <c r="AR3679" i="59"/>
  <c r="AP3630" i="59"/>
  <c r="AQ3613" i="59"/>
  <c r="AM3564" i="59"/>
  <c r="AR3544" i="59"/>
  <c r="AU3521" i="59"/>
  <c r="AP3516" i="59"/>
  <c r="AN3511" i="59"/>
  <c r="AV3498" i="59"/>
  <c r="AN3482" i="59"/>
  <c r="AR3372" i="59"/>
  <c r="AM3927" i="59"/>
  <c r="AR3895" i="59"/>
  <c r="AM3883" i="59"/>
  <c r="AR3879" i="59"/>
  <c r="AL3765" i="59"/>
  <c r="AR3753" i="59"/>
  <c r="AL3709" i="59"/>
  <c r="AL3673" i="59"/>
  <c r="AQ3661" i="59"/>
  <c r="AT3657" i="59"/>
  <c r="AM3632" i="59"/>
  <c r="AT3569" i="59"/>
  <c r="AN3554" i="59"/>
  <c r="AL3514" i="59"/>
  <c r="AS3466" i="59"/>
  <c r="AR3443" i="59"/>
  <c r="AR3262" i="59"/>
  <c r="AM3244" i="59"/>
  <c r="AU3882" i="59"/>
  <c r="AU3874" i="59"/>
  <c r="AU3866" i="59"/>
  <c r="AU3858" i="59"/>
  <c r="AL3853" i="59"/>
  <c r="AR3823" i="59"/>
  <c r="AU3820" i="59"/>
  <c r="AM3871" i="59"/>
  <c r="AM3843" i="59"/>
  <c r="AR3801" i="59"/>
  <c r="AR3747" i="59"/>
  <c r="AS3741" i="59"/>
  <c r="AW3736" i="59"/>
  <c r="AT3735" i="59"/>
  <c r="AL3725" i="59"/>
  <c r="AN3719" i="59"/>
  <c r="AR3676" i="59"/>
  <c r="AT3654" i="59"/>
  <c r="AT3572" i="59"/>
  <c r="AU3545" i="59"/>
  <c r="AS3495" i="59"/>
  <c r="AR3488" i="59"/>
  <c r="AM3479" i="59"/>
  <c r="AP3429" i="59"/>
  <c r="AR3250" i="59"/>
  <c r="AQ3207" i="59"/>
  <c r="AQ3172" i="59"/>
  <c r="AQ3160" i="59"/>
  <c r="AR3853" i="59"/>
  <c r="AR3829" i="59"/>
  <c r="AR3903" i="59"/>
  <c r="AM3875" i="59"/>
  <c r="AR3867" i="59"/>
  <c r="AU3840" i="59"/>
  <c r="AM3827" i="59"/>
  <c r="AR3785" i="59"/>
  <c r="AQ3740" i="59"/>
  <c r="AR3734" i="59"/>
  <c r="AS3706" i="59"/>
  <c r="AP3688" i="59"/>
  <c r="AP3626" i="59"/>
  <c r="AM3620" i="59"/>
  <c r="AN3616" i="59"/>
  <c r="AM3576" i="59"/>
  <c r="AN3572" i="59"/>
  <c r="AT3532" i="59"/>
  <c r="AS3498" i="59"/>
  <c r="AN3476" i="59"/>
  <c r="AM3472" i="59"/>
  <c r="AU3918" i="59"/>
  <c r="AL3845" i="59"/>
  <c r="AR3839" i="59"/>
  <c r="AU3836" i="59"/>
  <c r="AM3899" i="59"/>
  <c r="AM3895" i="59"/>
  <c r="AQ3854" i="59"/>
  <c r="AN3775" i="59"/>
  <c r="AS3709" i="59"/>
  <c r="AP3704" i="59"/>
  <c r="AL3693" i="59"/>
  <c r="AL3625" i="59"/>
  <c r="AM3604" i="59"/>
  <c r="AR3548" i="59"/>
  <c r="AM3541" i="59"/>
  <c r="AW3509" i="59"/>
  <c r="AL3498" i="59"/>
  <c r="AM3488" i="59"/>
  <c r="AM3440" i="59"/>
  <c r="AR3410" i="59"/>
  <c r="AR3390" i="59"/>
  <c r="AQ3898" i="59"/>
  <c r="AQ3890" i="59"/>
  <c r="AM3791" i="59"/>
  <c r="AR3495" i="59"/>
  <c r="AR3463" i="59"/>
  <c r="AW3740" i="59"/>
  <c r="AM3735" i="59"/>
  <c r="AW3708" i="59"/>
  <c r="AR3616" i="59"/>
  <c r="AR3532" i="59"/>
  <c r="AP3513" i="59"/>
  <c r="AL3370" i="59"/>
  <c r="AN3370" i="59"/>
  <c r="AL3200" i="59"/>
  <c r="AP3434" i="59"/>
  <c r="AR3431" i="59"/>
  <c r="AV3418" i="59"/>
  <c r="AT3342" i="59"/>
  <c r="AP3338" i="59"/>
  <c r="AT3294" i="59"/>
  <c r="AP3290" i="59"/>
  <c r="AP3174" i="59"/>
  <c r="AW3433" i="59"/>
  <c r="AQ3248" i="59"/>
  <c r="AT3216" i="59"/>
  <c r="AP3184" i="59"/>
  <c r="AL3157" i="59"/>
  <c r="AV3374" i="59"/>
  <c r="AV3358" i="59"/>
  <c r="AU3352" i="59"/>
  <c r="AL3328" i="59"/>
  <c r="AN3328" i="59"/>
  <c r="AQ3324" i="59"/>
  <c r="AT3320" i="59"/>
  <c r="AV3320" i="59"/>
  <c r="AM3296" i="59"/>
  <c r="AP3292" i="59"/>
  <c r="AR3292" i="59"/>
  <c r="AL3258" i="59"/>
  <c r="AM3224" i="59"/>
  <c r="AN3214" i="59"/>
  <c r="AL3214" i="59"/>
  <c r="AN3192" i="59"/>
  <c r="AT3192" i="59"/>
  <c r="AR3722" i="59"/>
  <c r="AW3481" i="59"/>
  <c r="AV3444" i="59"/>
  <c r="AS3245" i="59"/>
  <c r="AV3415" i="59"/>
  <c r="AT3338" i="59"/>
  <c r="AT3322" i="59"/>
  <c r="AT3306" i="59"/>
  <c r="AT3290" i="59"/>
  <c r="AU3277" i="59"/>
  <c r="AV3240" i="59"/>
  <c r="AM3176" i="59"/>
  <c r="AS3169" i="59"/>
  <c r="AW3449" i="59"/>
  <c r="AU3417" i="59"/>
  <c r="AT3362" i="59"/>
  <c r="AT3248" i="59"/>
  <c r="AS3229" i="59"/>
  <c r="AS3205" i="59"/>
  <c r="AU3184" i="59"/>
  <c r="AL3348" i="59"/>
  <c r="AN3348" i="59"/>
  <c r="AQ3344" i="59"/>
  <c r="AT3340" i="59"/>
  <c r="AV3340" i="59"/>
  <c r="AM3316" i="59"/>
  <c r="AP3312" i="59"/>
  <c r="AR3312" i="59"/>
  <c r="AU3308" i="59"/>
  <c r="AL3284" i="59"/>
  <c r="AN3284" i="59"/>
  <c r="AQ3280" i="59"/>
  <c r="AT3246" i="59"/>
  <c r="AT3224" i="59"/>
  <c r="AQ3224" i="59"/>
  <c r="AP3214" i="59"/>
  <c r="AV3182" i="59"/>
  <c r="AM3161" i="59"/>
  <c r="AP3670" i="59"/>
  <c r="AP3566" i="59"/>
  <c r="AU3541" i="59"/>
  <c r="AP3444" i="59"/>
  <c r="AV3370" i="59"/>
  <c r="AT3354" i="59"/>
  <c r="AQ3243" i="59"/>
  <c r="AS3213" i="59"/>
  <c r="AW3149" i="59"/>
  <c r="AL3450" i="59"/>
  <c r="AM3431" i="59"/>
  <c r="AR3330" i="59"/>
  <c r="AL3310" i="59"/>
  <c r="AT3302" i="59"/>
  <c r="AP3298" i="59"/>
  <c r="AR3238" i="59"/>
  <c r="AW3153" i="59"/>
  <c r="AU3260" i="59"/>
  <c r="AQ3227" i="59"/>
  <c r="AL3216" i="59"/>
  <c r="AR3184" i="59"/>
  <c r="AN3358" i="59"/>
  <c r="AN3336" i="59"/>
  <c r="AQ3332" i="59"/>
  <c r="AT3328" i="59"/>
  <c r="AV3328" i="59"/>
  <c r="AM3304" i="59"/>
  <c r="AP3300" i="59"/>
  <c r="AR3300" i="59"/>
  <c r="AU3296" i="59"/>
  <c r="AL3266" i="59"/>
  <c r="AT3258" i="59"/>
  <c r="AR3254" i="59"/>
  <c r="AU3224" i="59"/>
  <c r="AP3222" i="59"/>
  <c r="AL3192" i="59"/>
  <c r="AT3190" i="59"/>
  <c r="AW3161" i="59"/>
  <c r="AM3759" i="59"/>
  <c r="AR3741" i="59"/>
  <c r="AR3738" i="59"/>
  <c r="AR3709" i="59"/>
  <c r="AR3706" i="59"/>
  <c r="AQ3673" i="59"/>
  <c r="AP3654" i="59"/>
  <c r="AP3610" i="59"/>
  <c r="AQ3585" i="59"/>
  <c r="AM3572" i="59"/>
  <c r="AR3516" i="59"/>
  <c r="AW3497" i="59"/>
  <c r="AM3492" i="59"/>
  <c r="AW3465" i="59"/>
  <c r="AM3460" i="59"/>
  <c r="AW3163" i="59"/>
  <c r="AS3450" i="59"/>
  <c r="AN3434" i="59"/>
  <c r="AL3338" i="59"/>
  <c r="AT3330" i="59"/>
  <c r="AP3326" i="59"/>
  <c r="AR3310" i="59"/>
  <c r="AL3198" i="59"/>
  <c r="AL3169" i="59"/>
  <c r="AM3449" i="59"/>
  <c r="AQ3433" i="59"/>
  <c r="AL3362" i="59"/>
  <c r="AR3274" i="59"/>
  <c r="AV3184" i="59"/>
  <c r="AR3358" i="59"/>
  <c r="AT3348" i="59"/>
  <c r="AP3336" i="59"/>
  <c r="AU3332" i="59"/>
  <c r="AL3324" i="59"/>
  <c r="AQ3320" i="59"/>
  <c r="AV3316" i="59"/>
  <c r="AM3308" i="59"/>
  <c r="AR3304" i="59"/>
  <c r="AN3292" i="59"/>
  <c r="AT3284" i="59"/>
  <c r="AP3266" i="59"/>
  <c r="AV3254" i="59"/>
  <c r="AN3159" i="59"/>
  <c r="AV2452" i="59"/>
  <c r="AU2452" i="59"/>
  <c r="AP2452" i="59"/>
  <c r="AR2452" i="59"/>
  <c r="AQ2452" i="59"/>
  <c r="AL2452" i="59"/>
  <c r="AP2476" i="59"/>
  <c r="AR2476" i="59"/>
  <c r="AQ2476" i="59"/>
  <c r="AL2476" i="59"/>
  <c r="AM2476" i="59"/>
  <c r="AV2476" i="59"/>
  <c r="AU2476" i="59"/>
  <c r="AP2456" i="59"/>
  <c r="AR2456" i="59"/>
  <c r="AN2456" i="59"/>
  <c r="AM2456" i="59"/>
  <c r="AP2464" i="59"/>
  <c r="AR2464" i="59"/>
  <c r="AT2456" i="59"/>
  <c r="AU2456" i="59"/>
  <c r="AN2464" i="59"/>
  <c r="AT2484" i="59"/>
  <c r="AU2484" i="59"/>
  <c r="AN2488" i="59"/>
  <c r="AM2488" i="59"/>
  <c r="AT2492" i="59"/>
  <c r="AU2492" i="59"/>
  <c r="AU2464" i="59"/>
  <c r="AP2484" i="59"/>
  <c r="AR2484" i="59"/>
  <c r="AP2492" i="59"/>
  <c r="AR2492" i="59"/>
  <c r="AT2464" i="59"/>
  <c r="AM2464" i="59"/>
  <c r="AN2484" i="59"/>
  <c r="AM2484" i="59"/>
  <c r="AT2488" i="59"/>
  <c r="AU2488" i="59"/>
  <c r="AP2488" i="59"/>
  <c r="AR2488" i="59"/>
  <c r="AP2496" i="59"/>
  <c r="AN2496" i="59"/>
  <c r="AM2496" i="59"/>
  <c r="AT2500" i="59"/>
  <c r="AU2500" i="59"/>
  <c r="AT2508" i="59"/>
  <c r="AU2508" i="59"/>
  <c r="AN2512" i="59"/>
  <c r="AM2512" i="59"/>
  <c r="AT2516" i="59"/>
  <c r="AU2516" i="59"/>
  <c r="AN2520" i="59"/>
  <c r="AM2520" i="59"/>
  <c r="AT2524" i="59"/>
  <c r="AN2492" i="59"/>
  <c r="AM2492" i="59"/>
  <c r="AP2500" i="59"/>
  <c r="AR2500" i="59"/>
  <c r="AP2508" i="59"/>
  <c r="AR2508" i="59"/>
  <c r="AP2516" i="59"/>
  <c r="AR2516" i="59"/>
  <c r="AP2524" i="59"/>
  <c r="AR2524" i="59"/>
  <c r="AU2496" i="59"/>
  <c r="AN2500" i="59"/>
  <c r="AM2500" i="59"/>
  <c r="AN2508" i="59"/>
  <c r="AM2508" i="59"/>
  <c r="AT2512" i="59"/>
  <c r="AU2512" i="59"/>
  <c r="AN2516" i="59"/>
  <c r="AM2516" i="59"/>
  <c r="AT2520" i="59"/>
  <c r="AU2520" i="59"/>
  <c r="AT2496" i="59"/>
  <c r="AR2496" i="59"/>
  <c r="AP2504" i="59"/>
  <c r="AR2504" i="59"/>
  <c r="AP2512" i="59"/>
  <c r="AR2512" i="59"/>
  <c r="AP2520" i="59"/>
  <c r="AR2520" i="59"/>
  <c r="AM2524" i="59"/>
  <c r="AT2528" i="59"/>
  <c r="AU2528" i="59"/>
  <c r="AN2532" i="59"/>
  <c r="AM2532" i="59"/>
  <c r="AT2536" i="59"/>
  <c r="AU2536" i="59"/>
  <c r="AN2540" i="59"/>
  <c r="AM2540" i="59"/>
  <c r="AT2544" i="59"/>
  <c r="AU2544" i="59"/>
  <c r="AN2548" i="59"/>
  <c r="AM2548" i="59"/>
  <c r="AT2552" i="59"/>
  <c r="AN2524" i="59"/>
  <c r="AP2528" i="59"/>
  <c r="AR2528" i="59"/>
  <c r="AP2536" i="59"/>
  <c r="AR2536" i="59"/>
  <c r="AP2544" i="59"/>
  <c r="AR2544" i="59"/>
  <c r="AP2552" i="59"/>
  <c r="AR2552" i="59"/>
  <c r="AU2524" i="59"/>
  <c r="AN2528" i="59"/>
  <c r="AM2528" i="59"/>
  <c r="AT2532" i="59"/>
  <c r="AU2532" i="59"/>
  <c r="AN2536" i="59"/>
  <c r="AM2536" i="59"/>
  <c r="AT2540" i="59"/>
  <c r="AU2540" i="59"/>
  <c r="AN2544" i="59"/>
  <c r="AM2544" i="59"/>
  <c r="AT2548" i="59"/>
  <c r="AU2548" i="59"/>
  <c r="AP2532" i="59"/>
  <c r="AR2532" i="59"/>
  <c r="AP2540" i="59"/>
  <c r="AR2540" i="59"/>
  <c r="AP2548" i="59"/>
  <c r="AR2548" i="59"/>
  <c r="AP2556" i="59"/>
  <c r="AN2556" i="59"/>
  <c r="AM2556" i="59"/>
  <c r="AT2560" i="59"/>
  <c r="AU2560" i="59"/>
  <c r="AN2564" i="59"/>
  <c r="AM2564" i="59"/>
  <c r="AT2568" i="59"/>
  <c r="AU2568" i="59"/>
  <c r="AN2572" i="59"/>
  <c r="AM2572" i="59"/>
  <c r="AT2576" i="59"/>
  <c r="AU2576" i="59"/>
  <c r="AN2580" i="59"/>
  <c r="AM2580" i="59"/>
  <c r="AT2584" i="59"/>
  <c r="AU2584" i="59"/>
  <c r="AN2588" i="59"/>
  <c r="AM2588" i="59"/>
  <c r="AT2592" i="59"/>
  <c r="AU2592" i="59"/>
  <c r="AN2596" i="59"/>
  <c r="AM2596" i="59"/>
  <c r="AT2600" i="59"/>
  <c r="AU2600" i="59"/>
  <c r="AT2608" i="59"/>
  <c r="AU2608" i="59"/>
  <c r="AP2560" i="59"/>
  <c r="AR2560" i="59"/>
  <c r="AP2568" i="59"/>
  <c r="AR2568" i="59"/>
  <c r="AP2576" i="59"/>
  <c r="AR2576" i="59"/>
  <c r="AP2584" i="59"/>
  <c r="AR2584" i="59"/>
  <c r="AP2592" i="59"/>
  <c r="AR2592" i="59"/>
  <c r="AP2600" i="59"/>
  <c r="AR2600" i="59"/>
  <c r="AP2608" i="59"/>
  <c r="AR2608" i="59"/>
  <c r="AN2552" i="59"/>
  <c r="AU2552" i="59"/>
  <c r="AT2556" i="59"/>
  <c r="AU2556" i="59"/>
  <c r="AN2560" i="59"/>
  <c r="AM2560" i="59"/>
  <c r="AT2564" i="59"/>
  <c r="AU2564" i="59"/>
  <c r="AN2568" i="59"/>
  <c r="AM2568" i="59"/>
  <c r="AT2572" i="59"/>
  <c r="AU2572" i="59"/>
  <c r="AN2576" i="59"/>
  <c r="AM2576" i="59"/>
  <c r="AT2580" i="59"/>
  <c r="AU2580" i="59"/>
  <c r="AN2584" i="59"/>
  <c r="AM2584" i="59"/>
  <c r="AT2588" i="59"/>
  <c r="AU2588" i="59"/>
  <c r="AN2592" i="59"/>
  <c r="AM2592" i="59"/>
  <c r="AT2596" i="59"/>
  <c r="AU2596" i="59"/>
  <c r="AN2600" i="59"/>
  <c r="AM2600" i="59"/>
  <c r="AN2608" i="59"/>
  <c r="AR2556" i="59"/>
  <c r="AP2564" i="59"/>
  <c r="AR2564" i="59"/>
  <c r="AP2572" i="59"/>
  <c r="AR2572" i="59"/>
  <c r="AP2580" i="59"/>
  <c r="AR2580" i="59"/>
  <c r="AP2588" i="59"/>
  <c r="AR2588" i="59"/>
  <c r="AP2596" i="59"/>
  <c r="AR2596" i="59"/>
  <c r="AM2608" i="59"/>
  <c r="AT2612" i="59"/>
  <c r="AU2612" i="59"/>
  <c r="AN2616" i="59"/>
  <c r="AM2616" i="59"/>
  <c r="AT2620" i="59"/>
  <c r="AU2620" i="59"/>
  <c r="AN2624" i="59"/>
  <c r="AM2624" i="59"/>
  <c r="AT2628" i="59"/>
  <c r="AU2628" i="59"/>
  <c r="AN2632" i="59"/>
  <c r="AM2632" i="59"/>
  <c r="AT2636" i="59"/>
  <c r="AU2636" i="59"/>
  <c r="AN2640" i="59"/>
  <c r="AM2640" i="59"/>
  <c r="AT2644" i="59"/>
  <c r="AU2644" i="59"/>
  <c r="AN2648" i="59"/>
  <c r="AM2648" i="59"/>
  <c r="AT2652" i="59"/>
  <c r="AU2652" i="59"/>
  <c r="AN2656" i="59"/>
  <c r="AM2656" i="59"/>
  <c r="AT2660" i="59"/>
  <c r="AU2660" i="59"/>
  <c r="AN2664" i="59"/>
  <c r="AP2612" i="59"/>
  <c r="AR2612" i="59"/>
  <c r="AP2620" i="59"/>
  <c r="AR2620" i="59"/>
  <c r="AP2628" i="59"/>
  <c r="AR2628" i="59"/>
  <c r="AP2636" i="59"/>
  <c r="AR2636" i="59"/>
  <c r="AP2644" i="59"/>
  <c r="AR2644" i="59"/>
  <c r="AP2652" i="59"/>
  <c r="AR2652" i="59"/>
  <c r="AP2660" i="59"/>
  <c r="AR2660" i="59"/>
  <c r="AN2612" i="59"/>
  <c r="AM2612" i="59"/>
  <c r="AT2616" i="59"/>
  <c r="AU2616" i="59"/>
  <c r="AN2620" i="59"/>
  <c r="AM2620" i="59"/>
  <c r="AT2624" i="59"/>
  <c r="AU2624" i="59"/>
  <c r="AN2628" i="59"/>
  <c r="AM2628" i="59"/>
  <c r="AT2632" i="59"/>
  <c r="AU2632" i="59"/>
  <c r="AN2636" i="59"/>
  <c r="AM2636" i="59"/>
  <c r="AT2640" i="59"/>
  <c r="AU2640" i="59"/>
  <c r="AN2644" i="59"/>
  <c r="AM2644" i="59"/>
  <c r="AT2648" i="59"/>
  <c r="AU2648" i="59"/>
  <c r="AN2652" i="59"/>
  <c r="AM2652" i="59"/>
  <c r="AT2656" i="59"/>
  <c r="AU2656" i="59"/>
  <c r="AN2660" i="59"/>
  <c r="AM2660" i="59"/>
  <c r="AT2664" i="59"/>
  <c r="AP2616" i="59"/>
  <c r="AR2616" i="59"/>
  <c r="AP2624" i="59"/>
  <c r="AR2624" i="59"/>
  <c r="AP2632" i="59"/>
  <c r="AR2632" i="59"/>
  <c r="AP2640" i="59"/>
  <c r="AR2640" i="59"/>
  <c r="AP2648" i="59"/>
  <c r="AR2648" i="59"/>
  <c r="AP2656" i="59"/>
  <c r="AR2656" i="59"/>
  <c r="AP2664" i="59"/>
  <c r="AR2664" i="59"/>
  <c r="AR2680" i="59"/>
  <c r="AP2688" i="59"/>
  <c r="AR2688" i="59"/>
  <c r="AM2698" i="59"/>
  <c r="AN2698" i="59"/>
  <c r="AU2710" i="59"/>
  <c r="AT2710" i="59"/>
  <c r="AP2714" i="59"/>
  <c r="AR2714" i="59"/>
  <c r="AM2718" i="59"/>
  <c r="AN2718" i="59"/>
  <c r="AM2664" i="59"/>
  <c r="AT2668" i="59"/>
  <c r="AU2668" i="59"/>
  <c r="AN2672" i="59"/>
  <c r="AU2676" i="59"/>
  <c r="AU2684" i="59"/>
  <c r="AM2688" i="59"/>
  <c r="AN2688" i="59"/>
  <c r="AU2706" i="59"/>
  <c r="AT2706" i="59"/>
  <c r="AP2710" i="59"/>
  <c r="AR2710" i="59"/>
  <c r="AM2714" i="59"/>
  <c r="AN2714" i="59"/>
  <c r="AP2668" i="59"/>
  <c r="AR2668" i="59"/>
  <c r="AP2676" i="59"/>
  <c r="AR2676" i="59"/>
  <c r="AP2684" i="59"/>
  <c r="AR2684" i="59"/>
  <c r="AU2698" i="59"/>
  <c r="AT2698" i="59"/>
  <c r="AP2706" i="59"/>
  <c r="AR2706" i="59"/>
  <c r="AM2710" i="59"/>
  <c r="AN2710" i="59"/>
  <c r="AU2718" i="59"/>
  <c r="AT2718" i="59"/>
  <c r="AU2664" i="59"/>
  <c r="AN2668" i="59"/>
  <c r="AM2668" i="59"/>
  <c r="AM2676" i="59"/>
  <c r="AN2676" i="59"/>
  <c r="AU2688" i="59"/>
  <c r="AT2688" i="59"/>
  <c r="AP2698" i="59"/>
  <c r="AR2698" i="59"/>
  <c r="AM2706" i="59"/>
  <c r="AN2706" i="59"/>
  <c r="AU2714" i="59"/>
  <c r="AT2714" i="59"/>
  <c r="AP2718" i="59"/>
  <c r="AR2718" i="59"/>
  <c r="AM2734" i="59"/>
  <c r="AN2734" i="59"/>
  <c r="AQ2747" i="59"/>
  <c r="AU2754" i="59"/>
  <c r="AT2754" i="59"/>
  <c r="AR2774" i="59"/>
  <c r="AQ2779" i="59"/>
  <c r="AQ2731" i="59"/>
  <c r="AM2747" i="59"/>
  <c r="AL2747" i="59"/>
  <c r="AU2750" i="59"/>
  <c r="AT2750" i="59"/>
  <c r="AP2754" i="59"/>
  <c r="AR2754" i="59"/>
  <c r="AN2774" i="59"/>
  <c r="AQ2774" i="59"/>
  <c r="AL2779" i="59"/>
  <c r="AM2779" i="59"/>
  <c r="AV2782" i="59"/>
  <c r="AQ2782" i="59"/>
  <c r="AM2731" i="59"/>
  <c r="AU2734" i="59"/>
  <c r="AT2734" i="59"/>
  <c r="AP2750" i="59"/>
  <c r="AR2750" i="59"/>
  <c r="AM2754" i="59"/>
  <c r="AN2754" i="59"/>
  <c r="AP2734" i="59"/>
  <c r="AR2734" i="59"/>
  <c r="AU2747" i="59"/>
  <c r="AT2747" i="59"/>
  <c r="AM2750" i="59"/>
  <c r="AN2750" i="59"/>
  <c r="AV2774" i="59"/>
  <c r="AT2779" i="59"/>
  <c r="AU2779" i="59"/>
  <c r="AN2782" i="59"/>
  <c r="AM2875" i="59"/>
  <c r="AN2875" i="59"/>
  <c r="AU2883" i="59"/>
  <c r="AT2883" i="59"/>
  <c r="AM2887" i="59"/>
  <c r="AN2887" i="59"/>
  <c r="AU2879" i="59"/>
  <c r="AT2879" i="59"/>
  <c r="AP2883" i="59"/>
  <c r="AR2883" i="59"/>
  <c r="AR2782" i="59"/>
  <c r="AU2875" i="59"/>
  <c r="AT2875" i="59"/>
  <c r="AP2879" i="59"/>
  <c r="AR2879" i="59"/>
  <c r="AM2883" i="59"/>
  <c r="AN2883" i="59"/>
  <c r="AU2887" i="59"/>
  <c r="AT2887" i="59"/>
  <c r="AP2875" i="59"/>
  <c r="AR2875" i="59"/>
  <c r="AM2879" i="59"/>
  <c r="AN2879" i="59"/>
  <c r="AP2887" i="59"/>
  <c r="AR2887" i="59"/>
  <c r="AU2931" i="59"/>
  <c r="AT2931" i="59"/>
  <c r="AV2942" i="59"/>
  <c r="AQ2958" i="59"/>
  <c r="AR2958" i="59"/>
  <c r="AM2967" i="59"/>
  <c r="AL2967" i="59"/>
  <c r="AU2918" i="59"/>
  <c r="AV2918" i="59"/>
  <c r="AU2926" i="59"/>
  <c r="AQ2931" i="59"/>
  <c r="AU2934" i="59"/>
  <c r="AV2934" i="59"/>
  <c r="AQ2942" i="59"/>
  <c r="AR2942" i="59"/>
  <c r="AN2958" i="59"/>
  <c r="AM2970" i="59"/>
  <c r="AN2970" i="59"/>
  <c r="AT2975" i="59"/>
  <c r="AU2975" i="59"/>
  <c r="AT2983" i="59"/>
  <c r="AU2983" i="59"/>
  <c r="AT2987" i="59"/>
  <c r="AU2987" i="59"/>
  <c r="AR2918" i="59"/>
  <c r="AQ2926" i="59"/>
  <c r="AR2926" i="59"/>
  <c r="AM2931" i="59"/>
  <c r="AL2931" i="59"/>
  <c r="AR2934" i="59"/>
  <c r="AN2942" i="59"/>
  <c r="AU2967" i="59"/>
  <c r="AQ2975" i="59"/>
  <c r="AQ2983" i="59"/>
  <c r="AQ2987" i="59"/>
  <c r="AM2918" i="59"/>
  <c r="AN2918" i="59"/>
  <c r="AM2926" i="59"/>
  <c r="AM2934" i="59"/>
  <c r="AN2934" i="59"/>
  <c r="AV2958" i="59"/>
  <c r="AQ2967" i="59"/>
  <c r="AT2967" i="59"/>
  <c r="AU2970" i="59"/>
  <c r="AR2970" i="59"/>
  <c r="AV2970" i="59"/>
  <c r="AL2975" i="59"/>
  <c r="AM2975" i="59"/>
  <c r="AL2983" i="59"/>
  <c r="AM2983" i="59"/>
  <c r="AL2987" i="59"/>
  <c r="AM2987" i="59"/>
  <c r="AQ3109" i="59"/>
  <c r="AQ3113" i="59"/>
  <c r="AM3109" i="59"/>
  <c r="AS3109" i="59"/>
  <c r="AM3113" i="59"/>
  <c r="AQ3117" i="59"/>
  <c r="AQ3121" i="59"/>
  <c r="AQ3125" i="59"/>
  <c r="AQ3129" i="59"/>
  <c r="AQ3133" i="59"/>
  <c r="AS3133" i="59"/>
  <c r="AQ3137" i="59"/>
  <c r="AQ3141" i="59"/>
  <c r="AS3113" i="59"/>
  <c r="AM3117" i="59"/>
  <c r="AS3117" i="59"/>
  <c r="AM3121" i="59"/>
  <c r="AS3121" i="59"/>
  <c r="AM3125" i="59"/>
  <c r="AS3125" i="59"/>
  <c r="AM3129" i="59"/>
  <c r="AS3129" i="59"/>
  <c r="AM3133" i="59"/>
  <c r="AM3137" i="59"/>
  <c r="AS3137" i="59"/>
  <c r="AM3141" i="59"/>
  <c r="AS3141" i="59"/>
  <c r="AQ3145" i="59"/>
  <c r="AM2363" i="59"/>
  <c r="AM2367" i="59"/>
  <c r="AM2368" i="59"/>
  <c r="AM2371" i="59"/>
  <c r="AM2375" i="59"/>
  <c r="AM2376" i="59"/>
  <c r="AM2379" i="59"/>
  <c r="AM2383" i="59"/>
  <c r="AM2384" i="59"/>
  <c r="AM2387" i="59"/>
  <c r="AM2391" i="59"/>
  <c r="AM2392" i="59"/>
  <c r="AM2395" i="59"/>
  <c r="AM2399" i="59"/>
  <c r="AM2400" i="59"/>
  <c r="AM2403" i="59"/>
  <c r="AM2407" i="59"/>
  <c r="AM2408" i="59"/>
  <c r="AM2411" i="59"/>
  <c r="AM2415" i="59"/>
  <c r="AM2416" i="59"/>
  <c r="AM2423" i="59"/>
  <c r="AM2424" i="59"/>
  <c r="AM2427" i="59"/>
  <c r="AM2431" i="59"/>
  <c r="AM2432" i="59"/>
  <c r="AM2439" i="59"/>
  <c r="AM2440" i="59"/>
  <c r="AM2443" i="59"/>
  <c r="AM2447" i="59"/>
  <c r="AM2448" i="59"/>
  <c r="AS3145" i="59"/>
  <c r="AQ2363" i="59"/>
  <c r="AQ2364" i="59"/>
  <c r="AQ2371" i="59"/>
  <c r="AQ2372" i="59"/>
  <c r="AQ2379" i="59"/>
  <c r="AQ2387" i="59"/>
  <c r="AQ2388" i="59"/>
  <c r="AQ2395" i="59"/>
  <c r="AQ2396" i="59"/>
  <c r="AQ2403" i="59"/>
  <c r="AQ2404" i="59"/>
  <c r="AQ2411" i="59"/>
  <c r="AQ2412" i="59"/>
  <c r="AQ2420" i="59"/>
  <c r="AQ2427" i="59"/>
  <c r="AQ2428" i="59"/>
  <c r="AQ2443" i="59"/>
  <c r="AQ2444" i="59"/>
  <c r="AM3145" i="59"/>
  <c r="AU2363" i="59"/>
  <c r="AU2364" i="59"/>
  <c r="AU2367" i="59"/>
  <c r="AU2368" i="59"/>
  <c r="AU2371" i="59"/>
  <c r="AU2372" i="59"/>
  <c r="AU2375" i="59"/>
  <c r="AU2376" i="59"/>
  <c r="AU2379" i="59"/>
  <c r="AU2380" i="59"/>
  <c r="AU2383" i="59"/>
  <c r="AU2384" i="59"/>
  <c r="AU2387" i="59"/>
  <c r="AU2388" i="59"/>
  <c r="AU2391" i="59"/>
  <c r="AU2392" i="59"/>
  <c r="AU2395" i="59"/>
  <c r="AU2396" i="59"/>
  <c r="AU2399" i="59"/>
  <c r="AU2400" i="59"/>
  <c r="AU2403" i="59"/>
  <c r="AU2404" i="59"/>
  <c r="AU2407" i="59"/>
  <c r="AU2408" i="59"/>
  <c r="AU2411" i="59"/>
  <c r="AU2412" i="59"/>
  <c r="AU2415" i="59"/>
  <c r="AU2416" i="59"/>
  <c r="AU2420" i="59"/>
  <c r="AU2423" i="59"/>
  <c r="AU2424" i="59"/>
  <c r="AU2427" i="59"/>
  <c r="AU2428" i="59"/>
  <c r="AU2431" i="59"/>
  <c r="AU2432" i="59"/>
  <c r="AU2439" i="59"/>
  <c r="AU2440" i="59"/>
  <c r="AU2443" i="59"/>
  <c r="AU2444" i="59"/>
  <c r="AU2447" i="59"/>
  <c r="AU2448" i="59"/>
  <c r="AU2451" i="59"/>
  <c r="AU2467" i="59"/>
  <c r="AU2475" i="59"/>
  <c r="AQ2451" i="59"/>
  <c r="AU2459" i="59"/>
  <c r="AQ2467" i="59"/>
  <c r="AQ2475" i="59"/>
  <c r="AM2451" i="59"/>
  <c r="AQ2459" i="59"/>
  <c r="AM2467" i="59"/>
  <c r="AM2475" i="59"/>
  <c r="AM2459" i="59"/>
  <c r="AQ2699" i="59"/>
  <c r="AR2368" i="59"/>
  <c r="AR2372" i="59"/>
  <c r="AR2376" i="59"/>
  <c r="AR2384" i="59"/>
  <c r="AR2388" i="59"/>
  <c r="AR2392" i="59"/>
  <c r="AR2396" i="59"/>
  <c r="AR2400" i="59"/>
  <c r="AV2364" i="59"/>
  <c r="AV2372" i="59"/>
  <c r="AV2380" i="59"/>
  <c r="AV2388" i="59"/>
  <c r="AV2396" i="59"/>
  <c r="AV2404" i="59"/>
  <c r="AN2384" i="59"/>
  <c r="AN2392" i="59"/>
  <c r="AN2400" i="59"/>
  <c r="AR2408" i="59"/>
  <c r="AV2412" i="59"/>
  <c r="AV2420" i="59"/>
  <c r="AV2428" i="59"/>
  <c r="AV2444" i="59"/>
  <c r="AN2368" i="59"/>
  <c r="AN2376" i="59"/>
  <c r="AV2460" i="59"/>
  <c r="AU2460" i="59"/>
  <c r="AN2416" i="59"/>
  <c r="AN2424" i="59"/>
  <c r="AN2432" i="59"/>
  <c r="AN2440" i="59"/>
  <c r="AN2448" i="59"/>
  <c r="AP2460" i="59"/>
  <c r="AQ2460" i="59"/>
  <c r="AR2404" i="59"/>
  <c r="AN2408" i="59"/>
  <c r="AR2412" i="59"/>
  <c r="AR2416" i="59"/>
  <c r="AR2420" i="59"/>
  <c r="AR2424" i="59"/>
  <c r="AR2432" i="59"/>
  <c r="AR2440" i="59"/>
  <c r="AR2448" i="59"/>
  <c r="AL2460" i="59"/>
  <c r="AQ2702" i="59"/>
  <c r="AP2702" i="59"/>
  <c r="AM2723" i="59"/>
  <c r="AL2726" i="59"/>
  <c r="AP2739" i="59"/>
  <c r="AQ2742" i="59"/>
  <c r="AP2742" i="59"/>
  <c r="AM2763" i="59"/>
  <c r="AM2767" i="59"/>
  <c r="AM2770" i="59"/>
  <c r="AM2786" i="59"/>
  <c r="AM2791" i="59"/>
  <c r="AP2899" i="59"/>
  <c r="AR2910" i="59"/>
  <c r="AR2946" i="59"/>
  <c r="AR2954" i="59"/>
  <c r="AU2979" i="59"/>
  <c r="AU2982" i="59"/>
  <c r="AV2982" i="59"/>
  <c r="AM2999" i="59"/>
  <c r="AL3004" i="59"/>
  <c r="AU3008" i="59"/>
  <c r="AV3008" i="59"/>
  <c r="AL3012" i="59"/>
  <c r="AV3016" i="59"/>
  <c r="AU3016" i="59"/>
  <c r="AP3016" i="59"/>
  <c r="AL3020" i="59"/>
  <c r="AV3024" i="59"/>
  <c r="AU3024" i="59"/>
  <c r="AP3024" i="59"/>
  <c r="AL3028" i="59"/>
  <c r="AV3032" i="59"/>
  <c r="AU3032" i="59"/>
  <c r="AP3032" i="59"/>
  <c r="AL2702" i="59"/>
  <c r="AM2739" i="59"/>
  <c r="AL2742" i="59"/>
  <c r="AP2791" i="59"/>
  <c r="AU2891" i="59"/>
  <c r="AM2899" i="59"/>
  <c r="AM2910" i="59"/>
  <c r="AU2927" i="59"/>
  <c r="AM2946" i="59"/>
  <c r="AU2963" i="59"/>
  <c r="AP2979" i="59"/>
  <c r="AP3008" i="59"/>
  <c r="AQ3008" i="59"/>
  <c r="AQ3016" i="59"/>
  <c r="AQ3024" i="59"/>
  <c r="AQ3032" i="59"/>
  <c r="AU2723" i="59"/>
  <c r="AU2726" i="59"/>
  <c r="AV2726" i="59"/>
  <c r="AU2763" i="59"/>
  <c r="AU2767" i="59"/>
  <c r="AU2770" i="59"/>
  <c r="AU2786" i="59"/>
  <c r="AU2791" i="59"/>
  <c r="AP2891" i="59"/>
  <c r="AP2927" i="59"/>
  <c r="AP2963" i="59"/>
  <c r="AM2979" i="59"/>
  <c r="AN2982" i="59"/>
  <c r="AU2999" i="59"/>
  <c r="AU3004" i="59"/>
  <c r="AV3004" i="59"/>
  <c r="AL3008" i="59"/>
  <c r="AV3012" i="59"/>
  <c r="AU3012" i="59"/>
  <c r="AP3012" i="59"/>
  <c r="AL3016" i="59"/>
  <c r="AV3020" i="59"/>
  <c r="AU3020" i="59"/>
  <c r="AP3020" i="59"/>
  <c r="AL3024" i="59"/>
  <c r="AV3028" i="59"/>
  <c r="AU3028" i="59"/>
  <c r="AP3028" i="59"/>
  <c r="AU2702" i="59"/>
  <c r="AV2702" i="59"/>
  <c r="AP2723" i="59"/>
  <c r="AQ2726" i="59"/>
  <c r="AP2726" i="59"/>
  <c r="AU2739" i="59"/>
  <c r="AU2742" i="59"/>
  <c r="AV2742" i="59"/>
  <c r="AP2763" i="59"/>
  <c r="AR2766" i="59"/>
  <c r="AQ2766" i="59"/>
  <c r="AP2767" i="59"/>
  <c r="AR2770" i="59"/>
  <c r="AM2891" i="59"/>
  <c r="AU2899" i="59"/>
  <c r="AU2910" i="59"/>
  <c r="AM2927" i="59"/>
  <c r="AU2946" i="59"/>
  <c r="AU2954" i="59"/>
  <c r="AM2963" i="59"/>
  <c r="AP2999" i="59"/>
  <c r="AP3004" i="59"/>
  <c r="AQ3004" i="59"/>
  <c r="AQ3012" i="59"/>
  <c r="AQ3020" i="59"/>
  <c r="AQ3028" i="59"/>
  <c r="AL3032" i="59"/>
  <c r="AQ3044" i="59"/>
  <c r="AQ3052" i="59"/>
  <c r="AP3060" i="59"/>
  <c r="AQ3060" i="59"/>
  <c r="AP3068" i="59"/>
  <c r="AQ3068" i="59"/>
  <c r="AP3076" i="59"/>
  <c r="AQ3076" i="59"/>
  <c r="AQ3092" i="59"/>
  <c r="AP3092" i="59"/>
  <c r="AQ3100" i="59"/>
  <c r="AL3100" i="59"/>
  <c r="AL3104" i="59"/>
  <c r="AP2468" i="59"/>
  <c r="AR2468" i="59"/>
  <c r="AQ2468" i="59"/>
  <c r="AM2463" i="59"/>
  <c r="AU2479" i="59"/>
  <c r="AU2483" i="59"/>
  <c r="AU2487" i="59"/>
  <c r="AU2491" i="59"/>
  <c r="AU2495" i="59"/>
  <c r="AU2499" i="59"/>
  <c r="AU2503" i="59"/>
  <c r="AU2507" i="59"/>
  <c r="AU2511" i="59"/>
  <c r="AU2515" i="59"/>
  <c r="AU2519" i="59"/>
  <c r="AU2527" i="59"/>
  <c r="AU2531" i="59"/>
  <c r="AU2535" i="59"/>
  <c r="AU2539" i="59"/>
  <c r="AU2543" i="59"/>
  <c r="AU2547" i="59"/>
  <c r="AU2551" i="59"/>
  <c r="AU2555" i="59"/>
  <c r="AU2559" i="59"/>
  <c r="AU2563" i="59"/>
  <c r="AU2567" i="59"/>
  <c r="AU2571" i="59"/>
  <c r="AU2575" i="59"/>
  <c r="AU2583" i="59"/>
  <c r="AU2591" i="59"/>
  <c r="AU2595" i="59"/>
  <c r="AU2599" i="59"/>
  <c r="AU2607" i="59"/>
  <c r="AU2611" i="59"/>
  <c r="AU2615" i="59"/>
  <c r="AU2619" i="59"/>
  <c r="AU2623" i="59"/>
  <c r="AU2627" i="59"/>
  <c r="AU2631" i="59"/>
  <c r="AU2635" i="59"/>
  <c r="AU2639" i="59"/>
  <c r="AU2643" i="59"/>
  <c r="AU2647" i="59"/>
  <c r="AV3040" i="59"/>
  <c r="AU3040" i="59"/>
  <c r="AP3040" i="59"/>
  <c r="AL3044" i="59"/>
  <c r="AV3048" i="59"/>
  <c r="AU3048" i="59"/>
  <c r="AP3048" i="59"/>
  <c r="AL3052" i="59"/>
  <c r="AV3056" i="59"/>
  <c r="AU3056" i="59"/>
  <c r="AP3056" i="59"/>
  <c r="AL3060" i="59"/>
  <c r="AU3064" i="59"/>
  <c r="AV3064" i="59"/>
  <c r="AL3068" i="59"/>
  <c r="AU3072" i="59"/>
  <c r="AV3072" i="59"/>
  <c r="AL3076" i="59"/>
  <c r="AU3080" i="59"/>
  <c r="AV3080" i="59"/>
  <c r="AP3084" i="59"/>
  <c r="AU3088" i="59"/>
  <c r="AV3088" i="59"/>
  <c r="AL3092" i="59"/>
  <c r="AU3096" i="59"/>
  <c r="AV3096" i="59"/>
  <c r="AU3104" i="59"/>
  <c r="AL2468" i="59"/>
  <c r="AM2455" i="59"/>
  <c r="AU2471" i="59"/>
  <c r="AQ3040" i="59"/>
  <c r="AQ3048" i="59"/>
  <c r="AQ3056" i="59"/>
  <c r="AP3064" i="59"/>
  <c r="AQ3064" i="59"/>
  <c r="AP3072" i="59"/>
  <c r="AQ3072" i="59"/>
  <c r="AP3080" i="59"/>
  <c r="AQ3080" i="59"/>
  <c r="AL3084" i="59"/>
  <c r="AU3084" i="59"/>
  <c r="AQ3088" i="59"/>
  <c r="AP3088" i="59"/>
  <c r="AQ3096" i="59"/>
  <c r="AL3096" i="59"/>
  <c r="AP3100" i="59"/>
  <c r="AU2463" i="59"/>
  <c r="AQ2471" i="59"/>
  <c r="AM2479" i="59"/>
  <c r="AM2483" i="59"/>
  <c r="AM2487" i="59"/>
  <c r="AM2491" i="59"/>
  <c r="AM2495" i="59"/>
  <c r="AM2499" i="59"/>
  <c r="AM2503" i="59"/>
  <c r="AM2507" i="59"/>
  <c r="AM2511" i="59"/>
  <c r="AM2515" i="59"/>
  <c r="AM2519" i="59"/>
  <c r="AM2523" i="59"/>
  <c r="AM2527" i="59"/>
  <c r="AM2531" i="59"/>
  <c r="AM2535" i="59"/>
  <c r="AM2539" i="59"/>
  <c r="AM2543" i="59"/>
  <c r="AM2551" i="59"/>
  <c r="AM2555" i="59"/>
  <c r="AM2559" i="59"/>
  <c r="AM2563" i="59"/>
  <c r="AM2567" i="59"/>
  <c r="AM2571" i="59"/>
  <c r="AM2575" i="59"/>
  <c r="AM2583" i="59"/>
  <c r="AM2591" i="59"/>
  <c r="AM2595" i="59"/>
  <c r="AM2599" i="59"/>
  <c r="AM2607" i="59"/>
  <c r="AM2611" i="59"/>
  <c r="AM2615" i="59"/>
  <c r="AM2619" i="59"/>
  <c r="AM2623" i="59"/>
  <c r="AM2627" i="59"/>
  <c r="AU3036" i="59"/>
  <c r="AL3040" i="59"/>
  <c r="AV3044" i="59"/>
  <c r="AU3044" i="59"/>
  <c r="AP3044" i="59"/>
  <c r="AL3048" i="59"/>
  <c r="AV3052" i="59"/>
  <c r="AU3052" i="59"/>
  <c r="AP3052" i="59"/>
  <c r="AU3060" i="59"/>
  <c r="AV3060" i="59"/>
  <c r="AL3064" i="59"/>
  <c r="AU3068" i="59"/>
  <c r="AV3068" i="59"/>
  <c r="AL3072" i="59"/>
  <c r="AU3076" i="59"/>
  <c r="AV3076" i="59"/>
  <c r="AL3080" i="59"/>
  <c r="AQ3084" i="59"/>
  <c r="AV3084" i="59"/>
  <c r="AL3088" i="59"/>
  <c r="AU3092" i="59"/>
  <c r="AV3092" i="59"/>
  <c r="AP3096" i="59"/>
  <c r="AU3100" i="59"/>
  <c r="AV3100" i="59"/>
  <c r="AP3104" i="59"/>
  <c r="AV2468" i="59"/>
  <c r="AU2468" i="59"/>
  <c r="AU2455" i="59"/>
  <c r="AM2471" i="59"/>
  <c r="AM2643" i="59"/>
  <c r="AL2703" i="59"/>
  <c r="AP2727" i="59"/>
  <c r="AL2730" i="59"/>
  <c r="AN2730" i="59"/>
  <c r="AU2743" i="59"/>
  <c r="AT2743" i="59"/>
  <c r="AQ2746" i="59"/>
  <c r="AP2746" i="59"/>
  <c r="AM2755" i="59"/>
  <c r="AL2755" i="59"/>
  <c r="AU2762" i="59"/>
  <c r="AT2783" i="59"/>
  <c r="AV2799" i="59"/>
  <c r="AT2799" i="59"/>
  <c r="AN2815" i="59"/>
  <c r="AL2815" i="59"/>
  <c r="AU2815" i="59"/>
  <c r="AQ2815" i="59"/>
  <c r="AN2819" i="59"/>
  <c r="AL2819" i="59"/>
  <c r="AU2819" i="59"/>
  <c r="AQ2819" i="59"/>
  <c r="AP2823" i="59"/>
  <c r="AV2827" i="59"/>
  <c r="AT2827" i="59"/>
  <c r="AN2835" i="59"/>
  <c r="AL2835" i="59"/>
  <c r="AU2835" i="59"/>
  <c r="AQ2835" i="59"/>
  <c r="AP2839" i="59"/>
  <c r="AV2843" i="59"/>
  <c r="AT2843" i="59"/>
  <c r="AN2851" i="59"/>
  <c r="AL2851" i="59"/>
  <c r="AU2851" i="59"/>
  <c r="AQ2851" i="59"/>
  <c r="AP2855" i="59"/>
  <c r="AV2859" i="59"/>
  <c r="AT2859" i="59"/>
  <c r="AL2867" i="59"/>
  <c r="AQ2867" i="59"/>
  <c r="AQ2871" i="59"/>
  <c r="AP2871" i="59"/>
  <c r="AQ2874" i="59"/>
  <c r="AR2874" i="59"/>
  <c r="AQ2878" i="59"/>
  <c r="AR2878" i="59"/>
  <c r="AQ2882" i="59"/>
  <c r="AR2882" i="59"/>
  <c r="AM2886" i="59"/>
  <c r="AN2886" i="59"/>
  <c r="AM2903" i="59"/>
  <c r="AL2903" i="59"/>
  <c r="AM2923" i="59"/>
  <c r="AL2923" i="59"/>
  <c r="AU2939" i="59"/>
  <c r="AT2939" i="59"/>
  <c r="AP2943" i="59"/>
  <c r="AU2962" i="59"/>
  <c r="AM2978" i="59"/>
  <c r="AN2978" i="59"/>
  <c r="AQ2986" i="59"/>
  <c r="AU2990" i="59"/>
  <c r="AR2990" i="59"/>
  <c r="AV2990" i="59"/>
  <c r="AM2998" i="59"/>
  <c r="AL3009" i="59"/>
  <c r="AW3017" i="59"/>
  <c r="AQ3021" i="59"/>
  <c r="AS3021" i="59"/>
  <c r="AW3033" i="59"/>
  <c r="AQ3037" i="59"/>
  <c r="AS3037" i="59"/>
  <c r="AL3041" i="59"/>
  <c r="AW3049" i="59"/>
  <c r="AQ3053" i="59"/>
  <c r="AS3053" i="59"/>
  <c r="AL3057" i="59"/>
  <c r="AM2631" i="59"/>
  <c r="AM2639" i="59"/>
  <c r="AM2651" i="59"/>
  <c r="AM2655" i="59"/>
  <c r="AM2659" i="59"/>
  <c r="AM2663" i="59"/>
  <c r="AM2667" i="59"/>
  <c r="AM2675" i="59"/>
  <c r="AM2679" i="59"/>
  <c r="AM2683" i="59"/>
  <c r="AM2687" i="59"/>
  <c r="AM2691" i="59"/>
  <c r="AM2727" i="59"/>
  <c r="AL2727" i="59"/>
  <c r="AP2743" i="59"/>
  <c r="AL2746" i="59"/>
  <c r="AN2746" i="59"/>
  <c r="AV2758" i="59"/>
  <c r="AU2759" i="59"/>
  <c r="AT2759" i="59"/>
  <c r="AR2762" i="59"/>
  <c r="AQ2762" i="59"/>
  <c r="AT2775" i="59"/>
  <c r="AN2778" i="59"/>
  <c r="AU2778" i="59"/>
  <c r="AM2778" i="59"/>
  <c r="AP2783" i="59"/>
  <c r="AM2783" i="59"/>
  <c r="AP2799" i="59"/>
  <c r="AV2807" i="59"/>
  <c r="AT2807" i="59"/>
  <c r="AN2823" i="59"/>
  <c r="AL2823" i="59"/>
  <c r="AU2823" i="59"/>
  <c r="AQ2823" i="59"/>
  <c r="AP2827" i="59"/>
  <c r="AV2831" i="59"/>
  <c r="AT2831" i="59"/>
  <c r="AN2839" i="59"/>
  <c r="AL2839" i="59"/>
  <c r="AU2839" i="59"/>
  <c r="AQ2839" i="59"/>
  <c r="AP2843" i="59"/>
  <c r="AV2847" i="59"/>
  <c r="AT2847" i="59"/>
  <c r="AL2855" i="59"/>
  <c r="AU2855" i="59"/>
  <c r="AQ2855" i="59"/>
  <c r="AP2859" i="59"/>
  <c r="AV2867" i="59"/>
  <c r="AL2871" i="59"/>
  <c r="AN2871" i="59"/>
  <c r="AM2874" i="59"/>
  <c r="AN2874" i="59"/>
  <c r="AM2878" i="59"/>
  <c r="AN2878" i="59"/>
  <c r="AM2882" i="59"/>
  <c r="AN2882" i="59"/>
  <c r="AU2890" i="59"/>
  <c r="AU2895" i="59"/>
  <c r="AT2895" i="59"/>
  <c r="AU2898" i="59"/>
  <c r="AU2915" i="59"/>
  <c r="AT2915" i="59"/>
  <c r="AP2939" i="59"/>
  <c r="AM2943" i="59"/>
  <c r="AL2943" i="59"/>
  <c r="AU2951" i="59"/>
  <c r="AT2951" i="59"/>
  <c r="AT2959" i="59"/>
  <c r="AQ2962" i="59"/>
  <c r="AR2962" i="59"/>
  <c r="AM2986" i="59"/>
  <c r="AN2986" i="59"/>
  <c r="AW3013" i="59"/>
  <c r="AQ3017" i="59"/>
  <c r="AS3017" i="59"/>
  <c r="AL3021" i="59"/>
  <c r="AW3029" i="59"/>
  <c r="AQ3033" i="59"/>
  <c r="AS3033" i="59"/>
  <c r="AW3045" i="59"/>
  <c r="AQ3049" i="59"/>
  <c r="AS3049" i="59"/>
  <c r="AL3053" i="59"/>
  <c r="AW3061" i="59"/>
  <c r="AM2647" i="59"/>
  <c r="AQ2695" i="59"/>
  <c r="AW2703" i="59"/>
  <c r="AU2730" i="59"/>
  <c r="AT2730" i="59"/>
  <c r="AV2730" i="59"/>
  <c r="AM2743" i="59"/>
  <c r="AL2743" i="59"/>
  <c r="AU2755" i="59"/>
  <c r="AT2755" i="59"/>
  <c r="AQ2758" i="59"/>
  <c r="AR2758" i="59"/>
  <c r="AP2759" i="59"/>
  <c r="AM2762" i="59"/>
  <c r="AP2775" i="59"/>
  <c r="AL2783" i="59"/>
  <c r="AN2799" i="59"/>
  <c r="AL2799" i="59"/>
  <c r="AU2799" i="59"/>
  <c r="AQ2799" i="59"/>
  <c r="AP2807" i="59"/>
  <c r="AV2815" i="59"/>
  <c r="AT2815" i="59"/>
  <c r="AV2819" i="59"/>
  <c r="AT2819" i="59"/>
  <c r="AN2827" i="59"/>
  <c r="AL2827" i="59"/>
  <c r="AU2827" i="59"/>
  <c r="AQ2827" i="59"/>
  <c r="AP2831" i="59"/>
  <c r="AV2835" i="59"/>
  <c r="AT2835" i="59"/>
  <c r="AN2843" i="59"/>
  <c r="AL2843" i="59"/>
  <c r="AU2843" i="59"/>
  <c r="AQ2843" i="59"/>
  <c r="AP2847" i="59"/>
  <c r="AV2851" i="59"/>
  <c r="AT2851" i="59"/>
  <c r="AN2859" i="59"/>
  <c r="AL2859" i="59"/>
  <c r="AU2859" i="59"/>
  <c r="AQ2859" i="59"/>
  <c r="AT2867" i="59"/>
  <c r="AU2867" i="59"/>
  <c r="AU2886" i="59"/>
  <c r="AV2886" i="59"/>
  <c r="AQ2890" i="59"/>
  <c r="AR2890" i="59"/>
  <c r="AP2895" i="59"/>
  <c r="AQ2898" i="59"/>
  <c r="AR2898" i="59"/>
  <c r="AU2903" i="59"/>
  <c r="AT2903" i="59"/>
  <c r="AP2915" i="59"/>
  <c r="AU2923" i="59"/>
  <c r="AT2923" i="59"/>
  <c r="AM2939" i="59"/>
  <c r="AL2939" i="59"/>
  <c r="AP2951" i="59"/>
  <c r="AP2959" i="59"/>
  <c r="AM2962" i="59"/>
  <c r="AU2978" i="59"/>
  <c r="AR2978" i="59"/>
  <c r="AM2990" i="59"/>
  <c r="AN2990" i="59"/>
  <c r="AU2998" i="59"/>
  <c r="AR2998" i="59"/>
  <c r="AW3009" i="59"/>
  <c r="AQ3013" i="59"/>
  <c r="AS3013" i="59"/>
  <c r="AL3017" i="59"/>
  <c r="AQ3029" i="59"/>
  <c r="AS3029" i="59"/>
  <c r="AL3033" i="59"/>
  <c r="AW3041" i="59"/>
  <c r="AQ3045" i="59"/>
  <c r="AS3045" i="59"/>
  <c r="AL3049" i="59"/>
  <c r="AW3057" i="59"/>
  <c r="AS3061" i="59"/>
  <c r="AQ3061" i="59"/>
  <c r="AL3065" i="59"/>
  <c r="AM2635" i="59"/>
  <c r="AU2651" i="59"/>
  <c r="AU2655" i="59"/>
  <c r="AU2659" i="59"/>
  <c r="AU2663" i="59"/>
  <c r="AU2667" i="59"/>
  <c r="AU2675" i="59"/>
  <c r="AU2687" i="59"/>
  <c r="AU2691" i="59"/>
  <c r="AL2695" i="59"/>
  <c r="AQ2703" i="59"/>
  <c r="AU2727" i="59"/>
  <c r="AT2727" i="59"/>
  <c r="AQ2730" i="59"/>
  <c r="AP2730" i="59"/>
  <c r="AU2746" i="59"/>
  <c r="AT2746" i="59"/>
  <c r="AV2746" i="59"/>
  <c r="AP2755" i="59"/>
  <c r="AL2758" i="59"/>
  <c r="AN2758" i="59"/>
  <c r="AM2759" i="59"/>
  <c r="AL2759" i="59"/>
  <c r="AL2775" i="59"/>
  <c r="AU2775" i="59"/>
  <c r="AM2775" i="59"/>
  <c r="AV2778" i="59"/>
  <c r="AQ2778" i="59"/>
  <c r="AU2783" i="59"/>
  <c r="AN2807" i="59"/>
  <c r="AL2807" i="59"/>
  <c r="AU2807" i="59"/>
  <c r="AQ2807" i="59"/>
  <c r="AP2815" i="59"/>
  <c r="AP2819" i="59"/>
  <c r="AV2823" i="59"/>
  <c r="AT2823" i="59"/>
  <c r="AN2831" i="59"/>
  <c r="AL2831" i="59"/>
  <c r="AU2831" i="59"/>
  <c r="AQ2831" i="59"/>
  <c r="AP2835" i="59"/>
  <c r="AV2839" i="59"/>
  <c r="AT2839" i="59"/>
  <c r="AN2847" i="59"/>
  <c r="AL2847" i="59"/>
  <c r="AU2847" i="59"/>
  <c r="AQ2847" i="59"/>
  <c r="AP2851" i="59"/>
  <c r="AV2855" i="59"/>
  <c r="AT2855" i="59"/>
  <c r="AN2867" i="59"/>
  <c r="AP2867" i="59"/>
  <c r="AU2871" i="59"/>
  <c r="AT2871" i="59"/>
  <c r="AV2871" i="59"/>
  <c r="AU2874" i="59"/>
  <c r="AV2874" i="59"/>
  <c r="AU2878" i="59"/>
  <c r="AV2878" i="59"/>
  <c r="AU2882" i="59"/>
  <c r="AV2882" i="59"/>
  <c r="AQ2886" i="59"/>
  <c r="AM2890" i="59"/>
  <c r="AM2895" i="59"/>
  <c r="AL2895" i="59"/>
  <c r="AM2898" i="59"/>
  <c r="AP2903" i="59"/>
  <c r="AM2915" i="59"/>
  <c r="AL2915" i="59"/>
  <c r="AP2923" i="59"/>
  <c r="AU2943" i="59"/>
  <c r="AT2943" i="59"/>
  <c r="AM2951" i="59"/>
  <c r="AL2951" i="59"/>
  <c r="AL2959" i="59"/>
  <c r="AQ2978" i="59"/>
  <c r="AU2986" i="59"/>
  <c r="AV2986" i="59"/>
  <c r="AQ2998" i="59"/>
  <c r="AS3009" i="59"/>
  <c r="AQ3009" i="59"/>
  <c r="AL3013" i="59"/>
  <c r="AW3021" i="59"/>
  <c r="AL3029" i="59"/>
  <c r="AQ3041" i="59"/>
  <c r="AS3041" i="59"/>
  <c r="AL3045" i="59"/>
  <c r="AW3053" i="59"/>
  <c r="AQ3057" i="59"/>
  <c r="AS3057" i="59"/>
  <c r="AL3061" i="59"/>
  <c r="AW3065" i="59"/>
  <c r="AS3069" i="59"/>
  <c r="AQ3069" i="59"/>
  <c r="AL3073" i="59"/>
  <c r="AQ3085" i="59"/>
  <c r="AL3089" i="59"/>
  <c r="AW3089" i="59"/>
  <c r="AL3097" i="59"/>
  <c r="AQ3101" i="59"/>
  <c r="AW3101" i="59"/>
  <c r="AS3105" i="59"/>
  <c r="AW3105" i="59"/>
  <c r="AQ3108" i="59"/>
  <c r="AN3112" i="59"/>
  <c r="AP3112" i="59"/>
  <c r="AT3120" i="59"/>
  <c r="AU3120" i="59"/>
  <c r="AP3124" i="59"/>
  <c r="AQ3124" i="59"/>
  <c r="AV3124" i="59"/>
  <c r="AL3128" i="59"/>
  <c r="AN3128" i="59"/>
  <c r="AU3136" i="59"/>
  <c r="AT3136" i="59"/>
  <c r="AQ3140" i="59"/>
  <c r="AT3140" i="59"/>
  <c r="AL2364" i="59"/>
  <c r="AL2368" i="59"/>
  <c r="AL2372" i="59"/>
  <c r="AL2376" i="59"/>
  <c r="AL2384" i="59"/>
  <c r="AL2388" i="59"/>
  <c r="AL2392" i="59"/>
  <c r="AL2396" i="59"/>
  <c r="AL2400" i="59"/>
  <c r="AL2404" i="59"/>
  <c r="AL2408" i="59"/>
  <c r="AL2412" i="59"/>
  <c r="AL2416" i="59"/>
  <c r="AL2420" i="59"/>
  <c r="AL2424" i="59"/>
  <c r="AL2428" i="59"/>
  <c r="AL2432" i="59"/>
  <c r="AL2440" i="59"/>
  <c r="AL2444" i="59"/>
  <c r="AL2448" i="59"/>
  <c r="AS3065" i="59"/>
  <c r="AQ3065" i="59"/>
  <c r="AL3069" i="59"/>
  <c r="AW3077" i="59"/>
  <c r="AS3081" i="59"/>
  <c r="AQ3081" i="59"/>
  <c r="AL3085" i="59"/>
  <c r="AW3085" i="59"/>
  <c r="AS3093" i="59"/>
  <c r="AQ3097" i="59"/>
  <c r="AW3097" i="59"/>
  <c r="AL3101" i="59"/>
  <c r="AS3101" i="59"/>
  <c r="AL3105" i="59"/>
  <c r="AN3108" i="59"/>
  <c r="AP3108" i="59"/>
  <c r="AL3112" i="59"/>
  <c r="AP3120" i="59"/>
  <c r="AQ3120" i="59"/>
  <c r="AV3120" i="59"/>
  <c r="AL3124" i="59"/>
  <c r="AN3124" i="59"/>
  <c r="AT3132" i="59"/>
  <c r="AU3132" i="59"/>
  <c r="AQ3136" i="59"/>
  <c r="AV3136" i="59"/>
  <c r="AN3140" i="59"/>
  <c r="AL3140" i="59"/>
  <c r="AP3140" i="59"/>
  <c r="AV3144" i="59"/>
  <c r="AU3144" i="59"/>
  <c r="AP2364" i="59"/>
  <c r="AP2368" i="59"/>
  <c r="AP2372" i="59"/>
  <c r="AP2376" i="59"/>
  <c r="AP2384" i="59"/>
  <c r="AP2388" i="59"/>
  <c r="AP2392" i="59"/>
  <c r="AP2396" i="59"/>
  <c r="AP2400" i="59"/>
  <c r="AP2404" i="59"/>
  <c r="AP2408" i="59"/>
  <c r="AP2412" i="59"/>
  <c r="AP2416" i="59"/>
  <c r="AP2420" i="59"/>
  <c r="AP2424" i="59"/>
  <c r="AP2428" i="59"/>
  <c r="AP2432" i="59"/>
  <c r="AP2440" i="59"/>
  <c r="AP2444" i="59"/>
  <c r="AP2448" i="59"/>
  <c r="AM3065" i="59"/>
  <c r="AW3073" i="59"/>
  <c r="AS3077" i="59"/>
  <c r="AQ3077" i="59"/>
  <c r="AL3081" i="59"/>
  <c r="AM3081" i="59"/>
  <c r="AS3089" i="59"/>
  <c r="AQ3093" i="59"/>
  <c r="AS3097" i="59"/>
  <c r="AL3108" i="59"/>
  <c r="AU3112" i="59"/>
  <c r="AV3112" i="59"/>
  <c r="AT3112" i="59"/>
  <c r="AL3120" i="59"/>
  <c r="AM3120" i="59"/>
  <c r="AN3120" i="59"/>
  <c r="AT3128" i="59"/>
  <c r="AU3128" i="59"/>
  <c r="AR3128" i="59"/>
  <c r="AP3132" i="59"/>
  <c r="AQ3132" i="59"/>
  <c r="AV3132" i="59"/>
  <c r="AM3136" i="59"/>
  <c r="AR3136" i="59"/>
  <c r="AP3136" i="59"/>
  <c r="AT3144" i="59"/>
  <c r="AQ3144" i="59"/>
  <c r="AN3144" i="59"/>
  <c r="AT2364" i="59"/>
  <c r="AT2368" i="59"/>
  <c r="AT2372" i="59"/>
  <c r="AT2376" i="59"/>
  <c r="AT2380" i="59"/>
  <c r="AT2384" i="59"/>
  <c r="AT2388" i="59"/>
  <c r="AT2392" i="59"/>
  <c r="AT2396" i="59"/>
  <c r="AT2400" i="59"/>
  <c r="AT2404" i="59"/>
  <c r="AT2408" i="59"/>
  <c r="AT2412" i="59"/>
  <c r="AT2416" i="59"/>
  <c r="AT2420" i="59"/>
  <c r="AT2424" i="59"/>
  <c r="AT2428" i="59"/>
  <c r="AT2432" i="59"/>
  <c r="AT2440" i="59"/>
  <c r="AT2444" i="59"/>
  <c r="AT2448" i="59"/>
  <c r="AW3069" i="59"/>
  <c r="AS3073" i="59"/>
  <c r="AQ3073" i="59"/>
  <c r="AL3077" i="59"/>
  <c r="AS3085" i="59"/>
  <c r="AQ3089" i="59"/>
  <c r="AL3093" i="59"/>
  <c r="AW3093" i="59"/>
  <c r="AQ3105" i="59"/>
  <c r="AU3108" i="59"/>
  <c r="AV3108" i="59"/>
  <c r="AT3108" i="59"/>
  <c r="AQ3112" i="59"/>
  <c r="AT3124" i="59"/>
  <c r="AU3124" i="59"/>
  <c r="AP3128" i="59"/>
  <c r="AQ3128" i="59"/>
  <c r="AV3128" i="59"/>
  <c r="AL3132" i="59"/>
  <c r="AN3132" i="59"/>
  <c r="AN3136" i="59"/>
  <c r="AL3136" i="59"/>
  <c r="AU3140" i="59"/>
  <c r="AV3140" i="59"/>
  <c r="AP3144" i="59"/>
  <c r="AO3124" i="59"/>
  <c r="AO3120" i="59"/>
  <c r="AO3112" i="59"/>
  <c r="AO3104" i="59"/>
  <c r="AO3096" i="59"/>
  <c r="AV3146" i="59"/>
  <c r="AW3143" i="59"/>
  <c r="AM3143" i="59"/>
  <c r="AN3143" i="59"/>
  <c r="AS3139" i="59"/>
  <c r="AP3138" i="59"/>
  <c r="AV3135" i="59"/>
  <c r="AP3125" i="59"/>
  <c r="AQ3123" i="59"/>
  <c r="AP3121" i="59"/>
  <c r="AV3114" i="59"/>
  <c r="AN3111" i="59"/>
  <c r="AU3105" i="59"/>
  <c r="AQ3103" i="59"/>
  <c r="AW3095" i="59"/>
  <c r="AM3095" i="59"/>
  <c r="AP3094" i="59"/>
  <c r="AP3078" i="59"/>
  <c r="AM3063" i="59"/>
  <c r="AP3046" i="59"/>
  <c r="AV3043" i="59"/>
  <c r="AP3037" i="59"/>
  <c r="AV3034" i="59"/>
  <c r="AR3031" i="59"/>
  <c r="AM3031" i="59"/>
  <c r="AW3015" i="59"/>
  <c r="AN3015" i="59"/>
  <c r="AU3009" i="59"/>
  <c r="AQ3007" i="59"/>
  <c r="AL2990" i="59"/>
  <c r="AL2962" i="59"/>
  <c r="AL2954" i="59"/>
  <c r="AT2938" i="59"/>
  <c r="AP2930" i="59"/>
  <c r="AW2923" i="59"/>
  <c r="AT2922" i="59"/>
  <c r="AT2918" i="59"/>
  <c r="AW2915" i="59"/>
  <c r="AL2910" i="59"/>
  <c r="AO2903" i="59"/>
  <c r="AM3134" i="59"/>
  <c r="AL3127" i="59"/>
  <c r="AO3114" i="59"/>
  <c r="AL3111" i="59"/>
  <c r="AT3110" i="59"/>
  <c r="AU3103" i="59"/>
  <c r="AP3099" i="59"/>
  <c r="AU3094" i="59"/>
  <c r="AT3078" i="59"/>
  <c r="AS3078" i="59"/>
  <c r="AR3077" i="59"/>
  <c r="AO3075" i="59"/>
  <c r="AQ3074" i="59"/>
  <c r="AO3073" i="59"/>
  <c r="AM3070" i="59"/>
  <c r="AR3062" i="59"/>
  <c r="AU3062" i="59"/>
  <c r="AS3046" i="59"/>
  <c r="AT3037" i="59"/>
  <c r="AO3034" i="59"/>
  <c r="AL3031" i="59"/>
  <c r="AT3030" i="59"/>
  <c r="AR3030" i="59"/>
  <c r="AN3030" i="59"/>
  <c r="AO3027" i="59"/>
  <c r="AP3019" i="59"/>
  <c r="AV3017" i="59"/>
  <c r="AQ3010" i="59"/>
  <c r="AO3009" i="59"/>
  <c r="AN3009" i="59"/>
  <c r="AP3003" i="59"/>
  <c r="AN2991" i="59"/>
  <c r="AN2983" i="59"/>
  <c r="AO2958" i="59"/>
  <c r="AO2954" i="59"/>
  <c r="AN2943" i="59"/>
  <c r="AN2939" i="59"/>
  <c r="AN2911" i="59"/>
  <c r="AN2895" i="59"/>
  <c r="AO2894" i="59"/>
  <c r="AN2891" i="59"/>
  <c r="AO2882" i="59"/>
  <c r="AO2878" i="59"/>
  <c r="AO2874" i="59"/>
  <c r="AV2993" i="59"/>
  <c r="AU2977" i="59"/>
  <c r="AP2952" i="59"/>
  <c r="AP2948" i="59"/>
  <c r="AP2945" i="59"/>
  <c r="AQ2945" i="59"/>
  <c r="AR2929" i="59"/>
  <c r="AV2905" i="59"/>
  <c r="AU2905" i="59"/>
  <c r="AQ2884" i="59"/>
  <c r="AR2884" i="59"/>
  <c r="AV2881" i="59"/>
  <c r="AU2881" i="59"/>
  <c r="AM2841" i="59"/>
  <c r="AV2833" i="59"/>
  <c r="AQ2817" i="59"/>
  <c r="AT2814" i="59"/>
  <c r="AL2997" i="59"/>
  <c r="AO2916" i="59"/>
  <c r="AR2937" i="59"/>
  <c r="AS2857" i="59"/>
  <c r="AS2833" i="59"/>
  <c r="AL2786" i="59"/>
  <c r="AM2781" i="59"/>
  <c r="AR2945" i="59"/>
  <c r="AL2880" i="59"/>
  <c r="AQ2876" i="59"/>
  <c r="AR2857" i="59"/>
  <c r="AR2849" i="59"/>
  <c r="AU2828" i="59"/>
  <c r="AU2816" i="59"/>
  <c r="AS2754" i="59"/>
  <c r="AS2722" i="59"/>
  <c r="AS2706" i="59"/>
  <c r="AN2764" i="59"/>
  <c r="AL2764" i="59"/>
  <c r="AS2761" i="59"/>
  <c r="AU2748" i="59"/>
  <c r="AP2744" i="59"/>
  <c r="AS2692" i="59"/>
  <c r="AO2686" i="59"/>
  <c r="AL2422" i="59"/>
  <c r="AL2390" i="59"/>
  <c r="AU3141" i="59"/>
  <c r="AV3139" i="59"/>
  <c r="AU3137" i="59"/>
  <c r="AQ3135" i="59"/>
  <c r="AP3133" i="59"/>
  <c r="AN3119" i="59"/>
  <c r="AV3111" i="59"/>
  <c r="AW3099" i="59"/>
  <c r="AQ3091" i="59"/>
  <c r="AV3086" i="59"/>
  <c r="AW3083" i="59"/>
  <c r="AV3079" i="59"/>
  <c r="AW3067" i="59"/>
  <c r="AQ3059" i="59"/>
  <c r="AW3051" i="59"/>
  <c r="AW3035" i="59"/>
  <c r="AW3019" i="59"/>
  <c r="AR3003" i="59"/>
  <c r="AN3003" i="59"/>
  <c r="AO2999" i="59"/>
  <c r="AP2966" i="59"/>
  <c r="AS2939" i="59"/>
  <c r="AO2935" i="59"/>
  <c r="AS2923" i="59"/>
  <c r="AP2922" i="59"/>
  <c r="AS2907" i="59"/>
  <c r="AW2899" i="59"/>
  <c r="AT2898" i="59"/>
  <c r="AO2891" i="59"/>
  <c r="AP3143" i="59"/>
  <c r="AV3141" i="59"/>
  <c r="AR3138" i="59"/>
  <c r="AW3138" i="59"/>
  <c r="AR3137" i="59"/>
  <c r="AP3127" i="59"/>
  <c r="AT3122" i="59"/>
  <c r="AO3117" i="59"/>
  <c r="AN3117" i="59"/>
  <c r="AU3115" i="59"/>
  <c r="AT3115" i="59"/>
  <c r="AT3106" i="59"/>
  <c r="AP3095" i="59"/>
  <c r="AO3094" i="59"/>
  <c r="AV3093" i="59"/>
  <c r="AT3090" i="59"/>
  <c r="AS3090" i="59"/>
  <c r="AR3089" i="59"/>
  <c r="AP3079" i="59"/>
  <c r="AO3078" i="59"/>
  <c r="AT3065" i="59"/>
  <c r="AL3059" i="59"/>
  <c r="AT3058" i="59"/>
  <c r="AR3057" i="59"/>
  <c r="AT3049" i="59"/>
  <c r="AO3046" i="59"/>
  <c r="AQ3038" i="59"/>
  <c r="AO3037" i="59"/>
  <c r="AN3037" i="59"/>
  <c r="AU3035" i="59"/>
  <c r="AT3035" i="59"/>
  <c r="AM3034" i="59"/>
  <c r="AP3031" i="59"/>
  <c r="AU3026" i="59"/>
  <c r="AO3023" i="59"/>
  <c r="AT3010" i="59"/>
  <c r="AU3003" i="59"/>
  <c r="AT3003" i="59"/>
  <c r="AV2996" i="59"/>
  <c r="AU2984" i="59"/>
  <c r="AV2984" i="59"/>
  <c r="AO2957" i="59"/>
  <c r="AQ2928" i="59"/>
  <c r="AR2928" i="59"/>
  <c r="AT2913" i="59"/>
  <c r="AN2913" i="59"/>
  <c r="AU2888" i="59"/>
  <c r="AV2888" i="59"/>
  <c r="AW2877" i="59"/>
  <c r="AL2877" i="59"/>
  <c r="AM2877" i="59"/>
  <c r="AP2857" i="59"/>
  <c r="AW2845" i="59"/>
  <c r="AL2845" i="59"/>
  <c r="AO2841" i="59"/>
  <c r="AQ2841" i="59"/>
  <c r="AT2837" i="59"/>
  <c r="AU2837" i="59"/>
  <c r="AN2816" i="59"/>
  <c r="AR2804" i="59"/>
  <c r="AU2952" i="59"/>
  <c r="AN2952" i="59"/>
  <c r="AM2940" i="59"/>
  <c r="AV2940" i="59"/>
  <c r="AO2929" i="59"/>
  <c r="AV2908" i="59"/>
  <c r="AR2973" i="59"/>
  <c r="AM2949" i="59"/>
  <c r="AL2941" i="59"/>
  <c r="AR2921" i="59"/>
  <c r="AS2892" i="59"/>
  <c r="AS2796" i="59"/>
  <c r="AM2793" i="59"/>
  <c r="AP2937" i="59"/>
  <c r="AO2868" i="59"/>
  <c r="AR2868" i="59"/>
  <c r="AM2856" i="59"/>
  <c r="AL2828" i="59"/>
  <c r="AQ2814" i="59"/>
  <c r="AV2802" i="59"/>
  <c r="AR2767" i="59"/>
  <c r="AR2751" i="59"/>
  <c r="AR2719" i="59"/>
  <c r="AO2736" i="59"/>
  <c r="AM2732" i="59"/>
  <c r="AU2720" i="59"/>
  <c r="AL2716" i="59"/>
  <c r="AN2683" i="59"/>
  <c r="AL2427" i="59"/>
  <c r="AP2441" i="59"/>
  <c r="AW3140" i="59"/>
  <c r="AW3096" i="59"/>
  <c r="AW3084" i="59"/>
  <c r="AQ3143" i="59"/>
  <c r="AM3127" i="59"/>
  <c r="AP3122" i="59"/>
  <c r="AP3109" i="59"/>
  <c r="AW3103" i="59"/>
  <c r="AM3103" i="59"/>
  <c r="AN3087" i="59"/>
  <c r="AM3071" i="59"/>
  <c r="AU3065" i="59"/>
  <c r="AQ3063" i="59"/>
  <c r="AP3061" i="59"/>
  <c r="AP3054" i="59"/>
  <c r="AU3049" i="59"/>
  <c r="AQ3047" i="59"/>
  <c r="AV3010" i="59"/>
  <c r="AN3007" i="59"/>
  <c r="AV3003" i="59"/>
  <c r="AP2982" i="59"/>
  <c r="AW2963" i="59"/>
  <c r="AL2958" i="59"/>
  <c r="AO2947" i="59"/>
  <c r="AW2943" i="59"/>
  <c r="AS2927" i="59"/>
  <c r="AW2903" i="59"/>
  <c r="AT2902" i="59"/>
  <c r="AS2899" i="59"/>
  <c r="AP2882" i="59"/>
  <c r="AP2862" i="59"/>
  <c r="AP2850" i="59"/>
  <c r="AS2843" i="59"/>
  <c r="AP2838" i="59"/>
  <c r="AP2826" i="59"/>
  <c r="AP2818" i="59"/>
  <c r="AS2811" i="59"/>
  <c r="AS2799" i="59"/>
  <c r="AN3145" i="59"/>
  <c r="AL3135" i="59"/>
  <c r="AT3134" i="59"/>
  <c r="AT3111" i="59"/>
  <c r="AP3107" i="59"/>
  <c r="AN3102" i="59"/>
  <c r="AO3099" i="59"/>
  <c r="AO3097" i="59"/>
  <c r="AM3094" i="59"/>
  <c r="AL3087" i="59"/>
  <c r="AN3086" i="59"/>
  <c r="AS3086" i="59"/>
  <c r="AO3083" i="59"/>
  <c r="AN3081" i="59"/>
  <c r="AO3074" i="59"/>
  <c r="AL3071" i="59"/>
  <c r="AN3070" i="59"/>
  <c r="AN3065" i="59"/>
  <c r="AO3058" i="59"/>
  <c r="AL3055" i="59"/>
  <c r="AN3054" i="59"/>
  <c r="AS3054" i="59"/>
  <c r="AN3038" i="59"/>
  <c r="AS3038" i="59"/>
  <c r="AO3026" i="59"/>
  <c r="AL3023" i="59"/>
  <c r="AN3022" i="59"/>
  <c r="AS3022" i="59"/>
  <c r="AO3010" i="59"/>
  <c r="AL3007" i="59"/>
  <c r="AO3003" i="59"/>
  <c r="AV2999" i="59"/>
  <c r="AW2938" i="59"/>
  <c r="AW2934" i="59"/>
  <c r="AW2926" i="59"/>
  <c r="AW2886" i="59"/>
  <c r="AW2977" i="59"/>
  <c r="AL2977" i="59"/>
  <c r="AM2977" i="59"/>
  <c r="AP2968" i="59"/>
  <c r="AP2965" i="59"/>
  <c r="AQ2965" i="59"/>
  <c r="AV2957" i="59"/>
  <c r="AU2957" i="59"/>
  <c r="AL2928" i="59"/>
  <c r="AU2928" i="59"/>
  <c r="AV2928" i="59"/>
  <c r="AL2905" i="59"/>
  <c r="AM2905" i="59"/>
  <c r="AR2901" i="59"/>
  <c r="AW2900" i="59"/>
  <c r="AW2849" i="59"/>
  <c r="AL2849" i="59"/>
  <c r="AQ2845" i="59"/>
  <c r="AT2841" i="59"/>
  <c r="AU2841" i="59"/>
  <c r="AM2833" i="59"/>
  <c r="AS2813" i="59"/>
  <c r="AO2809" i="59"/>
  <c r="AS2805" i="59"/>
  <c r="AV2981" i="59"/>
  <c r="AM2941" i="59"/>
  <c r="AN2936" i="59"/>
  <c r="AN2929" i="59"/>
  <c r="AO2925" i="59"/>
  <c r="AS2896" i="59"/>
  <c r="AP2876" i="59"/>
  <c r="AQ2976" i="59"/>
  <c r="AN2944" i="59"/>
  <c r="AT2896" i="59"/>
  <c r="AW2856" i="59"/>
  <c r="AN2856" i="59"/>
  <c r="AR2853" i="59"/>
  <c r="AW2848" i="59"/>
  <c r="AN2848" i="59"/>
  <c r="AU2820" i="59"/>
  <c r="AP2805" i="59"/>
  <c r="AS2726" i="59"/>
  <c r="AQ2740" i="59"/>
  <c r="AL2431" i="59"/>
  <c r="AL2367" i="59"/>
  <c r="AP2421" i="59"/>
  <c r="AP2405" i="59"/>
  <c r="AP2389" i="59"/>
  <c r="AS3140" i="59"/>
  <c r="AS3136" i="59"/>
  <c r="AS3132" i="59"/>
  <c r="AS3108" i="59"/>
  <c r="AS3080" i="59"/>
  <c r="AS3068" i="59"/>
  <c r="AS3052" i="59"/>
  <c r="AS3040" i="59"/>
  <c r="AS3016" i="59"/>
  <c r="AS3004" i="59"/>
  <c r="AN3135" i="59"/>
  <c r="AW3131" i="59"/>
  <c r="AP3130" i="59"/>
  <c r="AQ3115" i="59"/>
  <c r="AP3097" i="59"/>
  <c r="AR3091" i="59"/>
  <c r="AN3091" i="59"/>
  <c r="AV3087" i="59"/>
  <c r="AU3085" i="59"/>
  <c r="AP3081" i="59"/>
  <c r="AR3075" i="59"/>
  <c r="AQ3067" i="59"/>
  <c r="AV3055" i="59"/>
  <c r="AU3053" i="59"/>
  <c r="AR3043" i="59"/>
  <c r="AN3043" i="59"/>
  <c r="AW3027" i="59"/>
  <c r="AP3026" i="59"/>
  <c r="AQ3019" i="59"/>
  <c r="AV3014" i="59"/>
  <c r="AL2986" i="59"/>
  <c r="AO2983" i="59"/>
  <c r="AP2954" i="59"/>
  <c r="AT2934" i="59"/>
  <c r="AO2927" i="59"/>
  <c r="AL2886" i="59"/>
  <c r="AL2878" i="59"/>
  <c r="AL2866" i="59"/>
  <c r="AL2854" i="59"/>
  <c r="AO2835" i="59"/>
  <c r="AL2834" i="59"/>
  <c r="AO2831" i="59"/>
  <c r="AL2822" i="59"/>
  <c r="AO2815" i="59"/>
  <c r="AO2807" i="59"/>
  <c r="AO2803" i="59"/>
  <c r="AW3146" i="59"/>
  <c r="AM3138" i="59"/>
  <c r="AO3134" i="59"/>
  <c r="AL3131" i="59"/>
  <c r="AL3130" i="59"/>
  <c r="AR3129" i="59"/>
  <c r="AO3127" i="59"/>
  <c r="AP3119" i="59"/>
  <c r="AT3114" i="59"/>
  <c r="AR3113" i="59"/>
  <c r="AP3103" i="59"/>
  <c r="AT3098" i="59"/>
  <c r="AR3098" i="59"/>
  <c r="AN3098" i="59"/>
  <c r="AU3098" i="59"/>
  <c r="AL3083" i="59"/>
  <c r="AR3082" i="59"/>
  <c r="AU3082" i="59"/>
  <c r="AO3079" i="59"/>
  <c r="AR3066" i="59"/>
  <c r="AU3066" i="59"/>
  <c r="AT3057" i="59"/>
  <c r="AR3050" i="59"/>
  <c r="AN3050" i="59"/>
  <c r="AU3050" i="59"/>
  <c r="AO3047" i="59"/>
  <c r="AT3041" i="59"/>
  <c r="AR3034" i="59"/>
  <c r="AN3034" i="59"/>
  <c r="AU3034" i="59"/>
  <c r="AO3031" i="59"/>
  <c r="AR3018" i="59"/>
  <c r="AN3018" i="59"/>
  <c r="AU3018" i="59"/>
  <c r="AO3015" i="59"/>
  <c r="AS3002" i="59"/>
  <c r="AS2978" i="59"/>
  <c r="AR2975" i="59"/>
  <c r="AS2974" i="59"/>
  <c r="AR2959" i="59"/>
  <c r="AS2946" i="59"/>
  <c r="AR2943" i="59"/>
  <c r="AS2942" i="59"/>
  <c r="AR2935" i="59"/>
  <c r="AR2915" i="59"/>
  <c r="AS2910" i="59"/>
  <c r="AS2890" i="59"/>
  <c r="AS2870" i="59"/>
  <c r="AM2984" i="59"/>
  <c r="AN2965" i="59"/>
  <c r="AW2945" i="59"/>
  <c r="AL2945" i="59"/>
  <c r="AM2945" i="59"/>
  <c r="AW2913" i="59"/>
  <c r="AW2888" i="59"/>
  <c r="AW2853" i="59"/>
  <c r="AL2853" i="59"/>
  <c r="AO2849" i="59"/>
  <c r="AQ2849" i="59"/>
  <c r="AT2845" i="59"/>
  <c r="AP2833" i="59"/>
  <c r="AS2797" i="59"/>
  <c r="AW2777" i="59"/>
  <c r="AW2769" i="59"/>
  <c r="AS2812" i="59"/>
  <c r="AO2976" i="59"/>
  <c r="AO2937" i="59"/>
  <c r="AM2893" i="59"/>
  <c r="AM2860" i="59"/>
  <c r="AU2824" i="59"/>
  <c r="AU2744" i="59"/>
  <c r="AL2681" i="59"/>
  <c r="AN2679" i="59"/>
  <c r="AP2434" i="59"/>
  <c r="AP2365" i="59"/>
  <c r="AN2655" i="59"/>
  <c r="AN2651" i="59"/>
  <c r="AL2649" i="59"/>
  <c r="AN2643" i="59"/>
  <c r="AL2641" i="59"/>
  <c r="AN2635" i="59"/>
  <c r="AL2633" i="59"/>
  <c r="AO2630" i="59"/>
  <c r="AL2625" i="59"/>
  <c r="AL2617" i="59"/>
  <c r="AL2609" i="59"/>
  <c r="AO2606" i="59"/>
  <c r="AL2601" i="59"/>
  <c r="AL2593" i="59"/>
  <c r="AL2585" i="59"/>
  <c r="AL2569" i="59"/>
  <c r="AL2561" i="59"/>
  <c r="AL2541" i="59"/>
  <c r="AO2538" i="59"/>
  <c r="AO2534" i="59"/>
  <c r="AO2530" i="59"/>
  <c r="AL2525" i="59"/>
  <c r="AL2517" i="59"/>
  <c r="AO2514" i="59"/>
  <c r="AO2510" i="59"/>
  <c r="AO2506" i="59"/>
  <c r="AO2502" i="59"/>
  <c r="AL2501" i="59"/>
  <c r="AO2498" i="59"/>
  <c r="AL2489" i="59"/>
  <c r="AO2482" i="59"/>
  <c r="AO2474" i="59"/>
  <c r="AN2471" i="59"/>
  <c r="AO2470" i="59"/>
  <c r="AN2459" i="59"/>
  <c r="AN2455" i="59"/>
  <c r="AN2399" i="59"/>
  <c r="AN2391" i="59"/>
  <c r="AN2383" i="59"/>
  <c r="AN2379" i="59"/>
  <c r="AN2375" i="59"/>
  <c r="AN2371" i="59"/>
  <c r="AN2367" i="59"/>
  <c r="AN2363" i="59"/>
  <c r="AW2784" i="59"/>
  <c r="AO2776" i="59"/>
  <c r="AQ2776" i="59"/>
  <c r="AS2737" i="59"/>
  <c r="AU2737" i="59"/>
  <c r="AW2729" i="59"/>
  <c r="AL2729" i="59"/>
  <c r="AM2729" i="59"/>
  <c r="AO2761" i="59"/>
  <c r="AQ2690" i="59"/>
  <c r="AL2675" i="59"/>
  <c r="AU2666" i="59"/>
  <c r="AV2665" i="59"/>
  <c r="AT2663" i="59"/>
  <c r="AP2662" i="59"/>
  <c r="AQ2654" i="59"/>
  <c r="AR2653" i="59"/>
  <c r="AR2649" i="59"/>
  <c r="AQ2646" i="59"/>
  <c r="AR2645" i="59"/>
  <c r="AS2644" i="59"/>
  <c r="AN2637" i="59"/>
  <c r="AO2636" i="59"/>
  <c r="AM2630" i="59"/>
  <c r="AP2627" i="59"/>
  <c r="AV2626" i="59"/>
  <c r="AW2624" i="59"/>
  <c r="AM2610" i="59"/>
  <c r="AT2607" i="59"/>
  <c r="AU2606" i="59"/>
  <c r="AN2602" i="59"/>
  <c r="AV2601" i="59"/>
  <c r="AP2598" i="59"/>
  <c r="AO2592" i="59"/>
  <c r="AS2588" i="59"/>
  <c r="AL2571" i="59"/>
  <c r="AM2570" i="59"/>
  <c r="AO2568" i="59"/>
  <c r="AQ2562" i="59"/>
  <c r="AL2547" i="59"/>
  <c r="AM2546" i="59"/>
  <c r="AW2540" i="59"/>
  <c r="AT2539" i="59"/>
  <c r="AR2534" i="59"/>
  <c r="AR2525" i="59"/>
  <c r="AQ2522" i="59"/>
  <c r="AR2521" i="59"/>
  <c r="AR2517" i="59"/>
  <c r="AT2515" i="59"/>
  <c r="AM2510" i="59"/>
  <c r="AL2503" i="59"/>
  <c r="AO2500" i="59"/>
  <c r="AR2498" i="59"/>
  <c r="AL2483" i="59"/>
  <c r="AQ2474" i="59"/>
  <c r="AL2474" i="59"/>
  <c r="AT2474" i="59"/>
  <c r="AP2470" i="59"/>
  <c r="AL2455" i="59"/>
  <c r="AM2450" i="59"/>
  <c r="AS2448" i="59"/>
  <c r="AQ2442" i="59"/>
  <c r="AN2442" i="59"/>
  <c r="AW2440" i="59"/>
  <c r="AV2438" i="59"/>
  <c r="AO2420" i="59"/>
  <c r="AM2418" i="59"/>
  <c r="AS2412" i="59"/>
  <c r="AV2410" i="59"/>
  <c r="AU2402" i="59"/>
  <c r="AQ2382" i="59"/>
  <c r="AV2378" i="59"/>
  <c r="AN2378" i="59"/>
  <c r="AU2374" i="59"/>
  <c r="AP2701" i="59"/>
  <c r="AO2700" i="59"/>
  <c r="AL2697" i="59"/>
  <c r="AT2696" i="59"/>
  <c r="AR2696" i="59"/>
  <c r="AS2461" i="59"/>
  <c r="AM2457" i="59"/>
  <c r="AN2457" i="59"/>
  <c r="AL2457" i="59"/>
  <c r="AS2453" i="59"/>
  <c r="AM2449" i="59"/>
  <c r="AN2449" i="59"/>
  <c r="AL2449" i="59"/>
  <c r="AU2445" i="59"/>
  <c r="AV2437" i="59"/>
  <c r="AU2429" i="59"/>
  <c r="AV2421" i="59"/>
  <c r="AU2413" i="59"/>
  <c r="AN2409" i="59"/>
  <c r="AV2405" i="59"/>
  <c r="AU2397" i="59"/>
  <c r="AV2397" i="59"/>
  <c r="AM2377" i="59"/>
  <c r="AS2373" i="59"/>
  <c r="AP2446" i="59"/>
  <c r="AP2442" i="59"/>
  <c r="AT2439" i="59"/>
  <c r="AP2418" i="59"/>
  <c r="AP2414" i="59"/>
  <c r="AP2410" i="59"/>
  <c r="AT2407" i="59"/>
  <c r="AP2394" i="59"/>
  <c r="AT2391" i="59"/>
  <c r="AL2385" i="59"/>
  <c r="AL2381" i="59"/>
  <c r="AL2377" i="59"/>
  <c r="AR3144" i="59"/>
  <c r="AR3124" i="59"/>
  <c r="AS3114" i="59"/>
  <c r="AR3111" i="59"/>
  <c r="AN3096" i="59"/>
  <c r="AS3095" i="59"/>
  <c r="AN3080" i="59"/>
  <c r="AM2821" i="59"/>
  <c r="AS2801" i="59"/>
  <c r="AU2801" i="59"/>
  <c r="AW2985" i="59"/>
  <c r="AL2985" i="59"/>
  <c r="AM2985" i="59"/>
  <c r="AW2980" i="59"/>
  <c r="AM2980" i="59"/>
  <c r="AN2980" i="59"/>
  <c r="AN2968" i="59"/>
  <c r="AQ2952" i="59"/>
  <c r="AR2952" i="59"/>
  <c r="AQ2940" i="59"/>
  <c r="AR2940" i="59"/>
  <c r="AU2924" i="59"/>
  <c r="AV2924" i="59"/>
  <c r="AM3000" i="59"/>
  <c r="AN3000" i="59"/>
  <c r="AN2997" i="59"/>
  <c r="AS2984" i="59"/>
  <c r="AW2969" i="59"/>
  <c r="AW2961" i="59"/>
  <c r="AL2961" i="59"/>
  <c r="AM2961" i="59"/>
  <c r="AQ2932" i="59"/>
  <c r="AR2932" i="59"/>
  <c r="AT2925" i="59"/>
  <c r="AL2917" i="59"/>
  <c r="AM2917" i="59"/>
  <c r="AL2916" i="59"/>
  <c r="AS2888" i="59"/>
  <c r="AO3144" i="59"/>
  <c r="AO3128" i="59"/>
  <c r="AO3092" i="59"/>
  <c r="AO3084" i="59"/>
  <c r="AO3080" i="59"/>
  <c r="AO3076" i="59"/>
  <c r="AO3072" i="59"/>
  <c r="AO3068" i="59"/>
  <c r="AO3064" i="59"/>
  <c r="AO3060" i="59"/>
  <c r="AO3056" i="59"/>
  <c r="AO3052" i="59"/>
  <c r="AO3048" i="59"/>
  <c r="AO3044" i="59"/>
  <c r="AO3040" i="59"/>
  <c r="AO3032" i="59"/>
  <c r="AP3142" i="59"/>
  <c r="AM3139" i="59"/>
  <c r="AS3107" i="59"/>
  <c r="AU3089" i="59"/>
  <c r="AQ3087" i="59"/>
  <c r="AP3085" i="59"/>
  <c r="AW3079" i="59"/>
  <c r="AR3063" i="59"/>
  <c r="AV3059" i="59"/>
  <c r="AU3057" i="59"/>
  <c r="AQ3055" i="59"/>
  <c r="AP3030" i="59"/>
  <c r="AV3027" i="59"/>
  <c r="AP3021" i="59"/>
  <c r="AV3018" i="59"/>
  <c r="AR3015" i="59"/>
  <c r="AM3015" i="59"/>
  <c r="AW2979" i="59"/>
  <c r="AT2978" i="59"/>
  <c r="AL2974" i="59"/>
  <c r="AW2971" i="59"/>
  <c r="AT2970" i="59"/>
  <c r="AO2963" i="59"/>
  <c r="AO2943" i="59"/>
  <c r="AL2942" i="59"/>
  <c r="AS2935" i="59"/>
  <c r="AS2931" i="59"/>
  <c r="AW2907" i="59"/>
  <c r="AP2894" i="59"/>
  <c r="AP2890" i="59"/>
  <c r="AL3143" i="59"/>
  <c r="AT3142" i="59"/>
  <c r="AW3142" i="59"/>
  <c r="AL3142" i="59"/>
  <c r="AR3141" i="59"/>
  <c r="AQ3138" i="59"/>
  <c r="AO3137" i="59"/>
  <c r="AN3137" i="59"/>
  <c r="AT3135" i="59"/>
  <c r="AO3130" i="59"/>
  <c r="AT3126" i="59"/>
  <c r="AR3126" i="59"/>
  <c r="AU3126" i="59"/>
  <c r="AR3125" i="59"/>
  <c r="AU3119" i="59"/>
  <c r="AT3119" i="59"/>
  <c r="AR3110" i="59"/>
  <c r="AL3110" i="59"/>
  <c r="AR3109" i="59"/>
  <c r="AO3107" i="59"/>
  <c r="AT3103" i="59"/>
  <c r="AT3101" i="59"/>
  <c r="AT3094" i="59"/>
  <c r="AR3094" i="59"/>
  <c r="AN3094" i="59"/>
  <c r="AO3089" i="59"/>
  <c r="AU3087" i="59"/>
  <c r="AT3087" i="59"/>
  <c r="AT3085" i="59"/>
  <c r="AO3082" i="59"/>
  <c r="AV3081" i="59"/>
  <c r="AL3079" i="59"/>
  <c r="AN3073" i="59"/>
  <c r="AT3062" i="59"/>
  <c r="AS3062" i="59"/>
  <c r="AR3061" i="59"/>
  <c r="AQ3058" i="59"/>
  <c r="AO3057" i="59"/>
  <c r="AN3057" i="59"/>
  <c r="AM3054" i="59"/>
  <c r="AU3046" i="59"/>
  <c r="AR3045" i="59"/>
  <c r="AS3030" i="59"/>
  <c r="AU3023" i="59"/>
  <c r="AT3023" i="59"/>
  <c r="AT3021" i="59"/>
  <c r="AO3018" i="59"/>
  <c r="AL3015" i="59"/>
  <c r="AT3014" i="59"/>
  <c r="AR3014" i="59"/>
  <c r="AN3014" i="59"/>
  <c r="AO3011" i="59"/>
  <c r="AN2999" i="59"/>
  <c r="AO2998" i="59"/>
  <c r="AO2970" i="59"/>
  <c r="AN2967" i="59"/>
  <c r="AO2966" i="59"/>
  <c r="AN2955" i="59"/>
  <c r="AN2947" i="59"/>
  <c r="AO2942" i="59"/>
  <c r="AO2930" i="59"/>
  <c r="AO2922" i="59"/>
  <c r="AO2918" i="59"/>
  <c r="AO2890" i="59"/>
  <c r="AO2870" i="59"/>
  <c r="AO2866" i="59"/>
  <c r="AO2862" i="59"/>
  <c r="AO2854" i="59"/>
  <c r="AO2850" i="59"/>
  <c r="AO2846" i="59"/>
  <c r="AO2842" i="59"/>
  <c r="AO2838" i="59"/>
  <c r="AO2834" i="59"/>
  <c r="AO2830" i="59"/>
  <c r="AO2826" i="59"/>
  <c r="AO2818" i="59"/>
  <c r="AQ2996" i="59"/>
  <c r="AU2993" i="59"/>
  <c r="AO2945" i="59"/>
  <c r="AP2920" i="59"/>
  <c r="AT2900" i="59"/>
  <c r="AW2873" i="59"/>
  <c r="AL2873" i="59"/>
  <c r="AM2873" i="59"/>
  <c r="AP2853" i="59"/>
  <c r="AW2841" i="59"/>
  <c r="AL2841" i="59"/>
  <c r="AO2837" i="59"/>
  <c r="AQ2837" i="59"/>
  <c r="AT2833" i="59"/>
  <c r="AU2833" i="59"/>
  <c r="AP2821" i="59"/>
  <c r="AM2797" i="59"/>
  <c r="AQ2980" i="59"/>
  <c r="AR2968" i="59"/>
  <c r="AW2952" i="59"/>
  <c r="AR2920" i="59"/>
  <c r="AR2916" i="59"/>
  <c r="AU2908" i="59"/>
  <c r="AU2901" i="59"/>
  <c r="AS2996" i="59"/>
  <c r="AT2952" i="59"/>
  <c r="AM2804" i="59"/>
  <c r="AV2785" i="59"/>
  <c r="AL2774" i="59"/>
  <c r="AM2769" i="59"/>
  <c r="AW2747" i="59"/>
  <c r="AS3001" i="59"/>
  <c r="AP2996" i="59"/>
  <c r="AW2893" i="59"/>
  <c r="AT2824" i="59"/>
  <c r="AL2824" i="59"/>
  <c r="AN2806" i="59"/>
  <c r="AS2778" i="59"/>
  <c r="AT2744" i="59"/>
  <c r="AS2703" i="59"/>
  <c r="AO2678" i="59"/>
  <c r="AV3143" i="59"/>
  <c r="AV3126" i="59"/>
  <c r="AM3119" i="59"/>
  <c r="AW3119" i="59"/>
  <c r="AM3115" i="59"/>
  <c r="AP3082" i="59"/>
  <c r="AQ3075" i="59"/>
  <c r="AM3067" i="59"/>
  <c r="AU3061" i="59"/>
  <c r="AR3051" i="59"/>
  <c r="AN3051" i="59"/>
  <c r="AP3050" i="59"/>
  <c r="AV3047" i="59"/>
  <c r="AU3045" i="59"/>
  <c r="AR3035" i="59"/>
  <c r="AN3035" i="59"/>
  <c r="AP3034" i="59"/>
  <c r="AV3031" i="59"/>
  <c r="AU3029" i="59"/>
  <c r="AR3019" i="59"/>
  <c r="AN3019" i="59"/>
  <c r="AP3018" i="59"/>
  <c r="AV3015" i="59"/>
  <c r="AU3013" i="59"/>
  <c r="AP3009" i="59"/>
  <c r="AM3003" i="59"/>
  <c r="AL2998" i="59"/>
  <c r="AW2987" i="59"/>
  <c r="AT2986" i="59"/>
  <c r="AW2983" i="59"/>
  <c r="AS2979" i="59"/>
  <c r="AP2978" i="59"/>
  <c r="AP2958" i="59"/>
  <c r="AP2950" i="59"/>
  <c r="AS2947" i="59"/>
  <c r="AP2946" i="59"/>
  <c r="AP2938" i="59"/>
  <c r="AO2931" i="59"/>
  <c r="AP2918" i="59"/>
  <c r="AL2894" i="59"/>
  <c r="AT2886" i="59"/>
  <c r="AW2859" i="59"/>
  <c r="AW2851" i="59"/>
  <c r="AW2843" i="59"/>
  <c r="AW2835" i="59"/>
  <c r="AW2827" i="59"/>
  <c r="AW2819" i="59"/>
  <c r="AW2815" i="59"/>
  <c r="AW2811" i="59"/>
  <c r="AW2799" i="59"/>
  <c r="AL3139" i="59"/>
  <c r="AO3135" i="59"/>
  <c r="AQ3134" i="59"/>
  <c r="AO3133" i="59"/>
  <c r="AM3130" i="59"/>
  <c r="AV3125" i="59"/>
  <c r="AW3122" i="59"/>
  <c r="AO3119" i="59"/>
  <c r="AP3111" i="59"/>
  <c r="AV3109" i="59"/>
  <c r="AL3107" i="59"/>
  <c r="AW3106" i="59"/>
  <c r="AU3106" i="59"/>
  <c r="AT3097" i="59"/>
  <c r="AQ3086" i="59"/>
  <c r="AO3085" i="59"/>
  <c r="AN3085" i="59"/>
  <c r="AU3083" i="59"/>
  <c r="AT3083" i="59"/>
  <c r="AM3082" i="59"/>
  <c r="AL3075" i="59"/>
  <c r="AN3074" i="59"/>
  <c r="AU3074" i="59"/>
  <c r="AO3071" i="59"/>
  <c r="AV3061" i="59"/>
  <c r="AR3058" i="59"/>
  <c r="AN3058" i="59"/>
  <c r="AQ3054" i="59"/>
  <c r="AO3053" i="59"/>
  <c r="AN3053" i="59"/>
  <c r="AU3051" i="59"/>
  <c r="AT3051" i="59"/>
  <c r="AM3050" i="59"/>
  <c r="AP3047" i="59"/>
  <c r="AV3029" i="59"/>
  <c r="AL3027" i="59"/>
  <c r="AT3026" i="59"/>
  <c r="AT3017" i="59"/>
  <c r="AO3014" i="59"/>
  <c r="AN3010" i="59"/>
  <c r="AR3009" i="59"/>
  <c r="AT2996" i="59"/>
  <c r="AT2988" i="59"/>
  <c r="AU2988" i="59"/>
  <c r="AW2965" i="59"/>
  <c r="AL2965" i="59"/>
  <c r="AM2965" i="59"/>
  <c r="AT2945" i="59"/>
  <c r="AO2928" i="59"/>
  <c r="AV2853" i="59"/>
  <c r="AM2829" i="59"/>
  <c r="AO2793" i="59"/>
  <c r="AW2781" i="59"/>
  <c r="AW2773" i="59"/>
  <c r="AW2765" i="59"/>
  <c r="AN2973" i="59"/>
  <c r="AS2845" i="59"/>
  <c r="AP2820" i="59"/>
  <c r="AR2810" i="59"/>
  <c r="AQ2808" i="59"/>
  <c r="AO2767" i="59"/>
  <c r="AQ2765" i="59"/>
  <c r="AW2743" i="59"/>
  <c r="AR2993" i="59"/>
  <c r="AM2944" i="59"/>
  <c r="AS2828" i="59"/>
  <c r="AR2791" i="59"/>
  <c r="AP2785" i="59"/>
  <c r="AR2775" i="59"/>
  <c r="AR2711" i="59"/>
  <c r="AN2691" i="59"/>
  <c r="AL2677" i="59"/>
  <c r="AN2675" i="59"/>
  <c r="AL2669" i="59"/>
  <c r="AN2667" i="59"/>
  <c r="AL2426" i="59"/>
  <c r="AL2395" i="59"/>
  <c r="AP2437" i="59"/>
  <c r="AW3144" i="59"/>
  <c r="AW3128" i="59"/>
  <c r="AW3112" i="59"/>
  <c r="AW3092" i="59"/>
  <c r="AW3088" i="59"/>
  <c r="AW3032" i="59"/>
  <c r="AW3028" i="59"/>
  <c r="AW3024" i="59"/>
  <c r="AW3020" i="59"/>
  <c r="AW3016" i="59"/>
  <c r="AW3012" i="59"/>
  <c r="AW3008" i="59"/>
  <c r="AW3004" i="59"/>
  <c r="AQ3139" i="59"/>
  <c r="AW3127" i="59"/>
  <c r="AU3117" i="59"/>
  <c r="AU3113" i="59"/>
  <c r="AQ3111" i="59"/>
  <c r="AV3099" i="59"/>
  <c r="AV3090" i="59"/>
  <c r="AW3087" i="59"/>
  <c r="AP3086" i="59"/>
  <c r="AR3071" i="59"/>
  <c r="AW3055" i="59"/>
  <c r="AN3055" i="59"/>
  <c r="AP3045" i="59"/>
  <c r="AR3039" i="59"/>
  <c r="AP3038" i="59"/>
  <c r="AU3033" i="59"/>
  <c r="AQ3031" i="59"/>
  <c r="AP3022" i="59"/>
  <c r="AU3017" i="59"/>
  <c r="AQ3015" i="59"/>
  <c r="AW3007" i="59"/>
  <c r="AM3007" i="59"/>
  <c r="AO2967" i="59"/>
  <c r="AW2955" i="59"/>
  <c r="AT2954" i="59"/>
  <c r="AO2951" i="59"/>
  <c r="AO2939" i="59"/>
  <c r="AL2938" i="59"/>
  <c r="AP2886" i="59"/>
  <c r="AP2870" i="59"/>
  <c r="AS2867" i="59"/>
  <c r="AP2858" i="59"/>
  <c r="AS2847" i="59"/>
  <c r="AP2846" i="59"/>
  <c r="AS2823" i="59"/>
  <c r="AS2819" i="59"/>
  <c r="AS2803" i="59"/>
  <c r="AO3145" i="59"/>
  <c r="AP3139" i="59"/>
  <c r="AR3134" i="59"/>
  <c r="AL3134" i="59"/>
  <c r="AU3134" i="59"/>
  <c r="AN3129" i="59"/>
  <c r="AU3127" i="59"/>
  <c r="AT3127" i="59"/>
  <c r="AR3117" i="59"/>
  <c r="AU3111" i="59"/>
  <c r="AL3103" i="59"/>
  <c r="AS3102" i="59"/>
  <c r="AQ3098" i="59"/>
  <c r="AN3097" i="59"/>
  <c r="AQ3082" i="59"/>
  <c r="AO3081" i="59"/>
  <c r="AM3078" i="59"/>
  <c r="AR3070" i="59"/>
  <c r="AR3069" i="59"/>
  <c r="AQ3066" i="59"/>
  <c r="AO3065" i="59"/>
  <c r="AM3062" i="59"/>
  <c r="AT3054" i="59"/>
  <c r="AO3051" i="59"/>
  <c r="AQ3050" i="59"/>
  <c r="AO3049" i="59"/>
  <c r="AN3049" i="59"/>
  <c r="AM3046" i="59"/>
  <c r="AT3038" i="59"/>
  <c r="AO3035" i="59"/>
  <c r="AQ3034" i="59"/>
  <c r="AO3033" i="59"/>
  <c r="AN3033" i="59"/>
  <c r="AM3030" i="59"/>
  <c r="AT3022" i="59"/>
  <c r="AO3019" i="59"/>
  <c r="AQ3018" i="59"/>
  <c r="AO3017" i="59"/>
  <c r="AN3017" i="59"/>
  <c r="AM3014" i="59"/>
  <c r="AW2998" i="59"/>
  <c r="AW2990" i="59"/>
  <c r="AW2978" i="59"/>
  <c r="AW2966" i="59"/>
  <c r="AV2947" i="59"/>
  <c r="AV2939" i="59"/>
  <c r="AV2935" i="59"/>
  <c r="AV2931" i="59"/>
  <c r="AW2930" i="59"/>
  <c r="AV2923" i="59"/>
  <c r="AV2907" i="59"/>
  <c r="AV2903" i="59"/>
  <c r="AO2965" i="59"/>
  <c r="AM2900" i="59"/>
  <c r="AN2900" i="59"/>
  <c r="AW2881" i="59"/>
  <c r="AL2881" i="59"/>
  <c r="AM2881" i="59"/>
  <c r="AT2873" i="59"/>
  <c r="AW2833" i="59"/>
  <c r="AL2833" i="59"/>
  <c r="AO2829" i="59"/>
  <c r="AQ2829" i="59"/>
  <c r="AO2816" i="59"/>
  <c r="AU2814" i="59"/>
  <c r="AU2806" i="59"/>
  <c r="AL2806" i="59"/>
  <c r="AO2800" i="59"/>
  <c r="AU2797" i="59"/>
  <c r="AT2997" i="59"/>
  <c r="AW2989" i="59"/>
  <c r="AM2989" i="59"/>
  <c r="AR2980" i="59"/>
  <c r="AW2940" i="59"/>
  <c r="AW2936" i="59"/>
  <c r="AP2896" i="59"/>
  <c r="AR2805" i="59"/>
  <c r="AR2802" i="59"/>
  <c r="AQ2800" i="59"/>
  <c r="AO2791" i="59"/>
  <c r="AS2763" i="59"/>
  <c r="AW2739" i="59"/>
  <c r="AW2944" i="59"/>
  <c r="AN2921" i="59"/>
  <c r="AN2917" i="59"/>
  <c r="AS2782" i="59"/>
  <c r="AS2774" i="59"/>
  <c r="AS2758" i="59"/>
  <c r="AS2698" i="59"/>
  <c r="AW2732" i="59"/>
  <c r="AW2724" i="59"/>
  <c r="AS2705" i="59"/>
  <c r="AS2695" i="59"/>
  <c r="AO2682" i="59"/>
  <c r="AP2430" i="59"/>
  <c r="AP2417" i="59"/>
  <c r="AP2401" i="59"/>
  <c r="AP2385" i="59"/>
  <c r="AS3144" i="59"/>
  <c r="AS3120" i="59"/>
  <c r="AS3100" i="59"/>
  <c r="AS3096" i="59"/>
  <c r="AS3076" i="59"/>
  <c r="AS3064" i="59"/>
  <c r="AS3048" i="59"/>
  <c r="AS3028" i="59"/>
  <c r="AS3012" i="59"/>
  <c r="AM3131" i="59"/>
  <c r="AV3127" i="59"/>
  <c r="AU3125" i="59"/>
  <c r="AU3121" i="59"/>
  <c r="AQ3119" i="59"/>
  <c r="AP3113" i="59"/>
  <c r="AV3110" i="59"/>
  <c r="AQ3099" i="59"/>
  <c r="AP3090" i="59"/>
  <c r="AM3075" i="59"/>
  <c r="AP3065" i="59"/>
  <c r="AV3062" i="59"/>
  <c r="AP3049" i="59"/>
  <c r="AM3043" i="59"/>
  <c r="AU3037" i="59"/>
  <c r="AR3027" i="59"/>
  <c r="AN3027" i="59"/>
  <c r="AW3011" i="59"/>
  <c r="AP3010" i="59"/>
  <c r="AQ3003" i="59"/>
  <c r="AW2999" i="59"/>
  <c r="AT2998" i="59"/>
  <c r="AS2991" i="59"/>
  <c r="AS2963" i="59"/>
  <c r="AL2926" i="59"/>
  <c r="AP2910" i="59"/>
  <c r="AS2903" i="59"/>
  <c r="AP2902" i="59"/>
  <c r="AO2899" i="59"/>
  <c r="AL2898" i="59"/>
  <c r="AW2895" i="59"/>
  <c r="AT2894" i="59"/>
  <c r="AW2891" i="59"/>
  <c r="AT2890" i="59"/>
  <c r="AL2874" i="59"/>
  <c r="AO2843" i="59"/>
  <c r="AL2842" i="59"/>
  <c r="AO2839" i="59"/>
  <c r="AL2830" i="59"/>
  <c r="AO2811" i="59"/>
  <c r="AT3146" i="59"/>
  <c r="AN3146" i="59"/>
  <c r="AO3143" i="59"/>
  <c r="AQ3142" i="59"/>
  <c r="AQ3126" i="59"/>
  <c r="AN3125" i="59"/>
  <c r="AM3122" i="59"/>
  <c r="AL3115" i="59"/>
  <c r="AO3111" i="59"/>
  <c r="AQ3110" i="59"/>
  <c r="AO3109" i="59"/>
  <c r="AV3101" i="59"/>
  <c r="AL3099" i="59"/>
  <c r="AR3097" i="59"/>
  <c r="AO3095" i="59"/>
  <c r="AO3093" i="59"/>
  <c r="AT3089" i="59"/>
  <c r="AV3085" i="59"/>
  <c r="AT3082" i="59"/>
  <c r="AT3073" i="59"/>
  <c r="AV3069" i="59"/>
  <c r="AL3067" i="59"/>
  <c r="AT3066" i="59"/>
  <c r="AO3063" i="59"/>
  <c r="AU3059" i="59"/>
  <c r="AV3053" i="59"/>
  <c r="AL3051" i="59"/>
  <c r="AT3050" i="59"/>
  <c r="AS3050" i="59"/>
  <c r="AR3049" i="59"/>
  <c r="AL3035" i="59"/>
  <c r="AT3034" i="59"/>
  <c r="AS3034" i="59"/>
  <c r="AR3033" i="59"/>
  <c r="AV3021" i="59"/>
  <c r="AL3019" i="59"/>
  <c r="AT3018" i="59"/>
  <c r="AS3018" i="59"/>
  <c r="AR3017" i="59"/>
  <c r="AT3009" i="59"/>
  <c r="AL3003" i="59"/>
  <c r="AU3002" i="59"/>
  <c r="AS2998" i="59"/>
  <c r="AS2986" i="59"/>
  <c r="AR2979" i="59"/>
  <c r="AS2970" i="59"/>
  <c r="AS2958" i="59"/>
  <c r="AR2955" i="59"/>
  <c r="AR2947" i="59"/>
  <c r="AS2938" i="59"/>
  <c r="AR2931" i="59"/>
  <c r="AS2930" i="59"/>
  <c r="AR2923" i="59"/>
  <c r="AS2922" i="59"/>
  <c r="AS2918" i="59"/>
  <c r="AR2907" i="59"/>
  <c r="AS2902" i="59"/>
  <c r="AR2899" i="59"/>
  <c r="AS2882" i="59"/>
  <c r="AS2878" i="59"/>
  <c r="AS2874" i="59"/>
  <c r="AN2996" i="59"/>
  <c r="AP2993" i="59"/>
  <c r="AQ2993" i="59"/>
  <c r="AW2984" i="59"/>
  <c r="AP2980" i="59"/>
  <c r="AP2977" i="59"/>
  <c r="AQ2977" i="59"/>
  <c r="AT2965" i="59"/>
  <c r="AU2965" i="59"/>
  <c r="AO2900" i="59"/>
  <c r="AT2877" i="59"/>
  <c r="AM2837" i="59"/>
  <c r="AV2829" i="59"/>
  <c r="AW2821" i="59"/>
  <c r="AL2821" i="59"/>
  <c r="AQ2821" i="59"/>
  <c r="AO2802" i="59"/>
  <c r="AW2793" i="59"/>
  <c r="AP2985" i="59"/>
  <c r="AM2952" i="59"/>
  <c r="AQ2948" i="59"/>
  <c r="AQ2929" i="59"/>
  <c r="AQ2920" i="59"/>
  <c r="AP2860" i="59"/>
  <c r="AR2797" i="59"/>
  <c r="AO2775" i="59"/>
  <c r="AP2762" i="59"/>
  <c r="AW2751" i="59"/>
  <c r="AW2735" i="59"/>
  <c r="AW2719" i="59"/>
  <c r="AN2992" i="59"/>
  <c r="AS2989" i="59"/>
  <c r="AR2976" i="59"/>
  <c r="AT2820" i="59"/>
  <c r="AL2820" i="59"/>
  <c r="AV2820" i="59"/>
  <c r="AP2796" i="59"/>
  <c r="AP2781" i="59"/>
  <c r="AR2731" i="59"/>
  <c r="AR2723" i="59"/>
  <c r="AM2764" i="59"/>
  <c r="AM2736" i="59"/>
  <c r="AR2708" i="59"/>
  <c r="AN2687" i="59"/>
  <c r="AN2663" i="59"/>
  <c r="AP2402" i="59"/>
  <c r="AP2377" i="59"/>
  <c r="AO2642" i="59"/>
  <c r="AN2447" i="59"/>
  <c r="AO2446" i="59"/>
  <c r="AN2443" i="59"/>
  <c r="AO2442" i="59"/>
  <c r="AN2439" i="59"/>
  <c r="AO2438" i="59"/>
  <c r="AO2434" i="59"/>
  <c r="AN2431" i="59"/>
  <c r="AO2430" i="59"/>
  <c r="AN2427" i="59"/>
  <c r="AO2426" i="59"/>
  <c r="AN2423" i="59"/>
  <c r="AO2422" i="59"/>
  <c r="AO2418" i="59"/>
  <c r="AN2415" i="59"/>
  <c r="AO2414" i="59"/>
  <c r="AN2411" i="59"/>
  <c r="AO2410" i="59"/>
  <c r="AN2407" i="59"/>
  <c r="AO2406" i="59"/>
  <c r="AO2402" i="59"/>
  <c r="AO2398" i="59"/>
  <c r="AO2394" i="59"/>
  <c r="AO2390" i="59"/>
  <c r="AO2386" i="59"/>
  <c r="AO2382" i="59"/>
  <c r="AO2378" i="59"/>
  <c r="AO2374" i="59"/>
  <c r="AO2370" i="59"/>
  <c r="AW2768" i="59"/>
  <c r="AU2760" i="59"/>
  <c r="AV2760" i="59"/>
  <c r="AP2741" i="59"/>
  <c r="AQ2741" i="59"/>
  <c r="AO2725" i="59"/>
  <c r="AW2681" i="59"/>
  <c r="AW2669" i="59"/>
  <c r="AW2661" i="59"/>
  <c r="AW2653" i="59"/>
  <c r="AW2645" i="59"/>
  <c r="AW2637" i="59"/>
  <c r="AW2629" i="59"/>
  <c r="AW2621" i="59"/>
  <c r="AW2613" i="59"/>
  <c r="AW2605" i="59"/>
  <c r="AW2589" i="59"/>
  <c r="AW2581" i="59"/>
  <c r="AW2573" i="59"/>
  <c r="AW2565" i="59"/>
  <c r="AW2557" i="59"/>
  <c r="AW2549" i="59"/>
  <c r="AW2537" i="59"/>
  <c r="AW2533" i="59"/>
  <c r="AW2521" i="59"/>
  <c r="AW2513" i="59"/>
  <c r="AW2509" i="59"/>
  <c r="AW2505" i="59"/>
  <c r="AW2497" i="59"/>
  <c r="AW2493" i="59"/>
  <c r="AQ2752" i="59"/>
  <c r="AR2752" i="59"/>
  <c r="AP2704" i="59"/>
  <c r="AP2695" i="59"/>
  <c r="AP2691" i="59"/>
  <c r="AW2688" i="59"/>
  <c r="AS2672" i="59"/>
  <c r="AU2670" i="59"/>
  <c r="AV2666" i="59"/>
  <c r="AV2661" i="59"/>
  <c r="AW2660" i="59"/>
  <c r="AO2656" i="59"/>
  <c r="AP2655" i="59"/>
  <c r="AS2652" i="59"/>
  <c r="AP2651" i="59"/>
  <c r="AL2639" i="59"/>
  <c r="AO2632" i="59"/>
  <c r="AQ2626" i="59"/>
  <c r="AP2626" i="59"/>
  <c r="AV2606" i="59"/>
  <c r="AV2605" i="59"/>
  <c r="AU2602" i="59"/>
  <c r="AN2598" i="59"/>
  <c r="AQ2590" i="59"/>
  <c r="AQ2586" i="59"/>
  <c r="AU2578" i="59"/>
  <c r="AL2567" i="59"/>
  <c r="AM2566" i="59"/>
  <c r="AN2565" i="59"/>
  <c r="AO2564" i="59"/>
  <c r="AW2560" i="59"/>
  <c r="AT2543" i="59"/>
  <c r="AU2542" i="59"/>
  <c r="AV2542" i="59"/>
  <c r="AV2538" i="59"/>
  <c r="AU2534" i="59"/>
  <c r="AP2527" i="59"/>
  <c r="AS2520" i="59"/>
  <c r="AP2519" i="59"/>
  <c r="AM2506" i="59"/>
  <c r="AQ2498" i="59"/>
  <c r="AV2497" i="59"/>
  <c r="AQ2478" i="59"/>
  <c r="AP2475" i="59"/>
  <c r="AU2470" i="59"/>
  <c r="AR2470" i="59"/>
  <c r="AT2467" i="59"/>
  <c r="AU2466" i="59"/>
  <c r="AS2444" i="59"/>
  <c r="AV2442" i="59"/>
  <c r="AU2434" i="59"/>
  <c r="AQ2414" i="59"/>
  <c r="AN2410" i="59"/>
  <c r="AR2410" i="59"/>
  <c r="AU2406" i="59"/>
  <c r="AN2406" i="59"/>
  <c r="AM2390" i="59"/>
  <c r="AS2384" i="59"/>
  <c r="AW2372" i="59"/>
  <c r="AQ2772" i="59"/>
  <c r="AR2772" i="59"/>
  <c r="AP2772" i="59"/>
  <c r="AO2753" i="59"/>
  <c r="AU2705" i="59"/>
  <c r="AT2705" i="59"/>
  <c r="AM2704" i="59"/>
  <c r="AW2691" i="59"/>
  <c r="AW2687" i="59"/>
  <c r="AU2685" i="59"/>
  <c r="AW2683" i="59"/>
  <c r="AW2675" i="59"/>
  <c r="AU2669" i="59"/>
  <c r="AW2667" i="59"/>
  <c r="AU2665" i="59"/>
  <c r="AW2663" i="59"/>
  <c r="AW2659" i="59"/>
  <c r="AU2657" i="59"/>
  <c r="AW2655" i="59"/>
  <c r="AW2651" i="59"/>
  <c r="AU2649" i="59"/>
  <c r="AU2641" i="59"/>
  <c r="AU2633" i="59"/>
  <c r="AU2625" i="59"/>
  <c r="AU2617" i="59"/>
  <c r="AU2609" i="59"/>
  <c r="AU2601" i="59"/>
  <c r="AU2593" i="59"/>
  <c r="AU2585" i="59"/>
  <c r="AU2569" i="59"/>
  <c r="AU2561" i="59"/>
  <c r="AU2541" i="59"/>
  <c r="AU2525" i="59"/>
  <c r="AU2517" i="59"/>
  <c r="AU2501" i="59"/>
  <c r="AU2489" i="59"/>
  <c r="AW2471" i="59"/>
  <c r="AW2459" i="59"/>
  <c r="AW2455" i="59"/>
  <c r="AM2481" i="59"/>
  <c r="AN2481" i="59"/>
  <c r="AL2481" i="59"/>
  <c r="AS2469" i="59"/>
  <c r="AU2469" i="59"/>
  <c r="AV2469" i="59"/>
  <c r="AT2469" i="59"/>
  <c r="AM2441" i="59"/>
  <c r="AS2437" i="59"/>
  <c r="AN2433" i="59"/>
  <c r="AS2421" i="59"/>
  <c r="AN2417" i="59"/>
  <c r="AM2409" i="59"/>
  <c r="AS2405" i="59"/>
  <c r="AM2393" i="59"/>
  <c r="AN2393" i="59"/>
  <c r="AS2389" i="59"/>
  <c r="AN2377" i="59"/>
  <c r="AU2373" i="59"/>
  <c r="AV2373" i="59"/>
  <c r="AP2438" i="59"/>
  <c r="AT2431" i="59"/>
  <c r="AT2427" i="59"/>
  <c r="AL2421" i="59"/>
  <c r="AL2405" i="59"/>
  <c r="AL2401" i="59"/>
  <c r="AL2397" i="59"/>
  <c r="AP2390" i="59"/>
  <c r="AT2387" i="59"/>
  <c r="AT2383" i="59"/>
  <c r="AT2379" i="59"/>
  <c r="AL2373" i="59"/>
  <c r="AL2369" i="59"/>
  <c r="AL2365" i="59"/>
  <c r="AS3146" i="59"/>
  <c r="AR3143" i="59"/>
  <c r="AM3132" i="59"/>
  <c r="AL3129" i="59"/>
  <c r="AR3127" i="59"/>
  <c r="AL3113" i="59"/>
  <c r="AM3093" i="59"/>
  <c r="AT3084" i="59"/>
  <c r="AM3077" i="59"/>
  <c r="AT2817" i="59"/>
  <c r="AQ2813" i="59"/>
  <c r="AO2812" i="59"/>
  <c r="AN2812" i="59"/>
  <c r="AU2810" i="59"/>
  <c r="AM2809" i="59"/>
  <c r="AV2804" i="59"/>
  <c r="AN2801" i="59"/>
  <c r="AR2800" i="59"/>
  <c r="AW2968" i="59"/>
  <c r="AO2952" i="59"/>
  <c r="AO2940" i="59"/>
  <c r="AU2916" i="59"/>
  <c r="AV2916" i="59"/>
  <c r="AW2885" i="59"/>
  <c r="AL2885" i="59"/>
  <c r="AM2885" i="59"/>
  <c r="AV2989" i="59"/>
  <c r="AS2988" i="59"/>
  <c r="AV2985" i="59"/>
  <c r="AT2980" i="59"/>
  <c r="AL2969" i="59"/>
  <c r="AM2969" i="59"/>
  <c r="AL2968" i="59"/>
  <c r="AS2965" i="59"/>
  <c r="AP2949" i="59"/>
  <c r="AQ2949" i="59"/>
  <c r="AP2941" i="59"/>
  <c r="AQ2941" i="59"/>
  <c r="AQ2936" i="59"/>
  <c r="AR2936" i="59"/>
  <c r="AO2932" i="59"/>
  <c r="AU2925" i="59"/>
  <c r="AW2917" i="59"/>
  <c r="AL2909" i="59"/>
  <c r="AM2909" i="59"/>
  <c r="AV2901" i="59"/>
  <c r="AP2868" i="59"/>
  <c r="AS2853" i="59"/>
  <c r="AP2844" i="59"/>
  <c r="AS2841" i="59"/>
  <c r="AS2829" i="59"/>
  <c r="AL2816" i="59"/>
  <c r="AO3108" i="59"/>
  <c r="AU3133" i="59"/>
  <c r="AU3129" i="59"/>
  <c r="AQ3127" i="59"/>
  <c r="AS3111" i="59"/>
  <c r="AP3110" i="59"/>
  <c r="AW3107" i="59"/>
  <c r="AP3101" i="59"/>
  <c r="AV3098" i="59"/>
  <c r="AM3079" i="59"/>
  <c r="AV3075" i="59"/>
  <c r="AP3062" i="59"/>
  <c r="AW3047" i="59"/>
  <c r="AN3047" i="59"/>
  <c r="AU3041" i="59"/>
  <c r="AP3014" i="59"/>
  <c r="AV3011" i="59"/>
  <c r="AV3002" i="59"/>
  <c r="AS2999" i="59"/>
  <c r="AP2998" i="59"/>
  <c r="AO2991" i="59"/>
  <c r="AO2955" i="59"/>
  <c r="AW2951" i="59"/>
  <c r="AT2950" i="59"/>
  <c r="AT2946" i="59"/>
  <c r="AP2934" i="59"/>
  <c r="AO2911" i="59"/>
  <c r="AS2895" i="59"/>
  <c r="AS2891" i="59"/>
  <c r="AO3146" i="59"/>
  <c r="AV3145" i="59"/>
  <c r="AO3139" i="59"/>
  <c r="AW3126" i="59"/>
  <c r="AN3121" i="59"/>
  <c r="AW3110" i="59"/>
  <c r="AU3110" i="59"/>
  <c r="AQ3106" i="59"/>
  <c r="AN3105" i="59"/>
  <c r="AM3102" i="59"/>
  <c r="AS3094" i="59"/>
  <c r="AR3093" i="59"/>
  <c r="AO3091" i="59"/>
  <c r="AN3078" i="59"/>
  <c r="AU3071" i="59"/>
  <c r="AT3071" i="59"/>
  <c r="AT3069" i="59"/>
  <c r="AO3066" i="59"/>
  <c r="AV3065" i="59"/>
  <c r="AL3063" i="59"/>
  <c r="AO3059" i="59"/>
  <c r="AP3051" i="59"/>
  <c r="AV3049" i="59"/>
  <c r="AO3041" i="59"/>
  <c r="AN3041" i="59"/>
  <c r="AM3038" i="59"/>
  <c r="AU3030" i="59"/>
  <c r="AR3029" i="59"/>
  <c r="AS3014" i="59"/>
  <c r="AU3007" i="59"/>
  <c r="AT3007" i="59"/>
  <c r="AO3002" i="59"/>
  <c r="AN2987" i="59"/>
  <c r="AN2979" i="59"/>
  <c r="AN2975" i="59"/>
  <c r="AO2950" i="59"/>
  <c r="AO2946" i="59"/>
  <c r="AN2935" i="59"/>
  <c r="AN2931" i="59"/>
  <c r="AO2926" i="59"/>
  <c r="AN2923" i="59"/>
  <c r="AN2907" i="59"/>
  <c r="AO2902" i="59"/>
  <c r="AN2899" i="59"/>
  <c r="AO2898" i="59"/>
  <c r="AR2996" i="59"/>
  <c r="AO2988" i="59"/>
  <c r="AR2988" i="59"/>
  <c r="AQ2984" i="59"/>
  <c r="AT2977" i="59"/>
  <c r="AN2977" i="59"/>
  <c r="AW2957" i="59"/>
  <c r="AL2957" i="59"/>
  <c r="AM2957" i="59"/>
  <c r="AL2900" i="59"/>
  <c r="AU2900" i="59"/>
  <c r="AV2900" i="59"/>
  <c r="AQ2888" i="59"/>
  <c r="AR2888" i="59"/>
  <c r="AT2881" i="59"/>
  <c r="AM2857" i="59"/>
  <c r="AV2849" i="59"/>
  <c r="AV2821" i="59"/>
  <c r="AT2812" i="59"/>
  <c r="AP2810" i="59"/>
  <c r="AQ2809" i="59"/>
  <c r="AT2806" i="59"/>
  <c r="AT2804" i="59"/>
  <c r="AP2802" i="59"/>
  <c r="AT2797" i="59"/>
  <c r="AU2989" i="59"/>
  <c r="AO2985" i="59"/>
  <c r="AO2924" i="59"/>
  <c r="AR2924" i="59"/>
  <c r="AO2920" i="59"/>
  <c r="AT2901" i="59"/>
  <c r="AL2949" i="59"/>
  <c r="AM2932" i="59"/>
  <c r="AU2892" i="59"/>
  <c r="AP2848" i="59"/>
  <c r="AQ2816" i="59"/>
  <c r="AS2804" i="59"/>
  <c r="AN2785" i="59"/>
  <c r="AN2773" i="59"/>
  <c r="AT2956" i="59"/>
  <c r="AV2956" i="59"/>
  <c r="AS2908" i="59"/>
  <c r="AL2892" i="59"/>
  <c r="AS2880" i="59"/>
  <c r="AV2880" i="59"/>
  <c r="AQ2868" i="59"/>
  <c r="AW2860" i="59"/>
  <c r="AN2860" i="59"/>
  <c r="AW2852" i="59"/>
  <c r="AN2852" i="59"/>
  <c r="AS2824" i="59"/>
  <c r="AS2738" i="59"/>
  <c r="AV2744" i="59"/>
  <c r="AN2736" i="59"/>
  <c r="AR2733" i="59"/>
  <c r="AW2728" i="59"/>
  <c r="AR2725" i="59"/>
  <c r="AU2716" i="59"/>
  <c r="AS2697" i="59"/>
  <c r="AO2670" i="59"/>
  <c r="AO2662" i="59"/>
  <c r="AP3146" i="59"/>
  <c r="AQ3131" i="59"/>
  <c r="AP3129" i="59"/>
  <c r="AW3115" i="59"/>
  <c r="AS3115" i="59"/>
  <c r="AU3109" i="59"/>
  <c r="AV3107" i="59"/>
  <c r="AP3105" i="59"/>
  <c r="AM3099" i="59"/>
  <c r="AN3099" i="59"/>
  <c r="AP3098" i="59"/>
  <c r="AV3095" i="59"/>
  <c r="AU3093" i="59"/>
  <c r="AP3089" i="59"/>
  <c r="AR3083" i="59"/>
  <c r="AV3070" i="59"/>
  <c r="AV3063" i="59"/>
  <c r="AM3051" i="59"/>
  <c r="AM3035" i="59"/>
  <c r="AM3019" i="59"/>
  <c r="AP3002" i="59"/>
  <c r="AS2967" i="59"/>
  <c r="AS2959" i="59"/>
  <c r="AS2951" i="59"/>
  <c r="AW2927" i="59"/>
  <c r="AT2926" i="59"/>
  <c r="AS2915" i="59"/>
  <c r="AW2883" i="59"/>
  <c r="AO3142" i="59"/>
  <c r="AN3133" i="59"/>
  <c r="AR3122" i="59"/>
  <c r="AL3122" i="59"/>
  <c r="AM3114" i="59"/>
  <c r="AL3106" i="59"/>
  <c r="AR3105" i="59"/>
  <c r="AO3103" i="59"/>
  <c r="AO3087" i="59"/>
  <c r="AT3074" i="59"/>
  <c r="AR3074" i="59"/>
  <c r="AP3063" i="59"/>
  <c r="AO3062" i="59"/>
  <c r="AS3058" i="59"/>
  <c r="AV3045" i="59"/>
  <c r="AL3043" i="59"/>
  <c r="AR3026" i="59"/>
  <c r="AN3026" i="59"/>
  <c r="AQ3022" i="59"/>
  <c r="AO3021" i="59"/>
  <c r="AN3021" i="59"/>
  <c r="AU3019" i="59"/>
  <c r="AT3019" i="59"/>
  <c r="AM3018" i="59"/>
  <c r="AP3015" i="59"/>
  <c r="AS3010" i="59"/>
  <c r="AU3010" i="59"/>
  <c r="AM3002" i="59"/>
  <c r="AT2984" i="59"/>
  <c r="AV2945" i="59"/>
  <c r="AU2945" i="59"/>
  <c r="AU2913" i="59"/>
  <c r="AT2888" i="59"/>
  <c r="AO2873" i="59"/>
  <c r="AP2873" i="59"/>
  <c r="AQ2873" i="59"/>
  <c r="AO2857" i="59"/>
  <c r="AQ2857" i="59"/>
  <c r="AT2853" i="59"/>
  <c r="AU2853" i="59"/>
  <c r="AP2841" i="59"/>
  <c r="AW2829" i="59"/>
  <c r="AL2829" i="59"/>
  <c r="AT2821" i="59"/>
  <c r="AN2800" i="59"/>
  <c r="AR2948" i="59"/>
  <c r="AS2973" i="59"/>
  <c r="AW2932" i="59"/>
  <c r="AN2932" i="59"/>
  <c r="AQ2925" i="59"/>
  <c r="AU2896" i="59"/>
  <c r="AV2809" i="59"/>
  <c r="AU2800" i="59"/>
  <c r="AP2793" i="59"/>
  <c r="AR2783" i="59"/>
  <c r="AP2777" i="59"/>
  <c r="AR2735" i="59"/>
  <c r="AS2702" i="59"/>
  <c r="AT2748" i="59"/>
  <c r="AV2716" i="59"/>
  <c r="AL2685" i="59"/>
  <c r="AL2394" i="59"/>
  <c r="AL2363" i="59"/>
  <c r="AP2433" i="59"/>
  <c r="AW3132" i="59"/>
  <c r="AW3124" i="59"/>
  <c r="AP3141" i="59"/>
  <c r="AP3137" i="59"/>
  <c r="AS3127" i="59"/>
  <c r="AP3126" i="59"/>
  <c r="AS3123" i="59"/>
  <c r="AR3103" i="59"/>
  <c r="AN3103" i="59"/>
  <c r="AR3087" i="59"/>
  <c r="AM3087" i="59"/>
  <c r="AV3083" i="59"/>
  <c r="AV3074" i="59"/>
  <c r="AP3070" i="59"/>
  <c r="AV3058" i="59"/>
  <c r="AR3055" i="59"/>
  <c r="AM3055" i="59"/>
  <c r="AV3051" i="59"/>
  <c r="AP3029" i="59"/>
  <c r="AW3023" i="59"/>
  <c r="AN3023" i="59"/>
  <c r="AP3013" i="59"/>
  <c r="AR3007" i="59"/>
  <c r="AT2990" i="59"/>
  <c r="AS2987" i="59"/>
  <c r="AP2986" i="59"/>
  <c r="AS2983" i="59"/>
  <c r="AO2979" i="59"/>
  <c r="AW2975" i="59"/>
  <c r="AT2974" i="59"/>
  <c r="AO2971" i="59"/>
  <c r="AL2970" i="59"/>
  <c r="AT2962" i="59"/>
  <c r="AL2950" i="59"/>
  <c r="AL2946" i="59"/>
  <c r="AT2942" i="59"/>
  <c r="AL2922" i="59"/>
  <c r="AW2911" i="59"/>
  <c r="AT2910" i="59"/>
  <c r="AO2907" i="59"/>
  <c r="AP2898" i="59"/>
  <c r="AS2879" i="59"/>
  <c r="AP2878" i="59"/>
  <c r="AS2871" i="59"/>
  <c r="AS2855" i="59"/>
  <c r="AS2851" i="59"/>
  <c r="AP2842" i="59"/>
  <c r="AP2834" i="59"/>
  <c r="AS2827" i="59"/>
  <c r="AP2822" i="59"/>
  <c r="AQ3146" i="59"/>
  <c r="AU3143" i="59"/>
  <c r="AM3142" i="59"/>
  <c r="AT3141" i="59"/>
  <c r="AW3134" i="59"/>
  <c r="AR3133" i="59"/>
  <c r="AO3129" i="59"/>
  <c r="AP3123" i="59"/>
  <c r="AV3121" i="59"/>
  <c r="AO3115" i="59"/>
  <c r="AO3113" i="59"/>
  <c r="AT3109" i="59"/>
  <c r="AO3106" i="59"/>
  <c r="AP3091" i="59"/>
  <c r="AO3090" i="59"/>
  <c r="AU3086" i="59"/>
  <c r="AP3075" i="59"/>
  <c r="AS3070" i="59"/>
  <c r="AU3070" i="59"/>
  <c r="AU3054" i="59"/>
  <c r="AU3038" i="59"/>
  <c r="AU3022" i="59"/>
  <c r="AV3009" i="59"/>
  <c r="AV2979" i="59"/>
  <c r="AV2967" i="59"/>
  <c r="AW2962" i="59"/>
  <c r="AW2942" i="59"/>
  <c r="AW2993" i="59"/>
  <c r="AL2993" i="59"/>
  <c r="AM2993" i="59"/>
  <c r="AT2957" i="59"/>
  <c r="AN2873" i="59"/>
  <c r="AV2857" i="59"/>
  <c r="AP2845" i="59"/>
  <c r="AO2817" i="59"/>
  <c r="AO2801" i="59"/>
  <c r="AV2972" i="59"/>
  <c r="AQ2968" i="59"/>
  <c r="AV2997" i="59"/>
  <c r="AT2916" i="59"/>
  <c r="AV2896" i="59"/>
  <c r="AL2778" i="59"/>
  <c r="AM2777" i="59"/>
  <c r="AQ2937" i="59"/>
  <c r="AV2909" i="59"/>
  <c r="AL2893" i="59"/>
  <c r="AQ2872" i="59"/>
  <c r="AP2812" i="59"/>
  <c r="AS2750" i="59"/>
  <c r="AS2718" i="59"/>
  <c r="AN2732" i="59"/>
  <c r="AQ2708" i="59"/>
  <c r="AO2658" i="59"/>
  <c r="AL2399" i="59"/>
  <c r="AP2413" i="59"/>
  <c r="AP2397" i="59"/>
  <c r="AS3128" i="59"/>
  <c r="AS3124" i="59"/>
  <c r="AS3112" i="59"/>
  <c r="AS3092" i="59"/>
  <c r="AS3088" i="59"/>
  <c r="AS3084" i="59"/>
  <c r="AS3060" i="59"/>
  <c r="AS3044" i="59"/>
  <c r="AS3032" i="59"/>
  <c r="AS3024" i="59"/>
  <c r="AP3145" i="59"/>
  <c r="AV3142" i="59"/>
  <c r="AV3138" i="59"/>
  <c r="AW3135" i="59"/>
  <c r="AS3135" i="59"/>
  <c r="AV3106" i="59"/>
  <c r="AM3091" i="59"/>
  <c r="AQ3083" i="59"/>
  <c r="AW3075" i="59"/>
  <c r="AU3069" i="59"/>
  <c r="AM3059" i="59"/>
  <c r="AW3059" i="59"/>
  <c r="AR3059" i="59"/>
  <c r="AP3058" i="59"/>
  <c r="AQ3051" i="59"/>
  <c r="AV3046" i="59"/>
  <c r="AP3033" i="59"/>
  <c r="AM3027" i="59"/>
  <c r="AV3023" i="59"/>
  <c r="AU3021" i="59"/>
  <c r="AR3011" i="59"/>
  <c r="AN3011" i="59"/>
  <c r="AP2962" i="59"/>
  <c r="AS2955" i="59"/>
  <c r="AT2930" i="59"/>
  <c r="AO2883" i="59"/>
  <c r="AO2879" i="59"/>
  <c r="AO2875" i="59"/>
  <c r="AO2851" i="59"/>
  <c r="AL2850" i="59"/>
  <c r="AO2847" i="59"/>
  <c r="AL2838" i="59"/>
  <c r="AO2819" i="59"/>
  <c r="AO2799" i="59"/>
  <c r="AO3141" i="59"/>
  <c r="AN3141" i="59"/>
  <c r="AU3139" i="59"/>
  <c r="AV3133" i="59"/>
  <c r="AO3125" i="59"/>
  <c r="AV3117" i="59"/>
  <c r="AR3114" i="59"/>
  <c r="AL3114" i="59"/>
  <c r="AU3114" i="59"/>
  <c r="AT3107" i="59"/>
  <c r="AO3102" i="59"/>
  <c r="AS3098" i="59"/>
  <c r="AQ3094" i="59"/>
  <c r="AP3087" i="59"/>
  <c r="AS3082" i="59"/>
  <c r="AP3071" i="59"/>
  <c r="AO3070" i="59"/>
  <c r="AS3066" i="59"/>
  <c r="AO3054" i="59"/>
  <c r="AO3038" i="59"/>
  <c r="AO3022" i="59"/>
  <c r="AP3007" i="59"/>
  <c r="AR3002" i="59"/>
  <c r="AR2991" i="59"/>
  <c r="AS2990" i="59"/>
  <c r="AR2987" i="59"/>
  <c r="AR2983" i="59"/>
  <c r="AR2971" i="59"/>
  <c r="AR2967" i="59"/>
  <c r="AS2966" i="59"/>
  <c r="AS2962" i="59"/>
  <c r="AS2954" i="59"/>
  <c r="AR2951" i="59"/>
  <c r="AS2934" i="59"/>
  <c r="AR2911" i="59"/>
  <c r="AR2903" i="59"/>
  <c r="AS2898" i="59"/>
  <c r="AR2895" i="59"/>
  <c r="AR2891" i="59"/>
  <c r="AR2989" i="59"/>
  <c r="AR2985" i="59"/>
  <c r="AP2940" i="59"/>
  <c r="AN2877" i="59"/>
  <c r="AP2849" i="59"/>
  <c r="AW2837" i="59"/>
  <c r="AL2837" i="59"/>
  <c r="AO2833" i="59"/>
  <c r="AQ2833" i="59"/>
  <c r="AT2829" i="59"/>
  <c r="AU2829" i="59"/>
  <c r="AM2805" i="59"/>
  <c r="AO2781" i="59"/>
  <c r="AO2773" i="59"/>
  <c r="AO2948" i="59"/>
  <c r="AT2908" i="59"/>
  <c r="AR3001" i="59"/>
  <c r="AU2956" i="59"/>
  <c r="AN2941" i="59"/>
  <c r="AU2880" i="59"/>
  <c r="AS2820" i="59"/>
  <c r="AP2789" i="59"/>
  <c r="AR2779" i="59"/>
  <c r="AP2773" i="59"/>
  <c r="AR2763" i="59"/>
  <c r="AR2747" i="59"/>
  <c r="AR2739" i="59"/>
  <c r="AR2715" i="59"/>
  <c r="AR2707" i="59"/>
  <c r="AU2712" i="59"/>
  <c r="AP2370" i="59"/>
  <c r="AP2373" i="59"/>
  <c r="AO2654" i="59"/>
  <c r="AL2653" i="59"/>
  <c r="AO2650" i="59"/>
  <c r="AN2647" i="59"/>
  <c r="AO2646" i="59"/>
  <c r="AL2645" i="59"/>
  <c r="AO2638" i="59"/>
  <c r="AL2637" i="59"/>
  <c r="AN2631" i="59"/>
  <c r="AL2629" i="59"/>
  <c r="AN2627" i="59"/>
  <c r="AN2623" i="59"/>
  <c r="AL2621" i="59"/>
  <c r="AN2619" i="59"/>
  <c r="AN2615" i="59"/>
  <c r="AL2613" i="59"/>
  <c r="AN2611" i="59"/>
  <c r="AN2607" i="59"/>
  <c r="AL2605" i="59"/>
  <c r="AN2599" i="59"/>
  <c r="AN2595" i="59"/>
  <c r="AN2591" i="59"/>
  <c r="AO2590" i="59"/>
  <c r="AL2589" i="59"/>
  <c r="AO2586" i="59"/>
  <c r="AN2583" i="59"/>
  <c r="AO2582" i="59"/>
  <c r="AL2581" i="59"/>
  <c r="AO2578" i="59"/>
  <c r="AN2575" i="59"/>
  <c r="AO2574" i="59"/>
  <c r="AL2573" i="59"/>
  <c r="AN2571" i="59"/>
  <c r="AO2570" i="59"/>
  <c r="AN2567" i="59"/>
  <c r="AO2566" i="59"/>
  <c r="AL2565" i="59"/>
  <c r="AN2563" i="59"/>
  <c r="AO2562" i="59"/>
  <c r="AN2559" i="59"/>
  <c r="AO2558" i="59"/>
  <c r="AL2557" i="59"/>
  <c r="AN2555" i="59"/>
  <c r="AO2554" i="59"/>
  <c r="AN2551" i="59"/>
  <c r="AL2549" i="59"/>
  <c r="AN2547" i="59"/>
  <c r="AO2546" i="59"/>
  <c r="AN2543" i="59"/>
  <c r="AO2542" i="59"/>
  <c r="AN2539" i="59"/>
  <c r="AL2537" i="59"/>
  <c r="AN2535" i="59"/>
  <c r="AL2533" i="59"/>
  <c r="AN2531" i="59"/>
  <c r="AL2529" i="59"/>
  <c r="AN2527" i="59"/>
  <c r="AO2526" i="59"/>
  <c r="AO2522" i="59"/>
  <c r="AO2518" i="59"/>
  <c r="AN2515" i="59"/>
  <c r="AL2513" i="59"/>
  <c r="AN2511" i="59"/>
  <c r="AL2509" i="59"/>
  <c r="AN2507" i="59"/>
  <c r="AL2505" i="59"/>
  <c r="AN2503" i="59"/>
  <c r="AN2499" i="59"/>
  <c r="AL2497" i="59"/>
  <c r="AN2495" i="59"/>
  <c r="AL2493" i="59"/>
  <c r="AN2491" i="59"/>
  <c r="AO2490" i="59"/>
  <c r="AN2487" i="59"/>
  <c r="AO2486" i="59"/>
  <c r="AN2483" i="59"/>
  <c r="AN2479" i="59"/>
  <c r="AO2478" i="59"/>
  <c r="AN2475" i="59"/>
  <c r="AN2467" i="59"/>
  <c r="AO2466" i="59"/>
  <c r="AN2463" i="59"/>
  <c r="AO2454" i="59"/>
  <c r="AN2451" i="59"/>
  <c r="AO2450" i="59"/>
  <c r="AM2792" i="59"/>
  <c r="AN2792" i="59"/>
  <c r="AL2792" i="59"/>
  <c r="AU2788" i="59"/>
  <c r="AV2788" i="59"/>
  <c r="AT2788" i="59"/>
  <c r="AR2776" i="59"/>
  <c r="AP2776" i="59"/>
  <c r="AP2725" i="59"/>
  <c r="AQ2725" i="59"/>
  <c r="AT2721" i="59"/>
  <c r="AQ2761" i="59"/>
  <c r="AO2752" i="59"/>
  <c r="AS2732" i="59"/>
  <c r="AN2713" i="59"/>
  <c r="AS2708" i="59"/>
  <c r="AR2673" i="59"/>
  <c r="AV2670" i="59"/>
  <c r="AN2670" i="59"/>
  <c r="AV2669" i="59"/>
  <c r="AW2668" i="59"/>
  <c r="AT2667" i="59"/>
  <c r="AP2666" i="59"/>
  <c r="AW2664" i="59"/>
  <c r="AU2662" i="59"/>
  <c r="AQ2650" i="59"/>
  <c r="AT2643" i="59"/>
  <c r="AU2642" i="59"/>
  <c r="AM2634" i="59"/>
  <c r="AL2631" i="59"/>
  <c r="AN2629" i="59"/>
  <c r="AO2628" i="59"/>
  <c r="AN2626" i="59"/>
  <c r="AV2625" i="59"/>
  <c r="AS2608" i="59"/>
  <c r="AP2606" i="59"/>
  <c r="AV2602" i="59"/>
  <c r="AW2600" i="59"/>
  <c r="AT2599" i="59"/>
  <c r="AU2598" i="59"/>
  <c r="AN2593" i="59"/>
  <c r="AP2591" i="59"/>
  <c r="AS2584" i="59"/>
  <c r="AP2583" i="59"/>
  <c r="AN2569" i="59"/>
  <c r="AV2562" i="59"/>
  <c r="AN2542" i="59"/>
  <c r="AP2542" i="59"/>
  <c r="AV2541" i="59"/>
  <c r="AU2538" i="59"/>
  <c r="AN2538" i="59"/>
  <c r="AV2533" i="59"/>
  <c r="AW2532" i="59"/>
  <c r="AQ2526" i="59"/>
  <c r="AQ2518" i="59"/>
  <c r="AS2516" i="59"/>
  <c r="AU2514" i="59"/>
  <c r="AL2511" i="59"/>
  <c r="AN2509" i="59"/>
  <c r="AO2508" i="59"/>
  <c r="AM2502" i="59"/>
  <c r="AN2501" i="59"/>
  <c r="AP2499" i="59"/>
  <c r="AV2498" i="59"/>
  <c r="AM2482" i="59"/>
  <c r="AN2470" i="59"/>
  <c r="AM2454" i="59"/>
  <c r="AO2452" i="59"/>
  <c r="AQ2446" i="59"/>
  <c r="AU2438" i="59"/>
  <c r="AR2438" i="59"/>
  <c r="AM2422" i="59"/>
  <c r="AS2416" i="59"/>
  <c r="AR2406" i="59"/>
  <c r="AW2404" i="59"/>
  <c r="AO2392" i="59"/>
  <c r="AQ2378" i="59"/>
  <c r="AW2376" i="59"/>
  <c r="AR2374" i="59"/>
  <c r="AN2374" i="59"/>
  <c r="AV2699" i="59"/>
  <c r="AU2696" i="59"/>
  <c r="AR2695" i="59"/>
  <c r="AW2447" i="59"/>
  <c r="AW2443" i="59"/>
  <c r="AW2439" i="59"/>
  <c r="AW2431" i="59"/>
  <c r="AW2427" i="59"/>
  <c r="AW2423" i="59"/>
  <c r="AW2415" i="59"/>
  <c r="AW2411" i="59"/>
  <c r="AW2407" i="59"/>
  <c r="AW2403" i="59"/>
  <c r="AW2399" i="59"/>
  <c r="AW2395" i="59"/>
  <c r="AW2391" i="59"/>
  <c r="AW2387" i="59"/>
  <c r="AW2383" i="59"/>
  <c r="AW2379" i="59"/>
  <c r="AW2375" i="59"/>
  <c r="AW2371" i="59"/>
  <c r="AW2367" i="59"/>
  <c r="AW2363" i="59"/>
  <c r="AM2473" i="59"/>
  <c r="AN2473" i="59"/>
  <c r="AL2473" i="59"/>
  <c r="AU2461" i="59"/>
  <c r="AV2461" i="59"/>
  <c r="AT2461" i="59"/>
  <c r="AU2453" i="59"/>
  <c r="AV2453" i="59"/>
  <c r="AT2453" i="59"/>
  <c r="AV2445" i="59"/>
  <c r="AU2437" i="59"/>
  <c r="AV2429" i="59"/>
  <c r="AU2421" i="59"/>
  <c r="AV2413" i="59"/>
  <c r="AU2405" i="59"/>
  <c r="AU2389" i="59"/>
  <c r="AV2389" i="59"/>
  <c r="AM2369" i="59"/>
  <c r="AS2365" i="59"/>
  <c r="AL2445" i="59"/>
  <c r="AL2441" i="59"/>
  <c r="AP2426" i="59"/>
  <c r="AT2423" i="59"/>
  <c r="AL2417" i="59"/>
  <c r="AL2413" i="59"/>
  <c r="AL2409" i="59"/>
  <c r="AL2393" i="59"/>
  <c r="AP2386" i="59"/>
  <c r="AP2382" i="59"/>
  <c r="AP2378" i="59"/>
  <c r="AT2375" i="59"/>
  <c r="AW3133" i="59"/>
  <c r="AR3112" i="59"/>
  <c r="AT3100" i="59"/>
  <c r="AW3098" i="59"/>
  <c r="AW3082" i="59"/>
  <c r="AS3079" i="59"/>
  <c r="AL3078" i="59"/>
  <c r="AT3068" i="59"/>
  <c r="AS2817" i="59"/>
  <c r="AU2817" i="59"/>
  <c r="AQ2797" i="59"/>
  <c r="AM2968" i="59"/>
  <c r="AW2960" i="59"/>
  <c r="AM2960" i="59"/>
  <c r="AN2960" i="59"/>
  <c r="AU2948" i="59"/>
  <c r="AV2948" i="59"/>
  <c r="AT2929" i="59"/>
  <c r="AU2929" i="59"/>
  <c r="AS2993" i="59"/>
  <c r="AT2972" i="59"/>
  <c r="AL2960" i="59"/>
  <c r="AS2957" i="59"/>
  <c r="AW2953" i="59"/>
  <c r="AO2949" i="59"/>
  <c r="AO2936" i="59"/>
  <c r="AT2920" i="59"/>
  <c r="AW2909" i="59"/>
  <c r="AS2900" i="59"/>
  <c r="AO3140" i="59"/>
  <c r="AO3136" i="59"/>
  <c r="AO3132" i="59"/>
  <c r="AO3100" i="59"/>
  <c r="AO3088" i="59"/>
  <c r="AO3028" i="59"/>
  <c r="AO3024" i="59"/>
  <c r="AO3020" i="59"/>
  <c r="AO3016" i="59"/>
  <c r="AO3012" i="59"/>
  <c r="AO3008" i="59"/>
  <c r="AO3004" i="59"/>
  <c r="AS3143" i="59"/>
  <c r="AW3139" i="59"/>
  <c r="AV3131" i="59"/>
  <c r="AM3111" i="59"/>
  <c r="AW3111" i="59"/>
  <c r="AM3107" i="59"/>
  <c r="AP3106" i="59"/>
  <c r="AR3095" i="59"/>
  <c r="AN3095" i="59"/>
  <c r="AV3091" i="59"/>
  <c r="AV3082" i="59"/>
  <c r="AR3079" i="59"/>
  <c r="AU3073" i="59"/>
  <c r="AQ3071" i="59"/>
  <c r="AP3069" i="59"/>
  <c r="AW3063" i="59"/>
  <c r="AP3053" i="59"/>
  <c r="AV3050" i="59"/>
  <c r="AR3047" i="59"/>
  <c r="AM3047" i="59"/>
  <c r="AW3031" i="59"/>
  <c r="AN3031" i="59"/>
  <c r="AU3025" i="59"/>
  <c r="AQ3023" i="59"/>
  <c r="AO2975" i="59"/>
  <c r="AW2967" i="59"/>
  <c r="AT2966" i="59"/>
  <c r="AT2958" i="59"/>
  <c r="AW2947" i="59"/>
  <c r="AW2939" i="59"/>
  <c r="AL2902" i="59"/>
  <c r="AR3142" i="59"/>
  <c r="AU3142" i="59"/>
  <c r="AU3135" i="59"/>
  <c r="AT3133" i="59"/>
  <c r="AP3131" i="59"/>
  <c r="AV3129" i="59"/>
  <c r="AL3126" i="59"/>
  <c r="AQ3122" i="59"/>
  <c r="AO3121" i="59"/>
  <c r="AT3117" i="59"/>
  <c r="AP3115" i="59"/>
  <c r="AV3113" i="59"/>
  <c r="AO3105" i="59"/>
  <c r="AO3098" i="59"/>
  <c r="AV3097" i="59"/>
  <c r="AL3095" i="59"/>
  <c r="AQ3090" i="59"/>
  <c r="AN3089" i="59"/>
  <c r="AM3086" i="59"/>
  <c r="AP3083" i="59"/>
  <c r="AR3078" i="59"/>
  <c r="AU3078" i="59"/>
  <c r="AN3062" i="59"/>
  <c r="AU3055" i="59"/>
  <c r="AT3055" i="59"/>
  <c r="AT3053" i="59"/>
  <c r="AO3050" i="59"/>
  <c r="AL3047" i="59"/>
  <c r="AT3046" i="59"/>
  <c r="AR3046" i="59"/>
  <c r="AN3046" i="59"/>
  <c r="AO3043" i="59"/>
  <c r="AP3035" i="59"/>
  <c r="AV3033" i="59"/>
  <c r="AQ3026" i="59"/>
  <c r="AM3022" i="59"/>
  <c r="AU3014" i="59"/>
  <c r="AR3013" i="59"/>
  <c r="AO2990" i="59"/>
  <c r="AO2986" i="59"/>
  <c r="AO2982" i="59"/>
  <c r="AO2978" i="59"/>
  <c r="AO2974" i="59"/>
  <c r="AN2971" i="59"/>
  <c r="AN2963" i="59"/>
  <c r="AO2962" i="59"/>
  <c r="AN2951" i="59"/>
  <c r="AO2938" i="59"/>
  <c r="AO2934" i="59"/>
  <c r="AN2927" i="59"/>
  <c r="AN2915" i="59"/>
  <c r="AO2910" i="59"/>
  <c r="AN2903" i="59"/>
  <c r="AO2886" i="59"/>
  <c r="AO2996" i="59"/>
  <c r="AT2993" i="59"/>
  <c r="AN2993" i="59"/>
  <c r="AQ2988" i="59"/>
  <c r="AR2984" i="59"/>
  <c r="AV2977" i="59"/>
  <c r="AW2928" i="59"/>
  <c r="AM2928" i="59"/>
  <c r="AN2928" i="59"/>
  <c r="AP2924" i="59"/>
  <c r="AP2916" i="59"/>
  <c r="AO2913" i="59"/>
  <c r="AP2913" i="59"/>
  <c r="AQ2913" i="59"/>
  <c r="AT2905" i="59"/>
  <c r="AO2888" i="59"/>
  <c r="AN2881" i="59"/>
  <c r="AW2857" i="59"/>
  <c r="AL2857" i="59"/>
  <c r="AO2853" i="59"/>
  <c r="AQ2853" i="59"/>
  <c r="AT2849" i="59"/>
  <c r="AU2849" i="59"/>
  <c r="AP2837" i="59"/>
  <c r="AO2821" i="59"/>
  <c r="AU2821" i="59"/>
  <c r="AQ2801" i="59"/>
  <c r="AO2980" i="59"/>
  <c r="AU2972" i="59"/>
  <c r="AR2960" i="59"/>
  <c r="AP2929" i="59"/>
  <c r="AT2973" i="59"/>
  <c r="AU2973" i="59"/>
  <c r="AP2925" i="59"/>
  <c r="AT2921" i="59"/>
  <c r="AU2921" i="59"/>
  <c r="AV2773" i="59"/>
  <c r="AO2755" i="59"/>
  <c r="AW2715" i="59"/>
  <c r="AS2968" i="59"/>
  <c r="AV2824" i="59"/>
  <c r="AS2770" i="59"/>
  <c r="AS2762" i="59"/>
  <c r="AS2746" i="59"/>
  <c r="AS2730" i="59"/>
  <c r="AS2714" i="59"/>
  <c r="AN2728" i="59"/>
  <c r="AL2712" i="59"/>
  <c r="AV2712" i="59"/>
  <c r="AV3122" i="59"/>
  <c r="AS3119" i="59"/>
  <c r="AP3114" i="59"/>
  <c r="AR3099" i="59"/>
  <c r="AM3083" i="59"/>
  <c r="AU3077" i="59"/>
  <c r="AP3073" i="59"/>
  <c r="AP3066" i="59"/>
  <c r="AP3057" i="59"/>
  <c r="AV3054" i="59"/>
  <c r="AQ3043" i="59"/>
  <c r="AP3041" i="59"/>
  <c r="AV3038" i="59"/>
  <c r="AQ3027" i="59"/>
  <c r="AV3022" i="59"/>
  <c r="AQ3011" i="59"/>
  <c r="AW3003" i="59"/>
  <c r="AT2982" i="59"/>
  <c r="AS2971" i="59"/>
  <c r="AP2970" i="59"/>
  <c r="AL2934" i="59"/>
  <c r="AL2930" i="59"/>
  <c r="AO2895" i="59"/>
  <c r="AL2890" i="59"/>
  <c r="AW2887" i="59"/>
  <c r="AT2882" i="59"/>
  <c r="AW2879" i="59"/>
  <c r="AT2878" i="59"/>
  <c r="AW2875" i="59"/>
  <c r="AT2874" i="59"/>
  <c r="AW2871" i="59"/>
  <c r="AT2870" i="59"/>
  <c r="AW2867" i="59"/>
  <c r="AT2866" i="59"/>
  <c r="AT2862" i="59"/>
  <c r="AT2858" i="59"/>
  <c r="AW2855" i="59"/>
  <c r="AT2854" i="59"/>
  <c r="AT2850" i="59"/>
  <c r="AW2847" i="59"/>
  <c r="AT2846" i="59"/>
  <c r="AT2842" i="59"/>
  <c r="AW2839" i="59"/>
  <c r="AT2838" i="59"/>
  <c r="AT2834" i="59"/>
  <c r="AW2831" i="59"/>
  <c r="AT2830" i="59"/>
  <c r="AT2826" i="59"/>
  <c r="AW2823" i="59"/>
  <c r="AT2822" i="59"/>
  <c r="AT2818" i="59"/>
  <c r="AW2807" i="59"/>
  <c r="AW2803" i="59"/>
  <c r="AM3146" i="59"/>
  <c r="AT3145" i="59"/>
  <c r="AT3138" i="59"/>
  <c r="AL3138" i="59"/>
  <c r="AU3138" i="59"/>
  <c r="AU3131" i="59"/>
  <c r="AT3131" i="59"/>
  <c r="AT3129" i="59"/>
  <c r="AO3126" i="59"/>
  <c r="AU3122" i="59"/>
  <c r="AR3121" i="59"/>
  <c r="AT3113" i="59"/>
  <c r="AO3110" i="59"/>
  <c r="AR3106" i="59"/>
  <c r="AN3106" i="59"/>
  <c r="AQ3102" i="59"/>
  <c r="AO3101" i="59"/>
  <c r="AN3101" i="59"/>
  <c r="AU3099" i="59"/>
  <c r="AT3099" i="59"/>
  <c r="AM3098" i="59"/>
  <c r="AL3091" i="59"/>
  <c r="AR3090" i="59"/>
  <c r="AN3090" i="59"/>
  <c r="AU3090" i="59"/>
  <c r="AT3081" i="59"/>
  <c r="AV3077" i="59"/>
  <c r="AS3074" i="59"/>
  <c r="AR3073" i="59"/>
  <c r="AQ3070" i="59"/>
  <c r="AO3069" i="59"/>
  <c r="AN3069" i="59"/>
  <c r="AT3067" i="59"/>
  <c r="AM3066" i="59"/>
  <c r="AU3058" i="59"/>
  <c r="AO3055" i="59"/>
  <c r="AR3041" i="59"/>
  <c r="AT3033" i="59"/>
  <c r="AO3030" i="59"/>
  <c r="AS3026" i="59"/>
  <c r="AV3013" i="59"/>
  <c r="AL3011" i="59"/>
  <c r="AR3010" i="59"/>
  <c r="AO3007" i="59"/>
  <c r="AU2996" i="59"/>
  <c r="AV2988" i="59"/>
  <c r="AP2960" i="59"/>
  <c r="AP2957" i="59"/>
  <c r="AQ2957" i="59"/>
  <c r="AV2913" i="59"/>
  <c r="AT2884" i="59"/>
  <c r="AU2884" i="59"/>
  <c r="AV2884" i="59"/>
  <c r="AM2845" i="59"/>
  <c r="AV2837" i="59"/>
  <c r="AU2813" i="59"/>
  <c r="AR2812" i="59"/>
  <c r="AN2808" i="59"/>
  <c r="AU2805" i="59"/>
  <c r="AT2796" i="59"/>
  <c r="AO2785" i="59"/>
  <c r="AO2777" i="59"/>
  <c r="AO2769" i="59"/>
  <c r="AW2997" i="59"/>
  <c r="AM2997" i="59"/>
  <c r="AL2989" i="59"/>
  <c r="AT2981" i="59"/>
  <c r="AU2981" i="59"/>
  <c r="AM2936" i="59"/>
  <c r="AS2921" i="59"/>
  <c r="AV2892" i="59"/>
  <c r="AR2813" i="59"/>
  <c r="AM2796" i="59"/>
  <c r="AU2785" i="59"/>
  <c r="AW2783" i="59"/>
  <c r="AO2779" i="59"/>
  <c r="AU2773" i="59"/>
  <c r="AW2727" i="59"/>
  <c r="AW2711" i="59"/>
  <c r="AN2949" i="59"/>
  <c r="AS2889" i="59"/>
  <c r="AO2876" i="59"/>
  <c r="AR2876" i="59"/>
  <c r="AM2848" i="59"/>
  <c r="AT2828" i="59"/>
  <c r="AV2828" i="59"/>
  <c r="AP2769" i="59"/>
  <c r="AR2759" i="59"/>
  <c r="AR2743" i="59"/>
  <c r="AR2727" i="59"/>
  <c r="AL2748" i="59"/>
  <c r="AV2748" i="59"/>
  <c r="AL2661" i="59"/>
  <c r="AN2659" i="59"/>
  <c r="AP2445" i="59"/>
  <c r="AW3136" i="59"/>
  <c r="AW3120" i="59"/>
  <c r="AW3108" i="59"/>
  <c r="AW3100" i="59"/>
  <c r="AW3080" i="59"/>
  <c r="AW3076" i="59"/>
  <c r="AW3072" i="59"/>
  <c r="AW3068" i="59"/>
  <c r="AW3064" i="59"/>
  <c r="AW3060" i="59"/>
  <c r="AW3052" i="59"/>
  <c r="AW3048" i="59"/>
  <c r="AW3044" i="59"/>
  <c r="AW3040" i="59"/>
  <c r="AU3145" i="59"/>
  <c r="AV3134" i="59"/>
  <c r="AN3127" i="59"/>
  <c r="AV3119" i="59"/>
  <c r="AV3115" i="59"/>
  <c r="AQ3107" i="59"/>
  <c r="AP3102" i="59"/>
  <c r="AU3097" i="59"/>
  <c r="AQ3095" i="59"/>
  <c r="AP3093" i="59"/>
  <c r="AU3081" i="59"/>
  <c r="AQ3079" i="59"/>
  <c r="AP3077" i="59"/>
  <c r="AW3071" i="59"/>
  <c r="AV3067" i="59"/>
  <c r="AV3035" i="59"/>
  <c r="AV3026" i="59"/>
  <c r="AR3023" i="59"/>
  <c r="AM3023" i="59"/>
  <c r="AV3019" i="59"/>
  <c r="AW2991" i="59"/>
  <c r="AL2978" i="59"/>
  <c r="AL2966" i="59"/>
  <c r="AP2926" i="59"/>
  <c r="AO2923" i="59"/>
  <c r="AL2918" i="59"/>
  <c r="AO2915" i="59"/>
  <c r="AS2887" i="59"/>
  <c r="AS2883" i="59"/>
  <c r="AS2875" i="59"/>
  <c r="AP2874" i="59"/>
  <c r="AP2866" i="59"/>
  <c r="AS2859" i="59"/>
  <c r="AP2854" i="59"/>
  <c r="AS2839" i="59"/>
  <c r="AS2835" i="59"/>
  <c r="AS2831" i="59"/>
  <c r="AP2830" i="59"/>
  <c r="AS2815" i="59"/>
  <c r="AS2807" i="59"/>
  <c r="AT3143" i="59"/>
  <c r="AO3138" i="59"/>
  <c r="AV3137" i="59"/>
  <c r="AN3134" i="59"/>
  <c r="AO3131" i="59"/>
  <c r="AQ3130" i="59"/>
  <c r="AM3126" i="59"/>
  <c r="AT3125" i="59"/>
  <c r="AO3122" i="59"/>
  <c r="AL3119" i="59"/>
  <c r="AQ3114" i="59"/>
  <c r="AN3113" i="59"/>
  <c r="AM3110" i="59"/>
  <c r="AV3105" i="59"/>
  <c r="AR3102" i="59"/>
  <c r="AR3101" i="59"/>
  <c r="AU3095" i="59"/>
  <c r="AT3095" i="59"/>
  <c r="AT3093" i="59"/>
  <c r="AV3089" i="59"/>
  <c r="AT3086" i="59"/>
  <c r="AR3086" i="59"/>
  <c r="AR3085" i="59"/>
  <c r="AU3079" i="59"/>
  <c r="AT3079" i="59"/>
  <c r="AT3077" i="59"/>
  <c r="AV3073" i="59"/>
  <c r="AT3070" i="59"/>
  <c r="AU3063" i="59"/>
  <c r="AT3063" i="59"/>
  <c r="AT3061" i="59"/>
  <c r="AP3059" i="59"/>
  <c r="AV3057" i="59"/>
  <c r="AR3054" i="59"/>
  <c r="AR3053" i="59"/>
  <c r="AU3047" i="59"/>
  <c r="AT3047" i="59"/>
  <c r="AT3045" i="59"/>
  <c r="AP3043" i="59"/>
  <c r="AV3041" i="59"/>
  <c r="AR3038" i="59"/>
  <c r="AR3037" i="59"/>
  <c r="AU3031" i="59"/>
  <c r="AT3031" i="59"/>
  <c r="AT3029" i="59"/>
  <c r="AP3027" i="59"/>
  <c r="AR3022" i="59"/>
  <c r="AR3021" i="59"/>
  <c r="AU3015" i="59"/>
  <c r="AT3015" i="59"/>
  <c r="AT3013" i="59"/>
  <c r="AP3011" i="59"/>
  <c r="AV2991" i="59"/>
  <c r="AV2987" i="59"/>
  <c r="AW2986" i="59"/>
  <c r="AV2983" i="59"/>
  <c r="AV2975" i="59"/>
  <c r="AW2974" i="59"/>
  <c r="AV2971" i="59"/>
  <c r="AW2970" i="59"/>
  <c r="AV2963" i="59"/>
  <c r="AW2958" i="59"/>
  <c r="AV2955" i="59"/>
  <c r="AW2954" i="59"/>
  <c r="AV2951" i="59"/>
  <c r="AW2950" i="59"/>
  <c r="AW2946" i="59"/>
  <c r="AV2943" i="59"/>
  <c r="AV2927" i="59"/>
  <c r="AW2922" i="59"/>
  <c r="AW2918" i="59"/>
  <c r="AV2915" i="59"/>
  <c r="AV2911" i="59"/>
  <c r="AW2910" i="59"/>
  <c r="AW2902" i="59"/>
  <c r="AV2899" i="59"/>
  <c r="AW2898" i="59"/>
  <c r="AV2895" i="59"/>
  <c r="AW2894" i="59"/>
  <c r="AV2891" i="59"/>
  <c r="AW2890" i="59"/>
  <c r="AW2882" i="59"/>
  <c r="AW2878" i="59"/>
  <c r="AW2874" i="59"/>
  <c r="AW2870" i="59"/>
  <c r="AW2866" i="59"/>
  <c r="AW2858" i="59"/>
  <c r="AW2854" i="59"/>
  <c r="AW2850" i="59"/>
  <c r="AW2846" i="59"/>
  <c r="AW2842" i="59"/>
  <c r="AW2838" i="59"/>
  <c r="AW2834" i="59"/>
  <c r="AW2830" i="59"/>
  <c r="AW2826" i="59"/>
  <c r="AW2822" i="59"/>
  <c r="AN2957" i="59"/>
  <c r="AT2928" i="59"/>
  <c r="AO2877" i="59"/>
  <c r="AP2877" i="59"/>
  <c r="AQ2877" i="59"/>
  <c r="AV2873" i="59"/>
  <c r="AU2873" i="59"/>
  <c r="AT2857" i="59"/>
  <c r="AU2857" i="59"/>
  <c r="AM2849" i="59"/>
  <c r="AV2841" i="59"/>
  <c r="AP2829" i="59"/>
  <c r="AL2814" i="59"/>
  <c r="AO2808" i="59"/>
  <c r="AR2796" i="59"/>
  <c r="AQ2985" i="59"/>
  <c r="AO2968" i="59"/>
  <c r="AO2960" i="59"/>
  <c r="AQ2960" i="59"/>
  <c r="AN2981" i="59"/>
  <c r="AR2981" i="59"/>
  <c r="AT2968" i="59"/>
  <c r="AW2949" i="59"/>
  <c r="AL2948" i="59"/>
  <c r="AT2782" i="59"/>
  <c r="AT2770" i="59"/>
  <c r="AW2723" i="59"/>
  <c r="AW2707" i="59"/>
  <c r="AT3001" i="59"/>
  <c r="AM2992" i="59"/>
  <c r="AS2766" i="59"/>
  <c r="AS2742" i="59"/>
  <c r="AS2734" i="59"/>
  <c r="AS2710" i="59"/>
  <c r="AR2729" i="59"/>
  <c r="AL2720" i="59"/>
  <c r="AV2720" i="59"/>
  <c r="AS2700" i="59"/>
  <c r="AP2398" i="59"/>
  <c r="AP2409" i="59"/>
  <c r="AP2393" i="59"/>
  <c r="AS3104" i="59"/>
  <c r="AS3072" i="59"/>
  <c r="AS3056" i="59"/>
  <c r="AS3020" i="59"/>
  <c r="AS3008" i="59"/>
  <c r="AM3135" i="59"/>
  <c r="AP3134" i="59"/>
  <c r="AS3131" i="59"/>
  <c r="AP3117" i="59"/>
  <c r="AV3103" i="59"/>
  <c r="AU3101" i="59"/>
  <c r="AV3094" i="59"/>
  <c r="AW3091" i="59"/>
  <c r="AV3078" i="59"/>
  <c r="AP3074" i="59"/>
  <c r="AV3071" i="59"/>
  <c r="AW3043" i="59"/>
  <c r="AQ3035" i="59"/>
  <c r="AV3030" i="59"/>
  <c r="AP3017" i="59"/>
  <c r="AM3011" i="59"/>
  <c r="AV3007" i="59"/>
  <c r="AP2990" i="59"/>
  <c r="AO2987" i="59"/>
  <c r="AS2975" i="59"/>
  <c r="AP2974" i="59"/>
  <c r="AS2943" i="59"/>
  <c r="AP2942" i="59"/>
  <c r="AW2935" i="59"/>
  <c r="AW2931" i="59"/>
  <c r="AS2911" i="59"/>
  <c r="AO2887" i="59"/>
  <c r="AL2882" i="59"/>
  <c r="AO2871" i="59"/>
  <c r="AL2870" i="59"/>
  <c r="AO2867" i="59"/>
  <c r="AO2859" i="59"/>
  <c r="AL2858" i="59"/>
  <c r="AO2855" i="59"/>
  <c r="AL2846" i="59"/>
  <c r="AO2827" i="59"/>
  <c r="AL2826" i="59"/>
  <c r="AO2823" i="59"/>
  <c r="AL3146" i="59"/>
  <c r="AR3146" i="59"/>
  <c r="AU3146" i="59"/>
  <c r="AR3145" i="59"/>
  <c r="AT3139" i="59"/>
  <c r="AT3137" i="59"/>
  <c r="AP3135" i="59"/>
  <c r="AR3130" i="59"/>
  <c r="AW3130" i="59"/>
  <c r="AT3121" i="59"/>
  <c r="AW3114" i="59"/>
  <c r="AN3109" i="59"/>
  <c r="AU3107" i="59"/>
  <c r="AM3106" i="59"/>
  <c r="AT3105" i="59"/>
  <c r="AN3093" i="59"/>
  <c r="AU3091" i="59"/>
  <c r="AT3091" i="59"/>
  <c r="AM3090" i="59"/>
  <c r="AN3082" i="59"/>
  <c r="AR3081" i="59"/>
  <c r="AQ3078" i="59"/>
  <c r="AO3077" i="59"/>
  <c r="AN3077" i="59"/>
  <c r="AU3075" i="59"/>
  <c r="AT3075" i="59"/>
  <c r="AM3074" i="59"/>
  <c r="AN3066" i="59"/>
  <c r="AR3065" i="59"/>
  <c r="AQ3062" i="59"/>
  <c r="AO3061" i="59"/>
  <c r="AN3061" i="59"/>
  <c r="AT3059" i="59"/>
  <c r="AM3058" i="59"/>
  <c r="AP3055" i="59"/>
  <c r="AQ3046" i="59"/>
  <c r="AO3045" i="59"/>
  <c r="AN3045" i="59"/>
  <c r="AU3043" i="59"/>
  <c r="AT3043" i="59"/>
  <c r="AQ3030" i="59"/>
  <c r="AO3029" i="59"/>
  <c r="AN3029" i="59"/>
  <c r="AU3027" i="59"/>
  <c r="AT3027" i="59"/>
  <c r="AM3026" i="59"/>
  <c r="AP3023" i="59"/>
  <c r="AQ3014" i="59"/>
  <c r="AO3013" i="59"/>
  <c r="AN3013" i="59"/>
  <c r="AU3011" i="59"/>
  <c r="AT3011" i="59"/>
  <c r="AM3010" i="59"/>
  <c r="AT3002" i="59"/>
  <c r="AN3002" i="59"/>
  <c r="AR2999" i="59"/>
  <c r="AS2982" i="59"/>
  <c r="AR2963" i="59"/>
  <c r="AS2950" i="59"/>
  <c r="AR2939" i="59"/>
  <c r="AR2927" i="59"/>
  <c r="AS2926" i="59"/>
  <c r="AS2894" i="59"/>
  <c r="AS2886" i="59"/>
  <c r="AS2866" i="59"/>
  <c r="AS2862" i="59"/>
  <c r="AS2858" i="59"/>
  <c r="AS2854" i="59"/>
  <c r="AS2850" i="59"/>
  <c r="AS2846" i="59"/>
  <c r="AS2842" i="59"/>
  <c r="AS2838" i="59"/>
  <c r="AS2834" i="59"/>
  <c r="AS2830" i="59"/>
  <c r="AS2826" i="59"/>
  <c r="AS2822" i="59"/>
  <c r="AS2818" i="59"/>
  <c r="AW2996" i="59"/>
  <c r="AM2996" i="59"/>
  <c r="AO2993" i="59"/>
  <c r="AW2988" i="59"/>
  <c r="AM2988" i="59"/>
  <c r="AN2988" i="59"/>
  <c r="AO2977" i="59"/>
  <c r="AL2913" i="59"/>
  <c r="AM2913" i="59"/>
  <c r="AP2908" i="59"/>
  <c r="AO2905" i="59"/>
  <c r="AP2905" i="59"/>
  <c r="AQ2905" i="59"/>
  <c r="AQ2900" i="59"/>
  <c r="AR2900" i="59"/>
  <c r="AR2889" i="59"/>
  <c r="AM2888" i="59"/>
  <c r="AN2888" i="59"/>
  <c r="AR2885" i="59"/>
  <c r="AO2881" i="59"/>
  <c r="AP2881" i="59"/>
  <c r="AQ2881" i="59"/>
  <c r="AV2877" i="59"/>
  <c r="AU2877" i="59"/>
  <c r="AM2853" i="59"/>
  <c r="AU2845" i="59"/>
  <c r="AV2816" i="59"/>
  <c r="AT2813" i="59"/>
  <c r="AM2813" i="59"/>
  <c r="AO2810" i="59"/>
  <c r="AV2808" i="59"/>
  <c r="AT2805" i="59"/>
  <c r="AV2800" i="59"/>
  <c r="AO2789" i="59"/>
  <c r="AW2785" i="59"/>
  <c r="AO2765" i="59"/>
  <c r="AU2997" i="59"/>
  <c r="AT2989" i="59"/>
  <c r="AW2972" i="59"/>
  <c r="AV2952" i="59"/>
  <c r="AU2940" i="59"/>
  <c r="AN2940" i="59"/>
  <c r="AQ2924" i="59"/>
  <c r="AQ2916" i="59"/>
  <c r="AT2889" i="59"/>
  <c r="AU2889" i="59"/>
  <c r="AT2960" i="59"/>
  <c r="AS2945" i="59"/>
  <c r="AW2941" i="59"/>
  <c r="AL2940" i="59"/>
  <c r="AS2873" i="59"/>
  <c r="AM2812" i="59"/>
  <c r="AW2992" i="59"/>
  <c r="AO2872" i="59"/>
  <c r="AR2872" i="59"/>
  <c r="AM2852" i="59"/>
  <c r="AP2765" i="59"/>
  <c r="AR2755" i="59"/>
  <c r="AR2740" i="59"/>
  <c r="AM2728" i="59"/>
  <c r="AL2665" i="59"/>
  <c r="AP2369" i="59"/>
  <c r="AN2639" i="59"/>
  <c r="AO2634" i="59"/>
  <c r="AO2626" i="59"/>
  <c r="AO2622" i="59"/>
  <c r="AO2614" i="59"/>
  <c r="AO2610" i="59"/>
  <c r="AO2602" i="59"/>
  <c r="AO2598" i="59"/>
  <c r="AO2594" i="59"/>
  <c r="AN2403" i="59"/>
  <c r="AN2395" i="59"/>
  <c r="AN2387" i="59"/>
  <c r="AU2768" i="59"/>
  <c r="AV2768" i="59"/>
  <c r="AT2768" i="59"/>
  <c r="AW2745" i="59"/>
  <c r="AL2745" i="59"/>
  <c r="AM2745" i="59"/>
  <c r="AO2741" i="59"/>
  <c r="AT2737" i="59"/>
  <c r="AS2721" i="59"/>
  <c r="AU2721" i="59"/>
  <c r="AW2713" i="59"/>
  <c r="AL2713" i="59"/>
  <c r="AM2713" i="59"/>
  <c r="AW2685" i="59"/>
  <c r="AW2677" i="59"/>
  <c r="AW2665" i="59"/>
  <c r="AW2657" i="59"/>
  <c r="AW2649" i="59"/>
  <c r="AW2641" i="59"/>
  <c r="AW2633" i="59"/>
  <c r="AW2625" i="59"/>
  <c r="AW2617" i="59"/>
  <c r="AW2609" i="59"/>
  <c r="AW2601" i="59"/>
  <c r="AW2593" i="59"/>
  <c r="AW2585" i="59"/>
  <c r="AW2569" i="59"/>
  <c r="AW2561" i="59"/>
  <c r="AW2541" i="59"/>
  <c r="AW2525" i="59"/>
  <c r="AW2517" i="59"/>
  <c r="AW2501" i="59"/>
  <c r="AW2489" i="59"/>
  <c r="AP2761" i="59"/>
  <c r="AN2745" i="59"/>
  <c r="AV2741" i="59"/>
  <c r="AS2740" i="59"/>
  <c r="AV2737" i="59"/>
  <c r="AS2736" i="59"/>
  <c r="AV2733" i="59"/>
  <c r="AR2705" i="59"/>
  <c r="AV2701" i="59"/>
  <c r="AU2699" i="59"/>
  <c r="AQ2697" i="59"/>
  <c r="AP2690" i="59"/>
  <c r="AT2671" i="59"/>
  <c r="AP2670" i="59"/>
  <c r="AV2662" i="59"/>
  <c r="AN2662" i="59"/>
  <c r="AN2657" i="59"/>
  <c r="AS2648" i="59"/>
  <c r="AP2647" i="59"/>
  <c r="AL2635" i="59"/>
  <c r="AN2633" i="59"/>
  <c r="AL2611" i="59"/>
  <c r="AR2609" i="59"/>
  <c r="AN2606" i="59"/>
  <c r="AP2602" i="59"/>
  <c r="AV2598" i="59"/>
  <c r="AW2596" i="59"/>
  <c r="AR2589" i="59"/>
  <c r="AR2585" i="59"/>
  <c r="AQ2582" i="59"/>
  <c r="AR2581" i="59"/>
  <c r="AS2580" i="59"/>
  <c r="AL2575" i="59"/>
  <c r="AM2574" i="59"/>
  <c r="AO2572" i="59"/>
  <c r="AP2563" i="59"/>
  <c r="AP2562" i="59"/>
  <c r="AN2562" i="59"/>
  <c r="AV2561" i="59"/>
  <c r="AS2544" i="59"/>
  <c r="AP2538" i="59"/>
  <c r="AV2537" i="59"/>
  <c r="AW2536" i="59"/>
  <c r="AT2535" i="59"/>
  <c r="AV2534" i="59"/>
  <c r="AN2534" i="59"/>
  <c r="AO2528" i="59"/>
  <c r="AS2524" i="59"/>
  <c r="AP2523" i="59"/>
  <c r="AL2507" i="59"/>
  <c r="AN2505" i="59"/>
  <c r="AO2504" i="59"/>
  <c r="AP2498" i="59"/>
  <c r="AN2498" i="59"/>
  <c r="AW2496" i="59"/>
  <c r="AP2479" i="59"/>
  <c r="AS2476" i="59"/>
  <c r="AR2474" i="59"/>
  <c r="AN2474" i="59"/>
  <c r="AV2474" i="59"/>
  <c r="AT2471" i="59"/>
  <c r="AV2470" i="59"/>
  <c r="AW2468" i="59"/>
  <c r="AO2456" i="59"/>
  <c r="AL2451" i="59"/>
  <c r="AR2442" i="59"/>
  <c r="AN2438" i="59"/>
  <c r="AO2424" i="59"/>
  <c r="AQ2410" i="59"/>
  <c r="AW2408" i="59"/>
  <c r="AV2406" i="59"/>
  <c r="AO2388" i="59"/>
  <c r="AM2386" i="59"/>
  <c r="AR2378" i="59"/>
  <c r="AV2374" i="59"/>
  <c r="AU2370" i="59"/>
  <c r="AO2772" i="59"/>
  <c r="AP2753" i="59"/>
  <c r="AQ2753" i="59"/>
  <c r="AT2703" i="59"/>
  <c r="AL2696" i="59"/>
  <c r="AU2681" i="59"/>
  <c r="AU2661" i="59"/>
  <c r="AU2653" i="59"/>
  <c r="AW2647" i="59"/>
  <c r="AU2645" i="59"/>
  <c r="AW2643" i="59"/>
  <c r="AW2639" i="59"/>
  <c r="AU2637" i="59"/>
  <c r="AW2635" i="59"/>
  <c r="AW2631" i="59"/>
  <c r="AU2629" i="59"/>
  <c r="AW2627" i="59"/>
  <c r="AW2623" i="59"/>
  <c r="AU2621" i="59"/>
  <c r="AW2619" i="59"/>
  <c r="AW2615" i="59"/>
  <c r="AU2613" i="59"/>
  <c r="AW2611" i="59"/>
  <c r="AW2607" i="59"/>
  <c r="AU2605" i="59"/>
  <c r="AW2599" i="59"/>
  <c r="AW2595" i="59"/>
  <c r="AW2591" i="59"/>
  <c r="AU2589" i="59"/>
  <c r="AW2583" i="59"/>
  <c r="AU2581" i="59"/>
  <c r="AW2575" i="59"/>
  <c r="AU2573" i="59"/>
  <c r="AW2571" i="59"/>
  <c r="AW2567" i="59"/>
  <c r="AU2565" i="59"/>
  <c r="AW2563" i="59"/>
  <c r="AW2559" i="59"/>
  <c r="AU2557" i="59"/>
  <c r="AW2555" i="59"/>
  <c r="AW2551" i="59"/>
  <c r="AU2549" i="59"/>
  <c r="AW2547" i="59"/>
  <c r="AW2543" i="59"/>
  <c r="AW2539" i="59"/>
  <c r="AU2537" i="59"/>
  <c r="AW2535" i="59"/>
  <c r="AU2533" i="59"/>
  <c r="AW2531" i="59"/>
  <c r="AW2527" i="59"/>
  <c r="AW2523" i="59"/>
  <c r="AU2521" i="59"/>
  <c r="AW2519" i="59"/>
  <c r="AW2515" i="59"/>
  <c r="AU2513" i="59"/>
  <c r="AW2511" i="59"/>
  <c r="AU2509" i="59"/>
  <c r="AW2507" i="59"/>
  <c r="AU2505" i="59"/>
  <c r="AW2503" i="59"/>
  <c r="AW2499" i="59"/>
  <c r="AU2497" i="59"/>
  <c r="AW2495" i="59"/>
  <c r="AU2493" i="59"/>
  <c r="AW2491" i="59"/>
  <c r="AW2487" i="59"/>
  <c r="AU2485" i="59"/>
  <c r="AW2483" i="59"/>
  <c r="AW2479" i="59"/>
  <c r="AW2475" i="59"/>
  <c r="AW2467" i="59"/>
  <c r="AW2463" i="59"/>
  <c r="AW2451" i="59"/>
  <c r="AM2465" i="59"/>
  <c r="AN2465" i="59"/>
  <c r="AL2465" i="59"/>
  <c r="AW2453" i="59"/>
  <c r="AS2445" i="59"/>
  <c r="AN2441" i="59"/>
  <c r="AM2433" i="59"/>
  <c r="AS2429" i="59"/>
  <c r="AM2417" i="59"/>
  <c r="AS2413" i="59"/>
  <c r="AM2401" i="59"/>
  <c r="AN2401" i="59"/>
  <c r="AS2397" i="59"/>
  <c r="AM2385" i="59"/>
  <c r="AN2385" i="59"/>
  <c r="AU2381" i="59"/>
  <c r="AV2381" i="59"/>
  <c r="AN2369" i="59"/>
  <c r="AU2365" i="59"/>
  <c r="AV2365" i="59"/>
  <c r="AT2447" i="59"/>
  <c r="AT2443" i="59"/>
  <c r="AL2437" i="59"/>
  <c r="AL2433" i="59"/>
  <c r="AL2429" i="59"/>
  <c r="AP2422" i="59"/>
  <c r="AT2415" i="59"/>
  <c r="AT2411" i="59"/>
  <c r="AP2406" i="59"/>
  <c r="AT2403" i="59"/>
  <c r="AT2399" i="59"/>
  <c r="AT2395" i="59"/>
  <c r="AL2389" i="59"/>
  <c r="AP2374" i="59"/>
  <c r="AT2371" i="59"/>
  <c r="AT2367" i="59"/>
  <c r="AT2363" i="59"/>
  <c r="AL3145" i="59"/>
  <c r="AS3130" i="59"/>
  <c r="AW3117" i="59"/>
  <c r="AL3094" i="59"/>
  <c r="AN2817" i="59"/>
  <c r="AR2816" i="59"/>
  <c r="AO2814" i="59"/>
  <c r="AT2810" i="59"/>
  <c r="AT2808" i="59"/>
  <c r="AP2806" i="59"/>
  <c r="AO2805" i="59"/>
  <c r="AL2802" i="59"/>
  <c r="AT2801" i="59"/>
  <c r="AO2796" i="59"/>
  <c r="AN2796" i="59"/>
  <c r="AU2920" i="59"/>
  <c r="AV2920" i="59"/>
  <c r="AW3000" i="59"/>
  <c r="AL2953" i="59"/>
  <c r="AM2953" i="59"/>
  <c r="AL2952" i="59"/>
  <c r="AP2944" i="59"/>
  <c r="AO2941" i="59"/>
  <c r="AR2925" i="59"/>
  <c r="AS2913" i="59"/>
  <c r="AL2908" i="59"/>
  <c r="AS2905" i="59"/>
  <c r="AV2889" i="59"/>
  <c r="AV2885" i="59"/>
  <c r="AS2884" i="59"/>
  <c r="AP2872" i="59"/>
  <c r="AP2856" i="59"/>
  <c r="AP2832" i="59"/>
  <c r="AP2770" i="59"/>
  <c r="AS2751" i="59"/>
  <c r="AS2747" i="59"/>
  <c r="AS2723" i="59"/>
  <c r="AS2715" i="59"/>
  <c r="AP2988" i="59"/>
  <c r="AS2976" i="59"/>
  <c r="AT2932" i="59"/>
  <c r="AN2909" i="59"/>
  <c r="AR2905" i="59"/>
  <c r="AS2872" i="59"/>
  <c r="AL2872" i="59"/>
  <c r="AS2868" i="59"/>
  <c r="AU2868" i="59"/>
  <c r="AV2868" i="59"/>
  <c r="AS2810" i="59"/>
  <c r="AV2806" i="59"/>
  <c r="AU2804" i="59"/>
  <c r="AQ2802" i="59"/>
  <c r="AV2797" i="59"/>
  <c r="AN2791" i="59"/>
  <c r="AL2789" i="59"/>
  <c r="AO2786" i="59"/>
  <c r="AL2785" i="59"/>
  <c r="AL2781" i="59"/>
  <c r="AN2779" i="59"/>
  <c r="AL2777" i="59"/>
  <c r="AN2775" i="59"/>
  <c r="AO2774" i="59"/>
  <c r="AL2773" i="59"/>
  <c r="AL2765" i="59"/>
  <c r="AN2751" i="59"/>
  <c r="AO2750" i="59"/>
  <c r="AN2747" i="59"/>
  <c r="AO2738" i="59"/>
  <c r="AO2734" i="59"/>
  <c r="AN2731" i="59"/>
  <c r="AO2726" i="59"/>
  <c r="AN2723" i="59"/>
  <c r="AO2722" i="59"/>
  <c r="AO2718" i="59"/>
  <c r="AN2715" i="59"/>
  <c r="AO2710" i="59"/>
  <c r="AN2707" i="59"/>
  <c r="AR2757" i="59"/>
  <c r="AW2756" i="59"/>
  <c r="AM2756" i="59"/>
  <c r="AN2756" i="59"/>
  <c r="AV2753" i="59"/>
  <c r="AS2752" i="59"/>
  <c r="AO2728" i="59"/>
  <c r="AQ2728" i="59"/>
  <c r="AR2721" i="59"/>
  <c r="AW2720" i="59"/>
  <c r="AO2792" i="59"/>
  <c r="AM2780" i="59"/>
  <c r="AU2776" i="59"/>
  <c r="AV2776" i="59"/>
  <c r="AT2776" i="59"/>
  <c r="AW2733" i="59"/>
  <c r="AL2733" i="59"/>
  <c r="AM2733" i="59"/>
  <c r="AO2729" i="59"/>
  <c r="AT2725" i="59"/>
  <c r="AU2725" i="59"/>
  <c r="AU2761" i="59"/>
  <c r="AS2728" i="59"/>
  <c r="AP2678" i="59"/>
  <c r="AS2668" i="59"/>
  <c r="AP2667" i="59"/>
  <c r="AS2664" i="59"/>
  <c r="AM2654" i="59"/>
  <c r="AN2653" i="59"/>
  <c r="AO2652" i="59"/>
  <c r="AP2643" i="59"/>
  <c r="AV2641" i="59"/>
  <c r="AS2624" i="59"/>
  <c r="AP2622" i="59"/>
  <c r="AV2614" i="59"/>
  <c r="AV2613" i="59"/>
  <c r="AW2612" i="59"/>
  <c r="AQ2606" i="59"/>
  <c r="AR2605" i="59"/>
  <c r="AR2601" i="59"/>
  <c r="AQ2598" i="59"/>
  <c r="AS2596" i="59"/>
  <c r="AM2586" i="59"/>
  <c r="AO2584" i="59"/>
  <c r="AQ2578" i="59"/>
  <c r="AL2563" i="59"/>
  <c r="AM2562" i="59"/>
  <c r="AR2561" i="59"/>
  <c r="AV2557" i="59"/>
  <c r="AT2555" i="59"/>
  <c r="AU2554" i="59"/>
  <c r="AV2554" i="59"/>
  <c r="AO2544" i="59"/>
  <c r="AS2540" i="59"/>
  <c r="AP2539" i="59"/>
  <c r="AN2525" i="59"/>
  <c r="AO2524" i="59"/>
  <c r="AL2519" i="59"/>
  <c r="AM2518" i="59"/>
  <c r="AO2516" i="59"/>
  <c r="AR2514" i="59"/>
  <c r="AL2499" i="59"/>
  <c r="AN2490" i="59"/>
  <c r="AN2486" i="59"/>
  <c r="AL2479" i="59"/>
  <c r="AL2475" i="59"/>
  <c r="AS2468" i="59"/>
  <c r="AL2466" i="59"/>
  <c r="AR2466" i="59"/>
  <c r="AU2462" i="59"/>
  <c r="AW2460" i="59"/>
  <c r="AT2459" i="59"/>
  <c r="AM2442" i="59"/>
  <c r="AQ2438" i="59"/>
  <c r="AU2430" i="59"/>
  <c r="AR2430" i="59"/>
  <c r="AO2416" i="59"/>
  <c r="AM2410" i="59"/>
  <c r="AQ2406" i="59"/>
  <c r="AU2398" i="59"/>
  <c r="AW2396" i="59"/>
  <c r="AQ2704" i="59"/>
  <c r="AO2703" i="59"/>
  <c r="AN2703" i="59"/>
  <c r="AM2700" i="59"/>
  <c r="AO2473" i="59"/>
  <c r="AO2457" i="59"/>
  <c r="AR2441" i="59"/>
  <c r="AO2433" i="59"/>
  <c r="AQ2433" i="59"/>
  <c r="AO2417" i="59"/>
  <c r="AQ2417" i="59"/>
  <c r="AR2409" i="59"/>
  <c r="AO2393" i="59"/>
  <c r="AQ2393" i="59"/>
  <c r="AR2393" i="59"/>
  <c r="AO2377" i="59"/>
  <c r="AQ2377" i="59"/>
  <c r="AR2377" i="59"/>
  <c r="AL2446" i="59"/>
  <c r="AL2430" i="59"/>
  <c r="AP2423" i="59"/>
  <c r="AL2418" i="59"/>
  <c r="AP2411" i="59"/>
  <c r="AP2407" i="59"/>
  <c r="AL2402" i="59"/>
  <c r="AP2395" i="59"/>
  <c r="AP2391" i="59"/>
  <c r="AL2386" i="59"/>
  <c r="AP2379" i="59"/>
  <c r="AP2375" i="59"/>
  <c r="AL2370" i="59"/>
  <c r="AL3133" i="59"/>
  <c r="AL3117" i="59"/>
  <c r="AS3099" i="59"/>
  <c r="AN3084" i="59"/>
  <c r="AS3083" i="59"/>
  <c r="AT3072" i="59"/>
  <c r="AP2885" i="59"/>
  <c r="AQ2885" i="59"/>
  <c r="AO3000" i="59"/>
  <c r="AN2989" i="59"/>
  <c r="AN2985" i="59"/>
  <c r="AS2977" i="59"/>
  <c r="AO2969" i="59"/>
  <c r="AP2964" i="59"/>
  <c r="AO2961" i="59"/>
  <c r="AP2961" i="59"/>
  <c r="AQ2961" i="59"/>
  <c r="AU2941" i="59"/>
  <c r="AU2936" i="59"/>
  <c r="AV2936" i="59"/>
  <c r="AS2932" i="59"/>
  <c r="AL2920" i="59"/>
  <c r="AO2917" i="59"/>
  <c r="AP2917" i="59"/>
  <c r="AQ2917" i="59"/>
  <c r="AP2904" i="59"/>
  <c r="AN2901" i="59"/>
  <c r="AR2897" i="59"/>
  <c r="AP2852" i="59"/>
  <c r="AS2837" i="59"/>
  <c r="AP2828" i="59"/>
  <c r="AR2817" i="59"/>
  <c r="AM2816" i="59"/>
  <c r="AR2806" i="59"/>
  <c r="AV2793" i="59"/>
  <c r="AV2789" i="59"/>
  <c r="AO2783" i="59"/>
  <c r="AN2777" i="59"/>
  <c r="AW2775" i="59"/>
  <c r="AM2773" i="59"/>
  <c r="AU2769" i="59"/>
  <c r="AV2769" i="59"/>
  <c r="AO2751" i="59"/>
  <c r="AO2747" i="59"/>
  <c r="AO2739" i="59"/>
  <c r="AO2735" i="59"/>
  <c r="AO2727" i="59"/>
  <c r="AO2719" i="59"/>
  <c r="AO2711" i="59"/>
  <c r="AU2992" i="59"/>
  <c r="AP2984" i="59"/>
  <c r="AR2957" i="59"/>
  <c r="AS2944" i="59"/>
  <c r="AL2932" i="59"/>
  <c r="AQ2904" i="59"/>
  <c r="AR2904" i="59"/>
  <c r="AP2900" i="59"/>
  <c r="AP2897" i="59"/>
  <c r="AQ2897" i="59"/>
  <c r="AV2893" i="59"/>
  <c r="AT2856" i="59"/>
  <c r="AL2856" i="59"/>
  <c r="AS2852" i="59"/>
  <c r="AU2848" i="59"/>
  <c r="AV2848" i="59"/>
  <c r="AR2844" i="59"/>
  <c r="AO2840" i="59"/>
  <c r="AQ2836" i="59"/>
  <c r="AR2836" i="59"/>
  <c r="AO2832" i="59"/>
  <c r="AQ2832" i="59"/>
  <c r="AR2829" i="59"/>
  <c r="AW2824" i="59"/>
  <c r="AM2824" i="59"/>
  <c r="AN2824" i="59"/>
  <c r="AR2821" i="59"/>
  <c r="AM2820" i="59"/>
  <c r="AS2792" i="59"/>
  <c r="AS2780" i="59"/>
  <c r="AS2768" i="59"/>
  <c r="AT2732" i="59"/>
  <c r="AT2728" i="59"/>
  <c r="AQ2724" i="59"/>
  <c r="AR2724" i="59"/>
  <c r="AS2696" i="59"/>
  <c r="AS2693" i="59"/>
  <c r="AV2691" i="59"/>
  <c r="AV2687" i="59"/>
  <c r="AT2685" i="59"/>
  <c r="AV2683" i="59"/>
  <c r="AV2667" i="59"/>
  <c r="AT2665" i="59"/>
  <c r="AV2663" i="59"/>
  <c r="AV2659" i="59"/>
  <c r="AT2657" i="59"/>
  <c r="AV2655" i="59"/>
  <c r="AV2651" i="59"/>
  <c r="AT2649" i="59"/>
  <c r="AW2642" i="59"/>
  <c r="AT2641" i="59"/>
  <c r="AT2633" i="59"/>
  <c r="AT2625" i="59"/>
  <c r="AT2617" i="59"/>
  <c r="AT2609" i="59"/>
  <c r="AT2601" i="59"/>
  <c r="AT2593" i="59"/>
  <c r="AT2585" i="59"/>
  <c r="AT2569" i="59"/>
  <c r="AT2561" i="59"/>
  <c r="AT2541" i="59"/>
  <c r="AW2538" i="59"/>
  <c r="AW2534" i="59"/>
  <c r="AW2530" i="59"/>
  <c r="AT2525" i="59"/>
  <c r="AT2517" i="59"/>
  <c r="AW2514" i="59"/>
  <c r="AW2510" i="59"/>
  <c r="AW2506" i="59"/>
  <c r="AW2502" i="59"/>
  <c r="AT2501" i="59"/>
  <c r="AW2498" i="59"/>
  <c r="AT2489" i="59"/>
  <c r="AW2482" i="59"/>
  <c r="AW2474" i="59"/>
  <c r="AV2471" i="59"/>
  <c r="AW2466" i="59"/>
  <c r="AV2459" i="59"/>
  <c r="AV2455" i="59"/>
  <c r="AW2737" i="59"/>
  <c r="AL2737" i="59"/>
  <c r="AM2737" i="59"/>
  <c r="AO2733" i="59"/>
  <c r="AT2729" i="59"/>
  <c r="AV2757" i="59"/>
  <c r="AV2749" i="59"/>
  <c r="AQ2705" i="59"/>
  <c r="AV2700" i="59"/>
  <c r="AR2685" i="59"/>
  <c r="AQ2682" i="59"/>
  <c r="AR2681" i="59"/>
  <c r="AR2677" i="59"/>
  <c r="AS2676" i="59"/>
  <c r="AN2669" i="59"/>
  <c r="AO2668" i="59"/>
  <c r="AM2662" i="59"/>
  <c r="AN2661" i="59"/>
  <c r="AO2660" i="59"/>
  <c r="AP2659" i="59"/>
  <c r="AW2656" i="59"/>
  <c r="AT2639" i="59"/>
  <c r="AN2638" i="59"/>
  <c r="AV2633" i="59"/>
  <c r="AP2630" i="59"/>
  <c r="AQ2622" i="59"/>
  <c r="AR2621" i="59"/>
  <c r="AR2617" i="59"/>
  <c r="AQ2614" i="59"/>
  <c r="AR2613" i="59"/>
  <c r="AS2612" i="59"/>
  <c r="AL2607" i="59"/>
  <c r="AN2605" i="59"/>
  <c r="AP2595" i="59"/>
  <c r="AV2594" i="59"/>
  <c r="AN2594" i="59"/>
  <c r="AW2592" i="59"/>
  <c r="AT2575" i="59"/>
  <c r="AU2574" i="59"/>
  <c r="AV2574" i="59"/>
  <c r="AN2570" i="59"/>
  <c r="AP2570" i="59"/>
  <c r="AV2569" i="59"/>
  <c r="AQ2554" i="59"/>
  <c r="AT2547" i="59"/>
  <c r="AU2546" i="59"/>
  <c r="AN2541" i="59"/>
  <c r="AL2535" i="59"/>
  <c r="AN2533" i="59"/>
  <c r="AO2532" i="59"/>
  <c r="AR2530" i="59"/>
  <c r="AW2528" i="59"/>
  <c r="AT2511" i="59"/>
  <c r="AV2506" i="59"/>
  <c r="AU2502" i="59"/>
  <c r="AP2502" i="59"/>
  <c r="AN2502" i="59"/>
  <c r="AV2501" i="59"/>
  <c r="AN2497" i="59"/>
  <c r="AS2492" i="59"/>
  <c r="AP2491" i="59"/>
  <c r="AL2467" i="59"/>
  <c r="AP2454" i="59"/>
  <c r="AQ2430" i="59"/>
  <c r="AU2422" i="59"/>
  <c r="AR2422" i="59"/>
  <c r="AQ2398" i="59"/>
  <c r="AV2394" i="59"/>
  <c r="AU2390" i="59"/>
  <c r="AW2388" i="59"/>
  <c r="AM2374" i="59"/>
  <c r="AS2368" i="59"/>
  <c r="AL2705" i="59"/>
  <c r="AT2704" i="59"/>
  <c r="AL2704" i="59"/>
  <c r="AQ2700" i="59"/>
  <c r="AO2699" i="59"/>
  <c r="AT2695" i="59"/>
  <c r="AO2643" i="59"/>
  <c r="AO2635" i="59"/>
  <c r="AS2473" i="59"/>
  <c r="AW2457" i="59"/>
  <c r="AM2445" i="59"/>
  <c r="AS2441" i="59"/>
  <c r="AV2441" i="59"/>
  <c r="AN2429" i="59"/>
  <c r="AN2421" i="59"/>
  <c r="AU2417" i="59"/>
  <c r="AW2409" i="59"/>
  <c r="AM2405" i="59"/>
  <c r="AS2401" i="59"/>
  <c r="AN2397" i="59"/>
  <c r="AU2385" i="59"/>
  <c r="AV2385" i="59"/>
  <c r="AW2377" i="59"/>
  <c r="AM2373" i="59"/>
  <c r="AS2369" i="59"/>
  <c r="AN2365" i="59"/>
  <c r="AL2443" i="59"/>
  <c r="AT2437" i="59"/>
  <c r="AT2417" i="59"/>
  <c r="AL2411" i="59"/>
  <c r="AL2403" i="59"/>
  <c r="AT2389" i="59"/>
  <c r="AL2383" i="59"/>
  <c r="AT2381" i="59"/>
  <c r="AL2371" i="59"/>
  <c r="AR3132" i="59"/>
  <c r="AS3103" i="59"/>
  <c r="AT3092" i="59"/>
  <c r="AS3087" i="59"/>
  <c r="AL3086" i="59"/>
  <c r="AM3069" i="59"/>
  <c r="AM2817" i="59"/>
  <c r="AS2809" i="59"/>
  <c r="AV2980" i="59"/>
  <c r="AQ2972" i="59"/>
  <c r="AU2968" i="59"/>
  <c r="AW2924" i="59"/>
  <c r="AW2916" i="59"/>
  <c r="AO2908" i="59"/>
  <c r="AO2889" i="59"/>
  <c r="AL3000" i="59"/>
  <c r="AS3000" i="59"/>
  <c r="AV3000" i="59"/>
  <c r="AP2981" i="59"/>
  <c r="AQ2981" i="59"/>
  <c r="AU2969" i="59"/>
  <c r="AU2961" i="59"/>
  <c r="AU2953" i="59"/>
  <c r="AT2948" i="59"/>
  <c r="AT2940" i="59"/>
  <c r="AV2929" i="59"/>
  <c r="AW2925" i="59"/>
  <c r="AT2917" i="59"/>
  <c r="AR2909" i="59"/>
  <c r="AQ2896" i="59"/>
  <c r="AR2896" i="59"/>
  <c r="AQ2781" i="59"/>
  <c r="AS2997" i="59"/>
  <c r="AW2976" i="59"/>
  <c r="AN2976" i="59"/>
  <c r="AQ2956" i="59"/>
  <c r="AR2956" i="59"/>
  <c r="AL2937" i="59"/>
  <c r="AM2937" i="59"/>
  <c r="AS2916" i="59"/>
  <c r="AT2912" i="59"/>
  <c r="AU2912" i="59"/>
  <c r="AV2912" i="59"/>
  <c r="AN2897" i="59"/>
  <c r="AU2897" i="59"/>
  <c r="AT2892" i="59"/>
  <c r="AO2880" i="59"/>
  <c r="AW2876" i="59"/>
  <c r="AM2876" i="59"/>
  <c r="AW2872" i="59"/>
  <c r="AN2872" i="59"/>
  <c r="AT2840" i="59"/>
  <c r="AL2840" i="59"/>
  <c r="AS2836" i="59"/>
  <c r="AU2832" i="59"/>
  <c r="AV2832" i="59"/>
  <c r="AR2828" i="59"/>
  <c r="AO2824" i="59"/>
  <c r="AQ2820" i="59"/>
  <c r="AR2820" i="59"/>
  <c r="AP2817" i="59"/>
  <c r="AS2802" i="59"/>
  <c r="AU2796" i="59"/>
  <c r="AV2791" i="59"/>
  <c r="AT2765" i="59"/>
  <c r="AV2759" i="59"/>
  <c r="AW2758" i="59"/>
  <c r="AV2751" i="59"/>
  <c r="AW2750" i="59"/>
  <c r="AV2747" i="59"/>
  <c r="AW2746" i="59"/>
  <c r="AW2742" i="59"/>
  <c r="AV2739" i="59"/>
  <c r="AV2735" i="59"/>
  <c r="AV2727" i="59"/>
  <c r="AV2719" i="59"/>
  <c r="AW2714" i="59"/>
  <c r="AV2711" i="59"/>
  <c r="AW2706" i="59"/>
  <c r="AW2702" i="59"/>
  <c r="AP2756" i="59"/>
  <c r="AQ2748" i="59"/>
  <c r="AR2748" i="59"/>
  <c r="AM2740" i="59"/>
  <c r="AN2740" i="59"/>
  <c r="AR2737" i="59"/>
  <c r="AW2736" i="59"/>
  <c r="AT2724" i="59"/>
  <c r="AO2712" i="59"/>
  <c r="AS2686" i="59"/>
  <c r="AS2682" i="59"/>
  <c r="AP2681" i="59"/>
  <c r="AS2642" i="59"/>
  <c r="AP2641" i="59"/>
  <c r="AS2630" i="59"/>
  <c r="AP2629" i="59"/>
  <c r="AR2627" i="59"/>
  <c r="AS2626" i="59"/>
  <c r="AR2623" i="59"/>
  <c r="AS2622" i="59"/>
  <c r="AP2621" i="59"/>
  <c r="AR2619" i="59"/>
  <c r="AR2615" i="59"/>
  <c r="AS2614" i="59"/>
  <c r="AP2613" i="59"/>
  <c r="AR2611" i="59"/>
  <c r="AS2610" i="59"/>
  <c r="AR2607" i="59"/>
  <c r="AP2593" i="59"/>
  <c r="AS2574" i="59"/>
  <c r="AP2573" i="59"/>
  <c r="AR2571" i="59"/>
  <c r="AS2570" i="59"/>
  <c r="AR2567" i="59"/>
  <c r="AS2526" i="59"/>
  <c r="AR2523" i="59"/>
  <c r="AS2522" i="59"/>
  <c r="AP2521" i="59"/>
  <c r="AR2519" i="59"/>
  <c r="AS2510" i="59"/>
  <c r="AS2506" i="59"/>
  <c r="AS2502" i="59"/>
  <c r="AP2501" i="59"/>
  <c r="AS2498" i="59"/>
  <c r="AS2486" i="59"/>
  <c r="AP2485" i="59"/>
  <c r="AR2483" i="59"/>
  <c r="AR2479" i="59"/>
  <c r="AS2470" i="59"/>
  <c r="AS2454" i="59"/>
  <c r="AR2451" i="59"/>
  <c r="AS2450" i="59"/>
  <c r="AS2446" i="59"/>
  <c r="AR2443" i="59"/>
  <c r="AS2442" i="59"/>
  <c r="AR2439" i="59"/>
  <c r="AS2414" i="59"/>
  <c r="AR2411" i="59"/>
  <c r="AS2410" i="59"/>
  <c r="AR2395" i="59"/>
  <c r="AR2391" i="59"/>
  <c r="AS2382" i="59"/>
  <c r="AS2378" i="59"/>
  <c r="AR2363" i="59"/>
  <c r="AU2780" i="59"/>
  <c r="AV2780" i="59"/>
  <c r="AT2780" i="59"/>
  <c r="AO2768" i="59"/>
  <c r="AQ2760" i="59"/>
  <c r="AR2760" i="59"/>
  <c r="AT2757" i="59"/>
  <c r="AU2749" i="59"/>
  <c r="AW2741" i="59"/>
  <c r="AL2741" i="59"/>
  <c r="AM2741" i="59"/>
  <c r="AO2737" i="59"/>
  <c r="AT2733" i="59"/>
  <c r="AL2760" i="59"/>
  <c r="AN2749" i="59"/>
  <c r="AP2700" i="59"/>
  <c r="AL2683" i="59"/>
  <c r="AM2658" i="59"/>
  <c r="AR2657" i="59"/>
  <c r="AV2653" i="59"/>
  <c r="AW2652" i="59"/>
  <c r="AT2651" i="59"/>
  <c r="AU2650" i="59"/>
  <c r="AV2646" i="59"/>
  <c r="AN2646" i="59"/>
  <c r="AR2637" i="59"/>
  <c r="AR2633" i="59"/>
  <c r="AQ2630" i="59"/>
  <c r="AR2629" i="59"/>
  <c r="AS2628" i="59"/>
  <c r="AL2623" i="59"/>
  <c r="AN2621" i="59"/>
  <c r="AO2620" i="59"/>
  <c r="AP2611" i="59"/>
  <c r="AV2610" i="59"/>
  <c r="AN2610" i="59"/>
  <c r="AW2608" i="59"/>
  <c r="AL2595" i="59"/>
  <c r="AR2593" i="59"/>
  <c r="AW2584" i="59"/>
  <c r="AT2583" i="59"/>
  <c r="AU2582" i="59"/>
  <c r="AV2582" i="59"/>
  <c r="AQ2574" i="59"/>
  <c r="AR2573" i="59"/>
  <c r="AR2569" i="59"/>
  <c r="AQ2566" i="59"/>
  <c r="AR2565" i="59"/>
  <c r="AS2564" i="59"/>
  <c r="AL2559" i="59"/>
  <c r="AM2558" i="59"/>
  <c r="AN2557" i="59"/>
  <c r="AP2547" i="59"/>
  <c r="AQ2546" i="59"/>
  <c r="AN2546" i="59"/>
  <c r="AV2546" i="59"/>
  <c r="AM2530" i="59"/>
  <c r="AV2526" i="59"/>
  <c r="AT2523" i="59"/>
  <c r="AU2522" i="59"/>
  <c r="AN2518" i="59"/>
  <c r="AW2516" i="59"/>
  <c r="AQ2510" i="59"/>
  <c r="AR2505" i="59"/>
  <c r="AQ2502" i="59"/>
  <c r="AR2501" i="59"/>
  <c r="AT2499" i="59"/>
  <c r="AL2487" i="59"/>
  <c r="AM2486" i="59"/>
  <c r="AO2484" i="59"/>
  <c r="AP2482" i="59"/>
  <c r="AT2479" i="59"/>
  <c r="AV2478" i="59"/>
  <c r="AS2456" i="59"/>
  <c r="AP2455" i="59"/>
  <c r="AQ2450" i="59"/>
  <c r="AV2450" i="59"/>
  <c r="AU2446" i="59"/>
  <c r="AU2442" i="59"/>
  <c r="AO2428" i="59"/>
  <c r="AR2418" i="59"/>
  <c r="AO2400" i="59"/>
  <c r="AM2394" i="59"/>
  <c r="AQ2390" i="59"/>
  <c r="AV2386" i="59"/>
  <c r="AU2382" i="59"/>
  <c r="AW2380" i="59"/>
  <c r="AU2784" i="59"/>
  <c r="AM2772" i="59"/>
  <c r="AN2772" i="59"/>
  <c r="AL2772" i="59"/>
  <c r="AS2709" i="59"/>
  <c r="AL2701" i="59"/>
  <c r="AU2700" i="59"/>
  <c r="AO2445" i="59"/>
  <c r="AQ2445" i="59"/>
  <c r="AR2437" i="59"/>
  <c r="AO2429" i="59"/>
  <c r="AQ2429" i="59"/>
  <c r="AR2421" i="59"/>
  <c r="AO2413" i="59"/>
  <c r="AQ2413" i="59"/>
  <c r="AO2397" i="59"/>
  <c r="AQ2397" i="59"/>
  <c r="AR2397" i="59"/>
  <c r="AO2365" i="59"/>
  <c r="AQ2365" i="59"/>
  <c r="AR2365" i="59"/>
  <c r="AT2438" i="59"/>
  <c r="AT2434" i="59"/>
  <c r="AT2418" i="59"/>
  <c r="AT2402" i="59"/>
  <c r="AT2386" i="59"/>
  <c r="AS3142" i="59"/>
  <c r="AS3126" i="59"/>
  <c r="AL3125" i="59"/>
  <c r="AS3110" i="59"/>
  <c r="AM3089" i="59"/>
  <c r="AN3076" i="59"/>
  <c r="AL3074" i="59"/>
  <c r="AM3061" i="59"/>
  <c r="AN3048" i="59"/>
  <c r="AL3046" i="59"/>
  <c r="AS3031" i="59"/>
  <c r="AL3014" i="59"/>
  <c r="AR2986" i="59"/>
  <c r="AT2971" i="59"/>
  <c r="AM2947" i="59"/>
  <c r="AN2938" i="59"/>
  <c r="AQ2934" i="59"/>
  <c r="AN2898" i="59"/>
  <c r="AN2890" i="59"/>
  <c r="AQ2887" i="59"/>
  <c r="AL2879" i="59"/>
  <c r="AU2866" i="59"/>
  <c r="AN2845" i="59"/>
  <c r="AN2829" i="59"/>
  <c r="AV2826" i="59"/>
  <c r="AM2822" i="59"/>
  <c r="AR2819" i="59"/>
  <c r="AR2815" i="59"/>
  <c r="AM2751" i="59"/>
  <c r="AU2738" i="59"/>
  <c r="AP2724" i="59"/>
  <c r="AT2722" i="59"/>
  <c r="AM2697" i="59"/>
  <c r="AL2678" i="59"/>
  <c r="AV2668" i="59"/>
  <c r="AL2662" i="59"/>
  <c r="AV2660" i="59"/>
  <c r="AT3056" i="59"/>
  <c r="AM3049" i="59"/>
  <c r="AW3038" i="59"/>
  <c r="AN3020" i="59"/>
  <c r="AM3017" i="59"/>
  <c r="AT3008" i="59"/>
  <c r="AP2983" i="59"/>
  <c r="AU2974" i="59"/>
  <c r="AQ2966" i="59"/>
  <c r="AM2966" i="59"/>
  <c r="AU2958" i="59"/>
  <c r="AU2955" i="59"/>
  <c r="AT2947" i="59"/>
  <c r="AT2935" i="59"/>
  <c r="AL2935" i="59"/>
  <c r="AM2922" i="59"/>
  <c r="AT2891" i="59"/>
  <c r="AQ2870" i="59"/>
  <c r="AQ2854" i="59"/>
  <c r="AM2851" i="59"/>
  <c r="AQ2838" i="59"/>
  <c r="AM2835" i="59"/>
  <c r="AQ2822" i="59"/>
  <c r="AM2819" i="59"/>
  <c r="AR2807" i="59"/>
  <c r="AW2817" i="59"/>
  <c r="AL2813" i="59"/>
  <c r="AW2812" i="59"/>
  <c r="AW2809" i="59"/>
  <c r="AW2806" i="59"/>
  <c r="AW2804" i="59"/>
  <c r="AM2802" i="59"/>
  <c r="AL2800" i="59"/>
  <c r="AL2797" i="59"/>
  <c r="AW2796" i="59"/>
  <c r="AP2782" i="59"/>
  <c r="AM2765" i="59"/>
  <c r="AS2739" i="59"/>
  <c r="AS2735" i="59"/>
  <c r="AS2727" i="59"/>
  <c r="AS2707" i="59"/>
  <c r="AQ2992" i="59"/>
  <c r="AS2985" i="59"/>
  <c r="AR2965" i="59"/>
  <c r="AM2964" i="59"/>
  <c r="AN2964" i="59"/>
  <c r="AT2937" i="59"/>
  <c r="AV2937" i="59"/>
  <c r="AS2885" i="59"/>
  <c r="AR2860" i="59"/>
  <c r="AO2856" i="59"/>
  <c r="AQ2852" i="59"/>
  <c r="AR2852" i="59"/>
  <c r="AO2848" i="59"/>
  <c r="AQ2848" i="59"/>
  <c r="AR2845" i="59"/>
  <c r="AR2841" i="59"/>
  <c r="AW2840" i="59"/>
  <c r="AM2840" i="59"/>
  <c r="AN2840" i="59"/>
  <c r="AR2837" i="59"/>
  <c r="AM2836" i="59"/>
  <c r="AR2833" i="59"/>
  <c r="AN2832" i="59"/>
  <c r="AV2813" i="59"/>
  <c r="AN2810" i="59"/>
  <c r="AP2809" i="59"/>
  <c r="AN2755" i="59"/>
  <c r="AO2742" i="59"/>
  <c r="AN2727" i="59"/>
  <c r="AO2698" i="59"/>
  <c r="AS2776" i="59"/>
  <c r="AO2764" i="59"/>
  <c r="AL2740" i="59"/>
  <c r="AU2708" i="59"/>
  <c r="AV2708" i="59"/>
  <c r="AM2703" i="59"/>
  <c r="AN2700" i="59"/>
  <c r="AN2697" i="59"/>
  <c r="AN2780" i="59"/>
  <c r="AL2780" i="59"/>
  <c r="AW2749" i="59"/>
  <c r="AL2749" i="59"/>
  <c r="AM2749" i="59"/>
  <c r="AP2745" i="59"/>
  <c r="AQ2745" i="59"/>
  <c r="AP2713" i="59"/>
  <c r="AQ2713" i="59"/>
  <c r="AS2685" i="59"/>
  <c r="AS2677" i="59"/>
  <c r="AS2665" i="59"/>
  <c r="AS2657" i="59"/>
  <c r="AS2649" i="59"/>
  <c r="AS2641" i="59"/>
  <c r="AS2633" i="59"/>
  <c r="AS2625" i="59"/>
  <c r="AS2617" i="59"/>
  <c r="AS2609" i="59"/>
  <c r="AS2601" i="59"/>
  <c r="AS2593" i="59"/>
  <c r="AS2585" i="59"/>
  <c r="AS2569" i="59"/>
  <c r="AS2561" i="59"/>
  <c r="AS2541" i="59"/>
  <c r="AS2525" i="59"/>
  <c r="AS2517" i="59"/>
  <c r="AS2501" i="59"/>
  <c r="AS2489" i="59"/>
  <c r="AW2764" i="59"/>
  <c r="AT2761" i="59"/>
  <c r="AV2705" i="59"/>
  <c r="AS2688" i="59"/>
  <c r="AU2686" i="59"/>
  <c r="AV2682" i="59"/>
  <c r="AN2682" i="59"/>
  <c r="AN2678" i="59"/>
  <c r="AQ2670" i="59"/>
  <c r="AR2665" i="59"/>
  <c r="AQ2662" i="59"/>
  <c r="AR2661" i="59"/>
  <c r="AS2660" i="59"/>
  <c r="AT2659" i="59"/>
  <c r="AM2650" i="59"/>
  <c r="AO2648" i="59"/>
  <c r="AQ2642" i="59"/>
  <c r="AV2642" i="59"/>
  <c r="AL2627" i="59"/>
  <c r="AR2625" i="59"/>
  <c r="AN2622" i="59"/>
  <c r="AV2617" i="59"/>
  <c r="AP2614" i="59"/>
  <c r="AO2608" i="59"/>
  <c r="AL2583" i="59"/>
  <c r="AN2581" i="59"/>
  <c r="AO2580" i="59"/>
  <c r="AW2576" i="59"/>
  <c r="AT2559" i="59"/>
  <c r="AU2558" i="59"/>
  <c r="AV2558" i="59"/>
  <c r="AW2556" i="59"/>
  <c r="AN2554" i="59"/>
  <c r="AP2554" i="59"/>
  <c r="AR2541" i="59"/>
  <c r="AR2537" i="59"/>
  <c r="AQ2534" i="59"/>
  <c r="AT2531" i="59"/>
  <c r="AQ2514" i="59"/>
  <c r="AV2513" i="59"/>
  <c r="AW2512" i="59"/>
  <c r="AT2495" i="59"/>
  <c r="AV2493" i="59"/>
  <c r="AW2492" i="59"/>
  <c r="AT2491" i="59"/>
  <c r="AU2490" i="59"/>
  <c r="AV2490" i="59"/>
  <c r="AW2488" i="59"/>
  <c r="AT2487" i="59"/>
  <c r="AU2486" i="59"/>
  <c r="AO2444" i="59"/>
  <c r="AR2434" i="59"/>
  <c r="AN2430" i="59"/>
  <c r="AW2428" i="59"/>
  <c r="AO2412" i="59"/>
  <c r="AN2402" i="59"/>
  <c r="AS2376" i="59"/>
  <c r="AQ2370" i="59"/>
  <c r="AW2368" i="59"/>
  <c r="AM2784" i="59"/>
  <c r="AT2753" i="59"/>
  <c r="AU2753" i="59"/>
  <c r="AO2705" i="59"/>
  <c r="AO2696" i="59"/>
  <c r="AS2691" i="59"/>
  <c r="AS2687" i="59"/>
  <c r="AQ2685" i="59"/>
  <c r="AS2683" i="59"/>
  <c r="AS2679" i="59"/>
  <c r="AQ2677" i="59"/>
  <c r="AS2675" i="59"/>
  <c r="AS2671" i="59"/>
  <c r="AQ2669" i="59"/>
  <c r="AS2667" i="59"/>
  <c r="AQ2665" i="59"/>
  <c r="AS2663" i="59"/>
  <c r="AS2659" i="59"/>
  <c r="AQ2657" i="59"/>
  <c r="AS2655" i="59"/>
  <c r="AQ2649" i="59"/>
  <c r="AQ2641" i="59"/>
  <c r="AQ2633" i="59"/>
  <c r="AQ2625" i="59"/>
  <c r="AQ2617" i="59"/>
  <c r="AQ2609" i="59"/>
  <c r="AQ2601" i="59"/>
  <c r="AQ2593" i="59"/>
  <c r="AQ2585" i="59"/>
  <c r="AQ2569" i="59"/>
  <c r="AQ2561" i="59"/>
  <c r="AQ2541" i="59"/>
  <c r="AQ2525" i="59"/>
  <c r="AQ2517" i="59"/>
  <c r="AQ2501" i="59"/>
  <c r="AQ2489" i="59"/>
  <c r="AS2471" i="59"/>
  <c r="AS2459" i="59"/>
  <c r="AS2455" i="59"/>
  <c r="AQ2481" i="59"/>
  <c r="AR2481" i="59"/>
  <c r="AP2481" i="59"/>
  <c r="AO2465" i="59"/>
  <c r="AQ2449" i="59"/>
  <c r="AR2449" i="59"/>
  <c r="AP2449" i="59"/>
  <c r="AP2447" i="59"/>
  <c r="AP2431" i="59"/>
  <c r="AL2414" i="59"/>
  <c r="AP2403" i="59"/>
  <c r="AL2398" i="59"/>
  <c r="AP2387" i="59"/>
  <c r="AL2382" i="59"/>
  <c r="AP2371" i="59"/>
  <c r="AW3137" i="59"/>
  <c r="AT3104" i="59"/>
  <c r="AW3102" i="59"/>
  <c r="AM3097" i="59"/>
  <c r="AW3086" i="59"/>
  <c r="AW2901" i="59"/>
  <c r="AL2901" i="59"/>
  <c r="AO2885" i="59"/>
  <c r="AR3000" i="59"/>
  <c r="AW2981" i="59"/>
  <c r="AO2953" i="59"/>
  <c r="AT2949" i="59"/>
  <c r="AP2932" i="59"/>
  <c r="AU2932" i="59"/>
  <c r="AV2932" i="59"/>
  <c r="AT2924" i="59"/>
  <c r="AP2909" i="59"/>
  <c r="AQ2909" i="59"/>
  <c r="AR2814" i="59"/>
  <c r="AM2808" i="59"/>
  <c r="AQ2796" i="59"/>
  <c r="AN2793" i="59"/>
  <c r="AU2789" i="59"/>
  <c r="AT2786" i="59"/>
  <c r="AM2785" i="59"/>
  <c r="AU2781" i="59"/>
  <c r="AU2777" i="59"/>
  <c r="AT2774" i="59"/>
  <c r="AV2992" i="59"/>
  <c r="AS2929" i="59"/>
  <c r="AO2904" i="59"/>
  <c r="AO2897" i="59"/>
  <c r="AT2893" i="59"/>
  <c r="AN2893" i="59"/>
  <c r="AW2880" i="59"/>
  <c r="AM2880" i="59"/>
  <c r="AT2860" i="59"/>
  <c r="AV2860" i="59"/>
  <c r="AS2856" i="59"/>
  <c r="AU2852" i="59"/>
  <c r="AT2848" i="59"/>
  <c r="AN2814" i="59"/>
  <c r="AU2808" i="59"/>
  <c r="AO2756" i="59"/>
  <c r="AN2753" i="59"/>
  <c r="AW2748" i="59"/>
  <c r="AM2748" i="59"/>
  <c r="AL2732" i="59"/>
  <c r="AU2732" i="59"/>
  <c r="AV2732" i="59"/>
  <c r="AU2728" i="59"/>
  <c r="AW2638" i="59"/>
  <c r="AW2478" i="59"/>
  <c r="AV2447" i="59"/>
  <c r="AW2446" i="59"/>
  <c r="AV2443" i="59"/>
  <c r="AW2442" i="59"/>
  <c r="AV2439" i="59"/>
  <c r="AW2438" i="59"/>
  <c r="AW2434" i="59"/>
  <c r="AV2431" i="59"/>
  <c r="AW2430" i="59"/>
  <c r="AV2427" i="59"/>
  <c r="AW2426" i="59"/>
  <c r="AV2423" i="59"/>
  <c r="AW2422" i="59"/>
  <c r="AW2418" i="59"/>
  <c r="AV2415" i="59"/>
  <c r="AW2414" i="59"/>
  <c r="AV2411" i="59"/>
  <c r="AW2410" i="59"/>
  <c r="AV2407" i="59"/>
  <c r="AV2403" i="59"/>
  <c r="AW2402" i="59"/>
  <c r="AW2398" i="59"/>
  <c r="AW2394" i="59"/>
  <c r="AW2390" i="59"/>
  <c r="AW2386" i="59"/>
  <c r="AW2382" i="59"/>
  <c r="AW2378" i="59"/>
  <c r="AW2374" i="59"/>
  <c r="AW2370" i="59"/>
  <c r="AW2366" i="59"/>
  <c r="AW2792" i="59"/>
  <c r="AR2780" i="59"/>
  <c r="AP2780" i="59"/>
  <c r="AM2768" i="59"/>
  <c r="AN2768" i="59"/>
  <c r="AL2768" i="59"/>
  <c r="AO2757" i="59"/>
  <c r="AP2749" i="59"/>
  <c r="AQ2749" i="59"/>
  <c r="AT2745" i="59"/>
  <c r="AU2729" i="59"/>
  <c r="AW2721" i="59"/>
  <c r="AL2721" i="59"/>
  <c r="AM2721" i="59"/>
  <c r="AO2717" i="59"/>
  <c r="AT2713" i="59"/>
  <c r="AU2713" i="59"/>
  <c r="AO2681" i="59"/>
  <c r="AO2673" i="59"/>
  <c r="AO2661" i="59"/>
  <c r="AO2653" i="59"/>
  <c r="AO2645" i="59"/>
  <c r="AO2637" i="59"/>
  <c r="AO2629" i="59"/>
  <c r="AO2621" i="59"/>
  <c r="AO2613" i="59"/>
  <c r="AO2605" i="59"/>
  <c r="AO2589" i="59"/>
  <c r="AO2581" i="59"/>
  <c r="AO2565" i="59"/>
  <c r="AO2557" i="59"/>
  <c r="AO2549" i="59"/>
  <c r="AO2537" i="59"/>
  <c r="AO2533" i="59"/>
  <c r="AO2521" i="59"/>
  <c r="AO2513" i="59"/>
  <c r="AO2509" i="59"/>
  <c r="AO2505" i="59"/>
  <c r="AO2497" i="59"/>
  <c r="AO2493" i="59"/>
  <c r="AO2485" i="59"/>
  <c r="AS2756" i="59"/>
  <c r="AV2725" i="59"/>
  <c r="AS2724" i="59"/>
  <c r="AV2721" i="59"/>
  <c r="AS2720" i="59"/>
  <c r="AV2717" i="59"/>
  <c r="AR2697" i="59"/>
  <c r="AO2688" i="59"/>
  <c r="AS2684" i="59"/>
  <c r="AP2683" i="59"/>
  <c r="AL2667" i="59"/>
  <c r="AN2665" i="59"/>
  <c r="AL2643" i="59"/>
  <c r="AW2636" i="59"/>
  <c r="AT2635" i="59"/>
  <c r="AU2634" i="59"/>
  <c r="AN2630" i="59"/>
  <c r="AO2624" i="59"/>
  <c r="AS2620" i="59"/>
  <c r="AP2619" i="59"/>
  <c r="AO2600" i="59"/>
  <c r="AQ2594" i="59"/>
  <c r="AP2594" i="59"/>
  <c r="AN2574" i="59"/>
  <c r="AP2574" i="59"/>
  <c r="AV2565" i="59"/>
  <c r="AW2564" i="59"/>
  <c r="AN2561" i="59"/>
  <c r="AP2559" i="59"/>
  <c r="AS2552" i="59"/>
  <c r="AP2551" i="59"/>
  <c r="AM2538" i="59"/>
  <c r="AQ2530" i="59"/>
  <c r="AM2514" i="59"/>
  <c r="AR2513" i="59"/>
  <c r="AV2510" i="59"/>
  <c r="AU2506" i="59"/>
  <c r="AN2506" i="59"/>
  <c r="AR2502" i="59"/>
  <c r="AQ2490" i="59"/>
  <c r="AT2483" i="59"/>
  <c r="AL2471" i="59"/>
  <c r="AM2470" i="59"/>
  <c r="AO2468" i="59"/>
  <c r="AM2466" i="59"/>
  <c r="AP2463" i="59"/>
  <c r="AS2460" i="59"/>
  <c r="AP2459" i="59"/>
  <c r="AW2456" i="59"/>
  <c r="AT2455" i="59"/>
  <c r="AM2438" i="59"/>
  <c r="AS2432" i="59"/>
  <c r="AR2426" i="59"/>
  <c r="AN2422" i="59"/>
  <c r="AW2420" i="59"/>
  <c r="AS2400" i="59"/>
  <c r="AO2376" i="59"/>
  <c r="AO2784" i="59"/>
  <c r="AO2691" i="59"/>
  <c r="AO2687" i="59"/>
  <c r="AM2685" i="59"/>
  <c r="AO2683" i="59"/>
  <c r="AO2679" i="59"/>
  <c r="AM2677" i="59"/>
  <c r="AO2675" i="59"/>
  <c r="AO2671" i="59"/>
  <c r="AM2669" i="59"/>
  <c r="AO2667" i="59"/>
  <c r="AM2665" i="59"/>
  <c r="AO2663" i="59"/>
  <c r="AO2659" i="59"/>
  <c r="AM2657" i="59"/>
  <c r="AO2655" i="59"/>
  <c r="AO2651" i="59"/>
  <c r="AM2649" i="59"/>
  <c r="AM2641" i="59"/>
  <c r="AO2639" i="59"/>
  <c r="AM2633" i="59"/>
  <c r="AM2625" i="59"/>
  <c r="AM2617" i="59"/>
  <c r="AM2609" i="59"/>
  <c r="AM2601" i="59"/>
  <c r="AM2593" i="59"/>
  <c r="AM2585" i="59"/>
  <c r="AM2569" i="59"/>
  <c r="AM2561" i="59"/>
  <c r="AM2541" i="59"/>
  <c r="AM2525" i="59"/>
  <c r="AM2517" i="59"/>
  <c r="AM2501" i="59"/>
  <c r="AM2489" i="59"/>
  <c r="AO2471" i="59"/>
  <c r="AO2459" i="59"/>
  <c r="AO2455" i="59"/>
  <c r="AU2481" i="59"/>
  <c r="AV2481" i="59"/>
  <c r="AW2481" i="59"/>
  <c r="AT2481" i="59"/>
  <c r="AM2469" i="59"/>
  <c r="AN2469" i="59"/>
  <c r="AL2469" i="59"/>
  <c r="AW2465" i="59"/>
  <c r="AU2465" i="59"/>
  <c r="AV2465" i="59"/>
  <c r="AT2465" i="59"/>
  <c r="AM2461" i="59"/>
  <c r="AN2461" i="59"/>
  <c r="AL2461" i="59"/>
  <c r="AU2457" i="59"/>
  <c r="AV2457" i="59"/>
  <c r="AT2457" i="59"/>
  <c r="AM2453" i="59"/>
  <c r="AN2453" i="59"/>
  <c r="AL2453" i="59"/>
  <c r="AW2449" i="59"/>
  <c r="AU2449" i="59"/>
  <c r="AV2449" i="59"/>
  <c r="AT2449" i="59"/>
  <c r="AN2437" i="59"/>
  <c r="AU2433" i="59"/>
  <c r="AW2417" i="59"/>
  <c r="AM2413" i="59"/>
  <c r="AS2409" i="59"/>
  <c r="AV2409" i="59"/>
  <c r="AU2393" i="59"/>
  <c r="AV2393" i="59"/>
  <c r="AW2385" i="59"/>
  <c r="AS2377" i="59"/>
  <c r="AN2373" i="59"/>
  <c r="AT2441" i="59"/>
  <c r="AT2429" i="59"/>
  <c r="AL2423" i="59"/>
  <c r="AT2409" i="59"/>
  <c r="AT2401" i="59"/>
  <c r="AT2393" i="59"/>
  <c r="AL2375" i="59"/>
  <c r="AT2369" i="59"/>
  <c r="AM3140" i="59"/>
  <c r="AS3138" i="59"/>
  <c r="AR3135" i="59"/>
  <c r="AM3124" i="59"/>
  <c r="AM3108" i="59"/>
  <c r="AS3106" i="59"/>
  <c r="AN3104" i="59"/>
  <c r="AT3076" i="59"/>
  <c r="AW3074" i="59"/>
  <c r="AS3071" i="59"/>
  <c r="AL3070" i="59"/>
  <c r="AL2810" i="59"/>
  <c r="AN2809" i="59"/>
  <c r="AR2808" i="59"/>
  <c r="AO2806" i="59"/>
  <c r="AO2804" i="59"/>
  <c r="AN2804" i="59"/>
  <c r="AU2802" i="59"/>
  <c r="AT2800" i="59"/>
  <c r="AO2797" i="59"/>
  <c r="AV2796" i="59"/>
  <c r="AS2793" i="59"/>
  <c r="AS2781" i="59"/>
  <c r="AS2773" i="59"/>
  <c r="AS2765" i="59"/>
  <c r="AO2997" i="59"/>
  <c r="AO2989" i="59"/>
  <c r="AT2985" i="59"/>
  <c r="AU2985" i="59"/>
  <c r="AR2972" i="59"/>
  <c r="AU2960" i="59"/>
  <c r="AV2960" i="59"/>
  <c r="AW2948" i="59"/>
  <c r="AM2948" i="59"/>
  <c r="AN2948" i="59"/>
  <c r="AW2929" i="59"/>
  <c r="AL2929" i="59"/>
  <c r="AM2929" i="59"/>
  <c r="AW2920" i="59"/>
  <c r="AM2920" i="59"/>
  <c r="AN2920" i="59"/>
  <c r="AO2901" i="59"/>
  <c r="AT2885" i="59"/>
  <c r="AU2885" i="59"/>
  <c r="AP2973" i="59"/>
  <c r="AQ2973" i="59"/>
  <c r="AS2961" i="59"/>
  <c r="AN2961" i="59"/>
  <c r="AL2925" i="59"/>
  <c r="AM2925" i="59"/>
  <c r="AO2921" i="59"/>
  <c r="AP2921" i="59"/>
  <c r="AQ2921" i="59"/>
  <c r="AR2917" i="59"/>
  <c r="AU2917" i="59"/>
  <c r="AT2909" i="59"/>
  <c r="AO2896" i="59"/>
  <c r="AQ2892" i="59"/>
  <c r="AR2892" i="59"/>
  <c r="AP2880" i="59"/>
  <c r="AS2849" i="59"/>
  <c r="AP2836" i="59"/>
  <c r="AS2821" i="59"/>
  <c r="AW2816" i="59"/>
  <c r="AW2813" i="59"/>
  <c r="AL2812" i="59"/>
  <c r="AL2809" i="59"/>
  <c r="AM2806" i="59"/>
  <c r="AL2804" i="59"/>
  <c r="AW2800" i="59"/>
  <c r="AW2797" i="59"/>
  <c r="AL2796" i="59"/>
  <c r="AQ2789" i="59"/>
  <c r="AQ2777" i="59"/>
  <c r="AQ2769" i="59"/>
  <c r="AS2767" i="59"/>
  <c r="AP2766" i="59"/>
  <c r="AU2765" i="59"/>
  <c r="AW2763" i="59"/>
  <c r="AT2762" i="59"/>
  <c r="AS2972" i="59"/>
  <c r="AO2956" i="59"/>
  <c r="AS2952" i="59"/>
  <c r="AS2948" i="59"/>
  <c r="AS2940" i="59"/>
  <c r="AP2928" i="59"/>
  <c r="AV2921" i="59"/>
  <c r="AV2917" i="59"/>
  <c r="AN2876" i="59"/>
  <c r="AM2868" i="59"/>
  <c r="AT2844" i="59"/>
  <c r="AV2844" i="59"/>
  <c r="AS2840" i="59"/>
  <c r="AU2836" i="59"/>
  <c r="AT2832" i="59"/>
  <c r="AU2812" i="59"/>
  <c r="AP2808" i="59"/>
  <c r="AN2802" i="59"/>
  <c r="AT2789" i="59"/>
  <c r="AW2786" i="59"/>
  <c r="AT2785" i="59"/>
  <c r="AV2783" i="59"/>
  <c r="AT2777" i="59"/>
  <c r="AW2770" i="59"/>
  <c r="AT2769" i="59"/>
  <c r="AV2767" i="59"/>
  <c r="AT2756" i="59"/>
  <c r="AQ2744" i="59"/>
  <c r="AR2744" i="59"/>
  <c r="AL2724" i="59"/>
  <c r="AQ2720" i="59"/>
  <c r="AR2720" i="59"/>
  <c r="AO2708" i="59"/>
  <c r="AM2708" i="59"/>
  <c r="AN2708" i="59"/>
  <c r="AN2696" i="59"/>
  <c r="AS2678" i="59"/>
  <c r="AP2673" i="59"/>
  <c r="AS2670" i="59"/>
  <c r="AP2669" i="59"/>
  <c r="AS2666" i="59"/>
  <c r="AS2662" i="59"/>
  <c r="AP2661" i="59"/>
  <c r="AS2658" i="59"/>
  <c r="AS2654" i="59"/>
  <c r="AP2653" i="59"/>
  <c r="AS2650" i="59"/>
  <c r="AR2647" i="59"/>
  <c r="AS2638" i="59"/>
  <c r="AP2633" i="59"/>
  <c r="AS2606" i="59"/>
  <c r="AP2605" i="59"/>
  <c r="AS2602" i="59"/>
  <c r="AR2599" i="59"/>
  <c r="AS2590" i="59"/>
  <c r="AP2585" i="59"/>
  <c r="AS2566" i="59"/>
  <c r="AP2565" i="59"/>
  <c r="AR2563" i="59"/>
  <c r="AS2562" i="59"/>
  <c r="AR2559" i="59"/>
  <c r="AP2541" i="59"/>
  <c r="AS2538" i="59"/>
  <c r="AS2534" i="59"/>
  <c r="AS2530" i="59"/>
  <c r="AS2518" i="59"/>
  <c r="AR2515" i="59"/>
  <c r="AP2513" i="59"/>
  <c r="AR2511" i="59"/>
  <c r="AP2489" i="59"/>
  <c r="AR2475" i="59"/>
  <c r="AS2466" i="59"/>
  <c r="AR2459" i="59"/>
  <c r="AR2455" i="59"/>
  <c r="AS2438" i="59"/>
  <c r="AS2434" i="59"/>
  <c r="AR2431" i="59"/>
  <c r="AS2406" i="59"/>
  <c r="AS2402" i="59"/>
  <c r="AR2387" i="59"/>
  <c r="AR2383" i="59"/>
  <c r="AS2374" i="59"/>
  <c r="AS2370" i="59"/>
  <c r="AQ2788" i="59"/>
  <c r="AR2788" i="59"/>
  <c r="AP2788" i="59"/>
  <c r="AS2757" i="59"/>
  <c r="AU2757" i="59"/>
  <c r="AS2733" i="59"/>
  <c r="AU2733" i="59"/>
  <c r="AO2721" i="59"/>
  <c r="AT2717" i="59"/>
  <c r="AU2717" i="59"/>
  <c r="AM2761" i="59"/>
  <c r="AN2725" i="59"/>
  <c r="AN2721" i="59"/>
  <c r="AN2717" i="59"/>
  <c r="AV2713" i="59"/>
  <c r="AR2701" i="59"/>
  <c r="AU2695" i="59"/>
  <c r="AQ2693" i="59"/>
  <c r="AT2691" i="59"/>
  <c r="AM2686" i="59"/>
  <c r="AN2677" i="59"/>
  <c r="AO2676" i="59"/>
  <c r="AP2675" i="59"/>
  <c r="AU2654" i="59"/>
  <c r="AV2650" i="59"/>
  <c r="AN2650" i="59"/>
  <c r="AV2649" i="59"/>
  <c r="AP2646" i="59"/>
  <c r="AO2640" i="59"/>
  <c r="AS2636" i="59"/>
  <c r="AP2635" i="59"/>
  <c r="AM2622" i="59"/>
  <c r="AL2619" i="59"/>
  <c r="AO2616" i="59"/>
  <c r="AQ2610" i="59"/>
  <c r="AP2610" i="59"/>
  <c r="AM2594" i="59"/>
  <c r="AT2591" i="59"/>
  <c r="AV2589" i="59"/>
  <c r="AW2588" i="59"/>
  <c r="AV2586" i="59"/>
  <c r="AO2576" i="59"/>
  <c r="AS2572" i="59"/>
  <c r="AP2571" i="59"/>
  <c r="AL2555" i="59"/>
  <c r="AM2554" i="59"/>
  <c r="AO2552" i="59"/>
  <c r="AS2528" i="59"/>
  <c r="AP2526" i="59"/>
  <c r="AN2522" i="59"/>
  <c r="AV2521" i="59"/>
  <c r="AW2520" i="59"/>
  <c r="AT2519" i="59"/>
  <c r="AU2518" i="59"/>
  <c r="AV2518" i="59"/>
  <c r="AP2511" i="59"/>
  <c r="AS2504" i="59"/>
  <c r="AP2503" i="59"/>
  <c r="AN2489" i="59"/>
  <c r="AQ2482" i="59"/>
  <c r="AW2476" i="59"/>
  <c r="AU2474" i="59"/>
  <c r="AL2463" i="59"/>
  <c r="AT2450" i="59"/>
  <c r="AR2450" i="59"/>
  <c r="AN2450" i="59"/>
  <c r="AW2448" i="59"/>
  <c r="AS2424" i="59"/>
  <c r="AQ2418" i="59"/>
  <c r="AN2418" i="59"/>
  <c r="AW2416" i="59"/>
  <c r="AV2414" i="59"/>
  <c r="AU2410" i="59"/>
  <c r="AO2396" i="59"/>
  <c r="AO2368" i="59"/>
  <c r="AT2784" i="59"/>
  <c r="AP2705" i="59"/>
  <c r="AW2700" i="59"/>
  <c r="AR2699" i="59"/>
  <c r="AO2697" i="59"/>
  <c r="AQ2696" i="59"/>
  <c r="AO2695" i="59"/>
  <c r="AN2695" i="59"/>
  <c r="AQ2469" i="59"/>
  <c r="AR2469" i="59"/>
  <c r="AP2469" i="59"/>
  <c r="AQ2461" i="59"/>
  <c r="AR2461" i="59"/>
  <c r="AP2461" i="59"/>
  <c r="AQ2453" i="59"/>
  <c r="AR2453" i="59"/>
  <c r="AP2453" i="59"/>
  <c r="AT2442" i="59"/>
  <c r="AT2422" i="59"/>
  <c r="AT2406" i="59"/>
  <c r="AT2390" i="59"/>
  <c r="AT2370" i="59"/>
  <c r="AL3141" i="59"/>
  <c r="AW3129" i="59"/>
  <c r="AM3112" i="59"/>
  <c r="AT3096" i="59"/>
  <c r="AW3094" i="59"/>
  <c r="AS3091" i="59"/>
  <c r="AW3078" i="59"/>
  <c r="AM3073" i="59"/>
  <c r="AS3063" i="59"/>
  <c r="AL3062" i="59"/>
  <c r="AT3052" i="59"/>
  <c r="AW3050" i="59"/>
  <c r="AM3045" i="59"/>
  <c r="AT3020" i="59"/>
  <c r="AW3018" i="59"/>
  <c r="AN3016" i="59"/>
  <c r="AM3013" i="59"/>
  <c r="AT3004" i="59"/>
  <c r="AW3002" i="59"/>
  <c r="AL2991" i="59"/>
  <c r="AT2991" i="59"/>
  <c r="AP2987" i="59"/>
  <c r="AP2971" i="59"/>
  <c r="AL2971" i="59"/>
  <c r="AQ2946" i="59"/>
  <c r="AP2931" i="59"/>
  <c r="AR2930" i="59"/>
  <c r="AN2905" i="59"/>
  <c r="AR2886" i="59"/>
  <c r="AL2883" i="59"/>
  <c r="AL2875" i="59"/>
  <c r="AQ2858" i="59"/>
  <c r="AQ2842" i="59"/>
  <c r="AN2826" i="59"/>
  <c r="AS2816" i="59"/>
  <c r="AS2806" i="59"/>
  <c r="AQ2783" i="59"/>
  <c r="AV2754" i="59"/>
  <c r="AT2752" i="59"/>
  <c r="AV2750" i="59"/>
  <c r="AN2742" i="59"/>
  <c r="AL2739" i="59"/>
  <c r="AT2726" i="59"/>
  <c r="AS2725" i="59"/>
  <c r="AV2722" i="59"/>
  <c r="AL2722" i="59"/>
  <c r="AL2718" i="59"/>
  <c r="AL2714" i="59"/>
  <c r="AL2710" i="59"/>
  <c r="AW2701" i="59"/>
  <c r="AV2688" i="59"/>
  <c r="AL2682" i="59"/>
  <c r="AL2666" i="59"/>
  <c r="AV2664" i="59"/>
  <c r="AL2632" i="59"/>
  <c r="AS3051" i="59"/>
  <c r="AL3050" i="59"/>
  <c r="AS3019" i="59"/>
  <c r="AL3018" i="59"/>
  <c r="AT3000" i="59"/>
  <c r="AL2999" i="59"/>
  <c r="AL2979" i="59"/>
  <c r="AQ2974" i="59"/>
  <c r="AN2974" i="59"/>
  <c r="AQ2951" i="59"/>
  <c r="AL2947" i="59"/>
  <c r="AP2947" i="59"/>
  <c r="AP2935" i="59"/>
  <c r="AS2925" i="59"/>
  <c r="AQ2915" i="59"/>
  <c r="AM2907" i="59"/>
  <c r="AQ2895" i="59"/>
  <c r="AM2866" i="59"/>
  <c r="AU2862" i="59"/>
  <c r="AV2854" i="59"/>
  <c r="AU2846" i="59"/>
  <c r="AV2838" i="59"/>
  <c r="AM2834" i="59"/>
  <c r="AU2830" i="59"/>
  <c r="AV2822" i="59"/>
  <c r="AM2815" i="59"/>
  <c r="AN2811" i="59"/>
  <c r="AV2811" i="59"/>
  <c r="AQ2785" i="59"/>
  <c r="AS2783" i="59"/>
  <c r="AQ2773" i="59"/>
  <c r="AW2759" i="59"/>
  <c r="AT2758" i="59"/>
  <c r="AS2743" i="59"/>
  <c r="AS2719" i="59"/>
  <c r="AS2711" i="59"/>
  <c r="AR2992" i="59"/>
  <c r="AL2976" i="59"/>
  <c r="AS2960" i="59"/>
  <c r="AS2937" i="59"/>
  <c r="AR2913" i="59"/>
  <c r="AW2912" i="59"/>
  <c r="AW2904" i="59"/>
  <c r="AM2904" i="59"/>
  <c r="AN2904" i="59"/>
  <c r="AW2897" i="59"/>
  <c r="AL2897" i="59"/>
  <c r="AM2897" i="59"/>
  <c r="AL2896" i="59"/>
  <c r="AO2893" i="59"/>
  <c r="AP2893" i="59"/>
  <c r="AQ2893" i="59"/>
  <c r="AP2888" i="59"/>
  <c r="AL2868" i="59"/>
  <c r="AP2800" i="59"/>
  <c r="AL2793" i="59"/>
  <c r="AO2790" i="59"/>
  <c r="AN2783" i="59"/>
  <c r="AO2778" i="59"/>
  <c r="AO2770" i="59"/>
  <c r="AL2769" i="59"/>
  <c r="AN2767" i="59"/>
  <c r="AO2766" i="59"/>
  <c r="AN2763" i="59"/>
  <c r="AO2762" i="59"/>
  <c r="AN2759" i="59"/>
  <c r="AO2758" i="59"/>
  <c r="AO2754" i="59"/>
  <c r="AO2746" i="59"/>
  <c r="AN2743" i="59"/>
  <c r="AN2739" i="59"/>
  <c r="AN2735" i="59"/>
  <c r="AO2730" i="59"/>
  <c r="AN2719" i="59"/>
  <c r="AO2714" i="59"/>
  <c r="AN2711" i="59"/>
  <c r="AO2706" i="59"/>
  <c r="AO2702" i="59"/>
  <c r="AP2760" i="59"/>
  <c r="AT2740" i="59"/>
  <c r="AU2740" i="59"/>
  <c r="AV2740" i="59"/>
  <c r="AQ2736" i="59"/>
  <c r="AR2736" i="59"/>
  <c r="AQ2732" i="59"/>
  <c r="AR2732" i="59"/>
  <c r="AQ2792" i="59"/>
  <c r="AR2792" i="59"/>
  <c r="AP2792" i="59"/>
  <c r="AW2776" i="59"/>
  <c r="AW2772" i="59"/>
  <c r="AP2729" i="59"/>
  <c r="AQ2729" i="59"/>
  <c r="AS2669" i="59"/>
  <c r="AS2784" i="59"/>
  <c r="AN2761" i="59"/>
  <c r="AU2752" i="59"/>
  <c r="AN2741" i="59"/>
  <c r="AN2737" i="59"/>
  <c r="AN2733" i="59"/>
  <c r="AV2729" i="59"/>
  <c r="AL2691" i="59"/>
  <c r="AR2689" i="59"/>
  <c r="AV2686" i="59"/>
  <c r="AN2686" i="59"/>
  <c r="AV2685" i="59"/>
  <c r="AP2682" i="59"/>
  <c r="AN2673" i="59"/>
  <c r="AP2671" i="59"/>
  <c r="AP2663" i="59"/>
  <c r="AL2655" i="59"/>
  <c r="AL2647" i="59"/>
  <c r="AM2646" i="59"/>
  <c r="AN2645" i="59"/>
  <c r="AP2642" i="59"/>
  <c r="AN2642" i="59"/>
  <c r="AW2640" i="59"/>
  <c r="AM2626" i="59"/>
  <c r="AT2623" i="59"/>
  <c r="AU2622" i="59"/>
  <c r="AN2614" i="59"/>
  <c r="AQ2602" i="59"/>
  <c r="AT2595" i="59"/>
  <c r="AU2594" i="59"/>
  <c r="AN2585" i="59"/>
  <c r="AV2578" i="59"/>
  <c r="AN2558" i="59"/>
  <c r="AP2558" i="59"/>
  <c r="AP2543" i="59"/>
  <c r="AS2536" i="59"/>
  <c r="AP2535" i="59"/>
  <c r="AL2527" i="59"/>
  <c r="AM2526" i="59"/>
  <c r="AP2515" i="59"/>
  <c r="AV2514" i="59"/>
  <c r="AM2498" i="59"/>
  <c r="AR2497" i="59"/>
  <c r="AP2490" i="59"/>
  <c r="AV2486" i="59"/>
  <c r="AW2484" i="59"/>
  <c r="AO2476" i="59"/>
  <c r="AP2467" i="59"/>
  <c r="AN2466" i="59"/>
  <c r="AT2463" i="59"/>
  <c r="AO2448" i="59"/>
  <c r="AS2440" i="59"/>
  <c r="AQ2434" i="59"/>
  <c r="AN2434" i="59"/>
  <c r="AW2432" i="59"/>
  <c r="AV2430" i="59"/>
  <c r="AS2408" i="59"/>
  <c r="AQ2402" i="59"/>
  <c r="AW2400" i="59"/>
  <c r="AV2398" i="59"/>
  <c r="AU2394" i="59"/>
  <c r="AM2382" i="59"/>
  <c r="AS2372" i="59"/>
  <c r="AR2370" i="59"/>
  <c r="AW2364" i="59"/>
  <c r="AU2701" i="59"/>
  <c r="AT2701" i="59"/>
  <c r="AT2699" i="59"/>
  <c r="AS2651" i="59"/>
  <c r="AS2447" i="59"/>
  <c r="AS2443" i="59"/>
  <c r="AS2439" i="59"/>
  <c r="AS2431" i="59"/>
  <c r="AS2427" i="59"/>
  <c r="AS2423" i="59"/>
  <c r="AS2415" i="59"/>
  <c r="AS2411" i="59"/>
  <c r="AS2407" i="59"/>
  <c r="AS2403" i="59"/>
  <c r="AS2399" i="59"/>
  <c r="AS2395" i="59"/>
  <c r="AS2391" i="59"/>
  <c r="AS2387" i="59"/>
  <c r="AS2383" i="59"/>
  <c r="AS2379" i="59"/>
  <c r="AS2375" i="59"/>
  <c r="AS2371" i="59"/>
  <c r="AS2367" i="59"/>
  <c r="AS2363" i="59"/>
  <c r="AQ2473" i="59"/>
  <c r="AR2473" i="59"/>
  <c r="AP2473" i="59"/>
  <c r="AQ2457" i="59"/>
  <c r="AR2457" i="59"/>
  <c r="AP2457" i="59"/>
  <c r="AO2441" i="59"/>
  <c r="AQ2441" i="59"/>
  <c r="AR2433" i="59"/>
  <c r="AO2425" i="59"/>
  <c r="AR2417" i="59"/>
  <c r="AO2409" i="59"/>
  <c r="AQ2409" i="59"/>
  <c r="AO2385" i="59"/>
  <c r="AQ2385" i="59"/>
  <c r="AR2385" i="59"/>
  <c r="AO2369" i="59"/>
  <c r="AQ2369" i="59"/>
  <c r="AR2369" i="59"/>
  <c r="AL2442" i="59"/>
  <c r="AL2438" i="59"/>
  <c r="AP2415" i="59"/>
  <c r="AP2399" i="59"/>
  <c r="AP2383" i="59"/>
  <c r="AP2367" i="59"/>
  <c r="AP2363" i="59"/>
  <c r="AS3134" i="59"/>
  <c r="AW3121" i="59"/>
  <c r="AR3115" i="59"/>
  <c r="AL3098" i="59"/>
  <c r="AL3082" i="59"/>
  <c r="AW3070" i="59"/>
  <c r="AN3068" i="59"/>
  <c r="AW2908" i="59"/>
  <c r="AM2908" i="59"/>
  <c r="AN2908" i="59"/>
  <c r="AM2901" i="59"/>
  <c r="AW2889" i="59"/>
  <c r="AL2889" i="59"/>
  <c r="AM2889" i="59"/>
  <c r="AL2981" i="59"/>
  <c r="AM2981" i="59"/>
  <c r="AL2980" i="59"/>
  <c r="AW2973" i="59"/>
  <c r="AL2973" i="59"/>
  <c r="AM2973" i="59"/>
  <c r="AL2972" i="59"/>
  <c r="AP2969" i="59"/>
  <c r="AQ2969" i="59"/>
  <c r="AP2956" i="59"/>
  <c r="AR2949" i="59"/>
  <c r="AR2941" i="59"/>
  <c r="AW2921" i="59"/>
  <c r="AL2921" i="59"/>
  <c r="AM2921" i="59"/>
  <c r="AW2896" i="59"/>
  <c r="AM2896" i="59"/>
  <c r="AN2896" i="59"/>
  <c r="AR2893" i="59"/>
  <c r="AW2892" i="59"/>
  <c r="AM2892" i="59"/>
  <c r="AN2892" i="59"/>
  <c r="AN2889" i="59"/>
  <c r="AN2885" i="59"/>
  <c r="AS2881" i="59"/>
  <c r="AP2840" i="59"/>
  <c r="AQ2804" i="59"/>
  <c r="AR2801" i="59"/>
  <c r="AU2793" i="59"/>
  <c r="AN2781" i="59"/>
  <c r="AL2770" i="59"/>
  <c r="AW2767" i="59"/>
  <c r="AS2759" i="59"/>
  <c r="AP2758" i="59"/>
  <c r="AW2755" i="59"/>
  <c r="AO2743" i="59"/>
  <c r="AO2731" i="59"/>
  <c r="AO2723" i="59"/>
  <c r="AO2715" i="59"/>
  <c r="AO2707" i="59"/>
  <c r="AT2992" i="59"/>
  <c r="AS2980" i="59"/>
  <c r="AO2964" i="59"/>
  <c r="AQ2964" i="59"/>
  <c r="AR2964" i="59"/>
  <c r="AW2956" i="59"/>
  <c r="AM2956" i="59"/>
  <c r="AN2956" i="59"/>
  <c r="AL2944" i="59"/>
  <c r="AT2936" i="59"/>
  <c r="AV2925" i="59"/>
  <c r="AN2880" i="59"/>
  <c r="AL2860" i="59"/>
  <c r="AU2856" i="59"/>
  <c r="AV2856" i="59"/>
  <c r="AL2848" i="59"/>
  <c r="AS2848" i="59"/>
  <c r="AO2844" i="59"/>
  <c r="AQ2844" i="59"/>
  <c r="AQ2840" i="59"/>
  <c r="AR2840" i="59"/>
  <c r="AO2836" i="59"/>
  <c r="AR2832" i="59"/>
  <c r="AW2828" i="59"/>
  <c r="AM2828" i="59"/>
  <c r="AN2828" i="59"/>
  <c r="AW2820" i="59"/>
  <c r="AN2820" i="59"/>
  <c r="AV2817" i="59"/>
  <c r="AN2748" i="59"/>
  <c r="AR2745" i="59"/>
  <c r="AW2744" i="59"/>
  <c r="AM2744" i="59"/>
  <c r="AN2744" i="59"/>
  <c r="AR2741" i="59"/>
  <c r="AW2740" i="59"/>
  <c r="AP2728" i="59"/>
  <c r="AO2720" i="59"/>
  <c r="AM2720" i="59"/>
  <c r="AN2720" i="59"/>
  <c r="AR2717" i="59"/>
  <c r="AW2716" i="59"/>
  <c r="AM2716" i="59"/>
  <c r="AN2716" i="59"/>
  <c r="AR2713" i="59"/>
  <c r="AW2712" i="59"/>
  <c r="AM2712" i="59"/>
  <c r="AN2712" i="59"/>
  <c r="AW2708" i="59"/>
  <c r="AS2704" i="59"/>
  <c r="AS2701" i="59"/>
  <c r="AS2699" i="59"/>
  <c r="AW2686" i="59"/>
  <c r="AW2682" i="59"/>
  <c r="AT2681" i="59"/>
  <c r="AW2670" i="59"/>
  <c r="AT2669" i="59"/>
  <c r="AW2666" i="59"/>
  <c r="AW2662" i="59"/>
  <c r="AT2661" i="59"/>
  <c r="AW2658" i="59"/>
  <c r="AW2654" i="59"/>
  <c r="AT2653" i="59"/>
  <c r="AW2650" i="59"/>
  <c r="AV2647" i="59"/>
  <c r="AW2646" i="59"/>
  <c r="AT2645" i="59"/>
  <c r="AV2643" i="59"/>
  <c r="AV2639" i="59"/>
  <c r="AT2637" i="59"/>
  <c r="AV2635" i="59"/>
  <c r="AW2634" i="59"/>
  <c r="AV2631" i="59"/>
  <c r="AW2630" i="59"/>
  <c r="AT2629" i="59"/>
  <c r="AV2627" i="59"/>
  <c r="AW2626" i="59"/>
  <c r="AV2623" i="59"/>
  <c r="AW2622" i="59"/>
  <c r="AT2621" i="59"/>
  <c r="AV2619" i="59"/>
  <c r="AV2615" i="59"/>
  <c r="AW2614" i="59"/>
  <c r="AT2613" i="59"/>
  <c r="AV2611" i="59"/>
  <c r="AW2610" i="59"/>
  <c r="AV2607" i="59"/>
  <c r="AW2606" i="59"/>
  <c r="AT2605" i="59"/>
  <c r="AW2602" i="59"/>
  <c r="AV2599" i="59"/>
  <c r="AW2598" i="59"/>
  <c r="AV2595" i="59"/>
  <c r="AW2594" i="59"/>
  <c r="AV2591" i="59"/>
  <c r="AT2589" i="59"/>
  <c r="AW2586" i="59"/>
  <c r="AV2583" i="59"/>
  <c r="AT2581" i="59"/>
  <c r="AW2578" i="59"/>
  <c r="AV2575" i="59"/>
  <c r="AW2574" i="59"/>
  <c r="AT2573" i="59"/>
  <c r="AV2571" i="59"/>
  <c r="AW2570" i="59"/>
  <c r="AV2567" i="59"/>
  <c r="AW2566" i="59"/>
  <c r="AT2565" i="59"/>
  <c r="AV2563" i="59"/>
  <c r="AW2562" i="59"/>
  <c r="AV2559" i="59"/>
  <c r="AW2558" i="59"/>
  <c r="AT2557" i="59"/>
  <c r="AV2555" i="59"/>
  <c r="AW2554" i="59"/>
  <c r="AV2551" i="59"/>
  <c r="AT2549" i="59"/>
  <c r="AV2547" i="59"/>
  <c r="AW2546" i="59"/>
  <c r="AV2543" i="59"/>
  <c r="AW2542" i="59"/>
  <c r="AV2539" i="59"/>
  <c r="AT2537" i="59"/>
  <c r="AV2535" i="59"/>
  <c r="AT2533" i="59"/>
  <c r="AV2531" i="59"/>
  <c r="AV2527" i="59"/>
  <c r="AW2526" i="59"/>
  <c r="AV2523" i="59"/>
  <c r="AW2522" i="59"/>
  <c r="AT2521" i="59"/>
  <c r="AV2519" i="59"/>
  <c r="AW2518" i="59"/>
  <c r="AV2515" i="59"/>
  <c r="AT2513" i="59"/>
  <c r="AV2511" i="59"/>
  <c r="AT2509" i="59"/>
  <c r="AV2507" i="59"/>
  <c r="AT2505" i="59"/>
  <c r="AV2503" i="59"/>
  <c r="AV2499" i="59"/>
  <c r="AT2497" i="59"/>
  <c r="AV2495" i="59"/>
  <c r="AT2493" i="59"/>
  <c r="AV2491" i="59"/>
  <c r="AW2490" i="59"/>
  <c r="AV2487" i="59"/>
  <c r="AW2486" i="59"/>
  <c r="AT2485" i="59"/>
  <c r="AV2483" i="59"/>
  <c r="AV2479" i="59"/>
  <c r="AV2475" i="59"/>
  <c r="AW2470" i="59"/>
  <c r="AV2467" i="59"/>
  <c r="AV2463" i="59"/>
  <c r="AW2454" i="59"/>
  <c r="AV2451" i="59"/>
  <c r="AW2450" i="59"/>
  <c r="AQ2780" i="59"/>
  <c r="AS2745" i="59"/>
  <c r="AU2745" i="59"/>
  <c r="AP2733" i="59"/>
  <c r="AQ2733" i="59"/>
  <c r="AT2760" i="59"/>
  <c r="AS2716" i="59"/>
  <c r="AP2703" i="59"/>
  <c r="AQ2686" i="59"/>
  <c r="AQ2678" i="59"/>
  <c r="AM2670" i="59"/>
  <c r="AL2663" i="59"/>
  <c r="AV2658" i="59"/>
  <c r="AN2658" i="59"/>
  <c r="AV2657" i="59"/>
  <c r="AS2640" i="59"/>
  <c r="AV2638" i="59"/>
  <c r="AV2634" i="59"/>
  <c r="AN2634" i="59"/>
  <c r="AW2632" i="59"/>
  <c r="AT2631" i="59"/>
  <c r="AU2630" i="59"/>
  <c r="AT2611" i="59"/>
  <c r="AU2610" i="59"/>
  <c r="AM2606" i="59"/>
  <c r="AM2602" i="59"/>
  <c r="AL2599" i="59"/>
  <c r="AO2596" i="59"/>
  <c r="AV2593" i="59"/>
  <c r="AS2576" i="59"/>
  <c r="AW2568" i="59"/>
  <c r="AT2567" i="59"/>
  <c r="AU2566" i="59"/>
  <c r="AV2566" i="59"/>
  <c r="AQ2558" i="59"/>
  <c r="AR2557" i="59"/>
  <c r="AR2549" i="59"/>
  <c r="AS2548" i="59"/>
  <c r="AL2543" i="59"/>
  <c r="AM2542" i="59"/>
  <c r="AO2540" i="59"/>
  <c r="AM2534" i="59"/>
  <c r="AP2531" i="59"/>
  <c r="AV2530" i="59"/>
  <c r="AS2512" i="59"/>
  <c r="AU2510" i="59"/>
  <c r="AN2510" i="59"/>
  <c r="AP2506" i="59"/>
  <c r="AV2505" i="59"/>
  <c r="AT2503" i="59"/>
  <c r="AW2500" i="59"/>
  <c r="AP2495" i="59"/>
  <c r="AS2488" i="59"/>
  <c r="AP2487" i="59"/>
  <c r="AW2452" i="59"/>
  <c r="AT2451" i="59"/>
  <c r="AU2450" i="59"/>
  <c r="AO2440" i="59"/>
  <c r="AQ2426" i="59"/>
  <c r="AN2426" i="59"/>
  <c r="AW2424" i="59"/>
  <c r="AV2422" i="59"/>
  <c r="AO2408" i="59"/>
  <c r="AQ2394" i="59"/>
  <c r="AW2392" i="59"/>
  <c r="AV2390" i="59"/>
  <c r="AU2386" i="59"/>
  <c r="AO2372" i="59"/>
  <c r="AM2370" i="59"/>
  <c r="AS2364" i="59"/>
  <c r="AR2784" i="59"/>
  <c r="AP2784" i="59"/>
  <c r="AS2713" i="59"/>
  <c r="AU2704" i="59"/>
  <c r="AU2697" i="59"/>
  <c r="AT2697" i="59"/>
  <c r="AM2696" i="59"/>
  <c r="AO2447" i="59"/>
  <c r="AO2443" i="59"/>
  <c r="AO2439" i="59"/>
  <c r="AO2431" i="59"/>
  <c r="AO2427" i="59"/>
  <c r="AO2423" i="59"/>
  <c r="AO2415" i="59"/>
  <c r="AO2411" i="59"/>
  <c r="AO2407" i="59"/>
  <c r="AO2403" i="59"/>
  <c r="AO2399" i="59"/>
  <c r="AO2395" i="59"/>
  <c r="AO2391" i="59"/>
  <c r="AO2387" i="59"/>
  <c r="AO2383" i="59"/>
  <c r="AO2379" i="59"/>
  <c r="AO2375" i="59"/>
  <c r="AO2371" i="59"/>
  <c r="AO2367" i="59"/>
  <c r="AO2363" i="59"/>
  <c r="AS2465" i="59"/>
  <c r="AS2449" i="59"/>
  <c r="AN2445" i="59"/>
  <c r="AU2441" i="59"/>
  <c r="AW2433" i="59"/>
  <c r="AM2429" i="59"/>
  <c r="AM2421" i="59"/>
  <c r="AS2417" i="59"/>
  <c r="AV2417" i="59"/>
  <c r="AN2405" i="59"/>
  <c r="AU2401" i="59"/>
  <c r="AV2401" i="59"/>
  <c r="AW2393" i="59"/>
  <c r="AM2389" i="59"/>
  <c r="AS2385" i="59"/>
  <c r="AU2369" i="59"/>
  <c r="AV2369" i="59"/>
  <c r="AL2447" i="59"/>
  <c r="AT2445" i="59"/>
  <c r="AT2421" i="59"/>
  <c r="AL2415" i="59"/>
  <c r="AT2413" i="59"/>
  <c r="AT2405" i="59"/>
  <c r="AL2387" i="59"/>
  <c r="AT2385" i="59"/>
  <c r="AL2379" i="59"/>
  <c r="AT2373" i="59"/>
  <c r="AL3137" i="59"/>
  <c r="AW3125" i="59"/>
  <c r="AS3122" i="59"/>
  <c r="AL3121" i="59"/>
  <c r="AW3109" i="59"/>
  <c r="AL3102" i="59"/>
  <c r="AM3101" i="59"/>
  <c r="AW3090" i="59"/>
  <c r="AN3088" i="59"/>
  <c r="AU2980" i="59"/>
  <c r="AO2972" i="59"/>
  <c r="AU3000" i="59"/>
  <c r="AO2981" i="59"/>
  <c r="AT2969" i="59"/>
  <c r="AR2969" i="59"/>
  <c r="AT2961" i="59"/>
  <c r="AT2953" i="59"/>
  <c r="AS2953" i="59"/>
  <c r="AN2953" i="59"/>
  <c r="AS2928" i="59"/>
  <c r="AO2892" i="59"/>
  <c r="AS2779" i="59"/>
  <c r="AP2778" i="59"/>
  <c r="AS2775" i="59"/>
  <c r="AV2765" i="59"/>
  <c r="AQ3001" i="59"/>
  <c r="AU3001" i="59"/>
  <c r="AR2977" i="59"/>
  <c r="AS2964" i="59"/>
  <c r="AV2949" i="59"/>
  <c r="AV2941" i="59"/>
  <c r="AL2936" i="59"/>
  <c r="AS2920" i="59"/>
  <c r="AL2904" i="59"/>
  <c r="AT2904" i="59"/>
  <c r="AQ2880" i="59"/>
  <c r="AR2880" i="59"/>
  <c r="AR2877" i="59"/>
  <c r="AN2868" i="59"/>
  <c r="AL2844" i="59"/>
  <c r="AU2840" i="59"/>
  <c r="AV2840" i="59"/>
  <c r="AL2832" i="59"/>
  <c r="AS2832" i="59"/>
  <c r="AO2828" i="59"/>
  <c r="AQ2828" i="59"/>
  <c r="AQ2824" i="59"/>
  <c r="AR2824" i="59"/>
  <c r="AO2820" i="59"/>
  <c r="AT2793" i="59"/>
  <c r="AV2763" i="59"/>
  <c r="AW2762" i="59"/>
  <c r="AV2755" i="59"/>
  <c r="AW2754" i="59"/>
  <c r="AV2743" i="59"/>
  <c r="AW2738" i="59"/>
  <c r="AW2734" i="59"/>
  <c r="AW2730" i="59"/>
  <c r="AW2726" i="59"/>
  <c r="AV2723" i="59"/>
  <c r="AW2722" i="59"/>
  <c r="AW2718" i="59"/>
  <c r="AV2715" i="59"/>
  <c r="AW2710" i="59"/>
  <c r="AV2707" i="59"/>
  <c r="AW2698" i="59"/>
  <c r="AU2756" i="59"/>
  <c r="AV2756" i="59"/>
  <c r="AO2748" i="59"/>
  <c r="AO2744" i="59"/>
  <c r="AU2724" i="59"/>
  <c r="AV2724" i="59"/>
  <c r="AQ2716" i="59"/>
  <c r="AR2716" i="59"/>
  <c r="AR2691" i="59"/>
  <c r="AR2687" i="59"/>
  <c r="AP2685" i="59"/>
  <c r="AR2683" i="59"/>
  <c r="AR2679" i="59"/>
  <c r="AR2675" i="59"/>
  <c r="AS2646" i="59"/>
  <c r="AP2645" i="59"/>
  <c r="AR2643" i="59"/>
  <c r="AR2639" i="59"/>
  <c r="AP2625" i="59"/>
  <c r="AP2617" i="59"/>
  <c r="AP2609" i="59"/>
  <c r="AS2598" i="59"/>
  <c r="AR2595" i="59"/>
  <c r="AS2594" i="59"/>
  <c r="AR2591" i="59"/>
  <c r="AP2569" i="59"/>
  <c r="AS2558" i="59"/>
  <c r="AP2557" i="59"/>
  <c r="AR2555" i="59"/>
  <c r="AS2554" i="59"/>
  <c r="AR2551" i="59"/>
  <c r="AS2546" i="59"/>
  <c r="AP2525" i="59"/>
  <c r="AP2509" i="59"/>
  <c r="AR2507" i="59"/>
  <c r="AP2505" i="59"/>
  <c r="AR2503" i="59"/>
  <c r="AR2499" i="59"/>
  <c r="AP2497" i="59"/>
  <c r="AR2495" i="59"/>
  <c r="AS2482" i="59"/>
  <c r="AS2478" i="59"/>
  <c r="AR2467" i="59"/>
  <c r="AR2463" i="59"/>
  <c r="AS2430" i="59"/>
  <c r="AR2427" i="59"/>
  <c r="AS2426" i="59"/>
  <c r="AR2423" i="59"/>
  <c r="AR2407" i="59"/>
  <c r="AR2403" i="59"/>
  <c r="AS2398" i="59"/>
  <c r="AS2394" i="59"/>
  <c r="AR2379" i="59"/>
  <c r="AR2375" i="59"/>
  <c r="AW2780" i="59"/>
  <c r="AL2776" i="59"/>
  <c r="AQ2768" i="59"/>
  <c r="AR2768" i="59"/>
  <c r="AP2768" i="59"/>
  <c r="AO2760" i="59"/>
  <c r="AS2749" i="59"/>
  <c r="AP2737" i="59"/>
  <c r="AQ2737" i="59"/>
  <c r="AW2725" i="59"/>
  <c r="AL2761" i="59"/>
  <c r="AN2757" i="59"/>
  <c r="AR2753" i="59"/>
  <c r="AV2745" i="59"/>
  <c r="AS2712" i="59"/>
  <c r="AV2704" i="59"/>
  <c r="AM2701" i="59"/>
  <c r="AM2682" i="59"/>
  <c r="AN2681" i="59"/>
  <c r="AQ2674" i="59"/>
  <c r="AL2659" i="59"/>
  <c r="AV2654" i="59"/>
  <c r="AN2654" i="59"/>
  <c r="AP2650" i="59"/>
  <c r="AV2645" i="59"/>
  <c r="AW2644" i="59"/>
  <c r="AQ2638" i="59"/>
  <c r="AQ2634" i="59"/>
  <c r="AT2627" i="59"/>
  <c r="AU2626" i="59"/>
  <c r="AL2615" i="59"/>
  <c r="AN2613" i="59"/>
  <c r="AO2612" i="59"/>
  <c r="AV2609" i="59"/>
  <c r="AU2590" i="59"/>
  <c r="AN2590" i="59"/>
  <c r="AN2586" i="59"/>
  <c r="AP2586" i="59"/>
  <c r="AV2585" i="59"/>
  <c r="AV2581" i="59"/>
  <c r="AW2580" i="59"/>
  <c r="AQ2570" i="59"/>
  <c r="AT2563" i="59"/>
  <c r="AU2562" i="59"/>
  <c r="AO2556" i="59"/>
  <c r="AL2551" i="59"/>
  <c r="AN2549" i="59"/>
  <c r="AO2548" i="59"/>
  <c r="AW2544" i="59"/>
  <c r="AL2531" i="59"/>
  <c r="AN2526" i="59"/>
  <c r="AV2525" i="59"/>
  <c r="AW2524" i="59"/>
  <c r="AV2522" i="59"/>
  <c r="AP2518" i="59"/>
  <c r="AV2517" i="59"/>
  <c r="AR2509" i="59"/>
  <c r="AQ2506" i="59"/>
  <c r="AS2500" i="59"/>
  <c r="AU2498" i="59"/>
  <c r="AL2495" i="59"/>
  <c r="AN2493" i="59"/>
  <c r="AO2492" i="59"/>
  <c r="AP2483" i="59"/>
  <c r="AV2482" i="59"/>
  <c r="AU2478" i="59"/>
  <c r="AO2464" i="59"/>
  <c r="AQ2454" i="59"/>
  <c r="AL2450" i="59"/>
  <c r="AV2446" i="59"/>
  <c r="AW2444" i="59"/>
  <c r="AM2430" i="59"/>
  <c r="AS2420" i="59"/>
  <c r="AV2418" i="59"/>
  <c r="AN2414" i="59"/>
  <c r="AS2392" i="59"/>
  <c r="AQ2386" i="59"/>
  <c r="AW2384" i="59"/>
  <c r="AV2382" i="59"/>
  <c r="AU2378" i="59"/>
  <c r="AO2364" i="59"/>
  <c r="AV2784" i="59"/>
  <c r="AW2753" i="59"/>
  <c r="AL2753" i="59"/>
  <c r="AM2753" i="59"/>
  <c r="AV2703" i="59"/>
  <c r="AT2700" i="59"/>
  <c r="AL2700" i="59"/>
  <c r="AR2445" i="59"/>
  <c r="AO2437" i="59"/>
  <c r="AQ2437" i="59"/>
  <c r="AR2429" i="59"/>
  <c r="AO2421" i="59"/>
  <c r="AQ2421" i="59"/>
  <c r="AR2413" i="59"/>
  <c r="AO2405" i="59"/>
  <c r="AQ2405" i="59"/>
  <c r="AR2405" i="59"/>
  <c r="AO2389" i="59"/>
  <c r="AQ2389" i="59"/>
  <c r="AR2389" i="59"/>
  <c r="AO2373" i="59"/>
  <c r="AQ2373" i="59"/>
  <c r="AR2373" i="59"/>
  <c r="AT2446" i="59"/>
  <c r="AT2426" i="59"/>
  <c r="AT2410" i="59"/>
  <c r="AT2394" i="59"/>
  <c r="AT2374" i="59"/>
  <c r="AT2366" i="59"/>
  <c r="AW3145" i="59"/>
  <c r="AR3140" i="59"/>
  <c r="AR3139" i="59"/>
  <c r="AR3120" i="59"/>
  <c r="AL3109" i="59"/>
  <c r="AM3105" i="59"/>
  <c r="AN3092" i="59"/>
  <c r="AS3075" i="59"/>
  <c r="AM2867" i="59"/>
  <c r="AS3047" i="59"/>
  <c r="AL3030" i="59"/>
  <c r="AS3015" i="59"/>
  <c r="AP2991" i="59"/>
  <c r="AT2979" i="59"/>
  <c r="AV2938" i="59"/>
  <c r="AS2936" i="59"/>
  <c r="AQ2923" i="59"/>
  <c r="AQ2903" i="59"/>
  <c r="AL2888" i="59"/>
  <c r="AV2858" i="59"/>
  <c r="AM2854" i="59"/>
  <c r="AU2850" i="59"/>
  <c r="AV2842" i="59"/>
  <c r="AM2839" i="59"/>
  <c r="AU2834" i="59"/>
  <c r="AP2779" i="59"/>
  <c r="AM2758" i="59"/>
  <c r="AQ2755" i="59"/>
  <c r="AU2735" i="59"/>
  <c r="AQ2722" i="59"/>
  <c r="AN2722" i="59"/>
  <c r="AL2706" i="59"/>
  <c r="AQ2698" i="59"/>
  <c r="AL2686" i="59"/>
  <c r="AV2676" i="59"/>
  <c r="AL2670" i="59"/>
  <c r="AL2654" i="59"/>
  <c r="AV2652" i="59"/>
  <c r="AQ2647" i="59"/>
  <c r="AW3054" i="59"/>
  <c r="AN3052" i="59"/>
  <c r="AT3040" i="59"/>
  <c r="AM3033" i="59"/>
  <c r="AW3022" i="59"/>
  <c r="AN3004" i="59"/>
  <c r="AS3003" i="59"/>
  <c r="AL3002" i="59"/>
  <c r="AV2998" i="59"/>
  <c r="AL2988" i="59"/>
  <c r="AS2981" i="59"/>
  <c r="AV2978" i="59"/>
  <c r="AU2950" i="59"/>
  <c r="AT2927" i="59"/>
  <c r="AV2926" i="59"/>
  <c r="AU2911" i="59"/>
  <c r="AM2902" i="59"/>
  <c r="AT2899" i="59"/>
  <c r="AU2894" i="59"/>
  <c r="AL2887" i="59"/>
  <c r="AR2867" i="59"/>
  <c r="AN2854" i="59"/>
  <c r="AR2847" i="59"/>
  <c r="AN2838" i="59"/>
  <c r="AR2831" i="59"/>
  <c r="AN2822" i="59"/>
  <c r="AN2813" i="59"/>
  <c r="AL2811" i="59"/>
  <c r="AT2811" i="59"/>
  <c r="AW2814" i="59"/>
  <c r="AM2810" i="59"/>
  <c r="AL2808" i="59"/>
  <c r="AL2805" i="59"/>
  <c r="AW2801" i="59"/>
  <c r="AO2763" i="59"/>
  <c r="AL2762" i="59"/>
  <c r="AS2731" i="59"/>
  <c r="AO2992" i="59"/>
  <c r="AU2976" i="59"/>
  <c r="AV2976" i="59"/>
  <c r="AO2944" i="59"/>
  <c r="AQ2944" i="59"/>
  <c r="AR2944" i="59"/>
  <c r="AU2937" i="59"/>
  <c r="AS2901" i="59"/>
  <c r="AS2876" i="59"/>
  <c r="AU2876" i="59"/>
  <c r="AV2876" i="59"/>
  <c r="AU2872" i="59"/>
  <c r="AV2872" i="59"/>
  <c r="AT2868" i="59"/>
  <c r="AO2860" i="59"/>
  <c r="AQ2860" i="59"/>
  <c r="AQ2856" i="59"/>
  <c r="AR2856" i="59"/>
  <c r="AO2852" i="59"/>
  <c r="AR2848" i="59"/>
  <c r="AM2844" i="59"/>
  <c r="AN2844" i="59"/>
  <c r="AW2836" i="59"/>
  <c r="AN2836" i="59"/>
  <c r="AM2832" i="59"/>
  <c r="AP2816" i="59"/>
  <c r="AO2782" i="59"/>
  <c r="AS2788" i="59"/>
  <c r="AQ2764" i="59"/>
  <c r="AR2764" i="59"/>
  <c r="AP2764" i="59"/>
  <c r="AO2732" i="59"/>
  <c r="AR2728" i="59"/>
  <c r="AO2724" i="59"/>
  <c r="AL2708" i="59"/>
  <c r="AN2705" i="59"/>
  <c r="AM2695" i="59"/>
  <c r="AN2692" i="59"/>
  <c r="AW2757" i="59"/>
  <c r="AL2757" i="59"/>
  <c r="AM2757" i="59"/>
  <c r="AS2753" i="59"/>
  <c r="AO2745" i="59"/>
  <c r="AT2741" i="59"/>
  <c r="AU2741" i="59"/>
  <c r="AW2717" i="59"/>
  <c r="AL2717" i="59"/>
  <c r="AM2717" i="59"/>
  <c r="AO2713" i="59"/>
  <c r="AS2689" i="59"/>
  <c r="AS2681" i="59"/>
  <c r="AS2673" i="59"/>
  <c r="AS2661" i="59"/>
  <c r="AS2653" i="59"/>
  <c r="AS2645" i="59"/>
  <c r="AS2637" i="59"/>
  <c r="AS2629" i="59"/>
  <c r="AS2621" i="59"/>
  <c r="AS2613" i="59"/>
  <c r="AS2605" i="59"/>
  <c r="AS2589" i="59"/>
  <c r="AS2581" i="59"/>
  <c r="AS2573" i="59"/>
  <c r="AS2565" i="59"/>
  <c r="AS2557" i="59"/>
  <c r="AS2549" i="59"/>
  <c r="AS2537" i="59"/>
  <c r="AS2533" i="59"/>
  <c r="AS2521" i="59"/>
  <c r="AS2513" i="59"/>
  <c r="AS2509" i="59"/>
  <c r="AS2505" i="59"/>
  <c r="AS2497" i="59"/>
  <c r="AS2493" i="59"/>
  <c r="AS2485" i="59"/>
  <c r="AS2772" i="59"/>
  <c r="AU2703" i="59"/>
  <c r="AQ2701" i="59"/>
  <c r="AP2699" i="59"/>
  <c r="AV2696" i="59"/>
  <c r="AT2687" i="59"/>
  <c r="AP2686" i="59"/>
  <c r="AV2681" i="59"/>
  <c r="AV2677" i="59"/>
  <c r="AW2676" i="59"/>
  <c r="AR2669" i="59"/>
  <c r="AQ2666" i="59"/>
  <c r="AU2658" i="59"/>
  <c r="AL2651" i="59"/>
  <c r="AN2649" i="59"/>
  <c r="AV2622" i="59"/>
  <c r="AV2621" i="59"/>
  <c r="AW2620" i="59"/>
  <c r="AT2619" i="59"/>
  <c r="AW2616" i="59"/>
  <c r="AT2615" i="59"/>
  <c r="AU2614" i="59"/>
  <c r="AN2609" i="59"/>
  <c r="AP2607" i="59"/>
  <c r="AS2600" i="59"/>
  <c r="AP2599" i="59"/>
  <c r="AL2591" i="59"/>
  <c r="AM2590" i="59"/>
  <c r="AN2589" i="59"/>
  <c r="AO2588" i="59"/>
  <c r="AN2578" i="59"/>
  <c r="AP2578" i="59"/>
  <c r="AS2560" i="59"/>
  <c r="AT2551" i="59"/>
  <c r="AV2549" i="59"/>
  <c r="AW2548" i="59"/>
  <c r="AQ2542" i="59"/>
  <c r="AQ2538" i="59"/>
  <c r="AR2533" i="59"/>
  <c r="AS2532" i="59"/>
  <c r="AU2530" i="59"/>
  <c r="AL2523" i="59"/>
  <c r="AM2522" i="59"/>
  <c r="AN2521" i="59"/>
  <c r="AO2520" i="59"/>
  <c r="AP2514" i="59"/>
  <c r="AN2514" i="59"/>
  <c r="AS2496" i="59"/>
  <c r="AR2490" i="59"/>
  <c r="AV2489" i="59"/>
  <c r="AP2486" i="59"/>
  <c r="AM2474" i="59"/>
  <c r="AP2471" i="59"/>
  <c r="AQ2470" i="59"/>
  <c r="AQ2466" i="59"/>
  <c r="AT2466" i="59"/>
  <c r="AV2466" i="59"/>
  <c r="AW2464" i="59"/>
  <c r="AM2446" i="59"/>
  <c r="AV2434" i="59"/>
  <c r="AU2426" i="59"/>
  <c r="AM2414" i="59"/>
  <c r="AS2404" i="59"/>
  <c r="AV2402" i="59"/>
  <c r="AR2402" i="59"/>
  <c r="AN2398" i="59"/>
  <c r="AO2384" i="59"/>
  <c r="AM2378" i="59"/>
  <c r="AQ2374" i="59"/>
  <c r="AV2370" i="59"/>
  <c r="AN2370" i="59"/>
  <c r="AU2366" i="59"/>
  <c r="AV2366" i="59"/>
  <c r="AN2784" i="59"/>
  <c r="AL2784" i="59"/>
  <c r="AU2772" i="59"/>
  <c r="AV2772" i="59"/>
  <c r="AT2772" i="59"/>
  <c r="AS2717" i="59"/>
  <c r="AP2697" i="59"/>
  <c r="AV2695" i="59"/>
  <c r="AQ2689" i="59"/>
  <c r="AQ2681" i="59"/>
  <c r="AQ2673" i="59"/>
  <c r="AQ2661" i="59"/>
  <c r="AQ2653" i="59"/>
  <c r="AS2647" i="59"/>
  <c r="AQ2645" i="59"/>
  <c r="AS2643" i="59"/>
  <c r="AS2639" i="59"/>
  <c r="AQ2637" i="59"/>
  <c r="AS2635" i="59"/>
  <c r="AS2631" i="59"/>
  <c r="AQ2629" i="59"/>
  <c r="AS2627" i="59"/>
  <c r="AS2623" i="59"/>
  <c r="AQ2621" i="59"/>
  <c r="AS2619" i="59"/>
  <c r="AS2615" i="59"/>
  <c r="AQ2613" i="59"/>
  <c r="AS2611" i="59"/>
  <c r="AS2607" i="59"/>
  <c r="AQ2605" i="59"/>
  <c r="AS2599" i="59"/>
  <c r="AS2595" i="59"/>
  <c r="AS2591" i="59"/>
  <c r="AQ2589" i="59"/>
  <c r="AS2583" i="59"/>
  <c r="AQ2581" i="59"/>
  <c r="AS2575" i="59"/>
  <c r="AQ2573" i="59"/>
  <c r="AS2571" i="59"/>
  <c r="AS2567" i="59"/>
  <c r="AQ2565" i="59"/>
  <c r="AS2563" i="59"/>
  <c r="AS2559" i="59"/>
  <c r="AQ2557" i="59"/>
  <c r="AS2555" i="59"/>
  <c r="AS2551" i="59"/>
  <c r="AQ2549" i="59"/>
  <c r="AS2547" i="59"/>
  <c r="AS2543" i="59"/>
  <c r="AS2539" i="59"/>
  <c r="AQ2537" i="59"/>
  <c r="AS2535" i="59"/>
  <c r="AQ2533" i="59"/>
  <c r="AS2531" i="59"/>
  <c r="AS2527" i="59"/>
  <c r="AS2523" i="59"/>
  <c r="AQ2521" i="59"/>
  <c r="AS2519" i="59"/>
  <c r="AS2515" i="59"/>
  <c r="AQ2513" i="59"/>
  <c r="AS2511" i="59"/>
  <c r="AQ2509" i="59"/>
  <c r="AS2507" i="59"/>
  <c r="AQ2505" i="59"/>
  <c r="AS2503" i="59"/>
  <c r="AS2499" i="59"/>
  <c r="AQ2497" i="59"/>
  <c r="AS2495" i="59"/>
  <c r="AQ2493" i="59"/>
  <c r="AS2491" i="59"/>
  <c r="AS2487" i="59"/>
  <c r="AQ2485" i="59"/>
  <c r="AS2483" i="59"/>
  <c r="AS2479" i="59"/>
  <c r="AS2475" i="59"/>
  <c r="AS2467" i="59"/>
  <c r="AS2463" i="59"/>
  <c r="AS2451" i="59"/>
  <c r="AO2481" i="59"/>
  <c r="AQ2465" i="59"/>
  <c r="AR2465" i="59"/>
  <c r="AP2465" i="59"/>
  <c r="AO2449" i="59"/>
  <c r="AO2401" i="59"/>
  <c r="AQ2401" i="59"/>
  <c r="AR2401" i="59"/>
  <c r="AP2443" i="59"/>
  <c r="AP2439" i="59"/>
  <c r="AL2434" i="59"/>
  <c r="AP2427" i="59"/>
  <c r="AL2410" i="59"/>
  <c r="AL2378" i="59"/>
  <c r="AL2374" i="59"/>
  <c r="AL2366" i="59"/>
  <c r="AR3131" i="59"/>
  <c r="AN3100" i="59"/>
  <c r="AT3088" i="59"/>
  <c r="AQ3000" i="59"/>
  <c r="AP2992" i="59"/>
  <c r="AP2953" i="59"/>
  <c r="AQ2953" i="59"/>
  <c r="AS2949" i="59"/>
  <c r="AU2949" i="59"/>
  <c r="AT2941" i="59"/>
  <c r="AO2909" i="59"/>
  <c r="AQ2812" i="59"/>
  <c r="AR2809" i="59"/>
  <c r="AM2800" i="59"/>
  <c r="AW2791" i="59"/>
  <c r="AR2789" i="59"/>
  <c r="AL2782" i="59"/>
  <c r="AV2781" i="59"/>
  <c r="AW2779" i="59"/>
  <c r="AT2778" i="59"/>
  <c r="AN2769" i="59"/>
  <c r="AT2944" i="59"/>
  <c r="AU2944" i="59"/>
  <c r="AV2944" i="59"/>
  <c r="AS2924" i="59"/>
  <c r="AU2893" i="59"/>
  <c r="AP2884" i="59"/>
  <c r="AR2881" i="59"/>
  <c r="AS2860" i="59"/>
  <c r="AU2860" i="59"/>
  <c r="AT2852" i="59"/>
  <c r="AL2852" i="59"/>
  <c r="AV2852" i="59"/>
  <c r="AP2813" i="59"/>
  <c r="AV2810" i="59"/>
  <c r="AQ2806" i="59"/>
  <c r="AP2804" i="59"/>
  <c r="AV2801" i="59"/>
  <c r="AP2797" i="59"/>
  <c r="AS2764" i="59"/>
  <c r="AU2764" i="59"/>
  <c r="AV2764" i="59"/>
  <c r="AT2764" i="59"/>
  <c r="AQ2756" i="59"/>
  <c r="AR2756" i="59"/>
  <c r="AR2749" i="59"/>
  <c r="AL2736" i="59"/>
  <c r="AU2736" i="59"/>
  <c r="AV2736" i="59"/>
  <c r="AV2728" i="59"/>
  <c r="AV2675" i="59"/>
  <c r="AW2590" i="59"/>
  <c r="AV2399" i="59"/>
  <c r="AV2395" i="59"/>
  <c r="AV2391" i="59"/>
  <c r="AV2387" i="59"/>
  <c r="AV2383" i="59"/>
  <c r="AV2379" i="59"/>
  <c r="AV2375" i="59"/>
  <c r="AV2371" i="59"/>
  <c r="AV2367" i="59"/>
  <c r="AV2363" i="59"/>
  <c r="AU2792" i="59"/>
  <c r="AV2792" i="59"/>
  <c r="AT2792" i="59"/>
  <c r="AM2788" i="59"/>
  <c r="AN2788" i="59"/>
  <c r="AL2788" i="59"/>
  <c r="AO2780" i="59"/>
  <c r="AW2760" i="59"/>
  <c r="AM2760" i="59"/>
  <c r="AN2760" i="59"/>
  <c r="AP2757" i="59"/>
  <c r="AQ2757" i="59"/>
  <c r="AO2749" i="59"/>
  <c r="AS2729" i="59"/>
  <c r="AP2717" i="59"/>
  <c r="AQ2717" i="59"/>
  <c r="AO2685" i="59"/>
  <c r="AO2677" i="59"/>
  <c r="AO2669" i="59"/>
  <c r="AO2665" i="59"/>
  <c r="AO2657" i="59"/>
  <c r="AO2649" i="59"/>
  <c r="AO2641" i="59"/>
  <c r="AO2633" i="59"/>
  <c r="AO2625" i="59"/>
  <c r="AO2617" i="59"/>
  <c r="AO2609" i="59"/>
  <c r="AO2601" i="59"/>
  <c r="AO2593" i="59"/>
  <c r="AO2585" i="59"/>
  <c r="AO2569" i="59"/>
  <c r="AO2561" i="59"/>
  <c r="AO2541" i="59"/>
  <c r="AO2525" i="59"/>
  <c r="AO2517" i="59"/>
  <c r="AO2501" i="59"/>
  <c r="AO2489" i="59"/>
  <c r="AS2748" i="59"/>
  <c r="AN2729" i="59"/>
  <c r="AP2696" i="59"/>
  <c r="AP2687" i="59"/>
  <c r="AP2679" i="59"/>
  <c r="AT2675" i="59"/>
  <c r="AM2666" i="59"/>
  <c r="AO2664" i="59"/>
  <c r="AQ2658" i="59"/>
  <c r="AP2658" i="59"/>
  <c r="AM2642" i="59"/>
  <c r="AR2641" i="59"/>
  <c r="AU2638" i="59"/>
  <c r="AP2638" i="59"/>
  <c r="AP2634" i="59"/>
  <c r="AV2630" i="59"/>
  <c r="AV2629" i="59"/>
  <c r="AW2628" i="59"/>
  <c r="AN2625" i="59"/>
  <c r="AP2623" i="59"/>
  <c r="AS2616" i="59"/>
  <c r="AP2615" i="59"/>
  <c r="AN2601" i="59"/>
  <c r="AM2598" i="59"/>
  <c r="AM2578" i="59"/>
  <c r="AW2572" i="59"/>
  <c r="AT2571" i="59"/>
  <c r="AU2570" i="59"/>
  <c r="AV2570" i="59"/>
  <c r="AN2566" i="59"/>
  <c r="AP2566" i="59"/>
  <c r="AO2560" i="59"/>
  <c r="AS2556" i="59"/>
  <c r="AP2555" i="59"/>
  <c r="AL2539" i="59"/>
  <c r="AN2537" i="59"/>
  <c r="AO2536" i="59"/>
  <c r="AN2530" i="59"/>
  <c r="AL2515" i="59"/>
  <c r="AR2510" i="59"/>
  <c r="AV2509" i="59"/>
  <c r="AW2508" i="59"/>
  <c r="AT2507" i="59"/>
  <c r="AV2502" i="59"/>
  <c r="AO2496" i="59"/>
  <c r="AR2493" i="59"/>
  <c r="AR2489" i="59"/>
  <c r="AQ2486" i="59"/>
  <c r="AR2485" i="59"/>
  <c r="AS2484" i="59"/>
  <c r="AU2482" i="59"/>
  <c r="AS2464" i="59"/>
  <c r="AU2454" i="59"/>
  <c r="AV2454" i="59"/>
  <c r="AN2454" i="59"/>
  <c r="AM2434" i="59"/>
  <c r="AS2428" i="59"/>
  <c r="AV2426" i="59"/>
  <c r="AU2418" i="59"/>
  <c r="AO2404" i="59"/>
  <c r="AM2402" i="59"/>
  <c r="AS2396" i="59"/>
  <c r="AR2394" i="59"/>
  <c r="AN2394" i="59"/>
  <c r="AN2390" i="59"/>
  <c r="AQ2784" i="59"/>
  <c r="AR2704" i="59"/>
  <c r="AR2703" i="59"/>
  <c r="AO2701" i="59"/>
  <c r="AM2681" i="59"/>
  <c r="AM2661" i="59"/>
  <c r="AM2653" i="59"/>
  <c r="AO2647" i="59"/>
  <c r="AM2645" i="59"/>
  <c r="AM2637" i="59"/>
  <c r="AO2631" i="59"/>
  <c r="AM2629" i="59"/>
  <c r="AO2627" i="59"/>
  <c r="AO2623" i="59"/>
  <c r="AM2621" i="59"/>
  <c r="AO2619" i="59"/>
  <c r="AO2615" i="59"/>
  <c r="AM2613" i="59"/>
  <c r="AO2611" i="59"/>
  <c r="AO2607" i="59"/>
  <c r="AM2605" i="59"/>
  <c r="AO2599" i="59"/>
  <c r="AO2595" i="59"/>
  <c r="AO2591" i="59"/>
  <c r="AM2589" i="59"/>
  <c r="AO2583" i="59"/>
  <c r="AM2581" i="59"/>
  <c r="AO2575" i="59"/>
  <c r="AO2571" i="59"/>
  <c r="AO2567" i="59"/>
  <c r="AM2565" i="59"/>
  <c r="AO2563" i="59"/>
  <c r="AO2559" i="59"/>
  <c r="AM2557" i="59"/>
  <c r="AO2555" i="59"/>
  <c r="AO2551" i="59"/>
  <c r="AM2549" i="59"/>
  <c r="AO2543" i="59"/>
  <c r="AO2539" i="59"/>
  <c r="AM2537" i="59"/>
  <c r="AO2535" i="59"/>
  <c r="AM2533" i="59"/>
  <c r="AO2531" i="59"/>
  <c r="AO2527" i="59"/>
  <c r="AO2523" i="59"/>
  <c r="AO2519" i="59"/>
  <c r="AO2515" i="59"/>
  <c r="AM2513" i="59"/>
  <c r="AO2511" i="59"/>
  <c r="AM2509" i="59"/>
  <c r="AO2507" i="59"/>
  <c r="AM2505" i="59"/>
  <c r="AO2503" i="59"/>
  <c r="AO2499" i="59"/>
  <c r="AM2497" i="59"/>
  <c r="AO2495" i="59"/>
  <c r="AM2493" i="59"/>
  <c r="AO2491" i="59"/>
  <c r="AO2487" i="59"/>
  <c r="AO2483" i="59"/>
  <c r="AO2479" i="59"/>
  <c r="AO2475" i="59"/>
  <c r="AO2467" i="59"/>
  <c r="AO2463" i="59"/>
  <c r="AO2451" i="59"/>
  <c r="AW2473" i="59"/>
  <c r="AU2473" i="59"/>
  <c r="AV2473" i="59"/>
  <c r="AT2473" i="59"/>
  <c r="AS2457" i="59"/>
  <c r="AW2441" i="59"/>
  <c r="AM2437" i="59"/>
  <c r="AS2433" i="59"/>
  <c r="AV2433" i="59"/>
  <c r="AN2413" i="59"/>
  <c r="AU2409" i="59"/>
  <c r="AW2401" i="59"/>
  <c r="AM2397" i="59"/>
  <c r="AS2393" i="59"/>
  <c r="AN2389" i="59"/>
  <c r="AU2377" i="59"/>
  <c r="AV2377" i="59"/>
  <c r="AW2369" i="59"/>
  <c r="AM2365" i="59"/>
  <c r="AL2439" i="59"/>
  <c r="AT2433" i="59"/>
  <c r="AL2407" i="59"/>
  <c r="AT2397" i="59"/>
  <c r="AL2391" i="59"/>
  <c r="AT2377" i="59"/>
  <c r="AT2365" i="59"/>
  <c r="AW3141" i="59"/>
  <c r="AR3119" i="59"/>
  <c r="AM3085" i="59"/>
  <c r="AN3072" i="59"/>
  <c r="AT2816" i="59"/>
  <c r="AP2814" i="59"/>
  <c r="AO2813" i="59"/>
  <c r="AV2812" i="59"/>
  <c r="AT2809" i="59"/>
  <c r="AU2809" i="59"/>
  <c r="AQ2805" i="59"/>
  <c r="AT2802" i="59"/>
  <c r="AM2801" i="59"/>
  <c r="AS2789" i="59"/>
  <c r="AS2785" i="59"/>
  <c r="AS2777" i="59"/>
  <c r="AS2769" i="59"/>
  <c r="AP2997" i="59"/>
  <c r="AQ2997" i="59"/>
  <c r="AP2989" i="59"/>
  <c r="AQ2989" i="59"/>
  <c r="AV2968" i="59"/>
  <c r="AM2924" i="59"/>
  <c r="AN2924" i="59"/>
  <c r="AM2916" i="59"/>
  <c r="AN2916" i="59"/>
  <c r="AQ2908" i="59"/>
  <c r="AR2908" i="59"/>
  <c r="AP2901" i="59"/>
  <c r="AQ2901" i="59"/>
  <c r="AP2889" i="59"/>
  <c r="AQ2889" i="59"/>
  <c r="AP3000" i="59"/>
  <c r="AP2976" i="59"/>
  <c r="AO2973" i="59"/>
  <c r="AS2969" i="59"/>
  <c r="AL2924" i="59"/>
  <c r="AS2909" i="59"/>
  <c r="AU2909" i="59"/>
  <c r="AS2877" i="59"/>
  <c r="AP2824" i="59"/>
  <c r="AL2817" i="59"/>
  <c r="AM2814" i="59"/>
  <c r="AW2810" i="59"/>
  <c r="AW2808" i="59"/>
  <c r="AW2805" i="59"/>
  <c r="AW2802" i="59"/>
  <c r="AL2801" i="59"/>
  <c r="AQ2793" i="59"/>
  <c r="AS2791" i="59"/>
  <c r="AP2774" i="59"/>
  <c r="AN2765" i="59"/>
  <c r="AO2759" i="59"/>
  <c r="AS2755" i="59"/>
  <c r="AM2976" i="59"/>
  <c r="AW2937" i="59"/>
  <c r="AN2925" i="59"/>
  <c r="AS2904" i="59"/>
  <c r="AU2904" i="59"/>
  <c r="AV2904" i="59"/>
  <c r="AT2897" i="59"/>
  <c r="AR2873" i="59"/>
  <c r="AM2872" i="59"/>
  <c r="AW2868" i="59"/>
  <c r="AS2844" i="59"/>
  <c r="AU2844" i="59"/>
  <c r="AT2836" i="59"/>
  <c r="AL2836" i="59"/>
  <c r="AV2836" i="59"/>
  <c r="AV2814" i="59"/>
  <c r="AQ2810" i="59"/>
  <c r="AV2805" i="59"/>
  <c r="AP2801" i="59"/>
  <c r="AW2782" i="59"/>
  <c r="AT2781" i="59"/>
  <c r="AV2779" i="59"/>
  <c r="AW2778" i="59"/>
  <c r="AV2775" i="59"/>
  <c r="AW2774" i="59"/>
  <c r="AT2773" i="59"/>
  <c r="AO2740" i="59"/>
  <c r="AO2716" i="59"/>
  <c r="AQ2712" i="59"/>
  <c r="AR2712" i="59"/>
  <c r="AN2704" i="59"/>
  <c r="AN2701" i="59"/>
  <c r="AP2677" i="59"/>
  <c r="AR2671" i="59"/>
  <c r="AR2667" i="59"/>
  <c r="AP2665" i="59"/>
  <c r="AR2663" i="59"/>
  <c r="AR2659" i="59"/>
  <c r="AP2657" i="59"/>
  <c r="AR2655" i="59"/>
  <c r="AR2651" i="59"/>
  <c r="AP2649" i="59"/>
  <c r="AP2637" i="59"/>
  <c r="AR2635" i="59"/>
  <c r="AS2634" i="59"/>
  <c r="AR2631" i="59"/>
  <c r="AP2601" i="59"/>
  <c r="AP2589" i="59"/>
  <c r="AS2586" i="59"/>
  <c r="AR2583" i="59"/>
  <c r="AS2582" i="59"/>
  <c r="AP2581" i="59"/>
  <c r="AS2578" i="59"/>
  <c r="AR2575" i="59"/>
  <c r="AP2561" i="59"/>
  <c r="AP2549" i="59"/>
  <c r="AR2547" i="59"/>
  <c r="AR2543" i="59"/>
  <c r="AS2542" i="59"/>
  <c r="AR2539" i="59"/>
  <c r="AP2537" i="59"/>
  <c r="AR2535" i="59"/>
  <c r="AP2533" i="59"/>
  <c r="AR2531" i="59"/>
  <c r="AR2527" i="59"/>
  <c r="AP2517" i="59"/>
  <c r="AS2514" i="59"/>
  <c r="AP2493" i="59"/>
  <c r="AR2491" i="59"/>
  <c r="AS2490" i="59"/>
  <c r="AR2487" i="59"/>
  <c r="AS2474" i="59"/>
  <c r="AR2471" i="59"/>
  <c r="AR2447" i="59"/>
  <c r="AS2422" i="59"/>
  <c r="AS2418" i="59"/>
  <c r="AR2415" i="59"/>
  <c r="AR2399" i="59"/>
  <c r="AS2390" i="59"/>
  <c r="AS2386" i="59"/>
  <c r="AR2371" i="59"/>
  <c r="AR2367" i="59"/>
  <c r="AO2788" i="59"/>
  <c r="AT2749" i="59"/>
  <c r="AL2725" i="59"/>
  <c r="AM2725" i="59"/>
  <c r="AP2721" i="59"/>
  <c r="AQ2721" i="59"/>
  <c r="AW2761" i="59"/>
  <c r="AS2744" i="59"/>
  <c r="AV2697" i="59"/>
  <c r="AL2687" i="59"/>
  <c r="AN2685" i="59"/>
  <c r="AM2678" i="59"/>
  <c r="AS2656" i="59"/>
  <c r="AT2655" i="59"/>
  <c r="AP2654" i="59"/>
  <c r="AW2648" i="59"/>
  <c r="AT2647" i="59"/>
  <c r="AU2646" i="59"/>
  <c r="AN2641" i="59"/>
  <c r="AP2639" i="59"/>
  <c r="AS2632" i="59"/>
  <c r="AP2631" i="59"/>
  <c r="AN2617" i="59"/>
  <c r="AM2614" i="59"/>
  <c r="AS2592" i="59"/>
  <c r="AP2590" i="59"/>
  <c r="AV2590" i="59"/>
  <c r="AU2586" i="59"/>
  <c r="AN2582" i="59"/>
  <c r="AP2575" i="59"/>
  <c r="AS2568" i="59"/>
  <c r="AP2567" i="59"/>
  <c r="AR2546" i="59"/>
  <c r="AT2527" i="59"/>
  <c r="AU2526" i="59"/>
  <c r="AP2522" i="59"/>
  <c r="AN2513" i="59"/>
  <c r="AO2512" i="59"/>
  <c r="AS2508" i="59"/>
  <c r="AP2507" i="59"/>
  <c r="AL2491" i="59"/>
  <c r="AM2490" i="59"/>
  <c r="AO2488" i="59"/>
  <c r="AN2482" i="59"/>
  <c r="AP2478" i="59"/>
  <c r="AN2478" i="59"/>
  <c r="AT2475" i="59"/>
  <c r="AO2460" i="59"/>
  <c r="AL2459" i="59"/>
  <c r="AS2452" i="59"/>
  <c r="AP2451" i="59"/>
  <c r="AN2446" i="59"/>
  <c r="AO2432" i="59"/>
  <c r="AM2426" i="59"/>
  <c r="AQ2422" i="59"/>
  <c r="AW2412" i="59"/>
  <c r="AM2398" i="59"/>
  <c r="AS2388" i="59"/>
  <c r="AR2386" i="59"/>
  <c r="AN2386" i="59"/>
  <c r="AN2382" i="59"/>
  <c r="AO2704" i="59"/>
  <c r="AO2469" i="59"/>
  <c r="AO2461" i="59"/>
  <c r="AO2453" i="59"/>
  <c r="AS2481" i="59"/>
  <c r="AT2430" i="59"/>
  <c r="AT2414" i="59"/>
  <c r="AT2398" i="59"/>
  <c r="AT2382" i="59"/>
  <c r="AT2378" i="59"/>
  <c r="AM3128" i="59"/>
  <c r="AR3123" i="59"/>
  <c r="AW3113" i="59"/>
  <c r="AR3108" i="59"/>
  <c r="AR3107" i="59"/>
  <c r="AL3090" i="59"/>
  <c r="AT3080" i="59"/>
  <c r="AN3064" i="59"/>
  <c r="AT3036" i="59"/>
  <c r="AW3034" i="59"/>
  <c r="AN3032" i="59"/>
  <c r="AM3029" i="59"/>
  <c r="AT2999" i="59"/>
  <c r="AM2942" i="59"/>
  <c r="AR2938" i="59"/>
  <c r="AM2935" i="59"/>
  <c r="AU2922" i="59"/>
  <c r="AU2907" i="59"/>
  <c r="AU2902" i="59"/>
  <c r="AV2897" i="59"/>
  <c r="AM2870" i="59"/>
  <c r="AN2858" i="59"/>
  <c r="AR2851" i="59"/>
  <c r="AM2838" i="59"/>
  <c r="AR2835" i="59"/>
  <c r="AQ2826" i="59"/>
  <c r="AM2823" i="59"/>
  <c r="AU2818" i="59"/>
  <c r="AP2803" i="59"/>
  <c r="AW2788" i="59"/>
  <c r="AQ2770" i="59"/>
  <c r="AL2744" i="59"/>
  <c r="AR2730" i="59"/>
  <c r="AT2723" i="59"/>
  <c r="AL2658" i="59"/>
  <c r="AV2656" i="59"/>
  <c r="AQ2644" i="59"/>
  <c r="AL2640" i="59"/>
  <c r="AS3035" i="59"/>
  <c r="AL3034" i="59"/>
  <c r="AT3024" i="59"/>
  <c r="AR2982" i="59"/>
  <c r="AM2974" i="59"/>
  <c r="AU2966" i="59"/>
  <c r="AN2962" i="59"/>
  <c r="AQ2959" i="59"/>
  <c r="AP2892" i="59"/>
  <c r="AV2870" i="59"/>
  <c r="AN2870" i="59"/>
  <c r="AN2857" i="59"/>
  <c r="AN2841" i="59"/>
  <c r="AQ2811" i="59"/>
  <c r="AS2808" i="59"/>
  <c r="AU2782" i="59"/>
  <c r="AU2774" i="59"/>
  <c r="AP2751" i="59"/>
  <c r="AQ2750" i="59"/>
  <c r="AP2738" i="59"/>
  <c r="AT2736" i="59"/>
  <c r="AV2734" i="59"/>
  <c r="AL2723" i="59"/>
  <c r="AL2698" i="59"/>
  <c r="AL2644" i="59"/>
  <c r="AM3053" i="59"/>
  <c r="AT3028" i="59"/>
  <c r="AW3026" i="59"/>
  <c r="AN3024" i="59"/>
  <c r="AM3021" i="59"/>
  <c r="AN3008" i="59"/>
  <c r="AU2991" i="59"/>
  <c r="AT2963" i="59"/>
  <c r="AR2961" i="59"/>
  <c r="AN2937" i="59"/>
  <c r="AQ2922" i="59"/>
  <c r="AS2917" i="59"/>
  <c r="AR2902" i="59"/>
  <c r="AV2898" i="59"/>
  <c r="AM2894" i="59"/>
  <c r="AL2891" i="59"/>
  <c r="AV2883" i="59"/>
  <c r="AT2876" i="59"/>
  <c r="AM2871" i="59"/>
  <c r="AN2853" i="59"/>
  <c r="AR2843" i="59"/>
  <c r="AQ2834" i="59"/>
  <c r="AM2831" i="59"/>
  <c r="AN2803" i="59"/>
  <c r="AV2803" i="59"/>
  <c r="AM2782" i="59"/>
  <c r="AT2767" i="59"/>
  <c r="AT2763" i="59"/>
  <c r="AL2750" i="59"/>
  <c r="AP2735" i="59"/>
  <c r="AR2700" i="59"/>
  <c r="AL2668" i="59"/>
  <c r="AS3059" i="59"/>
  <c r="AW3046" i="59"/>
  <c r="AS3027" i="59"/>
  <c r="AW3014" i="59"/>
  <c r="AR2974" i="59"/>
  <c r="AM2971" i="59"/>
  <c r="AL2955" i="59"/>
  <c r="AN2950" i="59"/>
  <c r="AQ2943" i="59"/>
  <c r="AQ2894" i="59"/>
  <c r="AR2871" i="59"/>
  <c r="AN2849" i="59"/>
  <c r="AQ2846" i="59"/>
  <c r="AM2843" i="59"/>
  <c r="AU2838" i="59"/>
  <c r="AP2811" i="59"/>
  <c r="AU2803" i="59"/>
  <c r="AL2791" i="59"/>
  <c r="AR2778" i="59"/>
  <c r="AL2767" i="59"/>
  <c r="AL2715" i="59"/>
  <c r="AP2715" i="59"/>
  <c r="AP2711" i="59"/>
  <c r="AQ2706" i="59"/>
  <c r="AT2686" i="59"/>
  <c r="AQ2679" i="59"/>
  <c r="AT2670" i="59"/>
  <c r="AQ2663" i="59"/>
  <c r="AT2654" i="59"/>
  <c r="AN3115" i="59"/>
  <c r="AQ2448" i="59"/>
  <c r="AV2392" i="59"/>
  <c r="AN2372" i="59"/>
  <c r="AR2522" i="59"/>
  <c r="AL2514" i="59"/>
  <c r="AL2502" i="59"/>
  <c r="AR3068" i="59"/>
  <c r="AM3056" i="59"/>
  <c r="AM3048" i="59"/>
  <c r="AM3040" i="59"/>
  <c r="AL2624" i="59"/>
  <c r="AL2616" i="59"/>
  <c r="AL2608" i="59"/>
  <c r="AL2572" i="59"/>
  <c r="AL2564" i="59"/>
  <c r="AL2548" i="59"/>
  <c r="AL2524" i="59"/>
  <c r="AT2470" i="59"/>
  <c r="AQ2424" i="59"/>
  <c r="AQ2423" i="59"/>
  <c r="AQ2392" i="59"/>
  <c r="AQ2391" i="59"/>
  <c r="AL2526" i="59"/>
  <c r="AT2522" i="59"/>
  <c r="AW2437" i="59"/>
  <c r="AW2421" i="59"/>
  <c r="AW2405" i="59"/>
  <c r="AW2389" i="59"/>
  <c r="AW2373" i="59"/>
  <c r="AR3032" i="59"/>
  <c r="AT2638" i="59"/>
  <c r="AQ2635" i="59"/>
  <c r="AQ2627" i="59"/>
  <c r="AQ2619" i="59"/>
  <c r="AQ2611" i="59"/>
  <c r="AQ2595" i="59"/>
  <c r="AQ2571" i="59"/>
  <c r="AQ2563" i="59"/>
  <c r="AQ2555" i="59"/>
  <c r="AQ2547" i="59"/>
  <c r="AQ2539" i="59"/>
  <c r="AQ2531" i="59"/>
  <c r="AQ2523" i="59"/>
  <c r="AQ2515" i="59"/>
  <c r="AQ2507" i="59"/>
  <c r="AQ2499" i="59"/>
  <c r="AQ2491" i="59"/>
  <c r="AQ2483" i="59"/>
  <c r="AL2470" i="59"/>
  <c r="AL2456" i="59"/>
  <c r="AV2440" i="59"/>
  <c r="AV2376" i="59"/>
  <c r="AL2506" i="59"/>
  <c r="AR2478" i="59"/>
  <c r="AM2468" i="59"/>
  <c r="AM2428" i="59"/>
  <c r="AN3139" i="59"/>
  <c r="AN3123" i="59"/>
  <c r="AM3076" i="59"/>
  <c r="AM3052" i="59"/>
  <c r="AM3044" i="59"/>
  <c r="AL2650" i="59"/>
  <c r="AV2648" i="59"/>
  <c r="AL2638" i="59"/>
  <c r="AV2636" i="59"/>
  <c r="AV2628" i="59"/>
  <c r="AV2620" i="59"/>
  <c r="AV2612" i="59"/>
  <c r="AV2596" i="59"/>
  <c r="AL2590" i="59"/>
  <c r="AV2588" i="59"/>
  <c r="AL2582" i="59"/>
  <c r="AV2580" i="59"/>
  <c r="AL2574" i="59"/>
  <c r="AV2572" i="59"/>
  <c r="AL2566" i="59"/>
  <c r="AV2564" i="59"/>
  <c r="AL2562" i="59"/>
  <c r="AL2558" i="59"/>
  <c r="AV2548" i="59"/>
  <c r="AL2542" i="59"/>
  <c r="AV2540" i="59"/>
  <c r="AL2538" i="59"/>
  <c r="AV2532" i="59"/>
  <c r="AL2518" i="59"/>
  <c r="AV2516" i="59"/>
  <c r="AV2508" i="59"/>
  <c r="AV2500" i="59"/>
  <c r="AL2498" i="59"/>
  <c r="AV2492" i="59"/>
  <c r="AV2484" i="59"/>
  <c r="AL2482" i="59"/>
  <c r="AT2454" i="59"/>
  <c r="AV2416" i="59"/>
  <c r="AT2526" i="59"/>
  <c r="AL2522" i="59"/>
  <c r="AR2382" i="59"/>
  <c r="AR3100" i="59"/>
  <c r="AR3092" i="59"/>
  <c r="AV2946" i="59"/>
  <c r="AQ2767" i="59"/>
  <c r="AR2726" i="59"/>
  <c r="AQ2723" i="59"/>
  <c r="AP2716" i="59"/>
  <c r="AP2708" i="59"/>
  <c r="AL2992" i="59"/>
  <c r="AP2936" i="59"/>
  <c r="AR2922" i="59"/>
  <c r="AV2770" i="59"/>
  <c r="AR2590" i="59"/>
  <c r="AR3024" i="59"/>
  <c r="AR3016" i="59"/>
  <c r="AL2956" i="59"/>
  <c r="AN2946" i="59"/>
  <c r="AN2910" i="59"/>
  <c r="AR2761" i="59"/>
  <c r="AR2686" i="59"/>
  <c r="AR2678" i="59"/>
  <c r="AR2670" i="59"/>
  <c r="AR2662" i="59"/>
  <c r="AR2654" i="59"/>
  <c r="AR2646" i="59"/>
  <c r="AM3028" i="59"/>
  <c r="AM3020" i="59"/>
  <c r="AM3012" i="59"/>
  <c r="AR2950" i="59"/>
  <c r="AQ2899" i="59"/>
  <c r="AM2766" i="59"/>
  <c r="AQ2739" i="59"/>
  <c r="AR2578" i="59"/>
  <c r="AR2570" i="59"/>
  <c r="AR2554" i="59"/>
  <c r="AR2398" i="59"/>
  <c r="AM2412" i="59"/>
  <c r="AN3142" i="59"/>
  <c r="AQ2991" i="59"/>
  <c r="AR2562" i="59"/>
  <c r="AM2444" i="59"/>
  <c r="AN3122" i="59"/>
  <c r="AN3071" i="59"/>
  <c r="AV2974" i="59"/>
  <c r="AS2893" i="59"/>
  <c r="AN3138" i="59"/>
  <c r="AN3059" i="59"/>
  <c r="AQ2947" i="59"/>
  <c r="AR2811" i="59"/>
  <c r="AP2748" i="59"/>
  <c r="AP2732" i="59"/>
  <c r="AQ2711" i="59"/>
  <c r="AV2953" i="59"/>
  <c r="AR2722" i="59"/>
  <c r="AQ2751" i="59"/>
  <c r="AQ2719" i="59"/>
  <c r="AN2762" i="59"/>
  <c r="AQ2759" i="59"/>
  <c r="AU2722" i="59"/>
  <c r="AU2715" i="59"/>
  <c r="AU2707" i="59"/>
  <c r="AQ2684" i="59"/>
  <c r="AQ2676" i="59"/>
  <c r="AQ2668" i="59"/>
  <c r="AQ2656" i="59"/>
  <c r="AT3060" i="59"/>
  <c r="AW3058" i="59"/>
  <c r="AS3055" i="59"/>
  <c r="AL3054" i="59"/>
  <c r="AN3040" i="59"/>
  <c r="AS3023" i="59"/>
  <c r="AL3022" i="59"/>
  <c r="AS2956" i="59"/>
  <c r="AQ2939" i="59"/>
  <c r="AU2930" i="59"/>
  <c r="AQ2910" i="59"/>
  <c r="AN2902" i="59"/>
  <c r="AV2890" i="59"/>
  <c r="AQ2866" i="59"/>
  <c r="AU2858" i="59"/>
  <c r="AQ2850" i="59"/>
  <c r="AN2837" i="59"/>
  <c r="AV2834" i="59"/>
  <c r="AM2830" i="59"/>
  <c r="AU2826" i="59"/>
  <c r="AL2803" i="59"/>
  <c r="AT2803" i="59"/>
  <c r="AT2791" i="59"/>
  <c r="AQ2743" i="59"/>
  <c r="AP2722" i="59"/>
  <c r="AV2718" i="59"/>
  <c r="AT2716" i="59"/>
  <c r="AV2714" i="59"/>
  <c r="AV2710" i="59"/>
  <c r="AT2708" i="59"/>
  <c r="AV2706" i="59"/>
  <c r="AW2695" i="59"/>
  <c r="AL2664" i="59"/>
  <c r="AL2660" i="59"/>
  <c r="AL2656" i="59"/>
  <c r="AL2652" i="59"/>
  <c r="AT3064" i="59"/>
  <c r="AL3058" i="59"/>
  <c r="AM3041" i="59"/>
  <c r="AT3032" i="59"/>
  <c r="AL3026" i="59"/>
  <c r="AT3016" i="59"/>
  <c r="AN3012" i="59"/>
  <c r="AM3009" i="59"/>
  <c r="AL2996" i="59"/>
  <c r="AS2992" i="59"/>
  <c r="AT2976" i="59"/>
  <c r="AN2969" i="59"/>
  <c r="AP2967" i="59"/>
  <c r="AL2963" i="59"/>
  <c r="AP2955" i="59"/>
  <c r="AQ2950" i="59"/>
  <c r="AU2947" i="59"/>
  <c r="AM2938" i="59"/>
  <c r="AT2911" i="59"/>
  <c r="AQ2879" i="59"/>
  <c r="AR2855" i="59"/>
  <c r="AV2846" i="59"/>
  <c r="AN2833" i="59"/>
  <c r="AQ2830" i="59"/>
  <c r="AM2827" i="59"/>
  <c r="AM2826" i="59"/>
  <c r="AU2822" i="59"/>
  <c r="AR2773" i="59"/>
  <c r="AN2766" i="59"/>
  <c r="AS2760" i="59"/>
  <c r="AU2751" i="59"/>
  <c r="AT2742" i="59"/>
  <c r="AS2741" i="59"/>
  <c r="AL2738" i="59"/>
  <c r="AT2738" i="59"/>
  <c r="AP2731" i="59"/>
  <c r="AQ2727" i="59"/>
  <c r="AT2719" i="59"/>
  <c r="AQ2718" i="59"/>
  <c r="AV2698" i="59"/>
  <c r="AQ2691" i="59"/>
  <c r="AQ2675" i="59"/>
  <c r="AT2666" i="59"/>
  <c r="AQ2659" i="59"/>
  <c r="AQ2636" i="59"/>
  <c r="AQ2628" i="59"/>
  <c r="AQ2620" i="59"/>
  <c r="AQ2612" i="59"/>
  <c r="AQ2596" i="59"/>
  <c r="AQ2588" i="59"/>
  <c r="AQ2580" i="59"/>
  <c r="AQ2572" i="59"/>
  <c r="AQ2564" i="59"/>
  <c r="AQ2556" i="59"/>
  <c r="AQ2552" i="59"/>
  <c r="AQ2548" i="59"/>
  <c r="AQ2540" i="59"/>
  <c r="AQ2532" i="59"/>
  <c r="AQ2524" i="59"/>
  <c r="AQ2516" i="59"/>
  <c r="AQ2508" i="59"/>
  <c r="AQ2500" i="59"/>
  <c r="AQ2492" i="59"/>
  <c r="AQ2484" i="59"/>
  <c r="AP2474" i="59"/>
  <c r="AV2456" i="59"/>
  <c r="AL2454" i="59"/>
  <c r="AT2468" i="59"/>
  <c r="AR2444" i="59"/>
  <c r="AM2364" i="59"/>
  <c r="AN3131" i="59"/>
  <c r="AR3076" i="59"/>
  <c r="AM3064" i="59"/>
  <c r="AR3008" i="59"/>
  <c r="AL2600" i="59"/>
  <c r="AL2592" i="59"/>
  <c r="AL2584" i="59"/>
  <c r="AL2540" i="59"/>
  <c r="AL2532" i="59"/>
  <c r="AL2516" i="59"/>
  <c r="AN2476" i="59"/>
  <c r="AQ2456" i="59"/>
  <c r="AP2450" i="59"/>
  <c r="AV2400" i="59"/>
  <c r="AV2368" i="59"/>
  <c r="AR3096" i="59"/>
  <c r="AT2642" i="59"/>
  <c r="AT2630" i="59"/>
  <c r="AT2622" i="59"/>
  <c r="AT2614" i="59"/>
  <c r="AT2606" i="59"/>
  <c r="AT2598" i="59"/>
  <c r="AT2582" i="59"/>
  <c r="AT2574" i="59"/>
  <c r="AT2566" i="59"/>
  <c r="AT2558" i="59"/>
  <c r="AT2542" i="59"/>
  <c r="AT2538" i="59"/>
  <c r="AT2530" i="59"/>
  <c r="AT2518" i="59"/>
  <c r="AT2498" i="59"/>
  <c r="AT2482" i="59"/>
  <c r="AQ2464" i="59"/>
  <c r="AQ2432" i="59"/>
  <c r="AQ2431" i="59"/>
  <c r="AV2408" i="59"/>
  <c r="AT2502" i="59"/>
  <c r="AN3107" i="59"/>
  <c r="AM3100" i="59"/>
  <c r="AM3092" i="59"/>
  <c r="AR3064" i="59"/>
  <c r="AM3032" i="59"/>
  <c r="AL2646" i="59"/>
  <c r="AV2644" i="59"/>
  <c r="AL2642" i="59"/>
  <c r="AL2630" i="59"/>
  <c r="AL2606" i="59"/>
  <c r="AV2556" i="59"/>
  <c r="AL2546" i="59"/>
  <c r="AL2534" i="59"/>
  <c r="AL2510" i="59"/>
  <c r="AW2469" i="59"/>
  <c r="AP2466" i="59"/>
  <c r="AN2460" i="59"/>
  <c r="AQ2440" i="59"/>
  <c r="AQ2439" i="59"/>
  <c r="AQ2408" i="59"/>
  <c r="AQ2407" i="59"/>
  <c r="AQ2376" i="59"/>
  <c r="AQ2375" i="59"/>
  <c r="AN2364" i="59"/>
  <c r="AQ2999" i="59"/>
  <c r="AR2638" i="59"/>
  <c r="AM3008" i="59"/>
  <c r="AQ2963" i="59"/>
  <c r="AR2894" i="59"/>
  <c r="AR2870" i="59"/>
  <c r="AR2862" i="59"/>
  <c r="AR2854" i="59"/>
  <c r="AR2846" i="59"/>
  <c r="AR2838" i="59"/>
  <c r="AR2830" i="59"/>
  <c r="AR2822" i="59"/>
  <c r="AQ2791" i="59"/>
  <c r="AW2696" i="59"/>
  <c r="AQ2979" i="59"/>
  <c r="AP2720" i="59"/>
  <c r="AP2712" i="59"/>
  <c r="AW2704" i="59"/>
  <c r="AM2702" i="59"/>
  <c r="AM3004" i="59"/>
  <c r="AN2770" i="59"/>
  <c r="AR2586" i="59"/>
  <c r="AR2428" i="59"/>
  <c r="AR2630" i="59"/>
  <c r="AR2622" i="59"/>
  <c r="AR2614" i="59"/>
  <c r="AR2606" i="59"/>
  <c r="AR2598" i="59"/>
  <c r="AM2420" i="59"/>
  <c r="AN3130" i="59"/>
  <c r="AN3126" i="59"/>
  <c r="AN3110" i="59"/>
  <c r="AN3083" i="59"/>
  <c r="AV2961" i="59"/>
  <c r="AW2705" i="59"/>
  <c r="AQ2938" i="59"/>
  <c r="AM2722" i="59"/>
  <c r="AN2930" i="59"/>
  <c r="AQ2911" i="59"/>
  <c r="AP2534" i="59"/>
  <c r="AP2530" i="59"/>
  <c r="AV2761" i="59"/>
  <c r="AT2751" i="59"/>
  <c r="AM2735" i="59"/>
  <c r="AL2728" i="59"/>
  <c r="AN2726" i="59"/>
  <c r="AT3044" i="59"/>
  <c r="AT3012" i="59"/>
  <c r="AQ2990" i="59"/>
  <c r="AV2965" i="59"/>
  <c r="AM2958" i="59"/>
  <c r="AQ2954" i="59"/>
  <c r="AR2953" i="59"/>
  <c r="AM2950" i="59"/>
  <c r="AU2938" i="59"/>
  <c r="AM2930" i="59"/>
  <c r="AQ2930" i="59"/>
  <c r="AL2927" i="59"/>
  <c r="AN2926" i="59"/>
  <c r="AM2911" i="59"/>
  <c r="AT2907" i="59"/>
  <c r="AL2907" i="59"/>
  <c r="AL2899" i="59"/>
  <c r="AV2875" i="59"/>
  <c r="AV2866" i="59"/>
  <c r="AR2859" i="59"/>
  <c r="AV2850" i="59"/>
  <c r="AM2847" i="59"/>
  <c r="AN2834" i="59"/>
  <c r="AR2827" i="59"/>
  <c r="AN2805" i="59"/>
  <c r="AQ2803" i="59"/>
  <c r="AR2799" i="59"/>
  <c r="AQ2775" i="59"/>
  <c r="AM2774" i="59"/>
  <c r="AU2758" i="59"/>
  <c r="AL2756" i="59"/>
  <c r="AP2747" i="59"/>
  <c r="AM2719" i="59"/>
  <c r="AM2715" i="59"/>
  <c r="AM2707" i="59"/>
  <c r="AN2702" i="59"/>
  <c r="AL2688" i="59"/>
  <c r="AQ2648" i="59"/>
  <c r="AQ2643" i="59"/>
  <c r="AL2636" i="59"/>
  <c r="AN3060" i="59"/>
  <c r="AT3048" i="59"/>
  <c r="AS3043" i="59"/>
  <c r="AW3030" i="59"/>
  <c r="AS3011" i="59"/>
  <c r="AL3010" i="59"/>
  <c r="AN2998" i="59"/>
  <c r="AM2991" i="59"/>
  <c r="AV2973" i="59"/>
  <c r="AV2962" i="59"/>
  <c r="AU2942" i="59"/>
  <c r="AL2911" i="59"/>
  <c r="AU2870" i="59"/>
  <c r="AQ2862" i="59"/>
  <c r="AN2846" i="59"/>
  <c r="AR2839" i="59"/>
  <c r="AV2830" i="59"/>
  <c r="AS2814" i="59"/>
  <c r="AL2763" i="59"/>
  <c r="AV2762" i="59"/>
  <c r="AR2746" i="59"/>
  <c r="AP2740" i="59"/>
  <c r="AT2739" i="59"/>
  <c r="AN2738" i="59"/>
  <c r="AV2738" i="59"/>
  <c r="AL2734" i="59"/>
  <c r="AL2719" i="59"/>
  <c r="AQ2714" i="59"/>
  <c r="AT2707" i="59"/>
  <c r="AL2707" i="59"/>
  <c r="AM2705" i="59"/>
  <c r="AR2692" i="59"/>
  <c r="AQ2687" i="59"/>
  <c r="AQ2671" i="59"/>
  <c r="AT2662" i="59"/>
  <c r="AQ2655" i="59"/>
  <c r="AL2648" i="59"/>
  <c r="AQ2463" i="59"/>
  <c r="AQ2447" i="59"/>
  <c r="AV2424" i="59"/>
  <c r="AN2404" i="59"/>
  <c r="AT2506" i="59"/>
  <c r="AM3104" i="59"/>
  <c r="AM3096" i="59"/>
  <c r="AM3088" i="59"/>
  <c r="AM3072" i="59"/>
  <c r="AL2628" i="59"/>
  <c r="AL2620" i="59"/>
  <c r="AL2612" i="59"/>
  <c r="AL2576" i="59"/>
  <c r="AL2568" i="59"/>
  <c r="AL2560" i="59"/>
  <c r="AL2484" i="59"/>
  <c r="AV2464" i="59"/>
  <c r="AN2444" i="59"/>
  <c r="AN2412" i="59"/>
  <c r="AT2490" i="59"/>
  <c r="AL2486" i="59"/>
  <c r="AW2445" i="59"/>
  <c r="AW2429" i="59"/>
  <c r="AW2413" i="59"/>
  <c r="AW2397" i="59"/>
  <c r="AW2381" i="59"/>
  <c r="AW2365" i="59"/>
  <c r="AQ2639" i="59"/>
  <c r="AQ2631" i="59"/>
  <c r="AQ2623" i="59"/>
  <c r="AQ2615" i="59"/>
  <c r="AQ2607" i="59"/>
  <c r="AQ2599" i="59"/>
  <c r="AQ2591" i="59"/>
  <c r="AT2590" i="59"/>
  <c r="AQ2583" i="59"/>
  <c r="AQ2575" i="59"/>
  <c r="AQ2567" i="59"/>
  <c r="AQ2559" i="59"/>
  <c r="AQ2551" i="59"/>
  <c r="AQ2543" i="59"/>
  <c r="AQ2535" i="59"/>
  <c r="AQ2527" i="59"/>
  <c r="AQ2519" i="59"/>
  <c r="AQ2511" i="59"/>
  <c r="AQ2503" i="59"/>
  <c r="AQ2495" i="59"/>
  <c r="AQ2487" i="59"/>
  <c r="AQ2479" i="59"/>
  <c r="AW2461" i="59"/>
  <c r="AQ2400" i="59"/>
  <c r="AQ2399" i="59"/>
  <c r="AR2542" i="59"/>
  <c r="AN2468" i="59"/>
  <c r="AM2372" i="59"/>
  <c r="AR3072" i="59"/>
  <c r="AM3060" i="59"/>
  <c r="AV2640" i="59"/>
  <c r="AV2632" i="59"/>
  <c r="AV2624" i="59"/>
  <c r="AL2622" i="59"/>
  <c r="AV2616" i="59"/>
  <c r="AL2614" i="59"/>
  <c r="AV2608" i="59"/>
  <c r="AV2600" i="59"/>
  <c r="AL2598" i="59"/>
  <c r="AV2592" i="59"/>
  <c r="AL2586" i="59"/>
  <c r="AV2584" i="59"/>
  <c r="AL2578" i="59"/>
  <c r="AV2576" i="59"/>
  <c r="AL2570" i="59"/>
  <c r="AV2568" i="59"/>
  <c r="AV2560" i="59"/>
  <c r="AL2554" i="59"/>
  <c r="AV2544" i="59"/>
  <c r="AV2536" i="59"/>
  <c r="AV2528" i="59"/>
  <c r="AV2520" i="59"/>
  <c r="AV2512" i="59"/>
  <c r="AV2496" i="59"/>
  <c r="AV2488" i="59"/>
  <c r="AQ2455" i="59"/>
  <c r="AV2448" i="59"/>
  <c r="AN2396" i="59"/>
  <c r="AV2384" i="59"/>
  <c r="AM3084" i="59"/>
  <c r="AR3052" i="59"/>
  <c r="AR3044" i="59"/>
  <c r="AR3028" i="59"/>
  <c r="AR3020" i="59"/>
  <c r="AR3012" i="59"/>
  <c r="AV2954" i="59"/>
  <c r="AR2777" i="59"/>
  <c r="AQ2763" i="59"/>
  <c r="AP2752" i="59"/>
  <c r="AM3024" i="59"/>
  <c r="AM3016" i="59"/>
  <c r="AQ2927" i="59"/>
  <c r="AN2786" i="59"/>
  <c r="AP2736" i="59"/>
  <c r="AN2954" i="59"/>
  <c r="AL2912" i="59"/>
  <c r="AS2897" i="59"/>
  <c r="AM2742" i="59"/>
  <c r="AR2682" i="59"/>
  <c r="AR2666" i="59"/>
  <c r="AR2658" i="59"/>
  <c r="AR2650" i="59"/>
  <c r="AR2642" i="59"/>
  <c r="AV2786" i="59"/>
  <c r="AR2742" i="59"/>
  <c r="AR2702" i="59"/>
  <c r="AR2582" i="59"/>
  <c r="AR2574" i="59"/>
  <c r="AR2566" i="59"/>
  <c r="AR2558" i="59"/>
  <c r="AR2518" i="59"/>
  <c r="AM2460" i="59"/>
  <c r="AR2364" i="59"/>
  <c r="AM2388" i="59"/>
  <c r="AM2404" i="59"/>
  <c r="AN3079" i="59"/>
  <c r="AN3063" i="59"/>
  <c r="AV2966" i="59"/>
  <c r="AM2803" i="59"/>
  <c r="AQ2715" i="59"/>
  <c r="AQ2902" i="59"/>
  <c r="AR2793" i="59"/>
  <c r="AQ2735" i="59"/>
  <c r="AQ2935" i="59"/>
  <c r="AQ2907" i="59"/>
  <c r="AL2876" i="59"/>
  <c r="AR2803" i="59"/>
  <c r="AP2546" i="59"/>
  <c r="AP2510" i="59"/>
  <c r="AQ2754" i="59"/>
  <c r="AL2751" i="59"/>
  <c r="AU2719" i="59"/>
  <c r="AU2711" i="59"/>
  <c r="AT2702" i="59"/>
  <c r="AQ2688" i="59"/>
  <c r="AQ2672" i="59"/>
  <c r="AQ2664" i="59"/>
  <c r="AQ2660" i="59"/>
  <c r="AQ2652" i="59"/>
  <c r="AN3056" i="59"/>
  <c r="AL3038" i="59"/>
  <c r="AW3010" i="59"/>
  <c r="AS3007" i="59"/>
  <c r="AU2971" i="59"/>
  <c r="AM2955" i="59"/>
  <c r="AV2922" i="59"/>
  <c r="AN2922" i="59"/>
  <c r="AP2907" i="59"/>
  <c r="AV2902" i="59"/>
  <c r="AT2880" i="59"/>
  <c r="AV2879" i="59"/>
  <c r="AT2872" i="59"/>
  <c r="AN2866" i="59"/>
  <c r="AM2846" i="59"/>
  <c r="AU2842" i="59"/>
  <c r="AN2821" i="59"/>
  <c r="AQ2818" i="59"/>
  <c r="AN2818" i="59"/>
  <c r="AU2811" i="59"/>
  <c r="AM2807" i="59"/>
  <c r="AS2800" i="59"/>
  <c r="AV2777" i="59"/>
  <c r="AL2754" i="59"/>
  <c r="AM2746" i="59"/>
  <c r="AT2735" i="59"/>
  <c r="AL2735" i="59"/>
  <c r="AQ2734" i="59"/>
  <c r="AT2720" i="59"/>
  <c r="AT2712" i="59"/>
  <c r="AM2711" i="59"/>
  <c r="AL2676" i="59"/>
  <c r="AW3062" i="59"/>
  <c r="AM3057" i="59"/>
  <c r="AN3044" i="59"/>
  <c r="AN3028" i="59"/>
  <c r="AP2975" i="59"/>
  <c r="AQ2970" i="59"/>
  <c r="AR2966" i="59"/>
  <c r="AT2955" i="59"/>
  <c r="AV2950" i="59"/>
  <c r="AN2945" i="59"/>
  <c r="AS2941" i="59"/>
  <c r="AU2935" i="59"/>
  <c r="AQ2918" i="59"/>
  <c r="AP2911" i="59"/>
  <c r="AV2894" i="59"/>
  <c r="AN2894" i="59"/>
  <c r="AV2887" i="59"/>
  <c r="AQ2883" i="59"/>
  <c r="AQ2875" i="59"/>
  <c r="AV2862" i="59"/>
  <c r="AM2859" i="59"/>
  <c r="AM2858" i="59"/>
  <c r="AU2854" i="59"/>
  <c r="AN2830" i="59"/>
  <c r="AR2823" i="59"/>
  <c r="AM2799" i="59"/>
  <c r="AN2797" i="59"/>
  <c r="AR2781" i="59"/>
  <c r="AQ2738" i="59"/>
  <c r="AM2730" i="59"/>
  <c r="AP2719" i="59"/>
  <c r="AT2715" i="59"/>
  <c r="AT2711" i="59"/>
  <c r="AL2711" i="59"/>
  <c r="AQ2710" i="59"/>
  <c r="AP2707" i="59"/>
  <c r="AQ2683" i="59"/>
  <c r="AQ2667" i="59"/>
  <c r="AT2658" i="59"/>
  <c r="AQ2651" i="59"/>
  <c r="AR3084" i="59"/>
  <c r="AQ2640" i="59"/>
  <c r="AQ2632" i="59"/>
  <c r="AQ2624" i="59"/>
  <c r="AQ2616" i="59"/>
  <c r="AQ2608" i="59"/>
  <c r="AQ2600" i="59"/>
  <c r="AQ2592" i="59"/>
  <c r="AQ2584" i="59"/>
  <c r="AQ2576" i="59"/>
  <c r="AQ2568" i="59"/>
  <c r="AQ2560" i="59"/>
  <c r="AQ2544" i="59"/>
  <c r="AQ2536" i="59"/>
  <c r="AQ2528" i="59"/>
  <c r="AQ2520" i="59"/>
  <c r="AQ2512" i="59"/>
  <c r="AQ2504" i="59"/>
  <c r="AQ2496" i="59"/>
  <c r="AQ2488" i="59"/>
  <c r="AT2476" i="59"/>
  <c r="AT2462" i="59"/>
  <c r="AQ2416" i="59"/>
  <c r="AQ2415" i="59"/>
  <c r="AQ2384" i="59"/>
  <c r="AQ2383" i="59"/>
  <c r="AR2390" i="59"/>
  <c r="AM3080" i="59"/>
  <c r="AR3060" i="59"/>
  <c r="AL2596" i="59"/>
  <c r="AL2588" i="59"/>
  <c r="AL2580" i="59"/>
  <c r="AL2556" i="59"/>
  <c r="AL2544" i="59"/>
  <c r="AL2536" i="59"/>
  <c r="AL2528" i="59"/>
  <c r="AL2520" i="59"/>
  <c r="AL2512" i="59"/>
  <c r="AL2508" i="59"/>
  <c r="AL2500" i="59"/>
  <c r="AL2496" i="59"/>
  <c r="AL2492" i="59"/>
  <c r="AL2488" i="59"/>
  <c r="AT2452" i="59"/>
  <c r="AV2432" i="59"/>
  <c r="AM2396" i="59"/>
  <c r="AR3104" i="59"/>
  <c r="AR3088" i="59"/>
  <c r="AR3056" i="59"/>
  <c r="AR3048" i="59"/>
  <c r="AT2650" i="59"/>
  <c r="AT2646" i="59"/>
  <c r="AT2634" i="59"/>
  <c r="AT2626" i="59"/>
  <c r="AT2610" i="59"/>
  <c r="AT2602" i="59"/>
  <c r="AT2594" i="59"/>
  <c r="AT2586" i="59"/>
  <c r="AT2578" i="59"/>
  <c r="AT2570" i="59"/>
  <c r="AT2562" i="59"/>
  <c r="AT2554" i="59"/>
  <c r="AT2546" i="59"/>
  <c r="AT2534" i="59"/>
  <c r="AT2510" i="59"/>
  <c r="AT2478" i="59"/>
  <c r="AT2460" i="59"/>
  <c r="AN2452" i="59"/>
  <c r="AN2420" i="59"/>
  <c r="AN2388" i="59"/>
  <c r="AQ2368" i="59"/>
  <c r="AQ2367" i="59"/>
  <c r="AR2526" i="59"/>
  <c r="AT2514" i="59"/>
  <c r="AR2486" i="59"/>
  <c r="AR2460" i="59"/>
  <c r="AM2452" i="59"/>
  <c r="AR3080" i="59"/>
  <c r="AM3068" i="59"/>
  <c r="AL2634" i="59"/>
  <c r="AL2626" i="59"/>
  <c r="AL2610" i="59"/>
  <c r="AL2602" i="59"/>
  <c r="AL2594" i="59"/>
  <c r="AL2530" i="59"/>
  <c r="AV2524" i="59"/>
  <c r="AL2464" i="59"/>
  <c r="AN2428" i="59"/>
  <c r="AR2506" i="59"/>
  <c r="AL2490" i="59"/>
  <c r="AT2486" i="59"/>
  <c r="AV2910" i="59"/>
  <c r="AR3004" i="59"/>
  <c r="AQ2891" i="59"/>
  <c r="AR2866" i="59"/>
  <c r="AR2858" i="59"/>
  <c r="AR2850" i="59"/>
  <c r="AR2842" i="59"/>
  <c r="AR2834" i="59"/>
  <c r="AR2826" i="59"/>
  <c r="AR2818" i="59"/>
  <c r="AQ2982" i="59"/>
  <c r="AV2969" i="59"/>
  <c r="AM2726" i="59"/>
  <c r="AN2966" i="59"/>
  <c r="AR2446" i="59"/>
  <c r="AR2414" i="59"/>
  <c r="AR2454" i="59"/>
  <c r="AR2634" i="59"/>
  <c r="AR2626" i="59"/>
  <c r="AR2610" i="59"/>
  <c r="AR2602" i="59"/>
  <c r="AR2594" i="59"/>
  <c r="AN3114" i="59"/>
  <c r="AR2482" i="59"/>
  <c r="AQ2971" i="59"/>
  <c r="AN3075" i="59"/>
  <c r="AR2769" i="59"/>
  <c r="AR2738" i="59"/>
  <c r="AV2930" i="59"/>
  <c r="AM2811" i="59"/>
  <c r="AR2765" i="59"/>
  <c r="AR2785" i="59"/>
  <c r="AQ2707" i="59"/>
  <c r="AW2699" i="59"/>
  <c r="AQ2955" i="59"/>
  <c r="AM2738" i="59"/>
  <c r="AW2697" i="59"/>
  <c r="AS793" i="59"/>
  <c r="AU1992" i="59"/>
  <c r="AU2004" i="59"/>
  <c r="AU2020" i="59"/>
  <c r="AM2269" i="59"/>
  <c r="AM2301" i="59"/>
  <c r="AM2333" i="59"/>
  <c r="AU1964" i="59"/>
  <c r="AU2008" i="59"/>
  <c r="AU2275" i="59"/>
  <c r="AU2307" i="59"/>
  <c r="AU1968" i="59"/>
  <c r="AU2036" i="59"/>
  <c r="AM2237" i="59"/>
  <c r="AM2285" i="59"/>
  <c r="AM2317" i="59"/>
  <c r="AU2016" i="59"/>
  <c r="AU2243" i="59"/>
  <c r="AU2259" i="59"/>
  <c r="AU2291" i="59"/>
  <c r="AU2323" i="59"/>
  <c r="AT1945" i="59"/>
  <c r="AT1953" i="59"/>
  <c r="AT2029" i="59"/>
  <c r="AV2029" i="59"/>
  <c r="AU2248" i="59"/>
  <c r="AT2248" i="59"/>
  <c r="AV2248" i="59"/>
  <c r="AU2251" i="59"/>
  <c r="AL2280" i="59"/>
  <c r="AN2280" i="59"/>
  <c r="AM2283" i="59"/>
  <c r="AM2293" i="59"/>
  <c r="AQ2296" i="59"/>
  <c r="AP2296" i="59"/>
  <c r="AQ2309" i="59"/>
  <c r="AV2312" i="59"/>
  <c r="AT2312" i="59"/>
  <c r="AL2340" i="59"/>
  <c r="AN2340" i="59"/>
  <c r="AQ2348" i="59"/>
  <c r="AP2348" i="59"/>
  <c r="AV2348" i="59"/>
  <c r="AR2356" i="59"/>
  <c r="AQ1920" i="59"/>
  <c r="AM1928" i="59"/>
  <c r="AR1945" i="59"/>
  <c r="AR1953" i="59"/>
  <c r="AL1985" i="59"/>
  <c r="AN1985" i="59"/>
  <c r="AT2053" i="59"/>
  <c r="AS2245" i="59"/>
  <c r="AQ2248" i="59"/>
  <c r="AP2248" i="59"/>
  <c r="AQ2261" i="59"/>
  <c r="AS2261" i="59"/>
  <c r="AU2264" i="59"/>
  <c r="AT2264" i="59"/>
  <c r="AV2264" i="59"/>
  <c r="AU2267" i="59"/>
  <c r="AL2296" i="59"/>
  <c r="AN2296" i="59"/>
  <c r="AM2299" i="59"/>
  <c r="AM2309" i="59"/>
  <c r="AP2312" i="59"/>
  <c r="AU2312" i="59"/>
  <c r="AU2315" i="59"/>
  <c r="AQ2325" i="59"/>
  <c r="AU2328" i="59"/>
  <c r="AT2328" i="59"/>
  <c r="AV2328" i="59"/>
  <c r="AU2331" i="59"/>
  <c r="AL2348" i="59"/>
  <c r="AN2348" i="59"/>
  <c r="AN2356" i="59"/>
  <c r="AT2356" i="59"/>
  <c r="AM1920" i="59"/>
  <c r="AU1924" i="59"/>
  <c r="AU1948" i="59"/>
  <c r="AL1945" i="59"/>
  <c r="AN1945" i="59"/>
  <c r="AL1953" i="59"/>
  <c r="AN1953" i="59"/>
  <c r="AP2013" i="59"/>
  <c r="AR2013" i="59"/>
  <c r="AL2029" i="59"/>
  <c r="AN2029" i="59"/>
  <c r="AR2053" i="59"/>
  <c r="AL2248" i="59"/>
  <c r="AN2248" i="59"/>
  <c r="AM2251" i="59"/>
  <c r="AM2261" i="59"/>
  <c r="AQ2264" i="59"/>
  <c r="AP2264" i="59"/>
  <c r="AQ2277" i="59"/>
  <c r="AS2277" i="59"/>
  <c r="AU2280" i="59"/>
  <c r="AT2280" i="59"/>
  <c r="AV2280" i="59"/>
  <c r="AS2309" i="59"/>
  <c r="AN2312" i="59"/>
  <c r="AL2312" i="59"/>
  <c r="AQ2312" i="59"/>
  <c r="AM2315" i="59"/>
  <c r="AM2325" i="59"/>
  <c r="AQ2328" i="59"/>
  <c r="AP2328" i="59"/>
  <c r="AU2340" i="59"/>
  <c r="AT2340" i="59"/>
  <c r="AV2340" i="59"/>
  <c r="AU2356" i="59"/>
  <c r="AP2356" i="59"/>
  <c r="AU1928" i="59"/>
  <c r="AU1956" i="59"/>
  <c r="AT1985" i="59"/>
  <c r="AV1985" i="59"/>
  <c r="AL2013" i="59"/>
  <c r="AL2053" i="59"/>
  <c r="AN2053" i="59"/>
  <c r="AQ2245" i="59"/>
  <c r="AM2245" i="59"/>
  <c r="AL2264" i="59"/>
  <c r="AN2264" i="59"/>
  <c r="AM2267" i="59"/>
  <c r="AM2277" i="59"/>
  <c r="AQ2280" i="59"/>
  <c r="AP2280" i="59"/>
  <c r="AQ2293" i="59"/>
  <c r="AS2293" i="59"/>
  <c r="AU2296" i="59"/>
  <c r="AT2296" i="59"/>
  <c r="AV2296" i="59"/>
  <c r="AU2299" i="59"/>
  <c r="AS2325" i="59"/>
  <c r="AL2328" i="59"/>
  <c r="AN2328" i="59"/>
  <c r="AM2331" i="59"/>
  <c r="AQ2340" i="59"/>
  <c r="AP2340" i="59"/>
  <c r="AU2348" i="59"/>
  <c r="AT2348" i="59"/>
  <c r="AV2356" i="59"/>
  <c r="AQ2356" i="59"/>
  <c r="AL2356" i="59"/>
  <c r="AU1920" i="59"/>
  <c r="AQ1928" i="59"/>
  <c r="AM1960" i="59"/>
  <c r="AQ1976" i="59"/>
  <c r="AT1989" i="59"/>
  <c r="AR2039" i="59"/>
  <c r="AU2056" i="59"/>
  <c r="AQ2064" i="59"/>
  <c r="AP2064" i="59"/>
  <c r="AQ2072" i="59"/>
  <c r="AP2072" i="59"/>
  <c r="AQ2088" i="59"/>
  <c r="AQ2096" i="59"/>
  <c r="AP2096" i="59"/>
  <c r="AQ2104" i="59"/>
  <c r="AP2104" i="59"/>
  <c r="AQ2112" i="59"/>
  <c r="AP2112" i="59"/>
  <c r="AQ2120" i="59"/>
  <c r="AP2120" i="59"/>
  <c r="AQ2136" i="59"/>
  <c r="AP2136" i="59"/>
  <c r="AQ2144" i="59"/>
  <c r="AP2144" i="59"/>
  <c r="AP2152" i="59"/>
  <c r="AQ2152" i="59"/>
  <c r="AP2160" i="59"/>
  <c r="AQ2160" i="59"/>
  <c r="AP2168" i="59"/>
  <c r="AQ2168" i="59"/>
  <c r="AP2176" i="59"/>
  <c r="AQ2176" i="59"/>
  <c r="AP2184" i="59"/>
  <c r="AQ2184" i="59"/>
  <c r="AP2192" i="59"/>
  <c r="AQ2192" i="59"/>
  <c r="AT2196" i="59"/>
  <c r="AQ2200" i="59"/>
  <c r="AP2200" i="59"/>
  <c r="AQ2208" i="59"/>
  <c r="AP2208" i="59"/>
  <c r="AQ2216" i="59"/>
  <c r="AP2216" i="59"/>
  <c r="AP2224" i="59"/>
  <c r="AP2232" i="59"/>
  <c r="AU2239" i="59"/>
  <c r="AQ2249" i="59"/>
  <c r="AS2249" i="59"/>
  <c r="AQ2268" i="59"/>
  <c r="AP2268" i="59"/>
  <c r="AU2271" i="59"/>
  <c r="AU2284" i="59"/>
  <c r="AT2284" i="59"/>
  <c r="AV2284" i="59"/>
  <c r="AM2297" i="59"/>
  <c r="AM2303" i="59"/>
  <c r="AU2313" i="59"/>
  <c r="AN2316" i="59"/>
  <c r="AL2316" i="59"/>
  <c r="AQ2316" i="59"/>
  <c r="AU2319" i="59"/>
  <c r="AU2335" i="59"/>
  <c r="AQ2351" i="59"/>
  <c r="AU2351" i="59"/>
  <c r="AM2351" i="59"/>
  <c r="AQ2359" i="59"/>
  <c r="AV1588" i="59"/>
  <c r="AT1589" i="59"/>
  <c r="AQ1589" i="59"/>
  <c r="AP1605" i="59"/>
  <c r="AQ1605" i="59"/>
  <c r="AN1605" i="59"/>
  <c r="AQ1612" i="59"/>
  <c r="AL1617" i="59"/>
  <c r="AP1649" i="59"/>
  <c r="AU1649" i="59"/>
  <c r="AP1657" i="59"/>
  <c r="AN1657" i="59"/>
  <c r="AS1664" i="59"/>
  <c r="AP1673" i="59"/>
  <c r="AV1673" i="59"/>
  <c r="AV1705" i="59"/>
  <c r="AV1721" i="59"/>
  <c r="AT1721" i="59"/>
  <c r="AQ1721" i="59"/>
  <c r="AS1728" i="59"/>
  <c r="AN1737" i="59"/>
  <c r="AP1737" i="59"/>
  <c r="AN1785" i="59"/>
  <c r="AU1788" i="59"/>
  <c r="AU1800" i="59"/>
  <c r="AU1816" i="59"/>
  <c r="AP1825" i="59"/>
  <c r="AR1827" i="59"/>
  <c r="AT1827" i="59"/>
  <c r="AU1844" i="59"/>
  <c r="AR1857" i="59"/>
  <c r="AR1871" i="59"/>
  <c r="AP1877" i="59"/>
  <c r="AR1885" i="59"/>
  <c r="AN1593" i="59"/>
  <c r="AU1868" i="59"/>
  <c r="AU1892" i="59"/>
  <c r="AU1912" i="59"/>
  <c r="AV1589" i="59"/>
  <c r="AV1593" i="59"/>
  <c r="AP1625" i="59"/>
  <c r="AP1665" i="59"/>
  <c r="AV1665" i="59"/>
  <c r="AV1681" i="59"/>
  <c r="AV1697" i="59"/>
  <c r="AU1697" i="59"/>
  <c r="AP1697" i="59"/>
  <c r="AV1713" i="59"/>
  <c r="AU1713" i="59"/>
  <c r="AP1713" i="59"/>
  <c r="AL1753" i="59"/>
  <c r="AV1821" i="59"/>
  <c r="AL1821" i="59"/>
  <c r="AT1881" i="59"/>
  <c r="AR1911" i="59"/>
  <c r="AT1911" i="59"/>
  <c r="AL1911" i="59"/>
  <c r="AV1917" i="59"/>
  <c r="AP1593" i="59"/>
  <c r="AQ1593" i="59"/>
  <c r="AS1608" i="59"/>
  <c r="AL1613" i="59"/>
  <c r="AU1613" i="59"/>
  <c r="AT1629" i="59"/>
  <c r="AN1629" i="59"/>
  <c r="AL1645" i="59"/>
  <c r="AT1653" i="59"/>
  <c r="AQ1653" i="59"/>
  <c r="AQ1669" i="59"/>
  <c r="AV1685" i="59"/>
  <c r="AS1692" i="59"/>
  <c r="AP1701" i="59"/>
  <c r="AN1717" i="59"/>
  <c r="AP1717" i="59"/>
  <c r="AS1724" i="59"/>
  <c r="AL1733" i="59"/>
  <c r="AQ1733" i="59"/>
  <c r="AV1757" i="59"/>
  <c r="AT1757" i="59"/>
  <c r="AQ1757" i="59"/>
  <c r="AN1773" i="59"/>
  <c r="AU1773" i="59"/>
  <c r="AN1777" i="59"/>
  <c r="AU1777" i="59"/>
  <c r="AP1777" i="59"/>
  <c r="AL1777" i="59"/>
  <c r="AR1805" i="59"/>
  <c r="AT1805" i="59"/>
  <c r="AL1805" i="59"/>
  <c r="AU1812" i="59"/>
  <c r="AL1865" i="59"/>
  <c r="AU1876" i="59"/>
  <c r="AV1596" i="59"/>
  <c r="AV1633" i="59"/>
  <c r="AV1585" i="59"/>
  <c r="AM1924" i="59"/>
  <c r="AM1948" i="59"/>
  <c r="AM1976" i="59"/>
  <c r="AU1980" i="59"/>
  <c r="AP1989" i="59"/>
  <c r="AR1989" i="59"/>
  <c r="AT1997" i="59"/>
  <c r="AV1997" i="59"/>
  <c r="AU2000" i="59"/>
  <c r="AT2033" i="59"/>
  <c r="AL2039" i="59"/>
  <c r="AN2039" i="59"/>
  <c r="AU2060" i="59"/>
  <c r="AT2060" i="59"/>
  <c r="AV2060" i="59"/>
  <c r="AL2064" i="59"/>
  <c r="AN2064" i="59"/>
  <c r="AU2068" i="59"/>
  <c r="AT2068" i="59"/>
  <c r="AV2068" i="59"/>
  <c r="AL2072" i="59"/>
  <c r="AN2072" i="59"/>
  <c r="AU2076" i="59"/>
  <c r="AT2076" i="59"/>
  <c r="AV2076" i="59"/>
  <c r="AU2084" i="59"/>
  <c r="AT2084" i="59"/>
  <c r="AV2084" i="59"/>
  <c r="AT2088" i="59"/>
  <c r="AN2088" i="59"/>
  <c r="AV2092" i="59"/>
  <c r="AU2092" i="59"/>
  <c r="AT2092" i="59"/>
  <c r="AN2096" i="59"/>
  <c r="AL2096" i="59"/>
  <c r="AV2100" i="59"/>
  <c r="AU2100" i="59"/>
  <c r="AT2100" i="59"/>
  <c r="AN2104" i="59"/>
  <c r="AL2104" i="59"/>
  <c r="AV2108" i="59"/>
  <c r="AU2108" i="59"/>
  <c r="AT2108" i="59"/>
  <c r="AN2112" i="59"/>
  <c r="AL2112" i="59"/>
  <c r="AV2116" i="59"/>
  <c r="AU2116" i="59"/>
  <c r="AT2116" i="59"/>
  <c r="AN2120" i="59"/>
  <c r="AL2120" i="59"/>
  <c r="AV2124" i="59"/>
  <c r="AU2124" i="59"/>
  <c r="AT2124" i="59"/>
  <c r="AL2128" i="59"/>
  <c r="AV2132" i="59"/>
  <c r="AU2132" i="59"/>
  <c r="AT2132" i="59"/>
  <c r="AN2136" i="59"/>
  <c r="AL2136" i="59"/>
  <c r="AV2140" i="59"/>
  <c r="AU2140" i="59"/>
  <c r="AT2140" i="59"/>
  <c r="AN2144" i="59"/>
  <c r="AL2144" i="59"/>
  <c r="AT2148" i="59"/>
  <c r="AV2148" i="59"/>
  <c r="AU2148" i="59"/>
  <c r="AL2152" i="59"/>
  <c r="AN2152" i="59"/>
  <c r="AT2156" i="59"/>
  <c r="AV2156" i="59"/>
  <c r="AU2156" i="59"/>
  <c r="AL2160" i="59"/>
  <c r="AN2160" i="59"/>
  <c r="AT2164" i="59"/>
  <c r="AV2164" i="59"/>
  <c r="AU2164" i="59"/>
  <c r="AL2168" i="59"/>
  <c r="AN2168" i="59"/>
  <c r="AT2172" i="59"/>
  <c r="AV2172" i="59"/>
  <c r="AU2172" i="59"/>
  <c r="AL2176" i="59"/>
  <c r="AN2176" i="59"/>
  <c r="AL2184" i="59"/>
  <c r="AN2184" i="59"/>
  <c r="AT2188" i="59"/>
  <c r="AV2188" i="59"/>
  <c r="AU2188" i="59"/>
  <c r="AL2192" i="59"/>
  <c r="AN2192" i="59"/>
  <c r="AV2196" i="59"/>
  <c r="AU2196" i="59"/>
  <c r="AL2196" i="59"/>
  <c r="AV2204" i="59"/>
  <c r="AU2204" i="59"/>
  <c r="AT2204" i="59"/>
  <c r="AN2208" i="59"/>
  <c r="AL2208" i="59"/>
  <c r="AV2212" i="59"/>
  <c r="AU2212" i="59"/>
  <c r="AT2212" i="59"/>
  <c r="AN2216" i="59"/>
  <c r="AL2216" i="59"/>
  <c r="AT2220" i="59"/>
  <c r="AV2220" i="59"/>
  <c r="AQ2220" i="59"/>
  <c r="AL2224" i="59"/>
  <c r="AN2224" i="59"/>
  <c r="AU2224" i="59"/>
  <c r="AT2228" i="59"/>
  <c r="AV2228" i="59"/>
  <c r="AQ2228" i="59"/>
  <c r="AL2232" i="59"/>
  <c r="AN2232" i="59"/>
  <c r="AU2232" i="59"/>
  <c r="AT2236" i="59"/>
  <c r="AV2236" i="59"/>
  <c r="AQ2236" i="59"/>
  <c r="AM2249" i="59"/>
  <c r="AQ2265" i="59"/>
  <c r="AS2265" i="59"/>
  <c r="AL2268" i="59"/>
  <c r="AN2268" i="59"/>
  <c r="AQ2284" i="59"/>
  <c r="AP2284" i="59"/>
  <c r="AU2287" i="59"/>
  <c r="AU2300" i="59"/>
  <c r="AT2300" i="59"/>
  <c r="AV2300" i="59"/>
  <c r="AM2313" i="59"/>
  <c r="AS2313" i="59"/>
  <c r="AQ2313" i="59"/>
  <c r="AM2319" i="59"/>
  <c r="AQ2329" i="59"/>
  <c r="AU2343" i="59"/>
  <c r="AM2359" i="59"/>
  <c r="AP1589" i="59"/>
  <c r="AQ1592" i="59"/>
  <c r="AL1605" i="59"/>
  <c r="AU1617" i="59"/>
  <c r="AN1617" i="59"/>
  <c r="AT1633" i="59"/>
  <c r="AL1649" i="59"/>
  <c r="AQ1649" i="59"/>
  <c r="AN1649" i="59"/>
  <c r="AL1657" i="59"/>
  <c r="AU1657" i="59"/>
  <c r="AL1673" i="59"/>
  <c r="AU1673" i="59"/>
  <c r="AN1673" i="59"/>
  <c r="AS1680" i="59"/>
  <c r="AV1689" i="59"/>
  <c r="AP1689" i="59"/>
  <c r="AT1689" i="59"/>
  <c r="AN1705" i="59"/>
  <c r="AU1705" i="59"/>
  <c r="AN1721" i="59"/>
  <c r="AP1721" i="59"/>
  <c r="AQ1737" i="59"/>
  <c r="AR1877" i="59"/>
  <c r="AP1885" i="59"/>
  <c r="AM1868" i="59"/>
  <c r="AU1880" i="59"/>
  <c r="AM1892" i="59"/>
  <c r="AM1912" i="59"/>
  <c r="AU1916" i="59"/>
  <c r="AL1625" i="59"/>
  <c r="AU1625" i="59"/>
  <c r="AL1665" i="59"/>
  <c r="AU1665" i="59"/>
  <c r="AU1681" i="59"/>
  <c r="AQ1697" i="59"/>
  <c r="AQ1713" i="59"/>
  <c r="AQ1729" i="59"/>
  <c r="AU1753" i="59"/>
  <c r="AN1821" i="59"/>
  <c r="AT1897" i="59"/>
  <c r="AV1897" i="59"/>
  <c r="AL1917" i="59"/>
  <c r="AN1917" i="59"/>
  <c r="AL1593" i="59"/>
  <c r="AQ1613" i="59"/>
  <c r="AN1613" i="59"/>
  <c r="AP1629" i="59"/>
  <c r="AU1629" i="59"/>
  <c r="AS1636" i="59"/>
  <c r="AP1653" i="59"/>
  <c r="AS1660" i="59"/>
  <c r="AQ1660" i="59"/>
  <c r="AT1669" i="59"/>
  <c r="AN1685" i="59"/>
  <c r="AP1685" i="59"/>
  <c r="AT1685" i="59"/>
  <c r="AS1708" i="59"/>
  <c r="AL1717" i="59"/>
  <c r="AT1717" i="59"/>
  <c r="AU1733" i="59"/>
  <c r="AS1740" i="59"/>
  <c r="AL1745" i="59"/>
  <c r="AN1757" i="59"/>
  <c r="AP1757" i="59"/>
  <c r="AQ1773" i="59"/>
  <c r="AL1773" i="59"/>
  <c r="AQ1777" i="59"/>
  <c r="AP1805" i="59"/>
  <c r="AM1812" i="59"/>
  <c r="AU1824" i="59"/>
  <c r="AR1853" i="59"/>
  <c r="AU1856" i="59"/>
  <c r="AR1865" i="59"/>
  <c r="AP1865" i="59"/>
  <c r="AM1876" i="59"/>
  <c r="AV1613" i="59"/>
  <c r="AV1625" i="59"/>
  <c r="AV1649" i="59"/>
  <c r="AV1657" i="59"/>
  <c r="AU1581" i="59"/>
  <c r="AQ1580" i="59"/>
  <c r="AT1585" i="59"/>
  <c r="AQ1956" i="59"/>
  <c r="AU1960" i="59"/>
  <c r="AL1989" i="59"/>
  <c r="AR1997" i="59"/>
  <c r="AP2033" i="59"/>
  <c r="AR2033" i="59"/>
  <c r="AM2056" i="59"/>
  <c r="AQ2060" i="59"/>
  <c r="AP2060" i="59"/>
  <c r="AQ2068" i="59"/>
  <c r="AP2068" i="59"/>
  <c r="AQ2076" i="59"/>
  <c r="AP2076" i="59"/>
  <c r="AQ2084" i="59"/>
  <c r="AP2084" i="59"/>
  <c r="AP2088" i="59"/>
  <c r="AQ2092" i="59"/>
  <c r="AP2092" i="59"/>
  <c r="AQ2100" i="59"/>
  <c r="AP2100" i="59"/>
  <c r="AQ2108" i="59"/>
  <c r="AP2108" i="59"/>
  <c r="AQ2116" i="59"/>
  <c r="AP2116" i="59"/>
  <c r="AQ2124" i="59"/>
  <c r="AP2124" i="59"/>
  <c r="AQ2132" i="59"/>
  <c r="AP2132" i="59"/>
  <c r="AQ2140" i="59"/>
  <c r="AP2140" i="59"/>
  <c r="AP2148" i="59"/>
  <c r="AQ2148" i="59"/>
  <c r="AP2156" i="59"/>
  <c r="AQ2156" i="59"/>
  <c r="AP2164" i="59"/>
  <c r="AQ2164" i="59"/>
  <c r="AP2172" i="59"/>
  <c r="AQ2172" i="59"/>
  <c r="AP2180" i="59"/>
  <c r="AQ2180" i="59"/>
  <c r="AQ2188" i="59"/>
  <c r="AQ2196" i="59"/>
  <c r="AQ2204" i="59"/>
  <c r="AP2204" i="59"/>
  <c r="AQ2212" i="59"/>
  <c r="AP2212" i="59"/>
  <c r="AP2220" i="59"/>
  <c r="AP2228" i="59"/>
  <c r="AP2236" i="59"/>
  <c r="AQ2239" i="59"/>
  <c r="AM2239" i="59"/>
  <c r="AU2252" i="59"/>
  <c r="AT2252" i="59"/>
  <c r="AM2265" i="59"/>
  <c r="AM2271" i="59"/>
  <c r="AQ2281" i="59"/>
  <c r="AS2281" i="59"/>
  <c r="AL2284" i="59"/>
  <c r="AN2284" i="59"/>
  <c r="AQ2300" i="59"/>
  <c r="AP2300" i="59"/>
  <c r="AU2303" i="59"/>
  <c r="AV2316" i="59"/>
  <c r="AT2316" i="59"/>
  <c r="AM2329" i="59"/>
  <c r="AM2335" i="59"/>
  <c r="AL1589" i="59"/>
  <c r="AS1612" i="59"/>
  <c r="AT1617" i="59"/>
  <c r="AQ1617" i="59"/>
  <c r="AS1624" i="59"/>
  <c r="AP1633" i="59"/>
  <c r="AU1633" i="59"/>
  <c r="AN1633" i="59"/>
  <c r="AS1640" i="59"/>
  <c r="AQ1657" i="59"/>
  <c r="AQ1673" i="59"/>
  <c r="AN1689" i="59"/>
  <c r="AU1689" i="59"/>
  <c r="AL1689" i="59"/>
  <c r="AQ1705" i="59"/>
  <c r="AQ1712" i="59"/>
  <c r="AS1712" i="59"/>
  <c r="AL1721" i="59"/>
  <c r="AU1737" i="59"/>
  <c r="AV1785" i="59"/>
  <c r="AT1785" i="59"/>
  <c r="AM1788" i="59"/>
  <c r="AU1796" i="59"/>
  <c r="AM1800" i="59"/>
  <c r="AQ1804" i="59"/>
  <c r="AL1827" i="59"/>
  <c r="AT1857" i="59"/>
  <c r="AM1880" i="59"/>
  <c r="AU1904" i="59"/>
  <c r="AM1916" i="59"/>
  <c r="AQ1625" i="59"/>
  <c r="AQ1665" i="59"/>
  <c r="AQ1681" i="59"/>
  <c r="AP1681" i="59"/>
  <c r="AL1681" i="59"/>
  <c r="AV1729" i="59"/>
  <c r="AP1729" i="59"/>
  <c r="AU1729" i="59"/>
  <c r="AQ1753" i="59"/>
  <c r="AL1881" i="59"/>
  <c r="AL1897" i="59"/>
  <c r="AT1613" i="59"/>
  <c r="AS1620" i="59"/>
  <c r="AL1629" i="59"/>
  <c r="AQ1629" i="59"/>
  <c r="AT1645" i="59"/>
  <c r="AU1645" i="59"/>
  <c r="AL1653" i="59"/>
  <c r="AN1653" i="59"/>
  <c r="AP1669" i="59"/>
  <c r="AN1669" i="59"/>
  <c r="AS1676" i="59"/>
  <c r="AU1685" i="59"/>
  <c r="AL1685" i="59"/>
  <c r="AU1701" i="59"/>
  <c r="AT1701" i="59"/>
  <c r="AU1717" i="59"/>
  <c r="AV1733" i="59"/>
  <c r="AT1733" i="59"/>
  <c r="AL1757" i="59"/>
  <c r="AT1773" i="59"/>
  <c r="AV1777" i="59"/>
  <c r="AT1777" i="59"/>
  <c r="AR1807" i="59"/>
  <c r="AT1807" i="59"/>
  <c r="AL1807" i="59"/>
  <c r="AM1824" i="59"/>
  <c r="AM1856" i="59"/>
  <c r="AV1865" i="59"/>
  <c r="AU1872" i="59"/>
  <c r="AV1592" i="59"/>
  <c r="AV1600" i="59"/>
  <c r="AV1629" i="59"/>
  <c r="AQ1585" i="59"/>
  <c r="AP1585" i="59"/>
  <c r="AN1585" i="59"/>
  <c r="AP1581" i="59"/>
  <c r="AM1956" i="59"/>
  <c r="AU1976" i="59"/>
  <c r="AM1980" i="59"/>
  <c r="AL1997" i="59"/>
  <c r="AN1997" i="59"/>
  <c r="AM2000" i="59"/>
  <c r="AL2033" i="59"/>
  <c r="AN2033" i="59"/>
  <c r="AT2039" i="59"/>
  <c r="AV2039" i="59"/>
  <c r="AL2060" i="59"/>
  <c r="AN2060" i="59"/>
  <c r="AU2064" i="59"/>
  <c r="AT2064" i="59"/>
  <c r="AV2064" i="59"/>
  <c r="AL2068" i="59"/>
  <c r="AN2068" i="59"/>
  <c r="AU2072" i="59"/>
  <c r="AT2072" i="59"/>
  <c r="AV2072" i="59"/>
  <c r="AL2076" i="59"/>
  <c r="AN2076" i="59"/>
  <c r="AL2084" i="59"/>
  <c r="AN2084" i="59"/>
  <c r="AU2088" i="59"/>
  <c r="AL2088" i="59"/>
  <c r="AV2088" i="59"/>
  <c r="AN2092" i="59"/>
  <c r="AL2092" i="59"/>
  <c r="AV2096" i="59"/>
  <c r="AU2096" i="59"/>
  <c r="AT2096" i="59"/>
  <c r="AV2104" i="59"/>
  <c r="AU2104" i="59"/>
  <c r="AT2104" i="59"/>
  <c r="AN2108" i="59"/>
  <c r="AL2108" i="59"/>
  <c r="AV2112" i="59"/>
  <c r="AU2112" i="59"/>
  <c r="AT2112" i="59"/>
  <c r="AN2116" i="59"/>
  <c r="AL2116" i="59"/>
  <c r="AV2120" i="59"/>
  <c r="AU2120" i="59"/>
  <c r="AT2120" i="59"/>
  <c r="AN2124" i="59"/>
  <c r="AL2124" i="59"/>
  <c r="AV2128" i="59"/>
  <c r="AU2128" i="59"/>
  <c r="AT2128" i="59"/>
  <c r="AN2132" i="59"/>
  <c r="AL2132" i="59"/>
  <c r="AV2136" i="59"/>
  <c r="AU2136" i="59"/>
  <c r="AT2136" i="59"/>
  <c r="AN2140" i="59"/>
  <c r="AL2140" i="59"/>
  <c r="AV2144" i="59"/>
  <c r="AU2144" i="59"/>
  <c r="AT2144" i="59"/>
  <c r="AL2148" i="59"/>
  <c r="AN2148" i="59"/>
  <c r="AT2152" i="59"/>
  <c r="AV2152" i="59"/>
  <c r="AU2152" i="59"/>
  <c r="AL2156" i="59"/>
  <c r="AN2156" i="59"/>
  <c r="AT2160" i="59"/>
  <c r="AV2160" i="59"/>
  <c r="AU2160" i="59"/>
  <c r="AL2164" i="59"/>
  <c r="AN2164" i="59"/>
  <c r="AT2168" i="59"/>
  <c r="AV2168" i="59"/>
  <c r="AU2168" i="59"/>
  <c r="AL2172" i="59"/>
  <c r="AN2172" i="59"/>
  <c r="AT2176" i="59"/>
  <c r="AV2176" i="59"/>
  <c r="AU2176" i="59"/>
  <c r="AN2180" i="59"/>
  <c r="AT2184" i="59"/>
  <c r="AV2184" i="59"/>
  <c r="AU2184" i="59"/>
  <c r="AL2188" i="59"/>
  <c r="AT2192" i="59"/>
  <c r="AV2192" i="59"/>
  <c r="AU2192" i="59"/>
  <c r="AN2196" i="59"/>
  <c r="AP2196" i="59"/>
  <c r="AV2200" i="59"/>
  <c r="AU2200" i="59"/>
  <c r="AT2200" i="59"/>
  <c r="AN2204" i="59"/>
  <c r="AL2204" i="59"/>
  <c r="AV2208" i="59"/>
  <c r="AU2208" i="59"/>
  <c r="AT2208" i="59"/>
  <c r="AN2212" i="59"/>
  <c r="AL2212" i="59"/>
  <c r="AV2216" i="59"/>
  <c r="AU2216" i="59"/>
  <c r="AT2216" i="59"/>
  <c r="AL2220" i="59"/>
  <c r="AN2220" i="59"/>
  <c r="AU2220" i="59"/>
  <c r="AT2224" i="59"/>
  <c r="AV2224" i="59"/>
  <c r="AQ2224" i="59"/>
  <c r="AL2228" i="59"/>
  <c r="AN2228" i="59"/>
  <c r="AU2228" i="59"/>
  <c r="AT2232" i="59"/>
  <c r="AV2232" i="59"/>
  <c r="AQ2232" i="59"/>
  <c r="AL2236" i="59"/>
  <c r="AN2236" i="59"/>
  <c r="AU2236" i="59"/>
  <c r="AU2268" i="59"/>
  <c r="AT2268" i="59"/>
  <c r="AV2268" i="59"/>
  <c r="AM2281" i="59"/>
  <c r="AM2287" i="59"/>
  <c r="AQ2297" i="59"/>
  <c r="AS2297" i="59"/>
  <c r="AL2300" i="59"/>
  <c r="AN2300" i="59"/>
  <c r="AP2316" i="59"/>
  <c r="AU2316" i="59"/>
  <c r="AS2329" i="59"/>
  <c r="AM2343" i="59"/>
  <c r="AU2359" i="59"/>
  <c r="AU1589" i="59"/>
  <c r="AT1605" i="59"/>
  <c r="AU1605" i="59"/>
  <c r="AP1617" i="59"/>
  <c r="AL1633" i="59"/>
  <c r="AQ1633" i="59"/>
  <c r="AT1649" i="59"/>
  <c r="AT1657" i="59"/>
  <c r="AT1673" i="59"/>
  <c r="AQ1689" i="59"/>
  <c r="AP1705" i="59"/>
  <c r="AL1705" i="59"/>
  <c r="AT1705" i="59"/>
  <c r="AU1721" i="59"/>
  <c r="AV1737" i="59"/>
  <c r="AT1737" i="59"/>
  <c r="AR1785" i="59"/>
  <c r="AL1785" i="59"/>
  <c r="AM1796" i="59"/>
  <c r="AM1804" i="59"/>
  <c r="AR1825" i="59"/>
  <c r="AU1840" i="59"/>
  <c r="AL1857" i="59"/>
  <c r="AU1860" i="59"/>
  <c r="AP1871" i="59"/>
  <c r="AN1589" i="59"/>
  <c r="AS1732" i="59"/>
  <c r="AM1904" i="59"/>
  <c r="AL1697" i="59"/>
  <c r="AL1713" i="59"/>
  <c r="AL1729" i="59"/>
  <c r="AV1753" i="59"/>
  <c r="AP1753" i="59"/>
  <c r="AT1821" i="59"/>
  <c r="AR1881" i="59"/>
  <c r="AN1897" i="59"/>
  <c r="AT1917" i="59"/>
  <c r="AT1593" i="59"/>
  <c r="AU1593" i="59"/>
  <c r="AP1613" i="59"/>
  <c r="AR1629" i="59"/>
  <c r="AQ1645" i="59"/>
  <c r="AN1645" i="59"/>
  <c r="AU1653" i="59"/>
  <c r="AL1669" i="59"/>
  <c r="AU1669" i="59"/>
  <c r="AV1669" i="59"/>
  <c r="AQ1685" i="59"/>
  <c r="AQ1701" i="59"/>
  <c r="AV1717" i="59"/>
  <c r="AQ1717" i="59"/>
  <c r="AP1733" i="59"/>
  <c r="AU1757" i="59"/>
  <c r="AV1773" i="59"/>
  <c r="AP1773" i="59"/>
  <c r="AP1807" i="59"/>
  <c r="AN1853" i="59"/>
  <c r="AL1853" i="59"/>
  <c r="AT1853" i="59"/>
  <c r="AN1865" i="59"/>
  <c r="AM1872" i="59"/>
  <c r="AM1884" i="59"/>
  <c r="AU1884" i="59"/>
  <c r="AV1605" i="59"/>
  <c r="AV1617" i="59"/>
  <c r="AV1645" i="59"/>
  <c r="AV1653" i="59"/>
  <c r="AL1585" i="59"/>
  <c r="AV1807" i="59"/>
  <c r="AQ2358" i="59"/>
  <c r="AN1948" i="59"/>
  <c r="AR1585" i="59"/>
  <c r="AQ1732" i="59"/>
  <c r="AO2342" i="59"/>
  <c r="AO2318" i="59"/>
  <c r="AO2310" i="59"/>
  <c r="AO2298" i="59"/>
  <c r="AO2294" i="59"/>
  <c r="AO2286" i="59"/>
  <c r="AO2278" i="59"/>
  <c r="AO2266" i="59"/>
  <c r="AO2262" i="59"/>
  <c r="AO2254" i="59"/>
  <c r="AO2246" i="59"/>
  <c r="AO2356" i="59"/>
  <c r="AL2355" i="59"/>
  <c r="AM2354" i="59"/>
  <c r="AQ2350" i="59"/>
  <c r="AQ2346" i="59"/>
  <c r="AT2342" i="59"/>
  <c r="AO2347" i="59"/>
  <c r="AU2361" i="59"/>
  <c r="AV2361" i="59"/>
  <c r="AS2337" i="59"/>
  <c r="AR2333" i="59"/>
  <c r="AP2333" i="59"/>
  <c r="AO2325" i="59"/>
  <c r="AR2325" i="59"/>
  <c r="AP2325" i="59"/>
  <c r="AW2317" i="59"/>
  <c r="AS2311" i="59"/>
  <c r="AL2309" i="59"/>
  <c r="AS2307" i="59"/>
  <c r="AW2305" i="59"/>
  <c r="AN2305" i="59"/>
  <c r="AN2245" i="59"/>
  <c r="AS2213" i="59"/>
  <c r="AS2207" i="59"/>
  <c r="AS2205" i="59"/>
  <c r="AS2197" i="59"/>
  <c r="AQ2051" i="59"/>
  <c r="AP2048" i="59"/>
  <c r="AN2038" i="59"/>
  <c r="AO2037" i="59"/>
  <c r="AL2036" i="59"/>
  <c r="AM2031" i="59"/>
  <c r="AN2030" i="59"/>
  <c r="AN2018" i="59"/>
  <c r="AO2017" i="59"/>
  <c r="AL2008" i="59"/>
  <c r="AL1996" i="59"/>
  <c r="AM1995" i="59"/>
  <c r="AO1993" i="59"/>
  <c r="AL1992" i="59"/>
  <c r="AL1988" i="59"/>
  <c r="AN1986" i="59"/>
  <c r="AO1985" i="59"/>
  <c r="AM1979" i="59"/>
  <c r="AW1973" i="59"/>
  <c r="AU1971" i="59"/>
  <c r="AW1969" i="59"/>
  <c r="AT1968" i="59"/>
  <c r="AW1965" i="59"/>
  <c r="AV1958" i="59"/>
  <c r="AU1955" i="59"/>
  <c r="AT1939" i="59"/>
  <c r="AV1926" i="59"/>
  <c r="AP1856" i="59"/>
  <c r="AR2235" i="59"/>
  <c r="AQ2233" i="59"/>
  <c r="AR2227" i="59"/>
  <c r="AQ2225" i="59"/>
  <c r="AR2219" i="59"/>
  <c r="AR2203" i="59"/>
  <c r="AR2195" i="59"/>
  <c r="AR2187" i="59"/>
  <c r="AR2179" i="59"/>
  <c r="AR2171" i="59"/>
  <c r="AR2163" i="59"/>
  <c r="AR2155" i="59"/>
  <c r="AR2147" i="59"/>
  <c r="AR2139" i="59"/>
  <c r="AR2131" i="59"/>
  <c r="AR2123" i="59"/>
  <c r="AR2115" i="59"/>
  <c r="AR2107" i="59"/>
  <c r="AR2099" i="59"/>
  <c r="AR2091" i="59"/>
  <c r="AR2083" i="59"/>
  <c r="AR2075" i="59"/>
  <c r="AR2067" i="59"/>
  <c r="AR2059" i="59"/>
  <c r="AU2054" i="59"/>
  <c r="AW2052" i="59"/>
  <c r="AW2044" i="59"/>
  <c r="AW2040" i="59"/>
  <c r="AU2038" i="59"/>
  <c r="AW2036" i="59"/>
  <c r="AW2032" i="59"/>
  <c r="AW2028" i="59"/>
  <c r="AW2024" i="59"/>
  <c r="AW2020" i="59"/>
  <c r="AU2018" i="59"/>
  <c r="AW2012" i="59"/>
  <c r="AW2004" i="59"/>
  <c r="AU2002" i="59"/>
  <c r="AU1998" i="59"/>
  <c r="AW1996" i="59"/>
  <c r="AW1992" i="59"/>
  <c r="AU1990" i="59"/>
  <c r="AW1984" i="59"/>
  <c r="AU1978" i="59"/>
  <c r="AW1972" i="59"/>
  <c r="AU1962" i="59"/>
  <c r="AU1958" i="59"/>
  <c r="AU1954" i="59"/>
  <c r="AW1952" i="59"/>
  <c r="AW1948" i="59"/>
  <c r="AU1946" i="59"/>
  <c r="AW1944" i="59"/>
  <c r="AU1942" i="59"/>
  <c r="AW1936" i="59"/>
  <c r="AU1934" i="59"/>
  <c r="AW1928" i="59"/>
  <c r="AW1924" i="59"/>
  <c r="AU1922" i="59"/>
  <c r="AO2331" i="59"/>
  <c r="AO2315" i="59"/>
  <c r="AT2279" i="59"/>
  <c r="AV2279" i="59"/>
  <c r="AO2251" i="59"/>
  <c r="AP2209" i="59"/>
  <c r="AU2193" i="59"/>
  <c r="AV2191" i="59"/>
  <c r="AU2189" i="59"/>
  <c r="AQ2187" i="59"/>
  <c r="AV2182" i="59"/>
  <c r="AU2169" i="59"/>
  <c r="AV2162" i="59"/>
  <c r="AV2158" i="59"/>
  <c r="AQ2143" i="59"/>
  <c r="AP2141" i="59"/>
  <c r="AP2134" i="59"/>
  <c r="AV2087" i="59"/>
  <c r="AQ2083" i="59"/>
  <c r="AV2067" i="59"/>
  <c r="AP2054" i="59"/>
  <c r="AV2024" i="59"/>
  <c r="AU2021" i="59"/>
  <c r="AN2004" i="59"/>
  <c r="AL2002" i="59"/>
  <c r="AM2001" i="59"/>
  <c r="AQ1977" i="59"/>
  <c r="AS1975" i="59"/>
  <c r="AM1965" i="59"/>
  <c r="AL1962" i="59"/>
  <c r="AQ1949" i="59"/>
  <c r="AR1944" i="59"/>
  <c r="AQ1941" i="59"/>
  <c r="AR1940" i="59"/>
  <c r="AS1939" i="59"/>
  <c r="AP1938" i="59"/>
  <c r="AU2234" i="59"/>
  <c r="AO2229" i="59"/>
  <c r="AN2229" i="59"/>
  <c r="AT2225" i="59"/>
  <c r="AT2218" i="59"/>
  <c r="AR2217" i="59"/>
  <c r="AQ2198" i="59"/>
  <c r="AU2195" i="59"/>
  <c r="AP2191" i="59"/>
  <c r="AL2187" i="59"/>
  <c r="AR2185" i="59"/>
  <c r="AO2165" i="59"/>
  <c r="AN2165" i="59"/>
  <c r="AM2162" i="59"/>
  <c r="AT2161" i="59"/>
  <c r="AO2158" i="59"/>
  <c r="AV2157" i="59"/>
  <c r="AT2154" i="59"/>
  <c r="AU2154" i="59"/>
  <c r="AO2151" i="59"/>
  <c r="AQ2134" i="59"/>
  <c r="AU2131" i="59"/>
  <c r="AT2131" i="59"/>
  <c r="AP2127" i="59"/>
  <c r="AL2123" i="59"/>
  <c r="AR2121" i="59"/>
  <c r="AO2101" i="59"/>
  <c r="AN2101" i="59"/>
  <c r="AM2098" i="59"/>
  <c r="AT2097" i="59"/>
  <c r="AO2094" i="59"/>
  <c r="AV2093" i="59"/>
  <c r="AT2090" i="59"/>
  <c r="AU2090" i="59"/>
  <c r="AO2087" i="59"/>
  <c r="AM2082" i="59"/>
  <c r="AO2078" i="59"/>
  <c r="AT2074" i="59"/>
  <c r="AU2074" i="59"/>
  <c r="AO2071" i="59"/>
  <c r="AO2069" i="59"/>
  <c r="AN2069" i="59"/>
  <c r="AT2065" i="59"/>
  <c r="AO2062" i="59"/>
  <c r="AT2058" i="59"/>
  <c r="AU2058" i="59"/>
  <c r="AS2034" i="59"/>
  <c r="AS2030" i="59"/>
  <c r="AS1994" i="59"/>
  <c r="AS1986" i="59"/>
  <c r="AS1966" i="59"/>
  <c r="AS1938" i="59"/>
  <c r="AS1930" i="59"/>
  <c r="AR1613" i="59"/>
  <c r="AV2362" i="59"/>
  <c r="AV2360" i="59"/>
  <c r="AL2359" i="59"/>
  <c r="AQ2357" i="59"/>
  <c r="AS2357" i="59"/>
  <c r="AR2351" i="59"/>
  <c r="AR2349" i="59"/>
  <c r="AL2349" i="59"/>
  <c r="AO2343" i="59"/>
  <c r="AN2330" i="59"/>
  <c r="AR2322" i="59"/>
  <c r="AV2313" i="59"/>
  <c r="AN2306" i="59"/>
  <c r="AQ2303" i="59"/>
  <c r="AS2303" i="59"/>
  <c r="AM2300" i="59"/>
  <c r="AP2297" i="59"/>
  <c r="AO2281" i="59"/>
  <c r="AL2281" i="59"/>
  <c r="AV2274" i="59"/>
  <c r="AQ2272" i="59"/>
  <c r="AV2260" i="59"/>
  <c r="AV2256" i="59"/>
  <c r="AV2250" i="59"/>
  <c r="AO2242" i="59"/>
  <c r="AS2237" i="59"/>
  <c r="AW2216" i="59"/>
  <c r="AM2212" i="59"/>
  <c r="AW2208" i="59"/>
  <c r="AM2204" i="59"/>
  <c r="AW2200" i="59"/>
  <c r="AM2196" i="59"/>
  <c r="AW2192" i="59"/>
  <c r="AM2180" i="59"/>
  <c r="AO2180" i="59"/>
  <c r="AM2172" i="59"/>
  <c r="AO2172" i="59"/>
  <c r="AM2164" i="59"/>
  <c r="AO2164" i="59"/>
  <c r="AM2156" i="59"/>
  <c r="AO2156" i="59"/>
  <c r="AM2148" i="59"/>
  <c r="AO2148" i="59"/>
  <c r="AO2140" i="59"/>
  <c r="AO2132" i="59"/>
  <c r="AO2124" i="59"/>
  <c r="AO2116" i="59"/>
  <c r="AO2108" i="59"/>
  <c r="AW2096" i="59"/>
  <c r="AM2092" i="59"/>
  <c r="AS2088" i="59"/>
  <c r="AO2084" i="59"/>
  <c r="AO2076" i="59"/>
  <c r="AO2068" i="59"/>
  <c r="AO2060" i="59"/>
  <c r="AN2050" i="59"/>
  <c r="AL2050" i="59"/>
  <c r="AV2046" i="59"/>
  <c r="AT2046" i="59"/>
  <c r="AL2045" i="59"/>
  <c r="AN2037" i="59"/>
  <c r="AL2035" i="59"/>
  <c r="AO2033" i="59"/>
  <c r="AS2022" i="59"/>
  <c r="AQ2022" i="59"/>
  <c r="AR2015" i="59"/>
  <c r="AP2015" i="59"/>
  <c r="AL2009" i="59"/>
  <c r="AN2007" i="59"/>
  <c r="AM2007" i="59"/>
  <c r="AN2000" i="59"/>
  <c r="AL2000" i="59"/>
  <c r="AO1997" i="59"/>
  <c r="AM1997" i="59"/>
  <c r="AP1983" i="59"/>
  <c r="AO1970" i="59"/>
  <c r="AM1970" i="59"/>
  <c r="AN1963" i="59"/>
  <c r="AM1963" i="59"/>
  <c r="AS1960" i="59"/>
  <c r="AQ1960" i="59"/>
  <c r="AQ1957" i="59"/>
  <c r="AT1933" i="59"/>
  <c r="AL1919" i="59"/>
  <c r="AS2344" i="59"/>
  <c r="AQ2342" i="59"/>
  <c r="AQ2338" i="59"/>
  <c r="AL2326" i="59"/>
  <c r="AP2318" i="59"/>
  <c r="AU2310" i="59"/>
  <c r="AP2302" i="59"/>
  <c r="AR2302" i="59"/>
  <c r="AL2302" i="59"/>
  <c r="AP2298" i="59"/>
  <c r="AL2294" i="59"/>
  <c r="AT2286" i="59"/>
  <c r="AT2278" i="59"/>
  <c r="AU2266" i="59"/>
  <c r="AR2266" i="59"/>
  <c r="AW2264" i="59"/>
  <c r="AW2260" i="59"/>
  <c r="AU2254" i="59"/>
  <c r="AP2250" i="59"/>
  <c r="AS2295" i="59"/>
  <c r="AV2269" i="59"/>
  <c r="AT2269" i="59"/>
  <c r="AV2261" i="59"/>
  <c r="AT2261" i="59"/>
  <c r="AO2253" i="59"/>
  <c r="AO2245" i="59"/>
  <c r="AR2245" i="59"/>
  <c r="AP2245" i="59"/>
  <c r="AW2237" i="59"/>
  <c r="AN2237" i="59"/>
  <c r="AL2237" i="59"/>
  <c r="AN2234" i="59"/>
  <c r="AN2231" i="59"/>
  <c r="AN2226" i="59"/>
  <c r="AN2223" i="59"/>
  <c r="AN2218" i="59"/>
  <c r="AN2215" i="59"/>
  <c r="AM2213" i="59"/>
  <c r="AN2207" i="59"/>
  <c r="AM2205" i="59"/>
  <c r="AN2202" i="59"/>
  <c r="AN2199" i="59"/>
  <c r="AM2197" i="59"/>
  <c r="AN2194" i="59"/>
  <c r="AN2191" i="59"/>
  <c r="AM2189" i="59"/>
  <c r="AN2186" i="59"/>
  <c r="AN2183" i="59"/>
  <c r="AM2181" i="59"/>
  <c r="AN2178" i="59"/>
  <c r="AM2173" i="59"/>
  <c r="AN2170" i="59"/>
  <c r="AN2167" i="59"/>
  <c r="AM2165" i="59"/>
  <c r="AN2162" i="59"/>
  <c r="AN2159" i="59"/>
  <c r="AM2157" i="59"/>
  <c r="AN2154" i="59"/>
  <c r="AN2151" i="59"/>
  <c r="AN2146" i="59"/>
  <c r="AN2143" i="59"/>
  <c r="AM2141" i="59"/>
  <c r="AN2138" i="59"/>
  <c r="AM2133" i="59"/>
  <c r="AN2127" i="59"/>
  <c r="AM2125" i="59"/>
  <c r="AN2119" i="59"/>
  <c r="AM2117" i="59"/>
  <c r="AN2114" i="59"/>
  <c r="AN2111" i="59"/>
  <c r="AM2109" i="59"/>
  <c r="AN2106" i="59"/>
  <c r="AN2103" i="59"/>
  <c r="AM2101" i="59"/>
  <c r="AN2098" i="59"/>
  <c r="AN2095" i="59"/>
  <c r="AM2093" i="59"/>
  <c r="AN2090" i="59"/>
  <c r="AN2087" i="59"/>
  <c r="AN2082" i="59"/>
  <c r="AN2074" i="59"/>
  <c r="AM2069" i="59"/>
  <c r="AN2063" i="59"/>
  <c r="AM2061" i="59"/>
  <c r="AN2054" i="59"/>
  <c r="AL2052" i="59"/>
  <c r="AM2051" i="59"/>
  <c r="AL2048" i="59"/>
  <c r="AL2044" i="59"/>
  <c r="AM2043" i="59"/>
  <c r="AL2040" i="59"/>
  <c r="AS1949" i="59"/>
  <c r="AP1948" i="59"/>
  <c r="AS1941" i="59"/>
  <c r="AP1940" i="59"/>
  <c r="AQ1931" i="59"/>
  <c r="AR1930" i="59"/>
  <c r="AP1924" i="59"/>
  <c r="AP1920" i="59"/>
  <c r="AN1886" i="59"/>
  <c r="AW2234" i="59"/>
  <c r="AL2233" i="59"/>
  <c r="AW2231" i="59"/>
  <c r="AL2230" i="59"/>
  <c r="AW2229" i="59"/>
  <c r="AW2226" i="59"/>
  <c r="AL2225" i="59"/>
  <c r="AW2223" i="59"/>
  <c r="AW2218" i="59"/>
  <c r="AL2214" i="59"/>
  <c r="AL2209" i="59"/>
  <c r="AL2206" i="59"/>
  <c r="AL2201" i="59"/>
  <c r="AW2191" i="59"/>
  <c r="AL2190" i="59"/>
  <c r="AW2189" i="59"/>
  <c r="AW2186" i="59"/>
  <c r="AL2185" i="59"/>
  <c r="AW2183" i="59"/>
  <c r="AL2182" i="59"/>
  <c r="AW2181" i="59"/>
  <c r="AW2178" i="59"/>
  <c r="AL2177" i="59"/>
  <c r="AL2174" i="59"/>
  <c r="AW2173" i="59"/>
  <c r="AW2170" i="59"/>
  <c r="AL2169" i="59"/>
  <c r="AW2167" i="59"/>
  <c r="AL2166" i="59"/>
  <c r="AW2165" i="59"/>
  <c r="AW2162" i="59"/>
  <c r="AL2161" i="59"/>
  <c r="AW2159" i="59"/>
  <c r="AL2158" i="59"/>
  <c r="AW2157" i="59"/>
  <c r="AW2154" i="59"/>
  <c r="AL2153" i="59"/>
  <c r="AW2151" i="59"/>
  <c r="AL2150" i="59"/>
  <c r="AW2146" i="59"/>
  <c r="AW2143" i="59"/>
  <c r="AL2142" i="59"/>
  <c r="AW2141" i="59"/>
  <c r="AW2138" i="59"/>
  <c r="AL2137" i="59"/>
  <c r="AL2134" i="59"/>
  <c r="AW2133" i="59"/>
  <c r="AL2129" i="59"/>
  <c r="AW2127" i="59"/>
  <c r="AL2126" i="59"/>
  <c r="AW2125" i="59"/>
  <c r="AL2121" i="59"/>
  <c r="AW2119" i="59"/>
  <c r="AL2118" i="59"/>
  <c r="AW2117" i="59"/>
  <c r="AW2114" i="59"/>
  <c r="AL2113" i="59"/>
  <c r="AW2111" i="59"/>
  <c r="AL2110" i="59"/>
  <c r="AW2109" i="59"/>
  <c r="AW2106" i="59"/>
  <c r="AL2105" i="59"/>
  <c r="AW2103" i="59"/>
  <c r="AL2102" i="59"/>
  <c r="AW2101" i="59"/>
  <c r="AW2098" i="59"/>
  <c r="AL2097" i="59"/>
  <c r="AW2095" i="59"/>
  <c r="AL2094" i="59"/>
  <c r="AW2093" i="59"/>
  <c r="AW2090" i="59"/>
  <c r="AL2089" i="59"/>
  <c r="AW2087" i="59"/>
  <c r="AL2086" i="59"/>
  <c r="AW2082" i="59"/>
  <c r="AW2074" i="59"/>
  <c r="AL2073" i="59"/>
  <c r="AW2071" i="59"/>
  <c r="AL2070" i="59"/>
  <c r="AW2069" i="59"/>
  <c r="AW2066" i="59"/>
  <c r="AL2065" i="59"/>
  <c r="AW2063" i="59"/>
  <c r="AL2062" i="59"/>
  <c r="AW2061" i="59"/>
  <c r="AW2058" i="59"/>
  <c r="AQ2034" i="59"/>
  <c r="AQ2030" i="59"/>
  <c r="AS2016" i="59"/>
  <c r="AS2008" i="59"/>
  <c r="AQ1994" i="59"/>
  <c r="AS1988" i="59"/>
  <c r="AQ1986" i="59"/>
  <c r="AQ1966" i="59"/>
  <c r="AS1964" i="59"/>
  <c r="AS1940" i="59"/>
  <c r="AQ1938" i="59"/>
  <c r="AS1932" i="59"/>
  <c r="AQ1930" i="59"/>
  <c r="AQ1926" i="59"/>
  <c r="AS1920" i="59"/>
  <c r="AQ1918" i="59"/>
  <c r="AT2315" i="59"/>
  <c r="AV2315" i="59"/>
  <c r="AN2307" i="59"/>
  <c r="AT2299" i="59"/>
  <c r="AV2299" i="59"/>
  <c r="AT2283" i="59"/>
  <c r="AV2283" i="59"/>
  <c r="AN2259" i="59"/>
  <c r="AV2230" i="59"/>
  <c r="AP2193" i="59"/>
  <c r="AU2177" i="59"/>
  <c r="AU2173" i="59"/>
  <c r="AQ2171" i="59"/>
  <c r="AV2166" i="59"/>
  <c r="AP2129" i="59"/>
  <c r="AU2113" i="59"/>
  <c r="AV2111" i="59"/>
  <c r="AU2109" i="59"/>
  <c r="AQ2107" i="59"/>
  <c r="AV2102" i="59"/>
  <c r="AP2065" i="59"/>
  <c r="AV2052" i="59"/>
  <c r="AW2051" i="59"/>
  <c r="AT2030" i="59"/>
  <c r="AR2028" i="59"/>
  <c r="AS2027" i="59"/>
  <c r="AN2020" i="59"/>
  <c r="AL2018" i="59"/>
  <c r="AM2017" i="59"/>
  <c r="AV1984" i="59"/>
  <c r="AW1983" i="59"/>
  <c r="AU1981" i="59"/>
  <c r="AL1978" i="59"/>
  <c r="AM1977" i="59"/>
  <c r="AO1975" i="59"/>
  <c r="AN1972" i="59"/>
  <c r="AM1969" i="59"/>
  <c r="AW1959" i="59"/>
  <c r="AT1958" i="59"/>
  <c r="AW1955" i="59"/>
  <c r="AT1954" i="59"/>
  <c r="AU1953" i="59"/>
  <c r="AN1952" i="59"/>
  <c r="AO1951" i="59"/>
  <c r="AL1950" i="59"/>
  <c r="AM1949" i="59"/>
  <c r="AV1948" i="59"/>
  <c r="AT1946" i="59"/>
  <c r="AU1945" i="59"/>
  <c r="AN1944" i="59"/>
  <c r="AL1942" i="59"/>
  <c r="AM1937" i="59"/>
  <c r="AN1936" i="59"/>
  <c r="AL1934" i="59"/>
  <c r="AM1929" i="59"/>
  <c r="AV1928" i="59"/>
  <c r="AV1924" i="59"/>
  <c r="AT1922" i="59"/>
  <c r="AU1921" i="59"/>
  <c r="AT1921" i="59"/>
  <c r="AT1918" i="59"/>
  <c r="AN1833" i="59"/>
  <c r="AP2235" i="59"/>
  <c r="AO2234" i="59"/>
  <c r="AV2233" i="59"/>
  <c r="AL2231" i="59"/>
  <c r="AT2230" i="59"/>
  <c r="AP2203" i="59"/>
  <c r="AV2201" i="59"/>
  <c r="AL2199" i="59"/>
  <c r="AT2198" i="59"/>
  <c r="AU2198" i="59"/>
  <c r="AU2191" i="59"/>
  <c r="AT2191" i="59"/>
  <c r="AM2190" i="59"/>
  <c r="AT2189" i="59"/>
  <c r="AQ2178" i="59"/>
  <c r="AO2147" i="59"/>
  <c r="AO2145" i="59"/>
  <c r="AP2139" i="59"/>
  <c r="AO2138" i="59"/>
  <c r="AV2137" i="59"/>
  <c r="AT2134" i="59"/>
  <c r="AU2134" i="59"/>
  <c r="AO2129" i="59"/>
  <c r="AN2129" i="59"/>
  <c r="AU2127" i="59"/>
  <c r="AT2127" i="59"/>
  <c r="AM2126" i="59"/>
  <c r="AT2125" i="59"/>
  <c r="AO2097" i="59"/>
  <c r="AN2097" i="59"/>
  <c r="AU2095" i="59"/>
  <c r="AT2095" i="59"/>
  <c r="AM2094" i="59"/>
  <c r="AT2093" i="59"/>
  <c r="AQ2082" i="59"/>
  <c r="AO2065" i="59"/>
  <c r="AN2065" i="59"/>
  <c r="AU2063" i="59"/>
  <c r="AT2063" i="59"/>
  <c r="AM2062" i="59"/>
  <c r="AT2061" i="59"/>
  <c r="AO1934" i="59"/>
  <c r="AO1926" i="59"/>
  <c r="AO1922" i="59"/>
  <c r="AO1918" i="59"/>
  <c r="AV1594" i="59"/>
  <c r="AV2357" i="59"/>
  <c r="AV2352" i="59"/>
  <c r="AV2351" i="59"/>
  <c r="AW2349" i="59"/>
  <c r="AN2341" i="59"/>
  <c r="AL2341" i="59"/>
  <c r="AN2335" i="59"/>
  <c r="AL2335" i="59"/>
  <c r="AO2329" i="59"/>
  <c r="AU2324" i="59"/>
  <c r="AT2322" i="59"/>
  <c r="AQ2308" i="59"/>
  <c r="AW2303" i="59"/>
  <c r="AL2290" i="59"/>
  <c r="AR2287" i="59"/>
  <c r="AP2287" i="59"/>
  <c r="AO2284" i="59"/>
  <c r="AR2281" i="59"/>
  <c r="AP2276" i="59"/>
  <c r="AW2274" i="59"/>
  <c r="AN2271" i="59"/>
  <c r="AL2271" i="59"/>
  <c r="AO2265" i="59"/>
  <c r="AL2265" i="59"/>
  <c r="AL2244" i="59"/>
  <c r="AW2239" i="59"/>
  <c r="AS2228" i="59"/>
  <c r="AR2188" i="59"/>
  <c r="AS2180" i="59"/>
  <c r="AR2164" i="59"/>
  <c r="AS2148" i="59"/>
  <c r="AS2132" i="59"/>
  <c r="AR2116" i="59"/>
  <c r="AS2100" i="59"/>
  <c r="AS2084" i="59"/>
  <c r="AS2076" i="59"/>
  <c r="AR2060" i="59"/>
  <c r="AO2056" i="59"/>
  <c r="AS2050" i="59"/>
  <c r="AQ2050" i="59"/>
  <c r="AR2042" i="59"/>
  <c r="AP2042" i="59"/>
  <c r="AR2035" i="59"/>
  <c r="AP2035" i="59"/>
  <c r="AN2026" i="59"/>
  <c r="AL2026" i="59"/>
  <c r="AV2022" i="59"/>
  <c r="AT2022" i="59"/>
  <c r="AO2019" i="59"/>
  <c r="AT2015" i="59"/>
  <c r="AN2013" i="59"/>
  <c r="AV2009" i="59"/>
  <c r="AP2007" i="59"/>
  <c r="AV2005" i="59"/>
  <c r="AM2004" i="59"/>
  <c r="AT1999" i="59"/>
  <c r="AL1991" i="59"/>
  <c r="AU1988" i="59"/>
  <c r="AT1969" i="59"/>
  <c r="AQ1963" i="59"/>
  <c r="AV1920" i="59"/>
  <c r="AW2354" i="59"/>
  <c r="AN2358" i="59"/>
  <c r="AV2358" i="59"/>
  <c r="AW2356" i="59"/>
  <c r="AM2338" i="59"/>
  <c r="AQ2326" i="59"/>
  <c r="AQ2314" i="59"/>
  <c r="AQ2310" i="59"/>
  <c r="AQ2294" i="59"/>
  <c r="AQ2262" i="59"/>
  <c r="AW2347" i="59"/>
  <c r="AV2317" i="59"/>
  <c r="AT2317" i="59"/>
  <c r="AV2309" i="59"/>
  <c r="AT2309" i="59"/>
  <c r="AV2305" i="59"/>
  <c r="AT2305" i="59"/>
  <c r="AO2301" i="59"/>
  <c r="AO2293" i="59"/>
  <c r="AR2289" i="59"/>
  <c r="AP2289" i="59"/>
  <c r="AW2285" i="59"/>
  <c r="AN2285" i="59"/>
  <c r="AL2285" i="59"/>
  <c r="AL2277" i="59"/>
  <c r="AT2253" i="59"/>
  <c r="AO2237" i="59"/>
  <c r="AS2235" i="59"/>
  <c r="AS2227" i="59"/>
  <c r="AS2219" i="59"/>
  <c r="AS2209" i="59"/>
  <c r="AS2201" i="59"/>
  <c r="AS2187" i="59"/>
  <c r="AS2179" i="59"/>
  <c r="AS2171" i="59"/>
  <c r="AS2163" i="59"/>
  <c r="AS2155" i="59"/>
  <c r="AS2147" i="59"/>
  <c r="AS2139" i="59"/>
  <c r="AS2131" i="59"/>
  <c r="AS2123" i="59"/>
  <c r="AS2115" i="59"/>
  <c r="AS2107" i="59"/>
  <c r="AS2099" i="59"/>
  <c r="AS2091" i="59"/>
  <c r="AS2083" i="59"/>
  <c r="AS2075" i="59"/>
  <c r="AS2067" i="59"/>
  <c r="AS2059" i="59"/>
  <c r="AS2057" i="59"/>
  <c r="AU2031" i="59"/>
  <c r="AR2031" i="59"/>
  <c r="AW2029" i="59"/>
  <c r="AT2028" i="59"/>
  <c r="AU2027" i="59"/>
  <c r="AT2027" i="59"/>
  <c r="AU2023" i="59"/>
  <c r="AW2021" i="59"/>
  <c r="AT2020" i="59"/>
  <c r="AV2018" i="59"/>
  <c r="AW2017" i="59"/>
  <c r="AT2012" i="59"/>
  <c r="AP1999" i="59"/>
  <c r="AV1999" i="59"/>
  <c r="AT1984" i="59"/>
  <c r="AU1983" i="59"/>
  <c r="AL1983" i="59"/>
  <c r="AU1979" i="59"/>
  <c r="AN1979" i="59"/>
  <c r="AO1957" i="59"/>
  <c r="AM1951" i="59"/>
  <c r="AO1941" i="59"/>
  <c r="AL1940" i="59"/>
  <c r="AM1939" i="59"/>
  <c r="AN1938" i="59"/>
  <c r="AM1927" i="59"/>
  <c r="AN1926" i="59"/>
  <c r="AM1919" i="59"/>
  <c r="AQ2229" i="59"/>
  <c r="AM2054" i="59"/>
  <c r="AO2052" i="59"/>
  <c r="AO2048" i="59"/>
  <c r="AO2044" i="59"/>
  <c r="AO2040" i="59"/>
  <c r="AM2038" i="59"/>
  <c r="AO2036" i="59"/>
  <c r="AO2032" i="59"/>
  <c r="AO2028" i="59"/>
  <c r="AO2024" i="59"/>
  <c r="AO2020" i="59"/>
  <c r="AM2018" i="59"/>
  <c r="AO2012" i="59"/>
  <c r="AO2004" i="59"/>
  <c r="AM2002" i="59"/>
  <c r="AM1998" i="59"/>
  <c r="AO1996" i="59"/>
  <c r="AO1992" i="59"/>
  <c r="AM1990" i="59"/>
  <c r="AO1984" i="59"/>
  <c r="AM1978" i="59"/>
  <c r="AO1972" i="59"/>
  <c r="AO1968" i="59"/>
  <c r="AM1962" i="59"/>
  <c r="AM1958" i="59"/>
  <c r="AM1954" i="59"/>
  <c r="AO1952" i="59"/>
  <c r="AM1950" i="59"/>
  <c r="AM1946" i="59"/>
  <c r="AO1944" i="59"/>
  <c r="AM1942" i="59"/>
  <c r="AO1936" i="59"/>
  <c r="AM1934" i="59"/>
  <c r="AO1928" i="59"/>
  <c r="AM1922" i="59"/>
  <c r="AP2243" i="59"/>
  <c r="AR2243" i="59"/>
  <c r="AV2234" i="59"/>
  <c r="AU2225" i="59"/>
  <c r="AV2223" i="59"/>
  <c r="AV2214" i="59"/>
  <c r="AP2177" i="59"/>
  <c r="AU2137" i="59"/>
  <c r="AV2126" i="59"/>
  <c r="AQ2111" i="59"/>
  <c r="AP2109" i="59"/>
  <c r="AP2102" i="59"/>
  <c r="AV2099" i="59"/>
  <c r="AP2089" i="59"/>
  <c r="AP2082" i="59"/>
  <c r="AR2048" i="59"/>
  <c r="AV2045" i="59"/>
  <c r="AN2045" i="59"/>
  <c r="AQ2029" i="59"/>
  <c r="AO2023" i="59"/>
  <c r="AP2005" i="59"/>
  <c r="AP1998" i="59"/>
  <c r="AP1986" i="59"/>
  <c r="AQ1981" i="59"/>
  <c r="AT1966" i="59"/>
  <c r="AQ1945" i="59"/>
  <c r="AS1927" i="59"/>
  <c r="AP1926" i="59"/>
  <c r="AQ1921" i="59"/>
  <c r="AS1919" i="59"/>
  <c r="AV1809" i="59"/>
  <c r="AT2235" i="59"/>
  <c r="AP2231" i="59"/>
  <c r="AU2226" i="59"/>
  <c r="AO2223" i="59"/>
  <c r="AO2205" i="59"/>
  <c r="AN2205" i="59"/>
  <c r="AM2202" i="59"/>
  <c r="AT2201" i="59"/>
  <c r="AV2181" i="59"/>
  <c r="AT2178" i="59"/>
  <c r="AU2178" i="59"/>
  <c r="AQ2174" i="59"/>
  <c r="AU2171" i="59"/>
  <c r="AT2171" i="59"/>
  <c r="AP2167" i="59"/>
  <c r="AO2159" i="59"/>
  <c r="AL2147" i="59"/>
  <c r="AO2141" i="59"/>
  <c r="AN2141" i="59"/>
  <c r="AM2138" i="59"/>
  <c r="AT2137" i="59"/>
  <c r="AO2134" i="59"/>
  <c r="AR2129" i="59"/>
  <c r="AV2117" i="59"/>
  <c r="AT2114" i="59"/>
  <c r="AU2114" i="59"/>
  <c r="AQ2110" i="59"/>
  <c r="AU2107" i="59"/>
  <c r="AT2107" i="59"/>
  <c r="AP2103" i="59"/>
  <c r="AO2095" i="59"/>
  <c r="AP2087" i="59"/>
  <c r="AP2071" i="59"/>
  <c r="AO2063" i="59"/>
  <c r="AP1853" i="59"/>
  <c r="AR1669" i="59"/>
  <c r="AR1625" i="59"/>
  <c r="AQ1800" i="59"/>
  <c r="AT2349" i="59"/>
  <c r="AV2343" i="59"/>
  <c r="AT2343" i="59"/>
  <c r="AR2341" i="59"/>
  <c r="AP2341" i="59"/>
  <c r="AR2335" i="59"/>
  <c r="AP2335" i="59"/>
  <c r="AS2333" i="59"/>
  <c r="AL2320" i="59"/>
  <c r="AQ2319" i="59"/>
  <c r="AL2313" i="59"/>
  <c r="AU2306" i="59"/>
  <c r="AV2292" i="59"/>
  <c r="AL2292" i="59"/>
  <c r="AQ2289" i="59"/>
  <c r="AR2284" i="59"/>
  <c r="AO2268" i="59"/>
  <c r="AP2260" i="59"/>
  <c r="AM2259" i="59"/>
  <c r="AW2212" i="59"/>
  <c r="AS2208" i="59"/>
  <c r="AM2184" i="59"/>
  <c r="AM2176" i="59"/>
  <c r="AW2172" i="59"/>
  <c r="AM2160" i="59"/>
  <c r="AW2156" i="59"/>
  <c r="AO2144" i="59"/>
  <c r="AM2136" i="59"/>
  <c r="AW2116" i="59"/>
  <c r="AO2072" i="59"/>
  <c r="AO2064" i="59"/>
  <c r="AS2056" i="59"/>
  <c r="AQ2056" i="59"/>
  <c r="AW2050" i="59"/>
  <c r="AU2050" i="59"/>
  <c r="AO2039" i="59"/>
  <c r="AM2039" i="59"/>
  <c r="AV2033" i="59"/>
  <c r="AW2033" i="59"/>
  <c r="AR2026" i="59"/>
  <c r="AP2026" i="59"/>
  <c r="AR2019" i="59"/>
  <c r="AP2019" i="59"/>
  <c r="AV2007" i="59"/>
  <c r="AU2007" i="59"/>
  <c r="AL1993" i="59"/>
  <c r="AQ1991" i="59"/>
  <c r="AO1982" i="59"/>
  <c r="AM1982" i="59"/>
  <c r="AW1980" i="59"/>
  <c r="AS2358" i="59"/>
  <c r="AO2322" i="59"/>
  <c r="AL1924" i="59"/>
  <c r="AR1777" i="59"/>
  <c r="AM2316" i="59"/>
  <c r="AO2358" i="59"/>
  <c r="AO2354" i="59"/>
  <c r="AO2360" i="59"/>
  <c r="AL2346" i="59"/>
  <c r="AV2342" i="59"/>
  <c r="AW2340" i="59"/>
  <c r="AS2353" i="59"/>
  <c r="AV2353" i="59"/>
  <c r="AU2345" i="59"/>
  <c r="AV2345" i="59"/>
  <c r="AT2345" i="59"/>
  <c r="AO2333" i="59"/>
  <c r="AS2315" i="59"/>
  <c r="AW2309" i="59"/>
  <c r="AL2305" i="59"/>
  <c r="AV2285" i="59"/>
  <c r="AT2285" i="59"/>
  <c r="AV2273" i="59"/>
  <c r="AT2273" i="59"/>
  <c r="AO2269" i="59"/>
  <c r="AO2261" i="59"/>
  <c r="AR2257" i="59"/>
  <c r="AP2257" i="59"/>
  <c r="AN2253" i="59"/>
  <c r="AL2245" i="59"/>
  <c r="AQ2055" i="59"/>
  <c r="AS2053" i="59"/>
  <c r="AP2044" i="59"/>
  <c r="AM2023" i="59"/>
  <c r="AL2012" i="59"/>
  <c r="AO2005" i="59"/>
  <c r="AL2004" i="59"/>
  <c r="AM1999" i="59"/>
  <c r="AN1990" i="59"/>
  <c r="AL1971" i="59"/>
  <c r="AV1962" i="59"/>
  <c r="AW1961" i="59"/>
  <c r="AU1959" i="59"/>
  <c r="AV1959" i="59"/>
  <c r="AV1955" i="59"/>
  <c r="AN1955" i="59"/>
  <c r="AW1949" i="59"/>
  <c r="AT1948" i="59"/>
  <c r="AU1943" i="59"/>
  <c r="AW1941" i="59"/>
  <c r="AT1940" i="59"/>
  <c r="AU1939" i="59"/>
  <c r="AL1939" i="59"/>
  <c r="AV1938" i="59"/>
  <c r="AU1935" i="59"/>
  <c r="AV1934" i="59"/>
  <c r="AV1930" i="59"/>
  <c r="AU1927" i="59"/>
  <c r="AV1927" i="59"/>
  <c r="AV1922" i="59"/>
  <c r="AW1921" i="59"/>
  <c r="AU1919" i="59"/>
  <c r="AN1919" i="59"/>
  <c r="AV1787" i="59"/>
  <c r="AP2299" i="59"/>
  <c r="AR2299" i="59"/>
  <c r="AT2295" i="59"/>
  <c r="AV2295" i="59"/>
  <c r="AO2267" i="59"/>
  <c r="AU2233" i="59"/>
  <c r="AV2226" i="59"/>
  <c r="AQ2207" i="59"/>
  <c r="AP2205" i="59"/>
  <c r="AP2198" i="59"/>
  <c r="AV2151" i="59"/>
  <c r="AQ2147" i="59"/>
  <c r="AV2131" i="59"/>
  <c r="AP2121" i="59"/>
  <c r="AP2114" i="59"/>
  <c r="AP2110" i="59"/>
  <c r="AV2107" i="59"/>
  <c r="AQ2103" i="59"/>
  <c r="AP2101" i="59"/>
  <c r="AP2090" i="59"/>
  <c r="AV2074" i="59"/>
  <c r="AR2036" i="59"/>
  <c r="AV2028" i="59"/>
  <c r="AW2027" i="59"/>
  <c r="AU2025" i="59"/>
  <c r="AV2025" i="59"/>
  <c r="AR2016" i="59"/>
  <c r="AV2008" i="59"/>
  <c r="AV1996" i="59"/>
  <c r="AW1995" i="59"/>
  <c r="AV1992" i="59"/>
  <c r="AV1988" i="59"/>
  <c r="AS1979" i="59"/>
  <c r="AR1972" i="59"/>
  <c r="AS1935" i="59"/>
  <c r="AQ1929" i="59"/>
  <c r="AN1856" i="59"/>
  <c r="AL2235" i="59"/>
  <c r="AR2233" i="59"/>
  <c r="AQ2230" i="59"/>
  <c r="AU2227" i="59"/>
  <c r="AM2226" i="59"/>
  <c r="AU2218" i="59"/>
  <c r="AO2215" i="59"/>
  <c r="AO2213" i="59"/>
  <c r="AN2213" i="59"/>
  <c r="AT2209" i="59"/>
  <c r="AV2205" i="59"/>
  <c r="AT2202" i="59"/>
  <c r="AU2202" i="59"/>
  <c r="AT2195" i="59"/>
  <c r="AQ2182" i="59"/>
  <c r="AU2179" i="59"/>
  <c r="AT2179" i="59"/>
  <c r="AP2175" i="59"/>
  <c r="AL2171" i="59"/>
  <c r="AR2169" i="59"/>
  <c r="AM2146" i="59"/>
  <c r="AO2142" i="59"/>
  <c r="AV2141" i="59"/>
  <c r="AT2138" i="59"/>
  <c r="AU2138" i="59"/>
  <c r="AQ2118" i="59"/>
  <c r="AU2115" i="59"/>
  <c r="AT2115" i="59"/>
  <c r="AP2111" i="59"/>
  <c r="AL2107" i="59"/>
  <c r="AR2105" i="59"/>
  <c r="AP2362" i="59"/>
  <c r="AW2362" i="59"/>
  <c r="AN2359" i="59"/>
  <c r="AW2359" i="59"/>
  <c r="AP2357" i="59"/>
  <c r="AO2349" i="59"/>
  <c r="AQ2324" i="59"/>
  <c r="AT2319" i="59"/>
  <c r="AL2306" i="59"/>
  <c r="AL2288" i="59"/>
  <c r="AO2287" i="59"/>
  <c r="AS2274" i="59"/>
  <c r="AU2274" i="59"/>
  <c r="AW2268" i="59"/>
  <c r="AL2260" i="59"/>
  <c r="AQ2260" i="59"/>
  <c r="AV2249" i="59"/>
  <c r="AU2249" i="59"/>
  <c r="AN2242" i="59"/>
  <c r="AS2239" i="59"/>
  <c r="AM2236" i="59"/>
  <c r="AM2228" i="59"/>
  <c r="AM2220" i="59"/>
  <c r="AO2216" i="59"/>
  <c r="AS2212" i="59"/>
  <c r="AO2208" i="59"/>
  <c r="AS2204" i="59"/>
  <c r="AW2184" i="59"/>
  <c r="AP2047" i="59"/>
  <c r="AN2042" i="59"/>
  <c r="AL2042" i="59"/>
  <c r="AW2039" i="59"/>
  <c r="AU2039" i="59"/>
  <c r="AU2032" i="59"/>
  <c r="AN2031" i="59"/>
  <c r="AQ2015" i="59"/>
  <c r="AL2007" i="59"/>
  <c r="AN2001" i="59"/>
  <c r="AR1993" i="59"/>
  <c r="AO1980" i="59"/>
  <c r="AW1976" i="59"/>
  <c r="AL1975" i="59"/>
  <c r="AV1974" i="59"/>
  <c r="AT1974" i="59"/>
  <c r="AL1973" i="59"/>
  <c r="AW1967" i="59"/>
  <c r="AN1965" i="59"/>
  <c r="AL1963" i="59"/>
  <c r="AO1956" i="59"/>
  <c r="AV1950" i="59"/>
  <c r="AT1950" i="59"/>
  <c r="AP1934" i="59"/>
  <c r="AO2352" i="59"/>
  <c r="AL2347" i="59"/>
  <c r="AM2346" i="59"/>
  <c r="AS2340" i="59"/>
  <c r="AT2338" i="59"/>
  <c r="AW2336" i="59"/>
  <c r="AW2328" i="59"/>
  <c r="AU2326" i="59"/>
  <c r="AT2326" i="59"/>
  <c r="AL2318" i="59"/>
  <c r="AU2314" i="59"/>
  <c r="AP2314" i="59"/>
  <c r="AW2312" i="59"/>
  <c r="AU2302" i="59"/>
  <c r="AN2302" i="59"/>
  <c r="AR2298" i="59"/>
  <c r="AU2294" i="59"/>
  <c r="AT2294" i="59"/>
  <c r="AW2288" i="59"/>
  <c r="AV2286" i="59"/>
  <c r="AL2286" i="59"/>
  <c r="AP2282" i="59"/>
  <c r="AW2280" i="59"/>
  <c r="AU2278" i="59"/>
  <c r="AL2278" i="59"/>
  <c r="AW2276" i="59"/>
  <c r="AU2270" i="59"/>
  <c r="AL2270" i="59"/>
  <c r="AT2270" i="59"/>
  <c r="AL2262" i="59"/>
  <c r="AL2254" i="59"/>
  <c r="AT2254" i="59"/>
  <c r="AT2246" i="59"/>
  <c r="AU2238" i="59"/>
  <c r="AT2238" i="59"/>
  <c r="AV2333" i="59"/>
  <c r="AT2333" i="59"/>
  <c r="AV2325" i="59"/>
  <c r="AT2325" i="59"/>
  <c r="AO2317" i="59"/>
  <c r="AO2305" i="59"/>
  <c r="AW2301" i="59"/>
  <c r="AN2301" i="59"/>
  <c r="AL2301" i="59"/>
  <c r="AS2299" i="59"/>
  <c r="AW2289" i="59"/>
  <c r="AN2289" i="59"/>
  <c r="AS1973" i="59"/>
  <c r="AS1969" i="59"/>
  <c r="AP1968" i="59"/>
  <c r="AS1965" i="59"/>
  <c r="AR1962" i="59"/>
  <c r="AQ1955" i="59"/>
  <c r="AR1954" i="59"/>
  <c r="AQ1947" i="59"/>
  <c r="AR1946" i="59"/>
  <c r="AQ1943" i="59"/>
  <c r="AQ1939" i="59"/>
  <c r="AR1938" i="59"/>
  <c r="AQ1923" i="59"/>
  <c r="AR1922" i="59"/>
  <c r="AR1918" i="59"/>
  <c r="AM2235" i="59"/>
  <c r="AM2219" i="59"/>
  <c r="AT2331" i="59"/>
  <c r="AV2331" i="59"/>
  <c r="AL2323" i="59"/>
  <c r="AW2291" i="59"/>
  <c r="AL2291" i="59"/>
  <c r="AW2243" i="59"/>
  <c r="AL2243" i="59"/>
  <c r="AV2206" i="59"/>
  <c r="AQ2191" i="59"/>
  <c r="AP2189" i="59"/>
  <c r="AP2182" i="59"/>
  <c r="AU2153" i="59"/>
  <c r="AV2146" i="59"/>
  <c r="AV2142" i="59"/>
  <c r="AQ2127" i="59"/>
  <c r="AP2125" i="59"/>
  <c r="AP2118" i="59"/>
  <c r="AU2089" i="59"/>
  <c r="AV2082" i="59"/>
  <c r="AV2078" i="59"/>
  <c r="AQ2063" i="59"/>
  <c r="AP2061" i="59"/>
  <c r="AO2055" i="59"/>
  <c r="AV2049" i="59"/>
  <c r="AW2047" i="59"/>
  <c r="AU2045" i="59"/>
  <c r="AQ2025" i="59"/>
  <c r="AR2024" i="59"/>
  <c r="AQ2013" i="59"/>
  <c r="AV2012" i="59"/>
  <c r="AU2009" i="59"/>
  <c r="AR2008" i="59"/>
  <c r="AU2005" i="59"/>
  <c r="AW1999" i="59"/>
  <c r="AR1996" i="59"/>
  <c r="AS1995" i="59"/>
  <c r="AT1994" i="59"/>
  <c r="AR1992" i="59"/>
  <c r="AT1986" i="59"/>
  <c r="AU1985" i="59"/>
  <c r="AW1923" i="59"/>
  <c r="AU2230" i="59"/>
  <c r="AO2202" i="59"/>
  <c r="AO2193" i="59"/>
  <c r="AP2187" i="59"/>
  <c r="AO2186" i="59"/>
  <c r="AV2185" i="59"/>
  <c r="AL2183" i="59"/>
  <c r="AT2182" i="59"/>
  <c r="AU2182" i="59"/>
  <c r="AO2161" i="59"/>
  <c r="AN2161" i="59"/>
  <c r="AU2159" i="59"/>
  <c r="AT2159" i="59"/>
  <c r="AM2158" i="59"/>
  <c r="AT2157" i="59"/>
  <c r="AQ2146" i="59"/>
  <c r="AP2123" i="59"/>
  <c r="AV2121" i="59"/>
  <c r="AL2119" i="59"/>
  <c r="AT2118" i="59"/>
  <c r="AU2118" i="59"/>
  <c r="AO2113" i="59"/>
  <c r="AN2113" i="59"/>
  <c r="AU2111" i="59"/>
  <c r="AT2111" i="59"/>
  <c r="AM2110" i="59"/>
  <c r="AT2109" i="59"/>
  <c r="AR2101" i="59"/>
  <c r="AO2099" i="59"/>
  <c r="AP2091" i="59"/>
  <c r="AO2090" i="59"/>
  <c r="AV2089" i="59"/>
  <c r="AL2087" i="59"/>
  <c r="AT2086" i="59"/>
  <c r="AU2086" i="59"/>
  <c r="AR2069" i="59"/>
  <c r="AO2067" i="59"/>
  <c r="AP2059" i="59"/>
  <c r="AO2058" i="59"/>
  <c r="AO2054" i="59"/>
  <c r="AO2018" i="59"/>
  <c r="AO2002" i="59"/>
  <c r="AO1998" i="59"/>
  <c r="AO1990" i="59"/>
  <c r="AO1978" i="59"/>
  <c r="AO1962" i="59"/>
  <c r="AO1958" i="59"/>
  <c r="AO1954" i="59"/>
  <c r="AO1950" i="59"/>
  <c r="AO1946" i="59"/>
  <c r="AL1784" i="59"/>
  <c r="AM1773" i="59"/>
  <c r="AP2351" i="59"/>
  <c r="AV2349" i="59"/>
  <c r="AQ2349" i="59"/>
  <c r="AR2343" i="59"/>
  <c r="AP2343" i="59"/>
  <c r="AW2341" i="59"/>
  <c r="AQ2341" i="59"/>
  <c r="AN2329" i="59"/>
  <c r="AV2322" i="59"/>
  <c r="AL2308" i="59"/>
  <c r="AQ2306" i="59"/>
  <c r="AP2306" i="59"/>
  <c r="AQ2305" i="59"/>
  <c r="AV2304" i="59"/>
  <c r="AR2300" i="59"/>
  <c r="AV2297" i="59"/>
  <c r="AU2297" i="59"/>
  <c r="AU2260" i="59"/>
  <c r="AN2250" i="59"/>
  <c r="AV2244" i="59"/>
  <c r="AP2242" i="59"/>
  <c r="AV2240" i="59"/>
  <c r="AR2236" i="59"/>
  <c r="AS2220" i="59"/>
  <c r="AR2196" i="59"/>
  <c r="AS2172" i="59"/>
  <c r="AR2156" i="59"/>
  <c r="AR2140" i="59"/>
  <c r="AS2124" i="59"/>
  <c r="AR2108" i="59"/>
  <c r="AS2092" i="59"/>
  <c r="AS2068" i="59"/>
  <c r="AT2057" i="59"/>
  <c r="AT2049" i="59"/>
  <c r="AQ2035" i="59"/>
  <c r="AQ2033" i="59"/>
  <c r="AM2032" i="59"/>
  <c r="AP2023" i="59"/>
  <c r="AL2021" i="59"/>
  <c r="AN2019" i="59"/>
  <c r="AM2019" i="59"/>
  <c r="AR2007" i="59"/>
  <c r="AQ2007" i="59"/>
  <c r="AR2000" i="59"/>
  <c r="AP2000" i="59"/>
  <c r="AS1997" i="59"/>
  <c r="AQ1997" i="59"/>
  <c r="AN1989" i="59"/>
  <c r="AO1989" i="59"/>
  <c r="AS1980" i="59"/>
  <c r="AQ1980" i="59"/>
  <c r="AS1970" i="59"/>
  <c r="AQ1970" i="59"/>
  <c r="AS1963" i="59"/>
  <c r="AV1960" i="59"/>
  <c r="AT1960" i="59"/>
  <c r="AL1957" i="59"/>
  <c r="AS1956" i="59"/>
  <c r="AT1941" i="59"/>
  <c r="AW2350" i="59"/>
  <c r="AW2342" i="59"/>
  <c r="AW2330" i="59"/>
  <c r="AW2326" i="59"/>
  <c r="AW2314" i="59"/>
  <c r="AW2298" i="59"/>
  <c r="AW2294" i="59"/>
  <c r="AW2286" i="59"/>
  <c r="AW2278" i="59"/>
  <c r="AW2266" i="59"/>
  <c r="AW2262" i="59"/>
  <c r="AW2254" i="59"/>
  <c r="AW2246" i="59"/>
  <c r="AL2358" i="59"/>
  <c r="AP2358" i="59"/>
  <c r="AT2355" i="59"/>
  <c r="AU2354" i="59"/>
  <c r="AM2342" i="59"/>
  <c r="AO2340" i="59"/>
  <c r="AS2328" i="59"/>
  <c r="AQ2318" i="59"/>
  <c r="AS2308" i="59"/>
  <c r="AQ2302" i="59"/>
  <c r="AS2296" i="59"/>
  <c r="AS2292" i="59"/>
  <c r="AS2288" i="59"/>
  <c r="AS2280" i="59"/>
  <c r="AS2276" i="59"/>
  <c r="AS2264" i="59"/>
  <c r="AS2260" i="59"/>
  <c r="AS2256" i="59"/>
  <c r="AS2248" i="59"/>
  <c r="AS2244" i="59"/>
  <c r="AQ2238" i="59"/>
  <c r="AM2345" i="59"/>
  <c r="AN2345" i="59"/>
  <c r="AL2345" i="59"/>
  <c r="AS2279" i="59"/>
  <c r="AS2203" i="59"/>
  <c r="AS2195" i="59"/>
  <c r="AS2193" i="59"/>
  <c r="AT2023" i="59"/>
  <c r="AW2009" i="59"/>
  <c r="AT2004" i="59"/>
  <c r="AV2002" i="59"/>
  <c r="AW2001" i="59"/>
  <c r="AN1999" i="59"/>
  <c r="AP1995" i="59"/>
  <c r="AV1994" i="59"/>
  <c r="AT1988" i="59"/>
  <c r="AP1979" i="59"/>
  <c r="AV1978" i="59"/>
  <c r="AW1977" i="59"/>
  <c r="AU1975" i="59"/>
  <c r="AL1972" i="59"/>
  <c r="AO1969" i="59"/>
  <c r="AN1966" i="59"/>
  <c r="AL1964" i="59"/>
  <c r="AN1962" i="59"/>
  <c r="AO1961" i="59"/>
  <c r="AN1950" i="59"/>
  <c r="AO1949" i="59"/>
  <c r="AM1943" i="59"/>
  <c r="AN1934" i="59"/>
  <c r="AO1929" i="59"/>
  <c r="AQ1914" i="59"/>
  <c r="AL2311" i="59"/>
  <c r="AN2311" i="59"/>
  <c r="AO2307" i="59"/>
  <c r="AO2291" i="59"/>
  <c r="AW2279" i="59"/>
  <c r="AL2279" i="59"/>
  <c r="AN2279" i="59"/>
  <c r="AO2275" i="59"/>
  <c r="AO2259" i="59"/>
  <c r="AU2201" i="59"/>
  <c r="AV2194" i="59"/>
  <c r="AV2190" i="59"/>
  <c r="AQ2175" i="59"/>
  <c r="AP2173" i="59"/>
  <c r="AP2166" i="59"/>
  <c r="AV2163" i="59"/>
  <c r="AP2153" i="59"/>
  <c r="AP2146" i="59"/>
  <c r="AV2119" i="59"/>
  <c r="AU2117" i="59"/>
  <c r="AQ2115" i="59"/>
  <c r="AP2078" i="59"/>
  <c r="AV2075" i="59"/>
  <c r="AQ2071" i="59"/>
  <c r="AP2069" i="59"/>
  <c r="AP2058" i="59"/>
  <c r="AP2045" i="59"/>
  <c r="AP2030" i="59"/>
  <c r="AQ1985" i="59"/>
  <c r="AP1965" i="59"/>
  <c r="AV1964" i="59"/>
  <c r="AS1959" i="59"/>
  <c r="AP1958" i="59"/>
  <c r="AS1955" i="59"/>
  <c r="AP1954" i="59"/>
  <c r="AL2227" i="59"/>
  <c r="AR2209" i="59"/>
  <c r="AO2198" i="59"/>
  <c r="AV2197" i="59"/>
  <c r="AU2194" i="59"/>
  <c r="AQ2190" i="59"/>
  <c r="AU2187" i="59"/>
  <c r="AT2187" i="59"/>
  <c r="AP2183" i="59"/>
  <c r="AL2163" i="59"/>
  <c r="AO2157" i="59"/>
  <c r="AN2157" i="59"/>
  <c r="AM2154" i="59"/>
  <c r="AT2153" i="59"/>
  <c r="AO2150" i="59"/>
  <c r="AR2145" i="59"/>
  <c r="AV2133" i="59"/>
  <c r="AQ2126" i="59"/>
  <c r="AU2123" i="59"/>
  <c r="AT2123" i="59"/>
  <c r="AP2119" i="59"/>
  <c r="AO2111" i="59"/>
  <c r="AL2099" i="59"/>
  <c r="AO2093" i="59"/>
  <c r="AN2093" i="59"/>
  <c r="AM2090" i="59"/>
  <c r="AT2089" i="59"/>
  <c r="AL2083" i="59"/>
  <c r="AM2074" i="59"/>
  <c r="AT2073" i="59"/>
  <c r="AL2067" i="59"/>
  <c r="AN2061" i="59"/>
  <c r="AV1598" i="59"/>
  <c r="AL2362" i="59"/>
  <c r="AM2362" i="59"/>
  <c r="AO2362" i="59"/>
  <c r="AQ2352" i="59"/>
  <c r="AV2344" i="59"/>
  <c r="AU2341" i="59"/>
  <c r="AR2329" i="59"/>
  <c r="AO2319" i="59"/>
  <c r="AS2319" i="59"/>
  <c r="AL2319" i="59"/>
  <c r="AV2306" i="59"/>
  <c r="AT2306" i="59"/>
  <c r="AQ2304" i="59"/>
  <c r="AW2300" i="59"/>
  <c r="AN2298" i="59"/>
  <c r="AQ2292" i="59"/>
  <c r="AR2290" i="59"/>
  <c r="AP2290" i="59"/>
  <c r="AW2287" i="59"/>
  <c r="AS2284" i="59"/>
  <c r="AV2281" i="59"/>
  <c r="AU2281" i="59"/>
  <c r="AS2271" i="59"/>
  <c r="AQ2271" i="59"/>
  <c r="AS2269" i="59"/>
  <c r="AP2265" i="59"/>
  <c r="AO2249" i="59"/>
  <c r="AL2249" i="59"/>
  <c r="AU2244" i="59"/>
  <c r="AQ2242" i="59"/>
  <c r="AV2242" i="59"/>
  <c r="AT2242" i="59"/>
  <c r="AW2236" i="59"/>
  <c r="AM2224" i="59"/>
  <c r="AO2224" i="59"/>
  <c r="AW2220" i="59"/>
  <c r="AM2216" i="59"/>
  <c r="AO2212" i="59"/>
  <c r="AO2192" i="59"/>
  <c r="AO2168" i="59"/>
  <c r="AO2152" i="59"/>
  <c r="AW2140" i="59"/>
  <c r="AM2120" i="59"/>
  <c r="AO2112" i="59"/>
  <c r="AM2104" i="59"/>
  <c r="AO2096" i="59"/>
  <c r="AT2055" i="59"/>
  <c r="AP2051" i="59"/>
  <c r="AO2046" i="59"/>
  <c r="AM2046" i="59"/>
  <c r="AW2042" i="59"/>
  <c r="AU2042" i="59"/>
  <c r="AW2035" i="59"/>
  <c r="AT2025" i="59"/>
  <c r="AQ2019" i="59"/>
  <c r="AM2016" i="59"/>
  <c r="AT2007" i="59"/>
  <c r="AV2000" i="59"/>
  <c r="AT2000" i="59"/>
  <c r="AL1999" i="59"/>
  <c r="AS1991" i="59"/>
  <c r="AS1989" i="59"/>
  <c r="AR1653" i="59"/>
  <c r="AW2329" i="59"/>
  <c r="AR1934" i="59"/>
  <c r="AR1928" i="59"/>
  <c r="AQ1724" i="59"/>
  <c r="AV1597" i="59"/>
  <c r="AN2355" i="59"/>
  <c r="AO2350" i="59"/>
  <c r="AN2339" i="59"/>
  <c r="AO2338" i="59"/>
  <c r="AO2314" i="59"/>
  <c r="AO2282" i="59"/>
  <c r="AO2270" i="59"/>
  <c r="AO2250" i="59"/>
  <c r="AO2238" i="59"/>
  <c r="AP2342" i="59"/>
  <c r="AL2342" i="59"/>
  <c r="AO2355" i="59"/>
  <c r="AS2361" i="59"/>
  <c r="AS2345" i="59"/>
  <c r="AU2337" i="59"/>
  <c r="AV2337" i="59"/>
  <c r="AT2337" i="59"/>
  <c r="AO2321" i="59"/>
  <c r="AR2321" i="59"/>
  <c r="AP2321" i="59"/>
  <c r="AN2317" i="59"/>
  <c r="AL2317" i="59"/>
  <c r="AS2247" i="59"/>
  <c r="AW2245" i="59"/>
  <c r="AS2234" i="59"/>
  <c r="AS2231" i="59"/>
  <c r="AS2229" i="59"/>
  <c r="AS2226" i="59"/>
  <c r="AS2223" i="59"/>
  <c r="AS2218" i="59"/>
  <c r="AS2215" i="59"/>
  <c r="AS2202" i="59"/>
  <c r="AS2199" i="59"/>
  <c r="AS2191" i="59"/>
  <c r="AS2189" i="59"/>
  <c r="AS2186" i="59"/>
  <c r="AS2183" i="59"/>
  <c r="AS2181" i="59"/>
  <c r="AS2178" i="59"/>
  <c r="AS2175" i="59"/>
  <c r="AS2173" i="59"/>
  <c r="AS2170" i="59"/>
  <c r="AS2167" i="59"/>
  <c r="AS2165" i="59"/>
  <c r="AS2162" i="59"/>
  <c r="AS2159" i="59"/>
  <c r="AS2157" i="59"/>
  <c r="AS2154" i="59"/>
  <c r="AS2151" i="59"/>
  <c r="AS2146" i="59"/>
  <c r="AS2143" i="59"/>
  <c r="AS2141" i="59"/>
  <c r="AS2138" i="59"/>
  <c r="AS2133" i="59"/>
  <c r="AS2127" i="59"/>
  <c r="AS2125" i="59"/>
  <c r="AS2119" i="59"/>
  <c r="AS2117" i="59"/>
  <c r="AS2114" i="59"/>
  <c r="AS2111" i="59"/>
  <c r="AS2109" i="59"/>
  <c r="AS2106" i="59"/>
  <c r="AS2103" i="59"/>
  <c r="AS2101" i="59"/>
  <c r="AS2098" i="59"/>
  <c r="AS2095" i="59"/>
  <c r="AS2093" i="59"/>
  <c r="AS2090" i="59"/>
  <c r="AS2087" i="59"/>
  <c r="AS2082" i="59"/>
  <c r="AS2074" i="59"/>
  <c r="AS2071" i="59"/>
  <c r="AS2069" i="59"/>
  <c r="AS2066" i="59"/>
  <c r="AS2063" i="59"/>
  <c r="AS2061" i="59"/>
  <c r="AS2058" i="59"/>
  <c r="AV2057" i="59"/>
  <c r="AS2049" i="59"/>
  <c r="AQ2043" i="59"/>
  <c r="AP2040" i="59"/>
  <c r="AL2032" i="59"/>
  <c r="AO2029" i="59"/>
  <c r="AL2028" i="59"/>
  <c r="AL2016" i="59"/>
  <c r="AO2009" i="59"/>
  <c r="AN2002" i="59"/>
  <c r="AO2001" i="59"/>
  <c r="AN1994" i="59"/>
  <c r="AL1984" i="59"/>
  <c r="AM1983" i="59"/>
  <c r="AO1981" i="59"/>
  <c r="AN1978" i="59"/>
  <c r="AO1977" i="59"/>
  <c r="AM1975" i="59"/>
  <c r="AT1972" i="59"/>
  <c r="AT1971" i="59"/>
  <c r="AV1966" i="59"/>
  <c r="AT1964" i="59"/>
  <c r="AN1959" i="59"/>
  <c r="AP1959" i="59"/>
  <c r="AW1957" i="59"/>
  <c r="AT1956" i="59"/>
  <c r="AP1955" i="59"/>
  <c r="AL1951" i="59"/>
  <c r="AP1947" i="59"/>
  <c r="AT1943" i="59"/>
  <c r="AL1935" i="59"/>
  <c r="AL1931" i="59"/>
  <c r="AN1927" i="59"/>
  <c r="AP1927" i="59"/>
  <c r="AT1924" i="59"/>
  <c r="AU1923" i="59"/>
  <c r="AV1923" i="59"/>
  <c r="AP1919" i="59"/>
  <c r="AV1918" i="59"/>
  <c r="AR2230" i="59"/>
  <c r="AR2214" i="59"/>
  <c r="AQ2209" i="59"/>
  <c r="AR2206" i="59"/>
  <c r="AQ2201" i="59"/>
  <c r="AR2198" i="59"/>
  <c r="AQ2193" i="59"/>
  <c r="AR2190" i="59"/>
  <c r="AQ2185" i="59"/>
  <c r="AR2182" i="59"/>
  <c r="AQ2177" i="59"/>
  <c r="AR2174" i="59"/>
  <c r="AQ2169" i="59"/>
  <c r="AR2166" i="59"/>
  <c r="AQ2161" i="59"/>
  <c r="AR2158" i="59"/>
  <c r="AQ2153" i="59"/>
  <c r="AR2150" i="59"/>
  <c r="AR2142" i="59"/>
  <c r="AQ2137" i="59"/>
  <c r="AR2134" i="59"/>
  <c r="AQ2129" i="59"/>
  <c r="AR2126" i="59"/>
  <c r="AQ2121" i="59"/>
  <c r="AR2118" i="59"/>
  <c r="AQ2113" i="59"/>
  <c r="AR2110" i="59"/>
  <c r="AQ2105" i="59"/>
  <c r="AR2102" i="59"/>
  <c r="AQ2097" i="59"/>
  <c r="AR2094" i="59"/>
  <c r="AQ2089" i="59"/>
  <c r="AR2086" i="59"/>
  <c r="AR2078" i="59"/>
  <c r="AQ2073" i="59"/>
  <c r="AR2070" i="59"/>
  <c r="AQ2065" i="59"/>
  <c r="AR2062" i="59"/>
  <c r="AU2034" i="59"/>
  <c r="AU2030" i="59"/>
  <c r="AW2016" i="59"/>
  <c r="AW2008" i="59"/>
  <c r="AU1994" i="59"/>
  <c r="AW1988" i="59"/>
  <c r="AU1986" i="59"/>
  <c r="AU1966" i="59"/>
  <c r="AW1964" i="59"/>
  <c r="AW1956" i="59"/>
  <c r="AW1940" i="59"/>
  <c r="AU1938" i="59"/>
  <c r="AW1932" i="59"/>
  <c r="AU1930" i="59"/>
  <c r="AU1926" i="59"/>
  <c r="AU1918" i="59"/>
  <c r="AP2315" i="59"/>
  <c r="AR2315" i="59"/>
  <c r="AT2311" i="59"/>
  <c r="AV2311" i="59"/>
  <c r="AP2251" i="59"/>
  <c r="AR2251" i="59"/>
  <c r="AT2247" i="59"/>
  <c r="AV2247" i="59"/>
  <c r="AQ2231" i="59"/>
  <c r="AV2215" i="59"/>
  <c r="AU2213" i="59"/>
  <c r="AV2195" i="59"/>
  <c r="AP2185" i="59"/>
  <c r="AP2178" i="59"/>
  <c r="AP2174" i="59"/>
  <c r="AV2171" i="59"/>
  <c r="AQ2167" i="59"/>
  <c r="AP2165" i="59"/>
  <c r="AP2154" i="59"/>
  <c r="AV2138" i="59"/>
  <c r="AU2065" i="59"/>
  <c r="AV2063" i="59"/>
  <c r="AU2061" i="59"/>
  <c r="AQ2059" i="59"/>
  <c r="AP2057" i="59"/>
  <c r="AS2055" i="59"/>
  <c r="AN2025" i="59"/>
  <c r="AP2025" i="59"/>
  <c r="AW2023" i="59"/>
  <c r="AR2020" i="59"/>
  <c r="AP2018" i="59"/>
  <c r="AQ1969" i="59"/>
  <c r="AL1966" i="59"/>
  <c r="AN1964" i="59"/>
  <c r="AQ1933" i="59"/>
  <c r="AR1932" i="59"/>
  <c r="AS1931" i="59"/>
  <c r="AP1930" i="59"/>
  <c r="AT2227" i="59"/>
  <c r="AP2223" i="59"/>
  <c r="AL2219" i="59"/>
  <c r="AO2206" i="59"/>
  <c r="AO2199" i="59"/>
  <c r="AO2197" i="59"/>
  <c r="AN2197" i="59"/>
  <c r="AM2194" i="59"/>
  <c r="AT2193" i="59"/>
  <c r="AO2190" i="59"/>
  <c r="AV2189" i="59"/>
  <c r="AT2186" i="59"/>
  <c r="AU2186" i="59"/>
  <c r="AO2183" i="59"/>
  <c r="AQ2166" i="59"/>
  <c r="AU2163" i="59"/>
  <c r="AT2163" i="59"/>
  <c r="AP2159" i="59"/>
  <c r="AL2155" i="59"/>
  <c r="AR2153" i="59"/>
  <c r="AT2145" i="59"/>
  <c r="AO2133" i="59"/>
  <c r="AN2133" i="59"/>
  <c r="AT2129" i="59"/>
  <c r="AO2126" i="59"/>
  <c r="AV2125" i="59"/>
  <c r="AO2119" i="59"/>
  <c r="AQ2102" i="59"/>
  <c r="AU2099" i="59"/>
  <c r="AT2099" i="59"/>
  <c r="AP2095" i="59"/>
  <c r="AL2091" i="59"/>
  <c r="AR2089" i="59"/>
  <c r="AQ2086" i="59"/>
  <c r="AU2083" i="59"/>
  <c r="AT2083" i="59"/>
  <c r="AL2075" i="59"/>
  <c r="AR2073" i="59"/>
  <c r="AQ2070" i="59"/>
  <c r="AU2067" i="59"/>
  <c r="AT2067" i="59"/>
  <c r="AP2063" i="59"/>
  <c r="AL2059" i="59"/>
  <c r="AS2054" i="59"/>
  <c r="AS2038" i="59"/>
  <c r="AS2018" i="59"/>
  <c r="AS1998" i="59"/>
  <c r="AS1990" i="59"/>
  <c r="AS1978" i="59"/>
  <c r="AS1962" i="59"/>
  <c r="AS1958" i="59"/>
  <c r="AS1954" i="59"/>
  <c r="AS1946" i="59"/>
  <c r="AS1926" i="59"/>
  <c r="AS1922" i="59"/>
  <c r="AS1918" i="59"/>
  <c r="AR1665" i="59"/>
  <c r="AR1621" i="59"/>
  <c r="AU2362" i="59"/>
  <c r="AR2357" i="59"/>
  <c r="AT2351" i="59"/>
  <c r="AS2351" i="59"/>
  <c r="AN2349" i="59"/>
  <c r="AM2349" i="59"/>
  <c r="AL2344" i="59"/>
  <c r="AN2343" i="59"/>
  <c r="AL2343" i="59"/>
  <c r="AS2341" i="59"/>
  <c r="AM2341" i="59"/>
  <c r="AQ2336" i="59"/>
  <c r="AV2324" i="59"/>
  <c r="AP2322" i="59"/>
  <c r="AQ2321" i="59"/>
  <c r="AW2316" i="59"/>
  <c r="AR2316" i="59"/>
  <c r="AT2313" i="59"/>
  <c r="AM2306" i="59"/>
  <c r="AR2303" i="59"/>
  <c r="AP2303" i="59"/>
  <c r="AO2300" i="59"/>
  <c r="AR2297" i="59"/>
  <c r="AP2292" i="59"/>
  <c r="AM2291" i="59"/>
  <c r="AN2281" i="59"/>
  <c r="AN2266" i="59"/>
  <c r="AQ2257" i="59"/>
  <c r="AU2242" i="59"/>
  <c r="AL2242" i="59"/>
  <c r="AO2236" i="59"/>
  <c r="AO2228" i="59"/>
  <c r="AO2220" i="59"/>
  <c r="AO2196" i="59"/>
  <c r="AW2176" i="59"/>
  <c r="AW2168" i="59"/>
  <c r="AW2160" i="59"/>
  <c r="AW2152" i="59"/>
  <c r="AW2144" i="59"/>
  <c r="AM2140" i="59"/>
  <c r="AW2136" i="59"/>
  <c r="AM2132" i="59"/>
  <c r="AW2128" i="59"/>
  <c r="AM2124" i="59"/>
  <c r="AW2120" i="59"/>
  <c r="AM2116" i="59"/>
  <c r="AW2112" i="59"/>
  <c r="AM2108" i="59"/>
  <c r="AW2104" i="59"/>
  <c r="AO2092" i="59"/>
  <c r="AM2084" i="59"/>
  <c r="AM2076" i="59"/>
  <c r="AW2072" i="59"/>
  <c r="AM2068" i="59"/>
  <c r="AW2064" i="59"/>
  <c r="AM2060" i="59"/>
  <c r="AO2050" i="59"/>
  <c r="AM2050" i="59"/>
  <c r="AW2046" i="59"/>
  <c r="AU2046" i="59"/>
  <c r="AO2035" i="59"/>
  <c r="AM2033" i="59"/>
  <c r="AR2022" i="59"/>
  <c r="AP2022" i="59"/>
  <c r="AS2015" i="59"/>
  <c r="AV2013" i="59"/>
  <c r="AO2000" i="59"/>
  <c r="AN1970" i="59"/>
  <c r="AL1970" i="59"/>
  <c r="AV1967" i="59"/>
  <c r="AU1967" i="59"/>
  <c r="AR1960" i="59"/>
  <c r="AP1960" i="59"/>
  <c r="AM2350" i="59"/>
  <c r="AO2348" i="59"/>
  <c r="AP2330" i="59"/>
  <c r="AN2318" i="59"/>
  <c r="AT2310" i="59"/>
  <c r="AT2302" i="59"/>
  <c r="AP2286" i="59"/>
  <c r="AN2286" i="59"/>
  <c r="AU2282" i="59"/>
  <c r="AP2270" i="59"/>
  <c r="AN2270" i="59"/>
  <c r="AV2270" i="59"/>
  <c r="AU2262" i="59"/>
  <c r="AT2262" i="59"/>
  <c r="AW2256" i="59"/>
  <c r="AN2254" i="59"/>
  <c r="AV2254" i="59"/>
  <c r="AW2248" i="59"/>
  <c r="AU2246" i="59"/>
  <c r="AL2246" i="59"/>
  <c r="AW2244" i="59"/>
  <c r="AW2240" i="59"/>
  <c r="AV2238" i="59"/>
  <c r="AL2238" i="59"/>
  <c r="AR2309" i="59"/>
  <c r="AW2293" i="59"/>
  <c r="AN2293" i="59"/>
  <c r="AL2289" i="59"/>
  <c r="AV2257" i="59"/>
  <c r="AT2257" i="59"/>
  <c r="AR2253" i="59"/>
  <c r="AP2253" i="59"/>
  <c r="AM2055" i="59"/>
  <c r="AO2053" i="59"/>
  <c r="AO2049" i="59"/>
  <c r="AM2047" i="59"/>
  <c r="AO2045" i="59"/>
  <c r="AQ1971" i="59"/>
  <c r="AS1961" i="59"/>
  <c r="AS1957" i="59"/>
  <c r="AS1953" i="59"/>
  <c r="AP1952" i="59"/>
  <c r="AS1945" i="59"/>
  <c r="AP1944" i="59"/>
  <c r="AQ1935" i="59"/>
  <c r="AQ1927" i="59"/>
  <c r="AR1926" i="59"/>
  <c r="AS1925" i="59"/>
  <c r="AS1921" i="59"/>
  <c r="AR1914" i="59"/>
  <c r="AM2227" i="59"/>
  <c r="AW2213" i="59"/>
  <c r="AW2207" i="59"/>
  <c r="AW2205" i="59"/>
  <c r="AM2203" i="59"/>
  <c r="AW2197" i="59"/>
  <c r="AM2195" i="59"/>
  <c r="AW2194" i="59"/>
  <c r="AM2187" i="59"/>
  <c r="AM2179" i="59"/>
  <c r="AM2171" i="59"/>
  <c r="AM2163" i="59"/>
  <c r="AM2155" i="59"/>
  <c r="AM2147" i="59"/>
  <c r="AM2139" i="59"/>
  <c r="AM2131" i="59"/>
  <c r="AM2123" i="59"/>
  <c r="AM2115" i="59"/>
  <c r="AM2107" i="59"/>
  <c r="AM2099" i="59"/>
  <c r="AM2091" i="59"/>
  <c r="AM2083" i="59"/>
  <c r="AM2075" i="59"/>
  <c r="AM2067" i="59"/>
  <c r="AM2059" i="59"/>
  <c r="AQ2054" i="59"/>
  <c r="AS2052" i="59"/>
  <c r="AS2048" i="59"/>
  <c r="AS2044" i="59"/>
  <c r="AS2040" i="59"/>
  <c r="AQ2038" i="59"/>
  <c r="AS2036" i="59"/>
  <c r="AS2032" i="59"/>
  <c r="AS2028" i="59"/>
  <c r="AS2024" i="59"/>
  <c r="AS2020" i="59"/>
  <c r="AQ2018" i="59"/>
  <c r="AS2012" i="59"/>
  <c r="AS2004" i="59"/>
  <c r="AQ1998" i="59"/>
  <c r="AS1996" i="59"/>
  <c r="AS1992" i="59"/>
  <c r="AQ1990" i="59"/>
  <c r="AS1984" i="59"/>
  <c r="AQ1978" i="59"/>
  <c r="AS1972" i="59"/>
  <c r="AS1968" i="59"/>
  <c r="AQ1962" i="59"/>
  <c r="AQ1958" i="59"/>
  <c r="AQ1954" i="59"/>
  <c r="AS1952" i="59"/>
  <c r="AS1948" i="59"/>
  <c r="AQ1946" i="59"/>
  <c r="AS1944" i="59"/>
  <c r="AS1936" i="59"/>
  <c r="AS1924" i="59"/>
  <c r="AQ1922" i="59"/>
  <c r="AN2323" i="59"/>
  <c r="AN2291" i="59"/>
  <c r="AW2275" i="59"/>
  <c r="AL2275" i="59"/>
  <c r="AT2251" i="59"/>
  <c r="AV2251" i="59"/>
  <c r="AN2243" i="59"/>
  <c r="AP2233" i="59"/>
  <c r="AP2226" i="59"/>
  <c r="AU2217" i="59"/>
  <c r="AV2199" i="59"/>
  <c r="AU2197" i="59"/>
  <c r="AQ2195" i="59"/>
  <c r="AV2179" i="59"/>
  <c r="AP2169" i="59"/>
  <c r="AP2162" i="59"/>
  <c r="AU2133" i="59"/>
  <c r="AQ2131" i="59"/>
  <c r="AV2115" i="59"/>
  <c r="AP2105" i="59"/>
  <c r="AP2098" i="59"/>
  <c r="AV2071" i="59"/>
  <c r="AU2069" i="59"/>
  <c r="AQ2067" i="59"/>
  <c r="AM2053" i="59"/>
  <c r="AU2049" i="59"/>
  <c r="AN2049" i="59"/>
  <c r="AN2036" i="59"/>
  <c r="AV2032" i="59"/>
  <c r="AW2031" i="59"/>
  <c r="AU2029" i="59"/>
  <c r="AQ2021" i="59"/>
  <c r="AN2016" i="59"/>
  <c r="AO1979" i="59"/>
  <c r="AM1973" i="59"/>
  <c r="AO1971" i="59"/>
  <c r="AU1957" i="59"/>
  <c r="AV1956" i="59"/>
  <c r="AO1943" i="59"/>
  <c r="AM1941" i="59"/>
  <c r="AO1939" i="59"/>
  <c r="AL1938" i="59"/>
  <c r="AO1935" i="59"/>
  <c r="AM1933" i="59"/>
  <c r="AN1932" i="59"/>
  <c r="AO1931" i="59"/>
  <c r="AL1930" i="59"/>
  <c r="AW1927" i="59"/>
  <c r="AT1926" i="59"/>
  <c r="AW1919" i="59"/>
  <c r="AO2225" i="59"/>
  <c r="AN2225" i="59"/>
  <c r="AU2223" i="59"/>
  <c r="AT2223" i="59"/>
  <c r="AR2197" i="59"/>
  <c r="AO2195" i="59"/>
  <c r="AQ2194" i="59"/>
  <c r="AO2177" i="59"/>
  <c r="AN2177" i="59"/>
  <c r="AT2175" i="59"/>
  <c r="AM2174" i="59"/>
  <c r="AT2173" i="59"/>
  <c r="AR2165" i="59"/>
  <c r="AO2163" i="59"/>
  <c r="AP2155" i="59"/>
  <c r="AO2154" i="59"/>
  <c r="AV2153" i="59"/>
  <c r="AL2151" i="59"/>
  <c r="AT2150" i="59"/>
  <c r="AU2150" i="59"/>
  <c r="AR2133" i="59"/>
  <c r="AO2131" i="59"/>
  <c r="AP2107" i="59"/>
  <c r="AO2106" i="59"/>
  <c r="AV2105" i="59"/>
  <c r="AL2103" i="59"/>
  <c r="AT2102" i="59"/>
  <c r="AU2102" i="59"/>
  <c r="AQ2098" i="59"/>
  <c r="AQ2066" i="59"/>
  <c r="AO1938" i="59"/>
  <c r="AO1930" i="59"/>
  <c r="AQ2360" i="59"/>
  <c r="AP2359" i="59"/>
  <c r="AU2357" i="59"/>
  <c r="AW2357" i="59"/>
  <c r="AW2351" i="59"/>
  <c r="AQ2343" i="59"/>
  <c r="AO2335" i="59"/>
  <c r="AP2326" i="59"/>
  <c r="AV2308" i="59"/>
  <c r="AR2306" i="59"/>
  <c r="AV2303" i="59"/>
  <c r="AT2303" i="59"/>
  <c r="AV2298" i="59"/>
  <c r="AO2290" i="59"/>
  <c r="AS2287" i="59"/>
  <c r="AQ2287" i="59"/>
  <c r="AM2284" i="59"/>
  <c r="AP2281" i="59"/>
  <c r="AM2275" i="59"/>
  <c r="AP2274" i="59"/>
  <c r="AO2271" i="59"/>
  <c r="AN2265" i="59"/>
  <c r="AR2242" i="59"/>
  <c r="AV2239" i="59"/>
  <c r="AT2239" i="59"/>
  <c r="AR2228" i="59"/>
  <c r="AR2212" i="59"/>
  <c r="AW2196" i="59"/>
  <c r="AS2188" i="59"/>
  <c r="AR2180" i="59"/>
  <c r="AS2164" i="59"/>
  <c r="AR2148" i="59"/>
  <c r="AR2132" i="59"/>
  <c r="AS2116" i="59"/>
  <c r="AR2100" i="59"/>
  <c r="AR2084" i="59"/>
  <c r="AR2076" i="59"/>
  <c r="AS2060" i="59"/>
  <c r="AN2056" i="59"/>
  <c r="AL2056" i="59"/>
  <c r="AR2050" i="59"/>
  <c r="AP2050" i="59"/>
  <c r="AS2042" i="59"/>
  <c r="AQ2042" i="59"/>
  <c r="AS2035" i="59"/>
  <c r="AO2026" i="59"/>
  <c r="AM2026" i="59"/>
  <c r="AW2022" i="59"/>
  <c r="AU2022" i="59"/>
  <c r="AL2019" i="59"/>
  <c r="AW2015" i="59"/>
  <c r="AS2007" i="59"/>
  <c r="AM1996" i="59"/>
  <c r="AO1991" i="59"/>
  <c r="AR1985" i="59"/>
  <c r="AT1979" i="59"/>
  <c r="AV1961" i="59"/>
  <c r="AL1959" i="59"/>
  <c r="AQ1948" i="59"/>
  <c r="AP1942" i="59"/>
  <c r="AP1928" i="59"/>
  <c r="AW2358" i="59"/>
  <c r="AV2347" i="59"/>
  <c r="AW2346" i="59"/>
  <c r="AW2360" i="59"/>
  <c r="AU2358" i="59"/>
  <c r="AQ2330" i="59"/>
  <c r="AS2320" i="59"/>
  <c r="AS2312" i="59"/>
  <c r="AQ2298" i="59"/>
  <c r="AQ2282" i="59"/>
  <c r="AQ2278" i="59"/>
  <c r="AQ2266" i="59"/>
  <c r="AQ2250" i="59"/>
  <c r="AQ2246" i="59"/>
  <c r="AW2355" i="59"/>
  <c r="AR2301" i="59"/>
  <c r="AP2301" i="59"/>
  <c r="AR2293" i="59"/>
  <c r="AP2293" i="59"/>
  <c r="AO2289" i="59"/>
  <c r="AS2275" i="59"/>
  <c r="AW2273" i="59"/>
  <c r="AN2273" i="59"/>
  <c r="AV2245" i="59"/>
  <c r="AT2245" i="59"/>
  <c r="AR2237" i="59"/>
  <c r="AP2237" i="59"/>
  <c r="AS2233" i="59"/>
  <c r="AS2230" i="59"/>
  <c r="AS2225" i="59"/>
  <c r="AS2217" i="59"/>
  <c r="AS2214" i="59"/>
  <c r="AS2206" i="59"/>
  <c r="AS2198" i="59"/>
  <c r="AS2190" i="59"/>
  <c r="AS2185" i="59"/>
  <c r="AS2182" i="59"/>
  <c r="AS2177" i="59"/>
  <c r="AS2174" i="59"/>
  <c r="AS2169" i="59"/>
  <c r="AS2166" i="59"/>
  <c r="AS2161" i="59"/>
  <c r="AS2158" i="59"/>
  <c r="AS2153" i="59"/>
  <c r="AS2150" i="59"/>
  <c r="AS2145" i="59"/>
  <c r="AS2142" i="59"/>
  <c r="AS2137" i="59"/>
  <c r="AS2134" i="59"/>
  <c r="AS2129" i="59"/>
  <c r="AS2126" i="59"/>
  <c r="AS2121" i="59"/>
  <c r="AS2118" i="59"/>
  <c r="AS2113" i="59"/>
  <c r="AS2110" i="59"/>
  <c r="AS2105" i="59"/>
  <c r="AS2102" i="59"/>
  <c r="AS2097" i="59"/>
  <c r="AS2094" i="59"/>
  <c r="AS2089" i="59"/>
  <c r="AS2086" i="59"/>
  <c r="AS2078" i="59"/>
  <c r="AS2073" i="59"/>
  <c r="AS2070" i="59"/>
  <c r="AS2065" i="59"/>
  <c r="AS2062" i="59"/>
  <c r="AN2057" i="59"/>
  <c r="AV2038" i="59"/>
  <c r="AW2037" i="59"/>
  <c r="AT2036" i="59"/>
  <c r="AT2032" i="59"/>
  <c r="AV2030" i="59"/>
  <c r="AW2025" i="59"/>
  <c r="AT2024" i="59"/>
  <c r="AL2023" i="59"/>
  <c r="AT2016" i="59"/>
  <c r="AW2013" i="59"/>
  <c r="AV1998" i="59"/>
  <c r="AT1996" i="59"/>
  <c r="AU1995" i="59"/>
  <c r="AV1986" i="59"/>
  <c r="AW1985" i="59"/>
  <c r="AW1981" i="59"/>
  <c r="AM1959" i="59"/>
  <c r="AN1958" i="59"/>
  <c r="AM1947" i="59"/>
  <c r="AN1946" i="59"/>
  <c r="AO1945" i="59"/>
  <c r="AL1944" i="59"/>
  <c r="AO1937" i="59"/>
  <c r="AL1936" i="59"/>
  <c r="AM1935" i="59"/>
  <c r="AL1928" i="59"/>
  <c r="AL1920" i="59"/>
  <c r="AN1918" i="59"/>
  <c r="AV1815" i="59"/>
  <c r="AR2234" i="59"/>
  <c r="AR2231" i="59"/>
  <c r="AR2226" i="59"/>
  <c r="AR2223" i="59"/>
  <c r="AR2218" i="59"/>
  <c r="AR2215" i="59"/>
  <c r="AQ2213" i="59"/>
  <c r="AR2207" i="59"/>
  <c r="AQ2205" i="59"/>
  <c r="AR2202" i="59"/>
  <c r="AR2199" i="59"/>
  <c r="AQ2197" i="59"/>
  <c r="AR2194" i="59"/>
  <c r="AR2191" i="59"/>
  <c r="AQ2189" i="59"/>
  <c r="AR2186" i="59"/>
  <c r="AR2183" i="59"/>
  <c r="AQ2181" i="59"/>
  <c r="AR2178" i="59"/>
  <c r="AR2175" i="59"/>
  <c r="AQ2173" i="59"/>
  <c r="AR2170" i="59"/>
  <c r="AR2167" i="59"/>
  <c r="AQ2165" i="59"/>
  <c r="AR2162" i="59"/>
  <c r="AR2159" i="59"/>
  <c r="AQ2157" i="59"/>
  <c r="AR2154" i="59"/>
  <c r="AR2151" i="59"/>
  <c r="AR2146" i="59"/>
  <c r="AR2143" i="59"/>
  <c r="AQ2141" i="59"/>
  <c r="AR2138" i="59"/>
  <c r="AQ2133" i="59"/>
  <c r="AR2127" i="59"/>
  <c r="AQ2125" i="59"/>
  <c r="AR2119" i="59"/>
  <c r="AQ2117" i="59"/>
  <c r="AR2114" i="59"/>
  <c r="AR2111" i="59"/>
  <c r="AQ2109" i="59"/>
  <c r="AR2106" i="59"/>
  <c r="AR2103" i="59"/>
  <c r="AQ2101" i="59"/>
  <c r="AR2098" i="59"/>
  <c r="AR2095" i="59"/>
  <c r="AQ2093" i="59"/>
  <c r="AR2090" i="59"/>
  <c r="AR2087" i="59"/>
  <c r="AR2082" i="59"/>
  <c r="AR2074" i="59"/>
  <c r="AR2071" i="59"/>
  <c r="AQ2069" i="59"/>
  <c r="AR2066" i="59"/>
  <c r="AR2063" i="59"/>
  <c r="AQ2061" i="59"/>
  <c r="AR2058" i="59"/>
  <c r="AM2030" i="59"/>
  <c r="AO2016" i="59"/>
  <c r="AO2008" i="59"/>
  <c r="AM1994" i="59"/>
  <c r="AO1988" i="59"/>
  <c r="AM1986" i="59"/>
  <c r="AM1966" i="59"/>
  <c r="AO1964" i="59"/>
  <c r="AO1940" i="59"/>
  <c r="AM1938" i="59"/>
  <c r="AO1932" i="59"/>
  <c r="AM1930" i="59"/>
  <c r="AM1926" i="59"/>
  <c r="AO1920" i="59"/>
  <c r="AM1918" i="59"/>
  <c r="AW2327" i="59"/>
  <c r="AW2247" i="59"/>
  <c r="AL2247" i="59"/>
  <c r="AN2247" i="59"/>
  <c r="AO2243" i="59"/>
  <c r="AP2230" i="59"/>
  <c r="AV2227" i="59"/>
  <c r="AV2183" i="59"/>
  <c r="AU2181" i="59"/>
  <c r="AQ2179" i="59"/>
  <c r="AP2142" i="59"/>
  <c r="AV2139" i="59"/>
  <c r="AP2133" i="59"/>
  <c r="AV2106" i="59"/>
  <c r="AU2097" i="59"/>
  <c r="AV2095" i="59"/>
  <c r="AU2093" i="59"/>
  <c r="AQ2091" i="59"/>
  <c r="AV2086" i="59"/>
  <c r="AQ2049" i="59"/>
  <c r="AS2047" i="59"/>
  <c r="AV2044" i="59"/>
  <c r="AW2043" i="59"/>
  <c r="AN2028" i="59"/>
  <c r="AO2027" i="59"/>
  <c r="AM2025" i="59"/>
  <c r="AN2024" i="59"/>
  <c r="AM2021" i="59"/>
  <c r="AV2004" i="59"/>
  <c r="AT2002" i="59"/>
  <c r="AU2001" i="59"/>
  <c r="AS1999" i="59"/>
  <c r="AQ1993" i="59"/>
  <c r="AP1990" i="59"/>
  <c r="AN1988" i="59"/>
  <c r="AU1965" i="59"/>
  <c r="AQ1953" i="59"/>
  <c r="AR1920" i="59"/>
  <c r="AP1918" i="59"/>
  <c r="AT2233" i="59"/>
  <c r="AO2230" i="59"/>
  <c r="AR2225" i="59"/>
  <c r="AU2219" i="59"/>
  <c r="AM2218" i="59"/>
  <c r="AO2214" i="59"/>
  <c r="AV2213" i="59"/>
  <c r="AQ2206" i="59"/>
  <c r="AU2203" i="59"/>
  <c r="AT2203" i="59"/>
  <c r="AP2199" i="59"/>
  <c r="AL2195" i="59"/>
  <c r="AT2194" i="59"/>
  <c r="AO2191" i="59"/>
  <c r="AL2179" i="59"/>
  <c r="AO2173" i="59"/>
  <c r="AN2173" i="59"/>
  <c r="AT2169" i="59"/>
  <c r="AO2166" i="59"/>
  <c r="AR2161" i="59"/>
  <c r="AT2146" i="59"/>
  <c r="AU2146" i="59"/>
  <c r="AQ2142" i="59"/>
  <c r="AU2139" i="59"/>
  <c r="AT2139" i="59"/>
  <c r="AO2127" i="59"/>
  <c r="AL2115" i="59"/>
  <c r="AO2109" i="59"/>
  <c r="AN2109" i="59"/>
  <c r="AM2106" i="59"/>
  <c r="AT2105" i="59"/>
  <c r="AO2102" i="59"/>
  <c r="AR2097" i="59"/>
  <c r="AO2086" i="59"/>
  <c r="AO2070" i="59"/>
  <c r="AR2065" i="59"/>
  <c r="AV1579" i="59"/>
  <c r="AU1585" i="59"/>
  <c r="AQ1884" i="59"/>
  <c r="AQ1788" i="59"/>
  <c r="AO2359" i="59"/>
  <c r="AT2359" i="59"/>
  <c r="AU2349" i="59"/>
  <c r="AW2343" i="59"/>
  <c r="AS2335" i="59"/>
  <c r="AQ2335" i="59"/>
  <c r="AP2324" i="59"/>
  <c r="AM2323" i="59"/>
  <c r="AN2313" i="59"/>
  <c r="AQ2290" i="59"/>
  <c r="AV2288" i="59"/>
  <c r="AN2274" i="59"/>
  <c r="AT2274" i="59"/>
  <c r="AM2268" i="59"/>
  <c r="AL2256" i="59"/>
  <c r="AS2216" i="59"/>
  <c r="AW2204" i="59"/>
  <c r="AM2200" i="59"/>
  <c r="AM2192" i="59"/>
  <c r="AW2188" i="59"/>
  <c r="AM2168" i="59"/>
  <c r="AW2164" i="59"/>
  <c r="AM2152" i="59"/>
  <c r="AW2148" i="59"/>
  <c r="AM2144" i="59"/>
  <c r="AO2136" i="59"/>
  <c r="AW2124" i="59"/>
  <c r="AW2108" i="59"/>
  <c r="AW2092" i="59"/>
  <c r="AM2088" i="59"/>
  <c r="AW2084" i="59"/>
  <c r="AW2076" i="59"/>
  <c r="AM2072" i="59"/>
  <c r="AW2068" i="59"/>
  <c r="AM2064" i="59"/>
  <c r="AR2056" i="59"/>
  <c r="AP2056" i="59"/>
  <c r="AV2050" i="59"/>
  <c r="AT2050" i="59"/>
  <c r="AL2049" i="59"/>
  <c r="AP2043" i="59"/>
  <c r="AV2035" i="59"/>
  <c r="AU2035" i="59"/>
  <c r="AU2033" i="59"/>
  <c r="AS2026" i="59"/>
  <c r="AQ2026" i="59"/>
  <c r="AV2021" i="59"/>
  <c r="AS2019" i="59"/>
  <c r="AW1997" i="59"/>
  <c r="AU1997" i="59"/>
  <c r="AT1993" i="59"/>
  <c r="AN1982" i="59"/>
  <c r="AV1980" i="59"/>
  <c r="AT1980" i="59"/>
  <c r="AP1785" i="59"/>
  <c r="AR1956" i="59"/>
  <c r="AM1637" i="59"/>
  <c r="AN1924" i="59"/>
  <c r="AR1645" i="59"/>
  <c r="AN2347" i="59"/>
  <c r="AO2346" i="59"/>
  <c r="AO2330" i="59"/>
  <c r="AO2326" i="59"/>
  <c r="AM2358" i="59"/>
  <c r="AS2352" i="59"/>
  <c r="AS2348" i="59"/>
  <c r="AP2347" i="59"/>
  <c r="AW2344" i="59"/>
  <c r="AU2342" i="59"/>
  <c r="AR2342" i="59"/>
  <c r="AN2342" i="59"/>
  <c r="AU2338" i="59"/>
  <c r="AT2361" i="59"/>
  <c r="AU2353" i="59"/>
  <c r="AT2353" i="59"/>
  <c r="AN2309" i="59"/>
  <c r="AV2277" i="59"/>
  <c r="AT2277" i="59"/>
  <c r="AR2269" i="59"/>
  <c r="AP2269" i="59"/>
  <c r="AR2261" i="59"/>
  <c r="AP2261" i="59"/>
  <c r="AO2257" i="59"/>
  <c r="AS2251" i="59"/>
  <c r="AS2243" i="59"/>
  <c r="AS2194" i="59"/>
  <c r="AR2054" i="59"/>
  <c r="AP2052" i="59"/>
  <c r="AQ2047" i="59"/>
  <c r="AS2045" i="59"/>
  <c r="AN2034" i="59"/>
  <c r="AM2027" i="59"/>
  <c r="AO2025" i="59"/>
  <c r="AL2024" i="59"/>
  <c r="AO2021" i="59"/>
  <c r="AL2020" i="59"/>
  <c r="AO2013" i="59"/>
  <c r="AN1998" i="59"/>
  <c r="AV1954" i="59"/>
  <c r="AW1953" i="59"/>
  <c r="AT1952" i="59"/>
  <c r="AU1951" i="59"/>
  <c r="AT1951" i="59"/>
  <c r="AN1947" i="59"/>
  <c r="AV1946" i="59"/>
  <c r="AW1945" i="59"/>
  <c r="AT1944" i="59"/>
  <c r="AL1943" i="59"/>
  <c r="AV1942" i="59"/>
  <c r="AW1937" i="59"/>
  <c r="AT1936" i="59"/>
  <c r="AT1935" i="59"/>
  <c r="AW1933" i="59"/>
  <c r="AT1932" i="59"/>
  <c r="AU1931" i="59"/>
  <c r="AT1931" i="59"/>
  <c r="AW1929" i="59"/>
  <c r="AT1928" i="59"/>
  <c r="AP1923" i="59"/>
  <c r="AN1923" i="59"/>
  <c r="AV1919" i="59"/>
  <c r="AQ2217" i="59"/>
  <c r="AQ2145" i="59"/>
  <c r="AP2331" i="59"/>
  <c r="AR2331" i="59"/>
  <c r="AT2327" i="59"/>
  <c r="AV2327" i="59"/>
  <c r="AO2299" i="59"/>
  <c r="AP2267" i="59"/>
  <c r="AR2267" i="59"/>
  <c r="AT2263" i="59"/>
  <c r="AV2263" i="59"/>
  <c r="AV2235" i="59"/>
  <c r="AP2229" i="59"/>
  <c r="AP2218" i="59"/>
  <c r="AV2202" i="59"/>
  <c r="AP2145" i="59"/>
  <c r="AU2129" i="59"/>
  <c r="AV2127" i="59"/>
  <c r="AU2125" i="59"/>
  <c r="AQ2123" i="59"/>
  <c r="AV2118" i="59"/>
  <c r="AU2105" i="59"/>
  <c r="AV2098" i="59"/>
  <c r="AV2094" i="59"/>
  <c r="AP2070" i="59"/>
  <c r="AQ2053" i="59"/>
  <c r="AN2044" i="59"/>
  <c r="AO2043" i="59"/>
  <c r="AN2040" i="59"/>
  <c r="AL2038" i="59"/>
  <c r="AM2037" i="59"/>
  <c r="AP2034" i="59"/>
  <c r="AQ2017" i="59"/>
  <c r="AU2013" i="59"/>
  <c r="AP1978" i="59"/>
  <c r="AQ1973" i="59"/>
  <c r="AS1971" i="59"/>
  <c r="AR1952" i="59"/>
  <c r="AS1951" i="59"/>
  <c r="AS1943" i="59"/>
  <c r="AQ1937" i="59"/>
  <c r="AR1936" i="59"/>
  <c r="AV1829" i="59"/>
  <c r="AT2234" i="59"/>
  <c r="AO2231" i="59"/>
  <c r="AQ2214" i="59"/>
  <c r="AP2207" i="59"/>
  <c r="AL2203" i="59"/>
  <c r="AR2201" i="59"/>
  <c r="AO2181" i="59"/>
  <c r="AN2181" i="59"/>
  <c r="AM2178" i="59"/>
  <c r="AT2177" i="59"/>
  <c r="AO2174" i="59"/>
  <c r="AV2173" i="59"/>
  <c r="AT2170" i="59"/>
  <c r="AU2170" i="59"/>
  <c r="AO2167" i="59"/>
  <c r="AQ2150" i="59"/>
  <c r="AU2147" i="59"/>
  <c r="AT2147" i="59"/>
  <c r="AP2143" i="59"/>
  <c r="AL2139" i="59"/>
  <c r="AR2137" i="59"/>
  <c r="AO2117" i="59"/>
  <c r="AN2117" i="59"/>
  <c r="AM2114" i="59"/>
  <c r="AT2113" i="59"/>
  <c r="AO2110" i="59"/>
  <c r="AV2109" i="59"/>
  <c r="AT2106" i="59"/>
  <c r="AU2106" i="59"/>
  <c r="AO2103" i="59"/>
  <c r="AR1601" i="59"/>
  <c r="AS2349" i="59"/>
  <c r="AP2346" i="59"/>
  <c r="AL2324" i="59"/>
  <c r="AQ2322" i="59"/>
  <c r="AV2319" i="59"/>
  <c r="AV2314" i="59"/>
  <c r="AO2306" i="59"/>
  <c r="AS2301" i="59"/>
  <c r="AN2287" i="59"/>
  <c r="AL2287" i="59"/>
  <c r="AP2278" i="59"/>
  <c r="AU2276" i="59"/>
  <c r="AL2274" i="59"/>
  <c r="AW2249" i="59"/>
  <c r="AT2249" i="59"/>
  <c r="AM2242" i="59"/>
  <c r="AR2239" i="59"/>
  <c r="AP2239" i="59"/>
  <c r="AW2232" i="59"/>
  <c r="AW2224" i="59"/>
  <c r="AO2188" i="59"/>
  <c r="AO2042" i="59"/>
  <c r="AM2042" i="59"/>
  <c r="AN2035" i="59"/>
  <c r="AM2035" i="59"/>
  <c r="AR2029" i="59"/>
  <c r="AT2021" i="59"/>
  <c r="AM2020" i="59"/>
  <c r="AO2007" i="59"/>
  <c r="AU1996" i="59"/>
  <c r="AN1995" i="59"/>
  <c r="AL1981" i="59"/>
  <c r="AN1980" i="59"/>
  <c r="AL1980" i="59"/>
  <c r="AV1976" i="59"/>
  <c r="AT1976" i="59"/>
  <c r="AW1974" i="59"/>
  <c r="AU1974" i="59"/>
  <c r="AT1967" i="59"/>
  <c r="AO1963" i="59"/>
  <c r="AN1956" i="59"/>
  <c r="AL1956" i="59"/>
  <c r="AW1950" i="59"/>
  <c r="AU1950" i="59"/>
  <c r="AL1949" i="59"/>
  <c r="AR2358" i="59"/>
  <c r="AP2339" i="59"/>
  <c r="AL2338" i="59"/>
  <c r="AU2330" i="59"/>
  <c r="AR2330" i="59"/>
  <c r="AW2324" i="59"/>
  <c r="AL2310" i="59"/>
  <c r="AW2308" i="59"/>
  <c r="AW2304" i="59"/>
  <c r="AV2302" i="59"/>
  <c r="AU2298" i="59"/>
  <c r="AW2296" i="59"/>
  <c r="AW2292" i="59"/>
  <c r="AU2286" i="59"/>
  <c r="AP2266" i="59"/>
  <c r="AP2254" i="59"/>
  <c r="AU2250" i="59"/>
  <c r="AP2238" i="59"/>
  <c r="AN2238" i="59"/>
  <c r="AV2321" i="59"/>
  <c r="AT2321" i="59"/>
  <c r="AR2317" i="59"/>
  <c r="AP2317" i="59"/>
  <c r="AO2309" i="59"/>
  <c r="AP2309" i="59"/>
  <c r="AR2305" i="59"/>
  <c r="AP2305" i="59"/>
  <c r="AL2293" i="59"/>
  <c r="AS2291" i="59"/>
  <c r="AM2229" i="59"/>
  <c r="AP1972" i="59"/>
  <c r="AR1966" i="59"/>
  <c r="AP1964" i="59"/>
  <c r="AQ1959" i="59"/>
  <c r="AR1958" i="59"/>
  <c r="AQ1951" i="59"/>
  <c r="AS1937" i="59"/>
  <c r="AP1936" i="59"/>
  <c r="AS1933" i="59"/>
  <c r="AP1932" i="59"/>
  <c r="AS1929" i="59"/>
  <c r="AQ1919" i="59"/>
  <c r="AW2215" i="59"/>
  <c r="AW2202" i="59"/>
  <c r="AW2199" i="59"/>
  <c r="AL2193" i="59"/>
  <c r="AL2145" i="59"/>
  <c r="AW2323" i="59"/>
  <c r="AW2307" i="59"/>
  <c r="AL2307" i="59"/>
  <c r="AN2275" i="59"/>
  <c r="AT2267" i="59"/>
  <c r="AV2267" i="59"/>
  <c r="AW2259" i="59"/>
  <c r="AL2259" i="59"/>
  <c r="AQ2235" i="59"/>
  <c r="AV2219" i="59"/>
  <c r="AQ2215" i="59"/>
  <c r="AP2213" i="59"/>
  <c r="AP2202" i="59"/>
  <c r="AV2186" i="59"/>
  <c r="AP2158" i="59"/>
  <c r="AV2155" i="59"/>
  <c r="AQ2151" i="59"/>
  <c r="AP2138" i="59"/>
  <c r="AP2094" i="59"/>
  <c r="AV2091" i="59"/>
  <c r="AQ2087" i="59"/>
  <c r="AP2074" i="59"/>
  <c r="AV2058" i="59"/>
  <c r="AL2054" i="59"/>
  <c r="AP2049" i="59"/>
  <c r="AV2048" i="59"/>
  <c r="AS2023" i="59"/>
  <c r="AT1998" i="59"/>
  <c r="AU1993" i="59"/>
  <c r="AT1990" i="59"/>
  <c r="AR1988" i="59"/>
  <c r="AL1921" i="59"/>
  <c r="AR2229" i="59"/>
  <c r="AO2227" i="59"/>
  <c r="AQ2226" i="59"/>
  <c r="AP2219" i="59"/>
  <c r="AO2218" i="59"/>
  <c r="AL2215" i="59"/>
  <c r="AT2214" i="59"/>
  <c r="AU2214" i="59"/>
  <c r="AO2209" i="59"/>
  <c r="AN2209" i="59"/>
  <c r="AU2207" i="59"/>
  <c r="AT2207" i="59"/>
  <c r="AM2206" i="59"/>
  <c r="AT2205" i="59"/>
  <c r="AN2193" i="59"/>
  <c r="AR2181" i="59"/>
  <c r="AO2179" i="59"/>
  <c r="AP2171" i="59"/>
  <c r="AO2170" i="59"/>
  <c r="AV2169" i="59"/>
  <c r="AL2167" i="59"/>
  <c r="AT2166" i="59"/>
  <c r="AU2166" i="59"/>
  <c r="AQ2162" i="59"/>
  <c r="AN2145" i="59"/>
  <c r="AU2143" i="59"/>
  <c r="AT2143" i="59"/>
  <c r="AM2142" i="59"/>
  <c r="AT2141" i="59"/>
  <c r="AR2117" i="59"/>
  <c r="AO2115" i="59"/>
  <c r="AQ2114" i="59"/>
  <c r="AO2083" i="59"/>
  <c r="AP2075" i="59"/>
  <c r="AV2073" i="59"/>
  <c r="AL2071" i="59"/>
  <c r="AT2070" i="59"/>
  <c r="AU2070" i="59"/>
  <c r="AO2034" i="59"/>
  <c r="AO2030" i="59"/>
  <c r="AO2006" i="59"/>
  <c r="AO1994" i="59"/>
  <c r="AO1986" i="59"/>
  <c r="AO1966" i="59"/>
  <c r="AS1914" i="59"/>
  <c r="AU1579" i="59"/>
  <c r="AV1825" i="59"/>
  <c r="AR2359" i="59"/>
  <c r="AT2357" i="59"/>
  <c r="AP2349" i="59"/>
  <c r="AS2343" i="59"/>
  <c r="AP2338" i="59"/>
  <c r="AL2336" i="59"/>
  <c r="AL2329" i="59"/>
  <c r="AW2322" i="59"/>
  <c r="AU2322" i="59"/>
  <c r="AN2314" i="59"/>
  <c r="AS2306" i="59"/>
  <c r="AS2300" i="59"/>
  <c r="AT2297" i="59"/>
  <c r="AN2290" i="59"/>
  <c r="AM2290" i="59"/>
  <c r="AS2285" i="59"/>
  <c r="AP2262" i="59"/>
  <c r="AQ2256" i="59"/>
  <c r="AQ2244" i="59"/>
  <c r="AS2242" i="59"/>
  <c r="AS2236" i="59"/>
  <c r="AR2220" i="59"/>
  <c r="AR2204" i="59"/>
  <c r="AR2172" i="59"/>
  <c r="AS2156" i="59"/>
  <c r="AS2140" i="59"/>
  <c r="AR2124" i="59"/>
  <c r="AS2108" i="59"/>
  <c r="AR2092" i="59"/>
  <c r="AW2088" i="59"/>
  <c r="AR2068" i="59"/>
  <c r="AS2033" i="59"/>
  <c r="AV2015" i="59"/>
  <c r="AU2015" i="59"/>
  <c r="AN2009" i="59"/>
  <c r="AS2000" i="59"/>
  <c r="AQ2000" i="59"/>
  <c r="AP1997" i="59"/>
  <c r="AN1991" i="59"/>
  <c r="AM1991" i="59"/>
  <c r="AM1989" i="59"/>
  <c r="AR1980" i="59"/>
  <c r="AP1980" i="59"/>
  <c r="AR1970" i="59"/>
  <c r="AP1970" i="59"/>
  <c r="AR1963" i="59"/>
  <c r="AP1963" i="59"/>
  <c r="AW1960" i="59"/>
  <c r="AP1956" i="59"/>
  <c r="AT1920" i="59"/>
  <c r="AV2355" i="59"/>
  <c r="AW2338" i="59"/>
  <c r="AW2318" i="59"/>
  <c r="AW2310" i="59"/>
  <c r="AW2302" i="59"/>
  <c r="AW2270" i="59"/>
  <c r="AW2250" i="59"/>
  <c r="AW2238" i="59"/>
  <c r="AT2358" i="59"/>
  <c r="AO2344" i="59"/>
  <c r="AS2336" i="59"/>
  <c r="AS2324" i="59"/>
  <c r="AS2304" i="59"/>
  <c r="AQ2286" i="59"/>
  <c r="AS2272" i="59"/>
  <c r="AQ2270" i="59"/>
  <c r="AQ2254" i="59"/>
  <c r="AS2240" i="59"/>
  <c r="AM2361" i="59"/>
  <c r="AN2361" i="59"/>
  <c r="AL2361" i="59"/>
  <c r="AM2353" i="59"/>
  <c r="AN2353" i="59"/>
  <c r="AL2353" i="59"/>
  <c r="AM2337" i="59"/>
  <c r="AN2337" i="59"/>
  <c r="AL2337" i="59"/>
  <c r="AW2277" i="59"/>
  <c r="AN2277" i="59"/>
  <c r="AL2273" i="59"/>
  <c r="AP2031" i="59"/>
  <c r="AL2027" i="59"/>
  <c r="AT2008" i="59"/>
  <c r="AU1999" i="59"/>
  <c r="AW1993" i="59"/>
  <c r="AT1992" i="59"/>
  <c r="AV1990" i="59"/>
  <c r="AT1983" i="59"/>
  <c r="AV1979" i="59"/>
  <c r="AO1973" i="59"/>
  <c r="AM1971" i="59"/>
  <c r="AO1965" i="59"/>
  <c r="AM1955" i="59"/>
  <c r="AN1954" i="59"/>
  <c r="AO1953" i="59"/>
  <c r="AL1952" i="59"/>
  <c r="AO1933" i="59"/>
  <c r="AL1932" i="59"/>
  <c r="AM1931" i="59"/>
  <c r="AN1930" i="59"/>
  <c r="AM1923" i="59"/>
  <c r="AN1922" i="59"/>
  <c r="AO1921" i="59"/>
  <c r="AL2327" i="59"/>
  <c r="AN2327" i="59"/>
  <c r="AO2323" i="59"/>
  <c r="AP2323" i="59"/>
  <c r="AR2323" i="59"/>
  <c r="AW2311" i="59"/>
  <c r="AP2307" i="59"/>
  <c r="AR2307" i="59"/>
  <c r="AW2295" i="59"/>
  <c r="AL2295" i="59"/>
  <c r="AN2295" i="59"/>
  <c r="AP2291" i="59"/>
  <c r="AR2291" i="59"/>
  <c r="AP2275" i="59"/>
  <c r="AR2275" i="59"/>
  <c r="AW2263" i="59"/>
  <c r="AL2263" i="59"/>
  <c r="AN2263" i="59"/>
  <c r="AP2259" i="59"/>
  <c r="AR2259" i="59"/>
  <c r="AQ2219" i="59"/>
  <c r="AP2206" i="59"/>
  <c r="AV2203" i="59"/>
  <c r="AQ2199" i="59"/>
  <c r="AP2197" i="59"/>
  <c r="AP2186" i="59"/>
  <c r="AV2170" i="59"/>
  <c r="AU2161" i="59"/>
  <c r="AV2159" i="59"/>
  <c r="AU2157" i="59"/>
  <c r="AQ2155" i="59"/>
  <c r="AV2150" i="59"/>
  <c r="AP2113" i="59"/>
  <c r="AU2073" i="59"/>
  <c r="AV2066" i="59"/>
  <c r="AV2062" i="59"/>
  <c r="AR2052" i="59"/>
  <c r="AS2051" i="59"/>
  <c r="AQ2045" i="59"/>
  <c r="AV2040" i="59"/>
  <c r="AT2038" i="59"/>
  <c r="AU2037" i="59"/>
  <c r="AR2032" i="59"/>
  <c r="AS2031" i="59"/>
  <c r="AR2012" i="59"/>
  <c r="AQ2009" i="59"/>
  <c r="AN2008" i="59"/>
  <c r="AQ2005" i="59"/>
  <c r="AN1996" i="59"/>
  <c r="AO1995" i="59"/>
  <c r="AP1994" i="59"/>
  <c r="AR1984" i="59"/>
  <c r="AS1983" i="59"/>
  <c r="AT1962" i="59"/>
  <c r="AR1948" i="59"/>
  <c r="AS1947" i="59"/>
  <c r="AP1946" i="59"/>
  <c r="AR1924" i="59"/>
  <c r="AS1923" i="59"/>
  <c r="AP1922" i="59"/>
  <c r="AU2235" i="59"/>
  <c r="AM2234" i="59"/>
  <c r="AV2229" i="59"/>
  <c r="AT2226" i="59"/>
  <c r="AT2219" i="59"/>
  <c r="AT2217" i="59"/>
  <c r="AP2215" i="59"/>
  <c r="AO2207" i="59"/>
  <c r="AR2193" i="59"/>
  <c r="AO2189" i="59"/>
  <c r="AN2189" i="59"/>
  <c r="AM2186" i="59"/>
  <c r="AT2185" i="59"/>
  <c r="AO2182" i="59"/>
  <c r="AR2177" i="59"/>
  <c r="AV2165" i="59"/>
  <c r="AT2162" i="59"/>
  <c r="AU2162" i="59"/>
  <c r="AQ2158" i="59"/>
  <c r="AU2155" i="59"/>
  <c r="AT2155" i="59"/>
  <c r="AP2151" i="59"/>
  <c r="AO2143" i="59"/>
  <c r="AL2131" i="59"/>
  <c r="AO2125" i="59"/>
  <c r="AN2125" i="59"/>
  <c r="AT2121" i="59"/>
  <c r="AO2118" i="59"/>
  <c r="AR2113" i="59"/>
  <c r="AV2101" i="59"/>
  <c r="AT2098" i="59"/>
  <c r="AU2098" i="59"/>
  <c r="AQ2094" i="59"/>
  <c r="AU2091" i="59"/>
  <c r="AT2091" i="59"/>
  <c r="AT2082" i="59"/>
  <c r="AU2082" i="59"/>
  <c r="AQ2078" i="59"/>
  <c r="AU2075" i="59"/>
  <c r="AT2075" i="59"/>
  <c r="AV2069" i="59"/>
  <c r="AT2066" i="59"/>
  <c r="AU2066" i="59"/>
  <c r="AQ2062" i="59"/>
  <c r="AU2059" i="59"/>
  <c r="AT2059" i="59"/>
  <c r="AT1790" i="59"/>
  <c r="AM1669" i="59"/>
  <c r="AQ1816" i="59"/>
  <c r="AR1605" i="59"/>
  <c r="AT2362" i="59"/>
  <c r="AN2362" i="59"/>
  <c r="AV2359" i="59"/>
  <c r="AP2329" i="59"/>
  <c r="AS2322" i="59"/>
  <c r="AN2319" i="59"/>
  <c r="AO2313" i="59"/>
  <c r="AP2310" i="59"/>
  <c r="AU2308" i="59"/>
  <c r="AW2306" i="59"/>
  <c r="AS2290" i="59"/>
  <c r="AV2287" i="59"/>
  <c r="AT2287" i="59"/>
  <c r="AW2281" i="59"/>
  <c r="AT2281" i="59"/>
  <c r="AM2274" i="59"/>
  <c r="AR2271" i="59"/>
  <c r="AP2271" i="59"/>
  <c r="AR2265" i="59"/>
  <c r="AN2249" i="59"/>
  <c r="AP2246" i="59"/>
  <c r="AW2242" i="59"/>
  <c r="AQ2240" i="59"/>
  <c r="AM2232" i="59"/>
  <c r="AO2232" i="59"/>
  <c r="AW2228" i="59"/>
  <c r="AM2208" i="59"/>
  <c r="AO2204" i="59"/>
  <c r="AS2200" i="59"/>
  <c r="AO2184" i="59"/>
  <c r="AO2176" i="59"/>
  <c r="AO2160" i="59"/>
  <c r="AW2132" i="59"/>
  <c r="AO2120" i="59"/>
  <c r="AM2112" i="59"/>
  <c r="AO2104" i="59"/>
  <c r="AM2096" i="59"/>
  <c r="AN2046" i="59"/>
  <c r="AL2046" i="59"/>
  <c r="AV2042" i="59"/>
  <c r="AT2042" i="59"/>
  <c r="AT2035" i="59"/>
  <c r="AN2021" i="59"/>
  <c r="AV2017" i="59"/>
  <c r="AW2007" i="59"/>
  <c r="AW2000" i="59"/>
  <c r="AR1991" i="59"/>
  <c r="AP1991" i="59"/>
  <c r="AQ1989" i="59"/>
  <c r="AM1988" i="59"/>
  <c r="AN1976" i="59"/>
  <c r="AL1976" i="59"/>
  <c r="AN1974" i="59"/>
  <c r="AL1974" i="59"/>
  <c r="AV1970" i="59"/>
  <c r="AT1970" i="59"/>
  <c r="AO1967" i="59"/>
  <c r="AT1963" i="59"/>
  <c r="AQ1961" i="59"/>
  <c r="AP1951" i="59"/>
  <c r="AL1948" i="59"/>
  <c r="AN1942" i="59"/>
  <c r="AS2330" i="59"/>
  <c r="AS2326" i="59"/>
  <c r="AS2318" i="59"/>
  <c r="AS2310" i="59"/>
  <c r="AS2298" i="59"/>
  <c r="AS2294" i="59"/>
  <c r="AS2270" i="59"/>
  <c r="AP2350" i="59"/>
  <c r="AT2350" i="59"/>
  <c r="AR2350" i="59"/>
  <c r="AM2330" i="59"/>
  <c r="AO2320" i="59"/>
  <c r="AO2312" i="59"/>
  <c r="AM2310" i="59"/>
  <c r="AO2304" i="59"/>
  <c r="AO2288" i="59"/>
  <c r="AM2278" i="59"/>
  <c r="AM2270" i="59"/>
  <c r="AM2262" i="59"/>
  <c r="AO2260" i="59"/>
  <c r="AM2250" i="59"/>
  <c r="AQ2353" i="59"/>
  <c r="AN2325" i="59"/>
  <c r="AL2321" i="59"/>
  <c r="AW2261" i="59"/>
  <c r="AN2261" i="59"/>
  <c r="AL2257" i="59"/>
  <c r="AV2055" i="59"/>
  <c r="AN2055" i="59"/>
  <c r="AW2053" i="59"/>
  <c r="AT2048" i="59"/>
  <c r="AL2047" i="59"/>
  <c r="AW2045" i="59"/>
  <c r="AS2029" i="59"/>
  <c r="AP2028" i="59"/>
  <c r="AR2018" i="59"/>
  <c r="AS2017" i="59"/>
  <c r="AS2013" i="59"/>
  <c r="AS2009" i="59"/>
  <c r="AQ1995" i="59"/>
  <c r="AS1993" i="59"/>
  <c r="AP1992" i="59"/>
  <c r="AR1978" i="59"/>
  <c r="AS1977" i="59"/>
  <c r="AN1894" i="59"/>
  <c r="AM2223" i="59"/>
  <c r="AW2214" i="59"/>
  <c r="AW2206" i="59"/>
  <c r="AL2194" i="59"/>
  <c r="AW2193" i="59"/>
  <c r="AW2299" i="59"/>
  <c r="AW2283" i="59"/>
  <c r="AW2267" i="59"/>
  <c r="AW2251" i="59"/>
  <c r="AP2234" i="59"/>
  <c r="AQ2223" i="59"/>
  <c r="AV2218" i="59"/>
  <c r="AP2190" i="59"/>
  <c r="AV2167" i="59"/>
  <c r="AU2165" i="59"/>
  <c r="AQ2163" i="59"/>
  <c r="AV2147" i="59"/>
  <c r="AU2145" i="59"/>
  <c r="AP2137" i="59"/>
  <c r="AU2121" i="59"/>
  <c r="AV2114" i="59"/>
  <c r="AV2110" i="59"/>
  <c r="AQ2095" i="59"/>
  <c r="AP2093" i="59"/>
  <c r="AP2086" i="59"/>
  <c r="AW2055" i="59"/>
  <c r="AU2053" i="59"/>
  <c r="AR2017" i="59"/>
  <c r="AV2016" i="59"/>
  <c r="AN2012" i="59"/>
  <c r="AM2009" i="59"/>
  <c r="AL1994" i="59"/>
  <c r="AL1990" i="59"/>
  <c r="AT1977" i="59"/>
  <c r="AV1973" i="59"/>
  <c r="AV1972" i="59"/>
  <c r="AU1969" i="59"/>
  <c r="AP1966" i="59"/>
  <c r="AV1944" i="59"/>
  <c r="AT1942" i="59"/>
  <c r="AV1937" i="59"/>
  <c r="AV1932" i="59"/>
  <c r="AW1931" i="59"/>
  <c r="AT1930" i="59"/>
  <c r="AO1927" i="59"/>
  <c r="AL1926" i="59"/>
  <c r="AO1919" i="59"/>
  <c r="AU2231" i="59"/>
  <c r="AV2225" i="59"/>
  <c r="AL2223" i="59"/>
  <c r="AR2205" i="59"/>
  <c r="AO2201" i="59"/>
  <c r="AN2201" i="59"/>
  <c r="AU2199" i="59"/>
  <c r="AT2199" i="59"/>
  <c r="AT2197" i="59"/>
  <c r="AQ2170" i="59"/>
  <c r="AV2161" i="59"/>
  <c r="AL2159" i="59"/>
  <c r="AT2158" i="59"/>
  <c r="AU2158" i="59"/>
  <c r="AP2147" i="59"/>
  <c r="AO2146" i="59"/>
  <c r="AV2145" i="59"/>
  <c r="AR2141" i="59"/>
  <c r="AO2139" i="59"/>
  <c r="AO2137" i="59"/>
  <c r="AN2137" i="59"/>
  <c r="AM2134" i="59"/>
  <c r="AT2133" i="59"/>
  <c r="AQ2106" i="59"/>
  <c r="AV2097" i="59"/>
  <c r="AL2095" i="59"/>
  <c r="AT2094" i="59"/>
  <c r="AU2094" i="59"/>
  <c r="AP2083" i="59"/>
  <c r="AO2082" i="59"/>
  <c r="AO2075" i="59"/>
  <c r="AO2073" i="59"/>
  <c r="AN2073" i="59"/>
  <c r="AU2071" i="59"/>
  <c r="AT2071" i="59"/>
  <c r="AM2070" i="59"/>
  <c r="AT2069" i="59"/>
  <c r="AQ1676" i="59"/>
  <c r="AR1633" i="59"/>
  <c r="AN1637" i="59"/>
  <c r="AV2330" i="59"/>
  <c r="AL2322" i="59"/>
  <c r="AL2297" i="59"/>
  <c r="AP2294" i="59"/>
  <c r="AU2290" i="59"/>
  <c r="AW2284" i="59"/>
  <c r="AN2282" i="59"/>
  <c r="AV2276" i="59"/>
  <c r="AL2276" i="59"/>
  <c r="AV2271" i="59"/>
  <c r="AS2268" i="59"/>
  <c r="AV2265" i="59"/>
  <c r="AR2255" i="59"/>
  <c r="AL2239" i="59"/>
  <c r="AR2216" i="59"/>
  <c r="AR2184" i="59"/>
  <c r="AS2176" i="59"/>
  <c r="AR2152" i="59"/>
  <c r="AS2112" i="59"/>
  <c r="AR2112" i="59"/>
  <c r="AP2053" i="59"/>
  <c r="AS2046" i="59"/>
  <c r="AT2045" i="59"/>
  <c r="AV2037" i="59"/>
  <c r="AM2036" i="59"/>
  <c r="AP2027" i="59"/>
  <c r="AW2026" i="59"/>
  <c r="AL2022" i="59"/>
  <c r="AW2019" i="59"/>
  <c r="AO2015" i="59"/>
  <c r="AT2009" i="59"/>
  <c r="AU1991" i="59"/>
  <c r="AP1982" i="59"/>
  <c r="AP1976" i="59"/>
  <c r="AR1974" i="59"/>
  <c r="AR1967" i="59"/>
  <c r="AP1967" i="59"/>
  <c r="AQ1967" i="59"/>
  <c r="AM1964" i="59"/>
  <c r="AL1961" i="59"/>
  <c r="AN1960" i="59"/>
  <c r="AP1950" i="59"/>
  <c r="AT1919" i="59"/>
  <c r="AV2354" i="59"/>
  <c r="AP2352" i="59"/>
  <c r="AR2340" i="59"/>
  <c r="AT2336" i="59"/>
  <c r="AM2328" i="59"/>
  <c r="AR2318" i="59"/>
  <c r="AU2309" i="59"/>
  <c r="AS2305" i="59"/>
  <c r="AP2304" i="59"/>
  <c r="AR2280" i="59"/>
  <c r="AN2260" i="59"/>
  <c r="AQ2253" i="59"/>
  <c r="AV2246" i="59"/>
  <c r="AR2025" i="59"/>
  <c r="AM2024" i="59"/>
  <c r="AT2017" i="59"/>
  <c r="AU2012" i="59"/>
  <c r="AN1971" i="59"/>
  <c r="AR1969" i="59"/>
  <c r="AV1957" i="59"/>
  <c r="AM1932" i="59"/>
  <c r="AP1943" i="59"/>
  <c r="AQ1924" i="59"/>
  <c r="AT2330" i="59"/>
  <c r="AM2327" i="59"/>
  <c r="AQ2315" i="59"/>
  <c r="AT2292" i="59"/>
  <c r="AR2264" i="59"/>
  <c r="AT2256" i="59"/>
  <c r="AM2248" i="59"/>
  <c r="AN2244" i="59"/>
  <c r="AQ2237" i="59"/>
  <c r="AM2052" i="59"/>
  <c r="AP1993" i="59"/>
  <c r="AM1972" i="59"/>
  <c r="AP1957" i="59"/>
  <c r="AU1936" i="59"/>
  <c r="AR1923" i="59"/>
  <c r="AM2352" i="59"/>
  <c r="AU2347" i="59"/>
  <c r="AL2330" i="59"/>
  <c r="AN2304" i="59"/>
  <c r="AN2292" i="59"/>
  <c r="AQ2285" i="59"/>
  <c r="AV2278" i="59"/>
  <c r="AT2276" i="59"/>
  <c r="AL2266" i="59"/>
  <c r="AQ2251" i="59"/>
  <c r="AV2053" i="59"/>
  <c r="AP2029" i="59"/>
  <c r="AV2023" i="59"/>
  <c r="AR1981" i="59"/>
  <c r="AP2360" i="59"/>
  <c r="AU2352" i="59"/>
  <c r="AM2347" i="59"/>
  <c r="AQ2333" i="59"/>
  <c r="AP2320" i="59"/>
  <c r="AN2288" i="59"/>
  <c r="AN2276" i="59"/>
  <c r="AT2260" i="59"/>
  <c r="AM2048" i="59"/>
  <c r="AQ1988" i="59"/>
  <c r="AM1984" i="59"/>
  <c r="AN1957" i="59"/>
  <c r="AP1949" i="59"/>
  <c r="AU1940" i="59"/>
  <c r="AN1939" i="59"/>
  <c r="AT1937" i="59"/>
  <c r="AL1933" i="59"/>
  <c r="AQ2355" i="59"/>
  <c r="AU2241" i="59"/>
  <c r="AV1993" i="59"/>
  <c r="AQ2263" i="59"/>
  <c r="AQ2024" i="59"/>
  <c r="AM2324" i="59"/>
  <c r="AR2294" i="59"/>
  <c r="AM2272" i="59"/>
  <c r="AR2262" i="59"/>
  <c r="AR2047" i="59"/>
  <c r="AR2023" i="59"/>
  <c r="AQ2008" i="59"/>
  <c r="AN1975" i="59"/>
  <c r="AQ1964" i="59"/>
  <c r="AM1961" i="59"/>
  <c r="AV1949" i="59"/>
  <c r="AR1943" i="59"/>
  <c r="AR2310" i="59"/>
  <c r="AM2288" i="59"/>
  <c r="AR2278" i="59"/>
  <c r="AM2256" i="59"/>
  <c r="AR2246" i="59"/>
  <c r="AP2001" i="59"/>
  <c r="AR1983" i="59"/>
  <c r="AM1957" i="59"/>
  <c r="AQ2291" i="59"/>
  <c r="AQ2016" i="59"/>
  <c r="AR1971" i="59"/>
  <c r="AN1949" i="59"/>
  <c r="AR1935" i="59"/>
  <c r="AU1911" i="59"/>
  <c r="AL1904" i="59"/>
  <c r="AR1898" i="59"/>
  <c r="AR1882" i="59"/>
  <c r="AR1838" i="59"/>
  <c r="AQ1835" i="59"/>
  <c r="AO1817" i="59"/>
  <c r="AL1816" i="59"/>
  <c r="AM1811" i="59"/>
  <c r="AW1797" i="59"/>
  <c r="AW1789" i="59"/>
  <c r="AW1781" i="59"/>
  <c r="AL1779" i="59"/>
  <c r="AT1779" i="59"/>
  <c r="AL1771" i="59"/>
  <c r="AV1771" i="59"/>
  <c r="AN1767" i="59"/>
  <c r="AW1765" i="59"/>
  <c r="AR1763" i="59"/>
  <c r="AP1763" i="59"/>
  <c r="AU1759" i="59"/>
  <c r="AP1759" i="59"/>
  <c r="AU1755" i="59"/>
  <c r="AP1751" i="59"/>
  <c r="AL1751" i="59"/>
  <c r="AP1743" i="59"/>
  <c r="AW1741" i="59"/>
  <c r="AU1735" i="59"/>
  <c r="AV1731" i="59"/>
  <c r="AR1731" i="59"/>
  <c r="AT1727" i="59"/>
  <c r="AN1727" i="59"/>
  <c r="AV1723" i="59"/>
  <c r="AP1723" i="59"/>
  <c r="AU1715" i="59"/>
  <c r="AT1715" i="59"/>
  <c r="AP1711" i="59"/>
  <c r="AW1709" i="59"/>
  <c r="AP1707" i="59"/>
  <c r="AR1699" i="59"/>
  <c r="AN1699" i="59"/>
  <c r="AP1699" i="59"/>
  <c r="AV1695" i="59"/>
  <c r="AR1695" i="59"/>
  <c r="AU1691" i="59"/>
  <c r="AP1691" i="59"/>
  <c r="AW1689" i="59"/>
  <c r="AU1687" i="59"/>
  <c r="AT1683" i="59"/>
  <c r="AW1681" i="59"/>
  <c r="AU1679" i="59"/>
  <c r="AV1679" i="59"/>
  <c r="AR1679" i="59"/>
  <c r="AV1667" i="59"/>
  <c r="AU1659" i="59"/>
  <c r="AV1659" i="59"/>
  <c r="AW1657" i="59"/>
  <c r="AW1645" i="59"/>
  <c r="AT1643" i="59"/>
  <c r="AL1643" i="59"/>
  <c r="AU1639" i="59"/>
  <c r="AT1639" i="59"/>
  <c r="AW1637" i="59"/>
  <c r="AW1633" i="59"/>
  <c r="AN1627" i="59"/>
  <c r="AN1623" i="59"/>
  <c r="AU1615" i="59"/>
  <c r="AR1615" i="59"/>
  <c r="AN1611" i="59"/>
  <c r="AP1607" i="59"/>
  <c r="AW1916" i="59"/>
  <c r="AU1902" i="59"/>
  <c r="AW1868" i="59"/>
  <c r="AW1864" i="59"/>
  <c r="AV1913" i="59"/>
  <c r="AN1913" i="59"/>
  <c r="AQ1881" i="59"/>
  <c r="AP1874" i="59"/>
  <c r="AQ1869" i="59"/>
  <c r="AR1868" i="59"/>
  <c r="AR1860" i="59"/>
  <c r="AP1854" i="59"/>
  <c r="AO1851" i="59"/>
  <c r="AL1850" i="59"/>
  <c r="AO1847" i="59"/>
  <c r="AP1846" i="59"/>
  <c r="AO1823" i="59"/>
  <c r="AT1801" i="59"/>
  <c r="AU1797" i="59"/>
  <c r="AP1797" i="59"/>
  <c r="AN1808" i="59"/>
  <c r="AL1808" i="59"/>
  <c r="AU1772" i="59"/>
  <c r="AM1748" i="59"/>
  <c r="AQ1746" i="59"/>
  <c r="AM1744" i="59"/>
  <c r="AU1740" i="59"/>
  <c r="AM1712" i="59"/>
  <c r="AU1704" i="59"/>
  <c r="AM1644" i="59"/>
  <c r="AQ1614" i="59"/>
  <c r="AQ1606" i="59"/>
  <c r="AR1604" i="59"/>
  <c r="AQ1598" i="59"/>
  <c r="AL1792" i="59"/>
  <c r="AR1774" i="59"/>
  <c r="AP1734" i="59"/>
  <c r="AW1718" i="59"/>
  <c r="AL1698" i="59"/>
  <c r="AO1670" i="59"/>
  <c r="AP1670" i="59"/>
  <c r="AT1662" i="59"/>
  <c r="AW1634" i="59"/>
  <c r="AL1634" i="59"/>
  <c r="AW1630" i="59"/>
  <c r="AL1630" i="59"/>
  <c r="AO1626" i="59"/>
  <c r="AR1626" i="59"/>
  <c r="AV1622" i="59"/>
  <c r="AT1814" i="59"/>
  <c r="AL1810" i="59"/>
  <c r="AM1810" i="59"/>
  <c r="AN1802" i="59"/>
  <c r="AN1798" i="59"/>
  <c r="AW1794" i="59"/>
  <c r="AN1794" i="59"/>
  <c r="AR1788" i="59"/>
  <c r="AP1788" i="59"/>
  <c r="AQ1780" i="59"/>
  <c r="AQ1776" i="59"/>
  <c r="AQ1772" i="59"/>
  <c r="AM1762" i="59"/>
  <c r="AM1754" i="59"/>
  <c r="AQ1752" i="59"/>
  <c r="AN1598" i="59"/>
  <c r="AT1596" i="59"/>
  <c r="AR1590" i="59"/>
  <c r="AO1780" i="59"/>
  <c r="AR1776" i="59"/>
  <c r="AR1768" i="59"/>
  <c r="AO1764" i="59"/>
  <c r="AP1752" i="59"/>
  <c r="AR1748" i="59"/>
  <c r="AO1744" i="59"/>
  <c r="AP1744" i="59"/>
  <c r="AR1740" i="59"/>
  <c r="AR1732" i="59"/>
  <c r="AO1720" i="59"/>
  <c r="AP1716" i="59"/>
  <c r="AR1700" i="59"/>
  <c r="AP1700" i="59"/>
  <c r="AR1684" i="59"/>
  <c r="AP1684" i="59"/>
  <c r="AP1680" i="59"/>
  <c r="AR1676" i="59"/>
  <c r="AP1676" i="59"/>
  <c r="AO1664" i="59"/>
  <c r="AP1664" i="59"/>
  <c r="AO1640" i="59"/>
  <c r="AP1640" i="59"/>
  <c r="AO1628" i="59"/>
  <c r="AP1628" i="59"/>
  <c r="AO1616" i="59"/>
  <c r="AR1612" i="59"/>
  <c r="AP1612" i="59"/>
  <c r="AR1608" i="59"/>
  <c r="AS1602" i="59"/>
  <c r="AW1914" i="59"/>
  <c r="AT1913" i="59"/>
  <c r="AU1901" i="59"/>
  <c r="AU1900" i="59"/>
  <c r="AP1884" i="59"/>
  <c r="AO1876" i="59"/>
  <c r="AL1872" i="59"/>
  <c r="AW1872" i="59"/>
  <c r="AL1870" i="59"/>
  <c r="AU1870" i="59"/>
  <c r="AN1866" i="59"/>
  <c r="AO1866" i="59"/>
  <c r="AO1865" i="59"/>
  <c r="AS1856" i="59"/>
  <c r="AS1853" i="59"/>
  <c r="AU1843" i="59"/>
  <c r="AP1839" i="59"/>
  <c r="AQ1833" i="59"/>
  <c r="AV1827" i="59"/>
  <c r="AS1826" i="59"/>
  <c r="AO1812" i="59"/>
  <c r="AM1806" i="59"/>
  <c r="AR1784" i="59"/>
  <c r="AP1916" i="59"/>
  <c r="AS1913" i="59"/>
  <c r="AM1891" i="59"/>
  <c r="AO1889" i="59"/>
  <c r="AM1883" i="59"/>
  <c r="AO1877" i="59"/>
  <c r="AN1874" i="59"/>
  <c r="AM1871" i="59"/>
  <c r="AW1869" i="59"/>
  <c r="AL1863" i="59"/>
  <c r="AP1863" i="59"/>
  <c r="AW1861" i="59"/>
  <c r="AT1860" i="59"/>
  <c r="AV1858" i="59"/>
  <c r="AU1855" i="59"/>
  <c r="AV1855" i="59"/>
  <c r="AN1855" i="59"/>
  <c r="AT1851" i="59"/>
  <c r="AP1847" i="59"/>
  <c r="AV1846" i="59"/>
  <c r="AN1838" i="59"/>
  <c r="AS1797" i="59"/>
  <c r="AQ1771" i="59"/>
  <c r="AQ1755" i="59"/>
  <c r="AS1749" i="59"/>
  <c r="AQ1743" i="59"/>
  <c r="AS1741" i="59"/>
  <c r="AS1733" i="59"/>
  <c r="AS1729" i="59"/>
  <c r="AQ1723" i="59"/>
  <c r="AQ1719" i="59"/>
  <c r="AS1717" i="59"/>
  <c r="AS1713" i="59"/>
  <c r="AS1689" i="59"/>
  <c r="AS1685" i="59"/>
  <c r="AQ1663" i="59"/>
  <c r="AS1637" i="59"/>
  <c r="AS1629" i="59"/>
  <c r="AS1613" i="59"/>
  <c r="AS1601" i="59"/>
  <c r="AS1593" i="59"/>
  <c r="AS1900" i="59"/>
  <c r="AS1880" i="59"/>
  <c r="AQ1874" i="59"/>
  <c r="AS1868" i="59"/>
  <c r="AS1860" i="59"/>
  <c r="AQ1858" i="59"/>
  <c r="AQ1850" i="59"/>
  <c r="AS1848" i="59"/>
  <c r="AQ1846" i="59"/>
  <c r="AS1844" i="59"/>
  <c r="AS1840" i="59"/>
  <c r="AQ1838" i="59"/>
  <c r="AS1836" i="59"/>
  <c r="AS1816" i="59"/>
  <c r="AQ1913" i="59"/>
  <c r="AR1912" i="59"/>
  <c r="AR1905" i="59"/>
  <c r="AW1903" i="59"/>
  <c r="AT1902" i="59"/>
  <c r="AW1899" i="59"/>
  <c r="AV1893" i="59"/>
  <c r="AP1889" i="59"/>
  <c r="AO1875" i="59"/>
  <c r="AM1873" i="59"/>
  <c r="AO1871" i="59"/>
  <c r="AT1862" i="59"/>
  <c r="AP1858" i="59"/>
  <c r="AQ1857" i="59"/>
  <c r="AL1846" i="59"/>
  <c r="AM1845" i="59"/>
  <c r="AO1831" i="59"/>
  <c r="AQ1801" i="59"/>
  <c r="AW1783" i="59"/>
  <c r="AU1781" i="59"/>
  <c r="AV1781" i="59"/>
  <c r="AW1779" i="59"/>
  <c r="AW1771" i="59"/>
  <c r="AW1767" i="59"/>
  <c r="AW1763" i="59"/>
  <c r="AW1743" i="59"/>
  <c r="AW1739" i="59"/>
  <c r="AW1735" i="59"/>
  <c r="AW1699" i="59"/>
  <c r="AW1695" i="59"/>
  <c r="AW1683" i="59"/>
  <c r="AW1647" i="59"/>
  <c r="AW1639" i="59"/>
  <c r="AW1627" i="59"/>
  <c r="AW1607" i="59"/>
  <c r="AR1808" i="59"/>
  <c r="AP1786" i="59"/>
  <c r="AM1772" i="59"/>
  <c r="AQ1770" i="59"/>
  <c r="AQ1734" i="59"/>
  <c r="AM1680" i="59"/>
  <c r="AW1596" i="59"/>
  <c r="AL1595" i="59"/>
  <c r="AP1718" i="59"/>
  <c r="AR1718" i="59"/>
  <c r="AN1702" i="59"/>
  <c r="AP1698" i="59"/>
  <c r="AO1694" i="59"/>
  <c r="AR1694" i="59"/>
  <c r="AN1682" i="59"/>
  <c r="AT1670" i="59"/>
  <c r="AR1654" i="59"/>
  <c r="AO1634" i="59"/>
  <c r="AP1634" i="59"/>
  <c r="AR1634" i="59"/>
  <c r="AT1626" i="59"/>
  <c r="AT1606" i="59"/>
  <c r="AO1818" i="59"/>
  <c r="AP1818" i="59"/>
  <c r="AQ1818" i="59"/>
  <c r="AP1810" i="59"/>
  <c r="AR1798" i="59"/>
  <c r="AO1794" i="59"/>
  <c r="AS1760" i="59"/>
  <c r="AS1752" i="59"/>
  <c r="AU1734" i="59"/>
  <c r="AU1722" i="59"/>
  <c r="AU1718" i="59"/>
  <c r="AR1598" i="59"/>
  <c r="AN1594" i="59"/>
  <c r="AT1592" i="59"/>
  <c r="AV1590" i="59"/>
  <c r="AV1776" i="59"/>
  <c r="AT1776" i="59"/>
  <c r="AV1764" i="59"/>
  <c r="AV1712" i="59"/>
  <c r="AV1700" i="59"/>
  <c r="AV1684" i="59"/>
  <c r="AV1676" i="59"/>
  <c r="AV1668" i="59"/>
  <c r="AV1648" i="59"/>
  <c r="AV1628" i="59"/>
  <c r="AT1624" i="59"/>
  <c r="AV1620" i="59"/>
  <c r="AV1616" i="59"/>
  <c r="AV1608" i="59"/>
  <c r="AM1602" i="59"/>
  <c r="AN1588" i="59"/>
  <c r="AT1914" i="59"/>
  <c r="AP1901" i="59"/>
  <c r="AL1894" i="59"/>
  <c r="AQ1890" i="59"/>
  <c r="AQ1886" i="59"/>
  <c r="AL1883" i="59"/>
  <c r="AV1876" i="59"/>
  <c r="AV1866" i="59"/>
  <c r="AM1864" i="59"/>
  <c r="AN1859" i="59"/>
  <c r="AR1849" i="59"/>
  <c r="AM1849" i="59"/>
  <c r="AU1848" i="59"/>
  <c r="AR1845" i="59"/>
  <c r="AT1833" i="59"/>
  <c r="AM1829" i="59"/>
  <c r="AS1822" i="59"/>
  <c r="AM1815" i="59"/>
  <c r="AS1812" i="59"/>
  <c r="AP1809" i="59"/>
  <c r="AU1807" i="59"/>
  <c r="AR1799" i="59"/>
  <c r="AN1790" i="59"/>
  <c r="AO1787" i="59"/>
  <c r="AW1784" i="59"/>
  <c r="AO1917" i="59"/>
  <c r="AL1916" i="59"/>
  <c r="AT1907" i="59"/>
  <c r="AP1864" i="59"/>
  <c r="AR1862" i="59"/>
  <c r="AR1858" i="59"/>
  <c r="AR1854" i="59"/>
  <c r="AQ1851" i="59"/>
  <c r="AR1850" i="59"/>
  <c r="AS1845" i="59"/>
  <c r="AN1823" i="59"/>
  <c r="AV1823" i="59"/>
  <c r="AW1817" i="59"/>
  <c r="AO1781" i="59"/>
  <c r="AO1777" i="59"/>
  <c r="AM1775" i="59"/>
  <c r="AO1757" i="59"/>
  <c r="AM1739" i="59"/>
  <c r="AM1735" i="59"/>
  <c r="AM1727" i="59"/>
  <c r="AO1725" i="59"/>
  <c r="AO1713" i="59"/>
  <c r="AO1709" i="59"/>
  <c r="AM1691" i="59"/>
  <c r="AM1687" i="59"/>
  <c r="AO1685" i="59"/>
  <c r="AO1681" i="59"/>
  <c r="AM1679" i="59"/>
  <c r="AO1677" i="59"/>
  <c r="AO1673" i="59"/>
  <c r="AM1671" i="59"/>
  <c r="AO1661" i="59"/>
  <c r="AO1657" i="59"/>
  <c r="AM1631" i="59"/>
  <c r="AM1615" i="59"/>
  <c r="AO1613" i="59"/>
  <c r="AO1880" i="59"/>
  <c r="AO1868" i="59"/>
  <c r="AM1858" i="59"/>
  <c r="AM1850" i="59"/>
  <c r="AM1846" i="59"/>
  <c r="AM1842" i="59"/>
  <c r="AO1836" i="59"/>
  <c r="AM1830" i="59"/>
  <c r="AP1902" i="59"/>
  <c r="AQ1897" i="59"/>
  <c r="AR1892" i="59"/>
  <c r="AQ1885" i="59"/>
  <c r="AS1879" i="59"/>
  <c r="AQ1861" i="59"/>
  <c r="AV1848" i="59"/>
  <c r="AW1847" i="59"/>
  <c r="AT1841" i="59"/>
  <c r="AV1836" i="59"/>
  <c r="AW1835" i="59"/>
  <c r="AP1817" i="59"/>
  <c r="AL1817" i="59"/>
  <c r="AW1811" i="59"/>
  <c r="AS1779" i="59"/>
  <c r="AS1731" i="59"/>
  <c r="AS1715" i="59"/>
  <c r="AS1699" i="59"/>
  <c r="AS1675" i="59"/>
  <c r="AS1671" i="59"/>
  <c r="AS1663" i="59"/>
  <c r="AS1655" i="59"/>
  <c r="AS1647" i="59"/>
  <c r="AS1631" i="59"/>
  <c r="AW1902" i="59"/>
  <c r="AW1862" i="59"/>
  <c r="AW1830" i="59"/>
  <c r="AW1810" i="59"/>
  <c r="AT1808" i="59"/>
  <c r="AW1804" i="59"/>
  <c r="AU1756" i="59"/>
  <c r="AU1724" i="59"/>
  <c r="AQ1670" i="59"/>
  <c r="AQ1630" i="59"/>
  <c r="AQ1626" i="59"/>
  <c r="AR1591" i="59"/>
  <c r="AO1822" i="59"/>
  <c r="AN1782" i="59"/>
  <c r="AL1770" i="59"/>
  <c r="AV1738" i="59"/>
  <c r="AW1726" i="59"/>
  <c r="AL1726" i="59"/>
  <c r="AO1702" i="59"/>
  <c r="AV1698" i="59"/>
  <c r="AW1686" i="59"/>
  <c r="AN1686" i="59"/>
  <c r="AR1682" i="59"/>
  <c r="AW1666" i="59"/>
  <c r="AN1666" i="59"/>
  <c r="AO1658" i="59"/>
  <c r="AR1658" i="59"/>
  <c r="AW1642" i="59"/>
  <c r="AT1630" i="59"/>
  <c r="AV1630" i="59"/>
  <c r="AO1614" i="59"/>
  <c r="AV1610" i="59"/>
  <c r="AS1818" i="59"/>
  <c r="AV1818" i="59"/>
  <c r="AN1814" i="59"/>
  <c r="AT1802" i="59"/>
  <c r="AT1798" i="59"/>
  <c r="AV1794" i="59"/>
  <c r="AU1746" i="59"/>
  <c r="AM1730" i="59"/>
  <c r="AM1706" i="59"/>
  <c r="AM1698" i="59"/>
  <c r="AM1682" i="59"/>
  <c r="AM1666" i="59"/>
  <c r="AM1658" i="59"/>
  <c r="AM1626" i="59"/>
  <c r="AM1618" i="59"/>
  <c r="AU1604" i="59"/>
  <c r="AU1603" i="59"/>
  <c r="AT1600" i="59"/>
  <c r="AT1598" i="59"/>
  <c r="AP1595" i="59"/>
  <c r="AR1594" i="59"/>
  <c r="AP1588" i="59"/>
  <c r="AS1595" i="59"/>
  <c r="AS1590" i="59"/>
  <c r="AV1603" i="59"/>
  <c r="AM1914" i="59"/>
  <c r="AO1914" i="59"/>
  <c r="AU1886" i="59"/>
  <c r="AT1885" i="59"/>
  <c r="AT1878" i="59"/>
  <c r="AL1875" i="59"/>
  <c r="AR1870" i="59"/>
  <c r="AL1861" i="59"/>
  <c r="AP1861" i="59"/>
  <c r="AL1849" i="59"/>
  <c r="AV1849" i="59"/>
  <c r="AQ1849" i="59"/>
  <c r="AN1843" i="59"/>
  <c r="AM1843" i="59"/>
  <c r="AO1843" i="59"/>
  <c r="AN1837" i="59"/>
  <c r="AO1837" i="59"/>
  <c r="AS1837" i="59"/>
  <c r="AS1824" i="59"/>
  <c r="AP1812" i="59"/>
  <c r="AV1812" i="59"/>
  <c r="AQ1805" i="59"/>
  <c r="AU1794" i="59"/>
  <c r="AQ1787" i="59"/>
  <c r="AM1786" i="59"/>
  <c r="AR1781" i="59"/>
  <c r="AS1905" i="59"/>
  <c r="AL1899" i="59"/>
  <c r="AV1898" i="59"/>
  <c r="AW1893" i="59"/>
  <c r="AU1883" i="59"/>
  <c r="AU1879" i="59"/>
  <c r="AU1875" i="59"/>
  <c r="AP1875" i="59"/>
  <c r="AV1874" i="59"/>
  <c r="AM1867" i="59"/>
  <c r="AP1971" i="59"/>
  <c r="AL1969" i="59"/>
  <c r="AN1967" i="59"/>
  <c r="AM1967" i="59"/>
  <c r="AO1948" i="59"/>
  <c r="AQ1934" i="59"/>
  <c r="AR2355" i="59"/>
  <c r="AS2354" i="59"/>
  <c r="AS2342" i="59"/>
  <c r="AS2286" i="59"/>
  <c r="AS2278" i="59"/>
  <c r="AS2250" i="59"/>
  <c r="AS2360" i="59"/>
  <c r="AL2350" i="59"/>
  <c r="AW2348" i="59"/>
  <c r="AO2336" i="59"/>
  <c r="AO2324" i="59"/>
  <c r="AM2314" i="59"/>
  <c r="AM2294" i="59"/>
  <c r="AO2292" i="59"/>
  <c r="AM2282" i="59"/>
  <c r="AO2244" i="59"/>
  <c r="AS2355" i="59"/>
  <c r="AS2347" i="59"/>
  <c r="AS2339" i="59"/>
  <c r="AO2361" i="59"/>
  <c r="AR2353" i="59"/>
  <c r="AP2353" i="59"/>
  <c r="AQ2345" i="59"/>
  <c r="AR2345" i="59"/>
  <c r="AP2345" i="59"/>
  <c r="AQ2337" i="59"/>
  <c r="AR2337" i="59"/>
  <c r="AP2337" i="59"/>
  <c r="AL2325" i="59"/>
  <c r="AW2321" i="59"/>
  <c r="AV2289" i="59"/>
  <c r="AT2289" i="59"/>
  <c r="AR2285" i="59"/>
  <c r="AP2285" i="59"/>
  <c r="AO2277" i="59"/>
  <c r="AR2273" i="59"/>
  <c r="AP2273" i="59"/>
  <c r="AL2261" i="59"/>
  <c r="AS2259" i="59"/>
  <c r="AN2235" i="59"/>
  <c r="AN2227" i="59"/>
  <c r="AN2219" i="59"/>
  <c r="AN2203" i="59"/>
  <c r="AN2195" i="59"/>
  <c r="AN2187" i="59"/>
  <c r="AN2179" i="59"/>
  <c r="AN2171" i="59"/>
  <c r="AN2163" i="59"/>
  <c r="AN2155" i="59"/>
  <c r="AN2147" i="59"/>
  <c r="AM2145" i="59"/>
  <c r="AN2139" i="59"/>
  <c r="AN2131" i="59"/>
  <c r="AN2123" i="59"/>
  <c r="AN2115" i="59"/>
  <c r="AN2107" i="59"/>
  <c r="AN2099" i="59"/>
  <c r="AN2091" i="59"/>
  <c r="AN2083" i="59"/>
  <c r="AN2075" i="59"/>
  <c r="AN2067" i="59"/>
  <c r="AN2059" i="59"/>
  <c r="AM2057" i="59"/>
  <c r="AU2055" i="59"/>
  <c r="AP2055" i="59"/>
  <c r="AL2051" i="59"/>
  <c r="AT2043" i="59"/>
  <c r="AT2040" i="59"/>
  <c r="AR2034" i="59"/>
  <c r="AQ2027" i="59"/>
  <c r="AQ2023" i="59"/>
  <c r="AS2005" i="59"/>
  <c r="AP2004" i="59"/>
  <c r="AQ1999" i="59"/>
  <c r="AR1990" i="59"/>
  <c r="AP1984" i="59"/>
  <c r="AQ1975" i="59"/>
  <c r="AP1824" i="59"/>
  <c r="AL2234" i="59"/>
  <c r="AW2233" i="59"/>
  <c r="AM2231" i="59"/>
  <c r="AW2230" i="59"/>
  <c r="AL2229" i="59"/>
  <c r="AL2226" i="59"/>
  <c r="AW2225" i="59"/>
  <c r="AL2218" i="59"/>
  <c r="AM2215" i="59"/>
  <c r="AL2213" i="59"/>
  <c r="AM2207" i="59"/>
  <c r="AL2205" i="59"/>
  <c r="AW2203" i="59"/>
  <c r="AL2202" i="59"/>
  <c r="AM2199" i="59"/>
  <c r="AL2197" i="59"/>
  <c r="AW2195" i="59"/>
  <c r="AM2191" i="59"/>
  <c r="AW2190" i="59"/>
  <c r="AL2189" i="59"/>
  <c r="AL2186" i="59"/>
  <c r="AW2185" i="59"/>
  <c r="AM2183" i="59"/>
  <c r="AW2182" i="59"/>
  <c r="AL2181" i="59"/>
  <c r="AL2178" i="59"/>
  <c r="AW2177" i="59"/>
  <c r="AW2174" i="59"/>
  <c r="AL2173" i="59"/>
  <c r="AL2170" i="59"/>
  <c r="AW2169" i="59"/>
  <c r="AM2167" i="59"/>
  <c r="AW2166" i="59"/>
  <c r="AL2165" i="59"/>
  <c r="AL2162" i="59"/>
  <c r="AW2161" i="59"/>
  <c r="AM2159" i="59"/>
  <c r="AW2158" i="59"/>
  <c r="AL2157" i="59"/>
  <c r="AL2154" i="59"/>
  <c r="AW2153" i="59"/>
  <c r="AM2151" i="59"/>
  <c r="AW2150" i="59"/>
  <c r="AL2146" i="59"/>
  <c r="AW2145" i="59"/>
  <c r="AM2143" i="59"/>
  <c r="AW2142" i="59"/>
  <c r="AL2141" i="59"/>
  <c r="AL2138" i="59"/>
  <c r="AW2137" i="59"/>
  <c r="AW2134" i="59"/>
  <c r="AL2133" i="59"/>
  <c r="AW2129" i="59"/>
  <c r="AM2127" i="59"/>
  <c r="AW2126" i="59"/>
  <c r="AL2125" i="59"/>
  <c r="AM2119" i="59"/>
  <c r="AW2118" i="59"/>
  <c r="AL2117" i="59"/>
  <c r="AL2114" i="59"/>
  <c r="AW2113" i="59"/>
  <c r="AM2111" i="59"/>
  <c r="AW2110" i="59"/>
  <c r="AL2109" i="59"/>
  <c r="AL2106" i="59"/>
  <c r="AW2105" i="59"/>
  <c r="AM2103" i="59"/>
  <c r="AW2102" i="59"/>
  <c r="AL2101" i="59"/>
  <c r="AL2098" i="59"/>
  <c r="AW2097" i="59"/>
  <c r="AM2095" i="59"/>
  <c r="AW2094" i="59"/>
  <c r="AL2093" i="59"/>
  <c r="AL2090" i="59"/>
  <c r="AW2089" i="59"/>
  <c r="AM2087" i="59"/>
  <c r="AW2086" i="59"/>
  <c r="AL2082" i="59"/>
  <c r="AL2074" i="59"/>
  <c r="AW2073" i="59"/>
  <c r="AW2070" i="59"/>
  <c r="AL2069" i="59"/>
  <c r="AL2066" i="59"/>
  <c r="AW2065" i="59"/>
  <c r="AM2063" i="59"/>
  <c r="AW2062" i="59"/>
  <c r="AL2061" i="59"/>
  <c r="AL2058" i="59"/>
  <c r="AL2331" i="59"/>
  <c r="AN2331" i="59"/>
  <c r="AO2327" i="59"/>
  <c r="AP2327" i="59"/>
  <c r="AR2327" i="59"/>
  <c r="AT2323" i="59"/>
  <c r="AV2323" i="59"/>
  <c r="AL2315" i="59"/>
  <c r="AN2315" i="59"/>
  <c r="AP2311" i="59"/>
  <c r="AR2311" i="59"/>
  <c r="AL2299" i="59"/>
  <c r="AN2299" i="59"/>
  <c r="AP2295" i="59"/>
  <c r="AR2295" i="59"/>
  <c r="AT2291" i="59"/>
  <c r="AV2291" i="59"/>
  <c r="AL2283" i="59"/>
  <c r="AP2279" i="59"/>
  <c r="AR2279" i="59"/>
  <c r="AL2267" i="59"/>
  <c r="AN2267" i="59"/>
  <c r="AP2263" i="59"/>
  <c r="AR2263" i="59"/>
  <c r="AT2259" i="59"/>
  <c r="AV2259" i="59"/>
  <c r="AL2251" i="59"/>
  <c r="AN2251" i="59"/>
  <c r="AP2247" i="59"/>
  <c r="AR2247" i="59"/>
  <c r="AQ2227" i="59"/>
  <c r="AP2225" i="59"/>
  <c r="AU2209" i="59"/>
  <c r="AV2207" i="59"/>
  <c r="AU2205" i="59"/>
  <c r="AQ2203" i="59"/>
  <c r="AV2198" i="59"/>
  <c r="AP2194" i="59"/>
  <c r="AV2187" i="59"/>
  <c r="AQ2183" i="59"/>
  <c r="AP2181" i="59"/>
  <c r="AP2170" i="59"/>
  <c r="AV2154" i="59"/>
  <c r="AP2126" i="59"/>
  <c r="AV2103" i="59"/>
  <c r="AU2101" i="59"/>
  <c r="AQ2099" i="59"/>
  <c r="AV2083" i="59"/>
  <c r="AP2073" i="59"/>
  <c r="AP2066" i="59"/>
  <c r="AM2049" i="59"/>
  <c r="AO2047" i="59"/>
  <c r="AM2045" i="59"/>
  <c r="AR2044" i="59"/>
  <c r="AS2043" i="59"/>
  <c r="AP2037" i="59"/>
  <c r="AV2036" i="59"/>
  <c r="AN2032" i="59"/>
  <c r="AO2031" i="59"/>
  <c r="AM2029" i="59"/>
  <c r="AL1998" i="59"/>
  <c r="AN1984" i="59"/>
  <c r="AO1983" i="59"/>
  <c r="AM1981" i="59"/>
  <c r="AT1978" i="59"/>
  <c r="AU1977" i="59"/>
  <c r="AL1977" i="59"/>
  <c r="AU1973" i="59"/>
  <c r="AP1973" i="59"/>
  <c r="AR1964" i="59"/>
  <c r="AO1959" i="59"/>
  <c r="AL1958" i="59"/>
  <c r="AO1955" i="59"/>
  <c r="AL1954" i="59"/>
  <c r="AV1940" i="59"/>
  <c r="AW1939" i="59"/>
  <c r="AT1938" i="59"/>
  <c r="AP1937" i="59"/>
  <c r="AN1937" i="59"/>
  <c r="AW1935" i="59"/>
  <c r="AU1933" i="59"/>
  <c r="AV1933" i="59"/>
  <c r="AO1923" i="59"/>
  <c r="AV2209" i="59"/>
  <c r="AL2207" i="59"/>
  <c r="AT2206" i="59"/>
  <c r="AU2206" i="59"/>
  <c r="AO2203" i="59"/>
  <c r="AO2194" i="59"/>
  <c r="AR2189" i="59"/>
  <c r="AO2187" i="59"/>
  <c r="AO2185" i="59"/>
  <c r="AN2185" i="59"/>
  <c r="AU2183" i="59"/>
  <c r="AT2183" i="59"/>
  <c r="AM2182" i="59"/>
  <c r="AT2181" i="59"/>
  <c r="AQ2154" i="59"/>
  <c r="AL2143" i="59"/>
  <c r="AT2142" i="59"/>
  <c r="AU2142" i="59"/>
  <c r="AP2131" i="59"/>
  <c r="AR2125" i="59"/>
  <c r="AO2123" i="59"/>
  <c r="AO2121" i="59"/>
  <c r="AN2121" i="59"/>
  <c r="AU2119" i="59"/>
  <c r="AT2119" i="59"/>
  <c r="AM2118" i="59"/>
  <c r="AT2117" i="59"/>
  <c r="AQ2090" i="59"/>
  <c r="AT2078" i="59"/>
  <c r="AU2078" i="59"/>
  <c r="AP2067" i="59"/>
  <c r="AO2066" i="59"/>
  <c r="AR2061" i="59"/>
  <c r="AO2059" i="59"/>
  <c r="AW2054" i="59"/>
  <c r="AW2038" i="59"/>
  <c r="AW2018" i="59"/>
  <c r="AW2002" i="59"/>
  <c r="AW1998" i="59"/>
  <c r="AW1990" i="59"/>
  <c r="AW1978" i="59"/>
  <c r="AW1962" i="59"/>
  <c r="AW1958" i="59"/>
  <c r="AW1954" i="59"/>
  <c r="AW1946" i="59"/>
  <c r="AW1942" i="59"/>
  <c r="AW1934" i="59"/>
  <c r="AW1926" i="59"/>
  <c r="AW1922" i="59"/>
  <c r="AW1918" i="59"/>
  <c r="AL1597" i="59"/>
  <c r="AO2357" i="59"/>
  <c r="AL2352" i="59"/>
  <c r="AT2341" i="59"/>
  <c r="AT2335" i="59"/>
  <c r="AT2329" i="59"/>
  <c r="AU2329" i="59"/>
  <c r="AP2313" i="59"/>
  <c r="AR2313" i="59"/>
  <c r="AM2307" i="59"/>
  <c r="AL2303" i="59"/>
  <c r="AV2290" i="59"/>
  <c r="AQ2276" i="59"/>
  <c r="AR2274" i="59"/>
  <c r="AV2266" i="59"/>
  <c r="AT2265" i="59"/>
  <c r="AU2265" i="59"/>
  <c r="AL2240" i="59"/>
  <c r="AO2239" i="59"/>
  <c r="AR2224" i="59"/>
  <c r="AR2192" i="59"/>
  <c r="AS2184" i="59"/>
  <c r="AR2160" i="59"/>
  <c r="AS2152" i="59"/>
  <c r="AS2120" i="59"/>
  <c r="AR2120" i="59"/>
  <c r="AR2088" i="59"/>
  <c r="AR2072" i="59"/>
  <c r="AT2056" i="59"/>
  <c r="AR2046" i="59"/>
  <c r="AV2026" i="59"/>
  <c r="AO2022" i="59"/>
  <c r="AU2019" i="59"/>
  <c r="AM2015" i="59"/>
  <c r="AV2001" i="59"/>
  <c r="AV1991" i="59"/>
  <c r="AV1989" i="59"/>
  <c r="AS1982" i="59"/>
  <c r="AS1976" i="59"/>
  <c r="AT1975" i="59"/>
  <c r="AQ1974" i="59"/>
  <c r="AS1967" i="59"/>
  <c r="AS1950" i="59"/>
  <c r="AQ1942" i="59"/>
  <c r="AW1920" i="59"/>
  <c r="AU2344" i="59"/>
  <c r="AN2336" i="59"/>
  <c r="AN2324" i="59"/>
  <c r="AV2310" i="59"/>
  <c r="AT2308" i="59"/>
  <c r="AM2279" i="59"/>
  <c r="AP2240" i="59"/>
  <c r="AT2037" i="59"/>
  <c r="AV2027" i="59"/>
  <c r="AM2013" i="59"/>
  <c r="AR2001" i="59"/>
  <c r="AT1995" i="59"/>
  <c r="AN1977" i="59"/>
  <c r="AR1959" i="59"/>
  <c r="AV1943" i="59"/>
  <c r="AR1919" i="59"/>
  <c r="AP1935" i="59"/>
  <c r="AN2360" i="59"/>
  <c r="AU2355" i="59"/>
  <c r="AN2354" i="59"/>
  <c r="AQ2331" i="59"/>
  <c r="AT2320" i="59"/>
  <c r="AU2311" i="59"/>
  <c r="AN2308" i="59"/>
  <c r="AU2293" i="59"/>
  <c r="AS2289" i="59"/>
  <c r="AP2288" i="59"/>
  <c r="AM2273" i="59"/>
  <c r="AT2266" i="59"/>
  <c r="AM2263" i="59"/>
  <c r="AU2247" i="59"/>
  <c r="AR2238" i="59"/>
  <c r="AM2044" i="59"/>
  <c r="AM2012" i="59"/>
  <c r="AT1961" i="59"/>
  <c r="AT1959" i="59"/>
  <c r="AL1955" i="59"/>
  <c r="AU1952" i="59"/>
  <c r="AN1951" i="59"/>
  <c r="AN1943" i="59"/>
  <c r="AU2360" i="59"/>
  <c r="AT2352" i="59"/>
  <c r="AM2348" i="59"/>
  <c r="AP2336" i="59"/>
  <c r="AM2321" i="59"/>
  <c r="AU2320" i="59"/>
  <c r="AT2314" i="59"/>
  <c r="AM2311" i="59"/>
  <c r="AS2273" i="59"/>
  <c r="AM2257" i="59"/>
  <c r="AU2256" i="59"/>
  <c r="AT2250" i="59"/>
  <c r="AM2247" i="59"/>
  <c r="AN2047" i="59"/>
  <c r="AT2031" i="59"/>
  <c r="AT2013" i="59"/>
  <c r="AR1947" i="59"/>
  <c r="AM1944" i="59"/>
  <c r="AV1931" i="59"/>
  <c r="AQ2347" i="59"/>
  <c r="AU2325" i="59"/>
  <c r="AL2314" i="59"/>
  <c r="AM2305" i="59"/>
  <c r="AQ2299" i="59"/>
  <c r="AM2295" i="59"/>
  <c r="AT2288" i="59"/>
  <c r="AN2278" i="59"/>
  <c r="AR2270" i="59"/>
  <c r="AQ2269" i="59"/>
  <c r="AP2256" i="59"/>
  <c r="AU2240" i="59"/>
  <c r="AR2049" i="59"/>
  <c r="AV2043" i="59"/>
  <c r="AL2031" i="59"/>
  <c r="AN2023" i="59"/>
  <c r="AR2021" i="59"/>
  <c r="AP1985" i="59"/>
  <c r="AV1977" i="59"/>
  <c r="AV1971" i="59"/>
  <c r="AP1961" i="59"/>
  <c r="AT1957" i="59"/>
  <c r="AV1953" i="59"/>
  <c r="AV1945" i="59"/>
  <c r="AL1941" i="59"/>
  <c r="AR1929" i="59"/>
  <c r="AU2321" i="59"/>
  <c r="AR2260" i="59"/>
  <c r="AU2257" i="59"/>
  <c r="AQ2052" i="59"/>
  <c r="AQ2044" i="59"/>
  <c r="AQ2028" i="59"/>
  <c r="AQ2012" i="59"/>
  <c r="AR2005" i="59"/>
  <c r="AQ1972" i="59"/>
  <c r="AR1965" i="59"/>
  <c r="AQ1944" i="59"/>
  <c r="AQ1936" i="59"/>
  <c r="AQ2247" i="59"/>
  <c r="AV1921" i="59"/>
  <c r="AW2345" i="59"/>
  <c r="AQ2327" i="59"/>
  <c r="AM2244" i="59"/>
  <c r="AQ2048" i="59"/>
  <c r="AQ2040" i="59"/>
  <c r="AQ1984" i="59"/>
  <c r="AQ1952" i="59"/>
  <c r="AQ1940" i="59"/>
  <c r="AQ1932" i="59"/>
  <c r="AR2308" i="59"/>
  <c r="AQ2279" i="59"/>
  <c r="AM2260" i="59"/>
  <c r="AM2240" i="59"/>
  <c r="AQ2036" i="59"/>
  <c r="AR2354" i="59"/>
  <c r="AU2301" i="59"/>
  <c r="AR2272" i="59"/>
  <c r="AU2269" i="59"/>
  <c r="AR2344" i="59"/>
  <c r="AL2057" i="59"/>
  <c r="AR2288" i="59"/>
  <c r="AU2253" i="59"/>
  <c r="AR1957" i="59"/>
  <c r="AT1916" i="59"/>
  <c r="AU1915" i="59"/>
  <c r="AT1915" i="59"/>
  <c r="AW1913" i="59"/>
  <c r="AT1912" i="59"/>
  <c r="AP1900" i="59"/>
  <c r="AQ1895" i="59"/>
  <c r="AS1889" i="59"/>
  <c r="AP1880" i="59"/>
  <c r="AQ1879" i="59"/>
  <c r="AQ1875" i="59"/>
  <c r="AQ1831" i="59"/>
  <c r="AR1830" i="59"/>
  <c r="AO1825" i="59"/>
  <c r="AM1823" i="59"/>
  <c r="AP1791" i="59"/>
  <c r="AW1785" i="59"/>
  <c r="AN1783" i="59"/>
  <c r="AP1775" i="59"/>
  <c r="AW1773" i="59"/>
  <c r="AT1771" i="59"/>
  <c r="AU1767" i="59"/>
  <c r="AL1767" i="59"/>
  <c r="AV1767" i="59"/>
  <c r="AR1767" i="59"/>
  <c r="AL1755" i="59"/>
  <c r="AW1753" i="59"/>
  <c r="AN1751" i="59"/>
  <c r="AT1747" i="59"/>
  <c r="AL1747" i="59"/>
  <c r="AU1743" i="59"/>
  <c r="AR1739" i="59"/>
  <c r="AW1737" i="59"/>
  <c r="AP1731" i="59"/>
  <c r="AL1731" i="59"/>
  <c r="AW1729" i="59"/>
  <c r="AV1727" i="59"/>
  <c r="AP1727" i="59"/>
  <c r="AN1723" i="59"/>
  <c r="AV1715" i="59"/>
  <c r="AL1715" i="59"/>
  <c r="AU1711" i="59"/>
  <c r="AT1711" i="59"/>
  <c r="AU1707" i="59"/>
  <c r="AW1705" i="59"/>
  <c r="AT1699" i="59"/>
  <c r="AL1695" i="59"/>
  <c r="AV1683" i="59"/>
  <c r="AL1679" i="59"/>
  <c r="AV1675" i="59"/>
  <c r="AW1673" i="59"/>
  <c r="AL1667" i="59"/>
  <c r="AT1667" i="59"/>
  <c r="AV1663" i="59"/>
  <c r="AL1663" i="59"/>
  <c r="AR1663" i="59"/>
  <c r="AN1639" i="59"/>
  <c r="AU1631" i="59"/>
  <c r="AR1631" i="59"/>
  <c r="AW1625" i="59"/>
  <c r="AU1611" i="59"/>
  <c r="AR1611" i="59"/>
  <c r="AU1607" i="59"/>
  <c r="AN1607" i="59"/>
  <c r="AU1882" i="59"/>
  <c r="AU1858" i="59"/>
  <c r="AU1854" i="59"/>
  <c r="AW1852" i="59"/>
  <c r="AU1850" i="59"/>
  <c r="AW1844" i="59"/>
  <c r="AU1842" i="59"/>
  <c r="AW1840" i="59"/>
  <c r="AU1838" i="59"/>
  <c r="AW1836" i="59"/>
  <c r="AW1828" i="59"/>
  <c r="AW1816" i="59"/>
  <c r="AV1916" i="59"/>
  <c r="AU1913" i="59"/>
  <c r="AP1913" i="59"/>
  <c r="AW1911" i="59"/>
  <c r="AR1908" i="59"/>
  <c r="AS1883" i="59"/>
  <c r="AS1871" i="59"/>
  <c r="AT1858" i="59"/>
  <c r="AL1842" i="59"/>
  <c r="AN1840" i="59"/>
  <c r="AO1839" i="59"/>
  <c r="AL1838" i="59"/>
  <c r="AN1836" i="59"/>
  <c r="AP1830" i="59"/>
  <c r="AS1827" i="59"/>
  <c r="AU1801" i="59"/>
  <c r="AP1801" i="59"/>
  <c r="AS1791" i="59"/>
  <c r="AQ1789" i="59"/>
  <c r="AM1785" i="59"/>
  <c r="AO1858" i="59"/>
  <c r="AO1854" i="59"/>
  <c r="AO1846" i="59"/>
  <c r="AO1842" i="59"/>
  <c r="AR1806" i="59"/>
  <c r="AT1800" i="59"/>
  <c r="AO1796" i="59"/>
  <c r="AR1796" i="59"/>
  <c r="AQ1792" i="59"/>
  <c r="AQ1782" i="59"/>
  <c r="AU1768" i="59"/>
  <c r="AU1736" i="59"/>
  <c r="AM1716" i="59"/>
  <c r="AM1684" i="59"/>
  <c r="AQ1654" i="59"/>
  <c r="AM1648" i="59"/>
  <c r="AW1599" i="59"/>
  <c r="AR1592" i="59"/>
  <c r="AV1782" i="59"/>
  <c r="AN1762" i="59"/>
  <c r="AL1758" i="59"/>
  <c r="AN1758" i="59"/>
  <c r="AO1714" i="59"/>
  <c r="AP1714" i="59"/>
  <c r="AW1698" i="59"/>
  <c r="AN1698" i="59"/>
  <c r="AW1694" i="59"/>
  <c r="AN1694" i="59"/>
  <c r="AR1670" i="59"/>
  <c r="AT1666" i="59"/>
  <c r="AV1662" i="59"/>
  <c r="AN1654" i="59"/>
  <c r="AR1650" i="59"/>
  <c r="AT1642" i="59"/>
  <c r="AN1610" i="59"/>
  <c r="AP1606" i="59"/>
  <c r="AN1818" i="59"/>
  <c r="AS1814" i="59"/>
  <c r="AV1814" i="59"/>
  <c r="AN1810" i="59"/>
  <c r="AW1802" i="59"/>
  <c r="AL1802" i="59"/>
  <c r="AM1770" i="59"/>
  <c r="AQ1768" i="59"/>
  <c r="AQ1756" i="59"/>
  <c r="AT1604" i="59"/>
  <c r="AV1602" i="59"/>
  <c r="AP1599" i="59"/>
  <c r="AU1596" i="59"/>
  <c r="AM1595" i="59"/>
  <c r="AP1592" i="59"/>
  <c r="AO1591" i="59"/>
  <c r="AP1780" i="59"/>
  <c r="AO1776" i="59"/>
  <c r="AP1776" i="59"/>
  <c r="AR1772" i="59"/>
  <c r="AO1768" i="59"/>
  <c r="AR1764" i="59"/>
  <c r="AP1764" i="59"/>
  <c r="AR1760" i="59"/>
  <c r="AO1756" i="59"/>
  <c r="AP1748" i="59"/>
  <c r="AR1744" i="59"/>
  <c r="AO1740" i="59"/>
  <c r="AR1736" i="59"/>
  <c r="AR1728" i="59"/>
  <c r="AR1720" i="59"/>
  <c r="AO1716" i="59"/>
  <c r="AO1708" i="59"/>
  <c r="AR1704" i="59"/>
  <c r="AP1704" i="59"/>
  <c r="AO1700" i="59"/>
  <c r="AO1684" i="59"/>
  <c r="AO1676" i="59"/>
  <c r="AR1672" i="59"/>
  <c r="AR1668" i="59"/>
  <c r="AP1668" i="59"/>
  <c r="AO1660" i="59"/>
  <c r="AO1648" i="59"/>
  <c r="AR1636" i="59"/>
  <c r="AP1636" i="59"/>
  <c r="AP1632" i="59"/>
  <c r="AP1624" i="59"/>
  <c r="AP1620" i="59"/>
  <c r="AR1616" i="59"/>
  <c r="AO1608" i="59"/>
  <c r="AS1604" i="59"/>
  <c r="AS1588" i="59"/>
  <c r="AL1901" i="59"/>
  <c r="AN1899" i="59"/>
  <c r="AO1894" i="59"/>
  <c r="AS1886" i="59"/>
  <c r="AO1884" i="59"/>
  <c r="AT1883" i="59"/>
  <c r="AW1878" i="59"/>
  <c r="AP1876" i="59"/>
  <c r="AN1876" i="59"/>
  <c r="AM1866" i="59"/>
  <c r="AM1865" i="59"/>
  <c r="AU1864" i="59"/>
  <c r="AN1863" i="59"/>
  <c r="AM1860" i="59"/>
  <c r="AL1839" i="59"/>
  <c r="AV1835" i="59"/>
  <c r="AR1833" i="59"/>
  <c r="AQ1826" i="59"/>
  <c r="AL1812" i="59"/>
  <c r="AN1812" i="59"/>
  <c r="AL1799" i="59"/>
  <c r="AM1799" i="59"/>
  <c r="AU1798" i="59"/>
  <c r="AT1783" i="59"/>
  <c r="AQ1915" i="59"/>
  <c r="AN1902" i="59"/>
  <c r="AM1899" i="59"/>
  <c r="AN1898" i="59"/>
  <c r="AO1893" i="59"/>
  <c r="AO1885" i="59"/>
  <c r="AO1881" i="59"/>
  <c r="AM1879" i="59"/>
  <c r="AO1873" i="59"/>
  <c r="AL1867" i="59"/>
  <c r="AV1867" i="59"/>
  <c r="AT1867" i="59"/>
  <c r="AW1857" i="59"/>
  <c r="AU1851" i="59"/>
  <c r="AL1847" i="59"/>
  <c r="AT1844" i="59"/>
  <c r="AT1840" i="59"/>
  <c r="AL1832" i="59"/>
  <c r="AM1831" i="59"/>
  <c r="AL1828" i="59"/>
  <c r="AS1801" i="59"/>
  <c r="AS1785" i="59"/>
  <c r="AS1773" i="59"/>
  <c r="AS1765" i="59"/>
  <c r="AQ1759" i="59"/>
  <c r="AS1757" i="59"/>
  <c r="AS1753" i="59"/>
  <c r="AQ1747" i="59"/>
  <c r="AQ1727" i="59"/>
  <c r="AQ1711" i="59"/>
  <c r="AQ1707" i="59"/>
  <c r="AS1697" i="59"/>
  <c r="AQ1695" i="59"/>
  <c r="AQ1683" i="59"/>
  <c r="AS1681" i="59"/>
  <c r="AS1677" i="59"/>
  <c r="AQ1675" i="59"/>
  <c r="AS1669" i="59"/>
  <c r="AS1661" i="59"/>
  <c r="AQ1659" i="59"/>
  <c r="AS1653" i="59"/>
  <c r="AS1649" i="59"/>
  <c r="AQ1647" i="59"/>
  <c r="AS1645" i="59"/>
  <c r="AQ1643" i="59"/>
  <c r="AQ1627" i="59"/>
  <c r="AQ1611" i="59"/>
  <c r="AS1589" i="59"/>
  <c r="AS1852" i="59"/>
  <c r="AS1832" i="59"/>
  <c r="AQ1830" i="59"/>
  <c r="AR1916" i="59"/>
  <c r="AS1915" i="59"/>
  <c r="AQ1905" i="59"/>
  <c r="AV1892" i="59"/>
  <c r="AW1891" i="59"/>
  <c r="AU1885" i="59"/>
  <c r="AL1874" i="59"/>
  <c r="AN1868" i="59"/>
  <c r="AU1861" i="59"/>
  <c r="AO1855" i="59"/>
  <c r="AL1854" i="59"/>
  <c r="AV1844" i="59"/>
  <c r="AM1825" i="59"/>
  <c r="AM1821" i="59"/>
  <c r="AQ1797" i="59"/>
  <c r="AN1781" i="59"/>
  <c r="AT1781" i="59"/>
  <c r="AW1759" i="59"/>
  <c r="AW1751" i="59"/>
  <c r="AW1731" i="59"/>
  <c r="AW1723" i="59"/>
  <c r="AW1711" i="59"/>
  <c r="AW1687" i="59"/>
  <c r="AW1667" i="59"/>
  <c r="AW1631" i="59"/>
  <c r="AW1615" i="59"/>
  <c r="AW1611" i="59"/>
  <c r="AT1806" i="59"/>
  <c r="AT1796" i="59"/>
  <c r="AO1786" i="59"/>
  <c r="AU1764" i="59"/>
  <c r="AM1736" i="59"/>
  <c r="AM1708" i="59"/>
  <c r="AQ1706" i="59"/>
  <c r="AM1704" i="59"/>
  <c r="AQ1702" i="59"/>
  <c r="AQ1602" i="59"/>
  <c r="AR1599" i="59"/>
  <c r="AL1590" i="59"/>
  <c r="AW1588" i="59"/>
  <c r="AM1822" i="59"/>
  <c r="AO1792" i="59"/>
  <c r="AR1792" i="59"/>
  <c r="AP1762" i="59"/>
  <c r="AO1758" i="59"/>
  <c r="AT1754" i="59"/>
  <c r="AV1754" i="59"/>
  <c r="AW1746" i="59"/>
  <c r="AL1746" i="59"/>
  <c r="AN1746" i="59"/>
  <c r="AW1742" i="59"/>
  <c r="AL1742" i="59"/>
  <c r="AO1738" i="59"/>
  <c r="AP1738" i="59"/>
  <c r="AR1738" i="59"/>
  <c r="AT1734" i="59"/>
  <c r="AN1722" i="59"/>
  <c r="AT1714" i="59"/>
  <c r="AW1702" i="59"/>
  <c r="AL1702" i="59"/>
  <c r="AO1698" i="59"/>
  <c r="AR1698" i="59"/>
  <c r="AT1690" i="59"/>
  <c r="AW1682" i="59"/>
  <c r="AV1670" i="59"/>
  <c r="AL1658" i="59"/>
  <c r="AN1658" i="59"/>
  <c r="AV1650" i="59"/>
  <c r="AT1646" i="59"/>
  <c r="AN1638" i="59"/>
  <c r="AO1630" i="59"/>
  <c r="AW1614" i="59"/>
  <c r="AL1614" i="59"/>
  <c r="AO1610" i="59"/>
  <c r="AP1610" i="59"/>
  <c r="AV1606" i="59"/>
  <c r="AQ1810" i="59"/>
  <c r="AR1810" i="59"/>
  <c r="AP1802" i="59"/>
  <c r="AV1788" i="59"/>
  <c r="AS1768" i="59"/>
  <c r="AU1738" i="59"/>
  <c r="AU1714" i="59"/>
  <c r="AU1706" i="59"/>
  <c r="AU1702" i="59"/>
  <c r="AU1698" i="59"/>
  <c r="AU1690" i="59"/>
  <c r="AU1686" i="59"/>
  <c r="AU1682" i="59"/>
  <c r="AU1678" i="59"/>
  <c r="AU1662" i="59"/>
  <c r="AU1650" i="59"/>
  <c r="AU1614" i="59"/>
  <c r="AU1610" i="59"/>
  <c r="AO1599" i="59"/>
  <c r="AQ1595" i="59"/>
  <c r="AO1594" i="59"/>
  <c r="AT1772" i="59"/>
  <c r="AT1768" i="59"/>
  <c r="AV1760" i="59"/>
  <c r="AV1756" i="59"/>
  <c r="AV1752" i="59"/>
  <c r="AV1748" i="59"/>
  <c r="AV1744" i="59"/>
  <c r="AT1744" i="59"/>
  <c r="AV1740" i="59"/>
  <c r="AT1740" i="59"/>
  <c r="AT1736" i="59"/>
  <c r="AV1732" i="59"/>
  <c r="AT1732" i="59"/>
  <c r="AT1728" i="59"/>
  <c r="AT1724" i="59"/>
  <c r="AV1716" i="59"/>
  <c r="AT1712" i="59"/>
  <c r="AT1700" i="59"/>
  <c r="AT1684" i="59"/>
  <c r="AT1676" i="59"/>
  <c r="AV1672" i="59"/>
  <c r="AT1668" i="59"/>
  <c r="AV1664" i="59"/>
  <c r="AV1660" i="59"/>
  <c r="AV1656" i="59"/>
  <c r="AT1644" i="59"/>
  <c r="AT1640" i="59"/>
  <c r="AT1632" i="59"/>
  <c r="AT1628" i="59"/>
  <c r="AT1616" i="59"/>
  <c r="AV1612" i="59"/>
  <c r="AT1612" i="59"/>
  <c r="AV1623" i="59"/>
  <c r="AL1913" i="59"/>
  <c r="AP1903" i="59"/>
  <c r="AP1891" i="59"/>
  <c r="AP1881" i="59"/>
  <c r="AO1859" i="59"/>
  <c r="AP1849" i="59"/>
  <c r="AN1847" i="59"/>
  <c r="AL1837" i="59"/>
  <c r="AP1833" i="59"/>
  <c r="AV1833" i="59"/>
  <c r="AO1829" i="59"/>
  <c r="AU1828" i="59"/>
  <c r="AN1827" i="59"/>
  <c r="AP1826" i="59"/>
  <c r="AV1826" i="59"/>
  <c r="AO1824" i="59"/>
  <c r="AN1824" i="59"/>
  <c r="AN1817" i="59"/>
  <c r="AO1815" i="59"/>
  <c r="AQ1812" i="59"/>
  <c r="AT1811" i="59"/>
  <c r="AN1809" i="59"/>
  <c r="AU1808" i="59"/>
  <c r="AW1807" i="59"/>
  <c r="AN1805" i="59"/>
  <c r="AL1790" i="59"/>
  <c r="AM1790" i="59"/>
  <c r="AP1787" i="59"/>
  <c r="AO1913" i="59"/>
  <c r="AM1911" i="59"/>
  <c r="AU1907" i="59"/>
  <c r="AT1904" i="59"/>
  <c r="AU1903" i="59"/>
  <c r="AQ1863" i="59"/>
  <c r="AS1857" i="59"/>
  <c r="AP1844" i="59"/>
  <c r="AW1825" i="59"/>
  <c r="AP1823" i="59"/>
  <c r="AN1811" i="59"/>
  <c r="AV1811" i="59"/>
  <c r="AO1801" i="59"/>
  <c r="AM1791" i="59"/>
  <c r="AO1753" i="59"/>
  <c r="AM1751" i="59"/>
  <c r="AO1749" i="59"/>
  <c r="AM1743" i="59"/>
  <c r="AO1737" i="59"/>
  <c r="AO1733" i="59"/>
  <c r="AM1731" i="59"/>
  <c r="AO1729" i="59"/>
  <c r="AM1715" i="59"/>
  <c r="AM1707" i="59"/>
  <c r="AO1705" i="59"/>
  <c r="AM1703" i="59"/>
  <c r="AO1701" i="59"/>
  <c r="AM1699" i="59"/>
  <c r="AO1689" i="59"/>
  <c r="AM1675" i="59"/>
  <c r="AM1667" i="59"/>
  <c r="AO1665" i="59"/>
  <c r="AM1663" i="59"/>
  <c r="AM1659" i="59"/>
  <c r="AO1653" i="59"/>
  <c r="AM1647" i="59"/>
  <c r="AO1645" i="59"/>
  <c r="AO1633" i="59"/>
  <c r="AM1627" i="59"/>
  <c r="AM1623" i="59"/>
  <c r="AO1621" i="59"/>
  <c r="AM1619" i="59"/>
  <c r="AO1617" i="59"/>
  <c r="AO1892" i="59"/>
  <c r="AM1874" i="59"/>
  <c r="AO1852" i="59"/>
  <c r="AO1840" i="59"/>
  <c r="AO1828" i="59"/>
  <c r="AN1916" i="59"/>
  <c r="AO1915" i="59"/>
  <c r="AR1900" i="59"/>
  <c r="AS1899" i="59"/>
  <c r="AP1898" i="59"/>
  <c r="AR1896" i="59"/>
  <c r="AQ1893" i="59"/>
  <c r="AS1891" i="59"/>
  <c r="AN1864" i="59"/>
  <c r="AV1852" i="59"/>
  <c r="AT1842" i="59"/>
  <c r="AP1841" i="59"/>
  <c r="AU1817" i="59"/>
  <c r="AT1817" i="59"/>
  <c r="AM1801" i="59"/>
  <c r="AM1797" i="59"/>
  <c r="AS1775" i="59"/>
  <c r="AS1767" i="59"/>
  <c r="AS1759" i="59"/>
  <c r="AS1743" i="59"/>
  <c r="AS1735" i="59"/>
  <c r="AS1727" i="59"/>
  <c r="AS1703" i="59"/>
  <c r="AS1687" i="59"/>
  <c r="AS1679" i="59"/>
  <c r="AS1667" i="59"/>
  <c r="AS1643" i="59"/>
  <c r="AS1619" i="59"/>
  <c r="AW1898" i="59"/>
  <c r="AW1874" i="59"/>
  <c r="AW1850" i="59"/>
  <c r="AW1818" i="59"/>
  <c r="AL1804" i="59"/>
  <c r="AN1800" i="59"/>
  <c r="AL1800" i="59"/>
  <c r="AQ1758" i="59"/>
  <c r="AM1732" i="59"/>
  <c r="AM1728" i="59"/>
  <c r="AU1692" i="59"/>
  <c r="AM1672" i="59"/>
  <c r="AR1603" i="59"/>
  <c r="AQ1594" i="59"/>
  <c r="AP1822" i="59"/>
  <c r="AN1770" i="59"/>
  <c r="AV1762" i="59"/>
  <c r="AV1758" i="59"/>
  <c r="AW1750" i="59"/>
  <c r="AR1746" i="59"/>
  <c r="AO1742" i="59"/>
  <c r="AR1742" i="59"/>
  <c r="AT1738" i="59"/>
  <c r="AO1722" i="59"/>
  <c r="AR1722" i="59"/>
  <c r="AW1706" i="59"/>
  <c r="AP1702" i="59"/>
  <c r="AT1698" i="59"/>
  <c r="AT1694" i="59"/>
  <c r="AT1654" i="59"/>
  <c r="AV1654" i="59"/>
  <c r="AN1642" i="59"/>
  <c r="AT1634" i="59"/>
  <c r="AR1618" i="59"/>
  <c r="AR1614" i="59"/>
  <c r="AT1818" i="59"/>
  <c r="AU1818" i="59"/>
  <c r="AL1814" i="59"/>
  <c r="AT1810" i="59"/>
  <c r="AV1810" i="59"/>
  <c r="AM1734" i="59"/>
  <c r="AM1722" i="59"/>
  <c r="AM1702" i="59"/>
  <c r="AM1686" i="59"/>
  <c r="AM1646" i="59"/>
  <c r="AM1630" i="59"/>
  <c r="AM1614" i="59"/>
  <c r="AM1606" i="59"/>
  <c r="AM1599" i="59"/>
  <c r="AQ1591" i="59"/>
  <c r="AS1603" i="59"/>
  <c r="AS1592" i="59"/>
  <c r="AT1901" i="59"/>
  <c r="AP1878" i="59"/>
  <c r="AM1878" i="59"/>
  <c r="AO1878" i="59"/>
  <c r="AN1870" i="59"/>
  <c r="AP1867" i="59"/>
  <c r="AU1866" i="59"/>
  <c r="AW1866" i="59"/>
  <c r="AW1865" i="59"/>
  <c r="AT1859" i="59"/>
  <c r="AQ1859" i="59"/>
  <c r="AV1857" i="59"/>
  <c r="AS1849" i="59"/>
  <c r="AR1843" i="59"/>
  <c r="AP1843" i="59"/>
  <c r="AR1837" i="59"/>
  <c r="AM1837" i="59"/>
  <c r="AS1829" i="59"/>
  <c r="AQ1824" i="59"/>
  <c r="AT1823" i="59"/>
  <c r="AS1815" i="59"/>
  <c r="AT1812" i="59"/>
  <c r="AL1809" i="59"/>
  <c r="AS1809" i="59"/>
  <c r="AT1799" i="59"/>
  <c r="AS1790" i="59"/>
  <c r="AR1787" i="59"/>
  <c r="AP1904" i="59"/>
  <c r="AP1899" i="59"/>
  <c r="AN1895" i="59"/>
  <c r="AU1891" i="59"/>
  <c r="AW1885" i="59"/>
  <c r="AV1882" i="59"/>
  <c r="AN1879" i="59"/>
  <c r="AW1877" i="59"/>
  <c r="AO1869" i="59"/>
  <c r="AL1868" i="59"/>
  <c r="AO1861" i="59"/>
  <c r="AO1976" i="59"/>
  <c r="AO1974" i="59"/>
  <c r="AM1974" i="59"/>
  <c r="AW1970" i="59"/>
  <c r="AU1970" i="59"/>
  <c r="AL1967" i="59"/>
  <c r="AW1963" i="59"/>
  <c r="AT1955" i="59"/>
  <c r="AT1927" i="59"/>
  <c r="AO1924" i="59"/>
  <c r="AS2350" i="59"/>
  <c r="AR2347" i="59"/>
  <c r="AS2346" i="59"/>
  <c r="AS2314" i="59"/>
  <c r="AS2302" i="59"/>
  <c r="AS2266" i="59"/>
  <c r="AS2262" i="59"/>
  <c r="AS2238" i="59"/>
  <c r="AS2356" i="59"/>
  <c r="AP2355" i="59"/>
  <c r="AT2354" i="59"/>
  <c r="AU2350" i="59"/>
  <c r="AN2350" i="59"/>
  <c r="AT2347" i="59"/>
  <c r="AM2326" i="59"/>
  <c r="AO2296" i="59"/>
  <c r="AO2276" i="59"/>
  <c r="AM2266" i="59"/>
  <c r="AO2264" i="59"/>
  <c r="AM2254" i="59"/>
  <c r="AO2248" i="59"/>
  <c r="AO2240" i="59"/>
  <c r="AP2361" i="59"/>
  <c r="AS2327" i="59"/>
  <c r="AS2323" i="59"/>
  <c r="AS2263" i="59"/>
  <c r="AM2233" i="59"/>
  <c r="AM2225" i="59"/>
  <c r="AV2054" i="59"/>
  <c r="AT2052" i="59"/>
  <c r="AU2051" i="59"/>
  <c r="AT2051" i="59"/>
  <c r="AW2049" i="59"/>
  <c r="AU2047" i="59"/>
  <c r="AT2044" i="59"/>
  <c r="AU2043" i="59"/>
  <c r="AR2043" i="59"/>
  <c r="AQ2031" i="59"/>
  <c r="AR2030" i="59"/>
  <c r="AS2025" i="59"/>
  <c r="AP2024" i="59"/>
  <c r="AP2016" i="59"/>
  <c r="AP2012" i="59"/>
  <c r="AP2008" i="59"/>
  <c r="AS2001" i="59"/>
  <c r="AR1994" i="59"/>
  <c r="AQ1983" i="59"/>
  <c r="AQ1979" i="59"/>
  <c r="AW2331" i="59"/>
  <c r="AW2315" i="59"/>
  <c r="AP2214" i="59"/>
  <c r="AP2161" i="59"/>
  <c r="AV2143" i="59"/>
  <c r="AU2141" i="59"/>
  <c r="AQ2139" i="59"/>
  <c r="AV2134" i="59"/>
  <c r="AV2123" i="59"/>
  <c r="AQ2119" i="59"/>
  <c r="AP2117" i="59"/>
  <c r="AP2106" i="59"/>
  <c r="AV2090" i="59"/>
  <c r="AP2062" i="59"/>
  <c r="AO2057" i="59"/>
  <c r="AT2054" i="59"/>
  <c r="AN2052" i="59"/>
  <c r="AR2040" i="59"/>
  <c r="AP2038" i="59"/>
  <c r="AQ2037" i="59"/>
  <c r="AV2020" i="59"/>
  <c r="AT2018" i="59"/>
  <c r="AU2017" i="59"/>
  <c r="AR2004" i="59"/>
  <c r="AM1993" i="59"/>
  <c r="AL1986" i="59"/>
  <c r="AM1985" i="59"/>
  <c r="AR1973" i="59"/>
  <c r="AN1973" i="59"/>
  <c r="AW1971" i="59"/>
  <c r="AR1968" i="59"/>
  <c r="AM1953" i="59"/>
  <c r="AW1943" i="59"/>
  <c r="AU1941" i="59"/>
  <c r="AV1941" i="59"/>
  <c r="AN1933" i="59"/>
  <c r="AP1933" i="59"/>
  <c r="AU1929" i="59"/>
  <c r="AN1928" i="59"/>
  <c r="AN1920" i="59"/>
  <c r="AL1918" i="59"/>
  <c r="AO2235" i="59"/>
  <c r="AO2233" i="59"/>
  <c r="AN2233" i="59"/>
  <c r="AT2231" i="59"/>
  <c r="AT2229" i="59"/>
  <c r="AQ2202" i="59"/>
  <c r="AL2191" i="59"/>
  <c r="AT2190" i="59"/>
  <c r="AU2190" i="59"/>
  <c r="AP2179" i="59"/>
  <c r="AO2178" i="59"/>
  <c r="AR2173" i="59"/>
  <c r="AO2171" i="59"/>
  <c r="AO2169" i="59"/>
  <c r="AN2169" i="59"/>
  <c r="AU2167" i="59"/>
  <c r="AT2167" i="59"/>
  <c r="AM2166" i="59"/>
  <c r="AT2165" i="59"/>
  <c r="AQ2138" i="59"/>
  <c r="AV2129" i="59"/>
  <c r="AL2127" i="59"/>
  <c r="AT2126" i="59"/>
  <c r="AU2126" i="59"/>
  <c r="AP2115" i="59"/>
  <c r="AO2114" i="59"/>
  <c r="AR2109" i="59"/>
  <c r="AO2107" i="59"/>
  <c r="AO2105" i="59"/>
  <c r="AN2105" i="59"/>
  <c r="AU2103" i="59"/>
  <c r="AT2103" i="59"/>
  <c r="AM2102" i="59"/>
  <c r="AT2101" i="59"/>
  <c r="AQ2074" i="59"/>
  <c r="AV2065" i="59"/>
  <c r="AL2063" i="59"/>
  <c r="AT2062" i="59"/>
  <c r="AU2062" i="59"/>
  <c r="AQ1692" i="59"/>
  <c r="AP1917" i="59"/>
  <c r="AQ1680" i="59"/>
  <c r="AS2359" i="59"/>
  <c r="AN2357" i="59"/>
  <c r="AL2351" i="59"/>
  <c r="AO2351" i="59"/>
  <c r="AO2341" i="59"/>
  <c r="AV2336" i="59"/>
  <c r="AW2335" i="59"/>
  <c r="AV2329" i="59"/>
  <c r="AN2322" i="59"/>
  <c r="AM2322" i="59"/>
  <c r="AS2317" i="59"/>
  <c r="AO2316" i="59"/>
  <c r="AS2316" i="59"/>
  <c r="AL2304" i="59"/>
  <c r="AO2303" i="59"/>
  <c r="AO2297" i="59"/>
  <c r="AU2292" i="59"/>
  <c r="AT2290" i="59"/>
  <c r="AQ2288" i="59"/>
  <c r="AT2271" i="59"/>
  <c r="AS2253" i="59"/>
  <c r="AR2249" i="59"/>
  <c r="AP2244" i="59"/>
  <c r="AN2239" i="59"/>
  <c r="AR2232" i="59"/>
  <c r="AS2224" i="59"/>
  <c r="AR2200" i="59"/>
  <c r="AS2196" i="59"/>
  <c r="AS2192" i="59"/>
  <c r="AR2168" i="59"/>
  <c r="AS2160" i="59"/>
  <c r="AS2136" i="59"/>
  <c r="AR2136" i="59"/>
  <c r="AS2096" i="59"/>
  <c r="AR2096" i="59"/>
  <c r="AO2088" i="59"/>
  <c r="AS2072" i="59"/>
  <c r="AR2064" i="59"/>
  <c r="AW2056" i="59"/>
  <c r="AL2055" i="59"/>
  <c r="AQ2046" i="59"/>
  <c r="AP2039" i="59"/>
  <c r="AV2031" i="59"/>
  <c r="AU2026" i="59"/>
  <c r="AN2022" i="59"/>
  <c r="AV2019" i="59"/>
  <c r="AN2015" i="59"/>
  <c r="AM2008" i="59"/>
  <c r="AV1995" i="59"/>
  <c r="AT1991" i="59"/>
  <c r="AR1982" i="59"/>
  <c r="AR1976" i="59"/>
  <c r="AP1974" i="59"/>
  <c r="AN1969" i="59"/>
  <c r="AV1965" i="59"/>
  <c r="AL1960" i="59"/>
  <c r="AR1950" i="59"/>
  <c r="AS1942" i="59"/>
  <c r="AL2298" i="59"/>
  <c r="AQ2283" i="59"/>
  <c r="AT2272" i="59"/>
  <c r="AU2263" i="59"/>
  <c r="AN2262" i="59"/>
  <c r="AR2009" i="59"/>
  <c r="AQ1996" i="59"/>
  <c r="AU1972" i="59"/>
  <c r="AR1941" i="59"/>
  <c r="AV1935" i="59"/>
  <c r="AU2336" i="59"/>
  <c r="AM2312" i="59"/>
  <c r="AN2310" i="59"/>
  <c r="AQ2301" i="59"/>
  <c r="AV2294" i="59"/>
  <c r="AQ2267" i="59"/>
  <c r="AR2055" i="59"/>
  <c r="AV2047" i="59"/>
  <c r="AL2037" i="59"/>
  <c r="AL2017" i="59"/>
  <c r="AL1995" i="59"/>
  <c r="AV1983" i="59"/>
  <c r="AR1975" i="59"/>
  <c r="AT1965" i="59"/>
  <c r="AN1961" i="59"/>
  <c r="AN1935" i="59"/>
  <c r="AT1929" i="59"/>
  <c r="AL1923" i="59"/>
  <c r="AP1921" i="59"/>
  <c r="AM2355" i="59"/>
  <c r="AN2352" i="59"/>
  <c r="AU2295" i="59"/>
  <c r="AN2294" i="59"/>
  <c r="AR2248" i="59"/>
  <c r="AT2240" i="59"/>
  <c r="AQ2032" i="59"/>
  <c r="AM2028" i="59"/>
  <c r="AU1984" i="59"/>
  <c r="AN1983" i="59"/>
  <c r="AR1955" i="59"/>
  <c r="AP1953" i="59"/>
  <c r="AM1952" i="59"/>
  <c r="AR1937" i="59"/>
  <c r="AP1939" i="59"/>
  <c r="AL1929" i="59"/>
  <c r="AM2356" i="59"/>
  <c r="AT2344" i="59"/>
  <c r="AM2340" i="59"/>
  <c r="AV2326" i="59"/>
  <c r="AS2321" i="59"/>
  <c r="AR2296" i="59"/>
  <c r="AM2280" i="59"/>
  <c r="AU2261" i="59"/>
  <c r="AL2250" i="59"/>
  <c r="AV2051" i="59"/>
  <c r="AL2001" i="59"/>
  <c r="AR1999" i="59"/>
  <c r="AP1975" i="59"/>
  <c r="AM2276" i="59"/>
  <c r="AM2320" i="59"/>
  <c r="AW2337" i="59"/>
  <c r="AR2360" i="59"/>
  <c r="AW2353" i="59"/>
  <c r="AM2308" i="59"/>
  <c r="AR2292" i="59"/>
  <c r="AU2289" i="59"/>
  <c r="AP2021" i="59"/>
  <c r="AW2361" i="59"/>
  <c r="AR2314" i="59"/>
  <c r="AU2305" i="59"/>
  <c r="AN1993" i="59"/>
  <c r="AM2304" i="59"/>
  <c r="AN1981" i="59"/>
  <c r="AV1929" i="59"/>
  <c r="AQ2243" i="59"/>
  <c r="AQ2020" i="59"/>
  <c r="AQ2004" i="59"/>
  <c r="AQ1992" i="59"/>
  <c r="AR1977" i="59"/>
  <c r="AR1961" i="59"/>
  <c r="AR1939" i="59"/>
  <c r="AR2352" i="59"/>
  <c r="AR2338" i="59"/>
  <c r="AQ2259" i="59"/>
  <c r="AU2237" i="59"/>
  <c r="AV1975" i="59"/>
  <c r="AN1929" i="59"/>
  <c r="AW1917" i="59"/>
  <c r="AV1915" i="59"/>
  <c r="AR1902" i="59"/>
  <c r="AQ1899" i="59"/>
  <c r="AS1893" i="59"/>
  <c r="AQ1887" i="59"/>
  <c r="AS1881" i="59"/>
  <c r="AR1874" i="59"/>
  <c r="AQ1871" i="59"/>
  <c r="AP1832" i="59"/>
  <c r="AP1828" i="59"/>
  <c r="AO1821" i="59"/>
  <c r="AV1791" i="59"/>
  <c r="AN1791" i="59"/>
  <c r="AU1783" i="59"/>
  <c r="AV1783" i="59"/>
  <c r="AP1779" i="59"/>
  <c r="AU1775" i="59"/>
  <c r="AU1771" i="59"/>
  <c r="AP1771" i="59"/>
  <c r="AT1767" i="59"/>
  <c r="AN1763" i="59"/>
  <c r="AW1757" i="59"/>
  <c r="AN1755" i="59"/>
  <c r="AP1755" i="59"/>
  <c r="AT1755" i="59"/>
  <c r="AT1751" i="59"/>
  <c r="AW1749" i="59"/>
  <c r="AU1747" i="59"/>
  <c r="AP1747" i="59"/>
  <c r="AL1743" i="59"/>
  <c r="AT1743" i="59"/>
  <c r="AP1739" i="59"/>
  <c r="AV1739" i="59"/>
  <c r="AT1735" i="59"/>
  <c r="AU1731" i="59"/>
  <c r="AN1731" i="59"/>
  <c r="AW1725" i="59"/>
  <c r="AU1723" i="59"/>
  <c r="AW1721" i="59"/>
  <c r="AU1719" i="59"/>
  <c r="AP1719" i="59"/>
  <c r="AW1717" i="59"/>
  <c r="AN1715" i="59"/>
  <c r="AW1713" i="59"/>
  <c r="AV1711" i="59"/>
  <c r="AL1711" i="59"/>
  <c r="AN1707" i="59"/>
  <c r="AU1703" i="59"/>
  <c r="AP1703" i="59"/>
  <c r="AV1699" i="59"/>
  <c r="AN1695" i="59"/>
  <c r="AP1695" i="59"/>
  <c r="AP1687" i="59"/>
  <c r="AW1685" i="59"/>
  <c r="AU1683" i="59"/>
  <c r="AL1683" i="59"/>
  <c r="AP1679" i="59"/>
  <c r="AN1679" i="59"/>
  <c r="AW1677" i="59"/>
  <c r="AU1675" i="59"/>
  <c r="AP1675" i="59"/>
  <c r="AU1671" i="59"/>
  <c r="AP1671" i="59"/>
  <c r="AU1667" i="59"/>
  <c r="AN1667" i="59"/>
  <c r="AW1665" i="59"/>
  <c r="AU1663" i="59"/>
  <c r="AT1663" i="59"/>
  <c r="AN1659" i="59"/>
  <c r="AP1659" i="59"/>
  <c r="AU1647" i="59"/>
  <c r="AR1647" i="59"/>
  <c r="AN1643" i="59"/>
  <c r="AW1629" i="59"/>
  <c r="AU1627" i="59"/>
  <c r="AP1627" i="59"/>
  <c r="AL1627" i="59"/>
  <c r="AP1623" i="59"/>
  <c r="AL1623" i="59"/>
  <c r="AW1621" i="59"/>
  <c r="AU1619" i="59"/>
  <c r="AP1619" i="59"/>
  <c r="AW1613" i="59"/>
  <c r="AP1611" i="59"/>
  <c r="AL1611" i="59"/>
  <c r="AW1605" i="59"/>
  <c r="AW1601" i="59"/>
  <c r="AW1912" i="59"/>
  <c r="AW1880" i="59"/>
  <c r="AU1874" i="59"/>
  <c r="AU1862" i="59"/>
  <c r="AV1912" i="59"/>
  <c r="AQ1873" i="59"/>
  <c r="AS1867" i="59"/>
  <c r="AW1863" i="59"/>
  <c r="AS1855" i="59"/>
  <c r="AN1852" i="59"/>
  <c r="AM1841" i="59"/>
  <c r="AO1835" i="59"/>
  <c r="AS1831" i="59"/>
  <c r="AN1816" i="59"/>
  <c r="AO1811" i="59"/>
  <c r="AL1801" i="59"/>
  <c r="AL1797" i="59"/>
  <c r="AO1898" i="59"/>
  <c r="AW1814" i="59"/>
  <c r="AT1804" i="59"/>
  <c r="AV1800" i="59"/>
  <c r="AW1786" i="59"/>
  <c r="AL1786" i="59"/>
  <c r="AQ1778" i="59"/>
  <c r="AQ1774" i="59"/>
  <c r="AQ1742" i="59"/>
  <c r="AQ1714" i="59"/>
  <c r="AQ1686" i="59"/>
  <c r="AQ1682" i="59"/>
  <c r="AU1676" i="59"/>
  <c r="AQ1642" i="59"/>
  <c r="AU1636" i="59"/>
  <c r="AM1608" i="59"/>
  <c r="AM1600" i="59"/>
  <c r="AU1594" i="59"/>
  <c r="AQ1590" i="59"/>
  <c r="AP1774" i="59"/>
  <c r="AL1762" i="59"/>
  <c r="AO1754" i="59"/>
  <c r="AP1754" i="59"/>
  <c r="AT1750" i="59"/>
  <c r="AV1750" i="59"/>
  <c r="AW1738" i="59"/>
  <c r="AL1738" i="59"/>
  <c r="AN1738" i="59"/>
  <c r="AO1734" i="59"/>
  <c r="AR1734" i="59"/>
  <c r="AT1730" i="59"/>
  <c r="AV1730" i="59"/>
  <c r="AT1726" i="59"/>
  <c r="AV1726" i="59"/>
  <c r="AP1690" i="59"/>
  <c r="AV1666" i="59"/>
  <c r="AL1654" i="59"/>
  <c r="AP1650" i="59"/>
  <c r="AR1646" i="59"/>
  <c r="AN1630" i="59"/>
  <c r="AP1626" i="59"/>
  <c r="AT1622" i="59"/>
  <c r="AW1610" i="59"/>
  <c r="AL1610" i="59"/>
  <c r="AR1606" i="59"/>
  <c r="AL1818" i="59"/>
  <c r="AS1808" i="59"/>
  <c r="AS1800" i="59"/>
  <c r="AL1798" i="59"/>
  <c r="AL1794" i="59"/>
  <c r="AM1792" i="59"/>
  <c r="AO1788" i="59"/>
  <c r="AM1782" i="59"/>
  <c r="AQ1764" i="59"/>
  <c r="AQ1760" i="59"/>
  <c r="AQ1748" i="59"/>
  <c r="AL1600" i="59"/>
  <c r="AT1599" i="59"/>
  <c r="AU1599" i="59"/>
  <c r="AT1594" i="59"/>
  <c r="AO1588" i="59"/>
  <c r="AO1772" i="59"/>
  <c r="AR1756" i="59"/>
  <c r="AO1752" i="59"/>
  <c r="AO1736" i="59"/>
  <c r="AP1736" i="59"/>
  <c r="AO1728" i="59"/>
  <c r="AP1728" i="59"/>
  <c r="AR1724" i="59"/>
  <c r="AP1720" i="59"/>
  <c r="AR1716" i="59"/>
  <c r="AR1712" i="59"/>
  <c r="AP1712" i="59"/>
  <c r="AR1708" i="59"/>
  <c r="AO1704" i="59"/>
  <c r="AR1692" i="59"/>
  <c r="AP1692" i="59"/>
  <c r="AO1680" i="59"/>
  <c r="AP1672" i="59"/>
  <c r="AR1664" i="59"/>
  <c r="AO1656" i="59"/>
  <c r="AP1648" i="59"/>
  <c r="AR1640" i="59"/>
  <c r="AO1620" i="59"/>
  <c r="AR1620" i="59"/>
  <c r="AP1616" i="59"/>
  <c r="AP1608" i="59"/>
  <c r="AS1591" i="59"/>
  <c r="AP1906" i="59"/>
  <c r="AS1894" i="59"/>
  <c r="AM1886" i="59"/>
  <c r="AP1879" i="59"/>
  <c r="AL1878" i="59"/>
  <c r="AU1878" i="59"/>
  <c r="AL1877" i="59"/>
  <c r="AL1869" i="59"/>
  <c r="AT1866" i="59"/>
  <c r="AR1866" i="59"/>
  <c r="AR1861" i="59"/>
  <c r="AR1859" i="59"/>
  <c r="AL1856" i="59"/>
  <c r="AV1856" i="59"/>
  <c r="AQ1856" i="59"/>
  <c r="AT1855" i="59"/>
  <c r="AT1849" i="59"/>
  <c r="AV1847" i="59"/>
  <c r="AT1839" i="59"/>
  <c r="AT1837" i="59"/>
  <c r="AU1837" i="59"/>
  <c r="AM1832" i="59"/>
  <c r="AR1826" i="59"/>
  <c r="AT1825" i="59"/>
  <c r="AR1821" i="59"/>
  <c r="AV1817" i="59"/>
  <c r="AS1810" i="59"/>
  <c r="AS1807" i="59"/>
  <c r="AO1799" i="59"/>
  <c r="AS1784" i="59"/>
  <c r="AQ1900" i="59"/>
  <c r="AQ1911" i="59"/>
  <c r="AO1897" i="59"/>
  <c r="AM1895" i="59"/>
  <c r="AL1892" i="59"/>
  <c r="AM1875" i="59"/>
  <c r="AT1868" i="59"/>
  <c r="AT1852" i="59"/>
  <c r="AP1851" i="59"/>
  <c r="AT1848" i="59"/>
  <c r="AU1847" i="59"/>
  <c r="AT1847" i="59"/>
  <c r="AV1842" i="59"/>
  <c r="AQ1791" i="59"/>
  <c r="AS1789" i="59"/>
  <c r="AQ1783" i="59"/>
  <c r="AQ1779" i="59"/>
  <c r="AQ1775" i="59"/>
  <c r="AQ1763" i="59"/>
  <c r="AQ1751" i="59"/>
  <c r="AS1737" i="59"/>
  <c r="AQ1731" i="59"/>
  <c r="AS1725" i="59"/>
  <c r="AS1709" i="59"/>
  <c r="AS1705" i="59"/>
  <c r="AQ1671" i="59"/>
  <c r="AQ1667" i="59"/>
  <c r="AQ1655" i="59"/>
  <c r="AQ1639" i="59"/>
  <c r="AS1633" i="59"/>
  <c r="AQ1631" i="59"/>
  <c r="AS1625" i="59"/>
  <c r="AS1621" i="59"/>
  <c r="AQ1619" i="59"/>
  <c r="AS1617" i="59"/>
  <c r="AQ1615" i="59"/>
  <c r="AS1609" i="59"/>
  <c r="AS1916" i="59"/>
  <c r="AS1912" i="59"/>
  <c r="AS1908" i="59"/>
  <c r="AQ1898" i="59"/>
  <c r="AQ1882" i="59"/>
  <c r="AS1864" i="59"/>
  <c r="AQ1854" i="59"/>
  <c r="AQ1842" i="59"/>
  <c r="AS1828" i="59"/>
  <c r="AU1917" i="59"/>
  <c r="AQ1909" i="59"/>
  <c r="AN1908" i="59"/>
  <c r="AO1907" i="59"/>
  <c r="AV1904" i="59"/>
  <c r="AU1897" i="59"/>
  <c r="AP1893" i="59"/>
  <c r="AN1893" i="59"/>
  <c r="AR1889" i="59"/>
  <c r="AN1889" i="59"/>
  <c r="AO1883" i="59"/>
  <c r="AL1882" i="59"/>
  <c r="AW1879" i="59"/>
  <c r="AU1877" i="59"/>
  <c r="AM1869" i="59"/>
  <c r="AR1864" i="59"/>
  <c r="AN1860" i="59"/>
  <c r="AN1832" i="59"/>
  <c r="AL1830" i="59"/>
  <c r="AW1775" i="59"/>
  <c r="AW1691" i="59"/>
  <c r="AW1675" i="59"/>
  <c r="AW1671" i="59"/>
  <c r="AW1663" i="59"/>
  <c r="AW1643" i="59"/>
  <c r="AW1623" i="59"/>
  <c r="AW1619" i="59"/>
  <c r="AV1796" i="59"/>
  <c r="AM1740" i="59"/>
  <c r="AU1732" i="59"/>
  <c r="AM1676" i="59"/>
  <c r="AU1672" i="59"/>
  <c r="AU1668" i="59"/>
  <c r="AQ1638" i="59"/>
  <c r="AM1636" i="59"/>
  <c r="AU1632" i="59"/>
  <c r="AW1603" i="59"/>
  <c r="AL1598" i="59"/>
  <c r="AW1594" i="59"/>
  <c r="AM1592" i="59"/>
  <c r="AW1591" i="59"/>
  <c r="AL1822" i="59"/>
  <c r="AP1792" i="59"/>
  <c r="AO1762" i="59"/>
  <c r="AR1758" i="59"/>
  <c r="AV1714" i="59"/>
  <c r="AV1690" i="59"/>
  <c r="AW1658" i="59"/>
  <c r="AP1654" i="59"/>
  <c r="AT1650" i="59"/>
  <c r="AW1638" i="59"/>
  <c r="AP1630" i="59"/>
  <c r="AR1630" i="59"/>
  <c r="AW1618" i="59"/>
  <c r="AL1618" i="59"/>
  <c r="AN1618" i="59"/>
  <c r="AN1614" i="59"/>
  <c r="AR1610" i="59"/>
  <c r="AR1818" i="59"/>
  <c r="AO1810" i="59"/>
  <c r="AR1802" i="59"/>
  <c r="AO1798" i="59"/>
  <c r="AP1794" i="59"/>
  <c r="AT1788" i="59"/>
  <c r="AS1764" i="59"/>
  <c r="AS1756" i="59"/>
  <c r="AU1742" i="59"/>
  <c r="AU1726" i="59"/>
  <c r="AU1592" i="59"/>
  <c r="AM1591" i="59"/>
  <c r="AT1590" i="59"/>
  <c r="AT1780" i="59"/>
  <c r="AV1772" i="59"/>
  <c r="AV1708" i="59"/>
  <c r="AV1704" i="59"/>
  <c r="AV1692" i="59"/>
  <c r="AV1680" i="59"/>
  <c r="AT1664" i="59"/>
  <c r="AT1660" i="59"/>
  <c r="AT1656" i="59"/>
  <c r="AV1644" i="59"/>
  <c r="AV1624" i="59"/>
  <c r="AN1604" i="59"/>
  <c r="AV1643" i="59"/>
  <c r="AV1619" i="59"/>
  <c r="AP1915" i="59"/>
  <c r="AP1914" i="59"/>
  <c r="AQ1901" i="59"/>
  <c r="AW1886" i="59"/>
  <c r="AL1886" i="59"/>
  <c r="AN1884" i="59"/>
  <c r="AT1884" i="59"/>
  <c r="AQ1876" i="59"/>
  <c r="AQ1866" i="59"/>
  <c r="AL1859" i="59"/>
  <c r="AM1859" i="59"/>
  <c r="AW1853" i="59"/>
  <c r="AM1844" i="59"/>
  <c r="AU1836" i="59"/>
  <c r="AU1833" i="59"/>
  <c r="AL1829" i="59"/>
  <c r="AU1826" i="59"/>
  <c r="AL1825" i="59"/>
  <c r="AL1824" i="59"/>
  <c r="AL1815" i="59"/>
  <c r="AR1812" i="59"/>
  <c r="AM1809" i="59"/>
  <c r="AM1805" i="59"/>
  <c r="AU1804" i="59"/>
  <c r="AS1799" i="59"/>
  <c r="AO1790" i="59"/>
  <c r="AN1787" i="59"/>
  <c r="AT1784" i="59"/>
  <c r="AV1784" i="59"/>
  <c r="AL1783" i="59"/>
  <c r="AP1868" i="59"/>
  <c r="AP1860" i="59"/>
  <c r="AQ1855" i="59"/>
  <c r="AP1852" i="59"/>
  <c r="AS1841" i="59"/>
  <c r="AU1823" i="59"/>
  <c r="AU1811" i="59"/>
  <c r="AP1811" i="59"/>
  <c r="AO1797" i="59"/>
  <c r="AO1785" i="59"/>
  <c r="AM1783" i="59"/>
  <c r="AM1779" i="59"/>
  <c r="AM1771" i="59"/>
  <c r="AM1767" i="59"/>
  <c r="AM1759" i="59"/>
  <c r="AM1755" i="59"/>
  <c r="AO1741" i="59"/>
  <c r="AO1717" i="59"/>
  <c r="AM1695" i="59"/>
  <c r="AO1669" i="59"/>
  <c r="AO1649" i="59"/>
  <c r="AM1643" i="59"/>
  <c r="AO1641" i="59"/>
  <c r="AM1607" i="59"/>
  <c r="AO1601" i="59"/>
  <c r="AO1593" i="59"/>
  <c r="AO1916" i="59"/>
  <c r="AO1912" i="59"/>
  <c r="AO1904" i="59"/>
  <c r="AM1898" i="59"/>
  <c r="AM1882" i="59"/>
  <c r="AO1864" i="59"/>
  <c r="AM1862" i="59"/>
  <c r="AM1838" i="59"/>
  <c r="AO1816" i="59"/>
  <c r="AQ1917" i="59"/>
  <c r="AN1912" i="59"/>
  <c r="AO1911" i="59"/>
  <c r="AR1904" i="59"/>
  <c r="AS1895" i="59"/>
  <c r="AQ1889" i="59"/>
  <c r="AS1887" i="59"/>
  <c r="AQ1877" i="59"/>
  <c r="AP1862" i="59"/>
  <c r="AL1858" i="59"/>
  <c r="AM1857" i="59"/>
  <c r="AW1851" i="59"/>
  <c r="AT1850" i="59"/>
  <c r="AR1844" i="59"/>
  <c r="AL1841" i="59"/>
  <c r="AW1839" i="59"/>
  <c r="AT1838" i="59"/>
  <c r="AS1783" i="59"/>
  <c r="AS1771" i="59"/>
  <c r="AS1763" i="59"/>
  <c r="AS1755" i="59"/>
  <c r="AS1747" i="59"/>
  <c r="AS1739" i="59"/>
  <c r="AS1723" i="59"/>
  <c r="AS1707" i="59"/>
  <c r="AS1691" i="59"/>
  <c r="AS1683" i="59"/>
  <c r="AS1639" i="59"/>
  <c r="AS1623" i="59"/>
  <c r="AS1615" i="59"/>
  <c r="AS1607" i="59"/>
  <c r="AW1854" i="59"/>
  <c r="AW1846" i="59"/>
  <c r="AW1838" i="59"/>
  <c r="AS1802" i="59"/>
  <c r="AV1786" i="59"/>
  <c r="AQ1762" i="59"/>
  <c r="AQ1698" i="59"/>
  <c r="AQ1666" i="59"/>
  <c r="AU1660" i="59"/>
  <c r="AU1620" i="59"/>
  <c r="AW1600" i="59"/>
  <c r="AU1598" i="59"/>
  <c r="AQ1822" i="59"/>
  <c r="AV1792" i="59"/>
  <c r="AL1782" i="59"/>
  <c r="AW1778" i="59"/>
  <c r="AN1778" i="59"/>
  <c r="AT1758" i="59"/>
  <c r="AN1750" i="59"/>
  <c r="AO1746" i="59"/>
  <c r="AP1746" i="59"/>
  <c r="AP1742" i="59"/>
  <c r="AN1730" i="59"/>
  <c r="AP1722" i="59"/>
  <c r="AT1718" i="59"/>
  <c r="AV1718" i="59"/>
  <c r="AL1706" i="59"/>
  <c r="AN1706" i="59"/>
  <c r="AR1702" i="59"/>
  <c r="AL1686" i="59"/>
  <c r="AL1662" i="59"/>
  <c r="AO1638" i="59"/>
  <c r="AR1638" i="59"/>
  <c r="AV1634" i="59"/>
  <c r="AN1622" i="59"/>
  <c r="AP1618" i="59"/>
  <c r="AT1610" i="59"/>
  <c r="AV1802" i="59"/>
  <c r="AT1794" i="59"/>
  <c r="AM1738" i="59"/>
  <c r="AM1718" i="59"/>
  <c r="AM1714" i="59"/>
  <c r="AM1690" i="59"/>
  <c r="AM1650" i="59"/>
  <c r="AM1642" i="59"/>
  <c r="AM1634" i="59"/>
  <c r="AM1610" i="59"/>
  <c r="AT1603" i="59"/>
  <c r="AN1602" i="59"/>
  <c r="AV1595" i="59"/>
  <c r="AO1590" i="59"/>
  <c r="AS1600" i="59"/>
  <c r="AV1611" i="59"/>
  <c r="AR1917" i="59"/>
  <c r="AN1914" i="59"/>
  <c r="AQ1906" i="59"/>
  <c r="AW1901" i="59"/>
  <c r="AN1901" i="59"/>
  <c r="AR1894" i="59"/>
  <c r="AP1894" i="59"/>
  <c r="AO1886" i="59"/>
  <c r="AR1878" i="59"/>
  <c r="AL1876" i="59"/>
  <c r="AW1876" i="59"/>
  <c r="AT1872" i="59"/>
  <c r="AR1872" i="59"/>
  <c r="AT1870" i="59"/>
  <c r="AU1865" i="59"/>
  <c r="AS1859" i="59"/>
  <c r="AV1851" i="59"/>
  <c r="AM1848" i="59"/>
  <c r="AP1837" i="59"/>
  <c r="AM1836" i="59"/>
  <c r="AV1831" i="59"/>
  <c r="AQ1829" i="59"/>
  <c r="AM1828" i="59"/>
  <c r="AR1824" i="59"/>
  <c r="AQ1815" i="59"/>
  <c r="AW1812" i="59"/>
  <c r="AL1811" i="59"/>
  <c r="AQ1809" i="59"/>
  <c r="AM1808" i="59"/>
  <c r="AU1802" i="59"/>
  <c r="AN1801" i="59"/>
  <c r="AW1799" i="59"/>
  <c r="AU1799" i="59"/>
  <c r="AV1799" i="59"/>
  <c r="AQ1790" i="59"/>
  <c r="AT1789" i="59"/>
  <c r="AQ1781" i="59"/>
  <c r="AV1779" i="59"/>
  <c r="AS1909" i="59"/>
  <c r="AQ1907" i="59"/>
  <c r="AQ1903" i="59"/>
  <c r="AW1897" i="59"/>
  <c r="AT1891" i="59"/>
  <c r="AV1891" i="59"/>
  <c r="AR1891" i="59"/>
  <c r="AT1887" i="59"/>
  <c r="AN1883" i="59"/>
  <c r="AW1881" i="59"/>
  <c r="AT1880" i="59"/>
  <c r="AL1879" i="59"/>
  <c r="AW1873" i="59"/>
  <c r="AM1863" i="59"/>
  <c r="AL1979" i="59"/>
  <c r="AP1977" i="59"/>
  <c r="AV1963" i="59"/>
  <c r="AU1963" i="59"/>
  <c r="AO1942" i="59"/>
  <c r="AS1934" i="59"/>
  <c r="AR2339" i="59"/>
  <c r="AS2338" i="59"/>
  <c r="AS2282" i="59"/>
  <c r="AS2254" i="59"/>
  <c r="AS2246" i="59"/>
  <c r="AQ2354" i="59"/>
  <c r="AL2354" i="59"/>
  <c r="AW2352" i="59"/>
  <c r="AV2350" i="59"/>
  <c r="AO2328" i="59"/>
  <c r="AM2318" i="59"/>
  <c r="AO2308" i="59"/>
  <c r="AM2302" i="59"/>
  <c r="AM2298" i="59"/>
  <c r="AM2286" i="59"/>
  <c r="AO2280" i="59"/>
  <c r="AO2272" i="59"/>
  <c r="AO2256" i="59"/>
  <c r="AM2246" i="59"/>
  <c r="AM2238" i="59"/>
  <c r="AQ2361" i="59"/>
  <c r="AR2361" i="59"/>
  <c r="AO2353" i="59"/>
  <c r="AO2345" i="59"/>
  <c r="AO2337" i="59"/>
  <c r="AW2333" i="59"/>
  <c r="AN2333" i="59"/>
  <c r="AL2333" i="59"/>
  <c r="AS2331" i="59"/>
  <c r="AW2325" i="59"/>
  <c r="AN2321" i="59"/>
  <c r="AV2301" i="59"/>
  <c r="AT2301" i="59"/>
  <c r="AV2293" i="59"/>
  <c r="AT2293" i="59"/>
  <c r="AO2285" i="59"/>
  <c r="AR2277" i="59"/>
  <c r="AP2277" i="59"/>
  <c r="AO2273" i="59"/>
  <c r="AW2269" i="59"/>
  <c r="AN2269" i="59"/>
  <c r="AL2269" i="59"/>
  <c r="AS2267" i="59"/>
  <c r="AW2257" i="59"/>
  <c r="AN2257" i="59"/>
  <c r="AV2237" i="59"/>
  <c r="AT2237" i="59"/>
  <c r="AN2230" i="59"/>
  <c r="AN2214" i="59"/>
  <c r="AM2209" i="59"/>
  <c r="AN2206" i="59"/>
  <c r="AM2201" i="59"/>
  <c r="AN2198" i="59"/>
  <c r="AM2193" i="59"/>
  <c r="AN2190" i="59"/>
  <c r="AM2185" i="59"/>
  <c r="AN2182" i="59"/>
  <c r="AM2177" i="59"/>
  <c r="AN2174" i="59"/>
  <c r="AM2169" i="59"/>
  <c r="AN2166" i="59"/>
  <c r="AM2161" i="59"/>
  <c r="AN2158" i="59"/>
  <c r="AM2153" i="59"/>
  <c r="AN2150" i="59"/>
  <c r="AN2142" i="59"/>
  <c r="AM2137" i="59"/>
  <c r="AN2134" i="59"/>
  <c r="AM2129" i="59"/>
  <c r="AN2126" i="59"/>
  <c r="AM2121" i="59"/>
  <c r="AN2118" i="59"/>
  <c r="AM2113" i="59"/>
  <c r="AN2110" i="59"/>
  <c r="AM2105" i="59"/>
  <c r="AN2102" i="59"/>
  <c r="AM2097" i="59"/>
  <c r="AN2094" i="59"/>
  <c r="AM2089" i="59"/>
  <c r="AN2086" i="59"/>
  <c r="AM2073" i="59"/>
  <c r="AN2070" i="59"/>
  <c r="AM2065" i="59"/>
  <c r="AN2062" i="59"/>
  <c r="AR2057" i="59"/>
  <c r="AT2047" i="59"/>
  <c r="AL2043" i="59"/>
  <c r="AR2038" i="59"/>
  <c r="AS2037" i="59"/>
  <c r="AP2036" i="59"/>
  <c r="AP2032" i="59"/>
  <c r="AS2021" i="59"/>
  <c r="AP2020" i="59"/>
  <c r="AR1998" i="59"/>
  <c r="AP1996" i="59"/>
  <c r="AP1988" i="59"/>
  <c r="AR1986" i="59"/>
  <c r="AS1985" i="59"/>
  <c r="AS1981" i="59"/>
  <c r="AW2235" i="59"/>
  <c r="AW2227" i="59"/>
  <c r="AW2219" i="59"/>
  <c r="AW2209" i="59"/>
  <c r="AW2201" i="59"/>
  <c r="AW2187" i="59"/>
  <c r="AW2179" i="59"/>
  <c r="AW2171" i="59"/>
  <c r="AW2163" i="59"/>
  <c r="AW2155" i="59"/>
  <c r="AW2147" i="59"/>
  <c r="AW2139" i="59"/>
  <c r="AW2131" i="59"/>
  <c r="AW2123" i="59"/>
  <c r="AW2115" i="59"/>
  <c r="AW2107" i="59"/>
  <c r="AW2099" i="59"/>
  <c r="AW2091" i="59"/>
  <c r="AW2083" i="59"/>
  <c r="AW2075" i="59"/>
  <c r="AW2067" i="59"/>
  <c r="AW2059" i="59"/>
  <c r="AO2311" i="59"/>
  <c r="AT2307" i="59"/>
  <c r="AV2307" i="59"/>
  <c r="AO2295" i="59"/>
  <c r="AO2279" i="59"/>
  <c r="AT2275" i="59"/>
  <c r="AV2275" i="59"/>
  <c r="AO2263" i="59"/>
  <c r="AO2247" i="59"/>
  <c r="AT2243" i="59"/>
  <c r="AV2243" i="59"/>
  <c r="AV2231" i="59"/>
  <c r="AU2229" i="59"/>
  <c r="AP2201" i="59"/>
  <c r="AU2185" i="59"/>
  <c r="AV2178" i="59"/>
  <c r="AV2174" i="59"/>
  <c r="AQ2159" i="59"/>
  <c r="AP2157" i="59"/>
  <c r="AP2150" i="59"/>
  <c r="AP2097" i="59"/>
  <c r="AQ2075" i="59"/>
  <c r="AV2070" i="59"/>
  <c r="AV2059" i="59"/>
  <c r="AU2057" i="59"/>
  <c r="AO2051" i="59"/>
  <c r="AN2048" i="59"/>
  <c r="AT2034" i="59"/>
  <c r="AL2030" i="59"/>
  <c r="AP2017" i="59"/>
  <c r="AQ2001" i="59"/>
  <c r="AO1999" i="59"/>
  <c r="AW1979" i="59"/>
  <c r="AW1975" i="59"/>
  <c r="AQ1965" i="59"/>
  <c r="AP1962" i="59"/>
  <c r="AV1952" i="59"/>
  <c r="AW1951" i="59"/>
  <c r="AU1949" i="59"/>
  <c r="AO1947" i="59"/>
  <c r="AL1946" i="59"/>
  <c r="AM1945" i="59"/>
  <c r="AN1941" i="59"/>
  <c r="AP1941" i="59"/>
  <c r="AU1937" i="59"/>
  <c r="AV1936" i="59"/>
  <c r="AT1934" i="59"/>
  <c r="AL1922" i="59"/>
  <c r="AM1921" i="59"/>
  <c r="AQ2234" i="59"/>
  <c r="AM2230" i="59"/>
  <c r="AP2227" i="59"/>
  <c r="AO2226" i="59"/>
  <c r="AO2219" i="59"/>
  <c r="AU2215" i="59"/>
  <c r="AT2215" i="59"/>
  <c r="AM2214" i="59"/>
  <c r="AT2213" i="59"/>
  <c r="AP2195" i="59"/>
  <c r="AV2193" i="59"/>
  <c r="AQ2186" i="59"/>
  <c r="AV2177" i="59"/>
  <c r="AL2175" i="59"/>
  <c r="AT2174" i="59"/>
  <c r="AU2174" i="59"/>
  <c r="AP2163" i="59"/>
  <c r="AO2162" i="59"/>
  <c r="AR2157" i="59"/>
  <c r="AO2155" i="59"/>
  <c r="AO2153" i="59"/>
  <c r="AN2153" i="59"/>
  <c r="AU2151" i="59"/>
  <c r="AT2151" i="59"/>
  <c r="AM2150" i="59"/>
  <c r="AV2113" i="59"/>
  <c r="AL2111" i="59"/>
  <c r="AT2110" i="59"/>
  <c r="AU2110" i="59"/>
  <c r="AP2099" i="59"/>
  <c r="AO2098" i="59"/>
  <c r="AR2093" i="59"/>
  <c r="AO2091" i="59"/>
  <c r="AO2089" i="59"/>
  <c r="AN2089" i="59"/>
  <c r="AU2087" i="59"/>
  <c r="AT2087" i="59"/>
  <c r="AM2086" i="59"/>
  <c r="AQ2058" i="59"/>
  <c r="AW2030" i="59"/>
  <c r="AW1994" i="59"/>
  <c r="AW1986" i="59"/>
  <c r="AW1966" i="59"/>
  <c r="AW1938" i="59"/>
  <c r="AW1930" i="59"/>
  <c r="AM1685" i="59"/>
  <c r="AN1911" i="59"/>
  <c r="AR1637" i="59"/>
  <c r="AQ2362" i="59"/>
  <c r="AR2362" i="59"/>
  <c r="AS2362" i="59"/>
  <c r="AM2357" i="59"/>
  <c r="AL2357" i="59"/>
  <c r="AP2354" i="59"/>
  <c r="AN2351" i="59"/>
  <c r="AQ2344" i="59"/>
  <c r="AV2341" i="59"/>
  <c r="AV2335" i="59"/>
  <c r="AW2319" i="59"/>
  <c r="AP2319" i="59"/>
  <c r="AR2319" i="59"/>
  <c r="AW2313" i="59"/>
  <c r="AP2308" i="59"/>
  <c r="AN2303" i="59"/>
  <c r="AN2297" i="59"/>
  <c r="AW2290" i="59"/>
  <c r="AO2274" i="59"/>
  <c r="AQ2274" i="59"/>
  <c r="AQ2273" i="59"/>
  <c r="AV2272" i="59"/>
  <c r="AW2271" i="59"/>
  <c r="AR2268" i="59"/>
  <c r="AW2265" i="59"/>
  <c r="AP2249" i="59"/>
  <c r="AM2243" i="59"/>
  <c r="AS2232" i="59"/>
  <c r="AR2208" i="59"/>
  <c r="AR2176" i="59"/>
  <c r="AS2168" i="59"/>
  <c r="AS2144" i="59"/>
  <c r="AR2144" i="59"/>
  <c r="AS2104" i="59"/>
  <c r="AR2104" i="59"/>
  <c r="AS2064" i="59"/>
  <c r="AV2056" i="59"/>
  <c r="AP2046" i="59"/>
  <c r="AS2039" i="59"/>
  <c r="AQ2039" i="59"/>
  <c r="AT2026" i="59"/>
  <c r="AL2025" i="59"/>
  <c r="AM2022" i="59"/>
  <c r="AT2019" i="59"/>
  <c r="AN2017" i="59"/>
  <c r="AL2015" i="59"/>
  <c r="AW1991" i="59"/>
  <c r="AW1989" i="59"/>
  <c r="AU1989" i="59"/>
  <c r="AQ1982" i="59"/>
  <c r="AT1981" i="59"/>
  <c r="AS1974" i="59"/>
  <c r="AT1973" i="59"/>
  <c r="AV1969" i="59"/>
  <c r="AO1960" i="59"/>
  <c r="AQ1950" i="59"/>
  <c r="AT1949" i="59"/>
  <c r="AR1942" i="59"/>
  <c r="AS1928" i="59"/>
  <c r="AU2327" i="59"/>
  <c r="AN2326" i="59"/>
  <c r="AQ2317" i="59"/>
  <c r="AM2289" i="59"/>
  <c r="AU2288" i="59"/>
  <c r="AT2282" i="59"/>
  <c r="AN2272" i="59"/>
  <c r="AM2264" i="59"/>
  <c r="AR2254" i="59"/>
  <c r="AT2244" i="59"/>
  <c r="AU2052" i="59"/>
  <c r="AN2051" i="59"/>
  <c r="AU2044" i="59"/>
  <c r="AN2043" i="59"/>
  <c r="AP1981" i="59"/>
  <c r="AV1951" i="59"/>
  <c r="AR1933" i="59"/>
  <c r="AR1927" i="59"/>
  <c r="AT1923" i="59"/>
  <c r="AT2360" i="59"/>
  <c r="AP2344" i="59"/>
  <c r="AR2328" i="59"/>
  <c r="AN2320" i="59"/>
  <c r="AU2272" i="59"/>
  <c r="AN2256" i="59"/>
  <c r="AN2246" i="59"/>
  <c r="AQ2057" i="59"/>
  <c r="AR2045" i="59"/>
  <c r="AU2028" i="59"/>
  <c r="AN2027" i="59"/>
  <c r="AT2005" i="59"/>
  <c r="AR1949" i="59"/>
  <c r="AU1944" i="59"/>
  <c r="AL1937" i="59"/>
  <c r="AP1929" i="59"/>
  <c r="AR2348" i="59"/>
  <c r="AN2346" i="59"/>
  <c r="AV2338" i="59"/>
  <c r="AR2312" i="59"/>
  <c r="AQ2311" i="59"/>
  <c r="AT2304" i="59"/>
  <c r="AM2296" i="59"/>
  <c r="AR2286" i="59"/>
  <c r="AU2277" i="59"/>
  <c r="AP2272" i="59"/>
  <c r="AU2245" i="59"/>
  <c r="AN2240" i="59"/>
  <c r="AU2048" i="59"/>
  <c r="AU2040" i="59"/>
  <c r="AL2005" i="59"/>
  <c r="AT2001" i="59"/>
  <c r="AL1965" i="59"/>
  <c r="AU1961" i="59"/>
  <c r="AP1945" i="59"/>
  <c r="AV1939" i="59"/>
  <c r="AM1936" i="59"/>
  <c r="AP1931" i="59"/>
  <c r="AN2344" i="59"/>
  <c r="AN2338" i="59"/>
  <c r="AT2324" i="59"/>
  <c r="AU2304" i="59"/>
  <c r="AT2298" i="59"/>
  <c r="AU2279" i="59"/>
  <c r="AV2262" i="59"/>
  <c r="AS2257" i="59"/>
  <c r="AM2040" i="59"/>
  <c r="AU2024" i="59"/>
  <c r="AR1979" i="59"/>
  <c r="AU1932" i="59"/>
  <c r="AN1931" i="59"/>
  <c r="AL1927" i="59"/>
  <c r="AR2324" i="59"/>
  <c r="AQ2295" i="59"/>
  <c r="AP2009" i="59"/>
  <c r="AR1995" i="59"/>
  <c r="AP1969" i="59"/>
  <c r="AM2292" i="59"/>
  <c r="AR2282" i="59"/>
  <c r="AR2276" i="59"/>
  <c r="AU2273" i="59"/>
  <c r="AR2037" i="59"/>
  <c r="AN1921" i="59"/>
  <c r="AQ2339" i="59"/>
  <c r="AR2250" i="59"/>
  <c r="AR2244" i="59"/>
  <c r="AM2336" i="59"/>
  <c r="AR2326" i="59"/>
  <c r="AW2057" i="59"/>
  <c r="AR2051" i="59"/>
  <c r="AR2027" i="59"/>
  <c r="AQ1968" i="59"/>
  <c r="AR1951" i="59"/>
  <c r="AR1931" i="59"/>
  <c r="AR1921" i="59"/>
  <c r="AM2344" i="59"/>
  <c r="AR2336" i="59"/>
  <c r="AU2333" i="59"/>
  <c r="AQ2307" i="59"/>
  <c r="AR2304" i="59"/>
  <c r="AQ2275" i="59"/>
  <c r="AR2240" i="59"/>
  <c r="AR2320" i="59"/>
  <c r="AU2317" i="59"/>
  <c r="AR2346" i="59"/>
  <c r="AQ2323" i="59"/>
  <c r="AU2285" i="59"/>
  <c r="AV1981" i="59"/>
  <c r="AM1907" i="59"/>
  <c r="AS1897" i="59"/>
  <c r="AP1892" i="59"/>
  <c r="AQ1891" i="59"/>
  <c r="AS1885" i="59"/>
  <c r="AQ1883" i="59"/>
  <c r="AS1877" i="59"/>
  <c r="AS1873" i="59"/>
  <c r="AP1836" i="59"/>
  <c r="AQ1827" i="59"/>
  <c r="AW1801" i="59"/>
  <c r="AU1791" i="59"/>
  <c r="AT1791" i="59"/>
  <c r="AL1791" i="59"/>
  <c r="AP1783" i="59"/>
  <c r="AU1779" i="59"/>
  <c r="AW1777" i="59"/>
  <c r="AL1775" i="59"/>
  <c r="AT1775" i="59"/>
  <c r="AN1771" i="59"/>
  <c r="AP1767" i="59"/>
  <c r="AU1763" i="59"/>
  <c r="AV1763" i="59"/>
  <c r="AT1759" i="59"/>
  <c r="AL1759" i="59"/>
  <c r="AV1755" i="59"/>
  <c r="AU1751" i="59"/>
  <c r="AV1751" i="59"/>
  <c r="AR1751" i="59"/>
  <c r="AN1743" i="59"/>
  <c r="AV1743" i="59"/>
  <c r="AR1743" i="59"/>
  <c r="AL1735" i="59"/>
  <c r="AP1735" i="59"/>
  <c r="AW1733" i="59"/>
  <c r="AT1731" i="59"/>
  <c r="AU1727" i="59"/>
  <c r="AL1727" i="59"/>
  <c r="AR1723" i="59"/>
  <c r="AP1715" i="59"/>
  <c r="AN1711" i="59"/>
  <c r="AV1707" i="59"/>
  <c r="AU1699" i="59"/>
  <c r="AL1699" i="59"/>
  <c r="AW1697" i="59"/>
  <c r="AU1695" i="59"/>
  <c r="AT1695" i="59"/>
  <c r="AN1691" i="59"/>
  <c r="AV1691" i="59"/>
  <c r="AR1683" i="59"/>
  <c r="AN1683" i="59"/>
  <c r="AP1683" i="59"/>
  <c r="AT1679" i="59"/>
  <c r="AN1675" i="59"/>
  <c r="AW1669" i="59"/>
  <c r="AP1667" i="59"/>
  <c r="AN1663" i="59"/>
  <c r="AP1663" i="59"/>
  <c r="AW1661" i="59"/>
  <c r="AU1655" i="59"/>
  <c r="AR1655" i="59"/>
  <c r="AW1653" i="59"/>
  <c r="AW1649" i="59"/>
  <c r="AU1643" i="59"/>
  <c r="AP1643" i="59"/>
  <c r="AP1639" i="59"/>
  <c r="AL1639" i="59"/>
  <c r="AT1627" i="59"/>
  <c r="AU1623" i="59"/>
  <c r="AT1623" i="59"/>
  <c r="AN1619" i="59"/>
  <c r="AW1617" i="59"/>
  <c r="AT1611" i="59"/>
  <c r="AW1609" i="59"/>
  <c r="AW1597" i="59"/>
  <c r="AW1593" i="59"/>
  <c r="AW1589" i="59"/>
  <c r="AW1904" i="59"/>
  <c r="AW1892" i="59"/>
  <c r="AW1860" i="59"/>
  <c r="AW1848" i="59"/>
  <c r="AU1846" i="59"/>
  <c r="AW1832" i="59"/>
  <c r="AU1830" i="59"/>
  <c r="AW1915" i="59"/>
  <c r="AS1907" i="59"/>
  <c r="AP1882" i="59"/>
  <c r="AS1875" i="59"/>
  <c r="AV1864" i="59"/>
  <c r="AU1857" i="59"/>
  <c r="AN1848" i="59"/>
  <c r="AQ1845" i="59"/>
  <c r="AR1832" i="59"/>
  <c r="AR1828" i="59"/>
  <c r="AQ1825" i="59"/>
  <c r="AQ1821" i="59"/>
  <c r="AM1817" i="59"/>
  <c r="AT1797" i="59"/>
  <c r="AO1902" i="59"/>
  <c r="AO1874" i="59"/>
  <c r="AO1862" i="59"/>
  <c r="AO1850" i="59"/>
  <c r="AO1838" i="59"/>
  <c r="AO1830" i="59"/>
  <c r="AW1808" i="59"/>
  <c r="AO1806" i="59"/>
  <c r="AP1806" i="59"/>
  <c r="AV1804" i="59"/>
  <c r="AP1796" i="59"/>
  <c r="AS1788" i="59"/>
  <c r="AN1786" i="59"/>
  <c r="AM1780" i="59"/>
  <c r="AM1776" i="59"/>
  <c r="AU1708" i="59"/>
  <c r="AU1680" i="59"/>
  <c r="AQ1646" i="59"/>
  <c r="AU1640" i="59"/>
  <c r="AM1616" i="59"/>
  <c r="AM1612" i="59"/>
  <c r="AW1602" i="59"/>
  <c r="AR1595" i="59"/>
  <c r="AW1792" i="59"/>
  <c r="AN1792" i="59"/>
  <c r="AT1782" i="59"/>
  <c r="AT1778" i="59"/>
  <c r="AV1778" i="59"/>
  <c r="AO1774" i="59"/>
  <c r="AT1770" i="59"/>
  <c r="AV1770" i="59"/>
  <c r="AW1762" i="59"/>
  <c r="AW1758" i="59"/>
  <c r="AL1718" i="59"/>
  <c r="AN1718" i="59"/>
  <c r="AR1714" i="59"/>
  <c r="AT1706" i="59"/>
  <c r="AV1706" i="59"/>
  <c r="AO1690" i="59"/>
  <c r="AR1690" i="59"/>
  <c r="AT1686" i="59"/>
  <c r="AV1686" i="59"/>
  <c r="AW1654" i="59"/>
  <c r="AO1650" i="59"/>
  <c r="AO1646" i="59"/>
  <c r="AP1646" i="59"/>
  <c r="AV1642" i="59"/>
  <c r="AN1634" i="59"/>
  <c r="AO1606" i="59"/>
  <c r="AM1818" i="59"/>
  <c r="AU1814" i="59"/>
  <c r="AS1796" i="59"/>
  <c r="AM1778" i="59"/>
  <c r="AM1774" i="59"/>
  <c r="AM1758" i="59"/>
  <c r="AM1750" i="59"/>
  <c r="AM1603" i="59"/>
  <c r="AT1602" i="59"/>
  <c r="AS1782" i="59"/>
  <c r="AR1780" i="59"/>
  <c r="AP1772" i="59"/>
  <c r="AP1768" i="59"/>
  <c r="AO1760" i="59"/>
  <c r="AP1760" i="59"/>
  <c r="AP1756" i="59"/>
  <c r="AR1752" i="59"/>
  <c r="AO1748" i="59"/>
  <c r="AP1740" i="59"/>
  <c r="AO1732" i="59"/>
  <c r="AP1732" i="59"/>
  <c r="AO1724" i="59"/>
  <c r="AP1724" i="59"/>
  <c r="AO1712" i="59"/>
  <c r="AP1708" i="59"/>
  <c r="AO1692" i="59"/>
  <c r="AR1680" i="59"/>
  <c r="AO1672" i="59"/>
  <c r="AO1668" i="59"/>
  <c r="AR1660" i="59"/>
  <c r="AP1660" i="59"/>
  <c r="AR1656" i="59"/>
  <c r="AP1656" i="59"/>
  <c r="AR1648" i="59"/>
  <c r="AO1644" i="59"/>
  <c r="AR1644" i="59"/>
  <c r="AP1644" i="59"/>
  <c r="AO1636" i="59"/>
  <c r="AO1632" i="59"/>
  <c r="AR1632" i="59"/>
  <c r="AR1628" i="59"/>
  <c r="AO1624" i="59"/>
  <c r="AR1624" i="59"/>
  <c r="AO1612" i="59"/>
  <c r="AS1599" i="59"/>
  <c r="AS1594" i="59"/>
  <c r="AL1914" i="59"/>
  <c r="AR1897" i="59"/>
  <c r="AV1884" i="59"/>
  <c r="AT1876" i="59"/>
  <c r="AR1876" i="59"/>
  <c r="AL1871" i="59"/>
  <c r="AW1870" i="59"/>
  <c r="AT1865" i="59"/>
  <c r="AQ1853" i="59"/>
  <c r="AM1852" i="59"/>
  <c r="AW1843" i="59"/>
  <c r="AN1841" i="59"/>
  <c r="AS1833" i="59"/>
  <c r="AM1816" i="59"/>
  <c r="AQ1807" i="59"/>
  <c r="AP1799" i="59"/>
  <c r="AN1799" i="59"/>
  <c r="AN1797" i="59"/>
  <c r="AR1789" i="59"/>
  <c r="AQ1784" i="59"/>
  <c r="AS1917" i="59"/>
  <c r="AP1912" i="59"/>
  <c r="AL1880" i="59"/>
  <c r="AU1867" i="59"/>
  <c r="AN1867" i="59"/>
  <c r="AT1864" i="59"/>
  <c r="AU1863" i="59"/>
  <c r="AT1863" i="59"/>
  <c r="AV1862" i="59"/>
  <c r="AP1855" i="59"/>
  <c r="AV1854" i="59"/>
  <c r="AL1851" i="59"/>
  <c r="AV1850" i="59"/>
  <c r="AW1845" i="59"/>
  <c r="AW1841" i="59"/>
  <c r="AU1839" i="59"/>
  <c r="AL1836" i="59"/>
  <c r="AM1835" i="59"/>
  <c r="AN1830" i="59"/>
  <c r="AM1827" i="59"/>
  <c r="AQ1767" i="59"/>
  <c r="AQ1739" i="59"/>
  <c r="AQ1735" i="59"/>
  <c r="AS1721" i="59"/>
  <c r="AQ1715" i="59"/>
  <c r="AQ1703" i="59"/>
  <c r="AS1701" i="59"/>
  <c r="AQ1699" i="59"/>
  <c r="AQ1691" i="59"/>
  <c r="AQ1687" i="59"/>
  <c r="AQ1679" i="59"/>
  <c r="AS1673" i="59"/>
  <c r="AS1665" i="59"/>
  <c r="AS1657" i="59"/>
  <c r="AQ1623" i="59"/>
  <c r="AQ1607" i="59"/>
  <c r="AS1605" i="59"/>
  <c r="AS1904" i="59"/>
  <c r="AQ1902" i="59"/>
  <c r="AS1892" i="59"/>
  <c r="AS1888" i="59"/>
  <c r="AQ1862" i="59"/>
  <c r="AS1911" i="59"/>
  <c r="AM1881" i="59"/>
  <c r="AV1880" i="59"/>
  <c r="AO1867" i="59"/>
  <c r="AS1863" i="59"/>
  <c r="AN1828" i="59"/>
  <c r="AO1827" i="59"/>
  <c r="AO1791" i="59"/>
  <c r="AW1755" i="59"/>
  <c r="AW1747" i="59"/>
  <c r="AW1727" i="59"/>
  <c r="AW1719" i="59"/>
  <c r="AW1715" i="59"/>
  <c r="AW1707" i="59"/>
  <c r="AW1703" i="59"/>
  <c r="AW1679" i="59"/>
  <c r="AW1659" i="59"/>
  <c r="AW1655" i="59"/>
  <c r="AO1808" i="59"/>
  <c r="AP1808" i="59"/>
  <c r="AV1806" i="59"/>
  <c r="AR1786" i="59"/>
  <c r="AU1760" i="59"/>
  <c r="AQ1738" i="59"/>
  <c r="AU1728" i="59"/>
  <c r="AM1640" i="59"/>
  <c r="AQ1634" i="59"/>
  <c r="AU1628" i="59"/>
  <c r="AM1604" i="59"/>
  <c r="AN1822" i="59"/>
  <c r="AT1774" i="59"/>
  <c r="AV1774" i="59"/>
  <c r="AR1762" i="59"/>
  <c r="AP1758" i="59"/>
  <c r="AN1742" i="59"/>
  <c r="AV1734" i="59"/>
  <c r="AW1722" i="59"/>
  <c r="AL1722" i="59"/>
  <c r="AO1718" i="59"/>
  <c r="AP1694" i="59"/>
  <c r="AL1682" i="59"/>
  <c r="AO1654" i="59"/>
  <c r="AV1646" i="59"/>
  <c r="AL1638" i="59"/>
  <c r="AV1626" i="59"/>
  <c r="AS1806" i="59"/>
  <c r="AO1802" i="59"/>
  <c r="AR1794" i="59"/>
  <c r="AS1776" i="59"/>
  <c r="AS1772" i="59"/>
  <c r="AU1730" i="59"/>
  <c r="AU1694" i="59"/>
  <c r="AU1670" i="59"/>
  <c r="AU1666" i="59"/>
  <c r="AU1658" i="59"/>
  <c r="AU1654" i="59"/>
  <c r="AU1646" i="59"/>
  <c r="AU1642" i="59"/>
  <c r="AU1638" i="59"/>
  <c r="AU1634" i="59"/>
  <c r="AU1626" i="59"/>
  <c r="AU1622" i="59"/>
  <c r="AU1618" i="59"/>
  <c r="AU1606" i="59"/>
  <c r="AQ1603" i="59"/>
  <c r="AO1602" i="59"/>
  <c r="AP1600" i="59"/>
  <c r="AL1588" i="59"/>
  <c r="AV1780" i="59"/>
  <c r="AT1764" i="59"/>
  <c r="AT1760" i="59"/>
  <c r="AT1756" i="59"/>
  <c r="AT1752" i="59"/>
  <c r="AT1748" i="59"/>
  <c r="AV1736" i="59"/>
  <c r="AV1728" i="59"/>
  <c r="AV1724" i="59"/>
  <c r="AT1716" i="59"/>
  <c r="AT1708" i="59"/>
  <c r="AT1704" i="59"/>
  <c r="AT1692" i="59"/>
  <c r="AT1680" i="59"/>
  <c r="AT1672" i="59"/>
  <c r="AT1648" i="59"/>
  <c r="AV1640" i="59"/>
  <c r="AV1636" i="59"/>
  <c r="AT1636" i="59"/>
  <c r="AV1632" i="59"/>
  <c r="AT1620" i="59"/>
  <c r="AT1608" i="59"/>
  <c r="AN1599" i="59"/>
  <c r="AM1594" i="59"/>
  <c r="AN1591" i="59"/>
  <c r="AV1914" i="59"/>
  <c r="AO1901" i="59"/>
  <c r="AR1884" i="59"/>
  <c r="AS1876" i="59"/>
  <c r="AT1875" i="59"/>
  <c r="AP1866" i="59"/>
  <c r="AS1866" i="59"/>
  <c r="AQ1865" i="59"/>
  <c r="AS1865" i="59"/>
  <c r="AP1859" i="59"/>
  <c r="AW1856" i="59"/>
  <c r="AL1855" i="59"/>
  <c r="AU1853" i="59"/>
  <c r="AN1849" i="59"/>
  <c r="AO1849" i="59"/>
  <c r="AT1843" i="59"/>
  <c r="AN1835" i="59"/>
  <c r="AW1833" i="59"/>
  <c r="AN1829" i="59"/>
  <c r="AT1826" i="59"/>
  <c r="AW1826" i="59"/>
  <c r="AN1815" i="59"/>
  <c r="AO1809" i="59"/>
  <c r="AO1805" i="59"/>
  <c r="AV1801" i="59"/>
  <c r="AQ1799" i="59"/>
  <c r="AP1790" i="59"/>
  <c r="AL1787" i="59"/>
  <c r="AM1787" i="59"/>
  <c r="AU1786" i="59"/>
  <c r="AU1784" i="59"/>
  <c r="AL1912" i="59"/>
  <c r="AV1907" i="59"/>
  <c r="AN1907" i="59"/>
  <c r="AL1907" i="59"/>
  <c r="AS1869" i="59"/>
  <c r="AQ1867" i="59"/>
  <c r="AS1861" i="59"/>
  <c r="AP1848" i="59"/>
  <c r="AQ1847" i="59"/>
  <c r="AR1846" i="59"/>
  <c r="AR1842" i="59"/>
  <c r="AP1840" i="59"/>
  <c r="AQ1839" i="59"/>
  <c r="AW1821" i="59"/>
  <c r="AT1816" i="59"/>
  <c r="AO1765" i="59"/>
  <c r="AM1747" i="59"/>
  <c r="AM1723" i="59"/>
  <c r="AO1721" i="59"/>
  <c r="AM1719" i="59"/>
  <c r="AM1711" i="59"/>
  <c r="AO1697" i="59"/>
  <c r="AM1683" i="59"/>
  <c r="AM1655" i="59"/>
  <c r="AM1639" i="59"/>
  <c r="AO1637" i="59"/>
  <c r="AO1629" i="59"/>
  <c r="AO1625" i="59"/>
  <c r="AM1611" i="59"/>
  <c r="AO1609" i="59"/>
  <c r="AO1605" i="59"/>
  <c r="AO1589" i="59"/>
  <c r="AM1902" i="59"/>
  <c r="AO1848" i="59"/>
  <c r="AO1844" i="59"/>
  <c r="AO1832" i="59"/>
  <c r="AM1913" i="59"/>
  <c r="AS1903" i="59"/>
  <c r="AR1880" i="59"/>
  <c r="AO1863" i="59"/>
  <c r="AU1841" i="59"/>
  <c r="AV1840" i="59"/>
  <c r="AW1823" i="59"/>
  <c r="AV1816" i="59"/>
  <c r="AU1785" i="59"/>
  <c r="AS1751" i="59"/>
  <c r="AS1719" i="59"/>
  <c r="AS1711" i="59"/>
  <c r="AS1695" i="59"/>
  <c r="AS1659" i="59"/>
  <c r="AS1627" i="59"/>
  <c r="AS1611" i="59"/>
  <c r="AW1882" i="59"/>
  <c r="AW1858" i="59"/>
  <c r="AW1842" i="59"/>
  <c r="AV1808" i="59"/>
  <c r="AN1804" i="59"/>
  <c r="AW1800" i="59"/>
  <c r="AS1798" i="59"/>
  <c r="AT1786" i="59"/>
  <c r="AM1764" i="59"/>
  <c r="AM1760" i="59"/>
  <c r="AU1752" i="59"/>
  <c r="AQ1730" i="59"/>
  <c r="AQ1726" i="59"/>
  <c r="AM1668" i="59"/>
  <c r="AU1664" i="59"/>
  <c r="AM1632" i="59"/>
  <c r="AM1628" i="59"/>
  <c r="AU1624" i="59"/>
  <c r="AL1602" i="59"/>
  <c r="AL1599" i="59"/>
  <c r="AR1588" i="59"/>
  <c r="AR1822" i="59"/>
  <c r="AT1792" i="59"/>
  <c r="AW1782" i="59"/>
  <c r="AS1780" i="59"/>
  <c r="AL1778" i="59"/>
  <c r="AW1770" i="59"/>
  <c r="AT1762" i="59"/>
  <c r="AL1750" i="59"/>
  <c r="AW1730" i="59"/>
  <c r="AL1730" i="59"/>
  <c r="AN1726" i="59"/>
  <c r="AV1694" i="59"/>
  <c r="AO1682" i="59"/>
  <c r="AP1682" i="59"/>
  <c r="AL1666" i="59"/>
  <c r="AW1662" i="59"/>
  <c r="AN1662" i="59"/>
  <c r="AP1658" i="59"/>
  <c r="AL1642" i="59"/>
  <c r="AP1638" i="59"/>
  <c r="AO1618" i="59"/>
  <c r="AP1614" i="59"/>
  <c r="AM1814" i="59"/>
  <c r="AU1810" i="59"/>
  <c r="AS1804" i="59"/>
  <c r="AV1798" i="59"/>
  <c r="AM1742" i="59"/>
  <c r="AM1726" i="59"/>
  <c r="AM1670" i="59"/>
  <c r="AM1662" i="59"/>
  <c r="AM1654" i="59"/>
  <c r="AM1638" i="59"/>
  <c r="AL1604" i="59"/>
  <c r="AP1603" i="59"/>
  <c r="AU1600" i="59"/>
  <c r="AT1595" i="59"/>
  <c r="AU1595" i="59"/>
  <c r="AO1592" i="59"/>
  <c r="AS1598" i="59"/>
  <c r="AV1607" i="59"/>
  <c r="AV1901" i="59"/>
  <c r="AV1886" i="59"/>
  <c r="AP1886" i="59"/>
  <c r="AS1884" i="59"/>
  <c r="AN1878" i="59"/>
  <c r="AP1873" i="59"/>
  <c r="AN1872" i="59"/>
  <c r="AO1872" i="59"/>
  <c r="AP1870" i="59"/>
  <c r="AM1870" i="59"/>
  <c r="AO1870" i="59"/>
  <c r="AL1866" i="59"/>
  <c r="AT1861" i="59"/>
  <c r="AV1859" i="59"/>
  <c r="AT1856" i="59"/>
  <c r="AR1839" i="59"/>
  <c r="AR1829" i="59"/>
  <c r="AR1815" i="59"/>
  <c r="AR1809" i="59"/>
  <c r="AS1805" i="59"/>
  <c r="AR1790" i="59"/>
  <c r="AS1787" i="59"/>
  <c r="AS1781" i="59"/>
  <c r="AV1902" i="59"/>
  <c r="AN1891" i="59"/>
  <c r="AL1891" i="59"/>
  <c r="AP1883" i="59"/>
  <c r="AV1883" i="59"/>
  <c r="AV1879" i="59"/>
  <c r="AT1879" i="59"/>
  <c r="AV1875" i="59"/>
  <c r="AN1875" i="59"/>
  <c r="AU1871" i="59"/>
  <c r="AL1864" i="59"/>
  <c r="AN1862" i="59"/>
  <c r="AN1842" i="59"/>
  <c r="AM1839" i="59"/>
  <c r="AU1835" i="59"/>
  <c r="AL1835" i="59"/>
  <c r="AP1835" i="59"/>
  <c r="AT1835" i="59"/>
  <c r="AT1831" i="59"/>
  <c r="AS1821" i="59"/>
  <c r="AQ1811" i="59"/>
  <c r="AO1899" i="59"/>
  <c r="AO1887" i="59"/>
  <c r="AT1882" i="59"/>
  <c r="AU1869" i="59"/>
  <c r="AP1869" i="59"/>
  <c r="AM1861" i="59"/>
  <c r="AR1852" i="59"/>
  <c r="AS1847" i="59"/>
  <c r="AT1846" i="59"/>
  <c r="AP1842" i="59"/>
  <c r="AQ1841" i="59"/>
  <c r="AP1838" i="59"/>
  <c r="AS1835" i="59"/>
  <c r="AW1831" i="59"/>
  <c r="AT1830" i="59"/>
  <c r="AM1781" i="59"/>
  <c r="AO1779" i="59"/>
  <c r="AO1771" i="59"/>
  <c r="AO1767" i="59"/>
  <c r="AO1743" i="59"/>
  <c r="AO1739" i="59"/>
  <c r="AO1735" i="59"/>
  <c r="AO1699" i="59"/>
  <c r="AO1695" i="59"/>
  <c r="AO1683" i="59"/>
  <c r="AO1647" i="59"/>
  <c r="AO1639" i="59"/>
  <c r="AO1627" i="59"/>
  <c r="AO1607" i="59"/>
  <c r="AS1902" i="59"/>
  <c r="AW1806" i="59"/>
  <c r="AL1806" i="59"/>
  <c r="AO1804" i="59"/>
  <c r="AW1796" i="59"/>
  <c r="AM1752" i="59"/>
  <c r="AU1744" i="59"/>
  <c r="AM1724" i="59"/>
  <c r="AU1716" i="59"/>
  <c r="AM1664" i="59"/>
  <c r="AQ1662" i="59"/>
  <c r="AU1648" i="59"/>
  <c r="AR1600" i="59"/>
  <c r="AW1598" i="59"/>
  <c r="AW1595" i="59"/>
  <c r="AP1782" i="59"/>
  <c r="AR1782" i="59"/>
  <c r="AO1778" i="59"/>
  <c r="AR1778" i="59"/>
  <c r="AW1774" i="59"/>
  <c r="AW1754" i="59"/>
  <c r="AL1754" i="59"/>
  <c r="AP1750" i="59"/>
  <c r="AR1750" i="59"/>
  <c r="AT1746" i="59"/>
  <c r="AW1734" i="59"/>
  <c r="AL1734" i="59"/>
  <c r="AO1730" i="59"/>
  <c r="AP1730" i="59"/>
  <c r="AR1730" i="59"/>
  <c r="AT1722" i="59"/>
  <c r="AN1714" i="59"/>
  <c r="AW1670" i="59"/>
  <c r="AP1666" i="59"/>
  <c r="AP1662" i="59"/>
  <c r="AO1642" i="59"/>
  <c r="AP1642" i="59"/>
  <c r="AR1642" i="59"/>
  <c r="AR1622" i="59"/>
  <c r="AN1606" i="59"/>
  <c r="AO1814" i="59"/>
  <c r="AN1788" i="59"/>
  <c r="AL1788" i="59"/>
  <c r="AU1750" i="59"/>
  <c r="AM1746" i="59"/>
  <c r="AO1600" i="59"/>
  <c r="AQ1599" i="59"/>
  <c r="AO1598" i="59"/>
  <c r="AS1792" i="59"/>
  <c r="AW1780" i="59"/>
  <c r="AN1780" i="59"/>
  <c r="AL1772" i="59"/>
  <c r="AS1770" i="59"/>
  <c r="AS1758" i="59"/>
  <c r="AS1718" i="59"/>
  <c r="AS1714" i="59"/>
  <c r="AW1712" i="59"/>
  <c r="AN1712" i="59"/>
  <c r="AL1708" i="59"/>
  <c r="AL1700" i="59"/>
  <c r="AW1692" i="59"/>
  <c r="AS1686" i="59"/>
  <c r="AL1684" i="59"/>
  <c r="AN1676" i="59"/>
  <c r="AL1676" i="59"/>
  <c r="AN1668" i="59"/>
  <c r="AL1664" i="59"/>
  <c r="AS1662" i="59"/>
  <c r="AW1660" i="59"/>
  <c r="AL1660" i="59"/>
  <c r="AL1656" i="59"/>
  <c r="AS1654" i="59"/>
  <c r="AW1648" i="59"/>
  <c r="AS1646" i="59"/>
  <c r="AW1644" i="59"/>
  <c r="AN1640" i="59"/>
  <c r="AN1632" i="59"/>
  <c r="AN1620" i="59"/>
  <c r="AL1616" i="59"/>
  <c r="AS1610" i="59"/>
  <c r="AW1608" i="59"/>
  <c r="AN1608" i="59"/>
  <c r="AL1608" i="59"/>
  <c r="AN1600" i="59"/>
  <c r="AM1598" i="59"/>
  <c r="AP1911" i="59"/>
  <c r="AM1901" i="59"/>
  <c r="AQ1894" i="59"/>
  <c r="AT1886" i="59"/>
  <c r="AV1872" i="59"/>
  <c r="AS1872" i="59"/>
  <c r="AT1871" i="59"/>
  <c r="AV1870" i="59"/>
  <c r="AT1869" i="59"/>
  <c r="AR1856" i="59"/>
  <c r="AT1845" i="59"/>
  <c r="AV1841" i="59"/>
  <c r="AL1833" i="59"/>
  <c r="AP1829" i="59"/>
  <c r="AL1826" i="59"/>
  <c r="AM1826" i="59"/>
  <c r="AT1815" i="59"/>
  <c r="AT1809" i="59"/>
  <c r="AU1809" i="59"/>
  <c r="AM1807" i="59"/>
  <c r="AU1805" i="59"/>
  <c r="AM1802" i="59"/>
  <c r="AU1790" i="59"/>
  <c r="AL1789" i="59"/>
  <c r="AW1787" i="59"/>
  <c r="AL1781" i="59"/>
  <c r="AN1775" i="59"/>
  <c r="AO1773" i="59"/>
  <c r="AT1765" i="59"/>
  <c r="AL1741" i="59"/>
  <c r="AT1741" i="59"/>
  <c r="AP1709" i="59"/>
  <c r="AV1599" i="59"/>
  <c r="AR1855" i="59"/>
  <c r="AT1739" i="59"/>
  <c r="AT1729" i="59"/>
  <c r="AL1723" i="59"/>
  <c r="AL1719" i="59"/>
  <c r="AT1677" i="59"/>
  <c r="AL1671" i="59"/>
  <c r="AR1895" i="59"/>
  <c r="AN1779" i="59"/>
  <c r="AM1777" i="59"/>
  <c r="AU1765" i="59"/>
  <c r="AQ1740" i="59"/>
  <c r="AM1717" i="59"/>
  <c r="AV1703" i="59"/>
  <c r="AV1677" i="59"/>
  <c r="AQ1848" i="59"/>
  <c r="AQ1832" i="59"/>
  <c r="AT1713" i="59"/>
  <c r="AN1697" i="59"/>
  <c r="AS1656" i="59"/>
  <c r="AP1765" i="59"/>
  <c r="AQ1749" i="59"/>
  <c r="AV1747" i="59"/>
  <c r="AM1733" i="59"/>
  <c r="AU1725" i="59"/>
  <c r="AR1717" i="59"/>
  <c r="AS1616" i="59"/>
  <c r="AR1869" i="59"/>
  <c r="AQ1794" i="59"/>
  <c r="AR1753" i="59"/>
  <c r="AU1749" i="59"/>
  <c r="AV1735" i="59"/>
  <c r="AV1687" i="59"/>
  <c r="AP1677" i="59"/>
  <c r="AL1619" i="59"/>
  <c r="AN1881" i="59"/>
  <c r="AQ1828" i="59"/>
  <c r="AM1713" i="59"/>
  <c r="AQ1672" i="59"/>
  <c r="AR1659" i="59"/>
  <c r="AS1632" i="59"/>
  <c r="AM1709" i="59"/>
  <c r="AR1867" i="59"/>
  <c r="AT1903" i="59"/>
  <c r="AR1899" i="59"/>
  <c r="AM1741" i="59"/>
  <c r="AR1719" i="59"/>
  <c r="AR1709" i="59"/>
  <c r="AR1915" i="59"/>
  <c r="AQ1844" i="59"/>
  <c r="AM1765" i="59"/>
  <c r="AV1877" i="59"/>
  <c r="AP1827" i="59"/>
  <c r="AR1779" i="59"/>
  <c r="AM1689" i="59"/>
  <c r="AQ1661" i="59"/>
  <c r="AP1609" i="59"/>
  <c r="AM1633" i="59"/>
  <c r="AV1637" i="59"/>
  <c r="AT1631" i="59"/>
  <c r="AM1621" i="59"/>
  <c r="AL1621" i="59"/>
  <c r="AN1601" i="59"/>
  <c r="AU1609" i="59"/>
  <c r="AQ1728" i="59"/>
  <c r="AP1637" i="59"/>
  <c r="AQ1601" i="59"/>
  <c r="AV1655" i="59"/>
  <c r="AL1655" i="59"/>
  <c r="AT1647" i="59"/>
  <c r="AM1605" i="59"/>
  <c r="AN1615" i="59"/>
  <c r="AV1604" i="59"/>
  <c r="AR1661" i="59"/>
  <c r="AV1609" i="59"/>
  <c r="AV1591" i="59"/>
  <c r="AM1586" i="59"/>
  <c r="AN1579" i="59"/>
  <c r="AQ1579" i="59"/>
  <c r="AU1583" i="59"/>
  <c r="AL1583" i="59"/>
  <c r="AW1587" i="59"/>
  <c r="AS1587" i="59"/>
  <c r="AV1581" i="59"/>
  <c r="AW1582" i="59"/>
  <c r="AV1586" i="59"/>
  <c r="AN1584" i="59"/>
  <c r="AO1579" i="59"/>
  <c r="AM1583" i="59"/>
  <c r="AV1583" i="59"/>
  <c r="AN1581" i="59"/>
  <c r="AN1580" i="59"/>
  <c r="AM1587" i="59"/>
  <c r="AW1581" i="59"/>
  <c r="AR1584" i="59"/>
  <c r="AP1584" i="59"/>
  <c r="AS1586" i="59"/>
  <c r="AR1579" i="59"/>
  <c r="AL1582" i="59"/>
  <c r="AP1586" i="59"/>
  <c r="AL1860" i="59"/>
  <c r="AN1850" i="59"/>
  <c r="AO1841" i="59"/>
  <c r="AT1836" i="59"/>
  <c r="AT1832" i="59"/>
  <c r="AV1830" i="59"/>
  <c r="AL1898" i="59"/>
  <c r="AM1893" i="59"/>
  <c r="AO1891" i="59"/>
  <c r="AM1885" i="59"/>
  <c r="AM1877" i="59"/>
  <c r="AT1874" i="59"/>
  <c r="AV1873" i="59"/>
  <c r="AT1873" i="59"/>
  <c r="AV1868" i="59"/>
  <c r="AV1860" i="59"/>
  <c r="AT1854" i="59"/>
  <c r="AR1840" i="59"/>
  <c r="AU1825" i="59"/>
  <c r="AS1823" i="59"/>
  <c r="AU1821" i="59"/>
  <c r="AQ1817" i="59"/>
  <c r="AW1791" i="59"/>
  <c r="AU1789" i="59"/>
  <c r="AO1783" i="59"/>
  <c r="AO1747" i="59"/>
  <c r="AO1727" i="59"/>
  <c r="AO1719" i="59"/>
  <c r="AO1715" i="59"/>
  <c r="AO1707" i="59"/>
  <c r="AO1703" i="59"/>
  <c r="AO1679" i="59"/>
  <c r="AO1659" i="59"/>
  <c r="AO1655" i="59"/>
  <c r="AS1898" i="59"/>
  <c r="AS1858" i="59"/>
  <c r="AS1846" i="59"/>
  <c r="AS1842" i="59"/>
  <c r="AS1838" i="59"/>
  <c r="AS1830" i="59"/>
  <c r="AP1804" i="59"/>
  <c r="AU1780" i="59"/>
  <c r="AM1756" i="59"/>
  <c r="AU1748" i="59"/>
  <c r="AQ1690" i="59"/>
  <c r="AU1684" i="59"/>
  <c r="AM1660" i="59"/>
  <c r="AM1624" i="59"/>
  <c r="AQ1618" i="59"/>
  <c r="AU1616" i="59"/>
  <c r="AU1612" i="59"/>
  <c r="AL1603" i="59"/>
  <c r="AL1594" i="59"/>
  <c r="AM1588" i="59"/>
  <c r="AT1822" i="59"/>
  <c r="AV1822" i="59"/>
  <c r="AP1770" i="59"/>
  <c r="AV1742" i="59"/>
  <c r="AW1714" i="59"/>
  <c r="AL1714" i="59"/>
  <c r="AP1706" i="59"/>
  <c r="AR1706" i="59"/>
  <c r="AV1702" i="59"/>
  <c r="AL1690" i="59"/>
  <c r="AN1690" i="59"/>
  <c r="AO1686" i="59"/>
  <c r="AT1678" i="59"/>
  <c r="AL1670" i="59"/>
  <c r="AO1666" i="59"/>
  <c r="AO1662" i="59"/>
  <c r="AN1650" i="59"/>
  <c r="AN1626" i="59"/>
  <c r="AT1614" i="59"/>
  <c r="AQ1814" i="59"/>
  <c r="AU1782" i="59"/>
  <c r="AU1778" i="59"/>
  <c r="AU1774" i="59"/>
  <c r="AU1770" i="59"/>
  <c r="AU1754" i="59"/>
  <c r="AO1604" i="59"/>
  <c r="AP1604" i="59"/>
  <c r="AU1588" i="59"/>
  <c r="AS1778" i="59"/>
  <c r="AL1776" i="59"/>
  <c r="AS1774" i="59"/>
  <c r="AW1772" i="59"/>
  <c r="AN1772" i="59"/>
  <c r="AL1756" i="59"/>
  <c r="AS1754" i="59"/>
  <c r="AL1752" i="59"/>
  <c r="AL1748" i="59"/>
  <c r="AS1746" i="59"/>
  <c r="AW1736" i="59"/>
  <c r="AN1736" i="59"/>
  <c r="AS1734" i="59"/>
  <c r="AW1732" i="59"/>
  <c r="AN1732" i="59"/>
  <c r="AL1732" i="59"/>
  <c r="AS1730" i="59"/>
  <c r="AL1728" i="59"/>
  <c r="AW1724" i="59"/>
  <c r="AN1724" i="59"/>
  <c r="AS1722" i="59"/>
  <c r="AS1702" i="59"/>
  <c r="AS1698" i="59"/>
  <c r="AS1694" i="59"/>
  <c r="AN1684" i="59"/>
  <c r="AW1680" i="59"/>
  <c r="AW1672" i="59"/>
  <c r="AS1670" i="59"/>
  <c r="AN1664" i="59"/>
  <c r="AN1660" i="59"/>
  <c r="AL1648" i="59"/>
  <c r="AN1644" i="59"/>
  <c r="AS1642" i="59"/>
  <c r="AW1640" i="59"/>
  <c r="AS1638" i="59"/>
  <c r="AL1636" i="59"/>
  <c r="AW1632" i="59"/>
  <c r="AS1630" i="59"/>
  <c r="AW1628" i="59"/>
  <c r="AL1628" i="59"/>
  <c r="AW1624" i="59"/>
  <c r="AN1624" i="59"/>
  <c r="AS1622" i="59"/>
  <c r="AW1616" i="59"/>
  <c r="AN1616" i="59"/>
  <c r="AS1614" i="59"/>
  <c r="AW1612" i="59"/>
  <c r="AV1627" i="59"/>
  <c r="AV1903" i="59"/>
  <c r="AV1899" i="59"/>
  <c r="AL1893" i="59"/>
  <c r="AP1887" i="59"/>
  <c r="AL1884" i="59"/>
  <c r="AS1878" i="59"/>
  <c r="AN1857" i="59"/>
  <c r="AO1856" i="59"/>
  <c r="AU1849" i="59"/>
  <c r="AW1849" i="59"/>
  <c r="AP1845" i="59"/>
  <c r="AQ1843" i="59"/>
  <c r="AS1843" i="59"/>
  <c r="AM1840" i="59"/>
  <c r="AV1837" i="59"/>
  <c r="AU1832" i="59"/>
  <c r="AN1831" i="59"/>
  <c r="AU1829" i="59"/>
  <c r="AO1826" i="59"/>
  <c r="AV1824" i="59"/>
  <c r="AP1815" i="59"/>
  <c r="AW1809" i="59"/>
  <c r="AO1807" i="59"/>
  <c r="AN1807" i="59"/>
  <c r="AU1806" i="59"/>
  <c r="AW1805" i="59"/>
  <c r="AV1805" i="59"/>
  <c r="AV1797" i="59"/>
  <c r="AW1790" i="59"/>
  <c r="AN1784" i="59"/>
  <c r="AS1777" i="59"/>
  <c r="AR1913" i="59"/>
  <c r="AV1765" i="59"/>
  <c r="AM1757" i="59"/>
  <c r="AQ1741" i="59"/>
  <c r="AN1687" i="59"/>
  <c r="AL1607" i="59"/>
  <c r="AR1883" i="59"/>
  <c r="AQ1806" i="59"/>
  <c r="AR1783" i="59"/>
  <c r="AT1763" i="59"/>
  <c r="AT1725" i="59"/>
  <c r="AR1713" i="59"/>
  <c r="AQ1704" i="59"/>
  <c r="AT1703" i="59"/>
  <c r="AT1681" i="59"/>
  <c r="AR1675" i="59"/>
  <c r="AM1656" i="59"/>
  <c r="AV1845" i="59"/>
  <c r="AV1725" i="59"/>
  <c r="AL1725" i="59"/>
  <c r="AQ1677" i="59"/>
  <c r="AN1671" i="59"/>
  <c r="AQ1636" i="59"/>
  <c r="AR1893" i="59"/>
  <c r="AT1709" i="59"/>
  <c r="AN1677" i="59"/>
  <c r="AT1675" i="59"/>
  <c r="AT1659" i="59"/>
  <c r="AV1749" i="59"/>
  <c r="AP1741" i="59"/>
  <c r="AR1711" i="59"/>
  <c r="AV1709" i="59"/>
  <c r="AQ1708" i="59"/>
  <c r="AM1645" i="59"/>
  <c r="AQ1620" i="59"/>
  <c r="AT1619" i="59"/>
  <c r="AL1739" i="59"/>
  <c r="AQ1736" i="59"/>
  <c r="AN1729" i="59"/>
  <c r="AT1723" i="59"/>
  <c r="AT1687" i="59"/>
  <c r="AM1681" i="59"/>
  <c r="AV1775" i="59"/>
  <c r="AP1725" i="59"/>
  <c r="AQ1700" i="59"/>
  <c r="AR1593" i="59"/>
  <c r="AQ1852" i="59"/>
  <c r="AR1823" i="59"/>
  <c r="AN1713" i="59"/>
  <c r="AT1697" i="59"/>
  <c r="AL1691" i="59"/>
  <c r="AL1687" i="59"/>
  <c r="AS1672" i="59"/>
  <c r="AS1668" i="59"/>
  <c r="AM1903" i="59"/>
  <c r="AV1871" i="59"/>
  <c r="AN1825" i="59"/>
  <c r="AQ1616" i="59"/>
  <c r="AR1863" i="59"/>
  <c r="AR1851" i="59"/>
  <c r="AR1703" i="59"/>
  <c r="AR1671" i="59"/>
  <c r="AR1879" i="59"/>
  <c r="AR1791" i="59"/>
  <c r="AR1627" i="59"/>
  <c r="AR1607" i="59"/>
  <c r="AR1847" i="59"/>
  <c r="AN1845" i="59"/>
  <c r="AR1835" i="59"/>
  <c r="AR1797" i="59"/>
  <c r="AR1747" i="59"/>
  <c r="AR1687" i="59"/>
  <c r="AR1775" i="59"/>
  <c r="AM1749" i="59"/>
  <c r="AR1643" i="59"/>
  <c r="AM1673" i="59"/>
  <c r="AR1617" i="59"/>
  <c r="AP1661" i="59"/>
  <c r="AT1655" i="59"/>
  <c r="AV1647" i="59"/>
  <c r="AL1647" i="59"/>
  <c r="AT1597" i="59"/>
  <c r="AN1621" i="59"/>
  <c r="AN1661" i="59"/>
  <c r="AP1647" i="59"/>
  <c r="AR1667" i="59"/>
  <c r="AM1617" i="59"/>
  <c r="AM1589" i="59"/>
  <c r="AQ1621" i="59"/>
  <c r="AP1601" i="59"/>
  <c r="AQ1628" i="59"/>
  <c r="AQ1640" i="59"/>
  <c r="AT1637" i="59"/>
  <c r="AV1631" i="59"/>
  <c r="AU1621" i="59"/>
  <c r="AL1615" i="59"/>
  <c r="AQ1604" i="59"/>
  <c r="AT1601" i="59"/>
  <c r="AL1661" i="59"/>
  <c r="AN1609" i="59"/>
  <c r="AL1609" i="59"/>
  <c r="AW1586" i="59"/>
  <c r="AU1584" i="59"/>
  <c r="AL1580" i="59"/>
  <c r="AW1585" i="59"/>
  <c r="AU1586" i="59"/>
  <c r="AO1583" i="59"/>
  <c r="AU1580" i="59"/>
  <c r="AP1579" i="59"/>
  <c r="AO1581" i="59"/>
  <c r="AP1583" i="59"/>
  <c r="AR1587" i="59"/>
  <c r="AL1586" i="59"/>
  <c r="AW1579" i="59"/>
  <c r="AQ1583" i="59"/>
  <c r="AT1583" i="59"/>
  <c r="AV1587" i="59"/>
  <c r="AQ1587" i="59"/>
  <c r="AO1586" i="59"/>
  <c r="AU1582" i="59"/>
  <c r="AS1580" i="59"/>
  <c r="AN1587" i="59"/>
  <c r="AR1581" i="59"/>
  <c r="AO1857" i="59"/>
  <c r="AM1851" i="59"/>
  <c r="AL1848" i="59"/>
  <c r="AO1845" i="59"/>
  <c r="AT1828" i="59"/>
  <c r="AU1827" i="59"/>
  <c r="AS1825" i="59"/>
  <c r="AQ1823" i="59"/>
  <c r="AM1917" i="59"/>
  <c r="AN1904" i="59"/>
  <c r="AO1903" i="59"/>
  <c r="AL1902" i="59"/>
  <c r="AO1895" i="59"/>
  <c r="AN1892" i="59"/>
  <c r="AW1883" i="59"/>
  <c r="AU1873" i="59"/>
  <c r="AW1871" i="59"/>
  <c r="AW1867" i="59"/>
  <c r="AR1848" i="59"/>
  <c r="AN1844" i="59"/>
  <c r="AS1839" i="59"/>
  <c r="AR1836" i="59"/>
  <c r="AV1832" i="59"/>
  <c r="AS1811" i="59"/>
  <c r="AO1775" i="59"/>
  <c r="AO1755" i="59"/>
  <c r="AO1691" i="59"/>
  <c r="AO1675" i="59"/>
  <c r="AO1671" i="59"/>
  <c r="AO1663" i="59"/>
  <c r="AO1643" i="59"/>
  <c r="AO1623" i="59"/>
  <c r="AO1619" i="59"/>
  <c r="AS1862" i="59"/>
  <c r="AN1806" i="59"/>
  <c r="AO1800" i="59"/>
  <c r="AP1800" i="59"/>
  <c r="AL1796" i="59"/>
  <c r="AS1794" i="59"/>
  <c r="AU1776" i="59"/>
  <c r="AQ1722" i="59"/>
  <c r="AQ1718" i="59"/>
  <c r="AQ1650" i="59"/>
  <c r="AU1644" i="59"/>
  <c r="AO1782" i="59"/>
  <c r="AP1778" i="59"/>
  <c r="AN1774" i="59"/>
  <c r="AO1770" i="59"/>
  <c r="AN1754" i="59"/>
  <c r="AO1750" i="59"/>
  <c r="AV1746" i="59"/>
  <c r="AN1734" i="59"/>
  <c r="AO1726" i="59"/>
  <c r="AP1726" i="59"/>
  <c r="AR1726" i="59"/>
  <c r="AV1722" i="59"/>
  <c r="AT1702" i="59"/>
  <c r="AW1690" i="59"/>
  <c r="AV1682" i="59"/>
  <c r="AT1658" i="59"/>
  <c r="AV1658" i="59"/>
  <c r="AW1646" i="59"/>
  <c r="AL1646" i="59"/>
  <c r="AT1638" i="59"/>
  <c r="AV1638" i="59"/>
  <c r="AW1626" i="59"/>
  <c r="AT1618" i="59"/>
  <c r="AV1618" i="59"/>
  <c r="AW1606" i="59"/>
  <c r="AL1606" i="59"/>
  <c r="AU1792" i="59"/>
  <c r="AR1602" i="59"/>
  <c r="AO1595" i="59"/>
  <c r="AL1592" i="59"/>
  <c r="AT1591" i="59"/>
  <c r="AU1591" i="59"/>
  <c r="AN1590" i="59"/>
  <c r="AW1764" i="59"/>
  <c r="AN1764" i="59"/>
  <c r="AW1760" i="59"/>
  <c r="AL1760" i="59"/>
  <c r="AW1716" i="59"/>
  <c r="AN1716" i="59"/>
  <c r="AL1716" i="59"/>
  <c r="AL1712" i="59"/>
  <c r="AL1692" i="59"/>
  <c r="AW1684" i="59"/>
  <c r="AN1680" i="59"/>
  <c r="AL1680" i="59"/>
  <c r="AN1672" i="59"/>
  <c r="AL1672" i="59"/>
  <c r="AS1666" i="59"/>
  <c r="AS1658" i="59"/>
  <c r="AW1656" i="59"/>
  <c r="AS1650" i="59"/>
  <c r="AL1644" i="59"/>
  <c r="AL1640" i="59"/>
  <c r="AW1636" i="59"/>
  <c r="AS1634" i="59"/>
  <c r="AS1626" i="59"/>
  <c r="AL1620" i="59"/>
  <c r="AS1618" i="59"/>
  <c r="AN1612" i="59"/>
  <c r="AL1612" i="59"/>
  <c r="AS1606" i="59"/>
  <c r="AN1595" i="59"/>
  <c r="AN1592" i="59"/>
  <c r="AM1590" i="59"/>
  <c r="AV1639" i="59"/>
  <c r="AU1914" i="59"/>
  <c r="AN1903" i="59"/>
  <c r="AR1903" i="59"/>
  <c r="AL1903" i="59"/>
  <c r="AR1901" i="59"/>
  <c r="AS1901" i="59"/>
  <c r="AM1894" i="59"/>
  <c r="AR1886" i="59"/>
  <c r="AQ1878" i="59"/>
  <c r="AS1870" i="59"/>
  <c r="AV1863" i="59"/>
  <c r="AU1859" i="59"/>
  <c r="AW1859" i="59"/>
  <c r="AN1851" i="59"/>
  <c r="AL1845" i="59"/>
  <c r="AV1843" i="59"/>
  <c r="AM1833" i="59"/>
  <c r="AW1829" i="59"/>
  <c r="AW1824" i="59"/>
  <c r="AL1823" i="59"/>
  <c r="AU1815" i="59"/>
  <c r="AP1784" i="59"/>
  <c r="AM1784" i="59"/>
  <c r="AP1781" i="59"/>
  <c r="AQ1765" i="59"/>
  <c r="AN1765" i="59"/>
  <c r="AP1749" i="59"/>
  <c r="AV1671" i="59"/>
  <c r="AU1602" i="59"/>
  <c r="AV1881" i="59"/>
  <c r="AQ1836" i="59"/>
  <c r="AP1821" i="59"/>
  <c r="AM1729" i="59"/>
  <c r="AV1839" i="59"/>
  <c r="AR1773" i="59"/>
  <c r="AV1759" i="59"/>
  <c r="AR1733" i="59"/>
  <c r="AQ1725" i="59"/>
  <c r="AL1677" i="59"/>
  <c r="AQ1864" i="59"/>
  <c r="AS1736" i="59"/>
  <c r="AN1725" i="59"/>
  <c r="AM1700" i="59"/>
  <c r="AM1697" i="59"/>
  <c r="AT1665" i="59"/>
  <c r="AT1749" i="59"/>
  <c r="AN1749" i="59"/>
  <c r="AQ1709" i="59"/>
  <c r="AU1677" i="59"/>
  <c r="AR1639" i="59"/>
  <c r="AV1911" i="59"/>
  <c r="AR1875" i="59"/>
  <c r="AQ1802" i="59"/>
  <c r="AL1763" i="59"/>
  <c r="AS1700" i="59"/>
  <c r="AN1681" i="59"/>
  <c r="AU1656" i="59"/>
  <c r="AM1625" i="59"/>
  <c r="AR1757" i="59"/>
  <c r="AU1709" i="59"/>
  <c r="AR1701" i="59"/>
  <c r="AM1629" i="59"/>
  <c r="AT1607" i="59"/>
  <c r="AQ1600" i="59"/>
  <c r="AP1897" i="59"/>
  <c r="AM1753" i="59"/>
  <c r="AS1748" i="59"/>
  <c r="AR1729" i="59"/>
  <c r="AT1719" i="59"/>
  <c r="AS1716" i="59"/>
  <c r="AR1681" i="59"/>
  <c r="AL1675" i="59"/>
  <c r="AT1671" i="59"/>
  <c r="AM1665" i="59"/>
  <c r="AL1659" i="59"/>
  <c r="AQ1648" i="59"/>
  <c r="AR1741" i="59"/>
  <c r="AQ1684" i="59"/>
  <c r="AN1885" i="59"/>
  <c r="AQ1880" i="59"/>
  <c r="AN1861" i="59"/>
  <c r="AR1831" i="59"/>
  <c r="AU1700" i="59"/>
  <c r="AM1677" i="59"/>
  <c r="AN1877" i="59"/>
  <c r="AQ1860" i="59"/>
  <c r="AR1755" i="59"/>
  <c r="AR1619" i="59"/>
  <c r="AR1817" i="59"/>
  <c r="AP1789" i="59"/>
  <c r="AR1677" i="59"/>
  <c r="AP1602" i="59"/>
  <c r="AQ1892" i="59"/>
  <c r="AR1907" i="59"/>
  <c r="AV1885" i="59"/>
  <c r="AN1871" i="59"/>
  <c r="AR1705" i="59"/>
  <c r="AM1649" i="59"/>
  <c r="AR1589" i="59"/>
  <c r="AP1631" i="59"/>
  <c r="AP1615" i="59"/>
  <c r="AR1689" i="59"/>
  <c r="AL1637" i="59"/>
  <c r="AU1597" i="59"/>
  <c r="AV1601" i="59"/>
  <c r="AT1661" i="59"/>
  <c r="AR1609" i="59"/>
  <c r="AP1590" i="59"/>
  <c r="AR1737" i="59"/>
  <c r="AR1649" i="59"/>
  <c r="AP1594" i="59"/>
  <c r="AQ1637" i="59"/>
  <c r="AP1621" i="59"/>
  <c r="AS1628" i="59"/>
  <c r="AN1655" i="59"/>
  <c r="AN1631" i="59"/>
  <c r="AQ1644" i="59"/>
  <c r="AM1661" i="59"/>
  <c r="AM1609" i="59"/>
  <c r="AS1581" i="59"/>
  <c r="AU1587" i="59"/>
  <c r="AT1584" i="59"/>
  <c r="AW1580" i="59"/>
  <c r="AS1584" i="59"/>
  <c r="AR1583" i="59"/>
  <c r="AV1582" i="59"/>
  <c r="AW1584" i="59"/>
  <c r="AT1586" i="59"/>
  <c r="AP1580" i="59"/>
  <c r="AM1585" i="59"/>
  <c r="AW1583" i="59"/>
  <c r="AP1587" i="59"/>
  <c r="AO1587" i="59"/>
  <c r="AR1580" i="59"/>
  <c r="AT1581" i="59"/>
  <c r="AN1858" i="59"/>
  <c r="AM1855" i="59"/>
  <c r="AN1854" i="59"/>
  <c r="AL1852" i="59"/>
  <c r="AM1847" i="59"/>
  <c r="AN1846" i="59"/>
  <c r="AL1844" i="59"/>
  <c r="AL1840" i="59"/>
  <c r="AV1838" i="59"/>
  <c r="AU1831" i="59"/>
  <c r="AP1831" i="59"/>
  <c r="AL1831" i="59"/>
  <c r="AS1817" i="59"/>
  <c r="AP1816" i="59"/>
  <c r="AW1907" i="59"/>
  <c r="AM1897" i="59"/>
  <c r="AN1888" i="59"/>
  <c r="AU1881" i="59"/>
  <c r="AN1880" i="59"/>
  <c r="AO1879" i="59"/>
  <c r="AW1875" i="59"/>
  <c r="AN1873" i="59"/>
  <c r="AV1869" i="59"/>
  <c r="AN1869" i="59"/>
  <c r="AL1862" i="59"/>
  <c r="AW1855" i="59"/>
  <c r="AS1851" i="59"/>
  <c r="AP1850" i="59"/>
  <c r="AU1845" i="59"/>
  <c r="AV1828" i="59"/>
  <c r="AW1827" i="59"/>
  <c r="AR1816" i="59"/>
  <c r="AQ1785" i="59"/>
  <c r="AO1759" i="59"/>
  <c r="AO1751" i="59"/>
  <c r="AO1731" i="59"/>
  <c r="AO1723" i="59"/>
  <c r="AO1711" i="59"/>
  <c r="AO1687" i="59"/>
  <c r="AO1667" i="59"/>
  <c r="AO1631" i="59"/>
  <c r="AO1615" i="59"/>
  <c r="AO1611" i="59"/>
  <c r="AS1882" i="59"/>
  <c r="AS1874" i="59"/>
  <c r="AS1854" i="59"/>
  <c r="AS1850" i="59"/>
  <c r="AR1804" i="59"/>
  <c r="AR1800" i="59"/>
  <c r="AN1796" i="59"/>
  <c r="AQ1754" i="59"/>
  <c r="AQ1750" i="59"/>
  <c r="AU1712" i="59"/>
  <c r="AQ1694" i="59"/>
  <c r="AM1692" i="59"/>
  <c r="AQ1658" i="59"/>
  <c r="AQ1622" i="59"/>
  <c r="AM1620" i="59"/>
  <c r="AQ1610" i="59"/>
  <c r="AU1608" i="59"/>
  <c r="AW1604" i="59"/>
  <c r="AW1592" i="59"/>
  <c r="AL1591" i="59"/>
  <c r="AW1590" i="59"/>
  <c r="AU1822" i="59"/>
  <c r="AL1774" i="59"/>
  <c r="AR1770" i="59"/>
  <c r="AT1742" i="59"/>
  <c r="AO1706" i="59"/>
  <c r="AP1686" i="59"/>
  <c r="AR1686" i="59"/>
  <c r="AT1682" i="59"/>
  <c r="AN1670" i="59"/>
  <c r="AR1666" i="59"/>
  <c r="AR1662" i="59"/>
  <c r="AW1650" i="59"/>
  <c r="AL1650" i="59"/>
  <c r="AN1646" i="59"/>
  <c r="AL1626" i="59"/>
  <c r="AO1622" i="59"/>
  <c r="AP1622" i="59"/>
  <c r="AV1614" i="59"/>
  <c r="AP1814" i="59"/>
  <c r="AR1814" i="59"/>
  <c r="AW1788" i="59"/>
  <c r="AS1786" i="59"/>
  <c r="AU1762" i="59"/>
  <c r="AU1758" i="59"/>
  <c r="AQ1744" i="59"/>
  <c r="AO1603" i="59"/>
  <c r="AT1588" i="59"/>
  <c r="AW1822" i="59"/>
  <c r="AL1780" i="59"/>
  <c r="AW1776" i="59"/>
  <c r="AN1776" i="59"/>
  <c r="AN1768" i="59"/>
  <c r="AL1764" i="59"/>
  <c r="AS1762" i="59"/>
  <c r="AN1760" i="59"/>
  <c r="AW1756" i="59"/>
  <c r="AN1756" i="59"/>
  <c r="AW1752" i="59"/>
  <c r="AN1752" i="59"/>
  <c r="AS1750" i="59"/>
  <c r="AW1748" i="59"/>
  <c r="AN1748" i="59"/>
  <c r="AW1744" i="59"/>
  <c r="AN1744" i="59"/>
  <c r="AL1744" i="59"/>
  <c r="AS1742" i="59"/>
  <c r="AW1740" i="59"/>
  <c r="AN1740" i="59"/>
  <c r="AL1740" i="59"/>
  <c r="AS1738" i="59"/>
  <c r="AL1736" i="59"/>
  <c r="AW1728" i="59"/>
  <c r="AN1728" i="59"/>
  <c r="AS1726" i="59"/>
  <c r="AL1724" i="59"/>
  <c r="AW1708" i="59"/>
  <c r="AN1708" i="59"/>
  <c r="AS1706" i="59"/>
  <c r="AW1704" i="59"/>
  <c r="AN1704" i="59"/>
  <c r="AL1704" i="59"/>
  <c r="AW1700" i="59"/>
  <c r="AN1700" i="59"/>
  <c r="AN1692" i="59"/>
  <c r="AS1690" i="59"/>
  <c r="AS1682" i="59"/>
  <c r="AW1676" i="59"/>
  <c r="AW1668" i="59"/>
  <c r="AL1668" i="59"/>
  <c r="AW1664" i="59"/>
  <c r="AN1656" i="59"/>
  <c r="AN1648" i="59"/>
  <c r="AN1636" i="59"/>
  <c r="AL1632" i="59"/>
  <c r="AN1628" i="59"/>
  <c r="AL1624" i="59"/>
  <c r="AW1620" i="59"/>
  <c r="AN1603" i="59"/>
  <c r="AP1907" i="59"/>
  <c r="AP1895" i="59"/>
  <c r="AL1885" i="59"/>
  <c r="AW1884" i="59"/>
  <c r="AV1878" i="59"/>
  <c r="AT1877" i="59"/>
  <c r="AP1872" i="59"/>
  <c r="AQ1872" i="59"/>
  <c r="AQ1870" i="59"/>
  <c r="AM1853" i="59"/>
  <c r="AO1853" i="59"/>
  <c r="AU1852" i="59"/>
  <c r="AL1843" i="59"/>
  <c r="AQ1837" i="59"/>
  <c r="AW1837" i="59"/>
  <c r="AO1833" i="59"/>
  <c r="AT1829" i="59"/>
  <c r="AN1826" i="59"/>
  <c r="AT1824" i="59"/>
  <c r="AW1815" i="59"/>
  <c r="AM1794" i="59"/>
  <c r="AV1790" i="59"/>
  <c r="AT1787" i="59"/>
  <c r="AU1787" i="59"/>
  <c r="AO1784" i="59"/>
  <c r="AL1765" i="59"/>
  <c r="AN1741" i="59"/>
  <c r="AV1741" i="59"/>
  <c r="AV1719" i="59"/>
  <c r="AM1613" i="59"/>
  <c r="AR1811" i="59"/>
  <c r="AQ1798" i="59"/>
  <c r="AQ1786" i="59"/>
  <c r="AQ1720" i="59"/>
  <c r="AS1704" i="59"/>
  <c r="AR1691" i="59"/>
  <c r="AU1741" i="59"/>
  <c r="AR1727" i="59"/>
  <c r="AN1719" i="59"/>
  <c r="AR1685" i="59"/>
  <c r="AM1593" i="59"/>
  <c r="AN1753" i="59"/>
  <c r="AL1707" i="59"/>
  <c r="AL1703" i="59"/>
  <c r="AT1691" i="59"/>
  <c r="AN1665" i="59"/>
  <c r="AQ1656" i="59"/>
  <c r="AN1759" i="59"/>
  <c r="AL1749" i="59"/>
  <c r="AL1709" i="59"/>
  <c r="AN1703" i="59"/>
  <c r="AQ1808" i="59"/>
  <c r="AN1709" i="59"/>
  <c r="AR1707" i="59"/>
  <c r="AR1697" i="59"/>
  <c r="AS1684" i="59"/>
  <c r="AN1625" i="59"/>
  <c r="AR1887" i="59"/>
  <c r="AN1747" i="59"/>
  <c r="AM1653" i="59"/>
  <c r="AT1625" i="59"/>
  <c r="AR1623" i="59"/>
  <c r="AQ1608" i="59"/>
  <c r="AP1598" i="59"/>
  <c r="AT1753" i="59"/>
  <c r="AS1720" i="59"/>
  <c r="AT1707" i="59"/>
  <c r="AS1648" i="59"/>
  <c r="AQ1632" i="59"/>
  <c r="AQ1916" i="59"/>
  <c r="AQ1888" i="59"/>
  <c r="AR1735" i="59"/>
  <c r="AQ1668" i="59"/>
  <c r="AQ1796" i="59"/>
  <c r="AQ1912" i="59"/>
  <c r="AQ1904" i="59"/>
  <c r="AQ1868" i="59"/>
  <c r="AR1801" i="59"/>
  <c r="AR1725" i="59"/>
  <c r="AP1857" i="59"/>
  <c r="AQ1840" i="59"/>
  <c r="AV1861" i="59"/>
  <c r="AR1841" i="59"/>
  <c r="AN1839" i="59"/>
  <c r="AR1759" i="59"/>
  <c r="AR1749" i="59"/>
  <c r="AM1725" i="59"/>
  <c r="AR1873" i="59"/>
  <c r="AR1765" i="59"/>
  <c r="AQ1716" i="59"/>
  <c r="AR1771" i="59"/>
  <c r="AR1721" i="59"/>
  <c r="AR1673" i="59"/>
  <c r="AR1657" i="59"/>
  <c r="AQ1624" i="59"/>
  <c r="AN1647" i="59"/>
  <c r="AQ1609" i="59"/>
  <c r="AQ1588" i="59"/>
  <c r="AM1721" i="59"/>
  <c r="AV1621" i="59"/>
  <c r="AT1615" i="59"/>
  <c r="AM1601" i="59"/>
  <c r="AL1601" i="59"/>
  <c r="AV1661" i="59"/>
  <c r="AU1661" i="59"/>
  <c r="AT1609" i="59"/>
  <c r="AP1591" i="59"/>
  <c r="AS1744" i="59"/>
  <c r="AR1715" i="59"/>
  <c r="AQ1664" i="59"/>
  <c r="AM1657" i="59"/>
  <c r="AU1590" i="59"/>
  <c r="AM1705" i="59"/>
  <c r="AU1637" i="59"/>
  <c r="AL1631" i="59"/>
  <c r="AS1644" i="59"/>
  <c r="AT1621" i="59"/>
  <c r="AV1615" i="59"/>
  <c r="AU1601" i="59"/>
  <c r="AP1655" i="59"/>
  <c r="AS1585" i="59"/>
  <c r="AM1584" i="59"/>
  <c r="AT1587" i="59"/>
  <c r="AN1586" i="59"/>
  <c r="AN1583" i="59"/>
  <c r="AV1580" i="59"/>
  <c r="AT1580" i="59"/>
  <c r="AQ1586" i="59"/>
  <c r="AR1586" i="59"/>
  <c r="AO1584" i="59"/>
  <c r="AS1579" i="59"/>
  <c r="AM1579" i="59"/>
  <c r="AS1583" i="59"/>
  <c r="AT1582" i="59"/>
  <c r="AL1579" i="59"/>
  <c r="AL1587" i="59"/>
  <c r="AL1584" i="59"/>
  <c r="AO1585" i="59"/>
  <c r="AQ1584" i="59"/>
  <c r="AQ1581" i="59"/>
  <c r="AO1580" i="59"/>
  <c r="AM1580" i="59"/>
  <c r="AL1581" i="59"/>
  <c r="AT1579" i="59"/>
  <c r="AV1584" i="59"/>
  <c r="AM1581" i="59"/>
  <c r="AW794" i="59"/>
  <c r="AT792" i="59"/>
  <c r="AP794" i="59"/>
  <c r="AP1289" i="59"/>
  <c r="AN804" i="59"/>
  <c r="AN808" i="59"/>
  <c r="AV824" i="59"/>
  <c r="AV808" i="59"/>
  <c r="AQ824" i="59"/>
  <c r="AV840" i="59"/>
  <c r="AQ808" i="59"/>
  <c r="AQ840" i="59"/>
  <c r="AQ1077" i="59"/>
  <c r="AL1061" i="59"/>
  <c r="AN1061" i="59"/>
  <c r="AL1077" i="59"/>
  <c r="AN1077" i="59"/>
  <c r="AQ1097" i="59"/>
  <c r="AU1101" i="59"/>
  <c r="AP1113" i="59"/>
  <c r="AP1129" i="59"/>
  <c r="AT1133" i="59"/>
  <c r="AV1133" i="59"/>
  <c r="AQ1145" i="59"/>
  <c r="AL1161" i="59"/>
  <c r="AL1177" i="59"/>
  <c r="AN1193" i="59"/>
  <c r="AM1193" i="59"/>
  <c r="AL1193" i="59"/>
  <c r="AN1209" i="59"/>
  <c r="AM1209" i="59"/>
  <c r="AL1209" i="59"/>
  <c r="AN1225" i="59"/>
  <c r="AM1225" i="59"/>
  <c r="AL1225" i="59"/>
  <c r="AN1241" i="59"/>
  <c r="AM1241" i="59"/>
  <c r="AL1241" i="59"/>
  <c r="AN1273" i="59"/>
  <c r="AM1273" i="59"/>
  <c r="AL1273" i="59"/>
  <c r="AR1280" i="59"/>
  <c r="AM1280" i="59"/>
  <c r="AM809" i="59"/>
  <c r="AL809" i="59"/>
  <c r="AL797" i="59"/>
  <c r="AN797" i="59"/>
  <c r="AQ816" i="59"/>
  <c r="AS816" i="59"/>
  <c r="AU829" i="59"/>
  <c r="AT829" i="59"/>
  <c r="AV829" i="59"/>
  <c r="AV832" i="59"/>
  <c r="AU1285" i="59"/>
  <c r="AQ1065" i="59"/>
  <c r="AQ1081" i="59"/>
  <c r="AM1093" i="59"/>
  <c r="AL1109" i="59"/>
  <c r="AN1109" i="59"/>
  <c r="AU1280" i="59"/>
  <c r="AP1281" i="59"/>
  <c r="AV1281" i="59"/>
  <c r="AP1308" i="59"/>
  <c r="AU825" i="59"/>
  <c r="AV825" i="59"/>
  <c r="AU841" i="59"/>
  <c r="AV841" i="59"/>
  <c r="AL813" i="59"/>
  <c r="AQ829" i="59"/>
  <c r="AP829" i="59"/>
  <c r="AQ832" i="59"/>
  <c r="AS832" i="59"/>
  <c r="AU845" i="59"/>
  <c r="AT845" i="59"/>
  <c r="AV845" i="59"/>
  <c r="AM1061" i="59"/>
  <c r="AM1077" i="59"/>
  <c r="AP1097" i="59"/>
  <c r="AQ1113" i="59"/>
  <c r="AQ1129" i="59"/>
  <c r="AP1145" i="59"/>
  <c r="AU809" i="59"/>
  <c r="AV809" i="59"/>
  <c r="AQ825" i="59"/>
  <c r="AP825" i="59"/>
  <c r="AQ841" i="59"/>
  <c r="AP841" i="59"/>
  <c r="AU797" i="59"/>
  <c r="AT797" i="59"/>
  <c r="AV797" i="59"/>
  <c r="AV800" i="59"/>
  <c r="AL829" i="59"/>
  <c r="AN829" i="59"/>
  <c r="AQ845" i="59"/>
  <c r="AP845" i="59"/>
  <c r="AM1288" i="59"/>
  <c r="AN840" i="59"/>
  <c r="AP1065" i="59"/>
  <c r="AP1081" i="59"/>
  <c r="AL1093" i="59"/>
  <c r="AN1093" i="59"/>
  <c r="AM1109" i="59"/>
  <c r="AN1153" i="59"/>
  <c r="AN1157" i="59"/>
  <c r="AM1157" i="59"/>
  <c r="AL1157" i="59"/>
  <c r="AQ1161" i="59"/>
  <c r="AP1161" i="59"/>
  <c r="AN1173" i="59"/>
  <c r="AM1173" i="59"/>
  <c r="AL1173" i="59"/>
  <c r="AQ1177" i="59"/>
  <c r="AP1177" i="59"/>
  <c r="AN1189" i="59"/>
  <c r="AM1189" i="59"/>
  <c r="AL1189" i="59"/>
  <c r="AQ1193" i="59"/>
  <c r="AP1193" i="59"/>
  <c r="AN1205" i="59"/>
  <c r="AM1205" i="59"/>
  <c r="AL1205" i="59"/>
  <c r="AQ1209" i="59"/>
  <c r="AP1209" i="59"/>
  <c r="AL1221" i="59"/>
  <c r="AQ1225" i="59"/>
  <c r="AP1225" i="59"/>
  <c r="AN1237" i="59"/>
  <c r="AM1237" i="59"/>
  <c r="AL1237" i="59"/>
  <c r="AQ1241" i="59"/>
  <c r="AP1241" i="59"/>
  <c r="AN1253" i="59"/>
  <c r="AM1253" i="59"/>
  <c r="AL1253" i="59"/>
  <c r="AN1269" i="59"/>
  <c r="AM1269" i="59"/>
  <c r="AL1269" i="59"/>
  <c r="AQ1273" i="59"/>
  <c r="AP1273" i="59"/>
  <c r="AV1280" i="59"/>
  <c r="AQ809" i="59"/>
  <c r="AP809" i="59"/>
  <c r="AR809" i="59"/>
  <c r="AU1281" i="59"/>
  <c r="AM825" i="59"/>
  <c r="AL825" i="59"/>
  <c r="AM841" i="59"/>
  <c r="AL841" i="59"/>
  <c r="AQ797" i="59"/>
  <c r="AP797" i="59"/>
  <c r="AQ800" i="59"/>
  <c r="AS800" i="59"/>
  <c r="AU813" i="59"/>
  <c r="AT813" i="59"/>
  <c r="AV813" i="59"/>
  <c r="AV816" i="59"/>
  <c r="AM845" i="59"/>
  <c r="AL845" i="59"/>
  <c r="AN845" i="59"/>
  <c r="AU1288" i="59"/>
  <c r="AU1304" i="59"/>
  <c r="AP1320" i="59"/>
  <c r="AV1320" i="59"/>
  <c r="AL1328" i="59"/>
  <c r="AQ1328" i="59"/>
  <c r="AU1336" i="59"/>
  <c r="AL1348" i="59"/>
  <c r="AQ1348" i="59"/>
  <c r="AV1352" i="59"/>
  <c r="AU1352" i="59"/>
  <c r="AL1356" i="59"/>
  <c r="AQ1356" i="59"/>
  <c r="AV1360" i="59"/>
  <c r="AU1360" i="59"/>
  <c r="AL1364" i="59"/>
  <c r="AQ1364" i="59"/>
  <c r="AV1368" i="59"/>
  <c r="AU1368" i="59"/>
  <c r="AL1372" i="59"/>
  <c r="AQ1372" i="59"/>
  <c r="AV1376" i="59"/>
  <c r="AU1376" i="59"/>
  <c r="AL1380" i="59"/>
  <c r="AV1380" i="59"/>
  <c r="AU1384" i="59"/>
  <c r="AL1388" i="59"/>
  <c r="AV1388" i="59"/>
  <c r="AU1392" i="59"/>
  <c r="AU1400" i="59"/>
  <c r="AL1404" i="59"/>
  <c r="AV1404" i="59"/>
  <c r="AU1408" i="59"/>
  <c r="AL1412" i="59"/>
  <c r="AV1412" i="59"/>
  <c r="AU1416" i="59"/>
  <c r="AP1428" i="59"/>
  <c r="AV1436" i="59"/>
  <c r="AQ1436" i="59"/>
  <c r="AL1452" i="59"/>
  <c r="AU1452" i="59"/>
  <c r="AP1460" i="59"/>
  <c r="AM1537" i="59"/>
  <c r="AP1553" i="59"/>
  <c r="AV1569" i="59"/>
  <c r="AU1569" i="59"/>
  <c r="AP1312" i="59"/>
  <c r="AV1312" i="59"/>
  <c r="AL1320" i="59"/>
  <c r="AQ1320" i="59"/>
  <c r="AU1328" i="59"/>
  <c r="AV1344" i="59"/>
  <c r="AP1352" i="59"/>
  <c r="AP1360" i="59"/>
  <c r="AP1368" i="59"/>
  <c r="AP1376" i="59"/>
  <c r="AQ1384" i="59"/>
  <c r="AP1384" i="59"/>
  <c r="AQ1392" i="59"/>
  <c r="AP1392" i="59"/>
  <c r="AQ1400" i="59"/>
  <c r="AP1400" i="59"/>
  <c r="AQ1408" i="59"/>
  <c r="AP1408" i="59"/>
  <c r="AQ1416" i="59"/>
  <c r="AP1416" i="59"/>
  <c r="AP1420" i="59"/>
  <c r="AL1428" i="59"/>
  <c r="AU1428" i="59"/>
  <c r="AP1436" i="59"/>
  <c r="AV1444" i="59"/>
  <c r="AQ1444" i="59"/>
  <c r="AL1460" i="59"/>
  <c r="AU1460" i="59"/>
  <c r="AU1508" i="59"/>
  <c r="AP1537" i="59"/>
  <c r="AQ1537" i="59"/>
  <c r="AL1553" i="59"/>
  <c r="AQ1553" i="59"/>
  <c r="AQ1569" i="59"/>
  <c r="AL1569" i="59"/>
  <c r="AP1304" i="59"/>
  <c r="AV1304" i="59"/>
  <c r="AL1312" i="59"/>
  <c r="AQ1312" i="59"/>
  <c r="AU1320" i="59"/>
  <c r="AP1336" i="59"/>
  <c r="AV1336" i="59"/>
  <c r="AL1344" i="59"/>
  <c r="AV1348" i="59"/>
  <c r="AU1348" i="59"/>
  <c r="AL1352" i="59"/>
  <c r="AQ1352" i="59"/>
  <c r="AV1356" i="59"/>
  <c r="AU1356" i="59"/>
  <c r="AL1360" i="59"/>
  <c r="AQ1360" i="59"/>
  <c r="AV1364" i="59"/>
  <c r="AU1364" i="59"/>
  <c r="AL1368" i="59"/>
  <c r="AQ1368" i="59"/>
  <c r="AV1372" i="59"/>
  <c r="AU1372" i="59"/>
  <c r="AL1376" i="59"/>
  <c r="AQ1376" i="59"/>
  <c r="AU1380" i="59"/>
  <c r="AL1384" i="59"/>
  <c r="AV1384" i="59"/>
  <c r="AU1388" i="59"/>
  <c r="AL1392" i="59"/>
  <c r="AV1392" i="59"/>
  <c r="AL1400" i="59"/>
  <c r="AV1400" i="59"/>
  <c r="AU1404" i="59"/>
  <c r="AL1408" i="59"/>
  <c r="AV1408" i="59"/>
  <c r="AU1412" i="59"/>
  <c r="AV1416" i="59"/>
  <c r="AQ1420" i="59"/>
  <c r="AL1420" i="59"/>
  <c r="AL1436" i="59"/>
  <c r="AU1436" i="59"/>
  <c r="AP1444" i="59"/>
  <c r="AV1452" i="59"/>
  <c r="AQ1452" i="59"/>
  <c r="AU1468" i="59"/>
  <c r="AP1508" i="59"/>
  <c r="AL1537" i="59"/>
  <c r="AV1537" i="59"/>
  <c r="AU1537" i="59"/>
  <c r="AP1569" i="59"/>
  <c r="AL1304" i="59"/>
  <c r="AQ1304" i="59"/>
  <c r="AU1312" i="59"/>
  <c r="AP1328" i="59"/>
  <c r="AV1328" i="59"/>
  <c r="AL1336" i="59"/>
  <c r="AQ1336" i="59"/>
  <c r="AU1344" i="59"/>
  <c r="AP1348" i="59"/>
  <c r="AP1356" i="59"/>
  <c r="AP1364" i="59"/>
  <c r="AP1372" i="59"/>
  <c r="AQ1380" i="59"/>
  <c r="AP1380" i="59"/>
  <c r="AQ1388" i="59"/>
  <c r="AP1388" i="59"/>
  <c r="AQ1396" i="59"/>
  <c r="AP1396" i="59"/>
  <c r="AQ1404" i="59"/>
  <c r="AQ1412" i="59"/>
  <c r="AP1412" i="59"/>
  <c r="AV1420" i="59"/>
  <c r="AU1420" i="59"/>
  <c r="AV1428" i="59"/>
  <c r="AQ1428" i="59"/>
  <c r="AL1444" i="59"/>
  <c r="AU1444" i="59"/>
  <c r="AP1452" i="59"/>
  <c r="AV1460" i="59"/>
  <c r="AQ1460" i="59"/>
  <c r="AM1508" i="59"/>
  <c r="AV1553" i="59"/>
  <c r="AU1553" i="59"/>
  <c r="AR1423" i="59"/>
  <c r="AU1423" i="59"/>
  <c r="AV1431" i="59"/>
  <c r="AQ1431" i="59"/>
  <c r="AN1447" i="59"/>
  <c r="AM1447" i="59"/>
  <c r="AR1455" i="59"/>
  <c r="AU1455" i="59"/>
  <c r="AV1463" i="59"/>
  <c r="AQ1463" i="59"/>
  <c r="AM1512" i="59"/>
  <c r="AT1512" i="59"/>
  <c r="AL1516" i="59"/>
  <c r="AU1516" i="59"/>
  <c r="AM1516" i="59"/>
  <c r="AP1520" i="59"/>
  <c r="AT1524" i="59"/>
  <c r="AL1532" i="59"/>
  <c r="AU1532" i="59"/>
  <c r="AM1532" i="59"/>
  <c r="AP1549" i="59"/>
  <c r="AQ1552" i="59"/>
  <c r="AN1565" i="59"/>
  <c r="AM1565" i="59"/>
  <c r="AP1565" i="59"/>
  <c r="AP1316" i="59"/>
  <c r="AV1316" i="59"/>
  <c r="AL1324" i="59"/>
  <c r="AR1324" i="59"/>
  <c r="AQ1324" i="59"/>
  <c r="AN1324" i="59"/>
  <c r="AM1324" i="59"/>
  <c r="AU1332" i="59"/>
  <c r="AU1340" i="59"/>
  <c r="AL1424" i="59"/>
  <c r="AN1424" i="59"/>
  <c r="AM1424" i="59"/>
  <c r="AU1424" i="59"/>
  <c r="AP1432" i="59"/>
  <c r="AT1440" i="59"/>
  <c r="AV1440" i="59"/>
  <c r="AQ1440" i="59"/>
  <c r="AL1456" i="59"/>
  <c r="AN1456" i="59"/>
  <c r="AM1456" i="59"/>
  <c r="AU1456" i="59"/>
  <c r="AP1464" i="59"/>
  <c r="AR1471" i="59"/>
  <c r="AR1479" i="59"/>
  <c r="AQ1479" i="59"/>
  <c r="AR1487" i="59"/>
  <c r="AQ1487" i="59"/>
  <c r="AR1491" i="59"/>
  <c r="AU1491" i="59"/>
  <c r="AR1495" i="59"/>
  <c r="AQ1495" i="59"/>
  <c r="AV1561" i="59"/>
  <c r="AU1561" i="59"/>
  <c r="AT1561" i="59"/>
  <c r="AL1561" i="59"/>
  <c r="AQ1577" i="59"/>
  <c r="AN1423" i="59"/>
  <c r="AM1423" i="59"/>
  <c r="AU1431" i="59"/>
  <c r="AV1439" i="59"/>
  <c r="AQ1439" i="59"/>
  <c r="AN1455" i="59"/>
  <c r="AM1455" i="59"/>
  <c r="AU1463" i="59"/>
  <c r="AV1503" i="59"/>
  <c r="AU1503" i="59"/>
  <c r="AP1512" i="59"/>
  <c r="AL1520" i="59"/>
  <c r="AU1520" i="59"/>
  <c r="AM1520" i="59"/>
  <c r="AP1524" i="59"/>
  <c r="AT1528" i="59"/>
  <c r="AL1549" i="59"/>
  <c r="AN1549" i="59"/>
  <c r="AQ1549" i="59"/>
  <c r="AT1565" i="59"/>
  <c r="AQ1316" i="59"/>
  <c r="AU1324" i="59"/>
  <c r="AT1332" i="59"/>
  <c r="AT1340" i="59"/>
  <c r="AL1432" i="59"/>
  <c r="AN1432" i="59"/>
  <c r="AU1432" i="59"/>
  <c r="AP1440" i="59"/>
  <c r="AT1448" i="59"/>
  <c r="AV1448" i="59"/>
  <c r="AQ1448" i="59"/>
  <c r="AL1464" i="59"/>
  <c r="AN1464" i="59"/>
  <c r="AU1464" i="59"/>
  <c r="AV1475" i="59"/>
  <c r="AU1475" i="59"/>
  <c r="AN1479" i="59"/>
  <c r="AM1479" i="59"/>
  <c r="AV1483" i="59"/>
  <c r="AU1483" i="59"/>
  <c r="AN1487" i="59"/>
  <c r="AM1487" i="59"/>
  <c r="AN1491" i="59"/>
  <c r="AQ1491" i="59"/>
  <c r="AN1495" i="59"/>
  <c r="AM1495" i="59"/>
  <c r="AV1499" i="59"/>
  <c r="AV1504" i="59"/>
  <c r="AU1504" i="59"/>
  <c r="AT1504" i="59"/>
  <c r="AU1545" i="59"/>
  <c r="AT1545" i="59"/>
  <c r="AV1545" i="59"/>
  <c r="AN1545" i="59"/>
  <c r="AQ1561" i="59"/>
  <c r="AN1577" i="59"/>
  <c r="AT1577" i="59"/>
  <c r="AL1577" i="59"/>
  <c r="AN1431" i="59"/>
  <c r="AM1431" i="59"/>
  <c r="AU1439" i="59"/>
  <c r="AV1447" i="59"/>
  <c r="AQ1447" i="59"/>
  <c r="AN1463" i="59"/>
  <c r="AM1463" i="59"/>
  <c r="AQ1503" i="59"/>
  <c r="AU1512" i="59"/>
  <c r="AL1512" i="59"/>
  <c r="AT1516" i="59"/>
  <c r="AL1524" i="59"/>
  <c r="AU1524" i="59"/>
  <c r="AM1524" i="59"/>
  <c r="AP1528" i="59"/>
  <c r="AT1532" i="59"/>
  <c r="AV1565" i="59"/>
  <c r="AU1565" i="59"/>
  <c r="AQ1568" i="59"/>
  <c r="AU1316" i="59"/>
  <c r="AT1324" i="59"/>
  <c r="AP1332" i="59"/>
  <c r="AV1332" i="59"/>
  <c r="AP1340" i="59"/>
  <c r="AV1340" i="59"/>
  <c r="AT1424" i="59"/>
  <c r="AV1424" i="59"/>
  <c r="AQ1424" i="59"/>
  <c r="AL1440" i="59"/>
  <c r="AN1440" i="59"/>
  <c r="AU1440" i="59"/>
  <c r="AP1448" i="59"/>
  <c r="AT1456" i="59"/>
  <c r="AV1456" i="59"/>
  <c r="AQ1456" i="59"/>
  <c r="AQ1475" i="59"/>
  <c r="AQ1483" i="59"/>
  <c r="AM1491" i="59"/>
  <c r="AQ1499" i="59"/>
  <c r="AQ1504" i="59"/>
  <c r="AP1504" i="59"/>
  <c r="AQ1545" i="59"/>
  <c r="AP1545" i="59"/>
  <c r="AN1561" i="59"/>
  <c r="AP1561" i="59"/>
  <c r="AQ1564" i="59"/>
  <c r="AV1423" i="59"/>
  <c r="AQ1423" i="59"/>
  <c r="AN1439" i="59"/>
  <c r="AM1439" i="59"/>
  <c r="AR1447" i="59"/>
  <c r="AU1447" i="59"/>
  <c r="AV1455" i="59"/>
  <c r="AQ1455" i="59"/>
  <c r="AN1503" i="59"/>
  <c r="AM1503" i="59"/>
  <c r="AP1516" i="59"/>
  <c r="AT1520" i="59"/>
  <c r="AL1528" i="59"/>
  <c r="AU1528" i="59"/>
  <c r="AM1528" i="59"/>
  <c r="AP1532" i="59"/>
  <c r="AT1549" i="59"/>
  <c r="AV1549" i="59"/>
  <c r="AU1549" i="59"/>
  <c r="AQ1565" i="59"/>
  <c r="AL1565" i="59"/>
  <c r="AT1316" i="59"/>
  <c r="AP1324" i="59"/>
  <c r="AV1324" i="59"/>
  <c r="AL1332" i="59"/>
  <c r="AR1332" i="59"/>
  <c r="AQ1332" i="59"/>
  <c r="AN1332" i="59"/>
  <c r="AM1332" i="59"/>
  <c r="AL1340" i="59"/>
  <c r="AR1340" i="59"/>
  <c r="AQ1340" i="59"/>
  <c r="AN1340" i="59"/>
  <c r="AM1340" i="59"/>
  <c r="AP1424" i="59"/>
  <c r="AT1432" i="59"/>
  <c r="AV1432" i="59"/>
  <c r="AQ1432" i="59"/>
  <c r="AL1448" i="59"/>
  <c r="AN1448" i="59"/>
  <c r="AM1448" i="59"/>
  <c r="AU1448" i="59"/>
  <c r="AP1456" i="59"/>
  <c r="AT1464" i="59"/>
  <c r="AV1464" i="59"/>
  <c r="AQ1464" i="59"/>
  <c r="AN1475" i="59"/>
  <c r="AM1475" i="59"/>
  <c r="AV1479" i="59"/>
  <c r="AU1479" i="59"/>
  <c r="AN1483" i="59"/>
  <c r="AM1483" i="59"/>
  <c r="AV1487" i="59"/>
  <c r="AU1487" i="59"/>
  <c r="AV1491" i="59"/>
  <c r="AV1495" i="59"/>
  <c r="AU1495" i="59"/>
  <c r="AM1499" i="59"/>
  <c r="AN1504" i="59"/>
  <c r="AM1504" i="59"/>
  <c r="AL1504" i="59"/>
  <c r="AM1545" i="59"/>
  <c r="AL1545" i="59"/>
  <c r="AR1545" i="59"/>
  <c r="AV1577" i="59"/>
  <c r="AU1577" i="59"/>
  <c r="AP1577" i="59"/>
  <c r="AS1239" i="59"/>
  <c r="AQ1321" i="59"/>
  <c r="AN1275" i="59"/>
  <c r="AN1259" i="59"/>
  <c r="AN1243" i="59"/>
  <c r="AO1490" i="59"/>
  <c r="AV1215" i="59"/>
  <c r="AT1357" i="59"/>
  <c r="AS1247" i="59"/>
  <c r="AP1566" i="59"/>
  <c r="AV1239" i="59"/>
  <c r="AW1573" i="59"/>
  <c r="AW1541" i="59"/>
  <c r="AW1576" i="59"/>
  <c r="AL1575" i="59"/>
  <c r="AW1562" i="59"/>
  <c r="AQ1489" i="59"/>
  <c r="AQ1473" i="59"/>
  <c r="AS1467" i="59"/>
  <c r="AQ1449" i="59"/>
  <c r="AQ1441" i="59"/>
  <c r="AS1435" i="59"/>
  <c r="AS1359" i="59"/>
  <c r="AS1355" i="59"/>
  <c r="AS1347" i="59"/>
  <c r="AW1502" i="59"/>
  <c r="AR1578" i="59"/>
  <c r="AO1576" i="59"/>
  <c r="AO1574" i="59"/>
  <c r="AO1563" i="59"/>
  <c r="AU1556" i="59"/>
  <c r="AM1547" i="59"/>
  <c r="AO1543" i="59"/>
  <c r="AV1530" i="59"/>
  <c r="AV1526" i="59"/>
  <c r="AV1522" i="59"/>
  <c r="AV1518" i="59"/>
  <c r="AV1514" i="59"/>
  <c r="AS1572" i="59"/>
  <c r="AS1562" i="59"/>
  <c r="AR1497" i="59"/>
  <c r="AS1492" i="59"/>
  <c r="AR1481" i="59"/>
  <c r="AS1476" i="59"/>
  <c r="AP1467" i="59"/>
  <c r="AR1465" i="59"/>
  <c r="AS1452" i="59"/>
  <c r="AP1435" i="59"/>
  <c r="AR1433" i="59"/>
  <c r="AS1420" i="59"/>
  <c r="AP1411" i="59"/>
  <c r="AS1404" i="59"/>
  <c r="AP1395" i="59"/>
  <c r="AS1388" i="59"/>
  <c r="AP1379" i="59"/>
  <c r="AS1372" i="59"/>
  <c r="AP1363" i="59"/>
  <c r="AS1356" i="59"/>
  <c r="AP1355" i="59"/>
  <c r="AS1320" i="59"/>
  <c r="AS1308" i="59"/>
  <c r="AS1323" i="59"/>
  <c r="AV1315" i="59"/>
  <c r="AV1341" i="59"/>
  <c r="AL1339" i="59"/>
  <c r="AM1330" i="59"/>
  <c r="AO1317" i="59"/>
  <c r="AN1317" i="59"/>
  <c r="AT1315" i="59"/>
  <c r="AT1306" i="59"/>
  <c r="AU1299" i="59"/>
  <c r="AW1199" i="59"/>
  <c r="AT1190" i="59"/>
  <c r="AT1182" i="59"/>
  <c r="AT1174" i="59"/>
  <c r="AT1166" i="59"/>
  <c r="AT1158" i="59"/>
  <c r="AT1150" i="59"/>
  <c r="AT1142" i="59"/>
  <c r="AT1134" i="59"/>
  <c r="AW1270" i="59"/>
  <c r="AW1174" i="59"/>
  <c r="AS1466" i="59"/>
  <c r="AV1466" i="59"/>
  <c r="AT1466" i="59"/>
  <c r="AS1450" i="59"/>
  <c r="AU1442" i="59"/>
  <c r="AS1434" i="59"/>
  <c r="AV1434" i="59"/>
  <c r="AT1434" i="59"/>
  <c r="AW1341" i="59"/>
  <c r="AW1333" i="59"/>
  <c r="AW1322" i="59"/>
  <c r="AL1310" i="59"/>
  <c r="AW1309" i="59"/>
  <c r="AW1306" i="59"/>
  <c r="AL1302" i="59"/>
  <c r="AS1289" i="59"/>
  <c r="AR1282" i="59"/>
  <c r="AS1281" i="59"/>
  <c r="AP1280" i="59"/>
  <c r="AS1277" i="59"/>
  <c r="AP1272" i="59"/>
  <c r="AR1266" i="59"/>
  <c r="AR1262" i="59"/>
  <c r="AS1261" i="59"/>
  <c r="AP1256" i="59"/>
  <c r="AR1246" i="59"/>
  <c r="AS1245" i="59"/>
  <c r="AP1240" i="59"/>
  <c r="AS1229" i="59"/>
  <c r="AP1224" i="59"/>
  <c r="AR1214" i="59"/>
  <c r="AS1213" i="59"/>
  <c r="AP1208" i="59"/>
  <c r="AR1202" i="59"/>
  <c r="AS1201" i="59"/>
  <c r="AP1188" i="59"/>
  <c r="AQ1187" i="59"/>
  <c r="AR1186" i="59"/>
  <c r="AS1185" i="59"/>
  <c r="AP1172" i="59"/>
  <c r="AQ1171" i="59"/>
  <c r="AR1170" i="59"/>
  <c r="AS1157" i="59"/>
  <c r="AP1156" i="59"/>
  <c r="AQ1155" i="59"/>
  <c r="AR1154" i="59"/>
  <c r="AS1145" i="59"/>
  <c r="AS1141" i="59"/>
  <c r="AP1140" i="59"/>
  <c r="AQ1139" i="59"/>
  <c r="AR1138" i="59"/>
  <c r="AS1129" i="59"/>
  <c r="AS1125" i="59"/>
  <c r="AQ1123" i="59"/>
  <c r="AS1113" i="59"/>
  <c r="AS1109" i="59"/>
  <c r="AP1108" i="59"/>
  <c r="AQ1107" i="59"/>
  <c r="AS1097" i="59"/>
  <c r="AS1093" i="59"/>
  <c r="AP1092" i="59"/>
  <c r="AQ1091" i="59"/>
  <c r="AS1081" i="59"/>
  <c r="AS1077" i="59"/>
  <c r="AP1076" i="59"/>
  <c r="AQ1075" i="59"/>
  <c r="AS1065" i="59"/>
  <c r="AS1061" i="59"/>
  <c r="AP1060" i="59"/>
  <c r="AQ1059" i="59"/>
  <c r="AS1045" i="59"/>
  <c r="AP1044" i="59"/>
  <c r="AQ1043" i="59"/>
  <c r="AP1028" i="59"/>
  <c r="AQ1027" i="59"/>
  <c r="AS1013" i="59"/>
  <c r="AP1012" i="59"/>
  <c r="AS997" i="59"/>
  <c r="AP996" i="59"/>
  <c r="AQ995" i="59"/>
  <c r="AS981" i="59"/>
  <c r="AP980" i="59"/>
  <c r="AS965" i="59"/>
  <c r="AP964" i="59"/>
  <c r="AS957" i="59"/>
  <c r="AS949" i="59"/>
  <c r="AP948" i="59"/>
  <c r="AS933" i="59"/>
  <c r="AP932" i="59"/>
  <c r="AS917" i="59"/>
  <c r="AP916" i="59"/>
  <c r="AS901" i="59"/>
  <c r="AP900" i="59"/>
  <c r="AS885" i="59"/>
  <c r="AP884" i="59"/>
  <c r="AS869" i="59"/>
  <c r="AS853" i="59"/>
  <c r="AP852" i="59"/>
  <c r="AS837" i="59"/>
  <c r="AS829" i="59"/>
  <c r="AS821" i="59"/>
  <c r="AS805" i="59"/>
  <c r="AS797" i="59"/>
  <c r="AL974" i="59"/>
  <c r="AQ971" i="59"/>
  <c r="AP971" i="59"/>
  <c r="AL959" i="59"/>
  <c r="AO955" i="59"/>
  <c r="AW943" i="59"/>
  <c r="AM943" i="59"/>
  <c r="AT930" i="59"/>
  <c r="AN919" i="59"/>
  <c r="AW911" i="59"/>
  <c r="AM911" i="59"/>
  <c r="AQ891" i="59"/>
  <c r="AP891" i="59"/>
  <c r="AL879" i="59"/>
  <c r="AO875" i="59"/>
  <c r="AV871" i="59"/>
  <c r="AU871" i="59"/>
  <c r="AT871" i="59"/>
  <c r="AW863" i="59"/>
  <c r="AM863" i="59"/>
  <c r="AT850" i="59"/>
  <c r="AW847" i="59"/>
  <c r="AR844" i="59"/>
  <c r="AS834" i="59"/>
  <c r="AP826" i="59"/>
  <c r="AR824" i="59"/>
  <c r="AM820" i="59"/>
  <c r="AW819" i="59"/>
  <c r="AR815" i="59"/>
  <c r="AP974" i="59"/>
  <c r="AS939" i="59"/>
  <c r="AP910" i="59"/>
  <c r="AS875" i="59"/>
  <c r="AR846" i="59"/>
  <c r="AO844" i="59"/>
  <c r="AO835" i="59"/>
  <c r="AR830" i="59"/>
  <c r="AO828" i="59"/>
  <c r="AO819" i="59"/>
  <c r="AV818" i="59"/>
  <c r="AL816" i="59"/>
  <c r="AT815" i="59"/>
  <c r="AQ811" i="59"/>
  <c r="AM807" i="59"/>
  <c r="AT806" i="59"/>
  <c r="AL800" i="59"/>
  <c r="AO1118" i="59"/>
  <c r="AR1102" i="59"/>
  <c r="AP1102" i="59"/>
  <c r="AQ1102" i="59"/>
  <c r="AO1086" i="59"/>
  <c r="AR1070" i="59"/>
  <c r="AO1054" i="59"/>
  <c r="AR1038" i="59"/>
  <c r="AP1038" i="59"/>
  <c r="AQ1038" i="59"/>
  <c r="AO1022" i="59"/>
  <c r="AR1006" i="59"/>
  <c r="AP1006" i="59"/>
  <c r="AQ1006" i="59"/>
  <c r="AO990" i="59"/>
  <c r="AR966" i="59"/>
  <c r="AQ966" i="59"/>
  <c r="AW938" i="59"/>
  <c r="AN938" i="59"/>
  <c r="AM938" i="59"/>
  <c r="AO934" i="59"/>
  <c r="AV930" i="59"/>
  <c r="AU930" i="59"/>
  <c r="AR902" i="59"/>
  <c r="AQ902" i="59"/>
  <c r="AW874" i="59"/>
  <c r="AN874" i="59"/>
  <c r="AM874" i="59"/>
  <c r="AO870" i="59"/>
  <c r="AV866" i="59"/>
  <c r="AU866" i="59"/>
  <c r="AO1564" i="59"/>
  <c r="AQ1544" i="59"/>
  <c r="AQ1541" i="59"/>
  <c r="AM1529" i="59"/>
  <c r="AM1521" i="59"/>
  <c r="AS1513" i="59"/>
  <c r="AV1511" i="59"/>
  <c r="AO1504" i="59"/>
  <c r="AT1487" i="59"/>
  <c r="AL1480" i="59"/>
  <c r="AT1479" i="59"/>
  <c r="AL1472" i="59"/>
  <c r="AW1464" i="59"/>
  <c r="AR1462" i="59"/>
  <c r="AM1454" i="59"/>
  <c r="AW1432" i="59"/>
  <c r="AR1430" i="59"/>
  <c r="AL1425" i="59"/>
  <c r="AM1422" i="59"/>
  <c r="AN1418" i="59"/>
  <c r="AN1414" i="59"/>
  <c r="AN1410" i="59"/>
  <c r="AN1406" i="59"/>
  <c r="AN1402" i="59"/>
  <c r="AN1398" i="59"/>
  <c r="AN1394" i="59"/>
  <c r="AN1390" i="59"/>
  <c r="AN1386" i="59"/>
  <c r="AN1382" i="59"/>
  <c r="AN1378" i="59"/>
  <c r="AQ1374" i="59"/>
  <c r="AQ1370" i="59"/>
  <c r="AQ1366" i="59"/>
  <c r="AQ1362" i="59"/>
  <c r="AQ1358" i="59"/>
  <c r="AQ1354" i="59"/>
  <c r="AQ1350" i="59"/>
  <c r="AS1324" i="59"/>
  <c r="AQ1318" i="59"/>
  <c r="AL1318" i="59"/>
  <c r="AM1571" i="59"/>
  <c r="AU1570" i="59"/>
  <c r="AO1568" i="59"/>
  <c r="AR1552" i="59"/>
  <c r="AS1552" i="59"/>
  <c r="AP1541" i="59"/>
  <c r="AW1539" i="59"/>
  <c r="AU1539" i="59"/>
  <c r="AS1538" i="59"/>
  <c r="AQ1523" i="59"/>
  <c r="AV1520" i="59"/>
  <c r="AR1516" i="59"/>
  <c r="AQ1512" i="59"/>
  <c r="AS1509" i="59"/>
  <c r="AU1509" i="59"/>
  <c r="AL1508" i="59"/>
  <c r="AW1505" i="59"/>
  <c r="AW1503" i="59"/>
  <c r="AP1498" i="59"/>
  <c r="AR1498" i="59"/>
  <c r="AT1494" i="59"/>
  <c r="AV1494" i="59"/>
  <c r="AS1486" i="59"/>
  <c r="AP1480" i="59"/>
  <c r="AW1478" i="59"/>
  <c r="AW1455" i="59"/>
  <c r="AN1453" i="59"/>
  <c r="AL1453" i="59"/>
  <c r="AN1444" i="59"/>
  <c r="AV1443" i="59"/>
  <c r="AS1429" i="59"/>
  <c r="AO1417" i="59"/>
  <c r="AO1413" i="59"/>
  <c r="AO1409" i="59"/>
  <c r="AO1405" i="59"/>
  <c r="AO1401" i="59"/>
  <c r="AO1397" i="59"/>
  <c r="AO1393" i="59"/>
  <c r="AL1385" i="59"/>
  <c r="AN1383" i="59"/>
  <c r="AN1381" i="59"/>
  <c r="AM1381" i="59"/>
  <c r="AN1373" i="59"/>
  <c r="AL1373" i="59"/>
  <c r="AV1361" i="59"/>
  <c r="AT1361" i="59"/>
  <c r="AT1360" i="59"/>
  <c r="AN1356" i="59"/>
  <c r="AO1353" i="59"/>
  <c r="AW1345" i="59"/>
  <c r="AR1335" i="59"/>
  <c r="AR1329" i="59"/>
  <c r="AP1321" i="59"/>
  <c r="AQ1305" i="59"/>
  <c r="AL1305" i="59"/>
  <c r="AP1291" i="59"/>
  <c r="AP1283" i="59"/>
  <c r="AW1275" i="59"/>
  <c r="AQ1275" i="59"/>
  <c r="AW1267" i="59"/>
  <c r="AQ1267" i="59"/>
  <c r="AQ1259" i="59"/>
  <c r="AQ1251" i="59"/>
  <c r="AQ1243" i="59"/>
  <c r="AQ1235" i="59"/>
  <c r="AQ1211" i="59"/>
  <c r="AS1569" i="59"/>
  <c r="AR1576" i="59"/>
  <c r="AS1535" i="59"/>
  <c r="AP1534" i="59"/>
  <c r="AS1519" i="59"/>
  <c r="AP1518" i="59"/>
  <c r="AM1485" i="59"/>
  <c r="AO1467" i="59"/>
  <c r="AO1435" i="59"/>
  <c r="AO1359" i="59"/>
  <c r="AO1355" i="59"/>
  <c r="AO1347" i="59"/>
  <c r="AT1575" i="59"/>
  <c r="AP1575" i="59"/>
  <c r="AN1574" i="59"/>
  <c r="AU1572" i="59"/>
  <c r="AT1572" i="59"/>
  <c r="AQ1547" i="59"/>
  <c r="AO1546" i="59"/>
  <c r="AN1546" i="59"/>
  <c r="AT1542" i="59"/>
  <c r="AV1542" i="59"/>
  <c r="AR1502" i="59"/>
  <c r="AS1493" i="59"/>
  <c r="AS1489" i="59"/>
  <c r="AM1578" i="59"/>
  <c r="AN1559" i="59"/>
  <c r="AN1556" i="59"/>
  <c r="AM1546" i="59"/>
  <c r="AP1535" i="59"/>
  <c r="AP1531" i="59"/>
  <c r="AP1527" i="59"/>
  <c r="AP1523" i="59"/>
  <c r="AP1519" i="59"/>
  <c r="AP1515" i="59"/>
  <c r="AP1511" i="59"/>
  <c r="AO1508" i="59"/>
  <c r="AO1488" i="59"/>
  <c r="AO1480" i="59"/>
  <c r="AO1472" i="59"/>
  <c r="AO1444" i="59"/>
  <c r="AL1443" i="59"/>
  <c r="AN1441" i="59"/>
  <c r="AO1420" i="59"/>
  <c r="AV1323" i="59"/>
  <c r="AU1317" i="59"/>
  <c r="AW1292" i="59"/>
  <c r="AW1288" i="59"/>
  <c r="AW1280" i="59"/>
  <c r="AU1270" i="59"/>
  <c r="AU1262" i="59"/>
  <c r="AU1254" i="59"/>
  <c r="AU1246" i="59"/>
  <c r="AU1238" i="59"/>
  <c r="AU1214" i="59"/>
  <c r="AU1206" i="59"/>
  <c r="AT1199" i="59"/>
  <c r="AW1196" i="59"/>
  <c r="AT1195" i="59"/>
  <c r="AU1194" i="59"/>
  <c r="AW1192" i="59"/>
  <c r="AT1191" i="59"/>
  <c r="AW1188" i="59"/>
  <c r="AT1187" i="59"/>
  <c r="AU1186" i="59"/>
  <c r="AT1183" i="59"/>
  <c r="AW1180" i="59"/>
  <c r="AT1179" i="59"/>
  <c r="AU1178" i="59"/>
  <c r="AT1175" i="59"/>
  <c r="AW1172" i="59"/>
  <c r="AT1171" i="59"/>
  <c r="AU1170" i="59"/>
  <c r="AT1167" i="59"/>
  <c r="AW1164" i="59"/>
  <c r="AU1162" i="59"/>
  <c r="AW1160" i="59"/>
  <c r="AT1159" i="59"/>
  <c r="AW1156" i="59"/>
  <c r="AT1155" i="59"/>
  <c r="AU1154" i="59"/>
  <c r="AW1152" i="59"/>
  <c r="AT1151" i="59"/>
  <c r="AW1148" i="59"/>
  <c r="AT1147" i="59"/>
  <c r="AU1146" i="59"/>
  <c r="AW1144" i="59"/>
  <c r="AT1143" i="59"/>
  <c r="AW1140" i="59"/>
  <c r="AT1139" i="59"/>
  <c r="AU1138" i="59"/>
  <c r="AW1136" i="59"/>
  <c r="AT1135" i="59"/>
  <c r="AW1132" i="59"/>
  <c r="AT1131" i="59"/>
  <c r="AU1130" i="59"/>
  <c r="AW1128" i="59"/>
  <c r="AT1127" i="59"/>
  <c r="AT1123" i="59"/>
  <c r="AW1120" i="59"/>
  <c r="AT1119" i="59"/>
  <c r="AW1108" i="59"/>
  <c r="AT1107" i="59"/>
  <c r="AT1103" i="59"/>
  <c r="AW1100" i="59"/>
  <c r="AT1099" i="59"/>
  <c r="AW1096" i="59"/>
  <c r="AT1095" i="59"/>
  <c r="AW1092" i="59"/>
  <c r="AT1091" i="59"/>
  <c r="AW1088" i="59"/>
  <c r="AT1087" i="59"/>
  <c r="AW1084" i="59"/>
  <c r="AT1083" i="59"/>
  <c r="AW1080" i="59"/>
  <c r="AT1079" i="59"/>
  <c r="AW1076" i="59"/>
  <c r="AT1075" i="59"/>
  <c r="AW1072" i="59"/>
  <c r="AT1071" i="59"/>
  <c r="AW1068" i="59"/>
  <c r="AT1067" i="59"/>
  <c r="AW1064" i="59"/>
  <c r="AT1063" i="59"/>
  <c r="AW1060" i="59"/>
  <c r="AT1059" i="59"/>
  <c r="AW1056" i="59"/>
  <c r="AT1055" i="59"/>
  <c r="AW1052" i="59"/>
  <c r="AT1051" i="59"/>
  <c r="AW1048" i="59"/>
  <c r="AT1047" i="59"/>
  <c r="AW1044" i="59"/>
  <c r="AT1043" i="59"/>
  <c r="AW1040" i="59"/>
  <c r="AT1039" i="59"/>
  <c r="AW1032" i="59"/>
  <c r="AT1031" i="59"/>
  <c r="AW1028" i="59"/>
  <c r="AT1027" i="59"/>
  <c r="AW1024" i="59"/>
  <c r="AT1023" i="59"/>
  <c r="AW1020" i="59"/>
  <c r="AW1016" i="59"/>
  <c r="AT1015" i="59"/>
  <c r="AW1012" i="59"/>
  <c r="AW1008" i="59"/>
  <c r="AT1007" i="59"/>
  <c r="AW1004" i="59"/>
  <c r="AT1003" i="59"/>
  <c r="AW1000" i="59"/>
  <c r="AT999" i="59"/>
  <c r="AW996" i="59"/>
  <c r="AT995" i="59"/>
  <c r="AW992" i="59"/>
  <c r="AT991" i="59"/>
  <c r="AW988" i="59"/>
  <c r="AT987" i="59"/>
  <c r="AT983" i="59"/>
  <c r="AW980" i="59"/>
  <c r="AW976" i="59"/>
  <c r="AW972" i="59"/>
  <c r="AW968" i="59"/>
  <c r="AW964" i="59"/>
  <c r="AW960" i="59"/>
  <c r="AW956" i="59"/>
  <c r="AW952" i="59"/>
  <c r="AW948" i="59"/>
  <c r="AW944" i="59"/>
  <c r="AW940" i="59"/>
  <c r="AW932" i="59"/>
  <c r="AW928" i="59"/>
  <c r="AW924" i="59"/>
  <c r="AW920" i="59"/>
  <c r="AW916" i="59"/>
  <c r="AW908" i="59"/>
  <c r="AW900" i="59"/>
  <c r="AW896" i="59"/>
  <c r="AW892" i="59"/>
  <c r="AW888" i="59"/>
  <c r="AW884" i="59"/>
  <c r="AW880" i="59"/>
  <c r="AW876" i="59"/>
  <c r="AW872" i="59"/>
  <c r="AW864" i="59"/>
  <c r="AW860" i="59"/>
  <c r="AW856" i="59"/>
  <c r="AW852" i="59"/>
  <c r="AW848" i="59"/>
  <c r="AO1331" i="59"/>
  <c r="AR1317" i="59"/>
  <c r="AU1302" i="59"/>
  <c r="AS1270" i="59"/>
  <c r="AS1266" i="59"/>
  <c r="AS1262" i="59"/>
  <c r="AS1254" i="59"/>
  <c r="AS1246" i="59"/>
  <c r="AS1238" i="59"/>
  <c r="AS1214" i="59"/>
  <c r="AS1206" i="59"/>
  <c r="AS1198" i="59"/>
  <c r="AS1190" i="59"/>
  <c r="AN1290" i="59"/>
  <c r="AL1288" i="59"/>
  <c r="AN1270" i="59"/>
  <c r="AN1266" i="59"/>
  <c r="AN1262" i="59"/>
  <c r="AN1258" i="59"/>
  <c r="AL1252" i="59"/>
  <c r="AL1244" i="59"/>
  <c r="AO1237" i="59"/>
  <c r="AO1225" i="59"/>
  <c r="AL1224" i="59"/>
  <c r="AO1217" i="59"/>
  <c r="AL1216" i="59"/>
  <c r="AO1213" i="59"/>
  <c r="AN1206" i="59"/>
  <c r="AO1201" i="59"/>
  <c r="AL1200" i="59"/>
  <c r="AO1197" i="59"/>
  <c r="AN1190" i="59"/>
  <c r="AM1187" i="59"/>
  <c r="AN1186" i="59"/>
  <c r="AN1182" i="59"/>
  <c r="AM1179" i="59"/>
  <c r="AN1178" i="59"/>
  <c r="AO1173" i="59"/>
  <c r="AL1172" i="59"/>
  <c r="AO1169" i="59"/>
  <c r="AM1167" i="59"/>
  <c r="AL1164" i="59"/>
  <c r="AM1159" i="59"/>
  <c r="AO1153" i="59"/>
  <c r="AM1151" i="59"/>
  <c r="AO1149" i="59"/>
  <c r="AO1145" i="59"/>
  <c r="AL1144" i="59"/>
  <c r="AL1136" i="59"/>
  <c r="AM1123" i="59"/>
  <c r="AM1115" i="59"/>
  <c r="AO1109" i="59"/>
  <c r="AL1108" i="59"/>
  <c r="AL1100" i="59"/>
  <c r="AM1095" i="59"/>
  <c r="AO1089" i="59"/>
  <c r="AM1087" i="59"/>
  <c r="AO1085" i="59"/>
  <c r="AO1081" i="59"/>
  <c r="AL1080" i="59"/>
  <c r="AM1075" i="59"/>
  <c r="AM1071" i="59"/>
  <c r="AM1067" i="59"/>
  <c r="AM1051" i="59"/>
  <c r="AL1048" i="59"/>
  <c r="AL1032" i="59"/>
  <c r="AM1023" i="59"/>
  <c r="AO1021" i="59"/>
  <c r="AL1020" i="59"/>
  <c r="AO1017" i="59"/>
  <c r="AM1007" i="59"/>
  <c r="AL1004" i="59"/>
  <c r="AM995" i="59"/>
  <c r="AO993" i="59"/>
  <c r="AO973" i="59"/>
  <c r="AL972" i="59"/>
  <c r="AL956" i="59"/>
  <c r="AO953" i="59"/>
  <c r="AO945" i="59"/>
  <c r="AL944" i="59"/>
  <c r="AL928" i="59"/>
  <c r="AO897" i="59"/>
  <c r="AL896" i="59"/>
  <c r="AL880" i="59"/>
  <c r="AO865" i="59"/>
  <c r="AL864" i="59"/>
  <c r="AL848" i="59"/>
  <c r="AO829" i="59"/>
  <c r="AO817" i="59"/>
  <c r="AO805" i="59"/>
  <c r="AV971" i="59"/>
  <c r="AU971" i="59"/>
  <c r="AT971" i="59"/>
  <c r="AW963" i="59"/>
  <c r="AM963" i="59"/>
  <c r="AL946" i="59"/>
  <c r="AQ943" i="59"/>
  <c r="AP943" i="59"/>
  <c r="AN939" i="59"/>
  <c r="AW931" i="59"/>
  <c r="AM931" i="59"/>
  <c r="AL915" i="59"/>
  <c r="AO911" i="59"/>
  <c r="AT902" i="59"/>
  <c r="AV891" i="59"/>
  <c r="AU891" i="59"/>
  <c r="AT891" i="59"/>
  <c r="AL882" i="59"/>
  <c r="AQ879" i="59"/>
  <c r="AP879" i="59"/>
  <c r="AN875" i="59"/>
  <c r="AL842" i="59"/>
  <c r="AS838" i="59"/>
  <c r="AR836" i="59"/>
  <c r="AW831" i="59"/>
  <c r="AL830" i="59"/>
  <c r="AL827" i="59"/>
  <c r="AL818" i="59"/>
  <c r="AW816" i="59"/>
  <c r="AL815" i="59"/>
  <c r="AL795" i="59"/>
  <c r="AW1090" i="59"/>
  <c r="AW1074" i="59"/>
  <c r="AS970" i="59"/>
  <c r="AS954" i="59"/>
  <c r="AS938" i="59"/>
  <c r="AS922" i="59"/>
  <c r="AS906" i="59"/>
  <c r="AS874" i="59"/>
  <c r="AS1058" i="59"/>
  <c r="AS1042" i="59"/>
  <c r="AS1026" i="59"/>
  <c r="AS1010" i="59"/>
  <c r="AS994" i="59"/>
  <c r="AS951" i="59"/>
  <c r="AP922" i="59"/>
  <c r="AS887" i="59"/>
  <c r="AV843" i="59"/>
  <c r="AP832" i="59"/>
  <c r="AO831" i="59"/>
  <c r="AV830" i="59"/>
  <c r="AT827" i="59"/>
  <c r="AO815" i="59"/>
  <c r="AN811" i="59"/>
  <c r="AQ807" i="59"/>
  <c r="AU804" i="59"/>
  <c r="AT804" i="59"/>
  <c r="AM803" i="59"/>
  <c r="AP795" i="59"/>
  <c r="AV795" i="59"/>
  <c r="AU795" i="59"/>
  <c r="AN1114" i="59"/>
  <c r="AL1114" i="59"/>
  <c r="AM1114" i="59"/>
  <c r="AL1098" i="59"/>
  <c r="AM1098" i="59"/>
  <c r="AN1090" i="59"/>
  <c r="AL1090" i="59"/>
  <c r="AM1090" i="59"/>
  <c r="AN1082" i="59"/>
  <c r="AL1082" i="59"/>
  <c r="AM1082" i="59"/>
  <c r="AN1074" i="59"/>
  <c r="AL1074" i="59"/>
  <c r="AM1074" i="59"/>
  <c r="AT1070" i="59"/>
  <c r="AU1070" i="59"/>
  <c r="AN1066" i="59"/>
  <c r="AL1066" i="59"/>
  <c r="AM1066" i="59"/>
  <c r="AW958" i="59"/>
  <c r="AN958" i="59"/>
  <c r="AM958" i="59"/>
  <c r="AO954" i="59"/>
  <c r="AV950" i="59"/>
  <c r="AU950" i="59"/>
  <c r="AR922" i="59"/>
  <c r="AQ922" i="59"/>
  <c r="AV886" i="59"/>
  <c r="AU886" i="59"/>
  <c r="AW862" i="59"/>
  <c r="AN862" i="59"/>
  <c r="AM862" i="59"/>
  <c r="AO858" i="59"/>
  <c r="AT1567" i="59"/>
  <c r="AV1566" i="59"/>
  <c r="AM1561" i="59"/>
  <c r="AO1561" i="59"/>
  <c r="AQ1560" i="59"/>
  <c r="AN1551" i="59"/>
  <c r="AL1551" i="59"/>
  <c r="AW1529" i="59"/>
  <c r="AU1525" i="59"/>
  <c r="AV1521" i="59"/>
  <c r="AT1521" i="59"/>
  <c r="AQ1507" i="59"/>
  <c r="AL1501" i="59"/>
  <c r="AQ1500" i="59"/>
  <c r="AQ1492" i="59"/>
  <c r="AQ1484" i="59"/>
  <c r="AQ1476" i="59"/>
  <c r="AV1462" i="59"/>
  <c r="AT1462" i="59"/>
  <c r="AQ1459" i="59"/>
  <c r="AP1454" i="59"/>
  <c r="AR1448" i="59"/>
  <c r="AO1446" i="59"/>
  <c r="AW1424" i="59"/>
  <c r="AR1422" i="59"/>
  <c r="AN1342" i="59"/>
  <c r="AU1334" i="59"/>
  <c r="AO1326" i="59"/>
  <c r="AV1318" i="59"/>
  <c r="AS1318" i="59"/>
  <c r="AP1571" i="59"/>
  <c r="AP1557" i="59"/>
  <c r="AN1538" i="59"/>
  <c r="AS1528" i="59"/>
  <c r="AQ1516" i="59"/>
  <c r="AW1516" i="59"/>
  <c r="AU1511" i="59"/>
  <c r="AP1505" i="59"/>
  <c r="AU1498" i="59"/>
  <c r="AT1489" i="59"/>
  <c r="AU1488" i="59"/>
  <c r="AS1469" i="59"/>
  <c r="AV1467" i="59"/>
  <c r="AR1453" i="59"/>
  <c r="AP1453" i="59"/>
  <c r="AT1447" i="59"/>
  <c r="AN1445" i="59"/>
  <c r="AL1445" i="59"/>
  <c r="AR1439" i="59"/>
  <c r="AP1439" i="59"/>
  <c r="AO1431" i="59"/>
  <c r="AQ1429" i="59"/>
  <c r="AW1429" i="59"/>
  <c r="AT1428" i="59"/>
  <c r="AS1405" i="59"/>
  <c r="AQ1405" i="59"/>
  <c r="AS1401" i="59"/>
  <c r="AQ1401" i="59"/>
  <c r="AV1393" i="59"/>
  <c r="AP1393" i="59"/>
  <c r="AS1385" i="59"/>
  <c r="AQ1385" i="59"/>
  <c r="AR1343" i="59"/>
  <c r="AN1339" i="59"/>
  <c r="AR1337" i="59"/>
  <c r="AP1335" i="59"/>
  <c r="AS1329" i="59"/>
  <c r="AT1327" i="59"/>
  <c r="AT1321" i="59"/>
  <c r="AU1313" i="59"/>
  <c r="AN1311" i="59"/>
  <c r="AP1305" i="59"/>
  <c r="AO1287" i="59"/>
  <c r="AT1283" i="59"/>
  <c r="AL1271" i="59"/>
  <c r="AN1271" i="59"/>
  <c r="AM1263" i="59"/>
  <c r="AL1255" i="59"/>
  <c r="AN1255" i="59"/>
  <c r="AM1247" i="59"/>
  <c r="AL1239" i="59"/>
  <c r="AN1239" i="59"/>
  <c r="AM1231" i="59"/>
  <c r="AO1223" i="59"/>
  <c r="AW1211" i="59"/>
  <c r="AS1211" i="59"/>
  <c r="AU1211" i="59"/>
  <c r="AO1207" i="59"/>
  <c r="AV1540" i="59"/>
  <c r="AO1541" i="59"/>
  <c r="AL1574" i="59"/>
  <c r="AW1560" i="59"/>
  <c r="AM1544" i="59"/>
  <c r="AW1543" i="59"/>
  <c r="AO1523" i="59"/>
  <c r="AL1522" i="59"/>
  <c r="AT1578" i="59"/>
  <c r="AP1576" i="59"/>
  <c r="AO1575" i="59"/>
  <c r="AO1562" i="59"/>
  <c r="AN1562" i="59"/>
  <c r="AT1560" i="59"/>
  <c r="AT1558" i="59"/>
  <c r="AV1558" i="59"/>
  <c r="AU1547" i="59"/>
  <c r="AR1546" i="59"/>
  <c r="AP1540" i="59"/>
  <c r="AO1497" i="59"/>
  <c r="AO1493" i="59"/>
  <c r="AS1485" i="59"/>
  <c r="AS1481" i="59"/>
  <c r="AS1477" i="59"/>
  <c r="AS1473" i="59"/>
  <c r="AM1534" i="59"/>
  <c r="AL1531" i="59"/>
  <c r="AM1522" i="59"/>
  <c r="AV1331" i="59"/>
  <c r="AS1284" i="59"/>
  <c r="AS1276" i="59"/>
  <c r="AQ1274" i="59"/>
  <c r="AS1272" i="59"/>
  <c r="AS1268" i="59"/>
  <c r="AQ1258" i="59"/>
  <c r="AQ1250" i="59"/>
  <c r="AQ1242" i="59"/>
  <c r="AQ1234" i="59"/>
  <c r="AQ1210" i="59"/>
  <c r="AQ1202" i="59"/>
  <c r="AQ1198" i="59"/>
  <c r="AQ1190" i="59"/>
  <c r="AQ1182" i="59"/>
  <c r="AS1180" i="59"/>
  <c r="AS1176" i="59"/>
  <c r="AQ1174" i="59"/>
  <c r="AS1172" i="59"/>
  <c r="AS1168" i="59"/>
  <c r="AQ1166" i="59"/>
  <c r="AQ1158" i="59"/>
  <c r="AQ1150" i="59"/>
  <c r="AQ1142" i="59"/>
  <c r="AQ1134" i="59"/>
  <c r="AO1341" i="59"/>
  <c r="AN1341" i="59"/>
  <c r="AU1339" i="59"/>
  <c r="AV1333" i="59"/>
  <c r="AT1330" i="59"/>
  <c r="AU1330" i="59"/>
  <c r="AQ1310" i="59"/>
  <c r="AT1307" i="59"/>
  <c r="AN1298" i="59"/>
  <c r="AO1179" i="59"/>
  <c r="AO1171" i="59"/>
  <c r="AO1294" i="59"/>
  <c r="AO1286" i="59"/>
  <c r="AO1282" i="59"/>
  <c r="AO1278" i="59"/>
  <c r="AO1262" i="59"/>
  <c r="AO1246" i="59"/>
  <c r="AO1238" i="59"/>
  <c r="AO1222" i="59"/>
  <c r="AO1214" i="59"/>
  <c r="AO1206" i="59"/>
  <c r="AO1198" i="59"/>
  <c r="AO1190" i="59"/>
  <c r="AO1182" i="59"/>
  <c r="AO1174" i="59"/>
  <c r="AO1166" i="59"/>
  <c r="AO1158" i="59"/>
  <c r="AO1150" i="59"/>
  <c r="AO1142" i="59"/>
  <c r="AO1134" i="59"/>
  <c r="AM1442" i="59"/>
  <c r="AV975" i="59"/>
  <c r="AU975" i="59"/>
  <c r="AT975" i="59"/>
  <c r="AV943" i="59"/>
  <c r="AU943" i="59"/>
  <c r="AT943" i="59"/>
  <c r="AV911" i="59"/>
  <c r="AU911" i="59"/>
  <c r="AT911" i="59"/>
  <c r="AV879" i="59"/>
  <c r="AU879" i="59"/>
  <c r="AT879" i="59"/>
  <c r="AR831" i="59"/>
  <c r="AR823" i="59"/>
  <c r="AQ814" i="59"/>
  <c r="AU798" i="59"/>
  <c r="AW1118" i="59"/>
  <c r="AW1102" i="59"/>
  <c r="AW1086" i="59"/>
  <c r="AW1070" i="59"/>
  <c r="AW1054" i="59"/>
  <c r="AW1038" i="59"/>
  <c r="AW1022" i="59"/>
  <c r="AW1006" i="59"/>
  <c r="AW990" i="59"/>
  <c r="AS979" i="59"/>
  <c r="AP950" i="59"/>
  <c r="AS915" i="59"/>
  <c r="AP886" i="59"/>
  <c r="AP844" i="59"/>
  <c r="AO843" i="59"/>
  <c r="AV842" i="59"/>
  <c r="AQ835" i="59"/>
  <c r="AO834" i="59"/>
  <c r="AN834" i="59"/>
  <c r="AM831" i="59"/>
  <c r="AT830" i="59"/>
  <c r="AP828" i="59"/>
  <c r="AU823" i="59"/>
  <c r="AO818" i="59"/>
  <c r="AN818" i="59"/>
  <c r="AU816" i="59"/>
  <c r="AT816" i="59"/>
  <c r="AM815" i="59"/>
  <c r="AQ803" i="59"/>
  <c r="AO802" i="59"/>
  <c r="AN802" i="59"/>
  <c r="AM799" i="59"/>
  <c r="AP1122" i="59"/>
  <c r="AQ1122" i="59"/>
  <c r="AR1090" i="59"/>
  <c r="AP1090" i="59"/>
  <c r="AQ1090" i="59"/>
  <c r="AO1074" i="59"/>
  <c r="AO1058" i="59"/>
  <c r="AR1042" i="59"/>
  <c r="AP1042" i="59"/>
  <c r="AQ1042" i="59"/>
  <c r="AO1026" i="59"/>
  <c r="AR1010" i="59"/>
  <c r="AP1010" i="59"/>
  <c r="AQ1010" i="59"/>
  <c r="AO994" i="59"/>
  <c r="AR974" i="59"/>
  <c r="AQ974" i="59"/>
  <c r="AW946" i="59"/>
  <c r="AN946" i="59"/>
  <c r="AM946" i="59"/>
  <c r="AO942" i="59"/>
  <c r="AV938" i="59"/>
  <c r="AU938" i="59"/>
  <c r="AR910" i="59"/>
  <c r="AQ910" i="59"/>
  <c r="AW882" i="59"/>
  <c r="AN882" i="59"/>
  <c r="AM882" i="59"/>
  <c r="AO878" i="59"/>
  <c r="AV874" i="59"/>
  <c r="AU874" i="59"/>
  <c r="AL1567" i="59"/>
  <c r="AM1567" i="59"/>
  <c r="AL1557" i="59"/>
  <c r="AP1551" i="59"/>
  <c r="AW1545" i="59"/>
  <c r="AL1495" i="59"/>
  <c r="AL1484" i="59"/>
  <c r="AW1483" i="59"/>
  <c r="AL1476" i="59"/>
  <c r="AW1475" i="59"/>
  <c r="AM1464" i="59"/>
  <c r="AQ1454" i="59"/>
  <c r="AW1454" i="59"/>
  <c r="AQ1451" i="59"/>
  <c r="AW1448" i="59"/>
  <c r="AR1446" i="59"/>
  <c r="AO1432" i="59"/>
  <c r="AR1418" i="59"/>
  <c r="AT1418" i="59"/>
  <c r="AR1414" i="59"/>
  <c r="AT1414" i="59"/>
  <c r="AR1410" i="59"/>
  <c r="AT1410" i="59"/>
  <c r="AR1406" i="59"/>
  <c r="AT1406" i="59"/>
  <c r="AR1402" i="59"/>
  <c r="AT1402" i="59"/>
  <c r="AR1398" i="59"/>
  <c r="AT1398" i="59"/>
  <c r="AR1394" i="59"/>
  <c r="AT1394" i="59"/>
  <c r="AR1390" i="59"/>
  <c r="AT1390" i="59"/>
  <c r="AR1386" i="59"/>
  <c r="AT1386" i="59"/>
  <c r="AR1382" i="59"/>
  <c r="AT1382" i="59"/>
  <c r="AR1378" i="59"/>
  <c r="AT1378" i="59"/>
  <c r="AU1374" i="59"/>
  <c r="AW1374" i="59"/>
  <c r="AU1370" i="59"/>
  <c r="AW1370" i="59"/>
  <c r="AU1366" i="59"/>
  <c r="AW1366" i="59"/>
  <c r="AU1362" i="59"/>
  <c r="AW1362" i="59"/>
  <c r="AU1358" i="59"/>
  <c r="AW1358" i="59"/>
  <c r="AU1354" i="59"/>
  <c r="AW1354" i="59"/>
  <c r="AU1350" i="59"/>
  <c r="AW1350" i="59"/>
  <c r="AM1342" i="59"/>
  <c r="AP1342" i="59"/>
  <c r="AN1334" i="59"/>
  <c r="AM1326" i="59"/>
  <c r="AP1326" i="59"/>
  <c r="AT1318" i="59"/>
  <c r="AR1316" i="59"/>
  <c r="AS1571" i="59"/>
  <c r="AO1570" i="59"/>
  <c r="AM1554" i="59"/>
  <c r="AO1539" i="59"/>
  <c r="AM1539" i="59"/>
  <c r="AQ1528" i="59"/>
  <c r="AW1528" i="59"/>
  <c r="AS1524" i="59"/>
  <c r="AO1520" i="59"/>
  <c r="AV1515" i="59"/>
  <c r="AM1511" i="59"/>
  <c r="AS1505" i="59"/>
  <c r="AU1505" i="59"/>
  <c r="AO1494" i="59"/>
  <c r="AP1488" i="59"/>
  <c r="AW1486" i="59"/>
  <c r="AM1478" i="59"/>
  <c r="AQ1469" i="59"/>
  <c r="AP1469" i="59"/>
  <c r="AS1463" i="59"/>
  <c r="AO1455" i="59"/>
  <c r="AQ1453" i="59"/>
  <c r="AW1453" i="59"/>
  <c r="AR1445" i="59"/>
  <c r="AP1445" i="59"/>
  <c r="AW1439" i="59"/>
  <c r="AN1435" i="59"/>
  <c r="AR1417" i="59"/>
  <c r="AT1417" i="59"/>
  <c r="AU1413" i="59"/>
  <c r="AW1409" i="59"/>
  <c r="AT1408" i="59"/>
  <c r="AT1404" i="59"/>
  <c r="AR1397" i="59"/>
  <c r="AT1397" i="59"/>
  <c r="AU1393" i="59"/>
  <c r="AT1389" i="59"/>
  <c r="AU1385" i="59"/>
  <c r="AU1381" i="59"/>
  <c r="AN1377" i="59"/>
  <c r="AW1377" i="59"/>
  <c r="AU1373" i="59"/>
  <c r="AT1373" i="59"/>
  <c r="AT1372" i="59"/>
  <c r="AM1369" i="59"/>
  <c r="AV1369" i="59"/>
  <c r="AT1369" i="59"/>
  <c r="AT1368" i="59"/>
  <c r="AN1364" i="59"/>
  <c r="AV1347" i="59"/>
  <c r="AR1345" i="59"/>
  <c r="AV1343" i="59"/>
  <c r="AS1343" i="59"/>
  <c r="AW1335" i="59"/>
  <c r="AM1329" i="59"/>
  <c r="AW1329" i="59"/>
  <c r="AU1327" i="59"/>
  <c r="AR1319" i="59"/>
  <c r="AR1313" i="59"/>
  <c r="AP1311" i="59"/>
  <c r="AT1305" i="59"/>
  <c r="AS1287" i="59"/>
  <c r="AU1283" i="59"/>
  <c r="AS1279" i="59"/>
  <c r="AW1271" i="59"/>
  <c r="AQ1271" i="59"/>
  <c r="AQ1263" i="59"/>
  <c r="AQ1255" i="59"/>
  <c r="AQ1247" i="59"/>
  <c r="AQ1239" i="59"/>
  <c r="AQ1231" i="59"/>
  <c r="AQ1223" i="59"/>
  <c r="AP1207" i="59"/>
  <c r="AR1207" i="59"/>
  <c r="AR1408" i="59"/>
  <c r="AV1544" i="59"/>
  <c r="AQ1578" i="59"/>
  <c r="AR1560" i="59"/>
  <c r="AP1502" i="59"/>
  <c r="AL1497" i="59"/>
  <c r="AU1493" i="59"/>
  <c r="AL1481" i="59"/>
  <c r="AU1477" i="59"/>
  <c r="AU1465" i="59"/>
  <c r="AU1457" i="59"/>
  <c r="AU1449" i="59"/>
  <c r="AU1441" i="59"/>
  <c r="AU1433" i="59"/>
  <c r="AU1425" i="59"/>
  <c r="AW1359" i="59"/>
  <c r="AW1355" i="59"/>
  <c r="AW1347" i="59"/>
  <c r="AO1485" i="59"/>
  <c r="AO1481" i="59"/>
  <c r="AO1477" i="59"/>
  <c r="AO1473" i="59"/>
  <c r="AM1558" i="59"/>
  <c r="AN1547" i="59"/>
  <c r="AN1544" i="59"/>
  <c r="AT1507" i="59"/>
  <c r="AV1501" i="59"/>
  <c r="AW1500" i="59"/>
  <c r="AW1492" i="59"/>
  <c r="AW1452" i="59"/>
  <c r="AW1436" i="59"/>
  <c r="AW1420" i="59"/>
  <c r="AW1416" i="59"/>
  <c r="AW1412" i="59"/>
  <c r="AW1408" i="59"/>
  <c r="AW1404" i="59"/>
  <c r="AW1400" i="59"/>
  <c r="AW1392" i="59"/>
  <c r="AW1388" i="59"/>
  <c r="AW1384" i="59"/>
  <c r="AW1380" i="59"/>
  <c r="AW1376" i="59"/>
  <c r="AW1372" i="59"/>
  <c r="AW1368" i="59"/>
  <c r="AW1364" i="59"/>
  <c r="AW1360" i="59"/>
  <c r="AT1359" i="59"/>
  <c r="AW1356" i="59"/>
  <c r="AT1355" i="59"/>
  <c r="AW1352" i="59"/>
  <c r="AW1348" i="59"/>
  <c r="AT1347" i="59"/>
  <c r="AW1344" i="59"/>
  <c r="AW1328" i="59"/>
  <c r="AW1312" i="59"/>
  <c r="AW1308" i="59"/>
  <c r="AW1300" i="59"/>
  <c r="AP1325" i="59"/>
  <c r="AP1314" i="59"/>
  <c r="AO1188" i="59"/>
  <c r="AM1182" i="59"/>
  <c r="AM1174" i="59"/>
  <c r="AO1168" i="59"/>
  <c r="AL1155" i="59"/>
  <c r="AM1154" i="59"/>
  <c r="AO1152" i="59"/>
  <c r="AL1151" i="59"/>
  <c r="AO1148" i="59"/>
  <c r="AL1147" i="59"/>
  <c r="AM1146" i="59"/>
  <c r="AO1144" i="59"/>
  <c r="AL1143" i="59"/>
  <c r="AO1140" i="59"/>
  <c r="AR1341" i="59"/>
  <c r="AO1323" i="59"/>
  <c r="AM1302" i="59"/>
  <c r="AO1298" i="59"/>
  <c r="AO1466" i="59"/>
  <c r="AO1458" i="59"/>
  <c r="AO1450" i="59"/>
  <c r="AO1442" i="59"/>
  <c r="AO1434" i="59"/>
  <c r="AR1339" i="59"/>
  <c r="AT1292" i="59"/>
  <c r="AT1288" i="59"/>
  <c r="AW1281" i="59"/>
  <c r="AT1280" i="59"/>
  <c r="AV1270" i="59"/>
  <c r="AW1269" i="59"/>
  <c r="AV1262" i="59"/>
  <c r="AV1254" i="59"/>
  <c r="AV1246" i="59"/>
  <c r="AW1241" i="59"/>
  <c r="AV1238" i="59"/>
  <c r="AW1225" i="59"/>
  <c r="AV1214" i="59"/>
  <c r="AW1209" i="59"/>
  <c r="AV1206" i="59"/>
  <c r="AV1199" i="59"/>
  <c r="AV1191" i="59"/>
  <c r="AW1185" i="59"/>
  <c r="AV1183" i="59"/>
  <c r="AW1181" i="59"/>
  <c r="AV1175" i="59"/>
  <c r="AW1169" i="59"/>
  <c r="AV1167" i="59"/>
  <c r="AN1163" i="59"/>
  <c r="AW1161" i="59"/>
  <c r="AN1159" i="59"/>
  <c r="AW1157" i="59"/>
  <c r="AT1156" i="59"/>
  <c r="AU1155" i="59"/>
  <c r="AV1151" i="59"/>
  <c r="AW1149" i="59"/>
  <c r="AV1147" i="59"/>
  <c r="AV1146" i="59"/>
  <c r="AT1144" i="59"/>
  <c r="AU1143" i="59"/>
  <c r="AV1142" i="59"/>
  <c r="AN1139" i="59"/>
  <c r="AN1123" i="59"/>
  <c r="AN1115" i="59"/>
  <c r="AV1107" i="59"/>
  <c r="AT1100" i="59"/>
  <c r="AU1099" i="59"/>
  <c r="AW1097" i="59"/>
  <c r="AN1095" i="59"/>
  <c r="AW1093" i="59"/>
  <c r="AT1092" i="59"/>
  <c r="AU1091" i="59"/>
  <c r="AW1089" i="59"/>
  <c r="AN1087" i="59"/>
  <c r="AT1084" i="59"/>
  <c r="AU1083" i="59"/>
  <c r="AW1081" i="59"/>
  <c r="AN1079" i="59"/>
  <c r="AW1077" i="59"/>
  <c r="AT1076" i="59"/>
  <c r="AU1075" i="59"/>
  <c r="AW1073" i="59"/>
  <c r="AV1071" i="59"/>
  <c r="AT1068" i="59"/>
  <c r="AU1067" i="59"/>
  <c r="AW1065" i="59"/>
  <c r="AN1063" i="59"/>
  <c r="AW1061" i="59"/>
  <c r="AT1060" i="59"/>
  <c r="AU1059" i="59"/>
  <c r="AN1055" i="59"/>
  <c r="AN1051" i="59"/>
  <c r="AN1047" i="59"/>
  <c r="AN1043" i="59"/>
  <c r="AN1039" i="59"/>
  <c r="AN1007" i="59"/>
  <c r="AR1003" i="59"/>
  <c r="AV1003" i="59"/>
  <c r="AW1001" i="59"/>
  <c r="AT1000" i="59"/>
  <c r="AU999" i="59"/>
  <c r="AW997" i="59"/>
  <c r="AN991" i="59"/>
  <c r="AR987" i="59"/>
  <c r="AV987" i="59"/>
  <c r="AT984" i="59"/>
  <c r="AU983" i="59"/>
  <c r="AW981" i="59"/>
  <c r="AW973" i="59"/>
  <c r="AW965" i="59"/>
  <c r="AW949" i="59"/>
  <c r="AW941" i="59"/>
  <c r="AW925" i="59"/>
  <c r="AW901" i="59"/>
  <c r="AW893" i="59"/>
  <c r="AW877" i="59"/>
  <c r="AW869" i="59"/>
  <c r="AW861" i="59"/>
  <c r="AW853" i="59"/>
  <c r="AT974" i="59"/>
  <c r="AN963" i="59"/>
  <c r="AL955" i="59"/>
  <c r="AO951" i="59"/>
  <c r="AV947" i="59"/>
  <c r="AU947" i="59"/>
  <c r="AT947" i="59"/>
  <c r="AW939" i="59"/>
  <c r="AM939" i="59"/>
  <c r="AL922" i="59"/>
  <c r="AQ919" i="59"/>
  <c r="AP919" i="59"/>
  <c r="AT910" i="59"/>
  <c r="AN899" i="59"/>
  <c r="AL891" i="59"/>
  <c r="AO887" i="59"/>
  <c r="AV883" i="59"/>
  <c r="AU883" i="59"/>
  <c r="AT883" i="59"/>
  <c r="AW875" i="59"/>
  <c r="AM875" i="59"/>
  <c r="AL859" i="59"/>
  <c r="AL858" i="59"/>
  <c r="AO855" i="59"/>
  <c r="AM840" i="59"/>
  <c r="AL834" i="59"/>
  <c r="AL831" i="59"/>
  <c r="AW830" i="59"/>
  <c r="AW827" i="59"/>
  <c r="AW818" i="59"/>
  <c r="AM816" i="59"/>
  <c r="AW815" i="59"/>
  <c r="AQ806" i="59"/>
  <c r="AL802" i="59"/>
  <c r="AL799" i="59"/>
  <c r="AW795" i="59"/>
  <c r="AW1114" i="59"/>
  <c r="AW1098" i="59"/>
  <c r="AW1082" i="59"/>
  <c r="AW1066" i="59"/>
  <c r="AS978" i="59"/>
  <c r="AS962" i="59"/>
  <c r="AS946" i="59"/>
  <c r="AS930" i="59"/>
  <c r="AS914" i="59"/>
  <c r="AS898" i="59"/>
  <c r="AS882" i="59"/>
  <c r="AS866" i="59"/>
  <c r="AS850" i="59"/>
  <c r="AS1034" i="59"/>
  <c r="AS1018" i="59"/>
  <c r="AS1002" i="59"/>
  <c r="AS986" i="59"/>
  <c r="AS959" i="59"/>
  <c r="AP930" i="59"/>
  <c r="AS895" i="59"/>
  <c r="AP866" i="59"/>
  <c r="AO846" i="59"/>
  <c r="AN846" i="59"/>
  <c r="AM843" i="59"/>
  <c r="AT842" i="59"/>
  <c r="AQ831" i="59"/>
  <c r="AU828" i="59"/>
  <c r="AT828" i="59"/>
  <c r="AL820" i="59"/>
  <c r="AT819" i="59"/>
  <c r="AR818" i="59"/>
  <c r="AL804" i="59"/>
  <c r="AT803" i="59"/>
  <c r="AQ799" i="59"/>
  <c r="AU796" i="59"/>
  <c r="AT796" i="59"/>
  <c r="AN1118" i="59"/>
  <c r="AL1118" i="59"/>
  <c r="AM1118" i="59"/>
  <c r="AN1110" i="59"/>
  <c r="AL1110" i="59"/>
  <c r="AM1110" i="59"/>
  <c r="AN1102" i="59"/>
  <c r="AL1102" i="59"/>
  <c r="AM1102" i="59"/>
  <c r="AN1094" i="59"/>
  <c r="AL1094" i="59"/>
  <c r="AM1094" i="59"/>
  <c r="AN1086" i="59"/>
  <c r="AL1086" i="59"/>
  <c r="AM1086" i="59"/>
  <c r="AN1078" i="59"/>
  <c r="AL1078" i="59"/>
  <c r="AM1078" i="59"/>
  <c r="AN1070" i="59"/>
  <c r="AN1062" i="59"/>
  <c r="AL1062" i="59"/>
  <c r="AM1062" i="59"/>
  <c r="AV1058" i="59"/>
  <c r="AT1058" i="59"/>
  <c r="AU1058" i="59"/>
  <c r="AN1054" i="59"/>
  <c r="AL1054" i="59"/>
  <c r="AM1054" i="59"/>
  <c r="AN1046" i="59"/>
  <c r="AL1046" i="59"/>
  <c r="AM1046" i="59"/>
  <c r="AV1042" i="59"/>
  <c r="AT1042" i="59"/>
  <c r="AU1042" i="59"/>
  <c r="AN1038" i="59"/>
  <c r="AL1038" i="59"/>
  <c r="AM1038" i="59"/>
  <c r="AV1034" i="59"/>
  <c r="AT1034" i="59"/>
  <c r="AU1034" i="59"/>
  <c r="AN1030" i="59"/>
  <c r="AL1030" i="59"/>
  <c r="AM1030" i="59"/>
  <c r="AV1026" i="59"/>
  <c r="AT1026" i="59"/>
  <c r="AU1026" i="59"/>
  <c r="AN1022" i="59"/>
  <c r="AL1022" i="59"/>
  <c r="AM1022" i="59"/>
  <c r="AV1018" i="59"/>
  <c r="AT1018" i="59"/>
  <c r="AU1018" i="59"/>
  <c r="AN1014" i="59"/>
  <c r="AL1014" i="59"/>
  <c r="AV1010" i="59"/>
  <c r="AT1010" i="59"/>
  <c r="AU1010" i="59"/>
  <c r="AN1006" i="59"/>
  <c r="AL1006" i="59"/>
  <c r="AM1006" i="59"/>
  <c r="AV1002" i="59"/>
  <c r="AT1002" i="59"/>
  <c r="AU1002" i="59"/>
  <c r="AN998" i="59"/>
  <c r="AL998" i="59"/>
  <c r="AM998" i="59"/>
  <c r="AV994" i="59"/>
  <c r="AT994" i="59"/>
  <c r="AU994" i="59"/>
  <c r="AN990" i="59"/>
  <c r="AL990" i="59"/>
  <c r="AM990" i="59"/>
  <c r="AV986" i="59"/>
  <c r="AT986" i="59"/>
  <c r="AU986" i="59"/>
  <c r="AO978" i="59"/>
  <c r="AV974" i="59"/>
  <c r="AU974" i="59"/>
  <c r="AR946" i="59"/>
  <c r="AQ946" i="59"/>
  <c r="AW918" i="59"/>
  <c r="AN918" i="59"/>
  <c r="AM918" i="59"/>
  <c r="AO914" i="59"/>
  <c r="AV910" i="59"/>
  <c r="AU910" i="59"/>
  <c r="AR882" i="59"/>
  <c r="AQ882" i="59"/>
  <c r="AW854" i="59"/>
  <c r="AN854" i="59"/>
  <c r="AM854" i="59"/>
  <c r="AO850" i="59"/>
  <c r="AO1566" i="59"/>
  <c r="AM1566" i="59"/>
  <c r="AW1551" i="59"/>
  <c r="AT1551" i="59"/>
  <c r="AT1533" i="59"/>
  <c r="AL1529" i="59"/>
  <c r="AN1521" i="59"/>
  <c r="AV1517" i="59"/>
  <c r="AN1513" i="59"/>
  <c r="AO1510" i="59"/>
  <c r="AO1506" i="59"/>
  <c r="AQ1496" i="59"/>
  <c r="AQ1488" i="59"/>
  <c r="AS1479" i="59"/>
  <c r="AR1464" i="59"/>
  <c r="AN1462" i="59"/>
  <c r="AO1456" i="59"/>
  <c r="AV1446" i="59"/>
  <c r="AM1430" i="59"/>
  <c r="AO1430" i="59"/>
  <c r="AT1342" i="59"/>
  <c r="AM1334" i="59"/>
  <c r="AP1334" i="59"/>
  <c r="AO1324" i="59"/>
  <c r="AU1318" i="59"/>
  <c r="AQ1570" i="59"/>
  <c r="AT1568" i="59"/>
  <c r="AN1553" i="59"/>
  <c r="AN1552" i="59"/>
  <c r="AR1549" i="59"/>
  <c r="AU1542" i="59"/>
  <c r="AO1538" i="59"/>
  <c r="AP1536" i="59"/>
  <c r="AU1535" i="59"/>
  <c r="AO1532" i="59"/>
  <c r="AV1524" i="59"/>
  <c r="AR1520" i="59"/>
  <c r="AN1516" i="59"/>
  <c r="AT1508" i="59"/>
  <c r="AO1498" i="59"/>
  <c r="AU1469" i="59"/>
  <c r="AM1461" i="59"/>
  <c r="AS1455" i="59"/>
  <c r="AT1445" i="59"/>
  <c r="AW1431" i="59"/>
  <c r="AN1429" i="59"/>
  <c r="AP1423" i="59"/>
  <c r="AV1419" i="59"/>
  <c r="AV1415" i="59"/>
  <c r="AV1411" i="59"/>
  <c r="AV1407" i="59"/>
  <c r="AV1403" i="59"/>
  <c r="AV1399" i="59"/>
  <c r="AU1377" i="59"/>
  <c r="AR1361" i="59"/>
  <c r="AN1352" i="59"/>
  <c r="AN1349" i="59"/>
  <c r="AW1343" i="59"/>
  <c r="AT1337" i="59"/>
  <c r="AM1327" i="59"/>
  <c r="AN1321" i="59"/>
  <c r="AO1321" i="59"/>
  <c r="AU1305" i="59"/>
  <c r="AL1303" i="59"/>
  <c r="AM1291" i="59"/>
  <c r="AT1287" i="59"/>
  <c r="AL1283" i="59"/>
  <c r="AT1279" i="59"/>
  <c r="AT1271" i="59"/>
  <c r="AU1263" i="59"/>
  <c r="AU1255" i="59"/>
  <c r="AL1243" i="59"/>
  <c r="AL1235" i="59"/>
  <c r="AM1235" i="59"/>
  <c r="AW1231" i="59"/>
  <c r="AT1223" i="59"/>
  <c r="AU1215" i="59"/>
  <c r="AP1539" i="59"/>
  <c r="AS1566" i="59"/>
  <c r="AS1255" i="59"/>
  <c r="AS1207" i="59"/>
  <c r="AU1357" i="59"/>
  <c r="AS1334" i="59"/>
  <c r="AV1231" i="59"/>
  <c r="AS1263" i="59"/>
  <c r="AV1255" i="59"/>
  <c r="AM1572" i="59"/>
  <c r="AL1563" i="59"/>
  <c r="AM1560" i="59"/>
  <c r="AL1558" i="59"/>
  <c r="AW1544" i="59"/>
  <c r="AL1543" i="59"/>
  <c r="AM1540" i="59"/>
  <c r="AW1535" i="59"/>
  <c r="AW1531" i="59"/>
  <c r="AT1530" i="59"/>
  <c r="AW1527" i="59"/>
  <c r="AT1526" i="59"/>
  <c r="AW1523" i="59"/>
  <c r="AT1522" i="59"/>
  <c r="AW1519" i="59"/>
  <c r="AT1518" i="59"/>
  <c r="AW1515" i="59"/>
  <c r="AT1514" i="59"/>
  <c r="AW1511" i="59"/>
  <c r="AW1507" i="59"/>
  <c r="AM1501" i="59"/>
  <c r="AQ1485" i="59"/>
  <c r="AS1459" i="59"/>
  <c r="AT1556" i="59"/>
  <c r="AO1540" i="59"/>
  <c r="AW1497" i="59"/>
  <c r="AW1493" i="59"/>
  <c r="AS1578" i="59"/>
  <c r="AS1543" i="59"/>
  <c r="AS1540" i="59"/>
  <c r="AS1508" i="59"/>
  <c r="AP1507" i="59"/>
  <c r="AR1501" i="59"/>
  <c r="AR1493" i="59"/>
  <c r="AS1488" i="59"/>
  <c r="AR1477" i="59"/>
  <c r="AS1472" i="59"/>
  <c r="AS1460" i="59"/>
  <c r="AP1459" i="59"/>
  <c r="AS1428" i="59"/>
  <c r="AR1425" i="59"/>
  <c r="AS1416" i="59"/>
  <c r="AP1407" i="59"/>
  <c r="AS1400" i="59"/>
  <c r="AP1391" i="59"/>
  <c r="AS1384" i="59"/>
  <c r="AP1375" i="59"/>
  <c r="AS1368" i="59"/>
  <c r="AS1352" i="59"/>
  <c r="AS1328" i="59"/>
  <c r="AQ1339" i="59"/>
  <c r="AV1330" i="59"/>
  <c r="AQ1307" i="59"/>
  <c r="AV1298" i="59"/>
  <c r="AU1331" i="59"/>
  <c r="AV1325" i="59"/>
  <c r="AT1322" i="59"/>
  <c r="AU1322" i="59"/>
  <c r="AS1306" i="59"/>
  <c r="AM1298" i="59"/>
  <c r="AT1274" i="59"/>
  <c r="AT1258" i="59"/>
  <c r="AT1250" i="59"/>
  <c r="AT1242" i="59"/>
  <c r="AT1234" i="59"/>
  <c r="AT1218" i="59"/>
  <c r="AT1210" i="59"/>
  <c r="AT1202" i="59"/>
  <c r="AW1187" i="59"/>
  <c r="AW1179" i="59"/>
  <c r="AW1171" i="59"/>
  <c r="AW1127" i="59"/>
  <c r="AW1290" i="59"/>
  <c r="AW1286" i="59"/>
  <c r="AW1282" i="59"/>
  <c r="AW1278" i="59"/>
  <c r="AW1266" i="59"/>
  <c r="AW1262" i="59"/>
  <c r="AW1254" i="59"/>
  <c r="AW1246" i="59"/>
  <c r="AW1238" i="59"/>
  <c r="AW1214" i="59"/>
  <c r="AW1206" i="59"/>
  <c r="AW1190" i="59"/>
  <c r="AW1182" i="59"/>
  <c r="AW1166" i="59"/>
  <c r="AW1158" i="59"/>
  <c r="AW1150" i="59"/>
  <c r="AW1142" i="59"/>
  <c r="AW1134" i="59"/>
  <c r="AS1458" i="59"/>
  <c r="AS1442" i="59"/>
  <c r="AV1442" i="59"/>
  <c r="AT1442" i="59"/>
  <c r="AM1331" i="59"/>
  <c r="AR1294" i="59"/>
  <c r="AP1292" i="59"/>
  <c r="AS1285" i="59"/>
  <c r="AP1284" i="59"/>
  <c r="AR1278" i="59"/>
  <c r="AS1269" i="59"/>
  <c r="AP1268" i="59"/>
  <c r="AS1265" i="59"/>
  <c r="AS1253" i="59"/>
  <c r="AP1252" i="59"/>
  <c r="AR1250" i="59"/>
  <c r="AS1249" i="59"/>
  <c r="AS1237" i="59"/>
  <c r="AP1236" i="59"/>
  <c r="AR1234" i="59"/>
  <c r="AS1233" i="59"/>
  <c r="AS1221" i="59"/>
  <c r="AP1220" i="59"/>
  <c r="AS1217" i="59"/>
  <c r="AS1205" i="59"/>
  <c r="AP1204" i="59"/>
  <c r="AP1200" i="59"/>
  <c r="AQ1199" i="59"/>
  <c r="AS1193" i="59"/>
  <c r="AR1190" i="59"/>
  <c r="AP1184" i="59"/>
  <c r="AQ1183" i="59"/>
  <c r="AR1174" i="59"/>
  <c r="AP1168" i="59"/>
  <c r="AS1161" i="59"/>
  <c r="AR1158" i="59"/>
  <c r="AP1152" i="59"/>
  <c r="AQ1151" i="59"/>
  <c r="AR1142" i="59"/>
  <c r="AP1136" i="59"/>
  <c r="AQ1135" i="59"/>
  <c r="AP1120" i="59"/>
  <c r="AQ1119" i="59"/>
  <c r="AQ1103" i="59"/>
  <c r="AP1088" i="59"/>
  <c r="AQ1087" i="59"/>
  <c r="AP1072" i="59"/>
  <c r="AQ1071" i="59"/>
  <c r="AS1057" i="59"/>
  <c r="AP1056" i="59"/>
  <c r="AQ1055" i="59"/>
  <c r="AS1041" i="59"/>
  <c r="AP1040" i="59"/>
  <c r="AQ1039" i="59"/>
  <c r="AS1025" i="59"/>
  <c r="AP1024" i="59"/>
  <c r="AQ1023" i="59"/>
  <c r="AP1008" i="59"/>
  <c r="AQ1007" i="59"/>
  <c r="AS993" i="59"/>
  <c r="AP992" i="59"/>
  <c r="AQ991" i="59"/>
  <c r="AP976" i="59"/>
  <c r="AP960" i="59"/>
  <c r="AS945" i="59"/>
  <c r="AP944" i="59"/>
  <c r="AS929" i="59"/>
  <c r="AP928" i="59"/>
  <c r="AS913" i="59"/>
  <c r="AS897" i="59"/>
  <c r="AP896" i="59"/>
  <c r="AS881" i="59"/>
  <c r="AP880" i="59"/>
  <c r="AS865" i="59"/>
  <c r="AP864" i="59"/>
  <c r="AS849" i="59"/>
  <c r="AP848" i="59"/>
  <c r="AS833" i="59"/>
  <c r="AS817" i="59"/>
  <c r="AS809" i="59"/>
  <c r="AS801" i="59"/>
  <c r="AW975" i="59"/>
  <c r="AM975" i="59"/>
  <c r="AT962" i="59"/>
  <c r="AL943" i="59"/>
  <c r="AO939" i="59"/>
  <c r="AV935" i="59"/>
  <c r="AU935" i="59"/>
  <c r="AT935" i="59"/>
  <c r="AQ923" i="59"/>
  <c r="AP923" i="59"/>
  <c r="AL911" i="59"/>
  <c r="AO907" i="59"/>
  <c r="AV903" i="59"/>
  <c r="AU903" i="59"/>
  <c r="AT903" i="59"/>
  <c r="AW895" i="59"/>
  <c r="AM895" i="59"/>
  <c r="AT882" i="59"/>
  <c r="AN871" i="59"/>
  <c r="AL863" i="59"/>
  <c r="AL862" i="59"/>
  <c r="AO859" i="59"/>
  <c r="AV855" i="59"/>
  <c r="AU855" i="59"/>
  <c r="AT855" i="59"/>
  <c r="AM834" i="59"/>
  <c r="AS826" i="59"/>
  <c r="AL806" i="59"/>
  <c r="AR800" i="59"/>
  <c r="AR795" i="59"/>
  <c r="AW1094" i="59"/>
  <c r="AW1078" i="59"/>
  <c r="AW1062" i="59"/>
  <c r="AW1046" i="59"/>
  <c r="AW1030" i="59"/>
  <c r="AW998" i="59"/>
  <c r="AS862" i="59"/>
  <c r="AP958" i="59"/>
  <c r="AS923" i="59"/>
  <c r="AP862" i="59"/>
  <c r="AS859" i="59"/>
  <c r="AQ843" i="59"/>
  <c r="AU840" i="59"/>
  <c r="AT840" i="59"/>
  <c r="AM839" i="59"/>
  <c r="AL832" i="59"/>
  <c r="AQ827" i="59"/>
  <c r="AU824" i="59"/>
  <c r="AT824" i="59"/>
  <c r="AM823" i="59"/>
  <c r="AT822" i="59"/>
  <c r="AV815" i="59"/>
  <c r="AP804" i="59"/>
  <c r="AV799" i="59"/>
  <c r="AU799" i="59"/>
  <c r="AO1110" i="59"/>
  <c r="AR1094" i="59"/>
  <c r="AP1094" i="59"/>
  <c r="AQ1094" i="59"/>
  <c r="AO1078" i="59"/>
  <c r="AR1062" i="59"/>
  <c r="AP1062" i="59"/>
  <c r="AQ1062" i="59"/>
  <c r="AO1046" i="59"/>
  <c r="AR1030" i="59"/>
  <c r="AP1030" i="59"/>
  <c r="AQ1030" i="59"/>
  <c r="AO1014" i="59"/>
  <c r="AR998" i="59"/>
  <c r="AP998" i="59"/>
  <c r="AQ998" i="59"/>
  <c r="AV978" i="59"/>
  <c r="AU978" i="59"/>
  <c r="AR950" i="59"/>
  <c r="AQ950" i="59"/>
  <c r="AW922" i="59"/>
  <c r="AN922" i="59"/>
  <c r="AM922" i="59"/>
  <c r="AO918" i="59"/>
  <c r="AV914" i="59"/>
  <c r="AU914" i="59"/>
  <c r="AR886" i="59"/>
  <c r="AQ886" i="59"/>
  <c r="AO854" i="59"/>
  <c r="AV850" i="59"/>
  <c r="AU850" i="59"/>
  <c r="AV1567" i="59"/>
  <c r="AW1566" i="59"/>
  <c r="AQ1566" i="59"/>
  <c r="AM1564" i="59"/>
  <c r="AN1564" i="59"/>
  <c r="AV1557" i="59"/>
  <c r="AR1529" i="59"/>
  <c r="AP1529" i="59"/>
  <c r="AR1521" i="59"/>
  <c r="AP1521" i="59"/>
  <c r="AM1513" i="59"/>
  <c r="AP1510" i="59"/>
  <c r="AR1510" i="59"/>
  <c r="AP1506" i="59"/>
  <c r="AR1506" i="59"/>
  <c r="AL1499" i="59"/>
  <c r="AL1491" i="59"/>
  <c r="AO1470" i="59"/>
  <c r="AU1470" i="59"/>
  <c r="AR1456" i="59"/>
  <c r="AO1454" i="59"/>
  <c r="AO1448" i="59"/>
  <c r="AR1424" i="59"/>
  <c r="AO1422" i="59"/>
  <c r="AL1418" i="59"/>
  <c r="AL1410" i="59"/>
  <c r="AL1406" i="59"/>
  <c r="AL1402" i="59"/>
  <c r="AL1398" i="59"/>
  <c r="AL1394" i="59"/>
  <c r="AL1390" i="59"/>
  <c r="AL1386" i="59"/>
  <c r="AL1382" i="59"/>
  <c r="AL1378" i="59"/>
  <c r="AO1374" i="59"/>
  <c r="AO1370" i="59"/>
  <c r="AO1366" i="59"/>
  <c r="AO1362" i="59"/>
  <c r="AO1358" i="59"/>
  <c r="AO1354" i="59"/>
  <c r="AO1350" i="59"/>
  <c r="AU1342" i="59"/>
  <c r="AT1334" i="59"/>
  <c r="AU1326" i="59"/>
  <c r="AN1318" i="59"/>
  <c r="AM1568" i="59"/>
  <c r="AN1568" i="59"/>
  <c r="AR1565" i="59"/>
  <c r="AR1555" i="59"/>
  <c r="AS1555" i="59"/>
  <c r="AN1554" i="59"/>
  <c r="AL1554" i="59"/>
  <c r="AT1536" i="59"/>
  <c r="AS1532" i="59"/>
  <c r="AO1528" i="59"/>
  <c r="AQ1520" i="59"/>
  <c r="AS1512" i="59"/>
  <c r="AT1509" i="59"/>
  <c r="AV1509" i="59"/>
  <c r="AU1500" i="59"/>
  <c r="AL1486" i="59"/>
  <c r="AN1486" i="59"/>
  <c r="AP1482" i="59"/>
  <c r="AR1482" i="59"/>
  <c r="AT1478" i="59"/>
  <c r="AV1478" i="59"/>
  <c r="AR1469" i="59"/>
  <c r="AS1461" i="59"/>
  <c r="AP1447" i="59"/>
  <c r="AL1439" i="59"/>
  <c r="AT1436" i="59"/>
  <c r="AU1429" i="59"/>
  <c r="AT1423" i="59"/>
  <c r="AM1421" i="59"/>
  <c r="AO1421" i="59"/>
  <c r="AN1419" i="59"/>
  <c r="AN1417" i="59"/>
  <c r="AM1417" i="59"/>
  <c r="AN1415" i="59"/>
  <c r="AN1413" i="59"/>
  <c r="AM1413" i="59"/>
  <c r="AN1411" i="59"/>
  <c r="AN1409" i="59"/>
  <c r="AM1409" i="59"/>
  <c r="AN1407" i="59"/>
  <c r="AN1405" i="59"/>
  <c r="AM1405" i="59"/>
  <c r="AN1403" i="59"/>
  <c r="AN1401" i="59"/>
  <c r="AM1401" i="59"/>
  <c r="AN1399" i="59"/>
  <c r="AN1397" i="59"/>
  <c r="AM1397" i="59"/>
  <c r="AN1395" i="59"/>
  <c r="AN1393" i="59"/>
  <c r="AM1393" i="59"/>
  <c r="AO1389" i="59"/>
  <c r="AL1381" i="59"/>
  <c r="AN1379" i="59"/>
  <c r="AO1377" i="59"/>
  <c r="AN1375" i="59"/>
  <c r="AQ1373" i="59"/>
  <c r="AN1369" i="59"/>
  <c r="AL1369" i="59"/>
  <c r="AV1355" i="59"/>
  <c r="AS1349" i="59"/>
  <c r="AM1345" i="59"/>
  <c r="AU1343" i="59"/>
  <c r="AQ1335" i="59"/>
  <c r="AL1335" i="59"/>
  <c r="AQ1329" i="59"/>
  <c r="AL1329" i="59"/>
  <c r="AW1319" i="59"/>
  <c r="AM1313" i="59"/>
  <c r="AW1313" i="59"/>
  <c r="AU1311" i="59"/>
  <c r="AN1305" i="59"/>
  <c r="AV1303" i="59"/>
  <c r="AS1303" i="59"/>
  <c r="AS1537" i="59"/>
  <c r="AQ1574" i="59"/>
  <c r="AQ1542" i="59"/>
  <c r="AS1531" i="59"/>
  <c r="AP1530" i="59"/>
  <c r="AS1515" i="59"/>
  <c r="AP1514" i="59"/>
  <c r="AS1507" i="59"/>
  <c r="AM1497" i="59"/>
  <c r="AM1481" i="59"/>
  <c r="AO1459" i="59"/>
  <c r="AM1449" i="59"/>
  <c r="AM1425" i="59"/>
  <c r="AU1575" i="59"/>
  <c r="AP1560" i="59"/>
  <c r="AR1534" i="59"/>
  <c r="AR1530" i="59"/>
  <c r="AR1526" i="59"/>
  <c r="AS1501" i="59"/>
  <c r="AQ1534" i="59"/>
  <c r="AQ1530" i="59"/>
  <c r="AQ1526" i="59"/>
  <c r="AQ1522" i="59"/>
  <c r="AQ1518" i="59"/>
  <c r="AQ1514" i="59"/>
  <c r="AM1502" i="59"/>
  <c r="AN1497" i="59"/>
  <c r="AO1496" i="59"/>
  <c r="AN1493" i="59"/>
  <c r="AN1489" i="59"/>
  <c r="AN1485" i="59"/>
  <c r="AN1481" i="59"/>
  <c r="AN1477" i="59"/>
  <c r="AN1473" i="59"/>
  <c r="AL1467" i="59"/>
  <c r="AN1465" i="59"/>
  <c r="AO1452" i="59"/>
  <c r="AL1435" i="59"/>
  <c r="AO1412" i="59"/>
  <c r="AO1408" i="59"/>
  <c r="AO1404" i="59"/>
  <c r="AO1400" i="59"/>
  <c r="AO1396" i="59"/>
  <c r="AO1392" i="59"/>
  <c r="AO1388" i="59"/>
  <c r="AO1384" i="59"/>
  <c r="AO1380" i="59"/>
  <c r="AO1376" i="59"/>
  <c r="AO1372" i="59"/>
  <c r="AO1368" i="59"/>
  <c r="AO1364" i="59"/>
  <c r="AO1360" i="59"/>
  <c r="AL1359" i="59"/>
  <c r="AO1356" i="59"/>
  <c r="AL1355" i="59"/>
  <c r="AO1352" i="59"/>
  <c r="AO1348" i="59"/>
  <c r="AL1347" i="59"/>
  <c r="AO1328" i="59"/>
  <c r="AO1312" i="59"/>
  <c r="AO1308" i="59"/>
  <c r="AO1300" i="59"/>
  <c r="AP1341" i="59"/>
  <c r="AQ1315" i="59"/>
  <c r="AP1298" i="59"/>
  <c r="AW1272" i="59"/>
  <c r="AU1266" i="59"/>
  <c r="AQ1330" i="59"/>
  <c r="AO1315" i="59"/>
  <c r="AM1310" i="59"/>
  <c r="AT1309" i="59"/>
  <c r="AO1299" i="59"/>
  <c r="AQ1298" i="59"/>
  <c r="AP1294" i="59"/>
  <c r="AP1290" i="59"/>
  <c r="AP1286" i="59"/>
  <c r="AP1282" i="59"/>
  <c r="AP1278" i="59"/>
  <c r="AP1270" i="59"/>
  <c r="AP1266" i="59"/>
  <c r="AP1262" i="59"/>
  <c r="AP1254" i="59"/>
  <c r="AP1246" i="59"/>
  <c r="AP1238" i="59"/>
  <c r="AP1214" i="59"/>
  <c r="AP1206" i="59"/>
  <c r="AP1194" i="59"/>
  <c r="AS1191" i="59"/>
  <c r="AS1187" i="59"/>
  <c r="AP1186" i="59"/>
  <c r="AS1183" i="59"/>
  <c r="AP1178" i="59"/>
  <c r="AP1170" i="59"/>
  <c r="AS1167" i="59"/>
  <c r="AS1163" i="59"/>
  <c r="AP1162" i="59"/>
  <c r="AS1159" i="59"/>
  <c r="AS1155" i="59"/>
  <c r="AP1154" i="59"/>
  <c r="AS1151" i="59"/>
  <c r="AS1147" i="59"/>
  <c r="AP1146" i="59"/>
  <c r="AS1143" i="59"/>
  <c r="AS1139" i="59"/>
  <c r="AP1138" i="59"/>
  <c r="AS1135" i="59"/>
  <c r="AS1131" i="59"/>
  <c r="AP1130" i="59"/>
  <c r="AS1127" i="59"/>
  <c r="AS1123" i="59"/>
  <c r="AS1119" i="59"/>
  <c r="AS1115" i="59"/>
  <c r="AS1111" i="59"/>
  <c r="AS1107" i="59"/>
  <c r="AS1103" i="59"/>
  <c r="AS1099" i="59"/>
  <c r="AS1095" i="59"/>
  <c r="AS1091" i="59"/>
  <c r="AS1087" i="59"/>
  <c r="AS1083" i="59"/>
  <c r="AS1079" i="59"/>
  <c r="AS1075" i="59"/>
  <c r="AS1071" i="59"/>
  <c r="AS1067" i="59"/>
  <c r="AS1063" i="59"/>
  <c r="AS1059" i="59"/>
  <c r="AS1055" i="59"/>
  <c r="AS1051" i="59"/>
  <c r="AS1047" i="59"/>
  <c r="AS1043" i="59"/>
  <c r="AS1039" i="59"/>
  <c r="AS1031" i="59"/>
  <c r="AS1027" i="59"/>
  <c r="AS1023" i="59"/>
  <c r="AS1015" i="59"/>
  <c r="AS1007" i="59"/>
  <c r="AS1003" i="59"/>
  <c r="AS999" i="59"/>
  <c r="AS995" i="59"/>
  <c r="AS991" i="59"/>
  <c r="AS987" i="59"/>
  <c r="AS983" i="59"/>
  <c r="AS1274" i="59"/>
  <c r="AS1186" i="59"/>
  <c r="AS1162" i="59"/>
  <c r="AS1154" i="59"/>
  <c r="AS1146" i="59"/>
  <c r="AS1138" i="59"/>
  <c r="AS1130" i="59"/>
  <c r="AR1330" i="59"/>
  <c r="AQ1325" i="59"/>
  <c r="AQ1317" i="59"/>
  <c r="AR1314" i="59"/>
  <c r="AR1298" i="59"/>
  <c r="AN1286" i="59"/>
  <c r="AO1273" i="59"/>
  <c r="AL1272" i="59"/>
  <c r="AO1265" i="59"/>
  <c r="AL1264" i="59"/>
  <c r="AO1261" i="59"/>
  <c r="AN1254" i="59"/>
  <c r="AN1250" i="59"/>
  <c r="AN1246" i="59"/>
  <c r="AN1242" i="59"/>
  <c r="AL1236" i="59"/>
  <c r="AL1228" i="59"/>
  <c r="AO1221" i="59"/>
  <c r="AO1209" i="59"/>
  <c r="AL1208" i="59"/>
  <c r="AM1199" i="59"/>
  <c r="AO1193" i="59"/>
  <c r="AL1192" i="59"/>
  <c r="AO1189" i="59"/>
  <c r="AN1174" i="59"/>
  <c r="AM1171" i="59"/>
  <c r="AN1170" i="59"/>
  <c r="AN1166" i="59"/>
  <c r="AM1163" i="59"/>
  <c r="AN1162" i="59"/>
  <c r="AO1157" i="59"/>
  <c r="AL1156" i="59"/>
  <c r="AL1148" i="59"/>
  <c r="AM1143" i="59"/>
  <c r="AO1137" i="59"/>
  <c r="AM1135" i="59"/>
  <c r="AO1133" i="59"/>
  <c r="AO1129" i="59"/>
  <c r="AL1128" i="59"/>
  <c r="AL1120" i="59"/>
  <c r="AM1107" i="59"/>
  <c r="AM1099" i="59"/>
  <c r="AL1092" i="59"/>
  <c r="AL1084" i="59"/>
  <c r="AM1079" i="59"/>
  <c r="AO1077" i="59"/>
  <c r="AL1072" i="59"/>
  <c r="AL1060" i="59"/>
  <c r="AO1057" i="59"/>
  <c r="AM1047" i="59"/>
  <c r="AO1045" i="59"/>
  <c r="AL1044" i="59"/>
  <c r="AM1031" i="59"/>
  <c r="AL1028" i="59"/>
  <c r="AL1016" i="59"/>
  <c r="AM1003" i="59"/>
  <c r="AL992" i="59"/>
  <c r="AM983" i="59"/>
  <c r="AO981" i="59"/>
  <c r="AL980" i="59"/>
  <c r="AO969" i="59"/>
  <c r="AL968" i="59"/>
  <c r="AL952" i="59"/>
  <c r="AO941" i="59"/>
  <c r="AL940" i="59"/>
  <c r="AO937" i="59"/>
  <c r="AO925" i="59"/>
  <c r="AL924" i="59"/>
  <c r="AO921" i="59"/>
  <c r="AL908" i="59"/>
  <c r="AO905" i="59"/>
  <c r="AO893" i="59"/>
  <c r="AL892" i="59"/>
  <c r="AO889" i="59"/>
  <c r="AO877" i="59"/>
  <c r="AL876" i="59"/>
  <c r="AO873" i="59"/>
  <c r="AO861" i="59"/>
  <c r="AL860" i="59"/>
  <c r="AO857" i="59"/>
  <c r="AO837" i="59"/>
  <c r="AO801" i="59"/>
  <c r="AL978" i="59"/>
  <c r="AQ975" i="59"/>
  <c r="AP975" i="59"/>
  <c r="AN971" i="59"/>
  <c r="AL963" i="59"/>
  <c r="AO959" i="59"/>
  <c r="AV955" i="59"/>
  <c r="AT955" i="59"/>
  <c r="AW947" i="59"/>
  <c r="AM947" i="59"/>
  <c r="AL931" i="59"/>
  <c r="AO927" i="59"/>
  <c r="AT918" i="59"/>
  <c r="AV907" i="59"/>
  <c r="AU907" i="59"/>
  <c r="AT907" i="59"/>
  <c r="AL898" i="59"/>
  <c r="AQ895" i="59"/>
  <c r="AP895" i="59"/>
  <c r="AN891" i="59"/>
  <c r="AW883" i="59"/>
  <c r="AM883" i="59"/>
  <c r="AO863" i="59"/>
  <c r="AT854" i="59"/>
  <c r="AM844" i="59"/>
  <c r="AW826" i="59"/>
  <c r="AR819" i="59"/>
  <c r="AL807" i="59"/>
  <c r="AM800" i="59"/>
  <c r="AL798" i="59"/>
  <c r="AP970" i="59"/>
  <c r="AS935" i="59"/>
  <c r="AP906" i="59"/>
  <c r="AS871" i="59"/>
  <c r="AQ847" i="59"/>
  <c r="AL844" i="59"/>
  <c r="AO840" i="59"/>
  <c r="AQ839" i="59"/>
  <c r="AO838" i="59"/>
  <c r="AN838" i="59"/>
  <c r="AU836" i="59"/>
  <c r="AT836" i="59"/>
  <c r="AM835" i="59"/>
  <c r="AV827" i="59"/>
  <c r="AR826" i="59"/>
  <c r="AO824" i="59"/>
  <c r="AO822" i="59"/>
  <c r="AN822" i="59"/>
  <c r="AV811" i="59"/>
  <c r="AR810" i="59"/>
  <c r="AV798" i="59"/>
  <c r="AL796" i="59"/>
  <c r="AQ970" i="59"/>
  <c r="AW942" i="59"/>
  <c r="AN942" i="59"/>
  <c r="AM942" i="59"/>
  <c r="AO938" i="59"/>
  <c r="AV934" i="59"/>
  <c r="AU934" i="59"/>
  <c r="AR906" i="59"/>
  <c r="AQ906" i="59"/>
  <c r="AW878" i="59"/>
  <c r="AN878" i="59"/>
  <c r="AM878" i="59"/>
  <c r="AO874" i="59"/>
  <c r="AV870" i="59"/>
  <c r="AU870" i="59"/>
  <c r="AV1573" i="59"/>
  <c r="AW1564" i="59"/>
  <c r="AQ1551" i="59"/>
  <c r="AS1545" i="59"/>
  <c r="AN1533" i="59"/>
  <c r="AL1533" i="59"/>
  <c r="AQ1529" i="59"/>
  <c r="AO1525" i="59"/>
  <c r="AN1517" i="59"/>
  <c r="AL1517" i="59"/>
  <c r="AQ1513" i="59"/>
  <c r="AU1510" i="59"/>
  <c r="AU1506" i="59"/>
  <c r="AR1504" i="59"/>
  <c r="AP1491" i="59"/>
  <c r="AP1483" i="59"/>
  <c r="AP1475" i="59"/>
  <c r="AW1456" i="59"/>
  <c r="AR1454" i="59"/>
  <c r="AL1449" i="59"/>
  <c r="AU1446" i="59"/>
  <c r="AM1440" i="59"/>
  <c r="AO1440" i="59"/>
  <c r="AQ1430" i="59"/>
  <c r="AW1430" i="59"/>
  <c r="AP1418" i="59"/>
  <c r="AP1414" i="59"/>
  <c r="AP1410" i="59"/>
  <c r="AP1406" i="59"/>
  <c r="AP1402" i="59"/>
  <c r="AP1398" i="59"/>
  <c r="AP1394" i="59"/>
  <c r="AP1390" i="59"/>
  <c r="AP1386" i="59"/>
  <c r="AP1382" i="59"/>
  <c r="AP1378" i="59"/>
  <c r="AS1374" i="59"/>
  <c r="AS1370" i="59"/>
  <c r="AS1366" i="59"/>
  <c r="AS1362" i="59"/>
  <c r="AS1358" i="59"/>
  <c r="AS1354" i="59"/>
  <c r="AS1350" i="59"/>
  <c r="AO1342" i="59"/>
  <c r="AR1326" i="59"/>
  <c r="AM1318" i="59"/>
  <c r="AP1318" i="59"/>
  <c r="AU1574" i="59"/>
  <c r="AU1573" i="59"/>
  <c r="AQ1571" i="59"/>
  <c r="AL1570" i="59"/>
  <c r="AW1568" i="59"/>
  <c r="AR1554" i="59"/>
  <c r="AP1554" i="59"/>
  <c r="AU1552" i="59"/>
  <c r="AW1552" i="59"/>
  <c r="AW1538" i="59"/>
  <c r="AU1538" i="59"/>
  <c r="AV1535" i="59"/>
  <c r="AV1532" i="59"/>
  <c r="AN1519" i="59"/>
  <c r="AQ1519" i="59"/>
  <c r="AM1515" i="59"/>
  <c r="AN1512" i="59"/>
  <c r="AO1503" i="59"/>
  <c r="AR1503" i="59"/>
  <c r="AP1500" i="59"/>
  <c r="AS1498" i="59"/>
  <c r="AM1490" i="59"/>
  <c r="AQ1486" i="59"/>
  <c r="AO1482" i="59"/>
  <c r="AU1482" i="59"/>
  <c r="AT1473" i="59"/>
  <c r="AU1472" i="59"/>
  <c r="AL1463" i="59"/>
  <c r="AV1461" i="59"/>
  <c r="AT1461" i="59"/>
  <c r="AM1445" i="59"/>
  <c r="AV1435" i="59"/>
  <c r="AR1421" i="59"/>
  <c r="AP1421" i="59"/>
  <c r="AS1417" i="59"/>
  <c r="AQ1417" i="59"/>
  <c r="AS1413" i="59"/>
  <c r="AQ1413" i="59"/>
  <c r="AS1409" i="59"/>
  <c r="AQ1409" i="59"/>
  <c r="AV1397" i="59"/>
  <c r="AP1397" i="59"/>
  <c r="AS1389" i="59"/>
  <c r="AQ1389" i="59"/>
  <c r="AV1381" i="59"/>
  <c r="AP1381" i="59"/>
  <c r="AS1373" i="59"/>
  <c r="AS1369" i="59"/>
  <c r="AN1357" i="59"/>
  <c r="AL1357" i="59"/>
  <c r="AS1353" i="59"/>
  <c r="AU1349" i="59"/>
  <c r="AW1349" i="59"/>
  <c r="AQ1343" i="59"/>
  <c r="AL1343" i="59"/>
  <c r="AQ1337" i="59"/>
  <c r="AL1337" i="59"/>
  <c r="AP1329" i="59"/>
  <c r="AT1320" i="59"/>
  <c r="AM1311" i="59"/>
  <c r="AO1311" i="59"/>
  <c r="AW1303" i="59"/>
  <c r="AT1291" i="59"/>
  <c r="AN1279" i="59"/>
  <c r="AO1279" i="59"/>
  <c r="AS1275" i="59"/>
  <c r="AU1275" i="59"/>
  <c r="AO1271" i="59"/>
  <c r="AT1267" i="59"/>
  <c r="AV1267" i="59"/>
  <c r="AW1259" i="59"/>
  <c r="AS1259" i="59"/>
  <c r="AU1259" i="59"/>
  <c r="AO1255" i="59"/>
  <c r="AT1251" i="59"/>
  <c r="AV1251" i="59"/>
  <c r="AW1243" i="59"/>
  <c r="AS1243" i="59"/>
  <c r="AU1243" i="59"/>
  <c r="AO1239" i="59"/>
  <c r="AT1235" i="59"/>
  <c r="AV1235" i="59"/>
  <c r="AM1223" i="59"/>
  <c r="AL1215" i="59"/>
  <c r="AN1215" i="59"/>
  <c r="AM1207" i="59"/>
  <c r="AR1400" i="59"/>
  <c r="AR1375" i="59"/>
  <c r="AO1557" i="59"/>
  <c r="AW1575" i="59"/>
  <c r="AL1559" i="59"/>
  <c r="AM1556" i="59"/>
  <c r="AW1540" i="59"/>
  <c r="AO1535" i="59"/>
  <c r="AL1534" i="59"/>
  <c r="AO1519" i="59"/>
  <c r="AL1518" i="59"/>
  <c r="AO1511" i="59"/>
  <c r="AU1501" i="59"/>
  <c r="AU1560" i="59"/>
  <c r="AN1534" i="59"/>
  <c r="AN1530" i="59"/>
  <c r="AN1526" i="59"/>
  <c r="AN1522" i="59"/>
  <c r="AN1518" i="59"/>
  <c r="AN1514" i="59"/>
  <c r="AS1574" i="59"/>
  <c r="AS1547" i="59"/>
  <c r="AS1542" i="59"/>
  <c r="AM1530" i="59"/>
  <c r="AL1519" i="59"/>
  <c r="AV1310" i="59"/>
  <c r="AS1264" i="59"/>
  <c r="AS1260" i="59"/>
  <c r="AS1256" i="59"/>
  <c r="AS1252" i="59"/>
  <c r="AS1248" i="59"/>
  <c r="AS1244" i="59"/>
  <c r="AS1240" i="59"/>
  <c r="AS1236" i="59"/>
  <c r="AS1232" i="59"/>
  <c r="AS1228" i="59"/>
  <c r="AS1224" i="59"/>
  <c r="AS1220" i="59"/>
  <c r="AS1216" i="59"/>
  <c r="AS1212" i="59"/>
  <c r="AS1208" i="59"/>
  <c r="AS1204" i="59"/>
  <c r="AS1200" i="59"/>
  <c r="AP1167" i="59"/>
  <c r="AP1071" i="59"/>
  <c r="AO1325" i="59"/>
  <c r="AN1325" i="59"/>
  <c r="AT1323" i="59"/>
  <c r="AV1317" i="59"/>
  <c r="AN1314" i="59"/>
  <c r="AL1299" i="59"/>
  <c r="AT1298" i="59"/>
  <c r="AU1298" i="59"/>
  <c r="AL1290" i="59"/>
  <c r="AL1286" i="59"/>
  <c r="AL1282" i="59"/>
  <c r="AL1278" i="59"/>
  <c r="AL1270" i="59"/>
  <c r="AL1266" i="59"/>
  <c r="AL1262" i="59"/>
  <c r="AL1254" i="59"/>
  <c r="AL1246" i="59"/>
  <c r="AL1238" i="59"/>
  <c r="AL1214" i="59"/>
  <c r="AL1206" i="59"/>
  <c r="AL1190" i="59"/>
  <c r="AL1182" i="59"/>
  <c r="AL1174" i="59"/>
  <c r="AL1166" i="59"/>
  <c r="AL1158" i="59"/>
  <c r="AL1150" i="59"/>
  <c r="AL1142" i="59"/>
  <c r="AL1134" i="59"/>
  <c r="AO1274" i="59"/>
  <c r="AM1458" i="59"/>
  <c r="AN1458" i="59"/>
  <c r="AL1458" i="59"/>
  <c r="AN1442" i="59"/>
  <c r="AL1442" i="59"/>
  <c r="AW1339" i="59"/>
  <c r="AL1330" i="59"/>
  <c r="AL1325" i="59"/>
  <c r="AW1323" i="59"/>
  <c r="AL1317" i="59"/>
  <c r="AW1315" i="59"/>
  <c r="AL1314" i="59"/>
  <c r="AW1307" i="59"/>
  <c r="AW1299" i="59"/>
  <c r="AL1298" i="59"/>
  <c r="AQ979" i="59"/>
  <c r="AP979" i="59"/>
  <c r="AN975" i="59"/>
  <c r="AW967" i="59"/>
  <c r="AM967" i="59"/>
  <c r="AL967" i="59"/>
  <c r="AO963" i="59"/>
  <c r="AT954" i="59"/>
  <c r="AL950" i="59"/>
  <c r="AQ947" i="59"/>
  <c r="AP947" i="59"/>
  <c r="AN943" i="59"/>
  <c r="AW935" i="59"/>
  <c r="AM935" i="59"/>
  <c r="AL935" i="59"/>
  <c r="AO931" i="59"/>
  <c r="AT922" i="59"/>
  <c r="AL918" i="59"/>
  <c r="AQ915" i="59"/>
  <c r="AP915" i="59"/>
  <c r="AN911" i="59"/>
  <c r="AW903" i="59"/>
  <c r="AM903" i="59"/>
  <c r="AL903" i="59"/>
  <c r="AO899" i="59"/>
  <c r="AL886" i="59"/>
  <c r="AQ883" i="59"/>
  <c r="AP883" i="59"/>
  <c r="AN879" i="59"/>
  <c r="AW871" i="59"/>
  <c r="AM871" i="59"/>
  <c r="AL871" i="59"/>
  <c r="AL854" i="59"/>
  <c r="AQ846" i="59"/>
  <c r="AR843" i="59"/>
  <c r="AP842" i="59"/>
  <c r="AR840" i="59"/>
  <c r="AQ826" i="59"/>
  <c r="AW820" i="59"/>
  <c r="AL819" i="59"/>
  <c r="AR816" i="59"/>
  <c r="AR811" i="59"/>
  <c r="AP810" i="59"/>
  <c r="AM804" i="59"/>
  <c r="AW803" i="59"/>
  <c r="AS963" i="59"/>
  <c r="AP934" i="59"/>
  <c r="AS899" i="59"/>
  <c r="AP870" i="59"/>
  <c r="AV847" i="59"/>
  <c r="AL840" i="59"/>
  <c r="AO836" i="59"/>
  <c r="AV826" i="59"/>
  <c r="AT807" i="59"/>
  <c r="AR806" i="59"/>
  <c r="AO804" i="59"/>
  <c r="AP796" i="59"/>
  <c r="AO795" i="59"/>
  <c r="AR1114" i="59"/>
  <c r="AP1114" i="59"/>
  <c r="AQ1114" i="59"/>
  <c r="AR1082" i="59"/>
  <c r="AP1082" i="59"/>
  <c r="AQ1082" i="59"/>
  <c r="AO1066" i="59"/>
  <c r="AR1034" i="59"/>
  <c r="AP1034" i="59"/>
  <c r="AQ1034" i="59"/>
  <c r="AO1018" i="59"/>
  <c r="AR1002" i="59"/>
  <c r="AP1002" i="59"/>
  <c r="AQ1002" i="59"/>
  <c r="AO986" i="59"/>
  <c r="AR958" i="59"/>
  <c r="AQ958" i="59"/>
  <c r="AW930" i="59"/>
  <c r="AN930" i="59"/>
  <c r="AM930" i="59"/>
  <c r="AV922" i="59"/>
  <c r="AU922" i="59"/>
  <c r="AW866" i="59"/>
  <c r="AN866" i="59"/>
  <c r="AM866" i="59"/>
  <c r="AR862" i="59"/>
  <c r="AQ862" i="59"/>
  <c r="AS1567" i="59"/>
  <c r="AR1551" i="59"/>
  <c r="AR1533" i="59"/>
  <c r="AP1533" i="59"/>
  <c r="AM1525" i="59"/>
  <c r="AS1525" i="59"/>
  <c r="AR1517" i="59"/>
  <c r="AP1517" i="59"/>
  <c r="AL1500" i="59"/>
  <c r="AV1496" i="59"/>
  <c r="AW1495" i="59"/>
  <c r="AW1491" i="59"/>
  <c r="AT1483" i="59"/>
  <c r="AT1475" i="59"/>
  <c r="AL1470" i="59"/>
  <c r="AN1470" i="59"/>
  <c r="AT1454" i="59"/>
  <c r="AM1432" i="59"/>
  <c r="AQ1422" i="59"/>
  <c r="AW1422" i="59"/>
  <c r="AQ1419" i="59"/>
  <c r="AQ1415" i="59"/>
  <c r="AQ1411" i="59"/>
  <c r="AQ1407" i="59"/>
  <c r="AQ1403" i="59"/>
  <c r="AQ1399" i="59"/>
  <c r="AQ1395" i="59"/>
  <c r="AQ1391" i="59"/>
  <c r="AQ1387" i="59"/>
  <c r="AQ1383" i="59"/>
  <c r="AQ1379" i="59"/>
  <c r="AM1374" i="59"/>
  <c r="AM1370" i="59"/>
  <c r="AM1366" i="59"/>
  <c r="AM1362" i="59"/>
  <c r="AQ1359" i="59"/>
  <c r="AM1358" i="59"/>
  <c r="AQ1355" i="59"/>
  <c r="AM1354" i="59"/>
  <c r="AM1350" i="59"/>
  <c r="AO1334" i="59"/>
  <c r="AV1571" i="59"/>
  <c r="AP1570" i="59"/>
  <c r="AN1570" i="59"/>
  <c r="AL1568" i="59"/>
  <c r="AU1568" i="59"/>
  <c r="AV1568" i="59"/>
  <c r="AV1554" i="59"/>
  <c r="AT1554" i="59"/>
  <c r="AO1549" i="59"/>
  <c r="AM1536" i="59"/>
  <c r="AL1536" i="59"/>
  <c r="AV1531" i="59"/>
  <c r="AM1527" i="59"/>
  <c r="AU1523" i="59"/>
  <c r="AN1515" i="59"/>
  <c r="AR1512" i="59"/>
  <c r="AL1509" i="59"/>
  <c r="AN1509" i="59"/>
  <c r="AT1505" i="59"/>
  <c r="AL1494" i="59"/>
  <c r="AN1494" i="59"/>
  <c r="AP1490" i="59"/>
  <c r="AR1490" i="59"/>
  <c r="AT1486" i="59"/>
  <c r="AV1486" i="59"/>
  <c r="AS1478" i="59"/>
  <c r="AP1472" i="59"/>
  <c r="AN1467" i="59"/>
  <c r="AR1431" i="59"/>
  <c r="AP1431" i="59"/>
  <c r="AN1428" i="59"/>
  <c r="AL1423" i="59"/>
  <c r="AV1421" i="59"/>
  <c r="AT1421" i="59"/>
  <c r="AT1420" i="59"/>
  <c r="AR1413" i="59"/>
  <c r="AT1413" i="59"/>
  <c r="AU1409" i="59"/>
  <c r="AW1405" i="59"/>
  <c r="AU1405" i="59"/>
  <c r="AW1401" i="59"/>
  <c r="AT1400" i="59"/>
  <c r="AR1393" i="59"/>
  <c r="AT1393" i="59"/>
  <c r="AR1389" i="59"/>
  <c r="AR1385" i="59"/>
  <c r="AT1385" i="59"/>
  <c r="AR1381" i="59"/>
  <c r="AT1381" i="59"/>
  <c r="AT1376" i="59"/>
  <c r="AM1373" i="59"/>
  <c r="AV1373" i="59"/>
  <c r="AN1361" i="59"/>
  <c r="AL1361" i="59"/>
  <c r="AS1357" i="59"/>
  <c r="AU1353" i="59"/>
  <c r="AW1353" i="59"/>
  <c r="AQ1345" i="59"/>
  <c r="AL1345" i="59"/>
  <c r="AP1343" i="59"/>
  <c r="AV1337" i="59"/>
  <c r="AT1328" i="59"/>
  <c r="AQ1319" i="59"/>
  <c r="AL1319" i="59"/>
  <c r="AQ1313" i="59"/>
  <c r="AL1313" i="59"/>
  <c r="AT1304" i="59"/>
  <c r="AU1291" i="59"/>
  <c r="AV1279" i="59"/>
  <c r="AP1215" i="59"/>
  <c r="AR1215" i="59"/>
  <c r="AR1572" i="59"/>
  <c r="AR1563" i="59"/>
  <c r="AQ1558" i="59"/>
  <c r="AR1543" i="59"/>
  <c r="AL1493" i="59"/>
  <c r="AU1489" i="59"/>
  <c r="AL1477" i="59"/>
  <c r="AU1473" i="59"/>
  <c r="AU1576" i="59"/>
  <c r="AT1576" i="59"/>
  <c r="AM1575" i="59"/>
  <c r="AT1563" i="59"/>
  <c r="AR1562" i="59"/>
  <c r="AL1544" i="59"/>
  <c r="AT1543" i="59"/>
  <c r="AN1542" i="59"/>
  <c r="AM1574" i="59"/>
  <c r="AN1563" i="59"/>
  <c r="AM1542" i="59"/>
  <c r="AW1508" i="59"/>
  <c r="AW1480" i="59"/>
  <c r="AW1472" i="59"/>
  <c r="AU1333" i="59"/>
  <c r="AQ1331" i="59"/>
  <c r="AO1292" i="59"/>
  <c r="AO1288" i="59"/>
  <c r="AO1280" i="59"/>
  <c r="AM1270" i="59"/>
  <c r="AM1266" i="59"/>
  <c r="AM1262" i="59"/>
  <c r="AM1254" i="59"/>
  <c r="AM1246" i="59"/>
  <c r="AM1238" i="59"/>
  <c r="AM1214" i="59"/>
  <c r="AM1206" i="59"/>
  <c r="AL1199" i="59"/>
  <c r="AO1196" i="59"/>
  <c r="AL1195" i="59"/>
  <c r="AM1194" i="59"/>
  <c r="AO1192" i="59"/>
  <c r="AL1191" i="59"/>
  <c r="AM1166" i="59"/>
  <c r="AM1158" i="59"/>
  <c r="AL1139" i="59"/>
  <c r="AM1138" i="59"/>
  <c r="AO1136" i="59"/>
  <c r="AL1135" i="59"/>
  <c r="AO1132" i="59"/>
  <c r="AM1130" i="59"/>
  <c r="AO1128" i="59"/>
  <c r="AL1127" i="59"/>
  <c r="AL1123" i="59"/>
  <c r="AO1120" i="59"/>
  <c r="AL1119" i="59"/>
  <c r="AL1115" i="59"/>
  <c r="AO1108" i="59"/>
  <c r="AL1107" i="59"/>
  <c r="AO1100" i="59"/>
  <c r="AL1099" i="59"/>
  <c r="AO1096" i="59"/>
  <c r="AL1095" i="59"/>
  <c r="AO1092" i="59"/>
  <c r="AL1091" i="59"/>
  <c r="AO1088" i="59"/>
  <c r="AL1087" i="59"/>
  <c r="AO1084" i="59"/>
  <c r="AL1083" i="59"/>
  <c r="AO1080" i="59"/>
  <c r="AL1079" i="59"/>
  <c r="AL1075" i="59"/>
  <c r="AO1072" i="59"/>
  <c r="AL1071" i="59"/>
  <c r="AO1068" i="59"/>
  <c r="AL1067" i="59"/>
  <c r="AO1064" i="59"/>
  <c r="AL1063" i="59"/>
  <c r="AO1060" i="59"/>
  <c r="AL1059" i="59"/>
  <c r="AO1056" i="59"/>
  <c r="AL1055" i="59"/>
  <c r="AO1052" i="59"/>
  <c r="AL1051" i="59"/>
  <c r="AO1048" i="59"/>
  <c r="AL1047" i="59"/>
  <c r="AO1044" i="59"/>
  <c r="AL1043" i="59"/>
  <c r="AO1040" i="59"/>
  <c r="AL1039" i="59"/>
  <c r="AO1032" i="59"/>
  <c r="AL1031" i="59"/>
  <c r="AO1028" i="59"/>
  <c r="AL1027" i="59"/>
  <c r="AO1024" i="59"/>
  <c r="AL1023" i="59"/>
  <c r="AO1020" i="59"/>
  <c r="AO1016" i="59"/>
  <c r="AL1015" i="59"/>
  <c r="AO1012" i="59"/>
  <c r="AO1008" i="59"/>
  <c r="AL1007" i="59"/>
  <c r="AO1004" i="59"/>
  <c r="AL1003" i="59"/>
  <c r="AO1000" i="59"/>
  <c r="AL999" i="59"/>
  <c r="AO996" i="59"/>
  <c r="AL995" i="59"/>
  <c r="AO992" i="59"/>
  <c r="AL991" i="59"/>
  <c r="AO988" i="59"/>
  <c r="AL987" i="59"/>
  <c r="AO984" i="59"/>
  <c r="AL983" i="59"/>
  <c r="AO980" i="59"/>
  <c r="AO976" i="59"/>
  <c r="AO972" i="59"/>
  <c r="AO968" i="59"/>
  <c r="AO964" i="59"/>
  <c r="AO960" i="59"/>
  <c r="AO956" i="59"/>
  <c r="AO952" i="59"/>
  <c r="AO948" i="59"/>
  <c r="AO944" i="59"/>
  <c r="AO940" i="59"/>
  <c r="AO936" i="59"/>
  <c r="AO932" i="59"/>
  <c r="AO928" i="59"/>
  <c r="AO924" i="59"/>
  <c r="AO920" i="59"/>
  <c r="AO916" i="59"/>
  <c r="AO908" i="59"/>
  <c r="AO900" i="59"/>
  <c r="AO896" i="59"/>
  <c r="AO892" i="59"/>
  <c r="AO888" i="59"/>
  <c r="AO884" i="59"/>
  <c r="AO880" i="59"/>
  <c r="AO876" i="59"/>
  <c r="AO872" i="59"/>
  <c r="AO864" i="59"/>
  <c r="AO860" i="59"/>
  <c r="AO856" i="59"/>
  <c r="AO852" i="59"/>
  <c r="AO848" i="59"/>
  <c r="AP1315" i="59"/>
  <c r="AO1307" i="59"/>
  <c r="AQ1458" i="59"/>
  <c r="AS1325" i="59"/>
  <c r="AM1317" i="59"/>
  <c r="AR1315" i="59"/>
  <c r="AS1309" i="59"/>
  <c r="AR1302" i="59"/>
  <c r="AW1277" i="59"/>
  <c r="AW1265" i="59"/>
  <c r="AW1249" i="59"/>
  <c r="AW1233" i="59"/>
  <c r="AW1217" i="59"/>
  <c r="AN1199" i="59"/>
  <c r="AW1197" i="59"/>
  <c r="AT1196" i="59"/>
  <c r="AU1195" i="59"/>
  <c r="AW1193" i="59"/>
  <c r="AN1191" i="59"/>
  <c r="AW1189" i="59"/>
  <c r="AT1188" i="59"/>
  <c r="AU1187" i="59"/>
  <c r="AN1183" i="59"/>
  <c r="AT1180" i="59"/>
  <c r="AU1179" i="59"/>
  <c r="AW1177" i="59"/>
  <c r="AN1175" i="59"/>
  <c r="AW1173" i="59"/>
  <c r="AT1172" i="59"/>
  <c r="AU1171" i="59"/>
  <c r="AN1167" i="59"/>
  <c r="AW1165" i="59"/>
  <c r="AT1164" i="59"/>
  <c r="AR1155" i="59"/>
  <c r="AW1153" i="59"/>
  <c r="AN1151" i="59"/>
  <c r="AT1148" i="59"/>
  <c r="AU1147" i="59"/>
  <c r="AV1143" i="59"/>
  <c r="AV1139" i="59"/>
  <c r="AV1138" i="59"/>
  <c r="AT1136" i="59"/>
  <c r="AU1135" i="59"/>
  <c r="AV1134" i="59"/>
  <c r="AV1131" i="59"/>
  <c r="AV1130" i="59"/>
  <c r="AT1128" i="59"/>
  <c r="AU1127" i="59"/>
  <c r="AV1123" i="59"/>
  <c r="AT1120" i="59"/>
  <c r="AU1119" i="59"/>
  <c r="AV1115" i="59"/>
  <c r="AN1099" i="59"/>
  <c r="AN1091" i="59"/>
  <c r="AN1083" i="59"/>
  <c r="AN1075" i="59"/>
  <c r="AN1067" i="59"/>
  <c r="AN1059" i="59"/>
  <c r="AW1021" i="59"/>
  <c r="AW1013" i="59"/>
  <c r="AN1003" i="59"/>
  <c r="AR999" i="59"/>
  <c r="AV999" i="59"/>
  <c r="AT996" i="59"/>
  <c r="AU995" i="59"/>
  <c r="AN987" i="59"/>
  <c r="AR983" i="59"/>
  <c r="AV983" i="59"/>
  <c r="AT980" i="59"/>
  <c r="AT976" i="59"/>
  <c r="AT972" i="59"/>
  <c r="AW969" i="59"/>
  <c r="AT968" i="59"/>
  <c r="AT964" i="59"/>
  <c r="AT960" i="59"/>
  <c r="AT956" i="59"/>
  <c r="AW953" i="59"/>
  <c r="AT952" i="59"/>
  <c r="AT948" i="59"/>
  <c r="AW945" i="59"/>
  <c r="AT944" i="59"/>
  <c r="AT940" i="59"/>
  <c r="AW937" i="59"/>
  <c r="AW933" i="59"/>
  <c r="AT932" i="59"/>
  <c r="AW929" i="59"/>
  <c r="AT928" i="59"/>
  <c r="AT924" i="59"/>
  <c r="AW921" i="59"/>
  <c r="AT920" i="59"/>
  <c r="AT916" i="59"/>
  <c r="AW913" i="59"/>
  <c r="AT908" i="59"/>
  <c r="AW905" i="59"/>
  <c r="AT900" i="59"/>
  <c r="AW897" i="59"/>
  <c r="AT896" i="59"/>
  <c r="AT892" i="59"/>
  <c r="AW889" i="59"/>
  <c r="AT888" i="59"/>
  <c r="AW885" i="59"/>
  <c r="AT884" i="59"/>
  <c r="AW881" i="59"/>
  <c r="AT880" i="59"/>
  <c r="AT876" i="59"/>
  <c r="AW873" i="59"/>
  <c r="AT872" i="59"/>
  <c r="AW865" i="59"/>
  <c r="AT864" i="59"/>
  <c r="AT860" i="59"/>
  <c r="AT856" i="59"/>
  <c r="AT852" i="59"/>
  <c r="AW849" i="59"/>
  <c r="AT848" i="59"/>
  <c r="AW845" i="59"/>
  <c r="AW841" i="59"/>
  <c r="AW837" i="59"/>
  <c r="AW833" i="59"/>
  <c r="AW825" i="59"/>
  <c r="AW821" i="59"/>
  <c r="AW817" i="59"/>
  <c r="AW813" i="59"/>
  <c r="AW805" i="59"/>
  <c r="AW801" i="59"/>
  <c r="AL970" i="59"/>
  <c r="AQ967" i="59"/>
  <c r="AP967" i="59"/>
  <c r="AT958" i="59"/>
  <c r="AN947" i="59"/>
  <c r="AL939" i="59"/>
  <c r="AO935" i="59"/>
  <c r="AV931" i="59"/>
  <c r="AU931" i="59"/>
  <c r="AT931" i="59"/>
  <c r="AW923" i="59"/>
  <c r="AM923" i="59"/>
  <c r="AL906" i="59"/>
  <c r="AQ903" i="59"/>
  <c r="AP903" i="59"/>
  <c r="AT894" i="59"/>
  <c r="AN883" i="59"/>
  <c r="AL875" i="59"/>
  <c r="AO871" i="59"/>
  <c r="AW844" i="59"/>
  <c r="AW839" i="59"/>
  <c r="AL826" i="59"/>
  <c r="AP822" i="59"/>
  <c r="AW807" i="59"/>
  <c r="AP978" i="59"/>
  <c r="AS943" i="59"/>
  <c r="AP914" i="59"/>
  <c r="AS879" i="59"/>
  <c r="AP850" i="59"/>
  <c r="AS847" i="59"/>
  <c r="AP840" i="59"/>
  <c r="AV835" i="59"/>
  <c r="AU835" i="59"/>
  <c r="AM827" i="59"/>
  <c r="AO823" i="59"/>
  <c r="AP819" i="59"/>
  <c r="AV819" i="59"/>
  <c r="AU819" i="59"/>
  <c r="AP808" i="59"/>
  <c r="AO807" i="59"/>
  <c r="AV803" i="59"/>
  <c r="AU803" i="59"/>
  <c r="AW966" i="59"/>
  <c r="AN966" i="59"/>
  <c r="AM966" i="59"/>
  <c r="AO962" i="59"/>
  <c r="AV958" i="59"/>
  <c r="AU958" i="59"/>
  <c r="AR930" i="59"/>
  <c r="AQ930" i="59"/>
  <c r="AW902" i="59"/>
  <c r="AN902" i="59"/>
  <c r="AM902" i="59"/>
  <c r="AO898" i="59"/>
  <c r="AU894" i="59"/>
  <c r="AR866" i="59"/>
  <c r="AQ866" i="59"/>
  <c r="AV862" i="59"/>
  <c r="AU862" i="59"/>
  <c r="AL1566" i="59"/>
  <c r="AV1551" i="59"/>
  <c r="AW1533" i="59"/>
  <c r="AU1529" i="59"/>
  <c r="AO1529" i="59"/>
  <c r="AW1525" i="59"/>
  <c r="AT1525" i="59"/>
  <c r="AQ1517" i="59"/>
  <c r="AN1510" i="59"/>
  <c r="AN1506" i="59"/>
  <c r="AQ1480" i="59"/>
  <c r="AQ1472" i="59"/>
  <c r="AR1470" i="59"/>
  <c r="AS1464" i="59"/>
  <c r="AL1462" i="59"/>
  <c r="AW1440" i="59"/>
  <c r="AR1432" i="59"/>
  <c r="AN1430" i="59"/>
  <c r="AO1424" i="59"/>
  <c r="AW1342" i="59"/>
  <c r="AT1326" i="59"/>
  <c r="AW1571" i="59"/>
  <c r="AT1570" i="59"/>
  <c r="AR1570" i="59"/>
  <c r="AL1552" i="59"/>
  <c r="AS1549" i="59"/>
  <c r="AS1539" i="59"/>
  <c r="AS1536" i="59"/>
  <c r="AV1527" i="59"/>
  <c r="AW1524" i="59"/>
  <c r="AS1520" i="59"/>
  <c r="AU1519" i="59"/>
  <c r="AO1516" i="59"/>
  <c r="AV1512" i="59"/>
  <c r="AP1509" i="59"/>
  <c r="AQ1509" i="59"/>
  <c r="AN1498" i="59"/>
  <c r="AR1494" i="59"/>
  <c r="AP1492" i="59"/>
  <c r="AW1490" i="59"/>
  <c r="AV1490" i="59"/>
  <c r="AS1482" i="59"/>
  <c r="AN1482" i="59"/>
  <c r="AR1478" i="59"/>
  <c r="AP1476" i="59"/>
  <c r="AN1469" i="59"/>
  <c r="AL1461" i="59"/>
  <c r="AV1451" i="59"/>
  <c r="AL1447" i="59"/>
  <c r="AQ1445" i="59"/>
  <c r="AW1445" i="59"/>
  <c r="AT1444" i="59"/>
  <c r="AM1429" i="59"/>
  <c r="AS1423" i="59"/>
  <c r="AN1392" i="59"/>
  <c r="AN1384" i="59"/>
  <c r="AR1377" i="59"/>
  <c r="AW1357" i="59"/>
  <c r="AN1328" i="59"/>
  <c r="AP1313" i="59"/>
  <c r="AT1311" i="59"/>
  <c r="AN1304" i="59"/>
  <c r="AN1303" i="59"/>
  <c r="AO1303" i="59"/>
  <c r="AL1291" i="59"/>
  <c r="AW1287" i="59"/>
  <c r="AO1283" i="59"/>
  <c r="AW1279" i="59"/>
  <c r="AO1275" i="59"/>
  <c r="AM1275" i="59"/>
  <c r="AO1267" i="59"/>
  <c r="AT1263" i="59"/>
  <c r="AT1255" i="59"/>
  <c r="AU1247" i="59"/>
  <c r="AU1239" i="59"/>
  <c r="AW1223" i="59"/>
  <c r="AT1215" i="59"/>
  <c r="AO1491" i="59"/>
  <c r="AS1319" i="59"/>
  <c r="AS1271" i="59"/>
  <c r="AS1223" i="59"/>
  <c r="AR1327" i="59"/>
  <c r="AR1303" i="59"/>
  <c r="AQ1446" i="59"/>
  <c r="AV1247" i="59"/>
  <c r="AR1291" i="59"/>
  <c r="AT1377" i="59"/>
  <c r="AS1215" i="59"/>
  <c r="AQ1291" i="59"/>
  <c r="AV1271" i="59"/>
  <c r="AV1207" i="59"/>
  <c r="AW1569" i="59"/>
  <c r="AW1557" i="59"/>
  <c r="AW1553" i="59"/>
  <c r="AW1537" i="59"/>
  <c r="AL1578" i="59"/>
  <c r="AW1574" i="59"/>
  <c r="AW1559" i="59"/>
  <c r="AQ1497" i="59"/>
  <c r="AQ1481" i="59"/>
  <c r="AQ1465" i="59"/>
  <c r="AS1451" i="59"/>
  <c r="AQ1433" i="59"/>
  <c r="AQ1425" i="59"/>
  <c r="AS1419" i="59"/>
  <c r="AS1415" i="59"/>
  <c r="AS1411" i="59"/>
  <c r="AS1407" i="59"/>
  <c r="AS1403" i="59"/>
  <c r="AS1399" i="59"/>
  <c r="AS1395" i="59"/>
  <c r="AS1391" i="59"/>
  <c r="AS1387" i="59"/>
  <c r="AS1383" i="59"/>
  <c r="AS1379" i="59"/>
  <c r="AS1375" i="59"/>
  <c r="AS1371" i="59"/>
  <c r="AS1367" i="59"/>
  <c r="AS1363" i="59"/>
  <c r="AL1560" i="59"/>
  <c r="AP1559" i="59"/>
  <c r="AU1559" i="59"/>
  <c r="AT1546" i="59"/>
  <c r="AP1544" i="59"/>
  <c r="AR1542" i="59"/>
  <c r="AV1502" i="59"/>
  <c r="AW1501" i="59"/>
  <c r="AW1489" i="59"/>
  <c r="AS1559" i="59"/>
  <c r="AS1556" i="59"/>
  <c r="AS1500" i="59"/>
  <c r="AR1489" i="59"/>
  <c r="AS1484" i="59"/>
  <c r="AR1473" i="59"/>
  <c r="AP1451" i="59"/>
  <c r="AR1449" i="59"/>
  <c r="AS1436" i="59"/>
  <c r="AP1419" i="59"/>
  <c r="AS1412" i="59"/>
  <c r="AP1403" i="59"/>
  <c r="AS1396" i="59"/>
  <c r="AP1387" i="59"/>
  <c r="AS1380" i="59"/>
  <c r="AP1371" i="59"/>
  <c r="AS1364" i="59"/>
  <c r="AS1348" i="59"/>
  <c r="AP1347" i="59"/>
  <c r="AS1336" i="59"/>
  <c r="AS1300" i="59"/>
  <c r="AU1341" i="59"/>
  <c r="AP1322" i="59"/>
  <c r="AU1309" i="59"/>
  <c r="AS1322" i="59"/>
  <c r="AU1315" i="59"/>
  <c r="AM1314" i="59"/>
  <c r="AV1309" i="59"/>
  <c r="AL1307" i="59"/>
  <c r="AN1306" i="59"/>
  <c r="AQ1302" i="59"/>
  <c r="AT1299" i="59"/>
  <c r="AW1195" i="59"/>
  <c r="AT1194" i="59"/>
  <c r="AT1186" i="59"/>
  <c r="AW1183" i="59"/>
  <c r="AT1178" i="59"/>
  <c r="AW1175" i="59"/>
  <c r="AT1170" i="59"/>
  <c r="AW1167" i="59"/>
  <c r="AT1162" i="59"/>
  <c r="AW1159" i="59"/>
  <c r="AW1155" i="59"/>
  <c r="AT1154" i="59"/>
  <c r="AW1151" i="59"/>
  <c r="AW1147" i="59"/>
  <c r="AT1146" i="59"/>
  <c r="AW1143" i="59"/>
  <c r="AW1139" i="59"/>
  <c r="AT1138" i="59"/>
  <c r="AW1135" i="59"/>
  <c r="AW1131" i="59"/>
  <c r="AT1130" i="59"/>
  <c r="AW1123" i="59"/>
  <c r="AW1119" i="59"/>
  <c r="AW1115" i="59"/>
  <c r="AW1107" i="59"/>
  <c r="AW1099" i="59"/>
  <c r="AW1095" i="59"/>
  <c r="AW1091" i="59"/>
  <c r="AW1087" i="59"/>
  <c r="AW1083" i="59"/>
  <c r="AW1079" i="59"/>
  <c r="AW1075" i="59"/>
  <c r="AW1071" i="59"/>
  <c r="AW1067" i="59"/>
  <c r="AW1063" i="59"/>
  <c r="AW1059" i="59"/>
  <c r="AW1055" i="59"/>
  <c r="AW1051" i="59"/>
  <c r="AW1047" i="59"/>
  <c r="AW1043" i="59"/>
  <c r="AW1039" i="59"/>
  <c r="AW1031" i="59"/>
  <c r="AW1027" i="59"/>
  <c r="AW1023" i="59"/>
  <c r="AW1015" i="59"/>
  <c r="AW1007" i="59"/>
  <c r="AW1003" i="59"/>
  <c r="AW999" i="59"/>
  <c r="AW995" i="59"/>
  <c r="AW991" i="59"/>
  <c r="AW987" i="59"/>
  <c r="AW983" i="59"/>
  <c r="AW1186" i="59"/>
  <c r="AW1170" i="59"/>
  <c r="AU1450" i="59"/>
  <c r="AV1450" i="59"/>
  <c r="AT1450" i="59"/>
  <c r="AM1339" i="59"/>
  <c r="AW1330" i="59"/>
  <c r="AW1325" i="59"/>
  <c r="AM1323" i="59"/>
  <c r="AW1317" i="59"/>
  <c r="AM1315" i="59"/>
  <c r="AW1314" i="59"/>
  <c r="AM1307" i="59"/>
  <c r="AM1299" i="59"/>
  <c r="AW1298" i="59"/>
  <c r="AR1290" i="59"/>
  <c r="AP1288" i="59"/>
  <c r="AS1273" i="59"/>
  <c r="AR1270" i="59"/>
  <c r="AP1264" i="59"/>
  <c r="AR1254" i="59"/>
  <c r="AP1248" i="59"/>
  <c r="AS1241" i="59"/>
  <c r="AR1238" i="59"/>
  <c r="AP1232" i="59"/>
  <c r="AS1225" i="59"/>
  <c r="AP1216" i="59"/>
  <c r="AS1209" i="59"/>
  <c r="AR1206" i="59"/>
  <c r="AP1196" i="59"/>
  <c r="AQ1195" i="59"/>
  <c r="AR1194" i="59"/>
  <c r="AS1189" i="59"/>
  <c r="AS1181" i="59"/>
  <c r="AP1180" i="59"/>
  <c r="AQ1179" i="59"/>
  <c r="AR1178" i="59"/>
  <c r="AS1177" i="59"/>
  <c r="AS1173" i="59"/>
  <c r="AS1169" i="59"/>
  <c r="AQ1167" i="59"/>
  <c r="AS1165" i="59"/>
  <c r="AP1164" i="59"/>
  <c r="AQ1163" i="59"/>
  <c r="AR1162" i="59"/>
  <c r="AS1149" i="59"/>
  <c r="AP1148" i="59"/>
  <c r="AQ1147" i="59"/>
  <c r="AR1146" i="59"/>
  <c r="AS1133" i="59"/>
  <c r="AP1132" i="59"/>
  <c r="AQ1131" i="59"/>
  <c r="AR1130" i="59"/>
  <c r="AS1117" i="59"/>
  <c r="AP1116" i="59"/>
  <c r="AQ1115" i="59"/>
  <c r="AS1101" i="59"/>
  <c r="AP1100" i="59"/>
  <c r="AQ1099" i="59"/>
  <c r="AS1085" i="59"/>
  <c r="AP1084" i="59"/>
  <c r="AQ1083" i="59"/>
  <c r="AS1069" i="59"/>
  <c r="AP1068" i="59"/>
  <c r="AQ1067" i="59"/>
  <c r="AS1053" i="59"/>
  <c r="AP1052" i="59"/>
  <c r="AQ1051" i="59"/>
  <c r="AS1037" i="59"/>
  <c r="AS1021" i="59"/>
  <c r="AP1020" i="59"/>
  <c r="AS1005" i="59"/>
  <c r="AP1004" i="59"/>
  <c r="AQ1003" i="59"/>
  <c r="AS989" i="59"/>
  <c r="AP988" i="59"/>
  <c r="AQ987" i="59"/>
  <c r="AS973" i="59"/>
  <c r="AP972" i="59"/>
  <c r="AP956" i="59"/>
  <c r="AS941" i="59"/>
  <c r="AP940" i="59"/>
  <c r="AS925" i="59"/>
  <c r="AP924" i="59"/>
  <c r="AP908" i="59"/>
  <c r="AS893" i="59"/>
  <c r="AP892" i="59"/>
  <c r="AS877" i="59"/>
  <c r="AP876" i="59"/>
  <c r="AS861" i="59"/>
  <c r="AP860" i="59"/>
  <c r="AS845" i="59"/>
  <c r="AL975" i="59"/>
  <c r="AO971" i="59"/>
  <c r="AV967" i="59"/>
  <c r="AU967" i="59"/>
  <c r="AT967" i="59"/>
  <c r="AL958" i="59"/>
  <c r="AQ955" i="59"/>
  <c r="AP955" i="59"/>
  <c r="AT946" i="59"/>
  <c r="AN935" i="59"/>
  <c r="AW927" i="59"/>
  <c r="AM927" i="59"/>
  <c r="AT914" i="59"/>
  <c r="AN903" i="59"/>
  <c r="AL895" i="59"/>
  <c r="AO891" i="59"/>
  <c r="AV887" i="59"/>
  <c r="AU887" i="59"/>
  <c r="AT887" i="59"/>
  <c r="AL878" i="59"/>
  <c r="AQ875" i="59"/>
  <c r="AP875" i="59"/>
  <c r="AT866" i="59"/>
  <c r="AN855" i="59"/>
  <c r="AR839" i="59"/>
  <c r="AQ830" i="59"/>
  <c r="AM826" i="59"/>
  <c r="AW822" i="59"/>
  <c r="AR807" i="59"/>
  <c r="AS802" i="59"/>
  <c r="AS971" i="59"/>
  <c r="AP942" i="59"/>
  <c r="AS907" i="59"/>
  <c r="AP878" i="59"/>
  <c r="AM847" i="59"/>
  <c r="AT847" i="59"/>
  <c r="AP836" i="59"/>
  <c r="AV834" i="59"/>
  <c r="AV831" i="59"/>
  <c r="AN831" i="59"/>
  <c r="AU831" i="59"/>
  <c r="AP820" i="59"/>
  <c r="AS815" i="59"/>
  <c r="AO810" i="59"/>
  <c r="AN810" i="59"/>
  <c r="AU808" i="59"/>
  <c r="AT808" i="59"/>
  <c r="AV802" i="59"/>
  <c r="AT799" i="59"/>
  <c r="AN799" i="59"/>
  <c r="AR1118" i="59"/>
  <c r="AP1118" i="59"/>
  <c r="AQ1118" i="59"/>
  <c r="AO1102" i="59"/>
  <c r="AR1086" i="59"/>
  <c r="AP1086" i="59"/>
  <c r="AQ1086" i="59"/>
  <c r="AO1070" i="59"/>
  <c r="AP1070" i="59"/>
  <c r="AQ1070" i="59"/>
  <c r="AR1054" i="59"/>
  <c r="AP1054" i="59"/>
  <c r="AQ1054" i="59"/>
  <c r="AO1038" i="59"/>
  <c r="AR1022" i="59"/>
  <c r="AP1022" i="59"/>
  <c r="AQ1022" i="59"/>
  <c r="AO1006" i="59"/>
  <c r="AR990" i="59"/>
  <c r="AP990" i="59"/>
  <c r="AQ990" i="59"/>
  <c r="AW970" i="59"/>
  <c r="AN970" i="59"/>
  <c r="AM970" i="59"/>
  <c r="AO966" i="59"/>
  <c r="AV962" i="59"/>
  <c r="AU962" i="59"/>
  <c r="AR934" i="59"/>
  <c r="AQ934" i="59"/>
  <c r="AW906" i="59"/>
  <c r="AN906" i="59"/>
  <c r="AM906" i="59"/>
  <c r="AO902" i="59"/>
  <c r="AV898" i="59"/>
  <c r="AU898" i="59"/>
  <c r="AR870" i="59"/>
  <c r="AQ870" i="59"/>
  <c r="AW1577" i="59"/>
  <c r="AS1564" i="59"/>
  <c r="AP1563" i="59"/>
  <c r="AR1513" i="59"/>
  <c r="AP1513" i="59"/>
  <c r="AW1504" i="59"/>
  <c r="AV1500" i="59"/>
  <c r="AW1499" i="59"/>
  <c r="AS1495" i="59"/>
  <c r="AV1492" i="59"/>
  <c r="AO1487" i="59"/>
  <c r="AL1483" i="59"/>
  <c r="AO1479" i="59"/>
  <c r="AL1475" i="59"/>
  <c r="AW1470" i="59"/>
  <c r="AQ1467" i="59"/>
  <c r="AS1462" i="59"/>
  <c r="AU1454" i="59"/>
  <c r="AQ1435" i="59"/>
  <c r="AS1430" i="59"/>
  <c r="AU1422" i="59"/>
  <c r="AV1418" i="59"/>
  <c r="AV1414" i="59"/>
  <c r="AV1410" i="59"/>
  <c r="AV1406" i="59"/>
  <c r="AV1402" i="59"/>
  <c r="AV1398" i="59"/>
  <c r="AV1394" i="59"/>
  <c r="AV1390" i="59"/>
  <c r="AV1386" i="59"/>
  <c r="AV1382" i="59"/>
  <c r="AV1378" i="59"/>
  <c r="AO1340" i="59"/>
  <c r="AO1318" i="59"/>
  <c r="AL1571" i="59"/>
  <c r="AN1571" i="59"/>
  <c r="AV1570" i="59"/>
  <c r="AN1569" i="59"/>
  <c r="AS1568" i="59"/>
  <c r="AU1557" i="59"/>
  <c r="AQ1554" i="59"/>
  <c r="AP1552" i="59"/>
  <c r="AM1549" i="59"/>
  <c r="AV1539" i="59"/>
  <c r="AT1539" i="59"/>
  <c r="AP1538" i="59"/>
  <c r="AQ1538" i="59"/>
  <c r="AM1535" i="59"/>
  <c r="AU1531" i="59"/>
  <c r="AV1523" i="59"/>
  <c r="AW1520" i="59"/>
  <c r="AS1516" i="59"/>
  <c r="AN1507" i="59"/>
  <c r="AM1505" i="59"/>
  <c r="AQ1498" i="59"/>
  <c r="AU1494" i="59"/>
  <c r="AT1485" i="59"/>
  <c r="AU1484" i="59"/>
  <c r="AO1469" i="59"/>
  <c r="AT1468" i="59"/>
  <c r="AU1461" i="59"/>
  <c r="AT1455" i="59"/>
  <c r="AM1453" i="59"/>
  <c r="AO1453" i="59"/>
  <c r="AN1451" i="59"/>
  <c r="AP1429" i="59"/>
  <c r="AL1417" i="59"/>
  <c r="AL1413" i="59"/>
  <c r="AL1409" i="59"/>
  <c r="AL1405" i="59"/>
  <c r="AL1401" i="59"/>
  <c r="AL1397" i="59"/>
  <c r="AL1393" i="59"/>
  <c r="AN1389" i="59"/>
  <c r="AM1389" i="59"/>
  <c r="AO1385" i="59"/>
  <c r="AV1377" i="59"/>
  <c r="AO1373" i="59"/>
  <c r="AN1371" i="59"/>
  <c r="AQ1369" i="59"/>
  <c r="AU1361" i="59"/>
  <c r="AW1361" i="59"/>
  <c r="AN1353" i="59"/>
  <c r="AL1353" i="59"/>
  <c r="AT1345" i="59"/>
  <c r="AT1344" i="59"/>
  <c r="AU1337" i="59"/>
  <c r="AN1336" i="59"/>
  <c r="AN1335" i="59"/>
  <c r="AN1329" i="59"/>
  <c r="AV1327" i="59"/>
  <c r="AS1327" i="59"/>
  <c r="AV1321" i="59"/>
  <c r="AT1312" i="59"/>
  <c r="AO1305" i="59"/>
  <c r="AP1303" i="59"/>
  <c r="AV1291" i="59"/>
  <c r="AS1291" i="59"/>
  <c r="AU1287" i="59"/>
  <c r="AV1283" i="59"/>
  <c r="AS1283" i="59"/>
  <c r="AU1279" i="59"/>
  <c r="AP1275" i="59"/>
  <c r="AR1275" i="59"/>
  <c r="AP1267" i="59"/>
  <c r="AR1267" i="59"/>
  <c r="AP1259" i="59"/>
  <c r="AR1259" i="59"/>
  <c r="AP1251" i="59"/>
  <c r="AR1251" i="59"/>
  <c r="AP1243" i="59"/>
  <c r="AR1243" i="59"/>
  <c r="AP1235" i="59"/>
  <c r="AR1235" i="59"/>
  <c r="AP1211" i="59"/>
  <c r="AR1211" i="59"/>
  <c r="AR1328" i="59"/>
  <c r="AS1573" i="59"/>
  <c r="AS1557" i="59"/>
  <c r="AS1541" i="59"/>
  <c r="AR1559" i="59"/>
  <c r="AR1556" i="59"/>
  <c r="AR1547" i="59"/>
  <c r="AS1527" i="59"/>
  <c r="AP1526" i="59"/>
  <c r="AR1508" i="59"/>
  <c r="AM1493" i="59"/>
  <c r="AM1477" i="59"/>
  <c r="AO1451" i="59"/>
  <c r="AO1419" i="59"/>
  <c r="AO1415" i="59"/>
  <c r="AO1411" i="59"/>
  <c r="AO1407" i="59"/>
  <c r="AO1403" i="59"/>
  <c r="AO1399" i="59"/>
  <c r="AO1395" i="59"/>
  <c r="AO1387" i="59"/>
  <c r="AO1383" i="59"/>
  <c r="AO1379" i="59"/>
  <c r="AO1375" i="59"/>
  <c r="AO1371" i="59"/>
  <c r="AO1367" i="59"/>
  <c r="AO1363" i="59"/>
  <c r="AS1534" i="59"/>
  <c r="AS1530" i="59"/>
  <c r="AS1526" i="59"/>
  <c r="AS1522" i="59"/>
  <c r="AS1518" i="59"/>
  <c r="AS1514" i="59"/>
  <c r="AS1502" i="59"/>
  <c r="AV1578" i="59"/>
  <c r="AO1559" i="59"/>
  <c r="AU1544" i="59"/>
  <c r="AT1544" i="59"/>
  <c r="AM1543" i="59"/>
  <c r="AL1540" i="59"/>
  <c r="AR1522" i="59"/>
  <c r="AR1518" i="59"/>
  <c r="AR1514" i="59"/>
  <c r="AN1575" i="59"/>
  <c r="AM1562" i="59"/>
  <c r="AL1507" i="59"/>
  <c r="AO1500" i="59"/>
  <c r="AO1492" i="59"/>
  <c r="AO1460" i="59"/>
  <c r="AL1459" i="59"/>
  <c r="AO1428" i="59"/>
  <c r="AN1425" i="59"/>
  <c r="AU1294" i="59"/>
  <c r="AU1290" i="59"/>
  <c r="AU1286" i="59"/>
  <c r="AW1284" i="59"/>
  <c r="AU1282" i="59"/>
  <c r="AU1278" i="59"/>
  <c r="AU1274" i="59"/>
  <c r="AW1268" i="59"/>
  <c r="AW1260" i="59"/>
  <c r="AU1258" i="59"/>
  <c r="AW1256" i="59"/>
  <c r="AW1252" i="59"/>
  <c r="AU1250" i="59"/>
  <c r="AW1248" i="59"/>
  <c r="AW1244" i="59"/>
  <c r="AU1242" i="59"/>
  <c r="AW1240" i="59"/>
  <c r="AW1236" i="59"/>
  <c r="AU1234" i="59"/>
  <c r="AW1232" i="59"/>
  <c r="AW1228" i="59"/>
  <c r="AW1224" i="59"/>
  <c r="AW1220" i="59"/>
  <c r="AU1218" i="59"/>
  <c r="AW1216" i="59"/>
  <c r="AW1212" i="59"/>
  <c r="AU1210" i="59"/>
  <c r="AW1208" i="59"/>
  <c r="AW1204" i="59"/>
  <c r="AU1202" i="59"/>
  <c r="AW1200" i="59"/>
  <c r="AU1190" i="59"/>
  <c r="AU1182" i="59"/>
  <c r="AU1174" i="59"/>
  <c r="AQ1283" i="59"/>
  <c r="AN1211" i="59"/>
  <c r="AQ1327" i="59"/>
  <c r="AV1263" i="59"/>
  <c r="AW1570" i="59"/>
  <c r="AU1551" i="59"/>
  <c r="AL1349" i="59"/>
  <c r="AR1321" i="59"/>
  <c r="AS1231" i="59"/>
  <c r="AS1313" i="59"/>
  <c r="AN1267" i="59"/>
  <c r="AN1251" i="59"/>
  <c r="AN1235" i="59"/>
  <c r="AQ1303" i="59"/>
  <c r="AV1223" i="59"/>
  <c r="AR1283" i="59"/>
  <c r="AW1556" i="59"/>
  <c r="AW1547" i="59"/>
  <c r="AL1546" i="59"/>
  <c r="AW1542" i="59"/>
  <c r="AV1508" i="59"/>
  <c r="AL1502" i="59"/>
  <c r="AQ1493" i="59"/>
  <c r="AQ1477" i="59"/>
  <c r="AS1443" i="59"/>
  <c r="AW1534" i="59"/>
  <c r="AW1530" i="59"/>
  <c r="AW1526" i="59"/>
  <c r="AW1522" i="59"/>
  <c r="AW1518" i="59"/>
  <c r="AW1514" i="59"/>
  <c r="AQ1575" i="59"/>
  <c r="AP1572" i="59"/>
  <c r="AT1559" i="59"/>
  <c r="AN1558" i="59"/>
  <c r="AO1465" i="59"/>
  <c r="AO1449" i="59"/>
  <c r="AO1441" i="59"/>
  <c r="AO1425" i="59"/>
  <c r="AS1575" i="59"/>
  <c r="AS1546" i="59"/>
  <c r="AT1535" i="59"/>
  <c r="AT1531" i="59"/>
  <c r="AU1530" i="59"/>
  <c r="AT1527" i="59"/>
  <c r="AU1526" i="59"/>
  <c r="AT1523" i="59"/>
  <c r="AU1522" i="59"/>
  <c r="AT1519" i="59"/>
  <c r="AU1518" i="59"/>
  <c r="AT1515" i="59"/>
  <c r="AU1514" i="59"/>
  <c r="AT1511" i="59"/>
  <c r="AQ1502" i="59"/>
  <c r="AS1496" i="59"/>
  <c r="AR1485" i="59"/>
  <c r="AS1480" i="59"/>
  <c r="AS1444" i="59"/>
  <c r="AP1443" i="59"/>
  <c r="AR1441" i="59"/>
  <c r="AP1415" i="59"/>
  <c r="AS1408" i="59"/>
  <c r="AP1399" i="59"/>
  <c r="AS1392" i="59"/>
  <c r="AP1383" i="59"/>
  <c r="AS1376" i="59"/>
  <c r="AP1367" i="59"/>
  <c r="AS1360" i="59"/>
  <c r="AP1359" i="59"/>
  <c r="AS1312" i="59"/>
  <c r="AS1304" i="59"/>
  <c r="AP1333" i="59"/>
  <c r="AO1333" i="59"/>
  <c r="AN1333" i="59"/>
  <c r="AT1331" i="59"/>
  <c r="AL1323" i="59"/>
  <c r="AN1322" i="59"/>
  <c r="AO1310" i="59"/>
  <c r="AU1306" i="59"/>
  <c r="AT1294" i="59"/>
  <c r="AT1290" i="59"/>
  <c r="AT1286" i="59"/>
  <c r="AT1282" i="59"/>
  <c r="AT1278" i="59"/>
  <c r="AT1270" i="59"/>
  <c r="AT1266" i="59"/>
  <c r="AT1262" i="59"/>
  <c r="AT1254" i="59"/>
  <c r="AT1246" i="59"/>
  <c r="AT1238" i="59"/>
  <c r="AT1214" i="59"/>
  <c r="AT1206" i="59"/>
  <c r="AW1191" i="59"/>
  <c r="AW1274" i="59"/>
  <c r="AW1258" i="59"/>
  <c r="AW1242" i="59"/>
  <c r="AW1234" i="59"/>
  <c r="AW1218" i="59"/>
  <c r="AW1210" i="59"/>
  <c r="AW1202" i="59"/>
  <c r="AW1194" i="59"/>
  <c r="AW1178" i="59"/>
  <c r="AW1162" i="59"/>
  <c r="AW1154" i="59"/>
  <c r="AW1146" i="59"/>
  <c r="AW1138" i="59"/>
  <c r="AW1130" i="59"/>
  <c r="AU1466" i="59"/>
  <c r="AU1458" i="59"/>
  <c r="AV1458" i="59"/>
  <c r="AT1458" i="59"/>
  <c r="AU1434" i="59"/>
  <c r="AR1286" i="59"/>
  <c r="AP1276" i="59"/>
  <c r="AR1274" i="59"/>
  <c r="AP1260" i="59"/>
  <c r="AR1258" i="59"/>
  <c r="AP1244" i="59"/>
  <c r="AR1242" i="59"/>
  <c r="AP1228" i="59"/>
  <c r="AP1212" i="59"/>
  <c r="AR1210" i="59"/>
  <c r="AR1198" i="59"/>
  <c r="AS1197" i="59"/>
  <c r="AP1192" i="59"/>
  <c r="AQ1191" i="59"/>
  <c r="AR1182" i="59"/>
  <c r="AP1176" i="59"/>
  <c r="AQ1175" i="59"/>
  <c r="AR1166" i="59"/>
  <c r="AP1160" i="59"/>
  <c r="AQ1159" i="59"/>
  <c r="AS1153" i="59"/>
  <c r="AR1150" i="59"/>
  <c r="AP1144" i="59"/>
  <c r="AQ1143" i="59"/>
  <c r="AS1137" i="59"/>
  <c r="AR1134" i="59"/>
  <c r="AP1128" i="59"/>
  <c r="AQ1127" i="59"/>
  <c r="AS1121" i="59"/>
  <c r="AQ1111" i="59"/>
  <c r="AS1105" i="59"/>
  <c r="AP1096" i="59"/>
  <c r="AQ1095" i="59"/>
  <c r="AS1089" i="59"/>
  <c r="AP1080" i="59"/>
  <c r="AQ1079" i="59"/>
  <c r="AS1073" i="59"/>
  <c r="AP1064" i="59"/>
  <c r="AQ1063" i="59"/>
  <c r="AS1049" i="59"/>
  <c r="AP1048" i="59"/>
  <c r="AQ1047" i="59"/>
  <c r="AS1033" i="59"/>
  <c r="AP1032" i="59"/>
  <c r="AQ1031" i="59"/>
  <c r="AS1017" i="59"/>
  <c r="AP1016" i="59"/>
  <c r="AQ1015" i="59"/>
  <c r="AS1001" i="59"/>
  <c r="AP1000" i="59"/>
  <c r="AQ999" i="59"/>
  <c r="AP984" i="59"/>
  <c r="AQ983" i="59"/>
  <c r="AS969" i="59"/>
  <c r="AP968" i="59"/>
  <c r="AS953" i="59"/>
  <c r="AP952" i="59"/>
  <c r="AS937" i="59"/>
  <c r="AP936" i="59"/>
  <c r="AS921" i="59"/>
  <c r="AP920" i="59"/>
  <c r="AS905" i="59"/>
  <c r="AS889" i="59"/>
  <c r="AP888" i="59"/>
  <c r="AS873" i="59"/>
  <c r="AP872" i="59"/>
  <c r="AP856" i="59"/>
  <c r="AS841" i="59"/>
  <c r="AS825" i="59"/>
  <c r="AT978" i="59"/>
  <c r="AN967" i="59"/>
  <c r="AW959" i="59"/>
  <c r="AM959" i="59"/>
  <c r="AV951" i="59"/>
  <c r="AU951" i="59"/>
  <c r="AT951" i="59"/>
  <c r="AL942" i="59"/>
  <c r="AQ939" i="59"/>
  <c r="AP939" i="59"/>
  <c r="AL927" i="59"/>
  <c r="AO923" i="59"/>
  <c r="AV919" i="59"/>
  <c r="AU919" i="59"/>
  <c r="AT919" i="59"/>
  <c r="AQ907" i="59"/>
  <c r="AP907" i="59"/>
  <c r="AT898" i="59"/>
  <c r="AN887" i="59"/>
  <c r="AW879" i="59"/>
  <c r="AM879" i="59"/>
  <c r="AQ859" i="59"/>
  <c r="AP859" i="59"/>
  <c r="AQ842" i="59"/>
  <c r="AW836" i="59"/>
  <c r="AL835" i="59"/>
  <c r="AR832" i="59"/>
  <c r="AR827" i="59"/>
  <c r="AQ818" i="59"/>
  <c r="AQ810" i="59"/>
  <c r="AW804" i="59"/>
  <c r="AL803" i="59"/>
  <c r="AM802" i="59"/>
  <c r="AS974" i="59"/>
  <c r="AS958" i="59"/>
  <c r="AS942" i="59"/>
  <c r="AS910" i="59"/>
  <c r="AS878" i="59"/>
  <c r="AS1118" i="59"/>
  <c r="AS1102" i="59"/>
  <c r="AS1086" i="59"/>
  <c r="AS1070" i="59"/>
  <c r="AS1054" i="59"/>
  <c r="AS1038" i="59"/>
  <c r="AS1022" i="59"/>
  <c r="AS1006" i="59"/>
  <c r="AS990" i="59"/>
  <c r="AS955" i="59"/>
  <c r="AS891" i="59"/>
  <c r="AO842" i="59"/>
  <c r="AN842" i="59"/>
  <c r="AT838" i="59"/>
  <c r="AT831" i="59"/>
  <c r="AS831" i="59"/>
  <c r="AO826" i="59"/>
  <c r="AN826" i="59"/>
  <c r="AN815" i="59"/>
  <c r="AU815" i="59"/>
  <c r="AR814" i="59"/>
  <c r="AO803" i="59"/>
  <c r="AS799" i="59"/>
  <c r="AO796" i="59"/>
  <c r="AQ795" i="59"/>
  <c r="AR1110" i="59"/>
  <c r="AP1110" i="59"/>
  <c r="AQ1110" i="59"/>
  <c r="AO1094" i="59"/>
  <c r="AR1078" i="59"/>
  <c r="AP1078" i="59"/>
  <c r="AQ1078" i="59"/>
  <c r="AO1062" i="59"/>
  <c r="AR1046" i="59"/>
  <c r="AP1046" i="59"/>
  <c r="AQ1046" i="59"/>
  <c r="AO1030" i="59"/>
  <c r="AR1014" i="59"/>
  <c r="AQ1014" i="59"/>
  <c r="AO998" i="59"/>
  <c r="AW954" i="59"/>
  <c r="AN954" i="59"/>
  <c r="AM954" i="59"/>
  <c r="AO950" i="59"/>
  <c r="AV946" i="59"/>
  <c r="AU946" i="59"/>
  <c r="AR918" i="59"/>
  <c r="AQ918" i="59"/>
  <c r="AO886" i="59"/>
  <c r="AV882" i="59"/>
  <c r="AU882" i="59"/>
  <c r="AW858" i="59"/>
  <c r="AN858" i="59"/>
  <c r="AM858" i="59"/>
  <c r="AR854" i="59"/>
  <c r="AQ854" i="59"/>
  <c r="AU1567" i="59"/>
  <c r="AR1566" i="59"/>
  <c r="AP1564" i="59"/>
  <c r="AO1545" i="59"/>
  <c r="AS1529" i="59"/>
  <c r="AS1521" i="59"/>
  <c r="AQ1510" i="59"/>
  <c r="AQ1506" i="59"/>
  <c r="AL1496" i="59"/>
  <c r="AT1495" i="59"/>
  <c r="AS1491" i="59"/>
  <c r="AW1487" i="59"/>
  <c r="AV1484" i="59"/>
  <c r="AW1479" i="59"/>
  <c r="AV1476" i="59"/>
  <c r="AT1470" i="59"/>
  <c r="AV1470" i="59"/>
  <c r="AP1462" i="59"/>
  <c r="AS1456" i="59"/>
  <c r="AN1454" i="59"/>
  <c r="AL1454" i="59"/>
  <c r="AP1430" i="59"/>
  <c r="AS1424" i="59"/>
  <c r="AN1422" i="59"/>
  <c r="AL1422" i="59"/>
  <c r="AO1418" i="59"/>
  <c r="AM1418" i="59"/>
  <c r="AO1414" i="59"/>
  <c r="AO1410" i="59"/>
  <c r="AM1410" i="59"/>
  <c r="AO1406" i="59"/>
  <c r="AM1406" i="59"/>
  <c r="AO1402" i="59"/>
  <c r="AM1402" i="59"/>
  <c r="AO1398" i="59"/>
  <c r="AM1398" i="59"/>
  <c r="AO1394" i="59"/>
  <c r="AM1394" i="59"/>
  <c r="AO1390" i="59"/>
  <c r="AM1390" i="59"/>
  <c r="AO1386" i="59"/>
  <c r="AO1382" i="59"/>
  <c r="AM1382" i="59"/>
  <c r="AO1378" i="59"/>
  <c r="AM1378" i="59"/>
  <c r="AN1374" i="59"/>
  <c r="AL1374" i="59"/>
  <c r="AN1370" i="59"/>
  <c r="AL1370" i="59"/>
  <c r="AN1366" i="59"/>
  <c r="AL1366" i="59"/>
  <c r="AN1362" i="59"/>
  <c r="AL1362" i="59"/>
  <c r="AN1358" i="59"/>
  <c r="AL1358" i="59"/>
  <c r="AN1354" i="59"/>
  <c r="AL1354" i="59"/>
  <c r="AN1350" i="59"/>
  <c r="AL1350" i="59"/>
  <c r="AS1339" i="59"/>
  <c r="AW1334" i="59"/>
  <c r="AO1332" i="59"/>
  <c r="AR1318" i="59"/>
  <c r="AO1571" i="59"/>
  <c r="AP1568" i="59"/>
  <c r="AW1565" i="59"/>
  <c r="AU1558" i="59"/>
  <c r="AP1555" i="59"/>
  <c r="AO1554" i="59"/>
  <c r="AW1549" i="59"/>
  <c r="AQ1540" i="59"/>
  <c r="AN1539" i="59"/>
  <c r="AR1532" i="59"/>
  <c r="AN1528" i="59"/>
  <c r="AN1523" i="59"/>
  <c r="AM1519" i="59"/>
  <c r="AU1515" i="59"/>
  <c r="AL1505" i="59"/>
  <c r="AN1505" i="59"/>
  <c r="AL1503" i="59"/>
  <c r="AP1496" i="59"/>
  <c r="AS1494" i="59"/>
  <c r="AM1486" i="59"/>
  <c r="AQ1482" i="59"/>
  <c r="AO1478" i="59"/>
  <c r="AU1478" i="59"/>
  <c r="AR1461" i="59"/>
  <c r="AP1461" i="59"/>
  <c r="AS1447" i="59"/>
  <c r="AO1439" i="59"/>
  <c r="AW1423" i="59"/>
  <c r="AN1421" i="59"/>
  <c r="AL1421" i="59"/>
  <c r="AL1389" i="59"/>
  <c r="AN1387" i="59"/>
  <c r="AN1385" i="59"/>
  <c r="AM1385" i="59"/>
  <c r="AO1381" i="59"/>
  <c r="AO1369" i="59"/>
  <c r="AN1367" i="59"/>
  <c r="AM1361" i="59"/>
  <c r="AQ1353" i="59"/>
  <c r="AR1349" i="59"/>
  <c r="AP1349" i="59"/>
  <c r="AM1335" i="59"/>
  <c r="AO1335" i="59"/>
  <c r="AO1329" i="59"/>
  <c r="AP1327" i="59"/>
  <c r="AS1321" i="59"/>
  <c r="AT1319" i="59"/>
  <c r="AT1313" i="59"/>
  <c r="AR1305" i="59"/>
  <c r="AR1371" i="59"/>
  <c r="AS1553" i="59"/>
  <c r="AQ1562" i="59"/>
  <c r="AR1544" i="59"/>
  <c r="AS1523" i="59"/>
  <c r="AP1522" i="59"/>
  <c r="AS1511" i="59"/>
  <c r="AM1489" i="59"/>
  <c r="AM1473" i="59"/>
  <c r="AM1465" i="59"/>
  <c r="AO1443" i="59"/>
  <c r="AM1441" i="59"/>
  <c r="AM1563" i="59"/>
  <c r="AR1558" i="59"/>
  <c r="AO1556" i="59"/>
  <c r="AS1497" i="59"/>
  <c r="AW1485" i="59"/>
  <c r="AW1481" i="59"/>
  <c r="AW1477" i="59"/>
  <c r="AW1473" i="59"/>
  <c r="AN1572" i="59"/>
  <c r="AN1543" i="59"/>
  <c r="AN1540" i="59"/>
  <c r="AN1501" i="59"/>
  <c r="AO1484" i="59"/>
  <c r="AO1476" i="59"/>
  <c r="AL1451" i="59"/>
  <c r="AN1449" i="59"/>
  <c r="AO1436" i="59"/>
  <c r="AL1419" i="59"/>
  <c r="AL1415" i="59"/>
  <c r="AL1411" i="59"/>
  <c r="AL1407" i="59"/>
  <c r="AL1403" i="59"/>
  <c r="AL1399" i="59"/>
  <c r="AL1395" i="59"/>
  <c r="AL1391" i="59"/>
  <c r="AL1387" i="59"/>
  <c r="AL1383" i="59"/>
  <c r="AL1379" i="59"/>
  <c r="AL1375" i="59"/>
  <c r="AL1371" i="59"/>
  <c r="AL1367" i="59"/>
  <c r="AL1363" i="59"/>
  <c r="AO1336" i="59"/>
  <c r="AO1320" i="59"/>
  <c r="AO1304" i="59"/>
  <c r="AP1330" i="59"/>
  <c r="AP1309" i="59"/>
  <c r="AV1306" i="59"/>
  <c r="AV1302" i="59"/>
  <c r="AW1176" i="59"/>
  <c r="AW1168" i="59"/>
  <c r="AP1339" i="59"/>
  <c r="AR1333" i="59"/>
  <c r="AT1325" i="59"/>
  <c r="AP1274" i="59"/>
  <c r="AP1258" i="59"/>
  <c r="AP1250" i="59"/>
  <c r="AP1242" i="59"/>
  <c r="AP1234" i="59"/>
  <c r="AP1210" i="59"/>
  <c r="AP1202" i="59"/>
  <c r="AP1198" i="59"/>
  <c r="AP1190" i="59"/>
  <c r="AP1182" i="59"/>
  <c r="AS1179" i="59"/>
  <c r="AS1175" i="59"/>
  <c r="AP1174" i="59"/>
  <c r="AS1171" i="59"/>
  <c r="AP1166" i="59"/>
  <c r="AP1158" i="59"/>
  <c r="AP1150" i="59"/>
  <c r="AP1142" i="59"/>
  <c r="AP1134" i="59"/>
  <c r="AS1294" i="59"/>
  <c r="AS1290" i="59"/>
  <c r="AS1286" i="59"/>
  <c r="AS1282" i="59"/>
  <c r="AS1278" i="59"/>
  <c r="AS1178" i="59"/>
  <c r="AS1170" i="59"/>
  <c r="AS1166" i="59"/>
  <c r="AS1158" i="59"/>
  <c r="AS1150" i="59"/>
  <c r="AS1142" i="59"/>
  <c r="AS1134" i="59"/>
  <c r="AQ1341" i="59"/>
  <c r="AQ1333" i="59"/>
  <c r="AR1322" i="59"/>
  <c r="AQ1309" i="59"/>
  <c r="AR1306" i="59"/>
  <c r="AL1292" i="59"/>
  <c r="AO1285" i="59"/>
  <c r="AL1284" i="59"/>
  <c r="AN1278" i="59"/>
  <c r="AO1269" i="59"/>
  <c r="AL1268" i="59"/>
  <c r="AL1260" i="59"/>
  <c r="AO1253" i="59"/>
  <c r="AO1241" i="59"/>
  <c r="AL1240" i="59"/>
  <c r="AO1233" i="59"/>
  <c r="AL1232" i="59"/>
  <c r="AO1229" i="59"/>
  <c r="AN1218" i="59"/>
  <c r="AN1214" i="59"/>
  <c r="AN1210" i="59"/>
  <c r="AL1204" i="59"/>
  <c r="AN1202" i="59"/>
  <c r="AN1198" i="59"/>
  <c r="AM1195" i="59"/>
  <c r="AN1194" i="59"/>
  <c r="AL1188" i="59"/>
  <c r="AL1180" i="59"/>
  <c r="AO1177" i="59"/>
  <c r="AM1175" i="59"/>
  <c r="AO1165" i="59"/>
  <c r="AO1161" i="59"/>
  <c r="AL1160" i="59"/>
  <c r="AL1152" i="59"/>
  <c r="AN1142" i="59"/>
  <c r="AM1139" i="59"/>
  <c r="AN1138" i="59"/>
  <c r="AN1134" i="59"/>
  <c r="AN1130" i="59"/>
  <c r="AM1111" i="59"/>
  <c r="AO1105" i="59"/>
  <c r="AO1101" i="59"/>
  <c r="AO1097" i="59"/>
  <c r="AL1096" i="59"/>
  <c r="AO1093" i="59"/>
  <c r="AL1088" i="59"/>
  <c r="AL1076" i="59"/>
  <c r="AL1068" i="59"/>
  <c r="AM1063" i="59"/>
  <c r="AO1061" i="59"/>
  <c r="AM1055" i="59"/>
  <c r="AO1053" i="59"/>
  <c r="AL1052" i="59"/>
  <c r="AO1049" i="59"/>
  <c r="AM1039" i="59"/>
  <c r="AO1037" i="59"/>
  <c r="AO1033" i="59"/>
  <c r="AL1024" i="59"/>
  <c r="AL1008" i="59"/>
  <c r="AM999" i="59"/>
  <c r="AO997" i="59"/>
  <c r="AL996" i="59"/>
  <c r="AM987" i="59"/>
  <c r="AL976" i="59"/>
  <c r="AL960" i="59"/>
  <c r="AO933" i="59"/>
  <c r="AL932" i="59"/>
  <c r="AO929" i="59"/>
  <c r="AO917" i="59"/>
  <c r="AL916" i="59"/>
  <c r="AO913" i="59"/>
  <c r="AO901" i="59"/>
  <c r="AL900" i="59"/>
  <c r="AO885" i="59"/>
  <c r="AL884" i="59"/>
  <c r="AO881" i="59"/>
  <c r="AO869" i="59"/>
  <c r="AO853" i="59"/>
  <c r="AL852" i="59"/>
  <c r="AO849" i="59"/>
  <c r="AO825" i="59"/>
  <c r="AO821" i="59"/>
  <c r="AO797" i="59"/>
  <c r="AL979" i="59"/>
  <c r="AO975" i="59"/>
  <c r="AL962" i="59"/>
  <c r="AQ959" i="59"/>
  <c r="AP959" i="59"/>
  <c r="AT950" i="59"/>
  <c r="AV939" i="59"/>
  <c r="AU939" i="59"/>
  <c r="AT939" i="59"/>
  <c r="AL930" i="59"/>
  <c r="AQ927" i="59"/>
  <c r="AP927" i="59"/>
  <c r="AN923" i="59"/>
  <c r="AW915" i="59"/>
  <c r="AM915" i="59"/>
  <c r="AL899" i="59"/>
  <c r="AO895" i="59"/>
  <c r="AT886" i="59"/>
  <c r="AV875" i="59"/>
  <c r="AU875" i="59"/>
  <c r="AT875" i="59"/>
  <c r="AL866" i="59"/>
  <c r="AQ863" i="59"/>
  <c r="AP863" i="59"/>
  <c r="AN859" i="59"/>
  <c r="AO847" i="59"/>
  <c r="AW846" i="59"/>
  <c r="AW843" i="59"/>
  <c r="AP838" i="59"/>
  <c r="AW834" i="59"/>
  <c r="AW828" i="59"/>
  <c r="AM824" i="59"/>
  <c r="AW823" i="59"/>
  <c r="AL810" i="59"/>
  <c r="AW808" i="59"/>
  <c r="AS806" i="59"/>
  <c r="AR804" i="59"/>
  <c r="AW802" i="59"/>
  <c r="AW799" i="59"/>
  <c r="AS967" i="59"/>
  <c r="AP938" i="59"/>
  <c r="AS903" i="59"/>
  <c r="AP874" i="59"/>
  <c r="AV846" i="59"/>
  <c r="AT843" i="59"/>
  <c r="AP843" i="59"/>
  <c r="AU843" i="59"/>
  <c r="AU827" i="59"/>
  <c r="AQ823" i="59"/>
  <c r="AU820" i="59"/>
  <c r="AT820" i="59"/>
  <c r="AM819" i="59"/>
  <c r="AT818" i="59"/>
  <c r="AV814" i="59"/>
  <c r="AT811" i="59"/>
  <c r="AO808" i="59"/>
  <c r="AP800" i="59"/>
  <c r="AO799" i="59"/>
  <c r="AT795" i="59"/>
  <c r="AW974" i="59"/>
  <c r="AN974" i="59"/>
  <c r="AM974" i="59"/>
  <c r="AO970" i="59"/>
  <c r="AV966" i="59"/>
  <c r="AU966" i="59"/>
  <c r="AR938" i="59"/>
  <c r="AQ938" i="59"/>
  <c r="AW910" i="59"/>
  <c r="AN910" i="59"/>
  <c r="AO906" i="59"/>
  <c r="AV902" i="59"/>
  <c r="AU902" i="59"/>
  <c r="AR874" i="59"/>
  <c r="AQ874" i="59"/>
  <c r="AU1566" i="59"/>
  <c r="AQ1557" i="59"/>
  <c r="AO1533" i="59"/>
  <c r="AN1525" i="59"/>
  <c r="AL1525" i="59"/>
  <c r="AQ1521" i="59"/>
  <c r="AO1517" i="59"/>
  <c r="AT1510" i="59"/>
  <c r="AV1510" i="59"/>
  <c r="AT1506" i="59"/>
  <c r="AV1506" i="59"/>
  <c r="AS1483" i="59"/>
  <c r="AR1483" i="59"/>
  <c r="AS1475" i="59"/>
  <c r="AR1475" i="59"/>
  <c r="AS1454" i="59"/>
  <c r="AM1446" i="59"/>
  <c r="AV1430" i="59"/>
  <c r="AT1430" i="59"/>
  <c r="AP1422" i="59"/>
  <c r="AS1418" i="59"/>
  <c r="AQ1418" i="59"/>
  <c r="AS1414" i="59"/>
  <c r="AQ1414" i="59"/>
  <c r="AS1410" i="59"/>
  <c r="AQ1410" i="59"/>
  <c r="AS1406" i="59"/>
  <c r="AQ1406" i="59"/>
  <c r="AS1402" i="59"/>
  <c r="AQ1402" i="59"/>
  <c r="AS1398" i="59"/>
  <c r="AQ1398" i="59"/>
  <c r="AS1394" i="59"/>
  <c r="AQ1394" i="59"/>
  <c r="AS1390" i="59"/>
  <c r="AQ1390" i="59"/>
  <c r="AS1386" i="59"/>
  <c r="AQ1386" i="59"/>
  <c r="AS1382" i="59"/>
  <c r="AQ1382" i="59"/>
  <c r="AS1378" i="59"/>
  <c r="AQ1378" i="59"/>
  <c r="AR1374" i="59"/>
  <c r="AP1374" i="59"/>
  <c r="AR1370" i="59"/>
  <c r="AP1370" i="59"/>
  <c r="AR1366" i="59"/>
  <c r="AP1366" i="59"/>
  <c r="AR1362" i="59"/>
  <c r="AP1362" i="59"/>
  <c r="AR1358" i="59"/>
  <c r="AP1358" i="59"/>
  <c r="AR1354" i="59"/>
  <c r="AP1354" i="59"/>
  <c r="AR1350" i="59"/>
  <c r="AP1350" i="59"/>
  <c r="AQ1342" i="59"/>
  <c r="AL1342" i="59"/>
  <c r="AN1326" i="59"/>
  <c r="AW1324" i="59"/>
  <c r="AR1571" i="59"/>
  <c r="AQ1556" i="59"/>
  <c r="AS1554" i="59"/>
  <c r="AM1552" i="59"/>
  <c r="AV1552" i="59"/>
  <c r="AT1552" i="59"/>
  <c r="AV1538" i="59"/>
  <c r="AT1538" i="59"/>
  <c r="AT1537" i="59"/>
  <c r="AN1535" i="59"/>
  <c r="AQ1535" i="59"/>
  <c r="AM1531" i="59"/>
  <c r="AR1528" i="59"/>
  <c r="AU1527" i="59"/>
  <c r="AO1524" i="59"/>
  <c r="AV1519" i="59"/>
  <c r="AV1516" i="59"/>
  <c r="AR1505" i="59"/>
  <c r="AP1503" i="59"/>
  <c r="AL1490" i="59"/>
  <c r="AN1490" i="59"/>
  <c r="AP1486" i="59"/>
  <c r="AR1486" i="59"/>
  <c r="AT1482" i="59"/>
  <c r="AV1482" i="59"/>
  <c r="AO1463" i="59"/>
  <c r="AQ1461" i="59"/>
  <c r="AW1461" i="59"/>
  <c r="AT1460" i="59"/>
  <c r="AN1443" i="59"/>
  <c r="AN1436" i="59"/>
  <c r="AU1421" i="59"/>
  <c r="AS1421" i="59"/>
  <c r="AV1417" i="59"/>
  <c r="AP1417" i="59"/>
  <c r="AV1413" i="59"/>
  <c r="AP1413" i="59"/>
  <c r="AV1409" i="59"/>
  <c r="AP1409" i="59"/>
  <c r="AS1397" i="59"/>
  <c r="AQ1397" i="59"/>
  <c r="AV1389" i="59"/>
  <c r="AP1389" i="59"/>
  <c r="AS1381" i="59"/>
  <c r="AQ1381" i="59"/>
  <c r="AS1377" i="59"/>
  <c r="AR1373" i="59"/>
  <c r="AP1373" i="59"/>
  <c r="AR1369" i="59"/>
  <c r="AP1369" i="59"/>
  <c r="AT1364" i="59"/>
  <c r="AN1360" i="59"/>
  <c r="AV1359" i="59"/>
  <c r="AO1357" i="59"/>
  <c r="AR1353" i="59"/>
  <c r="AP1353" i="59"/>
  <c r="AV1349" i="59"/>
  <c r="AT1349" i="59"/>
  <c r="AT1348" i="59"/>
  <c r="AM1343" i="59"/>
  <c r="AO1343" i="59"/>
  <c r="AO1337" i="59"/>
  <c r="AV1335" i="59"/>
  <c r="AS1335" i="59"/>
  <c r="AV1329" i="59"/>
  <c r="AQ1311" i="59"/>
  <c r="AL1311" i="59"/>
  <c r="AS1305" i="59"/>
  <c r="AT1303" i="59"/>
  <c r="AW1291" i="59"/>
  <c r="AQ1287" i="59"/>
  <c r="AQ1279" i="59"/>
  <c r="AL1279" i="59"/>
  <c r="AT1275" i="59"/>
  <c r="AV1275" i="59"/>
  <c r="AS1267" i="59"/>
  <c r="AU1267" i="59"/>
  <c r="AO1263" i="59"/>
  <c r="AT1259" i="59"/>
  <c r="AV1259" i="59"/>
  <c r="AW1251" i="59"/>
  <c r="AS1251" i="59"/>
  <c r="AU1251" i="59"/>
  <c r="AO1247" i="59"/>
  <c r="AT1243" i="59"/>
  <c r="AV1243" i="59"/>
  <c r="AW1235" i="59"/>
  <c r="AS1235" i="59"/>
  <c r="AU1235" i="59"/>
  <c r="AO1231" i="59"/>
  <c r="AL1223" i="59"/>
  <c r="AN1223" i="59"/>
  <c r="AM1215" i="59"/>
  <c r="AL1207" i="59"/>
  <c r="AN1207" i="59"/>
  <c r="AV1543" i="59"/>
  <c r="AR1363" i="59"/>
  <c r="AO1569" i="59"/>
  <c r="AW1578" i="59"/>
  <c r="AW1572" i="59"/>
  <c r="AW1563" i="59"/>
  <c r="AW1558" i="59"/>
  <c r="AL1542" i="59"/>
  <c r="AO1527" i="59"/>
  <c r="AL1526" i="59"/>
  <c r="AT1502" i="59"/>
  <c r="AO1534" i="59"/>
  <c r="AO1530" i="59"/>
  <c r="AO1526" i="59"/>
  <c r="AO1522" i="59"/>
  <c r="AO1514" i="59"/>
  <c r="AT1547" i="59"/>
  <c r="AQ1543" i="59"/>
  <c r="AO1542" i="59"/>
  <c r="AN1502" i="59"/>
  <c r="AO1501" i="59"/>
  <c r="AW1465" i="59"/>
  <c r="AW1449" i="59"/>
  <c r="AW1441" i="59"/>
  <c r="AW1425" i="59"/>
  <c r="AS1576" i="59"/>
  <c r="AS1563" i="59"/>
  <c r="AS1560" i="59"/>
  <c r="AS1558" i="59"/>
  <c r="AS1544" i="59"/>
  <c r="AL1535" i="59"/>
  <c r="AM1526" i="59"/>
  <c r="AL1523" i="59"/>
  <c r="AM1514" i="59"/>
  <c r="AL1511" i="59"/>
  <c r="AU1325" i="59"/>
  <c r="AQ1323" i="59"/>
  <c r="AP1317" i="59"/>
  <c r="AV1314" i="59"/>
  <c r="AP1302" i="59"/>
  <c r="AQ1294" i="59"/>
  <c r="AQ1290" i="59"/>
  <c r="AQ1286" i="59"/>
  <c r="AQ1282" i="59"/>
  <c r="AQ1278" i="59"/>
  <c r="AQ1266" i="59"/>
  <c r="AS1196" i="59"/>
  <c r="AS1192" i="59"/>
  <c r="AN1330" i="59"/>
  <c r="AU1323" i="59"/>
  <c r="AL1315" i="59"/>
  <c r="AT1314" i="59"/>
  <c r="AU1314" i="59"/>
  <c r="AO1302" i="59"/>
  <c r="AS1298" i="59"/>
  <c r="AL1274" i="59"/>
  <c r="AL1258" i="59"/>
  <c r="AL1242" i="59"/>
  <c r="AL1234" i="59"/>
  <c r="AL1218" i="59"/>
  <c r="AL1210" i="59"/>
  <c r="AL1202" i="59"/>
  <c r="AL1194" i="59"/>
  <c r="AO1187" i="59"/>
  <c r="AL1186" i="59"/>
  <c r="AL1178" i="59"/>
  <c r="AO1175" i="59"/>
  <c r="AL1170" i="59"/>
  <c r="AO1163" i="59"/>
  <c r="AL1162" i="59"/>
  <c r="AO1159" i="59"/>
  <c r="AO1155" i="59"/>
  <c r="AL1154" i="59"/>
  <c r="AO1151" i="59"/>
  <c r="AO1147" i="59"/>
  <c r="AL1146" i="59"/>
  <c r="AO1143" i="59"/>
  <c r="AO1139" i="59"/>
  <c r="AL1138" i="59"/>
  <c r="AO1135" i="59"/>
  <c r="AO1131" i="59"/>
  <c r="AL1130" i="59"/>
  <c r="AO1127" i="59"/>
  <c r="AO1123" i="59"/>
  <c r="AO1119" i="59"/>
  <c r="AO1115" i="59"/>
  <c r="AO1111" i="59"/>
  <c r="AO1107" i="59"/>
  <c r="AO1103" i="59"/>
  <c r="AO1099" i="59"/>
  <c r="AO1095" i="59"/>
  <c r="AO1091" i="59"/>
  <c r="AO1087" i="59"/>
  <c r="AO1083" i="59"/>
  <c r="AO1079" i="59"/>
  <c r="AO1075" i="59"/>
  <c r="AO1071" i="59"/>
  <c r="AO1067" i="59"/>
  <c r="AO1063" i="59"/>
  <c r="AO1059" i="59"/>
  <c r="AO1055" i="59"/>
  <c r="AO1051" i="59"/>
  <c r="AO1047" i="59"/>
  <c r="AO1043" i="59"/>
  <c r="AO1039" i="59"/>
  <c r="AO1031" i="59"/>
  <c r="AO1027" i="59"/>
  <c r="AO1023" i="59"/>
  <c r="AO1015" i="59"/>
  <c r="AO1007" i="59"/>
  <c r="AO1003" i="59"/>
  <c r="AO999" i="59"/>
  <c r="AO995" i="59"/>
  <c r="AO991" i="59"/>
  <c r="AO987" i="59"/>
  <c r="AO983" i="59"/>
  <c r="AO1270" i="59"/>
  <c r="AO1266" i="59"/>
  <c r="AO1170" i="59"/>
  <c r="AM1466" i="59"/>
  <c r="AN1466" i="59"/>
  <c r="AL1466" i="59"/>
  <c r="AN1450" i="59"/>
  <c r="AL1450" i="59"/>
  <c r="AM1434" i="59"/>
  <c r="AN1434" i="59"/>
  <c r="AL1434" i="59"/>
  <c r="AL1341" i="59"/>
  <c r="AL1333" i="59"/>
  <c r="AW1331" i="59"/>
  <c r="AL1322" i="59"/>
  <c r="AW1310" i="59"/>
  <c r="AL1309" i="59"/>
  <c r="AL1306" i="59"/>
  <c r="AW1302" i="59"/>
  <c r="AT970" i="59"/>
  <c r="AL966" i="59"/>
  <c r="AQ963" i="59"/>
  <c r="AP963" i="59"/>
  <c r="AN959" i="59"/>
  <c r="AW951" i="59"/>
  <c r="AM951" i="59"/>
  <c r="AL951" i="59"/>
  <c r="AO947" i="59"/>
  <c r="AT938" i="59"/>
  <c r="AL934" i="59"/>
  <c r="AQ931" i="59"/>
  <c r="AP931" i="59"/>
  <c r="AN927" i="59"/>
  <c r="AW919" i="59"/>
  <c r="AM919" i="59"/>
  <c r="AL919" i="59"/>
  <c r="AO915" i="59"/>
  <c r="AT906" i="59"/>
  <c r="AL902" i="59"/>
  <c r="AQ899" i="59"/>
  <c r="AP899" i="59"/>
  <c r="AN895" i="59"/>
  <c r="AW887" i="59"/>
  <c r="AM887" i="59"/>
  <c r="AL887" i="59"/>
  <c r="AO883" i="59"/>
  <c r="AT874" i="59"/>
  <c r="AL870" i="59"/>
  <c r="AN863" i="59"/>
  <c r="AT858" i="59"/>
  <c r="AW855" i="59"/>
  <c r="AM855" i="59"/>
  <c r="AL855" i="59"/>
  <c r="AM842" i="59"/>
  <c r="AQ834" i="59"/>
  <c r="AL822" i="59"/>
  <c r="AM818" i="59"/>
  <c r="AW806" i="59"/>
  <c r="AR799" i="59"/>
  <c r="AP966" i="59"/>
  <c r="AS931" i="59"/>
  <c r="AP902" i="59"/>
  <c r="AU847" i="59"/>
  <c r="AL847" i="59"/>
  <c r="AT846" i="59"/>
  <c r="AR838" i="59"/>
  <c r="AO827" i="59"/>
  <c r="AL824" i="59"/>
  <c r="AT823" i="59"/>
  <c r="AR822" i="59"/>
  <c r="AO820" i="59"/>
  <c r="AO811" i="59"/>
  <c r="AV810" i="59"/>
  <c r="AL808" i="59"/>
  <c r="AO1114" i="59"/>
  <c r="AR1098" i="59"/>
  <c r="AP1098" i="59"/>
  <c r="AQ1098" i="59"/>
  <c r="AO1082" i="59"/>
  <c r="AR1066" i="59"/>
  <c r="AP1066" i="59"/>
  <c r="AQ1066" i="59"/>
  <c r="AO1034" i="59"/>
  <c r="AR1018" i="59"/>
  <c r="AP1018" i="59"/>
  <c r="AQ1018" i="59"/>
  <c r="AO1002" i="59"/>
  <c r="AR986" i="59"/>
  <c r="AP986" i="59"/>
  <c r="AQ986" i="59"/>
  <c r="AW962" i="59"/>
  <c r="AN962" i="59"/>
  <c r="AM962" i="59"/>
  <c r="AO958" i="59"/>
  <c r="AV954" i="59"/>
  <c r="AU954" i="59"/>
  <c r="AW898" i="59"/>
  <c r="AN898" i="59"/>
  <c r="AM898" i="59"/>
  <c r="AO862" i="59"/>
  <c r="AV858" i="59"/>
  <c r="AU858" i="59"/>
  <c r="AM1577" i="59"/>
  <c r="AQ1576" i="59"/>
  <c r="AO1567" i="59"/>
  <c r="AT1566" i="59"/>
  <c r="AS1561" i="59"/>
  <c r="AM1533" i="59"/>
  <c r="AS1533" i="59"/>
  <c r="AR1525" i="59"/>
  <c r="AP1525" i="59"/>
  <c r="AM1517" i="59"/>
  <c r="AS1517" i="59"/>
  <c r="AS1504" i="59"/>
  <c r="AV1488" i="59"/>
  <c r="AO1483" i="59"/>
  <c r="AV1480" i="59"/>
  <c r="AO1475" i="59"/>
  <c r="AV1472" i="59"/>
  <c r="AM1470" i="59"/>
  <c r="AO1464" i="59"/>
  <c r="AL1441" i="59"/>
  <c r="AS1440" i="59"/>
  <c r="AV1422" i="59"/>
  <c r="AQ1375" i="59"/>
  <c r="AQ1371" i="59"/>
  <c r="AQ1367" i="59"/>
  <c r="AQ1363" i="59"/>
  <c r="AQ1347" i="59"/>
  <c r="AV1342" i="59"/>
  <c r="AS1342" i="59"/>
  <c r="AW1340" i="59"/>
  <c r="AQ1334" i="59"/>
  <c r="AL1334" i="59"/>
  <c r="AV1326" i="59"/>
  <c r="AS1326" i="59"/>
  <c r="AQ1572" i="59"/>
  <c r="AU1571" i="59"/>
  <c r="AM1570" i="59"/>
  <c r="AU1554" i="59"/>
  <c r="AW1554" i="59"/>
  <c r="AN1537" i="59"/>
  <c r="AU1536" i="59"/>
  <c r="AO1536" i="59"/>
  <c r="AQ1531" i="59"/>
  <c r="AM1509" i="59"/>
  <c r="AT1503" i="59"/>
  <c r="AM1494" i="59"/>
  <c r="AQ1490" i="59"/>
  <c r="AO1486" i="59"/>
  <c r="AU1486" i="59"/>
  <c r="AT1477" i="59"/>
  <c r="AU1476" i="59"/>
  <c r="AS1431" i="59"/>
  <c r="AO1423" i="59"/>
  <c r="AQ1421" i="59"/>
  <c r="AW1421" i="59"/>
  <c r="AU1417" i="59"/>
  <c r="AW1413" i="59"/>
  <c r="AT1412" i="59"/>
  <c r="AR1405" i="59"/>
  <c r="AR1401" i="59"/>
  <c r="AT1401" i="59"/>
  <c r="AU1397" i="59"/>
  <c r="AW1393" i="59"/>
  <c r="AW1389" i="59"/>
  <c r="AU1389" i="59"/>
  <c r="AW1385" i="59"/>
  <c r="AW1381" i="59"/>
  <c r="AP1377" i="59"/>
  <c r="AW1373" i="59"/>
  <c r="AU1369" i="59"/>
  <c r="AV1363" i="59"/>
  <c r="AQ1361" i="59"/>
  <c r="AO1361" i="59"/>
  <c r="AR1357" i="59"/>
  <c r="AP1357" i="59"/>
  <c r="AV1353" i="59"/>
  <c r="AT1353" i="59"/>
  <c r="AT1352" i="59"/>
  <c r="AN1348" i="59"/>
  <c r="AO1345" i="59"/>
  <c r="AP1337" i="59"/>
  <c r="AM1319" i="59"/>
  <c r="AO1319" i="59"/>
  <c r="AO1313" i="59"/>
  <c r="AV1311" i="59"/>
  <c r="AS1311" i="59"/>
  <c r="AQ1215" i="59"/>
  <c r="AR1575" i="59"/>
  <c r="AQ1546" i="59"/>
  <c r="AQ1501" i="59"/>
  <c r="AU1497" i="59"/>
  <c r="AL1485" i="59"/>
  <c r="AU1481" i="59"/>
  <c r="AO1578" i="59"/>
  <c r="AN1578" i="59"/>
  <c r="AT1574" i="59"/>
  <c r="AV1574" i="59"/>
  <c r="AU1563" i="59"/>
  <c r="AO1560" i="59"/>
  <c r="AQ1559" i="59"/>
  <c r="AP1556" i="59"/>
  <c r="AU1540" i="59"/>
  <c r="AT1540" i="59"/>
  <c r="AS1465" i="59"/>
  <c r="AS1449" i="59"/>
  <c r="AS1441" i="59"/>
  <c r="AS1433" i="59"/>
  <c r="AS1425" i="59"/>
  <c r="AN1576" i="59"/>
  <c r="AN1560" i="59"/>
  <c r="AV1339" i="59"/>
  <c r="AP1310" i="59"/>
  <c r="AQ1299" i="59"/>
  <c r="AM1290" i="59"/>
  <c r="AM1286" i="59"/>
  <c r="AO1284" i="59"/>
  <c r="AM1278" i="59"/>
  <c r="AO1272" i="59"/>
  <c r="AO1264" i="59"/>
  <c r="AO1260" i="59"/>
  <c r="AM1258" i="59"/>
  <c r="AO1256" i="59"/>
  <c r="AO1252" i="59"/>
  <c r="AO1248" i="59"/>
  <c r="AO1244" i="59"/>
  <c r="AM1242" i="59"/>
  <c r="AO1240" i="59"/>
  <c r="AO1236" i="59"/>
  <c r="AM1234" i="59"/>
  <c r="AO1232" i="59"/>
  <c r="AO1228" i="59"/>
  <c r="AO1224" i="59"/>
  <c r="AO1220" i="59"/>
  <c r="AM1218" i="59"/>
  <c r="AO1216" i="59"/>
  <c r="AO1212" i="59"/>
  <c r="AM1210" i="59"/>
  <c r="AO1208" i="59"/>
  <c r="AO1204" i="59"/>
  <c r="AM1202" i="59"/>
  <c r="AO1200" i="59"/>
  <c r="AM1198" i="59"/>
  <c r="AM1190" i="59"/>
  <c r="AO1176" i="59"/>
  <c r="AL1171" i="59"/>
  <c r="AM1170" i="59"/>
  <c r="AL1167" i="59"/>
  <c r="AO1164" i="59"/>
  <c r="AM1162" i="59"/>
  <c r="AO1160" i="59"/>
  <c r="AL1159" i="59"/>
  <c r="AO1156" i="59"/>
  <c r="AM1134" i="59"/>
  <c r="AO1339" i="59"/>
  <c r="AT1333" i="59"/>
  <c r="AR1325" i="59"/>
  <c r="AO1314" i="59"/>
  <c r="AS1310" i="59"/>
  <c r="AN1310" i="59"/>
  <c r="AU1310" i="59"/>
  <c r="AQ1306" i="59"/>
  <c r="AQ1442" i="59"/>
  <c r="AR1331" i="59"/>
  <c r="AR1310" i="59"/>
  <c r="AR1307" i="59"/>
  <c r="AR1299" i="59"/>
  <c r="AW1253" i="59"/>
  <c r="AW1237" i="59"/>
  <c r="AW1205" i="59"/>
  <c r="AV1202" i="59"/>
  <c r="AT1200" i="59"/>
  <c r="AU1199" i="59"/>
  <c r="AV1195" i="59"/>
  <c r="AV1194" i="59"/>
  <c r="AT1192" i="59"/>
  <c r="AU1191" i="59"/>
  <c r="AV1190" i="59"/>
  <c r="AV1187" i="59"/>
  <c r="AV1186" i="59"/>
  <c r="AT1184" i="59"/>
  <c r="AU1183" i="59"/>
  <c r="AV1182" i="59"/>
  <c r="AV1179" i="59"/>
  <c r="AV1178" i="59"/>
  <c r="AT1176" i="59"/>
  <c r="AU1175" i="59"/>
  <c r="AV1174" i="59"/>
  <c r="AV1171" i="59"/>
  <c r="AV1170" i="59"/>
  <c r="AT1168" i="59"/>
  <c r="AU1167" i="59"/>
  <c r="AV1166" i="59"/>
  <c r="AV1159" i="59"/>
  <c r="AV1155" i="59"/>
  <c r="AV1154" i="59"/>
  <c r="AT1152" i="59"/>
  <c r="AU1151" i="59"/>
  <c r="AV1150" i="59"/>
  <c r="AN1147" i="59"/>
  <c r="AR1139" i="59"/>
  <c r="AW1137" i="59"/>
  <c r="AN1135" i="59"/>
  <c r="AT1132" i="59"/>
  <c r="AU1131" i="59"/>
  <c r="AW1129" i="59"/>
  <c r="AN1127" i="59"/>
  <c r="AV1127" i="59"/>
  <c r="AU1123" i="59"/>
  <c r="AN1119" i="59"/>
  <c r="AW1113" i="59"/>
  <c r="AN1107" i="59"/>
  <c r="AW1101" i="59"/>
  <c r="AV1095" i="59"/>
  <c r="AV1087" i="59"/>
  <c r="AW1085" i="59"/>
  <c r="AV1079" i="59"/>
  <c r="AN1071" i="59"/>
  <c r="AW1069" i="59"/>
  <c r="AV1063" i="59"/>
  <c r="AV1059" i="59"/>
  <c r="AW1057" i="59"/>
  <c r="AT1056" i="59"/>
  <c r="AU1055" i="59"/>
  <c r="AV1055" i="59"/>
  <c r="AT1052" i="59"/>
  <c r="AU1051" i="59"/>
  <c r="AV1051" i="59"/>
  <c r="AW1049" i="59"/>
  <c r="AT1048" i="59"/>
  <c r="AU1047" i="59"/>
  <c r="AV1047" i="59"/>
  <c r="AT1044" i="59"/>
  <c r="AU1043" i="59"/>
  <c r="AV1043" i="59"/>
  <c r="AW1041" i="59"/>
  <c r="AT1040" i="59"/>
  <c r="AU1039" i="59"/>
  <c r="AV1039" i="59"/>
  <c r="AN1031" i="59"/>
  <c r="AN1027" i="59"/>
  <c r="AN1023" i="59"/>
  <c r="AN1015" i="59"/>
  <c r="AR1007" i="59"/>
  <c r="AV1007" i="59"/>
  <c r="AT1004" i="59"/>
  <c r="AU1003" i="59"/>
  <c r="AN995" i="59"/>
  <c r="AR991" i="59"/>
  <c r="AV991" i="59"/>
  <c r="AW989" i="59"/>
  <c r="AT988" i="59"/>
  <c r="AU987" i="59"/>
  <c r="AW957" i="59"/>
  <c r="AW829" i="59"/>
  <c r="AW809" i="59"/>
  <c r="AW797" i="59"/>
  <c r="AN979" i="59"/>
  <c r="AL971" i="59"/>
  <c r="AO967" i="59"/>
  <c r="AV963" i="59"/>
  <c r="AU963" i="59"/>
  <c r="AT963" i="59"/>
  <c r="AW955" i="59"/>
  <c r="AM955" i="59"/>
  <c r="AL938" i="59"/>
  <c r="AQ935" i="59"/>
  <c r="AP935" i="59"/>
  <c r="AN915" i="59"/>
  <c r="AL907" i="59"/>
  <c r="AO903" i="59"/>
  <c r="AV899" i="59"/>
  <c r="AU899" i="59"/>
  <c r="AT899" i="59"/>
  <c r="AW891" i="59"/>
  <c r="AM891" i="59"/>
  <c r="AL874" i="59"/>
  <c r="AQ871" i="59"/>
  <c r="AP871" i="59"/>
  <c r="AT862" i="59"/>
  <c r="AW859" i="59"/>
  <c r="AM859" i="59"/>
  <c r="AL843" i="59"/>
  <c r="AW842" i="59"/>
  <c r="AR835" i="59"/>
  <c r="AW824" i="59"/>
  <c r="AL823" i="59"/>
  <c r="AW812" i="59"/>
  <c r="AL811" i="59"/>
  <c r="AW810" i="59"/>
  <c r="AM808" i="59"/>
  <c r="AR803" i="59"/>
  <c r="AS975" i="59"/>
  <c r="AP946" i="59"/>
  <c r="AS911" i="59"/>
  <c r="AP882" i="59"/>
  <c r="AO839" i="59"/>
  <c r="AS835" i="59"/>
  <c r="AP824" i="59"/>
  <c r="AS803" i="59"/>
  <c r="AR962" i="59"/>
  <c r="AQ962" i="59"/>
  <c r="AW934" i="59"/>
  <c r="AN934" i="59"/>
  <c r="AM934" i="59"/>
  <c r="AO930" i="59"/>
  <c r="AR898" i="59"/>
  <c r="AQ898" i="59"/>
  <c r="AW870" i="59"/>
  <c r="AN870" i="59"/>
  <c r="AM870" i="59"/>
  <c r="AO866" i="59"/>
  <c r="AS1577" i="59"/>
  <c r="AL1573" i="59"/>
  <c r="AW1567" i="59"/>
  <c r="AQ1567" i="59"/>
  <c r="AN1566" i="59"/>
  <c r="AM1551" i="59"/>
  <c r="AQ1533" i="59"/>
  <c r="AQ1525" i="59"/>
  <c r="AO1521" i="59"/>
  <c r="AW1517" i="59"/>
  <c r="AU1513" i="59"/>
  <c r="AO1513" i="59"/>
  <c r="AL1510" i="59"/>
  <c r="AL1506" i="59"/>
  <c r="AO1495" i="59"/>
  <c r="AS1487" i="59"/>
  <c r="AP1479" i="59"/>
  <c r="AP1470" i="59"/>
  <c r="AL1465" i="59"/>
  <c r="AM1462" i="59"/>
  <c r="AO1462" i="59"/>
  <c r="AW1446" i="59"/>
  <c r="AQ1443" i="59"/>
  <c r="AU1430" i="59"/>
  <c r="AV1334" i="59"/>
  <c r="AS1316" i="59"/>
  <c r="AT1569" i="59"/>
  <c r="AO1565" i="59"/>
  <c r="AN1555" i="59"/>
  <c r="AR1538" i="59"/>
  <c r="AL1538" i="59"/>
  <c r="AM1538" i="59"/>
  <c r="AR1536" i="59"/>
  <c r="AN1532" i="59"/>
  <c r="AN1527" i="59"/>
  <c r="AQ1527" i="59"/>
  <c r="AM1523" i="59"/>
  <c r="AW1512" i="59"/>
  <c r="AT1497" i="59"/>
  <c r="AU1496" i="59"/>
  <c r="AP1494" i="59"/>
  <c r="AT1490" i="59"/>
  <c r="AL1482" i="59"/>
  <c r="AT1481" i="59"/>
  <c r="AU1480" i="59"/>
  <c r="AP1478" i="59"/>
  <c r="AT1469" i="59"/>
  <c r="AW1463" i="59"/>
  <c r="AN1461" i="59"/>
  <c r="AN1459" i="59"/>
  <c r="AP1455" i="59"/>
  <c r="AN1452" i="59"/>
  <c r="AT1431" i="59"/>
  <c r="AO1429" i="59"/>
  <c r="AN1412" i="59"/>
  <c r="AN1396" i="59"/>
  <c r="AV1395" i="59"/>
  <c r="AV1387" i="59"/>
  <c r="AV1383" i="59"/>
  <c r="AV1379" i="59"/>
  <c r="AQ1377" i="59"/>
  <c r="AN1376" i="59"/>
  <c r="AN1372" i="59"/>
  <c r="AN1368" i="59"/>
  <c r="AS1361" i="59"/>
  <c r="AM1357" i="59"/>
  <c r="AQ1349" i="59"/>
  <c r="AO1349" i="59"/>
  <c r="AN1347" i="59"/>
  <c r="AV1345" i="59"/>
  <c r="AS1345" i="59"/>
  <c r="AT1343" i="59"/>
  <c r="AU1335" i="59"/>
  <c r="AN1327" i="59"/>
  <c r="AO1327" i="59"/>
  <c r="AL1321" i="59"/>
  <c r="AP1319" i="59"/>
  <c r="AV1313" i="59"/>
  <c r="AN1291" i="59"/>
  <c r="AM1283" i="59"/>
  <c r="AU1271" i="59"/>
  <c r="AL1259" i="59"/>
  <c r="AL1251" i="59"/>
  <c r="AM1251" i="59"/>
  <c r="AW1247" i="59"/>
  <c r="AO1243" i="59"/>
  <c r="AT1341" i="59"/>
  <c r="AO1322" i="59"/>
  <c r="AT1302" i="59"/>
  <c r="AS1202" i="59"/>
  <c r="AS1182" i="59"/>
  <c r="AL1280" i="59"/>
  <c r="AO1245" i="59"/>
  <c r="AL1220" i="59"/>
  <c r="AO1205" i="59"/>
  <c r="AO1185" i="59"/>
  <c r="AL1176" i="59"/>
  <c r="AN1154" i="59"/>
  <c r="AN1150" i="59"/>
  <c r="AM1127" i="59"/>
  <c r="AM1119" i="59"/>
  <c r="AO1069" i="59"/>
  <c r="AL1064" i="59"/>
  <c r="AO1001" i="59"/>
  <c r="AO989" i="59"/>
  <c r="AL988" i="59"/>
  <c r="AL856" i="59"/>
  <c r="AO845" i="59"/>
  <c r="AO809" i="59"/>
  <c r="AO943" i="59"/>
  <c r="AT934" i="59"/>
  <c r="AP911" i="59"/>
  <c r="AT859" i="59"/>
  <c r="AW1010" i="59"/>
  <c r="AS1090" i="59"/>
  <c r="AS919" i="59"/>
  <c r="AP811" i="59"/>
  <c r="AO806" i="59"/>
  <c r="AT1118" i="59"/>
  <c r="AV1094" i="59"/>
  <c r="AV1086" i="59"/>
  <c r="AV1078" i="59"/>
  <c r="AV1070" i="59"/>
  <c r="AV1062" i="59"/>
  <c r="AL1058" i="59"/>
  <c r="AV1054" i="59"/>
  <c r="AT1046" i="59"/>
  <c r="AN1042" i="59"/>
  <c r="AM1034" i="59"/>
  <c r="AT1030" i="59"/>
  <c r="AN1026" i="59"/>
  <c r="AM1018" i="59"/>
  <c r="AT1014" i="59"/>
  <c r="AN1010" i="59"/>
  <c r="AM1002" i="59"/>
  <c r="AT998" i="59"/>
  <c r="AN994" i="59"/>
  <c r="AM986" i="59"/>
  <c r="AV918" i="59"/>
  <c r="AV854" i="59"/>
  <c r="AL1541" i="59"/>
  <c r="AT1529" i="59"/>
  <c r="AT1513" i="59"/>
  <c r="AS1506" i="59"/>
  <c r="AS1448" i="59"/>
  <c r="AN1446" i="59"/>
  <c r="AL1326" i="59"/>
  <c r="AT1498" i="59"/>
  <c r="AS1490" i="59"/>
  <c r="AU1453" i="59"/>
  <c r="AS1453" i="59"/>
  <c r="AW1447" i="59"/>
  <c r="AS1439" i="59"/>
  <c r="AL1431" i="59"/>
  <c r="AV1401" i="59"/>
  <c r="AP1401" i="59"/>
  <c r="AL1377" i="59"/>
  <c r="AN1355" i="59"/>
  <c r="AM1349" i="59"/>
  <c r="AR1287" i="59"/>
  <c r="AM1279" i="59"/>
  <c r="AL1263" i="59"/>
  <c r="AN1247" i="59"/>
  <c r="AO1573" i="59"/>
  <c r="AO1553" i="59"/>
  <c r="AO1515" i="59"/>
  <c r="AO1572" i="59"/>
  <c r="AQ1563" i="59"/>
  <c r="AO1489" i="59"/>
  <c r="AM1518" i="59"/>
  <c r="AP1306" i="59"/>
  <c r="AV1299" i="59"/>
  <c r="AS1292" i="59"/>
  <c r="AQ1270" i="59"/>
  <c r="AQ1254" i="59"/>
  <c r="AQ1238" i="59"/>
  <c r="AP1195" i="59"/>
  <c r="AQ1186" i="59"/>
  <c r="AP1183" i="59"/>
  <c r="AQ1178" i="59"/>
  <c r="AQ1170" i="59"/>
  <c r="AS1160" i="59"/>
  <c r="AP1155" i="59"/>
  <c r="AS1144" i="59"/>
  <c r="AP1139" i="59"/>
  <c r="AS1128" i="59"/>
  <c r="AS1124" i="59"/>
  <c r="AS1120" i="59"/>
  <c r="AS1116" i="59"/>
  <c r="AP1055" i="59"/>
  <c r="AP1047" i="59"/>
  <c r="AP1039" i="59"/>
  <c r="AP1031" i="59"/>
  <c r="AP1023" i="59"/>
  <c r="AP1015" i="59"/>
  <c r="AS1008" i="59"/>
  <c r="AS1000" i="59"/>
  <c r="AS992" i="59"/>
  <c r="AS984" i="59"/>
  <c r="AS972" i="59"/>
  <c r="AS956" i="59"/>
  <c r="AS940" i="59"/>
  <c r="AS924" i="59"/>
  <c r="AS900" i="59"/>
  <c r="AS884" i="59"/>
  <c r="AS860" i="59"/>
  <c r="AS1330" i="59"/>
  <c r="AO1309" i="59"/>
  <c r="AO1199" i="59"/>
  <c r="AO1183" i="59"/>
  <c r="AO1250" i="59"/>
  <c r="AO1242" i="59"/>
  <c r="AO1234" i="59"/>
  <c r="AO1218" i="59"/>
  <c r="AO1210" i="59"/>
  <c r="AO1202" i="59"/>
  <c r="AO1194" i="59"/>
  <c r="AO1186" i="59"/>
  <c r="AO1154" i="59"/>
  <c r="AO1138" i="59"/>
  <c r="AV959" i="59"/>
  <c r="AT927" i="59"/>
  <c r="AV895" i="59"/>
  <c r="AT863" i="59"/>
  <c r="AS842" i="59"/>
  <c r="AS818" i="59"/>
  <c r="AM810" i="59"/>
  <c r="AS950" i="59"/>
  <c r="AS886" i="59"/>
  <c r="AS1110" i="59"/>
  <c r="AS1030" i="59"/>
  <c r="AS947" i="59"/>
  <c r="AP918" i="59"/>
  <c r="AQ819" i="59"/>
  <c r="AT814" i="59"/>
  <c r="AU800" i="59"/>
  <c r="AO1090" i="59"/>
  <c r="AP1074" i="59"/>
  <c r="AR1058" i="59"/>
  <c r="AP1026" i="59"/>
  <c r="AP994" i="59"/>
  <c r="AN978" i="59"/>
  <c r="AU970" i="59"/>
  <c r="AN914" i="59"/>
  <c r="AU906" i="59"/>
  <c r="AR878" i="59"/>
  <c r="AT1499" i="59"/>
  <c r="AL1479" i="59"/>
  <c r="AU1414" i="59"/>
  <c r="AU1410" i="59"/>
  <c r="AW1398" i="59"/>
  <c r="AU1394" i="59"/>
  <c r="AW1378" i="59"/>
  <c r="AV1374" i="59"/>
  <c r="AV1370" i="59"/>
  <c r="AV1366" i="59"/>
  <c r="AV1362" i="59"/>
  <c r="AV1358" i="59"/>
  <c r="AT1354" i="59"/>
  <c r="AV1350" i="59"/>
  <c r="AR1539" i="59"/>
  <c r="AN1531" i="59"/>
  <c r="AN1478" i="59"/>
  <c r="AP1463" i="59"/>
  <c r="AW1417" i="59"/>
  <c r="AT1409" i="59"/>
  <c r="AU1401" i="59"/>
  <c r="AN1359" i="59"/>
  <c r="AM1353" i="59"/>
  <c r="AN1319" i="59"/>
  <c r="AM1305" i="59"/>
  <c r="AW1305" i="59"/>
  <c r="AR1223" i="59"/>
  <c r="AR1367" i="59"/>
  <c r="AR1540" i="59"/>
  <c r="AW1467" i="59"/>
  <c r="AW1451" i="59"/>
  <c r="AW1435" i="59"/>
  <c r="AW1415" i="59"/>
  <c r="AW1399" i="59"/>
  <c r="AW1379" i="59"/>
  <c r="AW1363" i="59"/>
  <c r="AO1547" i="59"/>
  <c r="AV1546" i="59"/>
  <c r="AU1543" i="59"/>
  <c r="AU1502" i="59"/>
  <c r="AV1477" i="59"/>
  <c r="AW1476" i="59"/>
  <c r="AW1444" i="59"/>
  <c r="AT1443" i="59"/>
  <c r="AT1435" i="59"/>
  <c r="AW1428" i="59"/>
  <c r="AT1419" i="59"/>
  <c r="AT1411" i="59"/>
  <c r="AT1403" i="59"/>
  <c r="AW1336" i="59"/>
  <c r="AO1276" i="59"/>
  <c r="AO1268" i="59"/>
  <c r="AL1183" i="59"/>
  <c r="AL1179" i="59"/>
  <c r="AM1178" i="59"/>
  <c r="AO1172" i="59"/>
  <c r="AO1330" i="59"/>
  <c r="AT1317" i="59"/>
  <c r="AT1310" i="59"/>
  <c r="AP1458" i="59"/>
  <c r="AR1442" i="59"/>
  <c r="AR1323" i="59"/>
  <c r="AV1290" i="59"/>
  <c r="AT1276" i="59"/>
  <c r="AW1261" i="59"/>
  <c r="AT1220" i="59"/>
  <c r="AV1218" i="59"/>
  <c r="AV1210" i="59"/>
  <c r="AU1159" i="59"/>
  <c r="AN1155" i="59"/>
  <c r="AT1140" i="59"/>
  <c r="AU1139" i="59"/>
  <c r="AW1117" i="59"/>
  <c r="AW1109" i="59"/>
  <c r="AU1107" i="59"/>
  <c r="AT1088" i="59"/>
  <c r="AV1083" i="59"/>
  <c r="AU1079" i="59"/>
  <c r="AT1028" i="59"/>
  <c r="AU1027" i="59"/>
  <c r="AW1025" i="59"/>
  <c r="AT1012" i="59"/>
  <c r="AW1005" i="59"/>
  <c r="AL954" i="59"/>
  <c r="AT942" i="59"/>
  <c r="AL923" i="59"/>
  <c r="AT878" i="59"/>
  <c r="AQ855" i="59"/>
  <c r="AL846" i="59"/>
  <c r="AW832" i="59"/>
  <c r="AU822" i="59"/>
  <c r="AS822" i="59"/>
  <c r="AM796" i="59"/>
  <c r="AW1002" i="59"/>
  <c r="AS1098" i="59"/>
  <c r="AP962" i="59"/>
  <c r="AS863" i="59"/>
  <c r="AV838" i="59"/>
  <c r="AP835" i="59"/>
  <c r="AQ815" i="59"/>
  <c r="AN814" i="59"/>
  <c r="AT812" i="59"/>
  <c r="AO800" i="59"/>
  <c r="AV1098" i="59"/>
  <c r="AV1082" i="59"/>
  <c r="AT1066" i="59"/>
  <c r="AV942" i="59"/>
  <c r="AR914" i="59"/>
  <c r="AV878" i="59"/>
  <c r="AR850" i="59"/>
  <c r="AW1561" i="59"/>
  <c r="AV1525" i="59"/>
  <c r="AU1521" i="59"/>
  <c r="AU1462" i="59"/>
  <c r="AU1490" i="59"/>
  <c r="AQ1478" i="59"/>
  <c r="AO1447" i="59"/>
  <c r="AN1420" i="59"/>
  <c r="AN1400" i="59"/>
  <c r="AN1363" i="59"/>
  <c r="AP1361" i="59"/>
  <c r="AP1345" i="59"/>
  <c r="AT1336" i="59"/>
  <c r="AL1327" i="59"/>
  <c r="AW1311" i="59"/>
  <c r="AN1283" i="59"/>
  <c r="AW1255" i="59"/>
  <c r="AW1239" i="59"/>
  <c r="AT1231" i="59"/>
  <c r="AO1211" i="59"/>
  <c r="AT1207" i="59"/>
  <c r="AR1392" i="59"/>
  <c r="AM1553" i="59"/>
  <c r="AU1355" i="59"/>
  <c r="AM1304" i="59"/>
  <c r="AU1578" i="59"/>
  <c r="AV1547" i="59"/>
  <c r="AR1511" i="59"/>
  <c r="AT1500" i="59"/>
  <c r="AN1496" i="59"/>
  <c r="AT1492" i="59"/>
  <c r="AN1488" i="59"/>
  <c r="AT1484" i="59"/>
  <c r="AN1480" i="59"/>
  <c r="AT1476" i="59"/>
  <c r="AN1472" i="59"/>
  <c r="AM1415" i="59"/>
  <c r="AM1407" i="59"/>
  <c r="AM1399" i="59"/>
  <c r="AM1383" i="59"/>
  <c r="AL1001" i="59"/>
  <c r="AV1253" i="59"/>
  <c r="AV1169" i="59"/>
  <c r="AR1119" i="59"/>
  <c r="AR1111" i="59"/>
  <c r="AR1103" i="59"/>
  <c r="AR1095" i="59"/>
  <c r="AR1087" i="59"/>
  <c r="AR1079" i="59"/>
  <c r="AR1063" i="59"/>
  <c r="AM1569" i="59"/>
  <c r="AM1416" i="59"/>
  <c r="AR1412" i="59"/>
  <c r="AM1408" i="59"/>
  <c r="AR1404" i="59"/>
  <c r="AM1400" i="59"/>
  <c r="AR1396" i="59"/>
  <c r="AM1355" i="59"/>
  <c r="AR1312" i="59"/>
  <c r="AP1546" i="59"/>
  <c r="AN1541" i="59"/>
  <c r="AT1541" i="59"/>
  <c r="AU1507" i="59"/>
  <c r="AU1133" i="59"/>
  <c r="AV1559" i="59"/>
  <c r="AV1556" i="59"/>
  <c r="AR1531" i="59"/>
  <c r="AR1436" i="59"/>
  <c r="AM1428" i="59"/>
  <c r="AR1376" i="59"/>
  <c r="AV1563" i="59"/>
  <c r="AT1425" i="59"/>
  <c r="AU1415" i="59"/>
  <c r="AU1407" i="59"/>
  <c r="AU1399" i="59"/>
  <c r="AU1383" i="59"/>
  <c r="AU1375" i="59"/>
  <c r="AM1371" i="59"/>
  <c r="AU1367" i="59"/>
  <c r="AM1363" i="59"/>
  <c r="AL961" i="59"/>
  <c r="AV1269" i="59"/>
  <c r="AV1221" i="59"/>
  <c r="AT1101" i="59"/>
  <c r="AR1187" i="59"/>
  <c r="AR1171" i="59"/>
  <c r="AR1123" i="59"/>
  <c r="AR1107" i="59"/>
  <c r="AR1091" i="59"/>
  <c r="AR1075" i="59"/>
  <c r="AV1575" i="59"/>
  <c r="AM1452" i="59"/>
  <c r="AM1380" i="59"/>
  <c r="AR1557" i="59"/>
  <c r="AR1443" i="59"/>
  <c r="AQ1308" i="59"/>
  <c r="AV1205" i="59"/>
  <c r="AV1300" i="59"/>
  <c r="AR1285" i="59"/>
  <c r="AU1057" i="59"/>
  <c r="AU1049" i="59"/>
  <c r="AU1041" i="59"/>
  <c r="AU1033" i="59"/>
  <c r="AU1025" i="59"/>
  <c r="AU1017" i="59"/>
  <c r="AU1001" i="59"/>
  <c r="AU993" i="59"/>
  <c r="AU969" i="59"/>
  <c r="AU953" i="59"/>
  <c r="AU945" i="59"/>
  <c r="AU937" i="59"/>
  <c r="AU929" i="59"/>
  <c r="AU921" i="59"/>
  <c r="AU913" i="59"/>
  <c r="AU905" i="59"/>
  <c r="AU897" i="59"/>
  <c r="AU889" i="59"/>
  <c r="AU881" i="59"/>
  <c r="AU873" i="59"/>
  <c r="AU865" i="59"/>
  <c r="AU849" i="59"/>
  <c r="AP837" i="59"/>
  <c r="AL833" i="59"/>
  <c r="AU821" i="59"/>
  <c r="AT805" i="59"/>
  <c r="AR847" i="59"/>
  <c r="AN825" i="59"/>
  <c r="AP833" i="59"/>
  <c r="AQ828" i="59"/>
  <c r="AR1273" i="59"/>
  <c r="AR1272" i="59"/>
  <c r="AU1261" i="59"/>
  <c r="AT1245" i="59"/>
  <c r="AV1229" i="59"/>
  <c r="AT1213" i="59"/>
  <c r="AV1197" i="59"/>
  <c r="AT1181" i="59"/>
  <c r="AV1165" i="59"/>
  <c r="AM1153" i="59"/>
  <c r="AL1149" i="59"/>
  <c r="AU1145" i="59"/>
  <c r="AN1101" i="59"/>
  <c r="AV1089" i="59"/>
  <c r="AM1052" i="59"/>
  <c r="AV1045" i="59"/>
  <c r="AM1041" i="59"/>
  <c r="AM1001" i="59"/>
  <c r="AU989" i="59"/>
  <c r="AM945" i="59"/>
  <c r="AU933" i="59"/>
  <c r="AM893" i="59"/>
  <c r="AM876" i="59"/>
  <c r="AV869" i="59"/>
  <c r="AM865" i="59"/>
  <c r="AM853" i="59"/>
  <c r="AQ1288" i="59"/>
  <c r="AV1285" i="59"/>
  <c r="AM1272" i="59"/>
  <c r="AM1264" i="59"/>
  <c r="AM1256" i="59"/>
  <c r="AM1248" i="59"/>
  <c r="AM1240" i="59"/>
  <c r="AM1232" i="59"/>
  <c r="AM1224" i="59"/>
  <c r="AM1216" i="59"/>
  <c r="AM1200" i="59"/>
  <c r="AM1192" i="59"/>
  <c r="AM1176" i="59"/>
  <c r="AM1168" i="59"/>
  <c r="AM1160" i="59"/>
  <c r="AM1152" i="59"/>
  <c r="AM1144" i="59"/>
  <c r="AM1136" i="59"/>
  <c r="AM1128" i="59"/>
  <c r="AM1120" i="59"/>
  <c r="AM1096" i="59"/>
  <c r="AM1088" i="59"/>
  <c r="AM1080" i="59"/>
  <c r="AM1072" i="59"/>
  <c r="AM1064" i="59"/>
  <c r="AP1057" i="59"/>
  <c r="AP1053" i="59"/>
  <c r="AP1049" i="59"/>
  <c r="AP1045" i="59"/>
  <c r="AP1041" i="59"/>
  <c r="AP1037" i="59"/>
  <c r="AP1033" i="59"/>
  <c r="AP1025" i="59"/>
  <c r="AP1021" i="59"/>
  <c r="AP1017" i="59"/>
  <c r="AP1013" i="59"/>
  <c r="AP1005" i="59"/>
  <c r="AP1001" i="59"/>
  <c r="AP997" i="59"/>
  <c r="AP993" i="59"/>
  <c r="AP989" i="59"/>
  <c r="AP981" i="59"/>
  <c r="AP973" i="59"/>
  <c r="AP969" i="59"/>
  <c r="AP965" i="59"/>
  <c r="AP957" i="59"/>
  <c r="AP953" i="59"/>
  <c r="AP949" i="59"/>
  <c r="AP945" i="59"/>
  <c r="AP941" i="59"/>
  <c r="AP937" i="59"/>
  <c r="AP933" i="59"/>
  <c r="AP929" i="59"/>
  <c r="AP925" i="59"/>
  <c r="AP921" i="59"/>
  <c r="AP917" i="59"/>
  <c r="AP913" i="59"/>
  <c r="AP905" i="59"/>
  <c r="AP901" i="59"/>
  <c r="AP897" i="59"/>
  <c r="AP893" i="59"/>
  <c r="AP889" i="59"/>
  <c r="AP885" i="59"/>
  <c r="AP881" i="59"/>
  <c r="AP877" i="59"/>
  <c r="AP873" i="59"/>
  <c r="AP869" i="59"/>
  <c r="AP865" i="59"/>
  <c r="AP853" i="59"/>
  <c r="AP849" i="59"/>
  <c r="AS830" i="59"/>
  <c r="AS827" i="59"/>
  <c r="AV820" i="59"/>
  <c r="AU810" i="59"/>
  <c r="AS823" i="59"/>
  <c r="AM1325" i="59"/>
  <c r="AR1281" i="59"/>
  <c r="AS844" i="59"/>
  <c r="AP830" i="59"/>
  <c r="AR801" i="59"/>
  <c r="AQ1289" i="59"/>
  <c r="AP1277" i="59"/>
  <c r="AR1269" i="59"/>
  <c r="AL1265" i="59"/>
  <c r="AU1248" i="59"/>
  <c r="AR1237" i="59"/>
  <c r="AL1233" i="59"/>
  <c r="AU1216" i="59"/>
  <c r="AR1205" i="59"/>
  <c r="AL1201" i="59"/>
  <c r="AU1184" i="59"/>
  <c r="AR1173" i="59"/>
  <c r="AL1169" i="59"/>
  <c r="AP1153" i="59"/>
  <c r="AV1149" i="59"/>
  <c r="AU1117" i="59"/>
  <c r="AT1073" i="59"/>
  <c r="AP1061" i="59"/>
  <c r="AU1021" i="59"/>
  <c r="AM1012" i="59"/>
  <c r="AT997" i="59"/>
  <c r="AT941" i="59"/>
  <c r="AU925" i="59"/>
  <c r="AU877" i="59"/>
  <c r="AV861" i="59"/>
  <c r="AT833" i="59"/>
  <c r="AS1315" i="59"/>
  <c r="AU1300" i="59"/>
  <c r="AL1289" i="59"/>
  <c r="AM1285" i="59"/>
  <c r="AQ1032" i="59"/>
  <c r="AQ1024" i="59"/>
  <c r="AQ1016" i="59"/>
  <c r="AQ988" i="59"/>
  <c r="AQ952" i="59"/>
  <c r="AQ860" i="59"/>
  <c r="AQ852" i="59"/>
  <c r="AN816" i="59"/>
  <c r="AS814" i="59"/>
  <c r="AQ796" i="59"/>
  <c r="AN1284" i="59"/>
  <c r="AU801" i="59"/>
  <c r="AS1299" i="59"/>
  <c r="AT1277" i="59"/>
  <c r="AN1277" i="59"/>
  <c r="AT1269" i="59"/>
  <c r="AU1269" i="59"/>
  <c r="AM1261" i="59"/>
  <c r="AU1260" i="59"/>
  <c r="AP1249" i="59"/>
  <c r="AL1245" i="59"/>
  <c r="AN1245" i="59"/>
  <c r="AT1237" i="59"/>
  <c r="AU1237" i="59"/>
  <c r="AM1229" i="59"/>
  <c r="AU1228" i="59"/>
  <c r="AQ1201" i="59"/>
  <c r="AR1201" i="59"/>
  <c r="AR1200" i="59"/>
  <c r="AQ1185" i="59"/>
  <c r="AL1181" i="59"/>
  <c r="AU1180" i="59"/>
  <c r="AT1173" i="59"/>
  <c r="AU1173" i="59"/>
  <c r="AP1169" i="59"/>
  <c r="AT1157" i="59"/>
  <c r="AU1157" i="59"/>
  <c r="AN1149" i="59"/>
  <c r="AN1117" i="59"/>
  <c r="AR1112" i="59"/>
  <c r="AQ1101" i="59"/>
  <c r="AL1081" i="59"/>
  <c r="AV1073" i="59"/>
  <c r="AM1053" i="59"/>
  <c r="AU1005" i="59"/>
  <c r="AM957" i="59"/>
  <c r="AM929" i="59"/>
  <c r="AN897" i="59"/>
  <c r="AV885" i="59"/>
  <c r="AM877" i="59"/>
  <c r="AM860" i="59"/>
  <c r="AM852" i="59"/>
  <c r="AM837" i="59"/>
  <c r="AQ1057" i="59"/>
  <c r="AQ1049" i="59"/>
  <c r="AQ1041" i="59"/>
  <c r="AQ1033" i="59"/>
  <c r="AQ1025" i="59"/>
  <c r="AQ1017" i="59"/>
  <c r="AQ997" i="59"/>
  <c r="AN997" i="59"/>
  <c r="AV993" i="59"/>
  <c r="AQ981" i="59"/>
  <c r="AN981" i="59"/>
  <c r="AR971" i="59"/>
  <c r="AV969" i="59"/>
  <c r="AR963" i="59"/>
  <c r="AT957" i="59"/>
  <c r="AT953" i="59"/>
  <c r="AR943" i="59"/>
  <c r="AL941" i="59"/>
  <c r="AR935" i="59"/>
  <c r="AL933" i="59"/>
  <c r="AR927" i="59"/>
  <c r="AL925" i="59"/>
  <c r="AR919" i="59"/>
  <c r="AR915" i="59"/>
  <c r="AV913" i="59"/>
  <c r="AR907" i="59"/>
  <c r="AV905" i="59"/>
  <c r="AR899" i="59"/>
  <c r="AV897" i="59"/>
  <c r="AR891" i="59"/>
  <c r="AV889" i="59"/>
  <c r="AR883" i="59"/>
  <c r="AV881" i="59"/>
  <c r="AR875" i="59"/>
  <c r="AV873" i="59"/>
  <c r="AV865" i="59"/>
  <c r="AR859" i="59"/>
  <c r="AN853" i="59"/>
  <c r="AT849" i="59"/>
  <c r="AQ821" i="59"/>
  <c r="AN821" i="59"/>
  <c r="AV817" i="59"/>
  <c r="AN800" i="59"/>
  <c r="AN847" i="59"/>
  <c r="AM1281" i="59"/>
  <c r="AQ1292" i="59"/>
  <c r="AU1272" i="59"/>
  <c r="AU1265" i="59"/>
  <c r="AQ1261" i="59"/>
  <c r="AR1261" i="59"/>
  <c r="AT1249" i="59"/>
  <c r="AP1213" i="59"/>
  <c r="AU1208" i="59"/>
  <c r="AU1201" i="59"/>
  <c r="AQ1197" i="59"/>
  <c r="AR1197" i="59"/>
  <c r="AP1181" i="59"/>
  <c r="AR1181" i="59"/>
  <c r="AN1177" i="59"/>
  <c r="AU1169" i="59"/>
  <c r="AQ1165" i="59"/>
  <c r="AN1161" i="59"/>
  <c r="AU1149" i="59"/>
  <c r="AT1117" i="59"/>
  <c r="AR1080" i="59"/>
  <c r="AP1077" i="59"/>
  <c r="AN1069" i="59"/>
  <c r="AU1037" i="59"/>
  <c r="AM1028" i="59"/>
  <c r="AV1021" i="59"/>
  <c r="AM1017" i="59"/>
  <c r="AM973" i="59"/>
  <c r="AU965" i="59"/>
  <c r="AU957" i="59"/>
  <c r="AN937" i="59"/>
  <c r="AT925" i="59"/>
  <c r="AU861" i="59"/>
  <c r="AN849" i="59"/>
  <c r="AT1145" i="59"/>
  <c r="AN1089" i="59"/>
  <c r="AV1081" i="59"/>
  <c r="AN1073" i="59"/>
  <c r="AT1065" i="59"/>
  <c r="AR1057" i="59"/>
  <c r="AR1041" i="59"/>
  <c r="AR1025" i="59"/>
  <c r="AR993" i="59"/>
  <c r="AR945" i="59"/>
  <c r="AR929" i="59"/>
  <c r="AR913" i="59"/>
  <c r="AR897" i="59"/>
  <c r="AR881" i="59"/>
  <c r="AR865" i="59"/>
  <c r="AM821" i="59"/>
  <c r="AU860" i="59"/>
  <c r="AM1289" i="59"/>
  <c r="AN1276" i="59"/>
  <c r="AV1272" i="59"/>
  <c r="AN1268" i="59"/>
  <c r="AV1264" i="59"/>
  <c r="AN1260" i="59"/>
  <c r="AV1256" i="59"/>
  <c r="AN1252" i="59"/>
  <c r="AV1248" i="59"/>
  <c r="AN1244" i="59"/>
  <c r="AV1240" i="59"/>
  <c r="AN1236" i="59"/>
  <c r="AV1232" i="59"/>
  <c r="AN1228" i="59"/>
  <c r="AV1224" i="59"/>
  <c r="AN1220" i="59"/>
  <c r="AV1216" i="59"/>
  <c r="AN1212" i="59"/>
  <c r="AV1208" i="59"/>
  <c r="AN1204" i="59"/>
  <c r="AV1200" i="59"/>
  <c r="AN1196" i="59"/>
  <c r="AV1192" i="59"/>
  <c r="AN1188" i="59"/>
  <c r="AN1180" i="59"/>
  <c r="AV1176" i="59"/>
  <c r="AN1172" i="59"/>
  <c r="AV1168" i="59"/>
  <c r="AN1164" i="59"/>
  <c r="AV1160" i="59"/>
  <c r="AV1109" i="59"/>
  <c r="AM1101" i="59"/>
  <c r="AU1093" i="59"/>
  <c r="AM1085" i="59"/>
  <c r="AU1077" i="59"/>
  <c r="AN1299" i="59"/>
  <c r="AU1289" i="59"/>
  <c r="AR1276" i="59"/>
  <c r="AR1268" i="59"/>
  <c r="AR1260" i="59"/>
  <c r="AR1252" i="59"/>
  <c r="AR1244" i="59"/>
  <c r="AR1236" i="59"/>
  <c r="AR1228" i="59"/>
  <c r="AR1220" i="59"/>
  <c r="AR1212" i="59"/>
  <c r="AR1204" i="59"/>
  <c r="AR1196" i="59"/>
  <c r="AR1188" i="59"/>
  <c r="AR1180" i="59"/>
  <c r="AR1172" i="59"/>
  <c r="AR1164" i="59"/>
  <c r="AV1137" i="59"/>
  <c r="AP1101" i="59"/>
  <c r="AN1097" i="59"/>
  <c r="AN1081" i="59"/>
  <c r="AP1069" i="59"/>
  <c r="AN1065" i="59"/>
  <c r="AM1065" i="59"/>
  <c r="AR901" i="59"/>
  <c r="AN843" i="59"/>
  <c r="AN795" i="59"/>
  <c r="AM1333" i="59"/>
  <c r="AN1272" i="59"/>
  <c r="AV1260" i="59"/>
  <c r="AN1240" i="59"/>
  <c r="AV1228" i="59"/>
  <c r="AV1196" i="59"/>
  <c r="AN1176" i="59"/>
  <c r="AV1164" i="59"/>
  <c r="AQ1156" i="59"/>
  <c r="AN1152" i="59"/>
  <c r="AV1148" i="59"/>
  <c r="AU1148" i="59"/>
  <c r="AN1136" i="59"/>
  <c r="AV1132" i="59"/>
  <c r="AU1132" i="59"/>
  <c r="AN1120" i="59"/>
  <c r="AU1116" i="59"/>
  <c r="AV1108" i="59"/>
  <c r="AN1104" i="59"/>
  <c r="AU1100" i="59"/>
  <c r="AV1092" i="59"/>
  <c r="AN1088" i="59"/>
  <c r="AU1084" i="59"/>
  <c r="AV1076" i="59"/>
  <c r="AN1072" i="59"/>
  <c r="AV1068" i="59"/>
  <c r="AU1068" i="59"/>
  <c r="AU892" i="59"/>
  <c r="AU888" i="59"/>
  <c r="AU876" i="59"/>
  <c r="AU872" i="59"/>
  <c r="AU856" i="59"/>
  <c r="AU830" i="59"/>
  <c r="AN817" i="59"/>
  <c r="AR805" i="59"/>
  <c r="AQ820" i="59"/>
  <c r="AQ1264" i="59"/>
  <c r="AQ1232" i="59"/>
  <c r="AQ1200" i="59"/>
  <c r="AQ1168" i="59"/>
  <c r="AR1120" i="59"/>
  <c r="AQ1104" i="59"/>
  <c r="AQ1096" i="59"/>
  <c r="AQ1072" i="59"/>
  <c r="AR1096" i="59"/>
  <c r="AL1057" i="59"/>
  <c r="AT1045" i="59"/>
  <c r="AT949" i="59"/>
  <c r="AN913" i="59"/>
  <c r="AL881" i="59"/>
  <c r="AN1288" i="59"/>
  <c r="AM829" i="59"/>
  <c r="AV807" i="59"/>
  <c r="AQ801" i="59"/>
  <c r="AP831" i="59"/>
  <c r="AM822" i="59"/>
  <c r="AM801" i="59"/>
  <c r="AT1273" i="59"/>
  <c r="AP1269" i="59"/>
  <c r="AT1241" i="59"/>
  <c r="AP1237" i="59"/>
  <c r="AV1225" i="59"/>
  <c r="AN1217" i="59"/>
  <c r="AU1209" i="59"/>
  <c r="AQ1189" i="59"/>
  <c r="AT1177" i="59"/>
  <c r="AP1173" i="59"/>
  <c r="AV1161" i="59"/>
  <c r="AQ1085" i="59"/>
  <c r="AU1081" i="59"/>
  <c r="AL1049" i="59"/>
  <c r="AN1017" i="59"/>
  <c r="AM989" i="59"/>
  <c r="AM972" i="59"/>
  <c r="AL957" i="59"/>
  <c r="AL905" i="59"/>
  <c r="AM885" i="59"/>
  <c r="AV1288" i="59"/>
  <c r="AT1285" i="59"/>
  <c r="AQ984" i="59"/>
  <c r="AQ964" i="59"/>
  <c r="AQ956" i="59"/>
  <c r="AQ944" i="59"/>
  <c r="AQ936" i="59"/>
  <c r="AQ896" i="59"/>
  <c r="AQ888" i="59"/>
  <c r="AQ880" i="59"/>
  <c r="AQ872" i="59"/>
  <c r="AV837" i="59"/>
  <c r="AS811" i="59"/>
  <c r="AP805" i="59"/>
  <c r="AV804" i="59"/>
  <c r="AL801" i="59"/>
  <c r="AV864" i="59"/>
  <c r="AM1284" i="59"/>
  <c r="AN1261" i="59"/>
  <c r="AQ1249" i="59"/>
  <c r="AR1249" i="59"/>
  <c r="AR1248" i="59"/>
  <c r="AL1229" i="59"/>
  <c r="AN1229" i="59"/>
  <c r="AU1221" i="59"/>
  <c r="AU1212" i="59"/>
  <c r="AV1189" i="59"/>
  <c r="AN1181" i="59"/>
  <c r="AM1165" i="59"/>
  <c r="AL1101" i="59"/>
  <c r="AU1097" i="59"/>
  <c r="AN1001" i="59"/>
  <c r="AV989" i="59"/>
  <c r="AM981" i="59"/>
  <c r="AU973" i="59"/>
  <c r="AN945" i="59"/>
  <c r="AV933" i="59"/>
  <c r="AM925" i="59"/>
  <c r="AT885" i="59"/>
  <c r="AU869" i="59"/>
  <c r="AL1053" i="59"/>
  <c r="AR1047" i="59"/>
  <c r="AL1037" i="59"/>
  <c r="AR1031" i="59"/>
  <c r="AL1021" i="59"/>
  <c r="AR1015" i="59"/>
  <c r="AQ993" i="59"/>
  <c r="AL989" i="59"/>
  <c r="AQ969" i="59"/>
  <c r="AR959" i="59"/>
  <c r="AR951" i="59"/>
  <c r="AQ941" i="59"/>
  <c r="AT937" i="59"/>
  <c r="AN933" i="59"/>
  <c r="AQ925" i="59"/>
  <c r="AT921" i="59"/>
  <c r="AQ913" i="59"/>
  <c r="AQ905" i="59"/>
  <c r="AQ897" i="59"/>
  <c r="AQ889" i="59"/>
  <c r="AQ881" i="59"/>
  <c r="AQ873" i="59"/>
  <c r="AQ865" i="59"/>
  <c r="AR855" i="59"/>
  <c r="AU833" i="59"/>
  <c r="AP1229" i="59"/>
  <c r="AR1213" i="59"/>
  <c r="AT1201" i="59"/>
  <c r="AU1176" i="59"/>
  <c r="AT1021" i="59"/>
  <c r="AM916" i="59"/>
  <c r="AM905" i="59"/>
  <c r="AL889" i="59"/>
  <c r="AM869" i="59"/>
  <c r="AR860" i="59"/>
  <c r="AV1145" i="59"/>
  <c r="AN1137" i="59"/>
  <c r="AT1113" i="59"/>
  <c r="AR849" i="59"/>
  <c r="AR837" i="59"/>
  <c r="AQ836" i="59"/>
  <c r="AN1148" i="59"/>
  <c r="AU1144" i="59"/>
  <c r="AN1124" i="59"/>
  <c r="AU1096" i="59"/>
  <c r="AN1084" i="59"/>
  <c r="AV1072" i="59"/>
  <c r="AV1064" i="59"/>
  <c r="AM1056" i="59"/>
  <c r="AM1024" i="59"/>
  <c r="AM992" i="59"/>
  <c r="AM976" i="59"/>
  <c r="AM960" i="59"/>
  <c r="AN833" i="59"/>
  <c r="AT1093" i="59"/>
  <c r="AT1077" i="59"/>
  <c r="AR1108" i="59"/>
  <c r="AQ1092" i="59"/>
  <c r="AQ1076" i="59"/>
  <c r="AQ1060" i="59"/>
  <c r="AR1052" i="59"/>
  <c r="AR1048" i="59"/>
  <c r="AR1032" i="59"/>
  <c r="AR1020" i="59"/>
  <c r="AR1016" i="59"/>
  <c r="AR1004" i="59"/>
  <c r="AR984" i="59"/>
  <c r="AR972" i="59"/>
  <c r="AR952" i="59"/>
  <c r="AR940" i="59"/>
  <c r="AR924" i="59"/>
  <c r="AR908" i="59"/>
  <c r="AR888" i="59"/>
  <c r="AR876" i="59"/>
  <c r="AR848" i="59"/>
  <c r="AU814" i="59"/>
  <c r="AN1129" i="59"/>
  <c r="AM1081" i="59"/>
  <c r="AR1045" i="59"/>
  <c r="AR981" i="59"/>
  <c r="AR965" i="59"/>
  <c r="AR893" i="59"/>
  <c r="AN1289" i="59"/>
  <c r="AV1268" i="59"/>
  <c r="AN1248" i="59"/>
  <c r="AV1236" i="59"/>
  <c r="AN1216" i="59"/>
  <c r="AV1204" i="59"/>
  <c r="AV1172" i="59"/>
  <c r="AU1056" i="59"/>
  <c r="AU1048" i="59"/>
  <c r="AU1040" i="59"/>
  <c r="AU984" i="59"/>
  <c r="AU976" i="59"/>
  <c r="AU968" i="59"/>
  <c r="AU960" i="59"/>
  <c r="AU952" i="59"/>
  <c r="AU944" i="59"/>
  <c r="AU928" i="59"/>
  <c r="AU920" i="59"/>
  <c r="AQ1272" i="59"/>
  <c r="AQ1208" i="59"/>
  <c r="AQ1152" i="59"/>
  <c r="AQ1144" i="59"/>
  <c r="AR817" i="59"/>
  <c r="AP1323" i="59"/>
  <c r="AQ1314" i="59"/>
  <c r="AO1306" i="59"/>
  <c r="AS1199" i="59"/>
  <c r="AS1210" i="59"/>
  <c r="AS1194" i="59"/>
  <c r="AO1289" i="59"/>
  <c r="AL1276" i="59"/>
  <c r="AN1238" i="59"/>
  <c r="AN1234" i="59"/>
  <c r="AL1212" i="59"/>
  <c r="AM1191" i="59"/>
  <c r="AM1183" i="59"/>
  <c r="AO1181" i="59"/>
  <c r="AM1155" i="59"/>
  <c r="AL1140" i="59"/>
  <c r="AL1132" i="59"/>
  <c r="AO1113" i="59"/>
  <c r="AM1091" i="59"/>
  <c r="AL1056" i="59"/>
  <c r="AO1013" i="59"/>
  <c r="AL1012" i="59"/>
  <c r="AM991" i="59"/>
  <c r="AO965" i="59"/>
  <c r="AL964" i="59"/>
  <c r="AL920" i="59"/>
  <c r="AL872" i="59"/>
  <c r="AO833" i="59"/>
  <c r="AT923" i="59"/>
  <c r="AQ911" i="59"/>
  <c r="AN907" i="59"/>
  <c r="AM899" i="59"/>
  <c r="AL883" i="59"/>
  <c r="AU859" i="59"/>
  <c r="AL850" i="59"/>
  <c r="AW840" i="59"/>
  <c r="AL839" i="59"/>
  <c r="AQ822" i="59"/>
  <c r="AW811" i="59"/>
  <c r="AP806" i="59"/>
  <c r="AW796" i="59"/>
  <c r="AW1026" i="59"/>
  <c r="AP858" i="59"/>
  <c r="AL828" i="59"/>
  <c r="AV1118" i="59"/>
  <c r="AU1102" i="59"/>
  <c r="AN1058" i="59"/>
  <c r="AV1046" i="59"/>
  <c r="AU1038" i="59"/>
  <c r="AL1034" i="59"/>
  <c r="AV1030" i="59"/>
  <c r="AU1022" i="59"/>
  <c r="AL1018" i="59"/>
  <c r="AV1014" i="59"/>
  <c r="AU1006" i="59"/>
  <c r="AL1002" i="59"/>
  <c r="AV998" i="59"/>
  <c r="AU990" i="59"/>
  <c r="AL986" i="59"/>
  <c r="AO922" i="59"/>
  <c r="AQ858" i="59"/>
  <c r="AR1564" i="59"/>
  <c r="AU1533" i="59"/>
  <c r="AV1513" i="59"/>
  <c r="AS1510" i="59"/>
  <c r="AR1342" i="59"/>
  <c r="AS1340" i="59"/>
  <c r="AS1332" i="59"/>
  <c r="AQ1326" i="59"/>
  <c r="AR1568" i="59"/>
  <c r="AW1532" i="59"/>
  <c r="AO1505" i="59"/>
  <c r="AQ1505" i="59"/>
  <c r="AW1482" i="59"/>
  <c r="AO1445" i="59"/>
  <c r="AT1429" i="59"/>
  <c r="AW1327" i="59"/>
  <c r="AU1319" i="59"/>
  <c r="AM1271" i="59"/>
  <c r="AL1247" i="59"/>
  <c r="AN1231" i="59"/>
  <c r="AT1211" i="59"/>
  <c r="AL1562" i="59"/>
  <c r="AW1546" i="59"/>
  <c r="AL1514" i="59"/>
  <c r="AO1507" i="59"/>
  <c r="AR1574" i="59"/>
  <c r="AL1556" i="59"/>
  <c r="AS1288" i="59"/>
  <c r="AQ1262" i="59"/>
  <c r="AQ1246" i="59"/>
  <c r="AQ1194" i="59"/>
  <c r="AP1187" i="59"/>
  <c r="AS1184" i="59"/>
  <c r="AP1171" i="59"/>
  <c r="AS1164" i="59"/>
  <c r="AP1159" i="59"/>
  <c r="AS1148" i="59"/>
  <c r="AP1143" i="59"/>
  <c r="AS1132" i="59"/>
  <c r="AP1123" i="59"/>
  <c r="AP1119" i="59"/>
  <c r="AP1115" i="59"/>
  <c r="AS1108" i="59"/>
  <c r="AS1104" i="59"/>
  <c r="AS1100" i="59"/>
  <c r="AS1096" i="59"/>
  <c r="AS1092" i="59"/>
  <c r="AS1088" i="59"/>
  <c r="AS1084" i="59"/>
  <c r="AS1080" i="59"/>
  <c r="AS1076" i="59"/>
  <c r="AS1072" i="59"/>
  <c r="AS1068" i="59"/>
  <c r="AS1064" i="59"/>
  <c r="AS1060" i="59"/>
  <c r="AS1052" i="59"/>
  <c r="AS1044" i="59"/>
  <c r="AS1028" i="59"/>
  <c r="AS1020" i="59"/>
  <c r="AS1012" i="59"/>
  <c r="AP1007" i="59"/>
  <c r="AP999" i="59"/>
  <c r="AP991" i="59"/>
  <c r="AP983" i="59"/>
  <c r="AS976" i="59"/>
  <c r="AS960" i="59"/>
  <c r="AS944" i="59"/>
  <c r="AS928" i="59"/>
  <c r="AS908" i="59"/>
  <c r="AS888" i="59"/>
  <c r="AS872" i="59"/>
  <c r="AS856" i="59"/>
  <c r="AT1339" i="59"/>
  <c r="AL1331" i="59"/>
  <c r="AO1195" i="59"/>
  <c r="AO1191" i="59"/>
  <c r="AO1167" i="59"/>
  <c r="AU927" i="59"/>
  <c r="AU863" i="59"/>
  <c r="AS966" i="59"/>
  <c r="AS902" i="59"/>
  <c r="AS1062" i="59"/>
  <c r="AS1046" i="59"/>
  <c r="AU839" i="59"/>
  <c r="AU807" i="59"/>
  <c r="AT798" i="59"/>
  <c r="AQ1106" i="59"/>
  <c r="AR1074" i="59"/>
  <c r="AO1042" i="59"/>
  <c r="AR1026" i="59"/>
  <c r="AO1010" i="59"/>
  <c r="AR994" i="59"/>
  <c r="AV970" i="59"/>
  <c r="AV906" i="59"/>
  <c r="AW850" i="59"/>
  <c r="AM850" i="59"/>
  <c r="AS1551" i="59"/>
  <c r="AL1492" i="59"/>
  <c r="AT1491" i="59"/>
  <c r="AL1487" i="59"/>
  <c r="AS1470" i="59"/>
  <c r="AS1446" i="59"/>
  <c r="AR1440" i="59"/>
  <c r="AW1418" i="59"/>
  <c r="AW1402" i="59"/>
  <c r="AU1398" i="59"/>
  <c r="AW1386" i="59"/>
  <c r="AW1382" i="59"/>
  <c r="AU1378" i="59"/>
  <c r="AT1374" i="59"/>
  <c r="AT1370" i="59"/>
  <c r="AT1366" i="59"/>
  <c r="AT1362" i="59"/>
  <c r="AT1358" i="59"/>
  <c r="AT1350" i="59"/>
  <c r="AR1334" i="59"/>
  <c r="AW1332" i="59"/>
  <c r="AR1524" i="59"/>
  <c r="AN1520" i="59"/>
  <c r="AV1505" i="59"/>
  <c r="AS1503" i="59"/>
  <c r="AL1478" i="59"/>
  <c r="AR1463" i="59"/>
  <c r="AN1460" i="59"/>
  <c r="AV1459" i="59"/>
  <c r="AU1445" i="59"/>
  <c r="AS1445" i="59"/>
  <c r="AR1409" i="59"/>
  <c r="AT1405" i="59"/>
  <c r="AM1341" i="59"/>
  <c r="AT1329" i="59"/>
  <c r="AN1320" i="59"/>
  <c r="AV1287" i="59"/>
  <c r="AP1271" i="59"/>
  <c r="AP1263" i="59"/>
  <c r="AP1255" i="59"/>
  <c r="AP1247" i="59"/>
  <c r="AP1239" i="59"/>
  <c r="AP1231" i="59"/>
  <c r="AU1485" i="59"/>
  <c r="AW1419" i="59"/>
  <c r="AW1403" i="59"/>
  <c r="AW1383" i="59"/>
  <c r="AW1367" i="59"/>
  <c r="AO1558" i="59"/>
  <c r="AV1493" i="59"/>
  <c r="AV1485" i="59"/>
  <c r="AW1484" i="59"/>
  <c r="AT1459" i="59"/>
  <c r="AT1395" i="59"/>
  <c r="AT1387" i="59"/>
  <c r="AT1379" i="59"/>
  <c r="AT1371" i="59"/>
  <c r="AT1363" i="59"/>
  <c r="AM1186" i="59"/>
  <c r="AP1299" i="59"/>
  <c r="AQ1466" i="59"/>
  <c r="AP1466" i="59"/>
  <c r="AR1458" i="59"/>
  <c r="AP1434" i="59"/>
  <c r="AV1286" i="59"/>
  <c r="AT1272" i="59"/>
  <c r="AT1268" i="59"/>
  <c r="AV1258" i="59"/>
  <c r="AT1256" i="59"/>
  <c r="AT1252" i="59"/>
  <c r="AW1245" i="59"/>
  <c r="AT1240" i="59"/>
  <c r="AT1236" i="59"/>
  <c r="AV1234" i="59"/>
  <c r="AW1229" i="59"/>
  <c r="AT1216" i="59"/>
  <c r="AT1212" i="59"/>
  <c r="AW1201" i="59"/>
  <c r="AN1195" i="59"/>
  <c r="AR1147" i="59"/>
  <c r="AW1145" i="59"/>
  <c r="AR1131" i="59"/>
  <c r="AV1099" i="59"/>
  <c r="AU1095" i="59"/>
  <c r="AT1064" i="59"/>
  <c r="AW1045" i="59"/>
  <c r="AT1032" i="59"/>
  <c r="AU1031" i="59"/>
  <c r="AV1023" i="59"/>
  <c r="AT1016" i="59"/>
  <c r="AU1015" i="59"/>
  <c r="AR995" i="59"/>
  <c r="AV995" i="59"/>
  <c r="AN983" i="59"/>
  <c r="AT979" i="59"/>
  <c r="AM971" i="59"/>
  <c r="AP951" i="59"/>
  <c r="AT915" i="59"/>
  <c r="AM907" i="59"/>
  <c r="AP887" i="59"/>
  <c r="AM828" i="59"/>
  <c r="AW798" i="59"/>
  <c r="AW1018" i="59"/>
  <c r="AS1114" i="59"/>
  <c r="AO814" i="59"/>
  <c r="AU812" i="59"/>
  <c r="AM811" i="59"/>
  <c r="AU1090" i="59"/>
  <c r="AU1074" i="59"/>
  <c r="AV1066" i="59"/>
  <c r="AQ978" i="59"/>
  <c r="AO946" i="59"/>
  <c r="AO882" i="59"/>
  <c r="AN1529" i="59"/>
  <c r="AT1517" i="59"/>
  <c r="AL1513" i="59"/>
  <c r="AW1506" i="59"/>
  <c r="AP1495" i="59"/>
  <c r="AT1446" i="59"/>
  <c r="AW1326" i="59"/>
  <c r="AQ1555" i="59"/>
  <c r="AQ1524" i="59"/>
  <c r="AO1509" i="59"/>
  <c r="AR1509" i="59"/>
  <c r="AM1498" i="59"/>
  <c r="AL1429" i="59"/>
  <c r="AN1408" i="59"/>
  <c r="AM1377" i="59"/>
  <c r="AV1375" i="59"/>
  <c r="AM1337" i="59"/>
  <c r="AV1319" i="59"/>
  <c r="AM1303" i="59"/>
  <c r="AL1267" i="59"/>
  <c r="AT1239" i="59"/>
  <c r="AU1231" i="59"/>
  <c r="AL1211" i="59"/>
  <c r="AW1207" i="59"/>
  <c r="AR1416" i="59"/>
  <c r="AR1384" i="59"/>
  <c r="AR1535" i="59"/>
  <c r="AR1527" i="59"/>
  <c r="AR1519" i="59"/>
  <c r="AW1466" i="59"/>
  <c r="AU1347" i="59"/>
  <c r="AP1578" i="59"/>
  <c r="AR1153" i="59"/>
  <c r="AL969" i="59"/>
  <c r="AT1085" i="59"/>
  <c r="AP1574" i="59"/>
  <c r="AP1497" i="59"/>
  <c r="AP1489" i="59"/>
  <c r="AP1481" i="59"/>
  <c r="AP1473" i="59"/>
  <c r="AR1444" i="59"/>
  <c r="AM1436" i="59"/>
  <c r="AM1392" i="59"/>
  <c r="AR1388" i="59"/>
  <c r="AM1384" i="59"/>
  <c r="AR1380" i="59"/>
  <c r="AM1347" i="59"/>
  <c r="AM1312" i="59"/>
  <c r="AV1576" i="59"/>
  <c r="AN1573" i="59"/>
  <c r="AR1467" i="59"/>
  <c r="AR1451" i="59"/>
  <c r="AR1435" i="59"/>
  <c r="AR1081" i="59"/>
  <c r="AL1041" i="59"/>
  <c r="AR1368" i="59"/>
  <c r="AR1320" i="59"/>
  <c r="AN1557" i="59"/>
  <c r="AP1501" i="59"/>
  <c r="AN1500" i="59"/>
  <c r="AT1496" i="59"/>
  <c r="AN1492" i="59"/>
  <c r="AT1488" i="59"/>
  <c r="AN1484" i="59"/>
  <c r="AT1480" i="59"/>
  <c r="AN1476" i="59"/>
  <c r="AT1472" i="59"/>
  <c r="AM1459" i="59"/>
  <c r="AM1443" i="59"/>
  <c r="AT1441" i="59"/>
  <c r="AR1419" i="59"/>
  <c r="AR1411" i="59"/>
  <c r="AR1403" i="59"/>
  <c r="AR1395" i="59"/>
  <c r="AR1387" i="59"/>
  <c r="AR1379" i="59"/>
  <c r="AQ1300" i="59"/>
  <c r="AT1308" i="59"/>
  <c r="AR1071" i="59"/>
  <c r="AR1553" i="59"/>
  <c r="AM1376" i="59"/>
  <c r="AM1368" i="59"/>
  <c r="AM1360" i="59"/>
  <c r="AM1352" i="59"/>
  <c r="AM1328" i="59"/>
  <c r="AV1560" i="59"/>
  <c r="AR1541" i="59"/>
  <c r="AT1501" i="59"/>
  <c r="AR1500" i="59"/>
  <c r="AR1492" i="59"/>
  <c r="AR1484" i="59"/>
  <c r="AR1476" i="59"/>
  <c r="AU1459" i="59"/>
  <c r="AP1449" i="59"/>
  <c r="AV1237" i="59"/>
  <c r="AV1185" i="59"/>
  <c r="AM1309" i="59"/>
  <c r="AN1302" i="59"/>
  <c r="AQ1285" i="59"/>
  <c r="AR1149" i="59"/>
  <c r="AR1133" i="59"/>
  <c r="AR1117" i="59"/>
  <c r="AR1101" i="59"/>
  <c r="AR1085" i="59"/>
  <c r="AR1069" i="59"/>
  <c r="AM805" i="59"/>
  <c r="AV805" i="59"/>
  <c r="AV801" i="59"/>
  <c r="AV1056" i="59"/>
  <c r="AV1052" i="59"/>
  <c r="AV1048" i="59"/>
  <c r="AV1044" i="59"/>
  <c r="AV1040" i="59"/>
  <c r="AV1032" i="59"/>
  <c r="AV1028" i="59"/>
  <c r="AV1024" i="59"/>
  <c r="AV1020" i="59"/>
  <c r="AV1016" i="59"/>
  <c r="AV1012" i="59"/>
  <c r="AV1008" i="59"/>
  <c r="AV1004" i="59"/>
  <c r="AV1000" i="59"/>
  <c r="AV996" i="59"/>
  <c r="AV992" i="59"/>
  <c r="AV988" i="59"/>
  <c r="AV980" i="59"/>
  <c r="AV976" i="59"/>
  <c r="AV972" i="59"/>
  <c r="AV968" i="59"/>
  <c r="AV964" i="59"/>
  <c r="AV960" i="59"/>
  <c r="AV956" i="59"/>
  <c r="AV952" i="59"/>
  <c r="AV948" i="59"/>
  <c r="AV944" i="59"/>
  <c r="AV940" i="59"/>
  <c r="AV932" i="59"/>
  <c r="AV928" i="59"/>
  <c r="AV924" i="59"/>
  <c r="AV920" i="59"/>
  <c r="AV916" i="59"/>
  <c r="AV908" i="59"/>
  <c r="AV900" i="59"/>
  <c r="AV896" i="59"/>
  <c r="AV892" i="59"/>
  <c r="AV888" i="59"/>
  <c r="AV884" i="59"/>
  <c r="AV880" i="59"/>
  <c r="AV876" i="59"/>
  <c r="AV872" i="59"/>
  <c r="AN856" i="59"/>
  <c r="AU817" i="59"/>
  <c r="AQ1277" i="59"/>
  <c r="AT1261" i="59"/>
  <c r="AU1252" i="59"/>
  <c r="AR1241" i="59"/>
  <c r="AR1240" i="59"/>
  <c r="AU1229" i="59"/>
  <c r="AU1220" i="59"/>
  <c r="AR1209" i="59"/>
  <c r="AR1208" i="59"/>
  <c r="AU1197" i="59"/>
  <c r="AU1188" i="59"/>
  <c r="AR1177" i="59"/>
  <c r="AR1176" i="59"/>
  <c r="AU1165" i="59"/>
  <c r="AU1156" i="59"/>
  <c r="AQ1149" i="59"/>
  <c r="AP1093" i="59"/>
  <c r="AN1025" i="59"/>
  <c r="AM965" i="59"/>
  <c r="AN929" i="59"/>
  <c r="AT869" i="59"/>
  <c r="AN837" i="59"/>
  <c r="AN1315" i="59"/>
  <c r="AV1289" i="59"/>
  <c r="AR1288" i="59"/>
  <c r="AR845" i="59"/>
  <c r="AN832" i="59"/>
  <c r="AU805" i="59"/>
  <c r="AP815" i="59"/>
  <c r="AQ1281" i="59"/>
  <c r="AQ844" i="59"/>
  <c r="AP814" i="59"/>
  <c r="AU1273" i="59"/>
  <c r="AM1265" i="59"/>
  <c r="AQ1253" i="59"/>
  <c r="AN1249" i="59"/>
  <c r="AU1241" i="59"/>
  <c r="AM1233" i="59"/>
  <c r="AQ1221" i="59"/>
  <c r="AT1209" i="59"/>
  <c r="AP1205" i="59"/>
  <c r="AM1201" i="59"/>
  <c r="AV1193" i="59"/>
  <c r="AN1185" i="59"/>
  <c r="AU1177" i="59"/>
  <c r="AM1169" i="59"/>
  <c r="AQ1157" i="59"/>
  <c r="AT1149" i="59"/>
  <c r="AU981" i="59"/>
  <c r="AV965" i="59"/>
  <c r="AN953" i="59"/>
  <c r="AM933" i="59"/>
  <c r="AN921" i="59"/>
  <c r="AN873" i="59"/>
  <c r="AT861" i="59"/>
  <c r="AR856" i="59"/>
  <c r="AQ1052" i="59"/>
  <c r="AQ1044" i="59"/>
  <c r="AQ1008" i="59"/>
  <c r="AQ1000" i="59"/>
  <c r="AQ972" i="59"/>
  <c r="AQ928" i="59"/>
  <c r="AQ920" i="59"/>
  <c r="AR829" i="59"/>
  <c r="AN860" i="59"/>
  <c r="AV1308" i="59"/>
  <c r="AV852" i="59"/>
  <c r="AU806" i="59"/>
  <c r="AU1292" i="59"/>
  <c r="AP1265" i="59"/>
  <c r="AL1261" i="59"/>
  <c r="AP1233" i="59"/>
  <c r="AT1221" i="59"/>
  <c r="AM1213" i="59"/>
  <c r="AR1185" i="59"/>
  <c r="AU1153" i="59"/>
  <c r="AU1140" i="59"/>
  <c r="AU1085" i="59"/>
  <c r="AU1045" i="59"/>
  <c r="AM1025" i="59"/>
  <c r="AM892" i="59"/>
  <c r="AS1331" i="59"/>
  <c r="AR1300" i="59"/>
  <c r="AR1055" i="59"/>
  <c r="AL1045" i="59"/>
  <c r="AR1039" i="59"/>
  <c r="AR1023" i="59"/>
  <c r="AL1013" i="59"/>
  <c r="AT1001" i="59"/>
  <c r="AQ957" i="59"/>
  <c r="AN957" i="59"/>
  <c r="AV953" i="59"/>
  <c r="AT945" i="59"/>
  <c r="AN941" i="59"/>
  <c r="AQ933" i="59"/>
  <c r="AT929" i="59"/>
  <c r="AN925" i="59"/>
  <c r="AQ917" i="59"/>
  <c r="AL853" i="59"/>
  <c r="AV849" i="59"/>
  <c r="AS795" i="59"/>
  <c r="AS804" i="59"/>
  <c r="AV1284" i="59"/>
  <c r="AN809" i="59"/>
  <c r="AN1323" i="59"/>
  <c r="AN1280" i="59"/>
  <c r="AT1265" i="59"/>
  <c r="AU1224" i="59"/>
  <c r="AU1217" i="59"/>
  <c r="AQ1213" i="59"/>
  <c r="AU1185" i="59"/>
  <c r="AQ1181" i="59"/>
  <c r="AU1160" i="59"/>
  <c r="AM1073" i="59"/>
  <c r="AM1045" i="59"/>
  <c r="AN1033" i="59"/>
  <c r="AU997" i="59"/>
  <c r="AL993" i="59"/>
  <c r="AT1129" i="59"/>
  <c r="AV1065" i="59"/>
  <c r="AQ804" i="59"/>
  <c r="AV1292" i="59"/>
  <c r="AU1152" i="59"/>
  <c r="AN1140" i="59"/>
  <c r="AV1136" i="59"/>
  <c r="AV1128" i="59"/>
  <c r="AV1096" i="59"/>
  <c r="AN1092" i="59"/>
  <c r="AU1072" i="59"/>
  <c r="AM1040" i="59"/>
  <c r="AM1008" i="59"/>
  <c r="AM944" i="59"/>
  <c r="AM928" i="59"/>
  <c r="AM896" i="59"/>
  <c r="AM880" i="59"/>
  <c r="AM864" i="59"/>
  <c r="AM848" i="59"/>
  <c r="AM833" i="59"/>
  <c r="AQ1105" i="59"/>
  <c r="AT1061" i="59"/>
  <c r="AS1333" i="59"/>
  <c r="AR1148" i="59"/>
  <c r="AQ1140" i="59"/>
  <c r="AR1132" i="59"/>
  <c r="AR1124" i="59"/>
  <c r="AQ1068" i="59"/>
  <c r="AR1000" i="59"/>
  <c r="AR988" i="59"/>
  <c r="AR968" i="59"/>
  <c r="AR956" i="59"/>
  <c r="AR936" i="59"/>
  <c r="AR920" i="59"/>
  <c r="AR892" i="59"/>
  <c r="AR872" i="59"/>
  <c r="AP1133" i="59"/>
  <c r="AM1129" i="59"/>
  <c r="AM1113" i="59"/>
  <c r="AL1065" i="59"/>
  <c r="AR1053" i="59"/>
  <c r="AR973" i="59"/>
  <c r="AR885" i="59"/>
  <c r="AS1317" i="59"/>
  <c r="AU1032" i="59"/>
  <c r="AU1024" i="59"/>
  <c r="AU1016" i="59"/>
  <c r="AU1008" i="59"/>
  <c r="AU1000" i="59"/>
  <c r="AU992" i="59"/>
  <c r="AQ1240" i="59"/>
  <c r="AQ1176" i="59"/>
  <c r="AR1088" i="59"/>
  <c r="AQ1080" i="59"/>
  <c r="AM814" i="59"/>
  <c r="AU1166" i="59"/>
  <c r="AP1307" i="59"/>
  <c r="AS1250" i="59"/>
  <c r="AS1234" i="59"/>
  <c r="AS1174" i="59"/>
  <c r="AL1256" i="59"/>
  <c r="AL1168" i="59"/>
  <c r="AO1117" i="59"/>
  <c r="AM1083" i="59"/>
  <c r="AO1065" i="59"/>
  <c r="AM1059" i="59"/>
  <c r="AL1040" i="59"/>
  <c r="AM1027" i="59"/>
  <c r="AM1015" i="59"/>
  <c r="AT966" i="59"/>
  <c r="AL947" i="59"/>
  <c r="AU923" i="59"/>
  <c r="AV859" i="59"/>
  <c r="AM832" i="59"/>
  <c r="AW814" i="59"/>
  <c r="AW1042" i="59"/>
  <c r="AP954" i="59"/>
  <c r="AS855" i="59"/>
  <c r="AR842" i="59"/>
  <c r="AT834" i="59"/>
  <c r="AP827" i="59"/>
  <c r="AT802" i="59"/>
  <c r="AT1102" i="59"/>
  <c r="AU1094" i="59"/>
  <c r="AU1086" i="59"/>
  <c r="AU1078" i="59"/>
  <c r="AU1062" i="59"/>
  <c r="AU1054" i="59"/>
  <c r="AM1042" i="59"/>
  <c r="AT1038" i="59"/>
  <c r="AN1034" i="59"/>
  <c r="AM1026" i="59"/>
  <c r="AT1022" i="59"/>
  <c r="AN1018" i="59"/>
  <c r="AM1010" i="59"/>
  <c r="AT1006" i="59"/>
  <c r="AN1002" i="59"/>
  <c r="AM994" i="59"/>
  <c r="AT990" i="59"/>
  <c r="AN986" i="59"/>
  <c r="AQ954" i="59"/>
  <c r="AR858" i="59"/>
  <c r="AO1551" i="59"/>
  <c r="AN1511" i="59"/>
  <c r="AW1462" i="59"/>
  <c r="AS1422" i="59"/>
  <c r="AQ1532" i="59"/>
  <c r="AN1524" i="59"/>
  <c r="AP1484" i="59"/>
  <c r="AS1393" i="59"/>
  <c r="AQ1357" i="59"/>
  <c r="AU1345" i="59"/>
  <c r="AN1343" i="59"/>
  <c r="AM1321" i="59"/>
  <c r="AW1321" i="59"/>
  <c r="AR1311" i="59"/>
  <c r="AV1305" i="59"/>
  <c r="AL1287" i="59"/>
  <c r="AR1279" i="59"/>
  <c r="AM1255" i="59"/>
  <c r="AL1231" i="59"/>
  <c r="AV1211" i="59"/>
  <c r="AO1537" i="59"/>
  <c r="AO1531" i="59"/>
  <c r="AO1502" i="59"/>
  <c r="AM1559" i="59"/>
  <c r="AL1515" i="59"/>
  <c r="AS1280" i="59"/>
  <c r="AQ1206" i="59"/>
  <c r="AP1199" i="59"/>
  <c r="AP1191" i="59"/>
  <c r="AS1188" i="59"/>
  <c r="AP1175" i="59"/>
  <c r="AP1163" i="59"/>
  <c r="AS1152" i="59"/>
  <c r="AP1147" i="59"/>
  <c r="AS1136" i="59"/>
  <c r="AP1131" i="59"/>
  <c r="AP1111" i="59"/>
  <c r="AP1107" i="59"/>
  <c r="AP1103" i="59"/>
  <c r="AP1099" i="59"/>
  <c r="AP1095" i="59"/>
  <c r="AP1091" i="59"/>
  <c r="AP1087" i="59"/>
  <c r="AP1083" i="59"/>
  <c r="AP1079" i="59"/>
  <c r="AP1075" i="59"/>
  <c r="AP1067" i="59"/>
  <c r="AP1063" i="59"/>
  <c r="AP1059" i="59"/>
  <c r="AP1051" i="59"/>
  <c r="AP1043" i="59"/>
  <c r="AP1027" i="59"/>
  <c r="AS1004" i="59"/>
  <c r="AS996" i="59"/>
  <c r="AS988" i="59"/>
  <c r="AS980" i="59"/>
  <c r="AS964" i="59"/>
  <c r="AS948" i="59"/>
  <c r="AS932" i="59"/>
  <c r="AS916" i="59"/>
  <c r="AS892" i="59"/>
  <c r="AS876" i="59"/>
  <c r="AS852" i="59"/>
  <c r="AM1322" i="59"/>
  <c r="AS1314" i="59"/>
  <c r="AN1309" i="59"/>
  <c r="AT959" i="59"/>
  <c r="AV927" i="59"/>
  <c r="AT895" i="59"/>
  <c r="AV863" i="59"/>
  <c r="AW835" i="59"/>
  <c r="AR808" i="59"/>
  <c r="AQ802" i="59"/>
  <c r="AR796" i="59"/>
  <c r="AS918" i="59"/>
  <c r="AS854" i="59"/>
  <c r="AS1078" i="59"/>
  <c r="AS998" i="59"/>
  <c r="AS883" i="59"/>
  <c r="AP854" i="59"/>
  <c r="AT839" i="59"/>
  <c r="AT832" i="59"/>
  <c r="AN823" i="59"/>
  <c r="AQ1058" i="59"/>
  <c r="AO974" i="59"/>
  <c r="AQ942" i="59"/>
  <c r="AO910" i="59"/>
  <c r="AN850" i="59"/>
  <c r="AO1577" i="59"/>
  <c r="AN1567" i="59"/>
  <c r="AL1564" i="59"/>
  <c r="AU1564" i="59"/>
  <c r="AU1418" i="59"/>
  <c r="AW1406" i="59"/>
  <c r="AU1402" i="59"/>
  <c r="AW1390" i="59"/>
  <c r="AU1386" i="59"/>
  <c r="AU1382" i="59"/>
  <c r="AW1318" i="59"/>
  <c r="AP1573" i="59"/>
  <c r="AS1570" i="59"/>
  <c r="AT1553" i="59"/>
  <c r="AL1539" i="59"/>
  <c r="AN1536" i="59"/>
  <c r="AT1493" i="59"/>
  <c r="AU1492" i="59"/>
  <c r="AV1453" i="59"/>
  <c r="AT1439" i="59"/>
  <c r="AT1416" i="59"/>
  <c r="AW1397" i="59"/>
  <c r="AT1388" i="59"/>
  <c r="AT1384" i="59"/>
  <c r="AT1380" i="59"/>
  <c r="AW1369" i="59"/>
  <c r="AS1337" i="59"/>
  <c r="AN1313" i="59"/>
  <c r="AP1287" i="59"/>
  <c r="AR1271" i="59"/>
  <c r="AR1263" i="59"/>
  <c r="AR1255" i="59"/>
  <c r="AR1247" i="59"/>
  <c r="AR1239" i="59"/>
  <c r="AR1231" i="59"/>
  <c r="AR1199" i="59"/>
  <c r="AL1473" i="59"/>
  <c r="AW1407" i="59"/>
  <c r="AW1387" i="59"/>
  <c r="AW1371" i="59"/>
  <c r="AV1489" i="59"/>
  <c r="AV1473" i="59"/>
  <c r="AW1460" i="59"/>
  <c r="AT1451" i="59"/>
  <c r="AV1449" i="59"/>
  <c r="AV1441" i="59"/>
  <c r="AV1425" i="59"/>
  <c r="AT1415" i="59"/>
  <c r="AT1407" i="59"/>
  <c r="AT1399" i="59"/>
  <c r="AV1322" i="59"/>
  <c r="AL1187" i="59"/>
  <c r="AO1180" i="59"/>
  <c r="AL1175" i="59"/>
  <c r="AM1150" i="59"/>
  <c r="AM1142" i="59"/>
  <c r="AR1466" i="59"/>
  <c r="AQ1450" i="59"/>
  <c r="AP1450" i="59"/>
  <c r="AR1434" i="59"/>
  <c r="AV1282" i="59"/>
  <c r="AW1273" i="59"/>
  <c r="AT1264" i="59"/>
  <c r="AT1260" i="59"/>
  <c r="AV1242" i="59"/>
  <c r="AT1232" i="59"/>
  <c r="AT1224" i="59"/>
  <c r="AN1187" i="59"/>
  <c r="AN1179" i="59"/>
  <c r="AN1171" i="59"/>
  <c r="AT1160" i="59"/>
  <c r="AV1158" i="59"/>
  <c r="AW1133" i="59"/>
  <c r="AN1111" i="59"/>
  <c r="AU1087" i="59"/>
  <c r="AT1080" i="59"/>
  <c r="AV1075" i="59"/>
  <c r="AU1071" i="59"/>
  <c r="AW1033" i="59"/>
  <c r="AV1027" i="59"/>
  <c r="AT1020" i="59"/>
  <c r="AW1017" i="59"/>
  <c r="AN999" i="59"/>
  <c r="AT992" i="59"/>
  <c r="AU991" i="59"/>
  <c r="AU979" i="59"/>
  <c r="AQ951" i="59"/>
  <c r="AN931" i="59"/>
  <c r="AO919" i="59"/>
  <c r="AU915" i="59"/>
  <c r="AQ887" i="59"/>
  <c r="AQ838" i="59"/>
  <c r="AW1034" i="59"/>
  <c r="AS1066" i="59"/>
  <c r="AS927" i="59"/>
  <c r="AP898" i="59"/>
  <c r="AT844" i="59"/>
  <c r="AT835" i="59"/>
  <c r="AR834" i="59"/>
  <c r="AN830" i="59"/>
  <c r="AT826" i="59"/>
  <c r="AV822" i="59"/>
  <c r="AO816" i="59"/>
  <c r="AT810" i="59"/>
  <c r="AV806" i="59"/>
  <c r="AU1098" i="59"/>
  <c r="AT1090" i="59"/>
  <c r="AU1082" i="59"/>
  <c r="AT1074" i="59"/>
  <c r="AL1070" i="59"/>
  <c r="AR978" i="59"/>
  <c r="AW950" i="59"/>
  <c r="AM950" i="59"/>
  <c r="AW886" i="59"/>
  <c r="AM886" i="59"/>
  <c r="AV1533" i="59"/>
  <c r="AL1521" i="59"/>
  <c r="AW1510" i="59"/>
  <c r="AM1506" i="59"/>
  <c r="AQ1470" i="59"/>
  <c r="AL1430" i="59"/>
  <c r="AS1565" i="59"/>
  <c r="AQ1539" i="59"/>
  <c r="AO1512" i="59"/>
  <c r="AM1482" i="59"/>
  <c r="AT1463" i="59"/>
  <c r="AO1461" i="59"/>
  <c r="AN1388" i="59"/>
  <c r="AN1380" i="59"/>
  <c r="AV1367" i="59"/>
  <c r="AV1357" i="59"/>
  <c r="AT1356" i="59"/>
  <c r="AO1291" i="59"/>
  <c r="AM1267" i="59"/>
  <c r="AO1259" i="59"/>
  <c r="AT1247" i="59"/>
  <c r="AM1243" i="59"/>
  <c r="AO1235" i="59"/>
  <c r="AW1215" i="59"/>
  <c r="AM1211" i="59"/>
  <c r="AV1572" i="59"/>
  <c r="AW1434" i="59"/>
  <c r="AM1420" i="59"/>
  <c r="AR1372" i="59"/>
  <c r="AR1364" i="59"/>
  <c r="AR1356" i="59"/>
  <c r="AR1348" i="59"/>
  <c r="AR1336" i="59"/>
  <c r="AT1557" i="59"/>
  <c r="AQ1511" i="59"/>
  <c r="AR1507" i="59"/>
  <c r="AM1496" i="59"/>
  <c r="AM1488" i="59"/>
  <c r="AM1480" i="59"/>
  <c r="AM1472" i="59"/>
  <c r="AM1467" i="59"/>
  <c r="AT1465" i="59"/>
  <c r="AM1451" i="59"/>
  <c r="AT1449" i="59"/>
  <c r="AM1435" i="59"/>
  <c r="AT1433" i="59"/>
  <c r="AM1419" i="59"/>
  <c r="AM1411" i="59"/>
  <c r="AM1403" i="59"/>
  <c r="AM1395" i="59"/>
  <c r="AM1387" i="59"/>
  <c r="AM1379" i="59"/>
  <c r="AR1145" i="59"/>
  <c r="AL897" i="59"/>
  <c r="AR1496" i="59"/>
  <c r="AR1488" i="59"/>
  <c r="AR1480" i="59"/>
  <c r="AU1467" i="59"/>
  <c r="AU1451" i="59"/>
  <c r="AP1441" i="59"/>
  <c r="AU1435" i="59"/>
  <c r="AP1425" i="59"/>
  <c r="AR1359" i="59"/>
  <c r="AL865" i="59"/>
  <c r="AV1265" i="59"/>
  <c r="AR1569" i="59"/>
  <c r="AP1558" i="59"/>
  <c r="AR1515" i="59"/>
  <c r="AW1450" i="59"/>
  <c r="AR1360" i="59"/>
  <c r="AM1320" i="59"/>
  <c r="AR1573" i="59"/>
  <c r="AU1419" i="59"/>
  <c r="AU1411" i="59"/>
  <c r="AU1403" i="59"/>
  <c r="AU1395" i="59"/>
  <c r="AU1387" i="59"/>
  <c r="AU1379" i="59"/>
  <c r="AM1375" i="59"/>
  <c r="AU1371" i="59"/>
  <c r="AM1367" i="59"/>
  <c r="AU1363" i="59"/>
  <c r="AV1233" i="59"/>
  <c r="AV1201" i="59"/>
  <c r="AR1195" i="59"/>
  <c r="AR1179" i="59"/>
  <c r="AR1163" i="59"/>
  <c r="AR1115" i="59"/>
  <c r="AR1099" i="59"/>
  <c r="AR1083" i="59"/>
  <c r="AR1067" i="59"/>
  <c r="AP1542" i="59"/>
  <c r="AR1460" i="59"/>
  <c r="AW1442" i="59"/>
  <c r="AR1420" i="59"/>
  <c r="AM1396" i="59"/>
  <c r="AT1573" i="59"/>
  <c r="AM1507" i="59"/>
  <c r="AR1459" i="59"/>
  <c r="AU1359" i="59"/>
  <c r="AQ1280" i="59"/>
  <c r="AV1217" i="59"/>
  <c r="AS846" i="59"/>
  <c r="AS840" i="59"/>
  <c r="AV836" i="59"/>
  <c r="AV823" i="59"/>
  <c r="AQ817" i="59"/>
  <c r="AQ805" i="59"/>
  <c r="AL805" i="59"/>
  <c r="AR797" i="59"/>
  <c r="AN841" i="59"/>
  <c r="AN844" i="59"/>
  <c r="AM806" i="59"/>
  <c r="AL1277" i="59"/>
  <c r="AU1268" i="59"/>
  <c r="AV1245" i="59"/>
  <c r="AT1229" i="59"/>
  <c r="AV1213" i="59"/>
  <c r="AT1197" i="59"/>
  <c r="AV1181" i="59"/>
  <c r="AT1165" i="59"/>
  <c r="AT1153" i="59"/>
  <c r="AN1133" i="59"/>
  <c r="AQ1117" i="59"/>
  <c r="AU1113" i="59"/>
  <c r="AV1085" i="59"/>
  <c r="AT1069" i="59"/>
  <c r="AM1037" i="59"/>
  <c r="AM1020" i="59"/>
  <c r="AV1013" i="59"/>
  <c r="AT1005" i="59"/>
  <c r="AM980" i="59"/>
  <c r="AV973" i="59"/>
  <c r="AM969" i="59"/>
  <c r="AM956" i="59"/>
  <c r="AM941" i="59"/>
  <c r="AM924" i="59"/>
  <c r="AM908" i="59"/>
  <c r="AV901" i="59"/>
  <c r="AM897" i="59"/>
  <c r="AU885" i="59"/>
  <c r="AM861" i="59"/>
  <c r="AS824" i="59"/>
  <c r="AP821" i="59"/>
  <c r="AL817" i="59"/>
  <c r="AV860" i="59"/>
  <c r="AV856" i="59"/>
  <c r="AS839" i="59"/>
  <c r="AN796" i="59"/>
  <c r="AN1308" i="59"/>
  <c r="AL1308" i="59"/>
  <c r="AU1284" i="59"/>
  <c r="AT809" i="59"/>
  <c r="AU1277" i="59"/>
  <c r="AU1264" i="59"/>
  <c r="AR1253" i="59"/>
  <c r="AL1249" i="59"/>
  <c r="AU1232" i="59"/>
  <c r="AR1221" i="59"/>
  <c r="AL1217" i="59"/>
  <c r="AU1200" i="59"/>
  <c r="AR1189" i="59"/>
  <c r="AL1185" i="59"/>
  <c r="AU1168" i="59"/>
  <c r="AR1157" i="59"/>
  <c r="AV1101" i="59"/>
  <c r="AL1085" i="59"/>
  <c r="AU1076" i="59"/>
  <c r="AQ1069" i="59"/>
  <c r="AR1064" i="59"/>
  <c r="AU1053" i="59"/>
  <c r="AM1044" i="59"/>
  <c r="AV1037" i="59"/>
  <c r="AM1033" i="59"/>
  <c r="AT965" i="59"/>
  <c r="AM949" i="59"/>
  <c r="AT917" i="59"/>
  <c r="AM900" i="59"/>
  <c r="AV893" i="59"/>
  <c r="AM889" i="59"/>
  <c r="AV853" i="59"/>
  <c r="AN1331" i="59"/>
  <c r="AQ1028" i="59"/>
  <c r="AQ1020" i="59"/>
  <c r="AQ1012" i="59"/>
  <c r="AQ996" i="59"/>
  <c r="AQ980" i="59"/>
  <c r="AQ864" i="59"/>
  <c r="AQ856" i="59"/>
  <c r="AQ848" i="59"/>
  <c r="AT837" i="59"/>
  <c r="AQ837" i="59"/>
  <c r="AP834" i="59"/>
  <c r="AV833" i="59"/>
  <c r="AT841" i="59"/>
  <c r="AT825" i="59"/>
  <c r="AR1284" i="59"/>
  <c r="AV844" i="59"/>
  <c r="AQ1265" i="59"/>
  <c r="AR1265" i="59"/>
  <c r="AR1264" i="59"/>
  <c r="AQ1233" i="59"/>
  <c r="AR1233" i="59"/>
  <c r="AR1232" i="59"/>
  <c r="AP1217" i="59"/>
  <c r="AL1213" i="59"/>
  <c r="AN1213" i="59"/>
  <c r="AT1205" i="59"/>
  <c r="AU1205" i="59"/>
  <c r="AM1197" i="59"/>
  <c r="AU1196" i="59"/>
  <c r="AV1173" i="59"/>
  <c r="AQ1169" i="59"/>
  <c r="AL1165" i="59"/>
  <c r="AU1164" i="59"/>
  <c r="AV1157" i="59"/>
  <c r="AR1144" i="59"/>
  <c r="AL1133" i="59"/>
  <c r="AU1129" i="59"/>
  <c r="AP1109" i="59"/>
  <c r="AU1092" i="59"/>
  <c r="AU1069" i="59"/>
  <c r="AN1041" i="59"/>
  <c r="AM1021" i="59"/>
  <c r="AM996" i="59"/>
  <c r="AT989" i="59"/>
  <c r="AN969" i="59"/>
  <c r="AM940" i="59"/>
  <c r="AT933" i="59"/>
  <c r="AM913" i="59"/>
  <c r="AN836" i="59"/>
  <c r="AN1300" i="59"/>
  <c r="AL1300" i="59"/>
  <c r="AM1292" i="59"/>
  <c r="AM1276" i="59"/>
  <c r="AM1268" i="59"/>
  <c r="AM1260" i="59"/>
  <c r="AM1252" i="59"/>
  <c r="AM1244" i="59"/>
  <c r="AM1236" i="59"/>
  <c r="AM1228" i="59"/>
  <c r="AM1220" i="59"/>
  <c r="AM1212" i="59"/>
  <c r="AM1204" i="59"/>
  <c r="AM1196" i="59"/>
  <c r="AM1188" i="59"/>
  <c r="AM1180" i="59"/>
  <c r="AM1172" i="59"/>
  <c r="AM1164" i="59"/>
  <c r="AM1148" i="59"/>
  <c r="AM1140" i="59"/>
  <c r="AM1132" i="59"/>
  <c r="AM1108" i="59"/>
  <c r="AM1100" i="59"/>
  <c r="AM1092" i="59"/>
  <c r="AM1084" i="59"/>
  <c r="AM1076" i="59"/>
  <c r="AM1068" i="59"/>
  <c r="AM1060" i="59"/>
  <c r="AT1057" i="59"/>
  <c r="AQ1053" i="59"/>
  <c r="AN1053" i="59"/>
  <c r="AT1049" i="59"/>
  <c r="AQ1045" i="59"/>
  <c r="AN1045" i="59"/>
  <c r="AT1041" i="59"/>
  <c r="AQ1037" i="59"/>
  <c r="AN1037" i="59"/>
  <c r="AT1033" i="59"/>
  <c r="AT1025" i="59"/>
  <c r="AQ1021" i="59"/>
  <c r="AN1021" i="59"/>
  <c r="AT1017" i="59"/>
  <c r="AQ1013" i="59"/>
  <c r="AN1013" i="59"/>
  <c r="AL1005" i="59"/>
  <c r="AV1001" i="59"/>
  <c r="AQ989" i="59"/>
  <c r="AN989" i="59"/>
  <c r="AR975" i="59"/>
  <c r="AL973" i="59"/>
  <c r="AR967" i="59"/>
  <c r="AL965" i="59"/>
  <c r="AQ953" i="59"/>
  <c r="AQ949" i="59"/>
  <c r="AR947" i="59"/>
  <c r="AV945" i="59"/>
  <c r="AR939" i="59"/>
  <c r="AV937" i="59"/>
  <c r="AR931" i="59"/>
  <c r="AV929" i="59"/>
  <c r="AR923" i="59"/>
  <c r="AV921" i="59"/>
  <c r="AR911" i="59"/>
  <c r="AR903" i="59"/>
  <c r="AL901" i="59"/>
  <c r="AR895" i="59"/>
  <c r="AL893" i="59"/>
  <c r="AR887" i="59"/>
  <c r="AL885" i="59"/>
  <c r="AR879" i="59"/>
  <c r="AL877" i="59"/>
  <c r="AR871" i="59"/>
  <c r="AL869" i="59"/>
  <c r="AR863" i="59"/>
  <c r="AL861" i="59"/>
  <c r="AQ853" i="59"/>
  <c r="AQ849" i="59"/>
  <c r="AU842" i="59"/>
  <c r="AV839" i="59"/>
  <c r="AU837" i="59"/>
  <c r="AT821" i="59"/>
  <c r="AP818" i="59"/>
  <c r="AM797" i="59"/>
  <c r="AU838" i="59"/>
  <c r="AP799" i="59"/>
  <c r="AT1281" i="59"/>
  <c r="AN852" i="59"/>
  <c r="AP846" i="59"/>
  <c r="AN828" i="59"/>
  <c r="AP801" i="59"/>
  <c r="AN1292" i="59"/>
  <c r="AR1277" i="59"/>
  <c r="AP1245" i="59"/>
  <c r="AU1240" i="59"/>
  <c r="AU1233" i="59"/>
  <c r="AQ1229" i="59"/>
  <c r="AR1229" i="59"/>
  <c r="AT1217" i="59"/>
  <c r="AT1185" i="59"/>
  <c r="AM1177" i="59"/>
  <c r="AT1169" i="59"/>
  <c r="AM1161" i="59"/>
  <c r="AR1129" i="59"/>
  <c r="AL1097" i="59"/>
  <c r="AN1085" i="59"/>
  <c r="AU1065" i="59"/>
  <c r="AU1060" i="59"/>
  <c r="AV1053" i="59"/>
  <c r="AM1049" i="59"/>
  <c r="AM988" i="59"/>
  <c r="AV981" i="59"/>
  <c r="AV949" i="59"/>
  <c r="AL937" i="59"/>
  <c r="AU893" i="59"/>
  <c r="AM884" i="59"/>
  <c r="AV877" i="59"/>
  <c r="AM873" i="59"/>
  <c r="AU853" i="59"/>
  <c r="AL849" i="59"/>
  <c r="AN824" i="59"/>
  <c r="AL1153" i="59"/>
  <c r="AV1129" i="59"/>
  <c r="AQ1125" i="59"/>
  <c r="AV1113" i="59"/>
  <c r="AQ1109" i="59"/>
  <c r="AT1097" i="59"/>
  <c r="AL1073" i="59"/>
  <c r="AR1049" i="59"/>
  <c r="AR1033" i="59"/>
  <c r="AR1017" i="59"/>
  <c r="AR1001" i="59"/>
  <c r="AR969" i="59"/>
  <c r="AR953" i="59"/>
  <c r="AR937" i="59"/>
  <c r="AR921" i="59"/>
  <c r="AR905" i="59"/>
  <c r="AR889" i="59"/>
  <c r="AR873" i="59"/>
  <c r="AU818" i="59"/>
  <c r="AT801" i="59"/>
  <c r="AT1289" i="59"/>
  <c r="AQ1153" i="59"/>
  <c r="AM1133" i="59"/>
  <c r="AM1117" i="59"/>
  <c r="AP1105" i="59"/>
  <c r="AV1093" i="59"/>
  <c r="AP1089" i="59"/>
  <c r="AV1077" i="59"/>
  <c r="AP1073" i="59"/>
  <c r="AM1069" i="59"/>
  <c r="AV1061" i="59"/>
  <c r="AP807" i="59"/>
  <c r="AQ1276" i="59"/>
  <c r="AQ1268" i="59"/>
  <c r="AQ1260" i="59"/>
  <c r="AQ1252" i="59"/>
  <c r="AQ1244" i="59"/>
  <c r="AQ1236" i="59"/>
  <c r="AQ1228" i="59"/>
  <c r="AQ1220" i="59"/>
  <c r="AQ1212" i="59"/>
  <c r="AQ1204" i="59"/>
  <c r="AQ1196" i="59"/>
  <c r="AQ1188" i="59"/>
  <c r="AQ1180" i="59"/>
  <c r="AQ1172" i="59"/>
  <c r="AQ1164" i="59"/>
  <c r="AR1156" i="59"/>
  <c r="AR864" i="59"/>
  <c r="AV1153" i="59"/>
  <c r="AP1149" i="59"/>
  <c r="AN1145" i="59"/>
  <c r="AM1145" i="59"/>
  <c r="AL1129" i="59"/>
  <c r="AM1097" i="59"/>
  <c r="AU1073" i="59"/>
  <c r="AR1037" i="59"/>
  <c r="AR1021" i="59"/>
  <c r="AR1013" i="59"/>
  <c r="AR997" i="59"/>
  <c r="AR989" i="59"/>
  <c r="AR957" i="59"/>
  <c r="AR949" i="59"/>
  <c r="AR941" i="59"/>
  <c r="AR933" i="59"/>
  <c r="AR877" i="59"/>
  <c r="AR869" i="59"/>
  <c r="AN801" i="59"/>
  <c r="AV1276" i="59"/>
  <c r="AN1256" i="59"/>
  <c r="AV1244" i="59"/>
  <c r="AN1224" i="59"/>
  <c r="AV1212" i="59"/>
  <c r="AN1192" i="59"/>
  <c r="AV1180" i="59"/>
  <c r="AN1160" i="59"/>
  <c r="AV1156" i="59"/>
  <c r="AU1052" i="59"/>
  <c r="AU1044" i="59"/>
  <c r="AU1028" i="59"/>
  <c r="AU1020" i="59"/>
  <c r="AU1012" i="59"/>
  <c r="AU1004" i="59"/>
  <c r="AU996" i="59"/>
  <c r="AU988" i="59"/>
  <c r="AU980" i="59"/>
  <c r="AU972" i="59"/>
  <c r="AU964" i="59"/>
  <c r="AU956" i="59"/>
  <c r="AU948" i="59"/>
  <c r="AU940" i="59"/>
  <c r="AU932" i="59"/>
  <c r="AU924" i="59"/>
  <c r="AU916" i="59"/>
  <c r="AU908" i="59"/>
  <c r="AU900" i="59"/>
  <c r="AU896" i="59"/>
  <c r="AU884" i="59"/>
  <c r="AU880" i="59"/>
  <c r="AU864" i="59"/>
  <c r="AU848" i="59"/>
  <c r="AM817" i="59"/>
  <c r="AQ1248" i="59"/>
  <c r="AQ1216" i="59"/>
  <c r="AQ1184" i="59"/>
  <c r="AR1152" i="59"/>
  <c r="AQ1136" i="59"/>
  <c r="AQ1128" i="59"/>
  <c r="AQ1120" i="59"/>
  <c r="AR1072" i="59"/>
  <c r="AR821" i="59"/>
  <c r="AP839" i="59"/>
  <c r="AQ1132" i="59"/>
  <c r="AQ1108" i="59"/>
  <c r="AQ1100" i="59"/>
  <c r="AR1084" i="59"/>
  <c r="AR1076" i="59"/>
  <c r="AR1068" i="59"/>
  <c r="AR1060" i="59"/>
  <c r="AR1056" i="59"/>
  <c r="AR1044" i="59"/>
  <c r="AR1024" i="59"/>
  <c r="AR1012" i="59"/>
  <c r="AR992" i="59"/>
  <c r="AR980" i="59"/>
  <c r="AR960" i="59"/>
  <c r="AR944" i="59"/>
  <c r="AR928" i="59"/>
  <c r="AR916" i="59"/>
  <c r="AR896" i="59"/>
  <c r="AR884" i="59"/>
  <c r="AL1145" i="59"/>
  <c r="AU1137" i="59"/>
  <c r="AP1117" i="59"/>
  <c r="AR1005" i="59"/>
  <c r="AR917" i="59"/>
  <c r="AR861" i="59"/>
  <c r="AN820" i="59"/>
  <c r="AN1232" i="59"/>
  <c r="AV1220" i="59"/>
  <c r="AN1128" i="59"/>
  <c r="AV1100" i="59"/>
  <c r="AN1096" i="59"/>
  <c r="AN1064" i="59"/>
  <c r="AV1060" i="59"/>
  <c r="AQ1224" i="59"/>
  <c r="AQ1160" i="59"/>
  <c r="AR1136" i="59"/>
  <c r="AQ1088" i="59"/>
  <c r="AQ1064" i="59"/>
  <c r="AU1158" i="59"/>
  <c r="AU1150" i="59"/>
  <c r="AU1142" i="59"/>
  <c r="AU1134" i="59"/>
  <c r="AS1195" i="59"/>
  <c r="AS1258" i="59"/>
  <c r="AS1242" i="59"/>
  <c r="AO1281" i="59"/>
  <c r="AO1249" i="59"/>
  <c r="AL1248" i="59"/>
  <c r="AL1196" i="59"/>
  <c r="AN1158" i="59"/>
  <c r="AM1147" i="59"/>
  <c r="AN1146" i="59"/>
  <c r="AO1073" i="59"/>
  <c r="AM1043" i="59"/>
  <c r="AO1041" i="59"/>
  <c r="AO1025" i="59"/>
  <c r="AL1000" i="59"/>
  <c r="AO957" i="59"/>
  <c r="AO949" i="59"/>
  <c r="AL948" i="59"/>
  <c r="AL888" i="59"/>
  <c r="AO841" i="59"/>
  <c r="AW979" i="59"/>
  <c r="AV923" i="59"/>
  <c r="AL914" i="59"/>
  <c r="AW899" i="59"/>
  <c r="AO879" i="59"/>
  <c r="AT870" i="59"/>
  <c r="AW1058" i="59"/>
  <c r="AW994" i="59"/>
  <c r="AS858" i="59"/>
  <c r="AS1074" i="59"/>
  <c r="AN827" i="59"/>
  <c r="AP816" i="59"/>
  <c r="AU811" i="59"/>
  <c r="AN806" i="59"/>
  <c r="AU1118" i="59"/>
  <c r="AV1102" i="59"/>
  <c r="AT1094" i="59"/>
  <c r="AT1086" i="59"/>
  <c r="AT1078" i="59"/>
  <c r="AT1062" i="59"/>
  <c r="AM1058" i="59"/>
  <c r="AT1054" i="59"/>
  <c r="AU1046" i="59"/>
  <c r="AL1042" i="59"/>
  <c r="AV1038" i="59"/>
  <c r="AU1030" i="59"/>
  <c r="AL1026" i="59"/>
  <c r="AV1022" i="59"/>
  <c r="AU1014" i="59"/>
  <c r="AL1010" i="59"/>
  <c r="AV1006" i="59"/>
  <c r="AU998" i="59"/>
  <c r="AL994" i="59"/>
  <c r="AV990" i="59"/>
  <c r="AR954" i="59"/>
  <c r="AU918" i="59"/>
  <c r="AU854" i="59"/>
  <c r="AV1529" i="59"/>
  <c r="AW1521" i="59"/>
  <c r="AU1517" i="59"/>
  <c r="AQ1462" i="59"/>
  <c r="AL1446" i="59"/>
  <c r="AS1341" i="59"/>
  <c r="AV1429" i="59"/>
  <c r="AV1405" i="59"/>
  <c r="AP1405" i="59"/>
  <c r="AQ1393" i="59"/>
  <c r="AV1385" i="59"/>
  <c r="AP1385" i="59"/>
  <c r="AN1337" i="59"/>
  <c r="AN1312" i="59"/>
  <c r="AW1283" i="59"/>
  <c r="AN1263" i="59"/>
  <c r="AM1239" i="59"/>
  <c r="AO1215" i="59"/>
  <c r="AL1547" i="59"/>
  <c r="AL1530" i="59"/>
  <c r="AN1508" i="59"/>
  <c r="AO1544" i="59"/>
  <c r="AL1527" i="59"/>
  <c r="AS1307" i="59"/>
  <c r="AQ1214" i="59"/>
  <c r="AP1179" i="59"/>
  <c r="AQ1162" i="59"/>
  <c r="AS1156" i="59"/>
  <c r="AQ1154" i="59"/>
  <c r="AP1151" i="59"/>
  <c r="AQ1146" i="59"/>
  <c r="AS1140" i="59"/>
  <c r="AQ1138" i="59"/>
  <c r="AP1135" i="59"/>
  <c r="AQ1130" i="59"/>
  <c r="AP1127" i="59"/>
  <c r="AS1056" i="59"/>
  <c r="AS1048" i="59"/>
  <c r="AS1040" i="59"/>
  <c r="AS1032" i="59"/>
  <c r="AS1024" i="59"/>
  <c r="AS1016" i="59"/>
  <c r="AP1003" i="59"/>
  <c r="AP995" i="59"/>
  <c r="AP987" i="59"/>
  <c r="AS968" i="59"/>
  <c r="AS952" i="59"/>
  <c r="AS936" i="59"/>
  <c r="AS920" i="59"/>
  <c r="AS896" i="59"/>
  <c r="AS880" i="59"/>
  <c r="AS864" i="59"/>
  <c r="AS848" i="59"/>
  <c r="AU1307" i="59"/>
  <c r="AM1306" i="59"/>
  <c r="AO1258" i="59"/>
  <c r="AO1178" i="59"/>
  <c r="AO1162" i="59"/>
  <c r="AO1146" i="59"/>
  <c r="AO1130" i="59"/>
  <c r="AM1450" i="59"/>
  <c r="AU959" i="59"/>
  <c r="AU895" i="59"/>
  <c r="AM836" i="59"/>
  <c r="AR828" i="59"/>
  <c r="AS810" i="59"/>
  <c r="AS934" i="59"/>
  <c r="AS870" i="59"/>
  <c r="AS1094" i="59"/>
  <c r="AS1014" i="59"/>
  <c r="AU832" i="59"/>
  <c r="AN807" i="59"/>
  <c r="AT800" i="59"/>
  <c r="AQ1074" i="59"/>
  <c r="AP1058" i="59"/>
  <c r="AQ1026" i="59"/>
  <c r="AQ994" i="59"/>
  <c r="AW978" i="59"/>
  <c r="AM978" i="59"/>
  <c r="AR942" i="59"/>
  <c r="AW914" i="59"/>
  <c r="AM914" i="59"/>
  <c r="AQ878" i="59"/>
  <c r="AQ1573" i="59"/>
  <c r="AP1567" i="59"/>
  <c r="AV1564" i="59"/>
  <c r="AR1561" i="59"/>
  <c r="AV1454" i="59"/>
  <c r="AP1446" i="59"/>
  <c r="AT1422" i="59"/>
  <c r="AW1410" i="59"/>
  <c r="AU1406" i="59"/>
  <c r="AW1394" i="59"/>
  <c r="AU1390" i="59"/>
  <c r="AV1354" i="59"/>
  <c r="AT1571" i="59"/>
  <c r="AV1528" i="59"/>
  <c r="AQ1515" i="59"/>
  <c r="AW1509" i="59"/>
  <c r="AW1494" i="59"/>
  <c r="AL1455" i="59"/>
  <c r="AT1453" i="59"/>
  <c r="AT1452" i="59"/>
  <c r="AT1392" i="59"/>
  <c r="AN1345" i="59"/>
  <c r="AT1335" i="59"/>
  <c r="AU1321" i="59"/>
  <c r="AU1303" i="59"/>
  <c r="AP1279" i="59"/>
  <c r="AP1223" i="59"/>
  <c r="AQ1207" i="59"/>
  <c r="AL1489" i="59"/>
  <c r="AW1459" i="59"/>
  <c r="AW1443" i="59"/>
  <c r="AW1411" i="59"/>
  <c r="AW1395" i="59"/>
  <c r="AW1375" i="59"/>
  <c r="AL1572" i="59"/>
  <c r="AP1543" i="59"/>
  <c r="AV1497" i="59"/>
  <c r="AW1496" i="59"/>
  <c r="AV1481" i="59"/>
  <c r="AT1467" i="59"/>
  <c r="AV1465" i="59"/>
  <c r="AT1391" i="59"/>
  <c r="AT1383" i="59"/>
  <c r="AT1375" i="59"/>
  <c r="AT1367" i="59"/>
  <c r="AW1320" i="59"/>
  <c r="AW1304" i="59"/>
  <c r="AV1307" i="59"/>
  <c r="AO1184" i="59"/>
  <c r="AP1331" i="59"/>
  <c r="AQ1322" i="59"/>
  <c r="AR1309" i="59"/>
  <c r="AR1450" i="59"/>
  <c r="AP1442" i="59"/>
  <c r="AV1294" i="59"/>
  <c r="AW1289" i="59"/>
  <c r="AW1285" i="59"/>
  <c r="AT1284" i="59"/>
  <c r="AV1278" i="59"/>
  <c r="AV1274" i="59"/>
  <c r="AV1266" i="59"/>
  <c r="AT1248" i="59"/>
  <c r="AT1244" i="59"/>
  <c r="AT1228" i="59"/>
  <c r="AW1213" i="59"/>
  <c r="AT1208" i="59"/>
  <c r="AT1204" i="59"/>
  <c r="AV1162" i="59"/>
  <c r="AN1143" i="59"/>
  <c r="AV1135" i="59"/>
  <c r="AV1119" i="59"/>
  <c r="AT1096" i="59"/>
  <c r="AV1091" i="59"/>
  <c r="AT1072" i="59"/>
  <c r="AV1067" i="59"/>
  <c r="AU1063" i="59"/>
  <c r="AW1053" i="59"/>
  <c r="AW1037" i="59"/>
  <c r="AV1031" i="59"/>
  <c r="AT1024" i="59"/>
  <c r="AU1023" i="59"/>
  <c r="AV1015" i="59"/>
  <c r="AT1008" i="59"/>
  <c r="AU1007" i="59"/>
  <c r="AW993" i="59"/>
  <c r="AR979" i="59"/>
  <c r="AV979" i="59"/>
  <c r="AW971" i="59"/>
  <c r="AV915" i="59"/>
  <c r="AW907" i="59"/>
  <c r="AP855" i="59"/>
  <c r="AR820" i="59"/>
  <c r="AL814" i="59"/>
  <c r="AW800" i="59"/>
  <c r="AW986" i="59"/>
  <c r="AS1082" i="59"/>
  <c r="AP847" i="59"/>
  <c r="AU844" i="59"/>
  <c r="AL836" i="59"/>
  <c r="AO832" i="59"/>
  <c r="AO830" i="59"/>
  <c r="AS819" i="59"/>
  <c r="AP803" i="59"/>
  <c r="AR802" i="59"/>
  <c r="AM795" i="59"/>
  <c r="AV1114" i="59"/>
  <c r="AT1098" i="59"/>
  <c r="AV1090" i="59"/>
  <c r="AT1082" i="59"/>
  <c r="AV1074" i="59"/>
  <c r="AU1066" i="59"/>
  <c r="AN950" i="59"/>
  <c r="AU942" i="59"/>
  <c r="AQ914" i="59"/>
  <c r="AN886" i="59"/>
  <c r="AU878" i="59"/>
  <c r="AQ850" i="59"/>
  <c r="AR1577" i="59"/>
  <c r="AR1567" i="59"/>
  <c r="AT1564" i="59"/>
  <c r="AP1547" i="59"/>
  <c r="AV1541" i="59"/>
  <c r="AM1510" i="59"/>
  <c r="AP1487" i="59"/>
  <c r="AS1432" i="59"/>
  <c r="AO1552" i="59"/>
  <c r="AU1541" i="59"/>
  <c r="AV1507" i="59"/>
  <c r="AQ1494" i="59"/>
  <c r="AV1445" i="59"/>
  <c r="AV1371" i="59"/>
  <c r="AU1329" i="59"/>
  <c r="AL1275" i="59"/>
  <c r="AW1263" i="59"/>
  <c r="AM1259" i="59"/>
  <c r="AO1251" i="59"/>
  <c r="AU1223" i="59"/>
  <c r="AU1207" i="59"/>
  <c r="AR1537" i="59"/>
  <c r="AR1452" i="59"/>
  <c r="AM1444" i="59"/>
  <c r="AM1336" i="59"/>
  <c r="AR1304" i="59"/>
  <c r="AM1557" i="59"/>
  <c r="AR1191" i="59"/>
  <c r="AR1183" i="59"/>
  <c r="AR1175" i="59"/>
  <c r="AR1167" i="59"/>
  <c r="AR1159" i="59"/>
  <c r="AR1151" i="59"/>
  <c r="AR1143" i="59"/>
  <c r="AR1135" i="59"/>
  <c r="AQ1508" i="59"/>
  <c r="AP1493" i="59"/>
  <c r="AP1485" i="59"/>
  <c r="AP1477" i="59"/>
  <c r="AW1458" i="59"/>
  <c r="AM1372" i="59"/>
  <c r="AM1364" i="59"/>
  <c r="AM1356" i="59"/>
  <c r="AM1348" i="59"/>
  <c r="AM1359" i="59"/>
  <c r="AR1097" i="59"/>
  <c r="AR1065" i="59"/>
  <c r="AR1523" i="59"/>
  <c r="AM1460" i="59"/>
  <c r="AR1352" i="59"/>
  <c r="AM1573" i="59"/>
  <c r="AU1546" i="59"/>
  <c r="AM1500" i="59"/>
  <c r="AM1492" i="59"/>
  <c r="AM1484" i="59"/>
  <c r="AM1476" i="59"/>
  <c r="AR1415" i="59"/>
  <c r="AR1407" i="59"/>
  <c r="AR1399" i="59"/>
  <c r="AR1391" i="59"/>
  <c r="AR1383" i="59"/>
  <c r="AR1127" i="59"/>
  <c r="AR1428" i="59"/>
  <c r="AM1412" i="59"/>
  <c r="AM1388" i="59"/>
  <c r="AP1562" i="59"/>
  <c r="AM1541" i="59"/>
  <c r="AP1465" i="59"/>
  <c r="AU1443" i="59"/>
  <c r="AL945" i="59"/>
  <c r="AV1249" i="59"/>
  <c r="AR1355" i="59"/>
  <c r="AR1347" i="59"/>
  <c r="AP1300" i="59"/>
  <c r="AN1285" i="59"/>
  <c r="AL1285" i="59"/>
  <c r="AR1109" i="59"/>
  <c r="AR1093" i="59"/>
  <c r="AR1077" i="59"/>
  <c r="AR1061" i="59"/>
  <c r="AU826" i="59"/>
  <c r="AN805" i="59"/>
  <c r="AP802" i="59"/>
  <c r="AN848" i="59"/>
  <c r="AU1308" i="59"/>
  <c r="AS828" i="59"/>
  <c r="AS820" i="59"/>
  <c r="AS807" i="59"/>
  <c r="AV1261" i="59"/>
  <c r="AR1256" i="59"/>
  <c r="AU1245" i="59"/>
  <c r="AU1236" i="59"/>
  <c r="AR1225" i="59"/>
  <c r="AR1224" i="59"/>
  <c r="AU1213" i="59"/>
  <c r="AU1204" i="59"/>
  <c r="AR1193" i="59"/>
  <c r="AR1192" i="59"/>
  <c r="AU1181" i="59"/>
  <c r="AU1172" i="59"/>
  <c r="AR1161" i="59"/>
  <c r="AR1160" i="59"/>
  <c r="AM1137" i="59"/>
  <c r="AR1128" i="59"/>
  <c r="AL1117" i="59"/>
  <c r="AU1108" i="59"/>
  <c r="AN1057" i="59"/>
  <c r="AL1025" i="59"/>
  <c r="AT1013" i="59"/>
  <c r="AM997" i="59"/>
  <c r="AT973" i="59"/>
  <c r="AL929" i="59"/>
  <c r="AU917" i="59"/>
  <c r="AL913" i="59"/>
  <c r="AT901" i="59"/>
  <c r="AN881" i="59"/>
  <c r="AS843" i="59"/>
  <c r="AL837" i="59"/>
  <c r="AN1307" i="59"/>
  <c r="AS1302" i="59"/>
  <c r="AT1300" i="59"/>
  <c r="AP1285" i="59"/>
  <c r="AN835" i="59"/>
  <c r="AR841" i="59"/>
  <c r="AR825" i="59"/>
  <c r="AV812" i="59"/>
  <c r="AM1308" i="59"/>
  <c r="AR1308" i="59"/>
  <c r="AN1281" i="59"/>
  <c r="AL1281" i="59"/>
  <c r="AN1056" i="59"/>
  <c r="AN1052" i="59"/>
  <c r="AN1048" i="59"/>
  <c r="AN1044" i="59"/>
  <c r="AN1040" i="59"/>
  <c r="AN1032" i="59"/>
  <c r="AN1028" i="59"/>
  <c r="AN1024" i="59"/>
  <c r="AN1020" i="59"/>
  <c r="AN1016" i="59"/>
  <c r="AN1012" i="59"/>
  <c r="AN1008" i="59"/>
  <c r="AN1004" i="59"/>
  <c r="AN1000" i="59"/>
  <c r="AN996" i="59"/>
  <c r="AN992" i="59"/>
  <c r="AN988" i="59"/>
  <c r="AN984" i="59"/>
  <c r="AN980" i="59"/>
  <c r="AN976" i="59"/>
  <c r="AN972" i="59"/>
  <c r="AN968" i="59"/>
  <c r="AN964" i="59"/>
  <c r="AN960" i="59"/>
  <c r="AN956" i="59"/>
  <c r="AN952" i="59"/>
  <c r="AN948" i="59"/>
  <c r="AN944" i="59"/>
  <c r="AN940" i="59"/>
  <c r="AN932" i="59"/>
  <c r="AN928" i="59"/>
  <c r="AN924" i="59"/>
  <c r="AN920" i="59"/>
  <c r="AN916" i="59"/>
  <c r="AN908" i="59"/>
  <c r="AN900" i="59"/>
  <c r="AN896" i="59"/>
  <c r="AN892" i="59"/>
  <c r="AN888" i="59"/>
  <c r="AN884" i="59"/>
  <c r="AN880" i="59"/>
  <c r="AN876" i="59"/>
  <c r="AN872" i="59"/>
  <c r="AV848" i="59"/>
  <c r="AV828" i="59"/>
  <c r="AP817" i="59"/>
  <c r="AV1273" i="59"/>
  <c r="AQ1269" i="59"/>
  <c r="AN1265" i="59"/>
  <c r="AP1253" i="59"/>
  <c r="AM1249" i="59"/>
  <c r="AV1241" i="59"/>
  <c r="AQ1237" i="59"/>
  <c r="AN1233" i="59"/>
  <c r="AT1225" i="59"/>
  <c r="AU1225" i="59"/>
  <c r="AP1221" i="59"/>
  <c r="AM1217" i="59"/>
  <c r="AV1209" i="59"/>
  <c r="AQ1205" i="59"/>
  <c r="AN1201" i="59"/>
  <c r="AT1193" i="59"/>
  <c r="AU1193" i="59"/>
  <c r="AP1189" i="59"/>
  <c r="AM1185" i="59"/>
  <c r="AV1177" i="59"/>
  <c r="AQ1173" i="59"/>
  <c r="AN1169" i="59"/>
  <c r="AT1161" i="59"/>
  <c r="AU1161" i="59"/>
  <c r="AP1157" i="59"/>
  <c r="AL1113" i="59"/>
  <c r="AM1089" i="59"/>
  <c r="AL1069" i="59"/>
  <c r="AN1049" i="59"/>
  <c r="AT1037" i="59"/>
  <c r="AL1017" i="59"/>
  <c r="AM1004" i="59"/>
  <c r="AV997" i="59"/>
  <c r="AM993" i="59"/>
  <c r="AM948" i="59"/>
  <c r="AV941" i="59"/>
  <c r="AM937" i="59"/>
  <c r="AL921" i="59"/>
  <c r="AN905" i="59"/>
  <c r="AT893" i="59"/>
  <c r="AL873" i="59"/>
  <c r="AT853" i="59"/>
  <c r="AM849" i="59"/>
  <c r="AM846" i="59"/>
  <c r="AR1137" i="59"/>
  <c r="AR1121" i="59"/>
  <c r="AR1105" i="59"/>
  <c r="AR1089" i="59"/>
  <c r="AR1073" i="59"/>
  <c r="AQ1056" i="59"/>
  <c r="AQ1048" i="59"/>
  <c r="AQ1040" i="59"/>
  <c r="AQ1004" i="59"/>
  <c r="AQ992" i="59"/>
  <c r="AQ976" i="59"/>
  <c r="AQ968" i="59"/>
  <c r="AQ960" i="59"/>
  <c r="AQ948" i="59"/>
  <c r="AQ940" i="59"/>
  <c r="AQ932" i="59"/>
  <c r="AQ924" i="59"/>
  <c r="AQ916" i="59"/>
  <c r="AQ908" i="59"/>
  <c r="AQ900" i="59"/>
  <c r="AQ892" i="59"/>
  <c r="AQ884" i="59"/>
  <c r="AQ876" i="59"/>
  <c r="AN819" i="59"/>
  <c r="AS808" i="59"/>
  <c r="AS836" i="59"/>
  <c r="AS796" i="59"/>
  <c r="AR1289" i="59"/>
  <c r="AQ1284" i="59"/>
  <c r="AU1276" i="59"/>
  <c r="AT1253" i="59"/>
  <c r="AU1253" i="59"/>
  <c r="AM1245" i="59"/>
  <c r="AU1244" i="59"/>
  <c r="AQ1217" i="59"/>
  <c r="AR1217" i="59"/>
  <c r="AR1216" i="59"/>
  <c r="AP1201" i="59"/>
  <c r="AL1197" i="59"/>
  <c r="AN1197" i="59"/>
  <c r="AT1189" i="59"/>
  <c r="AU1189" i="59"/>
  <c r="AP1185" i="59"/>
  <c r="AR1184" i="59"/>
  <c r="AM1181" i="59"/>
  <c r="AR1169" i="59"/>
  <c r="AR1168" i="59"/>
  <c r="AN1165" i="59"/>
  <c r="AT1137" i="59"/>
  <c r="AQ1133" i="59"/>
  <c r="AM1057" i="59"/>
  <c r="AU1013" i="59"/>
  <c r="AM964" i="59"/>
  <c r="AU949" i="59"/>
  <c r="AU901" i="59"/>
  <c r="AM881" i="59"/>
  <c r="AN865" i="59"/>
  <c r="AM1300" i="59"/>
  <c r="AR1059" i="59"/>
  <c r="AV1057" i="59"/>
  <c r="AR1051" i="59"/>
  <c r="AV1049" i="59"/>
  <c r="AR1043" i="59"/>
  <c r="AV1041" i="59"/>
  <c r="AV1033" i="59"/>
  <c r="AR1027" i="59"/>
  <c r="AV1025" i="59"/>
  <c r="AV1017" i="59"/>
  <c r="AQ1005" i="59"/>
  <c r="AQ1001" i="59"/>
  <c r="AL997" i="59"/>
  <c r="AT993" i="59"/>
  <c r="AL981" i="59"/>
  <c r="AQ973" i="59"/>
  <c r="AN973" i="59"/>
  <c r="AT969" i="59"/>
  <c r="AQ965" i="59"/>
  <c r="AN965" i="59"/>
  <c r="AR955" i="59"/>
  <c r="AL949" i="59"/>
  <c r="AQ945" i="59"/>
  <c r="AQ937" i="59"/>
  <c r="AQ929" i="59"/>
  <c r="AQ921" i="59"/>
  <c r="AT913" i="59"/>
  <c r="AT905" i="59"/>
  <c r="AQ901" i="59"/>
  <c r="AN901" i="59"/>
  <c r="AT897" i="59"/>
  <c r="AQ893" i="59"/>
  <c r="AN893" i="59"/>
  <c r="AT889" i="59"/>
  <c r="AQ885" i="59"/>
  <c r="AN885" i="59"/>
  <c r="AT881" i="59"/>
  <c r="AQ877" i="59"/>
  <c r="AN877" i="59"/>
  <c r="AT873" i="59"/>
  <c r="AQ869" i="59"/>
  <c r="AN869" i="59"/>
  <c r="AT865" i="59"/>
  <c r="AQ861" i="59"/>
  <c r="AN861" i="59"/>
  <c r="AQ833" i="59"/>
  <c r="AV821" i="59"/>
  <c r="AL821" i="59"/>
  <c r="AN803" i="59"/>
  <c r="AN864" i="59"/>
  <c r="AV796" i="59"/>
  <c r="AR1292" i="59"/>
  <c r="AM1277" i="59"/>
  <c r="AP1261" i="59"/>
  <c r="AU1256" i="59"/>
  <c r="AU1249" i="59"/>
  <c r="AQ1245" i="59"/>
  <c r="AR1245" i="59"/>
  <c r="AT1233" i="59"/>
  <c r="AP1197" i="59"/>
  <c r="AU1192" i="59"/>
  <c r="AP1165" i="59"/>
  <c r="AR1165" i="59"/>
  <c r="AV1117" i="59"/>
  <c r="AR1113" i="59"/>
  <c r="AT1089" i="59"/>
  <c r="AT1053" i="59"/>
  <c r="AL1033" i="59"/>
  <c r="AM1013" i="59"/>
  <c r="AN993" i="59"/>
  <c r="AT981" i="59"/>
  <c r="AV957" i="59"/>
  <c r="AU941" i="59"/>
  <c r="AM932" i="59"/>
  <c r="AV925" i="59"/>
  <c r="AM921" i="59"/>
  <c r="AM901" i="59"/>
  <c r="AN889" i="59"/>
  <c r="AT877" i="59"/>
  <c r="AR852" i="59"/>
  <c r="AU834" i="59"/>
  <c r="AL1137" i="59"/>
  <c r="AN1105" i="59"/>
  <c r="AV1097" i="59"/>
  <c r="AQ1093" i="59"/>
  <c r="AT1081" i="59"/>
  <c r="AQ1061" i="59"/>
  <c r="AU852" i="59"/>
  <c r="AN839" i="59"/>
  <c r="AP823" i="59"/>
  <c r="AV1152" i="59"/>
  <c r="AV1144" i="59"/>
  <c r="AU1136" i="59"/>
  <c r="AN1132" i="59"/>
  <c r="AU1128" i="59"/>
  <c r="AU1120" i="59"/>
  <c r="AV1120" i="59"/>
  <c r="AN1108" i="59"/>
  <c r="AN1100" i="59"/>
  <c r="AU1088" i="59"/>
  <c r="AV1088" i="59"/>
  <c r="AU1080" i="59"/>
  <c r="AV1080" i="59"/>
  <c r="AN1076" i="59"/>
  <c r="AN1068" i="59"/>
  <c r="AU1064" i="59"/>
  <c r="AN1060" i="59"/>
  <c r="AM1048" i="59"/>
  <c r="AM1032" i="59"/>
  <c r="AM1016" i="59"/>
  <c r="AM1000" i="59"/>
  <c r="AM968" i="59"/>
  <c r="AM952" i="59"/>
  <c r="AM920" i="59"/>
  <c r="AM888" i="59"/>
  <c r="AM872" i="59"/>
  <c r="AM856" i="59"/>
  <c r="AM830" i="59"/>
  <c r="AT817" i="59"/>
  <c r="AM1149" i="59"/>
  <c r="AP1137" i="59"/>
  <c r="AQ1137" i="59"/>
  <c r="AQ1121" i="59"/>
  <c r="AQ1089" i="59"/>
  <c r="AQ1073" i="59"/>
  <c r="AU1061" i="59"/>
  <c r="AQ1148" i="59"/>
  <c r="AR1140" i="59"/>
  <c r="AQ1116" i="59"/>
  <c r="AR1116" i="59"/>
  <c r="AR1100" i="59"/>
  <c r="AR1092" i="59"/>
  <c r="AQ1084" i="59"/>
  <c r="AR1040" i="59"/>
  <c r="AR1028" i="59"/>
  <c r="AR1008" i="59"/>
  <c r="AR996" i="59"/>
  <c r="AR976" i="59"/>
  <c r="AR964" i="59"/>
  <c r="AR948" i="59"/>
  <c r="AR932" i="59"/>
  <c r="AR900" i="59"/>
  <c r="AR880" i="59"/>
  <c r="AR833" i="59"/>
  <c r="AN1113" i="59"/>
  <c r="AU1089" i="59"/>
  <c r="AP1085" i="59"/>
  <c r="AR925" i="59"/>
  <c r="AR853" i="59"/>
  <c r="AU802" i="59"/>
  <c r="AN1264" i="59"/>
  <c r="AV1252" i="59"/>
  <c r="AN1200" i="59"/>
  <c r="AV1188" i="59"/>
  <c r="AN1168" i="59"/>
  <c r="AN1144" i="59"/>
  <c r="AV1140" i="59"/>
  <c r="AV1084" i="59"/>
  <c r="AN1080" i="59"/>
  <c r="AQ1256" i="59"/>
  <c r="AQ1192" i="59"/>
  <c r="AP792" i="59"/>
  <c r="AW793" i="59"/>
  <c r="AL794" i="59"/>
  <c r="AO793" i="59"/>
  <c r="AS512" i="59"/>
  <c r="AP654" i="59"/>
  <c r="AU512" i="59"/>
  <c r="AO654" i="59"/>
  <c r="AN512" i="59"/>
  <c r="AL512" i="59"/>
  <c r="AU654" i="59"/>
  <c r="AR513" i="59"/>
  <c r="AT513" i="59"/>
  <c r="AS764" i="59"/>
  <c r="AQ512" i="59"/>
  <c r="AM512" i="59"/>
  <c r="AO512" i="59"/>
  <c r="AS513" i="59"/>
  <c r="AP513" i="59"/>
  <c r="AV654" i="59"/>
  <c r="AL654" i="59"/>
  <c r="AQ654" i="59"/>
  <c r="AO764" i="59"/>
  <c r="AV512" i="59"/>
  <c r="AR512" i="59"/>
  <c r="AN513" i="59"/>
  <c r="AW512" i="59"/>
  <c r="AP512" i="59"/>
  <c r="AN654" i="59"/>
  <c r="AS654" i="59"/>
  <c r="AT654" i="59"/>
  <c r="AQ764" i="59"/>
  <c r="AV764" i="59"/>
  <c r="AQ513" i="59"/>
  <c r="AU513" i="59"/>
  <c r="AV513" i="59"/>
  <c r="AO513" i="59"/>
  <c r="AT512" i="59"/>
  <c r="AR654" i="59"/>
  <c r="AW654" i="59"/>
  <c r="AM654" i="59"/>
  <c r="AW764" i="59"/>
  <c r="AT764" i="59"/>
  <c r="AW562" i="59"/>
  <c r="AM509" i="59"/>
  <c r="AN764" i="59"/>
  <c r="AL764" i="59"/>
  <c r="AU764" i="59"/>
  <c r="AR554" i="59"/>
  <c r="AM764" i="59"/>
  <c r="AR764" i="59"/>
  <c r="AP764" i="59"/>
  <c r="AN509" i="59"/>
  <c r="AN511" i="59"/>
  <c r="AT562" i="59"/>
  <c r="AN517" i="59"/>
  <c r="AT511" i="59"/>
  <c r="AO554" i="59"/>
  <c r="AU517" i="59"/>
  <c r="AO581" i="59"/>
  <c r="AU562" i="59"/>
  <c r="AR562" i="59"/>
  <c r="AU511" i="59"/>
  <c r="AP554" i="59"/>
  <c r="AW509" i="59"/>
  <c r="AP509" i="59"/>
  <c r="AP517" i="59"/>
  <c r="AM511" i="59"/>
  <c r="AR509" i="59"/>
  <c r="AT517" i="59"/>
  <c r="AM517" i="59"/>
  <c r="AP562" i="59"/>
  <c r="AL562" i="59"/>
  <c r="AO562" i="59"/>
  <c r="AV581" i="59"/>
  <c r="AS509" i="59"/>
  <c r="AW511" i="59"/>
  <c r="AN554" i="59"/>
  <c r="AQ562" i="59"/>
  <c r="AL509" i="59"/>
  <c r="AP511" i="59"/>
  <c r="AW517" i="59"/>
  <c r="AN562" i="59"/>
  <c r="AV509" i="59"/>
  <c r="AQ517" i="59"/>
  <c r="AV511" i="59"/>
  <c r="AU509" i="59"/>
  <c r="AM554" i="59"/>
  <c r="AS562" i="59"/>
  <c r="AL554" i="59"/>
  <c r="AR581" i="59"/>
  <c r="AW581" i="59"/>
  <c r="AO511" i="59"/>
  <c r="AR517" i="59"/>
  <c r="AV554" i="59"/>
  <c r="AP581" i="59"/>
  <c r="AT509" i="59"/>
  <c r="AO517" i="59"/>
  <c r="AS554" i="59"/>
  <c r="AQ581" i="59"/>
  <c r="AR511" i="59"/>
  <c r="AQ509" i="59"/>
  <c r="AL517" i="59"/>
  <c r="AQ511" i="59"/>
  <c r="AU554" i="59"/>
  <c r="AQ554" i="59"/>
  <c r="AT554" i="59"/>
  <c r="AS581" i="59"/>
  <c r="AO509" i="59"/>
  <c r="AS511" i="59"/>
  <c r="AV517" i="59"/>
  <c r="AM562" i="59"/>
  <c r="AT581" i="59"/>
  <c r="AL511" i="59"/>
  <c r="AS517" i="59"/>
  <c r="AV4956" i="59"/>
  <c r="AU4956" i="59"/>
  <c r="AP4956" i="59"/>
  <c r="AQ4956" i="59"/>
  <c r="AM4949" i="59"/>
  <c r="AU4949" i="59"/>
  <c r="AL4949" i="59"/>
  <c r="AS4949" i="59"/>
  <c r="AQ4949" i="59"/>
  <c r="AT4949" i="59"/>
  <c r="AT4771" i="59"/>
  <c r="AS4956" i="59"/>
  <c r="AN4905" i="59"/>
  <c r="AR4905" i="59"/>
  <c r="AQ4771" i="59"/>
  <c r="AN4949" i="59"/>
  <c r="AU4905" i="59"/>
  <c r="AT4905" i="59"/>
  <c r="AW4905" i="59"/>
  <c r="AR4949" i="59"/>
  <c r="AL4905" i="59"/>
  <c r="AO4949" i="59"/>
  <c r="AQ4905" i="59"/>
  <c r="AP4771" i="59"/>
  <c r="AP4905" i="59"/>
  <c r="AU4771" i="59"/>
  <c r="AN4771" i="59"/>
  <c r="AR4956" i="59"/>
  <c r="AV4949" i="59"/>
  <c r="AS4771" i="59"/>
  <c r="AO4905" i="59"/>
  <c r="AP4949" i="59"/>
  <c r="AO4956" i="59"/>
  <c r="AV4905" i="59"/>
  <c r="AM4905" i="59"/>
  <c r="AS4905" i="59"/>
  <c r="AT4956" i="59"/>
  <c r="AR4771" i="59"/>
  <c r="AV4771" i="59"/>
  <c r="AW4949" i="59"/>
  <c r="AN4956" i="59"/>
  <c r="AV4939" i="59"/>
  <c r="AU4939" i="59"/>
  <c r="AL4939" i="59"/>
  <c r="AQ4939" i="59"/>
  <c r="AP4939" i="59"/>
  <c r="AU4955" i="59"/>
  <c r="AS4939" i="59"/>
  <c r="AP4955" i="59"/>
  <c r="AT4955" i="59"/>
  <c r="AO4939" i="59"/>
  <c r="AO4955" i="59"/>
  <c r="AV4955" i="59"/>
  <c r="AR4955" i="59"/>
  <c r="AM4939" i="59"/>
  <c r="AR4939" i="59"/>
  <c r="AS4955" i="59"/>
  <c r="AW4939" i="59"/>
  <c r="AQ4955" i="59"/>
  <c r="AT4939" i="59"/>
  <c r="AN4939" i="59"/>
  <c r="AL4810" i="59"/>
  <c r="AU4810" i="59"/>
  <c r="AV4810" i="59"/>
  <c r="AQ4810" i="59"/>
  <c r="AP4810" i="59"/>
  <c r="AN4829" i="59"/>
  <c r="AR4897" i="59"/>
  <c r="AP4897" i="59"/>
  <c r="AO4787" i="59"/>
  <c r="AU4897" i="59"/>
  <c r="AP4829" i="59"/>
  <c r="AS4810" i="59"/>
  <c r="AO4788" i="59"/>
  <c r="AO4897" i="59"/>
  <c r="AW4829" i="59"/>
  <c r="AN4897" i="59"/>
  <c r="AW4897" i="59"/>
  <c r="AQ4788" i="59"/>
  <c r="AO4829" i="59"/>
  <c r="AR4829" i="59"/>
  <c r="AO4810" i="59"/>
  <c r="AQ4897" i="59"/>
  <c r="AS4787" i="59"/>
  <c r="AP4787" i="59"/>
  <c r="AR4787" i="59"/>
  <c r="AS4897" i="59"/>
  <c r="AT4829" i="59"/>
  <c r="AW4810" i="59"/>
  <c r="AS4788" i="59"/>
  <c r="AR4810" i="59"/>
  <c r="AR4788" i="59"/>
  <c r="AT4897" i="59"/>
  <c r="AP4788" i="59"/>
  <c r="AQ4787" i="59"/>
  <c r="AT4787" i="59"/>
  <c r="AL4897" i="59"/>
  <c r="AL4829" i="59"/>
  <c r="AV4897" i="59"/>
  <c r="AM4897" i="59"/>
  <c r="AV4829" i="59"/>
  <c r="AT4788" i="59"/>
  <c r="AM4810" i="59"/>
  <c r="AQ4829" i="59"/>
  <c r="AU4788" i="59"/>
  <c r="AS4829" i="59"/>
  <c r="AN4810" i="59"/>
  <c r="AT4810" i="59"/>
  <c r="AU4829" i="59"/>
  <c r="AM4829" i="59"/>
  <c r="AP4165" i="59"/>
  <c r="AL4165" i="59"/>
  <c r="AN4165" i="59"/>
  <c r="AQ4165" i="59"/>
  <c r="AV4433" i="59"/>
  <c r="AQ4433" i="59"/>
  <c r="AT4165" i="59"/>
  <c r="AV4165" i="59"/>
  <c r="AU4165" i="59"/>
  <c r="AU4121" i="59"/>
  <c r="AT4121" i="59"/>
  <c r="AV4121" i="59"/>
  <c r="AN4121" i="59"/>
  <c r="AR4172" i="59"/>
  <c r="AQ4121" i="59"/>
  <c r="AP4121" i="59"/>
  <c r="AN4172" i="59"/>
  <c r="AL4121" i="59"/>
  <c r="AV4172" i="59"/>
  <c r="AU4172" i="59"/>
  <c r="AQ4172" i="59"/>
  <c r="AQ4684" i="59"/>
  <c r="AV4574" i="59"/>
  <c r="AU4574" i="59"/>
  <c r="AT4574" i="59"/>
  <c r="AT4684" i="59"/>
  <c r="AV4684" i="59"/>
  <c r="AQ4574" i="59"/>
  <c r="AP4574" i="59"/>
  <c r="AP4684" i="59"/>
  <c r="AN4574" i="59"/>
  <c r="AM4574" i="59"/>
  <c r="AL4574" i="59"/>
  <c r="AL4684" i="59"/>
  <c r="AN4684" i="59"/>
  <c r="AU4684" i="59"/>
  <c r="AM4432" i="59"/>
  <c r="AT4172" i="59"/>
  <c r="AN4432" i="59"/>
  <c r="AO4574" i="59"/>
  <c r="AQ4432" i="59"/>
  <c r="AW4432" i="59"/>
  <c r="AS4165" i="59"/>
  <c r="AV4432" i="59"/>
  <c r="AO4165" i="59"/>
  <c r="AT3987" i="59"/>
  <c r="AV3987" i="59"/>
  <c r="AP3987" i="59"/>
  <c r="AW4165" i="59"/>
  <c r="AS4433" i="59"/>
  <c r="AR4684" i="59"/>
  <c r="AR4574" i="59"/>
  <c r="AP4432" i="59"/>
  <c r="AU4432" i="59"/>
  <c r="AR4432" i="59"/>
  <c r="AQ3987" i="59"/>
  <c r="AS4432" i="59"/>
  <c r="AU3987" i="59"/>
  <c r="AU4433" i="59"/>
  <c r="AW4684" i="59"/>
  <c r="AS4684" i="59"/>
  <c r="AT4433" i="59"/>
  <c r="AO4684" i="59"/>
  <c r="AS4172" i="59"/>
  <c r="AR3987" i="59"/>
  <c r="AO4433" i="59"/>
  <c r="AP4172" i="59"/>
  <c r="AS4121" i="59"/>
  <c r="AN4433" i="59"/>
  <c r="AM4684" i="59"/>
  <c r="AP4433" i="59"/>
  <c r="AO4432" i="59"/>
  <c r="AS3987" i="59"/>
  <c r="AW4574" i="59"/>
  <c r="AR4433" i="59"/>
  <c r="AW4121" i="59"/>
  <c r="AS4574" i="59"/>
  <c r="AO4172" i="59"/>
  <c r="AT4432" i="59"/>
  <c r="AO4121" i="59"/>
  <c r="AL4432" i="59"/>
  <c r="AR4121" i="59"/>
  <c r="AM4165" i="59"/>
  <c r="AN3987" i="59"/>
  <c r="AM4121" i="59"/>
  <c r="AR4165" i="59"/>
  <c r="AS4339" i="59"/>
  <c r="AQ4339" i="59"/>
  <c r="AP4339" i="59"/>
  <c r="AM4339" i="59"/>
  <c r="AU4339" i="59"/>
  <c r="AT4339" i="59"/>
  <c r="AL4339" i="59"/>
  <c r="AN4339" i="59"/>
  <c r="AW4339" i="59"/>
  <c r="AV4339" i="59"/>
  <c r="AR4339" i="59"/>
  <c r="AO4339" i="59"/>
  <c r="AU4171" i="59"/>
  <c r="AP4171" i="59"/>
  <c r="AT4366" i="59"/>
  <c r="AU4366" i="59"/>
  <c r="AS4363" i="59"/>
  <c r="AO4363" i="59"/>
  <c r="AQ4362" i="59"/>
  <c r="AR4362" i="59"/>
  <c r="AL4155" i="59"/>
  <c r="AR4155" i="59"/>
  <c r="AQ4366" i="59"/>
  <c r="AP4366" i="59"/>
  <c r="AQ4155" i="59"/>
  <c r="AS4171" i="59"/>
  <c r="AS4155" i="59"/>
  <c r="AO4155" i="59"/>
  <c r="AT4362" i="59"/>
  <c r="AT4171" i="59"/>
  <c r="AT4363" i="59"/>
  <c r="AU4363" i="59"/>
  <c r="AP4155" i="59"/>
  <c r="AS4362" i="59"/>
  <c r="AQ4363" i="59"/>
  <c r="AV4155" i="59"/>
  <c r="AO4366" i="59"/>
  <c r="AP4363" i="59"/>
  <c r="AR4171" i="59"/>
  <c r="AP4362" i="59"/>
  <c r="AU4155" i="59"/>
  <c r="AN4155" i="59"/>
  <c r="AT4155" i="59"/>
  <c r="AW4155" i="59"/>
  <c r="AO4362" i="59"/>
  <c r="AR4363" i="59"/>
  <c r="AQ4171" i="59"/>
  <c r="AV4171" i="59"/>
  <c r="AM4155" i="59"/>
  <c r="AO4171" i="59"/>
  <c r="AS4366" i="59"/>
  <c r="AR4366" i="59"/>
  <c r="AQ4004" i="59"/>
  <c r="AV4429" i="59"/>
  <c r="AQ4429" i="59"/>
  <c r="AQ4045" i="59"/>
  <c r="AP4045" i="59"/>
  <c r="AN4045" i="59"/>
  <c r="AL4045" i="59"/>
  <c r="AV4045" i="59"/>
  <c r="AU4045" i="59"/>
  <c r="AT4045" i="59"/>
  <c r="AO4501" i="59"/>
  <c r="AT4431" i="59"/>
  <c r="AQ4355" i="59"/>
  <c r="AR4393" i="59"/>
  <c r="AP4429" i="59"/>
  <c r="AQ4437" i="59"/>
  <c r="AS4482" i="59"/>
  <c r="AT4437" i="59"/>
  <c r="AW4355" i="59"/>
  <c r="AU4474" i="59"/>
  <c r="AO4431" i="59"/>
  <c r="AN4431" i="59"/>
  <c r="AW4429" i="59"/>
  <c r="AS4355" i="59"/>
  <c r="AP4355" i="59"/>
  <c r="AP4482" i="59"/>
  <c r="AM4355" i="59"/>
  <c r="AW4026" i="59"/>
  <c r="AO4004" i="59"/>
  <c r="AV4431" i="59"/>
  <c r="AO4026" i="59"/>
  <c r="AM4026" i="59"/>
  <c r="AN4026" i="59"/>
  <c r="AR4003" i="59"/>
  <c r="AT4501" i="59"/>
  <c r="AW4482" i="59"/>
  <c r="AW4474" i="59"/>
  <c r="AQ4431" i="59"/>
  <c r="AW4113" i="59"/>
  <c r="AO4482" i="59"/>
  <c r="AO4474" i="59"/>
  <c r="AQ4393" i="59"/>
  <c r="AP4004" i="59"/>
  <c r="AO4003" i="59"/>
  <c r="AS4431" i="59"/>
  <c r="AR4004" i="59"/>
  <c r="AN4355" i="59"/>
  <c r="AU4355" i="59"/>
  <c r="AT4355" i="59"/>
  <c r="AO4113" i="59"/>
  <c r="AS4429" i="59"/>
  <c r="AP4437" i="59"/>
  <c r="AR4437" i="59"/>
  <c r="AW4431" i="59"/>
  <c r="AN4429" i="59"/>
  <c r="AL4355" i="59"/>
  <c r="AS4474" i="59"/>
  <c r="AW4501" i="59"/>
  <c r="AS4501" i="59"/>
  <c r="AU4482" i="59"/>
  <c r="AU4429" i="59"/>
  <c r="AT4429" i="59"/>
  <c r="AL4431" i="59"/>
  <c r="AU4393" i="59"/>
  <c r="AS4113" i="59"/>
  <c r="AR4431" i="59"/>
  <c r="AO4429" i="59"/>
  <c r="AM4431" i="59"/>
  <c r="AW4437" i="59"/>
  <c r="AU4431" i="59"/>
  <c r="AR4429" i="59"/>
  <c r="AQ4003" i="59"/>
  <c r="AV4501" i="59"/>
  <c r="AL4429" i="59"/>
  <c r="AO4355" i="59"/>
  <c r="AS4003" i="59"/>
  <c r="AP4501" i="59"/>
  <c r="AS4393" i="59"/>
  <c r="AW4045" i="59"/>
  <c r="AV4437" i="59"/>
  <c r="AQ4026" i="59"/>
  <c r="AR4026" i="59"/>
  <c r="AU4501" i="59"/>
  <c r="AU4437" i="59"/>
  <c r="AR4355" i="59"/>
  <c r="AV4393" i="59"/>
  <c r="AS4045" i="59"/>
  <c r="AU4026" i="59"/>
  <c r="AV4026" i="59"/>
  <c r="AU4004" i="59"/>
  <c r="AT4004" i="59"/>
  <c r="AP4474" i="59"/>
  <c r="AS4437" i="59"/>
  <c r="AL4437" i="59"/>
  <c r="AN4437" i="59"/>
  <c r="AO4045" i="59"/>
  <c r="AQ4501" i="59"/>
  <c r="AO4437" i="59"/>
  <c r="AM4429" i="59"/>
  <c r="AV4355" i="59"/>
  <c r="AT4003" i="59"/>
  <c r="AP4003" i="59"/>
  <c r="AV4482" i="59"/>
  <c r="AL4482" i="59"/>
  <c r="AQ4474" i="59"/>
  <c r="AN4474" i="59"/>
  <c r="AV4113" i="59"/>
  <c r="AR4501" i="59"/>
  <c r="AR4482" i="59"/>
  <c r="AM4113" i="59"/>
  <c r="AT4482" i="59"/>
  <c r="AV4474" i="59"/>
  <c r="AL4474" i="59"/>
  <c r="AL4113" i="59"/>
  <c r="AU4113" i="59"/>
  <c r="AP4113" i="59"/>
  <c r="AP4431" i="59"/>
  <c r="AM4482" i="59"/>
  <c r="AT4474" i="59"/>
  <c r="AN4113" i="59"/>
  <c r="AS4026" i="59"/>
  <c r="AR4113" i="59"/>
  <c r="AT4026" i="59"/>
  <c r="AQ4482" i="59"/>
  <c r="AN4482" i="59"/>
  <c r="AM4474" i="59"/>
  <c r="AL4026" i="59"/>
  <c r="AQ4113" i="59"/>
  <c r="AT4113" i="59"/>
  <c r="AM4437" i="59"/>
  <c r="AM4045" i="59"/>
  <c r="AR4045" i="59"/>
  <c r="AS4004" i="59"/>
  <c r="AR4474" i="59"/>
  <c r="AP4026" i="59"/>
  <c r="AQ3203" i="59"/>
  <c r="AL3648" i="59"/>
  <c r="AV3388" i="59"/>
  <c r="AU3388" i="59"/>
  <c r="AT3388" i="59"/>
  <c r="AQ3388" i="59"/>
  <c r="AP3388" i="59"/>
  <c r="AU3648" i="59"/>
  <c r="AT3648" i="59"/>
  <c r="AV3648" i="59"/>
  <c r="AN3648" i="59"/>
  <c r="AN3388" i="59"/>
  <c r="AQ3648" i="59"/>
  <c r="AP3648" i="59"/>
  <c r="AU3649" i="59"/>
  <c r="AM3337" i="59"/>
  <c r="AM3381" i="59"/>
  <c r="AP3649" i="59"/>
  <c r="AU3337" i="59"/>
  <c r="AU3381" i="59"/>
  <c r="AQ3790" i="59"/>
  <c r="AL3900" i="59"/>
  <c r="AO3900" i="59"/>
  <c r="AR3337" i="59"/>
  <c r="AQ3900" i="59"/>
  <c r="AW3381" i="59"/>
  <c r="AW3337" i="59"/>
  <c r="AO3790" i="59"/>
  <c r="AT3649" i="59"/>
  <c r="AP3790" i="59"/>
  <c r="AP3203" i="59"/>
  <c r="AT3381" i="59"/>
  <c r="AT3337" i="59"/>
  <c r="AV3203" i="59"/>
  <c r="AR3381" i="59"/>
  <c r="AR3900" i="59"/>
  <c r="AS3649" i="59"/>
  <c r="AU3203" i="59"/>
  <c r="AM3790" i="59"/>
  <c r="AN3790" i="59"/>
  <c r="AN3900" i="59"/>
  <c r="AT3900" i="59"/>
  <c r="AV3900" i="59"/>
  <c r="AU3900" i="59"/>
  <c r="AN3649" i="59"/>
  <c r="AO3648" i="59"/>
  <c r="AS3388" i="59"/>
  <c r="AR3203" i="59"/>
  <c r="AO3388" i="59"/>
  <c r="AN3381" i="59"/>
  <c r="AN3337" i="59"/>
  <c r="AT3203" i="59"/>
  <c r="AL3790" i="59"/>
  <c r="AM3900" i="59"/>
  <c r="AO3649" i="59"/>
  <c r="AR3649" i="59"/>
  <c r="AV3337" i="59"/>
  <c r="AL3337" i="59"/>
  <c r="AV3790" i="59"/>
  <c r="AQ3381" i="59"/>
  <c r="AR3648" i="59"/>
  <c r="AR3790" i="59"/>
  <c r="AV3381" i="59"/>
  <c r="AL3381" i="59"/>
  <c r="AO3381" i="59"/>
  <c r="AO3337" i="59"/>
  <c r="AR3388" i="59"/>
  <c r="AM3648" i="59"/>
  <c r="AW3900" i="59"/>
  <c r="AV3649" i="59"/>
  <c r="AP3900" i="59"/>
  <c r="AS3900" i="59"/>
  <c r="AS3648" i="59"/>
  <c r="AN3203" i="59"/>
  <c r="AU3790" i="59"/>
  <c r="AQ3649" i="59"/>
  <c r="AW3648" i="59"/>
  <c r="AP3381" i="59"/>
  <c r="AP3337" i="59"/>
  <c r="AS3381" i="59"/>
  <c r="AS3337" i="59"/>
  <c r="AS3790" i="59"/>
  <c r="AS3203" i="59"/>
  <c r="AT3790" i="59"/>
  <c r="AW3790" i="59"/>
  <c r="AQ3337" i="59"/>
  <c r="AS3555" i="59"/>
  <c r="AU3555" i="59"/>
  <c r="AT3555" i="59"/>
  <c r="AO3555" i="59"/>
  <c r="AM3555" i="59"/>
  <c r="AV3555" i="59"/>
  <c r="AL3555" i="59"/>
  <c r="AW3555" i="59"/>
  <c r="AP3555" i="59"/>
  <c r="AQ3555" i="59"/>
  <c r="AN3555" i="59"/>
  <c r="AR3555" i="59"/>
  <c r="AQ3582" i="59"/>
  <c r="AO3371" i="59"/>
  <c r="AR3579" i="59"/>
  <c r="AP3371" i="59"/>
  <c r="AO3582" i="59"/>
  <c r="AR3582" i="59"/>
  <c r="AL3371" i="59"/>
  <c r="AP3579" i="59"/>
  <c r="AQ3579" i="59"/>
  <c r="AV3387" i="59"/>
  <c r="AU3387" i="59"/>
  <c r="AO3387" i="59"/>
  <c r="AS3371" i="59"/>
  <c r="AP3387" i="59"/>
  <c r="AT3578" i="59"/>
  <c r="AO3579" i="59"/>
  <c r="AV3371" i="59"/>
  <c r="AU3371" i="59"/>
  <c r="AP3582" i="59"/>
  <c r="AS3582" i="59"/>
  <c r="AS3579" i="59"/>
  <c r="AP3578" i="59"/>
  <c r="AR3371" i="59"/>
  <c r="AQ3371" i="59"/>
  <c r="AR3578" i="59"/>
  <c r="AT3387" i="59"/>
  <c r="AT3371" i="59"/>
  <c r="AN3371" i="59"/>
  <c r="AS3578" i="59"/>
  <c r="AT3582" i="59"/>
  <c r="AU3582" i="59"/>
  <c r="AS3387" i="59"/>
  <c r="AW3371" i="59"/>
  <c r="AQ3578" i="59"/>
  <c r="AT3579" i="59"/>
  <c r="AU3579" i="59"/>
  <c r="AR3387" i="59"/>
  <c r="AQ3387" i="59"/>
  <c r="AO3578" i="59"/>
  <c r="AM3371" i="59"/>
  <c r="AV562" i="59"/>
  <c r="AU3645" i="59"/>
  <c r="AT3645" i="59"/>
  <c r="AP3645" i="59"/>
  <c r="AM3645" i="59"/>
  <c r="AL3645" i="59"/>
  <c r="AQ3220" i="59"/>
  <c r="AT3220" i="59"/>
  <c r="AP3220" i="59"/>
  <c r="AM3329" i="59"/>
  <c r="AU3220" i="59"/>
  <c r="AU3329" i="59"/>
  <c r="AM3653" i="59"/>
  <c r="AT3653" i="59"/>
  <c r="AU3609" i="59"/>
  <c r="AU3653" i="59"/>
  <c r="AP3653" i="59"/>
  <c r="AL3653" i="59"/>
  <c r="AU3690" i="59"/>
  <c r="AT3690" i="59"/>
  <c r="AR3329" i="59"/>
  <c r="AQ3242" i="59"/>
  <c r="AO3219" i="59"/>
  <c r="AP3219" i="59"/>
  <c r="AO3261" i="59"/>
  <c r="AV3698" i="59"/>
  <c r="AS3645" i="59"/>
  <c r="AM3242" i="59"/>
  <c r="AW3329" i="59"/>
  <c r="AV3653" i="59"/>
  <c r="AO3647" i="59"/>
  <c r="AM3647" i="59"/>
  <c r="AV3647" i="59"/>
  <c r="AW3645" i="59"/>
  <c r="AO3717" i="59"/>
  <c r="AS3220" i="59"/>
  <c r="AT3571" i="59"/>
  <c r="AV3571" i="59"/>
  <c r="AR3698" i="59"/>
  <c r="AN3698" i="59"/>
  <c r="AR3653" i="59"/>
  <c r="AQ3609" i="59"/>
  <c r="AP3698" i="59"/>
  <c r="AO3690" i="59"/>
  <c r="AR3571" i="59"/>
  <c r="AT3329" i="59"/>
  <c r="AR3647" i="59"/>
  <c r="AL3698" i="59"/>
  <c r="AS3571" i="59"/>
  <c r="AU3571" i="59"/>
  <c r="AQ3698" i="59"/>
  <c r="AQ3690" i="59"/>
  <c r="AS3609" i="59"/>
  <c r="AN3329" i="59"/>
  <c r="AO3220" i="59"/>
  <c r="AN3571" i="59"/>
  <c r="AW3653" i="59"/>
  <c r="AL3647" i="59"/>
  <c r="AV3609" i="59"/>
  <c r="AN3645" i="59"/>
  <c r="AO3242" i="59"/>
  <c r="AR3219" i="59"/>
  <c r="AP3261" i="59"/>
  <c r="AR3261" i="59"/>
  <c r="AW3698" i="59"/>
  <c r="AQ3653" i="59"/>
  <c r="AS3653" i="59"/>
  <c r="AT3219" i="59"/>
  <c r="AT3261" i="59"/>
  <c r="AV3261" i="59"/>
  <c r="AV3645" i="59"/>
  <c r="AS3647" i="59"/>
  <c r="AW3717" i="59"/>
  <c r="AU3717" i="59"/>
  <c r="AP3242" i="59"/>
  <c r="AU3261" i="59"/>
  <c r="AM3698" i="59"/>
  <c r="AR3690" i="59"/>
  <c r="AO3645" i="59"/>
  <c r="AT3698" i="59"/>
  <c r="AL3690" i="59"/>
  <c r="AW3242" i="59"/>
  <c r="AP3647" i="59"/>
  <c r="AV3717" i="59"/>
  <c r="AO3571" i="59"/>
  <c r="AO3329" i="59"/>
  <c r="AS3261" i="59"/>
  <c r="AM3261" i="59"/>
  <c r="AW3261" i="59"/>
  <c r="AS3219" i="59"/>
  <c r="AO3653" i="59"/>
  <c r="AN3647" i="59"/>
  <c r="AU3647" i="59"/>
  <c r="AR3609" i="59"/>
  <c r="AQ3329" i="59"/>
  <c r="AR3242" i="59"/>
  <c r="AS3690" i="59"/>
  <c r="AU3698" i="59"/>
  <c r="AS3698" i="59"/>
  <c r="AT3717" i="59"/>
  <c r="AP3690" i="59"/>
  <c r="AV3329" i="59"/>
  <c r="AL3242" i="59"/>
  <c r="AT3242" i="59"/>
  <c r="AL3329" i="59"/>
  <c r="AS3242" i="59"/>
  <c r="AN3653" i="59"/>
  <c r="AT3647" i="59"/>
  <c r="AR3220" i="59"/>
  <c r="AV3690" i="59"/>
  <c r="AQ3219" i="59"/>
  <c r="AQ3717" i="59"/>
  <c r="AW3571" i="59"/>
  <c r="AL3571" i="59"/>
  <c r="AM3571" i="59"/>
  <c r="AP3329" i="59"/>
  <c r="AS3329" i="59"/>
  <c r="AQ3261" i="59"/>
  <c r="AS3717" i="59"/>
  <c r="AQ3647" i="59"/>
  <c r="AP3717" i="59"/>
  <c r="AO3698" i="59"/>
  <c r="AR3645" i="59"/>
  <c r="AU3242" i="59"/>
  <c r="AN3242" i="59"/>
  <c r="AV3242" i="59"/>
  <c r="AP3571" i="59"/>
  <c r="AQ3571" i="59"/>
  <c r="AL3261" i="59"/>
  <c r="AN3261" i="59"/>
  <c r="AW3690" i="59"/>
  <c r="AW3647" i="59"/>
  <c r="AN3690" i="59"/>
  <c r="AR3717" i="59"/>
  <c r="AQ3645" i="59"/>
  <c r="AM3690" i="59"/>
  <c r="AR2794" i="59"/>
  <c r="AU2587" i="59"/>
  <c r="AU2603" i="59"/>
  <c r="AM2587" i="59"/>
  <c r="AQ2798" i="59"/>
  <c r="AP2587" i="59"/>
  <c r="AT2798" i="59"/>
  <c r="AT2603" i="59"/>
  <c r="AO2798" i="59"/>
  <c r="AR2795" i="59"/>
  <c r="AN2587" i="59"/>
  <c r="AS2794" i="59"/>
  <c r="AU2798" i="59"/>
  <c r="AT2794" i="59"/>
  <c r="AW2587" i="59"/>
  <c r="AO2794" i="59"/>
  <c r="AL2587" i="59"/>
  <c r="AP2603" i="59"/>
  <c r="AP2798" i="59"/>
  <c r="AR2603" i="59"/>
  <c r="AT2587" i="59"/>
  <c r="AQ2794" i="59"/>
  <c r="AV2603" i="59"/>
  <c r="AV2587" i="59"/>
  <c r="AS2795" i="59"/>
  <c r="AP2794" i="59"/>
  <c r="AS2603" i="59"/>
  <c r="AS2587" i="59"/>
  <c r="AR2798" i="59"/>
  <c r="AO2795" i="59"/>
  <c r="AO2603" i="59"/>
  <c r="AO2587" i="59"/>
  <c r="AR2587" i="59"/>
  <c r="AS2798" i="59"/>
  <c r="AP2795" i="59"/>
  <c r="AQ2603" i="59"/>
  <c r="AQ2587" i="59"/>
  <c r="AQ2795" i="59"/>
  <c r="AT2795" i="59"/>
  <c r="AU2795" i="59"/>
  <c r="AN2604" i="59"/>
  <c r="AT2604" i="59"/>
  <c r="AU2604" i="59"/>
  <c r="AP2604" i="59"/>
  <c r="AR2604" i="59"/>
  <c r="AQ2419" i="59"/>
  <c r="AU2419" i="59"/>
  <c r="AT3116" i="59"/>
  <c r="AU3116" i="59"/>
  <c r="AP3116" i="59"/>
  <c r="AQ3116" i="59"/>
  <c r="AV3116" i="59"/>
  <c r="AL3116" i="59"/>
  <c r="AN3116" i="59"/>
  <c r="AO3116" i="59"/>
  <c r="AM3006" i="59"/>
  <c r="AV2865" i="59"/>
  <c r="AQ3006" i="59"/>
  <c r="AP3006" i="59"/>
  <c r="AQ2864" i="59"/>
  <c r="AR2864" i="59"/>
  <c r="AL2553" i="59"/>
  <c r="AM3116" i="59"/>
  <c r="AT2865" i="59"/>
  <c r="AU2865" i="59"/>
  <c r="AV3006" i="59"/>
  <c r="AW3116" i="59"/>
  <c r="AR3006" i="59"/>
  <c r="AO2865" i="59"/>
  <c r="AQ2865" i="59"/>
  <c r="AO2864" i="59"/>
  <c r="AN2419" i="59"/>
  <c r="AW2597" i="59"/>
  <c r="AU2553" i="59"/>
  <c r="AN3006" i="59"/>
  <c r="AU3006" i="59"/>
  <c r="AO3006" i="59"/>
  <c r="AL2597" i="59"/>
  <c r="AT3006" i="59"/>
  <c r="AS3006" i="59"/>
  <c r="AS3116" i="59"/>
  <c r="AP2865" i="59"/>
  <c r="AW2553" i="59"/>
  <c r="AV2597" i="59"/>
  <c r="AU2597" i="59"/>
  <c r="AT2419" i="59"/>
  <c r="AR2597" i="59"/>
  <c r="AS2865" i="59"/>
  <c r="AT2553" i="59"/>
  <c r="AO2604" i="59"/>
  <c r="AR2865" i="59"/>
  <c r="AW2864" i="59"/>
  <c r="AN2864" i="59"/>
  <c r="AP2553" i="59"/>
  <c r="AW3006" i="59"/>
  <c r="AU2864" i="59"/>
  <c r="AV2864" i="59"/>
  <c r="AS2553" i="59"/>
  <c r="AS2604" i="59"/>
  <c r="AV2553" i="59"/>
  <c r="AQ2553" i="59"/>
  <c r="AP2419" i="59"/>
  <c r="AV2419" i="59"/>
  <c r="AO2597" i="59"/>
  <c r="AM2553" i="59"/>
  <c r="AT2864" i="59"/>
  <c r="AS2419" i="59"/>
  <c r="AT2597" i="59"/>
  <c r="AN2597" i="59"/>
  <c r="AR2553" i="59"/>
  <c r="AR3116" i="59"/>
  <c r="AM2864" i="59"/>
  <c r="AP2597" i="59"/>
  <c r="AL2864" i="59"/>
  <c r="AS2864" i="59"/>
  <c r="AS2597" i="59"/>
  <c r="AQ2597" i="59"/>
  <c r="AO2553" i="59"/>
  <c r="AM2597" i="59"/>
  <c r="AP2864" i="59"/>
  <c r="AR2419" i="59"/>
  <c r="AN2553" i="59"/>
  <c r="AN2865" i="59"/>
  <c r="AV2604" i="59"/>
  <c r="AQ2604" i="59"/>
  <c r="AL3006" i="59"/>
  <c r="AW2771" i="59"/>
  <c r="AR2771" i="59"/>
  <c r="AN2771" i="59"/>
  <c r="AO2771" i="59"/>
  <c r="AT2771" i="59"/>
  <c r="AS2771" i="59"/>
  <c r="AM2771" i="59"/>
  <c r="AL2771" i="59"/>
  <c r="AV2771" i="59"/>
  <c r="AU2771" i="59"/>
  <c r="AQ2771" i="59"/>
  <c r="AP2771" i="59"/>
  <c r="AV2914" i="59"/>
  <c r="AQ2914" i="59"/>
  <c r="AR2914" i="59"/>
  <c r="AN2914" i="59"/>
  <c r="AQ2435" i="59"/>
  <c r="AQ2436" i="59"/>
  <c r="AU2436" i="59"/>
  <c r="AR2906" i="59"/>
  <c r="AM2906" i="59"/>
  <c r="AU2906" i="59"/>
  <c r="AV2863" i="59"/>
  <c r="AT2863" i="59"/>
  <c r="AP2863" i="59"/>
  <c r="AN2863" i="59"/>
  <c r="AL2863" i="59"/>
  <c r="AU2863" i="59"/>
  <c r="AQ2863" i="59"/>
  <c r="AP2436" i="59"/>
  <c r="AT2436" i="59"/>
  <c r="AT2933" i="59"/>
  <c r="AU2933" i="59"/>
  <c r="AS2863" i="59"/>
  <c r="AV2825" i="59"/>
  <c r="AR2861" i="59"/>
  <c r="AO2863" i="59"/>
  <c r="AS2914" i="59"/>
  <c r="AW2869" i="59"/>
  <c r="AV2861" i="59"/>
  <c r="AO2458" i="59"/>
  <c r="AO2914" i="59"/>
  <c r="AP2869" i="59"/>
  <c r="AP2906" i="59"/>
  <c r="AV2869" i="59"/>
  <c r="AU2869" i="59"/>
  <c r="AM2861" i="59"/>
  <c r="AP2861" i="59"/>
  <c r="AU2825" i="59"/>
  <c r="AV2933" i="59"/>
  <c r="AS2906" i="59"/>
  <c r="AT2861" i="59"/>
  <c r="AU2861" i="59"/>
  <c r="AO2787" i="59"/>
  <c r="AR2787" i="59"/>
  <c r="AW2545" i="59"/>
  <c r="AT2435" i="59"/>
  <c r="AT2914" i="59"/>
  <c r="AT2906" i="59"/>
  <c r="AQ2869" i="59"/>
  <c r="AT2869" i="59"/>
  <c r="AW2861" i="59"/>
  <c r="AL2861" i="59"/>
  <c r="AQ2825" i="59"/>
  <c r="AL2906" i="59"/>
  <c r="AW2914" i="59"/>
  <c r="AM2869" i="59"/>
  <c r="AL2545" i="59"/>
  <c r="AR2545" i="59"/>
  <c r="AS2477" i="59"/>
  <c r="AU2477" i="59"/>
  <c r="AV2477" i="59"/>
  <c r="AT2477" i="59"/>
  <c r="AO2906" i="59"/>
  <c r="AO2869" i="59"/>
  <c r="AP2914" i="59"/>
  <c r="AW2863" i="59"/>
  <c r="AL2914" i="59"/>
  <c r="AW2906" i="59"/>
  <c r="AO2861" i="59"/>
  <c r="AQ2861" i="59"/>
  <c r="AL2869" i="59"/>
  <c r="AR2933" i="59"/>
  <c r="AS2869" i="59"/>
  <c r="AU2545" i="59"/>
  <c r="AN2545" i="59"/>
  <c r="AU2458" i="59"/>
  <c r="AP2435" i="59"/>
  <c r="AS2825" i="59"/>
  <c r="AR2825" i="59"/>
  <c r="AW2458" i="59"/>
  <c r="AV2458" i="59"/>
  <c r="AP2933" i="59"/>
  <c r="AQ2933" i="59"/>
  <c r="AM2458" i="59"/>
  <c r="AT2787" i="59"/>
  <c r="AL2787" i="59"/>
  <c r="AU2914" i="59"/>
  <c r="AO2545" i="59"/>
  <c r="AT2458" i="59"/>
  <c r="AR2458" i="59"/>
  <c r="AN2458" i="59"/>
  <c r="AM2477" i="59"/>
  <c r="AN2477" i="59"/>
  <c r="AL2477" i="59"/>
  <c r="AS2861" i="59"/>
  <c r="AS2787" i="59"/>
  <c r="AS2458" i="59"/>
  <c r="AR2435" i="59"/>
  <c r="AQ2477" i="59"/>
  <c r="AR2477" i="59"/>
  <c r="AP2477" i="59"/>
  <c r="AP2787" i="59"/>
  <c r="AN2787" i="59"/>
  <c r="AS2435" i="59"/>
  <c r="AW2933" i="59"/>
  <c r="AT2545" i="59"/>
  <c r="AQ2458" i="59"/>
  <c r="AL2458" i="59"/>
  <c r="AO2435" i="59"/>
  <c r="AO2933" i="59"/>
  <c r="AR2869" i="59"/>
  <c r="AV2545" i="59"/>
  <c r="AN2861" i="59"/>
  <c r="AQ2906" i="59"/>
  <c r="AR2863" i="59"/>
  <c r="AS2545" i="59"/>
  <c r="AS2436" i="59"/>
  <c r="AQ2545" i="59"/>
  <c r="AW2787" i="59"/>
  <c r="AO2436" i="59"/>
  <c r="AM2545" i="59"/>
  <c r="AV2787" i="59"/>
  <c r="AP2545" i="59"/>
  <c r="AO2477" i="59"/>
  <c r="AM2787" i="59"/>
  <c r="AN2906" i="59"/>
  <c r="AM2863" i="59"/>
  <c r="AP2458" i="59"/>
  <c r="AU2787" i="59"/>
  <c r="AW2477" i="59"/>
  <c r="AQ2787" i="59"/>
  <c r="AS2933" i="59"/>
  <c r="AM2914" i="59"/>
  <c r="AN2869" i="59"/>
  <c r="AR2436" i="59"/>
  <c r="AV2906" i="59"/>
  <c r="AU581" i="59"/>
  <c r="AQ2080" i="59"/>
  <c r="AP2080" i="59"/>
  <c r="AQ2332" i="59"/>
  <c r="AP2332" i="59"/>
  <c r="AU1769" i="59"/>
  <c r="AP1769" i="59"/>
  <c r="AL2080" i="59"/>
  <c r="AN2080" i="59"/>
  <c r="AL2332" i="59"/>
  <c r="AN2332" i="59"/>
  <c r="AV1769" i="59"/>
  <c r="AQ1769" i="59"/>
  <c r="AL1769" i="59"/>
  <c r="AU1820" i="59"/>
  <c r="AU2080" i="59"/>
  <c r="AT2080" i="59"/>
  <c r="AV2080" i="59"/>
  <c r="AU2332" i="59"/>
  <c r="AT2332" i="59"/>
  <c r="AV2332" i="59"/>
  <c r="AO2222" i="59"/>
  <c r="AT2081" i="59"/>
  <c r="AL2222" i="59"/>
  <c r="AO2080" i="59"/>
  <c r="AV2222" i="59"/>
  <c r="AW2332" i="59"/>
  <c r="AR2222" i="59"/>
  <c r="AQ2081" i="59"/>
  <c r="AP2081" i="59"/>
  <c r="AW2080" i="59"/>
  <c r="AO2081" i="59"/>
  <c r="AN2081" i="59"/>
  <c r="AS2222" i="59"/>
  <c r="AS2081" i="59"/>
  <c r="AQ2222" i="59"/>
  <c r="AR2081" i="59"/>
  <c r="AO2332" i="59"/>
  <c r="AM2080" i="59"/>
  <c r="AP2222" i="59"/>
  <c r="AM2222" i="59"/>
  <c r="AS2332" i="59"/>
  <c r="AM2332" i="59"/>
  <c r="AT2222" i="59"/>
  <c r="AR2080" i="59"/>
  <c r="AW1769" i="59"/>
  <c r="AU1635" i="59"/>
  <c r="AO1820" i="59"/>
  <c r="AT1813" i="59"/>
  <c r="AN1813" i="59"/>
  <c r="AR1635" i="59"/>
  <c r="AW2222" i="59"/>
  <c r="AU2222" i="59"/>
  <c r="AV2081" i="59"/>
  <c r="AS2080" i="59"/>
  <c r="AP1635" i="59"/>
  <c r="AN1820" i="59"/>
  <c r="AM1813" i="59"/>
  <c r="AQ1635" i="59"/>
  <c r="AO1769" i="59"/>
  <c r="AV1820" i="59"/>
  <c r="AU1813" i="59"/>
  <c r="AS1635" i="59"/>
  <c r="AR2332" i="59"/>
  <c r="AO1813" i="59"/>
  <c r="AN1635" i="59"/>
  <c r="AP1813" i="59"/>
  <c r="AS1820" i="59"/>
  <c r="AT1820" i="59"/>
  <c r="AV1813" i="59"/>
  <c r="AL1813" i="59"/>
  <c r="AN2222" i="59"/>
  <c r="AU2081" i="59"/>
  <c r="AS1769" i="59"/>
  <c r="AW1813" i="59"/>
  <c r="AT1635" i="59"/>
  <c r="AR1769" i="59"/>
  <c r="AR1813" i="59"/>
  <c r="AR1820" i="59"/>
  <c r="AM1769" i="59"/>
  <c r="AQ1820" i="59"/>
  <c r="AP1820" i="59"/>
  <c r="AQ1813" i="59"/>
  <c r="AT1769" i="59"/>
  <c r="AS1813" i="59"/>
  <c r="AV1635" i="59"/>
  <c r="AN1769" i="59"/>
  <c r="AO1987" i="59"/>
  <c r="AS1987" i="59"/>
  <c r="AM1987" i="59"/>
  <c r="AV1987" i="59"/>
  <c r="AN1987" i="59"/>
  <c r="AP1987" i="59"/>
  <c r="AW1987" i="59"/>
  <c r="AU1987" i="59"/>
  <c r="AL1987" i="59"/>
  <c r="AQ1987" i="59"/>
  <c r="AR1987" i="59"/>
  <c r="AT1987" i="59"/>
  <c r="AS2014" i="59"/>
  <c r="AQ2014" i="59"/>
  <c r="AP2014" i="59"/>
  <c r="AU2011" i="59"/>
  <c r="AT2011" i="59"/>
  <c r="AU2014" i="59"/>
  <c r="AP2011" i="59"/>
  <c r="AO2010" i="59"/>
  <c r="AT2014" i="59"/>
  <c r="AT2010" i="59"/>
  <c r="AO2014" i="59"/>
  <c r="AS2011" i="59"/>
  <c r="AO2011" i="59"/>
  <c r="AQ2010" i="59"/>
  <c r="AT1803" i="59"/>
  <c r="AU1803" i="59"/>
  <c r="AU1819" i="59"/>
  <c r="AP2010" i="59"/>
  <c r="AO1819" i="59"/>
  <c r="AW1803" i="59"/>
  <c r="AV1819" i="59"/>
  <c r="AR1819" i="59"/>
  <c r="AL1803" i="59"/>
  <c r="AS2010" i="59"/>
  <c r="AV1803" i="59"/>
  <c r="AO1803" i="59"/>
  <c r="AM1803" i="59"/>
  <c r="AN1803" i="59"/>
  <c r="AR2014" i="59"/>
  <c r="AQ2011" i="59"/>
  <c r="AR2010" i="59"/>
  <c r="AR2011" i="59"/>
  <c r="AT1819" i="59"/>
  <c r="AP1803" i="59"/>
  <c r="AS1819" i="59"/>
  <c r="AP1819" i="59"/>
  <c r="AQ1803" i="59"/>
  <c r="AR1803" i="59"/>
  <c r="AQ1819" i="59"/>
  <c r="AS1803" i="59"/>
  <c r="AP1761" i="59"/>
  <c r="AV1761" i="59"/>
  <c r="AS1652" i="59"/>
  <c r="AN1761" i="59"/>
  <c r="AU1761" i="59"/>
  <c r="AL1761" i="59"/>
  <c r="AQ1761" i="59"/>
  <c r="AT1761" i="59"/>
  <c r="AQ1652" i="59"/>
  <c r="AS2041" i="59"/>
  <c r="AU2085" i="59"/>
  <c r="AO2085" i="59"/>
  <c r="AN2085" i="59"/>
  <c r="AV2077" i="59"/>
  <c r="AN2130" i="59"/>
  <c r="AN2122" i="59"/>
  <c r="AM2085" i="59"/>
  <c r="AN2079" i="59"/>
  <c r="AM2077" i="59"/>
  <c r="AW2149" i="59"/>
  <c r="AW2130" i="59"/>
  <c r="AW2122" i="59"/>
  <c r="AW2085" i="59"/>
  <c r="AW2079" i="59"/>
  <c r="AW2077" i="59"/>
  <c r="AR2149" i="59"/>
  <c r="AV2130" i="59"/>
  <c r="AU2041" i="59"/>
  <c r="AO2079" i="59"/>
  <c r="AM2003" i="59"/>
  <c r="AU2149" i="59"/>
  <c r="AO2149" i="59"/>
  <c r="AW2003" i="59"/>
  <c r="AO2122" i="59"/>
  <c r="AV2041" i="59"/>
  <c r="AT2130" i="59"/>
  <c r="AU2130" i="59"/>
  <c r="AO2077" i="59"/>
  <c r="AN2077" i="59"/>
  <c r="AN2003" i="59"/>
  <c r="AL2003" i="59"/>
  <c r="AS2149" i="59"/>
  <c r="AS2130" i="59"/>
  <c r="AS2122" i="59"/>
  <c r="AS2085" i="59"/>
  <c r="AS2079" i="59"/>
  <c r="AS2077" i="59"/>
  <c r="AM2130" i="59"/>
  <c r="AT2122" i="59"/>
  <c r="AU2122" i="59"/>
  <c r="AP2079" i="59"/>
  <c r="AV2003" i="59"/>
  <c r="AU2003" i="59"/>
  <c r="AQ2130" i="59"/>
  <c r="AU2079" i="59"/>
  <c r="AT2079" i="59"/>
  <c r="AT2077" i="59"/>
  <c r="AQ2149" i="59"/>
  <c r="AR2130" i="59"/>
  <c r="AR2122" i="59"/>
  <c r="AQ2085" i="59"/>
  <c r="AR2079" i="59"/>
  <c r="AQ2077" i="59"/>
  <c r="AP2122" i="59"/>
  <c r="AV2149" i="59"/>
  <c r="AQ2079" i="59"/>
  <c r="AP2077" i="59"/>
  <c r="AT2003" i="59"/>
  <c r="AP2149" i="59"/>
  <c r="AV2122" i="59"/>
  <c r="AP2085" i="59"/>
  <c r="AR2085" i="59"/>
  <c r="AM2122" i="59"/>
  <c r="AV2085" i="59"/>
  <c r="AO2003" i="59"/>
  <c r="AP2130" i="59"/>
  <c r="AQ2041" i="59"/>
  <c r="AR2077" i="59"/>
  <c r="AS2003" i="59"/>
  <c r="AR2041" i="59"/>
  <c r="AW1761" i="59"/>
  <c r="AU1652" i="59"/>
  <c r="AW1674" i="59"/>
  <c r="AN1674" i="59"/>
  <c r="AQ1651" i="59"/>
  <c r="AP1674" i="59"/>
  <c r="AM1674" i="59"/>
  <c r="AL2130" i="59"/>
  <c r="AL2122" i="59"/>
  <c r="AL2085" i="59"/>
  <c r="AM2079" i="59"/>
  <c r="AL2077" i="59"/>
  <c r="AO2130" i="59"/>
  <c r="AL2079" i="59"/>
  <c r="AW1693" i="59"/>
  <c r="AP1651" i="59"/>
  <c r="AL1674" i="59"/>
  <c r="AS1693" i="59"/>
  <c r="AQ1674" i="59"/>
  <c r="AT1652" i="59"/>
  <c r="AO1761" i="59"/>
  <c r="AS1651" i="59"/>
  <c r="AT1674" i="59"/>
  <c r="AV1674" i="59"/>
  <c r="AP1652" i="59"/>
  <c r="AR1674" i="59"/>
  <c r="AV2079" i="59"/>
  <c r="AU2077" i="59"/>
  <c r="AT2149" i="59"/>
  <c r="AQ2122" i="59"/>
  <c r="AT2085" i="59"/>
  <c r="AR2003" i="59"/>
  <c r="AP2003" i="59"/>
  <c r="AQ2003" i="59"/>
  <c r="AO1652" i="59"/>
  <c r="AR1652" i="59"/>
  <c r="AR1651" i="59"/>
  <c r="AS1761" i="59"/>
  <c r="AO1674" i="59"/>
  <c r="AU1674" i="59"/>
  <c r="AO1693" i="59"/>
  <c r="AS1674" i="59"/>
  <c r="AV1693" i="59"/>
  <c r="AT1651" i="59"/>
  <c r="AR1693" i="59"/>
  <c r="AQ1693" i="59"/>
  <c r="AM1761" i="59"/>
  <c r="AL1693" i="59"/>
  <c r="AN1693" i="59"/>
  <c r="AP1693" i="59"/>
  <c r="AR1761" i="59"/>
  <c r="AO1651" i="59"/>
  <c r="AU1693" i="59"/>
  <c r="AT1693" i="59"/>
  <c r="AM1693" i="59"/>
  <c r="AR1230" i="59"/>
  <c r="AQ1227" i="59"/>
  <c r="AU1230" i="59"/>
  <c r="AT1035" i="59"/>
  <c r="AT1019" i="59"/>
  <c r="AS1230" i="59"/>
  <c r="AQ1226" i="59"/>
  <c r="AO1230" i="59"/>
  <c r="AO1227" i="59"/>
  <c r="AT1226" i="59"/>
  <c r="AP1230" i="59"/>
  <c r="AS1035" i="59"/>
  <c r="AS1019" i="59"/>
  <c r="AM1019" i="59"/>
  <c r="AS1227" i="59"/>
  <c r="AU1227" i="59"/>
  <c r="AL1019" i="59"/>
  <c r="AW1019" i="59"/>
  <c r="AQ1035" i="59"/>
  <c r="AQ1019" i="59"/>
  <c r="AP1227" i="59"/>
  <c r="AR1227" i="59"/>
  <c r="AT1230" i="59"/>
  <c r="AR1226" i="59"/>
  <c r="AP1226" i="59"/>
  <c r="AT1227" i="59"/>
  <c r="AO1035" i="59"/>
  <c r="AO1019" i="59"/>
  <c r="AU1035" i="59"/>
  <c r="AN1019" i="59"/>
  <c r="AO1226" i="59"/>
  <c r="AV1035" i="59"/>
  <c r="AV1019" i="59"/>
  <c r="AQ1230" i="59"/>
  <c r="AP1035" i="59"/>
  <c r="AP1019" i="59"/>
  <c r="AU1019" i="59"/>
  <c r="AS1226" i="59"/>
  <c r="AR1035" i="59"/>
  <c r="AR1019" i="59"/>
  <c r="AL1296" i="59"/>
  <c r="AQ1296" i="59"/>
  <c r="AU1296" i="59"/>
  <c r="AP1296" i="59"/>
  <c r="AV1296" i="59"/>
  <c r="AQ1548" i="59"/>
  <c r="AS1029" i="59"/>
  <c r="AV1438" i="59"/>
  <c r="AT1297" i="59"/>
  <c r="AS851" i="59"/>
  <c r="AM1438" i="59"/>
  <c r="AW1296" i="59"/>
  <c r="AW985" i="59"/>
  <c r="AV851" i="59"/>
  <c r="AU851" i="59"/>
  <c r="AT851" i="59"/>
  <c r="AR1438" i="59"/>
  <c r="AV1297" i="59"/>
  <c r="AS1297" i="59"/>
  <c r="AP1548" i="59"/>
  <c r="AO1296" i="59"/>
  <c r="AO1029" i="59"/>
  <c r="AU1548" i="59"/>
  <c r="AW1548" i="59"/>
  <c r="AU1297" i="59"/>
  <c r="AQ851" i="59"/>
  <c r="AP851" i="59"/>
  <c r="AO1438" i="59"/>
  <c r="AQ1297" i="59"/>
  <c r="AR1296" i="59"/>
  <c r="AO1036" i="59"/>
  <c r="AN851" i="59"/>
  <c r="AN1548" i="59"/>
  <c r="AP1297" i="59"/>
  <c r="AP1036" i="59"/>
  <c r="AQ1438" i="59"/>
  <c r="AW1438" i="59"/>
  <c r="AS1296" i="59"/>
  <c r="AS985" i="59"/>
  <c r="AR1548" i="59"/>
  <c r="AS1548" i="59"/>
  <c r="AT1438" i="59"/>
  <c r="AT1296" i="59"/>
  <c r="AO985" i="59"/>
  <c r="AM1548" i="59"/>
  <c r="AV1548" i="59"/>
  <c r="AT1548" i="59"/>
  <c r="AN1438" i="59"/>
  <c r="AR1297" i="59"/>
  <c r="AT1036" i="59"/>
  <c r="AO1548" i="59"/>
  <c r="AS1438" i="59"/>
  <c r="AN1296" i="59"/>
  <c r="AU1438" i="59"/>
  <c r="AL1438" i="59"/>
  <c r="AL1548" i="59"/>
  <c r="AU985" i="59"/>
  <c r="AU1029" i="59"/>
  <c r="AP1029" i="59"/>
  <c r="AP985" i="59"/>
  <c r="AM985" i="59"/>
  <c r="AN985" i="59"/>
  <c r="AM1029" i="59"/>
  <c r="AQ1036" i="59"/>
  <c r="AT985" i="59"/>
  <c r="AR851" i="59"/>
  <c r="AS1036" i="59"/>
  <c r="AN1297" i="59"/>
  <c r="AV1036" i="59"/>
  <c r="AL1029" i="59"/>
  <c r="AR1036" i="59"/>
  <c r="AW1029" i="59"/>
  <c r="AP1438" i="59"/>
  <c r="AM1296" i="59"/>
  <c r="AV1029" i="59"/>
  <c r="AQ1029" i="59"/>
  <c r="AN1029" i="59"/>
  <c r="AV985" i="59"/>
  <c r="AR985" i="59"/>
  <c r="AR1029" i="59"/>
  <c r="AU1036" i="59"/>
  <c r="AO1297" i="59"/>
  <c r="AL985" i="59"/>
  <c r="AN1036" i="59"/>
  <c r="AT1029" i="59"/>
  <c r="AQ985" i="59"/>
  <c r="AQ1203" i="59"/>
  <c r="AT1203" i="59"/>
  <c r="AP1203" i="59"/>
  <c r="AR1203" i="59"/>
  <c r="AV1203" i="59"/>
  <c r="AW1203" i="59"/>
  <c r="AU1203" i="59"/>
  <c r="AN1203" i="59"/>
  <c r="AO1203" i="59"/>
  <c r="AS1203" i="59"/>
  <c r="AL1203" i="59"/>
  <c r="AM1203" i="59"/>
  <c r="AQ1257" i="59"/>
  <c r="AN1338" i="59"/>
  <c r="AW1338" i="59"/>
  <c r="AP868" i="59"/>
  <c r="AN1346" i="59"/>
  <c r="AS1365" i="59"/>
  <c r="AQ1219" i="59"/>
  <c r="AR1301" i="59"/>
  <c r="AO1293" i="59"/>
  <c r="AS890" i="59"/>
  <c r="AO890" i="59"/>
  <c r="AV1346" i="59"/>
  <c r="AN1295" i="59"/>
  <c r="AT1219" i="59"/>
  <c r="AV1219" i="59"/>
  <c r="AM1338" i="59"/>
  <c r="AW1346" i="59"/>
  <c r="AW909" i="59"/>
  <c r="AP1301" i="59"/>
  <c r="AU1338" i="59"/>
  <c r="AS977" i="59"/>
  <c r="AO1346" i="59"/>
  <c r="AV1338" i="59"/>
  <c r="AQ1301" i="59"/>
  <c r="AO909" i="59"/>
  <c r="AM1346" i="59"/>
  <c r="AS1346" i="59"/>
  <c r="AU1365" i="59"/>
  <c r="AW1365" i="59"/>
  <c r="AM1295" i="59"/>
  <c r="AO1295" i="59"/>
  <c r="AL1301" i="59"/>
  <c r="AT890" i="59"/>
  <c r="AO867" i="59"/>
  <c r="AO868" i="59"/>
  <c r="AQ1338" i="59"/>
  <c r="AW977" i="59"/>
  <c r="AT868" i="59"/>
  <c r="AT1295" i="59"/>
  <c r="AO1219" i="59"/>
  <c r="AT1338" i="59"/>
  <c r="AO1301" i="59"/>
  <c r="AN1301" i="59"/>
  <c r="AW1301" i="59"/>
  <c r="AS1257" i="59"/>
  <c r="AS909" i="59"/>
  <c r="AR1346" i="59"/>
  <c r="AR1365" i="59"/>
  <c r="AP1365" i="59"/>
  <c r="AU1295" i="59"/>
  <c r="AP1219" i="59"/>
  <c r="AR1219" i="59"/>
  <c r="AN1219" i="59"/>
  <c r="AS1338" i="59"/>
  <c r="AS1293" i="59"/>
  <c r="AW890" i="59"/>
  <c r="AN890" i="59"/>
  <c r="AM890" i="59"/>
  <c r="AQ1346" i="59"/>
  <c r="AL1346" i="59"/>
  <c r="AO1338" i="59"/>
  <c r="AR1338" i="59"/>
  <c r="AP1346" i="59"/>
  <c r="AV1365" i="59"/>
  <c r="AT1365" i="59"/>
  <c r="AQ1295" i="59"/>
  <c r="AL1295" i="59"/>
  <c r="AV1301" i="59"/>
  <c r="AL1338" i="59"/>
  <c r="AQ867" i="59"/>
  <c r="AP867" i="59"/>
  <c r="AS867" i="59"/>
  <c r="AV890" i="59"/>
  <c r="AU890" i="59"/>
  <c r="AP1295" i="59"/>
  <c r="AT1301" i="59"/>
  <c r="AT867" i="59"/>
  <c r="AU1346" i="59"/>
  <c r="AP890" i="59"/>
  <c r="AS1219" i="59"/>
  <c r="AS868" i="59"/>
  <c r="AU1301" i="59"/>
  <c r="AL890" i="59"/>
  <c r="AO1365" i="59"/>
  <c r="AM1219" i="59"/>
  <c r="AU977" i="59"/>
  <c r="AP977" i="59"/>
  <c r="AP909" i="59"/>
  <c r="AL977" i="59"/>
  <c r="AN1293" i="59"/>
  <c r="AR1293" i="59"/>
  <c r="AV977" i="59"/>
  <c r="AR867" i="59"/>
  <c r="AV1293" i="59"/>
  <c r="AR977" i="59"/>
  <c r="AR909" i="59"/>
  <c r="AV1257" i="59"/>
  <c r="AS1301" i="59"/>
  <c r="AQ890" i="59"/>
  <c r="AR1295" i="59"/>
  <c r="AP1338" i="59"/>
  <c r="AS1295" i="59"/>
  <c r="AQ977" i="59"/>
  <c r="AP1293" i="59"/>
  <c r="AV909" i="59"/>
  <c r="AR890" i="59"/>
  <c r="AT1346" i="59"/>
  <c r="AW1293" i="59"/>
  <c r="AQ1365" i="59"/>
  <c r="AL1219" i="59"/>
  <c r="AM1293" i="59"/>
  <c r="AU1293" i="59"/>
  <c r="AN977" i="59"/>
  <c r="AU909" i="59"/>
  <c r="AQ1293" i="59"/>
  <c r="AM909" i="59"/>
  <c r="AR868" i="59"/>
  <c r="AL909" i="59"/>
  <c r="AM977" i="59"/>
  <c r="AT909" i="59"/>
  <c r="AU868" i="59"/>
  <c r="AM1301" i="59"/>
  <c r="AO977" i="59"/>
  <c r="AW1219" i="59"/>
  <c r="AU1219" i="59"/>
  <c r="AV1295" i="59"/>
  <c r="AW1295" i="59"/>
  <c r="AT1293" i="59"/>
  <c r="AR1257" i="59"/>
  <c r="AU1257" i="59"/>
  <c r="AQ868" i="59"/>
  <c r="AL1293" i="59"/>
  <c r="AT977" i="59"/>
  <c r="AQ909" i="59"/>
  <c r="AN909" i="59"/>
  <c r="D12" i="56"/>
  <c r="E25" i="56"/>
  <c r="E19" i="56"/>
  <c r="E23" i="56"/>
  <c r="E26" i="56"/>
  <c r="E21" i="56"/>
  <c r="E24" i="56"/>
  <c r="E16" i="49"/>
  <c r="E20" i="56"/>
  <c r="E22" i="56"/>
  <c r="G20" i="56"/>
  <c r="G19" i="56"/>
  <c r="G21" i="56"/>
  <c r="G23" i="56"/>
  <c r="G22" i="56"/>
  <c r="G25" i="56"/>
  <c r="I25" i="56"/>
  <c r="I19" i="56"/>
  <c r="G26" i="56"/>
  <c r="I26" i="56"/>
  <c r="G24" i="56"/>
  <c r="D13" i="56"/>
  <c r="D14" i="56"/>
  <c r="I20" i="56"/>
  <c r="E17" i="49"/>
  <c r="E18" i="49" s="1"/>
  <c r="BK4749" i="59"/>
  <c r="BO4958" i="59"/>
  <c r="BK4809" i="59"/>
  <c r="BL4767" i="59"/>
  <c r="BJ4847" i="59"/>
  <c r="BJ4753" i="59"/>
  <c r="BP4888" i="59"/>
  <c r="BP4935" i="59"/>
  <c r="BT4738" i="59"/>
  <c r="BQ4807" i="59"/>
  <c r="BL4796" i="59"/>
  <c r="BJ4812" i="59"/>
  <c r="BS4851" i="59"/>
  <c r="BS4980" i="59"/>
  <c r="BK4812" i="59"/>
  <c r="BU4952" i="59"/>
  <c r="BP4723" i="59"/>
  <c r="BJ4750" i="59"/>
  <c r="BR4926" i="59"/>
  <c r="BK4948" i="59"/>
  <c r="BK4992" i="59"/>
  <c r="BJ4722" i="59"/>
  <c r="BL4763" i="59"/>
  <c r="BR4800" i="59"/>
  <c r="BN4953" i="59"/>
  <c r="BU4884" i="59"/>
  <c r="BU4975" i="59"/>
  <c r="BR4755" i="59"/>
  <c r="BR4882" i="59"/>
  <c r="BJ4986" i="59"/>
  <c r="BR4865" i="59"/>
  <c r="BK4840" i="59"/>
  <c r="BK4863" i="59"/>
  <c r="BL4978" i="59"/>
  <c r="BL4862" i="59"/>
  <c r="BK4806" i="59"/>
  <c r="BS4992" i="59"/>
  <c r="BO4997" i="59"/>
  <c r="BJ4983" i="59"/>
  <c r="BM5008" i="59"/>
  <c r="BQ4775" i="59"/>
  <c r="BR4812" i="59"/>
  <c r="BU4826" i="59"/>
  <c r="BO4850" i="59"/>
  <c r="BJ4879" i="59"/>
  <c r="BR4895" i="59"/>
  <c r="BR4965" i="59"/>
  <c r="BU4748" i="59"/>
  <c r="BM4773" i="59"/>
  <c r="BL4854" i="59"/>
  <c r="BM4937" i="59"/>
  <c r="BU5000" i="59"/>
  <c r="BP4740" i="59"/>
  <c r="BO4717" i="59"/>
  <c r="BU4723" i="59"/>
  <c r="BJ4757" i="59"/>
  <c r="BQ4901" i="59"/>
  <c r="BO5001" i="59"/>
  <c r="BT5005" i="59"/>
  <c r="BJ4731" i="59"/>
  <c r="BP4770" i="59"/>
  <c r="BU4818" i="59"/>
  <c r="BP4851" i="59"/>
  <c r="BU4882" i="59"/>
  <c r="BT4934" i="59"/>
  <c r="BN4940" i="59"/>
  <c r="BL4988" i="59"/>
  <c r="BP4871" i="59"/>
  <c r="BJ4895" i="59"/>
  <c r="BJ4836" i="59"/>
  <c r="BK4834" i="59"/>
  <c r="BU4844" i="59"/>
  <c r="BT4873" i="59"/>
  <c r="BR4894" i="59"/>
  <c r="BK4927" i="59"/>
  <c r="BS4997" i="59"/>
  <c r="BR4850" i="59"/>
  <c r="BT4957" i="59"/>
  <c r="BP4989" i="59"/>
  <c r="BK4739" i="59"/>
  <c r="BU4816" i="59"/>
  <c r="BQ4856" i="59"/>
  <c r="BM4963" i="59"/>
  <c r="BR4860" i="59"/>
  <c r="BO4886" i="59"/>
  <c r="BT4886" i="59"/>
  <c r="BQ4887" i="59"/>
  <c r="BS4934" i="59"/>
  <c r="BL4908" i="59"/>
  <c r="BM4921" i="59"/>
  <c r="BK4924" i="59"/>
  <c r="BN4974" i="59"/>
  <c r="BT4751" i="59"/>
  <c r="BK4767" i="59"/>
  <c r="BQ4871" i="59"/>
  <c r="BK5007" i="59"/>
  <c r="BT4727" i="59"/>
  <c r="BM4995" i="59"/>
  <c r="BP4999" i="59"/>
  <c r="BK4750" i="59"/>
  <c r="BT4721" i="59"/>
  <c r="BT4825" i="59"/>
  <c r="BR4863" i="59"/>
  <c r="BN4860" i="59"/>
  <c r="BQ4975" i="59"/>
  <c r="BP4735" i="59"/>
  <c r="BT4745" i="59"/>
  <c r="BN4856" i="59"/>
  <c r="BN4915" i="59"/>
  <c r="BR4993" i="59"/>
  <c r="BM4730" i="59"/>
  <c r="BP4757" i="59"/>
  <c r="BU4793" i="59"/>
  <c r="BT4838" i="59"/>
  <c r="BL4840" i="59"/>
  <c r="BL4890" i="59"/>
  <c r="BO4938" i="59"/>
  <c r="BT4999" i="59"/>
  <c r="BP4743" i="59"/>
  <c r="BK4839" i="59"/>
  <c r="BL4901" i="59"/>
  <c r="BM4987" i="59"/>
  <c r="BJ4774" i="59"/>
  <c r="BM4792" i="59"/>
  <c r="BQ4828" i="59"/>
  <c r="BS4860" i="59"/>
  <c r="BK4887" i="59"/>
  <c r="BS4924" i="59"/>
  <c r="BQ4892" i="59"/>
  <c r="BL4959" i="59"/>
  <c r="BT4982" i="59"/>
  <c r="BU5004" i="59"/>
  <c r="BK4816" i="59"/>
  <c r="BT4917" i="59"/>
  <c r="BJ4980" i="59"/>
  <c r="BR5008" i="59"/>
  <c r="BK4791" i="59"/>
  <c r="BP4854" i="59"/>
  <c r="BU4855" i="59"/>
  <c r="BL4877" i="59"/>
  <c r="BL4964" i="59"/>
  <c r="BT4781" i="59"/>
  <c r="BM5005" i="59"/>
  <c r="BS4747" i="59"/>
  <c r="BO4912" i="59"/>
  <c r="BQ4942" i="59"/>
  <c r="BL4998" i="59"/>
  <c r="BM5007" i="59"/>
  <c r="BM4727" i="59"/>
  <c r="BL4723" i="59"/>
  <c r="BR4779" i="59"/>
  <c r="BJ4838" i="59"/>
  <c r="BK4819" i="59"/>
  <c r="BO4808" i="59"/>
  <c r="BO4855" i="59"/>
  <c r="BK4879" i="59"/>
  <c r="BP4933" i="59"/>
  <c r="BP4774" i="59"/>
  <c r="BS4791" i="59"/>
  <c r="BT4890" i="59"/>
  <c r="BP4994" i="59"/>
  <c r="BN5002" i="59"/>
  <c r="BT4888" i="59"/>
  <c r="BQ4793" i="59"/>
  <c r="BN4765" i="59"/>
  <c r="BT4974" i="59"/>
  <c r="BJ4968" i="59"/>
  <c r="BK4972" i="59"/>
  <c r="BQ4947" i="59"/>
  <c r="BL4910" i="59"/>
  <c r="BT4952" i="59"/>
  <c r="BS4906" i="59"/>
  <c r="BU4982" i="59"/>
  <c r="BS4935" i="59"/>
  <c r="BO4943" i="59"/>
  <c r="BL4849" i="59"/>
  <c r="BJ4841" i="59"/>
  <c r="BS4794" i="59"/>
  <c r="BL4764" i="59"/>
  <c r="BR4841" i="59"/>
  <c r="BS4948" i="59"/>
  <c r="BJ4794" i="59"/>
  <c r="BK4869" i="59"/>
  <c r="BT4764" i="59"/>
  <c r="BL4716" i="59"/>
  <c r="BS4813" i="59"/>
  <c r="BS4741" i="59"/>
  <c r="BS4740" i="59"/>
  <c r="BP4843" i="59"/>
  <c r="BO4975" i="59"/>
  <c r="BK4993" i="59"/>
  <c r="BS4722" i="59"/>
  <c r="BR4831" i="59"/>
  <c r="BN4796" i="59"/>
  <c r="BL4812" i="59"/>
  <c r="BT4823" i="59"/>
  <c r="BT4858" i="59"/>
  <c r="BP4883" i="59"/>
  <c r="BO4899" i="59"/>
  <c r="BR4940" i="59"/>
  <c r="BR4891" i="59"/>
  <c r="BM4948" i="59"/>
  <c r="BO4995" i="59"/>
  <c r="BT4741" i="59"/>
  <c r="BM4919" i="59"/>
  <c r="BL4968" i="59"/>
  <c r="BU4979" i="59"/>
  <c r="BR5002" i="59"/>
  <c r="BS4783" i="59"/>
  <c r="BQ4783" i="59"/>
  <c r="BS4756" i="59"/>
  <c r="BR4884" i="59"/>
  <c r="BJ4772" i="59"/>
  <c r="BO4817" i="59"/>
  <c r="BN5010" i="59"/>
  <c r="BN4964" i="59"/>
  <c r="BN4968" i="59"/>
  <c r="BS4757" i="59"/>
  <c r="BJ4751" i="59"/>
  <c r="BP4726" i="59"/>
  <c r="BL4749" i="59"/>
  <c r="BM4785" i="59"/>
  <c r="BP4767" i="59"/>
  <c r="BL4817" i="59"/>
  <c r="BT4820" i="59"/>
  <c r="BN4840" i="59"/>
  <c r="BU4849" i="59"/>
  <c r="BO4882" i="59"/>
  <c r="BP4932" i="59"/>
  <c r="BP4927" i="59"/>
  <c r="BU4946" i="59"/>
  <c r="BR4978" i="59"/>
  <c r="BO4963" i="59"/>
  <c r="BU4989" i="59"/>
  <c r="BR4746" i="59"/>
  <c r="BL4784" i="59"/>
  <c r="BK4716" i="59"/>
  <c r="BU4766" i="59"/>
  <c r="BT4720" i="59"/>
  <c r="BK4813" i="59"/>
  <c r="BQ4785" i="59"/>
  <c r="BR4778" i="59"/>
  <c r="BL5010" i="59"/>
  <c r="BJ4864" i="59"/>
  <c r="BR4818" i="59"/>
  <c r="BK5001" i="59"/>
  <c r="BQ4983" i="59"/>
  <c r="BN4976" i="59"/>
  <c r="BQ4770" i="59"/>
  <c r="BM4764" i="59"/>
  <c r="BU4828" i="59"/>
  <c r="BQ4817" i="59"/>
  <c r="BK4886" i="59"/>
  <c r="BL4886" i="59"/>
  <c r="BT4980" i="59"/>
  <c r="BS4727" i="59"/>
  <c r="BT4753" i="59"/>
  <c r="BT4784" i="59"/>
  <c r="BR4885" i="59"/>
  <c r="BJ4974" i="59"/>
  <c r="BO4739" i="59"/>
  <c r="BU4804" i="59"/>
  <c r="BQ4750" i="59"/>
  <c r="BL4740" i="59"/>
  <c r="BR4772" i="59"/>
  <c r="BO4773" i="59"/>
  <c r="BT5010" i="59"/>
  <c r="BR4799" i="59"/>
  <c r="BJ4759" i="59"/>
  <c r="BM4793" i="59"/>
  <c r="BQ4819" i="59"/>
  <c r="BP4809" i="59"/>
  <c r="BU4782" i="59"/>
  <c r="BT4854" i="59"/>
  <c r="BO4853" i="59"/>
  <c r="BL4885" i="59"/>
  <c r="BP4911" i="59"/>
  <c r="BL4928" i="59"/>
  <c r="BM4898" i="59"/>
  <c r="BO4994" i="59"/>
  <c r="BM4854" i="59"/>
  <c r="BS4758" i="59"/>
  <c r="BS4774" i="59"/>
  <c r="BN4799" i="59"/>
  <c r="BN4763" i="59"/>
  <c r="BS4819" i="59"/>
  <c r="BU4913" i="59"/>
  <c r="BL4932" i="59"/>
  <c r="BU4927" i="59"/>
  <c r="BM4966" i="59"/>
  <c r="BP4993" i="59"/>
  <c r="BM4828" i="59"/>
  <c r="BJ4987" i="59"/>
  <c r="BL4774" i="59"/>
  <c r="BM4803" i="59"/>
  <c r="BQ4757" i="59"/>
  <c r="BM4831" i="59"/>
  <c r="BQ4802" i="59"/>
  <c r="BM4858" i="59"/>
  <c r="BU4895" i="59"/>
  <c r="BN4895" i="59"/>
  <c r="BM4959" i="59"/>
  <c r="BN4992" i="59"/>
  <c r="BO4969" i="59"/>
  <c r="BM4862" i="59"/>
  <c r="BL4909" i="59"/>
  <c r="BU4959" i="59"/>
  <c r="BQ4978" i="59"/>
  <c r="BP4781" i="59"/>
  <c r="BT4954" i="59"/>
  <c r="BR4727" i="59"/>
  <c r="BM4790" i="59"/>
  <c r="BR4879" i="59"/>
  <c r="BM4977" i="59"/>
  <c r="BJ4766" i="59"/>
  <c r="BU4750" i="59"/>
  <c r="BO4843" i="59"/>
  <c r="BJ4869" i="59"/>
  <c r="BP4936" i="59"/>
  <c r="BT4945" i="59"/>
  <c r="BU4995" i="59"/>
  <c r="BP4739" i="59"/>
  <c r="BK4921" i="59"/>
  <c r="BK4998" i="59"/>
  <c r="BT5000" i="59"/>
  <c r="BN4759" i="59"/>
  <c r="BQ4851" i="59"/>
  <c r="BL4863" i="59"/>
  <c r="BR4871" i="59"/>
  <c r="BL4894" i="59"/>
  <c r="BK4940" i="59"/>
  <c r="BU4958" i="59"/>
  <c r="BQ4722" i="59"/>
  <c r="BJ4831" i="59"/>
  <c r="BT4889" i="59"/>
  <c r="BO4936" i="59"/>
  <c r="BK4999" i="59"/>
  <c r="BP4958" i="59"/>
  <c r="BM4747" i="59"/>
  <c r="BL4715" i="59"/>
  <c r="BO4803" i="59"/>
  <c r="BQ4745" i="59"/>
  <c r="BQ4806" i="59"/>
  <c r="BN4844" i="59"/>
  <c r="BO4889" i="59"/>
  <c r="BL4924" i="59"/>
  <c r="BM4983" i="59"/>
  <c r="BN4920" i="59"/>
  <c r="BL4976" i="59"/>
  <c r="BM4739" i="59"/>
  <c r="BM4738" i="59"/>
  <c r="BQ4731" i="59"/>
  <c r="BL4780" i="59"/>
  <c r="BJ4823" i="59"/>
  <c r="BS4866" i="59"/>
  <c r="BT4887" i="59"/>
  <c r="BT4920" i="59"/>
  <c r="BL4927" i="59"/>
  <c r="BS4950" i="59"/>
  <c r="BM4735" i="59"/>
  <c r="BP4981" i="59"/>
  <c r="BS4751" i="59"/>
  <c r="BJ4981" i="59"/>
  <c r="BT5007" i="59"/>
  <c r="BM4797" i="59"/>
  <c r="BM4821" i="59"/>
  <c r="BL4844" i="59"/>
  <c r="BS4872" i="59"/>
  <c r="BR4937" i="59"/>
  <c r="BU4724" i="59"/>
  <c r="BL4858" i="59"/>
  <c r="BT5002" i="59"/>
  <c r="BO5002" i="59"/>
  <c r="BL4952" i="59"/>
  <c r="BR4906" i="59"/>
  <c r="BO4793" i="59"/>
  <c r="BK4765" i="59"/>
  <c r="BT4736" i="59"/>
  <c r="BU4974" i="59"/>
  <c r="BK4968" i="59"/>
  <c r="BP4985" i="59"/>
  <c r="BT4906" i="59"/>
  <c r="BN4776" i="59"/>
  <c r="BJ4749" i="59"/>
  <c r="BQ4982" i="59"/>
  <c r="BU4947" i="59"/>
  <c r="BT4935" i="59"/>
  <c r="BN4967" i="59"/>
  <c r="BJ4914" i="59"/>
  <c r="BJ4776" i="59"/>
  <c r="BJ4736" i="59"/>
  <c r="BJ4918" i="59"/>
  <c r="BR4745" i="59"/>
  <c r="BS4826" i="59"/>
  <c r="BN4778" i="59"/>
  <c r="BO4892" i="59"/>
  <c r="BN4806" i="59"/>
  <c r="BO4918" i="59"/>
  <c r="BN4745" i="59"/>
  <c r="BT4948" i="59"/>
  <c r="BT4822" i="59"/>
  <c r="BK4825" i="59"/>
  <c r="BN4851" i="59"/>
  <c r="BN4855" i="59"/>
  <c r="BP4716" i="59"/>
  <c r="BN4862" i="59"/>
  <c r="BJ4868" i="59"/>
  <c r="BL4778" i="59"/>
  <c r="BP4943" i="59"/>
  <c r="BP4906" i="59"/>
  <c r="BP4979" i="59"/>
  <c r="BS4738" i="59"/>
  <c r="BM4720" i="59"/>
  <c r="BJ4775" i="59"/>
  <c r="BN4812" i="59"/>
  <c r="BT4828" i="59"/>
  <c r="BQ4855" i="59"/>
  <c r="BM4940" i="59"/>
  <c r="BJ4925" i="59"/>
  <c r="BL4815" i="59"/>
  <c r="BU4973" i="59"/>
  <c r="BR4981" i="59"/>
  <c r="BU4783" i="59"/>
  <c r="BU4835" i="59"/>
  <c r="BO4805" i="59"/>
  <c r="BO4741" i="59"/>
  <c r="BT4763" i="59"/>
  <c r="BK4884" i="59"/>
  <c r="BR4768" i="59"/>
  <c r="BS5006" i="59"/>
  <c r="BP4914" i="59"/>
  <c r="BT4987" i="59"/>
  <c r="BK4755" i="59"/>
  <c r="BL4795" i="59"/>
  <c r="BP4789" i="59"/>
  <c r="BU4773" i="59"/>
  <c r="BT4804" i="59"/>
  <c r="BQ4919" i="59"/>
  <c r="BQ4900" i="59"/>
  <c r="BJ4951" i="59"/>
  <c r="BN4758" i="59"/>
  <c r="BQ4874" i="59"/>
  <c r="BK4928" i="59"/>
  <c r="BN4719" i="59"/>
  <c r="BQ4738" i="59"/>
  <c r="BN4740" i="59"/>
  <c r="BS4817" i="59"/>
  <c r="BL4898" i="59"/>
  <c r="BP4794" i="59"/>
  <c r="BP4910" i="59"/>
  <c r="BN4983" i="59"/>
  <c r="BK4985" i="59"/>
  <c r="BN4977" i="59"/>
  <c r="BT4779" i="59"/>
  <c r="BJ4804" i="59"/>
  <c r="BT4816" i="59"/>
  <c r="BP4863" i="59"/>
  <c r="BS4928" i="59"/>
  <c r="BJ4966" i="59"/>
  <c r="BL4938" i="59"/>
  <c r="BN4739" i="59"/>
  <c r="BS4797" i="59"/>
  <c r="BL4794" i="59"/>
  <c r="BT4975" i="59"/>
  <c r="BP4768" i="59"/>
  <c r="BR5007" i="59"/>
  <c r="BM4743" i="59"/>
  <c r="BO4770" i="59"/>
  <c r="BU4799" i="59"/>
  <c r="BS4767" i="59"/>
  <c r="BQ4827" i="59"/>
  <c r="BN4811" i="59"/>
  <c r="BJ4911" i="59"/>
  <c r="BU4921" i="59"/>
  <c r="BO4924" i="59"/>
  <c r="BR4928" i="59"/>
  <c r="BQ4959" i="59"/>
  <c r="BQ4988" i="59"/>
  <c r="BJ4801" i="59"/>
  <c r="BR4886" i="59"/>
  <c r="BU4933" i="59"/>
  <c r="BJ4994" i="59"/>
  <c r="BQ4776" i="59"/>
  <c r="BT4848" i="59"/>
  <c r="BJ4976" i="59"/>
  <c r="BR4774" i="59"/>
  <c r="BP4765" i="59"/>
  <c r="BM4842" i="59"/>
  <c r="BT4853" i="59"/>
  <c r="BQ4909" i="59"/>
  <c r="BU4734" i="59"/>
  <c r="BM4856" i="59"/>
  <c r="BN4894" i="59"/>
  <c r="BK4991" i="59"/>
  <c r="BP4856" i="59"/>
  <c r="BM4968" i="59"/>
  <c r="BO4759" i="59"/>
  <c r="BQ4845" i="59"/>
  <c r="BN4864" i="59"/>
  <c r="BO4911" i="59"/>
  <c r="BN4930" i="59"/>
  <c r="BT4927" i="59"/>
  <c r="BM4802" i="59"/>
  <c r="BQ4886" i="59"/>
  <c r="BN4924" i="59"/>
  <c r="BJ4962" i="59"/>
  <c r="BK4738" i="59"/>
  <c r="BP4954" i="59"/>
  <c r="BU4744" i="59"/>
  <c r="BK4796" i="59"/>
  <c r="BN4715" i="59"/>
  <c r="BN5005" i="59"/>
  <c r="BO4784" i="59"/>
  <c r="BL4835" i="59"/>
  <c r="BO4812" i="59"/>
  <c r="BP4909" i="59"/>
  <c r="BM4946" i="59"/>
  <c r="BP4865" i="59"/>
  <c r="BM4984" i="59"/>
  <c r="BK5000" i="59"/>
  <c r="BM4742" i="59"/>
  <c r="BM4799" i="59"/>
  <c r="BP4761" i="59"/>
  <c r="BK4874" i="59"/>
  <c r="BS4912" i="59"/>
  <c r="BU4940" i="59"/>
  <c r="BP4980" i="59"/>
  <c r="BR4969" i="59"/>
  <c r="BR4715" i="59"/>
  <c r="BM4798" i="59"/>
  <c r="BS5005" i="59"/>
  <c r="BM4746" i="59"/>
  <c r="BM4852" i="59"/>
  <c r="BL4913" i="59"/>
  <c r="BO4989" i="59"/>
  <c r="BM5000" i="59"/>
  <c r="BM4796" i="59"/>
  <c r="BR4836" i="59"/>
  <c r="BN4848" i="59"/>
  <c r="BU4869" i="59"/>
  <c r="BU4862" i="59"/>
  <c r="BU4899" i="59"/>
  <c r="BU4894" i="59"/>
  <c r="BM4951" i="59"/>
  <c r="BM4988" i="59"/>
  <c r="BL4819" i="59"/>
  <c r="BU4932" i="59"/>
  <c r="BQ4752" i="59"/>
  <c r="BU4815" i="59"/>
  <c r="BN4854" i="59"/>
  <c r="BM4877" i="59"/>
  <c r="BQ4969" i="59"/>
  <c r="BQ4876" i="59"/>
  <c r="BM4930" i="59"/>
  <c r="BT4981" i="59"/>
  <c r="BU4772" i="59"/>
  <c r="BN4873" i="59"/>
  <c r="BK4917" i="59"/>
  <c r="BU4898" i="59"/>
  <c r="BO4731" i="59"/>
  <c r="BK4780" i="59"/>
  <c r="BL4865" i="59"/>
  <c r="BS4882" i="59"/>
  <c r="BR4873" i="59"/>
  <c r="BO4932" i="59"/>
  <c r="BL4942" i="59"/>
  <c r="BO4973" i="59"/>
  <c r="BQ4717" i="59"/>
  <c r="BT4813" i="59"/>
  <c r="BP4869" i="59"/>
  <c r="BN4908" i="59"/>
  <c r="BS4993" i="59"/>
  <c r="BK4986" i="59"/>
  <c r="BU4972" i="59"/>
  <c r="BK4906" i="59"/>
  <c r="BQ4974" i="59"/>
  <c r="BT4967" i="59"/>
  <c r="BS4845" i="59"/>
  <c r="BN4985" i="59"/>
  <c r="BR5006" i="59"/>
  <c r="BS4945" i="59"/>
  <c r="BO4845" i="59"/>
  <c r="BK4776" i="59"/>
  <c r="BN4736" i="59"/>
  <c r="BJ4982" i="59"/>
  <c r="BO4967" i="59"/>
  <c r="BJ4849" i="59"/>
  <c r="BO4736" i="59"/>
  <c r="BO4837" i="59"/>
  <c r="BS4745" i="59"/>
  <c r="BN4926" i="59"/>
  <c r="BJ4822" i="59"/>
  <c r="BK4778" i="59"/>
  <c r="BS4865" i="59"/>
  <c r="BJ4721" i="59"/>
  <c r="BJ4880" i="59"/>
  <c r="BO4806" i="59"/>
  <c r="BS4895" i="59"/>
  <c r="BK4745" i="59"/>
  <c r="BS4778" i="59"/>
  <c r="BJ4975" i="59"/>
  <c r="BO4880" i="59"/>
  <c r="BN4802" i="59"/>
  <c r="BS4891" i="59"/>
  <c r="BO4720" i="59"/>
  <c r="BN4744" i="59"/>
  <c r="BJ4834" i="59"/>
  <c r="BL4806" i="59"/>
  <c r="BT4874" i="59"/>
  <c r="BL4876" i="59"/>
  <c r="BU4968" i="59"/>
  <c r="BJ4734" i="59"/>
  <c r="BP4721" i="59"/>
  <c r="BJ4796" i="59"/>
  <c r="BL4847" i="59"/>
  <c r="BJ4913" i="59"/>
  <c r="BU4888" i="59"/>
  <c r="BM4906" i="59"/>
  <c r="BT4983" i="59"/>
  <c r="BU4732" i="59"/>
  <c r="BS4889" i="59"/>
  <c r="BS4979" i="59"/>
  <c r="BQ4764" i="59"/>
  <c r="BP4859" i="59"/>
  <c r="BU4719" i="59"/>
  <c r="BO4879" i="59"/>
  <c r="BK4841" i="59"/>
  <c r="BQ4923" i="59"/>
  <c r="BO4801" i="59"/>
  <c r="BP4776" i="59"/>
  <c r="BQ4723" i="59"/>
  <c r="BM4816" i="59"/>
  <c r="BP4800" i="59"/>
  <c r="BR4816" i="59"/>
  <c r="BP4840" i="59"/>
  <c r="BR4848" i="59"/>
  <c r="BT4909" i="59"/>
  <c r="BP4953" i="59"/>
  <c r="BM4941" i="59"/>
  <c r="BN4958" i="59"/>
  <c r="BK4855" i="59"/>
  <c r="BL4789" i="59"/>
  <c r="BO4833" i="59"/>
  <c r="BS4761" i="59"/>
  <c r="BJ4833" i="59"/>
  <c r="BO4723" i="59"/>
  <c r="BP4855" i="59"/>
  <c r="BK4805" i="59"/>
  <c r="BK4867" i="59"/>
  <c r="BS4852" i="59"/>
  <c r="BK4748" i="59"/>
  <c r="BL4992" i="59"/>
  <c r="BP4922" i="59"/>
  <c r="BP4925" i="59"/>
  <c r="BJ4819" i="59"/>
  <c r="BT4800" i="59"/>
  <c r="BP4812" i="59"/>
  <c r="BS4878" i="59"/>
  <c r="BO4915" i="59"/>
  <c r="BU4965" i="59"/>
  <c r="BU5010" i="59"/>
  <c r="BN4973" i="59"/>
  <c r="BU4780" i="59"/>
  <c r="BS4867" i="59"/>
  <c r="BO4821" i="59"/>
  <c r="BR4754" i="59"/>
  <c r="BO4871" i="59"/>
  <c r="BO4749" i="59"/>
  <c r="BP4782" i="59"/>
  <c r="BU4727" i="59"/>
  <c r="BO4762" i="59"/>
  <c r="BS4799" i="59"/>
  <c r="BN4793" i="59"/>
  <c r="BU4761" i="59"/>
  <c r="BQ4808" i="59"/>
  <c r="BU4778" i="59"/>
  <c r="BU4802" i="59"/>
  <c r="BQ4848" i="59"/>
  <c r="BP4908" i="59"/>
  <c r="BK4937" i="59"/>
  <c r="BM4927" i="59"/>
  <c r="BQ4951" i="59"/>
  <c r="BJ4799" i="59"/>
  <c r="BK4977" i="59"/>
  <c r="BQ4799" i="59"/>
  <c r="BL4821" i="59"/>
  <c r="BU5007" i="59"/>
  <c r="BT4758" i="59"/>
  <c r="BT4774" i="59"/>
  <c r="BO4799" i="59"/>
  <c r="BQ4744" i="59"/>
  <c r="BU4817" i="59"/>
  <c r="BU4872" i="59"/>
  <c r="BS4909" i="59"/>
  <c r="BM4953" i="59"/>
  <c r="BR4950" i="59"/>
  <c r="BL4730" i="59"/>
  <c r="BQ4913" i="59"/>
  <c r="BS4962" i="59"/>
  <c r="BM4986" i="59"/>
  <c r="BT4977" i="59"/>
  <c r="BN4735" i="59"/>
  <c r="BR4977" i="59"/>
  <c r="BP4795" i="59"/>
  <c r="BQ4749" i="59"/>
  <c r="BN4801" i="59"/>
  <c r="BQ4863" i="59"/>
  <c r="BU4883" i="59"/>
  <c r="BQ4921" i="59"/>
  <c r="BU4920" i="59"/>
  <c r="BN4963" i="59"/>
  <c r="BQ4884" i="59"/>
  <c r="BM4958" i="59"/>
  <c r="BR4959" i="59"/>
  <c r="BJ4885" i="59"/>
  <c r="BK4907" i="59"/>
  <c r="BS4921" i="59"/>
  <c r="BU4961" i="59"/>
  <c r="BR4747" i="59"/>
  <c r="BM4745" i="59"/>
  <c r="BK4980" i="59"/>
  <c r="BL5005" i="59"/>
  <c r="BT4737" i="59"/>
  <c r="BM4782" i="59"/>
  <c r="BO4860" i="59"/>
  <c r="BR4930" i="59"/>
  <c r="BK4996" i="59"/>
  <c r="BS4781" i="59"/>
  <c r="BT4821" i="59"/>
  <c r="BO4804" i="59"/>
  <c r="BQ4841" i="59"/>
  <c r="BK4900" i="59"/>
  <c r="BU4963" i="59"/>
  <c r="BO4962" i="59"/>
  <c r="BU4911" i="59"/>
  <c r="BR4982" i="59"/>
  <c r="BL4987" i="59"/>
  <c r="BL4719" i="59"/>
  <c r="BL4793" i="59"/>
  <c r="BM4861" i="59"/>
  <c r="BR4870" i="59"/>
  <c r="BR4889" i="59"/>
  <c r="BJ4923" i="59"/>
  <c r="BT4969" i="59"/>
  <c r="BL4986" i="59"/>
  <c r="BL4738" i="59"/>
  <c r="BJ4817" i="59"/>
  <c r="BS4954" i="59"/>
  <c r="BS4977" i="59"/>
  <c r="BR4743" i="59"/>
  <c r="BR4762" i="59"/>
  <c r="BP4803" i="59"/>
  <c r="BQ4729" i="59"/>
  <c r="BR4823" i="59"/>
  <c r="BN4805" i="59"/>
  <c r="BQ4837" i="59"/>
  <c r="BJ4865" i="59"/>
  <c r="BP4889" i="59"/>
  <c r="BO4890" i="59"/>
  <c r="BN4891" i="59"/>
  <c r="BQ4971" i="59"/>
  <c r="BL4811" i="59"/>
  <c r="BO4950" i="59"/>
  <c r="BM4721" i="59"/>
  <c r="BP4779" i="59"/>
  <c r="BQ4748" i="59"/>
  <c r="BK4781" i="59"/>
  <c r="BN4819" i="59"/>
  <c r="BQ4842" i="59"/>
  <c r="BK4872" i="59"/>
  <c r="BK4919" i="59"/>
  <c r="BM4945" i="59"/>
  <c r="BQ4960" i="59"/>
  <c r="BM4857" i="59"/>
  <c r="BK4920" i="59"/>
  <c r="BU4760" i="59"/>
  <c r="BQ4877" i="59"/>
  <c r="BM4998" i="59"/>
  <c r="BU4770" i="59"/>
  <c r="BM4767" i="59"/>
  <c r="BU4878" i="59"/>
  <c r="BN4868" i="59"/>
  <c r="BR4912" i="59"/>
  <c r="BM4781" i="59"/>
  <c r="BQ4859" i="59"/>
  <c r="BM5010" i="59"/>
  <c r="BS5002" i="59"/>
  <c r="BU4966" i="59"/>
  <c r="BK4952" i="59"/>
  <c r="BL4914" i="59"/>
  <c r="BS4736" i="59"/>
  <c r="BJ4972" i="59"/>
  <c r="BT4849" i="59"/>
  <c r="BO4782" i="59"/>
  <c r="BO4947" i="59"/>
  <c r="BN4906" i="59"/>
  <c r="BK4854" i="59"/>
  <c r="BT4782" i="59"/>
  <c r="BO4752" i="59"/>
  <c r="BT4947" i="59"/>
  <c r="BR4935" i="59"/>
  <c r="BS4854" i="59"/>
  <c r="BL4748" i="59"/>
  <c r="BT4826" i="59"/>
  <c r="BL4724" i="59"/>
  <c r="BT4748" i="59"/>
  <c r="BQ4964" i="59"/>
  <c r="BJ4826" i="59"/>
  <c r="BT4794" i="59"/>
  <c r="BK4875" i="59"/>
  <c r="BS4764" i="59"/>
  <c r="BJ4892" i="59"/>
  <c r="BO4719" i="59"/>
  <c r="BP4833" i="59"/>
  <c r="BT4719" i="59"/>
  <c r="BN4730" i="59"/>
  <c r="BR4753" i="59"/>
  <c r="BK4926" i="59"/>
  <c r="BR4794" i="59"/>
  <c r="BP4967" i="59"/>
  <c r="BK4877" i="59"/>
  <c r="BR4722" i="59"/>
  <c r="BL4729" i="59"/>
  <c r="BS4812" i="59"/>
  <c r="BJ4963" i="59"/>
  <c r="BJ5001" i="59"/>
  <c r="BT4757" i="59"/>
  <c r="BM4837" i="59"/>
  <c r="BJ4973" i="59"/>
  <c r="BO5003" i="59"/>
  <c r="BU4796" i="59"/>
  <c r="BJ4851" i="59"/>
  <c r="BL4822" i="59"/>
  <c r="BS5010" i="59"/>
  <c r="BM4915" i="59"/>
  <c r="BO4959" i="59"/>
  <c r="BP4946" i="59"/>
  <c r="BL5003" i="59"/>
  <c r="BL4753" i="59"/>
  <c r="BU4725" i="59"/>
  <c r="BJ4828" i="59"/>
  <c r="BR4932" i="59"/>
  <c r="BJ4933" i="59"/>
  <c r="BL4983" i="59"/>
  <c r="BK4742" i="59"/>
  <c r="BR4913" i="59"/>
  <c r="BU4926" i="59"/>
  <c r="BQ4996" i="59"/>
  <c r="BU4791" i="59"/>
  <c r="BU4792" i="59"/>
  <c r="BK4783" i="59"/>
  <c r="BJ4744" i="59"/>
  <c r="BL4891" i="59"/>
  <c r="BN4734" i="59"/>
  <c r="BR4806" i="59"/>
  <c r="BP4764" i="59"/>
  <c r="BR4847" i="59"/>
  <c r="BL4826" i="59"/>
  <c r="BP4947" i="59"/>
  <c r="BN4722" i="59"/>
  <c r="BP4784" i="59"/>
  <c r="BN4789" i="59"/>
  <c r="BQ4797" i="59"/>
  <c r="BQ4821" i="59"/>
  <c r="BN4804" i="59"/>
  <c r="BT4836" i="59"/>
  <c r="BN4863" i="59"/>
  <c r="BK4890" i="59"/>
  <c r="BL4936" i="59"/>
  <c r="BU4925" i="59"/>
  <c r="BR4980" i="59"/>
  <c r="BM4969" i="59"/>
  <c r="BT4765" i="59"/>
  <c r="BJ4900" i="59"/>
  <c r="BN5004" i="59"/>
  <c r="BO4738" i="59"/>
  <c r="BL4836" i="59"/>
  <c r="BS4805" i="59"/>
  <c r="BP4847" i="59"/>
  <c r="BK4888" i="59"/>
  <c r="BL5008" i="59"/>
  <c r="BN4770" i="59"/>
  <c r="BT4807" i="59"/>
  <c r="BU4737" i="59"/>
  <c r="BU4769" i="59"/>
  <c r="BQ4792" i="59"/>
  <c r="BU4794" i="59"/>
  <c r="BR4808" i="59"/>
  <c r="BO4913" i="59"/>
  <c r="BS4930" i="59"/>
  <c r="BJ4946" i="59"/>
  <c r="BM4980" i="59"/>
  <c r="BQ4992" i="59"/>
  <c r="BO4857" i="59"/>
  <c r="BU4918" i="59"/>
  <c r="BS4981" i="59"/>
  <c r="BU4774" i="59"/>
  <c r="BL4853" i="59"/>
  <c r="BR4987" i="59"/>
  <c r="BL4722" i="59"/>
  <c r="BJ4781" i="59"/>
  <c r="BU4797" i="59"/>
  <c r="BU4821" i="59"/>
  <c r="BN4861" i="59"/>
  <c r="BM4879" i="59"/>
  <c r="BT4937" i="59"/>
  <c r="BK4933" i="59"/>
  <c r="BP5004" i="59"/>
  <c r="BJ4881" i="59"/>
  <c r="BM4904" i="59"/>
  <c r="BJ4996" i="59"/>
  <c r="BL5000" i="59"/>
  <c r="BP4811" i="59"/>
  <c r="BO4847" i="59"/>
  <c r="BU4860" i="59"/>
  <c r="BS4868" i="59"/>
  <c r="BM4890" i="59"/>
  <c r="BT4953" i="59"/>
  <c r="BS4936" i="59"/>
  <c r="BM5001" i="59"/>
  <c r="BP4930" i="59"/>
  <c r="BJ4886" i="59"/>
  <c r="BS4923" i="59"/>
  <c r="BT4962" i="59"/>
  <c r="BO4954" i="59"/>
  <c r="BS4784" i="59"/>
  <c r="BR4973" i="59"/>
  <c r="BP5008" i="59"/>
  <c r="BO4758" i="59"/>
  <c r="BT4749" i="59"/>
  <c r="BJ4813" i="59"/>
  <c r="BM4892" i="59"/>
  <c r="BP5007" i="59"/>
  <c r="BO4795" i="59"/>
  <c r="BK4815" i="59"/>
  <c r="BN4813" i="59"/>
  <c r="BM4850" i="59"/>
  <c r="BM4872" i="59"/>
  <c r="BN4947" i="59"/>
  <c r="BM4994" i="59"/>
  <c r="BU4742" i="59"/>
  <c r="BR4767" i="59"/>
  <c r="BL4859" i="59"/>
  <c r="BQ4963" i="59"/>
  <c r="BT4993" i="59"/>
  <c r="BJ4746" i="59"/>
  <c r="BT4801" i="59"/>
  <c r="BR4852" i="59"/>
  <c r="BU4867" i="59"/>
  <c r="BM4876" i="59"/>
  <c r="BP4899" i="59"/>
  <c r="BK4963" i="59"/>
  <c r="BM4990" i="59"/>
  <c r="BS4718" i="59"/>
  <c r="BJ4805" i="59"/>
  <c r="BU4910" i="59"/>
  <c r="BT4718" i="59"/>
  <c r="BJ4928" i="59"/>
  <c r="BM4751" i="59"/>
  <c r="BR4781" i="59"/>
  <c r="BQ4761" i="59"/>
  <c r="BL4797" i="59"/>
  <c r="BQ4778" i="59"/>
  <c r="BO4816" i="59"/>
  <c r="BQ4849" i="59"/>
  <c r="BU4871" i="59"/>
  <c r="BR4900" i="59"/>
  <c r="BN4903" i="59"/>
  <c r="BU4923" i="59"/>
  <c r="BL4933" i="59"/>
  <c r="BJ4958" i="59"/>
  <c r="BL4850" i="59"/>
  <c r="BL4923" i="59"/>
  <c r="BJ4762" i="59"/>
  <c r="BQ4768" i="59"/>
  <c r="BP4834" i="59"/>
  <c r="BU4839" i="59"/>
  <c r="BO4878" i="59"/>
  <c r="BO4904" i="59"/>
  <c r="BT4755" i="59"/>
  <c r="BK4775" i="59"/>
  <c r="BO4872" i="59"/>
  <c r="BL4984" i="59"/>
  <c r="BK5002" i="59"/>
  <c r="BR4986" i="59"/>
  <c r="BL4783" i="59"/>
  <c r="BM4801" i="59"/>
  <c r="BM4825" i="59"/>
  <c r="BL4852" i="59"/>
  <c r="BK4885" i="59"/>
  <c r="BJ4940" i="59"/>
  <c r="BO4990" i="59"/>
  <c r="BR4759" i="59"/>
  <c r="BN4875" i="59"/>
  <c r="BN5008" i="59"/>
  <c r="BK4984" i="59"/>
  <c r="BJ4922" i="59"/>
  <c r="BK4945" i="59"/>
  <c r="BL4906" i="59"/>
  <c r="BS4760" i="59"/>
  <c r="BS4733" i="59"/>
  <c r="BN4935" i="59"/>
  <c r="BJ4765" i="59"/>
  <c r="BO4972" i="59"/>
  <c r="BN4943" i="59"/>
  <c r="BN4845" i="59"/>
  <c r="BL4776" i="59"/>
  <c r="BO4974" i="59"/>
  <c r="BR4837" i="59"/>
  <c r="BN4728" i="59"/>
  <c r="BT4926" i="59"/>
  <c r="BT4818" i="59"/>
  <c r="BP4857" i="59"/>
  <c r="BO4748" i="59"/>
  <c r="BJ4862" i="59"/>
  <c r="BT4895" i="59"/>
  <c r="BJ4818" i="59"/>
  <c r="BN4773" i="59"/>
  <c r="BK4964" i="59"/>
  <c r="BO4861" i="59"/>
  <c r="BP4891" i="59"/>
  <c r="BU4964" i="59"/>
  <c r="BK4898" i="59"/>
  <c r="BR4802" i="59"/>
  <c r="BN5006" i="59"/>
  <c r="BL4747" i="59"/>
  <c r="BT4742" i="59"/>
  <c r="BM4736" i="59"/>
  <c r="BR4797" i="59"/>
  <c r="BR4861" i="59"/>
  <c r="BT4859" i="59"/>
  <c r="BT4915" i="59"/>
  <c r="BU4896" i="59"/>
  <c r="BT4912" i="59"/>
  <c r="BL4851" i="59"/>
  <c r="BO4785" i="59"/>
  <c r="BL4830" i="59"/>
  <c r="BJ4761" i="59"/>
  <c r="BJ5010" i="59"/>
  <c r="BP5009" i="59"/>
  <c r="BU4755" i="59"/>
  <c r="BJ4795" i="59"/>
  <c r="BM4756" i="59"/>
  <c r="BS4775" i="59"/>
  <c r="BJ4808" i="59"/>
  <c r="BL4828" i="59"/>
  <c r="BP4877" i="59"/>
  <c r="BQ4904" i="59"/>
  <c r="BU4917" i="59"/>
  <c r="BL4957" i="59"/>
  <c r="BL4996" i="59"/>
  <c r="BN4807" i="59"/>
  <c r="BU4800" i="59"/>
  <c r="BJ4720" i="59"/>
  <c r="BP4790" i="59"/>
  <c r="BK4761" i="59"/>
  <c r="BS4871" i="59"/>
  <c r="BK4818" i="59"/>
  <c r="BO4865" i="59"/>
  <c r="BK4852" i="59"/>
  <c r="BT4978" i="59"/>
  <c r="BO4951" i="59"/>
  <c r="BL4818" i="59"/>
  <c r="BP4722" i="59"/>
  <c r="BP4793" i="59"/>
  <c r="BJ4820" i="59"/>
  <c r="BT4839" i="59"/>
  <c r="BU4730" i="59"/>
  <c r="BT4769" i="59"/>
  <c r="BK4941" i="59"/>
  <c r="BS4746" i="59"/>
  <c r="BJ4835" i="59"/>
  <c r="BL4855" i="59"/>
  <c r="BS4809" i="59"/>
  <c r="BK4802" i="59"/>
  <c r="BR5010" i="59"/>
  <c r="BP4798" i="59"/>
  <c r="BK4896" i="59"/>
  <c r="BP4952" i="59"/>
  <c r="BO4976" i="59"/>
  <c r="BJ4730" i="59"/>
  <c r="BT4796" i="59"/>
  <c r="BT4827" i="59"/>
  <c r="BO4859" i="59"/>
  <c r="BQ4878" i="59"/>
  <c r="BJ4889" i="59"/>
  <c r="BK4997" i="59"/>
  <c r="BR4899" i="59"/>
  <c r="BM4935" i="59"/>
  <c r="BL4762" i="59"/>
  <c r="BL4726" i="59"/>
  <c r="BP4773" i="59"/>
  <c r="BU4801" i="59"/>
  <c r="BU4825" i="59"/>
  <c r="BK4883" i="59"/>
  <c r="BP4917" i="59"/>
  <c r="BU4954" i="59"/>
  <c r="BL4969" i="59"/>
  <c r="BS4958" i="59"/>
  <c r="BU4999" i="59"/>
  <c r="BO4750" i="59"/>
  <c r="BK4983" i="59"/>
  <c r="BT4785" i="59"/>
  <c r="BO4767" i="59"/>
  <c r="BU4820" i="59"/>
  <c r="BP4819" i="59"/>
  <c r="BO4851" i="59"/>
  <c r="BK4866" i="59"/>
  <c r="BM4889" i="59"/>
  <c r="BU4886" i="59"/>
  <c r="BJ4894" i="59"/>
  <c r="BQ4927" i="59"/>
  <c r="BR4968" i="59"/>
  <c r="BQ5001" i="59"/>
  <c r="BM4870" i="59"/>
  <c r="BS4894" i="59"/>
  <c r="BT4963" i="59"/>
  <c r="BM4967" i="59"/>
  <c r="BP4976" i="59"/>
  <c r="BU4756" i="59"/>
  <c r="BK4828" i="59"/>
  <c r="BL4900" i="59"/>
  <c r="BQ5003" i="59"/>
  <c r="BS4770" i="59"/>
  <c r="BL4754" i="59"/>
  <c r="BR4793" i="59"/>
  <c r="BK4823" i="59"/>
  <c r="BU4866" i="59"/>
  <c r="BT4916" i="59"/>
  <c r="BP4746" i="59"/>
  <c r="BK5009" i="59"/>
  <c r="BT4750" i="59"/>
  <c r="BP4842" i="59"/>
  <c r="BS4893" i="59"/>
  <c r="BJ4899" i="59"/>
  <c r="BK4942" i="59"/>
  <c r="BN4951" i="59"/>
  <c r="BL4982" i="59"/>
  <c r="BU5011" i="59"/>
  <c r="BU4861" i="59"/>
  <c r="BM4943" i="59"/>
  <c r="BM4971" i="59"/>
  <c r="BT4996" i="59"/>
  <c r="BO4755" i="59"/>
  <c r="BM4800" i="59"/>
  <c r="BL4868" i="59"/>
  <c r="BK4901" i="59"/>
  <c r="BK4912" i="59"/>
  <c r="BS4755" i="59"/>
  <c r="BO4742" i="59"/>
  <c r="BJ4791" i="59"/>
  <c r="BU4823" i="59"/>
  <c r="BU4863" i="59"/>
  <c r="BN4870" i="59"/>
  <c r="BL4911" i="59"/>
  <c r="BL4934" i="59"/>
  <c r="BQ4910" i="59"/>
  <c r="BM4982" i="59"/>
  <c r="BN4774" i="59"/>
  <c r="BK4932" i="59"/>
  <c r="BM4754" i="59"/>
  <c r="BR4877" i="59"/>
  <c r="BL4930" i="59"/>
  <c r="BO4986" i="59"/>
  <c r="BK4735" i="59"/>
  <c r="BS4726" i="59"/>
  <c r="BM4805" i="59"/>
  <c r="BK4827" i="59"/>
  <c r="BQ4818" i="59"/>
  <c r="BU4865" i="59"/>
  <c r="BU4874" i="59"/>
  <c r="BL4963" i="59"/>
  <c r="BQ4925" i="59"/>
  <c r="BP4821" i="59"/>
  <c r="BK4979" i="59"/>
  <c r="BO4984" i="59"/>
  <c r="BU4984" i="59"/>
  <c r="BL4967" i="59"/>
  <c r="BR4729" i="59"/>
  <c r="BR4971" i="59"/>
  <c r="BJ4960" i="59"/>
  <c r="BJ4845" i="59"/>
  <c r="BO4966" i="59"/>
  <c r="BJ4967" i="59"/>
  <c r="BK4943" i="59"/>
  <c r="BL4896" i="59"/>
  <c r="BL4736" i="59"/>
  <c r="BN4922" i="59"/>
  <c r="BS4960" i="59"/>
  <c r="BR4845" i="59"/>
  <c r="BJ4729" i="59"/>
  <c r="BL4895" i="59"/>
  <c r="BO4789" i="59"/>
  <c r="BJ4898" i="59"/>
  <c r="BS4773" i="59"/>
  <c r="BN4857" i="59"/>
  <c r="BR4728" i="59"/>
  <c r="BO4898" i="59"/>
  <c r="BK4773" i="59"/>
  <c r="BS4848" i="59"/>
  <c r="BS4717" i="59"/>
  <c r="BN4833" i="59"/>
  <c r="BR4756" i="59"/>
  <c r="BN4761" i="59"/>
  <c r="BR4757" i="59"/>
  <c r="BP4884" i="59"/>
  <c r="BK5010" i="59"/>
  <c r="BQ4751" i="59"/>
  <c r="BR4948" i="59"/>
  <c r="BU4983" i="59"/>
  <c r="BO4823" i="59"/>
  <c r="BR4813" i="59"/>
  <c r="BL4889" i="59"/>
  <c r="BU4935" i="59"/>
  <c r="BT4965" i="59"/>
  <c r="BP5006" i="59"/>
  <c r="BM4741" i="59"/>
  <c r="BU4851" i="59"/>
  <c r="BT4990" i="59"/>
  <c r="BR4811" i="59"/>
  <c r="BP4719" i="59"/>
  <c r="BO4834" i="59"/>
  <c r="BR4798" i="59"/>
  <c r="BK4871" i="59"/>
  <c r="BK4728" i="59"/>
  <c r="BJ4965" i="59"/>
  <c r="BK4981" i="59"/>
  <c r="BO5009" i="59"/>
  <c r="BM4762" i="59"/>
  <c r="BT4730" i="59"/>
  <c r="BL4757" i="59"/>
  <c r="BU4729" i="59"/>
  <c r="BQ4815" i="59"/>
  <c r="BU4786" i="59"/>
  <c r="BL4808" i="59"/>
  <c r="BN4828" i="59"/>
  <c r="BQ4850" i="59"/>
  <c r="BO4923" i="59"/>
  <c r="BP4942" i="59"/>
  <c r="BK4973" i="59"/>
  <c r="BQ4973" i="59"/>
  <c r="BL5011" i="59"/>
  <c r="BT4772" i="59"/>
  <c r="BL4781" i="59"/>
  <c r="BS4716" i="59"/>
  <c r="BQ4840" i="59"/>
  <c r="BR4830" i="59"/>
  <c r="BJ4740" i="59"/>
  <c r="BO4852" i="59"/>
  <c r="BN4984" i="59"/>
  <c r="BK4987" i="59"/>
  <c r="BJ4723" i="59"/>
  <c r="BM4716" i="59"/>
  <c r="BT4759" i="59"/>
  <c r="BS4804" i="59"/>
  <c r="BL4820" i="59"/>
  <c r="BN4839" i="59"/>
  <c r="BM4867" i="59"/>
  <c r="BO4907" i="59"/>
  <c r="BU4912" i="59"/>
  <c r="BM4936" i="59"/>
  <c r="BM4914" i="59"/>
  <c r="BM4952" i="59"/>
  <c r="BS4983" i="59"/>
  <c r="BK4734" i="59"/>
  <c r="BN4823" i="59"/>
  <c r="BL4907" i="59"/>
  <c r="BR4942" i="59"/>
  <c r="BL4879" i="59"/>
  <c r="BK4817" i="59"/>
  <c r="BR4833" i="59"/>
  <c r="BP4837" i="59"/>
  <c r="BP4728" i="59"/>
  <c r="BR4826" i="59"/>
  <c r="BU4945" i="59"/>
  <c r="BU4994" i="59"/>
  <c r="BO4977" i="59"/>
  <c r="BU4747" i="59"/>
  <c r="BS4807" i="59"/>
  <c r="BL4773" i="59"/>
  <c r="BU4741" i="59"/>
  <c r="BQ4796" i="59"/>
  <c r="BJ4815" i="59"/>
  <c r="BT4812" i="59"/>
  <c r="BP4828" i="59"/>
  <c r="BQ4839" i="59"/>
  <c r="BT4878" i="59"/>
  <c r="BP4887" i="59"/>
  <c r="BU4890" i="59"/>
  <c r="BT4938" i="59"/>
  <c r="BQ4903" i="59"/>
  <c r="BU4726" i="59"/>
  <c r="BJ4867" i="59"/>
  <c r="BT4783" i="59"/>
  <c r="BN4775" i="59"/>
  <c r="BP4861" i="59"/>
  <c r="BL4904" i="59"/>
  <c r="BP4940" i="59"/>
  <c r="BN4933" i="59"/>
  <c r="BN4969" i="59"/>
  <c r="BT5006" i="59"/>
  <c r="BR4795" i="59"/>
  <c r="BK4878" i="59"/>
  <c r="BM4834" i="59"/>
  <c r="BQ4861" i="59"/>
  <c r="BT4988" i="59"/>
  <c r="BJ4726" i="59"/>
  <c r="BO4820" i="59"/>
  <c r="BU4870" i="59"/>
  <c r="BL4893" i="59"/>
  <c r="BS4953" i="59"/>
  <c r="BP4938" i="59"/>
  <c r="BK4969" i="59"/>
  <c r="BK5004" i="59"/>
  <c r="BM4833" i="59"/>
  <c r="BS4937" i="59"/>
  <c r="BP4984" i="59"/>
  <c r="BS4899" i="59"/>
  <c r="BP4894" i="59"/>
  <c r="BO4928" i="59"/>
  <c r="BO4946" i="59"/>
  <c r="BM4964" i="59"/>
  <c r="BT4995" i="59"/>
  <c r="BK4792" i="59"/>
  <c r="BT4894" i="59"/>
  <c r="BO4766" i="59"/>
  <c r="BL4899" i="59"/>
  <c r="BT5009" i="59"/>
  <c r="BN4795" i="59"/>
  <c r="BP4815" i="59"/>
  <c r="BL4848" i="59"/>
  <c r="BT4868" i="59"/>
  <c r="BL4919" i="59"/>
  <c r="BR4944" i="59"/>
  <c r="BT4997" i="59"/>
  <c r="BQ4860" i="59"/>
  <c r="BQ4891" i="59"/>
  <c r="BQ4780" i="59"/>
  <c r="BP4769" i="59"/>
  <c r="BS4815" i="59"/>
  <c r="BT4852" i="59"/>
  <c r="BS4862" i="59"/>
  <c r="BJ4878" i="59"/>
  <c r="BS4900" i="59"/>
  <c r="BU4901" i="59"/>
  <c r="BT4942" i="59"/>
  <c r="BN4959" i="59"/>
  <c r="BK4799" i="59"/>
  <c r="BS4916" i="59"/>
  <c r="BN5011" i="59"/>
  <c r="BR4731" i="59"/>
  <c r="BN4784" i="59"/>
  <c r="BK4946" i="59"/>
  <c r="BO5005" i="59"/>
  <c r="BL4717" i="59"/>
  <c r="BQ4784" i="59"/>
  <c r="BP4823" i="59"/>
  <c r="BP4850" i="59"/>
  <c r="BU4875" i="59"/>
  <c r="BT4901" i="59"/>
  <c r="BO4937" i="59"/>
  <c r="BQ4980" i="59"/>
  <c r="BM4992" i="59"/>
  <c r="BJ4807" i="59"/>
  <c r="BJ4854" i="59"/>
  <c r="BR4966" i="59"/>
  <c r="BN5000" i="59"/>
  <c r="BN4746" i="59"/>
  <c r="BP4807" i="59"/>
  <c r="BQ4803" i="59"/>
  <c r="BQ4772" i="59"/>
  <c r="BU4831" i="59"/>
  <c r="BM4886" i="59"/>
  <c r="BL4920" i="59"/>
  <c r="BM4950" i="59"/>
  <c r="BL4742" i="59"/>
  <c r="BP4977" i="59"/>
  <c r="BM4725" i="59"/>
  <c r="BJ4989" i="59"/>
  <c r="BU4735" i="59"/>
  <c r="BP4755" i="59"/>
  <c r="BM4783" i="59"/>
  <c r="BN4879" i="59"/>
  <c r="BS4715" i="59"/>
  <c r="BR4775" i="59"/>
  <c r="BL4834" i="59"/>
  <c r="BQ4885" i="59"/>
  <c r="BR5000" i="59"/>
  <c r="BQ4984" i="59"/>
  <c r="BJ4943" i="59"/>
  <c r="BN4782" i="59"/>
  <c r="BT4760" i="59"/>
  <c r="BS4729" i="59"/>
  <c r="BL4935" i="59"/>
  <c r="BO4906" i="59"/>
  <c r="BK4838" i="59"/>
  <c r="BR4765" i="59"/>
  <c r="BL4971" i="59"/>
  <c r="BS4922" i="59"/>
  <c r="BL4960" i="59"/>
  <c r="BQ4789" i="59"/>
  <c r="BL4728" i="59"/>
  <c r="BS4818" i="59"/>
  <c r="BK4844" i="59"/>
  <c r="BN4798" i="59"/>
  <c r="BS4728" i="59"/>
  <c r="BS4814" i="59"/>
  <c r="BJ4745" i="59"/>
  <c r="BJ4948" i="59"/>
  <c r="BK4756" i="59"/>
  <c r="BS4861" i="59"/>
  <c r="BR4880" i="59"/>
  <c r="BS4785" i="59"/>
  <c r="BL4981" i="59"/>
  <c r="BM4776" i="59"/>
  <c r="BO4815" i="59"/>
  <c r="BS4796" i="59"/>
  <c r="BQ4858" i="59"/>
  <c r="BS4887" i="59"/>
  <c r="BK4911" i="59"/>
  <c r="BU4892" i="59"/>
  <c r="BK4962" i="59"/>
  <c r="BN4997" i="59"/>
  <c r="BQ4899" i="59"/>
  <c r="BL4973" i="59"/>
  <c r="BO4891" i="59"/>
  <c r="BO4813" i="59"/>
  <c r="BK4768" i="59"/>
  <c r="BO4757" i="59"/>
  <c r="BK4918" i="59"/>
  <c r="BM4903" i="59"/>
  <c r="BO4726" i="59"/>
  <c r="BK4795" i="59"/>
  <c r="BN4836" i="59"/>
  <c r="BU4833" i="59"/>
  <c r="BT4850" i="59"/>
  <c r="BO4885" i="59"/>
  <c r="BO4887" i="59"/>
  <c r="BO4933" i="59"/>
  <c r="BJ4947" i="59"/>
  <c r="BK4958" i="59"/>
  <c r="BN4766" i="59"/>
  <c r="BO4991" i="59"/>
  <c r="BO4740" i="59"/>
  <c r="BN4750" i="59"/>
  <c r="BT4723" i="59"/>
  <c r="BM4883" i="59"/>
  <c r="BN4726" i="59"/>
  <c r="BK4794" i="59"/>
  <c r="BP4724" i="59"/>
  <c r="BP4822" i="59"/>
  <c r="BP4983" i="59"/>
  <c r="BM4772" i="59"/>
  <c r="BQ4835" i="59"/>
  <c r="BO4819" i="59"/>
  <c r="BL4804" i="59"/>
  <c r="BU4900" i="59"/>
  <c r="BJ4942" i="59"/>
  <c r="BO4774" i="59"/>
  <c r="BR4819" i="59"/>
  <c r="BQ4883" i="59"/>
  <c r="BM4820" i="59"/>
  <c r="BO4790" i="59"/>
  <c r="BK4801" i="59"/>
  <c r="BK4723" i="59"/>
  <c r="BK4785" i="59"/>
  <c r="BK4978" i="59"/>
  <c r="BM4933" i="59"/>
  <c r="BP4759" i="59"/>
  <c r="BP4866" i="59"/>
  <c r="BL4985" i="59"/>
  <c r="BK4747" i="59"/>
  <c r="BP4808" i="59"/>
  <c r="BR4854" i="59"/>
  <c r="BS4855" i="59"/>
  <c r="BL4921" i="59"/>
  <c r="BK4938" i="59"/>
  <c r="BQ4946" i="59"/>
  <c r="BK4843" i="59"/>
  <c r="BR4853" i="59"/>
  <c r="BL4977" i="59"/>
  <c r="BR4758" i="59"/>
  <c r="BU4877" i="59"/>
  <c r="BU4887" i="59"/>
  <c r="BR4917" i="59"/>
  <c r="BP4928" i="59"/>
  <c r="BT4951" i="59"/>
  <c r="BS4969" i="59"/>
  <c r="BS5004" i="59"/>
  <c r="BP4754" i="59"/>
  <c r="BP4996" i="59"/>
  <c r="BU4739" i="59"/>
  <c r="BU4842" i="59"/>
  <c r="BN4858" i="59"/>
  <c r="BK4774" i="59"/>
  <c r="BN4809" i="59"/>
  <c r="BM4887" i="59"/>
  <c r="BN5001" i="59"/>
  <c r="BU4924" i="59"/>
  <c r="BT5001" i="59"/>
  <c r="BM4866" i="59"/>
  <c r="BR4911" i="59"/>
  <c r="BN4980" i="59"/>
  <c r="BQ4836" i="59"/>
  <c r="BN4885" i="59"/>
  <c r="BR5011" i="59"/>
  <c r="BS4919" i="59"/>
  <c r="BU4938" i="59"/>
  <c r="BM4993" i="59"/>
  <c r="BT4770" i="59"/>
  <c r="BP4751" i="59"/>
  <c r="BR4785" i="59"/>
  <c r="BK4870" i="59"/>
  <c r="BS4864" i="59"/>
  <c r="BP4924" i="59"/>
  <c r="BT4761" i="59"/>
  <c r="BS4780" i="59"/>
  <c r="BT4797" i="59"/>
  <c r="BN4842" i="59"/>
  <c r="BJ4863" i="59"/>
  <c r="BT4893" i="59"/>
  <c r="BL4912" i="59"/>
  <c r="BO4941" i="59"/>
  <c r="BO4980" i="59"/>
  <c r="BM4893" i="59"/>
  <c r="BM4884" i="59"/>
  <c r="BK5005" i="59"/>
  <c r="BT4743" i="59"/>
  <c r="BU4960" i="59"/>
  <c r="BK4721" i="59"/>
  <c r="BN4803" i="59"/>
  <c r="BQ4753" i="59"/>
  <c r="BT4864" i="59"/>
  <c r="BN4900" i="59"/>
  <c r="BN4901" i="59"/>
  <c r="BK4903" i="59"/>
  <c r="BJ4927" i="59"/>
  <c r="BQ5010" i="59"/>
  <c r="BR4964" i="59"/>
  <c r="BJ4977" i="59"/>
  <c r="BJ4743" i="59"/>
  <c r="BP4742" i="59"/>
  <c r="BQ4795" i="59"/>
  <c r="BN4767" i="59"/>
  <c r="BU4868" i="59"/>
  <c r="BM4934" i="59"/>
  <c r="BQ4898" i="59"/>
  <c r="BU4950" i="59"/>
  <c r="BM4973" i="59"/>
  <c r="BK4759" i="59"/>
  <c r="BQ4953" i="59"/>
  <c r="BJ5007" i="59"/>
  <c r="BM4774" i="59"/>
  <c r="BU4776" i="59"/>
  <c r="BS4976" i="59"/>
  <c r="BT4726" i="59"/>
  <c r="BN4817" i="59"/>
  <c r="BM4847" i="59"/>
  <c r="BN4882" i="59"/>
  <c r="BU4942" i="59"/>
  <c r="BP4731" i="59"/>
  <c r="BU4752" i="59"/>
  <c r="BT4817" i="59"/>
  <c r="BN4993" i="59"/>
  <c r="BQ4986" i="59"/>
  <c r="BO4925" i="59"/>
  <c r="BQ4972" i="59"/>
  <c r="BN4945" i="59"/>
  <c r="BR4760" i="59"/>
  <c r="BR4733" i="59"/>
  <c r="BK4966" i="59"/>
  <c r="BO4914" i="59"/>
  <c r="BL4845" i="59"/>
  <c r="BO4968" i="59"/>
  <c r="BS5001" i="59"/>
  <c r="BR4896" i="59"/>
  <c r="BK4736" i="59"/>
  <c r="BS4985" i="59"/>
  <c r="BR4960" i="59"/>
  <c r="BJ4906" i="59"/>
  <c r="BT4845" i="59"/>
  <c r="BO4776" i="59"/>
  <c r="BJ4733" i="59"/>
  <c r="BK4895" i="59"/>
  <c r="BS4837" i="59"/>
  <c r="BS4926" i="59"/>
  <c r="BK4859" i="59"/>
  <c r="BJ4748" i="59"/>
  <c r="BO4721" i="59"/>
  <c r="BS4822" i="59"/>
  <c r="BT4778" i="59"/>
  <c r="BJ4964" i="59"/>
  <c r="BR4862" i="59"/>
  <c r="BO4802" i="59"/>
  <c r="BT4891" i="59"/>
  <c r="BK4740" i="59"/>
  <c r="BO4744" i="59"/>
  <c r="BP4756" i="59"/>
  <c r="BJ4773" i="59"/>
  <c r="BP4763" i="59"/>
  <c r="BP4978" i="59"/>
  <c r="BP4853" i="59"/>
  <c r="BR4996" i="59"/>
  <c r="BR4739" i="59"/>
  <c r="BJ4742" i="59"/>
  <c r="BL4803" i="59"/>
  <c r="BM4744" i="59"/>
  <c r="BT4815" i="59"/>
  <c r="BM4863" i="59"/>
  <c r="BK4889" i="59"/>
  <c r="BJ4890" i="59"/>
  <c r="BO4927" i="59"/>
  <c r="BJ4990" i="59"/>
  <c r="BM4991" i="59"/>
  <c r="BU4850" i="59"/>
  <c r="BN4738" i="59"/>
  <c r="BJ4756" i="59"/>
  <c r="BT4862" i="59"/>
  <c r="BP4802" i="59"/>
  <c r="BP4918" i="59"/>
  <c r="BK4798" i="59"/>
  <c r="BO4982" i="59"/>
  <c r="BK4982" i="59"/>
  <c r="BQ4928" i="59"/>
  <c r="BQ4991" i="59"/>
  <c r="BS4730" i="59"/>
  <c r="BT4799" i="59"/>
  <c r="BJ4763" i="59"/>
  <c r="BU4733" i="59"/>
  <c r="BS4828" i="59"/>
  <c r="BL4843" i="59"/>
  <c r="BP4848" i="59"/>
  <c r="BP4937" i="59"/>
  <c r="BM4910" i="59"/>
  <c r="BJ4957" i="59"/>
  <c r="BN4921" i="59"/>
  <c r="BU5002" i="59"/>
  <c r="BK4741" i="59"/>
  <c r="BQ4879" i="59"/>
  <c r="BR4737" i="59"/>
  <c r="BK4861" i="59"/>
  <c r="BU4722" i="59"/>
  <c r="BO5010" i="59"/>
  <c r="BR4843" i="59"/>
  <c r="BJ4754" i="59"/>
  <c r="BP4748" i="59"/>
  <c r="BT5004" i="59"/>
  <c r="BK4715" i="59"/>
  <c r="BT4735" i="59"/>
  <c r="BU4765" i="59"/>
  <c r="BQ4805" i="59"/>
  <c r="BO4827" i="59"/>
  <c r="BR4805" i="59"/>
  <c r="BU4857" i="59"/>
  <c r="BQ4916" i="59"/>
  <c r="BQ4941" i="59"/>
  <c r="BK4954" i="59"/>
  <c r="BR4983" i="59"/>
  <c r="BR4945" i="59"/>
  <c r="BJ4984" i="59"/>
  <c r="BO4807" i="59"/>
  <c r="BK4833" i="59"/>
  <c r="BQ4726" i="59"/>
  <c r="BO4737" i="59"/>
  <c r="BP4880" i="59"/>
  <c r="BS4789" i="59"/>
  <c r="BP4830" i="59"/>
  <c r="BP4950" i="59"/>
  <c r="BP4966" i="59"/>
  <c r="BK4751" i="59"/>
  <c r="BR4807" i="59"/>
  <c r="BN4783" i="59"/>
  <c r="BK4779" i="59"/>
  <c r="BR4842" i="59"/>
  <c r="BJ4800" i="59"/>
  <c r="BQ4868" i="59"/>
  <c r="BJ4883" i="59"/>
  <c r="BJ4901" i="59"/>
  <c r="BR4893" i="59"/>
  <c r="BS4938" i="59"/>
  <c r="BR4961" i="59"/>
  <c r="BL4965" i="59"/>
  <c r="BU5001" i="59"/>
  <c r="BR4947" i="59"/>
  <c r="BR4989" i="59"/>
  <c r="BT4746" i="59"/>
  <c r="BU4819" i="59"/>
  <c r="BU4858" i="59"/>
  <c r="BP4734" i="59"/>
  <c r="BJ4784" i="59"/>
  <c r="BU4805" i="59"/>
  <c r="BS4827" i="59"/>
  <c r="BT4883" i="59"/>
  <c r="BJ4908" i="59"/>
  <c r="BJ4934" i="59"/>
  <c r="BM4895" i="59"/>
  <c r="BR4933" i="59"/>
  <c r="BQ4990" i="59"/>
  <c r="BR4751" i="59"/>
  <c r="BQ4895" i="59"/>
  <c r="BL4739" i="59"/>
  <c r="BJ4859" i="59"/>
  <c r="BT5011" i="59"/>
  <c r="BN4831" i="59"/>
  <c r="BM4848" i="59"/>
  <c r="BR4875" i="59"/>
  <c r="BK4893" i="59"/>
  <c r="BM4907" i="59"/>
  <c r="BS4933" i="59"/>
  <c r="BN4907" i="59"/>
  <c r="BR4866" i="59"/>
  <c r="BM4900" i="59"/>
  <c r="BT4903" i="59"/>
  <c r="BM4947" i="59"/>
  <c r="BL4997" i="59"/>
  <c r="BT4733" i="59"/>
  <c r="BP4901" i="59"/>
  <c r="BN4989" i="59"/>
  <c r="BS4987" i="59"/>
  <c r="BQ4719" i="59"/>
  <c r="BU4764" i="59"/>
  <c r="BS4877" i="59"/>
  <c r="BJ5011" i="59"/>
  <c r="BO4727" i="59"/>
  <c r="BK4831" i="59"/>
  <c r="BN4821" i="59"/>
  <c r="BS4874" i="59"/>
  <c r="BL4872" i="59"/>
  <c r="BN4919" i="59"/>
  <c r="BT4930" i="59"/>
  <c r="BQ4888" i="59"/>
  <c r="BP4750" i="59"/>
  <c r="BM4769" i="59"/>
  <c r="BO4864" i="59"/>
  <c r="BU4928" i="59"/>
  <c r="BO5007" i="59"/>
  <c r="BL4770" i="59"/>
  <c r="BP4725" i="59"/>
  <c r="BO4781" i="59"/>
  <c r="BT4809" i="59"/>
  <c r="BU4864" i="59"/>
  <c r="BO4908" i="59"/>
  <c r="BQ4932" i="59"/>
  <c r="BM4891" i="59"/>
  <c r="BS4942" i="59"/>
  <c r="BT4835" i="59"/>
  <c r="BR4908" i="59"/>
  <c r="BQ4834" i="59"/>
  <c r="BN4869" i="59"/>
  <c r="BS5011" i="59"/>
  <c r="BL4735" i="59"/>
  <c r="BM4717" i="59"/>
  <c r="BT4789" i="59"/>
  <c r="BN4834" i="59"/>
  <c r="BJ4852" i="59"/>
  <c r="BM4864" i="59"/>
  <c r="BT4871" i="59"/>
  <c r="BN4913" i="59"/>
  <c r="BQ4912" i="59"/>
  <c r="BJ4917" i="59"/>
  <c r="BQ4994" i="59"/>
  <c r="BR4784" i="59"/>
  <c r="BN4938" i="59"/>
  <c r="BS4973" i="59"/>
  <c r="BP4727" i="59"/>
  <c r="BQ4766" i="59"/>
  <c r="BQ4724" i="59"/>
  <c r="BQ4812" i="59"/>
  <c r="BT4844" i="59"/>
  <c r="BN4925" i="59"/>
  <c r="BO4746" i="59"/>
  <c r="BQ5006" i="59"/>
  <c r="BQ4989" i="59"/>
  <c r="BP4987" i="59"/>
  <c r="BP4717" i="59"/>
  <c r="BN4886" i="59"/>
  <c r="BN4923" i="59"/>
  <c r="BL4990" i="59"/>
  <c r="BR4991" i="59"/>
  <c r="BO4993" i="59"/>
  <c r="BN4747" i="59"/>
  <c r="BM4809" i="59"/>
  <c r="BN4825" i="59"/>
  <c r="BS4873" i="59"/>
  <c r="BL4860" i="59"/>
  <c r="BM4944" i="59"/>
  <c r="BP4957" i="59"/>
  <c r="BK4722" i="59"/>
  <c r="BU4807" i="59"/>
  <c r="BS4944" i="59"/>
  <c r="BN4998" i="59"/>
  <c r="BS4998" i="59"/>
  <c r="BN4910" i="59"/>
  <c r="BS4943" i="59"/>
  <c r="BS4896" i="59"/>
  <c r="BR4725" i="59"/>
  <c r="BK4959" i="59"/>
  <c r="BS4925" i="59"/>
  <c r="BN4752" i="59"/>
  <c r="BP4715" i="59"/>
  <c r="BO4935" i="59"/>
  <c r="BN4729" i="59"/>
  <c r="BJ4952" i="59"/>
  <c r="BS4838" i="59"/>
  <c r="BO4760" i="59"/>
  <c r="BK4865" i="59"/>
  <c r="BS4769" i="59"/>
  <c r="BJ4806" i="59"/>
  <c r="BJ4768" i="59"/>
  <c r="BS4732" i="59"/>
  <c r="BS4964" i="59"/>
  <c r="BO4830" i="59"/>
  <c r="BS4859" i="59"/>
  <c r="BK4769" i="59"/>
  <c r="BS4892" i="59"/>
  <c r="BN4826" i="59"/>
  <c r="BO4794" i="59"/>
  <c r="BO4867" i="59"/>
  <c r="BJ4790" i="59"/>
  <c r="BK4753" i="59"/>
  <c r="BK4772" i="59"/>
  <c r="BP4775" i="59"/>
  <c r="BK4822" i="59"/>
  <c r="BL4857" i="59"/>
  <c r="BK4988" i="59"/>
  <c r="BL4802" i="59"/>
  <c r="BM4999" i="59"/>
  <c r="BL4745" i="59"/>
  <c r="BT4834" i="59"/>
  <c r="BP4839" i="59"/>
  <c r="BU4889" i="59"/>
  <c r="BM4920" i="59"/>
  <c r="BN4936" i="59"/>
  <c r="BR4815" i="59"/>
  <c r="BP4878" i="59"/>
  <c r="BR5001" i="59"/>
  <c r="BS4991" i="59"/>
  <c r="BL4791" i="59"/>
  <c r="BM4901" i="59"/>
  <c r="BR4822" i="59"/>
  <c r="BJ4738" i="59"/>
  <c r="BJ4872" i="59"/>
  <c r="BP4752" i="59"/>
  <c r="BO4988" i="59"/>
  <c r="BK4935" i="59"/>
  <c r="BK4731" i="59"/>
  <c r="BM4770" i="59"/>
  <c r="BL4765" i="59"/>
  <c r="BQ4823" i="59"/>
  <c r="BS4808" i="59"/>
  <c r="BN4878" i="59"/>
  <c r="BS4911" i="59"/>
  <c r="BM4918" i="59"/>
  <c r="BT4961" i="59"/>
  <c r="BR4974" i="59"/>
  <c r="BO4894" i="59"/>
  <c r="BQ5008" i="59"/>
  <c r="BQ4716" i="59"/>
  <c r="BO4842" i="59"/>
  <c r="BN4790" i="59"/>
  <c r="BL4744" i="59"/>
  <c r="BJ4737" i="59"/>
  <c r="BR4742" i="59"/>
  <c r="BK4858" i="59"/>
  <c r="BP4736" i="59"/>
  <c r="BK4760" i="59"/>
  <c r="BK4752" i="59"/>
  <c r="BP4791" i="59"/>
  <c r="BS4820" i="59"/>
  <c r="BN4843" i="59"/>
  <c r="BT4944" i="59"/>
  <c r="BM4926" i="59"/>
  <c r="BQ4985" i="59"/>
  <c r="BJ4919" i="59"/>
  <c r="BL4720" i="59"/>
  <c r="BO4964" i="59"/>
  <c r="BP4792" i="59"/>
  <c r="BU4751" i="59"/>
  <c r="BS4734" i="59"/>
  <c r="BN4785" i="59"/>
  <c r="BU4749" i="59"/>
  <c r="BQ4800" i="59"/>
  <c r="BL4800" i="59"/>
  <c r="BJ4816" i="59"/>
  <c r="BO4870" i="59"/>
  <c r="BO4901" i="59"/>
  <c r="BU4903" i="59"/>
  <c r="BS4941" i="59"/>
  <c r="BP4951" i="59"/>
  <c r="BS4890" i="59"/>
  <c r="BU4957" i="59"/>
  <c r="BL4989" i="59"/>
  <c r="BO4722" i="59"/>
  <c r="BU4827" i="59"/>
  <c r="BN4859" i="59"/>
  <c r="BT4766" i="59"/>
  <c r="BQ4720" i="59"/>
  <c r="BU4809" i="59"/>
  <c r="BL4866" i="59"/>
  <c r="BS4915" i="59"/>
  <c r="BQ4914" i="59"/>
  <c r="BU4951" i="59"/>
  <c r="BS4886" i="59"/>
  <c r="BQ5002" i="59"/>
  <c r="BS4795" i="59"/>
  <c r="BJ4809" i="59"/>
  <c r="BO4998" i="59"/>
  <c r="BK4746" i="59"/>
  <c r="BU4795" i="59"/>
  <c r="BQ4773" i="59"/>
  <c r="BO4828" i="59"/>
  <c r="BK4850" i="59"/>
  <c r="BJ4877" i="59"/>
  <c r="BM4878" i="59"/>
  <c r="BQ4920" i="59"/>
  <c r="BT4941" i="59"/>
  <c r="BL4962" i="59"/>
  <c r="BQ4967" i="59"/>
  <c r="BQ5004" i="59"/>
  <c r="BR4904" i="59"/>
  <c r="BL4870" i="59"/>
  <c r="BS4876" i="59"/>
  <c r="BR4938" i="59"/>
  <c r="BM4841" i="59"/>
  <c r="BU4768" i="59"/>
  <c r="BN4877" i="59"/>
  <c r="BR4890" i="59"/>
  <c r="BM4961" i="59"/>
  <c r="BM4989" i="59"/>
  <c r="BM4759" i="59"/>
  <c r="BJ4780" i="59"/>
  <c r="BK4835" i="59"/>
  <c r="BM4882" i="59"/>
  <c r="BS4927" i="59"/>
  <c r="BM4957" i="59"/>
  <c r="BM4836" i="59"/>
  <c r="BS4879" i="59"/>
  <c r="BL5007" i="59"/>
  <c r="BS4823" i="59"/>
  <c r="BU4879" i="59"/>
  <c r="BP4907" i="59"/>
  <c r="BO4965" i="59"/>
  <c r="BR4988" i="59"/>
  <c r="BK4915" i="59"/>
  <c r="BO5004" i="59"/>
  <c r="BO4735" i="59"/>
  <c r="BO4961" i="59"/>
  <c r="BJ4992" i="59"/>
  <c r="BM5011" i="59"/>
  <c r="BL4758" i="59"/>
  <c r="BU4779" i="59"/>
  <c r="BL4805" i="59"/>
  <c r="BT4840" i="59"/>
  <c r="BQ4935" i="59"/>
  <c r="BN4966" i="59"/>
  <c r="BN4838" i="59"/>
  <c r="BQ4870" i="59"/>
  <c r="BM4888" i="59"/>
  <c r="BN4995" i="59"/>
  <c r="BL4743" i="59"/>
  <c r="BU4759" i="59"/>
  <c r="BQ4728" i="59"/>
  <c r="BQ4791" i="59"/>
  <c r="BR4869" i="59"/>
  <c r="BR4958" i="59"/>
  <c r="BU4992" i="59"/>
  <c r="BL4831" i="59"/>
  <c r="BN4899" i="59"/>
  <c r="BK5006" i="59"/>
  <c r="BK4804" i="59"/>
  <c r="BO5000" i="59"/>
  <c r="BN4751" i="59"/>
  <c r="BR4789" i="59"/>
  <c r="BK4811" i="59"/>
  <c r="BQ4782" i="59"/>
  <c r="BS4857" i="59"/>
  <c r="BJ4860" i="59"/>
  <c r="BJ4988" i="59"/>
  <c r="BM4757" i="59"/>
  <c r="BJ4998" i="59"/>
  <c r="BS4910" i="59"/>
  <c r="BS4967" i="59"/>
  <c r="BP4849" i="59"/>
  <c r="BL4782" i="59"/>
  <c r="BS4725" i="59"/>
  <c r="BR4922" i="59"/>
  <c r="BJ4888" i="59"/>
  <c r="BN4786" i="59"/>
  <c r="BN4960" i="59"/>
  <c r="BL4888" i="59"/>
  <c r="BJ4786" i="59"/>
  <c r="BN4760" i="59"/>
  <c r="BK4729" i="59"/>
  <c r="BK4793" i="59"/>
  <c r="BR4752" i="59"/>
  <c r="BJ4857" i="59"/>
  <c r="BO4768" i="59"/>
  <c r="BN4841" i="59"/>
  <c r="BT4732" i="59"/>
  <c r="BR4857" i="59"/>
  <c r="BT4892" i="59"/>
  <c r="BS4806" i="59"/>
  <c r="BO4826" i="59"/>
  <c r="BT4744" i="59"/>
  <c r="BS4790" i="59"/>
  <c r="BK4797" i="59"/>
  <c r="BR4864" i="59"/>
  <c r="BK4724" i="59"/>
  <c r="BJ4843" i="59"/>
  <c r="BU4715" i="59"/>
  <c r="BK4757" i="59"/>
  <c r="BQ4965" i="59"/>
  <c r="BU5005" i="59"/>
  <c r="BN4743" i="59"/>
  <c r="BR4717" i="59"/>
  <c r="BQ4767" i="59"/>
  <c r="BP4804" i="59"/>
  <c r="BT4843" i="59"/>
  <c r="BJ4924" i="59"/>
  <c r="BT4933" i="59"/>
  <c r="BS4946" i="59"/>
  <c r="BR4972" i="59"/>
  <c r="BM4750" i="59"/>
  <c r="BQ4873" i="59"/>
  <c r="BT4936" i="59"/>
  <c r="BP4799" i="59"/>
  <c r="BK4857" i="59"/>
  <c r="BS4863" i="59"/>
  <c r="BJ4717" i="59"/>
  <c r="BP4926" i="59"/>
  <c r="BP4892" i="59"/>
  <c r="BP4971" i="59"/>
  <c r="BU4836" i="59"/>
  <c r="BJ4985" i="59"/>
  <c r="BU4731" i="59"/>
  <c r="BK4803" i="59"/>
  <c r="BU4745" i="59"/>
  <c r="BQ4831" i="59"/>
  <c r="BR4809" i="59"/>
  <c r="BU4830" i="59"/>
  <c r="BM4851" i="59"/>
  <c r="BT4924" i="59"/>
  <c r="BP4963" i="59"/>
  <c r="BQ4961" i="59"/>
  <c r="BR4992" i="59"/>
  <c r="BM4818" i="59"/>
  <c r="BL4994" i="59"/>
  <c r="BS4840" i="59"/>
  <c r="BR4855" i="59"/>
  <c r="BK4744" i="59"/>
  <c r="BO4769" i="59"/>
  <c r="BN4753" i="59"/>
  <c r="BR4892" i="59"/>
  <c r="BS4842" i="59"/>
  <c r="BK4989" i="59"/>
  <c r="BL4737" i="59"/>
  <c r="BL4775" i="59"/>
  <c r="BJ4792" i="59"/>
  <c r="BU4806" i="59"/>
  <c r="BQ4864" i="59"/>
  <c r="BS4904" i="59"/>
  <c r="BS4920" i="59"/>
  <c r="BJ4959" i="59"/>
  <c r="BR4718" i="59"/>
  <c r="BS4779" i="59"/>
  <c r="BO4835" i="59"/>
  <c r="BQ4957" i="59"/>
  <c r="BK4720" i="59"/>
  <c r="BO4761" i="59"/>
  <c r="BK4975" i="59"/>
  <c r="BP4868" i="59"/>
  <c r="BO4869" i="59"/>
  <c r="BT4985" i="59"/>
  <c r="BP4974" i="59"/>
  <c r="BS5003" i="59"/>
  <c r="BM4780" i="59"/>
  <c r="BT4842" i="59"/>
  <c r="BN4800" i="59"/>
  <c r="BL4816" i="59"/>
  <c r="BM4840" i="59"/>
  <c r="BP4844" i="59"/>
  <c r="BO4877" i="59"/>
  <c r="BK4916" i="59"/>
  <c r="BS4932" i="59"/>
  <c r="BN4865" i="59"/>
  <c r="BJ5000" i="59"/>
  <c r="BO4734" i="59"/>
  <c r="BJ4785" i="59"/>
  <c r="BR4835" i="59"/>
  <c r="BJ4866" i="59"/>
  <c r="BS4883" i="59"/>
  <c r="BJ4954" i="59"/>
  <c r="BN4990" i="59"/>
  <c r="BL4842" i="59"/>
  <c r="BO4900" i="59"/>
  <c r="BP5002" i="59"/>
  <c r="BL4727" i="59"/>
  <c r="BL4807" i="59"/>
  <c r="BJ4887" i="59"/>
  <c r="BJ4979" i="59"/>
  <c r="BQ5011" i="59"/>
  <c r="BO4747" i="59"/>
  <c r="BQ4737" i="59"/>
  <c r="BU4781" i="59"/>
  <c r="BK4853" i="59"/>
  <c r="BU4908" i="59"/>
  <c r="BM4917" i="59"/>
  <c r="BQ4962" i="59"/>
  <c r="BJ4870" i="59"/>
  <c r="BT4908" i="59"/>
  <c r="BP4944" i="59"/>
  <c r="BT4950" i="59"/>
  <c r="BJ4969" i="59"/>
  <c r="BU4997" i="59"/>
  <c r="BU4740" i="59"/>
  <c r="BQ5000" i="59"/>
  <c r="BK4730" i="59"/>
  <c r="BN4727" i="59"/>
  <c r="BU4746" i="59"/>
  <c r="BU4754" i="59"/>
  <c r="BM4763" i="59"/>
  <c r="BQ4822" i="59"/>
  <c r="BM4855" i="59"/>
  <c r="BN4890" i="59"/>
  <c r="BR4954" i="59"/>
  <c r="BU4784" i="59"/>
  <c r="BR4951" i="59"/>
  <c r="BK4770" i="59"/>
  <c r="BT4754" i="59"/>
  <c r="BQ4736" i="59"/>
  <c r="BL4785" i="59"/>
  <c r="BP4813" i="59"/>
  <c r="BS4831" i="59"/>
  <c r="BN4853" i="59"/>
  <c r="BN4866" i="59"/>
  <c r="BJ4907" i="59"/>
  <c r="BJ4915" i="59"/>
  <c r="BK4953" i="59"/>
  <c r="BQ4906" i="59"/>
  <c r="BR4763" i="59"/>
  <c r="BN4852" i="59"/>
  <c r="BT4994" i="59"/>
  <c r="BQ4976" i="59"/>
  <c r="BM4838" i="59"/>
  <c r="BQ4875" i="59"/>
  <c r="BN4954" i="59"/>
  <c r="BT4739" i="59"/>
  <c r="BM4811" i="59"/>
  <c r="BM4808" i="59"/>
  <c r="BQ4794" i="59"/>
  <c r="BJ4871" i="59"/>
  <c r="BN4872" i="59"/>
  <c r="BK4913" i="59"/>
  <c r="BU4915" i="59"/>
  <c r="BO4917" i="59"/>
  <c r="BU4891" i="59"/>
  <c r="BM4974" i="59"/>
  <c r="BK4995" i="59"/>
  <c r="BP4730" i="59"/>
  <c r="BJ4793" i="59"/>
  <c r="BU4847" i="59"/>
  <c r="BM4873" i="59"/>
  <c r="BN4932" i="59"/>
  <c r="BQ4926" i="59"/>
  <c r="BQ4995" i="59"/>
  <c r="BR4723" i="59"/>
  <c r="BM4845" i="59"/>
  <c r="BQ4915" i="59"/>
  <c r="BT4991" i="59"/>
  <c r="BU5003" i="59"/>
  <c r="BP4913" i="59"/>
  <c r="BQ4937" i="59"/>
  <c r="BP5003" i="59"/>
  <c r="BU4762" i="59"/>
  <c r="BM4719" i="59"/>
  <c r="BQ4765" i="59"/>
  <c r="BQ4826" i="59"/>
  <c r="BT4867" i="59"/>
  <c r="BT4860" i="59"/>
  <c r="BO4916" i="59"/>
  <c r="BO4957" i="59"/>
  <c r="BS4723" i="59"/>
  <c r="BM4826" i="59"/>
  <c r="BO4883" i="59"/>
  <c r="BM4896" i="59"/>
  <c r="BP4998" i="59"/>
  <c r="BT4943" i="59"/>
  <c r="BT4896" i="59"/>
  <c r="BN4849" i="59"/>
  <c r="BK4951" i="59"/>
  <c r="BL4752" i="59"/>
  <c r="BL4974" i="59"/>
  <c r="BN4914" i="59"/>
  <c r="BS4959" i="59"/>
  <c r="BL4966" i="59"/>
  <c r="BO4888" i="59"/>
  <c r="BR4786" i="59"/>
  <c r="BS4752" i="59"/>
  <c r="BN4880" i="59"/>
  <c r="BT4802" i="59"/>
  <c r="BR4918" i="59"/>
  <c r="BJ4778" i="59"/>
  <c r="BJ4724" i="59"/>
  <c r="BJ4802" i="59"/>
  <c r="BN4918" i="59"/>
  <c r="BN4837" i="59"/>
  <c r="BO4926" i="59"/>
  <c r="BO4772" i="59"/>
  <c r="BL4768" i="59"/>
  <c r="BL4884" i="59"/>
  <c r="BS4721" i="59"/>
  <c r="BR4975" i="59"/>
  <c r="BP4806" i="59"/>
  <c r="BR4985" i="59"/>
  <c r="BU4996" i="59"/>
  <c r="BS4742" i="59"/>
  <c r="BL4741" i="59"/>
  <c r="BO4831" i="59"/>
  <c r="BU4798" i="59"/>
  <c r="BT4861" i="59"/>
  <c r="BR4859" i="59"/>
  <c r="BP4945" i="59"/>
  <c r="BT4968" i="59"/>
  <c r="BO4779" i="59"/>
  <c r="BJ4861" i="59"/>
  <c r="BR4923" i="59"/>
  <c r="BS4744" i="59"/>
  <c r="BK4790" i="59"/>
  <c r="BS4737" i="59"/>
  <c r="BO4756" i="59"/>
  <c r="BS4858" i="59"/>
  <c r="BT4857" i="59"/>
  <c r="BK4971" i="59"/>
  <c r="BK4922" i="59"/>
  <c r="BU4986" i="59"/>
  <c r="BJ4727" i="59"/>
  <c r="BU4790" i="59"/>
  <c r="BN4808" i="59"/>
  <c r="BU4841" i="59"/>
  <c r="BP4904" i="59"/>
  <c r="BP4920" i="59"/>
  <c r="BM4942" i="59"/>
  <c r="BK4957" i="59"/>
  <c r="BN4988" i="59"/>
  <c r="BQ4762" i="59"/>
  <c r="BL4915" i="59"/>
  <c r="BK5011" i="59"/>
  <c r="BR4780" i="59"/>
  <c r="BL4825" i="59"/>
  <c r="BS4772" i="59"/>
  <c r="BR4716" i="59"/>
  <c r="BO4716" i="59"/>
  <c r="BN4756" i="59"/>
  <c r="BN4754" i="59"/>
  <c r="BN4986" i="59"/>
  <c r="BM5003" i="59"/>
  <c r="BQ4727" i="59"/>
  <c r="BM4724" i="59"/>
  <c r="BQ4801" i="59"/>
  <c r="BQ4825" i="59"/>
  <c r="BN4820" i="59"/>
  <c r="BS4839" i="59"/>
  <c r="BN4909" i="59"/>
  <c r="BO4754" i="59"/>
  <c r="BT4773" i="59"/>
  <c r="BP4838" i="59"/>
  <c r="BU4909" i="59"/>
  <c r="BL4979" i="59"/>
  <c r="BQ4739" i="59"/>
  <c r="BS4850" i="59"/>
  <c r="BO4863" i="59"/>
  <c r="BS4821" i="59"/>
  <c r="BT4833" i="59"/>
  <c r="BK4826" i="59"/>
  <c r="BQ4997" i="59"/>
  <c r="BJ5006" i="59"/>
  <c r="BT4734" i="59"/>
  <c r="BT4775" i="59"/>
  <c r="BR4828" i="59"/>
  <c r="BQ4843" i="59"/>
  <c r="BO4953" i="59"/>
  <c r="BN4965" i="59"/>
  <c r="BL5001" i="59"/>
  <c r="BU4859" i="59"/>
  <c r="BP4986" i="59"/>
  <c r="BP4738" i="59"/>
  <c r="BU4811" i="59"/>
  <c r="BK4762" i="59"/>
  <c r="BK4726" i="59"/>
  <c r="BQ4869" i="59"/>
  <c r="BO4920" i="59"/>
  <c r="BT4959" i="59"/>
  <c r="BS4803" i="59"/>
  <c r="BR4883" i="59"/>
  <c r="BS4966" i="59"/>
  <c r="BN5009" i="59"/>
  <c r="BJ4719" i="59"/>
  <c r="BQ5009" i="59"/>
  <c r="BL4746" i="59"/>
  <c r="BT4793" i="59"/>
  <c r="BQ4769" i="59"/>
  <c r="BR4827" i="59"/>
  <c r="BT4872" i="59"/>
  <c r="BL4903" i="59"/>
  <c r="BR4953" i="59"/>
  <c r="BJ5004" i="59"/>
  <c r="BJ4882" i="59"/>
  <c r="BM4874" i="59"/>
  <c r="BP4968" i="59"/>
  <c r="BU4728" i="59"/>
  <c r="BQ4987" i="59"/>
  <c r="BO4874" i="59"/>
  <c r="BU4914" i="59"/>
  <c r="BT4986" i="59"/>
  <c r="BR4770" i="59"/>
  <c r="BK4754" i="59"/>
  <c r="BO4763" i="59"/>
  <c r="BQ4854" i="59"/>
  <c r="BL4873" i="59"/>
  <c r="BK4930" i="59"/>
  <c r="BK4950" i="59"/>
  <c r="BS4994" i="59"/>
  <c r="BS4750" i="59"/>
  <c r="BT4805" i="59"/>
  <c r="BU4848" i="59"/>
  <c r="BR4924" i="59"/>
  <c r="BS4963" i="59"/>
  <c r="BU4988" i="59"/>
  <c r="BK4807" i="59"/>
  <c r="BN4889" i="59"/>
  <c r="BN4962" i="59"/>
  <c r="BM4853" i="59"/>
  <c r="BJ4978" i="59"/>
  <c r="BQ5007" i="59"/>
  <c r="BN4755" i="59"/>
  <c r="BQ4781" i="59"/>
  <c r="BO4775" i="59"/>
  <c r="BM4804" i="59"/>
  <c r="BQ4786" i="59"/>
  <c r="BK4862" i="59"/>
  <c r="BT4911" i="59"/>
  <c r="BN4912" i="59"/>
  <c r="BS4940" i="59"/>
  <c r="BU4962" i="59"/>
  <c r="BS4849" i="59"/>
  <c r="BL4940" i="59"/>
  <c r="BQ4746" i="59"/>
  <c r="BM4807" i="59"/>
  <c r="BS4835" i="59"/>
  <c r="BU4843" i="59"/>
  <c r="BM4859" i="59"/>
  <c r="BJ4875" i="59"/>
  <c r="BN4911" i="59"/>
  <c r="BQ4918" i="59"/>
  <c r="BU4985" i="59"/>
  <c r="BK4820" i="59"/>
  <c r="BP4886" i="59"/>
  <c r="BL4961" i="59"/>
  <c r="BN4987" i="59"/>
  <c r="BM4765" i="59"/>
  <c r="BP4893" i="59"/>
  <c r="BM4932" i="59"/>
  <c r="BK4965" i="59"/>
  <c r="BN4780" i="59"/>
  <c r="BR4834" i="59"/>
  <c r="BU4852" i="59"/>
  <c r="BQ4867" i="59"/>
  <c r="BU4885" i="59"/>
  <c r="BU4907" i="59"/>
  <c r="BJ4941" i="59"/>
  <c r="BN4978" i="59"/>
  <c r="BM4822" i="59"/>
  <c r="BP4941" i="59"/>
  <c r="BR4998" i="59"/>
  <c r="BR4967" i="59"/>
  <c r="BR4943" i="59"/>
  <c r="BN4896" i="59"/>
  <c r="BK4782" i="59"/>
  <c r="BS4971" i="59"/>
  <c r="BT4960" i="59"/>
  <c r="BJ4896" i="59"/>
  <c r="BK4842" i="59"/>
  <c r="BO4715" i="59"/>
  <c r="BK4967" i="59"/>
  <c r="BL4943" i="59"/>
  <c r="BR4888" i="59"/>
  <c r="BS4765" i="59"/>
  <c r="BJ4971" i="59"/>
  <c r="BS4968" i="59"/>
  <c r="BT4922" i="59"/>
  <c r="BO4896" i="59"/>
  <c r="BJ4760" i="59"/>
  <c r="BJ4725" i="59"/>
  <c r="BS4869" i="59"/>
  <c r="BR4769" i="59"/>
  <c r="BO4841" i="59"/>
  <c r="BR4732" i="59"/>
  <c r="BN4830" i="59"/>
  <c r="BO4798" i="59"/>
  <c r="BN4769" i="59"/>
  <c r="BT4728" i="59"/>
  <c r="BN4892" i="59"/>
  <c r="BT4806" i="59"/>
  <c r="BN4794" i="59"/>
  <c r="BK4719" i="59"/>
  <c r="BK4891" i="59"/>
  <c r="BR4872" i="59"/>
  <c r="BR4814" i="59"/>
  <c r="BK4764" i="59"/>
  <c r="BO4729" i="59"/>
  <c r="BN4757" i="59"/>
  <c r="BS4793" i="59"/>
  <c r="BP5011" i="59"/>
  <c r="BK4784" i="59"/>
  <c r="BL4761" i="59"/>
  <c r="BT4767" i="59"/>
  <c r="BR4844" i="59"/>
  <c r="BP4873" i="59"/>
  <c r="BU4953" i="59"/>
  <c r="BU4880" i="59"/>
  <c r="BT4946" i="59"/>
  <c r="BP4982" i="59"/>
  <c r="BM4786" i="59"/>
  <c r="BL4867" i="59"/>
  <c r="BN4720" i="59"/>
  <c r="BS4833" i="59"/>
  <c r="BR4898" i="59"/>
  <c r="BK4786" i="59"/>
  <c r="BN4742" i="59"/>
  <c r="BJ4803" i="59"/>
  <c r="BM4768" i="59"/>
  <c r="BU4753" i="59"/>
  <c r="BM4812" i="59"/>
  <c r="BS4792" i="59"/>
  <c r="BT4831" i="59"/>
  <c r="BR4887" i="59"/>
  <c r="BN4961" i="59"/>
  <c r="BS4990" i="59"/>
  <c r="BR4994" i="59"/>
  <c r="BJ4825" i="59"/>
  <c r="BT4998" i="59"/>
  <c r="BK4743" i="59"/>
  <c r="BQ4760" i="59"/>
  <c r="BR4734" i="59"/>
  <c r="BT4740" i="59"/>
  <c r="BS4978" i="59"/>
  <c r="BT4876" i="59"/>
  <c r="BT4992" i="59"/>
  <c r="BS4996" i="59"/>
  <c r="BJ4747" i="59"/>
  <c r="BM4748" i="59"/>
  <c r="BP4797" i="59"/>
  <c r="BO4811" i="59"/>
  <c r="BP4796" i="59"/>
  <c r="BU4845" i="59"/>
  <c r="BN4871" i="59"/>
  <c r="BK4944" i="59"/>
  <c r="BP4964" i="59"/>
  <c r="BT4795" i="59"/>
  <c r="BM4753" i="59"/>
  <c r="BQ4893" i="59"/>
  <c r="BT4973" i="59"/>
  <c r="BN4779" i="59"/>
  <c r="BM4860" i="59"/>
  <c r="BT4756" i="59"/>
  <c r="BJ4884" i="59"/>
  <c r="BP5010" i="59"/>
  <c r="BJ4741" i="59"/>
  <c r="BO4856" i="59"/>
  <c r="BK4727" i="59"/>
  <c r="BM4791" i="59"/>
  <c r="BM4728" i="59"/>
  <c r="BQ4804" i="59"/>
  <c r="BM4835" i="59"/>
  <c r="BS4800" i="59"/>
  <c r="BR4839" i="59"/>
  <c r="BQ4847" i="59"/>
  <c r="BP4879" i="59"/>
  <c r="BN4916" i="59"/>
  <c r="BS4908" i="59"/>
  <c r="BN4941" i="59"/>
  <c r="BU4971" i="59"/>
  <c r="BU4738" i="59"/>
  <c r="BQ5005" i="59"/>
  <c r="BU4808" i="59"/>
  <c r="BN5003" i="59"/>
  <c r="BU4803" i="59"/>
  <c r="BS4811" i="59"/>
  <c r="BQ4838" i="59"/>
  <c r="BQ4922" i="59"/>
  <c r="BO4983" i="59"/>
  <c r="BL4823" i="59"/>
  <c r="BK4847" i="59"/>
  <c r="BN4904" i="59"/>
  <c r="BU4981" i="59"/>
  <c r="BL5002" i="59"/>
  <c r="BQ4741" i="59"/>
  <c r="BU4838" i="59"/>
  <c r="BP4858" i="59"/>
  <c r="BL4883" i="59"/>
  <c r="BU4937" i="59"/>
  <c r="BQ4944" i="59"/>
  <c r="BN4957" i="59"/>
  <c r="BR4803" i="59"/>
  <c r="BM4894" i="59"/>
  <c r="BS4947" i="59"/>
  <c r="BM4909" i="59"/>
  <c r="BO4944" i="59"/>
  <c r="BT4972" i="59"/>
  <c r="BR5004" i="59"/>
  <c r="BL4861" i="59"/>
  <c r="BN4937" i="59"/>
  <c r="BT5003" i="59"/>
  <c r="BT4803" i="59"/>
  <c r="BM4737" i="59"/>
  <c r="BT4958" i="59"/>
  <c r="BL4991" i="59"/>
  <c r="BR4976" i="59"/>
  <c r="BM4731" i="59"/>
  <c r="BP4747" i="59"/>
  <c r="BM4775" i="59"/>
  <c r="BL4801" i="59"/>
  <c r="BK4876" i="59"/>
  <c r="BK4894" i="59"/>
  <c r="BL4972" i="59"/>
  <c r="BU5006" i="59"/>
  <c r="BT4729" i="59"/>
  <c r="BU4990" i="59"/>
  <c r="BK4976" i="59"/>
  <c r="BK4717" i="59"/>
  <c r="BS4754" i="59"/>
  <c r="BP4749" i="59"/>
  <c r="BS4885" i="59"/>
  <c r="BR4921" i="59"/>
  <c r="BJ4953" i="59"/>
  <c r="BQ4820" i="59"/>
  <c r="BT4882" i="59"/>
  <c r="BQ4979" i="59"/>
  <c r="BQ4977" i="59"/>
  <c r="BL4734" i="59"/>
  <c r="BJ4735" i="59"/>
  <c r="BJ4811" i="59"/>
  <c r="BT4877" i="59"/>
  <c r="BL4917" i="59"/>
  <c r="BR4934" i="59"/>
  <c r="BJ4938" i="59"/>
  <c r="BL4951" i="59"/>
  <c r="BR4990" i="59"/>
  <c r="BJ4842" i="59"/>
  <c r="BR4901" i="59"/>
  <c r="BR4962" i="59"/>
  <c r="BS4989" i="59"/>
  <c r="BS4735" i="59"/>
  <c r="BO4730" i="59"/>
  <c r="BU4763" i="59"/>
  <c r="BJ4779" i="59"/>
  <c r="BU4840" i="59"/>
  <c r="BO4849" i="59"/>
  <c r="BM4871" i="59"/>
  <c r="BU4916" i="59"/>
  <c r="BQ4894" i="59"/>
  <c r="BM4924" i="59"/>
  <c r="BM4962" i="59"/>
  <c r="BQ4948" i="59"/>
  <c r="BJ4997" i="59"/>
  <c r="BJ4912" i="59"/>
  <c r="BO4979" i="59"/>
  <c r="BR5003" i="59"/>
  <c r="BQ4889" i="59"/>
  <c r="BR4963" i="59"/>
  <c r="BL4766" i="59"/>
  <c r="BM4795" i="59"/>
  <c r="BO4792" i="59"/>
  <c r="BR4867" i="59"/>
  <c r="BL4864" i="59"/>
  <c r="BR4903" i="59"/>
  <c r="BS4995" i="59"/>
  <c r="BO4893" i="59"/>
  <c r="BU4906" i="59"/>
  <c r="BJ4993" i="59"/>
  <c r="BR4914" i="59"/>
  <c r="BS4776" i="59"/>
  <c r="BK4947" i="59"/>
  <c r="BJ4945" i="59"/>
  <c r="BN4749" i="59"/>
  <c r="BT4971" i="59"/>
  <c r="BO4922" i="59"/>
  <c r="BT4914" i="59"/>
  <c r="BN4876" i="59"/>
  <c r="BR4782" i="59"/>
  <c r="BK4725" i="59"/>
  <c r="BS4951" i="59"/>
  <c r="BT4786" i="59"/>
  <c r="BT4880" i="59"/>
  <c r="BS4802" i="59"/>
  <c r="BL4918" i="59"/>
  <c r="BO4728" i="59"/>
  <c r="BJ4926" i="59"/>
  <c r="BN4822" i="59"/>
  <c r="BO4778" i="59"/>
  <c r="BK4848" i="59"/>
  <c r="BO4764" i="59"/>
  <c r="BU4721" i="59"/>
  <c r="BP4862" i="59"/>
  <c r="BT4798" i="59"/>
  <c r="BT4918" i="59"/>
  <c r="BR4724" i="59"/>
  <c r="BN4898" i="59"/>
  <c r="BN4768" i="59"/>
  <c r="BK4737" i="59"/>
  <c r="BJ4855" i="59"/>
  <c r="BT4851" i="59"/>
  <c r="BP4835" i="59"/>
  <c r="BT4716" i="59"/>
  <c r="BP4841" i="59"/>
  <c r="BP4786" i="59"/>
  <c r="BR4849" i="59"/>
  <c r="BO5011" i="59"/>
  <c r="BM4726" i="59"/>
  <c r="BS4719" i="59"/>
  <c r="BL4792" i="59"/>
  <c r="BT4808" i="59"/>
  <c r="BP4820" i="59"/>
  <c r="BN4867" i="59"/>
  <c r="BJ4932" i="59"/>
  <c r="BQ4950" i="59"/>
  <c r="BR4999" i="59"/>
  <c r="BT4865" i="59"/>
  <c r="BJ4716" i="59"/>
  <c r="BP4872" i="59"/>
  <c r="BM4923" i="59"/>
  <c r="BK4892" i="59"/>
  <c r="BU4718" i="59"/>
  <c r="BP4860" i="59"/>
  <c r="BQ4933" i="59"/>
  <c r="BR5005" i="59"/>
  <c r="BS4739" i="59"/>
  <c r="BQ4721" i="59"/>
  <c r="BQ4742" i="59"/>
  <c r="BR4783" i="59"/>
  <c r="BL4769" i="59"/>
  <c r="BS4834" i="59"/>
  <c r="BN4847" i="59"/>
  <c r="BQ4844" i="59"/>
  <c r="BS4901" i="59"/>
  <c r="BQ4930" i="59"/>
  <c r="BQ4936" i="59"/>
  <c r="BP4997" i="59"/>
  <c r="BR4979" i="59"/>
  <c r="BU4743" i="59"/>
  <c r="BJ4853" i="59"/>
  <c r="BQ4730" i="59"/>
  <c r="BN4772" i="59"/>
  <c r="BQ4911" i="59"/>
  <c r="BP4896" i="59"/>
  <c r="BK4960" i="59"/>
  <c r="BP4805" i="59"/>
  <c r="BR4796" i="59"/>
  <c r="BU4822" i="59"/>
  <c r="BT4899" i="59"/>
  <c r="BU4944" i="59"/>
  <c r="BL4946" i="59"/>
  <c r="BS4965" i="59"/>
  <c r="BM4779" i="59"/>
  <c r="BM4761" i="59"/>
  <c r="BR4851" i="59"/>
  <c r="BO4884" i="59"/>
  <c r="BP4772" i="59"/>
  <c r="BO4745" i="59"/>
  <c r="BP4898" i="59"/>
  <c r="BS4988" i="59"/>
  <c r="BS4975" i="59"/>
  <c r="BO4765" i="59"/>
  <c r="BK4845" i="59"/>
  <c r="BL4999" i="59"/>
  <c r="BP4762" i="59"/>
  <c r="BL4759" i="59"/>
  <c r="BO4783" i="59"/>
  <c r="BR4801" i="59"/>
  <c r="BS4816" i="59"/>
  <c r="BL4839" i="59"/>
  <c r="BL4882" i="59"/>
  <c r="BM4908" i="59"/>
  <c r="BT4923" i="59"/>
  <c r="BP4959" i="59"/>
  <c r="BO4873" i="59"/>
  <c r="BM4880" i="59"/>
  <c r="BM4975" i="59"/>
  <c r="BP5005" i="59"/>
  <c r="BU4767" i="59"/>
  <c r="BN4815" i="59"/>
  <c r="BN5007" i="59"/>
  <c r="BL5009" i="59"/>
  <c r="BJ4770" i="59"/>
  <c r="BM4715" i="59"/>
  <c r="BQ4740" i="59"/>
  <c r="BS4870" i="59"/>
  <c r="BS4907" i="59"/>
  <c r="BL4953" i="59"/>
  <c r="BL4941" i="59"/>
  <c r="BQ4952" i="59"/>
  <c r="BP4988" i="59"/>
  <c r="BP4766" i="59"/>
  <c r="BL4827" i="59"/>
  <c r="BP4919" i="59"/>
  <c r="BU4922" i="59"/>
  <c r="BN4981" i="59"/>
  <c r="BR4984" i="59"/>
  <c r="BQ4735" i="59"/>
  <c r="BM4815" i="59"/>
  <c r="BP4831" i="59"/>
  <c r="BR4909" i="59"/>
  <c r="BO4921" i="59"/>
  <c r="BS4917" i="59"/>
  <c r="BM4985" i="59"/>
  <c r="BS4957" i="59"/>
  <c r="BK4882" i="59"/>
  <c r="BO4919" i="59"/>
  <c r="BP4915" i="59"/>
  <c r="BJ4920" i="59"/>
  <c r="BJ4739" i="59"/>
  <c r="BM4729" i="59"/>
  <c r="BJ4999" i="59"/>
  <c r="BM4749" i="59"/>
  <c r="BQ4917" i="59"/>
  <c r="BP4972" i="59"/>
  <c r="BL4809" i="59"/>
  <c r="BO4796" i="59"/>
  <c r="BP4885" i="59"/>
  <c r="BN4942" i="59"/>
  <c r="BN4893" i="59"/>
  <c r="BQ4754" i="59"/>
  <c r="BJ4789" i="59"/>
  <c r="BN4835" i="59"/>
  <c r="BK4860" i="59"/>
  <c r="BO4909" i="59"/>
  <c r="BU4936" i="59"/>
  <c r="BN4950" i="59"/>
  <c r="BL4751" i="59"/>
  <c r="BO4868" i="59"/>
  <c r="BL4887" i="59"/>
  <c r="BT4984" i="59"/>
  <c r="BQ4866" i="59"/>
  <c r="BU4948" i="59"/>
  <c r="BQ4981" i="59"/>
  <c r="BS4743" i="59"/>
  <c r="BS4762" i="59"/>
  <c r="BQ4725" i="59"/>
  <c r="BM4819" i="59"/>
  <c r="BQ4798" i="59"/>
  <c r="BQ4857" i="59"/>
  <c r="BU4876" i="59"/>
  <c r="BL4916" i="59"/>
  <c r="BP4934" i="59"/>
  <c r="BM4938" i="59"/>
  <c r="BM4794" i="59"/>
  <c r="BS5000" i="59"/>
  <c r="BL4721" i="59"/>
  <c r="BP4817" i="59"/>
  <c r="BK4864" i="59"/>
  <c r="BL4945" i="59"/>
  <c r="BO4780" i="59"/>
  <c r="BJ4848" i="59"/>
  <c r="BN4979" i="59"/>
  <c r="BR5009" i="59"/>
  <c r="BT4725" i="59"/>
  <c r="BJ4844" i="59"/>
  <c r="BS5009" i="59"/>
  <c r="BM4839" i="59"/>
  <c r="BQ4896" i="59"/>
  <c r="BP5001" i="59"/>
  <c r="BL4799" i="59"/>
  <c r="BU4978" i="59"/>
  <c r="BS5008" i="59"/>
  <c r="BK5008" i="59"/>
  <c r="BO5008" i="59"/>
  <c r="BQ4966" i="59"/>
  <c r="BP4960" i="59"/>
  <c r="BK4914" i="59"/>
  <c r="BN4888" i="59"/>
  <c r="BL4947" i="59"/>
  <c r="BJ4910" i="59"/>
  <c r="BO4945" i="59"/>
  <c r="BJ4874" i="59"/>
  <c r="BJ4782" i="59"/>
  <c r="BR4910" i="59"/>
  <c r="BR4952" i="59"/>
  <c r="BP4874" i="59"/>
  <c r="BS4782" i="59"/>
  <c r="BR4874" i="59"/>
  <c r="BR4749" i="59"/>
  <c r="BN4971" i="59"/>
  <c r="BS4841" i="59"/>
  <c r="BN4748" i="59"/>
  <c r="BN4975" i="59"/>
  <c r="BJ4798" i="59"/>
  <c r="BN4724" i="59"/>
  <c r="BO4822" i="59"/>
  <c r="BS4768" i="59"/>
  <c r="BS4844" i="59"/>
  <c r="BR4748" i="59"/>
  <c r="BP4975" i="59"/>
  <c r="BT4830" i="59"/>
  <c r="BJ4769" i="59"/>
  <c r="BS4724" i="59"/>
  <c r="BS4898" i="59"/>
  <c r="BN4818" i="59"/>
  <c r="BP4720" i="59"/>
  <c r="BT4855" i="59"/>
  <c r="BK4821" i="59"/>
  <c r="BP4818" i="59"/>
  <c r="BL4798" i="59"/>
  <c r="BO4875" i="59"/>
  <c r="BP4992" i="59"/>
  <c r="BL4874" i="59"/>
  <c r="BM4784" i="59"/>
  <c r="BN4792" i="59"/>
  <c r="BR4820" i="59"/>
  <c r="BT4847" i="59"/>
  <c r="BU4853" i="59"/>
  <c r="BR4916" i="59"/>
  <c r="BQ4940" i="59"/>
  <c r="BR4946" i="59"/>
  <c r="BP4783" i="59"/>
  <c r="BM4806" i="59"/>
  <c r="BQ4862" i="59"/>
  <c r="BP4737" i="59"/>
  <c r="BR4761" i="59"/>
  <c r="BQ4734" i="59"/>
  <c r="BT4722" i="59"/>
  <c r="BL4880" i="59"/>
  <c r="BP4948" i="59"/>
  <c r="BP4760" i="59"/>
  <c r="BP4870" i="59"/>
  <c r="BL4954" i="59"/>
  <c r="BT5008" i="59"/>
  <c r="BO4743" i="59"/>
  <c r="BJ4715" i="59"/>
  <c r="BL4725" i="59"/>
  <c r="BT4780" i="59"/>
  <c r="BS4759" i="59"/>
  <c r="BL4813" i="59"/>
  <c r="BP4816" i="59"/>
  <c r="BS4847" i="59"/>
  <c r="BO4862" i="59"/>
  <c r="BK4909" i="59"/>
  <c r="BP4962" i="59"/>
  <c r="BQ4958" i="59"/>
  <c r="BM4978" i="59"/>
  <c r="BM4997" i="59"/>
  <c r="BO4940" i="59"/>
  <c r="BQ4865" i="59"/>
  <c r="BO4809" i="59"/>
  <c r="BR4741" i="59"/>
  <c r="BT4790" i="59"/>
  <c r="BS4884" i="59"/>
  <c r="BN4741" i="59"/>
  <c r="BL4926" i="59"/>
  <c r="BN4972" i="59"/>
  <c r="BM4912" i="59"/>
  <c r="BN4762" i="59"/>
  <c r="BQ4763" i="59"/>
  <c r="BM4752" i="59"/>
  <c r="BQ4813" i="59"/>
  <c r="BT4811" i="59"/>
  <c r="BR4825" i="59"/>
  <c r="BO4876" i="59"/>
  <c r="BQ4908" i="59"/>
  <c r="BT4940" i="59"/>
  <c r="BM4849" i="59"/>
  <c r="BN4917" i="59"/>
  <c r="BU4789" i="59"/>
  <c r="BU4717" i="59"/>
  <c r="BO4825" i="59"/>
  <c r="BO4797" i="59"/>
  <c r="BS4720" i="59"/>
  <c r="BN4884" i="59"/>
  <c r="BL4892" i="59"/>
  <c r="BO4725" i="59"/>
  <c r="BP4973" i="59"/>
  <c r="BO4999" i="59"/>
  <c r="BM4789" i="59"/>
  <c r="BQ4811" i="59"/>
  <c r="BR4817" i="59"/>
  <c r="BJ4839" i="59"/>
  <c r="BJ4850" i="59"/>
  <c r="BU4919" i="59"/>
  <c r="BQ4924" i="59"/>
  <c r="BJ4891" i="59"/>
  <c r="BP4995" i="59"/>
  <c r="BO4791" i="59"/>
  <c r="BU4813" i="59"/>
  <c r="BN4850" i="59"/>
  <c r="BU4941" i="59"/>
  <c r="BL4950" i="59"/>
  <c r="BR4995" i="59"/>
  <c r="BU4854" i="59"/>
  <c r="BM4981" i="59"/>
  <c r="BL4731" i="59"/>
  <c r="BU4812" i="59"/>
  <c r="BQ4852" i="59"/>
  <c r="BK4908" i="59"/>
  <c r="BS4984" i="59"/>
  <c r="BM4755" i="59"/>
  <c r="BR4791" i="59"/>
  <c r="BM4823" i="59"/>
  <c r="BO4836" i="59"/>
  <c r="BJ4916" i="59"/>
  <c r="BS4961" i="59"/>
  <c r="BL4995" i="59"/>
  <c r="BP4903" i="59"/>
  <c r="BO4934" i="59"/>
  <c r="BP4961" i="59"/>
  <c r="BM4865" i="59"/>
  <c r="BJ4944" i="59"/>
  <c r="BU5009" i="59"/>
  <c r="BT4885" i="59"/>
  <c r="BL4750" i="59"/>
  <c r="BQ4774" i="59"/>
  <c r="BO4839" i="59"/>
  <c r="BT4863" i="59"/>
  <c r="BM4972" i="59"/>
  <c r="BM4766" i="59"/>
  <c r="BU4736" i="59"/>
  <c r="BP4852" i="59"/>
  <c r="BU4987" i="59"/>
  <c r="BM4723" i="59"/>
  <c r="BP4753" i="59"/>
  <c r="BR4838" i="59"/>
  <c r="BK4836" i="59"/>
  <c r="BS4853" i="59"/>
  <c r="BP4921" i="59"/>
  <c r="BP4923" i="59"/>
  <c r="BQ4938" i="59"/>
  <c r="BK4961" i="59"/>
  <c r="BU4969" i="59"/>
  <c r="BL4755" i="59"/>
  <c r="BN4827" i="59"/>
  <c r="BP4875" i="59"/>
  <c r="BQ4934" i="59"/>
  <c r="BQ4993" i="59"/>
  <c r="BO4981" i="59"/>
  <c r="BM4976" i="59"/>
  <c r="BQ4747" i="59"/>
  <c r="BM4827" i="59"/>
  <c r="BQ4833" i="59"/>
  <c r="BN4944" i="59"/>
  <c r="BM4954" i="59"/>
  <c r="BQ4890" i="59"/>
  <c r="BR4735" i="59"/>
  <c r="BM4734" i="59"/>
  <c r="BU4775" i="59"/>
  <c r="BP4745" i="59"/>
  <c r="BM4875" i="59"/>
  <c r="BK4868" i="59"/>
  <c r="BT4919" i="59"/>
  <c r="BO4903" i="59"/>
  <c r="BJ4937" i="59"/>
  <c r="BM5006" i="59"/>
  <c r="BU4716" i="59"/>
  <c r="BM4913" i="59"/>
  <c r="BM4979" i="59"/>
  <c r="BT4731" i="59"/>
  <c r="BR4915" i="59"/>
  <c r="BL4944" i="59"/>
  <c r="BM5009" i="59"/>
  <c r="BK4766" i="59"/>
  <c r="BM4817" i="59"/>
  <c r="BO4800" i="59"/>
  <c r="BM4843" i="59"/>
  <c r="BQ4853" i="59"/>
  <c r="BQ4907" i="59"/>
  <c r="BT4964" i="59"/>
  <c r="BM4777" i="59"/>
  <c r="BP4916" i="59"/>
  <c r="BJ5002" i="59"/>
  <c r="BT4966" i="59"/>
  <c r="BO5006" i="59"/>
  <c r="BN4952" i="59"/>
  <c r="BS4888" i="59"/>
  <c r="BT4776" i="59"/>
  <c r="BR4736" i="59"/>
  <c r="BQ4945" i="59"/>
  <c r="BK4910" i="59"/>
  <c r="BS4952" i="59"/>
  <c r="BN4874" i="59"/>
  <c r="BJ4752" i="59"/>
  <c r="BT4715" i="59"/>
  <c r="BJ4935" i="59"/>
  <c r="BS4972" i="59"/>
  <c r="BS4749" i="59"/>
  <c r="BO4971" i="59"/>
  <c r="BL4841" i="59"/>
  <c r="BN4948" i="59"/>
  <c r="BO4895" i="59"/>
  <c r="BN4764" i="59"/>
  <c r="BT4768" i="59"/>
  <c r="BT4841" i="59"/>
  <c r="BS4748" i="59"/>
  <c r="BS4830" i="59"/>
  <c r="BS4798" i="59"/>
  <c r="BR4764" i="59"/>
  <c r="BT4724" i="59"/>
  <c r="BT4898" i="59"/>
  <c r="BO4818" i="59"/>
  <c r="BN4716" i="59"/>
  <c r="BR4730" i="59"/>
  <c r="BN4717" i="59"/>
  <c r="BS4801" i="59"/>
  <c r="BR4868" i="59"/>
  <c r="BS5007" i="59"/>
  <c r="BR4719" i="59"/>
  <c r="BM4760" i="59"/>
  <c r="BS4763" i="59"/>
  <c r="BR4792" i="59"/>
  <c r="BR4804" i="59"/>
  <c r="BT4819" i="59"/>
  <c r="BS4843" i="59"/>
  <c r="BP4867" i="59"/>
  <c r="BQ4872" i="59"/>
  <c r="BT4907" i="59"/>
  <c r="BJ4930" i="59"/>
  <c r="BR4936" i="59"/>
  <c r="BK4936" i="59"/>
  <c r="BN4946" i="59"/>
  <c r="BU4967" i="59"/>
  <c r="BR4721" i="59"/>
  <c r="BP4825" i="59"/>
  <c r="BJ4858" i="59"/>
  <c r="BT4879" i="59"/>
  <c r="BS4825" i="59"/>
  <c r="BP4826" i="59"/>
  <c r="BU4834" i="59"/>
  <c r="BN4982" i="59"/>
  <c r="BP4845" i="59"/>
  <c r="BQ4755" i="59"/>
  <c r="BT4884" i="59"/>
  <c r="BQ4715" i="59"/>
  <c r="BJ4767" i="59"/>
  <c r="BR4878" i="59"/>
  <c r="BS4913" i="59"/>
  <c r="BO4930" i="59"/>
  <c r="BT4928" i="59"/>
  <c r="BM4922" i="59"/>
  <c r="BS4974" i="59"/>
  <c r="BN4994" i="59"/>
  <c r="BS4903" i="59"/>
  <c r="BU4998" i="59"/>
  <c r="BL4993" i="59"/>
  <c r="BQ4756" i="59"/>
  <c r="BR4726" i="59"/>
  <c r="BL4772" i="59"/>
  <c r="BP4864" i="59"/>
  <c r="BO4753" i="59"/>
  <c r="BK4849" i="59"/>
  <c r="BL4878" i="59"/>
  <c r="BN4991" i="59"/>
  <c r="BQ4759" i="59"/>
  <c r="BM4740" i="59"/>
  <c r="BQ4779" i="59"/>
  <c r="BQ4809" i="59"/>
  <c r="BT4792" i="59"/>
  <c r="BR4821" i="59"/>
  <c r="BO4866" i="59"/>
  <c r="BU4943" i="59"/>
  <c r="BM4960" i="59"/>
  <c r="BJ4797" i="59"/>
  <c r="BR4957" i="59"/>
  <c r="BJ4991" i="59"/>
  <c r="BL4756" i="59"/>
  <c r="BP4744" i="59"/>
  <c r="BS4753" i="59"/>
  <c r="BO4978" i="59"/>
  <c r="BK4880" i="59"/>
  <c r="BP4778" i="59"/>
  <c r="BP4895" i="59"/>
  <c r="BL4975" i="59"/>
  <c r="BL4948" i="59"/>
  <c r="BL5004" i="59"/>
  <c r="BJ4755" i="59"/>
  <c r="BN4791" i="59"/>
  <c r="BP4785" i="59"/>
  <c r="BU4757" i="59"/>
  <c r="BP4780" i="59"/>
  <c r="BP4801" i="59"/>
  <c r="BN4816" i="59"/>
  <c r="BM4911" i="59"/>
  <c r="BQ4954" i="59"/>
  <c r="BM4869" i="59"/>
  <c r="BR4920" i="59"/>
  <c r="BO4996" i="59"/>
  <c r="BR4766" i="59"/>
  <c r="BP4729" i="59"/>
  <c r="BP4836" i="59"/>
  <c r="BT4866" i="59"/>
  <c r="BP4900" i="59"/>
  <c r="BM4916" i="59"/>
  <c r="BU4930" i="59"/>
  <c r="BM4928" i="59"/>
  <c r="BP4758" i="59"/>
  <c r="BM4778" i="59"/>
  <c r="BO4942" i="59"/>
  <c r="BS4731" i="59"/>
  <c r="BL4779" i="59"/>
  <c r="BR4907" i="59"/>
  <c r="BT4979" i="59"/>
  <c r="BM5002" i="59"/>
  <c r="BO4751" i="59"/>
  <c r="BN4723" i="59"/>
  <c r="BL4838" i="59"/>
  <c r="BQ4830" i="59"/>
  <c r="BU4873" i="59"/>
  <c r="BN4883" i="59"/>
  <c r="BU4893" i="59"/>
  <c r="BJ4921" i="59"/>
  <c r="BL4937" i="59"/>
  <c r="BR4941" i="59"/>
  <c r="BM4758" i="59"/>
  <c r="BT4870" i="59"/>
  <c r="BN4887" i="59"/>
  <c r="BP4912" i="59"/>
  <c r="BJ4950" i="59"/>
  <c r="BK4851" i="59"/>
  <c r="BK4923" i="59"/>
  <c r="BP5000" i="59"/>
  <c r="BJ4718" i="59"/>
  <c r="BM4885" i="59"/>
  <c r="BJ4903" i="59"/>
  <c r="BL4958" i="59"/>
  <c r="BU4991" i="59"/>
  <c r="BQ4758" i="59"/>
  <c r="BJ4783" i="59"/>
  <c r="BS4836" i="59"/>
  <c r="BR4858" i="59"/>
  <c r="BQ4882" i="59"/>
  <c r="BT4875" i="59"/>
  <c r="BJ4893" i="59"/>
  <c r="BT4932" i="59"/>
  <c r="BN4927" i="59"/>
  <c r="BM4965" i="59"/>
  <c r="BL5006" i="59"/>
  <c r="BK4808" i="59"/>
  <c r="BT4900" i="59"/>
  <c r="BU4785" i="59"/>
  <c r="BJ4827" i="59"/>
  <c r="BJ4909" i="59"/>
  <c r="BR4919" i="59"/>
  <c r="BN4928" i="59"/>
  <c r="BT4921" i="59"/>
  <c r="BK4800" i="59"/>
  <c r="BL4980" i="59"/>
  <c r="BU5008" i="59"/>
  <c r="BN4731" i="59"/>
  <c r="BT4762" i="59"/>
  <c r="BM4722" i="59"/>
  <c r="BN4797" i="59"/>
  <c r="BR4840" i="59"/>
  <c r="BM4844" i="59"/>
  <c r="BT4913" i="59"/>
  <c r="BJ4936" i="59"/>
  <c r="BQ4943" i="59"/>
  <c r="BP4990" i="59"/>
  <c r="BR4997" i="59"/>
  <c r="BR4925" i="59"/>
  <c r="BS4999" i="59"/>
  <c r="BT4747" i="59"/>
  <c r="BT4717" i="59"/>
  <c r="BP4741" i="59"/>
  <c r="BQ4816" i="59"/>
  <c r="BJ4840" i="59"/>
  <c r="BT4869" i="59"/>
  <c r="BP4882" i="59"/>
  <c r="BU4980" i="59"/>
  <c r="BQ4998" i="59"/>
  <c r="BU4720" i="59"/>
  <c r="BJ4821" i="59"/>
  <c r="BM5004" i="59"/>
  <c r="BQ4999" i="59"/>
  <c r="BT4791" i="59"/>
  <c r="BM4813" i="59"/>
  <c r="BQ4790" i="59"/>
  <c r="BP4827" i="59"/>
  <c r="BM4868" i="59"/>
  <c r="BQ4880" i="59"/>
  <c r="BJ4961" i="59"/>
  <c r="BJ4995" i="59"/>
  <c r="BQ4743" i="59"/>
  <c r="BK4763" i="59"/>
  <c r="BM4830" i="59"/>
  <c r="BU4993" i="59"/>
  <c r="BQ4968" i="59"/>
  <c r="BT4910" i="59"/>
  <c r="BR4776" i="59"/>
  <c r="BL4922" i="59"/>
  <c r="BO4952" i="59"/>
  <c r="BJ4876" i="59"/>
  <c r="BL4786" i="59"/>
  <c r="BK4974" i="59"/>
  <c r="BO4960" i="59"/>
  <c r="BS4914" i="59"/>
  <c r="BP4876" i="59"/>
  <c r="BO4786" i="59"/>
  <c r="BL4760" i="59"/>
  <c r="BN4725" i="59"/>
  <c r="BO4910" i="59"/>
  <c r="BR4876" i="59"/>
  <c r="BS4786" i="59"/>
  <c r="BT4752" i="59"/>
  <c r="BN4721" i="59"/>
  <c r="BS4880" i="59"/>
  <c r="BJ4728" i="59"/>
  <c r="BO4948" i="59"/>
  <c r="BJ4764" i="59"/>
  <c r="BO4724" i="59"/>
  <c r="BS4918" i="59"/>
  <c r="BK4789" i="59"/>
  <c r="BN4737" i="59"/>
  <c r="BP3182" i="59"/>
  <c r="BP3308" i="59"/>
  <c r="BR3374" i="59"/>
  <c r="BN3434" i="59"/>
  <c r="BP3374" i="59"/>
  <c r="BN3206" i="59"/>
  <c r="BP3719" i="59"/>
  <c r="BP3300" i="59"/>
  <c r="BO3312" i="59"/>
  <c r="BP3462" i="59"/>
  <c r="BR3765" i="59"/>
  <c r="BR3791" i="59"/>
  <c r="BL3476" i="59"/>
  <c r="BP3664" i="59"/>
  <c r="BS3148" i="59"/>
  <c r="BN3626" i="59"/>
  <c r="BN3429" i="59"/>
  <c r="BR3613" i="59"/>
  <c r="BR3356" i="59"/>
  <c r="BQ3481" i="59"/>
  <c r="BO3850" i="59"/>
  <c r="BK3695" i="59"/>
  <c r="BL3706" i="59"/>
  <c r="BO3470" i="59"/>
  <c r="BU3594" i="59"/>
  <c r="BP3669" i="59"/>
  <c r="BK3739" i="59"/>
  <c r="BS3793" i="59"/>
  <c r="BL3905" i="59"/>
  <c r="BO3158" i="59"/>
  <c r="BU3225" i="59"/>
  <c r="BK3287" i="59"/>
  <c r="BJ3277" i="59"/>
  <c r="BU3379" i="59"/>
  <c r="BT3282" i="59"/>
  <c r="BT3309" i="59"/>
  <c r="BS3338" i="59"/>
  <c r="BR3355" i="59"/>
  <c r="BS3406" i="59"/>
  <c r="BN3474" i="59"/>
  <c r="BR3570" i="59"/>
  <c r="BR3655" i="59"/>
  <c r="BO3626" i="59"/>
  <c r="BM3714" i="59"/>
  <c r="BM3756" i="59"/>
  <c r="BN3792" i="59"/>
  <c r="BM3840" i="59"/>
  <c r="BO3518" i="59"/>
  <c r="BU3640" i="59"/>
  <c r="BR3681" i="59"/>
  <c r="BU3714" i="59"/>
  <c r="BJ3791" i="59"/>
  <c r="BO3925" i="59"/>
  <c r="BQ3285" i="59"/>
  <c r="BQ3321" i="59"/>
  <c r="BO3355" i="59"/>
  <c r="BQ3393" i="59"/>
  <c r="BN3273" i="59"/>
  <c r="BQ3310" i="59"/>
  <c r="BQ3394" i="59"/>
  <c r="BU3542" i="59"/>
  <c r="BU3587" i="59"/>
  <c r="BM3539" i="59"/>
  <c r="BM3623" i="59"/>
  <c r="BU3428" i="59"/>
  <c r="BU3608" i="59"/>
  <c r="BJ3689" i="59"/>
  <c r="BR3705" i="59"/>
  <c r="BN3737" i="59"/>
  <c r="BU3824" i="59"/>
  <c r="BM3601" i="59"/>
  <c r="BM3673" i="59"/>
  <c r="BU3876" i="59"/>
  <c r="BT3374" i="59"/>
  <c r="BO3336" i="59"/>
  <c r="BP3254" i="59"/>
  <c r="BP3316" i="59"/>
  <c r="BU3149" i="59"/>
  <c r="BP3224" i="59"/>
  <c r="BT3324" i="59"/>
  <c r="BU3481" i="59"/>
  <c r="BP3443" i="59"/>
  <c r="BO3661" i="59"/>
  <c r="BL3791" i="59"/>
  <c r="BP3218" i="59"/>
  <c r="BJ3497" i="59"/>
  <c r="BO3425" i="59"/>
  <c r="BN3541" i="59"/>
  <c r="BO3762" i="59"/>
  <c r="BJ3534" i="59"/>
  <c r="BP3634" i="59"/>
  <c r="BP3744" i="59"/>
  <c r="BJ3777" i="59"/>
  <c r="BP3161" i="59"/>
  <c r="BJ3221" i="59"/>
  <c r="BJ3249" i="59"/>
  <c r="BJ3235" i="59"/>
  <c r="BQ3258" i="59"/>
  <c r="BM3358" i="59"/>
  <c r="BJ3397" i="59"/>
  <c r="BN3549" i="59"/>
  <c r="BQ3403" i="59"/>
  <c r="BR3270" i="59"/>
  <c r="BJ3294" i="59"/>
  <c r="BT3326" i="59"/>
  <c r="BR3370" i="59"/>
  <c r="BJ3394" i="59"/>
  <c r="BN3406" i="59"/>
  <c r="BP3422" i="59"/>
  <c r="BL3481" i="59"/>
  <c r="BR3519" i="59"/>
  <c r="BQ3632" i="59"/>
  <c r="BN3846" i="59"/>
  <c r="BU3813" i="59"/>
  <c r="BP3515" i="59"/>
  <c r="BN3340" i="59"/>
  <c r="BP3274" i="59"/>
  <c r="BK3572" i="59"/>
  <c r="BR3328" i="59"/>
  <c r="BL3378" i="59"/>
  <c r="BQ3447" i="59"/>
  <c r="BN3344" i="59"/>
  <c r="BR3428" i="59"/>
  <c r="BK3863" i="59"/>
  <c r="BN3550" i="59"/>
  <c r="BP3867" i="59"/>
  <c r="BT3423" i="59"/>
  <c r="BT3845" i="59"/>
  <c r="BK3204" i="59"/>
  <c r="BQ3522" i="59"/>
  <c r="BP3414" i="59"/>
  <c r="BQ3575" i="59"/>
  <c r="BP3622" i="59"/>
  <c r="BM3707" i="59"/>
  <c r="BM3819" i="59"/>
  <c r="BS3861" i="59"/>
  <c r="BS3889" i="59"/>
  <c r="BR3171" i="59"/>
  <c r="BU3249" i="59"/>
  <c r="BS3211" i="59"/>
  <c r="BL3279" i="59"/>
  <c r="BP3522" i="59"/>
  <c r="BU3307" i="59"/>
  <c r="BL3174" i="59"/>
  <c r="BT3234" i="59"/>
  <c r="BJ3298" i="59"/>
  <c r="BT3397" i="59"/>
  <c r="BS3422" i="59"/>
  <c r="BR3557" i="59"/>
  <c r="BL3635" i="59"/>
  <c r="BT3675" i="59"/>
  <c r="BM3776" i="59"/>
  <c r="BN3824" i="59"/>
  <c r="BK3794" i="59"/>
  <c r="BM3501" i="59"/>
  <c r="BO3628" i="59"/>
  <c r="BM3744" i="59"/>
  <c r="BT3777" i="59"/>
  <c r="BT3832" i="59"/>
  <c r="BN3869" i="59"/>
  <c r="BQ3909" i="59"/>
  <c r="BR3223" i="59"/>
  <c r="BQ3305" i="59"/>
  <c r="BQ3341" i="59"/>
  <c r="BO3375" i="59"/>
  <c r="BP3291" i="59"/>
  <c r="BQ3374" i="59"/>
  <c r="BP3527" i="59"/>
  <c r="BK3418" i="59"/>
  <c r="BR3445" i="59"/>
  <c r="BU3590" i="59"/>
  <c r="BO3651" i="59"/>
  <c r="BT3585" i="59"/>
  <c r="BM3700" i="59"/>
  <c r="BT3721" i="59"/>
  <c r="BJ3764" i="59"/>
  <c r="BM3641" i="59"/>
  <c r="BM3842" i="59"/>
  <c r="BJ3328" i="59"/>
  <c r="BP3749" i="59"/>
  <c r="BJ3362" i="59"/>
  <c r="BO3348" i="59"/>
  <c r="BN3692" i="59"/>
  <c r="BN3296" i="59"/>
  <c r="BS3184" i="59"/>
  <c r="BU3415" i="59"/>
  <c r="BP3532" i="59"/>
  <c r="BK3795" i="59"/>
  <c r="BO3168" i="59"/>
  <c r="BO3519" i="59"/>
  <c r="BS3760" i="59"/>
  <c r="BP3459" i="59"/>
  <c r="BL3516" i="59"/>
  <c r="BK3376" i="59"/>
  <c r="BQ3465" i="59"/>
  <c r="BO3357" i="59"/>
  <c r="BR3376" i="59"/>
  <c r="BS3628" i="59"/>
  <c r="BN3735" i="59"/>
  <c r="BP3435" i="59"/>
  <c r="BN3502" i="59"/>
  <c r="BQ3568" i="59"/>
  <c r="BJ3697" i="59"/>
  <c r="BR3761" i="59"/>
  <c r="BJ3873" i="59"/>
  <c r="BS3183" i="59"/>
  <c r="BK3255" i="59"/>
  <c r="BQ3174" i="59"/>
  <c r="BM3346" i="59"/>
  <c r="BL3375" i="59"/>
  <c r="BK3517" i="59"/>
  <c r="BS3599" i="59"/>
  <c r="BJ3254" i="59"/>
  <c r="BR3302" i="59"/>
  <c r="BS3362" i="59"/>
  <c r="BR3403" i="59"/>
  <c r="BS3495" i="59"/>
  <c r="BM3590" i="59"/>
  <c r="BQ3664" i="59"/>
  <c r="BN3733" i="59"/>
  <c r="BP3782" i="59"/>
  <c r="BL3280" i="59"/>
  <c r="BL3344" i="59"/>
  <c r="BJ3354" i="59"/>
  <c r="BK3417" i="59"/>
  <c r="BO3585" i="59"/>
  <c r="BO3332" i="59"/>
  <c r="BR3200" i="59"/>
  <c r="BK3444" i="59"/>
  <c r="BK3706" i="59"/>
  <c r="BP3879" i="59"/>
  <c r="BN3586" i="59"/>
  <c r="BP3871" i="59"/>
  <c r="BP3887" i="59"/>
  <c r="BK3529" i="59"/>
  <c r="BS3735" i="59"/>
  <c r="BP3821" i="59"/>
  <c r="BQ3439" i="59"/>
  <c r="BN3572" i="59"/>
  <c r="BP3855" i="59"/>
  <c r="BR3436" i="59"/>
  <c r="BS3585" i="59"/>
  <c r="BK3552" i="59"/>
  <c r="BO3492" i="59"/>
  <c r="BT3535" i="59"/>
  <c r="BN3861" i="59"/>
  <c r="BU3893" i="59"/>
  <c r="BJ3166" i="59"/>
  <c r="BL3253" i="59"/>
  <c r="BQ3225" i="59"/>
  <c r="BK3383" i="59"/>
  <c r="BS3411" i="59"/>
  <c r="BQ3230" i="59"/>
  <c r="BJ3317" i="59"/>
  <c r="BM3366" i="59"/>
  <c r="BU3526" i="59"/>
  <c r="BT3178" i="59"/>
  <c r="BU3216" i="59"/>
  <c r="BL3298" i="59"/>
  <c r="BT3318" i="59"/>
  <c r="BT3345" i="59"/>
  <c r="BT3370" i="59"/>
  <c r="BM3514" i="59"/>
  <c r="BK3558" i="59"/>
  <c r="BQ3643" i="59"/>
  <c r="BP3700" i="59"/>
  <c r="BJ3802" i="59"/>
  <c r="BP3846" i="59"/>
  <c r="BJ3591" i="59"/>
  <c r="BJ3666" i="59"/>
  <c r="BL3713" i="59"/>
  <c r="BN3777" i="59"/>
  <c r="BK3158" i="59"/>
  <c r="BO3265" i="59"/>
  <c r="BQ3345" i="59"/>
  <c r="BU3210" i="59"/>
  <c r="BQ3294" i="59"/>
  <c r="BP3339" i="59"/>
  <c r="BP3375" i="59"/>
  <c r="BS3393" i="59"/>
  <c r="BK3446" i="59"/>
  <c r="BR3535" i="59"/>
  <c r="BN3651" i="59"/>
  <c r="BU3452" i="59"/>
  <c r="BR3682" i="59"/>
  <c r="BR3721" i="59"/>
  <c r="BU3812" i="59"/>
  <c r="BU3844" i="59"/>
  <c r="BL3662" i="59"/>
  <c r="BJ3208" i="59"/>
  <c r="BQ3181" i="59"/>
  <c r="BQ3433" i="59"/>
  <c r="BP3294" i="59"/>
  <c r="BU3161" i="59"/>
  <c r="BL3358" i="59"/>
  <c r="BQ3418" i="59"/>
  <c r="BS3788" i="59"/>
  <c r="BN3522" i="59"/>
  <c r="BP3811" i="59"/>
  <c r="BO3172" i="59"/>
  <c r="BR3775" i="59"/>
  <c r="BL3460" i="59"/>
  <c r="BP3705" i="59"/>
  <c r="BK3520" i="59"/>
  <c r="BL3759" i="59"/>
  <c r="BP3420" i="59"/>
  <c r="BK3608" i="59"/>
  <c r="BK3416" i="59"/>
  <c r="BO3377" i="59"/>
  <c r="BL3380" i="59"/>
  <c r="BS3600" i="59"/>
  <c r="BS3641" i="59"/>
  <c r="BU3512" i="59"/>
  <c r="BN3575" i="59"/>
  <c r="BN3709" i="59"/>
  <c r="BR3767" i="59"/>
  <c r="BP3822" i="59"/>
  <c r="BU3193" i="59"/>
  <c r="BJ3241" i="59"/>
  <c r="BQ3259" i="59"/>
  <c r="BM3294" i="59"/>
  <c r="BN3517" i="59"/>
  <c r="BU3347" i="59"/>
  <c r="BQ3599" i="59"/>
  <c r="BS3282" i="59"/>
  <c r="BL3318" i="59"/>
  <c r="BR3391" i="59"/>
  <c r="BU3404" i="59"/>
  <c r="BJ3462" i="59"/>
  <c r="BL3509" i="59"/>
  <c r="BS3538" i="59"/>
  <c r="BP3617" i="59"/>
  <c r="BU3618" i="59"/>
  <c r="BN3248" i="59"/>
  <c r="BQ3265" i="59"/>
  <c r="BJ3248" i="59"/>
  <c r="BJ3320" i="59"/>
  <c r="BR3260" i="59"/>
  <c r="BN3280" i="59"/>
  <c r="BS3340" i="59"/>
  <c r="BO3260" i="59"/>
  <c r="BP3823" i="59"/>
  <c r="BK3867" i="59"/>
  <c r="BL3544" i="59"/>
  <c r="BO3870" i="59"/>
  <c r="BO3513" i="59"/>
  <c r="BR3420" i="59"/>
  <c r="BP3805" i="59"/>
  <c r="BK3396" i="59"/>
  <c r="BN3557" i="59"/>
  <c r="BT3813" i="59"/>
  <c r="BS3572" i="59"/>
  <c r="BK3185" i="59"/>
  <c r="BO3804" i="59"/>
  <c r="BK3487" i="59"/>
  <c r="BQ3563" i="59"/>
  <c r="BP3758" i="59"/>
  <c r="BM3816" i="59"/>
  <c r="BT3856" i="59"/>
  <c r="BK3922" i="59"/>
  <c r="BR3169" i="59"/>
  <c r="BJ3197" i="59"/>
  <c r="BU3241" i="59"/>
  <c r="BJ3279" i="59"/>
  <c r="BQ3218" i="59"/>
  <c r="BJ3301" i="59"/>
  <c r="BM3362" i="59"/>
  <c r="BJ3521" i="59"/>
  <c r="BU3291" i="59"/>
  <c r="BU3607" i="59"/>
  <c r="BS3214" i="59"/>
  <c r="BN3234" i="59"/>
  <c r="BU3316" i="59"/>
  <c r="BT3365" i="59"/>
  <c r="BM3447" i="59"/>
  <c r="BR3498" i="59"/>
  <c r="BJ3551" i="59"/>
  <c r="BL3615" i="59"/>
  <c r="BK3667" i="59"/>
  <c r="BQ3560" i="59"/>
  <c r="BO3638" i="59"/>
  <c r="BR3685" i="59"/>
  <c r="BM3730" i="59"/>
  <c r="BM3772" i="59"/>
  <c r="BR3499" i="59"/>
  <c r="BU3531" i="59"/>
  <c r="BU3581" i="59"/>
  <c r="BK3822" i="59"/>
  <c r="BN3207" i="59"/>
  <c r="BT3207" i="59"/>
  <c r="BQ3369" i="59"/>
  <c r="BQ3286" i="59"/>
  <c r="BP3331" i="59"/>
  <c r="BJ3517" i="59"/>
  <c r="BJ3549" i="59"/>
  <c r="BK3413" i="59"/>
  <c r="BR3417" i="59"/>
  <c r="BR3533" i="59"/>
  <c r="BP3651" i="59"/>
  <c r="BU3444" i="59"/>
  <c r="BU3580" i="59"/>
  <c r="BL3700" i="59"/>
  <c r="BJ3721" i="59"/>
  <c r="BL3796" i="59"/>
  <c r="BT3222" i="59"/>
  <c r="BP3324" i="59"/>
  <c r="BR3378" i="59"/>
  <c r="BU3708" i="59"/>
  <c r="BN3304" i="59"/>
  <c r="BU3163" i="59"/>
  <c r="BP3738" i="59"/>
  <c r="BR3280" i="59"/>
  <c r="BT3344" i="59"/>
  <c r="BK3687" i="59"/>
  <c r="BS3292" i="59"/>
  <c r="BK3348" i="59"/>
  <c r="BN3350" i="59"/>
  <c r="BK3775" i="59"/>
  <c r="BR3516" i="59"/>
  <c r="BO3481" i="59"/>
  <c r="BU3736" i="59"/>
  <c r="BS3759" i="59"/>
  <c r="BK3855" i="59"/>
  <c r="BN3441" i="59"/>
  <c r="BK3613" i="59"/>
  <c r="BO3345" i="59"/>
  <c r="BP3236" i="59"/>
  <c r="BK3600" i="59"/>
  <c r="BP3394" i="59"/>
  <c r="BQ3559" i="59"/>
  <c r="BJ3616" i="59"/>
  <c r="BL3761" i="59"/>
  <c r="BP3803" i="59"/>
  <c r="BR3869" i="59"/>
  <c r="BJ3237" i="59"/>
  <c r="BO3253" i="59"/>
  <c r="BL3287" i="59"/>
  <c r="BL3335" i="59"/>
  <c r="BM3370" i="59"/>
  <c r="BT3226" i="59"/>
  <c r="BJ3250" i="59"/>
  <c r="BN3282" i="59"/>
  <c r="BS3314" i="59"/>
  <c r="BR3335" i="59"/>
  <c r="BT3401" i="59"/>
  <c r="BT3410" i="59"/>
  <c r="BO3446" i="59"/>
  <c r="BR3495" i="59"/>
  <c r="BM3535" i="59"/>
  <c r="BK3590" i="59"/>
  <c r="BP3613" i="59"/>
  <c r="BQ3660" i="59"/>
  <c r="BS3733" i="59"/>
  <c r="BU3614" i="59"/>
  <c r="BO3562" i="59"/>
  <c r="BS3663" i="59"/>
  <c r="BS3742" i="59"/>
  <c r="BQ3787" i="59"/>
  <c r="BS3841" i="59"/>
  <c r="BL3166" i="59"/>
  <c r="BS3205" i="59"/>
  <c r="BU3215" i="59"/>
  <c r="BQ3282" i="59"/>
  <c r="BR3426" i="59"/>
  <c r="BN3443" i="59"/>
  <c r="BN3490" i="59"/>
  <c r="BL3780" i="59"/>
  <c r="BL3844" i="59"/>
  <c r="BK3260" i="59"/>
  <c r="BJ3302" i="59"/>
  <c r="BN3428" i="59"/>
  <c r="BJ3184" i="59"/>
  <c r="BJ3240" i="59"/>
  <c r="BN3332" i="59"/>
  <c r="BJ3274" i="59"/>
  <c r="BL3200" i="59"/>
  <c r="BN3724" i="59"/>
  <c r="BK3244" i="59"/>
  <c r="BN3445" i="59"/>
  <c r="BS3204" i="59"/>
  <c r="BP3903" i="59"/>
  <c r="BL3360" i="59"/>
  <c r="BP3564" i="59"/>
  <c r="BP3372" i="59"/>
  <c r="BT3749" i="59"/>
  <c r="BT3495" i="59"/>
  <c r="BT3693" i="59"/>
  <c r="BP3270" i="59"/>
  <c r="BT3572" i="59"/>
  <c r="BO3669" i="59"/>
  <c r="BU3877" i="59"/>
  <c r="BQ3187" i="59"/>
  <c r="BQ3207" i="59"/>
  <c r="BL3229" i="59"/>
  <c r="BM3199" i="59"/>
  <c r="BK3355" i="59"/>
  <c r="BS3399" i="59"/>
  <c r="BJ3293" i="59"/>
  <c r="BK3527" i="59"/>
  <c r="BU3319" i="59"/>
  <c r="BS3190" i="59"/>
  <c r="BS3206" i="59"/>
  <c r="BS3234" i="59"/>
  <c r="BJ3270" i="59"/>
  <c r="BR3291" i="59"/>
  <c r="BT3349" i="59"/>
  <c r="BR3386" i="59"/>
  <c r="BR3441" i="59"/>
  <c r="BN3804" i="59"/>
  <c r="BN3836" i="59"/>
  <c r="BQ3557" i="59"/>
  <c r="BL3679" i="59"/>
  <c r="BK3713" i="59"/>
  <c r="BR3800" i="59"/>
  <c r="BL3925" i="59"/>
  <c r="BT3153" i="59"/>
  <c r="BS3223" i="59"/>
  <c r="BU3183" i="59"/>
  <c r="BO3319" i="59"/>
  <c r="BU3262" i="59"/>
  <c r="BP3295" i="59"/>
  <c r="BN3567" i="59"/>
  <c r="BL3566" i="59"/>
  <c r="BP3655" i="59"/>
  <c r="BU3552" i="59"/>
  <c r="BU3652" i="59"/>
  <c r="BL3689" i="59"/>
  <c r="BR3746" i="59"/>
  <c r="BJ3844" i="59"/>
  <c r="BL3618" i="59"/>
  <c r="BJ3782" i="59"/>
  <c r="BO3308" i="59"/>
  <c r="BR3326" i="59"/>
  <c r="BN3192" i="59"/>
  <c r="BO3304" i="59"/>
  <c r="BU3497" i="59"/>
  <c r="BJ3417" i="59"/>
  <c r="BO3224" i="59"/>
  <c r="BP3328" i="59"/>
  <c r="BR3174" i="59"/>
  <c r="BP3482" i="59"/>
  <c r="BO3882" i="59"/>
  <c r="BQ3514" i="59"/>
  <c r="BK3699" i="59"/>
  <c r="BO3152" i="59"/>
  <c r="BL3735" i="59"/>
  <c r="BS3164" i="59"/>
  <c r="BJ3813" i="59"/>
  <c r="BQ3479" i="59"/>
  <c r="BO3708" i="59"/>
  <c r="BT3498" i="59"/>
  <c r="BK3564" i="59"/>
  <c r="BK3380" i="59"/>
  <c r="BK3652" i="59"/>
  <c r="BO3794" i="59"/>
  <c r="BK3496" i="59"/>
  <c r="BO3559" i="59"/>
  <c r="BJ3677" i="59"/>
  <c r="BU3841" i="59"/>
  <c r="BK3913" i="59"/>
  <c r="BU3205" i="59"/>
  <c r="BQ3193" i="59"/>
  <c r="BM3275" i="59"/>
  <c r="BL3391" i="59"/>
  <c r="BS3541" i="59"/>
  <c r="BU3659" i="59"/>
  <c r="BU3180" i="59"/>
  <c r="BP3214" i="59"/>
  <c r="BS3250" i="59"/>
  <c r="BS3286" i="59"/>
  <c r="BU3412" i="59"/>
  <c r="BM3438" i="59"/>
  <c r="BK3466" i="59"/>
  <c r="BS3830" i="59"/>
  <c r="BR3762" i="59"/>
  <c r="BU3753" i="59"/>
  <c r="BN3868" i="59"/>
  <c r="BP3914" i="59"/>
  <c r="BT3502" i="59"/>
  <c r="BU3528" i="59"/>
  <c r="BM3559" i="59"/>
  <c r="BL3669" i="59"/>
  <c r="BL3746" i="59"/>
  <c r="BL3800" i="59"/>
  <c r="BK3881" i="59"/>
  <c r="BN3199" i="59"/>
  <c r="BU3147" i="59"/>
  <c r="BM3179" i="59"/>
  <c r="BU3254" i="59"/>
  <c r="BM3407" i="59"/>
  <c r="BJ3479" i="59"/>
  <c r="BL3721" i="59"/>
  <c r="BU3808" i="59"/>
  <c r="BS3786" i="59"/>
  <c r="BN3842" i="59"/>
  <c r="BR3896" i="59"/>
  <c r="BL3864" i="59"/>
  <c r="BL3908" i="59"/>
  <c r="BM3562" i="59"/>
  <c r="BQ3612" i="59"/>
  <c r="BQ3651" i="59"/>
  <c r="BM3691" i="59"/>
  <c r="BM3909" i="59"/>
  <c r="BJ3186" i="59"/>
  <c r="BO3155" i="59"/>
  <c r="BS3235" i="59"/>
  <c r="BL3195" i="59"/>
  <c r="BJ3259" i="59"/>
  <c r="BS3351" i="59"/>
  <c r="BR3289" i="59"/>
  <c r="BU3330" i="59"/>
  <c r="BU3382" i="59"/>
  <c r="BM3288" i="59"/>
  <c r="BM3312" i="59"/>
  <c r="BM3352" i="59"/>
  <c r="BM3380" i="59"/>
  <c r="BK3498" i="59"/>
  <c r="BP3567" i="59"/>
  <c r="BQ3615" i="59"/>
  <c r="BQ3659" i="59"/>
  <c r="BM3736" i="59"/>
  <c r="BQ3854" i="59"/>
  <c r="BO3872" i="59"/>
  <c r="BQ3791" i="59"/>
  <c r="BN3862" i="59"/>
  <c r="BU3469" i="59"/>
  <c r="BQ3503" i="59"/>
  <c r="BN3543" i="59"/>
  <c r="BL3663" i="59"/>
  <c r="BT3713" i="59"/>
  <c r="BU3745" i="59"/>
  <c r="BR3783" i="59"/>
  <c r="BN3210" i="59"/>
  <c r="BM3213" i="59"/>
  <c r="BP3858" i="59"/>
  <c r="BT3469" i="59"/>
  <c r="BK3546" i="59"/>
  <c r="BN3681" i="59"/>
  <c r="BJ3761" i="59"/>
  <c r="BP3856" i="59"/>
  <c r="BP3893" i="59"/>
  <c r="BQ3925" i="59"/>
  <c r="BU3218" i="59"/>
  <c r="BJ3438" i="59"/>
  <c r="BR3547" i="59"/>
  <c r="BR3642" i="59"/>
  <c r="BU3721" i="59"/>
  <c r="BL3766" i="59"/>
  <c r="BO3292" i="59"/>
  <c r="BT3352" i="59"/>
  <c r="BL3340" i="59"/>
  <c r="BN3433" i="59"/>
  <c r="BJ3338" i="59"/>
  <c r="BP3314" i="59"/>
  <c r="BK3588" i="59"/>
  <c r="BK3300" i="59"/>
  <c r="BT3538" i="59"/>
  <c r="BO3898" i="59"/>
  <c r="BK3895" i="59"/>
  <c r="BK3472" i="59"/>
  <c r="BR3660" i="59"/>
  <c r="BP3843" i="59"/>
  <c r="BJ3514" i="59"/>
  <c r="BK3711" i="59"/>
  <c r="BP3448" i="59"/>
  <c r="BL3495" i="59"/>
  <c r="BO3297" i="59"/>
  <c r="BP3436" i="59"/>
  <c r="BK3160" i="59"/>
  <c r="BJ3481" i="59"/>
  <c r="BN3807" i="59"/>
  <c r="BO3349" i="59"/>
  <c r="BO3473" i="59"/>
  <c r="BN3559" i="59"/>
  <c r="BR3593" i="59"/>
  <c r="BJ3644" i="59"/>
  <c r="BP3745" i="59"/>
  <c r="BK3838" i="59"/>
  <c r="BK3873" i="59"/>
  <c r="BR3154" i="59"/>
  <c r="BJ3173" i="59"/>
  <c r="BL3193" i="59"/>
  <c r="BS3269" i="59"/>
  <c r="BK3283" i="59"/>
  <c r="BQ3254" i="59"/>
  <c r="BL3563" i="59"/>
  <c r="BS3583" i="59"/>
  <c r="BR3226" i="59"/>
  <c r="BS3258" i="59"/>
  <c r="BR3283" i="59"/>
  <c r="BR3315" i="59"/>
  <c r="BU3364" i="59"/>
  <c r="BU3380" i="59"/>
  <c r="BN3451" i="59"/>
  <c r="BM3542" i="59"/>
  <c r="BU3610" i="59"/>
  <c r="BK3671" i="59"/>
  <c r="BQ3532" i="59"/>
  <c r="BP3661" i="59"/>
  <c r="BT3701" i="59"/>
  <c r="BP3732" i="59"/>
  <c r="BM3760" i="59"/>
  <c r="BT3492" i="59"/>
  <c r="BK3591" i="59"/>
  <c r="BM3637" i="59"/>
  <c r="BM3745" i="59"/>
  <c r="BN3825" i="59"/>
  <c r="BT3320" i="59"/>
  <c r="BS3216" i="59"/>
  <c r="BK3200" i="59"/>
  <c r="BT3316" i="59"/>
  <c r="BK3184" i="59"/>
  <c r="BR3314" i="59"/>
  <c r="BT3428" i="59"/>
  <c r="BO3235" i="59"/>
  <c r="BN3286" i="59"/>
  <c r="BO3497" i="59"/>
  <c r="BS3808" i="59"/>
  <c r="BK3495" i="59"/>
  <c r="BU3704" i="59"/>
  <c r="BK3731" i="59"/>
  <c r="BK3839" i="59"/>
  <c r="BL3376" i="59"/>
  <c r="BS3508" i="59"/>
  <c r="BK3276" i="59"/>
  <c r="BK3356" i="59"/>
  <c r="BQ3740" i="59"/>
  <c r="BK3500" i="59"/>
  <c r="BT3527" i="59"/>
  <c r="BS3562" i="59"/>
  <c r="BK3606" i="59"/>
  <c r="BO3684" i="59"/>
  <c r="BQ3745" i="59"/>
  <c r="BM3873" i="59"/>
  <c r="BJ3163" i="59"/>
  <c r="BL3185" i="59"/>
  <c r="BK3343" i="59"/>
  <c r="BS3403" i="59"/>
  <c r="BM3350" i="59"/>
  <c r="BK3607" i="59"/>
  <c r="BT3286" i="59"/>
  <c r="BJ3314" i="59"/>
  <c r="BR3359" i="59"/>
  <c r="BN3394" i="59"/>
  <c r="BN3491" i="59"/>
  <c r="BQ3508" i="59"/>
  <c r="BS3685" i="59"/>
  <c r="BM3804" i="59"/>
  <c r="BK3481" i="59"/>
  <c r="BT3522" i="59"/>
  <c r="BK3568" i="59"/>
  <c r="BU3619" i="59"/>
  <c r="BP3691" i="59"/>
  <c r="BR3726" i="59"/>
  <c r="BN3175" i="59"/>
  <c r="BK3235" i="59"/>
  <c r="BQ3293" i="59"/>
  <c r="BO3331" i="59"/>
  <c r="BQ3365" i="59"/>
  <c r="BU3186" i="59"/>
  <c r="BN3277" i="59"/>
  <c r="BN3405" i="59"/>
  <c r="BU3547" i="59"/>
  <c r="BS3438" i="59"/>
  <c r="BS3523" i="59"/>
  <c r="BU3440" i="59"/>
  <c r="BS3674" i="59"/>
  <c r="BQ3794" i="59"/>
  <c r="BL3836" i="59"/>
  <c r="BM3677" i="59"/>
  <c r="BR3192" i="59"/>
  <c r="BK3312" i="59"/>
  <c r="BP3338" i="59"/>
  <c r="BN3358" i="59"/>
  <c r="BK3660" i="59"/>
  <c r="BU3449" i="59"/>
  <c r="BO3858" i="59"/>
  <c r="BS3160" i="59"/>
  <c r="BK3620" i="59"/>
  <c r="BP3408" i="59"/>
  <c r="BK3923" i="59"/>
  <c r="BN3719" i="59"/>
  <c r="BL3436" i="59"/>
  <c r="BQ3550" i="59"/>
  <c r="BK3233" i="59"/>
  <c r="BP3178" i="59"/>
  <c r="BN3457" i="59"/>
  <c r="BP3552" i="59"/>
  <c r="BN3483" i="59"/>
  <c r="BQ3546" i="59"/>
  <c r="BT3925" i="59"/>
  <c r="BQ3231" i="59"/>
  <c r="BS3233" i="59"/>
  <c r="BJ3187" i="59"/>
  <c r="BM3282" i="59"/>
  <c r="BM3326" i="59"/>
  <c r="BJ3405" i="59"/>
  <c r="BU3299" i="59"/>
  <c r="BO3587" i="59"/>
  <c r="BS3218" i="59"/>
  <c r="BN3250" i="59"/>
  <c r="BN3314" i="59"/>
  <c r="BU3332" i="59"/>
  <c r="BS3398" i="59"/>
  <c r="BM3426" i="59"/>
  <c r="BJ3635" i="59"/>
  <c r="BQ3652" i="59"/>
  <c r="BR3701" i="59"/>
  <c r="BL3754" i="59"/>
  <c r="BU3749" i="59"/>
  <c r="BU3833" i="59"/>
  <c r="BP3485" i="59"/>
  <c r="BK3296" i="59"/>
  <c r="BQ3449" i="59"/>
  <c r="BP3415" i="59"/>
  <c r="BN3288" i="59"/>
  <c r="BS3348" i="59"/>
  <c r="BJ3169" i="59"/>
  <c r="BP3687" i="59"/>
  <c r="BJ3300" i="59"/>
  <c r="BP3492" i="59"/>
  <c r="BP3262" i="59"/>
  <c r="BP3753" i="59"/>
  <c r="BO3886" i="59"/>
  <c r="BR3616" i="59"/>
  <c r="BJ3465" i="59"/>
  <c r="BP3837" i="59"/>
  <c r="BP3471" i="59"/>
  <c r="BN3466" i="59"/>
  <c r="BS3497" i="59"/>
  <c r="BT3588" i="59"/>
  <c r="BO3716" i="59"/>
  <c r="BU3835" i="59"/>
  <c r="BK3866" i="59"/>
  <c r="BM3897" i="59"/>
  <c r="BR3194" i="59"/>
  <c r="BL3221" i="59"/>
  <c r="BK3265" i="59"/>
  <c r="BM3277" i="59"/>
  <c r="BQ3178" i="59"/>
  <c r="BQ3262" i="59"/>
  <c r="BL3323" i="59"/>
  <c r="BK3533" i="59"/>
  <c r="BU3339" i="59"/>
  <c r="BL3186" i="59"/>
  <c r="BT3238" i="59"/>
  <c r="BT3301" i="59"/>
  <c r="BU3328" i="59"/>
  <c r="BR3375" i="59"/>
  <c r="BT3406" i="59"/>
  <c r="BJ3422" i="59"/>
  <c r="BJ3527" i="59"/>
  <c r="BU3558" i="59"/>
  <c r="BO3662" i="59"/>
  <c r="BJ3702" i="59"/>
  <c r="BM3788" i="59"/>
  <c r="BU3802" i="59"/>
  <c r="BL3852" i="59"/>
  <c r="BT3597" i="59"/>
  <c r="BJ3633" i="59"/>
  <c r="BM3681" i="59"/>
  <c r="BL3714" i="59"/>
  <c r="BO3746" i="59"/>
  <c r="BN3781" i="59"/>
  <c r="BN3838" i="59"/>
  <c r="BO3877" i="59"/>
  <c r="BQ3281" i="59"/>
  <c r="BO3315" i="59"/>
  <c r="BQ3349" i="59"/>
  <c r="BO3379" i="59"/>
  <c r="BU3258" i="59"/>
  <c r="BQ3302" i="59"/>
  <c r="BJ3538" i="59"/>
  <c r="BK3587" i="59"/>
  <c r="BS3419" i="59"/>
  <c r="BT3450" i="59"/>
  <c r="BR3514" i="59"/>
  <c r="BO3602" i="59"/>
  <c r="BU3484" i="59"/>
  <c r="BU3644" i="59"/>
  <c r="BP3688" i="59"/>
  <c r="BL3705" i="59"/>
  <c r="BS3730" i="59"/>
  <c r="BL3772" i="59"/>
  <c r="BQ3814" i="59"/>
  <c r="BM3589" i="59"/>
  <c r="BM3665" i="59"/>
  <c r="BJ3286" i="59"/>
  <c r="BJ3324" i="59"/>
  <c r="BN3342" i="59"/>
  <c r="BP3498" i="59"/>
  <c r="BT3192" i="59"/>
  <c r="BK3304" i="59"/>
  <c r="BQ3161" i="59"/>
  <c r="BL3316" i="59"/>
  <c r="BN3260" i="59"/>
  <c r="BK3447" i="59"/>
  <c r="BL3600" i="59"/>
  <c r="BK3887" i="59"/>
  <c r="BO3191" i="59"/>
  <c r="BR3781" i="59"/>
  <c r="BJ3585" i="59"/>
  <c r="BU3439" i="59"/>
  <c r="BS3791" i="59"/>
  <c r="BP3508" i="59"/>
  <c r="BU3437" i="59"/>
  <c r="BU3425" i="59"/>
  <c r="BN3628" i="59"/>
  <c r="BS3660" i="59"/>
  <c r="BR3580" i="59"/>
  <c r="BM3881" i="59"/>
  <c r="BL3217" i="59"/>
  <c r="BQ3247" i="59"/>
  <c r="BQ3198" i="59"/>
  <c r="BM3310" i="59"/>
  <c r="BJ3353" i="59"/>
  <c r="BP3542" i="59"/>
  <c r="BU3375" i="59"/>
  <c r="BS3174" i="59"/>
  <c r="BN3262" i="59"/>
  <c r="BL3286" i="59"/>
  <c r="BL3306" i="59"/>
  <c r="BT3325" i="59"/>
  <c r="BU3344" i="59"/>
  <c r="BP3473" i="59"/>
  <c r="BP3673" i="59"/>
  <c r="BN3772" i="59"/>
  <c r="BP3830" i="59"/>
  <c r="BR3352" i="59"/>
  <c r="BN3418" i="59"/>
  <c r="BP3616" i="59"/>
  <c r="BP3352" i="59"/>
  <c r="BJ3174" i="59"/>
  <c r="BT3434" i="59"/>
  <c r="BU3153" i="59"/>
  <c r="BT3308" i="59"/>
  <c r="BK3171" i="59"/>
  <c r="BU3151" i="59"/>
  <c r="BP3384" i="59"/>
  <c r="BO3922" i="59"/>
  <c r="BK3592" i="59"/>
  <c r="BL3845" i="59"/>
  <c r="BO3677" i="59"/>
  <c r="BN3460" i="59"/>
  <c r="BK3641" i="59"/>
  <c r="BP3276" i="59"/>
  <c r="BQ3502" i="59"/>
  <c r="BJ3543" i="59"/>
  <c r="BM3666" i="59"/>
  <c r="BP3726" i="59"/>
  <c r="BU3784" i="59"/>
  <c r="BL3838" i="59"/>
  <c r="BL3897" i="59"/>
  <c r="BQ3179" i="59"/>
  <c r="BU3265" i="59"/>
  <c r="BK3327" i="59"/>
  <c r="BM3274" i="59"/>
  <c r="BL3395" i="59"/>
  <c r="BS3186" i="59"/>
  <c r="BJ3282" i="59"/>
  <c r="BT3338" i="59"/>
  <c r="BJ3406" i="59"/>
  <c r="BR3422" i="59"/>
  <c r="BT3570" i="59"/>
  <c r="BS3651" i="59"/>
  <c r="BQ3432" i="59"/>
  <c r="BO3618" i="59"/>
  <c r="BO3670" i="59"/>
  <c r="BM3836" i="59"/>
  <c r="BN3766" i="59"/>
  <c r="BM3515" i="59"/>
  <c r="BS3603" i="59"/>
  <c r="BT3171" i="59"/>
  <c r="BO3269" i="59"/>
  <c r="BO3283" i="59"/>
  <c r="BQ3353" i="59"/>
  <c r="BQ3385" i="59"/>
  <c r="BQ3350" i="59"/>
  <c r="BP3379" i="59"/>
  <c r="BJ3451" i="59"/>
  <c r="BP3623" i="59"/>
  <c r="BU3596" i="59"/>
  <c r="BN3292" i="59"/>
  <c r="BS3352" i="59"/>
  <c r="BR3294" i="59"/>
  <c r="BO3251" i="59"/>
  <c r="BT3332" i="59"/>
  <c r="BJ3153" i="59"/>
  <c r="BP3514" i="59"/>
  <c r="BU3155" i="59"/>
  <c r="BJ3450" i="59"/>
  <c r="BT3182" i="59"/>
  <c r="BQ3245" i="59"/>
  <c r="BS3922" i="59"/>
  <c r="BN3614" i="59"/>
  <c r="BO3204" i="59"/>
  <c r="BK3576" i="59"/>
  <c r="BK3843" i="59"/>
  <c r="BJ3513" i="59"/>
  <c r="BN3453" i="59"/>
  <c r="BT3439" i="59"/>
  <c r="BO3756" i="59"/>
  <c r="BM3739" i="59"/>
  <c r="BT3775" i="59"/>
  <c r="BU3217" i="59"/>
  <c r="BL3249" i="59"/>
  <c r="BJ3265" i="59"/>
  <c r="BS3193" i="59"/>
  <c r="BP3231" i="59"/>
  <c r="BQ3234" i="59"/>
  <c r="BM3314" i="59"/>
  <c r="BJ3385" i="59"/>
  <c r="BP3547" i="59"/>
  <c r="BQ3383" i="59"/>
  <c r="BU3212" i="59"/>
  <c r="BN3238" i="59"/>
  <c r="BL3290" i="59"/>
  <c r="BP3350" i="59"/>
  <c r="BJ3475" i="59"/>
  <c r="BR3517" i="59"/>
  <c r="BJ3539" i="59"/>
  <c r="BJ3627" i="59"/>
  <c r="BQ3484" i="59"/>
  <c r="BQ3628" i="59"/>
  <c r="BT3685" i="59"/>
  <c r="BN3776" i="59"/>
  <c r="BU3654" i="59"/>
  <c r="BR3342" i="59"/>
  <c r="BS3284" i="59"/>
  <c r="BK3340" i="59"/>
  <c r="BN3417" i="59"/>
  <c r="BT3418" i="59"/>
  <c r="BR3258" i="59"/>
  <c r="BL3300" i="59"/>
  <c r="BJ3444" i="59"/>
  <c r="BS3926" i="59"/>
  <c r="BP3228" i="59"/>
  <c r="BK3604" i="59"/>
  <c r="BP3891" i="59"/>
  <c r="BJ3569" i="59"/>
  <c r="BR3598" i="59"/>
  <c r="BO3289" i="59"/>
  <c r="BK3452" i="59"/>
  <c r="BO3605" i="59"/>
  <c r="BO3810" i="59"/>
  <c r="BK3540" i="59"/>
  <c r="BO3637" i="59"/>
  <c r="BP3713" i="59"/>
  <c r="BK3865" i="59"/>
  <c r="BT3893" i="59"/>
  <c r="BR3170" i="59"/>
  <c r="BL3201" i="59"/>
  <c r="BS3229" i="59"/>
  <c r="BK3279" i="59"/>
  <c r="BU3413" i="59"/>
  <c r="BM3318" i="59"/>
  <c r="BJ3393" i="59"/>
  <c r="BU3323" i="59"/>
  <c r="BT3218" i="59"/>
  <c r="BJ3238" i="59"/>
  <c r="BT3274" i="59"/>
  <c r="BT3298" i="59"/>
  <c r="BU3324" i="59"/>
  <c r="BU3372" i="59"/>
  <c r="BL3422" i="59"/>
  <c r="BN3526" i="59"/>
  <c r="BS3675" i="59"/>
  <c r="BQ3588" i="59"/>
  <c r="BO3658" i="59"/>
  <c r="BM3746" i="59"/>
  <c r="BM3780" i="59"/>
  <c r="BS3834" i="59"/>
  <c r="BN3912" i="59"/>
  <c r="BM3591" i="59"/>
  <c r="BR3631" i="59"/>
  <c r="BU3672" i="59"/>
  <c r="BL3745" i="59"/>
  <c r="BJ3837" i="59"/>
  <c r="BQ3166" i="59"/>
  <c r="BK3267" i="59"/>
  <c r="BO3307" i="59"/>
  <c r="BO3347" i="59"/>
  <c r="BQ3377" i="59"/>
  <c r="BP3299" i="59"/>
  <c r="BQ3342" i="59"/>
  <c r="BJ3533" i="59"/>
  <c r="BM3583" i="59"/>
  <c r="BR3419" i="59"/>
  <c r="BS3514" i="59"/>
  <c r="BP3602" i="59"/>
  <c r="BN3655" i="59"/>
  <c r="BU3588" i="59"/>
  <c r="BS3642" i="59"/>
  <c r="BO3685" i="59"/>
  <c r="BQ3770" i="59"/>
  <c r="BM3585" i="59"/>
  <c r="BJ3846" i="59"/>
  <c r="BO3340" i="59"/>
  <c r="BN3230" i="59"/>
  <c r="BR3254" i="59"/>
  <c r="BL3324" i="59"/>
  <c r="BJ3322" i="59"/>
  <c r="BS3444" i="59"/>
  <c r="BR3190" i="59"/>
  <c r="BK3431" i="59"/>
  <c r="BS3772" i="59"/>
  <c r="BT3248" i="59"/>
  <c r="BP3875" i="59"/>
  <c r="BO3175" i="59"/>
  <c r="BL3538" i="59"/>
  <c r="BJ3466" i="59"/>
  <c r="BS3775" i="59"/>
  <c r="BN3497" i="59"/>
  <c r="BQ3692" i="59"/>
  <c r="BP3398" i="59"/>
  <c r="BS3613" i="59"/>
  <c r="BU3421" i="59"/>
  <c r="BQ3497" i="59"/>
  <c r="BT3741" i="59"/>
  <c r="BR3831" i="59"/>
  <c r="BP3877" i="59"/>
  <c r="BQ3913" i="59"/>
  <c r="BQ3263" i="59"/>
  <c r="BT3227" i="59"/>
  <c r="BQ3182" i="59"/>
  <c r="BM3298" i="59"/>
  <c r="BN3533" i="59"/>
  <c r="BU3359" i="59"/>
  <c r="BT3174" i="59"/>
  <c r="BL3206" i="59"/>
  <c r="BR3262" i="59"/>
  <c r="BR3286" i="59"/>
  <c r="BL3302" i="59"/>
  <c r="BU3320" i="59"/>
  <c r="BU3340" i="59"/>
  <c r="BM3417" i="59"/>
  <c r="BQ3462" i="59"/>
  <c r="BO3510" i="59"/>
  <c r="BQ3668" i="59"/>
  <c r="BJ3734" i="59"/>
  <c r="BK3584" i="59"/>
  <c r="BL3622" i="59"/>
  <c r="BL3712" i="59"/>
  <c r="BU3746" i="59"/>
  <c r="BM3803" i="59"/>
  <c r="BP3179" i="59"/>
  <c r="BP3227" i="59"/>
  <c r="BQ3314" i="59"/>
  <c r="BM3399" i="59"/>
  <c r="BL3461" i="59"/>
  <c r="BQ3554" i="59"/>
  <c r="BT3737" i="59"/>
  <c r="BL3642" i="59"/>
  <c r="BO3417" i="59"/>
  <c r="BP3320" i="59"/>
  <c r="BK3272" i="59"/>
  <c r="BO3673" i="59"/>
  <c r="BL3352" i="59"/>
  <c r="BO3280" i="59"/>
  <c r="BT3340" i="59"/>
  <c r="BU3167" i="59"/>
  <c r="BR3532" i="59"/>
  <c r="BP3427" i="59"/>
  <c r="BR3572" i="59"/>
  <c r="BJ3749" i="59"/>
  <c r="BK3252" i="59"/>
  <c r="BS3687" i="59"/>
  <c r="BO3309" i="59"/>
  <c r="BK3549" i="59"/>
  <c r="BM3622" i="59"/>
  <c r="BJ3685" i="59"/>
  <c r="BR3885" i="59"/>
  <c r="BM3166" i="59"/>
  <c r="BL3213" i="59"/>
  <c r="BU3237" i="59"/>
  <c r="BS3225" i="59"/>
  <c r="BK3315" i="59"/>
  <c r="BK3367" i="59"/>
  <c r="BL3379" i="59"/>
  <c r="BU3351" i="59"/>
  <c r="BS3210" i="59"/>
  <c r="BS3294" i="59"/>
  <c r="BN3330" i="59"/>
  <c r="BS3354" i="59"/>
  <c r="BS3386" i="59"/>
  <c r="BN3414" i="59"/>
  <c r="BR3443" i="59"/>
  <c r="BR3505" i="59"/>
  <c r="BR3526" i="59"/>
  <c r="BP3585" i="59"/>
  <c r="BO3642" i="59"/>
  <c r="BR3692" i="59"/>
  <c r="BP3716" i="59"/>
  <c r="BP3780" i="59"/>
  <c r="BP3812" i="59"/>
  <c r="BN3840" i="59"/>
  <c r="BU3770" i="59"/>
  <c r="BM3846" i="59"/>
  <c r="BO3682" i="59"/>
  <c r="BS3768" i="59"/>
  <c r="BM3822" i="59"/>
  <c r="BL3857" i="59"/>
  <c r="BR3177" i="59"/>
  <c r="BT3158" i="59"/>
  <c r="BN3227" i="59"/>
  <c r="BN3281" i="59"/>
  <c r="BL3587" i="59"/>
  <c r="BN3583" i="59"/>
  <c r="BO3462" i="59"/>
  <c r="BU3508" i="59"/>
  <c r="BT3569" i="59"/>
  <c r="BS3670" i="59"/>
  <c r="BU3737" i="59"/>
  <c r="BL3804" i="59"/>
  <c r="BL3258" i="59"/>
  <c r="BN3324" i="59"/>
  <c r="BS3433" i="59"/>
  <c r="BR3224" i="59"/>
  <c r="BP3326" i="59"/>
  <c r="BU3169" i="59"/>
  <c r="BO3918" i="59"/>
  <c r="BR3585" i="59"/>
  <c r="BP3400" i="59"/>
  <c r="BL3554" i="59"/>
  <c r="BK3811" i="59"/>
  <c r="BK3722" i="59"/>
  <c r="BR3380" i="59"/>
  <c r="BK3636" i="59"/>
  <c r="BP3504" i="59"/>
  <c r="BK3439" i="59"/>
  <c r="BP3685" i="59"/>
  <c r="BO3525" i="59"/>
  <c r="BU3562" i="59"/>
  <c r="BM3755" i="59"/>
  <c r="BK3858" i="59"/>
  <c r="BN3893" i="59"/>
  <c r="BS3925" i="59"/>
  <c r="BU3257" i="59"/>
  <c r="BM3293" i="59"/>
  <c r="BM3398" i="59"/>
  <c r="BU3311" i="59"/>
  <c r="BT3194" i="59"/>
  <c r="BS3222" i="59"/>
  <c r="BT3262" i="59"/>
  <c r="BN3346" i="59"/>
  <c r="BT3414" i="59"/>
  <c r="BM3445" i="59"/>
  <c r="BJ3667" i="59"/>
  <c r="BU3638" i="59"/>
  <c r="BU3773" i="59"/>
  <c r="BN3876" i="59"/>
  <c r="BK3470" i="59"/>
  <c r="BQ3506" i="59"/>
  <c r="BJ3575" i="59"/>
  <c r="BR3680" i="59"/>
  <c r="BP3723" i="59"/>
  <c r="BR3758" i="59"/>
  <c r="BN3806" i="59"/>
  <c r="BP3848" i="59"/>
  <c r="BJ3897" i="59"/>
  <c r="BR3157" i="59"/>
  <c r="BM3195" i="59"/>
  <c r="BM3442" i="59"/>
  <c r="BK3482" i="59"/>
  <c r="BU3620" i="59"/>
  <c r="BR3689" i="59"/>
  <c r="BL3812" i="59"/>
  <c r="BU3782" i="59"/>
  <c r="BM3926" i="59"/>
  <c r="BJ3874" i="59"/>
  <c r="BR3534" i="59"/>
  <c r="BN3774" i="59"/>
  <c r="BQ3177" i="59"/>
  <c r="BQ3241" i="59"/>
  <c r="BL3243" i="59"/>
  <c r="BU3314" i="59"/>
  <c r="BR3357" i="59"/>
  <c r="BT3403" i="59"/>
  <c r="BO3541" i="59"/>
  <c r="BM3367" i="59"/>
  <c r="BK3230" i="59"/>
  <c r="BK3294" i="59"/>
  <c r="BJ3359" i="59"/>
  <c r="BL3385" i="59"/>
  <c r="BR3537" i="59"/>
  <c r="BK3643" i="59"/>
  <c r="BR3754" i="59"/>
  <c r="BQ3898" i="59"/>
  <c r="BN3874" i="59"/>
  <c r="BU3559" i="59"/>
  <c r="BT3680" i="59"/>
  <c r="BP3755" i="59"/>
  <c r="BN3793" i="59"/>
  <c r="BR3848" i="59"/>
  <c r="BQ3897" i="59"/>
  <c r="BU3801" i="59"/>
  <c r="BP3874" i="59"/>
  <c r="BO3471" i="59"/>
  <c r="BL3503" i="59"/>
  <c r="BK3559" i="59"/>
  <c r="BQ3691" i="59"/>
  <c r="BR3201" i="59"/>
  <c r="BL3215" i="59"/>
  <c r="BP3243" i="59"/>
  <c r="BJ3263" i="59"/>
  <c r="BR3438" i="59"/>
  <c r="BN3675" i="59"/>
  <c r="BU3776" i="59"/>
  <c r="BQ3830" i="59"/>
  <c r="BP3794" i="59"/>
  <c r="BR3864" i="59"/>
  <c r="BN3308" i="59"/>
  <c r="BR3216" i="59"/>
  <c r="BO3240" i="59"/>
  <c r="BJ3232" i="59"/>
  <c r="BR3348" i="59"/>
  <c r="BJ3230" i="59"/>
  <c r="BJ3434" i="59"/>
  <c r="BP3495" i="59"/>
  <c r="BP3346" i="59"/>
  <c r="BK3719" i="59"/>
  <c r="BN3312" i="59"/>
  <c r="BS3874" i="59"/>
  <c r="BQ3706" i="59"/>
  <c r="BP3494" i="59"/>
  <c r="BK3875" i="59"/>
  <c r="BK3193" i="59"/>
  <c r="BS3719" i="59"/>
  <c r="BK3673" i="59"/>
  <c r="BP3360" i="59"/>
  <c r="BO3842" i="59"/>
  <c r="BQ3527" i="59"/>
  <c r="BR3564" i="59"/>
  <c r="BU3722" i="59"/>
  <c r="BL3752" i="59"/>
  <c r="BJ3848" i="59"/>
  <c r="BK3906" i="59"/>
  <c r="BR3210" i="59"/>
  <c r="BL3177" i="59"/>
  <c r="BL3205" i="59"/>
  <c r="BK3291" i="59"/>
  <c r="BM3389" i="59"/>
  <c r="BL3230" i="59"/>
  <c r="BS3266" i="59"/>
  <c r="BT3306" i="59"/>
  <c r="BL3322" i="59"/>
  <c r="BL3346" i="59"/>
  <c r="BS3370" i="59"/>
  <c r="BL3398" i="59"/>
  <c r="BJ3435" i="59"/>
  <c r="BM3511" i="59"/>
  <c r="BP3549" i="59"/>
  <c r="BJ3615" i="59"/>
  <c r="BQ3436" i="59"/>
  <c r="BO3674" i="59"/>
  <c r="BL3733" i="59"/>
  <c r="BJ3754" i="59"/>
  <c r="BT3460" i="59"/>
  <c r="BT3266" i="59"/>
  <c r="BS3336" i="59"/>
  <c r="BO3272" i="59"/>
  <c r="BP3342" i="59"/>
  <c r="BT3214" i="59"/>
  <c r="BT3328" i="59"/>
  <c r="BP3344" i="59"/>
  <c r="BR3362" i="59"/>
  <c r="BN3354" i="59"/>
  <c r="BJ3845" i="59"/>
  <c r="BK3557" i="59"/>
  <c r="BS3824" i="59"/>
  <c r="BO3535" i="59"/>
  <c r="BS3840" i="59"/>
  <c r="BP3747" i="59"/>
  <c r="BK3423" i="59"/>
  <c r="BP3668" i="59"/>
  <c r="BL3813" i="59"/>
  <c r="BM3774" i="59"/>
  <c r="BK3857" i="59"/>
  <c r="BQ3199" i="59"/>
  <c r="BU3245" i="59"/>
  <c r="BQ3197" i="59"/>
  <c r="BK3311" i="59"/>
  <c r="BK3351" i="59"/>
  <c r="BQ3222" i="59"/>
  <c r="BM3302" i="59"/>
  <c r="BJ3365" i="59"/>
  <c r="BR3234" i="59"/>
  <c r="BS3270" i="59"/>
  <c r="BT3294" i="59"/>
  <c r="BT3317" i="59"/>
  <c r="BR3343" i="59"/>
  <c r="BR3366" i="59"/>
  <c r="BP3573" i="59"/>
  <c r="BO3646" i="59"/>
  <c r="BJ3686" i="59"/>
  <c r="BM3812" i="59"/>
  <c r="BK3786" i="59"/>
  <c r="BP3798" i="59"/>
  <c r="BJ3834" i="59"/>
  <c r="BL3500" i="59"/>
  <c r="BT3532" i="59"/>
  <c r="BT3581" i="59"/>
  <c r="BJ3774" i="59"/>
  <c r="BS3828" i="59"/>
  <c r="BK3905" i="59"/>
  <c r="BS3259" i="59"/>
  <c r="BQ3301" i="59"/>
  <c r="BO3339" i="59"/>
  <c r="BQ3373" i="59"/>
  <c r="BU3202" i="59"/>
  <c r="BQ3370" i="59"/>
  <c r="BK3389" i="59"/>
  <c r="BM3567" i="59"/>
  <c r="BM3497" i="59"/>
  <c r="BU3448" i="59"/>
  <c r="BU3636" i="59"/>
  <c r="BT3677" i="59"/>
  <c r="BU3760" i="59"/>
  <c r="BJ3796" i="59"/>
  <c r="BL3840" i="59"/>
  <c r="BU3740" i="59"/>
  <c r="BN3274" i="59"/>
  <c r="BO3284" i="59"/>
  <c r="BR3344" i="59"/>
  <c r="BU3692" i="59"/>
  <c r="BP3296" i="59"/>
  <c r="BP3431" i="59"/>
  <c r="BP3507" i="59"/>
  <c r="BK3400" i="59"/>
  <c r="BK3664" i="59"/>
  <c r="BJ3781" i="59"/>
  <c r="BR3749" i="59"/>
  <c r="BS3588" i="59"/>
  <c r="BP3386" i="59"/>
  <c r="BO3353" i="59"/>
  <c r="BK3364" i="59"/>
  <c r="BU3732" i="59"/>
  <c r="BN3421" i="59"/>
  <c r="BN3501" i="59"/>
  <c r="BQ3565" i="59"/>
  <c r="BU3806" i="59"/>
  <c r="BT3869" i="59"/>
  <c r="BU3177" i="59"/>
  <c r="BL3241" i="59"/>
  <c r="BJ3257" i="59"/>
  <c r="BJ3289" i="59"/>
  <c r="BM3342" i="59"/>
  <c r="BM3374" i="59"/>
  <c r="BM3414" i="59"/>
  <c r="BU3331" i="59"/>
  <c r="BN3226" i="59"/>
  <c r="BL3250" i="59"/>
  <c r="BS3298" i="59"/>
  <c r="BR3318" i="59"/>
  <c r="BS3390" i="59"/>
  <c r="BS3414" i="59"/>
  <c r="BR3453" i="59"/>
  <c r="BQ3616" i="59"/>
  <c r="BU3769" i="59"/>
  <c r="BU3853" i="59"/>
  <c r="BQ3487" i="59"/>
  <c r="BJ3157" i="59"/>
  <c r="BR3206" i="59"/>
  <c r="BL3159" i="59"/>
  <c r="BL3308" i="59"/>
  <c r="BN3300" i="59"/>
  <c r="BJ3176" i="59"/>
  <c r="BP3693" i="59"/>
  <c r="BQ3463" i="59"/>
  <c r="BJ3797" i="59"/>
  <c r="BK3488" i="59"/>
  <c r="BK3683" i="59"/>
  <c r="BS3185" i="59"/>
  <c r="BJ3657" i="59"/>
  <c r="BK3807" i="59"/>
  <c r="BL3482" i="59"/>
  <c r="BL3765" i="59"/>
  <c r="BP3484" i="59"/>
  <c r="BL3463" i="59"/>
  <c r="BS3673" i="59"/>
  <c r="BO3505" i="59"/>
  <c r="BL3552" i="59"/>
  <c r="BN3797" i="59"/>
  <c r="BO3844" i="59"/>
  <c r="BU3869" i="59"/>
  <c r="BS3905" i="59"/>
  <c r="BQ3183" i="59"/>
  <c r="BU3229" i="59"/>
  <c r="BN3215" i="59"/>
  <c r="BQ3194" i="59"/>
  <c r="BL3339" i="59"/>
  <c r="BL3411" i="59"/>
  <c r="BU3188" i="59"/>
  <c r="BU3252" i="59"/>
  <c r="BU3284" i="59"/>
  <c r="BT3389" i="59"/>
  <c r="BJ3423" i="59"/>
  <c r="BL3586" i="59"/>
  <c r="BL3659" i="59"/>
  <c r="BQ3468" i="59"/>
  <c r="BP3677" i="59"/>
  <c r="BJ3852" i="59"/>
  <c r="BQ3518" i="59"/>
  <c r="BN3562" i="59"/>
  <c r="BR3650" i="59"/>
  <c r="BQ3723" i="59"/>
  <c r="BO3793" i="59"/>
  <c r="BK3205" i="59"/>
  <c r="BQ3289" i="59"/>
  <c r="BQ3357" i="59"/>
  <c r="BP3315" i="59"/>
  <c r="BP3355" i="59"/>
  <c r="BQ3398" i="59"/>
  <c r="BM3461" i="59"/>
  <c r="BU3532" i="59"/>
  <c r="BN3662" i="59"/>
  <c r="BN3689" i="59"/>
  <c r="BJ3706" i="59"/>
  <c r="BK3159" i="59"/>
  <c r="BJ3370" i="59"/>
  <c r="BJ3198" i="59"/>
  <c r="BL3415" i="59"/>
  <c r="BL3535" i="59"/>
  <c r="BN3316" i="59"/>
  <c r="BR3246" i="59"/>
  <c r="BR3324" i="59"/>
  <c r="BS3417" i="59"/>
  <c r="BP3446" i="59"/>
  <c r="BL3687" i="59"/>
  <c r="BP3813" i="59"/>
  <c r="BP3390" i="59"/>
  <c r="BS3894" i="59"/>
  <c r="BR3610" i="59"/>
  <c r="BP3785" i="59"/>
  <c r="BN3688" i="59"/>
  <c r="BS3807" i="59"/>
  <c r="BP3524" i="59"/>
  <c r="BL3853" i="59"/>
  <c r="BP3152" i="59"/>
  <c r="BQ3426" i="59"/>
  <c r="BO3460" i="59"/>
  <c r="BK3543" i="59"/>
  <c r="BS3594" i="59"/>
  <c r="BO3745" i="59"/>
  <c r="BO3885" i="59"/>
  <c r="BU3279" i="59"/>
  <c r="BQ3269" i="59"/>
  <c r="BQ3266" i="59"/>
  <c r="BL3319" i="59"/>
  <c r="BL3359" i="59"/>
  <c r="BL3178" i="59"/>
  <c r="BS3238" i="59"/>
  <c r="BJ3330" i="59"/>
  <c r="BR3351" i="59"/>
  <c r="BL3394" i="59"/>
  <c r="BM3554" i="59"/>
  <c r="BQ3492" i="59"/>
  <c r="BL3685" i="59"/>
  <c r="BS3192" i="59"/>
  <c r="BJ3312" i="59"/>
  <c r="BK3147" i="59"/>
  <c r="BJ3161" i="59"/>
  <c r="BU3157" i="59"/>
  <c r="BK3428" i="59"/>
  <c r="BP3238" i="59"/>
  <c r="BN3222" i="59"/>
  <c r="BR3198" i="59"/>
  <c r="BP3725" i="59"/>
  <c r="BK3772" i="59"/>
  <c r="BR3492" i="59"/>
  <c r="BQ3693" i="59"/>
  <c r="BK3384" i="59"/>
  <c r="BP3829" i="59"/>
  <c r="BL3628" i="59"/>
  <c r="BN3505" i="59"/>
  <c r="BP3773" i="59"/>
  <c r="BK3156" i="59"/>
  <c r="BT3511" i="59"/>
  <c r="BP3468" i="59"/>
  <c r="BU3479" i="59"/>
  <c r="BJ3553" i="59"/>
  <c r="BR3596" i="59"/>
  <c r="BS3740" i="59"/>
  <c r="BQ3804" i="59"/>
  <c r="BS3844" i="59"/>
  <c r="BR3909" i="59"/>
  <c r="BL3162" i="59"/>
  <c r="BS3179" i="59"/>
  <c r="BK3295" i="59"/>
  <c r="BK3335" i="59"/>
  <c r="BJ3285" i="59"/>
  <c r="BQ3558" i="59"/>
  <c r="BQ3583" i="59"/>
  <c r="BL3194" i="59"/>
  <c r="BT3285" i="59"/>
  <c r="BR3339" i="59"/>
  <c r="BU3356" i="59"/>
  <c r="BJ3410" i="59"/>
  <c r="BN3479" i="59"/>
  <c r="BK3530" i="59"/>
  <c r="BT3598" i="59"/>
  <c r="BP3629" i="59"/>
  <c r="BM3721" i="59"/>
  <c r="BP3760" i="59"/>
  <c r="BM3796" i="59"/>
  <c r="BM3844" i="59"/>
  <c r="BJ3786" i="59"/>
  <c r="BM3814" i="59"/>
  <c r="BQ3912" i="59"/>
  <c r="BU3471" i="59"/>
  <c r="BJ3687" i="59"/>
  <c r="BT3759" i="59"/>
  <c r="BK3844" i="59"/>
  <c r="BK3227" i="59"/>
  <c r="BL3183" i="59"/>
  <c r="BO3323" i="59"/>
  <c r="BO3359" i="59"/>
  <c r="BU3178" i="59"/>
  <c r="BQ3274" i="59"/>
  <c r="BQ3358" i="59"/>
  <c r="BP3399" i="59"/>
  <c r="BU3545" i="59"/>
  <c r="BL3433" i="59"/>
  <c r="BR3523" i="59"/>
  <c r="BJ3738" i="59"/>
  <c r="BL3776" i="59"/>
  <c r="BM3613" i="59"/>
  <c r="BL3674" i="59"/>
  <c r="BN3184" i="59"/>
  <c r="BK3415" i="59"/>
  <c r="BQ3417" i="59"/>
  <c r="BO3444" i="59"/>
  <c r="BP3258" i="59"/>
  <c r="BO3328" i="59"/>
  <c r="BS3449" i="59"/>
  <c r="BS3529" i="59"/>
  <c r="BP3491" i="59"/>
  <c r="BR3638" i="59"/>
  <c r="BP3699" i="59"/>
  <c r="BQ3708" i="59"/>
  <c r="BP3160" i="59"/>
  <c r="BL3527" i="59"/>
  <c r="BJ3724" i="59"/>
  <c r="BT3706" i="59"/>
  <c r="BK3783" i="59"/>
  <c r="BR3594" i="59"/>
  <c r="BN3784" i="59"/>
  <c r="BM3848" i="59"/>
  <c r="BM3921" i="59"/>
  <c r="BS3162" i="59"/>
  <c r="BQ3251" i="59"/>
  <c r="BT3147" i="59"/>
  <c r="BR3179" i="59"/>
  <c r="BL3235" i="59"/>
  <c r="BQ3270" i="59"/>
  <c r="BJ3321" i="59"/>
  <c r="BJ3401" i="59"/>
  <c r="BU3283" i="59"/>
  <c r="BS3567" i="59"/>
  <c r="BS3182" i="59"/>
  <c r="BL3330" i="59"/>
  <c r="BR3382" i="59"/>
  <c r="BU3396" i="59"/>
  <c r="BT3425" i="59"/>
  <c r="BO3482" i="59"/>
  <c r="BS3519" i="59"/>
  <c r="BK3635" i="59"/>
  <c r="BQ3504" i="59"/>
  <c r="BM3750" i="59"/>
  <c r="BN3182" i="59"/>
  <c r="BN3174" i="59"/>
  <c r="BU3431" i="59"/>
  <c r="BN3352" i="59"/>
  <c r="BL3176" i="59"/>
  <c r="BQ3450" i="59"/>
  <c r="BN3708" i="59"/>
  <c r="BS3296" i="59"/>
  <c r="BK3352" i="59"/>
  <c r="BR3182" i="59"/>
  <c r="BR3308" i="59"/>
  <c r="BL3184" i="59"/>
  <c r="BQ3153" i="59"/>
  <c r="BN3670" i="59"/>
  <c r="BU3445" i="59"/>
  <c r="BL3660" i="59"/>
  <c r="BO3926" i="59"/>
  <c r="BP3620" i="59"/>
  <c r="BP3797" i="59"/>
  <c r="BK3241" i="59"/>
  <c r="BO3930" i="59"/>
  <c r="BP3757" i="59"/>
  <c r="BP3412" i="59"/>
  <c r="BT3466" i="59"/>
  <c r="BN3687" i="59"/>
  <c r="BO3633" i="59"/>
  <c r="BJ3544" i="59"/>
  <c r="BK3666" i="59"/>
  <c r="BS3784" i="59"/>
  <c r="BN3841" i="59"/>
  <c r="BJ3905" i="59"/>
  <c r="BJ3181" i="59"/>
  <c r="BQ3155" i="59"/>
  <c r="BT3211" i="59"/>
  <c r="BS3395" i="59"/>
  <c r="BQ3186" i="59"/>
  <c r="BJ3333" i="59"/>
  <c r="BU3535" i="59"/>
  <c r="BU3355" i="59"/>
  <c r="BL3226" i="59"/>
  <c r="BS3246" i="59"/>
  <c r="BL3282" i="59"/>
  <c r="BT3302" i="59"/>
  <c r="BT3354" i="59"/>
  <c r="BL3406" i="59"/>
  <c r="BN3462" i="59"/>
  <c r="BR3529" i="59"/>
  <c r="BM3748" i="59"/>
  <c r="BM3766" i="59"/>
  <c r="BT3810" i="59"/>
  <c r="BK3852" i="59"/>
  <c r="BJ3516" i="59"/>
  <c r="BJ3605" i="59"/>
  <c r="BK3681" i="59"/>
  <c r="BT3714" i="59"/>
  <c r="BP3787" i="59"/>
  <c r="BQ3885" i="59"/>
  <c r="BT3175" i="59"/>
  <c r="BQ3317" i="59"/>
  <c r="BQ3389" i="59"/>
  <c r="BU3270" i="59"/>
  <c r="BP3307" i="59"/>
  <c r="BQ3354" i="59"/>
  <c r="BQ3390" i="59"/>
  <c r="BU3539" i="59"/>
  <c r="BS3401" i="59"/>
  <c r="BJ3587" i="59"/>
  <c r="BN3455" i="59"/>
  <c r="BK3522" i="59"/>
  <c r="BO3538" i="59"/>
  <c r="BU3424" i="59"/>
  <c r="BU3504" i="59"/>
  <c r="BS3646" i="59"/>
  <c r="BT3689" i="59"/>
  <c r="BQ3705" i="59"/>
  <c r="BU3772" i="59"/>
  <c r="BL3670" i="59"/>
  <c r="BU3860" i="59"/>
  <c r="BL3296" i="59"/>
  <c r="BN3306" i="59"/>
  <c r="BL3354" i="59"/>
  <c r="BR3332" i="59"/>
  <c r="BK3516" i="59"/>
  <c r="BT3224" i="59"/>
  <c r="BS3312" i="59"/>
  <c r="BQ3157" i="59"/>
  <c r="BJ3316" i="59"/>
  <c r="BP3460" i="59"/>
  <c r="BK3632" i="59"/>
  <c r="BP3923" i="59"/>
  <c r="BO3207" i="59"/>
  <c r="BR3600" i="59"/>
  <c r="BS3878" i="59"/>
  <c r="BL3588" i="59"/>
  <c r="BP3212" i="59"/>
  <c r="BP3859" i="59"/>
  <c r="BK3657" i="59"/>
  <c r="BS3516" i="59"/>
  <c r="BT3738" i="59"/>
  <c r="BN3660" i="59"/>
  <c r="BQ3535" i="59"/>
  <c r="BO3665" i="59"/>
  <c r="BL3454" i="59"/>
  <c r="BQ3591" i="59"/>
  <c r="BT3839" i="59"/>
  <c r="BU3885" i="59"/>
  <c r="BK3917" i="59"/>
  <c r="BM3159" i="59"/>
  <c r="BK3197" i="59"/>
  <c r="BS3265" i="59"/>
  <c r="BQ3250" i="59"/>
  <c r="BM3354" i="59"/>
  <c r="BM3390" i="59"/>
  <c r="BQ3395" i="59"/>
  <c r="BU3176" i="59"/>
  <c r="BN3270" i="59"/>
  <c r="BJ3310" i="59"/>
  <c r="BS3350" i="59"/>
  <c r="BT3369" i="59"/>
  <c r="BT3394" i="59"/>
  <c r="BN3422" i="59"/>
  <c r="BU3685" i="59"/>
  <c r="BN3780" i="59"/>
  <c r="BU3658" i="59"/>
  <c r="BP3714" i="59"/>
  <c r="BK3758" i="59"/>
  <c r="BJ3816" i="59"/>
  <c r="BM3917" i="59"/>
  <c r="BP3151" i="59"/>
  <c r="BJ3231" i="59"/>
  <c r="BN3259" i="59"/>
  <c r="BQ3346" i="59"/>
  <c r="BT3438" i="59"/>
  <c r="BO3474" i="59"/>
  <c r="BJ3626" i="59"/>
  <c r="BJ3808" i="59"/>
  <c r="BK3151" i="59"/>
  <c r="BO3415" i="59"/>
  <c r="BO3433" i="59"/>
  <c r="BP3310" i="59"/>
  <c r="BJ3428" i="59"/>
  <c r="BU3513" i="59"/>
  <c r="BK3836" i="59"/>
  <c r="BK3541" i="59"/>
  <c r="BO3890" i="59"/>
  <c r="BO3589" i="59"/>
  <c r="BS3862" i="59"/>
  <c r="BO3629" i="59"/>
  <c r="BU3489" i="59"/>
  <c r="BT3482" i="59"/>
  <c r="BP3679" i="59"/>
  <c r="BO3281" i="59"/>
  <c r="BT3479" i="59"/>
  <c r="BK3799" i="59"/>
  <c r="BO3341" i="59"/>
  <c r="BN3515" i="59"/>
  <c r="BR3558" i="59"/>
  <c r="BN3591" i="59"/>
  <c r="BN3741" i="59"/>
  <c r="BT3793" i="59"/>
  <c r="BM3865" i="59"/>
  <c r="BJ3150" i="59"/>
  <c r="BJ3217" i="59"/>
  <c r="BL3245" i="59"/>
  <c r="BR3243" i="59"/>
  <c r="BN3263" i="59"/>
  <c r="BM3281" i="59"/>
  <c r="BK3323" i="59"/>
  <c r="BK3375" i="59"/>
  <c r="BQ3238" i="59"/>
  <c r="BL3347" i="59"/>
  <c r="BP3550" i="59"/>
  <c r="BR3567" i="59"/>
  <c r="BU3196" i="59"/>
  <c r="BT3297" i="59"/>
  <c r="BT3341" i="59"/>
  <c r="BS3358" i="59"/>
  <c r="BM3419" i="59"/>
  <c r="BT3449" i="59"/>
  <c r="BR3507" i="59"/>
  <c r="BQ3600" i="59"/>
  <c r="BP3701" i="59"/>
  <c r="BN3760" i="59"/>
  <c r="BP3788" i="59"/>
  <c r="BM3824" i="59"/>
  <c r="BN3844" i="59"/>
  <c r="BM3798" i="59"/>
  <c r="BN3892" i="59"/>
  <c r="BP3486" i="59"/>
  <c r="BS3531" i="59"/>
  <c r="BP3584" i="59"/>
  <c r="BL3636" i="59"/>
  <c r="BL3744" i="59"/>
  <c r="BS3777" i="59"/>
  <c r="BJ3825" i="59"/>
  <c r="BS3166" i="59"/>
  <c r="BU3263" i="59"/>
  <c r="BP3287" i="59"/>
  <c r="BN3373" i="59"/>
  <c r="BP3411" i="59"/>
  <c r="BK3405" i="59"/>
  <c r="BR3595" i="59"/>
  <c r="BM3435" i="59"/>
  <c r="BS3471" i="59"/>
  <c r="BO3526" i="59"/>
  <c r="BO3623" i="59"/>
  <c r="BU3420" i="59"/>
  <c r="BU3520" i="59"/>
  <c r="BS3630" i="59"/>
  <c r="BU3660" i="59"/>
  <c r="BR3674" i="59"/>
  <c r="BJ3772" i="59"/>
  <c r="BL3808" i="59"/>
  <c r="BM3577" i="59"/>
  <c r="BP3842" i="59"/>
  <c r="BR3336" i="59"/>
  <c r="BU3450" i="59"/>
  <c r="BP3336" i="59"/>
  <c r="BP3775" i="59"/>
  <c r="BO3296" i="59"/>
  <c r="BU3461" i="59"/>
  <c r="BK3903" i="59"/>
  <c r="BN3461" i="59"/>
  <c r="BL3616" i="59"/>
  <c r="BK3883" i="59"/>
  <c r="BN3704" i="59"/>
  <c r="BP3592" i="59"/>
  <c r="BP3801" i="59"/>
  <c r="BP3439" i="59"/>
  <c r="BL3749" i="59"/>
  <c r="BN3489" i="59"/>
  <c r="BP3172" i="59"/>
  <c r="BL3539" i="59"/>
  <c r="BO3385" i="59"/>
  <c r="BK3534" i="59"/>
  <c r="BM3650" i="59"/>
  <c r="BS3708" i="59"/>
  <c r="BJ3865" i="59"/>
  <c r="BK3930" i="59"/>
  <c r="BO3221" i="59"/>
  <c r="BU3187" i="59"/>
  <c r="BM3309" i="59"/>
  <c r="BQ3190" i="59"/>
  <c r="BL3295" i="59"/>
  <c r="BT3607" i="59"/>
  <c r="BU3343" i="59"/>
  <c r="BL3202" i="59"/>
  <c r="BT3230" i="59"/>
  <c r="BU3292" i="59"/>
  <c r="BP3318" i="59"/>
  <c r="BR3350" i="59"/>
  <c r="BN3382" i="59"/>
  <c r="BR3390" i="59"/>
  <c r="BK3494" i="59"/>
  <c r="BQ3552" i="59"/>
  <c r="BQ3604" i="59"/>
  <c r="BN3738" i="59"/>
  <c r="BU3662" i="59"/>
  <c r="BQ3908" i="59"/>
  <c r="BU3817" i="59"/>
  <c r="BP3922" i="59"/>
  <c r="BL3471" i="59"/>
  <c r="BK3513" i="59"/>
  <c r="BT3547" i="59"/>
  <c r="BQ3685" i="59"/>
  <c r="BS3729" i="59"/>
  <c r="BT3768" i="59"/>
  <c r="BU3917" i="59"/>
  <c r="BS3159" i="59"/>
  <c r="BQ3173" i="59"/>
  <c r="BR3239" i="59"/>
  <c r="BU3206" i="59"/>
  <c r="BT3426" i="59"/>
  <c r="BP3450" i="59"/>
  <c r="BL3490" i="59"/>
  <c r="BN3554" i="59"/>
  <c r="BS3626" i="59"/>
  <c r="BP3736" i="59"/>
  <c r="BU3828" i="59"/>
  <c r="BM3735" i="59"/>
  <c r="BP3512" i="59"/>
  <c r="BR3543" i="59"/>
  <c r="BQ3597" i="59"/>
  <c r="BT3666" i="59"/>
  <c r="BN3752" i="59"/>
  <c r="BM3787" i="59"/>
  <c r="BJ3839" i="59"/>
  <c r="BM3925" i="59"/>
  <c r="BQ3249" i="59"/>
  <c r="BT3267" i="59"/>
  <c r="BS3383" i="59"/>
  <c r="BU3298" i="59"/>
  <c r="BR3409" i="59"/>
  <c r="BN3545" i="59"/>
  <c r="BM3364" i="59"/>
  <c r="BK3394" i="59"/>
  <c r="BM3425" i="59"/>
  <c r="BS3494" i="59"/>
  <c r="BJ3586" i="59"/>
  <c r="BL3655" i="59"/>
  <c r="BR3709" i="59"/>
  <c r="BM3630" i="59"/>
  <c r="BO3864" i="59"/>
  <c r="BQ3882" i="59"/>
  <c r="BO3817" i="59"/>
  <c r="BP3888" i="59"/>
  <c r="BS3525" i="59"/>
  <c r="BU3568" i="59"/>
  <c r="BR3728" i="59"/>
  <c r="BR3768" i="59"/>
  <c r="BJ3805" i="59"/>
  <c r="BN3921" i="59"/>
  <c r="BM3153" i="59"/>
  <c r="BU3829" i="59"/>
  <c r="BN3896" i="59"/>
  <c r="BM3483" i="59"/>
  <c r="BP3568" i="59"/>
  <c r="BS3619" i="59"/>
  <c r="BO3706" i="59"/>
  <c r="BR3744" i="59"/>
  <c r="BM3800" i="59"/>
  <c r="BQ3877" i="59"/>
  <c r="BJ3167" i="59"/>
  <c r="BT3223" i="59"/>
  <c r="BL3247" i="59"/>
  <c r="BQ3273" i="59"/>
  <c r="BT3583" i="59"/>
  <c r="BM3732" i="59"/>
  <c r="BL3798" i="59"/>
  <c r="BJ3260" i="59"/>
  <c r="BR3310" i="59"/>
  <c r="BK3308" i="59"/>
  <c r="BQ3189" i="59"/>
  <c r="BS3557" i="59"/>
  <c r="BT3258" i="59"/>
  <c r="BL3332" i="59"/>
  <c r="BP3735" i="59"/>
  <c r="BQ3498" i="59"/>
  <c r="BR3813" i="59"/>
  <c r="BN3509" i="59"/>
  <c r="BK3911" i="59"/>
  <c r="BP3244" i="59"/>
  <c r="BJ3673" i="59"/>
  <c r="BK3580" i="59"/>
  <c r="BP3376" i="59"/>
  <c r="BO3285" i="59"/>
  <c r="BK3432" i="59"/>
  <c r="BM3543" i="59"/>
  <c r="BM3825" i="59"/>
  <c r="BM3856" i="59"/>
  <c r="BJ3881" i="59"/>
  <c r="BJ3921" i="59"/>
  <c r="BK3154" i="59"/>
  <c r="BT3166" i="59"/>
  <c r="BJ3251" i="59"/>
  <c r="BN3275" i="59"/>
  <c r="BM3305" i="59"/>
  <c r="BK3359" i="59"/>
  <c r="BU3401" i="59"/>
  <c r="BL3331" i="59"/>
  <c r="BU3236" i="59"/>
  <c r="BL3270" i="59"/>
  <c r="BR3307" i="59"/>
  <c r="BT3373" i="59"/>
  <c r="BT3386" i="59"/>
  <c r="BT3409" i="59"/>
  <c r="BK3430" i="59"/>
  <c r="BK3442" i="59"/>
  <c r="BM3490" i="59"/>
  <c r="BQ3526" i="59"/>
  <c r="BR3643" i="59"/>
  <c r="BQ3456" i="59"/>
  <c r="BQ3572" i="59"/>
  <c r="BO3614" i="59"/>
  <c r="BK3709" i="59"/>
  <c r="BR3740" i="59"/>
  <c r="BP3776" i="59"/>
  <c r="BP3766" i="59"/>
  <c r="BU3834" i="59"/>
  <c r="BK3515" i="59"/>
  <c r="BU3612" i="59"/>
  <c r="BR3713" i="59"/>
  <c r="BO3764" i="59"/>
  <c r="BR3856" i="59"/>
  <c r="BU3433" i="59"/>
  <c r="BP3288" i="59"/>
  <c r="BU3417" i="59"/>
  <c r="BQ3431" i="59"/>
  <c r="BS3268" i="59"/>
  <c r="BP3479" i="59"/>
  <c r="BK3196" i="59"/>
  <c r="BP3737" i="59"/>
  <c r="BP3911" i="59"/>
  <c r="BP3234" i="59"/>
  <c r="BR3644" i="59"/>
  <c r="BR3839" i="59"/>
  <c r="BP3576" i="59"/>
  <c r="BP3919" i="59"/>
  <c r="BO3547" i="59"/>
  <c r="BU3441" i="59"/>
  <c r="BL3738" i="59"/>
  <c r="BL3829" i="59"/>
  <c r="BO3365" i="59"/>
  <c r="BP3455" i="59"/>
  <c r="BN3618" i="59"/>
  <c r="BP3927" i="59"/>
  <c r="BN3588" i="59"/>
  <c r="BK3831" i="59"/>
  <c r="BK3454" i="59"/>
  <c r="BM3540" i="59"/>
  <c r="BQ3780" i="59"/>
  <c r="BK3825" i="59"/>
  <c r="BS3171" i="59"/>
  <c r="BJ3253" i="59"/>
  <c r="BQ3233" i="59"/>
  <c r="BK3319" i="59"/>
  <c r="BK3391" i="59"/>
  <c r="BT3186" i="59"/>
  <c r="BN3218" i="59"/>
  <c r="BL3238" i="59"/>
  <c r="BT3277" i="59"/>
  <c r="BU3300" i="59"/>
  <c r="BL3326" i="59"/>
  <c r="BR3347" i="59"/>
  <c r="BR3406" i="59"/>
  <c r="BT3422" i="59"/>
  <c r="BM3457" i="59"/>
  <c r="BT3651" i="59"/>
  <c r="BQ3592" i="59"/>
  <c r="BN3788" i="59"/>
  <c r="BM3828" i="59"/>
  <c r="BL3802" i="59"/>
  <c r="BP3926" i="59"/>
  <c r="BQ3539" i="59"/>
  <c r="BU3597" i="59"/>
  <c r="BS3678" i="59"/>
  <c r="BK3780" i="59"/>
  <c r="BL3873" i="59"/>
  <c r="BQ3917" i="59"/>
  <c r="BQ3271" i="59"/>
  <c r="BQ3309" i="59"/>
  <c r="BU3250" i="59"/>
  <c r="BP3347" i="59"/>
  <c r="BQ3378" i="59"/>
  <c r="BK3397" i="59"/>
  <c r="BS3535" i="59"/>
  <c r="BM3655" i="59"/>
  <c r="BU3472" i="59"/>
  <c r="BT3589" i="59"/>
  <c r="BM3702" i="59"/>
  <c r="BJ3722" i="59"/>
  <c r="BL3846" i="59"/>
  <c r="BJ3268" i="59"/>
  <c r="BL3232" i="59"/>
  <c r="BP3266" i="59"/>
  <c r="BR3330" i="59"/>
  <c r="BP3466" i="59"/>
  <c r="BL3374" i="59"/>
  <c r="BT3431" i="59"/>
  <c r="BR3248" i="59"/>
  <c r="BL3431" i="59"/>
  <c r="BO3573" i="59"/>
  <c r="BO3188" i="59"/>
  <c r="BK3548" i="59"/>
  <c r="BK3899" i="59"/>
  <c r="BO3724" i="59"/>
  <c r="BO3878" i="59"/>
  <c r="BS3545" i="59"/>
  <c r="BJ3765" i="59"/>
  <c r="BJ3426" i="59"/>
  <c r="BN3644" i="59"/>
  <c r="BU3453" i="59"/>
  <c r="BP3506" i="59"/>
  <c r="BP3423" i="59"/>
  <c r="BK3177" i="59"/>
  <c r="BN3646" i="59"/>
  <c r="BP3746" i="59"/>
  <c r="BR3518" i="59"/>
  <c r="BR3577" i="59"/>
  <c r="BR3727" i="59"/>
  <c r="BK3774" i="59"/>
  <c r="BQ3835" i="59"/>
  <c r="BK3914" i="59"/>
  <c r="BR3202" i="59"/>
  <c r="BQ3243" i="59"/>
  <c r="BL3265" i="59"/>
  <c r="BK3191" i="59"/>
  <c r="BO3257" i="59"/>
  <c r="BN3231" i="59"/>
  <c r="BL3351" i="59"/>
  <c r="BL3383" i="59"/>
  <c r="BP3539" i="59"/>
  <c r="BU3367" i="59"/>
  <c r="BJ3206" i="59"/>
  <c r="BL3262" i="59"/>
  <c r="BU3304" i="59"/>
  <c r="BT3322" i="59"/>
  <c r="BL3342" i="59"/>
  <c r="BS3366" i="59"/>
  <c r="BT3393" i="59"/>
  <c r="BO3418" i="59"/>
  <c r="BR3538" i="59"/>
  <c r="BK3627" i="59"/>
  <c r="BQ3440" i="59"/>
  <c r="BP3625" i="59"/>
  <c r="BN3764" i="59"/>
  <c r="BU3626" i="59"/>
  <c r="BP3870" i="59"/>
  <c r="BT3471" i="59"/>
  <c r="BM3502" i="59"/>
  <c r="BO3324" i="59"/>
  <c r="BO3277" i="59"/>
  <c r="BR3316" i="59"/>
  <c r="BL3248" i="59"/>
  <c r="BN3326" i="59"/>
  <c r="BL3320" i="59"/>
  <c r="BO3268" i="59"/>
  <c r="BK3332" i="59"/>
  <c r="BR3306" i="59"/>
  <c r="BR3797" i="59"/>
  <c r="BP3817" i="59"/>
  <c r="BQ3482" i="59"/>
  <c r="BR3735" i="59"/>
  <c r="BP3853" i="59"/>
  <c r="BP3580" i="59"/>
  <c r="BK3524" i="59"/>
  <c r="BR3368" i="59"/>
  <c r="BU3505" i="59"/>
  <c r="BK3767" i="59"/>
  <c r="BR3562" i="59"/>
  <c r="BJ3606" i="59"/>
  <c r="BT3806" i="59"/>
  <c r="BU3851" i="59"/>
  <c r="BU3267" i="59"/>
  <c r="BU3405" i="59"/>
  <c r="BQ3210" i="59"/>
  <c r="BL3291" i="59"/>
  <c r="BT3611" i="59"/>
  <c r="BT3206" i="59"/>
  <c r="BT3293" i="59"/>
  <c r="BL3314" i="59"/>
  <c r="BR3394" i="59"/>
  <c r="BT3437" i="59"/>
  <c r="BP3497" i="59"/>
  <c r="BL3550" i="59"/>
  <c r="BP3611" i="59"/>
  <c r="BL3667" i="59"/>
  <c r="BO3630" i="59"/>
  <c r="BR3724" i="59"/>
  <c r="BM3764" i="59"/>
  <c r="BM3808" i="59"/>
  <c r="BK3782" i="59"/>
  <c r="BT3794" i="59"/>
  <c r="BL3818" i="59"/>
  <c r="BO3527" i="59"/>
  <c r="BT3619" i="59"/>
  <c r="BU3696" i="59"/>
  <c r="BQ3764" i="59"/>
  <c r="BQ3901" i="59"/>
  <c r="BR3193" i="59"/>
  <c r="BQ3297" i="59"/>
  <c r="BO3367" i="59"/>
  <c r="BP3283" i="59"/>
  <c r="BP3323" i="59"/>
  <c r="BQ3366" i="59"/>
  <c r="BU3411" i="59"/>
  <c r="BN3599" i="59"/>
  <c r="BM3527" i="59"/>
  <c r="BT3557" i="59"/>
  <c r="BN3643" i="59"/>
  <c r="BU3576" i="59"/>
  <c r="BT3617" i="59"/>
  <c r="BU3676" i="59"/>
  <c r="BM3716" i="59"/>
  <c r="BQ3750" i="59"/>
  <c r="BL3192" i="59"/>
  <c r="BT3216" i="59"/>
  <c r="BJ3350" i="59"/>
  <c r="BP3644" i="59"/>
  <c r="BS3300" i="59"/>
  <c r="BP3216" i="59"/>
  <c r="BP3447" i="59"/>
  <c r="BP3706" i="59"/>
  <c r="BL3336" i="59"/>
  <c r="BN3566" i="59"/>
  <c r="BK3284" i="59"/>
  <c r="BN3302" i="59"/>
  <c r="BP3702" i="59"/>
  <c r="BO3866" i="59"/>
  <c r="BS3172" i="59"/>
  <c r="BR3654" i="59"/>
  <c r="BQ3725" i="59"/>
  <c r="BS3839" i="59"/>
  <c r="BO3439" i="59"/>
  <c r="BP3194" i="59"/>
  <c r="BN3544" i="59"/>
  <c r="BS3460" i="59"/>
  <c r="BK3847" i="59"/>
  <c r="BK3553" i="59"/>
  <c r="BP3606" i="59"/>
  <c r="BQ3669" i="59"/>
  <c r="BO3759" i="59"/>
  <c r="BP3800" i="59"/>
  <c r="BJ3861" i="59"/>
  <c r="BS3893" i="59"/>
  <c r="BM3929" i="59"/>
  <c r="BU3233" i="59"/>
  <c r="BS3149" i="59"/>
  <c r="BM3330" i="59"/>
  <c r="BJ3369" i="59"/>
  <c r="BU3184" i="59"/>
  <c r="BR3250" i="59"/>
  <c r="BN3298" i="59"/>
  <c r="BT3333" i="59"/>
  <c r="BT3353" i="59"/>
  <c r="BS3382" i="59"/>
  <c r="BN3410" i="59"/>
  <c r="BL3434" i="59"/>
  <c r="BJ3570" i="59"/>
  <c r="BT3643" i="59"/>
  <c r="BQ3516" i="59"/>
  <c r="BK3846" i="59"/>
  <c r="BU3754" i="59"/>
  <c r="BL3224" i="59"/>
  <c r="BO3248" i="59"/>
  <c r="BN3290" i="59"/>
  <c r="BP3222" i="59"/>
  <c r="BO3320" i="59"/>
  <c r="BJ3192" i="59"/>
  <c r="BT3260" i="59"/>
  <c r="BP3280" i="59"/>
  <c r="BP3260" i="59"/>
  <c r="BP3731" i="59"/>
  <c r="BO3862" i="59"/>
  <c r="BO3593" i="59"/>
  <c r="BL3797" i="59"/>
  <c r="BL3372" i="59"/>
  <c r="BN3508" i="59"/>
  <c r="BN3775" i="59"/>
  <c r="BL3486" i="59"/>
  <c r="BO3532" i="59"/>
  <c r="BP3694" i="59"/>
  <c r="BJ3807" i="59"/>
  <c r="BK3856" i="59"/>
  <c r="BK3882" i="59"/>
  <c r="BT3165" i="59"/>
  <c r="BQ3195" i="59"/>
  <c r="BO3189" i="59"/>
  <c r="BK3303" i="59"/>
  <c r="BS3407" i="59"/>
  <c r="BL3355" i="59"/>
  <c r="BU3519" i="59"/>
  <c r="BJ3607" i="59"/>
  <c r="BL3210" i="59"/>
  <c r="BS3262" i="59"/>
  <c r="BT3314" i="59"/>
  <c r="BS3342" i="59"/>
  <c r="BR3395" i="59"/>
  <c r="BL3445" i="59"/>
  <c r="BN3685" i="59"/>
  <c r="BN3798" i="59"/>
  <c r="BU3818" i="59"/>
  <c r="BP3862" i="59"/>
  <c r="BP3575" i="59"/>
  <c r="BO3660" i="59"/>
  <c r="BU3697" i="59"/>
  <c r="BL3822" i="59"/>
  <c r="BS3237" i="59"/>
  <c r="BL3199" i="59"/>
  <c r="BO3299" i="59"/>
  <c r="BQ3333" i="59"/>
  <c r="BU3194" i="59"/>
  <c r="BQ3326" i="59"/>
  <c r="BP3367" i="59"/>
  <c r="BQ3410" i="59"/>
  <c r="BQ3438" i="59"/>
  <c r="BU3490" i="59"/>
  <c r="BJ3618" i="59"/>
  <c r="BM3693" i="59"/>
  <c r="BM3633" i="59"/>
  <c r="BJ3750" i="59"/>
  <c r="BQ3415" i="59"/>
  <c r="BO3657" i="59"/>
  <c r="BP3304" i="59"/>
  <c r="BO3216" i="59"/>
  <c r="BJ3149" i="59"/>
  <c r="BT3280" i="59"/>
  <c r="BR3322" i="59"/>
  <c r="BK3511" i="59"/>
  <c r="BO3874" i="59"/>
  <c r="BR3687" i="59"/>
  <c r="BR3364" i="59"/>
  <c r="BP3733" i="59"/>
  <c r="BO3305" i="59"/>
  <c r="BP3210" i="59"/>
  <c r="BK3152" i="59"/>
  <c r="BQ3724" i="59"/>
  <c r="BP3252" i="59"/>
  <c r="BM3761" i="59"/>
  <c r="BS3869" i="59"/>
  <c r="BK3897" i="59"/>
  <c r="BL3257" i="59"/>
  <c r="BT3151" i="59"/>
  <c r="BS3247" i="59"/>
  <c r="BR3195" i="59"/>
  <c r="BM3273" i="59"/>
  <c r="BJ3413" i="59"/>
  <c r="BU3315" i="59"/>
  <c r="BN3587" i="59"/>
  <c r="BP3190" i="59"/>
  <c r="BU3224" i="59"/>
  <c r="BT3250" i="59"/>
  <c r="BR3354" i="59"/>
  <c r="BU3384" i="59"/>
  <c r="BR3410" i="59"/>
  <c r="BO3522" i="59"/>
  <c r="BL3590" i="59"/>
  <c r="BS3643" i="59"/>
  <c r="BK3725" i="59"/>
  <c r="BJ3214" i="59"/>
  <c r="BT3208" i="59"/>
  <c r="BJ3200" i="59"/>
  <c r="BJ3182" i="59"/>
  <c r="BJ3308" i="59"/>
  <c r="BJ3306" i="59"/>
  <c r="BN3740" i="59"/>
  <c r="BK3216" i="59"/>
  <c r="BL3254" i="59"/>
  <c r="BQ3237" i="59"/>
  <c r="BR3230" i="59"/>
  <c r="BJ3222" i="59"/>
  <c r="BP3472" i="59"/>
  <c r="BK3463" i="59"/>
  <c r="BR3657" i="59"/>
  <c r="BK3368" i="59"/>
  <c r="BL3781" i="59"/>
  <c r="BP3226" i="59"/>
  <c r="BT3765" i="59"/>
  <c r="BN3736" i="59"/>
  <c r="BK3727" i="59"/>
  <c r="BP3681" i="59"/>
  <c r="BT3848" i="59"/>
  <c r="BT3909" i="59"/>
  <c r="BL3237" i="59"/>
  <c r="BS3187" i="59"/>
  <c r="BP3215" i="59"/>
  <c r="BQ3202" i="59"/>
  <c r="BM3286" i="59"/>
  <c r="BJ3349" i="59"/>
  <c r="BT3198" i="59"/>
  <c r="BS3254" i="59"/>
  <c r="BT3310" i="59"/>
  <c r="BL3410" i="59"/>
  <c r="BP3434" i="59"/>
  <c r="BL3533" i="59"/>
  <c r="BK3659" i="59"/>
  <c r="BQ3488" i="59"/>
  <c r="BM3682" i="59"/>
  <c r="BS3770" i="59"/>
  <c r="BR3794" i="59"/>
  <c r="BJ3818" i="59"/>
  <c r="BQ3916" i="59"/>
  <c r="BJ3654" i="59"/>
  <c r="BK3724" i="59"/>
  <c r="BN3845" i="59"/>
  <c r="BT3191" i="59"/>
  <c r="BO3291" i="59"/>
  <c r="BQ3325" i="59"/>
  <c r="BQ3318" i="59"/>
  <c r="BP3359" i="59"/>
  <c r="BS3409" i="59"/>
  <c r="BO3599" i="59"/>
  <c r="BM3463" i="59"/>
  <c r="BL3549" i="59"/>
  <c r="BO3643" i="59"/>
  <c r="BU3432" i="59"/>
  <c r="BS3614" i="59"/>
  <c r="BT3692" i="59"/>
  <c r="BL3716" i="59"/>
  <c r="BR3304" i="59"/>
  <c r="BO3184" i="59"/>
  <c r="BK3532" i="59"/>
  <c r="BK3292" i="59"/>
  <c r="BR3238" i="59"/>
  <c r="BJ3266" i="59"/>
  <c r="BN3444" i="59"/>
  <c r="BL3492" i="59"/>
  <c r="BO3692" i="59"/>
  <c r="BR3853" i="59"/>
  <c r="BK3440" i="59"/>
  <c r="BS3906" i="59"/>
  <c r="BP3718" i="59"/>
  <c r="BP3544" i="59"/>
  <c r="BU3716" i="59"/>
  <c r="BN3538" i="59"/>
  <c r="BK3188" i="59"/>
  <c r="BP3168" i="59"/>
  <c r="BN3532" i="59"/>
  <c r="BL3439" i="59"/>
  <c r="BS3544" i="59"/>
  <c r="BP3711" i="59"/>
  <c r="BN3791" i="59"/>
  <c r="BP3480" i="59"/>
  <c r="BN3546" i="59"/>
  <c r="BQ3758" i="59"/>
  <c r="BK3890" i="59"/>
  <c r="BL3225" i="59"/>
  <c r="BK3229" i="59"/>
  <c r="BQ3567" i="59"/>
  <c r="BR3218" i="59"/>
  <c r="BU3248" i="59"/>
  <c r="BT3330" i="59"/>
  <c r="BT3382" i="59"/>
  <c r="BJ3487" i="59"/>
  <c r="BM3521" i="59"/>
  <c r="BQ3636" i="59"/>
  <c r="BS3842" i="59"/>
  <c r="BL3608" i="59"/>
  <c r="BL3652" i="59"/>
  <c r="BT3729" i="59"/>
  <c r="BQ3828" i="59"/>
  <c r="BQ3861" i="59"/>
  <c r="BN3183" i="59"/>
  <c r="BO3193" i="59"/>
  <c r="BU3234" i="59"/>
  <c r="BS3426" i="59"/>
  <c r="BO3675" i="59"/>
  <c r="BS3682" i="59"/>
  <c r="BQ3766" i="59"/>
  <c r="BS3304" i="59"/>
  <c r="BK3208" i="59"/>
  <c r="BP3660" i="59"/>
  <c r="BO3288" i="59"/>
  <c r="BT3348" i="59"/>
  <c r="BR3176" i="59"/>
  <c r="BP3476" i="59"/>
  <c r="BK3192" i="59"/>
  <c r="BK3320" i="59"/>
  <c r="BP3312" i="59"/>
  <c r="BS3866" i="59"/>
  <c r="BP3895" i="59"/>
  <c r="BK3225" i="59"/>
  <c r="BJ3224" i="59"/>
  <c r="BO3906" i="59"/>
  <c r="BL3719" i="59"/>
  <c r="BR3569" i="59"/>
  <c r="BP3883" i="59"/>
  <c r="BN3516" i="59"/>
  <c r="BP3356" i="59"/>
  <c r="BP3392" i="59"/>
  <c r="BT3514" i="59"/>
  <c r="BR3484" i="59"/>
  <c r="BQ3595" i="59"/>
  <c r="BS3848" i="59"/>
  <c r="BK3874" i="59"/>
  <c r="BM3183" i="59"/>
  <c r="BN3247" i="59"/>
  <c r="BJ3267" i="59"/>
  <c r="BK3347" i="59"/>
  <c r="BK3379" i="59"/>
  <c r="BL3283" i="59"/>
  <c r="BM3322" i="59"/>
  <c r="BM3410" i="59"/>
  <c r="BU3287" i="59"/>
  <c r="BR3599" i="59"/>
  <c r="BP3202" i="59"/>
  <c r="BU3228" i="59"/>
  <c r="BT3290" i="59"/>
  <c r="BJ3346" i="59"/>
  <c r="BP3382" i="59"/>
  <c r="BJ3398" i="59"/>
  <c r="BM3547" i="59"/>
  <c r="BP3605" i="59"/>
  <c r="BN3796" i="59"/>
  <c r="BN3828" i="59"/>
  <c r="BN3750" i="59"/>
  <c r="BP3814" i="59"/>
  <c r="BP3454" i="59"/>
  <c r="BU3498" i="59"/>
  <c r="BO3600" i="59"/>
  <c r="BL3711" i="59"/>
  <c r="BR3745" i="59"/>
  <c r="BP3793" i="59"/>
  <c r="BM3835" i="59"/>
  <c r="BO3901" i="59"/>
  <c r="BS3150" i="59"/>
  <c r="BS3255" i="59"/>
  <c r="BL3275" i="59"/>
  <c r="BN3293" i="59"/>
  <c r="BN3353" i="59"/>
  <c r="BN3397" i="59"/>
  <c r="BS3542" i="59"/>
  <c r="BM3643" i="59"/>
  <c r="BU3544" i="59"/>
  <c r="BU3600" i="59"/>
  <c r="BS3638" i="59"/>
  <c r="BJ3662" i="59"/>
  <c r="BM3684" i="59"/>
  <c r="BT3740" i="59"/>
  <c r="BQ3782" i="59"/>
  <c r="BL3828" i="59"/>
  <c r="BM3605" i="59"/>
  <c r="BL3658" i="59"/>
  <c r="BT3862" i="59"/>
  <c r="BT3358" i="59"/>
  <c r="BP3759" i="59"/>
  <c r="BK3277" i="59"/>
  <c r="BR3444" i="59"/>
  <c r="BO3316" i="59"/>
  <c r="BO3211" i="59"/>
  <c r="BN3190" i="59"/>
  <c r="BS3248" i="59"/>
  <c r="BT3272" i="59"/>
  <c r="BK3804" i="59"/>
  <c r="BR3673" i="59"/>
  <c r="BJ3829" i="59"/>
  <c r="BP3686" i="59"/>
  <c r="BS3836" i="59"/>
  <c r="BK3827" i="59"/>
  <c r="BP3676" i="59"/>
  <c r="BP3487" i="59"/>
  <c r="BP3419" i="59"/>
  <c r="BL3364" i="59"/>
  <c r="BU3684" i="59"/>
  <c r="BN3425" i="59"/>
  <c r="BP3600" i="59"/>
  <c r="BN3759" i="59"/>
  <c r="BN3470" i="59"/>
  <c r="BK3819" i="59"/>
  <c r="BR3877" i="59"/>
  <c r="BM3905" i="59"/>
  <c r="BR3162" i="59"/>
  <c r="BU3197" i="59"/>
  <c r="BJ3233" i="59"/>
  <c r="BU3235" i="59"/>
  <c r="BM3333" i="59"/>
  <c r="BQ3214" i="59"/>
  <c r="BU3627" i="59"/>
  <c r="BM3587" i="59"/>
  <c r="BU3204" i="59"/>
  <c r="BJ3234" i="59"/>
  <c r="BL3274" i="59"/>
  <c r="BS3302" i="59"/>
  <c r="BP3354" i="59"/>
  <c r="BT3385" i="59"/>
  <c r="BS3410" i="59"/>
  <c r="BP3461" i="59"/>
  <c r="BN3503" i="59"/>
  <c r="BO3566" i="59"/>
  <c r="BQ3428" i="59"/>
  <c r="BQ3564" i="59"/>
  <c r="BM3792" i="59"/>
  <c r="BU3674" i="59"/>
  <c r="BM3830" i="59"/>
  <c r="BQ3924" i="59"/>
  <c r="BP3886" i="59"/>
  <c r="BP3910" i="59"/>
  <c r="BS3499" i="59"/>
  <c r="BU3603" i="59"/>
  <c r="BR3694" i="59"/>
  <c r="BK3199" i="59"/>
  <c r="BN3507" i="59"/>
  <c r="BP3563" i="59"/>
  <c r="BS3746" i="59"/>
  <c r="BQ3798" i="59"/>
  <c r="BU3750" i="59"/>
  <c r="BL3814" i="59"/>
  <c r="BO3516" i="59"/>
  <c r="BQ3603" i="59"/>
  <c r="BR3646" i="59"/>
  <c r="BU3856" i="59"/>
  <c r="BP3154" i="59"/>
  <c r="BT3185" i="59"/>
  <c r="BN3255" i="59"/>
  <c r="BS3391" i="59"/>
  <c r="BU3346" i="59"/>
  <c r="BT3395" i="59"/>
  <c r="BR3413" i="59"/>
  <c r="BM3299" i="59"/>
  <c r="BU3583" i="59"/>
  <c r="BJ3339" i="59"/>
  <c r="BJ3375" i="59"/>
  <c r="BJ3495" i="59"/>
  <c r="BL3541" i="59"/>
  <c r="BM3720" i="59"/>
  <c r="BL3842" i="59"/>
  <c r="BQ3890" i="59"/>
  <c r="BO3916" i="59"/>
  <c r="BO3753" i="59"/>
  <c r="BQ3843" i="59"/>
  <c r="BN3898" i="59"/>
  <c r="BJ3492" i="59"/>
  <c r="BJ3532" i="59"/>
  <c r="BP3640" i="59"/>
  <c r="BK3697" i="59"/>
  <c r="BO3730" i="59"/>
  <c r="BO3775" i="59"/>
  <c r="BQ3873" i="59"/>
  <c r="BN3170" i="59"/>
  <c r="BP3205" i="59"/>
  <c r="BU3765" i="59"/>
  <c r="BU3837" i="59"/>
  <c r="BR3451" i="59"/>
  <c r="BS3486" i="59"/>
  <c r="BN3530" i="59"/>
  <c r="BR3712" i="59"/>
  <c r="BJ3752" i="59"/>
  <c r="BK3803" i="59"/>
  <c r="BR3255" i="59"/>
  <c r="BU3182" i="59"/>
  <c r="BM3430" i="59"/>
  <c r="BR3542" i="59"/>
  <c r="BT3554" i="59"/>
  <c r="BM3718" i="59"/>
  <c r="BL3748" i="59"/>
  <c r="BP3810" i="59"/>
  <c r="BK3268" i="59"/>
  <c r="BP3340" i="59"/>
  <c r="BO3192" i="59"/>
  <c r="BN3320" i="59"/>
  <c r="BJ3272" i="59"/>
  <c r="BP3709" i="59"/>
  <c r="BT3296" i="59"/>
  <c r="BP3282" i="59"/>
  <c r="BR3340" i="59"/>
  <c r="BQ3169" i="59"/>
  <c r="BL3547" i="59"/>
  <c r="BL3532" i="59"/>
  <c r="BR3759" i="59"/>
  <c r="BP3827" i="59"/>
  <c r="BP3839" i="59"/>
  <c r="BU3429" i="59"/>
  <c r="BK3763" i="59"/>
  <c r="BL3807" i="59"/>
  <c r="BQ3466" i="59"/>
  <c r="BK3715" i="59"/>
  <c r="BK3385" i="59"/>
  <c r="BL3423" i="59"/>
  <c r="BS3657" i="59"/>
  <c r="BT3829" i="59"/>
  <c r="BK3420" i="59"/>
  <c r="BL3741" i="59"/>
  <c r="BO3772" i="59"/>
  <c r="BO3317" i="59"/>
  <c r="BJ3506" i="59"/>
  <c r="BM3553" i="59"/>
  <c r="BN3585" i="59"/>
  <c r="BU3691" i="59"/>
  <c r="BK3730" i="59"/>
  <c r="BT3784" i="59"/>
  <c r="BT3885" i="59"/>
  <c r="BJ3189" i="59"/>
  <c r="BQ3239" i="59"/>
  <c r="BR3227" i="59"/>
  <c r="BR3259" i="59"/>
  <c r="BO3275" i="59"/>
  <c r="BM3306" i="59"/>
  <c r="BJ3341" i="59"/>
  <c r="BM3382" i="59"/>
  <c r="BS3194" i="59"/>
  <c r="BS3274" i="59"/>
  <c r="BS3310" i="59"/>
  <c r="BT3377" i="59"/>
  <c r="BR3414" i="59"/>
  <c r="BS3431" i="59"/>
  <c r="BP3587" i="59"/>
  <c r="BQ3500" i="59"/>
  <c r="BN3748" i="59"/>
  <c r="BT3854" i="59"/>
  <c r="BU3485" i="59"/>
  <c r="BJ3773" i="59"/>
  <c r="BL3151" i="59"/>
  <c r="BO3287" i="59"/>
  <c r="BP3403" i="59"/>
  <c r="BJ3541" i="59"/>
  <c r="BU3426" i="59"/>
  <c r="BR3450" i="59"/>
  <c r="BR3511" i="59"/>
  <c r="BK3566" i="59"/>
  <c r="BU3560" i="59"/>
  <c r="BR3614" i="59"/>
  <c r="BU3664" i="59"/>
  <c r="BO3701" i="59"/>
  <c r="BS3737" i="59"/>
  <c r="BL3260" i="59"/>
  <c r="BN3338" i="59"/>
  <c r="BO3428" i="59"/>
  <c r="BN3216" i="59"/>
  <c r="BL3522" i="59"/>
  <c r="BS3280" i="59"/>
  <c r="BS3344" i="59"/>
  <c r="BK3433" i="59"/>
  <c r="BN3258" i="59"/>
  <c r="BN3328" i="59"/>
  <c r="BS3890" i="59"/>
  <c r="BO3156" i="59"/>
  <c r="BP3763" i="59"/>
  <c r="BS3188" i="59"/>
  <c r="BP3488" i="59"/>
  <c r="BJ3709" i="59"/>
  <c r="BK3360" i="59"/>
  <c r="BS3930" i="59"/>
  <c r="BK3585" i="59"/>
  <c r="BP3432" i="59"/>
  <c r="BS3385" i="59"/>
  <c r="BU3675" i="59"/>
  <c r="BK3622" i="59"/>
  <c r="BK3796" i="59"/>
  <c r="BN3889" i="59"/>
  <c r="BJ3913" i="59"/>
  <c r="BJ3147" i="59"/>
  <c r="BN3167" i="59"/>
  <c r="BK3259" i="59"/>
  <c r="BU3152" i="59"/>
  <c r="BS3322" i="59"/>
  <c r="BR3367" i="59"/>
  <c r="BN3398" i="59"/>
  <c r="BT3413" i="59"/>
  <c r="BL3521" i="59"/>
  <c r="BU3586" i="59"/>
  <c r="BS3655" i="59"/>
  <c r="BQ3460" i="59"/>
  <c r="BQ3580" i="59"/>
  <c r="BT3720" i="59"/>
  <c r="BJ3770" i="59"/>
  <c r="BQ3888" i="59"/>
  <c r="BP3890" i="59"/>
  <c r="BN3916" i="59"/>
  <c r="BT3503" i="59"/>
  <c r="BR3531" i="59"/>
  <c r="BR3619" i="59"/>
  <c r="BN3713" i="59"/>
  <c r="BU3838" i="59"/>
  <c r="BP3885" i="59"/>
  <c r="BU3150" i="59"/>
  <c r="BL3147" i="59"/>
  <c r="BN3195" i="59"/>
  <c r="BT3271" i="59"/>
  <c r="BL3421" i="59"/>
  <c r="BJ3439" i="59"/>
  <c r="BR3481" i="59"/>
  <c r="BP3541" i="59"/>
  <c r="BO3598" i="59"/>
  <c r="BJ3614" i="59"/>
  <c r="BQ3689" i="59"/>
  <c r="BU3764" i="59"/>
  <c r="BL3782" i="59"/>
  <c r="BT3926" i="59"/>
  <c r="BN3619" i="59"/>
  <c r="BR3652" i="59"/>
  <c r="BS3692" i="59"/>
  <c r="BQ3771" i="59"/>
  <c r="BM3861" i="59"/>
  <c r="BR3191" i="59"/>
  <c r="BT3157" i="59"/>
  <c r="BR3205" i="59"/>
  <c r="BU3195" i="59"/>
  <c r="BT3235" i="59"/>
  <c r="BS3303" i="59"/>
  <c r="BR3293" i="59"/>
  <c r="BR3333" i="59"/>
  <c r="BT3383" i="59"/>
  <c r="BU3537" i="59"/>
  <c r="BM3347" i="59"/>
  <c r="BM3176" i="59"/>
  <c r="BK3218" i="59"/>
  <c r="BM3292" i="59"/>
  <c r="BK3314" i="59"/>
  <c r="BK3382" i="59"/>
  <c r="BK3410" i="59"/>
  <c r="BM3446" i="59"/>
  <c r="BQ3530" i="59"/>
  <c r="BP3878" i="59"/>
  <c r="BQ3480" i="59"/>
  <c r="BU3656" i="59"/>
  <c r="BT3696" i="59"/>
  <c r="BO3738" i="59"/>
  <c r="BL3865" i="59"/>
  <c r="BO3201" i="59"/>
  <c r="BO3537" i="59"/>
  <c r="BL3426" i="59"/>
  <c r="BT3441" i="59"/>
  <c r="BS3490" i="59"/>
  <c r="BM3506" i="59"/>
  <c r="BM3549" i="59"/>
  <c r="BT3561" i="59"/>
  <c r="BM3725" i="59"/>
  <c r="BJ3836" i="59"/>
  <c r="BQ3159" i="59"/>
  <c r="BL3312" i="59"/>
  <c r="BP3248" i="59"/>
  <c r="BO3352" i="59"/>
  <c r="BL3240" i="59"/>
  <c r="BP3511" i="59"/>
  <c r="BL3222" i="59"/>
  <c r="BS3328" i="59"/>
  <c r="BU3724" i="59"/>
  <c r="BQ3205" i="59"/>
  <c r="BT3415" i="59"/>
  <c r="BS3910" i="59"/>
  <c r="BL3644" i="59"/>
  <c r="BS3156" i="59"/>
  <c r="BQ3495" i="59"/>
  <c r="BP3536" i="59"/>
  <c r="BK3544" i="59"/>
  <c r="BP3364" i="59"/>
  <c r="BP3588" i="59"/>
  <c r="BS3537" i="59"/>
  <c r="BQ3852" i="59"/>
  <c r="BK3404" i="59"/>
  <c r="BM3496" i="59"/>
  <c r="BK3755" i="59"/>
  <c r="BJ3205" i="59"/>
  <c r="BQ3227" i="59"/>
  <c r="BP3155" i="59"/>
  <c r="BP3199" i="59"/>
  <c r="BP3247" i="59"/>
  <c r="BL3267" i="59"/>
  <c r="BM3297" i="59"/>
  <c r="BM3353" i="59"/>
  <c r="BU3397" i="59"/>
  <c r="BM3290" i="59"/>
  <c r="BJ3325" i="59"/>
  <c r="BU3303" i="59"/>
  <c r="BU3232" i="59"/>
  <c r="BS3290" i="59"/>
  <c r="BT3346" i="59"/>
  <c r="BR3407" i="59"/>
  <c r="BR3429" i="59"/>
  <c r="BM3471" i="59"/>
  <c r="BL3558" i="59"/>
  <c r="BL3627" i="59"/>
  <c r="BQ3548" i="59"/>
  <c r="BQ3608" i="59"/>
  <c r="BP3684" i="59"/>
  <c r="BT3704" i="59"/>
  <c r="BP3772" i="59"/>
  <c r="BP3804" i="59"/>
  <c r="BP3836" i="59"/>
  <c r="BP3467" i="59"/>
  <c r="BT3501" i="59"/>
  <c r="BP3546" i="59"/>
  <c r="BR3603" i="59"/>
  <c r="BR3677" i="59"/>
  <c r="BM3713" i="59"/>
  <c r="BR3751" i="59"/>
  <c r="BL3799" i="59"/>
  <c r="BO3909" i="59"/>
  <c r="BJ3151" i="59"/>
  <c r="BK3263" i="59"/>
  <c r="BK3275" i="59"/>
  <c r="BO3311" i="59"/>
  <c r="BO3351" i="59"/>
  <c r="BP3311" i="59"/>
  <c r="BO3567" i="59"/>
  <c r="BR3509" i="59"/>
  <c r="BT3542" i="59"/>
  <c r="BM3651" i="59"/>
  <c r="BU3604" i="59"/>
  <c r="BJ3642" i="59"/>
  <c r="BT3708" i="59"/>
  <c r="BU3836" i="59"/>
  <c r="BM3661" i="59"/>
  <c r="BP3306" i="59"/>
  <c r="BK3232" i="59"/>
  <c r="BT3300" i="59"/>
  <c r="BT3184" i="59"/>
  <c r="BR3298" i="59"/>
  <c r="BU3465" i="59"/>
  <c r="BL3266" i="59"/>
  <c r="BR3232" i="59"/>
  <c r="BP3192" i="59"/>
  <c r="BR3829" i="59"/>
  <c r="BO3914" i="59"/>
  <c r="BS3918" i="59"/>
  <c r="BP3915" i="59"/>
  <c r="BQ3519" i="59"/>
  <c r="BO3788" i="59"/>
  <c r="BP3553" i="59"/>
  <c r="BL3666" i="59"/>
  <c r="BU3909" i="59"/>
  <c r="BR3186" i="59"/>
  <c r="BQ3235" i="59"/>
  <c r="BO3171" i="59"/>
  <c r="BS3243" i="59"/>
  <c r="BU3251" i="59"/>
  <c r="BQ3533" i="59"/>
  <c r="BO3393" i="59"/>
  <c r="BT3210" i="59"/>
  <c r="BU3244" i="59"/>
  <c r="BU3280" i="59"/>
  <c r="BR3303" i="59"/>
  <c r="BP3362" i="59"/>
  <c r="BR3411" i="59"/>
  <c r="BS3570" i="59"/>
  <c r="BP3633" i="59"/>
  <c r="BN3808" i="59"/>
  <c r="BQ3884" i="59"/>
  <c r="BM3453" i="59"/>
  <c r="BJ3525" i="59"/>
  <c r="BJ3665" i="59"/>
  <c r="BS3697" i="59"/>
  <c r="BN3745" i="59"/>
  <c r="BQ3788" i="59"/>
  <c r="BN3877" i="59"/>
  <c r="BR3185" i="59"/>
  <c r="BP3166" i="59"/>
  <c r="BQ3406" i="59"/>
  <c r="BN3438" i="59"/>
  <c r="BT3465" i="59"/>
  <c r="BM3570" i="59"/>
  <c r="BJ3756" i="59"/>
  <c r="BN3762" i="59"/>
  <c r="BT3519" i="59"/>
  <c r="BR3605" i="59"/>
  <c r="BT3650" i="59"/>
  <c r="BP3728" i="59"/>
  <c r="BN3765" i="59"/>
  <c r="BS3812" i="59"/>
  <c r="BR3905" i="59"/>
  <c r="BJ3170" i="59"/>
  <c r="BT3205" i="59"/>
  <c r="BS3227" i="59"/>
  <c r="BT3187" i="59"/>
  <c r="BP3255" i="59"/>
  <c r="BS3343" i="59"/>
  <c r="BK3395" i="59"/>
  <c r="BR3305" i="59"/>
  <c r="BR3377" i="59"/>
  <c r="BU3414" i="59"/>
  <c r="BM3315" i="59"/>
  <c r="BM3216" i="59"/>
  <c r="BL3281" i="59"/>
  <c r="BL3305" i="59"/>
  <c r="BL3345" i="59"/>
  <c r="BK3406" i="59"/>
  <c r="BO3610" i="59"/>
  <c r="BU3849" i="59"/>
  <c r="BN3594" i="59"/>
  <c r="BT3631" i="59"/>
  <c r="BM3680" i="59"/>
  <c r="BL3758" i="59"/>
  <c r="BR3815" i="59"/>
  <c r="BR3889" i="59"/>
  <c r="BJ3917" i="59"/>
  <c r="BP3211" i="59"/>
  <c r="BT3255" i="59"/>
  <c r="BU3198" i="59"/>
  <c r="BQ3611" i="59"/>
  <c r="BP3437" i="59"/>
  <c r="BN3495" i="59"/>
  <c r="BR3545" i="59"/>
  <c r="BP3643" i="59"/>
  <c r="BT3621" i="59"/>
  <c r="BQ3754" i="59"/>
  <c r="BP3762" i="59"/>
  <c r="BJ3830" i="59"/>
  <c r="BJ3280" i="59"/>
  <c r="BJ3344" i="59"/>
  <c r="BN3449" i="59"/>
  <c r="BJ3366" i="59"/>
  <c r="BN3224" i="59"/>
  <c r="BO3300" i="59"/>
  <c r="BP3184" i="59"/>
  <c r="BP3298" i="59"/>
  <c r="BL3519" i="59"/>
  <c r="BL3775" i="59"/>
  <c r="BP3560" i="59"/>
  <c r="BJ3613" i="59"/>
  <c r="BL3839" i="59"/>
  <c r="BK3484" i="59"/>
  <c r="BP3695" i="59"/>
  <c r="BL3466" i="59"/>
  <c r="BU3423" i="59"/>
  <c r="BP3596" i="59"/>
  <c r="BT3853" i="59"/>
  <c r="BO3333" i="59"/>
  <c r="BQ3470" i="59"/>
  <c r="BR3590" i="59"/>
  <c r="BU3793" i="59"/>
  <c r="BU3925" i="59"/>
  <c r="BT3259" i="59"/>
  <c r="BM3373" i="59"/>
  <c r="BJ3309" i="59"/>
  <c r="BJ3389" i="59"/>
  <c r="BJ3537" i="59"/>
  <c r="BT3281" i="59"/>
  <c r="BR3311" i="59"/>
  <c r="BS3330" i="59"/>
  <c r="BR3379" i="59"/>
  <c r="BL3390" i="59"/>
  <c r="BN3415" i="59"/>
  <c r="BS3434" i="59"/>
  <c r="BK3506" i="59"/>
  <c r="BM3533" i="59"/>
  <c r="BL3671" i="59"/>
  <c r="BQ3520" i="59"/>
  <c r="BN3701" i="59"/>
  <c r="BN3722" i="59"/>
  <c r="BP3756" i="59"/>
  <c r="BN3860" i="59"/>
  <c r="BU3741" i="59"/>
  <c r="BU3777" i="59"/>
  <c r="BN3885" i="59"/>
  <c r="BK3231" i="59"/>
  <c r="BM3259" i="59"/>
  <c r="BO3335" i="59"/>
  <c r="BU3403" i="59"/>
  <c r="BR3521" i="59"/>
  <c r="BT3573" i="59"/>
  <c r="BT3673" i="59"/>
  <c r="BN3705" i="59"/>
  <c r="BL3737" i="59"/>
  <c r="BM3573" i="59"/>
  <c r="BL3654" i="59"/>
  <c r="BL3268" i="59"/>
  <c r="BN3198" i="59"/>
  <c r="BO3569" i="59"/>
  <c r="BS3332" i="59"/>
  <c r="BK3759" i="59"/>
  <c r="BL3304" i="59"/>
  <c r="BJ3374" i="59"/>
  <c r="BR3292" i="59"/>
  <c r="BJ3348" i="59"/>
  <c r="BR3290" i="59"/>
  <c r="BK3408" i="59"/>
  <c r="BP3604" i="59"/>
  <c r="BO3465" i="59"/>
  <c r="BR3588" i="59"/>
  <c r="BP3795" i="59"/>
  <c r="BP3730" i="59"/>
  <c r="BP3156" i="59"/>
  <c r="BL3514" i="59"/>
  <c r="BJ3708" i="59"/>
  <c r="BP3396" i="59"/>
  <c r="BN3569" i="59"/>
  <c r="BM3634" i="59"/>
  <c r="BK3761" i="59"/>
  <c r="BL3815" i="59"/>
  <c r="BU3861" i="59"/>
  <c r="BK3898" i="59"/>
  <c r="BJ3929" i="59"/>
  <c r="BR3155" i="59"/>
  <c r="BU3221" i="59"/>
  <c r="BQ3267" i="59"/>
  <c r="BM3393" i="59"/>
  <c r="BJ3345" i="59"/>
  <c r="BM3406" i="59"/>
  <c r="BQ3411" i="59"/>
  <c r="BU3164" i="59"/>
  <c r="BT3202" i="59"/>
  <c r="BU3312" i="59"/>
  <c r="BS3326" i="59"/>
  <c r="BS3346" i="59"/>
  <c r="BN3390" i="59"/>
  <c r="BL3417" i="59"/>
  <c r="BR3455" i="59"/>
  <c r="BT3541" i="59"/>
  <c r="BS3623" i="59"/>
  <c r="BQ3416" i="59"/>
  <c r="BM3737" i="59"/>
  <c r="BU3786" i="59"/>
  <c r="BQ3904" i="59"/>
  <c r="BN3880" i="59"/>
  <c r="BN3904" i="59"/>
  <c r="BM3584" i="59"/>
  <c r="BU3682" i="59"/>
  <c r="BU3729" i="59"/>
  <c r="BS3764" i="59"/>
  <c r="BR3855" i="59"/>
  <c r="BT3917" i="59"/>
  <c r="BR3159" i="59"/>
  <c r="BK3173" i="59"/>
  <c r="BM3227" i="59"/>
  <c r="BQ3322" i="59"/>
  <c r="BJ3554" i="59"/>
  <c r="BN3426" i="59"/>
  <c r="BP3489" i="59"/>
  <c r="BS3610" i="59"/>
  <c r="BK3810" i="59"/>
  <c r="BU3916" i="59"/>
  <c r="BK3503" i="59"/>
  <c r="BR3634" i="59"/>
  <c r="BR3711" i="59"/>
  <c r="BL3170" i="59"/>
  <c r="BR3249" i="59"/>
  <c r="BS3199" i="59"/>
  <c r="BR3251" i="59"/>
  <c r="BR3297" i="59"/>
  <c r="BT3319" i="59"/>
  <c r="BR3365" i="59"/>
  <c r="BK3545" i="59"/>
  <c r="BQ3399" i="59"/>
  <c r="BJ3319" i="59"/>
  <c r="BK3362" i="59"/>
  <c r="BL3489" i="59"/>
  <c r="BR3506" i="59"/>
  <c r="BK3538" i="59"/>
  <c r="BS3586" i="59"/>
  <c r="BP3249" i="59"/>
  <c r="BM3182" i="59"/>
  <c r="BK3539" i="59"/>
  <c r="BQ3208" i="59"/>
  <c r="BS3415" i="59"/>
  <c r="BP3671" i="59"/>
  <c r="BR3720" i="59"/>
  <c r="BS3738" i="59"/>
  <c r="BU3673" i="59"/>
  <c r="BQ3662" i="59"/>
  <c r="BU3767" i="59"/>
  <c r="BJ3817" i="59"/>
  <c r="BU3911" i="59"/>
  <c r="BJ3678" i="59"/>
  <c r="BU3884" i="59"/>
  <c r="BU3928" i="59"/>
  <c r="BL3916" i="59"/>
  <c r="BN3482" i="59"/>
  <c r="BK3556" i="59"/>
  <c r="BT3600" i="59"/>
  <c r="BR3630" i="59"/>
  <c r="BR3668" i="59"/>
  <c r="BS3752" i="59"/>
  <c r="BT3861" i="59"/>
  <c r="BU3897" i="59"/>
  <c r="BO3929" i="59"/>
  <c r="BS3170" i="59"/>
  <c r="BQ3171" i="59"/>
  <c r="BS3267" i="59"/>
  <c r="BU3393" i="59"/>
  <c r="BO3517" i="59"/>
  <c r="BM3595" i="59"/>
  <c r="BM3276" i="59"/>
  <c r="BO3490" i="59"/>
  <c r="BR3549" i="59"/>
  <c r="BQ3601" i="59"/>
  <c r="BM3757" i="59"/>
  <c r="BO3757" i="59"/>
  <c r="BO3853" i="59"/>
  <c r="BL3553" i="59"/>
  <c r="BJ3593" i="59"/>
  <c r="BQ3650" i="59"/>
  <c r="BT3712" i="59"/>
  <c r="BS3587" i="59"/>
  <c r="BO3254" i="59"/>
  <c r="BP3345" i="59"/>
  <c r="BP3385" i="59"/>
  <c r="BO3410" i="59"/>
  <c r="BJ3447" i="59"/>
  <c r="BL3529" i="59"/>
  <c r="BM3484" i="59"/>
  <c r="BM3548" i="59"/>
  <c r="BK3662" i="59"/>
  <c r="BR3782" i="59"/>
  <c r="BM3880" i="59"/>
  <c r="BJ3876" i="59"/>
  <c r="BU3898" i="59"/>
  <c r="BS3920" i="59"/>
  <c r="BS3773" i="59"/>
  <c r="BU3807" i="59"/>
  <c r="BJ3191" i="59"/>
  <c r="BM3919" i="59"/>
  <c r="BN3531" i="59"/>
  <c r="BJ3572" i="59"/>
  <c r="BT3616" i="59"/>
  <c r="BJ3681" i="59"/>
  <c r="BQ3777" i="59"/>
  <c r="BT3825" i="59"/>
  <c r="BN3856" i="59"/>
  <c r="BT3253" i="59"/>
  <c r="BP3239" i="59"/>
  <c r="BS3291" i="59"/>
  <c r="BS3379" i="59"/>
  <c r="BT3283" i="59"/>
  <c r="BU3374" i="59"/>
  <c r="BM3335" i="59"/>
  <c r="BM3272" i="59"/>
  <c r="BJ3307" i="59"/>
  <c r="BM3344" i="59"/>
  <c r="BK3386" i="59"/>
  <c r="BL3425" i="59"/>
  <c r="BN3471" i="59"/>
  <c r="BM3503" i="59"/>
  <c r="BO3542" i="59"/>
  <c r="BP3618" i="59"/>
  <c r="BO3920" i="59"/>
  <c r="BO3849" i="59"/>
  <c r="BK3465" i="59"/>
  <c r="BP3501" i="59"/>
  <c r="BT3669" i="59"/>
  <c r="BS3796" i="59"/>
  <c r="BP3235" i="59"/>
  <c r="BR3263" i="59"/>
  <c r="BO3529" i="59"/>
  <c r="BQ3303" i="59"/>
  <c r="BU3399" i="59"/>
  <c r="BR3587" i="59"/>
  <c r="BN3367" i="59"/>
  <c r="BN3615" i="59"/>
  <c r="BM3671" i="59"/>
  <c r="BL3577" i="59"/>
  <c r="BR3788" i="59"/>
  <c r="BT3654" i="59"/>
  <c r="BM3834" i="59"/>
  <c r="BU3863" i="59"/>
  <c r="BR3882" i="59"/>
  <c r="BM3858" i="59"/>
  <c r="BM3894" i="59"/>
  <c r="BK3757" i="59"/>
  <c r="BK3801" i="59"/>
  <c r="BJ3886" i="59"/>
  <c r="BK3518" i="59"/>
  <c r="BQ3631" i="59"/>
  <c r="BU3707" i="59"/>
  <c r="BJ3901" i="59"/>
  <c r="BJ3154" i="59"/>
  <c r="BU3271" i="59"/>
  <c r="BP3191" i="59"/>
  <c r="BS3279" i="59"/>
  <c r="BU3615" i="59"/>
  <c r="BO3405" i="59"/>
  <c r="BK3178" i="59"/>
  <c r="BJ3303" i="59"/>
  <c r="BT3442" i="59"/>
  <c r="BT3481" i="59"/>
  <c r="BL3704" i="59"/>
  <c r="BQ3605" i="59"/>
  <c r="BO3801" i="59"/>
  <c r="BQ3879" i="59"/>
  <c r="BP3565" i="59"/>
  <c r="BN3666" i="59"/>
  <c r="BL3861" i="59"/>
  <c r="BP3158" i="59"/>
  <c r="BM3193" i="59"/>
  <c r="BM3267" i="59"/>
  <c r="BQ3283" i="59"/>
  <c r="BQ3196" i="59"/>
  <c r="BO3270" i="59"/>
  <c r="BO3310" i="59"/>
  <c r="BO3350" i="59"/>
  <c r="BL3441" i="59"/>
  <c r="BM3465" i="59"/>
  <c r="BJ3511" i="59"/>
  <c r="BK3630" i="59"/>
  <c r="BR3812" i="59"/>
  <c r="BQ3749" i="59"/>
  <c r="BQ3833" i="59"/>
  <c r="BU3930" i="59"/>
  <c r="BR3180" i="59"/>
  <c r="BQ3848" i="59"/>
  <c r="BO3752" i="59"/>
  <c r="BU3726" i="59"/>
  <c r="BJ3528" i="59"/>
  <c r="BO3496" i="59"/>
  <c r="BO3835" i="59"/>
  <c r="BL3787" i="59"/>
  <c r="BL3723" i="59"/>
  <c r="BK3691" i="59"/>
  <c r="BN3656" i="59"/>
  <c r="BO3612" i="59"/>
  <c r="BT3540" i="59"/>
  <c r="BR3671" i="59"/>
  <c r="BQ3862" i="59"/>
  <c r="BQ3878" i="59"/>
  <c r="BO3904" i="59"/>
  <c r="BP3920" i="59"/>
  <c r="BS3483" i="59"/>
  <c r="BJ3619" i="59"/>
  <c r="BR3757" i="59"/>
  <c r="BU3800" i="59"/>
  <c r="BK3851" i="59"/>
  <c r="BN3905" i="59"/>
  <c r="BP3189" i="59"/>
  <c r="BM3265" i="59"/>
  <c r="BK3253" i="59"/>
  <c r="BL3271" i="59"/>
  <c r="BM3266" i="59"/>
  <c r="BQ3156" i="59"/>
  <c r="BQ3276" i="59"/>
  <c r="BN3331" i="59"/>
  <c r="BN3355" i="59"/>
  <c r="BQ3396" i="59"/>
  <c r="BU3446" i="59"/>
  <c r="BQ3510" i="59"/>
  <c r="BR3541" i="59"/>
  <c r="BM3615" i="59"/>
  <c r="BL3561" i="59"/>
  <c r="BM3724" i="59"/>
  <c r="BT3808" i="59"/>
  <c r="BR3766" i="59"/>
  <c r="BP3852" i="59"/>
  <c r="BS3753" i="59"/>
  <c r="BN3801" i="59"/>
  <c r="BJ3199" i="59"/>
  <c r="BK3884" i="59"/>
  <c r="BM3767" i="59"/>
  <c r="BL3860" i="59"/>
  <c r="BL3896" i="59"/>
  <c r="BT3622" i="59"/>
  <c r="BO3697" i="59"/>
  <c r="BP3777" i="59"/>
  <c r="BU3881" i="59"/>
  <c r="BS3917" i="59"/>
  <c r="BQ3154" i="59"/>
  <c r="BT3197" i="59"/>
  <c r="BU3309" i="59"/>
  <c r="BU3350" i="59"/>
  <c r="BK3567" i="59"/>
  <c r="BR3607" i="59"/>
  <c r="BM3308" i="59"/>
  <c r="BK3330" i="59"/>
  <c r="BR3475" i="59"/>
  <c r="BR3659" i="59"/>
  <c r="BO3705" i="59"/>
  <c r="BS3741" i="59"/>
  <c r="BP3662" i="59"/>
  <c r="BM3837" i="59"/>
  <c r="BQ3711" i="59"/>
  <c r="BN3878" i="59"/>
  <c r="BR3729" i="59"/>
  <c r="BK3163" i="59"/>
  <c r="BL3191" i="59"/>
  <c r="BQ3598" i="59"/>
  <c r="BU3611" i="59"/>
  <c r="BQ3236" i="59"/>
  <c r="BQ3316" i="59"/>
  <c r="BP3405" i="59"/>
  <c r="BL3505" i="59"/>
  <c r="BP3586" i="59"/>
  <c r="BM3424" i="59"/>
  <c r="BM3520" i="59"/>
  <c r="BR3706" i="59"/>
  <c r="BQ3773" i="59"/>
  <c r="BL3866" i="59"/>
  <c r="BL3886" i="59"/>
  <c r="BS3892" i="59"/>
  <c r="BO3162" i="59"/>
  <c r="BO3229" i="59"/>
  <c r="BU3231" i="59"/>
  <c r="BO3327" i="59"/>
  <c r="BN3285" i="59"/>
  <c r="BN3321" i="59"/>
  <c r="BN3345" i="59"/>
  <c r="BN3369" i="59"/>
  <c r="BP3391" i="59"/>
  <c r="BN3409" i="59"/>
  <c r="BM3391" i="59"/>
  <c r="BP3513" i="59"/>
  <c r="BU3416" i="59"/>
  <c r="BU3516" i="59"/>
  <c r="BU3572" i="59"/>
  <c r="BR3626" i="59"/>
  <c r="BJ3658" i="59"/>
  <c r="BJ3804" i="59"/>
  <c r="BM3569" i="59"/>
  <c r="BL3630" i="59"/>
  <c r="BL3328" i="59"/>
  <c r="BO3449" i="59"/>
  <c r="BL3366" i="59"/>
  <c r="BT3254" i="59"/>
  <c r="BK3324" i="59"/>
  <c r="BK3449" i="59"/>
  <c r="BO3431" i="59"/>
  <c r="BJ3358" i="59"/>
  <c r="BJ3284" i="59"/>
  <c r="BL3348" i="59"/>
  <c r="BT3240" i="59"/>
  <c r="BK3628" i="59"/>
  <c r="BK3747" i="59"/>
  <c r="BP3410" i="59"/>
  <c r="BL3572" i="59"/>
  <c r="BK3228" i="59"/>
  <c r="BL3526" i="59"/>
  <c r="BT3725" i="59"/>
  <c r="BO3441" i="59"/>
  <c r="BS3644" i="59"/>
  <c r="BJ3442" i="59"/>
  <c r="BK3249" i="59"/>
  <c r="BN3529" i="59"/>
  <c r="BK3201" i="59"/>
  <c r="BN3525" i="59"/>
  <c r="BP3562" i="59"/>
  <c r="BR3695" i="59"/>
  <c r="BR3925" i="59"/>
  <c r="BR3153" i="59"/>
  <c r="BU3173" i="59"/>
  <c r="BQ3215" i="59"/>
  <c r="BL3187" i="59"/>
  <c r="BM3385" i="59"/>
  <c r="BJ3281" i="59"/>
  <c r="BL3343" i="59"/>
  <c r="BL3399" i="59"/>
  <c r="BO3409" i="59"/>
  <c r="BU3160" i="59"/>
  <c r="BT3289" i="59"/>
  <c r="BU3308" i="59"/>
  <c r="BS3378" i="59"/>
  <c r="BR3399" i="59"/>
  <c r="BJ3414" i="59"/>
  <c r="BM3481" i="59"/>
  <c r="BT3623" i="59"/>
  <c r="BQ3675" i="59"/>
  <c r="BQ3524" i="59"/>
  <c r="BR3733" i="59"/>
  <c r="BU3642" i="59"/>
  <c r="BQ3864" i="59"/>
  <c r="BQ3896" i="59"/>
  <c r="BP3898" i="59"/>
  <c r="BJ3470" i="59"/>
  <c r="BJ3508" i="59"/>
  <c r="BO3544" i="59"/>
  <c r="BM3575" i="59"/>
  <c r="BM3726" i="59"/>
  <c r="BO3807" i="59"/>
  <c r="BP3901" i="59"/>
  <c r="BN3161" i="59"/>
  <c r="BN3211" i="59"/>
  <c r="BQ3306" i="59"/>
  <c r="BM3423" i="59"/>
  <c r="BM3487" i="59"/>
  <c r="BT3610" i="59"/>
  <c r="BJ3705" i="59"/>
  <c r="BQ3786" i="59"/>
  <c r="BJ3812" i="59"/>
  <c r="BK3802" i="59"/>
  <c r="BM3794" i="59"/>
  <c r="BM3731" i="59"/>
  <c r="BP3663" i="59"/>
  <c r="BQ3697" i="59"/>
  <c r="BO3748" i="59"/>
  <c r="BT3838" i="59"/>
  <c r="BR3873" i="59"/>
  <c r="BR3147" i="59"/>
  <c r="BK3162" i="59"/>
  <c r="BT3249" i="59"/>
  <c r="BN3223" i="59"/>
  <c r="BS3311" i="59"/>
  <c r="BT3295" i="59"/>
  <c r="BR3317" i="59"/>
  <c r="BR3341" i="59"/>
  <c r="BT3407" i="59"/>
  <c r="BM3375" i="59"/>
  <c r="BK3186" i="59"/>
  <c r="BM3236" i="59"/>
  <c r="BK3318" i="59"/>
  <c r="BT3506" i="59"/>
  <c r="BT3586" i="59"/>
  <c r="BP3930" i="59"/>
  <c r="BR3485" i="59"/>
  <c r="BK3575" i="59"/>
  <c r="BJ3621" i="59"/>
  <c r="BR3841" i="59"/>
  <c r="BK3237" i="59"/>
  <c r="BQ3298" i="59"/>
  <c r="BU3383" i="59"/>
  <c r="BR3490" i="59"/>
  <c r="BM3530" i="59"/>
  <c r="BM3551" i="59"/>
  <c r="BT3601" i="59"/>
  <c r="BT3705" i="59"/>
  <c r="BM3734" i="59"/>
  <c r="BJ3788" i="59"/>
  <c r="BU3798" i="59"/>
  <c r="BR3320" i="59"/>
  <c r="BR3274" i="59"/>
  <c r="BN3322" i="59"/>
  <c r="BK3248" i="59"/>
  <c r="BR3282" i="59"/>
  <c r="BJ3598" i="59"/>
  <c r="BT3268" i="59"/>
  <c r="BJ3378" i="59"/>
  <c r="BP3268" i="59"/>
  <c r="BU3434" i="59"/>
  <c r="BQ3709" i="59"/>
  <c r="BL3444" i="59"/>
  <c r="BO3740" i="59"/>
  <c r="BQ3741" i="59"/>
  <c r="BP3250" i="59"/>
  <c r="BR3372" i="59"/>
  <c r="BO3613" i="59"/>
  <c r="BK3172" i="59"/>
  <c r="BP3380" i="59"/>
  <c r="BS3625" i="59"/>
  <c r="BT3781" i="59"/>
  <c r="BT3722" i="59"/>
  <c r="BO3293" i="59"/>
  <c r="BO3502" i="59"/>
  <c r="BO3546" i="59"/>
  <c r="BO3575" i="59"/>
  <c r="BQ3681" i="59"/>
  <c r="BL3825" i="59"/>
  <c r="BL3881" i="59"/>
  <c r="BL3921" i="59"/>
  <c r="BP3162" i="59"/>
  <c r="BL3189" i="59"/>
  <c r="BQ3211" i="59"/>
  <c r="BJ3229" i="59"/>
  <c r="BR3211" i="59"/>
  <c r="BM3378" i="59"/>
  <c r="BU3529" i="59"/>
  <c r="BU3335" i="59"/>
  <c r="BU3192" i="59"/>
  <c r="BU3208" i="59"/>
  <c r="BU3240" i="59"/>
  <c r="BT3350" i="59"/>
  <c r="BJ3386" i="59"/>
  <c r="BT3526" i="59"/>
  <c r="BK3586" i="59"/>
  <c r="BT3688" i="59"/>
  <c r="BP3840" i="59"/>
  <c r="BT3842" i="59"/>
  <c r="BN3518" i="59"/>
  <c r="BL3681" i="59"/>
  <c r="BO3714" i="59"/>
  <c r="BL3856" i="59"/>
  <c r="BT3154" i="59"/>
  <c r="BU3199" i="59"/>
  <c r="BN3297" i="59"/>
  <c r="BP3319" i="59"/>
  <c r="BN3365" i="59"/>
  <c r="BN3389" i="59"/>
  <c r="BP3407" i="59"/>
  <c r="BL3567" i="59"/>
  <c r="BO3583" i="59"/>
  <c r="BT3429" i="59"/>
  <c r="BO3655" i="59"/>
  <c r="BU3500" i="59"/>
  <c r="BS3654" i="59"/>
  <c r="BT3665" i="59"/>
  <c r="BJ3760" i="59"/>
  <c r="BQ3802" i="59"/>
  <c r="BM3621" i="59"/>
  <c r="BN3810" i="59"/>
  <c r="BL3214" i="59"/>
  <c r="BN3362" i="59"/>
  <c r="BP3572" i="59"/>
  <c r="BP3284" i="59"/>
  <c r="BP3348" i="59"/>
  <c r="BJ3433" i="59"/>
  <c r="BK3176" i="59"/>
  <c r="BS3898" i="59"/>
  <c r="BU3720" i="59"/>
  <c r="BO3160" i="59"/>
  <c r="BP3769" i="59"/>
  <c r="BR3719" i="59"/>
  <c r="BL3368" i="59"/>
  <c r="BL3511" i="59"/>
  <c r="BL3709" i="59"/>
  <c r="BP3503" i="59"/>
  <c r="BK3815" i="59"/>
  <c r="BU3518" i="59"/>
  <c r="BJ3622" i="59"/>
  <c r="BP3680" i="59"/>
  <c r="BM3752" i="59"/>
  <c r="BO3802" i="59"/>
  <c r="BN3917" i="59"/>
  <c r="BU3253" i="59"/>
  <c r="BS3197" i="59"/>
  <c r="BM3285" i="59"/>
  <c r="BL3327" i="59"/>
  <c r="BU3295" i="59"/>
  <c r="BO3401" i="59"/>
  <c r="BP3186" i="59"/>
  <c r="BL3218" i="59"/>
  <c r="BN3254" i="59"/>
  <c r="BR3287" i="59"/>
  <c r="BT3305" i="59"/>
  <c r="BP3370" i="59"/>
  <c r="BR3398" i="59"/>
  <c r="BS3526" i="59"/>
  <c r="BQ3655" i="59"/>
  <c r="BP3657" i="59"/>
  <c r="BU3630" i="59"/>
  <c r="BN3782" i="59"/>
  <c r="BQ3860" i="59"/>
  <c r="BQ3892" i="59"/>
  <c r="BU3757" i="59"/>
  <c r="BP3894" i="59"/>
  <c r="BU3466" i="59"/>
  <c r="BO3503" i="59"/>
  <c r="BU3565" i="59"/>
  <c r="BJ3719" i="59"/>
  <c r="BM3758" i="59"/>
  <c r="BQ3806" i="59"/>
  <c r="BT3841" i="59"/>
  <c r="BO3889" i="59"/>
  <c r="BM3154" i="59"/>
  <c r="BU3522" i="59"/>
  <c r="BO3422" i="59"/>
  <c r="BQ3721" i="59"/>
  <c r="BQ3810" i="59"/>
  <c r="BR3928" i="59"/>
  <c r="BM3871" i="59"/>
  <c r="BJ3490" i="59"/>
  <c r="BN3657" i="59"/>
  <c r="BT3774" i="59"/>
  <c r="BU3825" i="59"/>
  <c r="BR3865" i="59"/>
  <c r="BT3913" i="59"/>
  <c r="BT3217" i="59"/>
  <c r="BP3171" i="59"/>
  <c r="BK3239" i="59"/>
  <c r="BJ3243" i="59"/>
  <c r="BL3259" i="59"/>
  <c r="BK3407" i="59"/>
  <c r="BR3353" i="59"/>
  <c r="BR3401" i="59"/>
  <c r="BM3180" i="59"/>
  <c r="BJ3355" i="59"/>
  <c r="BT3533" i="59"/>
  <c r="BU3797" i="59"/>
  <c r="BP3866" i="59"/>
  <c r="BT3470" i="59"/>
  <c r="BJ3502" i="59"/>
  <c r="BM3546" i="59"/>
  <c r="BL3606" i="59"/>
  <c r="BL3682" i="59"/>
  <c r="BU3771" i="59"/>
  <c r="BR3822" i="59"/>
  <c r="BR3857" i="59"/>
  <c r="BP3929" i="59"/>
  <c r="BJ3215" i="59"/>
  <c r="BN3243" i="59"/>
  <c r="BT3505" i="59"/>
  <c r="BS3547" i="59"/>
  <c r="BJ3674" i="59"/>
  <c r="BT3724" i="59"/>
  <c r="BQ3818" i="59"/>
  <c r="BN3794" i="59"/>
  <c r="BU3872" i="59"/>
  <c r="BR3358" i="59"/>
  <c r="BP3198" i="59"/>
  <c r="BU3623" i="59"/>
  <c r="BR3284" i="59"/>
  <c r="BJ3340" i="59"/>
  <c r="BU3418" i="59"/>
  <c r="BP3463" i="59"/>
  <c r="BL3216" i="59"/>
  <c r="BP3330" i="59"/>
  <c r="BN3654" i="59"/>
  <c r="BS3308" i="59"/>
  <c r="BN3318" i="59"/>
  <c r="BS3858" i="59"/>
  <c r="BJ3625" i="59"/>
  <c r="BK3479" i="59"/>
  <c r="BK3859" i="59"/>
  <c r="BP3863" i="59"/>
  <c r="BS3521" i="59"/>
  <c r="BT3709" i="59"/>
  <c r="BO3373" i="59"/>
  <c r="BP3652" i="59"/>
  <c r="BL3498" i="59"/>
  <c r="BT3594" i="59"/>
  <c r="BJ3660" i="59"/>
  <c r="BQ3713" i="59"/>
  <c r="BR3805" i="59"/>
  <c r="BQ3844" i="59"/>
  <c r="BL3197" i="59"/>
  <c r="BJ3225" i="59"/>
  <c r="BM3289" i="59"/>
  <c r="BM3345" i="59"/>
  <c r="BJ3357" i="59"/>
  <c r="BL3583" i="59"/>
  <c r="BT3342" i="59"/>
  <c r="BU3368" i="59"/>
  <c r="BL3382" i="59"/>
  <c r="BQ3422" i="59"/>
  <c r="BO3458" i="59"/>
  <c r="BK3615" i="59"/>
  <c r="BQ3424" i="59"/>
  <c r="BQ3544" i="59"/>
  <c r="BP3601" i="59"/>
  <c r="BU3733" i="59"/>
  <c r="BP3764" i="59"/>
  <c r="BS3766" i="59"/>
  <c r="BT3539" i="59"/>
  <c r="BO3594" i="59"/>
  <c r="BK3745" i="59"/>
  <c r="BN3901" i="59"/>
  <c r="BK3195" i="59"/>
  <c r="BO3343" i="59"/>
  <c r="BO3391" i="59"/>
  <c r="BN3289" i="59"/>
  <c r="BN3333" i="59"/>
  <c r="BN3377" i="59"/>
  <c r="BQ3414" i="59"/>
  <c r="BS3563" i="59"/>
  <c r="BR3447" i="59"/>
  <c r="BO3498" i="59"/>
  <c r="BM3537" i="59"/>
  <c r="BU3460" i="59"/>
  <c r="BM3593" i="59"/>
  <c r="BU3868" i="59"/>
  <c r="BP3292" i="59"/>
  <c r="BU3165" i="59"/>
  <c r="BK3735" i="59"/>
  <c r="BL3292" i="59"/>
  <c r="BP3206" i="59"/>
  <c r="BQ3253" i="59"/>
  <c r="BS3224" i="59"/>
  <c r="BR3312" i="59"/>
  <c r="BQ3229" i="59"/>
  <c r="BL3447" i="59"/>
  <c r="BK3504" i="59"/>
  <c r="BP3632" i="59"/>
  <c r="BJ3482" i="59"/>
  <c r="BN3674" i="59"/>
  <c r="BS3804" i="59"/>
  <c r="BR3544" i="59"/>
  <c r="BS3792" i="59"/>
  <c r="BR3670" i="59"/>
  <c r="BS3616" i="59"/>
  <c r="BJ3740" i="59"/>
  <c r="BR3360" i="59"/>
  <c r="BK3596" i="59"/>
  <c r="BK3569" i="59"/>
  <c r="BK3751" i="59"/>
  <c r="BN3469" i="59"/>
  <c r="BO3713" i="59"/>
  <c r="BS3780" i="59"/>
  <c r="BR3816" i="59"/>
  <c r="BS3877" i="59"/>
  <c r="BJ3158" i="59"/>
  <c r="BL3157" i="59"/>
  <c r="BU3189" i="59"/>
  <c r="BU3159" i="59"/>
  <c r="BM3325" i="59"/>
  <c r="BQ3206" i="59"/>
  <c r="BJ3377" i="59"/>
  <c r="BU3172" i="59"/>
  <c r="BU3272" i="59"/>
  <c r="BP3302" i="59"/>
  <c r="BR3319" i="59"/>
  <c r="BR3331" i="59"/>
  <c r="BU3352" i="59"/>
  <c r="BS3394" i="59"/>
  <c r="BM3459" i="59"/>
  <c r="BJ3639" i="59"/>
  <c r="BP3621" i="59"/>
  <c r="BP3792" i="59"/>
  <c r="BN3814" i="59"/>
  <c r="BQ3920" i="59"/>
  <c r="BU3845" i="59"/>
  <c r="BL3542" i="59"/>
  <c r="BK3521" i="59"/>
  <c r="BR3552" i="59"/>
  <c r="BK3692" i="59"/>
  <c r="BT3735" i="59"/>
  <c r="BP3784" i="59"/>
  <c r="BO3828" i="59"/>
  <c r="BL3161" i="59"/>
  <c r="BQ3362" i="59"/>
  <c r="BS3459" i="59"/>
  <c r="BT3641" i="59"/>
  <c r="BP3720" i="59"/>
  <c r="BJ3792" i="59"/>
  <c r="BQ3846" i="59"/>
  <c r="BL3750" i="59"/>
  <c r="BT3866" i="59"/>
  <c r="BM3791" i="59"/>
  <c r="BM3903" i="59"/>
  <c r="BR3553" i="59"/>
  <c r="BO3603" i="59"/>
  <c r="BQ3640" i="59"/>
  <c r="BP3672" i="59"/>
  <c r="BN3761" i="59"/>
  <c r="BL3893" i="59"/>
  <c r="BR3929" i="59"/>
  <c r="BM3149" i="59"/>
  <c r="BR3265" i="59"/>
  <c r="BS3217" i="59"/>
  <c r="BU3179" i="59"/>
  <c r="BS3287" i="59"/>
  <c r="BS3335" i="59"/>
  <c r="BR3285" i="59"/>
  <c r="BT3303" i="59"/>
  <c r="BR3325" i="59"/>
  <c r="BR3345" i="59"/>
  <c r="BR3373" i="59"/>
  <c r="BT3411" i="59"/>
  <c r="BJ3583" i="59"/>
  <c r="BM3212" i="59"/>
  <c r="BM3372" i="59"/>
  <c r="BL3405" i="59"/>
  <c r="BS3539" i="59"/>
  <c r="BU3598" i="59"/>
  <c r="BQ3167" i="59"/>
  <c r="BU3255" i="59"/>
  <c r="BU3391" i="59"/>
  <c r="BO3506" i="59"/>
  <c r="BK3610" i="59"/>
  <c r="BK3642" i="59"/>
  <c r="BS3722" i="59"/>
  <c r="BT3840" i="59"/>
  <c r="BU3677" i="59"/>
  <c r="BQ3674" i="59"/>
  <c r="BS3833" i="59"/>
  <c r="BU3871" i="59"/>
  <c r="BU3919" i="59"/>
  <c r="BJ3742" i="59"/>
  <c r="BT3878" i="59"/>
  <c r="BM3715" i="59"/>
  <c r="BK3845" i="59"/>
  <c r="BK3512" i="59"/>
  <c r="BT3562" i="59"/>
  <c r="BR3608" i="59"/>
  <c r="BR3633" i="59"/>
  <c r="BJ3178" i="59"/>
  <c r="BQ3279" i="59"/>
  <c r="BU3302" i="59"/>
  <c r="BJ3291" i="59"/>
  <c r="BT3430" i="59"/>
  <c r="BS3454" i="59"/>
  <c r="BT3558" i="59"/>
  <c r="BQ3627" i="59"/>
  <c r="BR3732" i="59"/>
  <c r="BQ3633" i="59"/>
  <c r="BM3805" i="59"/>
  <c r="BO3912" i="59"/>
  <c r="BQ3863" i="59"/>
  <c r="BL3484" i="59"/>
  <c r="BT3525" i="59"/>
  <c r="BO3666" i="59"/>
  <c r="BN3749" i="59"/>
  <c r="BL3841" i="59"/>
  <c r="BP3905" i="59"/>
  <c r="BP3157" i="59"/>
  <c r="BK3611" i="59"/>
  <c r="BQ3224" i="59"/>
  <c r="BP3297" i="59"/>
  <c r="BO3354" i="59"/>
  <c r="BO3394" i="59"/>
  <c r="BM3429" i="59"/>
  <c r="BN3635" i="59"/>
  <c r="BM3596" i="59"/>
  <c r="BK3689" i="59"/>
  <c r="BR3772" i="59"/>
  <c r="BR3846" i="59"/>
  <c r="BM3888" i="59"/>
  <c r="BQ3853" i="59"/>
  <c r="BL3882" i="59"/>
  <c r="BL3922" i="59"/>
  <c r="BU3866" i="59"/>
  <c r="BU3886" i="59"/>
  <c r="BU3747" i="59"/>
  <c r="BU3815" i="59"/>
  <c r="BN3849" i="59"/>
  <c r="BR3860" i="59"/>
  <c r="BM3775" i="59"/>
  <c r="BP3496" i="59"/>
  <c r="BK3594" i="59"/>
  <c r="BQ3619" i="59"/>
  <c r="BJ3701" i="59"/>
  <c r="BT3752" i="59"/>
  <c r="BR3784" i="59"/>
  <c r="BK3861" i="59"/>
  <c r="BR3913" i="59"/>
  <c r="BT3213" i="59"/>
  <c r="BS3299" i="59"/>
  <c r="BK3399" i="59"/>
  <c r="BT3379" i="59"/>
  <c r="BQ3545" i="59"/>
  <c r="BM3148" i="59"/>
  <c r="BK3226" i="59"/>
  <c r="BM3280" i="59"/>
  <c r="BN3430" i="59"/>
  <c r="BN3506" i="59"/>
  <c r="BT3635" i="59"/>
  <c r="BJ3675" i="59"/>
  <c r="BS3702" i="59"/>
  <c r="BM3618" i="59"/>
  <c r="BJ3794" i="59"/>
  <c r="BQ3687" i="59"/>
  <c r="BQ3855" i="59"/>
  <c r="BN3890" i="59"/>
  <c r="BU3575" i="59"/>
  <c r="BK3631" i="59"/>
  <c r="BN3729" i="59"/>
  <c r="BJ3893" i="59"/>
  <c r="BJ3177" i="59"/>
  <c r="BP3213" i="59"/>
  <c r="BP3233" i="59"/>
  <c r="BN3245" i="59"/>
  <c r="BK3211" i="59"/>
  <c r="BR3215" i="59"/>
  <c r="BN3267" i="59"/>
  <c r="BQ3335" i="59"/>
  <c r="BQ3304" i="59"/>
  <c r="BN3375" i="59"/>
  <c r="BN3411" i="59"/>
  <c r="BP3659" i="59"/>
  <c r="BL3593" i="59"/>
  <c r="BM3664" i="59"/>
  <c r="BM3733" i="59"/>
  <c r="BR3824" i="59"/>
  <c r="BQ3658" i="59"/>
  <c r="BM3916" i="59"/>
  <c r="BR3801" i="59"/>
  <c r="BT3912" i="59"/>
  <c r="BR3868" i="59"/>
  <c r="BT3894" i="59"/>
  <c r="BT3918" i="59"/>
  <c r="BK3924" i="59"/>
  <c r="BM3859" i="59"/>
  <c r="BJ3757" i="59"/>
  <c r="BO3881" i="59"/>
  <c r="BJ3194" i="59"/>
  <c r="BO3205" i="59"/>
  <c r="BP3207" i="59"/>
  <c r="BM3348" i="59"/>
  <c r="BL3413" i="59"/>
  <c r="BJ3443" i="59"/>
  <c r="BL3643" i="59"/>
  <c r="BM3706" i="59"/>
  <c r="BM3738" i="59"/>
  <c r="BQ3617" i="59"/>
  <c r="BQ3657" i="59"/>
  <c r="BJ3810" i="59"/>
  <c r="BM3797" i="59"/>
  <c r="BQ3815" i="59"/>
  <c r="BM3531" i="59"/>
  <c r="BO3761" i="59"/>
  <c r="BO3818" i="59"/>
  <c r="BL3869" i="59"/>
  <c r="BO3917" i="59"/>
  <c r="BM3201" i="59"/>
  <c r="BT3155" i="59"/>
  <c r="BS3221" i="59"/>
  <c r="BQ3315" i="59"/>
  <c r="BQ3148" i="59"/>
  <c r="BP3317" i="59"/>
  <c r="BK3514" i="59"/>
  <c r="BJ3682" i="59"/>
  <c r="BK3770" i="59"/>
  <c r="BQ3769" i="59"/>
  <c r="BR3833" i="59"/>
  <c r="BR3894" i="59"/>
  <c r="BT3453" i="59"/>
  <c r="BJ3168" i="59"/>
  <c r="BK3742" i="59"/>
  <c r="BS3712" i="59"/>
  <c r="BK3597" i="59"/>
  <c r="BK3565" i="59"/>
  <c r="BU3483" i="59"/>
  <c r="BN3188" i="59"/>
  <c r="BS3819" i="59"/>
  <c r="BS3739" i="59"/>
  <c r="BJ3680" i="59"/>
  <c r="BL3531" i="59"/>
  <c r="BO3499" i="59"/>
  <c r="BQ3467" i="59"/>
  <c r="BN3714" i="59"/>
  <c r="BJ3842" i="59"/>
  <c r="BQ3886" i="59"/>
  <c r="BQ3910" i="59"/>
  <c r="BQ3715" i="59"/>
  <c r="BP3928" i="59"/>
  <c r="BJ3631" i="59"/>
  <c r="BQ3158" i="59"/>
  <c r="BN3197" i="59"/>
  <c r="BM3225" i="59"/>
  <c r="BN3269" i="59"/>
  <c r="BQ3537" i="59"/>
  <c r="BN3287" i="59"/>
  <c r="BN3311" i="59"/>
  <c r="BS3427" i="59"/>
  <c r="BM3519" i="59"/>
  <c r="BN3667" i="59"/>
  <c r="BM3616" i="59"/>
  <c r="BR3688" i="59"/>
  <c r="BR3738" i="59"/>
  <c r="BU3601" i="59"/>
  <c r="BT3670" i="59"/>
  <c r="BQ3646" i="59"/>
  <c r="BT3782" i="59"/>
  <c r="BU3759" i="59"/>
  <c r="BL3805" i="59"/>
  <c r="BJ3849" i="59"/>
  <c r="BU3899" i="59"/>
  <c r="BJ3207" i="59"/>
  <c r="BL3525" i="59"/>
  <c r="BU3924" i="59"/>
  <c r="BK3920" i="59"/>
  <c r="BM3799" i="59"/>
  <c r="BJ3914" i="59"/>
  <c r="BK3471" i="59"/>
  <c r="BU3540" i="59"/>
  <c r="BN3625" i="59"/>
  <c r="BM3793" i="59"/>
  <c r="BP3841" i="59"/>
  <c r="BM3167" i="59"/>
  <c r="BR3221" i="59"/>
  <c r="BU3341" i="59"/>
  <c r="BL3599" i="59"/>
  <c r="BM3240" i="59"/>
  <c r="BJ3335" i="59"/>
  <c r="BJ3411" i="59"/>
  <c r="BM3479" i="59"/>
  <c r="BS3527" i="59"/>
  <c r="BS3667" i="59"/>
  <c r="BQ3585" i="59"/>
  <c r="BL3850" i="59"/>
  <c r="BQ3735" i="59"/>
  <c r="BU3470" i="59"/>
  <c r="BT3508" i="59"/>
  <c r="BT3546" i="59"/>
  <c r="BP3631" i="59"/>
  <c r="BT3687" i="59"/>
  <c r="BR3821" i="59"/>
  <c r="BN3194" i="59"/>
  <c r="BO3170" i="59"/>
  <c r="BL3207" i="59"/>
  <c r="BO3407" i="59"/>
  <c r="BL3611" i="59"/>
  <c r="BM3395" i="59"/>
  <c r="BO3174" i="59"/>
  <c r="BQ3248" i="59"/>
  <c r="BQ3332" i="59"/>
  <c r="BO3378" i="59"/>
  <c r="BS3446" i="59"/>
  <c r="BU3510" i="59"/>
  <c r="BO3627" i="59"/>
  <c r="BM3472" i="59"/>
  <c r="BM3544" i="59"/>
  <c r="BL3708" i="59"/>
  <c r="BN3754" i="59"/>
  <c r="BM3908" i="59"/>
  <c r="BQ3805" i="59"/>
  <c r="BS3860" i="59"/>
  <c r="BS3876" i="59"/>
  <c r="BQ3893" i="59"/>
  <c r="BM3147" i="59"/>
  <c r="BS3169" i="59"/>
  <c r="BO3233" i="59"/>
  <c r="BO3303" i="59"/>
  <c r="BN3305" i="59"/>
  <c r="BP3351" i="59"/>
  <c r="BP3395" i="59"/>
  <c r="BN3413" i="59"/>
  <c r="BL3438" i="59"/>
  <c r="BU3436" i="59"/>
  <c r="BU3524" i="59"/>
  <c r="BU3592" i="59"/>
  <c r="BU3632" i="59"/>
  <c r="BQ3737" i="59"/>
  <c r="BJ3776" i="59"/>
  <c r="BK3280" i="59"/>
  <c r="BK3344" i="59"/>
  <c r="BP3147" i="59"/>
  <c r="BK3644" i="59"/>
  <c r="BN3336" i="59"/>
  <c r="BR3214" i="59"/>
  <c r="BJ3304" i="59"/>
  <c r="BU3171" i="59"/>
  <c r="BR3184" i="59"/>
  <c r="BP3722" i="59"/>
  <c r="BR3628" i="59"/>
  <c r="BK3791" i="59"/>
  <c r="BP3475" i="59"/>
  <c r="BP3899" i="59"/>
  <c r="BS3533" i="59"/>
  <c r="BP3715" i="59"/>
  <c r="BO3601" i="59"/>
  <c r="BP3442" i="59"/>
  <c r="BN3602" i="59"/>
  <c r="BS3492" i="59"/>
  <c r="BL3693" i="59"/>
  <c r="BP3188" i="59"/>
  <c r="BO3577" i="59"/>
  <c r="BL3420" i="59"/>
  <c r="BQ3547" i="59"/>
  <c r="BL3725" i="59"/>
  <c r="BM3534" i="59"/>
  <c r="BS3650" i="59"/>
  <c r="BR3901" i="59"/>
  <c r="BU3185" i="59"/>
  <c r="BT3195" i="59"/>
  <c r="BM3317" i="59"/>
  <c r="BL3367" i="59"/>
  <c r="BL3407" i="59"/>
  <c r="BR3583" i="59"/>
  <c r="BU3168" i="59"/>
  <c r="BS3202" i="59"/>
  <c r="BL3294" i="59"/>
  <c r="BS3318" i="59"/>
  <c r="BR3327" i="59"/>
  <c r="BR3383" i="59"/>
  <c r="BT3390" i="59"/>
  <c r="BT3405" i="59"/>
  <c r="BR3623" i="59"/>
  <c r="BK3693" i="59"/>
  <c r="BP3748" i="59"/>
  <c r="BU3670" i="59"/>
  <c r="BQ3872" i="59"/>
  <c r="BP3882" i="59"/>
  <c r="BP3906" i="59"/>
  <c r="BN3924" i="59"/>
  <c r="BU3486" i="59"/>
  <c r="BQ3594" i="59"/>
  <c r="BO3644" i="59"/>
  <c r="BS3191" i="59"/>
  <c r="BU3214" i="59"/>
  <c r="BQ3338" i="59"/>
  <c r="BT3563" i="59"/>
  <c r="BR3459" i="59"/>
  <c r="BJ3630" i="59"/>
  <c r="BS3714" i="59"/>
  <c r="BJ3737" i="59"/>
  <c r="BS3846" i="59"/>
  <c r="BM3810" i="59"/>
  <c r="BT3858" i="59"/>
  <c r="BM3747" i="59"/>
  <c r="BL3888" i="59"/>
  <c r="BS3513" i="59"/>
  <c r="BR3602" i="59"/>
  <c r="BQ3635" i="59"/>
  <c r="BK3787" i="59"/>
  <c r="BL3848" i="59"/>
  <c r="BL3149" i="59"/>
  <c r="BT3173" i="59"/>
  <c r="BT3265" i="59"/>
  <c r="BT3251" i="59"/>
  <c r="BU3273" i="59"/>
  <c r="BR3281" i="59"/>
  <c r="BR3301" i="59"/>
  <c r="BT3343" i="59"/>
  <c r="BR3369" i="59"/>
  <c r="BT3391" i="59"/>
  <c r="BT3587" i="59"/>
  <c r="BK3583" i="59"/>
  <c r="BK3202" i="59"/>
  <c r="BK3270" i="59"/>
  <c r="BJ3367" i="59"/>
  <c r="BR3539" i="59"/>
  <c r="BQ3455" i="59"/>
  <c r="BP3591" i="59"/>
  <c r="BU3631" i="59"/>
  <c r="BJ3670" i="59"/>
  <c r="BP3806" i="59"/>
  <c r="BK3850" i="59"/>
  <c r="BT3889" i="59"/>
  <c r="BN3171" i="59"/>
  <c r="BP3195" i="59"/>
  <c r="BQ3330" i="59"/>
  <c r="BS3611" i="59"/>
  <c r="BM3466" i="59"/>
  <c r="BM3494" i="59"/>
  <c r="BS3618" i="59"/>
  <c r="BN3721" i="59"/>
  <c r="BU3796" i="59"/>
  <c r="BK3798" i="59"/>
  <c r="BN3513" i="59"/>
  <c r="BN3378" i="59"/>
  <c r="BP3741" i="59"/>
  <c r="BR3296" i="59"/>
  <c r="BJ3352" i="59"/>
  <c r="BO3344" i="59"/>
  <c r="BT3444" i="59"/>
  <c r="BP3791" i="59"/>
  <c r="BP3845" i="59"/>
  <c r="BP3548" i="59"/>
  <c r="BP3833" i="59"/>
  <c r="BJ3853" i="59"/>
  <c r="BS3776" i="59"/>
  <c r="BR3452" i="59"/>
  <c r="BJ3692" i="59"/>
  <c r="BP3406" i="59"/>
  <c r="BN3558" i="59"/>
  <c r="BO3325" i="59"/>
  <c r="BS3465" i="59"/>
  <c r="BU3511" i="59"/>
  <c r="BQ3637" i="59"/>
  <c r="BO3735" i="59"/>
  <c r="BJ3832" i="59"/>
  <c r="BL3173" i="59"/>
  <c r="BQ3191" i="59"/>
  <c r="BJ3213" i="59"/>
  <c r="BM3231" i="59"/>
  <c r="BM3321" i="59"/>
  <c r="BM3369" i="59"/>
  <c r="BQ3226" i="59"/>
  <c r="BM3386" i="59"/>
  <c r="BJ3218" i="59"/>
  <c r="BR3295" i="59"/>
  <c r="BP3378" i="59"/>
  <c r="BJ3390" i="59"/>
  <c r="BP3433" i="59"/>
  <c r="BS3443" i="59"/>
  <c r="BS3602" i="59"/>
  <c r="BP3593" i="59"/>
  <c r="BO3654" i="59"/>
  <c r="BS3701" i="59"/>
  <c r="BJ3718" i="59"/>
  <c r="BN3812" i="59"/>
  <c r="BP3844" i="59"/>
  <c r="BR3486" i="59"/>
  <c r="BM3568" i="59"/>
  <c r="BS3631" i="59"/>
  <c r="BM3694" i="59"/>
  <c r="BQ3869" i="59"/>
  <c r="BN3191" i="59"/>
  <c r="BM3163" i="59"/>
  <c r="BO3167" i="59"/>
  <c r="BM3243" i="59"/>
  <c r="BO3295" i="59"/>
  <c r="BO3383" i="59"/>
  <c r="BP3303" i="59"/>
  <c r="BN3325" i="59"/>
  <c r="BN3349" i="59"/>
  <c r="BN3393" i="59"/>
  <c r="BS3595" i="59"/>
  <c r="BO3434" i="59"/>
  <c r="BR3471" i="59"/>
  <c r="BM3598" i="59"/>
  <c r="BS3658" i="59"/>
  <c r="BS3705" i="59"/>
  <c r="BL3764" i="59"/>
  <c r="BU3804" i="59"/>
  <c r="BL3638" i="59"/>
  <c r="BU3830" i="59"/>
  <c r="BR3266" i="59"/>
  <c r="BK3167" i="59"/>
  <c r="BQ3434" i="59"/>
  <c r="BN3266" i="59"/>
  <c r="BJ3449" i="59"/>
  <c r="BN3450" i="59"/>
  <c r="BT3292" i="59"/>
  <c r="BS3277" i="59"/>
  <c r="BO3641" i="59"/>
  <c r="BN3598" i="59"/>
  <c r="BO3854" i="59"/>
  <c r="BO3894" i="59"/>
  <c r="BQ3738" i="59"/>
  <c r="BK3436" i="59"/>
  <c r="BS3569" i="59"/>
  <c r="BQ3442" i="59"/>
  <c r="BP3148" i="59"/>
  <c r="BL3479" i="59"/>
  <c r="BS3532" i="59"/>
  <c r="BQ3525" i="59"/>
  <c r="BJ3634" i="59"/>
  <c r="BK3707" i="59"/>
  <c r="BS3806" i="59"/>
  <c r="BR3897" i="59"/>
  <c r="BU3181" i="59"/>
  <c r="BS3215" i="59"/>
  <c r="BM3301" i="59"/>
  <c r="BQ3549" i="59"/>
  <c r="BU3327" i="59"/>
  <c r="BL3198" i="59"/>
  <c r="BJ3226" i="59"/>
  <c r="BU3268" i="59"/>
  <c r="BL3310" i="59"/>
  <c r="BU3400" i="59"/>
  <c r="BL3414" i="59"/>
  <c r="BT3489" i="59"/>
  <c r="BP3537" i="59"/>
  <c r="BR3675" i="59"/>
  <c r="BQ3536" i="59"/>
  <c r="BQ3596" i="59"/>
  <c r="BM3689" i="59"/>
  <c r="BL3786" i="59"/>
  <c r="BQ3868" i="59"/>
  <c r="BU3805" i="59"/>
  <c r="BN3920" i="59"/>
  <c r="BM3470" i="59"/>
  <c r="BP3637" i="59"/>
  <c r="BT3682" i="59"/>
  <c r="BP3909" i="59"/>
  <c r="BQ3277" i="59"/>
  <c r="BK3551" i="59"/>
  <c r="BP3425" i="59"/>
  <c r="BP3449" i="59"/>
  <c r="BS3554" i="59"/>
  <c r="BR3714" i="59"/>
  <c r="BO3733" i="59"/>
  <c r="BL3788" i="59"/>
  <c r="BL3824" i="59"/>
  <c r="BU3880" i="59"/>
  <c r="BM3875" i="59"/>
  <c r="BM3923" i="59"/>
  <c r="BJ3594" i="59"/>
  <c r="BT3628" i="59"/>
  <c r="BT3873" i="59"/>
  <c r="BS3147" i="59"/>
  <c r="BS3181" i="59"/>
  <c r="BK3245" i="59"/>
  <c r="BP3223" i="59"/>
  <c r="BR3267" i="59"/>
  <c r="BS3319" i="59"/>
  <c r="BM3413" i="59"/>
  <c r="BR3389" i="59"/>
  <c r="BM3196" i="59"/>
  <c r="BJ3295" i="59"/>
  <c r="BL3393" i="59"/>
  <c r="BN3419" i="59"/>
  <c r="BR3454" i="59"/>
  <c r="BL3834" i="59"/>
  <c r="BQ3512" i="59"/>
  <c r="BP3559" i="59"/>
  <c r="BO3616" i="59"/>
  <c r="BU3663" i="59"/>
  <c r="BT3697" i="59"/>
  <c r="BQ3838" i="59"/>
  <c r="BO3869" i="59"/>
  <c r="BJ3247" i="59"/>
  <c r="BL3263" i="59"/>
  <c r="BU3266" i="59"/>
  <c r="BJ3557" i="59"/>
  <c r="BT3490" i="59"/>
  <c r="BT3529" i="59"/>
  <c r="BO3550" i="59"/>
  <c r="BL3732" i="59"/>
  <c r="BJ3798" i="59"/>
  <c r="BP3290" i="59"/>
  <c r="BL3370" i="59"/>
  <c r="BS3756" i="59"/>
  <c r="BN3374" i="59"/>
  <c r="BK3240" i="59"/>
  <c r="BU3447" i="59"/>
  <c r="BP3516" i="59"/>
  <c r="BP3332" i="59"/>
  <c r="BS3260" i="59"/>
  <c r="BR3222" i="59"/>
  <c r="BK3180" i="59"/>
  <c r="BK3676" i="59"/>
  <c r="BK3915" i="59"/>
  <c r="BP3424" i="59"/>
  <c r="BP3721" i="59"/>
  <c r="BP3807" i="59"/>
  <c r="BS3168" i="59"/>
  <c r="BP3734" i="59"/>
  <c r="BK3891" i="59"/>
  <c r="BO3561" i="59"/>
  <c r="BN3600" i="59"/>
  <c r="BL3722" i="59"/>
  <c r="BL3356" i="59"/>
  <c r="BP3368" i="59"/>
  <c r="BS3549" i="59"/>
  <c r="BK3236" i="59"/>
  <c r="BP3416" i="59"/>
  <c r="BN3498" i="59"/>
  <c r="BR3666" i="59"/>
  <c r="BU3723" i="59"/>
  <c r="BQ3822" i="59"/>
  <c r="BL3855" i="59"/>
  <c r="BL3913" i="59"/>
  <c r="BN3151" i="59"/>
  <c r="BL3181" i="59"/>
  <c r="BT3162" i="59"/>
  <c r="BM3247" i="59"/>
  <c r="BK3299" i="59"/>
  <c r="BJ3373" i="59"/>
  <c r="BT3270" i="59"/>
  <c r="BS3306" i="59"/>
  <c r="BJ3326" i="59"/>
  <c r="BU3348" i="59"/>
  <c r="BM3523" i="59"/>
  <c r="BP3566" i="59"/>
  <c r="BQ3444" i="59"/>
  <c r="BR3708" i="59"/>
  <c r="BT3736" i="59"/>
  <c r="BT3762" i="59"/>
  <c r="BN3830" i="59"/>
  <c r="BU3503" i="59"/>
  <c r="BQ3556" i="59"/>
  <c r="BM3841" i="59"/>
  <c r="BQ3147" i="59"/>
  <c r="BN3317" i="59"/>
  <c r="BN3341" i="59"/>
  <c r="BN3357" i="59"/>
  <c r="BN3385" i="59"/>
  <c r="BN3401" i="59"/>
  <c r="BJ3530" i="59"/>
  <c r="BJ3415" i="59"/>
  <c r="BS3450" i="59"/>
  <c r="BK3510" i="59"/>
  <c r="BU3492" i="59"/>
  <c r="BS3662" i="59"/>
  <c r="BM3709" i="59"/>
  <c r="BU3792" i="59"/>
  <c r="BQ3842" i="59"/>
  <c r="BM3617" i="59"/>
  <c r="BL3190" i="59"/>
  <c r="BT3304" i="59"/>
  <c r="BJ3318" i="59"/>
  <c r="BR3300" i="59"/>
  <c r="BN3310" i="59"/>
  <c r="BK3492" i="59"/>
  <c r="BN3214" i="59"/>
  <c r="BS3324" i="59"/>
  <c r="BJ3693" i="59"/>
  <c r="BO3148" i="59"/>
  <c r="BQ3511" i="59"/>
  <c r="BS3152" i="59"/>
  <c r="BR3807" i="59"/>
  <c r="BN3492" i="59"/>
  <c r="BP3628" i="59"/>
  <c r="BN3658" i="59"/>
  <c r="BO3369" i="59"/>
  <c r="BN3465" i="59"/>
  <c r="BO3625" i="59"/>
  <c r="BU3556" i="59"/>
  <c r="BM3889" i="59"/>
  <c r="BQ3162" i="59"/>
  <c r="BU3201" i="59"/>
  <c r="BS3251" i="59"/>
  <c r="BM3263" i="59"/>
  <c r="BM3349" i="59"/>
  <c r="BJ3313" i="59"/>
  <c r="BU3148" i="59"/>
  <c r="BP3286" i="59"/>
  <c r="BT3321" i="59"/>
  <c r="BJ3342" i="59"/>
  <c r="BT3366" i="59"/>
  <c r="BR3465" i="59"/>
  <c r="BT3513" i="59"/>
  <c r="BT3655" i="59"/>
  <c r="BQ3452" i="59"/>
  <c r="BP3577" i="59"/>
  <c r="BQ3644" i="59"/>
  <c r="BN3706" i="59"/>
  <c r="BP3750" i="59"/>
  <c r="BR3842" i="59"/>
  <c r="BQ3928" i="59"/>
  <c r="BN3864" i="59"/>
  <c r="BN3888" i="59"/>
  <c r="BO3463" i="59"/>
  <c r="BM3525" i="59"/>
  <c r="BJ3559" i="59"/>
  <c r="BJ3610" i="59"/>
  <c r="BM3712" i="59"/>
  <c r="BQ3793" i="59"/>
  <c r="BS3832" i="59"/>
  <c r="BU3166" i="59"/>
  <c r="BR3271" i="59"/>
  <c r="BU3238" i="59"/>
  <c r="BO3521" i="59"/>
  <c r="BP3438" i="59"/>
  <c r="BN3519" i="59"/>
  <c r="BP3598" i="59"/>
  <c r="BT3605" i="59"/>
  <c r="BS3689" i="59"/>
  <c r="BL3760" i="59"/>
  <c r="BS3782" i="59"/>
  <c r="BM3762" i="59"/>
  <c r="BR3892" i="59"/>
  <c r="BM3855" i="59"/>
  <c r="BN3485" i="59"/>
  <c r="BJ3733" i="59"/>
  <c r="BU3819" i="59"/>
  <c r="BT3905" i="59"/>
  <c r="BJ3155" i="59"/>
  <c r="BN3153" i="59"/>
  <c r="BR3235" i="59"/>
  <c r="BM3255" i="59"/>
  <c r="BS3295" i="59"/>
  <c r="BK3403" i="59"/>
  <c r="BR3309" i="59"/>
  <c r="BT3327" i="59"/>
  <c r="BT3351" i="59"/>
  <c r="BR3397" i="59"/>
  <c r="BK3174" i="59"/>
  <c r="BJ3379" i="59"/>
  <c r="BL3409" i="59"/>
  <c r="BR3497" i="59"/>
  <c r="BN3523" i="59"/>
  <c r="BU3566" i="59"/>
  <c r="BN3265" i="59"/>
  <c r="BK3251" i="59"/>
  <c r="BS3405" i="59"/>
  <c r="BQ3268" i="59"/>
  <c r="BN3446" i="59"/>
  <c r="BJ3510" i="59"/>
  <c r="BM3488" i="59"/>
  <c r="BT3684" i="59"/>
  <c r="BT3764" i="59"/>
  <c r="BQ3630" i="59"/>
  <c r="BM3754" i="59"/>
  <c r="BN3753" i="59"/>
  <c r="BT3801" i="59"/>
  <c r="BU3843" i="59"/>
  <c r="BT3924" i="59"/>
  <c r="BN3193" i="59"/>
  <c r="BU3908" i="59"/>
  <c r="BK3880" i="59"/>
  <c r="BJ3890" i="59"/>
  <c r="BO3457" i="59"/>
  <c r="BR3524" i="59"/>
  <c r="BU3622" i="59"/>
  <c r="BK3650" i="59"/>
  <c r="BJ3694" i="59"/>
  <c r="BU3739" i="59"/>
  <c r="BJ3775" i="59"/>
  <c r="BM3913" i="59"/>
  <c r="BJ3210" i="59"/>
  <c r="BS3213" i="59"/>
  <c r="BU3301" i="59"/>
  <c r="BM3343" i="59"/>
  <c r="BN3563" i="59"/>
  <c r="BM3304" i="59"/>
  <c r="BM3328" i="59"/>
  <c r="BM3392" i="59"/>
  <c r="BJ3431" i="59"/>
  <c r="BL3513" i="59"/>
  <c r="BQ3639" i="59"/>
  <c r="BR3802" i="59"/>
  <c r="BM3821" i="59"/>
  <c r="BQ3695" i="59"/>
  <c r="BL3534" i="59"/>
  <c r="BR3575" i="59"/>
  <c r="BK3612" i="59"/>
  <c r="BM3678" i="59"/>
  <c r="BK3729" i="59"/>
  <c r="BT3758" i="59"/>
  <c r="BT3800" i="59"/>
  <c r="BP3921" i="59"/>
  <c r="BJ3159" i="59"/>
  <c r="BL3163" i="59"/>
  <c r="BM3270" i="59"/>
  <c r="BO3234" i="59"/>
  <c r="BQ3272" i="59"/>
  <c r="BO3370" i="59"/>
  <c r="BQ3404" i="59"/>
  <c r="BR3439" i="59"/>
  <c r="BM3462" i="59"/>
  <c r="BS3566" i="59"/>
  <c r="BM3516" i="59"/>
  <c r="BL3613" i="59"/>
  <c r="BM3692" i="59"/>
  <c r="BM3864" i="59"/>
  <c r="BM3896" i="59"/>
  <c r="BJ3908" i="59"/>
  <c r="BU3890" i="59"/>
  <c r="BL3753" i="59"/>
  <c r="BR3862" i="59"/>
  <c r="BS3881" i="59"/>
  <c r="BM3807" i="59"/>
  <c r="BL3892" i="59"/>
  <c r="BQ3454" i="59"/>
  <c r="BO3508" i="59"/>
  <c r="BO3663" i="59"/>
  <c r="BS3761" i="59"/>
  <c r="BM3838" i="59"/>
  <c r="BM3893" i="59"/>
  <c r="BS3921" i="59"/>
  <c r="BO3166" i="59"/>
  <c r="BT3241" i="59"/>
  <c r="BK3175" i="59"/>
  <c r="BU3321" i="59"/>
  <c r="BU3365" i="59"/>
  <c r="BM3409" i="59"/>
  <c r="BT3347" i="59"/>
  <c r="BU3398" i="59"/>
  <c r="BM3156" i="59"/>
  <c r="BJ3327" i="59"/>
  <c r="BL3353" i="59"/>
  <c r="BK3374" i="59"/>
  <c r="BK3762" i="59"/>
  <c r="BM3654" i="59"/>
  <c r="BQ3743" i="59"/>
  <c r="BQ3827" i="59"/>
  <c r="BP3912" i="59"/>
  <c r="BO3534" i="59"/>
  <c r="BU3584" i="59"/>
  <c r="BU3637" i="59"/>
  <c r="BL3695" i="59"/>
  <c r="BJ3735" i="59"/>
  <c r="BM3771" i="59"/>
  <c r="BS3822" i="59"/>
  <c r="BQ3905" i="59"/>
  <c r="BN3221" i="59"/>
  <c r="BN3253" i="59"/>
  <c r="BL3223" i="59"/>
  <c r="BR3275" i="59"/>
  <c r="BM3222" i="59"/>
  <c r="BQ3168" i="59"/>
  <c r="BQ3212" i="59"/>
  <c r="BQ3336" i="59"/>
  <c r="BQ3384" i="59"/>
  <c r="BR3418" i="59"/>
  <c r="BR3489" i="59"/>
  <c r="BM3586" i="59"/>
  <c r="BM3452" i="59"/>
  <c r="BL3617" i="59"/>
  <c r="BL3677" i="59"/>
  <c r="BO3741" i="59"/>
  <c r="BU3852" i="59"/>
  <c r="BU3625" i="59"/>
  <c r="BP3754" i="59"/>
  <c r="BR3874" i="59"/>
  <c r="BR3876" i="59"/>
  <c r="BM3866" i="59"/>
  <c r="BU3496" i="59"/>
  <c r="BS3543" i="59"/>
  <c r="BO3597" i="59"/>
  <c r="BR3773" i="59"/>
  <c r="BJ3822" i="59"/>
  <c r="BU3857" i="59"/>
  <c r="BU3889" i="59"/>
  <c r="BK3918" i="59"/>
  <c r="BT3177" i="59"/>
  <c r="BS3161" i="59"/>
  <c r="BM3224" i="59"/>
  <c r="BM3284" i="59"/>
  <c r="BM3340" i="59"/>
  <c r="BJ3391" i="59"/>
  <c r="BM3415" i="59"/>
  <c r="BR3435" i="59"/>
  <c r="BM3449" i="59"/>
  <c r="BP3724" i="59"/>
  <c r="BQ3625" i="59"/>
  <c r="BQ3661" i="59"/>
  <c r="BM3454" i="59"/>
  <c r="BU3487" i="59"/>
  <c r="BQ3540" i="59"/>
  <c r="BR3591" i="59"/>
  <c r="BL3729" i="59"/>
  <c r="BM3777" i="59"/>
  <c r="BL3929" i="59"/>
  <c r="BM3177" i="59"/>
  <c r="BN3217" i="59"/>
  <c r="BP3526" i="59"/>
  <c r="BQ3347" i="59"/>
  <c r="BQ3172" i="59"/>
  <c r="BP3285" i="59"/>
  <c r="BO3302" i="59"/>
  <c r="BO3398" i="59"/>
  <c r="BM3431" i="59"/>
  <c r="BS3522" i="59"/>
  <c r="BP3627" i="59"/>
  <c r="BM3600" i="59"/>
  <c r="BJ3746" i="59"/>
  <c r="BU3727" i="59"/>
  <c r="BR3930" i="59"/>
  <c r="BK3929" i="59"/>
  <c r="BL3678" i="59"/>
  <c r="BR3637" i="59"/>
  <c r="BS3501" i="59"/>
  <c r="BN3803" i="59"/>
  <c r="BQ3768" i="59"/>
  <c r="BS3707" i="59"/>
  <c r="BP3678" i="59"/>
  <c r="BN3528" i="59"/>
  <c r="BQ3485" i="59"/>
  <c r="BT3659" i="59"/>
  <c r="BM3646" i="59"/>
  <c r="BQ3870" i="59"/>
  <c r="BO3892" i="59"/>
  <c r="BQ3899" i="59"/>
  <c r="BS3451" i="59"/>
  <c r="BJ3499" i="59"/>
  <c r="BN3534" i="59"/>
  <c r="BU3591" i="59"/>
  <c r="BN3650" i="59"/>
  <c r="BR3697" i="59"/>
  <c r="BP3739" i="59"/>
  <c r="BP3819" i="59"/>
  <c r="BP3881" i="59"/>
  <c r="BN3186" i="59"/>
  <c r="BP3173" i="59"/>
  <c r="BP3163" i="59"/>
  <c r="BS3239" i="59"/>
  <c r="BJ3239" i="59"/>
  <c r="BN3291" i="59"/>
  <c r="BN3319" i="59"/>
  <c r="BN3343" i="59"/>
  <c r="BN3379" i="59"/>
  <c r="BN3487" i="59"/>
  <c r="BM3526" i="59"/>
  <c r="BK3638" i="59"/>
  <c r="BL3740" i="59"/>
  <c r="BT3788" i="59"/>
  <c r="BQ3670" i="59"/>
  <c r="BM3802" i="59"/>
  <c r="BL3870" i="59"/>
  <c r="BJ3769" i="59"/>
  <c r="BT3864" i="59"/>
  <c r="BN3712" i="59"/>
  <c r="BM3683" i="59"/>
  <c r="BM3831" i="59"/>
  <c r="BM3879" i="59"/>
  <c r="BR3606" i="59"/>
  <c r="BN3631" i="59"/>
  <c r="BQ3672" i="59"/>
  <c r="BJ3758" i="59"/>
  <c r="BM3806" i="59"/>
  <c r="BM3901" i="59"/>
  <c r="BJ3227" i="59"/>
  <c r="BM3405" i="59"/>
  <c r="BU3667" i="59"/>
  <c r="BO3397" i="59"/>
  <c r="BK3599" i="59"/>
  <c r="BM3188" i="59"/>
  <c r="BM3360" i="59"/>
  <c r="BS3430" i="59"/>
  <c r="BT3445" i="59"/>
  <c r="BL3623" i="59"/>
  <c r="BP3674" i="59"/>
  <c r="BN3858" i="59"/>
  <c r="BQ3903" i="59"/>
  <c r="BO3479" i="59"/>
  <c r="BS3559" i="59"/>
  <c r="BK3656" i="59"/>
  <c r="BR3742" i="59"/>
  <c r="BL3777" i="59"/>
  <c r="BL3831" i="59"/>
  <c r="BN3147" i="59"/>
  <c r="BK3221" i="59"/>
  <c r="BN3279" i="59"/>
  <c r="BO3411" i="59"/>
  <c r="BU3530" i="59"/>
  <c r="BQ3307" i="59"/>
  <c r="BO3198" i="59"/>
  <c r="BP3289" i="59"/>
  <c r="BQ3348" i="59"/>
  <c r="BO3494" i="59"/>
  <c r="BM3552" i="59"/>
  <c r="BR3736" i="59"/>
  <c r="BN3786" i="59"/>
  <c r="BM3924" i="59"/>
  <c r="BQ3821" i="59"/>
  <c r="BL3878" i="59"/>
  <c r="BL3898" i="59"/>
  <c r="BL3918" i="59"/>
  <c r="BN3909" i="59"/>
  <c r="BM3170" i="59"/>
  <c r="BO3197" i="59"/>
  <c r="BU3230" i="59"/>
  <c r="BP3335" i="59"/>
  <c r="BP3383" i="59"/>
  <c r="BR3563" i="59"/>
  <c r="BR3611" i="59"/>
  <c r="BS3447" i="59"/>
  <c r="BU3488" i="59"/>
  <c r="BU3548" i="59"/>
  <c r="BM3686" i="59"/>
  <c r="BM3741" i="59"/>
  <c r="BJ3828" i="59"/>
  <c r="BP3159" i="59"/>
  <c r="BJ3296" i="59"/>
  <c r="BT3200" i="59"/>
  <c r="BJ3292" i="59"/>
  <c r="BP3358" i="59"/>
  <c r="BJ3290" i="59"/>
  <c r="BK3460" i="59"/>
  <c r="BK3316" i="59"/>
  <c r="BT3362" i="59"/>
  <c r="BN3370" i="59"/>
  <c r="BS3820" i="59"/>
  <c r="BR3508" i="59"/>
  <c r="BP3683" i="59"/>
  <c r="BU3509" i="59"/>
  <c r="BS3882" i="59"/>
  <c r="BR3566" i="59"/>
  <c r="BK3879" i="59"/>
  <c r="BK3424" i="59"/>
  <c r="BP3689" i="59"/>
  <c r="BP3490" i="59"/>
  <c r="BK3625" i="59"/>
  <c r="BN3616" i="59"/>
  <c r="BU3480" i="59"/>
  <c r="BJ3600" i="59"/>
  <c r="BU3787" i="59"/>
  <c r="BR3825" i="59"/>
  <c r="BT3877" i="59"/>
  <c r="BM3157" i="59"/>
  <c r="BN3169" i="59"/>
  <c r="BM3341" i="59"/>
  <c r="BL3311" i="59"/>
  <c r="BQ3517" i="59"/>
  <c r="BU3643" i="59"/>
  <c r="BS3178" i="59"/>
  <c r="BL3234" i="59"/>
  <c r="BU3276" i="59"/>
  <c r="BL3338" i="59"/>
  <c r="BU3360" i="59"/>
  <c r="BN3427" i="59"/>
  <c r="BL3462" i="59"/>
  <c r="BM3509" i="59"/>
  <c r="BR3651" i="59"/>
  <c r="BQ3448" i="59"/>
  <c r="BP3569" i="59"/>
  <c r="BM3705" i="59"/>
  <c r="BQ3880" i="59"/>
  <c r="BK3525" i="59"/>
  <c r="BT3603" i="59"/>
  <c r="BT3663" i="59"/>
  <c r="BU3832" i="59"/>
  <c r="BN3166" i="59"/>
  <c r="BM3161" i="59"/>
  <c r="BN3179" i="59"/>
  <c r="BU3247" i="59"/>
  <c r="BU3226" i="59"/>
  <c r="BQ3386" i="59"/>
  <c r="BT3517" i="59"/>
  <c r="BT3577" i="59"/>
  <c r="BR3658" i="59"/>
  <c r="BS3721" i="59"/>
  <c r="BU3814" i="59"/>
  <c r="BT3874" i="59"/>
  <c r="BJ3854" i="59"/>
  <c r="BJ3906" i="59"/>
  <c r="BM3480" i="59"/>
  <c r="BP3518" i="59"/>
  <c r="BP3556" i="59"/>
  <c r="BR3679" i="59"/>
  <c r="BK3764" i="59"/>
  <c r="BR3806" i="59"/>
  <c r="BJ3856" i="59"/>
  <c r="BS3897" i="59"/>
  <c r="BR3166" i="59"/>
  <c r="BU3154" i="59"/>
  <c r="BR3269" i="59"/>
  <c r="BU3227" i="59"/>
  <c r="BT3287" i="59"/>
  <c r="BR3349" i="59"/>
  <c r="BK3214" i="59"/>
  <c r="BL3277" i="59"/>
  <c r="BM3300" i="59"/>
  <c r="BM3437" i="59"/>
  <c r="BO3514" i="59"/>
  <c r="BU3781" i="59"/>
  <c r="BK3502" i="59"/>
  <c r="BJ3546" i="59"/>
  <c r="BJ3638" i="59"/>
  <c r="BU3728" i="59"/>
  <c r="BN3768" i="59"/>
  <c r="BO3163" i="59"/>
  <c r="BM3211" i="59"/>
  <c r="BL3231" i="59"/>
  <c r="BP3259" i="59"/>
  <c r="BU3222" i="59"/>
  <c r="BQ3382" i="59"/>
  <c r="BM3421" i="59"/>
  <c r="BU3438" i="59"/>
  <c r="BM3475" i="59"/>
  <c r="BJ3503" i="59"/>
  <c r="BP3675" i="59"/>
  <c r="BU3756" i="59"/>
  <c r="BP3174" i="59"/>
  <c r="BK3616" i="59"/>
  <c r="BT3284" i="59"/>
  <c r="BR3346" i="59"/>
  <c r="BP3444" i="59"/>
  <c r="BT3190" i="59"/>
  <c r="BJ3216" i="59"/>
  <c r="BK3155" i="59"/>
  <c r="BR3845" i="59"/>
  <c r="BO3617" i="59"/>
  <c r="BJ3641" i="59"/>
  <c r="BP3907" i="59"/>
  <c r="BS3870" i="59"/>
  <c r="BU3688" i="59"/>
  <c r="BP3849" i="59"/>
  <c r="BP3520" i="59"/>
  <c r="BP3500" i="59"/>
  <c r="BO3321" i="59"/>
  <c r="BO3836" i="59"/>
  <c r="BS3518" i="59"/>
  <c r="BR3561" i="59"/>
  <c r="BL3751" i="59"/>
  <c r="BU3901" i="59"/>
  <c r="BR3178" i="59"/>
  <c r="BQ3175" i="59"/>
  <c r="BQ3223" i="59"/>
  <c r="BJ3245" i="59"/>
  <c r="BP3183" i="59"/>
  <c r="BT3243" i="59"/>
  <c r="BP3263" i="59"/>
  <c r="BK3339" i="59"/>
  <c r="BM3377" i="59"/>
  <c r="BL3315" i="59"/>
  <c r="BL3403" i="59"/>
  <c r="BU3200" i="59"/>
  <c r="BS3226" i="59"/>
  <c r="BR3299" i="59"/>
  <c r="BP3366" i="59"/>
  <c r="BJ3382" i="59"/>
  <c r="BP3421" i="59"/>
  <c r="BR3434" i="59"/>
  <c r="BL3457" i="59"/>
  <c r="BS3507" i="59"/>
  <c r="BL3545" i="59"/>
  <c r="BJ3671" i="59"/>
  <c r="BP3665" i="59"/>
  <c r="BU3701" i="59"/>
  <c r="BT3733" i="59"/>
  <c r="BP3796" i="59"/>
  <c r="BP3828" i="59"/>
  <c r="BR3810" i="59"/>
  <c r="BN3928" i="59"/>
  <c r="BO3650" i="59"/>
  <c r="BU3709" i="59"/>
  <c r="BP3149" i="59"/>
  <c r="BS3173" i="59"/>
  <c r="BJ3275" i="59"/>
  <c r="BN3309" i="59"/>
  <c r="BP3327" i="59"/>
  <c r="BM3599" i="59"/>
  <c r="BN3623" i="59"/>
  <c r="BT3593" i="59"/>
  <c r="BT3661" i="59"/>
  <c r="BL3684" i="59"/>
  <c r="BU3705" i="59"/>
  <c r="BR3737" i="59"/>
  <c r="BU3780" i="59"/>
  <c r="BJ3824" i="59"/>
  <c r="BM3657" i="59"/>
  <c r="BU3846" i="59"/>
  <c r="BP3230" i="59"/>
  <c r="BT3312" i="59"/>
  <c r="BO3227" i="59"/>
  <c r="BK3161" i="59"/>
  <c r="BR3338" i="59"/>
  <c r="BP3765" i="59"/>
  <c r="BR3625" i="59"/>
  <c r="BK3788" i="59"/>
  <c r="BJ3725" i="59"/>
  <c r="BK3871" i="59"/>
  <c r="BP3452" i="59"/>
  <c r="BP3608" i="59"/>
  <c r="BK3148" i="59"/>
  <c r="BU3700" i="59"/>
  <c r="BP3204" i="59"/>
  <c r="BN3590" i="59"/>
  <c r="BO3423" i="59"/>
  <c r="BO3591" i="59"/>
  <c r="BP3712" i="59"/>
  <c r="BL3774" i="59"/>
  <c r="BL3816" i="59"/>
  <c r="BP3869" i="59"/>
  <c r="BT3901" i="59"/>
  <c r="BS3155" i="59"/>
  <c r="BL3233" i="59"/>
  <c r="BL3155" i="59"/>
  <c r="BK3223" i="59"/>
  <c r="BJ3297" i="59"/>
  <c r="BJ3409" i="59"/>
  <c r="BQ3610" i="59"/>
  <c r="BS3230" i="59"/>
  <c r="BU3296" i="59"/>
  <c r="BL3350" i="59"/>
  <c r="BU3392" i="59"/>
  <c r="BU3408" i="59"/>
  <c r="BU3422" i="59"/>
  <c r="BS3498" i="59"/>
  <c r="BM3545" i="59"/>
  <c r="BQ3420" i="59"/>
  <c r="BP3561" i="59"/>
  <c r="BQ3620" i="59"/>
  <c r="BL3701" i="59"/>
  <c r="BQ3876" i="59"/>
  <c r="BN3884" i="59"/>
  <c r="BN3908" i="59"/>
  <c r="BO3495" i="59"/>
  <c r="BL3518" i="59"/>
  <c r="BQ3730" i="59"/>
  <c r="BO3861" i="59"/>
  <c r="BN3925" i="59"/>
  <c r="BT3239" i="59"/>
  <c r="BN3431" i="59"/>
  <c r="BL3497" i="59"/>
  <c r="BR3554" i="59"/>
  <c r="BM3675" i="59"/>
  <c r="BT3633" i="59"/>
  <c r="BU3788" i="59"/>
  <c r="BQ3834" i="59"/>
  <c r="BJ3814" i="59"/>
  <c r="BJ3713" i="59"/>
  <c r="BK3793" i="59"/>
  <c r="BS3850" i="59"/>
  <c r="BS3929" i="59"/>
  <c r="BR3173" i="59"/>
  <c r="BK3207" i="59"/>
  <c r="BL3179" i="59"/>
  <c r="BL3227" i="59"/>
  <c r="BS3327" i="59"/>
  <c r="BU3282" i="59"/>
  <c r="BR3321" i="59"/>
  <c r="BR3393" i="59"/>
  <c r="BM3283" i="59"/>
  <c r="BK3206" i="59"/>
  <c r="BL3273" i="59"/>
  <c r="BJ3299" i="59"/>
  <c r="BK3338" i="59"/>
  <c r="BU3430" i="59"/>
  <c r="BJ3507" i="59"/>
  <c r="BK3598" i="59"/>
  <c r="BP3525" i="59"/>
  <c r="BM3669" i="59"/>
  <c r="BS3710" i="59"/>
  <c r="BT3746" i="59"/>
  <c r="BT3169" i="59"/>
  <c r="BU3174" i="59"/>
  <c r="BU3395" i="59"/>
  <c r="BJ3427" i="59"/>
  <c r="BJ3491" i="59"/>
  <c r="BL3537" i="59"/>
  <c r="BT3613" i="59"/>
  <c r="BL3792" i="59"/>
  <c r="BL3614" i="59"/>
  <c r="BJ3258" i="59"/>
  <c r="BK3328" i="59"/>
  <c r="BN3481" i="59"/>
  <c r="BL3182" i="59"/>
  <c r="BS3316" i="59"/>
  <c r="BN3294" i="59"/>
  <c r="BL3272" i="59"/>
  <c r="BN3610" i="59"/>
  <c r="BR3268" i="59"/>
  <c r="BN3268" i="59"/>
  <c r="BJ3332" i="59"/>
  <c r="BJ3498" i="59"/>
  <c r="BS3517" i="59"/>
  <c r="BJ3741" i="59"/>
  <c r="BO3273" i="59"/>
  <c r="BP3440" i="59"/>
  <c r="BO3621" i="59"/>
  <c r="BP3636" i="59"/>
  <c r="BT3797" i="59"/>
  <c r="BK3372" i="59"/>
  <c r="BQ3513" i="59"/>
  <c r="BQ3423" i="59"/>
  <c r="BO3301" i="59"/>
  <c r="BQ3584" i="59"/>
  <c r="BJ3729" i="59"/>
  <c r="BO3780" i="59"/>
  <c r="BT3857" i="59"/>
  <c r="BO3921" i="59"/>
  <c r="BU3162" i="59"/>
  <c r="BM3215" i="59"/>
  <c r="BL3251" i="59"/>
  <c r="BP3275" i="59"/>
  <c r="BK3307" i="59"/>
  <c r="BM3365" i="59"/>
  <c r="BU3409" i="59"/>
  <c r="BL3299" i="59"/>
  <c r="BM3338" i="59"/>
  <c r="BT3273" i="59"/>
  <c r="BS3374" i="59"/>
  <c r="BL3386" i="59"/>
  <c r="BR3431" i="59"/>
  <c r="BQ3476" i="59"/>
  <c r="BQ3576" i="59"/>
  <c r="BP3641" i="59"/>
  <c r="BK3741" i="59"/>
  <c r="BP3808" i="59"/>
  <c r="BL3770" i="59"/>
  <c r="BL3524" i="59"/>
  <c r="BQ3562" i="59"/>
  <c r="BT3728" i="59"/>
  <c r="BU3768" i="59"/>
  <c r="BP3857" i="59"/>
  <c r="BN3158" i="59"/>
  <c r="BN3155" i="59"/>
  <c r="BO3225" i="59"/>
  <c r="BN3301" i="59"/>
  <c r="BP3343" i="59"/>
  <c r="BM3433" i="59"/>
  <c r="BS3511" i="59"/>
  <c r="BM3566" i="59"/>
  <c r="BU3564" i="59"/>
  <c r="BT3625" i="59"/>
  <c r="BT3657" i="59"/>
  <c r="BP3704" i="59"/>
  <c r="BQ3762" i="59"/>
  <c r="BM3561" i="59"/>
  <c r="BM3625" i="59"/>
  <c r="BL3830" i="59"/>
  <c r="BK3224" i="59"/>
  <c r="BS3320" i="59"/>
  <c r="BT3378" i="59"/>
  <c r="BL3362" i="59"/>
  <c r="BN3638" i="59"/>
  <c r="BN3284" i="59"/>
  <c r="BN3348" i="59"/>
  <c r="BL3284" i="59"/>
  <c r="BO3910" i="59"/>
  <c r="BQ3722" i="59"/>
  <c r="BS3201" i="59"/>
  <c r="BR3641" i="59"/>
  <c r="BP3510" i="59"/>
  <c r="BN3630" i="59"/>
  <c r="BP3426" i="59"/>
  <c r="BK3168" i="59"/>
  <c r="BP3682" i="59"/>
  <c r="BN3839" i="59"/>
  <c r="BT3518" i="59"/>
  <c r="BJ3628" i="59"/>
  <c r="BO3681" i="59"/>
  <c r="BQ3803" i="59"/>
  <c r="BM3857" i="59"/>
  <c r="BT3149" i="59"/>
  <c r="BK3170" i="59"/>
  <c r="BU3213" i="59"/>
  <c r="BQ3255" i="59"/>
  <c r="BQ3201" i="59"/>
  <c r="BT3179" i="59"/>
  <c r="BJ3273" i="59"/>
  <c r="BM3394" i="59"/>
  <c r="BO3545" i="59"/>
  <c r="BU3156" i="59"/>
  <c r="BU3260" i="59"/>
  <c r="BR3323" i="59"/>
  <c r="BU3376" i="59"/>
  <c r="BN3386" i="59"/>
  <c r="BT3398" i="59"/>
  <c r="BN3439" i="59"/>
  <c r="BS3598" i="59"/>
  <c r="BJ3659" i="59"/>
  <c r="BQ3472" i="59"/>
  <c r="BP3589" i="59"/>
  <c r="BQ3676" i="59"/>
  <c r="BM3782" i="59"/>
  <c r="BN3872" i="59"/>
  <c r="BP3918" i="59"/>
  <c r="BM3469" i="59"/>
  <c r="BU3624" i="59"/>
  <c r="BL3680" i="59"/>
  <c r="BJ3841" i="59"/>
  <c r="BO3893" i="59"/>
  <c r="BQ3151" i="59"/>
  <c r="BS3271" i="59"/>
  <c r="BQ3290" i="59"/>
  <c r="BK3523" i="59"/>
  <c r="BQ3542" i="59"/>
  <c r="BM3602" i="59"/>
  <c r="BR3730" i="59"/>
  <c r="BJ3780" i="59"/>
  <c r="BS3794" i="59"/>
  <c r="BU3864" i="59"/>
  <c r="BL3920" i="59"/>
  <c r="BQ3529" i="59"/>
  <c r="BJ3588" i="59"/>
  <c r="BR3662" i="59"/>
  <c r="BN3693" i="59"/>
  <c r="BP3832" i="59"/>
  <c r="BT3865" i="59"/>
  <c r="BN3159" i="59"/>
  <c r="BL3211" i="59"/>
  <c r="BK3411" i="59"/>
  <c r="BT3311" i="59"/>
  <c r="BT3335" i="59"/>
  <c r="BR3385" i="59"/>
  <c r="BP3538" i="59"/>
  <c r="BM3359" i="59"/>
  <c r="BL3293" i="59"/>
  <c r="BL3317" i="59"/>
  <c r="BM3356" i="59"/>
  <c r="BM3418" i="59"/>
  <c r="BN3447" i="59"/>
  <c r="BS3506" i="59"/>
  <c r="BK3570" i="59"/>
  <c r="BO3213" i="59"/>
  <c r="BM3187" i="59"/>
  <c r="BQ3405" i="59"/>
  <c r="BQ3364" i="59"/>
  <c r="BJ3459" i="59"/>
  <c r="BN3551" i="59"/>
  <c r="BT3776" i="59"/>
  <c r="BU3589" i="59"/>
  <c r="BN3805" i="59"/>
  <c r="BL3849" i="59"/>
  <c r="BN3185" i="59"/>
  <c r="BU3920" i="59"/>
  <c r="BM3914" i="59"/>
  <c r="BM3911" i="59"/>
  <c r="BU3534" i="59"/>
  <c r="BL3581" i="59"/>
  <c r="BQ3624" i="59"/>
  <c r="BL3885" i="59"/>
  <c r="BK3921" i="59"/>
  <c r="BR3217" i="59"/>
  <c r="BU3333" i="59"/>
  <c r="BU3370" i="59"/>
  <c r="BL3595" i="59"/>
  <c r="BK3238" i="59"/>
  <c r="BK3310" i="59"/>
  <c r="BM3439" i="59"/>
  <c r="BP3708" i="59"/>
  <c r="BP3670" i="59"/>
  <c r="BQ3731" i="59"/>
  <c r="BO3821" i="59"/>
  <c r="BJ3467" i="59"/>
  <c r="BQ3733" i="59"/>
  <c r="BQ3819" i="59"/>
  <c r="BQ3865" i="59"/>
  <c r="BO3403" i="59"/>
  <c r="BJ3522" i="59"/>
  <c r="BQ3602" i="59"/>
  <c r="BM3383" i="59"/>
  <c r="BQ3240" i="59"/>
  <c r="BP3277" i="59"/>
  <c r="BO3406" i="59"/>
  <c r="BO3466" i="59"/>
  <c r="BT3510" i="59"/>
  <c r="BM3440" i="59"/>
  <c r="BM3524" i="59"/>
  <c r="BL3633" i="59"/>
  <c r="BS3706" i="59"/>
  <c r="BM3872" i="59"/>
  <c r="BJ3872" i="59"/>
  <c r="BL3890" i="59"/>
  <c r="BL3914" i="59"/>
  <c r="BU3858" i="59"/>
  <c r="BU3874" i="59"/>
  <c r="BU3711" i="59"/>
  <c r="BU3831" i="59"/>
  <c r="BM3839" i="59"/>
  <c r="BL3904" i="59"/>
  <c r="BR3636" i="59"/>
  <c r="BO3770" i="59"/>
  <c r="BT3807" i="59"/>
  <c r="BK3870" i="59"/>
  <c r="BJ3171" i="59"/>
  <c r="BM3223" i="59"/>
  <c r="BU3281" i="59"/>
  <c r="BS3331" i="59"/>
  <c r="BU3373" i="59"/>
  <c r="BR3277" i="59"/>
  <c r="BT3315" i="59"/>
  <c r="BR3405" i="59"/>
  <c r="BM3303" i="59"/>
  <c r="BM3168" i="59"/>
  <c r="BJ3331" i="59"/>
  <c r="BK3358" i="59"/>
  <c r="BM3408" i="59"/>
  <c r="BM3451" i="59"/>
  <c r="BJ3494" i="59"/>
  <c r="BL3651" i="59"/>
  <c r="BP3692" i="59"/>
  <c r="BR3725" i="59"/>
  <c r="BS3810" i="59"/>
  <c r="BT3754" i="59"/>
  <c r="BO3880" i="59"/>
  <c r="BQ3759" i="59"/>
  <c r="BP3872" i="59"/>
  <c r="BN3926" i="59"/>
  <c r="BR3546" i="59"/>
  <c r="BM3597" i="59"/>
  <c r="BM3656" i="59"/>
  <c r="BM3710" i="59"/>
  <c r="BQ3746" i="59"/>
  <c r="BP3838" i="59"/>
  <c r="BO3913" i="59"/>
  <c r="BN3225" i="59"/>
  <c r="BM3237" i="59"/>
  <c r="BT3231" i="59"/>
  <c r="BS3275" i="59"/>
  <c r="BU3671" i="59"/>
  <c r="BK3393" i="59"/>
  <c r="BN3359" i="59"/>
  <c r="BM3441" i="59"/>
  <c r="BR3491" i="59"/>
  <c r="BP3545" i="59"/>
  <c r="BM3628" i="59"/>
  <c r="BJ3714" i="59"/>
  <c r="BT3642" i="59"/>
  <c r="BT3830" i="59"/>
  <c r="BS3884" i="59"/>
  <c r="BN3773" i="59"/>
  <c r="BL3821" i="59"/>
  <c r="BT3904" i="59"/>
  <c r="BR3922" i="59"/>
  <c r="BR3908" i="59"/>
  <c r="BK3872" i="59"/>
  <c r="BM3711" i="59"/>
  <c r="BM3795" i="59"/>
  <c r="BL3876" i="59"/>
  <c r="BU3606" i="59"/>
  <c r="BU3738" i="59"/>
  <c r="BN3832" i="59"/>
  <c r="BS3154" i="59"/>
  <c r="BP3175" i="59"/>
  <c r="BR3279" i="59"/>
  <c r="BK3250" i="59"/>
  <c r="BK3298" i="59"/>
  <c r="BL3437" i="59"/>
  <c r="BU3454" i="59"/>
  <c r="BN3511" i="59"/>
  <c r="BK3550" i="59"/>
  <c r="BN3682" i="59"/>
  <c r="BQ3577" i="59"/>
  <c r="BT3786" i="59"/>
  <c r="BQ3751" i="59"/>
  <c r="BN3870" i="59"/>
  <c r="BQ3915" i="59"/>
  <c r="BR3469" i="59"/>
  <c r="BR3559" i="59"/>
  <c r="BP3597" i="59"/>
  <c r="BL3650" i="59"/>
  <c r="BQ3701" i="59"/>
  <c r="BM3185" i="59"/>
  <c r="BT3170" i="59"/>
  <c r="BJ3223" i="59"/>
  <c r="BU3551" i="59"/>
  <c r="BQ3375" i="59"/>
  <c r="BQ3188" i="59"/>
  <c r="BO3226" i="59"/>
  <c r="BQ3308" i="59"/>
  <c r="BO3414" i="59"/>
  <c r="BK3658" i="59"/>
  <c r="BT3792" i="59"/>
  <c r="BT3626" i="59"/>
  <c r="BQ3813" i="59"/>
  <c r="BU3751" i="59"/>
  <c r="BR3196" i="59"/>
  <c r="BQ3816" i="59"/>
  <c r="BO3707" i="59"/>
  <c r="BJ3624" i="59"/>
  <c r="BK3581" i="59"/>
  <c r="BO3543" i="59"/>
  <c r="BK3499" i="59"/>
  <c r="BR3851" i="59"/>
  <c r="BT3755" i="59"/>
  <c r="BO3624" i="59"/>
  <c r="BJ3556" i="59"/>
  <c r="BJ3512" i="59"/>
  <c r="BT3480" i="59"/>
  <c r="BJ3196" i="59"/>
  <c r="BT3671" i="59"/>
  <c r="BR3741" i="59"/>
  <c r="BM3670" i="59"/>
  <c r="BQ3922" i="59"/>
  <c r="BQ3795" i="59"/>
  <c r="BP3864" i="59"/>
  <c r="BN3906" i="59"/>
  <c r="BR3470" i="59"/>
  <c r="BS3745" i="59"/>
  <c r="BJ3889" i="59"/>
  <c r="BN3181" i="59"/>
  <c r="BK3179" i="59"/>
  <c r="BM3226" i="59"/>
  <c r="BJ3545" i="59"/>
  <c r="BQ3244" i="59"/>
  <c r="BN3299" i="59"/>
  <c r="BN3323" i="59"/>
  <c r="BN3351" i="59"/>
  <c r="BP3445" i="59"/>
  <c r="BM3432" i="59"/>
  <c r="BT3804" i="59"/>
  <c r="BK3830" i="59"/>
  <c r="BT3750" i="59"/>
  <c r="BM3818" i="59"/>
  <c r="BS3904" i="59"/>
  <c r="BT3837" i="59"/>
  <c r="BT3872" i="59"/>
  <c r="BU3923" i="59"/>
  <c r="BU3896" i="59"/>
  <c r="BM3883" i="59"/>
  <c r="BN3732" i="59"/>
  <c r="BO3565" i="59"/>
  <c r="BO3719" i="59"/>
  <c r="BR3183" i="59"/>
  <c r="BO3173" i="59"/>
  <c r="BM3311" i="59"/>
  <c r="BK3198" i="59"/>
  <c r="BM3316" i="59"/>
  <c r="BM3376" i="59"/>
  <c r="BJ3430" i="59"/>
  <c r="BL3506" i="59"/>
  <c r="BT3639" i="59"/>
  <c r="BR3693" i="59"/>
  <c r="BJ3762" i="59"/>
  <c r="BQ3926" i="59"/>
  <c r="BQ3783" i="59"/>
  <c r="BP3868" i="59"/>
  <c r="BN3910" i="59"/>
  <c r="BK3486" i="59"/>
  <c r="BM3528" i="59"/>
  <c r="BJ3603" i="59"/>
  <c r="BN3913" i="59"/>
  <c r="BS3153" i="59"/>
  <c r="BL3175" i="59"/>
  <c r="BO3279" i="59"/>
  <c r="BM3250" i="59"/>
  <c r="BK3547" i="59"/>
  <c r="BQ3339" i="59"/>
  <c r="BO3262" i="59"/>
  <c r="BQ3300" i="59"/>
  <c r="BL3453" i="59"/>
  <c r="BR3503" i="59"/>
  <c r="BM3558" i="59"/>
  <c r="BP3639" i="59"/>
  <c r="BM3508" i="59"/>
  <c r="BR3776" i="59"/>
  <c r="BN3852" i="59"/>
  <c r="BQ3753" i="59"/>
  <c r="BP3854" i="59"/>
  <c r="BL3906" i="59"/>
  <c r="BS3868" i="59"/>
  <c r="BU3731" i="59"/>
  <c r="BU3811" i="59"/>
  <c r="BN3837" i="59"/>
  <c r="BQ3841" i="59"/>
  <c r="BK3753" i="59"/>
  <c r="BJ3878" i="59"/>
  <c r="BU3495" i="59"/>
  <c r="BT3644" i="59"/>
  <c r="BK3746" i="59"/>
  <c r="BO3777" i="59"/>
  <c r="BL3909" i="59"/>
  <c r="BT3201" i="59"/>
  <c r="BR3233" i="59"/>
  <c r="BO3237" i="59"/>
  <c r="BM3239" i="59"/>
  <c r="BS3347" i="59"/>
  <c r="BT3291" i="59"/>
  <c r="BK3222" i="59"/>
  <c r="BK3274" i="59"/>
  <c r="BK3346" i="59"/>
  <c r="BL3389" i="59"/>
  <c r="BO3426" i="59"/>
  <c r="BP3505" i="59"/>
  <c r="BT3627" i="59"/>
  <c r="BP3626" i="59"/>
  <c r="BK3818" i="59"/>
  <c r="BU3762" i="59"/>
  <c r="BQ3930" i="59"/>
  <c r="BN3882" i="59"/>
  <c r="BS3502" i="59"/>
  <c r="BL3562" i="59"/>
  <c r="BN3622" i="59"/>
  <c r="BK3672" i="59"/>
  <c r="BT3719" i="59"/>
  <c r="BR3167" i="59"/>
  <c r="BP3197" i="59"/>
  <c r="BN3229" i="59"/>
  <c r="BP3187" i="59"/>
  <c r="BQ3311" i="59"/>
  <c r="BK3401" i="59"/>
  <c r="BO3186" i="59"/>
  <c r="BQ3280" i="59"/>
  <c r="BN3403" i="59"/>
  <c r="BT3461" i="59"/>
  <c r="BM3505" i="59"/>
  <c r="BL3557" i="59"/>
  <c r="BM3636" i="59"/>
  <c r="BT3732" i="59"/>
  <c r="BR3792" i="59"/>
  <c r="BU3657" i="59"/>
  <c r="BQ3654" i="59"/>
  <c r="BP3786" i="59"/>
  <c r="BS3785" i="59"/>
  <c r="BU3883" i="59"/>
  <c r="BR3910" i="59"/>
  <c r="BR3752" i="59"/>
  <c r="BR3888" i="59"/>
  <c r="BR3912" i="59"/>
  <c r="BK3876" i="59"/>
  <c r="BK3896" i="59"/>
  <c r="BM3922" i="59"/>
  <c r="BK3853" i="59"/>
  <c r="BL3469" i="59"/>
  <c r="BJ3518" i="59"/>
  <c r="BS3634" i="59"/>
  <c r="BJ3745" i="59"/>
  <c r="BL3806" i="59"/>
  <c r="BM3877" i="59"/>
  <c r="BM3158" i="59"/>
  <c r="BT3150" i="59"/>
  <c r="BQ3185" i="59"/>
  <c r="BU3277" i="59"/>
  <c r="BU3290" i="59"/>
  <c r="BU3521" i="59"/>
  <c r="BJ3347" i="59"/>
  <c r="BJ3407" i="59"/>
  <c r="BM3427" i="59"/>
  <c r="BN3442" i="59"/>
  <c r="BK3526" i="59"/>
  <c r="BJ3558" i="59"/>
  <c r="BP3654" i="59"/>
  <c r="BU3794" i="59"/>
  <c r="BM3781" i="59"/>
  <c r="BQ3850" i="59"/>
  <c r="BP3884" i="59"/>
  <c r="BU3482" i="59"/>
  <c r="BK3528" i="59"/>
  <c r="BJ3566" i="59"/>
  <c r="BM3612" i="59"/>
  <c r="BR3710" i="59"/>
  <c r="BQ3756" i="59"/>
  <c r="BN3865" i="59"/>
  <c r="BU3158" i="59"/>
  <c r="BU3275" i="59"/>
  <c r="BO3185" i="59"/>
  <c r="BO3607" i="59"/>
  <c r="BO3314" i="59"/>
  <c r="BO3386" i="59"/>
  <c r="BN3746" i="59"/>
  <c r="BM3674" i="59"/>
  <c r="BQ3858" i="59"/>
  <c r="BQ3874" i="59"/>
  <c r="BO3896" i="59"/>
  <c r="BO3924" i="59"/>
  <c r="BO3511" i="59"/>
  <c r="BO3606" i="59"/>
  <c r="BN3663" i="59"/>
  <c r="BQ3714" i="59"/>
  <c r="BR3151" i="59"/>
  <c r="BP3217" i="59"/>
  <c r="BP3265" i="59"/>
  <c r="BO3249" i="59"/>
  <c r="BM3234" i="59"/>
  <c r="BM3403" i="59"/>
  <c r="BQ3252" i="59"/>
  <c r="BM3422" i="59"/>
  <c r="BM3507" i="59"/>
  <c r="BO3530" i="59"/>
  <c r="BM3610" i="59"/>
  <c r="BM3660" i="59"/>
  <c r="BT3756" i="59"/>
  <c r="BT3844" i="59"/>
  <c r="BT3638" i="59"/>
  <c r="BS3908" i="59"/>
  <c r="BL3837" i="59"/>
  <c r="BT3876" i="59"/>
  <c r="BT3930" i="59"/>
  <c r="BM3727" i="59"/>
  <c r="BL3619" i="59"/>
  <c r="BK3682" i="59"/>
  <c r="BP3729" i="59"/>
  <c r="BS3774" i="59"/>
  <c r="BK3877" i="59"/>
  <c r="BS3913" i="59"/>
  <c r="BR3181" i="59"/>
  <c r="BU3285" i="59"/>
  <c r="BU3318" i="59"/>
  <c r="BO3549" i="59"/>
  <c r="BO3563" i="59"/>
  <c r="BU3599" i="59"/>
  <c r="BM3204" i="59"/>
  <c r="BL3297" i="59"/>
  <c r="BL3321" i="59"/>
  <c r="BR3430" i="59"/>
  <c r="BN3454" i="59"/>
  <c r="BM3510" i="59"/>
  <c r="BR3700" i="59"/>
  <c r="BQ3641" i="59"/>
  <c r="BR3770" i="59"/>
  <c r="BM3817" i="59"/>
  <c r="BQ3871" i="59"/>
  <c r="BJ3486" i="59"/>
  <c r="BK3531" i="59"/>
  <c r="BM3603" i="59"/>
  <c r="BM3729" i="59"/>
  <c r="BO3796" i="59"/>
  <c r="BU3848" i="59"/>
  <c r="BT3159" i="59"/>
  <c r="BT3183" i="59"/>
  <c r="BM3279" i="59"/>
  <c r="BM3258" i="59"/>
  <c r="BU3549" i="59"/>
  <c r="BJ3611" i="59"/>
  <c r="BO3230" i="59"/>
  <c r="BN3435" i="59"/>
  <c r="BL3692" i="59"/>
  <c r="BR3780" i="59"/>
  <c r="BT3753" i="59"/>
  <c r="BU3795" i="59"/>
  <c r="BL3817" i="59"/>
  <c r="BR3854" i="59"/>
  <c r="BN3800" i="59"/>
  <c r="BL3501" i="59"/>
  <c r="BM3594" i="59"/>
  <c r="BN3710" i="59"/>
  <c r="BL3154" i="59"/>
  <c r="BR3213" i="59"/>
  <c r="BM3401" i="59"/>
  <c r="BT3299" i="59"/>
  <c r="BM3152" i="59"/>
  <c r="BK3234" i="59"/>
  <c r="BK3326" i="59"/>
  <c r="BL3373" i="59"/>
  <c r="BM3513" i="59"/>
  <c r="BK3685" i="59"/>
  <c r="BR3716" i="59"/>
  <c r="BM3626" i="59"/>
  <c r="BO3805" i="59"/>
  <c r="BP3896" i="59"/>
  <c r="BL3487" i="59"/>
  <c r="BP3528" i="59"/>
  <c r="BN3634" i="59"/>
  <c r="BL3730" i="59"/>
  <c r="BN3233" i="59"/>
  <c r="BP3253" i="59"/>
  <c r="BO3217" i="59"/>
  <c r="BT3215" i="59"/>
  <c r="BP3267" i="59"/>
  <c r="BM3214" i="59"/>
  <c r="BU3557" i="59"/>
  <c r="BQ3351" i="59"/>
  <c r="BU3595" i="59"/>
  <c r="BQ3320" i="59"/>
  <c r="BQ3376" i="59"/>
  <c r="BQ3412" i="59"/>
  <c r="BT3566" i="59"/>
  <c r="BO3659" i="59"/>
  <c r="BK3737" i="59"/>
  <c r="BR3840" i="59"/>
  <c r="BP3802" i="59"/>
  <c r="BU3763" i="59"/>
  <c r="BU3891" i="59"/>
  <c r="BK3864" i="59"/>
  <c r="BK3765" i="59"/>
  <c r="BK3817" i="59"/>
  <c r="BJ3862" i="59"/>
  <c r="BN3486" i="59"/>
  <c r="BO3729" i="59"/>
  <c r="BU3761" i="59"/>
  <c r="BS3163" i="59"/>
  <c r="BM3207" i="59"/>
  <c r="BU3338" i="59"/>
  <c r="BP3530" i="59"/>
  <c r="BK3210" i="59"/>
  <c r="BJ3383" i="59"/>
  <c r="BK3414" i="59"/>
  <c r="BL3598" i="59"/>
  <c r="BJ3655" i="59"/>
  <c r="BS3718" i="59"/>
  <c r="BP3658" i="59"/>
  <c r="BL3810" i="59"/>
  <c r="BM3801" i="59"/>
  <c r="BO3829" i="59"/>
  <c r="BK3217" i="59"/>
  <c r="BT3486" i="59"/>
  <c r="BJ3577" i="59"/>
  <c r="BQ3682" i="59"/>
  <c r="BL3727" i="59"/>
  <c r="BQ3825" i="59"/>
  <c r="BP3177" i="59"/>
  <c r="BM3209" i="59"/>
  <c r="BQ3409" i="59"/>
  <c r="BN3521" i="59"/>
  <c r="BQ3331" i="59"/>
  <c r="BQ3152" i="59"/>
  <c r="BO3214" i="59"/>
  <c r="BP3301" i="59"/>
  <c r="BO3318" i="59"/>
  <c r="BQ3340" i="59"/>
  <c r="BS3671" i="59"/>
  <c r="BO3860" i="59"/>
  <c r="BO3876" i="59"/>
  <c r="BQ3799" i="59"/>
  <c r="BQ3907" i="59"/>
  <c r="BP3470" i="59"/>
  <c r="BU3514" i="59"/>
  <c r="BU3669" i="59"/>
  <c r="BO3722" i="59"/>
  <c r="BK3748" i="59"/>
  <c r="BJ3793" i="59"/>
  <c r="BR3847" i="59"/>
  <c r="BS3151" i="59"/>
  <c r="BM3181" i="59"/>
  <c r="BO3181" i="59"/>
  <c r="BJ3271" i="59"/>
  <c r="BU3554" i="59"/>
  <c r="BQ3260" i="59"/>
  <c r="BN3303" i="59"/>
  <c r="BN3327" i="59"/>
  <c r="BN3391" i="59"/>
  <c r="BR3425" i="59"/>
  <c r="BN3539" i="59"/>
  <c r="BL3724" i="59"/>
  <c r="BU3641" i="59"/>
  <c r="BT3846" i="59"/>
  <c r="BU3799" i="59"/>
  <c r="BU3839" i="59"/>
  <c r="BU3879" i="59"/>
  <c r="BU3904" i="59"/>
  <c r="BM3850" i="59"/>
  <c r="BL3884" i="59"/>
  <c r="BJ3454" i="59"/>
  <c r="BL3565" i="59"/>
  <c r="BJ3877" i="59"/>
  <c r="BT3193" i="59"/>
  <c r="BU3293" i="59"/>
  <c r="BM3327" i="59"/>
  <c r="BS3607" i="59"/>
  <c r="BM3384" i="59"/>
  <c r="BU3570" i="59"/>
  <c r="BS3639" i="59"/>
  <c r="BR3702" i="59"/>
  <c r="BP3740" i="59"/>
  <c r="BR3786" i="59"/>
  <c r="BO3797" i="59"/>
  <c r="BQ3919" i="59"/>
  <c r="BM3486" i="59"/>
  <c r="BO3572" i="59"/>
  <c r="BQ3606" i="59"/>
  <c r="BQ3755" i="59"/>
  <c r="BN3853" i="59"/>
  <c r="BL3158" i="59"/>
  <c r="BO3395" i="59"/>
  <c r="BQ3355" i="59"/>
  <c r="BO3266" i="59"/>
  <c r="BP3305" i="59"/>
  <c r="BP3369" i="59"/>
  <c r="BP3401" i="59"/>
  <c r="BS3503" i="59"/>
  <c r="BM3639" i="59"/>
  <c r="BM3604" i="59"/>
  <c r="BM3860" i="59"/>
  <c r="BM3892" i="59"/>
  <c r="BQ3757" i="59"/>
  <c r="BJ3864" i="59"/>
  <c r="BJ3884" i="59"/>
  <c r="BJ3924" i="59"/>
  <c r="BU3870" i="59"/>
  <c r="BS3912" i="59"/>
  <c r="BU3679" i="59"/>
  <c r="BJ3753" i="59"/>
  <c r="BR3858" i="59"/>
  <c r="BR3774" i="59"/>
  <c r="BK3805" i="59"/>
  <c r="BL3452" i="59"/>
  <c r="BL3502" i="59"/>
  <c r="BT3544" i="59"/>
  <c r="BS3622" i="59"/>
  <c r="BQ3663" i="59"/>
  <c r="BO3791" i="59"/>
  <c r="BK3862" i="59"/>
  <c r="BP3889" i="59"/>
  <c r="BT3221" i="59"/>
  <c r="BJ3195" i="59"/>
  <c r="BP3271" i="59"/>
  <c r="BS3315" i="59"/>
  <c r="BS3359" i="59"/>
  <c r="BT3307" i="59"/>
  <c r="BU3390" i="59"/>
  <c r="BT3567" i="59"/>
  <c r="BL3285" i="59"/>
  <c r="BJ3351" i="59"/>
  <c r="BJ3399" i="59"/>
  <c r="BO3438" i="59"/>
  <c r="BM3491" i="59"/>
  <c r="BT3521" i="59"/>
  <c r="BR3586" i="59"/>
  <c r="BR3635" i="59"/>
  <c r="BR3686" i="59"/>
  <c r="BK3754" i="59"/>
  <c r="BU3842" i="59"/>
  <c r="BR3861" i="59"/>
  <c r="BK3901" i="59"/>
  <c r="BR3149" i="59"/>
  <c r="BM3169" i="59"/>
  <c r="BP3221" i="59"/>
  <c r="BM3233" i="59"/>
  <c r="BN3251" i="59"/>
  <c r="BM3218" i="59"/>
  <c r="BT3595" i="59"/>
  <c r="BS3413" i="59"/>
  <c r="BO3210" i="59"/>
  <c r="BQ3328" i="59"/>
  <c r="BJ3418" i="59"/>
  <c r="BM3529" i="59"/>
  <c r="BL3665" i="59"/>
  <c r="BR3844" i="59"/>
  <c r="BS3814" i="59"/>
  <c r="BR3814" i="59"/>
  <c r="BQ3849" i="59"/>
  <c r="BS3765" i="59"/>
  <c r="BR3817" i="59"/>
  <c r="BT3892" i="59"/>
  <c r="BR3918" i="59"/>
  <c r="BN3726" i="59"/>
  <c r="BR3872" i="59"/>
  <c r="BT3898" i="59"/>
  <c r="BR3920" i="59"/>
  <c r="BK3908" i="59"/>
  <c r="BM3687" i="59"/>
  <c r="BK3769" i="59"/>
  <c r="BM3827" i="59"/>
  <c r="BJ3866" i="59"/>
  <c r="BM3915" i="59"/>
  <c r="BQ3486" i="59"/>
  <c r="BT3534" i="59"/>
  <c r="BP3594" i="59"/>
  <c r="BR3665" i="59"/>
  <c r="BP3771" i="59"/>
  <c r="BK3886" i="59"/>
  <c r="BP3917" i="59"/>
  <c r="BQ3170" i="59"/>
  <c r="BQ3213" i="59"/>
  <c r="BO3533" i="59"/>
  <c r="BM3307" i="59"/>
  <c r="BN3595" i="59"/>
  <c r="BM3336" i="59"/>
  <c r="BK3434" i="59"/>
  <c r="BU3506" i="59"/>
  <c r="BN3535" i="59"/>
  <c r="BL3602" i="59"/>
  <c r="BQ3561" i="59"/>
  <c r="BQ3621" i="59"/>
  <c r="BU3810" i="59"/>
  <c r="BM3813" i="59"/>
  <c r="BQ3683" i="59"/>
  <c r="BQ3895" i="59"/>
  <c r="BM3448" i="59"/>
  <c r="BQ3538" i="59"/>
  <c r="BO3634" i="59"/>
  <c r="BO3825" i="59"/>
  <c r="BN3881" i="59"/>
  <c r="BN3929" i="59"/>
  <c r="BS3157" i="59"/>
  <c r="BU3175" i="59"/>
  <c r="BM3178" i="59"/>
  <c r="BP3341" i="59"/>
  <c r="BO3362" i="59"/>
  <c r="BJ3180" i="59"/>
  <c r="BO3848" i="59"/>
  <c r="BJ3755" i="59"/>
  <c r="BL3726" i="59"/>
  <c r="BK3694" i="59"/>
  <c r="BT3672" i="59"/>
  <c r="BK3637" i="59"/>
  <c r="BO3512" i="59"/>
  <c r="BO3712" i="59"/>
  <c r="BO3680" i="59"/>
  <c r="BN3637" i="59"/>
  <c r="BO3568" i="59"/>
  <c r="BO3421" i="59"/>
  <c r="BN3608" i="59"/>
  <c r="BN3484" i="59"/>
  <c r="BO3376" i="59"/>
  <c r="BT3188" i="59"/>
  <c r="BP3404" i="59"/>
  <c r="BS3325" i="59"/>
  <c r="BP3815" i="59"/>
  <c r="BN3743" i="59"/>
  <c r="BS3580" i="59"/>
  <c r="BT3420" i="59"/>
  <c r="BQ3453" i="59"/>
  <c r="BN3751" i="59"/>
  <c r="BN3652" i="59"/>
  <c r="BO3420" i="59"/>
  <c r="BL3204" i="59"/>
  <c r="BL3416" i="59"/>
  <c r="BS3392" i="59"/>
  <c r="BS3345" i="59"/>
  <c r="BQ3732" i="59"/>
  <c r="BT3679" i="59"/>
  <c r="BJ3608" i="59"/>
  <c r="BS3452" i="59"/>
  <c r="BJ3919" i="59"/>
  <c r="BS3899" i="59"/>
  <c r="BO3879" i="59"/>
  <c r="BK3824" i="59"/>
  <c r="BK3760" i="59"/>
  <c r="BQ3718" i="59"/>
  <c r="BO3688" i="59"/>
  <c r="BN3632" i="59"/>
  <c r="BS3488" i="59"/>
  <c r="BO3408" i="59"/>
  <c r="BT3915" i="59"/>
  <c r="BR3891" i="59"/>
  <c r="BR3843" i="59"/>
  <c r="BS3795" i="59"/>
  <c r="BT3747" i="59"/>
  <c r="BL3686" i="59"/>
  <c r="BT3632" i="59"/>
  <c r="BR3504" i="59"/>
  <c r="BJ3472" i="59"/>
  <c r="BJ3400" i="59"/>
  <c r="BU3734" i="59"/>
  <c r="BL3702" i="59"/>
  <c r="BJ3548" i="59"/>
  <c r="BK3507" i="59"/>
  <c r="BS3273" i="59"/>
  <c r="BO3180" i="59"/>
  <c r="BR3899" i="59"/>
  <c r="BJ3863" i="59"/>
  <c r="BT3827" i="59"/>
  <c r="BK3776" i="59"/>
  <c r="BO3683" i="59"/>
  <c r="BS3589" i="59"/>
  <c r="BL3456" i="59"/>
  <c r="BK3427" i="59"/>
  <c r="BN3232" i="59"/>
  <c r="BO3243" i="59"/>
  <c r="BP3200" i="59"/>
  <c r="BP3240" i="59"/>
  <c r="BR4046" i="59"/>
  <c r="BP4056" i="59"/>
  <c r="BT3979" i="59"/>
  <c r="BT4696" i="59"/>
  <c r="BO4696" i="59"/>
  <c r="BP3989" i="59"/>
  <c r="BL3973" i="59"/>
  <c r="BP4252" i="59"/>
  <c r="BK4498" i="59"/>
  <c r="BN3985" i="59"/>
  <c r="BR4114" i="59"/>
  <c r="BL4081" i="59"/>
  <c r="BT4280" i="59"/>
  <c r="BN4316" i="59"/>
  <c r="BK4028" i="59"/>
  <c r="BP4073" i="59"/>
  <c r="BP4348" i="59"/>
  <c r="BP4441" i="59"/>
  <c r="BO4466" i="59"/>
  <c r="BL4494" i="59"/>
  <c r="BM4540" i="59"/>
  <c r="BP4616" i="59"/>
  <c r="BK4217" i="59"/>
  <c r="BP3969" i="59"/>
  <c r="BK4372" i="59"/>
  <c r="BN4198" i="59"/>
  <c r="BP4272" i="59"/>
  <c r="BK4450" i="59"/>
  <c r="BM3536" i="59"/>
  <c r="BT3700" i="59"/>
  <c r="BQ3801" i="59"/>
  <c r="BJ3892" i="59"/>
  <c r="BS3749" i="59"/>
  <c r="BT3849" i="59"/>
  <c r="BR3156" i="59"/>
  <c r="BL3771" i="59"/>
  <c r="BS3584" i="59"/>
  <c r="BS3469" i="59"/>
  <c r="BN3156" i="59"/>
  <c r="BO3728" i="59"/>
  <c r="BT3707" i="59"/>
  <c r="BQ3678" i="59"/>
  <c r="BO3528" i="59"/>
  <c r="BO3485" i="59"/>
  <c r="BJ3156" i="59"/>
  <c r="BQ3784" i="59"/>
  <c r="BU3742" i="59"/>
  <c r="BT3710" i="59"/>
  <c r="BS3612" i="59"/>
  <c r="BT3528" i="59"/>
  <c r="BL3496" i="59"/>
  <c r="BL3755" i="59"/>
  <c r="BJ3696" i="59"/>
  <c r="BL3499" i="59"/>
  <c r="BO3469" i="59"/>
  <c r="BU3435" i="59"/>
  <c r="BL3236" i="59"/>
  <c r="BO3711" i="59"/>
  <c r="BT3636" i="59"/>
  <c r="BN3580" i="59"/>
  <c r="BS3505" i="59"/>
  <c r="BO3436" i="59"/>
  <c r="BT3160" i="59"/>
  <c r="BK3392" i="59"/>
  <c r="BS3301" i="59"/>
  <c r="BO3847" i="59"/>
  <c r="BS3711" i="59"/>
  <c r="BN3677" i="59"/>
  <c r="BS3608" i="59"/>
  <c r="BK3441" i="59"/>
  <c r="BJ3372" i="59"/>
  <c r="BP3180" i="59"/>
  <c r="BS3783" i="59"/>
  <c r="BJ3684" i="59"/>
  <c r="BO3452" i="59"/>
  <c r="BN3364" i="59"/>
  <c r="BT3451" i="59"/>
  <c r="BK3421" i="59"/>
  <c r="BJ3396" i="59"/>
  <c r="BS3365" i="59"/>
  <c r="BS3281" i="59"/>
  <c r="BT3855" i="59"/>
  <c r="BJ3783" i="59"/>
  <c r="BJ3700" i="59"/>
  <c r="BT3484" i="59"/>
  <c r="BT3364" i="59"/>
  <c r="BT3923" i="59"/>
  <c r="BL3887" i="59"/>
  <c r="BJ3871" i="59"/>
  <c r="BO3795" i="59"/>
  <c r="BT3702" i="59"/>
  <c r="BO3676" i="59"/>
  <c r="BN3536" i="59"/>
  <c r="BO3504" i="59"/>
  <c r="BQ3427" i="59"/>
  <c r="BK3919" i="59"/>
  <c r="BJ3899" i="59"/>
  <c r="BT3863" i="59"/>
  <c r="BQ3824" i="59"/>
  <c r="BL3763" i="59"/>
  <c r="BL3604" i="59"/>
  <c r="BQ3509" i="59"/>
  <c r="BJ3445" i="59"/>
  <c r="BN3424" i="59"/>
  <c r="BR3212" i="59"/>
  <c r="BL3911" i="59"/>
  <c r="BN3875" i="59"/>
  <c r="BQ3808" i="59"/>
  <c r="BR3747" i="59"/>
  <c r="BO3686" i="59"/>
  <c r="BK3661" i="59"/>
  <c r="BJ3560" i="59"/>
  <c r="BR3520" i="59"/>
  <c r="BT3488" i="59"/>
  <c r="BO3445" i="59"/>
  <c r="BS3424" i="59"/>
  <c r="BO3228" i="59"/>
  <c r="BO3911" i="59"/>
  <c r="BT3891" i="59"/>
  <c r="BR3795" i="59"/>
  <c r="BJ3747" i="59"/>
  <c r="BS3418" i="59"/>
  <c r="BK3438" i="59"/>
  <c r="BP3457" i="59"/>
  <c r="BR3510" i="59"/>
  <c r="BJ3535" i="59"/>
  <c r="BM3576" i="59"/>
  <c r="BL3621" i="59"/>
  <c r="BK3670" i="59"/>
  <c r="BR3804" i="59"/>
  <c r="BS3888" i="59"/>
  <c r="BL3575" i="59"/>
  <c r="BR3188" i="59"/>
  <c r="BS3803" i="59"/>
  <c r="BT3726" i="59"/>
  <c r="BT3568" i="59"/>
  <c r="BN3540" i="59"/>
  <c r="BK3848" i="59"/>
  <c r="BR3787" i="59"/>
  <c r="BR3723" i="59"/>
  <c r="BN3691" i="59"/>
  <c r="BJ3188" i="59"/>
  <c r="BJ3851" i="59"/>
  <c r="BO3806" i="59"/>
  <c r="BS3672" i="59"/>
  <c r="BJ3637" i="59"/>
  <c r="BJ3584" i="59"/>
  <c r="BN3556" i="59"/>
  <c r="BL3512" i="59"/>
  <c r="BK3448" i="59"/>
  <c r="BN3835" i="59"/>
  <c r="BS3787" i="59"/>
  <c r="BO3744" i="59"/>
  <c r="BO3396" i="59"/>
  <c r="BO3855" i="59"/>
  <c r="BN3564" i="59"/>
  <c r="BT3196" i="59"/>
  <c r="BN3404" i="59"/>
  <c r="BS3333" i="59"/>
  <c r="BO3751" i="59"/>
  <c r="BS3665" i="59"/>
  <c r="BT3580" i="59"/>
  <c r="BJ3489" i="59"/>
  <c r="BS3425" i="59"/>
  <c r="BT3368" i="59"/>
  <c r="BT3927" i="59"/>
  <c r="BK3435" i="59"/>
  <c r="BS3404" i="59"/>
  <c r="BT3847" i="59"/>
  <c r="BO3596" i="59"/>
  <c r="BK3505" i="59"/>
  <c r="BO3356" i="59"/>
  <c r="BS3448" i="59"/>
  <c r="BR3392" i="59"/>
  <c r="BK3349" i="59"/>
  <c r="BS3305" i="59"/>
  <c r="BL3276" i="59"/>
  <c r="BO3468" i="59"/>
  <c r="BJ3376" i="59"/>
  <c r="BS3356" i="59"/>
  <c r="BL3919" i="59"/>
  <c r="BN3867" i="59"/>
  <c r="BJ3827" i="59"/>
  <c r="BJ3763" i="59"/>
  <c r="BO3699" i="59"/>
  <c r="BT3604" i="59"/>
  <c r="BT3560" i="59"/>
  <c r="BR3488" i="59"/>
  <c r="BJ3895" i="59"/>
  <c r="BJ3875" i="59"/>
  <c r="BO3475" i="59"/>
  <c r="BK3443" i="59"/>
  <c r="BT3408" i="59"/>
  <c r="BS3244" i="59"/>
  <c r="BN3907" i="59"/>
  <c r="BL3867" i="59"/>
  <c r="BT3734" i="59"/>
  <c r="BL3683" i="59"/>
  <c r="BT3592" i="59"/>
  <c r="BT3440" i="59"/>
  <c r="BN3384" i="59"/>
  <c r="BO3196" i="59"/>
  <c r="BK3840" i="59"/>
  <c r="BQ3792" i="59"/>
  <c r="BK3450" i="59"/>
  <c r="BM3495" i="59"/>
  <c r="BP3615" i="59"/>
  <c r="BM3532" i="59"/>
  <c r="BK3654" i="59"/>
  <c r="BT3614" i="59"/>
  <c r="BN3802" i="59"/>
  <c r="BQ3797" i="59"/>
  <c r="BJ3160" i="59"/>
  <c r="BK3832" i="59"/>
  <c r="BR3771" i="59"/>
  <c r="BL3710" i="59"/>
  <c r="BK3678" i="59"/>
  <c r="BR3584" i="59"/>
  <c r="BO3768" i="59"/>
  <c r="BN3728" i="59"/>
  <c r="BQ3710" i="59"/>
  <c r="BO3678" i="59"/>
  <c r="BO3640" i="59"/>
  <c r="BL3568" i="59"/>
  <c r="BL3528" i="59"/>
  <c r="BS3496" i="59"/>
  <c r="BP3451" i="59"/>
  <c r="BR3160" i="59"/>
  <c r="BO3787" i="59"/>
  <c r="BT3742" i="59"/>
  <c r="BK3680" i="59"/>
  <c r="BR3612" i="59"/>
  <c r="BN3152" i="59"/>
  <c r="BK3816" i="59"/>
  <c r="BR3755" i="59"/>
  <c r="BJ3728" i="59"/>
  <c r="BL3707" i="59"/>
  <c r="BQ3501" i="59"/>
  <c r="BS3480" i="59"/>
  <c r="BK3437" i="59"/>
  <c r="BS3524" i="59"/>
  <c r="BN3360" i="59"/>
  <c r="BT3164" i="59"/>
  <c r="BJ3392" i="59"/>
  <c r="BS3276" i="59"/>
  <c r="BS3855" i="59"/>
  <c r="BP3783" i="59"/>
  <c r="BT3608" i="59"/>
  <c r="BJ3452" i="59"/>
  <c r="BS3376" i="59"/>
  <c r="BN3448" i="59"/>
  <c r="BO3419" i="59"/>
  <c r="BT3799" i="59"/>
  <c r="BK3732" i="59"/>
  <c r="BS3453" i="59"/>
  <c r="BS3369" i="59"/>
  <c r="BK3285" i="59"/>
  <c r="BJ3799" i="59"/>
  <c r="BJ3580" i="59"/>
  <c r="BS3489" i="59"/>
  <c r="BK3425" i="59"/>
  <c r="BL3576" i="59"/>
  <c r="BQ3257" i="59"/>
  <c r="BN3903" i="59"/>
  <c r="BO3883" i="59"/>
  <c r="BS3867" i="59"/>
  <c r="BR3763" i="59"/>
  <c r="BN3731" i="59"/>
  <c r="BQ3704" i="59"/>
  <c r="BS3676" i="59"/>
  <c r="BN3520" i="59"/>
  <c r="BT3212" i="59"/>
  <c r="BL3895" i="59"/>
  <c r="BT3875" i="59"/>
  <c r="BO3859" i="59"/>
  <c r="BQ3720" i="59"/>
  <c r="BN3661" i="59"/>
  <c r="BO3523" i="59"/>
  <c r="BQ3491" i="59"/>
  <c r="BR3424" i="59"/>
  <c r="BL3915" i="59"/>
  <c r="BN3891" i="59"/>
  <c r="BL3871" i="59"/>
  <c r="BS3859" i="59"/>
  <c r="BO3811" i="59"/>
  <c r="BO3750" i="59"/>
  <c r="BR4495" i="59"/>
  <c r="BS3990" i="59"/>
  <c r="BO4041" i="59"/>
  <c r="BL4308" i="59"/>
  <c r="BP4180" i="59"/>
  <c r="BL3944" i="59"/>
  <c r="BO4129" i="59"/>
  <c r="BT4312" i="59"/>
  <c r="BO4348" i="59"/>
  <c r="BT4374" i="59"/>
  <c r="BT4504" i="59"/>
  <c r="BK4161" i="59"/>
  <c r="BP3931" i="59"/>
  <c r="BP4077" i="59"/>
  <c r="BP4588" i="59"/>
  <c r="BP4324" i="59"/>
  <c r="BJ4694" i="59"/>
  <c r="BK4664" i="59"/>
  <c r="BO3992" i="59"/>
  <c r="BN4081" i="59"/>
  <c r="BP4296" i="59"/>
  <c r="BS4104" i="59"/>
  <c r="BL3999" i="59"/>
  <c r="BJ4296" i="59"/>
  <c r="BS4057" i="59"/>
  <c r="BL4382" i="59"/>
  <c r="BT4497" i="59"/>
  <c r="BL4530" i="59"/>
  <c r="BS4010" i="59"/>
  <c r="BP4120" i="59"/>
  <c r="BK4356" i="59"/>
  <c r="BK4613" i="59"/>
  <c r="BP4052" i="59"/>
  <c r="BO4284" i="59"/>
  <c r="BO4308" i="59"/>
  <c r="BL4005" i="59"/>
  <c r="BL4582" i="59"/>
  <c r="BO4065" i="59"/>
  <c r="BJ4280" i="59"/>
  <c r="BK4264" i="59"/>
  <c r="BP4105" i="59"/>
  <c r="BM4398" i="59"/>
  <c r="BT4458" i="59"/>
  <c r="BM4472" i="59"/>
  <c r="BL4568" i="59"/>
  <c r="BU4710" i="59"/>
  <c r="BK3995" i="59"/>
  <c r="BN3946" i="59"/>
  <c r="BO3998" i="59"/>
  <c r="BO4054" i="59"/>
  <c r="BM4020" i="59"/>
  <c r="BK4086" i="59"/>
  <c r="BP4373" i="59"/>
  <c r="BT4375" i="59"/>
  <c r="BU4311" i="59"/>
  <c r="BO4341" i="59"/>
  <c r="BO4373" i="59"/>
  <c r="BQ4387" i="59"/>
  <c r="BT4507" i="59"/>
  <c r="BQ4519" i="59"/>
  <c r="BM4463" i="59"/>
  <c r="BJ4350" i="59"/>
  <c r="BL4400" i="59"/>
  <c r="BP4452" i="59"/>
  <c r="BN3980" i="59"/>
  <c r="BP4119" i="59"/>
  <c r="BO4047" i="59"/>
  <c r="BQ3990" i="59"/>
  <c r="BO4058" i="59"/>
  <c r="BN4151" i="59"/>
  <c r="BJ4220" i="59"/>
  <c r="BM4318" i="59"/>
  <c r="BP4377" i="59"/>
  <c r="BS4305" i="59"/>
  <c r="BO4321" i="59"/>
  <c r="BL4331" i="59"/>
  <c r="BS4425" i="59"/>
  <c r="BM4442" i="59"/>
  <c r="BQ4535" i="59"/>
  <c r="BT4354" i="59"/>
  <c r="BT4380" i="59"/>
  <c r="BS4426" i="59"/>
  <c r="BO4470" i="59"/>
  <c r="BL4510" i="59"/>
  <c r="BL3990" i="59"/>
  <c r="BT4083" i="59"/>
  <c r="BS4115" i="59"/>
  <c r="BS4055" i="59"/>
  <c r="BS3941" i="59"/>
  <c r="BU4042" i="59"/>
  <c r="BQ4163" i="59"/>
  <c r="BJ4082" i="59"/>
  <c r="BU4116" i="59"/>
  <c r="BJ4154" i="59"/>
  <c r="BQ3985" i="59"/>
  <c r="BL3548" i="59"/>
  <c r="BN3440" i="59"/>
  <c r="BS3428" i="59"/>
  <c r="BK3149" i="59"/>
  <c r="BO3153" i="59"/>
  <c r="BO3195" i="59"/>
  <c r="BK4486" i="59"/>
  <c r="BK4017" i="59"/>
  <c r="BK4585" i="59"/>
  <c r="BP4440" i="59"/>
  <c r="BQ3943" i="59"/>
  <c r="BT4300" i="59"/>
  <c r="BT4116" i="59"/>
  <c r="BS4296" i="59"/>
  <c r="BR4296" i="59"/>
  <c r="BR4324" i="59"/>
  <c r="BO4458" i="59"/>
  <c r="BJ4488" i="59"/>
  <c r="BN4523" i="59"/>
  <c r="BP4387" i="59"/>
  <c r="BO4449" i="59"/>
  <c r="BK4608" i="59"/>
  <c r="BN4194" i="59"/>
  <c r="BP4276" i="59"/>
  <c r="BT4675" i="59"/>
  <c r="BK4597" i="59"/>
  <c r="BN4682" i="59"/>
  <c r="BL4606" i="59"/>
  <c r="BT4020" i="59"/>
  <c r="BS4060" i="59"/>
  <c r="BJ4316" i="59"/>
  <c r="BL4280" i="59"/>
  <c r="BL3953" i="59"/>
  <c r="BP4160" i="59"/>
  <c r="BL4356" i="59"/>
  <c r="BR4468" i="59"/>
  <c r="BK4517" i="59"/>
  <c r="BT3937" i="59"/>
  <c r="BK4600" i="59"/>
  <c r="BP4201" i="59"/>
  <c r="BQ4642" i="59"/>
  <c r="BS3954" i="59"/>
  <c r="BP4280" i="59"/>
  <c r="BO4025" i="59"/>
  <c r="BN4233" i="59"/>
  <c r="BN4645" i="59"/>
  <c r="BP4133" i="59"/>
  <c r="BR4129" i="59"/>
  <c r="BJ4304" i="59"/>
  <c r="BK4530" i="59"/>
  <c r="BJ3985" i="59"/>
  <c r="BJ4246" i="59"/>
  <c r="BJ4340" i="59"/>
  <c r="BN4392" i="59"/>
  <c r="BL4499" i="59"/>
  <c r="BU4547" i="59"/>
  <c r="BP4420" i="59"/>
  <c r="BP4013" i="59"/>
  <c r="BN4202" i="59"/>
  <c r="BT3963" i="59"/>
  <c r="BK4462" i="59"/>
  <c r="BO4072" i="59"/>
  <c r="BQ3954" i="59"/>
  <c r="BK4554" i="59"/>
  <c r="BK4624" i="59"/>
  <c r="BT4088" i="59"/>
  <c r="BR4130" i="59"/>
  <c r="BL4296" i="59"/>
  <c r="BT4560" i="59"/>
  <c r="BL4101" i="59"/>
  <c r="BS4316" i="59"/>
  <c r="BO4372" i="59"/>
  <c r="BJ4490" i="59"/>
  <c r="BR4526" i="59"/>
  <c r="BP3954" i="59"/>
  <c r="BJ4131" i="59"/>
  <c r="BS4063" i="59"/>
  <c r="BJ3958" i="59"/>
  <c r="BK4034" i="59"/>
  <c r="BM4032" i="59"/>
  <c r="BK4110" i="59"/>
  <c r="BJ4182" i="59"/>
  <c r="BP4389" i="59"/>
  <c r="BO4347" i="59"/>
  <c r="BU4271" i="59"/>
  <c r="BU4293" i="59"/>
  <c r="BK4323" i="59"/>
  <c r="BO3736" i="59"/>
  <c r="BJ3704" i="59"/>
  <c r="BT3620" i="59"/>
  <c r="BR3589" i="59"/>
  <c r="BT3523" i="59"/>
  <c r="BT3427" i="59"/>
  <c r="BP4153" i="59"/>
  <c r="BR4030" i="59"/>
  <c r="BK4276" i="59"/>
  <c r="BJ4630" i="59"/>
  <c r="BT4635" i="59"/>
  <c r="BQ4682" i="59"/>
  <c r="BK3970" i="59"/>
  <c r="BJ4041" i="59"/>
  <c r="BO4236" i="59"/>
  <c r="BT4008" i="59"/>
  <c r="BK4685" i="59"/>
  <c r="BN4017" i="59"/>
  <c r="BO4088" i="59"/>
  <c r="BL4012" i="59"/>
  <c r="BR4312" i="59"/>
  <c r="BR4005" i="59"/>
  <c r="BT4332" i="59"/>
  <c r="BK3931" i="59"/>
  <c r="BK4324" i="59"/>
  <c r="BP4068" i="59"/>
  <c r="BP4436" i="59"/>
  <c r="BO3973" i="59"/>
  <c r="BL4132" i="59"/>
  <c r="BO3938" i="59"/>
  <c r="BT4100" i="59"/>
  <c r="BQ3991" i="59"/>
  <c r="BP4200" i="59"/>
  <c r="BJ4364" i="59"/>
  <c r="BT4398" i="59"/>
  <c r="BJ4450" i="59"/>
  <c r="BP3981" i="59"/>
  <c r="BL4060" i="59"/>
  <c r="BP4284" i="59"/>
  <c r="BP3985" i="59"/>
  <c r="BK4368" i="59"/>
  <c r="BP4498" i="59"/>
  <c r="BJ4308" i="59"/>
  <c r="BL4044" i="59"/>
  <c r="BR4069" i="59"/>
  <c r="BJ4272" i="59"/>
  <c r="BS4326" i="59"/>
  <c r="BR4407" i="59"/>
  <c r="BT4452" i="59"/>
  <c r="BN4486" i="59"/>
  <c r="BR4515" i="59"/>
  <c r="BN4559" i="59"/>
  <c r="BK4201" i="59"/>
  <c r="BR4642" i="59"/>
  <c r="BK4065" i="59"/>
  <c r="BN3966" i="59"/>
  <c r="BK3969" i="59"/>
  <c r="BK4233" i="59"/>
  <c r="BR4066" i="59"/>
  <c r="BR4618" i="59"/>
  <c r="BK3961" i="59"/>
  <c r="BK4060" i="59"/>
  <c r="BJ4324" i="59"/>
  <c r="BN4384" i="59"/>
  <c r="BT4466" i="59"/>
  <c r="BT3971" i="59"/>
  <c r="BK4011" i="59"/>
  <c r="BJ4099" i="59"/>
  <c r="BU4071" i="59"/>
  <c r="BT3731" i="59"/>
  <c r="BN3699" i="59"/>
  <c r="BL3676" i="59"/>
  <c r="BR3576" i="59"/>
  <c r="BQ3477" i="59"/>
  <c r="BS3445" i="59"/>
  <c r="BJ3212" i="59"/>
  <c r="BO3200" i="59"/>
  <c r="BN3208" i="59"/>
  <c r="BT3232" i="59"/>
  <c r="BR3208" i="59"/>
  <c r="BP4430" i="59"/>
  <c r="BS3994" i="59"/>
  <c r="BN4090" i="59"/>
  <c r="BS4636" i="59"/>
  <c r="BP4497" i="59"/>
  <c r="BK4384" i="59"/>
  <c r="BK4117" i="59"/>
  <c r="BP3977" i="59"/>
  <c r="BS4272" i="59"/>
  <c r="BP4264" i="59"/>
  <c r="BK4088" i="59"/>
  <c r="BJ4390" i="59"/>
  <c r="BR4450" i="59"/>
  <c r="BM4499" i="59"/>
  <c r="BT4547" i="59"/>
  <c r="BT4060" i="59"/>
  <c r="BP4157" i="59"/>
  <c r="BP4049" i="59"/>
  <c r="BJ4682" i="59"/>
  <c r="BK4442" i="59"/>
  <c r="BN4222" i="59"/>
  <c r="BK4570" i="59"/>
  <c r="BN4427" i="59"/>
  <c r="BK3989" i="59"/>
  <c r="BR4001" i="59"/>
  <c r="BS4020" i="59"/>
  <c r="BO4312" i="59"/>
  <c r="BS4044" i="59"/>
  <c r="BP4089" i="59"/>
  <c r="BR4348" i="59"/>
  <c r="BL4372" i="59"/>
  <c r="BN4454" i="59"/>
  <c r="BJ4540" i="59"/>
  <c r="BK4153" i="59"/>
  <c r="BT4036" i="59"/>
  <c r="BK4157" i="59"/>
  <c r="BP4316" i="59"/>
  <c r="BK4576" i="59"/>
  <c r="BK4364" i="59"/>
  <c r="BR4653" i="59"/>
  <c r="BK4458" i="59"/>
  <c r="BQ4007" i="59"/>
  <c r="BJ4276" i="59"/>
  <c r="BN4320" i="59"/>
  <c r="BT4084" i="59"/>
  <c r="BO4028" i="59"/>
  <c r="BQ3988" i="59"/>
  <c r="BT4251" i="59"/>
  <c r="BP4136" i="59"/>
  <c r="BP4021" i="59"/>
  <c r="BT4356" i="59"/>
  <c r="BM4378" i="59"/>
  <c r="BQ4417" i="59"/>
  <c r="BK4464" i="59"/>
  <c r="BN4138" i="59"/>
  <c r="BP4065" i="59"/>
  <c r="BL3979" i="59"/>
  <c r="BK4308" i="59"/>
  <c r="BK4581" i="59"/>
  <c r="BP4450" i="59"/>
  <c r="BP4533" i="59"/>
  <c r="BR4308" i="59"/>
  <c r="BL3992" i="59"/>
  <c r="BQ3959" i="59"/>
  <c r="BN4276" i="59"/>
  <c r="BP4320" i="59"/>
  <c r="BS4292" i="59"/>
  <c r="BN4396" i="59"/>
  <c r="BP4458" i="59"/>
  <c r="BN4470" i="59"/>
  <c r="BU4707" i="59"/>
  <c r="BL4031" i="59"/>
  <c r="BK4055" i="59"/>
  <c r="BN4068" i="59"/>
  <c r="BQ4109" i="59"/>
  <c r="BN4188" i="59"/>
  <c r="BO4282" i="59"/>
  <c r="BU4273" i="59"/>
  <c r="BU4297" i="59"/>
  <c r="BU4323" i="59"/>
  <c r="BK4445" i="59"/>
  <c r="BN4465" i="59"/>
  <c r="BL4529" i="59"/>
  <c r="BJ4645" i="59"/>
  <c r="BK4707" i="59"/>
  <c r="BK3943" i="59"/>
  <c r="BT4015" i="59"/>
  <c r="BP4123" i="59"/>
  <c r="BU4022" i="59"/>
  <c r="BK4198" i="59"/>
  <c r="BU4133" i="59"/>
  <c r="BU4205" i="59"/>
  <c r="BJ4346" i="59"/>
  <c r="BL4572" i="59"/>
  <c r="BT4631" i="59"/>
  <c r="BM4478" i="59"/>
  <c r="BJ4545" i="59"/>
  <c r="BQ4711" i="59"/>
  <c r="BR4136" i="59"/>
  <c r="BS4199" i="59"/>
  <c r="BN4402" i="59"/>
  <c r="BU4467" i="59"/>
  <c r="BS4467" i="59"/>
  <c r="BQ4478" i="59"/>
  <c r="BN4557" i="59"/>
  <c r="BN4634" i="59"/>
  <c r="BU4682" i="59"/>
  <c r="BU4081" i="59"/>
  <c r="BU4209" i="59"/>
  <c r="BS4283" i="59"/>
  <c r="BP4353" i="59"/>
  <c r="BJ4365" i="59"/>
  <c r="BT4461" i="59"/>
  <c r="BR4591" i="59"/>
  <c r="BL4671" i="59"/>
  <c r="BU4478" i="59"/>
  <c r="BU4530" i="59"/>
  <c r="BT4678" i="59"/>
  <c r="BP4705" i="59"/>
  <c r="BT4154" i="59"/>
  <c r="BJ4548" i="59"/>
  <c r="BM4448" i="59"/>
  <c r="BP4585" i="59"/>
  <c r="BQ4695" i="59"/>
  <c r="BP4654" i="59"/>
  <c r="BU4645" i="59"/>
  <c r="BL4624" i="59"/>
  <c r="BK3988" i="59"/>
  <c r="BN4182" i="59"/>
  <c r="BR4234" i="59"/>
  <c r="BP4151" i="59"/>
  <c r="BT4243" i="59"/>
  <c r="BM4323" i="59"/>
  <c r="BT4259" i="59"/>
  <c r="BQ4287" i="59"/>
  <c r="BQ4317" i="59"/>
  <c r="BT4447" i="59"/>
  <c r="BS4477" i="59"/>
  <c r="BP4468" i="59"/>
  <c r="BL4560" i="59"/>
  <c r="BR4672" i="59"/>
  <c r="BT3938" i="59"/>
  <c r="BJ3960" i="59"/>
  <c r="BQ4066" i="59"/>
  <c r="BM4119" i="59"/>
  <c r="BO3986" i="59"/>
  <c r="BJ4159" i="59"/>
  <c r="BM4129" i="59"/>
  <c r="BP4361" i="59"/>
  <c r="BN4406" i="59"/>
  <c r="BU4406" i="59"/>
  <c r="BT4500" i="59"/>
  <c r="BJ4368" i="59"/>
  <c r="BR4390" i="59"/>
  <c r="BK4412" i="59"/>
  <c r="BU4488" i="59"/>
  <c r="BM3958" i="59"/>
  <c r="BO4043" i="59"/>
  <c r="BU4418" i="59"/>
  <c r="BR4415" i="59"/>
  <c r="BO4463" i="59"/>
  <c r="BR4397" i="59"/>
  <c r="BL4416" i="59"/>
  <c r="BL4533" i="59"/>
  <c r="BJ4632" i="59"/>
  <c r="BM3947" i="59"/>
  <c r="BP3990" i="59"/>
  <c r="BT4071" i="59"/>
  <c r="BQ4143" i="59"/>
  <c r="BK3976" i="59"/>
  <c r="BU4054" i="59"/>
  <c r="BQ4064" i="59"/>
  <c r="BR4187" i="59"/>
  <c r="BQ4212" i="59"/>
  <c r="BM4025" i="59"/>
  <c r="BJ4076" i="59"/>
  <c r="BJ4124" i="59"/>
  <c r="BM4205" i="59"/>
  <c r="BU4090" i="59"/>
  <c r="BS4254" i="59"/>
  <c r="BN4290" i="59"/>
  <c r="BR4405" i="59"/>
  <c r="BL4503" i="59"/>
  <c r="BM4453" i="59"/>
  <c r="BT4412" i="59"/>
  <c r="BJ4486" i="59"/>
  <c r="BL3974" i="59"/>
  <c r="BQ3970" i="59"/>
  <c r="BQ4034" i="59"/>
  <c r="BT4078" i="59"/>
  <c r="BQ4191" i="59"/>
  <c r="BU4064" i="59"/>
  <c r="BU4112" i="59"/>
  <c r="BM4180" i="59"/>
  <c r="BQ4093" i="59"/>
  <c r="BN4275" i="59"/>
  <c r="BT4279" i="59"/>
  <c r="BK4287" i="59"/>
  <c r="BR4544" i="59"/>
  <c r="BT4551" i="59"/>
  <c r="BO4390" i="59"/>
  <c r="BR4514" i="59"/>
  <c r="BR3944" i="59"/>
  <c r="BN3983" i="59"/>
  <c r="BS4018" i="59"/>
  <c r="BM4039" i="59"/>
  <c r="BN3958" i="59"/>
  <c r="BO4038" i="59"/>
  <c r="BO4178" i="59"/>
  <c r="BR3954" i="59"/>
  <c r="BU4256" i="59"/>
  <c r="BM4415" i="59"/>
  <c r="BO4455" i="59"/>
  <c r="BN4481" i="59"/>
  <c r="BM4530" i="59"/>
  <c r="BM4668" i="59"/>
  <c r="BT4174" i="59"/>
  <c r="BT4315" i="59"/>
  <c r="BK4367" i="59"/>
  <c r="BK4325" i="59"/>
  <c r="BU4578" i="59"/>
  <c r="BO4679" i="59"/>
  <c r="BP4714" i="59"/>
  <c r="BN4449" i="59"/>
  <c r="BN4488" i="59"/>
  <c r="BU4614" i="59"/>
  <c r="BU4458" i="59"/>
  <c r="BR4497" i="59"/>
  <c r="BR4521" i="59"/>
  <c r="BU4542" i="59"/>
  <c r="BN4010" i="59"/>
  <c r="BM4024" i="59"/>
  <c r="BJ4289" i="59"/>
  <c r="BR4399" i="59"/>
  <c r="BL4536" i="59"/>
  <c r="BS4507" i="59"/>
  <c r="BS4352" i="59"/>
  <c r="BS4412" i="59"/>
  <c r="BL4565" i="59"/>
  <c r="BT4707" i="59"/>
  <c r="BL3986" i="59"/>
  <c r="BM4011" i="59"/>
  <c r="BN4047" i="59"/>
  <c r="BR4018" i="59"/>
  <c r="BM4070" i="59"/>
  <c r="BO4082" i="59"/>
  <c r="BK4158" i="59"/>
  <c r="BL4110" i="59"/>
  <c r="BJ4164" i="59"/>
  <c r="BL4222" i="59"/>
  <c r="BM4286" i="59"/>
  <c r="BO4377" i="59"/>
  <c r="BN4270" i="59"/>
  <c r="BL4347" i="59"/>
  <c r="BR4435" i="59"/>
  <c r="BU4463" i="59"/>
  <c r="BL4495" i="59"/>
  <c r="BT4382" i="59"/>
  <c r="BP4396" i="59"/>
  <c r="BJ4440" i="59"/>
  <c r="BT4510" i="59"/>
  <c r="BP4668" i="59"/>
  <c r="BM3990" i="59"/>
  <c r="BS4083" i="59"/>
  <c r="BR4071" i="59"/>
  <c r="BQ4175" i="59"/>
  <c r="BO4222" i="59"/>
  <c r="BQ4001" i="59"/>
  <c r="BQ4069" i="59"/>
  <c r="BP4154" i="59"/>
  <c r="BQ4189" i="59"/>
  <c r="BO4223" i="59"/>
  <c r="BK4279" i="59"/>
  <c r="BO4329" i="59"/>
  <c r="BK4263" i="59"/>
  <c r="BM4356" i="59"/>
  <c r="BJ4395" i="59"/>
  <c r="BR4469" i="59"/>
  <c r="BS4348" i="59"/>
  <c r="BJ4419" i="59"/>
  <c r="BQ4531" i="59"/>
  <c r="BP4648" i="59"/>
  <c r="BQ3932" i="59"/>
  <c r="BO3947" i="59"/>
  <c r="BR4015" i="59"/>
  <c r="BS3940" i="59"/>
  <c r="BQ4051" i="59"/>
  <c r="BU3989" i="59"/>
  <c r="BU4141" i="59"/>
  <c r="BU4213" i="59"/>
  <c r="BR4443" i="59"/>
  <c r="BT4448" i="59"/>
  <c r="BM4486" i="59"/>
  <c r="BM4640" i="59"/>
  <c r="BR3986" i="59"/>
  <c r="BT4150" i="59"/>
  <c r="BT4206" i="59"/>
  <c r="BQ4491" i="59"/>
  <c r="BN4599" i="59"/>
  <c r="BU4651" i="59"/>
  <c r="BP4683" i="59"/>
  <c r="BM4617" i="59"/>
  <c r="BU4129" i="59"/>
  <c r="BU4217" i="59"/>
  <c r="BM4365" i="59"/>
  <c r="BM4411" i="59"/>
  <c r="BS4540" i="59"/>
  <c r="BN4468" i="59"/>
  <c r="BS4591" i="59"/>
  <c r="BU4486" i="59"/>
  <c r="BU4566" i="59"/>
  <c r="BU3982" i="59"/>
  <c r="BP4075" i="59"/>
  <c r="BQ4192" i="59"/>
  <c r="BO4258" i="59"/>
  <c r="BR4317" i="59"/>
  <c r="BR4365" i="59"/>
  <c r="BU4303" i="59"/>
  <c r="BL4504" i="59"/>
  <c r="BT4519" i="59"/>
  <c r="BU4575" i="59"/>
  <c r="BN4398" i="59"/>
  <c r="BT4423" i="59"/>
  <c r="BL4545" i="59"/>
  <c r="BU3910" i="59"/>
  <c r="BU3783" i="59"/>
  <c r="BR3850" i="59"/>
  <c r="BM3891" i="59"/>
  <c r="BM3927" i="59"/>
  <c r="BN3499" i="59"/>
  <c r="BN3542" i="59"/>
  <c r="BR3621" i="59"/>
  <c r="BT3660" i="59"/>
  <c r="BO3834" i="59"/>
  <c r="BS3885" i="59"/>
  <c r="BU3913" i="59"/>
  <c r="BR3237" i="59"/>
  <c r="BR3257" i="59"/>
  <c r="BR3187" i="59"/>
  <c r="BN3271" i="59"/>
  <c r="BU3305" i="59"/>
  <c r="BU3357" i="59"/>
  <c r="BU3342" i="59"/>
  <c r="BO3557" i="59"/>
  <c r="BK3282" i="59"/>
  <c r="BL3325" i="59"/>
  <c r="BK3350" i="59"/>
  <c r="BK3370" i="59"/>
  <c r="BJ3395" i="59"/>
  <c r="BP3430" i="59"/>
  <c r="BS3487" i="59"/>
  <c r="BS3558" i="59"/>
  <c r="BS3635" i="59"/>
  <c r="BK3750" i="59"/>
  <c r="BQ3727" i="59"/>
  <c r="BT3485" i="59"/>
  <c r="BU3525" i="59"/>
  <c r="BT3575" i="59"/>
  <c r="BP3761" i="59"/>
  <c r="BN3816" i="59"/>
  <c r="BQ3857" i="59"/>
  <c r="BN3202" i="59"/>
  <c r="BL3169" i="59"/>
  <c r="BM3245" i="59"/>
  <c r="BT3247" i="59"/>
  <c r="BQ3343" i="59"/>
  <c r="BM3411" i="59"/>
  <c r="BJ3595" i="59"/>
  <c r="BO3202" i="59"/>
  <c r="BQ3312" i="59"/>
  <c r="BS3479" i="59"/>
  <c r="BP3521" i="59"/>
  <c r="BM3444" i="59"/>
  <c r="BL3605" i="59"/>
  <c r="BR3836" i="59"/>
  <c r="BU3621" i="59"/>
  <c r="BU3661" i="59"/>
  <c r="BR3750" i="59"/>
  <c r="BQ3837" i="59"/>
  <c r="BR3849" i="59"/>
  <c r="BR3870" i="59"/>
  <c r="BT3916" i="59"/>
  <c r="BL3485" i="59"/>
  <c r="BM3862" i="59"/>
  <c r="BM3882" i="59"/>
  <c r="BM3906" i="59"/>
  <c r="BM3679" i="59"/>
  <c r="BL3912" i="59"/>
  <c r="BS3534" i="59"/>
  <c r="BJ3726" i="59"/>
  <c r="BT3816" i="59"/>
  <c r="BS3856" i="59"/>
  <c r="BM3885" i="59"/>
  <c r="BR3199" i="59"/>
  <c r="BO3159" i="59"/>
  <c r="BU3322" i="59"/>
  <c r="BJ3529" i="59"/>
  <c r="BM3291" i="59"/>
  <c r="BO3595" i="59"/>
  <c r="BJ3283" i="59"/>
  <c r="BJ3323" i="59"/>
  <c r="BT3530" i="59"/>
  <c r="BT3590" i="59"/>
  <c r="BO3928" i="59"/>
  <c r="BQ3927" i="59"/>
  <c r="BS3575" i="59"/>
  <c r="BM3624" i="59"/>
  <c r="BT3681" i="59"/>
  <c r="BL3767" i="59"/>
  <c r="BU3822" i="59"/>
  <c r="BO3873" i="59"/>
  <c r="BK3166" i="59"/>
  <c r="BQ3221" i="59"/>
  <c r="BQ3401" i="59"/>
  <c r="BP3519" i="59"/>
  <c r="BO3206" i="59"/>
  <c r="BO3282" i="59"/>
  <c r="BO3338" i="59"/>
  <c r="BO3358" i="59"/>
  <c r="BJ3643" i="59"/>
  <c r="BS3798" i="59"/>
  <c r="BQ3679" i="59"/>
  <c r="BO3813" i="59"/>
  <c r="BQ3875" i="59"/>
  <c r="BL3564" i="59"/>
  <c r="BM3619" i="59"/>
  <c r="BS3726" i="59"/>
  <c r="BO3856" i="59"/>
  <c r="BP3913" i="59"/>
  <c r="BL3153" i="59"/>
  <c r="BN3189" i="59"/>
  <c r="BK3187" i="59"/>
  <c r="BU3655" i="59"/>
  <c r="BQ3356" i="59"/>
  <c r="BK3426" i="59"/>
  <c r="BN3659" i="59"/>
  <c r="BJ3730" i="59"/>
  <c r="BT3772" i="59"/>
  <c r="BU3585" i="59"/>
  <c r="BT3662" i="59"/>
  <c r="BQ3638" i="59"/>
  <c r="BJ3801" i="59"/>
  <c r="BS3845" i="59"/>
  <c r="BU3887" i="59"/>
  <c r="BL3591" i="59"/>
  <c r="BK3888" i="59"/>
  <c r="BQ3528" i="59"/>
  <c r="BP3742" i="59"/>
  <c r="BM3784" i="59"/>
  <c r="BQ3836" i="59"/>
  <c r="BJ3885" i="59"/>
  <c r="BR3161" i="59"/>
  <c r="BQ3217" i="59"/>
  <c r="BU3317" i="59"/>
  <c r="BU3354" i="59"/>
  <c r="BQ3586" i="59"/>
  <c r="BM3232" i="59"/>
  <c r="BM3396" i="59"/>
  <c r="BM3574" i="59"/>
  <c r="BQ3665" i="59"/>
  <c r="BR3818" i="59"/>
  <c r="BQ3811" i="59"/>
  <c r="BK3497" i="59"/>
  <c r="BK3537" i="59"/>
  <c r="BP3581" i="59"/>
  <c r="BP3619" i="59"/>
  <c r="BU3681" i="59"/>
  <c r="BN3758" i="59"/>
  <c r="BT3161" i="59"/>
  <c r="BT3199" i="59"/>
  <c r="BQ3521" i="59"/>
  <c r="BT3599" i="59"/>
  <c r="BQ3160" i="59"/>
  <c r="BO3238" i="59"/>
  <c r="BO3274" i="59"/>
  <c r="BS3439" i="59"/>
  <c r="BN3463" i="59"/>
  <c r="BP3590" i="59"/>
  <c r="BK3614" i="59"/>
  <c r="BQ3614" i="59"/>
  <c r="BM3904" i="59"/>
  <c r="BQ3785" i="59"/>
  <c r="BJ3888" i="59"/>
  <c r="BL3910" i="59"/>
  <c r="BU3854" i="59"/>
  <c r="BS3872" i="59"/>
  <c r="BU3914" i="59"/>
  <c r="BU3699" i="59"/>
  <c r="BL3757" i="59"/>
  <c r="BL3801" i="59"/>
  <c r="BN3467" i="59"/>
  <c r="BU3634" i="59"/>
  <c r="BS3666" i="59"/>
  <c r="BK3723" i="59"/>
  <c r="BP3768" i="59"/>
  <c r="BJ3925" i="59"/>
  <c r="BU3170" i="59"/>
  <c r="BR3241" i="59"/>
  <c r="BS3177" i="59"/>
  <c r="BU3211" i="59"/>
  <c r="BM3271" i="59"/>
  <c r="BS3367" i="59"/>
  <c r="BR3273" i="59"/>
  <c r="BT3399" i="59"/>
  <c r="BM3287" i="59"/>
  <c r="BM3160" i="59"/>
  <c r="BJ3403" i="59"/>
  <c r="BU3442" i="59"/>
  <c r="BL3494" i="59"/>
  <c r="BJ3590" i="59"/>
  <c r="BS3686" i="59"/>
  <c r="BS3802" i="59"/>
  <c r="BO3749" i="59"/>
  <c r="BQ3867" i="59"/>
  <c r="BN3914" i="59"/>
  <c r="BQ3496" i="59"/>
  <c r="BP3774" i="59"/>
  <c r="BL3832" i="59"/>
  <c r="BN3873" i="59"/>
  <c r="BM3173" i="59"/>
  <c r="BO3241" i="59"/>
  <c r="BR3231" i="59"/>
  <c r="BM3251" i="59"/>
  <c r="BT3275" i="59"/>
  <c r="BM3230" i="59"/>
  <c r="BQ3352" i="59"/>
  <c r="BN3395" i="59"/>
  <c r="BN3686" i="59"/>
  <c r="BU3629" i="59"/>
  <c r="BT3766" i="59"/>
  <c r="BS3817" i="59"/>
  <c r="BU3855" i="59"/>
  <c r="BU3875" i="59"/>
  <c r="BT3896" i="59"/>
  <c r="BT3920" i="59"/>
  <c r="BJ3175" i="59"/>
  <c r="BR3924" i="59"/>
  <c r="BK3912" i="59"/>
  <c r="BM3699" i="59"/>
  <c r="BK3829" i="59"/>
  <c r="BM3867" i="59"/>
  <c r="BL3924" i="59"/>
  <c r="BR3500" i="59"/>
  <c r="BL3603" i="59"/>
  <c r="BS3825" i="59"/>
  <c r="BS3865" i="59"/>
  <c r="BT3921" i="59"/>
  <c r="BP3153" i="59"/>
  <c r="BT3181" i="59"/>
  <c r="BT3163" i="59"/>
  <c r="BS3263" i="59"/>
  <c r="BP3554" i="59"/>
  <c r="BM3248" i="59"/>
  <c r="BL3341" i="59"/>
  <c r="BS3435" i="59"/>
  <c r="BO3450" i="59"/>
  <c r="BS3725" i="59"/>
  <c r="BT3770" i="59"/>
  <c r="BM3829" i="59"/>
  <c r="BQ3747" i="59"/>
  <c r="BQ3859" i="59"/>
  <c r="BQ3911" i="59"/>
  <c r="BU3501" i="59"/>
  <c r="BU3546" i="59"/>
  <c r="BR3696" i="59"/>
  <c r="BJ3784" i="59"/>
  <c r="BN3162" i="59"/>
  <c r="BP3185" i="59"/>
  <c r="BQ3359" i="59"/>
  <c r="BQ3180" i="59"/>
  <c r="BO3286" i="59"/>
  <c r="BQ3324" i="59"/>
  <c r="BO3342" i="59"/>
  <c r="BO3366" i="59"/>
  <c r="BJ3651" i="59"/>
  <c r="BR3684" i="59"/>
  <c r="BT3834" i="59"/>
  <c r="BQ3906" i="59"/>
  <c r="BQ3699" i="59"/>
  <c r="BN3922" i="59"/>
  <c r="BM3485" i="59"/>
  <c r="BT3565" i="59"/>
  <c r="BQ3622" i="59"/>
  <c r="BU3693" i="59"/>
  <c r="BL3728" i="59"/>
  <c r="BS3800" i="59"/>
  <c r="BO3857" i="59"/>
  <c r="BL3917" i="59"/>
  <c r="BM3221" i="59"/>
  <c r="BP3269" i="59"/>
  <c r="BN3187" i="59"/>
  <c r="BK3271" i="59"/>
  <c r="BU3517" i="59"/>
  <c r="BQ3192" i="59"/>
  <c r="BN3283" i="59"/>
  <c r="BN3307" i="59"/>
  <c r="BN3335" i="59"/>
  <c r="BN3407" i="59"/>
  <c r="BR3427" i="59"/>
  <c r="BM3659" i="59"/>
  <c r="BM3685" i="59"/>
  <c r="BT3812" i="59"/>
  <c r="BU3665" i="59"/>
  <c r="BQ3642" i="59"/>
  <c r="BM3770" i="59"/>
  <c r="BO3852" i="59"/>
  <c r="BS3757" i="59"/>
  <c r="BT3805" i="59"/>
  <c r="BU3847" i="59"/>
  <c r="BU3895" i="59"/>
  <c r="BT3928" i="59"/>
  <c r="BN3694" i="59"/>
  <c r="BK3904" i="59"/>
  <c r="BK3781" i="59"/>
  <c r="BM3863" i="59"/>
  <c r="BM3899" i="59"/>
  <c r="BO3581" i="59"/>
  <c r="BQ3623" i="59"/>
  <c r="BP3656" i="59"/>
  <c r="BO3700" i="59"/>
  <c r="BN3742" i="59"/>
  <c r="BS3838" i="59"/>
  <c r="BU3921" i="59"/>
  <c r="BS3241" i="59"/>
  <c r="BU3325" i="59"/>
  <c r="BJ3567" i="59"/>
  <c r="BM3611" i="59"/>
  <c r="BL3309" i="59"/>
  <c r="BL3333" i="59"/>
  <c r="BL3401" i="59"/>
  <c r="BR3433" i="59"/>
  <c r="BS3475" i="59"/>
  <c r="BR3527" i="59"/>
  <c r="BT3667" i="59"/>
  <c r="BR3834" i="59"/>
  <c r="BM3849" i="59"/>
  <c r="BQ3887" i="59"/>
  <c r="BT3454" i="59"/>
  <c r="BS3546" i="59"/>
  <c r="BK3624" i="59"/>
  <c r="BS3681" i="59"/>
  <c r="BJ3759" i="59"/>
  <c r="BQ3929" i="59"/>
  <c r="BS3175" i="59"/>
  <c r="BQ3379" i="59"/>
  <c r="BP3321" i="59"/>
  <c r="BP3377" i="59"/>
  <c r="BS3510" i="59"/>
  <c r="BP3607" i="59"/>
  <c r="BL3629" i="59"/>
  <c r="BQ3618" i="59"/>
  <c r="BM3868" i="59"/>
  <c r="BJ3868" i="59"/>
  <c r="BU3894" i="59"/>
  <c r="BS3916" i="59"/>
  <c r="BK3837" i="59"/>
  <c r="BJ3898" i="59"/>
  <c r="BK3480" i="59"/>
  <c r="BN3514" i="59"/>
  <c r="BT3634" i="59"/>
  <c r="BS3724" i="59"/>
  <c r="BN3897" i="59"/>
  <c r="BT3229" i="59"/>
  <c r="BT3245" i="59"/>
  <c r="BK3213" i="59"/>
  <c r="BU3369" i="59"/>
  <c r="BU3274" i="59"/>
  <c r="BU3358" i="59"/>
  <c r="BK3254" i="59"/>
  <c r="BJ3287" i="59"/>
  <c r="BK3354" i="59"/>
  <c r="BL3377" i="59"/>
  <c r="BT3494" i="59"/>
  <c r="BR3530" i="59"/>
  <c r="BP3599" i="59"/>
  <c r="BR3639" i="59"/>
  <c r="BO3721" i="59"/>
  <c r="BM3658" i="59"/>
  <c r="BS3852" i="59"/>
  <c r="BQ3839" i="59"/>
  <c r="BP3924" i="59"/>
  <c r="BL3594" i="59"/>
  <c r="BP3707" i="59"/>
  <c r="BT3745" i="59"/>
  <c r="BK3777" i="59"/>
  <c r="BK3835" i="59"/>
  <c r="BK3909" i="59"/>
  <c r="BP3225" i="59"/>
  <c r="BN3237" i="59"/>
  <c r="BP3257" i="59"/>
  <c r="BJ3255" i="59"/>
  <c r="BU3639" i="59"/>
  <c r="BJ3563" i="59"/>
  <c r="BQ3176" i="59"/>
  <c r="BQ3232" i="59"/>
  <c r="BT3433" i="59"/>
  <c r="BK3542" i="59"/>
  <c r="BO3590" i="59"/>
  <c r="BO3667" i="59"/>
  <c r="BM3460" i="59"/>
  <c r="BL3625" i="59"/>
  <c r="BN3702" i="59"/>
  <c r="BT3760" i="59"/>
  <c r="BU3569" i="59"/>
  <c r="BK3834" i="59"/>
  <c r="BJ3912" i="59"/>
  <c r="BR3878" i="59"/>
  <c r="BL3559" i="59"/>
  <c r="BR3880" i="59"/>
  <c r="BT3906" i="59"/>
  <c r="BK3868" i="59"/>
  <c r="BM3890" i="59"/>
  <c r="BK3833" i="59"/>
  <c r="BJ3926" i="59"/>
  <c r="BS3553" i="59"/>
  <c r="BS3606" i="59"/>
  <c r="BL3784" i="59"/>
  <c r="BN3829" i="59"/>
  <c r="BR3893" i="59"/>
  <c r="BP3925" i="59"/>
  <c r="BS3165" i="59"/>
  <c r="BU3386" i="59"/>
  <c r="BQ3566" i="59"/>
  <c r="BM3339" i="59"/>
  <c r="BN3611" i="59"/>
  <c r="BM3296" i="59"/>
  <c r="BK3342" i="59"/>
  <c r="BL3397" i="59"/>
  <c r="BR3423" i="59"/>
  <c r="BR3615" i="59"/>
  <c r="BK3675" i="59"/>
  <c r="BQ3573" i="59"/>
  <c r="BQ3629" i="59"/>
  <c r="BM3749" i="59"/>
  <c r="BM3833" i="59"/>
  <c r="BM3467" i="59"/>
  <c r="BR3502" i="59"/>
  <c r="BN3553" i="59"/>
  <c r="BL3596" i="59"/>
  <c r="BP3650" i="59"/>
  <c r="BT3744" i="59"/>
  <c r="BQ3796" i="59"/>
  <c r="BR3838" i="59"/>
  <c r="BN3178" i="59"/>
  <c r="BP3167" i="59"/>
  <c r="BU3207" i="59"/>
  <c r="BM3194" i="59"/>
  <c r="BQ3367" i="59"/>
  <c r="BO3306" i="59"/>
  <c r="BP3325" i="59"/>
  <c r="BO3346" i="59"/>
  <c r="BR3168" i="59"/>
  <c r="BS3835" i="59"/>
  <c r="BK3744" i="59"/>
  <c r="BK3669" i="59"/>
  <c r="BO3480" i="59"/>
  <c r="BN3168" i="59"/>
  <c r="BN3707" i="59"/>
  <c r="BR3512" i="59"/>
  <c r="BO3483" i="59"/>
  <c r="BN3416" i="59"/>
  <c r="BN3252" i="59"/>
  <c r="BN3668" i="59"/>
  <c r="BO3368" i="59"/>
  <c r="BT3172" i="59"/>
  <c r="BO3437" i="59"/>
  <c r="BS3416" i="59"/>
  <c r="BS3317" i="59"/>
  <c r="BO3727" i="59"/>
  <c r="BS3633" i="59"/>
  <c r="BT3360" i="59"/>
  <c r="BO3392" i="59"/>
  <c r="BS3236" i="59"/>
  <c r="BT3815" i="59"/>
  <c r="BS3700" i="59"/>
  <c r="BL3188" i="59"/>
  <c r="BK3927" i="59"/>
  <c r="BO3435" i="59"/>
  <c r="BS3412" i="59"/>
  <c r="BK3333" i="59"/>
  <c r="BL3252" i="59"/>
  <c r="BS3716" i="59"/>
  <c r="BN3665" i="59"/>
  <c r="BJ3436" i="59"/>
  <c r="BJ3368" i="59"/>
  <c r="BO3927" i="59"/>
  <c r="BT3911" i="59"/>
  <c r="BR3859" i="59"/>
  <c r="BL3715" i="59"/>
  <c r="BS3683" i="59"/>
  <c r="BK3629" i="59"/>
  <c r="BO3551" i="59"/>
  <c r="BL3472" i="59"/>
  <c r="BS3440" i="59"/>
  <c r="BL3907" i="59"/>
  <c r="BO3871" i="59"/>
  <c r="BR3827" i="59"/>
  <c r="BO3715" i="59"/>
  <c r="BJ3683" i="59"/>
  <c r="BN3629" i="59"/>
  <c r="BJ3589" i="59"/>
  <c r="BR3536" i="59"/>
  <c r="BK3461" i="59"/>
  <c r="BL3228" i="59"/>
  <c r="BR3919" i="59"/>
  <c r="BR3811" i="59"/>
  <c r="BN3720" i="59"/>
  <c r="BJ3699" i="59"/>
  <c r="BN3620" i="59"/>
  <c r="BN3576" i="59"/>
  <c r="BO3461" i="59"/>
  <c r="BL3427" i="59"/>
  <c r="BO3247" i="59"/>
  <c r="BJ3915" i="59"/>
  <c r="BR3875" i="59"/>
  <c r="BN3859" i="59"/>
  <c r="BO3814" i="59"/>
  <c r="BR3699" i="59"/>
  <c r="BN3604" i="59"/>
  <c r="BO3477" i="59"/>
  <c r="BS3200" i="59"/>
  <c r="BP3208" i="59"/>
  <c r="BL4016" i="59"/>
  <c r="BN4106" i="59"/>
  <c r="BT4664" i="59"/>
  <c r="BK4380" i="59"/>
  <c r="BO4245" i="59"/>
  <c r="BO4020" i="59"/>
  <c r="BL3983" i="59"/>
  <c r="BS4088" i="59"/>
  <c r="BS4036" i="59"/>
  <c r="BN4284" i="59"/>
  <c r="BP4416" i="59"/>
  <c r="BJ3937" i="59"/>
  <c r="BN4336" i="59"/>
  <c r="BU4476" i="59"/>
  <c r="BK4508" i="59"/>
  <c r="BL3952" i="59"/>
  <c r="BR4038" i="59"/>
  <c r="BR4535" i="59"/>
  <c r="BP4057" i="59"/>
  <c r="BK4049" i="59"/>
  <c r="BN4230" i="59"/>
  <c r="BK4288" i="59"/>
  <c r="BR3437" i="59"/>
  <c r="BM3455" i="59"/>
  <c r="BP3533" i="59"/>
  <c r="BM3635" i="59"/>
  <c r="BM3572" i="59"/>
  <c r="BM3608" i="59"/>
  <c r="BR3704" i="59"/>
  <c r="BR3796" i="59"/>
  <c r="BS3750" i="59"/>
  <c r="BQ3829" i="59"/>
  <c r="BS3880" i="59"/>
  <c r="BR3753" i="59"/>
  <c r="BS3813" i="59"/>
  <c r="BN3177" i="59"/>
  <c r="BR3148" i="59"/>
  <c r="BL3672" i="59"/>
  <c r="BL3540" i="59"/>
  <c r="BK3467" i="59"/>
  <c r="BO3851" i="59"/>
  <c r="BN3723" i="59"/>
  <c r="BO3672" i="59"/>
  <c r="BJ3480" i="59"/>
  <c r="BJ3148" i="59"/>
  <c r="BT3771" i="59"/>
  <c r="BS3728" i="59"/>
  <c r="BJ3707" i="59"/>
  <c r="BU3678" i="59"/>
  <c r="BS3640" i="59"/>
  <c r="BL3556" i="59"/>
  <c r="BS3485" i="59"/>
  <c r="BJ3448" i="59"/>
  <c r="BN3787" i="59"/>
  <c r="BT3723" i="59"/>
  <c r="BT3691" i="59"/>
  <c r="BJ3496" i="59"/>
  <c r="BN3396" i="59"/>
  <c r="BT3695" i="59"/>
  <c r="BS3621" i="59"/>
  <c r="BT3152" i="59"/>
  <c r="BS3421" i="59"/>
  <c r="BK3377" i="59"/>
  <c r="BS3293" i="59"/>
  <c r="BS3252" i="59"/>
  <c r="BP3831" i="59"/>
  <c r="BQ3700" i="59"/>
  <c r="BO3500" i="59"/>
  <c r="BS3368" i="59"/>
  <c r="BS3767" i="59"/>
  <c r="BN3716" i="59"/>
  <c r="BN3596" i="59"/>
  <c r="BJ3505" i="59"/>
  <c r="BN3356" i="59"/>
  <c r="BL3160" i="59"/>
  <c r="BJ3416" i="59"/>
  <c r="BN3831" i="59"/>
  <c r="BJ3751" i="59"/>
  <c r="BK3684" i="59"/>
  <c r="BK3633" i="59"/>
  <c r="BN3561" i="59"/>
  <c r="BN3468" i="59"/>
  <c r="BT3380" i="59"/>
  <c r="BO3919" i="59"/>
  <c r="BJ3903" i="59"/>
  <c r="BS3661" i="59"/>
  <c r="BS3573" i="59"/>
  <c r="BO3231" i="59"/>
  <c r="BR3915" i="59"/>
  <c r="BK3854" i="59"/>
  <c r="BJ3811" i="59"/>
  <c r="BS3688" i="59"/>
  <c r="BR3601" i="59"/>
  <c r="BQ3475" i="59"/>
  <c r="BS3408" i="59"/>
  <c r="BL3923" i="59"/>
  <c r="BO3907" i="59"/>
  <c r="BT3887" i="59"/>
  <c r="BS3871" i="59"/>
  <c r="BQ3840" i="59"/>
  <c r="BJ3795" i="59"/>
  <c r="BS3704" i="59"/>
  <c r="BS3509" i="59"/>
  <c r="BU3475" i="59"/>
  <c r="BO3443" i="59"/>
  <c r="BO3400" i="59"/>
  <c r="BO3199" i="59"/>
  <c r="BL3883" i="59"/>
  <c r="BK3792" i="59"/>
  <c r="BT3446" i="59"/>
  <c r="BP3481" i="59"/>
  <c r="BT3549" i="59"/>
  <c r="BM3580" i="59"/>
  <c r="BO3709" i="59"/>
  <c r="BS3762" i="59"/>
  <c r="BT3773" i="59"/>
  <c r="BS3829" i="59"/>
  <c r="BR3172" i="59"/>
  <c r="BO3838" i="59"/>
  <c r="BJ3787" i="59"/>
  <c r="BS3744" i="59"/>
  <c r="BJ3723" i="59"/>
  <c r="BJ3597" i="59"/>
  <c r="BJ3565" i="59"/>
  <c r="BK3485" i="59"/>
  <c r="BN3204" i="59"/>
  <c r="BQ3832" i="59"/>
  <c r="BK3784" i="59"/>
  <c r="BO3742" i="59"/>
  <c r="BJ3712" i="59"/>
  <c r="BL3691" i="59"/>
  <c r="BL3584" i="59"/>
  <c r="BJ3172" i="59"/>
  <c r="BJ3835" i="59"/>
  <c r="BN3669" i="59"/>
  <c r="BT3624" i="59"/>
  <c r="BJ3501" i="59"/>
  <c r="BO3822" i="59"/>
  <c r="BJ3771" i="59"/>
  <c r="BN3739" i="59"/>
  <c r="BT3556" i="59"/>
  <c r="BO3515" i="59"/>
  <c r="BO3451" i="59"/>
  <c r="BO3276" i="59"/>
  <c r="BK3605" i="59"/>
  <c r="BS3468" i="59"/>
  <c r="BT3180" i="59"/>
  <c r="BQ3437" i="59"/>
  <c r="BR3416" i="59"/>
  <c r="BK3321" i="59"/>
  <c r="BN3236" i="59"/>
  <c r="BO3799" i="59"/>
  <c r="BN3684" i="59"/>
  <c r="BS3484" i="59"/>
  <c r="BL3451" i="59"/>
  <c r="BR3236" i="59"/>
  <c r="BS3815" i="59"/>
  <c r="BT3652" i="59"/>
  <c r="BQ3489" i="59"/>
  <c r="BO3380" i="59"/>
  <c r="BL3196" i="59"/>
  <c r="BR3412" i="59"/>
  <c r="BK3341" i="59"/>
  <c r="BJ3727" i="59"/>
  <c r="BO3524" i="59"/>
  <c r="BS3372" i="59"/>
  <c r="BJ3927" i="59"/>
  <c r="BN3915" i="59"/>
  <c r="BS3895" i="59"/>
  <c r="BS3863" i="59"/>
  <c r="BT3811" i="59"/>
  <c r="BO3747" i="59"/>
  <c r="BR3715" i="59"/>
  <c r="BJ3629" i="59"/>
  <c r="BN3601" i="59"/>
  <c r="BL3551" i="59"/>
  <c r="BJ3509" i="59"/>
  <c r="BR3440" i="59"/>
  <c r="BN3212" i="59"/>
  <c r="BL3891" i="59"/>
  <c r="BJ3736" i="59"/>
  <c r="BN3592" i="59"/>
  <c r="BS3504" i="59"/>
  <c r="BT3919" i="59"/>
  <c r="BS3879" i="59"/>
  <c r="BO3827" i="59"/>
  <c r="BO3766" i="59"/>
  <c r="BN3589" i="59"/>
  <c r="BO3472" i="59"/>
  <c r="BK3257" i="59"/>
  <c r="BN3923" i="59"/>
  <c r="BT3899" i="59"/>
  <c r="BO3863" i="59"/>
  <c r="BS3763" i="59"/>
  <c r="BM3434" i="59"/>
  <c r="BO3454" i="59"/>
  <c r="BN3510" i="59"/>
  <c r="BJ3523" i="59"/>
  <c r="BL3930" i="59"/>
  <c r="BS3849" i="59"/>
  <c r="BJ3183" i="59"/>
  <c r="BJ3152" i="59"/>
  <c r="BO3816" i="59"/>
  <c r="BK3768" i="59"/>
  <c r="BK3728" i="59"/>
  <c r="BR3672" i="59"/>
  <c r="BQ3543" i="59"/>
  <c r="BT3467" i="59"/>
  <c r="BN3148" i="59"/>
  <c r="BS3755" i="59"/>
  <c r="BN3624" i="59"/>
  <c r="BN3565" i="59"/>
  <c r="BR3152" i="59"/>
  <c r="BN3771" i="59"/>
  <c r="BJ3739" i="59"/>
  <c r="BU3710" i="59"/>
  <c r="BT3678" i="59"/>
  <c r="BR3640" i="59"/>
  <c r="BU3451" i="59"/>
  <c r="BO3800" i="59"/>
  <c r="BK3752" i="59"/>
  <c r="BQ3726" i="59"/>
  <c r="BQ3694" i="59"/>
  <c r="BN3584" i="59"/>
  <c r="BT3432" i="59"/>
  <c r="BL3404" i="59"/>
  <c r="BO3223" i="59"/>
  <c r="BS3636" i="59"/>
  <c r="BK3577" i="59"/>
  <c r="BT3500" i="59"/>
  <c r="BT3156" i="59"/>
  <c r="BO3432" i="59"/>
  <c r="BL3392" i="59"/>
  <c r="BK3297" i="59"/>
  <c r="BR3252" i="59"/>
  <c r="BP3767" i="59"/>
  <c r="BT3711" i="59"/>
  <c r="BJ3596" i="59"/>
  <c r="BO3412" i="59"/>
  <c r="BT3783" i="59"/>
  <c r="BJ3524" i="59"/>
  <c r="BK3451" i="59"/>
  <c r="BU3419" i="59"/>
  <c r="BS3357" i="59"/>
  <c r="BJ3276" i="59"/>
  <c r="BN3847" i="59"/>
  <c r="BJ3767" i="59"/>
  <c r="BN3636" i="59"/>
  <c r="BJ3564" i="59"/>
  <c r="BR3923" i="59"/>
  <c r="BL3903" i="59"/>
  <c r="BJ3887" i="59"/>
  <c r="BO3776" i="59"/>
  <c r="BU3702" i="59"/>
  <c r="BJ3664" i="59"/>
  <c r="BR3573" i="59"/>
  <c r="BL3491" i="59"/>
  <c r="BQ3459" i="59"/>
  <c r="BT3424" i="59"/>
  <c r="BN3244" i="59"/>
  <c r="BL3899" i="59"/>
  <c r="BT3859" i="59"/>
  <c r="BN3811" i="59"/>
  <c r="BO3760" i="59"/>
  <c r="BT3699" i="59"/>
  <c r="BR3408" i="59"/>
  <c r="BS3196" i="59"/>
  <c r="BJ3911" i="59"/>
  <c r="BO3891" i="59"/>
  <c r="BR3871" i="59"/>
  <c r="BT3843" i="59"/>
  <c r="BN3795" i="59"/>
  <c r="BK3736" i="59"/>
  <c r="BT3715" i="59"/>
  <c r="BN3683" i="59"/>
  <c r="BL3632" i="59"/>
  <c r="BS3520" i="59"/>
  <c r="BN3911" i="59"/>
  <c r="BJ3867" i="59"/>
  <c r="BL3795" i="59"/>
  <c r="BL3747" i="59"/>
  <c r="BL4590" i="59"/>
  <c r="BL4020" i="59"/>
  <c r="BN4272" i="59"/>
  <c r="BK4009" i="59"/>
  <c r="BO4033" i="59"/>
  <c r="BP4137" i="59"/>
  <c r="BN4417" i="59"/>
  <c r="BJ4464" i="59"/>
  <c r="BU4515" i="59"/>
  <c r="BQ4555" i="59"/>
  <c r="BK4584" i="59"/>
  <c r="BK4193" i="59"/>
  <c r="BK4057" i="59"/>
  <c r="BK4526" i="59"/>
  <c r="BN4712" i="59"/>
  <c r="BR4284" i="59"/>
  <c r="BO4645" i="59"/>
  <c r="BT4033" i="59"/>
  <c r="BL4129" i="59"/>
  <c r="BQ4441" i="59"/>
  <c r="BK3953" i="59"/>
  <c r="BN4170" i="59"/>
  <c r="BP4069" i="59"/>
  <c r="BT4117" i="59"/>
  <c r="BQ4548" i="59"/>
  <c r="BN3998" i="59"/>
  <c r="BK4073" i="59"/>
  <c r="BT4292" i="59"/>
  <c r="BL4614" i="59"/>
  <c r="BP4108" i="59"/>
  <c r="BP4549" i="59"/>
  <c r="BP4088" i="59"/>
  <c r="BO4017" i="59"/>
  <c r="BO4340" i="59"/>
  <c r="BR4372" i="59"/>
  <c r="BT4414" i="59"/>
  <c r="BL4490" i="59"/>
  <c r="BM3998" i="59"/>
  <c r="BK3952" i="59"/>
  <c r="BT4066" i="59"/>
  <c r="BP4238" i="59"/>
  <c r="BN4345" i="59"/>
  <c r="BU4290" i="59"/>
  <c r="BO4349" i="59"/>
  <c r="BJ4232" i="59"/>
  <c r="BS4428" i="59"/>
  <c r="BU4544" i="59"/>
  <c r="BJ4507" i="59"/>
  <c r="BL4551" i="59"/>
  <c r="BQ4414" i="59"/>
  <c r="BQ4515" i="59"/>
  <c r="BT4565" i="59"/>
  <c r="BS3943" i="59"/>
  <c r="BM3986" i="59"/>
  <c r="BN4012" i="59"/>
  <c r="BU4078" i="59"/>
  <c r="BR4243" i="59"/>
  <c r="BO4206" i="59"/>
  <c r="BM4061" i="59"/>
  <c r="BK4195" i="59"/>
  <c r="BM4327" i="59"/>
  <c r="BP4381" i="59"/>
  <c r="BS4281" i="59"/>
  <c r="BP4275" i="59"/>
  <c r="BL4294" i="59"/>
  <c r="BT4435" i="59"/>
  <c r="BK4495" i="59"/>
  <c r="BP4571" i="59"/>
  <c r="BU4338" i="59"/>
  <c r="BT4513" i="59"/>
  <c r="BJ4714" i="59"/>
  <c r="BN3952" i="59"/>
  <c r="BS3995" i="59"/>
  <c r="BK4095" i="59"/>
  <c r="BN3933" i="59"/>
  <c r="BP4007" i="59"/>
  <c r="BL4066" i="59"/>
  <c r="BQ4179" i="59"/>
  <c r="BN4243" i="59"/>
  <c r="BN4163" i="59"/>
  <c r="BQ4021" i="59"/>
  <c r="BU3686" i="59"/>
  <c r="BU3491" i="59"/>
  <c r="BT3459" i="59"/>
  <c r="BT3400" i="59"/>
  <c r="BT3228" i="59"/>
  <c r="BS3272" i="59"/>
  <c r="BR3240" i="59"/>
  <c r="BQ4623" i="59"/>
  <c r="BP4292" i="59"/>
  <c r="BK4272" i="59"/>
  <c r="BN4571" i="59"/>
  <c r="BT4025" i="59"/>
  <c r="BO4233" i="59"/>
  <c r="BJ4685" i="59"/>
  <c r="BL4001" i="59"/>
  <c r="BS4312" i="59"/>
  <c r="BP4028" i="59"/>
  <c r="BL4272" i="59"/>
  <c r="BN4308" i="59"/>
  <c r="BJ4042" i="59"/>
  <c r="BR4330" i="59"/>
  <c r="BL4464" i="59"/>
  <c r="BT4526" i="59"/>
  <c r="BR4658" i="59"/>
  <c r="BP4193" i="59"/>
  <c r="BK4592" i="59"/>
  <c r="BO4036" i="59"/>
  <c r="BK4025" i="59"/>
  <c r="BP4399" i="59"/>
  <c r="BO4685" i="59"/>
  <c r="BN4413" i="59"/>
  <c r="BJ3933" i="59"/>
  <c r="BN4555" i="59"/>
  <c r="BO4621" i="59"/>
  <c r="BL4017" i="59"/>
  <c r="BP4192" i="59"/>
  <c r="BM4338" i="59"/>
  <c r="BS3946" i="59"/>
  <c r="BQ3976" i="59"/>
  <c r="BP4232" i="59"/>
  <c r="BT4236" i="59"/>
  <c r="BT4428" i="59"/>
  <c r="BL3964" i="59"/>
  <c r="BJ4050" i="59"/>
  <c r="BJ4238" i="59"/>
  <c r="BK4546" i="59"/>
  <c r="BL4065" i="59"/>
  <c r="BN4268" i="59"/>
  <c r="BL4312" i="59"/>
  <c r="BT3992" i="59"/>
  <c r="BO4008" i="59"/>
  <c r="BL4324" i="59"/>
  <c r="BM4346" i="59"/>
  <c r="BT4372" i="59"/>
  <c r="BK4398" i="59"/>
  <c r="BL4450" i="59"/>
  <c r="BQ4581" i="59"/>
  <c r="BR4050" i="59"/>
  <c r="BN4551" i="59"/>
  <c r="BQ4031" i="59"/>
  <c r="BK4033" i="59"/>
  <c r="BK4577" i="59"/>
  <c r="BK4296" i="59"/>
  <c r="BP4696" i="59"/>
  <c r="BN3947" i="59"/>
  <c r="BR4025" i="59"/>
  <c r="BL4300" i="59"/>
  <c r="BP4220" i="59"/>
  <c r="BS4052" i="59"/>
  <c r="BJ4058" i="59"/>
  <c r="BS4268" i="59"/>
  <c r="BK4448" i="59"/>
  <c r="BP4466" i="59"/>
  <c r="BL4139" i="59"/>
  <c r="BN3974" i="59"/>
  <c r="BP4035" i="59"/>
  <c r="BO4250" i="59"/>
  <c r="BT4345" i="59"/>
  <c r="BU4301" i="59"/>
  <c r="BP4327" i="59"/>
  <c r="BP4359" i="59"/>
  <c r="BS3731" i="59"/>
  <c r="BQ3702" i="59"/>
  <c r="BN3617" i="59"/>
  <c r="BT3576" i="59"/>
  <c r="BO3488" i="59"/>
  <c r="BL3424" i="59"/>
  <c r="BT3384" i="59"/>
  <c r="BP3232" i="59"/>
  <c r="BO3179" i="59"/>
  <c r="BP3176" i="59"/>
  <c r="BL3971" i="59"/>
  <c r="BK4348" i="59"/>
  <c r="BN4098" i="59"/>
  <c r="BL3976" i="59"/>
  <c r="BO4052" i="59"/>
  <c r="BL4276" i="59"/>
  <c r="BT4028" i="59"/>
  <c r="BK4036" i="59"/>
  <c r="BL4033" i="59"/>
  <c r="BJ4097" i="59"/>
  <c r="BK4426" i="59"/>
  <c r="BL4120" i="59"/>
  <c r="BP4332" i="59"/>
  <c r="BN4352" i="59"/>
  <c r="BK4390" i="59"/>
  <c r="BO4494" i="59"/>
  <c r="BP4149" i="59"/>
  <c r="BR4022" i="59"/>
  <c r="BP4033" i="59"/>
  <c r="BN4630" i="59"/>
  <c r="BP4426" i="59"/>
  <c r="BN4214" i="59"/>
  <c r="BK4280" i="59"/>
  <c r="BK4510" i="59"/>
  <c r="BP4403" i="59"/>
  <c r="BN4304" i="59"/>
  <c r="BK3973" i="59"/>
  <c r="BS4129" i="59"/>
  <c r="BP4124" i="59"/>
  <c r="BO4304" i="59"/>
  <c r="BP4076" i="59"/>
  <c r="BT4235" i="59"/>
  <c r="BQ4401" i="59"/>
  <c r="BK4499" i="59"/>
  <c r="BP4537" i="59"/>
  <c r="BK4149" i="59"/>
  <c r="BL3984" i="59"/>
  <c r="BP4308" i="59"/>
  <c r="BR4034" i="59"/>
  <c r="BQ4512" i="59"/>
  <c r="BN3982" i="59"/>
  <c r="BO4057" i="59"/>
  <c r="BO4316" i="59"/>
  <c r="BJ3941" i="59"/>
  <c r="BS4081" i="59"/>
  <c r="BO4264" i="59"/>
  <c r="BP3973" i="59"/>
  <c r="BT4081" i="59"/>
  <c r="BL4288" i="59"/>
  <c r="BP4117" i="59"/>
  <c r="BK4354" i="59"/>
  <c r="BQ4374" i="59"/>
  <c r="BM4464" i="59"/>
  <c r="BR4494" i="59"/>
  <c r="BT4529" i="59"/>
  <c r="BK3939" i="59"/>
  <c r="BP4592" i="59"/>
  <c r="BT4643" i="59"/>
  <c r="BS4712" i="59"/>
  <c r="BK4300" i="59"/>
  <c r="BL4667" i="59"/>
  <c r="BK4376" i="59"/>
  <c r="BN4397" i="59"/>
  <c r="BR4082" i="59"/>
  <c r="BT4052" i="59"/>
  <c r="BJ4284" i="59"/>
  <c r="BS4033" i="59"/>
  <c r="BO3985" i="59"/>
  <c r="BT4104" i="59"/>
  <c r="BL4332" i="59"/>
  <c r="BN4360" i="59"/>
  <c r="BJ4458" i="59"/>
  <c r="BP4494" i="59"/>
  <c r="BS4557" i="59"/>
  <c r="BT3990" i="59"/>
  <c r="BQ4018" i="59"/>
  <c r="BQ4111" i="59"/>
  <c r="BJ3938" i="59"/>
  <c r="BK3718" i="59"/>
  <c r="BN3560" i="59"/>
  <c r="BO3507" i="59"/>
  <c r="BP3428" i="59"/>
  <c r="BK3169" i="59"/>
  <c r="BN3176" i="59"/>
  <c r="BK4177" i="59"/>
  <c r="BK4041" i="59"/>
  <c r="BK4454" i="59"/>
  <c r="BP4561" i="59"/>
  <c r="BL3972" i="59"/>
  <c r="BS4256" i="59"/>
  <c r="BR4292" i="59"/>
  <c r="BL4602" i="59"/>
  <c r="BO4256" i="59"/>
  <c r="BS4288" i="59"/>
  <c r="BK3954" i="59"/>
  <c r="BR4049" i="59"/>
  <c r="BK4129" i="59"/>
  <c r="BO4288" i="59"/>
  <c r="BR4633" i="59"/>
  <c r="BJ3953" i="59"/>
  <c r="BS4342" i="59"/>
  <c r="BK4403" i="59"/>
  <c r="BN4478" i="59"/>
  <c r="BK4013" i="59"/>
  <c r="BP4064" i="59"/>
  <c r="BO4249" i="59"/>
  <c r="BN4162" i="59"/>
  <c r="BS4002" i="59"/>
  <c r="BJ4648" i="59"/>
  <c r="BP4020" i="59"/>
  <c r="BL4057" i="59"/>
  <c r="BO4268" i="59"/>
  <c r="BP4228" i="59"/>
  <c r="BQ4250" i="59"/>
  <c r="BN4328" i="59"/>
  <c r="BM4354" i="59"/>
  <c r="BN4380" i="59"/>
  <c r="BS4414" i="59"/>
  <c r="BK4549" i="59"/>
  <c r="BL3943" i="59"/>
  <c r="BP4526" i="59"/>
  <c r="BT3973" i="59"/>
  <c r="BK4470" i="59"/>
  <c r="BR4696" i="59"/>
  <c r="BN4126" i="59"/>
  <c r="BK4542" i="59"/>
  <c r="BN4130" i="59"/>
  <c r="BP4144" i="59"/>
  <c r="BO4001" i="59"/>
  <c r="BT4132" i="59"/>
  <c r="BL4088" i="59"/>
  <c r="BP4129" i="59"/>
  <c r="BN4300" i="59"/>
  <c r="BP4514" i="59"/>
  <c r="BK4137" i="59"/>
  <c r="BP4356" i="59"/>
  <c r="BJ4472" i="59"/>
  <c r="BL4498" i="59"/>
  <c r="BP4534" i="59"/>
  <c r="BP4522" i="59"/>
  <c r="BT3944" i="59"/>
  <c r="BN4154" i="59"/>
  <c r="BL4247" i="59"/>
  <c r="BT3960" i="59"/>
  <c r="BK4506" i="59"/>
  <c r="BJ4292" i="59"/>
  <c r="BP4304" i="59"/>
  <c r="BL4069" i="59"/>
  <c r="BS4017" i="59"/>
  <c r="BR4280" i="59"/>
  <c r="BS4308" i="59"/>
  <c r="BR4340" i="59"/>
  <c r="BR4414" i="59"/>
  <c r="BU4460" i="59"/>
  <c r="BK4617" i="59"/>
  <c r="BN3944" i="59"/>
  <c r="BL4071" i="59"/>
  <c r="BK4131" i="59"/>
  <c r="BN4084" i="59"/>
  <c r="BN4160" i="59"/>
  <c r="BM4266" i="59"/>
  <c r="BR4327" i="59"/>
  <c r="BU4281" i="59"/>
  <c r="BU4305" i="59"/>
  <c r="BO4337" i="59"/>
  <c r="BO4440" i="59"/>
  <c r="BO4535" i="59"/>
  <c r="BS4469" i="59"/>
  <c r="BS4372" i="59"/>
  <c r="BQ3936" i="59"/>
  <c r="BJ4016" i="59"/>
  <c r="BO4091" i="59"/>
  <c r="BO4131" i="59"/>
  <c r="BS4019" i="59"/>
  <c r="BP3992" i="59"/>
  <c r="BM4034" i="59"/>
  <c r="BK4074" i="59"/>
  <c r="BN4166" i="59"/>
  <c r="BU4005" i="59"/>
  <c r="BU4149" i="59"/>
  <c r="BU4221" i="59"/>
  <c r="BQ4265" i="59"/>
  <c r="BT4443" i="59"/>
  <c r="BJ4503" i="59"/>
  <c r="BJ4549" i="59"/>
  <c r="BL4682" i="59"/>
  <c r="BR4032" i="59"/>
  <c r="BS4151" i="59"/>
  <c r="BM4162" i="59"/>
  <c r="BP4274" i="59"/>
  <c r="BN4407" i="59"/>
  <c r="BN4528" i="59"/>
  <c r="BU4541" i="59"/>
  <c r="BS4627" i="59"/>
  <c r="BQ4659" i="59"/>
  <c r="BN4509" i="59"/>
  <c r="BM4629" i="59"/>
  <c r="BL4698" i="59"/>
  <c r="BU4225" i="59"/>
  <c r="BR4313" i="59"/>
  <c r="BR4540" i="59"/>
  <c r="BN4475" i="59"/>
  <c r="BS4598" i="59"/>
  <c r="BQ4639" i="59"/>
  <c r="BQ4699" i="59"/>
  <c r="BR4569" i="59"/>
  <c r="BP4634" i="59"/>
  <c r="BR4678" i="59"/>
  <c r="BS4219" i="59"/>
  <c r="BJ4291" i="59"/>
  <c r="BM4410" i="59"/>
  <c r="BK4472" i="59"/>
  <c r="BP4595" i="59"/>
  <c r="BT4662" i="59"/>
  <c r="BL4714" i="59"/>
  <c r="BN4703" i="59"/>
  <c r="BM4016" i="59"/>
  <c r="BL4115" i="59"/>
  <c r="BJ4023" i="59"/>
  <c r="BN4002" i="59"/>
  <c r="BS4046" i="59"/>
  <c r="BL4078" i="59"/>
  <c r="BM4132" i="59"/>
  <c r="BQ4196" i="59"/>
  <c r="BP4199" i="59"/>
  <c r="BJ4327" i="59"/>
  <c r="BT4322" i="59"/>
  <c r="BJ4297" i="59"/>
  <c r="BQ4293" i="59"/>
  <c r="BO4397" i="59"/>
  <c r="BU4485" i="59"/>
  <c r="BP4342" i="59"/>
  <c r="BQ4585" i="59"/>
  <c r="BR3975" i="59"/>
  <c r="BP3942" i="59"/>
  <c r="BR3991" i="59"/>
  <c r="BM4087" i="59"/>
  <c r="BU4035" i="59"/>
  <c r="BJ3999" i="59"/>
  <c r="BQ4216" i="59"/>
  <c r="BM3961" i="59"/>
  <c r="BJ4100" i="59"/>
  <c r="BL4134" i="59"/>
  <c r="BM4405" i="59"/>
  <c r="BL4516" i="59"/>
  <c r="BP4471" i="59"/>
  <c r="BK4374" i="59"/>
  <c r="BT4392" i="59"/>
  <c r="BN4507" i="59"/>
  <c r="BT4531" i="59"/>
  <c r="BL4011" i="59"/>
  <c r="BQ4383" i="59"/>
  <c r="BQ4427" i="59"/>
  <c r="BO4471" i="59"/>
  <c r="BJ4519" i="59"/>
  <c r="BR4459" i="59"/>
  <c r="BJ4342" i="59"/>
  <c r="BT4399" i="59"/>
  <c r="BN3996" i="59"/>
  <c r="BP4087" i="59"/>
  <c r="BR4043" i="59"/>
  <c r="BJ3946" i="59"/>
  <c r="BM4207" i="59"/>
  <c r="BO4138" i="59"/>
  <c r="BK4230" i="59"/>
  <c r="BM4029" i="59"/>
  <c r="BM4093" i="59"/>
  <c r="BJ4148" i="59"/>
  <c r="BM4185" i="59"/>
  <c r="BK4211" i="59"/>
  <c r="BU4110" i="59"/>
  <c r="BT4203" i="59"/>
  <c r="BS4314" i="59"/>
  <c r="BT4365" i="59"/>
  <c r="BO4299" i="59"/>
  <c r="BL4323" i="59"/>
  <c r="BL4445" i="59"/>
  <c r="BS4516" i="59"/>
  <c r="BR4328" i="59"/>
  <c r="BR4352" i="59"/>
  <c r="BR4392" i="59"/>
  <c r="BK4468" i="59"/>
  <c r="BP3978" i="59"/>
  <c r="BJ4111" i="59"/>
  <c r="BL3941" i="59"/>
  <c r="BQ4199" i="59"/>
  <c r="BU4076" i="59"/>
  <c r="BS4114" i="59"/>
  <c r="BJ4146" i="59"/>
  <c r="BQ3969" i="59"/>
  <c r="BO4183" i="59"/>
  <c r="BS4279" i="59"/>
  <c r="BN4307" i="59"/>
  <c r="BL4519" i="59"/>
  <c r="BT4401" i="59"/>
  <c r="BJ4620" i="59"/>
  <c r="BR3976" i="59"/>
  <c r="BM3941" i="59"/>
  <c r="BT4023" i="59"/>
  <c r="BN4107" i="59"/>
  <c r="BJ4043" i="59"/>
  <c r="BJ4006" i="59"/>
  <c r="BS4054" i="59"/>
  <c r="BU4159" i="59"/>
  <c r="BU4101" i="59"/>
  <c r="BU4322" i="59"/>
  <c r="BN4383" i="59"/>
  <c r="BO4489" i="59"/>
  <c r="BU4623" i="59"/>
  <c r="BN4613" i="59"/>
  <c r="BP4666" i="59"/>
  <c r="BR4128" i="59"/>
  <c r="BT4190" i="59"/>
  <c r="BR4274" i="59"/>
  <c r="BQ4261" i="59"/>
  <c r="BQ4272" i="59"/>
  <c r="BU4464" i="59"/>
  <c r="BR4572" i="59"/>
  <c r="BN4477" i="59"/>
  <c r="BN4647" i="59"/>
  <c r="BN4545" i="59"/>
  <c r="BQ4603" i="59"/>
  <c r="BP4663" i="59"/>
  <c r="BM4685" i="59"/>
  <c r="BR4068" i="59"/>
  <c r="BM4269" i="59"/>
  <c r="BS4347" i="59"/>
  <c r="BK4465" i="59"/>
  <c r="BU4531" i="59"/>
  <c r="BO4578" i="59"/>
  <c r="BJ4615" i="59"/>
  <c r="BU4647" i="59"/>
  <c r="BU4466" i="59"/>
  <c r="BU4502" i="59"/>
  <c r="BR4529" i="59"/>
  <c r="BS4066" i="59"/>
  <c r="BK4302" i="59"/>
  <c r="BL4337" i="59"/>
  <c r="BP4351" i="59"/>
  <c r="BO4421" i="59"/>
  <c r="BS4392" i="59"/>
  <c r="BS4517" i="59"/>
  <c r="BT3943" i="59"/>
  <c r="BT4067" i="59"/>
  <c r="BO4079" i="59"/>
  <c r="BU3975" i="59"/>
  <c r="BM4163" i="59"/>
  <c r="BQ4056" i="59"/>
  <c r="BO4114" i="59"/>
  <c r="BN4211" i="59"/>
  <c r="BM4009" i="59"/>
  <c r="BJ4064" i="59"/>
  <c r="BJ4116" i="59"/>
  <c r="BM4173" i="59"/>
  <c r="BQ4235" i="59"/>
  <c r="BR4291" i="59"/>
  <c r="BO4381" i="59"/>
  <c r="BT4283" i="59"/>
  <c r="BO4281" i="59"/>
  <c r="BL4302" i="59"/>
  <c r="BU4399" i="59"/>
  <c r="BN4439" i="59"/>
  <c r="BO4571" i="59"/>
  <c r="BN4364" i="59"/>
  <c r="BO4384" i="59"/>
  <c r="BR4400" i="59"/>
  <c r="BT4454" i="59"/>
  <c r="BJ4484" i="59"/>
  <c r="BK4524" i="59"/>
  <c r="BM3932" i="59"/>
  <c r="BT3995" i="59"/>
  <c r="BJ4095" i="59"/>
  <c r="BU3935" i="59"/>
  <c r="BK3956" i="59"/>
  <c r="BO4010" i="59"/>
  <c r="BK4066" i="59"/>
  <c r="BU4056" i="59"/>
  <c r="BR4094" i="59"/>
  <c r="BU4124" i="59"/>
  <c r="BN4028" i="59"/>
  <c r="BO4163" i="59"/>
  <c r="BM4267" i="59"/>
  <c r="BM4290" i="59"/>
  <c r="BR4359" i="59"/>
  <c r="BP4241" i="59"/>
  <c r="BK4311" i="59"/>
  <c r="BO4345" i="59"/>
  <c r="BM4364" i="59"/>
  <c r="BM4532" i="59"/>
  <c r="BQ4442" i="59"/>
  <c r="BO4378" i="59"/>
  <c r="BK4424" i="59"/>
  <c r="BO4499" i="59"/>
  <c r="BS4709" i="59"/>
  <c r="BQ3940" i="59"/>
  <c r="BS3951" i="59"/>
  <c r="BN4091" i="59"/>
  <c r="BN4131" i="59"/>
  <c r="BK3950" i="59"/>
  <c r="BU4009" i="59"/>
  <c r="BU4157" i="59"/>
  <c r="BU4229" i="59"/>
  <c r="BT4359" i="59"/>
  <c r="BT4394" i="59"/>
  <c r="BN4619" i="59"/>
  <c r="BM4454" i="59"/>
  <c r="BJ4622" i="59"/>
  <c r="BL4661" i="59"/>
  <c r="BR4088" i="59"/>
  <c r="BS4215" i="59"/>
  <c r="BM4170" i="59"/>
  <c r="BP4413" i="59"/>
  <c r="BM4544" i="59"/>
  <c r="BS4503" i="59"/>
  <c r="BS4578" i="59"/>
  <c r="BQ4587" i="59"/>
  <c r="BP4665" i="59"/>
  <c r="BM4633" i="59"/>
  <c r="BU4169" i="59"/>
  <c r="BK4314" i="59"/>
  <c r="BU4442" i="59"/>
  <c r="BN4479" i="59"/>
  <c r="BN4643" i="59"/>
  <c r="BU4454" i="59"/>
  <c r="BR4493" i="59"/>
  <c r="BU4570" i="59"/>
  <c r="BO4283" i="59"/>
  <c r="BU4287" i="59"/>
  <c r="BU4447" i="59"/>
  <c r="BS4435" i="59"/>
  <c r="BP4473" i="59"/>
  <c r="BM4503" i="59"/>
  <c r="BQ4350" i="59"/>
  <c r="BQ4446" i="59"/>
  <c r="BP4554" i="59"/>
  <c r="BR3967" i="59"/>
  <c r="BU3687" i="59"/>
  <c r="BN3757" i="59"/>
  <c r="BS3821" i="59"/>
  <c r="BL3515" i="59"/>
  <c r="BJ3894" i="59"/>
  <c r="BP3464" i="59"/>
  <c r="BN3603" i="59"/>
  <c r="BL3631" i="59"/>
  <c r="BU3666" i="59"/>
  <c r="BM3723" i="59"/>
  <c r="BO3841" i="59"/>
  <c r="BP3865" i="59"/>
  <c r="BK3925" i="59"/>
  <c r="BP3170" i="59"/>
  <c r="BT3225" i="59"/>
  <c r="BJ3211" i="59"/>
  <c r="BO3271" i="59"/>
  <c r="BS3323" i="59"/>
  <c r="BU3310" i="59"/>
  <c r="BT3355" i="59"/>
  <c r="BK3286" i="59"/>
  <c r="BM3400" i="59"/>
  <c r="BQ3494" i="59"/>
  <c r="BM3522" i="59"/>
  <c r="BS3590" i="59"/>
  <c r="BR3718" i="59"/>
  <c r="BT3852" i="59"/>
  <c r="BQ3831" i="59"/>
  <c r="BN3866" i="59"/>
  <c r="BQ3490" i="59"/>
  <c r="BQ3534" i="59"/>
  <c r="BT3637" i="59"/>
  <c r="BL3697" i="59"/>
  <c r="BU3744" i="59"/>
  <c r="BK3771" i="59"/>
  <c r="BP3825" i="59"/>
  <c r="BS3158" i="59"/>
  <c r="BM3171" i="59"/>
  <c r="BP3237" i="59"/>
  <c r="BP3251" i="59"/>
  <c r="BS3389" i="59"/>
  <c r="BK3563" i="59"/>
  <c r="BQ3344" i="59"/>
  <c r="BQ3392" i="59"/>
  <c r="BN3423" i="59"/>
  <c r="BK3490" i="59"/>
  <c r="BM3538" i="59"/>
  <c r="BP3667" i="59"/>
  <c r="BM3620" i="59"/>
  <c r="BR3756" i="59"/>
  <c r="BU3561" i="59"/>
  <c r="BS3818" i="59"/>
  <c r="BP3818" i="59"/>
  <c r="BR3769" i="59"/>
  <c r="BS3853" i="59"/>
  <c r="BR3904" i="59"/>
  <c r="BT3922" i="59"/>
  <c r="BM3886" i="59"/>
  <c r="BM3910" i="59"/>
  <c r="BM3783" i="59"/>
  <c r="BJ3918" i="59"/>
  <c r="BL3597" i="59"/>
  <c r="BO3732" i="59"/>
  <c r="BK3889" i="59"/>
  <c r="BR3921" i="59"/>
  <c r="BM3151" i="59"/>
  <c r="BS3245" i="59"/>
  <c r="BU3362" i="59"/>
  <c r="BP3551" i="59"/>
  <c r="BM3323" i="59"/>
  <c r="BO3611" i="59"/>
  <c r="BM3228" i="59"/>
  <c r="BL3289" i="59"/>
  <c r="BR3421" i="59"/>
  <c r="BT3509" i="59"/>
  <c r="BT3545" i="59"/>
  <c r="BT3615" i="59"/>
  <c r="BL3675" i="59"/>
  <c r="BQ3569" i="59"/>
  <c r="BT3818" i="59"/>
  <c r="BQ3719" i="59"/>
  <c r="BK3640" i="59"/>
  <c r="BS3694" i="59"/>
  <c r="BP3897" i="59"/>
  <c r="BM3217" i="59"/>
  <c r="BU3191" i="59"/>
  <c r="BM3186" i="59"/>
  <c r="BU3533" i="59"/>
  <c r="BO3222" i="59"/>
  <c r="BO3322" i="59"/>
  <c r="BP3365" i="59"/>
  <c r="BK3655" i="59"/>
  <c r="BL3720" i="59"/>
  <c r="BM3638" i="59"/>
  <c r="BQ3866" i="59"/>
  <c r="BO3837" i="59"/>
  <c r="BQ3891" i="59"/>
  <c r="BT3487" i="59"/>
  <c r="BL3580" i="59"/>
  <c r="BM3631" i="59"/>
  <c r="BM3697" i="59"/>
  <c r="BT3730" i="59"/>
  <c r="BQ3774" i="59"/>
  <c r="BO3865" i="59"/>
  <c r="BM3269" i="59"/>
  <c r="BK3215" i="59"/>
  <c r="BU3223" i="59"/>
  <c r="BM3174" i="59"/>
  <c r="BU3538" i="59"/>
  <c r="BQ3200" i="59"/>
  <c r="BQ3372" i="59"/>
  <c r="BR3415" i="59"/>
  <c r="BN3475" i="59"/>
  <c r="BM3557" i="59"/>
  <c r="BM3667" i="59"/>
  <c r="BK3618" i="59"/>
  <c r="BT3780" i="59"/>
  <c r="BT3817" i="59"/>
  <c r="BP3543" i="59"/>
  <c r="BM3930" i="59"/>
  <c r="BJ3870" i="59"/>
  <c r="BU3543" i="59"/>
  <c r="BQ3667" i="59"/>
  <c r="BU3752" i="59"/>
  <c r="BS3857" i="59"/>
  <c r="BK3926" i="59"/>
  <c r="BP3169" i="59"/>
  <c r="BR3225" i="59"/>
  <c r="BS3249" i="59"/>
  <c r="BU3349" i="59"/>
  <c r="BU3394" i="59"/>
  <c r="BU3635" i="59"/>
  <c r="BO3389" i="59"/>
  <c r="BU3567" i="59"/>
  <c r="BK3182" i="59"/>
  <c r="BM3244" i="59"/>
  <c r="BJ3311" i="59"/>
  <c r="BP3441" i="59"/>
  <c r="BP3529" i="59"/>
  <c r="BP3595" i="59"/>
  <c r="BR3667" i="59"/>
  <c r="BS3709" i="59"/>
  <c r="BM3753" i="59"/>
  <c r="BM3853" i="59"/>
  <c r="BO3833" i="59"/>
  <c r="BP3892" i="59"/>
  <c r="BQ3471" i="59"/>
  <c r="BO3553" i="59"/>
  <c r="BO3588" i="59"/>
  <c r="BQ3739" i="59"/>
  <c r="BT3822" i="59"/>
  <c r="BK3183" i="59"/>
  <c r="BO3250" i="59"/>
  <c r="BP3281" i="59"/>
  <c r="BO3382" i="59"/>
  <c r="BP3409" i="59"/>
  <c r="BJ3471" i="59"/>
  <c r="BM3644" i="59"/>
  <c r="BM3920" i="59"/>
  <c r="BL3874" i="59"/>
  <c r="BS3896" i="59"/>
  <c r="BJ3833" i="59"/>
  <c r="BN3680" i="59"/>
  <c r="BM3751" i="59"/>
  <c r="BN3641" i="59"/>
  <c r="BU3873" i="59"/>
  <c r="BO3905" i="59"/>
  <c r="BR3175" i="59"/>
  <c r="BT3189" i="59"/>
  <c r="BS3231" i="59"/>
  <c r="BN3239" i="59"/>
  <c r="BS3283" i="59"/>
  <c r="BS3375" i="59"/>
  <c r="BP3523" i="59"/>
  <c r="BM3319" i="59"/>
  <c r="BM3192" i="59"/>
  <c r="BK3306" i="59"/>
  <c r="BK3462" i="59"/>
  <c r="BM3541" i="59"/>
  <c r="BS3615" i="59"/>
  <c r="BK3651" i="59"/>
  <c r="BS3693" i="59"/>
  <c r="BL3762" i="59"/>
  <c r="BO3908" i="59"/>
  <c r="BQ3763" i="59"/>
  <c r="BO3845" i="59"/>
  <c r="BR3501" i="59"/>
  <c r="BP3612" i="59"/>
  <c r="BU3713" i="59"/>
  <c r="BT3791" i="59"/>
  <c r="BR3917" i="59"/>
  <c r="BM3162" i="59"/>
  <c r="BM3189" i="59"/>
  <c r="BM3257" i="59"/>
  <c r="BK3247" i="59"/>
  <c r="BN3235" i="59"/>
  <c r="BQ3275" i="59"/>
  <c r="BQ3287" i="59"/>
  <c r="BU3563" i="59"/>
  <c r="BQ3184" i="59"/>
  <c r="BQ3360" i="59"/>
  <c r="BS3491" i="59"/>
  <c r="BM3550" i="59"/>
  <c r="BO3615" i="59"/>
  <c r="BN3671" i="59"/>
  <c r="BM3564" i="59"/>
  <c r="BN3718" i="59"/>
  <c r="BU3577" i="59"/>
  <c r="BT3646" i="59"/>
  <c r="BK3842" i="59"/>
  <c r="BS3928" i="59"/>
  <c r="BT3833" i="59"/>
  <c r="BT3860" i="59"/>
  <c r="BT3880" i="59"/>
  <c r="BR3906" i="59"/>
  <c r="BP3540" i="59"/>
  <c r="BJ3800" i="59"/>
  <c r="BR3884" i="59"/>
  <c r="BT3910" i="59"/>
  <c r="BM3854" i="59"/>
  <c r="BM3874" i="59"/>
  <c r="BK3892" i="59"/>
  <c r="BK3797" i="59"/>
  <c r="BM3847" i="59"/>
  <c r="BJ3930" i="59"/>
  <c r="BM3512" i="59"/>
  <c r="BM3556" i="59"/>
  <c r="BR3622" i="59"/>
  <c r="BP3697" i="59"/>
  <c r="BR3743" i="59"/>
  <c r="BR3793" i="59"/>
  <c r="BS3873" i="59"/>
  <c r="BT3897" i="59"/>
  <c r="BM3175" i="59"/>
  <c r="BT3279" i="59"/>
  <c r="BK3519" i="59"/>
  <c r="BQ3590" i="59"/>
  <c r="BM3379" i="59"/>
  <c r="BK3302" i="59"/>
  <c r="BJ3519" i="59"/>
  <c r="BK3733" i="59"/>
  <c r="BP3638" i="59"/>
  <c r="BL3794" i="59"/>
  <c r="BM3765" i="59"/>
  <c r="BM3845" i="59"/>
  <c r="BO3765" i="59"/>
  <c r="BP3876" i="59"/>
  <c r="BP3469" i="59"/>
  <c r="BT3559" i="59"/>
  <c r="BP3666" i="59"/>
  <c r="BQ3707" i="59"/>
  <c r="BU3803" i="59"/>
  <c r="BP3193" i="59"/>
  <c r="BU3407" i="59"/>
  <c r="BO3190" i="59"/>
  <c r="BQ3292" i="59"/>
  <c r="BO3326" i="59"/>
  <c r="BP3349" i="59"/>
  <c r="BO3868" i="59"/>
  <c r="BN3894" i="59"/>
  <c r="BN3930" i="59"/>
  <c r="BO3487" i="59"/>
  <c r="BP3531" i="59"/>
  <c r="BM3581" i="59"/>
  <c r="BQ3634" i="59"/>
  <c r="BU3730" i="59"/>
  <c r="BK3812" i="59"/>
  <c r="BT3929" i="59"/>
  <c r="BR3165" i="59"/>
  <c r="BM3197" i="59"/>
  <c r="BO3147" i="59"/>
  <c r="BN3315" i="59"/>
  <c r="BN3339" i="59"/>
  <c r="BT3716" i="59"/>
  <c r="BT3828" i="59"/>
  <c r="BU3613" i="59"/>
  <c r="BM3786" i="59"/>
  <c r="BQ3845" i="59"/>
  <c r="BN3817" i="59"/>
  <c r="BU3903" i="59"/>
  <c r="BK3813" i="59"/>
  <c r="BL3872" i="59"/>
  <c r="BU3553" i="59"/>
  <c r="BU3706" i="59"/>
  <c r="BR3799" i="59"/>
  <c r="BK3893" i="59"/>
  <c r="BU3929" i="59"/>
  <c r="BU3385" i="59"/>
  <c r="BM3184" i="59"/>
  <c r="BM3260" i="59"/>
  <c r="BT3417" i="59"/>
  <c r="BL3442" i="59"/>
  <c r="BQ3589" i="59"/>
  <c r="BQ3673" i="59"/>
  <c r="BL3854" i="59"/>
  <c r="BT3516" i="59"/>
  <c r="BQ3553" i="59"/>
  <c r="BS3591" i="59"/>
  <c r="BM3640" i="59"/>
  <c r="BN3697" i="59"/>
  <c r="BK3740" i="59"/>
  <c r="BQ3881" i="59"/>
  <c r="BJ3201" i="59"/>
  <c r="BS3207" i="59"/>
  <c r="BU3239" i="59"/>
  <c r="BU3523" i="59"/>
  <c r="BQ3291" i="59"/>
  <c r="BO3182" i="59"/>
  <c r="BQ3284" i="59"/>
  <c r="BQ3446" i="59"/>
  <c r="BL3517" i="59"/>
  <c r="BN3627" i="59"/>
  <c r="BM3708" i="59"/>
  <c r="BN3770" i="59"/>
  <c r="BM3876" i="59"/>
  <c r="BQ3817" i="59"/>
  <c r="BL3894" i="59"/>
  <c r="BJ3916" i="59"/>
  <c r="BU3862" i="59"/>
  <c r="BU3878" i="59"/>
  <c r="BU3719" i="59"/>
  <c r="BT3769" i="59"/>
  <c r="BN3201" i="59"/>
  <c r="BL3868" i="59"/>
  <c r="BJ3910" i="59"/>
  <c r="BO3489" i="59"/>
  <c r="BM3565" i="59"/>
  <c r="BQ3729" i="59"/>
  <c r="BU3774" i="59"/>
  <c r="BS3816" i="59"/>
  <c r="BP3873" i="59"/>
  <c r="BJ3909" i="59"/>
  <c r="BR3189" i="59"/>
  <c r="BT3233" i="59"/>
  <c r="BU3289" i="59"/>
  <c r="BU3345" i="59"/>
  <c r="BU3377" i="59"/>
  <c r="BU3326" i="59"/>
  <c r="BT3367" i="59"/>
  <c r="BK3535" i="59"/>
  <c r="BM3208" i="59"/>
  <c r="BM3268" i="59"/>
  <c r="BM3332" i="59"/>
  <c r="BL3365" i="59"/>
  <c r="BO3737" i="59"/>
  <c r="BK3814" i="59"/>
  <c r="BQ3914" i="59"/>
  <c r="BQ3767" i="59"/>
  <c r="BQ3847" i="59"/>
  <c r="BP3880" i="59"/>
  <c r="BK3619" i="59"/>
  <c r="BK3663" i="59"/>
  <c r="BS3713" i="59"/>
  <c r="BP3752" i="59"/>
  <c r="BK3841" i="59"/>
  <c r="BQ3921" i="59"/>
  <c r="BP3229" i="59"/>
  <c r="BN3241" i="59"/>
  <c r="BQ3163" i="59"/>
  <c r="BQ3295" i="59"/>
  <c r="BS3397" i="59"/>
  <c r="BQ3400" i="59"/>
  <c r="BT3497" i="59"/>
  <c r="BK3554" i="59"/>
  <c r="BL3569" i="59"/>
  <c r="BO3725" i="59"/>
  <c r="BU3593" i="59"/>
  <c r="BQ3626" i="59"/>
  <c r="BP3834" i="59"/>
  <c r="BR3785" i="59"/>
  <c r="BS3837" i="59"/>
  <c r="BT3908" i="59"/>
  <c r="BJ3162" i="59"/>
  <c r="BM3918" i="59"/>
  <c r="BK3849" i="59"/>
  <c r="BO3631" i="59"/>
  <c r="BR3150" i="59"/>
  <c r="BQ3391" i="59"/>
  <c r="BK3266" i="59"/>
  <c r="BM3404" i="59"/>
  <c r="BS3442" i="59"/>
  <c r="BP3465" i="59"/>
  <c r="BS3551" i="59"/>
  <c r="BJ3623" i="59"/>
  <c r="BM3688" i="59"/>
  <c r="BR3734" i="59"/>
  <c r="BQ3593" i="59"/>
  <c r="BM3769" i="59"/>
  <c r="BN3918" i="59"/>
  <c r="BS3470" i="59"/>
  <c r="BN3606" i="59"/>
  <c r="BK3708" i="59"/>
  <c r="BO3754" i="59"/>
  <c r="BP3861" i="59"/>
  <c r="BO3154" i="59"/>
  <c r="BM3253" i="59"/>
  <c r="BO3177" i="59"/>
  <c r="BM3210" i="59"/>
  <c r="BL3607" i="59"/>
  <c r="BQ3587" i="59"/>
  <c r="BP3293" i="59"/>
  <c r="BO3330" i="59"/>
  <c r="BO3374" i="59"/>
  <c r="BN3819" i="59"/>
  <c r="BO3784" i="59"/>
  <c r="BT3656" i="59"/>
  <c r="BR3565" i="59"/>
  <c r="BT3531" i="59"/>
  <c r="BU3467" i="59"/>
  <c r="BO3501" i="59"/>
  <c r="BQ3469" i="59"/>
  <c r="BJ3404" i="59"/>
  <c r="BN3436" i="59"/>
  <c r="BO3360" i="59"/>
  <c r="BJ3412" i="59"/>
  <c r="BS3349" i="59"/>
  <c r="BT3276" i="59"/>
  <c r="BT3376" i="59"/>
  <c r="BP3196" i="59"/>
  <c r="BO3448" i="59"/>
  <c r="BN3783" i="59"/>
  <c r="BT3552" i="59"/>
  <c r="BN3452" i="59"/>
  <c r="BL3172" i="59"/>
  <c r="BJ3421" i="59"/>
  <c r="BS3321" i="59"/>
  <c r="BJ3652" i="59"/>
  <c r="BS3364" i="59"/>
  <c r="BS3923" i="59"/>
  <c r="BS3887" i="59"/>
  <c r="BL3843" i="59"/>
  <c r="BS3548" i="59"/>
  <c r="BN3504" i="59"/>
  <c r="BS3257" i="59"/>
  <c r="BT3883" i="59"/>
  <c r="BL3863" i="59"/>
  <c r="BO3824" i="59"/>
  <c r="BR3731" i="59"/>
  <c r="BT3676" i="59"/>
  <c r="BJ3576" i="59"/>
  <c r="BO3520" i="59"/>
  <c r="BO3456" i="59"/>
  <c r="BL3384" i="59"/>
  <c r="BS3911" i="59"/>
  <c r="BJ3843" i="59"/>
  <c r="BO3808" i="59"/>
  <c r="BN3747" i="59"/>
  <c r="BR3661" i="59"/>
  <c r="BK3617" i="59"/>
  <c r="BT3520" i="59"/>
  <c r="BO3491" i="59"/>
  <c r="BQ3445" i="59"/>
  <c r="BN3228" i="59"/>
  <c r="BS3891" i="59"/>
  <c r="BS3854" i="59"/>
  <c r="BL3718" i="59"/>
  <c r="BK3688" i="59"/>
  <c r="BK3601" i="59"/>
  <c r="BO3560" i="59"/>
  <c r="BR3472" i="59"/>
  <c r="BL3408" i="59"/>
  <c r="BL3244" i="59"/>
  <c r="BJ3165" i="59"/>
  <c r="BK3153" i="59"/>
  <c r="BO3149" i="59"/>
  <c r="BO3169" i="59"/>
  <c r="BJ4658" i="59"/>
  <c r="BJ4629" i="59"/>
  <c r="BP4185" i="59"/>
  <c r="BK4001" i="59"/>
  <c r="BL4688" i="59"/>
  <c r="BQ4079" i="59"/>
  <c r="BP4001" i="59"/>
  <c r="BK4002" i="59"/>
  <c r="BL4068" i="59"/>
  <c r="BJ4300" i="59"/>
  <c r="BT3969" i="59"/>
  <c r="BR4098" i="59"/>
  <c r="BP3961" i="59"/>
  <c r="BT4129" i="59"/>
  <c r="BR4288" i="59"/>
  <c r="BO4640" i="59"/>
  <c r="BS4374" i="59"/>
  <c r="BN4412" i="59"/>
  <c r="BU4484" i="59"/>
  <c r="BP4080" i="59"/>
  <c r="BK4125" i="59"/>
  <c r="BN4178" i="59"/>
  <c r="BP4036" i="59"/>
  <c r="BK4328" i="59"/>
  <c r="BL3418" i="59"/>
  <c r="BL3446" i="59"/>
  <c r="BR3513" i="59"/>
  <c r="BJ3547" i="59"/>
  <c r="BN3639" i="59"/>
  <c r="BK3674" i="59"/>
  <c r="BR3820" i="59"/>
  <c r="BQ3765" i="59"/>
  <c r="BL3858" i="59"/>
  <c r="BU3683" i="59"/>
  <c r="BS3769" i="59"/>
  <c r="BU3827" i="59"/>
  <c r="BQ3752" i="59"/>
  <c r="BU3694" i="59"/>
  <c r="BR3656" i="59"/>
  <c r="BS3568" i="59"/>
  <c r="BJ3485" i="59"/>
  <c r="BO3832" i="59"/>
  <c r="BN3597" i="59"/>
  <c r="BR3540" i="59"/>
  <c r="BL3803" i="59"/>
  <c r="BL3694" i="59"/>
  <c r="BR3581" i="59"/>
  <c r="BQ3712" i="59"/>
  <c r="BQ3680" i="59"/>
  <c r="BL3624" i="59"/>
  <c r="BQ3515" i="59"/>
  <c r="BQ3451" i="59"/>
  <c r="BL3419" i="59"/>
  <c r="BN3276" i="59"/>
  <c r="BS3732" i="59"/>
  <c r="BJ3679" i="59"/>
  <c r="BO3608" i="59"/>
  <c r="BS3561" i="59"/>
  <c r="BO3484" i="59"/>
  <c r="BS3927" i="59"/>
  <c r="BK3419" i="59"/>
  <c r="BR3396" i="59"/>
  <c r="BK3369" i="59"/>
  <c r="BS3285" i="59"/>
  <c r="BJ3732" i="59"/>
  <c r="BO3652" i="59"/>
  <c r="BN3577" i="59"/>
  <c r="BJ3420" i="59"/>
  <c r="BO3453" i="59"/>
  <c r="BS3432" i="59"/>
  <c r="BT3831" i="59"/>
  <c r="BS3751" i="59"/>
  <c r="BJ3711" i="59"/>
  <c r="BS3652" i="59"/>
  <c r="BS3500" i="59"/>
  <c r="BN3380" i="59"/>
  <c r="BL3152" i="59"/>
  <c r="BT3392" i="59"/>
  <c r="BS3297" i="59"/>
  <c r="BJ3252" i="59"/>
  <c r="BN3815" i="59"/>
  <c r="BS3677" i="59"/>
  <c r="BN3524" i="59"/>
  <c r="BS3441" i="59"/>
  <c r="BN3895" i="59"/>
  <c r="BT3879" i="59"/>
  <c r="BR3863" i="59"/>
  <c r="BS3811" i="59"/>
  <c r="BN3715" i="59"/>
  <c r="BQ3688" i="59"/>
  <c r="BO3632" i="59"/>
  <c r="BS3604" i="59"/>
  <c r="BS3560" i="59"/>
  <c r="BT3475" i="59"/>
  <c r="BO3212" i="59"/>
  <c r="BT3871" i="59"/>
  <c r="BO3843" i="59"/>
  <c r="BT3795" i="59"/>
  <c r="BU3718" i="59"/>
  <c r="BR3632" i="59"/>
  <c r="BJ3228" i="59"/>
  <c r="BS3919" i="59"/>
  <c r="BR3903" i="59"/>
  <c r="BJ3676" i="59"/>
  <c r="BS3629" i="59"/>
  <c r="BS3592" i="59"/>
  <c r="BT3504" i="59"/>
  <c r="BN3472" i="59"/>
  <c r="BO3923" i="59"/>
  <c r="BO3899" i="59"/>
  <c r="BN3763" i="59"/>
  <c r="BP3397" i="59"/>
  <c r="BO3430" i="59"/>
  <c r="BR3446" i="59"/>
  <c r="BO3693" i="59"/>
  <c r="BN3734" i="59"/>
  <c r="BQ3781" i="59"/>
  <c r="BU3715" i="59"/>
  <c r="BU3791" i="59"/>
  <c r="BU3915" i="59"/>
  <c r="BN3822" i="59"/>
  <c r="BO3774" i="59"/>
  <c r="BK3710" i="59"/>
  <c r="BT3584" i="59"/>
  <c r="BN3172" i="59"/>
  <c r="BO3771" i="59"/>
  <c r="BP3710" i="59"/>
  <c r="BN3640" i="59"/>
  <c r="BN3581" i="59"/>
  <c r="BO3531" i="59"/>
  <c r="BJ3453" i="59"/>
  <c r="BK3712" i="59"/>
  <c r="BO3691" i="59"/>
  <c r="BS3656" i="59"/>
  <c r="BT3612" i="59"/>
  <c r="BU3499" i="59"/>
  <c r="BK3469" i="59"/>
  <c r="BO3758" i="59"/>
  <c r="BJ3540" i="59"/>
  <c r="BS3512" i="59"/>
  <c r="BJ3437" i="59"/>
  <c r="BJ3236" i="59"/>
  <c r="BJ3716" i="59"/>
  <c r="BT3668" i="59"/>
  <c r="BS3593" i="59"/>
  <c r="BT3168" i="59"/>
  <c r="BT3416" i="59"/>
  <c r="BK3353" i="59"/>
  <c r="BS3309" i="59"/>
  <c r="BJ3855" i="59"/>
  <c r="BO3783" i="59"/>
  <c r="BK3716" i="59"/>
  <c r="BK3679" i="59"/>
  <c r="BO3552" i="59"/>
  <c r="BT3452" i="59"/>
  <c r="BQ3419" i="59"/>
  <c r="BT3236" i="59"/>
  <c r="BP3743" i="59"/>
  <c r="BN3695" i="59"/>
  <c r="BK3621" i="59"/>
  <c r="BK3561" i="59"/>
  <c r="BO3372" i="59"/>
  <c r="BL3180" i="59"/>
  <c r="BK3325" i="59"/>
  <c r="BO3239" i="59"/>
  <c r="BN3711" i="59"/>
  <c r="BN3593" i="59"/>
  <c r="BJ3425" i="59"/>
  <c r="BR3911" i="59"/>
  <c r="BJ3891" i="59"/>
  <c r="BO3798" i="59"/>
  <c r="BL3734" i="59"/>
  <c r="BK3704" i="59"/>
  <c r="BL3620" i="59"/>
  <c r="BR3548" i="59"/>
  <c r="BU3507" i="59"/>
  <c r="BO3429" i="59"/>
  <c r="BN3887" i="59"/>
  <c r="BL3827" i="59"/>
  <c r="BQ3734" i="59"/>
  <c r="BO3704" i="59"/>
  <c r="BN3676" i="59"/>
  <c r="BK3589" i="59"/>
  <c r="BL3520" i="59"/>
  <c r="BL3488" i="59"/>
  <c r="BS3212" i="59"/>
  <c r="BL3811" i="59"/>
  <c r="BO3763" i="59"/>
  <c r="BO3720" i="59"/>
  <c r="BJ3688" i="59"/>
  <c r="BO3664" i="59"/>
  <c r="BJ3617" i="59"/>
  <c r="BJ3573" i="59"/>
  <c r="BQ3523" i="59"/>
  <c r="BO3895" i="59"/>
  <c r="BS3875" i="59"/>
  <c r="BO3639" i="59"/>
  <c r="BL3673" i="59"/>
  <c r="BK3705" i="59"/>
  <c r="BR3808" i="59"/>
  <c r="BS3754" i="59"/>
  <c r="BN3821" i="59"/>
  <c r="BJ3710" i="59"/>
  <c r="BT3803" i="59"/>
  <c r="BO3755" i="59"/>
  <c r="BT3694" i="59"/>
  <c r="BS3669" i="59"/>
  <c r="BJ3612" i="59"/>
  <c r="BR3568" i="59"/>
  <c r="BO3540" i="59"/>
  <c r="BN3496" i="59"/>
  <c r="BK3453" i="59"/>
  <c r="BR3835" i="59"/>
  <c r="BJ3744" i="59"/>
  <c r="BR3691" i="59"/>
  <c r="BJ3669" i="59"/>
  <c r="BN3612" i="59"/>
  <c r="BT3543" i="59"/>
  <c r="BT3851" i="59"/>
  <c r="BR3803" i="59"/>
  <c r="BK3726" i="59"/>
  <c r="BS3696" i="59"/>
  <c r="BO3556" i="59"/>
  <c r="BN3512" i="59"/>
  <c r="BT3483" i="59"/>
  <c r="BT3787" i="59"/>
  <c r="BQ3744" i="59"/>
  <c r="BN3568" i="59"/>
  <c r="BQ3421" i="59"/>
  <c r="BJ3743" i="59"/>
  <c r="BQ3684" i="59"/>
  <c r="BS3564" i="59"/>
  <c r="BN3376" i="59"/>
  <c r="BT3148" i="59"/>
  <c r="BT3419" i="59"/>
  <c r="BO3404" i="59"/>
  <c r="BK3373" i="59"/>
  <c r="BK3289" i="59"/>
  <c r="BT3252" i="59"/>
  <c r="BO3815" i="59"/>
  <c r="BP3751" i="59"/>
  <c r="BJ3695" i="59"/>
  <c r="BK3489" i="59"/>
  <c r="BJ3364" i="59"/>
  <c r="BR3432" i="59"/>
  <c r="BT3404" i="59"/>
  <c r="BO3255" i="59"/>
  <c r="BS3831" i="59"/>
  <c r="BT3767" i="59"/>
  <c r="BQ3716" i="59"/>
  <c r="BK3593" i="59"/>
  <c r="BN3420" i="59"/>
  <c r="BL3156" i="59"/>
  <c r="BK3301" i="59"/>
  <c r="BJ3831" i="59"/>
  <c r="BS3679" i="59"/>
  <c r="BN3621" i="59"/>
  <c r="BT3356" i="59"/>
  <c r="BN3883" i="59"/>
  <c r="BO3867" i="59"/>
  <c r="BO3718" i="59"/>
  <c r="BR3604" i="59"/>
  <c r="BR3560" i="59"/>
  <c r="BJ3520" i="59"/>
  <c r="BL3443" i="59"/>
  <c r="BN3408" i="59"/>
  <c r="BS3915" i="59"/>
  <c r="BO3846" i="59"/>
  <c r="BK3808" i="59"/>
  <c r="BS3747" i="59"/>
  <c r="BT3718" i="59"/>
  <c r="BK3686" i="59"/>
  <c r="BJ3661" i="59"/>
  <c r="BS3601" i="59"/>
  <c r="BT3551" i="59"/>
  <c r="BL3504" i="59"/>
  <c r="BT3472" i="59"/>
  <c r="BL3440" i="59"/>
  <c r="BT3244" i="59"/>
  <c r="BJ3923" i="59"/>
  <c r="BT3903" i="59"/>
  <c r="BR3887" i="59"/>
  <c r="BO3830" i="59"/>
  <c r="BK3702" i="59"/>
  <c r="BR3629" i="59"/>
  <c r="BR3592" i="59"/>
  <c r="BJ3440" i="59"/>
  <c r="BO3384" i="59"/>
  <c r="BO3183" i="59"/>
  <c r="BJ3883" i="59"/>
  <c r="BN3863" i="59"/>
  <c r="BS3827" i="59"/>
  <c r="BR4058" i="59"/>
  <c r="BR4645" i="59"/>
  <c r="BP4025" i="59"/>
  <c r="BL4116" i="59"/>
  <c r="BT4068" i="59"/>
  <c r="BL4264" i="59"/>
  <c r="BT4288" i="59"/>
  <c r="BJ4017" i="59"/>
  <c r="BP4184" i="59"/>
  <c r="BS4476" i="59"/>
  <c r="BL3937" i="59"/>
  <c r="BP4612" i="59"/>
  <c r="BK3935" i="59"/>
  <c r="BK4225" i="59"/>
  <c r="BP4132" i="59"/>
  <c r="BO4661" i="59"/>
  <c r="BK4336" i="59"/>
  <c r="BT4041" i="59"/>
  <c r="BS4236" i="59"/>
  <c r="BN3969" i="59"/>
  <c r="BJ4065" i="59"/>
  <c r="BS4685" i="59"/>
  <c r="BK4370" i="59"/>
  <c r="BR4398" i="59"/>
  <c r="BP4541" i="59"/>
  <c r="BK4589" i="59"/>
  <c r="BQ4532" i="59"/>
  <c r="BO4069" i="59"/>
  <c r="BP4688" i="59"/>
  <c r="BJ4666" i="59"/>
  <c r="BK4021" i="59"/>
  <c r="BL4268" i="59"/>
  <c r="BR4300" i="59"/>
  <c r="BO3960" i="59"/>
  <c r="BP4204" i="59"/>
  <c r="BL4049" i="59"/>
  <c r="BP4140" i="59"/>
  <c r="BL4594" i="59"/>
  <c r="BO3944" i="59"/>
  <c r="BP4053" i="59"/>
  <c r="BN4441" i="59"/>
  <c r="BJ4466" i="59"/>
  <c r="BR4490" i="59"/>
  <c r="BO4526" i="59"/>
  <c r="BK4099" i="59"/>
  <c r="BU4034" i="59"/>
  <c r="BR4070" i="59"/>
  <c r="BM4116" i="59"/>
  <c r="BR4183" i="59"/>
  <c r="BP4159" i="59"/>
  <c r="BT4313" i="59"/>
  <c r="BM4337" i="59"/>
  <c r="BS4353" i="59"/>
  <c r="BJ4273" i="59"/>
  <c r="BU4295" i="59"/>
  <c r="BO4325" i="59"/>
  <c r="BO4357" i="59"/>
  <c r="BU4428" i="59"/>
  <c r="BU4496" i="59"/>
  <c r="BJ4559" i="59"/>
  <c r="BK4559" i="59"/>
  <c r="BJ4326" i="59"/>
  <c r="BR4530" i="59"/>
  <c r="BQ4070" i="59"/>
  <c r="BU4019" i="59"/>
  <c r="BK4054" i="59"/>
  <c r="BQ4120" i="59"/>
  <c r="BM4168" i="59"/>
  <c r="BM4117" i="59"/>
  <c r="BU4082" i="59"/>
  <c r="BT4163" i="59"/>
  <c r="BM4343" i="59"/>
  <c r="BP4385" i="59"/>
  <c r="BM4232" i="59"/>
  <c r="BO4289" i="59"/>
  <c r="BP4439" i="59"/>
  <c r="BU4471" i="59"/>
  <c r="BP4564" i="59"/>
  <c r="BP4496" i="59"/>
  <c r="BJ4407" i="59"/>
  <c r="BL4486" i="59"/>
  <c r="BM3936" i="59"/>
  <c r="BO4007" i="59"/>
  <c r="BQ4187" i="59"/>
  <c r="BJ4110" i="59"/>
  <c r="BS4130" i="59"/>
  <c r="BQ3953" i="59"/>
  <c r="BO3702" i="59"/>
  <c r="BR3676" i="59"/>
  <c r="BS3620" i="59"/>
  <c r="BN3488" i="59"/>
  <c r="BS3384" i="59"/>
  <c r="BL3212" i="59"/>
  <c r="BO3232" i="59"/>
  <c r="BO3208" i="59"/>
  <c r="BS3232" i="59"/>
  <c r="BL3208" i="59"/>
  <c r="BP4395" i="59"/>
  <c r="BK4077" i="59"/>
  <c r="BR4503" i="59"/>
  <c r="BK4316" i="59"/>
  <c r="BK4352" i="59"/>
  <c r="BL4712" i="59"/>
  <c r="BQ3992" i="59"/>
  <c r="BQ3975" i="59"/>
  <c r="BL4052" i="59"/>
  <c r="BR4268" i="59"/>
  <c r="BP4546" i="59"/>
  <c r="BL4008" i="59"/>
  <c r="BP4029" i="59"/>
  <c r="BO4136" i="59"/>
  <c r="BJ4033" i="59"/>
  <c r="BR4081" i="59"/>
  <c r="BR4320" i="59"/>
  <c r="BT4044" i="59"/>
  <c r="BK4105" i="59"/>
  <c r="BJ4332" i="59"/>
  <c r="BN4388" i="59"/>
  <c r="BJ4494" i="59"/>
  <c r="BN4542" i="59"/>
  <c r="BJ4653" i="59"/>
  <c r="BR4054" i="59"/>
  <c r="BP3997" i="59"/>
  <c r="BP4225" i="59"/>
  <c r="BN4206" i="59"/>
  <c r="BL4231" i="59"/>
  <c r="BR4041" i="59"/>
  <c r="BO4300" i="59"/>
  <c r="BL3969" i="59"/>
  <c r="BR4666" i="59"/>
  <c r="BN4014" i="59"/>
  <c r="BR4117" i="59"/>
  <c r="BN3979" i="59"/>
  <c r="BS4025" i="59"/>
  <c r="BP4224" i="59"/>
  <c r="BM4370" i="59"/>
  <c r="BL4399" i="59"/>
  <c r="BS4452" i="59"/>
  <c r="BS3962" i="59"/>
  <c r="BK4332" i="59"/>
  <c r="BN4685" i="59"/>
  <c r="BR4316" i="59"/>
  <c r="BL4256" i="59"/>
  <c r="BK4081" i="59"/>
  <c r="BR4272" i="59"/>
  <c r="BN4066" i="59"/>
  <c r="BM4330" i="59"/>
  <c r="BP4372" i="59"/>
  <c r="BL4415" i="59"/>
  <c r="BT4494" i="59"/>
  <c r="BL4526" i="59"/>
  <c r="BK3997" i="59"/>
  <c r="BN4661" i="59"/>
  <c r="BP4251" i="59"/>
  <c r="BO4044" i="59"/>
  <c r="BN4049" i="59"/>
  <c r="BL3989" i="59"/>
  <c r="BT4552" i="59"/>
  <c r="BR4065" i="59"/>
  <c r="BJ4312" i="59"/>
  <c r="BS4284" i="59"/>
  <c r="BO4356" i="59"/>
  <c r="BL4458" i="59"/>
  <c r="BS4468" i="59"/>
  <c r="BS4554" i="59"/>
  <c r="BN4051" i="59"/>
  <c r="BJ3934" i="59"/>
  <c r="BM4050" i="59"/>
  <c r="BM4060" i="59"/>
  <c r="BM4152" i="59"/>
  <c r="BN4199" i="59"/>
  <c r="BM4371" i="59"/>
  <c r="BS4373" i="59"/>
  <c r="BU4285" i="59"/>
  <c r="BU4309" i="59"/>
  <c r="BL3699" i="59"/>
  <c r="BT3664" i="59"/>
  <c r="BJ3601" i="59"/>
  <c r="BN3573" i="59"/>
  <c r="BQ3507" i="59"/>
  <c r="BO3187" i="59"/>
  <c r="BS3176" i="59"/>
  <c r="BS4629" i="59"/>
  <c r="BK4538" i="59"/>
  <c r="BT3976" i="59"/>
  <c r="BL3988" i="59"/>
  <c r="BS4001" i="59"/>
  <c r="BN4065" i="59"/>
  <c r="BT4136" i="59"/>
  <c r="BR4527" i="59"/>
  <c r="BN4041" i="59"/>
  <c r="BJ4129" i="59"/>
  <c r="BT3953" i="59"/>
  <c r="BL4456" i="59"/>
  <c r="BS3978" i="59"/>
  <c r="BP4391" i="59"/>
  <c r="BO4104" i="59"/>
  <c r="BK4304" i="59"/>
  <c r="BK4648" i="59"/>
  <c r="BJ4057" i="59"/>
  <c r="BT4316" i="59"/>
  <c r="BP4212" i="59"/>
  <c r="BS3953" i="59"/>
  <c r="BS4233" i="59"/>
  <c r="BO4320" i="59"/>
  <c r="BO3953" i="59"/>
  <c r="BO4120" i="59"/>
  <c r="BR4460" i="59"/>
  <c r="BM4508" i="59"/>
  <c r="BP3939" i="59"/>
  <c r="BL3956" i="59"/>
  <c r="BR4688" i="59"/>
  <c r="BQ4516" i="59"/>
  <c r="BL4015" i="59"/>
  <c r="BN4129" i="59"/>
  <c r="BN4280" i="59"/>
  <c r="BJ3969" i="59"/>
  <c r="BL4117" i="59"/>
  <c r="BT4425" i="59"/>
  <c r="BT4340" i="59"/>
  <c r="BJ4356" i="59"/>
  <c r="BL4386" i="59"/>
  <c r="BR4422" i="59"/>
  <c r="BK4438" i="59"/>
  <c r="BP4141" i="59"/>
  <c r="BP3937" i="59"/>
  <c r="BJ4117" i="59"/>
  <c r="BK4388" i="59"/>
  <c r="BQ4658" i="59"/>
  <c r="BT4568" i="59"/>
  <c r="BT4057" i="59"/>
  <c r="BN4018" i="59"/>
  <c r="BL4598" i="59"/>
  <c r="BO4081" i="59"/>
  <c r="BO4280" i="59"/>
  <c r="BK4085" i="59"/>
  <c r="BN4001" i="59"/>
  <c r="BU4407" i="59"/>
  <c r="BS4515" i="59"/>
  <c r="BP4586" i="59"/>
  <c r="BL3998" i="59"/>
  <c r="BT4035" i="59"/>
  <c r="BU4055" i="59"/>
  <c r="BK3946" i="59"/>
  <c r="BT3686" i="59"/>
  <c r="BO3548" i="59"/>
  <c r="BJ3429" i="59"/>
  <c r="BR3272" i="59"/>
  <c r="BT3447" i="59"/>
  <c r="BO3161" i="59"/>
  <c r="BN3272" i="59"/>
  <c r="BP4024" i="59"/>
  <c r="BL3955" i="59"/>
  <c r="BL4036" i="59"/>
  <c r="BK4209" i="59"/>
  <c r="BO4712" i="59"/>
  <c r="BP4263" i="59"/>
  <c r="BQ4500" i="59"/>
  <c r="BL3991" i="59"/>
  <c r="BL4236" i="59"/>
  <c r="BP3945" i="59"/>
  <c r="BL4025" i="59"/>
  <c r="BJ4633" i="59"/>
  <c r="BT4001" i="59"/>
  <c r="BS4304" i="59"/>
  <c r="BK3986" i="59"/>
  <c r="BL4304" i="59"/>
  <c r="BQ4666" i="59"/>
  <c r="BR4017" i="59"/>
  <c r="BR4346" i="59"/>
  <c r="BJ4424" i="59"/>
  <c r="BO4445" i="59"/>
  <c r="BQ3963" i="59"/>
  <c r="BN4636" i="59"/>
  <c r="BN4226" i="59"/>
  <c r="BK4284" i="59"/>
  <c r="BN4696" i="59"/>
  <c r="BL4284" i="59"/>
  <c r="BS4136" i="59"/>
  <c r="BL3980" i="59"/>
  <c r="BL3985" i="59"/>
  <c r="BP4176" i="59"/>
  <c r="BO4332" i="59"/>
  <c r="BT4364" i="59"/>
  <c r="BL4390" i="59"/>
  <c r="BL4472" i="59"/>
  <c r="BU4524" i="59"/>
  <c r="BL4579" i="59"/>
  <c r="BL4260" i="59"/>
  <c r="BO4636" i="59"/>
  <c r="BR4648" i="59"/>
  <c r="BS3950" i="59"/>
  <c r="BT4667" i="59"/>
  <c r="BQ3960" i="59"/>
  <c r="BT4308" i="59"/>
  <c r="BJ4034" i="59"/>
  <c r="BP4530" i="59"/>
  <c r="BL4136" i="59"/>
  <c r="BT4651" i="59"/>
  <c r="BM4322" i="59"/>
  <c r="BN4344" i="59"/>
  <c r="BO4364" i="59"/>
  <c r="BJ4394" i="59"/>
  <c r="BO4450" i="59"/>
  <c r="BJ4480" i="59"/>
  <c r="BJ4508" i="59"/>
  <c r="BP4566" i="59"/>
  <c r="BP4177" i="59"/>
  <c r="BK4494" i="59"/>
  <c r="BP4259" i="59"/>
  <c r="BL4640" i="59"/>
  <c r="BN4296" i="59"/>
  <c r="BQ4520" i="59"/>
  <c r="BK3945" i="59"/>
  <c r="BP4188" i="59"/>
  <c r="BJ4049" i="59"/>
  <c r="BT4256" i="59"/>
  <c r="BT4324" i="59"/>
  <c r="BL4348" i="59"/>
  <c r="BJ4378" i="59"/>
  <c r="BM4424" i="59"/>
  <c r="BL4466" i="59"/>
  <c r="BT4490" i="59"/>
  <c r="BT4006" i="59"/>
  <c r="BK4071" i="59"/>
  <c r="BQ4037" i="59"/>
  <c r="BP4126" i="59"/>
  <c r="BP4206" i="59"/>
  <c r="BP4230" i="59"/>
  <c r="BU4313" i="59"/>
  <c r="BO4353" i="59"/>
  <c r="BM4300" i="59"/>
  <c r="BM4420" i="59"/>
  <c r="BJ4477" i="59"/>
  <c r="BP4386" i="59"/>
  <c r="BN4508" i="59"/>
  <c r="BR3940" i="59"/>
  <c r="BT3951" i="59"/>
  <c r="BP3982" i="59"/>
  <c r="BO4099" i="59"/>
  <c r="BM4139" i="59"/>
  <c r="BP3956" i="59"/>
  <c r="BK4000" i="59"/>
  <c r="BO4709" i="59"/>
  <c r="BU4173" i="59"/>
  <c r="BN4453" i="59"/>
  <c r="BK4623" i="59"/>
  <c r="BM4558" i="59"/>
  <c r="BM4600" i="59"/>
  <c r="BR4096" i="59"/>
  <c r="BT4222" i="59"/>
  <c r="BM4178" i="59"/>
  <c r="BM4374" i="59"/>
  <c r="BN4415" i="59"/>
  <c r="BQ4578" i="59"/>
  <c r="BR4675" i="59"/>
  <c r="BO4595" i="59"/>
  <c r="BP4669" i="59"/>
  <c r="BM4665" i="59"/>
  <c r="BS4714" i="59"/>
  <c r="BU4177" i="59"/>
  <c r="BM4102" i="59"/>
  <c r="BN4385" i="59"/>
  <c r="BQ4416" i="59"/>
  <c r="BO4448" i="59"/>
  <c r="BP4483" i="59"/>
  <c r="BK4606" i="59"/>
  <c r="BK4647" i="59"/>
  <c r="BN4614" i="59"/>
  <c r="BJ4690" i="59"/>
  <c r="BQ4677" i="59"/>
  <c r="BM4090" i="59"/>
  <c r="BK4397" i="59"/>
  <c r="BO4473" i="59"/>
  <c r="BM4599" i="59"/>
  <c r="BU4675" i="59"/>
  <c r="BU4611" i="59"/>
  <c r="BU4625" i="59"/>
  <c r="BP4707" i="59"/>
  <c r="BS3948" i="59"/>
  <c r="BR4063" i="59"/>
  <c r="BU3962" i="59"/>
  <c r="BU4012" i="59"/>
  <c r="BO4050" i="59"/>
  <c r="BM4204" i="59"/>
  <c r="BP4207" i="59"/>
  <c r="BN4258" i="59"/>
  <c r="BN4299" i="59"/>
  <c r="BT4298" i="59"/>
  <c r="BJ4318" i="59"/>
  <c r="BQ4271" i="59"/>
  <c r="BQ4301" i="59"/>
  <c r="BJ4453" i="59"/>
  <c r="BN4620" i="59"/>
  <c r="BJ3944" i="59"/>
  <c r="BM4063" i="59"/>
  <c r="BO3958" i="59"/>
  <c r="BJ4002" i="59"/>
  <c r="BS4194" i="59"/>
  <c r="BL4146" i="59"/>
  <c r="BL4214" i="59"/>
  <c r="BO4278" i="59"/>
  <c r="BP4278" i="59"/>
  <c r="BS4409" i="59"/>
  <c r="BN4520" i="59"/>
  <c r="BL4326" i="59"/>
  <c r="BO4352" i="59"/>
  <c r="BS4442" i="59"/>
  <c r="BK4637" i="59"/>
  <c r="BM3944" i="59"/>
  <c r="BR4083" i="59"/>
  <c r="BR4115" i="59"/>
  <c r="BK4031" i="59"/>
  <c r="BU4047" i="59"/>
  <c r="BT3932" i="59"/>
  <c r="BQ4391" i="59"/>
  <c r="BU4396" i="59"/>
  <c r="BM4425" i="59"/>
  <c r="BU4477" i="59"/>
  <c r="BU4528" i="59"/>
  <c r="BU4539" i="59"/>
  <c r="BS4403" i="59"/>
  <c r="BO4452" i="59"/>
  <c r="BT4683" i="59"/>
  <c r="BM4215" i="59"/>
  <c r="BR4198" i="59"/>
  <c r="BM3981" i="59"/>
  <c r="BM4109" i="59"/>
  <c r="BL4162" i="59"/>
  <c r="BL4190" i="59"/>
  <c r="BU4122" i="59"/>
  <c r="BT4211" i="59"/>
  <c r="BJ4283" i="59"/>
  <c r="BK4266" i="59"/>
  <c r="BN4232" i="59"/>
  <c r="BO4552" i="59"/>
  <c r="BT4567" i="59"/>
  <c r="BL4336" i="59"/>
  <c r="BJ4637" i="59"/>
  <c r="BR4662" i="59"/>
  <c r="BQ4115" i="59"/>
  <c r="BS3942" i="59"/>
  <c r="BK3992" i="59"/>
  <c r="BL4046" i="59"/>
  <c r="BQ4167" i="59"/>
  <c r="BQ4223" i="59"/>
  <c r="BR4086" i="59"/>
  <c r="BO4218" i="59"/>
  <c r="BP4110" i="59"/>
  <c r="BQ4149" i="59"/>
  <c r="BP4218" i="59"/>
  <c r="BM4254" i="59"/>
  <c r="BT4321" i="59"/>
  <c r="BJ4406" i="59"/>
  <c r="BO4436" i="59"/>
  <c r="BP4523" i="59"/>
  <c r="BN4531" i="59"/>
  <c r="BK4711" i="59"/>
  <c r="BM3962" i="59"/>
  <c r="BM4083" i="59"/>
  <c r="BM4123" i="59"/>
  <c r="BU3938" i="59"/>
  <c r="BS4051" i="59"/>
  <c r="BQ3986" i="59"/>
  <c r="BJ4054" i="59"/>
  <c r="BU3981" i="59"/>
  <c r="BO4350" i="59"/>
  <c r="BN4244" i="59"/>
  <c r="BQ4572" i="59"/>
  <c r="BS4606" i="59"/>
  <c r="BL4647" i="59"/>
  <c r="BM4546" i="59"/>
  <c r="BK4618" i="59"/>
  <c r="BP4679" i="59"/>
  <c r="BT4142" i="59"/>
  <c r="BS4322" i="59"/>
  <c r="BK4293" i="59"/>
  <c r="BQ4384" i="59"/>
  <c r="BK4473" i="59"/>
  <c r="BJ4651" i="59"/>
  <c r="BN4493" i="59"/>
  <c r="BR4634" i="59"/>
  <c r="BP4637" i="59"/>
  <c r="BK4713" i="59"/>
  <c r="BL4690" i="59"/>
  <c r="BO4247" i="59"/>
  <c r="BK4516" i="59"/>
  <c r="BO4543" i="59"/>
  <c r="BS4639" i="59"/>
  <c r="BS4687" i="59"/>
  <c r="BU4506" i="59"/>
  <c r="BR4533" i="59"/>
  <c r="BR4561" i="59"/>
  <c r="BU3979" i="59"/>
  <c r="BN4070" i="59"/>
  <c r="BM4044" i="59"/>
  <c r="BK4142" i="59"/>
  <c r="BQ4188" i="59"/>
  <c r="BN4315" i="59"/>
  <c r="BU4255" i="59"/>
  <c r="BN4369" i="59"/>
  <c r="BU4279" i="59"/>
  <c r="BP4445" i="59"/>
  <c r="BU4416" i="59"/>
  <c r="BP4465" i="59"/>
  <c r="BS4504" i="59"/>
  <c r="BS4568" i="59"/>
  <c r="BN4511" i="59"/>
  <c r="BS4328" i="59"/>
  <c r="BO4533" i="59"/>
  <c r="BS4027" i="59"/>
  <c r="BN3938" i="59"/>
  <c r="BQ4068" i="59"/>
  <c r="BQ4136" i="59"/>
  <c r="BJ4176" i="59"/>
  <c r="BT4167" i="59"/>
  <c r="BT4269" i="59"/>
  <c r="BR4305" i="59"/>
  <c r="BO4385" i="59"/>
  <c r="BT4294" i="59"/>
  <c r="BO4297" i="59"/>
  <c r="BL4315" i="59"/>
  <c r="BJ4413" i="59"/>
  <c r="BM4447" i="59"/>
  <c r="BU4346" i="59"/>
  <c r="BO4388" i="59"/>
  <c r="BR4412" i="59"/>
  <c r="BO4486" i="59"/>
  <c r="BM3940" i="59"/>
  <c r="BR4011" i="59"/>
  <c r="BU3939" i="59"/>
  <c r="BP3976" i="59"/>
  <c r="BT4038" i="59"/>
  <c r="BU4068" i="59"/>
  <c r="BN4134" i="59"/>
  <c r="BQ3961" i="59"/>
  <c r="BQ4133" i="59"/>
  <c r="BN4282" i="59"/>
  <c r="BQ4256" i="59"/>
  <c r="BU4289" i="59"/>
  <c r="BO4361" i="59"/>
  <c r="BM4340" i="59"/>
  <c r="BM4372" i="59"/>
  <c r="BL4421" i="59"/>
  <c r="BL4507" i="59"/>
  <c r="BS4324" i="59"/>
  <c r="BQ4390" i="59"/>
  <c r="BT4426" i="59"/>
  <c r="BO4617" i="59"/>
  <c r="BR3948" i="59"/>
  <c r="BM3937" i="59"/>
  <c r="BJ3952" i="59"/>
  <c r="BR3992" i="59"/>
  <c r="BN4099" i="59"/>
  <c r="BS3932" i="59"/>
  <c r="BR4042" i="59"/>
  <c r="BU4087" i="59"/>
  <c r="BU3957" i="59"/>
  <c r="BR3972" i="59"/>
  <c r="BU4181" i="59"/>
  <c r="BK4298" i="59"/>
  <c r="BU4469" i="59"/>
  <c r="BJ4623" i="59"/>
  <c r="BM4462" i="59"/>
  <c r="BJ4561" i="59"/>
  <c r="BU4654" i="59"/>
  <c r="BM4616" i="59"/>
  <c r="BT4230" i="59"/>
  <c r="BM4194" i="59"/>
  <c r="BQ4245" i="59"/>
  <c r="BK4427" i="59"/>
  <c r="BM4555" i="59"/>
  <c r="BN4529" i="59"/>
  <c r="BT4599" i="59"/>
  <c r="BL4662" i="59"/>
  <c r="BP4617" i="59"/>
  <c r="BU4185" i="59"/>
  <c r="BR4267" i="59"/>
  <c r="BP4321" i="59"/>
  <c r="BP4282" i="59"/>
  <c r="BR4491" i="59"/>
  <c r="BJ4647" i="59"/>
  <c r="BU4462" i="59"/>
  <c r="BN4582" i="59"/>
  <c r="BL4034" i="59"/>
  <c r="BN4058" i="59"/>
  <c r="BM4028" i="59"/>
  <c r="BM4104" i="59"/>
  <c r="BR4179" i="59"/>
  <c r="BM4216" i="59"/>
  <c r="BK4286" i="59"/>
  <c r="BS4335" i="59"/>
  <c r="BS4385" i="59"/>
  <c r="BT4291" i="59"/>
  <c r="BT4406" i="59"/>
  <c r="BU4319" i="59"/>
  <c r="BQ4399" i="59"/>
  <c r="BP4427" i="59"/>
  <c r="BK4489" i="59"/>
  <c r="BJ4469" i="59"/>
  <c r="BO4374" i="59"/>
  <c r="BN4414" i="59"/>
  <c r="BO4565" i="59"/>
  <c r="BU3918" i="59"/>
  <c r="BS3805" i="59"/>
  <c r="BN3833" i="59"/>
  <c r="BU3927" i="59"/>
  <c r="BL3546" i="59"/>
  <c r="BK3749" i="59"/>
  <c r="BO3486" i="59"/>
  <c r="BJ3562" i="59"/>
  <c r="BN3613" i="59"/>
  <c r="BN3678" i="59"/>
  <c r="BN3725" i="59"/>
  <c r="BQ3772" i="59"/>
  <c r="BU3816" i="59"/>
  <c r="BU3905" i="59"/>
  <c r="BR3229" i="59"/>
  <c r="BR3245" i="59"/>
  <c r="BS3339" i="59"/>
  <c r="BT3323" i="59"/>
  <c r="BT3359" i="59"/>
  <c r="BU3410" i="59"/>
  <c r="BK3258" i="59"/>
  <c r="BK3378" i="59"/>
  <c r="BM3412" i="59"/>
  <c r="BR3494" i="59"/>
  <c r="BP3610" i="59"/>
  <c r="BM3499" i="59"/>
  <c r="BP3603" i="59"/>
  <c r="BM3663" i="59"/>
  <c r="BO3839" i="59"/>
  <c r="BL3877" i="59"/>
  <c r="BP3181" i="59"/>
  <c r="BP3241" i="59"/>
  <c r="BN3257" i="59"/>
  <c r="BO3245" i="59"/>
  <c r="BL3255" i="59"/>
  <c r="BM3262" i="59"/>
  <c r="BO3178" i="59"/>
  <c r="BN3399" i="59"/>
  <c r="BL3610" i="59"/>
  <c r="BM3560" i="59"/>
  <c r="BP3770" i="59"/>
  <c r="BN3834" i="59"/>
  <c r="BU3926" i="59"/>
  <c r="BL3773" i="59"/>
  <c r="BL3833" i="59"/>
  <c r="BU3859" i="59"/>
  <c r="BR3926" i="59"/>
  <c r="BJ3663" i="59"/>
  <c r="BT3882" i="59"/>
  <c r="BK3916" i="59"/>
  <c r="BM3719" i="59"/>
  <c r="BM3843" i="59"/>
  <c r="BL3880" i="59"/>
  <c r="BT3553" i="59"/>
  <c r="BT3606" i="59"/>
  <c r="BO3687" i="59"/>
  <c r="BL3793" i="59"/>
  <c r="BP3835" i="59"/>
  <c r="BM3869" i="59"/>
  <c r="BK3894" i="59"/>
  <c r="BR3197" i="59"/>
  <c r="BT3167" i="59"/>
  <c r="BU3406" i="59"/>
  <c r="BM3355" i="59"/>
  <c r="BM3172" i="59"/>
  <c r="BM3252" i="59"/>
  <c r="BJ3343" i="59"/>
  <c r="BK3398" i="59"/>
  <c r="BS3423" i="59"/>
  <c r="BN3459" i="59"/>
  <c r="BP3517" i="59"/>
  <c r="BR3551" i="59"/>
  <c r="BK3623" i="59"/>
  <c r="BL3688" i="59"/>
  <c r="BP3630" i="59"/>
  <c r="BP3916" i="59"/>
  <c r="BP3502" i="59"/>
  <c r="BK3603" i="59"/>
  <c r="BR3663" i="59"/>
  <c r="BN3848" i="59"/>
  <c r="BJ3185" i="59"/>
  <c r="BM3241" i="59"/>
  <c r="BM3235" i="59"/>
  <c r="BM3202" i="59"/>
  <c r="BO3290" i="59"/>
  <c r="BP3309" i="59"/>
  <c r="BP3373" i="59"/>
  <c r="BL3736" i="59"/>
  <c r="BM3662" i="59"/>
  <c r="BR3852" i="59"/>
  <c r="BQ3918" i="59"/>
  <c r="BO3773" i="59"/>
  <c r="BN3850" i="59"/>
  <c r="BO3455" i="59"/>
  <c r="BU3502" i="59"/>
  <c r="BQ3541" i="59"/>
  <c r="BT3591" i="59"/>
  <c r="BJ3650" i="59"/>
  <c r="BU3712" i="59"/>
  <c r="BM3742" i="59"/>
  <c r="BK3885" i="59"/>
  <c r="BN3173" i="59"/>
  <c r="BN3249" i="59"/>
  <c r="BM3198" i="59"/>
  <c r="BQ3216" i="59"/>
  <c r="BQ3380" i="59"/>
  <c r="BP3417" i="59"/>
  <c r="BO3442" i="59"/>
  <c r="BN3527" i="59"/>
  <c r="BP3583" i="59"/>
  <c r="BO3671" i="59"/>
  <c r="BK3721" i="59"/>
  <c r="BT3796" i="59"/>
  <c r="BT3836" i="59"/>
  <c r="BT3630" i="59"/>
  <c r="BT3674" i="59"/>
  <c r="BT3814" i="59"/>
  <c r="BL3769" i="59"/>
  <c r="BT3868" i="59"/>
  <c r="BU3892" i="59"/>
  <c r="BT3870" i="59"/>
  <c r="BJ3882" i="59"/>
  <c r="BL3928" i="59"/>
  <c r="BN3673" i="59"/>
  <c r="BT3761" i="59"/>
  <c r="BK3869" i="59"/>
  <c r="BR3158" i="59"/>
  <c r="BU3286" i="59"/>
  <c r="BK3290" i="59"/>
  <c r="BJ3315" i="59"/>
  <c r="BL3449" i="59"/>
  <c r="BN3494" i="59"/>
  <c r="BM3722" i="59"/>
  <c r="BQ3613" i="59"/>
  <c r="BM3773" i="59"/>
  <c r="BO3769" i="59"/>
  <c r="BP3860" i="59"/>
  <c r="BR3525" i="59"/>
  <c r="BJ3561" i="59"/>
  <c r="BO3151" i="59"/>
  <c r="BQ3413" i="59"/>
  <c r="BO3218" i="59"/>
  <c r="BO3258" i="59"/>
  <c r="BP3393" i="59"/>
  <c r="BP3418" i="59"/>
  <c r="BR3449" i="59"/>
  <c r="BT3537" i="59"/>
  <c r="BO3635" i="59"/>
  <c r="BM3492" i="59"/>
  <c r="BM3676" i="59"/>
  <c r="BR3798" i="59"/>
  <c r="BM3928" i="59"/>
  <c r="BJ3880" i="59"/>
  <c r="BJ3920" i="59"/>
  <c r="BS3864" i="59"/>
  <c r="BU3922" i="59"/>
  <c r="BU3735" i="59"/>
  <c r="BU3912" i="59"/>
  <c r="BM3887" i="59"/>
  <c r="BJ3922" i="59"/>
  <c r="BO3539" i="59"/>
  <c r="BQ3581" i="59"/>
  <c r="BR3618" i="59"/>
  <c r="BU3650" i="59"/>
  <c r="BQ3748" i="59"/>
  <c r="BL3783" i="59"/>
  <c r="BJ3857" i="59"/>
  <c r="BK3878" i="59"/>
  <c r="BS3909" i="59"/>
  <c r="BJ3202" i="59"/>
  <c r="BR3253" i="59"/>
  <c r="BU3243" i="59"/>
  <c r="BU3297" i="59"/>
  <c r="BU3353" i="59"/>
  <c r="BU3389" i="59"/>
  <c r="BT3331" i="59"/>
  <c r="BT3375" i="59"/>
  <c r="BM3351" i="59"/>
  <c r="BM3320" i="59"/>
  <c r="BL3369" i="59"/>
  <c r="BN3547" i="59"/>
  <c r="BK3701" i="59"/>
  <c r="BP3642" i="59"/>
  <c r="BO3781" i="59"/>
  <c r="BQ3883" i="59"/>
  <c r="BR3678" i="59"/>
  <c r="BM3728" i="59"/>
  <c r="BN3813" i="59"/>
  <c r="BQ3889" i="59"/>
  <c r="BN3154" i="59"/>
  <c r="BS3167" i="59"/>
  <c r="BM3229" i="59"/>
  <c r="BP3245" i="59"/>
  <c r="BT3263" i="59"/>
  <c r="BM3190" i="59"/>
  <c r="BN3537" i="59"/>
  <c r="BQ3319" i="59"/>
  <c r="BQ3288" i="59"/>
  <c r="BQ3368" i="59"/>
  <c r="BQ3408" i="59"/>
  <c r="BL3465" i="59"/>
  <c r="BP3509" i="59"/>
  <c r="BP3558" i="59"/>
  <c r="BP3635" i="59"/>
  <c r="BM3416" i="59"/>
  <c r="BL3641" i="59"/>
  <c r="BU3605" i="59"/>
  <c r="BM3852" i="59"/>
  <c r="BS3797" i="59"/>
  <c r="BR3866" i="59"/>
  <c r="BR3916" i="59"/>
  <c r="BM3759" i="59"/>
  <c r="BM3811" i="59"/>
  <c r="BM3895" i="59"/>
  <c r="BL3470" i="59"/>
  <c r="BM3518" i="59"/>
  <c r="BK3714" i="59"/>
  <c r="BU3755" i="59"/>
  <c r="BK3806" i="59"/>
  <c r="BJ3838" i="59"/>
  <c r="BR3881" i="59"/>
  <c r="BL3901" i="59"/>
  <c r="BM3191" i="59"/>
  <c r="BQ3407" i="59"/>
  <c r="BK3194" i="59"/>
  <c r="BP3429" i="59"/>
  <c r="BM3482" i="59"/>
  <c r="BL3570" i="59"/>
  <c r="BM3704" i="59"/>
  <c r="BS3734" i="59"/>
  <c r="BP3614" i="59"/>
  <c r="BT3802" i="59"/>
  <c r="BO3884" i="59"/>
  <c r="BQ3807" i="59"/>
  <c r="BQ3923" i="59"/>
  <c r="BM3672" i="59"/>
  <c r="BU3758" i="59"/>
  <c r="BJ3806" i="59"/>
  <c r="BN3163" i="59"/>
  <c r="BP3201" i="59"/>
  <c r="BQ3397" i="59"/>
  <c r="BM3238" i="59"/>
  <c r="BQ3299" i="59"/>
  <c r="BQ3204" i="59"/>
  <c r="BO3294" i="59"/>
  <c r="BP3333" i="59"/>
  <c r="BS3659" i="59"/>
  <c r="BQ3894" i="59"/>
  <c r="BN3854" i="59"/>
  <c r="BP3904" i="59"/>
  <c r="BJ3460" i="59"/>
  <c r="BR3777" i="59"/>
  <c r="BM3832" i="59"/>
  <c r="BL3889" i="59"/>
  <c r="BJ3193" i="59"/>
  <c r="BN3205" i="59"/>
  <c r="BM3249" i="59"/>
  <c r="BL3167" i="59"/>
  <c r="BK3243" i="59"/>
  <c r="BL3239" i="59"/>
  <c r="BJ3542" i="59"/>
  <c r="BQ3228" i="59"/>
  <c r="BN3295" i="59"/>
  <c r="BN3347" i="59"/>
  <c r="BN3383" i="59"/>
  <c r="BM3443" i="59"/>
  <c r="BM3740" i="59"/>
  <c r="BU3633" i="59"/>
  <c r="BJ3896" i="59"/>
  <c r="BN3769" i="59"/>
  <c r="BP3534" i="59"/>
  <c r="BM3695" i="59"/>
  <c r="BL3530" i="59"/>
  <c r="BK3562" i="59"/>
  <c r="BQ3607" i="59"/>
  <c r="BQ3812" i="59"/>
  <c r="BJ3869" i="59"/>
  <c r="BL3171" i="59"/>
  <c r="BJ3526" i="59"/>
  <c r="BM3295" i="59"/>
  <c r="BO3413" i="59"/>
  <c r="BJ3599" i="59"/>
  <c r="BM3368" i="59"/>
  <c r="BL3430" i="59"/>
  <c r="BP3453" i="59"/>
  <c r="BU3494" i="59"/>
  <c r="BO3554" i="59"/>
  <c r="BS3627" i="59"/>
  <c r="BO3689" i="59"/>
  <c r="BN3730" i="59"/>
  <c r="BQ3677" i="59"/>
  <c r="BQ3775" i="59"/>
  <c r="BP3908" i="59"/>
  <c r="BR3483" i="59"/>
  <c r="BQ3666" i="59"/>
  <c r="BU3725" i="59"/>
  <c r="BR3832" i="59"/>
  <c r="BO3897" i="59"/>
  <c r="BM3155" i="59"/>
  <c r="BS3253" i="59"/>
  <c r="BP3279" i="59"/>
  <c r="BP3535" i="59"/>
  <c r="BQ3323" i="59"/>
  <c r="BM3607" i="59"/>
  <c r="BP3353" i="59"/>
  <c r="BM3498" i="59"/>
  <c r="BM3500" i="59"/>
  <c r="BL3585" i="59"/>
  <c r="BR3764" i="59"/>
  <c r="BR3830" i="59"/>
  <c r="BM3884" i="59"/>
  <c r="BP3850" i="59"/>
  <c r="BJ3904" i="59"/>
  <c r="BU3882" i="59"/>
  <c r="BU3906" i="59"/>
  <c r="BS3924" i="59"/>
  <c r="BU3775" i="59"/>
  <c r="BK3773" i="59"/>
  <c r="BO3619" i="59"/>
  <c r="BQ3656" i="59"/>
  <c r="BK3828" i="59"/>
  <c r="BN3857" i="59"/>
  <c r="BK3910" i="59"/>
  <c r="BR3207" i="59"/>
  <c r="BT3237" i="59"/>
  <c r="BT3257" i="59"/>
  <c r="BJ3179" i="59"/>
  <c r="BU3259" i="59"/>
  <c r="BS3355" i="59"/>
  <c r="BM3397" i="59"/>
  <c r="BU3294" i="59"/>
  <c r="BT3339" i="59"/>
  <c r="BU3378" i="59"/>
  <c r="BM3324" i="59"/>
  <c r="BL3349" i="59"/>
  <c r="BK3390" i="59"/>
  <c r="BR3487" i="59"/>
  <c r="BP3557" i="59"/>
  <c r="BR3627" i="59"/>
  <c r="BQ3671" i="59"/>
  <c r="BP3646" i="59"/>
  <c r="BM3614" i="59"/>
  <c r="BO3785" i="59"/>
  <c r="BP3483" i="59"/>
  <c r="BP3624" i="59"/>
  <c r="BS3758" i="59"/>
  <c r="BP3816" i="59"/>
  <c r="BQ3856" i="59"/>
  <c r="BM3205" i="59"/>
  <c r="BS3189" i="59"/>
  <c r="BR3247" i="59"/>
  <c r="BM3206" i="59"/>
  <c r="BU3541" i="59"/>
  <c r="BQ3327" i="59"/>
  <c r="BK3409" i="59"/>
  <c r="BK3595" i="59"/>
  <c r="BO3194" i="59"/>
  <c r="BQ3296" i="59"/>
  <c r="BR3479" i="59"/>
  <c r="BO3558" i="59"/>
  <c r="BM3420" i="59"/>
  <c r="BL3589" i="59"/>
  <c r="BL3661" i="59"/>
  <c r="BT3824" i="59"/>
  <c r="BU3617" i="59"/>
  <c r="BT3658" i="59"/>
  <c r="BT3798" i="59"/>
  <c r="BM3912" i="59"/>
  <c r="BT3757" i="59"/>
  <c r="BU3867" i="59"/>
  <c r="BT3884" i="59"/>
  <c r="BT3890" i="59"/>
  <c r="BK3860" i="59"/>
  <c r="BM3878" i="59"/>
  <c r="BM3898" i="59"/>
  <c r="BM3763" i="59"/>
  <c r="BM3815" i="59"/>
  <c r="BJ3858" i="59"/>
  <c r="BS3481" i="59"/>
  <c r="BO3812" i="59"/>
  <c r="BL3847" i="59"/>
  <c r="BT3881" i="59"/>
  <c r="BS3901" i="59"/>
  <c r="BR3163" i="59"/>
  <c r="BN3157" i="59"/>
  <c r="BS3195" i="59"/>
  <c r="BU3306" i="59"/>
  <c r="BU3527" i="59"/>
  <c r="BU3651" i="59"/>
  <c r="BM3563" i="59"/>
  <c r="BM3200" i="59"/>
  <c r="BK3322" i="59"/>
  <c r="BQ3430" i="59"/>
  <c r="BR3442" i="59"/>
  <c r="BM3489" i="59"/>
  <c r="BS3530" i="59"/>
  <c r="BN3886" i="59"/>
  <c r="BJ3531" i="59"/>
  <c r="BO3622" i="59"/>
  <c r="BU3680" i="59"/>
  <c r="BQ3761" i="59"/>
  <c r="BS3809" i="59"/>
  <c r="BN3149" i="59"/>
  <c r="BK3189" i="59"/>
  <c r="BO3399" i="59"/>
  <c r="BM3254" i="59"/>
  <c r="BN3607" i="59"/>
  <c r="BP3273" i="59"/>
  <c r="BO3298" i="59"/>
  <c r="BP3357" i="59"/>
  <c r="BP3389" i="59"/>
  <c r="BS3771" i="59"/>
  <c r="BS3597" i="59"/>
  <c r="BS3528" i="59"/>
  <c r="BT3448" i="59"/>
  <c r="BQ3800" i="59"/>
  <c r="BN3744" i="59"/>
  <c r="BS3723" i="59"/>
  <c r="BS3691" i="59"/>
  <c r="BL3640" i="59"/>
  <c r="BO3584" i="59"/>
  <c r="BT3496" i="59"/>
  <c r="BJ3432" i="59"/>
  <c r="BS3695" i="59"/>
  <c r="BN3633" i="59"/>
  <c r="BJ3500" i="59"/>
  <c r="BT3204" i="59"/>
  <c r="BL3412" i="59"/>
  <c r="BS3341" i="59"/>
  <c r="BO3831" i="59"/>
  <c r="BN3500" i="59"/>
  <c r="BS3436" i="59"/>
  <c r="BN3927" i="59"/>
  <c r="BT3435" i="59"/>
  <c r="BR3404" i="59"/>
  <c r="BS3847" i="59"/>
  <c r="BN3767" i="59"/>
  <c r="BT3727" i="59"/>
  <c r="BO3679" i="59"/>
  <c r="BR3448" i="59"/>
  <c r="BL3396" i="59"/>
  <c r="BS3353" i="59"/>
  <c r="BK3309" i="59"/>
  <c r="BO3695" i="59"/>
  <c r="BO3636" i="59"/>
  <c r="BO3564" i="59"/>
  <c r="BS3380" i="59"/>
  <c r="BT3867" i="59"/>
  <c r="BN3827" i="59"/>
  <c r="BQ3776" i="59"/>
  <c r="BJ3720" i="59"/>
  <c r="BS3617" i="59"/>
  <c r="BO3459" i="59"/>
  <c r="BJ3424" i="59"/>
  <c r="BO3244" i="59"/>
  <c r="BN3919" i="59"/>
  <c r="BQ3760" i="59"/>
  <c r="BK3720" i="59"/>
  <c r="BL3664" i="59"/>
  <c r="BT3443" i="59"/>
  <c r="BR3244" i="59"/>
  <c r="BS3180" i="59"/>
  <c r="BO3887" i="59"/>
  <c r="BR3683" i="59"/>
  <c r="BQ3443" i="59"/>
  <c r="BN3400" i="59"/>
  <c r="BS3883" i="59"/>
  <c r="BN3843" i="59"/>
  <c r="BJ3715" i="59"/>
  <c r="BK3429" i="59"/>
  <c r="BS3400" i="59"/>
  <c r="BS3228" i="59"/>
  <c r="BP3272" i="59"/>
  <c r="BN4074" i="59"/>
  <c r="BP3965" i="59"/>
  <c r="BP4260" i="59"/>
  <c r="BP4217" i="59"/>
  <c r="BP4268" i="59"/>
  <c r="BQ4536" i="59"/>
  <c r="BL3951" i="59"/>
  <c r="BP4152" i="59"/>
  <c r="BL4316" i="59"/>
  <c r="BL4651" i="59"/>
  <c r="BJ4001" i="59"/>
  <c r="BS4006" i="59"/>
  <c r="BT4065" i="59"/>
  <c r="BP4244" i="59"/>
  <c r="BR4304" i="59"/>
  <c r="BP4037" i="59"/>
  <c r="BT4348" i="59"/>
  <c r="BK4378" i="59"/>
  <c r="BO4424" i="59"/>
  <c r="BS4460" i="59"/>
  <c r="BO4490" i="59"/>
  <c r="BN4042" i="59"/>
  <c r="BK4185" i="59"/>
  <c r="BJ4069" i="59"/>
  <c r="BP4553" i="59"/>
  <c r="BK4392" i="59"/>
  <c r="BL3429" i="59"/>
  <c r="BR3482" i="59"/>
  <c r="BM3517" i="59"/>
  <c r="BO3586" i="59"/>
  <c r="BM3504" i="59"/>
  <c r="BM3592" i="59"/>
  <c r="BM3652" i="59"/>
  <c r="BR3722" i="59"/>
  <c r="BL3862" i="59"/>
  <c r="BS3781" i="59"/>
  <c r="BR3898" i="59"/>
  <c r="BL3637" i="59"/>
  <c r="BR3164" i="59"/>
  <c r="BL3835" i="59"/>
  <c r="BL3742" i="59"/>
  <c r="BS3680" i="59"/>
  <c r="BJ3640" i="59"/>
  <c r="BL3480" i="59"/>
  <c r="BN3180" i="59"/>
  <c r="BT3819" i="59"/>
  <c r="BT3739" i="59"/>
  <c r="BO3710" i="59"/>
  <c r="BQ3531" i="59"/>
  <c r="BR3496" i="59"/>
  <c r="BO3467" i="59"/>
  <c r="BT3835" i="59"/>
  <c r="BO3723" i="59"/>
  <c r="BS3624" i="59"/>
  <c r="BJ3568" i="59"/>
  <c r="BP3499" i="59"/>
  <c r="BJ3469" i="59"/>
  <c r="BN3160" i="59"/>
  <c r="BL3819" i="59"/>
  <c r="BL3739" i="59"/>
  <c r="BR3707" i="59"/>
  <c r="BJ3672" i="59"/>
  <c r="BL3612" i="59"/>
  <c r="BS3556" i="59"/>
  <c r="BR3480" i="59"/>
  <c r="BO3416" i="59"/>
  <c r="BO3252" i="59"/>
  <c r="BS3668" i="59"/>
  <c r="BT3524" i="59"/>
  <c r="BL3435" i="59"/>
  <c r="BT3396" i="59"/>
  <c r="BR3276" i="59"/>
  <c r="BN3855" i="59"/>
  <c r="BP3727" i="59"/>
  <c r="BN3679" i="59"/>
  <c r="BN3552" i="59"/>
  <c r="BJ3356" i="59"/>
  <c r="BS3799" i="59"/>
  <c r="BO3743" i="59"/>
  <c r="BN3372" i="59"/>
  <c r="BL3432" i="59"/>
  <c r="BT3412" i="59"/>
  <c r="BS3373" i="59"/>
  <c r="BS3289" i="59"/>
  <c r="BN3799" i="59"/>
  <c r="BK3665" i="59"/>
  <c r="BS3596" i="59"/>
  <c r="BL3927" i="59"/>
  <c r="BL3875" i="59"/>
  <c r="BK3734" i="59"/>
  <c r="BT3683" i="59"/>
  <c r="BT3548" i="59"/>
  <c r="BT3507" i="59"/>
  <c r="BQ3429" i="59"/>
  <c r="BK3273" i="59"/>
  <c r="BO3903" i="59"/>
  <c r="BR3867" i="59"/>
  <c r="BO3782" i="59"/>
  <c r="BO3734" i="59"/>
  <c r="BJ3620" i="59"/>
  <c r="BS3536" i="59"/>
  <c r="BK3491" i="59"/>
  <c r="BU3459" i="59"/>
  <c r="BU3427" i="59"/>
  <c r="BJ3384" i="59"/>
  <c r="BR3895" i="59"/>
  <c r="BJ3879" i="59"/>
  <c r="BO3620" i="59"/>
  <c r="BO3576" i="59"/>
  <c r="BL3523" i="59"/>
  <c r="BL3459" i="59"/>
  <c r="BJ3859" i="59"/>
  <c r="BP3413" i="59"/>
  <c r="BL3510" i="59"/>
  <c r="BR3522" i="59"/>
  <c r="BM3627" i="59"/>
  <c r="BL3601" i="59"/>
  <c r="BL3657" i="59"/>
  <c r="BM3701" i="59"/>
  <c r="BR3760" i="59"/>
  <c r="BT3618" i="59"/>
  <c r="BN3818" i="59"/>
  <c r="BL3926" i="59"/>
  <c r="BS3801" i="59"/>
  <c r="BR3204" i="59"/>
  <c r="BO3819" i="59"/>
  <c r="BO3739" i="59"/>
  <c r="BS3637" i="59"/>
  <c r="BJ3581" i="59"/>
  <c r="BL3543" i="59"/>
  <c r="BT3499" i="59"/>
  <c r="BJ3803" i="59"/>
  <c r="BN3755" i="59"/>
  <c r="BQ3728" i="59"/>
  <c r="BN3672" i="59"/>
  <c r="BJ3204" i="59"/>
  <c r="BJ3819" i="59"/>
  <c r="BT3640" i="59"/>
  <c r="BR3597" i="59"/>
  <c r="BS3565" i="59"/>
  <c r="BR3528" i="59"/>
  <c r="BO3803" i="59"/>
  <c r="BO3726" i="59"/>
  <c r="BO3694" i="59"/>
  <c r="BJ3656" i="59"/>
  <c r="BL3467" i="59"/>
  <c r="BK3700" i="59"/>
  <c r="BO3580" i="59"/>
  <c r="BQ3425" i="59"/>
  <c r="BN3432" i="59"/>
  <c r="BK3412" i="59"/>
  <c r="BK3345" i="59"/>
  <c r="BO3267" i="59"/>
  <c r="BP3847" i="59"/>
  <c r="BO3767" i="59"/>
  <c r="BK3677" i="59"/>
  <c r="BN3605" i="59"/>
  <c r="BS3437" i="59"/>
  <c r="BN3412" i="59"/>
  <c r="BJ3847" i="59"/>
  <c r="BS3727" i="59"/>
  <c r="BS3605" i="59"/>
  <c r="BS3552" i="59"/>
  <c r="BQ3441" i="59"/>
  <c r="BO3364" i="59"/>
  <c r="BL3168" i="59"/>
  <c r="BK3317" i="59"/>
  <c r="BT3564" i="59"/>
  <c r="BJ3484" i="59"/>
  <c r="BS3420" i="59"/>
  <c r="BJ3360" i="59"/>
  <c r="BS3903" i="59"/>
  <c r="BO3840" i="59"/>
  <c r="BO3792" i="59"/>
  <c r="BJ3731" i="59"/>
  <c r="BR3617" i="59"/>
  <c r="BO3536" i="59"/>
  <c r="BQ3493" i="59"/>
  <c r="BO3427" i="59"/>
  <c r="BR3883" i="59"/>
  <c r="BL3731" i="59"/>
  <c r="BS3699" i="59"/>
  <c r="BR3664" i="59"/>
  <c r="BO3509" i="59"/>
  <c r="BK3445" i="59"/>
  <c r="BO3424" i="59"/>
  <c r="BO3259" i="59"/>
  <c r="BO3875" i="59"/>
  <c r="BS3843" i="59"/>
  <c r="BS3715" i="59"/>
  <c r="BQ3686" i="59"/>
  <c r="BJ3604" i="59"/>
  <c r="BJ3488" i="59"/>
  <c r="BO3215" i="59"/>
  <c r="BJ3419" i="59"/>
  <c r="BJ3446" i="59"/>
  <c r="BS3482" i="59"/>
  <c r="BM3436" i="59"/>
  <c r="BM3588" i="59"/>
  <c r="BM3632" i="59"/>
  <c r="BR3828" i="59"/>
  <c r="BJ3860" i="59"/>
  <c r="BU3695" i="59"/>
  <c r="BR3890" i="59"/>
  <c r="BJ3691" i="59"/>
  <c r="BL3656" i="59"/>
  <c r="BN3196" i="59"/>
  <c r="BQ3742" i="59"/>
  <c r="BO3656" i="59"/>
  <c r="BS3540" i="59"/>
  <c r="BQ3499" i="59"/>
  <c r="BK3800" i="59"/>
  <c r="BR3669" i="59"/>
  <c r="BR3624" i="59"/>
  <c r="BS3581" i="59"/>
  <c r="BK3501" i="59"/>
  <c r="BN3480" i="59"/>
  <c r="BR3819" i="59"/>
  <c r="BR3739" i="59"/>
  <c r="BR3556" i="59"/>
  <c r="BT3512" i="59"/>
  <c r="BQ3483" i="59"/>
  <c r="BL3448" i="59"/>
  <c r="BN3727" i="59"/>
  <c r="BJ3552" i="59"/>
  <c r="BQ3457" i="59"/>
  <c r="BN3368" i="59"/>
  <c r="BN3437" i="59"/>
  <c r="BS3396" i="59"/>
  <c r="BK3365" i="59"/>
  <c r="BK3281" i="59"/>
  <c r="BO3236" i="59"/>
  <c r="BP3799" i="59"/>
  <c r="BS3684" i="59"/>
  <c r="BQ3473" i="59"/>
  <c r="BJ3380" i="59"/>
  <c r="BS3360" i="59"/>
  <c r="BN3392" i="59"/>
  <c r="BT3751" i="59"/>
  <c r="BN3700" i="59"/>
  <c r="BJ3636" i="59"/>
  <c r="BS3577" i="59"/>
  <c r="BL3148" i="59"/>
  <c r="BQ3435" i="59"/>
  <c r="BS3377" i="59"/>
  <c r="BK3293" i="59"/>
  <c r="BJ3815" i="59"/>
  <c r="BO3668" i="59"/>
  <c r="BT3596" i="59"/>
  <c r="BQ3505" i="59"/>
  <c r="BT3436" i="59"/>
  <c r="BT3372" i="59"/>
  <c r="BR3927" i="59"/>
  <c r="BO3915" i="59"/>
  <c r="BT3895" i="59"/>
  <c r="BR3879" i="59"/>
  <c r="BL3859" i="59"/>
  <c r="BS3736" i="59"/>
  <c r="BJ3592" i="59"/>
  <c r="BQ3551" i="59"/>
  <c r="BK3509" i="59"/>
  <c r="BK3475" i="59"/>
  <c r="BN3871" i="59"/>
  <c r="BS3632" i="59"/>
  <c r="BO3592" i="59"/>
  <c r="BT3491" i="59"/>
  <c r="BJ3461" i="59"/>
  <c r="BS3429" i="59"/>
  <c r="BL3400" i="59"/>
  <c r="BN3899" i="59"/>
  <c r="BL3879" i="59"/>
  <c r="BO3731" i="59"/>
  <c r="BN3664" i="59"/>
  <c r="BQ3461" i="59"/>
  <c r="BN3879" i="59"/>
  <c r="BT3763" i="59"/>
  <c r="BS4120" i="59"/>
  <c r="BP4256" i="59"/>
  <c r="BN4033" i="59"/>
  <c r="BR4233" i="59"/>
  <c r="BP4517" i="59"/>
  <c r="BN3995" i="59"/>
  <c r="BO4296" i="59"/>
  <c r="BP4216" i="59"/>
  <c r="BT4342" i="59"/>
  <c r="BN4368" i="59"/>
  <c r="BT4536" i="59"/>
  <c r="BJ4696" i="59"/>
  <c r="BS3970" i="59"/>
  <c r="BS3998" i="59"/>
  <c r="BQ3972" i="59"/>
  <c r="BT4268" i="59"/>
  <c r="BO4261" i="59"/>
  <c r="BS3985" i="59"/>
  <c r="BJ4081" i="59"/>
  <c r="BO4272" i="59"/>
  <c r="BP4017" i="59"/>
  <c r="BJ4372" i="59"/>
  <c r="BJ4526" i="59"/>
  <c r="BQ4575" i="59"/>
  <c r="BQ4042" i="59"/>
  <c r="BK4268" i="59"/>
  <c r="BK4609" i="59"/>
  <c r="BP4044" i="59"/>
  <c r="BT4264" i="59"/>
  <c r="BL3957" i="59"/>
  <c r="BN4057" i="59"/>
  <c r="BS4633" i="59"/>
  <c r="BO3976" i="59"/>
  <c r="BP4072" i="59"/>
  <c r="BR4356" i="59"/>
  <c r="BR4674" i="59"/>
  <c r="BK4078" i="59"/>
  <c r="BM4052" i="59"/>
  <c r="BR4269" i="59"/>
  <c r="BK4318" i="59"/>
  <c r="BR4367" i="59"/>
  <c r="BN4274" i="59"/>
  <c r="BO4371" i="59"/>
  <c r="BJ4281" i="59"/>
  <c r="BO4333" i="59"/>
  <c r="BO4365" i="59"/>
  <c r="BQ4379" i="59"/>
  <c r="BN4445" i="59"/>
  <c r="BP4568" i="59"/>
  <c r="BS4519" i="59"/>
  <c r="BO4425" i="59"/>
  <c r="BR4682" i="59"/>
  <c r="BM3956" i="59"/>
  <c r="BM3995" i="59"/>
  <c r="BU3944" i="59"/>
  <c r="BK3982" i="59"/>
  <c r="BP4055" i="59"/>
  <c r="BJ4208" i="59"/>
  <c r="BT4199" i="59"/>
  <c r="BS4282" i="59"/>
  <c r="BP4313" i="59"/>
  <c r="BR4353" i="59"/>
  <c r="BL4389" i="59"/>
  <c r="BL4253" i="59"/>
  <c r="BO4305" i="59"/>
  <c r="BL4500" i="59"/>
  <c r="BO4376" i="59"/>
  <c r="BM4414" i="59"/>
  <c r="BL4546" i="59"/>
  <c r="BQ4679" i="59"/>
  <c r="BL3942" i="59"/>
  <c r="BL4023" i="59"/>
  <c r="BK4111" i="59"/>
  <c r="BN3978" i="59"/>
  <c r="BS4038" i="59"/>
  <c r="BJ4078" i="59"/>
  <c r="BQ4195" i="59"/>
  <c r="BJ4114" i="59"/>
  <c r="BN4142" i="59"/>
  <c r="BR4206" i="59"/>
  <c r="BS3720" i="59"/>
  <c r="BS3664" i="59"/>
  <c r="BO3604" i="59"/>
  <c r="BS3576" i="59"/>
  <c r="BL3507" i="59"/>
  <c r="BL3475" i="59"/>
  <c r="BU3443" i="59"/>
  <c r="BJ3408" i="59"/>
  <c r="BJ3244" i="59"/>
  <c r="BN3200" i="59"/>
  <c r="BT3176" i="59"/>
  <c r="BO3176" i="59"/>
  <c r="BP4596" i="59"/>
  <c r="BP4383" i="59"/>
  <c r="BN4122" i="59"/>
  <c r="BP4529" i="59"/>
  <c r="BP4493" i="59"/>
  <c r="BP3953" i="59"/>
  <c r="BR4133" i="59"/>
  <c r="BL3996" i="59"/>
  <c r="BT4284" i="59"/>
  <c r="BL4586" i="59"/>
  <c r="BP4061" i="59"/>
  <c r="BS4280" i="59"/>
  <c r="BQ4504" i="59"/>
  <c r="BQ3944" i="59"/>
  <c r="BJ4288" i="59"/>
  <c r="BR4511" i="59"/>
  <c r="BL4364" i="59"/>
  <c r="BN4401" i="59"/>
  <c r="BJ4456" i="59"/>
  <c r="BN4510" i="59"/>
  <c r="BR4664" i="59"/>
  <c r="BK4478" i="59"/>
  <c r="BT4712" i="59"/>
  <c r="BL4648" i="59"/>
  <c r="BJ4268" i="59"/>
  <c r="BS4028" i="59"/>
  <c r="BP4196" i="59"/>
  <c r="BR4033" i="59"/>
  <c r="BP4156" i="59"/>
  <c r="BL4104" i="59"/>
  <c r="BS4350" i="59"/>
  <c r="BR4374" i="59"/>
  <c r="BP4505" i="59"/>
  <c r="BR4547" i="59"/>
  <c r="BP4379" i="59"/>
  <c r="BP3935" i="59"/>
  <c r="BP4169" i="59"/>
  <c r="BP4415" i="59"/>
  <c r="BK4490" i="59"/>
  <c r="BP4009" i="59"/>
  <c r="BO4276" i="59"/>
  <c r="BS4264" i="59"/>
  <c r="BQ4008" i="59"/>
  <c r="BT4296" i="59"/>
  <c r="BK4338" i="59"/>
  <c r="BJ4382" i="59"/>
  <c r="BU4468" i="59"/>
  <c r="BP4032" i="59"/>
  <c r="BP4636" i="59"/>
  <c r="BP4569" i="59"/>
  <c r="BP4712" i="59"/>
  <c r="BK4466" i="59"/>
  <c r="BP4557" i="59"/>
  <c r="BN4288" i="59"/>
  <c r="BN4312" i="59"/>
  <c r="BS4065" i="59"/>
  <c r="BP4400" i="59"/>
  <c r="BK3985" i="59"/>
  <c r="BS4300" i="59"/>
  <c r="BR4458" i="59"/>
  <c r="BR4476" i="59"/>
  <c r="BT4515" i="59"/>
  <c r="BU4711" i="59"/>
  <c r="BJ4055" i="59"/>
  <c r="BQ3946" i="59"/>
  <c r="BP4008" i="59"/>
  <c r="BM4092" i="59"/>
  <c r="BR4178" i="59"/>
  <c r="BJ4215" i="59"/>
  <c r="BJ4279" i="59"/>
  <c r="BT4385" i="59"/>
  <c r="BS4289" i="59"/>
  <c r="BK4402" i="59"/>
  <c r="BU4317" i="59"/>
  <c r="BP4343" i="59"/>
  <c r="BP4375" i="59"/>
  <c r="BJ3632" i="59"/>
  <c r="BL3592" i="59"/>
  <c r="BN3548" i="59"/>
  <c r="BJ3504" i="59"/>
  <c r="BS3472" i="59"/>
  <c r="BO3440" i="59"/>
  <c r="BR3400" i="59"/>
  <c r="BR3228" i="59"/>
  <c r="BQ3149" i="59"/>
  <c r="BL3428" i="59"/>
  <c r="BO3447" i="59"/>
  <c r="BK3157" i="59"/>
  <c r="BO3157" i="59"/>
  <c r="BL3963" i="59"/>
  <c r="BO4117" i="59"/>
  <c r="BP4255" i="59"/>
  <c r="BL3959" i="59"/>
  <c r="BN4110" i="59"/>
  <c r="BK4601" i="59"/>
  <c r="BK4514" i="59"/>
  <c r="BJ4025" i="59"/>
  <c r="BL4100" i="59"/>
  <c r="BK4633" i="59"/>
  <c r="BK3977" i="59"/>
  <c r="BO4049" i="59"/>
  <c r="BP4236" i="59"/>
  <c r="BO4324" i="59"/>
  <c r="BN4376" i="59"/>
  <c r="BN4405" i="59"/>
  <c r="BQ4544" i="59"/>
  <c r="BP4161" i="59"/>
  <c r="BQ4619" i="59"/>
  <c r="BN4210" i="59"/>
  <c r="BP4085" i="59"/>
  <c r="BT4069" i="59"/>
  <c r="BK4360" i="59"/>
  <c r="BN4688" i="59"/>
  <c r="BT4627" i="59"/>
  <c r="BK4104" i="59"/>
  <c r="BR4276" i="59"/>
  <c r="BR4085" i="59"/>
  <c r="BL4133" i="59"/>
  <c r="BS4049" i="59"/>
  <c r="BQ4254" i="59"/>
  <c r="BQ3956" i="59"/>
  <c r="BT4049" i="59"/>
  <c r="BK4416" i="59"/>
  <c r="BP4168" i="59"/>
  <c r="BR4332" i="59"/>
  <c r="BM4386" i="59"/>
  <c r="BP4060" i="59"/>
  <c r="BT4648" i="59"/>
  <c r="BP4288" i="59"/>
  <c r="BP4300" i="59"/>
  <c r="BK4020" i="59"/>
  <c r="BP4148" i="59"/>
  <c r="BT4304" i="59"/>
  <c r="BT3985" i="59"/>
  <c r="BP4340" i="59"/>
  <c r="BR4364" i="59"/>
  <c r="BP4502" i="59"/>
  <c r="BS4547" i="59"/>
  <c r="BK4169" i="59"/>
  <c r="BL4007" i="59"/>
  <c r="BN4218" i="59"/>
  <c r="BO4060" i="59"/>
  <c r="BK4620" i="59"/>
  <c r="BO4633" i="59"/>
  <c r="BN4011" i="59"/>
  <c r="BL4084" i="59"/>
  <c r="BO4292" i="59"/>
  <c r="BP4104" i="59"/>
  <c r="BL3960" i="59"/>
  <c r="BL4578" i="59"/>
  <c r="BK4136" i="59"/>
  <c r="BS4041" i="59"/>
  <c r="BN4462" i="59"/>
  <c r="BP4490" i="59"/>
  <c r="BM3959" i="59"/>
  <c r="BO3999" i="59"/>
  <c r="BQ4063" i="59"/>
  <c r="BQ3736" i="59"/>
  <c r="BR3620" i="59"/>
  <c r="BK3459" i="59"/>
  <c r="BR3384" i="59"/>
  <c r="BK3212" i="59"/>
  <c r="BO3263" i="59"/>
  <c r="BS3240" i="59"/>
  <c r="BS3208" i="59"/>
  <c r="BN3240" i="59"/>
  <c r="BT4688" i="59"/>
  <c r="BO4688" i="59"/>
  <c r="BN3950" i="59"/>
  <c r="BL4041" i="59"/>
  <c r="BK4236" i="59"/>
  <c r="BP4422" i="59"/>
  <c r="BN3953" i="59"/>
  <c r="BS4320" i="59"/>
  <c r="BR4101" i="59"/>
  <c r="BN4025" i="59"/>
  <c r="BP4081" i="59"/>
  <c r="BP4312" i="59"/>
  <c r="BL4028" i="59"/>
  <c r="BJ4348" i="59"/>
  <c r="BK4382" i="59"/>
  <c r="BO4439" i="59"/>
  <c r="BU4492" i="59"/>
  <c r="BJ4531" i="59"/>
  <c r="BP4580" i="59"/>
  <c r="BL3968" i="59"/>
  <c r="BR4694" i="59"/>
  <c r="BL3975" i="59"/>
  <c r="BK4340" i="59"/>
  <c r="BJ4098" i="59"/>
  <c r="BQ4050" i="59"/>
  <c r="BJ4233" i="59"/>
  <c r="BN4292" i="59"/>
  <c r="BR4685" i="59"/>
  <c r="BT4017" i="59"/>
  <c r="BP4208" i="59"/>
  <c r="BL4340" i="59"/>
  <c r="BP4364" i="59"/>
  <c r="BT4450" i="59"/>
  <c r="BM4531" i="59"/>
  <c r="BO4664" i="59"/>
  <c r="BL4000" i="59"/>
  <c r="BJ4688" i="59"/>
  <c r="BR4712" i="59"/>
  <c r="BK4396" i="59"/>
  <c r="BS3969" i="59"/>
  <c r="BR4057" i="59"/>
  <c r="BK4044" i="59"/>
  <c r="BK4052" i="59"/>
  <c r="BP4248" i="59"/>
  <c r="BR4640" i="59"/>
  <c r="BL3967" i="59"/>
  <c r="BM4456" i="59"/>
  <c r="BL4488" i="59"/>
  <c r="BN4567" i="59"/>
  <c r="BP4209" i="59"/>
  <c r="BP4041" i="59"/>
  <c r="BR4661" i="59"/>
  <c r="BP4100" i="59"/>
  <c r="BK4312" i="59"/>
  <c r="BS3986" i="59"/>
  <c r="BT4276" i="59"/>
  <c r="BO3969" i="59"/>
  <c r="BT4272" i="59"/>
  <c r="BP4624" i="59"/>
  <c r="BS4276" i="59"/>
  <c r="BR4452" i="59"/>
  <c r="BR4466" i="59"/>
  <c r="BJ4706" i="59"/>
  <c r="BN3976" i="59"/>
  <c r="BO4015" i="59"/>
  <c r="BO4051" i="59"/>
  <c r="BQ4053" i="59"/>
  <c r="BQ4101" i="59"/>
  <c r="BP4138" i="59"/>
  <c r="BN4212" i="59"/>
  <c r="BN4238" i="59"/>
  <c r="BM4306" i="59"/>
  <c r="BT4290" i="59"/>
  <c r="BO4266" i="59"/>
  <c r="BJ4290" i="59"/>
  <c r="BU4321" i="59"/>
  <c r="BO4369" i="59"/>
  <c r="BQ4425" i="59"/>
  <c r="BR4555" i="59"/>
  <c r="BK4507" i="59"/>
  <c r="BS4559" i="59"/>
  <c r="BS4332" i="59"/>
  <c r="BR3962" i="59"/>
  <c r="BK3959" i="59"/>
  <c r="BS3992" i="59"/>
  <c r="BU3934" i="59"/>
  <c r="BJ3967" i="59"/>
  <c r="BU4119" i="59"/>
  <c r="BM4188" i="59"/>
  <c r="BU3961" i="59"/>
  <c r="BU4189" i="59"/>
  <c r="BU4264" i="59"/>
  <c r="BQ4348" i="59"/>
  <c r="BQ4556" i="59"/>
  <c r="BJ4533" i="59"/>
  <c r="BL4658" i="59"/>
  <c r="BM4632" i="59"/>
  <c r="BL4689" i="59"/>
  <c r="BM4202" i="59"/>
  <c r="BT4326" i="59"/>
  <c r="BS4394" i="59"/>
  <c r="BN4560" i="59"/>
  <c r="BK4456" i="59"/>
  <c r="BJ4595" i="59"/>
  <c r="BK4662" i="59"/>
  <c r="BP4621" i="59"/>
  <c r="BP4689" i="59"/>
  <c r="BR4020" i="59"/>
  <c r="BU4193" i="59"/>
  <c r="BU4347" i="59"/>
  <c r="BN4455" i="59"/>
  <c r="BM4699" i="59"/>
  <c r="BR4553" i="59"/>
  <c r="BO4591" i="59"/>
  <c r="BQ4705" i="59"/>
  <c r="BR4703" i="59"/>
  <c r="BQ4524" i="59"/>
  <c r="BS4495" i="59"/>
  <c r="BN4484" i="59"/>
  <c r="BS4619" i="59"/>
  <c r="BR4651" i="59"/>
  <c r="BL4634" i="59"/>
  <c r="BS4666" i="59"/>
  <c r="BU4637" i="59"/>
  <c r="BL4611" i="59"/>
  <c r="BS4095" i="59"/>
  <c r="BJ4139" i="59"/>
  <c r="BM4035" i="59"/>
  <c r="BS4079" i="59"/>
  <c r="BP3967" i="59"/>
  <c r="BP4039" i="59"/>
  <c r="BN4174" i="59"/>
  <c r="BP4215" i="59"/>
  <c r="BM4275" i="59"/>
  <c r="BM4307" i="59"/>
  <c r="BL4353" i="59"/>
  <c r="BO4307" i="59"/>
  <c r="BQ4309" i="59"/>
  <c r="BM4465" i="59"/>
  <c r="BS4454" i="59"/>
  <c r="BS3952" i="59"/>
  <c r="BJ4067" i="59"/>
  <c r="BU3970" i="59"/>
  <c r="BL4126" i="59"/>
  <c r="BK4187" i="59"/>
  <c r="BS4291" i="59"/>
  <c r="BR4337" i="59"/>
  <c r="BQ4385" i="59"/>
  <c r="BM4427" i="59"/>
  <c r="BT4557" i="59"/>
  <c r="BJ3996" i="59"/>
  <c r="BO4059" i="59"/>
  <c r="BU4408" i="59"/>
  <c r="BN4428" i="59"/>
  <c r="BO4491" i="59"/>
  <c r="BT4511" i="59"/>
  <c r="BK4551" i="59"/>
  <c r="BN4473" i="59"/>
  <c r="BN4570" i="59"/>
  <c r="BK4019" i="59"/>
  <c r="BJ3966" i="59"/>
  <c r="BS4022" i="59"/>
  <c r="BP4079" i="59"/>
  <c r="BQ4104" i="59"/>
  <c r="BO4210" i="59"/>
  <c r="BM4001" i="59"/>
  <c r="BJ4112" i="59"/>
  <c r="BL4170" i="59"/>
  <c r="BK4199" i="59"/>
  <c r="BU4130" i="59"/>
  <c r="BT4227" i="59"/>
  <c r="BN4287" i="59"/>
  <c r="BT4347" i="59"/>
  <c r="BL4299" i="59"/>
  <c r="BJ4467" i="59"/>
  <c r="BN4340" i="59"/>
  <c r="BU4382" i="59"/>
  <c r="BU4480" i="59"/>
  <c r="BP4521" i="59"/>
  <c r="BN4709" i="59"/>
  <c r="BR4123" i="59"/>
  <c r="BQ4183" i="59"/>
  <c r="BU4020" i="59"/>
  <c r="BQ4201" i="59"/>
  <c r="BQ4225" i="59"/>
  <c r="BR4286" i="59"/>
  <c r="BR4343" i="59"/>
  <c r="BM4296" i="59"/>
  <c r="BL4409" i="59"/>
  <c r="BR4528" i="59"/>
  <c r="BM4535" i="59"/>
  <c r="BP4424" i="59"/>
  <c r="BP4499" i="59"/>
  <c r="BR4546" i="59"/>
  <c r="BP3950" i="59"/>
  <c r="BM3980" i="59"/>
  <c r="BK3944" i="59"/>
  <c r="BM4074" i="59"/>
  <c r="BU3945" i="59"/>
  <c r="BT4378" i="59"/>
  <c r="BK4567" i="59"/>
  <c r="BO4619" i="59"/>
  <c r="BM4550" i="59"/>
  <c r="BU4702" i="59"/>
  <c r="BM4652" i="59"/>
  <c r="BT4158" i="59"/>
  <c r="BT4214" i="59"/>
  <c r="BR4370" i="59"/>
  <c r="BK4309" i="59"/>
  <c r="BL4627" i="59"/>
  <c r="BN4663" i="59"/>
  <c r="BQ4514" i="59"/>
  <c r="BP4650" i="59"/>
  <c r="BP4661" i="59"/>
  <c r="BM4701" i="59"/>
  <c r="BQ4324" i="59"/>
  <c r="BR4605" i="59"/>
  <c r="BO4643" i="59"/>
  <c r="BU4490" i="59"/>
  <c r="BR4513" i="59"/>
  <c r="BR4537" i="59"/>
  <c r="BP3995" i="59"/>
  <c r="BP4054" i="59"/>
  <c r="BM4078" i="59"/>
  <c r="BJ4174" i="59"/>
  <c r="BK4210" i="59"/>
  <c r="BK4270" i="59"/>
  <c r="BR4319" i="59"/>
  <c r="BT4278" i="59"/>
  <c r="BP4335" i="59"/>
  <c r="BP4367" i="59"/>
  <c r="BQ4445" i="59"/>
  <c r="BR4520" i="59"/>
  <c r="BQ4450" i="59"/>
  <c r="BR4519" i="59"/>
  <c r="BL4463" i="59"/>
  <c r="BP4350" i="59"/>
  <c r="BO4444" i="59"/>
  <c r="BP3958" i="59"/>
  <c r="BP3988" i="59"/>
  <c r="BP4058" i="59"/>
  <c r="BQ4076" i="59"/>
  <c r="BQ4144" i="59"/>
  <c r="BR4191" i="59"/>
  <c r="BK4238" i="59"/>
  <c r="BR4282" i="59"/>
  <c r="BK4389" i="59"/>
  <c r="BM4256" i="59"/>
  <c r="BO4313" i="59"/>
  <c r="BP4453" i="59"/>
  <c r="BK4440" i="59"/>
  <c r="BP4328" i="59"/>
  <c r="BP4352" i="59"/>
  <c r="BP4419" i="59"/>
  <c r="BL4470" i="59"/>
  <c r="BL4557" i="59"/>
  <c r="BJ4677" i="59"/>
  <c r="BM3942" i="59"/>
  <c r="BT4059" i="59"/>
  <c r="BT4115" i="59"/>
  <c r="BU3980" i="59"/>
  <c r="BN4038" i="59"/>
  <c r="BQ4151" i="59"/>
  <c r="BQ4219" i="59"/>
  <c r="BU4080" i="59"/>
  <c r="BN4060" i="59"/>
  <c r="BO4187" i="59"/>
  <c r="BQ4213" i="59"/>
  <c r="BP4234" i="59"/>
  <c r="BR4309" i="59"/>
  <c r="BK4295" i="59"/>
  <c r="BJ4322" i="59"/>
  <c r="BQ4377" i="59"/>
  <c r="BM4348" i="59"/>
  <c r="BJ4379" i="59"/>
  <c r="BR3980" i="59"/>
  <c r="BL4051" i="59"/>
  <c r="BS3936" i="59"/>
  <c r="BU4043" i="59"/>
  <c r="BU3971" i="59"/>
  <c r="BU3977" i="59"/>
  <c r="BU4197" i="59"/>
  <c r="BU4331" i="59"/>
  <c r="BS4590" i="59"/>
  <c r="BS4631" i="59"/>
  <c r="BM4470" i="59"/>
  <c r="BM4542" i="59"/>
  <c r="BL4633" i="59"/>
  <c r="BK4698" i="59"/>
  <c r="BQ4239" i="59"/>
  <c r="BO4375" i="59"/>
  <c r="BJ4436" i="59"/>
  <c r="BT4597" i="59"/>
  <c r="BQ4462" i="59"/>
  <c r="BP4626" i="59"/>
  <c r="BM4689" i="59"/>
  <c r="BU4201" i="59"/>
  <c r="BJ4468" i="59"/>
  <c r="BO4457" i="59"/>
  <c r="BU4615" i="59"/>
  <c r="BU4470" i="59"/>
  <c r="BU4554" i="59"/>
  <c r="BP3972" i="59"/>
  <c r="BM4036" i="59"/>
  <c r="BK4114" i="59"/>
  <c r="BO4389" i="59"/>
  <c r="BN4349" i="59"/>
  <c r="BR4411" i="59"/>
  <c r="BK4453" i="59"/>
  <c r="BM4556" i="59"/>
  <c r="BS4511" i="59"/>
  <c r="BL4559" i="59"/>
  <c r="BP4326" i="59"/>
  <c r="BQ4394" i="59"/>
  <c r="BT4415" i="59"/>
  <c r="BQ4078" i="59"/>
  <c r="BU3978" i="59"/>
  <c r="BM4203" i="59"/>
  <c r="BJ4190" i="59"/>
  <c r="BM4220" i="59"/>
  <c r="BJ4028" i="59"/>
  <c r="BJ4088" i="59"/>
  <c r="BU4106" i="59"/>
  <c r="BT4175" i="59"/>
  <c r="BL4249" i="59"/>
  <c r="BL4318" i="59"/>
  <c r="BR4421" i="59"/>
  <c r="BK4451" i="59"/>
  <c r="BU4491" i="59"/>
  <c r="BM4511" i="59"/>
  <c r="BP4455" i="59"/>
  <c r="BO4542" i="59"/>
  <c r="BK4644" i="59"/>
  <c r="BM3974" i="59"/>
  <c r="BL4111" i="59"/>
  <c r="BR4139" i="59"/>
  <c r="BT3940" i="59"/>
  <c r="BS4078" i="59"/>
  <c r="BN4044" i="59"/>
  <c r="BP4098" i="59"/>
  <c r="BP4178" i="59"/>
  <c r="BQ4231" i="59"/>
  <c r="BR4279" i="59"/>
  <c r="BK4319" i="59"/>
  <c r="BM4344" i="59"/>
  <c r="BM4376" i="59"/>
  <c r="BT4559" i="59"/>
  <c r="BN4394" i="59"/>
  <c r="BR4426" i="59"/>
  <c r="BR3958" i="59"/>
  <c r="BL3938" i="59"/>
  <c r="BL4019" i="59"/>
  <c r="BO4107" i="59"/>
  <c r="BK4043" i="59"/>
  <c r="BP3959" i="59"/>
  <c r="BU4002" i="59"/>
  <c r="BT4054" i="59"/>
  <c r="BQ4180" i="59"/>
  <c r="BT4453" i="59"/>
  <c r="BM4466" i="59"/>
  <c r="BL4681" i="59"/>
  <c r="BR4112" i="59"/>
  <c r="BT4182" i="59"/>
  <c r="BN4231" i="59"/>
  <c r="BL4346" i="59"/>
  <c r="BP4423" i="59"/>
  <c r="BO4647" i="59"/>
  <c r="BN4679" i="59"/>
  <c r="BQ4530" i="59"/>
  <c r="BP4677" i="59"/>
  <c r="BM4677" i="59"/>
  <c r="BR4331" i="59"/>
  <c r="BJ4330" i="59"/>
  <c r="BU4459" i="59"/>
  <c r="BS4499" i="59"/>
  <c r="BK4615" i="59"/>
  <c r="BU4498" i="59"/>
  <c r="BU4526" i="59"/>
  <c r="BR4545" i="59"/>
  <c r="BP4583" i="59"/>
  <c r="BJ4126" i="59"/>
  <c r="BM4184" i="59"/>
  <c r="BN4219" i="59"/>
  <c r="BP4162" i="59"/>
  <c r="BP4349" i="59"/>
  <c r="BS4301" i="59"/>
  <c r="BP4237" i="59"/>
  <c r="BU4427" i="59"/>
  <c r="BS4528" i="59"/>
  <c r="BM4455" i="59"/>
  <c r="BP4382" i="59"/>
  <c r="BP4508" i="59"/>
  <c r="BJ4617" i="59"/>
  <c r="BP3998" i="59"/>
  <c r="BP4099" i="59"/>
  <c r="BP4034" i="59"/>
  <c r="BU4215" i="59"/>
  <c r="BR4167" i="59"/>
  <c r="BJ4222" i="59"/>
  <c r="BM4335" i="59"/>
  <c r="BO4410" i="59"/>
  <c r="BM4387" i="59"/>
  <c r="BR4492" i="59"/>
  <c r="BJ4448" i="59"/>
  <c r="BN4467" i="59"/>
  <c r="BQ4565" i="59"/>
  <c r="BK4598" i="59"/>
  <c r="BQ4647" i="59"/>
  <c r="BQ4663" i="59"/>
  <c r="BJ4687" i="59"/>
  <c r="BT4603" i="59"/>
  <c r="BM4596" i="59"/>
  <c r="BQ4706" i="59"/>
  <c r="BT4102" i="59"/>
  <c r="BS4354" i="59"/>
  <c r="BQ4352" i="59"/>
  <c r="BU4564" i="59"/>
  <c r="BP4577" i="59"/>
  <c r="BM4663" i="59"/>
  <c r="BO4611" i="59"/>
  <c r="BM4666" i="59"/>
  <c r="BN4342" i="59"/>
  <c r="BU4435" i="59"/>
  <c r="BR4464" i="59"/>
  <c r="BR4623" i="59"/>
  <c r="BR4084" i="59"/>
  <c r="BT4162" i="59"/>
  <c r="BR4212" i="59"/>
  <c r="BJ4325" i="59"/>
  <c r="BK4301" i="59"/>
  <c r="BK4405" i="59"/>
  <c r="BU4409" i="59"/>
  <c r="BR4444" i="59"/>
  <c r="BM4475" i="59"/>
  <c r="BK4670" i="59"/>
  <c r="BU4708" i="59"/>
  <c r="BM3952" i="59"/>
  <c r="BM3935" i="59"/>
  <c r="BK3966" i="59"/>
  <c r="BM4072" i="59"/>
  <c r="BU4184" i="59"/>
  <c r="BM4238" i="59"/>
  <c r="BS4294" i="59"/>
  <c r="BM4389" i="59"/>
  <c r="BU4274" i="59"/>
  <c r="BU4332" i="59"/>
  <c r="BU4364" i="59"/>
  <c r="BR4387" i="59"/>
  <c r="BJ4528" i="59"/>
  <c r="BS4380" i="59"/>
  <c r="BO4417" i="59"/>
  <c r="BP4492" i="59"/>
  <c r="BL4583" i="59"/>
  <c r="BM3954" i="59"/>
  <c r="BS3984" i="59"/>
  <c r="BK3990" i="59"/>
  <c r="BQ4022" i="59"/>
  <c r="BJ4202" i="59"/>
  <c r="BJ4032" i="59"/>
  <c r="BM4101" i="59"/>
  <c r="BK4167" i="59"/>
  <c r="BT4151" i="59"/>
  <c r="BT4179" i="59"/>
  <c r="BU4222" i="59"/>
  <c r="BP4345" i="59"/>
  <c r="BT4602" i="59"/>
  <c r="BM4626" i="59"/>
  <c r="BQ4641" i="59"/>
  <c r="BS4274" i="59"/>
  <c r="BQ4237" i="59"/>
  <c r="BQ4312" i="59"/>
  <c r="BM4547" i="59"/>
  <c r="BN4623" i="59"/>
  <c r="BN4655" i="59"/>
  <c r="BL4706" i="59"/>
  <c r="BO4632" i="59"/>
  <c r="BP3938" i="59"/>
  <c r="BM4019" i="59"/>
  <c r="BJ4039" i="59"/>
  <c r="BU3992" i="59"/>
  <c r="BM4128" i="59"/>
  <c r="BO4190" i="59"/>
  <c r="BQ4162" i="59"/>
  <c r="BL4289" i="59"/>
  <c r="BT4311" i="59"/>
  <c r="BQ4290" i="59"/>
  <c r="BO4572" i="59"/>
  <c r="BQ4326" i="59"/>
  <c r="BU4394" i="59"/>
  <c r="BS4470" i="59"/>
  <c r="BR3941" i="59"/>
  <c r="BT3962" i="59"/>
  <c r="BJ4035" i="59"/>
  <c r="BM4079" i="59"/>
  <c r="BN3990" i="59"/>
  <c r="BK4042" i="59"/>
  <c r="BO4214" i="59"/>
  <c r="BM3945" i="59"/>
  <c r="BM4049" i="59"/>
  <c r="BL4090" i="59"/>
  <c r="BM4309" i="59"/>
  <c r="BN4367" i="59"/>
  <c r="BO4323" i="59"/>
  <c r="BK4331" i="59"/>
  <c r="BM4445" i="59"/>
  <c r="BM4504" i="59"/>
  <c r="BJ4555" i="59"/>
  <c r="BK4503" i="59"/>
  <c r="BL4342" i="59"/>
  <c r="BJ4392" i="59"/>
  <c r="BP4412" i="59"/>
  <c r="BM4492" i="59"/>
  <c r="BT4520" i="59"/>
  <c r="BS4570" i="59"/>
  <c r="BO4689" i="59"/>
  <c r="BS4011" i="59"/>
  <c r="BJ4103" i="59"/>
  <c r="BJ4135" i="59"/>
  <c r="BN4078" i="59"/>
  <c r="BS4102" i="59"/>
  <c r="BR4211" i="59"/>
  <c r="BQ3981" i="59"/>
  <c r="BN4152" i="59"/>
  <c r="BQ4177" i="59"/>
  <c r="BQ4217" i="59"/>
  <c r="BS4270" i="59"/>
  <c r="BN4337" i="59"/>
  <c r="BJ4301" i="59"/>
  <c r="BQ4270" i="59"/>
  <c r="BQ4302" i="59"/>
  <c r="BQ4371" i="59"/>
  <c r="BJ4383" i="59"/>
  <c r="BP4435" i="59"/>
  <c r="BU4504" i="59"/>
  <c r="BP4456" i="59"/>
  <c r="BQ4667" i="59"/>
  <c r="BS3960" i="59"/>
  <c r="BR4008" i="59"/>
  <c r="BR4051" i="59"/>
  <c r="BU3943" i="59"/>
  <c r="BJ3970" i="59"/>
  <c r="BU4199" i="59"/>
  <c r="BU4156" i="59"/>
  <c r="BR3956" i="59"/>
  <c r="BO4267" i="59"/>
  <c r="BP4457" i="59"/>
  <c r="BQ4436" i="59"/>
  <c r="BP4589" i="59"/>
  <c r="BJ4655" i="59"/>
  <c r="BO4683" i="59"/>
  <c r="BJ4505" i="59"/>
  <c r="BT4587" i="59"/>
  <c r="BK4694" i="59"/>
  <c r="BS4191" i="59"/>
  <c r="BT4233" i="59"/>
  <c r="BM4702" i="59"/>
  <c r="BJ4235" i="59"/>
  <c r="BL4375" i="59"/>
  <c r="BT4444" i="59"/>
  <c r="BO4484" i="59"/>
  <c r="BN4471" i="59"/>
  <c r="BS4662" i="59"/>
  <c r="BU4621" i="59"/>
  <c r="BU4669" i="59"/>
  <c r="BM4710" i="59"/>
  <c r="BS4645" i="59"/>
  <c r="BP4680" i="59"/>
  <c r="BT3974" i="59"/>
  <c r="BQ4047" i="59"/>
  <c r="BK4010" i="59"/>
  <c r="BK4134" i="59"/>
  <c r="BP4203" i="59"/>
  <c r="BR4294" i="59"/>
  <c r="BN4294" i="59"/>
  <c r="BJ4305" i="59"/>
  <c r="BU4265" i="59"/>
  <c r="BR4504" i="59"/>
  <c r="BK4575" i="59"/>
  <c r="BK4414" i="59"/>
  <c r="BP4484" i="59"/>
  <c r="BQ4601" i="59"/>
  <c r="BP4095" i="59"/>
  <c r="BR4059" i="59"/>
  <c r="BK4050" i="59"/>
  <c r="BO4094" i="59"/>
  <c r="BK4218" i="59"/>
  <c r="BM3969" i="59"/>
  <c r="BJ4060" i="59"/>
  <c r="BJ4104" i="59"/>
  <c r="BJ4212" i="59"/>
  <c r="BP4270" i="59"/>
  <c r="BM4409" i="59"/>
  <c r="BO4520" i="59"/>
  <c r="BQ4564" i="59"/>
  <c r="BN3963" i="59"/>
  <c r="BK4350" i="59"/>
  <c r="BU4378" i="59"/>
  <c r="BT4424" i="59"/>
  <c r="BN4016" i="59"/>
  <c r="BQ4107" i="59"/>
  <c r="BJ3951" i="59"/>
  <c r="BU4011" i="59"/>
  <c r="BJ4094" i="59"/>
  <c r="BN4114" i="59"/>
  <c r="BR4218" i="59"/>
  <c r="BN4032" i="59"/>
  <c r="BO4159" i="59"/>
  <c r="BM4347" i="59"/>
  <c r="BS4297" i="59"/>
  <c r="BN4357" i="59"/>
  <c r="BQ4283" i="59"/>
  <c r="BQ4315" i="59"/>
  <c r="BK4425" i="59"/>
  <c r="BM4412" i="59"/>
  <c r="BU4439" i="59"/>
  <c r="BL4496" i="59"/>
  <c r="BN4516" i="59"/>
  <c r="BQ4560" i="59"/>
  <c r="BL4453" i="59"/>
  <c r="BL4455" i="59"/>
  <c r="BN4374" i="59"/>
  <c r="BT4436" i="59"/>
  <c r="BS4494" i="59"/>
  <c r="BL4692" i="59"/>
  <c r="BM3996" i="59"/>
  <c r="BQ4015" i="59"/>
  <c r="BP3951" i="59"/>
  <c r="BO3990" i="59"/>
  <c r="BS4030" i="59"/>
  <c r="BU4211" i="59"/>
  <c r="BU4164" i="59"/>
  <c r="BL4333" i="59"/>
  <c r="BT4306" i="59"/>
  <c r="BL4394" i="59"/>
  <c r="BS4492" i="59"/>
  <c r="BR4448" i="59"/>
  <c r="BT4663" i="59"/>
  <c r="BK4687" i="59"/>
  <c r="BO4599" i="59"/>
  <c r="BK4658" i="59"/>
  <c r="BM4588" i="59"/>
  <c r="BL4673" i="59"/>
  <c r="BM4700" i="59"/>
  <c r="BR3988" i="59"/>
  <c r="BM4210" i="59"/>
  <c r="BQ4288" i="59"/>
  <c r="BS4618" i="59"/>
  <c r="BU4666" i="59"/>
  <c r="BM4222" i="59"/>
  <c r="BS4293" i="59"/>
  <c r="BR4445" i="59"/>
  <c r="BL4524" i="59"/>
  <c r="BO4687" i="59"/>
  <c r="BP4631" i="59"/>
  <c r="BP4602" i="59"/>
  <c r="BN3932" i="59"/>
  <c r="BJ3956" i="59"/>
  <c r="BM3991" i="59"/>
  <c r="BR4031" i="59"/>
  <c r="BS4058" i="59"/>
  <c r="BM4088" i="59"/>
  <c r="BO4242" i="59"/>
  <c r="BQ4122" i="59"/>
  <c r="BL4273" i="59"/>
  <c r="BN4389" i="59"/>
  <c r="BU4245" i="59"/>
  <c r="BQ4279" i="59"/>
  <c r="BN4443" i="59"/>
  <c r="BJ4544" i="59"/>
  <c r="BK4471" i="59"/>
  <c r="BN3975" i="59"/>
  <c r="BL4027" i="59"/>
  <c r="BN4103" i="59"/>
  <c r="BR4027" i="59"/>
  <c r="BS4074" i="59"/>
  <c r="BM3993" i="59"/>
  <c r="BM4077" i="59"/>
  <c r="BM4125" i="59"/>
  <c r="BL4150" i="59"/>
  <c r="BK4183" i="59"/>
  <c r="BT4371" i="59"/>
  <c r="BO4536" i="59"/>
  <c r="BU4572" i="59"/>
  <c r="BS4567" i="59"/>
  <c r="BT4328" i="59"/>
  <c r="BR4384" i="59"/>
  <c r="BN4450" i="59"/>
  <c r="BR4478" i="59"/>
  <c r="BP4550" i="59"/>
  <c r="BJ4087" i="59"/>
  <c r="BJ4119" i="59"/>
  <c r="BS3933" i="59"/>
  <c r="BJ4038" i="59"/>
  <c r="BO4226" i="59"/>
  <c r="BQ4049" i="59"/>
  <c r="BN4164" i="59"/>
  <c r="BN4204" i="59"/>
  <c r="BO4235" i="59"/>
  <c r="BM4315" i="59"/>
  <c r="BN4313" i="59"/>
  <c r="BT4367" i="59"/>
  <c r="BN4259" i="59"/>
  <c r="BQ4291" i="59"/>
  <c r="BQ4323" i="59"/>
  <c r="BQ4409" i="59"/>
  <c r="BN4500" i="59"/>
  <c r="BS4544" i="59"/>
  <c r="BK4568" i="59"/>
  <c r="BL4477" i="59"/>
  <c r="BT4543" i="59"/>
  <c r="BR4442" i="59"/>
  <c r="BR4620" i="59"/>
  <c r="BL3978" i="59"/>
  <c r="BT4050" i="59"/>
  <c r="BQ4284" i="59"/>
  <c r="BS4524" i="59"/>
  <c r="BT4479" i="59"/>
  <c r="BO4602" i="59"/>
  <c r="BO4667" i="59"/>
  <c r="BJ4565" i="59"/>
  <c r="BS4622" i="59"/>
  <c r="BK4678" i="59"/>
  <c r="BM4620" i="59"/>
  <c r="BM4688" i="59"/>
  <c r="BR4705" i="59"/>
  <c r="BR4120" i="59"/>
  <c r="BQ4255" i="59"/>
  <c r="BM4381" i="59"/>
  <c r="BP4310" i="59"/>
  <c r="BK4369" i="59"/>
  <c r="BM4449" i="59"/>
  <c r="BQ4463" i="59"/>
  <c r="BN4324" i="59"/>
  <c r="BN4348" i="59"/>
  <c r="BJ4376" i="59"/>
  <c r="BM4446" i="59"/>
  <c r="BT4486" i="59"/>
  <c r="BJ4674" i="59"/>
  <c r="BT3966" i="59"/>
  <c r="BT4014" i="59"/>
  <c r="BT4099" i="59"/>
  <c r="BQ4131" i="59"/>
  <c r="BS4071" i="59"/>
  <c r="BQ4203" i="59"/>
  <c r="BU4024" i="59"/>
  <c r="BS4110" i="59"/>
  <c r="BQ4160" i="59"/>
  <c r="BN4124" i="59"/>
  <c r="BN4168" i="59"/>
  <c r="BM4299" i="59"/>
  <c r="BQ4264" i="59"/>
  <c r="BJ4282" i="59"/>
  <c r="BK4247" i="59"/>
  <c r="BM4308" i="59"/>
  <c r="BR4543" i="59"/>
  <c r="BT4620" i="59"/>
  <c r="BO3963" i="59"/>
  <c r="BL3994" i="59"/>
  <c r="BO4083" i="59"/>
  <c r="BO4123" i="59"/>
  <c r="BN4039" i="59"/>
  <c r="BR4166" i="59"/>
  <c r="BR4230" i="59"/>
  <c r="BU4013" i="59"/>
  <c r="BU4073" i="59"/>
  <c r="BL4207" i="59"/>
  <c r="BN4322" i="59"/>
  <c r="BO4259" i="59"/>
  <c r="BR4184" i="59"/>
  <c r="BM4512" i="59"/>
  <c r="BL4695" i="59"/>
  <c r="BN4517" i="59"/>
  <c r="BK4705" i="59"/>
  <c r="BM4428" i="59"/>
  <c r="BK4535" i="59"/>
  <c r="BR4582" i="59"/>
  <c r="BR4671" i="59"/>
  <c r="BU4628" i="59"/>
  <c r="BU4680" i="59"/>
  <c r="BQ4633" i="59"/>
  <c r="BS4706" i="59"/>
  <c r="BR4148" i="59"/>
  <c r="BR4204" i="59"/>
  <c r="BL4290" i="59"/>
  <c r="BL4424" i="59"/>
  <c r="BT4467" i="59"/>
  <c r="BM4513" i="59"/>
  <c r="BM4557" i="59"/>
  <c r="BS4595" i="59"/>
  <c r="BM3943" i="59"/>
  <c r="BS4012" i="59"/>
  <c r="BK4083" i="59"/>
  <c r="BJ4115" i="59"/>
  <c r="BM4051" i="59"/>
  <c r="BM4124" i="59"/>
  <c r="BJ4207" i="59"/>
  <c r="BS4377" i="59"/>
  <c r="BN4285" i="59"/>
  <c r="BU4288" i="59"/>
  <c r="BR4383" i="59"/>
  <c r="BR4403" i="59"/>
  <c r="BT4471" i="59"/>
  <c r="BS4376" i="59"/>
  <c r="BR4413" i="59"/>
  <c r="BQ4468" i="59"/>
  <c r="BU3933" i="59"/>
  <c r="BK3983" i="59"/>
  <c r="BT4508" i="59"/>
  <c r="BL4535" i="59"/>
  <c r="BO4590" i="59"/>
  <c r="BQ4510" i="59"/>
  <c r="BS4581" i="59"/>
  <c r="BQ4628" i="59"/>
  <c r="BN4236" i="59"/>
  <c r="BO4441" i="59"/>
  <c r="BT4495" i="59"/>
  <c r="BJ4582" i="59"/>
  <c r="BN4603" i="59"/>
  <c r="BN4659" i="59"/>
  <c r="BQ4678" i="59"/>
  <c r="BT4665" i="59"/>
  <c r="BQ4713" i="59"/>
  <c r="BP4698" i="59"/>
  <c r="BU4037" i="59"/>
  <c r="BR4196" i="59"/>
  <c r="BL4279" i="59"/>
  <c r="BM4459" i="59"/>
  <c r="BM4497" i="59"/>
  <c r="BO4614" i="59"/>
  <c r="BJ4642" i="59"/>
  <c r="BL4705" i="59"/>
  <c r="BL4067" i="59"/>
  <c r="BQ4103" i="59"/>
  <c r="BT4143" i="59"/>
  <c r="BU3954" i="59"/>
  <c r="BK4106" i="59"/>
  <c r="BU4176" i="59"/>
  <c r="BN4331" i="59"/>
  <c r="BJ4286" i="59"/>
  <c r="BU4284" i="59"/>
  <c r="BU4316" i="59"/>
  <c r="BU4380" i="59"/>
  <c r="BP4548" i="59"/>
  <c r="BU4404" i="59"/>
  <c r="BR4692" i="59"/>
  <c r="BJ4481" i="59"/>
  <c r="BT4489" i="59"/>
  <c r="BU4525" i="59"/>
  <c r="BR4585" i="59"/>
  <c r="BM4615" i="59"/>
  <c r="BO4690" i="59"/>
  <c r="BR4714" i="59"/>
  <c r="BL4440" i="59"/>
  <c r="BT4687" i="59"/>
  <c r="BO4630" i="59"/>
  <c r="BM4670" i="59"/>
  <c r="BJ4698" i="59"/>
  <c r="BP4690" i="59"/>
  <c r="BQ4708" i="59"/>
  <c r="BR4116" i="59"/>
  <c r="BM4106" i="59"/>
  <c r="BQ4257" i="59"/>
  <c r="BT4492" i="59"/>
  <c r="BM4537" i="59"/>
  <c r="BR4609" i="59"/>
  <c r="BT4642" i="59"/>
  <c r="BP3970" i="59"/>
  <c r="BT4051" i="59"/>
  <c r="BT4103" i="59"/>
  <c r="BQ4058" i="59"/>
  <c r="BM4084" i="59"/>
  <c r="BS4170" i="59"/>
  <c r="BR4287" i="59"/>
  <c r="BM4321" i="59"/>
  <c r="BL4402" i="59"/>
  <c r="BJ4381" i="59"/>
  <c r="BU4344" i="59"/>
  <c r="BU4376" i="59"/>
  <c r="BU4392" i="59"/>
  <c r="BS4439" i="59"/>
  <c r="BK4481" i="59"/>
  <c r="BS4344" i="59"/>
  <c r="BO4524" i="59"/>
  <c r="BR3983" i="59"/>
  <c r="BS3975" i="59"/>
  <c r="BJ4008" i="59"/>
  <c r="BN4333" i="59"/>
  <c r="BR4378" i="59"/>
  <c r="BP4551" i="59"/>
  <c r="BN4485" i="59"/>
  <c r="BR4594" i="59"/>
  <c r="BN4525" i="59"/>
  <c r="BQ4580" i="59"/>
  <c r="BL4709" i="59"/>
  <c r="BU4049" i="59"/>
  <c r="BL4203" i="59"/>
  <c r="BL4317" i="59"/>
  <c r="BN4440" i="59"/>
  <c r="BR4549" i="59"/>
  <c r="BS4593" i="59"/>
  <c r="BT4122" i="59"/>
  <c r="BM4476" i="59"/>
  <c r="BJ4699" i="59"/>
  <c r="BM4623" i="59"/>
  <c r="BT4598" i="59"/>
  <c r="BU4653" i="59"/>
  <c r="BN4632" i="59"/>
  <c r="BQ3933" i="59"/>
  <c r="BO3983" i="59"/>
  <c r="BT4127" i="59"/>
  <c r="BN4035" i="59"/>
  <c r="BO3978" i="59"/>
  <c r="BU4139" i="59"/>
  <c r="BQ4158" i="59"/>
  <c r="BQ4202" i="59"/>
  <c r="BQ4226" i="59"/>
  <c r="BS4381" i="59"/>
  <c r="BR4256" i="59"/>
  <c r="BQ4298" i="59"/>
  <c r="BQ4341" i="59"/>
  <c r="BQ4373" i="59"/>
  <c r="BN4519" i="59"/>
  <c r="BJ4441" i="59"/>
  <c r="BS4486" i="59"/>
  <c r="BJ4051" i="59"/>
  <c r="BJ3943" i="59"/>
  <c r="BJ4007" i="59"/>
  <c r="BU4127" i="59"/>
  <c r="BM4195" i="59"/>
  <c r="BQ4044" i="59"/>
  <c r="BQ4112" i="59"/>
  <c r="BU4188" i="59"/>
  <c r="BL4138" i="59"/>
  <c r="BJ4192" i="59"/>
  <c r="BJ4224" i="59"/>
  <c r="BU4170" i="59"/>
  <c r="BU4190" i="59"/>
  <c r="BP4281" i="59"/>
  <c r="BS4345" i="59"/>
  <c r="BQ4233" i="59"/>
  <c r="BO4427" i="59"/>
  <c r="BS4548" i="59"/>
  <c r="BP4500" i="59"/>
  <c r="BM4467" i="59"/>
  <c r="BR4344" i="59"/>
  <c r="BU4370" i="59"/>
  <c r="BL4436" i="59"/>
  <c r="BM4524" i="59"/>
  <c r="BK4565" i="59"/>
  <c r="BS3963" i="59"/>
  <c r="BQ4011" i="59"/>
  <c r="BR4091" i="59"/>
  <c r="BT4131" i="59"/>
  <c r="BQ4023" i="59"/>
  <c r="BP3943" i="59"/>
  <c r="BU3994" i="59"/>
  <c r="BK4058" i="59"/>
  <c r="BU4115" i="59"/>
  <c r="BU4060" i="59"/>
  <c r="BU4104" i="59"/>
  <c r="BJ4218" i="59"/>
  <c r="BQ4157" i="59"/>
  <c r="BN4192" i="59"/>
  <c r="BR4293" i="59"/>
  <c r="BM4241" i="59"/>
  <c r="BM4288" i="59"/>
  <c r="BQ4397" i="59"/>
  <c r="BJ4536" i="59"/>
  <c r="BS4539" i="59"/>
  <c r="BL4471" i="59"/>
  <c r="BL4591" i="59"/>
  <c r="BR3978" i="59"/>
  <c r="BT3954" i="59"/>
  <c r="BK3991" i="59"/>
  <c r="BT4055" i="59"/>
  <c r="BO4115" i="59"/>
  <c r="BQ3939" i="59"/>
  <c r="BU4006" i="59"/>
  <c r="BO4070" i="59"/>
  <c r="BM4191" i="59"/>
  <c r="BQ4036" i="59"/>
  <c r="BO4106" i="59"/>
  <c r="BK4162" i="59"/>
  <c r="BJ4044" i="59"/>
  <c r="BJ4136" i="59"/>
  <c r="BM4189" i="59"/>
  <c r="BT4187" i="59"/>
  <c r="BU4206" i="59"/>
  <c r="BU4230" i="59"/>
  <c r="BN4271" i="59"/>
  <c r="BM4311" i="59"/>
  <c r="BO4303" i="59"/>
  <c r="BM4244" i="59"/>
  <c r="BJ4353" i="59"/>
  <c r="BK4345" i="59"/>
  <c r="BU4411" i="59"/>
  <c r="BU4443" i="59"/>
  <c r="BM4438" i="59"/>
  <c r="BT4338" i="59"/>
  <c r="BR4368" i="59"/>
  <c r="BN4458" i="59"/>
  <c r="BL4514" i="59"/>
  <c r="BQ3979" i="59"/>
  <c r="BL4127" i="59"/>
  <c r="BS3937" i="59"/>
  <c r="BJ3979" i="59"/>
  <c r="BR4239" i="59"/>
  <c r="BU4052" i="59"/>
  <c r="BN4094" i="59"/>
  <c r="BJ4138" i="59"/>
  <c r="BJ4210" i="59"/>
  <c r="BN4100" i="59"/>
  <c r="BQ4181" i="59"/>
  <c r="BJ4274" i="59"/>
  <c r="BU4302" i="59"/>
  <c r="BM4272" i="59"/>
  <c r="BJ4411" i="59"/>
  <c r="BO4567" i="59"/>
  <c r="BQ4346" i="59"/>
  <c r="BS4398" i="59"/>
  <c r="BS4565" i="59"/>
  <c r="BR3952" i="59"/>
  <c r="BM3946" i="59"/>
  <c r="BM4107" i="59"/>
  <c r="BN4139" i="59"/>
  <c r="BO3994" i="59"/>
  <c r="BO4098" i="59"/>
  <c r="BL4122" i="59"/>
  <c r="BL4174" i="59"/>
  <c r="BL4218" i="59"/>
  <c r="BU4182" i="59"/>
  <c r="BU4202" i="59"/>
  <c r="BU4226" i="59"/>
  <c r="BM4270" i="59"/>
  <c r="BN4303" i="59"/>
  <c r="BN4297" i="59"/>
  <c r="BJ4329" i="59"/>
  <c r="BJ4443" i="59"/>
  <c r="BO4479" i="59"/>
  <c r="BO4519" i="59"/>
  <c r="BR4465" i="59"/>
  <c r="BR4336" i="59"/>
  <c r="BP4360" i="59"/>
  <c r="BP4380" i="59"/>
  <c r="BQ4419" i="59"/>
  <c r="BT4545" i="59"/>
  <c r="BL4006" i="59"/>
  <c r="BQ4038" i="59"/>
  <c r="BU4036" i="59"/>
  <c r="BU4088" i="59"/>
  <c r="BK4182" i="59"/>
  <c r="BQ4013" i="59"/>
  <c r="BQ4141" i="59"/>
  <c r="BM4274" i="59"/>
  <c r="BS4311" i="59"/>
  <c r="BQ4240" i="59"/>
  <c r="BJ4389" i="59"/>
  <c r="BJ4403" i="59"/>
  <c r="BO4532" i="59"/>
  <c r="BQ4426" i="59"/>
  <c r="BO4338" i="59"/>
  <c r="BN4390" i="59"/>
  <c r="BU4441" i="59"/>
  <c r="BR3936" i="59"/>
  <c r="BS4008" i="59"/>
  <c r="BM4099" i="59"/>
  <c r="BP3984" i="59"/>
  <c r="BP4078" i="59"/>
  <c r="BJ4187" i="59"/>
  <c r="BO4693" i="59"/>
  <c r="BO4087" i="59"/>
  <c r="BN4119" i="59"/>
  <c r="BQ4075" i="59"/>
  <c r="BK3962" i="59"/>
  <c r="BO4086" i="59"/>
  <c r="BQ4132" i="59"/>
  <c r="BJ4223" i="59"/>
  <c r="BM4133" i="59"/>
  <c r="BS4371" i="59"/>
  <c r="BU4349" i="59"/>
  <c r="BL4278" i="59"/>
  <c r="BO3962" i="59"/>
  <c r="BS4042" i="59"/>
  <c r="BR4076" i="59"/>
  <c r="BK4254" i="59"/>
  <c r="BN4329" i="59"/>
  <c r="BR4615" i="59"/>
  <c r="BM4526" i="59"/>
  <c r="BR4626" i="59"/>
  <c r="BM4662" i="59"/>
  <c r="BL4645" i="59"/>
  <c r="BS4710" i="59"/>
  <c r="BR4144" i="59"/>
  <c r="BU4235" i="59"/>
  <c r="BN4279" i="59"/>
  <c r="BL4351" i="59"/>
  <c r="BU4535" i="59"/>
  <c r="BM4484" i="59"/>
  <c r="BM4591" i="59"/>
  <c r="BK4683" i="59"/>
  <c r="BN4513" i="59"/>
  <c r="BS4674" i="59"/>
  <c r="BP4653" i="59"/>
  <c r="BM4657" i="59"/>
  <c r="BU4353" i="59"/>
  <c r="BU4426" i="59"/>
  <c r="BM4609" i="59"/>
  <c r="BS4671" i="59"/>
  <c r="BK4622" i="59"/>
  <c r="BP4670" i="59"/>
  <c r="BT4090" i="59"/>
  <c r="BM4158" i="59"/>
  <c r="BM4402" i="59"/>
  <c r="BO4317" i="59"/>
  <c r="BQ4280" i="59"/>
  <c r="BP4536" i="59"/>
  <c r="BJ4489" i="59"/>
  <c r="BL4619" i="59"/>
  <c r="BK4659" i="59"/>
  <c r="BK4674" i="59"/>
  <c r="BN3955" i="59"/>
  <c r="BL3982" i="59"/>
  <c r="BK4091" i="59"/>
  <c r="BR4119" i="59"/>
  <c r="BK3941" i="59"/>
  <c r="BP3975" i="59"/>
  <c r="BQ4094" i="59"/>
  <c r="BU4075" i="59"/>
  <c r="BN3994" i="59"/>
  <c r="BM4196" i="59"/>
  <c r="BU3985" i="59"/>
  <c r="BO4318" i="59"/>
  <c r="BU4337" i="59"/>
  <c r="BP4556" i="59"/>
  <c r="BN4595" i="59"/>
  <c r="BS4167" i="59"/>
  <c r="BL4243" i="59"/>
  <c r="BN4375" i="59"/>
  <c r="BQ4253" i="59"/>
  <c r="BU4417" i="59"/>
  <c r="BU4438" i="59"/>
  <c r="BR4627" i="59"/>
  <c r="BQ4470" i="59"/>
  <c r="BQ4550" i="59"/>
  <c r="BP4659" i="59"/>
  <c r="BP4625" i="59"/>
  <c r="BQ4692" i="59"/>
  <c r="BM4693" i="59"/>
  <c r="BM4287" i="59"/>
  <c r="BS4483" i="59"/>
  <c r="BU4514" i="59"/>
  <c r="BT4611" i="59"/>
  <c r="BU4642" i="59"/>
  <c r="BQ4673" i="59"/>
  <c r="BS4187" i="59"/>
  <c r="BQ4263" i="59"/>
  <c r="BL4343" i="59"/>
  <c r="BN4403" i="59"/>
  <c r="BS4481" i="59"/>
  <c r="BM4671" i="59"/>
  <c r="BN4666" i="59"/>
  <c r="BT4640" i="59"/>
  <c r="BN4690" i="59"/>
  <c r="BL3950" i="59"/>
  <c r="BK4107" i="59"/>
  <c r="BR4135" i="59"/>
  <c r="BN4067" i="59"/>
  <c r="BU3959" i="59"/>
  <c r="BJ3994" i="59"/>
  <c r="BM4096" i="59"/>
  <c r="BU4041" i="59"/>
  <c r="BU4117" i="59"/>
  <c r="BQ4364" i="59"/>
  <c r="BK4532" i="59"/>
  <c r="BL4475" i="59"/>
  <c r="BU4590" i="59"/>
  <c r="BS4663" i="59"/>
  <c r="BJ4553" i="59"/>
  <c r="BU4061" i="59"/>
  <c r="BS4159" i="59"/>
  <c r="BU4422" i="59"/>
  <c r="BO4465" i="59"/>
  <c r="BK4619" i="59"/>
  <c r="BQ4643" i="59"/>
  <c r="BM4646" i="59"/>
  <c r="BQ4596" i="59"/>
  <c r="BM4637" i="59"/>
  <c r="BR4281" i="59"/>
  <c r="BR4345" i="59"/>
  <c r="BO4477" i="59"/>
  <c r="BS4582" i="59"/>
  <c r="BR4614" i="59"/>
  <c r="BN4598" i="59"/>
  <c r="BM4182" i="59"/>
  <c r="BU4371" i="59"/>
  <c r="BR4479" i="59"/>
  <c r="BS4455" i="59"/>
  <c r="BM4583" i="59"/>
  <c r="BR4667" i="59"/>
  <c r="BS4605" i="59"/>
  <c r="BN4662" i="59"/>
  <c r="BO4678" i="59"/>
  <c r="BU4677" i="59"/>
  <c r="BR4637" i="59"/>
  <c r="BK3947" i="59"/>
  <c r="BK3963" i="59"/>
  <c r="BL4099" i="59"/>
  <c r="BU3948" i="59"/>
  <c r="BJ3991" i="59"/>
  <c r="BU4038" i="59"/>
  <c r="BK4094" i="59"/>
  <c r="BJ4211" i="59"/>
  <c r="BQ4130" i="59"/>
  <c r="BQ4166" i="59"/>
  <c r="BT4523" i="59"/>
  <c r="BK4342" i="59"/>
  <c r="BL4374" i="59"/>
  <c r="BL4462" i="59"/>
  <c r="BO4478" i="59"/>
  <c r="BM4515" i="59"/>
  <c r="BJ4621" i="59"/>
  <c r="BT3947" i="59"/>
  <c r="BQ4055" i="59"/>
  <c r="BT3941" i="59"/>
  <c r="BU4070" i="59"/>
  <c r="BO4154" i="59"/>
  <c r="BS4206" i="59"/>
  <c r="BQ3957" i="59"/>
  <c r="BP4167" i="59"/>
  <c r="BQ4190" i="59"/>
  <c r="BQ4214" i="59"/>
  <c r="BM4314" i="59"/>
  <c r="BJ4302" i="59"/>
  <c r="BS4263" i="59"/>
  <c r="BP4446" i="59"/>
  <c r="BP4590" i="59"/>
  <c r="BJ3992" i="59"/>
  <c r="BT4063" i="59"/>
  <c r="BN4063" i="59"/>
  <c r="BO3950" i="59"/>
  <c r="BU4143" i="59"/>
  <c r="BO4126" i="59"/>
  <c r="BQ4208" i="59"/>
  <c r="BM4081" i="59"/>
  <c r="BL4158" i="59"/>
  <c r="BM4193" i="59"/>
  <c r="BS4275" i="59"/>
  <c r="BU4375" i="59"/>
  <c r="BM4536" i="59"/>
  <c r="BU4503" i="59"/>
  <c r="BK4334" i="59"/>
  <c r="BT4396" i="59"/>
  <c r="BP4470" i="59"/>
  <c r="BK4492" i="59"/>
  <c r="BL4547" i="59"/>
  <c r="BM3960" i="59"/>
  <c r="BT4123" i="59"/>
  <c r="BO3966" i="59"/>
  <c r="BU4108" i="59"/>
  <c r="BN4080" i="59"/>
  <c r="BP4122" i="59"/>
  <c r="BQ4197" i="59"/>
  <c r="BN4291" i="59"/>
  <c r="BJ4319" i="59"/>
  <c r="BM4345" i="59"/>
  <c r="BS4375" i="59"/>
  <c r="BK4385" i="59"/>
  <c r="BM4100" i="59"/>
  <c r="BN4246" i="59"/>
  <c r="BP4175" i="59"/>
  <c r="BQ4194" i="59"/>
  <c r="BR4351" i="59"/>
  <c r="BS4329" i="59"/>
  <c r="BQ4269" i="59"/>
  <c r="BU4425" i="59"/>
  <c r="BS4575" i="59"/>
  <c r="BP4407" i="59"/>
  <c r="BP4460" i="59"/>
  <c r="BS4542" i="59"/>
  <c r="BS4617" i="59"/>
  <c r="BS3968" i="59"/>
  <c r="BN4087" i="59"/>
  <c r="BN4127" i="59"/>
  <c r="BK3940" i="59"/>
  <c r="BP3932" i="59"/>
  <c r="BQ4092" i="59"/>
  <c r="BO4134" i="59"/>
  <c r="BS4198" i="59"/>
  <c r="BM3985" i="59"/>
  <c r="BL4086" i="59"/>
  <c r="BK4163" i="59"/>
  <c r="BL4293" i="59"/>
  <c r="BP4299" i="59"/>
  <c r="BU4351" i="59"/>
  <c r="BL4286" i="59"/>
  <c r="BR4559" i="59"/>
  <c r="BP4575" i="59"/>
  <c r="BT4368" i="59"/>
  <c r="BL4460" i="59"/>
  <c r="BL4478" i="59"/>
  <c r="BK4515" i="59"/>
  <c r="BO4707" i="59"/>
  <c r="BR4131" i="59"/>
  <c r="BO3974" i="59"/>
  <c r="BS4034" i="59"/>
  <c r="BS4090" i="59"/>
  <c r="BQ4220" i="59"/>
  <c r="BM4282" i="59"/>
  <c r="BO4495" i="59"/>
  <c r="BJ4417" i="59"/>
  <c r="BJ4543" i="59"/>
  <c r="BR4656" i="59"/>
  <c r="BT3934" i="59"/>
  <c r="BM3972" i="59"/>
  <c r="BS4000" i="59"/>
  <c r="BS4016" i="59"/>
  <c r="BO4095" i="59"/>
  <c r="BM4127" i="59"/>
  <c r="BQ4027" i="59"/>
  <c r="BU3967" i="59"/>
  <c r="BP4066" i="59"/>
  <c r="BR4199" i="59"/>
  <c r="BQ4234" i="59"/>
  <c r="BJ4092" i="59"/>
  <c r="BL4142" i="59"/>
  <c r="BL4166" i="59"/>
  <c r="BL4325" i="59"/>
  <c r="BN4310" i="59"/>
  <c r="BP4302" i="59"/>
  <c r="BR4381" i="59"/>
  <c r="BR4500" i="59"/>
  <c r="BT4564" i="59"/>
  <c r="BJ4473" i="59"/>
  <c r="BP4384" i="59"/>
  <c r="BO4412" i="59"/>
  <c r="BK4460" i="59"/>
  <c r="BJ4478" i="59"/>
  <c r="BJ4515" i="59"/>
  <c r="BS4620" i="59"/>
  <c r="BN3984" i="59"/>
  <c r="BM4015" i="59"/>
  <c r="BL4135" i="59"/>
  <c r="BM4043" i="59"/>
  <c r="BP3933" i="59"/>
  <c r="BU4014" i="59"/>
  <c r="BJ4130" i="59"/>
  <c r="BJ4206" i="59"/>
  <c r="BQ4209" i="59"/>
  <c r="BO4234" i="59"/>
  <c r="BM4297" i="59"/>
  <c r="BQ4041" i="59"/>
  <c r="BQ4089" i="59"/>
  <c r="BQ4137" i="59"/>
  <c r="BQ4185" i="59"/>
  <c r="BO4298" i="59"/>
  <c r="BM4329" i="59"/>
  <c r="BL4361" i="59"/>
  <c r="BM4259" i="59"/>
  <c r="BU4233" i="59"/>
  <c r="BQ4297" i="59"/>
  <c r="BQ4361" i="59"/>
  <c r="BM4324" i="59"/>
  <c r="BL4413" i="59"/>
  <c r="BU4481" i="59"/>
  <c r="BM4516" i="59"/>
  <c r="BR4560" i="59"/>
  <c r="BL4511" i="59"/>
  <c r="BJ4461" i="59"/>
  <c r="BQ4398" i="59"/>
  <c r="BR4440" i="59"/>
  <c r="BK4656" i="59"/>
  <c r="BS3967" i="59"/>
  <c r="BP4337" i="59"/>
  <c r="BO4547" i="59"/>
  <c r="BQ4236" i="59"/>
  <c r="BQ4389" i="59"/>
  <c r="BM4320" i="59"/>
  <c r="BJ4399" i="59"/>
  <c r="BT4512" i="59"/>
  <c r="BK4491" i="59"/>
  <c r="BQ4386" i="59"/>
  <c r="BL4426" i="59"/>
  <c r="BL4620" i="59"/>
  <c r="BN3951" i="59"/>
  <c r="BN4015" i="59"/>
  <c r="BK3994" i="59"/>
  <c r="BU4046" i="59"/>
  <c r="BO4239" i="59"/>
  <c r="BS4162" i="59"/>
  <c r="BT4238" i="59"/>
  <c r="BL4191" i="59"/>
  <c r="BS4331" i="59"/>
  <c r="BQ4420" i="59"/>
  <c r="BQ4440" i="59"/>
  <c r="BT4473" i="59"/>
  <c r="BR4583" i="59"/>
  <c r="BS4599" i="59"/>
  <c r="BO4199" i="59"/>
  <c r="BR4231" i="59"/>
  <c r="BT4353" i="59"/>
  <c r="BU4385" i="59"/>
  <c r="BJ4306" i="59"/>
  <c r="BQ4273" i="59"/>
  <c r="BQ4337" i="59"/>
  <c r="BM4435" i="59"/>
  <c r="BO4548" i="59"/>
  <c r="BK4483" i="59"/>
  <c r="BR4453" i="59"/>
  <c r="BQ4370" i="59"/>
  <c r="BS4526" i="59"/>
  <c r="BR4617" i="59"/>
  <c r="BO4011" i="59"/>
  <c r="BJ4027" i="59"/>
  <c r="BK3964" i="59"/>
  <c r="BU4219" i="59"/>
  <c r="BU4160" i="59"/>
  <c r="BK4194" i="59"/>
  <c r="BU4228" i="59"/>
  <c r="BL4175" i="59"/>
  <c r="BR4315" i="59"/>
  <c r="BP4295" i="59"/>
  <c r="BL4345" i="59"/>
  <c r="BR4375" i="59"/>
  <c r="BL4385" i="59"/>
  <c r="BN4293" i="59"/>
  <c r="BM4265" i="59"/>
  <c r="BQ4496" i="59"/>
  <c r="BT4575" i="59"/>
  <c r="BS4458" i="59"/>
  <c r="BL4517" i="59"/>
  <c r="BP4598" i="59"/>
  <c r="BL4700" i="59"/>
  <c r="BQ3958" i="59"/>
  <c r="BR4227" i="59"/>
  <c r="BL4159" i="59"/>
  <c r="BR4283" i="59"/>
  <c r="BQ4268" i="59"/>
  <c r="BS4436" i="59"/>
  <c r="BR4606" i="59"/>
  <c r="BR4679" i="59"/>
  <c r="BN4695" i="59"/>
  <c r="BQ4529" i="59"/>
  <c r="BO4635" i="59"/>
  <c r="BK4671" i="59"/>
  <c r="BS4585" i="59"/>
  <c r="BR4622" i="59"/>
  <c r="BN4646" i="59"/>
  <c r="BL4367" i="59"/>
  <c r="BO4691" i="59"/>
  <c r="BS4587" i="59"/>
  <c r="BS4659" i="59"/>
  <c r="BN4505" i="59"/>
  <c r="BQ4652" i="59"/>
  <c r="BK4265" i="59"/>
  <c r="BQ4372" i="59"/>
  <c r="BM4468" i="59"/>
  <c r="BP4581" i="59"/>
  <c r="BK4631" i="59"/>
  <c r="BT4671" i="59"/>
  <c r="BT4658" i="59"/>
  <c r="BO4638" i="59"/>
  <c r="BM4608" i="59"/>
  <c r="BL4669" i="59"/>
  <c r="BS4707" i="59"/>
  <c r="BS4223" i="59"/>
  <c r="BT4370" i="59"/>
  <c r="BJ4373" i="59"/>
  <c r="BP4425" i="59"/>
  <c r="BQ4459" i="59"/>
  <c r="BS4489" i="59"/>
  <c r="BU4594" i="59"/>
  <c r="BN4615" i="59"/>
  <c r="BK4638" i="59"/>
  <c r="BQ4676" i="59"/>
  <c r="BN4298" i="59"/>
  <c r="BN4256" i="59"/>
  <c r="BR4484" i="59"/>
  <c r="BM4586" i="59"/>
  <c r="BT4625" i="59"/>
  <c r="BU4652" i="59"/>
  <c r="BU4700" i="59"/>
  <c r="BR4024" i="59"/>
  <c r="BQ4448" i="59"/>
  <c r="BO4695" i="59"/>
  <c r="BR4631" i="59"/>
  <c r="BM4667" i="59"/>
  <c r="BJ4513" i="59"/>
  <c r="BN4581" i="59"/>
  <c r="BL4629" i="59"/>
  <c r="BS4266" i="59"/>
  <c r="BL4330" i="59"/>
  <c r="BU4436" i="59"/>
  <c r="BR4587" i="59"/>
  <c r="BO4606" i="59"/>
  <c r="BS4643" i="59"/>
  <c r="BQ4648" i="59"/>
  <c r="BP4701" i="59"/>
  <c r="BT4341" i="59"/>
  <c r="BO4309" i="59"/>
  <c r="BQ4308" i="59"/>
  <c r="BO4544" i="59"/>
  <c r="BN4699" i="59"/>
  <c r="BN4627" i="59"/>
  <c r="BU4584" i="59"/>
  <c r="BT4646" i="59"/>
  <c r="BL4617" i="59"/>
  <c r="BM4114" i="59"/>
  <c r="BT4249" i="59"/>
  <c r="BL4271" i="59"/>
  <c r="BU4513" i="59"/>
  <c r="BR4601" i="59"/>
  <c r="BQ4554" i="59"/>
  <c r="BQ4636" i="59"/>
  <c r="BR3938" i="59"/>
  <c r="BM4333" i="59"/>
  <c r="BN4346" i="59"/>
  <c r="BT4445" i="59"/>
  <c r="BM4539" i="59"/>
  <c r="BM4488" i="59"/>
  <c r="BN4587" i="59"/>
  <c r="BM4659" i="59"/>
  <c r="BP4599" i="59"/>
  <c r="BT4629" i="59"/>
  <c r="BT4681" i="59"/>
  <c r="BT4701" i="59"/>
  <c r="BP4702" i="59"/>
  <c r="BQ4697" i="59"/>
  <c r="BR3971" i="59"/>
  <c r="BT4194" i="59"/>
  <c r="BT4350" i="59"/>
  <c r="BP4417" i="59"/>
  <c r="BU4500" i="59"/>
  <c r="BO4460" i="59"/>
  <c r="BM4517" i="59"/>
  <c r="BM4581" i="59"/>
  <c r="BS4611" i="59"/>
  <c r="BS4683" i="59"/>
  <c r="BU4699" i="59"/>
  <c r="BU4712" i="59"/>
  <c r="BS4704" i="59"/>
  <c r="BP4660" i="59"/>
  <c r="BL4672" i="59"/>
  <c r="BR4534" i="59"/>
  <c r="BS4505" i="59"/>
  <c r="BJ4708" i="59"/>
  <c r="BN4665" i="59"/>
  <c r="BT4676" i="59"/>
  <c r="BN4518" i="59"/>
  <c r="BU4703" i="59"/>
  <c r="BO4644" i="59"/>
  <c r="BR3961" i="59"/>
  <c r="BQ4296" i="59"/>
  <c r="BJ4444" i="59"/>
  <c r="BO4598" i="59"/>
  <c r="BU4595" i="59"/>
  <c r="BQ4638" i="59"/>
  <c r="BO4705" i="59"/>
  <c r="BO4652" i="59"/>
  <c r="BS4680" i="59"/>
  <c r="BJ4689" i="59"/>
  <c r="BL4404" i="59"/>
  <c r="BR4660" i="59"/>
  <c r="BO4628" i="59"/>
  <c r="BS4669" i="59"/>
  <c r="BK4701" i="59"/>
  <c r="BR3989" i="59"/>
  <c r="BL4566" i="59"/>
  <c r="BT4419" i="59"/>
  <c r="BU4705" i="59"/>
  <c r="BL4652" i="59"/>
  <c r="BT4677" i="59"/>
  <c r="BQ4701" i="59"/>
  <c r="BT4202" i="59"/>
  <c r="BM4294" i="59"/>
  <c r="BS4586" i="59"/>
  <c r="BL4613" i="59"/>
  <c r="BO4657" i="59"/>
  <c r="BO4669" i="59"/>
  <c r="BS4534" i="59"/>
  <c r="BT4505" i="59"/>
  <c r="BT4652" i="59"/>
  <c r="BK4677" i="59"/>
  <c r="BJ4673" i="59"/>
  <c r="BL4644" i="59"/>
  <c r="BN4404" i="59"/>
  <c r="BO4700" i="59"/>
  <c r="BN4641" i="59"/>
  <c r="BR3953" i="59"/>
  <c r="BT4614" i="59"/>
  <c r="BQ4662" i="59"/>
  <c r="BJ4668" i="59"/>
  <c r="BO4660" i="59"/>
  <c r="BK4672" i="59"/>
  <c r="BR4566" i="59"/>
  <c r="BL4434" i="59"/>
  <c r="BO4668" i="59"/>
  <c r="BN4692" i="59"/>
  <c r="BS4676" i="59"/>
  <c r="BJ4644" i="59"/>
  <c r="BR4625" i="59"/>
  <c r="BO4521" i="59"/>
  <c r="BL4407" i="59"/>
  <c r="BR4668" i="59"/>
  <c r="BK4704" i="59"/>
  <c r="BJ4713" i="59"/>
  <c r="BN4644" i="59"/>
  <c r="BR3965" i="59"/>
  <c r="BO4637" i="59"/>
  <c r="BS4550" i="59"/>
  <c r="BR4693" i="59"/>
  <c r="BJ4649" i="59"/>
  <c r="BT4550" i="59"/>
  <c r="BR4518" i="59"/>
  <c r="BO4446" i="59"/>
  <c r="BR4404" i="59"/>
  <c r="BJ4697" i="59"/>
  <c r="BK4669" i="59"/>
  <c r="BK4200" i="59"/>
  <c r="BN4021" i="59"/>
  <c r="BO3964" i="59"/>
  <c r="BT4498" i="59"/>
  <c r="BL4228" i="59"/>
  <c r="BT4176" i="59"/>
  <c r="BK4148" i="59"/>
  <c r="BO4105" i="59"/>
  <c r="BO3961" i="59"/>
  <c r="BT4514" i="59"/>
  <c r="BS4204" i="59"/>
  <c r="BO4124" i="59"/>
  <c r="BO4073" i="59"/>
  <c r="BJ4009" i="59"/>
  <c r="BN3957" i="59"/>
  <c r="BL4224" i="59"/>
  <c r="BS4677" i="59"/>
  <c r="BO4505" i="59"/>
  <c r="BS4208" i="59"/>
  <c r="BL4152" i="59"/>
  <c r="BO3996" i="59"/>
  <c r="BO4212" i="59"/>
  <c r="BL4188" i="59"/>
  <c r="BT4160" i="59"/>
  <c r="BO4137" i="59"/>
  <c r="BS4073" i="59"/>
  <c r="BS4037" i="59"/>
  <c r="BT4101" i="59"/>
  <c r="BJ4546" i="59"/>
  <c r="BS4160" i="59"/>
  <c r="BO4140" i="59"/>
  <c r="BJ4005" i="59"/>
  <c r="BT4530" i="59"/>
  <c r="BS4252" i="59"/>
  <c r="BO4208" i="59"/>
  <c r="BL4184" i="59"/>
  <c r="BS4156" i="59"/>
  <c r="BT4124" i="59"/>
  <c r="BL4534" i="59"/>
  <c r="BK4502" i="59"/>
  <c r="BJ4705" i="59"/>
  <c r="BS4673" i="59"/>
  <c r="BR4641" i="59"/>
  <c r="BN4566" i="59"/>
  <c r="BO4502" i="59"/>
  <c r="BO4244" i="59"/>
  <c r="BK4184" i="59"/>
  <c r="BO4152" i="59"/>
  <c r="BN4053" i="59"/>
  <c r="BQ3996" i="59"/>
  <c r="BJ4530" i="59"/>
  <c r="BS4244" i="59"/>
  <c r="BL4212" i="59"/>
  <c r="BK4124" i="59"/>
  <c r="BT4400" i="59"/>
  <c r="BS4188" i="59"/>
  <c r="BO4160" i="59"/>
  <c r="BT4137" i="59"/>
  <c r="BO4092" i="59"/>
  <c r="BN4029" i="59"/>
  <c r="BL3977" i="59"/>
  <c r="BK4005" i="59"/>
  <c r="BL4208" i="59"/>
  <c r="BJ4676" i="59"/>
  <c r="BJ4657" i="59"/>
  <c r="BO4537" i="59"/>
  <c r="BS4192" i="59"/>
  <c r="BK4168" i="59"/>
  <c r="BJ4137" i="59"/>
  <c r="BL3961" i="59"/>
  <c r="BT3989" i="59"/>
  <c r="BO4196" i="59"/>
  <c r="BS4144" i="59"/>
  <c r="BL4061" i="59"/>
  <c r="BR4021" i="59"/>
  <c r="BK3938" i="59"/>
  <c r="BN3965" i="59"/>
  <c r="BO4422" i="59"/>
  <c r="BK4228" i="59"/>
  <c r="BO4148" i="59"/>
  <c r="BO4108" i="59"/>
  <c r="BL4009" i="59"/>
  <c r="BO4192" i="59"/>
  <c r="BT4164" i="59"/>
  <c r="BS4140" i="59"/>
  <c r="BT4092" i="59"/>
  <c r="BT4029" i="59"/>
  <c r="BT4204" i="59"/>
  <c r="BN4007" i="59"/>
  <c r="BP3952" i="59"/>
  <c r="BM4211" i="59"/>
  <c r="BQ4080" i="59"/>
  <c r="BR4194" i="59"/>
  <c r="BM3965" i="59"/>
  <c r="BJ4036" i="59"/>
  <c r="BJ4096" i="59"/>
  <c r="BM4161" i="59"/>
  <c r="BJ4188" i="59"/>
  <c r="BM4217" i="59"/>
  <c r="BU4114" i="59"/>
  <c r="BT4207" i="59"/>
  <c r="BR4314" i="59"/>
  <c r="BU4389" i="59"/>
  <c r="BL4265" i="59"/>
  <c r="BJ4445" i="59"/>
  <c r="BJ4459" i="59"/>
  <c r="BT4516" i="59"/>
  <c r="BU4330" i="59"/>
  <c r="BQ4423" i="59"/>
  <c r="BJ4470" i="59"/>
  <c r="BJ4510" i="59"/>
  <c r="BO4557" i="59"/>
  <c r="BJ4710" i="59"/>
  <c r="BP3946" i="59"/>
  <c r="BJ3982" i="59"/>
  <c r="BR4150" i="59"/>
  <c r="BR4214" i="59"/>
  <c r="BQ3977" i="59"/>
  <c r="BN4148" i="59"/>
  <c r="BO4215" i="59"/>
  <c r="BM4281" i="59"/>
  <c r="BK4310" i="59"/>
  <c r="BL4406" i="59"/>
  <c r="BK4271" i="59"/>
  <c r="BJ4236" i="59"/>
  <c r="BM4352" i="59"/>
  <c r="BM4392" i="59"/>
  <c r="BQ4428" i="59"/>
  <c r="BR4571" i="59"/>
  <c r="BP4520" i="59"/>
  <c r="BQ4338" i="59"/>
  <c r="BR4417" i="59"/>
  <c r="BP4620" i="59"/>
  <c r="BR4704" i="59"/>
  <c r="BL3962" i="59"/>
  <c r="BT3999" i="59"/>
  <c r="BJ3975" i="59"/>
  <c r="BQ4014" i="59"/>
  <c r="BN4054" i="59"/>
  <c r="BN4158" i="59"/>
  <c r="BJ4195" i="59"/>
  <c r="BM4349" i="59"/>
  <c r="BQ4412" i="59"/>
  <c r="BO4560" i="59"/>
  <c r="BL4618" i="59"/>
  <c r="BO4666" i="59"/>
  <c r="BL4637" i="59"/>
  <c r="BQ4703" i="59"/>
  <c r="BT4198" i="59"/>
  <c r="BM4098" i="59"/>
  <c r="BR4306" i="59"/>
  <c r="BQ4336" i="59"/>
  <c r="BS4440" i="59"/>
  <c r="BM4598" i="59"/>
  <c r="BK4651" i="59"/>
  <c r="BO4626" i="59"/>
  <c r="BQ4674" i="59"/>
  <c r="BP4633" i="59"/>
  <c r="BP4693" i="59"/>
  <c r="BK4282" i="59"/>
  <c r="BU4350" i="59"/>
  <c r="BO4512" i="59"/>
  <c r="BP4539" i="59"/>
  <c r="BR4505" i="59"/>
  <c r="BR4557" i="59"/>
  <c r="BK3984" i="59"/>
  <c r="BM4046" i="59"/>
  <c r="BS4134" i="59"/>
  <c r="BS4150" i="59"/>
  <c r="BN4227" i="59"/>
  <c r="BN4056" i="59"/>
  <c r="BP4365" i="59"/>
  <c r="BO4315" i="59"/>
  <c r="BJ4256" i="59"/>
  <c r="BQ4331" i="59"/>
  <c r="BQ4421" i="59"/>
  <c r="BK4504" i="59"/>
  <c r="BL4544" i="59"/>
  <c r="BT4403" i="59"/>
  <c r="BR4630" i="59"/>
  <c r="BR3999" i="59"/>
  <c r="BR4019" i="59"/>
  <c r="BU3963" i="59"/>
  <c r="BJ3998" i="59"/>
  <c r="BS4050" i="59"/>
  <c r="BR4361" i="59"/>
  <c r="BU4369" i="59"/>
  <c r="BR4485" i="59"/>
  <c r="BR4581" i="59"/>
  <c r="BP4605" i="59"/>
  <c r="BO4651" i="59"/>
  <c r="BM4494" i="59"/>
  <c r="BR4480" i="59"/>
  <c r="BT4480" i="59"/>
  <c r="BU4509" i="59"/>
  <c r="BQ4538" i="59"/>
  <c r="BQ4592" i="59"/>
  <c r="BQ4688" i="59"/>
  <c r="BL4285" i="59"/>
  <c r="BU4236" i="59"/>
  <c r="BK4548" i="59"/>
  <c r="BJ4599" i="59"/>
  <c r="BJ4654" i="59"/>
  <c r="BT4693" i="59"/>
  <c r="BQ4689" i="59"/>
  <c r="BR4164" i="59"/>
  <c r="BJ4357" i="59"/>
  <c r="BO4582" i="59"/>
  <c r="BN4585" i="59"/>
  <c r="BN4638" i="59"/>
  <c r="BP4682" i="59"/>
  <c r="BQ4613" i="59"/>
  <c r="BQ4631" i="59"/>
  <c r="BR3996" i="59"/>
  <c r="BL4047" i="59"/>
  <c r="BQ4087" i="59"/>
  <c r="BS4127" i="59"/>
  <c r="BK3980" i="59"/>
  <c r="BM4080" i="59"/>
  <c r="BM4144" i="59"/>
  <c r="BJ4231" i="59"/>
  <c r="BR4278" i="59"/>
  <c r="BU4259" i="59"/>
  <c r="BJ4278" i="59"/>
  <c r="BL4263" i="59"/>
  <c r="BU4340" i="59"/>
  <c r="BU4372" i="59"/>
  <c r="BU4420" i="59"/>
  <c r="BJ4479" i="59"/>
  <c r="BS4336" i="59"/>
  <c r="BO4394" i="59"/>
  <c r="BQ4043" i="59"/>
  <c r="BQ3935" i="59"/>
  <c r="BP4070" i="59"/>
  <c r="BQ4032" i="59"/>
  <c r="BK4222" i="59"/>
  <c r="BM4041" i="59"/>
  <c r="BK4219" i="59"/>
  <c r="BU4098" i="59"/>
  <c r="BU4158" i="59"/>
  <c r="BS4609" i="59"/>
  <c r="BQ4649" i="59"/>
  <c r="BO4714" i="59"/>
  <c r="BT4253" i="59"/>
  <c r="BL4338" i="59"/>
  <c r="BP4444" i="59"/>
  <c r="BT4589" i="59"/>
  <c r="BO4639" i="59"/>
  <c r="BN4671" i="59"/>
  <c r="BU4661" i="59"/>
  <c r="BM4705" i="59"/>
  <c r="BU4706" i="59"/>
  <c r="BT3942" i="59"/>
  <c r="BK4123" i="59"/>
  <c r="BS4047" i="59"/>
  <c r="BJ3947" i="59"/>
  <c r="BN4046" i="59"/>
  <c r="BQ4106" i="59"/>
  <c r="BN4250" i="59"/>
  <c r="BQ4295" i="59"/>
  <c r="BL4457" i="59"/>
  <c r="BQ4407" i="59"/>
  <c r="BP4476" i="59"/>
  <c r="BO4673" i="59"/>
  <c r="BL3970" i="59"/>
  <c r="BT3994" i="59"/>
  <c r="BO4135" i="59"/>
  <c r="BP3947" i="59"/>
  <c r="BL4050" i="59"/>
  <c r="BQ4084" i="59"/>
  <c r="BN4190" i="59"/>
  <c r="BJ4056" i="59"/>
  <c r="BJ4140" i="59"/>
  <c r="BM4177" i="59"/>
  <c r="BM4209" i="59"/>
  <c r="BR4273" i="59"/>
  <c r="BR4321" i="59"/>
  <c r="BL4373" i="59"/>
  <c r="BT4327" i="59"/>
  <c r="BP4267" i="59"/>
  <c r="BK4347" i="59"/>
  <c r="BJ4405" i="59"/>
  <c r="BL4564" i="59"/>
  <c r="BM4519" i="59"/>
  <c r="BL4350" i="59"/>
  <c r="BR4376" i="59"/>
  <c r="BS4531" i="59"/>
  <c r="BL4603" i="59"/>
  <c r="BP4692" i="59"/>
  <c r="BS3979" i="59"/>
  <c r="BS4107" i="59"/>
  <c r="BL4143" i="59"/>
  <c r="BJ4047" i="59"/>
  <c r="BK4006" i="59"/>
  <c r="BJ4090" i="59"/>
  <c r="BR4146" i="59"/>
  <c r="BK4178" i="59"/>
  <c r="BN4020" i="59"/>
  <c r="BT4289" i="59"/>
  <c r="BT4343" i="59"/>
  <c r="BR4418" i="59"/>
  <c r="BQ4278" i="59"/>
  <c r="BQ4310" i="59"/>
  <c r="BL4397" i="59"/>
  <c r="BL4439" i="59"/>
  <c r="BT4496" i="59"/>
  <c r="BO4527" i="59"/>
  <c r="BP4582" i="59"/>
  <c r="BR4690" i="59"/>
  <c r="BN4055" i="59"/>
  <c r="BJ4199" i="59"/>
  <c r="BN4456" i="59"/>
  <c r="BL4615" i="59"/>
  <c r="BJ4541" i="59"/>
  <c r="BR4710" i="59"/>
  <c r="BO4269" i="59"/>
  <c r="BO4423" i="59"/>
  <c r="BQ4654" i="59"/>
  <c r="BQ4685" i="59"/>
  <c r="BP4322" i="59"/>
  <c r="BT4477" i="59"/>
  <c r="BR4602" i="59"/>
  <c r="BU4643" i="59"/>
  <c r="BR4683" i="59"/>
  <c r="BT4666" i="59"/>
  <c r="BU4629" i="59"/>
  <c r="BU4681" i="59"/>
  <c r="BS3980" i="59"/>
  <c r="BT4095" i="59"/>
  <c r="BK4139" i="59"/>
  <c r="BQ3966" i="59"/>
  <c r="BJ4014" i="59"/>
  <c r="BK4146" i="59"/>
  <c r="BK4214" i="59"/>
  <c r="BP4211" i="59"/>
  <c r="BR4303" i="59"/>
  <c r="BU4237" i="59"/>
  <c r="BQ4277" i="59"/>
  <c r="BQ4303" i="59"/>
  <c r="BK4544" i="59"/>
  <c r="BL4465" i="59"/>
  <c r="BN4457" i="59"/>
  <c r="BS4384" i="59"/>
  <c r="BR4423" i="59"/>
  <c r="BT4533" i="59"/>
  <c r="BR4624" i="59"/>
  <c r="BK3951" i="59"/>
  <c r="BO3971" i="59"/>
  <c r="BK4067" i="59"/>
  <c r="BO4014" i="59"/>
  <c r="BO4142" i="59"/>
  <c r="BU4196" i="59"/>
  <c r="BL4238" i="59"/>
  <c r="BM3989" i="59"/>
  <c r="BM4069" i="59"/>
  <c r="BK4290" i="59"/>
  <c r="BT4333" i="59"/>
  <c r="BR4266" i="59"/>
  <c r="BP4286" i="59"/>
  <c r="BJ4421" i="59"/>
  <c r="BL4427" i="59"/>
  <c r="BJ4572" i="59"/>
  <c r="BO4328" i="59"/>
  <c r="BR4382" i="59"/>
  <c r="BJ4396" i="59"/>
  <c r="BS4448" i="59"/>
  <c r="BT4478" i="59"/>
  <c r="BP4510" i="59"/>
  <c r="BR4542" i="59"/>
  <c r="BQ3995" i="59"/>
  <c r="BJ4031" i="59"/>
  <c r="BR4055" i="59"/>
  <c r="BK3978" i="59"/>
  <c r="BU4096" i="59"/>
  <c r="BR4203" i="59"/>
  <c r="BP4114" i="59"/>
  <c r="BR4357" i="59"/>
  <c r="BN4306" i="59"/>
  <c r="BM4253" i="59"/>
  <c r="BM4280" i="59"/>
  <c r="BU4453" i="59"/>
  <c r="BL4528" i="59"/>
  <c r="BJ4567" i="59"/>
  <c r="BL4469" i="59"/>
  <c r="BM4457" i="59"/>
  <c r="BN4386" i="59"/>
  <c r="BT4442" i="59"/>
  <c r="BO4620" i="59"/>
  <c r="BQ3999" i="59"/>
  <c r="BP4131" i="59"/>
  <c r="BU4059" i="59"/>
  <c r="BS3958" i="59"/>
  <c r="BJ3995" i="59"/>
  <c r="BO4034" i="59"/>
  <c r="BU4227" i="59"/>
  <c r="BU4224" i="59"/>
  <c r="BT4357" i="59"/>
  <c r="BP4298" i="59"/>
  <c r="BT4484" i="59"/>
  <c r="BR4647" i="59"/>
  <c r="BJ4557" i="59"/>
  <c r="BQ4709" i="59"/>
  <c r="BU4329" i="59"/>
  <c r="BQ4629" i="59"/>
  <c r="BT4146" i="59"/>
  <c r="BL4254" i="59"/>
  <c r="BS4337" i="59"/>
  <c r="BS4445" i="59"/>
  <c r="BO4539" i="59"/>
  <c r="BO4623" i="59"/>
  <c r="BO4655" i="59"/>
  <c r="BQ4691" i="59"/>
  <c r="BQ4698" i="59"/>
  <c r="BU4697" i="59"/>
  <c r="BM3966" i="59"/>
  <c r="BM4000" i="59"/>
  <c r="BL4107" i="59"/>
  <c r="BR4143" i="59"/>
  <c r="BK4039" i="59"/>
  <c r="BM3939" i="59"/>
  <c r="BO4042" i="59"/>
  <c r="BJ4066" i="59"/>
  <c r="BK4122" i="59"/>
  <c r="BN4283" i="59"/>
  <c r="BT4361" i="59"/>
  <c r="BR4406" i="59"/>
  <c r="BJ4447" i="59"/>
  <c r="BQ4552" i="59"/>
  <c r="BK4479" i="59"/>
  <c r="BS4672" i="59"/>
  <c r="BT3959" i="59"/>
  <c r="BL4043" i="59"/>
  <c r="BK4035" i="59"/>
  <c r="BU4067" i="59"/>
  <c r="BL4042" i="59"/>
  <c r="BU4111" i="59"/>
  <c r="BM4246" i="59"/>
  <c r="BM4021" i="59"/>
  <c r="BM4089" i="59"/>
  <c r="BJ4128" i="59"/>
  <c r="BK4159" i="59"/>
  <c r="BM4197" i="59"/>
  <c r="BM4229" i="59"/>
  <c r="BL4309" i="59"/>
  <c r="BN4321" i="59"/>
  <c r="BL4307" i="59"/>
  <c r="BQ4439" i="59"/>
  <c r="BR4548" i="59"/>
  <c r="BU4450" i="59"/>
  <c r="BM4451" i="59"/>
  <c r="BJ4336" i="59"/>
  <c r="BT4390" i="59"/>
  <c r="BJ4412" i="59"/>
  <c r="BP4454" i="59"/>
  <c r="BP4518" i="59"/>
  <c r="BR4654" i="59"/>
  <c r="BP4010" i="59"/>
  <c r="BK4103" i="59"/>
  <c r="BK4135" i="59"/>
  <c r="BP3941" i="59"/>
  <c r="BO4074" i="59"/>
  <c r="BU4136" i="59"/>
  <c r="BR4154" i="59"/>
  <c r="BR4210" i="59"/>
  <c r="BQ4228" i="59"/>
  <c r="BQ4065" i="59"/>
  <c r="BN4176" i="59"/>
  <c r="BN4216" i="59"/>
  <c r="BP4269" i="59"/>
  <c r="BM4255" i="59"/>
  <c r="BS4321" i="59"/>
  <c r="BS4402" i="59"/>
  <c r="BJ4293" i="59"/>
  <c r="BN4435" i="59"/>
  <c r="BO4467" i="59"/>
  <c r="BM4548" i="59"/>
  <c r="BP4512" i="59"/>
  <c r="BS4551" i="59"/>
  <c r="BO4330" i="59"/>
  <c r="BP4540" i="59"/>
  <c r="BJ4656" i="59"/>
  <c r="BM3955" i="59"/>
  <c r="BO4071" i="59"/>
  <c r="BK4008" i="59"/>
  <c r="BU4167" i="59"/>
  <c r="BO4182" i="59"/>
  <c r="BS4238" i="59"/>
  <c r="BU4397" i="59"/>
  <c r="BL4556" i="59"/>
  <c r="BM4695" i="59"/>
  <c r="BT4609" i="59"/>
  <c r="BK4655" i="59"/>
  <c r="BS4679" i="59"/>
  <c r="BM4502" i="59"/>
  <c r="BO4583" i="59"/>
  <c r="BM4682" i="59"/>
  <c r="BL4693" i="59"/>
  <c r="BL4282" i="59"/>
  <c r="BL4233" i="59"/>
  <c r="BJ4263" i="59"/>
  <c r="BP4318" i="59"/>
  <c r="BK4281" i="59"/>
  <c r="BK4321" i="59"/>
  <c r="BR4564" i="59"/>
  <c r="BQ4471" i="59"/>
  <c r="BT4330" i="59"/>
  <c r="BU4354" i="59"/>
  <c r="BJ4454" i="59"/>
  <c r="BT4470" i="59"/>
  <c r="BK4708" i="59"/>
  <c r="BJ4079" i="59"/>
  <c r="BP3968" i="59"/>
  <c r="BQ4211" i="59"/>
  <c r="BS4086" i="59"/>
  <c r="BQ3973" i="59"/>
  <c r="BQ4077" i="59"/>
  <c r="BP4174" i="59"/>
  <c r="BO4207" i="59"/>
  <c r="BN4254" i="59"/>
  <c r="BJ4335" i="59"/>
  <c r="BP4233" i="59"/>
  <c r="BU4286" i="59"/>
  <c r="BJ4387" i="59"/>
  <c r="BT4528" i="59"/>
  <c r="BQ4551" i="59"/>
  <c r="BQ4378" i="59"/>
  <c r="BJ4672" i="59"/>
  <c r="BM3933" i="59"/>
  <c r="BT3967" i="59"/>
  <c r="BO3995" i="59"/>
  <c r="BM4091" i="59"/>
  <c r="BU3976" i="59"/>
  <c r="BQ4054" i="59"/>
  <c r="BN4179" i="59"/>
  <c r="BU4025" i="59"/>
  <c r="BL4301" i="59"/>
  <c r="BK4500" i="59"/>
  <c r="BN4579" i="59"/>
  <c r="BM4534" i="59"/>
  <c r="BU4678" i="59"/>
  <c r="BM4664" i="59"/>
  <c r="BR4152" i="59"/>
  <c r="BS4572" i="59"/>
  <c r="BO4476" i="59"/>
  <c r="BN4459" i="59"/>
  <c r="BT4699" i="59"/>
  <c r="BS4603" i="59"/>
  <c r="BN4533" i="59"/>
  <c r="BN4353" i="59"/>
  <c r="BM4403" i="59"/>
  <c r="BQ4598" i="59"/>
  <c r="BM4627" i="59"/>
  <c r="BK4679" i="59"/>
  <c r="BK4599" i="59"/>
  <c r="BS4654" i="59"/>
  <c r="BT4633" i="59"/>
  <c r="BQ4661" i="59"/>
  <c r="BR4706" i="59"/>
  <c r="BU4345" i="59"/>
  <c r="BM4525" i="59"/>
  <c r="BK4578" i="59"/>
  <c r="BM4597" i="59"/>
  <c r="BK4579" i="59"/>
  <c r="BL4630" i="59"/>
  <c r="BP3986" i="59"/>
  <c r="BM4014" i="59"/>
  <c r="BT4087" i="59"/>
  <c r="BS4119" i="59"/>
  <c r="BQ3974" i="59"/>
  <c r="BL4038" i="59"/>
  <c r="BM4076" i="59"/>
  <c r="BT4297" i="59"/>
  <c r="BU4251" i="59"/>
  <c r="BK4299" i="59"/>
  <c r="BL4251" i="59"/>
  <c r="BQ4411" i="59"/>
  <c r="BU4296" i="59"/>
  <c r="BT4409" i="59"/>
  <c r="BU4457" i="59"/>
  <c r="BR4568" i="59"/>
  <c r="BU4555" i="59"/>
  <c r="BP4334" i="59"/>
  <c r="BR4419" i="59"/>
  <c r="BL4599" i="59"/>
  <c r="BN3991" i="59"/>
  <c r="BP4127" i="59"/>
  <c r="BS4699" i="59"/>
  <c r="BU4565" i="59"/>
  <c r="BR4659" i="59"/>
  <c r="BN4521" i="59"/>
  <c r="BK4666" i="59"/>
  <c r="BQ4640" i="59"/>
  <c r="BL4707" i="59"/>
  <c r="BL4163" i="59"/>
  <c r="BM4379" i="59"/>
  <c r="BM4559" i="59"/>
  <c r="BJ4614" i="59"/>
  <c r="BL4650" i="59"/>
  <c r="BQ4657" i="59"/>
  <c r="BT4082" i="59"/>
  <c r="BN4359" i="59"/>
  <c r="BL4295" i="59"/>
  <c r="BU4414" i="59"/>
  <c r="BK4435" i="59"/>
  <c r="BL4670" i="59"/>
  <c r="BN4711" i="59"/>
  <c r="BM3984" i="59"/>
  <c r="BP3964" i="59"/>
  <c r="BK4016" i="59"/>
  <c r="BU4180" i="59"/>
  <c r="BM4273" i="59"/>
  <c r="BP4293" i="59"/>
  <c r="BJ4311" i="59"/>
  <c r="BP4341" i="59"/>
  <c r="BJ4270" i="59"/>
  <c r="BU4298" i="59"/>
  <c r="BP4247" i="59"/>
  <c r="BQ4403" i="59"/>
  <c r="BU4292" i="59"/>
  <c r="BK4512" i="59"/>
  <c r="BK4555" i="59"/>
  <c r="BO4326" i="59"/>
  <c r="BP4414" i="59"/>
  <c r="BQ4476" i="59"/>
  <c r="BN3943" i="59"/>
  <c r="BM4551" i="59"/>
  <c r="BJ4695" i="59"/>
  <c r="BO4698" i="59"/>
  <c r="BU4017" i="59"/>
  <c r="BJ4266" i="59"/>
  <c r="BJ4663" i="59"/>
  <c r="BR4541" i="59"/>
  <c r="BT4617" i="59"/>
  <c r="BR4140" i="59"/>
  <c r="BL4354" i="59"/>
  <c r="BR4595" i="59"/>
  <c r="BP4611" i="59"/>
  <c r="BN4642" i="59"/>
  <c r="BN3940" i="59"/>
  <c r="BM3975" i="59"/>
  <c r="BR4012" i="59"/>
  <c r="BJ3955" i="59"/>
  <c r="BM4056" i="59"/>
  <c r="BK4202" i="59"/>
  <c r="BS4271" i="59"/>
  <c r="BR4333" i="59"/>
  <c r="BT4377" i="59"/>
  <c r="BN4281" i="59"/>
  <c r="BQ4406" i="59"/>
  <c r="BK4315" i="59"/>
  <c r="BU4402" i="59"/>
  <c r="BU4352" i="59"/>
  <c r="BT4397" i="59"/>
  <c r="BK4496" i="59"/>
  <c r="BJ4560" i="59"/>
  <c r="BQ4507" i="59"/>
  <c r="BS4461" i="59"/>
  <c r="BP4374" i="59"/>
  <c r="BN4442" i="59"/>
  <c r="BN4710" i="59"/>
  <c r="BM3979" i="59"/>
  <c r="BQ4074" i="59"/>
  <c r="BR4208" i="59"/>
  <c r="BM4226" i="59"/>
  <c r="BN4343" i="59"/>
  <c r="BU4401" i="59"/>
  <c r="BR4455" i="59"/>
  <c r="BR4643" i="59"/>
  <c r="BQ4454" i="59"/>
  <c r="BN4602" i="59"/>
  <c r="BU4658" i="59"/>
  <c r="BQ4612" i="59"/>
  <c r="BU4065" i="59"/>
  <c r="BM4450" i="59"/>
  <c r="BR4589" i="59"/>
  <c r="BL4623" i="59"/>
  <c r="BU4558" i="59"/>
  <c r="BU4599" i="59"/>
  <c r="BO4634" i="59"/>
  <c r="BS4682" i="59"/>
  <c r="BQ4653" i="59"/>
  <c r="BQ4247" i="59"/>
  <c r="BT4237" i="59"/>
  <c r="BL4274" i="59"/>
  <c r="BP4401" i="59"/>
  <c r="BQ4467" i="59"/>
  <c r="BR4481" i="59"/>
  <c r="BJ4627" i="59"/>
  <c r="BU4685" i="59"/>
  <c r="BN4640" i="59"/>
  <c r="BP4002" i="59"/>
  <c r="BL4131" i="59"/>
  <c r="BO4067" i="59"/>
  <c r="BJ3950" i="59"/>
  <c r="BM4148" i="59"/>
  <c r="BO4238" i="59"/>
  <c r="BP4187" i="59"/>
  <c r="BQ4210" i="59"/>
  <c r="BQ4246" i="59"/>
  <c r="BT4267" i="59"/>
  <c r="BT4263" i="59"/>
  <c r="BQ4314" i="59"/>
  <c r="BQ4349" i="59"/>
  <c r="BL4575" i="59"/>
  <c r="BK4539" i="59"/>
  <c r="BM4479" i="59"/>
  <c r="BS4388" i="59"/>
  <c r="BO4443" i="59"/>
  <c r="BT4554" i="59"/>
  <c r="BQ4059" i="59"/>
  <c r="BQ3962" i="59"/>
  <c r="BJ4194" i="59"/>
  <c r="BM4005" i="59"/>
  <c r="BM4085" i="59"/>
  <c r="BR4235" i="59"/>
  <c r="BU4142" i="59"/>
  <c r="BJ4250" i="59"/>
  <c r="BS4298" i="59"/>
  <c r="BJ4331" i="59"/>
  <c r="BT4351" i="59"/>
  <c r="BJ4255" i="59"/>
  <c r="BP4315" i="59"/>
  <c r="BK4273" i="59"/>
  <c r="BQ4443" i="59"/>
  <c r="BQ4465" i="59"/>
  <c r="BM4507" i="59"/>
  <c r="BL4328" i="59"/>
  <c r="BL4352" i="59"/>
  <c r="BL4376" i="59"/>
  <c r="BK4446" i="59"/>
  <c r="BR4486" i="59"/>
  <c r="BU4540" i="59"/>
  <c r="BQ4589" i="59"/>
  <c r="BQ4683" i="59"/>
  <c r="BK3971" i="59"/>
  <c r="BK4143" i="59"/>
  <c r="BQ4071" i="59"/>
  <c r="BP4067" i="59"/>
  <c r="BS4082" i="59"/>
  <c r="BO4162" i="59"/>
  <c r="BO4230" i="59"/>
  <c r="BQ4061" i="59"/>
  <c r="BP4130" i="59"/>
  <c r="BP4198" i="59"/>
  <c r="BP4254" i="59"/>
  <c r="BT4410" i="59"/>
  <c r="BU4283" i="59"/>
  <c r="BU4315" i="59"/>
  <c r="BM4384" i="59"/>
  <c r="BM4473" i="59"/>
  <c r="BP4370" i="59"/>
  <c r="BL4497" i="59"/>
  <c r="BN3954" i="59"/>
  <c r="BM4151" i="59"/>
  <c r="BM4199" i="59"/>
  <c r="BS4190" i="59"/>
  <c r="BO4246" i="59"/>
  <c r="BK4227" i="59"/>
  <c r="BU4138" i="59"/>
  <c r="BU4214" i="59"/>
  <c r="BN4319" i="59"/>
  <c r="BM4377" i="59"/>
  <c r="BK4361" i="59"/>
  <c r="BO4447" i="59"/>
  <c r="BQ4457" i="59"/>
  <c r="BQ4567" i="59"/>
  <c r="BP4344" i="59"/>
  <c r="BN4372" i="59"/>
  <c r="BS4386" i="59"/>
  <c r="BL4398" i="59"/>
  <c r="BP4478" i="59"/>
  <c r="BR4531" i="59"/>
  <c r="BJ3964" i="59"/>
  <c r="BJ4012" i="59"/>
  <c r="BL4095" i="59"/>
  <c r="BS4039" i="59"/>
  <c r="BM4243" i="59"/>
  <c r="BR4106" i="59"/>
  <c r="BQ4117" i="59"/>
  <c r="BS4231" i="59"/>
  <c r="BR4295" i="59"/>
  <c r="BR4402" i="59"/>
  <c r="BU4278" i="59"/>
  <c r="BJ4244" i="59"/>
  <c r="BK4485" i="59"/>
  <c r="BU4536" i="59"/>
  <c r="BR3984" i="59"/>
  <c r="BK4051" i="59"/>
  <c r="BU3942" i="59"/>
  <c r="BJ4074" i="59"/>
  <c r="BJ4167" i="59"/>
  <c r="BJ4227" i="59"/>
  <c r="BJ4052" i="59"/>
  <c r="BU4166" i="59"/>
  <c r="BU4210" i="59"/>
  <c r="BM4279" i="59"/>
  <c r="BM4375" i="59"/>
  <c r="BT4307" i="59"/>
  <c r="BJ4361" i="59"/>
  <c r="BN4535" i="59"/>
  <c r="BL4467" i="59"/>
  <c r="BP4368" i="59"/>
  <c r="BT4384" i="59"/>
  <c r="BP4434" i="59"/>
  <c r="BM3951" i="59"/>
  <c r="BJ3980" i="59"/>
  <c r="BK4127" i="59"/>
  <c r="BL4058" i="59"/>
  <c r="BU4099" i="59"/>
  <c r="BR4142" i="59"/>
  <c r="BQ4029" i="59"/>
  <c r="BN4156" i="59"/>
  <c r="BQ4221" i="59"/>
  <c r="BM4313" i="59"/>
  <c r="BN4255" i="59"/>
  <c r="BU4307" i="59"/>
  <c r="BP4371" i="59"/>
  <c r="BK4536" i="59"/>
  <c r="BT4539" i="59"/>
  <c r="BJ4570" i="59"/>
  <c r="BR3960" i="59"/>
  <c r="BQ3951" i="59"/>
  <c r="BT4039" i="59"/>
  <c r="BQ4019" i="59"/>
  <c r="BJ3942" i="59"/>
  <c r="BS4014" i="59"/>
  <c r="BU4135" i="59"/>
  <c r="BL4002" i="59"/>
  <c r="BL4018" i="59"/>
  <c r="BP4135" i="59"/>
  <c r="BO4031" i="59"/>
  <c r="BO3933" i="59"/>
  <c r="BK3968" i="59"/>
  <c r="BP4011" i="59"/>
  <c r="BQ4100" i="59"/>
  <c r="BQ4140" i="59"/>
  <c r="BU4200" i="59"/>
  <c r="BK4207" i="59"/>
  <c r="BL4235" i="59"/>
  <c r="BM4293" i="59"/>
  <c r="BT4314" i="59"/>
  <c r="BU4325" i="59"/>
  <c r="BS4413" i="59"/>
  <c r="BO4504" i="59"/>
  <c r="BN4071" i="59"/>
  <c r="BU4109" i="59"/>
  <c r="BU4232" i="59"/>
  <c r="BQ4332" i="59"/>
  <c r="BP4524" i="59"/>
  <c r="BL4631" i="59"/>
  <c r="BM4672" i="59"/>
  <c r="BU4029" i="59"/>
  <c r="BR4200" i="59"/>
  <c r="BJ4307" i="59"/>
  <c r="BP4306" i="59"/>
  <c r="BP4405" i="59"/>
  <c r="BK4642" i="59"/>
  <c r="BQ4584" i="59"/>
  <c r="BP4673" i="59"/>
  <c r="BM4625" i="59"/>
  <c r="BM4669" i="59"/>
  <c r="BT4472" i="59"/>
  <c r="BM4577" i="59"/>
  <c r="BP4623" i="59"/>
  <c r="BQ4707" i="59"/>
  <c r="BT4130" i="59"/>
  <c r="BM4174" i="59"/>
  <c r="BN4327" i="59"/>
  <c r="BK4351" i="59"/>
  <c r="BQ4456" i="59"/>
  <c r="BO4453" i="59"/>
  <c r="BM4509" i="59"/>
  <c r="BN4601" i="59"/>
  <c r="BP4651" i="59"/>
  <c r="BP4678" i="59"/>
  <c r="BN3936" i="59"/>
  <c r="BJ4011" i="59"/>
  <c r="BO4039" i="59"/>
  <c r="BJ4162" i="59"/>
  <c r="BU4001" i="59"/>
  <c r="BR4060" i="59"/>
  <c r="BL4199" i="59"/>
  <c r="BS4451" i="59"/>
  <c r="BN4611" i="59"/>
  <c r="BJ4509" i="59"/>
  <c r="BP4615" i="59"/>
  <c r="BP4655" i="59"/>
  <c r="BL4701" i="59"/>
  <c r="BR4176" i="59"/>
  <c r="BS4317" i="59"/>
  <c r="BK4409" i="59"/>
  <c r="BJ4499" i="59"/>
  <c r="BP4463" i="59"/>
  <c r="BN4631" i="59"/>
  <c r="BQ4502" i="59"/>
  <c r="BQ4558" i="59"/>
  <c r="BP4641" i="59"/>
  <c r="BM4697" i="59"/>
  <c r="BP4279" i="59"/>
  <c r="BN4489" i="59"/>
  <c r="BU4522" i="59"/>
  <c r="BM4122" i="59"/>
  <c r="BQ4266" i="59"/>
  <c r="BO4285" i="59"/>
  <c r="BM4483" i="59"/>
  <c r="BJ4603" i="59"/>
  <c r="BQ4651" i="59"/>
  <c r="BQ4579" i="59"/>
  <c r="BP4671" i="59"/>
  <c r="BK4709" i="59"/>
  <c r="BT4694" i="59"/>
  <c r="BU3932" i="59"/>
  <c r="BJ3972" i="59"/>
  <c r="BL4079" i="59"/>
  <c r="BT4111" i="59"/>
  <c r="BO4019" i="59"/>
  <c r="BO3970" i="59"/>
  <c r="BS4070" i="59"/>
  <c r="BU4057" i="59"/>
  <c r="BM4110" i="59"/>
  <c r="BR4329" i="59"/>
  <c r="BU4413" i="59"/>
  <c r="BQ4444" i="59"/>
  <c r="BT4679" i="59"/>
  <c r="BP4591" i="59"/>
  <c r="BJ4646" i="59"/>
  <c r="BM4624" i="59"/>
  <c r="BU4077" i="59"/>
  <c r="BR4168" i="59"/>
  <c r="BR4216" i="59"/>
  <c r="BJ4254" i="59"/>
  <c r="BM4461" i="59"/>
  <c r="BJ4578" i="59"/>
  <c r="BM4622" i="59"/>
  <c r="BM4645" i="59"/>
  <c r="BN4714" i="59"/>
  <c r="BU4089" i="59"/>
  <c r="BP4289" i="59"/>
  <c r="BL4349" i="59"/>
  <c r="BQ4356" i="59"/>
  <c r="BP4559" i="59"/>
  <c r="BT4485" i="59"/>
  <c r="BK4590" i="59"/>
  <c r="BR4565" i="59"/>
  <c r="BP4643" i="59"/>
  <c r="BQ4681" i="59"/>
  <c r="BS4195" i="59"/>
  <c r="BM4198" i="59"/>
  <c r="BT4295" i="59"/>
  <c r="BN4424" i="59"/>
  <c r="BT4468" i="59"/>
  <c r="BP4601" i="59"/>
  <c r="BU4627" i="59"/>
  <c r="BK4630" i="59"/>
  <c r="BU4689" i="59"/>
  <c r="BP4018" i="59"/>
  <c r="BJ4071" i="59"/>
  <c r="BK3960" i="59"/>
  <c r="BK4098" i="59"/>
  <c r="BR4174" i="59"/>
  <c r="BQ4138" i="59"/>
  <c r="BQ4170" i="59"/>
  <c r="BP4191" i="59"/>
  <c r="BU4266" i="59"/>
  <c r="BQ4523" i="59"/>
  <c r="BP4376" i="59"/>
  <c r="BP4388" i="59"/>
  <c r="BS4427" i="59"/>
  <c r="BP4486" i="59"/>
  <c r="BP3994" i="59"/>
  <c r="BL4103" i="59"/>
  <c r="BQ4139" i="59"/>
  <c r="BU3986" i="59"/>
  <c r="BU4016" i="59"/>
  <c r="BP4219" i="59"/>
  <c r="BT4281" i="59"/>
  <c r="BR4349" i="59"/>
  <c r="BN4325" i="59"/>
  <c r="BM4233" i="59"/>
  <c r="BT4266" i="59"/>
  <c r="BQ4327" i="59"/>
  <c r="BQ4359" i="59"/>
  <c r="BQ4415" i="59"/>
  <c r="BR4536" i="59"/>
  <c r="BP4495" i="59"/>
  <c r="BU4559" i="59"/>
  <c r="BO4342" i="59"/>
  <c r="BL4401" i="59"/>
  <c r="BQ4460" i="59"/>
  <c r="BU4714" i="59"/>
  <c r="BR4000" i="59"/>
  <c r="BR4016" i="59"/>
  <c r="BO4127" i="59"/>
  <c r="BJ3963" i="59"/>
  <c r="BU3998" i="59"/>
  <c r="BL4054" i="59"/>
  <c r="BJ4198" i="59"/>
  <c r="BK4226" i="59"/>
  <c r="BM3977" i="59"/>
  <c r="BM4137" i="59"/>
  <c r="BJ4160" i="59"/>
  <c r="BL4198" i="59"/>
  <c r="BL4230" i="59"/>
  <c r="BR4323" i="59"/>
  <c r="BT4287" i="59"/>
  <c r="BP4294" i="59"/>
  <c r="BL4283" i="59"/>
  <c r="BP4489" i="59"/>
  <c r="BU4556" i="59"/>
  <c r="BR4575" i="59"/>
  <c r="BO4368" i="59"/>
  <c r="BM4460" i="59"/>
  <c r="BK4476" i="59"/>
  <c r="BQ4571" i="59"/>
  <c r="BT3933" i="59"/>
  <c r="BP3971" i="59"/>
  <c r="BK4012" i="59"/>
  <c r="BR4090" i="59"/>
  <c r="BS4126" i="59"/>
  <c r="BU4152" i="59"/>
  <c r="BJ4183" i="59"/>
  <c r="BQ4025" i="59"/>
  <c r="BP4086" i="59"/>
  <c r="BP4134" i="59"/>
  <c r="BN4208" i="59"/>
  <c r="BL4297" i="59"/>
  <c r="BK4377" i="59"/>
  <c r="BM4247" i="59"/>
  <c r="BT4310" i="59"/>
  <c r="BM4108" i="59"/>
  <c r="BN4195" i="59"/>
  <c r="BP4179" i="59"/>
  <c r="BP4223" i="59"/>
  <c r="BT4381" i="59"/>
  <c r="BT4335" i="59"/>
  <c r="BT4255" i="59"/>
  <c r="BQ4282" i="59"/>
  <c r="BQ4335" i="59"/>
  <c r="BQ4367" i="59"/>
  <c r="BT4439" i="59"/>
  <c r="BR4552" i="59"/>
  <c r="BS4360" i="59"/>
  <c r="BU4423" i="59"/>
  <c r="BS4478" i="59"/>
  <c r="BN4547" i="59"/>
  <c r="BR3943" i="59"/>
  <c r="BM4002" i="59"/>
  <c r="BK4018" i="59"/>
  <c r="BN4031" i="59"/>
  <c r="BJ3971" i="59"/>
  <c r="BO4102" i="59"/>
  <c r="BL4098" i="59"/>
  <c r="BJ4144" i="59"/>
  <c r="BL4178" i="59"/>
  <c r="BL4210" i="59"/>
  <c r="BO4294" i="59"/>
  <c r="BU4365" i="59"/>
  <c r="BU4415" i="59"/>
  <c r="BN4504" i="59"/>
  <c r="BS4523" i="59"/>
  <c r="BN4326" i="59"/>
  <c r="BT4344" i="59"/>
  <c r="BJ4388" i="59"/>
  <c r="BR4416" i="59"/>
  <c r="BO4462" i="59"/>
  <c r="BK4533" i="59"/>
  <c r="BT3950" i="59"/>
  <c r="BM4059" i="59"/>
  <c r="BN3942" i="59"/>
  <c r="BJ4015" i="59"/>
  <c r="BM4298" i="59"/>
  <c r="BS4255" i="59"/>
  <c r="BP4467" i="59"/>
  <c r="BS4549" i="59"/>
  <c r="BR3951" i="59"/>
  <c r="BT3946" i="59"/>
  <c r="BP4103" i="59"/>
  <c r="BP4143" i="59"/>
  <c r="BO3937" i="59"/>
  <c r="BT4074" i="59"/>
  <c r="BN4203" i="59"/>
  <c r="BP4239" i="59"/>
  <c r="BJ4024" i="59"/>
  <c r="BK4151" i="59"/>
  <c r="BM4181" i="59"/>
  <c r="BN4234" i="59"/>
  <c r="BP4297" i="59"/>
  <c r="BT4318" i="59"/>
  <c r="BU4327" i="59"/>
  <c r="BS4421" i="59"/>
  <c r="BN4568" i="59"/>
  <c r="BJ4523" i="59"/>
  <c r="BR4326" i="59"/>
  <c r="BL4388" i="59"/>
  <c r="BP4640" i="59"/>
  <c r="BM3992" i="59"/>
  <c r="BR4099" i="59"/>
  <c r="BS4139" i="59"/>
  <c r="BK4063" i="59"/>
  <c r="BU3950" i="59"/>
  <c r="BN4102" i="59"/>
  <c r="BS4138" i="59"/>
  <c r="BN4159" i="59"/>
  <c r="BU4208" i="59"/>
  <c r="BQ3965" i="59"/>
  <c r="BP4094" i="59"/>
  <c r="BN4144" i="59"/>
  <c r="BL4281" i="59"/>
  <c r="BN4064" i="59"/>
  <c r="BP4102" i="59"/>
  <c r="BO4191" i="59"/>
  <c r="BO4219" i="59"/>
  <c r="BS4302" i="59"/>
  <c r="BU4381" i="59"/>
  <c r="BT4270" i="59"/>
  <c r="BQ4252" i="59"/>
  <c r="BK4255" i="59"/>
  <c r="BQ4313" i="59"/>
  <c r="BM4332" i="59"/>
  <c r="BJ4455" i="59"/>
  <c r="BK4459" i="59"/>
  <c r="BU4571" i="59"/>
  <c r="BO4403" i="59"/>
  <c r="BJ4442" i="59"/>
  <c r="BJ4495" i="59"/>
  <c r="BR4680" i="59"/>
  <c r="BT3970" i="59"/>
  <c r="BO4023" i="59"/>
  <c r="BP4015" i="59"/>
  <c r="BS4154" i="59"/>
  <c r="BQ4176" i="59"/>
  <c r="BS4267" i="59"/>
  <c r="BR4441" i="59"/>
  <c r="BT4556" i="59"/>
  <c r="BM4237" i="59"/>
  <c r="BM4328" i="59"/>
  <c r="BK4447" i="59"/>
  <c r="BK4520" i="59"/>
  <c r="BL4571" i="59"/>
  <c r="BR4401" i="59"/>
  <c r="BK4688" i="59"/>
  <c r="BQ3967" i="59"/>
  <c r="BP4115" i="59"/>
  <c r="BM4055" i="59"/>
  <c r="BP4012" i="59"/>
  <c r="BU4183" i="59"/>
  <c r="BJ4243" i="59"/>
  <c r="BU4220" i="59"/>
  <c r="BL4215" i="59"/>
  <c r="BQ4241" i="59"/>
  <c r="BP4488" i="59"/>
  <c r="BN4451" i="59"/>
  <c r="BL4585" i="59"/>
  <c r="BM4601" i="59"/>
  <c r="BM4514" i="59"/>
  <c r="BN4088" i="59"/>
  <c r="BN4136" i="59"/>
  <c r="BN4184" i="59"/>
  <c r="BN4235" i="59"/>
  <c r="BL4329" i="59"/>
  <c r="BS4359" i="59"/>
  <c r="BU4377" i="59"/>
  <c r="BQ4289" i="59"/>
  <c r="BQ4353" i="59"/>
  <c r="BR4512" i="59"/>
  <c r="BQ4543" i="59"/>
  <c r="BP4394" i="59"/>
  <c r="BJ4426" i="59"/>
  <c r="BN4554" i="59"/>
  <c r="BN3999" i="59"/>
  <c r="BS4035" i="59"/>
  <c r="BU3996" i="59"/>
  <c r="BU4179" i="59"/>
  <c r="BR4163" i="59"/>
  <c r="BM4200" i="59"/>
  <c r="BP4532" i="59"/>
  <c r="BL4377" i="59"/>
  <c r="BR4410" i="59"/>
  <c r="BJ4309" i="59"/>
  <c r="BP4469" i="59"/>
  <c r="BO4701" i="59"/>
  <c r="BP4014" i="59"/>
  <c r="BU4027" i="59"/>
  <c r="BP3979" i="59"/>
  <c r="BK4022" i="59"/>
  <c r="BU4163" i="59"/>
  <c r="BU4223" i="59"/>
  <c r="BR4162" i="59"/>
  <c r="BL4183" i="59"/>
  <c r="BT4325" i="59"/>
  <c r="BQ4380" i="59"/>
  <c r="BT4503" i="59"/>
  <c r="BP4491" i="59"/>
  <c r="BS4471" i="59"/>
  <c r="BQ4561" i="59"/>
  <c r="BR4599" i="59"/>
  <c r="BT4615" i="59"/>
  <c r="BM4498" i="59"/>
  <c r="BQ4493" i="59"/>
  <c r="BQ4537" i="59"/>
  <c r="BM4518" i="59"/>
  <c r="BQ4591" i="59"/>
  <c r="BT4126" i="59"/>
  <c r="BU4326" i="59"/>
  <c r="BJ4385" i="59"/>
  <c r="BT4540" i="59"/>
  <c r="BU4493" i="59"/>
  <c r="BM4589" i="59"/>
  <c r="BM4614" i="59"/>
  <c r="BK4667" i="59"/>
  <c r="BQ4526" i="59"/>
  <c r="BS4630" i="59"/>
  <c r="BQ4660" i="59"/>
  <c r="BT4275" i="59"/>
  <c r="BU4405" i="59"/>
  <c r="BM4477" i="59"/>
  <c r="BP4613" i="59"/>
  <c r="BQ4687" i="59"/>
  <c r="BU4612" i="59"/>
  <c r="BN4606" i="59"/>
  <c r="BS4646" i="59"/>
  <c r="BP4662" i="59"/>
  <c r="BL4625" i="59"/>
  <c r="BT4713" i="59"/>
  <c r="BM4146" i="59"/>
  <c r="BQ4320" i="59"/>
  <c r="BQ4475" i="59"/>
  <c r="BN4483" i="59"/>
  <c r="BU4521" i="59"/>
  <c r="BK4602" i="59"/>
  <c r="BQ4627" i="59"/>
  <c r="BQ4570" i="59"/>
  <c r="BP4619" i="59"/>
  <c r="BQ4644" i="59"/>
  <c r="BM4086" i="59"/>
  <c r="BO4334" i="59"/>
  <c r="BM4595" i="59"/>
  <c r="BK4663" i="59"/>
  <c r="BN4654" i="59"/>
  <c r="BU4580" i="59"/>
  <c r="BU4688" i="59"/>
  <c r="BS4702" i="59"/>
  <c r="BJ4707" i="59"/>
  <c r="BT4098" i="59"/>
  <c r="BT4210" i="59"/>
  <c r="BP4695" i="59"/>
  <c r="BQ4533" i="59"/>
  <c r="BJ4671" i="59"/>
  <c r="BJ4517" i="59"/>
  <c r="BT4626" i="59"/>
  <c r="BU4674" i="59"/>
  <c r="BM4656" i="59"/>
  <c r="BQ4714" i="59"/>
  <c r="BO4301" i="59"/>
  <c r="BK4373" i="59"/>
  <c r="BJ4500" i="59"/>
  <c r="BU4448" i="59"/>
  <c r="BL4589" i="59"/>
  <c r="BT4630" i="59"/>
  <c r="BQ4656" i="59"/>
  <c r="BS4273" i="59"/>
  <c r="BL4523" i="59"/>
  <c r="BQ4582" i="59"/>
  <c r="BR4598" i="59"/>
  <c r="BJ4631" i="59"/>
  <c r="BN4675" i="59"/>
  <c r="BU4600" i="59"/>
  <c r="BP4607" i="59"/>
  <c r="BO4662" i="59"/>
  <c r="BM4636" i="59"/>
  <c r="BM4714" i="59"/>
  <c r="BM4310" i="59"/>
  <c r="BN4399" i="59"/>
  <c r="BT4499" i="59"/>
  <c r="BU4529" i="59"/>
  <c r="BO4579" i="59"/>
  <c r="BP4622" i="59"/>
  <c r="BP4646" i="59"/>
  <c r="BL4179" i="59"/>
  <c r="BP4311" i="59"/>
  <c r="BJ4465" i="59"/>
  <c r="BJ4598" i="59"/>
  <c r="BU4663" i="59"/>
  <c r="BU4640" i="59"/>
  <c r="BS4690" i="59"/>
  <c r="BS4211" i="59"/>
  <c r="BT4657" i="59"/>
  <c r="BS4203" i="59"/>
  <c r="BN4295" i="59"/>
  <c r="BJ4354" i="59"/>
  <c r="BR4389" i="59"/>
  <c r="BK4439" i="59"/>
  <c r="BT4524" i="59"/>
  <c r="BS4695" i="59"/>
  <c r="BM4613" i="59"/>
  <c r="BU4626" i="59"/>
  <c r="BQ4694" i="59"/>
  <c r="BL4656" i="59"/>
  <c r="BT4534" i="59"/>
  <c r="BS4502" i="59"/>
  <c r="BL4419" i="59"/>
  <c r="BR4652" i="59"/>
  <c r="BU4713" i="59"/>
  <c r="BK4673" i="59"/>
  <c r="BJ4641" i="59"/>
  <c r="BP4708" i="59"/>
  <c r="BS4692" i="59"/>
  <c r="BR3945" i="59"/>
  <c r="BT4346" i="59"/>
  <c r="BL4322" i="59"/>
  <c r="BQ4492" i="59"/>
  <c r="BL4699" i="59"/>
  <c r="BM4606" i="59"/>
  <c r="BJ4675" i="59"/>
  <c r="BK4611" i="59"/>
  <c r="BP4658" i="59"/>
  <c r="BK4714" i="59"/>
  <c r="BO4681" i="59"/>
  <c r="BN4649" i="59"/>
  <c r="BP4676" i="59"/>
  <c r="BN4625" i="59"/>
  <c r="BK4434" i="59"/>
  <c r="BO4711" i="59"/>
  <c r="BR4676" i="59"/>
  <c r="BR4657" i="59"/>
  <c r="BN4693" i="59"/>
  <c r="BO4677" i="59"/>
  <c r="BR3973" i="59"/>
  <c r="BP4558" i="59"/>
  <c r="BS4404" i="59"/>
  <c r="BS4693" i="59"/>
  <c r="BS4649" i="59"/>
  <c r="BT4637" i="59"/>
  <c r="BU4660" i="59"/>
  <c r="BQ4710" i="59"/>
  <c r="BR4100" i="59"/>
  <c r="BO4263" i="59"/>
  <c r="BU4398" i="59"/>
  <c r="BR4695" i="59"/>
  <c r="BM4553" i="59"/>
  <c r="BK4594" i="59"/>
  <c r="BO4587" i="59"/>
  <c r="BT4638" i="59"/>
  <c r="BU4701" i="59"/>
  <c r="BN4697" i="59"/>
  <c r="BK4521" i="59"/>
  <c r="BT4502" i="59"/>
  <c r="BK4693" i="59"/>
  <c r="BK4649" i="59"/>
  <c r="BS4660" i="59"/>
  <c r="BK4641" i="59"/>
  <c r="BL4446" i="59"/>
  <c r="BO4708" i="59"/>
  <c r="BT4692" i="59"/>
  <c r="BU4342" i="59"/>
  <c r="BM4382" i="59"/>
  <c r="BJ4516" i="59"/>
  <c r="BM4444" i="59"/>
  <c r="BM4541" i="59"/>
  <c r="BO4618" i="59"/>
  <c r="BQ4690" i="59"/>
  <c r="BL4668" i="59"/>
  <c r="BT4703" i="59"/>
  <c r="BN4657" i="59"/>
  <c r="BT4566" i="59"/>
  <c r="BO4419" i="59"/>
  <c r="BO4713" i="59"/>
  <c r="BP4711" i="59"/>
  <c r="BT4668" i="59"/>
  <c r="BT4700" i="59"/>
  <c r="BS4689" i="59"/>
  <c r="BR4628" i="59"/>
  <c r="BR3949" i="59"/>
  <c r="BL4632" i="59"/>
  <c r="BJ4681" i="59"/>
  <c r="BN4700" i="59"/>
  <c r="BL4537" i="59"/>
  <c r="BT4518" i="59"/>
  <c r="BT4434" i="59"/>
  <c r="BT4708" i="59"/>
  <c r="BS4700" i="59"/>
  <c r="BS4637" i="59"/>
  <c r="BN4534" i="59"/>
  <c r="BS4216" i="59"/>
  <c r="BT4076" i="59"/>
  <c r="BR4009" i="59"/>
  <c r="BN3935" i="59"/>
  <c r="BO4220" i="59"/>
  <c r="BL4196" i="59"/>
  <c r="BO4164" i="59"/>
  <c r="BL4089" i="59"/>
  <c r="BN3939" i="59"/>
  <c r="BT4105" i="59"/>
  <c r="BN4061" i="59"/>
  <c r="BN4133" i="59"/>
  <c r="BK4400" i="59"/>
  <c r="BO4216" i="59"/>
  <c r="BO4703" i="59"/>
  <c r="BL4660" i="59"/>
  <c r="BT4446" i="59"/>
  <c r="BS4176" i="59"/>
  <c r="BO4037" i="59"/>
  <c r="BS3977" i="59"/>
  <c r="BO4101" i="59"/>
  <c r="BN4514" i="59"/>
  <c r="BO4240" i="59"/>
  <c r="BO4180" i="59"/>
  <c r="BT4152" i="59"/>
  <c r="BL4073" i="59"/>
  <c r="BJ4029" i="59"/>
  <c r="BO4530" i="59"/>
  <c r="BT4244" i="59"/>
  <c r="BK4212" i="59"/>
  <c r="BO4156" i="59"/>
  <c r="BS4137" i="59"/>
  <c r="BS4089" i="59"/>
  <c r="BT4228" i="59"/>
  <c r="BO4176" i="59"/>
  <c r="BT4148" i="59"/>
  <c r="BS4108" i="59"/>
  <c r="BS4076" i="59"/>
  <c r="BN4637" i="59"/>
  <c r="BR4550" i="59"/>
  <c r="BT4521" i="59"/>
  <c r="BJ4502" i="59"/>
  <c r="BT4404" i="59"/>
  <c r="BK4697" i="59"/>
  <c r="BS4558" i="59"/>
  <c r="BS4200" i="59"/>
  <c r="BL4144" i="59"/>
  <c r="BT3977" i="59"/>
  <c r="BO4514" i="59"/>
  <c r="BL4240" i="59"/>
  <c r="BO4204" i="59"/>
  <c r="BL4180" i="59"/>
  <c r="BS4152" i="59"/>
  <c r="BL4105" i="59"/>
  <c r="BT3964" i="59"/>
  <c r="BL4124" i="59"/>
  <c r="BO4012" i="59"/>
  <c r="BS3961" i="59"/>
  <c r="BJ4498" i="59"/>
  <c r="BO4680" i="59"/>
  <c r="BS4644" i="59"/>
  <c r="BT4009" i="59"/>
  <c r="BN4621" i="59"/>
  <c r="BT4085" i="59"/>
  <c r="BT4216" i="59"/>
  <c r="BL4137" i="59"/>
  <c r="BK4076" i="59"/>
  <c r="BR4037" i="59"/>
  <c r="BK4133" i="59"/>
  <c r="BS4621" i="59"/>
  <c r="BT4416" i="59"/>
  <c r="BK4196" i="59"/>
  <c r="BK4164" i="59"/>
  <c r="BL4140" i="59"/>
  <c r="BS4105" i="59"/>
  <c r="BO3980" i="59"/>
  <c r="BT4212" i="59"/>
  <c r="BO4168" i="59"/>
  <c r="BK4144" i="59"/>
  <c r="BS4059" i="59"/>
  <c r="BU3964" i="59"/>
  <c r="BT4022" i="59"/>
  <c r="BM4227" i="59"/>
  <c r="BQ4088" i="59"/>
  <c r="BO4202" i="59"/>
  <c r="BM3997" i="59"/>
  <c r="BM4057" i="59"/>
  <c r="BK4191" i="59"/>
  <c r="BU4126" i="59"/>
  <c r="BT4215" i="59"/>
  <c r="BT4274" i="59"/>
  <c r="BO4343" i="59"/>
  <c r="BO4273" i="59"/>
  <c r="BL4275" i="59"/>
  <c r="BL4371" i="59"/>
  <c r="BU4465" i="59"/>
  <c r="BN4552" i="59"/>
  <c r="BL4360" i="59"/>
  <c r="BJ4398" i="59"/>
  <c r="BL4659" i="59"/>
  <c r="BS4705" i="59"/>
  <c r="BQ4083" i="59"/>
  <c r="BL4119" i="59"/>
  <c r="BN4075" i="59"/>
  <c r="BU3955" i="59"/>
  <c r="BN4006" i="59"/>
  <c r="BN4086" i="59"/>
  <c r="BS4122" i="59"/>
  <c r="BQ4224" i="59"/>
  <c r="BN4116" i="59"/>
  <c r="BN4200" i="59"/>
  <c r="BN4224" i="59"/>
  <c r="BS4286" i="59"/>
  <c r="BQ4232" i="59"/>
  <c r="BK4303" i="59"/>
  <c r="BJ4264" i="59"/>
  <c r="BM4360" i="59"/>
  <c r="BK4428" i="59"/>
  <c r="BO4523" i="59"/>
  <c r="BJ4423" i="59"/>
  <c r="BO4472" i="59"/>
  <c r="BO4540" i="59"/>
  <c r="BN3972" i="59"/>
  <c r="BP4023" i="59"/>
  <c r="BL4074" i="59"/>
  <c r="BJ4226" i="59"/>
  <c r="BS4357" i="59"/>
  <c r="BL4663" i="59"/>
  <c r="BM4490" i="59"/>
  <c r="BM4618" i="59"/>
  <c r="BL4649" i="59"/>
  <c r="BS4207" i="59"/>
  <c r="BM4154" i="59"/>
  <c r="BR4338" i="59"/>
  <c r="BN4410" i="59"/>
  <c r="BL4303" i="59"/>
  <c r="BL4508" i="59"/>
  <c r="BN4499" i="59"/>
  <c r="BR4699" i="59"/>
  <c r="BQ4494" i="59"/>
  <c r="BN4565" i="59"/>
  <c r="BU4638" i="59"/>
  <c r="BP4645" i="59"/>
  <c r="BU4153" i="59"/>
  <c r="BT4373" i="59"/>
  <c r="BO4551" i="59"/>
  <c r="BL4687" i="59"/>
  <c r="BU4510" i="59"/>
  <c r="BU4534" i="59"/>
  <c r="BQ3942" i="59"/>
  <c r="BP3996" i="59"/>
  <c r="BR4102" i="59"/>
  <c r="BR4138" i="59"/>
  <c r="BS4210" i="59"/>
  <c r="BK4246" i="59"/>
  <c r="BP4150" i="59"/>
  <c r="BM4331" i="59"/>
  <c r="BQ4402" i="59"/>
  <c r="BM4380" i="59"/>
  <c r="BK4477" i="59"/>
  <c r="BJ4551" i="59"/>
  <c r="BQ4422" i="59"/>
  <c r="BS4340" i="59"/>
  <c r="BT4417" i="59"/>
  <c r="BL4549" i="59"/>
  <c r="BN3956" i="59"/>
  <c r="BS3983" i="59"/>
  <c r="BT4002" i="59"/>
  <c r="BM4071" i="59"/>
  <c r="BU3968" i="59"/>
  <c r="BU4010" i="59"/>
  <c r="BU4175" i="59"/>
  <c r="BQ4184" i="59"/>
  <c r="BR4238" i="59"/>
  <c r="BM4285" i="59"/>
  <c r="BM4367" i="59"/>
  <c r="BO4586" i="59"/>
  <c r="BL4679" i="59"/>
  <c r="BJ4626" i="59"/>
  <c r="BU4690" i="59"/>
  <c r="BL4641" i="59"/>
  <c r="BP4709" i="59"/>
  <c r="BS4183" i="59"/>
  <c r="BN4496" i="59"/>
  <c r="BQ4469" i="59"/>
  <c r="BJ4619" i="59"/>
  <c r="BQ4498" i="59"/>
  <c r="BN4577" i="59"/>
  <c r="BQ4624" i="59"/>
  <c r="BM4708" i="59"/>
  <c r="BQ4259" i="59"/>
  <c r="BP4314" i="59"/>
  <c r="BM4579" i="59"/>
  <c r="BM4602" i="59"/>
  <c r="BO4659" i="59"/>
  <c r="BU4608" i="59"/>
  <c r="BU4656" i="59"/>
  <c r="BR4702" i="59"/>
  <c r="BP4694" i="59"/>
  <c r="BR4188" i="59"/>
  <c r="BN4379" i="59"/>
  <c r="BM4590" i="59"/>
  <c r="BN4594" i="59"/>
  <c r="BT4659" i="59"/>
  <c r="BR4010" i="59"/>
  <c r="BL4063" i="59"/>
  <c r="BS4135" i="59"/>
  <c r="BU3951" i="59"/>
  <c r="BU3984" i="59"/>
  <c r="BS4174" i="59"/>
  <c r="BO4198" i="59"/>
  <c r="BM4305" i="59"/>
  <c r="BO4322" i="59"/>
  <c r="BM4369" i="59"/>
  <c r="BO4265" i="59"/>
  <c r="BU4314" i="59"/>
  <c r="BR4385" i="59"/>
  <c r="BU4348" i="59"/>
  <c r="BR4379" i="59"/>
  <c r="BR4395" i="59"/>
  <c r="BU4543" i="59"/>
  <c r="BO4401" i="59"/>
  <c r="BN4524" i="59"/>
  <c r="BT4010" i="59"/>
  <c r="BM4228" i="59"/>
  <c r="BM4073" i="59"/>
  <c r="BU4134" i="59"/>
  <c r="BT4234" i="59"/>
  <c r="BT4317" i="59"/>
  <c r="BT4618" i="59"/>
  <c r="BK4646" i="59"/>
  <c r="BJ4702" i="59"/>
  <c r="BU4069" i="59"/>
  <c r="BM4214" i="59"/>
  <c r="BS4389" i="59"/>
  <c r="BP4287" i="59"/>
  <c r="BT4441" i="59"/>
  <c r="BO4475" i="59"/>
  <c r="BQ4477" i="59"/>
  <c r="BR4488" i="59"/>
  <c r="BJ4662" i="59"/>
  <c r="BU4673" i="59"/>
  <c r="BL4595" i="59"/>
  <c r="BL4083" i="59"/>
  <c r="BS4031" i="59"/>
  <c r="BM4067" i="59"/>
  <c r="BT4058" i="59"/>
  <c r="BU4123" i="59"/>
  <c r="BQ4114" i="59"/>
  <c r="BN4267" i="59"/>
  <c r="BR4301" i="59"/>
  <c r="BS4351" i="59"/>
  <c r="BT4302" i="59"/>
  <c r="BT4331" i="59"/>
  <c r="BR4428" i="59"/>
  <c r="BL4520" i="59"/>
  <c r="BU4419" i="59"/>
  <c r="BO4515" i="59"/>
  <c r="BL4704" i="59"/>
  <c r="BO4103" i="59"/>
  <c r="BM4143" i="59"/>
  <c r="BU4008" i="59"/>
  <c r="BP4051" i="59"/>
  <c r="BQ4116" i="59"/>
  <c r="BM4224" i="59"/>
  <c r="BJ4068" i="59"/>
  <c r="BL4106" i="59"/>
  <c r="BM4149" i="59"/>
  <c r="BL4182" i="59"/>
  <c r="BT4285" i="59"/>
  <c r="BS4323" i="59"/>
  <c r="BS4265" i="59"/>
  <c r="BO4367" i="59"/>
  <c r="BP4283" i="59"/>
  <c r="BK4371" i="59"/>
  <c r="BK4572" i="59"/>
  <c r="BS4535" i="59"/>
  <c r="BT4352" i="59"/>
  <c r="BS4382" i="59"/>
  <c r="BL4396" i="59"/>
  <c r="BR4472" i="59"/>
  <c r="BN4672" i="59"/>
  <c r="BQ3947" i="59"/>
  <c r="BK4087" i="59"/>
  <c r="BK4119" i="59"/>
  <c r="BJ3962" i="59"/>
  <c r="BM4022" i="59"/>
  <c r="BS4094" i="59"/>
  <c r="BU4128" i="59"/>
  <c r="BU4148" i="59"/>
  <c r="BS4202" i="59"/>
  <c r="BQ4033" i="59"/>
  <c r="BN4112" i="59"/>
  <c r="BQ4229" i="59"/>
  <c r="BS4365" i="59"/>
  <c r="BQ4244" i="59"/>
  <c r="BQ4286" i="59"/>
  <c r="BQ4318" i="59"/>
  <c r="BQ4405" i="59"/>
  <c r="BO4451" i="59"/>
  <c r="BO4500" i="59"/>
  <c r="BQ4528" i="59"/>
  <c r="BM4564" i="59"/>
  <c r="BQ4539" i="59"/>
  <c r="BO4386" i="59"/>
  <c r="BS3976" i="59"/>
  <c r="BJ4059" i="59"/>
  <c r="BK3958" i="59"/>
  <c r="BU4168" i="59"/>
  <c r="BS4222" i="59"/>
  <c r="BL4223" i="59"/>
  <c r="BR4347" i="59"/>
  <c r="BO4418" i="59"/>
  <c r="BT4577" i="59"/>
  <c r="BR4663" i="59"/>
  <c r="BU4687" i="59"/>
  <c r="BT4622" i="59"/>
  <c r="BL4678" i="59"/>
  <c r="BM4680" i="59"/>
  <c r="BR4104" i="59"/>
  <c r="BP4303" i="59"/>
  <c r="BT4595" i="59"/>
  <c r="BN4618" i="59"/>
  <c r="BP4667" i="59"/>
  <c r="BS4703" i="59"/>
  <c r="BT4138" i="59"/>
  <c r="BN4309" i="59"/>
  <c r="BU4374" i="59"/>
  <c r="BN4544" i="59"/>
  <c r="BN4491" i="59"/>
  <c r="BU4650" i="59"/>
  <c r="BU4641" i="59"/>
  <c r="BJ4618" i="59"/>
  <c r="BQ3937" i="59"/>
  <c r="BN3992" i="59"/>
  <c r="BS4143" i="59"/>
  <c r="BP4063" i="59"/>
  <c r="BK4231" i="59"/>
  <c r="BP4227" i="59"/>
  <c r="BP4309" i="59"/>
  <c r="BM4353" i="59"/>
  <c r="BS4309" i="59"/>
  <c r="BQ4285" i="59"/>
  <c r="BR4477" i="59"/>
  <c r="BS4462" i="59"/>
  <c r="BO4554" i="59"/>
  <c r="BT4656" i="59"/>
  <c r="BN3959" i="59"/>
  <c r="BT3978" i="59"/>
  <c r="BJ4022" i="59"/>
  <c r="BU4095" i="59"/>
  <c r="BM4156" i="59"/>
  <c r="BJ4080" i="59"/>
  <c r="BJ4152" i="59"/>
  <c r="BL4194" i="59"/>
  <c r="BP4406" i="59"/>
  <c r="BP4307" i="59"/>
  <c r="BS4500" i="59"/>
  <c r="BT4548" i="59"/>
  <c r="BK4436" i="59"/>
  <c r="BL4412" i="59"/>
  <c r="BP4628" i="59"/>
  <c r="BL3958" i="59"/>
  <c r="BQ4091" i="59"/>
  <c r="BQ4039" i="59"/>
  <c r="BN4059" i="59"/>
  <c r="BJ3990" i="59"/>
  <c r="BP4074" i="59"/>
  <c r="BU4100" i="59"/>
  <c r="BR4151" i="59"/>
  <c r="BN4128" i="59"/>
  <c r="BO4175" i="59"/>
  <c r="BO4254" i="59"/>
  <c r="BR4325" i="59"/>
  <c r="BR4373" i="59"/>
  <c r="BN4317" i="59"/>
  <c r="BT4402" i="59"/>
  <c r="BQ4267" i="59"/>
  <c r="BQ4299" i="59"/>
  <c r="BQ4347" i="59"/>
  <c r="BJ4504" i="59"/>
  <c r="BN4543" i="59"/>
  <c r="BP4330" i="59"/>
  <c r="BS4450" i="59"/>
  <c r="BJ4527" i="59"/>
  <c r="BK4645" i="59"/>
  <c r="BM4023" i="59"/>
  <c r="BQ4067" i="59"/>
  <c r="BU3966" i="59"/>
  <c r="BN4239" i="59"/>
  <c r="BS4230" i="59"/>
  <c r="BP4273" i="59"/>
  <c r="BL4365" i="59"/>
  <c r="BK4375" i="59"/>
  <c r="BQ4396" i="59"/>
  <c r="BO4528" i="59"/>
  <c r="BO4488" i="59"/>
  <c r="BN4651" i="59"/>
  <c r="BJ4497" i="59"/>
  <c r="BN4622" i="59"/>
  <c r="BM4692" i="59"/>
  <c r="BK4706" i="59"/>
  <c r="BN4418" i="59"/>
  <c r="BJ4370" i="59"/>
  <c r="BN4605" i="59"/>
  <c r="BM4630" i="59"/>
  <c r="BN4678" i="59"/>
  <c r="BQ4645" i="59"/>
  <c r="BT4706" i="59"/>
  <c r="BQ4376" i="59"/>
  <c r="BU4567" i="59"/>
  <c r="BN4464" i="59"/>
  <c r="BJ4587" i="59"/>
  <c r="BO4671" i="59"/>
  <c r="BK4640" i="59"/>
  <c r="BK4660" i="59"/>
  <c r="BQ3941" i="59"/>
  <c r="BN3971" i="59"/>
  <c r="BU4074" i="59"/>
  <c r="BQ4090" i="59"/>
  <c r="BM4291" i="59"/>
  <c r="BP4325" i="59"/>
  <c r="BN4318" i="59"/>
  <c r="BQ4395" i="59"/>
  <c r="BK4455" i="59"/>
  <c r="BR3963" i="59"/>
  <c r="BU3941" i="59"/>
  <c r="BK3967" i="59"/>
  <c r="BO3941" i="59"/>
  <c r="BK3996" i="59"/>
  <c r="BM4042" i="59"/>
  <c r="BQ4020" i="59"/>
  <c r="BK4166" i="59"/>
  <c r="BM4053" i="59"/>
  <c r="BK4175" i="59"/>
  <c r="BK4203" i="59"/>
  <c r="BK4250" i="59"/>
  <c r="BO4310" i="59"/>
  <c r="BR4371" i="59"/>
  <c r="BJ4259" i="59"/>
  <c r="BJ4397" i="59"/>
  <c r="BP4504" i="59"/>
  <c r="BR4342" i="59"/>
  <c r="BR4462" i="59"/>
  <c r="BU4499" i="59"/>
  <c r="BN4526" i="59"/>
  <c r="BL4587" i="59"/>
  <c r="BM3967" i="59"/>
  <c r="BT4011" i="59"/>
  <c r="BT4107" i="59"/>
  <c r="BK4047" i="59"/>
  <c r="BQ3998" i="59"/>
  <c r="BN4167" i="59"/>
  <c r="BQ4017" i="59"/>
  <c r="BQ4153" i="59"/>
  <c r="BP4182" i="59"/>
  <c r="BR4270" i="59"/>
  <c r="BT4418" i="59"/>
  <c r="BJ4314" i="59"/>
  <c r="BQ4275" i="59"/>
  <c r="BM4396" i="59"/>
  <c r="BJ4439" i="59"/>
  <c r="BS4560" i="59"/>
  <c r="BQ4438" i="59"/>
  <c r="BP4527" i="59"/>
  <c r="BM4567" i="59"/>
  <c r="BO4346" i="59"/>
  <c r="BO4426" i="59"/>
  <c r="BP4464" i="59"/>
  <c r="BP4570" i="59"/>
  <c r="BR3964" i="59"/>
  <c r="BM3964" i="59"/>
  <c r="BO4055" i="59"/>
  <c r="BO4231" i="59"/>
  <c r="BR4297" i="59"/>
  <c r="BN4269" i="59"/>
  <c r="BO4382" i="59"/>
  <c r="BJ4491" i="59"/>
  <c r="BP4449" i="59"/>
  <c r="BQ4541" i="59"/>
  <c r="BK4614" i="59"/>
  <c r="BN4683" i="59"/>
  <c r="BU4591" i="59"/>
  <c r="BQ4646" i="59"/>
  <c r="BU4698" i="59"/>
  <c r="BM4696" i="59"/>
  <c r="BT4710" i="59"/>
  <c r="BM4082" i="59"/>
  <c r="BR4259" i="59"/>
  <c r="BN4301" i="59"/>
  <c r="BL4237" i="59"/>
  <c r="BJ4337" i="59"/>
  <c r="BK4289" i="59"/>
  <c r="BK4337" i="59"/>
  <c r="BN4409" i="59"/>
  <c r="BP4481" i="59"/>
  <c r="BM4430" i="59"/>
  <c r="BQ4479" i="59"/>
  <c r="BP4336" i="59"/>
  <c r="BJ4384" i="59"/>
  <c r="BN4423" i="59"/>
  <c r="BS4472" i="59"/>
  <c r="BO4510" i="59"/>
  <c r="BS3947" i="59"/>
  <c r="BQ3938" i="59"/>
  <c r="BQ4227" i="59"/>
  <c r="BU4044" i="59"/>
  <c r="BR4134" i="59"/>
  <c r="BN4092" i="59"/>
  <c r="BP4146" i="59"/>
  <c r="BN4180" i="59"/>
  <c r="BK4278" i="59"/>
  <c r="BJ4367" i="59"/>
  <c r="BU4270" i="59"/>
  <c r="BU4294" i="59"/>
  <c r="BP4347" i="59"/>
  <c r="BM4408" i="59"/>
  <c r="BL4485" i="59"/>
  <c r="BS4555" i="59"/>
  <c r="BR3942" i="59"/>
  <c r="BL3946" i="59"/>
  <c r="BO4139" i="59"/>
  <c r="BJ4075" i="59"/>
  <c r="BK4190" i="59"/>
  <c r="BU3969" i="59"/>
  <c r="BU4125" i="59"/>
  <c r="BM4317" i="59"/>
  <c r="BO4293" i="59"/>
  <c r="BQ4404" i="59"/>
  <c r="BM4594" i="59"/>
  <c r="BO4642" i="59"/>
  <c r="BM4676" i="59"/>
  <c r="BR4160" i="59"/>
  <c r="BP4397" i="59"/>
  <c r="BT4581" i="59"/>
  <c r="BM4605" i="59"/>
  <c r="BN4541" i="59"/>
  <c r="BQ4600" i="59"/>
  <c r="BT4714" i="59"/>
  <c r="BQ4340" i="59"/>
  <c r="BJ4485" i="59"/>
  <c r="BS4655" i="59"/>
  <c r="BP4630" i="59"/>
  <c r="BU4592" i="59"/>
  <c r="BU4648" i="59"/>
  <c r="BR4108" i="59"/>
  <c r="BR4228" i="59"/>
  <c r="BQ4249" i="59"/>
  <c r="BK4317" i="59"/>
  <c r="BQ4328" i="59"/>
  <c r="BL4435" i="59"/>
  <c r="BM4440" i="59"/>
  <c r="BM4533" i="59"/>
  <c r="BQ4615" i="59"/>
  <c r="BM3968" i="59"/>
  <c r="BQ4127" i="59"/>
  <c r="BK3937" i="59"/>
  <c r="BM4054" i="59"/>
  <c r="BK4082" i="59"/>
  <c r="BJ4151" i="59"/>
  <c r="BN4191" i="59"/>
  <c r="BR4285" i="59"/>
  <c r="BL4321" i="59"/>
  <c r="BU4263" i="59"/>
  <c r="BK4307" i="59"/>
  <c r="BU4272" i="59"/>
  <c r="BU4304" i="59"/>
  <c r="BR4391" i="59"/>
  <c r="BO4556" i="59"/>
  <c r="BR4449" i="59"/>
  <c r="BK4543" i="59"/>
  <c r="BS4571" i="59"/>
  <c r="BQ4342" i="59"/>
  <c r="BS4396" i="59"/>
  <c r="BJ4511" i="59"/>
  <c r="BU4709" i="59"/>
  <c r="BN3964" i="59"/>
  <c r="BR4007" i="59"/>
  <c r="BN4436" i="59"/>
  <c r="BS4480" i="59"/>
  <c r="BU4618" i="59"/>
  <c r="BJ4670" i="59"/>
  <c r="BQ4668" i="59"/>
  <c r="BM4711" i="59"/>
  <c r="BU4234" i="59"/>
  <c r="BU4598" i="59"/>
  <c r="BQ4599" i="59"/>
  <c r="BM4698" i="59"/>
  <c r="BT4689" i="59"/>
  <c r="BQ4669" i="59"/>
  <c r="BR4092" i="59"/>
  <c r="BR4220" i="59"/>
  <c r="BL4311" i="59"/>
  <c r="BK4413" i="59"/>
  <c r="BM4678" i="59"/>
  <c r="BQ4597" i="59"/>
  <c r="BT3955" i="59"/>
  <c r="BR3994" i="59"/>
  <c r="BT4019" i="59"/>
  <c r="BQ4119" i="59"/>
  <c r="BK4138" i="59"/>
  <c r="BS4278" i="59"/>
  <c r="BS4319" i="59"/>
  <c r="BK4275" i="59"/>
  <c r="BU4306" i="59"/>
  <c r="BL4255" i="59"/>
  <c r="BU4268" i="59"/>
  <c r="BU4300" i="59"/>
  <c r="BU4388" i="59"/>
  <c r="BS4536" i="59"/>
  <c r="BQ4334" i="59"/>
  <c r="BS3959" i="59"/>
  <c r="BS4007" i="59"/>
  <c r="BQ4540" i="59"/>
  <c r="BS4457" i="59"/>
  <c r="BT4449" i="59"/>
  <c r="BR4603" i="59"/>
  <c r="BU4603" i="59"/>
  <c r="BL4710" i="59"/>
  <c r="BL4219" i="59"/>
  <c r="BO4335" i="59"/>
  <c r="BM4395" i="59"/>
  <c r="BJ4575" i="59"/>
  <c r="BP4597" i="59"/>
  <c r="BQ4583" i="59"/>
  <c r="BT4654" i="59"/>
  <c r="BM4690" i="59"/>
  <c r="BU4632" i="59"/>
  <c r="BT4685" i="59"/>
  <c r="BR4156" i="59"/>
  <c r="BP4290" i="59"/>
  <c r="BS4473" i="59"/>
  <c r="BM4521" i="59"/>
  <c r="BR4577" i="59"/>
  <c r="BL4597" i="59"/>
  <c r="BU4579" i="59"/>
  <c r="BP4627" i="59"/>
  <c r="BU4704" i="59"/>
  <c r="BL4014" i="59"/>
  <c r="BJ4083" i="59"/>
  <c r="BT4119" i="59"/>
  <c r="BM4068" i="59"/>
  <c r="BM4136" i="59"/>
  <c r="BS4182" i="59"/>
  <c r="BM4208" i="59"/>
  <c r="BO4274" i="59"/>
  <c r="BJ4343" i="59"/>
  <c r="BO4287" i="59"/>
  <c r="BU4249" i="59"/>
  <c r="BO4405" i="59"/>
  <c r="BU4328" i="59"/>
  <c r="BU4360" i="59"/>
  <c r="BU4384" i="59"/>
  <c r="BT4405" i="59"/>
  <c r="BU4455" i="59"/>
  <c r="BK4528" i="59"/>
  <c r="BQ4568" i="59"/>
  <c r="BQ4511" i="59"/>
  <c r="BQ4484" i="59"/>
  <c r="BR4554" i="59"/>
  <c r="BL3954" i="59"/>
  <c r="BP4111" i="59"/>
  <c r="BS4313" i="59"/>
  <c r="BK4401" i="59"/>
  <c r="BQ4485" i="59"/>
  <c r="BO4631" i="59"/>
  <c r="BS4675" i="59"/>
  <c r="BQ4486" i="59"/>
  <c r="BN4670" i="59"/>
  <c r="BO4694" i="59"/>
  <c r="BL4694" i="59"/>
  <c r="BM4704" i="59"/>
  <c r="BJ4471" i="59"/>
  <c r="BL4691" i="59"/>
  <c r="BO4594" i="59"/>
  <c r="BU4588" i="59"/>
  <c r="BR4255" i="59"/>
  <c r="BJ4460" i="59"/>
  <c r="BQ4483" i="59"/>
  <c r="BL4483" i="59"/>
  <c r="BU4630" i="59"/>
  <c r="BU4670" i="59"/>
  <c r="BL4703" i="59"/>
  <c r="BT4690" i="59"/>
  <c r="BJ4669" i="59"/>
  <c r="BQ4671" i="59"/>
  <c r="BM3950" i="59"/>
  <c r="BS3971" i="59"/>
  <c r="BJ4107" i="59"/>
  <c r="BM3931" i="59"/>
  <c r="BS3966" i="59"/>
  <c r="BP4000" i="59"/>
  <c r="BT4070" i="59"/>
  <c r="BQ4243" i="59"/>
  <c r="BQ4142" i="59"/>
  <c r="BQ4174" i="59"/>
  <c r="BQ4218" i="59"/>
  <c r="BN4347" i="59"/>
  <c r="BJ4321" i="59"/>
  <c r="BR4264" i="59"/>
  <c r="BQ4325" i="59"/>
  <c r="BQ4357" i="59"/>
  <c r="BS4520" i="59"/>
  <c r="BM4401" i="59"/>
  <c r="BP4515" i="59"/>
  <c r="BM4179" i="59"/>
  <c r="BQ4024" i="59"/>
  <c r="BO4146" i="59"/>
  <c r="BL4114" i="59"/>
  <c r="BK4215" i="59"/>
  <c r="BU4154" i="59"/>
  <c r="BU4198" i="59"/>
  <c r="BT4223" i="59"/>
  <c r="BR4254" i="59"/>
  <c r="BM4302" i="59"/>
  <c r="BJ4347" i="59"/>
  <c r="BM4264" i="59"/>
  <c r="BM4439" i="59"/>
  <c r="BK4469" i="59"/>
  <c r="BO4511" i="59"/>
  <c r="BS4330" i="59"/>
  <c r="BN4356" i="59"/>
  <c r="BJ4380" i="59"/>
  <c r="BO4454" i="59"/>
  <c r="BR4470" i="59"/>
  <c r="BT4542" i="59"/>
  <c r="BQ4605" i="59"/>
  <c r="BO3943" i="59"/>
  <c r="BS3972" i="59"/>
  <c r="BR4002" i="59"/>
  <c r="BL4039" i="59"/>
  <c r="BR4107" i="59"/>
  <c r="BO3936" i="59"/>
  <c r="BN3970" i="59"/>
  <c r="BN4034" i="59"/>
  <c r="BK4070" i="59"/>
  <c r="BU4032" i="59"/>
  <c r="BN4140" i="59"/>
  <c r="BT4273" i="59"/>
  <c r="BU4318" i="59"/>
  <c r="BL4266" i="59"/>
  <c r="BM4400" i="59"/>
  <c r="BU4568" i="59"/>
  <c r="BQ4330" i="59"/>
  <c r="BQ4382" i="59"/>
  <c r="BO4549" i="59"/>
  <c r="BJ3940" i="59"/>
  <c r="BM3971" i="59"/>
  <c r="BM4131" i="59"/>
  <c r="BR4075" i="59"/>
  <c r="BP4016" i="59"/>
  <c r="BM4167" i="59"/>
  <c r="BM4223" i="59"/>
  <c r="BQ4072" i="59"/>
  <c r="BQ4128" i="59"/>
  <c r="BL4094" i="59"/>
  <c r="BL4206" i="59"/>
  <c r="BU4146" i="59"/>
  <c r="BU4178" i="59"/>
  <c r="BT4195" i="59"/>
  <c r="BT4219" i="59"/>
  <c r="BN4335" i="59"/>
  <c r="BM4385" i="59"/>
  <c r="BK4313" i="59"/>
  <c r="BJ4377" i="59"/>
  <c r="BK4461" i="59"/>
  <c r="BT4459" i="59"/>
  <c r="BJ4414" i="59"/>
  <c r="BL4468" i="59"/>
  <c r="BJ4542" i="59"/>
  <c r="BK4700" i="59"/>
  <c r="BO3991" i="59"/>
  <c r="BT4027" i="59"/>
  <c r="BS4099" i="59"/>
  <c r="BJ4143" i="59"/>
  <c r="BU3958" i="59"/>
  <c r="BP4031" i="59"/>
  <c r="BQ4207" i="59"/>
  <c r="BQ4169" i="59"/>
  <c r="BR4302" i="59"/>
  <c r="BN4323" i="59"/>
  <c r="BP4265" i="59"/>
  <c r="BM4249" i="59"/>
  <c r="BU4552" i="59"/>
  <c r="BO4531" i="59"/>
  <c r="BM3994" i="59"/>
  <c r="BN4083" i="59"/>
  <c r="BN4123" i="59"/>
  <c r="BP3960" i="59"/>
  <c r="BM4219" i="59"/>
  <c r="BQ4052" i="59"/>
  <c r="BO4122" i="59"/>
  <c r="BU4192" i="59"/>
  <c r="BM4153" i="59"/>
  <c r="BM4201" i="59"/>
  <c r="BS4235" i="59"/>
  <c r="BT4191" i="59"/>
  <c r="BU4218" i="59"/>
  <c r="BL4250" i="59"/>
  <c r="BS4349" i="59"/>
  <c r="BJ4251" i="59"/>
  <c r="BK4305" i="59"/>
  <c r="BQ4435" i="59"/>
  <c r="BJ4457" i="59"/>
  <c r="BK4256" i="59"/>
  <c r="BS4346" i="59"/>
  <c r="BR4386" i="59"/>
  <c r="BK4444" i="59"/>
  <c r="BP4462" i="59"/>
  <c r="BN4539" i="59"/>
  <c r="BP4578" i="59"/>
  <c r="BS3988" i="59"/>
  <c r="BS4131" i="59"/>
  <c r="BO3946" i="59"/>
  <c r="BK3998" i="59"/>
  <c r="BM4058" i="59"/>
  <c r="BU4131" i="59"/>
  <c r="BN4223" i="59"/>
  <c r="BN4052" i="59"/>
  <c r="BO4167" i="59"/>
  <c r="BQ4193" i="59"/>
  <c r="BP4231" i="59"/>
  <c r="BS4318" i="59"/>
  <c r="BK4406" i="59"/>
  <c r="BN4263" i="59"/>
  <c r="BU4310" i="59"/>
  <c r="BJ4539" i="59"/>
  <c r="BM4471" i="59"/>
  <c r="BS4364" i="59"/>
  <c r="BO4456" i="59"/>
  <c r="BN4617" i="59"/>
  <c r="BN4115" i="59"/>
  <c r="BT4042" i="59"/>
  <c r="BR3959" i="59"/>
  <c r="BP4006" i="59"/>
  <c r="BM4103" i="59"/>
  <c r="BO4143" i="59"/>
  <c r="BS4043" i="59"/>
  <c r="BU3972" i="59"/>
  <c r="BP4027" i="59"/>
  <c r="BQ4108" i="59"/>
  <c r="BK4154" i="59"/>
  <c r="BM4213" i="59"/>
  <c r="BL4341" i="59"/>
  <c r="BU4333" i="59"/>
  <c r="BU4367" i="59"/>
  <c r="BU4383" i="59"/>
  <c r="BR4516" i="59"/>
  <c r="BN3986" i="59"/>
  <c r="BU4103" i="59"/>
  <c r="BU3973" i="59"/>
  <c r="BR4044" i="59"/>
  <c r="BM4570" i="59"/>
  <c r="BL4677" i="59"/>
  <c r="BR4064" i="59"/>
  <c r="BJ4371" i="59"/>
  <c r="BM4391" i="59"/>
  <c r="BL4459" i="59"/>
  <c r="BT4469" i="59"/>
  <c r="BM4647" i="59"/>
  <c r="BQ4546" i="59"/>
  <c r="BP4603" i="59"/>
  <c r="BQ4620" i="59"/>
  <c r="BP4685" i="59"/>
  <c r="BM4641" i="59"/>
  <c r="BM4681" i="59"/>
  <c r="BP4713" i="59"/>
  <c r="BK4346" i="59"/>
  <c r="BQ4292" i="59"/>
  <c r="BP4528" i="59"/>
  <c r="BR4639" i="59"/>
  <c r="BR4509" i="59"/>
  <c r="BS4179" i="59"/>
  <c r="BM4190" i="59"/>
  <c r="BT4245" i="59"/>
  <c r="BQ4472" i="59"/>
  <c r="BT4457" i="59"/>
  <c r="BR4586" i="59"/>
  <c r="BS4640" i="59"/>
  <c r="BR4677" i="59"/>
  <c r="BS3964" i="59"/>
  <c r="BN4008" i="59"/>
  <c r="BR4103" i="59"/>
  <c r="BQ4046" i="59"/>
  <c r="BU4231" i="59"/>
  <c r="BQ4134" i="59"/>
  <c r="BK3972" i="59"/>
  <c r="BJ4170" i="59"/>
  <c r="BU4085" i="59"/>
  <c r="BL4269" i="59"/>
  <c r="BN4330" i="59"/>
  <c r="BO4483" i="59"/>
  <c r="BN4503" i="59"/>
  <c r="BM4578" i="59"/>
  <c r="BQ4626" i="59"/>
  <c r="BR4192" i="59"/>
  <c r="BO4331" i="59"/>
  <c r="BS4378" i="59"/>
  <c r="BQ4368" i="59"/>
  <c r="BM4543" i="59"/>
  <c r="BJ4635" i="59"/>
  <c r="BK4587" i="59"/>
  <c r="BP4639" i="59"/>
  <c r="BP4657" i="59"/>
  <c r="BM4661" i="59"/>
  <c r="BM4706" i="59"/>
  <c r="BM4134" i="59"/>
  <c r="BS4463" i="59"/>
  <c r="BN4589" i="59"/>
  <c r="BU4622" i="59"/>
  <c r="BN4702" i="59"/>
  <c r="BT4106" i="59"/>
  <c r="BJ4323" i="59"/>
  <c r="BM4560" i="59"/>
  <c r="BL4449" i="59"/>
  <c r="BT4488" i="59"/>
  <c r="BT4619" i="59"/>
  <c r="BK4595" i="59"/>
  <c r="BR4638" i="59"/>
  <c r="BU4633" i="59"/>
  <c r="BU3940" i="59"/>
  <c r="BL4123" i="59"/>
  <c r="BO4035" i="59"/>
  <c r="BQ4010" i="59"/>
  <c r="BU4091" i="59"/>
  <c r="BN4252" i="59"/>
  <c r="BU4472" i="59"/>
  <c r="BQ4525" i="59"/>
  <c r="BM4522" i="59"/>
  <c r="BM4644" i="59"/>
  <c r="BJ4234" i="59"/>
  <c r="BM4278" i="59"/>
  <c r="BL4314" i="59"/>
  <c r="BM4679" i="59"/>
  <c r="BQ4506" i="59"/>
  <c r="BQ4634" i="59"/>
  <c r="BT4674" i="59"/>
  <c r="BP4649" i="59"/>
  <c r="BM4653" i="59"/>
  <c r="BL4702" i="59"/>
  <c r="BU4137" i="59"/>
  <c r="BO4302" i="59"/>
  <c r="BK4564" i="59"/>
  <c r="BL4609" i="59"/>
  <c r="BR4525" i="59"/>
  <c r="BL4622" i="59"/>
  <c r="BM4650" i="59"/>
  <c r="BM4150" i="59"/>
  <c r="BP4402" i="59"/>
  <c r="BL4370" i="59"/>
  <c r="BK4531" i="59"/>
  <c r="BS4479" i="59"/>
  <c r="BM4655" i="59"/>
  <c r="BP4579" i="59"/>
  <c r="BK4634" i="59"/>
  <c r="BL4674" i="59"/>
  <c r="BS3955" i="59"/>
  <c r="BK3979" i="59"/>
  <c r="BS4111" i="59"/>
  <c r="BL3932" i="59"/>
  <c r="BQ4002" i="59"/>
  <c r="BR4182" i="59"/>
  <c r="BQ4146" i="59"/>
  <c r="BQ4222" i="59"/>
  <c r="BQ4489" i="59"/>
  <c r="BT4535" i="59"/>
  <c r="BL4334" i="59"/>
  <c r="BJ4352" i="59"/>
  <c r="BR4380" i="59"/>
  <c r="BM4394" i="59"/>
  <c r="BK4696" i="59"/>
  <c r="BO3959" i="59"/>
  <c r="BT3998" i="59"/>
  <c r="BO4027" i="59"/>
  <c r="BU4063" i="59"/>
  <c r="BP3999" i="59"/>
  <c r="BP4022" i="59"/>
  <c r="BU4144" i="59"/>
  <c r="BK4170" i="59"/>
  <c r="BR4215" i="59"/>
  <c r="BQ4198" i="59"/>
  <c r="BJ4359" i="59"/>
  <c r="BO4503" i="59"/>
  <c r="BT4455" i="59"/>
  <c r="BL4417" i="59"/>
  <c r="BO4468" i="59"/>
  <c r="BQ4547" i="59"/>
  <c r="BR3933" i="59"/>
  <c r="BP3974" i="59"/>
  <c r="BN4095" i="59"/>
  <c r="BM4135" i="59"/>
  <c r="BP3936" i="59"/>
  <c r="BJ4018" i="59"/>
  <c r="BO4066" i="59"/>
  <c r="BO4150" i="59"/>
  <c r="BM4013" i="59"/>
  <c r="BT4159" i="59"/>
  <c r="BM4325" i="59"/>
  <c r="BU4359" i="59"/>
  <c r="BU4379" i="59"/>
  <c r="BO4568" i="59"/>
  <c r="BK4326" i="59"/>
  <c r="BJ4344" i="59"/>
  <c r="BO4414" i="59"/>
  <c r="BJ4462" i="59"/>
  <c r="BL3947" i="59"/>
  <c r="BT4139" i="59"/>
  <c r="BK3942" i="59"/>
  <c r="BU3983" i="59"/>
  <c r="BU4092" i="59"/>
  <c r="BJ4134" i="59"/>
  <c r="BO4158" i="59"/>
  <c r="BR4207" i="59"/>
  <c r="BO4211" i="59"/>
  <c r="BT4337" i="59"/>
  <c r="BL4381" i="59"/>
  <c r="BO4319" i="59"/>
  <c r="BK4126" i="59"/>
  <c r="BQ4102" i="59"/>
  <c r="BN4266" i="59"/>
  <c r="BJ4410" i="59"/>
  <c r="BL4259" i="59"/>
  <c r="BQ4306" i="59"/>
  <c r="BQ4447" i="59"/>
  <c r="BL4539" i="59"/>
  <c r="BL4479" i="59"/>
  <c r="BL4441" i="59"/>
  <c r="BN4492" i="59"/>
  <c r="BL4554" i="59"/>
  <c r="BO4641" i="59"/>
  <c r="BT4007" i="59"/>
  <c r="BO4111" i="59"/>
  <c r="BP3980" i="59"/>
  <c r="BM4164" i="59"/>
  <c r="BQ4204" i="59"/>
  <c r="BM4037" i="59"/>
  <c r="BJ4108" i="59"/>
  <c r="BL4154" i="59"/>
  <c r="BJ4184" i="59"/>
  <c r="BK4306" i="59"/>
  <c r="BM4341" i="59"/>
  <c r="BN4365" i="59"/>
  <c r="BU4335" i="59"/>
  <c r="BU4373" i="59"/>
  <c r="BL4425" i="59"/>
  <c r="BM4520" i="59"/>
  <c r="BQ4527" i="59"/>
  <c r="BR4350" i="59"/>
  <c r="BU4390" i="59"/>
  <c r="BR3995" i="59"/>
  <c r="BR4023" i="59"/>
  <c r="BU3960" i="59"/>
  <c r="BQ4159" i="59"/>
  <c r="BS4106" i="59"/>
  <c r="BQ4168" i="59"/>
  <c r="BJ4214" i="59"/>
  <c r="BQ3989" i="59"/>
  <c r="BR4310" i="59"/>
  <c r="BJ4294" i="59"/>
  <c r="BM4572" i="59"/>
  <c r="BK4441" i="59"/>
  <c r="BR4498" i="59"/>
  <c r="BS3991" i="59"/>
  <c r="BL4059" i="59"/>
  <c r="BN4111" i="59"/>
  <c r="BO4063" i="59"/>
  <c r="BO4046" i="59"/>
  <c r="BN4207" i="59"/>
  <c r="BP4246" i="59"/>
  <c r="BM4157" i="59"/>
  <c r="BJ4216" i="59"/>
  <c r="BR4275" i="59"/>
  <c r="BR4307" i="59"/>
  <c r="BM4359" i="59"/>
  <c r="BS4369" i="59"/>
  <c r="BL4428" i="59"/>
  <c r="BT4451" i="59"/>
  <c r="BO4392" i="59"/>
  <c r="BJ4492" i="59"/>
  <c r="BR4669" i="59"/>
  <c r="BP3963" i="59"/>
  <c r="BS4214" i="59"/>
  <c r="BQ3997" i="59"/>
  <c r="BN4196" i="59"/>
  <c r="BT4231" i="59"/>
  <c r="BR4311" i="59"/>
  <c r="BN4076" i="59"/>
  <c r="BN4120" i="59"/>
  <c r="BP4158" i="59"/>
  <c r="BR4318" i="59"/>
  <c r="BO4295" i="59"/>
  <c r="BJ4298" i="59"/>
  <c r="BQ4329" i="59"/>
  <c r="BM4292" i="59"/>
  <c r="BM4388" i="59"/>
  <c r="BR4427" i="59"/>
  <c r="BP4461" i="59"/>
  <c r="BK4475" i="59"/>
  <c r="BK4519" i="59"/>
  <c r="BS4356" i="59"/>
  <c r="BO4517" i="59"/>
  <c r="BO3979" i="59"/>
  <c r="BM4010" i="59"/>
  <c r="BK4027" i="59"/>
  <c r="BJ4191" i="59"/>
  <c r="BS4485" i="59"/>
  <c r="BK4259" i="59"/>
  <c r="BM4336" i="59"/>
  <c r="BQ4413" i="59"/>
  <c r="BU4489" i="59"/>
  <c r="BM4404" i="59"/>
  <c r="BO4442" i="59"/>
  <c r="BQ4577" i="59"/>
  <c r="BQ3950" i="59"/>
  <c r="BP4059" i="59"/>
  <c r="BU4191" i="59"/>
  <c r="BR4226" i="59"/>
  <c r="BQ4251" i="59"/>
  <c r="BP4572" i="59"/>
  <c r="BR4483" i="59"/>
  <c r="BT4460" i="59"/>
  <c r="BM4587" i="59"/>
  <c r="BJ4639" i="59"/>
  <c r="BQ4057" i="59"/>
  <c r="BP4090" i="59"/>
  <c r="BP4142" i="59"/>
  <c r="BP4190" i="59"/>
  <c r="BP4214" i="59"/>
  <c r="BJ4271" i="59"/>
  <c r="BP4301" i="59"/>
  <c r="BM4361" i="59"/>
  <c r="BN4251" i="59"/>
  <c r="BQ4305" i="59"/>
  <c r="BQ4369" i="59"/>
  <c r="BJ4415" i="59"/>
  <c r="BQ4449" i="59"/>
  <c r="BJ4483" i="59"/>
  <c r="BO4564" i="59"/>
  <c r="BK4511" i="59"/>
  <c r="BS4441" i="59"/>
  <c r="BS4490" i="59"/>
  <c r="BR4570" i="59"/>
  <c r="BR3968" i="59"/>
  <c r="BJ3968" i="59"/>
  <c r="BK4007" i="59"/>
  <c r="BP4139" i="59"/>
  <c r="BN4050" i="59"/>
  <c r="BU4187" i="59"/>
  <c r="BU4243" i="59"/>
  <c r="BR4170" i="59"/>
  <c r="BQ4238" i="59"/>
  <c r="BO4251" i="59"/>
  <c r="BS4464" i="59"/>
  <c r="BM4251" i="59"/>
  <c r="BP4245" i="59"/>
  <c r="BL4405" i="59"/>
  <c r="BL4447" i="59"/>
  <c r="BU4479" i="59"/>
  <c r="BP4560" i="59"/>
  <c r="BP4459" i="59"/>
  <c r="BM4434" i="59"/>
  <c r="BT4639" i="59"/>
  <c r="BR4006" i="59"/>
  <c r="BP4083" i="59"/>
  <c r="BQ4035" i="59"/>
  <c r="BP4047" i="59"/>
  <c r="BM4239" i="59"/>
  <c r="BJ4166" i="59"/>
  <c r="BS4218" i="59"/>
  <c r="BR3970" i="59"/>
  <c r="BQ4381" i="59"/>
  <c r="BS4583" i="59"/>
  <c r="BL4601" i="59"/>
  <c r="BQ4505" i="59"/>
  <c r="BQ4553" i="59"/>
  <c r="BJ4590" i="59"/>
  <c r="BM4683" i="59"/>
  <c r="BT4594" i="59"/>
  <c r="BL4654" i="59"/>
  <c r="BN4338" i="59"/>
  <c r="BK4417" i="59"/>
  <c r="BR4489" i="59"/>
  <c r="BO4461" i="59"/>
  <c r="BU4557" i="59"/>
  <c r="BQ4594" i="59"/>
  <c r="BN4549" i="59"/>
  <c r="BT4250" i="59"/>
  <c r="BO4291" i="59"/>
  <c r="BR4424" i="59"/>
  <c r="BL4531" i="59"/>
  <c r="BS4623" i="59"/>
  <c r="BQ4655" i="59"/>
  <c r="BK4583" i="59"/>
  <c r="BU4695" i="59"/>
  <c r="BN4590" i="59"/>
  <c r="BQ4622" i="59"/>
  <c r="BT4650" i="59"/>
  <c r="BN4311" i="59"/>
  <c r="BP4543" i="59"/>
  <c r="BU4444" i="59"/>
  <c r="BN4691" i="59"/>
  <c r="BU4533" i="59"/>
  <c r="BJ4611" i="59"/>
  <c r="BO4663" i="59"/>
  <c r="BQ4518" i="59"/>
  <c r="BT4583" i="59"/>
  <c r="BO4622" i="59"/>
  <c r="BO4646" i="59"/>
  <c r="BL4187" i="59"/>
  <c r="BK4327" i="59"/>
  <c r="BQ4400" i="59"/>
  <c r="BQ4495" i="59"/>
  <c r="BO4675" i="59"/>
  <c r="BS4658" i="59"/>
  <c r="BU4596" i="59"/>
  <c r="BT4661" i="59"/>
  <c r="BR4711" i="59"/>
  <c r="BR4132" i="59"/>
  <c r="BT4464" i="59"/>
  <c r="BQ4497" i="59"/>
  <c r="BQ4545" i="59"/>
  <c r="BJ4606" i="59"/>
  <c r="BU4639" i="59"/>
  <c r="BJ4521" i="59"/>
  <c r="BN4650" i="59"/>
  <c r="BM4580" i="59"/>
  <c r="BL4665" i="59"/>
  <c r="BU4361" i="59"/>
  <c r="BS4556" i="59"/>
  <c r="BT4456" i="59"/>
  <c r="BU4545" i="59"/>
  <c r="BS4594" i="59"/>
  <c r="BJ4667" i="59"/>
  <c r="BQ4542" i="59"/>
  <c r="BQ4630" i="59"/>
  <c r="BQ4664" i="59"/>
  <c r="BT4286" i="59"/>
  <c r="BQ4614" i="59"/>
  <c r="BM4643" i="59"/>
  <c r="BS4626" i="59"/>
  <c r="BS4650" i="59"/>
  <c r="BP4675" i="59"/>
  <c r="BT4110" i="59"/>
  <c r="BP4691" i="59"/>
  <c r="BU4537" i="59"/>
  <c r="BT4613" i="59"/>
  <c r="BU4587" i="59"/>
  <c r="BQ4670" i="59"/>
  <c r="BT4705" i="59"/>
  <c r="BL4195" i="59"/>
  <c r="BJ4333" i="59"/>
  <c r="BQ4408" i="59"/>
  <c r="BN4469" i="59"/>
  <c r="BU4582" i="59"/>
  <c r="BU4631" i="59"/>
  <c r="BN4658" i="59"/>
  <c r="BT4669" i="59"/>
  <c r="BQ4637" i="59"/>
  <c r="BL4713" i="59"/>
  <c r="BS4163" i="59"/>
  <c r="BQ4625" i="59"/>
  <c r="BR4709" i="59"/>
  <c r="BT4218" i="59"/>
  <c r="BR4354" i="59"/>
  <c r="BJ4463" i="59"/>
  <c r="BL4444" i="59"/>
  <c r="BT4695" i="59"/>
  <c r="BM4565" i="59"/>
  <c r="BJ4643" i="59"/>
  <c r="BT4591" i="59"/>
  <c r="BS4638" i="59"/>
  <c r="BO4706" i="59"/>
  <c r="BN4705" i="59"/>
  <c r="BJ4692" i="59"/>
  <c r="BJ4628" i="59"/>
  <c r="BR4632" i="59"/>
  <c r="BL4521" i="59"/>
  <c r="BR4502" i="59"/>
  <c r="BO4404" i="59"/>
  <c r="BJ4693" i="59"/>
  <c r="BR4649" i="59"/>
  <c r="BS4697" i="59"/>
  <c r="BN4628" i="59"/>
  <c r="BL4558" i="59"/>
  <c r="BJ4446" i="59"/>
  <c r="BK4680" i="59"/>
  <c r="BK4234" i="59"/>
  <c r="BK4365" i="59"/>
  <c r="BN4419" i="59"/>
  <c r="BL4683" i="59"/>
  <c r="BP4618" i="59"/>
  <c r="BK4668" i="59"/>
  <c r="BN4660" i="59"/>
  <c r="BN4669" i="59"/>
  <c r="BS4566" i="59"/>
  <c r="BJ4434" i="59"/>
  <c r="BS4652" i="59"/>
  <c r="BS4625" i="59"/>
  <c r="BO4518" i="59"/>
  <c r="BS4668" i="59"/>
  <c r="BJ4700" i="59"/>
  <c r="BP4644" i="59"/>
  <c r="BR3957" i="59"/>
  <c r="BK4632" i="59"/>
  <c r="BN4446" i="59"/>
  <c r="BK4681" i="59"/>
  <c r="BN4704" i="59"/>
  <c r="BT4641" i="59"/>
  <c r="BU4664" i="59"/>
  <c r="BU4692" i="59"/>
  <c r="BT4226" i="59"/>
  <c r="BS4370" i="59"/>
  <c r="BK4269" i="59"/>
  <c r="BP4477" i="59"/>
  <c r="BR4579" i="59"/>
  <c r="BS4651" i="59"/>
  <c r="BM4707" i="59"/>
  <c r="BJ4701" i="59"/>
  <c r="BP4652" i="59"/>
  <c r="BK4628" i="59"/>
  <c r="BS4632" i="59"/>
  <c r="BL4550" i="59"/>
  <c r="BJ4518" i="59"/>
  <c r="BS4681" i="59"/>
  <c r="BR4697" i="59"/>
  <c r="BN4550" i="59"/>
  <c r="BO4434" i="59"/>
  <c r="BN4673" i="59"/>
  <c r="BR3985" i="59"/>
  <c r="BR4322" i="59"/>
  <c r="BN4264" i="59"/>
  <c r="BM4383" i="59"/>
  <c r="BR4567" i="59"/>
  <c r="BM4561" i="59"/>
  <c r="BK4643" i="59"/>
  <c r="BT4702" i="59"/>
  <c r="BK4665" i="59"/>
  <c r="BK4689" i="59"/>
  <c r="BT4660" i="59"/>
  <c r="BS4665" i="59"/>
  <c r="BT4628" i="59"/>
  <c r="BR3931" i="59"/>
  <c r="BK4566" i="59"/>
  <c r="BK4534" i="59"/>
  <c r="BL4505" i="59"/>
  <c r="BS4419" i="59"/>
  <c r="BS4708" i="59"/>
  <c r="BN4680" i="59"/>
  <c r="BR4673" i="59"/>
  <c r="BT4644" i="59"/>
  <c r="BK4625" i="59"/>
  <c r="BS4184" i="59"/>
  <c r="BO4188" i="59"/>
  <c r="BN4137" i="59"/>
  <c r="BK4220" i="59"/>
  <c r="BP4164" i="59"/>
  <c r="BL4092" i="59"/>
  <c r="BQ3980" i="59"/>
  <c r="BS4530" i="59"/>
  <c r="BO4257" i="59"/>
  <c r="BK4657" i="59"/>
  <c r="BK4224" i="59"/>
  <c r="BS4168" i="59"/>
  <c r="BO4021" i="59"/>
  <c r="BQ3964" i="59"/>
  <c r="BT4005" i="59"/>
  <c r="BT4200" i="59"/>
  <c r="BP4092" i="59"/>
  <c r="BK4061" i="59"/>
  <c r="BL4029" i="59"/>
  <c r="BS4228" i="59"/>
  <c r="BK4180" i="59"/>
  <c r="BL4148" i="59"/>
  <c r="BL4108" i="59"/>
  <c r="BN3945" i="59"/>
  <c r="BN4422" i="59"/>
  <c r="BT4196" i="59"/>
  <c r="BL4168" i="59"/>
  <c r="BK4537" i="59"/>
  <c r="BS4518" i="59"/>
  <c r="BS4434" i="59"/>
  <c r="BT4711" i="59"/>
  <c r="BO4704" i="59"/>
  <c r="BS3989" i="59"/>
  <c r="BT4224" i="59"/>
  <c r="BT4168" i="59"/>
  <c r="BT4144" i="59"/>
  <c r="BK4092" i="59"/>
  <c r="BN3981" i="59"/>
  <c r="BK4204" i="59"/>
  <c r="BR4073" i="59"/>
  <c r="BL3945" i="59"/>
  <c r="BT4220" i="59"/>
  <c r="BN4713" i="59"/>
  <c r="BO4566" i="59"/>
  <c r="BN4502" i="59"/>
  <c r="BL4244" i="59"/>
  <c r="BK4208" i="59"/>
  <c r="BO4053" i="59"/>
  <c r="BT4184" i="59"/>
  <c r="BK4156" i="59"/>
  <c r="BJ4073" i="59"/>
  <c r="BT4037" i="59"/>
  <c r="BT3996" i="59"/>
  <c r="BS4101" i="59"/>
  <c r="BN4400" i="59"/>
  <c r="BS4212" i="59"/>
  <c r="BL4156" i="59"/>
  <c r="BR4137" i="59"/>
  <c r="BT4089" i="59"/>
  <c r="BO4029" i="59"/>
  <c r="BT4180" i="59"/>
  <c r="BK4152" i="59"/>
  <c r="BN4009" i="59"/>
  <c r="BL4192" i="59"/>
  <c r="BM3988" i="59"/>
  <c r="BJ4019" i="59"/>
  <c r="BN4079" i="59"/>
  <c r="BN4022" i="59"/>
  <c r="BL4202" i="59"/>
  <c r="BU4162" i="59"/>
  <c r="BS4234" i="59"/>
  <c r="BM4295" i="59"/>
  <c r="BS4285" i="59"/>
  <c r="BL4310" i="59"/>
  <c r="BU4403" i="59"/>
  <c r="BS4564" i="59"/>
  <c r="BU4495" i="59"/>
  <c r="BO4344" i="59"/>
  <c r="BL4368" i="59"/>
  <c r="BR4388" i="59"/>
  <c r="BK4404" i="59"/>
  <c r="BR4454" i="59"/>
  <c r="BL4484" i="59"/>
  <c r="BJ4524" i="59"/>
  <c r="BL3995" i="59"/>
  <c r="BT3936" i="59"/>
  <c r="BJ3959" i="59"/>
  <c r="BU4066" i="59"/>
  <c r="BR4126" i="59"/>
  <c r="BK4174" i="59"/>
  <c r="BQ3945" i="59"/>
  <c r="BQ4125" i="59"/>
  <c r="BP4166" i="59"/>
  <c r="BO4203" i="59"/>
  <c r="BO4227" i="59"/>
  <c r="BP4249" i="59"/>
  <c r="BJ4285" i="59"/>
  <c r="BM4368" i="59"/>
  <c r="BM4416" i="59"/>
  <c r="BJ4449" i="59"/>
  <c r="BP4475" i="59"/>
  <c r="BN4378" i="59"/>
  <c r="BO4508" i="59"/>
  <c r="BR3932" i="59"/>
  <c r="BT4018" i="59"/>
  <c r="BR4035" i="59"/>
  <c r="BU3999" i="59"/>
  <c r="BP4038" i="59"/>
  <c r="BO4078" i="59"/>
  <c r="BO4170" i="59"/>
  <c r="BU3949" i="59"/>
  <c r="BT4293" i="59"/>
  <c r="BN4370" i="59"/>
  <c r="BM4407" i="59"/>
  <c r="BU4449" i="59"/>
  <c r="BM4458" i="59"/>
  <c r="BM4506" i="59"/>
  <c r="BN4626" i="59"/>
  <c r="BT4094" i="59"/>
  <c r="BT4166" i="59"/>
  <c r="BL4319" i="59"/>
  <c r="BU4548" i="59"/>
  <c r="BM4631" i="59"/>
  <c r="BQ4675" i="59"/>
  <c r="BP4587" i="59"/>
  <c r="BO4650" i="59"/>
  <c r="BM4709" i="59"/>
  <c r="BS4315" i="59"/>
  <c r="BQ4388" i="59"/>
  <c r="BO4481" i="59"/>
  <c r="BU4494" i="59"/>
  <c r="BU4518" i="59"/>
  <c r="BS4577" i="59"/>
  <c r="BU3947" i="59"/>
  <c r="BJ4106" i="59"/>
  <c r="BS4142" i="59"/>
  <c r="BJ4175" i="59"/>
  <c r="BU4212" i="59"/>
  <c r="BN4096" i="59"/>
  <c r="BP4222" i="59"/>
  <c r="BP4285" i="59"/>
  <c r="BR4341" i="59"/>
  <c r="BN4286" i="59"/>
  <c r="BR4232" i="59"/>
  <c r="BU4410" i="59"/>
  <c r="BO4516" i="59"/>
  <c r="BO4370" i="59"/>
  <c r="BO4464" i="59"/>
  <c r="BR3982" i="59"/>
  <c r="BP3966" i="59"/>
  <c r="BJ3984" i="59"/>
  <c r="BS4015" i="59"/>
  <c r="BU3946" i="59"/>
  <c r="BO3982" i="59"/>
  <c r="BU4018" i="59"/>
  <c r="BU4207" i="59"/>
  <c r="BM4192" i="59"/>
  <c r="BL4151" i="59"/>
  <c r="BP4305" i="59"/>
  <c r="BU4434" i="59"/>
  <c r="BQ4549" i="59"/>
  <c r="BJ4591" i="59"/>
  <c r="BU4655" i="59"/>
  <c r="BR4650" i="59"/>
  <c r="BL4653" i="59"/>
  <c r="BT4265" i="59"/>
  <c r="BK4341" i="59"/>
  <c r="BP4555" i="59"/>
  <c r="BU4440" i="59"/>
  <c r="BJ4594" i="59"/>
  <c r="BN4586" i="59"/>
  <c r="BL4666" i="59"/>
  <c r="BP4629" i="59"/>
  <c r="BO4702" i="59"/>
  <c r="BK4235" i="59"/>
  <c r="BJ4425" i="59"/>
  <c r="BN4495" i="59"/>
  <c r="BM4611" i="59"/>
  <c r="BU4583" i="59"/>
  <c r="BP4647" i="59"/>
  <c r="BP4687" i="59"/>
  <c r="BU4668" i="59"/>
  <c r="BR4056" i="59"/>
  <c r="BM4358" i="59"/>
  <c r="BK4285" i="59"/>
  <c r="BN4411" i="59"/>
  <c r="BM4505" i="59"/>
  <c r="BS4667" i="59"/>
  <c r="BL4075" i="59"/>
  <c r="BR4047" i="59"/>
  <c r="BU3956" i="59"/>
  <c r="BU4015" i="59"/>
  <c r="BM4064" i="59"/>
  <c r="BM4112" i="59"/>
  <c r="BS4178" i="59"/>
  <c r="BM4289" i="59"/>
  <c r="BS4310" i="59"/>
  <c r="BR4335" i="59"/>
  <c r="BU4269" i="59"/>
  <c r="BK4291" i="59"/>
  <c r="BU4324" i="59"/>
  <c r="BU4356" i="59"/>
  <c r="BJ4496" i="59"/>
  <c r="BU4560" i="59"/>
  <c r="BR4507" i="59"/>
  <c r="BL4555" i="59"/>
  <c r="BN4452" i="59"/>
  <c r="BT4075" i="59"/>
  <c r="BU4051" i="59"/>
  <c r="BN3962" i="59"/>
  <c r="BJ4010" i="59"/>
  <c r="BM4159" i="59"/>
  <c r="BQ4060" i="59"/>
  <c r="BL4082" i="59"/>
  <c r="BJ4156" i="59"/>
  <c r="BJ4204" i="59"/>
  <c r="BP4235" i="59"/>
  <c r="BU4174" i="59"/>
  <c r="BU4194" i="59"/>
  <c r="BP4329" i="59"/>
  <c r="BQ4617" i="59"/>
  <c r="BM4230" i="59"/>
  <c r="BN4302" i="59"/>
  <c r="BU4445" i="59"/>
  <c r="BK4523" i="59"/>
  <c r="BT4491" i="59"/>
  <c r="BN4687" i="59"/>
  <c r="BJ4638" i="59"/>
  <c r="BU4693" i="59"/>
  <c r="BL3966" i="59"/>
  <c r="BQ4095" i="59"/>
  <c r="BR4079" i="59"/>
  <c r="BS3974" i="59"/>
  <c r="BP4042" i="59"/>
  <c r="BM4120" i="59"/>
  <c r="BU4254" i="59"/>
  <c r="BQ4126" i="59"/>
  <c r="BS4406" i="59"/>
  <c r="BU4253" i="59"/>
  <c r="BQ4311" i="59"/>
  <c r="BP4443" i="59"/>
  <c r="BS4552" i="59"/>
  <c r="BL4473" i="59"/>
  <c r="BJ4640" i="59"/>
  <c r="BU3937" i="59"/>
  <c r="BT4031" i="59"/>
  <c r="BM4031" i="59"/>
  <c r="BP3983" i="59"/>
  <c r="BQ4148" i="59"/>
  <c r="BR4202" i="59"/>
  <c r="BU4238" i="59"/>
  <c r="BM4017" i="59"/>
  <c r="BL4226" i="59"/>
  <c r="BR4298" i="59"/>
  <c r="BT4349" i="59"/>
  <c r="BN4381" i="59"/>
  <c r="BL4291" i="59"/>
  <c r="BN4536" i="59"/>
  <c r="BM4575" i="59"/>
  <c r="BN4334" i="59"/>
  <c r="BJ4360" i="59"/>
  <c r="BT4388" i="59"/>
  <c r="BL4515" i="59"/>
  <c r="BK3955" i="59"/>
  <c r="BM3999" i="59"/>
  <c r="BT4091" i="59"/>
  <c r="BU4031" i="59"/>
  <c r="BS4098" i="59"/>
  <c r="BU4204" i="59"/>
  <c r="BP4170" i="59"/>
  <c r="BQ4205" i="59"/>
  <c r="BM4235" i="59"/>
  <c r="BP4317" i="59"/>
  <c r="BQ4260" i="59"/>
  <c r="BQ4294" i="59"/>
  <c r="BM4304" i="59"/>
  <c r="BO4459" i="59"/>
  <c r="BJ4568" i="59"/>
  <c r="BU4507" i="59"/>
  <c r="BS4543" i="59"/>
  <c r="BT4463" i="59"/>
  <c r="BL4403" i="59"/>
  <c r="BM3978" i="59"/>
  <c r="BJ4000" i="59"/>
  <c r="BS4067" i="59"/>
  <c r="BU4007" i="59"/>
  <c r="BN4175" i="59"/>
  <c r="BJ4230" i="59"/>
  <c r="BM4271" i="59"/>
  <c r="BQ4316" i="59"/>
  <c r="BR4524" i="59"/>
  <c r="BS4491" i="59"/>
  <c r="BK4582" i="59"/>
  <c r="BN4667" i="59"/>
  <c r="BM4566" i="59"/>
  <c r="BK4682" i="59"/>
  <c r="BL4621" i="59"/>
  <c r="BK4690" i="59"/>
  <c r="BT4134" i="59"/>
  <c r="BN4278" i="59"/>
  <c r="BK4335" i="59"/>
  <c r="BS4678" i="59"/>
  <c r="BN4706" i="59"/>
  <c r="BP4410" i="59"/>
  <c r="BJ4564" i="59"/>
  <c r="BN4460" i="59"/>
  <c r="BU4586" i="59"/>
  <c r="BR4635" i="59"/>
  <c r="BN4578" i="59"/>
  <c r="BO4654" i="59"/>
  <c r="BL4711" i="59"/>
  <c r="BU4657" i="59"/>
  <c r="BO3967" i="59"/>
  <c r="BM4007" i="59"/>
  <c r="BR4111" i="59"/>
  <c r="BK4023" i="59"/>
  <c r="BU4039" i="59"/>
  <c r="BL3940" i="59"/>
  <c r="BT4046" i="59"/>
  <c r="BK4130" i="59"/>
  <c r="BO4194" i="59"/>
  <c r="BQ4082" i="59"/>
  <c r="BP4163" i="59"/>
  <c r="BP4250" i="59"/>
  <c r="BO4290" i="59"/>
  <c r="BS4269" i="59"/>
  <c r="BN4314" i="59"/>
  <c r="BJ4418" i="59"/>
  <c r="BS4259" i="59"/>
  <c r="BQ4319" i="59"/>
  <c r="BS4447" i="59"/>
  <c r="BN4572" i="59"/>
  <c r="BL4481" i="59"/>
  <c r="BR3947" i="59"/>
  <c r="BT3991" i="59"/>
  <c r="BN4215" i="59"/>
  <c r="BM3957" i="59"/>
  <c r="BJ4168" i="59"/>
  <c r="BJ4200" i="59"/>
  <c r="BS4325" i="59"/>
  <c r="BL4241" i="59"/>
  <c r="BU4395" i="59"/>
  <c r="BM4397" i="59"/>
  <c r="BM4469" i="59"/>
  <c r="BL4392" i="59"/>
  <c r="BT4462" i="59"/>
  <c r="BR4499" i="59"/>
  <c r="BS4713" i="59"/>
  <c r="BN4043" i="59"/>
  <c r="BM4075" i="59"/>
  <c r="BU4140" i="59"/>
  <c r="BQ4156" i="59"/>
  <c r="BP4082" i="59"/>
  <c r="BP4333" i="59"/>
  <c r="BN4273" i="59"/>
  <c r="BS4341" i="59"/>
  <c r="BQ4410" i="59"/>
  <c r="BQ4307" i="59"/>
  <c r="BR4377" i="59"/>
  <c r="BS4512" i="59"/>
  <c r="BK4552" i="59"/>
  <c r="BQ4430" i="59"/>
  <c r="BQ4559" i="59"/>
  <c r="BP4346" i="59"/>
  <c r="BK4557" i="59"/>
  <c r="BR3950" i="59"/>
  <c r="BT3983" i="59"/>
  <c r="BM4012" i="59"/>
  <c r="BK4014" i="59"/>
  <c r="BU4203" i="59"/>
  <c r="BR4159" i="59"/>
  <c r="BO4286" i="59"/>
  <c r="BL4378" i="59"/>
  <c r="BP4485" i="59"/>
  <c r="BQ4517" i="59"/>
  <c r="BR4613" i="59"/>
  <c r="BJ4525" i="59"/>
  <c r="BK4591" i="59"/>
  <c r="BR4646" i="59"/>
  <c r="BU4694" i="59"/>
  <c r="BM4648" i="59"/>
  <c r="BP4710" i="59"/>
  <c r="BL4335" i="59"/>
  <c r="BL4646" i="59"/>
  <c r="BU4021" i="59"/>
  <c r="BS4338" i="59"/>
  <c r="BR4263" i="59"/>
  <c r="BK4443" i="59"/>
  <c r="BQ4461" i="59"/>
  <c r="BS4488" i="59"/>
  <c r="BN4639" i="59"/>
  <c r="BO4603" i="59"/>
  <c r="BR4713" i="59"/>
  <c r="BQ4650" i="59"/>
  <c r="BJ4123" i="59"/>
  <c r="BU4023" i="59"/>
  <c r="BP4050" i="59"/>
  <c r="BU4107" i="59"/>
  <c r="BM4140" i="59"/>
  <c r="BJ4203" i="59"/>
  <c r="BQ4110" i="59"/>
  <c r="BJ4295" i="59"/>
  <c r="BO4327" i="59"/>
  <c r="BJ4310" i="59"/>
  <c r="BJ4427" i="59"/>
  <c r="BJ4512" i="59"/>
  <c r="BK4463" i="59"/>
  <c r="BS4368" i="59"/>
  <c r="BO4492" i="59"/>
  <c r="BM3970" i="59"/>
  <c r="BR3998" i="59"/>
  <c r="BM4095" i="59"/>
  <c r="BN4135" i="59"/>
  <c r="BU4000" i="59"/>
  <c r="BM4105" i="59"/>
  <c r="BJ4180" i="59"/>
  <c r="BK4322" i="59"/>
  <c r="BM4373" i="59"/>
  <c r="BJ4409" i="59"/>
  <c r="BM4421" i="59"/>
  <c r="BM4568" i="59"/>
  <c r="BN4527" i="59"/>
  <c r="BM4350" i="59"/>
  <c r="BK4394" i="59"/>
  <c r="BM3983" i="59"/>
  <c r="BM4027" i="59"/>
  <c r="BU3931" i="59"/>
  <c r="BU3952" i="59"/>
  <c r="BN4146" i="59"/>
  <c r="BQ4161" i="59"/>
  <c r="BP4194" i="59"/>
  <c r="BN4228" i="59"/>
  <c r="BK4294" i="59"/>
  <c r="BS4361" i="59"/>
  <c r="BM4245" i="59"/>
  <c r="BR4496" i="59"/>
  <c r="BL4461" i="59"/>
  <c r="BP4535" i="59"/>
  <c r="BP4378" i="59"/>
  <c r="BP4614" i="59"/>
  <c r="BR4700" i="59"/>
  <c r="BP4091" i="59"/>
  <c r="BK4059" i="59"/>
  <c r="BQ3994" i="59"/>
  <c r="BS4166" i="59"/>
  <c r="BR4219" i="59"/>
  <c r="BN4373" i="59"/>
  <c r="BL4448" i="59"/>
  <c r="BR4597" i="59"/>
  <c r="BM4554" i="59"/>
  <c r="BM4658" i="59"/>
  <c r="BM4592" i="59"/>
  <c r="BK4702" i="59"/>
  <c r="BT4086" i="59"/>
  <c r="BP4271" i="59"/>
  <c r="BN4341" i="59"/>
  <c r="BL4245" i="59"/>
  <c r="BP4291" i="59"/>
  <c r="BJ4369" i="59"/>
  <c r="BK4297" i="59"/>
  <c r="BK4353" i="59"/>
  <c r="BN4421" i="59"/>
  <c r="BP4447" i="59"/>
  <c r="BL4532" i="59"/>
  <c r="BQ4455" i="59"/>
  <c r="BK4558" i="59"/>
  <c r="BT3982" i="59"/>
  <c r="BJ4127" i="59"/>
  <c r="BS4023" i="59"/>
  <c r="BN3941" i="59"/>
  <c r="BU3991" i="59"/>
  <c r="BO4243" i="59"/>
  <c r="BJ4102" i="59"/>
  <c r="BN4036" i="59"/>
  <c r="BN4108" i="59"/>
  <c r="BJ4287" i="59"/>
  <c r="BO4314" i="59"/>
  <c r="BT4303" i="59"/>
  <c r="BP4257" i="59"/>
  <c r="BU4275" i="59"/>
  <c r="BM4284" i="59"/>
  <c r="BR4467" i="59"/>
  <c r="BS4401" i="59"/>
  <c r="BP4442" i="59"/>
  <c r="BL4570" i="59"/>
  <c r="BR3966" i="59"/>
  <c r="BR3990" i="59"/>
  <c r="BK4243" i="59"/>
  <c r="BU3997" i="59"/>
  <c r="BM4142" i="59"/>
  <c r="BS4424" i="59"/>
  <c r="BT4572" i="59"/>
  <c r="BQ4606" i="59"/>
  <c r="BJ4493" i="59"/>
  <c r="BL4697" i="59"/>
  <c r="BR4080" i="59"/>
  <c r="BQ4508" i="59"/>
  <c r="BQ4499" i="59"/>
  <c r="BT4483" i="59"/>
  <c r="BK4695" i="59"/>
  <c r="BU4549" i="59"/>
  <c r="BK4586" i="59"/>
  <c r="BU4662" i="59"/>
  <c r="BQ4696" i="59"/>
  <c r="BN4698" i="59"/>
  <c r="BU4646" i="59"/>
  <c r="BJ4678" i="59"/>
  <c r="BR3955" i="59"/>
  <c r="BR4124" i="59"/>
  <c r="BM4138" i="59"/>
  <c r="BK4333" i="59"/>
  <c r="BQ4392" i="59"/>
  <c r="BN4512" i="59"/>
  <c r="BR4457" i="59"/>
  <c r="BM4545" i="59"/>
  <c r="BN4591" i="59"/>
  <c r="BS4642" i="59"/>
  <c r="BK4652" i="59"/>
  <c r="BQ3971" i="59"/>
  <c r="BS4103" i="59"/>
  <c r="BQ4135" i="59"/>
  <c r="BJ3986" i="59"/>
  <c r="BR4175" i="59"/>
  <c r="BQ4200" i="59"/>
  <c r="BR4271" i="59"/>
  <c r="BS4287" i="59"/>
  <c r="BO4306" i="59"/>
  <c r="BJ4375" i="59"/>
  <c r="BT4271" i="59"/>
  <c r="BJ4402" i="59"/>
  <c r="BK4283" i="59"/>
  <c r="BU4280" i="59"/>
  <c r="BU4312" i="59"/>
  <c r="BS4443" i="59"/>
  <c r="BU4483" i="59"/>
  <c r="BK4560" i="59"/>
  <c r="BP4544" i="59"/>
  <c r="BR4461" i="59"/>
  <c r="BK4703" i="59"/>
  <c r="BT3975" i="59"/>
  <c r="BN4447" i="59"/>
  <c r="BQ4453" i="59"/>
  <c r="BO4485" i="59"/>
  <c r="BU4517" i="59"/>
  <c r="BN4497" i="59"/>
  <c r="BN4561" i="59"/>
  <c r="BS4634" i="59"/>
  <c r="BQ4608" i="59"/>
  <c r="BT4389" i="59"/>
  <c r="BU4244" i="59"/>
  <c r="BN4391" i="59"/>
  <c r="BT4440" i="59"/>
  <c r="BT4601" i="59"/>
  <c r="BT4655" i="59"/>
  <c r="BU4679" i="59"/>
  <c r="BT4653" i="59"/>
  <c r="BS4694" i="59"/>
  <c r="BS4711" i="59"/>
  <c r="BR4180" i="59"/>
  <c r="BL4327" i="59"/>
  <c r="BL4567" i="59"/>
  <c r="BJ4451" i="59"/>
  <c r="BJ4586" i="59"/>
  <c r="BQ4602" i="59"/>
  <c r="BS4589" i="59"/>
  <c r="BO4682" i="59"/>
  <c r="BP4704" i="59"/>
  <c r="BS3996" i="59"/>
  <c r="BR4095" i="59"/>
  <c r="BT4135" i="59"/>
  <c r="BP3944" i="59"/>
  <c r="BJ3983" i="59"/>
  <c r="BL4305" i="59"/>
  <c r="BL4369" i="59"/>
  <c r="BN4377" i="59"/>
  <c r="BU4282" i="59"/>
  <c r="BU4276" i="59"/>
  <c r="BU4308" i="59"/>
  <c r="BT4421" i="59"/>
  <c r="BN4556" i="59"/>
  <c r="BM4495" i="59"/>
  <c r="BP4398" i="59"/>
  <c r="BN4515" i="59"/>
  <c r="BR3937" i="59"/>
  <c r="BN4387" i="59"/>
  <c r="BR4436" i="59"/>
  <c r="BT4476" i="59"/>
  <c r="BJ4579" i="59"/>
  <c r="BL4605" i="59"/>
  <c r="BQ4466" i="59"/>
  <c r="BQ4534" i="59"/>
  <c r="BQ4576" i="59"/>
  <c r="BU4250" i="59"/>
  <c r="BQ4276" i="59"/>
  <c r="BT4475" i="59"/>
  <c r="BL4639" i="59"/>
  <c r="BJ4679" i="59"/>
  <c r="BU4576" i="59"/>
  <c r="BU4636" i="59"/>
  <c r="BK4710" i="59"/>
  <c r="BK4421" i="59"/>
  <c r="BJ4435" i="59"/>
  <c r="BP4547" i="59"/>
  <c r="BM4436" i="59"/>
  <c r="BM4529" i="59"/>
  <c r="BS4602" i="59"/>
  <c r="BT4582" i="59"/>
  <c r="BN3960" i="59"/>
  <c r="BS4087" i="59"/>
  <c r="BL3936" i="59"/>
  <c r="BN4187" i="59"/>
  <c r="BS4303" i="59"/>
  <c r="BS4367" i="59"/>
  <c r="BO4351" i="59"/>
  <c r="BU4336" i="59"/>
  <c r="BU4368" i="59"/>
  <c r="BU4475" i="59"/>
  <c r="BL4543" i="59"/>
  <c r="BT4571" i="59"/>
  <c r="BS4423" i="59"/>
  <c r="BS4510" i="59"/>
  <c r="BM3963" i="59"/>
  <c r="BT4319" i="59"/>
  <c r="BQ4304" i="59"/>
  <c r="BU4516" i="59"/>
  <c r="BP4479" i="59"/>
  <c r="BN4583" i="59"/>
  <c r="BK4635" i="59"/>
  <c r="BQ4566" i="59"/>
  <c r="BQ4700" i="59"/>
  <c r="BM4703" i="59"/>
  <c r="BU4033" i="59"/>
  <c r="BU4161" i="59"/>
  <c r="BT4309" i="59"/>
  <c r="BS4459" i="59"/>
  <c r="BP4699" i="59"/>
  <c r="BU4538" i="59"/>
  <c r="BT4586" i="59"/>
  <c r="BN4694" i="59"/>
  <c r="BQ4704" i="59"/>
  <c r="BR4290" i="59"/>
  <c r="BR4551" i="59"/>
  <c r="BM4485" i="59"/>
  <c r="BT4481" i="59"/>
  <c r="BQ4595" i="59"/>
  <c r="BM4634" i="59"/>
  <c r="BU4617" i="59"/>
  <c r="BT4709" i="59"/>
  <c r="BU3936" i="59"/>
  <c r="BR4087" i="59"/>
  <c r="BN4019" i="59"/>
  <c r="BK3933" i="59"/>
  <c r="BO4006" i="59"/>
  <c r="BJ4070" i="59"/>
  <c r="BK4102" i="59"/>
  <c r="BQ4086" i="59"/>
  <c r="BQ4150" i="59"/>
  <c r="BQ4178" i="59"/>
  <c r="BP4195" i="59"/>
  <c r="BP4357" i="59"/>
  <c r="BS4333" i="59"/>
  <c r="BR4236" i="59"/>
  <c r="BQ4274" i="59"/>
  <c r="BQ4333" i="59"/>
  <c r="BQ4365" i="59"/>
  <c r="BR4439" i="59"/>
  <c r="BP4552" i="59"/>
  <c r="BP4503" i="59"/>
  <c r="BM4417" i="59"/>
  <c r="BM4047" i="59"/>
  <c r="BM4187" i="59"/>
  <c r="BM4160" i="59"/>
  <c r="BL4130" i="59"/>
  <c r="BK4179" i="59"/>
  <c r="BM4221" i="59"/>
  <c r="BU4102" i="59"/>
  <c r="BT4183" i="59"/>
  <c r="BM4357" i="59"/>
  <c r="BJ4345" i="59"/>
  <c r="BL4443" i="59"/>
  <c r="BQ4481" i="59"/>
  <c r="BJ4535" i="59"/>
  <c r="BS4465" i="59"/>
  <c r="BL4384" i="59"/>
  <c r="BU4424" i="59"/>
  <c r="BS4456" i="59"/>
  <c r="BP4672" i="59"/>
  <c r="BM3976" i="59"/>
  <c r="BM4006" i="59"/>
  <c r="BL4055" i="59"/>
  <c r="BO3940" i="59"/>
  <c r="BN3937" i="59"/>
  <c r="BQ3978" i="59"/>
  <c r="BP4043" i="59"/>
  <c r="BU4083" i="59"/>
  <c r="BN4220" i="59"/>
  <c r="BL4313" i="59"/>
  <c r="BN4371" i="59"/>
  <c r="BN4247" i="59"/>
  <c r="BM4268" i="59"/>
  <c r="BN4532" i="59"/>
  <c r="BU4519" i="59"/>
  <c r="BP4567" i="59"/>
  <c r="BO4398" i="59"/>
  <c r="BR3946" i="59"/>
  <c r="BN3988" i="59"/>
  <c r="BL4035" i="59"/>
  <c r="BP4107" i="59"/>
  <c r="BQ3931" i="59"/>
  <c r="BP3991" i="59"/>
  <c r="BM4066" i="59"/>
  <c r="BM4183" i="59"/>
  <c r="BQ4028" i="59"/>
  <c r="BQ4096" i="59"/>
  <c r="BQ4152" i="59"/>
  <c r="BJ4219" i="59"/>
  <c r="BM4169" i="59"/>
  <c r="BU4094" i="59"/>
  <c r="BN4351" i="59"/>
  <c r="BM4236" i="59"/>
  <c r="BP4323" i="59"/>
  <c r="BK4329" i="59"/>
  <c r="BR4409" i="59"/>
  <c r="BM4422" i="59"/>
  <c r="BQ4473" i="59"/>
  <c r="BP4519" i="59"/>
  <c r="BR4463" i="59"/>
  <c r="BN4332" i="59"/>
  <c r="BR4360" i="59"/>
  <c r="BL4380" i="59"/>
  <c r="BP4392" i="59"/>
  <c r="BN4494" i="59"/>
  <c r="BO3975" i="59"/>
  <c r="BT4043" i="59"/>
  <c r="BL3933" i="59"/>
  <c r="BP4071" i="59"/>
  <c r="BQ4215" i="59"/>
  <c r="BU4132" i="59"/>
  <c r="BJ4179" i="59"/>
  <c r="BQ4005" i="59"/>
  <c r="BQ4085" i="59"/>
  <c r="BO4179" i="59"/>
  <c r="BP4210" i="59"/>
  <c r="BJ4351" i="59"/>
  <c r="BJ4269" i="59"/>
  <c r="BU4291" i="59"/>
  <c r="BP4331" i="59"/>
  <c r="BT4555" i="59"/>
  <c r="BP4390" i="59"/>
  <c r="BM4423" i="59"/>
  <c r="BT4549" i="59"/>
  <c r="BJ4709" i="59"/>
  <c r="BS3944" i="59"/>
  <c r="BS3999" i="59"/>
  <c r="BM4175" i="59"/>
  <c r="BO4090" i="59"/>
  <c r="BO4130" i="59"/>
  <c r="BJ4020" i="59"/>
  <c r="BU4086" i="59"/>
  <c r="BT4254" i="59"/>
  <c r="BT4301" i="59"/>
  <c r="BO4279" i="59"/>
  <c r="BO4406" i="59"/>
  <c r="BS4397" i="59"/>
  <c r="BO4428" i="59"/>
  <c r="BP4511" i="59"/>
  <c r="BN4461" i="59"/>
  <c r="BT4376" i="59"/>
  <c r="BL4414" i="59"/>
  <c r="BL4454" i="59"/>
  <c r="BN4490" i="59"/>
  <c r="BL4542" i="59"/>
  <c r="BP4594" i="59"/>
  <c r="BO4665" i="59"/>
  <c r="BQ4099" i="59"/>
  <c r="BO3932" i="59"/>
  <c r="BK4079" i="59"/>
  <c r="BL4070" i="59"/>
  <c r="BU4028" i="59"/>
  <c r="BU4084" i="59"/>
  <c r="BJ4122" i="59"/>
  <c r="BQ4164" i="59"/>
  <c r="BL4246" i="59"/>
  <c r="BN4132" i="59"/>
  <c r="BJ4303" i="59"/>
  <c r="BS4418" i="59"/>
  <c r="BU4267" i="59"/>
  <c r="BJ4374" i="59"/>
  <c r="BL4422" i="59"/>
  <c r="BS4533" i="59"/>
  <c r="BT4632" i="59"/>
  <c r="BJ3932" i="59"/>
  <c r="BN3967" i="59"/>
  <c r="BR4067" i="59"/>
  <c r="BL4680" i="59"/>
  <c r="BO3955" i="59"/>
  <c r="BR4014" i="59"/>
  <c r="BM4111" i="59"/>
  <c r="BK3932" i="59"/>
  <c r="BQ3982" i="59"/>
  <c r="BQ4124" i="59"/>
  <c r="BR4190" i="59"/>
  <c r="BM4065" i="59"/>
  <c r="BK4223" i="59"/>
  <c r="BS4307" i="59"/>
  <c r="BU4341" i="59"/>
  <c r="BU4391" i="59"/>
  <c r="BM4038" i="59"/>
  <c r="BR4158" i="59"/>
  <c r="BR4222" i="59"/>
  <c r="BK4330" i="59"/>
  <c r="BJ4349" i="59"/>
  <c r="BN4448" i="59"/>
  <c r="BN4476" i="59"/>
  <c r="BU4606" i="59"/>
  <c r="BM4628" i="59"/>
  <c r="BS4175" i="59"/>
  <c r="BR4224" i="59"/>
  <c r="BJ4275" i="59"/>
  <c r="BL4298" i="59"/>
  <c r="BU4461" i="59"/>
  <c r="BM4582" i="59"/>
  <c r="BL4675" i="59"/>
  <c r="BP4697" i="59"/>
  <c r="BM4649" i="59"/>
  <c r="BM4712" i="59"/>
  <c r="BU4105" i="59"/>
  <c r="BM4301" i="59"/>
  <c r="BM4351" i="59"/>
  <c r="BM4481" i="59"/>
  <c r="BO4699" i="59"/>
  <c r="BL4655" i="59"/>
  <c r="BR4517" i="59"/>
  <c r="BT4579" i="59"/>
  <c r="BQ4618" i="59"/>
  <c r="BK4650" i="59"/>
  <c r="BP4706" i="59"/>
  <c r="BK4349" i="59"/>
  <c r="BL4492" i="59"/>
  <c r="BQ4488" i="59"/>
  <c r="BS4475" i="59"/>
  <c r="BU4602" i="59"/>
  <c r="BM4639" i="59"/>
  <c r="BM4687" i="59"/>
  <c r="BO3951" i="59"/>
  <c r="BO4018" i="59"/>
  <c r="BJ4178" i="59"/>
  <c r="BK4075" i="59"/>
  <c r="BJ3978" i="59"/>
  <c r="BU3965" i="59"/>
  <c r="BR4028" i="59"/>
  <c r="BM4303" i="59"/>
  <c r="BO4575" i="59"/>
  <c r="BQ4590" i="59"/>
  <c r="BJ4537" i="59"/>
  <c r="BP4642" i="59"/>
  <c r="BM4584" i="59"/>
  <c r="BM4218" i="59"/>
  <c r="BM4342" i="59"/>
  <c r="BJ4338" i="59"/>
  <c r="BN4382" i="59"/>
  <c r="BP4421" i="59"/>
  <c r="BU4451" i="59"/>
  <c r="BN4463" i="59"/>
  <c r="BP4609" i="59"/>
  <c r="BL4643" i="59"/>
  <c r="BU4683" i="59"/>
  <c r="BN4537" i="59"/>
  <c r="BS4597" i="59"/>
  <c r="BQ4588" i="59"/>
  <c r="BP4681" i="59"/>
  <c r="BM4673" i="59"/>
  <c r="BO4710" i="59"/>
  <c r="BR4052" i="59"/>
  <c r="BO4270" i="59"/>
  <c r="BM4319" i="59"/>
  <c r="BM4419" i="59"/>
  <c r="BS4444" i="59"/>
  <c r="BR4687" i="59"/>
  <c r="BL4626" i="59"/>
  <c r="BT4682" i="59"/>
  <c r="BQ4621" i="59"/>
  <c r="BM4418" i="59"/>
  <c r="BN4395" i="59"/>
  <c r="BK4627" i="59"/>
  <c r="BU4659" i="59"/>
  <c r="BU4665" i="59"/>
  <c r="BN4633" i="59"/>
  <c r="BK4676" i="59"/>
  <c r="BT3958" i="59"/>
  <c r="BJ3988" i="59"/>
  <c r="BR4127" i="59"/>
  <c r="BU3990" i="59"/>
  <c r="BK4038" i="59"/>
  <c r="BK4090" i="59"/>
  <c r="BU3953" i="59"/>
  <c r="BU4093" i="59"/>
  <c r="BO4496" i="59"/>
  <c r="BJ4529" i="59"/>
  <c r="BM4638" i="59"/>
  <c r="BL4657" i="59"/>
  <c r="BR3934" i="59"/>
  <c r="BM4130" i="59"/>
  <c r="BS4290" i="59"/>
  <c r="BU4635" i="59"/>
  <c r="BJ4683" i="59"/>
  <c r="BQ4522" i="59"/>
  <c r="BT4590" i="59"/>
  <c r="BL4642" i="59"/>
  <c r="BN4674" i="59"/>
  <c r="BM4621" i="59"/>
  <c r="BR4036" i="59"/>
  <c r="BK4359" i="59"/>
  <c r="BT4465" i="59"/>
  <c r="BL4577" i="59"/>
  <c r="BS4614" i="59"/>
  <c r="BM4675" i="59"/>
  <c r="BU4546" i="59"/>
  <c r="BO4670" i="59"/>
  <c r="BT4114" i="59"/>
  <c r="BM4166" i="59"/>
  <c r="BM4326" i="59"/>
  <c r="BP4418" i="59"/>
  <c r="BP4319" i="59"/>
  <c r="BQ4344" i="59"/>
  <c r="BN4444" i="59"/>
  <c r="BR4471" i="59"/>
  <c r="BR4619" i="59"/>
  <c r="BJ4659" i="59"/>
  <c r="BM4674" i="59"/>
  <c r="BQ3955" i="59"/>
  <c r="BM3982" i="59"/>
  <c r="BJ4091" i="59"/>
  <c r="BO3942" i="59"/>
  <c r="BQ4098" i="59"/>
  <c r="BQ4154" i="59"/>
  <c r="BQ4182" i="59"/>
  <c r="BJ4556" i="59"/>
  <c r="BO4507" i="59"/>
  <c r="BM4571" i="59"/>
  <c r="BT4336" i="59"/>
  <c r="BP4404" i="59"/>
  <c r="BU4456" i="59"/>
  <c r="BL4476" i="59"/>
  <c r="BR4510" i="59"/>
  <c r="BP4700" i="59"/>
  <c r="BN3968" i="59"/>
  <c r="BM4008" i="59"/>
  <c r="BQ4123" i="59"/>
  <c r="BR4039" i="59"/>
  <c r="BU4079" i="59"/>
  <c r="BT4034" i="59"/>
  <c r="BJ4086" i="59"/>
  <c r="BJ4150" i="59"/>
  <c r="BM4176" i="59"/>
  <c r="BP4183" i="59"/>
  <c r="BQ4206" i="59"/>
  <c r="BQ4230" i="59"/>
  <c r="BQ4343" i="59"/>
  <c r="BQ4375" i="59"/>
  <c r="BM4443" i="59"/>
  <c r="BR4475" i="59"/>
  <c r="BM4441" i="59"/>
  <c r="BJ4554" i="59"/>
  <c r="BR3979" i="59"/>
  <c r="BJ3976" i="59"/>
  <c r="BT4047" i="59"/>
  <c r="BN4143" i="59"/>
  <c r="BP3940" i="59"/>
  <c r="BP4046" i="59"/>
  <c r="BR4074" i="59"/>
  <c r="BO4110" i="59"/>
  <c r="BJ4163" i="59"/>
  <c r="BP4243" i="59"/>
  <c r="BM4033" i="59"/>
  <c r="BL4102" i="59"/>
  <c r="BK4274" i="59"/>
  <c r="BN4361" i="59"/>
  <c r="BU4387" i="59"/>
  <c r="BJ4571" i="59"/>
  <c r="BR4523" i="59"/>
  <c r="BJ4328" i="59"/>
  <c r="BN4350" i="59"/>
  <c r="BS4390" i="59"/>
  <c r="BQ4434" i="59"/>
  <c r="BN4466" i="59"/>
  <c r="BP4542" i="59"/>
  <c r="BO4656" i="59"/>
  <c r="BS3956" i="59"/>
  <c r="BJ4063" i="59"/>
  <c r="BJ3954" i="59"/>
  <c r="BU3988" i="59"/>
  <c r="BM4018" i="59"/>
  <c r="BR4078" i="59"/>
  <c r="BJ4142" i="59"/>
  <c r="BO4166" i="59"/>
  <c r="BN4072" i="59"/>
  <c r="BN4104" i="59"/>
  <c r="BO4195" i="59"/>
  <c r="BM4283" i="59"/>
  <c r="BT4305" i="59"/>
  <c r="BS4343" i="59"/>
  <c r="BM4250" i="59"/>
  <c r="BT4329" i="59"/>
  <c r="BN4305" i="59"/>
  <c r="BQ4322" i="59"/>
  <c r="BQ4351" i="59"/>
  <c r="BO4409" i="59"/>
  <c r="BU4512" i="59"/>
  <c r="BP4451" i="59"/>
  <c r="BL4513" i="59"/>
  <c r="BK3999" i="59"/>
  <c r="BT4079" i="59"/>
  <c r="BO4119" i="59"/>
  <c r="BK3936" i="59"/>
  <c r="BS4243" i="59"/>
  <c r="BM3953" i="59"/>
  <c r="BM4225" i="59"/>
  <c r="BR4369" i="59"/>
  <c r="BL4270" i="59"/>
  <c r="BR4425" i="59"/>
  <c r="BL4548" i="59"/>
  <c r="BP4507" i="59"/>
  <c r="BM4334" i="59"/>
  <c r="BO4360" i="59"/>
  <c r="BR4396" i="59"/>
  <c r="BK4547" i="59"/>
  <c r="BN4027" i="59"/>
  <c r="BO4002" i="59"/>
  <c r="BO4022" i="59"/>
  <c r="BR4110" i="59"/>
  <c r="BS4146" i="59"/>
  <c r="BU4216" i="59"/>
  <c r="BQ4009" i="59"/>
  <c r="BJ4313" i="59"/>
  <c r="BO4413" i="59"/>
  <c r="BL4489" i="59"/>
  <c r="BU4551" i="59"/>
  <c r="BJ4401" i="59"/>
  <c r="BP4606" i="59"/>
  <c r="BO4649" i="59"/>
  <c r="BK4015" i="59"/>
  <c r="BM3938" i="59"/>
  <c r="BS4075" i="59"/>
  <c r="BP3955" i="59"/>
  <c r="BU3995" i="59"/>
  <c r="BU4050" i="59"/>
  <c r="BR4195" i="59"/>
  <c r="BM3973" i="59"/>
  <c r="BJ4084" i="59"/>
  <c r="BJ4132" i="59"/>
  <c r="BJ4196" i="59"/>
  <c r="BJ4228" i="59"/>
  <c r="BR4289" i="59"/>
  <c r="BJ4315" i="59"/>
  <c r="BM4406" i="59"/>
  <c r="BU4343" i="59"/>
  <c r="BS4405" i="59"/>
  <c r="BK4556" i="59"/>
  <c r="BO4336" i="59"/>
  <c r="BT4360" i="59"/>
  <c r="BO4380" i="59"/>
  <c r="BO4396" i="59"/>
  <c r="BR4456" i="59"/>
  <c r="BJ4476" i="59"/>
  <c r="BU4508" i="59"/>
  <c r="BJ4547" i="59"/>
  <c r="BP3962" i="59"/>
  <c r="BN4000" i="59"/>
  <c r="BS4123" i="59"/>
  <c r="BO4075" i="59"/>
  <c r="BQ4006" i="59"/>
  <c r="BN4082" i="59"/>
  <c r="BR4122" i="59"/>
  <c r="BQ4129" i="59"/>
  <c r="BS4295" i="59"/>
  <c r="BN4024" i="59"/>
  <c r="BQ4081" i="59"/>
  <c r="BQ4173" i="59"/>
  <c r="BP4202" i="59"/>
  <c r="BS4327" i="59"/>
  <c r="BJ4317" i="59"/>
  <c r="BQ4281" i="59"/>
  <c r="BQ4345" i="59"/>
  <c r="BM4316" i="59"/>
  <c r="BR4447" i="59"/>
  <c r="BJ4475" i="59"/>
  <c r="BL4512" i="59"/>
  <c r="BN4548" i="59"/>
  <c r="BR4539" i="59"/>
  <c r="BS4453" i="59"/>
  <c r="BQ4424" i="59"/>
  <c r="BP4472" i="59"/>
  <c r="BP4531" i="59"/>
  <c r="BJ3936" i="59"/>
  <c r="BT3986" i="59"/>
  <c r="BK4343" i="59"/>
  <c r="BQ4503" i="59"/>
  <c r="BS4410" i="59"/>
  <c r="BM4312" i="59"/>
  <c r="BJ4391" i="59"/>
  <c r="BM4500" i="59"/>
  <c r="BT4544" i="59"/>
  <c r="BM4523" i="59"/>
  <c r="BQ4451" i="59"/>
  <c r="BS4417" i="59"/>
  <c r="BS4466" i="59"/>
  <c r="BT4517" i="59"/>
  <c r="BQ4609" i="59"/>
  <c r="BQ3983" i="59"/>
  <c r="BL4022" i="59"/>
  <c r="BU4151" i="59"/>
  <c r="BS4158" i="59"/>
  <c r="BL4167" i="59"/>
  <c r="BO4402" i="59"/>
  <c r="BQ4300" i="59"/>
  <c r="BP4448" i="59"/>
  <c r="BM4489" i="59"/>
  <c r="BO4469" i="59"/>
  <c r="BQ4509" i="59"/>
  <c r="BR4590" i="59"/>
  <c r="BS4615" i="59"/>
  <c r="BS4647" i="59"/>
  <c r="BQ4073" i="59"/>
  <c r="BQ4105" i="59"/>
  <c r="BO4151" i="59"/>
  <c r="BP4226" i="59"/>
  <c r="BO4275" i="59"/>
  <c r="BO4359" i="59"/>
  <c r="BP4253" i="59"/>
  <c r="BQ4321" i="59"/>
  <c r="BM4276" i="59"/>
  <c r="BN4425" i="59"/>
  <c r="BK4457" i="59"/>
  <c r="BS4496" i="59"/>
  <c r="BU4520" i="59"/>
  <c r="BK4467" i="59"/>
  <c r="BP4516" i="59"/>
  <c r="BN4575" i="59"/>
  <c r="BP4338" i="59"/>
  <c r="BK3975" i="59"/>
  <c r="BL4010" i="59"/>
  <c r="BN4023" i="59"/>
  <c r="BO3954" i="59"/>
  <c r="BP4019" i="59"/>
  <c r="BU4195" i="59"/>
  <c r="BJ4158" i="59"/>
  <c r="BN4183" i="59"/>
  <c r="BS4226" i="59"/>
  <c r="BM4126" i="59"/>
  <c r="BO4311" i="59"/>
  <c r="BK4484" i="59"/>
  <c r="BT4369" i="59"/>
  <c r="BK4381" i="59"/>
  <c r="BM4263" i="59"/>
  <c r="BT4323" i="59"/>
  <c r="BK4251" i="59"/>
  <c r="BJ4428" i="59"/>
  <c r="BJ4520" i="59"/>
  <c r="BN4564" i="59"/>
  <c r="BU4511" i="59"/>
  <c r="BK4571" i="59"/>
  <c r="BL4442" i="59"/>
  <c r="BT4570" i="59"/>
  <c r="BR3974" i="59"/>
  <c r="BU4058" i="59"/>
  <c r="BR4223" i="59"/>
  <c r="BM4094" i="59"/>
  <c r="BP4369" i="59"/>
  <c r="BM4399" i="59"/>
  <c r="BQ4452" i="59"/>
  <c r="BM4585" i="59"/>
  <c r="BM4603" i="59"/>
  <c r="BK4639" i="59"/>
  <c r="BU4671" i="59"/>
  <c r="BQ4521" i="59"/>
  <c r="BQ4569" i="59"/>
  <c r="BM4619" i="59"/>
  <c r="BM4651" i="59"/>
  <c r="BM4510" i="59"/>
  <c r="BT4578" i="59"/>
  <c r="BS4601" i="59"/>
  <c r="BL4685" i="59"/>
  <c r="BJ4711" i="59"/>
  <c r="BL4287" i="59"/>
  <c r="BP4428" i="59"/>
  <c r="BM4491" i="59"/>
  <c r="BR4578" i="59"/>
  <c r="BU4619" i="59"/>
  <c r="BQ4490" i="59"/>
  <c r="BS4613" i="59"/>
  <c r="BM4642" i="59"/>
  <c r="BQ4680" i="59"/>
  <c r="BR4508" i="59"/>
  <c r="BO4555" i="59"/>
  <c r="BO4627" i="59"/>
  <c r="BK4626" i="59"/>
  <c r="BJ4650" i="59"/>
  <c r="BM4576" i="59"/>
  <c r="BM4660" i="59"/>
  <c r="BJ4703" i="59"/>
  <c r="BO4271" i="59"/>
  <c r="BJ4341" i="59"/>
  <c r="BR4394" i="59"/>
  <c r="BR4473" i="59"/>
  <c r="BR4451" i="59"/>
  <c r="BU4497" i="59"/>
  <c r="BK4603" i="59"/>
  <c r="BN4707" i="59"/>
  <c r="BL4211" i="59"/>
  <c r="BT4282" i="59"/>
  <c r="BQ4418" i="59"/>
  <c r="BU4523" i="59"/>
  <c r="BJ4583" i="59"/>
  <c r="BP4674" i="59"/>
  <c r="BU4616" i="59"/>
  <c r="BQ4513" i="59"/>
  <c r="BQ4557" i="59"/>
  <c r="BT4647" i="59"/>
  <c r="BM4538" i="59"/>
  <c r="BN4597" i="59"/>
  <c r="BK4654" i="59"/>
  <c r="BM4612" i="59"/>
  <c r="BP4266" i="59"/>
  <c r="BQ4464" i="59"/>
  <c r="BL4491" i="59"/>
  <c r="BN4472" i="59"/>
  <c r="BU4561" i="59"/>
  <c r="BQ4458" i="59"/>
  <c r="BN4553" i="59"/>
  <c r="BN4609" i="59"/>
  <c r="BQ4632" i="59"/>
  <c r="BS4508" i="59"/>
  <c r="BT4623" i="59"/>
  <c r="BR4655" i="59"/>
  <c r="BM4694" i="59"/>
  <c r="BP4638" i="59"/>
  <c r="BR4707" i="59"/>
  <c r="BN4289" i="59"/>
  <c r="BR4556" i="59"/>
  <c r="BK4488" i="59"/>
  <c r="BU4505" i="59"/>
  <c r="BU4553" i="59"/>
  <c r="BO4615" i="59"/>
  <c r="BU4667" i="59"/>
  <c r="BT4606" i="59"/>
  <c r="BL4638" i="59"/>
  <c r="BQ4616" i="59"/>
  <c r="BQ4672" i="59"/>
  <c r="BL4227" i="59"/>
  <c r="BO4255" i="59"/>
  <c r="BU4421" i="59"/>
  <c r="BS4484" i="59"/>
  <c r="BT4585" i="59"/>
  <c r="BO4674" i="59"/>
  <c r="BT4621" i="59"/>
  <c r="BT4649" i="59"/>
  <c r="BU4676" i="59"/>
  <c r="BQ4693" i="59"/>
  <c r="BM4206" i="59"/>
  <c r="BU4644" i="59"/>
  <c r="BU4696" i="59"/>
  <c r="BQ4665" i="59"/>
  <c r="BM4713" i="59"/>
  <c r="BT4170" i="59"/>
  <c r="BS4227" i="59"/>
  <c r="BL4451" i="59"/>
  <c r="BS4579" i="59"/>
  <c r="BK4675" i="59"/>
  <c r="BO4676" i="59"/>
  <c r="BL4628" i="59"/>
  <c r="BS4537" i="59"/>
  <c r="BK4518" i="59"/>
  <c r="BR4681" i="59"/>
  <c r="BN4689" i="59"/>
  <c r="BN4656" i="59"/>
  <c r="BK4419" i="59"/>
  <c r="BN4677" i="59"/>
  <c r="BR3977" i="59"/>
  <c r="BS4306" i="59"/>
  <c r="BT4427" i="59"/>
  <c r="BM4528" i="59"/>
  <c r="BM4549" i="59"/>
  <c r="BQ4586" i="59"/>
  <c r="BQ4702" i="59"/>
  <c r="BJ4665" i="59"/>
  <c r="BK4692" i="59"/>
  <c r="BO4697" i="59"/>
  <c r="BN4701" i="59"/>
  <c r="BJ4558" i="59"/>
  <c r="BN4708" i="59"/>
  <c r="BR4665" i="59"/>
  <c r="BR4689" i="59"/>
  <c r="BS4628" i="59"/>
  <c r="BR3939" i="59"/>
  <c r="BJ4566" i="59"/>
  <c r="BU4620" i="59"/>
  <c r="BT4645" i="59"/>
  <c r="BT4673" i="59"/>
  <c r="BT4697" i="59"/>
  <c r="BQ4712" i="59"/>
  <c r="BT4178" i="59"/>
  <c r="BM4231" i="59"/>
  <c r="BL4359" i="59"/>
  <c r="BP4409" i="59"/>
  <c r="BM4496" i="59"/>
  <c r="BO4559" i="59"/>
  <c r="BM4493" i="59"/>
  <c r="BL4581" i="59"/>
  <c r="BR4611" i="59"/>
  <c r="BO4658" i="59"/>
  <c r="BN4681" i="59"/>
  <c r="BT4704" i="59"/>
  <c r="BO4625" i="59"/>
  <c r="BT4537" i="59"/>
  <c r="BL4518" i="59"/>
  <c r="BL4708" i="59"/>
  <c r="BN4668" i="59"/>
  <c r="BO4692" i="59"/>
  <c r="BO4407" i="59"/>
  <c r="BJ4704" i="59"/>
  <c r="BR3969" i="59"/>
  <c r="BL4306" i="59"/>
  <c r="BQ4360" i="59"/>
  <c r="BU4446" i="59"/>
  <c r="BK4699" i="59"/>
  <c r="BJ4602" i="59"/>
  <c r="BQ4611" i="59"/>
  <c r="BN4652" i="59"/>
  <c r="BT4680" i="59"/>
  <c r="BN4676" i="59"/>
  <c r="BJ4404" i="59"/>
  <c r="BS4657" i="59"/>
  <c r="BP4656" i="59"/>
  <c r="BO4550" i="59"/>
  <c r="BN4434" i="59"/>
  <c r="BR4701" i="59"/>
  <c r="BJ4680" i="59"/>
  <c r="BR3981" i="59"/>
  <c r="BN4558" i="59"/>
  <c r="BK4407" i="59"/>
  <c r="BS4701" i="59"/>
  <c r="BJ4652" i="59"/>
  <c r="BS4656" i="59"/>
  <c r="BO4558" i="59"/>
  <c r="BS4521" i="59"/>
  <c r="BL4502" i="59"/>
  <c r="BP4703" i="59"/>
  <c r="BS4641" i="59"/>
  <c r="BR4558" i="59"/>
  <c r="BS4446" i="59"/>
  <c r="BJ4105" i="59"/>
  <c r="BN4037" i="59"/>
  <c r="BN4101" i="59"/>
  <c r="BK4244" i="59"/>
  <c r="BT4208" i="59"/>
  <c r="BK4108" i="59"/>
  <c r="BN4530" i="59"/>
  <c r="BO4252" i="59"/>
  <c r="BK4188" i="59"/>
  <c r="BR4089" i="59"/>
  <c r="BR4644" i="59"/>
  <c r="BP4632" i="59"/>
  <c r="BO4534" i="59"/>
  <c r="BS4407" i="59"/>
  <c r="BK4192" i="59"/>
  <c r="BS3945" i="59"/>
  <c r="BN4624" i="59"/>
  <c r="BN4416" i="59"/>
  <c r="BL4220" i="59"/>
  <c r="BL4164" i="59"/>
  <c r="BK4140" i="59"/>
  <c r="BN4089" i="59"/>
  <c r="BR4053" i="59"/>
  <c r="BS4021" i="59"/>
  <c r="BS3934" i="59"/>
  <c r="BS4624" i="59"/>
  <c r="BJ4422" i="59"/>
  <c r="BS4196" i="59"/>
  <c r="BS4164" i="59"/>
  <c r="BR4105" i="59"/>
  <c r="BO4061" i="59"/>
  <c r="BO4133" i="59"/>
  <c r="BN4546" i="59"/>
  <c r="BL4216" i="59"/>
  <c r="BK4160" i="59"/>
  <c r="BJ4021" i="59"/>
  <c r="BR3935" i="59"/>
  <c r="BJ4534" i="59"/>
  <c r="BK4505" i="59"/>
  <c r="BR4434" i="59"/>
  <c r="BR4708" i="59"/>
  <c r="BL4676" i="59"/>
  <c r="BJ4625" i="59"/>
  <c r="BT4407" i="59"/>
  <c r="BK4216" i="59"/>
  <c r="BN4073" i="59"/>
  <c r="BS4009" i="59"/>
  <c r="BT3945" i="59"/>
  <c r="BO4624" i="59"/>
  <c r="BJ4400" i="59"/>
  <c r="BT4192" i="59"/>
  <c r="BO4089" i="59"/>
  <c r="BS4053" i="59"/>
  <c r="BT4021" i="59"/>
  <c r="BJ4133" i="59"/>
  <c r="BT4624" i="59"/>
  <c r="BS4416" i="59"/>
  <c r="BS4220" i="59"/>
  <c r="BO4546" i="59"/>
  <c r="BO4400" i="59"/>
  <c r="BJ4660" i="59"/>
  <c r="BT4558" i="59"/>
  <c r="BR4446" i="59"/>
  <c r="BS4224" i="59"/>
  <c r="BK4176" i="59"/>
  <c r="BO4144" i="59"/>
  <c r="BS4005" i="59"/>
  <c r="BS4498" i="59"/>
  <c r="BO4228" i="59"/>
  <c r="BL4204" i="59"/>
  <c r="BN4105" i="59"/>
  <c r="BJ4061" i="59"/>
  <c r="BK4029" i="59"/>
  <c r="BS4514" i="59"/>
  <c r="BS4180" i="59"/>
  <c r="BO4076" i="59"/>
  <c r="BQ4012" i="59"/>
  <c r="BT3961" i="59"/>
  <c r="BN3973" i="59"/>
  <c r="BK4422" i="59"/>
  <c r="BO4224" i="59"/>
  <c r="BL4200" i="59"/>
  <c r="BT4073" i="59"/>
  <c r="BO3977" i="59"/>
  <c r="BO4184" i="59"/>
  <c r="BT4156" i="59"/>
  <c r="BT4108" i="59"/>
  <c r="BK4037" i="59"/>
  <c r="BO4009" i="59"/>
  <c r="BJ4101" i="59"/>
  <c r="BS4546" i="59"/>
  <c r="BU4609" i="59"/>
  <c r="BK4513" i="59"/>
  <c r="BT3956" i="59"/>
  <c r="BJ3931" i="59"/>
  <c r="BO4601" i="59"/>
  <c r="BO4415" i="59"/>
  <c r="BN4584" i="59"/>
  <c r="BO4116" i="59"/>
  <c r="BN3961" i="59"/>
  <c r="BS4422" i="59"/>
  <c r="BJ3981" i="59"/>
  <c r="BL4612" i="59"/>
  <c r="BS4085" i="59"/>
  <c r="BJ4661" i="59"/>
  <c r="BP4084" i="59"/>
  <c r="BK4612" i="59"/>
  <c r="BU4601" i="59"/>
  <c r="BP4538" i="59"/>
  <c r="BO4497" i="59"/>
  <c r="BT4616" i="59"/>
  <c r="BS4124" i="59"/>
  <c r="BL4076" i="59"/>
  <c r="BJ4037" i="59"/>
  <c r="BT4012" i="59"/>
  <c r="BJ4416" i="59"/>
  <c r="BS4529" i="59"/>
  <c r="BT3988" i="59"/>
  <c r="BS4588" i="59"/>
  <c r="BJ3939" i="59"/>
  <c r="BJ4613" i="59"/>
  <c r="BP4513" i="59"/>
  <c r="BT3957" i="59"/>
  <c r="BK4132" i="59"/>
  <c r="BP4101" i="59"/>
  <c r="BS4400" i="59"/>
  <c r="BT4588" i="59"/>
  <c r="BJ3935" i="59"/>
  <c r="BO3972" i="59"/>
  <c r="BO4581" i="59"/>
  <c r="BS4084" i="59"/>
  <c r="BO4600" i="59"/>
  <c r="BL4596" i="59"/>
  <c r="BO4653" i="59"/>
  <c r="BS4596" i="59"/>
  <c r="BR4580" i="59"/>
  <c r="BO4493" i="59"/>
  <c r="BK4245" i="59"/>
  <c r="BN4169" i="59"/>
  <c r="BT4128" i="59"/>
  <c r="BK4588" i="59"/>
  <c r="BO4569" i="59"/>
  <c r="BS4509" i="59"/>
  <c r="BR4430" i="59"/>
  <c r="BK4391" i="59"/>
  <c r="BS4229" i="59"/>
  <c r="BO4153" i="59"/>
  <c r="BL4077" i="59"/>
  <c r="BN4013" i="59"/>
  <c r="BN4592" i="59"/>
  <c r="BK4525" i="59"/>
  <c r="BS4438" i="59"/>
  <c r="BJ4408" i="59"/>
  <c r="BU4597" i="59"/>
  <c r="BO4100" i="59"/>
  <c r="BP4600" i="59"/>
  <c r="BS4664" i="59"/>
  <c r="BR4596" i="59"/>
  <c r="BL4541" i="59"/>
  <c r="BN4249" i="59"/>
  <c r="BS4221" i="59"/>
  <c r="BT4096" i="59"/>
  <c r="BO4056" i="59"/>
  <c r="BJ4584" i="59"/>
  <c r="BL4588" i="59"/>
  <c r="BO4553" i="59"/>
  <c r="BT4509" i="59"/>
  <c r="BL4420" i="59"/>
  <c r="BL4391" i="59"/>
  <c r="BN4177" i="59"/>
  <c r="BR4109" i="59"/>
  <c r="BN4077" i="59"/>
  <c r="BS4561" i="59"/>
  <c r="BL4525" i="59"/>
  <c r="BS4395" i="59"/>
  <c r="BR4438" i="59"/>
  <c r="BO4395" i="59"/>
  <c r="BT4217" i="59"/>
  <c r="BO4173" i="59"/>
  <c r="BT4080" i="59"/>
  <c r="BK4237" i="59"/>
  <c r="BN4221" i="59"/>
  <c r="BK4205" i="59"/>
  <c r="BT4209" i="59"/>
  <c r="BS3997" i="59"/>
  <c r="BL3935" i="59"/>
  <c r="BK4387" i="59"/>
  <c r="BS4249" i="59"/>
  <c r="BN4213" i="59"/>
  <c r="BK4197" i="59"/>
  <c r="BR4217" i="59"/>
  <c r="BR4153" i="59"/>
  <c r="BN4408" i="59"/>
  <c r="BN4205" i="59"/>
  <c r="BK4189" i="59"/>
  <c r="BO4221" i="59"/>
  <c r="BR4209" i="59"/>
  <c r="BL4387" i="59"/>
  <c r="BN4197" i="59"/>
  <c r="BK4181" i="59"/>
  <c r="BO4161" i="59"/>
  <c r="BO4141" i="59"/>
  <c r="BP4096" i="59"/>
  <c r="BT4032" i="59"/>
  <c r="BN4664" i="59"/>
  <c r="BT4584" i="59"/>
  <c r="BL4553" i="59"/>
  <c r="BR4213" i="59"/>
  <c r="BO4096" i="59"/>
  <c r="BL4056" i="59"/>
  <c r="BS3931" i="59"/>
  <c r="BN4149" i="59"/>
  <c r="BT3984" i="59"/>
  <c r="BR4584" i="59"/>
  <c r="BO4522" i="59"/>
  <c r="BT4229" i="59"/>
  <c r="BJ4201" i="59"/>
  <c r="BL4185" i="59"/>
  <c r="BN4109" i="59"/>
  <c r="BS3935" i="59"/>
  <c r="BO4000" i="59"/>
  <c r="BN4117" i="59"/>
  <c r="BL4608" i="59"/>
  <c r="BK4561" i="59"/>
  <c r="BT4525" i="59"/>
  <c r="BL4438" i="59"/>
  <c r="BO4232" i="59"/>
  <c r="BL4217" i="59"/>
  <c r="BO4201" i="59"/>
  <c r="BR4189" i="59"/>
  <c r="BT4173" i="59"/>
  <c r="BS4157" i="59"/>
  <c r="BL4112" i="59"/>
  <c r="BS4064" i="59"/>
  <c r="BT4000" i="59"/>
  <c r="BS3939" i="59"/>
  <c r="BL4157" i="59"/>
  <c r="BP4093" i="59"/>
  <c r="BO3965" i="59"/>
  <c r="BS4600" i="59"/>
  <c r="BO4580" i="59"/>
  <c r="BR4538" i="59"/>
  <c r="BR4506" i="59"/>
  <c r="BT4411" i="59"/>
  <c r="BN4253" i="59"/>
  <c r="BL4209" i="59"/>
  <c r="BO4193" i="59"/>
  <c r="BR4181" i="59"/>
  <c r="BL4161" i="59"/>
  <c r="BO4093" i="59"/>
  <c r="BO4024" i="59"/>
  <c r="BT3968" i="59"/>
  <c r="BR4029" i="59"/>
  <c r="BO4005" i="59"/>
  <c r="BJ4514" i="59"/>
  <c r="BO4085" i="59"/>
  <c r="BJ4601" i="59"/>
  <c r="BT4541" i="59"/>
  <c r="BS4688" i="59"/>
  <c r="BT4636" i="59"/>
  <c r="BS4648" i="59"/>
  <c r="BK4529" i="59"/>
  <c r="BS4133" i="59"/>
  <c r="BK4621" i="59"/>
  <c r="BO4068" i="59"/>
  <c r="BR4588" i="59"/>
  <c r="BO4513" i="59"/>
  <c r="BU4585" i="59"/>
  <c r="BO4399" i="59"/>
  <c r="BJ4085" i="59"/>
  <c r="BO4200" i="59"/>
  <c r="BL4176" i="59"/>
  <c r="BS4148" i="59"/>
  <c r="BL4037" i="59"/>
  <c r="BT3980" i="59"/>
  <c r="BO4605" i="59"/>
  <c r="BS4497" i="59"/>
  <c r="BK4069" i="59"/>
  <c r="BJ4597" i="59"/>
  <c r="BS4069" i="59"/>
  <c r="BK4580" i="59"/>
  <c r="BJ3949" i="59"/>
  <c r="BS4545" i="59"/>
  <c r="BN4600" i="59"/>
  <c r="BN4005" i="59"/>
  <c r="BN4085" i="59"/>
  <c r="BS4541" i="59"/>
  <c r="BU4589" i="59"/>
  <c r="BL4580" i="59"/>
  <c r="BJ3945" i="59"/>
  <c r="BO4084" i="59"/>
  <c r="BU4581" i="59"/>
  <c r="BO3988" i="59"/>
  <c r="BK4636" i="59"/>
  <c r="BL4592" i="59"/>
  <c r="BT4580" i="59"/>
  <c r="BR4522" i="59"/>
  <c r="BP4438" i="59"/>
  <c r="BK4395" i="59"/>
  <c r="BR4125" i="59"/>
  <c r="BS4093" i="59"/>
  <c r="BJ4600" i="59"/>
  <c r="BS4616" i="59"/>
  <c r="BO4506" i="59"/>
  <c r="BJ4420" i="59"/>
  <c r="BS4387" i="59"/>
  <c r="BK4249" i="59"/>
  <c r="BN4225" i="59"/>
  <c r="BS4197" i="59"/>
  <c r="BS4109" i="59"/>
  <c r="BO3997" i="59"/>
  <c r="BN4069" i="59"/>
  <c r="BT4608" i="59"/>
  <c r="BO4588" i="59"/>
  <c r="BT4561" i="59"/>
  <c r="BO4391" i="59"/>
  <c r="BJ3961" i="59"/>
  <c r="BJ4636" i="59"/>
  <c r="BJ4592" i="59"/>
  <c r="BS4580" i="59"/>
  <c r="BS4237" i="59"/>
  <c r="BN4217" i="59"/>
  <c r="BS4189" i="59"/>
  <c r="BN4161" i="59"/>
  <c r="BR4093" i="59"/>
  <c r="BL4600" i="59"/>
  <c r="BT4612" i="59"/>
  <c r="BT4387" i="59"/>
  <c r="BS4096" i="59"/>
  <c r="BK4032" i="59"/>
  <c r="BK3981" i="59"/>
  <c r="BR4608" i="59"/>
  <c r="BS4553" i="59"/>
  <c r="BO4383" i="59"/>
  <c r="BS4506" i="59"/>
  <c r="BK4420" i="59"/>
  <c r="BL4229" i="59"/>
  <c r="BO4213" i="59"/>
  <c r="BS4153" i="59"/>
  <c r="BT4077" i="59"/>
  <c r="BT4013" i="59"/>
  <c r="BN4189" i="59"/>
  <c r="BK4173" i="59"/>
  <c r="BO4205" i="59"/>
  <c r="BQ3984" i="59"/>
  <c r="BS4383" i="59"/>
  <c r="BO4241" i="59"/>
  <c r="BN4181" i="59"/>
  <c r="BN4420" i="59"/>
  <c r="BJ4229" i="59"/>
  <c r="BL4197" i="59"/>
  <c r="BK4064" i="59"/>
  <c r="BL3939" i="59"/>
  <c r="BO4253" i="59"/>
  <c r="BP4229" i="59"/>
  <c r="BN4173" i="59"/>
  <c r="BJ4237" i="59"/>
  <c r="BJ4205" i="59"/>
  <c r="BL4189" i="59"/>
  <c r="BK4408" i="59"/>
  <c r="BT4383" i="59"/>
  <c r="BP4221" i="59"/>
  <c r="BP4125" i="59"/>
  <c r="BJ4093" i="59"/>
  <c r="BL4024" i="59"/>
  <c r="BR4629" i="59"/>
  <c r="BN4596" i="59"/>
  <c r="BJ4576" i="59"/>
  <c r="BJ4249" i="59"/>
  <c r="BL4193" i="59"/>
  <c r="BS4141" i="59"/>
  <c r="BK4080" i="59"/>
  <c r="BT4016" i="59"/>
  <c r="BS3965" i="59"/>
  <c r="BP4128" i="59"/>
  <c r="BK4096" i="59"/>
  <c r="BO3968" i="59"/>
  <c r="BP4664" i="59"/>
  <c r="BR4600" i="59"/>
  <c r="BT4506" i="59"/>
  <c r="BO4225" i="59"/>
  <c r="BR4197" i="59"/>
  <c r="BT4181" i="59"/>
  <c r="BJ4169" i="59"/>
  <c r="BS4149" i="59"/>
  <c r="BL4093" i="59"/>
  <c r="BT3931" i="59"/>
  <c r="BO4149" i="59"/>
  <c r="BK4109" i="59"/>
  <c r="BS4032" i="59"/>
  <c r="BS3981" i="59"/>
  <c r="BK4553" i="59"/>
  <c r="BO4509" i="59"/>
  <c r="BO4430" i="59"/>
  <c r="BO4379" i="59"/>
  <c r="BT4213" i="59"/>
  <c r="BO4169" i="59"/>
  <c r="BT4149" i="59"/>
  <c r="BO4109" i="59"/>
  <c r="BK4056" i="59"/>
  <c r="BL3997" i="59"/>
  <c r="BT3935" i="59"/>
  <c r="BQ4016" i="59"/>
  <c r="BO3939" i="59"/>
  <c r="BO4616" i="59"/>
  <c r="BT4592" i="59"/>
  <c r="BL4576" i="59"/>
  <c r="BL4493" i="59"/>
  <c r="BN4241" i="59"/>
  <c r="BR4221" i="59"/>
  <c r="BT4157" i="59"/>
  <c r="BL4125" i="59"/>
  <c r="BS4092" i="59"/>
  <c r="BS4061" i="59"/>
  <c r="BS3938" i="59"/>
  <c r="BN3977" i="59"/>
  <c r="BN4498" i="59"/>
  <c r="BJ3989" i="59"/>
  <c r="BJ4585" i="59"/>
  <c r="BK4616" i="59"/>
  <c r="BJ4581" i="59"/>
  <c r="BJ4612" i="59"/>
  <c r="BK4497" i="59"/>
  <c r="BJ4664" i="59"/>
  <c r="BK4101" i="59"/>
  <c r="BT4546" i="59"/>
  <c r="BS4696" i="59"/>
  <c r="BK4399" i="59"/>
  <c r="BS4117" i="59"/>
  <c r="BJ4580" i="59"/>
  <c r="BJ3957" i="59"/>
  <c r="BJ4577" i="59"/>
  <c r="BK4100" i="59"/>
  <c r="BS4604" i="59"/>
  <c r="BJ3965" i="59"/>
  <c r="BJ4589" i="59"/>
  <c r="BK4068" i="59"/>
  <c r="BN4653" i="59"/>
  <c r="BT4140" i="59"/>
  <c r="BR4061" i="59"/>
  <c r="BS4029" i="59"/>
  <c r="BT3948" i="59"/>
  <c r="BO3989" i="59"/>
  <c r="BO4589" i="59"/>
  <c r="BO4585" i="59"/>
  <c r="BK4116" i="59"/>
  <c r="BO4629" i="59"/>
  <c r="BN4538" i="59"/>
  <c r="BS4513" i="59"/>
  <c r="BT3972" i="59"/>
  <c r="BO3945" i="59"/>
  <c r="BN3989" i="59"/>
  <c r="BO4498" i="59"/>
  <c r="BS4132" i="59"/>
  <c r="BJ4616" i="59"/>
  <c r="BK4661" i="59"/>
  <c r="BJ4609" i="59"/>
  <c r="BS4661" i="59"/>
  <c r="BO4529" i="59"/>
  <c r="BO4525" i="59"/>
  <c r="BO4538" i="59"/>
  <c r="BJ4522" i="59"/>
  <c r="BP4576" i="59"/>
  <c r="BT4430" i="59"/>
  <c r="BK4232" i="59"/>
  <c r="BS4205" i="59"/>
  <c r="BN4153" i="59"/>
  <c r="BS4112" i="59"/>
  <c r="BT3949" i="59"/>
  <c r="BK4629" i="59"/>
  <c r="BT4576" i="59"/>
  <c r="BR4612" i="59"/>
  <c r="BK4449" i="59"/>
  <c r="BK4383" i="59"/>
  <c r="BN4245" i="59"/>
  <c r="BN4193" i="59"/>
  <c r="BS4128" i="59"/>
  <c r="BT4093" i="59"/>
  <c r="BL4032" i="59"/>
  <c r="BL3981" i="59"/>
  <c r="BS4608" i="59"/>
  <c r="BL4584" i="59"/>
  <c r="BT4553" i="59"/>
  <c r="BL4506" i="59"/>
  <c r="BP4584" i="59"/>
  <c r="BL4696" i="59"/>
  <c r="BO4608" i="59"/>
  <c r="BN4576" i="59"/>
  <c r="BS4522" i="59"/>
  <c r="BS4232" i="59"/>
  <c r="BN4185" i="59"/>
  <c r="BS4125" i="59"/>
  <c r="BO4080" i="59"/>
  <c r="BT3952" i="59"/>
  <c r="BS4612" i="59"/>
  <c r="BS4592" i="59"/>
  <c r="BO4438" i="59"/>
  <c r="BL4383" i="59"/>
  <c r="BS4213" i="59"/>
  <c r="BT4125" i="59"/>
  <c r="BS4024" i="59"/>
  <c r="BO4541" i="59"/>
  <c r="BJ4506" i="59"/>
  <c r="BO4411" i="59"/>
  <c r="BJ4538" i="59"/>
  <c r="BL4411" i="59"/>
  <c r="BT4225" i="59"/>
  <c r="BJ4197" i="59"/>
  <c r="BL4181" i="59"/>
  <c r="BJ4141" i="59"/>
  <c r="BL4064" i="59"/>
  <c r="BT4420" i="59"/>
  <c r="BS4225" i="59"/>
  <c r="BP4213" i="59"/>
  <c r="BT4232" i="59"/>
  <c r="BT4201" i="59"/>
  <c r="BJ4189" i="59"/>
  <c r="BL4173" i="59"/>
  <c r="BT4153" i="59"/>
  <c r="BS4080" i="59"/>
  <c r="BR4013" i="59"/>
  <c r="BL3965" i="59"/>
  <c r="BP4408" i="59"/>
  <c r="BK4379" i="59"/>
  <c r="BN4237" i="59"/>
  <c r="BS4217" i="59"/>
  <c r="BP4205" i="59"/>
  <c r="BO4408" i="59"/>
  <c r="BR4249" i="59"/>
  <c r="BR4225" i="59"/>
  <c r="BT4193" i="59"/>
  <c r="BJ4181" i="59"/>
  <c r="BT4161" i="59"/>
  <c r="BS4056" i="59"/>
  <c r="BT3997" i="59"/>
  <c r="BR4420" i="59"/>
  <c r="BS4209" i="59"/>
  <c r="BP4197" i="59"/>
  <c r="BO4229" i="59"/>
  <c r="BR4201" i="59"/>
  <c r="BT4185" i="59"/>
  <c r="BJ4173" i="59"/>
  <c r="BR4077" i="59"/>
  <c r="BS4013" i="59"/>
  <c r="BO4435" i="59"/>
  <c r="BL4395" i="59"/>
  <c r="BL4379" i="59"/>
  <c r="BS4201" i="59"/>
  <c r="BP4189" i="59"/>
  <c r="BP4112" i="59"/>
  <c r="BO3935" i="59"/>
  <c r="BN4612" i="59"/>
  <c r="BS4525" i="59"/>
  <c r="BR4408" i="59"/>
  <c r="BR4237" i="59"/>
  <c r="BR4205" i="59"/>
  <c r="BT4189" i="59"/>
  <c r="BJ4177" i="59"/>
  <c r="BR4157" i="59"/>
  <c r="BN4125" i="59"/>
  <c r="BL4013" i="59"/>
  <c r="BO3952" i="59"/>
  <c r="BN4157" i="59"/>
  <c r="BJ4125" i="59"/>
  <c r="BO4596" i="59"/>
  <c r="BS4538" i="59"/>
  <c r="BK4493" i="59"/>
  <c r="BS4408" i="59"/>
  <c r="BT4221" i="59"/>
  <c r="BJ4209" i="59"/>
  <c r="BO4177" i="59"/>
  <c r="BJ4161" i="59"/>
  <c r="BL4128" i="59"/>
  <c r="BJ4013" i="59"/>
  <c r="BK4128" i="59"/>
  <c r="BK4024" i="59"/>
  <c r="BQ3968" i="59"/>
  <c r="BK4653" i="59"/>
  <c r="BN4580" i="59"/>
  <c r="BS4411" i="59"/>
  <c r="BK4253" i="59"/>
  <c r="BL4225" i="59"/>
  <c r="BO4209" i="59"/>
  <c r="BR4141" i="59"/>
  <c r="BN4093" i="59"/>
  <c r="BL4149" i="59"/>
  <c r="BP4109" i="59"/>
  <c r="BQ4000" i="59"/>
  <c r="BL4232" i="59"/>
  <c r="BL4201" i="59"/>
  <c r="BJ4153" i="59"/>
  <c r="BO4112" i="59"/>
  <c r="BJ3997" i="59"/>
  <c r="BT3939" i="59"/>
  <c r="BL4021" i="59"/>
  <c r="BO4416" i="59"/>
  <c r="BK4545" i="59"/>
  <c r="BK4596" i="59"/>
  <c r="BO4648" i="59"/>
  <c r="BS4068" i="59"/>
  <c r="BS3957" i="59"/>
  <c r="BS4399" i="59"/>
  <c r="BP4005" i="59"/>
  <c r="BK3957" i="59"/>
  <c r="BR4636" i="59"/>
  <c r="BP4525" i="59"/>
  <c r="BP4116" i="59"/>
  <c r="BN4629" i="59"/>
  <c r="BO4613" i="59"/>
  <c r="BO4584" i="59"/>
  <c r="BO4577" i="59"/>
  <c r="BO3956" i="59"/>
  <c r="BL4636" i="59"/>
  <c r="BT4188" i="59"/>
  <c r="BL4160" i="59"/>
  <c r="BT4061" i="59"/>
  <c r="BN3931" i="59"/>
  <c r="BT4422" i="59"/>
  <c r="BJ3977" i="59"/>
  <c r="BU4577" i="59"/>
  <c r="BS4100" i="59"/>
  <c r="BR4604" i="59"/>
  <c r="BO3957" i="59"/>
  <c r="BO4545" i="59"/>
  <c r="BK4084" i="59"/>
  <c r="BK4415" i="59"/>
  <c r="BT4133" i="59"/>
  <c r="BJ3973" i="59"/>
  <c r="BJ4596" i="59"/>
  <c r="BP3957" i="59"/>
  <c r="BN4648" i="59"/>
  <c r="BP4545" i="59"/>
  <c r="BR4592" i="59"/>
  <c r="BO4597" i="59"/>
  <c r="BK4509" i="59"/>
  <c r="BO4132" i="59"/>
  <c r="BL4616" i="59"/>
  <c r="BP4506" i="59"/>
  <c r="BR4616" i="59"/>
  <c r="BL4509" i="59"/>
  <c r="BO4609" i="59"/>
  <c r="BS4116" i="59"/>
  <c r="BN4506" i="59"/>
  <c r="BT4596" i="59"/>
  <c r="BK4541" i="59"/>
  <c r="BN4201" i="59"/>
  <c r="BS4173" i="59"/>
  <c r="BS4077" i="59"/>
  <c r="BN4588" i="59"/>
  <c r="BN4608" i="59"/>
  <c r="BN4438" i="59"/>
  <c r="BS4379" i="59"/>
  <c r="BL4080" i="59"/>
  <c r="BT4024" i="59"/>
  <c r="BS4653" i="59"/>
  <c r="BR4576" i="59"/>
  <c r="BS4493" i="59"/>
  <c r="BL4522" i="59"/>
  <c r="BU4613" i="59"/>
  <c r="BS4415" i="59"/>
  <c r="BL4664" i="59"/>
  <c r="BO4561" i="59"/>
  <c r="BO4420" i="59"/>
  <c r="BR4253" i="59"/>
  <c r="BT4109" i="59"/>
  <c r="BO4013" i="59"/>
  <c r="BS4569" i="59"/>
  <c r="BJ4588" i="59"/>
  <c r="BO4576" i="59"/>
  <c r="BT4522" i="59"/>
  <c r="BS4430" i="59"/>
  <c r="BT4395" i="59"/>
  <c r="BT4379" i="59"/>
  <c r="BN4209" i="59"/>
  <c r="BS4181" i="59"/>
  <c r="BL4153" i="59"/>
  <c r="BT4112" i="59"/>
  <c r="BJ4077" i="59"/>
  <c r="BS3949" i="59"/>
  <c r="BS4576" i="59"/>
  <c r="BL4538" i="59"/>
  <c r="BT4493" i="59"/>
  <c r="BL4408" i="59"/>
  <c r="BL4221" i="59"/>
  <c r="BR4193" i="59"/>
  <c r="BT4177" i="59"/>
  <c r="BR4161" i="59"/>
  <c r="BT4056" i="59"/>
  <c r="BO3984" i="59"/>
  <c r="BL3931" i="59"/>
  <c r="BK4411" i="59"/>
  <c r="BS4193" i="59"/>
  <c r="BP4181" i="59"/>
  <c r="BJ4265" i="59"/>
  <c r="BL4213" i="59"/>
  <c r="BO4197" i="59"/>
  <c r="BR4185" i="59"/>
  <c r="BT4169" i="59"/>
  <c r="BJ4149" i="59"/>
  <c r="BS4391" i="59"/>
  <c r="BN4265" i="59"/>
  <c r="BK4229" i="59"/>
  <c r="BS4185" i="59"/>
  <c r="BP4173" i="59"/>
  <c r="BT4438" i="59"/>
  <c r="BO4237" i="59"/>
  <c r="BJ4221" i="59"/>
  <c r="BL4205" i="59"/>
  <c r="BO4189" i="59"/>
  <c r="BR4177" i="59"/>
  <c r="BJ4157" i="59"/>
  <c r="BO4032" i="59"/>
  <c r="BO3981" i="59"/>
  <c r="BS4449" i="59"/>
  <c r="BP4411" i="59"/>
  <c r="BK4221" i="59"/>
  <c r="BS4177" i="59"/>
  <c r="BS4253" i="59"/>
  <c r="BJ4213" i="59"/>
  <c r="BO4181" i="59"/>
  <c r="BR4169" i="59"/>
  <c r="BR3997" i="59"/>
  <c r="BS4420" i="59"/>
  <c r="BT4391" i="59"/>
  <c r="BJ4253" i="59"/>
  <c r="BN4229" i="59"/>
  <c r="BK4213" i="59"/>
  <c r="BS4169" i="59"/>
  <c r="BJ4109" i="59"/>
  <c r="BO4064" i="59"/>
  <c r="BS3973" i="59"/>
  <c r="BJ4608" i="59"/>
  <c r="BL4561" i="59"/>
  <c r="BN4522" i="59"/>
  <c r="BJ4438" i="59"/>
  <c r="BO4387" i="59"/>
  <c r="BJ4217" i="59"/>
  <c r="BO4185" i="59"/>
  <c r="BR4173" i="59"/>
  <c r="BL4109" i="59"/>
  <c r="BT4064" i="59"/>
  <c r="BK4112" i="59"/>
  <c r="BO3931" i="59"/>
  <c r="BO4612" i="59"/>
  <c r="BO4217" i="59"/>
  <c r="BO4125" i="59"/>
  <c r="BO4077" i="59"/>
  <c r="BQ3952" i="59"/>
  <c r="BO4157" i="59"/>
  <c r="BK4093" i="59"/>
  <c r="BO4016" i="59"/>
  <c r="BN4616" i="59"/>
  <c r="BO4592" i="59"/>
  <c r="BT4538" i="59"/>
  <c r="BT4408" i="59"/>
  <c r="BJ4245" i="59"/>
  <c r="BJ4193" i="59"/>
  <c r="BL4177" i="59"/>
  <c r="BO4128" i="59"/>
  <c r="BT3965" i="59"/>
  <c r="BS4161" i="59"/>
  <c r="BN4141" i="59"/>
  <c r="BT3981" i="59"/>
  <c r="BT4600" i="59"/>
  <c r="BS4584" i="59"/>
  <c r="BP4509" i="59"/>
  <c r="BN4430" i="59"/>
  <c r="BR4265" i="59"/>
  <c r="BR4229" i="59"/>
  <c r="BT4197" i="59"/>
  <c r="BJ4185" i="59"/>
  <c r="BL4169" i="59"/>
  <c r="BR4149" i="59"/>
  <c r="BL4096" i="59"/>
  <c r="BR4621" i="59"/>
  <c r="BK3965" i="59"/>
  <c r="BN4426" i="59"/>
  <c r="BO4174" i="59"/>
  <c r="BO3390" i="59"/>
  <c r="BN3642" i="59"/>
  <c r="BK3181" i="59"/>
  <c r="BR3837" i="59"/>
  <c r="BR3053" i="59"/>
  <c r="BO2606" i="59"/>
  <c r="BN2858" i="59"/>
  <c r="BK2397" i="59"/>
  <c r="BT2961" i="59"/>
  <c r="BJ2912" i="59"/>
  <c r="BP2522" i="59"/>
  <c r="BJ2534" i="59"/>
  <c r="BO2431" i="59"/>
  <c r="BR2558" i="59"/>
  <c r="BL3143" i="59"/>
  <c r="BO2596" i="59"/>
  <c r="BR2715" i="59"/>
  <c r="BN2955" i="59"/>
  <c r="BR3048" i="59"/>
  <c r="BT2710" i="59"/>
  <c r="BS2858" i="59"/>
  <c r="BS2991" i="59"/>
  <c r="BR3060" i="59"/>
  <c r="BK2738" i="59"/>
  <c r="BT2954" i="59"/>
  <c r="BP2646" i="59"/>
  <c r="BT2492" i="59"/>
  <c r="BJ2610" i="59"/>
  <c r="BT2648" i="59"/>
  <c r="BT2969" i="59"/>
  <c r="BR2719" i="59"/>
  <c r="BS2838" i="59"/>
  <c r="BJ2803" i="59"/>
  <c r="BP2871" i="59"/>
  <c r="BK2930" i="59"/>
  <c r="BO2750" i="59"/>
  <c r="BL3055" i="59"/>
  <c r="BT2946" i="59"/>
  <c r="BK3004" i="59"/>
  <c r="BL2420" i="59"/>
  <c r="BJ2508" i="59"/>
  <c r="BO2416" i="59"/>
  <c r="BO2528" i="59"/>
  <c r="BO2600" i="59"/>
  <c r="BS2803" i="59"/>
  <c r="BO2970" i="59"/>
  <c r="BO2727" i="59"/>
  <c r="BP2874" i="59"/>
  <c r="BO2743" i="59"/>
  <c r="BP2498" i="59"/>
  <c r="BP2854" i="59"/>
  <c r="BR2506" i="59"/>
  <c r="BT2536" i="59"/>
  <c r="BJ2578" i="59"/>
  <c r="BP3084" i="59"/>
  <c r="BO2399" i="59"/>
  <c r="BJ2484" i="59"/>
  <c r="BJ2628" i="59"/>
  <c r="BO2447" i="59"/>
  <c r="BJ2715" i="59"/>
  <c r="BL2830" i="59"/>
  <c r="BJ2955" i="59"/>
  <c r="BL3060" i="59"/>
  <c r="BL2702" i="59"/>
  <c r="BL2805" i="59"/>
  <c r="BL2822" i="59"/>
  <c r="BJ2666" i="59"/>
  <c r="BQ2806" i="59"/>
  <c r="BJ2875" i="59"/>
  <c r="BU3113" i="59"/>
  <c r="BP2453" i="59"/>
  <c r="BL2695" i="59"/>
  <c r="BL2382" i="59"/>
  <c r="BO2482" i="59"/>
  <c r="BP2788" i="59"/>
  <c r="BN2489" i="59"/>
  <c r="BN2541" i="59"/>
  <c r="BN2605" i="59"/>
  <c r="BQ2678" i="59"/>
  <c r="BP2744" i="59"/>
  <c r="BR2785" i="59"/>
  <c r="BQ2840" i="59"/>
  <c r="BT2921" i="59"/>
  <c r="BR2885" i="59"/>
  <c r="BQ2765" i="59"/>
  <c r="BL2804" i="59"/>
  <c r="BQ3071" i="59"/>
  <c r="BQ3138" i="59"/>
  <c r="BJ2430" i="59"/>
  <c r="BU2417" i="59"/>
  <c r="BM2655" i="59"/>
  <c r="BM2376" i="59"/>
  <c r="BK2438" i="59"/>
  <c r="BM2468" i="59"/>
  <c r="BL2561" i="59"/>
  <c r="BS2713" i="59"/>
  <c r="BU2792" i="59"/>
  <c r="BU2394" i="59"/>
  <c r="BT2439" i="59"/>
  <c r="BS2732" i="59"/>
  <c r="BS2852" i="59"/>
  <c r="BQ3099" i="59"/>
  <c r="BR2407" i="59"/>
  <c r="BQ2459" i="59"/>
  <c r="BO2569" i="59"/>
  <c r="BP2434" i="59"/>
  <c r="BR2487" i="59"/>
  <c r="BU2512" i="59"/>
  <c r="BO2598" i="59"/>
  <c r="BO2642" i="59"/>
  <c r="BP2665" i="59"/>
  <c r="BQ2561" i="59"/>
  <c r="BL2780" i="59"/>
  <c r="BL2810" i="59"/>
  <c r="BQ2872" i="59"/>
  <c r="BQ2739" i="59"/>
  <c r="BS2958" i="59"/>
  <c r="BT2722" i="59"/>
  <c r="BK3093" i="59"/>
  <c r="BM2365" i="59"/>
  <c r="BM2429" i="59"/>
  <c r="BJ2772" i="59"/>
  <c r="BP2610" i="59"/>
  <c r="BQ2446" i="59"/>
  <c r="BQ2522" i="59"/>
  <c r="BQ2682" i="59"/>
  <c r="BO2748" i="59"/>
  <c r="BT2735" i="59"/>
  <c r="BT2759" i="59"/>
  <c r="BJ2937" i="59"/>
  <c r="BN2774" i="59"/>
  <c r="BS2953" i="59"/>
  <c r="BU2920" i="59"/>
  <c r="BN2399" i="59"/>
  <c r="BM2647" i="59"/>
  <c r="BM2660" i="59"/>
  <c r="BP2681" i="59"/>
  <c r="BM2733" i="59"/>
  <c r="BU2470" i="59"/>
  <c r="BU2506" i="59"/>
  <c r="BR2541" i="59"/>
  <c r="BT2663" i="59"/>
  <c r="BQ2696" i="59"/>
  <c r="BQ2792" i="59"/>
  <c r="BJ2860" i="59"/>
  <c r="BJ2932" i="59"/>
  <c r="BM2735" i="59"/>
  <c r="BJ2782" i="59"/>
  <c r="BN2852" i="59"/>
  <c r="BU2901" i="59"/>
  <c r="BR2439" i="59"/>
  <c r="BQ2643" i="59"/>
  <c r="BP2402" i="59"/>
  <c r="BO2438" i="59"/>
  <c r="BQ2468" i="59"/>
  <c r="BR2555" i="59"/>
  <c r="BO2578" i="59"/>
  <c r="BT2613" i="59"/>
  <c r="BK2654" i="59"/>
  <c r="BP2757" i="59"/>
  <c r="BL2731" i="59"/>
  <c r="BO2858" i="59"/>
  <c r="BK2935" i="59"/>
  <c r="BR2527" i="59"/>
  <c r="BN2610" i="59"/>
  <c r="BS2646" i="59"/>
  <c r="BQ2490" i="59"/>
  <c r="BN2561" i="59"/>
  <c r="BQ2594" i="59"/>
  <c r="BP2671" i="59"/>
  <c r="BL2802" i="59"/>
  <c r="BK2872" i="59"/>
  <c r="BO2793" i="59"/>
  <c r="BQ2877" i="59"/>
  <c r="BO2889" i="59"/>
  <c r="BU2916" i="59"/>
  <c r="BO2997" i="59"/>
  <c r="BK3112" i="59"/>
  <c r="BN2415" i="59"/>
  <c r="BQ2433" i="59"/>
  <c r="BM2463" i="59"/>
  <c r="BM2372" i="59"/>
  <c r="BK2434" i="59"/>
  <c r="BL2537" i="59"/>
  <c r="BT2574" i="59"/>
  <c r="BL2625" i="59"/>
  <c r="BL2729" i="59"/>
  <c r="BM2569" i="59"/>
  <c r="BJ2788" i="59"/>
  <c r="BT2371" i="59"/>
  <c r="BN2813" i="59"/>
  <c r="BO2465" i="59"/>
  <c r="BQ2717" i="59"/>
  <c r="BM2384" i="59"/>
  <c r="BN2471" i="59"/>
  <c r="BK2522" i="59"/>
  <c r="BK2590" i="59"/>
  <c r="BU2616" i="59"/>
  <c r="BS2658" i="59"/>
  <c r="BQ2613" i="59"/>
  <c r="BM2745" i="59"/>
  <c r="BL2705" i="59"/>
  <c r="BP2848" i="59"/>
  <c r="BS2872" i="59"/>
  <c r="BT2838" i="59"/>
  <c r="BO2974" i="59"/>
  <c r="BP2807" i="59"/>
  <c r="BK3077" i="59"/>
  <c r="BR2437" i="59"/>
  <c r="BO2405" i="59"/>
  <c r="BS2378" i="59"/>
  <c r="BM2492" i="59"/>
  <c r="BJ2551" i="59"/>
  <c r="BS2626" i="59"/>
  <c r="BT2745" i="59"/>
  <c r="BP2387" i="59"/>
  <c r="BP2467" i="59"/>
  <c r="BP2691" i="59"/>
  <c r="BT2723" i="59"/>
  <c r="BQ2948" i="59"/>
  <c r="BQ2779" i="59"/>
  <c r="BT2394" i="59"/>
  <c r="BR2503" i="59"/>
  <c r="BK2542" i="59"/>
  <c r="BU2568" i="59"/>
  <c r="BJ2599" i="59"/>
  <c r="BN2703" i="59"/>
  <c r="BU2518" i="59"/>
  <c r="BT2563" i="59"/>
  <c r="BT2575" i="59"/>
  <c r="BT2595" i="59"/>
  <c r="BT2631" i="59"/>
  <c r="BU2744" i="59"/>
  <c r="BT2925" i="59"/>
  <c r="BQ2980" i="59"/>
  <c r="BQ2759" i="59"/>
  <c r="BT2793" i="59"/>
  <c r="BK2892" i="59"/>
  <c r="BJ2981" i="59"/>
  <c r="BJ3082" i="59"/>
  <c r="BJ2365" i="59"/>
  <c r="BP2457" i="59"/>
  <c r="BU2432" i="59"/>
  <c r="BL2486" i="59"/>
  <c r="BQ2536" i="59"/>
  <c r="BJ2655" i="59"/>
  <c r="BJ2691" i="59"/>
  <c r="BN2729" i="59"/>
  <c r="BR2758" i="59"/>
  <c r="BJ2968" i="59"/>
  <c r="BS2817" i="59"/>
  <c r="BJ3129" i="59"/>
  <c r="BR2414" i="59"/>
  <c r="BK2393" i="59"/>
  <c r="BS2641" i="59"/>
  <c r="BU2667" i="59"/>
  <c r="BK2704" i="59"/>
  <c r="BT2374" i="59"/>
  <c r="BJ2474" i="59"/>
  <c r="BN2527" i="59"/>
  <c r="BK2566" i="59"/>
  <c r="BP2626" i="59"/>
  <c r="BN2695" i="59"/>
  <c r="BU2505" i="59"/>
  <c r="BU2637" i="59"/>
  <c r="BL2411" i="59"/>
  <c r="BL2447" i="59"/>
  <c r="BP2723" i="59"/>
  <c r="BQ2874" i="59"/>
  <c r="BR3082" i="59"/>
  <c r="BT3101" i="59"/>
  <c r="BN3010" i="59"/>
  <c r="BQ2758" i="59"/>
  <c r="BP2802" i="59"/>
  <c r="BJ2833" i="59"/>
  <c r="BL2957" i="59"/>
  <c r="BT2923" i="59"/>
  <c r="BU2958" i="59"/>
  <c r="BM3003" i="59"/>
  <c r="BP3022" i="59"/>
  <c r="BL3049" i="59"/>
  <c r="BP3069" i="59"/>
  <c r="BJ3087" i="59"/>
  <c r="BQ2867" i="59"/>
  <c r="BN3045" i="59"/>
  <c r="BU3004" i="59"/>
  <c r="BU3092" i="59"/>
  <c r="BP2711" i="59"/>
  <c r="BT2913" i="59"/>
  <c r="BJ3139" i="59"/>
  <c r="BU2843" i="59"/>
  <c r="BU2983" i="59"/>
  <c r="BS2908" i="59"/>
  <c r="BO2837" i="59"/>
  <c r="BL2881" i="59"/>
  <c r="BM2950" i="59"/>
  <c r="BL3046" i="59"/>
  <c r="BR3062" i="59"/>
  <c r="BM3139" i="59"/>
  <c r="BT3075" i="59"/>
  <c r="BJ2916" i="59"/>
  <c r="BR2374" i="59"/>
  <c r="BM2700" i="59"/>
  <c r="BT2410" i="59"/>
  <c r="BK2510" i="59"/>
  <c r="BL2538" i="59"/>
  <c r="BK2729" i="59"/>
  <c r="BJ2609" i="59"/>
  <c r="BL2639" i="59"/>
  <c r="BJ2681" i="59"/>
  <c r="BP2915" i="59"/>
  <c r="BS3066" i="59"/>
  <c r="BN3119" i="59"/>
  <c r="BM3141" i="59"/>
  <c r="BJ2834" i="59"/>
  <c r="BJ2926" i="59"/>
  <c r="BT3127" i="59"/>
  <c r="BQ3052" i="59"/>
  <c r="BJ2446" i="59"/>
  <c r="BL2929" i="59"/>
  <c r="BO2845" i="59"/>
  <c r="BT2928" i="59"/>
  <c r="BK2977" i="59"/>
  <c r="BJ3055" i="59"/>
  <c r="BR3111" i="59"/>
  <c r="BN2826" i="59"/>
  <c r="BS3065" i="59"/>
  <c r="BU3124" i="59"/>
  <c r="BM2736" i="59"/>
  <c r="BT2940" i="59"/>
  <c r="BN3031" i="59"/>
  <c r="BL3090" i="59"/>
  <c r="BU3003" i="59"/>
  <c r="BT3126" i="59"/>
  <c r="BQ2692" i="59"/>
  <c r="BP2945" i="59"/>
  <c r="BL2967" i="59"/>
  <c r="BR3023" i="59"/>
  <c r="BS3103" i="59"/>
  <c r="BJ3142" i="59"/>
  <c r="BR2938" i="59"/>
  <c r="BN3121" i="59"/>
  <c r="BN2872" i="59"/>
  <c r="BS2920" i="59"/>
  <c r="BN2806" i="59"/>
  <c r="BU3098" i="59"/>
  <c r="BU2451" i="59"/>
  <c r="BU2491" i="59"/>
  <c r="BS2509" i="59"/>
  <c r="BU2531" i="59"/>
  <c r="BU2551" i="59"/>
  <c r="BS2573" i="59"/>
  <c r="BS2605" i="59"/>
  <c r="BU2627" i="59"/>
  <c r="BT2737" i="59"/>
  <c r="BM2741" i="59"/>
  <c r="BK2792" i="59"/>
  <c r="BP2755" i="59"/>
  <c r="BT2800" i="59"/>
  <c r="BS2877" i="59"/>
  <c r="BU2913" i="59"/>
  <c r="BQ2826" i="59"/>
  <c r="BQ2858" i="59"/>
  <c r="BP2999" i="59"/>
  <c r="BN3023" i="59"/>
  <c r="BL3045" i="59"/>
  <c r="BP3066" i="59"/>
  <c r="BR3091" i="59"/>
  <c r="BS3107" i="59"/>
  <c r="BJ3146" i="59"/>
  <c r="BM2859" i="59"/>
  <c r="BN2942" i="59"/>
  <c r="BK2992" i="59"/>
  <c r="BT2873" i="59"/>
  <c r="BU2830" i="59"/>
  <c r="BU2866" i="59"/>
  <c r="BT2999" i="59"/>
  <c r="BN3043" i="59"/>
  <c r="BT3089" i="59"/>
  <c r="BM3131" i="59"/>
  <c r="BU2963" i="59"/>
  <c r="BU3072" i="59"/>
  <c r="BT2748" i="59"/>
  <c r="BU2783" i="59"/>
  <c r="BL2973" i="59"/>
  <c r="BM2785" i="59"/>
  <c r="BS2884" i="59"/>
  <c r="BM3007" i="59"/>
  <c r="BR3035" i="59"/>
  <c r="BO3070" i="59"/>
  <c r="BR3129" i="59"/>
  <c r="BU2899" i="59"/>
  <c r="BN3057" i="59"/>
  <c r="BU3119" i="59"/>
  <c r="BT2773" i="59"/>
  <c r="BM2916" i="59"/>
  <c r="BM2821" i="59"/>
  <c r="BL2928" i="59"/>
  <c r="BP3013" i="59"/>
  <c r="BT3033" i="59"/>
  <c r="BM2975" i="59"/>
  <c r="BM3008" i="59"/>
  <c r="BQ2988" i="59"/>
  <c r="BK2960" i="59"/>
  <c r="BT2461" i="59"/>
  <c r="BU2371" i="59"/>
  <c r="BU2403" i="59"/>
  <c r="BU2443" i="59"/>
  <c r="BT2378" i="59"/>
  <c r="BS2438" i="59"/>
  <c r="BT2541" i="59"/>
  <c r="BM2752" i="59"/>
  <c r="BT2788" i="59"/>
  <c r="BL2463" i="59"/>
  <c r="BL2491" i="59"/>
  <c r="BJ2509" i="59"/>
  <c r="BJ2529" i="59"/>
  <c r="BM2546" i="59"/>
  <c r="BL2627" i="59"/>
  <c r="BJ2645" i="59"/>
  <c r="BP2707" i="59"/>
  <c r="BQ2820" i="59"/>
  <c r="BS3002" i="59"/>
  <c r="BR3043" i="59"/>
  <c r="BQ2955" i="59"/>
  <c r="BU3043" i="59"/>
  <c r="BT3106" i="59"/>
  <c r="BQ3044" i="59"/>
  <c r="BO2968" i="59"/>
  <c r="BR2957" i="59"/>
  <c r="BU2902" i="59"/>
  <c r="BR3047" i="59"/>
  <c r="BK3142" i="59"/>
  <c r="BN2878" i="59"/>
  <c r="BJ2946" i="59"/>
  <c r="BM2979" i="59"/>
  <c r="BT3051" i="59"/>
  <c r="BT3119" i="59"/>
  <c r="BU3136" i="59"/>
  <c r="BU2829" i="59"/>
  <c r="BM2873" i="59"/>
  <c r="BQ3026" i="59"/>
  <c r="BM3071" i="59"/>
  <c r="BJ3106" i="59"/>
  <c r="BS3109" i="59"/>
  <c r="BT2880" i="59"/>
  <c r="BN2802" i="59"/>
  <c r="BT2849" i="59"/>
  <c r="BL2907" i="59"/>
  <c r="BM2962" i="59"/>
  <c r="BS3030" i="59"/>
  <c r="BR3055" i="59"/>
  <c r="BL3105" i="59"/>
  <c r="BO3023" i="59"/>
  <c r="BU3095" i="59"/>
  <c r="BJ2364" i="59"/>
  <c r="BU3101" i="59"/>
  <c r="BR3132" i="59"/>
  <c r="BJ3085" i="59"/>
  <c r="BR2368" i="59"/>
  <c r="BO3108" i="59"/>
  <c r="BN2400" i="59"/>
  <c r="BR3124" i="59"/>
  <c r="BQ3073" i="59"/>
  <c r="BU3041" i="59"/>
  <c r="BP2998" i="59"/>
  <c r="BJ2939" i="59"/>
  <c r="BP2890" i="59"/>
  <c r="BS2755" i="59"/>
  <c r="BK2643" i="59"/>
  <c r="BQ3033" i="59"/>
  <c r="BS2867" i="59"/>
  <c r="BT2847" i="59"/>
  <c r="BT2758" i="59"/>
  <c r="BK2659" i="59"/>
  <c r="BN2943" i="59"/>
  <c r="BT2859" i="59"/>
  <c r="BO2819" i="59"/>
  <c r="BJ2915" i="59"/>
  <c r="BT2882" i="59"/>
  <c r="BS2871" i="59"/>
  <c r="BL2847" i="59"/>
  <c r="BS2827" i="59"/>
  <c r="BK2759" i="59"/>
  <c r="BS2727" i="59"/>
  <c r="BS2659" i="59"/>
  <c r="BT3084" i="59"/>
  <c r="BO2627" i="59"/>
  <c r="BO2551" i="59"/>
  <c r="BK2455" i="59"/>
  <c r="BJ3076" i="59"/>
  <c r="BN3048" i="59"/>
  <c r="BN3092" i="59"/>
  <c r="BN3068" i="59"/>
  <c r="BT3072" i="59"/>
  <c r="BT3020" i="59"/>
  <c r="BO3024" i="59"/>
  <c r="BS2786" i="59"/>
  <c r="BJ2702" i="59"/>
  <c r="BP2910" i="59"/>
  <c r="BO3012" i="59"/>
  <c r="BS2742" i="59"/>
  <c r="BT2420" i="59"/>
  <c r="BP2412" i="59"/>
  <c r="BL2408" i="59"/>
  <c r="BS2440" i="59"/>
  <c r="BS2416" i="59"/>
  <c r="BS2399" i="59"/>
  <c r="BO2420" i="59"/>
  <c r="BK2423" i="59"/>
  <c r="BQ3109" i="59"/>
  <c r="BS2934" i="59"/>
  <c r="BK2967" i="59"/>
  <c r="BJ2987" i="59"/>
  <c r="BT2958" i="59"/>
  <c r="BR2887" i="59"/>
  <c r="BN2883" i="59"/>
  <c r="BP2875" i="59"/>
  <c r="BS2734" i="59"/>
  <c r="BL2750" i="59"/>
  <c r="BP2676" i="59"/>
  <c r="BL2718" i="59"/>
  <c r="BP2688" i="59"/>
  <c r="BR2656" i="59"/>
  <c r="BR2640" i="59"/>
  <c r="BR2624" i="59"/>
  <c r="BN2660" i="59"/>
  <c r="BN2628" i="59"/>
  <c r="BK2656" i="59"/>
  <c r="BK2640" i="59"/>
  <c r="BK2624" i="59"/>
  <c r="BP2664" i="59"/>
  <c r="BP2632" i="59"/>
  <c r="BN2608" i="59"/>
  <c r="BK2596" i="59"/>
  <c r="BK2580" i="59"/>
  <c r="BK2564" i="59"/>
  <c r="BP2596" i="59"/>
  <c r="BP2564" i="59"/>
  <c r="BL2544" i="59"/>
  <c r="BL2528" i="59"/>
  <c r="BN2528" i="59"/>
  <c r="BK2512" i="59"/>
  <c r="BP2520" i="59"/>
  <c r="BR2496" i="59"/>
  <c r="BR2484" i="59"/>
  <c r="BK2803" i="59"/>
  <c r="BK3048" i="59"/>
  <c r="BL3139" i="59"/>
  <c r="BO2491" i="59"/>
  <c r="BJ2592" i="59"/>
  <c r="BK2938" i="59"/>
  <c r="BQ3011" i="59"/>
  <c r="BK2730" i="59"/>
  <c r="BO2910" i="59"/>
  <c r="BR3044" i="59"/>
  <c r="BP2570" i="59"/>
  <c r="BK2742" i="59"/>
  <c r="BP2858" i="59"/>
  <c r="BT2516" i="59"/>
  <c r="BJ2590" i="59"/>
  <c r="BT2628" i="59"/>
  <c r="BR2522" i="59"/>
  <c r="BR2707" i="59"/>
  <c r="BO2783" i="59"/>
  <c r="BO2862" i="59"/>
  <c r="BU3014" i="59"/>
  <c r="BU3010" i="59"/>
  <c r="BJ2723" i="59"/>
  <c r="BO2715" i="59"/>
  <c r="BK3064" i="59"/>
  <c r="BJ2464" i="59"/>
  <c r="BR2510" i="59"/>
  <c r="BK3044" i="59"/>
  <c r="BQ2941" i="59"/>
  <c r="BL3028" i="59"/>
  <c r="BR2702" i="59"/>
  <c r="BL3027" i="59"/>
  <c r="BK2388" i="59"/>
  <c r="BJ2598" i="59"/>
  <c r="BT2632" i="59"/>
  <c r="BK2372" i="59"/>
  <c r="BR2490" i="59"/>
  <c r="BT2894" i="59"/>
  <c r="BJ2676" i="59"/>
  <c r="BP2839" i="59"/>
  <c r="BO2954" i="59"/>
  <c r="BO2966" i="59"/>
  <c r="BJ2706" i="59"/>
  <c r="BT2750" i="59"/>
  <c r="BT2842" i="59"/>
  <c r="BP2938" i="59"/>
  <c r="BR2377" i="59"/>
  <c r="BN2469" i="59"/>
  <c r="BS2474" i="59"/>
  <c r="BM2576" i="59"/>
  <c r="BM2616" i="59"/>
  <c r="BS2654" i="59"/>
  <c r="BP2455" i="59"/>
  <c r="BQ2638" i="59"/>
  <c r="BN2669" i="59"/>
  <c r="BM2708" i="59"/>
  <c r="BU2770" i="59"/>
  <c r="BO2810" i="59"/>
  <c r="BO2973" i="59"/>
  <c r="BK2920" i="59"/>
  <c r="BS2985" i="59"/>
  <c r="BT2796" i="59"/>
  <c r="BK3105" i="59"/>
  <c r="BS2393" i="59"/>
  <c r="BT2449" i="59"/>
  <c r="BK2641" i="59"/>
  <c r="BK2665" i="59"/>
  <c r="BK2685" i="59"/>
  <c r="BQ2460" i="59"/>
  <c r="BN2502" i="59"/>
  <c r="BS2546" i="59"/>
  <c r="BJ2667" i="59"/>
  <c r="BQ2724" i="59"/>
  <c r="BM2661" i="59"/>
  <c r="BK2768" i="59"/>
  <c r="BU2430" i="59"/>
  <c r="BM2756" i="59"/>
  <c r="BU2921" i="59"/>
  <c r="BP3000" i="59"/>
  <c r="BN2386" i="59"/>
  <c r="BJ2433" i="59"/>
  <c r="BO2517" i="59"/>
  <c r="BO2609" i="59"/>
  <c r="BO2657" i="59"/>
  <c r="BO2677" i="59"/>
  <c r="BR2531" i="59"/>
  <c r="BR2659" i="59"/>
  <c r="BQ2669" i="59"/>
  <c r="BJ2749" i="59"/>
  <c r="BM2742" i="59"/>
  <c r="BO2856" i="59"/>
  <c r="BQ2707" i="59"/>
  <c r="BK2815" i="59"/>
  <c r="BR2891" i="59"/>
  <c r="BQ3019" i="59"/>
  <c r="BJ2678" i="59"/>
  <c r="BT2938" i="59"/>
  <c r="BJ2371" i="59"/>
  <c r="BJ2443" i="59"/>
  <c r="BO2413" i="59"/>
  <c r="BS2700" i="59"/>
  <c r="BS2382" i="59"/>
  <c r="BT2446" i="59"/>
  <c r="BN2482" i="59"/>
  <c r="BO2510" i="59"/>
  <c r="BP2573" i="59"/>
  <c r="BJ2623" i="59"/>
  <c r="BS2650" i="59"/>
  <c r="BP2439" i="59"/>
  <c r="BP2479" i="59"/>
  <c r="BP2571" i="59"/>
  <c r="BQ2634" i="59"/>
  <c r="BT2747" i="59"/>
  <c r="BU2976" i="59"/>
  <c r="BR2917" i="59"/>
  <c r="BO2981" i="59"/>
  <c r="BT2978" i="59"/>
  <c r="BN2367" i="59"/>
  <c r="BJ2438" i="59"/>
  <c r="BQ2401" i="59"/>
  <c r="BJ2704" i="59"/>
  <c r="BT2510" i="59"/>
  <c r="BR2639" i="59"/>
  <c r="BL2669" i="59"/>
  <c r="BT2749" i="59"/>
  <c r="BU2498" i="59"/>
  <c r="BR2593" i="59"/>
  <c r="BJ2732" i="59"/>
  <c r="BU2824" i="59"/>
  <c r="BN2904" i="59"/>
  <c r="BS2941" i="59"/>
  <c r="BM3000" i="59"/>
  <c r="BJ3117" i="59"/>
  <c r="BN2410" i="59"/>
  <c r="BP2370" i="59"/>
  <c r="BP2430" i="59"/>
  <c r="BU2464" i="59"/>
  <c r="BJ2499" i="59"/>
  <c r="BK2562" i="59"/>
  <c r="BT2641" i="59"/>
  <c r="BT2682" i="59"/>
  <c r="BM2718" i="59"/>
  <c r="BM2750" i="59"/>
  <c r="BJ2785" i="59"/>
  <c r="BK2844" i="59"/>
  <c r="BJ2947" i="59"/>
  <c r="BJ2640" i="59"/>
  <c r="BT2973" i="59"/>
  <c r="BR3080" i="59"/>
  <c r="BJ2387" i="59"/>
  <c r="BQ2388" i="59"/>
  <c r="BU2524" i="59"/>
  <c r="BN2586" i="59"/>
  <c r="BO2634" i="59"/>
  <c r="BO2721" i="59"/>
  <c r="BP2379" i="59"/>
  <c r="BP2527" i="59"/>
  <c r="BP2583" i="59"/>
  <c r="BN2637" i="59"/>
  <c r="BO2712" i="59"/>
  <c r="BT2779" i="59"/>
  <c r="BT2836" i="59"/>
  <c r="BM2759" i="59"/>
  <c r="BQ2928" i="59"/>
  <c r="BQ2789" i="59"/>
  <c r="BK2365" i="59"/>
  <c r="BM2487" i="59"/>
  <c r="BM2507" i="59"/>
  <c r="BM2531" i="59"/>
  <c r="BM2555" i="59"/>
  <c r="BM2611" i="59"/>
  <c r="BM2631" i="59"/>
  <c r="BM2701" i="59"/>
  <c r="BS2418" i="59"/>
  <c r="BO2486" i="59"/>
  <c r="BK2602" i="59"/>
  <c r="BK2760" i="59"/>
  <c r="BS2792" i="59"/>
  <c r="BR2856" i="59"/>
  <c r="BS2944" i="59"/>
  <c r="BO2953" i="59"/>
  <c r="BQ3083" i="59"/>
  <c r="BM2449" i="59"/>
  <c r="BQ2475" i="59"/>
  <c r="BQ2515" i="59"/>
  <c r="BO2537" i="59"/>
  <c r="BQ2559" i="59"/>
  <c r="BQ2583" i="59"/>
  <c r="BO2689" i="59"/>
  <c r="BT2366" i="59"/>
  <c r="BL2430" i="59"/>
  <c r="BN2490" i="59"/>
  <c r="BL2609" i="59"/>
  <c r="BK2626" i="59"/>
  <c r="BT2681" i="59"/>
  <c r="BQ2513" i="59"/>
  <c r="BQ2653" i="59"/>
  <c r="BU2757" i="59"/>
  <c r="BN2764" i="59"/>
  <c r="BL2836" i="59"/>
  <c r="BM2860" i="59"/>
  <c r="BS2937" i="59"/>
  <c r="BL2813" i="59"/>
  <c r="BT2870" i="59"/>
  <c r="BR2935" i="59"/>
  <c r="BT2652" i="59"/>
  <c r="BS2735" i="59"/>
  <c r="BR3000" i="59"/>
  <c r="BP3112" i="59"/>
  <c r="BP2429" i="59"/>
  <c r="BJ2753" i="59"/>
  <c r="BU2580" i="59"/>
  <c r="BP2701" i="59"/>
  <c r="BQ2426" i="59"/>
  <c r="BP2499" i="59"/>
  <c r="BP2555" i="59"/>
  <c r="BN2609" i="59"/>
  <c r="BR2724" i="59"/>
  <c r="BU2710" i="59"/>
  <c r="BQ2920" i="59"/>
  <c r="BQ2775" i="59"/>
  <c r="BL2953" i="59"/>
  <c r="BQ2809" i="59"/>
  <c r="BJ2374" i="59"/>
  <c r="BT2401" i="59"/>
  <c r="BM2379" i="59"/>
  <c r="BM2411" i="59"/>
  <c r="BO2426" i="59"/>
  <c r="BQ2512" i="59"/>
  <c r="BT2593" i="59"/>
  <c r="BT2491" i="59"/>
  <c r="BR2509" i="59"/>
  <c r="BT2523" i="59"/>
  <c r="BU2558" i="59"/>
  <c r="BT2607" i="59"/>
  <c r="BU2626" i="59"/>
  <c r="BR2645" i="59"/>
  <c r="BU2662" i="59"/>
  <c r="BU2740" i="59"/>
  <c r="BP2840" i="59"/>
  <c r="BK2956" i="59"/>
  <c r="BS2777" i="59"/>
  <c r="BJ2921" i="59"/>
  <c r="BR2387" i="59"/>
  <c r="BM2369" i="59"/>
  <c r="BO2473" i="59"/>
  <c r="BQ2391" i="59"/>
  <c r="BQ2427" i="59"/>
  <c r="BT2642" i="59"/>
  <c r="BL2741" i="59"/>
  <c r="BM2702" i="59"/>
  <c r="BL2743" i="59"/>
  <c r="BO2802" i="59"/>
  <c r="BP2992" i="59"/>
  <c r="BO2785" i="59"/>
  <c r="BO2949" i="59"/>
  <c r="BN2385" i="59"/>
  <c r="BT2373" i="59"/>
  <c r="BL2433" i="59"/>
  <c r="BS2406" i="59"/>
  <c r="BL2602" i="59"/>
  <c r="BO2752" i="59"/>
  <c r="BU2613" i="59"/>
  <c r="BM2374" i="59"/>
  <c r="BL2403" i="59"/>
  <c r="BM2442" i="59"/>
  <c r="BM2948" i="59"/>
  <c r="BS2829" i="59"/>
  <c r="BM3015" i="59"/>
  <c r="BR3073" i="59"/>
  <c r="BR3114" i="59"/>
  <c r="BR2894" i="59"/>
  <c r="BQ2991" i="59"/>
  <c r="BO3051" i="59"/>
  <c r="BS3125" i="59"/>
  <c r="BQ3076" i="59"/>
  <c r="BT2972" i="59"/>
  <c r="BM2816" i="59"/>
  <c r="BT2903" i="59"/>
  <c r="BO3034" i="59"/>
  <c r="BK3062" i="59"/>
  <c r="BM3099" i="59"/>
  <c r="BU2911" i="59"/>
  <c r="BU3023" i="59"/>
  <c r="BU3087" i="59"/>
  <c r="BS3117" i="59"/>
  <c r="BJ2669" i="59"/>
  <c r="BQ2828" i="59"/>
  <c r="BP2810" i="59"/>
  <c r="BU2781" i="59"/>
  <c r="BU2819" i="59"/>
  <c r="BR2886" i="59"/>
  <c r="BN2950" i="59"/>
  <c r="BN3009" i="59"/>
  <c r="BS3061" i="59"/>
  <c r="BU3115" i="59"/>
  <c r="BL2806" i="59"/>
  <c r="BR2952" i="59"/>
  <c r="BO2980" i="59"/>
  <c r="BN2853" i="59"/>
  <c r="BO2984" i="59"/>
  <c r="BM2838" i="59"/>
  <c r="BL2979" i="59"/>
  <c r="BM3057" i="59"/>
  <c r="BU3110" i="59"/>
  <c r="BM3130" i="59"/>
  <c r="BN2894" i="59"/>
  <c r="BM3096" i="59"/>
  <c r="BU2985" i="59"/>
  <c r="BQ3114" i="59"/>
  <c r="BK2377" i="59"/>
  <c r="BM2388" i="59"/>
  <c r="BO2442" i="59"/>
  <c r="BN2498" i="59"/>
  <c r="BO2522" i="59"/>
  <c r="BJ2547" i="59"/>
  <c r="BN2627" i="59"/>
  <c r="BM2776" i="59"/>
  <c r="BM2530" i="59"/>
  <c r="BM2626" i="59"/>
  <c r="BL2655" i="59"/>
  <c r="BK2893" i="59"/>
  <c r="BO2849" i="59"/>
  <c r="BL2965" i="59"/>
  <c r="BQ2950" i="59"/>
  <c r="BQ3018" i="59"/>
  <c r="BR3050" i="59"/>
  <c r="BS3098" i="59"/>
  <c r="BP3130" i="59"/>
  <c r="BT3055" i="59"/>
  <c r="BP3091" i="59"/>
  <c r="BQ3004" i="59"/>
  <c r="BQ2805" i="59"/>
  <c r="BU2881" i="59"/>
  <c r="BT2957" i="59"/>
  <c r="BQ3038" i="59"/>
  <c r="BJ2958" i="59"/>
  <c r="BN3054" i="59"/>
  <c r="BN3137" i="59"/>
  <c r="BK2949" i="59"/>
  <c r="BP2928" i="59"/>
  <c r="BQ3010" i="59"/>
  <c r="BJ3122" i="59"/>
  <c r="BN3143" i="59"/>
  <c r="BJ2764" i="59"/>
  <c r="BU2873" i="59"/>
  <c r="BT3081" i="59"/>
  <c r="BN3037" i="59"/>
  <c r="BN3106" i="59"/>
  <c r="BU3139" i="59"/>
  <c r="BP2816" i="59"/>
  <c r="BR2434" i="59"/>
  <c r="BQ2397" i="59"/>
  <c r="BJ2465" i="59"/>
  <c r="BS2521" i="59"/>
  <c r="BS2565" i="59"/>
  <c r="BU2643" i="59"/>
  <c r="BN2753" i="59"/>
  <c r="BM2424" i="59"/>
  <c r="BR2471" i="59"/>
  <c r="BN2523" i="59"/>
  <c r="BQ2544" i="59"/>
  <c r="BP2705" i="59"/>
  <c r="BN2761" i="59"/>
  <c r="BU2641" i="59"/>
  <c r="BU2713" i="59"/>
  <c r="BL2379" i="59"/>
  <c r="BM2905" i="59"/>
  <c r="BM2993" i="59"/>
  <c r="BQ2886" i="59"/>
  <c r="BO3030" i="59"/>
  <c r="BK3058" i="59"/>
  <c r="BO3078" i="59"/>
  <c r="BN2990" i="59"/>
  <c r="BN3074" i="59"/>
  <c r="BQ3136" i="59"/>
  <c r="BQ2734" i="59"/>
  <c r="BK2777" i="59"/>
  <c r="BM2968" i="59"/>
  <c r="BT2841" i="59"/>
  <c r="BS3031" i="59"/>
  <c r="BN3059" i="59"/>
  <c r="BS3079" i="59"/>
  <c r="BN3139" i="59"/>
  <c r="BQ2839" i="59"/>
  <c r="BJ2918" i="59"/>
  <c r="BN3109" i="59"/>
  <c r="BU3052" i="59"/>
  <c r="BU3128" i="59"/>
  <c r="BK2997" i="59"/>
  <c r="BT2837" i="59"/>
  <c r="BK3066" i="59"/>
  <c r="BS3090" i="59"/>
  <c r="BR2830" i="59"/>
  <c r="BR2850" i="59"/>
  <c r="BR2874" i="59"/>
  <c r="BN3041" i="59"/>
  <c r="BQ2714" i="59"/>
  <c r="BN2925" i="59"/>
  <c r="BS3055" i="59"/>
  <c r="BO3090" i="59"/>
  <c r="BU3079" i="59"/>
  <c r="BM2941" i="59"/>
  <c r="BP3136" i="59"/>
  <c r="BT2453" i="59"/>
  <c r="BK2473" i="59"/>
  <c r="BL2509" i="59"/>
  <c r="BL2534" i="59"/>
  <c r="BN2591" i="59"/>
  <c r="BO2650" i="59"/>
  <c r="BP2673" i="59"/>
  <c r="BN2776" i="59"/>
  <c r="BM2450" i="59"/>
  <c r="BM2518" i="59"/>
  <c r="BL2555" i="59"/>
  <c r="BL2567" i="59"/>
  <c r="BJ2637" i="59"/>
  <c r="BP2763" i="59"/>
  <c r="BM2833" i="59"/>
  <c r="BN2940" i="59"/>
  <c r="BQ2898" i="59"/>
  <c r="BP2971" i="59"/>
  <c r="BR3027" i="59"/>
  <c r="BM3111" i="59"/>
  <c r="BL3141" i="59"/>
  <c r="BM2879" i="59"/>
  <c r="BS3069" i="59"/>
  <c r="BT3142" i="59"/>
  <c r="BQ3144" i="59"/>
  <c r="BR2916" i="59"/>
  <c r="BN2845" i="59"/>
  <c r="BU2874" i="59"/>
  <c r="BR3031" i="59"/>
  <c r="BL3070" i="59"/>
  <c r="BR2990" i="59"/>
  <c r="BO2814" i="59"/>
  <c r="BS2805" i="59"/>
  <c r="BO2857" i="59"/>
  <c r="BS2945" i="59"/>
  <c r="BJ2890" i="59"/>
  <c r="BN3002" i="59"/>
  <c r="BL2852" i="59"/>
  <c r="BM2985" i="59"/>
  <c r="BP2996" i="59"/>
  <c r="BP3014" i="59"/>
  <c r="BM3041" i="59"/>
  <c r="BR3071" i="59"/>
  <c r="BR3094" i="59"/>
  <c r="BP3125" i="59"/>
  <c r="BJ2902" i="59"/>
  <c r="BJ2448" i="59"/>
  <c r="BJ2412" i="59"/>
  <c r="BT3112" i="59"/>
  <c r="BQ3077" i="59"/>
  <c r="BN3136" i="59"/>
  <c r="BJ3124" i="59"/>
  <c r="BO3065" i="59"/>
  <c r="BR2416" i="59"/>
  <c r="BR2384" i="59"/>
  <c r="BJ3136" i="59"/>
  <c r="BR3120" i="59"/>
  <c r="BQ3089" i="59"/>
  <c r="BN2428" i="59"/>
  <c r="BP3144" i="59"/>
  <c r="BJ3132" i="59"/>
  <c r="BT3108" i="59"/>
  <c r="BU3085" i="59"/>
  <c r="BJ3053" i="59"/>
  <c r="BS2978" i="59"/>
  <c r="BR2903" i="59"/>
  <c r="BN2831" i="59"/>
  <c r="BK2762" i="59"/>
  <c r="BQ3049" i="59"/>
  <c r="BJ2943" i="59"/>
  <c r="BS2895" i="59"/>
  <c r="BK2874" i="59"/>
  <c r="BS2835" i="59"/>
  <c r="BN2743" i="59"/>
  <c r="BK2679" i="59"/>
  <c r="BO2986" i="59"/>
  <c r="BO2874" i="59"/>
  <c r="BS2847" i="59"/>
  <c r="BJ2730" i="59"/>
  <c r="BS2775" i="59"/>
  <c r="BK2639" i="59"/>
  <c r="BK2607" i="59"/>
  <c r="BK2563" i="59"/>
  <c r="BK2495" i="59"/>
  <c r="BN3072" i="59"/>
  <c r="BJ3044" i="59"/>
  <c r="BO2583" i="59"/>
  <c r="BO2515" i="59"/>
  <c r="BS2647" i="59"/>
  <c r="BS2615" i="59"/>
  <c r="BS2571" i="59"/>
  <c r="BS2503" i="59"/>
  <c r="BO2468" i="59"/>
  <c r="BO3052" i="59"/>
  <c r="BN3104" i="59"/>
  <c r="BO3084" i="59"/>
  <c r="BN3028" i="59"/>
  <c r="BJ3008" i="59"/>
  <c r="BN2891" i="59"/>
  <c r="BN3008" i="59"/>
  <c r="BS2982" i="59"/>
  <c r="BN2742" i="59"/>
  <c r="BP2770" i="59"/>
  <c r="BO2460" i="59"/>
  <c r="BP2448" i="59"/>
  <c r="BL2440" i="59"/>
  <c r="BL2368" i="59"/>
  <c r="BO2467" i="59"/>
  <c r="BS2448" i="59"/>
  <c r="BS2427" i="59"/>
  <c r="BS2407" i="59"/>
  <c r="BK3117" i="59"/>
  <c r="BO2379" i="59"/>
  <c r="BO3125" i="59"/>
  <c r="BK2431" i="59"/>
  <c r="BO2975" i="59"/>
  <c r="BS2987" i="59"/>
  <c r="BS2931" i="59"/>
  <c r="BK2926" i="59"/>
  <c r="BN2887" i="59"/>
  <c r="BK2754" i="59"/>
  <c r="BP2754" i="59"/>
  <c r="BK2779" i="59"/>
  <c r="BN2734" i="59"/>
  <c r="BS2698" i="59"/>
  <c r="BR2688" i="59"/>
  <c r="BK2660" i="59"/>
  <c r="BK2644" i="59"/>
  <c r="BK2628" i="59"/>
  <c r="BK2612" i="59"/>
  <c r="BK2608" i="59"/>
  <c r="BN2648" i="59"/>
  <c r="BN2616" i="59"/>
  <c r="BL2592" i="59"/>
  <c r="BL2576" i="59"/>
  <c r="BL2560" i="59"/>
  <c r="BP2584" i="59"/>
  <c r="BN2580" i="59"/>
  <c r="BS2544" i="59"/>
  <c r="BS2528" i="59"/>
  <c r="BP2516" i="59"/>
  <c r="BN2504" i="59"/>
  <c r="BK2484" i="59"/>
  <c r="BK2488" i="59"/>
  <c r="BN2456" i="59"/>
  <c r="BO2476" i="59"/>
  <c r="BO2963" i="59"/>
  <c r="BP3100" i="59"/>
  <c r="BR2498" i="59"/>
  <c r="BR2582" i="59"/>
  <c r="BO2556" i="59"/>
  <c r="BQ2992" i="59"/>
  <c r="BJ2656" i="59"/>
  <c r="BL2818" i="59"/>
  <c r="BT2902" i="59"/>
  <c r="BS2774" i="59"/>
  <c r="BU2699" i="59"/>
  <c r="BU2704" i="59"/>
  <c r="BP2834" i="59"/>
  <c r="BT2416" i="59"/>
  <c r="BT2548" i="59"/>
  <c r="BJ2582" i="59"/>
  <c r="BP3052" i="59"/>
  <c r="BJ2506" i="59"/>
  <c r="BJ2486" i="59"/>
  <c r="BO2706" i="59"/>
  <c r="BJ2738" i="59"/>
  <c r="BP2974" i="59"/>
  <c r="BN2735" i="59"/>
  <c r="BR2963" i="59"/>
  <c r="BJ2644" i="59"/>
  <c r="BT2953" i="59"/>
  <c r="BT2786" i="59"/>
  <c r="BL2428" i="59"/>
  <c r="BJ2470" i="59"/>
  <c r="BJ2536" i="59"/>
  <c r="BO2488" i="59"/>
  <c r="BO2560" i="59"/>
  <c r="BO2624" i="59"/>
  <c r="BO2663" i="59"/>
  <c r="BL2821" i="59"/>
  <c r="BP2777" i="59"/>
  <c r="BP2682" i="59"/>
  <c r="BU2696" i="59"/>
  <c r="BJ2992" i="59"/>
  <c r="BU2421" i="59"/>
  <c r="BJ2560" i="59"/>
  <c r="BP3104" i="59"/>
  <c r="BR2739" i="59"/>
  <c r="BK2719" i="59"/>
  <c r="BK2830" i="59"/>
  <c r="BK2911" i="59"/>
  <c r="BP2953" i="59"/>
  <c r="BT2688" i="59"/>
  <c r="BL2742" i="59"/>
  <c r="BO2826" i="59"/>
  <c r="BP2930" i="59"/>
  <c r="BJ3062" i="59"/>
  <c r="BJ2427" i="59"/>
  <c r="BQ2504" i="59"/>
  <c r="BN2526" i="59"/>
  <c r="BQ2630" i="59"/>
  <c r="BO2769" i="59"/>
  <c r="BO2892" i="59"/>
  <c r="BS2960" i="59"/>
  <c r="BQ2793" i="59"/>
  <c r="BP2808" i="59"/>
  <c r="BJ3102" i="59"/>
  <c r="BN2383" i="59"/>
  <c r="BU2385" i="59"/>
  <c r="BJ2469" i="59"/>
  <c r="BK2633" i="59"/>
  <c r="BM2663" i="59"/>
  <c r="BM2683" i="59"/>
  <c r="BQ2400" i="59"/>
  <c r="BU2456" i="59"/>
  <c r="BR2483" i="59"/>
  <c r="BO2530" i="59"/>
  <c r="BT2566" i="59"/>
  <c r="BO2622" i="59"/>
  <c r="BT2658" i="59"/>
  <c r="BM2509" i="59"/>
  <c r="BM2653" i="59"/>
  <c r="BU2374" i="59"/>
  <c r="BT2427" i="59"/>
  <c r="BR2786" i="59"/>
  <c r="BR2375" i="59"/>
  <c r="BM2465" i="59"/>
  <c r="BO2501" i="59"/>
  <c r="BO2601" i="59"/>
  <c r="BQ2675" i="59"/>
  <c r="BM2705" i="59"/>
  <c r="BL2398" i="59"/>
  <c r="BL2466" i="59"/>
  <c r="BO2514" i="59"/>
  <c r="BU2576" i="59"/>
  <c r="BT2617" i="59"/>
  <c r="BT2686" i="59"/>
  <c r="BQ2489" i="59"/>
  <c r="BQ2593" i="59"/>
  <c r="BQ2657" i="59"/>
  <c r="BM2698" i="59"/>
  <c r="BP2852" i="59"/>
  <c r="BU2912" i="59"/>
  <c r="BN2988" i="59"/>
  <c r="BJ2797" i="59"/>
  <c r="BO2870" i="59"/>
  <c r="BO2990" i="59"/>
  <c r="BT2668" i="59"/>
  <c r="BK2751" i="59"/>
  <c r="BN2892" i="59"/>
  <c r="BJ2423" i="59"/>
  <c r="BM2445" i="59"/>
  <c r="BP2505" i="59"/>
  <c r="BO2566" i="59"/>
  <c r="BS2586" i="59"/>
  <c r="BL2621" i="59"/>
  <c r="BJ2683" i="59"/>
  <c r="BQ2454" i="59"/>
  <c r="BU2736" i="59"/>
  <c r="BU2706" i="59"/>
  <c r="BS2796" i="59"/>
  <c r="BR2832" i="59"/>
  <c r="BL2976" i="59"/>
  <c r="BM2896" i="59"/>
  <c r="BK2801" i="59"/>
  <c r="BN2427" i="59"/>
  <c r="BT2390" i="59"/>
  <c r="BT2700" i="59"/>
  <c r="BU2482" i="59"/>
  <c r="BR2517" i="59"/>
  <c r="BT2683" i="59"/>
  <c r="BN2728" i="59"/>
  <c r="BP2844" i="59"/>
  <c r="BK2800" i="59"/>
  <c r="BL2901" i="59"/>
  <c r="BK3101" i="59"/>
  <c r="BM2377" i="59"/>
  <c r="BM2433" i="59"/>
  <c r="BM2703" i="59"/>
  <c r="BM2416" i="59"/>
  <c r="BT2490" i="59"/>
  <c r="BL2525" i="59"/>
  <c r="BQ2596" i="59"/>
  <c r="BQ2668" i="59"/>
  <c r="BL2747" i="59"/>
  <c r="BT2806" i="59"/>
  <c r="BR2932" i="59"/>
  <c r="BK2810" i="59"/>
  <c r="BT2890" i="59"/>
  <c r="BR3056" i="59"/>
  <c r="BJ2879" i="59"/>
  <c r="BK2942" i="59"/>
  <c r="BL3048" i="59"/>
  <c r="BR2369" i="59"/>
  <c r="BL2450" i="59"/>
  <c r="BN2518" i="59"/>
  <c r="BQ2744" i="59"/>
  <c r="BP2367" i="59"/>
  <c r="BQ2542" i="59"/>
  <c r="BN2581" i="59"/>
  <c r="BN2657" i="59"/>
  <c r="BL2704" i="59"/>
  <c r="BM2880" i="59"/>
  <c r="BJ2924" i="59"/>
  <c r="BQ2777" i="59"/>
  <c r="BJ3137" i="59"/>
  <c r="BL2365" i="59"/>
  <c r="BL2405" i="59"/>
  <c r="BU2465" i="59"/>
  <c r="BK2549" i="59"/>
  <c r="BK2661" i="59"/>
  <c r="BT2509" i="59"/>
  <c r="BQ2556" i="59"/>
  <c r="BT2594" i="59"/>
  <c r="BN2630" i="59"/>
  <c r="BM2664" i="59"/>
  <c r="BM2501" i="59"/>
  <c r="BM2601" i="59"/>
  <c r="BM2665" i="59"/>
  <c r="BR2792" i="59"/>
  <c r="BT2383" i="59"/>
  <c r="BT2736" i="59"/>
  <c r="BQ2764" i="59"/>
  <c r="BT2852" i="59"/>
  <c r="BO2401" i="59"/>
  <c r="BQ2463" i="59"/>
  <c r="BO2493" i="59"/>
  <c r="BO2629" i="59"/>
  <c r="BS2426" i="59"/>
  <c r="BQ2532" i="59"/>
  <c r="BQ2565" i="59"/>
  <c r="BK2717" i="59"/>
  <c r="BJ2757" i="59"/>
  <c r="BO2728" i="59"/>
  <c r="BQ2731" i="59"/>
  <c r="BR2811" i="59"/>
  <c r="BR2927" i="59"/>
  <c r="BO2373" i="59"/>
  <c r="BO2421" i="59"/>
  <c r="BT2386" i="59"/>
  <c r="BP2450" i="59"/>
  <c r="BS2498" i="59"/>
  <c r="BR2563" i="59"/>
  <c r="BK2682" i="59"/>
  <c r="BJ2761" i="59"/>
  <c r="BP2423" i="59"/>
  <c r="BP2675" i="59"/>
  <c r="BU2734" i="59"/>
  <c r="BQ2802" i="59"/>
  <c r="BT2840" i="59"/>
  <c r="BJ2904" i="59"/>
  <c r="BS3001" i="59"/>
  <c r="BM2981" i="59"/>
  <c r="BN2363" i="59"/>
  <c r="BN2423" i="59"/>
  <c r="BK2389" i="59"/>
  <c r="BU2433" i="59"/>
  <c r="BQ2364" i="59"/>
  <c r="BU2424" i="59"/>
  <c r="BP2549" i="59"/>
  <c r="BQ2576" i="59"/>
  <c r="BL2630" i="59"/>
  <c r="BO2733" i="59"/>
  <c r="BU2466" i="59"/>
  <c r="BU2490" i="59"/>
  <c r="BU2522" i="59"/>
  <c r="BT2555" i="59"/>
  <c r="BT2567" i="59"/>
  <c r="BT2583" i="59"/>
  <c r="BR2605" i="59"/>
  <c r="BU2622" i="59"/>
  <c r="BT2639" i="59"/>
  <c r="BR2661" i="59"/>
  <c r="BU2686" i="59"/>
  <c r="BP2713" i="59"/>
  <c r="BO2836" i="59"/>
  <c r="BJ2856" i="59"/>
  <c r="BR2944" i="59"/>
  <c r="BR2774" i="59"/>
  <c r="BN2840" i="59"/>
  <c r="BK2896" i="59"/>
  <c r="BN2382" i="59"/>
  <c r="BM2425" i="59"/>
  <c r="BR2701" i="59"/>
  <c r="BK2498" i="59"/>
  <c r="BN2554" i="59"/>
  <c r="BU2640" i="59"/>
  <c r="BL2673" i="59"/>
  <c r="BL2737" i="59"/>
  <c r="BP2792" i="59"/>
  <c r="BR2740" i="59"/>
  <c r="BL2735" i="59"/>
  <c r="BL2763" i="59"/>
  <c r="BJ2793" i="59"/>
  <c r="BN2893" i="59"/>
  <c r="BM2944" i="59"/>
  <c r="BN2782" i="59"/>
  <c r="BN2941" i="59"/>
  <c r="BR2980" i="59"/>
  <c r="BR2446" i="59"/>
  <c r="BL2417" i="59"/>
  <c r="BJ2481" i="59"/>
  <c r="BS2517" i="59"/>
  <c r="BS2609" i="59"/>
  <c r="BU2655" i="59"/>
  <c r="BU2683" i="59"/>
  <c r="BM2753" i="59"/>
  <c r="BK2390" i="59"/>
  <c r="BQ2444" i="59"/>
  <c r="BT2498" i="59"/>
  <c r="BO2586" i="59"/>
  <c r="BT2670" i="59"/>
  <c r="BU2589" i="59"/>
  <c r="BJ2821" i="59"/>
  <c r="BP2899" i="59"/>
  <c r="BR3009" i="59"/>
  <c r="BJ3067" i="59"/>
  <c r="BQ3064" i="59"/>
  <c r="BS2806" i="59"/>
  <c r="BK2881" i="59"/>
  <c r="BM3033" i="59"/>
  <c r="BM3097" i="59"/>
  <c r="BS3127" i="59"/>
  <c r="BQ2803" i="59"/>
  <c r="BT3083" i="59"/>
  <c r="BP2791" i="59"/>
  <c r="BK2793" i="59"/>
  <c r="BT3029" i="59"/>
  <c r="BO3054" i="59"/>
  <c r="BS3083" i="59"/>
  <c r="BK3114" i="59"/>
  <c r="BN2946" i="59"/>
  <c r="BJ2998" i="59"/>
  <c r="BN3105" i="59"/>
  <c r="BQ2761" i="59"/>
  <c r="BK2769" i="59"/>
  <c r="BM2920" i="59"/>
  <c r="BU2841" i="59"/>
  <c r="BU2957" i="59"/>
  <c r="BM2970" i="59"/>
  <c r="BS3023" i="59"/>
  <c r="BT3145" i="59"/>
  <c r="BR2970" i="59"/>
  <c r="BM3048" i="59"/>
  <c r="BM3080" i="59"/>
  <c r="BU2917" i="59"/>
  <c r="BU2969" i="59"/>
  <c r="BJ2985" i="59"/>
  <c r="BR2406" i="59"/>
  <c r="BL2377" i="59"/>
  <c r="BS2429" i="59"/>
  <c r="BL2457" i="59"/>
  <c r="BU2440" i="59"/>
  <c r="BO2474" i="59"/>
  <c r="BT2542" i="59"/>
  <c r="BQ2588" i="59"/>
  <c r="BU2624" i="59"/>
  <c r="BO2646" i="59"/>
  <c r="BS2737" i="59"/>
  <c r="BJ2585" i="59"/>
  <c r="BM2622" i="59"/>
  <c r="BJ2649" i="59"/>
  <c r="BK2852" i="59"/>
  <c r="BS3050" i="59"/>
  <c r="BQ3082" i="59"/>
  <c r="BU3146" i="59"/>
  <c r="BM2871" i="59"/>
  <c r="BK3043" i="59"/>
  <c r="BS3085" i="59"/>
  <c r="BK3135" i="59"/>
  <c r="BQ3092" i="59"/>
  <c r="BQ2726" i="59"/>
  <c r="BP3133" i="59"/>
  <c r="BN2850" i="59"/>
  <c r="BM2939" i="59"/>
  <c r="BU2932" i="59"/>
  <c r="BS2952" i="59"/>
  <c r="BJ2845" i="59"/>
  <c r="BS3003" i="59"/>
  <c r="BL3069" i="59"/>
  <c r="BS3122" i="59"/>
  <c r="BM2931" i="59"/>
  <c r="BT3139" i="59"/>
  <c r="BP2849" i="59"/>
  <c r="BS2833" i="59"/>
  <c r="BM2922" i="59"/>
  <c r="BM3009" i="59"/>
  <c r="BM2903" i="59"/>
  <c r="BJ2962" i="59"/>
  <c r="BK3031" i="59"/>
  <c r="BM3124" i="59"/>
  <c r="BJ2953" i="59"/>
  <c r="BM2796" i="59"/>
  <c r="BL2441" i="59"/>
  <c r="BU2475" i="59"/>
  <c r="BU2515" i="59"/>
  <c r="BS2537" i="59"/>
  <c r="BU2559" i="59"/>
  <c r="BU2583" i="59"/>
  <c r="BL2410" i="59"/>
  <c r="BK2574" i="59"/>
  <c r="BN2598" i="59"/>
  <c r="BK2634" i="59"/>
  <c r="BU2633" i="59"/>
  <c r="BJ2713" i="59"/>
  <c r="BU2745" i="59"/>
  <c r="BP2872" i="59"/>
  <c r="BR2889" i="59"/>
  <c r="BR2989" i="59"/>
  <c r="BN2881" i="59"/>
  <c r="BO2905" i="59"/>
  <c r="BU2988" i="59"/>
  <c r="BQ2838" i="59"/>
  <c r="BQ2962" i="59"/>
  <c r="BL3029" i="59"/>
  <c r="BN3055" i="59"/>
  <c r="BO3094" i="59"/>
  <c r="BJ2826" i="59"/>
  <c r="BN3065" i="59"/>
  <c r="BQ2710" i="59"/>
  <c r="BU2940" i="59"/>
  <c r="BU2842" i="59"/>
  <c r="BT2955" i="59"/>
  <c r="BJ3119" i="59"/>
  <c r="BU3048" i="59"/>
  <c r="BP2743" i="59"/>
  <c r="BP2813" i="59"/>
  <c r="BJ2989" i="59"/>
  <c r="BP2812" i="59"/>
  <c r="BM2957" i="59"/>
  <c r="BJ3107" i="59"/>
  <c r="BU2823" i="59"/>
  <c r="BR2870" i="59"/>
  <c r="BS3077" i="59"/>
  <c r="BJ2712" i="59"/>
  <c r="BS2921" i="59"/>
  <c r="BR2849" i="59"/>
  <c r="BO2913" i="59"/>
  <c r="BL2993" i="59"/>
  <c r="BL2927" i="59"/>
  <c r="BL2983" i="59"/>
  <c r="BJ3047" i="59"/>
  <c r="BK3086" i="59"/>
  <c r="BR3117" i="59"/>
  <c r="BU2915" i="59"/>
  <c r="BS3073" i="59"/>
  <c r="BN3110" i="59"/>
  <c r="BR2920" i="59"/>
  <c r="BR2929" i="59"/>
  <c r="BO2797" i="59"/>
  <c r="BP3127" i="59"/>
  <c r="BN2405" i="59"/>
  <c r="BU2383" i="59"/>
  <c r="BU2415" i="59"/>
  <c r="BS2696" i="59"/>
  <c r="BU2404" i="59"/>
  <c r="BK2502" i="59"/>
  <c r="BN2725" i="59"/>
  <c r="BL2479" i="59"/>
  <c r="BL2515" i="59"/>
  <c r="BL2535" i="59"/>
  <c r="BJ2565" i="59"/>
  <c r="BM2578" i="59"/>
  <c r="BL2615" i="59"/>
  <c r="BJ2653" i="59"/>
  <c r="BL2941" i="59"/>
  <c r="BL3098" i="59"/>
  <c r="BR3139" i="59"/>
  <c r="BM2851" i="59"/>
  <c r="BQ3131" i="59"/>
  <c r="BQ3096" i="59"/>
  <c r="BN2812" i="59"/>
  <c r="BU2993" i="59"/>
  <c r="BU2934" i="59"/>
  <c r="BL3022" i="59"/>
  <c r="BS3070" i="59"/>
  <c r="BR3109" i="59"/>
  <c r="BN2834" i="59"/>
  <c r="BM2907" i="59"/>
  <c r="BR2962" i="59"/>
  <c r="BQ2987" i="59"/>
  <c r="BT3058" i="59"/>
  <c r="BS2800" i="59"/>
  <c r="BP2948" i="59"/>
  <c r="BL2913" i="59"/>
  <c r="BK3018" i="59"/>
  <c r="BJ3075" i="59"/>
  <c r="BL3117" i="59"/>
  <c r="BU2875" i="59"/>
  <c r="BQ2971" i="59"/>
  <c r="BS3093" i="59"/>
  <c r="BQ2824" i="59"/>
  <c r="BT2956" i="59"/>
  <c r="BO2809" i="59"/>
  <c r="BL2923" i="59"/>
  <c r="BQ3094" i="59"/>
  <c r="BJ3111" i="59"/>
  <c r="BJ3143" i="59"/>
  <c r="BP3047" i="59"/>
  <c r="BQ3111" i="59"/>
  <c r="BM3140" i="59"/>
  <c r="BN3140" i="59"/>
  <c r="BT3124" i="59"/>
  <c r="BU3105" i="59"/>
  <c r="BN3124" i="59"/>
  <c r="BJ3097" i="59"/>
  <c r="BN2444" i="59"/>
  <c r="BN2372" i="59"/>
  <c r="BL3132" i="59"/>
  <c r="BU3089" i="59"/>
  <c r="BO3061" i="59"/>
  <c r="BO3029" i="59"/>
  <c r="BL2986" i="59"/>
  <c r="BS2923" i="59"/>
  <c r="BR2851" i="59"/>
  <c r="BT2835" i="59"/>
  <c r="BR2815" i="59"/>
  <c r="BK2743" i="59"/>
  <c r="BO3017" i="59"/>
  <c r="BN2859" i="59"/>
  <c r="BL2778" i="59"/>
  <c r="BJ2746" i="59"/>
  <c r="BK2687" i="59"/>
  <c r="BO2635" i="59"/>
  <c r="BJ3029" i="59"/>
  <c r="BS2990" i="59"/>
  <c r="BJ2815" i="59"/>
  <c r="BK2775" i="59"/>
  <c r="BU3053" i="59"/>
  <c r="BJ2951" i="59"/>
  <c r="BK2898" i="59"/>
  <c r="BS2878" i="59"/>
  <c r="BO2778" i="59"/>
  <c r="BT2746" i="59"/>
  <c r="BS2687" i="59"/>
  <c r="BO2647" i="59"/>
  <c r="BK2535" i="59"/>
  <c r="BO2599" i="59"/>
  <c r="BO2527" i="59"/>
  <c r="BS3064" i="59"/>
  <c r="BS3040" i="59"/>
  <c r="BS2543" i="59"/>
  <c r="BS2468" i="59"/>
  <c r="BS3036" i="59"/>
  <c r="BT3008" i="59"/>
  <c r="BN2927" i="59"/>
  <c r="BS2723" i="59"/>
  <c r="BJ3012" i="59"/>
  <c r="BK2910" i="59"/>
  <c r="BN3024" i="59"/>
  <c r="BK2999" i="59"/>
  <c r="BO3028" i="59"/>
  <c r="BL2982" i="59"/>
  <c r="BK2791" i="59"/>
  <c r="BT2702" i="59"/>
  <c r="BT2396" i="59"/>
  <c r="BK2451" i="59"/>
  <c r="BK2459" i="59"/>
  <c r="BS2431" i="59"/>
  <c r="BS2372" i="59"/>
  <c r="BQ3121" i="59"/>
  <c r="BO2395" i="59"/>
  <c r="BQ3129" i="59"/>
  <c r="BK2395" i="59"/>
  <c r="BK2376" i="59"/>
  <c r="BP2926" i="59"/>
  <c r="BK2970" i="59"/>
  <c r="BK2975" i="59"/>
  <c r="BK2934" i="59"/>
  <c r="BL2782" i="59"/>
  <c r="BO2782" i="59"/>
  <c r="BS2747" i="59"/>
  <c r="BN2706" i="59"/>
  <c r="BL2714" i="59"/>
  <c r="BS2684" i="59"/>
  <c r="BP2698" i="59"/>
  <c r="BR2596" i="59"/>
  <c r="BR2580" i="59"/>
  <c r="BR2564" i="59"/>
  <c r="BN2592" i="59"/>
  <c r="BN2560" i="59"/>
  <c r="BR2556" i="59"/>
  <c r="BK2536" i="59"/>
  <c r="BP2532" i="59"/>
  <c r="BN2524" i="59"/>
  <c r="BS2452" i="59"/>
  <c r="BP2702" i="59"/>
  <c r="BL2460" i="59"/>
  <c r="BP3092" i="59"/>
  <c r="BR2574" i="59"/>
  <c r="BR2642" i="59"/>
  <c r="BR2476" i="59"/>
  <c r="BO2552" i="59"/>
  <c r="BO2718" i="59"/>
  <c r="BL2766" i="59"/>
  <c r="BR2976" i="59"/>
  <c r="BJ2652" i="59"/>
  <c r="BR2791" i="59"/>
  <c r="BP2882" i="59"/>
  <c r="BR2751" i="59"/>
  <c r="BL2930" i="59"/>
  <c r="BP2678" i="59"/>
  <c r="BP2818" i="59"/>
  <c r="BJ2542" i="59"/>
  <c r="BP3044" i="59"/>
  <c r="BJ2522" i="59"/>
  <c r="BP3076" i="59"/>
  <c r="BJ2524" i="59"/>
  <c r="BL3135" i="59"/>
  <c r="BL2969" i="59"/>
  <c r="BT2883" i="59"/>
  <c r="BQ3055" i="59"/>
  <c r="BT2966" i="59"/>
  <c r="BP2414" i="59"/>
  <c r="BP3028" i="59"/>
  <c r="BK2396" i="59"/>
  <c r="BJ2528" i="59"/>
  <c r="BO2544" i="59"/>
  <c r="BO2616" i="59"/>
  <c r="BK2843" i="59"/>
  <c r="BO2918" i="59"/>
  <c r="BP2986" i="59"/>
  <c r="BO2655" i="59"/>
  <c r="BJ2750" i="59"/>
  <c r="BT2965" i="59"/>
  <c r="BN2510" i="59"/>
  <c r="BK2404" i="59"/>
  <c r="BO2723" i="59"/>
  <c r="BP2658" i="59"/>
  <c r="BP2922" i="59"/>
  <c r="BO2463" i="59"/>
  <c r="BJ2554" i="59"/>
  <c r="BJ2586" i="59"/>
  <c r="BJ2622" i="59"/>
  <c r="BU2389" i="59"/>
  <c r="BP3096" i="59"/>
  <c r="BP3080" i="59"/>
  <c r="BO2738" i="59"/>
  <c r="BK2859" i="59"/>
  <c r="BK2711" i="59"/>
  <c r="BP2902" i="59"/>
  <c r="BK2950" i="59"/>
  <c r="BJ2728" i="59"/>
  <c r="BL2838" i="59"/>
  <c r="BJ3018" i="59"/>
  <c r="BK2822" i="59"/>
  <c r="BO2696" i="59"/>
  <c r="BS2695" i="59"/>
  <c r="BM2721" i="59"/>
  <c r="BQ2614" i="59"/>
  <c r="BN2661" i="59"/>
  <c r="BR2756" i="59"/>
  <c r="BR2789" i="59"/>
  <c r="BR2844" i="59"/>
  <c r="BQ2767" i="59"/>
  <c r="BP2892" i="59"/>
  <c r="BT2960" i="59"/>
  <c r="BM2806" i="59"/>
  <c r="BN2371" i="59"/>
  <c r="BM2659" i="59"/>
  <c r="BM2679" i="59"/>
  <c r="BL2394" i="59"/>
  <c r="BR2455" i="59"/>
  <c r="BJ2471" i="59"/>
  <c r="BT2530" i="59"/>
  <c r="BT2565" i="59"/>
  <c r="BQ2620" i="59"/>
  <c r="BT2638" i="59"/>
  <c r="BQ2720" i="59"/>
  <c r="BM2505" i="59"/>
  <c r="BU2370" i="59"/>
  <c r="BU2402" i="59"/>
  <c r="BT2443" i="59"/>
  <c r="BU2748" i="59"/>
  <c r="BQ2856" i="59"/>
  <c r="BL2769" i="59"/>
  <c r="BJ2421" i="59"/>
  <c r="BM2448" i="59"/>
  <c r="BP2490" i="59"/>
  <c r="BT2514" i="59"/>
  <c r="BR2559" i="59"/>
  <c r="BM2648" i="59"/>
  <c r="BL2678" i="59"/>
  <c r="BN2745" i="59"/>
  <c r="BL2700" i="59"/>
  <c r="BL2832" i="59"/>
  <c r="BU2796" i="59"/>
  <c r="BQ2829" i="59"/>
  <c r="BN2983" i="59"/>
  <c r="BJ2662" i="59"/>
  <c r="BS2738" i="59"/>
  <c r="BP3123" i="59"/>
  <c r="BO2397" i="59"/>
  <c r="BK2772" i="59"/>
  <c r="BM2464" i="59"/>
  <c r="BO2502" i="59"/>
  <c r="BK2530" i="59"/>
  <c r="BP2565" i="59"/>
  <c r="BT2586" i="59"/>
  <c r="BM2620" i="59"/>
  <c r="BQ2410" i="59"/>
  <c r="BP2627" i="59"/>
  <c r="BM2712" i="59"/>
  <c r="BO2956" i="59"/>
  <c r="BO2896" i="59"/>
  <c r="BO2972" i="59"/>
  <c r="BK3128" i="59"/>
  <c r="BT2385" i="59"/>
  <c r="BL2429" i="59"/>
  <c r="BM2699" i="59"/>
  <c r="BO2430" i="59"/>
  <c r="BK2662" i="59"/>
  <c r="BJ2737" i="59"/>
  <c r="BU2474" i="59"/>
  <c r="BR2617" i="59"/>
  <c r="BT2667" i="59"/>
  <c r="BO2724" i="59"/>
  <c r="BS2789" i="59"/>
  <c r="BP2897" i="59"/>
  <c r="BJ2393" i="59"/>
  <c r="BL2703" i="59"/>
  <c r="BM2524" i="59"/>
  <c r="BT2558" i="59"/>
  <c r="BJ2733" i="59"/>
  <c r="BM2728" i="59"/>
  <c r="BM2710" i="59"/>
  <c r="BJ2777" i="59"/>
  <c r="BS2804" i="59"/>
  <c r="BL2909" i="59"/>
  <c r="BL2857" i="59"/>
  <c r="BS2818" i="59"/>
  <c r="BJ2439" i="59"/>
  <c r="BR2784" i="59"/>
  <c r="BM2432" i="59"/>
  <c r="BN2478" i="59"/>
  <c r="BL2617" i="59"/>
  <c r="BL2650" i="59"/>
  <c r="BM2788" i="59"/>
  <c r="BQ2422" i="59"/>
  <c r="BN2493" i="59"/>
  <c r="BQ2578" i="59"/>
  <c r="BQ2602" i="59"/>
  <c r="BP2655" i="59"/>
  <c r="BT2775" i="59"/>
  <c r="BP2873" i="59"/>
  <c r="BQ2909" i="59"/>
  <c r="BO2901" i="59"/>
  <c r="BK2924" i="59"/>
  <c r="BQ2769" i="59"/>
  <c r="BU3125" i="59"/>
  <c r="BU2449" i="59"/>
  <c r="BS2482" i="59"/>
  <c r="BU2508" i="59"/>
  <c r="BN2555" i="59"/>
  <c r="BN2594" i="59"/>
  <c r="BT2629" i="59"/>
  <c r="BT2379" i="59"/>
  <c r="BS2728" i="59"/>
  <c r="BL2893" i="59"/>
  <c r="BR2941" i="59"/>
  <c r="BR2367" i="59"/>
  <c r="BO2661" i="59"/>
  <c r="BN2486" i="59"/>
  <c r="BS2530" i="59"/>
  <c r="BL2554" i="59"/>
  <c r="BN2699" i="59"/>
  <c r="BQ2497" i="59"/>
  <c r="BQ2629" i="59"/>
  <c r="BM2713" i="59"/>
  <c r="BK2757" i="59"/>
  <c r="BM2724" i="59"/>
  <c r="BM2852" i="59"/>
  <c r="BS2876" i="59"/>
  <c r="BM2992" i="59"/>
  <c r="BQ2841" i="59"/>
  <c r="BT2854" i="59"/>
  <c r="BT2926" i="59"/>
  <c r="BQ2981" i="59"/>
  <c r="BR3096" i="59"/>
  <c r="BR2385" i="59"/>
  <c r="BT2703" i="59"/>
  <c r="BU2384" i="59"/>
  <c r="BJ2495" i="59"/>
  <c r="BT2525" i="59"/>
  <c r="BT2609" i="59"/>
  <c r="BN2635" i="59"/>
  <c r="BQ2398" i="59"/>
  <c r="BQ2482" i="59"/>
  <c r="BP2595" i="59"/>
  <c r="BQ2646" i="59"/>
  <c r="BO2716" i="59"/>
  <c r="BU2698" i="59"/>
  <c r="BU2730" i="59"/>
  <c r="BR2793" i="59"/>
  <c r="BJ2836" i="59"/>
  <c r="BO2880" i="59"/>
  <c r="BN2976" i="59"/>
  <c r="BS2980" i="59"/>
  <c r="BO2784" i="59"/>
  <c r="BN2487" i="59"/>
  <c r="BN2506" i="59"/>
  <c r="BQ2548" i="59"/>
  <c r="BT2657" i="59"/>
  <c r="BR2760" i="59"/>
  <c r="BT2463" i="59"/>
  <c r="BR2521" i="59"/>
  <c r="BU2602" i="59"/>
  <c r="BR2637" i="59"/>
  <c r="BU2682" i="59"/>
  <c r="BU2712" i="59"/>
  <c r="BP2832" i="59"/>
  <c r="BT2856" i="59"/>
  <c r="BJ2944" i="59"/>
  <c r="BT2769" i="59"/>
  <c r="BL2896" i="59"/>
  <c r="BJ2373" i="59"/>
  <c r="BR2431" i="59"/>
  <c r="BP2417" i="59"/>
  <c r="BS2394" i="59"/>
  <c r="BP2497" i="59"/>
  <c r="BL2733" i="59"/>
  <c r="BN2792" i="59"/>
  <c r="BS2740" i="59"/>
  <c r="BM2730" i="59"/>
  <c r="BM2790" i="59"/>
  <c r="BO2893" i="59"/>
  <c r="BO2941" i="59"/>
  <c r="BK2821" i="59"/>
  <c r="BK2409" i="59"/>
  <c r="BQ2469" i="59"/>
  <c r="BS2705" i="59"/>
  <c r="BQ2384" i="59"/>
  <c r="BL2438" i="59"/>
  <c r="BT2497" i="59"/>
  <c r="BT2538" i="59"/>
  <c r="BM2632" i="59"/>
  <c r="BL2662" i="59"/>
  <c r="BU2513" i="59"/>
  <c r="BU2653" i="59"/>
  <c r="BU2768" i="59"/>
  <c r="BL2415" i="59"/>
  <c r="BJ2386" i="59"/>
  <c r="BN2781" i="59"/>
  <c r="BU2735" i="59"/>
  <c r="BO2821" i="59"/>
  <c r="BJ3003" i="59"/>
  <c r="BP3034" i="59"/>
  <c r="BR3066" i="59"/>
  <c r="BT3085" i="59"/>
  <c r="BO3110" i="59"/>
  <c r="BS3146" i="59"/>
  <c r="BO3119" i="59"/>
  <c r="BQ3048" i="59"/>
  <c r="BJ2806" i="59"/>
  <c r="BT2931" i="59"/>
  <c r="BL3033" i="59"/>
  <c r="BK3078" i="59"/>
  <c r="BL3097" i="59"/>
  <c r="BR3127" i="59"/>
  <c r="BU3012" i="59"/>
  <c r="BN2785" i="59"/>
  <c r="BU2765" i="59"/>
  <c r="BR3083" i="59"/>
  <c r="BU2799" i="59"/>
  <c r="BU2859" i="59"/>
  <c r="BU2987" i="59"/>
  <c r="BP3099" i="59"/>
  <c r="BL2728" i="59"/>
  <c r="BU2747" i="59"/>
  <c r="BP2920" i="59"/>
  <c r="BM3018" i="59"/>
  <c r="BK3054" i="59"/>
  <c r="BM3075" i="59"/>
  <c r="BU3142" i="59"/>
  <c r="BR2966" i="59"/>
  <c r="BN3021" i="59"/>
  <c r="BJ2917" i="59"/>
  <c r="BJ2961" i="59"/>
  <c r="BK2985" i="59"/>
  <c r="BR3100" i="59"/>
  <c r="BJ2457" i="59"/>
  <c r="BL2374" i="59"/>
  <c r="BK2418" i="59"/>
  <c r="BR2474" i="59"/>
  <c r="BU2540" i="59"/>
  <c r="BM2478" i="59"/>
  <c r="BM2514" i="59"/>
  <c r="BJ2569" i="59"/>
  <c r="BL2643" i="59"/>
  <c r="BJ2820" i="59"/>
  <c r="BN2954" i="59"/>
  <c r="BU3131" i="59"/>
  <c r="BO2740" i="59"/>
  <c r="BU2856" i="59"/>
  <c r="BK2941" i="59"/>
  <c r="BU2849" i="59"/>
  <c r="BL3129" i="59"/>
  <c r="BQ2843" i="59"/>
  <c r="BQ2927" i="59"/>
  <c r="BP3039" i="59"/>
  <c r="BK2796" i="59"/>
  <c r="BK2845" i="59"/>
  <c r="BS2888" i="59"/>
  <c r="BR3003" i="59"/>
  <c r="BT3061" i="59"/>
  <c r="BJ3091" i="59"/>
  <c r="BM3119" i="59"/>
  <c r="BU3138" i="59"/>
  <c r="BK3083" i="59"/>
  <c r="BS3137" i="59"/>
  <c r="BR2824" i="59"/>
  <c r="BL2785" i="59"/>
  <c r="BO2817" i="59"/>
  <c r="BS2905" i="59"/>
  <c r="BJ3031" i="59"/>
  <c r="BP3077" i="59"/>
  <c r="BJ2954" i="59"/>
  <c r="BO3087" i="59"/>
  <c r="BN3125" i="59"/>
  <c r="BM3100" i="59"/>
  <c r="BK2953" i="59"/>
  <c r="BL2796" i="59"/>
  <c r="BP3124" i="59"/>
  <c r="BN2413" i="59"/>
  <c r="BK2433" i="59"/>
  <c r="BU2467" i="59"/>
  <c r="BU2495" i="59"/>
  <c r="BS2513" i="59"/>
  <c r="BU2535" i="59"/>
  <c r="BS2557" i="59"/>
  <c r="BU2611" i="59"/>
  <c r="BU2631" i="59"/>
  <c r="BP2696" i="59"/>
  <c r="BM2504" i="59"/>
  <c r="BM2572" i="59"/>
  <c r="BU2596" i="59"/>
  <c r="BK2713" i="59"/>
  <c r="BS2889" i="59"/>
  <c r="BU2972" i="59"/>
  <c r="BO2881" i="59"/>
  <c r="BL2988" i="59"/>
  <c r="BQ2834" i="59"/>
  <c r="BQ2866" i="59"/>
  <c r="BJ3114" i="59"/>
  <c r="BJ2870" i="59"/>
  <c r="BK3059" i="59"/>
  <c r="BT3103" i="59"/>
  <c r="BP2729" i="59"/>
  <c r="BU2707" i="59"/>
  <c r="BN2877" i="59"/>
  <c r="BU2838" i="59"/>
  <c r="BP3053" i="59"/>
  <c r="BR3134" i="59"/>
  <c r="BQ2831" i="59"/>
  <c r="BQ2887" i="59"/>
  <c r="BT3003" i="59"/>
  <c r="BU3080" i="59"/>
  <c r="BQ2889" i="59"/>
  <c r="BR3049" i="59"/>
  <c r="BO3102" i="59"/>
  <c r="BM2935" i="59"/>
  <c r="BJ2824" i="59"/>
  <c r="BM2982" i="59"/>
  <c r="BL3014" i="59"/>
  <c r="BM3043" i="59"/>
  <c r="BN3069" i="59"/>
  <c r="BK3107" i="59"/>
  <c r="BM3016" i="59"/>
  <c r="BS2929" i="59"/>
  <c r="BN2397" i="59"/>
  <c r="BS2389" i="59"/>
  <c r="BT2445" i="59"/>
  <c r="BU2379" i="59"/>
  <c r="BU2411" i="59"/>
  <c r="BP2695" i="59"/>
  <c r="BL2501" i="59"/>
  <c r="BL2569" i="59"/>
  <c r="BN2602" i="59"/>
  <c r="BR2667" i="59"/>
  <c r="BO2725" i="59"/>
  <c r="BL2792" i="59"/>
  <c r="BL2475" i="59"/>
  <c r="BL2495" i="59"/>
  <c r="BJ2513" i="59"/>
  <c r="BJ2533" i="59"/>
  <c r="BJ2549" i="59"/>
  <c r="BJ2613" i="59"/>
  <c r="BM2650" i="59"/>
  <c r="BT3007" i="59"/>
  <c r="BU2926" i="59"/>
  <c r="BL3054" i="59"/>
  <c r="BQ2827" i="59"/>
  <c r="BQ3127" i="59"/>
  <c r="BN2793" i="59"/>
  <c r="BL2932" i="59"/>
  <c r="BJ3011" i="59"/>
  <c r="BN3111" i="59"/>
  <c r="BT3122" i="59"/>
  <c r="BQ2908" i="59"/>
  <c r="BR2977" i="59"/>
  <c r="BP3093" i="59"/>
  <c r="BP3142" i="59"/>
  <c r="BQ3107" i="59"/>
  <c r="BO3144" i="59"/>
  <c r="BU3065" i="59"/>
  <c r="BN2384" i="59"/>
  <c r="BQ3093" i="59"/>
  <c r="BK2990" i="59"/>
  <c r="BR2923" i="59"/>
  <c r="BS2886" i="59"/>
  <c r="BR2835" i="59"/>
  <c r="BT2819" i="59"/>
  <c r="BJ2743" i="59"/>
  <c r="BJ3057" i="59"/>
  <c r="BO2839" i="59"/>
  <c r="BN2783" i="59"/>
  <c r="BL2746" i="59"/>
  <c r="BK2691" i="59"/>
  <c r="BK2651" i="59"/>
  <c r="BO3037" i="59"/>
  <c r="BO2851" i="59"/>
  <c r="BQ3057" i="59"/>
  <c r="BJ2959" i="59"/>
  <c r="BN2903" i="59"/>
  <c r="BT2878" i="59"/>
  <c r="BK2783" i="59"/>
  <c r="BJ2758" i="59"/>
  <c r="BS2691" i="59"/>
  <c r="BS2651" i="59"/>
  <c r="BK2539" i="59"/>
  <c r="BN3080" i="59"/>
  <c r="BJ3052" i="59"/>
  <c r="BO2611" i="59"/>
  <c r="BO2535" i="59"/>
  <c r="BJ2468" i="59"/>
  <c r="BO3060" i="59"/>
  <c r="BS2455" i="59"/>
  <c r="BS3012" i="59"/>
  <c r="BS2927" i="59"/>
  <c r="BN3004" i="59"/>
  <c r="BO2726" i="59"/>
  <c r="BP2388" i="59"/>
  <c r="BP2368" i="59"/>
  <c r="BP2384" i="59"/>
  <c r="BS2432" i="59"/>
  <c r="BK3129" i="59"/>
  <c r="BO2403" i="59"/>
  <c r="BK2379" i="59"/>
  <c r="BO3109" i="59"/>
  <c r="BK2931" i="59"/>
  <c r="BT2942" i="59"/>
  <c r="BJ2983" i="59"/>
  <c r="BL2934" i="59"/>
  <c r="BK2875" i="59"/>
  <c r="BP2782" i="59"/>
  <c r="BO2779" i="59"/>
  <c r="BK2734" i="59"/>
  <c r="BR2747" i="59"/>
  <c r="BK2688" i="59"/>
  <c r="BP2714" i="59"/>
  <c r="BP2680" i="59"/>
  <c r="BK2706" i="59"/>
  <c r="BN2652" i="59"/>
  <c r="BN2620" i="59"/>
  <c r="BS2652" i="59"/>
  <c r="BS2636" i="59"/>
  <c r="BS2620" i="59"/>
  <c r="BP2656" i="59"/>
  <c r="BP2624" i="59"/>
  <c r="BS2592" i="59"/>
  <c r="BS2576" i="59"/>
  <c r="BS2560" i="59"/>
  <c r="BP2588" i="59"/>
  <c r="BP2556" i="59"/>
  <c r="BN2552" i="59"/>
  <c r="BR2552" i="59"/>
  <c r="BR2536" i="59"/>
  <c r="BS2524" i="59"/>
  <c r="BS2508" i="59"/>
  <c r="BP2512" i="59"/>
  <c r="BP2488" i="59"/>
  <c r="BS2464" i="59"/>
  <c r="BP2452" i="59"/>
  <c r="BN2534" i="59"/>
  <c r="BL3087" i="59"/>
  <c r="BK2420" i="59"/>
  <c r="BO2767" i="59"/>
  <c r="BK3096" i="59"/>
  <c r="BO2408" i="59"/>
  <c r="BR2538" i="59"/>
  <c r="BO2507" i="59"/>
  <c r="BO2448" i="59"/>
  <c r="BU2701" i="59"/>
  <c r="BL2833" i="59"/>
  <c r="BR3032" i="59"/>
  <c r="BR2708" i="59"/>
  <c r="BK2847" i="59"/>
  <c r="BO2943" i="59"/>
  <c r="BU3058" i="59"/>
  <c r="BL3035" i="59"/>
  <c r="BO2991" i="59"/>
  <c r="BO2763" i="59"/>
  <c r="BK3020" i="59"/>
  <c r="BO2927" i="59"/>
  <c r="BT2532" i="59"/>
  <c r="BT2636" i="59"/>
  <c r="BU2413" i="59"/>
  <c r="BU2469" i="59"/>
  <c r="BO2471" i="59"/>
  <c r="BN2811" i="59"/>
  <c r="BO2903" i="59"/>
  <c r="BL2853" i="59"/>
  <c r="BQ2917" i="59"/>
  <c r="BL3024" i="59"/>
  <c r="BK2460" i="59"/>
  <c r="BR2554" i="59"/>
  <c r="BK3068" i="59"/>
  <c r="BR2658" i="59"/>
  <c r="BQ2800" i="59"/>
  <c r="BK2867" i="59"/>
  <c r="BO2930" i="59"/>
  <c r="BS2719" i="59"/>
  <c r="BO2899" i="59"/>
  <c r="BL2946" i="59"/>
  <c r="BP2830" i="59"/>
  <c r="BK3088" i="59"/>
  <c r="BJ2606" i="59"/>
  <c r="BT2640" i="59"/>
  <c r="BL2388" i="59"/>
  <c r="BT2424" i="59"/>
  <c r="BJ2711" i="59"/>
  <c r="BS2942" i="59"/>
  <c r="BJ2688" i="59"/>
  <c r="BL2926" i="59"/>
  <c r="BQ3007" i="59"/>
  <c r="BL2811" i="59"/>
  <c r="BT2898" i="59"/>
  <c r="BJ2979" i="59"/>
  <c r="BU3078" i="59"/>
  <c r="BO2469" i="59"/>
  <c r="BO2418" i="59"/>
  <c r="BL2482" i="59"/>
  <c r="BL2725" i="59"/>
  <c r="BQ2402" i="59"/>
  <c r="BP2475" i="59"/>
  <c r="BP2599" i="59"/>
  <c r="BN2653" i="59"/>
  <c r="BN2673" i="59"/>
  <c r="BU2763" i="59"/>
  <c r="BN2836" i="59"/>
  <c r="BS2917" i="59"/>
  <c r="BN3000" i="59"/>
  <c r="BP3135" i="59"/>
  <c r="BJ2410" i="59"/>
  <c r="BQ2409" i="59"/>
  <c r="BJ2453" i="59"/>
  <c r="BL2461" i="59"/>
  <c r="BR2481" i="59"/>
  <c r="BK2649" i="59"/>
  <c r="BK2669" i="59"/>
  <c r="BQ2464" i="59"/>
  <c r="BT2634" i="59"/>
  <c r="BQ2684" i="59"/>
  <c r="BM2613" i="59"/>
  <c r="BP2780" i="59"/>
  <c r="BU2434" i="59"/>
  <c r="BK2820" i="59"/>
  <c r="BR2893" i="59"/>
  <c r="BO2812" i="59"/>
  <c r="BU2908" i="59"/>
  <c r="BR2395" i="59"/>
  <c r="BO2541" i="59"/>
  <c r="BO2625" i="59"/>
  <c r="BQ2663" i="59"/>
  <c r="BQ2683" i="59"/>
  <c r="BU2428" i="59"/>
  <c r="BJ2583" i="59"/>
  <c r="BJ2627" i="59"/>
  <c r="BP2661" i="59"/>
  <c r="BS2776" i="59"/>
  <c r="BP2860" i="59"/>
  <c r="BQ2735" i="59"/>
  <c r="BU2806" i="59"/>
  <c r="BP2827" i="59"/>
  <c r="BL2962" i="59"/>
  <c r="BJ3074" i="59"/>
  <c r="BO2450" i="59"/>
  <c r="BJ2760" i="59"/>
  <c r="BR2757" i="59"/>
  <c r="BP2443" i="59"/>
  <c r="BN2485" i="59"/>
  <c r="BT2719" i="59"/>
  <c r="BT2751" i="59"/>
  <c r="BO2824" i="59"/>
  <c r="BQ2997" i="59"/>
  <c r="BR2940" i="59"/>
  <c r="BJ2390" i="59"/>
  <c r="BQ2369" i="59"/>
  <c r="BU2409" i="59"/>
  <c r="BP2422" i="59"/>
  <c r="BQ2492" i="59"/>
  <c r="BU2528" i="59"/>
  <c r="BO2554" i="59"/>
  <c r="BT2459" i="59"/>
  <c r="BU2502" i="59"/>
  <c r="BQ2852" i="59"/>
  <c r="BM2904" i="59"/>
  <c r="BM2727" i="59"/>
  <c r="BN2828" i="59"/>
  <c r="BN2917" i="59"/>
  <c r="BO2961" i="59"/>
  <c r="BP2401" i="59"/>
  <c r="BT2398" i="59"/>
  <c r="BT2434" i="59"/>
  <c r="BS2554" i="59"/>
  <c r="BO2792" i="59"/>
  <c r="BK2756" i="59"/>
  <c r="BL2723" i="59"/>
  <c r="BJ2765" i="59"/>
  <c r="BJ2789" i="59"/>
  <c r="BQ2723" i="59"/>
  <c r="BL2978" i="59"/>
  <c r="BT2656" i="59"/>
  <c r="BS2907" i="59"/>
  <c r="BR2999" i="59"/>
  <c r="BQ3091" i="59"/>
  <c r="BJ2403" i="59"/>
  <c r="BU2412" i="59"/>
  <c r="BJ2459" i="59"/>
  <c r="BN2507" i="59"/>
  <c r="BS2590" i="59"/>
  <c r="BQ2656" i="59"/>
  <c r="BK2725" i="59"/>
  <c r="BQ2390" i="59"/>
  <c r="BP2487" i="59"/>
  <c r="BN2533" i="59"/>
  <c r="BN2589" i="59"/>
  <c r="BP2643" i="59"/>
  <c r="BJ2724" i="59"/>
  <c r="BU2782" i="59"/>
  <c r="BS2844" i="59"/>
  <c r="BS2904" i="59"/>
  <c r="BJ2817" i="59"/>
  <c r="BN2989" i="59"/>
  <c r="BO2805" i="59"/>
  <c r="BS2377" i="59"/>
  <c r="BT2433" i="59"/>
  <c r="BM2451" i="59"/>
  <c r="BM2511" i="59"/>
  <c r="BM2535" i="59"/>
  <c r="BM2559" i="59"/>
  <c r="BK2589" i="59"/>
  <c r="BM2615" i="59"/>
  <c r="BP2784" i="59"/>
  <c r="BK2534" i="59"/>
  <c r="BR2571" i="59"/>
  <c r="BQ2616" i="59"/>
  <c r="BK2642" i="59"/>
  <c r="BM2561" i="59"/>
  <c r="BO2717" i="59"/>
  <c r="BN2984" i="59"/>
  <c r="BL2985" i="59"/>
  <c r="BJ3098" i="59"/>
  <c r="BQ2483" i="59"/>
  <c r="BQ2503" i="59"/>
  <c r="BQ2543" i="59"/>
  <c r="BQ2591" i="59"/>
  <c r="BQ2619" i="59"/>
  <c r="BN2697" i="59"/>
  <c r="BO2374" i="59"/>
  <c r="BU2548" i="59"/>
  <c r="BM2588" i="59"/>
  <c r="BS2614" i="59"/>
  <c r="BQ2772" i="59"/>
  <c r="BQ2533" i="59"/>
  <c r="BQ2605" i="59"/>
  <c r="BL2692" i="59"/>
  <c r="BO2764" i="59"/>
  <c r="BP2944" i="59"/>
  <c r="BU2801" i="59"/>
  <c r="BN2947" i="59"/>
  <c r="BJ2670" i="59"/>
  <c r="BO2895" i="59"/>
  <c r="BR3036" i="59"/>
  <c r="BJ3141" i="59"/>
  <c r="BM2437" i="59"/>
  <c r="BQ2420" i="59"/>
  <c r="BT2482" i="59"/>
  <c r="BM2548" i="59"/>
  <c r="BT2582" i="59"/>
  <c r="BJ2615" i="59"/>
  <c r="BN2650" i="59"/>
  <c r="BQ2712" i="59"/>
  <c r="BN2737" i="59"/>
  <c r="BQ2430" i="59"/>
  <c r="BN2505" i="59"/>
  <c r="BN2625" i="59"/>
  <c r="BU2754" i="59"/>
  <c r="BK2868" i="59"/>
  <c r="BQ2940" i="59"/>
  <c r="BQ2961" i="59"/>
  <c r="BU3090" i="59"/>
  <c r="BT2369" i="59"/>
  <c r="BQ2449" i="59"/>
  <c r="BM2387" i="59"/>
  <c r="BM2423" i="59"/>
  <c r="BS2450" i="59"/>
  <c r="BT2502" i="59"/>
  <c r="BP2634" i="59"/>
  <c r="BT2407" i="59"/>
  <c r="BT2479" i="59"/>
  <c r="BT2495" i="59"/>
  <c r="BR2513" i="59"/>
  <c r="BT2527" i="59"/>
  <c r="BU2574" i="59"/>
  <c r="BT2591" i="59"/>
  <c r="BR2613" i="59"/>
  <c r="BT2647" i="59"/>
  <c r="BR2669" i="59"/>
  <c r="BU2708" i="59"/>
  <c r="BL2744" i="59"/>
  <c r="BM2844" i="59"/>
  <c r="BO2964" i="59"/>
  <c r="BS2781" i="59"/>
  <c r="BL3068" i="59"/>
  <c r="BU3137" i="59"/>
  <c r="BJ2401" i="59"/>
  <c r="BO2385" i="59"/>
  <c r="BQ2367" i="59"/>
  <c r="BQ2399" i="59"/>
  <c r="BQ2439" i="59"/>
  <c r="BR2595" i="59"/>
  <c r="BK2646" i="59"/>
  <c r="BP2736" i="59"/>
  <c r="BM2754" i="59"/>
  <c r="BQ2719" i="59"/>
  <c r="BS2925" i="59"/>
  <c r="BU2953" i="59"/>
  <c r="BJ2885" i="59"/>
  <c r="BM2812" i="59"/>
  <c r="BR2398" i="59"/>
  <c r="BL2393" i="59"/>
  <c r="BU2461" i="59"/>
  <c r="BU2459" i="59"/>
  <c r="BS2569" i="59"/>
  <c r="BS2665" i="59"/>
  <c r="BN2470" i="59"/>
  <c r="BT2605" i="59"/>
  <c r="BN2655" i="59"/>
  <c r="BU2688" i="59"/>
  <c r="BU2497" i="59"/>
  <c r="BU2629" i="59"/>
  <c r="BO2741" i="59"/>
  <c r="BM2382" i="59"/>
  <c r="BM2410" i="59"/>
  <c r="BM2446" i="59"/>
  <c r="BK2764" i="59"/>
  <c r="BP2797" i="59"/>
  <c r="BP2923" i="59"/>
  <c r="BQ2986" i="59"/>
  <c r="BT3053" i="59"/>
  <c r="BM3079" i="59"/>
  <c r="BR3098" i="59"/>
  <c r="BO3126" i="59"/>
  <c r="BJ2830" i="59"/>
  <c r="BN2902" i="59"/>
  <c r="BQ3132" i="59"/>
  <c r="BU2732" i="59"/>
  <c r="BM2791" i="59"/>
  <c r="BM2829" i="59"/>
  <c r="BK2900" i="59"/>
  <c r="BU2998" i="59"/>
  <c r="BO3018" i="59"/>
  <c r="BK3046" i="59"/>
  <c r="BQ3086" i="59"/>
  <c r="BM3138" i="59"/>
  <c r="BQ2847" i="59"/>
  <c r="BR2954" i="59"/>
  <c r="BK2944" i="59"/>
  <c r="BS2853" i="59"/>
  <c r="BK3050" i="59"/>
  <c r="BS3074" i="59"/>
  <c r="BO3134" i="59"/>
  <c r="BU2835" i="59"/>
  <c r="BN2978" i="59"/>
  <c r="BS3045" i="59"/>
  <c r="BT3070" i="59"/>
  <c r="BN3133" i="59"/>
  <c r="BM2846" i="59"/>
  <c r="BM2946" i="59"/>
  <c r="BS3087" i="59"/>
  <c r="BM3114" i="59"/>
  <c r="BQ2935" i="59"/>
  <c r="BU2979" i="59"/>
  <c r="BL3063" i="59"/>
  <c r="BM3128" i="59"/>
  <c r="BO2932" i="59"/>
  <c r="BM2952" i="59"/>
  <c r="BQ2817" i="59"/>
  <c r="BR2422" i="59"/>
  <c r="BS2397" i="59"/>
  <c r="BJ2449" i="59"/>
  <c r="BT2406" i="59"/>
  <c r="BP2534" i="59"/>
  <c r="BT2601" i="59"/>
  <c r="BM2538" i="59"/>
  <c r="BJ2601" i="59"/>
  <c r="BM2634" i="59"/>
  <c r="BL2679" i="59"/>
  <c r="BU2769" i="59"/>
  <c r="BQ2890" i="59"/>
  <c r="BP2975" i="59"/>
  <c r="BS3059" i="59"/>
  <c r="BU2891" i="59"/>
  <c r="BT3062" i="59"/>
  <c r="BN3113" i="59"/>
  <c r="BQ3040" i="59"/>
  <c r="BU2848" i="59"/>
  <c r="BM2965" i="59"/>
  <c r="BM3010" i="59"/>
  <c r="BR3095" i="59"/>
  <c r="BQ2811" i="59"/>
  <c r="BN2882" i="59"/>
  <c r="BK2732" i="59"/>
  <c r="BM2928" i="59"/>
  <c r="BR3051" i="59"/>
  <c r="BP3090" i="59"/>
  <c r="BR2898" i="59"/>
  <c r="BM2999" i="59"/>
  <c r="BQ2706" i="59"/>
  <c r="BP2937" i="59"/>
  <c r="BT2881" i="59"/>
  <c r="BM2945" i="59"/>
  <c r="BM2890" i="59"/>
  <c r="BL2943" i="59"/>
  <c r="BT3017" i="59"/>
  <c r="BL3062" i="59"/>
  <c r="BN3099" i="59"/>
  <c r="BO3055" i="59"/>
  <c r="BU3111" i="59"/>
  <c r="BN2832" i="59"/>
  <c r="BJ2802" i="59"/>
  <c r="BR2382" i="59"/>
  <c r="BT2365" i="59"/>
  <c r="BK2401" i="59"/>
  <c r="BK2465" i="59"/>
  <c r="BS2549" i="59"/>
  <c r="BS2370" i="59"/>
  <c r="BP2442" i="59"/>
  <c r="BT2561" i="59"/>
  <c r="BP2609" i="59"/>
  <c r="BQ2736" i="59"/>
  <c r="BU2489" i="59"/>
  <c r="BU2593" i="59"/>
  <c r="BU2657" i="59"/>
  <c r="BL2387" i="59"/>
  <c r="BM2789" i="59"/>
  <c r="BO3014" i="59"/>
  <c r="BS3043" i="59"/>
  <c r="BP3082" i="59"/>
  <c r="BK3106" i="59"/>
  <c r="BO3019" i="59"/>
  <c r="BR2366" i="59"/>
  <c r="BQ2766" i="59"/>
  <c r="BU2936" i="59"/>
  <c r="BT2927" i="59"/>
  <c r="BM3106" i="59"/>
  <c r="BO3130" i="59"/>
  <c r="BL3145" i="59"/>
  <c r="BU2943" i="59"/>
  <c r="BT3026" i="59"/>
  <c r="BQ3123" i="59"/>
  <c r="BS2773" i="59"/>
  <c r="BM2769" i="59"/>
  <c r="BT2996" i="59"/>
  <c r="BM3069" i="59"/>
  <c r="BK3098" i="59"/>
  <c r="BP3122" i="59"/>
  <c r="BR2834" i="59"/>
  <c r="BR2882" i="59"/>
  <c r="BQ2746" i="59"/>
  <c r="BO2801" i="59"/>
  <c r="BJ2857" i="59"/>
  <c r="BN2924" i="59"/>
  <c r="BM2894" i="59"/>
  <c r="BL2963" i="59"/>
  <c r="BM3002" i="59"/>
  <c r="BR3030" i="59"/>
  <c r="BT3097" i="59"/>
  <c r="BU2967" i="59"/>
  <c r="BQ3143" i="59"/>
  <c r="BJ3078" i="59"/>
  <c r="BQ2365" i="59"/>
  <c r="BS2421" i="59"/>
  <c r="BQ2453" i="59"/>
  <c r="BO2478" i="59"/>
  <c r="BS2514" i="59"/>
  <c r="BL2598" i="59"/>
  <c r="BS2662" i="59"/>
  <c r="BL2713" i="59"/>
  <c r="BM2542" i="59"/>
  <c r="BL2571" i="59"/>
  <c r="BL2623" i="59"/>
  <c r="BM2642" i="59"/>
  <c r="BP2779" i="59"/>
  <c r="BR2908" i="59"/>
  <c r="BU2837" i="59"/>
  <c r="BP2985" i="59"/>
  <c r="BQ2990" i="59"/>
  <c r="BU3114" i="59"/>
  <c r="BM2799" i="59"/>
  <c r="BT3078" i="59"/>
  <c r="BT2857" i="59"/>
  <c r="BU2890" i="59"/>
  <c r="BT2987" i="59"/>
  <c r="BL3038" i="59"/>
  <c r="BS3086" i="59"/>
  <c r="BQ2855" i="59"/>
  <c r="BP3023" i="59"/>
  <c r="BU3120" i="59"/>
  <c r="BQ2702" i="59"/>
  <c r="BS2785" i="59"/>
  <c r="BK2829" i="59"/>
  <c r="BO2873" i="59"/>
  <c r="BO3043" i="59"/>
  <c r="BL2736" i="59"/>
  <c r="BK2797" i="59"/>
  <c r="BT2821" i="59"/>
  <c r="BJ2900" i="59"/>
  <c r="BM2938" i="59"/>
  <c r="BP3029" i="59"/>
  <c r="BK3102" i="59"/>
  <c r="BN2934" i="59"/>
  <c r="BT3011" i="59"/>
  <c r="BP3079" i="59"/>
  <c r="BS3133" i="59"/>
  <c r="BJ2440" i="59"/>
  <c r="BJ2404" i="59"/>
  <c r="BS3128" i="59"/>
  <c r="BO3136" i="59"/>
  <c r="BO3120" i="59"/>
  <c r="BR2444" i="59"/>
  <c r="BR2408" i="59"/>
  <c r="BN2412" i="59"/>
  <c r="BR3140" i="59"/>
  <c r="BO3128" i="59"/>
  <c r="BO3105" i="59"/>
  <c r="BO3013" i="59"/>
  <c r="BN2959" i="59"/>
  <c r="BP2898" i="59"/>
  <c r="BJ2843" i="59"/>
  <c r="BL2827" i="59"/>
  <c r="BJ2799" i="59"/>
  <c r="BO2758" i="59"/>
  <c r="BT2986" i="59"/>
  <c r="BN2939" i="59"/>
  <c r="BJ2871" i="59"/>
  <c r="BR2807" i="59"/>
  <c r="BJ2727" i="59"/>
  <c r="BO3053" i="59"/>
  <c r="BJ3013" i="59"/>
  <c r="BR2799" i="59"/>
  <c r="BJ2755" i="59"/>
  <c r="BJ2703" i="59"/>
  <c r="BO3041" i="59"/>
  <c r="BS2986" i="59"/>
  <c r="BK2890" i="59"/>
  <c r="BO2847" i="59"/>
  <c r="BJ2807" i="59"/>
  <c r="BO2730" i="59"/>
  <c r="BK2631" i="59"/>
  <c r="BK2595" i="59"/>
  <c r="BK2555" i="59"/>
  <c r="BK2519" i="59"/>
  <c r="BK2487" i="59"/>
  <c r="BO3064" i="59"/>
  <c r="BO3040" i="59"/>
  <c r="BO2563" i="59"/>
  <c r="BS2471" i="59"/>
  <c r="BJ3096" i="59"/>
  <c r="BT3056" i="59"/>
  <c r="BS2639" i="59"/>
  <c r="BS2607" i="59"/>
  <c r="BS2563" i="59"/>
  <c r="BS2495" i="59"/>
  <c r="BJ3100" i="59"/>
  <c r="BJ3080" i="59"/>
  <c r="BS3052" i="59"/>
  <c r="BS2999" i="59"/>
  <c r="BT3016" i="59"/>
  <c r="BP2954" i="59"/>
  <c r="BJ2726" i="59"/>
  <c r="BK2927" i="59"/>
  <c r="BN2763" i="59"/>
  <c r="BP2424" i="59"/>
  <c r="BS2475" i="59"/>
  <c r="BS2423" i="59"/>
  <c r="BS2364" i="59"/>
  <c r="BO2443" i="59"/>
  <c r="BO2363" i="59"/>
  <c r="BK2387" i="59"/>
  <c r="BK2368" i="59"/>
  <c r="BS2983" i="59"/>
  <c r="BO2942" i="59"/>
  <c r="BK2918" i="59"/>
  <c r="BR2883" i="59"/>
  <c r="BS2750" i="59"/>
  <c r="BS2754" i="59"/>
  <c r="BP2774" i="59"/>
  <c r="BS2718" i="59"/>
  <c r="BP2684" i="59"/>
  <c r="BR2706" i="59"/>
  <c r="BR2714" i="59"/>
  <c r="BL2676" i="59"/>
  <c r="BS2656" i="59"/>
  <c r="BS2640" i="59"/>
  <c r="BS2624" i="59"/>
  <c r="BN2640" i="59"/>
  <c r="BL2608" i="59"/>
  <c r="BP2576" i="59"/>
  <c r="BN2572" i="59"/>
  <c r="BR2548" i="59"/>
  <c r="BR2532" i="59"/>
  <c r="BK2540" i="59"/>
  <c r="BL2524" i="59"/>
  <c r="BL2508" i="59"/>
  <c r="BP2508" i="59"/>
  <c r="BS2484" i="59"/>
  <c r="BL3015" i="59"/>
  <c r="BK3056" i="59"/>
  <c r="BJ2510" i="59"/>
  <c r="BP2478" i="59"/>
  <c r="BR2598" i="59"/>
  <c r="BO2495" i="59"/>
  <c r="BO2508" i="59"/>
  <c r="BO2572" i="59"/>
  <c r="BR2666" i="59"/>
  <c r="BQ2741" i="59"/>
  <c r="BL3012" i="59"/>
  <c r="BJ2664" i="59"/>
  <c r="BR2735" i="59"/>
  <c r="BL2834" i="59"/>
  <c r="BP2738" i="59"/>
  <c r="BK2722" i="59"/>
  <c r="BP3008" i="59"/>
  <c r="BP2866" i="59"/>
  <c r="BJ2558" i="59"/>
  <c r="BJ2594" i="59"/>
  <c r="BU2365" i="59"/>
  <c r="BO2455" i="59"/>
  <c r="BO2392" i="59"/>
  <c r="BN2711" i="59"/>
  <c r="BJ2791" i="59"/>
  <c r="BP2886" i="59"/>
  <c r="BR3016" i="59"/>
  <c r="BR2763" i="59"/>
  <c r="BT2734" i="59"/>
  <c r="BN2748" i="59"/>
  <c r="BR2526" i="59"/>
  <c r="BR2534" i="59"/>
  <c r="BR2602" i="59"/>
  <c r="BR2452" i="59"/>
  <c r="BJ2580" i="59"/>
  <c r="BO2383" i="59"/>
  <c r="BO2504" i="59"/>
  <c r="BO2576" i="59"/>
  <c r="BO2640" i="59"/>
  <c r="BL2945" i="59"/>
  <c r="BK3029" i="59"/>
  <c r="BK2782" i="59"/>
  <c r="BO2850" i="59"/>
  <c r="BR3028" i="59"/>
  <c r="BS2711" i="59"/>
  <c r="BO2719" i="59"/>
  <c r="BL3043" i="59"/>
  <c r="BP2482" i="59"/>
  <c r="BO2739" i="59"/>
  <c r="BT2770" i="59"/>
  <c r="BK3024" i="59"/>
  <c r="BT2520" i="59"/>
  <c r="BT2568" i="59"/>
  <c r="BJ2490" i="59"/>
  <c r="BL2412" i="59"/>
  <c r="BJ2576" i="59"/>
  <c r="BQ2814" i="59"/>
  <c r="BL2894" i="59"/>
  <c r="BO2679" i="59"/>
  <c r="BN2747" i="59"/>
  <c r="BT2922" i="59"/>
  <c r="BQ2956" i="59"/>
  <c r="BS2966" i="59"/>
  <c r="BJ3050" i="59"/>
  <c r="BJ2710" i="59"/>
  <c r="BL2938" i="59"/>
  <c r="BQ3075" i="59"/>
  <c r="BU2416" i="59"/>
  <c r="BP2518" i="59"/>
  <c r="BJ2619" i="59"/>
  <c r="BL2721" i="59"/>
  <c r="BS2757" i="59"/>
  <c r="BP2391" i="59"/>
  <c r="BP2459" i="59"/>
  <c r="BQ2530" i="59"/>
  <c r="BQ2566" i="59"/>
  <c r="BP2720" i="59"/>
  <c r="BS2812" i="59"/>
  <c r="BJ2796" i="59"/>
  <c r="BU2816" i="59"/>
  <c r="BR2909" i="59"/>
  <c r="BJ2810" i="59"/>
  <c r="BP3108" i="59"/>
  <c r="BJ2402" i="59"/>
  <c r="BK2469" i="59"/>
  <c r="BM2471" i="59"/>
  <c r="BK2585" i="59"/>
  <c r="BM2667" i="59"/>
  <c r="BM2687" i="59"/>
  <c r="BN2551" i="59"/>
  <c r="BN2570" i="59"/>
  <c r="BT2725" i="59"/>
  <c r="BM2605" i="59"/>
  <c r="BM2669" i="59"/>
  <c r="BU2721" i="59"/>
  <c r="BU2382" i="59"/>
  <c r="BT2431" i="59"/>
  <c r="BO2806" i="59"/>
  <c r="BK2880" i="59"/>
  <c r="BL2793" i="59"/>
  <c r="BM2885" i="59"/>
  <c r="BJ2437" i="59"/>
  <c r="BP2481" i="59"/>
  <c r="BO2525" i="59"/>
  <c r="BO2617" i="59"/>
  <c r="BR2753" i="59"/>
  <c r="BM2412" i="59"/>
  <c r="BU2492" i="59"/>
  <c r="BM2580" i="59"/>
  <c r="BQ2660" i="59"/>
  <c r="BQ2688" i="59"/>
  <c r="BQ2517" i="59"/>
  <c r="BQ2609" i="59"/>
  <c r="BU2749" i="59"/>
  <c r="BS2708" i="59"/>
  <c r="BL2840" i="59"/>
  <c r="BM2856" i="59"/>
  <c r="BL2964" i="59"/>
  <c r="BU2804" i="59"/>
  <c r="BL3020" i="59"/>
  <c r="BQ3063" i="59"/>
  <c r="BR2373" i="59"/>
  <c r="BR2445" i="59"/>
  <c r="BM2413" i="59"/>
  <c r="BS2446" i="59"/>
  <c r="BM2484" i="59"/>
  <c r="BP2593" i="59"/>
  <c r="BR2651" i="59"/>
  <c r="BK2701" i="59"/>
  <c r="BS2749" i="59"/>
  <c r="BP2371" i="59"/>
  <c r="BQ2510" i="59"/>
  <c r="BP2615" i="59"/>
  <c r="BP2635" i="59"/>
  <c r="BL2740" i="59"/>
  <c r="BU2750" i="59"/>
  <c r="BP2820" i="59"/>
  <c r="BS2912" i="59"/>
  <c r="BT2929" i="59"/>
  <c r="BN2439" i="59"/>
  <c r="BK2445" i="59"/>
  <c r="BR2704" i="59"/>
  <c r="BO2398" i="59"/>
  <c r="BK2470" i="59"/>
  <c r="BU2592" i="59"/>
  <c r="BP2617" i="59"/>
  <c r="BU2656" i="59"/>
  <c r="BR2675" i="59"/>
  <c r="BT2403" i="59"/>
  <c r="BU2530" i="59"/>
  <c r="BT2655" i="59"/>
  <c r="BT2687" i="59"/>
  <c r="BP2829" i="59"/>
  <c r="BS2848" i="59"/>
  <c r="BP2904" i="59"/>
  <c r="BM2711" i="59"/>
  <c r="BK2773" i="59"/>
  <c r="BP2817" i="59"/>
  <c r="BO2885" i="59"/>
  <c r="BO2393" i="59"/>
  <c r="BM2457" i="59"/>
  <c r="BL2370" i="59"/>
  <c r="BQ2540" i="59"/>
  <c r="BJ2563" i="59"/>
  <c r="BO2602" i="59"/>
  <c r="BL2686" i="59"/>
  <c r="BT2776" i="59"/>
  <c r="BM2722" i="59"/>
  <c r="BL2751" i="59"/>
  <c r="BT2868" i="59"/>
  <c r="BO2644" i="59"/>
  <c r="BS2902" i="59"/>
  <c r="BR2389" i="59"/>
  <c r="BP2389" i="59"/>
  <c r="BQ2452" i="59"/>
  <c r="BK2490" i="59"/>
  <c r="BQ2474" i="59"/>
  <c r="BQ2546" i="59"/>
  <c r="BP2663" i="59"/>
  <c r="BU2810" i="59"/>
  <c r="BQ2953" i="59"/>
  <c r="BO2908" i="59"/>
  <c r="BT2980" i="59"/>
  <c r="BL3072" i="59"/>
  <c r="BJ2378" i="59"/>
  <c r="BU2369" i="59"/>
  <c r="BT2473" i="59"/>
  <c r="BK2581" i="59"/>
  <c r="BJ2515" i="59"/>
  <c r="BS2570" i="59"/>
  <c r="BN2615" i="59"/>
  <c r="BN2679" i="59"/>
  <c r="BM2525" i="59"/>
  <c r="BM2617" i="59"/>
  <c r="BT2391" i="59"/>
  <c r="BP2749" i="59"/>
  <c r="BT2801" i="59"/>
  <c r="BS2860" i="59"/>
  <c r="BQ2944" i="59"/>
  <c r="BU2791" i="59"/>
  <c r="BN2426" i="59"/>
  <c r="BO2497" i="59"/>
  <c r="BO2613" i="59"/>
  <c r="BO2637" i="59"/>
  <c r="BS2366" i="59"/>
  <c r="BO2538" i="59"/>
  <c r="BN2642" i="59"/>
  <c r="BQ2728" i="59"/>
  <c r="BQ2581" i="59"/>
  <c r="BU2836" i="59"/>
  <c r="BL2870" i="59"/>
  <c r="BO2939" i="59"/>
  <c r="BL3004" i="59"/>
  <c r="BJ2654" i="59"/>
  <c r="BU3129" i="59"/>
  <c r="BU2753" i="59"/>
  <c r="BQ2392" i="59"/>
  <c r="BU2544" i="59"/>
  <c r="BL2646" i="59"/>
  <c r="BJ2776" i="59"/>
  <c r="BP2427" i="59"/>
  <c r="BN2617" i="59"/>
  <c r="BP2683" i="59"/>
  <c r="BT2715" i="59"/>
  <c r="BM2820" i="59"/>
  <c r="BR2953" i="59"/>
  <c r="BQ3087" i="59"/>
  <c r="BN2375" i="59"/>
  <c r="BS2401" i="59"/>
  <c r="BK2696" i="59"/>
  <c r="BS2386" i="59"/>
  <c r="BM2440" i="59"/>
  <c r="BM2496" i="59"/>
  <c r="BN2531" i="59"/>
  <c r="BO2558" i="59"/>
  <c r="BR2631" i="59"/>
  <c r="BO2678" i="59"/>
  <c r="BT2475" i="59"/>
  <c r="BR2493" i="59"/>
  <c r="BT2571" i="59"/>
  <c r="BR2589" i="59"/>
  <c r="BU2610" i="59"/>
  <c r="BQ2701" i="59"/>
  <c r="BK2716" i="59"/>
  <c r="BL2880" i="59"/>
  <c r="BM2743" i="59"/>
  <c r="BL2885" i="59"/>
  <c r="BU2973" i="59"/>
  <c r="BK2908" i="59"/>
  <c r="BK2784" i="59"/>
  <c r="BN2467" i="59"/>
  <c r="BK2526" i="59"/>
  <c r="BL2585" i="59"/>
  <c r="BN2682" i="59"/>
  <c r="BS2752" i="59"/>
  <c r="BL2767" i="59"/>
  <c r="BQ2810" i="59"/>
  <c r="BJ2896" i="59"/>
  <c r="BQ2711" i="59"/>
  <c r="BK2802" i="59"/>
  <c r="BJ2909" i="59"/>
  <c r="BS2810" i="59"/>
  <c r="BQ3095" i="59"/>
  <c r="BS2373" i="59"/>
  <c r="BQ2437" i="59"/>
  <c r="BK2481" i="59"/>
  <c r="BS2541" i="59"/>
  <c r="BS2625" i="59"/>
  <c r="BU2659" i="59"/>
  <c r="BU2687" i="59"/>
  <c r="BP2772" i="59"/>
  <c r="BK2506" i="59"/>
  <c r="BU2560" i="59"/>
  <c r="BT2602" i="59"/>
  <c r="BQ2652" i="59"/>
  <c r="BQ2672" i="59"/>
  <c r="BM2761" i="59"/>
  <c r="BU2537" i="59"/>
  <c r="BM2406" i="59"/>
  <c r="BL2423" i="59"/>
  <c r="BP2708" i="59"/>
  <c r="BK2860" i="59"/>
  <c r="BK2952" i="59"/>
  <c r="BT2829" i="59"/>
  <c r="BQ2918" i="59"/>
  <c r="BQ2970" i="59"/>
  <c r="BP3017" i="59"/>
  <c r="BP3050" i="59"/>
  <c r="BJ3115" i="59"/>
  <c r="BM2811" i="59"/>
  <c r="BR2998" i="59"/>
  <c r="BQ2705" i="59"/>
  <c r="BU2739" i="59"/>
  <c r="BP2980" i="59"/>
  <c r="BT2939" i="59"/>
  <c r="BM3017" i="59"/>
  <c r="BO3082" i="59"/>
  <c r="BQ2823" i="59"/>
  <c r="BK2856" i="59"/>
  <c r="BN2820" i="59"/>
  <c r="BR2996" i="59"/>
  <c r="BN3063" i="59"/>
  <c r="BK3130" i="59"/>
  <c r="BS3013" i="59"/>
  <c r="BQ3119" i="59"/>
  <c r="BQ2996" i="59"/>
  <c r="BP2988" i="59"/>
  <c r="BM2898" i="59"/>
  <c r="BO3058" i="59"/>
  <c r="BR3085" i="59"/>
  <c r="BR2978" i="59"/>
  <c r="BM3056" i="59"/>
  <c r="BM3104" i="59"/>
  <c r="BT2985" i="59"/>
  <c r="BP2952" i="59"/>
  <c r="BQ3130" i="59"/>
  <c r="BQ2461" i="59"/>
  <c r="BK2450" i="59"/>
  <c r="BQ2524" i="59"/>
  <c r="BP2598" i="59"/>
  <c r="BP2653" i="59"/>
  <c r="BM2498" i="59"/>
  <c r="BM2594" i="59"/>
  <c r="BM2630" i="59"/>
  <c r="BP2959" i="59"/>
  <c r="BR3018" i="59"/>
  <c r="BJ3051" i="59"/>
  <c r="BM2815" i="59"/>
  <c r="BQ3016" i="59"/>
  <c r="BS2820" i="59"/>
  <c r="BR2782" i="59"/>
  <c r="BM2809" i="59"/>
  <c r="BP2901" i="59"/>
  <c r="BU2962" i="59"/>
  <c r="BR3038" i="59"/>
  <c r="BQ2799" i="59"/>
  <c r="BU3055" i="59"/>
  <c r="BN3141" i="59"/>
  <c r="BJ2716" i="59"/>
  <c r="BN2857" i="59"/>
  <c r="BO3038" i="59"/>
  <c r="BR3099" i="59"/>
  <c r="BR3122" i="59"/>
  <c r="BT3111" i="59"/>
  <c r="BO2868" i="59"/>
  <c r="BQ2857" i="59"/>
  <c r="BO2945" i="59"/>
  <c r="BL2939" i="59"/>
  <c r="BR3014" i="59"/>
  <c r="BJ3127" i="59"/>
  <c r="BR2918" i="59"/>
  <c r="BJ2974" i="59"/>
  <c r="BT3043" i="59"/>
  <c r="BU3107" i="59"/>
  <c r="BK3139" i="59"/>
  <c r="BU2817" i="59"/>
  <c r="BQ2913" i="59"/>
  <c r="BL2997" i="59"/>
  <c r="BN2441" i="59"/>
  <c r="BL2401" i="59"/>
  <c r="BU2483" i="59"/>
  <c r="BU2503" i="59"/>
  <c r="BU2543" i="59"/>
  <c r="BU2591" i="59"/>
  <c r="BU2619" i="59"/>
  <c r="BS2645" i="59"/>
  <c r="BQ2580" i="59"/>
  <c r="BQ2648" i="59"/>
  <c r="BQ2732" i="59"/>
  <c r="BU2585" i="59"/>
  <c r="BU2649" i="59"/>
  <c r="BT2768" i="59"/>
  <c r="BO2924" i="59"/>
  <c r="BM2765" i="59"/>
  <c r="BR2813" i="59"/>
  <c r="BL2888" i="59"/>
  <c r="BQ2846" i="59"/>
  <c r="BQ2894" i="59"/>
  <c r="BP2967" i="59"/>
  <c r="BL3013" i="59"/>
  <c r="BU3130" i="59"/>
  <c r="BJ2846" i="59"/>
  <c r="BM2887" i="59"/>
  <c r="BU3135" i="59"/>
  <c r="BQ3140" i="59"/>
  <c r="BU2850" i="59"/>
  <c r="BT2911" i="59"/>
  <c r="BR3061" i="59"/>
  <c r="BP3101" i="59"/>
  <c r="BR3125" i="59"/>
  <c r="BN2854" i="59"/>
  <c r="BM2923" i="59"/>
  <c r="BT3115" i="59"/>
  <c r="BQ2892" i="59"/>
  <c r="BU2997" i="59"/>
  <c r="BT2984" i="59"/>
  <c r="BP3026" i="59"/>
  <c r="BM3117" i="59"/>
  <c r="BR3145" i="59"/>
  <c r="BR2982" i="59"/>
  <c r="BQ2968" i="59"/>
  <c r="BS2972" i="59"/>
  <c r="BM2853" i="59"/>
  <c r="BM2913" i="59"/>
  <c r="BM2874" i="59"/>
  <c r="BM2954" i="59"/>
  <c r="BM2990" i="59"/>
  <c r="BO3026" i="59"/>
  <c r="BN3131" i="59"/>
  <c r="BN3138" i="59"/>
  <c r="BQ2957" i="59"/>
  <c r="BT2948" i="59"/>
  <c r="BN2365" i="59"/>
  <c r="BT2413" i="59"/>
  <c r="BU2391" i="59"/>
  <c r="BU2427" i="59"/>
  <c r="BP2374" i="59"/>
  <c r="BQ2416" i="59"/>
  <c r="BL2470" i="59"/>
  <c r="BM2486" i="59"/>
  <c r="BL2503" i="59"/>
  <c r="BL2539" i="59"/>
  <c r="BM2582" i="59"/>
  <c r="BJ2621" i="59"/>
  <c r="BP3001" i="59"/>
  <c r="BK2837" i="59"/>
  <c r="BP3113" i="59"/>
  <c r="BM2883" i="59"/>
  <c r="BS3021" i="59"/>
  <c r="BT3071" i="59"/>
  <c r="BN3145" i="59"/>
  <c r="BJ2893" i="59"/>
  <c r="BU2878" i="59"/>
  <c r="BT2971" i="59"/>
  <c r="BS3038" i="59"/>
  <c r="BT3073" i="59"/>
  <c r="BN3123" i="59"/>
  <c r="BJ2922" i="59"/>
  <c r="BN3070" i="59"/>
  <c r="BJ2828" i="59"/>
  <c r="BS2813" i="59"/>
  <c r="BL3021" i="59"/>
  <c r="BR3097" i="59"/>
  <c r="BN3098" i="59"/>
  <c r="BP2733" i="59"/>
  <c r="BU2852" i="59"/>
  <c r="BK2804" i="59"/>
  <c r="BR2812" i="59"/>
  <c r="BS2900" i="59"/>
  <c r="BM2996" i="59"/>
  <c r="BM2934" i="59"/>
  <c r="BU3126" i="59"/>
  <c r="BM2911" i="59"/>
  <c r="BN2998" i="59"/>
  <c r="BO3071" i="59"/>
  <c r="BS3129" i="59"/>
  <c r="BJ2376" i="59"/>
  <c r="BU3073" i="59"/>
  <c r="BO3097" i="59"/>
  <c r="BQ3065" i="59"/>
  <c r="BR2380" i="59"/>
  <c r="BJ3089" i="59"/>
  <c r="BN2424" i="59"/>
  <c r="BT3144" i="59"/>
  <c r="BO2827" i="59"/>
  <c r="BR2730" i="59"/>
  <c r="BO3049" i="59"/>
  <c r="BS2815" i="59"/>
  <c r="BO2762" i="59"/>
  <c r="BK2675" i="59"/>
  <c r="BQ3021" i="59"/>
  <c r="BK2978" i="59"/>
  <c r="BJ2903" i="59"/>
  <c r="BN2871" i="59"/>
  <c r="BR2827" i="59"/>
  <c r="BS2807" i="59"/>
  <c r="BO2998" i="59"/>
  <c r="BR2943" i="59"/>
  <c r="BK2895" i="59"/>
  <c r="BS2874" i="59"/>
  <c r="BT2855" i="59"/>
  <c r="BN2835" i="59"/>
  <c r="BJ2775" i="59"/>
  <c r="BS2746" i="59"/>
  <c r="BS2675" i="59"/>
  <c r="BK2527" i="59"/>
  <c r="BO2575" i="59"/>
  <c r="BO2487" i="59"/>
  <c r="BK3100" i="59"/>
  <c r="BN3084" i="59"/>
  <c r="BJ3060" i="59"/>
  <c r="BS2535" i="59"/>
  <c r="BP2468" i="59"/>
  <c r="BO3076" i="59"/>
  <c r="BJ3048" i="59"/>
  <c r="BS3028" i="59"/>
  <c r="BS2770" i="59"/>
  <c r="BS2891" i="59"/>
  <c r="BK2739" i="59"/>
  <c r="BS2979" i="59"/>
  <c r="BO2742" i="59"/>
  <c r="BS2954" i="59"/>
  <c r="BN2767" i="59"/>
  <c r="BN2460" i="59"/>
  <c r="BP2440" i="59"/>
  <c r="BL2432" i="59"/>
  <c r="BT2380" i="59"/>
  <c r="BS2459" i="59"/>
  <c r="BS2404" i="59"/>
  <c r="BS2387" i="59"/>
  <c r="BS2368" i="59"/>
  <c r="BQ3113" i="59"/>
  <c r="BO2372" i="59"/>
  <c r="BO3121" i="59"/>
  <c r="BK2408" i="59"/>
  <c r="BK2391" i="59"/>
  <c r="BL2970" i="59"/>
  <c r="BL2958" i="59"/>
  <c r="BR2875" i="59"/>
  <c r="BK2887" i="59"/>
  <c r="BN2754" i="59"/>
  <c r="BR2779" i="59"/>
  <c r="BP2710" i="59"/>
  <c r="BL2672" i="59"/>
  <c r="BP2718" i="59"/>
  <c r="BS2688" i="59"/>
  <c r="BL2664" i="59"/>
  <c r="BL2648" i="59"/>
  <c r="BL2632" i="59"/>
  <c r="BL2616" i="59"/>
  <c r="BN2584" i="59"/>
  <c r="BL2588" i="59"/>
  <c r="BL2572" i="59"/>
  <c r="BL2556" i="59"/>
  <c r="BS2548" i="59"/>
  <c r="BS2532" i="59"/>
  <c r="BR2512" i="59"/>
  <c r="BN2516" i="59"/>
  <c r="BL2520" i="59"/>
  <c r="BL2464" i="59"/>
  <c r="BP2476" i="59"/>
  <c r="BK3040" i="59"/>
  <c r="BL2396" i="59"/>
  <c r="BR2518" i="59"/>
  <c r="BK3076" i="59"/>
  <c r="BP2444" i="59"/>
  <c r="BO2500" i="59"/>
  <c r="BO2564" i="59"/>
  <c r="BR2738" i="59"/>
  <c r="BK3041" i="59"/>
  <c r="BP2554" i="59"/>
  <c r="BP2950" i="59"/>
  <c r="BN2720" i="59"/>
  <c r="BP2850" i="59"/>
  <c r="BR2454" i="59"/>
  <c r="BT2556" i="59"/>
  <c r="BL3115" i="59"/>
  <c r="BT2440" i="59"/>
  <c r="BO2391" i="59"/>
  <c r="BJ2572" i="59"/>
  <c r="BP2514" i="59"/>
  <c r="BJ2707" i="59"/>
  <c r="BJ2767" i="59"/>
  <c r="BK2858" i="59"/>
  <c r="BO2902" i="59"/>
  <c r="BL3008" i="59"/>
  <c r="BJ2698" i="59"/>
  <c r="BU2705" i="59"/>
  <c r="BN2732" i="59"/>
  <c r="BR2478" i="59"/>
  <c r="BR2594" i="59"/>
  <c r="BJ2544" i="59"/>
  <c r="BO2496" i="59"/>
  <c r="BO2568" i="59"/>
  <c r="BO2632" i="59"/>
  <c r="BQ3027" i="59"/>
  <c r="BJ2668" i="59"/>
  <c r="BT2777" i="59"/>
  <c r="BS2842" i="59"/>
  <c r="BN2907" i="59"/>
  <c r="BN2932" i="59"/>
  <c r="BL3011" i="59"/>
  <c r="BK3016" i="59"/>
  <c r="BT2512" i="59"/>
  <c r="BJ2630" i="59"/>
  <c r="BR2514" i="59"/>
  <c r="BJ2568" i="59"/>
  <c r="BP2692" i="59"/>
  <c r="BK2799" i="59"/>
  <c r="BO2675" i="59"/>
  <c r="BJ2735" i="59"/>
  <c r="BO2834" i="59"/>
  <c r="BT2761" i="59"/>
  <c r="BS2862" i="59"/>
  <c r="BK2966" i="59"/>
  <c r="BR3040" i="59"/>
  <c r="BU2703" i="59"/>
  <c r="BK2839" i="59"/>
  <c r="BJ2375" i="59"/>
  <c r="BQ2528" i="59"/>
  <c r="BQ2572" i="59"/>
  <c r="BL2717" i="59"/>
  <c r="BQ2733" i="59"/>
  <c r="BQ2518" i="59"/>
  <c r="BN2565" i="59"/>
  <c r="BQ2972" i="59"/>
  <c r="BO2789" i="59"/>
  <c r="BU2813" i="59"/>
  <c r="BM2892" i="59"/>
  <c r="BL2809" i="59"/>
  <c r="BJ2394" i="59"/>
  <c r="BT2393" i="59"/>
  <c r="BL2469" i="59"/>
  <c r="BM2459" i="59"/>
  <c r="BK2569" i="59"/>
  <c r="BM2639" i="59"/>
  <c r="BU2420" i="59"/>
  <c r="BO2490" i="59"/>
  <c r="BM2624" i="59"/>
  <c r="BL2665" i="59"/>
  <c r="BM2513" i="59"/>
  <c r="BM2589" i="59"/>
  <c r="BU2378" i="59"/>
  <c r="BT2411" i="59"/>
  <c r="BT2447" i="59"/>
  <c r="BR2860" i="59"/>
  <c r="BR2379" i="59"/>
  <c r="BN2481" i="59"/>
  <c r="BS2753" i="59"/>
  <c r="BT2402" i="59"/>
  <c r="BJ2466" i="59"/>
  <c r="BR2491" i="59"/>
  <c r="BL2578" i="59"/>
  <c r="BS2686" i="59"/>
  <c r="BT2708" i="59"/>
  <c r="BP2837" i="59"/>
  <c r="BR2937" i="59"/>
  <c r="BJ2800" i="59"/>
  <c r="BR3008" i="59"/>
  <c r="BR3052" i="59"/>
  <c r="BR2365" i="59"/>
  <c r="BT2382" i="59"/>
  <c r="BN2547" i="59"/>
  <c r="BL2590" i="59"/>
  <c r="BN2700" i="59"/>
  <c r="BU2741" i="59"/>
  <c r="BQ2414" i="59"/>
  <c r="BQ2470" i="59"/>
  <c r="BQ2506" i="59"/>
  <c r="BQ2570" i="59"/>
  <c r="BN2613" i="59"/>
  <c r="BP2737" i="59"/>
  <c r="BT2711" i="59"/>
  <c r="BN2817" i="59"/>
  <c r="BQ2836" i="59"/>
  <c r="BT2912" i="59"/>
  <c r="BK2976" i="59"/>
  <c r="BQ2441" i="59"/>
  <c r="BJ2467" i="59"/>
  <c r="BL2510" i="59"/>
  <c r="BR2575" i="59"/>
  <c r="BP2613" i="59"/>
  <c r="BO2705" i="59"/>
  <c r="BK2788" i="59"/>
  <c r="BR2489" i="59"/>
  <c r="BR2625" i="59"/>
  <c r="BT2651" i="59"/>
  <c r="BT2848" i="59"/>
  <c r="BS2769" i="59"/>
  <c r="BP2806" i="59"/>
  <c r="BK3108" i="59"/>
  <c r="BP2441" i="59"/>
  <c r="BQ2496" i="59"/>
  <c r="BP2601" i="59"/>
  <c r="BR2776" i="59"/>
  <c r="BT2753" i="59"/>
  <c r="BK2832" i="59"/>
  <c r="BP3064" i="59"/>
  <c r="BT2897" i="59"/>
  <c r="BJ2971" i="59"/>
  <c r="BL3064" i="59"/>
  <c r="BQ2481" i="59"/>
  <c r="BN2451" i="59"/>
  <c r="BM2488" i="59"/>
  <c r="BL2522" i="59"/>
  <c r="BQ2632" i="59"/>
  <c r="BN2654" i="59"/>
  <c r="BN2517" i="59"/>
  <c r="BQ2582" i="59"/>
  <c r="BP2659" i="59"/>
  <c r="BQ2832" i="59"/>
  <c r="BR2897" i="59"/>
  <c r="BU2925" i="59"/>
  <c r="BP2908" i="59"/>
  <c r="BT2968" i="59"/>
  <c r="BJ2366" i="59"/>
  <c r="BS2409" i="59"/>
  <c r="BR2473" i="59"/>
  <c r="BK2629" i="59"/>
  <c r="BK2681" i="59"/>
  <c r="BP2510" i="59"/>
  <c r="BL2601" i="59"/>
  <c r="BM2677" i="59"/>
  <c r="BT2792" i="59"/>
  <c r="BT2387" i="59"/>
  <c r="BS2736" i="59"/>
  <c r="BN2797" i="59"/>
  <c r="BP2789" i="59"/>
  <c r="BP2949" i="59"/>
  <c r="BR2415" i="59"/>
  <c r="BO2581" i="59"/>
  <c r="BO2681" i="59"/>
  <c r="BJ2784" i="59"/>
  <c r="BT2430" i="59"/>
  <c r="BQ2560" i="59"/>
  <c r="BN2622" i="59"/>
  <c r="BT2677" i="59"/>
  <c r="BS2703" i="59"/>
  <c r="BQ2645" i="59"/>
  <c r="BJ2717" i="59"/>
  <c r="BJ2740" i="59"/>
  <c r="BQ2901" i="59"/>
  <c r="BJ2762" i="59"/>
  <c r="BO2811" i="59"/>
  <c r="BK2866" i="59"/>
  <c r="BJ2935" i="59"/>
  <c r="BJ3002" i="59"/>
  <c r="BO2722" i="59"/>
  <c r="BL2858" i="59"/>
  <c r="BQ3110" i="59"/>
  <c r="BR2401" i="59"/>
  <c r="BO2386" i="59"/>
  <c r="BR2450" i="59"/>
  <c r="BQ2500" i="59"/>
  <c r="BO2570" i="59"/>
  <c r="BM2612" i="59"/>
  <c r="BT2645" i="59"/>
  <c r="BU2725" i="59"/>
  <c r="BN2497" i="59"/>
  <c r="BQ2554" i="59"/>
  <c r="BP2679" i="59"/>
  <c r="BU2738" i="59"/>
  <c r="BO2820" i="59"/>
  <c r="BJ2840" i="59"/>
  <c r="BR2904" i="59"/>
  <c r="BS3000" i="59"/>
  <c r="BS2809" i="59"/>
  <c r="BN2431" i="59"/>
  <c r="BK2370" i="59"/>
  <c r="BN2495" i="59"/>
  <c r="BS2630" i="59"/>
  <c r="BN2733" i="59"/>
  <c r="BT2467" i="59"/>
  <c r="BU2542" i="59"/>
  <c r="BR2557" i="59"/>
  <c r="BT2623" i="59"/>
  <c r="BT2643" i="59"/>
  <c r="BL2716" i="59"/>
  <c r="BT2817" i="59"/>
  <c r="BM2836" i="59"/>
  <c r="BM2731" i="59"/>
  <c r="BQ2881" i="59"/>
  <c r="BL2908" i="59"/>
  <c r="BP3115" i="59"/>
  <c r="BJ2385" i="59"/>
  <c r="BO2369" i="59"/>
  <c r="BP2433" i="59"/>
  <c r="BS2701" i="59"/>
  <c r="BU2400" i="59"/>
  <c r="BL2642" i="59"/>
  <c r="BN2678" i="59"/>
  <c r="BN2760" i="59"/>
  <c r="BM2766" i="59"/>
  <c r="BN2800" i="59"/>
  <c r="BM2893" i="59"/>
  <c r="BT2976" i="59"/>
  <c r="BK2909" i="59"/>
  <c r="BT2804" i="59"/>
  <c r="BK3081" i="59"/>
  <c r="BN2377" i="59"/>
  <c r="BL2481" i="59"/>
  <c r="BS2657" i="59"/>
  <c r="BN2772" i="59"/>
  <c r="BS2466" i="59"/>
  <c r="BO2498" i="59"/>
  <c r="BR2543" i="59"/>
  <c r="BN2651" i="59"/>
  <c r="BS2670" i="59"/>
  <c r="BU2533" i="59"/>
  <c r="BU2605" i="59"/>
  <c r="BU2681" i="59"/>
  <c r="BL2439" i="59"/>
  <c r="BN2762" i="59"/>
  <c r="BO2948" i="59"/>
  <c r="BU2984" i="59"/>
  <c r="BP2907" i="59"/>
  <c r="BP3049" i="59"/>
  <c r="BN3071" i="59"/>
  <c r="BP3097" i="59"/>
  <c r="BQ2963" i="59"/>
  <c r="BN3049" i="59"/>
  <c r="BS2814" i="59"/>
  <c r="BJ2881" i="59"/>
  <c r="BL3017" i="59"/>
  <c r="BP3054" i="59"/>
  <c r="BO3098" i="59"/>
  <c r="BS3134" i="59"/>
  <c r="BQ2819" i="59"/>
  <c r="BN3022" i="59"/>
  <c r="BN3086" i="59"/>
  <c r="BU3020" i="59"/>
  <c r="BL3085" i="59"/>
  <c r="BU2883" i="59"/>
  <c r="BP3035" i="59"/>
  <c r="BO3059" i="59"/>
  <c r="BQ3115" i="59"/>
  <c r="BQ2778" i="59"/>
  <c r="BL2975" i="59"/>
  <c r="BP3030" i="59"/>
  <c r="BP3109" i="59"/>
  <c r="BP3126" i="59"/>
  <c r="BU3047" i="59"/>
  <c r="BM3084" i="59"/>
  <c r="BR2925" i="59"/>
  <c r="BQ2984" i="59"/>
  <c r="BM2940" i="59"/>
  <c r="BP3111" i="59"/>
  <c r="BT2437" i="59"/>
  <c r="BK2457" i="59"/>
  <c r="BO2382" i="59"/>
  <c r="BK2546" i="59"/>
  <c r="BM2592" i="59"/>
  <c r="BN2626" i="59"/>
  <c r="BP2649" i="59"/>
  <c r="BL2670" i="59"/>
  <c r="BJ2525" i="59"/>
  <c r="BJ2593" i="59"/>
  <c r="BQ3050" i="59"/>
  <c r="BJ2878" i="59"/>
  <c r="BJ2986" i="59"/>
  <c r="BS3053" i="59"/>
  <c r="BQ3104" i="59"/>
  <c r="BN2805" i="59"/>
  <c r="BS2797" i="59"/>
  <c r="BL3081" i="59"/>
  <c r="BR3143" i="59"/>
  <c r="BN2862" i="59"/>
  <c r="BU2955" i="59"/>
  <c r="BS3049" i="59"/>
  <c r="BU3127" i="59"/>
  <c r="BL2683" i="59"/>
  <c r="BT2802" i="59"/>
  <c r="BJ2941" i="59"/>
  <c r="BP2804" i="59"/>
  <c r="BR2913" i="59"/>
  <c r="BL3010" i="59"/>
  <c r="BU3122" i="59"/>
  <c r="BT3141" i="59"/>
  <c r="BS3141" i="59"/>
  <c r="BP2857" i="59"/>
  <c r="BQ2833" i="59"/>
  <c r="BT2993" i="59"/>
  <c r="BO3010" i="59"/>
  <c r="BR3078" i="59"/>
  <c r="BJ2910" i="59"/>
  <c r="BM2963" i="59"/>
  <c r="BT3034" i="59"/>
  <c r="BJ2908" i="59"/>
  <c r="BS2801" i="59"/>
  <c r="BR2430" i="59"/>
  <c r="BK2385" i="59"/>
  <c r="BU2479" i="59"/>
  <c r="BU2499" i="59"/>
  <c r="BU2519" i="59"/>
  <c r="BU2539" i="59"/>
  <c r="BU2563" i="59"/>
  <c r="BS2589" i="59"/>
  <c r="BU2615" i="59"/>
  <c r="BU2639" i="59"/>
  <c r="BO2410" i="59"/>
  <c r="BS2470" i="59"/>
  <c r="BN2542" i="59"/>
  <c r="BT2701" i="59"/>
  <c r="BU2569" i="59"/>
  <c r="BR2768" i="59"/>
  <c r="BM2937" i="59"/>
  <c r="BO2916" i="59"/>
  <c r="BP2885" i="59"/>
  <c r="BN2905" i="59"/>
  <c r="BQ2842" i="59"/>
  <c r="BM3029" i="59"/>
  <c r="BM3077" i="59"/>
  <c r="BJ3130" i="59"/>
  <c r="BM2987" i="59"/>
  <c r="BN3134" i="59"/>
  <c r="BQ3128" i="59"/>
  <c r="BO2960" i="59"/>
  <c r="BS2841" i="59"/>
  <c r="BU2846" i="59"/>
  <c r="BT2899" i="59"/>
  <c r="BT2963" i="59"/>
  <c r="BN3027" i="59"/>
  <c r="BN3077" i="59"/>
  <c r="BO3107" i="59"/>
  <c r="BP2759" i="59"/>
  <c r="BU2711" i="59"/>
  <c r="BT2892" i="59"/>
  <c r="BS2837" i="59"/>
  <c r="BN2960" i="59"/>
  <c r="BJ3059" i="59"/>
  <c r="BM3087" i="59"/>
  <c r="BR3113" i="59"/>
  <c r="BT3079" i="59"/>
  <c r="BR2921" i="59"/>
  <c r="BO2853" i="59"/>
  <c r="BN2913" i="59"/>
  <c r="BK3022" i="59"/>
  <c r="BL3089" i="59"/>
  <c r="BP3031" i="59"/>
  <c r="BL3079" i="59"/>
  <c r="BK3111" i="59"/>
  <c r="BM3024" i="59"/>
  <c r="BK2809" i="59"/>
  <c r="BU3133" i="59"/>
  <c r="BS2405" i="59"/>
  <c r="BU2387" i="59"/>
  <c r="BU2423" i="59"/>
  <c r="BT2699" i="59"/>
  <c r="BT2533" i="59"/>
  <c r="BQ2608" i="59"/>
  <c r="BR2643" i="59"/>
  <c r="BM2725" i="59"/>
  <c r="BL2407" i="59"/>
  <c r="BL2483" i="59"/>
  <c r="BL2499" i="59"/>
  <c r="BJ2537" i="59"/>
  <c r="BM2554" i="59"/>
  <c r="BM2566" i="59"/>
  <c r="BJ2581" i="59"/>
  <c r="BL2599" i="59"/>
  <c r="BL2619" i="59"/>
  <c r="BM2654" i="59"/>
  <c r="BS2956" i="59"/>
  <c r="BM3022" i="59"/>
  <c r="BM3109" i="59"/>
  <c r="BS3139" i="59"/>
  <c r="BM2875" i="59"/>
  <c r="BK3011" i="59"/>
  <c r="BO2872" i="59"/>
  <c r="BU2870" i="59"/>
  <c r="BU2966" i="59"/>
  <c r="BR3029" i="59"/>
  <c r="BN2842" i="59"/>
  <c r="BR2910" i="59"/>
  <c r="BJ2970" i="59"/>
  <c r="BT3067" i="59"/>
  <c r="BT2716" i="59"/>
  <c r="BT2809" i="59"/>
  <c r="BL2800" i="59"/>
  <c r="BS3019" i="59"/>
  <c r="BP3058" i="59"/>
  <c r="BM3085" i="59"/>
  <c r="BU2887" i="59"/>
  <c r="BT3095" i="59"/>
  <c r="BO3131" i="59"/>
  <c r="BN2810" i="59"/>
  <c r="BT2900" i="59"/>
  <c r="BL2931" i="59"/>
  <c r="BR3069" i="59"/>
  <c r="BM3121" i="59"/>
  <c r="BQ2895" i="59"/>
  <c r="BN3062" i="59"/>
  <c r="BO3127" i="59"/>
  <c r="BR3112" i="59"/>
  <c r="BO3077" i="59"/>
  <c r="BJ3069" i="59"/>
  <c r="BS3120" i="59"/>
  <c r="BN2432" i="59"/>
  <c r="BN2364" i="59"/>
  <c r="BR3108" i="59"/>
  <c r="BO3089" i="59"/>
  <c r="BU3057" i="59"/>
  <c r="BP2978" i="59"/>
  <c r="BN2915" i="59"/>
  <c r="BT2851" i="59"/>
  <c r="BT2815" i="59"/>
  <c r="BN2775" i="59"/>
  <c r="BT2730" i="59"/>
  <c r="BJ2855" i="59"/>
  <c r="BR2775" i="59"/>
  <c r="BK2683" i="59"/>
  <c r="BO2878" i="59"/>
  <c r="BL2815" i="59"/>
  <c r="BS2762" i="59"/>
  <c r="BQ3009" i="59"/>
  <c r="BK2951" i="59"/>
  <c r="BJ2895" i="59"/>
  <c r="BT2874" i="59"/>
  <c r="BR2855" i="59"/>
  <c r="BN2819" i="59"/>
  <c r="BR2746" i="59"/>
  <c r="BO2631" i="59"/>
  <c r="BK2531" i="59"/>
  <c r="BO3072" i="59"/>
  <c r="BO3048" i="59"/>
  <c r="BO2591" i="59"/>
  <c r="BO2519" i="59"/>
  <c r="BT3060" i="59"/>
  <c r="BS2539" i="59"/>
  <c r="BS3060" i="59"/>
  <c r="BO3008" i="59"/>
  <c r="BK2899" i="59"/>
  <c r="BJ2742" i="59"/>
  <c r="BT3024" i="59"/>
  <c r="BK2963" i="59"/>
  <c r="BK2786" i="59"/>
  <c r="BS2702" i="59"/>
  <c r="BT2388" i="59"/>
  <c r="BO2475" i="59"/>
  <c r="BS2388" i="59"/>
  <c r="BS2371" i="59"/>
  <c r="BQ3117" i="59"/>
  <c r="BO2387" i="59"/>
  <c r="BQ3125" i="59"/>
  <c r="BK2411" i="59"/>
  <c r="BK2392" i="59"/>
  <c r="BK2375" i="59"/>
  <c r="BO2983" i="59"/>
  <c r="BP2918" i="59"/>
  <c r="BJ2975" i="59"/>
  <c r="BN2879" i="59"/>
  <c r="BL2887" i="59"/>
  <c r="BP2887" i="59"/>
  <c r="BS2779" i="59"/>
  <c r="BP2734" i="59"/>
  <c r="BR2698" i="59"/>
  <c r="BK2714" i="59"/>
  <c r="BS2676" i="59"/>
  <c r="BS2710" i="59"/>
  <c r="BR2664" i="59"/>
  <c r="BR2648" i="59"/>
  <c r="BR2632" i="59"/>
  <c r="BR2616" i="59"/>
  <c r="BN2644" i="59"/>
  <c r="BN2612" i="59"/>
  <c r="BK2648" i="59"/>
  <c r="BK2632" i="59"/>
  <c r="BK2616" i="59"/>
  <c r="BP2648" i="59"/>
  <c r="BP2616" i="59"/>
  <c r="BS2608" i="59"/>
  <c r="BK2588" i="59"/>
  <c r="BK2572" i="59"/>
  <c r="BK2556" i="59"/>
  <c r="BP2580" i="59"/>
  <c r="BL2552" i="59"/>
  <c r="BL2536" i="59"/>
  <c r="BN2544" i="59"/>
  <c r="BK2520" i="59"/>
  <c r="BS2500" i="59"/>
  <c r="BP2504" i="59"/>
  <c r="BR2488" i="59"/>
  <c r="BR2492" i="59"/>
  <c r="BK2464" i="59"/>
  <c r="BP2456" i="59"/>
  <c r="BJ2476" i="59"/>
  <c r="BO2751" i="59"/>
  <c r="BL2974" i="59"/>
  <c r="BL3142" i="59"/>
  <c r="BO2440" i="59"/>
  <c r="BK3032" i="59"/>
  <c r="BR2630" i="59"/>
  <c r="BT2400" i="59"/>
  <c r="BT2456" i="59"/>
  <c r="BO2540" i="59"/>
  <c r="BO2612" i="59"/>
  <c r="BL2846" i="59"/>
  <c r="BJ3058" i="59"/>
  <c r="BK2735" i="59"/>
  <c r="BL3122" i="59"/>
  <c r="BP2654" i="59"/>
  <c r="BT2540" i="59"/>
  <c r="BK2428" i="59"/>
  <c r="BP3032" i="59"/>
  <c r="BP3048" i="59"/>
  <c r="BR2654" i="59"/>
  <c r="BN2724" i="59"/>
  <c r="BK3061" i="59"/>
  <c r="BL2803" i="59"/>
  <c r="BP2785" i="59"/>
  <c r="BL3095" i="59"/>
  <c r="BR2468" i="59"/>
  <c r="BL2452" i="59"/>
  <c r="BR2570" i="59"/>
  <c r="BR2634" i="59"/>
  <c r="BL3107" i="59"/>
  <c r="BU2453" i="59"/>
  <c r="BT2830" i="59"/>
  <c r="BU3062" i="59"/>
  <c r="BT2879" i="59"/>
  <c r="BO2660" i="59"/>
  <c r="BK2811" i="59"/>
  <c r="BL3110" i="59"/>
  <c r="BP2590" i="59"/>
  <c r="BP3016" i="59"/>
  <c r="BP2862" i="59"/>
  <c r="BJ2514" i="59"/>
  <c r="BJ2614" i="59"/>
  <c r="BL3111" i="59"/>
  <c r="BT2846" i="59"/>
  <c r="BR2955" i="59"/>
  <c r="BJ2636" i="59"/>
  <c r="BK2807" i="59"/>
  <c r="BP2878" i="59"/>
  <c r="BO2664" i="59"/>
  <c r="BS2830" i="59"/>
  <c r="BQ2925" i="59"/>
  <c r="BJ2999" i="59"/>
  <c r="BR2726" i="59"/>
  <c r="BJ2883" i="59"/>
  <c r="BL2446" i="59"/>
  <c r="BL2489" i="59"/>
  <c r="BT2521" i="59"/>
  <c r="BT2589" i="59"/>
  <c r="BM2640" i="59"/>
  <c r="BR2691" i="59"/>
  <c r="BS2717" i="59"/>
  <c r="BQ2406" i="59"/>
  <c r="BP2511" i="59"/>
  <c r="BP2559" i="59"/>
  <c r="BQ2658" i="59"/>
  <c r="BN2928" i="59"/>
  <c r="BJ2804" i="59"/>
  <c r="BN2921" i="59"/>
  <c r="BK2948" i="59"/>
  <c r="BP3140" i="59"/>
  <c r="BS2433" i="59"/>
  <c r="BK2453" i="59"/>
  <c r="BR2465" i="59"/>
  <c r="BT2481" i="59"/>
  <c r="BM2675" i="59"/>
  <c r="BO2614" i="59"/>
  <c r="BU2636" i="59"/>
  <c r="BP2697" i="59"/>
  <c r="BM2493" i="59"/>
  <c r="BM2549" i="59"/>
  <c r="BM2629" i="59"/>
  <c r="BN2749" i="59"/>
  <c r="BU2422" i="59"/>
  <c r="BR2732" i="59"/>
  <c r="BK2816" i="59"/>
  <c r="BQ2949" i="59"/>
  <c r="BR3104" i="59"/>
  <c r="BJ2409" i="59"/>
  <c r="BN2449" i="59"/>
  <c r="BO2641" i="59"/>
  <c r="BQ2667" i="59"/>
  <c r="BQ2687" i="59"/>
  <c r="BT2370" i="59"/>
  <c r="BU2488" i="59"/>
  <c r="BS2558" i="59"/>
  <c r="BM2608" i="59"/>
  <c r="BR2761" i="59"/>
  <c r="BQ2569" i="59"/>
  <c r="BN2713" i="59"/>
  <c r="BM2764" i="59"/>
  <c r="BP2845" i="59"/>
  <c r="BQ2876" i="59"/>
  <c r="BQ2976" i="59"/>
  <c r="BU2812" i="59"/>
  <c r="BP2843" i="59"/>
  <c r="BR2722" i="59"/>
  <c r="BL2845" i="59"/>
  <c r="BJ3014" i="59"/>
  <c r="BL2414" i="59"/>
  <c r="BN2455" i="59"/>
  <c r="BR2499" i="59"/>
  <c r="BR2583" i="59"/>
  <c r="BN2611" i="59"/>
  <c r="BP2633" i="59"/>
  <c r="BR2733" i="59"/>
  <c r="BO2760" i="59"/>
  <c r="BP2399" i="59"/>
  <c r="BQ2450" i="59"/>
  <c r="BQ2498" i="59"/>
  <c r="BP2523" i="59"/>
  <c r="BN2593" i="59"/>
  <c r="BP2623" i="59"/>
  <c r="BP2828" i="59"/>
  <c r="BK2876" i="59"/>
  <c r="BK2814" i="59"/>
  <c r="BU2929" i="59"/>
  <c r="BR3092" i="59"/>
  <c r="BK2373" i="59"/>
  <c r="BR2695" i="59"/>
  <c r="BQ2368" i="59"/>
  <c r="BT2426" i="59"/>
  <c r="BL2497" i="59"/>
  <c r="BN2566" i="59"/>
  <c r="BO2682" i="59"/>
  <c r="BT2471" i="59"/>
  <c r="BR2609" i="59"/>
  <c r="BR2665" i="59"/>
  <c r="BU2956" i="59"/>
  <c r="BM2739" i="59"/>
  <c r="BJ2920" i="59"/>
  <c r="BM2961" i="59"/>
  <c r="BO2643" i="59"/>
  <c r="BJ2381" i="59"/>
  <c r="BJ2441" i="59"/>
  <c r="BO2417" i="59"/>
  <c r="BK2700" i="59"/>
  <c r="BL2402" i="59"/>
  <c r="BJ2475" i="59"/>
  <c r="BK2518" i="59"/>
  <c r="BU2556" i="59"/>
  <c r="BM2584" i="59"/>
  <c r="BM2729" i="59"/>
  <c r="BU2720" i="59"/>
  <c r="BM2774" i="59"/>
  <c r="BT2797" i="59"/>
  <c r="BQ2751" i="59"/>
  <c r="BL2841" i="59"/>
  <c r="BK3021" i="59"/>
  <c r="BU2788" i="59"/>
  <c r="BP2867" i="59"/>
  <c r="BQ3031" i="59"/>
  <c r="BR2421" i="59"/>
  <c r="BU2700" i="59"/>
  <c r="BO2422" i="59"/>
  <c r="BR2475" i="59"/>
  <c r="BN2567" i="59"/>
  <c r="BL2610" i="59"/>
  <c r="BR2647" i="59"/>
  <c r="BL2685" i="59"/>
  <c r="BR2749" i="59"/>
  <c r="BP2491" i="59"/>
  <c r="BN2537" i="59"/>
  <c r="BP2575" i="59"/>
  <c r="BQ2598" i="59"/>
  <c r="BR2773" i="59"/>
  <c r="BT2805" i="59"/>
  <c r="BJ2801" i="59"/>
  <c r="BT2812" i="59"/>
  <c r="BP3119" i="59"/>
  <c r="BJ2426" i="59"/>
  <c r="BQ2393" i="59"/>
  <c r="BM2467" i="59"/>
  <c r="BM2515" i="59"/>
  <c r="BM2539" i="59"/>
  <c r="BM2595" i="59"/>
  <c r="BK2621" i="59"/>
  <c r="BK2645" i="59"/>
  <c r="BP2394" i="59"/>
  <c r="BL2574" i="59"/>
  <c r="BN2658" i="59"/>
  <c r="BQ2748" i="59"/>
  <c r="BU2546" i="59"/>
  <c r="BR2764" i="59"/>
  <c r="BN2884" i="59"/>
  <c r="BR2778" i="59"/>
  <c r="BJ2445" i="59"/>
  <c r="BQ2487" i="59"/>
  <c r="BQ2507" i="59"/>
  <c r="BQ2527" i="59"/>
  <c r="BQ2571" i="59"/>
  <c r="BQ2599" i="59"/>
  <c r="BQ2623" i="59"/>
  <c r="BO2653" i="59"/>
  <c r="BR2772" i="59"/>
  <c r="BJ2523" i="59"/>
  <c r="BJ2591" i="59"/>
  <c r="BO2666" i="59"/>
  <c r="BR2687" i="59"/>
  <c r="BQ2621" i="59"/>
  <c r="BQ2681" i="59"/>
  <c r="BL2775" i="59"/>
  <c r="BO2848" i="59"/>
  <c r="BQ2960" i="59"/>
  <c r="BJ2808" i="59"/>
  <c r="BO2838" i="59"/>
  <c r="BK2902" i="59"/>
  <c r="BS2974" i="59"/>
  <c r="BL3052" i="59"/>
  <c r="BK2823" i="59"/>
  <c r="BO2951" i="59"/>
  <c r="BL3092" i="59"/>
  <c r="BM2405" i="59"/>
  <c r="BJ2700" i="59"/>
  <c r="BU2444" i="59"/>
  <c r="BL2518" i="59"/>
  <c r="BO2674" i="59"/>
  <c r="BP2753" i="59"/>
  <c r="BM2760" i="59"/>
  <c r="BN2509" i="59"/>
  <c r="BP2591" i="59"/>
  <c r="BS2756" i="59"/>
  <c r="BU2762" i="59"/>
  <c r="BP2877" i="59"/>
  <c r="BK2806" i="59"/>
  <c r="BP2969" i="59"/>
  <c r="BM2972" i="59"/>
  <c r="BQ2417" i="59"/>
  <c r="BM2363" i="59"/>
  <c r="BM2395" i="59"/>
  <c r="BM2431" i="59"/>
  <c r="BU2452" i="59"/>
  <c r="BJ2543" i="59"/>
  <c r="BT2570" i="59"/>
  <c r="BT2451" i="59"/>
  <c r="BR2485" i="59"/>
  <c r="BT2499" i="59"/>
  <c r="BR2533" i="59"/>
  <c r="BR2565" i="59"/>
  <c r="BU2578" i="59"/>
  <c r="BU2598" i="59"/>
  <c r="BT2615" i="59"/>
  <c r="BU2634" i="59"/>
  <c r="BR2653" i="59"/>
  <c r="BR2681" i="59"/>
  <c r="BK2712" i="59"/>
  <c r="BK2720" i="59"/>
  <c r="BR2852" i="59"/>
  <c r="BR2992" i="59"/>
  <c r="BP2893" i="59"/>
  <c r="BN2969" i="59"/>
  <c r="BN2414" i="59"/>
  <c r="BO2409" i="59"/>
  <c r="BQ2375" i="59"/>
  <c r="BQ2407" i="59"/>
  <c r="BQ2447" i="59"/>
  <c r="BQ2372" i="59"/>
  <c r="BL2622" i="59"/>
  <c r="BU2772" i="59"/>
  <c r="BL2719" i="59"/>
  <c r="BM2758" i="59"/>
  <c r="BL2783" i="59"/>
  <c r="BJ2872" i="59"/>
  <c r="BK2904" i="59"/>
  <c r="BN2868" i="59"/>
  <c r="BO2936" i="59"/>
  <c r="BS2916" i="59"/>
  <c r="BL2817" i="59"/>
  <c r="BR2418" i="59"/>
  <c r="BT2405" i="59"/>
  <c r="BT2469" i="59"/>
  <c r="BS2669" i="59"/>
  <c r="BP2378" i="59"/>
  <c r="BS2434" i="59"/>
  <c r="BN2475" i="59"/>
  <c r="BJ2567" i="59"/>
  <c r="BU2660" i="59"/>
  <c r="BU2645" i="59"/>
  <c r="BT2760" i="59"/>
  <c r="BM2390" i="59"/>
  <c r="BM2414" i="59"/>
  <c r="BP2731" i="59"/>
  <c r="BL2992" i="59"/>
  <c r="BO2977" i="59"/>
  <c r="BQ2878" i="59"/>
  <c r="BM3031" i="59"/>
  <c r="BM3063" i="59"/>
  <c r="BM3102" i="59"/>
  <c r="BO3142" i="59"/>
  <c r="BN2910" i="59"/>
  <c r="BQ3012" i="59"/>
  <c r="BU2833" i="59"/>
  <c r="BK3030" i="59"/>
  <c r="BQ3070" i="59"/>
  <c r="BP3007" i="59"/>
  <c r="BP3055" i="59"/>
  <c r="BU3103" i="59"/>
  <c r="BU3096" i="59"/>
  <c r="BU2743" i="59"/>
  <c r="BP2973" i="59"/>
  <c r="BT2945" i="59"/>
  <c r="BR3019" i="59"/>
  <c r="BL3053" i="59"/>
  <c r="BP3074" i="59"/>
  <c r="BU3106" i="59"/>
  <c r="BM3142" i="59"/>
  <c r="BU2851" i="59"/>
  <c r="BU2927" i="59"/>
  <c r="BN3050" i="59"/>
  <c r="BN3082" i="59"/>
  <c r="BQ3001" i="59"/>
  <c r="BP2916" i="59"/>
  <c r="BM2818" i="59"/>
  <c r="BM2854" i="59"/>
  <c r="BM3011" i="59"/>
  <c r="BT3065" i="59"/>
  <c r="BS3094" i="59"/>
  <c r="BS3119" i="59"/>
  <c r="BK3015" i="59"/>
  <c r="BT2924" i="59"/>
  <c r="BK2980" i="59"/>
  <c r="BJ3094" i="59"/>
  <c r="BN2389" i="59"/>
  <c r="BS2413" i="59"/>
  <c r="BK2449" i="59"/>
  <c r="BL2606" i="59"/>
  <c r="BL2471" i="59"/>
  <c r="BM2510" i="59"/>
  <c r="BJ2561" i="59"/>
  <c r="BJ2641" i="59"/>
  <c r="BS2744" i="59"/>
  <c r="BK2813" i="59"/>
  <c r="BL2877" i="59"/>
  <c r="BQ3034" i="59"/>
  <c r="BQ3066" i="59"/>
  <c r="BM2835" i="59"/>
  <c r="BR2934" i="59"/>
  <c r="BN3026" i="59"/>
  <c r="BU3075" i="59"/>
  <c r="BN3130" i="59"/>
  <c r="BL2856" i="59"/>
  <c r="BK2849" i="59"/>
  <c r="BQ3022" i="59"/>
  <c r="BM3115" i="59"/>
  <c r="BU3132" i="59"/>
  <c r="BR2748" i="59"/>
  <c r="BK2940" i="59"/>
  <c r="BO2841" i="59"/>
  <c r="BS2988" i="59"/>
  <c r="BK3034" i="59"/>
  <c r="BP3057" i="59"/>
  <c r="BR3090" i="59"/>
  <c r="BM3135" i="59"/>
  <c r="BN2922" i="59"/>
  <c r="BU3067" i="59"/>
  <c r="BO3135" i="59"/>
  <c r="BQ2754" i="59"/>
  <c r="BL2773" i="59"/>
  <c r="BO2884" i="59"/>
  <c r="BN2952" i="59"/>
  <c r="BM3073" i="59"/>
  <c r="BP3063" i="59"/>
  <c r="BM3032" i="59"/>
  <c r="BJ2952" i="59"/>
  <c r="BK2417" i="59"/>
  <c r="BU2463" i="59"/>
  <c r="BS2493" i="59"/>
  <c r="BS2629" i="59"/>
  <c r="BS2681" i="59"/>
  <c r="BK2454" i="59"/>
  <c r="BU2536" i="59"/>
  <c r="BN2563" i="59"/>
  <c r="BP2589" i="59"/>
  <c r="BL2626" i="59"/>
  <c r="BR2671" i="59"/>
  <c r="BU2517" i="59"/>
  <c r="BU2609" i="59"/>
  <c r="BU2677" i="59"/>
  <c r="BK2745" i="59"/>
  <c r="BL2363" i="59"/>
  <c r="BL2395" i="59"/>
  <c r="BN2765" i="59"/>
  <c r="BQ2945" i="59"/>
  <c r="BP2900" i="59"/>
  <c r="BU2945" i="59"/>
  <c r="BQ2934" i="59"/>
  <c r="BL3109" i="59"/>
  <c r="BM2807" i="59"/>
  <c r="BT3030" i="59"/>
  <c r="BK3091" i="59"/>
  <c r="BQ3072" i="59"/>
  <c r="BT2720" i="59"/>
  <c r="BR2968" i="59"/>
  <c r="BM2808" i="59"/>
  <c r="BN3011" i="59"/>
  <c r="BS3047" i="59"/>
  <c r="BL3113" i="59"/>
  <c r="BP3134" i="59"/>
  <c r="BQ2815" i="59"/>
  <c r="BN2874" i="59"/>
  <c r="BJ2966" i="59"/>
  <c r="BS2981" i="59"/>
  <c r="BP3073" i="59"/>
  <c r="BL3101" i="59"/>
  <c r="BR3131" i="59"/>
  <c r="BR2818" i="59"/>
  <c r="BR2862" i="59"/>
  <c r="BJ2930" i="59"/>
  <c r="BT3022" i="59"/>
  <c r="BQ2770" i="59"/>
  <c r="BK2781" i="59"/>
  <c r="BL2903" i="59"/>
  <c r="BN3035" i="59"/>
  <c r="BS3078" i="59"/>
  <c r="BS3110" i="59"/>
  <c r="BO3007" i="59"/>
  <c r="BN3101" i="59"/>
  <c r="BM3132" i="59"/>
  <c r="BK2369" i="59"/>
  <c r="BN2499" i="59"/>
  <c r="BR2599" i="59"/>
  <c r="BL2629" i="59"/>
  <c r="BT2666" i="59"/>
  <c r="BS2788" i="59"/>
  <c r="BM2466" i="59"/>
  <c r="BL2547" i="59"/>
  <c r="BM2562" i="59"/>
  <c r="BM2590" i="59"/>
  <c r="BL2611" i="59"/>
  <c r="BM2646" i="59"/>
  <c r="BM2781" i="59"/>
  <c r="BN2849" i="59"/>
  <c r="BK2996" i="59"/>
  <c r="BQ2938" i="59"/>
  <c r="BL3002" i="59"/>
  <c r="BN3087" i="59"/>
  <c r="BM3125" i="59"/>
  <c r="BJ2838" i="59"/>
  <c r="BN2962" i="59"/>
  <c r="BU2910" i="59"/>
  <c r="BR3013" i="59"/>
  <c r="BS3054" i="59"/>
  <c r="BO3146" i="59"/>
  <c r="BQ2879" i="59"/>
  <c r="BN2777" i="59"/>
  <c r="BO2925" i="59"/>
  <c r="BR3138" i="59"/>
  <c r="BM2662" i="59"/>
  <c r="BJ2957" i="59"/>
  <c r="BM2966" i="59"/>
  <c r="BL3030" i="59"/>
  <c r="BO3106" i="59"/>
  <c r="BU3031" i="59"/>
  <c r="BK3095" i="59"/>
  <c r="BM3092" i="59"/>
  <c r="BJ2428" i="59"/>
  <c r="BJ2396" i="59"/>
  <c r="BL3144" i="59"/>
  <c r="BN3108" i="59"/>
  <c r="BO3081" i="59"/>
  <c r="BR2432" i="59"/>
  <c r="BR2400" i="59"/>
  <c r="BJ3128" i="59"/>
  <c r="BQ3105" i="59"/>
  <c r="BJ3073" i="59"/>
  <c r="BN2396" i="59"/>
  <c r="BS3140" i="59"/>
  <c r="BU3097" i="59"/>
  <c r="BU3069" i="59"/>
  <c r="BS2998" i="59"/>
  <c r="BO2890" i="59"/>
  <c r="BL2859" i="59"/>
  <c r="BS2839" i="59"/>
  <c r="BO3033" i="59"/>
  <c r="BP2962" i="59"/>
  <c r="BS2915" i="59"/>
  <c r="BK2882" i="59"/>
  <c r="BO2867" i="59"/>
  <c r="BN2827" i="59"/>
  <c r="BJ3009" i="59"/>
  <c r="BR2939" i="59"/>
  <c r="BN2839" i="59"/>
  <c r="BJ2819" i="59"/>
  <c r="BS2783" i="59"/>
  <c r="BN2746" i="59"/>
  <c r="BO2978" i="59"/>
  <c r="BS2799" i="59"/>
  <c r="BK2623" i="59"/>
  <c r="BK2583" i="59"/>
  <c r="BK2511" i="59"/>
  <c r="BK2479" i="59"/>
  <c r="BS3084" i="59"/>
  <c r="BO2623" i="59"/>
  <c r="BO2547" i="59"/>
  <c r="BS3072" i="59"/>
  <c r="BS3048" i="59"/>
  <c r="BS2631" i="59"/>
  <c r="BS2595" i="59"/>
  <c r="BS2555" i="59"/>
  <c r="BS2519" i="59"/>
  <c r="BS2487" i="59"/>
  <c r="BO3092" i="59"/>
  <c r="BJ3032" i="59"/>
  <c r="BN3044" i="59"/>
  <c r="BK2979" i="59"/>
  <c r="BJ3020" i="59"/>
  <c r="BS3008" i="59"/>
  <c r="BN2899" i="59"/>
  <c r="BN2702" i="59"/>
  <c r="BS2899" i="59"/>
  <c r="BS2739" i="59"/>
  <c r="BT2404" i="59"/>
  <c r="BL2400" i="59"/>
  <c r="BK2475" i="59"/>
  <c r="BS2396" i="59"/>
  <c r="BS2379" i="59"/>
  <c r="BK3141" i="59"/>
  <c r="BO2412" i="59"/>
  <c r="BO3141" i="59"/>
  <c r="BK2443" i="59"/>
  <c r="BK2400" i="59"/>
  <c r="BK2383" i="59"/>
  <c r="BP2934" i="59"/>
  <c r="BS2975" i="59"/>
  <c r="BS2887" i="59"/>
  <c r="BN2875" i="59"/>
  <c r="BK2747" i="59"/>
  <c r="BO2747" i="59"/>
  <c r="BL2710" i="59"/>
  <c r="BN2676" i="59"/>
  <c r="BN2688" i="59"/>
  <c r="BK2668" i="59"/>
  <c r="BK2652" i="59"/>
  <c r="BK2636" i="59"/>
  <c r="BK2620" i="59"/>
  <c r="BN2664" i="59"/>
  <c r="BN2632" i="59"/>
  <c r="BL2600" i="59"/>
  <c r="BL2584" i="59"/>
  <c r="BL2568" i="59"/>
  <c r="BP2600" i="59"/>
  <c r="BP2568" i="59"/>
  <c r="BN2596" i="59"/>
  <c r="BN2564" i="59"/>
  <c r="BS2536" i="59"/>
  <c r="BL2500" i="59"/>
  <c r="BP2500" i="59"/>
  <c r="BN2520" i="59"/>
  <c r="BK2492" i="59"/>
  <c r="BP2484" i="59"/>
  <c r="BN2464" i="59"/>
  <c r="BL2456" i="59"/>
  <c r="BL3103" i="59"/>
  <c r="BP2566" i="59"/>
  <c r="BK2702" i="59"/>
  <c r="BK3104" i="59"/>
  <c r="BT2644" i="59"/>
  <c r="BT2408" i="59"/>
  <c r="BR2542" i="59"/>
  <c r="BR2614" i="59"/>
  <c r="BO2511" i="59"/>
  <c r="BO2588" i="59"/>
  <c r="BR2711" i="59"/>
  <c r="BO2950" i="59"/>
  <c r="BQ3043" i="59"/>
  <c r="BT2762" i="59"/>
  <c r="BT2850" i="59"/>
  <c r="BL3051" i="59"/>
  <c r="BP2398" i="59"/>
  <c r="BL2954" i="59"/>
  <c r="BJ2566" i="59"/>
  <c r="BJ2602" i="59"/>
  <c r="BJ2638" i="59"/>
  <c r="BU2429" i="59"/>
  <c r="BO2424" i="59"/>
  <c r="BJ2616" i="59"/>
  <c r="BP2819" i="59"/>
  <c r="BJ2911" i="59"/>
  <c r="BU3046" i="59"/>
  <c r="BP2781" i="59"/>
  <c r="BP2855" i="59"/>
  <c r="BO2922" i="59"/>
  <c r="BJ2976" i="59"/>
  <c r="BP2558" i="59"/>
  <c r="BO2368" i="59"/>
  <c r="BJ2500" i="59"/>
  <c r="BO2415" i="59"/>
  <c r="BO2520" i="59"/>
  <c r="BO2592" i="59"/>
  <c r="BL2797" i="59"/>
  <c r="BT2887" i="59"/>
  <c r="BQ3059" i="59"/>
  <c r="BL3056" i="59"/>
  <c r="BO2911" i="59"/>
  <c r="BL3138" i="59"/>
  <c r="BJ2956" i="59"/>
  <c r="BP2838" i="59"/>
  <c r="BT2528" i="59"/>
  <c r="BT2576" i="59"/>
  <c r="BT2464" i="59"/>
  <c r="BJ2620" i="59"/>
  <c r="BK2826" i="59"/>
  <c r="BL2950" i="59"/>
  <c r="BP2778" i="59"/>
  <c r="BL2866" i="59"/>
  <c r="BK2907" i="59"/>
  <c r="BT2664" i="59"/>
  <c r="BJ2718" i="59"/>
  <c r="BT2754" i="59"/>
  <c r="BJ2395" i="59"/>
  <c r="BN2453" i="59"/>
  <c r="BM2368" i="59"/>
  <c r="BR2519" i="59"/>
  <c r="BO2546" i="59"/>
  <c r="BU2588" i="59"/>
  <c r="BQ2636" i="59"/>
  <c r="BK2686" i="59"/>
  <c r="BK2761" i="59"/>
  <c r="BN2788" i="59"/>
  <c r="BP2403" i="59"/>
  <c r="BQ2538" i="59"/>
  <c r="BT2783" i="59"/>
  <c r="BT2917" i="59"/>
  <c r="BU2800" i="59"/>
  <c r="BP2917" i="59"/>
  <c r="BS2885" i="59"/>
  <c r="BJ2929" i="59"/>
  <c r="BS2802" i="59"/>
  <c r="BN2411" i="59"/>
  <c r="BK2501" i="59"/>
  <c r="BK2601" i="59"/>
  <c r="BM2651" i="59"/>
  <c r="BM2671" i="59"/>
  <c r="BN2784" i="59"/>
  <c r="BQ2432" i="59"/>
  <c r="BS2506" i="59"/>
  <c r="BN2559" i="59"/>
  <c r="BM2600" i="59"/>
  <c r="BS2634" i="59"/>
  <c r="BM2485" i="59"/>
  <c r="BM2537" i="59"/>
  <c r="BM2621" i="59"/>
  <c r="BM2681" i="59"/>
  <c r="BR2745" i="59"/>
  <c r="BU2390" i="59"/>
  <c r="BT2732" i="59"/>
  <c r="BK2824" i="59"/>
  <c r="BM2897" i="59"/>
  <c r="BS2932" i="59"/>
  <c r="BU3086" i="59"/>
  <c r="BN2402" i="59"/>
  <c r="BP2377" i="59"/>
  <c r="BO2633" i="59"/>
  <c r="BO2665" i="59"/>
  <c r="BO2685" i="59"/>
  <c r="BS2486" i="59"/>
  <c r="BR2495" i="59"/>
  <c r="BO2662" i="59"/>
  <c r="BQ2541" i="59"/>
  <c r="BQ2625" i="59"/>
  <c r="BJ2780" i="59"/>
  <c r="BN2809" i="59"/>
  <c r="BU2840" i="59"/>
  <c r="BO2860" i="59"/>
  <c r="BS2955" i="59"/>
  <c r="BL2722" i="59"/>
  <c r="BL2829" i="59"/>
  <c r="BN2971" i="59"/>
  <c r="BL3076" i="59"/>
  <c r="BJ2391" i="59"/>
  <c r="BQ2709" i="59"/>
  <c r="BK2394" i="59"/>
  <c r="BJ2487" i="59"/>
  <c r="BK2558" i="59"/>
  <c r="BS2582" i="59"/>
  <c r="BT2653" i="59"/>
  <c r="BQ2382" i="59"/>
  <c r="BN2521" i="59"/>
  <c r="BQ2574" i="59"/>
  <c r="BN2621" i="59"/>
  <c r="BP2748" i="59"/>
  <c r="BU2758" i="59"/>
  <c r="BM2824" i="59"/>
  <c r="BU2868" i="59"/>
  <c r="BK2937" i="59"/>
  <c r="BT2765" i="59"/>
  <c r="BQ3000" i="59"/>
  <c r="BJ3086" i="59"/>
  <c r="BN2391" i="59"/>
  <c r="BL2373" i="59"/>
  <c r="BS2417" i="59"/>
  <c r="BK2598" i="59"/>
  <c r="BP2677" i="59"/>
  <c r="BR2729" i="59"/>
  <c r="BU2538" i="59"/>
  <c r="BT2659" i="59"/>
  <c r="BQ2693" i="59"/>
  <c r="BQ2780" i="59"/>
  <c r="BM2832" i="59"/>
  <c r="BQ2924" i="59"/>
  <c r="BL2777" i="59"/>
  <c r="BQ2837" i="59"/>
  <c r="BN2374" i="59"/>
  <c r="BR2427" i="59"/>
  <c r="BP2409" i="59"/>
  <c r="BQ2635" i="59"/>
  <c r="BS2398" i="59"/>
  <c r="BL2434" i="59"/>
  <c r="BM2516" i="59"/>
  <c r="BN2578" i="59"/>
  <c r="BL2653" i="59"/>
  <c r="BR2725" i="59"/>
  <c r="BM2792" i="59"/>
  <c r="BU2756" i="59"/>
  <c r="BJ2773" i="59"/>
  <c r="BK2819" i="59"/>
  <c r="BP2982" i="59"/>
  <c r="BO2770" i="59"/>
  <c r="BK2854" i="59"/>
  <c r="BS2922" i="59"/>
  <c r="BR2405" i="59"/>
  <c r="BM2461" i="59"/>
  <c r="BT2418" i="59"/>
  <c r="BS2526" i="59"/>
  <c r="BQ2592" i="59"/>
  <c r="BT2646" i="59"/>
  <c r="BK2678" i="59"/>
  <c r="BN2549" i="59"/>
  <c r="BP2647" i="59"/>
  <c r="BP2667" i="59"/>
  <c r="BM2740" i="59"/>
  <c r="BQ2904" i="59"/>
  <c r="BQ2791" i="59"/>
  <c r="BN2824" i="59"/>
  <c r="BK2916" i="59"/>
  <c r="BQ3103" i="59"/>
  <c r="BK2493" i="59"/>
  <c r="BQ2428" i="59"/>
  <c r="BP2493" i="59"/>
  <c r="BM2536" i="59"/>
  <c r="BU2572" i="59"/>
  <c r="BN2623" i="59"/>
  <c r="BN2696" i="59"/>
  <c r="BM2633" i="59"/>
  <c r="BM2780" i="59"/>
  <c r="BT2367" i="59"/>
  <c r="BT2399" i="59"/>
  <c r="BO2756" i="59"/>
  <c r="BP2809" i="59"/>
  <c r="BL2989" i="59"/>
  <c r="BN2438" i="59"/>
  <c r="BP2465" i="59"/>
  <c r="BO2521" i="59"/>
  <c r="BO2565" i="59"/>
  <c r="BO2466" i="59"/>
  <c r="BL2521" i="59"/>
  <c r="BL2589" i="59"/>
  <c r="BL2649" i="59"/>
  <c r="BN2686" i="59"/>
  <c r="BQ2784" i="59"/>
  <c r="BQ2673" i="59"/>
  <c r="BR2741" i="59"/>
  <c r="BT2872" i="59"/>
  <c r="BR3024" i="59"/>
  <c r="BO2915" i="59"/>
  <c r="BU3145" i="59"/>
  <c r="BJ2431" i="59"/>
  <c r="BP2405" i="59"/>
  <c r="BM2364" i="59"/>
  <c r="BN2483" i="59"/>
  <c r="BT2585" i="59"/>
  <c r="BQ2558" i="59"/>
  <c r="BQ2626" i="59"/>
  <c r="BP2687" i="59"/>
  <c r="BM2748" i="59"/>
  <c r="BT2755" i="59"/>
  <c r="BT2941" i="59"/>
  <c r="BN2778" i="59"/>
  <c r="BU2924" i="59"/>
  <c r="BN2395" i="59"/>
  <c r="BS2369" i="59"/>
  <c r="BT2417" i="59"/>
  <c r="BS2697" i="59"/>
  <c r="BU2392" i="59"/>
  <c r="BL2502" i="59"/>
  <c r="BM2540" i="59"/>
  <c r="BR2567" i="59"/>
  <c r="BM2596" i="59"/>
  <c r="BR2497" i="59"/>
  <c r="BT2547" i="59"/>
  <c r="BU2562" i="59"/>
  <c r="BU2594" i="59"/>
  <c r="BU2630" i="59"/>
  <c r="BP2717" i="59"/>
  <c r="BL2828" i="59"/>
  <c r="BN2758" i="59"/>
  <c r="BK2785" i="59"/>
  <c r="BL2892" i="59"/>
  <c r="BN2956" i="59"/>
  <c r="BK2981" i="59"/>
  <c r="BU3070" i="59"/>
  <c r="BR2403" i="59"/>
  <c r="BM2385" i="59"/>
  <c r="BN2457" i="59"/>
  <c r="BQ2408" i="59"/>
  <c r="BN2535" i="59"/>
  <c r="BP2689" i="59"/>
  <c r="BO2729" i="59"/>
  <c r="BL2711" i="59"/>
  <c r="BM2770" i="59"/>
  <c r="BR2868" i="59"/>
  <c r="BJ2897" i="59"/>
  <c r="BQ2743" i="59"/>
  <c r="BN2844" i="59"/>
  <c r="BU2961" i="59"/>
  <c r="BK3120" i="59"/>
  <c r="BR2402" i="59"/>
  <c r="BJ2696" i="59"/>
  <c r="BU2372" i="59"/>
  <c r="BO2414" i="59"/>
  <c r="BL2565" i="59"/>
  <c r="BN2606" i="59"/>
  <c r="BU2557" i="59"/>
  <c r="BL2427" i="59"/>
  <c r="BM2976" i="59"/>
  <c r="BU2793" i="59"/>
  <c r="BN2993" i="59"/>
  <c r="BL3082" i="59"/>
  <c r="BP3129" i="59"/>
  <c r="BN3090" i="59"/>
  <c r="BT3138" i="59"/>
  <c r="BU2989" i="59"/>
  <c r="BK2833" i="59"/>
  <c r="BU2950" i="59"/>
  <c r="BP3086" i="59"/>
  <c r="BS3033" i="59"/>
  <c r="BT3099" i="59"/>
  <c r="BO3139" i="59"/>
  <c r="BU3032" i="59"/>
  <c r="BL2691" i="59"/>
  <c r="BT2853" i="59"/>
  <c r="BR3010" i="59"/>
  <c r="BM3103" i="59"/>
  <c r="BJ2894" i="59"/>
  <c r="BQ2979" i="59"/>
  <c r="BN3018" i="59"/>
  <c r="BO3075" i="59"/>
  <c r="BR2956" i="59"/>
  <c r="BR2901" i="59"/>
  <c r="BR2833" i="59"/>
  <c r="BJ2873" i="59"/>
  <c r="BO2996" i="59"/>
  <c r="BM2998" i="59"/>
  <c r="BT3002" i="59"/>
  <c r="BU3063" i="59"/>
  <c r="BM3064" i="59"/>
  <c r="BQ2888" i="59"/>
  <c r="BM2932" i="59"/>
  <c r="BK3000" i="59"/>
  <c r="BU2960" i="59"/>
  <c r="BL3080" i="59"/>
  <c r="BQ3146" i="59"/>
  <c r="BN2433" i="59"/>
  <c r="BJ2697" i="59"/>
  <c r="BP2406" i="59"/>
  <c r="BJ2503" i="59"/>
  <c r="BO2562" i="59"/>
  <c r="BL2637" i="59"/>
  <c r="BU2669" i="59"/>
  <c r="BL2459" i="59"/>
  <c r="BM2502" i="59"/>
  <c r="BM2602" i="59"/>
  <c r="BL2635" i="59"/>
  <c r="BJ2853" i="59"/>
  <c r="BL3061" i="59"/>
  <c r="BK3138" i="59"/>
  <c r="BM2831" i="59"/>
  <c r="BU2895" i="59"/>
  <c r="BO3115" i="59"/>
  <c r="BQ2896" i="59"/>
  <c r="BR2841" i="59"/>
  <c r="BJ2905" i="59"/>
  <c r="BN2968" i="59"/>
  <c r="BQ3054" i="59"/>
  <c r="BN2818" i="59"/>
  <c r="BQ2899" i="59"/>
  <c r="BU3100" i="59"/>
  <c r="BP2868" i="59"/>
  <c r="BT2908" i="59"/>
  <c r="BJ2877" i="59"/>
  <c r="BU2965" i="59"/>
  <c r="BR3026" i="59"/>
  <c r="BN3127" i="59"/>
  <c r="BM2686" i="59"/>
  <c r="BU2893" i="59"/>
  <c r="BN3019" i="59"/>
  <c r="BR3135" i="59"/>
  <c r="BT3059" i="59"/>
  <c r="BT3114" i="59"/>
  <c r="BK3143" i="59"/>
  <c r="BN2856" i="59"/>
  <c r="BN2944" i="59"/>
  <c r="BT2920" i="59"/>
  <c r="BR2386" i="59"/>
  <c r="BS2365" i="59"/>
  <c r="BL2409" i="59"/>
  <c r="BU2487" i="59"/>
  <c r="BU2507" i="59"/>
  <c r="BU2527" i="59"/>
  <c r="BU2571" i="59"/>
  <c r="BU2599" i="59"/>
  <c r="BU2623" i="59"/>
  <c r="BS2653" i="59"/>
  <c r="BQ2476" i="59"/>
  <c r="BL2562" i="59"/>
  <c r="BO2582" i="59"/>
  <c r="BN2670" i="59"/>
  <c r="BU2501" i="59"/>
  <c r="BU2601" i="59"/>
  <c r="BU2665" i="59"/>
  <c r="BR2737" i="59"/>
  <c r="BU2784" i="59"/>
  <c r="BP2740" i="59"/>
  <c r="BQ2873" i="59"/>
  <c r="BU2888" i="59"/>
  <c r="BJ2913" i="59"/>
  <c r="BQ2822" i="59"/>
  <c r="BQ2854" i="59"/>
  <c r="BQ2982" i="59"/>
  <c r="BP3065" i="59"/>
  <c r="BQ2911" i="59"/>
  <c r="BU3027" i="59"/>
  <c r="BQ3020" i="59"/>
  <c r="BQ2700" i="59"/>
  <c r="BU2944" i="59"/>
  <c r="BJ2948" i="59"/>
  <c r="BP2796" i="59"/>
  <c r="BS2873" i="59"/>
  <c r="BU2826" i="59"/>
  <c r="BU2858" i="59"/>
  <c r="BT3041" i="59"/>
  <c r="BS3063" i="59"/>
  <c r="BR3086" i="59"/>
  <c r="BQ2807" i="59"/>
  <c r="BN2866" i="59"/>
  <c r="BM2947" i="59"/>
  <c r="BT3134" i="59"/>
  <c r="BT2828" i="59"/>
  <c r="BM2779" i="59"/>
  <c r="BT2884" i="59"/>
  <c r="BS2996" i="59"/>
  <c r="BM3030" i="59"/>
  <c r="BM3126" i="59"/>
  <c r="BU2803" i="59"/>
  <c r="BU2855" i="59"/>
  <c r="BT3054" i="59"/>
  <c r="BK3115" i="59"/>
  <c r="BQ2762" i="59"/>
  <c r="BM2755" i="59"/>
  <c r="BR2973" i="59"/>
  <c r="BU2857" i="59"/>
  <c r="BL2895" i="59"/>
  <c r="BN3003" i="59"/>
  <c r="BR3101" i="59"/>
  <c r="BS3135" i="59"/>
  <c r="BT3050" i="59"/>
  <c r="BM3108" i="59"/>
  <c r="BR2972" i="59"/>
  <c r="BL2960" i="59"/>
  <c r="BL2369" i="59"/>
  <c r="BR2461" i="59"/>
  <c r="BU2367" i="59"/>
  <c r="BU2399" i="59"/>
  <c r="BU2439" i="59"/>
  <c r="BU2376" i="59"/>
  <c r="BP2438" i="59"/>
  <c r="BS2538" i="59"/>
  <c r="BT2598" i="59"/>
  <c r="BM2628" i="59"/>
  <c r="BU2664" i="59"/>
  <c r="BR2788" i="59"/>
  <c r="BM2454" i="59"/>
  <c r="BL2507" i="59"/>
  <c r="BL2527" i="59"/>
  <c r="BL2543" i="59"/>
  <c r="BM2558" i="59"/>
  <c r="BM2586" i="59"/>
  <c r="BL2607" i="59"/>
  <c r="BS2712" i="59"/>
  <c r="BN2789" i="59"/>
  <c r="BU2941" i="59"/>
  <c r="BP2911" i="59"/>
  <c r="BM3038" i="59"/>
  <c r="BU2931" i="59"/>
  <c r="BN3033" i="59"/>
  <c r="BO3083" i="59"/>
  <c r="BQ3032" i="59"/>
  <c r="BU2894" i="59"/>
  <c r="BT2991" i="59"/>
  <c r="BQ2871" i="59"/>
  <c r="BR2942" i="59"/>
  <c r="BU2975" i="59"/>
  <c r="BN3029" i="59"/>
  <c r="BP3087" i="59"/>
  <c r="BP2735" i="59"/>
  <c r="BQ2796" i="59"/>
  <c r="BP3105" i="59"/>
  <c r="BS3138" i="59"/>
  <c r="BR2926" i="59"/>
  <c r="BT3107" i="59"/>
  <c r="BT2744" i="59"/>
  <c r="BN2848" i="59"/>
  <c r="BR2797" i="59"/>
  <c r="BL2899" i="59"/>
  <c r="BT3049" i="59"/>
  <c r="BR3126" i="59"/>
  <c r="BT3082" i="59"/>
  <c r="BJ2368" i="59"/>
  <c r="BR3128" i="59"/>
  <c r="BS3132" i="59"/>
  <c r="BN3120" i="59"/>
  <c r="BR2372" i="59"/>
  <c r="BL3128" i="59"/>
  <c r="BN2408" i="59"/>
  <c r="BN3128" i="59"/>
  <c r="BJ3101" i="59"/>
  <c r="BJ3077" i="59"/>
  <c r="BQ3045" i="59"/>
  <c r="BU3009" i="59"/>
  <c r="BN2951" i="59"/>
  <c r="BO2898" i="59"/>
  <c r="BO2859" i="59"/>
  <c r="BR2755" i="59"/>
  <c r="BK2986" i="59"/>
  <c r="BR2847" i="59"/>
  <c r="BT2831" i="59"/>
  <c r="BS2759" i="59"/>
  <c r="BK2663" i="59"/>
  <c r="BU3049" i="59"/>
  <c r="BR2859" i="59"/>
  <c r="BT2843" i="59"/>
  <c r="BJ3033" i="59"/>
  <c r="BR2871" i="59"/>
  <c r="BJ2847" i="59"/>
  <c r="BL2831" i="59"/>
  <c r="BJ2759" i="59"/>
  <c r="BR2727" i="59"/>
  <c r="BS2663" i="59"/>
  <c r="BN3088" i="59"/>
  <c r="BN3064" i="59"/>
  <c r="BO2559" i="59"/>
  <c r="BT3096" i="59"/>
  <c r="BT3076" i="59"/>
  <c r="BS2527" i="59"/>
  <c r="BO3100" i="59"/>
  <c r="BO3044" i="59"/>
  <c r="BT3100" i="59"/>
  <c r="BS3076" i="59"/>
  <c r="BT3052" i="59"/>
  <c r="BN3020" i="59"/>
  <c r="BS2763" i="59"/>
  <c r="BN2979" i="59"/>
  <c r="BN2791" i="59"/>
  <c r="BP2946" i="59"/>
  <c r="BT2742" i="59"/>
  <c r="BT2428" i="59"/>
  <c r="BP2420" i="59"/>
  <c r="BL2416" i="59"/>
  <c r="BP2404" i="59"/>
  <c r="BT2364" i="59"/>
  <c r="BQ3137" i="59"/>
  <c r="BS2443" i="59"/>
  <c r="BS2420" i="59"/>
  <c r="BS2400" i="59"/>
  <c r="BS2383" i="59"/>
  <c r="BO2428" i="59"/>
  <c r="BK3145" i="59"/>
  <c r="BK2447" i="59"/>
  <c r="BK2424" i="59"/>
  <c r="BT2934" i="59"/>
  <c r="BJ2967" i="59"/>
  <c r="BK2987" i="59"/>
  <c r="BR2967" i="59"/>
  <c r="BS2883" i="59"/>
  <c r="BK2879" i="59"/>
  <c r="BN2684" i="59"/>
  <c r="BS2706" i="59"/>
  <c r="BR2668" i="59"/>
  <c r="BK2698" i="59"/>
  <c r="BS2714" i="59"/>
  <c r="BK2676" i="59"/>
  <c r="BR2588" i="59"/>
  <c r="BR2572" i="59"/>
  <c r="BN2576" i="59"/>
  <c r="BK2544" i="59"/>
  <c r="BK2528" i="59"/>
  <c r="BP2548" i="59"/>
  <c r="BN2508" i="59"/>
  <c r="BL2496" i="59"/>
  <c r="BP2492" i="59"/>
  <c r="BN2492" i="59"/>
  <c r="BT2476" i="59"/>
  <c r="BN2530" i="59"/>
  <c r="BL3047" i="59"/>
  <c r="BK3072" i="59"/>
  <c r="BR2606" i="59"/>
  <c r="BO2503" i="59"/>
  <c r="BL2404" i="59"/>
  <c r="BO2516" i="59"/>
  <c r="BO2580" i="59"/>
  <c r="BR2742" i="59"/>
  <c r="BJ3026" i="59"/>
  <c r="BN2740" i="59"/>
  <c r="BL2837" i="59"/>
  <c r="BJ2927" i="59"/>
  <c r="BS2715" i="59"/>
  <c r="BL3019" i="59"/>
  <c r="BP2726" i="59"/>
  <c r="BJ2482" i="59"/>
  <c r="BU2397" i="59"/>
  <c r="BO2423" i="59"/>
  <c r="BJ2608" i="59"/>
  <c r="BR2767" i="59"/>
  <c r="BR2907" i="59"/>
  <c r="BQ3023" i="59"/>
  <c r="BR2736" i="59"/>
  <c r="BU2697" i="59"/>
  <c r="BL3114" i="59"/>
  <c r="BO2367" i="59"/>
  <c r="BR2610" i="59"/>
  <c r="BJ2492" i="59"/>
  <c r="BJ2596" i="59"/>
  <c r="BO2384" i="59"/>
  <c r="BO2512" i="59"/>
  <c r="BO2584" i="59"/>
  <c r="BO2883" i="59"/>
  <c r="BT2950" i="59"/>
  <c r="BR2712" i="59"/>
  <c r="BO2866" i="59"/>
  <c r="BJ3038" i="59"/>
  <c r="BP2822" i="59"/>
  <c r="BT2524" i="59"/>
  <c r="BJ2570" i="59"/>
  <c r="BP2542" i="59"/>
  <c r="BL2444" i="59"/>
  <c r="BJ2612" i="59"/>
  <c r="BU3030" i="59"/>
  <c r="BO2687" i="59"/>
  <c r="BJ2756" i="59"/>
  <c r="BJ2811" i="59"/>
  <c r="BK2871" i="59"/>
  <c r="BJ2632" i="59"/>
  <c r="BJ2714" i="59"/>
  <c r="BO2946" i="59"/>
  <c r="BL3016" i="59"/>
  <c r="BP2397" i="59"/>
  <c r="BT2784" i="59"/>
  <c r="BP2546" i="59"/>
  <c r="BL2582" i="59"/>
  <c r="BO2630" i="59"/>
  <c r="BL2677" i="59"/>
  <c r="BS2780" i="59"/>
  <c r="BQ2466" i="59"/>
  <c r="BO2720" i="59"/>
  <c r="BS2836" i="59"/>
  <c r="BR2762" i="59"/>
  <c r="BU2797" i="59"/>
  <c r="BK2929" i="59"/>
  <c r="BM2989" i="59"/>
  <c r="BR2800" i="59"/>
  <c r="BK2817" i="59"/>
  <c r="BU2473" i="59"/>
  <c r="BM2691" i="59"/>
  <c r="BN2463" i="59"/>
  <c r="BQ2552" i="59"/>
  <c r="BL2634" i="59"/>
  <c r="BN2683" i="59"/>
  <c r="BQ2756" i="59"/>
  <c r="BM2533" i="59"/>
  <c r="BU2386" i="59"/>
  <c r="BT2415" i="59"/>
  <c r="BR2728" i="59"/>
  <c r="BL2814" i="59"/>
  <c r="BT2932" i="59"/>
  <c r="BR2391" i="59"/>
  <c r="BN2446" i="59"/>
  <c r="BO2481" i="59"/>
  <c r="BL2784" i="59"/>
  <c r="BT2486" i="59"/>
  <c r="BP2537" i="59"/>
  <c r="BL2581" i="59"/>
  <c r="BT2705" i="59"/>
  <c r="BQ2685" i="59"/>
  <c r="BL2759" i="59"/>
  <c r="BK2964" i="59"/>
  <c r="BQ2727" i="59"/>
  <c r="BK2922" i="59"/>
  <c r="BU3038" i="59"/>
  <c r="BK2697" i="59"/>
  <c r="BL2826" i="59"/>
  <c r="BO2959" i="59"/>
  <c r="BP2365" i="59"/>
  <c r="BP2421" i="59"/>
  <c r="BO2390" i="59"/>
  <c r="BU2448" i="59"/>
  <c r="BK2486" i="59"/>
  <c r="BT2518" i="59"/>
  <c r="BO2574" i="59"/>
  <c r="BJ2595" i="59"/>
  <c r="BQ2628" i="59"/>
  <c r="BU2652" i="59"/>
  <c r="BL2749" i="59"/>
  <c r="BQ2378" i="59"/>
  <c r="BQ2442" i="59"/>
  <c r="BP2619" i="59"/>
  <c r="BN2641" i="59"/>
  <c r="BK2740" i="59"/>
  <c r="BU2457" i="59"/>
  <c r="BJ2705" i="59"/>
  <c r="BN2595" i="59"/>
  <c r="BP2621" i="59"/>
  <c r="BL2658" i="59"/>
  <c r="BT2757" i="59"/>
  <c r="BT2455" i="59"/>
  <c r="BR2601" i="59"/>
  <c r="BR2657" i="59"/>
  <c r="BT2691" i="59"/>
  <c r="BQ2768" i="59"/>
  <c r="BJ2848" i="59"/>
  <c r="BO2904" i="59"/>
  <c r="BU2775" i="59"/>
  <c r="BM2953" i="59"/>
  <c r="BN2885" i="59"/>
  <c r="BN2422" i="59"/>
  <c r="BM2473" i="59"/>
  <c r="BU2396" i="59"/>
  <c r="BM2652" i="59"/>
  <c r="BS2725" i="59"/>
  <c r="BS2868" i="59"/>
  <c r="BQ2808" i="59"/>
  <c r="BK2974" i="59"/>
  <c r="BR2991" i="59"/>
  <c r="BJ3090" i="59"/>
  <c r="BM2453" i="59"/>
  <c r="BT2526" i="59"/>
  <c r="BN2590" i="59"/>
  <c r="BL2641" i="59"/>
  <c r="BQ2586" i="59"/>
  <c r="BQ2642" i="59"/>
  <c r="BM2716" i="59"/>
  <c r="BR2840" i="59"/>
  <c r="BO2781" i="59"/>
  <c r="BM2973" i="59"/>
  <c r="BL2916" i="59"/>
  <c r="BN2387" i="59"/>
  <c r="BT2377" i="59"/>
  <c r="BL2413" i="59"/>
  <c r="BS2473" i="59"/>
  <c r="BK2613" i="59"/>
  <c r="BK2637" i="59"/>
  <c r="BP2703" i="59"/>
  <c r="BL2422" i="59"/>
  <c r="BP2489" i="59"/>
  <c r="BP2641" i="59"/>
  <c r="BN2687" i="59"/>
  <c r="BU2760" i="59"/>
  <c r="BT2363" i="59"/>
  <c r="BT2395" i="59"/>
  <c r="BP2756" i="59"/>
  <c r="BN2804" i="59"/>
  <c r="BQ2860" i="59"/>
  <c r="BO2796" i="59"/>
  <c r="BJ2429" i="59"/>
  <c r="BN2465" i="59"/>
  <c r="BP2466" i="59"/>
  <c r="BM2520" i="59"/>
  <c r="BO2542" i="59"/>
  <c r="BT2614" i="59"/>
  <c r="BJ2647" i="59"/>
  <c r="BQ2521" i="59"/>
  <c r="BQ2661" i="59"/>
  <c r="BS2741" i="59"/>
  <c r="BL2844" i="59"/>
  <c r="BJ2868" i="59"/>
  <c r="BO2822" i="59"/>
  <c r="BS2894" i="59"/>
  <c r="BU3022" i="59"/>
  <c r="BL2762" i="59"/>
  <c r="BK3033" i="59"/>
  <c r="BP3139" i="59"/>
  <c r="BR2417" i="59"/>
  <c r="BM2389" i="59"/>
  <c r="BO2437" i="59"/>
  <c r="BP2509" i="59"/>
  <c r="BP2375" i="59"/>
  <c r="BM2744" i="59"/>
  <c r="BU2718" i="59"/>
  <c r="BL2868" i="59"/>
  <c r="BU2937" i="59"/>
  <c r="BL2961" i="59"/>
  <c r="BN2901" i="59"/>
  <c r="BL3088" i="59"/>
  <c r="BR2697" i="59"/>
  <c r="BU2500" i="59"/>
  <c r="BO2594" i="59"/>
  <c r="BO2686" i="59"/>
  <c r="BQ2745" i="59"/>
  <c r="BT2559" i="59"/>
  <c r="BR2573" i="59"/>
  <c r="BT2611" i="59"/>
  <c r="BR2629" i="59"/>
  <c r="BU2646" i="59"/>
  <c r="BU2820" i="59"/>
  <c r="BT2893" i="59"/>
  <c r="BU2755" i="59"/>
  <c r="BL2889" i="59"/>
  <c r="BJ2980" i="59"/>
  <c r="BT2998" i="59"/>
  <c r="BM2441" i="59"/>
  <c r="BU2364" i="59"/>
  <c r="BO2402" i="59"/>
  <c r="BM2476" i="59"/>
  <c r="BJ2527" i="59"/>
  <c r="BL2645" i="59"/>
  <c r="BT2685" i="59"/>
  <c r="BL2761" i="59"/>
  <c r="BM2706" i="59"/>
  <c r="BJ2769" i="59"/>
  <c r="BK2840" i="59"/>
  <c r="BK2897" i="59"/>
  <c r="BM2949" i="59"/>
  <c r="BR2394" i="59"/>
  <c r="BQ2389" i="59"/>
  <c r="BK2441" i="59"/>
  <c r="BU2455" i="59"/>
  <c r="BS2561" i="59"/>
  <c r="BU2663" i="59"/>
  <c r="BU2691" i="59"/>
  <c r="BO2772" i="59"/>
  <c r="BN2519" i="59"/>
  <c r="BM2564" i="59"/>
  <c r="BU2621" i="59"/>
  <c r="BL2443" i="59"/>
  <c r="BK2736" i="59"/>
  <c r="BP2976" i="59"/>
  <c r="BN2985" i="59"/>
  <c r="BR2877" i="59"/>
  <c r="BO2993" i="59"/>
  <c r="BP3018" i="59"/>
  <c r="BM2899" i="59"/>
  <c r="BU2999" i="59"/>
  <c r="BK3131" i="59"/>
  <c r="BQ3120" i="59"/>
  <c r="BQ2763" i="59"/>
  <c r="BT2907" i="59"/>
  <c r="BT2947" i="59"/>
  <c r="BP3038" i="59"/>
  <c r="BM3065" i="59"/>
  <c r="BM3083" i="59"/>
  <c r="BJ3103" i="59"/>
  <c r="BT3090" i="59"/>
  <c r="BK3127" i="59"/>
  <c r="BU3028" i="59"/>
  <c r="BJ2677" i="59"/>
  <c r="BQ2845" i="59"/>
  <c r="BP3010" i="59"/>
  <c r="BN3047" i="59"/>
  <c r="BQ3090" i="59"/>
  <c r="BL3133" i="59"/>
  <c r="BU2827" i="59"/>
  <c r="BT3015" i="59"/>
  <c r="BK3067" i="59"/>
  <c r="BQ2880" i="59"/>
  <c r="BS2901" i="59"/>
  <c r="BK2873" i="59"/>
  <c r="BS2993" i="59"/>
  <c r="BM2926" i="59"/>
  <c r="BP3045" i="59"/>
  <c r="BP3061" i="59"/>
  <c r="BL3137" i="59"/>
  <c r="BQ2931" i="59"/>
  <c r="BM3112" i="59"/>
  <c r="BL3000" i="59"/>
  <c r="BO2952" i="59"/>
  <c r="BP3143" i="59"/>
  <c r="BT2397" i="59"/>
  <c r="BR2696" i="59"/>
  <c r="BJ2455" i="59"/>
  <c r="BM2500" i="59"/>
  <c r="BN2562" i="59"/>
  <c r="BM2636" i="59"/>
  <c r="BO2654" i="59"/>
  <c r="BO2690" i="59"/>
  <c r="BJ2501" i="59"/>
  <c r="BM2534" i="59"/>
  <c r="BJ2633" i="59"/>
  <c r="BJ2418" i="59"/>
  <c r="BK2812" i="59"/>
  <c r="BK2853" i="59"/>
  <c r="BQ2870" i="59"/>
  <c r="BN3135" i="59"/>
  <c r="BJ2822" i="59"/>
  <c r="BU3011" i="59"/>
  <c r="BU3059" i="59"/>
  <c r="BN3097" i="59"/>
  <c r="BL2848" i="59"/>
  <c r="BN2876" i="59"/>
  <c r="BQ2813" i="59"/>
  <c r="BK2905" i="59"/>
  <c r="BN2965" i="59"/>
  <c r="BK3094" i="59"/>
  <c r="BN2982" i="59"/>
  <c r="BN3061" i="59"/>
  <c r="BU3084" i="59"/>
  <c r="BS2720" i="59"/>
  <c r="BK2848" i="59"/>
  <c r="BQ2973" i="59"/>
  <c r="BK2877" i="59"/>
  <c r="BS3026" i="59"/>
  <c r="BP3089" i="59"/>
  <c r="BP3106" i="59"/>
  <c r="BT3125" i="59"/>
  <c r="BO2876" i="59"/>
  <c r="BN2945" i="59"/>
  <c r="BM2942" i="59"/>
  <c r="BS3062" i="59"/>
  <c r="BM3098" i="59"/>
  <c r="BR2922" i="59"/>
  <c r="BN3046" i="59"/>
  <c r="BN3142" i="59"/>
  <c r="BP2925" i="59"/>
  <c r="BR2378" i="59"/>
  <c r="BS2485" i="59"/>
  <c r="BS2505" i="59"/>
  <c r="BU2523" i="59"/>
  <c r="BU2547" i="59"/>
  <c r="BU2567" i="59"/>
  <c r="BU2595" i="59"/>
  <c r="BS2621" i="59"/>
  <c r="BU2647" i="59"/>
  <c r="BM2772" i="59"/>
  <c r="BM2528" i="59"/>
  <c r="BP2581" i="59"/>
  <c r="BT2733" i="59"/>
  <c r="BQ2721" i="59"/>
  <c r="BS2768" i="59"/>
  <c r="BL2940" i="59"/>
  <c r="BU2785" i="59"/>
  <c r="BT2816" i="59"/>
  <c r="BK2888" i="59"/>
  <c r="BK2913" i="59"/>
  <c r="BQ2818" i="59"/>
  <c r="BQ2850" i="59"/>
  <c r="BQ2974" i="59"/>
  <c r="BM3013" i="59"/>
  <c r="BR3041" i="59"/>
  <c r="BO3062" i="59"/>
  <c r="BM2855" i="59"/>
  <c r="BN3017" i="59"/>
  <c r="BP3075" i="59"/>
  <c r="BM2925" i="59"/>
  <c r="BO2985" i="59"/>
  <c r="BU2822" i="59"/>
  <c r="BU2854" i="59"/>
  <c r="BU2974" i="59"/>
  <c r="BP3037" i="59"/>
  <c r="BR3063" i="59"/>
  <c r="BP3085" i="59"/>
  <c r="BS3143" i="59"/>
  <c r="BQ2859" i="59"/>
  <c r="BK3023" i="59"/>
  <c r="BS3081" i="59"/>
  <c r="BU3064" i="59"/>
  <c r="BL2659" i="59"/>
  <c r="BQ2921" i="59"/>
  <c r="BU2877" i="59"/>
  <c r="BM3094" i="59"/>
  <c r="BP3121" i="59"/>
  <c r="BK3003" i="59"/>
  <c r="BU3051" i="59"/>
  <c r="BS2973" i="59"/>
  <c r="BM2980" i="59"/>
  <c r="BM2882" i="59"/>
  <c r="BQ3062" i="59"/>
  <c r="BR3133" i="59"/>
  <c r="BR2958" i="59"/>
  <c r="BK3047" i="59"/>
  <c r="BT3091" i="59"/>
  <c r="BS2948" i="59"/>
  <c r="BR3068" i="59"/>
  <c r="BN2373" i="59"/>
  <c r="BR2438" i="59"/>
  <c r="BU2363" i="59"/>
  <c r="BU2395" i="59"/>
  <c r="BU2431" i="59"/>
  <c r="BK2422" i="59"/>
  <c r="BQ2708" i="59"/>
  <c r="BL2487" i="59"/>
  <c r="BJ2505" i="59"/>
  <c r="BM2526" i="59"/>
  <c r="BM2570" i="59"/>
  <c r="BJ2837" i="59"/>
  <c r="BS2965" i="59"/>
  <c r="BP2987" i="59"/>
  <c r="BM3070" i="59"/>
  <c r="BR2930" i="59"/>
  <c r="BK3075" i="59"/>
  <c r="BQ3024" i="59"/>
  <c r="BM2658" i="59"/>
  <c r="BT2909" i="59"/>
  <c r="BT2981" i="59"/>
  <c r="BS2857" i="59"/>
  <c r="BT2983" i="59"/>
  <c r="BM3129" i="59"/>
  <c r="BR2974" i="59"/>
  <c r="BN3013" i="59"/>
  <c r="BO3079" i="59"/>
  <c r="BM2876" i="59"/>
  <c r="BT2988" i="59"/>
  <c r="BM3021" i="59"/>
  <c r="BM3062" i="59"/>
  <c r="BM3101" i="59"/>
  <c r="BQ2915" i="59"/>
  <c r="BO3027" i="59"/>
  <c r="BK3099" i="59"/>
  <c r="BN3146" i="59"/>
  <c r="BL2860" i="59"/>
  <c r="BS2989" i="59"/>
  <c r="BS2821" i="59"/>
  <c r="BM2886" i="59"/>
  <c r="BQ2999" i="59"/>
  <c r="BJ2372" i="59"/>
  <c r="BN3132" i="59"/>
  <c r="BJ3108" i="59"/>
  <c r="BR2376" i="59"/>
  <c r="BL3112" i="59"/>
  <c r="BO3085" i="59"/>
  <c r="BN2416" i="59"/>
  <c r="BJ3140" i="59"/>
  <c r="BQ3013" i="59"/>
  <c r="BR2867" i="59"/>
  <c r="BO2843" i="59"/>
  <c r="BO2799" i="59"/>
  <c r="BP2758" i="59"/>
  <c r="BS2730" i="59"/>
  <c r="BJ3041" i="59"/>
  <c r="BS2890" i="59"/>
  <c r="BR2831" i="59"/>
  <c r="BR2759" i="59"/>
  <c r="BK2667" i="59"/>
  <c r="BQ3053" i="59"/>
  <c r="BU3017" i="59"/>
  <c r="BS2962" i="59"/>
  <c r="BK2903" i="59"/>
  <c r="BJ2867" i="59"/>
  <c r="BR2843" i="59"/>
  <c r="BT2827" i="59"/>
  <c r="BN2727" i="59"/>
  <c r="BQ3041" i="59"/>
  <c r="BS2943" i="59"/>
  <c r="BL2890" i="59"/>
  <c r="BT2871" i="59"/>
  <c r="BN2851" i="59"/>
  <c r="BJ2831" i="59"/>
  <c r="BO2807" i="59"/>
  <c r="BN2730" i="59"/>
  <c r="BS2667" i="59"/>
  <c r="BK2523" i="59"/>
  <c r="BO2567" i="59"/>
  <c r="BO2479" i="59"/>
  <c r="BN3096" i="59"/>
  <c r="BS3056" i="59"/>
  <c r="BS2531" i="59"/>
  <c r="BJ3104" i="59"/>
  <c r="BN3052" i="59"/>
  <c r="BS2767" i="59"/>
  <c r="BJ3028" i="59"/>
  <c r="BS3016" i="59"/>
  <c r="BJ3016" i="59"/>
  <c r="BP2766" i="59"/>
  <c r="BP2428" i="59"/>
  <c r="BL2424" i="59"/>
  <c r="BT2372" i="59"/>
  <c r="BO2451" i="59"/>
  <c r="BQ3141" i="59"/>
  <c r="BS2444" i="59"/>
  <c r="BS2403" i="59"/>
  <c r="BS2384" i="59"/>
  <c r="BS2367" i="59"/>
  <c r="BO2444" i="59"/>
  <c r="BO2364" i="59"/>
  <c r="BK2448" i="59"/>
  <c r="BK2427" i="59"/>
  <c r="BK2407" i="59"/>
  <c r="BP2942" i="59"/>
  <c r="BS2970" i="59"/>
  <c r="BL2879" i="59"/>
  <c r="BN2750" i="59"/>
  <c r="BR2750" i="59"/>
  <c r="BR2754" i="59"/>
  <c r="BO2774" i="59"/>
  <c r="BR2718" i="59"/>
  <c r="BL2698" i="59"/>
  <c r="BN2636" i="59"/>
  <c r="BS2660" i="59"/>
  <c r="BS2644" i="59"/>
  <c r="BS2628" i="59"/>
  <c r="BS2612" i="59"/>
  <c r="BP2640" i="59"/>
  <c r="BS2600" i="59"/>
  <c r="BS2584" i="59"/>
  <c r="BS2568" i="59"/>
  <c r="BP2572" i="59"/>
  <c r="BN2536" i="59"/>
  <c r="BR2544" i="59"/>
  <c r="BR2528" i="59"/>
  <c r="BS2516" i="59"/>
  <c r="BK2496" i="59"/>
  <c r="BP2496" i="59"/>
  <c r="BS2456" i="59"/>
  <c r="BS2476" i="59"/>
  <c r="BO2935" i="59"/>
  <c r="BP2586" i="59"/>
  <c r="BL2770" i="59"/>
  <c r="BO2375" i="59"/>
  <c r="BJ2562" i="59"/>
  <c r="BR2482" i="59"/>
  <c r="BK3060" i="59"/>
  <c r="BO2456" i="59"/>
  <c r="BO2484" i="59"/>
  <c r="BO2628" i="59"/>
  <c r="BN2731" i="59"/>
  <c r="BT2718" i="59"/>
  <c r="BO2803" i="59"/>
  <c r="BJ3022" i="59"/>
  <c r="BO2676" i="59"/>
  <c r="BS2758" i="59"/>
  <c r="BO2955" i="59"/>
  <c r="BK2766" i="59"/>
  <c r="BP2686" i="59"/>
  <c r="BP2826" i="59"/>
  <c r="BT2500" i="59"/>
  <c r="BT2620" i="59"/>
  <c r="BR2502" i="59"/>
  <c r="BJ2548" i="59"/>
  <c r="BP2390" i="59"/>
  <c r="BR2686" i="59"/>
  <c r="BL2738" i="59"/>
  <c r="BL2849" i="59"/>
  <c r="BK2971" i="59"/>
  <c r="BP2823" i="59"/>
  <c r="BK3057" i="59"/>
  <c r="BP2454" i="59"/>
  <c r="BK2726" i="59"/>
  <c r="BP3004" i="59"/>
  <c r="BP2460" i="59"/>
  <c r="BR2586" i="59"/>
  <c r="BR2646" i="59"/>
  <c r="BL2468" i="59"/>
  <c r="BN2719" i="59"/>
  <c r="BS2854" i="59"/>
  <c r="BO2659" i="59"/>
  <c r="BJ2754" i="59"/>
  <c r="BJ2891" i="59"/>
  <c r="BS2971" i="59"/>
  <c r="BO2672" i="59"/>
  <c r="BP2793" i="59"/>
  <c r="BP2578" i="59"/>
  <c r="BN2752" i="59"/>
  <c r="BP2666" i="59"/>
  <c r="BP2638" i="59"/>
  <c r="BN2936" i="59"/>
  <c r="BT2488" i="59"/>
  <c r="BT2624" i="59"/>
  <c r="BU2405" i="59"/>
  <c r="BO2464" i="59"/>
  <c r="BJ2556" i="59"/>
  <c r="BJ2648" i="59"/>
  <c r="BT2862" i="59"/>
  <c r="BK2991" i="59"/>
  <c r="BO2648" i="59"/>
  <c r="BK2715" i="59"/>
  <c r="BL2902" i="59"/>
  <c r="BS2846" i="59"/>
  <c r="BT2826" i="59"/>
  <c r="BU3002" i="59"/>
  <c r="BU3050" i="59"/>
  <c r="BP2461" i="59"/>
  <c r="BM2697" i="59"/>
  <c r="BS2410" i="59"/>
  <c r="BN2571" i="59"/>
  <c r="BR2591" i="59"/>
  <c r="BT2649" i="59"/>
  <c r="BQ2370" i="59"/>
  <c r="BQ2434" i="59"/>
  <c r="BP2515" i="59"/>
  <c r="BP2563" i="59"/>
  <c r="BQ2622" i="59"/>
  <c r="BQ2662" i="59"/>
  <c r="BL2708" i="59"/>
  <c r="BT2767" i="59"/>
  <c r="BL2876" i="59"/>
  <c r="BJ2812" i="59"/>
  <c r="BK2925" i="59"/>
  <c r="BQ2781" i="59"/>
  <c r="BR3076" i="59"/>
  <c r="BQ2377" i="59"/>
  <c r="BL2437" i="59"/>
  <c r="BT2457" i="59"/>
  <c r="BS2465" i="59"/>
  <c r="BM2455" i="59"/>
  <c r="BK2561" i="59"/>
  <c r="BJ2643" i="59"/>
  <c r="BM2565" i="59"/>
  <c r="BM2645" i="59"/>
  <c r="BK2721" i="59"/>
  <c r="BJ2768" i="59"/>
  <c r="BU2426" i="59"/>
  <c r="BO2909" i="59"/>
  <c r="BU2981" i="59"/>
  <c r="BN2370" i="59"/>
  <c r="BR2423" i="59"/>
  <c r="BO2449" i="59"/>
  <c r="BO2489" i="59"/>
  <c r="BO2593" i="59"/>
  <c r="BQ2671" i="59"/>
  <c r="BM2696" i="59"/>
  <c r="BQ2376" i="59"/>
  <c r="BT2466" i="59"/>
  <c r="BS2490" i="59"/>
  <c r="BL2514" i="59"/>
  <c r="BK2650" i="59"/>
  <c r="BP2833" i="59"/>
  <c r="BM2848" i="59"/>
  <c r="BU2904" i="59"/>
  <c r="BO2775" i="59"/>
  <c r="BP2859" i="59"/>
  <c r="BO2887" i="59"/>
  <c r="BJ3046" i="59"/>
  <c r="BJ3125" i="59"/>
  <c r="BM2397" i="59"/>
  <c r="BO2445" i="59"/>
  <c r="BS2784" i="59"/>
  <c r="BM2428" i="59"/>
  <c r="BL2586" i="59"/>
  <c r="BN2639" i="59"/>
  <c r="BK2741" i="59"/>
  <c r="BR2780" i="59"/>
  <c r="BP2411" i="59"/>
  <c r="BQ2502" i="59"/>
  <c r="BP2567" i="59"/>
  <c r="BP2611" i="59"/>
  <c r="BU2702" i="59"/>
  <c r="BU2742" i="59"/>
  <c r="BT2791" i="59"/>
  <c r="BS2832" i="59"/>
  <c r="BS2897" i="59"/>
  <c r="BM2956" i="59"/>
  <c r="BS2969" i="59"/>
  <c r="BS2385" i="59"/>
  <c r="BT2441" i="59"/>
  <c r="BO2700" i="59"/>
  <c r="BU2388" i="59"/>
  <c r="BL2454" i="59"/>
  <c r="BS2502" i="59"/>
  <c r="BJ2535" i="59"/>
  <c r="BS2574" i="59"/>
  <c r="BQ2612" i="59"/>
  <c r="BR2585" i="59"/>
  <c r="BR2649" i="59"/>
  <c r="BL2824" i="59"/>
  <c r="BN2897" i="59"/>
  <c r="BT2992" i="59"/>
  <c r="BM2751" i="59"/>
  <c r="BT2936" i="59"/>
  <c r="BM2969" i="59"/>
  <c r="BL3084" i="59"/>
  <c r="BN2394" i="59"/>
  <c r="BO2377" i="59"/>
  <c r="BO2433" i="59"/>
  <c r="BK2410" i="59"/>
  <c r="BU2460" i="59"/>
  <c r="BL2558" i="59"/>
  <c r="BN2667" i="59"/>
  <c r="BM2732" i="59"/>
  <c r="BM2738" i="59"/>
  <c r="BL2779" i="59"/>
  <c r="BK3053" i="59"/>
  <c r="BU3034" i="59"/>
  <c r="BJ2367" i="59"/>
  <c r="BR2441" i="59"/>
  <c r="BP2386" i="59"/>
  <c r="BS2478" i="59"/>
  <c r="BN2575" i="59"/>
  <c r="BN2631" i="59"/>
  <c r="BT2697" i="59"/>
  <c r="BP2447" i="59"/>
  <c r="BQ2514" i="59"/>
  <c r="BP2631" i="59"/>
  <c r="BT2814" i="59"/>
  <c r="BU2876" i="59"/>
  <c r="BU2805" i="59"/>
  <c r="BP2909" i="59"/>
  <c r="BN2814" i="59"/>
  <c r="BP3132" i="59"/>
  <c r="BN2447" i="59"/>
  <c r="BU2401" i="59"/>
  <c r="BQ2457" i="59"/>
  <c r="BM2479" i="59"/>
  <c r="BM2503" i="59"/>
  <c r="BM2523" i="59"/>
  <c r="BM2571" i="59"/>
  <c r="BK2605" i="59"/>
  <c r="BM2627" i="59"/>
  <c r="BQ2396" i="59"/>
  <c r="BQ2484" i="59"/>
  <c r="BL2594" i="59"/>
  <c r="BN2757" i="59"/>
  <c r="BS2764" i="59"/>
  <c r="BQ2848" i="59"/>
  <c r="BT2781" i="59"/>
  <c r="BR2383" i="59"/>
  <c r="BQ2511" i="59"/>
  <c r="BO2533" i="59"/>
  <c r="BQ2555" i="59"/>
  <c r="BQ2575" i="59"/>
  <c r="BQ2607" i="59"/>
  <c r="BO2673" i="59"/>
  <c r="BS2772" i="59"/>
  <c r="BK2414" i="59"/>
  <c r="BQ2600" i="59"/>
  <c r="BU2620" i="59"/>
  <c r="BU2676" i="59"/>
  <c r="BQ2505" i="59"/>
  <c r="BQ2637" i="59"/>
  <c r="BP2728" i="59"/>
  <c r="BN2816" i="59"/>
  <c r="BP2856" i="59"/>
  <c r="BP2799" i="59"/>
  <c r="BO2854" i="59"/>
  <c r="BJ2988" i="59"/>
  <c r="BO2698" i="59"/>
  <c r="BS2850" i="59"/>
  <c r="BR2979" i="59"/>
  <c r="BO2638" i="59"/>
  <c r="BL2681" i="59"/>
  <c r="BP2768" i="59"/>
  <c r="BP2407" i="59"/>
  <c r="BP2495" i="59"/>
  <c r="BP2551" i="59"/>
  <c r="BT2724" i="59"/>
  <c r="BP2977" i="59"/>
  <c r="BJ2422" i="59"/>
  <c r="BK2429" i="59"/>
  <c r="BM2371" i="59"/>
  <c r="BM2403" i="59"/>
  <c r="BM2443" i="59"/>
  <c r="BN2574" i="59"/>
  <c r="BR2611" i="59"/>
  <c r="BJ2663" i="59"/>
  <c r="BQ2729" i="59"/>
  <c r="BT2487" i="59"/>
  <c r="BR2505" i="59"/>
  <c r="BR2537" i="59"/>
  <c r="BR2621" i="59"/>
  <c r="BU2658" i="59"/>
  <c r="BT2728" i="59"/>
  <c r="BL2748" i="59"/>
  <c r="BO2832" i="59"/>
  <c r="BS2856" i="59"/>
  <c r="BM2715" i="59"/>
  <c r="BJ2770" i="59"/>
  <c r="BK2808" i="59"/>
  <c r="BK2973" i="59"/>
  <c r="BJ2889" i="59"/>
  <c r="BR2447" i="59"/>
  <c r="BN2473" i="59"/>
  <c r="BQ2383" i="59"/>
  <c r="BQ2415" i="59"/>
  <c r="BQ2440" i="59"/>
  <c r="BR2623" i="59"/>
  <c r="BN2671" i="59"/>
  <c r="BT2937" i="59"/>
  <c r="BO2773" i="59"/>
  <c r="BT2901" i="59"/>
  <c r="BJ2969" i="59"/>
  <c r="BP2800" i="59"/>
  <c r="BK3065" i="59"/>
  <c r="BR2442" i="59"/>
  <c r="BS2542" i="59"/>
  <c r="BU2521" i="59"/>
  <c r="BU2661" i="59"/>
  <c r="BO2776" i="59"/>
  <c r="BM2398" i="59"/>
  <c r="BM2418" i="59"/>
  <c r="BM2438" i="59"/>
  <c r="BL2663" i="59"/>
  <c r="BN2796" i="59"/>
  <c r="BO2929" i="59"/>
  <c r="BN2980" i="59"/>
  <c r="BP2947" i="59"/>
  <c r="BN3007" i="59"/>
  <c r="BR3089" i="59"/>
  <c r="BJ2874" i="59"/>
  <c r="BK3027" i="59"/>
  <c r="BM2682" i="59"/>
  <c r="BL2917" i="59"/>
  <c r="BR2873" i="59"/>
  <c r="BU2978" i="59"/>
  <c r="BK3014" i="59"/>
  <c r="BO3050" i="59"/>
  <c r="BT3074" i="59"/>
  <c r="BO3111" i="59"/>
  <c r="BM2767" i="59"/>
  <c r="BK2965" i="59"/>
  <c r="BL3026" i="59"/>
  <c r="BT3109" i="59"/>
  <c r="BU2811" i="59"/>
  <c r="BT3031" i="59"/>
  <c r="BK3051" i="59"/>
  <c r="BR2744" i="59"/>
  <c r="BJ2841" i="59"/>
  <c r="BU2928" i="59"/>
  <c r="BM2830" i="59"/>
  <c r="BM2866" i="59"/>
  <c r="BP3078" i="59"/>
  <c r="BT3027" i="59"/>
  <c r="BN3085" i="59"/>
  <c r="BP2940" i="59"/>
  <c r="BQ2373" i="59"/>
  <c r="BS2374" i="59"/>
  <c r="BP2517" i="59"/>
  <c r="BR2607" i="59"/>
  <c r="BP2645" i="59"/>
  <c r="BN2666" i="59"/>
  <c r="BM2482" i="59"/>
  <c r="BJ2517" i="59"/>
  <c r="BJ2617" i="59"/>
  <c r="BS2824" i="59"/>
  <c r="BK2945" i="59"/>
  <c r="BS3082" i="59"/>
  <c r="BM3127" i="59"/>
  <c r="BP3146" i="59"/>
  <c r="BJ2866" i="59"/>
  <c r="BQ3088" i="59"/>
  <c r="BR2896" i="59"/>
  <c r="BP2981" i="59"/>
  <c r="BJ2928" i="59"/>
  <c r="BU2942" i="59"/>
  <c r="BM3026" i="59"/>
  <c r="BP3070" i="59"/>
  <c r="BJ2938" i="59"/>
  <c r="BP2751" i="59"/>
  <c r="BL3037" i="59"/>
  <c r="BT3093" i="59"/>
  <c r="BP3138" i="59"/>
  <c r="BT3086" i="59"/>
  <c r="BN2744" i="59"/>
  <c r="BS2828" i="59"/>
  <c r="BJ2786" i="59"/>
  <c r="BM2918" i="59"/>
  <c r="BM3034" i="59"/>
  <c r="BT2889" i="59"/>
  <c r="BR2810" i="59"/>
  <c r="BN2417" i="59"/>
  <c r="BL2385" i="59"/>
  <c r="BS2497" i="59"/>
  <c r="BS2613" i="59"/>
  <c r="BU2635" i="59"/>
  <c r="BR2703" i="59"/>
  <c r="BU2408" i="59"/>
  <c r="BU2468" i="59"/>
  <c r="BL2505" i="59"/>
  <c r="BN2538" i="59"/>
  <c r="BL2633" i="59"/>
  <c r="BS2699" i="59"/>
  <c r="BL2745" i="59"/>
  <c r="BU2541" i="59"/>
  <c r="BU2625" i="59"/>
  <c r="BL2371" i="59"/>
  <c r="BM2470" i="59"/>
  <c r="BT2808" i="59"/>
  <c r="BK2988" i="59"/>
  <c r="BQ2954" i="59"/>
  <c r="BK3010" i="59"/>
  <c r="BS3075" i="59"/>
  <c r="BL3093" i="59"/>
  <c r="BT3117" i="59"/>
  <c r="BQ2975" i="59"/>
  <c r="BP3059" i="59"/>
  <c r="BQ3112" i="59"/>
  <c r="BL2732" i="59"/>
  <c r="BU2723" i="59"/>
  <c r="BN2829" i="59"/>
  <c r="BM2877" i="59"/>
  <c r="BT2895" i="59"/>
  <c r="BP3021" i="59"/>
  <c r="BR3077" i="59"/>
  <c r="BS3095" i="59"/>
  <c r="BJ3135" i="59"/>
  <c r="BU2903" i="59"/>
  <c r="BP3103" i="59"/>
  <c r="BU3044" i="59"/>
  <c r="BP2727" i="59"/>
  <c r="BL2949" i="59"/>
  <c r="BO2808" i="59"/>
  <c r="BM2929" i="59"/>
  <c r="BL2808" i="59"/>
  <c r="BN2957" i="59"/>
  <c r="BT3013" i="59"/>
  <c r="BS3058" i="59"/>
  <c r="BN3079" i="59"/>
  <c r="BR2846" i="59"/>
  <c r="BU2867" i="59"/>
  <c r="BU3035" i="59"/>
  <c r="BN3073" i="59"/>
  <c r="BT2712" i="59"/>
  <c r="BU2952" i="59"/>
  <c r="BR2905" i="59"/>
  <c r="BP2984" i="59"/>
  <c r="BQ3046" i="59"/>
  <c r="BS3025" i="59"/>
  <c r="BQ2900" i="59"/>
  <c r="BU2968" i="59"/>
  <c r="BU3117" i="59"/>
  <c r="BN2401" i="59"/>
  <c r="BJ2473" i="59"/>
  <c r="BO2446" i="59"/>
  <c r="BU2532" i="59"/>
  <c r="BN2583" i="59"/>
  <c r="BP2606" i="59"/>
  <c r="BJ2639" i="59"/>
  <c r="BU2668" i="59"/>
  <c r="BL2551" i="59"/>
  <c r="BL2595" i="59"/>
  <c r="BL2631" i="59"/>
  <c r="BP2739" i="59"/>
  <c r="BR2829" i="59"/>
  <c r="BP2891" i="59"/>
  <c r="BQ2958" i="59"/>
  <c r="BL3018" i="59"/>
  <c r="BM3054" i="59"/>
  <c r="BQ3098" i="59"/>
  <c r="BR3137" i="59"/>
  <c r="BJ2850" i="59"/>
  <c r="BP3011" i="59"/>
  <c r="BN3058" i="59"/>
  <c r="BQ2782" i="59"/>
  <c r="BT2896" i="59"/>
  <c r="BJ2993" i="59"/>
  <c r="BN3107" i="59"/>
  <c r="BN2986" i="59"/>
  <c r="BK3055" i="59"/>
  <c r="BS2913" i="59"/>
  <c r="BN3015" i="59"/>
  <c r="BU2871" i="59"/>
  <c r="BQ2967" i="59"/>
  <c r="BN3089" i="59"/>
  <c r="BQ2697" i="59"/>
  <c r="BP2924" i="59"/>
  <c r="BR2806" i="59"/>
  <c r="BO2888" i="59"/>
  <c r="BR3007" i="59"/>
  <c r="BK3038" i="59"/>
  <c r="BM3066" i="59"/>
  <c r="BP3110" i="59"/>
  <c r="BR2950" i="59"/>
  <c r="BM3136" i="59"/>
  <c r="BJ2420" i="59"/>
  <c r="BJ2388" i="59"/>
  <c r="BL3140" i="59"/>
  <c r="BL3124" i="59"/>
  <c r="BJ3105" i="59"/>
  <c r="BR2424" i="59"/>
  <c r="BR2392" i="59"/>
  <c r="BO3124" i="59"/>
  <c r="BN2448" i="59"/>
  <c r="BN2376" i="59"/>
  <c r="BO3112" i="59"/>
  <c r="BJ3093" i="59"/>
  <c r="BJ3065" i="59"/>
  <c r="BQ3029" i="59"/>
  <c r="BK2778" i="59"/>
  <c r="BQ3017" i="59"/>
  <c r="BR2951" i="59"/>
  <c r="BS2898" i="59"/>
  <c r="BK2878" i="59"/>
  <c r="BJ2839" i="59"/>
  <c r="BL2823" i="59"/>
  <c r="BS2778" i="59"/>
  <c r="BU3033" i="59"/>
  <c r="BP2990" i="59"/>
  <c r="BJ2923" i="59"/>
  <c r="BK2886" i="59"/>
  <c r="BJ2851" i="59"/>
  <c r="BL2835" i="59"/>
  <c r="BO2815" i="59"/>
  <c r="BS2743" i="59"/>
  <c r="BO3057" i="59"/>
  <c r="BL2898" i="59"/>
  <c r="BS2859" i="59"/>
  <c r="BR2839" i="59"/>
  <c r="BT2823" i="59"/>
  <c r="BN2755" i="59"/>
  <c r="BK2615" i="59"/>
  <c r="BK2571" i="59"/>
  <c r="BK2503" i="59"/>
  <c r="BO2607" i="59"/>
  <c r="BO2531" i="59"/>
  <c r="BT3088" i="59"/>
  <c r="BJ3068" i="59"/>
  <c r="BN3040" i="59"/>
  <c r="BS2623" i="59"/>
  <c r="BS2583" i="59"/>
  <c r="BS2547" i="59"/>
  <c r="BS2511" i="59"/>
  <c r="BS2479" i="59"/>
  <c r="BN3060" i="59"/>
  <c r="BS3092" i="59"/>
  <c r="BT3064" i="59"/>
  <c r="BT3012" i="59"/>
  <c r="BS2726" i="59"/>
  <c r="BO3016" i="59"/>
  <c r="BJ3004" i="59"/>
  <c r="BK2767" i="59"/>
  <c r="BN2999" i="59"/>
  <c r="BS2791" i="59"/>
  <c r="BN2723" i="59"/>
  <c r="BS2460" i="59"/>
  <c r="BL2384" i="59"/>
  <c r="BO2459" i="59"/>
  <c r="BS2411" i="59"/>
  <c r="BS2392" i="59"/>
  <c r="BS2375" i="59"/>
  <c r="BK3125" i="59"/>
  <c r="BO2396" i="59"/>
  <c r="BO3133" i="59"/>
  <c r="BK2439" i="59"/>
  <c r="BK2415" i="59"/>
  <c r="BT2970" i="59"/>
  <c r="BT2918" i="59"/>
  <c r="BK2883" i="59"/>
  <c r="BT2774" i="59"/>
  <c r="BJ2779" i="59"/>
  <c r="BO2731" i="59"/>
  <c r="BP2706" i="59"/>
  <c r="BN2714" i="59"/>
  <c r="BS2664" i="59"/>
  <c r="BS2648" i="59"/>
  <c r="BS2632" i="59"/>
  <c r="BS2616" i="59"/>
  <c r="BN2656" i="59"/>
  <c r="BN2624" i="59"/>
  <c r="BP2592" i="59"/>
  <c r="BP2560" i="59"/>
  <c r="BN2588" i="59"/>
  <c r="BR2540" i="59"/>
  <c r="BK2548" i="59"/>
  <c r="BK2532" i="59"/>
  <c r="BL2516" i="59"/>
  <c r="BN2512" i="59"/>
  <c r="BS2488" i="59"/>
  <c r="BS2492" i="59"/>
  <c r="BN2488" i="59"/>
  <c r="BK2476" i="59"/>
  <c r="BN2452" i="59"/>
  <c r="BL3003" i="59"/>
  <c r="BP2364" i="59"/>
  <c r="BL2364" i="59"/>
  <c r="BT2448" i="59"/>
  <c r="BJ2546" i="59"/>
  <c r="BO2432" i="59"/>
  <c r="BR2566" i="59"/>
  <c r="BN2450" i="59"/>
  <c r="BJ2532" i="59"/>
  <c r="BN2715" i="59"/>
  <c r="BQ2760" i="59"/>
  <c r="BO2879" i="59"/>
  <c r="BR3064" i="59"/>
  <c r="BT2714" i="59"/>
  <c r="BK3009" i="59"/>
  <c r="BO2656" i="59"/>
  <c r="BK2746" i="59"/>
  <c r="BP2803" i="59"/>
  <c r="BK2412" i="59"/>
  <c r="BO2999" i="59"/>
  <c r="BP2662" i="59"/>
  <c r="BN2736" i="59"/>
  <c r="BL3131" i="59"/>
  <c r="BJ2574" i="59"/>
  <c r="BT2612" i="59"/>
  <c r="BJ2650" i="59"/>
  <c r="BP2730" i="59"/>
  <c r="BJ2963" i="59"/>
  <c r="BR2803" i="59"/>
  <c r="BR2876" i="59"/>
  <c r="BL2937" i="59"/>
  <c r="BL3040" i="59"/>
  <c r="BL3134" i="59"/>
  <c r="BP3012" i="59"/>
  <c r="BL2910" i="59"/>
  <c r="BJ2530" i="59"/>
  <c r="BK3084" i="59"/>
  <c r="BR2638" i="59"/>
  <c r="BL3123" i="59"/>
  <c r="BJ2512" i="59"/>
  <c r="BR2462" i="59"/>
  <c r="BO2536" i="59"/>
  <c r="BO2710" i="59"/>
  <c r="BO2830" i="59"/>
  <c r="BN2911" i="59"/>
  <c r="BN2975" i="59"/>
  <c r="BP3072" i="59"/>
  <c r="BO2734" i="59"/>
  <c r="BT2962" i="59"/>
  <c r="BO2754" i="59"/>
  <c r="BO2907" i="59"/>
  <c r="BL3126" i="59"/>
  <c r="BP2642" i="59"/>
  <c r="BP2870" i="59"/>
  <c r="BT2544" i="59"/>
  <c r="BT2584" i="59"/>
  <c r="BT2616" i="59"/>
  <c r="BL3127" i="59"/>
  <c r="BO2400" i="59"/>
  <c r="BJ2496" i="59"/>
  <c r="BP3088" i="59"/>
  <c r="BO2492" i="59"/>
  <c r="BJ2734" i="59"/>
  <c r="BO2846" i="59"/>
  <c r="BP2966" i="59"/>
  <c r="BK2707" i="59"/>
  <c r="BS2811" i="59"/>
  <c r="BJ2899" i="59"/>
  <c r="BS2938" i="59"/>
  <c r="BQ3003" i="59"/>
  <c r="BQ2816" i="59"/>
  <c r="BN2987" i="59"/>
  <c r="BJ2411" i="59"/>
  <c r="BO2453" i="59"/>
  <c r="BM2695" i="59"/>
  <c r="BL2386" i="59"/>
  <c r="BK2554" i="59"/>
  <c r="BT2590" i="59"/>
  <c r="BP2431" i="59"/>
  <c r="BO2744" i="59"/>
  <c r="BU2786" i="59"/>
  <c r="BN2766" i="59"/>
  <c r="BN2880" i="59"/>
  <c r="BM2804" i="59"/>
  <c r="BU3074" i="59"/>
  <c r="BJ2442" i="59"/>
  <c r="BK2525" i="59"/>
  <c r="BK2617" i="59"/>
  <c r="BK2657" i="59"/>
  <c r="BK2677" i="59"/>
  <c r="BL2390" i="59"/>
  <c r="BN2454" i="59"/>
  <c r="BK2514" i="59"/>
  <c r="BU2564" i="59"/>
  <c r="BN2619" i="59"/>
  <c r="BN2638" i="59"/>
  <c r="BM2557" i="59"/>
  <c r="BM2637" i="59"/>
  <c r="BR2713" i="59"/>
  <c r="BU2366" i="59"/>
  <c r="BU2398" i="59"/>
  <c r="BT2423" i="59"/>
  <c r="BM2964" i="59"/>
  <c r="BU2892" i="59"/>
  <c r="BR2411" i="59"/>
  <c r="BQ2471" i="59"/>
  <c r="BO2585" i="59"/>
  <c r="BQ2647" i="59"/>
  <c r="BO2669" i="59"/>
  <c r="BM2444" i="59"/>
  <c r="BN2643" i="59"/>
  <c r="BO2670" i="59"/>
  <c r="BQ2641" i="59"/>
  <c r="BO2745" i="59"/>
  <c r="BL2697" i="59"/>
  <c r="BT2813" i="59"/>
  <c r="BQ2885" i="59"/>
  <c r="BK2765" i="59"/>
  <c r="BJ2813" i="59"/>
  <c r="BQ2725" i="59"/>
  <c r="BS2866" i="59"/>
  <c r="BK3017" i="59"/>
  <c r="BJ2407" i="59"/>
  <c r="BP2437" i="59"/>
  <c r="BL2772" i="59"/>
  <c r="BP2501" i="59"/>
  <c r="BR2523" i="59"/>
  <c r="BQ2564" i="59"/>
  <c r="BP2657" i="59"/>
  <c r="BM2737" i="59"/>
  <c r="BM2768" i="59"/>
  <c r="BP2607" i="59"/>
  <c r="BQ2686" i="59"/>
  <c r="BN2756" i="59"/>
  <c r="BR2765" i="59"/>
  <c r="BO2828" i="59"/>
  <c r="BP2956" i="59"/>
  <c r="BP2896" i="59"/>
  <c r="BL3104" i="59"/>
  <c r="BN2407" i="59"/>
  <c r="BU2377" i="59"/>
  <c r="BL2421" i="59"/>
  <c r="BL2426" i="59"/>
  <c r="BT2501" i="59"/>
  <c r="BM2532" i="59"/>
  <c r="BT2569" i="59"/>
  <c r="BJ2607" i="59"/>
  <c r="BT2633" i="59"/>
  <c r="BK2737" i="59"/>
  <c r="BU2510" i="59"/>
  <c r="BR2561" i="59"/>
  <c r="BR2641" i="59"/>
  <c r="BP2724" i="59"/>
  <c r="BO2840" i="59"/>
  <c r="BU2880" i="59"/>
  <c r="BN2964" i="59"/>
  <c r="BR3072" i="59"/>
  <c r="BN2390" i="59"/>
  <c r="BR2443" i="59"/>
  <c r="BM2417" i="59"/>
  <c r="BK2442" i="59"/>
  <c r="BJ2519" i="59"/>
  <c r="BN2614" i="59"/>
  <c r="BK2733" i="59"/>
  <c r="BL2707" i="59"/>
  <c r="BP2905" i="59"/>
  <c r="BK2851" i="59"/>
  <c r="BQ2936" i="59"/>
  <c r="BL3032" i="59"/>
  <c r="BK3132" i="59"/>
  <c r="BT2478" i="59"/>
  <c r="BM2512" i="59"/>
  <c r="BT2610" i="59"/>
  <c r="BU2648" i="59"/>
  <c r="BJ2687" i="59"/>
  <c r="BQ2418" i="59"/>
  <c r="BN2601" i="59"/>
  <c r="BP2651" i="59"/>
  <c r="BN2677" i="59"/>
  <c r="BU2774" i="59"/>
  <c r="BU2872" i="59"/>
  <c r="BL2925" i="59"/>
  <c r="BS2909" i="59"/>
  <c r="BN2889" i="59"/>
  <c r="BL2924" i="59"/>
  <c r="BN2997" i="59"/>
  <c r="BM2813" i="59"/>
  <c r="BQ3122" i="59"/>
  <c r="BL2397" i="59"/>
  <c r="BK2437" i="59"/>
  <c r="BK2497" i="59"/>
  <c r="BK2565" i="59"/>
  <c r="BS2454" i="59"/>
  <c r="BR2507" i="59"/>
  <c r="BJ2539" i="59"/>
  <c r="BM2585" i="59"/>
  <c r="BM2649" i="59"/>
  <c r="BM2749" i="59"/>
  <c r="BL2788" i="59"/>
  <c r="BT2375" i="59"/>
  <c r="BK2828" i="59"/>
  <c r="BM2909" i="59"/>
  <c r="BQ3134" i="59"/>
  <c r="BP2369" i="59"/>
  <c r="BM2481" i="59"/>
  <c r="BO2549" i="59"/>
  <c r="BK2474" i="59"/>
  <c r="BR2551" i="59"/>
  <c r="BT2696" i="59"/>
  <c r="BQ2493" i="59"/>
  <c r="BQ2549" i="59"/>
  <c r="BQ2689" i="59"/>
  <c r="BQ2753" i="59"/>
  <c r="BJ2708" i="59"/>
  <c r="BM2782" i="59"/>
  <c r="BO2852" i="59"/>
  <c r="BT2876" i="59"/>
  <c r="BS2976" i="59"/>
  <c r="BJ2686" i="59"/>
  <c r="BS2834" i="59"/>
  <c r="BR2971" i="59"/>
  <c r="BJ2379" i="59"/>
  <c r="BP2446" i="59"/>
  <c r="BM2556" i="59"/>
  <c r="BK2594" i="59"/>
  <c r="BR2627" i="59"/>
  <c r="BQ2394" i="59"/>
  <c r="BP2716" i="59"/>
  <c r="BU2726" i="59"/>
  <c r="BT2763" i="59"/>
  <c r="BP2880" i="59"/>
  <c r="BT2949" i="59"/>
  <c r="BR2969" i="59"/>
  <c r="BJ3121" i="59"/>
  <c r="BQ2385" i="59"/>
  <c r="BO2394" i="59"/>
  <c r="BT2454" i="59"/>
  <c r="BT2505" i="59"/>
  <c r="BL2570" i="59"/>
  <c r="BK2606" i="59"/>
  <c r="BQ2640" i="59"/>
  <c r="BQ2716" i="59"/>
  <c r="BU2454" i="59"/>
  <c r="BT2551" i="59"/>
  <c r="BT2635" i="59"/>
  <c r="BP2745" i="59"/>
  <c r="BU2828" i="59"/>
  <c r="BJ2852" i="59"/>
  <c r="BR2936" i="59"/>
  <c r="BM2707" i="59"/>
  <c r="BU2767" i="59"/>
  <c r="BP2801" i="59"/>
  <c r="BK3085" i="59"/>
  <c r="BJ2369" i="59"/>
  <c r="BM2409" i="59"/>
  <c r="BO2457" i="59"/>
  <c r="BQ2651" i="59"/>
  <c r="BL2490" i="59"/>
  <c r="BN2543" i="59"/>
  <c r="BT2622" i="59"/>
  <c r="BT2729" i="59"/>
  <c r="BT2740" i="59"/>
  <c r="BN2888" i="59"/>
  <c r="BU2759" i="59"/>
  <c r="BR2817" i="59"/>
  <c r="BQ2405" i="59"/>
  <c r="BS2489" i="59"/>
  <c r="BS2593" i="59"/>
  <c r="BS2649" i="59"/>
  <c r="BR2705" i="59"/>
  <c r="BL2378" i="59"/>
  <c r="BT2534" i="59"/>
  <c r="BT2661" i="59"/>
  <c r="BN2704" i="59"/>
  <c r="BU2509" i="59"/>
  <c r="BU2573" i="59"/>
  <c r="BL2431" i="59"/>
  <c r="BM2802" i="59"/>
  <c r="BQ2882" i="59"/>
  <c r="BQ2942" i="59"/>
  <c r="BQ3002" i="59"/>
  <c r="BP3033" i="59"/>
  <c r="BL3066" i="59"/>
  <c r="BJ3083" i="59"/>
  <c r="BN3103" i="59"/>
  <c r="BM3143" i="59"/>
  <c r="BJ2842" i="59"/>
  <c r="BP3027" i="59"/>
  <c r="BO3099" i="59"/>
  <c r="BQ2774" i="59"/>
  <c r="BP2805" i="59"/>
  <c r="BM2800" i="59"/>
  <c r="BT2967" i="59"/>
  <c r="BJ3007" i="59"/>
  <c r="BM3049" i="59"/>
  <c r="BN3091" i="59"/>
  <c r="BP3117" i="59"/>
  <c r="BN2870" i="59"/>
  <c r="BK3007" i="59"/>
  <c r="BL3071" i="59"/>
  <c r="BK3103" i="59"/>
  <c r="BU3108" i="59"/>
  <c r="BP2775" i="59"/>
  <c r="BO2765" i="59"/>
  <c r="BK3082" i="59"/>
  <c r="BL3106" i="59"/>
  <c r="BK3146" i="59"/>
  <c r="BK3019" i="59"/>
  <c r="BP3051" i="59"/>
  <c r="BL3083" i="59"/>
  <c r="BQ2703" i="59"/>
  <c r="BM2837" i="59"/>
  <c r="BL2955" i="59"/>
  <c r="BQ3014" i="59"/>
  <c r="BL3073" i="59"/>
  <c r="BL3094" i="59"/>
  <c r="BL3121" i="59"/>
  <c r="BP3141" i="59"/>
  <c r="BU2951" i="59"/>
  <c r="BM3040" i="59"/>
  <c r="BM3072" i="59"/>
  <c r="BK2917" i="59"/>
  <c r="BK2961" i="59"/>
  <c r="BU2980" i="59"/>
  <c r="BQ2412" i="59"/>
  <c r="BP2474" i="59"/>
  <c r="BK2570" i="59"/>
  <c r="BT2606" i="59"/>
  <c r="BQ2644" i="59"/>
  <c r="BR2663" i="59"/>
  <c r="BJ2729" i="59"/>
  <c r="BM2474" i="59"/>
  <c r="BM2610" i="59"/>
  <c r="BQ2926" i="59"/>
  <c r="BR3034" i="59"/>
  <c r="BT3069" i="59"/>
  <c r="BL3125" i="59"/>
  <c r="BP3145" i="59"/>
  <c r="BQ3068" i="59"/>
  <c r="BL2936" i="59"/>
  <c r="BS2928" i="59"/>
  <c r="BJ2977" i="59"/>
  <c r="BR3022" i="59"/>
  <c r="BM3058" i="59"/>
  <c r="BN2838" i="59"/>
  <c r="BO3015" i="59"/>
  <c r="BP3071" i="59"/>
  <c r="BN2937" i="59"/>
  <c r="BT2888" i="59"/>
  <c r="BR2988" i="59"/>
  <c r="BJ2774" i="59"/>
  <c r="BM2974" i="59"/>
  <c r="BM3027" i="59"/>
  <c r="BO3074" i="59"/>
  <c r="BM3105" i="59"/>
  <c r="BR3142" i="59"/>
  <c r="BM2943" i="59"/>
  <c r="BP3015" i="59"/>
  <c r="BN3078" i="59"/>
  <c r="BO3123" i="59"/>
  <c r="BM3088" i="59"/>
  <c r="BQ2884" i="59"/>
  <c r="BR2808" i="59"/>
  <c r="BJ3113" i="59"/>
  <c r="BT2381" i="59"/>
  <c r="BQ2429" i="59"/>
  <c r="BU2511" i="59"/>
  <c r="BS2533" i="59"/>
  <c r="BU2555" i="59"/>
  <c r="BU2575" i="59"/>
  <c r="BU2607" i="59"/>
  <c r="BK2386" i="59"/>
  <c r="BM2456" i="59"/>
  <c r="BT2626" i="59"/>
  <c r="BN2690" i="59"/>
  <c r="BQ2740" i="59"/>
  <c r="BU2525" i="59"/>
  <c r="BU2617" i="59"/>
  <c r="BU2685" i="59"/>
  <c r="BT2952" i="59"/>
  <c r="BK2805" i="59"/>
  <c r="BT2877" i="59"/>
  <c r="BQ2830" i="59"/>
  <c r="BQ2862" i="59"/>
  <c r="BP2939" i="59"/>
  <c r="BP3002" i="59"/>
  <c r="BK3026" i="59"/>
  <c r="BM3045" i="59"/>
  <c r="BK3074" i="59"/>
  <c r="BS3091" i="59"/>
  <c r="BM2867" i="59"/>
  <c r="BQ2943" i="59"/>
  <c r="BJ2720" i="59"/>
  <c r="BR3001" i="59"/>
  <c r="BL2981" i="59"/>
  <c r="BJ2814" i="59"/>
  <c r="BO2877" i="59"/>
  <c r="BU2834" i="59"/>
  <c r="BU2886" i="59"/>
  <c r="BT2943" i="59"/>
  <c r="BS3015" i="59"/>
  <c r="BR3070" i="59"/>
  <c r="BM3090" i="59"/>
  <c r="BM3113" i="59"/>
  <c r="BU3134" i="59"/>
  <c r="BN2830" i="59"/>
  <c r="BQ2875" i="59"/>
  <c r="BO3047" i="59"/>
  <c r="BU3040" i="59"/>
  <c r="BP3041" i="59"/>
  <c r="BU2839" i="59"/>
  <c r="BN3066" i="59"/>
  <c r="BN2837" i="59"/>
  <c r="BR2900" i="59"/>
  <c r="BK2928" i="59"/>
  <c r="BM2978" i="59"/>
  <c r="BR3037" i="59"/>
  <c r="BL3078" i="59"/>
  <c r="BJ3110" i="59"/>
  <c r="BM3146" i="59"/>
  <c r="BU3015" i="59"/>
  <c r="BK3063" i="59"/>
  <c r="BO3103" i="59"/>
  <c r="BK2968" i="59"/>
  <c r="BU3082" i="59"/>
  <c r="BS2437" i="59"/>
  <c r="BS2461" i="59"/>
  <c r="BU2375" i="59"/>
  <c r="BU2407" i="59"/>
  <c r="BU2447" i="59"/>
  <c r="BO2378" i="59"/>
  <c r="BT2442" i="59"/>
  <c r="BO2518" i="59"/>
  <c r="BR2721" i="59"/>
  <c r="BJ2792" i="59"/>
  <c r="BL2467" i="59"/>
  <c r="BL2511" i="59"/>
  <c r="BL2531" i="59"/>
  <c r="BM2574" i="59"/>
  <c r="BL2591" i="59"/>
  <c r="BM2872" i="59"/>
  <c r="BP2951" i="59"/>
  <c r="BL3050" i="59"/>
  <c r="BL3130" i="59"/>
  <c r="BQ3060" i="59"/>
  <c r="BQ2718" i="59"/>
  <c r="BJ2778" i="59"/>
  <c r="BM2801" i="59"/>
  <c r="BU2918" i="59"/>
  <c r="BR3015" i="59"/>
  <c r="BQ3102" i="59"/>
  <c r="BN2822" i="59"/>
  <c r="BN2898" i="59"/>
  <c r="BJ2950" i="59"/>
  <c r="BQ2983" i="59"/>
  <c r="BU3144" i="59"/>
  <c r="BP2783" i="59"/>
  <c r="BR2884" i="59"/>
  <c r="BR3033" i="59"/>
  <c r="BL3074" i="59"/>
  <c r="BQ2951" i="59"/>
  <c r="BU3083" i="59"/>
  <c r="BK2932" i="59"/>
  <c r="BR2804" i="59"/>
  <c r="BR2881" i="59"/>
  <c r="BM2910" i="59"/>
  <c r="BM3059" i="59"/>
  <c r="BJ3079" i="59"/>
  <c r="BR2946" i="59"/>
  <c r="BS3144" i="59"/>
  <c r="BP3128" i="59"/>
  <c r="BL3108" i="59"/>
  <c r="BQ3081" i="59"/>
  <c r="BR2364" i="59"/>
  <c r="BO3069" i="59"/>
  <c r="BN2392" i="59"/>
  <c r="BR3136" i="59"/>
  <c r="BL3120" i="59"/>
  <c r="BQ3097" i="59"/>
  <c r="BK2939" i="59"/>
  <c r="BT2886" i="59"/>
  <c r="BR2819" i="59"/>
  <c r="BJ2783" i="59"/>
  <c r="BU3061" i="59"/>
  <c r="BU3029" i="59"/>
  <c r="BO2962" i="59"/>
  <c r="BO2823" i="59"/>
  <c r="BN2799" i="59"/>
  <c r="BU2695" i="59"/>
  <c r="BK2655" i="59"/>
  <c r="BK2998" i="59"/>
  <c r="BO2835" i="59"/>
  <c r="BR2783" i="59"/>
  <c r="BO2746" i="59"/>
  <c r="BJ3061" i="59"/>
  <c r="BU3021" i="59"/>
  <c r="BK2915" i="59"/>
  <c r="BS2882" i="59"/>
  <c r="BN2867" i="59"/>
  <c r="BS2843" i="59"/>
  <c r="BL2758" i="59"/>
  <c r="BO2703" i="59"/>
  <c r="BS2655" i="59"/>
  <c r="BK2543" i="59"/>
  <c r="BJ3084" i="59"/>
  <c r="BO2619" i="59"/>
  <c r="BO2543" i="59"/>
  <c r="BJ3092" i="59"/>
  <c r="BT3048" i="59"/>
  <c r="BK2471" i="59"/>
  <c r="BJ3072" i="59"/>
  <c r="BS3044" i="59"/>
  <c r="BK2946" i="59"/>
  <c r="BS3032" i="59"/>
  <c r="BO2702" i="59"/>
  <c r="BT2412" i="59"/>
  <c r="BP2408" i="59"/>
  <c r="BP2400" i="59"/>
  <c r="BS2451" i="59"/>
  <c r="BS2439" i="59"/>
  <c r="BS2415" i="59"/>
  <c r="BK3137" i="59"/>
  <c r="BO2411" i="59"/>
  <c r="BO3137" i="59"/>
  <c r="BK2363" i="59"/>
  <c r="BK3109" i="59"/>
  <c r="BJ2931" i="59"/>
  <c r="BO2931" i="59"/>
  <c r="BP2958" i="59"/>
  <c r="BK2983" i="59"/>
  <c r="BR2879" i="59"/>
  <c r="BL2875" i="59"/>
  <c r="BK2731" i="59"/>
  <c r="BL2734" i="59"/>
  <c r="BK2750" i="59"/>
  <c r="BP2668" i="59"/>
  <c r="BL2688" i="59"/>
  <c r="BK2718" i="59"/>
  <c r="BL2706" i="59"/>
  <c r="BL2656" i="59"/>
  <c r="BL2640" i="59"/>
  <c r="BL2624" i="59"/>
  <c r="BN2600" i="59"/>
  <c r="BN2568" i="59"/>
  <c r="BL2596" i="59"/>
  <c r="BL2580" i="59"/>
  <c r="BL2564" i="59"/>
  <c r="BS2540" i="59"/>
  <c r="BP2524" i="59"/>
  <c r="BS2552" i="59"/>
  <c r="BP2540" i="59"/>
  <c r="BR2520" i="59"/>
  <c r="BN2500" i="59"/>
  <c r="BL2512" i="59"/>
  <c r="BN2484" i="59"/>
  <c r="BJ2452" i="59"/>
  <c r="BO2735" i="59"/>
  <c r="BO2376" i="59"/>
  <c r="BL2476" i="59"/>
  <c r="BJ2584" i="59"/>
  <c r="BK2364" i="59"/>
  <c r="BO2636" i="59"/>
  <c r="BT2738" i="59"/>
  <c r="BS2822" i="59"/>
  <c r="BO2923" i="59"/>
  <c r="BJ2660" i="59"/>
  <c r="BN2722" i="59"/>
  <c r="BS2826" i="59"/>
  <c r="BO2684" i="59"/>
  <c r="BO2707" i="59"/>
  <c r="BK2444" i="59"/>
  <c r="BN2712" i="59"/>
  <c r="BP2842" i="59"/>
  <c r="BT2508" i="59"/>
  <c r="BT2588" i="59"/>
  <c r="BJ2626" i="59"/>
  <c r="BT2376" i="59"/>
  <c r="BJ2564" i="59"/>
  <c r="BP2502" i="59"/>
  <c r="BK2758" i="59"/>
  <c r="BJ2996" i="59"/>
  <c r="BK2894" i="59"/>
  <c r="BN2546" i="59"/>
  <c r="BT2974" i="59"/>
  <c r="BR2486" i="59"/>
  <c r="BR2590" i="59"/>
  <c r="BR2650" i="59"/>
  <c r="BT2432" i="59"/>
  <c r="BL2372" i="59"/>
  <c r="BS2935" i="59"/>
  <c r="BO2667" i="59"/>
  <c r="BP2773" i="59"/>
  <c r="BK2831" i="59"/>
  <c r="BO2688" i="59"/>
  <c r="BJ2880" i="59"/>
  <c r="BT2910" i="59"/>
  <c r="BT2496" i="59"/>
  <c r="BT2560" i="59"/>
  <c r="BT2592" i="59"/>
  <c r="BU2437" i="59"/>
  <c r="BP3068" i="59"/>
  <c r="BR2662" i="59"/>
  <c r="BJ2763" i="59"/>
  <c r="BS2870" i="59"/>
  <c r="BJ3010" i="59"/>
  <c r="BO2671" i="59"/>
  <c r="BT2834" i="59"/>
  <c r="BL2854" i="59"/>
  <c r="BP2831" i="59"/>
  <c r="BN2931" i="59"/>
  <c r="BR3004" i="59"/>
  <c r="BQ3142" i="59"/>
  <c r="BR2429" i="59"/>
  <c r="BO2461" i="59"/>
  <c r="BP2699" i="59"/>
  <c r="BT2414" i="59"/>
  <c r="BJ2463" i="59"/>
  <c r="BN2511" i="59"/>
  <c r="BT2654" i="59"/>
  <c r="BT2713" i="59"/>
  <c r="BS2733" i="59"/>
  <c r="BQ2374" i="59"/>
  <c r="BQ2438" i="59"/>
  <c r="BN2633" i="59"/>
  <c r="BQ2666" i="59"/>
  <c r="BK2708" i="59"/>
  <c r="BR2769" i="59"/>
  <c r="BN2808" i="59"/>
  <c r="BQ2964" i="59"/>
  <c r="BJ2925" i="59"/>
  <c r="BL2920" i="59"/>
  <c r="BP2972" i="59"/>
  <c r="BR2449" i="59"/>
  <c r="BS2457" i="59"/>
  <c r="BM2635" i="59"/>
  <c r="BN2459" i="59"/>
  <c r="BK2538" i="59"/>
  <c r="BL2566" i="59"/>
  <c r="BT2721" i="59"/>
  <c r="BM2581" i="59"/>
  <c r="BJ2721" i="59"/>
  <c r="BL2768" i="59"/>
  <c r="BU2410" i="59"/>
  <c r="BU2446" i="59"/>
  <c r="BL2753" i="59"/>
  <c r="BT2860" i="59"/>
  <c r="BN2909" i="59"/>
  <c r="BJ2377" i="59"/>
  <c r="BN2430" i="59"/>
  <c r="BQ2655" i="59"/>
  <c r="BR2466" i="59"/>
  <c r="BT2578" i="59"/>
  <c r="BQ2501" i="59"/>
  <c r="BQ2601" i="59"/>
  <c r="BQ2665" i="59"/>
  <c r="BK2749" i="59"/>
  <c r="BK2703" i="59"/>
  <c r="BL2727" i="59"/>
  <c r="BO2992" i="59"/>
  <c r="BO2934" i="59"/>
  <c r="BK3049" i="59"/>
  <c r="BJ2363" i="59"/>
  <c r="BU2380" i="59"/>
  <c r="BS2442" i="59"/>
  <c r="BR2479" i="59"/>
  <c r="BT2546" i="59"/>
  <c r="BP2569" i="59"/>
  <c r="BT2650" i="59"/>
  <c r="BJ2741" i="59"/>
  <c r="BT2780" i="59"/>
  <c r="BN2629" i="59"/>
  <c r="BU2746" i="59"/>
  <c r="BJ2832" i="59"/>
  <c r="BQ2969" i="59"/>
  <c r="BU3141" i="59"/>
  <c r="BP2704" i="59"/>
  <c r="BS2390" i="59"/>
  <c r="BT2506" i="59"/>
  <c r="BL2541" i="59"/>
  <c r="BM2668" i="59"/>
  <c r="BU2737" i="59"/>
  <c r="BR2525" i="59"/>
  <c r="BU2590" i="59"/>
  <c r="BR2685" i="59"/>
  <c r="BO2844" i="59"/>
  <c r="BN2900" i="59"/>
  <c r="BS2992" i="59"/>
  <c r="BO2804" i="59"/>
  <c r="BS2936" i="59"/>
  <c r="BQ2977" i="59"/>
  <c r="BU3102" i="59"/>
  <c r="BJ2397" i="59"/>
  <c r="BO2704" i="59"/>
  <c r="BS2462" i="59"/>
  <c r="BN2539" i="59"/>
  <c r="BP2561" i="59"/>
  <c r="BQ2624" i="59"/>
  <c r="BU2733" i="59"/>
  <c r="BQ2752" i="59"/>
  <c r="BL2715" i="59"/>
  <c r="BJ2781" i="59"/>
  <c r="BU2814" i="59"/>
  <c r="BR2723" i="59"/>
  <c r="BJ2450" i="59"/>
  <c r="BP2471" i="59"/>
  <c r="BP2543" i="59"/>
  <c r="BP2712" i="59"/>
  <c r="BU2778" i="59"/>
  <c r="BL2897" i="59"/>
  <c r="BQ2755" i="59"/>
  <c r="BU2808" i="59"/>
  <c r="BU2948" i="59"/>
  <c r="BQ2785" i="59"/>
  <c r="BR2816" i="59"/>
  <c r="BT2409" i="59"/>
  <c r="BM2483" i="59"/>
  <c r="BK2505" i="59"/>
  <c r="BM2527" i="59"/>
  <c r="BM2551" i="59"/>
  <c r="BM2575" i="59"/>
  <c r="BM2607" i="59"/>
  <c r="BK2402" i="59"/>
  <c r="BP2485" i="59"/>
  <c r="BM2560" i="59"/>
  <c r="BK2666" i="59"/>
  <c r="BM2517" i="59"/>
  <c r="BM2609" i="59"/>
  <c r="BL2760" i="59"/>
  <c r="BT2944" i="59"/>
  <c r="BM2783" i="59"/>
  <c r="BS2949" i="59"/>
  <c r="BK3069" i="59"/>
  <c r="BR2399" i="59"/>
  <c r="BM2401" i="59"/>
  <c r="BQ2467" i="59"/>
  <c r="BQ2495" i="59"/>
  <c r="BO2513" i="59"/>
  <c r="BQ2535" i="59"/>
  <c r="BO2557" i="59"/>
  <c r="BQ2611" i="59"/>
  <c r="BQ2631" i="59"/>
  <c r="BT2489" i="59"/>
  <c r="BP2533" i="59"/>
  <c r="BN2558" i="59"/>
  <c r="BN2607" i="59"/>
  <c r="BT2621" i="59"/>
  <c r="BO2701" i="59"/>
  <c r="BQ2509" i="59"/>
  <c r="BQ2573" i="59"/>
  <c r="BP2732" i="59"/>
  <c r="BT2811" i="59"/>
  <c r="BN2991" i="59"/>
  <c r="BJ2399" i="59"/>
  <c r="BM2373" i="59"/>
  <c r="BM2421" i="59"/>
  <c r="BK2753" i="59"/>
  <c r="BT2450" i="59"/>
  <c r="BJ2531" i="59"/>
  <c r="BO2610" i="59"/>
  <c r="BU2644" i="59"/>
  <c r="BO2768" i="59"/>
  <c r="BQ2606" i="59"/>
  <c r="BS2724" i="59"/>
  <c r="BT2707" i="59"/>
  <c r="BS2840" i="59"/>
  <c r="BO3001" i="59"/>
  <c r="BU2393" i="59"/>
  <c r="BS2441" i="59"/>
  <c r="BM2375" i="59"/>
  <c r="BM2407" i="59"/>
  <c r="BM2447" i="59"/>
  <c r="BQ2488" i="59"/>
  <c r="BS2510" i="59"/>
  <c r="BP2557" i="59"/>
  <c r="BT2630" i="59"/>
  <c r="BK2670" i="59"/>
  <c r="BT2507" i="59"/>
  <c r="BT2539" i="59"/>
  <c r="BU2570" i="59"/>
  <c r="BU2586" i="59"/>
  <c r="BU2606" i="59"/>
  <c r="BQ2699" i="59"/>
  <c r="BJ2736" i="59"/>
  <c r="BL2956" i="59"/>
  <c r="BM2723" i="59"/>
  <c r="BK2921" i="59"/>
  <c r="BJ2973" i="59"/>
  <c r="BK2901" i="59"/>
  <c r="BP2473" i="59"/>
  <c r="BQ2387" i="59"/>
  <c r="BQ2423" i="59"/>
  <c r="BR2463" i="59"/>
  <c r="BN2515" i="59"/>
  <c r="BL2739" i="59"/>
  <c r="BQ2783" i="59"/>
  <c r="BL2801" i="59"/>
  <c r="BR2370" i="59"/>
  <c r="BQ2421" i="59"/>
  <c r="BS2525" i="59"/>
  <c r="BS2617" i="59"/>
  <c r="BS2685" i="59"/>
  <c r="BQ2448" i="59"/>
  <c r="BL2498" i="59"/>
  <c r="BN2647" i="59"/>
  <c r="BP2752" i="59"/>
  <c r="BM2370" i="59"/>
  <c r="BM2402" i="59"/>
  <c r="BM2422" i="59"/>
  <c r="BL2687" i="59"/>
  <c r="BT2820" i="59"/>
  <c r="BU2751" i="59"/>
  <c r="BU2821" i="59"/>
  <c r="BK2984" i="59"/>
  <c r="BQ2902" i="59"/>
  <c r="BP2955" i="59"/>
  <c r="BM3047" i="59"/>
  <c r="BM3095" i="59"/>
  <c r="BR3146" i="59"/>
  <c r="BR2890" i="59"/>
  <c r="BS3037" i="59"/>
  <c r="BS3121" i="59"/>
  <c r="BQ2695" i="59"/>
  <c r="BL2921" i="59"/>
  <c r="BT2997" i="59"/>
  <c r="BT2935" i="59"/>
  <c r="BT2979" i="59"/>
  <c r="BM3051" i="59"/>
  <c r="BM3081" i="59"/>
  <c r="BN2886" i="59"/>
  <c r="BS3017" i="59"/>
  <c r="BS3113" i="59"/>
  <c r="BU3016" i="59"/>
  <c r="BL2667" i="59"/>
  <c r="BU2773" i="59"/>
  <c r="BJ2965" i="59"/>
  <c r="BQ3058" i="59"/>
  <c r="BR3115" i="59"/>
  <c r="BU2815" i="59"/>
  <c r="BQ2947" i="59"/>
  <c r="BN3034" i="59"/>
  <c r="BN3114" i="59"/>
  <c r="BP2968" i="59"/>
  <c r="BM2834" i="59"/>
  <c r="BL3057" i="59"/>
  <c r="BM3082" i="59"/>
  <c r="BS3126" i="59"/>
  <c r="BN2890" i="59"/>
  <c r="BU2971" i="59"/>
  <c r="BN3030" i="59"/>
  <c r="BS3089" i="59"/>
  <c r="BM3052" i="59"/>
  <c r="BO2940" i="59"/>
  <c r="BJ2483" i="59"/>
  <c r="BP2521" i="59"/>
  <c r="BL2542" i="59"/>
  <c r="BS2666" i="59"/>
  <c r="BQ2737" i="59"/>
  <c r="BJ2489" i="59"/>
  <c r="BJ2625" i="59"/>
  <c r="BL2651" i="59"/>
  <c r="BR2845" i="59"/>
  <c r="BJ2945" i="59"/>
  <c r="BP2943" i="59"/>
  <c r="BS3018" i="59"/>
  <c r="BM2803" i="59"/>
  <c r="BM2983" i="59"/>
  <c r="BT3087" i="59"/>
  <c r="BQ3135" i="59"/>
  <c r="BL2944" i="59"/>
  <c r="BL2873" i="59"/>
  <c r="BS2957" i="59"/>
  <c r="BM3074" i="59"/>
  <c r="BJ3134" i="59"/>
  <c r="BM2951" i="59"/>
  <c r="BP2767" i="59"/>
  <c r="BU2845" i="59"/>
  <c r="BM3037" i="59"/>
  <c r="BM3078" i="59"/>
  <c r="BN3095" i="59"/>
  <c r="BQ2939" i="59"/>
  <c r="BO3091" i="59"/>
  <c r="BS2748" i="59"/>
  <c r="BO2816" i="59"/>
  <c r="BT2833" i="59"/>
  <c r="BP2929" i="59"/>
  <c r="BO2988" i="59"/>
  <c r="BM2930" i="59"/>
  <c r="BP3046" i="59"/>
  <c r="BN3115" i="59"/>
  <c r="BU2907" i="59"/>
  <c r="BS3105" i="59"/>
  <c r="BT3135" i="59"/>
  <c r="BQ2905" i="59"/>
  <c r="BM2814" i="59"/>
  <c r="BJ3145" i="59"/>
  <c r="BR2426" i="59"/>
  <c r="BQ2445" i="59"/>
  <c r="BS2637" i="59"/>
  <c r="BO2753" i="59"/>
  <c r="BP2470" i="59"/>
  <c r="BJ2507" i="59"/>
  <c r="BJ2575" i="59"/>
  <c r="BP2602" i="59"/>
  <c r="BJ2635" i="59"/>
  <c r="BO2761" i="59"/>
  <c r="BU2561" i="59"/>
  <c r="BL2375" i="59"/>
  <c r="BL2647" i="59"/>
  <c r="BS2997" i="59"/>
  <c r="BM2810" i="59"/>
  <c r="BM2881" i="59"/>
  <c r="BP2963" i="59"/>
  <c r="BS3011" i="59"/>
  <c r="BR3057" i="59"/>
  <c r="BR3121" i="59"/>
  <c r="BM2827" i="59"/>
  <c r="BJ2882" i="59"/>
  <c r="BO3067" i="59"/>
  <c r="BN3117" i="59"/>
  <c r="BQ3124" i="59"/>
  <c r="BR2770" i="59"/>
  <c r="BU2900" i="59"/>
  <c r="BT3057" i="59"/>
  <c r="BR3079" i="59"/>
  <c r="BT3137" i="59"/>
  <c r="BQ2835" i="59"/>
  <c r="BM2915" i="59"/>
  <c r="BT3019" i="59"/>
  <c r="BK3071" i="59"/>
  <c r="BU3112" i="59"/>
  <c r="BR3058" i="59"/>
  <c r="BR3081" i="59"/>
  <c r="BJ3138" i="59"/>
  <c r="BR2826" i="59"/>
  <c r="BU2847" i="59"/>
  <c r="BN2970" i="59"/>
  <c r="BT3038" i="59"/>
  <c r="BU2728" i="59"/>
  <c r="BP2960" i="59"/>
  <c r="BR2993" i="59"/>
  <c r="BM2986" i="59"/>
  <c r="BM3050" i="59"/>
  <c r="BO3122" i="59"/>
  <c r="BU2923" i="59"/>
  <c r="BM3020" i="59"/>
  <c r="BQ2801" i="59"/>
  <c r="BN2421" i="59"/>
  <c r="BR2453" i="59"/>
  <c r="BL2473" i="59"/>
  <c r="BM2452" i="59"/>
  <c r="BM2508" i="59"/>
  <c r="BQ2584" i="59"/>
  <c r="BS2642" i="59"/>
  <c r="BT2669" i="59"/>
  <c r="BJ2497" i="59"/>
  <c r="BP2747" i="59"/>
  <c r="BO2833" i="59"/>
  <c r="BP2895" i="59"/>
  <c r="BQ2966" i="59"/>
  <c r="BR3059" i="59"/>
  <c r="BR3107" i="59"/>
  <c r="BQ3100" i="59"/>
  <c r="BN2896" i="59"/>
  <c r="BM2817" i="59"/>
  <c r="BU2938" i="59"/>
  <c r="BJ2685" i="59"/>
  <c r="BR2853" i="59"/>
  <c r="BT3077" i="59"/>
  <c r="BU2879" i="59"/>
  <c r="BN3129" i="59"/>
  <c r="BS2716" i="59"/>
  <c r="BM2924" i="59"/>
  <c r="BM2888" i="59"/>
  <c r="BM2988" i="59"/>
  <c r="BS3007" i="59"/>
  <c r="BL3041" i="59"/>
  <c r="BP3094" i="59"/>
  <c r="BT3113" i="59"/>
  <c r="BQ2891" i="59"/>
  <c r="BM2991" i="59"/>
  <c r="BM3144" i="59"/>
  <c r="BJ2416" i="59"/>
  <c r="BJ2384" i="59"/>
  <c r="BJ3081" i="59"/>
  <c r="BK3140" i="59"/>
  <c r="BK3124" i="59"/>
  <c r="BR2420" i="59"/>
  <c r="BR2388" i="59"/>
  <c r="BO3140" i="59"/>
  <c r="BN2440" i="59"/>
  <c r="BN2368" i="59"/>
  <c r="BT3132" i="59"/>
  <c r="BQ3061" i="59"/>
  <c r="BJ3021" i="59"/>
  <c r="BU3013" i="59"/>
  <c r="BS2951" i="59"/>
  <c r="BR2895" i="59"/>
  <c r="BL2874" i="59"/>
  <c r="BO2855" i="59"/>
  <c r="BL2839" i="59"/>
  <c r="BS2819" i="59"/>
  <c r="BK2923" i="59"/>
  <c r="BO2882" i="59"/>
  <c r="BL2851" i="59"/>
  <c r="BS2831" i="59"/>
  <c r="BL2730" i="59"/>
  <c r="BJ3049" i="59"/>
  <c r="BO3009" i="59"/>
  <c r="BT2839" i="59"/>
  <c r="BT2778" i="59"/>
  <c r="BO2639" i="59"/>
  <c r="BK2611" i="59"/>
  <c r="BK2567" i="59"/>
  <c r="BK2499" i="59"/>
  <c r="BO2595" i="59"/>
  <c r="BO2523" i="59"/>
  <c r="BS3104" i="59"/>
  <c r="BS3088" i="59"/>
  <c r="BT3040" i="59"/>
  <c r="BS2619" i="59"/>
  <c r="BS2575" i="59"/>
  <c r="BS2507" i="59"/>
  <c r="BK2463" i="59"/>
  <c r="BT2468" i="59"/>
  <c r="BJ3088" i="59"/>
  <c r="BJ3064" i="59"/>
  <c r="BK3008" i="59"/>
  <c r="BS3024" i="59"/>
  <c r="BK2763" i="59"/>
  <c r="BJ3024" i="59"/>
  <c r="BT2460" i="59"/>
  <c r="BL2448" i="59"/>
  <c r="BJ2460" i="59"/>
  <c r="BL2376" i="59"/>
  <c r="BS2428" i="59"/>
  <c r="BS2408" i="59"/>
  <c r="BS2391" i="59"/>
  <c r="BK3121" i="59"/>
  <c r="BO2388" i="59"/>
  <c r="BO3129" i="59"/>
  <c r="BK2432" i="59"/>
  <c r="BO2987" i="59"/>
  <c r="BO2926" i="59"/>
  <c r="BS2918" i="59"/>
  <c r="BR2931" i="59"/>
  <c r="BP2879" i="59"/>
  <c r="BL2754" i="59"/>
  <c r="BL2774" i="59"/>
  <c r="BR2710" i="59"/>
  <c r="BN2698" i="59"/>
  <c r="BP2644" i="59"/>
  <c r="BP2612" i="59"/>
  <c r="BR2652" i="59"/>
  <c r="BR2636" i="59"/>
  <c r="BR2620" i="59"/>
  <c r="BK2592" i="59"/>
  <c r="BK2576" i="59"/>
  <c r="BK2560" i="59"/>
  <c r="BR2592" i="59"/>
  <c r="BR2576" i="59"/>
  <c r="BR2560" i="59"/>
  <c r="BP2544" i="59"/>
  <c r="BL2548" i="59"/>
  <c r="BL2532" i="59"/>
  <c r="BN2532" i="59"/>
  <c r="BS2512" i="59"/>
  <c r="BR2524" i="59"/>
  <c r="BR2508" i="59"/>
  <c r="BR2464" i="59"/>
  <c r="BT2452" i="59"/>
  <c r="BL3031" i="59"/>
  <c r="BL2966" i="59"/>
  <c r="BO2407" i="59"/>
  <c r="BR2530" i="59"/>
  <c r="BK2468" i="59"/>
  <c r="BO2499" i="59"/>
  <c r="BJ2600" i="59"/>
  <c r="BT2698" i="59"/>
  <c r="BS2947" i="59"/>
  <c r="BK3013" i="59"/>
  <c r="BT2706" i="59"/>
  <c r="BJ3054" i="59"/>
  <c r="BS2707" i="59"/>
  <c r="BP2769" i="59"/>
  <c r="BT2930" i="59"/>
  <c r="BN2716" i="59"/>
  <c r="BK3012" i="59"/>
  <c r="BO2891" i="59"/>
  <c r="BN2466" i="59"/>
  <c r="BJ2518" i="59"/>
  <c r="BT2564" i="59"/>
  <c r="BT2596" i="59"/>
  <c r="BJ2634" i="59"/>
  <c r="BU2381" i="59"/>
  <c r="BJ2456" i="59"/>
  <c r="BT2392" i="59"/>
  <c r="BO2894" i="59"/>
  <c r="BK2846" i="59"/>
  <c r="BJ2907" i="59"/>
  <c r="BO2947" i="59"/>
  <c r="BP2765" i="59"/>
  <c r="BK3080" i="59"/>
  <c r="BK3052" i="59"/>
  <c r="BJ2488" i="59"/>
  <c r="BJ2588" i="59"/>
  <c r="BO2755" i="59"/>
  <c r="BO2875" i="59"/>
  <c r="BL3044" i="59"/>
  <c r="BT2866" i="59"/>
  <c r="BS2930" i="59"/>
  <c r="BL3099" i="59"/>
  <c r="BP2742" i="59"/>
  <c r="BP2761" i="59"/>
  <c r="BO2791" i="59"/>
  <c r="BT2600" i="59"/>
  <c r="BJ2526" i="59"/>
  <c r="BK2705" i="59"/>
  <c r="BP2815" i="59"/>
  <c r="BO2683" i="59"/>
  <c r="BL2922" i="59"/>
  <c r="BK2958" i="59"/>
  <c r="BR2752" i="59"/>
  <c r="BP2847" i="59"/>
  <c r="BQ3015" i="59"/>
  <c r="BR2381" i="59"/>
  <c r="BJ2447" i="59"/>
  <c r="BP2469" i="59"/>
  <c r="BN2705" i="59"/>
  <c r="BU2476" i="59"/>
  <c r="BS2518" i="59"/>
  <c r="BM2676" i="59"/>
  <c r="BQ2757" i="59"/>
  <c r="BP2395" i="59"/>
  <c r="BQ2534" i="59"/>
  <c r="BN2585" i="59"/>
  <c r="BQ2650" i="59"/>
  <c r="BQ2670" i="59"/>
  <c r="BR2777" i="59"/>
  <c r="BQ2821" i="59"/>
  <c r="BN2973" i="59"/>
  <c r="BR2985" i="59"/>
  <c r="BM2797" i="59"/>
  <c r="BN2403" i="59"/>
  <c r="BS2449" i="59"/>
  <c r="BJ2461" i="59"/>
  <c r="BK2489" i="59"/>
  <c r="BK2593" i="59"/>
  <c r="BM2643" i="59"/>
  <c r="BP2426" i="59"/>
  <c r="BN2634" i="59"/>
  <c r="BM2521" i="59"/>
  <c r="BM2673" i="59"/>
  <c r="BS2729" i="59"/>
  <c r="BN2780" i="59"/>
  <c r="BU2414" i="59"/>
  <c r="BS2808" i="59"/>
  <c r="BS2793" i="59"/>
  <c r="BR2924" i="59"/>
  <c r="BU2889" i="59"/>
  <c r="BJ2389" i="59"/>
  <c r="BQ2659" i="59"/>
  <c r="BQ2679" i="59"/>
  <c r="BP2486" i="59"/>
  <c r="BT2493" i="59"/>
  <c r="BO2534" i="59"/>
  <c r="BP2625" i="59"/>
  <c r="BQ2525" i="59"/>
  <c r="BQ2617" i="59"/>
  <c r="BQ2677" i="59"/>
  <c r="BL2755" i="59"/>
  <c r="BK2947" i="59"/>
  <c r="BJ2701" i="59"/>
  <c r="BU2516" i="59"/>
  <c r="BL2557" i="59"/>
  <c r="BP2483" i="59"/>
  <c r="BP2519" i="59"/>
  <c r="BN2573" i="59"/>
  <c r="BU2714" i="59"/>
  <c r="BJ2844" i="59"/>
  <c r="BQ2916" i="59"/>
  <c r="BN2981" i="59"/>
  <c r="BK3073" i="59"/>
  <c r="BK2405" i="59"/>
  <c r="BM2404" i="59"/>
  <c r="BN2491" i="59"/>
  <c r="BR2511" i="59"/>
  <c r="BR2547" i="59"/>
  <c r="BP2594" i="59"/>
  <c r="BQ2676" i="59"/>
  <c r="BR2501" i="59"/>
  <c r="BU2534" i="59"/>
  <c r="BR2633" i="59"/>
  <c r="BR2848" i="59"/>
  <c r="BM2719" i="59"/>
  <c r="BO2917" i="59"/>
  <c r="BP3131" i="59"/>
  <c r="BJ2413" i="59"/>
  <c r="BM2393" i="59"/>
  <c r="BS2430" i="59"/>
  <c r="BN2514" i="59"/>
  <c r="BM2544" i="59"/>
  <c r="BP2605" i="59"/>
  <c r="BJ2651" i="59"/>
  <c r="BL2756" i="59"/>
  <c r="BM2786" i="59"/>
  <c r="BQ2715" i="59"/>
  <c r="BS2782" i="59"/>
  <c r="BJ2744" i="59"/>
  <c r="BO2842" i="59"/>
  <c r="BJ2991" i="59"/>
  <c r="BK2398" i="59"/>
  <c r="BJ2491" i="59"/>
  <c r="BP2526" i="59"/>
  <c r="BR2655" i="59"/>
  <c r="BN2721" i="59"/>
  <c r="BQ2386" i="59"/>
  <c r="BQ2478" i="59"/>
  <c r="BP2531" i="59"/>
  <c r="BP2547" i="59"/>
  <c r="BP2639" i="59"/>
  <c r="BN2665" i="59"/>
  <c r="BR2781" i="59"/>
  <c r="BT2904" i="59"/>
  <c r="BL2765" i="59"/>
  <c r="BM2908" i="59"/>
  <c r="BO2989" i="59"/>
  <c r="BR2802" i="59"/>
  <c r="BK3089" i="59"/>
  <c r="BN2379" i="59"/>
  <c r="BM2491" i="59"/>
  <c r="BK2509" i="59"/>
  <c r="BK2533" i="59"/>
  <c r="BK2557" i="59"/>
  <c r="BM2583" i="59"/>
  <c r="BT2422" i="59"/>
  <c r="BM2541" i="59"/>
  <c r="BM2625" i="59"/>
  <c r="BM2685" i="59"/>
  <c r="BN2953" i="59"/>
  <c r="BR3088" i="59"/>
  <c r="BQ2479" i="59"/>
  <c r="BQ2499" i="59"/>
  <c r="BQ2519" i="59"/>
  <c r="BQ2539" i="59"/>
  <c r="BQ2563" i="59"/>
  <c r="BO2589" i="59"/>
  <c r="BQ2615" i="59"/>
  <c r="BT2695" i="59"/>
  <c r="BK2446" i="59"/>
  <c r="BL2614" i="59"/>
  <c r="BL2682" i="59"/>
  <c r="BQ2589" i="59"/>
  <c r="BU2717" i="59"/>
  <c r="BK2780" i="59"/>
  <c r="BP2764" i="59"/>
  <c r="BQ2937" i="59"/>
  <c r="BM2763" i="59"/>
  <c r="BT2822" i="59"/>
  <c r="BJ2887" i="59"/>
  <c r="BR2947" i="59"/>
  <c r="BO2759" i="59"/>
  <c r="BJ2888" i="59"/>
  <c r="BJ3030" i="59"/>
  <c r="BJ2415" i="59"/>
  <c r="BO2389" i="59"/>
  <c r="BO2506" i="59"/>
  <c r="BL2546" i="59"/>
  <c r="BT2581" i="59"/>
  <c r="BL2613" i="59"/>
  <c r="BT2704" i="59"/>
  <c r="BO2737" i="59"/>
  <c r="BU2780" i="59"/>
  <c r="BP2503" i="59"/>
  <c r="BN2557" i="59"/>
  <c r="BN2685" i="59"/>
  <c r="BT2743" i="59"/>
  <c r="BP2824" i="59"/>
  <c r="BJ2936" i="59"/>
  <c r="BO2777" i="59"/>
  <c r="BJ3000" i="59"/>
  <c r="BL2445" i="59"/>
  <c r="BM2383" i="59"/>
  <c r="BM2415" i="59"/>
  <c r="BS2566" i="59"/>
  <c r="BU2632" i="59"/>
  <c r="BS2745" i="59"/>
  <c r="BU2478" i="59"/>
  <c r="BT2511" i="59"/>
  <c r="BU2526" i="59"/>
  <c r="BT2543" i="59"/>
  <c r="BT2627" i="59"/>
  <c r="BU2666" i="59"/>
  <c r="BQ2704" i="59"/>
  <c r="BU2716" i="59"/>
  <c r="BP2741" i="59"/>
  <c r="BL2820" i="59"/>
  <c r="BP2964" i="59"/>
  <c r="BP2941" i="59"/>
  <c r="BJ3133" i="59"/>
  <c r="BN2398" i="59"/>
  <c r="BO2441" i="59"/>
  <c r="BQ2363" i="59"/>
  <c r="BQ2395" i="59"/>
  <c r="BQ2431" i="59"/>
  <c r="BS2594" i="59"/>
  <c r="BO2732" i="59"/>
  <c r="BM2746" i="59"/>
  <c r="BK2836" i="59"/>
  <c r="BJ2816" i="59"/>
  <c r="BU2909" i="59"/>
  <c r="BN2949" i="59"/>
  <c r="BK2885" i="59"/>
  <c r="BL2812" i="59"/>
  <c r="BS2633" i="59"/>
  <c r="BP2410" i="59"/>
  <c r="BR2467" i="59"/>
  <c r="BS2602" i="59"/>
  <c r="BJ2675" i="59"/>
  <c r="BU2493" i="59"/>
  <c r="BU2549" i="59"/>
  <c r="BM2378" i="59"/>
  <c r="BM2426" i="59"/>
  <c r="BM2775" i="59"/>
  <c r="BQ2922" i="59"/>
  <c r="BP2979" i="59"/>
  <c r="BP3098" i="59"/>
  <c r="BK3122" i="59"/>
  <c r="BQ3108" i="59"/>
  <c r="BU2724" i="59"/>
  <c r="BK2989" i="59"/>
  <c r="BO2829" i="59"/>
  <c r="BL2900" i="59"/>
  <c r="BU2946" i="59"/>
  <c r="BU2990" i="59"/>
  <c r="BM3035" i="59"/>
  <c r="BP3102" i="59"/>
  <c r="BN2846" i="59"/>
  <c r="BK3087" i="59"/>
  <c r="BU3024" i="59"/>
  <c r="BL2675" i="59"/>
  <c r="BM2868" i="59"/>
  <c r="BM2793" i="59"/>
  <c r="BP3009" i="59"/>
  <c r="BJ3043" i="59"/>
  <c r="BR3065" i="59"/>
  <c r="BO3086" i="59"/>
  <c r="BN2958" i="59"/>
  <c r="BK3035" i="59"/>
  <c r="BT3063" i="59"/>
  <c r="BN2821" i="59"/>
  <c r="BM2842" i="59"/>
  <c r="BM2902" i="59"/>
  <c r="BL2987" i="59"/>
  <c r="BR3087" i="59"/>
  <c r="BK3134" i="59"/>
  <c r="BS3057" i="59"/>
  <c r="BM3060" i="59"/>
  <c r="BP2932" i="59"/>
  <c r="BT2989" i="59"/>
  <c r="BK3136" i="59"/>
  <c r="BS2445" i="59"/>
  <c r="BS2402" i="59"/>
  <c r="BP2525" i="59"/>
  <c r="BT2562" i="59"/>
  <c r="BK2630" i="59"/>
  <c r="BL2455" i="59"/>
  <c r="BM2598" i="59"/>
  <c r="BM2849" i="59"/>
  <c r="BJ3019" i="59"/>
  <c r="BJ3099" i="59"/>
  <c r="BJ3131" i="59"/>
  <c r="BJ2886" i="59"/>
  <c r="BO3003" i="59"/>
  <c r="BT3094" i="59"/>
  <c r="BO2965" i="59"/>
  <c r="BL3086" i="59"/>
  <c r="BO3143" i="59"/>
  <c r="BL2816" i="59"/>
  <c r="BO2928" i="59"/>
  <c r="BR3017" i="59"/>
  <c r="BM3046" i="59"/>
  <c r="BM2891" i="59"/>
  <c r="BN2966" i="59"/>
  <c r="BL2764" i="59"/>
  <c r="BS2881" i="59"/>
  <c r="BM2870" i="59"/>
  <c r="BJ3095" i="59"/>
  <c r="BJ2990" i="59"/>
  <c r="BU3000" i="59"/>
  <c r="BR2801" i="59"/>
  <c r="BN2445" i="59"/>
  <c r="BL2465" i="59"/>
  <c r="BL2657" i="59"/>
  <c r="BS2721" i="59"/>
  <c r="BL2383" i="59"/>
  <c r="BJ2665" i="59"/>
  <c r="BU2992" i="59"/>
  <c r="BN2908" i="59"/>
  <c r="BU2996" i="59"/>
  <c r="BM3061" i="59"/>
  <c r="BP3081" i="59"/>
  <c r="BR3105" i="59"/>
  <c r="BM3134" i="59"/>
  <c r="BL3075" i="59"/>
  <c r="BQ3008" i="59"/>
  <c r="BP3120" i="59"/>
  <c r="BQ2742" i="59"/>
  <c r="BO2800" i="59"/>
  <c r="BR2857" i="59"/>
  <c r="BT2915" i="59"/>
  <c r="BU2970" i="59"/>
  <c r="BT3105" i="59"/>
  <c r="BK3126" i="59"/>
  <c r="BN2926" i="59"/>
  <c r="BN3122" i="59"/>
  <c r="BU3060" i="59"/>
  <c r="BN2769" i="59"/>
  <c r="BU2727" i="59"/>
  <c r="BR3067" i="59"/>
  <c r="BU2831" i="59"/>
  <c r="BR2854" i="59"/>
  <c r="BR2878" i="59"/>
  <c r="BP3003" i="59"/>
  <c r="BQ2730" i="59"/>
  <c r="BU2715" i="59"/>
  <c r="BK2857" i="59"/>
  <c r="BN2916" i="59"/>
  <c r="BM2878" i="59"/>
  <c r="BM2958" i="59"/>
  <c r="BM3091" i="59"/>
  <c r="BQ3139" i="59"/>
  <c r="BM3028" i="59"/>
  <c r="BJ2960" i="59"/>
  <c r="BN2369" i="59"/>
  <c r="BS2453" i="59"/>
  <c r="BT2470" i="59"/>
  <c r="BJ2511" i="59"/>
  <c r="BL2593" i="59"/>
  <c r="BT2625" i="59"/>
  <c r="BT2662" i="59"/>
  <c r="BP2776" i="59"/>
  <c r="BL2451" i="59"/>
  <c r="BM2522" i="59"/>
  <c r="BJ2557" i="59"/>
  <c r="BL2583" i="59"/>
  <c r="BJ2605" i="59"/>
  <c r="BM2638" i="59"/>
  <c r="BN2773" i="59"/>
  <c r="BQ2812" i="59"/>
  <c r="BP2903" i="59"/>
  <c r="BP2983" i="59"/>
  <c r="BL3034" i="59"/>
  <c r="BS3114" i="59"/>
  <c r="BT3023" i="59"/>
  <c r="BJ2414" i="59"/>
  <c r="BU2949" i="59"/>
  <c r="BU2882" i="59"/>
  <c r="BT2975" i="59"/>
  <c r="BN3075" i="59"/>
  <c r="BQ2851" i="59"/>
  <c r="BM2971" i="59"/>
  <c r="BU3007" i="59"/>
  <c r="BR2821" i="59"/>
  <c r="BM2857" i="59"/>
  <c r="BR2984" i="59"/>
  <c r="BO3011" i="59"/>
  <c r="BU3099" i="59"/>
  <c r="BT3143" i="59"/>
  <c r="BQ2804" i="59"/>
  <c r="BL2935" i="59"/>
  <c r="BR3046" i="59"/>
  <c r="BS3071" i="59"/>
  <c r="BJ3126" i="59"/>
  <c r="BT3131" i="59"/>
  <c r="BJ2444" i="59"/>
  <c r="BJ2408" i="59"/>
  <c r="BO3132" i="59"/>
  <c r="BS3112" i="59"/>
  <c r="BT3136" i="59"/>
  <c r="BT3120" i="59"/>
  <c r="BU3093" i="59"/>
  <c r="BR2448" i="59"/>
  <c r="BR2412" i="59"/>
  <c r="BS3136" i="59"/>
  <c r="BN3112" i="59"/>
  <c r="BN2420" i="59"/>
  <c r="BN3144" i="59"/>
  <c r="BS3108" i="59"/>
  <c r="BK2962" i="59"/>
  <c r="BS2903" i="59"/>
  <c r="BN2847" i="59"/>
  <c r="BJ2827" i="59"/>
  <c r="BN2807" i="59"/>
  <c r="BN2759" i="59"/>
  <c r="BU3045" i="59"/>
  <c r="BK2943" i="59"/>
  <c r="BL2871" i="59"/>
  <c r="BS2851" i="59"/>
  <c r="BP2762" i="59"/>
  <c r="BO3021" i="59"/>
  <c r="BO2871" i="59"/>
  <c r="BL2990" i="59"/>
  <c r="BO2831" i="59"/>
  <c r="BN2815" i="59"/>
  <c r="BK2635" i="59"/>
  <c r="BK2599" i="59"/>
  <c r="BK2559" i="59"/>
  <c r="BK2491" i="59"/>
  <c r="BO3096" i="59"/>
  <c r="BO2571" i="59"/>
  <c r="BO2483" i="59"/>
  <c r="BS3080" i="59"/>
  <c r="BN3056" i="59"/>
  <c r="BS2643" i="59"/>
  <c r="BS2611" i="59"/>
  <c r="BS2567" i="59"/>
  <c r="BS2499" i="59"/>
  <c r="BN2468" i="59"/>
  <c r="BN3076" i="59"/>
  <c r="BN3100" i="59"/>
  <c r="BT3080" i="59"/>
  <c r="BT3028" i="59"/>
  <c r="BS3004" i="59"/>
  <c r="BO3032" i="59"/>
  <c r="BN3016" i="59"/>
  <c r="BN2739" i="59"/>
  <c r="BO3020" i="59"/>
  <c r="BS2946" i="59"/>
  <c r="BO2766" i="59"/>
  <c r="BT2444" i="59"/>
  <c r="BP2432" i="59"/>
  <c r="BQ3145" i="59"/>
  <c r="BS2447" i="59"/>
  <c r="BS2424" i="59"/>
  <c r="BO2371" i="59"/>
  <c r="BO3117" i="59"/>
  <c r="BK2371" i="59"/>
  <c r="BS2967" i="59"/>
  <c r="BR2987" i="59"/>
  <c r="BP2970" i="59"/>
  <c r="BL2918" i="59"/>
  <c r="BS2875" i="59"/>
  <c r="BP2750" i="59"/>
  <c r="BN2710" i="59"/>
  <c r="BS2668" i="59"/>
  <c r="BN2718" i="59"/>
  <c r="BL2660" i="59"/>
  <c r="BL2644" i="59"/>
  <c r="BL2628" i="59"/>
  <c r="BL2612" i="59"/>
  <c r="BP2636" i="59"/>
  <c r="BS2588" i="59"/>
  <c r="BS2572" i="59"/>
  <c r="BS2556" i="59"/>
  <c r="BR2608" i="59"/>
  <c r="BN2556" i="59"/>
  <c r="BP2536" i="59"/>
  <c r="BK2524" i="59"/>
  <c r="BK2508" i="59"/>
  <c r="BR2500" i="59"/>
  <c r="BL2484" i="59"/>
  <c r="BL2488" i="59"/>
  <c r="BN2476" i="59"/>
  <c r="BP2811" i="59"/>
  <c r="BP2582" i="59"/>
  <c r="BQ2897" i="59"/>
  <c r="BP2382" i="59"/>
  <c r="BO2439" i="59"/>
  <c r="BJ2646" i="59"/>
  <c r="BR2622" i="59"/>
  <c r="BT2368" i="59"/>
  <c r="BJ2516" i="59"/>
  <c r="BJ2454" i="59"/>
  <c r="BO2532" i="59"/>
  <c r="BS2751" i="59"/>
  <c r="BK3045" i="59"/>
  <c r="BK2774" i="59"/>
  <c r="BS2722" i="59"/>
  <c r="BL3091" i="59"/>
  <c r="BK3028" i="59"/>
  <c r="BO2982" i="59"/>
  <c r="BT2484" i="59"/>
  <c r="BJ2538" i="59"/>
  <c r="BT2572" i="59"/>
  <c r="BU2445" i="59"/>
  <c r="BR2546" i="59"/>
  <c r="BJ2624" i="59"/>
  <c r="BJ2719" i="59"/>
  <c r="BK2827" i="59"/>
  <c r="BR2911" i="59"/>
  <c r="BU3026" i="59"/>
  <c r="BN2738" i="59"/>
  <c r="BL3023" i="59"/>
  <c r="BP2574" i="59"/>
  <c r="BR2562" i="59"/>
  <c r="BR2626" i="59"/>
  <c r="BO2524" i="59"/>
  <c r="BN2707" i="59"/>
  <c r="BR2720" i="59"/>
  <c r="BR2872" i="59"/>
  <c r="BK2955" i="59"/>
  <c r="BO2652" i="59"/>
  <c r="BO2979" i="59"/>
  <c r="BP2846" i="59"/>
  <c r="BJ2502" i="59"/>
  <c r="BT2608" i="59"/>
  <c r="BJ2642" i="59"/>
  <c r="BR2470" i="59"/>
  <c r="BO2714" i="59"/>
  <c r="BO2691" i="59"/>
  <c r="BT2875" i="59"/>
  <c r="BO2971" i="59"/>
  <c r="BU3018" i="59"/>
  <c r="BR2397" i="59"/>
  <c r="BQ2424" i="59"/>
  <c r="BU2520" i="59"/>
  <c r="BM2552" i="59"/>
  <c r="BQ2654" i="59"/>
  <c r="BS2765" i="59"/>
  <c r="BQ2849" i="59"/>
  <c r="BO2921" i="59"/>
  <c r="BL2948" i="59"/>
  <c r="BM2997" i="59"/>
  <c r="BJ3070" i="59"/>
  <c r="BK2413" i="59"/>
  <c r="BL2453" i="59"/>
  <c r="BK2461" i="59"/>
  <c r="BU2481" i="59"/>
  <c r="BK2517" i="59"/>
  <c r="BK2609" i="59"/>
  <c r="BK2466" i="59"/>
  <c r="BP2513" i="59"/>
  <c r="BR2635" i="59"/>
  <c r="BM2688" i="59"/>
  <c r="BO2749" i="59"/>
  <c r="BO2780" i="59"/>
  <c r="BU2418" i="59"/>
  <c r="BU2438" i="59"/>
  <c r="BQ2929" i="59"/>
  <c r="BP2814" i="59"/>
  <c r="BN2406" i="59"/>
  <c r="BP2393" i="59"/>
  <c r="BQ2455" i="59"/>
  <c r="BO2561" i="59"/>
  <c r="BU2368" i="59"/>
  <c r="BP2541" i="59"/>
  <c r="BS2761" i="59"/>
  <c r="BQ2633" i="59"/>
  <c r="BO2713" i="59"/>
  <c r="BP2841" i="59"/>
  <c r="BP2965" i="59"/>
  <c r="BU2809" i="59"/>
  <c r="BQ3051" i="59"/>
  <c r="BJ2722" i="59"/>
  <c r="BK2838" i="59"/>
  <c r="BR2393" i="59"/>
  <c r="BO2365" i="59"/>
  <c r="BO2429" i="59"/>
  <c r="BM2400" i="59"/>
  <c r="BO2454" i="59"/>
  <c r="BS2522" i="59"/>
  <c r="BJ2559" i="59"/>
  <c r="BU2608" i="59"/>
  <c r="BP2629" i="59"/>
  <c r="BL2654" i="59"/>
  <c r="BU2761" i="59"/>
  <c r="BP2760" i="59"/>
  <c r="BQ2486" i="59"/>
  <c r="BN2681" i="59"/>
  <c r="BT2727" i="59"/>
  <c r="BL2872" i="59"/>
  <c r="BR2948" i="59"/>
  <c r="BM2889" i="59"/>
  <c r="BQ2473" i="59"/>
  <c r="BS2422" i="59"/>
  <c r="BP2530" i="59"/>
  <c r="BL2605" i="59"/>
  <c r="BP2630" i="59"/>
  <c r="BN2659" i="59"/>
  <c r="BU2638" i="59"/>
  <c r="BP2836" i="59"/>
  <c r="BL2781" i="59"/>
  <c r="BM2917" i="59"/>
  <c r="BN2961" i="59"/>
  <c r="BJ2901" i="59"/>
  <c r="BN2378" i="59"/>
  <c r="BN2434" i="59"/>
  <c r="BQ2639" i="59"/>
  <c r="BU2612" i="59"/>
  <c r="BM2726" i="59"/>
  <c r="BL2791" i="59"/>
  <c r="BQ2747" i="59"/>
  <c r="BK2835" i="59"/>
  <c r="BL2998" i="59"/>
  <c r="BJ2658" i="59"/>
  <c r="BT2858" i="59"/>
  <c r="BP3107" i="59"/>
  <c r="BM2469" i="59"/>
  <c r="BL2418" i="59"/>
  <c r="BM2460" i="59"/>
  <c r="BQ2508" i="59"/>
  <c r="BJ2725" i="59"/>
  <c r="BP2415" i="59"/>
  <c r="BP2535" i="59"/>
  <c r="BQ2590" i="59"/>
  <c r="BN2649" i="59"/>
  <c r="BN2801" i="59"/>
  <c r="BQ2844" i="59"/>
  <c r="BR2912" i="59"/>
  <c r="BT3000" i="59"/>
  <c r="BR2809" i="59"/>
  <c r="BQ3106" i="59"/>
  <c r="BJ2398" i="59"/>
  <c r="BM2495" i="59"/>
  <c r="BK2513" i="59"/>
  <c r="BK2537" i="59"/>
  <c r="BM2563" i="59"/>
  <c r="BM2591" i="59"/>
  <c r="BM2619" i="59"/>
  <c r="BM2784" i="59"/>
  <c r="BL2506" i="59"/>
  <c r="BM2641" i="59"/>
  <c r="BN2717" i="59"/>
  <c r="BT2810" i="59"/>
  <c r="BP2881" i="59"/>
  <c r="BN2992" i="59"/>
  <c r="BL3100" i="59"/>
  <c r="BN2442" i="59"/>
  <c r="BO2485" i="59"/>
  <c r="BO2505" i="59"/>
  <c r="BQ2523" i="59"/>
  <c r="BQ2547" i="59"/>
  <c r="BQ2567" i="59"/>
  <c r="BQ2595" i="59"/>
  <c r="BO2621" i="59"/>
  <c r="BO2645" i="59"/>
  <c r="BK2378" i="59"/>
  <c r="BO2470" i="59"/>
  <c r="BT2549" i="59"/>
  <c r="BR2615" i="59"/>
  <c r="BQ2485" i="59"/>
  <c r="BQ2537" i="59"/>
  <c r="BK2695" i="59"/>
  <c r="BQ2788" i="59"/>
  <c r="BO2944" i="59"/>
  <c r="BJ2805" i="59"/>
  <c r="BK2834" i="59"/>
  <c r="BR2899" i="59"/>
  <c r="BS2950" i="59"/>
  <c r="BQ3035" i="59"/>
  <c r="BT2676" i="59"/>
  <c r="BN2779" i="59"/>
  <c r="BR2433" i="59"/>
  <c r="BP2445" i="59"/>
  <c r="BK2430" i="59"/>
  <c r="BT2517" i="59"/>
  <c r="BL2549" i="59"/>
  <c r="BK2622" i="59"/>
  <c r="BJ2659" i="59"/>
  <c r="BQ2749" i="59"/>
  <c r="BP2383" i="59"/>
  <c r="BP2463" i="59"/>
  <c r="BP2507" i="59"/>
  <c r="BN2569" i="59"/>
  <c r="BT2756" i="59"/>
  <c r="BU2722" i="59"/>
  <c r="BM2828" i="59"/>
  <c r="BR2961" i="59"/>
  <c r="BQ2465" i="59"/>
  <c r="BM2391" i="59"/>
  <c r="BM2427" i="59"/>
  <c r="BS2704" i="59"/>
  <c r="BR2451" i="59"/>
  <c r="BS2638" i="59"/>
  <c r="BU2450" i="59"/>
  <c r="BT2483" i="59"/>
  <c r="BT2515" i="59"/>
  <c r="BT2531" i="59"/>
  <c r="BR2549" i="59"/>
  <c r="BU2614" i="59"/>
  <c r="BU2650" i="59"/>
  <c r="BU2670" i="59"/>
  <c r="BL2712" i="59"/>
  <c r="BL2720" i="59"/>
  <c r="BK2744" i="59"/>
  <c r="BO2969" i="59"/>
  <c r="BJ2405" i="59"/>
  <c r="BQ2371" i="59"/>
  <c r="BQ2403" i="59"/>
  <c r="BQ2443" i="59"/>
  <c r="BU2484" i="59"/>
  <c r="BO2736" i="59"/>
  <c r="BM2714" i="59"/>
  <c r="BM2778" i="59"/>
  <c r="BQ2868" i="59"/>
  <c r="BL2904" i="59"/>
  <c r="BQ2853" i="59"/>
  <c r="BP2936" i="59"/>
  <c r="BQ2965" i="59"/>
  <c r="BT2916" i="59"/>
  <c r="BO2813" i="59"/>
  <c r="BR2410" i="59"/>
  <c r="BR2469" i="59"/>
  <c r="BU2471" i="59"/>
  <c r="BS2585" i="59"/>
  <c r="BM2420" i="59"/>
  <c r="BL2474" i="59"/>
  <c r="BQ2520" i="59"/>
  <c r="BK2610" i="59"/>
  <c r="BM2656" i="59"/>
  <c r="BN2691" i="59"/>
  <c r="BU2565" i="59"/>
  <c r="BN2741" i="59"/>
  <c r="BM2386" i="59"/>
  <c r="BM2430" i="59"/>
  <c r="BQ2989" i="59"/>
  <c r="BN2860" i="59"/>
  <c r="BR2965" i="59"/>
  <c r="BL2996" i="59"/>
  <c r="BP2931" i="59"/>
  <c r="BQ2998" i="59"/>
  <c r="BT3021" i="59"/>
  <c r="BM2839" i="59"/>
  <c r="BQ2903" i="59"/>
  <c r="BQ2698" i="59"/>
  <c r="BR2997" i="59"/>
  <c r="BR2928" i="59"/>
  <c r="BU2954" i="59"/>
  <c r="BM3019" i="59"/>
  <c r="BO3066" i="59"/>
  <c r="BS3111" i="59"/>
  <c r="BR3141" i="59"/>
  <c r="BM2967" i="59"/>
  <c r="BN3038" i="59"/>
  <c r="BS3145" i="59"/>
  <c r="BU3088" i="59"/>
  <c r="BP2993" i="59"/>
  <c r="BP2921" i="59"/>
  <c r="BM3014" i="59"/>
  <c r="BS3051" i="59"/>
  <c r="BQ3074" i="59"/>
  <c r="BS3106" i="59"/>
  <c r="BN2918" i="59"/>
  <c r="BP3019" i="59"/>
  <c r="BT3047" i="59"/>
  <c r="BM2678" i="59"/>
  <c r="BN2996" i="59"/>
  <c r="BM2850" i="59"/>
  <c r="BL2947" i="59"/>
  <c r="BS3046" i="59"/>
  <c r="BR3119" i="59"/>
  <c r="BO3138" i="59"/>
  <c r="BJ2942" i="59"/>
  <c r="BT3146" i="59"/>
  <c r="BM3068" i="59"/>
  <c r="BU2885" i="59"/>
  <c r="BL2980" i="59"/>
  <c r="BN2437" i="59"/>
  <c r="BL2449" i="59"/>
  <c r="BM2568" i="59"/>
  <c r="BN2662" i="59"/>
  <c r="BM2506" i="59"/>
  <c r="BJ2541" i="59"/>
  <c r="BM2606" i="59"/>
  <c r="BU2777" i="59"/>
  <c r="BU2853" i="59"/>
  <c r="BQ2910" i="59"/>
  <c r="BQ2978" i="59"/>
  <c r="BS3034" i="59"/>
  <c r="BJ2898" i="59"/>
  <c r="BT3014" i="59"/>
  <c r="BJ2382" i="59"/>
  <c r="BP2853" i="59"/>
  <c r="BR3054" i="59"/>
  <c r="BR2902" i="59"/>
  <c r="BU2991" i="59"/>
  <c r="BR2837" i="59"/>
  <c r="BS2984" i="59"/>
  <c r="BJ3027" i="59"/>
  <c r="BM3055" i="59"/>
  <c r="BM3110" i="59"/>
  <c r="BM3133" i="59"/>
  <c r="BQ2907" i="59"/>
  <c r="BL3119" i="59"/>
  <c r="BQ2722" i="59"/>
  <c r="BJ2997" i="59"/>
  <c r="BP2884" i="59"/>
  <c r="BN2948" i="59"/>
  <c r="BL2891" i="59"/>
  <c r="BR3021" i="59"/>
  <c r="BK3070" i="59"/>
  <c r="BR3103" i="59"/>
  <c r="BN2930" i="59"/>
  <c r="BS3009" i="59"/>
  <c r="BU3143" i="59"/>
  <c r="BM2805" i="59"/>
  <c r="BL3096" i="59"/>
  <c r="BN2393" i="59"/>
  <c r="BQ2413" i="59"/>
  <c r="BS2661" i="59"/>
  <c r="BJ2451" i="59"/>
  <c r="BN2479" i="59"/>
  <c r="BR2535" i="59"/>
  <c r="BP2585" i="59"/>
  <c r="BJ2611" i="59"/>
  <c r="BL2391" i="59"/>
  <c r="BJ2940" i="59"/>
  <c r="BS2940" i="59"/>
  <c r="BQ2797" i="59"/>
  <c r="BP2889" i="59"/>
  <c r="BP2927" i="59"/>
  <c r="BK3090" i="59"/>
  <c r="BL3146" i="59"/>
  <c r="BJ2858" i="59"/>
  <c r="BM2927" i="59"/>
  <c r="BU3091" i="59"/>
  <c r="BQ3056" i="59"/>
  <c r="BO2976" i="59"/>
  <c r="BU2930" i="59"/>
  <c r="BU2986" i="59"/>
  <c r="BK3110" i="59"/>
  <c r="BT3035" i="59"/>
  <c r="BN3093" i="59"/>
  <c r="BU3068" i="59"/>
  <c r="BJ2661" i="59"/>
  <c r="BR2828" i="59"/>
  <c r="BK2936" i="59"/>
  <c r="BM2777" i="59"/>
  <c r="BS3099" i="59"/>
  <c r="BU2807" i="59"/>
  <c r="BR2838" i="59"/>
  <c r="BR2858" i="59"/>
  <c r="BM2895" i="59"/>
  <c r="BU3019" i="59"/>
  <c r="BK3119" i="59"/>
  <c r="BL2971" i="59"/>
  <c r="BL3009" i="59"/>
  <c r="BJ3063" i="59"/>
  <c r="BM3137" i="59"/>
  <c r="BN3053" i="59"/>
  <c r="BP3095" i="59"/>
  <c r="BM3004" i="59"/>
  <c r="BM3120" i="59"/>
  <c r="BQ3079" i="59"/>
  <c r="BT2429" i="59"/>
  <c r="BK2482" i="59"/>
  <c r="BQ2516" i="59"/>
  <c r="BS2598" i="59"/>
  <c r="BM2490" i="59"/>
  <c r="BL2559" i="59"/>
  <c r="BJ2573" i="59"/>
  <c r="BJ2589" i="59"/>
  <c r="BK2728" i="59"/>
  <c r="BM2773" i="59"/>
  <c r="BS2845" i="59"/>
  <c r="BP2989" i="59"/>
  <c r="BQ2930" i="59"/>
  <c r="BP2991" i="59"/>
  <c r="BM2819" i="59"/>
  <c r="BU2935" i="59"/>
  <c r="BO3035" i="59"/>
  <c r="BO2708" i="59"/>
  <c r="BO2937" i="59"/>
  <c r="BM2960" i="59"/>
  <c r="BU2898" i="59"/>
  <c r="BR3045" i="59"/>
  <c r="BO3095" i="59"/>
  <c r="BS2896" i="59"/>
  <c r="BJ2829" i="59"/>
  <c r="BN2873" i="59"/>
  <c r="BO3022" i="59"/>
  <c r="BU2860" i="59"/>
  <c r="BS2892" i="59"/>
  <c r="BS2849" i="59"/>
  <c r="BK2957" i="59"/>
  <c r="BL2951" i="59"/>
  <c r="BN3051" i="59"/>
  <c r="BQ3078" i="59"/>
  <c r="BT3129" i="59"/>
  <c r="BU2939" i="59"/>
  <c r="BN3014" i="59"/>
  <c r="BN3094" i="59"/>
  <c r="BJ2432" i="59"/>
  <c r="BJ2400" i="59"/>
  <c r="BQ3101" i="59"/>
  <c r="BJ3112" i="59"/>
  <c r="BQ3085" i="59"/>
  <c r="BR2440" i="59"/>
  <c r="BR2404" i="59"/>
  <c r="BT3128" i="59"/>
  <c r="BN2404" i="59"/>
  <c r="BT3140" i="59"/>
  <c r="BS3124" i="59"/>
  <c r="BO3073" i="59"/>
  <c r="BO3045" i="59"/>
  <c r="BN2895" i="59"/>
  <c r="BJ2859" i="59"/>
  <c r="BL2843" i="59"/>
  <c r="BS2823" i="59"/>
  <c r="BL2799" i="59"/>
  <c r="BO2695" i="59"/>
  <c r="BR2915" i="59"/>
  <c r="BL2882" i="59"/>
  <c r="BT2807" i="59"/>
  <c r="BK2727" i="59"/>
  <c r="BJ3045" i="59"/>
  <c r="BN2823" i="59"/>
  <c r="BT2799" i="59"/>
  <c r="BK2755" i="59"/>
  <c r="BK2647" i="59"/>
  <c r="BN2923" i="59"/>
  <c r="BO2886" i="59"/>
  <c r="BL2807" i="59"/>
  <c r="BK2627" i="59"/>
  <c r="BK2591" i="59"/>
  <c r="BK2551" i="59"/>
  <c r="BK2515" i="59"/>
  <c r="BK2483" i="59"/>
  <c r="BO3088" i="59"/>
  <c r="BN3032" i="59"/>
  <c r="BO2555" i="59"/>
  <c r="BS3096" i="59"/>
  <c r="BS2635" i="59"/>
  <c r="BS2599" i="59"/>
  <c r="BS2559" i="59"/>
  <c r="BS2491" i="59"/>
  <c r="BO3068" i="59"/>
  <c r="BJ3040" i="59"/>
  <c r="BS3100" i="59"/>
  <c r="BS3020" i="59"/>
  <c r="BT2982" i="59"/>
  <c r="BS2963" i="59"/>
  <c r="BK2723" i="59"/>
  <c r="BS2910" i="59"/>
  <c r="BP2416" i="59"/>
  <c r="BP2372" i="59"/>
  <c r="BO2699" i="59"/>
  <c r="BS2467" i="59"/>
  <c r="BS2380" i="59"/>
  <c r="BS2363" i="59"/>
  <c r="BO2427" i="59"/>
  <c r="BO3145" i="59"/>
  <c r="BK2403" i="59"/>
  <c r="BK2384" i="59"/>
  <c r="BK2367" i="59"/>
  <c r="BK3113" i="59"/>
  <c r="BL2942" i="59"/>
  <c r="BR2983" i="59"/>
  <c r="BO2967" i="59"/>
  <c r="BP2883" i="59"/>
  <c r="BR2734" i="59"/>
  <c r="BJ2747" i="59"/>
  <c r="BK2664" i="59"/>
  <c r="BP2660" i="59"/>
  <c r="BP2628" i="59"/>
  <c r="BR2660" i="59"/>
  <c r="BR2644" i="59"/>
  <c r="BR2628" i="59"/>
  <c r="BR2612" i="59"/>
  <c r="BK2600" i="59"/>
  <c r="BK2584" i="59"/>
  <c r="BK2568" i="59"/>
  <c r="BP2608" i="59"/>
  <c r="BR2600" i="59"/>
  <c r="BR2584" i="59"/>
  <c r="BR2568" i="59"/>
  <c r="BP2528" i="59"/>
  <c r="BL2540" i="59"/>
  <c r="BN2548" i="59"/>
  <c r="BS2520" i="59"/>
  <c r="BK2500" i="59"/>
  <c r="BR2516" i="59"/>
  <c r="BK2456" i="59"/>
  <c r="BR2456" i="59"/>
  <c r="BP2722" i="59"/>
  <c r="BL3059" i="59"/>
  <c r="BP2562" i="59"/>
  <c r="BJ2540" i="59"/>
  <c r="BN2474" i="59"/>
  <c r="BO2548" i="59"/>
  <c r="BO2620" i="59"/>
  <c r="BR2716" i="59"/>
  <c r="BR3012" i="59"/>
  <c r="BO2668" i="59"/>
  <c r="BJ2751" i="59"/>
  <c r="BQ2893" i="59"/>
  <c r="BP2670" i="59"/>
  <c r="BL2786" i="59"/>
  <c r="BJ2498" i="59"/>
  <c r="BT2580" i="59"/>
  <c r="BP2506" i="59"/>
  <c r="BP3060" i="59"/>
  <c r="BP3056" i="59"/>
  <c r="BR2670" i="59"/>
  <c r="BN2967" i="59"/>
  <c r="BP2700" i="59"/>
  <c r="BT2803" i="59"/>
  <c r="BP2961" i="59"/>
  <c r="BN2751" i="59"/>
  <c r="BJ2876" i="59"/>
  <c r="BL3007" i="59"/>
  <c r="BP3020" i="59"/>
  <c r="BK2452" i="59"/>
  <c r="BR2460" i="59"/>
  <c r="BR2578" i="59"/>
  <c r="BJ2520" i="59"/>
  <c r="BP2835" i="59"/>
  <c r="BO2651" i="59"/>
  <c r="BP2746" i="59"/>
  <c r="BR2880" i="59"/>
  <c r="BO2711" i="59"/>
  <c r="BN2708" i="59"/>
  <c r="BP2650" i="59"/>
  <c r="BP3024" i="59"/>
  <c r="BP2894" i="59"/>
  <c r="BT2384" i="59"/>
  <c r="BU2373" i="59"/>
  <c r="BO2608" i="59"/>
  <c r="BP2851" i="59"/>
  <c r="BO2818" i="59"/>
  <c r="BL2726" i="59"/>
  <c r="BN2935" i="59"/>
  <c r="BJ2682" i="59"/>
  <c r="BJ2739" i="59"/>
  <c r="BL2905" i="59"/>
  <c r="BQ3047" i="59"/>
  <c r="BQ3126" i="59"/>
  <c r="BR2413" i="59"/>
  <c r="BN2461" i="59"/>
  <c r="BM2396" i="59"/>
  <c r="BN2503" i="59"/>
  <c r="BT2522" i="59"/>
  <c r="BJ2555" i="59"/>
  <c r="BN2646" i="59"/>
  <c r="BO2693" i="59"/>
  <c r="BR2717" i="59"/>
  <c r="BP2363" i="59"/>
  <c r="BN2513" i="59"/>
  <c r="BQ2562" i="59"/>
  <c r="BQ2610" i="59"/>
  <c r="BL2696" i="59"/>
  <c r="BT2844" i="59"/>
  <c r="BJ2809" i="59"/>
  <c r="BM2921" i="59"/>
  <c r="BM2901" i="59"/>
  <c r="BQ2773" i="59"/>
  <c r="BJ2370" i="59"/>
  <c r="BN2443" i="59"/>
  <c r="BR2457" i="59"/>
  <c r="BT2465" i="59"/>
  <c r="BS2481" i="59"/>
  <c r="BK2541" i="59"/>
  <c r="BK2625" i="59"/>
  <c r="BL2530" i="59"/>
  <c r="BL2638" i="59"/>
  <c r="BT2717" i="59"/>
  <c r="BM2497" i="59"/>
  <c r="BM2717" i="59"/>
  <c r="BM2757" i="59"/>
  <c r="BU2442" i="59"/>
  <c r="BK2748" i="59"/>
  <c r="BU2896" i="59"/>
  <c r="BR2949" i="59"/>
  <c r="BU3121" i="59"/>
  <c r="BN2418" i="59"/>
  <c r="BP2449" i="59"/>
  <c r="BO2649" i="59"/>
  <c r="BQ2691" i="59"/>
  <c r="BO2370" i="59"/>
  <c r="BT2513" i="59"/>
  <c r="BP2614" i="59"/>
  <c r="BU2764" i="59"/>
  <c r="BQ2585" i="59"/>
  <c r="BQ2649" i="59"/>
  <c r="BQ2776" i="59"/>
  <c r="BU2897" i="59"/>
  <c r="BQ2985" i="59"/>
  <c r="BT2660" i="59"/>
  <c r="BR3020" i="59"/>
  <c r="BJ3109" i="59"/>
  <c r="BR2409" i="59"/>
  <c r="BP2418" i="59"/>
  <c r="BQ2456" i="59"/>
  <c r="BL2526" i="59"/>
  <c r="BU2584" i="59"/>
  <c r="BK2614" i="59"/>
  <c r="BP2637" i="59"/>
  <c r="BK2658" i="59"/>
  <c r="BP2451" i="59"/>
  <c r="BN2501" i="59"/>
  <c r="BQ2526" i="59"/>
  <c r="BT2739" i="59"/>
  <c r="BT2832" i="59"/>
  <c r="BR2892" i="59"/>
  <c r="BS2961" i="59"/>
  <c r="BS2968" i="59"/>
  <c r="BU3109" i="59"/>
  <c r="BK2374" i="59"/>
  <c r="BL2533" i="59"/>
  <c r="BL2661" i="59"/>
  <c r="BP2685" i="59"/>
  <c r="BU2514" i="59"/>
  <c r="BR2569" i="59"/>
  <c r="BU2642" i="59"/>
  <c r="BP2821" i="59"/>
  <c r="BM2840" i="59"/>
  <c r="BO2897" i="59"/>
  <c r="BP2957" i="59"/>
  <c r="BM2747" i="59"/>
  <c r="BT2789" i="59"/>
  <c r="BQ2932" i="59"/>
  <c r="BO2406" i="59"/>
  <c r="BR2459" i="59"/>
  <c r="BJ2479" i="59"/>
  <c r="BT2557" i="59"/>
  <c r="BK2586" i="59"/>
  <c r="BP2622" i="59"/>
  <c r="BQ2664" i="59"/>
  <c r="BP2721" i="59"/>
  <c r="BM2734" i="59"/>
  <c r="BN2770" i="59"/>
  <c r="BJ3034" i="59"/>
  <c r="BN2803" i="59"/>
  <c r="BK2870" i="59"/>
  <c r="BO2938" i="59"/>
  <c r="BM2704" i="59"/>
  <c r="BK2426" i="59"/>
  <c r="BL2478" i="59"/>
  <c r="BL2513" i="59"/>
  <c r="BQ2568" i="59"/>
  <c r="BO2788" i="59"/>
  <c r="BP2539" i="59"/>
  <c r="BL2701" i="59"/>
  <c r="BU2802" i="59"/>
  <c r="BJ2434" i="59"/>
  <c r="BU2441" i="59"/>
  <c r="BM2475" i="59"/>
  <c r="BM2499" i="59"/>
  <c r="BM2519" i="59"/>
  <c r="BM2543" i="59"/>
  <c r="BM2567" i="59"/>
  <c r="BM2599" i="59"/>
  <c r="BM2623" i="59"/>
  <c r="BK2653" i="59"/>
  <c r="BK2578" i="59"/>
  <c r="BU2628" i="59"/>
  <c r="BO2658" i="59"/>
  <c r="BM2489" i="59"/>
  <c r="BM2593" i="59"/>
  <c r="BM2657" i="59"/>
  <c r="BO2757" i="59"/>
  <c r="BT2675" i="59"/>
  <c r="BT2764" i="59"/>
  <c r="BS2893" i="59"/>
  <c r="BU2779" i="59"/>
  <c r="BO3000" i="59"/>
  <c r="BR2363" i="59"/>
  <c r="BP2385" i="59"/>
  <c r="BQ2451" i="59"/>
  <c r="BQ2491" i="59"/>
  <c r="BO2509" i="59"/>
  <c r="BQ2531" i="59"/>
  <c r="BQ2551" i="59"/>
  <c r="BO2573" i="59"/>
  <c r="BO2605" i="59"/>
  <c r="BQ2627" i="59"/>
  <c r="BT2772" i="59"/>
  <c r="BQ2404" i="59"/>
  <c r="BT2554" i="59"/>
  <c r="BN2599" i="59"/>
  <c r="BR2619" i="59"/>
  <c r="BP2669" i="59"/>
  <c r="BQ2557" i="59"/>
  <c r="BS2911" i="59"/>
  <c r="BU3054" i="59"/>
  <c r="BU3094" i="59"/>
  <c r="BJ2383" i="59"/>
  <c r="BP2373" i="59"/>
  <c r="BP2413" i="59"/>
  <c r="BR2700" i="59"/>
  <c r="BL2493" i="59"/>
  <c r="BN2522" i="59"/>
  <c r="BS2562" i="59"/>
  <c r="BN2675" i="59"/>
  <c r="BL2757" i="59"/>
  <c r="BN2768" i="59"/>
  <c r="BN2525" i="59"/>
  <c r="BN2645" i="59"/>
  <c r="BR2836" i="59"/>
  <c r="BQ2952" i="59"/>
  <c r="BL2389" i="59"/>
  <c r="BK2421" i="59"/>
  <c r="BM2367" i="59"/>
  <c r="BM2399" i="59"/>
  <c r="BM2439" i="59"/>
  <c r="BQ2713" i="59"/>
  <c r="BM2408" i="59"/>
  <c r="BS2610" i="59"/>
  <c r="BU2486" i="59"/>
  <c r="BT2503" i="59"/>
  <c r="BT2519" i="59"/>
  <c r="BT2535" i="59"/>
  <c r="BU2554" i="59"/>
  <c r="BU2566" i="59"/>
  <c r="BR2581" i="59"/>
  <c r="BT2599" i="59"/>
  <c r="BT2619" i="59"/>
  <c r="BU2654" i="59"/>
  <c r="BM2720" i="59"/>
  <c r="BJ2972" i="59"/>
  <c r="BK2889" i="59"/>
  <c r="BR2371" i="59"/>
  <c r="BJ2417" i="59"/>
  <c r="BQ2379" i="59"/>
  <c r="BQ2411" i="59"/>
  <c r="BR2699" i="59"/>
  <c r="BK2382" i="59"/>
  <c r="BO2434" i="59"/>
  <c r="BS2622" i="59"/>
  <c r="BN2663" i="59"/>
  <c r="BU2776" i="59"/>
  <c r="BM2762" i="59"/>
  <c r="BP2913" i="59"/>
  <c r="BM2936" i="59"/>
  <c r="BK2969" i="59"/>
  <c r="BS2469" i="59"/>
  <c r="BS2501" i="59"/>
  <c r="BS2601" i="59"/>
  <c r="BU2675" i="59"/>
  <c r="BT2438" i="59"/>
  <c r="BU2496" i="59"/>
  <c r="BS2534" i="59"/>
  <c r="BS2578" i="59"/>
  <c r="BU2581" i="59"/>
  <c r="BS2760" i="59"/>
  <c r="BM2394" i="59"/>
  <c r="BM2434" i="59"/>
  <c r="BU2719" i="59"/>
  <c r="BO2920" i="59"/>
  <c r="BN2977" i="59"/>
  <c r="BQ2946" i="59"/>
  <c r="BM2843" i="59"/>
  <c r="BQ3028" i="59"/>
  <c r="BT3009" i="59"/>
  <c r="BJ3071" i="59"/>
  <c r="BT3121" i="59"/>
  <c r="BM3145" i="59"/>
  <c r="BT3010" i="59"/>
  <c r="BU3071" i="59"/>
  <c r="BU3008" i="59"/>
  <c r="BR2945" i="59"/>
  <c r="BM3023" i="59"/>
  <c r="BM3053" i="59"/>
  <c r="BR3106" i="59"/>
  <c r="BN2938" i="59"/>
  <c r="BR2986" i="59"/>
  <c r="BS3029" i="59"/>
  <c r="BP3083" i="59"/>
  <c r="BP2725" i="59"/>
  <c r="BK2841" i="59"/>
  <c r="BN2920" i="59"/>
  <c r="BM2826" i="59"/>
  <c r="BM2862" i="59"/>
  <c r="BJ3015" i="59"/>
  <c r="BM2955" i="59"/>
  <c r="BT3018" i="59"/>
  <c r="BK3079" i="59"/>
  <c r="BM3044" i="59"/>
  <c r="BM3076" i="59"/>
  <c r="BS2924" i="59"/>
  <c r="BK3097" i="59"/>
  <c r="BT2421" i="59"/>
  <c r="BN2701" i="59"/>
  <c r="BT2474" i="59"/>
  <c r="BR2515" i="59"/>
  <c r="BR2539" i="59"/>
  <c r="BJ2571" i="59"/>
  <c r="BS2606" i="59"/>
  <c r="BT2665" i="59"/>
  <c r="BU2729" i="59"/>
  <c r="BM2614" i="59"/>
  <c r="BR2820" i="59"/>
  <c r="BN2833" i="59"/>
  <c r="BM2900" i="59"/>
  <c r="BP2935" i="59"/>
  <c r="BJ3035" i="59"/>
  <c r="BL3077" i="59"/>
  <c r="BJ2854" i="59"/>
  <c r="BP3043" i="59"/>
  <c r="BN3081" i="59"/>
  <c r="BQ3080" i="59"/>
  <c r="BJ2849" i="59"/>
  <c r="BU2977" i="59"/>
  <c r="BJ3023" i="59"/>
  <c r="BL3065" i="59"/>
  <c r="BM3122" i="59"/>
  <c r="BO3031" i="59"/>
  <c r="BN3102" i="59"/>
  <c r="BU3140" i="59"/>
  <c r="BP2719" i="59"/>
  <c r="BL2952" i="59"/>
  <c r="BM2841" i="59"/>
  <c r="BK3002" i="59"/>
  <c r="BS3035" i="59"/>
  <c r="BL3058" i="59"/>
  <c r="BS3115" i="59"/>
  <c r="BP3137" i="59"/>
  <c r="BQ2923" i="59"/>
  <c r="BS2816" i="59"/>
  <c r="BR2814" i="59"/>
  <c r="BS2977" i="59"/>
  <c r="BL2911" i="59"/>
  <c r="BL2999" i="59"/>
  <c r="BQ3030" i="59"/>
  <c r="BT2885" i="59"/>
  <c r="BL2968" i="59"/>
  <c r="BN2409" i="59"/>
  <c r="BS2381" i="59"/>
  <c r="BS2581" i="59"/>
  <c r="BL2406" i="59"/>
  <c r="BT2537" i="59"/>
  <c r="BO2590" i="59"/>
  <c r="BO2626" i="59"/>
  <c r="BO2697" i="59"/>
  <c r="BT2741" i="59"/>
  <c r="BJ2745" i="59"/>
  <c r="BL2367" i="59"/>
  <c r="BL2399" i="59"/>
  <c r="BR2960" i="59"/>
  <c r="BR2805" i="59"/>
  <c r="BO2900" i="59"/>
  <c r="BM2977" i="59"/>
  <c r="BR3002" i="59"/>
  <c r="BS3027" i="59"/>
  <c r="BO3046" i="59"/>
  <c r="BR3075" i="59"/>
  <c r="BP3114" i="59"/>
  <c r="BM2823" i="59"/>
  <c r="BS3101" i="59"/>
  <c r="BQ3084" i="59"/>
  <c r="BT2891" i="59"/>
  <c r="BT2951" i="59"/>
  <c r="BR3093" i="59"/>
  <c r="BO3114" i="59"/>
  <c r="BQ2883" i="59"/>
  <c r="BJ2978" i="59"/>
  <c r="BO3063" i="59"/>
  <c r="BS3097" i="59"/>
  <c r="BU3076" i="59"/>
  <c r="BJ2748" i="59"/>
  <c r="BP2876" i="59"/>
  <c r="BR2981" i="59"/>
  <c r="BR2796" i="59"/>
  <c r="BO2957" i="59"/>
  <c r="BS3131" i="59"/>
  <c r="BR2822" i="59"/>
  <c r="BR2842" i="59"/>
  <c r="BR2866" i="59"/>
  <c r="BJ2934" i="59"/>
  <c r="BT2824" i="59"/>
  <c r="BT2785" i="59"/>
  <c r="BN2929" i="59"/>
  <c r="BT2905" i="59"/>
  <c r="BT2977" i="59"/>
  <c r="BS3014" i="59"/>
  <c r="BN3083" i="59"/>
  <c r="BR3110" i="59"/>
  <c r="BM3012" i="59"/>
  <c r="BQ2993" i="59"/>
  <c r="BR3084" i="59"/>
  <c r="BR2390" i="59"/>
  <c r="BT2389" i="59"/>
  <c r="BU2651" i="59"/>
  <c r="BM2392" i="59"/>
  <c r="BL2442" i="59"/>
  <c r="BO2526" i="59"/>
  <c r="BU2600" i="59"/>
  <c r="BJ2631" i="59"/>
  <c r="BJ2493" i="59"/>
  <c r="BL2563" i="59"/>
  <c r="BL2575" i="59"/>
  <c r="BJ2629" i="59"/>
  <c r="BP2715" i="59"/>
  <c r="BS2880" i="59"/>
  <c r="BR3011" i="59"/>
  <c r="BM3093" i="59"/>
  <c r="BT3133" i="59"/>
  <c r="BM2847" i="59"/>
  <c r="BN2974" i="59"/>
  <c r="BT3046" i="59"/>
  <c r="BT3110" i="59"/>
  <c r="BQ2750" i="59"/>
  <c r="BK2993" i="59"/>
  <c r="BU2922" i="59"/>
  <c r="BS3022" i="59"/>
  <c r="BL3102" i="59"/>
  <c r="BN3126" i="59"/>
  <c r="BN2841" i="59"/>
  <c r="BR2888" i="59"/>
  <c r="BS3010" i="59"/>
  <c r="BT3045" i="59"/>
  <c r="BR3074" i="59"/>
  <c r="BQ2959" i="59"/>
  <c r="BM2670" i="59"/>
  <c r="BQ2738" i="59"/>
  <c r="BJ2892" i="59"/>
  <c r="BJ2949" i="59"/>
  <c r="BP2888" i="59"/>
  <c r="BL2977" i="59"/>
  <c r="BL2915" i="59"/>
  <c r="BL2991" i="59"/>
  <c r="BP3062" i="59"/>
  <c r="BM3089" i="59"/>
  <c r="BM3107" i="59"/>
  <c r="BS3142" i="59"/>
  <c r="BU2947" i="59"/>
  <c r="BS3041" i="59"/>
  <c r="BT3098" i="59"/>
  <c r="BJ2424" i="59"/>
  <c r="BJ2392" i="59"/>
  <c r="BR3144" i="59"/>
  <c r="BJ3120" i="59"/>
  <c r="BO3093" i="59"/>
  <c r="BU3077" i="59"/>
  <c r="BR2428" i="59"/>
  <c r="BR2396" i="59"/>
  <c r="BO3101" i="59"/>
  <c r="BQ3069" i="59"/>
  <c r="BN2388" i="59"/>
  <c r="BL3136" i="59"/>
  <c r="BT2990" i="59"/>
  <c r="BS2855" i="59"/>
  <c r="BR2959" i="59"/>
  <c r="BL2878" i="59"/>
  <c r="BT2867" i="59"/>
  <c r="BN2843" i="59"/>
  <c r="BJ2823" i="59"/>
  <c r="BQ3037" i="59"/>
  <c r="BS2939" i="59"/>
  <c r="BL2886" i="59"/>
  <c r="BN2855" i="59"/>
  <c r="BJ2835" i="59"/>
  <c r="BL2819" i="59"/>
  <c r="BR2743" i="59"/>
  <c r="BJ3017" i="59"/>
  <c r="BL2867" i="59"/>
  <c r="BR2823" i="59"/>
  <c r="BJ2695" i="59"/>
  <c r="BK2619" i="59"/>
  <c r="BK2575" i="59"/>
  <c r="BK2507" i="59"/>
  <c r="BS2463" i="59"/>
  <c r="BO3080" i="59"/>
  <c r="BO3056" i="59"/>
  <c r="BO2615" i="59"/>
  <c r="BO2539" i="59"/>
  <c r="BK3092" i="59"/>
  <c r="BT3068" i="59"/>
  <c r="BS2627" i="59"/>
  <c r="BS2591" i="59"/>
  <c r="BS2551" i="59"/>
  <c r="BS2515" i="59"/>
  <c r="BS2483" i="59"/>
  <c r="BT3092" i="59"/>
  <c r="BS3068" i="59"/>
  <c r="BT3044" i="59"/>
  <c r="BN3012" i="59"/>
  <c r="BN2963" i="59"/>
  <c r="BT2726" i="59"/>
  <c r="BT3032" i="59"/>
  <c r="BT3004" i="59"/>
  <c r="BK2770" i="59"/>
  <c r="BO3004" i="59"/>
  <c r="BK2891" i="59"/>
  <c r="BN2726" i="59"/>
  <c r="BP2396" i="59"/>
  <c r="BP2376" i="59"/>
  <c r="BP2392" i="59"/>
  <c r="BL2392" i="59"/>
  <c r="BK2467" i="59"/>
  <c r="BS2412" i="59"/>
  <c r="BS2395" i="59"/>
  <c r="BS2376" i="59"/>
  <c r="BK3133" i="59"/>
  <c r="BO2404" i="59"/>
  <c r="BQ3133" i="59"/>
  <c r="BK2440" i="59"/>
  <c r="BK2416" i="59"/>
  <c r="BK2399" i="59"/>
  <c r="BO3113" i="59"/>
  <c r="BR2975" i="59"/>
  <c r="BS2926" i="59"/>
  <c r="BO2958" i="59"/>
  <c r="BL2883" i="59"/>
  <c r="BS2879" i="59"/>
  <c r="BT2782" i="59"/>
  <c r="BK2710" i="59"/>
  <c r="BN2668" i="59"/>
  <c r="BL2668" i="59"/>
  <c r="BL2652" i="59"/>
  <c r="BL2636" i="59"/>
  <c r="BL2620" i="59"/>
  <c r="BP2652" i="59"/>
  <c r="BP2620" i="59"/>
  <c r="BS2596" i="59"/>
  <c r="BS2580" i="59"/>
  <c r="BS2564" i="59"/>
  <c r="BP2552" i="59"/>
  <c r="BN2540" i="59"/>
  <c r="BK2516" i="59"/>
  <c r="BS2496" i="59"/>
  <c r="BN2496" i="59"/>
  <c r="BL2492" i="59"/>
  <c r="BP2464" i="59"/>
  <c r="BO2452" i="59"/>
  <c r="BN2074" i="59"/>
  <c r="BK1613" i="59"/>
  <c r="BO1822" i="59"/>
  <c r="BR2269" i="59"/>
  <c r="BN1586" i="59"/>
  <c r="BL1581" i="59"/>
  <c r="BQ1584" i="59"/>
  <c r="BS1584" i="59"/>
  <c r="BJ1597" i="59"/>
  <c r="BO1637" i="59"/>
  <c r="BP1835" i="59"/>
  <c r="BP1677" i="59"/>
  <c r="BR1723" i="59"/>
  <c r="BS1806" i="59"/>
  <c r="BL1612" i="59"/>
  <c r="BQ1638" i="59"/>
  <c r="BL1672" i="59"/>
  <c r="BJ1716" i="59"/>
  <c r="BU1732" i="59"/>
  <c r="BN1604" i="59"/>
  <c r="BO1814" i="59"/>
  <c r="BP1706" i="59"/>
  <c r="BS1612" i="59"/>
  <c r="BQ1858" i="59"/>
  <c r="BK1885" i="59"/>
  <c r="BQ1583" i="59"/>
  <c r="BP1607" i="59"/>
  <c r="BP1695" i="59"/>
  <c r="BP1729" i="59"/>
  <c r="BT1747" i="59"/>
  <c r="BP1717" i="59"/>
  <c r="BJ1765" i="59"/>
  <c r="BJ1903" i="59"/>
  <c r="BJ1612" i="59"/>
  <c r="BU1692" i="59"/>
  <c r="BJ1772" i="59"/>
  <c r="BN1706" i="59"/>
  <c r="BR1746" i="59"/>
  <c r="BP1782" i="59"/>
  <c r="BM1771" i="59"/>
  <c r="BR1854" i="59"/>
  <c r="BK1839" i="59"/>
  <c r="BL1586" i="59"/>
  <c r="BL1647" i="59"/>
  <c r="BO1628" i="59"/>
  <c r="BK1633" i="59"/>
  <c r="BP1867" i="59"/>
  <c r="BK1741" i="59"/>
  <c r="BP1659" i="59"/>
  <c r="BJ1703" i="59"/>
  <c r="BP1751" i="59"/>
  <c r="BJ1787" i="59"/>
  <c r="BR1871" i="59"/>
  <c r="BU1704" i="59"/>
  <c r="BM1603" i="59"/>
  <c r="BN1622" i="59"/>
  <c r="BT1742" i="59"/>
  <c r="BS1608" i="59"/>
  <c r="BM1759" i="59"/>
  <c r="BR1846" i="59"/>
  <c r="BL1580" i="59"/>
  <c r="BR1655" i="59"/>
  <c r="BT1631" i="59"/>
  <c r="BK1657" i="59"/>
  <c r="BT1647" i="59"/>
  <c r="BO1608" i="59"/>
  <c r="BP1753" i="59"/>
  <c r="BN1845" i="59"/>
  <c r="BL1624" i="59"/>
  <c r="BU1644" i="59"/>
  <c r="BU1734" i="59"/>
  <c r="BM1782" i="59"/>
  <c r="BQ1794" i="59"/>
  <c r="BM1607" i="59"/>
  <c r="BU1907" i="59"/>
  <c r="BT1882" i="59"/>
  <c r="BO1786" i="59"/>
  <c r="BM1853" i="59"/>
  <c r="BT1603" i="59"/>
  <c r="BR1792" i="59"/>
  <c r="BQ1619" i="59"/>
  <c r="BQ1759" i="59"/>
  <c r="BL1864" i="59"/>
  <c r="BM1709" i="59"/>
  <c r="BS1828" i="59"/>
  <c r="BL1876" i="59"/>
  <c r="BR1608" i="59"/>
  <c r="BR1648" i="59"/>
  <c r="BR1728" i="59"/>
  <c r="BR1748" i="59"/>
  <c r="BS1690" i="59"/>
  <c r="BM1630" i="59"/>
  <c r="BU1702" i="59"/>
  <c r="BK1822" i="59"/>
  <c r="BM1867" i="59"/>
  <c r="BO1647" i="59"/>
  <c r="BO1691" i="59"/>
  <c r="BO1747" i="59"/>
  <c r="BK1831" i="59"/>
  <c r="BP1893" i="59"/>
  <c r="BR1913" i="59"/>
  <c r="BP1728" i="59"/>
  <c r="BP1764" i="59"/>
  <c r="BK1754" i="59"/>
  <c r="BN1690" i="59"/>
  <c r="BL1762" i="59"/>
  <c r="BN1830" i="59"/>
  <c r="BT1623" i="59"/>
  <c r="BR1711" i="59"/>
  <c r="BO1899" i="59"/>
  <c r="BU2057" i="59"/>
  <c r="BN2009" i="59"/>
  <c r="BS2352" i="59"/>
  <c r="BK2044" i="59"/>
  <c r="BO2267" i="59"/>
  <c r="BR1975" i="59"/>
  <c r="BM2116" i="59"/>
  <c r="BJ2304" i="59"/>
  <c r="BU1946" i="59"/>
  <c r="BU2018" i="59"/>
  <c r="BM2201" i="59"/>
  <c r="BR1938" i="59"/>
  <c r="BP1964" i="59"/>
  <c r="BK2045" i="59"/>
  <c r="BT2103" i="59"/>
  <c r="BO2203" i="59"/>
  <c r="BJ2267" i="59"/>
  <c r="BP2327" i="59"/>
  <c r="BU2062" i="59"/>
  <c r="BU2110" i="59"/>
  <c r="BU2126" i="59"/>
  <c r="BU2142" i="59"/>
  <c r="BJ2170" i="59"/>
  <c r="BU2185" i="59"/>
  <c r="BJ2202" i="59"/>
  <c r="BP1990" i="59"/>
  <c r="BJ2043" i="59"/>
  <c r="BL2219" i="59"/>
  <c r="BM2277" i="59"/>
  <c r="BO2337" i="59"/>
  <c r="BQ2339" i="59"/>
  <c r="BQ2286" i="59"/>
  <c r="BM1960" i="59"/>
  <c r="BP1777" i="59"/>
  <c r="BU1849" i="59"/>
  <c r="BQ1878" i="59"/>
  <c r="BK1686" i="59"/>
  <c r="BL1814" i="59"/>
  <c r="BU1830" i="59"/>
  <c r="BQ1695" i="59"/>
  <c r="BQ1895" i="59"/>
  <c r="BM1649" i="59"/>
  <c r="BK1687" i="59"/>
  <c r="BL1835" i="59"/>
  <c r="BL1884" i="59"/>
  <c r="BU1596" i="59"/>
  <c r="BK1772" i="59"/>
  <c r="BU1695" i="59"/>
  <c r="BJ1830" i="59"/>
  <c r="BR1902" i="59"/>
  <c r="BQ1880" i="59"/>
  <c r="BJ1707" i="59"/>
  <c r="BK1809" i="59"/>
  <c r="BO1866" i="59"/>
  <c r="BP1901" i="59"/>
  <c r="BM1636" i="59"/>
  <c r="BN1740" i="59"/>
  <c r="BL1802" i="59"/>
  <c r="BJ1634" i="59"/>
  <c r="BS1704" i="59"/>
  <c r="BM1851" i="59"/>
  <c r="BT1913" i="59"/>
  <c r="BL1611" i="59"/>
  <c r="BN1639" i="59"/>
  <c r="BL1663" i="59"/>
  <c r="BS1699" i="59"/>
  <c r="BS2253" i="59"/>
  <c r="BO2004" i="59"/>
  <c r="BO1940" i="59"/>
  <c r="BL2276" i="59"/>
  <c r="BP1981" i="59"/>
  <c r="BT2278" i="59"/>
  <c r="BS2360" i="59"/>
  <c r="BK2052" i="59"/>
  <c r="BS2012" i="59"/>
  <c r="BR2045" i="59"/>
  <c r="BU2120" i="59"/>
  <c r="BJ2359" i="59"/>
  <c r="BO2106" i="59"/>
  <c r="BM1919" i="59"/>
  <c r="BN1941" i="59"/>
  <c r="BT2167" i="59"/>
  <c r="BU2299" i="59"/>
  <c r="BU2261" i="59"/>
  <c r="BQ2358" i="59"/>
  <c r="BT1875" i="59"/>
  <c r="BN1824" i="59"/>
  <c r="BT1851" i="59"/>
  <c r="BT1886" i="59"/>
  <c r="BR1600" i="59"/>
  <c r="BK1738" i="59"/>
  <c r="BS1598" i="59"/>
  <c r="BU1858" i="59"/>
  <c r="BK1611" i="59"/>
  <c r="BK1755" i="59"/>
  <c r="BL1907" i="59"/>
  <c r="BO1849" i="59"/>
  <c r="BK1594" i="59"/>
  <c r="BT1756" i="59"/>
  <c r="BS1618" i="59"/>
  <c r="BS1658" i="59"/>
  <c r="BO1634" i="59"/>
  <c r="BK1825" i="59"/>
  <c r="BK1827" i="59"/>
  <c r="BL1874" i="59"/>
  <c r="BP1789" i="59"/>
  <c r="BQ1866" i="59"/>
  <c r="BO1901" i="59"/>
  <c r="BM1624" i="59"/>
  <c r="BN1680" i="59"/>
  <c r="BQ1782" i="59"/>
  <c r="BK1810" i="59"/>
  <c r="BT1778" i="59"/>
  <c r="BM1902" i="59"/>
  <c r="BL1852" i="59"/>
  <c r="BS1846" i="59"/>
  <c r="BN1611" i="59"/>
  <c r="BR1627" i="59"/>
  <c r="BL1659" i="59"/>
  <c r="BT1755" i="59"/>
  <c r="BP1943" i="59"/>
  <c r="BN1949" i="59"/>
  <c r="BK1936" i="59"/>
  <c r="BK2355" i="59"/>
  <c r="BP2055" i="59"/>
  <c r="BS2327" i="59"/>
  <c r="BS1967" i="59"/>
  <c r="BU2030" i="59"/>
  <c r="BP2093" i="59"/>
  <c r="BN2157" i="59"/>
  <c r="BQ1981" i="59"/>
  <c r="BN2032" i="59"/>
  <c r="BL2062" i="59"/>
  <c r="BL2102" i="59"/>
  <c r="BL2134" i="59"/>
  <c r="BL2257" i="59"/>
  <c r="BP2277" i="59"/>
  <c r="BQ2331" i="59"/>
  <c r="BK2238" i="59"/>
  <c r="BN1781" i="59"/>
  <c r="BS1600" i="59"/>
  <c r="BK1718" i="59"/>
  <c r="BT1634" i="59"/>
  <c r="BM1722" i="59"/>
  <c r="BQ1639" i="59"/>
  <c r="BQ1747" i="59"/>
  <c r="BN1841" i="59"/>
  <c r="BK1862" i="59"/>
  <c r="BM1641" i="59"/>
  <c r="BK1783" i="59"/>
  <c r="BJ1907" i="59"/>
  <c r="BP1856" i="59"/>
  <c r="BL1604" i="59"/>
  <c r="BR1716" i="59"/>
  <c r="BS1742" i="59"/>
  <c r="BO1818" i="59"/>
  <c r="BU1623" i="59"/>
  <c r="BO1659" i="59"/>
  <c r="BQ1737" i="59"/>
  <c r="BR1867" i="59"/>
  <c r="BT1807" i="59"/>
  <c r="BJ1839" i="59"/>
  <c r="BN1608" i="59"/>
  <c r="BP1660" i="59"/>
  <c r="BP1708" i="59"/>
  <c r="BM1591" i="59"/>
  <c r="BK1782" i="59"/>
  <c r="BT1666" i="59"/>
  <c r="BP1734" i="59"/>
  <c r="BM1754" i="59"/>
  <c r="BS1676" i="59"/>
  <c r="BT1800" i="59"/>
  <c r="BU1645" i="59"/>
  <c r="BN1671" i="59"/>
  <c r="BT1767" i="59"/>
  <c r="BK2336" i="59"/>
  <c r="BO2295" i="59"/>
  <c r="BP1941" i="59"/>
  <c r="BN1921" i="59"/>
  <c r="BP2286" i="59"/>
  <c r="BT2031" i="59"/>
  <c r="BU2168" i="59"/>
  <c r="BT2319" i="59"/>
  <c r="BO2357" i="59"/>
  <c r="BJ2063" i="59"/>
  <c r="BM2105" i="59"/>
  <c r="BM2171" i="59"/>
  <c r="BO2202" i="59"/>
  <c r="BS1781" i="59"/>
  <c r="BP2004" i="59"/>
  <c r="BM2311" i="59"/>
  <c r="BN2008" i="59"/>
  <c r="BS2043" i="59"/>
  <c r="BK2145" i="59"/>
  <c r="BN2350" i="59"/>
  <c r="BR2073" i="59"/>
  <c r="BK2154" i="59"/>
  <c r="BT2119" i="59"/>
  <c r="BT2194" i="59"/>
  <c r="BM1949" i="59"/>
  <c r="BS1975" i="59"/>
  <c r="BU2001" i="59"/>
  <c r="BQ2276" i="59"/>
  <c r="BO2314" i="59"/>
  <c r="BU2246" i="59"/>
  <c r="BU2342" i="59"/>
  <c r="BT2033" i="59"/>
  <c r="BT2240" i="59"/>
  <c r="BM1946" i="59"/>
  <c r="BR2086" i="59"/>
  <c r="BU1999" i="59"/>
  <c r="BN2189" i="59"/>
  <c r="BJ2301" i="59"/>
  <c r="BT2254" i="59"/>
  <c r="BS2326" i="59"/>
  <c r="BR1960" i="59"/>
  <c r="BM2265" i="59"/>
  <c r="BT2297" i="59"/>
  <c r="BR2115" i="59"/>
  <c r="BP2169" i="59"/>
  <c r="BO2103" i="59"/>
  <c r="BN2198" i="59"/>
  <c r="BT1930" i="59"/>
  <c r="BR2345" i="59"/>
  <c r="BK2220" i="59"/>
  <c r="BS2019" i="59"/>
  <c r="BN2260" i="59"/>
  <c r="BO2174" i="59"/>
  <c r="BM2207" i="59"/>
  <c r="BT2126" i="59"/>
  <c r="BK1950" i="59"/>
  <c r="BK2018" i="59"/>
  <c r="BM2044" i="59"/>
  <c r="BR1984" i="59"/>
  <c r="BS2027" i="59"/>
  <c r="BQ2219" i="59"/>
  <c r="BU1997" i="59"/>
  <c r="BP2019" i="59"/>
  <c r="BM2168" i="59"/>
  <c r="BN2276" i="59"/>
  <c r="BP2329" i="59"/>
  <c r="BK1653" i="59"/>
  <c r="BR2063" i="59"/>
  <c r="BS2095" i="59"/>
  <c r="BO2178" i="59"/>
  <c r="BJ2199" i="59"/>
  <c r="BM2234" i="59"/>
  <c r="BK1949" i="59"/>
  <c r="BK2017" i="59"/>
  <c r="BT2052" i="59"/>
  <c r="BU2058" i="59"/>
  <c r="BU2071" i="59"/>
  <c r="BJ2105" i="59"/>
  <c r="BU2165" i="59"/>
  <c r="BU2191" i="59"/>
  <c r="BU2234" i="59"/>
  <c r="BL2146" i="59"/>
  <c r="BL2170" i="59"/>
  <c r="BL2194" i="59"/>
  <c r="BL2218" i="59"/>
  <c r="BJ1919" i="59"/>
  <c r="BJ2026" i="59"/>
  <c r="BP2076" i="59"/>
  <c r="BT2256" i="59"/>
  <c r="BJ2341" i="59"/>
  <c r="BQ1966" i="59"/>
  <c r="BR2065" i="59"/>
  <c r="BM2087" i="59"/>
  <c r="BP1944" i="59"/>
  <c r="BS2189" i="59"/>
  <c r="BS1922" i="59"/>
  <c r="BS1954" i="59"/>
  <c r="BU1996" i="59"/>
  <c r="BU2028" i="59"/>
  <c r="BP2059" i="59"/>
  <c r="BP2123" i="59"/>
  <c r="BP2179" i="59"/>
  <c r="BT1958" i="59"/>
  <c r="BM1985" i="59"/>
  <c r="BM2017" i="59"/>
  <c r="BO2051" i="59"/>
  <c r="BQ2315" i="59"/>
  <c r="BJ2355" i="59"/>
  <c r="BT2026" i="59"/>
  <c r="BP2184" i="59"/>
  <c r="BP2255" i="59"/>
  <c r="BL2351" i="59"/>
  <c r="BS2059" i="59"/>
  <c r="BR2155" i="59"/>
  <c r="BR2185" i="59"/>
  <c r="BR2217" i="59"/>
  <c r="BL1996" i="59"/>
  <c r="BR2038" i="59"/>
  <c r="BS2073" i="59"/>
  <c r="BN2186" i="59"/>
  <c r="BJ2263" i="59"/>
  <c r="BU2295" i="59"/>
  <c r="BM1953" i="59"/>
  <c r="BR1992" i="59"/>
  <c r="BS1963" i="59"/>
  <c r="BM1982" i="59"/>
  <c r="BQ2056" i="59"/>
  <c r="BU2196" i="59"/>
  <c r="BK2274" i="59"/>
  <c r="BM2115" i="59"/>
  <c r="BR2205" i="59"/>
  <c r="BM2218" i="59"/>
  <c r="BR1998" i="59"/>
  <c r="BL2275" i="59"/>
  <c r="BO1919" i="59"/>
  <c r="BP2305" i="59"/>
  <c r="BJ2278" i="59"/>
  <c r="BU2304" i="59"/>
  <c r="BM2348" i="59"/>
  <c r="BO1980" i="59"/>
  <c r="BO2007" i="59"/>
  <c r="BQ2060" i="59"/>
  <c r="BM2196" i="59"/>
  <c r="BM2271" i="59"/>
  <c r="BQ2301" i="59"/>
  <c r="BO1824" i="59"/>
  <c r="BL2117" i="59"/>
  <c r="BM2167" i="59"/>
  <c r="BS2218" i="59"/>
  <c r="BQ1951" i="59"/>
  <c r="BN2034" i="59"/>
  <c r="BP2267" i="59"/>
  <c r="BS1931" i="59"/>
  <c r="BL1955" i="59"/>
  <c r="BR2277" i="59"/>
  <c r="BS1989" i="59"/>
  <c r="BL2297" i="59"/>
  <c r="BM2166" i="59"/>
  <c r="BR2203" i="59"/>
  <c r="BO1993" i="59"/>
  <c r="BM2027" i="59"/>
  <c r="BO2179" i="59"/>
  <c r="BU2247" i="59"/>
  <c r="BM1956" i="59"/>
  <c r="BO2133" i="59"/>
  <c r="BP2159" i="59"/>
  <c r="BO2181" i="59"/>
  <c r="BL1942" i="59"/>
  <c r="BT1999" i="59"/>
  <c r="BR2036" i="59"/>
  <c r="BQ2078" i="59"/>
  <c r="BQ2145" i="59"/>
  <c r="BQ2177" i="59"/>
  <c r="BO2250" i="59"/>
  <c r="BL2358" i="59"/>
  <c r="BP1985" i="59"/>
  <c r="BU2242" i="59"/>
  <c r="BT2298" i="59"/>
  <c r="BN2329" i="59"/>
  <c r="BT1596" i="59"/>
  <c r="BJ2151" i="59"/>
  <c r="BR2175" i="59"/>
  <c r="BL1932" i="59"/>
  <c r="BM1971" i="59"/>
  <c r="BO1942" i="59"/>
  <c r="BQ1968" i="59"/>
  <c r="BO2038" i="59"/>
  <c r="BK2075" i="59"/>
  <c r="BK2139" i="59"/>
  <c r="BM2045" i="59"/>
  <c r="BU2244" i="59"/>
  <c r="BN2270" i="59"/>
  <c r="BJ2326" i="59"/>
  <c r="BO2042" i="59"/>
  <c r="BP2116" i="59"/>
  <c r="BP2188" i="59"/>
  <c r="BO2257" i="59"/>
  <c r="BP2300" i="59"/>
  <c r="BQ1918" i="59"/>
  <c r="BQ1958" i="59"/>
  <c r="BJ2059" i="59"/>
  <c r="BS2083" i="59"/>
  <c r="BM2190" i="59"/>
  <c r="BN2165" i="59"/>
  <c r="BT2215" i="59"/>
  <c r="BN2315" i="59"/>
  <c r="BO2161" i="59"/>
  <c r="BO2193" i="59"/>
  <c r="BQ2109" i="59"/>
  <c r="BQ2226" i="59"/>
  <c r="BM2319" i="59"/>
  <c r="BN1865" i="59"/>
  <c r="BR1701" i="59"/>
  <c r="BJ1911" i="59"/>
  <c r="BO1697" i="59"/>
  <c r="BT1633" i="59"/>
  <c r="BK2335" i="59"/>
  <c r="BO2212" i="59"/>
  <c r="BN2108" i="59"/>
  <c r="BS1960" i="59"/>
  <c r="BS1773" i="59"/>
  <c r="BL1717" i="59"/>
  <c r="BN1629" i="59"/>
  <c r="BT1753" i="59"/>
  <c r="BR1705" i="59"/>
  <c r="BL1633" i="59"/>
  <c r="BR2236" i="59"/>
  <c r="BT2220" i="59"/>
  <c r="BJ2208" i="59"/>
  <c r="BJ2196" i="59"/>
  <c r="BK2184" i="59"/>
  <c r="BT2172" i="59"/>
  <c r="BK2160" i="59"/>
  <c r="BJ2152" i="59"/>
  <c r="BS2140" i="59"/>
  <c r="BJ2128" i="59"/>
  <c r="BR2116" i="59"/>
  <c r="BT2108" i="59"/>
  <c r="BS2068" i="59"/>
  <c r="BS1777" i="59"/>
  <c r="BP1911" i="59"/>
  <c r="BN1681" i="59"/>
  <c r="BP1857" i="59"/>
  <c r="BO1721" i="59"/>
  <c r="BQ1612" i="59"/>
  <c r="BN2268" i="59"/>
  <c r="BO2096" i="59"/>
  <c r="BO1580" i="59"/>
  <c r="BJ1807" i="59"/>
  <c r="BS1669" i="59"/>
  <c r="BT1673" i="59"/>
  <c r="BJ1633" i="59"/>
  <c r="BS1589" i="59"/>
  <c r="BL2236" i="59"/>
  <c r="BL2212" i="59"/>
  <c r="BT2096" i="59"/>
  <c r="BJ2084" i="59"/>
  <c r="BJ2068" i="59"/>
  <c r="BK1948" i="59"/>
  <c r="BO2248" i="59"/>
  <c r="BO2356" i="59"/>
  <c r="BN2280" i="59"/>
  <c r="BJ2053" i="59"/>
  <c r="BQ1579" i="59"/>
  <c r="BT1604" i="59"/>
  <c r="BP1879" i="59"/>
  <c r="BO1904" i="59"/>
  <c r="BO1802" i="59"/>
  <c r="BO1833" i="59"/>
  <c r="BN1866" i="59"/>
  <c r="BL1732" i="59"/>
  <c r="BU1752" i="59"/>
  <c r="BS1588" i="59"/>
  <c r="BQ1786" i="59"/>
  <c r="BP1600" i="59"/>
  <c r="BJ1806" i="59"/>
  <c r="BM1715" i="59"/>
  <c r="BS1825" i="59"/>
  <c r="BR1828" i="59"/>
  <c r="BN1580" i="59"/>
  <c r="BT1621" i="59"/>
  <c r="BK1903" i="59"/>
  <c r="BP1747" i="59"/>
  <c r="BN1677" i="59"/>
  <c r="BL1709" i="59"/>
  <c r="BT1741" i="59"/>
  <c r="BR1845" i="59"/>
  <c r="BQ1650" i="59"/>
  <c r="BO1599" i="59"/>
  <c r="BU1796" i="59"/>
  <c r="BM1627" i="59"/>
  <c r="BR1874" i="59"/>
  <c r="BJ1835" i="59"/>
  <c r="BM1583" i="59"/>
  <c r="BL1584" i="59"/>
  <c r="BU1582" i="59"/>
  <c r="BJ1621" i="59"/>
  <c r="BL1839" i="59"/>
  <c r="BK1866" i="59"/>
  <c r="BT1899" i="59"/>
  <c r="BJ1632" i="59"/>
  <c r="BU1672" i="59"/>
  <c r="BQ1702" i="59"/>
  <c r="BL1606" i="59"/>
  <c r="BP1686" i="59"/>
  <c r="BS1712" i="59"/>
  <c r="BM1611" i="59"/>
  <c r="BL1844" i="59"/>
  <c r="BN1835" i="59"/>
  <c r="BS1587" i="59"/>
  <c r="BR1719" i="59"/>
  <c r="BO1765" i="59"/>
  <c r="BS1837" i="59"/>
  <c r="BM1866" i="59"/>
  <c r="BJ1620" i="59"/>
  <c r="BL1680" i="59"/>
  <c r="BJ1774" i="59"/>
  <c r="BK1756" i="59"/>
  <c r="BQ1862" i="59"/>
  <c r="BN1850" i="59"/>
  <c r="BK1897" i="59"/>
  <c r="BS1875" i="59"/>
  <c r="BP1889" i="59"/>
  <c r="BS1809" i="59"/>
  <c r="BM1638" i="59"/>
  <c r="BK1672" i="59"/>
  <c r="BU1850" i="59"/>
  <c r="BR1850" i="59"/>
  <c r="BM1828" i="59"/>
  <c r="BM1621" i="59"/>
  <c r="BK1667" i="59"/>
  <c r="BK1707" i="59"/>
  <c r="BM1870" i="59"/>
  <c r="BT1640" i="59"/>
  <c r="BR1744" i="59"/>
  <c r="BO1595" i="59"/>
  <c r="BS1682" i="59"/>
  <c r="BJ1742" i="59"/>
  <c r="BR1862" i="59"/>
  <c r="BO1683" i="59"/>
  <c r="BQ1801" i="59"/>
  <c r="BN1826" i="59"/>
  <c r="BL1899" i="59"/>
  <c r="BM1716" i="59"/>
  <c r="BP1760" i="59"/>
  <c r="BL1598" i="59"/>
  <c r="BQ1814" i="59"/>
  <c r="BP1670" i="59"/>
  <c r="BL1758" i="59"/>
  <c r="BK1616" i="59"/>
  <c r="BP1908" i="59"/>
  <c r="BU1844" i="59"/>
  <c r="BT1611" i="59"/>
  <c r="BT1679" i="59"/>
  <c r="BQ1889" i="59"/>
  <c r="BK2352" i="59"/>
  <c r="BK2308" i="59"/>
  <c r="BR1961" i="59"/>
  <c r="BQ2289" i="59"/>
  <c r="BR2037" i="59"/>
  <c r="BU2072" i="59"/>
  <c r="BU2224" i="59"/>
  <c r="BN2067" i="59"/>
  <c r="BL2121" i="59"/>
  <c r="BO2154" i="59"/>
  <c r="BU1935" i="59"/>
  <c r="BJ1958" i="59"/>
  <c r="BS2101" i="59"/>
  <c r="BP2247" i="59"/>
  <c r="BT2323" i="59"/>
  <c r="BJ2074" i="59"/>
  <c r="BU2182" i="59"/>
  <c r="BJ2197" i="59"/>
  <c r="BL2075" i="59"/>
  <c r="BL2139" i="59"/>
  <c r="BM2361" i="59"/>
  <c r="BM2324" i="59"/>
  <c r="BQ2250" i="59"/>
  <c r="BR1928" i="59"/>
  <c r="BU1873" i="59"/>
  <c r="BU1897" i="59"/>
  <c r="BP1839" i="59"/>
  <c r="BK1666" i="59"/>
  <c r="BU1804" i="59"/>
  <c r="BM1637" i="59"/>
  <c r="BN1848" i="59"/>
  <c r="BU1777" i="59"/>
  <c r="BJ1826" i="59"/>
  <c r="BR1624" i="59"/>
  <c r="BT1712" i="59"/>
  <c r="BM1818" i="59"/>
  <c r="BR1670" i="59"/>
  <c r="BS1760" i="59"/>
  <c r="BN1889" i="59"/>
  <c r="BO1858" i="59"/>
  <c r="BQ1705" i="59"/>
  <c r="BJ1836" i="59"/>
  <c r="BQ1913" i="59"/>
  <c r="BM1805" i="59"/>
  <c r="BK1829" i="59"/>
  <c r="BK1860" i="59"/>
  <c r="BM1894" i="59"/>
  <c r="BP1628" i="59"/>
  <c r="BP1676" i="59"/>
  <c r="BP1732" i="59"/>
  <c r="BO1756" i="59"/>
  <c r="BU1630" i="59"/>
  <c r="BN1754" i="59"/>
  <c r="BK1644" i="59"/>
  <c r="BU1814" i="59"/>
  <c r="BM1847" i="59"/>
  <c r="BT1912" i="59"/>
  <c r="BU1589" i="59"/>
  <c r="BS1659" i="59"/>
  <c r="BR1679" i="59"/>
  <c r="BL1699" i="59"/>
  <c r="BJ1779" i="59"/>
  <c r="BP1957" i="59"/>
  <c r="BP2272" i="59"/>
  <c r="BK2324" i="59"/>
  <c r="BU2353" i="59"/>
  <c r="BR2260" i="59"/>
  <c r="BJ1927" i="59"/>
  <c r="BR2276" i="59"/>
  <c r="BJ1938" i="59"/>
  <c r="BK2007" i="59"/>
  <c r="BT2037" i="59"/>
  <c r="BM2236" i="59"/>
  <c r="BL2282" i="59"/>
  <c r="BJ2349" i="59"/>
  <c r="BS2071" i="59"/>
  <c r="BJ2095" i="59"/>
  <c r="BP2141" i="59"/>
  <c r="BM2194" i="59"/>
  <c r="BL1933" i="59"/>
  <c r="BJ1994" i="59"/>
  <c r="BN2093" i="59"/>
  <c r="BS2165" i="59"/>
  <c r="BU2283" i="59"/>
  <c r="BP1978" i="59"/>
  <c r="BL2261" i="59"/>
  <c r="BQ2330" i="59"/>
  <c r="BK1863" i="59"/>
  <c r="BS1849" i="59"/>
  <c r="BJ1666" i="59"/>
  <c r="BN1822" i="59"/>
  <c r="BK1668" i="59"/>
  <c r="BU1842" i="59"/>
  <c r="BN1898" i="59"/>
  <c r="BM1605" i="59"/>
  <c r="BN1868" i="59"/>
  <c r="BT1799" i="59"/>
  <c r="BM1872" i="59"/>
  <c r="BP1595" i="59"/>
  <c r="BR1640" i="59"/>
  <c r="BS1654" i="59"/>
  <c r="BQ1776" i="59"/>
  <c r="BK1604" i="59"/>
  <c r="BN1808" i="59"/>
  <c r="BO1830" i="59"/>
  <c r="BL1787" i="59"/>
  <c r="BU1826" i="59"/>
  <c r="BO1886" i="59"/>
  <c r="BM1668" i="59"/>
  <c r="BN1724" i="59"/>
  <c r="BJ1798" i="59"/>
  <c r="BQ1788" i="59"/>
  <c r="BM1862" i="59"/>
  <c r="BK1841" i="59"/>
  <c r="BU1832" i="59"/>
  <c r="BJ1627" i="59"/>
  <c r="BT1659" i="59"/>
  <c r="BP1679" i="59"/>
  <c r="BN1699" i="59"/>
  <c r="BO1827" i="59"/>
  <c r="BO1891" i="59"/>
  <c r="BP2262" i="59"/>
  <c r="BP2344" i="59"/>
  <c r="BK2344" i="59"/>
  <c r="BO2311" i="59"/>
  <c r="BS2279" i="59"/>
  <c r="BR2001" i="59"/>
  <c r="BS2028" i="59"/>
  <c r="BL2051" i="59"/>
  <c r="BP1960" i="59"/>
  <c r="BR1981" i="59"/>
  <c r="BU2112" i="59"/>
  <c r="BU1994" i="59"/>
  <c r="BP1973" i="59"/>
  <c r="BN2150" i="59"/>
  <c r="BT2243" i="59"/>
  <c r="BT2307" i="59"/>
  <c r="BU2235" i="59"/>
  <c r="BL2055" i="59"/>
  <c r="BK2161" i="59"/>
  <c r="BK2193" i="59"/>
  <c r="BM2273" i="59"/>
  <c r="BO2361" i="59"/>
  <c r="BK2302" i="59"/>
  <c r="BT1928" i="59"/>
  <c r="BL1883" i="59"/>
  <c r="BT1831" i="59"/>
  <c r="BQ1872" i="59"/>
  <c r="BQ1603" i="59"/>
  <c r="BK1690" i="59"/>
  <c r="BJ1778" i="59"/>
  <c r="BQ1798" i="59"/>
  <c r="BQ1607" i="59"/>
  <c r="BQ1739" i="59"/>
  <c r="BM1848" i="59"/>
  <c r="BO1855" i="59"/>
  <c r="BQ1809" i="59"/>
  <c r="BQ1849" i="59"/>
  <c r="BU1638" i="59"/>
  <c r="BT1714" i="59"/>
  <c r="BU1594" i="59"/>
  <c r="BQ1725" i="59"/>
  <c r="BQ1789" i="59"/>
  <c r="BT1862" i="59"/>
  <c r="BK1899" i="59"/>
  <c r="BR1837" i="59"/>
  <c r="BN1648" i="59"/>
  <c r="BP1704" i="59"/>
  <c r="BT1730" i="59"/>
  <c r="BR1750" i="59"/>
  <c r="BU1786" i="59"/>
  <c r="BQ1831" i="59"/>
  <c r="BS1619" i="59"/>
  <c r="BU1685" i="59"/>
  <c r="BU1713" i="59"/>
  <c r="BN1755" i="59"/>
  <c r="BS1783" i="59"/>
  <c r="BO1887" i="59"/>
  <c r="BS2237" i="59"/>
  <c r="BO2052" i="59"/>
  <c r="BP2276" i="59"/>
  <c r="BR2352" i="59"/>
  <c r="BO2251" i="59"/>
  <c r="BP2342" i="59"/>
  <c r="BP2009" i="59"/>
  <c r="BO2022" i="59"/>
  <c r="BM2050" i="59"/>
  <c r="BU2144" i="59"/>
  <c r="BP2351" i="59"/>
  <c r="BO2234" i="59"/>
  <c r="BS1941" i="59"/>
  <c r="BN2038" i="59"/>
  <c r="BO2119" i="59"/>
  <c r="BO2031" i="59"/>
  <c r="BT2054" i="59"/>
  <c r="BU2348" i="59"/>
  <c r="BQ2350" i="59"/>
  <c r="BJ1999" i="59"/>
  <c r="BP2152" i="59"/>
  <c r="BL2061" i="59"/>
  <c r="BM2093" i="59"/>
  <c r="BS2235" i="59"/>
  <c r="BS2117" i="59"/>
  <c r="BU2279" i="59"/>
  <c r="BQ2260" i="59"/>
  <c r="BQ2308" i="59"/>
  <c r="BQ1991" i="59"/>
  <c r="BQ2026" i="59"/>
  <c r="BU2212" i="59"/>
  <c r="BR2274" i="59"/>
  <c r="BT2308" i="59"/>
  <c r="BP1685" i="59"/>
  <c r="BR2109" i="59"/>
  <c r="BJ2119" i="59"/>
  <c r="BN2182" i="59"/>
  <c r="BJ2323" i="59"/>
  <c r="BO1955" i="59"/>
  <c r="BT2333" i="59"/>
  <c r="BU2288" i="59"/>
  <c r="BM2352" i="59"/>
  <c r="BR2022" i="59"/>
  <c r="BQ2092" i="59"/>
  <c r="BJ2290" i="59"/>
  <c r="BK2146" i="59"/>
  <c r="BO1929" i="59"/>
  <c r="BO2147" i="59"/>
  <c r="BT1922" i="59"/>
  <c r="BU1941" i="59"/>
  <c r="BL1990" i="59"/>
  <c r="BO2055" i="59"/>
  <c r="BM2333" i="59"/>
  <c r="BL1930" i="59"/>
  <c r="BJ2015" i="59"/>
  <c r="BO2046" i="59"/>
  <c r="BK2259" i="59"/>
  <c r="BJ2292" i="59"/>
  <c r="BL1621" i="59"/>
  <c r="BR2107" i="59"/>
  <c r="BR2137" i="59"/>
  <c r="BO1921" i="59"/>
  <c r="BP2243" i="59"/>
  <c r="BK1946" i="59"/>
  <c r="BK1978" i="59"/>
  <c r="BM2040" i="59"/>
  <c r="BK1927" i="59"/>
  <c r="BS2023" i="59"/>
  <c r="BQ2067" i="59"/>
  <c r="BQ2131" i="59"/>
  <c r="BQ2198" i="59"/>
  <c r="BT2305" i="59"/>
  <c r="BN1924" i="59"/>
  <c r="BQ1989" i="59"/>
  <c r="BM2046" i="59"/>
  <c r="BP1705" i="59"/>
  <c r="BM2145" i="59"/>
  <c r="BS2198" i="59"/>
  <c r="BT1924" i="59"/>
  <c r="BR1946" i="59"/>
  <c r="BU1983" i="59"/>
  <c r="BL2259" i="59"/>
  <c r="BQ1964" i="59"/>
  <c r="BO2034" i="59"/>
  <c r="BJ2070" i="59"/>
  <c r="BU2117" i="59"/>
  <c r="BU2133" i="59"/>
  <c r="BU2146" i="59"/>
  <c r="BJ2161" i="59"/>
  <c r="BU2215" i="59"/>
  <c r="BJ2052" i="59"/>
  <c r="BL2111" i="59"/>
  <c r="BK2141" i="59"/>
  <c r="BK2165" i="59"/>
  <c r="BK2189" i="59"/>
  <c r="BK2213" i="59"/>
  <c r="BS2254" i="59"/>
  <c r="BP2172" i="59"/>
  <c r="BO2324" i="59"/>
  <c r="BR2058" i="59"/>
  <c r="BL2165" i="59"/>
  <c r="BJ2002" i="59"/>
  <c r="BT2182" i="59"/>
  <c r="BR2279" i="59"/>
  <c r="BS1990" i="59"/>
  <c r="BU2020" i="59"/>
  <c r="BP2171" i="59"/>
  <c r="BT1955" i="59"/>
  <c r="BJ1996" i="59"/>
  <c r="BN2048" i="59"/>
  <c r="BS2353" i="59"/>
  <c r="BO1982" i="59"/>
  <c r="BT2019" i="59"/>
  <c r="BQ2144" i="59"/>
  <c r="BS2244" i="59"/>
  <c r="BQ2349" i="59"/>
  <c r="BP1849" i="59"/>
  <c r="BR2098" i="59"/>
  <c r="BM2143" i="59"/>
  <c r="BP2177" i="59"/>
  <c r="BN2215" i="59"/>
  <c r="BT2062" i="59"/>
  <c r="BN2259" i="59"/>
  <c r="BL2295" i="59"/>
  <c r="BJ2327" i="59"/>
  <c r="BM1933" i="59"/>
  <c r="BQ2203" i="59"/>
  <c r="BQ2272" i="59"/>
  <c r="BS1950" i="59"/>
  <c r="BT2042" i="59"/>
  <c r="BN2271" i="59"/>
  <c r="BN2351" i="59"/>
  <c r="BM2006" i="59"/>
  <c r="BP2181" i="59"/>
  <c r="BR2214" i="59"/>
  <c r="BR1990" i="59"/>
  <c r="BO2087" i="59"/>
  <c r="BR2267" i="59"/>
  <c r="BK2227" i="59"/>
  <c r="BP1950" i="59"/>
  <c r="BJ2293" i="59"/>
  <c r="BT2321" i="59"/>
  <c r="BS2298" i="59"/>
  <c r="BQ1997" i="59"/>
  <c r="BN2035" i="59"/>
  <c r="BQ2164" i="59"/>
  <c r="BR2297" i="59"/>
  <c r="BK2114" i="59"/>
  <c r="BS2147" i="59"/>
  <c r="BN2207" i="59"/>
  <c r="BT2263" i="59"/>
  <c r="BN2331" i="59"/>
  <c r="BU1929" i="59"/>
  <c r="BU1953" i="59"/>
  <c r="BP2054" i="59"/>
  <c r="BN2269" i="59"/>
  <c r="BQ2352" i="59"/>
  <c r="BM2022" i="59"/>
  <c r="BU2349" i="59"/>
  <c r="BR2146" i="59"/>
  <c r="BN1990" i="59"/>
  <c r="BN2142" i="59"/>
  <c r="BL2247" i="59"/>
  <c r="BM2016" i="59"/>
  <c r="BP2074" i="59"/>
  <c r="BP2103" i="59"/>
  <c r="BP2178" i="59"/>
  <c r="BP2199" i="59"/>
  <c r="BP2226" i="59"/>
  <c r="BJ1936" i="59"/>
  <c r="BK1959" i="59"/>
  <c r="BT2030" i="59"/>
  <c r="BQ2105" i="59"/>
  <c r="BQ2137" i="59"/>
  <c r="BQ2174" i="59"/>
  <c r="BO2246" i="59"/>
  <c r="BO2330" i="59"/>
  <c r="BR1980" i="59"/>
  <c r="BU2033" i="59"/>
  <c r="BM2064" i="59"/>
  <c r="BU2236" i="59"/>
  <c r="BO2290" i="59"/>
  <c r="BM2322" i="59"/>
  <c r="BS2150" i="59"/>
  <c r="BU2031" i="59"/>
  <c r="BO2195" i="59"/>
  <c r="BO1962" i="59"/>
  <c r="BK2067" i="59"/>
  <c r="BK2131" i="59"/>
  <c r="BK2195" i="59"/>
  <c r="BO1927" i="59"/>
  <c r="BU2240" i="59"/>
  <c r="BN2318" i="59"/>
  <c r="BP1980" i="59"/>
  <c r="BT2239" i="59"/>
  <c r="BN2292" i="59"/>
  <c r="BO1856" i="59"/>
  <c r="BQ2054" i="59"/>
  <c r="BO2102" i="59"/>
  <c r="BP2153" i="59"/>
  <c r="BR2186" i="59"/>
  <c r="BQ1931" i="59"/>
  <c r="BN2154" i="59"/>
  <c r="BS2213" i="59"/>
  <c r="BU1940" i="59"/>
  <c r="BP2158" i="59"/>
  <c r="BP2190" i="59"/>
  <c r="BN1955" i="59"/>
  <c r="BM1977" i="59"/>
  <c r="BQ2082" i="59"/>
  <c r="BQ2106" i="59"/>
  <c r="BJ2317" i="59"/>
  <c r="BQ2361" i="59"/>
  <c r="BM2338" i="59"/>
  <c r="BR1934" i="59"/>
  <c r="BS1717" i="59"/>
  <c r="BT1713" i="59"/>
  <c r="BQ1728" i="59"/>
  <c r="BR2252" i="59"/>
  <c r="BO2116" i="59"/>
  <c r="BO2084" i="59"/>
  <c r="BP1997" i="59"/>
  <c r="BJ1827" i="59"/>
  <c r="BK1589" i="59"/>
  <c r="BS2316" i="59"/>
  <c r="BN2284" i="59"/>
  <c r="BK2239" i="59"/>
  <c r="BK2200" i="59"/>
  <c r="BT2188" i="59"/>
  <c r="BK2096" i="59"/>
  <c r="BT2084" i="59"/>
  <c r="BJ2039" i="59"/>
  <c r="BT1717" i="59"/>
  <c r="BR1653" i="59"/>
  <c r="BL1593" i="59"/>
  <c r="BN1737" i="59"/>
  <c r="BJ2316" i="59"/>
  <c r="BO2228" i="59"/>
  <c r="BN2200" i="59"/>
  <c r="BO2168" i="59"/>
  <c r="BN2136" i="59"/>
  <c r="BN2064" i="59"/>
  <c r="BJ1585" i="59"/>
  <c r="BR1853" i="59"/>
  <c r="BO1733" i="59"/>
  <c r="BS1685" i="59"/>
  <c r="BL1629" i="59"/>
  <c r="BP1785" i="59"/>
  <c r="BR1649" i="59"/>
  <c r="BT2224" i="59"/>
  <c r="BR2176" i="59"/>
  <c r="BL2164" i="59"/>
  <c r="BS2152" i="59"/>
  <c r="BT2144" i="59"/>
  <c r="BK2132" i="59"/>
  <c r="BS2120" i="59"/>
  <c r="BJ2108" i="59"/>
  <c r="BS2072" i="59"/>
  <c r="BT2039" i="59"/>
  <c r="BS1976" i="59"/>
  <c r="BR2340" i="59"/>
  <c r="BJ2248" i="59"/>
  <c r="BS1948" i="59"/>
  <c r="BS2331" i="59"/>
  <c r="BQ2261" i="59"/>
  <c r="BK1928" i="59"/>
  <c r="BK2315" i="59"/>
  <c r="BJ2280" i="59"/>
  <c r="BS2296" i="59"/>
  <c r="BK2333" i="59"/>
  <c r="BK1587" i="59"/>
  <c r="BM1581" i="59"/>
  <c r="BS1637" i="59"/>
  <c r="BL1655" i="59"/>
  <c r="BP1691" i="59"/>
  <c r="BR1876" i="59"/>
  <c r="BQ1614" i="59"/>
  <c r="BQ1642" i="59"/>
  <c r="BQ1734" i="59"/>
  <c r="BJ1764" i="59"/>
  <c r="BO1744" i="59"/>
  <c r="BT1614" i="59"/>
  <c r="BU1714" i="59"/>
  <c r="BS1616" i="59"/>
  <c r="BN1842" i="59"/>
  <c r="BJ1580" i="59"/>
  <c r="BP1657" i="59"/>
  <c r="BP1775" i="59"/>
  <c r="BP1713" i="59"/>
  <c r="BP1763" i="59"/>
  <c r="BT1859" i="59"/>
  <c r="BN1907" i="59"/>
  <c r="BL1616" i="59"/>
  <c r="BS1750" i="59"/>
  <c r="BM1642" i="59"/>
  <c r="BL1714" i="59"/>
  <c r="BP1750" i="59"/>
  <c r="BM1683" i="59"/>
  <c r="BT1860" i="59"/>
  <c r="BK1893" i="59"/>
  <c r="BJ1844" i="59"/>
  <c r="BN1584" i="59"/>
  <c r="BK1580" i="59"/>
  <c r="BO1621" i="59"/>
  <c r="BP1689" i="59"/>
  <c r="BO1716" i="59"/>
  <c r="BP1817" i="59"/>
  <c r="BO1709" i="59"/>
  <c r="BP1707" i="59"/>
  <c r="BT1719" i="59"/>
  <c r="BK1794" i="59"/>
  <c r="BK1840" i="59"/>
  <c r="BL1903" i="59"/>
  <c r="BU1640" i="59"/>
  <c r="BQ1682" i="59"/>
  <c r="BQ1706" i="59"/>
  <c r="BL1760" i="59"/>
  <c r="BS1758" i="59"/>
  <c r="BJ1626" i="59"/>
  <c r="BK1620" i="59"/>
  <c r="BQ1851" i="59"/>
  <c r="BM1895" i="59"/>
  <c r="BK1847" i="59"/>
  <c r="BP1584" i="59"/>
  <c r="BU1583" i="59"/>
  <c r="BP1637" i="59"/>
  <c r="BS1609" i="59"/>
  <c r="BP1755" i="59"/>
  <c r="BO1732" i="59"/>
  <c r="BT1775" i="59"/>
  <c r="BS1677" i="59"/>
  <c r="BO1677" i="59"/>
  <c r="BO1832" i="59"/>
  <c r="BJ1789" i="59"/>
  <c r="BL1592" i="59"/>
  <c r="BU1648" i="59"/>
  <c r="BT1746" i="59"/>
  <c r="BJ1796" i="59"/>
  <c r="BM1623" i="59"/>
  <c r="BM1755" i="59"/>
  <c r="BO1811" i="59"/>
  <c r="BU1859" i="59"/>
  <c r="BK1606" i="59"/>
  <c r="BQ1631" i="59"/>
  <c r="BK1874" i="59"/>
  <c r="BM1633" i="59"/>
  <c r="BN1811" i="59"/>
  <c r="BJ1833" i="59"/>
  <c r="BR1612" i="59"/>
  <c r="BT1656" i="59"/>
  <c r="BR1752" i="59"/>
  <c r="BS1610" i="59"/>
  <c r="BS1698" i="59"/>
  <c r="BN1718" i="59"/>
  <c r="BO1602" i="59"/>
  <c r="BR1796" i="59"/>
  <c r="BQ1832" i="59"/>
  <c r="BO1898" i="59"/>
  <c r="BQ1649" i="59"/>
  <c r="BO1695" i="59"/>
  <c r="BQ1753" i="59"/>
  <c r="BS1839" i="59"/>
  <c r="BT1781" i="59"/>
  <c r="BN1809" i="59"/>
  <c r="BK1832" i="59"/>
  <c r="BJ1870" i="59"/>
  <c r="BP1632" i="59"/>
  <c r="BM1684" i="59"/>
  <c r="BP1736" i="59"/>
  <c r="BP1768" i="59"/>
  <c r="BJ1762" i="59"/>
  <c r="BM1796" i="59"/>
  <c r="BL1836" i="59"/>
  <c r="BU1852" i="59"/>
  <c r="BN1751" i="59"/>
  <c r="BS1767" i="59"/>
  <c r="BK1823" i="59"/>
  <c r="BP1902" i="59"/>
  <c r="BP2294" i="59"/>
  <c r="BO2269" i="59"/>
  <c r="BO2237" i="59"/>
  <c r="BL2320" i="59"/>
  <c r="BR1959" i="59"/>
  <c r="BK2279" i="59"/>
  <c r="BU1934" i="59"/>
  <c r="BT1976" i="59"/>
  <c r="BJ2035" i="59"/>
  <c r="BU2136" i="59"/>
  <c r="BT2249" i="59"/>
  <c r="BM2306" i="59"/>
  <c r="BJ2352" i="59"/>
  <c r="BU1954" i="59"/>
  <c r="BU2038" i="59"/>
  <c r="BO2090" i="59"/>
  <c r="BS2206" i="59"/>
  <c r="BU1939" i="59"/>
  <c r="BK2029" i="59"/>
  <c r="BM2047" i="59"/>
  <c r="BS2205" i="59"/>
  <c r="BP2279" i="59"/>
  <c r="BN2327" i="59"/>
  <c r="BK2063" i="59"/>
  <c r="BU2086" i="59"/>
  <c r="BK2111" i="59"/>
  <c r="BK2127" i="59"/>
  <c r="BK2143" i="59"/>
  <c r="BJ2186" i="59"/>
  <c r="BN2055" i="59"/>
  <c r="BL2099" i="59"/>
  <c r="BL2155" i="59"/>
  <c r="BL2227" i="59"/>
  <c r="BN1967" i="59"/>
  <c r="BJ1849" i="59"/>
  <c r="BT1818" i="59"/>
  <c r="BN1682" i="59"/>
  <c r="BM1864" i="59"/>
  <c r="BK1655" i="59"/>
  <c r="BK1691" i="59"/>
  <c r="BN1864" i="59"/>
  <c r="BM1843" i="59"/>
  <c r="BK1894" i="59"/>
  <c r="BT1672" i="59"/>
  <c r="BR1626" i="59"/>
  <c r="BM1694" i="59"/>
  <c r="BL1832" i="59"/>
  <c r="BT1904" i="59"/>
  <c r="BQ1892" i="59"/>
  <c r="BQ1637" i="59"/>
  <c r="BJ1851" i="59"/>
  <c r="BP1812" i="59"/>
  <c r="BT1835" i="59"/>
  <c r="BM1640" i="59"/>
  <c r="BM1744" i="59"/>
  <c r="BM1780" i="59"/>
  <c r="BO1776" i="59"/>
  <c r="BJ1802" i="59"/>
  <c r="BP1592" i="59"/>
  <c r="BS1736" i="59"/>
  <c r="BS1797" i="59"/>
  <c r="BT1916" i="59"/>
  <c r="BP1615" i="59"/>
  <c r="BL1639" i="59"/>
  <c r="BR1663" i="59"/>
  <c r="BJ1683" i="59"/>
  <c r="BU1709" i="59"/>
  <c r="BN1759" i="59"/>
  <c r="BU1785" i="59"/>
  <c r="BQ1897" i="59"/>
  <c r="BS2285" i="59"/>
  <c r="BO1972" i="59"/>
  <c r="BL1939" i="59"/>
  <c r="BT2023" i="59"/>
  <c r="BO1960" i="59"/>
  <c r="BS1974" i="59"/>
  <c r="BU2128" i="59"/>
  <c r="BL2242" i="59"/>
  <c r="BK1617" i="59"/>
  <c r="BR2133" i="59"/>
  <c r="BR2199" i="59"/>
  <c r="BM1923" i="59"/>
  <c r="BT1944" i="59"/>
  <c r="BQ1993" i="59"/>
  <c r="BU2045" i="59"/>
  <c r="BS1787" i="59"/>
  <c r="BQ1914" i="59"/>
  <c r="BS1746" i="59"/>
  <c r="BP1638" i="59"/>
  <c r="BT1694" i="59"/>
  <c r="BR1762" i="59"/>
  <c r="BQ1751" i="59"/>
  <c r="BT1852" i="59"/>
  <c r="BO1917" i="59"/>
  <c r="BM1625" i="59"/>
  <c r="BM1765" i="59"/>
  <c r="BP1846" i="59"/>
  <c r="BR1907" i="59"/>
  <c r="BN1849" i="59"/>
  <c r="BR1692" i="59"/>
  <c r="BM1802" i="59"/>
  <c r="BN1758" i="59"/>
  <c r="BL1828" i="59"/>
  <c r="BQ1673" i="59"/>
  <c r="BL1830" i="59"/>
  <c r="BN1839" i="59"/>
  <c r="BM1901" i="59"/>
  <c r="BN1732" i="59"/>
  <c r="BT1814" i="59"/>
  <c r="BU1654" i="59"/>
  <c r="BR1778" i="59"/>
  <c r="BS1857" i="59"/>
  <c r="BU1848" i="59"/>
  <c r="BJ1663" i="59"/>
  <c r="BL1711" i="59"/>
  <c r="BL1755" i="59"/>
  <c r="BN1836" i="59"/>
  <c r="BK1961" i="59"/>
  <c r="BR2298" i="59"/>
  <c r="BS1944" i="59"/>
  <c r="BO2057" i="59"/>
  <c r="BR2244" i="59"/>
  <c r="BT1967" i="59"/>
  <c r="BK1997" i="59"/>
  <c r="BM2164" i="59"/>
  <c r="BJ1977" i="59"/>
  <c r="BO2159" i="59"/>
  <c r="BM2247" i="59"/>
  <c r="BU2115" i="59"/>
  <c r="BU2179" i="59"/>
  <c r="BL2174" i="59"/>
  <c r="BL2206" i="59"/>
  <c r="BM2285" i="59"/>
  <c r="BJ2333" i="59"/>
  <c r="BM2320" i="59"/>
  <c r="BQ2310" i="59"/>
  <c r="BP1891" i="59"/>
  <c r="BJ1812" i="59"/>
  <c r="BR1886" i="59"/>
  <c r="BK1734" i="59"/>
  <c r="BS1660" i="59"/>
  <c r="BQ1763" i="59"/>
  <c r="BK1913" i="59"/>
  <c r="BM1880" i="59"/>
  <c r="BK1731" i="59"/>
  <c r="BJ1781" i="59"/>
  <c r="BU1865" i="59"/>
  <c r="BT1612" i="59"/>
  <c r="BT1764" i="59"/>
  <c r="BQ1756" i="59"/>
  <c r="BT1606" i="59"/>
  <c r="BU1643" i="59"/>
  <c r="BU1771" i="59"/>
  <c r="BQ1605" i="59"/>
  <c r="BO1667" i="59"/>
  <c r="BQ1741" i="59"/>
  <c r="BJ1867" i="59"/>
  <c r="BO1915" i="59"/>
  <c r="BN1616" i="59"/>
  <c r="BN1668" i="59"/>
  <c r="BP1712" i="59"/>
  <c r="BN1768" i="59"/>
  <c r="BS1599" i="59"/>
  <c r="BM1788" i="59"/>
  <c r="BM1734" i="59"/>
  <c r="BN1774" i="59"/>
  <c r="BO1686" i="59"/>
  <c r="BQ1907" i="59"/>
  <c r="BU1601" i="59"/>
  <c r="BS1647" i="59"/>
  <c r="BL1675" i="59"/>
  <c r="BR1699" i="59"/>
  <c r="BN1719" i="59"/>
  <c r="BN1767" i="59"/>
  <c r="BS1911" i="59"/>
  <c r="BL1929" i="59"/>
  <c r="BO2024" i="59"/>
  <c r="BN1975" i="59"/>
  <c r="BL2288" i="59"/>
  <c r="BR1929" i="59"/>
  <c r="BT2294" i="59"/>
  <c r="BT1935" i="59"/>
  <c r="BL2033" i="59"/>
  <c r="BM2188" i="59"/>
  <c r="BS2274" i="59"/>
  <c r="BU2362" i="59"/>
  <c r="BM2107" i="59"/>
  <c r="BP2173" i="59"/>
  <c r="BM2203" i="59"/>
  <c r="BP2017" i="59"/>
  <c r="BT2134" i="59"/>
  <c r="BR1955" i="59"/>
  <c r="BR2055" i="59"/>
  <c r="BP2200" i="59"/>
  <c r="BK2074" i="59"/>
  <c r="BN2119" i="59"/>
  <c r="BQ1955" i="59"/>
  <c r="BJ1956" i="59"/>
  <c r="BU1977" i="59"/>
  <c r="BT2002" i="59"/>
  <c r="BL2345" i="59"/>
  <c r="BQ2328" i="59"/>
  <c r="BU2035" i="59"/>
  <c r="BM2112" i="59"/>
  <c r="BQ2290" i="59"/>
  <c r="BM1950" i="59"/>
  <c r="BM2018" i="59"/>
  <c r="BJ1921" i="59"/>
  <c r="BO2191" i="59"/>
  <c r="BO1939" i="59"/>
  <c r="BQ1965" i="59"/>
  <c r="BL2301" i="59"/>
  <c r="BS2270" i="59"/>
  <c r="BN2330" i="59"/>
  <c r="BS2032" i="59"/>
  <c r="BR2303" i="59"/>
  <c r="BS2115" i="59"/>
  <c r="BJ2171" i="59"/>
  <c r="BS2025" i="59"/>
  <c r="BT2107" i="59"/>
  <c r="BU1949" i="59"/>
  <c r="BT2345" i="59"/>
  <c r="BK1645" i="59"/>
  <c r="BP2064" i="59"/>
  <c r="BR2265" i="59"/>
  <c r="BK1717" i="59"/>
  <c r="BL2141" i="59"/>
  <c r="BO1945" i="59"/>
  <c r="BK1922" i="59"/>
  <c r="BN1999" i="59"/>
  <c r="BR2028" i="59"/>
  <c r="BQ2091" i="59"/>
  <c r="BQ2155" i="59"/>
  <c r="BN2289" i="59"/>
  <c r="BO2326" i="59"/>
  <c r="BU1963" i="59"/>
  <c r="BR1999" i="59"/>
  <c r="BU2281" i="59"/>
  <c r="BR2343" i="59"/>
  <c r="BS2063" i="59"/>
  <c r="BR2189" i="59"/>
  <c r="BT2201" i="59"/>
  <c r="BN2235" i="59"/>
  <c r="BJ1934" i="59"/>
  <c r="BO2171" i="59"/>
  <c r="BO1926" i="59"/>
  <c r="BJ2073" i="59"/>
  <c r="BU2106" i="59"/>
  <c r="BU2119" i="59"/>
  <c r="BJ2137" i="59"/>
  <c r="BJ2166" i="59"/>
  <c r="BU2181" i="59"/>
  <c r="BJ2193" i="59"/>
  <c r="BL1870" i="59"/>
  <c r="BJ2040" i="59"/>
  <c r="BL2098" i="59"/>
  <c r="BL2119" i="59"/>
  <c r="BL2151" i="59"/>
  <c r="BM2317" i="59"/>
  <c r="BU2264" i="59"/>
  <c r="BR2310" i="59"/>
  <c r="BR1933" i="59"/>
  <c r="BN1997" i="59"/>
  <c r="BL2026" i="59"/>
  <c r="BP2092" i="59"/>
  <c r="BP2204" i="59"/>
  <c r="BQ1986" i="59"/>
  <c r="BL2229" i="59"/>
  <c r="BO1949" i="59"/>
  <c r="BS2021" i="59"/>
  <c r="BN2141" i="59"/>
  <c r="BT2191" i="59"/>
  <c r="BS1958" i="59"/>
  <c r="BS1998" i="59"/>
  <c r="BT1926" i="59"/>
  <c r="BT1959" i="59"/>
  <c r="BQ2199" i="59"/>
  <c r="BT2361" i="59"/>
  <c r="BS1991" i="59"/>
  <c r="BQ2039" i="59"/>
  <c r="BN2310" i="59"/>
  <c r="BM2357" i="59"/>
  <c r="BO2062" i="59"/>
  <c r="BM2118" i="59"/>
  <c r="BS2155" i="59"/>
  <c r="BK2186" i="59"/>
  <c r="BR2219" i="59"/>
  <c r="BP2307" i="59"/>
  <c r="BL1922" i="59"/>
  <c r="BJ2273" i="59"/>
  <c r="BM2224" i="59"/>
  <c r="BQ2284" i="59"/>
  <c r="BN2335" i="59"/>
  <c r="BP1673" i="59"/>
  <c r="BJ2167" i="59"/>
  <c r="BK2206" i="59"/>
  <c r="BN2219" i="59"/>
  <c r="BQ2023" i="59"/>
  <c r="BO2215" i="59"/>
  <c r="BJ2307" i="59"/>
  <c r="BN1928" i="59"/>
  <c r="BS2238" i="59"/>
  <c r="BJ1923" i="59"/>
  <c r="BR2015" i="59"/>
  <c r="BQ2076" i="59"/>
  <c r="BP2306" i="59"/>
  <c r="BM2117" i="59"/>
  <c r="BM2231" i="59"/>
  <c r="BK2037" i="59"/>
  <c r="BT2202" i="59"/>
  <c r="BN2267" i="59"/>
  <c r="BL1919" i="59"/>
  <c r="BU1945" i="59"/>
  <c r="BQ2243" i="59"/>
  <c r="BT2277" i="59"/>
  <c r="BN2342" i="59"/>
  <c r="BM2326" i="59"/>
  <c r="BT1991" i="59"/>
  <c r="BJ2256" i="59"/>
  <c r="BM2127" i="59"/>
  <c r="BR2169" i="59"/>
  <c r="BS2203" i="59"/>
  <c r="BQ1999" i="59"/>
  <c r="BL2028" i="59"/>
  <c r="BU2311" i="59"/>
  <c r="BM1964" i="59"/>
  <c r="BO2109" i="59"/>
  <c r="BO2205" i="59"/>
  <c r="BJ1944" i="59"/>
  <c r="BJ1983" i="59"/>
  <c r="BQ2086" i="59"/>
  <c r="BQ2118" i="59"/>
  <c r="BQ2233" i="59"/>
  <c r="BO2266" i="59"/>
  <c r="BN2358" i="59"/>
  <c r="BJ1959" i="59"/>
  <c r="BO1991" i="59"/>
  <c r="BM2136" i="59"/>
  <c r="BO2244" i="59"/>
  <c r="BU2343" i="59"/>
  <c r="BP1757" i="59"/>
  <c r="BT2153" i="59"/>
  <c r="BO2226" i="59"/>
  <c r="BQ1944" i="59"/>
  <c r="BQ1972" i="59"/>
  <c r="BQ2012" i="59"/>
  <c r="BK2203" i="59"/>
  <c r="BQ1945" i="59"/>
  <c r="BK2047" i="59"/>
  <c r="BJ2338" i="59"/>
  <c r="BT2013" i="59"/>
  <c r="BP2124" i="59"/>
  <c r="BJ2344" i="59"/>
  <c r="BQ1922" i="59"/>
  <c r="BN2063" i="59"/>
  <c r="BN2057" i="59"/>
  <c r="BT2247" i="59"/>
  <c r="BO2097" i="59"/>
  <c r="BO2129" i="59"/>
  <c r="BJ2028" i="59"/>
  <c r="BQ2061" i="59"/>
  <c r="BQ2111" i="59"/>
  <c r="BQ2141" i="59"/>
  <c r="BQ2165" i="59"/>
  <c r="BN2321" i="59"/>
  <c r="BT1865" i="59"/>
  <c r="BP1629" i="59"/>
  <c r="BT1697" i="59"/>
  <c r="BS1816" i="59"/>
  <c r="BL1705" i="59"/>
  <c r="BK2329" i="59"/>
  <c r="BN2236" i="59"/>
  <c r="BO2172" i="59"/>
  <c r="BN2140" i="59"/>
  <c r="BN2068" i="59"/>
  <c r="BS1928" i="59"/>
  <c r="BS1757" i="59"/>
  <c r="BS1613" i="59"/>
  <c r="BS1800" i="59"/>
  <c r="BT2300" i="59"/>
  <c r="BL2268" i="59"/>
  <c r="BS2232" i="59"/>
  <c r="BR2220" i="59"/>
  <c r="BK2208" i="59"/>
  <c r="BS2196" i="59"/>
  <c r="BL2184" i="59"/>
  <c r="BR2172" i="59"/>
  <c r="BL2160" i="59"/>
  <c r="BS2148" i="59"/>
  <c r="BT2140" i="59"/>
  <c r="BS2116" i="59"/>
  <c r="BJ2104" i="59"/>
  <c r="BT2076" i="59"/>
  <c r="BL1777" i="59"/>
  <c r="BO1685" i="59"/>
  <c r="BS1840" i="59"/>
  <c r="BT1649" i="59"/>
  <c r="BN1605" i="59"/>
  <c r="BK2303" i="59"/>
  <c r="BO2220" i="59"/>
  <c r="BO2192" i="59"/>
  <c r="BN2160" i="59"/>
  <c r="BP1593" i="59"/>
  <c r="BR1805" i="59"/>
  <c r="BO1717" i="59"/>
  <c r="BJ1669" i="59"/>
  <c r="BR1673" i="59"/>
  <c r="BL2300" i="59"/>
  <c r="BT2268" i="59"/>
  <c r="BJ2236" i="59"/>
  <c r="BL2220" i="59"/>
  <c r="BR2208" i="59"/>
  <c r="BJ2092" i="59"/>
  <c r="BK2084" i="59"/>
  <c r="BO1924" i="59"/>
  <c r="BN2328" i="59"/>
  <c r="BP2053" i="59"/>
  <c r="BR2053" i="59"/>
  <c r="BN2348" i="59"/>
  <c r="BS2315" i="59"/>
  <c r="BK2277" i="59"/>
  <c r="BJ2013" i="59"/>
  <c r="BS1968" i="59"/>
  <c r="BO1587" i="59"/>
  <c r="BO1609" i="59"/>
  <c r="BP1699" i="59"/>
  <c r="BJ1601" i="59"/>
  <c r="BP1619" i="59"/>
  <c r="BO1672" i="59"/>
  <c r="BN1598" i="59"/>
  <c r="BP1639" i="59"/>
  <c r="BM1781" i="59"/>
  <c r="BL1812" i="59"/>
  <c r="BS1878" i="59"/>
  <c r="BU1616" i="59"/>
  <c r="BU1680" i="59"/>
  <c r="BL1772" i="59"/>
  <c r="BN1770" i="59"/>
  <c r="BO1750" i="59"/>
  <c r="BM1783" i="59"/>
  <c r="BJ1898" i="59"/>
  <c r="BL1579" i="59"/>
  <c r="BR1601" i="59"/>
  <c r="BN1591" i="59"/>
  <c r="BL1825" i="59"/>
  <c r="BN1602" i="59"/>
  <c r="BP1725" i="59"/>
  <c r="BP1783" i="59"/>
  <c r="BN1897" i="59"/>
  <c r="BS1741" i="59"/>
  <c r="BU1914" i="59"/>
  <c r="BU1780" i="59"/>
  <c r="BL1788" i="59"/>
  <c r="BR1658" i="59"/>
  <c r="BR1722" i="59"/>
  <c r="BN1750" i="59"/>
  <c r="BM1695" i="59"/>
  <c r="BU1831" i="59"/>
  <c r="BJ1852" i="59"/>
  <c r="BP1580" i="59"/>
  <c r="BS1601" i="59"/>
  <c r="BP1765" i="59"/>
  <c r="BR1687" i="59"/>
  <c r="BS1725" i="59"/>
  <c r="BL1799" i="59"/>
  <c r="BR1877" i="59"/>
  <c r="BL1595" i="59"/>
  <c r="BJ1708" i="59"/>
  <c r="BL1736" i="59"/>
  <c r="BU1744" i="59"/>
  <c r="BS1762" i="59"/>
  <c r="BJ1650" i="59"/>
  <c r="BT1822" i="59"/>
  <c r="BO1622" i="59"/>
  <c r="BM1667" i="59"/>
  <c r="BU1855" i="59"/>
  <c r="BJ1902" i="59"/>
  <c r="BJ1848" i="59"/>
  <c r="BQ1580" i="59"/>
  <c r="BP1633" i="59"/>
  <c r="BN1857" i="59"/>
  <c r="BO1880" i="59"/>
  <c r="BR1607" i="59"/>
  <c r="BO1708" i="59"/>
  <c r="BP1875" i="59"/>
  <c r="BQ1853" i="59"/>
  <c r="BQ1606" i="59"/>
  <c r="BU1656" i="59"/>
  <c r="BL1712" i="59"/>
  <c r="BU1606" i="59"/>
  <c r="BN1662" i="59"/>
  <c r="BM1750" i="59"/>
  <c r="BU1595" i="59"/>
  <c r="BN1800" i="59"/>
  <c r="BM1639" i="59"/>
  <c r="BR1873" i="59"/>
  <c r="BQ1825" i="59"/>
  <c r="BU1893" i="59"/>
  <c r="BM1826" i="59"/>
  <c r="BJ1859" i="59"/>
  <c r="BS1818" i="59"/>
  <c r="BJ1686" i="59"/>
  <c r="BO1594" i="59"/>
  <c r="BL1800" i="59"/>
  <c r="BS1817" i="59"/>
  <c r="BP1892" i="59"/>
  <c r="BK1727" i="59"/>
  <c r="BO1805" i="59"/>
  <c r="BU1884" i="59"/>
  <c r="BR1616" i="59"/>
  <c r="BR1668" i="59"/>
  <c r="BR1756" i="59"/>
  <c r="BS1614" i="59"/>
  <c r="BQ1806" i="59"/>
  <c r="BR1646" i="59"/>
  <c r="BJ1722" i="59"/>
  <c r="BU1746" i="59"/>
  <c r="BU1711" i="59"/>
  <c r="BM1883" i="59"/>
  <c r="BQ1908" i="59"/>
  <c r="BO1707" i="59"/>
  <c r="BO1759" i="59"/>
  <c r="BR1868" i="59"/>
  <c r="BR1783" i="59"/>
  <c r="BQ1604" i="59"/>
  <c r="BP1740" i="59"/>
  <c r="BL1630" i="59"/>
  <c r="BL1698" i="59"/>
  <c r="BK1716" i="59"/>
  <c r="BK1785" i="59"/>
  <c r="BM1839" i="59"/>
  <c r="BJ1667" i="59"/>
  <c r="BJ1695" i="59"/>
  <c r="BN1771" i="59"/>
  <c r="BM1825" i="59"/>
  <c r="BK2257" i="59"/>
  <c r="BM2148" i="59"/>
  <c r="BT2266" i="59"/>
  <c r="BU2359" i="59"/>
  <c r="BU1958" i="59"/>
  <c r="BR2117" i="59"/>
  <c r="BR2183" i="59"/>
  <c r="BR2206" i="59"/>
  <c r="BT1940" i="59"/>
  <c r="BM2031" i="59"/>
  <c r="BT2207" i="59"/>
  <c r="BN2279" i="59"/>
  <c r="BM2327" i="59"/>
  <c r="BJ2101" i="59"/>
  <c r="BJ2146" i="59"/>
  <c r="BU2161" i="59"/>
  <c r="BU2206" i="59"/>
  <c r="BJ2229" i="59"/>
  <c r="BN2004" i="59"/>
  <c r="BS2055" i="59"/>
  <c r="BT2350" i="59"/>
  <c r="BK1786" i="59"/>
  <c r="BN1603" i="59"/>
  <c r="BM1614" i="59"/>
  <c r="BU1686" i="59"/>
  <c r="BR1841" i="59"/>
  <c r="BM1911" i="59"/>
  <c r="BK1882" i="59"/>
  <c r="BM1657" i="59"/>
  <c r="BL1823" i="59"/>
  <c r="BP1809" i="59"/>
  <c r="BK1844" i="59"/>
  <c r="BR1901" i="59"/>
  <c r="BT1676" i="59"/>
  <c r="BT1776" i="59"/>
  <c r="BM1634" i="59"/>
  <c r="BJ1702" i="59"/>
  <c r="BK1636" i="59"/>
  <c r="BK1845" i="59"/>
  <c r="BQ1661" i="59"/>
  <c r="BQ1749" i="59"/>
  <c r="BT1854" i="59"/>
  <c r="BM1877" i="59"/>
  <c r="BQ1588" i="59"/>
  <c r="BK1778" i="59"/>
  <c r="BO1598" i="59"/>
  <c r="BJ1801" i="59"/>
  <c r="BS1639" i="59"/>
  <c r="BS1683" i="59"/>
  <c r="BP1711" i="59"/>
  <c r="BR1735" i="59"/>
  <c r="BL1791" i="59"/>
  <c r="BO2028" i="59"/>
  <c r="BN2320" i="59"/>
  <c r="BP2248" i="59"/>
  <c r="BK2024" i="59"/>
  <c r="BO2317" i="59"/>
  <c r="BK2050" i="59"/>
  <c r="BU2152" i="59"/>
  <c r="BK2243" i="59"/>
  <c r="BN2303" i="59"/>
  <c r="BM2082" i="59"/>
  <c r="BK2134" i="59"/>
  <c r="BS2199" i="59"/>
  <c r="BN1966" i="59"/>
  <c r="BN2017" i="59"/>
  <c r="BS2121" i="59"/>
  <c r="BU2195" i="59"/>
  <c r="BO1995" i="59"/>
  <c r="BL2325" i="59"/>
  <c r="BK2270" i="59"/>
  <c r="BN1951" i="59"/>
  <c r="BJ1879" i="59"/>
  <c r="BR1787" i="59"/>
  <c r="BJ1861" i="59"/>
  <c r="BJ1604" i="59"/>
  <c r="BR1810" i="59"/>
  <c r="BP1702" i="59"/>
  <c r="BU1770" i="59"/>
  <c r="BJ1602" i="59"/>
  <c r="BO1781" i="59"/>
  <c r="BJ1858" i="59"/>
  <c r="BK1842" i="59"/>
  <c r="BO1847" i="59"/>
  <c r="BM1917" i="59"/>
  <c r="BO1815" i="59"/>
  <c r="BR1856" i="59"/>
  <c r="BN1881" i="59"/>
  <c r="BT1716" i="59"/>
  <c r="BS1626" i="59"/>
  <c r="BR1690" i="59"/>
  <c r="BP1762" i="59"/>
  <c r="BU1667" i="59"/>
  <c r="BS1897" i="59"/>
  <c r="BQ1900" i="59"/>
  <c r="BT1855" i="59"/>
  <c r="BM1893" i="59"/>
  <c r="BP1843" i="59"/>
  <c r="BM1644" i="59"/>
  <c r="BR1814" i="59"/>
  <c r="BT1686" i="59"/>
  <c r="BL1718" i="59"/>
  <c r="BL1792" i="59"/>
  <c r="BS1708" i="59"/>
  <c r="BP1868" i="59"/>
  <c r="BU1860" i="59"/>
  <c r="BN1691" i="59"/>
  <c r="BU1757" i="59"/>
  <c r="BT1791" i="59"/>
  <c r="BR1916" i="59"/>
  <c r="BP2352" i="59"/>
  <c r="BS2024" i="59"/>
  <c r="BL2240" i="59"/>
  <c r="BT1951" i="59"/>
  <c r="BQ1924" i="59"/>
  <c r="BU2046" i="59"/>
  <c r="BU2176" i="59"/>
  <c r="BT2276" i="59"/>
  <c r="BN2322" i="59"/>
  <c r="BP1581" i="59"/>
  <c r="BN2099" i="59"/>
  <c r="BM2226" i="59"/>
  <c r="BU1951" i="59"/>
  <c r="BU1979" i="59"/>
  <c r="BS2057" i="59"/>
  <c r="BT2174" i="59"/>
  <c r="BP1986" i="59"/>
  <c r="BQ2037" i="59"/>
  <c r="BL2070" i="59"/>
  <c r="BL2110" i="59"/>
  <c r="BL2142" i="59"/>
  <c r="BQ2267" i="59"/>
  <c r="BR2293" i="59"/>
  <c r="BL2333" i="59"/>
  <c r="BP2350" i="59"/>
  <c r="BQ2318" i="59"/>
  <c r="BQ1967" i="59"/>
  <c r="BS1891" i="59"/>
  <c r="BR1789" i="59"/>
  <c r="BT1857" i="59"/>
  <c r="BR1794" i="59"/>
  <c r="BN1742" i="59"/>
  <c r="BO1698" i="59"/>
  <c r="BU1838" i="59"/>
  <c r="BQ1683" i="59"/>
  <c r="BQ1767" i="59"/>
  <c r="BU1847" i="59"/>
  <c r="BM1733" i="59"/>
  <c r="BJ1825" i="59"/>
  <c r="BR1865" i="59"/>
  <c r="BT1680" i="59"/>
  <c r="BJ1682" i="59"/>
  <c r="BO1638" i="59"/>
  <c r="BQ1617" i="59"/>
  <c r="BO1671" i="59"/>
  <c r="BK1875" i="59"/>
  <c r="BP1883" i="59"/>
  <c r="BT1817" i="59"/>
  <c r="BJ1856" i="59"/>
  <c r="BT1878" i="59"/>
  <c r="BN1672" i="59"/>
  <c r="BR1599" i="59"/>
  <c r="BK1792" i="59"/>
  <c r="BU1610" i="59"/>
  <c r="BL1738" i="59"/>
  <c r="BJ1792" i="59"/>
  <c r="BK1712" i="59"/>
  <c r="BN1913" i="59"/>
  <c r="BN1675" i="59"/>
  <c r="BS1703" i="59"/>
  <c r="BU1725" i="59"/>
  <c r="BU1749" i="59"/>
  <c r="BP2304" i="59"/>
  <c r="BP2244" i="59"/>
  <c r="BO2040" i="59"/>
  <c r="BL1983" i="59"/>
  <c r="BL2294" i="59"/>
  <c r="BJ2017" i="59"/>
  <c r="BQ1960" i="59"/>
  <c r="BM2076" i="59"/>
  <c r="BM2220" i="59"/>
  <c r="BM2329" i="59"/>
  <c r="BS2362" i="59"/>
  <c r="BP2109" i="59"/>
  <c r="BR2229" i="59"/>
  <c r="BS2017" i="59"/>
  <c r="BM2057" i="59"/>
  <c r="BQ2323" i="59"/>
  <c r="BM2296" i="59"/>
  <c r="BR2056" i="59"/>
  <c r="BL1601" i="59"/>
  <c r="BJ2083" i="59"/>
  <c r="BR2123" i="59"/>
  <c r="BT2197" i="59"/>
  <c r="BN2069" i="59"/>
  <c r="BN2153" i="59"/>
  <c r="BM2259" i="59"/>
  <c r="BT1978" i="59"/>
  <c r="BR2004" i="59"/>
  <c r="BK2345" i="59"/>
  <c r="BK2342" i="59"/>
  <c r="BU2042" i="59"/>
  <c r="BT2304" i="59"/>
  <c r="BM1954" i="59"/>
  <c r="BO2146" i="59"/>
  <c r="BS1985" i="59"/>
  <c r="BK2053" i="59"/>
  <c r="BN2125" i="59"/>
  <c r="BT2206" i="59"/>
  <c r="BN1968" i="59"/>
  <c r="BT2302" i="59"/>
  <c r="BQ2035" i="59"/>
  <c r="BJ2271" i="59"/>
  <c r="BO2306" i="59"/>
  <c r="BU2341" i="59"/>
  <c r="BN2175" i="59"/>
  <c r="BL2213" i="59"/>
  <c r="BU2027" i="59"/>
  <c r="BN2110" i="59"/>
  <c r="BO2225" i="59"/>
  <c r="BS1935" i="59"/>
  <c r="BM2005" i="59"/>
  <c r="BJ2245" i="59"/>
  <c r="BR2285" i="59"/>
  <c r="BT2021" i="59"/>
  <c r="BQ2096" i="59"/>
  <c r="BP2268" i="59"/>
  <c r="BM2063" i="59"/>
  <c r="BS2114" i="59"/>
  <c r="BM2141" i="59"/>
  <c r="BN2231" i="59"/>
  <c r="BN1965" i="59"/>
  <c r="BN2177" i="59"/>
  <c r="BK1954" i="59"/>
  <c r="BM2052" i="59"/>
  <c r="BM1941" i="59"/>
  <c r="BQ2235" i="59"/>
  <c r="BP2289" i="59"/>
  <c r="BJ1967" i="59"/>
  <c r="BT2000" i="59"/>
  <c r="BS2035" i="59"/>
  <c r="BM2192" i="59"/>
  <c r="BS2349" i="59"/>
  <c r="BM1918" i="59"/>
  <c r="BK2190" i="59"/>
  <c r="BN2203" i="59"/>
  <c r="BL1936" i="59"/>
  <c r="BL1952" i="59"/>
  <c r="BM1975" i="59"/>
  <c r="BL2020" i="59"/>
  <c r="BS2173" i="59"/>
  <c r="BT2299" i="59"/>
  <c r="BQ1988" i="59"/>
  <c r="BU2074" i="59"/>
  <c r="BJ2121" i="59"/>
  <c r="BU2138" i="59"/>
  <c r="BJ2182" i="59"/>
  <c r="BJ2225" i="59"/>
  <c r="BK2043" i="59"/>
  <c r="BL2154" i="59"/>
  <c r="BL2178" i="59"/>
  <c r="BL2199" i="59"/>
  <c r="BL2226" i="59"/>
  <c r="BP2245" i="59"/>
  <c r="BR2238" i="59"/>
  <c r="BN2007" i="59"/>
  <c r="BQ2100" i="59"/>
  <c r="BP2212" i="59"/>
  <c r="BM2284" i="59"/>
  <c r="BQ1994" i="59"/>
  <c r="BT2157" i="59"/>
  <c r="BM2229" i="59"/>
  <c r="BT2024" i="59"/>
  <c r="BO2143" i="59"/>
  <c r="BS2193" i="59"/>
  <c r="BU2036" i="59"/>
  <c r="BP2075" i="59"/>
  <c r="BP2139" i="59"/>
  <c r="BP2195" i="59"/>
  <c r="BL1927" i="59"/>
  <c r="BU1965" i="59"/>
  <c r="BJ1988" i="59"/>
  <c r="BL2030" i="59"/>
  <c r="BQ2215" i="59"/>
  <c r="BS2361" i="59"/>
  <c r="BM2254" i="59"/>
  <c r="BL2347" i="59"/>
  <c r="BN2313" i="59"/>
  <c r="BK2357" i="59"/>
  <c r="BR2091" i="59"/>
  <c r="BR2121" i="59"/>
  <c r="BO2158" i="59"/>
  <c r="BT2045" i="59"/>
  <c r="BO2199" i="59"/>
  <c r="BP2275" i="59"/>
  <c r="BN2307" i="59"/>
  <c r="BK1955" i="59"/>
  <c r="BL2277" i="59"/>
  <c r="BU2338" i="59"/>
  <c r="BU2084" i="59"/>
  <c r="BO1620" i="59"/>
  <c r="BR2141" i="59"/>
  <c r="BT2169" i="59"/>
  <c r="BR2207" i="59"/>
  <c r="BS2217" i="59"/>
  <c r="BQ1929" i="59"/>
  <c r="BN1964" i="59"/>
  <c r="BR2246" i="59"/>
  <c r="BR2286" i="59"/>
  <c r="BS1942" i="59"/>
  <c r="BK2020" i="59"/>
  <c r="BU2088" i="59"/>
  <c r="BT2314" i="59"/>
  <c r="BQ2343" i="59"/>
  <c r="BS2106" i="59"/>
  <c r="BP2137" i="59"/>
  <c r="BM2199" i="59"/>
  <c r="BQ1971" i="59"/>
  <c r="BS2105" i="59"/>
  <c r="BM2299" i="59"/>
  <c r="BU1933" i="59"/>
  <c r="BT1946" i="59"/>
  <c r="BN1959" i="59"/>
  <c r="BK2031" i="59"/>
  <c r="BQ2251" i="59"/>
  <c r="BL2309" i="59"/>
  <c r="BR2342" i="59"/>
  <c r="BN2043" i="59"/>
  <c r="BQ2176" i="59"/>
  <c r="BT2265" i="59"/>
  <c r="BK2323" i="59"/>
  <c r="BK1689" i="59"/>
  <c r="BP2097" i="59"/>
  <c r="BO2206" i="59"/>
  <c r="BS2001" i="59"/>
  <c r="BU2043" i="59"/>
  <c r="BT2183" i="59"/>
  <c r="BK1918" i="59"/>
  <c r="BK1966" i="59"/>
  <c r="BO2061" i="59"/>
  <c r="BP2111" i="59"/>
  <c r="BO2141" i="59"/>
  <c r="BO2165" i="59"/>
  <c r="BP2207" i="59"/>
  <c r="BL1918" i="59"/>
  <c r="BU1985" i="59"/>
  <c r="BR2016" i="59"/>
  <c r="BT2038" i="59"/>
  <c r="BQ2153" i="59"/>
  <c r="BQ2185" i="59"/>
  <c r="BN2237" i="59"/>
  <c r="BU2360" i="59"/>
  <c r="BT1961" i="59"/>
  <c r="BK1996" i="59"/>
  <c r="BM2152" i="59"/>
  <c r="BJ2249" i="59"/>
  <c r="BU2306" i="59"/>
  <c r="BJ1586" i="59"/>
  <c r="BM2154" i="59"/>
  <c r="BM1935" i="59"/>
  <c r="BM1979" i="59"/>
  <c r="BS2049" i="59"/>
  <c r="BS2133" i="59"/>
  <c r="BO2018" i="59"/>
  <c r="BQ2044" i="59"/>
  <c r="BK2091" i="59"/>
  <c r="BK2155" i="59"/>
  <c r="BK2219" i="59"/>
  <c r="BN1952" i="59"/>
  <c r="BK2350" i="59"/>
  <c r="BJ2056" i="59"/>
  <c r="BL2266" i="59"/>
  <c r="BQ1926" i="59"/>
  <c r="BR2067" i="59"/>
  <c r="BP2089" i="59"/>
  <c r="BK2194" i="59"/>
  <c r="BR2227" i="59"/>
  <c r="BR2247" i="59"/>
  <c r="BO2065" i="59"/>
  <c r="BO2169" i="59"/>
  <c r="BO2201" i="59"/>
  <c r="BS1923" i="59"/>
  <c r="BQ2063" i="59"/>
  <c r="BQ2093" i="59"/>
  <c r="BQ2143" i="59"/>
  <c r="BQ2189" i="59"/>
  <c r="BQ2231" i="59"/>
  <c r="BP2321" i="59"/>
  <c r="BM2238" i="59"/>
  <c r="BT1585" i="59"/>
  <c r="BJ1757" i="59"/>
  <c r="BR1881" i="59"/>
  <c r="BO1681" i="59"/>
  <c r="BK1868" i="59"/>
  <c r="BS1689" i="59"/>
  <c r="BO2204" i="59"/>
  <c r="BN2100" i="59"/>
  <c r="BN1757" i="59"/>
  <c r="BS1713" i="59"/>
  <c r="BQ1732" i="59"/>
  <c r="BS1788" i="59"/>
  <c r="BS1673" i="59"/>
  <c r="BT1588" i="59"/>
  <c r="BR2300" i="59"/>
  <c r="BJ2268" i="59"/>
  <c r="BJ2216" i="59"/>
  <c r="BL2208" i="59"/>
  <c r="BT2196" i="59"/>
  <c r="BJ2184" i="59"/>
  <c r="BK2168" i="59"/>
  <c r="BJ2160" i="59"/>
  <c r="BT2148" i="59"/>
  <c r="BJ2136" i="59"/>
  <c r="BR2124" i="59"/>
  <c r="BT2116" i="59"/>
  <c r="BK2104" i="59"/>
  <c r="BR2076" i="59"/>
  <c r="BJ1865" i="59"/>
  <c r="BT1685" i="59"/>
  <c r="BL1613" i="59"/>
  <c r="BJ1821" i="59"/>
  <c r="BK1804" i="59"/>
  <c r="BQ1712" i="59"/>
  <c r="BO1589" i="59"/>
  <c r="BO2120" i="59"/>
  <c r="BK1884" i="59"/>
  <c r="BQ1660" i="59"/>
  <c r="BT1625" i="59"/>
  <c r="BO1664" i="59"/>
  <c r="BJ2300" i="59"/>
  <c r="BR2268" i="59"/>
  <c r="BT2232" i="59"/>
  <c r="BJ2220" i="59"/>
  <c r="BS2208" i="59"/>
  <c r="BT2128" i="59"/>
  <c r="BK2092" i="59"/>
  <c r="BL2076" i="59"/>
  <c r="BS2356" i="59"/>
  <c r="BK2325" i="59"/>
  <c r="BQ2277" i="59"/>
  <c r="BL2340" i="59"/>
  <c r="BO2312" i="59"/>
  <c r="BS2004" i="59"/>
  <c r="BU1586" i="59"/>
  <c r="BJ1687" i="59"/>
  <c r="BO1632" i="59"/>
  <c r="BO1828" i="59"/>
  <c r="BL1729" i="59"/>
  <c r="BL1765" i="59"/>
  <c r="BT1841" i="59"/>
  <c r="BM1876" i="59"/>
  <c r="BU1612" i="59"/>
  <c r="BQ1722" i="59"/>
  <c r="BU1756" i="59"/>
  <c r="BM1604" i="59"/>
  <c r="BM1706" i="59"/>
  <c r="BK1724" i="59"/>
  <c r="BQ1874" i="59"/>
  <c r="BM1747" i="59"/>
  <c r="BM1887" i="59"/>
  <c r="BR1836" i="59"/>
  <c r="BJ1609" i="59"/>
  <c r="BP1791" i="59"/>
  <c r="BR1753" i="59"/>
  <c r="BQ1807" i="59"/>
  <c r="BJ1656" i="59"/>
  <c r="BJ1776" i="59"/>
  <c r="BN1782" i="59"/>
  <c r="BM1804" i="59"/>
  <c r="BM1675" i="59"/>
  <c r="BM1779" i="59"/>
  <c r="BJ1840" i="59"/>
  <c r="BR1579" i="59"/>
  <c r="BK1584" i="59"/>
  <c r="BR1587" i="59"/>
  <c r="BN1655" i="59"/>
  <c r="BN1621" i="59"/>
  <c r="BP1759" i="59"/>
  <c r="BQ1672" i="59"/>
  <c r="BP1701" i="59"/>
  <c r="BU1872" i="59"/>
  <c r="BP1903" i="59"/>
  <c r="BU1728" i="59"/>
  <c r="BL1744" i="59"/>
  <c r="BM1622" i="59"/>
  <c r="BP1770" i="59"/>
  <c r="BO1610" i="59"/>
  <c r="BM1631" i="59"/>
  <c r="BK1721" i="59"/>
  <c r="BP1719" i="59"/>
  <c r="BR1763" i="59"/>
  <c r="BQ1784" i="59"/>
  <c r="BN1876" i="59"/>
  <c r="BK1590" i="59"/>
  <c r="BJ1606" i="59"/>
  <c r="BL1650" i="59"/>
  <c r="BR1702" i="59"/>
  <c r="BU1871" i="59"/>
  <c r="BK1851" i="59"/>
  <c r="BS1815" i="59"/>
  <c r="BK1853" i="59"/>
  <c r="BQ1886" i="59"/>
  <c r="BP1742" i="59"/>
  <c r="BQ1775" i="59"/>
  <c r="BQ1887" i="59"/>
  <c r="BK1631" i="59"/>
  <c r="BM1673" i="59"/>
  <c r="BK1715" i="59"/>
  <c r="BO1863" i="59"/>
  <c r="BQ1790" i="59"/>
  <c r="BN1878" i="59"/>
  <c r="BT1608" i="59"/>
  <c r="BT1648" i="59"/>
  <c r="BP1634" i="59"/>
  <c r="BR1714" i="59"/>
  <c r="BL1746" i="59"/>
  <c r="BU1588" i="59"/>
  <c r="BM1786" i="59"/>
  <c r="BU1687" i="59"/>
  <c r="BO1797" i="59"/>
  <c r="BL1868" i="59"/>
  <c r="BL1838" i="59"/>
  <c r="BN1863" i="59"/>
  <c r="BJ1691" i="59"/>
  <c r="BN1914" i="59"/>
  <c r="BN1632" i="59"/>
  <c r="BP1684" i="59"/>
  <c r="BN1606" i="59"/>
  <c r="BL1694" i="59"/>
  <c r="BK1684" i="59"/>
  <c r="BM1858" i="59"/>
  <c r="BM1835" i="59"/>
  <c r="BN1687" i="59"/>
  <c r="BN1900" i="59"/>
  <c r="BK2272" i="59"/>
  <c r="BT1977" i="59"/>
  <c r="BN2360" i="59"/>
  <c r="BR2250" i="59"/>
  <c r="BP2312" i="59"/>
  <c r="BJ1955" i="59"/>
  <c r="BQ2351" i="59"/>
  <c r="BR2078" i="59"/>
  <c r="BM2123" i="59"/>
  <c r="BK2182" i="59"/>
  <c r="BJ1998" i="59"/>
  <c r="BN2126" i="59"/>
  <c r="BL2251" i="59"/>
  <c r="BJ2299" i="59"/>
  <c r="BJ2098" i="59"/>
  <c r="BU2158" i="59"/>
  <c r="BJ2226" i="59"/>
  <c r="BR2047" i="59"/>
  <c r="BL2091" i="59"/>
  <c r="BN2285" i="59"/>
  <c r="BN2345" i="59"/>
  <c r="BM2244" i="59"/>
  <c r="BL1875" i="59"/>
  <c r="BK1784" i="59"/>
  <c r="BU1815" i="59"/>
  <c r="BO1878" i="59"/>
  <c r="BS1603" i="59"/>
  <c r="BK1698" i="59"/>
  <c r="BP1682" i="59"/>
  <c r="BO1626" i="59"/>
  <c r="BQ1699" i="59"/>
  <c r="BU1835" i="59"/>
  <c r="BO1897" i="59"/>
  <c r="BK1850" i="59"/>
  <c r="BT1811" i="59"/>
  <c r="BO1798" i="59"/>
  <c r="BN1837" i="59"/>
  <c r="BR1768" i="59"/>
  <c r="BP1694" i="59"/>
  <c r="BU1903" i="59"/>
  <c r="BQ1888" i="59"/>
  <c r="BQ1729" i="59"/>
  <c r="BT1850" i="59"/>
  <c r="BM1809" i="59"/>
  <c r="BN1833" i="59"/>
  <c r="BT1870" i="59"/>
  <c r="BL1901" i="59"/>
  <c r="BN1640" i="59"/>
  <c r="BN1700" i="59"/>
  <c r="BN1744" i="59"/>
  <c r="BP1780" i="59"/>
  <c r="BR1782" i="59"/>
  <c r="BO1714" i="59"/>
  <c r="BU1915" i="59"/>
  <c r="BR1639" i="59"/>
  <c r="BT1663" i="59"/>
  <c r="BU1681" i="59"/>
  <c r="BN1892" i="59"/>
  <c r="BO2020" i="59"/>
  <c r="BO1944" i="59"/>
  <c r="BO1952" i="59"/>
  <c r="BP1927" i="59"/>
  <c r="BO2285" i="59"/>
  <c r="BL2244" i="59"/>
  <c r="BK2348" i="59"/>
  <c r="BN2304" i="59"/>
  <c r="BR1956" i="59"/>
  <c r="BL1970" i="59"/>
  <c r="BO2015" i="59"/>
  <c r="BM2242" i="59"/>
  <c r="BM2073" i="59"/>
  <c r="BN2147" i="59"/>
  <c r="BL2012" i="59"/>
  <c r="BT2110" i="59"/>
  <c r="BN2190" i="59"/>
  <c r="BJ2321" i="59"/>
  <c r="BM2260" i="59"/>
  <c r="BK2330" i="59"/>
  <c r="BM1784" i="59"/>
  <c r="BL1826" i="59"/>
  <c r="BL1602" i="59"/>
  <c r="BJ1599" i="59"/>
  <c r="BS1752" i="59"/>
  <c r="BU1882" i="59"/>
  <c r="BL1912" i="59"/>
  <c r="BK1619" i="59"/>
  <c r="BK1759" i="59"/>
  <c r="BL1599" i="59"/>
  <c r="BR1760" i="59"/>
  <c r="BS1666" i="59"/>
  <c r="BM1654" i="59"/>
  <c r="BU1742" i="59"/>
  <c r="BT1892" i="59"/>
  <c r="BO1862" i="59"/>
  <c r="BQ1657" i="59"/>
  <c r="BL1797" i="59"/>
  <c r="BM1837" i="59"/>
  <c r="BJ1869" i="59"/>
  <c r="BM1632" i="59"/>
  <c r="BP1680" i="59"/>
  <c r="BM1728" i="59"/>
  <c r="BJ1810" i="59"/>
  <c r="BM1650" i="59"/>
  <c r="BP1714" i="59"/>
  <c r="BS1680" i="59"/>
  <c r="BT1804" i="59"/>
  <c r="BN1797" i="59"/>
  <c r="BR1611" i="59"/>
  <c r="BL1627" i="59"/>
  <c r="BU1661" i="59"/>
  <c r="BN1707" i="59"/>
  <c r="BJ1755" i="59"/>
  <c r="BN1783" i="59"/>
  <c r="BK1907" i="59"/>
  <c r="BT1949" i="59"/>
  <c r="BP1995" i="59"/>
  <c r="BR1957" i="59"/>
  <c r="BS2040" i="59"/>
  <c r="BK2356" i="59"/>
  <c r="BR1967" i="59"/>
  <c r="BJ2042" i="59"/>
  <c r="BO2273" i="59"/>
  <c r="BO2058" i="59"/>
  <c r="BM2098" i="59"/>
  <c r="BR2151" i="59"/>
  <c r="BS2174" i="59"/>
  <c r="BS2215" i="59"/>
  <c r="BN1933" i="59"/>
  <c r="BS1949" i="59"/>
  <c r="BU1975" i="59"/>
  <c r="BM2051" i="59"/>
  <c r="BK2169" i="59"/>
  <c r="BK2201" i="59"/>
  <c r="BK2246" i="59"/>
  <c r="BM2312" i="59"/>
  <c r="BQ2302" i="59"/>
  <c r="BL1960" i="59"/>
  <c r="BK1867" i="59"/>
  <c r="BJ1811" i="59"/>
  <c r="BR1603" i="59"/>
  <c r="BK1722" i="59"/>
  <c r="BR1634" i="59"/>
  <c r="BL1730" i="59"/>
  <c r="BS1620" i="59"/>
  <c r="BJ1804" i="59"/>
  <c r="BM1868" i="59"/>
  <c r="BM1729" i="59"/>
  <c r="BM1785" i="59"/>
  <c r="BK1886" i="59"/>
  <c r="BR1680" i="59"/>
  <c r="BM1762" i="59"/>
  <c r="BU1603" i="59"/>
  <c r="BU1763" i="59"/>
  <c r="BJ1874" i="59"/>
  <c r="BQ1915" i="59"/>
  <c r="BQ1916" i="59"/>
  <c r="BO1739" i="59"/>
  <c r="BL1867" i="59"/>
  <c r="BS1807" i="59"/>
  <c r="BT1872" i="59"/>
  <c r="BR1594" i="59"/>
  <c r="BJ1610" i="59"/>
  <c r="BO1682" i="59"/>
  <c r="BR1804" i="59"/>
  <c r="BL1840" i="59"/>
  <c r="BN1882" i="59"/>
  <c r="BP1647" i="59"/>
  <c r="BS1671" i="59"/>
  <c r="BL1695" i="59"/>
  <c r="BU1717" i="59"/>
  <c r="BN1747" i="59"/>
  <c r="BJ1767" i="59"/>
  <c r="BO2291" i="59"/>
  <c r="BO2275" i="59"/>
  <c r="BL1957" i="59"/>
  <c r="BO2283" i="59"/>
  <c r="BK1952" i="59"/>
  <c r="BT1983" i="59"/>
  <c r="BL2262" i="59"/>
  <c r="BJ1948" i="59"/>
  <c r="BT1995" i="59"/>
  <c r="BU2064" i="59"/>
  <c r="BR2319" i="59"/>
  <c r="BT2065" i="59"/>
  <c r="BO2138" i="59"/>
  <c r="BJ1918" i="59"/>
  <c r="BK1953" i="59"/>
  <c r="BL2052" i="59"/>
  <c r="BR2044" i="59"/>
  <c r="BQ2263" i="59"/>
  <c r="BK2266" i="59"/>
  <c r="BS2350" i="59"/>
  <c r="BN2051" i="59"/>
  <c r="BP2192" i="59"/>
  <c r="BQ2269" i="59"/>
  <c r="BL2357" i="59"/>
  <c r="BM2111" i="59"/>
  <c r="BS2194" i="59"/>
  <c r="BN1954" i="59"/>
  <c r="BN2058" i="59"/>
  <c r="BN2146" i="59"/>
  <c r="BS2201" i="59"/>
  <c r="BM2307" i="59"/>
  <c r="BL1950" i="59"/>
  <c r="BJ2345" i="59"/>
  <c r="BQ2320" i="59"/>
  <c r="BU2254" i="59"/>
  <c r="BL1967" i="59"/>
  <c r="BU2287" i="59"/>
  <c r="BJ2087" i="59"/>
  <c r="BR2111" i="59"/>
  <c r="BN2123" i="59"/>
  <c r="BM2161" i="59"/>
  <c r="BS2005" i="59"/>
  <c r="BU2047" i="59"/>
  <c r="BN2118" i="59"/>
  <c r="BR2331" i="59"/>
  <c r="BN2298" i="59"/>
  <c r="BT1960" i="59"/>
  <c r="BK1989" i="59"/>
  <c r="BQ2300" i="59"/>
  <c r="BM2335" i="59"/>
  <c r="BK1649" i="59"/>
  <c r="BR2209" i="59"/>
  <c r="BN1942" i="59"/>
  <c r="BP2016" i="59"/>
  <c r="BN2299" i="59"/>
  <c r="BR1931" i="59"/>
  <c r="BR1948" i="59"/>
  <c r="BJ2004" i="59"/>
  <c r="BT2273" i="59"/>
  <c r="BM2360" i="59"/>
  <c r="BQ2192" i="59"/>
  <c r="BS2265" i="59"/>
  <c r="BP1669" i="59"/>
  <c r="BO2110" i="59"/>
  <c r="BS2219" i="59"/>
  <c r="BQ1927" i="59"/>
  <c r="BP2048" i="59"/>
  <c r="BS2137" i="59"/>
  <c r="BM1952" i="59"/>
  <c r="BK1990" i="59"/>
  <c r="BM2020" i="59"/>
  <c r="BM2048" i="59"/>
  <c r="BJ1940" i="59"/>
  <c r="BN1995" i="59"/>
  <c r="BQ2083" i="59"/>
  <c r="BQ2147" i="59"/>
  <c r="BU2285" i="59"/>
  <c r="BT2309" i="59"/>
  <c r="BK2064" i="59"/>
  <c r="BU2172" i="59"/>
  <c r="BS2341" i="59"/>
  <c r="BK1669" i="59"/>
  <c r="BM2129" i="59"/>
  <c r="BK1929" i="59"/>
  <c r="BJ1950" i="59"/>
  <c r="BK1969" i="59"/>
  <c r="BT2166" i="59"/>
  <c r="BR2283" i="59"/>
  <c r="BQ1920" i="59"/>
  <c r="BO1986" i="59"/>
  <c r="BU2061" i="59"/>
  <c r="BJ2094" i="59"/>
  <c r="BU2151" i="59"/>
  <c r="BU2178" i="59"/>
  <c r="BU2223" i="59"/>
  <c r="BQ1949" i="59"/>
  <c r="BK2061" i="59"/>
  <c r="BL2095" i="59"/>
  <c r="BK2117" i="59"/>
  <c r="BN2245" i="59"/>
  <c r="BQ2295" i="59"/>
  <c r="BR2262" i="59"/>
  <c r="BL1991" i="59"/>
  <c r="BP2084" i="59"/>
  <c r="BP2196" i="59"/>
  <c r="BO2272" i="59"/>
  <c r="BM2101" i="59"/>
  <c r="BS2154" i="59"/>
  <c r="BP2185" i="59"/>
  <c r="BU1924" i="59"/>
  <c r="BP2187" i="59"/>
  <c r="BN2325" i="59"/>
  <c r="BM2246" i="59"/>
  <c r="BM2342" i="59"/>
  <c r="BT1989" i="59"/>
  <c r="BO2039" i="59"/>
  <c r="BU2265" i="59"/>
  <c r="BS2308" i="59"/>
  <c r="BS2082" i="59"/>
  <c r="BP2113" i="59"/>
  <c r="BQ1947" i="59"/>
  <c r="BN2005" i="59"/>
  <c r="BM1921" i="59"/>
  <c r="BU1993" i="59"/>
  <c r="BL2361" i="59"/>
  <c r="BQ2304" i="59"/>
  <c r="BU2270" i="59"/>
  <c r="BN1991" i="59"/>
  <c r="BK2072" i="59"/>
  <c r="BQ2216" i="59"/>
  <c r="BT2281" i="59"/>
  <c r="BL1637" i="59"/>
  <c r="BM2034" i="59"/>
  <c r="BR2166" i="59"/>
  <c r="BN2094" i="59"/>
  <c r="BN2213" i="59"/>
  <c r="BP1958" i="59"/>
  <c r="BJ1981" i="59"/>
  <c r="BP2007" i="59"/>
  <c r="BQ2068" i="59"/>
  <c r="BU2303" i="59"/>
  <c r="BJ2335" i="59"/>
  <c r="BM2103" i="59"/>
  <c r="BM2181" i="59"/>
  <c r="BS2227" i="59"/>
  <c r="BP1952" i="59"/>
  <c r="BT2094" i="59"/>
  <c r="BO2217" i="59"/>
  <c r="BM2025" i="59"/>
  <c r="BS2338" i="59"/>
  <c r="BM2318" i="59"/>
  <c r="BR1991" i="59"/>
  <c r="BQ2160" i="59"/>
  <c r="BP2249" i="59"/>
  <c r="BP2319" i="59"/>
  <c r="BP2362" i="59"/>
  <c r="BM2086" i="59"/>
  <c r="BN1918" i="59"/>
  <c r="BS2093" i="59"/>
  <c r="BS2181" i="59"/>
  <c r="BP2058" i="59"/>
  <c r="BP2087" i="59"/>
  <c r="BP2138" i="59"/>
  <c r="BP2162" i="59"/>
  <c r="BP2183" i="59"/>
  <c r="BP2234" i="59"/>
  <c r="BU1981" i="59"/>
  <c r="BU2013" i="59"/>
  <c r="BQ2113" i="59"/>
  <c r="BQ2150" i="59"/>
  <c r="BQ2182" i="59"/>
  <c r="BM2289" i="59"/>
  <c r="BJ2358" i="59"/>
  <c r="BO1989" i="59"/>
  <c r="BU2300" i="59"/>
  <c r="BJ2336" i="59"/>
  <c r="BT2105" i="59"/>
  <c r="BM2225" i="59"/>
  <c r="BL2036" i="59"/>
  <c r="BT2115" i="59"/>
  <c r="BT2199" i="59"/>
  <c r="BL2291" i="59"/>
  <c r="BQ2040" i="59"/>
  <c r="BK2083" i="59"/>
  <c r="BK2147" i="59"/>
  <c r="BN1944" i="59"/>
  <c r="BT2257" i="59"/>
  <c r="BQ2007" i="59"/>
  <c r="BQ2042" i="59"/>
  <c r="BO2260" i="59"/>
  <c r="BO2343" i="59"/>
  <c r="BQ1962" i="59"/>
  <c r="BO2086" i="59"/>
  <c r="BT2125" i="59"/>
  <c r="BN2159" i="59"/>
  <c r="BN2223" i="59"/>
  <c r="BO1933" i="59"/>
  <c r="BO2167" i="59"/>
  <c r="BS1966" i="59"/>
  <c r="BP2062" i="59"/>
  <c r="BP2166" i="59"/>
  <c r="BP2198" i="59"/>
  <c r="BN1919" i="59"/>
  <c r="BU1957" i="59"/>
  <c r="BM1981" i="59"/>
  <c r="BQ2090" i="59"/>
  <c r="BQ2186" i="59"/>
  <c r="BO2350" i="59"/>
  <c r="BP1942" i="59"/>
  <c r="BO1773" i="59"/>
  <c r="BQ1692" i="59"/>
  <c r="BT1897" i="59"/>
  <c r="BP1827" i="59"/>
  <c r="BS1705" i="59"/>
  <c r="BN1633" i="59"/>
  <c r="BL2284" i="59"/>
  <c r="BO2108" i="59"/>
  <c r="BL1773" i="59"/>
  <c r="BO2271" i="59"/>
  <c r="BR2092" i="59"/>
  <c r="BS2084" i="59"/>
  <c r="BL2064" i="59"/>
  <c r="BS2000" i="59"/>
  <c r="BN1685" i="59"/>
  <c r="BR1629" i="59"/>
  <c r="BJ1857" i="59"/>
  <c r="BR1721" i="59"/>
  <c r="BL1649" i="59"/>
  <c r="BS1605" i="59"/>
  <c r="BO2268" i="59"/>
  <c r="BN2224" i="59"/>
  <c r="BO2160" i="59"/>
  <c r="BS2056" i="59"/>
  <c r="BS1581" i="59"/>
  <c r="BP1807" i="59"/>
  <c r="BN1717" i="59"/>
  <c r="BJ1897" i="59"/>
  <c r="BO1665" i="59"/>
  <c r="BN1885" i="59"/>
  <c r="BT1737" i="59"/>
  <c r="BS2359" i="59"/>
  <c r="BO2303" i="59"/>
  <c r="BS2220" i="59"/>
  <c r="BT2200" i="59"/>
  <c r="BS2184" i="59"/>
  <c r="BL2172" i="59"/>
  <c r="BS2160" i="59"/>
  <c r="BR2152" i="59"/>
  <c r="BK2140" i="59"/>
  <c r="BR2128" i="59"/>
  <c r="BJ2116" i="59"/>
  <c r="BL2108" i="59"/>
  <c r="BJ2033" i="59"/>
  <c r="BO2331" i="59"/>
  <c r="BR2280" i="59"/>
  <c r="BK2245" i="59"/>
  <c r="BK1920" i="59"/>
  <c r="BR2328" i="59"/>
  <c r="BQ2245" i="59"/>
  <c r="BR2312" i="59"/>
  <c r="BR2029" i="59"/>
  <c r="BT2356" i="59"/>
  <c r="BO2280" i="59"/>
  <c r="BK2269" i="59"/>
  <c r="BR1615" i="59"/>
  <c r="BR1739" i="59"/>
  <c r="BQ1684" i="59"/>
  <c r="BK1677" i="59"/>
  <c r="BJ1815" i="59"/>
  <c r="BN1887" i="59"/>
  <c r="BQ1622" i="59"/>
  <c r="BJ1648" i="59"/>
  <c r="BL1684" i="59"/>
  <c r="BO1754" i="59"/>
  <c r="BS1789" i="59"/>
  <c r="BP1852" i="59"/>
  <c r="BM1903" i="59"/>
  <c r="BL1846" i="59"/>
  <c r="BU1584" i="59"/>
  <c r="BK1586" i="59"/>
  <c r="BP1601" i="59"/>
  <c r="BN1647" i="59"/>
  <c r="BP1735" i="59"/>
  <c r="BO1816" i="59"/>
  <c r="BP1847" i="59"/>
  <c r="BO1836" i="59"/>
  <c r="BP1907" i="59"/>
  <c r="BO1720" i="59"/>
  <c r="BK1781" i="59"/>
  <c r="BQ1826" i="59"/>
  <c r="BR1869" i="59"/>
  <c r="BJ1664" i="59"/>
  <c r="BU1716" i="59"/>
  <c r="BQ1792" i="59"/>
  <c r="BM1814" i="59"/>
  <c r="BO1650" i="59"/>
  <c r="BQ1835" i="59"/>
  <c r="BT1868" i="59"/>
  <c r="BO1579" i="59"/>
  <c r="BO1588" i="59"/>
  <c r="BL1861" i="59"/>
  <c r="BS1700" i="59"/>
  <c r="BT1881" i="59"/>
  <c r="BK1733" i="59"/>
  <c r="BT1849" i="59"/>
  <c r="BJ1885" i="59"/>
  <c r="BQ1738" i="59"/>
  <c r="BL1748" i="59"/>
  <c r="BU1590" i="59"/>
  <c r="BM1679" i="59"/>
  <c r="BT1869" i="59"/>
  <c r="BQ1817" i="59"/>
  <c r="BP1585" i="59"/>
  <c r="BP1617" i="59"/>
  <c r="BS1590" i="59"/>
  <c r="BO1616" i="59"/>
  <c r="BK1665" i="59"/>
  <c r="BL1749" i="59"/>
  <c r="BO1725" i="59"/>
  <c r="BN1853" i="59"/>
  <c r="BK1901" i="59"/>
  <c r="BL1608" i="59"/>
  <c r="BQ1662" i="59"/>
  <c r="BL1716" i="59"/>
  <c r="BR1618" i="59"/>
  <c r="BN1666" i="59"/>
  <c r="BT1722" i="59"/>
  <c r="BL1754" i="59"/>
  <c r="BS1648" i="59"/>
  <c r="BT1832" i="59"/>
  <c r="BS1827" i="59"/>
  <c r="BJ1860" i="59"/>
  <c r="BN1899" i="59"/>
  <c r="BQ1592" i="59"/>
  <c r="BK1642" i="59"/>
  <c r="BR1818" i="59"/>
  <c r="BN1702" i="59"/>
  <c r="BQ1667" i="59"/>
  <c r="BT1836" i="59"/>
  <c r="BM1645" i="59"/>
  <c r="BK1699" i="59"/>
  <c r="BK1735" i="59"/>
  <c r="BU1821" i="59"/>
  <c r="BS1808" i="59"/>
  <c r="BP1845" i="59"/>
  <c r="BN1891" i="59"/>
  <c r="BT1668" i="59"/>
  <c r="BR1736" i="59"/>
  <c r="BS1650" i="59"/>
  <c r="BO1810" i="59"/>
  <c r="BJ1658" i="59"/>
  <c r="BT1754" i="59"/>
  <c r="BK1704" i="59"/>
  <c r="BU1731" i="59"/>
  <c r="BO1611" i="59"/>
  <c r="BO1711" i="59"/>
  <c r="BQ1765" i="59"/>
  <c r="BT1846" i="59"/>
  <c r="BM1873" i="59"/>
  <c r="BL1790" i="59"/>
  <c r="BR1815" i="59"/>
  <c r="BP1878" i="59"/>
  <c r="BM1608" i="59"/>
  <c r="BP1644" i="59"/>
  <c r="BM1700" i="59"/>
  <c r="BO1780" i="59"/>
  <c r="BO1742" i="59"/>
  <c r="BN1806" i="59"/>
  <c r="BQ1791" i="59"/>
  <c r="BU1836" i="59"/>
  <c r="BS1631" i="59"/>
  <c r="BJ1715" i="59"/>
  <c r="BJ1731" i="59"/>
  <c r="BN1832" i="59"/>
  <c r="BP2324" i="59"/>
  <c r="BP1933" i="59"/>
  <c r="BK2295" i="59"/>
  <c r="BK1944" i="59"/>
  <c r="BO2299" i="59"/>
  <c r="BL1943" i="59"/>
  <c r="BK2263" i="59"/>
  <c r="BL2354" i="59"/>
  <c r="BR1995" i="59"/>
  <c r="BR2308" i="59"/>
  <c r="BU1956" i="59"/>
  <c r="BS2046" i="59"/>
  <c r="BU2160" i="59"/>
  <c r="BO2276" i="59"/>
  <c r="BK2118" i="59"/>
  <c r="BS2183" i="59"/>
  <c r="BJ2207" i="59"/>
  <c r="BL1941" i="59"/>
  <c r="BL2032" i="59"/>
  <c r="BN2170" i="59"/>
  <c r="BS2209" i="59"/>
  <c r="BT2259" i="59"/>
  <c r="BJ2283" i="59"/>
  <c r="BL2331" i="59"/>
  <c r="BU2102" i="59"/>
  <c r="BJ2133" i="59"/>
  <c r="BJ2162" i="59"/>
  <c r="BU2177" i="59"/>
  <c r="BK2207" i="59"/>
  <c r="BU2230" i="59"/>
  <c r="BK2057" i="59"/>
  <c r="BL2115" i="59"/>
  <c r="BL2171" i="59"/>
  <c r="BL2235" i="59"/>
  <c r="BM2292" i="59"/>
  <c r="BO1974" i="59"/>
  <c r="BS1879" i="59"/>
  <c r="BU1829" i="59"/>
  <c r="BQ1590" i="59"/>
  <c r="BL1782" i="59"/>
  <c r="BR1842" i="59"/>
  <c r="BT1823" i="59"/>
  <c r="BS1848" i="59"/>
  <c r="BR1914" i="59"/>
  <c r="BK1591" i="59"/>
  <c r="BM1794" i="59"/>
  <c r="BP1718" i="59"/>
  <c r="BS1672" i="59"/>
  <c r="BP1808" i="59"/>
  <c r="BU1743" i="59"/>
  <c r="BL1855" i="59"/>
  <c r="BR1843" i="59"/>
  <c r="BO1876" i="59"/>
  <c r="BN1788" i="59"/>
  <c r="BT1622" i="59"/>
  <c r="BN1650" i="59"/>
  <c r="BS1772" i="59"/>
  <c r="BM1823" i="59"/>
  <c r="BO1869" i="59"/>
  <c r="BR1643" i="59"/>
  <c r="BT1667" i="59"/>
  <c r="BU1689" i="59"/>
  <c r="BR1715" i="59"/>
  <c r="BN1735" i="59"/>
  <c r="BR1915" i="59"/>
  <c r="BP2246" i="59"/>
  <c r="BS2257" i="59"/>
  <c r="BN2021" i="59"/>
  <c r="BQ2321" i="59"/>
  <c r="BN1953" i="59"/>
  <c r="BP1923" i="59"/>
  <c r="BP2328" i="59"/>
  <c r="BN2027" i="59"/>
  <c r="BN2053" i="59"/>
  <c r="BM2172" i="59"/>
  <c r="BK2306" i="59"/>
  <c r="BR2069" i="59"/>
  <c r="BL2201" i="59"/>
  <c r="BM1927" i="59"/>
  <c r="BS1969" i="59"/>
  <c r="BS2053" i="59"/>
  <c r="BQ2009" i="59"/>
  <c r="BK2278" i="59"/>
  <c r="BO1961" i="59"/>
  <c r="BN1883" i="59"/>
  <c r="BT1805" i="59"/>
  <c r="BQ1818" i="59"/>
  <c r="BP1658" i="59"/>
  <c r="BL1706" i="59"/>
  <c r="BL1778" i="59"/>
  <c r="BK1628" i="59"/>
  <c r="BR1786" i="59"/>
  <c r="BM1863" i="59"/>
  <c r="BM1697" i="59"/>
  <c r="BK1791" i="59"/>
  <c r="BN1852" i="59"/>
  <c r="BJ1783" i="59"/>
  <c r="BR1620" i="59"/>
  <c r="BJ1588" i="59"/>
  <c r="BS1634" i="59"/>
  <c r="BS1694" i="59"/>
  <c r="BL1614" i="59"/>
  <c r="BO1607" i="59"/>
  <c r="BQ1810" i="59"/>
  <c r="BK1852" i="59"/>
  <c r="BJ1877" i="59"/>
  <c r="BN1656" i="59"/>
  <c r="BM1692" i="59"/>
  <c r="BM1736" i="59"/>
  <c r="BO1752" i="59"/>
  <c r="BK1818" i="59"/>
  <c r="BP1690" i="59"/>
  <c r="BJ1758" i="59"/>
  <c r="BS1740" i="59"/>
  <c r="BJ1808" i="59"/>
  <c r="BK1817" i="59"/>
  <c r="BQ1875" i="59"/>
  <c r="BU1916" i="59"/>
  <c r="BL1619" i="59"/>
  <c r="BP1715" i="59"/>
  <c r="BL1767" i="59"/>
  <c r="BN1791" i="59"/>
  <c r="BP1921" i="59"/>
  <c r="BP2278" i="59"/>
  <c r="BO2008" i="59"/>
  <c r="BS2321" i="59"/>
  <c r="BP2292" i="59"/>
  <c r="BK2040" i="59"/>
  <c r="BR2324" i="59"/>
  <c r="BL2272" i="59"/>
  <c r="BM1930" i="59"/>
  <c r="BR1973" i="59"/>
  <c r="BL2017" i="59"/>
  <c r="BL2050" i="59"/>
  <c r="BM2228" i="59"/>
  <c r="BK1583" i="59"/>
  <c r="BR2087" i="59"/>
  <c r="BS2110" i="59"/>
  <c r="BT2177" i="59"/>
  <c r="BT1937" i="59"/>
  <c r="BM1999" i="59"/>
  <c r="BT2178" i="59"/>
  <c r="BU2067" i="59"/>
  <c r="BU2131" i="59"/>
  <c r="BL2150" i="59"/>
  <c r="BL2182" i="59"/>
  <c r="BL2214" i="59"/>
  <c r="BT2293" i="59"/>
  <c r="BM2337" i="59"/>
  <c r="BM2272" i="59"/>
  <c r="BU2352" i="59"/>
  <c r="BQ2338" i="59"/>
  <c r="BP1974" i="59"/>
  <c r="BJ1899" i="59"/>
  <c r="BK1634" i="59"/>
  <c r="BT1802" i="59"/>
  <c r="BO1726" i="59"/>
  <c r="BK1857" i="59"/>
  <c r="BM1816" i="59"/>
  <c r="BK1743" i="59"/>
  <c r="BR1816" i="59"/>
  <c r="BP1829" i="59"/>
  <c r="BN1901" i="59"/>
  <c r="BT1636" i="59"/>
  <c r="BT1692" i="59"/>
  <c r="BR1780" i="59"/>
  <c r="BR1788" i="59"/>
  <c r="BU1618" i="59"/>
  <c r="BT1690" i="59"/>
  <c r="BS1728" i="59"/>
  <c r="BM1831" i="59"/>
  <c r="BK1881" i="59"/>
  <c r="BO1838" i="59"/>
  <c r="BJ1847" i="59"/>
  <c r="BM1885" i="59"/>
  <c r="BS1784" i="59"/>
  <c r="BM1824" i="59"/>
  <c r="BN1856" i="59"/>
  <c r="BN1879" i="59"/>
  <c r="BM1620" i="59"/>
  <c r="BP1724" i="59"/>
  <c r="BJ1600" i="59"/>
  <c r="BJ1738" i="59"/>
  <c r="BQ1855" i="59"/>
  <c r="BN1659" i="59"/>
  <c r="BL1707" i="59"/>
  <c r="BT1727" i="59"/>
  <c r="BL1751" i="59"/>
  <c r="BL1771" i="59"/>
  <c r="BK2320" i="59"/>
  <c r="BR2344" i="59"/>
  <c r="BL1935" i="59"/>
  <c r="BN2029" i="59"/>
  <c r="BL2310" i="59"/>
  <c r="BL1953" i="59"/>
  <c r="BS2039" i="59"/>
  <c r="BM2092" i="59"/>
  <c r="BU2232" i="59"/>
  <c r="BM2287" i="59"/>
  <c r="BT2336" i="59"/>
  <c r="BL1661" i="59"/>
  <c r="BN2179" i="59"/>
  <c r="BL1928" i="59"/>
  <c r="BN1973" i="59"/>
  <c r="BN2024" i="59"/>
  <c r="BU2049" i="59"/>
  <c r="BQ2327" i="59"/>
  <c r="BK2314" i="59"/>
  <c r="BQ2238" i="59"/>
  <c r="BU2019" i="59"/>
  <c r="BQ1744" i="59"/>
  <c r="BR2089" i="59"/>
  <c r="BS2123" i="59"/>
  <c r="BJ2163" i="59"/>
  <c r="BT2163" i="59"/>
  <c r="BU2327" i="59"/>
  <c r="BN1979" i="59"/>
  <c r="BQ2292" i="59"/>
  <c r="BS2354" i="59"/>
  <c r="BR1941" i="59"/>
  <c r="BL2009" i="59"/>
  <c r="BR2049" i="59"/>
  <c r="BM2144" i="59"/>
  <c r="BO2305" i="59"/>
  <c r="BJ2351" i="59"/>
  <c r="BM1958" i="59"/>
  <c r="BL2113" i="59"/>
  <c r="BR2157" i="59"/>
  <c r="BJ2183" i="59"/>
  <c r="BM2055" i="59"/>
  <c r="BO2127" i="59"/>
  <c r="BJ2243" i="59"/>
  <c r="BQ1969" i="59"/>
  <c r="BJ2302" i="59"/>
  <c r="BN1970" i="59"/>
  <c r="BQ2000" i="59"/>
  <c r="BQ2228" i="59"/>
  <c r="BL2271" i="59"/>
  <c r="BP2343" i="59"/>
  <c r="BS2138" i="59"/>
  <c r="BR2179" i="59"/>
  <c r="BT2028" i="59"/>
  <c r="BN2114" i="59"/>
  <c r="BO2233" i="59"/>
  <c r="BJ1939" i="59"/>
  <c r="BS1959" i="59"/>
  <c r="BJ2012" i="59"/>
  <c r="BT2285" i="59"/>
  <c r="BT2353" i="59"/>
  <c r="BM2358" i="59"/>
  <c r="BJ2022" i="59"/>
  <c r="BP2104" i="59"/>
  <c r="BP2216" i="59"/>
  <c r="BP2349" i="59"/>
  <c r="BR2114" i="59"/>
  <c r="BJ2147" i="59"/>
  <c r="BT2181" i="59"/>
  <c r="BN2089" i="59"/>
  <c r="BT2214" i="59"/>
  <c r="BM1928" i="59"/>
  <c r="BK1958" i="59"/>
  <c r="BM1996" i="59"/>
  <c r="BM2028" i="59"/>
  <c r="BK1951" i="59"/>
  <c r="BU2017" i="59"/>
  <c r="BQ2107" i="59"/>
  <c r="BQ2171" i="59"/>
  <c r="BJ2353" i="59"/>
  <c r="BU2302" i="59"/>
  <c r="BR1969" i="59"/>
  <c r="BU2220" i="59"/>
  <c r="BM1922" i="59"/>
  <c r="BR2125" i="59"/>
  <c r="BT2137" i="59"/>
  <c r="BR2191" i="59"/>
  <c r="BK1977" i="59"/>
  <c r="BO2107" i="59"/>
  <c r="BS2177" i="59"/>
  <c r="BR2299" i="59"/>
  <c r="BQ1932" i="59"/>
  <c r="BU2082" i="59"/>
  <c r="BJ2097" i="59"/>
  <c r="BU2157" i="59"/>
  <c r="BU2202" i="59"/>
  <c r="BU2226" i="59"/>
  <c r="BL2074" i="59"/>
  <c r="BL2103" i="59"/>
  <c r="BL2202" i="59"/>
  <c r="BK2229" i="59"/>
  <c r="BJ2238" i="59"/>
  <c r="BU2328" i="59"/>
  <c r="BS2015" i="59"/>
  <c r="BP2042" i="59"/>
  <c r="BP2359" i="59"/>
  <c r="BM2071" i="59"/>
  <c r="BT2093" i="59"/>
  <c r="BM2158" i="59"/>
  <c r="BL1872" i="59"/>
  <c r="BK1965" i="59"/>
  <c r="BL2025" i="59"/>
  <c r="BU1972" i="59"/>
  <c r="BS2038" i="59"/>
  <c r="BO2145" i="59"/>
  <c r="BJ1931" i="59"/>
  <c r="BR1968" i="59"/>
  <c r="BJ1992" i="59"/>
  <c r="BM2262" i="59"/>
  <c r="BQ2064" i="59"/>
  <c r="BJ2320" i="59"/>
  <c r="BO2359" i="59"/>
  <c r="BS2091" i="59"/>
  <c r="BR2226" i="59"/>
  <c r="BR1962" i="59"/>
  <c r="BO2045" i="59"/>
  <c r="BO2155" i="59"/>
  <c r="BT2203" i="59"/>
  <c r="BN2275" i="59"/>
  <c r="BJ1924" i="59"/>
  <c r="BR2008" i="59"/>
  <c r="BQ2324" i="59"/>
  <c r="BT2347" i="59"/>
  <c r="BK1974" i="59"/>
  <c r="BQ2019" i="59"/>
  <c r="BM2096" i="59"/>
  <c r="BT2244" i="59"/>
  <c r="BT2287" i="59"/>
  <c r="BN2338" i="59"/>
  <c r="BJ2071" i="59"/>
  <c r="BK2142" i="59"/>
  <c r="BM2170" i="59"/>
  <c r="BS2207" i="59"/>
  <c r="BP1966" i="59"/>
  <c r="BN2317" i="59"/>
  <c r="BS2250" i="59"/>
  <c r="BS2286" i="59"/>
  <c r="BU1960" i="59"/>
  <c r="BM1989" i="59"/>
  <c r="BQ2108" i="59"/>
  <c r="BN2346" i="59"/>
  <c r="BR2106" i="59"/>
  <c r="BJ2139" i="59"/>
  <c r="BT2173" i="59"/>
  <c r="BL2040" i="59"/>
  <c r="BN2229" i="59"/>
  <c r="BM2315" i="59"/>
  <c r="BL2034" i="59"/>
  <c r="BM2257" i="59"/>
  <c r="BQ2311" i="59"/>
  <c r="BS2342" i="59"/>
  <c r="BR1942" i="59"/>
  <c r="BN2046" i="59"/>
  <c r="BM2088" i="59"/>
  <c r="BT2271" i="59"/>
  <c r="BN1917" i="59"/>
  <c r="BT2213" i="59"/>
  <c r="BO1953" i="59"/>
  <c r="BR2002" i="59"/>
  <c r="BK1986" i="59"/>
  <c r="BP2063" i="59"/>
  <c r="BO2093" i="59"/>
  <c r="BP2143" i="59"/>
  <c r="BO2189" i="59"/>
  <c r="BO2213" i="59"/>
  <c r="BJ1920" i="59"/>
  <c r="BJ2023" i="59"/>
  <c r="BL2057" i="59"/>
  <c r="BQ2094" i="59"/>
  <c r="BQ2126" i="59"/>
  <c r="BP2237" i="59"/>
  <c r="BU2310" i="59"/>
  <c r="BT1963" i="59"/>
  <c r="BN2155" i="59"/>
  <c r="BO2194" i="59"/>
  <c r="BR1921" i="59"/>
  <c r="BL2016" i="59"/>
  <c r="BN2162" i="59"/>
  <c r="BN2233" i="59"/>
  <c r="BO1922" i="59"/>
  <c r="BO1950" i="59"/>
  <c r="BQ1953" i="59"/>
  <c r="BM2053" i="59"/>
  <c r="BU2293" i="59"/>
  <c r="BM2019" i="59"/>
  <c r="BL2056" i="59"/>
  <c r="BK2284" i="59"/>
  <c r="BS2067" i="59"/>
  <c r="BJ2091" i="59"/>
  <c r="BO2166" i="59"/>
  <c r="BR2195" i="59"/>
  <c r="BP2251" i="59"/>
  <c r="BU1988" i="59"/>
  <c r="BO2105" i="59"/>
  <c r="BO2137" i="59"/>
  <c r="BQ2095" i="59"/>
  <c r="BQ2117" i="59"/>
  <c r="BQ2191" i="59"/>
  <c r="BQ2234" i="59"/>
  <c r="BR2337" i="59"/>
  <c r="BN1585" i="59"/>
  <c r="BK1812" i="59"/>
  <c r="BR1733" i="59"/>
  <c r="BL1821" i="59"/>
  <c r="BT1681" i="59"/>
  <c r="BP1885" i="59"/>
  <c r="BJ1785" i="59"/>
  <c r="BT1689" i="59"/>
  <c r="BR2316" i="59"/>
  <c r="BQ2281" i="59"/>
  <c r="BO2164" i="59"/>
  <c r="BN2132" i="59"/>
  <c r="BN2060" i="59"/>
  <c r="BR1807" i="59"/>
  <c r="BR1669" i="59"/>
  <c r="BS1697" i="59"/>
  <c r="BP1871" i="59"/>
  <c r="BR1785" i="59"/>
  <c r="BJ1673" i="59"/>
  <c r="BS1617" i="59"/>
  <c r="BS2300" i="59"/>
  <c r="BK2268" i="59"/>
  <c r="BK2216" i="59"/>
  <c r="BR2204" i="59"/>
  <c r="BK2192" i="59"/>
  <c r="BL2168" i="59"/>
  <c r="BS2156" i="59"/>
  <c r="BR2148" i="59"/>
  <c r="BK2136" i="59"/>
  <c r="BS2124" i="59"/>
  <c r="BJ2112" i="59"/>
  <c r="BL2104" i="59"/>
  <c r="BS2076" i="59"/>
  <c r="BT2060" i="59"/>
  <c r="BO1757" i="59"/>
  <c r="BQ1676" i="59"/>
  <c r="BJ1613" i="59"/>
  <c r="BK1904" i="59"/>
  <c r="BR1589" i="59"/>
  <c r="BK2297" i="59"/>
  <c r="BO2249" i="59"/>
  <c r="BO2216" i="59"/>
  <c r="BN2184" i="59"/>
  <c r="BN2152" i="59"/>
  <c r="BS1872" i="59"/>
  <c r="BJ1773" i="59"/>
  <c r="BS1653" i="59"/>
  <c r="BS1593" i="59"/>
  <c r="BS1753" i="59"/>
  <c r="BR1827" i="59"/>
  <c r="BO1657" i="59"/>
  <c r="BN1617" i="59"/>
  <c r="BK2300" i="59"/>
  <c r="BS2268" i="59"/>
  <c r="BR2232" i="59"/>
  <c r="BR2216" i="59"/>
  <c r="BT2208" i="59"/>
  <c r="BL2092" i="59"/>
  <c r="BJ2076" i="59"/>
  <c r="BN2264" i="59"/>
  <c r="BL2356" i="59"/>
  <c r="BS2267" i="59"/>
  <c r="BJ2340" i="59"/>
  <c r="BT1586" i="59"/>
  <c r="BT1609" i="59"/>
  <c r="BR1631" i="59"/>
  <c r="BP1703" i="59"/>
  <c r="BR1691" i="59"/>
  <c r="BT1901" i="59"/>
  <c r="BJ1628" i="59"/>
  <c r="BJ1692" i="59"/>
  <c r="BL1728" i="59"/>
  <c r="BJ1748" i="59"/>
  <c r="BM1662" i="59"/>
  <c r="BK1588" i="59"/>
  <c r="BS1780" i="59"/>
  <c r="BM1659" i="59"/>
  <c r="BO1817" i="59"/>
  <c r="BK1855" i="59"/>
  <c r="BN1609" i="59"/>
  <c r="BT1615" i="59"/>
  <c r="BR1661" i="59"/>
  <c r="BT1871" i="59"/>
  <c r="BO1656" i="59"/>
  <c r="BK1598" i="59"/>
  <c r="BQ1666" i="59"/>
  <c r="BQ1758" i="59"/>
  <c r="BU1754" i="59"/>
  <c r="BK1664" i="59"/>
  <c r="BN1831" i="59"/>
  <c r="BT1597" i="59"/>
  <c r="BT1885" i="59"/>
  <c r="BR1625" i="59"/>
  <c r="BO1808" i="59"/>
  <c r="BL1697" i="59"/>
  <c r="BL1741" i="59"/>
  <c r="BL1886" i="59"/>
  <c r="BJ1700" i="59"/>
  <c r="BU1708" i="59"/>
  <c r="BJ1740" i="59"/>
  <c r="BU1788" i="59"/>
  <c r="BT1658" i="59"/>
  <c r="BO1658" i="59"/>
  <c r="BQ1830" i="59"/>
  <c r="BU1827" i="59"/>
  <c r="BM1579" i="59"/>
  <c r="BL1609" i="59"/>
  <c r="BQ1668" i="59"/>
  <c r="BT1749" i="59"/>
  <c r="BJ1823" i="59"/>
  <c r="BO1662" i="59"/>
  <c r="BM1671" i="59"/>
  <c r="BP1836" i="59"/>
  <c r="BM1869" i="59"/>
  <c r="BP1614" i="59"/>
  <c r="BJ1706" i="59"/>
  <c r="BP1603" i="59"/>
  <c r="BQ1679" i="59"/>
  <c r="BM1653" i="59"/>
  <c r="BM1701" i="59"/>
  <c r="BU1825" i="59"/>
  <c r="BR1628" i="59"/>
  <c r="BR1672" i="59"/>
  <c r="BR1740" i="59"/>
  <c r="BS1662" i="59"/>
  <c r="BP1738" i="59"/>
  <c r="BR1754" i="59"/>
  <c r="BO1627" i="59"/>
  <c r="BO1675" i="59"/>
  <c r="BK1879" i="59"/>
  <c r="BM1790" i="59"/>
  <c r="BT1843" i="59"/>
  <c r="BP1616" i="59"/>
  <c r="BM1648" i="59"/>
  <c r="BN1592" i="59"/>
  <c r="BJ1794" i="59"/>
  <c r="BM1646" i="59"/>
  <c r="BN1714" i="59"/>
  <c r="BK1748" i="59"/>
  <c r="BR1797" i="59"/>
  <c r="BN1854" i="59"/>
  <c r="BS1719" i="59"/>
  <c r="BS1731" i="59"/>
  <c r="BR1759" i="59"/>
  <c r="BT1915" i="59"/>
  <c r="BO2339" i="59"/>
  <c r="BL2023" i="59"/>
  <c r="BK2305" i="59"/>
  <c r="BK2311" i="59"/>
  <c r="BL1951" i="59"/>
  <c r="BP2001" i="59"/>
  <c r="BT2310" i="59"/>
  <c r="BJ2050" i="59"/>
  <c r="BM2180" i="59"/>
  <c r="BQ2317" i="59"/>
  <c r="BU1918" i="59"/>
  <c r="BL2185" i="59"/>
  <c r="BT2036" i="59"/>
  <c r="BN2073" i="59"/>
  <c r="BR2259" i="59"/>
  <c r="BT2291" i="59"/>
  <c r="BJ2331" i="59"/>
  <c r="BJ2069" i="59"/>
  <c r="BJ2117" i="59"/>
  <c r="BU2134" i="59"/>
  <c r="BK2151" i="59"/>
  <c r="BJ2178" i="59"/>
  <c r="BJ2213" i="59"/>
  <c r="BO2023" i="59"/>
  <c r="BQ2259" i="59"/>
  <c r="BQ1976" i="59"/>
  <c r="BR1790" i="59"/>
  <c r="BK1833" i="59"/>
  <c r="BK1626" i="59"/>
  <c r="BR1698" i="59"/>
  <c r="BU1782" i="59"/>
  <c r="BQ1655" i="59"/>
  <c r="BO1861" i="59"/>
  <c r="BM1677" i="59"/>
  <c r="BN1840" i="59"/>
  <c r="BQ1815" i="59"/>
  <c r="BS1592" i="59"/>
  <c r="BT1650" i="59"/>
  <c r="BK1680" i="59"/>
  <c r="BU1607" i="59"/>
  <c r="BU1755" i="59"/>
  <c r="BK1873" i="59"/>
  <c r="BQ1836" i="59"/>
  <c r="BQ1665" i="59"/>
  <c r="BO1771" i="59"/>
  <c r="BS1855" i="59"/>
  <c r="BM1881" i="59"/>
  <c r="BR1824" i="59"/>
  <c r="BM1849" i="59"/>
  <c r="BM1664" i="59"/>
  <c r="BM1720" i="59"/>
  <c r="BT1602" i="59"/>
  <c r="BP1626" i="59"/>
  <c r="BR1662" i="59"/>
  <c r="BK1776" i="59"/>
  <c r="BN1874" i="59"/>
  <c r="BJ1643" i="59"/>
  <c r="BU1741" i="59"/>
  <c r="BS1763" i="59"/>
  <c r="BM1817" i="59"/>
  <c r="BP2037" i="59"/>
  <c r="BP1959" i="59"/>
  <c r="BO2333" i="59"/>
  <c r="BK2247" i="59"/>
  <c r="BN1957" i="59"/>
  <c r="BO2253" i="59"/>
  <c r="BN2352" i="59"/>
  <c r="BK2035" i="59"/>
  <c r="BK2060" i="59"/>
  <c r="BU2184" i="59"/>
  <c r="BR2313" i="59"/>
  <c r="BK2070" i="59"/>
  <c r="BT2161" i="59"/>
  <c r="BP2205" i="59"/>
  <c r="BU1931" i="59"/>
  <c r="BT1972" i="59"/>
  <c r="BU2055" i="59"/>
  <c r="BR2051" i="59"/>
  <c r="BO1967" i="59"/>
  <c r="BJ1891" i="59"/>
  <c r="BN1588" i="59"/>
  <c r="BR1610" i="59"/>
  <c r="BN1658" i="59"/>
  <c r="BR1718" i="59"/>
  <c r="BJ1782" i="59"/>
  <c r="BT1816" i="59"/>
  <c r="BM1904" i="59"/>
  <c r="BK1711" i="59"/>
  <c r="BT1628" i="59"/>
  <c r="BT1590" i="59"/>
  <c r="BS1718" i="59"/>
  <c r="BU1614" i="59"/>
  <c r="BM1718" i="59"/>
  <c r="BR1774" i="59"/>
  <c r="BU1707" i="59"/>
  <c r="BQ1863" i="59"/>
  <c r="BM1907" i="59"/>
  <c r="BR1863" i="59"/>
  <c r="BQ1917" i="59"/>
  <c r="BL1815" i="59"/>
  <c r="BR1883" i="59"/>
  <c r="BP1656" i="59"/>
  <c r="BO1760" i="59"/>
  <c r="BO1746" i="59"/>
  <c r="BO1825" i="59"/>
  <c r="BU1593" i="59"/>
  <c r="BS1643" i="59"/>
  <c r="BS1667" i="59"/>
  <c r="BS1695" i="59"/>
  <c r="BN1743" i="59"/>
  <c r="BS1791" i="59"/>
  <c r="BQ1877" i="59"/>
  <c r="BO1968" i="59"/>
  <c r="BP2023" i="59"/>
  <c r="BO2347" i="59"/>
  <c r="BL2338" i="59"/>
  <c r="BL2043" i="59"/>
  <c r="BN2022" i="59"/>
  <c r="BN2239" i="59"/>
  <c r="BU1938" i="59"/>
  <c r="BS2087" i="59"/>
  <c r="BR2110" i="59"/>
  <c r="BO2186" i="59"/>
  <c r="BK2230" i="59"/>
  <c r="BS1937" i="59"/>
  <c r="BL1956" i="59"/>
  <c r="BO2001" i="59"/>
  <c r="BT2070" i="59"/>
  <c r="BU2219" i="59"/>
  <c r="BR2043" i="59"/>
  <c r="BL2086" i="59"/>
  <c r="BL2118" i="59"/>
  <c r="BK2225" i="59"/>
  <c r="BR2301" i="59"/>
  <c r="BO2353" i="59"/>
  <c r="BK2286" i="59"/>
  <c r="BJ2354" i="59"/>
  <c r="BP2339" i="59"/>
  <c r="BP1976" i="59"/>
  <c r="BT1879" i="59"/>
  <c r="BQ1804" i="59"/>
  <c r="BJ1662" i="59"/>
  <c r="BL1750" i="59"/>
  <c r="BO1730" i="59"/>
  <c r="BQ1707" i="59"/>
  <c r="BK1797" i="59"/>
  <c r="BM1832" i="59"/>
  <c r="BM1593" i="59"/>
  <c r="BK1675" i="59"/>
  <c r="BN1903" i="59"/>
  <c r="BP1798" i="59"/>
  <c r="BP1630" i="59"/>
  <c r="BJ1590" i="59"/>
  <c r="BK1736" i="59"/>
  <c r="BU1691" i="59"/>
  <c r="BT1844" i="59"/>
  <c r="BL1889" i="59"/>
  <c r="BO1846" i="59"/>
  <c r="BQ1625" i="59"/>
  <c r="BM1889" i="59"/>
  <c r="BR1784" i="59"/>
  <c r="BK1859" i="59"/>
  <c r="BN1624" i="59"/>
  <c r="BM1772" i="59"/>
  <c r="BU1863" i="59"/>
  <c r="BS1874" i="59"/>
  <c r="BU1629" i="59"/>
  <c r="BN1663" i="59"/>
  <c r="BL1679" i="59"/>
  <c r="BT1707" i="59"/>
  <c r="BL1727" i="59"/>
  <c r="BR1771" i="59"/>
  <c r="BU1917" i="59"/>
  <c r="BP1971" i="59"/>
  <c r="BP1983" i="59"/>
  <c r="BO1936" i="59"/>
  <c r="BK2028" i="59"/>
  <c r="BS2320" i="59"/>
  <c r="BN1945" i="59"/>
  <c r="BS2311" i="59"/>
  <c r="BM2007" i="59"/>
  <c r="BK2042" i="59"/>
  <c r="BU2104" i="59"/>
  <c r="BO2288" i="59"/>
  <c r="BK2341" i="59"/>
  <c r="BK1681" i="59"/>
  <c r="BN2115" i="59"/>
  <c r="BR2167" i="59"/>
  <c r="BS2190" i="59"/>
  <c r="BS2231" i="59"/>
  <c r="BT2020" i="59"/>
  <c r="BT2090" i="59"/>
  <c r="BS2051" i="59"/>
  <c r="BQ2347" i="59"/>
  <c r="BN1982" i="59"/>
  <c r="BR2025" i="59"/>
  <c r="BP2224" i="59"/>
  <c r="BS2290" i="59"/>
  <c r="BP1665" i="59"/>
  <c r="BK2090" i="59"/>
  <c r="BO2126" i="59"/>
  <c r="BN2183" i="59"/>
  <c r="BT1964" i="59"/>
  <c r="BL2279" i="59"/>
  <c r="BJ1964" i="59"/>
  <c r="BR1983" i="59"/>
  <c r="BQ2248" i="59"/>
  <c r="BR2355" i="59"/>
  <c r="BU2278" i="59"/>
  <c r="BT1942" i="59"/>
  <c r="BJ1976" i="59"/>
  <c r="BJ2021" i="59"/>
  <c r="BT2050" i="59"/>
  <c r="BU2164" i="59"/>
  <c r="BM2359" i="59"/>
  <c r="BM2113" i="59"/>
  <c r="BK2158" i="59"/>
  <c r="BT2185" i="59"/>
  <c r="BN2061" i="59"/>
  <c r="BT2142" i="59"/>
  <c r="BR2325" i="59"/>
  <c r="BU2280" i="59"/>
  <c r="BN2047" i="59"/>
  <c r="BU2351" i="59"/>
  <c r="BU1886" i="59"/>
  <c r="BR2138" i="59"/>
  <c r="BS2179" i="59"/>
  <c r="BK2023" i="59"/>
  <c r="BN2257" i="59"/>
  <c r="BM2347" i="59"/>
  <c r="BU1991" i="59"/>
  <c r="BL2022" i="59"/>
  <c r="BU2284" i="59"/>
  <c r="BJ2322" i="59"/>
  <c r="BP2193" i="59"/>
  <c r="BT2099" i="59"/>
  <c r="BK1998" i="59"/>
  <c r="BK1919" i="59"/>
  <c r="BJ2361" i="59"/>
  <c r="BU2314" i="59"/>
  <c r="BS1970" i="59"/>
  <c r="BM2039" i="59"/>
  <c r="BU2092" i="59"/>
  <c r="BS2306" i="59"/>
  <c r="BT2352" i="59"/>
  <c r="BM1926" i="59"/>
  <c r="BO2082" i="59"/>
  <c r="BK2126" i="59"/>
  <c r="BM2138" i="59"/>
  <c r="BS2191" i="59"/>
  <c r="BS2223" i="59"/>
  <c r="BR1954" i="59"/>
  <c r="BJ1978" i="59"/>
  <c r="BS2109" i="59"/>
  <c r="BN2193" i="59"/>
  <c r="BL2307" i="59"/>
  <c r="BO1938" i="59"/>
  <c r="BJ2065" i="59"/>
  <c r="BU2098" i="59"/>
  <c r="BJ2158" i="59"/>
  <c r="BO1931" i="59"/>
  <c r="BJ2048" i="59"/>
  <c r="BL2082" i="59"/>
  <c r="BL2106" i="59"/>
  <c r="BL2183" i="59"/>
  <c r="BN2250" i="59"/>
  <c r="BJ2270" i="59"/>
  <c r="BJ2045" i="59"/>
  <c r="BN2306" i="59"/>
  <c r="BQ2034" i="59"/>
  <c r="BM2094" i="59"/>
  <c r="BR2161" i="59"/>
  <c r="BS2195" i="59"/>
  <c r="BM2251" i="59"/>
  <c r="BU1944" i="59"/>
  <c r="BU2012" i="59"/>
  <c r="BP2091" i="59"/>
  <c r="BP2147" i="59"/>
  <c r="BP2219" i="59"/>
  <c r="BU1969" i="59"/>
  <c r="BJ2036" i="59"/>
  <c r="BT2342" i="59"/>
  <c r="BM2266" i="59"/>
  <c r="BQ1948" i="59"/>
  <c r="BP2232" i="59"/>
  <c r="BR2335" i="59"/>
  <c r="BO1916" i="59"/>
  <c r="BT2069" i="59"/>
  <c r="BO2094" i="59"/>
  <c r="BS2157" i="59"/>
  <c r="BN2206" i="59"/>
  <c r="BK1971" i="59"/>
  <c r="BR2023" i="59"/>
  <c r="BJ2337" i="59"/>
  <c r="BT2355" i="59"/>
  <c r="BM1974" i="59"/>
  <c r="BP2026" i="59"/>
  <c r="BP2341" i="59"/>
  <c r="BT2073" i="59"/>
  <c r="BR2143" i="59"/>
  <c r="BN2171" i="59"/>
  <c r="BP2229" i="59"/>
  <c r="BJ2054" i="59"/>
  <c r="BQ1933" i="59"/>
  <c r="BP2317" i="59"/>
  <c r="BU2292" i="59"/>
  <c r="BJ2318" i="59"/>
  <c r="BP1963" i="59"/>
  <c r="BS2022" i="59"/>
  <c r="BQ2124" i="59"/>
  <c r="BO2287" i="59"/>
  <c r="BQ2319" i="59"/>
  <c r="BN2143" i="59"/>
  <c r="BM2174" i="59"/>
  <c r="BM2043" i="59"/>
  <c r="BO2123" i="59"/>
  <c r="BT2327" i="59"/>
  <c r="BN1923" i="59"/>
  <c r="BR1936" i="59"/>
  <c r="BS1951" i="59"/>
  <c r="BN2261" i="59"/>
  <c r="BU2344" i="59"/>
  <c r="BM2015" i="59"/>
  <c r="BJ2049" i="59"/>
  <c r="BP2096" i="59"/>
  <c r="BM2274" i="59"/>
  <c r="BS2329" i="59"/>
  <c r="BP1773" i="59"/>
  <c r="BJ2179" i="59"/>
  <c r="BK2218" i="59"/>
  <c r="BT2004" i="59"/>
  <c r="BT2106" i="59"/>
  <c r="BN2230" i="59"/>
  <c r="BK1926" i="59"/>
  <c r="BP2095" i="59"/>
  <c r="BO2117" i="59"/>
  <c r="BP2191" i="59"/>
  <c r="BK1923" i="59"/>
  <c r="BS1995" i="59"/>
  <c r="BR2024" i="59"/>
  <c r="BQ2062" i="59"/>
  <c r="BQ2161" i="59"/>
  <c r="BU2318" i="59"/>
  <c r="BM1967" i="59"/>
  <c r="BM2184" i="59"/>
  <c r="BJ2313" i="59"/>
  <c r="BM2163" i="59"/>
  <c r="BU1923" i="59"/>
  <c r="BO2021" i="59"/>
  <c r="BS2069" i="59"/>
  <c r="BL2243" i="59"/>
  <c r="BQ2052" i="59"/>
  <c r="BK2107" i="59"/>
  <c r="BK2171" i="59"/>
  <c r="BK2055" i="59"/>
  <c r="BP2309" i="59"/>
  <c r="BN2254" i="59"/>
  <c r="BK2224" i="59"/>
  <c r="BN2287" i="59"/>
  <c r="BS2322" i="59"/>
  <c r="BQ1998" i="59"/>
  <c r="BN2095" i="59"/>
  <c r="BL2133" i="59"/>
  <c r="BM2183" i="59"/>
  <c r="BL2197" i="59"/>
  <c r="BN2251" i="59"/>
  <c r="BS1930" i="59"/>
  <c r="BO2073" i="59"/>
  <c r="BO2177" i="59"/>
  <c r="BO2209" i="59"/>
  <c r="BR1971" i="59"/>
  <c r="BL1994" i="59"/>
  <c r="BQ2069" i="59"/>
  <c r="BQ2173" i="59"/>
  <c r="BQ2197" i="59"/>
  <c r="BT2337" i="59"/>
  <c r="BS1585" i="59"/>
  <c r="BT1733" i="59"/>
  <c r="BO1613" i="59"/>
  <c r="BJ1665" i="59"/>
  <c r="BN1877" i="59"/>
  <c r="BT2316" i="59"/>
  <c r="BK2271" i="59"/>
  <c r="BO2224" i="59"/>
  <c r="BO2196" i="59"/>
  <c r="BN2124" i="59"/>
  <c r="BN2092" i="59"/>
  <c r="BK2056" i="59"/>
  <c r="BN1581" i="59"/>
  <c r="BL1897" i="59"/>
  <c r="BL1737" i="59"/>
  <c r="BO1605" i="59"/>
  <c r="BS2343" i="59"/>
  <c r="BQ2265" i="59"/>
  <c r="BL2216" i="59"/>
  <c r="BS2204" i="59"/>
  <c r="BL2192" i="59"/>
  <c r="BK2176" i="59"/>
  <c r="BJ2168" i="59"/>
  <c r="BT2156" i="59"/>
  <c r="BJ2144" i="59"/>
  <c r="BL2136" i="59"/>
  <c r="BT2124" i="59"/>
  <c r="BK2112" i="59"/>
  <c r="BR2100" i="59"/>
  <c r="BR2088" i="59"/>
  <c r="BR2060" i="59"/>
  <c r="BN1989" i="59"/>
  <c r="BP1853" i="59"/>
  <c r="BO1669" i="59"/>
  <c r="BK1892" i="59"/>
  <c r="BJ1689" i="59"/>
  <c r="BS2335" i="59"/>
  <c r="BO2236" i="59"/>
  <c r="BO2112" i="59"/>
  <c r="BL1865" i="59"/>
  <c r="BT1773" i="59"/>
  <c r="BS1701" i="59"/>
  <c r="BR1593" i="59"/>
  <c r="BR1657" i="59"/>
  <c r="BQ2297" i="59"/>
  <c r="BS2228" i="59"/>
  <c r="BS2216" i="59"/>
  <c r="BJ2204" i="59"/>
  <c r="BL2180" i="59"/>
  <c r="BT2088" i="59"/>
  <c r="BL2060" i="59"/>
  <c r="BP2348" i="59"/>
  <c r="BK2261" i="59"/>
  <c r="BN2013" i="59"/>
  <c r="BJ2348" i="59"/>
  <c r="BN2312" i="59"/>
  <c r="BT2264" i="59"/>
  <c r="BO2296" i="59"/>
  <c r="BN2340" i="59"/>
  <c r="BT1580" i="59"/>
  <c r="BO1581" i="59"/>
  <c r="BP1587" i="59"/>
  <c r="BO1661" i="59"/>
  <c r="BP1681" i="59"/>
  <c r="BR1619" i="59"/>
  <c r="BR1703" i="59"/>
  <c r="BO1784" i="59"/>
  <c r="BM1812" i="59"/>
  <c r="BM1886" i="59"/>
  <c r="BU1724" i="59"/>
  <c r="BU1736" i="59"/>
  <c r="BU1772" i="59"/>
  <c r="BS1754" i="59"/>
  <c r="BT1638" i="59"/>
  <c r="BO1618" i="59"/>
  <c r="BK1752" i="59"/>
  <c r="BP1848" i="59"/>
  <c r="BM1899" i="59"/>
  <c r="BL1842" i="59"/>
  <c r="BJ1581" i="59"/>
  <c r="BO1684" i="59"/>
  <c r="BP1841" i="59"/>
  <c r="BN1821" i="59"/>
  <c r="BP1767" i="59"/>
  <c r="BJ1824" i="59"/>
  <c r="BR1866" i="59"/>
  <c r="BP1599" i="59"/>
  <c r="BU1660" i="59"/>
  <c r="BS1792" i="59"/>
  <c r="BS1644" i="59"/>
  <c r="BM1699" i="59"/>
  <c r="BJ1862" i="59"/>
  <c r="BL1854" i="59"/>
  <c r="BQ1585" i="59"/>
  <c r="BN1590" i="59"/>
  <c r="BO1796" i="59"/>
  <c r="BO1806" i="59"/>
  <c r="BQ1656" i="59"/>
  <c r="BK1799" i="59"/>
  <c r="BJ1845" i="59"/>
  <c r="BQ1690" i="59"/>
  <c r="BL1708" i="59"/>
  <c r="BQ1746" i="59"/>
  <c r="BQ1762" i="59"/>
  <c r="BS1782" i="59"/>
  <c r="BU1650" i="59"/>
  <c r="BP1800" i="59"/>
  <c r="BP1816" i="59"/>
  <c r="BN1816" i="59"/>
  <c r="BL1850" i="59"/>
  <c r="BJ1582" i="59"/>
  <c r="BK1705" i="59"/>
  <c r="BT1601" i="59"/>
  <c r="BQ1648" i="59"/>
  <c r="BJ1749" i="59"/>
  <c r="BL1719" i="59"/>
  <c r="BO1853" i="59"/>
  <c r="BQ1658" i="59"/>
  <c r="BQ1714" i="59"/>
  <c r="BR1591" i="59"/>
  <c r="BP1666" i="59"/>
  <c r="BU1598" i="59"/>
  <c r="BM1800" i="59"/>
  <c r="BM1647" i="59"/>
  <c r="BL1873" i="59"/>
  <c r="BT1898" i="59"/>
  <c r="BN1790" i="59"/>
  <c r="BS1829" i="59"/>
  <c r="BN1861" i="59"/>
  <c r="BK1630" i="59"/>
  <c r="BU1823" i="59"/>
  <c r="BK1898" i="59"/>
  <c r="BK1643" i="59"/>
  <c r="BS1903" i="59"/>
  <c r="BN1886" i="59"/>
  <c r="BT1732" i="59"/>
  <c r="BS1706" i="59"/>
  <c r="BP1810" i="59"/>
  <c r="BP1654" i="59"/>
  <c r="BT1734" i="59"/>
  <c r="BU1723" i="59"/>
  <c r="BM1827" i="59"/>
  <c r="BS1885" i="59"/>
  <c r="BQ1589" i="59"/>
  <c r="BU1845" i="59"/>
  <c r="BU1869" i="59"/>
  <c r="BU1784" i="59"/>
  <c r="BP1837" i="59"/>
  <c r="BP1636" i="59"/>
  <c r="BP1700" i="59"/>
  <c r="BM1740" i="59"/>
  <c r="BO1772" i="59"/>
  <c r="BR1642" i="59"/>
  <c r="BO1789" i="59"/>
  <c r="BJ1850" i="59"/>
  <c r="BU1828" i="59"/>
  <c r="BS1858" i="59"/>
  <c r="BT1695" i="59"/>
  <c r="BT1731" i="59"/>
  <c r="BU1753" i="59"/>
  <c r="BO1831" i="59"/>
  <c r="BP1929" i="59"/>
  <c r="BP2021" i="59"/>
  <c r="BL2256" i="59"/>
  <c r="BL2042" i="59"/>
  <c r="BK2307" i="59"/>
  <c r="BL2359" i="59"/>
  <c r="BU2054" i="59"/>
  <c r="BN2131" i="59"/>
  <c r="BT1941" i="59"/>
  <c r="BN2066" i="59"/>
  <c r="BT2154" i="59"/>
  <c r="BN2311" i="59"/>
  <c r="BJ2066" i="59"/>
  <c r="BU2089" i="59"/>
  <c r="BJ2114" i="59"/>
  <c r="BU2174" i="59"/>
  <c r="BJ2189" i="59"/>
  <c r="BL2107" i="59"/>
  <c r="BR2289" i="59"/>
  <c r="BO2345" i="59"/>
  <c r="BK2282" i="59"/>
  <c r="BR2350" i="59"/>
  <c r="BN1971" i="59"/>
  <c r="BT1787" i="59"/>
  <c r="BS1859" i="59"/>
  <c r="BP1914" i="59"/>
  <c r="BK1742" i="59"/>
  <c r="BT1630" i="59"/>
  <c r="BR1694" i="59"/>
  <c r="BQ1780" i="59"/>
  <c r="BO1670" i="59"/>
  <c r="BU1902" i="59"/>
  <c r="BQ1731" i="59"/>
  <c r="BM1892" i="59"/>
  <c r="BM1661" i="59"/>
  <c r="BM1713" i="59"/>
  <c r="BL1638" i="59"/>
  <c r="BU1735" i="59"/>
  <c r="BO1857" i="59"/>
  <c r="BQ1904" i="59"/>
  <c r="BO1663" i="59"/>
  <c r="BL1841" i="59"/>
  <c r="BN1660" i="59"/>
  <c r="BM1712" i="59"/>
  <c r="BN1752" i="59"/>
  <c r="BR1596" i="59"/>
  <c r="BS1768" i="59"/>
  <c r="BU1864" i="59"/>
  <c r="BU1617" i="59"/>
  <c r="BL1667" i="59"/>
  <c r="BS1687" i="59"/>
  <c r="BN1711" i="59"/>
  <c r="BN1763" i="59"/>
  <c r="BU1797" i="59"/>
  <c r="BO2044" i="59"/>
  <c r="BS1940" i="59"/>
  <c r="BL2304" i="59"/>
  <c r="BU1976" i="59"/>
  <c r="BJ2306" i="59"/>
  <c r="BR2158" i="59"/>
  <c r="BT2218" i="59"/>
  <c r="BU2201" i="59"/>
  <c r="BJ2047" i="59"/>
  <c r="BR2354" i="59"/>
  <c r="BN1956" i="59"/>
  <c r="BS1604" i="59"/>
  <c r="BK1814" i="59"/>
  <c r="BT1654" i="59"/>
  <c r="BS1624" i="59"/>
  <c r="BQ1615" i="59"/>
  <c r="BQ1783" i="59"/>
  <c r="BP1781" i="59"/>
  <c r="BT1856" i="59"/>
  <c r="BM1884" i="59"/>
  <c r="BT1724" i="59"/>
  <c r="BN1698" i="59"/>
  <c r="BU1679" i="59"/>
  <c r="BM1855" i="59"/>
  <c r="BO1687" i="59"/>
  <c r="BK1895" i="59"/>
  <c r="BT1847" i="59"/>
  <c r="BQ1876" i="59"/>
  <c r="BJ1914" i="59"/>
  <c r="BP1692" i="59"/>
  <c r="BK1603" i="59"/>
  <c r="BJ1718" i="59"/>
  <c r="BM1806" i="59"/>
  <c r="BU1904" i="59"/>
  <c r="BN1619" i="59"/>
  <c r="BL1691" i="59"/>
  <c r="BS1759" i="59"/>
  <c r="BJ1791" i="59"/>
  <c r="BQ1873" i="59"/>
  <c r="BK2256" i="59"/>
  <c r="BL1975" i="59"/>
  <c r="BS2289" i="59"/>
  <c r="BP2025" i="59"/>
  <c r="BN2272" i="59"/>
  <c r="BP1949" i="59"/>
  <c r="BP2264" i="59"/>
  <c r="BM1970" i="59"/>
  <c r="BQ2015" i="59"/>
  <c r="BU2200" i="59"/>
  <c r="BQ1587" i="59"/>
  <c r="BL2153" i="59"/>
  <c r="BJ2175" i="59"/>
  <c r="BL1937" i="59"/>
  <c r="BT2059" i="59"/>
  <c r="BT2275" i="59"/>
  <c r="BK2177" i="59"/>
  <c r="BK2209" i="59"/>
  <c r="BN1974" i="59"/>
  <c r="BT1790" i="59"/>
  <c r="BN1815" i="59"/>
  <c r="BO1894" i="59"/>
  <c r="BP1746" i="59"/>
  <c r="BU1846" i="59"/>
  <c r="BQ1771" i="59"/>
  <c r="BU1851" i="59"/>
  <c r="BM1741" i="59"/>
  <c r="BS1811" i="59"/>
  <c r="BO1787" i="59"/>
  <c r="BU1866" i="59"/>
  <c r="BS1901" i="59"/>
  <c r="BQ1772" i="59"/>
  <c r="BJ1618" i="59"/>
  <c r="BS1668" i="59"/>
  <c r="BU1671" i="59"/>
  <c r="BU1879" i="59"/>
  <c r="BO1619" i="59"/>
  <c r="BR1847" i="59"/>
  <c r="BK1883" i="59"/>
  <c r="BU1781" i="59"/>
  <c r="BP1821" i="59"/>
  <c r="BP1620" i="59"/>
  <c r="BN1720" i="59"/>
  <c r="BN1772" i="59"/>
  <c r="BN1626" i="59"/>
  <c r="BR1686" i="59"/>
  <c r="BO1590" i="59"/>
  <c r="BS1913" i="59"/>
  <c r="BP1655" i="59"/>
  <c r="BS1675" i="59"/>
  <c r="BR1727" i="59"/>
  <c r="BJ1751" i="59"/>
  <c r="BL1949" i="59"/>
  <c r="BO2307" i="59"/>
  <c r="BO2048" i="59"/>
  <c r="BK2013" i="59"/>
  <c r="BS2295" i="59"/>
  <c r="BN1929" i="59"/>
  <c r="BO2301" i="59"/>
  <c r="BL1945" i="59"/>
  <c r="BR2272" i="59"/>
  <c r="BK1963" i="59"/>
  <c r="BL2000" i="59"/>
  <c r="BM2035" i="59"/>
  <c r="BM2084" i="59"/>
  <c r="BM2281" i="59"/>
  <c r="BN2362" i="59"/>
  <c r="BR2101" i="59"/>
  <c r="BM2114" i="59"/>
  <c r="BK2166" i="59"/>
  <c r="BU1971" i="59"/>
  <c r="BR2018" i="59"/>
  <c r="BN2062" i="59"/>
  <c r="BS2141" i="59"/>
  <c r="BU2203" i="59"/>
  <c r="BN2016" i="59"/>
  <c r="BU2325" i="59"/>
  <c r="BT2056" i="59"/>
  <c r="BM2216" i="59"/>
  <c r="BO2304" i="59"/>
  <c r="BM2157" i="59"/>
  <c r="BN1958" i="59"/>
  <c r="BO2071" i="59"/>
  <c r="BJ2311" i="59"/>
  <c r="BL1962" i="59"/>
  <c r="BU2009" i="59"/>
  <c r="BU2347" i="59"/>
  <c r="BQ2288" i="59"/>
  <c r="BU2266" i="59"/>
  <c r="BJ1974" i="59"/>
  <c r="BL2250" i="59"/>
  <c r="BM2058" i="59"/>
  <c r="BM2090" i="59"/>
  <c r="BR2182" i="59"/>
  <c r="BR1986" i="59"/>
  <c r="BS2009" i="59"/>
  <c r="BO1943" i="59"/>
  <c r="BM2305" i="59"/>
  <c r="BR2302" i="59"/>
  <c r="BP1993" i="59"/>
  <c r="BQ2220" i="59"/>
  <c r="BU2313" i="59"/>
  <c r="BN2343" i="59"/>
  <c r="BO1676" i="59"/>
  <c r="BK2226" i="59"/>
  <c r="BQ1979" i="59"/>
  <c r="BO2207" i="59"/>
  <c r="BT1938" i="59"/>
  <c r="BR1951" i="59"/>
  <c r="BL2253" i="59"/>
  <c r="BM2350" i="59"/>
  <c r="BU1989" i="59"/>
  <c r="BU2271" i="59"/>
  <c r="BN2319" i="59"/>
  <c r="BN2071" i="59"/>
  <c r="BR2178" i="59"/>
  <c r="BR1966" i="59"/>
  <c r="BM1924" i="59"/>
  <c r="BK2054" i="59"/>
  <c r="BU2029" i="59"/>
  <c r="BQ2099" i="59"/>
  <c r="BQ2163" i="59"/>
  <c r="BT2317" i="59"/>
  <c r="BK2004" i="59"/>
  <c r="BQ2208" i="59"/>
  <c r="BL2065" i="59"/>
  <c r="BM2097" i="59"/>
  <c r="BR2134" i="59"/>
  <c r="BR1918" i="59"/>
  <c r="BK1937" i="59"/>
  <c r="BT2102" i="59"/>
  <c r="BO1994" i="59"/>
  <c r="BU2063" i="59"/>
  <c r="BJ2110" i="59"/>
  <c r="BU2125" i="59"/>
  <c r="BU2141" i="59"/>
  <c r="BU2154" i="59"/>
  <c r="BU2167" i="59"/>
  <c r="BJ2201" i="59"/>
  <c r="BP1930" i="59"/>
  <c r="BK2069" i="59"/>
  <c r="BK2101" i="59"/>
  <c r="BK2125" i="59"/>
  <c r="BM2245" i="59"/>
  <c r="BL2238" i="59"/>
  <c r="BS2266" i="59"/>
  <c r="BJ2009" i="59"/>
  <c r="BN2042" i="59"/>
  <c r="BQ2287" i="59"/>
  <c r="BM2069" i="59"/>
  <c r="BR2090" i="59"/>
  <c r="BJ2123" i="59"/>
  <c r="BN2191" i="59"/>
  <c r="BO2230" i="59"/>
  <c r="BT2025" i="59"/>
  <c r="BN2145" i="59"/>
  <c r="BU1936" i="59"/>
  <c r="BS1962" i="59"/>
  <c r="BS2002" i="59"/>
  <c r="BP2203" i="59"/>
  <c r="BL2245" i="59"/>
  <c r="BM2325" i="59"/>
  <c r="BM2354" i="59"/>
  <c r="BU2056" i="59"/>
  <c r="BM2208" i="59"/>
  <c r="BS2066" i="59"/>
  <c r="BL2189" i="59"/>
  <c r="BL2008" i="59"/>
  <c r="BL2045" i="59"/>
  <c r="BT2150" i="59"/>
  <c r="BS1999" i="59"/>
  <c r="BU2277" i="59"/>
  <c r="BU2346" i="59"/>
  <c r="BR2287" i="59"/>
  <c r="BP1859" i="59"/>
  <c r="BR2070" i="59"/>
  <c r="BM2227" i="59"/>
  <c r="BT2048" i="59"/>
  <c r="BO2151" i="59"/>
  <c r="BT2219" i="59"/>
  <c r="BN1932" i="59"/>
  <c r="BM2309" i="59"/>
  <c r="BJ1949" i="59"/>
  <c r="BP2100" i="59"/>
  <c r="BN2278" i="59"/>
  <c r="BK2316" i="59"/>
  <c r="BR2170" i="59"/>
  <c r="BR2234" i="59"/>
  <c r="BO1973" i="59"/>
  <c r="BJ2038" i="59"/>
  <c r="BR1920" i="59"/>
  <c r="BL1947" i="59"/>
  <c r="BJ1971" i="59"/>
  <c r="BO1680" i="59"/>
  <c r="BQ2184" i="59"/>
  <c r="BR2271" i="59"/>
  <c r="BP1737" i="59"/>
  <c r="BM2102" i="59"/>
  <c r="BS2139" i="59"/>
  <c r="BL2173" i="59"/>
  <c r="BP1928" i="59"/>
  <c r="BT2044" i="59"/>
  <c r="BS2097" i="59"/>
  <c r="BS2225" i="59"/>
  <c r="BP2114" i="59"/>
  <c r="BP2167" i="59"/>
  <c r="BL1946" i="59"/>
  <c r="BT1986" i="59"/>
  <c r="BQ2089" i="59"/>
  <c r="BQ2121" i="59"/>
  <c r="BQ2158" i="59"/>
  <c r="BQ2190" i="59"/>
  <c r="BP2293" i="59"/>
  <c r="BO2282" i="59"/>
  <c r="BR1963" i="59"/>
  <c r="BU2000" i="59"/>
  <c r="BJ2046" i="59"/>
  <c r="BU2156" i="59"/>
  <c r="BM2249" i="59"/>
  <c r="BN2107" i="59"/>
  <c r="BM2177" i="59"/>
  <c r="BU1919" i="59"/>
  <c r="BU2323" i="59"/>
  <c r="BQ1984" i="59"/>
  <c r="BQ2020" i="59"/>
  <c r="BQ2048" i="59"/>
  <c r="BK2099" i="59"/>
  <c r="BK2163" i="59"/>
  <c r="BK2235" i="59"/>
  <c r="BL2293" i="59"/>
  <c r="BU2248" i="59"/>
  <c r="BS2282" i="59"/>
  <c r="BP2140" i="59"/>
  <c r="BN2274" i="59"/>
  <c r="BO2319" i="59"/>
  <c r="BQ1990" i="59"/>
  <c r="BR2129" i="59"/>
  <c r="BS2163" i="59"/>
  <c r="BJ1966" i="59"/>
  <c r="BS2061" i="59"/>
  <c r="BN2174" i="59"/>
  <c r="BU1920" i="59"/>
  <c r="BP2070" i="59"/>
  <c r="BP2174" i="59"/>
  <c r="BP2206" i="59"/>
  <c r="BR1924" i="59"/>
  <c r="BT1966" i="59"/>
  <c r="BJ1984" i="59"/>
  <c r="BJ2032" i="59"/>
  <c r="BQ2066" i="59"/>
  <c r="BQ2146" i="59"/>
  <c r="BQ2170" i="59"/>
  <c r="BM2321" i="59"/>
  <c r="BM2250" i="59"/>
  <c r="BL2355" i="59"/>
  <c r="BL1585" i="59"/>
  <c r="BL1757" i="59"/>
  <c r="BN1669" i="59"/>
  <c r="BJ1629" i="59"/>
  <c r="BJ1881" i="59"/>
  <c r="BK1788" i="59"/>
  <c r="BR1617" i="59"/>
  <c r="BO2100" i="59"/>
  <c r="BR1585" i="59"/>
  <c r="BS1812" i="59"/>
  <c r="BL1669" i="59"/>
  <c r="BJ1917" i="59"/>
  <c r="BN1697" i="59"/>
  <c r="BN1871" i="59"/>
  <c r="BT1617" i="59"/>
  <c r="BK2359" i="59"/>
  <c r="BJ2232" i="59"/>
  <c r="BT2092" i="59"/>
  <c r="BR1997" i="59"/>
  <c r="BP1865" i="59"/>
  <c r="BT1613" i="59"/>
  <c r="BR1821" i="59"/>
  <c r="BN1649" i="59"/>
  <c r="BQ2249" i="59"/>
  <c r="BN2216" i="59"/>
  <c r="BO2184" i="59"/>
  <c r="BO2152" i="59"/>
  <c r="BT1777" i="59"/>
  <c r="BQ1708" i="59"/>
  <c r="BT1653" i="59"/>
  <c r="BT1593" i="59"/>
  <c r="BO1625" i="59"/>
  <c r="BR1857" i="59"/>
  <c r="BJ1705" i="59"/>
  <c r="BT1657" i="59"/>
  <c r="BK2343" i="59"/>
  <c r="BL2196" i="59"/>
  <c r="BR2184" i="59"/>
  <c r="BS2168" i="59"/>
  <c r="BR2160" i="59"/>
  <c r="BL2148" i="59"/>
  <c r="BR2136" i="59"/>
  <c r="BJ2124" i="59"/>
  <c r="BL2116" i="59"/>
  <c r="BS2104" i="59"/>
  <c r="BR2064" i="59"/>
  <c r="BL1997" i="59"/>
  <c r="BJ2312" i="59"/>
  <c r="BO2277" i="59"/>
  <c r="BJ2029" i="59"/>
  <c r="BO2325" i="59"/>
  <c r="BL1985" i="59"/>
  <c r="BO2309" i="59"/>
  <c r="BS2251" i="59"/>
  <c r="BR1953" i="59"/>
  <c r="BR2348" i="59"/>
  <c r="BL2264" i="59"/>
  <c r="BR1985" i="59"/>
  <c r="BS2307" i="59"/>
  <c r="BS1992" i="59"/>
  <c r="BT1583" i="59"/>
  <c r="BS1586" i="59"/>
  <c r="BK1661" i="59"/>
  <c r="BQ1628" i="59"/>
  <c r="BJ1619" i="59"/>
  <c r="BQ1700" i="59"/>
  <c r="BL1677" i="59"/>
  <c r="BK1729" i="59"/>
  <c r="BT1797" i="59"/>
  <c r="BU1628" i="59"/>
  <c r="BQ1694" i="59"/>
  <c r="BQ1730" i="59"/>
  <c r="BU1748" i="59"/>
  <c r="BQ1778" i="59"/>
  <c r="BS1778" i="59"/>
  <c r="BM1666" i="59"/>
  <c r="BT1873" i="59"/>
  <c r="BK1585" i="59"/>
  <c r="BN1661" i="59"/>
  <c r="BJ1631" i="59"/>
  <c r="BK1601" i="59"/>
  <c r="BP1687" i="59"/>
  <c r="BP1611" i="59"/>
  <c r="BJ1671" i="59"/>
  <c r="BL1837" i="59"/>
  <c r="BU1878" i="59"/>
  <c r="BQ1646" i="59"/>
  <c r="BU1760" i="59"/>
  <c r="BM1598" i="59"/>
  <c r="BP1622" i="59"/>
  <c r="BM1730" i="59"/>
  <c r="BO1722" i="59"/>
  <c r="BQ1902" i="59"/>
  <c r="BM1739" i="59"/>
  <c r="BR1832" i="59"/>
  <c r="BO1586" i="59"/>
  <c r="BK1605" i="59"/>
  <c r="BS1661" i="59"/>
  <c r="BN1785" i="59"/>
  <c r="BP1831" i="59"/>
  <c r="BP1743" i="59"/>
  <c r="BP1823" i="59"/>
  <c r="BL1759" i="59"/>
  <c r="BL1859" i="59"/>
  <c r="BL1894" i="59"/>
  <c r="BU1620" i="59"/>
  <c r="BL1700" i="59"/>
  <c r="BL1740" i="59"/>
  <c r="BU1776" i="59"/>
  <c r="BP1814" i="59"/>
  <c r="BK1692" i="59"/>
  <c r="BQ1846" i="59"/>
  <c r="BM1711" i="59"/>
  <c r="BM1879" i="59"/>
  <c r="BJ1831" i="59"/>
  <c r="BU1579" i="59"/>
  <c r="BP1583" i="59"/>
  <c r="BJ1661" i="59"/>
  <c r="BP1739" i="59"/>
  <c r="BS1765" i="59"/>
  <c r="BP1826" i="59"/>
  <c r="BR1859" i="59"/>
  <c r="BJ1616" i="59"/>
  <c r="BJ1672" i="59"/>
  <c r="BM1595" i="59"/>
  <c r="BU1626" i="59"/>
  <c r="BR1682" i="59"/>
  <c r="BO1718" i="59"/>
  <c r="BP1840" i="59"/>
  <c r="BL1888" i="59"/>
  <c r="BR1831" i="59"/>
  <c r="BQ1905" i="59"/>
  <c r="BL1807" i="59"/>
  <c r="BN1618" i="59"/>
  <c r="BT1762" i="59"/>
  <c r="BQ1703" i="59"/>
  <c r="BN1902" i="59"/>
  <c r="BM1617" i="59"/>
  <c r="BK1659" i="59"/>
  <c r="BT1812" i="59"/>
  <c r="BJ1913" i="59"/>
  <c r="BR1684" i="59"/>
  <c r="BT1740" i="59"/>
  <c r="BM1610" i="59"/>
  <c r="BN1738" i="59"/>
  <c r="BU1751" i="59"/>
  <c r="BP1905" i="59"/>
  <c r="BQ1677" i="59"/>
  <c r="BQ1721" i="59"/>
  <c r="BQ1785" i="59"/>
  <c r="BR1851" i="59"/>
  <c r="BQ1799" i="59"/>
  <c r="BR1825" i="59"/>
  <c r="BO1890" i="59"/>
  <c r="BM1616" i="59"/>
  <c r="BM1708" i="59"/>
  <c r="BK1595" i="59"/>
  <c r="BU1802" i="59"/>
  <c r="BT1662" i="59"/>
  <c r="BM1714" i="59"/>
  <c r="BU1602" i="59"/>
  <c r="BN1801" i="59"/>
  <c r="BL1607" i="59"/>
  <c r="BN1643" i="59"/>
  <c r="BT1699" i="59"/>
  <c r="BL1723" i="59"/>
  <c r="BS1735" i="59"/>
  <c r="BN1779" i="59"/>
  <c r="BO1875" i="59"/>
  <c r="BL1981" i="59"/>
  <c r="BJ2314" i="59"/>
  <c r="BN1985" i="59"/>
  <c r="BR2314" i="59"/>
  <c r="BS1952" i="59"/>
  <c r="BK2273" i="59"/>
  <c r="BT2027" i="59"/>
  <c r="BL2324" i="59"/>
  <c r="BT1969" i="59"/>
  <c r="BJ2007" i="59"/>
  <c r="BU2192" i="59"/>
  <c r="BP2322" i="59"/>
  <c r="BU1922" i="59"/>
  <c r="BM2066" i="59"/>
  <c r="BM2185" i="59"/>
  <c r="BS1933" i="59"/>
  <c r="BM1955" i="59"/>
  <c r="BK1981" i="59"/>
  <c r="BN2037" i="59"/>
  <c r="BT2083" i="59"/>
  <c r="BO2183" i="59"/>
  <c r="BR2291" i="59"/>
  <c r="BU2070" i="59"/>
  <c r="BJ2093" i="59"/>
  <c r="BU2118" i="59"/>
  <c r="BU2153" i="59"/>
  <c r="BU2193" i="59"/>
  <c r="BK2215" i="59"/>
  <c r="BL2067" i="59"/>
  <c r="BL2131" i="59"/>
  <c r="BL2187" i="59"/>
  <c r="BK2310" i="59"/>
  <c r="BS1794" i="59"/>
  <c r="BK1646" i="59"/>
  <c r="BR1798" i="59"/>
  <c r="BM1702" i="59"/>
  <c r="BM1822" i="59"/>
  <c r="BO1758" i="59"/>
  <c r="BQ1659" i="59"/>
  <c r="BQ1779" i="59"/>
  <c r="BQ1879" i="59"/>
  <c r="BP1842" i="59"/>
  <c r="BJ1912" i="59"/>
  <c r="BP1824" i="59"/>
  <c r="BQ1859" i="59"/>
  <c r="BT1700" i="59"/>
  <c r="BU1639" i="59"/>
  <c r="BU1767" i="59"/>
  <c r="BM1875" i="59"/>
  <c r="BQ1844" i="59"/>
  <c r="BO1783" i="59"/>
  <c r="BR1860" i="59"/>
  <c r="BM1897" i="59"/>
  <c r="BQ1884" i="59"/>
  <c r="BP1612" i="59"/>
  <c r="BK1750" i="59"/>
  <c r="BU1892" i="59"/>
  <c r="BT1743" i="59"/>
  <c r="BT1771" i="59"/>
  <c r="BO2279" i="59"/>
  <c r="BK2347" i="59"/>
  <c r="BJ2266" i="59"/>
  <c r="BK2340" i="59"/>
  <c r="BK1972" i="59"/>
  <c r="BQ2204" i="59"/>
  <c r="BT2274" i="59"/>
  <c r="BO2170" i="59"/>
  <c r="BJ2223" i="59"/>
  <c r="BJ1990" i="59"/>
  <c r="BN2086" i="59"/>
  <c r="BT2147" i="59"/>
  <c r="BU2251" i="59"/>
  <c r="BQ2298" i="59"/>
  <c r="BQ1843" i="59"/>
  <c r="BJ1876" i="59"/>
  <c r="BM1592" i="59"/>
  <c r="BK1654" i="59"/>
  <c r="BN1614" i="59"/>
  <c r="BU1662" i="59"/>
  <c r="BS1664" i="59"/>
  <c r="BL1804" i="59"/>
  <c r="BQ1675" i="59"/>
  <c r="BO1889" i="59"/>
  <c r="BM1589" i="59"/>
  <c r="BM1721" i="59"/>
  <c r="BQ1861" i="59"/>
  <c r="BQ1787" i="59"/>
  <c r="BT1632" i="59"/>
  <c r="BP1598" i="59"/>
  <c r="BS1730" i="59"/>
  <c r="BL1822" i="59"/>
  <c r="BK1740" i="59"/>
  <c r="BU1719" i="59"/>
  <c r="BQ1911" i="59"/>
  <c r="BO1615" i="59"/>
  <c r="BQ1701" i="59"/>
  <c r="BS1863" i="59"/>
  <c r="BT1784" i="59"/>
  <c r="BM1815" i="59"/>
  <c r="BU1856" i="59"/>
  <c r="BT1884" i="59"/>
  <c r="BQ1594" i="59"/>
  <c r="BM1656" i="59"/>
  <c r="BP1752" i="59"/>
  <c r="BK1774" i="59"/>
  <c r="BP1604" i="59"/>
  <c r="BM1838" i="59"/>
  <c r="BR1623" i="59"/>
  <c r="BP1671" i="59"/>
  <c r="BU1697" i="59"/>
  <c r="BJ1747" i="59"/>
  <c r="BJ1775" i="59"/>
  <c r="BU1801" i="59"/>
  <c r="BP2320" i="59"/>
  <c r="BL1921" i="59"/>
  <c r="BO2247" i="59"/>
  <c r="BT2262" i="59"/>
  <c r="BP2340" i="59"/>
  <c r="BP1979" i="59"/>
  <c r="BR2013" i="59"/>
  <c r="BS2044" i="59"/>
  <c r="BS2288" i="59"/>
  <c r="BR1949" i="59"/>
  <c r="BR1976" i="59"/>
  <c r="BJ2025" i="59"/>
  <c r="BK2068" i="59"/>
  <c r="BL2089" i="59"/>
  <c r="BJ2111" i="59"/>
  <c r="BR2213" i="59"/>
  <c r="BK1921" i="59"/>
  <c r="BK1945" i="59"/>
  <c r="BJ2030" i="59"/>
  <c r="BN2201" i="59"/>
  <c r="BU2083" i="59"/>
  <c r="BU2147" i="59"/>
  <c r="BL2158" i="59"/>
  <c r="BL2190" i="59"/>
  <c r="BU2269" i="59"/>
  <c r="BT2301" i="59"/>
  <c r="BK2298" i="59"/>
  <c r="BP2347" i="59"/>
  <c r="BS1802" i="59"/>
  <c r="BT1829" i="59"/>
  <c r="BQ1870" i="59"/>
  <c r="BK1650" i="59"/>
  <c r="BS1810" i="59"/>
  <c r="BR1758" i="59"/>
  <c r="BO1762" i="59"/>
  <c r="BP1880" i="59"/>
  <c r="BK1838" i="59"/>
  <c r="BS1804" i="59"/>
  <c r="BO1914" i="59"/>
  <c r="BR1592" i="59"/>
  <c r="BP1802" i="59"/>
  <c r="BN1893" i="59"/>
  <c r="BO1854" i="59"/>
  <c r="BQ1633" i="59"/>
  <c r="BQ1713" i="59"/>
  <c r="BO1775" i="59"/>
  <c r="BJ1892" i="59"/>
  <c r="BU1833" i="59"/>
  <c r="BP1861" i="59"/>
  <c r="BS1900" i="59"/>
  <c r="BP1640" i="59"/>
  <c r="BN1692" i="59"/>
  <c r="BR1604" i="59"/>
  <c r="BP1650" i="59"/>
  <c r="BK1608" i="59"/>
  <c r="BO1778" i="59"/>
  <c r="BL1816" i="59"/>
  <c r="BQ1867" i="59"/>
  <c r="BU1880" i="59"/>
  <c r="BU1613" i="59"/>
  <c r="BP1631" i="59"/>
  <c r="BS1663" i="59"/>
  <c r="BN1731" i="59"/>
  <c r="BP1882" i="59"/>
  <c r="BO2036" i="59"/>
  <c r="BP2005" i="59"/>
  <c r="BU2361" i="59"/>
  <c r="BJ1929" i="59"/>
  <c r="BK2008" i="59"/>
  <c r="BM2124" i="59"/>
  <c r="BS2292" i="59"/>
  <c r="BP1586" i="59"/>
  <c r="BR2103" i="59"/>
  <c r="BS2126" i="59"/>
  <c r="BS2167" i="59"/>
  <c r="BR2190" i="59"/>
  <c r="BL2233" i="59"/>
  <c r="BR1977" i="59"/>
  <c r="BO2037" i="59"/>
  <c r="BN2161" i="59"/>
  <c r="BO1983" i="59"/>
  <c r="BR2052" i="59"/>
  <c r="BM2240" i="59"/>
  <c r="BS2026" i="59"/>
  <c r="BQ2136" i="59"/>
  <c r="BT2133" i="59"/>
  <c r="BR2187" i="59"/>
  <c r="BN2173" i="59"/>
  <c r="BJ2279" i="59"/>
  <c r="BL1966" i="59"/>
  <c r="BR1988" i="59"/>
  <c r="BU2356" i="59"/>
  <c r="BU2286" i="59"/>
  <c r="BL1976" i="59"/>
  <c r="BN2023" i="59"/>
  <c r="BP2056" i="59"/>
  <c r="BQ2271" i="59"/>
  <c r="BL2362" i="59"/>
  <c r="BS2118" i="59"/>
  <c r="BR2159" i="59"/>
  <c r="BM2186" i="59"/>
  <c r="BO2063" i="59"/>
  <c r="BT2146" i="59"/>
  <c r="BP1918" i="59"/>
  <c r="BL2289" i="59"/>
  <c r="BT2325" i="59"/>
  <c r="BN2282" i="59"/>
  <c r="BS2310" i="59"/>
  <c r="BO2050" i="59"/>
  <c r="BJ2288" i="59"/>
  <c r="BP2105" i="59"/>
  <c r="BJ2235" i="59"/>
  <c r="BU1995" i="59"/>
  <c r="BT2295" i="59"/>
  <c r="BU1921" i="59"/>
  <c r="BS1939" i="59"/>
  <c r="BN2044" i="59"/>
  <c r="BP2257" i="59"/>
  <c r="BT2329" i="59"/>
  <c r="BQ2362" i="59"/>
  <c r="BM2095" i="59"/>
  <c r="BP2129" i="59"/>
  <c r="BN2167" i="59"/>
  <c r="BK1942" i="59"/>
  <c r="BM1968" i="59"/>
  <c r="BM2036" i="59"/>
  <c r="BL1926" i="59"/>
  <c r="BR2020" i="59"/>
  <c r="BQ2059" i="59"/>
  <c r="BQ2123" i="59"/>
  <c r="BQ2187" i="59"/>
  <c r="BO2238" i="59"/>
  <c r="BU2326" i="59"/>
  <c r="BU1980" i="59"/>
  <c r="BM2120" i="59"/>
  <c r="BR2242" i="59"/>
  <c r="BM1934" i="59"/>
  <c r="BR2093" i="59"/>
  <c r="BR2127" i="59"/>
  <c r="BN2139" i="59"/>
  <c r="BL2193" i="59"/>
  <c r="BT2111" i="59"/>
  <c r="BT2230" i="59"/>
  <c r="BT2315" i="59"/>
  <c r="BQ1940" i="59"/>
  <c r="BQ2016" i="59"/>
  <c r="BU2066" i="59"/>
  <c r="BU2087" i="59"/>
  <c r="BJ2113" i="59"/>
  <c r="BU2159" i="59"/>
  <c r="BU2173" i="59"/>
  <c r="BJ2209" i="59"/>
  <c r="BP1934" i="59"/>
  <c r="BL2087" i="59"/>
  <c r="BL2138" i="59"/>
  <c r="BL2162" i="59"/>
  <c r="BL2186" i="59"/>
  <c r="BR2261" i="59"/>
  <c r="BR2254" i="59"/>
  <c r="BL2286" i="59"/>
  <c r="BO2342" i="59"/>
  <c r="BQ1980" i="59"/>
  <c r="BJ2019" i="59"/>
  <c r="BP2148" i="59"/>
  <c r="BQ2237" i="59"/>
  <c r="BR2097" i="59"/>
  <c r="BK2162" i="59"/>
  <c r="BT2067" i="59"/>
  <c r="BS2169" i="59"/>
  <c r="BS2018" i="59"/>
  <c r="BU2044" i="59"/>
  <c r="BN1947" i="59"/>
  <c r="BU2305" i="59"/>
  <c r="BO2346" i="59"/>
  <c r="BK2228" i="59"/>
  <c r="BR2341" i="59"/>
  <c r="BP1653" i="59"/>
  <c r="BR2075" i="59"/>
  <c r="BJ2131" i="59"/>
  <c r="BT2165" i="59"/>
  <c r="BJ2195" i="59"/>
  <c r="BQ2031" i="59"/>
  <c r="BT2159" i="59"/>
  <c r="BM2323" i="59"/>
  <c r="BJ1932" i="59"/>
  <c r="BL2337" i="59"/>
  <c r="BO2254" i="59"/>
  <c r="BT2358" i="59"/>
  <c r="BR2035" i="59"/>
  <c r="BN2075" i="59"/>
  <c r="BS2143" i="59"/>
  <c r="BM2179" i="59"/>
  <c r="BU2259" i="59"/>
  <c r="BU2205" i="59"/>
  <c r="BN1936" i="59"/>
  <c r="BQ1970" i="59"/>
  <c r="BS1996" i="59"/>
  <c r="BP2029" i="59"/>
  <c r="BQ2140" i="59"/>
  <c r="BT2260" i="59"/>
  <c r="BM2290" i="59"/>
  <c r="BT2322" i="59"/>
  <c r="BR2177" i="59"/>
  <c r="BM2206" i="59"/>
  <c r="BO1937" i="59"/>
  <c r="BS2125" i="59"/>
  <c r="BT2235" i="59"/>
  <c r="BR2327" i="59"/>
  <c r="BJ2020" i="59"/>
  <c r="BP2261" i="59"/>
  <c r="BQ2345" i="59"/>
  <c r="BT2288" i="59"/>
  <c r="BP2225" i="59"/>
  <c r="BN2133" i="59"/>
  <c r="BK1994" i="59"/>
  <c r="BO2069" i="59"/>
  <c r="BO2173" i="59"/>
  <c r="BK1935" i="59"/>
  <c r="BR1996" i="59"/>
  <c r="BQ2102" i="59"/>
  <c r="BQ2134" i="59"/>
  <c r="BT1970" i="59"/>
  <c r="BO2056" i="59"/>
  <c r="BK2275" i="59"/>
  <c r="BQ2316" i="59"/>
  <c r="BT2359" i="59"/>
  <c r="BP2133" i="59"/>
  <c r="BM2202" i="59"/>
  <c r="BR1926" i="59"/>
  <c r="BK1941" i="59"/>
  <c r="BT2251" i="59"/>
  <c r="BQ1928" i="59"/>
  <c r="BO1954" i="59"/>
  <c r="BQ2028" i="59"/>
  <c r="BP1926" i="59"/>
  <c r="BQ1957" i="59"/>
  <c r="BN2253" i="59"/>
  <c r="BU2256" i="59"/>
  <c r="BJ2294" i="59"/>
  <c r="BK2026" i="59"/>
  <c r="BK2232" i="59"/>
  <c r="BU2322" i="59"/>
  <c r="BQ1946" i="59"/>
  <c r="BQ2018" i="59"/>
  <c r="BP2073" i="59"/>
  <c r="BR2099" i="59"/>
  <c r="BM2133" i="59"/>
  <c r="BM2213" i="59"/>
  <c r="BN1930" i="59"/>
  <c r="BP2020" i="59"/>
  <c r="BN2185" i="59"/>
  <c r="BT2311" i="59"/>
  <c r="BU1932" i="59"/>
  <c r="BO2113" i="59"/>
  <c r="BQ2101" i="59"/>
  <c r="BQ2125" i="59"/>
  <c r="BQ2175" i="59"/>
  <c r="BQ2207" i="59"/>
  <c r="BQ2247" i="59"/>
  <c r="BS2337" i="59"/>
  <c r="BM2282" i="59"/>
  <c r="BQ1724" i="59"/>
  <c r="BL1645" i="59"/>
  <c r="BR1613" i="59"/>
  <c r="BQ2313" i="59"/>
  <c r="BO2156" i="59"/>
  <c r="BN2088" i="59"/>
  <c r="BS1733" i="59"/>
  <c r="BN1653" i="59"/>
  <c r="BS1844" i="59"/>
  <c r="BJ1657" i="59"/>
  <c r="BO2335" i="59"/>
  <c r="BS2287" i="59"/>
  <c r="BK2249" i="59"/>
  <c r="BR2212" i="59"/>
  <c r="BT2204" i="59"/>
  <c r="BJ2192" i="59"/>
  <c r="BL2176" i="59"/>
  <c r="BS2164" i="59"/>
  <c r="BR2156" i="59"/>
  <c r="BK2144" i="59"/>
  <c r="BR2132" i="59"/>
  <c r="BJ2120" i="59"/>
  <c r="BL2112" i="59"/>
  <c r="BT2100" i="59"/>
  <c r="BK2088" i="59"/>
  <c r="BS2060" i="59"/>
  <c r="BJ1733" i="59"/>
  <c r="BL1785" i="59"/>
  <c r="BQ2329" i="59"/>
  <c r="BO2208" i="59"/>
  <c r="BN2176" i="59"/>
  <c r="BO2144" i="59"/>
  <c r="BO2072" i="59"/>
  <c r="BK1856" i="59"/>
  <c r="BJ1685" i="59"/>
  <c r="BN1729" i="59"/>
  <c r="BK1912" i="59"/>
  <c r="BT1605" i="59"/>
  <c r="BK2287" i="59"/>
  <c r="BS2249" i="59"/>
  <c r="BT2216" i="59"/>
  <c r="BK2204" i="59"/>
  <c r="BS2088" i="59"/>
  <c r="BJ2060" i="59"/>
  <c r="BQ2309" i="59"/>
  <c r="BK2299" i="59"/>
  <c r="BR2264" i="59"/>
  <c r="BP1945" i="59"/>
  <c r="BK2283" i="59"/>
  <c r="BK1924" i="59"/>
  <c r="BK2331" i="59"/>
  <c r="BM1586" i="59"/>
  <c r="BN1579" i="59"/>
  <c r="BR1621" i="59"/>
  <c r="BO1788" i="59"/>
  <c r="BT1845" i="59"/>
  <c r="BN1725" i="59"/>
  <c r="BQ1720" i="59"/>
  <c r="BJ1709" i="59"/>
  <c r="BL1681" i="59"/>
  <c r="BN1799" i="59"/>
  <c r="BL1632" i="59"/>
  <c r="BU1822" i="59"/>
  <c r="BL1690" i="59"/>
  <c r="BS1684" i="59"/>
  <c r="BM1707" i="59"/>
  <c r="BQ1823" i="59"/>
  <c r="BK1877" i="59"/>
  <c r="BU1580" i="59"/>
  <c r="BP1863" i="59"/>
  <c r="BP1645" i="59"/>
  <c r="BJ1677" i="59"/>
  <c r="BR1741" i="59"/>
  <c r="BS1843" i="59"/>
  <c r="BU1764" i="59"/>
  <c r="BL1626" i="59"/>
  <c r="BT1682" i="59"/>
  <c r="BJ1734" i="59"/>
  <c r="BP1778" i="59"/>
  <c r="BM1619" i="59"/>
  <c r="BO1841" i="59"/>
  <c r="BL1583" i="59"/>
  <c r="BO1584" i="59"/>
  <c r="BN1587" i="59"/>
  <c r="BO1728" i="59"/>
  <c r="BP1741" i="59"/>
  <c r="BO1912" i="59"/>
  <c r="BS1749" i="59"/>
  <c r="BO1852" i="59"/>
  <c r="BP1723" i="59"/>
  <c r="BL1781" i="59"/>
  <c r="BO1826" i="59"/>
  <c r="BL1724" i="59"/>
  <c r="BJ1780" i="59"/>
  <c r="BN1814" i="59"/>
  <c r="BM1727" i="59"/>
  <c r="BL1880" i="59"/>
  <c r="BR1835" i="59"/>
  <c r="BJ1615" i="59"/>
  <c r="BO1601" i="59"/>
  <c r="BP1605" i="59"/>
  <c r="BP1797" i="59"/>
  <c r="BQ1716" i="59"/>
  <c r="BS1709" i="59"/>
  <c r="BP1855" i="59"/>
  <c r="BN1749" i="59"/>
  <c r="BQ1833" i="59"/>
  <c r="BM1865" i="59"/>
  <c r="BS1914" i="59"/>
  <c r="BL1676" i="59"/>
  <c r="BL1764" i="59"/>
  <c r="BL1646" i="59"/>
  <c r="BM1726" i="59"/>
  <c r="BS1835" i="59"/>
  <c r="BQ1909" i="59"/>
  <c r="BK1848" i="59"/>
  <c r="BJ1884" i="59"/>
  <c r="BL1770" i="59"/>
  <c r="BQ1727" i="59"/>
  <c r="BT1848" i="59"/>
  <c r="BL1916" i="59"/>
  <c r="BM1665" i="59"/>
  <c r="BM1705" i="59"/>
  <c r="BM1753" i="59"/>
  <c r="BQ1857" i="59"/>
  <c r="BL1866" i="59"/>
  <c r="BR1712" i="59"/>
  <c r="BS1738" i="59"/>
  <c r="BJ1614" i="59"/>
  <c r="BN1762" i="59"/>
  <c r="BO1738" i="59"/>
  <c r="BU1655" i="59"/>
  <c r="BS1861" i="59"/>
  <c r="BQ1860" i="59"/>
  <c r="BO1643" i="59"/>
  <c r="BO1727" i="59"/>
  <c r="BR1852" i="59"/>
  <c r="BR1855" i="59"/>
  <c r="BP1897" i="59"/>
  <c r="BN1716" i="59"/>
  <c r="BM1756" i="59"/>
  <c r="BS1596" i="59"/>
  <c r="BS1814" i="59"/>
  <c r="BR1666" i="59"/>
  <c r="BU1718" i="59"/>
  <c r="BK1612" i="59"/>
  <c r="BM1846" i="59"/>
  <c r="BJ1679" i="59"/>
  <c r="BU1705" i="59"/>
  <c r="BP1727" i="59"/>
  <c r="BU1737" i="59"/>
  <c r="BT1763" i="59"/>
  <c r="BL1783" i="59"/>
  <c r="BN1961" i="59"/>
  <c r="BT2043" i="59"/>
  <c r="BP2318" i="59"/>
  <c r="BR2031" i="59"/>
  <c r="BK2321" i="59"/>
  <c r="BN2288" i="59"/>
  <c r="BP1919" i="59"/>
  <c r="BP2015" i="59"/>
  <c r="BU2216" i="59"/>
  <c r="BU1926" i="59"/>
  <c r="BU1998" i="59"/>
  <c r="BT2145" i="59"/>
  <c r="BM2187" i="59"/>
  <c r="BM1983" i="59"/>
  <c r="BO2099" i="59"/>
  <c r="BT2187" i="59"/>
  <c r="BS2229" i="59"/>
  <c r="BP2295" i="59"/>
  <c r="BU2094" i="59"/>
  <c r="BJ2154" i="59"/>
  <c r="BK2167" i="59"/>
  <c r="BJ2218" i="59"/>
  <c r="BO1975" i="59"/>
  <c r="BP2034" i="59"/>
  <c r="BN2273" i="59"/>
  <c r="BN2337" i="59"/>
  <c r="BM2353" i="59"/>
  <c r="BT1866" i="59"/>
  <c r="BN1595" i="59"/>
  <c r="BR1802" i="59"/>
  <c r="BM1658" i="59"/>
  <c r="BJ1726" i="59"/>
  <c r="BJ1800" i="59"/>
  <c r="BQ1671" i="59"/>
  <c r="BU1811" i="59"/>
  <c r="BM1681" i="59"/>
  <c r="BM1757" i="59"/>
  <c r="BT1616" i="59"/>
  <c r="BS1722" i="59"/>
  <c r="BU1658" i="59"/>
  <c r="BJ1822" i="59"/>
  <c r="BQ1689" i="59"/>
  <c r="BJ1832" i="59"/>
  <c r="BN1912" i="59"/>
  <c r="BK1805" i="59"/>
  <c r="BL1829" i="59"/>
  <c r="BN1628" i="59"/>
  <c r="BU1794" i="59"/>
  <c r="BN1734" i="59"/>
  <c r="BS1640" i="59"/>
  <c r="BL1808" i="59"/>
  <c r="BQ1883" i="59"/>
  <c r="BU1633" i="59"/>
  <c r="BL1743" i="59"/>
  <c r="BO1871" i="59"/>
  <c r="BP2326" i="59"/>
  <c r="BP1961" i="59"/>
  <c r="BS2269" i="59"/>
  <c r="BP2314" i="59"/>
  <c r="BU2345" i="59"/>
  <c r="BK2048" i="59"/>
  <c r="BQ2273" i="59"/>
  <c r="BS2347" i="59"/>
  <c r="BN1993" i="59"/>
  <c r="BL1971" i="59"/>
  <c r="BS1934" i="59"/>
  <c r="BU1967" i="59"/>
  <c r="BT2193" i="59"/>
  <c r="BT1933" i="59"/>
  <c r="BO2163" i="59"/>
  <c r="BP2018" i="59"/>
  <c r="BM2304" i="59"/>
  <c r="BQ2326" i="59"/>
  <c r="BO1976" i="59"/>
  <c r="BO1884" i="59"/>
  <c r="BK1662" i="59"/>
  <c r="BP1822" i="59"/>
  <c r="BQ1691" i="59"/>
  <c r="BO1867" i="59"/>
  <c r="BQ1837" i="59"/>
  <c r="BR1870" i="59"/>
  <c r="BT1748" i="59"/>
  <c r="BM1602" i="59"/>
  <c r="BQ1760" i="59"/>
  <c r="BT1806" i="59"/>
  <c r="BU1747" i="59"/>
  <c r="BT1880" i="59"/>
  <c r="BP1916" i="59"/>
  <c r="BO1623" i="59"/>
  <c r="BN1847" i="59"/>
  <c r="BS1867" i="59"/>
  <c r="BN1784" i="59"/>
  <c r="BS1886" i="59"/>
  <c r="BP1608" i="59"/>
  <c r="BN1756" i="59"/>
  <c r="BJ1698" i="59"/>
  <c r="BR1770" i="59"/>
  <c r="BL1786" i="59"/>
  <c r="BM1850" i="59"/>
  <c r="BU1609" i="59"/>
  <c r="BS1623" i="59"/>
  <c r="BT1675" i="59"/>
  <c r="BS1775" i="59"/>
  <c r="BQ1885" i="59"/>
  <c r="BP2051" i="59"/>
  <c r="BP2336" i="59"/>
  <c r="BK2260" i="59"/>
  <c r="BL1931" i="59"/>
  <c r="BL2027" i="59"/>
  <c r="BN2344" i="59"/>
  <c r="BK2289" i="59"/>
  <c r="BK2033" i="59"/>
  <c r="BU2268" i="59"/>
  <c r="BM2089" i="59"/>
  <c r="BM2162" i="59"/>
  <c r="BK2214" i="59"/>
  <c r="BJ1946" i="59"/>
  <c r="BO1965" i="59"/>
  <c r="BR2034" i="59"/>
  <c r="BN2097" i="59"/>
  <c r="BT2231" i="59"/>
  <c r="BM2295" i="59"/>
  <c r="BU2227" i="59"/>
  <c r="BN2020" i="59"/>
  <c r="BT2055" i="59"/>
  <c r="BL2094" i="59"/>
  <c r="BL2126" i="59"/>
  <c r="BR2237" i="59"/>
  <c r="BL2321" i="59"/>
  <c r="BQ2354" i="59"/>
  <c r="BT1883" i="59"/>
  <c r="BN1829" i="59"/>
  <c r="BT1718" i="59"/>
  <c r="BT1786" i="59"/>
  <c r="BQ1735" i="59"/>
  <c r="BR1817" i="59"/>
  <c r="BM1844" i="59"/>
  <c r="BM1613" i="59"/>
  <c r="BK1695" i="59"/>
  <c r="BK1771" i="59"/>
  <c r="BQ1805" i="59"/>
  <c r="BL1847" i="59"/>
  <c r="BU1876" i="59"/>
  <c r="BN1915" i="59"/>
  <c r="BO1874" i="59"/>
  <c r="BL1898" i="59"/>
  <c r="BL1654" i="59"/>
  <c r="BO1642" i="59"/>
  <c r="BJ1786" i="59"/>
  <c r="BS1882" i="59"/>
  <c r="BT1619" i="59"/>
  <c r="BT1639" i="59"/>
  <c r="BP2346" i="59"/>
  <c r="BS2273" i="59"/>
  <c r="BJ2250" i="59"/>
  <c r="BT2053" i="59"/>
  <c r="BK1930" i="59"/>
  <c r="BU1974" i="59"/>
  <c r="BR2249" i="59"/>
  <c r="BP2303" i="59"/>
  <c r="BS2062" i="59"/>
  <c r="BS2103" i="59"/>
  <c r="BR2126" i="59"/>
  <c r="BL2169" i="59"/>
  <c r="BJ2191" i="59"/>
  <c r="BM2233" i="59"/>
  <c r="BN2117" i="59"/>
  <c r="BN2214" i="59"/>
  <c r="BP1994" i="59"/>
  <c r="BP2144" i="59"/>
  <c r="BM2239" i="59"/>
  <c r="BM2150" i="59"/>
  <c r="BS2187" i="59"/>
  <c r="BO2115" i="59"/>
  <c r="BO2175" i="59"/>
  <c r="BL1934" i="59"/>
  <c r="BM1969" i="59"/>
  <c r="BL1982" i="59"/>
  <c r="BO2026" i="59"/>
  <c r="BR2057" i="59"/>
  <c r="BQ2200" i="59"/>
  <c r="BO2308" i="59"/>
  <c r="BP2069" i="59"/>
  <c r="BP2101" i="59"/>
  <c r="BR2118" i="59"/>
  <c r="BS2159" i="59"/>
  <c r="BN2187" i="59"/>
  <c r="BQ1995" i="59"/>
  <c r="BT2078" i="59"/>
  <c r="BU2291" i="59"/>
  <c r="BP1922" i="59"/>
  <c r="BP1954" i="59"/>
  <c r="BJ1975" i="59"/>
  <c r="BK2290" i="59"/>
  <c r="BJ2107" i="59"/>
  <c r="BS2202" i="59"/>
  <c r="BT1996" i="59"/>
  <c r="BN2090" i="59"/>
  <c r="BR2295" i="59"/>
  <c r="BR1940" i="59"/>
  <c r="BJ2342" i="59"/>
  <c r="BP1924" i="59"/>
  <c r="BK2015" i="59"/>
  <c r="BN2039" i="59"/>
  <c r="BN2249" i="59"/>
  <c r="BT2290" i="59"/>
  <c r="BQ2333" i="59"/>
  <c r="BR2171" i="59"/>
  <c r="BN1998" i="59"/>
  <c r="BN2109" i="59"/>
  <c r="BT2234" i="59"/>
  <c r="BM1944" i="59"/>
  <c r="BM1972" i="59"/>
  <c r="BK2038" i="59"/>
  <c r="BU2021" i="59"/>
  <c r="BQ2195" i="59"/>
  <c r="BJ2285" i="59"/>
  <c r="BO2262" i="59"/>
  <c r="BS1988" i="59"/>
  <c r="BJ2244" i="59"/>
  <c r="BK2362" i="59"/>
  <c r="BR2061" i="59"/>
  <c r="BK2094" i="59"/>
  <c r="BS2127" i="59"/>
  <c r="BL2145" i="59"/>
  <c r="BJ2231" i="59"/>
  <c r="BR1922" i="59"/>
  <c r="BR1958" i="59"/>
  <c r="BL2049" i="59"/>
  <c r="BS2113" i="59"/>
  <c r="BR2315" i="59"/>
  <c r="BO2030" i="59"/>
  <c r="BJ2089" i="59"/>
  <c r="BU2114" i="59"/>
  <c r="BJ2129" i="59"/>
  <c r="BJ2174" i="59"/>
  <c r="BU2189" i="59"/>
  <c r="BU2231" i="59"/>
  <c r="BL2090" i="59"/>
  <c r="BJ2237" i="59"/>
  <c r="BT2261" i="59"/>
  <c r="BJ2254" i="59"/>
  <c r="BT2286" i="59"/>
  <c r="BQ2344" i="59"/>
  <c r="BL2019" i="59"/>
  <c r="BM2056" i="59"/>
  <c r="BP2164" i="59"/>
  <c r="BP2242" i="59"/>
  <c r="BQ1930" i="59"/>
  <c r="BM2078" i="59"/>
  <c r="BK2098" i="59"/>
  <c r="BO2134" i="59"/>
  <c r="BP2217" i="59"/>
  <c r="BO2083" i="59"/>
  <c r="BU1948" i="59"/>
  <c r="BU2052" i="59"/>
  <c r="BP2107" i="59"/>
  <c r="BP2163" i="59"/>
  <c r="BP2235" i="59"/>
  <c r="BJ1951" i="59"/>
  <c r="BU1973" i="59"/>
  <c r="BL2038" i="59"/>
  <c r="BL1871" i="59"/>
  <c r="BR2019" i="59"/>
  <c r="BP2136" i="59"/>
  <c r="BJ2303" i="59"/>
  <c r="BT2341" i="59"/>
  <c r="BS2075" i="59"/>
  <c r="BP2032" i="59"/>
  <c r="BS2161" i="59"/>
  <c r="BT1979" i="59"/>
  <c r="BK2337" i="59"/>
  <c r="BO2270" i="59"/>
  <c r="BU2238" i="59"/>
  <c r="BR2042" i="59"/>
  <c r="BU2148" i="59"/>
  <c r="BN2265" i="59"/>
  <c r="BJ2308" i="59"/>
  <c r="BM2083" i="59"/>
  <c r="BO2162" i="59"/>
  <c r="BT2186" i="59"/>
  <c r="BU2213" i="59"/>
  <c r="BO1997" i="59"/>
  <c r="BQ2033" i="59"/>
  <c r="BQ2156" i="59"/>
  <c r="BS2297" i="59"/>
  <c r="BT2324" i="59"/>
  <c r="BS2357" i="59"/>
  <c r="BK2178" i="59"/>
  <c r="BQ1943" i="59"/>
  <c r="BO2053" i="59"/>
  <c r="BT2127" i="59"/>
  <c r="BM2021" i="59"/>
  <c r="BN2052" i="59"/>
  <c r="BK2236" i="59"/>
  <c r="BQ2120" i="59"/>
  <c r="BQ2232" i="59"/>
  <c r="BU2290" i="59"/>
  <c r="BL2109" i="59"/>
  <c r="BM2198" i="59"/>
  <c r="BM2230" i="59"/>
  <c r="BO2049" i="59"/>
  <c r="BM2008" i="59"/>
  <c r="BO2101" i="59"/>
  <c r="BO2125" i="59"/>
  <c r="BP2175" i="59"/>
  <c r="BO2197" i="59"/>
  <c r="BP2223" i="59"/>
  <c r="BT1998" i="59"/>
  <c r="BQ2070" i="59"/>
  <c r="BQ2169" i="59"/>
  <c r="BQ2217" i="59"/>
  <c r="BU2273" i="59"/>
  <c r="BR1979" i="59"/>
  <c r="BM2232" i="59"/>
  <c r="BJ2319" i="59"/>
  <c r="BS2102" i="59"/>
  <c r="BR2173" i="59"/>
  <c r="BR2223" i="59"/>
  <c r="BM1943" i="59"/>
  <c r="BN2098" i="59"/>
  <c r="BR2251" i="59"/>
  <c r="BO1934" i="59"/>
  <c r="BO1958" i="59"/>
  <c r="BQ1996" i="59"/>
  <c r="BK2059" i="59"/>
  <c r="BK2123" i="59"/>
  <c r="BK2187" i="59"/>
  <c r="BP2253" i="59"/>
  <c r="BS2262" i="59"/>
  <c r="BS2314" i="59"/>
  <c r="BN1980" i="59"/>
  <c r="BM2026" i="59"/>
  <c r="BR2239" i="59"/>
  <c r="BO2336" i="59"/>
  <c r="BQ1950" i="59"/>
  <c r="BQ2038" i="59"/>
  <c r="BJ2075" i="59"/>
  <c r="BS2099" i="59"/>
  <c r="BU2023" i="59"/>
  <c r="BT2138" i="59"/>
  <c r="BT2195" i="59"/>
  <c r="BR2311" i="59"/>
  <c r="BU2016" i="59"/>
  <c r="BO2153" i="59"/>
  <c r="BO2185" i="59"/>
  <c r="BQ2049" i="59"/>
  <c r="BQ2127" i="59"/>
  <c r="BQ2157" i="59"/>
  <c r="BQ2218" i="59"/>
  <c r="BR2353" i="59"/>
  <c r="BP1805" i="59"/>
  <c r="BR1717" i="59"/>
  <c r="BS1645" i="59"/>
  <c r="BQ1608" i="59"/>
  <c r="BJ1625" i="59"/>
  <c r="BO1844" i="59"/>
  <c r="BL1657" i="59"/>
  <c r="BJ1589" i="59"/>
  <c r="BS2303" i="59"/>
  <c r="BK2265" i="59"/>
  <c r="BN2220" i="59"/>
  <c r="BN2116" i="59"/>
  <c r="BN2084" i="59"/>
  <c r="BN2033" i="59"/>
  <c r="BS1876" i="59"/>
  <c r="BT1821" i="59"/>
  <c r="BN1625" i="59"/>
  <c r="BO1649" i="59"/>
  <c r="BO2329" i="59"/>
  <c r="BP2284" i="59"/>
  <c r="BL2224" i="59"/>
  <c r="BS2212" i="59"/>
  <c r="BS2188" i="59"/>
  <c r="BJ2176" i="59"/>
  <c r="BT2164" i="59"/>
  <c r="BK2152" i="59"/>
  <c r="BL2144" i="59"/>
  <c r="BS2132" i="59"/>
  <c r="BK2120" i="59"/>
  <c r="BR2108" i="59"/>
  <c r="BT2068" i="59"/>
  <c r="BO1653" i="59"/>
  <c r="BN1673" i="59"/>
  <c r="BL1617" i="59"/>
  <c r="BN2232" i="59"/>
  <c r="BO2104" i="59"/>
  <c r="BQ1740" i="59"/>
  <c r="BR1685" i="59"/>
  <c r="BQ1636" i="59"/>
  <c r="BL1917" i="59"/>
  <c r="BJ1713" i="59"/>
  <c r="BS1892" i="59"/>
  <c r="BO1689" i="59"/>
  <c r="BR1605" i="59"/>
  <c r="BP2316" i="59"/>
  <c r="BJ2212" i="59"/>
  <c r="BL2204" i="59"/>
  <c r="BR2096" i="59"/>
  <c r="BL2296" i="59"/>
  <c r="BS2264" i="59"/>
  <c r="BO2245" i="59"/>
  <c r="BS1920" i="59"/>
  <c r="BL2328" i="59"/>
  <c r="BS1964" i="59"/>
  <c r="BS2243" i="59"/>
  <c r="BU1585" i="59"/>
  <c r="BT1655" i="59"/>
  <c r="BK1637" i="59"/>
  <c r="BP1899" i="59"/>
  <c r="BT1600" i="59"/>
  <c r="BJ1725" i="59"/>
  <c r="BR1725" i="59"/>
  <c r="BJ1790" i="59"/>
  <c r="BS1852" i="59"/>
  <c r="BL1628" i="59"/>
  <c r="BL1660" i="59"/>
  <c r="BL1776" i="59"/>
  <c r="BS1774" i="59"/>
  <c r="BJ1594" i="59"/>
  <c r="BK1660" i="59"/>
  <c r="BN1869" i="59"/>
  <c r="BK1917" i="59"/>
  <c r="BL1858" i="59"/>
  <c r="BR1583" i="59"/>
  <c r="BS1621" i="59"/>
  <c r="BJ1659" i="59"/>
  <c r="BQ1616" i="59"/>
  <c r="BR1659" i="59"/>
  <c r="BJ1607" i="59"/>
  <c r="BJ1837" i="59"/>
  <c r="BL1603" i="59"/>
  <c r="BL1640" i="59"/>
  <c r="BL1668" i="59"/>
  <c r="BJ1760" i="59"/>
  <c r="BT1618" i="59"/>
  <c r="BU1670" i="59"/>
  <c r="BN1730" i="59"/>
  <c r="BQ1898" i="59"/>
  <c r="BM1735" i="59"/>
  <c r="BN1838" i="59"/>
  <c r="BL1869" i="59"/>
  <c r="BR1637" i="59"/>
  <c r="BP1609" i="59"/>
  <c r="BO1668" i="59"/>
  <c r="BO1749" i="59"/>
  <c r="BR1707" i="59"/>
  <c r="BL1620" i="59"/>
  <c r="BJ1668" i="59"/>
  <c r="BQ1750" i="59"/>
  <c r="BJ1591" i="59"/>
  <c r="BQ1838" i="59"/>
  <c r="BM1703" i="59"/>
  <c r="BU1875" i="59"/>
  <c r="BJ1587" i="59"/>
  <c r="BS1579" i="59"/>
  <c r="BP1771" i="59"/>
  <c r="BR1671" i="59"/>
  <c r="BK1685" i="59"/>
  <c r="BS1656" i="59"/>
  <c r="BT1759" i="59"/>
  <c r="BT1903" i="59"/>
  <c r="BU1636" i="59"/>
  <c r="BQ1718" i="59"/>
  <c r="BT1594" i="59"/>
  <c r="BP1726" i="59"/>
  <c r="BM1770" i="59"/>
  <c r="BS1716" i="59"/>
  <c r="BQ1839" i="59"/>
  <c r="BS1881" i="59"/>
  <c r="BJ1799" i="59"/>
  <c r="BR1833" i="59"/>
  <c r="BJ1875" i="59"/>
  <c r="BO1591" i="59"/>
  <c r="BU1706" i="59"/>
  <c r="BQ1687" i="59"/>
  <c r="BS1841" i="59"/>
  <c r="BP1900" i="59"/>
  <c r="BK1615" i="59"/>
  <c r="BK1739" i="59"/>
  <c r="BS1907" i="59"/>
  <c r="BR1811" i="59"/>
  <c r="BO1859" i="59"/>
  <c r="BO1906" i="59"/>
  <c r="BR1676" i="59"/>
  <c r="BR1772" i="59"/>
  <c r="BN1610" i="59"/>
  <c r="BK1708" i="59"/>
  <c r="BU1631" i="59"/>
  <c r="BU1899" i="59"/>
  <c r="BQ1852" i="59"/>
  <c r="BR1848" i="59"/>
  <c r="BS1798" i="59"/>
  <c r="BM1660" i="59"/>
  <c r="BN1748" i="59"/>
  <c r="BU1599" i="59"/>
  <c r="BU1840" i="59"/>
  <c r="BN1607" i="59"/>
  <c r="BJ1699" i="59"/>
  <c r="BN1723" i="59"/>
  <c r="BJ1735" i="59"/>
  <c r="BP1874" i="59"/>
  <c r="BS1915" i="59"/>
  <c r="BT1921" i="59"/>
  <c r="BJ2031" i="59"/>
  <c r="BR2360" i="59"/>
  <c r="BT2001" i="59"/>
  <c r="BJ2276" i="59"/>
  <c r="BO2322" i="59"/>
  <c r="BU1978" i="59"/>
  <c r="BP2061" i="59"/>
  <c r="BR2119" i="59"/>
  <c r="BR2142" i="59"/>
  <c r="BJ1954" i="59"/>
  <c r="BR1978" i="59"/>
  <c r="BN2181" i="59"/>
  <c r="BO2223" i="59"/>
  <c r="BP2263" i="59"/>
  <c r="BJ2315" i="59"/>
  <c r="BU2331" i="59"/>
  <c r="BU2105" i="59"/>
  <c r="BU2137" i="59"/>
  <c r="BJ2165" i="59"/>
  <c r="BK2191" i="59"/>
  <c r="BU2214" i="59"/>
  <c r="BJ2234" i="59"/>
  <c r="BL2059" i="59"/>
  <c r="BL2123" i="59"/>
  <c r="BJ2261" i="59"/>
  <c r="BJ2325" i="59"/>
  <c r="BP2353" i="59"/>
  <c r="BK2294" i="59"/>
  <c r="BO2358" i="59"/>
  <c r="BR1887" i="59"/>
  <c r="BL1642" i="59"/>
  <c r="BS1756" i="59"/>
  <c r="BM1836" i="59"/>
  <c r="BK1723" i="59"/>
  <c r="BK1911" i="59"/>
  <c r="BQ1822" i="59"/>
  <c r="BJ1855" i="59"/>
  <c r="BK1602" i="59"/>
  <c r="BL1594" i="59"/>
  <c r="BP1818" i="59"/>
  <c r="BN1654" i="59"/>
  <c r="BU1627" i="59"/>
  <c r="BQ1840" i="59"/>
  <c r="BQ1593" i="59"/>
  <c r="BT1858" i="59"/>
  <c r="BO1799" i="59"/>
  <c r="BS1826" i="59"/>
  <c r="BK1849" i="59"/>
  <c r="BP1884" i="59"/>
  <c r="BN1612" i="59"/>
  <c r="BP1668" i="59"/>
  <c r="BM1764" i="59"/>
  <c r="BR1602" i="59"/>
  <c r="BL1794" i="59"/>
  <c r="BM1626" i="59"/>
  <c r="BN1670" i="59"/>
  <c r="BO1614" i="59"/>
  <c r="BO1881" i="59"/>
  <c r="BS1715" i="59"/>
  <c r="BN1828" i="59"/>
  <c r="BK1984" i="59"/>
  <c r="BJ2330" i="59"/>
  <c r="BL1961" i="59"/>
  <c r="BT1957" i="59"/>
  <c r="BT2354" i="59"/>
  <c r="BK1964" i="59"/>
  <c r="BM2060" i="59"/>
  <c r="BJ2274" i="59"/>
  <c r="BT2330" i="59"/>
  <c r="BS2094" i="59"/>
  <c r="BM2137" i="59"/>
  <c r="BR1812" i="59"/>
  <c r="BQ2017" i="59"/>
  <c r="BU2053" i="59"/>
  <c r="BM2288" i="59"/>
  <c r="BQ2294" i="59"/>
  <c r="BP1967" i="59"/>
  <c r="BL1891" i="59"/>
  <c r="BU1837" i="59"/>
  <c r="BT1876" i="59"/>
  <c r="BM1590" i="59"/>
  <c r="BL1662" i="59"/>
  <c r="BL1726" i="59"/>
  <c r="BU1800" i="59"/>
  <c r="BO1885" i="59"/>
  <c r="BM1916" i="59"/>
  <c r="BP1858" i="59"/>
  <c r="BS1786" i="59"/>
  <c r="BO1829" i="59"/>
  <c r="BU1901" i="59"/>
  <c r="BR1632" i="59"/>
  <c r="BT1736" i="59"/>
  <c r="BS1642" i="59"/>
  <c r="BL1618" i="59"/>
  <c r="BL1722" i="59"/>
  <c r="BU1715" i="59"/>
  <c r="BL1908" i="59"/>
  <c r="BQ1609" i="59"/>
  <c r="BO1699" i="59"/>
  <c r="BO1755" i="59"/>
  <c r="BT1842" i="59"/>
  <c r="BJ1863" i="59"/>
  <c r="BM1777" i="59"/>
  <c r="BK1815" i="59"/>
  <c r="BR1884" i="59"/>
  <c r="BM1748" i="59"/>
  <c r="BM1606" i="59"/>
  <c r="BM1690" i="59"/>
  <c r="BU1762" i="59"/>
  <c r="BM1830" i="59"/>
  <c r="BP1828" i="59"/>
  <c r="BU1597" i="59"/>
  <c r="BN1623" i="59"/>
  <c r="BU1649" i="59"/>
  <c r="BU1669" i="59"/>
  <c r="BS1743" i="59"/>
  <c r="BS1771" i="59"/>
  <c r="BP2310" i="59"/>
  <c r="BP2047" i="59"/>
  <c r="BT1993" i="59"/>
  <c r="BQ2257" i="59"/>
  <c r="BJ1965" i="59"/>
  <c r="BP2296" i="59"/>
  <c r="BM1948" i="59"/>
  <c r="BT1974" i="59"/>
  <c r="BJ2242" i="59"/>
  <c r="BL2287" i="59"/>
  <c r="BK2349" i="59"/>
  <c r="BU1966" i="59"/>
  <c r="BM2155" i="59"/>
  <c r="BN1962" i="59"/>
  <c r="BO2075" i="59"/>
  <c r="BM2279" i="59"/>
  <c r="BN1996" i="59"/>
  <c r="BK2153" i="59"/>
  <c r="BK2185" i="59"/>
  <c r="BL2230" i="59"/>
  <c r="BL2269" i="59"/>
  <c r="BN2361" i="59"/>
  <c r="BO2354" i="59"/>
  <c r="BQ2346" i="59"/>
  <c r="BN1977" i="59"/>
  <c r="BR1880" i="59"/>
  <c r="BN1904" i="59"/>
  <c r="BK1828" i="59"/>
  <c r="BN1867" i="59"/>
  <c r="BP1917" i="59"/>
  <c r="BK1732" i="59"/>
  <c r="BQ1723" i="59"/>
  <c r="BO1877" i="59"/>
  <c r="BM1601" i="59"/>
  <c r="BM1685" i="59"/>
  <c r="BK1751" i="59"/>
  <c r="BQ1841" i="59"/>
  <c r="BR1799" i="59"/>
  <c r="BS1836" i="59"/>
  <c r="BM1914" i="59"/>
  <c r="BR1660" i="59"/>
  <c r="BT1704" i="59"/>
  <c r="BM1798" i="59"/>
  <c r="BN1630" i="59"/>
  <c r="BU1591" i="59"/>
  <c r="BU1699" i="59"/>
  <c r="BJ1854" i="59"/>
  <c r="BO1850" i="59"/>
  <c r="BQ1709" i="59"/>
  <c r="BN1851" i="59"/>
  <c r="BR1829" i="59"/>
  <c r="BM1680" i="59"/>
  <c r="BN1736" i="59"/>
  <c r="BQ1800" i="59"/>
  <c r="BT1642" i="59"/>
  <c r="BT1726" i="59"/>
  <c r="BU1738" i="59"/>
  <c r="BK1600" i="59"/>
  <c r="BO1774" i="59"/>
  <c r="BM1811" i="59"/>
  <c r="BT1864" i="59"/>
  <c r="BS1611" i="59"/>
  <c r="BS1727" i="59"/>
  <c r="BN1880" i="59"/>
  <c r="BT1975" i="59"/>
  <c r="BN2001" i="59"/>
  <c r="BP1965" i="59"/>
  <c r="BP2308" i="59"/>
  <c r="BR1919" i="59"/>
  <c r="BP2049" i="59"/>
  <c r="BS2325" i="59"/>
  <c r="BP1947" i="59"/>
  <c r="BT2047" i="59"/>
  <c r="BR2320" i="59"/>
  <c r="BJ1970" i="59"/>
  <c r="BP1733" i="59"/>
  <c r="BN2106" i="59"/>
  <c r="BO1979" i="59"/>
  <c r="BQ2025" i="59"/>
  <c r="BK2326" i="59"/>
  <c r="BQ2262" i="59"/>
  <c r="BP1982" i="59"/>
  <c r="BP2209" i="59"/>
  <c r="BN2078" i="59"/>
  <c r="BO2229" i="59"/>
  <c r="BJ2027" i="59"/>
  <c r="BQ2296" i="59"/>
  <c r="BU1950" i="59"/>
  <c r="BN2056" i="59"/>
  <c r="BP2265" i="59"/>
  <c r="BT2306" i="59"/>
  <c r="BM2362" i="59"/>
  <c r="BM1978" i="59"/>
  <c r="BM2067" i="59"/>
  <c r="BM2099" i="59"/>
  <c r="BR1994" i="59"/>
  <c r="BO2013" i="59"/>
  <c r="BJ2291" i="59"/>
  <c r="BN1859" i="59"/>
  <c r="BO1947" i="59"/>
  <c r="BJ2310" i="59"/>
  <c r="BK2346" i="59"/>
  <c r="BJ1973" i="59"/>
  <c r="BN2242" i="59"/>
  <c r="BP2281" i="59"/>
  <c r="BR2322" i="59"/>
  <c r="BT2141" i="59"/>
  <c r="BO2182" i="59"/>
  <c r="BT1992" i="59"/>
  <c r="BP2036" i="59"/>
  <c r="BN2121" i="59"/>
  <c r="BM2267" i="59"/>
  <c r="BS1919" i="59"/>
  <c r="BU1961" i="59"/>
  <c r="BU2309" i="59"/>
  <c r="BU2340" i="59"/>
  <c r="BR1993" i="59"/>
  <c r="BP2120" i="59"/>
  <c r="BO2289" i="59"/>
  <c r="BM2159" i="59"/>
  <c r="BR2201" i="59"/>
  <c r="BN1986" i="59"/>
  <c r="BN2102" i="59"/>
  <c r="BT2223" i="59"/>
  <c r="BM1936" i="59"/>
  <c r="BK2002" i="59"/>
  <c r="BQ2057" i="59"/>
  <c r="BQ2115" i="59"/>
  <c r="BQ2179" i="59"/>
  <c r="BR2253" i="59"/>
  <c r="BM2301" i="59"/>
  <c r="BU2355" i="59"/>
  <c r="BU1970" i="59"/>
  <c r="BS2007" i="59"/>
  <c r="BL2313" i="59"/>
  <c r="BS1921" i="59"/>
  <c r="BL1944" i="59"/>
  <c r="BP2028" i="59"/>
  <c r="BU2101" i="59"/>
  <c r="BU2127" i="59"/>
  <c r="BU2143" i="59"/>
  <c r="BU2170" i="59"/>
  <c r="BJ2185" i="59"/>
  <c r="BJ2230" i="59"/>
  <c r="BK2133" i="59"/>
  <c r="BL2159" i="59"/>
  <c r="BK2205" i="59"/>
  <c r="BL2234" i="59"/>
  <c r="BT2270" i="59"/>
  <c r="BO2338" i="59"/>
  <c r="BN1963" i="59"/>
  <c r="BK2019" i="59"/>
  <c r="BK1777" i="59"/>
  <c r="BS2074" i="59"/>
  <c r="BR2131" i="59"/>
  <c r="BO2198" i="59"/>
  <c r="BQ1939" i="59"/>
  <c r="BO1977" i="59"/>
  <c r="BT2162" i="59"/>
  <c r="BS1978" i="59"/>
  <c r="BU2040" i="59"/>
  <c r="BP2155" i="59"/>
  <c r="BR1943" i="59"/>
  <c r="BM1993" i="59"/>
  <c r="BM2037" i="59"/>
  <c r="BP2333" i="59"/>
  <c r="BM2278" i="59"/>
  <c r="BK2242" i="59"/>
  <c r="BJ2239" i="59"/>
  <c r="BT2335" i="59"/>
  <c r="BM2125" i="59"/>
  <c r="BR2162" i="59"/>
  <c r="BR2194" i="59"/>
  <c r="BK2234" i="59"/>
  <c r="BP1984" i="59"/>
  <c r="BP2012" i="59"/>
  <c r="BQ2051" i="59"/>
  <c r="BP2291" i="59"/>
  <c r="BN2323" i="59"/>
  <c r="BK1931" i="59"/>
  <c r="BN2031" i="59"/>
  <c r="BM2344" i="59"/>
  <c r="BU2132" i="59"/>
  <c r="BO2256" i="59"/>
  <c r="BM1986" i="59"/>
  <c r="BL2209" i="59"/>
  <c r="BS2230" i="59"/>
  <c r="BN2158" i="59"/>
  <c r="BU2197" i="59"/>
  <c r="BN1972" i="59"/>
  <c r="BR2294" i="59"/>
  <c r="BR2326" i="59"/>
  <c r="BO1970" i="59"/>
  <c r="BL1995" i="59"/>
  <c r="BU2022" i="59"/>
  <c r="BQ2132" i="59"/>
  <c r="BT2351" i="59"/>
  <c r="BM2110" i="59"/>
  <c r="BR2145" i="59"/>
  <c r="BJ2203" i="59"/>
  <c r="BP1936" i="59"/>
  <c r="BS2013" i="59"/>
  <c r="BS2233" i="59"/>
  <c r="BM2013" i="59"/>
  <c r="BO2047" i="59"/>
  <c r="BQ2104" i="59"/>
  <c r="BP2208" i="59"/>
  <c r="BR2329" i="59"/>
  <c r="BK2106" i="59"/>
  <c r="BP2145" i="59"/>
  <c r="BS1965" i="59"/>
  <c r="BK2021" i="59"/>
  <c r="BQ2047" i="59"/>
  <c r="BP2098" i="59"/>
  <c r="BP2119" i="59"/>
  <c r="BP2151" i="59"/>
  <c r="BP2194" i="59"/>
  <c r="BP2218" i="59"/>
  <c r="BJ1928" i="59"/>
  <c r="BU2025" i="59"/>
  <c r="BQ2097" i="59"/>
  <c r="BQ2129" i="59"/>
  <c r="BQ2166" i="59"/>
  <c r="BQ2201" i="59"/>
  <c r="BT2245" i="59"/>
  <c r="BP2301" i="59"/>
  <c r="BO2318" i="59"/>
  <c r="BR1970" i="59"/>
  <c r="BU2316" i="59"/>
  <c r="BO2098" i="59"/>
  <c r="BP2197" i="59"/>
  <c r="BN2169" i="59"/>
  <c r="BQ1992" i="59"/>
  <c r="BO2054" i="59"/>
  <c r="BK2115" i="59"/>
  <c r="BK2179" i="59"/>
  <c r="BQ1925" i="59"/>
  <c r="BQ1963" i="59"/>
  <c r="BP2228" i="59"/>
  <c r="BP2287" i="59"/>
  <c r="BJ2362" i="59"/>
  <c r="BQ1942" i="59"/>
  <c r="BN1906" i="59"/>
  <c r="BN2018" i="59"/>
  <c r="BS2065" i="59"/>
  <c r="BU2008" i="59"/>
  <c r="BP2078" i="59"/>
  <c r="BP2150" i="59"/>
  <c r="BP2182" i="59"/>
  <c r="BP2214" i="59"/>
  <c r="BR1939" i="59"/>
  <c r="BR1972" i="59"/>
  <c r="BM2001" i="59"/>
  <c r="BO2043" i="59"/>
  <c r="BQ2071" i="59"/>
  <c r="BQ2154" i="59"/>
  <c r="BQ2205" i="59"/>
  <c r="BU2245" i="59"/>
  <c r="BJ1653" i="59"/>
  <c r="BS1729" i="59"/>
  <c r="BP1877" i="59"/>
  <c r="BS1737" i="59"/>
  <c r="BO1673" i="59"/>
  <c r="BO2124" i="59"/>
  <c r="BO2092" i="59"/>
  <c r="BN1777" i="59"/>
  <c r="BL1653" i="59"/>
  <c r="BT1665" i="59"/>
  <c r="BS1721" i="59"/>
  <c r="BJ1605" i="59"/>
  <c r="BO2265" i="59"/>
  <c r="BR2228" i="59"/>
  <c r="BS2100" i="59"/>
  <c r="BJ2072" i="59"/>
  <c r="BS1980" i="59"/>
  <c r="BJ1853" i="59"/>
  <c r="BT1757" i="59"/>
  <c r="BO1593" i="59"/>
  <c r="BJ1729" i="59"/>
  <c r="BN1689" i="59"/>
  <c r="BO1633" i="59"/>
  <c r="BR2284" i="59"/>
  <c r="BN2208" i="59"/>
  <c r="BO2176" i="59"/>
  <c r="BN2144" i="59"/>
  <c r="BN2072" i="59"/>
  <c r="BK1960" i="59"/>
  <c r="BO1645" i="59"/>
  <c r="BO1729" i="59"/>
  <c r="BO1804" i="59"/>
  <c r="BL1605" i="59"/>
  <c r="BK2319" i="59"/>
  <c r="BO2297" i="59"/>
  <c r="BL2228" i="59"/>
  <c r="BT2192" i="59"/>
  <c r="BS2176" i="59"/>
  <c r="BR2168" i="59"/>
  <c r="BL2156" i="59"/>
  <c r="BR2144" i="59"/>
  <c r="BT2136" i="59"/>
  <c r="BL2124" i="59"/>
  <c r="BS2112" i="59"/>
  <c r="BJ2088" i="59"/>
  <c r="BT2072" i="59"/>
  <c r="BK2251" i="59"/>
  <c r="BJ1953" i="59"/>
  <c r="BK2309" i="59"/>
  <c r="BP1953" i="59"/>
  <c r="BK2293" i="59"/>
  <c r="BR2248" i="59"/>
  <c r="BO1928" i="59"/>
  <c r="BO2340" i="59"/>
  <c r="BT2296" i="59"/>
  <c r="BK2237" i="59"/>
  <c r="BS2291" i="59"/>
  <c r="BU1581" i="59"/>
  <c r="BT1581" i="59"/>
  <c r="BR1584" i="59"/>
  <c r="BP1621" i="59"/>
  <c r="BP1887" i="59"/>
  <c r="BP1851" i="59"/>
  <c r="BS1602" i="59"/>
  <c r="BL1600" i="59"/>
  <c r="BQ1670" i="59"/>
  <c r="BL1590" i="59"/>
  <c r="BT1702" i="59"/>
  <c r="BJ1603" i="59"/>
  <c r="BO1690" i="59"/>
  <c r="BQ1842" i="59"/>
  <c r="BM1723" i="59"/>
  <c r="BU1883" i="59"/>
  <c r="BT1830" i="59"/>
  <c r="BU1587" i="59"/>
  <c r="BK1765" i="59"/>
  <c r="BR1713" i="59"/>
  <c r="BR1697" i="59"/>
  <c r="BO1741" i="59"/>
  <c r="BM1799" i="59"/>
  <c r="BQ1686" i="59"/>
  <c r="BQ1770" i="59"/>
  <c r="BM1600" i="59"/>
  <c r="BP1642" i="59"/>
  <c r="BM1643" i="59"/>
  <c r="BQ1847" i="59"/>
  <c r="BS1583" i="59"/>
  <c r="BN1583" i="59"/>
  <c r="BK1609" i="59"/>
  <c r="BK1656" i="59"/>
  <c r="BR1681" i="59"/>
  <c r="BT1725" i="59"/>
  <c r="BP1869" i="59"/>
  <c r="BL1831" i="59"/>
  <c r="BU1632" i="59"/>
  <c r="BJ1676" i="59"/>
  <c r="BQ1726" i="59"/>
  <c r="BQ1742" i="59"/>
  <c r="BQ1754" i="59"/>
  <c r="BR1588" i="59"/>
  <c r="BR1614" i="59"/>
  <c r="BM1686" i="59"/>
  <c r="BU1604" i="59"/>
  <c r="BM1615" i="59"/>
  <c r="BO1583" i="59"/>
  <c r="BR1586" i="59"/>
  <c r="BQ1581" i="59"/>
  <c r="BL1615" i="59"/>
  <c r="BK1725" i="59"/>
  <c r="BP1873" i="59"/>
  <c r="BJ1723" i="59"/>
  <c r="BT1911" i="59"/>
  <c r="BQ1736" i="59"/>
  <c r="BR1765" i="59"/>
  <c r="BJ1843" i="59"/>
  <c r="BJ1644" i="59"/>
  <c r="BJ1646" i="59"/>
  <c r="BL1734" i="59"/>
  <c r="BN1778" i="59"/>
  <c r="BS1776" i="59"/>
  <c r="BQ1882" i="59"/>
  <c r="BU1877" i="59"/>
  <c r="BL1784" i="59"/>
  <c r="BK1599" i="59"/>
  <c r="BK1730" i="59"/>
  <c r="BU1726" i="59"/>
  <c r="BS1692" i="59"/>
  <c r="BU1874" i="59"/>
  <c r="BK1623" i="59"/>
  <c r="BJ1784" i="59"/>
  <c r="BL1827" i="59"/>
  <c r="BK1870" i="59"/>
  <c r="BR1724" i="59"/>
  <c r="BM1599" i="59"/>
  <c r="BS1686" i="59"/>
  <c r="BQ1768" i="59"/>
  <c r="BP1698" i="59"/>
  <c r="BP1792" i="59"/>
  <c r="BS1764" i="59"/>
  <c r="BO1913" i="59"/>
  <c r="BJ1828" i="59"/>
  <c r="BU1807" i="59"/>
  <c r="BL1856" i="59"/>
  <c r="BP1720" i="59"/>
  <c r="BM1760" i="59"/>
  <c r="BO1792" i="59"/>
  <c r="BQ1827" i="59"/>
  <c r="BU1657" i="59"/>
  <c r="BR1743" i="59"/>
  <c r="BU1765" i="59"/>
  <c r="BK2328" i="59"/>
  <c r="BL2047" i="59"/>
  <c r="BN2336" i="59"/>
  <c r="BK2012" i="59"/>
  <c r="BK2296" i="59"/>
  <c r="BJ1937" i="59"/>
  <c r="BN2240" i="59"/>
  <c r="BS2344" i="59"/>
  <c r="BR1974" i="59"/>
  <c r="BQ2088" i="59"/>
  <c r="BM2300" i="59"/>
  <c r="BQ2341" i="59"/>
  <c r="BP2189" i="59"/>
  <c r="BN1937" i="59"/>
  <c r="BL1984" i="59"/>
  <c r="BP2044" i="59"/>
  <c r="BL2267" i="59"/>
  <c r="BN2295" i="59"/>
  <c r="BJ2061" i="59"/>
  <c r="BK2095" i="59"/>
  <c r="BJ2109" i="59"/>
  <c r="BJ2125" i="59"/>
  <c r="BJ2141" i="59"/>
  <c r="BU2169" i="59"/>
  <c r="BK2183" i="59"/>
  <c r="BK2199" i="59"/>
  <c r="BK2223" i="59"/>
  <c r="BN1984" i="59"/>
  <c r="BL2083" i="59"/>
  <c r="BL2203" i="59"/>
  <c r="BP2273" i="59"/>
  <c r="BP2337" i="59"/>
  <c r="BQ2278" i="59"/>
  <c r="BQ1956" i="59"/>
  <c r="BT1874" i="59"/>
  <c r="BM1807" i="59"/>
  <c r="BR1595" i="59"/>
  <c r="BT1810" i="59"/>
  <c r="BL1666" i="59"/>
  <c r="BR1808" i="59"/>
  <c r="BK1846" i="59"/>
  <c r="BK1683" i="59"/>
  <c r="BM1773" i="59"/>
  <c r="BP1850" i="59"/>
  <c r="BQ1829" i="59"/>
  <c r="BR1878" i="59"/>
  <c r="BS1734" i="59"/>
  <c r="BL1682" i="59"/>
  <c r="BJ1595" i="59"/>
  <c r="BO1770" i="59"/>
  <c r="BU1783" i="59"/>
  <c r="BU1891" i="59"/>
  <c r="BQ1717" i="59"/>
  <c r="BR1840" i="59"/>
  <c r="BK1806" i="59"/>
  <c r="BM1829" i="59"/>
  <c r="BL1863" i="59"/>
  <c r="BM1628" i="59"/>
  <c r="BP1776" i="59"/>
  <c r="BK1758" i="59"/>
  <c r="BQ1796" i="59"/>
  <c r="BL1634" i="59"/>
  <c r="BL1913" i="59"/>
  <c r="BU1637" i="59"/>
  <c r="BS1679" i="59"/>
  <c r="BN1727" i="59"/>
  <c r="BS1779" i="59"/>
  <c r="BT1981" i="59"/>
  <c r="BP1977" i="59"/>
  <c r="BJ1933" i="59"/>
  <c r="BL2352" i="59"/>
  <c r="BK2327" i="59"/>
  <c r="BS2293" i="59"/>
  <c r="BM2108" i="59"/>
  <c r="BQ2239" i="59"/>
  <c r="BT2097" i="59"/>
  <c r="BM2146" i="59"/>
  <c r="BN2195" i="59"/>
  <c r="BN2028" i="59"/>
  <c r="BK2250" i="59"/>
  <c r="BK2318" i="59"/>
  <c r="BS1871" i="59"/>
  <c r="BR1885" i="59"/>
  <c r="BT1598" i="59"/>
  <c r="BK1706" i="59"/>
  <c r="BM1618" i="59"/>
  <c r="BM1682" i="59"/>
  <c r="BN1746" i="59"/>
  <c r="BP1591" i="59"/>
  <c r="BS1724" i="59"/>
  <c r="BQ1711" i="59"/>
  <c r="BJ1841" i="59"/>
  <c r="BQ1869" i="59"/>
  <c r="BR1875" i="59"/>
  <c r="BR1644" i="59"/>
  <c r="BT1752" i="59"/>
  <c r="BT1646" i="59"/>
  <c r="BR1734" i="59"/>
  <c r="BS1628" i="59"/>
  <c r="BM1808" i="59"/>
  <c r="BQ1629" i="59"/>
  <c r="BQ1781" i="59"/>
  <c r="BS1847" i="59"/>
  <c r="BK1787" i="59"/>
  <c r="BJ1894" i="59"/>
  <c r="BP1624" i="59"/>
  <c r="BM1672" i="59"/>
  <c r="BN1646" i="59"/>
  <c r="BT1706" i="59"/>
  <c r="BM1774" i="59"/>
  <c r="BO1845" i="59"/>
  <c r="BJ1611" i="59"/>
  <c r="BN1679" i="59"/>
  <c r="BR1779" i="59"/>
  <c r="BS2317" i="59"/>
  <c r="BT1929" i="59"/>
  <c r="BS1932" i="59"/>
  <c r="BP2280" i="59"/>
  <c r="BT2338" i="59"/>
  <c r="BL2360" i="59"/>
  <c r="BS2052" i="59"/>
  <c r="BL2326" i="59"/>
  <c r="BJ1963" i="59"/>
  <c r="BT2272" i="59"/>
  <c r="BM2091" i="59"/>
  <c r="BK2150" i="59"/>
  <c r="BL1924" i="59"/>
  <c r="BM1947" i="59"/>
  <c r="BT1973" i="59"/>
  <c r="BL2048" i="59"/>
  <c r="BU2099" i="59"/>
  <c r="BU2163" i="59"/>
  <c r="BQ2021" i="59"/>
  <c r="BL2166" i="59"/>
  <c r="BL2198" i="59"/>
  <c r="BT2237" i="59"/>
  <c r="BN2277" i="59"/>
  <c r="BM2308" i="59"/>
  <c r="BQ2254" i="59"/>
  <c r="BP1956" i="59"/>
  <c r="BT1779" i="59"/>
  <c r="BK1808" i="59"/>
  <c r="BN1873" i="59"/>
  <c r="BN1722" i="59"/>
  <c r="BU1778" i="59"/>
  <c r="BU1839" i="59"/>
  <c r="BP1896" i="59"/>
  <c r="BK1627" i="59"/>
  <c r="BK1779" i="59"/>
  <c r="BN1860" i="59"/>
  <c r="BM1878" i="59"/>
  <c r="BR1664" i="59"/>
  <c r="BT1708" i="59"/>
  <c r="BS1726" i="59"/>
  <c r="BM1810" i="59"/>
  <c r="BU1739" i="59"/>
  <c r="BK1869" i="59"/>
  <c r="BO1791" i="59"/>
  <c r="BL1902" i="59"/>
  <c r="BP1799" i="59"/>
  <c r="BT1837" i="59"/>
  <c r="BQ1591" i="59"/>
  <c r="BP1648" i="59"/>
  <c r="BM1704" i="59"/>
  <c r="BM1752" i="59"/>
  <c r="BO1764" i="59"/>
  <c r="BJ1818" i="59"/>
  <c r="BJ1654" i="59"/>
  <c r="BJ1838" i="59"/>
  <c r="BO1873" i="59"/>
  <c r="BP1643" i="59"/>
  <c r="BP1667" i="59"/>
  <c r="BL1715" i="59"/>
  <c r="BT1739" i="59"/>
  <c r="BK2304" i="59"/>
  <c r="BO2259" i="59"/>
  <c r="BP2240" i="59"/>
  <c r="BP2260" i="59"/>
  <c r="BP2282" i="59"/>
  <c r="BP2254" i="59"/>
  <c r="BR1937" i="59"/>
  <c r="BP1975" i="59"/>
  <c r="BR2256" i="59"/>
  <c r="BP2045" i="59"/>
  <c r="BJ1980" i="59"/>
  <c r="BM2156" i="59"/>
  <c r="BQ2253" i="59"/>
  <c r="BR2062" i="59"/>
  <c r="BL2105" i="59"/>
  <c r="BJ2127" i="59"/>
  <c r="BM2169" i="59"/>
  <c r="BJ1986" i="59"/>
  <c r="BP2040" i="59"/>
  <c r="BQ2001" i="59"/>
  <c r="BK2254" i="59"/>
  <c r="BL2350" i="59"/>
  <c r="BR1927" i="59"/>
  <c r="BP2168" i="59"/>
  <c r="BL2298" i="59"/>
  <c r="BT2344" i="59"/>
  <c r="BJ2067" i="59"/>
  <c r="BJ2099" i="59"/>
  <c r="BR2153" i="59"/>
  <c r="BO2190" i="59"/>
  <c r="BN2030" i="59"/>
  <c r="BT2190" i="59"/>
  <c r="BM2291" i="59"/>
  <c r="BK1943" i="59"/>
  <c r="BJ1972" i="59"/>
  <c r="BQ2264" i="59"/>
  <c r="BO2310" i="59"/>
  <c r="BP2358" i="59"/>
  <c r="BU2298" i="59"/>
  <c r="BK2032" i="59"/>
  <c r="BL2274" i="59"/>
  <c r="BM1998" i="59"/>
  <c r="BS2086" i="59"/>
  <c r="BM2193" i="59"/>
  <c r="BP1996" i="59"/>
  <c r="BO2025" i="59"/>
  <c r="BT2082" i="59"/>
  <c r="BO1923" i="59"/>
  <c r="BQ2299" i="59"/>
  <c r="BL2318" i="59"/>
  <c r="BT2022" i="59"/>
  <c r="BJ2260" i="59"/>
  <c r="BL2329" i="59"/>
  <c r="BN2111" i="59"/>
  <c r="BR2202" i="59"/>
  <c r="BT2008" i="59"/>
  <c r="BS1927" i="59"/>
  <c r="BM2269" i="59"/>
  <c r="BU2337" i="59"/>
  <c r="BJ2346" i="59"/>
  <c r="BM2313" i="59"/>
  <c r="BQ2046" i="59"/>
  <c r="BQ2168" i="59"/>
  <c r="BJ2297" i="59"/>
  <c r="BS2171" i="59"/>
  <c r="BL2205" i="59"/>
  <c r="BN1926" i="59"/>
  <c r="BM2023" i="59"/>
  <c r="BO2111" i="59"/>
  <c r="BM2012" i="59"/>
  <c r="BS1983" i="59"/>
  <c r="BQ2075" i="59"/>
  <c r="BQ2139" i="59"/>
  <c r="BQ2206" i="59"/>
  <c r="BL2285" i="59"/>
  <c r="BR2309" i="59"/>
  <c r="BO2294" i="59"/>
  <c r="BJ1930" i="59"/>
  <c r="BL2013" i="59"/>
  <c r="BL2249" i="59"/>
  <c r="BS2324" i="59"/>
  <c r="BK2062" i="59"/>
  <c r="BR2095" i="59"/>
  <c r="BM2147" i="59"/>
  <c r="BT2233" i="59"/>
  <c r="BT1948" i="59"/>
  <c r="BU1959" i="59"/>
  <c r="BU2051" i="59"/>
  <c r="BU2090" i="59"/>
  <c r="BU2103" i="59"/>
  <c r="BJ2150" i="59"/>
  <c r="BJ2190" i="59"/>
  <c r="BJ2233" i="59"/>
  <c r="BQ1941" i="59"/>
  <c r="BL2054" i="59"/>
  <c r="BL2114" i="59"/>
  <c r="BL2167" i="59"/>
  <c r="BL2215" i="59"/>
  <c r="BL2237" i="59"/>
  <c r="BT2269" i="59"/>
  <c r="BO2315" i="59"/>
  <c r="BK1991" i="59"/>
  <c r="BP2060" i="59"/>
  <c r="BP2180" i="59"/>
  <c r="BT2250" i="59"/>
  <c r="BQ1938" i="59"/>
  <c r="BM2062" i="59"/>
  <c r="BK2082" i="59"/>
  <c r="BM2151" i="59"/>
  <c r="BR2218" i="59"/>
  <c r="BO1941" i="59"/>
  <c r="BT2087" i="59"/>
  <c r="BO2187" i="59"/>
  <c r="BM2331" i="59"/>
  <c r="BT1919" i="59"/>
  <c r="BK1979" i="59"/>
  <c r="BJ2309" i="59"/>
  <c r="BQ2353" i="59"/>
  <c r="BK2354" i="59"/>
  <c r="BM2294" i="59"/>
  <c r="BQ1982" i="59"/>
  <c r="BP2160" i="59"/>
  <c r="BN2246" i="59"/>
  <c r="BL2303" i="59"/>
  <c r="BT2349" i="59"/>
  <c r="BR2059" i="59"/>
  <c r="BO2078" i="59"/>
  <c r="BT2101" i="59"/>
  <c r="BN2151" i="59"/>
  <c r="BM2182" i="59"/>
  <c r="BM1995" i="59"/>
  <c r="BL2263" i="59"/>
  <c r="BJ1952" i="59"/>
  <c r="BT1990" i="59"/>
  <c r="BL2353" i="59"/>
  <c r="BT1950" i="59"/>
  <c r="BS2050" i="59"/>
  <c r="BP2271" i="59"/>
  <c r="BL2314" i="59"/>
  <c r="BM2030" i="59"/>
  <c r="BO2114" i="59"/>
  <c r="BJ2215" i="59"/>
  <c r="BS1993" i="59"/>
  <c r="BN2202" i="59"/>
  <c r="BN2305" i="59"/>
  <c r="BN2238" i="59"/>
  <c r="BN2000" i="59"/>
  <c r="BN2050" i="59"/>
  <c r="BQ2172" i="59"/>
  <c r="BL2265" i="59"/>
  <c r="BJ2324" i="59"/>
  <c r="BO2150" i="59"/>
  <c r="BO2214" i="59"/>
  <c r="BN1950" i="59"/>
  <c r="BN2070" i="59"/>
  <c r="BS2129" i="59"/>
  <c r="BJ1943" i="59"/>
  <c r="BT1954" i="59"/>
  <c r="BJ2024" i="59"/>
  <c r="BK2358" i="59"/>
  <c r="BO2240" i="59"/>
  <c r="BO2352" i="59"/>
  <c r="BP2065" i="59"/>
  <c r="BM2109" i="59"/>
  <c r="BN2199" i="59"/>
  <c r="BR2233" i="59"/>
  <c r="BK2025" i="59"/>
  <c r="BT2086" i="59"/>
  <c r="BM1940" i="59"/>
  <c r="BP2127" i="59"/>
  <c r="BO2157" i="59"/>
  <c r="BM1937" i="59"/>
  <c r="BL1979" i="59"/>
  <c r="BQ2110" i="59"/>
  <c r="BQ2142" i="59"/>
  <c r="BQ2225" i="59"/>
  <c r="BQ2275" i="59"/>
  <c r="BT1934" i="59"/>
  <c r="BT1980" i="59"/>
  <c r="BM2104" i="59"/>
  <c r="BP2290" i="59"/>
  <c r="BR2102" i="59"/>
  <c r="BK2174" i="59"/>
  <c r="BS2197" i="59"/>
  <c r="BJ2275" i="59"/>
  <c r="BQ1936" i="59"/>
  <c r="BO1998" i="59"/>
  <c r="BQ2036" i="59"/>
  <c r="BO1971" i="59"/>
  <c r="BN2266" i="59"/>
  <c r="BU2324" i="59"/>
  <c r="BO2035" i="59"/>
  <c r="BP2108" i="59"/>
  <c r="BL1587" i="59"/>
  <c r="BQ1954" i="59"/>
  <c r="BR2083" i="59"/>
  <c r="BT2189" i="59"/>
  <c r="BP1932" i="59"/>
  <c r="BP2315" i="59"/>
  <c r="BS2030" i="59"/>
  <c r="BO2089" i="59"/>
  <c r="BO2121" i="59"/>
  <c r="BT1918" i="59"/>
  <c r="BM2009" i="59"/>
  <c r="BT2057" i="59"/>
  <c r="BQ2133" i="59"/>
  <c r="BQ2159" i="59"/>
  <c r="BQ2181" i="59"/>
  <c r="BM2355" i="59"/>
  <c r="BK1876" i="59"/>
  <c r="BR1777" i="59"/>
  <c r="BR1645" i="59"/>
  <c r="BJ1697" i="59"/>
  <c r="BS1916" i="59"/>
  <c r="BJ1721" i="59"/>
  <c r="BS1657" i="59"/>
  <c r="BK2351" i="59"/>
  <c r="BN2300" i="59"/>
  <c r="BS2252" i="59"/>
  <c r="BO2180" i="59"/>
  <c r="BO2148" i="59"/>
  <c r="BN2076" i="59"/>
  <c r="BJ1989" i="59"/>
  <c r="BN1773" i="59"/>
  <c r="BJ1753" i="59"/>
  <c r="BJ1649" i="59"/>
  <c r="BO2316" i="59"/>
  <c r="BO2284" i="59"/>
  <c r="BT2236" i="59"/>
  <c r="BJ2224" i="59"/>
  <c r="BT2212" i="59"/>
  <c r="BR2188" i="59"/>
  <c r="BS2172" i="59"/>
  <c r="BR2164" i="59"/>
  <c r="BL2152" i="59"/>
  <c r="BR2140" i="59"/>
  <c r="BT2132" i="59"/>
  <c r="BL2120" i="59"/>
  <c r="BS2108" i="59"/>
  <c r="BR2068" i="59"/>
  <c r="BN1805" i="59"/>
  <c r="BO1701" i="59"/>
  <c r="BT1917" i="59"/>
  <c r="BJ1617" i="59"/>
  <c r="BS2271" i="59"/>
  <c r="BO2200" i="59"/>
  <c r="BN2168" i="59"/>
  <c r="BO2136" i="59"/>
  <c r="BO2064" i="59"/>
  <c r="BK1824" i="59"/>
  <c r="BO1629" i="59"/>
  <c r="BR1917" i="59"/>
  <c r="BK1880" i="59"/>
  <c r="BL1689" i="59"/>
  <c r="BO1592" i="59"/>
  <c r="BK2313" i="59"/>
  <c r="BK2212" i="59"/>
  <c r="BR2200" i="59"/>
  <c r="BS2096" i="59"/>
  <c r="BL2084" i="59"/>
  <c r="BL2068" i="59"/>
  <c r="BJ2296" i="59"/>
  <c r="BO2261" i="59"/>
  <c r="BJ2356" i="59"/>
  <c r="BJ2328" i="59"/>
  <c r="BQ2293" i="59"/>
  <c r="BS2036" i="59"/>
  <c r="BK2317" i="59"/>
  <c r="BS2016" i="59"/>
  <c r="BO1712" i="59"/>
  <c r="BT1839" i="59"/>
  <c r="BO1692" i="59"/>
  <c r="BK1713" i="59"/>
  <c r="BL1703" i="59"/>
  <c r="BL1625" i="59"/>
  <c r="BJ1763" i="59"/>
  <c r="BS1832" i="59"/>
  <c r="BK1865" i="59"/>
  <c r="BQ1630" i="59"/>
  <c r="BQ1698" i="59"/>
  <c r="BJ1732" i="59"/>
  <c r="BJ1752" i="59"/>
  <c r="BP1804" i="59"/>
  <c r="BM1587" i="59"/>
  <c r="BR1580" i="59"/>
  <c r="BN1615" i="59"/>
  <c r="BL1845" i="59"/>
  <c r="BT1861" i="59"/>
  <c r="BK1629" i="59"/>
  <c r="BL1671" i="59"/>
  <c r="BR1675" i="59"/>
  <c r="BN1709" i="59"/>
  <c r="BO1794" i="59"/>
  <c r="BU1843" i="59"/>
  <c r="BN1884" i="59"/>
  <c r="BJ1608" i="59"/>
  <c r="BL1648" i="59"/>
  <c r="BR1678" i="59"/>
  <c r="BU1774" i="59"/>
  <c r="BS1744" i="59"/>
  <c r="BM1743" i="59"/>
  <c r="BS1869" i="59"/>
  <c r="BO1640" i="59"/>
  <c r="BT1661" i="59"/>
  <c r="BK1709" i="59"/>
  <c r="BO1800" i="59"/>
  <c r="BO1892" i="59"/>
  <c r="BL1747" i="59"/>
  <c r="BK1625" i="59"/>
  <c r="BT1765" i="59"/>
  <c r="BN1895" i="59"/>
  <c r="BJ1624" i="59"/>
  <c r="BU1668" i="59"/>
  <c r="BU1700" i="59"/>
  <c r="BU1740" i="59"/>
  <c r="BL1752" i="59"/>
  <c r="BJ1670" i="59"/>
  <c r="BU1592" i="59"/>
  <c r="BO1694" i="59"/>
  <c r="BQ1854" i="59"/>
  <c r="BM1719" i="59"/>
  <c r="BR1830" i="59"/>
  <c r="BS1831" i="59"/>
  <c r="BS1580" i="59"/>
  <c r="BT1579" i="59"/>
  <c r="BJ1579" i="59"/>
  <c r="BN1601" i="59"/>
  <c r="BJ1637" i="59"/>
  <c r="BP1749" i="59"/>
  <c r="BO1704" i="59"/>
  <c r="BO1700" i="59"/>
  <c r="BK1700" i="59"/>
  <c r="BR1677" i="59"/>
  <c r="BT1863" i="59"/>
  <c r="BJ1640" i="59"/>
  <c r="BR1638" i="59"/>
  <c r="BN1686" i="59"/>
  <c r="BN1726" i="59"/>
  <c r="BL1774" i="59"/>
  <c r="BM1691" i="59"/>
  <c r="BM1891" i="59"/>
  <c r="BN1875" i="59"/>
  <c r="BK1807" i="59"/>
  <c r="BT1595" i="59"/>
  <c r="BK1702" i="59"/>
  <c r="BP1722" i="59"/>
  <c r="BO1666" i="59"/>
  <c r="BU1818" i="59"/>
  <c r="BK1663" i="59"/>
  <c r="BK1703" i="59"/>
  <c r="BM1749" i="59"/>
  <c r="BP1854" i="59"/>
  <c r="BL1817" i="59"/>
  <c r="BS1866" i="59"/>
  <c r="BR1700" i="59"/>
  <c r="BM1594" i="59"/>
  <c r="BS1678" i="59"/>
  <c r="BM1738" i="59"/>
  <c r="BS1732" i="59"/>
  <c r="BU1759" i="59"/>
  <c r="BO1905" i="59"/>
  <c r="BQ1681" i="59"/>
  <c r="BO1723" i="59"/>
  <c r="BS1851" i="59"/>
  <c r="BK1891" i="59"/>
  <c r="BT1826" i="59"/>
  <c r="BQ1894" i="59"/>
  <c r="BN1620" i="59"/>
  <c r="BP1664" i="59"/>
  <c r="BN1712" i="59"/>
  <c r="BO1782" i="59"/>
  <c r="BM1842" i="59"/>
  <c r="BS1801" i="59"/>
  <c r="BS1842" i="59"/>
  <c r="BS1607" i="59"/>
  <c r="BN1703" i="59"/>
  <c r="BS1723" i="59"/>
  <c r="BO1879" i="59"/>
  <c r="BP1951" i="59"/>
  <c r="BO2263" i="59"/>
  <c r="BP1955" i="59"/>
  <c r="BN1935" i="59"/>
  <c r="BL2336" i="59"/>
  <c r="BK1970" i="59"/>
  <c r="BL2007" i="59"/>
  <c r="BQ2212" i="59"/>
  <c r="BJ2287" i="59"/>
  <c r="BU1990" i="59"/>
  <c r="BS2119" i="59"/>
  <c r="BJ2143" i="59"/>
  <c r="BQ2043" i="59"/>
  <c r="BN2225" i="59"/>
  <c r="BN2263" i="59"/>
  <c r="BU2315" i="59"/>
  <c r="BJ2058" i="59"/>
  <c r="BU2073" i="59"/>
  <c r="BJ2106" i="59"/>
  <c r="BK2119" i="59"/>
  <c r="BJ2138" i="59"/>
  <c r="BU2166" i="59"/>
  <c r="BJ2181" i="59"/>
  <c r="BJ2194" i="59"/>
  <c r="BQ1773" i="59"/>
  <c r="BO2027" i="59"/>
  <c r="BL2195" i="59"/>
  <c r="BQ2360" i="59"/>
  <c r="BP2355" i="59"/>
  <c r="BJ1864" i="59"/>
  <c r="BT1891" i="59"/>
  <c r="BL1801" i="59"/>
  <c r="BO1837" i="59"/>
  <c r="BS1595" i="59"/>
  <c r="BK1658" i="59"/>
  <c r="BU1642" i="59"/>
  <c r="BP1588" i="59"/>
  <c r="BQ1663" i="59"/>
  <c r="BS1785" i="59"/>
  <c r="BM1840" i="59"/>
  <c r="BK1679" i="59"/>
  <c r="BK1747" i="59"/>
  <c r="BQ1845" i="59"/>
  <c r="BJ1916" i="59"/>
  <c r="BQ1824" i="59"/>
  <c r="BN1870" i="59"/>
  <c r="BN1818" i="59"/>
  <c r="BL1658" i="59"/>
  <c r="BU1647" i="59"/>
  <c r="BU1775" i="59"/>
  <c r="BQ1848" i="59"/>
  <c r="BQ1601" i="59"/>
  <c r="BQ1685" i="59"/>
  <c r="BQ1797" i="59"/>
  <c r="BU1861" i="59"/>
  <c r="BL1805" i="59"/>
  <c r="BT1827" i="59"/>
  <c r="BM1612" i="59"/>
  <c r="BP1672" i="59"/>
  <c r="BM1724" i="59"/>
  <c r="BM1768" i="59"/>
  <c r="BJ1630" i="59"/>
  <c r="BS1902" i="59"/>
  <c r="BL1631" i="59"/>
  <c r="BS1655" i="59"/>
  <c r="BR1695" i="59"/>
  <c r="BT1723" i="59"/>
  <c r="BJ1743" i="59"/>
  <c r="BN1775" i="59"/>
  <c r="BO1835" i="59"/>
  <c r="BS2305" i="59"/>
  <c r="BO2327" i="59"/>
  <c r="BP2270" i="59"/>
  <c r="BL2346" i="59"/>
  <c r="BR2292" i="59"/>
  <c r="BP1969" i="59"/>
  <c r="BL2260" i="59"/>
  <c r="BJ2000" i="59"/>
  <c r="BK2036" i="59"/>
  <c r="BU2208" i="59"/>
  <c r="BJ2281" i="59"/>
  <c r="BJ2343" i="59"/>
  <c r="BR2071" i="59"/>
  <c r="BR2094" i="59"/>
  <c r="BM2139" i="59"/>
  <c r="BT2225" i="59"/>
  <c r="BT1932" i="59"/>
  <c r="BU2267" i="59"/>
  <c r="BQ1977" i="59"/>
  <c r="BJ2257" i="59"/>
  <c r="BL1895" i="59"/>
  <c r="BO1843" i="59"/>
  <c r="BP1594" i="59"/>
  <c r="BJ1730" i="59"/>
  <c r="BT1792" i="59"/>
  <c r="BT1808" i="59"/>
  <c r="BM1725" i="59"/>
  <c r="BP1862" i="59"/>
  <c r="BP1790" i="59"/>
  <c r="BR1636" i="59"/>
  <c r="BN1600" i="59"/>
  <c r="BS1646" i="59"/>
  <c r="BU1722" i="59"/>
  <c r="BN1786" i="59"/>
  <c r="BU1727" i="59"/>
  <c r="BO1703" i="59"/>
  <c r="BR1864" i="59"/>
  <c r="BK1816" i="59"/>
  <c r="BJ1886" i="59"/>
  <c r="BT1770" i="59"/>
  <c r="BK1780" i="59"/>
  <c r="BP1832" i="59"/>
  <c r="BS1830" i="59"/>
  <c r="BL1623" i="59"/>
  <c r="BU1653" i="59"/>
  <c r="BR1747" i="59"/>
  <c r="BJ1816" i="59"/>
  <c r="BQ1881" i="59"/>
  <c r="BP2027" i="59"/>
  <c r="BS2333" i="59"/>
  <c r="BP2250" i="59"/>
  <c r="BO1988" i="59"/>
  <c r="BR2304" i="59"/>
  <c r="BM1980" i="59"/>
  <c r="BM2068" i="59"/>
  <c r="BU2249" i="59"/>
  <c r="BN2297" i="59"/>
  <c r="BN2354" i="59"/>
  <c r="BU1986" i="59"/>
  <c r="BT2113" i="59"/>
  <c r="BP2157" i="59"/>
  <c r="BJ1922" i="59"/>
  <c r="BU2091" i="59"/>
  <c r="BU2155" i="59"/>
  <c r="BP1998" i="59"/>
  <c r="BJ2051" i="59"/>
  <c r="BK2089" i="59"/>
  <c r="BK2121" i="59"/>
  <c r="BK2233" i="59"/>
  <c r="BP2361" i="59"/>
  <c r="BQ2246" i="59"/>
  <c r="BJ1979" i="59"/>
  <c r="BO1907" i="59"/>
  <c r="BU1805" i="59"/>
  <c r="BO1870" i="59"/>
  <c r="BQ1600" i="59"/>
  <c r="BK1670" i="59"/>
  <c r="BJ1814" i="59"/>
  <c r="BU1898" i="59"/>
  <c r="BK1801" i="59"/>
  <c r="BM1689" i="59"/>
  <c r="BK1767" i="59"/>
  <c r="BN1844" i="59"/>
  <c r="BK1837" i="59"/>
  <c r="BN1872" i="59"/>
  <c r="BL1914" i="59"/>
  <c r="BT1660" i="59"/>
  <c r="BR1708" i="59"/>
  <c r="BK1592" i="59"/>
  <c r="BT1796" i="59"/>
  <c r="BN1858" i="59"/>
  <c r="BQ1864" i="59"/>
  <c r="BO1639" i="59"/>
  <c r="BO1779" i="59"/>
  <c r="BM1776" i="59"/>
  <c r="BQ1808" i="59"/>
  <c r="BR1726" i="59"/>
  <c r="BT1750" i="59"/>
  <c r="BS1636" i="59"/>
  <c r="BU1665" i="59"/>
  <c r="BN1683" i="59"/>
  <c r="BJ1711" i="59"/>
  <c r="BR1731" i="59"/>
  <c r="BR1775" i="59"/>
  <c r="BO2016" i="59"/>
  <c r="BJ2057" i="59"/>
  <c r="BN1939" i="59"/>
  <c r="BR2240" i="59"/>
  <c r="BR1965" i="59"/>
  <c r="BS2336" i="59"/>
  <c r="BN2015" i="59"/>
  <c r="BR2046" i="59"/>
  <c r="BM2132" i="59"/>
  <c r="BN2244" i="59"/>
  <c r="BP2297" i="59"/>
  <c r="BL2343" i="59"/>
  <c r="BP1937" i="59"/>
  <c r="BK1985" i="59"/>
  <c r="BN2194" i="59"/>
  <c r="BP2030" i="59"/>
  <c r="BM2248" i="59"/>
  <c r="BR2347" i="59"/>
  <c r="BQ2266" i="59"/>
  <c r="BU2026" i="59"/>
  <c r="BO2292" i="59"/>
  <c r="BU2335" i="59"/>
  <c r="BL2093" i="59"/>
  <c r="BJ2227" i="59"/>
  <c r="BO1985" i="59"/>
  <c r="BM1929" i="59"/>
  <c r="BT1994" i="59"/>
  <c r="BQ2256" i="59"/>
  <c r="BO2302" i="59"/>
  <c r="BU2294" i="59"/>
  <c r="BJ1957" i="59"/>
  <c r="BU2188" i="59"/>
  <c r="BR2362" i="59"/>
  <c r="BM1990" i="59"/>
  <c r="BP2024" i="59"/>
  <c r="BS2153" i="59"/>
  <c r="BU2289" i="59"/>
  <c r="BR2333" i="59"/>
  <c r="BN2314" i="59"/>
  <c r="BJ2347" i="59"/>
  <c r="BU2015" i="59"/>
  <c r="BQ2050" i="59"/>
  <c r="BT2357" i="59"/>
  <c r="BM2142" i="59"/>
  <c r="BJ1901" i="59"/>
  <c r="BT2074" i="59"/>
  <c r="BT2131" i="59"/>
  <c r="BT1962" i="59"/>
  <c r="BQ2053" i="59"/>
  <c r="BM2261" i="59"/>
  <c r="BL2342" i="59"/>
  <c r="BQ2152" i="59"/>
  <c r="BR2290" i="59"/>
  <c r="BU2329" i="59"/>
  <c r="BO2362" i="59"/>
  <c r="BN2103" i="59"/>
  <c r="BM2134" i="59"/>
  <c r="BK2202" i="59"/>
  <c r="BQ1919" i="59"/>
  <c r="BM2004" i="59"/>
  <c r="BS1979" i="59"/>
  <c r="BJ2277" i="59"/>
  <c r="BR2305" i="59"/>
  <c r="BU2330" i="59"/>
  <c r="BT2007" i="59"/>
  <c r="BK2046" i="59"/>
  <c r="BU2124" i="59"/>
  <c r="BL2319" i="59"/>
  <c r="BM1942" i="59"/>
  <c r="BR2230" i="59"/>
  <c r="BS1945" i="59"/>
  <c r="BU1955" i="59"/>
  <c r="BS1981" i="59"/>
  <c r="BR2030" i="59"/>
  <c r="BO2235" i="59"/>
  <c r="BU2069" i="59"/>
  <c r="BJ2102" i="59"/>
  <c r="BJ2145" i="59"/>
  <c r="BU2186" i="59"/>
  <c r="BJ2214" i="59"/>
  <c r="BN1940" i="59"/>
  <c r="BK2051" i="59"/>
  <c r="BK2109" i="59"/>
  <c r="BL2207" i="59"/>
  <c r="BL2254" i="59"/>
  <c r="BJ2286" i="59"/>
  <c r="BN1983" i="59"/>
  <c r="BP2156" i="59"/>
  <c r="BU2239" i="59"/>
  <c r="BM2316" i="59"/>
  <c r="BT1584" i="59"/>
  <c r="BS2058" i="59"/>
  <c r="BR2074" i="59"/>
  <c r="BS2131" i="59"/>
  <c r="BP1940" i="59"/>
  <c r="BK2001" i="59"/>
  <c r="BT2279" i="59"/>
  <c r="BS1946" i="59"/>
  <c r="BU1984" i="59"/>
  <c r="BP2099" i="59"/>
  <c r="BP2227" i="59"/>
  <c r="BS1971" i="59"/>
  <c r="BK1995" i="59"/>
  <c r="BQ2307" i="59"/>
  <c r="BQ2348" i="59"/>
  <c r="BM2286" i="59"/>
  <c r="BU1942" i="59"/>
  <c r="BT2017" i="59"/>
  <c r="BL2239" i="59"/>
  <c r="BT2292" i="59"/>
  <c r="BM2341" i="59"/>
  <c r="BS2098" i="59"/>
  <c r="BM2214" i="59"/>
  <c r="BN1922" i="59"/>
  <c r="BN1994" i="59"/>
  <c r="BP2052" i="59"/>
  <c r="BP2259" i="59"/>
  <c r="BN2291" i="59"/>
  <c r="BL2327" i="59"/>
  <c r="BM1973" i="59"/>
  <c r="BM1938" i="59"/>
  <c r="BM1976" i="59"/>
  <c r="BT2035" i="59"/>
  <c r="BN2262" i="59"/>
  <c r="BM1994" i="59"/>
  <c r="BS2214" i="59"/>
  <c r="BP1988" i="59"/>
  <c r="BT2058" i="59"/>
  <c r="BT2267" i="59"/>
  <c r="BU2207" i="59"/>
  <c r="BQ1937" i="59"/>
  <c r="BQ2291" i="59"/>
  <c r="BR2321" i="59"/>
  <c r="BJ2262" i="59"/>
  <c r="BU2296" i="59"/>
  <c r="BS2330" i="59"/>
  <c r="BQ2148" i="59"/>
  <c r="BQ2322" i="59"/>
  <c r="BU2357" i="59"/>
  <c r="BR2113" i="59"/>
  <c r="BR2147" i="59"/>
  <c r="BO2017" i="59"/>
  <c r="BL2044" i="59"/>
  <c r="BP2331" i="59"/>
  <c r="BN1927" i="59"/>
  <c r="BU1937" i="59"/>
  <c r="BR1952" i="59"/>
  <c r="BN2347" i="59"/>
  <c r="BN1948" i="59"/>
  <c r="BK2022" i="59"/>
  <c r="BP2112" i="59"/>
  <c r="BS2146" i="59"/>
  <c r="BM2191" i="59"/>
  <c r="BS2226" i="59"/>
  <c r="BL1988" i="59"/>
  <c r="BL2024" i="59"/>
  <c r="BT2139" i="59"/>
  <c r="BM2243" i="59"/>
  <c r="BM1932" i="59"/>
  <c r="BP2071" i="59"/>
  <c r="BP2154" i="59"/>
  <c r="BL1958" i="59"/>
  <c r="BR2027" i="59"/>
  <c r="BQ2065" i="59"/>
  <c r="BQ2209" i="59"/>
  <c r="BL2273" i="59"/>
  <c r="BK2353" i="59"/>
  <c r="BU2354" i="59"/>
  <c r="BU2204" i="59"/>
  <c r="BO2360" i="59"/>
  <c r="BP2165" i="59"/>
  <c r="BU1927" i="59"/>
  <c r="BS2029" i="59"/>
  <c r="BT2071" i="59"/>
  <c r="BT2179" i="59"/>
  <c r="BQ2032" i="59"/>
  <c r="BQ1961" i="59"/>
  <c r="BP2236" i="59"/>
  <c r="BK2291" i="59"/>
  <c r="BK1753" i="59"/>
  <c r="BS2186" i="59"/>
  <c r="BM2215" i="59"/>
  <c r="BS1938" i="59"/>
  <c r="BP2086" i="59"/>
  <c r="BP2118" i="59"/>
  <c r="BP2230" i="59"/>
  <c r="BK1975" i="59"/>
  <c r="BL2002" i="59"/>
  <c r="BQ2074" i="59"/>
  <c r="BQ2103" i="59"/>
  <c r="BQ2178" i="59"/>
  <c r="BQ2213" i="59"/>
  <c r="BT1645" i="59"/>
  <c r="BO1713" i="59"/>
  <c r="BS1625" i="59"/>
  <c r="BQ1664" i="59"/>
  <c r="BO2313" i="59"/>
  <c r="BO2188" i="59"/>
  <c r="BN2156" i="59"/>
  <c r="BP2033" i="59"/>
  <c r="BP1589" i="59"/>
  <c r="BO1777" i="59"/>
  <c r="BN1665" i="59"/>
  <c r="BO1840" i="59"/>
  <c r="BN1721" i="59"/>
  <c r="BT1592" i="59"/>
  <c r="BS2224" i="59"/>
  <c r="BJ2096" i="59"/>
  <c r="BL2039" i="59"/>
  <c r="BK1976" i="59"/>
  <c r="BJ1717" i="59"/>
  <c r="BN1593" i="59"/>
  <c r="BT1729" i="59"/>
  <c r="BO1737" i="59"/>
  <c r="BL1673" i="59"/>
  <c r="BQ1624" i="59"/>
  <c r="BS2284" i="59"/>
  <c r="BN2104" i="59"/>
  <c r="BO1956" i="59"/>
  <c r="BL1853" i="59"/>
  <c r="BL1589" i="59"/>
  <c r="BS1904" i="59"/>
  <c r="BS1796" i="59"/>
  <c r="BR1689" i="59"/>
  <c r="BP1649" i="59"/>
  <c r="BN2316" i="59"/>
  <c r="BJ2228" i="59"/>
  <c r="BR2192" i="59"/>
  <c r="BT2176" i="59"/>
  <c r="BK2164" i="59"/>
  <c r="BJ2156" i="59"/>
  <c r="BS2144" i="59"/>
  <c r="BJ2132" i="59"/>
  <c r="BR2120" i="59"/>
  <c r="BT2112" i="59"/>
  <c r="BR2072" i="59"/>
  <c r="BK1980" i="59"/>
  <c r="BT2340" i="59"/>
  <c r="BL2248" i="59"/>
  <c r="BJ1945" i="59"/>
  <c r="BK1956" i="59"/>
  <c r="BQ2325" i="59"/>
  <c r="BL2280" i="59"/>
  <c r="BS2248" i="59"/>
  <c r="BR2296" i="59"/>
  <c r="BK2285" i="59"/>
  <c r="BS2008" i="59"/>
  <c r="BS2259" i="59"/>
  <c r="BK1581" i="59"/>
  <c r="BT1587" i="59"/>
  <c r="BM1585" i="59"/>
  <c r="BQ1644" i="59"/>
  <c r="BN1637" i="59"/>
  <c r="BP1915" i="59"/>
  <c r="BP1625" i="59"/>
  <c r="BK1773" i="59"/>
  <c r="BQ1748" i="59"/>
  <c r="BR1709" i="59"/>
  <c r="BR1665" i="59"/>
  <c r="BL1687" i="59"/>
  <c r="BU1870" i="59"/>
  <c r="BL1636" i="59"/>
  <c r="BJ1712" i="59"/>
  <c r="BJ1756" i="59"/>
  <c r="BP1602" i="59"/>
  <c r="BQ1850" i="59"/>
  <c r="BM1731" i="59"/>
  <c r="BT1828" i="59"/>
  <c r="BQ1586" i="59"/>
  <c r="BR1582" i="59"/>
  <c r="BO1624" i="59"/>
  <c r="BR1647" i="59"/>
  <c r="BS1597" i="59"/>
  <c r="BL1885" i="59"/>
  <c r="BN1789" i="59"/>
  <c r="BT1687" i="59"/>
  <c r="BO1740" i="59"/>
  <c r="BT1703" i="59"/>
  <c r="BK1757" i="59"/>
  <c r="BK1802" i="59"/>
  <c r="BQ1856" i="59"/>
  <c r="BQ1610" i="59"/>
  <c r="BQ1654" i="59"/>
  <c r="BN1642" i="59"/>
  <c r="BJ1690" i="59"/>
  <c r="BN1804" i="59"/>
  <c r="BM1767" i="59"/>
  <c r="BR1882" i="59"/>
  <c r="BT1838" i="59"/>
  <c r="BJ1655" i="59"/>
  <c r="BT1637" i="59"/>
  <c r="BR1903" i="59"/>
  <c r="BQ1632" i="59"/>
  <c r="BP1697" i="59"/>
  <c r="BO1900" i="59"/>
  <c r="BP1833" i="59"/>
  <c r="BJ1636" i="59"/>
  <c r="BU1676" i="59"/>
  <c r="BL1704" i="59"/>
  <c r="BJ1728" i="59"/>
  <c r="BJ1744" i="59"/>
  <c r="BL1756" i="59"/>
  <c r="BM1751" i="59"/>
  <c r="BS1845" i="59"/>
  <c r="BJ1647" i="59"/>
  <c r="BP1731" i="59"/>
  <c r="BP1779" i="59"/>
  <c r="BR1729" i="59"/>
  <c r="BO1724" i="59"/>
  <c r="BP1913" i="59"/>
  <c r="BJ1739" i="59"/>
  <c r="BL1753" i="59"/>
  <c r="BL1843" i="59"/>
  <c r="BS1870" i="59"/>
  <c r="BU1684" i="59"/>
  <c r="BL1768" i="59"/>
  <c r="BU1646" i="59"/>
  <c r="BU1690" i="59"/>
  <c r="BM1778" i="59"/>
  <c r="BU1867" i="59"/>
  <c r="BL1904" i="59"/>
  <c r="BM1845" i="59"/>
  <c r="BU1881" i="59"/>
  <c r="BR1809" i="59"/>
  <c r="BP1886" i="59"/>
  <c r="BR1654" i="59"/>
  <c r="BT1738" i="59"/>
  <c r="BQ1755" i="59"/>
  <c r="BM1852" i="59"/>
  <c r="BP1787" i="59"/>
  <c r="BR1872" i="59"/>
  <c r="BT1644" i="59"/>
  <c r="BT1744" i="59"/>
  <c r="BO1603" i="59"/>
  <c r="BT1788" i="59"/>
  <c r="BT1626" i="59"/>
  <c r="BM1698" i="59"/>
  <c r="BM1792" i="59"/>
  <c r="BP1786" i="59"/>
  <c r="BU1675" i="59"/>
  <c r="BP1864" i="59"/>
  <c r="BS1917" i="59"/>
  <c r="BQ1645" i="59"/>
  <c r="BU1857" i="59"/>
  <c r="BS1864" i="59"/>
  <c r="BN1764" i="59"/>
  <c r="BO1748" i="59"/>
  <c r="BL1818" i="59"/>
  <c r="BK1648" i="59"/>
  <c r="BN1796" i="59"/>
  <c r="BM1854" i="59"/>
  <c r="BU1911" i="59"/>
  <c r="BS1850" i="59"/>
  <c r="BR1683" i="59"/>
  <c r="BS1707" i="59"/>
  <c r="BS1747" i="59"/>
  <c r="BR1767" i="59"/>
  <c r="BR1791" i="59"/>
  <c r="BO1895" i="59"/>
  <c r="BN1969" i="59"/>
  <c r="BK2244" i="59"/>
  <c r="BT1971" i="59"/>
  <c r="BN2256" i="59"/>
  <c r="BL2344" i="59"/>
  <c r="BL2308" i="59"/>
  <c r="BT1943" i="59"/>
  <c r="BU2358" i="59"/>
  <c r="BP2022" i="59"/>
  <c r="BU2096" i="59"/>
  <c r="BP2239" i="59"/>
  <c r="BQ2303" i="59"/>
  <c r="BM2343" i="59"/>
  <c r="BU2002" i="59"/>
  <c r="BS2078" i="59"/>
  <c r="BM2121" i="59"/>
  <c r="BR2181" i="59"/>
  <c r="BM1959" i="59"/>
  <c r="BT2198" i="59"/>
  <c r="BN2247" i="59"/>
  <c r="BL2299" i="59"/>
  <c r="BR2323" i="59"/>
  <c r="BJ2082" i="59"/>
  <c r="BU2097" i="59"/>
  <c r="BJ2157" i="59"/>
  <c r="BU2225" i="59"/>
  <c r="BR2040" i="59"/>
  <c r="BL2147" i="59"/>
  <c r="BM2336" i="59"/>
  <c r="BT1902" i="59"/>
  <c r="BU1809" i="59"/>
  <c r="BP1876" i="59"/>
  <c r="BK1682" i="59"/>
  <c r="BU1666" i="59"/>
  <c r="BU1730" i="59"/>
  <c r="BU1810" i="59"/>
  <c r="BJ1817" i="59"/>
  <c r="BO1893" i="59"/>
  <c r="BK1775" i="59"/>
  <c r="BO1851" i="59"/>
  <c r="BO1790" i="59"/>
  <c r="BJ1883" i="59"/>
  <c r="BR1764" i="59"/>
  <c r="BQ1752" i="59"/>
  <c r="BR1606" i="59"/>
  <c r="BO1801" i="59"/>
  <c r="BL1893" i="59"/>
  <c r="BQ1868" i="59"/>
  <c r="BQ1613" i="59"/>
  <c r="BO1719" i="59"/>
  <c r="BR1844" i="59"/>
  <c r="BN1916" i="59"/>
  <c r="BL1809" i="59"/>
  <c r="BT1833" i="59"/>
  <c r="BO1865" i="59"/>
  <c r="BN1684" i="59"/>
  <c r="BN1780" i="59"/>
  <c r="BK1762" i="59"/>
  <c r="BL1798" i="59"/>
  <c r="BP1774" i="59"/>
  <c r="BL1848" i="59"/>
  <c r="BT1607" i="59"/>
  <c r="BP1663" i="59"/>
  <c r="BT1751" i="59"/>
  <c r="BT1783" i="59"/>
  <c r="BO1883" i="59"/>
  <c r="BO1992" i="59"/>
  <c r="BS2301" i="59"/>
  <c r="BO1932" i="59"/>
  <c r="BS2241" i="59"/>
  <c r="BT1953" i="59"/>
  <c r="BP2356" i="59"/>
  <c r="BO2032" i="59"/>
  <c r="BR2330" i="59"/>
  <c r="BL1948" i="59"/>
  <c r="BL1969" i="59"/>
  <c r="BR2009" i="59"/>
  <c r="BM2042" i="59"/>
  <c r="BJ2240" i="59"/>
  <c r="BQ2357" i="59"/>
  <c r="BL2073" i="59"/>
  <c r="BR2197" i="59"/>
  <c r="BJ1866" i="59"/>
  <c r="BK2009" i="59"/>
  <c r="BO2095" i="59"/>
  <c r="BN1992" i="59"/>
  <c r="BQ2029" i="59"/>
  <c r="BU1824" i="59"/>
  <c r="BL1849" i="59"/>
  <c r="BR1598" i="59"/>
  <c r="BL1622" i="59"/>
  <c r="BL1686" i="59"/>
  <c r="BJ1750" i="59"/>
  <c r="BQ1719" i="59"/>
  <c r="BP1844" i="59"/>
  <c r="BP1904" i="59"/>
  <c r="BM1609" i="59"/>
  <c r="BO1839" i="59"/>
  <c r="BR1904" i="59"/>
  <c r="BT1801" i="59"/>
  <c r="BL1588" i="59"/>
  <c r="BS1606" i="59"/>
  <c r="BP1794" i="59"/>
  <c r="BL1742" i="59"/>
  <c r="BU1611" i="59"/>
  <c r="BM1791" i="59"/>
  <c r="BO1631" i="59"/>
  <c r="BO1715" i="59"/>
  <c r="BM1787" i="59"/>
  <c r="BS1833" i="59"/>
  <c r="BQ1865" i="59"/>
  <c r="BN1676" i="59"/>
  <c r="BO1646" i="59"/>
  <c r="BP1796" i="59"/>
  <c r="BM1874" i="59"/>
  <c r="BN1846" i="59"/>
  <c r="BN1627" i="59"/>
  <c r="BL1683" i="59"/>
  <c r="BU1733" i="59"/>
  <c r="BR1755" i="59"/>
  <c r="BP1830" i="59"/>
  <c r="BP2360" i="59"/>
  <c r="BR2288" i="59"/>
  <c r="BN1931" i="59"/>
  <c r="BJ2005" i="59"/>
  <c r="BO2355" i="59"/>
  <c r="BR1923" i="59"/>
  <c r="BL1963" i="59"/>
  <c r="BM2140" i="59"/>
  <c r="BN2308" i="59"/>
  <c r="BN2163" i="59"/>
  <c r="BR2215" i="59"/>
  <c r="BL1973" i="59"/>
  <c r="BR2243" i="59"/>
  <c r="BR2307" i="59"/>
  <c r="BU2107" i="59"/>
  <c r="BU2171" i="59"/>
  <c r="BJ1872" i="59"/>
  <c r="BP2057" i="59"/>
  <c r="BK2097" i="59"/>
  <c r="BK2129" i="59"/>
  <c r="BQ2355" i="59"/>
  <c r="BQ2282" i="59"/>
  <c r="BJ1960" i="59"/>
  <c r="BL1862" i="59"/>
  <c r="BU1885" i="59"/>
  <c r="BT1809" i="59"/>
  <c r="BK1836" i="59"/>
  <c r="BK1714" i="59"/>
  <c r="BP1618" i="59"/>
  <c r="BQ1802" i="59"/>
  <c r="BQ1623" i="59"/>
  <c r="BQ1743" i="59"/>
  <c r="BK1858" i="59"/>
  <c r="BK1639" i="59"/>
  <c r="BM1717" i="59"/>
  <c r="BP1815" i="59"/>
  <c r="BK1878" i="59"/>
  <c r="BR1650" i="59"/>
  <c r="BP1758" i="59"/>
  <c r="BJ1598" i="59"/>
  <c r="BU1619" i="59"/>
  <c r="BO1909" i="59"/>
  <c r="BO1655" i="59"/>
  <c r="BO1735" i="59"/>
  <c r="BR1839" i="59"/>
  <c r="BQ1599" i="59"/>
  <c r="BN1708" i="59"/>
  <c r="BP1756" i="59"/>
  <c r="BM1588" i="59"/>
  <c r="BO1768" i="59"/>
  <c r="BP1606" i="59"/>
  <c r="BR1730" i="59"/>
  <c r="BO1654" i="59"/>
  <c r="BU1912" i="59"/>
  <c r="BU1621" i="59"/>
  <c r="BT1643" i="59"/>
  <c r="BN1667" i="59"/>
  <c r="BT1691" i="59"/>
  <c r="BT1715" i="59"/>
  <c r="BL1763" i="59"/>
  <c r="BQ1893" i="59"/>
  <c r="BK2276" i="59"/>
  <c r="BK2292" i="59"/>
  <c r="BK2264" i="59"/>
  <c r="BJ1941" i="59"/>
  <c r="BS2261" i="59"/>
  <c r="BP2238" i="59"/>
  <c r="BJ2055" i="59"/>
  <c r="BN2357" i="59"/>
  <c r="BT2129" i="59"/>
  <c r="BM2235" i="59"/>
  <c r="BU1943" i="59"/>
  <c r="BK1993" i="59"/>
  <c r="BT2123" i="59"/>
  <c r="BO2227" i="59"/>
  <c r="BJ2350" i="59"/>
  <c r="BM2351" i="59"/>
  <c r="BQ1923" i="59"/>
  <c r="BN2045" i="59"/>
  <c r="BQ2279" i="59"/>
  <c r="BQ2312" i="59"/>
  <c r="BM2072" i="59"/>
  <c r="BR2281" i="59"/>
  <c r="BQ2335" i="59"/>
  <c r="BM2002" i="59"/>
  <c r="BK2110" i="59"/>
  <c r="BT2121" i="59"/>
  <c r="BL2161" i="59"/>
  <c r="BM2195" i="59"/>
  <c r="BS2045" i="59"/>
  <c r="BS2089" i="59"/>
  <c r="BT2331" i="59"/>
  <c r="BP1962" i="59"/>
  <c r="BT2238" i="59"/>
  <c r="BS2294" i="59"/>
  <c r="BL2031" i="59"/>
  <c r="BJ2265" i="59"/>
  <c r="BL2290" i="59"/>
  <c r="BT2205" i="59"/>
  <c r="BQ1935" i="59"/>
  <c r="BN2101" i="59"/>
  <c r="BT2151" i="59"/>
  <c r="BP2299" i="59"/>
  <c r="BS1943" i="59"/>
  <c r="BK1999" i="59"/>
  <c r="BR2273" i="59"/>
  <c r="BQ2337" i="59"/>
  <c r="BM2356" i="59"/>
  <c r="BL2015" i="59"/>
  <c r="BM2297" i="59"/>
  <c r="BS2107" i="59"/>
  <c r="BK2138" i="59"/>
  <c r="BO2029" i="59"/>
  <c r="BN2243" i="59"/>
  <c r="BM1984" i="59"/>
  <c r="BK1939" i="59"/>
  <c r="BQ2214" i="59"/>
  <c r="BR1950" i="59"/>
  <c r="BS1997" i="59"/>
  <c r="BO2019" i="59"/>
  <c r="BL2129" i="59"/>
  <c r="BR2198" i="59"/>
  <c r="BT1984" i="59"/>
  <c r="BN2129" i="59"/>
  <c r="BT2283" i="59"/>
  <c r="BO1918" i="59"/>
  <c r="BO1966" i="59"/>
  <c r="BU2093" i="59"/>
  <c r="BJ2118" i="59"/>
  <c r="BJ2134" i="59"/>
  <c r="BU2162" i="59"/>
  <c r="BJ2177" i="59"/>
  <c r="BU2218" i="59"/>
  <c r="BK2093" i="59"/>
  <c r="BL2143" i="59"/>
  <c r="BL2191" i="59"/>
  <c r="BU2237" i="59"/>
  <c r="BU2260" i="59"/>
  <c r="BL2302" i="59"/>
  <c r="BJ1991" i="59"/>
  <c r="BP2068" i="59"/>
  <c r="BL2330" i="59"/>
  <c r="BL2101" i="59"/>
  <c r="BM2165" i="59"/>
  <c r="BR2225" i="59"/>
  <c r="BL2004" i="59"/>
  <c r="BN2134" i="59"/>
  <c r="BU1952" i="59"/>
  <c r="BU1992" i="59"/>
  <c r="BU2024" i="59"/>
  <c r="BS2054" i="59"/>
  <c r="BP2115" i="59"/>
  <c r="BT1923" i="59"/>
  <c r="BS1955" i="59"/>
  <c r="BJ2008" i="59"/>
  <c r="BR2361" i="59"/>
  <c r="BM2298" i="59"/>
  <c r="BK1988" i="59"/>
  <c r="BR2026" i="59"/>
  <c r="BP2176" i="59"/>
  <c r="BN1946" i="59"/>
  <c r="BS2037" i="59"/>
  <c r="BT2066" i="59"/>
  <c r="BT2170" i="59"/>
  <c r="BJ2295" i="59"/>
  <c r="BO2286" i="59"/>
  <c r="BU2250" i="59"/>
  <c r="BK1982" i="59"/>
  <c r="BU2050" i="59"/>
  <c r="BM2176" i="59"/>
  <c r="BS2166" i="59"/>
  <c r="BT2091" i="59"/>
  <c r="BO1951" i="59"/>
  <c r="BR2270" i="59"/>
  <c r="BN2339" i="59"/>
  <c r="BP2000" i="59"/>
  <c r="BP2050" i="59"/>
  <c r="BQ2180" i="59"/>
  <c r="BJ2329" i="59"/>
  <c r="BT1877" i="59"/>
  <c r="BL2181" i="59"/>
  <c r="BN2025" i="59"/>
  <c r="BR2263" i="59"/>
  <c r="BR1944" i="59"/>
  <c r="BP2269" i="59"/>
  <c r="BM2310" i="59"/>
  <c r="BO2242" i="59"/>
  <c r="BJ2357" i="59"/>
  <c r="BM2070" i="59"/>
  <c r="BJ2115" i="59"/>
  <c r="BP2161" i="59"/>
  <c r="BO2091" i="59"/>
  <c r="BJ2247" i="59"/>
  <c r="BK2030" i="59"/>
  <c r="BP2082" i="59"/>
  <c r="BP2106" i="59"/>
  <c r="BP2202" i="59"/>
  <c r="BP2231" i="59"/>
  <c r="BP1999" i="59"/>
  <c r="BR2032" i="59"/>
  <c r="BQ2073" i="59"/>
  <c r="BQ2230" i="59"/>
  <c r="BR2358" i="59"/>
  <c r="BU2108" i="59"/>
  <c r="BN2326" i="59"/>
  <c r="BJ2103" i="59"/>
  <c r="BR2150" i="59"/>
  <c r="BL2225" i="59"/>
  <c r="BM1931" i="59"/>
  <c r="BS1957" i="59"/>
  <c r="BT2032" i="59"/>
  <c r="BN2105" i="59"/>
  <c r="BU2275" i="59"/>
  <c r="BQ2004" i="59"/>
  <c r="BO1935" i="59"/>
  <c r="BR2257" i="59"/>
  <c r="BM1991" i="59"/>
  <c r="BP2035" i="59"/>
  <c r="BQ2188" i="59"/>
  <c r="BM2119" i="59"/>
  <c r="BJ2155" i="59"/>
  <c r="BJ2219" i="59"/>
  <c r="BQ2055" i="59"/>
  <c r="BU1964" i="59"/>
  <c r="BS2034" i="59"/>
  <c r="BP2094" i="59"/>
  <c r="BP2126" i="59"/>
  <c r="BL1978" i="59"/>
  <c r="BJ2016" i="59"/>
  <c r="BQ2058" i="59"/>
  <c r="BQ2087" i="59"/>
  <c r="BQ2138" i="59"/>
  <c r="BQ2162" i="59"/>
  <c r="BQ2183" i="59"/>
  <c r="BQ2223" i="59"/>
  <c r="BL2317" i="59"/>
  <c r="BL2339" i="59"/>
  <c r="BK1593" i="59"/>
  <c r="BO1636" i="59"/>
  <c r="BK1916" i="59"/>
  <c r="BL1721" i="59"/>
  <c r="BO2300" i="59"/>
  <c r="BN2212" i="59"/>
  <c r="BN2180" i="59"/>
  <c r="BN2148" i="59"/>
  <c r="BO2076" i="59"/>
  <c r="BS1856" i="59"/>
  <c r="BR1773" i="59"/>
  <c r="BT1629" i="59"/>
  <c r="BS1912" i="59"/>
  <c r="BN1825" i="59"/>
  <c r="BN1705" i="59"/>
  <c r="BN1589" i="59"/>
  <c r="BS2281" i="59"/>
  <c r="BL2096" i="59"/>
  <c r="BR2084" i="59"/>
  <c r="BR2033" i="59"/>
  <c r="BJ1645" i="59"/>
  <c r="BS1860" i="59"/>
  <c r="BN1657" i="59"/>
  <c r="BL2316" i="59"/>
  <c r="BR2196" i="59"/>
  <c r="BN2096" i="59"/>
  <c r="BO1585" i="59"/>
  <c r="BN1733" i="59"/>
  <c r="BT1669" i="59"/>
  <c r="BR1737" i="59"/>
  <c r="BQ1680" i="59"/>
  <c r="BS1633" i="59"/>
  <c r="BT1589" i="59"/>
  <c r="BK2281" i="59"/>
  <c r="BS2236" i="59"/>
  <c r="BR2224" i="59"/>
  <c r="BS2200" i="59"/>
  <c r="BJ2188" i="59"/>
  <c r="BK2172" i="59"/>
  <c r="BJ2164" i="59"/>
  <c r="BT2152" i="59"/>
  <c r="BJ2140" i="59"/>
  <c r="BL2132" i="59"/>
  <c r="BT2120" i="59"/>
  <c r="BK2108" i="59"/>
  <c r="BR2039" i="59"/>
  <c r="BS1956" i="59"/>
  <c r="BS2340" i="59"/>
  <c r="BT2280" i="59"/>
  <c r="BS1924" i="59"/>
  <c r="BT2328" i="59"/>
  <c r="BN2248" i="59"/>
  <c r="BT2029" i="59"/>
  <c r="BO2293" i="59"/>
  <c r="BL2053" i="59"/>
  <c r="BK2301" i="59"/>
  <c r="BP1683" i="59"/>
  <c r="BQ1704" i="59"/>
  <c r="BK1697" i="59"/>
  <c r="BL1644" i="59"/>
  <c r="BJ1680" i="59"/>
  <c r="BJ1724" i="59"/>
  <c r="BJ1736" i="59"/>
  <c r="BK1746" i="59"/>
  <c r="BR1742" i="59"/>
  <c r="BS1748" i="59"/>
  <c r="BL1892" i="59"/>
  <c r="BM1841" i="59"/>
  <c r="BP1661" i="59"/>
  <c r="BT1591" i="59"/>
  <c r="BO1736" i="59"/>
  <c r="BT1735" i="59"/>
  <c r="BL1881" i="59"/>
  <c r="BL1775" i="59"/>
  <c r="BJ1809" i="59"/>
  <c r="BN1911" i="59"/>
  <c r="BQ1618" i="59"/>
  <c r="BJ1660" i="59"/>
  <c r="BU1712" i="59"/>
  <c r="BL1780" i="59"/>
  <c r="BJ1714" i="59"/>
  <c r="BR1822" i="59"/>
  <c r="BU1806" i="59"/>
  <c r="BQ1811" i="59"/>
  <c r="BK1861" i="59"/>
  <c r="BM1580" i="59"/>
  <c r="BO1888" i="59"/>
  <c r="BT1709" i="59"/>
  <c r="BJ1684" i="59"/>
  <c r="BL1796" i="59"/>
  <c r="BO1785" i="59"/>
  <c r="BK1579" i="59"/>
  <c r="BN1631" i="59"/>
  <c r="BP1627" i="59"/>
  <c r="BT1825" i="59"/>
  <c r="BP1801" i="59"/>
  <c r="BO1600" i="59"/>
  <c r="BK1749" i="59"/>
  <c r="BT1677" i="59"/>
  <c r="BO1848" i="59"/>
  <c r="BR1849" i="59"/>
  <c r="BQ1626" i="59"/>
  <c r="BL1656" i="59"/>
  <c r="BJ1704" i="59"/>
  <c r="BS1591" i="59"/>
  <c r="BP1662" i="59"/>
  <c r="BM1775" i="59"/>
  <c r="BO1823" i="59"/>
  <c r="BM1857" i="59"/>
  <c r="BR1891" i="59"/>
  <c r="BS1790" i="59"/>
  <c r="BT1824" i="59"/>
  <c r="BK1614" i="59"/>
  <c r="BM1742" i="59"/>
  <c r="BK1760" i="59"/>
  <c r="BQ1643" i="59"/>
  <c r="BN1817" i="59"/>
  <c r="BQ1891" i="59"/>
  <c r="BL1811" i="59"/>
  <c r="BU1799" i="59"/>
  <c r="BT1664" i="59"/>
  <c r="BR1732" i="59"/>
  <c r="BS1702" i="59"/>
  <c r="BN1802" i="59"/>
  <c r="BJ1638" i="59"/>
  <c r="BJ1746" i="59"/>
  <c r="BR1806" i="59"/>
  <c r="BK1821" i="59"/>
  <c r="BO1902" i="59"/>
  <c r="BQ1697" i="59"/>
  <c r="BQ1757" i="59"/>
  <c r="BU1841" i="59"/>
  <c r="BT1867" i="59"/>
  <c r="BR1781" i="59"/>
  <c r="BO1812" i="59"/>
  <c r="BP1872" i="59"/>
  <c r="BN1636" i="59"/>
  <c r="BN1776" i="59"/>
  <c r="BK1770" i="59"/>
  <c r="BL1610" i="59"/>
  <c r="BU1694" i="59"/>
  <c r="BR1800" i="59"/>
  <c r="BM1898" i="59"/>
  <c r="BU1816" i="59"/>
  <c r="BS1854" i="59"/>
  <c r="BT1627" i="59"/>
  <c r="BS1711" i="59"/>
  <c r="BU1729" i="59"/>
  <c r="BR1751" i="59"/>
  <c r="BJ1771" i="59"/>
  <c r="BJ1904" i="59"/>
  <c r="BO1996" i="59"/>
  <c r="BL2278" i="59"/>
  <c r="BT1931" i="59"/>
  <c r="BS2256" i="59"/>
  <c r="BO1920" i="59"/>
  <c r="BS2247" i="59"/>
  <c r="BL1977" i="59"/>
  <c r="BP2302" i="59"/>
  <c r="BL1938" i="59"/>
  <c r="BL2035" i="59"/>
  <c r="BL2306" i="59"/>
  <c r="BP2357" i="59"/>
  <c r="BP2125" i="59"/>
  <c r="BS1973" i="59"/>
  <c r="BK2049" i="59"/>
  <c r="BS2145" i="59"/>
  <c r="BJ2251" i="59"/>
  <c r="BP2311" i="59"/>
  <c r="BU2065" i="59"/>
  <c r="BK2087" i="59"/>
  <c r="BU2113" i="59"/>
  <c r="BU2129" i="59"/>
  <c r="BU2145" i="59"/>
  <c r="BK2159" i="59"/>
  <c r="BJ2173" i="59"/>
  <c r="BJ2205" i="59"/>
  <c r="BO1999" i="59"/>
  <c r="BL2163" i="59"/>
  <c r="BP2285" i="59"/>
  <c r="BP2345" i="59"/>
  <c r="BM2264" i="59"/>
  <c r="BQ2314" i="59"/>
  <c r="BJ1969" i="59"/>
  <c r="BR1879" i="59"/>
  <c r="BR1823" i="59"/>
  <c r="BP1894" i="59"/>
  <c r="BK1726" i="59"/>
  <c r="BT1758" i="59"/>
  <c r="BO1630" i="59"/>
  <c r="BU1862" i="59"/>
  <c r="BQ1715" i="59"/>
  <c r="BT1840" i="59"/>
  <c r="BQ1903" i="59"/>
  <c r="BU1817" i="59"/>
  <c r="BK1843" i="59"/>
  <c r="BR1776" i="59"/>
  <c r="BN1634" i="59"/>
  <c r="BL1702" i="59"/>
  <c r="BS1632" i="59"/>
  <c r="BP1912" i="59"/>
  <c r="BQ1653" i="59"/>
  <c r="BQ1733" i="59"/>
  <c r="BK1871" i="59"/>
  <c r="BJ1871" i="59"/>
  <c r="BP1748" i="59"/>
  <c r="BP1590" i="59"/>
  <c r="BL1810" i="59"/>
  <c r="BU1634" i="59"/>
  <c r="BN1594" i="59"/>
  <c r="BS1615" i="59"/>
  <c r="BJ1639" i="59"/>
  <c r="BT1683" i="59"/>
  <c r="BP1898" i="59"/>
  <c r="BP2288" i="59"/>
  <c r="BP2043" i="59"/>
  <c r="BO2012" i="59"/>
  <c r="BO1984" i="59"/>
  <c r="BS2309" i="59"/>
  <c r="BL2292" i="59"/>
  <c r="BS1936" i="59"/>
  <c r="BS2245" i="59"/>
  <c r="BN1943" i="59"/>
  <c r="BR2017" i="59"/>
  <c r="BQ2305" i="59"/>
  <c r="BJ1961" i="59"/>
  <c r="BQ2022" i="59"/>
  <c r="BT2046" i="59"/>
  <c r="BS2242" i="59"/>
  <c r="BN2294" i="59"/>
  <c r="BL1877" i="59"/>
  <c r="BM2075" i="59"/>
  <c r="BS2158" i="59"/>
  <c r="BJ1926" i="59"/>
  <c r="BT2016" i="59"/>
  <c r="BT2114" i="59"/>
  <c r="BU2321" i="59"/>
  <c r="BK2262" i="59"/>
  <c r="BL1879" i="59"/>
  <c r="BR1826" i="59"/>
  <c r="BR1861" i="59"/>
  <c r="BT1914" i="59"/>
  <c r="BT1798" i="59"/>
  <c r="BN1638" i="59"/>
  <c r="BJ1770" i="59"/>
  <c r="BU1600" i="59"/>
  <c r="BK1764" i="59"/>
  <c r="BQ1611" i="59"/>
  <c r="BM1629" i="59"/>
  <c r="BM1913" i="59"/>
  <c r="BU1812" i="59"/>
  <c r="BR1704" i="59"/>
  <c r="BT1780" i="59"/>
  <c r="BS1622" i="59"/>
  <c r="BS1670" i="59"/>
  <c r="BN1810" i="59"/>
  <c r="BU1682" i="59"/>
  <c r="BM1758" i="59"/>
  <c r="BK1640" i="59"/>
  <c r="BU1659" i="59"/>
  <c r="BT1893" i="59"/>
  <c r="BO1882" i="59"/>
  <c r="BO1679" i="59"/>
  <c r="BO1731" i="59"/>
  <c r="BK1835" i="59"/>
  <c r="BP1870" i="59"/>
  <c r="BN1644" i="59"/>
  <c r="BM1732" i="59"/>
  <c r="BT1782" i="59"/>
  <c r="BP1806" i="59"/>
  <c r="BJ1797" i="59"/>
  <c r="BP1860" i="59"/>
  <c r="BT1711" i="59"/>
  <c r="BN1739" i="59"/>
  <c r="BS1755" i="59"/>
  <c r="BU1789" i="59"/>
  <c r="BK2240" i="59"/>
  <c r="BO1964" i="59"/>
  <c r="BS2304" i="59"/>
  <c r="BT1939" i="59"/>
  <c r="BS2048" i="59"/>
  <c r="BL2246" i="59"/>
  <c r="BK2248" i="59"/>
  <c r="BS2358" i="59"/>
  <c r="BP1613" i="59"/>
  <c r="BK2086" i="59"/>
  <c r="BS2151" i="59"/>
  <c r="BR2174" i="59"/>
  <c r="BM2219" i="59"/>
  <c r="BT1936" i="59"/>
  <c r="BM2263" i="59"/>
  <c r="BU2059" i="59"/>
  <c r="BU2123" i="59"/>
  <c r="BU2187" i="59"/>
  <c r="BQ1985" i="59"/>
  <c r="BN2036" i="59"/>
  <c r="BK2065" i="59"/>
  <c r="BK2105" i="59"/>
  <c r="BK2137" i="59"/>
  <c r="BU2257" i="59"/>
  <c r="BM2256" i="59"/>
  <c r="BM2328" i="59"/>
  <c r="BJ1868" i="59"/>
  <c r="BU1787" i="59"/>
  <c r="BT1815" i="59"/>
  <c r="BM1856" i="59"/>
  <c r="BK1610" i="59"/>
  <c r="BJ1642" i="59"/>
  <c r="BR1738" i="59"/>
  <c r="BM1915" i="59"/>
  <c r="BK1647" i="59"/>
  <c r="BM1797" i="59"/>
  <c r="BS1865" i="59"/>
  <c r="BT1620" i="59"/>
  <c r="BT1772" i="59"/>
  <c r="BQ1764" i="59"/>
  <c r="BP1610" i="59"/>
  <c r="BN1792" i="59"/>
  <c r="BU1663" i="59"/>
  <c r="BU1779" i="59"/>
  <c r="BS1877" i="59"/>
  <c r="BQ1828" i="59"/>
  <c r="BO1751" i="59"/>
  <c r="BS1853" i="59"/>
  <c r="BP1716" i="59"/>
  <c r="BM1670" i="59"/>
  <c r="BJ1842" i="59"/>
  <c r="BU1605" i="59"/>
  <c r="BU1625" i="59"/>
  <c r="BP1675" i="59"/>
  <c r="BU1721" i="59"/>
  <c r="BM1821" i="59"/>
  <c r="BR1912" i="59"/>
  <c r="BP1935" i="59"/>
  <c r="BL1993" i="59"/>
  <c r="BP2031" i="59"/>
  <c r="BJ2001" i="59"/>
  <c r="BT2326" i="59"/>
  <c r="BJ1995" i="59"/>
  <c r="BS2263" i="59"/>
  <c r="BM1997" i="59"/>
  <c r="BK2076" i="59"/>
  <c r="BQ2274" i="59"/>
  <c r="BT2362" i="59"/>
  <c r="BO2074" i="59"/>
  <c r="BR2165" i="59"/>
  <c r="BM2178" i="59"/>
  <c r="BP1968" i="59"/>
  <c r="BR2054" i="59"/>
  <c r="BO2139" i="59"/>
  <c r="BN2012" i="59"/>
  <c r="BS2047" i="59"/>
  <c r="BM2276" i="59"/>
  <c r="BN2355" i="59"/>
  <c r="BK2016" i="59"/>
  <c r="BP2274" i="59"/>
  <c r="BM2303" i="59"/>
  <c r="BQ2359" i="59"/>
  <c r="BL2157" i="59"/>
  <c r="BL2311" i="59"/>
  <c r="BM1961" i="59"/>
  <c r="BQ2280" i="59"/>
  <c r="BM2340" i="59"/>
  <c r="BU2262" i="59"/>
  <c r="BU2007" i="59"/>
  <c r="BS2042" i="59"/>
  <c r="BU2116" i="59"/>
  <c r="BT2242" i="59"/>
  <c r="BM2054" i="59"/>
  <c r="BT2089" i="59"/>
  <c r="BS2111" i="59"/>
  <c r="BS2182" i="59"/>
  <c r="BP2008" i="59"/>
  <c r="BT2049" i="59"/>
  <c r="BU2194" i="59"/>
  <c r="BU2301" i="59"/>
  <c r="BU2276" i="59"/>
  <c r="BN2302" i="59"/>
  <c r="BU2336" i="59"/>
  <c r="BL1965" i="59"/>
  <c r="BO2033" i="59"/>
  <c r="BT2303" i="59"/>
  <c r="BO2341" i="59"/>
  <c r="BL1911" i="59"/>
  <c r="BO2118" i="59"/>
  <c r="BP1972" i="59"/>
  <c r="BN2205" i="59"/>
  <c r="BS2345" i="59"/>
  <c r="BM2314" i="59"/>
  <c r="BP2072" i="59"/>
  <c r="BQ2196" i="59"/>
  <c r="BS2178" i="59"/>
  <c r="BM2223" i="59"/>
  <c r="BN2082" i="59"/>
  <c r="BM1992" i="59"/>
  <c r="BM2024" i="59"/>
  <c r="BR2012" i="59"/>
  <c r="BQ2227" i="59"/>
  <c r="BR2317" i="59"/>
  <c r="BK2338" i="59"/>
  <c r="BK1967" i="59"/>
  <c r="BR2000" i="59"/>
  <c r="BS2033" i="59"/>
  <c r="BU2068" i="59"/>
  <c r="BT2343" i="59"/>
  <c r="BL2097" i="59"/>
  <c r="BS2134" i="59"/>
  <c r="BM1951" i="59"/>
  <c r="BL1972" i="59"/>
  <c r="BJ2018" i="59"/>
  <c r="BN2065" i="59"/>
  <c r="BJ2062" i="59"/>
  <c r="BU2095" i="59"/>
  <c r="BU2109" i="59"/>
  <c r="BJ2153" i="59"/>
  <c r="BU2199" i="59"/>
  <c r="BN1920" i="59"/>
  <c r="BL2063" i="59"/>
  <c r="BK2173" i="59"/>
  <c r="BK2197" i="59"/>
  <c r="BL2223" i="59"/>
  <c r="BU2312" i="59"/>
  <c r="BO2000" i="59"/>
  <c r="BL2037" i="59"/>
  <c r="BU2274" i="59"/>
  <c r="BR2357" i="59"/>
  <c r="BL2069" i="59"/>
  <c r="BS2090" i="59"/>
  <c r="BP2121" i="59"/>
  <c r="BR2154" i="59"/>
  <c r="BJ2187" i="59"/>
  <c r="BJ1962" i="59"/>
  <c r="BU2032" i="59"/>
  <c r="BP2067" i="59"/>
  <c r="BP2131" i="59"/>
  <c r="BT1927" i="59"/>
  <c r="BL1959" i="59"/>
  <c r="BL1986" i="59"/>
  <c r="BL2018" i="59"/>
  <c r="BQ2202" i="59"/>
  <c r="BP2325" i="59"/>
  <c r="BM2346" i="59"/>
  <c r="BQ2268" i="59"/>
  <c r="BR2082" i="59"/>
  <c r="BO2005" i="59"/>
  <c r="BT2040" i="59"/>
  <c r="BN2113" i="59"/>
  <c r="BN2197" i="59"/>
  <c r="BU2263" i="59"/>
  <c r="BL1954" i="59"/>
  <c r="BL1999" i="59"/>
  <c r="BK2361" i="59"/>
  <c r="BR2007" i="59"/>
  <c r="BU2076" i="59"/>
  <c r="BU2228" i="59"/>
  <c r="BQ2285" i="59"/>
  <c r="BP2335" i="59"/>
  <c r="BP1721" i="59"/>
  <c r="BS2070" i="59"/>
  <c r="BP2117" i="59"/>
  <c r="BN2138" i="59"/>
  <c r="BU2307" i="59"/>
  <c r="BO1959" i="59"/>
  <c r="BN2309" i="59"/>
  <c r="BU2308" i="59"/>
  <c r="BU1928" i="59"/>
  <c r="BT2015" i="59"/>
  <c r="BQ2084" i="59"/>
  <c r="BS2276" i="59"/>
  <c r="BL2335" i="59"/>
  <c r="BS2170" i="59"/>
  <c r="BM2197" i="59"/>
  <c r="BT2098" i="59"/>
  <c r="BN2218" i="59"/>
  <c r="BR1932" i="59"/>
  <c r="BK2027" i="59"/>
  <c r="BM2330" i="59"/>
  <c r="BJ1993" i="59"/>
  <c r="BL2322" i="59"/>
  <c r="BR2139" i="59"/>
  <c r="BP1920" i="59"/>
  <c r="BT2095" i="59"/>
  <c r="BP2090" i="59"/>
  <c r="BP2186" i="59"/>
  <c r="BM1945" i="59"/>
  <c r="BU2037" i="59"/>
  <c r="BN2293" i="59"/>
  <c r="BO2278" i="59"/>
  <c r="BP1991" i="59"/>
  <c r="BU2140" i="59"/>
  <c r="BR2349" i="59"/>
  <c r="BM2106" i="59"/>
  <c r="BL2177" i="59"/>
  <c r="BK1933" i="59"/>
  <c r="BK1973" i="59"/>
  <c r="BO2131" i="59"/>
  <c r="BN2226" i="59"/>
  <c r="BL2323" i="59"/>
  <c r="BO1946" i="59"/>
  <c r="BO1978" i="59"/>
  <c r="BM2049" i="59"/>
  <c r="BJ2289" i="59"/>
  <c r="BS2246" i="59"/>
  <c r="BR2278" i="59"/>
  <c r="BP2338" i="59"/>
  <c r="BP2132" i="59"/>
  <c r="BQ2306" i="59"/>
  <c r="BQ1978" i="59"/>
  <c r="BM2126" i="59"/>
  <c r="BR2163" i="59"/>
  <c r="BR2193" i="59"/>
  <c r="BL1964" i="59"/>
  <c r="BO2059" i="59"/>
  <c r="BT2171" i="59"/>
  <c r="BS1918" i="59"/>
  <c r="BS1986" i="59"/>
  <c r="BP2102" i="59"/>
  <c r="BP2134" i="59"/>
  <c r="BR1964" i="59"/>
  <c r="BK1983" i="59"/>
  <c r="BM2029" i="59"/>
  <c r="BQ2114" i="59"/>
  <c r="BQ2167" i="59"/>
  <c r="BQ2229" i="59"/>
  <c r="BR1581" i="59"/>
  <c r="BL1685" i="59"/>
  <c r="BS1629" i="59"/>
  <c r="BR1897" i="59"/>
  <c r="BJ1681" i="59"/>
  <c r="BS1880" i="59"/>
  <c r="BK1800" i="59"/>
  <c r="BO1617" i="59"/>
  <c r="BS2319" i="59"/>
  <c r="BJ2284" i="59"/>
  <c r="BO2232" i="59"/>
  <c r="BN2204" i="59"/>
  <c r="BN2172" i="59"/>
  <c r="BO2140" i="59"/>
  <c r="BO2068" i="59"/>
  <c r="BS1824" i="59"/>
  <c r="BJ1593" i="59"/>
  <c r="BN1713" i="59"/>
  <c r="BS1868" i="59"/>
  <c r="BR1633" i="59"/>
  <c r="BL2232" i="59"/>
  <c r="BS2092" i="59"/>
  <c r="BJ2064" i="59"/>
  <c r="BT1997" i="59"/>
  <c r="BK1872" i="59"/>
  <c r="BQ1620" i="59"/>
  <c r="BP1881" i="59"/>
  <c r="BP1825" i="59"/>
  <c r="BT1721" i="59"/>
  <c r="BS1649" i="59"/>
  <c r="BN2192" i="59"/>
  <c r="BN2120" i="59"/>
  <c r="BO2088" i="59"/>
  <c r="BP2039" i="59"/>
  <c r="BS1884" i="59"/>
  <c r="BJ1777" i="59"/>
  <c r="BN1613" i="59"/>
  <c r="BK2196" i="59"/>
  <c r="BT2184" i="59"/>
  <c r="BJ2172" i="59"/>
  <c r="BT2160" i="59"/>
  <c r="BK2148" i="59"/>
  <c r="BL2140" i="59"/>
  <c r="BS2128" i="59"/>
  <c r="BK2116" i="59"/>
  <c r="BR2104" i="59"/>
  <c r="BT2064" i="59"/>
  <c r="BK2000" i="59"/>
  <c r="BN2356" i="59"/>
  <c r="BO2328" i="59"/>
  <c r="BS2280" i="59"/>
  <c r="BL2029" i="59"/>
  <c r="BR2356" i="59"/>
  <c r="BS2328" i="59"/>
  <c r="BO2348" i="59"/>
  <c r="BT2312" i="59"/>
  <c r="BL2348" i="59"/>
  <c r="BS2312" i="59"/>
  <c r="BK2267" i="59"/>
  <c r="BT1985" i="59"/>
  <c r="BS2020" i="59"/>
  <c r="BJ1583" i="59"/>
  <c r="BJ1584" i="59"/>
  <c r="BT1582" i="59"/>
  <c r="BR1597" i="59"/>
  <c r="BP1811" i="59"/>
  <c r="BP1623" i="59"/>
  <c r="BN1765" i="59"/>
  <c r="BJ1719" i="59"/>
  <c r="BJ1893" i="59"/>
  <c r="BU1624" i="59"/>
  <c r="BQ1774" i="59"/>
  <c r="BS1770" i="59"/>
  <c r="BS1822" i="59"/>
  <c r="BK1624" i="59"/>
  <c r="BM1655" i="59"/>
  <c r="BU1791" i="59"/>
  <c r="BO1604" i="59"/>
  <c r="BN1827" i="59"/>
  <c r="BO1868" i="59"/>
  <c r="BO1648" i="59"/>
  <c r="BT1599" i="59"/>
  <c r="BL1725" i="59"/>
  <c r="BL1779" i="59"/>
  <c r="BO1864" i="59"/>
  <c r="BP1784" i="59"/>
  <c r="BJ1829" i="59"/>
  <c r="BL1664" i="59"/>
  <c r="BP1730" i="59"/>
  <c r="BJ1754" i="59"/>
  <c r="BQ1821" i="59"/>
  <c r="BP1579" i="59"/>
  <c r="BO1644" i="59"/>
  <c r="BR1609" i="59"/>
  <c r="BP1709" i="59"/>
  <c r="BL1713" i="59"/>
  <c r="BN1741" i="59"/>
  <c r="BJ1741" i="59"/>
  <c r="BO1807" i="59"/>
  <c r="BL1851" i="59"/>
  <c r="BU1664" i="59"/>
  <c r="BL1692" i="59"/>
  <c r="BJ1788" i="59"/>
  <c r="BM1687" i="59"/>
  <c r="BS1821" i="59"/>
  <c r="BS1582" i="59"/>
  <c r="BM1584" i="59"/>
  <c r="BK1621" i="59"/>
  <c r="BP1895" i="59"/>
  <c r="BO1660" i="59"/>
  <c r="BJ1675" i="59"/>
  <c r="BR1749" i="59"/>
  <c r="BT1671" i="59"/>
  <c r="BL1857" i="59"/>
  <c r="BQ1901" i="59"/>
  <c r="BU1608" i="59"/>
  <c r="BQ1634" i="59"/>
  <c r="BJ1592" i="59"/>
  <c r="BL1670" i="59"/>
  <c r="BL1806" i="59"/>
  <c r="BM1663" i="59"/>
  <c r="BS1873" i="59"/>
  <c r="BM1861" i="59"/>
  <c r="BL1833" i="59"/>
  <c r="BP1866" i="59"/>
  <c r="BU1750" i="59"/>
  <c r="BR1838" i="59"/>
  <c r="BQ1899" i="59"/>
  <c r="BM1737" i="59"/>
  <c r="BN1823" i="59"/>
  <c r="BO1809" i="59"/>
  <c r="BT1760" i="59"/>
  <c r="BS1714" i="59"/>
  <c r="BT1670" i="59"/>
  <c r="BO1706" i="59"/>
  <c r="BU1615" i="59"/>
  <c r="BJ1846" i="59"/>
  <c r="BQ1669" i="59"/>
  <c r="BQ1777" i="59"/>
  <c r="BK1790" i="59"/>
  <c r="BN1704" i="59"/>
  <c r="BP1744" i="59"/>
  <c r="BP1646" i="59"/>
  <c r="BU1698" i="59"/>
  <c r="BU1792" i="59"/>
  <c r="BK1744" i="59"/>
  <c r="BS1838" i="59"/>
  <c r="BU1673" i="59"/>
  <c r="BL1731" i="59"/>
  <c r="BJ1759" i="59"/>
  <c r="BU1773" i="59"/>
  <c r="BP1838" i="59"/>
  <c r="BU1913" i="59"/>
  <c r="BT1945" i="59"/>
  <c r="BR2266" i="59"/>
  <c r="BS2355" i="59"/>
  <c r="BN1960" i="59"/>
  <c r="BM2000" i="59"/>
  <c r="BU1962" i="59"/>
  <c r="BM2059" i="59"/>
  <c r="BS2142" i="59"/>
  <c r="BT2209" i="59"/>
  <c r="BS1977" i="59"/>
  <c r="BL2315" i="59"/>
  <c r="BJ2090" i="59"/>
  <c r="BK2103" i="59"/>
  <c r="BU2150" i="59"/>
  <c r="BU2190" i="59"/>
  <c r="BU2233" i="59"/>
  <c r="BQ2005" i="59"/>
  <c r="BL2179" i="59"/>
  <c r="BT2289" i="59"/>
  <c r="BN2353" i="59"/>
  <c r="BQ2356" i="59"/>
  <c r="BQ2342" i="59"/>
  <c r="BQ1974" i="59"/>
  <c r="BU1790" i="59"/>
  <c r="BQ1595" i="59"/>
  <c r="BK1618" i="59"/>
  <c r="BT1794" i="59"/>
  <c r="BR1630" i="59"/>
  <c r="BT1698" i="59"/>
  <c r="BQ1647" i="59"/>
  <c r="BK1830" i="59"/>
  <c r="BK1607" i="59"/>
  <c r="BK1671" i="59"/>
  <c r="BK1719" i="59"/>
  <c r="BS1823" i="59"/>
  <c r="BT1907" i="59"/>
  <c r="BN1812" i="59"/>
  <c r="BL1591" i="59"/>
  <c r="BT1684" i="59"/>
  <c r="BK1676" i="59"/>
  <c r="BM1871" i="59"/>
  <c r="BQ1816" i="59"/>
  <c r="BQ1912" i="59"/>
  <c r="BO1767" i="59"/>
  <c r="BN1855" i="59"/>
  <c r="BJ1880" i="59"/>
  <c r="BN1787" i="59"/>
  <c r="BL1824" i="59"/>
  <c r="BN1843" i="59"/>
  <c r="BQ1602" i="59"/>
  <c r="BN1664" i="59"/>
  <c r="BN1760" i="59"/>
  <c r="BN1599" i="59"/>
  <c r="BP1788" i="59"/>
  <c r="BR1622" i="59"/>
  <c r="BO1606" i="59"/>
  <c r="BQ1871" i="59"/>
  <c r="BU1868" i="59"/>
  <c r="BL1643" i="59"/>
  <c r="BR1667" i="59"/>
  <c r="BS1691" i="59"/>
  <c r="BK1811" i="59"/>
  <c r="BO2323" i="59"/>
  <c r="BP2266" i="59"/>
  <c r="BK2312" i="59"/>
  <c r="BS2277" i="59"/>
  <c r="BK1932" i="59"/>
  <c r="BT2246" i="59"/>
  <c r="BR2336" i="59"/>
  <c r="BM1963" i="59"/>
  <c r="BL1980" i="59"/>
  <c r="BM2033" i="59"/>
  <c r="BT2313" i="59"/>
  <c r="BN2083" i="59"/>
  <c r="BL2137" i="59"/>
  <c r="BJ2159" i="59"/>
  <c r="BR1930" i="59"/>
  <c r="BN2137" i="59"/>
  <c r="BN2234" i="59"/>
  <c r="BU2209" i="59"/>
  <c r="BQ2013" i="59"/>
  <c r="BR2048" i="59"/>
  <c r="BQ2270" i="59"/>
  <c r="BS1883" i="59"/>
  <c r="BS1805" i="59"/>
  <c r="BM1833" i="59"/>
  <c r="BO1872" i="59"/>
  <c r="BQ1598" i="59"/>
  <c r="BT1610" i="59"/>
  <c r="BK1632" i="59"/>
  <c r="BQ1627" i="59"/>
  <c r="BK1902" i="59"/>
  <c r="BM1801" i="59"/>
  <c r="BK1864" i="59"/>
  <c r="BN1894" i="59"/>
  <c r="BT1624" i="59"/>
  <c r="BT1728" i="59"/>
  <c r="BS1638" i="59"/>
  <c r="BT1774" i="59"/>
  <c r="BO1702" i="59"/>
  <c r="BU1703" i="59"/>
  <c r="BL1860" i="59"/>
  <c r="BO1743" i="59"/>
  <c r="BO1911" i="59"/>
  <c r="BQ1812" i="59"/>
  <c r="BU1853" i="59"/>
  <c r="BJ1878" i="59"/>
  <c r="BU1758" i="59"/>
  <c r="BU1808" i="59"/>
  <c r="BO1821" i="59"/>
  <c r="BJ1623" i="59"/>
  <c r="BN1695" i="59"/>
  <c r="BN1715" i="59"/>
  <c r="BP1931" i="59"/>
  <c r="BK2288" i="59"/>
  <c r="BP2330" i="59"/>
  <c r="BP2298" i="59"/>
  <c r="BS2240" i="59"/>
  <c r="BS1961" i="59"/>
  <c r="BK2280" i="59"/>
  <c r="BR2005" i="59"/>
  <c r="BS2272" i="59"/>
  <c r="BN1981" i="59"/>
  <c r="BR2282" i="59"/>
  <c r="BL2281" i="59"/>
  <c r="BO2344" i="59"/>
  <c r="BU1930" i="59"/>
  <c r="BM2153" i="59"/>
  <c r="BN2227" i="59"/>
  <c r="BT1952" i="59"/>
  <c r="BS2185" i="59"/>
  <c r="BR2275" i="59"/>
  <c r="BU2075" i="59"/>
  <c r="BU2139" i="59"/>
  <c r="BN1988" i="59"/>
  <c r="BP2038" i="59"/>
  <c r="BK2073" i="59"/>
  <c r="BK2113" i="59"/>
  <c r="BJ2269" i="59"/>
  <c r="BM2345" i="59"/>
  <c r="BM2280" i="59"/>
  <c r="BN1976" i="59"/>
  <c r="BO1903" i="59"/>
  <c r="BK1826" i="59"/>
  <c r="BK1914" i="59"/>
  <c r="BK1638" i="59"/>
  <c r="BM1746" i="59"/>
  <c r="BK1728" i="59"/>
  <c r="BU1854" i="59"/>
  <c r="BN1862" i="59"/>
  <c r="BM1912" i="59"/>
  <c r="BM1669" i="59"/>
  <c r="BS1799" i="59"/>
  <c r="BR1656" i="59"/>
  <c r="BR1590" i="59"/>
  <c r="BN1794" i="59"/>
  <c r="BN1694" i="59"/>
  <c r="BO1734" i="59"/>
  <c r="BU1683" i="59"/>
  <c r="BJ1882" i="59"/>
  <c r="BO1842" i="59"/>
  <c r="BQ1621" i="59"/>
  <c r="BO1763" i="59"/>
  <c r="BM1859" i="59"/>
  <c r="BM1676" i="59"/>
  <c r="BN1728" i="59"/>
  <c r="BP1772" i="59"/>
  <c r="BR1706" i="59"/>
  <c r="BS1594" i="59"/>
  <c r="BR1801" i="59"/>
  <c r="BR1858" i="59"/>
  <c r="BS1862" i="59"/>
  <c r="BS1627" i="59"/>
  <c r="BU1677" i="59"/>
  <c r="BJ1727" i="59"/>
  <c r="BS1751" i="59"/>
  <c r="BK1957" i="59"/>
  <c r="BP2354" i="59"/>
  <c r="BT2051" i="59"/>
  <c r="BS1984" i="59"/>
  <c r="BJ2037" i="59"/>
  <c r="BS1972" i="59"/>
  <c r="BJ2298" i="59"/>
  <c r="BT1965" i="59"/>
  <c r="BU2039" i="59"/>
  <c r="BK1673" i="59"/>
  <c r="BK2102" i="59"/>
  <c r="BR2231" i="59"/>
  <c r="BS1929" i="59"/>
  <c r="BT2143" i="59"/>
  <c r="BK2231" i="59"/>
  <c r="BU2333" i="59"/>
  <c r="BL2021" i="59"/>
  <c r="BP2088" i="59"/>
  <c r="BP2313" i="59"/>
  <c r="BM2205" i="59"/>
  <c r="BQ1959" i="59"/>
  <c r="BT2075" i="59"/>
  <c r="BN2166" i="59"/>
  <c r="BM2275" i="59"/>
  <c r="BQ2244" i="59"/>
  <c r="BL1974" i="59"/>
  <c r="BN2019" i="59"/>
  <c r="BR2050" i="59"/>
  <c r="BM2160" i="59"/>
  <c r="BS2260" i="59"/>
  <c r="BR2359" i="59"/>
  <c r="BM1962" i="59"/>
  <c r="BN2059" i="59"/>
  <c r="BN2091" i="59"/>
  <c r="BP1992" i="59"/>
  <c r="BT2012" i="59"/>
  <c r="BU2243" i="59"/>
  <c r="BP1946" i="59"/>
  <c r="BQ1973" i="59"/>
  <c r="BS2278" i="59"/>
  <c r="BS2302" i="59"/>
  <c r="BQ2340" i="59"/>
  <c r="BP1970" i="59"/>
  <c r="BL2001" i="59"/>
  <c r="BQ2236" i="59"/>
  <c r="BO2349" i="59"/>
  <c r="BP2233" i="59"/>
  <c r="BT1988" i="59"/>
  <c r="BT2226" i="59"/>
  <c r="BL1878" i="59"/>
  <c r="BP1939" i="59"/>
  <c r="BJ2305" i="59"/>
  <c r="BO1948" i="59"/>
  <c r="BQ2112" i="59"/>
  <c r="BQ2224" i="59"/>
  <c r="BK2322" i="59"/>
  <c r="BN2087" i="59"/>
  <c r="BT2117" i="59"/>
  <c r="BR2235" i="59"/>
  <c r="BO1981" i="59"/>
  <c r="BO2219" i="59"/>
  <c r="BK1934" i="59"/>
  <c r="BK1962" i="59"/>
  <c r="BM2032" i="59"/>
  <c r="BM1957" i="59"/>
  <c r="BT2018" i="59"/>
  <c r="BS2031" i="59"/>
  <c r="BM2237" i="59"/>
  <c r="BM2293" i="59"/>
  <c r="BT2005" i="59"/>
  <c r="BK2039" i="59"/>
  <c r="BR2306" i="59"/>
  <c r="BM2065" i="59"/>
  <c r="BM2209" i="59"/>
  <c r="BT1920" i="59"/>
  <c r="BJ1942" i="59"/>
  <c r="BS1953" i="59"/>
  <c r="BQ2027" i="59"/>
  <c r="BQ2008" i="59"/>
  <c r="BJ2086" i="59"/>
  <c r="BU2111" i="59"/>
  <c r="BJ2126" i="59"/>
  <c r="BJ2142" i="59"/>
  <c r="BJ2169" i="59"/>
  <c r="BU2183" i="59"/>
  <c r="BJ2206" i="59"/>
  <c r="BU2229" i="59"/>
  <c r="BJ2044" i="59"/>
  <c r="BL2127" i="59"/>
  <c r="BK2157" i="59"/>
  <c r="BK2181" i="59"/>
  <c r="BL2231" i="59"/>
  <c r="BM2253" i="59"/>
  <c r="BJ2246" i="59"/>
  <c r="BL2270" i="59"/>
  <c r="BR2338" i="59"/>
  <c r="BO1957" i="59"/>
  <c r="BT2360" i="59"/>
  <c r="BQ2030" i="59"/>
  <c r="BN2127" i="59"/>
  <c r="BN1938" i="59"/>
  <c r="BQ1975" i="59"/>
  <c r="BN2054" i="59"/>
  <c r="BT2158" i="59"/>
  <c r="BN2209" i="59"/>
  <c r="BU2004" i="59"/>
  <c r="BP2083" i="59"/>
  <c r="BJ1935" i="59"/>
  <c r="BL2305" i="59"/>
  <c r="BN2333" i="59"/>
  <c r="BK1938" i="59"/>
  <c r="BQ2072" i="59"/>
  <c r="BR2066" i="59"/>
  <c r="BL2125" i="59"/>
  <c r="BS2162" i="59"/>
  <c r="BM2189" i="59"/>
  <c r="BT2229" i="59"/>
  <c r="BQ1983" i="59"/>
  <c r="BO2009" i="59"/>
  <c r="BP2323" i="59"/>
  <c r="BM1965" i="59"/>
  <c r="BQ2240" i="59"/>
  <c r="BQ2336" i="59"/>
  <c r="BU2350" i="59"/>
  <c r="BN2026" i="59"/>
  <c r="BN2290" i="59"/>
  <c r="BN2341" i="59"/>
  <c r="BM1966" i="59"/>
  <c r="BN2049" i="59"/>
  <c r="BT2155" i="59"/>
  <c r="BJ2259" i="59"/>
  <c r="BO1963" i="59"/>
  <c r="BL1989" i="59"/>
  <c r="BR2021" i="59"/>
  <c r="BQ2116" i="59"/>
  <c r="BQ2242" i="59"/>
  <c r="BN2281" i="59"/>
  <c r="BU2319" i="59"/>
  <c r="BN2349" i="59"/>
  <c r="BT2109" i="59"/>
  <c r="BP2201" i="59"/>
  <c r="BN1934" i="59"/>
  <c r="BN1978" i="59"/>
  <c r="BT2118" i="59"/>
  <c r="BO2231" i="59"/>
  <c r="BL1923" i="59"/>
  <c r="BR1935" i="59"/>
  <c r="BL1998" i="59"/>
  <c r="BQ2045" i="59"/>
  <c r="BU2317" i="59"/>
  <c r="BP2046" i="59"/>
  <c r="BO2274" i="59"/>
  <c r="BN2324" i="59"/>
  <c r="BL1665" i="59"/>
  <c r="BR2105" i="59"/>
  <c r="BO2142" i="59"/>
  <c r="BM2173" i="59"/>
  <c r="BT2227" i="59"/>
  <c r="BM1988" i="59"/>
  <c r="BP2066" i="59"/>
  <c r="BP2146" i="59"/>
  <c r="BP2170" i="59"/>
  <c r="BP2215" i="59"/>
  <c r="BK1947" i="59"/>
  <c r="BQ2193" i="59"/>
  <c r="BR2245" i="59"/>
  <c r="BN2301" i="59"/>
  <c r="BO2298" i="59"/>
  <c r="BT2009" i="59"/>
  <c r="BL2046" i="59"/>
  <c r="BM2268" i="59"/>
  <c r="BO2066" i="59"/>
  <c r="BM2131" i="59"/>
  <c r="BM1939" i="59"/>
  <c r="BO2067" i="59"/>
  <c r="BQ1952" i="59"/>
  <c r="BO1990" i="59"/>
  <c r="BQ2024" i="59"/>
  <c r="BQ1921" i="59"/>
  <c r="BN2286" i="59"/>
  <c r="BP2220" i="59"/>
  <c r="BO2321" i="59"/>
  <c r="BQ1934" i="59"/>
  <c r="BO2070" i="59"/>
  <c r="BS2234" i="59"/>
  <c r="BO1969" i="59"/>
  <c r="BT2063" i="59"/>
  <c r="BN2178" i="59"/>
  <c r="BS1926" i="59"/>
  <c r="BS1994" i="59"/>
  <c r="BP2110" i="59"/>
  <c r="BP2142" i="59"/>
  <c r="BN2040" i="59"/>
  <c r="BQ2098" i="59"/>
  <c r="BQ2119" i="59"/>
  <c r="BQ2151" i="59"/>
  <c r="BQ2194" i="59"/>
  <c r="BM2270" i="59"/>
  <c r="BN1807" i="59"/>
  <c r="BO1753" i="59"/>
  <c r="BS1665" i="59"/>
  <c r="BT1785" i="59"/>
  <c r="BO1612" i="59"/>
  <c r="BO2281" i="59"/>
  <c r="BN2228" i="59"/>
  <c r="BN2196" i="59"/>
  <c r="BN2164" i="59"/>
  <c r="BO2132" i="59"/>
  <c r="BO2060" i="59"/>
  <c r="BJ1805" i="59"/>
  <c r="BJ1745" i="59"/>
  <c r="BR1911" i="59"/>
  <c r="BS1681" i="59"/>
  <c r="BO1860" i="59"/>
  <c r="BS2351" i="59"/>
  <c r="BT2228" i="59"/>
  <c r="BL2088" i="59"/>
  <c r="BL2072" i="59"/>
  <c r="BP1989" i="59"/>
  <c r="BR1757" i="59"/>
  <c r="BN1753" i="59"/>
  <c r="BK1796" i="59"/>
  <c r="BT1705" i="59"/>
  <c r="BQ1640" i="59"/>
  <c r="BT2284" i="59"/>
  <c r="BS2239" i="59"/>
  <c r="BN2112" i="59"/>
  <c r="BR1989" i="59"/>
  <c r="BN1701" i="59"/>
  <c r="BO1705" i="59"/>
  <c r="BS2192" i="59"/>
  <c r="BK2180" i="59"/>
  <c r="BT2168" i="59"/>
  <c r="BK2156" i="59"/>
  <c r="BJ2148" i="59"/>
  <c r="BS2136" i="59"/>
  <c r="BK2124" i="59"/>
  <c r="BR2112" i="59"/>
  <c r="BT2104" i="59"/>
  <c r="BS2064" i="59"/>
  <c r="BJ1997" i="59"/>
  <c r="BT2348" i="59"/>
  <c r="BL2312" i="59"/>
  <c r="BO2264" i="59"/>
  <c r="BP2013" i="59"/>
  <c r="BJ1985" i="59"/>
  <c r="BN2296" i="59"/>
  <c r="BT2248" i="59"/>
  <c r="BR1945" i="59"/>
  <c r="BS2348" i="59"/>
  <c r="BS2299" i="59"/>
  <c r="BJ2264" i="59"/>
  <c r="BS2275" i="59"/>
  <c r="BS2323" i="59"/>
  <c r="BO1038" i="59"/>
  <c r="BN1290" i="59"/>
  <c r="BK829" i="59"/>
  <c r="BR1485" i="59"/>
  <c r="BK856" i="59"/>
  <c r="BS1128" i="59"/>
  <c r="BS876" i="59"/>
  <c r="BT1292" i="59"/>
  <c r="BP981" i="59"/>
  <c r="BL1145" i="59"/>
  <c r="BP976" i="59"/>
  <c r="BP865" i="59"/>
  <c r="BP1193" i="59"/>
  <c r="BT1244" i="59"/>
  <c r="BJ869" i="59"/>
  <c r="BR917" i="59"/>
  <c r="BL965" i="59"/>
  <c r="BT1101" i="59"/>
  <c r="BO1197" i="59"/>
  <c r="BO936" i="59"/>
  <c r="BO1008" i="59"/>
  <c r="BP1113" i="59"/>
  <c r="BT1157" i="59"/>
  <c r="BT872" i="59"/>
  <c r="BT908" i="59"/>
  <c r="BT948" i="59"/>
  <c r="BT980" i="59"/>
  <c r="BT1016" i="59"/>
  <c r="BT1052" i="59"/>
  <c r="BQ1302" i="59"/>
  <c r="BT1572" i="59"/>
  <c r="BK1436" i="59"/>
  <c r="BL1400" i="59"/>
  <c r="BL1362" i="59"/>
  <c r="BR994" i="59"/>
  <c r="BR796" i="59"/>
  <c r="BQ962" i="59"/>
  <c r="BN919" i="59"/>
  <c r="BS1059" i="59"/>
  <c r="BS1143" i="59"/>
  <c r="BU1308" i="59"/>
  <c r="BJ1267" i="59"/>
  <c r="BL1521" i="59"/>
  <c r="BM1058" i="59"/>
  <c r="BN886" i="59"/>
  <c r="BM1278" i="59"/>
  <c r="BO1258" i="59"/>
  <c r="BO1207" i="59"/>
  <c r="BU1369" i="59"/>
  <c r="BS1488" i="59"/>
  <c r="BK1318" i="59"/>
  <c r="BL1090" i="59"/>
  <c r="BJ880" i="59"/>
  <c r="BU856" i="59"/>
  <c r="BU1008" i="59"/>
  <c r="BU1076" i="59"/>
  <c r="BR1131" i="59"/>
  <c r="BK905" i="59"/>
  <c r="BS1000" i="59"/>
  <c r="BK1032" i="59"/>
  <c r="BL1192" i="59"/>
  <c r="BP1092" i="59"/>
  <c r="BO1220" i="59"/>
  <c r="BL1069" i="59"/>
  <c r="BS1181" i="59"/>
  <c r="BR989" i="59"/>
  <c r="BJ1021" i="59"/>
  <c r="BR1045" i="59"/>
  <c r="BN873" i="59"/>
  <c r="BL1209" i="59"/>
  <c r="BT1249" i="59"/>
  <c r="BP939" i="59"/>
  <c r="BS1157" i="59"/>
  <c r="BO1265" i="59"/>
  <c r="BS1300" i="59"/>
  <c r="BN1189" i="59"/>
  <c r="BS849" i="59"/>
  <c r="BS921" i="59"/>
  <c r="BS1017" i="59"/>
  <c r="BP921" i="59"/>
  <c r="BK1380" i="59"/>
  <c r="BP1123" i="59"/>
  <c r="BS1443" i="59"/>
  <c r="BP1569" i="59"/>
  <c r="BP1388" i="59"/>
  <c r="BO1443" i="59"/>
  <c r="BJ990" i="59"/>
  <c r="BL1094" i="59"/>
  <c r="BU827" i="59"/>
  <c r="BU1404" i="59"/>
  <c r="BJ1538" i="59"/>
  <c r="BM1430" i="59"/>
  <c r="BM942" i="59"/>
  <c r="BR911" i="59"/>
  <c r="BU1543" i="59"/>
  <c r="BU1389" i="59"/>
  <c r="BK1515" i="59"/>
  <c r="BM954" i="59"/>
  <c r="BP836" i="59"/>
  <c r="BM897" i="59"/>
  <c r="BJ1108" i="59"/>
  <c r="BJ1232" i="59"/>
  <c r="BU1120" i="59"/>
  <c r="BS1072" i="59"/>
  <c r="BP805" i="59"/>
  <c r="BS830" i="59"/>
  <c r="BL1080" i="59"/>
  <c r="BP893" i="59"/>
  <c r="BP956" i="59"/>
  <c r="BP1212" i="59"/>
  <c r="BO833" i="59"/>
  <c r="BO1229" i="59"/>
  <c r="BP995" i="59"/>
  <c r="BT1205" i="59"/>
  <c r="BL940" i="59"/>
  <c r="BL1004" i="59"/>
  <c r="BP1269" i="59"/>
  <c r="BJ805" i="59"/>
  <c r="BL1488" i="59"/>
  <c r="BP1195" i="59"/>
  <c r="BS1403" i="59"/>
  <c r="BP1531" i="59"/>
  <c r="BK1569" i="59"/>
  <c r="BJ1078" i="59"/>
  <c r="BT819" i="59"/>
  <c r="BQ822" i="59"/>
  <c r="BS1067" i="59"/>
  <c r="BL1163" i="59"/>
  <c r="BM1224" i="59"/>
  <c r="BU1568" i="59"/>
  <c r="BU1525" i="59"/>
  <c r="BN1090" i="59"/>
  <c r="BN950" i="59"/>
  <c r="BM1170" i="59"/>
  <c r="BO1250" i="59"/>
  <c r="BO1507" i="59"/>
  <c r="BR1070" i="59"/>
  <c r="BN922" i="59"/>
  <c r="BJ956" i="59"/>
  <c r="BK1151" i="59"/>
  <c r="BQ1178" i="59"/>
  <c r="BU1040" i="59"/>
  <c r="BK865" i="59"/>
  <c r="BS960" i="59"/>
  <c r="BP973" i="59"/>
  <c r="BP1004" i="59"/>
  <c r="BP1268" i="59"/>
  <c r="BN1001" i="59"/>
  <c r="BR1213" i="59"/>
  <c r="BP797" i="59"/>
  <c r="BJ925" i="59"/>
  <c r="BQ836" i="59"/>
  <c r="BO968" i="59"/>
  <c r="BK1317" i="59"/>
  <c r="BL900" i="59"/>
  <c r="BL976" i="59"/>
  <c r="BL827" i="59"/>
  <c r="BL1109" i="59"/>
  <c r="BT1140" i="59"/>
  <c r="BP1068" i="59"/>
  <c r="BT1093" i="59"/>
  <c r="BK884" i="59"/>
  <c r="BS1081" i="59"/>
  <c r="BJ1277" i="59"/>
  <c r="BT1057" i="59"/>
  <c r="BT1169" i="59"/>
  <c r="BL1273" i="59"/>
  <c r="BP927" i="59"/>
  <c r="BQ796" i="59"/>
  <c r="BK956" i="59"/>
  <c r="BS853" i="59"/>
  <c r="BS925" i="59"/>
  <c r="BS989" i="59"/>
  <c r="BR1300" i="59"/>
  <c r="BS1387" i="59"/>
  <c r="BU1450" i="59"/>
  <c r="BL1396" i="59"/>
  <c r="BK1568" i="59"/>
  <c r="BL1046" i="59"/>
  <c r="BQ978" i="59"/>
  <c r="BT1071" i="59"/>
  <c r="BL1171" i="59"/>
  <c r="BU1348" i="59"/>
  <c r="BP1340" i="59"/>
  <c r="BJ1521" i="59"/>
  <c r="BP1010" i="59"/>
  <c r="BU1022" i="59"/>
  <c r="BM1259" i="59"/>
  <c r="BR1489" i="59"/>
  <c r="BT886" i="59"/>
  <c r="BJ848" i="59"/>
  <c r="BM1081" i="59"/>
  <c r="BJ1164" i="59"/>
  <c r="BU1012" i="59"/>
  <c r="BR1079" i="59"/>
  <c r="BS1162" i="59"/>
  <c r="BJ1353" i="59"/>
  <c r="BJ1421" i="59"/>
  <c r="BN1476" i="59"/>
  <c r="BM1406" i="59"/>
  <c r="BK902" i="59"/>
  <c r="BK966" i="59"/>
  <c r="BU923" i="59"/>
  <c r="BN967" i="59"/>
  <c r="BU825" i="59"/>
  <c r="BU873" i="59"/>
  <c r="BU889" i="59"/>
  <c r="BR908" i="59"/>
  <c r="BU929" i="59"/>
  <c r="BR948" i="59"/>
  <c r="BU965" i="59"/>
  <c r="BL1027" i="59"/>
  <c r="BT1123" i="59"/>
  <c r="BL1199" i="59"/>
  <c r="BM888" i="59"/>
  <c r="BM928" i="59"/>
  <c r="BM960" i="59"/>
  <c r="BM1092" i="59"/>
  <c r="BJ1119" i="59"/>
  <c r="BJ1195" i="59"/>
  <c r="BK1270" i="59"/>
  <c r="BK1575" i="59"/>
  <c r="BT1247" i="59"/>
  <c r="BL1337" i="59"/>
  <c r="BU1445" i="59"/>
  <c r="BO1034" i="59"/>
  <c r="BJ886" i="59"/>
  <c r="BN947" i="59"/>
  <c r="BJ1317" i="59"/>
  <c r="BJ1158" i="59"/>
  <c r="BM1191" i="59"/>
  <c r="BJ1270" i="59"/>
  <c r="BK1306" i="59"/>
  <c r="BJ1518" i="59"/>
  <c r="BO1255" i="59"/>
  <c r="BS1303" i="59"/>
  <c r="BR1401" i="59"/>
  <c r="BT1435" i="59"/>
  <c r="BL1494" i="59"/>
  <c r="BS1554" i="59"/>
  <c r="BK1462" i="59"/>
  <c r="BS836" i="59"/>
  <c r="BU883" i="59"/>
  <c r="BM927" i="59"/>
  <c r="BJ876" i="59"/>
  <c r="BM1045" i="59"/>
  <c r="BL1170" i="59"/>
  <c r="BQ1138" i="59"/>
  <c r="BQ1238" i="59"/>
  <c r="BQ995" i="59"/>
  <c r="BQ1039" i="59"/>
  <c r="BQ1071" i="59"/>
  <c r="BQ1131" i="59"/>
  <c r="BN1154" i="59"/>
  <c r="BN1186" i="59"/>
  <c r="BM1299" i="59"/>
  <c r="BU1260" i="59"/>
  <c r="BJ1359" i="59"/>
  <c r="BM1388" i="59"/>
  <c r="BJ1435" i="59"/>
  <c r="BL1485" i="59"/>
  <c r="BP1530" i="59"/>
  <c r="BQ1515" i="59"/>
  <c r="BT1243" i="59"/>
  <c r="BL1283" i="59"/>
  <c r="BS1319" i="59"/>
  <c r="BR1436" i="59"/>
  <c r="BL1523" i="59"/>
  <c r="BJ1446" i="59"/>
  <c r="BT1557" i="59"/>
  <c r="BS914" i="59"/>
  <c r="BS978" i="59"/>
  <c r="BP1094" i="59"/>
  <c r="BU1078" i="59"/>
  <c r="BS855" i="59"/>
  <c r="BQ809" i="59"/>
  <c r="BN976" i="59"/>
  <c r="BQ1113" i="59"/>
  <c r="BQ1145" i="59"/>
  <c r="BN1220" i="59"/>
  <c r="BR1442" i="59"/>
  <c r="BU1183" i="59"/>
  <c r="BR1274" i="59"/>
  <c r="BQ1323" i="59"/>
  <c r="BN1407" i="59"/>
  <c r="BS1454" i="59"/>
  <c r="BL1574" i="59"/>
  <c r="BN1329" i="59"/>
  <c r="BK1377" i="59"/>
  <c r="BR1482" i="59"/>
  <c r="BN1541" i="59"/>
  <c r="BQ1374" i="59"/>
  <c r="BJ1533" i="59"/>
  <c r="BP1038" i="59"/>
  <c r="BT818" i="59"/>
  <c r="BP846" i="59"/>
  <c r="BR871" i="59"/>
  <c r="BN964" i="59"/>
  <c r="BQ1025" i="59"/>
  <c r="BQ1157" i="59"/>
  <c r="BQ1197" i="59"/>
  <c r="BP1246" i="59"/>
  <c r="BQ1289" i="59"/>
  <c r="BU1333" i="59"/>
  <c r="BR1315" i="59"/>
  <c r="BQ1308" i="59"/>
  <c r="BN1395" i="59"/>
  <c r="BN1467" i="59"/>
  <c r="BT1530" i="59"/>
  <c r="BP1578" i="59"/>
  <c r="BO1489" i="59"/>
  <c r="BM1263" i="59"/>
  <c r="BM1482" i="59"/>
  <c r="BN1243" i="59"/>
  <c r="BQ1321" i="59"/>
  <c r="BL1372" i="59"/>
  <c r="BJ1397" i="59"/>
  <c r="BS1480" i="59"/>
  <c r="BS1519" i="59"/>
  <c r="BQ1324" i="59"/>
  <c r="BO1374" i="59"/>
  <c r="BR1491" i="59"/>
  <c r="BL934" i="59"/>
  <c r="BN882" i="59"/>
  <c r="BM903" i="59"/>
  <c r="BU1037" i="59"/>
  <c r="BU1133" i="59"/>
  <c r="BT1178" i="59"/>
  <c r="BK1210" i="59"/>
  <c r="BJ1572" i="59"/>
  <c r="BT1329" i="59"/>
  <c r="BL1397" i="59"/>
  <c r="BQ1455" i="59"/>
  <c r="BQ1539" i="59"/>
  <c r="BT1472" i="59"/>
  <c r="BK898" i="59"/>
  <c r="BM1034" i="59"/>
  <c r="BM1114" i="59"/>
  <c r="BP838" i="59"/>
  <c r="BU855" i="59"/>
  <c r="BM947" i="59"/>
  <c r="BR970" i="59"/>
  <c r="BJ1333" i="59"/>
  <c r="BM1250" i="59"/>
  <c r="BM1079" i="59"/>
  <c r="BM1111" i="59"/>
  <c r="BM1159" i="59"/>
  <c r="BO1278" i="59"/>
  <c r="BR1502" i="59"/>
  <c r="BK1356" i="59"/>
  <c r="BN1255" i="59"/>
  <c r="BR1348" i="59"/>
  <c r="BR1453" i="59"/>
  <c r="BK1494" i="59"/>
  <c r="BM1536" i="59"/>
  <c r="BS1573" i="59"/>
  <c r="BL1567" i="59"/>
  <c r="BJ899" i="59"/>
  <c r="BJ1068" i="59"/>
  <c r="BJ1176" i="59"/>
  <c r="BQ1142" i="59"/>
  <c r="BQ1210" i="59"/>
  <c r="BN1174" i="59"/>
  <c r="BU1188" i="59"/>
  <c r="BL1449" i="59"/>
  <c r="BO1518" i="59"/>
  <c r="BK1489" i="59"/>
  <c r="BS1243" i="59"/>
  <c r="BO1381" i="59"/>
  <c r="BQ1417" i="59"/>
  <c r="BJ1472" i="59"/>
  <c r="BN1078" i="59"/>
  <c r="BO810" i="59"/>
  <c r="BN907" i="59"/>
  <c r="BO939" i="59"/>
  <c r="BN1096" i="59"/>
  <c r="BN1192" i="59"/>
  <c r="BR1278" i="59"/>
  <c r="BQ1392" i="59"/>
  <c r="BP1485" i="59"/>
  <c r="BO1477" i="59"/>
  <c r="BU1556" i="59"/>
  <c r="BS1453" i="59"/>
  <c r="BO1243" i="59"/>
  <c r="BR1356" i="59"/>
  <c r="BJ1393" i="59"/>
  <c r="BJ1503" i="59"/>
  <c r="BN1538" i="59"/>
  <c r="BJ1382" i="59"/>
  <c r="BU886" i="59"/>
  <c r="BU950" i="59"/>
  <c r="BS1098" i="59"/>
  <c r="BN803" i="59"/>
  <c r="BM832" i="59"/>
  <c r="BU986" i="59"/>
  <c r="BR915" i="59"/>
  <c r="BO951" i="59"/>
  <c r="BS1023" i="59"/>
  <c r="BL1043" i="59"/>
  <c r="BL1139" i="59"/>
  <c r="BR1260" i="59"/>
  <c r="BU1285" i="59"/>
  <c r="BN1442" i="59"/>
  <c r="BP1466" i="59"/>
  <c r="BK1142" i="59"/>
  <c r="BM1188" i="59"/>
  <c r="BT1449" i="59"/>
  <c r="BL1544" i="59"/>
  <c r="BQ1319" i="59"/>
  <c r="BS1490" i="59"/>
  <c r="BQ1464" i="59"/>
  <c r="BM1521" i="59"/>
  <c r="BP1577" i="59"/>
  <c r="BM910" i="59"/>
  <c r="BM974" i="59"/>
  <c r="BO1026" i="59"/>
  <c r="BN1074" i="59"/>
  <c r="BQ1062" i="59"/>
  <c r="BK810" i="59"/>
  <c r="BR863" i="59"/>
  <c r="BT943" i="59"/>
  <c r="BQ1064" i="59"/>
  <c r="BQ1080" i="59"/>
  <c r="BQ1096" i="59"/>
  <c r="BN1115" i="59"/>
  <c r="BN1155" i="59"/>
  <c r="BN1191" i="59"/>
  <c r="BO1254" i="59"/>
  <c r="BJ1515" i="59"/>
  <c r="BO1563" i="59"/>
  <c r="BL1355" i="59"/>
  <c r="BU1381" i="59"/>
  <c r="BR1417" i="59"/>
  <c r="BJ1478" i="59"/>
  <c r="BO1556" i="59"/>
  <c r="BT1362" i="59"/>
  <c r="BS1406" i="59"/>
  <c r="BT854" i="59"/>
  <c r="BR1006" i="59"/>
  <c r="BR1038" i="59"/>
  <c r="BS1054" i="59"/>
  <c r="BT1118" i="59"/>
  <c r="BN954" i="59"/>
  <c r="BU840" i="59"/>
  <c r="BU979" i="59"/>
  <c r="BM949" i="59"/>
  <c r="BJ1012" i="59"/>
  <c r="BM1113" i="59"/>
  <c r="BJ1192" i="59"/>
  <c r="BL1238" i="59"/>
  <c r="BM1289" i="59"/>
  <c r="BQ1191" i="59"/>
  <c r="BM1496" i="59"/>
  <c r="BQ1534" i="59"/>
  <c r="BM1395" i="59"/>
  <c r="BM1451" i="59"/>
  <c r="BR1327" i="59"/>
  <c r="BO1357" i="59"/>
  <c r="BS1484" i="59"/>
  <c r="BO1523" i="59"/>
  <c r="BS1557" i="59"/>
  <c r="BN1350" i="59"/>
  <c r="BO1382" i="59"/>
  <c r="BO1414" i="59"/>
  <c r="BU1521" i="59"/>
  <c r="BU906" i="59"/>
  <c r="BU970" i="59"/>
  <c r="BN836" i="59"/>
  <c r="BN875" i="59"/>
  <c r="BJ958" i="59"/>
  <c r="BQ877" i="59"/>
  <c r="BQ969" i="59"/>
  <c r="BQ1005" i="59"/>
  <c r="BQ1069" i="59"/>
  <c r="BQ1117" i="59"/>
  <c r="BP1162" i="59"/>
  <c r="BQ1185" i="59"/>
  <c r="BQ1221" i="59"/>
  <c r="BN1264" i="59"/>
  <c r="BU1325" i="59"/>
  <c r="BN1451" i="59"/>
  <c r="BM1231" i="59"/>
  <c r="BM1567" i="59"/>
  <c r="BL1561" i="59"/>
  <c r="BS1545" i="59"/>
  <c r="BL1464" i="59"/>
  <c r="BJ1432" i="59"/>
  <c r="BT1324" i="59"/>
  <c r="BS1561" i="59"/>
  <c r="BN1432" i="59"/>
  <c r="BS1495" i="59"/>
  <c r="BS1448" i="59"/>
  <c r="BN1424" i="59"/>
  <c r="BJ1537" i="59"/>
  <c r="BS1364" i="59"/>
  <c r="BO1408" i="59"/>
  <c r="BT1569" i="59"/>
  <c r="BS1392" i="59"/>
  <c r="BT1368" i="59"/>
  <c r="BJ1348" i="59"/>
  <c r="BT1304" i="59"/>
  <c r="BS1444" i="59"/>
  <c r="BN1380" i="59"/>
  <c r="BN845" i="59"/>
  <c r="BS797" i="59"/>
  <c r="BK1280" i="59"/>
  <c r="BL1249" i="59"/>
  <c r="BR1193" i="59"/>
  <c r="BJ1169" i="59"/>
  <c r="BT1113" i="59"/>
  <c r="BT1065" i="59"/>
  <c r="BO1288" i="59"/>
  <c r="BS813" i="59"/>
  <c r="BN809" i="59"/>
  <c r="BT1061" i="59"/>
  <c r="BR1289" i="59"/>
  <c r="BR801" i="59"/>
  <c r="BK1057" i="59"/>
  <c r="BS984" i="59"/>
  <c r="BP1045" i="59"/>
  <c r="BP880" i="59"/>
  <c r="BP1012" i="59"/>
  <c r="BP1156" i="59"/>
  <c r="BS1077" i="59"/>
  <c r="BK916" i="59"/>
  <c r="BS1160" i="59"/>
  <c r="BL877" i="59"/>
  <c r="BR929" i="59"/>
  <c r="BR1001" i="59"/>
  <c r="BL1041" i="59"/>
  <c r="BN921" i="59"/>
  <c r="BS1153" i="59"/>
  <c r="BS1265" i="59"/>
  <c r="BO956" i="59"/>
  <c r="BO1044" i="59"/>
  <c r="BT1285" i="59"/>
  <c r="BT1172" i="59"/>
  <c r="BL1213" i="59"/>
  <c r="BL1252" i="59"/>
  <c r="BR825" i="59"/>
  <c r="BP889" i="59"/>
  <c r="BN1269" i="59"/>
  <c r="BN1033" i="59"/>
  <c r="BS1363" i="59"/>
  <c r="BP1469" i="59"/>
  <c r="BO882" i="59"/>
  <c r="BL1054" i="59"/>
  <c r="BN840" i="59"/>
  <c r="BK816" i="59"/>
  <c r="BL983" i="59"/>
  <c r="BU1073" i="59"/>
  <c r="BL1159" i="59"/>
  <c r="BO1466" i="59"/>
  <c r="BM1232" i="59"/>
  <c r="BU1356" i="59"/>
  <c r="BS1477" i="59"/>
  <c r="BU1417" i="59"/>
  <c r="BJ972" i="59"/>
  <c r="BU916" i="59"/>
  <c r="BU1088" i="59"/>
  <c r="BK1008" i="59"/>
  <c r="BN1129" i="59"/>
  <c r="BS1080" i="59"/>
  <c r="BL1240" i="59"/>
  <c r="BJ1097" i="59"/>
  <c r="BP1140" i="59"/>
  <c r="BO1276" i="59"/>
  <c r="BK1253" i="59"/>
  <c r="BL825" i="59"/>
  <c r="BL1001" i="59"/>
  <c r="BT1053" i="59"/>
  <c r="BK1225" i="59"/>
  <c r="BP1261" i="59"/>
  <c r="BO852" i="59"/>
  <c r="BP967" i="59"/>
  <c r="BN1057" i="59"/>
  <c r="BS806" i="59"/>
  <c r="BN933" i="59"/>
  <c r="BK1088" i="59"/>
  <c r="BK1168" i="59"/>
  <c r="BK1248" i="59"/>
  <c r="BP849" i="59"/>
  <c r="BS1145" i="59"/>
  <c r="BP1205" i="59"/>
  <c r="BN833" i="59"/>
  <c r="BK1407" i="59"/>
  <c r="BR1480" i="59"/>
  <c r="BT1379" i="59"/>
  <c r="BP1527" i="59"/>
  <c r="BJ1006" i="59"/>
  <c r="BK1046" i="59"/>
  <c r="BQ882" i="59"/>
  <c r="BN1313" i="59"/>
  <c r="BJ1461" i="59"/>
  <c r="BN1470" i="59"/>
  <c r="BO1010" i="59"/>
  <c r="BU990" i="59"/>
  <c r="BK1450" i="59"/>
  <c r="BQ1342" i="59"/>
  <c r="BJ1074" i="59"/>
  <c r="BQ994" i="59"/>
  <c r="BJ915" i="59"/>
  <c r="BM993" i="59"/>
  <c r="BM1161" i="59"/>
  <c r="BR1003" i="59"/>
  <c r="BU1148" i="59"/>
  <c r="BP1208" i="59"/>
  <c r="BJ1061" i="59"/>
  <c r="BS928" i="59"/>
  <c r="BP1032" i="59"/>
  <c r="BO869" i="59"/>
  <c r="BT933" i="59"/>
  <c r="BN1245" i="59"/>
  <c r="BO900" i="59"/>
  <c r="BJ1069" i="59"/>
  <c r="BL1236" i="59"/>
  <c r="BL832" i="59"/>
  <c r="BS1578" i="59"/>
  <c r="BK1541" i="59"/>
  <c r="BP1095" i="59"/>
  <c r="BM1409" i="59"/>
  <c r="BN1555" i="59"/>
  <c r="BP1430" i="59"/>
  <c r="BJ1102" i="59"/>
  <c r="BQ959" i="59"/>
  <c r="BU875" i="59"/>
  <c r="BS1091" i="59"/>
  <c r="BM1248" i="59"/>
  <c r="BL1275" i="59"/>
  <c r="BL1413" i="59"/>
  <c r="BO1347" i="59"/>
  <c r="BS874" i="59"/>
  <c r="BU1102" i="59"/>
  <c r="BT1317" i="59"/>
  <c r="BM1489" i="59"/>
  <c r="BM1361" i="59"/>
  <c r="BU1545" i="59"/>
  <c r="BK1090" i="59"/>
  <c r="BU931" i="59"/>
  <c r="BM1021" i="59"/>
  <c r="BR983" i="59"/>
  <c r="BR1155" i="59"/>
  <c r="BL1068" i="59"/>
  <c r="BR1069" i="59"/>
  <c r="BS1040" i="59"/>
  <c r="BP1053" i="59"/>
  <c r="BO1108" i="59"/>
  <c r="BL1225" i="59"/>
  <c r="BO1040" i="59"/>
  <c r="BK1004" i="59"/>
  <c r="BK801" i="59"/>
  <c r="BL928" i="59"/>
  <c r="BP1096" i="59"/>
  <c r="BO1224" i="59"/>
  <c r="BK993" i="59"/>
  <c r="BN1145" i="59"/>
  <c r="BL801" i="59"/>
  <c r="BK1129" i="59"/>
  <c r="BP1108" i="59"/>
  <c r="BS1240" i="59"/>
  <c r="BO828" i="59"/>
  <c r="BT981" i="59"/>
  <c r="BT1025" i="59"/>
  <c r="BK1068" i="59"/>
  <c r="BK1148" i="59"/>
  <c r="BK1220" i="59"/>
  <c r="BR1185" i="59"/>
  <c r="BO856" i="59"/>
  <c r="BP971" i="59"/>
  <c r="BP1059" i="59"/>
  <c r="BO1041" i="59"/>
  <c r="BQ840" i="59"/>
  <c r="BO1017" i="59"/>
  <c r="BK1249" i="59"/>
  <c r="BT823" i="59"/>
  <c r="BK1411" i="59"/>
  <c r="BP1356" i="59"/>
  <c r="BL1284" i="59"/>
  <c r="BP1380" i="59"/>
  <c r="BO1275" i="59"/>
  <c r="BM1358" i="59"/>
  <c r="BK918" i="59"/>
  <c r="BK1022" i="59"/>
  <c r="BK1078" i="59"/>
  <c r="BL999" i="59"/>
  <c r="BU1085" i="59"/>
  <c r="BT1206" i="59"/>
  <c r="BU1420" i="59"/>
  <c r="BL1243" i="59"/>
  <c r="BN1494" i="59"/>
  <c r="BO1090" i="59"/>
  <c r="BM1523" i="59"/>
  <c r="BK1329" i="59"/>
  <c r="BT1554" i="59"/>
  <c r="BR1475" i="59"/>
  <c r="BL958" i="59"/>
  <c r="BT843" i="59"/>
  <c r="BN879" i="59"/>
  <c r="BM929" i="59"/>
  <c r="BM1197" i="59"/>
  <c r="BQ1175" i="59"/>
  <c r="BU972" i="59"/>
  <c r="BR1043" i="59"/>
  <c r="BR1099" i="59"/>
  <c r="BO1259" i="59"/>
  <c r="BU1313" i="59"/>
  <c r="BM1369" i="59"/>
  <c r="BT1407" i="59"/>
  <c r="BJ1486" i="59"/>
  <c r="BP1326" i="59"/>
  <c r="BN1430" i="59"/>
  <c r="BR1487" i="59"/>
  <c r="BT862" i="59"/>
  <c r="BS803" i="59"/>
  <c r="BT899" i="59"/>
  <c r="BM935" i="59"/>
  <c r="BL979" i="59"/>
  <c r="BR860" i="59"/>
  <c r="BU877" i="59"/>
  <c r="BU893" i="59"/>
  <c r="BU933" i="59"/>
  <c r="BR972" i="59"/>
  <c r="BS995" i="59"/>
  <c r="BT1043" i="59"/>
  <c r="BT1095" i="59"/>
  <c r="BT1130" i="59"/>
  <c r="BS1187" i="59"/>
  <c r="BM1307" i="59"/>
  <c r="BM1064" i="59"/>
  <c r="BJ1083" i="59"/>
  <c r="BJ1099" i="59"/>
  <c r="BJ1127" i="59"/>
  <c r="BK1158" i="59"/>
  <c r="BM1288" i="59"/>
  <c r="BS1441" i="59"/>
  <c r="BQ1255" i="59"/>
  <c r="BR1304" i="59"/>
  <c r="BR1420" i="59"/>
  <c r="BR1463" i="59"/>
  <c r="BM1505" i="59"/>
  <c r="BO1399" i="59"/>
  <c r="BR1446" i="59"/>
  <c r="BU1551" i="59"/>
  <c r="BN796" i="59"/>
  <c r="BQ899" i="59"/>
  <c r="BJ819" i="59"/>
  <c r="BK871" i="59"/>
  <c r="BM931" i="59"/>
  <c r="BR954" i="59"/>
  <c r="BO979" i="59"/>
  <c r="BJ1325" i="59"/>
  <c r="BM1171" i="59"/>
  <c r="BJ1214" i="59"/>
  <c r="BJ1282" i="59"/>
  <c r="BQ1314" i="59"/>
  <c r="BK1559" i="59"/>
  <c r="BJ1313" i="59"/>
  <c r="BN1377" i="59"/>
  <c r="BU1453" i="59"/>
  <c r="BN1500" i="59"/>
  <c r="BL1536" i="59"/>
  <c r="BM1432" i="59"/>
  <c r="BJ1495" i="59"/>
  <c r="BT1564" i="59"/>
  <c r="BL878" i="59"/>
  <c r="BL942" i="59"/>
  <c r="BN970" i="59"/>
  <c r="BK844" i="59"/>
  <c r="BT939" i="59"/>
  <c r="BO975" i="59"/>
  <c r="BM893" i="59"/>
  <c r="BJ1060" i="59"/>
  <c r="BJ1148" i="59"/>
  <c r="BL1174" i="59"/>
  <c r="BL1254" i="59"/>
  <c r="BQ1162" i="59"/>
  <c r="BN1162" i="59"/>
  <c r="BM1315" i="59"/>
  <c r="BU1216" i="59"/>
  <c r="BS1290" i="59"/>
  <c r="BM1368" i="59"/>
  <c r="BM1400" i="59"/>
  <c r="BQ1251" i="59"/>
  <c r="BL1291" i="59"/>
  <c r="BN1409" i="59"/>
  <c r="BQ1453" i="59"/>
  <c r="BQ1490" i="59"/>
  <c r="BS1538" i="59"/>
  <c r="BU1462" i="59"/>
  <c r="BL1517" i="59"/>
  <c r="BQ1567" i="59"/>
  <c r="BM918" i="59"/>
  <c r="BO998" i="59"/>
  <c r="BS799" i="59"/>
  <c r="BQ862" i="59"/>
  <c r="BJ863" i="59"/>
  <c r="BN848" i="59"/>
  <c r="BN992" i="59"/>
  <c r="BN1040" i="59"/>
  <c r="BQ1081" i="59"/>
  <c r="BN1120" i="59"/>
  <c r="BN1152" i="59"/>
  <c r="BS1450" i="59"/>
  <c r="BT1309" i="59"/>
  <c r="BU1502" i="59"/>
  <c r="BU1519" i="59"/>
  <c r="BK1540" i="59"/>
  <c r="BT1394" i="59"/>
  <c r="BM1255" i="59"/>
  <c r="BR1191" i="59"/>
  <c r="BS1254" i="59"/>
  <c r="BU1292" i="59"/>
  <c r="BP1502" i="59"/>
  <c r="BM1347" i="59"/>
  <c r="BN1518" i="59"/>
  <c r="BL1215" i="59"/>
  <c r="BJ1247" i="59"/>
  <c r="BQ1389" i="59"/>
  <c r="BL1524" i="59"/>
  <c r="BM1565" i="59"/>
  <c r="BN1382" i="59"/>
  <c r="BN1414" i="59"/>
  <c r="BR1510" i="59"/>
  <c r="BO1541" i="59"/>
  <c r="BT866" i="59"/>
  <c r="BO1006" i="59"/>
  <c r="BJ879" i="59"/>
  <c r="BQ853" i="59"/>
  <c r="BQ981" i="59"/>
  <c r="BQ1041" i="59"/>
  <c r="BP1138" i="59"/>
  <c r="BO1171" i="59"/>
  <c r="BN1208" i="59"/>
  <c r="BP1262" i="59"/>
  <c r="BU1178" i="59"/>
  <c r="BT1325" i="59"/>
  <c r="BN1355" i="59"/>
  <c r="BK1547" i="59"/>
  <c r="BJ1563" i="59"/>
  <c r="BO1279" i="59"/>
  <c r="BJ1439" i="59"/>
  <c r="BR1536" i="59"/>
  <c r="BL1350" i="59"/>
  <c r="BK1390" i="59"/>
  <c r="BM1448" i="59"/>
  <c r="BP1521" i="59"/>
  <c r="BU870" i="59"/>
  <c r="BP835" i="59"/>
  <c r="BU1005" i="59"/>
  <c r="BU1041" i="59"/>
  <c r="BR1052" i="59"/>
  <c r="BL1075" i="59"/>
  <c r="BR1168" i="59"/>
  <c r="BT1182" i="59"/>
  <c r="BR1192" i="59"/>
  <c r="BK1134" i="59"/>
  <c r="BU1508" i="59"/>
  <c r="BU1343" i="59"/>
  <c r="BQ1520" i="59"/>
  <c r="BL1378" i="59"/>
  <c r="BS954" i="59"/>
  <c r="BP1066" i="59"/>
  <c r="BQ818" i="59"/>
  <c r="BN899" i="59"/>
  <c r="BJ1306" i="59"/>
  <c r="BL1434" i="59"/>
  <c r="BM1194" i="59"/>
  <c r="BM983" i="59"/>
  <c r="BM1023" i="59"/>
  <c r="BM1059" i="59"/>
  <c r="BM1091" i="59"/>
  <c r="BM1123" i="59"/>
  <c r="BJ1170" i="59"/>
  <c r="BJ1218" i="59"/>
  <c r="BQ1558" i="59"/>
  <c r="BM1493" i="59"/>
  <c r="BJ1542" i="59"/>
  <c r="BP1271" i="59"/>
  <c r="BM1319" i="59"/>
  <c r="BK1353" i="59"/>
  <c r="BJ1423" i="59"/>
  <c r="BQ1326" i="59"/>
  <c r="BP874" i="59"/>
  <c r="BU823" i="59"/>
  <c r="BJ866" i="59"/>
  <c r="BM825" i="59"/>
  <c r="BJ916" i="59"/>
  <c r="BJ996" i="59"/>
  <c r="BM1053" i="59"/>
  <c r="BM1097" i="59"/>
  <c r="BM1185" i="59"/>
  <c r="BQ1294" i="59"/>
  <c r="BQ1187" i="59"/>
  <c r="BN1250" i="59"/>
  <c r="BN1309" i="59"/>
  <c r="BJ1371" i="59"/>
  <c r="BJ1403" i="59"/>
  <c r="BL1572" i="59"/>
  <c r="BS1572" i="59"/>
  <c r="BP1547" i="59"/>
  <c r="BS1275" i="59"/>
  <c r="BJ1357" i="59"/>
  <c r="BL1395" i="59"/>
  <c r="BP1439" i="59"/>
  <c r="BL1490" i="59"/>
  <c r="BN1318" i="59"/>
  <c r="BL858" i="59"/>
  <c r="BM1030" i="59"/>
  <c r="BP814" i="59"/>
  <c r="BQ1054" i="59"/>
  <c r="BQ958" i="59"/>
  <c r="BP832" i="59"/>
  <c r="BK879" i="59"/>
  <c r="BN856" i="59"/>
  <c r="BN984" i="59"/>
  <c r="BN1032" i="59"/>
  <c r="BQ1077" i="59"/>
  <c r="BN1144" i="59"/>
  <c r="BO1175" i="59"/>
  <c r="BP1210" i="59"/>
  <c r="BS1442" i="59"/>
  <c r="BU1170" i="59"/>
  <c r="BR1238" i="59"/>
  <c r="BJ1323" i="59"/>
  <c r="BQ1508" i="59"/>
  <c r="BP1542" i="59"/>
  <c r="BU1526" i="59"/>
  <c r="BU1537" i="59"/>
  <c r="BS1326" i="59"/>
  <c r="BS1469" i="59"/>
  <c r="BL1354" i="59"/>
  <c r="BR1470" i="59"/>
  <c r="BP850" i="59"/>
  <c r="BP914" i="59"/>
  <c r="BP978" i="59"/>
  <c r="BN819" i="59"/>
  <c r="BR835" i="59"/>
  <c r="BQ927" i="59"/>
  <c r="BT883" i="59"/>
  <c r="BJ923" i="59"/>
  <c r="BT1059" i="59"/>
  <c r="BR1080" i="59"/>
  <c r="BS1107" i="59"/>
  <c r="BT1167" i="59"/>
  <c r="BR1224" i="59"/>
  <c r="BR1244" i="59"/>
  <c r="BR1268" i="59"/>
  <c r="BS1310" i="59"/>
  <c r="BJ1175" i="59"/>
  <c r="BK1278" i="59"/>
  <c r="BR1363" i="59"/>
  <c r="BR1395" i="59"/>
  <c r="BT1489" i="59"/>
  <c r="BM1477" i="59"/>
  <c r="BU1363" i="59"/>
  <c r="BU1399" i="59"/>
  <c r="BU1451" i="59"/>
  <c r="BK1348" i="59"/>
  <c r="BU1235" i="59"/>
  <c r="BK1259" i="59"/>
  <c r="BQ1361" i="59"/>
  <c r="BO1494" i="59"/>
  <c r="BL1326" i="59"/>
  <c r="BJ1529" i="59"/>
  <c r="BU850" i="59"/>
  <c r="BU914" i="59"/>
  <c r="BU978" i="59"/>
  <c r="BR832" i="59"/>
  <c r="BN918" i="59"/>
  <c r="BQ950" i="59"/>
  <c r="BP828" i="59"/>
  <c r="BQ880" i="59"/>
  <c r="BQ920" i="59"/>
  <c r="BQ952" i="59"/>
  <c r="BQ1016" i="59"/>
  <c r="BN1071" i="59"/>
  <c r="BN1087" i="59"/>
  <c r="BN1103" i="59"/>
  <c r="BN1135" i="59"/>
  <c r="BQ1228" i="59"/>
  <c r="BO1262" i="59"/>
  <c r="BU1572" i="59"/>
  <c r="BP1291" i="59"/>
  <c r="BL1361" i="59"/>
  <c r="BR1486" i="59"/>
  <c r="BL1520" i="59"/>
  <c r="BP1570" i="59"/>
  <c r="BR1370" i="59"/>
  <c r="BU1390" i="59"/>
  <c r="BQ1533" i="59"/>
  <c r="BL986" i="59"/>
  <c r="BK1010" i="59"/>
  <c r="BL1018" i="59"/>
  <c r="BK1042" i="59"/>
  <c r="BS1078" i="59"/>
  <c r="BT1094" i="59"/>
  <c r="BP842" i="59"/>
  <c r="BQ858" i="59"/>
  <c r="BU814" i="59"/>
  <c r="BU899" i="59"/>
  <c r="BM943" i="59"/>
  <c r="BM889" i="59"/>
  <c r="BM1025" i="59"/>
  <c r="BM1065" i="59"/>
  <c r="BJ1120" i="59"/>
  <c r="BK1155" i="59"/>
  <c r="BJ1208" i="59"/>
  <c r="BM1306" i="59"/>
  <c r="BS1150" i="59"/>
  <c r="BT1302" i="59"/>
  <c r="BQ1541" i="59"/>
  <c r="BU1215" i="59"/>
  <c r="BU1263" i="59"/>
  <c r="BK1291" i="59"/>
  <c r="BL1371" i="59"/>
  <c r="BU1447" i="59"/>
  <c r="BP1503" i="59"/>
  <c r="BT1532" i="59"/>
  <c r="BP1358" i="59"/>
  <c r="BQ1390" i="59"/>
  <c r="BP1422" i="59"/>
  <c r="BT1492" i="59"/>
  <c r="BP870" i="59"/>
  <c r="BP934" i="59"/>
  <c r="BN990" i="59"/>
  <c r="BN1054" i="59"/>
  <c r="BM1102" i="59"/>
  <c r="BO830" i="59"/>
  <c r="BU927" i="59"/>
  <c r="BM971" i="59"/>
  <c r="BN908" i="59"/>
  <c r="BQ1037" i="59"/>
  <c r="BN1132" i="59"/>
  <c r="BQ1237" i="59"/>
  <c r="BS1434" i="59"/>
  <c r="BU1210" i="59"/>
  <c r="BU991" i="59"/>
  <c r="BU1031" i="59"/>
  <c r="BU1067" i="59"/>
  <c r="BU1099" i="59"/>
  <c r="BR1138" i="59"/>
  <c r="BQ1300" i="59"/>
  <c r="BQ1396" i="59"/>
  <c r="BQ1480" i="59"/>
  <c r="BQ1383" i="59"/>
  <c r="BQ1415" i="59"/>
  <c r="BQ1486" i="59"/>
  <c r="BO1545" i="59"/>
  <c r="BO1456" i="59"/>
  <c r="BO1424" i="59"/>
  <c r="BS1512" i="59"/>
  <c r="BK1423" i="59"/>
  <c r="BT1483" i="59"/>
  <c r="BL1340" i="59"/>
  <c r="BK1516" i="59"/>
  <c r="BJ1516" i="59"/>
  <c r="BL1491" i="59"/>
  <c r="BL1475" i="59"/>
  <c r="BT1408" i="59"/>
  <c r="BJ1360" i="59"/>
  <c r="BO1320" i="59"/>
  <c r="BS1508" i="59"/>
  <c r="BS1328" i="59"/>
  <c r="BT1412" i="59"/>
  <c r="BS1384" i="59"/>
  <c r="BS1360" i="59"/>
  <c r="BS1336" i="59"/>
  <c r="BT1553" i="59"/>
  <c r="BO1428" i="59"/>
  <c r="BN1372" i="59"/>
  <c r="BJ829" i="59"/>
  <c r="BP825" i="59"/>
  <c r="BT1241" i="59"/>
  <c r="BO1189" i="59"/>
  <c r="BR1145" i="59"/>
  <c r="BO1209" i="59"/>
  <c r="BL1140" i="59"/>
  <c r="BL804" i="59"/>
  <c r="BS920" i="59"/>
  <c r="BP1013" i="59"/>
  <c r="BS814" i="59"/>
  <c r="BP992" i="59"/>
  <c r="BO1140" i="59"/>
  <c r="BN1073" i="59"/>
  <c r="BL1212" i="59"/>
  <c r="BK1269" i="59"/>
  <c r="BR869" i="59"/>
  <c r="BJ893" i="59"/>
  <c r="BR921" i="59"/>
  <c r="BT965" i="59"/>
  <c r="BJ1033" i="59"/>
  <c r="BK877" i="59"/>
  <c r="BS1140" i="59"/>
  <c r="BL860" i="59"/>
  <c r="BJ837" i="59"/>
  <c r="BO944" i="59"/>
  <c r="BP1015" i="59"/>
  <c r="BP1129" i="59"/>
  <c r="BK933" i="59"/>
  <c r="BT1204" i="59"/>
  <c r="BK1245" i="59"/>
  <c r="BN814" i="59"/>
  <c r="BQ1315" i="59"/>
  <c r="BS1252" i="59"/>
  <c r="BT876" i="59"/>
  <c r="BT916" i="59"/>
  <c r="BT952" i="59"/>
  <c r="BT988" i="59"/>
  <c r="BT1020" i="59"/>
  <c r="BT1056" i="59"/>
  <c r="BO1033" i="59"/>
  <c r="BR1441" i="59"/>
  <c r="BM1378" i="59"/>
  <c r="BM850" i="59"/>
  <c r="BK998" i="59"/>
  <c r="BT1042" i="59"/>
  <c r="BJ820" i="59"/>
  <c r="BR947" i="59"/>
  <c r="BM1442" i="59"/>
  <c r="BR1347" i="59"/>
  <c r="BR1404" i="59"/>
  <c r="BR1533" i="59"/>
  <c r="BO1490" i="59"/>
  <c r="BR1386" i="59"/>
  <c r="BJ1114" i="59"/>
  <c r="BJ928" i="59"/>
  <c r="BK1187" i="59"/>
  <c r="BR1015" i="59"/>
  <c r="BU1080" i="59"/>
  <c r="BU1136" i="59"/>
  <c r="BK1077" i="59"/>
  <c r="BS1032" i="59"/>
  <c r="BK848" i="59"/>
  <c r="BO1176" i="59"/>
  <c r="BK849" i="59"/>
  <c r="BR1133" i="59"/>
  <c r="BL1216" i="59"/>
  <c r="BL1081" i="59"/>
  <c r="BO1268" i="59"/>
  <c r="BO837" i="59"/>
  <c r="BK1073" i="59"/>
  <c r="BT1228" i="59"/>
  <c r="BL929" i="59"/>
  <c r="BJ961" i="59"/>
  <c r="BO997" i="59"/>
  <c r="BR1021" i="59"/>
  <c r="BO1165" i="59"/>
  <c r="BO1213" i="59"/>
  <c r="BS801" i="59"/>
  <c r="BS842" i="59"/>
  <c r="BO952" i="59"/>
  <c r="BP1047" i="59"/>
  <c r="BO1169" i="59"/>
  <c r="BP1217" i="59"/>
  <c r="BR1269" i="59"/>
  <c r="BL1302" i="59"/>
  <c r="BP1061" i="59"/>
  <c r="BS1273" i="59"/>
  <c r="BS865" i="59"/>
  <c r="BS929" i="59"/>
  <c r="BS1025" i="59"/>
  <c r="BK1396" i="59"/>
  <c r="BR1472" i="59"/>
  <c r="BP1573" i="59"/>
  <c r="BP1367" i="59"/>
  <c r="BK1400" i="59"/>
  <c r="BR1509" i="59"/>
  <c r="BN1462" i="59"/>
  <c r="BL1038" i="59"/>
  <c r="BL1102" i="59"/>
  <c r="BQ1018" i="59"/>
  <c r="BR1144" i="59"/>
  <c r="BU1412" i="59"/>
  <c r="BP1432" i="59"/>
  <c r="BR830" i="59"/>
  <c r="BM1541" i="59"/>
  <c r="BM824" i="59"/>
  <c r="BT859" i="59"/>
  <c r="BU872" i="59"/>
  <c r="BR995" i="59"/>
  <c r="BU1132" i="59"/>
  <c r="BP1176" i="59"/>
  <c r="BK873" i="59"/>
  <c r="BS880" i="59"/>
  <c r="BL1096" i="59"/>
  <c r="BP941" i="59"/>
  <c r="BP988" i="59"/>
  <c r="BP1236" i="59"/>
  <c r="BK932" i="59"/>
  <c r="BJ849" i="59"/>
  <c r="BR925" i="59"/>
  <c r="BO876" i="59"/>
  <c r="BP1027" i="59"/>
  <c r="BT1220" i="59"/>
  <c r="BL872" i="59"/>
  <c r="BL948" i="59"/>
  <c r="BL1323" i="59"/>
  <c r="BO849" i="59"/>
  <c r="BP1511" i="59"/>
  <c r="BS1308" i="59"/>
  <c r="BL1388" i="59"/>
  <c r="BJ1022" i="59"/>
  <c r="BJ1086" i="59"/>
  <c r="BU1211" i="59"/>
  <c r="BL1381" i="59"/>
  <c r="BO1529" i="59"/>
  <c r="BK1514" i="59"/>
  <c r="BM1173" i="59"/>
  <c r="BU1056" i="59"/>
  <c r="BK1024" i="59"/>
  <c r="BK1017" i="59"/>
  <c r="BS992" i="59"/>
  <c r="BP1005" i="59"/>
  <c r="BP1048" i="59"/>
  <c r="BL1292" i="59"/>
  <c r="BL1244" i="59"/>
  <c r="BN957" i="59"/>
  <c r="BP979" i="59"/>
  <c r="BO945" i="59"/>
  <c r="BL916" i="59"/>
  <c r="BL984" i="59"/>
  <c r="BT1136" i="59"/>
  <c r="BO1072" i="59"/>
  <c r="BP1200" i="59"/>
  <c r="BK889" i="59"/>
  <c r="BR1117" i="59"/>
  <c r="BS1148" i="59"/>
  <c r="BJ1113" i="59"/>
  <c r="BN953" i="59"/>
  <c r="BL873" i="59"/>
  <c r="BL905" i="59"/>
  <c r="BJ969" i="59"/>
  <c r="BT1017" i="59"/>
  <c r="BT1217" i="59"/>
  <c r="BP943" i="59"/>
  <c r="BK989" i="59"/>
  <c r="BT1156" i="59"/>
  <c r="BP1201" i="59"/>
  <c r="BQ839" i="59"/>
  <c r="BT1240" i="59"/>
  <c r="BO805" i="59"/>
  <c r="BS861" i="59"/>
  <c r="BS933" i="59"/>
  <c r="BS997" i="59"/>
  <c r="BK1387" i="59"/>
  <c r="BO1511" i="59"/>
  <c r="BT1556" i="59"/>
  <c r="BS1451" i="59"/>
  <c r="BM1405" i="59"/>
  <c r="BU854" i="59"/>
  <c r="BL1014" i="59"/>
  <c r="BT1058" i="59"/>
  <c r="BS983" i="59"/>
  <c r="BU1077" i="59"/>
  <c r="BL1187" i="59"/>
  <c r="BM1144" i="59"/>
  <c r="BJ1557" i="59"/>
  <c r="BU1086" i="59"/>
  <c r="BT1558" i="59"/>
  <c r="BS950" i="59"/>
  <c r="BM881" i="59"/>
  <c r="BJ1172" i="59"/>
  <c r="BU1028" i="59"/>
  <c r="BR1087" i="59"/>
  <c r="BS1478" i="59"/>
  <c r="BM1370" i="59"/>
  <c r="BJ1418" i="59"/>
  <c r="BO1480" i="59"/>
  <c r="BT1567" i="59"/>
  <c r="BL902" i="59"/>
  <c r="BL966" i="59"/>
  <c r="BS835" i="59"/>
  <c r="BU807" i="59"/>
  <c r="BR894" i="59"/>
  <c r="BR931" i="59"/>
  <c r="BO967" i="59"/>
  <c r="BU833" i="59"/>
  <c r="BR856" i="59"/>
  <c r="BR876" i="59"/>
  <c r="BR892" i="59"/>
  <c r="BU913" i="59"/>
  <c r="BR932" i="59"/>
  <c r="BL1183" i="59"/>
  <c r="BM856" i="59"/>
  <c r="BM892" i="59"/>
  <c r="BM932" i="59"/>
  <c r="BM964" i="59"/>
  <c r="BM988" i="59"/>
  <c r="BM1004" i="59"/>
  <c r="BM1024" i="59"/>
  <c r="BM1044" i="59"/>
  <c r="BM1060" i="59"/>
  <c r="BJ1079" i="59"/>
  <c r="BJ1095" i="59"/>
  <c r="BM1272" i="59"/>
  <c r="BQ1247" i="59"/>
  <c r="BQ1494" i="59"/>
  <c r="BK1538" i="59"/>
  <c r="BM1424" i="59"/>
  <c r="BN1487" i="59"/>
  <c r="BS1529" i="59"/>
  <c r="BO958" i="59"/>
  <c r="BN1034" i="59"/>
  <c r="BL863" i="59"/>
  <c r="BM899" i="59"/>
  <c r="BR922" i="59"/>
  <c r="BO947" i="59"/>
  <c r="BU1323" i="59"/>
  <c r="BJ1206" i="59"/>
  <c r="BL1309" i="59"/>
  <c r="BQ1168" i="59"/>
  <c r="BM1519" i="59"/>
  <c r="BS1467" i="59"/>
  <c r="BO1361" i="59"/>
  <c r="BR1405" i="59"/>
  <c r="BU1439" i="59"/>
  <c r="BJ1494" i="59"/>
  <c r="BJ1479" i="59"/>
  <c r="BP810" i="59"/>
  <c r="BL838" i="59"/>
  <c r="BJ931" i="59"/>
  <c r="BJ952" i="59"/>
  <c r="BK1047" i="59"/>
  <c r="BK1099" i="59"/>
  <c r="BK1143" i="59"/>
  <c r="BK1171" i="59"/>
  <c r="BM1209" i="59"/>
  <c r="BL1250" i="59"/>
  <c r="BQ1246" i="59"/>
  <c r="BQ999" i="59"/>
  <c r="BQ1043" i="59"/>
  <c r="BQ1075" i="59"/>
  <c r="BQ1107" i="59"/>
  <c r="BQ1155" i="59"/>
  <c r="BN1266" i="59"/>
  <c r="BU1204" i="59"/>
  <c r="BS1278" i="59"/>
  <c r="BM1452" i="59"/>
  <c r="BL1489" i="59"/>
  <c r="BP1534" i="59"/>
  <c r="BQ1243" i="59"/>
  <c r="BQ1340" i="59"/>
  <c r="BT1513" i="59"/>
  <c r="BT914" i="59"/>
  <c r="BT978" i="59"/>
  <c r="BM1110" i="59"/>
  <c r="BL831" i="59"/>
  <c r="BQ923" i="59"/>
  <c r="BU1094" i="59"/>
  <c r="BM939" i="59"/>
  <c r="BQ817" i="59"/>
  <c r="BO1119" i="59"/>
  <c r="BO1151" i="59"/>
  <c r="BT1442" i="59"/>
  <c r="BQ1416" i="59"/>
  <c r="BU1515" i="59"/>
  <c r="BU1531" i="59"/>
  <c r="BU1569" i="59"/>
  <c r="BS1186" i="59"/>
  <c r="BS1246" i="59"/>
  <c r="BN1535" i="59"/>
  <c r="BQ1507" i="59"/>
  <c r="BN1335" i="59"/>
  <c r="BN1439" i="59"/>
  <c r="BN1486" i="59"/>
  <c r="BN1554" i="59"/>
  <c r="BQ1448" i="59"/>
  <c r="BT1506" i="59"/>
  <c r="BL1533" i="59"/>
  <c r="BS930" i="59"/>
  <c r="BM1054" i="59"/>
  <c r="BJ800" i="59"/>
  <c r="BQ875" i="59"/>
  <c r="BQ826" i="59"/>
  <c r="BS871" i="59"/>
  <c r="BT967" i="59"/>
  <c r="BQ849" i="59"/>
  <c r="BQ913" i="59"/>
  <c r="BQ965" i="59"/>
  <c r="BO1027" i="59"/>
  <c r="BO1123" i="59"/>
  <c r="BN1256" i="59"/>
  <c r="BK1299" i="59"/>
  <c r="BK1339" i="59"/>
  <c r="BU1254" i="59"/>
  <c r="BR1182" i="59"/>
  <c r="BQ1472" i="59"/>
  <c r="BM1543" i="59"/>
  <c r="BQ1347" i="59"/>
  <c r="BK1560" i="59"/>
  <c r="BP1259" i="59"/>
  <c r="BJ1329" i="59"/>
  <c r="BL1376" i="59"/>
  <c r="BL1421" i="59"/>
  <c r="BR1481" i="59"/>
  <c r="BR1334" i="59"/>
  <c r="BQ1430" i="59"/>
  <c r="BK870" i="59"/>
  <c r="BQ911" i="59"/>
  <c r="BJ823" i="59"/>
  <c r="BN871" i="59"/>
  <c r="BJ907" i="59"/>
  <c r="BU955" i="59"/>
  <c r="BU829" i="59"/>
  <c r="BR1004" i="59"/>
  <c r="BS1039" i="59"/>
  <c r="BL1067" i="59"/>
  <c r="BU1117" i="59"/>
  <c r="BL1135" i="59"/>
  <c r="BT1166" i="59"/>
  <c r="BS1191" i="59"/>
  <c r="BT1202" i="59"/>
  <c r="BQ1449" i="59"/>
  <c r="BJ1481" i="59"/>
  <c r="BT1207" i="59"/>
  <c r="BT1335" i="59"/>
  <c r="BR1469" i="59"/>
  <c r="BT1480" i="59"/>
  <c r="BL898" i="59"/>
  <c r="BO986" i="59"/>
  <c r="BU806" i="59"/>
  <c r="BJ951" i="59"/>
  <c r="BL975" i="59"/>
  <c r="BJ1341" i="59"/>
  <c r="BM1178" i="59"/>
  <c r="BJ1162" i="59"/>
  <c r="BM1302" i="59"/>
  <c r="BO1286" i="59"/>
  <c r="BJ1535" i="59"/>
  <c r="BJ1526" i="59"/>
  <c r="BO1263" i="59"/>
  <c r="BO1453" i="59"/>
  <c r="BL1318" i="59"/>
  <c r="BQ1446" i="59"/>
  <c r="BR795" i="59"/>
  <c r="BR820" i="59"/>
  <c r="BN874" i="59"/>
  <c r="BN863" i="59"/>
  <c r="BM901" i="59"/>
  <c r="BK987" i="59"/>
  <c r="BJ1076" i="59"/>
  <c r="BL1138" i="59"/>
  <c r="BJ1180" i="59"/>
  <c r="BQ1234" i="59"/>
  <c r="BN1242" i="59"/>
  <c r="BU1196" i="59"/>
  <c r="BO1526" i="59"/>
  <c r="BK1563" i="59"/>
  <c r="BN1522" i="59"/>
  <c r="BS1259" i="59"/>
  <c r="BP1319" i="59"/>
  <c r="BK1349" i="59"/>
  <c r="BO1571" i="59"/>
  <c r="BO1430" i="59"/>
  <c r="BT1476" i="59"/>
  <c r="BS946" i="59"/>
  <c r="BP1078" i="59"/>
  <c r="BO818" i="59"/>
  <c r="BO907" i="59"/>
  <c r="BJ942" i="59"/>
  <c r="BQ841" i="59"/>
  <c r="BN1064" i="59"/>
  <c r="BO1143" i="59"/>
  <c r="BU1154" i="59"/>
  <c r="BR1214" i="59"/>
  <c r="BR1282" i="59"/>
  <c r="BQ1304" i="59"/>
  <c r="BN1399" i="59"/>
  <c r="BR1535" i="59"/>
  <c r="BU1493" i="59"/>
  <c r="BO1493" i="59"/>
  <c r="BJ1575" i="59"/>
  <c r="BK1446" i="59"/>
  <c r="BL1319" i="59"/>
  <c r="BR1455" i="59"/>
  <c r="BK1505" i="59"/>
  <c r="BR1539" i="59"/>
  <c r="BO1342" i="59"/>
  <c r="BM1386" i="59"/>
  <c r="BJ1454" i="59"/>
  <c r="BR1098" i="59"/>
  <c r="BP834" i="59"/>
  <c r="BU1002" i="59"/>
  <c r="BR878" i="59"/>
  <c r="BS915" i="59"/>
  <c r="BJ954" i="59"/>
  <c r="BL1051" i="59"/>
  <c r="BS1079" i="59"/>
  <c r="BS1139" i="59"/>
  <c r="BR1160" i="59"/>
  <c r="BR1220" i="59"/>
  <c r="BU1241" i="59"/>
  <c r="BP1442" i="59"/>
  <c r="BN1299" i="59"/>
  <c r="BU1320" i="59"/>
  <c r="BR1563" i="59"/>
  <c r="BT1357" i="59"/>
  <c r="BS1492" i="59"/>
  <c r="BT1531" i="59"/>
  <c r="BS1318" i="59"/>
  <c r="BP1471" i="59"/>
  <c r="BO1521" i="59"/>
  <c r="BK850" i="59"/>
  <c r="BK914" i="59"/>
  <c r="BK978" i="59"/>
  <c r="BN1026" i="59"/>
  <c r="BP1074" i="59"/>
  <c r="BO819" i="59"/>
  <c r="BQ1078" i="59"/>
  <c r="BS863" i="59"/>
  <c r="BR959" i="59"/>
  <c r="BM1162" i="59"/>
  <c r="BN995" i="59"/>
  <c r="BN1031" i="59"/>
  <c r="BN1051" i="59"/>
  <c r="BN1067" i="59"/>
  <c r="BN1083" i="59"/>
  <c r="BN1099" i="59"/>
  <c r="BN1131" i="59"/>
  <c r="BQ1144" i="59"/>
  <c r="BN1175" i="59"/>
  <c r="BQ1216" i="59"/>
  <c r="BQ1256" i="59"/>
  <c r="BQ1288" i="59"/>
  <c r="BJ1547" i="59"/>
  <c r="BN1223" i="59"/>
  <c r="BS1283" i="59"/>
  <c r="BL1335" i="59"/>
  <c r="BU1421" i="59"/>
  <c r="BQ1341" i="59"/>
  <c r="BR1366" i="59"/>
  <c r="BU1386" i="59"/>
  <c r="BL1470" i="59"/>
  <c r="BP1525" i="59"/>
  <c r="BO858" i="59"/>
  <c r="BS998" i="59"/>
  <c r="BT1006" i="59"/>
  <c r="BS1030" i="59"/>
  <c r="BT1038" i="59"/>
  <c r="BR1054" i="59"/>
  <c r="BT1070" i="59"/>
  <c r="BT795" i="59"/>
  <c r="BJ828" i="59"/>
  <c r="BQ1074" i="59"/>
  <c r="BU796" i="59"/>
  <c r="BU843" i="59"/>
  <c r="BK899" i="59"/>
  <c r="BR934" i="59"/>
  <c r="BM809" i="59"/>
  <c r="BK1059" i="59"/>
  <c r="BL1150" i="59"/>
  <c r="BM1245" i="59"/>
  <c r="BJ1507" i="59"/>
  <c r="BP1514" i="59"/>
  <c r="BM1363" i="59"/>
  <c r="BM1399" i="59"/>
  <c r="BK1477" i="59"/>
  <c r="BN1578" i="59"/>
  <c r="BK1283" i="59"/>
  <c r="BQ1369" i="59"/>
  <c r="BJ1431" i="59"/>
  <c r="BO1486" i="59"/>
  <c r="BM1524" i="59"/>
  <c r="BN1354" i="59"/>
  <c r="BO1386" i="59"/>
  <c r="BO1418" i="59"/>
  <c r="BM1491" i="59"/>
  <c r="BU1529" i="59"/>
  <c r="BO875" i="59"/>
  <c r="BK927" i="59"/>
  <c r="BR967" i="59"/>
  <c r="BN892" i="59"/>
  <c r="BO1083" i="59"/>
  <c r="BQ1193" i="59"/>
  <c r="BQ1269" i="59"/>
  <c r="BU1194" i="59"/>
  <c r="BU1063" i="59"/>
  <c r="BU1095" i="59"/>
  <c r="BU1135" i="59"/>
  <c r="BN1387" i="59"/>
  <c r="BP1475" i="59"/>
  <c r="BK1324" i="59"/>
  <c r="BR1516" i="59"/>
  <c r="BS1431" i="59"/>
  <c r="BJ1464" i="59"/>
  <c r="BS1520" i="59"/>
  <c r="BN1464" i="59"/>
  <c r="BL1424" i="59"/>
  <c r="BL1447" i="59"/>
  <c r="BT1495" i="59"/>
  <c r="BT1549" i="59"/>
  <c r="BN1516" i="59"/>
  <c r="BP1447" i="59"/>
  <c r="BN1508" i="59"/>
  <c r="BT1384" i="59"/>
  <c r="BS1428" i="59"/>
  <c r="BN1376" i="59"/>
  <c r="BS1420" i="59"/>
  <c r="BJ1388" i="59"/>
  <c r="BO1364" i="59"/>
  <c r="BN1569" i="59"/>
  <c r="BJ1444" i="59"/>
  <c r="BS1344" i="59"/>
  <c r="BP841" i="59"/>
  <c r="BR1241" i="59"/>
  <c r="BJ1217" i="59"/>
  <c r="BL1169" i="59"/>
  <c r="BS1280" i="59"/>
  <c r="BK1288" i="59"/>
  <c r="BL1153" i="59"/>
  <c r="BL845" i="59"/>
  <c r="BO800" i="59"/>
  <c r="BJ1221" i="59"/>
  <c r="BO824" i="59"/>
  <c r="BS1016" i="59"/>
  <c r="BP896" i="59"/>
  <c r="BP1028" i="59"/>
  <c r="BS1289" i="59"/>
  <c r="BK1101" i="59"/>
  <c r="BQ828" i="59"/>
  <c r="BT877" i="59"/>
  <c r="BL901" i="59"/>
  <c r="BT937" i="59"/>
  <c r="BJ973" i="59"/>
  <c r="BK957" i="59"/>
  <c r="BK1161" i="59"/>
  <c r="BN1213" i="59"/>
  <c r="BO964" i="59"/>
  <c r="BO1052" i="59"/>
  <c r="BL1307" i="59"/>
  <c r="BS1177" i="59"/>
  <c r="BT801" i="59"/>
  <c r="BK1359" i="59"/>
  <c r="BS1371" i="59"/>
  <c r="BP1412" i="59"/>
  <c r="BQ1303" i="59"/>
  <c r="BK1486" i="59"/>
  <c r="BR1010" i="59"/>
  <c r="BN866" i="59"/>
  <c r="BL1195" i="59"/>
  <c r="BM1140" i="59"/>
  <c r="BU1360" i="59"/>
  <c r="BN1502" i="59"/>
  <c r="BL1469" i="59"/>
  <c r="BR1428" i="59"/>
  <c r="BT1519" i="59"/>
  <c r="BT1454" i="59"/>
  <c r="BQ951" i="59"/>
  <c r="BJ1048" i="59"/>
  <c r="BJ1252" i="59"/>
  <c r="BU932" i="59"/>
  <c r="BR1031" i="59"/>
  <c r="BR1147" i="59"/>
  <c r="BO1184" i="59"/>
  <c r="BS848" i="59"/>
  <c r="BL1144" i="59"/>
  <c r="BP1216" i="59"/>
  <c r="BN1065" i="59"/>
  <c r="BL1256" i="59"/>
  <c r="BP1148" i="59"/>
  <c r="BO1196" i="59"/>
  <c r="BP945" i="59"/>
  <c r="BT817" i="59"/>
  <c r="BJ937" i="59"/>
  <c r="BJ1005" i="59"/>
  <c r="BL1037" i="59"/>
  <c r="BN1049" i="59"/>
  <c r="BK1177" i="59"/>
  <c r="BR1265" i="59"/>
  <c r="BO860" i="59"/>
  <c r="BO988" i="59"/>
  <c r="BO1069" i="59"/>
  <c r="BS1184" i="59"/>
  <c r="BN830" i="59"/>
  <c r="BN941" i="59"/>
  <c r="BK1096" i="59"/>
  <c r="BK1176" i="59"/>
  <c r="BK1256" i="59"/>
  <c r="BJ1149" i="59"/>
  <c r="BN1221" i="59"/>
  <c r="BT1284" i="59"/>
  <c r="BO953" i="59"/>
  <c r="BP1553" i="59"/>
  <c r="BR1541" i="59"/>
  <c r="BT1387" i="59"/>
  <c r="BJ1054" i="59"/>
  <c r="BQ803" i="59"/>
  <c r="BQ946" i="59"/>
  <c r="BM1466" i="59"/>
  <c r="BR1343" i="59"/>
  <c r="BN1488" i="59"/>
  <c r="BU1510" i="59"/>
  <c r="BU1054" i="59"/>
  <c r="BM1142" i="59"/>
  <c r="BQ1180" i="59"/>
  <c r="BU1362" i="59"/>
  <c r="BJ1082" i="59"/>
  <c r="BQ1058" i="59"/>
  <c r="BJ1020" i="59"/>
  <c r="BK1167" i="59"/>
  <c r="BM1269" i="59"/>
  <c r="BR1159" i="59"/>
  <c r="BN1081" i="59"/>
  <c r="BS964" i="59"/>
  <c r="BO1060" i="59"/>
  <c r="BP1109" i="59"/>
  <c r="BO877" i="59"/>
  <c r="BL941" i="59"/>
  <c r="BL1165" i="59"/>
  <c r="BO844" i="59"/>
  <c r="BL835" i="59"/>
  <c r="BL1331" i="59"/>
  <c r="BT1543" i="59"/>
  <c r="BS1367" i="59"/>
  <c r="BP1328" i="59"/>
  <c r="BP1135" i="59"/>
  <c r="BN1570" i="59"/>
  <c r="BJ1038" i="59"/>
  <c r="BM887" i="59"/>
  <c r="BM1256" i="59"/>
  <c r="BU1472" i="59"/>
  <c r="BM1283" i="59"/>
  <c r="BL1461" i="59"/>
  <c r="BO1367" i="59"/>
  <c r="BM818" i="59"/>
  <c r="BQ810" i="59"/>
  <c r="BL1562" i="59"/>
  <c r="BR1382" i="59"/>
  <c r="BK1577" i="59"/>
  <c r="BK1098" i="59"/>
  <c r="BU864" i="59"/>
  <c r="BU996" i="59"/>
  <c r="BU1160" i="59"/>
  <c r="BS1096" i="59"/>
  <c r="BL1093" i="59"/>
  <c r="BP1177" i="59"/>
  <c r="BT865" i="59"/>
  <c r="BT941" i="59"/>
  <c r="BO1133" i="59"/>
  <c r="BO1056" i="59"/>
  <c r="BT1064" i="59"/>
  <c r="BJ817" i="59"/>
  <c r="BK1048" i="59"/>
  <c r="BP1112" i="59"/>
  <c r="BK1041" i="59"/>
  <c r="BT1076" i="59"/>
  <c r="BS1137" i="59"/>
  <c r="BJ881" i="59"/>
  <c r="BJ913" i="59"/>
  <c r="BO989" i="59"/>
  <c r="BT1033" i="59"/>
  <c r="BK1076" i="59"/>
  <c r="BK1164" i="59"/>
  <c r="BK1228" i="59"/>
  <c r="BN905" i="59"/>
  <c r="BK1193" i="59"/>
  <c r="BO864" i="59"/>
  <c r="BQ1331" i="59"/>
  <c r="BK1044" i="59"/>
  <c r="BS1168" i="59"/>
  <c r="BR1221" i="59"/>
  <c r="BL1277" i="59"/>
  <c r="BK1020" i="59"/>
  <c r="BK1185" i="59"/>
  <c r="BS1268" i="59"/>
  <c r="BJ833" i="59"/>
  <c r="BR1433" i="59"/>
  <c r="BP1372" i="59"/>
  <c r="BS1359" i="59"/>
  <c r="BK1304" i="59"/>
  <c r="BP905" i="59"/>
  <c r="BK1392" i="59"/>
  <c r="BK1313" i="59"/>
  <c r="BL1505" i="59"/>
  <c r="BM1374" i="59"/>
  <c r="BP946" i="59"/>
  <c r="BK1086" i="59"/>
  <c r="BR1092" i="59"/>
  <c r="BU1452" i="59"/>
  <c r="BL1251" i="59"/>
  <c r="BN1509" i="59"/>
  <c r="BU882" i="59"/>
  <c r="BN1122" i="59"/>
  <c r="BP831" i="59"/>
  <c r="BR1307" i="59"/>
  <c r="BM1345" i="59"/>
  <c r="BN1557" i="59"/>
  <c r="BO1492" i="59"/>
  <c r="BS1070" i="59"/>
  <c r="BQ1026" i="59"/>
  <c r="BR902" i="59"/>
  <c r="BK1115" i="59"/>
  <c r="BM1225" i="59"/>
  <c r="BR1444" i="59"/>
  <c r="BO1506" i="59"/>
  <c r="BO866" i="59"/>
  <c r="BT803" i="59"/>
  <c r="BQ847" i="59"/>
  <c r="BN903" i="59"/>
  <c r="BJ939" i="59"/>
  <c r="BU801" i="59"/>
  <c r="BU861" i="59"/>
  <c r="BT1047" i="59"/>
  <c r="BL1107" i="59"/>
  <c r="BT1134" i="59"/>
  <c r="BU1149" i="59"/>
  <c r="BS1171" i="59"/>
  <c r="BP1309" i="59"/>
  <c r="BJ995" i="59"/>
  <c r="BJ1031" i="59"/>
  <c r="BJ1051" i="59"/>
  <c r="BJ1067" i="59"/>
  <c r="BM1128" i="59"/>
  <c r="BK1238" i="59"/>
  <c r="BS1457" i="59"/>
  <c r="BT1223" i="59"/>
  <c r="BR1263" i="59"/>
  <c r="BT1305" i="59"/>
  <c r="BL1467" i="59"/>
  <c r="BP1549" i="59"/>
  <c r="BO1403" i="59"/>
  <c r="BU1564" i="59"/>
  <c r="BS922" i="59"/>
  <c r="BO1082" i="59"/>
  <c r="BN934" i="59"/>
  <c r="BJ935" i="59"/>
  <c r="BL959" i="59"/>
  <c r="BJ1174" i="59"/>
  <c r="BJ1286" i="59"/>
  <c r="BK1322" i="59"/>
  <c r="BL1514" i="59"/>
  <c r="BM1572" i="59"/>
  <c r="BP1231" i="59"/>
  <c r="BK1509" i="59"/>
  <c r="BN1446" i="59"/>
  <c r="BM1564" i="59"/>
  <c r="BJ798" i="59"/>
  <c r="BJ978" i="59"/>
  <c r="BJ968" i="59"/>
  <c r="BJ1016" i="59"/>
  <c r="BJ1156" i="59"/>
  <c r="BM1177" i="59"/>
  <c r="BM1261" i="59"/>
  <c r="BQ1087" i="59"/>
  <c r="BQ1119" i="59"/>
  <c r="BQ1143" i="59"/>
  <c r="BN1278" i="59"/>
  <c r="BU1224" i="59"/>
  <c r="BN1298" i="59"/>
  <c r="BK1502" i="59"/>
  <c r="BM1459" i="59"/>
  <c r="BO1542" i="59"/>
  <c r="BR1259" i="59"/>
  <c r="BR1303" i="59"/>
  <c r="BO1377" i="59"/>
  <c r="BN1413" i="59"/>
  <c r="BK922" i="59"/>
  <c r="BN998" i="59"/>
  <c r="BR840" i="59"/>
  <c r="BU998" i="59"/>
  <c r="BQ1129" i="59"/>
  <c r="BN1236" i="59"/>
  <c r="BU1134" i="59"/>
  <c r="BR1218" i="59"/>
  <c r="BQ1428" i="59"/>
  <c r="BN1507" i="59"/>
  <c r="BO1441" i="59"/>
  <c r="BR1522" i="59"/>
  <c r="BJ1543" i="59"/>
  <c r="BS1421" i="59"/>
  <c r="BR1175" i="59"/>
  <c r="BS1194" i="59"/>
  <c r="BN1515" i="59"/>
  <c r="BM1355" i="59"/>
  <c r="BQ1519" i="59"/>
  <c r="BJ1215" i="59"/>
  <c r="BL1255" i="59"/>
  <c r="BU1303" i="59"/>
  <c r="BU1349" i="59"/>
  <c r="BO1397" i="59"/>
  <c r="BS1445" i="59"/>
  <c r="BS1531" i="59"/>
  <c r="BQ1362" i="59"/>
  <c r="BN1386" i="59"/>
  <c r="BN1418" i="59"/>
  <c r="BM870" i="59"/>
  <c r="BM934" i="59"/>
  <c r="BN1006" i="59"/>
  <c r="BP830" i="59"/>
  <c r="BK943" i="59"/>
  <c r="BQ929" i="59"/>
  <c r="BO1043" i="59"/>
  <c r="BO1139" i="59"/>
  <c r="BN1272" i="59"/>
  <c r="BK1307" i="59"/>
  <c r="BU1190" i="59"/>
  <c r="BQ1356" i="59"/>
  <c r="BU1501" i="59"/>
  <c r="BS1342" i="59"/>
  <c r="BQ1498" i="59"/>
  <c r="BO1287" i="59"/>
  <c r="BL1384" i="59"/>
  <c r="BJ1358" i="59"/>
  <c r="BJ1394" i="59"/>
  <c r="BQ1456" i="59"/>
  <c r="BN1529" i="59"/>
  <c r="BL883" i="59"/>
  <c r="BT931" i="59"/>
  <c r="BM967" i="59"/>
  <c r="BR988" i="59"/>
  <c r="BU1081" i="59"/>
  <c r="BT1147" i="59"/>
  <c r="BT1170" i="59"/>
  <c r="BS1183" i="59"/>
  <c r="BT1194" i="59"/>
  <c r="BM1156" i="59"/>
  <c r="BM1180" i="59"/>
  <c r="BL1560" i="59"/>
  <c r="BL1578" i="59"/>
  <c r="BS1497" i="59"/>
  <c r="BS1231" i="59"/>
  <c r="BP1377" i="59"/>
  <c r="BR1477" i="59"/>
  <c r="BU1524" i="59"/>
  <c r="BL1386" i="59"/>
  <c r="BJ1441" i="59"/>
  <c r="BT954" i="59"/>
  <c r="BM811" i="59"/>
  <c r="BS847" i="59"/>
  <c r="BJ822" i="59"/>
  <c r="BR874" i="59"/>
  <c r="BO899" i="59"/>
  <c r="BU951" i="59"/>
  <c r="BJ1309" i="59"/>
  <c r="BM987" i="59"/>
  <c r="BM1027" i="59"/>
  <c r="BM1147" i="59"/>
  <c r="BJ1234" i="59"/>
  <c r="BQ1560" i="59"/>
  <c r="BK1556" i="59"/>
  <c r="BU1329" i="59"/>
  <c r="BR1393" i="59"/>
  <c r="BK1429" i="59"/>
  <c r="BN1469" i="59"/>
  <c r="BS827" i="59"/>
  <c r="BU915" i="59"/>
  <c r="BN959" i="59"/>
  <c r="BK1055" i="59"/>
  <c r="BJ1188" i="59"/>
  <c r="BL1218" i="59"/>
  <c r="BJ1268" i="59"/>
  <c r="BQ1166" i="59"/>
  <c r="BN1134" i="59"/>
  <c r="BT1323" i="59"/>
  <c r="BJ1375" i="59"/>
  <c r="BJ1407" i="59"/>
  <c r="BU1473" i="59"/>
  <c r="BR1575" i="59"/>
  <c r="BR1283" i="59"/>
  <c r="BL1357" i="59"/>
  <c r="BL1399" i="59"/>
  <c r="BM1445" i="59"/>
  <c r="BJ1490" i="59"/>
  <c r="BU1324" i="59"/>
  <c r="BM950" i="59"/>
  <c r="BO1046" i="59"/>
  <c r="BQ1070" i="59"/>
  <c r="BQ974" i="59"/>
  <c r="BK834" i="59"/>
  <c r="BM923" i="59"/>
  <c r="BK959" i="59"/>
  <c r="BN872" i="59"/>
  <c r="BP1150" i="59"/>
  <c r="BN1212" i="59"/>
  <c r="BQ1273" i="59"/>
  <c r="BR1458" i="59"/>
  <c r="BK1330" i="59"/>
  <c r="BN1359" i="59"/>
  <c r="BU1530" i="59"/>
  <c r="BT1508" i="59"/>
  <c r="BT1405" i="59"/>
  <c r="BT1343" i="59"/>
  <c r="BK1381" i="59"/>
  <c r="BR1478" i="59"/>
  <c r="BO1554" i="59"/>
  <c r="BJ1362" i="59"/>
  <c r="BN1547" i="59"/>
  <c r="BR812" i="59"/>
  <c r="BT822" i="59"/>
  <c r="BJ836" i="59"/>
  <c r="BN962" i="59"/>
  <c r="BK828" i="59"/>
  <c r="BN887" i="59"/>
  <c r="BU971" i="59"/>
  <c r="BR1016" i="59"/>
  <c r="BR1028" i="59"/>
  <c r="BT1083" i="59"/>
  <c r="BU1145" i="59"/>
  <c r="BR1208" i="59"/>
  <c r="BR1228" i="59"/>
  <c r="BQ1309" i="59"/>
  <c r="BR1310" i="59"/>
  <c r="BK1178" i="59"/>
  <c r="BK1286" i="59"/>
  <c r="BR1367" i="59"/>
  <c r="BR1399" i="59"/>
  <c r="BR1435" i="59"/>
  <c r="BU1492" i="59"/>
  <c r="BM1485" i="59"/>
  <c r="BU1367" i="59"/>
  <c r="BU1403" i="59"/>
  <c r="BP1199" i="59"/>
  <c r="BU1259" i="59"/>
  <c r="BR1377" i="59"/>
  <c r="BM1461" i="59"/>
  <c r="BL1430" i="59"/>
  <c r="BL1529" i="59"/>
  <c r="BR798" i="59"/>
  <c r="BS832" i="59"/>
  <c r="BQ947" i="59"/>
  <c r="BQ966" i="59"/>
  <c r="BK1442" i="59"/>
  <c r="BM1199" i="59"/>
  <c r="BQ848" i="59"/>
  <c r="BQ884" i="59"/>
  <c r="BQ924" i="59"/>
  <c r="BQ956" i="59"/>
  <c r="BQ984" i="59"/>
  <c r="BQ1000" i="59"/>
  <c r="BQ1020" i="59"/>
  <c r="BQ1040" i="59"/>
  <c r="BQ1056" i="59"/>
  <c r="BQ1148" i="59"/>
  <c r="BO1162" i="59"/>
  <c r="BN1179" i="59"/>
  <c r="BQ1236" i="59"/>
  <c r="BQ1477" i="59"/>
  <c r="BL1305" i="59"/>
  <c r="BT1369" i="59"/>
  <c r="BS1397" i="59"/>
  <c r="BN1490" i="59"/>
  <c r="BT1528" i="59"/>
  <c r="BU1570" i="59"/>
  <c r="BT1350" i="59"/>
  <c r="BS1370" i="59"/>
  <c r="BS1394" i="59"/>
  <c r="BJ1541" i="59"/>
  <c r="BJ1010" i="59"/>
  <c r="BJ1042" i="59"/>
  <c r="BK1058" i="59"/>
  <c r="BR1078" i="59"/>
  <c r="BS843" i="59"/>
  <c r="BU994" i="59"/>
  <c r="BO822" i="59"/>
  <c r="BJ947" i="59"/>
  <c r="BM905" i="59"/>
  <c r="BJ988" i="59"/>
  <c r="BK1127" i="59"/>
  <c r="BL1158" i="59"/>
  <c r="BP1322" i="59"/>
  <c r="BN1307" i="59"/>
  <c r="BS1218" i="59"/>
  <c r="BJ1540" i="59"/>
  <c r="BQ1557" i="59"/>
  <c r="BK1223" i="59"/>
  <c r="BK1247" i="59"/>
  <c r="BL1451" i="59"/>
  <c r="BP1505" i="59"/>
  <c r="BR1570" i="59"/>
  <c r="BP1362" i="59"/>
  <c r="BQ1394" i="59"/>
  <c r="BR1430" i="59"/>
  <c r="BJ1496" i="59"/>
  <c r="BJ1551" i="59"/>
  <c r="BP990" i="59"/>
  <c r="BP1054" i="59"/>
  <c r="BO1118" i="59"/>
  <c r="BP839" i="59"/>
  <c r="BJ975" i="59"/>
  <c r="BN924" i="59"/>
  <c r="BN988" i="59"/>
  <c r="BO1051" i="59"/>
  <c r="BQ1133" i="59"/>
  <c r="BQ1165" i="59"/>
  <c r="BN1196" i="59"/>
  <c r="BN1288" i="59"/>
  <c r="BU1218" i="59"/>
  <c r="BU995" i="59"/>
  <c r="BU1039" i="59"/>
  <c r="BU1071" i="59"/>
  <c r="BU1107" i="59"/>
  <c r="BU1139" i="59"/>
  <c r="BO1302" i="59"/>
  <c r="BP1489" i="59"/>
  <c r="BQ1387" i="59"/>
  <c r="BQ1419" i="59"/>
  <c r="BK1525" i="59"/>
  <c r="BO1504" i="59"/>
  <c r="BO1503" i="59"/>
  <c r="BT1499" i="59"/>
  <c r="BK1479" i="59"/>
  <c r="BT1448" i="59"/>
  <c r="BR1340" i="59"/>
  <c r="BL1549" i="59"/>
  <c r="BN1512" i="59"/>
  <c r="BS1340" i="59"/>
  <c r="BR1512" i="59"/>
  <c r="BT1431" i="59"/>
  <c r="BS1487" i="59"/>
  <c r="BO1464" i="59"/>
  <c r="BK1503" i="59"/>
  <c r="BT1452" i="59"/>
  <c r="BO1376" i="59"/>
  <c r="BT1356" i="59"/>
  <c r="BT1320" i="59"/>
  <c r="BN1460" i="59"/>
  <c r="BJ1380" i="59"/>
  <c r="BS1537" i="59"/>
  <c r="BO1396" i="59"/>
  <c r="BO825" i="59"/>
  <c r="BO1237" i="59"/>
  <c r="BT1161" i="59"/>
  <c r="BT829" i="59"/>
  <c r="BT1097" i="59"/>
  <c r="BK841" i="59"/>
  <c r="BL1105" i="59"/>
  <c r="BK897" i="59"/>
  <c r="BS972" i="59"/>
  <c r="BP864" i="59"/>
  <c r="BP1008" i="59"/>
  <c r="BT1077" i="59"/>
  <c r="BS826" i="59"/>
  <c r="BR893" i="59"/>
  <c r="BT929" i="59"/>
  <c r="BT1001" i="59"/>
  <c r="BK892" i="59"/>
  <c r="BS1212" i="59"/>
  <c r="BT1265" i="59"/>
  <c r="BT864" i="59"/>
  <c r="BO872" i="59"/>
  <c r="BP951" i="59"/>
  <c r="BP1031" i="59"/>
  <c r="BP1145" i="59"/>
  <c r="BR957" i="59"/>
  <c r="BJ1165" i="59"/>
  <c r="BN1249" i="59"/>
  <c r="BS1156" i="59"/>
  <c r="BT880" i="59"/>
  <c r="BT920" i="59"/>
  <c r="BT956" i="59"/>
  <c r="BT992" i="59"/>
  <c r="BT1024" i="59"/>
  <c r="BL796" i="59"/>
  <c r="BL1310" i="59"/>
  <c r="BP1359" i="59"/>
  <c r="BS1347" i="59"/>
  <c r="BN1461" i="59"/>
  <c r="BJ1406" i="59"/>
  <c r="BU1069" i="59"/>
  <c r="BU1157" i="59"/>
  <c r="BM1450" i="59"/>
  <c r="BU1352" i="59"/>
  <c r="BT1551" i="59"/>
  <c r="BL802" i="59"/>
  <c r="BU1006" i="59"/>
  <c r="BR1330" i="59"/>
  <c r="BS1417" i="59"/>
  <c r="BR1418" i="59"/>
  <c r="BS886" i="59"/>
  <c r="BM831" i="59"/>
  <c r="BL907" i="59"/>
  <c r="BR1023" i="59"/>
  <c r="BK976" i="59"/>
  <c r="BP1160" i="59"/>
  <c r="BS852" i="59"/>
  <c r="BK921" i="59"/>
  <c r="BL1232" i="59"/>
  <c r="BP1124" i="59"/>
  <c r="BO1188" i="59"/>
  <c r="BN897" i="59"/>
  <c r="BL1196" i="59"/>
  <c r="BP1241" i="59"/>
  <c r="BL815" i="59"/>
  <c r="BJ1053" i="59"/>
  <c r="BP959" i="59"/>
  <c r="BR1173" i="59"/>
  <c r="BS1221" i="59"/>
  <c r="BN853" i="59"/>
  <c r="BN1013" i="59"/>
  <c r="BT1128" i="59"/>
  <c r="BK1201" i="59"/>
  <c r="BS873" i="59"/>
  <c r="BS937" i="59"/>
  <c r="BS1033" i="59"/>
  <c r="BK1399" i="59"/>
  <c r="BP1476" i="59"/>
  <c r="BK1347" i="59"/>
  <c r="BK1537" i="59"/>
  <c r="BT1377" i="59"/>
  <c r="BJ1491" i="59"/>
  <c r="BT1002" i="59"/>
  <c r="BK875" i="59"/>
  <c r="BL1155" i="59"/>
  <c r="BM1264" i="59"/>
  <c r="BL1435" i="59"/>
  <c r="BR975" i="59"/>
  <c r="BQ1284" i="59"/>
  <c r="BM1275" i="59"/>
  <c r="BU1413" i="59"/>
  <c r="BN832" i="59"/>
  <c r="BM973" i="59"/>
  <c r="BK1159" i="59"/>
  <c r="BU888" i="59"/>
  <c r="BR1143" i="59"/>
  <c r="BK1001" i="59"/>
  <c r="BS916" i="59"/>
  <c r="BP1020" i="59"/>
  <c r="BN839" i="59"/>
  <c r="BR865" i="59"/>
  <c r="BJ933" i="59"/>
  <c r="BP1245" i="59"/>
  <c r="BO892" i="59"/>
  <c r="BK1229" i="59"/>
  <c r="BL880" i="59"/>
  <c r="BL956" i="59"/>
  <c r="BP993" i="59"/>
  <c r="BS1204" i="59"/>
  <c r="BS1419" i="59"/>
  <c r="BP873" i="59"/>
  <c r="BP1087" i="59"/>
  <c r="BQ1283" i="59"/>
  <c r="BJ1405" i="59"/>
  <c r="BU1549" i="59"/>
  <c r="BR986" i="59"/>
  <c r="BU1001" i="59"/>
  <c r="BL1087" i="59"/>
  <c r="BU1213" i="59"/>
  <c r="BM1244" i="59"/>
  <c r="BR1215" i="59"/>
  <c r="BK1566" i="59"/>
  <c r="BO803" i="59"/>
  <c r="BQ1298" i="59"/>
  <c r="BN1337" i="59"/>
  <c r="BN1533" i="59"/>
  <c r="BQ922" i="59"/>
  <c r="BK1007" i="59"/>
  <c r="BL1060" i="59"/>
  <c r="BO1065" i="59"/>
  <c r="BS1028" i="59"/>
  <c r="BP1037" i="59"/>
  <c r="BS1165" i="59"/>
  <c r="BS1256" i="59"/>
  <c r="BL849" i="59"/>
  <c r="BR933" i="59"/>
  <c r="BK1021" i="59"/>
  <c r="BP863" i="59"/>
  <c r="BO1004" i="59"/>
  <c r="BO1001" i="59"/>
  <c r="BO1289" i="59"/>
  <c r="BL924" i="59"/>
  <c r="BL992" i="59"/>
  <c r="BK1016" i="59"/>
  <c r="BO1088" i="59"/>
  <c r="BK969" i="59"/>
  <c r="BT1060" i="59"/>
  <c r="BK1333" i="59"/>
  <c r="BP1100" i="59"/>
  <c r="BL1157" i="59"/>
  <c r="BT839" i="59"/>
  <c r="BJ981" i="59"/>
  <c r="BO1021" i="59"/>
  <c r="BJ1285" i="59"/>
  <c r="BO1181" i="59"/>
  <c r="BR1281" i="59"/>
  <c r="BP963" i="59"/>
  <c r="BP1051" i="59"/>
  <c r="BR1157" i="59"/>
  <c r="BS1205" i="59"/>
  <c r="BP1265" i="59"/>
  <c r="BT1176" i="59"/>
  <c r="BO817" i="59"/>
  <c r="BS869" i="59"/>
  <c r="BS941" i="59"/>
  <c r="BS1005" i="59"/>
  <c r="BK1403" i="59"/>
  <c r="BP1348" i="59"/>
  <c r="BP1541" i="59"/>
  <c r="BS1399" i="59"/>
  <c r="BL824" i="59"/>
  <c r="BR828" i="59"/>
  <c r="BO806" i="59"/>
  <c r="BT991" i="59"/>
  <c r="BJ1167" i="59"/>
  <c r="BJ1482" i="59"/>
  <c r="BM1074" i="59"/>
  <c r="BS798" i="59"/>
  <c r="BM1282" i="59"/>
  <c r="BR1329" i="59"/>
  <c r="BR1554" i="59"/>
  <c r="BQ1470" i="59"/>
  <c r="BT830" i="59"/>
  <c r="BL1190" i="59"/>
  <c r="BP1330" i="59"/>
  <c r="BR1095" i="59"/>
  <c r="BK1361" i="59"/>
  <c r="BT1403" i="59"/>
  <c r="BL1527" i="59"/>
  <c r="BL1374" i="59"/>
  <c r="BM1422" i="59"/>
  <c r="BN835" i="59"/>
  <c r="BJ826" i="59"/>
  <c r="BS931" i="59"/>
  <c r="BJ970" i="59"/>
  <c r="BU837" i="59"/>
  <c r="BR916" i="59"/>
  <c r="BR952" i="59"/>
  <c r="BR1128" i="59"/>
  <c r="BR1148" i="59"/>
  <c r="BU1169" i="59"/>
  <c r="BU1237" i="59"/>
  <c r="BM896" i="59"/>
  <c r="BM936" i="59"/>
  <c r="BM968" i="59"/>
  <c r="BJ1063" i="59"/>
  <c r="BM1280" i="59"/>
  <c r="BS1433" i="59"/>
  <c r="BS1207" i="59"/>
  <c r="BR1255" i="59"/>
  <c r="BO1349" i="59"/>
  <c r="BL1409" i="59"/>
  <c r="BP1455" i="59"/>
  <c r="BN1539" i="59"/>
  <c r="BP958" i="59"/>
  <c r="BP1034" i="59"/>
  <c r="BJ903" i="59"/>
  <c r="BL927" i="59"/>
  <c r="BJ950" i="59"/>
  <c r="BK1466" i="59"/>
  <c r="BM1246" i="59"/>
  <c r="BL1314" i="59"/>
  <c r="BQ1574" i="59"/>
  <c r="BS1547" i="59"/>
  <c r="BJ1534" i="59"/>
  <c r="BN1263" i="59"/>
  <c r="BL1312" i="59"/>
  <c r="BJ1536" i="59"/>
  <c r="BS1570" i="59"/>
  <c r="BJ1487" i="59"/>
  <c r="BL822" i="59"/>
  <c r="BM838" i="59"/>
  <c r="BN895" i="59"/>
  <c r="BJ892" i="59"/>
  <c r="BM953" i="59"/>
  <c r="BK1003" i="59"/>
  <c r="BK1107" i="59"/>
  <c r="BJ1216" i="59"/>
  <c r="BM1253" i="59"/>
  <c r="BQ1154" i="59"/>
  <c r="BQ1254" i="59"/>
  <c r="BQ1003" i="59"/>
  <c r="BQ1047" i="59"/>
  <c r="BN1138" i="59"/>
  <c r="BN1270" i="59"/>
  <c r="BU1212" i="59"/>
  <c r="BS1286" i="59"/>
  <c r="BM1328" i="59"/>
  <c r="BM1364" i="59"/>
  <c r="BM1396" i="59"/>
  <c r="BL1493" i="59"/>
  <c r="BS1575" i="59"/>
  <c r="BQ1531" i="59"/>
  <c r="BR1251" i="59"/>
  <c r="BU1291" i="59"/>
  <c r="BL1327" i="59"/>
  <c r="BO1062" i="59"/>
  <c r="BN958" i="59"/>
  <c r="BP795" i="59"/>
  <c r="BJ862" i="59"/>
  <c r="BM907" i="59"/>
  <c r="BJ943" i="59"/>
  <c r="BO991" i="59"/>
  <c r="BO1039" i="59"/>
  <c r="BN1268" i="59"/>
  <c r="BQ1442" i="59"/>
  <c r="BU1266" i="59"/>
  <c r="BR1210" i="59"/>
  <c r="BQ1352" i="59"/>
  <c r="BP1425" i="59"/>
  <c r="BP1501" i="59"/>
  <c r="BO1575" i="59"/>
  <c r="BT1378" i="59"/>
  <c r="BK1319" i="59"/>
  <c r="BS1170" i="59"/>
  <c r="BR1187" i="59"/>
  <c r="BT1443" i="59"/>
  <c r="BQ1358" i="59"/>
  <c r="BT1510" i="59"/>
  <c r="BT930" i="59"/>
  <c r="BP1070" i="59"/>
  <c r="BO827" i="59"/>
  <c r="BN910" i="59"/>
  <c r="BP844" i="59"/>
  <c r="BR930" i="59"/>
  <c r="BN971" i="59"/>
  <c r="BN852" i="59"/>
  <c r="BN1076" i="59"/>
  <c r="BJ1302" i="59"/>
  <c r="BU1262" i="59"/>
  <c r="BU1187" i="59"/>
  <c r="BN1411" i="59"/>
  <c r="BP1481" i="59"/>
  <c r="BQ1355" i="59"/>
  <c r="BP1337" i="59"/>
  <c r="BJ1401" i="59"/>
  <c r="BL1486" i="59"/>
  <c r="BQ1532" i="59"/>
  <c r="BL870" i="59"/>
  <c r="BO962" i="59"/>
  <c r="BN946" i="59"/>
  <c r="BU824" i="59"/>
  <c r="BO871" i="59"/>
  <c r="BR963" i="59"/>
  <c r="BL987" i="59"/>
  <c r="BS1051" i="59"/>
  <c r="BL1119" i="59"/>
  <c r="BU1137" i="59"/>
  <c r="BU1181" i="59"/>
  <c r="BU1217" i="59"/>
  <c r="BP1339" i="59"/>
  <c r="BU1496" i="59"/>
  <c r="BQ1465" i="59"/>
  <c r="BQ1207" i="59"/>
  <c r="BM1303" i="59"/>
  <c r="BK1342" i="59"/>
  <c r="BQ1432" i="59"/>
  <c r="BT1488" i="59"/>
  <c r="BO1567" i="59"/>
  <c r="BN986" i="59"/>
  <c r="BT810" i="59"/>
  <c r="BK818" i="59"/>
  <c r="BU919" i="59"/>
  <c r="BK951" i="59"/>
  <c r="BM1274" i="59"/>
  <c r="BM1087" i="59"/>
  <c r="BM1119" i="59"/>
  <c r="BM1143" i="59"/>
  <c r="BJ1210" i="59"/>
  <c r="BO1294" i="59"/>
  <c r="BM1527" i="59"/>
  <c r="BJ1319" i="59"/>
  <c r="BU1385" i="59"/>
  <c r="BR1460" i="59"/>
  <c r="BR1505" i="59"/>
  <c r="BJ1539" i="59"/>
  <c r="BR1454" i="59"/>
  <c r="BM1510" i="59"/>
  <c r="BS966" i="59"/>
  <c r="BS820" i="59"/>
  <c r="BQ903" i="59"/>
  <c r="BJ810" i="59"/>
  <c r="BO863" i="59"/>
  <c r="BK915" i="59"/>
  <c r="BR950" i="59"/>
  <c r="BJ1052" i="59"/>
  <c r="BK1139" i="59"/>
  <c r="BL1210" i="59"/>
  <c r="BM1265" i="59"/>
  <c r="BQ1158" i="59"/>
  <c r="BQ1242" i="59"/>
  <c r="BQ1183" i="59"/>
  <c r="BM1472" i="59"/>
  <c r="BO1534" i="59"/>
  <c r="BQ1393" i="59"/>
  <c r="BU1429" i="59"/>
  <c r="BT1538" i="59"/>
  <c r="BO1435" i="59"/>
  <c r="BJ1480" i="59"/>
  <c r="BM1525" i="59"/>
  <c r="BT946" i="59"/>
  <c r="BM1094" i="59"/>
  <c r="BL842" i="59"/>
  <c r="BL871" i="59"/>
  <c r="BR919" i="59"/>
  <c r="BR951" i="59"/>
  <c r="BO983" i="59"/>
  <c r="BO1031" i="59"/>
  <c r="BO1111" i="59"/>
  <c r="BQ1209" i="59"/>
  <c r="BR1286" i="59"/>
  <c r="BQ1312" i="59"/>
  <c r="BQ1408" i="59"/>
  <c r="BO1502" i="59"/>
  <c r="BQ1546" i="59"/>
  <c r="BJ1502" i="59"/>
  <c r="BJ1578" i="59"/>
  <c r="BS1311" i="59"/>
  <c r="BN1251" i="59"/>
  <c r="BQ1327" i="59"/>
  <c r="BT1375" i="59"/>
  <c r="BT1507" i="59"/>
  <c r="BS1541" i="59"/>
  <c r="BK1394" i="59"/>
  <c r="BT1541" i="59"/>
  <c r="BS1082" i="59"/>
  <c r="BT1098" i="59"/>
  <c r="BU1018" i="59"/>
  <c r="BS822" i="59"/>
  <c r="BK971" i="59"/>
  <c r="BR992" i="59"/>
  <c r="BU1013" i="59"/>
  <c r="BR1204" i="59"/>
  <c r="BP1299" i="59"/>
  <c r="BN1450" i="59"/>
  <c r="BM1196" i="59"/>
  <c r="BR1459" i="59"/>
  <c r="BM1473" i="59"/>
  <c r="BU1443" i="59"/>
  <c r="BP1572" i="59"/>
  <c r="BL1359" i="59"/>
  <c r="BL1405" i="59"/>
  <c r="BL1460" i="59"/>
  <c r="BL1537" i="59"/>
  <c r="BU1326" i="59"/>
  <c r="BP1487" i="59"/>
  <c r="BT1525" i="59"/>
  <c r="BL850" i="59"/>
  <c r="BL914" i="59"/>
  <c r="BL978" i="59"/>
  <c r="BP1026" i="59"/>
  <c r="BQ1094" i="59"/>
  <c r="BT879" i="59"/>
  <c r="BS959" i="59"/>
  <c r="BM1266" i="59"/>
  <c r="BN1015" i="59"/>
  <c r="BO1178" i="59"/>
  <c r="BQ1224" i="59"/>
  <c r="BK1530" i="59"/>
  <c r="BM1235" i="59"/>
  <c r="BT1291" i="59"/>
  <c r="BQ1337" i="59"/>
  <c r="BT1486" i="59"/>
  <c r="BP1519" i="59"/>
  <c r="BJ1568" i="59"/>
  <c r="BN1342" i="59"/>
  <c r="BS1366" i="59"/>
  <c r="BS1390" i="59"/>
  <c r="BU1410" i="59"/>
  <c r="BJ1470" i="59"/>
  <c r="BK1529" i="59"/>
  <c r="BP858" i="59"/>
  <c r="BR998" i="59"/>
  <c r="BR1030" i="59"/>
  <c r="BT1054" i="59"/>
  <c r="BM840" i="59"/>
  <c r="BQ1090" i="59"/>
  <c r="BJ850" i="59"/>
  <c r="BL939" i="59"/>
  <c r="BM833" i="59"/>
  <c r="BM965" i="59"/>
  <c r="BK1119" i="59"/>
  <c r="BM1201" i="59"/>
  <c r="BO1309" i="59"/>
  <c r="BS1142" i="59"/>
  <c r="BS1210" i="59"/>
  <c r="BU1284" i="59"/>
  <c r="BP1518" i="59"/>
  <c r="BT1578" i="59"/>
  <c r="BM1367" i="59"/>
  <c r="BM1403" i="59"/>
  <c r="BK1493" i="59"/>
  <c r="BQ1329" i="59"/>
  <c r="BQ1439" i="59"/>
  <c r="BP1528" i="59"/>
  <c r="BL1569" i="59"/>
  <c r="BN1358" i="59"/>
  <c r="BO1390" i="59"/>
  <c r="BN1422" i="59"/>
  <c r="BM1533" i="59"/>
  <c r="BK847" i="59"/>
  <c r="BN826" i="59"/>
  <c r="BJ878" i="59"/>
  <c r="BS967" i="59"/>
  <c r="BQ893" i="59"/>
  <c r="BQ973" i="59"/>
  <c r="BQ1033" i="59"/>
  <c r="BO1131" i="59"/>
  <c r="BN1164" i="59"/>
  <c r="BQ1233" i="59"/>
  <c r="BU1159" i="59"/>
  <c r="BN1544" i="59"/>
  <c r="BN1545" i="59"/>
  <c r="BL1324" i="59"/>
  <c r="BJ1512" i="59"/>
  <c r="BT1504" i="59"/>
  <c r="BR1565" i="59"/>
  <c r="BT1439" i="59"/>
  <c r="BL1456" i="59"/>
  <c r="BJ1424" i="59"/>
  <c r="BL1565" i="59"/>
  <c r="BS1516" i="59"/>
  <c r="BK1439" i="59"/>
  <c r="BJ1545" i="59"/>
  <c r="BO1491" i="59"/>
  <c r="BR1549" i="59"/>
  <c r="BL1439" i="59"/>
  <c r="BS1412" i="59"/>
  <c r="BJ1428" i="59"/>
  <c r="BO1400" i="59"/>
  <c r="BO1328" i="59"/>
  <c r="BS1416" i="59"/>
  <c r="BJ1364" i="59"/>
  <c r="BO1336" i="59"/>
  <c r="BS1553" i="59"/>
  <c r="BJ1336" i="59"/>
  <c r="BO841" i="59"/>
  <c r="BL1217" i="59"/>
  <c r="BR1161" i="59"/>
  <c r="BO840" i="59"/>
  <c r="BT1145" i="59"/>
  <c r="BJ845" i="59"/>
  <c r="BO797" i="59"/>
  <c r="BJ1269" i="59"/>
  <c r="BO1125" i="59"/>
  <c r="BT1153" i="59"/>
  <c r="BK1093" i="59"/>
  <c r="BP916" i="59"/>
  <c r="BP1044" i="59"/>
  <c r="BT1109" i="59"/>
  <c r="BP969" i="59"/>
  <c r="BS1224" i="59"/>
  <c r="BL861" i="59"/>
  <c r="BT901" i="59"/>
  <c r="BO941" i="59"/>
  <c r="BR973" i="59"/>
  <c r="BL1017" i="59"/>
  <c r="BL1049" i="59"/>
  <c r="BS1169" i="59"/>
  <c r="BO972" i="59"/>
  <c r="BK1181" i="59"/>
  <c r="BL1220" i="59"/>
  <c r="BJ1261" i="59"/>
  <c r="BO801" i="59"/>
  <c r="BN1277" i="59"/>
  <c r="BP1069" i="59"/>
  <c r="BN1449" i="59"/>
  <c r="BT1308" i="59"/>
  <c r="BK1345" i="59"/>
  <c r="BS1509" i="59"/>
  <c r="BT1470" i="59"/>
  <c r="BO946" i="59"/>
  <c r="BJ1014" i="59"/>
  <c r="BN930" i="59"/>
  <c r="BJ834" i="59"/>
  <c r="BM1268" i="59"/>
  <c r="BU1368" i="59"/>
  <c r="BS823" i="59"/>
  <c r="BQ1188" i="59"/>
  <c r="BQ1311" i="59"/>
  <c r="BO1476" i="59"/>
  <c r="BU958" i="59"/>
  <c r="BU952" i="59"/>
  <c r="BU1052" i="59"/>
  <c r="BU1100" i="59"/>
  <c r="BU1152" i="59"/>
  <c r="BS892" i="59"/>
  <c r="BO1156" i="59"/>
  <c r="BT1132" i="59"/>
  <c r="BL1272" i="59"/>
  <c r="BN1117" i="59"/>
  <c r="BO1244" i="59"/>
  <c r="BK1157" i="59"/>
  <c r="BT849" i="59"/>
  <c r="BL1013" i="59"/>
  <c r="BT1037" i="59"/>
  <c r="BN1229" i="59"/>
  <c r="BP883" i="59"/>
  <c r="BP991" i="59"/>
  <c r="BJ1300" i="59"/>
  <c r="BJ1085" i="59"/>
  <c r="BN949" i="59"/>
  <c r="BN1037" i="59"/>
  <c r="BK1120" i="59"/>
  <c r="BK1192" i="59"/>
  <c r="BK1264" i="59"/>
  <c r="BO873" i="59"/>
  <c r="BN1157" i="59"/>
  <c r="BN815" i="59"/>
  <c r="BP1067" i="59"/>
  <c r="BL1492" i="59"/>
  <c r="BT1576" i="59"/>
  <c r="BK1405" i="59"/>
  <c r="BK1571" i="59"/>
  <c r="BP818" i="59"/>
  <c r="BK939" i="59"/>
  <c r="BU1201" i="59"/>
  <c r="BM1152" i="59"/>
  <c r="BR1355" i="59"/>
  <c r="BT1347" i="59"/>
  <c r="BR1490" i="59"/>
  <c r="BO1513" i="59"/>
  <c r="BU1118" i="59"/>
  <c r="BM1158" i="59"/>
  <c r="BJ1531" i="59"/>
  <c r="BN1357" i="59"/>
  <c r="BR1378" i="59"/>
  <c r="BP1533" i="59"/>
  <c r="BO943" i="59"/>
  <c r="BJ1032" i="59"/>
  <c r="BQ1170" i="59"/>
  <c r="BU1024" i="59"/>
  <c r="BS860" i="59"/>
  <c r="BP1072" i="59"/>
  <c r="BP1240" i="59"/>
  <c r="BS996" i="59"/>
  <c r="BK1145" i="59"/>
  <c r="BO1076" i="59"/>
  <c r="BN1105" i="59"/>
  <c r="BT1261" i="59"/>
  <c r="BO885" i="59"/>
  <c r="BJ1177" i="59"/>
  <c r="BK1273" i="59"/>
  <c r="BO932" i="59"/>
  <c r="BP1121" i="59"/>
  <c r="BL1172" i="59"/>
  <c r="BK1261" i="59"/>
  <c r="BL1044" i="59"/>
  <c r="BO1117" i="59"/>
  <c r="BS1236" i="59"/>
  <c r="BK1325" i="59"/>
  <c r="BP1452" i="59"/>
  <c r="BK1312" i="59"/>
  <c r="BP1139" i="59"/>
  <c r="BS1375" i="59"/>
  <c r="BP1360" i="59"/>
  <c r="BP1151" i="59"/>
  <c r="BJ1335" i="59"/>
  <c r="BU1504" i="59"/>
  <c r="BL1118" i="59"/>
  <c r="BQ930" i="59"/>
  <c r="BU1101" i="59"/>
  <c r="BP1302" i="59"/>
  <c r="BK1174" i="59"/>
  <c r="BR1507" i="59"/>
  <c r="BO1375" i="59"/>
  <c r="BP910" i="59"/>
  <c r="BS879" i="59"/>
  <c r="BO1182" i="59"/>
  <c r="BK1544" i="59"/>
  <c r="BR1410" i="59"/>
  <c r="BR804" i="59"/>
  <c r="BJ818" i="59"/>
  <c r="BR971" i="59"/>
  <c r="BK1067" i="59"/>
  <c r="BU884" i="59"/>
  <c r="BS1117" i="59"/>
  <c r="BP876" i="59"/>
  <c r="BR1181" i="59"/>
  <c r="BT881" i="59"/>
  <c r="BT1144" i="59"/>
  <c r="BT1264" i="59"/>
  <c r="BL1012" i="59"/>
  <c r="BL1285" i="59"/>
  <c r="BK814" i="59"/>
  <c r="BP1128" i="59"/>
  <c r="BO1256" i="59"/>
  <c r="BS1084" i="59"/>
  <c r="BN1041" i="59"/>
  <c r="BR1165" i="59"/>
  <c r="BS1245" i="59"/>
  <c r="BL852" i="59"/>
  <c r="BL853" i="59"/>
  <c r="BT953" i="59"/>
  <c r="BO1037" i="59"/>
  <c r="BK1084" i="59"/>
  <c r="BK1172" i="59"/>
  <c r="BK1236" i="59"/>
  <c r="BJ1241" i="59"/>
  <c r="BP871" i="59"/>
  <c r="BO996" i="59"/>
  <c r="BN881" i="59"/>
  <c r="BO1280" i="59"/>
  <c r="BT860" i="59"/>
  <c r="BT1096" i="59"/>
  <c r="BR809" i="59"/>
  <c r="BK1472" i="59"/>
  <c r="BP1408" i="59"/>
  <c r="BS1281" i="59"/>
  <c r="BK1352" i="59"/>
  <c r="BP1363" i="59"/>
  <c r="BK1428" i="59"/>
  <c r="BL1347" i="59"/>
  <c r="BR1508" i="59"/>
  <c r="BM1394" i="59"/>
  <c r="BS986" i="59"/>
  <c r="BL1030" i="59"/>
  <c r="BK1094" i="59"/>
  <c r="BM846" i="59"/>
  <c r="BS883" i="59"/>
  <c r="BL1095" i="59"/>
  <c r="BM1236" i="59"/>
  <c r="BL1259" i="59"/>
  <c r="BO1515" i="59"/>
  <c r="BS938" i="59"/>
  <c r="BR816" i="59"/>
  <c r="BR879" i="59"/>
  <c r="BM1341" i="59"/>
  <c r="BJ1562" i="59"/>
  <c r="BP1517" i="59"/>
  <c r="BJ1244" i="59"/>
  <c r="BR991" i="59"/>
  <c r="BS1130" i="59"/>
  <c r="BN1267" i="59"/>
  <c r="BL1412" i="59"/>
  <c r="BN1513" i="59"/>
  <c r="BP866" i="59"/>
  <c r="BS958" i="59"/>
  <c r="BM807" i="59"/>
  <c r="BN850" i="59"/>
  <c r="BK840" i="59"/>
  <c r="BO903" i="59"/>
  <c r="BU805" i="59"/>
  <c r="BR976" i="59"/>
  <c r="BU997" i="59"/>
  <c r="BT1051" i="59"/>
  <c r="BS1135" i="59"/>
  <c r="BL1151" i="59"/>
  <c r="BN1315" i="59"/>
  <c r="BJ1015" i="59"/>
  <c r="BJ1107" i="59"/>
  <c r="BM1168" i="59"/>
  <c r="BT1307" i="59"/>
  <c r="BR1543" i="59"/>
  <c r="BJ1473" i="59"/>
  <c r="BQ1223" i="59"/>
  <c r="BT1271" i="59"/>
  <c r="BL1320" i="59"/>
  <c r="BT1515" i="59"/>
  <c r="BM1552" i="59"/>
  <c r="BO1407" i="59"/>
  <c r="BP1567" i="59"/>
  <c r="BT922" i="59"/>
  <c r="BN1082" i="59"/>
  <c r="BP806" i="59"/>
  <c r="BQ963" i="59"/>
  <c r="BU903" i="59"/>
  <c r="BK935" i="59"/>
  <c r="BU1299" i="59"/>
  <c r="BU1339" i="59"/>
  <c r="BM1190" i="59"/>
  <c r="BM1270" i="59"/>
  <c r="BM1179" i="59"/>
  <c r="BJ1246" i="59"/>
  <c r="BJ1290" i="59"/>
  <c r="BL1518" i="59"/>
  <c r="BN1576" i="59"/>
  <c r="BR1320" i="59"/>
  <c r="BS1472" i="59"/>
  <c r="BQ1509" i="59"/>
  <c r="BN1326" i="59"/>
  <c r="BU1448" i="59"/>
  <c r="BK1567" i="59"/>
  <c r="BO906" i="59"/>
  <c r="BO970" i="59"/>
  <c r="BN843" i="59"/>
  <c r="BK800" i="59"/>
  <c r="BM863" i="59"/>
  <c r="BU947" i="59"/>
  <c r="BM969" i="59"/>
  <c r="BM1017" i="59"/>
  <c r="BM1129" i="59"/>
  <c r="BL1162" i="59"/>
  <c r="BM1189" i="59"/>
  <c r="BJ1228" i="59"/>
  <c r="BL1266" i="59"/>
  <c r="BN1146" i="59"/>
  <c r="BQ1167" i="59"/>
  <c r="BN1214" i="59"/>
  <c r="BN1282" i="59"/>
  <c r="BU1156" i="59"/>
  <c r="BU1232" i="59"/>
  <c r="BM1352" i="59"/>
  <c r="BM1376" i="59"/>
  <c r="BM1408" i="59"/>
  <c r="BM1476" i="59"/>
  <c r="BK1465" i="59"/>
  <c r="BT1267" i="59"/>
  <c r="BS1345" i="59"/>
  <c r="BN1417" i="59"/>
  <c r="BM1463" i="59"/>
  <c r="BM1475" i="59"/>
  <c r="BL922" i="59"/>
  <c r="BP998" i="59"/>
  <c r="BS840" i="59"/>
  <c r="BU1030" i="59"/>
  <c r="BJ806" i="59"/>
  <c r="BR882" i="59"/>
  <c r="BT919" i="59"/>
  <c r="BK975" i="59"/>
  <c r="BN864" i="59"/>
  <c r="BO1007" i="59"/>
  <c r="BN1088" i="59"/>
  <c r="BO1135" i="59"/>
  <c r="BQ1161" i="59"/>
  <c r="BN1200" i="59"/>
  <c r="BN1284" i="59"/>
  <c r="BR1234" i="59"/>
  <c r="BN1459" i="59"/>
  <c r="BL1313" i="59"/>
  <c r="BU1176" i="59"/>
  <c r="BS1266" i="59"/>
  <c r="BM1359" i="59"/>
  <c r="BN1534" i="59"/>
  <c r="BJ1255" i="59"/>
  <c r="BL1356" i="59"/>
  <c r="BO1405" i="59"/>
  <c r="BK1536" i="59"/>
  <c r="BP1316" i="59"/>
  <c r="BN1390" i="59"/>
  <c r="BQ1422" i="59"/>
  <c r="BK874" i="59"/>
  <c r="BK938" i="59"/>
  <c r="BP1006" i="59"/>
  <c r="BQ815" i="59"/>
  <c r="BP815" i="59"/>
  <c r="BQ881" i="59"/>
  <c r="BN996" i="59"/>
  <c r="BN1092" i="59"/>
  <c r="BP1278" i="59"/>
  <c r="BU1309" i="59"/>
  <c r="BR1142" i="59"/>
  <c r="BP1433" i="59"/>
  <c r="BN1572" i="59"/>
  <c r="BQ1435" i="59"/>
  <c r="BK1517" i="59"/>
  <c r="BP1211" i="59"/>
  <c r="BJ1409" i="59"/>
  <c r="BP1552" i="59"/>
  <c r="BO1358" i="59"/>
  <c r="BM1398" i="59"/>
  <c r="BJ1465" i="59"/>
  <c r="BN935" i="59"/>
  <c r="BJ971" i="59"/>
  <c r="BR1044" i="59"/>
  <c r="BT1171" i="59"/>
  <c r="BO1306" i="59"/>
  <c r="BJ1159" i="59"/>
  <c r="BK1190" i="59"/>
  <c r="BL1542" i="59"/>
  <c r="BM1578" i="59"/>
  <c r="BO1501" i="59"/>
  <c r="BS1247" i="59"/>
  <c r="BK1311" i="59"/>
  <c r="BL1348" i="59"/>
  <c r="BO1478" i="59"/>
  <c r="BO1572" i="59"/>
  <c r="BL1394" i="59"/>
  <c r="BO1446" i="59"/>
  <c r="BS858" i="59"/>
  <c r="BO1098" i="59"/>
  <c r="BT847" i="59"/>
  <c r="BO834" i="59"/>
  <c r="BL879" i="59"/>
  <c r="BJ902" i="59"/>
  <c r="BM1210" i="59"/>
  <c r="BM991" i="59"/>
  <c r="BM1031" i="59"/>
  <c r="BM1067" i="59"/>
  <c r="BM1099" i="59"/>
  <c r="BN1317" i="59"/>
  <c r="BQ1563" i="59"/>
  <c r="BU1558" i="59"/>
  <c r="BP1239" i="59"/>
  <c r="BQ1287" i="59"/>
  <c r="BR1335" i="59"/>
  <c r="BL1436" i="59"/>
  <c r="BN1551" i="59"/>
  <c r="BM970" i="59"/>
  <c r="BR811" i="59"/>
  <c r="BO959" i="59"/>
  <c r="BJ932" i="59"/>
  <c r="BL1194" i="59"/>
  <c r="BM1221" i="59"/>
  <c r="BJ1280" i="59"/>
  <c r="BJ1379" i="59"/>
  <c r="BJ1411" i="59"/>
  <c r="BM1492" i="59"/>
  <c r="BU1481" i="59"/>
  <c r="BK1425" i="59"/>
  <c r="BO1574" i="59"/>
  <c r="BJ1287" i="59"/>
  <c r="BL1403" i="59"/>
  <c r="BN1496" i="59"/>
  <c r="BK1549" i="59"/>
  <c r="BT1462" i="59"/>
  <c r="BK954" i="59"/>
  <c r="BN1046" i="59"/>
  <c r="BQ891" i="59"/>
  <c r="BQ1086" i="59"/>
  <c r="BJ927" i="59"/>
  <c r="BQ873" i="59"/>
  <c r="BN952" i="59"/>
  <c r="BO999" i="59"/>
  <c r="BO1047" i="59"/>
  <c r="BN1080" i="59"/>
  <c r="BO1127" i="59"/>
  <c r="BQ1177" i="59"/>
  <c r="BQ1225" i="59"/>
  <c r="BT1458" i="59"/>
  <c r="BU1270" i="59"/>
  <c r="BR1254" i="59"/>
  <c r="BR1331" i="59"/>
  <c r="BR1515" i="59"/>
  <c r="BU1534" i="59"/>
  <c r="BU1511" i="59"/>
  <c r="BT1402" i="59"/>
  <c r="BK1533" i="59"/>
  <c r="BQ1506" i="59"/>
  <c r="BT1279" i="59"/>
  <c r="BR1336" i="59"/>
  <c r="BL1363" i="59"/>
  <c r="BT1527" i="59"/>
  <c r="BL1568" i="59"/>
  <c r="BO1362" i="59"/>
  <c r="BS812" i="59"/>
  <c r="BR826" i="59"/>
  <c r="BT838" i="59"/>
  <c r="BU832" i="59"/>
  <c r="BO887" i="59"/>
  <c r="BR942" i="59"/>
  <c r="BR979" i="59"/>
  <c r="BU1017" i="59"/>
  <c r="BR1064" i="59"/>
  <c r="BL1115" i="59"/>
  <c r="BT1175" i="59"/>
  <c r="BT1210" i="59"/>
  <c r="BT1274" i="59"/>
  <c r="BR1317" i="59"/>
  <c r="BK1290" i="59"/>
  <c r="BR1371" i="59"/>
  <c r="BR1403" i="59"/>
  <c r="BT1441" i="59"/>
  <c r="BR1467" i="59"/>
  <c r="BU1371" i="59"/>
  <c r="BU1407" i="59"/>
  <c r="BU1467" i="59"/>
  <c r="BK1243" i="59"/>
  <c r="BK1337" i="59"/>
  <c r="BQ1423" i="59"/>
  <c r="BS1461" i="59"/>
  <c r="BO1509" i="59"/>
  <c r="BR1553" i="59"/>
  <c r="BL1506" i="59"/>
  <c r="BR800" i="59"/>
  <c r="BQ998" i="59"/>
  <c r="BQ854" i="59"/>
  <c r="BM1309" i="59"/>
  <c r="BQ888" i="59"/>
  <c r="BQ928" i="59"/>
  <c r="BQ960" i="59"/>
  <c r="BQ1124" i="59"/>
  <c r="BN1151" i="59"/>
  <c r="BO1270" i="59"/>
  <c r="BN1306" i="59"/>
  <c r="BQ1485" i="59"/>
  <c r="BM1515" i="59"/>
  <c r="BM1573" i="59"/>
  <c r="BR1373" i="59"/>
  <c r="BJ1455" i="59"/>
  <c r="BR1354" i="59"/>
  <c r="BT1374" i="59"/>
  <c r="BU1418" i="59"/>
  <c r="BK1002" i="59"/>
  <c r="BL1010" i="59"/>
  <c r="BK1034" i="59"/>
  <c r="BL1042" i="59"/>
  <c r="BJ1058" i="59"/>
  <c r="BT1078" i="59"/>
  <c r="BS811" i="59"/>
  <c r="BU1010" i="59"/>
  <c r="BK824" i="59"/>
  <c r="BR870" i="59"/>
  <c r="BN911" i="59"/>
  <c r="BJ920" i="59"/>
  <c r="BJ1040" i="59"/>
  <c r="BJ1072" i="59"/>
  <c r="BM1217" i="59"/>
  <c r="BO1314" i="59"/>
  <c r="BS1166" i="59"/>
  <c r="BS1234" i="59"/>
  <c r="BM1428" i="59"/>
  <c r="BL1543" i="59"/>
  <c r="BK1543" i="59"/>
  <c r="BU1223" i="59"/>
  <c r="BU1247" i="59"/>
  <c r="BK1271" i="59"/>
  <c r="BJ1311" i="59"/>
  <c r="BM1343" i="59"/>
  <c r="BR1461" i="59"/>
  <c r="BP1366" i="59"/>
  <c r="BQ1398" i="59"/>
  <c r="BM1440" i="59"/>
  <c r="BL1551" i="59"/>
  <c r="BM1006" i="59"/>
  <c r="BO1070" i="59"/>
  <c r="BN1118" i="59"/>
  <c r="BT815" i="59"/>
  <c r="BM891" i="59"/>
  <c r="BQ845" i="59"/>
  <c r="BQ925" i="59"/>
  <c r="BQ989" i="59"/>
  <c r="BN1100" i="59"/>
  <c r="BP1178" i="59"/>
  <c r="BQ1205" i="59"/>
  <c r="BU999" i="59"/>
  <c r="BU1043" i="59"/>
  <c r="BU1075" i="59"/>
  <c r="BU1115" i="59"/>
  <c r="BR1170" i="59"/>
  <c r="BQ1306" i="59"/>
  <c r="BN1347" i="59"/>
  <c r="BQ1412" i="59"/>
  <c r="BQ1492" i="59"/>
  <c r="BS1559" i="59"/>
  <c r="BQ1391" i="59"/>
  <c r="BU1553" i="59"/>
  <c r="BM1271" i="59"/>
  <c r="BN1577" i="59"/>
  <c r="BS1316" i="59"/>
  <c r="BL1463" i="59"/>
  <c r="BL1479" i="59"/>
  <c r="BR1448" i="59"/>
  <c r="BJ1549" i="59"/>
  <c r="BL1423" i="59"/>
  <c r="BN1549" i="59"/>
  <c r="BK1512" i="59"/>
  <c r="BT1487" i="59"/>
  <c r="BT1432" i="59"/>
  <c r="BS1528" i="59"/>
  <c r="BL1503" i="59"/>
  <c r="BT1423" i="59"/>
  <c r="BS1404" i="59"/>
  <c r="BJ1376" i="59"/>
  <c r="BO1352" i="59"/>
  <c r="BJ1312" i="59"/>
  <c r="BO1392" i="59"/>
  <c r="BS1408" i="59"/>
  <c r="BS1376" i="59"/>
  <c r="BK1508" i="59"/>
  <c r="BT1420" i="59"/>
  <c r="BN1364" i="59"/>
  <c r="BJ1265" i="59"/>
  <c r="BT1209" i="59"/>
  <c r="BO1157" i="59"/>
  <c r="BR829" i="59"/>
  <c r="BR1308" i="59"/>
  <c r="BO1097" i="59"/>
  <c r="BL839" i="59"/>
  <c r="BS1004" i="59"/>
  <c r="BP901" i="59"/>
  <c r="BP884" i="59"/>
  <c r="BP1024" i="59"/>
  <c r="BN945" i="59"/>
  <c r="BT1164" i="59"/>
  <c r="BK806" i="59"/>
  <c r="BJ877" i="59"/>
  <c r="BO933" i="59"/>
  <c r="BL973" i="59"/>
  <c r="BR1005" i="59"/>
  <c r="BJ1041" i="59"/>
  <c r="BL1161" i="59"/>
  <c r="BP1213" i="59"/>
  <c r="BJ801" i="59"/>
  <c r="BO880" i="59"/>
  <c r="BP1285" i="59"/>
  <c r="BO969" i="59"/>
  <c r="BK1213" i="59"/>
  <c r="BT1253" i="59"/>
  <c r="BR841" i="59"/>
  <c r="BK893" i="59"/>
  <c r="BT1272" i="59"/>
  <c r="BT884" i="59"/>
  <c r="BT924" i="59"/>
  <c r="BT960" i="59"/>
  <c r="BT996" i="59"/>
  <c r="BT1028" i="59"/>
  <c r="BK1408" i="59"/>
  <c r="BN1291" i="59"/>
  <c r="BP1482" i="59"/>
  <c r="BQ1424" i="59"/>
  <c r="BM914" i="59"/>
  <c r="BL1006" i="59"/>
  <c r="BR1058" i="59"/>
  <c r="BL846" i="59"/>
  <c r="BR984" i="59"/>
  <c r="BR1076" i="59"/>
  <c r="BU1161" i="59"/>
  <c r="BS1329" i="59"/>
  <c r="BM878" i="59"/>
  <c r="BK815" i="59"/>
  <c r="BU1070" i="59"/>
  <c r="BQ1279" i="59"/>
  <c r="BO1421" i="59"/>
  <c r="BS1511" i="59"/>
  <c r="BO922" i="59"/>
  <c r="BT923" i="59"/>
  <c r="BM1033" i="59"/>
  <c r="BU1092" i="59"/>
  <c r="BT1088" i="59"/>
  <c r="BO1208" i="59"/>
  <c r="BL1061" i="59"/>
  <c r="BT1108" i="59"/>
  <c r="BL1248" i="59"/>
  <c r="BL1097" i="59"/>
  <c r="BO1236" i="59"/>
  <c r="BL1260" i="59"/>
  <c r="BL937" i="59"/>
  <c r="BJ1001" i="59"/>
  <c r="BR1053" i="59"/>
  <c r="BL1177" i="59"/>
  <c r="BS1228" i="59"/>
  <c r="BN1261" i="59"/>
  <c r="BP975" i="59"/>
  <c r="BO1233" i="59"/>
  <c r="BN869" i="59"/>
  <c r="BN1021" i="59"/>
  <c r="BK853" i="59"/>
  <c r="BS881" i="59"/>
  <c r="BS945" i="59"/>
  <c r="BS1041" i="59"/>
  <c r="BK1415" i="59"/>
  <c r="BP1484" i="59"/>
  <c r="BP1428" i="59"/>
  <c r="BS1379" i="59"/>
  <c r="BL1484" i="59"/>
  <c r="BS1507" i="59"/>
  <c r="BT1383" i="59"/>
  <c r="BS1542" i="59"/>
  <c r="BQ1529" i="59"/>
  <c r="BS1010" i="59"/>
  <c r="BM1458" i="59"/>
  <c r="BU1480" i="59"/>
  <c r="BK1506" i="59"/>
  <c r="BM1134" i="59"/>
  <c r="BP1327" i="59"/>
  <c r="BP1431" i="59"/>
  <c r="BU1354" i="59"/>
  <c r="BK931" i="59"/>
  <c r="BJ1004" i="59"/>
  <c r="BL1262" i="59"/>
  <c r="BU908" i="59"/>
  <c r="BS944" i="59"/>
  <c r="BP1052" i="59"/>
  <c r="BR1089" i="59"/>
  <c r="BR873" i="59"/>
  <c r="BR1249" i="59"/>
  <c r="BO908" i="59"/>
  <c r="BT1237" i="59"/>
  <c r="BL888" i="59"/>
  <c r="BL964" i="59"/>
  <c r="BL1028" i="59"/>
  <c r="BK1037" i="59"/>
  <c r="BQ820" i="59"/>
  <c r="BK1284" i="59"/>
  <c r="BT1544" i="59"/>
  <c r="BT1540" i="59"/>
  <c r="BL1557" i="59"/>
  <c r="BP1404" i="59"/>
  <c r="BR1313" i="59"/>
  <c r="BU1483" i="59"/>
  <c r="BK990" i="59"/>
  <c r="BT1034" i="59"/>
  <c r="BK1110" i="59"/>
  <c r="BQ1002" i="59"/>
  <c r="BT1007" i="59"/>
  <c r="BU1093" i="59"/>
  <c r="BT1262" i="59"/>
  <c r="BM1148" i="59"/>
  <c r="BM1252" i="59"/>
  <c r="BO1363" i="59"/>
  <c r="BS816" i="59"/>
  <c r="BR1558" i="59"/>
  <c r="BN943" i="59"/>
  <c r="BU848" i="59"/>
  <c r="BU988" i="59"/>
  <c r="BL1084" i="59"/>
  <c r="BL1077" i="59"/>
  <c r="BL1064" i="59"/>
  <c r="BK1069" i="59"/>
  <c r="BS1261" i="59"/>
  <c r="BO861" i="59"/>
  <c r="BJ941" i="59"/>
  <c r="BJ1101" i="59"/>
  <c r="BK1241" i="59"/>
  <c r="BO884" i="59"/>
  <c r="BO1048" i="59"/>
  <c r="BP1057" i="59"/>
  <c r="BN817" i="59"/>
  <c r="BL1000" i="59"/>
  <c r="BL833" i="59"/>
  <c r="BO1104" i="59"/>
  <c r="BP1232" i="59"/>
  <c r="BK1025" i="59"/>
  <c r="BS1149" i="59"/>
  <c r="BT1068" i="59"/>
  <c r="BK1065" i="59"/>
  <c r="BS1061" i="59"/>
  <c r="BK988" i="59"/>
  <c r="BN1161" i="59"/>
  <c r="BN1241" i="59"/>
  <c r="BK845" i="59"/>
  <c r="BL881" i="59"/>
  <c r="BL913" i="59"/>
  <c r="BR981" i="59"/>
  <c r="BR1025" i="59"/>
  <c r="BS1129" i="59"/>
  <c r="BP1289" i="59"/>
  <c r="BO980" i="59"/>
  <c r="BO1217" i="59"/>
  <c r="BS1269" i="59"/>
  <c r="BT856" i="59"/>
  <c r="BP1253" i="59"/>
  <c r="BS877" i="59"/>
  <c r="BS949" i="59"/>
  <c r="BS1013" i="59"/>
  <c r="BK1419" i="59"/>
  <c r="BP1364" i="59"/>
  <c r="BO889" i="59"/>
  <c r="BL1304" i="59"/>
  <c r="BT1494" i="59"/>
  <c r="BU918" i="59"/>
  <c r="BO831" i="59"/>
  <c r="BU830" i="59"/>
  <c r="BR1000" i="59"/>
  <c r="BU1089" i="59"/>
  <c r="BT1214" i="59"/>
  <c r="BM1200" i="59"/>
  <c r="BU1436" i="59"/>
  <c r="BU1357" i="59"/>
  <c r="BJ1476" i="59"/>
  <c r="BK882" i="59"/>
  <c r="BP823" i="59"/>
  <c r="BR891" i="59"/>
  <c r="BJ944" i="59"/>
  <c r="BL1206" i="59"/>
  <c r="BR1103" i="59"/>
  <c r="BL1373" i="59"/>
  <c r="BK1382" i="59"/>
  <c r="BU1432" i="59"/>
  <c r="BR1495" i="59"/>
  <c r="BO930" i="59"/>
  <c r="BU839" i="59"/>
  <c r="BU841" i="59"/>
  <c r="BR880" i="59"/>
  <c r="BR896" i="59"/>
  <c r="BR920" i="59"/>
  <c r="BU937" i="59"/>
  <c r="BU953" i="59"/>
  <c r="BR996" i="59"/>
  <c r="BR1188" i="59"/>
  <c r="BU1253" i="59"/>
  <c r="BM864" i="59"/>
  <c r="BM900" i="59"/>
  <c r="BM940" i="59"/>
  <c r="BM972" i="59"/>
  <c r="BM992" i="59"/>
  <c r="BM1008" i="59"/>
  <c r="BM1028" i="59"/>
  <c r="BM1048" i="59"/>
  <c r="BK1214" i="59"/>
  <c r="BS1449" i="59"/>
  <c r="BT1263" i="59"/>
  <c r="BU1446" i="59"/>
  <c r="BT1496" i="59"/>
  <c r="BU866" i="59"/>
  <c r="BM986" i="59"/>
  <c r="BM1066" i="59"/>
  <c r="BK903" i="59"/>
  <c r="BJ1298" i="59"/>
  <c r="BJ1330" i="59"/>
  <c r="BM1174" i="59"/>
  <c r="BM1262" i="59"/>
  <c r="BJ1238" i="59"/>
  <c r="BQ1176" i="59"/>
  <c r="BM1535" i="59"/>
  <c r="BO1271" i="59"/>
  <c r="BM1313" i="59"/>
  <c r="BS1505" i="59"/>
  <c r="BS1536" i="59"/>
  <c r="BP1440" i="59"/>
  <c r="BU878" i="59"/>
  <c r="BU942" i="59"/>
  <c r="BM822" i="59"/>
  <c r="BO839" i="59"/>
  <c r="BR854" i="59"/>
  <c r="BO895" i="59"/>
  <c r="BK947" i="59"/>
  <c r="BK1071" i="59"/>
  <c r="BM1153" i="59"/>
  <c r="BJ1224" i="59"/>
  <c r="BQ1262" i="59"/>
  <c r="BQ1007" i="59"/>
  <c r="BQ1051" i="59"/>
  <c r="BQ1083" i="59"/>
  <c r="BQ1115" i="59"/>
  <c r="BQ1139" i="59"/>
  <c r="BN1206" i="59"/>
  <c r="BU1220" i="59"/>
  <c r="BS1294" i="59"/>
  <c r="BJ1347" i="59"/>
  <c r="BJ1467" i="59"/>
  <c r="BL1497" i="59"/>
  <c r="BK1441" i="59"/>
  <c r="BT1259" i="59"/>
  <c r="BL1336" i="59"/>
  <c r="BL1375" i="59"/>
  <c r="BS1498" i="59"/>
  <c r="BR1538" i="59"/>
  <c r="BS1517" i="59"/>
  <c r="BS850" i="59"/>
  <c r="BN1062" i="59"/>
  <c r="BT799" i="59"/>
  <c r="BK839" i="59"/>
  <c r="BP800" i="59"/>
  <c r="BJ911" i="59"/>
  <c r="BR962" i="59"/>
  <c r="BN928" i="59"/>
  <c r="BO1087" i="59"/>
  <c r="BP1158" i="59"/>
  <c r="BO1199" i="59"/>
  <c r="BP1234" i="59"/>
  <c r="BQ1277" i="59"/>
  <c r="BU1278" i="59"/>
  <c r="BK1314" i="59"/>
  <c r="BQ1368" i="59"/>
  <c r="BT1410" i="59"/>
  <c r="BR1171" i="59"/>
  <c r="BS1262" i="59"/>
  <c r="BN1511" i="59"/>
  <c r="BK1546" i="59"/>
  <c r="BT1542" i="59"/>
  <c r="BO1345" i="59"/>
  <c r="BO1393" i="59"/>
  <c r="BL1444" i="59"/>
  <c r="BM1494" i="59"/>
  <c r="BQ1528" i="59"/>
  <c r="BP1568" i="59"/>
  <c r="BT1511" i="59"/>
  <c r="BO1544" i="59"/>
  <c r="BM1086" i="59"/>
  <c r="BK807" i="59"/>
  <c r="BM828" i="59"/>
  <c r="BQ939" i="59"/>
  <c r="BU847" i="59"/>
  <c r="BL935" i="59"/>
  <c r="BO971" i="59"/>
  <c r="BQ865" i="59"/>
  <c r="BQ917" i="59"/>
  <c r="BQ993" i="59"/>
  <c r="BN1172" i="59"/>
  <c r="BU1306" i="59"/>
  <c r="BR1434" i="59"/>
  <c r="BU1182" i="59"/>
  <c r="BR1134" i="59"/>
  <c r="BR1190" i="59"/>
  <c r="BS1331" i="59"/>
  <c r="BQ1420" i="59"/>
  <c r="BQ1488" i="59"/>
  <c r="BQ1562" i="59"/>
  <c r="BS1556" i="59"/>
  <c r="BQ1359" i="59"/>
  <c r="BU1576" i="59"/>
  <c r="BK1334" i="59"/>
  <c r="BT1342" i="59"/>
  <c r="BN1283" i="59"/>
  <c r="BP1343" i="59"/>
  <c r="BM1381" i="59"/>
  <c r="BQ1538" i="59"/>
  <c r="BP962" i="59"/>
  <c r="BQ975" i="59"/>
  <c r="BJ874" i="59"/>
  <c r="BS963" i="59"/>
  <c r="BS987" i="59"/>
  <c r="BS1123" i="59"/>
  <c r="BT1143" i="59"/>
  <c r="BU1193" i="59"/>
  <c r="BU1233" i="59"/>
  <c r="BO1458" i="59"/>
  <c r="BM1172" i="59"/>
  <c r="BK1242" i="59"/>
  <c r="BL1547" i="59"/>
  <c r="BR1540" i="59"/>
  <c r="BR1576" i="59"/>
  <c r="BJ1497" i="59"/>
  <c r="BS1223" i="59"/>
  <c r="BR1311" i="59"/>
  <c r="BL1343" i="59"/>
  <c r="BL1417" i="59"/>
  <c r="BS1476" i="59"/>
  <c r="BS1523" i="59"/>
  <c r="BL1382" i="59"/>
  <c r="BN1495" i="59"/>
  <c r="BP986" i="59"/>
  <c r="BJ847" i="59"/>
  <c r="BS818" i="59"/>
  <c r="BJ870" i="59"/>
  <c r="BM1202" i="59"/>
  <c r="BJ1146" i="59"/>
  <c r="BR1314" i="59"/>
  <c r="BN1302" i="59"/>
  <c r="BM1497" i="59"/>
  <c r="BM1514" i="59"/>
  <c r="BO1231" i="59"/>
  <c r="BN1271" i="59"/>
  <c r="BP1321" i="59"/>
  <c r="BL1360" i="59"/>
  <c r="BP1463" i="59"/>
  <c r="BJ1509" i="59"/>
  <c r="BM1549" i="59"/>
  <c r="BS902" i="59"/>
  <c r="BT966" i="59"/>
  <c r="BN800" i="59"/>
  <c r="BO823" i="59"/>
  <c r="BN938" i="59"/>
  <c r="BJ852" i="59"/>
  <c r="BM917" i="59"/>
  <c r="BM997" i="59"/>
  <c r="BM1101" i="59"/>
  <c r="BL1142" i="59"/>
  <c r="BL1214" i="59"/>
  <c r="BQ1250" i="59"/>
  <c r="BN1190" i="59"/>
  <c r="BN1258" i="59"/>
  <c r="BS1317" i="59"/>
  <c r="BM1480" i="59"/>
  <c r="BN1575" i="59"/>
  <c r="BK1321" i="59"/>
  <c r="BQ1397" i="59"/>
  <c r="BO1540" i="59"/>
  <c r="BL1446" i="59"/>
  <c r="BT1484" i="59"/>
  <c r="BU858" i="59"/>
  <c r="BO1110" i="59"/>
  <c r="BS815" i="59"/>
  <c r="BM842" i="59"/>
  <c r="BS919" i="59"/>
  <c r="BS951" i="59"/>
  <c r="BN936" i="59"/>
  <c r="BO1079" i="59"/>
  <c r="BQ1121" i="59"/>
  <c r="BR1246" i="59"/>
  <c r="BR1290" i="59"/>
  <c r="BN1415" i="59"/>
  <c r="BR1511" i="59"/>
  <c r="BQ1572" i="59"/>
  <c r="BU1507" i="59"/>
  <c r="BS1343" i="59"/>
  <c r="BT1326" i="59"/>
  <c r="BN1259" i="59"/>
  <c r="BU1361" i="59"/>
  <c r="BJ1398" i="59"/>
  <c r="BR1479" i="59"/>
  <c r="BS878" i="59"/>
  <c r="BS942" i="59"/>
  <c r="BS1066" i="59"/>
  <c r="BR1082" i="59"/>
  <c r="BT1114" i="59"/>
  <c r="BK811" i="59"/>
  <c r="BU1034" i="59"/>
  <c r="BU993" i="59"/>
  <c r="BS1015" i="59"/>
  <c r="BS1027" i="59"/>
  <c r="BS1063" i="59"/>
  <c r="BU1109" i="59"/>
  <c r="BL1143" i="59"/>
  <c r="BU1225" i="59"/>
  <c r="BP1307" i="59"/>
  <c r="BP1450" i="59"/>
  <c r="BU1428" i="59"/>
  <c r="BU1460" i="59"/>
  <c r="BM1481" i="59"/>
  <c r="BJ1283" i="59"/>
  <c r="BR1337" i="59"/>
  <c r="BR1416" i="59"/>
  <c r="BM1538" i="59"/>
  <c r="BJ1492" i="59"/>
  <c r="BM1042" i="59"/>
  <c r="BO1106" i="59"/>
  <c r="BQ1110" i="59"/>
  <c r="BR895" i="59"/>
  <c r="BT975" i="59"/>
  <c r="BM1167" i="59"/>
  <c r="BR1339" i="59"/>
  <c r="BN983" i="59"/>
  <c r="BN999" i="59"/>
  <c r="BN1039" i="59"/>
  <c r="BN1055" i="59"/>
  <c r="BQ1120" i="59"/>
  <c r="BN1147" i="59"/>
  <c r="BQ1160" i="59"/>
  <c r="BN1195" i="59"/>
  <c r="BQ1232" i="59"/>
  <c r="BQ1264" i="59"/>
  <c r="BQ1292" i="59"/>
  <c r="BQ1473" i="59"/>
  <c r="BL1508" i="59"/>
  <c r="BM1553" i="59"/>
  <c r="BU1305" i="59"/>
  <c r="BQ1343" i="59"/>
  <c r="BR1369" i="59"/>
  <c r="BP1490" i="59"/>
  <c r="BQ1524" i="59"/>
  <c r="BR1350" i="59"/>
  <c r="BT1370" i="59"/>
  <c r="BS1414" i="59"/>
  <c r="BS918" i="59"/>
  <c r="BS990" i="59"/>
  <c r="BT998" i="59"/>
  <c r="BS1022" i="59"/>
  <c r="BT1030" i="59"/>
  <c r="BS1102" i="59"/>
  <c r="BL806" i="59"/>
  <c r="BR859" i="59"/>
  <c r="BM837" i="59"/>
  <c r="BK1027" i="59"/>
  <c r="BM1069" i="59"/>
  <c r="BJ1264" i="59"/>
  <c r="BT1306" i="59"/>
  <c r="BP1522" i="59"/>
  <c r="BQ1514" i="59"/>
  <c r="BM1371" i="59"/>
  <c r="BM1407" i="59"/>
  <c r="BP1508" i="59"/>
  <c r="BQ1335" i="59"/>
  <c r="BN1503" i="59"/>
  <c r="BO1570" i="59"/>
  <c r="BN1362" i="59"/>
  <c r="BO1394" i="59"/>
  <c r="BU1424" i="59"/>
  <c r="BQ1545" i="59"/>
  <c r="BS898" i="59"/>
  <c r="BS962" i="59"/>
  <c r="BL810" i="59"/>
  <c r="BN878" i="59"/>
  <c r="BR887" i="59"/>
  <c r="BO987" i="59"/>
  <c r="BQ1085" i="59"/>
  <c r="BO1195" i="59"/>
  <c r="BP1238" i="59"/>
  <c r="BP1286" i="59"/>
  <c r="BR1162" i="59"/>
  <c r="BR1299" i="59"/>
  <c r="BQ1336" i="59"/>
  <c r="BN1403" i="59"/>
  <c r="BR1546" i="59"/>
  <c r="BU1574" i="59"/>
  <c r="BQ1510" i="59"/>
  <c r="BN1504" i="59"/>
  <c r="BT1456" i="59"/>
  <c r="BT1424" i="59"/>
  <c r="BR1324" i="59"/>
  <c r="BR1532" i="59"/>
  <c r="BR1577" i="59"/>
  <c r="BO1448" i="59"/>
  <c r="BO1549" i="59"/>
  <c r="BJ1456" i="59"/>
  <c r="BO1340" i="59"/>
  <c r="BO1552" i="59"/>
  <c r="BO1431" i="59"/>
  <c r="BK1545" i="59"/>
  <c r="BK1431" i="59"/>
  <c r="BO1452" i="59"/>
  <c r="BJ1408" i="59"/>
  <c r="BS1380" i="59"/>
  <c r="BS1356" i="59"/>
  <c r="BS1320" i="59"/>
  <c r="BN1368" i="59"/>
  <c r="BT1328" i="59"/>
  <c r="BJ1412" i="59"/>
  <c r="BT1380" i="59"/>
  <c r="BT1360" i="59"/>
  <c r="BT1336" i="59"/>
  <c r="BT1428" i="59"/>
  <c r="BN1396" i="59"/>
  <c r="BN1328" i="59"/>
  <c r="BN825" i="59"/>
  <c r="BT1273" i="59"/>
  <c r="BR1209" i="59"/>
  <c r="BJ1185" i="59"/>
  <c r="BT845" i="59"/>
  <c r="BT832" i="59"/>
  <c r="BJ841" i="59"/>
  <c r="BL1269" i="59"/>
  <c r="BJ1205" i="59"/>
  <c r="BN1109" i="59"/>
  <c r="BT824" i="59"/>
  <c r="BO1128" i="59"/>
  <c r="BJ1109" i="59"/>
  <c r="BP932" i="59"/>
  <c r="BS1176" i="59"/>
  <c r="BP1281" i="59"/>
  <c r="BT861" i="59"/>
  <c r="BL885" i="59"/>
  <c r="BR945" i="59"/>
  <c r="BK1053" i="59"/>
  <c r="BT852" i="59"/>
  <c r="BN805" i="59"/>
  <c r="BO984" i="59"/>
  <c r="BN1185" i="59"/>
  <c r="BS805" i="59"/>
  <c r="BP1077" i="59"/>
  <c r="BS817" i="59"/>
  <c r="BP1101" i="59"/>
  <c r="BN1465" i="59"/>
  <c r="BS1395" i="59"/>
  <c r="BN1473" i="59"/>
  <c r="BT1015" i="59"/>
  <c r="BN1314" i="59"/>
  <c r="BU1376" i="59"/>
  <c r="BK946" i="59"/>
  <c r="BO1198" i="59"/>
  <c r="BL1066" i="59"/>
  <c r="BQ954" i="59"/>
  <c r="BK1087" i="59"/>
  <c r="BU968" i="59"/>
  <c r="BR1107" i="59"/>
  <c r="BP1256" i="59"/>
  <c r="BS924" i="59"/>
  <c r="BS802" i="59"/>
  <c r="BP1248" i="59"/>
  <c r="BO1081" i="59"/>
  <c r="BT1148" i="59"/>
  <c r="BL1129" i="59"/>
  <c r="BO1164" i="59"/>
  <c r="BS1208" i="59"/>
  <c r="BT853" i="59"/>
  <c r="BJ945" i="59"/>
  <c r="BT1013" i="59"/>
  <c r="BQ827" i="59"/>
  <c r="BL1117" i="59"/>
  <c r="BT1185" i="59"/>
  <c r="BP899" i="59"/>
  <c r="BO1016" i="59"/>
  <c r="BS1248" i="59"/>
  <c r="BO796" i="59"/>
  <c r="BN965" i="59"/>
  <c r="BN1045" i="59"/>
  <c r="BK1128" i="59"/>
  <c r="BK1200" i="59"/>
  <c r="BK1272" i="59"/>
  <c r="BK876" i="59"/>
  <c r="BK1233" i="59"/>
  <c r="BT805" i="59"/>
  <c r="BT1288" i="59"/>
  <c r="BR1501" i="59"/>
  <c r="BP1083" i="59"/>
  <c r="BR1496" i="59"/>
  <c r="BM1417" i="59"/>
  <c r="BT910" i="59"/>
  <c r="BL1022" i="59"/>
  <c r="BJ799" i="59"/>
  <c r="BR1100" i="59"/>
  <c r="BT1238" i="59"/>
  <c r="BP1540" i="59"/>
  <c r="BN1361" i="59"/>
  <c r="BP1090" i="59"/>
  <c r="BM1186" i="59"/>
  <c r="BR1406" i="59"/>
  <c r="BM1577" i="59"/>
  <c r="BK1114" i="59"/>
  <c r="BS971" i="59"/>
  <c r="BL1182" i="59"/>
  <c r="BR1039" i="59"/>
  <c r="BK960" i="59"/>
  <c r="BS1024" i="59"/>
  <c r="BP872" i="59"/>
  <c r="BO1116" i="59"/>
  <c r="BK1149" i="59"/>
  <c r="BK1173" i="59"/>
  <c r="BT1281" i="59"/>
  <c r="BO893" i="59"/>
  <c r="BL828" i="59"/>
  <c r="BO948" i="59"/>
  <c r="BS1285" i="59"/>
  <c r="BT1269" i="59"/>
  <c r="BL1052" i="59"/>
  <c r="BP1384" i="59"/>
  <c r="BP1155" i="59"/>
  <c r="BS1383" i="59"/>
  <c r="BP1376" i="59"/>
  <c r="BN1477" i="59"/>
  <c r="BP1167" i="59"/>
  <c r="BJ1354" i="59"/>
  <c r="BR1002" i="59"/>
  <c r="BK1054" i="59"/>
  <c r="BO799" i="59"/>
  <c r="BU1098" i="59"/>
  <c r="BT1135" i="59"/>
  <c r="BN1325" i="59"/>
  <c r="BJ1493" i="59"/>
  <c r="BT1512" i="59"/>
  <c r="BS943" i="59"/>
  <c r="BO1223" i="59"/>
  <c r="BK1456" i="59"/>
  <c r="BO807" i="59"/>
  <c r="BU834" i="59"/>
  <c r="BM849" i="59"/>
  <c r="BL1286" i="59"/>
  <c r="BU900" i="59"/>
  <c r="BU1128" i="59"/>
  <c r="BK888" i="59"/>
  <c r="BO1168" i="59"/>
  <c r="BL1120" i="59"/>
  <c r="BP924" i="59"/>
  <c r="BP1188" i="59"/>
  <c r="BO1281" i="59"/>
  <c r="BT897" i="59"/>
  <c r="BT957" i="59"/>
  <c r="BR1169" i="59"/>
  <c r="BS1276" i="59"/>
  <c r="BO924" i="59"/>
  <c r="BK1165" i="59"/>
  <c r="BL1020" i="59"/>
  <c r="BL821" i="59"/>
  <c r="BP1144" i="59"/>
  <c r="BT1100" i="59"/>
  <c r="BN1085" i="59"/>
  <c r="BO1057" i="59"/>
  <c r="BT1196" i="59"/>
  <c r="BO853" i="59"/>
  <c r="BJ889" i="59"/>
  <c r="BJ993" i="59"/>
  <c r="BR1041" i="59"/>
  <c r="BK1092" i="59"/>
  <c r="BK1180" i="59"/>
  <c r="BK1244" i="59"/>
  <c r="BP953" i="59"/>
  <c r="BN1197" i="59"/>
  <c r="BT1248" i="59"/>
  <c r="BS838" i="59"/>
  <c r="BP887" i="59"/>
  <c r="BP999" i="59"/>
  <c r="BO897" i="59"/>
  <c r="BP1233" i="59"/>
  <c r="BN821" i="59"/>
  <c r="BO921" i="59"/>
  <c r="BL1133" i="59"/>
  <c r="BT1208" i="59"/>
  <c r="BK1480" i="59"/>
  <c r="BK1444" i="59"/>
  <c r="BP1017" i="59"/>
  <c r="BK1360" i="59"/>
  <c r="BN1425" i="59"/>
  <c r="BJ1369" i="59"/>
  <c r="BK1102" i="59"/>
  <c r="BR910" i="59"/>
  <c r="BR1280" i="59"/>
  <c r="BU1359" i="59"/>
  <c r="BL1267" i="59"/>
  <c r="BR1408" i="59"/>
  <c r="BO1142" i="59"/>
  <c r="BU1350" i="59"/>
  <c r="BK963" i="59"/>
  <c r="BU880" i="59"/>
  <c r="BR1059" i="59"/>
  <c r="BS1138" i="59"/>
  <c r="BT1451" i="59"/>
  <c r="BO1498" i="59"/>
  <c r="BQ1552" i="59"/>
  <c r="BM1354" i="59"/>
  <c r="BL1454" i="59"/>
  <c r="BN1521" i="59"/>
  <c r="BS894" i="59"/>
  <c r="BT958" i="59"/>
  <c r="BN808" i="59"/>
  <c r="BQ879" i="59"/>
  <c r="BJ906" i="59"/>
  <c r="BR958" i="59"/>
  <c r="BU813" i="59"/>
  <c r="BU941" i="59"/>
  <c r="BR960" i="59"/>
  <c r="BR980" i="59"/>
  <c r="BT1055" i="59"/>
  <c r="BS1119" i="59"/>
  <c r="BL1175" i="59"/>
  <c r="BT1282" i="59"/>
  <c r="BJ983" i="59"/>
  <c r="BJ999" i="59"/>
  <c r="BJ1039" i="59"/>
  <c r="BJ1055" i="59"/>
  <c r="BM1088" i="59"/>
  <c r="BK1254" i="59"/>
  <c r="BR1231" i="59"/>
  <c r="BQ1271" i="59"/>
  <c r="BJ1327" i="59"/>
  <c r="BR1376" i="59"/>
  <c r="BM1429" i="59"/>
  <c r="BN1478" i="59"/>
  <c r="BT1524" i="59"/>
  <c r="BO1379" i="59"/>
  <c r="BO1411" i="59"/>
  <c r="BM1470" i="59"/>
  <c r="BL1510" i="59"/>
  <c r="BO1573" i="59"/>
  <c r="BP1082" i="59"/>
  <c r="BL807" i="59"/>
  <c r="BU803" i="59"/>
  <c r="BU1307" i="59"/>
  <c r="BJ1442" i="59"/>
  <c r="BJ1134" i="59"/>
  <c r="BM1325" i="59"/>
  <c r="BJ1519" i="59"/>
  <c r="BL1522" i="59"/>
  <c r="BT1283" i="59"/>
  <c r="BO1321" i="59"/>
  <c r="BR1473" i="59"/>
  <c r="BU1512" i="59"/>
  <c r="BM1539" i="59"/>
  <c r="BU1332" i="59"/>
  <c r="BT1573" i="59"/>
  <c r="BP906" i="59"/>
  <c r="BN795" i="59"/>
  <c r="BN827" i="59"/>
  <c r="BJ844" i="59"/>
  <c r="BR955" i="59"/>
  <c r="BJ860" i="59"/>
  <c r="BM925" i="59"/>
  <c r="BJ980" i="59"/>
  <c r="BJ1028" i="59"/>
  <c r="BM1193" i="59"/>
  <c r="BJ1288" i="59"/>
  <c r="BQ1063" i="59"/>
  <c r="BQ1095" i="59"/>
  <c r="BQ1127" i="59"/>
  <c r="BN1170" i="59"/>
  <c r="BN1286" i="59"/>
  <c r="BU1240" i="59"/>
  <c r="BN1341" i="59"/>
  <c r="BL1477" i="59"/>
  <c r="BL1540" i="59"/>
  <c r="BK1481" i="59"/>
  <c r="BR1211" i="59"/>
  <c r="BQ1267" i="59"/>
  <c r="BQ1305" i="59"/>
  <c r="BN1353" i="59"/>
  <c r="BL1387" i="59"/>
  <c r="BL1570" i="59"/>
  <c r="BM1483" i="59"/>
  <c r="BS1525" i="59"/>
  <c r="BM854" i="59"/>
  <c r="BM1014" i="59"/>
  <c r="BU1046" i="59"/>
  <c r="BQ834" i="59"/>
  <c r="BL887" i="59"/>
  <c r="BN923" i="59"/>
  <c r="BN1056" i="59"/>
  <c r="BQ1097" i="59"/>
  <c r="BN1168" i="59"/>
  <c r="BN1204" i="59"/>
  <c r="BU1150" i="59"/>
  <c r="BR1322" i="59"/>
  <c r="BQ1460" i="59"/>
  <c r="BO1485" i="59"/>
  <c r="BR1526" i="59"/>
  <c r="BJ1558" i="59"/>
  <c r="BT1401" i="59"/>
  <c r="BS1178" i="59"/>
  <c r="BR1199" i="59"/>
  <c r="BS1270" i="59"/>
  <c r="BO1315" i="59"/>
  <c r="BN1523" i="59"/>
  <c r="BK1578" i="59"/>
  <c r="BM1435" i="59"/>
  <c r="BQ1535" i="59"/>
  <c r="BL1231" i="59"/>
  <c r="BL1263" i="59"/>
  <c r="BT1313" i="59"/>
  <c r="BR1360" i="59"/>
  <c r="BO1413" i="59"/>
  <c r="BU1461" i="59"/>
  <c r="BN1394" i="59"/>
  <c r="BT1521" i="59"/>
  <c r="BN1563" i="59"/>
  <c r="BL874" i="59"/>
  <c r="BL938" i="59"/>
  <c r="BM1022" i="59"/>
  <c r="BR815" i="59"/>
  <c r="BM835" i="59"/>
  <c r="BK863" i="59"/>
  <c r="BQ945" i="59"/>
  <c r="BQ997" i="59"/>
  <c r="BQ1045" i="59"/>
  <c r="BP1186" i="59"/>
  <c r="BN1280" i="59"/>
  <c r="BQ1450" i="59"/>
  <c r="BK1298" i="59"/>
  <c r="BQ1372" i="59"/>
  <c r="BS1514" i="59"/>
  <c r="BM1574" i="59"/>
  <c r="BU1573" i="59"/>
  <c r="BM1239" i="59"/>
  <c r="BJ1389" i="59"/>
  <c r="BK1413" i="59"/>
  <c r="BU1455" i="59"/>
  <c r="BK1406" i="59"/>
  <c r="BT835" i="59"/>
  <c r="BU810" i="59"/>
  <c r="BK859" i="59"/>
  <c r="BU891" i="59"/>
  <c r="BO935" i="59"/>
  <c r="BR1056" i="59"/>
  <c r="BL1091" i="59"/>
  <c r="BT1174" i="59"/>
  <c r="BU1185" i="59"/>
  <c r="BU1197" i="59"/>
  <c r="BT1266" i="59"/>
  <c r="BM1284" i="59"/>
  <c r="BQ1425" i="59"/>
  <c r="BN1556" i="59"/>
  <c r="BS1263" i="59"/>
  <c r="BR1352" i="59"/>
  <c r="BL1532" i="59"/>
  <c r="BR1326" i="59"/>
  <c r="BL1402" i="59"/>
  <c r="BM1462" i="59"/>
  <c r="BT858" i="59"/>
  <c r="BN1098" i="59"/>
  <c r="BN902" i="59"/>
  <c r="BJ855" i="59"/>
  <c r="BN963" i="59"/>
  <c r="BM995" i="59"/>
  <c r="BM1039" i="59"/>
  <c r="BM1071" i="59"/>
  <c r="BM1131" i="59"/>
  <c r="BJ1154" i="59"/>
  <c r="BQ1330" i="59"/>
  <c r="BT1331" i="59"/>
  <c r="BQ1576" i="59"/>
  <c r="BU1563" i="59"/>
  <c r="BS1291" i="59"/>
  <c r="BS1401" i="59"/>
  <c r="BR1439" i="59"/>
  <c r="BM1520" i="59"/>
  <c r="BQ1565" i="59"/>
  <c r="BT1422" i="59"/>
  <c r="BU1487" i="59"/>
  <c r="BO1560" i="59"/>
  <c r="BM906" i="59"/>
  <c r="BK974" i="59"/>
  <c r="BT814" i="59"/>
  <c r="BU802" i="59"/>
  <c r="BU846" i="59"/>
  <c r="BR886" i="59"/>
  <c r="BN927" i="59"/>
  <c r="BJ962" i="59"/>
  <c r="BJ1008" i="59"/>
  <c r="BM1109" i="59"/>
  <c r="BM1165" i="59"/>
  <c r="BQ1274" i="59"/>
  <c r="BN1150" i="59"/>
  <c r="BQ1199" i="59"/>
  <c r="BP1317" i="59"/>
  <c r="BM1304" i="59"/>
  <c r="BJ1383" i="59"/>
  <c r="BJ1415" i="59"/>
  <c r="BM1500" i="59"/>
  <c r="BQ1493" i="59"/>
  <c r="BQ1553" i="59"/>
  <c r="BR1291" i="59"/>
  <c r="BL1367" i="59"/>
  <c r="BL1407" i="59"/>
  <c r="BP1453" i="59"/>
  <c r="BR1498" i="59"/>
  <c r="BO1334" i="59"/>
  <c r="BK1464" i="59"/>
  <c r="BL954" i="59"/>
  <c r="BP1046" i="59"/>
  <c r="BQ955" i="59"/>
  <c r="BQ1102" i="59"/>
  <c r="BR898" i="59"/>
  <c r="BQ953" i="59"/>
  <c r="BU1130" i="59"/>
  <c r="BU1167" i="59"/>
  <c r="BM1333" i="59"/>
  <c r="BN1443" i="59"/>
  <c r="BR1559" i="59"/>
  <c r="BO1425" i="59"/>
  <c r="BU1542" i="59"/>
  <c r="BM1247" i="59"/>
  <c r="BN1211" i="59"/>
  <c r="BK1385" i="59"/>
  <c r="BN1506" i="59"/>
  <c r="BM882" i="59"/>
  <c r="BM946" i="59"/>
  <c r="BS1090" i="59"/>
  <c r="BM800" i="59"/>
  <c r="BK827" i="59"/>
  <c r="BK907" i="59"/>
  <c r="BS979" i="59"/>
  <c r="BR1020" i="59"/>
  <c r="BR1032" i="59"/>
  <c r="BT1067" i="59"/>
  <c r="BR1088" i="59"/>
  <c r="BL1123" i="59"/>
  <c r="BT1155" i="59"/>
  <c r="BR1212" i="59"/>
  <c r="BR1276" i="59"/>
  <c r="BP1331" i="59"/>
  <c r="BP1325" i="59"/>
  <c r="BJ1183" i="59"/>
  <c r="BR1375" i="59"/>
  <c r="BR1407" i="59"/>
  <c r="BN1543" i="59"/>
  <c r="BU1375" i="59"/>
  <c r="BU1411" i="59"/>
  <c r="BU1243" i="59"/>
  <c r="BK1267" i="59"/>
  <c r="BU1311" i="59"/>
  <c r="BR1384" i="59"/>
  <c r="BU1478" i="59"/>
  <c r="BM1512" i="59"/>
  <c r="BO1555" i="59"/>
  <c r="BL1342" i="59"/>
  <c r="BJ1506" i="59"/>
  <c r="BS906" i="59"/>
  <c r="BS970" i="59"/>
  <c r="BS800" i="59"/>
  <c r="BQ1014" i="59"/>
  <c r="BQ870" i="59"/>
  <c r="BM1138" i="59"/>
  <c r="BS1314" i="59"/>
  <c r="BQ856" i="59"/>
  <c r="BQ892" i="59"/>
  <c r="BQ932" i="59"/>
  <c r="BQ964" i="59"/>
  <c r="BQ988" i="59"/>
  <c r="BQ1004" i="59"/>
  <c r="BQ1024" i="59"/>
  <c r="BQ1044" i="59"/>
  <c r="BQ1060" i="59"/>
  <c r="BQ1076" i="59"/>
  <c r="BQ1092" i="59"/>
  <c r="BQ1108" i="59"/>
  <c r="BQ1164" i="59"/>
  <c r="BQ1204" i="59"/>
  <c r="BQ1244" i="59"/>
  <c r="BQ1272" i="59"/>
  <c r="BM1544" i="59"/>
  <c r="BS1373" i="59"/>
  <c r="BK1461" i="59"/>
  <c r="BM1498" i="59"/>
  <c r="BO1535" i="59"/>
  <c r="BS1574" i="59"/>
  <c r="BS1354" i="59"/>
  <c r="BS1378" i="59"/>
  <c r="BU1398" i="59"/>
  <c r="BR1422" i="59"/>
  <c r="BL1511" i="59"/>
  <c r="BU1566" i="59"/>
  <c r="BM922" i="59"/>
  <c r="BJ1002" i="59"/>
  <c r="BJ1034" i="59"/>
  <c r="BL1058" i="59"/>
  <c r="BT811" i="59"/>
  <c r="BN858" i="59"/>
  <c r="BU1026" i="59"/>
  <c r="BL875" i="59"/>
  <c r="BO911" i="59"/>
  <c r="BR966" i="59"/>
  <c r="BJ856" i="59"/>
  <c r="BM921" i="59"/>
  <c r="BM1041" i="59"/>
  <c r="BJ1220" i="59"/>
  <c r="BJ1276" i="59"/>
  <c r="BM1322" i="59"/>
  <c r="BJ1459" i="59"/>
  <c r="BK1562" i="59"/>
  <c r="BJ1199" i="59"/>
  <c r="BK1231" i="59"/>
  <c r="BU1271" i="59"/>
  <c r="BR1344" i="59"/>
  <c r="BL1383" i="59"/>
  <c r="BO1461" i="59"/>
  <c r="BM1326" i="59"/>
  <c r="BP1370" i="59"/>
  <c r="BQ1402" i="59"/>
  <c r="BN1454" i="59"/>
  <c r="BK1561" i="59"/>
  <c r="BM902" i="59"/>
  <c r="BM966" i="59"/>
  <c r="BO1022" i="59"/>
  <c r="BN1070" i="59"/>
  <c r="BP1118" i="59"/>
  <c r="BJ895" i="59"/>
  <c r="BN940" i="59"/>
  <c r="BQ1101" i="59"/>
  <c r="BO1147" i="59"/>
  <c r="BQ1249" i="59"/>
  <c r="BU1298" i="59"/>
  <c r="BU1003" i="59"/>
  <c r="BU1047" i="59"/>
  <c r="BQ1348" i="59"/>
  <c r="BQ1556" i="59"/>
  <c r="BQ1363" i="59"/>
  <c r="BQ1395" i="59"/>
  <c r="BQ1451" i="59"/>
  <c r="BU1557" i="59"/>
  <c r="BT1381" i="59"/>
  <c r="BJ1577" i="59"/>
  <c r="BN1528" i="59"/>
  <c r="BK1455" i="59"/>
  <c r="BS1475" i="59"/>
  <c r="BK1532" i="59"/>
  <c r="BK1491" i="59"/>
  <c r="BT1440" i="59"/>
  <c r="BS1332" i="59"/>
  <c r="BJ1532" i="59"/>
  <c r="BS1577" i="59"/>
  <c r="BK1483" i="59"/>
  <c r="BR1432" i="59"/>
  <c r="BR1316" i="59"/>
  <c r="BK1463" i="59"/>
  <c r="BS1436" i="59"/>
  <c r="BJ1400" i="59"/>
  <c r="BT1372" i="59"/>
  <c r="BJ1352" i="59"/>
  <c r="BN1304" i="59"/>
  <c r="BO1416" i="59"/>
  <c r="BJ1404" i="59"/>
  <c r="BS1352" i="59"/>
  <c r="BO1460" i="59"/>
  <c r="BN1388" i="59"/>
  <c r="BS1312" i="59"/>
  <c r="BT809" i="59"/>
  <c r="BL1265" i="59"/>
  <c r="BO1205" i="59"/>
  <c r="BL1137" i="59"/>
  <c r="BQ832" i="59"/>
  <c r="BT1081" i="59"/>
  <c r="BS829" i="59"/>
  <c r="BL1281" i="59"/>
  <c r="BO1077" i="59"/>
  <c r="BT816" i="59"/>
  <c r="BK825" i="59"/>
  <c r="BJ1189" i="59"/>
  <c r="BK1040" i="59"/>
  <c r="BO1064" i="59"/>
  <c r="BS1048" i="59"/>
  <c r="BP917" i="59"/>
  <c r="BP900" i="59"/>
  <c r="BP1040" i="59"/>
  <c r="BQ1333" i="59"/>
  <c r="BO1105" i="59"/>
  <c r="BL1173" i="59"/>
  <c r="BS833" i="59"/>
  <c r="BP853" i="59"/>
  <c r="BR877" i="59"/>
  <c r="BJ901" i="59"/>
  <c r="BR937" i="59"/>
  <c r="BT973" i="59"/>
  <c r="BK981" i="59"/>
  <c r="BN1165" i="59"/>
  <c r="BR1217" i="59"/>
  <c r="BL809" i="59"/>
  <c r="BT804" i="59"/>
  <c r="BO888" i="59"/>
  <c r="BL1315" i="59"/>
  <c r="BK972" i="59"/>
  <c r="BL1181" i="59"/>
  <c r="BN1217" i="59"/>
  <c r="BK965" i="59"/>
  <c r="BS1188" i="59"/>
  <c r="BT888" i="59"/>
  <c r="BT928" i="59"/>
  <c r="BT964" i="59"/>
  <c r="BT1000" i="59"/>
  <c r="BT1032" i="59"/>
  <c r="BP1443" i="59"/>
  <c r="BN1542" i="59"/>
  <c r="BT1563" i="59"/>
  <c r="BU1464" i="59"/>
  <c r="BL1062" i="59"/>
  <c r="BQ895" i="59"/>
  <c r="BJ831" i="59"/>
  <c r="BL1079" i="59"/>
  <c r="BU1364" i="59"/>
  <c r="BO1578" i="59"/>
  <c r="BN1345" i="59"/>
  <c r="BQ1184" i="59"/>
  <c r="BR1560" i="59"/>
  <c r="BK1470" i="59"/>
  <c r="BK958" i="59"/>
  <c r="BQ1010" i="59"/>
  <c r="BK1051" i="59"/>
  <c r="BU1044" i="59"/>
  <c r="BU1096" i="59"/>
  <c r="BT1072" i="59"/>
  <c r="BP1192" i="59"/>
  <c r="BS872" i="59"/>
  <c r="BS1069" i="59"/>
  <c r="BL1264" i="59"/>
  <c r="BK1113" i="59"/>
  <c r="BN1089" i="59"/>
  <c r="BO821" i="59"/>
  <c r="BJ1037" i="59"/>
  <c r="BS1180" i="59"/>
  <c r="BP1229" i="59"/>
  <c r="BP875" i="59"/>
  <c r="BJ1289" i="59"/>
  <c r="BR1073" i="59"/>
  <c r="BP1185" i="59"/>
  <c r="BR1237" i="59"/>
  <c r="BN877" i="59"/>
  <c r="BT1224" i="59"/>
  <c r="BS889" i="59"/>
  <c r="BS953" i="59"/>
  <c r="BS1049" i="59"/>
  <c r="BR1449" i="59"/>
  <c r="BP1492" i="59"/>
  <c r="BT1575" i="59"/>
  <c r="BR1488" i="59"/>
  <c r="BK1557" i="59"/>
  <c r="BK1570" i="59"/>
  <c r="BK1551" i="59"/>
  <c r="BS1058" i="59"/>
  <c r="BJ922" i="59"/>
  <c r="BS1083" i="59"/>
  <c r="BS1167" i="59"/>
  <c r="BJ1147" i="59"/>
  <c r="BU1347" i="59"/>
  <c r="BK1343" i="59"/>
  <c r="BT1490" i="59"/>
  <c r="BO1359" i="59"/>
  <c r="BO1042" i="59"/>
  <c r="BM1150" i="59"/>
  <c r="BQ1192" i="59"/>
  <c r="BN1343" i="59"/>
  <c r="BU1370" i="59"/>
  <c r="BJ1090" i="59"/>
  <c r="BQ874" i="59"/>
  <c r="BK1023" i="59"/>
  <c r="BJ1292" i="59"/>
  <c r="BU928" i="59"/>
  <c r="BU1016" i="59"/>
  <c r="BK896" i="59"/>
  <c r="BO804" i="59"/>
  <c r="BO1232" i="59"/>
  <c r="BS1085" i="59"/>
  <c r="BS976" i="59"/>
  <c r="BO1068" i="59"/>
  <c r="BL1164" i="59"/>
  <c r="BR881" i="59"/>
  <c r="BR941" i="59"/>
  <c r="BO1261" i="59"/>
  <c r="BL896" i="59"/>
  <c r="BL972" i="59"/>
  <c r="BS1108" i="59"/>
  <c r="BS1225" i="59"/>
  <c r="BJ1308" i="59"/>
  <c r="BK1420" i="59"/>
  <c r="BP1131" i="59"/>
  <c r="BP1352" i="59"/>
  <c r="BK1416" i="59"/>
  <c r="BP1143" i="59"/>
  <c r="BL1328" i="59"/>
  <c r="BN1447" i="59"/>
  <c r="BS1042" i="59"/>
  <c r="BT1023" i="59"/>
  <c r="BR1292" i="59"/>
  <c r="BT1501" i="59"/>
  <c r="BL1482" i="59"/>
  <c r="BO1371" i="59"/>
  <c r="BL882" i="59"/>
  <c r="BP840" i="59"/>
  <c r="BO1174" i="59"/>
  <c r="BJ1522" i="59"/>
  <c r="BR1394" i="59"/>
  <c r="BM858" i="59"/>
  <c r="BJ815" i="59"/>
  <c r="BM1249" i="59"/>
  <c r="BU1004" i="59"/>
  <c r="BU1164" i="59"/>
  <c r="BT1120" i="59"/>
  <c r="BR1101" i="59"/>
  <c r="BP856" i="59"/>
  <c r="BO1132" i="59"/>
  <c r="BT1181" i="59"/>
  <c r="BT1276" i="59"/>
  <c r="BT873" i="59"/>
  <c r="BR1137" i="59"/>
  <c r="BP1073" i="59"/>
  <c r="BL1229" i="59"/>
  <c r="BL944" i="59"/>
  <c r="BK864" i="59"/>
  <c r="BS1064" i="59"/>
  <c r="BO1120" i="59"/>
  <c r="BK1049" i="59"/>
  <c r="BT1084" i="59"/>
  <c r="BS1073" i="59"/>
  <c r="BP1132" i="59"/>
  <c r="BN1137" i="59"/>
  <c r="BP1001" i="59"/>
  <c r="BT1165" i="59"/>
  <c r="BT1245" i="59"/>
  <c r="BN846" i="59"/>
  <c r="BT949" i="59"/>
  <c r="BR1033" i="59"/>
  <c r="BK925" i="59"/>
  <c r="BJ1133" i="59"/>
  <c r="BS1196" i="59"/>
  <c r="BL1241" i="59"/>
  <c r="BP983" i="59"/>
  <c r="BP1169" i="59"/>
  <c r="BO905" i="59"/>
  <c r="BP1189" i="59"/>
  <c r="BT836" i="59"/>
  <c r="BS885" i="59"/>
  <c r="BS957" i="59"/>
  <c r="BS1021" i="59"/>
  <c r="BR1465" i="59"/>
  <c r="BP1400" i="59"/>
  <c r="BP1127" i="59"/>
  <c r="BS1415" i="59"/>
  <c r="BP1396" i="59"/>
  <c r="BU1505" i="59"/>
  <c r="BT974" i="59"/>
  <c r="BK843" i="59"/>
  <c r="BU1484" i="59"/>
  <c r="BK1511" i="59"/>
  <c r="BO910" i="59"/>
  <c r="BM802" i="59"/>
  <c r="BL1325" i="59"/>
  <c r="BU1560" i="59"/>
  <c r="BU1353" i="59"/>
  <c r="BQ1570" i="59"/>
  <c r="BO1500" i="59"/>
  <c r="BM911" i="59"/>
  <c r="BU852" i="59"/>
  <c r="BR1051" i="59"/>
  <c r="BR1127" i="59"/>
  <c r="BO1267" i="59"/>
  <c r="BN1327" i="59"/>
  <c r="BM1377" i="59"/>
  <c r="BT1411" i="59"/>
  <c r="BN1492" i="59"/>
  <c r="BS1539" i="59"/>
  <c r="BJ1350" i="59"/>
  <c r="BJ1386" i="59"/>
  <c r="BO1510" i="59"/>
  <c r="BP930" i="59"/>
  <c r="BU845" i="59"/>
  <c r="BR864" i="59"/>
  <c r="BU881" i="59"/>
  <c r="BU897" i="59"/>
  <c r="BU921" i="59"/>
  <c r="BR940" i="59"/>
  <c r="BR956" i="59"/>
  <c r="BU973" i="59"/>
  <c r="BL1111" i="59"/>
  <c r="BR1172" i="59"/>
  <c r="BU1269" i="59"/>
  <c r="BM872" i="59"/>
  <c r="BM908" i="59"/>
  <c r="BM944" i="59"/>
  <c r="BM976" i="59"/>
  <c r="BM1012" i="59"/>
  <c r="BM1084" i="59"/>
  <c r="BM1100" i="59"/>
  <c r="BK1166" i="59"/>
  <c r="BM1292" i="59"/>
  <c r="BS1465" i="59"/>
  <c r="BR1223" i="59"/>
  <c r="BQ1263" i="59"/>
  <c r="BL1428" i="59"/>
  <c r="BN1472" i="59"/>
  <c r="BO1451" i="59"/>
  <c r="BJ1500" i="59"/>
  <c r="BO1002" i="59"/>
  <c r="BM804" i="59"/>
  <c r="BU820" i="59"/>
  <c r="BU871" i="59"/>
  <c r="BM963" i="59"/>
  <c r="BR1323" i="59"/>
  <c r="BT1299" i="59"/>
  <c r="BU1540" i="59"/>
  <c r="BN1231" i="59"/>
  <c r="BR1385" i="59"/>
  <c r="BP1446" i="59"/>
  <c r="BL859" i="59"/>
  <c r="BJ898" i="59"/>
  <c r="BM801" i="59"/>
  <c r="BJ908" i="59"/>
  <c r="BM1073" i="59"/>
  <c r="BM1181" i="59"/>
  <c r="BQ1190" i="59"/>
  <c r="BQ1015" i="59"/>
  <c r="BQ1055" i="59"/>
  <c r="BQ1163" i="59"/>
  <c r="BO1330" i="59"/>
  <c r="BU1228" i="59"/>
  <c r="BM1348" i="59"/>
  <c r="BM1372" i="59"/>
  <c r="BM1404" i="59"/>
  <c r="BL1473" i="59"/>
  <c r="BQ1259" i="59"/>
  <c r="BS1500" i="59"/>
  <c r="BR1552" i="59"/>
  <c r="BN1475" i="59"/>
  <c r="BT850" i="59"/>
  <c r="BP1062" i="59"/>
  <c r="BN804" i="59"/>
  <c r="BL967" i="59"/>
  <c r="BU1282" i="59"/>
  <c r="BS1315" i="59"/>
  <c r="BN1375" i="59"/>
  <c r="BQ1540" i="59"/>
  <c r="BO1449" i="59"/>
  <c r="BM1215" i="59"/>
  <c r="BL1556" i="59"/>
  <c r="BR1542" i="59"/>
  <c r="BL1223" i="59"/>
  <c r="BL1303" i="59"/>
  <c r="BO1401" i="59"/>
  <c r="BR1447" i="59"/>
  <c r="BU1532" i="59"/>
  <c r="BM1551" i="59"/>
  <c r="BO1102" i="59"/>
  <c r="BO811" i="59"/>
  <c r="BN974" i="59"/>
  <c r="BR850" i="59"/>
  <c r="BT887" i="59"/>
  <c r="BJ974" i="59"/>
  <c r="BQ869" i="59"/>
  <c r="BN932" i="59"/>
  <c r="BO995" i="59"/>
  <c r="BN1044" i="59"/>
  <c r="BO1091" i="59"/>
  <c r="BN1140" i="59"/>
  <c r="BQ1181" i="59"/>
  <c r="BP1214" i="59"/>
  <c r="BT1434" i="59"/>
  <c r="BU1195" i="59"/>
  <c r="BJ1339" i="59"/>
  <c r="BN1363" i="59"/>
  <c r="BP1497" i="59"/>
  <c r="BT1514" i="59"/>
  <c r="BM1563" i="59"/>
  <c r="BU1541" i="59"/>
  <c r="BK1552" i="59"/>
  <c r="BP1349" i="59"/>
  <c r="BM1385" i="59"/>
  <c r="BK1409" i="59"/>
  <c r="BL1452" i="59"/>
  <c r="BS1496" i="59"/>
  <c r="BP1462" i="59"/>
  <c r="BO898" i="59"/>
  <c r="BN824" i="59"/>
  <c r="BP803" i="59"/>
  <c r="BU842" i="59"/>
  <c r="BK891" i="59"/>
  <c r="BS1043" i="59"/>
  <c r="BU1053" i="59"/>
  <c r="BL1083" i="59"/>
  <c r="BT1127" i="59"/>
  <c r="BT1150" i="59"/>
  <c r="BU1249" i="59"/>
  <c r="BK1302" i="59"/>
  <c r="BK1258" i="59"/>
  <c r="BS1540" i="59"/>
  <c r="BS1239" i="59"/>
  <c r="BJ1429" i="59"/>
  <c r="BM1571" i="59"/>
  <c r="BL1390" i="59"/>
  <c r="BT1446" i="59"/>
  <c r="BO1576" i="59"/>
  <c r="BM1002" i="59"/>
  <c r="BM1082" i="59"/>
  <c r="BM820" i="59"/>
  <c r="BN931" i="59"/>
  <c r="BJ1450" i="59"/>
  <c r="BM1063" i="59"/>
  <c r="BM1095" i="59"/>
  <c r="BM1127" i="59"/>
  <c r="BJ1178" i="59"/>
  <c r="BJ1315" i="59"/>
  <c r="BL1502" i="59"/>
  <c r="BM1522" i="59"/>
  <c r="BO1283" i="59"/>
  <c r="BL1329" i="59"/>
  <c r="BR1364" i="59"/>
  <c r="BQ1431" i="59"/>
  <c r="BU1479" i="59"/>
  <c r="BT902" i="59"/>
  <c r="BM808" i="59"/>
  <c r="BQ967" i="59"/>
  <c r="BU828" i="59"/>
  <c r="BR875" i="59"/>
  <c r="BM853" i="59"/>
  <c r="BK999" i="59"/>
  <c r="BM1105" i="59"/>
  <c r="BQ1174" i="59"/>
  <c r="BQ1258" i="59"/>
  <c r="BN1142" i="59"/>
  <c r="BQ1195" i="59"/>
  <c r="BN1274" i="59"/>
  <c r="BN1330" i="59"/>
  <c r="BM1488" i="59"/>
  <c r="BU1477" i="59"/>
  <c r="BO1562" i="59"/>
  <c r="BQ1401" i="59"/>
  <c r="BS882" i="59"/>
  <c r="BN1110" i="59"/>
  <c r="BL826" i="59"/>
  <c r="BQ802" i="59"/>
  <c r="BJ835" i="59"/>
  <c r="BU879" i="59"/>
  <c r="BQ1125" i="59"/>
  <c r="BQ1153" i="59"/>
  <c r="BN1176" i="59"/>
  <c r="BP1274" i="59"/>
  <c r="BR1294" i="59"/>
  <c r="BQ1360" i="59"/>
  <c r="BP1441" i="59"/>
  <c r="BQ1575" i="59"/>
  <c r="BL1558" i="59"/>
  <c r="BT1386" i="59"/>
  <c r="BT1311" i="59"/>
  <c r="BP1275" i="59"/>
  <c r="BM1335" i="59"/>
  <c r="BJ1381" i="59"/>
  <c r="BN1482" i="59"/>
  <c r="BK1523" i="59"/>
  <c r="BP1555" i="59"/>
  <c r="BM1402" i="59"/>
  <c r="BT878" i="59"/>
  <c r="BT942" i="59"/>
  <c r="BR1066" i="59"/>
  <c r="BT1082" i="59"/>
  <c r="BK795" i="59"/>
  <c r="BQ1066" i="59"/>
  <c r="BK796" i="59"/>
  <c r="BS1087" i="59"/>
  <c r="BU1113" i="59"/>
  <c r="BU1173" i="59"/>
  <c r="BU1209" i="59"/>
  <c r="BR1248" i="59"/>
  <c r="BR1272" i="59"/>
  <c r="BP1310" i="59"/>
  <c r="BJ1179" i="59"/>
  <c r="BT1465" i="59"/>
  <c r="BT1493" i="59"/>
  <c r="BU1459" i="59"/>
  <c r="BR1380" i="59"/>
  <c r="BK1421" i="59"/>
  <c r="BN1334" i="59"/>
  <c r="BU1440" i="59"/>
  <c r="BU1533" i="59"/>
  <c r="BO878" i="59"/>
  <c r="BO942" i="59"/>
  <c r="BO994" i="59"/>
  <c r="BO1058" i="59"/>
  <c r="BS839" i="59"/>
  <c r="BP796" i="59"/>
  <c r="BU835" i="59"/>
  <c r="BS895" i="59"/>
  <c r="BL1298" i="59"/>
  <c r="BQ1072" i="59"/>
  <c r="BQ1088" i="59"/>
  <c r="BQ1104" i="59"/>
  <c r="BN1123" i="59"/>
  <c r="BQ1136" i="59"/>
  <c r="BN1183" i="59"/>
  <c r="BO1238" i="59"/>
  <c r="BQ1268" i="59"/>
  <c r="BQ1481" i="59"/>
  <c r="BJ1514" i="59"/>
  <c r="BM1569" i="59"/>
  <c r="BM1251" i="59"/>
  <c r="BN1311" i="59"/>
  <c r="BJ1345" i="59"/>
  <c r="BS1369" i="59"/>
  <c r="BU1397" i="59"/>
  <c r="BM1490" i="59"/>
  <c r="BK1531" i="59"/>
  <c r="BT1571" i="59"/>
  <c r="BS1350" i="59"/>
  <c r="BR1374" i="59"/>
  <c r="BU1394" i="59"/>
  <c r="BS1418" i="59"/>
  <c r="BT918" i="59"/>
  <c r="BR990" i="59"/>
  <c r="BR1022" i="59"/>
  <c r="BR1102" i="59"/>
  <c r="BM806" i="59"/>
  <c r="BR843" i="59"/>
  <c r="BS859" i="59"/>
  <c r="BM841" i="59"/>
  <c r="BM989" i="59"/>
  <c r="BJ1128" i="59"/>
  <c r="BJ1212" i="59"/>
  <c r="BJ1272" i="59"/>
  <c r="BS1158" i="59"/>
  <c r="BL1425" i="59"/>
  <c r="BQ1518" i="59"/>
  <c r="BM1375" i="59"/>
  <c r="BM1411" i="59"/>
  <c r="BQ1511" i="59"/>
  <c r="BQ1573" i="59"/>
  <c r="BJ1343" i="59"/>
  <c r="BS1377" i="59"/>
  <c r="BN1505" i="59"/>
  <c r="BN1366" i="59"/>
  <c r="BO1398" i="59"/>
  <c r="BT898" i="59"/>
  <c r="BT962" i="59"/>
  <c r="BM810" i="59"/>
  <c r="BQ907" i="59"/>
  <c r="BS887" i="59"/>
  <c r="BR946" i="59"/>
  <c r="BN1052" i="59"/>
  <c r="BO1099" i="59"/>
  <c r="BP1146" i="59"/>
  <c r="BO1167" i="59"/>
  <c r="BR1450" i="59"/>
  <c r="BU1234" i="59"/>
  <c r="BU1143" i="59"/>
  <c r="BS1306" i="59"/>
  <c r="BM1207" i="59"/>
  <c r="BO1499" i="59"/>
  <c r="BR1456" i="59"/>
  <c r="BR1424" i="59"/>
  <c r="BO1316" i="59"/>
  <c r="BO1528" i="59"/>
  <c r="BS1463" i="59"/>
  <c r="BL1577" i="59"/>
  <c r="BK1495" i="59"/>
  <c r="BS1503" i="59"/>
  <c r="BS1423" i="59"/>
  <c r="BT1340" i="59"/>
  <c r="BJ1504" i="59"/>
  <c r="BT1464" i="59"/>
  <c r="BO1432" i="59"/>
  <c r="BN1324" i="59"/>
  <c r="BN1532" i="59"/>
  <c r="BO1423" i="59"/>
  <c r="BS1460" i="59"/>
  <c r="BN1392" i="59"/>
  <c r="BJ1320" i="59"/>
  <c r="BS1452" i="59"/>
  <c r="BO1356" i="59"/>
  <c r="BJ1328" i="59"/>
  <c r="BO1420" i="59"/>
  <c r="BO1269" i="59"/>
  <c r="BJ1233" i="59"/>
  <c r="BL1185" i="59"/>
  <c r="BR845" i="59"/>
  <c r="BT841" i="59"/>
  <c r="BO1109" i="59"/>
  <c r="BR1097" i="59"/>
  <c r="BJ1253" i="59"/>
  <c r="BL1205" i="59"/>
  <c r="BO1113" i="59"/>
  <c r="BL1092" i="59"/>
  <c r="BO1216" i="59"/>
  <c r="BO1145" i="59"/>
  <c r="BP948" i="59"/>
  <c r="BO1092" i="59"/>
  <c r="BP1041" i="59"/>
  <c r="BS1229" i="59"/>
  <c r="BT885" i="59"/>
  <c r="BL1025" i="59"/>
  <c r="BL1057" i="59"/>
  <c r="BQ811" i="59"/>
  <c r="BP987" i="59"/>
  <c r="BK885" i="59"/>
  <c r="BT1189" i="59"/>
  <c r="BJ1229" i="59"/>
  <c r="BP801" i="59"/>
  <c r="BS1220" i="59"/>
  <c r="BQ844" i="59"/>
  <c r="BP1133" i="59"/>
  <c r="BR1476" i="59"/>
  <c r="BK1336" i="59"/>
  <c r="BN1489" i="59"/>
  <c r="BU1334" i="59"/>
  <c r="BU1499" i="59"/>
  <c r="BT1026" i="59"/>
  <c r="BL1110" i="59"/>
  <c r="BQ866" i="59"/>
  <c r="BJ891" i="59"/>
  <c r="BT1031" i="59"/>
  <c r="BS1099" i="59"/>
  <c r="BK1154" i="59"/>
  <c r="BO1331" i="59"/>
  <c r="BU1384" i="59"/>
  <c r="BJ1243" i="59"/>
  <c r="BL1364" i="59"/>
  <c r="BN1463" i="59"/>
  <c r="BP1539" i="59"/>
  <c r="BL1074" i="59"/>
  <c r="BU1068" i="59"/>
  <c r="BR1123" i="59"/>
  <c r="BS952" i="59"/>
  <c r="BP869" i="59"/>
  <c r="BK1000" i="59"/>
  <c r="BS1144" i="59"/>
  <c r="BL1160" i="59"/>
  <c r="BL1065" i="59"/>
  <c r="BP833" i="59"/>
  <c r="BO1212" i="59"/>
  <c r="BK1133" i="59"/>
  <c r="BS1272" i="59"/>
  <c r="BO949" i="59"/>
  <c r="BL989" i="59"/>
  <c r="BL1045" i="59"/>
  <c r="BK1277" i="59"/>
  <c r="BQ814" i="59"/>
  <c r="BP915" i="59"/>
  <c r="BO1024" i="59"/>
  <c r="BO865" i="59"/>
  <c r="BQ823" i="59"/>
  <c r="BN973" i="59"/>
  <c r="BN1053" i="59"/>
  <c r="BK1136" i="59"/>
  <c r="BK1216" i="59"/>
  <c r="BK1169" i="59"/>
  <c r="BS821" i="59"/>
  <c r="BN1562" i="59"/>
  <c r="BP1099" i="59"/>
  <c r="BS1355" i="59"/>
  <c r="BJ1453" i="59"/>
  <c r="BJ1390" i="59"/>
  <c r="BL1078" i="59"/>
  <c r="BU815" i="59"/>
  <c r="BT1254" i="59"/>
  <c r="BM1212" i="59"/>
  <c r="BR1372" i="59"/>
  <c r="BK1527" i="59"/>
  <c r="BT874" i="59"/>
  <c r="BK799" i="59"/>
  <c r="BT863" i="59"/>
  <c r="BM1294" i="59"/>
  <c r="BS1560" i="59"/>
  <c r="BU862" i="59"/>
  <c r="BJ795" i="59"/>
  <c r="BM1089" i="59"/>
  <c r="BP1120" i="59"/>
  <c r="BP1272" i="59"/>
  <c r="BS1056" i="59"/>
  <c r="BP908" i="59"/>
  <c r="BP1164" i="59"/>
  <c r="BO901" i="59"/>
  <c r="BR969" i="59"/>
  <c r="BS1201" i="59"/>
  <c r="BN799" i="59"/>
  <c r="BR1277" i="59"/>
  <c r="BL816" i="59"/>
  <c r="BN802" i="59"/>
  <c r="BP837" i="59"/>
  <c r="BK1412" i="59"/>
  <c r="BP1171" i="59"/>
  <c r="BK1452" i="59"/>
  <c r="BN1493" i="59"/>
  <c r="BP1183" i="59"/>
  <c r="BK1006" i="59"/>
  <c r="BU795" i="59"/>
  <c r="BU939" i="59"/>
  <c r="BM1184" i="59"/>
  <c r="BP1560" i="59"/>
  <c r="BP1470" i="59"/>
  <c r="BM843" i="59"/>
  <c r="BO1210" i="59"/>
  <c r="BM1243" i="59"/>
  <c r="BS1409" i="59"/>
  <c r="BJ1096" i="59"/>
  <c r="BP1314" i="59"/>
  <c r="BU924" i="59"/>
  <c r="BR1027" i="59"/>
  <c r="BK928" i="59"/>
  <c r="BS896" i="59"/>
  <c r="BP952" i="59"/>
  <c r="BP1220" i="59"/>
  <c r="BK901" i="59"/>
  <c r="BT1197" i="59"/>
  <c r="BT913" i="59"/>
  <c r="BO973" i="59"/>
  <c r="BN1181" i="59"/>
  <c r="BP1153" i="59"/>
  <c r="BT1252" i="59"/>
  <c r="BP937" i="59"/>
  <c r="BL1100" i="59"/>
  <c r="BO1160" i="59"/>
  <c r="BO820" i="59"/>
  <c r="BS1116" i="59"/>
  <c r="BK1085" i="59"/>
  <c r="BP1209" i="59"/>
  <c r="BR1261" i="59"/>
  <c r="BN818" i="59"/>
  <c r="BJ997" i="59"/>
  <c r="BT1049" i="59"/>
  <c r="BK1100" i="59"/>
  <c r="BK1188" i="59"/>
  <c r="BK1252" i="59"/>
  <c r="BS1164" i="59"/>
  <c r="BL800" i="59"/>
  <c r="BP903" i="59"/>
  <c r="BO1012" i="59"/>
  <c r="BK900" i="59"/>
  <c r="BO1085" i="59"/>
  <c r="BS1237" i="59"/>
  <c r="BN1281" i="59"/>
  <c r="BQ824" i="59"/>
  <c r="BK924" i="59"/>
  <c r="BO1284" i="59"/>
  <c r="BK1488" i="59"/>
  <c r="BN993" i="59"/>
  <c r="BK1476" i="59"/>
  <c r="BK1368" i="59"/>
  <c r="BN1441" i="59"/>
  <c r="BP1103" i="59"/>
  <c r="BN1552" i="59"/>
  <c r="BP1510" i="59"/>
  <c r="BJ998" i="59"/>
  <c r="BU1312" i="59"/>
  <c r="BJ1275" i="59"/>
  <c r="BR1431" i="59"/>
  <c r="BN1536" i="59"/>
  <c r="BM1513" i="59"/>
  <c r="BO974" i="59"/>
  <c r="BR943" i="59"/>
  <c r="BO1158" i="59"/>
  <c r="BN1215" i="59"/>
  <c r="BT1421" i="59"/>
  <c r="BU1366" i="59"/>
  <c r="BP1561" i="59"/>
  <c r="BL1114" i="59"/>
  <c r="BM1049" i="59"/>
  <c r="BM1157" i="59"/>
  <c r="BL1270" i="59"/>
  <c r="BU896" i="59"/>
  <c r="BR1067" i="59"/>
  <c r="BS1146" i="59"/>
  <c r="BO1343" i="59"/>
  <c r="BM1453" i="59"/>
  <c r="BL1554" i="59"/>
  <c r="BL1358" i="59"/>
  <c r="BS819" i="59"/>
  <c r="BN914" i="59"/>
  <c r="BK923" i="59"/>
  <c r="BU817" i="59"/>
  <c r="BU869" i="59"/>
  <c r="BU885" i="59"/>
  <c r="BU901" i="59"/>
  <c r="BU925" i="59"/>
  <c r="BR964" i="59"/>
  <c r="BT1063" i="59"/>
  <c r="BS1179" i="59"/>
  <c r="BR1196" i="59"/>
  <c r="BT1290" i="59"/>
  <c r="BM1072" i="59"/>
  <c r="BJ1091" i="59"/>
  <c r="BJ1115" i="59"/>
  <c r="BJ1191" i="59"/>
  <c r="BK1542" i="59"/>
  <c r="BO1559" i="59"/>
  <c r="BJ1489" i="59"/>
  <c r="BT1239" i="59"/>
  <c r="BR1328" i="59"/>
  <c r="BR1400" i="59"/>
  <c r="BS1429" i="59"/>
  <c r="BO1531" i="59"/>
  <c r="BR1568" i="59"/>
  <c r="BO1383" i="59"/>
  <c r="BO1415" i="59"/>
  <c r="BJ1510" i="59"/>
  <c r="BO862" i="59"/>
  <c r="BO1114" i="59"/>
  <c r="BQ842" i="59"/>
  <c r="BN915" i="59"/>
  <c r="BJ1314" i="59"/>
  <c r="BL1442" i="59"/>
  <c r="BM1206" i="59"/>
  <c r="BM1187" i="59"/>
  <c r="BJ1262" i="59"/>
  <c r="BJ1299" i="59"/>
  <c r="BL1526" i="59"/>
  <c r="BM1507" i="59"/>
  <c r="BP1247" i="59"/>
  <c r="BN1287" i="59"/>
  <c r="BU1393" i="59"/>
  <c r="BM1423" i="59"/>
  <c r="BJ1334" i="59"/>
  <c r="BJ796" i="59"/>
  <c r="BO847" i="59"/>
  <c r="BJ807" i="59"/>
  <c r="BK883" i="59"/>
  <c r="BR918" i="59"/>
  <c r="BM861" i="59"/>
  <c r="BJ1080" i="59"/>
  <c r="BK1135" i="59"/>
  <c r="BL1166" i="59"/>
  <c r="BQ1130" i="59"/>
  <c r="BN1130" i="59"/>
  <c r="BQ1151" i="59"/>
  <c r="BN1246" i="59"/>
  <c r="BU1180" i="59"/>
  <c r="BU1248" i="59"/>
  <c r="BM1384" i="59"/>
  <c r="BM1420" i="59"/>
  <c r="BL1481" i="59"/>
  <c r="BK1497" i="59"/>
  <c r="BT1235" i="59"/>
  <c r="BR1275" i="59"/>
  <c r="BT1355" i="59"/>
  <c r="BN1393" i="59"/>
  <c r="BT1429" i="59"/>
  <c r="BM1509" i="59"/>
  <c r="BN1571" i="59"/>
  <c r="BO886" i="59"/>
  <c r="BO950" i="59"/>
  <c r="BO1030" i="59"/>
  <c r="BR824" i="59"/>
  <c r="BO923" i="59"/>
  <c r="BN880" i="59"/>
  <c r="BQ957" i="59"/>
  <c r="BO1103" i="59"/>
  <c r="BP1142" i="59"/>
  <c r="BP1250" i="59"/>
  <c r="BR1250" i="59"/>
  <c r="BP1477" i="59"/>
  <c r="BK1501" i="59"/>
  <c r="BU1527" i="59"/>
  <c r="BQ1475" i="59"/>
  <c r="BS1206" i="59"/>
  <c r="BL1441" i="59"/>
  <c r="BR1572" i="59"/>
  <c r="BJ1231" i="59"/>
  <c r="BJ1263" i="59"/>
  <c r="BT1319" i="59"/>
  <c r="BN1369" i="59"/>
  <c r="BQ1421" i="59"/>
  <c r="BN1480" i="59"/>
  <c r="BL1539" i="59"/>
  <c r="BQ1370" i="59"/>
  <c r="BN1398" i="59"/>
  <c r="BJ816" i="59"/>
  <c r="BK820" i="59"/>
  <c r="BL903" i="59"/>
  <c r="BM955" i="59"/>
  <c r="BQ821" i="59"/>
  <c r="BQ897" i="59"/>
  <c r="BO1107" i="59"/>
  <c r="BO1187" i="59"/>
  <c r="BN1240" i="59"/>
  <c r="BU1322" i="59"/>
  <c r="BQ1458" i="59"/>
  <c r="BR1158" i="59"/>
  <c r="BT1330" i="59"/>
  <c r="BQ1452" i="59"/>
  <c r="BS1518" i="59"/>
  <c r="BT1382" i="59"/>
  <c r="BT1385" i="59"/>
  <c r="BO1235" i="59"/>
  <c r="BO1311" i="59"/>
  <c r="BL1368" i="59"/>
  <c r="BL1392" i="59"/>
  <c r="BJ1410" i="59"/>
  <c r="BM839" i="59"/>
  <c r="BR899" i="59"/>
  <c r="BJ938" i="59"/>
  <c r="BU797" i="59"/>
  <c r="BT995" i="59"/>
  <c r="BU1057" i="59"/>
  <c r="BL1099" i="59"/>
  <c r="BR1132" i="59"/>
  <c r="BR1152" i="59"/>
  <c r="BT1186" i="59"/>
  <c r="BU1273" i="59"/>
  <c r="BK1162" i="59"/>
  <c r="BK1202" i="59"/>
  <c r="BM1560" i="59"/>
  <c r="BO1546" i="59"/>
  <c r="BJ1321" i="59"/>
  <c r="BT1445" i="59"/>
  <c r="BL1498" i="59"/>
  <c r="BL1410" i="59"/>
  <c r="BS1462" i="59"/>
  <c r="BS1521" i="59"/>
  <c r="BP1098" i="59"/>
  <c r="BQ931" i="59"/>
  <c r="BK855" i="59"/>
  <c r="BM915" i="59"/>
  <c r="BR938" i="59"/>
  <c r="BO963" i="59"/>
  <c r="BJ1466" i="59"/>
  <c r="BM999" i="59"/>
  <c r="BM1043" i="59"/>
  <c r="BM1075" i="59"/>
  <c r="BM1107" i="59"/>
  <c r="BM1155" i="59"/>
  <c r="BS1339" i="59"/>
  <c r="BK1518" i="59"/>
  <c r="BU1578" i="59"/>
  <c r="BP1303" i="59"/>
  <c r="BK1424" i="59"/>
  <c r="BL910" i="59"/>
  <c r="BL974" i="59"/>
  <c r="BL891" i="59"/>
  <c r="BO927" i="59"/>
  <c r="BM975" i="59"/>
  <c r="BJ884" i="59"/>
  <c r="BM957" i="59"/>
  <c r="BJ1024" i="59"/>
  <c r="BJ1064" i="59"/>
  <c r="BK1111" i="59"/>
  <c r="BJ1168" i="59"/>
  <c r="BL1198" i="59"/>
  <c r="BM1241" i="59"/>
  <c r="BL1290" i="59"/>
  <c r="BQ1278" i="59"/>
  <c r="BN1202" i="59"/>
  <c r="BJ1387" i="59"/>
  <c r="BJ1419" i="59"/>
  <c r="BL1501" i="59"/>
  <c r="BK1364" i="59"/>
  <c r="BN1305" i="59"/>
  <c r="BM1337" i="59"/>
  <c r="BP1373" i="59"/>
  <c r="BL1411" i="59"/>
  <c r="BT1516" i="59"/>
  <c r="BN1567" i="59"/>
  <c r="BM886" i="59"/>
  <c r="BO795" i="59"/>
  <c r="BQ990" i="59"/>
  <c r="BQ1118" i="59"/>
  <c r="BU804" i="59"/>
  <c r="BR978" i="59"/>
  <c r="BO1095" i="59"/>
  <c r="BN1160" i="59"/>
  <c r="BO1191" i="59"/>
  <c r="BP1242" i="59"/>
  <c r="BP1282" i="59"/>
  <c r="BU1175" i="59"/>
  <c r="BR1266" i="59"/>
  <c r="BR1523" i="59"/>
  <c r="BM1449" i="59"/>
  <c r="BJ1560" i="59"/>
  <c r="BJ1546" i="59"/>
  <c r="BL1345" i="59"/>
  <c r="BL1369" i="59"/>
  <c r="BQ1429" i="59"/>
  <c r="BS1535" i="59"/>
  <c r="BJ1571" i="59"/>
  <c r="BM1418" i="59"/>
  <c r="BQ1513" i="59"/>
  <c r="BP1566" i="59"/>
  <c r="BK886" i="59"/>
  <c r="BK950" i="59"/>
  <c r="BR1090" i="59"/>
  <c r="BL830" i="59"/>
  <c r="BJ846" i="59"/>
  <c r="BU957" i="59"/>
  <c r="BU1033" i="59"/>
  <c r="BS1071" i="59"/>
  <c r="BT1091" i="59"/>
  <c r="BU1129" i="59"/>
  <c r="BT1183" i="59"/>
  <c r="BT1234" i="59"/>
  <c r="BR1256" i="59"/>
  <c r="BU1277" i="59"/>
  <c r="BN1434" i="59"/>
  <c r="BR1379" i="59"/>
  <c r="BR1411" i="59"/>
  <c r="BU1444" i="59"/>
  <c r="BM1547" i="59"/>
  <c r="BU1379" i="59"/>
  <c r="BU1415" i="59"/>
  <c r="BS1485" i="59"/>
  <c r="BS1215" i="59"/>
  <c r="BU1267" i="59"/>
  <c r="BJ1447" i="59"/>
  <c r="BK1482" i="59"/>
  <c r="BT1570" i="59"/>
  <c r="BL1513" i="59"/>
  <c r="BR1564" i="59"/>
  <c r="BT906" i="59"/>
  <c r="BT970" i="59"/>
  <c r="BS807" i="59"/>
  <c r="BJ840" i="59"/>
  <c r="BQ1030" i="59"/>
  <c r="BQ886" i="59"/>
  <c r="BP808" i="59"/>
  <c r="BQ896" i="59"/>
  <c r="BQ936" i="59"/>
  <c r="BQ968" i="59"/>
  <c r="BN1063" i="59"/>
  <c r="BN1079" i="59"/>
  <c r="BN1095" i="59"/>
  <c r="BN1111" i="59"/>
  <c r="BQ1140" i="59"/>
  <c r="BN1167" i="59"/>
  <c r="BO1246" i="59"/>
  <c r="BO1323" i="59"/>
  <c r="BM1531" i="59"/>
  <c r="BN1207" i="59"/>
  <c r="BT1353" i="59"/>
  <c r="BU1377" i="59"/>
  <c r="BO1469" i="59"/>
  <c r="BT1505" i="59"/>
  <c r="BU1554" i="59"/>
  <c r="BT1358" i="59"/>
  <c r="BS1402" i="59"/>
  <c r="BK1513" i="59"/>
  <c r="BO954" i="59"/>
  <c r="BK994" i="59"/>
  <c r="BL1002" i="59"/>
  <c r="BK1026" i="59"/>
  <c r="BL1034" i="59"/>
  <c r="BS1062" i="59"/>
  <c r="BU1042" i="59"/>
  <c r="BJ914" i="59"/>
  <c r="BM857" i="59"/>
  <c r="BM937" i="59"/>
  <c r="BJ1000" i="59"/>
  <c r="BL1234" i="59"/>
  <c r="BM1281" i="59"/>
  <c r="BN1323" i="59"/>
  <c r="BS1250" i="59"/>
  <c r="BM1460" i="59"/>
  <c r="BP1556" i="59"/>
  <c r="BK1207" i="59"/>
  <c r="BU1231" i="59"/>
  <c r="BK1255" i="59"/>
  <c r="BP1313" i="59"/>
  <c r="BR1349" i="59"/>
  <c r="BN1389" i="59"/>
  <c r="BN1421" i="59"/>
  <c r="BR1468" i="59"/>
  <c r="BT1334" i="59"/>
  <c r="BP1374" i="59"/>
  <c r="BQ1406" i="59"/>
  <c r="BU1456" i="59"/>
  <c r="BS1510" i="59"/>
  <c r="BT1566" i="59"/>
  <c r="BK906" i="59"/>
  <c r="BK970" i="59"/>
  <c r="BN1022" i="59"/>
  <c r="BM1070" i="59"/>
  <c r="BS831" i="59"/>
  <c r="BQ861" i="59"/>
  <c r="BQ941" i="59"/>
  <c r="BN1004" i="59"/>
  <c r="BN1068" i="59"/>
  <c r="BO1115" i="59"/>
  <c r="BN1180" i="59"/>
  <c r="BP1254" i="59"/>
  <c r="BU1258" i="59"/>
  <c r="BU1007" i="59"/>
  <c r="BU1051" i="59"/>
  <c r="BU1083" i="59"/>
  <c r="BU1123" i="59"/>
  <c r="BU1147" i="59"/>
  <c r="BQ1364" i="59"/>
  <c r="BQ1559" i="59"/>
  <c r="BQ1367" i="59"/>
  <c r="BQ1399" i="59"/>
  <c r="BO1481" i="59"/>
  <c r="BT1390" i="59"/>
  <c r="BT1409" i="59"/>
  <c r="BO1564" i="59"/>
  <c r="BN1448" i="59"/>
  <c r="BN1340" i="59"/>
  <c r="BJ1565" i="59"/>
  <c r="BJ1524" i="59"/>
  <c r="BO1447" i="59"/>
  <c r="BT1545" i="59"/>
  <c r="BT1491" i="59"/>
  <c r="BT1475" i="59"/>
  <c r="BS1432" i="59"/>
  <c r="BR1528" i="59"/>
  <c r="BO1577" i="59"/>
  <c r="BO1487" i="59"/>
  <c r="BR1440" i="59"/>
  <c r="BK1528" i="59"/>
  <c r="BT1463" i="59"/>
  <c r="BT1577" i="59"/>
  <c r="BL1483" i="59"/>
  <c r="BO1455" i="59"/>
  <c r="BJ1436" i="59"/>
  <c r="BT1392" i="59"/>
  <c r="BO1368" i="59"/>
  <c r="BT1348" i="59"/>
  <c r="BO1444" i="59"/>
  <c r="BN1384" i="59"/>
  <c r="BO1436" i="59"/>
  <c r="BN1356" i="59"/>
  <c r="BS809" i="59"/>
  <c r="BO1253" i="59"/>
  <c r="BT1177" i="59"/>
  <c r="BN829" i="59"/>
  <c r="BO816" i="59"/>
  <c r="BT813" i="59"/>
  <c r="BO1308" i="59"/>
  <c r="BJ1237" i="59"/>
  <c r="BO1177" i="59"/>
  <c r="BO808" i="59"/>
  <c r="BO1096" i="59"/>
  <c r="BL1104" i="59"/>
  <c r="BP933" i="59"/>
  <c r="BP928" i="59"/>
  <c r="BP1056" i="59"/>
  <c r="BK973" i="59"/>
  <c r="BN1225" i="59"/>
  <c r="BL844" i="59"/>
  <c r="BJ861" i="59"/>
  <c r="BR901" i="59"/>
  <c r="BT945" i="59"/>
  <c r="BJ1017" i="59"/>
  <c r="BJ1049" i="59"/>
  <c r="BO896" i="59"/>
  <c r="BP1065" i="59"/>
  <c r="BN837" i="59"/>
  <c r="BT1221" i="59"/>
  <c r="BT1268" i="59"/>
  <c r="BT892" i="59"/>
  <c r="BT932" i="59"/>
  <c r="BT968" i="59"/>
  <c r="BT1004" i="59"/>
  <c r="BT1040" i="59"/>
  <c r="BP1085" i="59"/>
  <c r="BP1459" i="59"/>
  <c r="BK1460" i="59"/>
  <c r="BO1353" i="59"/>
  <c r="BQ1516" i="59"/>
  <c r="BU1475" i="59"/>
  <c r="BS974" i="59"/>
  <c r="BS1018" i="59"/>
  <c r="BM855" i="59"/>
  <c r="BU1229" i="59"/>
  <c r="BK1146" i="59"/>
  <c r="BM1276" i="59"/>
  <c r="BU1372" i="59"/>
  <c r="BU1199" i="59"/>
  <c r="BM1349" i="59"/>
  <c r="BP1494" i="59"/>
  <c r="BM1456" i="59"/>
  <c r="BN828" i="59"/>
  <c r="BQ1196" i="59"/>
  <c r="BM1511" i="59"/>
  <c r="BP1535" i="59"/>
  <c r="BR1483" i="59"/>
  <c r="BU963" i="59"/>
  <c r="BU1060" i="59"/>
  <c r="BS1120" i="59"/>
  <c r="BS908" i="59"/>
  <c r="BL820" i="59"/>
  <c r="BK968" i="59"/>
  <c r="BO1240" i="59"/>
  <c r="BJ1129" i="59"/>
  <c r="BO1204" i="59"/>
  <c r="BP821" i="59"/>
  <c r="BK1117" i="59"/>
  <c r="BJ1157" i="59"/>
  <c r="BR849" i="59"/>
  <c r="BL945" i="59"/>
  <c r="BJ1013" i="59"/>
  <c r="BR1037" i="59"/>
  <c r="BK1292" i="59"/>
  <c r="BS1113" i="59"/>
  <c r="BP1181" i="59"/>
  <c r="BR1233" i="59"/>
  <c r="BL847" i="59"/>
  <c r="BP891" i="59"/>
  <c r="BP1003" i="59"/>
  <c r="BR833" i="59"/>
  <c r="BS1189" i="59"/>
  <c r="BN885" i="59"/>
  <c r="BT1160" i="59"/>
  <c r="BN831" i="59"/>
  <c r="BS897" i="59"/>
  <c r="BS969" i="59"/>
  <c r="BS1057" i="59"/>
  <c r="BP1500" i="59"/>
  <c r="BP1075" i="59"/>
  <c r="BM1413" i="59"/>
  <c r="BJ1062" i="59"/>
  <c r="BQ819" i="59"/>
  <c r="BU1114" i="59"/>
  <c r="BP1509" i="59"/>
  <c r="BO814" i="59"/>
  <c r="BM1166" i="59"/>
  <c r="BT1359" i="59"/>
  <c r="BR1390" i="59"/>
  <c r="BJ1098" i="59"/>
  <c r="BQ938" i="59"/>
  <c r="BK1179" i="59"/>
  <c r="BU948" i="59"/>
  <c r="BU1032" i="59"/>
  <c r="BP817" i="59"/>
  <c r="BP1088" i="59"/>
  <c r="BN1097" i="59"/>
  <c r="BS1008" i="59"/>
  <c r="BO1084" i="59"/>
  <c r="BR889" i="59"/>
  <c r="BO940" i="59"/>
  <c r="BT1173" i="59"/>
  <c r="BL1268" i="59"/>
  <c r="BL908" i="59"/>
  <c r="BL980" i="59"/>
  <c r="BT1117" i="59"/>
  <c r="BP1147" i="59"/>
  <c r="BP1368" i="59"/>
  <c r="BP1480" i="59"/>
  <c r="BP1444" i="59"/>
  <c r="BP1159" i="59"/>
  <c r="BL1352" i="59"/>
  <c r="BM1545" i="59"/>
  <c r="BL998" i="59"/>
  <c r="BT1119" i="59"/>
  <c r="BT938" i="59"/>
  <c r="BK831" i="59"/>
  <c r="BO1190" i="59"/>
  <c r="BR1397" i="59"/>
  <c r="BU831" i="59"/>
  <c r="BM805" i="59"/>
  <c r="BM1273" i="59"/>
  <c r="BL817" i="59"/>
  <c r="BP892" i="59"/>
  <c r="BP1172" i="59"/>
  <c r="BT889" i="59"/>
  <c r="BL953" i="59"/>
  <c r="BO916" i="59"/>
  <c r="BN1233" i="59"/>
  <c r="BL876" i="59"/>
  <c r="BL952" i="59"/>
  <c r="BT1300" i="59"/>
  <c r="BL1076" i="59"/>
  <c r="BO1136" i="59"/>
  <c r="BP1264" i="59"/>
  <c r="BJ1077" i="59"/>
  <c r="BS864" i="59"/>
  <c r="BT1092" i="59"/>
  <c r="BK1081" i="59"/>
  <c r="BT1180" i="59"/>
  <c r="BJ853" i="59"/>
  <c r="BL889" i="59"/>
  <c r="BR953" i="59"/>
  <c r="BL993" i="59"/>
  <c r="BT1041" i="59"/>
  <c r="BK940" i="59"/>
  <c r="BP1197" i="59"/>
  <c r="BO1245" i="59"/>
  <c r="BP879" i="59"/>
  <c r="BS1076" i="59"/>
  <c r="BS1173" i="59"/>
  <c r="BS1232" i="59"/>
  <c r="BK908" i="59"/>
  <c r="BN1205" i="59"/>
  <c r="BS893" i="59"/>
  <c r="BS965" i="59"/>
  <c r="BS1037" i="59"/>
  <c r="BU1434" i="59"/>
  <c r="BP1416" i="59"/>
  <c r="BP1371" i="59"/>
  <c r="BK1402" i="59"/>
  <c r="BR1034" i="59"/>
  <c r="BQ986" i="59"/>
  <c r="BU1097" i="59"/>
  <c r="BM1240" i="59"/>
  <c r="BL1393" i="59"/>
  <c r="BM1516" i="59"/>
  <c r="BM1504" i="59"/>
  <c r="BL818" i="59"/>
  <c r="BT895" i="59"/>
  <c r="BO1134" i="59"/>
  <c r="BK1521" i="59"/>
  <c r="BQ906" i="59"/>
  <c r="BJ946" i="59"/>
  <c r="BM1145" i="59"/>
  <c r="BL1258" i="59"/>
  <c r="BR1135" i="59"/>
  <c r="BN1275" i="59"/>
  <c r="BM1329" i="59"/>
  <c r="BQ1447" i="59"/>
  <c r="BS1494" i="59"/>
  <c r="BO1350" i="59"/>
  <c r="BM1390" i="59"/>
  <c r="BU844" i="59"/>
  <c r="BR848" i="59"/>
  <c r="BU865" i="59"/>
  <c r="BR884" i="59"/>
  <c r="BR900" i="59"/>
  <c r="BR924" i="59"/>
  <c r="BT1115" i="59"/>
  <c r="BU1153" i="59"/>
  <c r="BL1191" i="59"/>
  <c r="BT1278" i="59"/>
  <c r="BM876" i="59"/>
  <c r="BM916" i="59"/>
  <c r="BM948" i="59"/>
  <c r="BM980" i="59"/>
  <c r="BM996" i="59"/>
  <c r="BM1032" i="59"/>
  <c r="BM1052" i="59"/>
  <c r="BM1068" i="59"/>
  <c r="BJ1087" i="59"/>
  <c r="BK1130" i="59"/>
  <c r="BK1246" i="59"/>
  <c r="BT1322" i="59"/>
  <c r="BJ1544" i="59"/>
  <c r="BS1473" i="59"/>
  <c r="BT1231" i="59"/>
  <c r="BR1271" i="59"/>
  <c r="BP1478" i="59"/>
  <c r="BP1520" i="59"/>
  <c r="BL1462" i="59"/>
  <c r="BU1506" i="59"/>
  <c r="BN1002" i="59"/>
  <c r="BO826" i="59"/>
  <c r="BJ967" i="59"/>
  <c r="BK1434" i="59"/>
  <c r="BM1198" i="59"/>
  <c r="BJ1254" i="59"/>
  <c r="BJ1559" i="59"/>
  <c r="BO1239" i="59"/>
  <c r="BT1321" i="59"/>
  <c r="BJ1449" i="59"/>
  <c r="BP826" i="59"/>
  <c r="BQ806" i="59"/>
  <c r="BR907" i="59"/>
  <c r="BM845" i="59"/>
  <c r="BJ924" i="59"/>
  <c r="BM1077" i="59"/>
  <c r="BM1133" i="59"/>
  <c r="BK1163" i="59"/>
  <c r="BM1233" i="59"/>
  <c r="BQ1198" i="59"/>
  <c r="BQ983" i="59"/>
  <c r="BQ1023" i="59"/>
  <c r="BQ1059" i="59"/>
  <c r="BQ1091" i="59"/>
  <c r="BQ1123" i="59"/>
  <c r="BN1238" i="59"/>
  <c r="BR1167" i="59"/>
  <c r="BU1236" i="59"/>
  <c r="BM1508" i="59"/>
  <c r="BT1211" i="59"/>
  <c r="BR1267" i="59"/>
  <c r="BK1303" i="59"/>
  <c r="BQ1385" i="59"/>
  <c r="BO1505" i="59"/>
  <c r="BN1483" i="59"/>
  <c r="BL1525" i="59"/>
  <c r="BU922" i="59"/>
  <c r="BM1078" i="59"/>
  <c r="BR822" i="59"/>
  <c r="BN944" i="59"/>
  <c r="BN1008" i="59"/>
  <c r="BO1055" i="59"/>
  <c r="BQ1201" i="59"/>
  <c r="BQ1245" i="59"/>
  <c r="BQ1285" i="59"/>
  <c r="BU1142" i="59"/>
  <c r="BU1286" i="59"/>
  <c r="BR1242" i="59"/>
  <c r="BL1322" i="59"/>
  <c r="BQ1384" i="59"/>
  <c r="BQ1543" i="59"/>
  <c r="BQ1459" i="59"/>
  <c r="BU1523" i="59"/>
  <c r="BU1544" i="59"/>
  <c r="BR1195" i="59"/>
  <c r="BN1519" i="59"/>
  <c r="BL1559" i="59"/>
  <c r="BM1546" i="59"/>
  <c r="BJ1223" i="59"/>
  <c r="BO1409" i="59"/>
  <c r="BQ1366" i="59"/>
  <c r="BR1521" i="59"/>
  <c r="BN1102" i="59"/>
  <c r="BL855" i="59"/>
  <c r="BN891" i="59"/>
  <c r="BU943" i="59"/>
  <c r="BQ797" i="59"/>
  <c r="BN884" i="59"/>
  <c r="BQ933" i="59"/>
  <c r="BN1224" i="59"/>
  <c r="BJ1310" i="59"/>
  <c r="BQ1434" i="59"/>
  <c r="BU1206" i="59"/>
  <c r="BR1150" i="59"/>
  <c r="BT1298" i="59"/>
  <c r="BN1435" i="59"/>
  <c r="BQ1500" i="59"/>
  <c r="BT1518" i="59"/>
  <c r="BU1571" i="59"/>
  <c r="BN1303" i="59"/>
  <c r="BL1353" i="59"/>
  <c r="BK1389" i="59"/>
  <c r="BR1497" i="59"/>
  <c r="BJ1554" i="59"/>
  <c r="BM1362" i="59"/>
  <c r="BO1566" i="59"/>
  <c r="BP898" i="59"/>
  <c r="BQ835" i="59"/>
  <c r="BK808" i="59"/>
  <c r="BJ843" i="59"/>
  <c r="BU989" i="59"/>
  <c r="BS1055" i="59"/>
  <c r="BT1131" i="59"/>
  <c r="BS1151" i="59"/>
  <c r="BR1184" i="59"/>
  <c r="BT1195" i="59"/>
  <c r="BU1265" i="59"/>
  <c r="BM1160" i="59"/>
  <c r="BL1576" i="59"/>
  <c r="BS1255" i="59"/>
  <c r="BL1429" i="59"/>
  <c r="BM1324" i="59"/>
  <c r="BL1398" i="59"/>
  <c r="BK1454" i="59"/>
  <c r="BK1510" i="59"/>
  <c r="BM958" i="59"/>
  <c r="BO1018" i="59"/>
  <c r="BP822" i="59"/>
  <c r="BN842" i="59"/>
  <c r="BM883" i="59"/>
  <c r="BR906" i="59"/>
  <c r="BO931" i="59"/>
  <c r="BU1310" i="59"/>
  <c r="BL1450" i="59"/>
  <c r="BM1218" i="59"/>
  <c r="BJ1130" i="59"/>
  <c r="BM1151" i="59"/>
  <c r="BJ1186" i="59"/>
  <c r="BJ1242" i="59"/>
  <c r="BS1330" i="59"/>
  <c r="BM1542" i="59"/>
  <c r="BM1526" i="59"/>
  <c r="BN1239" i="59"/>
  <c r="BL1519" i="59"/>
  <c r="BP1551" i="59"/>
  <c r="BR834" i="59"/>
  <c r="BU799" i="59"/>
  <c r="BS875" i="59"/>
  <c r="BM869" i="59"/>
  <c r="BM933" i="59"/>
  <c r="BM1061" i="59"/>
  <c r="BK1195" i="59"/>
  <c r="BM1229" i="59"/>
  <c r="BQ1186" i="59"/>
  <c r="BQ1266" i="59"/>
  <c r="BN1198" i="59"/>
  <c r="BS1302" i="59"/>
  <c r="BU1485" i="59"/>
  <c r="BM1443" i="59"/>
  <c r="BQ1405" i="59"/>
  <c r="BN1453" i="59"/>
  <c r="BU1552" i="59"/>
  <c r="BS1334" i="59"/>
  <c r="BO1462" i="59"/>
  <c r="BM1495" i="59"/>
  <c r="BT882" i="59"/>
  <c r="BP1110" i="59"/>
  <c r="BM826" i="59"/>
  <c r="BK802" i="59"/>
  <c r="BU836" i="59"/>
  <c r="BU959" i="59"/>
  <c r="BN1000" i="59"/>
  <c r="BN1048" i="59"/>
  <c r="BQ1089" i="59"/>
  <c r="BO1159" i="59"/>
  <c r="BN1228" i="59"/>
  <c r="BN1276" i="59"/>
  <c r="BR1262" i="59"/>
  <c r="BS1299" i="59"/>
  <c r="BN1367" i="59"/>
  <c r="BR1519" i="59"/>
  <c r="BM1425" i="59"/>
  <c r="BT1418" i="59"/>
  <c r="BT1367" i="59"/>
  <c r="BL1420" i="59"/>
  <c r="BO1527" i="59"/>
  <c r="BR1569" i="59"/>
  <c r="BM1366" i="59"/>
  <c r="BK1410" i="59"/>
  <c r="BJ1499" i="59"/>
  <c r="BT1066" i="59"/>
  <c r="BR844" i="59"/>
  <c r="BQ1082" i="59"/>
  <c r="BU798" i="59"/>
  <c r="BO838" i="59"/>
  <c r="BL899" i="59"/>
  <c r="BT999" i="59"/>
  <c r="BS1031" i="59"/>
  <c r="BT1151" i="59"/>
  <c r="BU1177" i="59"/>
  <c r="BR1232" i="59"/>
  <c r="BR1252" i="59"/>
  <c r="BN1458" i="59"/>
  <c r="BO1322" i="59"/>
  <c r="BT1497" i="59"/>
  <c r="BS1543" i="59"/>
  <c r="BL1211" i="59"/>
  <c r="BS1305" i="59"/>
  <c r="BQ1345" i="59"/>
  <c r="BU1431" i="59"/>
  <c r="BL1555" i="59"/>
  <c r="BU1342" i="59"/>
  <c r="BU1561" i="59"/>
  <c r="BP878" i="59"/>
  <c r="BP942" i="59"/>
  <c r="BN994" i="59"/>
  <c r="BN1058" i="59"/>
  <c r="BR839" i="59"/>
  <c r="BO802" i="59"/>
  <c r="BK836" i="59"/>
  <c r="BT911" i="59"/>
  <c r="BM1130" i="59"/>
  <c r="BQ852" i="59"/>
  <c r="BN987" i="59"/>
  <c r="BN1003" i="59"/>
  <c r="BN1023" i="59"/>
  <c r="BN1043" i="59"/>
  <c r="BN1059" i="59"/>
  <c r="BN1075" i="59"/>
  <c r="BN1091" i="59"/>
  <c r="BN1107" i="59"/>
  <c r="BO1138" i="59"/>
  <c r="BN1163" i="59"/>
  <c r="BQ1200" i="59"/>
  <c r="BQ1240" i="59"/>
  <c r="BQ1307" i="59"/>
  <c r="BM1501" i="59"/>
  <c r="BT1373" i="59"/>
  <c r="BT1535" i="59"/>
  <c r="BT1354" i="59"/>
  <c r="BS1374" i="59"/>
  <c r="BS1398" i="59"/>
  <c r="BJ1564" i="59"/>
  <c r="BT990" i="59"/>
  <c r="BS1014" i="59"/>
  <c r="BT1022" i="59"/>
  <c r="BS1046" i="59"/>
  <c r="BS1086" i="59"/>
  <c r="BT1102" i="59"/>
  <c r="BQ855" i="59"/>
  <c r="BK832" i="59"/>
  <c r="BT955" i="59"/>
  <c r="BK991" i="59"/>
  <c r="BJ1132" i="59"/>
  <c r="BO1333" i="59"/>
  <c r="BS1242" i="59"/>
  <c r="BQ1522" i="59"/>
  <c r="BM1379" i="59"/>
  <c r="BM1415" i="59"/>
  <c r="BN1526" i="59"/>
  <c r="BM1311" i="59"/>
  <c r="BQ1381" i="59"/>
  <c r="BT1461" i="59"/>
  <c r="BL1507" i="59"/>
  <c r="BJ1326" i="59"/>
  <c r="BN1370" i="59"/>
  <c r="BO1402" i="59"/>
  <c r="BT1500" i="59"/>
  <c r="BM1561" i="59"/>
  <c r="BN942" i="59"/>
  <c r="BQ937" i="59"/>
  <c r="BQ1001" i="59"/>
  <c r="BQ1053" i="59"/>
  <c r="BP1206" i="59"/>
  <c r="BN1248" i="59"/>
  <c r="BT1450" i="59"/>
  <c r="BU1242" i="59"/>
  <c r="BU1079" i="59"/>
  <c r="BU1119" i="59"/>
  <c r="BR1146" i="59"/>
  <c r="BU1171" i="59"/>
  <c r="BJ1307" i="59"/>
  <c r="BN1419" i="59"/>
  <c r="BN1559" i="59"/>
  <c r="BS1491" i="59"/>
  <c r="BT1316" i="59"/>
  <c r="BL1495" i="59"/>
  <c r="BL1332" i="59"/>
  <c r="BT1503" i="59"/>
  <c r="BO1495" i="59"/>
  <c r="BO1440" i="59"/>
  <c r="BO1332" i="59"/>
  <c r="BS1532" i="59"/>
  <c r="BK1504" i="59"/>
  <c r="BR1464" i="59"/>
  <c r="BJ1528" i="59"/>
  <c r="BN1444" i="59"/>
  <c r="BT1400" i="59"/>
  <c r="BS1372" i="59"/>
  <c r="BJ1460" i="59"/>
  <c r="BN1416" i="59"/>
  <c r="BN1360" i="59"/>
  <c r="BN1312" i="59"/>
  <c r="BJ1452" i="59"/>
  <c r="BT1404" i="59"/>
  <c r="BT1376" i="59"/>
  <c r="BJ1356" i="59"/>
  <c r="BN1320" i="59"/>
  <c r="BN1420" i="59"/>
  <c r="BO1312" i="59"/>
  <c r="BT800" i="59"/>
  <c r="BJ1281" i="59"/>
  <c r="BL1233" i="59"/>
  <c r="BR1177" i="59"/>
  <c r="BS845" i="59"/>
  <c r="BS841" i="59"/>
  <c r="BJ825" i="59"/>
  <c r="BL1253" i="59"/>
  <c r="BO1193" i="59"/>
  <c r="BO1093" i="59"/>
  <c r="BR817" i="59"/>
  <c r="BK817" i="59"/>
  <c r="BL1152" i="59"/>
  <c r="BJ1145" i="59"/>
  <c r="BP964" i="59"/>
  <c r="BO1100" i="59"/>
  <c r="BO1153" i="59"/>
  <c r="BL1189" i="59"/>
  <c r="BL841" i="59"/>
  <c r="BL869" i="59"/>
  <c r="BO957" i="59"/>
  <c r="BN1300" i="59"/>
  <c r="BO1101" i="59"/>
  <c r="BJ1193" i="59"/>
  <c r="BS1233" i="59"/>
  <c r="BT796" i="59"/>
  <c r="BL856" i="59"/>
  <c r="BR1484" i="59"/>
  <c r="BS1411" i="59"/>
  <c r="BK1355" i="59"/>
  <c r="BK1459" i="59"/>
  <c r="BM1397" i="59"/>
  <c r="BO1354" i="59"/>
  <c r="BL990" i="59"/>
  <c r="BS1034" i="59"/>
  <c r="BT915" i="59"/>
  <c r="BU1281" i="59"/>
  <c r="BM1176" i="59"/>
  <c r="BU1300" i="59"/>
  <c r="BU1392" i="59"/>
  <c r="BJ1259" i="59"/>
  <c r="BP1495" i="59"/>
  <c r="BN1042" i="59"/>
  <c r="BK1478" i="59"/>
  <c r="BR1318" i="59"/>
  <c r="BL1082" i="59"/>
  <c r="BJ842" i="59"/>
  <c r="BM865" i="59"/>
  <c r="BU1000" i="59"/>
  <c r="BU1072" i="59"/>
  <c r="BK830" i="59"/>
  <c r="BL811" i="59"/>
  <c r="BS988" i="59"/>
  <c r="BP997" i="59"/>
  <c r="BL1299" i="59"/>
  <c r="BK1109" i="59"/>
  <c r="BL1176" i="59"/>
  <c r="BT1073" i="59"/>
  <c r="BP1084" i="59"/>
  <c r="BO1260" i="59"/>
  <c r="BS1213" i="59"/>
  <c r="BJ921" i="59"/>
  <c r="BL957" i="59"/>
  <c r="BT989" i="59"/>
  <c r="BL1021" i="59"/>
  <c r="BT1045" i="59"/>
  <c r="BL1149" i="59"/>
  <c r="BQ1299" i="59"/>
  <c r="BR837" i="59"/>
  <c r="BP931" i="59"/>
  <c r="BO1032" i="59"/>
  <c r="BN913" i="59"/>
  <c r="BT820" i="59"/>
  <c r="BN989" i="59"/>
  <c r="BK1064" i="59"/>
  <c r="BK1144" i="59"/>
  <c r="BK1224" i="59"/>
  <c r="BT1289" i="59"/>
  <c r="BO1049" i="59"/>
  <c r="BT1256" i="59"/>
  <c r="BP1312" i="59"/>
  <c r="BP1115" i="59"/>
  <c r="BN1558" i="59"/>
  <c r="BK1384" i="59"/>
  <c r="BP1498" i="59"/>
  <c r="BK1418" i="59"/>
  <c r="BT986" i="59"/>
  <c r="BL1086" i="59"/>
  <c r="BU818" i="59"/>
  <c r="BT1139" i="59"/>
  <c r="BT1270" i="59"/>
  <c r="BU1400" i="59"/>
  <c r="BL1531" i="59"/>
  <c r="BK1422" i="59"/>
  <c r="BS1298" i="59"/>
  <c r="BM1575" i="59"/>
  <c r="BS1389" i="59"/>
  <c r="BP1512" i="59"/>
  <c r="BQ1440" i="59"/>
  <c r="BS804" i="59"/>
  <c r="BJ830" i="59"/>
  <c r="BJ1100" i="59"/>
  <c r="BM1213" i="59"/>
  <c r="BR987" i="59"/>
  <c r="BP1136" i="59"/>
  <c r="BP852" i="59"/>
  <c r="BL1072" i="59"/>
  <c r="BP877" i="59"/>
  <c r="BP936" i="59"/>
  <c r="BP1196" i="59"/>
  <c r="BP897" i="59"/>
  <c r="BS1192" i="59"/>
  <c r="BK821" i="59"/>
  <c r="BR913" i="59"/>
  <c r="BJ1225" i="59"/>
  <c r="BQ808" i="59"/>
  <c r="BO992" i="59"/>
  <c r="BP913" i="59"/>
  <c r="BL1204" i="59"/>
  <c r="BL932" i="59"/>
  <c r="BS1172" i="59"/>
  <c r="BK1265" i="59"/>
  <c r="BL805" i="59"/>
  <c r="BL1300" i="59"/>
  <c r="BL1480" i="59"/>
  <c r="BP1187" i="59"/>
  <c r="BP1523" i="59"/>
  <c r="BL1380" i="59"/>
  <c r="BM951" i="59"/>
  <c r="BM1298" i="59"/>
  <c r="BM1208" i="59"/>
  <c r="BK1573" i="59"/>
  <c r="BK1565" i="59"/>
  <c r="BQ915" i="59"/>
  <c r="BO1234" i="59"/>
  <c r="BO1291" i="59"/>
  <c r="BR1499" i="59"/>
  <c r="BQ887" i="59"/>
  <c r="BO879" i="59"/>
  <c r="BM1149" i="59"/>
  <c r="BO1325" i="59"/>
  <c r="BU944" i="59"/>
  <c r="BR1139" i="59"/>
  <c r="BL840" i="59"/>
  <c r="BS948" i="59"/>
  <c r="BP984" i="59"/>
  <c r="BP1260" i="59"/>
  <c r="BT1212" i="59"/>
  <c r="BL864" i="59"/>
  <c r="BT993" i="59"/>
  <c r="BP1288" i="59"/>
  <c r="BO960" i="59"/>
  <c r="BT1188" i="59"/>
  <c r="BL1261" i="59"/>
  <c r="BL1040" i="59"/>
  <c r="BP1033" i="59"/>
  <c r="BK952" i="59"/>
  <c r="BL1124" i="59"/>
  <c r="BL808" i="59"/>
  <c r="BS1132" i="59"/>
  <c r="BN1101" i="59"/>
  <c r="BR1093" i="59"/>
  <c r="BO1277" i="59"/>
  <c r="BR821" i="59"/>
  <c r="BJ865" i="59"/>
  <c r="BJ897" i="59"/>
  <c r="BR997" i="59"/>
  <c r="BO1053" i="59"/>
  <c r="BK1108" i="59"/>
  <c r="BK1196" i="59"/>
  <c r="BK1260" i="59"/>
  <c r="BN1017" i="59"/>
  <c r="BP1165" i="59"/>
  <c r="BT833" i="59"/>
  <c r="BP919" i="59"/>
  <c r="BO1020" i="59"/>
  <c r="BK949" i="59"/>
  <c r="BK1089" i="59"/>
  <c r="BO1249" i="59"/>
  <c r="BR1285" i="59"/>
  <c r="BR1153" i="59"/>
  <c r="BP1221" i="59"/>
  <c r="BK822" i="59"/>
  <c r="BN1285" i="59"/>
  <c r="BK1496" i="59"/>
  <c r="BK1484" i="59"/>
  <c r="BK1376" i="59"/>
  <c r="BP1467" i="59"/>
  <c r="BP1119" i="59"/>
  <c r="BM1554" i="59"/>
  <c r="BS796" i="59"/>
  <c r="BS947" i="59"/>
  <c r="BR1068" i="59"/>
  <c r="BU1344" i="59"/>
  <c r="BL1552" i="59"/>
  <c r="BT1517" i="59"/>
  <c r="BN844" i="59"/>
  <c r="BR1398" i="59"/>
  <c r="BM829" i="59"/>
  <c r="BK1075" i="59"/>
  <c r="BJ1284" i="59"/>
  <c r="BU920" i="59"/>
  <c r="BR1007" i="59"/>
  <c r="BR1075" i="59"/>
  <c r="BS1154" i="59"/>
  <c r="BQ1291" i="59"/>
  <c r="BT1419" i="59"/>
  <c r="BJ1366" i="59"/>
  <c r="BO1472" i="59"/>
  <c r="BM823" i="59"/>
  <c r="BQ943" i="59"/>
  <c r="BR852" i="59"/>
  <c r="BL1023" i="59"/>
  <c r="BL1071" i="59"/>
  <c r="BQ1317" i="59"/>
  <c r="BM852" i="59"/>
  <c r="BJ987" i="59"/>
  <c r="BJ1003" i="59"/>
  <c r="BJ1023" i="59"/>
  <c r="BJ1043" i="59"/>
  <c r="BJ1059" i="59"/>
  <c r="BJ1075" i="59"/>
  <c r="BM1136" i="59"/>
  <c r="BK1194" i="59"/>
  <c r="BK1266" i="59"/>
  <c r="BP1562" i="59"/>
  <c r="BQ1239" i="59"/>
  <c r="BR1287" i="59"/>
  <c r="BM1532" i="59"/>
  <c r="BO1387" i="59"/>
  <c r="BO1419" i="59"/>
  <c r="BM1479" i="59"/>
  <c r="BP862" i="59"/>
  <c r="BU930" i="59"/>
  <c r="BN1114" i="59"/>
  <c r="BT826" i="59"/>
  <c r="BO846" i="59"/>
  <c r="BO915" i="59"/>
  <c r="BU967" i="59"/>
  <c r="BU1315" i="59"/>
  <c r="BJ1150" i="59"/>
  <c r="BL1530" i="59"/>
  <c r="BM1557" i="59"/>
  <c r="BN1431" i="59"/>
  <c r="BS1527" i="59"/>
  <c r="BU1340" i="59"/>
  <c r="BO1459" i="59"/>
  <c r="BT798" i="59"/>
  <c r="BQ871" i="59"/>
  <c r="BP819" i="59"/>
  <c r="BL923" i="59"/>
  <c r="BM941" i="59"/>
  <c r="BJ1044" i="59"/>
  <c r="BJ1084" i="59"/>
  <c r="BM1137" i="59"/>
  <c r="BJ1200" i="59"/>
  <c r="BL1242" i="59"/>
  <c r="BQ1103" i="59"/>
  <c r="BO1298" i="59"/>
  <c r="BU1256" i="59"/>
  <c r="BM1308" i="59"/>
  <c r="BN1514" i="59"/>
  <c r="BQ1235" i="59"/>
  <c r="BU1283" i="59"/>
  <c r="BN1397" i="59"/>
  <c r="BU1516" i="59"/>
  <c r="BU1430" i="59"/>
  <c r="BP886" i="59"/>
  <c r="BP950" i="59"/>
  <c r="BN1030" i="59"/>
  <c r="BS824" i="59"/>
  <c r="BN862" i="59"/>
  <c r="BU895" i="59"/>
  <c r="BR935" i="59"/>
  <c r="BN1024" i="59"/>
  <c r="BQ1065" i="59"/>
  <c r="BU1166" i="59"/>
  <c r="BQ1484" i="59"/>
  <c r="BM1540" i="59"/>
  <c r="BR1514" i="59"/>
  <c r="BR1530" i="59"/>
  <c r="BK1448" i="59"/>
  <c r="BR1183" i="59"/>
  <c r="BN1531" i="59"/>
  <c r="BM1467" i="59"/>
  <c r="BP1576" i="59"/>
  <c r="BL1239" i="59"/>
  <c r="BL1271" i="59"/>
  <c r="BQ1377" i="59"/>
  <c r="BT1482" i="59"/>
  <c r="BN1402" i="59"/>
  <c r="BT1529" i="59"/>
  <c r="BM1566" i="59"/>
  <c r="BO902" i="59"/>
  <c r="BO966" i="59"/>
  <c r="BL799" i="59"/>
  <c r="BP824" i="59"/>
  <c r="BJ959" i="59"/>
  <c r="BQ829" i="59"/>
  <c r="BQ949" i="59"/>
  <c r="BQ1013" i="59"/>
  <c r="BN1060" i="59"/>
  <c r="BN1156" i="59"/>
  <c r="BK1323" i="59"/>
  <c r="BR1466" i="59"/>
  <c r="BU1238" i="59"/>
  <c r="BO1339" i="59"/>
  <c r="BQ1388" i="59"/>
  <c r="BP1465" i="59"/>
  <c r="BS1522" i="59"/>
  <c r="BT1414" i="59"/>
  <c r="BT1413" i="59"/>
  <c r="BU1319" i="59"/>
  <c r="BK1397" i="59"/>
  <c r="BJ1417" i="59"/>
  <c r="BP1516" i="59"/>
  <c r="BM1318" i="59"/>
  <c r="BM1414" i="59"/>
  <c r="BJ1483" i="59"/>
  <c r="BM866" i="59"/>
  <c r="BU812" i="59"/>
  <c r="BR862" i="59"/>
  <c r="BS899" i="59"/>
  <c r="BK955" i="59"/>
  <c r="BU809" i="59"/>
  <c r="BL1003" i="59"/>
  <c r="BR1048" i="59"/>
  <c r="BL1059" i="59"/>
  <c r="BT1154" i="59"/>
  <c r="BR1176" i="59"/>
  <c r="BT1187" i="59"/>
  <c r="BR1200" i="59"/>
  <c r="BR1333" i="59"/>
  <c r="BM1164" i="59"/>
  <c r="BN1310" i="59"/>
  <c r="BQ1441" i="59"/>
  <c r="BP1575" i="59"/>
  <c r="BU1287" i="59"/>
  <c r="BK1357" i="59"/>
  <c r="BK1453" i="59"/>
  <c r="BO1539" i="59"/>
  <c r="BP1332" i="59"/>
  <c r="BL1418" i="59"/>
  <c r="BU1470" i="59"/>
  <c r="BU962" i="59"/>
  <c r="BN966" i="59"/>
  <c r="BJ919" i="59"/>
  <c r="BL943" i="59"/>
  <c r="BJ966" i="59"/>
  <c r="BL1466" i="59"/>
  <c r="BM1242" i="59"/>
  <c r="BM1003" i="59"/>
  <c r="BM1047" i="59"/>
  <c r="BJ1138" i="59"/>
  <c r="BO1266" i="59"/>
  <c r="BJ1523" i="59"/>
  <c r="BK1320" i="59"/>
  <c r="BP1255" i="59"/>
  <c r="BK1373" i="59"/>
  <c r="BU1405" i="59"/>
  <c r="BP1445" i="59"/>
  <c r="BQ1571" i="59"/>
  <c r="BR1566" i="59"/>
  <c r="BK819" i="59"/>
  <c r="BT846" i="59"/>
  <c r="BN806" i="59"/>
  <c r="BJ930" i="59"/>
  <c r="BJ979" i="59"/>
  <c r="BJ960" i="59"/>
  <c r="BM1037" i="59"/>
  <c r="BL1130" i="59"/>
  <c r="BK1175" i="59"/>
  <c r="BJ1248" i="59"/>
  <c r="BQ1134" i="59"/>
  <c r="BQ1282" i="59"/>
  <c r="BN1166" i="59"/>
  <c r="BM1336" i="59"/>
  <c r="BJ1391" i="59"/>
  <c r="BO1514" i="59"/>
  <c r="BP1558" i="59"/>
  <c r="BS1235" i="59"/>
  <c r="BT1345" i="59"/>
  <c r="BL1379" i="59"/>
  <c r="BL1415" i="59"/>
  <c r="BJ1463" i="59"/>
  <c r="BT1523" i="59"/>
  <c r="BO854" i="59"/>
  <c r="BO918" i="59"/>
  <c r="BM998" i="59"/>
  <c r="BQ1006" i="59"/>
  <c r="BQ878" i="59"/>
  <c r="BT855" i="59"/>
  <c r="BQ825" i="59"/>
  <c r="BQ905" i="59"/>
  <c r="BN968" i="59"/>
  <c r="BN1016" i="59"/>
  <c r="BO1063" i="59"/>
  <c r="BQ1137" i="59"/>
  <c r="BP1166" i="59"/>
  <c r="BN1244" i="59"/>
  <c r="BU1146" i="59"/>
  <c r="BR1270" i="59"/>
  <c r="BN1333" i="59"/>
  <c r="BM1465" i="59"/>
  <c r="BU1514" i="59"/>
  <c r="BO1465" i="59"/>
  <c r="BU1547" i="59"/>
  <c r="BL1538" i="59"/>
  <c r="BM1353" i="59"/>
  <c r="BT1371" i="59"/>
  <c r="BK1393" i="59"/>
  <c r="BN1498" i="59"/>
  <c r="BO1538" i="59"/>
  <c r="BM1332" i="59"/>
  <c r="BL1422" i="59"/>
  <c r="BS1567" i="59"/>
  <c r="BL886" i="59"/>
  <c r="BL950" i="59"/>
  <c r="BS1074" i="59"/>
  <c r="BT1090" i="59"/>
  <c r="BO815" i="59"/>
  <c r="BM830" i="59"/>
  <c r="BN847" i="59"/>
  <c r="BJ814" i="59"/>
  <c r="BN855" i="59"/>
  <c r="BT983" i="59"/>
  <c r="BR1008" i="59"/>
  <c r="BL1039" i="59"/>
  <c r="BR1072" i="59"/>
  <c r="BS1159" i="59"/>
  <c r="BT1191" i="59"/>
  <c r="BR1284" i="59"/>
  <c r="BP1434" i="59"/>
  <c r="BN1331" i="59"/>
  <c r="BU1304" i="59"/>
  <c r="BR1383" i="59"/>
  <c r="BR1415" i="59"/>
  <c r="BM1558" i="59"/>
  <c r="BU1383" i="59"/>
  <c r="BU1419" i="59"/>
  <c r="BK1251" i="59"/>
  <c r="BR1392" i="59"/>
  <c r="BR1452" i="59"/>
  <c r="BQ1482" i="59"/>
  <c r="BN1573" i="59"/>
  <c r="BJ1462" i="59"/>
  <c r="BR814" i="59"/>
  <c r="BQ1046" i="59"/>
  <c r="BQ902" i="59"/>
  <c r="BM1154" i="59"/>
  <c r="BS1323" i="59"/>
  <c r="BQ864" i="59"/>
  <c r="BQ900" i="59"/>
  <c r="BQ940" i="59"/>
  <c r="BQ972" i="59"/>
  <c r="BQ992" i="59"/>
  <c r="BQ1008" i="59"/>
  <c r="BQ1028" i="59"/>
  <c r="BQ1048" i="59"/>
  <c r="BO1130" i="59"/>
  <c r="BN1143" i="59"/>
  <c r="BO1170" i="59"/>
  <c r="BQ1212" i="59"/>
  <c r="BQ1252" i="59"/>
  <c r="BQ1280" i="59"/>
  <c r="BS1325" i="59"/>
  <c r="BJ1556" i="59"/>
  <c r="BU1546" i="59"/>
  <c r="BO1215" i="59"/>
  <c r="BN1279" i="59"/>
  <c r="BO1327" i="59"/>
  <c r="BS1381" i="59"/>
  <c r="BL1509" i="59"/>
  <c r="BR1362" i="59"/>
  <c r="BU1382" i="59"/>
  <c r="BP954" i="59"/>
  <c r="BJ994" i="59"/>
  <c r="BJ1026" i="59"/>
  <c r="BR1062" i="59"/>
  <c r="BT827" i="59"/>
  <c r="BU1058" i="59"/>
  <c r="BJ839" i="59"/>
  <c r="BR923" i="59"/>
  <c r="BJ872" i="59"/>
  <c r="BJ948" i="59"/>
  <c r="BJ1056" i="59"/>
  <c r="BK1147" i="59"/>
  <c r="BK1191" i="59"/>
  <c r="BM1237" i="59"/>
  <c r="BR1341" i="59"/>
  <c r="BQ1497" i="59"/>
  <c r="BL1546" i="59"/>
  <c r="BP1559" i="59"/>
  <c r="BU1207" i="59"/>
  <c r="BU1255" i="59"/>
  <c r="BM1279" i="59"/>
  <c r="BL1321" i="59"/>
  <c r="BS1349" i="59"/>
  <c r="BM1342" i="59"/>
  <c r="BQ1378" i="59"/>
  <c r="BQ1410" i="59"/>
  <c r="BU1567" i="59"/>
  <c r="BL906" i="59"/>
  <c r="BL970" i="59"/>
  <c r="BP1022" i="59"/>
  <c r="BO1086" i="59"/>
  <c r="BT802" i="59"/>
  <c r="BR914" i="59"/>
  <c r="BQ1217" i="59"/>
  <c r="BU1317" i="59"/>
  <c r="BU1274" i="59"/>
  <c r="BU1015" i="59"/>
  <c r="BU1055" i="59"/>
  <c r="BL1333" i="59"/>
  <c r="BP1449" i="59"/>
  <c r="BU1489" i="59"/>
  <c r="BQ1371" i="59"/>
  <c r="BQ1403" i="59"/>
  <c r="BO1497" i="59"/>
  <c r="BS1422" i="59"/>
  <c r="BS1337" i="59"/>
  <c r="BP1483" i="59"/>
  <c r="BL1440" i="59"/>
  <c r="BS1565" i="59"/>
  <c r="BK1520" i="59"/>
  <c r="BK1487" i="59"/>
  <c r="BS1464" i="59"/>
  <c r="BS1324" i="59"/>
  <c r="BL1455" i="59"/>
  <c r="BR1561" i="59"/>
  <c r="BO1479" i="59"/>
  <c r="BR1524" i="59"/>
  <c r="BJ1561" i="59"/>
  <c r="BS1479" i="59"/>
  <c r="BN1456" i="59"/>
  <c r="BP1424" i="59"/>
  <c r="BP1565" i="59"/>
  <c r="BT1537" i="59"/>
  <c r="BJ1368" i="59"/>
  <c r="BJ1344" i="59"/>
  <c r="BO1553" i="59"/>
  <c r="BN1408" i="59"/>
  <c r="BS1569" i="59"/>
  <c r="BS1368" i="59"/>
  <c r="BS1304" i="59"/>
  <c r="BN1452" i="59"/>
  <c r="BO1412" i="59"/>
  <c r="BP845" i="59"/>
  <c r="BT1225" i="59"/>
  <c r="BO1173" i="59"/>
  <c r="BR1129" i="59"/>
  <c r="BJ1073" i="59"/>
  <c r="BL797" i="59"/>
  <c r="BJ809" i="59"/>
  <c r="BP809" i="59"/>
  <c r="BL1237" i="59"/>
  <c r="BO1161" i="59"/>
  <c r="BO1073" i="59"/>
  <c r="BL1289" i="59"/>
  <c r="BS1133" i="59"/>
  <c r="BL1128" i="59"/>
  <c r="BP949" i="59"/>
  <c r="BP944" i="59"/>
  <c r="BT1229" i="59"/>
  <c r="BQ1325" i="59"/>
  <c r="BR861" i="59"/>
  <c r="BJ885" i="59"/>
  <c r="BJ949" i="59"/>
  <c r="BO920" i="59"/>
  <c r="BP1081" i="59"/>
  <c r="BP881" i="59"/>
  <c r="BP1025" i="59"/>
  <c r="BL1188" i="59"/>
  <c r="BT807" i="59"/>
  <c r="BS1209" i="59"/>
  <c r="BT828" i="59"/>
  <c r="BT896" i="59"/>
  <c r="BT940" i="59"/>
  <c r="BT972" i="59"/>
  <c r="BT1008" i="59"/>
  <c r="BT1044" i="59"/>
  <c r="BP1117" i="59"/>
  <c r="BK1507" i="59"/>
  <c r="BK1443" i="59"/>
  <c r="BN1481" i="59"/>
  <c r="BQ1034" i="59"/>
  <c r="BR883" i="59"/>
  <c r="BU1245" i="59"/>
  <c r="BJ1151" i="59"/>
  <c r="BU1380" i="59"/>
  <c r="BJ1235" i="59"/>
  <c r="BP1361" i="59"/>
  <c r="BO1524" i="59"/>
  <c r="BU946" i="59"/>
  <c r="BM834" i="59"/>
  <c r="BS911" i="59"/>
  <c r="BO1202" i="59"/>
  <c r="BM1455" i="59"/>
  <c r="BJ1501" i="59"/>
  <c r="BU1090" i="59"/>
  <c r="BM817" i="59"/>
  <c r="BU1064" i="59"/>
  <c r="BR1119" i="59"/>
  <c r="BL1148" i="59"/>
  <c r="BS940" i="59"/>
  <c r="BJ1065" i="59"/>
  <c r="BN1133" i="59"/>
  <c r="BO1252" i="59"/>
  <c r="BO1025" i="59"/>
  <c r="BN1209" i="59"/>
  <c r="BR853" i="59"/>
  <c r="BO981" i="59"/>
  <c r="BR1013" i="59"/>
  <c r="BK852" i="59"/>
  <c r="BP907" i="59"/>
  <c r="BO1201" i="59"/>
  <c r="BP1249" i="59"/>
  <c r="BN893" i="59"/>
  <c r="BP1237" i="59"/>
  <c r="BR805" i="59"/>
  <c r="BS905" i="59"/>
  <c r="BS993" i="59"/>
  <c r="BP1557" i="59"/>
  <c r="BP1091" i="59"/>
  <c r="BS1407" i="59"/>
  <c r="BL1500" i="59"/>
  <c r="BK1328" i="59"/>
  <c r="BK1445" i="59"/>
  <c r="BR1026" i="59"/>
  <c r="BL1070" i="59"/>
  <c r="BJ802" i="59"/>
  <c r="BT1107" i="59"/>
  <c r="BT1246" i="59"/>
  <c r="BR1368" i="59"/>
  <c r="BU1373" i="59"/>
  <c r="BS1486" i="59"/>
  <c r="BR1414" i="59"/>
  <c r="BK862" i="59"/>
  <c r="BU1074" i="59"/>
  <c r="BJ1088" i="59"/>
  <c r="BL1186" i="59"/>
  <c r="BQ1179" i="59"/>
  <c r="BU964" i="59"/>
  <c r="BK992" i="59"/>
  <c r="BO1264" i="59"/>
  <c r="BS1044" i="59"/>
  <c r="BL795" i="59"/>
  <c r="BP888" i="59"/>
  <c r="BS834" i="59"/>
  <c r="BN1177" i="59"/>
  <c r="BP847" i="59"/>
  <c r="BR897" i="59"/>
  <c r="BO965" i="59"/>
  <c r="BK1281" i="59"/>
  <c r="BL1288" i="59"/>
  <c r="BL920" i="59"/>
  <c r="BL988" i="59"/>
  <c r="BT1149" i="59"/>
  <c r="BL848" i="59"/>
  <c r="BS1097" i="59"/>
  <c r="BP1392" i="59"/>
  <c r="BP1163" i="59"/>
  <c r="BP1488" i="59"/>
  <c r="BN1485" i="59"/>
  <c r="BP1175" i="59"/>
  <c r="BS1361" i="59"/>
  <c r="BT1478" i="59"/>
  <c r="BL854" i="59"/>
  <c r="BM1434" i="59"/>
  <c r="BK1182" i="59"/>
  <c r="BS1335" i="59"/>
  <c r="BP974" i="59"/>
  <c r="BT950" i="59"/>
  <c r="BN838" i="59"/>
  <c r="BM1093" i="59"/>
  <c r="BP1298" i="59"/>
  <c r="BO836" i="59"/>
  <c r="BO1200" i="59"/>
  <c r="BS884" i="59"/>
  <c r="BP940" i="59"/>
  <c r="BP1204" i="59"/>
  <c r="BN1193" i="59"/>
  <c r="BT905" i="59"/>
  <c r="BT969" i="59"/>
  <c r="BP1277" i="59"/>
  <c r="BN1169" i="59"/>
  <c r="BJ1245" i="59"/>
  <c r="BL884" i="59"/>
  <c r="BL960" i="59"/>
  <c r="BL1024" i="59"/>
  <c r="BK861" i="59"/>
  <c r="BK920" i="59"/>
  <c r="BS1088" i="59"/>
  <c r="BO1152" i="59"/>
  <c r="BR1085" i="59"/>
  <c r="BS1100" i="59"/>
  <c r="BS1089" i="59"/>
  <c r="BN865" i="59"/>
  <c r="BS1060" i="59"/>
  <c r="BR1197" i="59"/>
  <c r="BT1260" i="59"/>
  <c r="BL997" i="59"/>
  <c r="BO1045" i="59"/>
  <c r="BR1201" i="59"/>
  <c r="BK797" i="59"/>
  <c r="BP895" i="59"/>
  <c r="BP1007" i="59"/>
  <c r="BO1185" i="59"/>
  <c r="BT844" i="59"/>
  <c r="BS1284" i="59"/>
  <c r="BQ843" i="59"/>
  <c r="BS901" i="59"/>
  <c r="BS973" i="59"/>
  <c r="BS1045" i="59"/>
  <c r="BP1435" i="59"/>
  <c r="BN1574" i="59"/>
  <c r="BM1373" i="59"/>
  <c r="BO1496" i="59"/>
  <c r="BT994" i="59"/>
  <c r="BK1038" i="59"/>
  <c r="BQ850" i="59"/>
  <c r="BO919" i="59"/>
  <c r="BT1142" i="59"/>
  <c r="BR1288" i="59"/>
  <c r="BJ1477" i="59"/>
  <c r="BN1423" i="59"/>
  <c r="BL946" i="59"/>
  <c r="BO1150" i="59"/>
  <c r="BR1421" i="59"/>
  <c r="BU1358" i="59"/>
  <c r="BQ970" i="59"/>
  <c r="BJ1152" i="59"/>
  <c r="BR999" i="59"/>
  <c r="BR1063" i="59"/>
  <c r="BU1140" i="59"/>
  <c r="BP1279" i="59"/>
  <c r="BO1337" i="59"/>
  <c r="BT1415" i="59"/>
  <c r="BT1509" i="59"/>
  <c r="BK1398" i="59"/>
  <c r="BM871" i="59"/>
  <c r="BL915" i="59"/>
  <c r="BU849" i="59"/>
  <c r="BR944" i="59"/>
  <c r="BT1003" i="59"/>
  <c r="BR1136" i="59"/>
  <c r="BT1159" i="59"/>
  <c r="BS1195" i="59"/>
  <c r="BT1286" i="59"/>
  <c r="BM880" i="59"/>
  <c r="BM920" i="59"/>
  <c r="BM952" i="59"/>
  <c r="BM1016" i="59"/>
  <c r="BJ1071" i="59"/>
  <c r="BM1108" i="59"/>
  <c r="BM1132" i="59"/>
  <c r="BQ1231" i="59"/>
  <c r="BR1279" i="59"/>
  <c r="BM1327" i="59"/>
  <c r="BM1478" i="59"/>
  <c r="BQ1577" i="59"/>
  <c r="BK930" i="59"/>
  <c r="BP1002" i="59"/>
  <c r="BR807" i="59"/>
  <c r="BK842" i="59"/>
  <c r="BN883" i="59"/>
  <c r="BU935" i="59"/>
  <c r="BK967" i="59"/>
  <c r="BJ1142" i="59"/>
  <c r="BJ1182" i="59"/>
  <c r="BR1298" i="59"/>
  <c r="BL1330" i="59"/>
  <c r="BK1522" i="59"/>
  <c r="BS1501" i="59"/>
  <c r="BU1575" i="59"/>
  <c r="BP1283" i="59"/>
  <c r="BT1327" i="59"/>
  <c r="BS1393" i="59"/>
  <c r="BS870" i="59"/>
  <c r="BS934" i="59"/>
  <c r="BK835" i="59"/>
  <c r="BT875" i="59"/>
  <c r="BS907" i="59"/>
  <c r="BM959" i="59"/>
  <c r="BM981" i="59"/>
  <c r="BK1031" i="59"/>
  <c r="BK1079" i="59"/>
  <c r="BJ1236" i="59"/>
  <c r="BQ1206" i="59"/>
  <c r="BQ987" i="59"/>
  <c r="BQ1027" i="59"/>
  <c r="BQ1147" i="59"/>
  <c r="BN1178" i="59"/>
  <c r="BU1172" i="59"/>
  <c r="BU1244" i="59"/>
  <c r="BJ1355" i="59"/>
  <c r="BM1380" i="59"/>
  <c r="BM1412" i="59"/>
  <c r="BQ1211" i="59"/>
  <c r="BT1275" i="59"/>
  <c r="BP1353" i="59"/>
  <c r="BO1389" i="59"/>
  <c r="BR1429" i="59"/>
  <c r="BP1571" i="59"/>
  <c r="BQ1504" i="59"/>
  <c r="BO1094" i="59"/>
  <c r="BK823" i="59"/>
  <c r="BO843" i="59"/>
  <c r="BK895" i="59"/>
  <c r="BU975" i="59"/>
  <c r="BN1136" i="59"/>
  <c r="BP1174" i="59"/>
  <c r="BP1290" i="59"/>
  <c r="BU1290" i="59"/>
  <c r="BN1391" i="59"/>
  <c r="BU1272" i="59"/>
  <c r="BO1547" i="59"/>
  <c r="BP1544" i="59"/>
  <c r="BO1313" i="59"/>
  <c r="BO1417" i="59"/>
  <c r="BJ1425" i="59"/>
  <c r="BJ1525" i="59"/>
  <c r="BP1564" i="59"/>
  <c r="BU874" i="59"/>
  <c r="BU938" i="59"/>
  <c r="BP1102" i="59"/>
  <c r="BU819" i="59"/>
  <c r="BO891" i="59"/>
  <c r="BT951" i="59"/>
  <c r="BQ805" i="59"/>
  <c r="BQ885" i="59"/>
  <c r="BN948" i="59"/>
  <c r="BN1012" i="59"/>
  <c r="BQ1057" i="59"/>
  <c r="BP1154" i="59"/>
  <c r="BQ1281" i="59"/>
  <c r="BK1315" i="59"/>
  <c r="BU1214" i="59"/>
  <c r="BL1306" i="59"/>
  <c r="BO1307" i="59"/>
  <c r="BN1379" i="59"/>
  <c r="BT1522" i="59"/>
  <c r="BQ1467" i="59"/>
  <c r="BT1287" i="59"/>
  <c r="BM1305" i="59"/>
  <c r="BT1361" i="59"/>
  <c r="BM1389" i="59"/>
  <c r="BJ1413" i="59"/>
  <c r="BL1459" i="59"/>
  <c r="BL1571" i="59"/>
  <c r="BL1366" i="59"/>
  <c r="BJ1475" i="59"/>
  <c r="BJ1573" i="59"/>
  <c r="BM930" i="59"/>
  <c r="BT979" i="59"/>
  <c r="BU1045" i="59"/>
  <c r="BS1131" i="59"/>
  <c r="BS1175" i="59"/>
  <c r="BS1199" i="59"/>
  <c r="BQ1310" i="59"/>
  <c r="BK1198" i="59"/>
  <c r="BP1543" i="59"/>
  <c r="BS1271" i="59"/>
  <c r="BR1445" i="59"/>
  <c r="BL1406" i="59"/>
  <c r="BK962" i="59"/>
  <c r="BN1018" i="59"/>
  <c r="BR823" i="59"/>
  <c r="BJ887" i="59"/>
  <c r="BL911" i="59"/>
  <c r="BJ934" i="59"/>
  <c r="BJ1322" i="59"/>
  <c r="BK1458" i="59"/>
  <c r="BM1234" i="59"/>
  <c r="BM1103" i="59"/>
  <c r="BJ1258" i="59"/>
  <c r="BT1333" i="59"/>
  <c r="BJ1511" i="59"/>
  <c r="BU1425" i="59"/>
  <c r="BO1543" i="59"/>
  <c r="BM1530" i="59"/>
  <c r="BO1247" i="59"/>
  <c r="BK1335" i="59"/>
  <c r="BK1369" i="59"/>
  <c r="BU1401" i="59"/>
  <c r="BL1443" i="59"/>
  <c r="BU1528" i="59"/>
  <c r="BN1491" i="59"/>
  <c r="BQ1561" i="59"/>
  <c r="BL971" i="59"/>
  <c r="BM945" i="59"/>
  <c r="BK1063" i="59"/>
  <c r="BM1285" i="59"/>
  <c r="BQ1194" i="59"/>
  <c r="BN1158" i="59"/>
  <c r="BR1325" i="59"/>
  <c r="BM1320" i="59"/>
  <c r="BK1449" i="59"/>
  <c r="BQ1569" i="59"/>
  <c r="BJ1337" i="59"/>
  <c r="BN1373" i="59"/>
  <c r="BQ1409" i="59"/>
  <c r="BJ1508" i="59"/>
  <c r="BS1552" i="59"/>
  <c r="BQ1339" i="59"/>
  <c r="BO1467" i="59"/>
  <c r="BP1504" i="59"/>
  <c r="BU954" i="59"/>
  <c r="BM1062" i="59"/>
  <c r="BQ831" i="59"/>
  <c r="BJ803" i="59"/>
  <c r="BO842" i="59"/>
  <c r="BT935" i="59"/>
  <c r="BN888" i="59"/>
  <c r="BQ1049" i="59"/>
  <c r="BQ1093" i="59"/>
  <c r="BN1128" i="59"/>
  <c r="BP1182" i="59"/>
  <c r="BQ1241" i="59"/>
  <c r="BT1341" i="59"/>
  <c r="BQ1376" i="59"/>
  <c r="BQ1444" i="59"/>
  <c r="BM1441" i="59"/>
  <c r="BO1433" i="59"/>
  <c r="BT1337" i="59"/>
  <c r="BM1223" i="59"/>
  <c r="BU1345" i="59"/>
  <c r="BJ1385" i="59"/>
  <c r="BM1421" i="59"/>
  <c r="BP1532" i="59"/>
  <c r="BL1370" i="59"/>
  <c r="BN1510" i="59"/>
  <c r="BK1564" i="59"/>
  <c r="BJ1070" i="59"/>
  <c r="BP802" i="59"/>
  <c r="BL814" i="59"/>
  <c r="BS844" i="59"/>
  <c r="BQ1098" i="59"/>
  <c r="BU800" i="59"/>
  <c r="BT947" i="59"/>
  <c r="BL1007" i="59"/>
  <c r="BP1458" i="59"/>
  <c r="BM1330" i="59"/>
  <c r="BK1186" i="59"/>
  <c r="BO1299" i="59"/>
  <c r="BR1443" i="59"/>
  <c r="BT1473" i="59"/>
  <c r="BU1500" i="59"/>
  <c r="BT1546" i="59"/>
  <c r="BJ1485" i="59"/>
  <c r="BJ1211" i="59"/>
  <c r="BL1311" i="59"/>
  <c r="BJ1349" i="59"/>
  <c r="BR1388" i="59"/>
  <c r="BJ1513" i="59"/>
  <c r="BP994" i="59"/>
  <c r="BP1058" i="59"/>
  <c r="BR927" i="59"/>
  <c r="BN1127" i="59"/>
  <c r="BN1139" i="59"/>
  <c r="BQ1152" i="59"/>
  <c r="BO1186" i="59"/>
  <c r="BO1206" i="59"/>
  <c r="BQ1276" i="59"/>
  <c r="BT1314" i="59"/>
  <c r="BJ1530" i="59"/>
  <c r="BP1207" i="59"/>
  <c r="BM1267" i="59"/>
  <c r="BS1321" i="59"/>
  <c r="BR1353" i="59"/>
  <c r="BR1409" i="59"/>
  <c r="BQ1463" i="59"/>
  <c r="BR1503" i="59"/>
  <c r="BR1358" i="59"/>
  <c r="BU1378" i="59"/>
  <c r="BR1014" i="59"/>
  <c r="BR1046" i="59"/>
  <c r="BR1086" i="59"/>
  <c r="BS1118" i="59"/>
  <c r="BQ838" i="59"/>
  <c r="BM879" i="59"/>
  <c r="BK1043" i="59"/>
  <c r="BK1083" i="59"/>
  <c r="BJ1140" i="59"/>
  <c r="BK1183" i="59"/>
  <c r="BL1278" i="59"/>
  <c r="BO1341" i="59"/>
  <c r="BS1174" i="59"/>
  <c r="BL1575" i="59"/>
  <c r="BR1544" i="59"/>
  <c r="BQ1526" i="59"/>
  <c r="BM1383" i="59"/>
  <c r="BM1419" i="59"/>
  <c r="BQ1527" i="59"/>
  <c r="BR1312" i="59"/>
  <c r="BP1345" i="59"/>
  <c r="BO1385" i="59"/>
  <c r="BQ1512" i="59"/>
  <c r="BQ1554" i="59"/>
  <c r="BQ1332" i="59"/>
  <c r="BN1374" i="59"/>
  <c r="BO1406" i="59"/>
  <c r="BP1454" i="59"/>
  <c r="BS1506" i="59"/>
  <c r="BN820" i="59"/>
  <c r="BQ971" i="59"/>
  <c r="BR866" i="59"/>
  <c r="BN955" i="59"/>
  <c r="BN860" i="59"/>
  <c r="BO1003" i="59"/>
  <c r="BO1067" i="59"/>
  <c r="BN1148" i="59"/>
  <c r="BO1179" i="59"/>
  <c r="BQ1253" i="59"/>
  <c r="BU1314" i="59"/>
  <c r="BS1458" i="59"/>
  <c r="BR1178" i="59"/>
  <c r="BQ1436" i="59"/>
  <c r="BK1440" i="59"/>
  <c r="BT1389" i="59"/>
  <c r="BP1491" i="59"/>
  <c r="BP1448" i="59"/>
  <c r="BO1568" i="59"/>
  <c r="BS1524" i="59"/>
  <c r="BO1561" i="59"/>
  <c r="BN1440" i="59"/>
  <c r="BR1332" i="59"/>
  <c r="BT1332" i="59"/>
  <c r="BO1463" i="59"/>
  <c r="BL1504" i="59"/>
  <c r="BK1524" i="59"/>
  <c r="BS1348" i="59"/>
  <c r="BO1372" i="59"/>
  <c r="BT1352" i="59"/>
  <c r="BT1460" i="59"/>
  <c r="BO1388" i="59"/>
  <c r="BT1312" i="59"/>
  <c r="BT797" i="59"/>
  <c r="BR1225" i="59"/>
  <c r="BJ1201" i="59"/>
  <c r="BJ1137" i="59"/>
  <c r="BO832" i="59"/>
  <c r="BT825" i="59"/>
  <c r="BR1081" i="59"/>
  <c r="BQ816" i="59"/>
  <c r="BO1241" i="59"/>
  <c r="BL1089" i="59"/>
  <c r="BS1136" i="59"/>
  <c r="BO1248" i="59"/>
  <c r="BS888" i="59"/>
  <c r="BN1149" i="59"/>
  <c r="BP980" i="59"/>
  <c r="BR1061" i="59"/>
  <c r="BK869" i="59"/>
  <c r="BT1080" i="59"/>
  <c r="BK1205" i="59"/>
  <c r="BR1245" i="59"/>
  <c r="BQ795" i="59"/>
  <c r="BT869" i="59"/>
  <c r="BL893" i="59"/>
  <c r="BT921" i="59"/>
  <c r="BJ965" i="59"/>
  <c r="BL1033" i="59"/>
  <c r="BP1347" i="59"/>
  <c r="BT1133" i="59"/>
  <c r="BT1200" i="59"/>
  <c r="BL837" i="59"/>
  <c r="BP929" i="59"/>
  <c r="BJ1197" i="59"/>
  <c r="BL1245" i="59"/>
  <c r="BK1285" i="59"/>
  <c r="BO1149" i="59"/>
  <c r="BS1241" i="59"/>
  <c r="BR1492" i="59"/>
  <c r="BN937" i="59"/>
  <c r="BR1425" i="59"/>
  <c r="BK1553" i="59"/>
  <c r="BO1211" i="59"/>
  <c r="BU1423" i="59"/>
  <c r="BO1370" i="59"/>
  <c r="BL1564" i="59"/>
  <c r="BU1066" i="59"/>
  <c r="BU1061" i="59"/>
  <c r="BK1309" i="59"/>
  <c r="BU1476" i="59"/>
  <c r="BL1385" i="59"/>
  <c r="BM1529" i="59"/>
  <c r="BO1274" i="59"/>
  <c r="BP1215" i="59"/>
  <c r="BR1381" i="59"/>
  <c r="BS1564" i="59"/>
  <c r="BJ882" i="59"/>
  <c r="BL1178" i="59"/>
  <c r="BU876" i="59"/>
  <c r="BK872" i="59"/>
  <c r="BO1080" i="59"/>
  <c r="BK1061" i="59"/>
  <c r="BS1020" i="59"/>
  <c r="BK833" i="59"/>
  <c r="BL836" i="59"/>
  <c r="BO1129" i="59"/>
  <c r="BS1068" i="59"/>
  <c r="BL1200" i="59"/>
  <c r="BJ1081" i="59"/>
  <c r="BO1180" i="59"/>
  <c r="BJ957" i="59"/>
  <c r="BT1021" i="59"/>
  <c r="BJ1209" i="59"/>
  <c r="BS1249" i="59"/>
  <c r="BP947" i="59"/>
  <c r="BP1039" i="59"/>
  <c r="BS1216" i="59"/>
  <c r="BQ830" i="59"/>
  <c r="BN917" i="59"/>
  <c r="BN997" i="59"/>
  <c r="BK1072" i="59"/>
  <c r="BK1152" i="59"/>
  <c r="BK1232" i="59"/>
  <c r="BO1300" i="59"/>
  <c r="BK1052" i="59"/>
  <c r="BT1192" i="59"/>
  <c r="BK1451" i="59"/>
  <c r="BK1388" i="59"/>
  <c r="BN1061" i="59"/>
  <c r="BS1459" i="59"/>
  <c r="BS1546" i="59"/>
  <c r="BO993" i="59"/>
  <c r="BM1454" i="59"/>
  <c r="BS994" i="59"/>
  <c r="BR1060" i="59"/>
  <c r="BU1408" i="59"/>
  <c r="BQ1549" i="59"/>
  <c r="BS1430" i="59"/>
  <c r="BM827" i="59"/>
  <c r="BT927" i="59"/>
  <c r="BO1310" i="59"/>
  <c r="BJ1574" i="59"/>
  <c r="BM815" i="59"/>
  <c r="BM913" i="59"/>
  <c r="BJ1240" i="59"/>
  <c r="BU860" i="59"/>
  <c r="BR1055" i="59"/>
  <c r="BP1152" i="59"/>
  <c r="BS856" i="59"/>
  <c r="BL1088" i="59"/>
  <c r="BP925" i="59"/>
  <c r="BP972" i="59"/>
  <c r="BP1228" i="59"/>
  <c r="BS1197" i="59"/>
  <c r="BL925" i="59"/>
  <c r="BR993" i="59"/>
  <c r="BT1232" i="59"/>
  <c r="BK948" i="59"/>
  <c r="BJ1213" i="59"/>
  <c r="BT848" i="59"/>
  <c r="BL1008" i="59"/>
  <c r="BL1280" i="59"/>
  <c r="BK805" i="59"/>
  <c r="BN1077" i="59"/>
  <c r="BL1496" i="59"/>
  <c r="BP1460" i="59"/>
  <c r="BN1546" i="59"/>
  <c r="BP1063" i="59"/>
  <c r="BP1251" i="59"/>
  <c r="BM1528" i="59"/>
  <c r="BM1410" i="59"/>
  <c r="BL918" i="59"/>
  <c r="BT1018" i="59"/>
  <c r="BS828" i="59"/>
  <c r="BM1323" i="59"/>
  <c r="BM1228" i="59"/>
  <c r="BK1211" i="59"/>
  <c r="BQ1316" i="59"/>
  <c r="BT1310" i="59"/>
  <c r="BK1074" i="59"/>
  <c r="BS891" i="59"/>
  <c r="BJ1160" i="59"/>
  <c r="BQ1182" i="59"/>
  <c r="BU960" i="59"/>
  <c r="BU1048" i="59"/>
  <c r="BU1144" i="59"/>
  <c r="BK929" i="59"/>
  <c r="BS980" i="59"/>
  <c r="BP989" i="59"/>
  <c r="BP1016" i="59"/>
  <c r="BP1276" i="59"/>
  <c r="BK1013" i="59"/>
  <c r="BP1225" i="59"/>
  <c r="BJ821" i="59"/>
  <c r="BT925" i="59"/>
  <c r="BP1355" i="59"/>
  <c r="BT1201" i="59"/>
  <c r="BO976" i="59"/>
  <c r="BK846" i="59"/>
  <c r="BL1197" i="59"/>
  <c r="BN1265" i="59"/>
  <c r="BL1048" i="59"/>
  <c r="BL1132" i="59"/>
  <c r="BP1064" i="59"/>
  <c r="BO1192" i="59"/>
  <c r="BK881" i="59"/>
  <c r="BN1113" i="59"/>
  <c r="BP1076" i="59"/>
  <c r="BS1093" i="59"/>
  <c r="BL969" i="59"/>
  <c r="BO1013" i="59"/>
  <c r="BR1057" i="59"/>
  <c r="BK1132" i="59"/>
  <c r="BK1204" i="59"/>
  <c r="BK1268" i="59"/>
  <c r="BJ1273" i="59"/>
  <c r="BN834" i="59"/>
  <c r="BP935" i="59"/>
  <c r="BO1028" i="59"/>
  <c r="BN1093" i="59"/>
  <c r="BS1200" i="59"/>
  <c r="BR1253" i="59"/>
  <c r="BP1157" i="59"/>
  <c r="BN1237" i="59"/>
  <c r="BK1379" i="59"/>
  <c r="BP1507" i="59"/>
  <c r="BP1071" i="59"/>
  <c r="BK1492" i="59"/>
  <c r="BK1372" i="59"/>
  <c r="BM1401" i="59"/>
  <c r="BM1570" i="59"/>
  <c r="BK854" i="59"/>
  <c r="BT1010" i="59"/>
  <c r="BJ804" i="59"/>
  <c r="BU1082" i="59"/>
  <c r="BR974" i="59"/>
  <c r="BS1075" i="59"/>
  <c r="BL1179" i="59"/>
  <c r="BR1359" i="59"/>
  <c r="BQ1215" i="59"/>
  <c r="BN1319" i="59"/>
  <c r="BM1447" i="59"/>
  <c r="BM1026" i="59"/>
  <c r="BN1540" i="59"/>
  <c r="BT1303" i="59"/>
  <c r="BP922" i="59"/>
  <c r="BM1085" i="59"/>
  <c r="BM1169" i="59"/>
  <c r="BU940" i="59"/>
  <c r="BU1020" i="59"/>
  <c r="BR1083" i="59"/>
  <c r="BJ1305" i="59"/>
  <c r="BT1399" i="59"/>
  <c r="BO1366" i="59"/>
  <c r="BN978" i="59"/>
  <c r="BU853" i="59"/>
  <c r="BR968" i="59"/>
  <c r="BT987" i="59"/>
  <c r="BL1031" i="59"/>
  <c r="BT1079" i="59"/>
  <c r="BS1127" i="59"/>
  <c r="BL1147" i="59"/>
  <c r="BU1165" i="59"/>
  <c r="BU1205" i="59"/>
  <c r="BP1323" i="59"/>
  <c r="BM1120" i="59"/>
  <c r="BK1138" i="59"/>
  <c r="BS1576" i="59"/>
  <c r="BR1247" i="59"/>
  <c r="BK1341" i="59"/>
  <c r="BP1536" i="59"/>
  <c r="BT1318" i="59"/>
  <c r="BO1391" i="59"/>
  <c r="BK866" i="59"/>
  <c r="BP1114" i="59"/>
  <c r="BM836" i="59"/>
  <c r="BP811" i="59"/>
  <c r="BJ854" i="59"/>
  <c r="BL895" i="59"/>
  <c r="BJ918" i="59"/>
  <c r="BJ1458" i="59"/>
  <c r="BM1222" i="59"/>
  <c r="BM1195" i="59"/>
  <c r="BS1307" i="59"/>
  <c r="BQ1542" i="59"/>
  <c r="BL1534" i="59"/>
  <c r="BO1303" i="59"/>
  <c r="BT1568" i="59"/>
  <c r="BQ1551" i="59"/>
  <c r="BM874" i="59"/>
  <c r="BM938" i="59"/>
  <c r="BN906" i="59"/>
  <c r="BU826" i="59"/>
  <c r="BM877" i="59"/>
  <c r="BJ992" i="59"/>
  <c r="BJ1092" i="59"/>
  <c r="BL1246" i="59"/>
  <c r="BQ1146" i="59"/>
  <c r="BQ1135" i="59"/>
  <c r="BN1262" i="59"/>
  <c r="BU1200" i="59"/>
  <c r="BU1268" i="59"/>
  <c r="BM1312" i="59"/>
  <c r="BM1360" i="59"/>
  <c r="BM1392" i="59"/>
  <c r="BR1243" i="59"/>
  <c r="BO1319" i="59"/>
  <c r="BM1357" i="59"/>
  <c r="BN1401" i="59"/>
  <c r="BJ1445" i="59"/>
  <c r="BU1486" i="59"/>
  <c r="BP1334" i="59"/>
  <c r="BM1446" i="59"/>
  <c r="BR1513" i="59"/>
  <c r="BP1030" i="59"/>
  <c r="BT831" i="59"/>
  <c r="BM859" i="59"/>
  <c r="BR903" i="59"/>
  <c r="BS935" i="59"/>
  <c r="BN896" i="59"/>
  <c r="BO1071" i="59"/>
  <c r="BN1184" i="59"/>
  <c r="BQ1261" i="59"/>
  <c r="BU1174" i="59"/>
  <c r="BU1191" i="59"/>
  <c r="BS1341" i="59"/>
  <c r="BP1493" i="59"/>
  <c r="BR1556" i="59"/>
  <c r="BU1168" i="59"/>
  <c r="BS1238" i="59"/>
  <c r="BM1444" i="59"/>
  <c r="BK1485" i="59"/>
  <c r="BL1207" i="59"/>
  <c r="BJ1239" i="59"/>
  <c r="BJ1271" i="59"/>
  <c r="BN1381" i="59"/>
  <c r="BM1431" i="59"/>
  <c r="BP1486" i="59"/>
  <c r="BQ1354" i="59"/>
  <c r="BN1406" i="59"/>
  <c r="BU1491" i="59"/>
  <c r="BR1567" i="59"/>
  <c r="BP902" i="59"/>
  <c r="BP966" i="59"/>
  <c r="BM819" i="59"/>
  <c r="BU911" i="59"/>
  <c r="BQ901" i="59"/>
  <c r="BP1294" i="59"/>
  <c r="BT1466" i="59"/>
  <c r="BU1246" i="59"/>
  <c r="BR1174" i="59"/>
  <c r="BM1317" i="59"/>
  <c r="BS1526" i="59"/>
  <c r="BQ1483" i="59"/>
  <c r="BT1520" i="59"/>
  <c r="BO1326" i="59"/>
  <c r="BJ1378" i="59"/>
  <c r="BJ1422" i="59"/>
  <c r="BU934" i="59"/>
  <c r="BS1003" i="59"/>
  <c r="BU1049" i="59"/>
  <c r="BU1065" i="59"/>
  <c r="BT1190" i="59"/>
  <c r="BM1339" i="59"/>
  <c r="BK1170" i="59"/>
  <c r="BK1218" i="59"/>
  <c r="BT1574" i="59"/>
  <c r="BP1537" i="59"/>
  <c r="BJ1291" i="59"/>
  <c r="BT1363" i="59"/>
  <c r="BR1412" i="59"/>
  <c r="BU1463" i="59"/>
  <c r="BM1503" i="59"/>
  <c r="BJ1552" i="59"/>
  <c r="BR1342" i="59"/>
  <c r="BR1551" i="59"/>
  <c r="BO1066" i="59"/>
  <c r="BP799" i="59"/>
  <c r="BR858" i="59"/>
  <c r="BU887" i="59"/>
  <c r="BK919" i="59"/>
  <c r="BM1007" i="59"/>
  <c r="BM1051" i="59"/>
  <c r="BM1083" i="59"/>
  <c r="BM1115" i="59"/>
  <c r="BM1139" i="59"/>
  <c r="BJ1202" i="59"/>
  <c r="BO1282" i="59"/>
  <c r="BU1449" i="59"/>
  <c r="BS1435" i="59"/>
  <c r="BK1305" i="59"/>
  <c r="BT1453" i="59"/>
  <c r="BR1537" i="59"/>
  <c r="BU1318" i="59"/>
  <c r="BM1506" i="59"/>
  <c r="BO938" i="59"/>
  <c r="BU808" i="59"/>
  <c r="BR939" i="59"/>
  <c r="BM797" i="59"/>
  <c r="BJ900" i="59"/>
  <c r="BJ976" i="59"/>
  <c r="BK1039" i="59"/>
  <c r="BL1134" i="59"/>
  <c r="BJ1204" i="59"/>
  <c r="BJ1256" i="59"/>
  <c r="BQ1286" i="59"/>
  <c r="BN1234" i="59"/>
  <c r="BU1192" i="59"/>
  <c r="BJ1363" i="59"/>
  <c r="BJ1395" i="59"/>
  <c r="BO1522" i="59"/>
  <c r="BN1560" i="59"/>
  <c r="BS1251" i="59"/>
  <c r="BN1385" i="59"/>
  <c r="BL1419" i="59"/>
  <c r="BT1430" i="59"/>
  <c r="BM1517" i="59"/>
  <c r="BP854" i="59"/>
  <c r="BP918" i="59"/>
  <c r="BO1014" i="59"/>
  <c r="BQ799" i="59"/>
  <c r="BT834" i="59"/>
  <c r="BQ1022" i="59"/>
  <c r="BQ910" i="59"/>
  <c r="BN859" i="59"/>
  <c r="BQ837" i="59"/>
  <c r="BN920" i="59"/>
  <c r="BQ1017" i="59"/>
  <c r="BQ1105" i="59"/>
  <c r="BQ1141" i="59"/>
  <c r="BQ1169" i="59"/>
  <c r="BP1258" i="59"/>
  <c r="BR1206" i="59"/>
  <c r="BL1317" i="59"/>
  <c r="BR1531" i="59"/>
  <c r="BU1518" i="59"/>
  <c r="BR1319" i="59"/>
  <c r="BL1453" i="59"/>
  <c r="BM1340" i="59"/>
  <c r="BU1577" i="59"/>
  <c r="BR1074" i="59"/>
  <c r="BT806" i="59"/>
  <c r="BM816" i="59"/>
  <c r="BQ863" i="59"/>
  <c r="BP820" i="59"/>
  <c r="BO855" i="59"/>
  <c r="BL991" i="59"/>
  <c r="BR1012" i="59"/>
  <c r="BR1024" i="59"/>
  <c r="BL1047" i="59"/>
  <c r="BT1075" i="59"/>
  <c r="BR1096" i="59"/>
  <c r="BT1218" i="59"/>
  <c r="BR1240" i="59"/>
  <c r="BM1192" i="59"/>
  <c r="BR1387" i="59"/>
  <c r="BR1419" i="59"/>
  <c r="BR1451" i="59"/>
  <c r="BT1481" i="59"/>
  <c r="BK1558" i="59"/>
  <c r="BU1387" i="59"/>
  <c r="BU1435" i="59"/>
  <c r="BO1558" i="59"/>
  <c r="BU1251" i="59"/>
  <c r="BK1275" i="59"/>
  <c r="BR1357" i="59"/>
  <c r="BO1470" i="59"/>
  <c r="BN854" i="59"/>
  <c r="BQ918" i="59"/>
  <c r="BN810" i="59"/>
  <c r="BQ872" i="59"/>
  <c r="BQ908" i="59"/>
  <c r="BQ944" i="59"/>
  <c r="BQ976" i="59"/>
  <c r="BQ1012" i="59"/>
  <c r="BQ1116" i="59"/>
  <c r="BQ1156" i="59"/>
  <c r="BN1171" i="59"/>
  <c r="BO1214" i="59"/>
  <c r="BP1574" i="59"/>
  <c r="BP1223" i="59"/>
  <c r="BU1335" i="59"/>
  <c r="BQ1357" i="59"/>
  <c r="BU1565" i="59"/>
  <c r="BK1340" i="59"/>
  <c r="BS1362" i="59"/>
  <c r="BS1386" i="59"/>
  <c r="BU1406" i="59"/>
  <c r="BM1464" i="59"/>
  <c r="BN1525" i="59"/>
  <c r="BK986" i="59"/>
  <c r="BL994" i="59"/>
  <c r="BK1018" i="59"/>
  <c r="BL1026" i="59"/>
  <c r="BT1062" i="59"/>
  <c r="BS1094" i="59"/>
  <c r="BT891" i="59"/>
  <c r="BS923" i="59"/>
  <c r="BM873" i="59"/>
  <c r="BM1013" i="59"/>
  <c r="BM1057" i="59"/>
  <c r="BM1117" i="59"/>
  <c r="BS1134" i="59"/>
  <c r="BS1190" i="59"/>
  <c r="BS1274" i="59"/>
  <c r="BM1559" i="59"/>
  <c r="BK1239" i="59"/>
  <c r="BP1350" i="59"/>
  <c r="BQ1382" i="59"/>
  <c r="BQ1414" i="59"/>
  <c r="BM1038" i="59"/>
  <c r="BN1086" i="59"/>
  <c r="BR808" i="59"/>
  <c r="BR847" i="59"/>
  <c r="BU822" i="59"/>
  <c r="BL919" i="59"/>
  <c r="BQ889" i="59"/>
  <c r="BN972" i="59"/>
  <c r="BN1020" i="59"/>
  <c r="BP1130" i="59"/>
  <c r="BQ1189" i="59"/>
  <c r="BQ1265" i="59"/>
  <c r="BU983" i="59"/>
  <c r="BU1023" i="59"/>
  <c r="BU1059" i="59"/>
  <c r="BU1091" i="59"/>
  <c r="BU1131" i="59"/>
  <c r="BR1154" i="59"/>
  <c r="BR1186" i="59"/>
  <c r="BN1322" i="59"/>
  <c r="BQ1380" i="59"/>
  <c r="BQ1375" i="59"/>
  <c r="BQ1407" i="59"/>
  <c r="BO1475" i="59"/>
  <c r="BJ1440" i="59"/>
  <c r="BN1332" i="59"/>
  <c r="BT1565" i="59"/>
  <c r="BR1504" i="59"/>
  <c r="BL1487" i="59"/>
  <c r="BN1524" i="59"/>
  <c r="BK1447" i="59"/>
  <c r="BT1561" i="59"/>
  <c r="BS1424" i="59"/>
  <c r="BN1316" i="59"/>
  <c r="BS1447" i="59"/>
  <c r="BT1479" i="59"/>
  <c r="BL1448" i="59"/>
  <c r="BJ1340" i="59"/>
  <c r="BS1549" i="59"/>
  <c r="BT1416" i="59"/>
  <c r="BS1388" i="59"/>
  <c r="BT1364" i="59"/>
  <c r="BN1336" i="59"/>
  <c r="BJ1553" i="59"/>
  <c r="BN1436" i="59"/>
  <c r="BN1428" i="59"/>
  <c r="BT1388" i="59"/>
  <c r="BO1380" i="59"/>
  <c r="BN1348" i="59"/>
  <c r="BO845" i="59"/>
  <c r="BO1221" i="59"/>
  <c r="BR1113" i="59"/>
  <c r="BJ813" i="59"/>
  <c r="BR1065" i="59"/>
  <c r="BJ797" i="59"/>
  <c r="BJ1161" i="59"/>
  <c r="BS1288" i="59"/>
  <c r="BQ800" i="59"/>
  <c r="BO809" i="59"/>
  <c r="BO1225" i="59"/>
  <c r="BT840" i="59"/>
  <c r="BP1224" i="59"/>
  <c r="BR1149" i="59"/>
  <c r="BL1136" i="59"/>
  <c r="BP965" i="59"/>
  <c r="BT1137" i="59"/>
  <c r="BP960" i="59"/>
  <c r="BK1045" i="59"/>
  <c r="BQ804" i="59"/>
  <c r="BR885" i="59"/>
  <c r="BJ1025" i="59"/>
  <c r="BJ1057" i="59"/>
  <c r="BL1193" i="59"/>
  <c r="BT1233" i="59"/>
  <c r="BK1308" i="59"/>
  <c r="BO928" i="59"/>
  <c r="BO1000" i="59"/>
  <c r="BP1097" i="59"/>
  <c r="BP1093" i="59"/>
  <c r="BT1236" i="59"/>
  <c r="BP829" i="59"/>
  <c r="BJ1117" i="59"/>
  <c r="BT900" i="59"/>
  <c r="BT944" i="59"/>
  <c r="BT976" i="59"/>
  <c r="BT1012" i="59"/>
  <c r="BT1048" i="59"/>
  <c r="BP1149" i="59"/>
  <c r="BU1466" i="59"/>
  <c r="BT1560" i="59"/>
  <c r="BN1497" i="59"/>
  <c r="BP1506" i="59"/>
  <c r="BJ1030" i="59"/>
  <c r="BK1118" i="59"/>
  <c r="BQ898" i="59"/>
  <c r="BS1333" i="59"/>
  <c r="BU1388" i="59"/>
  <c r="BJ1251" i="59"/>
  <c r="BN1010" i="59"/>
  <c r="BT842" i="59"/>
  <c r="BS975" i="59"/>
  <c r="BO1242" i="59"/>
  <c r="BP1357" i="59"/>
  <c r="BS1568" i="59"/>
  <c r="BN1517" i="59"/>
  <c r="BK1310" i="59"/>
  <c r="BU992" i="59"/>
  <c r="BN1289" i="59"/>
  <c r="BS968" i="59"/>
  <c r="BP885" i="59"/>
  <c r="BS1152" i="59"/>
  <c r="BO1272" i="59"/>
  <c r="BS1101" i="59"/>
  <c r="BL1168" i="59"/>
  <c r="BN1069" i="59"/>
  <c r="BO1172" i="59"/>
  <c r="BO1137" i="59"/>
  <c r="BK1028" i="59"/>
  <c r="BL1180" i="59"/>
  <c r="BT1213" i="59"/>
  <c r="BN1273" i="59"/>
  <c r="BL921" i="59"/>
  <c r="BR949" i="59"/>
  <c r="BJ989" i="59"/>
  <c r="BJ1045" i="59"/>
  <c r="BK860" i="59"/>
  <c r="BK1137" i="59"/>
  <c r="BS1292" i="59"/>
  <c r="BT837" i="59"/>
  <c r="BP923" i="59"/>
  <c r="BN1153" i="59"/>
  <c r="BR1205" i="59"/>
  <c r="BS1253" i="59"/>
  <c r="BN901" i="59"/>
  <c r="BN981" i="59"/>
  <c r="BP1173" i="59"/>
  <c r="BN1253" i="59"/>
  <c r="BS913" i="59"/>
  <c r="BS1001" i="59"/>
  <c r="BK1300" i="59"/>
  <c r="BR1557" i="59"/>
  <c r="BK1435" i="59"/>
  <c r="BR1573" i="59"/>
  <c r="BP1107" i="59"/>
  <c r="BN1501" i="59"/>
  <c r="BP1235" i="59"/>
  <c r="BM1469" i="59"/>
  <c r="BK1030" i="59"/>
  <c r="BR842" i="59"/>
  <c r="BT1027" i="59"/>
  <c r="BL1127" i="59"/>
  <c r="BU1261" i="59"/>
  <c r="BM1216" i="59"/>
  <c r="BL1389" i="59"/>
  <c r="BM1175" i="59"/>
  <c r="BM1562" i="59"/>
  <c r="BK1430" i="59"/>
  <c r="BK803" i="59"/>
  <c r="BU816" i="59"/>
  <c r="BJ864" i="59"/>
  <c r="BK1095" i="59"/>
  <c r="BM1205" i="59"/>
  <c r="BM1331" i="59"/>
  <c r="BU980" i="59"/>
  <c r="BR1047" i="59"/>
  <c r="BU1108" i="59"/>
  <c r="BK1056" i="59"/>
  <c r="BP861" i="59"/>
  <c r="BP920" i="59"/>
  <c r="BP1180" i="59"/>
  <c r="BR905" i="59"/>
  <c r="BK1197" i="59"/>
  <c r="BL996" i="59"/>
  <c r="BL819" i="59"/>
  <c r="BS1161" i="59"/>
  <c r="BL1472" i="59"/>
  <c r="BN889" i="59"/>
  <c r="BP1420" i="59"/>
  <c r="BP1179" i="59"/>
  <c r="BP1515" i="59"/>
  <c r="BP1496" i="59"/>
  <c r="BO1508" i="59"/>
  <c r="BP1191" i="59"/>
  <c r="BJ1373" i="59"/>
  <c r="BU1503" i="59"/>
  <c r="BJ1370" i="59"/>
  <c r="BS910" i="59"/>
  <c r="BK1062" i="59"/>
  <c r="BR803" i="59"/>
  <c r="BR1156" i="59"/>
  <c r="BM1204" i="59"/>
  <c r="BJ1484" i="59"/>
  <c r="BU1409" i="59"/>
  <c r="BK1066" i="59"/>
  <c r="BJ896" i="59"/>
  <c r="BK1123" i="59"/>
  <c r="BP860" i="59"/>
  <c r="BS932" i="59"/>
  <c r="BP968" i="59"/>
  <c r="BP1244" i="59"/>
  <c r="BO929" i="59"/>
  <c r="BO917" i="59"/>
  <c r="BS1185" i="59"/>
  <c r="BL1308" i="59"/>
  <c r="BO1285" i="59"/>
  <c r="BJ1181" i="59"/>
  <c r="BL892" i="59"/>
  <c r="BL968" i="59"/>
  <c r="BL1032" i="59"/>
  <c r="BK997" i="59"/>
  <c r="BL1108" i="59"/>
  <c r="BP1168" i="59"/>
  <c r="BJ1093" i="59"/>
  <c r="BK1097" i="59"/>
  <c r="BP1060" i="59"/>
  <c r="BO1089" i="59"/>
  <c r="BO881" i="59"/>
  <c r="BS1065" i="59"/>
  <c r="BL1228" i="59"/>
  <c r="BP1273" i="59"/>
  <c r="BT821" i="59"/>
  <c r="BL865" i="59"/>
  <c r="BL897" i="59"/>
  <c r="BT997" i="59"/>
  <c r="BR1049" i="59"/>
  <c r="BK996" i="59"/>
  <c r="BL803" i="59"/>
  <c r="BP911" i="59"/>
  <c r="BN929" i="59"/>
  <c r="BT1085" i="59"/>
  <c r="BR1189" i="59"/>
  <c r="BK1153" i="59"/>
  <c r="BK1217" i="59"/>
  <c r="BT812" i="59"/>
  <c r="BQ846" i="59"/>
  <c r="BS917" i="59"/>
  <c r="BS981" i="59"/>
  <c r="BS1053" i="59"/>
  <c r="BP1451" i="59"/>
  <c r="BP1111" i="59"/>
  <c r="BL1553" i="59"/>
  <c r="BS1002" i="59"/>
  <c r="BJ1118" i="59"/>
  <c r="BQ914" i="59"/>
  <c r="BL931" i="59"/>
  <c r="BU1328" i="59"/>
  <c r="BS1493" i="59"/>
  <c r="BL1279" i="59"/>
  <c r="BR1517" i="59"/>
  <c r="BM994" i="59"/>
  <c r="BO835" i="59"/>
  <c r="BT959" i="59"/>
  <c r="BO1166" i="59"/>
  <c r="BK1526" i="59"/>
  <c r="BT1467" i="59"/>
  <c r="BU1374" i="59"/>
  <c r="BQ1566" i="59"/>
  <c r="BS795" i="59"/>
  <c r="BR1071" i="59"/>
  <c r="BR1151" i="59"/>
  <c r="BP1287" i="59"/>
  <c r="BR1345" i="59"/>
  <c r="BQ1461" i="59"/>
  <c r="BQ1555" i="59"/>
  <c r="BJ1402" i="59"/>
  <c r="BS1470" i="59"/>
  <c r="BP1529" i="59"/>
  <c r="BM898" i="59"/>
  <c r="BM962" i="59"/>
  <c r="BJ875" i="59"/>
  <c r="BT963" i="59"/>
  <c r="BU821" i="59"/>
  <c r="BR872" i="59"/>
  <c r="BR888" i="59"/>
  <c r="BU905" i="59"/>
  <c r="BR928" i="59"/>
  <c r="BU945" i="59"/>
  <c r="BU981" i="59"/>
  <c r="BL1015" i="59"/>
  <c r="BR1120" i="59"/>
  <c r="BT1138" i="59"/>
  <c r="BR1164" i="59"/>
  <c r="BR1180" i="59"/>
  <c r="BT1294" i="59"/>
  <c r="BM848" i="59"/>
  <c r="BM884" i="59"/>
  <c r="BM924" i="59"/>
  <c r="BM956" i="59"/>
  <c r="BM984" i="59"/>
  <c r="BM1000" i="59"/>
  <c r="BM1020" i="59"/>
  <c r="BM1040" i="59"/>
  <c r="BM1056" i="59"/>
  <c r="BJ1135" i="59"/>
  <c r="BK1262" i="59"/>
  <c r="BS1489" i="59"/>
  <c r="BR1239" i="59"/>
  <c r="BK1279" i="59"/>
  <c r="BJ1570" i="59"/>
  <c r="BN1479" i="59"/>
  <c r="BS1513" i="59"/>
  <c r="BL930" i="59"/>
  <c r="BM1018" i="59"/>
  <c r="BK804" i="59"/>
  <c r="BO883" i="59"/>
  <c r="BM1214" i="59"/>
  <c r="BJ1190" i="59"/>
  <c r="BJ1266" i="59"/>
  <c r="BK1534" i="59"/>
  <c r="BN1247" i="59"/>
  <c r="BP1524" i="59"/>
  <c r="BM1334" i="59"/>
  <c r="BT870" i="59"/>
  <c r="BT934" i="59"/>
  <c r="BR836" i="59"/>
  <c r="BJ963" i="59"/>
  <c r="BJ940" i="59"/>
  <c r="BK983" i="59"/>
  <c r="BJ1136" i="59"/>
  <c r="BK1199" i="59"/>
  <c r="BQ1214" i="59"/>
  <c r="BQ991" i="59"/>
  <c r="BQ1031" i="59"/>
  <c r="BQ1067" i="59"/>
  <c r="BQ1099" i="59"/>
  <c r="BN1254" i="59"/>
  <c r="BN1294" i="59"/>
  <c r="BU1252" i="59"/>
  <c r="BM1300" i="59"/>
  <c r="BM1356" i="59"/>
  <c r="BM1484" i="59"/>
  <c r="BP1526" i="59"/>
  <c r="BR1235" i="59"/>
  <c r="BQ1275" i="59"/>
  <c r="BS1313" i="59"/>
  <c r="BO1429" i="59"/>
  <c r="BS1515" i="59"/>
  <c r="BQ1318" i="59"/>
  <c r="BO1551" i="59"/>
  <c r="BN1094" i="59"/>
  <c r="BQ859" i="59"/>
  <c r="BU1062" i="59"/>
  <c r="BR855" i="59"/>
  <c r="BQ801" i="59"/>
  <c r="BN960" i="59"/>
  <c r="BO1023" i="59"/>
  <c r="BO1183" i="59"/>
  <c r="BQ1213" i="59"/>
  <c r="BN1252" i="59"/>
  <c r="BN1292" i="59"/>
  <c r="BU1158" i="59"/>
  <c r="BU1127" i="59"/>
  <c r="BR1258" i="59"/>
  <c r="BS1309" i="59"/>
  <c r="BQ1400" i="59"/>
  <c r="BQ1578" i="59"/>
  <c r="BK1572" i="59"/>
  <c r="BJ1567" i="59"/>
  <c r="BT1397" i="59"/>
  <c r="BR1179" i="59"/>
  <c r="BS1214" i="59"/>
  <c r="BU1280" i="59"/>
  <c r="BJ1443" i="59"/>
  <c r="BN1527" i="59"/>
  <c r="BP1369" i="59"/>
  <c r="BL1512" i="59"/>
  <c r="BQ1350" i="59"/>
  <c r="BR1529" i="59"/>
  <c r="BS1566" i="59"/>
  <c r="BN1038" i="59"/>
  <c r="BM1118" i="59"/>
  <c r="BM844" i="59"/>
  <c r="BU863" i="59"/>
  <c r="BK911" i="59"/>
  <c r="BN900" i="59"/>
  <c r="BO1059" i="59"/>
  <c r="BN1108" i="59"/>
  <c r="BO1155" i="59"/>
  <c r="BN1188" i="59"/>
  <c r="BR1166" i="59"/>
  <c r="BR1306" i="59"/>
  <c r="BT1526" i="59"/>
  <c r="BM1576" i="59"/>
  <c r="BO1473" i="59"/>
  <c r="BT1398" i="59"/>
  <c r="BT1393" i="59"/>
  <c r="BN1235" i="59"/>
  <c r="BM1393" i="59"/>
  <c r="BK1417" i="59"/>
  <c r="BJ1374" i="59"/>
  <c r="BK934" i="59"/>
  <c r="BJ811" i="59"/>
  <c r="BU859" i="59"/>
  <c r="BL947" i="59"/>
  <c r="BS1047" i="59"/>
  <c r="BM1314" i="59"/>
  <c r="BQ1433" i="59"/>
  <c r="BS1563" i="59"/>
  <c r="BU1279" i="59"/>
  <c r="BM1321" i="59"/>
  <c r="BO1445" i="59"/>
  <c r="BK1326" i="59"/>
  <c r="BL1414" i="59"/>
  <c r="BP1464" i="59"/>
  <c r="BM862" i="59"/>
  <c r="BL962" i="59"/>
  <c r="BP1018" i="59"/>
  <c r="BJ824" i="59"/>
  <c r="BK887" i="59"/>
  <c r="BU1331" i="59"/>
  <c r="BM1135" i="59"/>
  <c r="BJ1194" i="59"/>
  <c r="BJ1274" i="59"/>
  <c r="BL1341" i="59"/>
  <c r="BU1441" i="59"/>
  <c r="BR1547" i="59"/>
  <c r="BM1534" i="59"/>
  <c r="BM1537" i="59"/>
  <c r="BR1305" i="59"/>
  <c r="BL1339" i="59"/>
  <c r="BS1405" i="59"/>
  <c r="BN1445" i="59"/>
  <c r="BU1490" i="59"/>
  <c r="BR1571" i="59"/>
  <c r="BQ1495" i="59"/>
  <c r="BU910" i="59"/>
  <c r="BU974" i="59"/>
  <c r="BR818" i="59"/>
  <c r="BP804" i="59"/>
  <c r="BM847" i="59"/>
  <c r="BM895" i="59"/>
  <c r="BM885" i="59"/>
  <c r="BL1202" i="59"/>
  <c r="BQ1202" i="59"/>
  <c r="BN1210" i="59"/>
  <c r="BN1339" i="59"/>
  <c r="BM1436" i="59"/>
  <c r="BM1556" i="59"/>
  <c r="BK1473" i="59"/>
  <c r="BS1211" i="59"/>
  <c r="BJ1377" i="59"/>
  <c r="BQ1413" i="59"/>
  <c r="BS1558" i="59"/>
  <c r="BO1078" i="59"/>
  <c r="BM796" i="59"/>
  <c r="BR831" i="59"/>
  <c r="BT903" i="59"/>
  <c r="BN939" i="59"/>
  <c r="BO1015" i="59"/>
  <c r="BQ1061" i="59"/>
  <c r="BP1134" i="59"/>
  <c r="BU1138" i="59"/>
  <c r="BM1310" i="59"/>
  <c r="BT1315" i="59"/>
  <c r="BN1383" i="59"/>
  <c r="BQ1476" i="59"/>
  <c r="BR1527" i="59"/>
  <c r="BQ1443" i="59"/>
  <c r="BQ1349" i="59"/>
  <c r="BO1369" i="59"/>
  <c r="BR1494" i="59"/>
  <c r="BK1378" i="59"/>
  <c r="BQ1521" i="59"/>
  <c r="BM814" i="59"/>
  <c r="BQ1114" i="59"/>
  <c r="BU907" i="59"/>
  <c r="BN951" i="59"/>
  <c r="BS1007" i="59"/>
  <c r="BU1021" i="59"/>
  <c r="BS1095" i="59"/>
  <c r="BT1158" i="59"/>
  <c r="BR1216" i="59"/>
  <c r="BR1236" i="59"/>
  <c r="BT1258" i="59"/>
  <c r="BN1466" i="59"/>
  <c r="BJ1187" i="59"/>
  <c r="BT1339" i="59"/>
  <c r="BT1477" i="59"/>
  <c r="BS1502" i="59"/>
  <c r="BQ1313" i="59"/>
  <c r="BL1349" i="59"/>
  <c r="BL1516" i="59"/>
  <c r="BU1517" i="59"/>
  <c r="BL1566" i="59"/>
  <c r="BM1010" i="59"/>
  <c r="BO1074" i="59"/>
  <c r="BS810" i="59"/>
  <c r="BP843" i="59"/>
  <c r="BS927" i="59"/>
  <c r="BM1146" i="59"/>
  <c r="BQ860" i="59"/>
  <c r="BN991" i="59"/>
  <c r="BN1007" i="59"/>
  <c r="BN1027" i="59"/>
  <c r="BN1047" i="59"/>
  <c r="BQ1128" i="59"/>
  <c r="BO1154" i="59"/>
  <c r="BN1187" i="59"/>
  <c r="BQ1208" i="59"/>
  <c r="BQ1248" i="59"/>
  <c r="BS1327" i="59"/>
  <c r="BS1353" i="59"/>
  <c r="BL1377" i="59"/>
  <c r="BR1413" i="59"/>
  <c r="BL1478" i="59"/>
  <c r="BK1332" i="59"/>
  <c r="BS1358" i="59"/>
  <c r="BS1382" i="59"/>
  <c r="BU1402" i="59"/>
  <c r="BU1454" i="59"/>
  <c r="BQ1517" i="59"/>
  <c r="BS854" i="59"/>
  <c r="BS1006" i="59"/>
  <c r="BT1014" i="59"/>
  <c r="BS1038" i="59"/>
  <c r="BT1046" i="59"/>
  <c r="BT1086" i="59"/>
  <c r="BR1118" i="59"/>
  <c r="BN816" i="59"/>
  <c r="BQ919" i="59"/>
  <c r="BJ883" i="59"/>
  <c r="BT971" i="59"/>
  <c r="BK1091" i="59"/>
  <c r="BL1146" i="59"/>
  <c r="BQ1270" i="59"/>
  <c r="BP1333" i="59"/>
  <c r="BS1182" i="59"/>
  <c r="BS1258" i="59"/>
  <c r="BQ1489" i="59"/>
  <c r="BS1544" i="59"/>
  <c r="BQ1530" i="59"/>
  <c r="BM1387" i="59"/>
  <c r="BU1321" i="59"/>
  <c r="BT1349" i="59"/>
  <c r="BP1421" i="59"/>
  <c r="BS1482" i="59"/>
  <c r="BK1519" i="59"/>
  <c r="BJ1342" i="59"/>
  <c r="BO1378" i="59"/>
  <c r="BO1410" i="59"/>
  <c r="BR1462" i="59"/>
  <c r="BJ1566" i="59"/>
  <c r="BR799" i="59"/>
  <c r="BP807" i="59"/>
  <c r="BT871" i="59"/>
  <c r="BO955" i="59"/>
  <c r="BN876" i="59"/>
  <c r="BN956" i="59"/>
  <c r="BN1116" i="59"/>
  <c r="BQ1149" i="59"/>
  <c r="BN1216" i="59"/>
  <c r="BS1466" i="59"/>
  <c r="BU1087" i="59"/>
  <c r="BR1130" i="59"/>
  <c r="BU1151" i="59"/>
  <c r="BU1179" i="59"/>
  <c r="BN1371" i="59"/>
  <c r="BT1406" i="59"/>
  <c r="BT1417" i="59"/>
  <c r="BN1561" i="59"/>
  <c r="BO1483" i="59"/>
  <c r="BS1440" i="59"/>
  <c r="BT1447" i="59"/>
  <c r="BR1545" i="59"/>
  <c r="BL1432" i="59"/>
  <c r="BO1324" i="59"/>
  <c r="BS1455" i="59"/>
  <c r="BJ1324" i="59"/>
  <c r="BK1499" i="59"/>
  <c r="BP1456" i="59"/>
  <c r="BO1565" i="59"/>
  <c r="BR1520" i="59"/>
  <c r="BT1455" i="59"/>
  <c r="BO1537" i="59"/>
  <c r="BJ1392" i="59"/>
  <c r="BO1569" i="59"/>
  <c r="BT1444" i="59"/>
  <c r="BO1384" i="59"/>
  <c r="BN1352" i="59"/>
  <c r="BJ1569" i="59"/>
  <c r="BT1436" i="59"/>
  <c r="BS1400" i="59"/>
  <c r="BJ1372" i="59"/>
  <c r="BO1348" i="59"/>
  <c r="BO1304" i="59"/>
  <c r="BN1412" i="59"/>
  <c r="BJ1304" i="59"/>
  <c r="BR797" i="59"/>
  <c r="BJ1249" i="59"/>
  <c r="BL1201" i="59"/>
  <c r="BT1129" i="59"/>
  <c r="BO829" i="59"/>
  <c r="BS825" i="59"/>
  <c r="BL1073" i="59"/>
  <c r="BO1061" i="59"/>
  <c r="BR813" i="59"/>
  <c r="BP1308" i="59"/>
  <c r="BJ1173" i="59"/>
  <c r="BO1121" i="59"/>
  <c r="BK1289" i="59"/>
  <c r="BK944" i="59"/>
  <c r="BT1152" i="59"/>
  <c r="BK837" i="59"/>
  <c r="BS956" i="59"/>
  <c r="BL843" i="59"/>
  <c r="BP848" i="59"/>
  <c r="BP996" i="59"/>
  <c r="BO1148" i="59"/>
  <c r="BR1077" i="59"/>
  <c r="BO913" i="59"/>
  <c r="BL1276" i="59"/>
  <c r="BT893" i="59"/>
  <c r="BO925" i="59"/>
  <c r="BR965" i="59"/>
  <c r="BK1209" i="59"/>
  <c r="BP859" i="59"/>
  <c r="BP1023" i="59"/>
  <c r="BN1308" i="59"/>
  <c r="BR1500" i="59"/>
  <c r="BU1442" i="59"/>
  <c r="BP1049" i="59"/>
  <c r="BP1436" i="59"/>
  <c r="BP1243" i="59"/>
  <c r="BM1439" i="59"/>
  <c r="BJ1046" i="59"/>
  <c r="BJ955" i="59"/>
  <c r="BS1155" i="59"/>
  <c r="BO1450" i="59"/>
  <c r="BM1220" i="59"/>
  <c r="BU1355" i="59"/>
  <c r="BT1533" i="59"/>
  <c r="BO1122" i="59"/>
  <c r="BQ979" i="59"/>
  <c r="BM1183" i="59"/>
  <c r="BU1494" i="59"/>
  <c r="BR1402" i="59"/>
  <c r="BL862" i="59"/>
  <c r="BU892" i="59"/>
  <c r="BU1084" i="59"/>
  <c r="BO1144" i="59"/>
  <c r="BS1052" i="59"/>
  <c r="BK880" i="59"/>
  <c r="BN823" i="59"/>
  <c r="BP1184" i="59"/>
  <c r="BK913" i="59"/>
  <c r="BL1224" i="59"/>
  <c r="BT1089" i="59"/>
  <c r="BP1116" i="59"/>
  <c r="BO1228" i="59"/>
  <c r="BK1189" i="59"/>
  <c r="BR1229" i="59"/>
  <c r="BJ929" i="59"/>
  <c r="BL1053" i="59"/>
  <c r="BT1168" i="59"/>
  <c r="BT1216" i="59"/>
  <c r="BS1260" i="59"/>
  <c r="BP1055" i="59"/>
  <c r="BK1012" i="59"/>
  <c r="BN925" i="59"/>
  <c r="BN1005" i="59"/>
  <c r="BK1080" i="59"/>
  <c r="BK1160" i="59"/>
  <c r="BK1240" i="59"/>
  <c r="BL1101" i="59"/>
  <c r="BS1277" i="59"/>
  <c r="BK1383" i="59"/>
  <c r="BK1467" i="59"/>
  <c r="BL1476" i="59"/>
  <c r="BP1375" i="59"/>
  <c r="BU1458" i="59"/>
  <c r="BN1349" i="59"/>
  <c r="BU1520" i="59"/>
  <c r="BO1488" i="59"/>
  <c r="BR1042" i="59"/>
  <c r="BJ1110" i="59"/>
  <c r="BJ858" i="59"/>
  <c r="BL1063" i="59"/>
  <c r="BT1146" i="59"/>
  <c r="BP1315" i="59"/>
  <c r="BM1260" i="59"/>
  <c r="BU1416" i="59"/>
  <c r="BP1423" i="59"/>
  <c r="BQ1334" i="59"/>
  <c r="BL834" i="59"/>
  <c r="BS1413" i="59"/>
  <c r="BS1571" i="59"/>
  <c r="BO1484" i="59"/>
  <c r="BJ1066" i="59"/>
  <c r="BR827" i="59"/>
  <c r="BK937" i="59"/>
  <c r="BS900" i="59"/>
  <c r="BP957" i="59"/>
  <c r="BP1000" i="59"/>
  <c r="BP1252" i="59"/>
  <c r="BK1237" i="59"/>
  <c r="BO1005" i="59"/>
  <c r="BS1244" i="59"/>
  <c r="BL1016" i="59"/>
  <c r="BK941" i="59"/>
  <c r="BS1193" i="59"/>
  <c r="BQ807" i="59"/>
  <c r="BO937" i="59"/>
  <c r="BN849" i="59"/>
  <c r="BL1573" i="59"/>
  <c r="BP1079" i="59"/>
  <c r="BT1395" i="59"/>
  <c r="BU1539" i="59"/>
  <c r="BM978" i="59"/>
  <c r="BS1026" i="59"/>
  <c r="BJ1094" i="59"/>
  <c r="BJ859" i="59"/>
  <c r="BS999" i="59"/>
  <c r="BR1084" i="59"/>
  <c r="BJ1143" i="59"/>
  <c r="BT1215" i="59"/>
  <c r="BS1551" i="59"/>
  <c r="BU1038" i="59"/>
  <c r="BM1286" i="59"/>
  <c r="BQ1525" i="59"/>
  <c r="BK1082" i="59"/>
  <c r="BQ1042" i="59"/>
  <c r="BK995" i="59"/>
  <c r="BQ1171" i="59"/>
  <c r="BU976" i="59"/>
  <c r="BK1033" i="59"/>
  <c r="BS1012" i="59"/>
  <c r="BP1021" i="59"/>
  <c r="BN807" i="59"/>
  <c r="BP1161" i="59"/>
  <c r="BL933" i="59"/>
  <c r="BK964" i="59"/>
  <c r="BP855" i="59"/>
  <c r="BN1201" i="59"/>
  <c r="BT1280" i="59"/>
  <c r="BL1056" i="59"/>
  <c r="BP1080" i="59"/>
  <c r="BK945" i="59"/>
  <c r="BL1113" i="59"/>
  <c r="BN969" i="59"/>
  <c r="BN801" i="59"/>
  <c r="BJ873" i="59"/>
  <c r="BJ905" i="59"/>
  <c r="BL981" i="59"/>
  <c r="BR1017" i="59"/>
  <c r="BK1060" i="59"/>
  <c r="BK1140" i="59"/>
  <c r="BK1212" i="59"/>
  <c r="BK1276" i="59"/>
  <c r="BS1092" i="59"/>
  <c r="BS1217" i="59"/>
  <c r="BK809" i="59"/>
  <c r="BO848" i="59"/>
  <c r="BP955" i="59"/>
  <c r="BP1043" i="59"/>
  <c r="BN1025" i="59"/>
  <c r="BS1264" i="59"/>
  <c r="BP1300" i="59"/>
  <c r="BK980" i="59"/>
  <c r="BN1173" i="59"/>
  <c r="BK1395" i="59"/>
  <c r="BT1547" i="59"/>
  <c r="BK1500" i="59"/>
  <c r="BT1559" i="59"/>
  <c r="BP1320" i="59"/>
  <c r="BL1408" i="59"/>
  <c r="BP1342" i="59"/>
  <c r="BP882" i="59"/>
  <c r="BR1018" i="59"/>
  <c r="BR819" i="59"/>
  <c r="BU1189" i="59"/>
  <c r="BJ1155" i="59"/>
  <c r="BL1235" i="59"/>
  <c r="BP1042" i="59"/>
  <c r="BO1519" i="59"/>
  <c r="BO1317" i="59"/>
  <c r="BU956" i="59"/>
  <c r="BR1091" i="59"/>
  <c r="BP1311" i="59"/>
  <c r="BR1361" i="59"/>
  <c r="BN1429" i="59"/>
  <c r="BO1482" i="59"/>
  <c r="BJ1318" i="59"/>
  <c r="BS862" i="59"/>
  <c r="BU902" i="59"/>
  <c r="BU966" i="59"/>
  <c r="BU949" i="59"/>
  <c r="BU969" i="59"/>
  <c r="BL995" i="59"/>
  <c r="BT1039" i="59"/>
  <c r="BT1087" i="59"/>
  <c r="BS1147" i="59"/>
  <c r="BL1167" i="59"/>
  <c r="BO1442" i="59"/>
  <c r="BM860" i="59"/>
  <c r="BJ991" i="59"/>
  <c r="BJ1007" i="59"/>
  <c r="BJ1027" i="59"/>
  <c r="BJ1047" i="59"/>
  <c r="BM1080" i="59"/>
  <c r="BM1096" i="59"/>
  <c r="BJ1123" i="59"/>
  <c r="BJ1139" i="59"/>
  <c r="BK1206" i="59"/>
  <c r="BL1563" i="59"/>
  <c r="BS1425" i="59"/>
  <c r="BT1255" i="59"/>
  <c r="BM1291" i="59"/>
  <c r="BN1455" i="59"/>
  <c r="BK1498" i="59"/>
  <c r="BP1538" i="59"/>
  <c r="BO1395" i="59"/>
  <c r="BM1487" i="59"/>
  <c r="BL866" i="59"/>
  <c r="BM795" i="59"/>
  <c r="BN870" i="59"/>
  <c r="BP816" i="59"/>
  <c r="BJ871" i="59"/>
  <c r="BN979" i="59"/>
  <c r="BL1458" i="59"/>
  <c r="BM1238" i="59"/>
  <c r="BJ1166" i="59"/>
  <c r="BJ1278" i="59"/>
  <c r="BQ1172" i="59"/>
  <c r="BQ1547" i="59"/>
  <c r="BP1546" i="59"/>
  <c r="BP1263" i="59"/>
  <c r="BQ1445" i="59"/>
  <c r="BL1535" i="59"/>
  <c r="BM1568" i="59"/>
  <c r="BU1422" i="59"/>
  <c r="BO1557" i="59"/>
  <c r="BK878" i="59"/>
  <c r="BK942" i="59"/>
  <c r="BN811" i="59"/>
  <c r="BQ935" i="59"/>
  <c r="BJ827" i="59"/>
  <c r="BN975" i="59"/>
  <c r="BM1001" i="59"/>
  <c r="BJ1144" i="59"/>
  <c r="BQ1079" i="59"/>
  <c r="BQ1111" i="59"/>
  <c r="BQ1159" i="59"/>
  <c r="BN1194" i="59"/>
  <c r="BR1309" i="59"/>
  <c r="BU1208" i="59"/>
  <c r="BS1282" i="59"/>
  <c r="BL1465" i="59"/>
  <c r="BN1530" i="59"/>
  <c r="BT1251" i="59"/>
  <c r="BM1287" i="59"/>
  <c r="BU1327" i="59"/>
  <c r="BQ1373" i="59"/>
  <c r="BN1405" i="59"/>
  <c r="BL1445" i="59"/>
  <c r="BK1490" i="59"/>
  <c r="BK1535" i="59"/>
  <c r="BS1446" i="59"/>
  <c r="BJ1517" i="59"/>
  <c r="BM1046" i="59"/>
  <c r="BJ832" i="59"/>
  <c r="BS903" i="59"/>
  <c r="BQ833" i="59"/>
  <c r="BN1072" i="59"/>
  <c r="BP1190" i="59"/>
  <c r="BQ1229" i="59"/>
  <c r="BP1266" i="59"/>
  <c r="BU1186" i="59"/>
  <c r="BR1202" i="59"/>
  <c r="BQ1328" i="59"/>
  <c r="BQ1496" i="59"/>
  <c r="BR1518" i="59"/>
  <c r="BU1535" i="59"/>
  <c r="BO1520" i="59"/>
  <c r="BU1288" i="59"/>
  <c r="BQ1501" i="59"/>
  <c r="BQ1502" i="59"/>
  <c r="BJ1207" i="59"/>
  <c r="BL1247" i="59"/>
  <c r="BJ1279" i="59"/>
  <c r="BM1486" i="59"/>
  <c r="BP1554" i="59"/>
  <c r="BN1378" i="59"/>
  <c r="BN1410" i="59"/>
  <c r="BQ1454" i="59"/>
  <c r="BR1506" i="59"/>
  <c r="BS1533" i="59"/>
  <c r="BS866" i="59"/>
  <c r="BM990" i="59"/>
  <c r="BR806" i="59"/>
  <c r="BM875" i="59"/>
  <c r="BN916" i="59"/>
  <c r="BN980" i="59"/>
  <c r="BN1028" i="59"/>
  <c r="BO1075" i="59"/>
  <c r="BP1170" i="59"/>
  <c r="BP1202" i="59"/>
  <c r="BU1341" i="59"/>
  <c r="BQ1466" i="59"/>
  <c r="BS1322" i="59"/>
  <c r="BQ1320" i="59"/>
  <c r="BQ1404" i="59"/>
  <c r="BS1530" i="59"/>
  <c r="BU1562" i="59"/>
  <c r="BS1287" i="59"/>
  <c r="BP1267" i="59"/>
  <c r="BK1401" i="59"/>
  <c r="BR1423" i="59"/>
  <c r="BL1528" i="59"/>
  <c r="BL1334" i="59"/>
  <c r="BM1382" i="59"/>
  <c r="BP1513" i="59"/>
  <c r="BR1040" i="59"/>
  <c r="BT1179" i="59"/>
  <c r="BP1341" i="59"/>
  <c r="BJ1171" i="59"/>
  <c r="BK1234" i="59"/>
  <c r="BR1574" i="59"/>
  <c r="BS1481" i="59"/>
  <c r="BR1207" i="59"/>
  <c r="BJ1303" i="59"/>
  <c r="BL1515" i="59"/>
  <c r="BJ1430" i="59"/>
  <c r="BU898" i="59"/>
  <c r="BN1066" i="59"/>
  <c r="BJ808" i="59"/>
  <c r="BR846" i="59"/>
  <c r="BU1302" i="59"/>
  <c r="BJ1434" i="59"/>
  <c r="BM1258" i="59"/>
  <c r="BM1015" i="59"/>
  <c r="BM1055" i="59"/>
  <c r="BM1163" i="59"/>
  <c r="BO1290" i="59"/>
  <c r="BQ1544" i="59"/>
  <c r="BU1465" i="59"/>
  <c r="BM1502" i="59"/>
  <c r="BM1211" i="59"/>
  <c r="BS1385" i="59"/>
  <c r="BK1539" i="59"/>
  <c r="BO874" i="59"/>
  <c r="BP938" i="59"/>
  <c r="BM799" i="59"/>
  <c r="BT907" i="59"/>
  <c r="BS939" i="59"/>
  <c r="BM821" i="59"/>
  <c r="BJ1260" i="59"/>
  <c r="BQ1150" i="59"/>
  <c r="BQ1290" i="59"/>
  <c r="BN1182" i="59"/>
  <c r="BJ1367" i="59"/>
  <c r="BJ1399" i="59"/>
  <c r="BJ1451" i="59"/>
  <c r="BO1530" i="59"/>
  <c r="BQ1523" i="59"/>
  <c r="BS1267" i="59"/>
  <c r="BR1321" i="59"/>
  <c r="BQ1353" i="59"/>
  <c r="BU1538" i="59"/>
  <c r="BK1432" i="59"/>
  <c r="BK858" i="59"/>
  <c r="BP1014" i="59"/>
  <c r="BM803" i="59"/>
  <c r="BR838" i="59"/>
  <c r="BQ1038" i="59"/>
  <c r="BQ942" i="59"/>
  <c r="BP827" i="59"/>
  <c r="BO859" i="59"/>
  <c r="BQ921" i="59"/>
  <c r="BQ1073" i="59"/>
  <c r="BQ1109" i="59"/>
  <c r="BQ1173" i="59"/>
  <c r="BP1198" i="59"/>
  <c r="BN1260" i="59"/>
  <c r="BK1331" i="59"/>
  <c r="BU1162" i="59"/>
  <c r="BQ1322" i="59"/>
  <c r="BU1497" i="59"/>
  <c r="BU1522" i="59"/>
  <c r="BO1251" i="59"/>
  <c r="BN1321" i="59"/>
  <c r="BO1373" i="59"/>
  <c r="BP1461" i="59"/>
  <c r="BJ1505" i="59"/>
  <c r="BT1539" i="59"/>
  <c r="BM1350" i="59"/>
  <c r="BQ1462" i="59"/>
  <c r="BO850" i="59"/>
  <c r="BO914" i="59"/>
  <c r="BO978" i="59"/>
  <c r="BT1074" i="59"/>
  <c r="BR810" i="59"/>
  <c r="BN898" i="59"/>
  <c r="BN822" i="59"/>
  <c r="BM919" i="59"/>
  <c r="BL963" i="59"/>
  <c r="BS991" i="59"/>
  <c r="BU1025" i="59"/>
  <c r="BL1055" i="59"/>
  <c r="BT1099" i="59"/>
  <c r="BR1140" i="59"/>
  <c r="BT1162" i="59"/>
  <c r="BT1199" i="59"/>
  <c r="BT1242" i="59"/>
  <c r="BR1264" i="59"/>
  <c r="BU1289" i="59"/>
  <c r="BK1150" i="59"/>
  <c r="BU1336" i="59"/>
  <c r="BR1391" i="59"/>
  <c r="BT1425" i="59"/>
  <c r="BT1485" i="59"/>
  <c r="BK1574" i="59"/>
  <c r="BU1395" i="59"/>
  <c r="BP1563" i="59"/>
  <c r="BK1235" i="59"/>
  <c r="BU1275" i="59"/>
  <c r="BS1357" i="59"/>
  <c r="BL1401" i="59"/>
  <c r="BT1459" i="59"/>
  <c r="BR1493" i="59"/>
  <c r="BQ1536" i="59"/>
  <c r="BO1355" i="59"/>
  <c r="BP1479" i="59"/>
  <c r="BR1525" i="59"/>
  <c r="BM1090" i="59"/>
  <c r="BL823" i="59"/>
  <c r="BQ883" i="59"/>
  <c r="BQ934" i="59"/>
  <c r="BM1182" i="59"/>
  <c r="BJ1331" i="59"/>
  <c r="BQ876" i="59"/>
  <c r="BQ916" i="59"/>
  <c r="BQ948" i="59"/>
  <c r="BQ980" i="59"/>
  <c r="BQ996" i="59"/>
  <c r="BQ1032" i="59"/>
  <c r="BQ1052" i="59"/>
  <c r="BQ1068" i="59"/>
  <c r="BQ1084" i="59"/>
  <c r="BQ1100" i="59"/>
  <c r="BN1119" i="59"/>
  <c r="BQ1132" i="59"/>
  <c r="BO1146" i="59"/>
  <c r="BN1159" i="59"/>
  <c r="BO1194" i="59"/>
  <c r="BQ1220" i="59"/>
  <c r="BQ1260" i="59"/>
  <c r="BJ1527" i="59"/>
  <c r="BR1578" i="59"/>
  <c r="BJ1361" i="59"/>
  <c r="BR1389" i="59"/>
  <c r="BN1484" i="59"/>
  <c r="BT1366" i="59"/>
  <c r="BS1410" i="59"/>
  <c r="BJ986" i="59"/>
  <c r="BJ1018" i="59"/>
  <c r="BR1094" i="59"/>
  <c r="BR802" i="59"/>
  <c r="BU811" i="59"/>
  <c r="BJ888" i="59"/>
  <c r="BJ964" i="59"/>
  <c r="BK1015" i="59"/>
  <c r="BL1154" i="59"/>
  <c r="BJ1196" i="59"/>
  <c r="BP1306" i="59"/>
  <c r="BR1302" i="59"/>
  <c r="BS1202" i="59"/>
  <c r="BQ1537" i="59"/>
  <c r="BK1215" i="59"/>
  <c r="BU1239" i="59"/>
  <c r="BK1263" i="59"/>
  <c r="BK1327" i="59"/>
  <c r="BP1354" i="59"/>
  <c r="BQ1386" i="59"/>
  <c r="BQ1418" i="59"/>
  <c r="BQ1491" i="59"/>
  <c r="BO870" i="59"/>
  <c r="BO934" i="59"/>
  <c r="BO990" i="59"/>
  <c r="BO1054" i="59"/>
  <c r="BP1086" i="59"/>
  <c r="BS808" i="59"/>
  <c r="BK826" i="59"/>
  <c r="BQ1021" i="59"/>
  <c r="BN1084" i="59"/>
  <c r="BO1163" i="59"/>
  <c r="BP1194" i="59"/>
  <c r="BN1232" i="59"/>
  <c r="BP1270" i="59"/>
  <c r="BU1330" i="59"/>
  <c r="BU1202" i="59"/>
  <c r="BU987" i="59"/>
  <c r="BU1027" i="59"/>
  <c r="BU1155" i="59"/>
  <c r="BR1194" i="59"/>
  <c r="BP1473" i="59"/>
  <c r="BT1502" i="59"/>
  <c r="BQ1379" i="59"/>
  <c r="BQ1411" i="59"/>
  <c r="BU1559" i="59"/>
  <c r="BS1279" i="59"/>
  <c r="BT1552" i="59"/>
  <c r="BL1431" i="59"/>
  <c r="BS1504" i="59"/>
  <c r="BS1483" i="59"/>
  <c r="BN1565" i="59"/>
  <c r="BJ1520" i="59"/>
  <c r="BO1439" i="59"/>
  <c r="BL1545" i="59"/>
  <c r="BS1456" i="59"/>
  <c r="BN1520" i="59"/>
  <c r="BP1545" i="59"/>
  <c r="BK1475" i="59"/>
  <c r="BJ1448" i="59"/>
  <c r="BJ1332" i="59"/>
  <c r="BS1439" i="59"/>
  <c r="BS1468" i="59"/>
  <c r="BJ1384" i="59"/>
  <c r="BO1360" i="59"/>
  <c r="BN1537" i="59"/>
  <c r="BN1400" i="59"/>
  <c r="BN1553" i="59"/>
  <c r="BJ1420" i="59"/>
  <c r="BO1404" i="59"/>
  <c r="BT1344" i="59"/>
  <c r="BL829" i="59"/>
  <c r="BN841" i="59"/>
  <c r="BR1273" i="59"/>
  <c r="BT1193" i="59"/>
  <c r="BJ1153" i="59"/>
  <c r="BN797" i="59"/>
  <c r="BO1273" i="59"/>
  <c r="BT808" i="59"/>
  <c r="BJ401" i="59"/>
  <c r="BL496" i="59"/>
  <c r="BP502" i="59"/>
  <c r="BN522" i="59"/>
  <c r="BM499" i="59"/>
  <c r="BO518" i="59"/>
  <c r="BJ497" i="59"/>
  <c r="BK504" i="59"/>
  <c r="BJ520" i="59"/>
  <c r="BS494" i="59"/>
  <c r="BM500" i="59"/>
  <c r="BO515" i="59"/>
  <c r="BS525" i="59"/>
  <c r="BL537" i="59"/>
  <c r="BK552" i="59"/>
  <c r="BN527" i="59"/>
  <c r="BK540" i="59"/>
  <c r="BP559" i="59"/>
  <c r="BR532" i="59"/>
  <c r="BT540" i="59"/>
  <c r="BR550" i="59"/>
  <c r="BU560" i="59"/>
  <c r="BR531" i="59"/>
  <c r="BK545" i="59"/>
  <c r="BR576" i="59"/>
  <c r="BL585" i="59"/>
  <c r="BL586" i="59"/>
  <c r="BT585" i="59"/>
  <c r="BJ598" i="59"/>
  <c r="BT589" i="59"/>
  <c r="BN601" i="59"/>
  <c r="BR500" i="59"/>
  <c r="BP505" i="59"/>
  <c r="BL515" i="59"/>
  <c r="BL520" i="59"/>
  <c r="BL524" i="59"/>
  <c r="BL528" i="59"/>
  <c r="BP532" i="59"/>
  <c r="BQ539" i="59"/>
  <c r="BQ547" i="59"/>
  <c r="BP556" i="59"/>
  <c r="BK563" i="59"/>
  <c r="BJ568" i="59"/>
  <c r="BM572" i="59"/>
  <c r="BL576" i="59"/>
  <c r="BK580" i="59"/>
  <c r="BT594" i="59"/>
  <c r="BS604" i="59"/>
  <c r="BK502" i="59"/>
  <c r="BR508" i="59"/>
  <c r="BM516" i="59"/>
  <c r="BM521" i="59"/>
  <c r="BM525" i="59"/>
  <c r="BM529" i="59"/>
  <c r="BN536" i="59"/>
  <c r="BN544" i="59"/>
  <c r="BQ552" i="59"/>
  <c r="BL558" i="59"/>
  <c r="BP564" i="59"/>
  <c r="BQ573" i="59"/>
  <c r="BR582" i="59"/>
  <c r="BQ587" i="59"/>
  <c r="BO582" i="59"/>
  <c r="BO590" i="59"/>
  <c r="BO598" i="59"/>
  <c r="BM610" i="59"/>
  <c r="BR650" i="59"/>
  <c r="BT590" i="59"/>
  <c r="BR594" i="59"/>
  <c r="BT598" i="59"/>
  <c r="BQ610" i="59"/>
  <c r="BO647" i="59"/>
  <c r="BO694" i="59"/>
  <c r="BU585" i="59"/>
  <c r="BL501" i="59"/>
  <c r="BJ521" i="59"/>
  <c r="BM497" i="59"/>
  <c r="BN505" i="59"/>
  <c r="BS504" i="59"/>
  <c r="BR520" i="59"/>
  <c r="BO495" i="59"/>
  <c r="BM503" i="59"/>
  <c r="BO519" i="59"/>
  <c r="BK528" i="59"/>
  <c r="BT537" i="59"/>
  <c r="BT545" i="59"/>
  <c r="BS552" i="59"/>
  <c r="BO532" i="59"/>
  <c r="BS540" i="59"/>
  <c r="BU551" i="59"/>
  <c r="BT568" i="59"/>
  <c r="BO531" i="59"/>
  <c r="BL546" i="59"/>
  <c r="BK556" i="59"/>
  <c r="BJ528" i="59"/>
  <c r="BS537" i="59"/>
  <c r="BS545" i="59"/>
  <c r="BP553" i="59"/>
  <c r="BQ563" i="59"/>
  <c r="BJ571" i="59"/>
  <c r="BK624" i="59"/>
  <c r="BP616" i="59"/>
  <c r="BU575" i="59"/>
  <c r="BJ621" i="59"/>
  <c r="BO576" i="59"/>
  <c r="BN598" i="59"/>
  <c r="BN501" i="59"/>
  <c r="BL506" i="59"/>
  <c r="BP520" i="59"/>
  <c r="BP528" i="59"/>
  <c r="BM534" i="59"/>
  <c r="BM538" i="59"/>
  <c r="BM542" i="59"/>
  <c r="BM546" i="59"/>
  <c r="BK550" i="59"/>
  <c r="BK555" i="59"/>
  <c r="BJ559" i="59"/>
  <c r="BQ570" i="59"/>
  <c r="BO578" i="59"/>
  <c r="BO502" i="59"/>
  <c r="BR510" i="59"/>
  <c r="BQ521" i="59"/>
  <c r="BQ529" i="59"/>
  <c r="BJ535" i="59"/>
  <c r="BJ539" i="59"/>
  <c r="BJ543" i="59"/>
  <c r="BJ547" i="59"/>
  <c r="BL551" i="59"/>
  <c r="BP558" i="59"/>
  <c r="BM565" i="59"/>
  <c r="BJ570" i="59"/>
  <c r="BM574" i="59"/>
  <c r="BL578" i="59"/>
  <c r="BL583" i="59"/>
  <c r="BJ587" i="59"/>
  <c r="BL591" i="59"/>
  <c r="BJ595" i="59"/>
  <c r="BL599" i="59"/>
  <c r="BT614" i="59"/>
  <c r="BO624" i="59"/>
  <c r="BQ591" i="59"/>
  <c r="BQ599" i="59"/>
  <c r="BP607" i="59"/>
  <c r="BK633" i="59"/>
  <c r="BS660" i="59"/>
  <c r="BQ584" i="59"/>
  <c r="BQ592" i="59"/>
  <c r="BQ600" i="59"/>
  <c r="BJ615" i="59"/>
  <c r="BO635" i="59"/>
  <c r="BS635" i="59"/>
  <c r="BK603" i="59"/>
  <c r="BQ607" i="59"/>
  <c r="BM611" i="59"/>
  <c r="BM616" i="59"/>
  <c r="BP620" i="59"/>
  <c r="BT624" i="59"/>
  <c r="BS628" i="59"/>
  <c r="BQ634" i="59"/>
  <c r="BK644" i="59"/>
  <c r="BL674" i="59"/>
  <c r="BT606" i="59"/>
  <c r="BK610" i="59"/>
  <c r="BP615" i="59"/>
  <c r="BK622" i="59"/>
  <c r="BK626" i="59"/>
  <c r="BN630" i="59"/>
  <c r="BU635" i="59"/>
  <c r="BK660" i="59"/>
  <c r="BQ608" i="59"/>
  <c r="BQ615" i="59"/>
  <c r="BL622" i="59"/>
  <c r="BL626" i="59"/>
  <c r="BO630" i="59"/>
  <c r="BT637" i="59"/>
  <c r="BK647" i="59"/>
  <c r="BU672" i="59"/>
  <c r="BU637" i="59"/>
  <c r="BS641" i="59"/>
  <c r="BN648" i="59"/>
  <c r="BM656" i="59"/>
  <c r="BL660" i="59"/>
  <c r="BT664" i="59"/>
  <c r="BS669" i="59"/>
  <c r="BQ686" i="59"/>
  <c r="BQ703" i="59"/>
  <c r="BJ639" i="59"/>
  <c r="BL645" i="59"/>
  <c r="BT655" i="59"/>
  <c r="BT659" i="59"/>
  <c r="BT663" i="59"/>
  <c r="BS668" i="59"/>
  <c r="BL676" i="59"/>
  <c r="BP691" i="59"/>
  <c r="BT696" i="59"/>
  <c r="BS702" i="59"/>
  <c r="BS637" i="59"/>
  <c r="BU641" i="59"/>
  <c r="BR647" i="59"/>
  <c r="BK652" i="59"/>
  <c r="BJ658" i="59"/>
  <c r="BL662" i="59"/>
  <c r="BT675" i="59"/>
  <c r="BT680" i="59"/>
  <c r="BR689" i="59"/>
  <c r="BN695" i="59"/>
  <c r="BT701" i="59"/>
  <c r="BJ662" i="59"/>
  <c r="BM666" i="59"/>
  <c r="BK670" i="59"/>
  <c r="BN676" i="59"/>
  <c r="BN685" i="59"/>
  <c r="BQ692" i="59"/>
  <c r="BP700" i="59"/>
  <c r="BN718" i="59"/>
  <c r="BP665" i="59"/>
  <c r="BK674" i="59"/>
  <c r="BJ678" i="59"/>
  <c r="BM682" i="59"/>
  <c r="BJ691" i="59"/>
  <c r="BM695" i="59"/>
  <c r="BL699" i="59"/>
  <c r="BL703" i="59"/>
  <c r="BR705" i="59"/>
  <c r="BR709" i="59"/>
  <c r="BU713" i="59"/>
  <c r="BO718" i="59"/>
  <c r="BQ756" i="59"/>
  <c r="BL708" i="59"/>
  <c r="BJ712" i="59"/>
  <c r="BP716" i="59"/>
  <c r="BT723" i="59"/>
  <c r="BQ708" i="59"/>
  <c r="BM716" i="59"/>
  <c r="BK720" i="59"/>
  <c r="BK735" i="59"/>
  <c r="BN726" i="59"/>
  <c r="BU732" i="59"/>
  <c r="BU736" i="59"/>
  <c r="BQ722" i="59"/>
  <c r="BN730" i="59"/>
  <c r="BN737" i="59"/>
  <c r="BL753" i="59"/>
  <c r="BQ727" i="59"/>
  <c r="BN735" i="59"/>
  <c r="BN749" i="59"/>
  <c r="BN740" i="59"/>
  <c r="BN748" i="59"/>
  <c r="BQ753" i="59"/>
  <c r="BS739" i="59"/>
  <c r="BU743" i="59"/>
  <c r="BT747" i="59"/>
  <c r="BS752" i="59"/>
  <c r="BS756" i="59"/>
  <c r="BL739" i="59"/>
  <c r="BJ743" i="59"/>
  <c r="BM747" i="59"/>
  <c r="BL752" i="59"/>
  <c r="BT756" i="59"/>
  <c r="BT757" i="59"/>
  <c r="BS761" i="59"/>
  <c r="BP785" i="59"/>
  <c r="BR760" i="59"/>
  <c r="BN757" i="59"/>
  <c r="BP768" i="59"/>
  <c r="BM768" i="59"/>
  <c r="BM765" i="59"/>
  <c r="BK770" i="59"/>
  <c r="BP770" i="59"/>
  <c r="BL774" i="59"/>
  <c r="BL778" i="59"/>
  <c r="BT785" i="59"/>
  <c r="BJ779" i="59"/>
  <c r="BJ774" i="59"/>
  <c r="BJ778" i="59"/>
  <c r="BU782" i="59"/>
  <c r="BM784" i="59"/>
  <c r="BJ793" i="59"/>
  <c r="BL786" i="59"/>
  <c r="BM786" i="59"/>
  <c r="BP788" i="59"/>
  <c r="BM788" i="59"/>
  <c r="BT792" i="59"/>
  <c r="BR792" i="59"/>
  <c r="BL495" i="59"/>
  <c r="BT501" i="59"/>
  <c r="BJ515" i="59"/>
  <c r="BQ495" i="59"/>
  <c r="BO508" i="59"/>
  <c r="BR497" i="59"/>
  <c r="BT503" i="59"/>
  <c r="BJ518" i="59"/>
  <c r="BS495" i="59"/>
  <c r="BM502" i="59"/>
  <c r="BK518" i="59"/>
  <c r="BS527" i="59"/>
  <c r="BL535" i="59"/>
  <c r="BN555" i="59"/>
  <c r="BJ563" i="59"/>
  <c r="BR526" i="59"/>
  <c r="BK538" i="59"/>
  <c r="BL548" i="59"/>
  <c r="BR556" i="59"/>
  <c r="BM564" i="59"/>
  <c r="BT534" i="59"/>
  <c r="BT542" i="59"/>
  <c r="BU548" i="59"/>
  <c r="BQ559" i="59"/>
  <c r="BN526" i="59"/>
  <c r="BS532" i="59"/>
  <c r="BJ552" i="59"/>
  <c r="BT559" i="59"/>
  <c r="BS570" i="59"/>
  <c r="BR574" i="59"/>
  <c r="BL584" i="59"/>
  <c r="BK571" i="59"/>
  <c r="BJ575" i="59"/>
  <c r="BN585" i="59"/>
  <c r="BM578" i="59"/>
  <c r="BT584" i="59"/>
  <c r="BL596" i="59"/>
  <c r="BT588" i="59"/>
  <c r="BO599" i="59"/>
  <c r="BR501" i="59"/>
  <c r="BP506" i="59"/>
  <c r="BL514" i="59"/>
  <c r="BL519" i="59"/>
  <c r="BL523" i="59"/>
  <c r="BL527" i="59"/>
  <c r="BL531" i="59"/>
  <c r="BQ540" i="59"/>
  <c r="BN548" i="59"/>
  <c r="BN557" i="59"/>
  <c r="BK564" i="59"/>
  <c r="BM569" i="59"/>
  <c r="BL573" i="59"/>
  <c r="BK577" i="59"/>
  <c r="BP582" i="59"/>
  <c r="BT597" i="59"/>
  <c r="BK499" i="59"/>
  <c r="BO503" i="59"/>
  <c r="BU514" i="59"/>
  <c r="BU519" i="59"/>
  <c r="BU523" i="59"/>
  <c r="BU527" i="59"/>
  <c r="BU531" i="59"/>
  <c r="BN537" i="59"/>
  <c r="BN545" i="59"/>
  <c r="BO553" i="59"/>
  <c r="BT558" i="59"/>
  <c r="BO568" i="59"/>
  <c r="BQ576" i="59"/>
  <c r="BL588" i="59"/>
  <c r="BP583" i="59"/>
  <c r="BP591" i="59"/>
  <c r="BP599" i="59"/>
  <c r="BQ619" i="59"/>
  <c r="BR589" i="59"/>
  <c r="BT593" i="59"/>
  <c r="BR597" i="59"/>
  <c r="BT601" i="59"/>
  <c r="BQ625" i="59"/>
  <c r="BT661" i="59"/>
  <c r="BJ583" i="59"/>
  <c r="BL587" i="59"/>
  <c r="BJ591" i="59"/>
  <c r="BL595" i="59"/>
  <c r="BJ599" i="59"/>
  <c r="BN605" i="59"/>
  <c r="BN632" i="59"/>
  <c r="BR684" i="59"/>
  <c r="BN609" i="59"/>
  <c r="BP618" i="59"/>
  <c r="BN625" i="59"/>
  <c r="BL633" i="59"/>
  <c r="BP652" i="59"/>
  <c r="BU693" i="59"/>
  <c r="BP608" i="59"/>
  <c r="BJ614" i="59"/>
  <c r="BM618" i="59"/>
  <c r="BQ624" i="59"/>
  <c r="BO631" i="59"/>
  <c r="BT652" i="59"/>
  <c r="BM603" i="59"/>
  <c r="BO607" i="59"/>
  <c r="BK611" i="59"/>
  <c r="BK616" i="59"/>
  <c r="BJ620" i="59"/>
  <c r="BQ628" i="59"/>
  <c r="BK634" i="59"/>
  <c r="BO668" i="59"/>
  <c r="BN638" i="59"/>
  <c r="BL647" i="59"/>
  <c r="BQ652" i="59"/>
  <c r="BP675" i="59"/>
  <c r="BS684" i="59"/>
  <c r="BK697" i="59"/>
  <c r="BN637" i="59"/>
  <c r="BM646" i="59"/>
  <c r="BN652" i="59"/>
  <c r="BP674" i="59"/>
  <c r="BN682" i="59"/>
  <c r="BP638" i="59"/>
  <c r="BP648" i="59"/>
  <c r="BN658" i="59"/>
  <c r="BN668" i="59"/>
  <c r="BJ683" i="59"/>
  <c r="BT717" i="59"/>
  <c r="BJ718" i="59"/>
  <c r="BN662" i="59"/>
  <c r="BO670" i="59"/>
  <c r="BR676" i="59"/>
  <c r="BU680" i="59"/>
  <c r="BR685" i="59"/>
  <c r="BU692" i="59"/>
  <c r="BU696" i="59"/>
  <c r="BT700" i="59"/>
  <c r="BN708" i="59"/>
  <c r="BP736" i="59"/>
  <c r="BT665" i="59"/>
  <c r="BR669" i="59"/>
  <c r="BO674" i="59"/>
  <c r="BQ682" i="59"/>
  <c r="BN691" i="59"/>
  <c r="BP699" i="59"/>
  <c r="BQ710" i="59"/>
  <c r="BL704" i="59"/>
  <c r="BQ712" i="59"/>
  <c r="BS718" i="59"/>
  <c r="BT725" i="59"/>
  <c r="BU740" i="59"/>
  <c r="BP708" i="59"/>
  <c r="BR715" i="59"/>
  <c r="BM719" i="59"/>
  <c r="BU706" i="59"/>
  <c r="BT710" i="59"/>
  <c r="BS714" i="59"/>
  <c r="BO720" i="59"/>
  <c r="BM723" i="59"/>
  <c r="BK727" i="59"/>
  <c r="BN733" i="59"/>
  <c r="BR747" i="59"/>
  <c r="BJ723" i="59"/>
  <c r="BL727" i="59"/>
  <c r="BJ731" i="59"/>
  <c r="BJ736" i="59"/>
  <c r="BS774" i="59"/>
  <c r="BL724" i="59"/>
  <c r="BK728" i="59"/>
  <c r="BK732" i="59"/>
  <c r="BK736" i="59"/>
  <c r="BM755" i="59"/>
  <c r="BJ739" i="59"/>
  <c r="BL743" i="59"/>
  <c r="BK747" i="59"/>
  <c r="BU753" i="59"/>
  <c r="BK757" i="59"/>
  <c r="BO742" i="59"/>
  <c r="BQ750" i="59"/>
  <c r="BO757" i="59"/>
  <c r="BN743" i="59"/>
  <c r="BP752" i="59"/>
  <c r="BT769" i="59"/>
  <c r="BO762" i="59"/>
  <c r="BP761" i="59"/>
  <c r="BM758" i="59"/>
  <c r="BM762" i="59"/>
  <c r="BO771" i="59"/>
  <c r="BN770" i="59"/>
  <c r="BO778" i="59"/>
  <c r="BN768" i="59"/>
  <c r="BJ775" i="59"/>
  <c r="BS768" i="59"/>
  <c r="BU772" i="59"/>
  <c r="BJ781" i="59"/>
  <c r="BM779" i="59"/>
  <c r="BU774" i="59"/>
  <c r="BU778" i="59"/>
  <c r="BO776" i="59"/>
  <c r="BQ784" i="59"/>
  <c r="BN784" i="59"/>
  <c r="BO784" i="59"/>
  <c r="BK788" i="59"/>
  <c r="BT788" i="59"/>
  <c r="BO792" i="59"/>
  <c r="BL794" i="59"/>
  <c r="BQ793" i="59"/>
  <c r="BR548" i="59"/>
  <c r="BS585" i="59"/>
  <c r="BU597" i="59"/>
  <c r="BS617" i="59"/>
  <c r="BN594" i="59"/>
  <c r="BS602" i="59"/>
  <c r="BK636" i="59"/>
  <c r="BQ585" i="59"/>
  <c r="BQ601" i="59"/>
  <c r="BO633" i="59"/>
  <c r="BK606" i="59"/>
  <c r="BU611" i="59"/>
  <c r="BJ619" i="59"/>
  <c r="BK628" i="59"/>
  <c r="BL639" i="59"/>
  <c r="BR704" i="59"/>
  <c r="BS610" i="59"/>
  <c r="BL623" i="59"/>
  <c r="BP632" i="59"/>
  <c r="BL661" i="59"/>
  <c r="BN618" i="59"/>
  <c r="BM623" i="59"/>
  <c r="BO634" i="59"/>
  <c r="BP669" i="59"/>
  <c r="BN703" i="59"/>
  <c r="BK645" i="59"/>
  <c r="BM661" i="59"/>
  <c r="BP693" i="59"/>
  <c r="BR702" i="59"/>
  <c r="BU658" i="59"/>
  <c r="BP692" i="59"/>
  <c r="BR646" i="59"/>
  <c r="BR660" i="59"/>
  <c r="BO696" i="59"/>
  <c r="BU666" i="59"/>
  <c r="BN693" i="59"/>
  <c r="BP720" i="59"/>
  <c r="BU682" i="59"/>
  <c r="BR697" i="59"/>
  <c r="BM707" i="59"/>
  <c r="BT754" i="59"/>
  <c r="BP709" i="59"/>
  <c r="BS720" i="59"/>
  <c r="BN729" i="59"/>
  <c r="BN725" i="59"/>
  <c r="BO732" i="59"/>
  <c r="BO747" i="59"/>
  <c r="BT744" i="59"/>
  <c r="BN758" i="59"/>
  <c r="BK746" i="59"/>
  <c r="BK763" i="59"/>
  <c r="BU757" i="59"/>
  <c r="BR772" i="59"/>
  <c r="BJ769" i="59"/>
  <c r="BQ779" i="59"/>
  <c r="BS776" i="59"/>
  <c r="BL787" i="59"/>
  <c r="BN793" i="59"/>
  <c r="BL792" i="59"/>
  <c r="BT497" i="59"/>
  <c r="BS506" i="59"/>
  <c r="BQ494" i="59"/>
  <c r="BQ503" i="59"/>
  <c r="BS519" i="59"/>
  <c r="BR494" i="59"/>
  <c r="BR498" i="59"/>
  <c r="BP508" i="59"/>
  <c r="BK495" i="59"/>
  <c r="BN504" i="59"/>
  <c r="BS516" i="59"/>
  <c r="BO530" i="59"/>
  <c r="BL541" i="59"/>
  <c r="BO556" i="59"/>
  <c r="BN529" i="59"/>
  <c r="BK544" i="59"/>
  <c r="BL566" i="59"/>
  <c r="BP535" i="59"/>
  <c r="BP543" i="59"/>
  <c r="BO552" i="59"/>
  <c r="BN524" i="59"/>
  <c r="BK533" i="59"/>
  <c r="BM550" i="59"/>
  <c r="BQ578" i="59"/>
  <c r="BK587" i="59"/>
  <c r="BP614" i="59"/>
  <c r="BS587" i="59"/>
  <c r="BQ602" i="59"/>
  <c r="BS591" i="59"/>
  <c r="BJ608" i="59"/>
  <c r="BJ501" i="59"/>
  <c r="BU507" i="59"/>
  <c r="BT516" i="59"/>
  <c r="BT521" i="59"/>
  <c r="BT525" i="59"/>
  <c r="BT529" i="59"/>
  <c r="BQ533" i="59"/>
  <c r="BQ541" i="59"/>
  <c r="BO549" i="59"/>
  <c r="BO558" i="59"/>
  <c r="BS564" i="59"/>
  <c r="BU569" i="59"/>
  <c r="BT573" i="59"/>
  <c r="BS577" i="59"/>
  <c r="BQ583" i="59"/>
  <c r="BT596" i="59"/>
  <c r="BS499" i="59"/>
  <c r="BQ504" i="59"/>
  <c r="BN510" i="59"/>
  <c r="BU518" i="59"/>
  <c r="BU522" i="59"/>
  <c r="BU526" i="59"/>
  <c r="BU530" i="59"/>
  <c r="BN538" i="59"/>
  <c r="BN546" i="59"/>
  <c r="BT555" i="59"/>
  <c r="BS559" i="59"/>
  <c r="BO566" i="59"/>
  <c r="BP575" i="59"/>
  <c r="BS583" i="59"/>
  <c r="BL589" i="59"/>
  <c r="BO584" i="59"/>
  <c r="BO592" i="59"/>
  <c r="BO600" i="59"/>
  <c r="BS620" i="59"/>
  <c r="BT666" i="59"/>
  <c r="BM591" i="59"/>
  <c r="BK595" i="59"/>
  <c r="BM599" i="59"/>
  <c r="BR621" i="59"/>
  <c r="BJ655" i="59"/>
  <c r="BM582" i="59"/>
  <c r="BK586" i="59"/>
  <c r="BP494" i="59"/>
  <c r="BK505" i="59"/>
  <c r="BU494" i="59"/>
  <c r="BU498" i="59"/>
  <c r="BP510" i="59"/>
  <c r="BN495" i="59"/>
  <c r="BL507" i="59"/>
  <c r="BN523" i="59"/>
  <c r="BO497" i="59"/>
  <c r="BO507" i="59"/>
  <c r="BS520" i="59"/>
  <c r="BK529" i="59"/>
  <c r="BP540" i="59"/>
  <c r="BP547" i="59"/>
  <c r="BM559" i="59"/>
  <c r="BO535" i="59"/>
  <c r="BO543" i="59"/>
  <c r="BJ556" i="59"/>
  <c r="BO525" i="59"/>
  <c r="BL534" i="59"/>
  <c r="BL547" i="59"/>
  <c r="BP561" i="59"/>
  <c r="BJ529" i="59"/>
  <c r="BO540" i="59"/>
  <c r="BO547" i="59"/>
  <c r="BL557" i="59"/>
  <c r="BP566" i="59"/>
  <c r="BK572" i="59"/>
  <c r="BQ579" i="59"/>
  <c r="BO570" i="59"/>
  <c r="BO591" i="59"/>
  <c r="BP570" i="59"/>
  <c r="BN578" i="59"/>
  <c r="BU602" i="59"/>
  <c r="BN503" i="59"/>
  <c r="BQ508" i="59"/>
  <c r="BP522" i="59"/>
  <c r="BP530" i="59"/>
  <c r="BU535" i="59"/>
  <c r="BU539" i="59"/>
  <c r="BU543" i="59"/>
  <c r="BU547" i="59"/>
  <c r="BS551" i="59"/>
  <c r="BT556" i="59"/>
  <c r="BO563" i="59"/>
  <c r="BQ572" i="59"/>
  <c r="BO580" i="59"/>
  <c r="BU504" i="59"/>
  <c r="BQ514" i="59"/>
  <c r="BQ523" i="59"/>
  <c r="BQ531" i="59"/>
  <c r="BR536" i="59"/>
  <c r="BR540" i="59"/>
  <c r="BR544" i="59"/>
  <c r="BS548" i="59"/>
  <c r="BU552" i="59"/>
  <c r="BR561" i="59"/>
  <c r="BS566" i="59"/>
  <c r="BU571" i="59"/>
  <c r="BT575" i="59"/>
  <c r="BS579" i="59"/>
  <c r="BS584" i="59"/>
  <c r="BU588" i="59"/>
  <c r="BS592" i="59"/>
  <c r="BU596" i="59"/>
  <c r="BS600" i="59"/>
  <c r="BT616" i="59"/>
  <c r="BM626" i="59"/>
  <c r="BP593" i="59"/>
  <c r="BP601" i="59"/>
  <c r="BP611" i="59"/>
  <c r="BK635" i="59"/>
  <c r="BR682" i="59"/>
  <c r="BO586" i="59"/>
  <c r="BO594" i="59"/>
  <c r="BP602" i="59"/>
  <c r="BK617" i="59"/>
  <c r="BR665" i="59"/>
  <c r="BU683" i="59"/>
  <c r="BT604" i="59"/>
  <c r="BS608" i="59"/>
  <c r="BU613" i="59"/>
  <c r="BT617" i="59"/>
  <c r="BK621" i="59"/>
  <c r="BJ625" i="59"/>
  <c r="BM629" i="59"/>
  <c r="BQ636" i="59"/>
  <c r="BS646" i="59"/>
  <c r="BL603" i="59"/>
  <c r="BJ607" i="59"/>
  <c r="BR611" i="59"/>
  <c r="BQ617" i="59"/>
  <c r="BT623" i="59"/>
  <c r="BS627" i="59"/>
  <c r="BK631" i="59"/>
  <c r="BM636" i="59"/>
  <c r="BL671" i="59"/>
  <c r="BP610" i="59"/>
  <c r="BN617" i="59"/>
  <c r="BU623" i="59"/>
  <c r="BT627" i="59"/>
  <c r="BU632" i="59"/>
  <c r="BT639" i="59"/>
  <c r="BP661" i="59"/>
  <c r="BP686" i="59"/>
  <c r="BJ638" i="59"/>
  <c r="BL644" i="59"/>
  <c r="BR651" i="59"/>
  <c r="BR657" i="59"/>
  <c r="BU661" i="59"/>
  <c r="BU665" i="59"/>
  <c r="BU670" i="59"/>
  <c r="BN689" i="59"/>
  <c r="BT636" i="59"/>
  <c r="BR640" i="59"/>
  <c r="BQ647" i="59"/>
  <c r="BJ656" i="59"/>
  <c r="BM660" i="59"/>
  <c r="BU664" i="59"/>
  <c r="BT669" i="59"/>
  <c r="BM677" i="59"/>
  <c r="BQ693" i="59"/>
  <c r="BT697" i="59"/>
  <c r="BR703" i="59"/>
  <c r="BL638" i="59"/>
  <c r="BJ644" i="59"/>
  <c r="BL648" i="59"/>
  <c r="BU655" i="59"/>
  <c r="BU659" i="59"/>
  <c r="BK671" i="59"/>
  <c r="BU676" i="59"/>
  <c r="BU681" i="59"/>
  <c r="BS691" i="59"/>
  <c r="BO697" i="59"/>
  <c r="BR716" i="59"/>
  <c r="BU663" i="59"/>
  <c r="BS667" i="59"/>
  <c r="BU671" i="59"/>
  <c r="BQ678" i="59"/>
  <c r="BJ686" i="59"/>
  <c r="BP694" i="59"/>
  <c r="BP702" i="59"/>
  <c r="BO735" i="59"/>
  <c r="BP667" i="59"/>
  <c r="BR675" i="59"/>
  <c r="BU679" i="59"/>
  <c r="BT683" i="59"/>
  <c r="BR692" i="59"/>
  <c r="BR696" i="59"/>
  <c r="BU700" i="59"/>
  <c r="BN706" i="59"/>
  <c r="BK706" i="59"/>
  <c r="BJ710" i="59"/>
  <c r="BM714" i="59"/>
  <c r="BQ720" i="59"/>
  <c r="BS705" i="59"/>
  <c r="BS709" i="59"/>
  <c r="BR713" i="59"/>
  <c r="BP718" i="59"/>
  <c r="BL728" i="59"/>
  <c r="BP710" i="59"/>
  <c r="BS717" i="59"/>
  <c r="BQ729" i="59"/>
  <c r="BL737" i="59"/>
  <c r="BQ728" i="59"/>
  <c r="BJ733" i="59"/>
  <c r="BM737" i="59"/>
  <c r="BO724" i="59"/>
  <c r="BN732" i="59"/>
  <c r="BO743" i="59"/>
  <c r="BP721" i="59"/>
  <c r="BP729" i="59"/>
  <c r="BO737" i="59"/>
  <c r="BU759" i="59"/>
  <c r="BN742" i="59"/>
  <c r="BP750" i="59"/>
  <c r="BN755" i="59"/>
  <c r="BK740" i="59"/>
  <c r="BL744" i="59"/>
  <c r="BK748" i="59"/>
  <c r="BJ753" i="59"/>
  <c r="BM759" i="59"/>
  <c r="BT740" i="59"/>
  <c r="BU744" i="59"/>
  <c r="BT748" i="59"/>
  <c r="BK753" i="59"/>
  <c r="BR758" i="59"/>
  <c r="BK758" i="59"/>
  <c r="BK762" i="59"/>
  <c r="BM757" i="59"/>
  <c r="BL761" i="59"/>
  <c r="BP759" i="59"/>
  <c r="BS773" i="59"/>
  <c r="BU769" i="59"/>
  <c r="BT767" i="59"/>
  <c r="BQ773" i="59"/>
  <c r="BQ772" i="59"/>
  <c r="BS775" i="59"/>
  <c r="BO780" i="59"/>
  <c r="BQ774" i="59"/>
  <c r="BT780" i="59"/>
  <c r="BU775" i="59"/>
  <c r="BK779" i="59"/>
  <c r="BK783" i="59"/>
  <c r="BU785" i="59"/>
  <c r="BU783" i="59"/>
  <c r="BR783" i="59"/>
  <c r="BQ787" i="59"/>
  <c r="BQ790" i="59"/>
  <c r="BR789" i="59"/>
  <c r="BO793" i="59"/>
  <c r="BM793" i="59"/>
  <c r="BJ415" i="59"/>
  <c r="BJ412" i="59"/>
  <c r="BT496" i="59"/>
  <c r="BO504" i="59"/>
  <c r="BN520" i="59"/>
  <c r="BQ497" i="59"/>
  <c r="BK515" i="59"/>
  <c r="BJ494" i="59"/>
  <c r="BJ498" i="59"/>
  <c r="BJ506" i="59"/>
  <c r="BJ522" i="59"/>
  <c r="BK496" i="59"/>
  <c r="BU503" i="59"/>
  <c r="BK522" i="59"/>
  <c r="BS528" i="59"/>
  <c r="BL539" i="59"/>
  <c r="BN558" i="59"/>
  <c r="BJ564" i="59"/>
  <c r="BN528" i="59"/>
  <c r="BK542" i="59"/>
  <c r="BM549" i="59"/>
  <c r="BQ558" i="59"/>
  <c r="BK524" i="59"/>
  <c r="BP537" i="59"/>
  <c r="BP545" i="59"/>
  <c r="BN551" i="59"/>
  <c r="BM566" i="59"/>
  <c r="BR527" i="59"/>
  <c r="BK535" i="59"/>
  <c r="BN556" i="59"/>
  <c r="BK561" i="59"/>
  <c r="BR571" i="59"/>
  <c r="BQ577" i="59"/>
  <c r="BJ586" i="59"/>
  <c r="BL572" i="59"/>
  <c r="BK576" i="59"/>
  <c r="BM587" i="59"/>
  <c r="BL579" i="59"/>
  <c r="BR586" i="59"/>
  <c r="BJ600" i="59"/>
  <c r="BR590" i="59"/>
  <c r="BN615" i="59"/>
  <c r="BJ502" i="59"/>
  <c r="BM507" i="59"/>
  <c r="BT515" i="59"/>
  <c r="BT520" i="59"/>
  <c r="BT524" i="59"/>
  <c r="BT528" i="59"/>
  <c r="BQ534" i="59"/>
  <c r="BQ542" i="59"/>
  <c r="BO550" i="59"/>
  <c r="BN559" i="59"/>
  <c r="BT565" i="59"/>
  <c r="BU570" i="59"/>
  <c r="BT574" i="59"/>
  <c r="BS578" i="59"/>
  <c r="BP584" i="59"/>
  <c r="BS599" i="59"/>
  <c r="BS500" i="59"/>
  <c r="BQ505" i="59"/>
  <c r="BM515" i="59"/>
  <c r="BM520" i="59"/>
  <c r="BM524" i="59"/>
  <c r="BM528" i="59"/>
  <c r="BQ532" i="59"/>
  <c r="BN539" i="59"/>
  <c r="BN547" i="59"/>
  <c r="BL555" i="59"/>
  <c r="BK559" i="59"/>
  <c r="BN570" i="59"/>
  <c r="BP578" i="59"/>
  <c r="BJ590" i="59"/>
  <c r="BO585" i="59"/>
  <c r="BO593" i="59"/>
  <c r="BO601" i="59"/>
  <c r="BL629" i="59"/>
  <c r="BL590" i="59"/>
  <c r="BJ594" i="59"/>
  <c r="BL598" i="59"/>
  <c r="BO602" i="59"/>
  <c r="BR628" i="59"/>
  <c r="BK689" i="59"/>
  <c r="BU584" i="59"/>
  <c r="BS588" i="59"/>
  <c r="BU592" i="59"/>
  <c r="BS596" i="59"/>
  <c r="BU600" i="59"/>
  <c r="BU609" i="59"/>
  <c r="BP636" i="59"/>
  <c r="BO695" i="59"/>
  <c r="BQ611" i="59"/>
  <c r="BT620" i="59"/>
  <c r="BN627" i="59"/>
  <c r="BU634" i="59"/>
  <c r="BO675" i="59"/>
  <c r="BP603" i="59"/>
  <c r="BO610" i="59"/>
  <c r="BT615" i="59"/>
  <c r="BS619" i="59"/>
  <c r="BO626" i="59"/>
  <c r="BN634" i="59"/>
  <c r="BT656" i="59"/>
  <c r="BR604" i="59"/>
  <c r="BU608" i="59"/>
  <c r="BS613" i="59"/>
  <c r="BR617" i="59"/>
  <c r="BP622" i="59"/>
  <c r="BS630" i="59"/>
  <c r="BR635" i="59"/>
  <c r="BJ698" i="59"/>
  <c r="BQ640" i="59"/>
  <c r="BR648" i="59"/>
  <c r="BQ656" i="59"/>
  <c r="BO679" i="59"/>
  <c r="BJ694" i="59"/>
  <c r="BM698" i="59"/>
  <c r="BN639" i="59"/>
  <c r="BU647" i="59"/>
  <c r="BN656" i="59"/>
  <c r="BS675" i="59"/>
  <c r="BT686" i="59"/>
  <c r="BO640" i="59"/>
  <c r="BQ650" i="59"/>
  <c r="BN660" i="59"/>
  <c r="BQ670" i="59"/>
  <c r="BQ685" i="59"/>
  <c r="BJ711" i="59"/>
  <c r="BL720" i="59"/>
  <c r="BN664" i="59"/>
  <c r="BN672" i="59"/>
  <c r="BK677" i="59"/>
  <c r="BJ681" i="59"/>
  <c r="BN686" i="59"/>
  <c r="BJ693" i="59"/>
  <c r="BM697" i="59"/>
  <c r="BJ701" i="59"/>
  <c r="BM710" i="59"/>
  <c r="BK662" i="59"/>
  <c r="BJ666" i="59"/>
  <c r="BL670" i="59"/>
  <c r="BO676" i="59"/>
  <c r="BO685" i="59"/>
  <c r="BO693" i="59"/>
  <c r="BO701" i="59"/>
  <c r="BT712" i="59"/>
  <c r="BO706" i="59"/>
  <c r="BQ714" i="59"/>
  <c r="BL719" i="59"/>
  <c r="BL731" i="59"/>
  <c r="BT753" i="59"/>
  <c r="BO710" i="59"/>
  <c r="BT716" i="59"/>
  <c r="BR720" i="59"/>
  <c r="BK707" i="59"/>
  <c r="BM711" i="59"/>
  <c r="BK715" i="59"/>
  <c r="BM726" i="59"/>
  <c r="BR724" i="59"/>
  <c r="BU728" i="59"/>
  <c r="BP735" i="59"/>
  <c r="BU756" i="59"/>
  <c r="BS724" i="59"/>
  <c r="BR728" i="59"/>
  <c r="BR732" i="59"/>
  <c r="BS737" i="59"/>
  <c r="BT721" i="59"/>
  <c r="BS725" i="59"/>
  <c r="BT729" i="59"/>
  <c r="BT733" i="59"/>
  <c r="BU737" i="59"/>
  <c r="BT760" i="59"/>
  <c r="BR740" i="59"/>
  <c r="BS744" i="59"/>
  <c r="BR748" i="59"/>
  <c r="BM754" i="59"/>
  <c r="BS763" i="59"/>
  <c r="BP744" i="59"/>
  <c r="BJ751" i="59"/>
  <c r="BP776" i="59"/>
  <c r="BN745" i="59"/>
  <c r="BO753" i="59"/>
  <c r="BL779" i="59"/>
  <c r="BJ772" i="59"/>
  <c r="BQ763" i="59"/>
  <c r="BT759" i="59"/>
  <c r="BR763" i="59"/>
  <c r="BK778" i="59"/>
  <c r="BK772" i="59"/>
  <c r="BR780" i="59"/>
  <c r="BO770" i="59"/>
  <c r="BT779" i="59"/>
  <c r="BK769" i="59"/>
  <c r="BJ773" i="59"/>
  <c r="BP774" i="59"/>
  <c r="BS780" i="59"/>
  <c r="BL775" i="59"/>
  <c r="BN779" i="59"/>
  <c r="BN778" i="59"/>
  <c r="BO786" i="59"/>
  <c r="BP786" i="59"/>
  <c r="BQ786" i="59"/>
  <c r="BT789" i="59"/>
  <c r="BM789" i="59"/>
  <c r="BQ788" i="59"/>
  <c r="BU792" i="59"/>
  <c r="BP503" i="59"/>
  <c r="BR515" i="59"/>
  <c r="BU497" i="59"/>
  <c r="BR504" i="59"/>
  <c r="BK519" i="59"/>
  <c r="BN498" i="59"/>
  <c r="BS510" i="59"/>
  <c r="BR522" i="59"/>
  <c r="BO494" i="59"/>
  <c r="BU502" i="59"/>
  <c r="BK516" i="59"/>
  <c r="BK525" i="59"/>
  <c r="BP538" i="59"/>
  <c r="BP546" i="59"/>
  <c r="BM557" i="59"/>
  <c r="BS565" i="59"/>
  <c r="BO533" i="59"/>
  <c r="BO541" i="59"/>
  <c r="BS547" i="59"/>
  <c r="BT553" i="59"/>
  <c r="BS524" i="59"/>
  <c r="BL536" i="59"/>
  <c r="BM553" i="59"/>
  <c r="BU566" i="59"/>
  <c r="BO534" i="59"/>
  <c r="BO542" i="59"/>
  <c r="BQ551" i="59"/>
  <c r="BQ564" i="59"/>
  <c r="BT569" i="59"/>
  <c r="BS573" i="59"/>
  <c r="BR577" i="59"/>
  <c r="BN571" i="59"/>
  <c r="BU578" i="59"/>
  <c r="BN593" i="59"/>
  <c r="BO571" i="59"/>
  <c r="BN580" i="59"/>
  <c r="BN500" i="59"/>
  <c r="BT506" i="59"/>
  <c r="BP516" i="59"/>
  <c r="BP525" i="59"/>
  <c r="BM533" i="59"/>
  <c r="BM537" i="59"/>
  <c r="BM541" i="59"/>
  <c r="BM545" i="59"/>
  <c r="BK549" i="59"/>
  <c r="BJ553" i="59"/>
  <c r="BK558" i="59"/>
  <c r="BO564" i="59"/>
  <c r="BP573" i="59"/>
  <c r="BR603" i="59"/>
  <c r="BS503" i="59"/>
  <c r="BN508" i="59"/>
  <c r="BQ522" i="59"/>
  <c r="BQ530" i="59"/>
  <c r="BJ536" i="59"/>
  <c r="BJ540" i="59"/>
  <c r="BJ544" i="59"/>
  <c r="BK548" i="59"/>
  <c r="BM552" i="59"/>
  <c r="BO559" i="59"/>
  <c r="BU565" i="59"/>
  <c r="BR570" i="59"/>
  <c r="BU574" i="59"/>
  <c r="BT578" i="59"/>
  <c r="BK583" i="59"/>
  <c r="BK582" i="59"/>
  <c r="BM586" i="59"/>
  <c r="BK590" i="59"/>
  <c r="BM594" i="59"/>
  <c r="BK598" i="59"/>
  <c r="BJ602" i="59"/>
  <c r="BM622" i="59"/>
  <c r="BN588" i="59"/>
  <c r="BN596" i="59"/>
  <c r="BK604" i="59"/>
  <c r="BQ626" i="59"/>
  <c r="BO646" i="59"/>
  <c r="BL692" i="59"/>
  <c r="BP587" i="59"/>
  <c r="BP595" i="59"/>
  <c r="BN606" i="59"/>
  <c r="BU622" i="59"/>
  <c r="BM688" i="59"/>
  <c r="BS603" i="59"/>
  <c r="BK608" i="59"/>
  <c r="BK612" i="59"/>
  <c r="BU616" i="59"/>
  <c r="BS621" i="59"/>
  <c r="BR625" i="59"/>
  <c r="BU629" i="59"/>
  <c r="BP633" i="59"/>
  <c r="BJ641" i="59"/>
  <c r="BN655" i="59"/>
  <c r="BT603" i="59"/>
  <c r="BR607" i="59"/>
  <c r="BJ611" i="59"/>
  <c r="BQ620" i="59"/>
  <c r="BU624" i="59"/>
  <c r="BT628" i="59"/>
  <c r="BM633" i="59"/>
  <c r="BN641" i="59"/>
  <c r="BT674" i="59"/>
  <c r="BO611" i="59"/>
  <c r="BR620" i="59"/>
  <c r="BR624" i="59"/>
  <c r="BU628" i="59"/>
  <c r="BN636" i="59"/>
  <c r="BK646" i="59"/>
  <c r="BT671" i="59"/>
  <c r="BS636" i="59"/>
  <c r="BU640" i="59"/>
  <c r="BP647" i="59"/>
  <c r="BU652" i="59"/>
  <c r="BT658" i="59"/>
  <c r="BO666" i="59"/>
  <c r="BL678" i="59"/>
  <c r="BR694" i="59"/>
  <c r="BU698" i="59"/>
  <c r="BS704" i="59"/>
  <c r="BJ640" i="59"/>
  <c r="BO648" i="59"/>
  <c r="BL655" i="59"/>
  <c r="BL659" i="59"/>
  <c r="BN670" i="59"/>
  <c r="BL681" i="59"/>
  <c r="BN698" i="59"/>
  <c r="BK637" i="59"/>
  <c r="BM641" i="59"/>
  <c r="BJ647" i="59"/>
  <c r="BL651" i="59"/>
  <c r="BL657" i="59"/>
  <c r="BK661" i="59"/>
  <c r="BO682" i="59"/>
  <c r="BQ698" i="59"/>
  <c r="BK722" i="59"/>
  <c r="BM663" i="59"/>
  <c r="BK667" i="59"/>
  <c r="BM671" i="59"/>
  <c r="BO677" i="59"/>
  <c r="BR686" i="59"/>
  <c r="BP695" i="59"/>
  <c r="BO703" i="59"/>
  <c r="BQ737" i="59"/>
  <c r="BQ668" i="59"/>
  <c r="BJ675" i="59"/>
  <c r="BM679" i="59"/>
  <c r="BL683" i="59"/>
  <c r="BM689" i="59"/>
  <c r="BM694" i="59"/>
  <c r="BL698" i="59"/>
  <c r="BM702" i="59"/>
  <c r="BP704" i="59"/>
  <c r="BS708" i="59"/>
  <c r="BU712" i="59"/>
  <c r="BP723" i="59"/>
  <c r="BQ704" i="59"/>
  <c r="BT708" i="59"/>
  <c r="BR712" i="59"/>
  <c r="BS722" i="59"/>
  <c r="BP732" i="59"/>
  <c r="BQ711" i="59"/>
  <c r="BK717" i="59"/>
  <c r="BU721" i="59"/>
  <c r="BO734" i="59"/>
  <c r="BQ723" i="59"/>
  <c r="BM730" i="59"/>
  <c r="BL734" i="59"/>
  <c r="BO750" i="59"/>
  <c r="BP727" i="59"/>
  <c r="BN736" i="59"/>
  <c r="BM752" i="59"/>
  <c r="BP726" i="59"/>
  <c r="BN734" i="59"/>
  <c r="BP753" i="59"/>
  <c r="BN741" i="59"/>
  <c r="BO749" i="59"/>
  <c r="BN756" i="59"/>
  <c r="BK741" i="59"/>
  <c r="BM745" i="59"/>
  <c r="BL749" i="59"/>
  <c r="BJ754" i="59"/>
  <c r="BL760" i="59"/>
  <c r="BT739" i="59"/>
  <c r="BR743" i="59"/>
  <c r="BU747" i="59"/>
  <c r="BK751" i="59"/>
  <c r="BL756" i="59"/>
  <c r="BQ770" i="59"/>
  <c r="BJ759" i="59"/>
  <c r="BL763" i="59"/>
  <c r="BL758" i="59"/>
  <c r="BL762" i="59"/>
  <c r="BQ758" i="59"/>
  <c r="BO783" i="59"/>
  <c r="BM769" i="59"/>
  <c r="BU765" i="59"/>
  <c r="BS770" i="59"/>
  <c r="BQ767" i="59"/>
  <c r="BK775" i="59"/>
  <c r="BO781" i="59"/>
  <c r="BO777" i="59"/>
  <c r="BL782" i="59"/>
  <c r="BL777" i="59"/>
  <c r="BM782" i="59"/>
  <c r="BU784" i="59"/>
  <c r="BP791" i="59"/>
  <c r="BT786" i="59"/>
  <c r="BU786" i="59"/>
  <c r="BN787" i="59"/>
  <c r="BK787" i="59"/>
  <c r="BK791" i="59"/>
  <c r="BP794" i="59"/>
  <c r="BK588" i="59"/>
  <c r="BM592" i="59"/>
  <c r="BK596" i="59"/>
  <c r="BM600" i="59"/>
  <c r="BU610" i="59"/>
  <c r="BR632" i="59"/>
  <c r="BP604" i="59"/>
  <c r="BO612" i="59"/>
  <c r="BN619" i="59"/>
  <c r="BO628" i="59"/>
  <c r="BM634" i="59"/>
  <c r="BP656" i="59"/>
  <c r="BT692" i="59"/>
  <c r="BO609" i="59"/>
  <c r="BL615" i="59"/>
  <c r="BK619" i="59"/>
  <c r="BO625" i="59"/>
  <c r="BQ633" i="59"/>
  <c r="BU648" i="59"/>
  <c r="BJ670" i="59"/>
  <c r="BU605" i="59"/>
  <c r="BL610" i="59"/>
  <c r="BS614" i="59"/>
  <c r="BR618" i="59"/>
  <c r="BP625" i="59"/>
  <c r="BQ632" i="59"/>
  <c r="BO660" i="59"/>
  <c r="BQ637" i="59"/>
  <c r="BL646" i="59"/>
  <c r="BO655" i="59"/>
  <c r="BK663" i="59"/>
  <c r="BK669" i="59"/>
  <c r="BR677" i="59"/>
  <c r="BJ708" i="59"/>
  <c r="BQ644" i="59"/>
  <c r="BP649" i="59"/>
  <c r="BO657" i="59"/>
  <c r="BM664" i="59"/>
  <c r="BO678" i="59"/>
  <c r="BQ683" i="59"/>
  <c r="BL697" i="59"/>
  <c r="BO637" i="59"/>
  <c r="BN647" i="59"/>
  <c r="BQ659" i="59"/>
  <c r="BS666" i="59"/>
  <c r="BM676" i="59"/>
  <c r="BM686" i="59"/>
  <c r="BK692" i="59"/>
  <c r="BL712" i="59"/>
  <c r="BR727" i="59"/>
  <c r="BO667" i="59"/>
  <c r="BU675" i="59"/>
  <c r="BT679" i="59"/>
  <c r="BS683" i="59"/>
  <c r="BM692" i="59"/>
  <c r="BM696" i="59"/>
  <c r="BL700" i="59"/>
  <c r="BN704" i="59"/>
  <c r="BK745" i="59"/>
  <c r="BL665" i="59"/>
  <c r="BJ669" i="59"/>
  <c r="BN675" i="59"/>
  <c r="BP683" i="59"/>
  <c r="BN692" i="59"/>
  <c r="BQ700" i="59"/>
  <c r="BR711" i="59"/>
  <c r="BT704" i="59"/>
  <c r="BO711" i="59"/>
  <c r="BK718" i="59"/>
  <c r="BU726" i="59"/>
  <c r="BS738" i="59"/>
  <c r="BN707" i="59"/>
  <c r="BL716" i="59"/>
  <c r="BJ720" i="59"/>
  <c r="BS707" i="59"/>
  <c r="BU711" i="59"/>
  <c r="BO717" i="59"/>
  <c r="BR721" i="59"/>
  <c r="BU725" i="59"/>
  <c r="BR729" i="59"/>
  <c r="BQ736" i="59"/>
  <c r="BS721" i="59"/>
  <c r="BR725" i="59"/>
  <c r="BS729" i="59"/>
  <c r="BS733" i="59"/>
  <c r="BJ737" i="59"/>
  <c r="BL721" i="59"/>
  <c r="BK725" i="59"/>
  <c r="BL729" i="59"/>
  <c r="BL733" i="59"/>
  <c r="BK737" i="59"/>
  <c r="BM756" i="59"/>
  <c r="BR739" i="59"/>
  <c r="BT743" i="59"/>
  <c r="BS747" i="59"/>
  <c r="BN752" i="59"/>
  <c r="BR756" i="59"/>
  <c r="BO741" i="59"/>
  <c r="BP749" i="59"/>
  <c r="BO756" i="59"/>
  <c r="BQ744" i="59"/>
  <c r="BO751" i="59"/>
  <c r="BQ777" i="59"/>
  <c r="BP763" i="59"/>
  <c r="BP762" i="59"/>
  <c r="BN786" i="59"/>
  <c r="BS760" i="59"/>
  <c r="BR767" i="59"/>
  <c r="BQ769" i="59"/>
  <c r="BU777" i="59"/>
  <c r="BP767" i="59"/>
  <c r="BK774" i="59"/>
  <c r="BS769" i="59"/>
  <c r="BL776" i="59"/>
  <c r="BN777" i="59"/>
  <c r="BK782" i="59"/>
  <c r="BS777" i="59"/>
  <c r="BQ775" i="59"/>
  <c r="BP783" i="59"/>
  <c r="BN785" i="59"/>
  <c r="BO785" i="59"/>
  <c r="BT790" i="59"/>
  <c r="BL788" i="59"/>
  <c r="BO787" i="59"/>
  <c r="BK793" i="59"/>
  <c r="BT793" i="59"/>
  <c r="BJ417" i="59"/>
  <c r="BT494" i="59"/>
  <c r="BP500" i="59"/>
  <c r="BL508" i="59"/>
  <c r="BJ504" i="59"/>
  <c r="BS521" i="59"/>
  <c r="BJ496" i="59"/>
  <c r="BT500" i="59"/>
  <c r="BR514" i="59"/>
  <c r="BK494" i="59"/>
  <c r="BO498" i="59"/>
  <c r="BS514" i="59"/>
  <c r="BO526" i="59"/>
  <c r="BN532" i="59"/>
  <c r="BJ549" i="59"/>
  <c r="BL561" i="59"/>
  <c r="BN525" i="59"/>
  <c r="BK534" i="59"/>
  <c r="BK547" i="59"/>
  <c r="BQ555" i="59"/>
  <c r="BM563" i="59"/>
  <c r="BP533" i="59"/>
  <c r="BP541" i="59"/>
  <c r="BT547" i="59"/>
  <c r="BS556" i="59"/>
  <c r="BR523" i="59"/>
  <c r="BR529" i="59"/>
  <c r="BK543" i="59"/>
  <c r="BU558" i="59"/>
  <c r="BS569" i="59"/>
  <c r="BR573" i="59"/>
  <c r="BL582" i="59"/>
  <c r="BL570" i="59"/>
  <c r="BK574" i="59"/>
  <c r="BJ578" i="59"/>
  <c r="BM577" i="59"/>
  <c r="BT582" i="59"/>
  <c r="BN592" i="59"/>
  <c r="BT586" i="59"/>
  <c r="BQ595" i="59"/>
  <c r="BJ500" i="59"/>
  <c r="BP504" i="59"/>
  <c r="BM510" i="59"/>
  <c r="BT518" i="59"/>
  <c r="BT522" i="59"/>
  <c r="BT526" i="59"/>
  <c r="BT530" i="59"/>
  <c r="BQ538" i="59"/>
  <c r="BQ546" i="59"/>
  <c r="BO555" i="59"/>
  <c r="BS563" i="59"/>
  <c r="BR568" i="59"/>
  <c r="BU572" i="59"/>
  <c r="BT576" i="59"/>
  <c r="BU595" i="59"/>
  <c r="BR606" i="59"/>
  <c r="BS502" i="59"/>
  <c r="BJ508" i="59"/>
  <c r="BM518" i="59"/>
  <c r="BM522" i="59"/>
  <c r="BM526" i="59"/>
  <c r="BM530" i="59"/>
  <c r="BN535" i="59"/>
  <c r="BN543" i="59"/>
  <c r="BP551" i="59"/>
  <c r="BK557" i="59"/>
  <c r="BQ565" i="59"/>
  <c r="BQ574" i="59"/>
  <c r="BP586" i="59"/>
  <c r="BM602" i="59"/>
  <c r="BQ589" i="59"/>
  <c r="BQ597" i="59"/>
  <c r="BL611" i="59"/>
  <c r="BJ588" i="59"/>
  <c r="BL592" i="59"/>
  <c r="BJ596" i="59"/>
  <c r="BL600" i="59"/>
  <c r="BU619" i="59"/>
  <c r="BM657" i="59"/>
  <c r="BU582" i="59"/>
  <c r="BS586" i="59"/>
  <c r="BS594" i="59"/>
  <c r="BU598" i="59"/>
  <c r="BT629" i="59"/>
  <c r="BO605" i="59"/>
  <c r="BO623" i="59"/>
  <c r="BR649" i="59"/>
  <c r="BN607" i="59"/>
  <c r="BR613" i="59"/>
  <c r="BR630" i="59"/>
  <c r="BU688" i="59"/>
  <c r="BT610" i="59"/>
  <c r="BT619" i="59"/>
  <c r="BP626" i="59"/>
  <c r="BK658" i="59"/>
  <c r="BT646" i="59"/>
  <c r="BP660" i="59"/>
  <c r="BK696" i="59"/>
  <c r="BT645" i="59"/>
  <c r="BQ660" i="59"/>
  <c r="BL751" i="59"/>
  <c r="BO656" i="59"/>
  <c r="BT672" i="59"/>
  <c r="BT715" i="59"/>
  <c r="BP668" i="59"/>
  <c r="BL679" i="59"/>
  <c r="BM691" i="59"/>
  <c r="BK699" i="59"/>
  <c r="BO719" i="59"/>
  <c r="BM668" i="59"/>
  <c r="BN680" i="59"/>
  <c r="BN697" i="59"/>
  <c r="BT720" i="59"/>
  <c r="BM717" i="59"/>
  <c r="BT736" i="59"/>
  <c r="BR714" i="59"/>
  <c r="BL705" i="59"/>
  <c r="BK713" i="59"/>
  <c r="BT722" i="59"/>
  <c r="BQ731" i="59"/>
  <c r="BU722" i="59"/>
  <c r="BS726" i="59"/>
  <c r="BU735" i="59"/>
  <c r="BS723" i="59"/>
  <c r="BS731" i="59"/>
  <c r="BJ747" i="59"/>
  <c r="BR742" i="59"/>
  <c r="BU746" i="59"/>
  <c r="BJ756" i="59"/>
  <c r="BO755" i="59"/>
  <c r="BQ749" i="59"/>
  <c r="BQ760" i="59"/>
  <c r="BR757" i="59"/>
  <c r="BP769" i="59"/>
  <c r="BT776" i="59"/>
  <c r="BU773" i="59"/>
  <c r="BN771" i="59"/>
  <c r="BP778" i="59"/>
  <c r="BK777" i="59"/>
  <c r="BQ781" i="59"/>
  <c r="BS789" i="59"/>
  <c r="BU787" i="59"/>
  <c r="BS793" i="59"/>
  <c r="BL499" i="59"/>
  <c r="BN514" i="59"/>
  <c r="BM496" i="59"/>
  <c r="BU501" i="59"/>
  <c r="BS515" i="59"/>
  <c r="BN496" i="59"/>
  <c r="BO506" i="59"/>
  <c r="BN521" i="59"/>
  <c r="BQ501" i="59"/>
  <c r="BT510" i="59"/>
  <c r="BS522" i="59"/>
  <c r="BT535" i="59"/>
  <c r="BT543" i="59"/>
  <c r="BQ553" i="59"/>
  <c r="BR564" i="59"/>
  <c r="BJ530" i="59"/>
  <c r="BS538" i="59"/>
  <c r="BS546" i="59"/>
  <c r="BN552" i="59"/>
  <c r="BU564" i="59"/>
  <c r="BS530" i="59"/>
  <c r="BJ550" i="59"/>
  <c r="BO565" i="59"/>
  <c r="BJ531" i="59"/>
  <c r="BS539" i="59"/>
  <c r="BP548" i="59"/>
  <c r="BS561" i="59"/>
  <c r="BJ576" i="59"/>
  <c r="BT572" i="59"/>
  <c r="BS576" i="59"/>
  <c r="BO569" i="59"/>
  <c r="BU577" i="59"/>
  <c r="BP589" i="59"/>
  <c r="BP569" i="59"/>
  <c r="BN577" i="59"/>
  <c r="BO617" i="59"/>
  <c r="BL505" i="59"/>
  <c r="BP514" i="59"/>
  <c r="BP523" i="59"/>
  <c r="BP531" i="59"/>
  <c r="BU536" i="59"/>
  <c r="BU540" i="59"/>
  <c r="BU544" i="59"/>
  <c r="BT552" i="59"/>
  <c r="BR557" i="59"/>
  <c r="BQ561" i="59"/>
  <c r="BP571" i="59"/>
  <c r="BN579" i="59"/>
  <c r="BO501" i="59"/>
  <c r="BQ506" i="59"/>
  <c r="BQ520" i="59"/>
  <c r="BQ528" i="59"/>
  <c r="BR535" i="59"/>
  <c r="BR539" i="59"/>
  <c r="BR543" i="59"/>
  <c r="BR547" i="59"/>
  <c r="BT551" i="59"/>
  <c r="BO557" i="59"/>
  <c r="BL564" i="59"/>
  <c r="BJ569" i="59"/>
  <c r="BM573" i="59"/>
  <c r="BL577" i="59"/>
  <c r="BJ582" i="59"/>
  <c r="BU589" i="59"/>
  <c r="BS593" i="59"/>
  <c r="BS601" i="59"/>
  <c r="BQ664" i="59"/>
  <c r="BR623" i="59"/>
  <c r="BK678" i="59"/>
  <c r="BQ593" i="59"/>
  <c r="BK618" i="59"/>
  <c r="BP697" i="59"/>
  <c r="BK615" i="59"/>
  <c r="BL624" i="59"/>
  <c r="BS632" i="59"/>
  <c r="BJ650" i="59"/>
  <c r="BL606" i="59"/>
  <c r="BQ618" i="59"/>
  <c r="BK627" i="59"/>
  <c r="BP637" i="59"/>
  <c r="BP609" i="59"/>
  <c r="BL627" i="59"/>
  <c r="BS644" i="59"/>
  <c r="BM639" i="59"/>
  <c r="BJ651" i="59"/>
  <c r="BJ657" i="59"/>
  <c r="BS697" i="59"/>
  <c r="BR639" i="59"/>
  <c r="BR652" i="59"/>
  <c r="BK680" i="59"/>
  <c r="BS640" i="59"/>
  <c r="BS656" i="59"/>
  <c r="BU705" i="59"/>
  <c r="BQ675" i="59"/>
  <c r="BN701" i="59"/>
  <c r="BS674" i="59"/>
  <c r="BS688" i="59"/>
  <c r="BS701" i="59"/>
  <c r="BK711" i="59"/>
  <c r="BJ707" i="59"/>
  <c r="BQ719" i="59"/>
  <c r="BU716" i="59"/>
  <c r="BN721" i="59"/>
  <c r="BO745" i="59"/>
  <c r="BJ749" i="59"/>
  <c r="BQ742" i="59"/>
  <c r="BQ754" i="59"/>
  <c r="BS748" i="59"/>
  <c r="BJ738" i="59"/>
  <c r="BJ750" i="59"/>
  <c r="BS762" i="59"/>
  <c r="BN772" i="59"/>
  <c r="BO772" i="59"/>
  <c r="BT774" i="59"/>
  <c r="BT781" i="59"/>
  <c r="BL783" i="59"/>
  <c r="BK785" i="59"/>
  <c r="BR790" i="59"/>
  <c r="BR591" i="59"/>
  <c r="BR599" i="59"/>
  <c r="BP663" i="59"/>
  <c r="BN610" i="59"/>
  <c r="BP617" i="59"/>
  <c r="BT633" i="59"/>
  <c r="BS689" i="59"/>
  <c r="BR614" i="59"/>
  <c r="BP623" i="59"/>
  <c r="BO644" i="59"/>
  <c r="BT609" i="59"/>
  <c r="BK613" i="59"/>
  <c r="BT631" i="59"/>
  <c r="BK700" i="59"/>
  <c r="BN651" i="59"/>
  <c r="BJ668" i="59"/>
  <c r="BN683" i="59"/>
  <c r="BS648" i="59"/>
  <c r="BL663" i="59"/>
  <c r="BL669" i="59"/>
  <c r="BL696" i="59"/>
  <c r="BQ645" i="59"/>
  <c r="BQ665" i="59"/>
  <c r="BM681" i="59"/>
  <c r="BL701" i="59"/>
  <c r="BO665" i="59"/>
  <c r="BM678" i="59"/>
  <c r="BL682" i="59"/>
  <c r="BT695" i="59"/>
  <c r="BL717" i="59"/>
  <c r="BU668" i="59"/>
  <c r="BO681" i="59"/>
  <c r="BP698" i="59"/>
  <c r="BS719" i="59"/>
  <c r="BU717" i="59"/>
  <c r="BS735" i="59"/>
  <c r="BN713" i="59"/>
  <c r="BM706" i="59"/>
  <c r="BK714" i="59"/>
  <c r="BJ724" i="59"/>
  <c r="BP734" i="59"/>
  <c r="BJ728" i="59"/>
  <c r="BR736" i="59"/>
  <c r="BS728" i="59"/>
  <c r="BS736" i="59"/>
  <c r="BL738" i="59"/>
  <c r="BM746" i="59"/>
  <c r="BJ755" i="59"/>
  <c r="BP747" i="59"/>
  <c r="BP742" i="59"/>
  <c r="BN761" i="59"/>
  <c r="BN760" i="59"/>
  <c r="BJ763" i="59"/>
  <c r="BL773" i="59"/>
  <c r="BM773" i="59"/>
  <c r="BR773" i="59"/>
  <c r="BS781" i="59"/>
  <c r="BP782" i="59"/>
  <c r="BQ783" i="59"/>
  <c r="BL789" i="59"/>
  <c r="BT791" i="59"/>
  <c r="BM792" i="59"/>
  <c r="BL494" i="59"/>
  <c r="BP498" i="59"/>
  <c r="BN518" i="59"/>
  <c r="BQ496" i="59"/>
  <c r="BN506" i="59"/>
  <c r="BO522" i="59"/>
  <c r="BJ495" i="59"/>
  <c r="BP501" i="59"/>
  <c r="BN515" i="59"/>
  <c r="BS496" i="59"/>
  <c r="BR505" i="59"/>
  <c r="BK520" i="59"/>
  <c r="BS531" i="59"/>
  <c r="BL545" i="59"/>
  <c r="BU557" i="59"/>
  <c r="BR530" i="59"/>
  <c r="BM551" i="59"/>
  <c r="BL568" i="59"/>
  <c r="BT536" i="59"/>
  <c r="BT544" i="59"/>
  <c r="BQ557" i="59"/>
  <c r="BR525" i="59"/>
  <c r="BK537" i="59"/>
  <c r="BU555" i="59"/>
  <c r="BQ580" i="59"/>
  <c r="BJ580" i="59"/>
  <c r="BM575" i="59"/>
  <c r="BN590" i="59"/>
  <c r="BM579" i="59"/>
  <c r="BR593" i="59"/>
  <c r="BM619" i="59"/>
  <c r="BR502" i="59"/>
  <c r="BM508" i="59"/>
  <c r="BL518" i="59"/>
  <c r="BL522" i="59"/>
  <c r="BL526" i="59"/>
  <c r="BL530" i="59"/>
  <c r="BQ535" i="59"/>
  <c r="BQ543" i="59"/>
  <c r="BO551" i="59"/>
  <c r="BR560" i="59"/>
  <c r="BL565" i="59"/>
  <c r="BM570" i="59"/>
  <c r="BL574" i="59"/>
  <c r="BK578" i="59"/>
  <c r="BP585" i="59"/>
  <c r="BR598" i="59"/>
  <c r="BK500" i="59"/>
  <c r="BU506" i="59"/>
  <c r="BM514" i="59"/>
  <c r="BM519" i="59"/>
  <c r="BM523" i="59"/>
  <c r="BM527" i="59"/>
  <c r="BM531" i="59"/>
  <c r="BN540" i="59"/>
  <c r="BO548" i="59"/>
  <c r="BM556" i="59"/>
  <c r="BS560" i="59"/>
  <c r="BN569" i="59"/>
  <c r="BP577" i="59"/>
  <c r="BR584" i="59"/>
  <c r="BK591" i="59"/>
  <c r="BQ586" i="59"/>
  <c r="BQ594" i="59"/>
  <c r="BN602" i="59"/>
  <c r="BN623" i="59"/>
  <c r="BR588" i="59"/>
  <c r="BT592" i="59"/>
  <c r="BR596" i="59"/>
  <c r="BT600" i="59"/>
  <c r="BQ627" i="59"/>
  <c r="BR659" i="59"/>
  <c r="BR583" i="59"/>
  <c r="BP496" i="59"/>
  <c r="BO510" i="59"/>
  <c r="BM495" i="59"/>
  <c r="BU499" i="59"/>
  <c r="BO516" i="59"/>
  <c r="BN497" i="59"/>
  <c r="BJ514" i="59"/>
  <c r="BQ499" i="59"/>
  <c r="BS508" i="59"/>
  <c r="BO523" i="59"/>
  <c r="BT533" i="59"/>
  <c r="BT541" i="59"/>
  <c r="BN550" i="59"/>
  <c r="BQ566" i="59"/>
  <c r="BS536" i="59"/>
  <c r="BS544" i="59"/>
  <c r="BN565" i="59"/>
  <c r="BS526" i="59"/>
  <c r="BL538" i="59"/>
  <c r="BM548" i="59"/>
  <c r="BN564" i="59"/>
  <c r="BS533" i="59"/>
  <c r="BS541" i="59"/>
  <c r="BQ549" i="59"/>
  <c r="BM558" i="59"/>
  <c r="BK569" i="59"/>
  <c r="BJ573" i="59"/>
  <c r="BR580" i="59"/>
  <c r="BO572" i="59"/>
  <c r="BM595" i="59"/>
  <c r="BP572" i="59"/>
  <c r="BU579" i="59"/>
  <c r="BP613" i="59"/>
  <c r="BL504" i="59"/>
  <c r="BP515" i="59"/>
  <c r="BP524" i="59"/>
  <c r="BT532" i="59"/>
  <c r="BM536" i="59"/>
  <c r="BM540" i="59"/>
  <c r="BM544" i="59"/>
  <c r="BJ548" i="59"/>
  <c r="BL552" i="59"/>
  <c r="BJ557" i="59"/>
  <c r="BP565" i="59"/>
  <c r="BP574" i="59"/>
  <c r="BR605" i="59"/>
  <c r="BM505" i="59"/>
  <c r="BQ516" i="59"/>
  <c r="BQ525" i="59"/>
  <c r="BJ533" i="59"/>
  <c r="BJ537" i="59"/>
  <c r="BJ541" i="59"/>
  <c r="BJ545" i="59"/>
  <c r="BL549" i="59"/>
  <c r="BK553" i="59"/>
  <c r="BL563" i="59"/>
  <c r="BK568" i="59"/>
  <c r="BJ572" i="59"/>
  <c r="BM576" i="59"/>
  <c r="BL580" i="59"/>
  <c r="BK585" i="59"/>
  <c r="BM589" i="59"/>
  <c r="BK593" i="59"/>
  <c r="BM597" i="59"/>
  <c r="BK601" i="59"/>
  <c r="BS618" i="59"/>
  <c r="BU631" i="59"/>
  <c r="BO595" i="59"/>
  <c r="BJ603" i="59"/>
  <c r="BQ622" i="59"/>
  <c r="BM648" i="59"/>
  <c r="BP696" i="59"/>
  <c r="BO588" i="59"/>
  <c r="BO596" i="59"/>
  <c r="BO604" i="59"/>
  <c r="BU626" i="59"/>
  <c r="BT630" i="59"/>
  <c r="BM693" i="59"/>
  <c r="BK605" i="59"/>
  <c r="BJ609" i="59"/>
  <c r="BM614" i="59"/>
  <c r="BL618" i="59"/>
  <c r="BR622" i="59"/>
  <c r="BR626" i="59"/>
  <c r="BR631" i="59"/>
  <c r="BM638" i="59"/>
  <c r="BQ651" i="59"/>
  <c r="BU604" i="59"/>
  <c r="BL608" i="59"/>
  <c r="BL612" i="59"/>
  <c r="BO619" i="59"/>
  <c r="BM624" i="59"/>
  <c r="BL628" i="59"/>
  <c r="BU633" i="59"/>
  <c r="BP639" i="59"/>
  <c r="BN604" i="59"/>
  <c r="BQ612" i="59"/>
  <c r="BP619" i="59"/>
  <c r="BJ624" i="59"/>
  <c r="BM628" i="59"/>
  <c r="BN633" i="59"/>
  <c r="BR641" i="59"/>
  <c r="BN667" i="59"/>
  <c r="BM701" i="59"/>
  <c r="BU639" i="59"/>
  <c r="BS645" i="59"/>
  <c r="BM652" i="59"/>
  <c r="BL658" i="59"/>
  <c r="BP662" i="59"/>
  <c r="BQ667" i="59"/>
  <c r="BP672" i="59"/>
  <c r="BO692" i="59"/>
  <c r="BJ637" i="59"/>
  <c r="BL641" i="59"/>
  <c r="BS651" i="59"/>
  <c r="BS657" i="59"/>
  <c r="BR661" i="59"/>
  <c r="BP666" i="59"/>
  <c r="BP671" i="59"/>
  <c r="BL686" i="59"/>
  <c r="BS694" i="59"/>
  <c r="BN699" i="59"/>
  <c r="BQ705" i="59"/>
  <c r="BS639" i="59"/>
  <c r="BU645" i="59"/>
  <c r="BM650" i="59"/>
  <c r="BK656" i="59"/>
  <c r="BJ660" i="59"/>
  <c r="BL672" i="59"/>
  <c r="BP678" i="59"/>
  <c r="BU686" i="59"/>
  <c r="BS692" i="59"/>
  <c r="BQ699" i="59"/>
  <c r="BM724" i="59"/>
  <c r="BJ664" i="59"/>
  <c r="BL668" i="59"/>
  <c r="BJ672" i="59"/>
  <c r="BQ680" i="59"/>
  <c r="BR688" i="59"/>
  <c r="BQ696" i="59"/>
  <c r="BL707" i="59"/>
  <c r="BR749" i="59"/>
  <c r="BN669" i="59"/>
  <c r="BK676" i="59"/>
  <c r="BJ680" i="59"/>
  <c r="BK688" i="59"/>
  <c r="BK693" i="59"/>
  <c r="BJ697" i="59"/>
  <c r="BK701" i="59"/>
  <c r="BQ709" i="59"/>
  <c r="BU707" i="59"/>
  <c r="BS711" i="59"/>
  <c r="BU715" i="59"/>
  <c r="BM721" i="59"/>
  <c r="BL706" i="59"/>
  <c r="BK710" i="59"/>
  <c r="BN714" i="59"/>
  <c r="BN720" i="59"/>
  <c r="BP730" i="59"/>
  <c r="BO712" i="59"/>
  <c r="BM718" i="59"/>
  <c r="BT731" i="59"/>
  <c r="BP722" i="59"/>
  <c r="BU730" i="59"/>
  <c r="BT734" i="59"/>
  <c r="BK743" i="59"/>
  <c r="BO726" i="59"/>
  <c r="BU734" i="59"/>
  <c r="BS745" i="59"/>
  <c r="BO723" i="59"/>
  <c r="BO731" i="59"/>
  <c r="BQ740" i="59"/>
  <c r="BO763" i="59"/>
  <c r="BO744" i="59"/>
  <c r="BM751" i="59"/>
  <c r="BN781" i="59"/>
  <c r="BS741" i="59"/>
  <c r="BU745" i="59"/>
  <c r="BT749" i="59"/>
  <c r="BR754" i="59"/>
  <c r="BJ761" i="59"/>
  <c r="BL741" i="59"/>
  <c r="BJ745" i="59"/>
  <c r="BM749" i="59"/>
  <c r="BS754" i="59"/>
  <c r="BN762" i="59"/>
  <c r="BR759" i="59"/>
  <c r="BT763" i="59"/>
  <c r="BT758" i="59"/>
  <c r="BT762" i="59"/>
  <c r="BQ761" i="59"/>
  <c r="BL765" i="59"/>
  <c r="BJ770" i="59"/>
  <c r="BJ768" i="59"/>
  <c r="BN765" i="59"/>
  <c r="BO774" i="59"/>
  <c r="BM776" i="59"/>
  <c r="BO782" i="59"/>
  <c r="BN776" i="59"/>
  <c r="BL781" i="59"/>
  <c r="BK776" i="59"/>
  <c r="BU780" i="59"/>
  <c r="BL785" i="59"/>
  <c r="BK786" i="59"/>
  <c r="BJ784" i="59"/>
  <c r="BK784" i="59"/>
  <c r="BP789" i="59"/>
  <c r="BS794" i="59"/>
  <c r="BJ790" i="59"/>
  <c r="BQ792" i="59"/>
  <c r="BR794" i="59"/>
  <c r="BL497" i="59"/>
  <c r="BS505" i="59"/>
  <c r="BR521" i="59"/>
  <c r="BM501" i="59"/>
  <c r="BO520" i="59"/>
  <c r="BR495" i="59"/>
  <c r="BP499" i="59"/>
  <c r="BT507" i="59"/>
  <c r="BS497" i="59"/>
  <c r="BK506" i="59"/>
  <c r="BS523" i="59"/>
  <c r="BS529" i="59"/>
  <c r="BL543" i="59"/>
  <c r="BU559" i="59"/>
  <c r="BK565" i="59"/>
  <c r="BN531" i="59"/>
  <c r="BK546" i="59"/>
  <c r="BL553" i="59"/>
  <c r="BT560" i="59"/>
  <c r="BK530" i="59"/>
  <c r="BT538" i="59"/>
  <c r="BT546" i="59"/>
  <c r="BR555" i="59"/>
  <c r="BM568" i="59"/>
  <c r="BR528" i="59"/>
  <c r="BK539" i="59"/>
  <c r="BT557" i="59"/>
  <c r="BJ565" i="59"/>
  <c r="BS572" i="59"/>
  <c r="BP579" i="59"/>
  <c r="BL569" i="59"/>
  <c r="BK573" i="59"/>
  <c r="BJ577" i="59"/>
  <c r="BO618" i="59"/>
  <c r="BM580" i="59"/>
  <c r="BP588" i="59"/>
  <c r="BJ623" i="59"/>
  <c r="BR592" i="59"/>
  <c r="BR499" i="59"/>
  <c r="BR503" i="59"/>
  <c r="BU508" i="59"/>
  <c r="BL516" i="59"/>
  <c r="BL521" i="59"/>
  <c r="BL525" i="59"/>
  <c r="BL529" i="59"/>
  <c r="BQ536" i="59"/>
  <c r="BQ544" i="59"/>
  <c r="BP552" i="59"/>
  <c r="BM561" i="59"/>
  <c r="BJ566" i="59"/>
  <c r="BL571" i="59"/>
  <c r="BK575" i="59"/>
  <c r="BJ579" i="59"/>
  <c r="BN586" i="59"/>
  <c r="BR601" i="59"/>
  <c r="BK501" i="59"/>
  <c r="BR507" i="59"/>
  <c r="BU516" i="59"/>
  <c r="BU521" i="59"/>
  <c r="BU525" i="59"/>
  <c r="BU529" i="59"/>
  <c r="BN533" i="59"/>
  <c r="BN541" i="59"/>
  <c r="BP549" i="59"/>
  <c r="BU556" i="59"/>
  <c r="BP563" i="59"/>
  <c r="BN572" i="59"/>
  <c r="BP580" i="59"/>
  <c r="BJ592" i="59"/>
  <c r="BN587" i="59"/>
  <c r="BN595" i="59"/>
  <c r="BM609" i="59"/>
  <c r="BM662" i="59"/>
  <c r="BU591" i="59"/>
  <c r="BS595" i="59"/>
  <c r="BU599" i="59"/>
  <c r="BR608" i="59"/>
  <c r="BM651" i="59"/>
  <c r="BR698" i="59"/>
  <c r="BM585" i="59"/>
  <c r="BK589" i="59"/>
  <c r="BM593" i="59"/>
  <c r="BK597" i="59"/>
  <c r="BM601" i="59"/>
  <c r="BT611" i="59"/>
  <c r="BJ628" i="59"/>
  <c r="BO603" i="59"/>
  <c r="BQ614" i="59"/>
  <c r="BO621" i="59"/>
  <c r="BQ629" i="59"/>
  <c r="BL635" i="59"/>
  <c r="BS678" i="59"/>
  <c r="BP605" i="59"/>
  <c r="BP612" i="59"/>
  <c r="BJ616" i="59"/>
  <c r="BM620" i="59"/>
  <c r="BP628" i="59"/>
  <c r="BR636" i="59"/>
  <c r="BM672" i="59"/>
  <c r="BM605" i="59"/>
  <c r="BL609" i="59"/>
  <c r="BK614" i="59"/>
  <c r="BJ618" i="59"/>
  <c r="BN624" i="59"/>
  <c r="BL631" i="59"/>
  <c r="BJ636" i="59"/>
  <c r="BO702" i="59"/>
  <c r="BP644" i="59"/>
  <c r="BO649" i="59"/>
  <c r="BP658" i="59"/>
  <c r="BQ681" i="59"/>
  <c r="BJ695" i="59"/>
  <c r="BM699" i="59"/>
  <c r="BP641" i="59"/>
  <c r="BK648" i="59"/>
  <c r="BQ658" i="59"/>
  <c r="BT676" i="59"/>
  <c r="BU710" i="59"/>
  <c r="BN644" i="59"/>
  <c r="BO652" i="59"/>
  <c r="BT662" i="59"/>
  <c r="BS671" i="59"/>
  <c r="BM703" i="59"/>
  <c r="BL713" i="59"/>
  <c r="BP725" i="59"/>
  <c r="BQ666" i="59"/>
  <c r="BR674" i="59"/>
  <c r="BU678" i="59"/>
  <c r="BT682" i="59"/>
  <c r="BT689" i="59"/>
  <c r="BT694" i="59"/>
  <c r="BS698" i="59"/>
  <c r="BT702" i="59"/>
  <c r="BJ716" i="59"/>
  <c r="BR663" i="59"/>
  <c r="BT667" i="59"/>
  <c r="BR671" i="59"/>
  <c r="BN678" i="59"/>
  <c r="BK686" i="59"/>
  <c r="BQ695" i="59"/>
  <c r="BP703" i="59"/>
  <c r="BR718" i="59"/>
  <c r="BO708" i="59"/>
  <c r="BS716" i="59"/>
  <c r="BU720" i="59"/>
  <c r="BM733" i="59"/>
  <c r="BM704" i="59"/>
  <c r="BN712" i="59"/>
  <c r="BJ717" i="59"/>
  <c r="BP731" i="59"/>
  <c r="BU708" i="59"/>
  <c r="BS712" i="59"/>
  <c r="BQ716" i="59"/>
  <c r="BJ721" i="59"/>
  <c r="BM725" i="59"/>
  <c r="BJ729" i="59"/>
  <c r="BR737" i="59"/>
  <c r="BK721" i="59"/>
  <c r="BJ725" i="59"/>
  <c r="BK729" i="59"/>
  <c r="BK733" i="59"/>
  <c r="BM739" i="59"/>
  <c r="BJ722" i="59"/>
  <c r="BL726" i="59"/>
  <c r="BK730" i="59"/>
  <c r="BJ734" i="59"/>
  <c r="BQ741" i="59"/>
  <c r="BN780" i="59"/>
  <c r="BJ741" i="59"/>
  <c r="BL745" i="59"/>
  <c r="BK749" i="59"/>
  <c r="BR755" i="59"/>
  <c r="BQ738" i="59"/>
  <c r="BN746" i="59"/>
  <c r="BN753" i="59"/>
  <c r="BP739" i="59"/>
  <c r="BQ747" i="59"/>
  <c r="BP755" i="59"/>
  <c r="BO758" i="59"/>
  <c r="BQ757" i="59"/>
  <c r="BL768" i="59"/>
  <c r="BK760" i="59"/>
  <c r="BS765" i="59"/>
  <c r="BP765" i="59"/>
  <c r="BT773" i="59"/>
  <c r="BR782" i="59"/>
  <c r="BL772" i="59"/>
  <c r="BR765" i="59"/>
  <c r="BT770" i="59"/>
  <c r="BN775" i="59"/>
  <c r="BQ776" i="59"/>
  <c r="BK781" i="59"/>
  <c r="BR776" i="59"/>
  <c r="BP781" i="59"/>
  <c r="BO779" i="59"/>
  <c r="BO790" i="59"/>
  <c r="BP787" i="59"/>
  <c r="BT787" i="59"/>
  <c r="BL790" i="59"/>
  <c r="BU790" i="59"/>
  <c r="BN790" i="59"/>
  <c r="BL793" i="59"/>
  <c r="BP495" i="59"/>
  <c r="BP507" i="59"/>
  <c r="BJ519" i="59"/>
  <c r="BM494" i="59"/>
  <c r="BM498" i="59"/>
  <c r="BK507" i="59"/>
  <c r="BK523" i="59"/>
  <c r="BL502" i="59"/>
  <c r="BJ516" i="59"/>
  <c r="BO496" i="59"/>
  <c r="BJ505" i="59"/>
  <c r="BS518" i="59"/>
  <c r="BK531" i="59"/>
  <c r="BT539" i="59"/>
  <c r="BQ548" i="59"/>
  <c r="BT561" i="59"/>
  <c r="BQ568" i="59"/>
  <c r="BS534" i="59"/>
  <c r="BS542" i="59"/>
  <c r="BT548" i="59"/>
  <c r="BO561" i="59"/>
  <c r="BO527" i="59"/>
  <c r="BL540" i="59"/>
  <c r="BJ558" i="59"/>
  <c r="BU568" i="59"/>
  <c r="BS535" i="59"/>
  <c r="BS543" i="59"/>
  <c r="BR552" i="59"/>
  <c r="BR565" i="59"/>
  <c r="BT570" i="59"/>
  <c r="BS574" i="59"/>
  <c r="BR578" i="59"/>
  <c r="BN573" i="59"/>
  <c r="BT579" i="59"/>
  <c r="BL597" i="59"/>
  <c r="BO573" i="59"/>
  <c r="BP596" i="59"/>
  <c r="BN502" i="59"/>
  <c r="BQ507" i="59"/>
  <c r="BP519" i="59"/>
  <c r="BP527" i="59"/>
  <c r="BU534" i="59"/>
  <c r="BU538" i="59"/>
  <c r="BU542" i="59"/>
  <c r="BU546" i="59"/>
  <c r="BS550" i="59"/>
  <c r="BS555" i="59"/>
  <c r="BR559" i="59"/>
  <c r="BN566" i="59"/>
  <c r="BO575" i="59"/>
  <c r="BO620" i="59"/>
  <c r="BM504" i="59"/>
  <c r="BQ515" i="59"/>
  <c r="BQ524" i="59"/>
  <c r="BR533" i="59"/>
  <c r="BR537" i="59"/>
  <c r="BR541" i="59"/>
  <c r="BR545" i="59"/>
  <c r="BT549" i="59"/>
  <c r="BS553" i="59"/>
  <c r="BJ561" i="59"/>
  <c r="BK566" i="59"/>
  <c r="BM571" i="59"/>
  <c r="BL575" i="59"/>
  <c r="BK579" i="59"/>
  <c r="BJ584" i="59"/>
  <c r="BT583" i="59"/>
  <c r="BR587" i="59"/>
  <c r="BT591" i="59"/>
  <c r="BR595" i="59"/>
  <c r="BT599" i="59"/>
  <c r="BT613" i="59"/>
  <c r="BM625" i="59"/>
  <c r="BP590" i="59"/>
  <c r="BP598" i="59"/>
  <c r="BJ606" i="59"/>
  <c r="BP629" i="59"/>
  <c r="BL652" i="59"/>
  <c r="BS700" i="59"/>
  <c r="BO589" i="59"/>
  <c r="BO597" i="59"/>
  <c r="BL614" i="59"/>
  <c r="BU625" i="59"/>
  <c r="BT634" i="59"/>
  <c r="BL604" i="59"/>
  <c r="BR609" i="59"/>
  <c r="BM613" i="59"/>
  <c r="BL617" i="59"/>
  <c r="BJ622" i="59"/>
  <c r="BJ626" i="59"/>
  <c r="BM630" i="59"/>
  <c r="BP635" i="59"/>
  <c r="BR645" i="59"/>
  <c r="BS658" i="59"/>
  <c r="BM604" i="59"/>
  <c r="BT608" i="59"/>
  <c r="BN614" i="59"/>
  <c r="BL621" i="59"/>
  <c r="BK625" i="59"/>
  <c r="BJ629" i="59"/>
  <c r="BR634" i="59"/>
  <c r="BN650" i="59"/>
  <c r="BQ603" i="59"/>
  <c r="BO614" i="59"/>
  <c r="BM621" i="59"/>
  <c r="BL625" i="59"/>
  <c r="BK629" i="59"/>
  <c r="BU638" i="59"/>
  <c r="BN659" i="59"/>
  <c r="BJ682" i="59"/>
  <c r="BM637" i="59"/>
  <c r="BK641" i="59"/>
  <c r="BS649" i="59"/>
  <c r="BK655" i="59"/>
  <c r="BK659" i="59"/>
  <c r="BO671" i="59"/>
  <c r="BM685" i="59"/>
  <c r="BR695" i="59"/>
  <c r="BU699" i="59"/>
  <c r="BR637" i="59"/>
  <c r="BT641" i="59"/>
  <c r="BP650" i="59"/>
  <c r="BR656" i="59"/>
  <c r="BU660" i="59"/>
  <c r="BQ672" i="59"/>
  <c r="BP685" i="59"/>
  <c r="BO700" i="59"/>
  <c r="BT638" i="59"/>
  <c r="BR644" i="59"/>
  <c r="BT648" i="59"/>
  <c r="BS652" i="59"/>
  <c r="BR658" i="59"/>
  <c r="BK666" i="59"/>
  <c r="BR683" i="59"/>
  <c r="BN702" i="59"/>
  <c r="BQ726" i="59"/>
  <c r="BR664" i="59"/>
  <c r="BT668" i="59"/>
  <c r="BR672" i="59"/>
  <c r="BP679" i="59"/>
  <c r="BJ688" i="59"/>
  <c r="BQ697" i="59"/>
  <c r="BJ706" i="59"/>
  <c r="BO662" i="59"/>
  <c r="BP670" i="59"/>
  <c r="BS676" i="59"/>
  <c r="BR680" i="59"/>
  <c r="BS685" i="59"/>
  <c r="BR691" i="59"/>
  <c r="BU695" i="59"/>
  <c r="BT699" i="59"/>
  <c r="BT703" i="59"/>
  <c r="BJ705" i="59"/>
  <c r="BJ709" i="59"/>
  <c r="BM713" i="59"/>
  <c r="BK734" i="59"/>
  <c r="BK705" i="59"/>
  <c r="BK709" i="59"/>
  <c r="BJ713" i="59"/>
  <c r="BU724" i="59"/>
  <c r="BP705" i="59"/>
  <c r="BO713" i="59"/>
  <c r="BU718" i="59"/>
  <c r="BN727" i="59"/>
  <c r="BL736" i="59"/>
  <c r="BQ725" i="59"/>
  <c r="BU731" i="59"/>
  <c r="BT735" i="59"/>
  <c r="BO721" i="59"/>
  <c r="BO729" i="59"/>
  <c r="BR744" i="59"/>
  <c r="BL754" i="59"/>
  <c r="BO728" i="59"/>
  <c r="BO736" i="59"/>
  <c r="BR761" i="59"/>
  <c r="BP743" i="59"/>
  <c r="BU751" i="59"/>
  <c r="BU738" i="59"/>
  <c r="BS742" i="59"/>
  <c r="BR746" i="59"/>
  <c r="BU750" i="59"/>
  <c r="BS755" i="59"/>
  <c r="BJ762" i="59"/>
  <c r="BL740" i="59"/>
  <c r="BM744" i="59"/>
  <c r="BL748" i="59"/>
  <c r="BS753" i="59"/>
  <c r="BS757" i="59"/>
  <c r="BP784" i="59"/>
  <c r="BU760" i="59"/>
  <c r="BJ767" i="59"/>
  <c r="BS759" i="59"/>
  <c r="BU763" i="59"/>
  <c r="BO760" i="59"/>
  <c r="BT765" i="59"/>
  <c r="BR770" i="59"/>
  <c r="BL767" i="59"/>
  <c r="BQ771" i="59"/>
  <c r="BO769" i="59"/>
  <c r="BU776" i="59"/>
  <c r="BT784" i="59"/>
  <c r="BR779" i="59"/>
  <c r="BR774" i="59"/>
  <c r="BS779" i="59"/>
  <c r="BL784" i="59"/>
  <c r="BM785" i="59"/>
  <c r="BM783" i="59"/>
  <c r="BJ783" i="59"/>
  <c r="BO788" i="59"/>
  <c r="BQ789" i="59"/>
  <c r="BU788" i="59"/>
  <c r="BS792" i="59"/>
  <c r="BP793" i="59"/>
  <c r="BS589" i="59"/>
  <c r="BU593" i="59"/>
  <c r="BS597" i="59"/>
  <c r="BU601" i="59"/>
  <c r="BP630" i="59"/>
  <c r="BP681" i="59"/>
  <c r="BO606" i="59"/>
  <c r="BQ613" i="59"/>
  <c r="BN622" i="59"/>
  <c r="BQ630" i="59"/>
  <c r="BT635" i="59"/>
  <c r="BU662" i="59"/>
  <c r="BL714" i="59"/>
  <c r="BN611" i="59"/>
  <c r="BR616" i="59"/>
  <c r="BU620" i="59"/>
  <c r="BO627" i="59"/>
  <c r="BQ635" i="59"/>
  <c r="BU651" i="59"/>
  <c r="BL685" i="59"/>
  <c r="BM606" i="59"/>
  <c r="BS611" i="59"/>
  <c r="BM615" i="59"/>
  <c r="BL619" i="59"/>
  <c r="BP627" i="59"/>
  <c r="BJ633" i="59"/>
  <c r="BL666" i="59"/>
  <c r="BQ639" i="59"/>
  <c r="BT647" i="59"/>
  <c r="BN657" i="59"/>
  <c r="BL664" i="59"/>
  <c r="BM670" i="59"/>
  <c r="BT678" i="59"/>
  <c r="BS734" i="59"/>
  <c r="BU646" i="59"/>
  <c r="BT650" i="59"/>
  <c r="BP659" i="59"/>
  <c r="BJ667" i="59"/>
  <c r="BR679" i="59"/>
  <c r="BK694" i="59"/>
  <c r="BK702" i="59"/>
  <c r="BO639" i="59"/>
  <c r="BP651" i="59"/>
  <c r="BO661" i="59"/>
  <c r="BU667" i="59"/>
  <c r="BK679" i="59"/>
  <c r="BL688" i="59"/>
  <c r="BL693" i="59"/>
  <c r="BP714" i="59"/>
  <c r="BQ752" i="59"/>
  <c r="BQ669" i="59"/>
  <c r="BJ676" i="59"/>
  <c r="BM680" i="59"/>
  <c r="BN688" i="59"/>
  <c r="BR693" i="59"/>
  <c r="BU697" i="59"/>
  <c r="BR701" i="59"/>
  <c r="BM709" i="59"/>
  <c r="BS662" i="59"/>
  <c r="BR666" i="59"/>
  <c r="BT670" i="59"/>
  <c r="BP677" i="59"/>
  <c r="BS686" i="59"/>
  <c r="BQ694" i="59"/>
  <c r="BQ702" i="59"/>
  <c r="BT713" i="59"/>
  <c r="BN705" i="59"/>
  <c r="BQ713" i="59"/>
  <c r="BT719" i="59"/>
  <c r="BL730" i="59"/>
  <c r="BU742" i="59"/>
  <c r="BO709" i="59"/>
  <c r="BR717" i="59"/>
  <c r="BQ733" i="59"/>
  <c r="BM708" i="59"/>
  <c r="BK712" i="59"/>
  <c r="BN719" i="59"/>
  <c r="BL722" i="59"/>
  <c r="BJ726" i="59"/>
  <c r="BQ730" i="59"/>
  <c r="BP746" i="59"/>
  <c r="BM722" i="59"/>
  <c r="BK726" i="59"/>
  <c r="BJ730" i="59"/>
  <c r="BQ734" i="59"/>
  <c r="BK738" i="59"/>
  <c r="BR722" i="59"/>
  <c r="BT726" i="59"/>
  <c r="BS730" i="59"/>
  <c r="BR734" i="59"/>
  <c r="BQ739" i="59"/>
  <c r="BR762" i="59"/>
  <c r="BJ740" i="59"/>
  <c r="BK744" i="59"/>
  <c r="BJ748" i="59"/>
  <c r="BM753" i="59"/>
  <c r="BJ758" i="59"/>
  <c r="BQ743" i="59"/>
  <c r="BR751" i="59"/>
  <c r="BN738" i="59"/>
  <c r="BO746" i="59"/>
  <c r="BO754" i="59"/>
  <c r="BP757" i="59"/>
  <c r="BK773" i="59"/>
  <c r="BN767" i="59"/>
  <c r="BJ757" i="59"/>
  <c r="BM761" i="59"/>
  <c r="BM770" i="59"/>
  <c r="BP771" i="59"/>
  <c r="BP779" i="59"/>
  <c r="BN769" i="59"/>
  <c r="BJ765" i="59"/>
  <c r="BL770" i="59"/>
  <c r="BJ780" i="59"/>
  <c r="BU779" i="59"/>
  <c r="BM774" i="59"/>
  <c r="BM778" i="59"/>
  <c r="BP777" i="59"/>
  <c r="BQ785" i="59"/>
  <c r="BR788" i="59"/>
  <c r="BM787" i="59"/>
  <c r="BM791" i="59"/>
  <c r="BU789" i="59"/>
  <c r="BN789" i="59"/>
  <c r="BT794" i="59"/>
  <c r="BM794" i="59"/>
  <c r="BT508" i="59"/>
  <c r="BJ523" i="59"/>
  <c r="BQ500" i="59"/>
  <c r="BO505" i="59"/>
  <c r="BS498" i="59"/>
  <c r="BO521" i="59"/>
  <c r="BP542" i="59"/>
  <c r="BR563" i="59"/>
  <c r="BO537" i="59"/>
  <c r="BU549" i="59"/>
  <c r="BO529" i="59"/>
  <c r="BN563" i="59"/>
  <c r="BO538" i="59"/>
  <c r="BM555" i="59"/>
  <c r="BS571" i="59"/>
  <c r="BN582" i="59"/>
  <c r="BU580" i="59"/>
  <c r="BN575" i="59"/>
  <c r="BT504" i="59"/>
  <c r="BP521" i="59"/>
  <c r="BM535" i="59"/>
  <c r="BM543" i="59"/>
  <c r="BK551" i="59"/>
  <c r="BJ560" i="59"/>
  <c r="BO577" i="59"/>
  <c r="BU505" i="59"/>
  <c r="BQ526" i="59"/>
  <c r="BJ538" i="59"/>
  <c r="BJ546" i="59"/>
  <c r="BP555" i="59"/>
  <c r="BS568" i="59"/>
  <c r="BU576" i="59"/>
  <c r="BJ585" i="59"/>
  <c r="BM588" i="59"/>
  <c r="BM596" i="59"/>
  <c r="BR615" i="59"/>
  <c r="BP592" i="59"/>
  <c r="BQ609" i="59"/>
  <c r="BO658" i="59"/>
  <c r="BN591" i="59"/>
  <c r="BL616" i="59"/>
  <c r="BN679" i="59"/>
  <c r="BJ610" i="59"/>
  <c r="BT618" i="59"/>
  <c r="BR627" i="59"/>
  <c r="BJ631" i="59"/>
  <c r="BS647" i="59"/>
  <c r="BT605" i="59"/>
  <c r="BN616" i="59"/>
  <c r="BS626" i="59"/>
  <c r="BM635" i="59"/>
  <c r="BQ605" i="59"/>
  <c r="BT622" i="59"/>
  <c r="BP631" i="59"/>
  <c r="BJ665" i="59"/>
  <c r="BR638" i="59"/>
  <c r="BT644" i="59"/>
  <c r="BU656" i="59"/>
  <c r="BM674" i="59"/>
  <c r="BS696" i="59"/>
  <c r="BK638" i="59"/>
  <c r="BK651" i="59"/>
  <c r="BJ661" i="59"/>
  <c r="BO689" i="59"/>
  <c r="BK639" i="59"/>
  <c r="BQ649" i="59"/>
  <c r="BM659" i="59"/>
  <c r="BM667" i="59"/>
  <c r="BU703" i="59"/>
  <c r="BK665" i="59"/>
  <c r="BS673" i="59"/>
  <c r="BQ691" i="59"/>
  <c r="BN711" i="59"/>
  <c r="BO672" i="59"/>
  <c r="BK681" i="59"/>
  <c r="BJ692" i="59"/>
  <c r="BM700" i="59"/>
  <c r="BS706" i="59"/>
  <c r="BQ717" i="59"/>
  <c r="BT706" i="59"/>
  <c r="BS710" i="59"/>
  <c r="BJ727" i="59"/>
  <c r="BO715" i="59"/>
  <c r="BT730" i="59"/>
  <c r="BO727" i="59"/>
  <c r="BM736" i="59"/>
  <c r="BN731" i="59"/>
  <c r="BN722" i="59"/>
  <c r="BO730" i="59"/>
  <c r="BP737" i="59"/>
  <c r="BJ752" i="59"/>
  <c r="BM743" i="59"/>
  <c r="BN751" i="59"/>
  <c r="BN782" i="59"/>
  <c r="BR745" i="59"/>
  <c r="BK754" i="59"/>
  <c r="BL757" i="59"/>
  <c r="BU770" i="59"/>
  <c r="BO765" i="59"/>
  <c r="BK767" i="59"/>
  <c r="BR768" i="59"/>
  <c r="BN773" i="59"/>
  <c r="BR786" i="59"/>
  <c r="BM775" i="59"/>
  <c r="BJ786" i="59"/>
  <c r="BR784" i="59"/>
  <c r="BP790" i="59"/>
  <c r="BJ789" i="59"/>
  <c r="BU793" i="59"/>
  <c r="BK594" i="59"/>
  <c r="BL602" i="59"/>
  <c r="BL691" i="59"/>
  <c r="BO615" i="59"/>
  <c r="BN631" i="59"/>
  <c r="BL636" i="59"/>
  <c r="BQ604" i="59"/>
  <c r="BM617" i="59"/>
  <c r="BN629" i="59"/>
  <c r="BR655" i="59"/>
  <c r="BM608" i="59"/>
  <c r="BS616" i="59"/>
  <c r="BO629" i="59"/>
  <c r="BM683" i="59"/>
  <c r="BJ648" i="59"/>
  <c r="BM665" i="59"/>
  <c r="BP680" i="59"/>
  <c r="BO638" i="59"/>
  <c r="BO651" i="59"/>
  <c r="BK668" i="59"/>
  <c r="BK695" i="59"/>
  <c r="BQ641" i="59"/>
  <c r="BO663" i="59"/>
  <c r="BL680" i="59"/>
  <c r="BJ700" i="59"/>
  <c r="BQ663" i="59"/>
  <c r="BS677" i="59"/>
  <c r="BR681" i="59"/>
  <c r="BL694" i="59"/>
  <c r="BL702" i="59"/>
  <c r="BJ663" i="59"/>
  <c r="BJ671" i="59"/>
  <c r="BP687" i="59"/>
  <c r="BM705" i="59"/>
  <c r="BQ707" i="59"/>
  <c r="BM720" i="59"/>
  <c r="BQ755" i="59"/>
  <c r="BL718" i="59"/>
  <c r="BT709" i="59"/>
  <c r="BL725" i="59"/>
  <c r="BS727" i="59"/>
  <c r="BU748" i="59"/>
  <c r="BT727" i="59"/>
  <c r="BM735" i="59"/>
  <c r="BK723" i="59"/>
  <c r="BK731" i="59"/>
  <c r="BM748" i="59"/>
  <c r="BR741" i="59"/>
  <c r="BS749" i="59"/>
  <c r="BR775" i="59"/>
  <c r="BK752" i="59"/>
  <c r="BP740" i="59"/>
  <c r="BP756" i="59"/>
  <c r="BP758" i="59"/>
  <c r="BU758" i="59"/>
  <c r="BJ788" i="59"/>
  <c r="BR781" i="59"/>
  <c r="BU767" i="59"/>
  <c r="BJ782" i="59"/>
  <c r="BT775" i="59"/>
  <c r="BQ780" i="59"/>
  <c r="BS790" i="59"/>
  <c r="BS788" i="59"/>
  <c r="BM790" i="59"/>
  <c r="BS791" i="59"/>
  <c r="BN612" i="59"/>
  <c r="BJ677" i="59"/>
  <c r="BQ646" i="59"/>
  <c r="BN665" i="59"/>
  <c r="BU636" i="59"/>
  <c r="BU650" i="59"/>
  <c r="BN677" i="59"/>
  <c r="BR662" i="59"/>
  <c r="BS670" i="59"/>
  <c r="BO683" i="59"/>
  <c r="BN666" i="59"/>
  <c r="BR678" i="59"/>
  <c r="BS693" i="59"/>
  <c r="BN716" i="59"/>
  <c r="BP719" i="59"/>
  <c r="BL711" i="59"/>
  <c r="BM729" i="59"/>
  <c r="BT732" i="59"/>
  <c r="BR733" i="59"/>
  <c r="BO733" i="59"/>
  <c r="BP724" i="59"/>
  <c r="BN739" i="59"/>
  <c r="BS740" i="59"/>
  <c r="BR753" i="59"/>
  <c r="BL742" i="59"/>
  <c r="BT755" i="59"/>
  <c r="BS758" i="59"/>
  <c r="BT761" i="59"/>
  <c r="BU768" i="59"/>
  <c r="BK790" i="59"/>
  <c r="BP775" i="59"/>
  <c r="BU781" i="59"/>
  <c r="BJ785" i="59"/>
  <c r="BR793" i="59"/>
  <c r="BJ794" i="59"/>
  <c r="BT587" i="59"/>
  <c r="BT595" i="59"/>
  <c r="BN603" i="59"/>
  <c r="BR699" i="59"/>
  <c r="BN626" i="59"/>
  <c r="BQ648" i="59"/>
  <c r="BP606" i="59"/>
  <c r="BU618" i="59"/>
  <c r="BT632" i="59"/>
  <c r="BU657" i="59"/>
  <c r="BJ604" i="59"/>
  <c r="BJ617" i="59"/>
  <c r="BQ623" i="59"/>
  <c r="BJ635" i="59"/>
  <c r="BO645" i="59"/>
  <c r="BQ661" i="59"/>
  <c r="BQ676" i="59"/>
  <c r="BN640" i="59"/>
  <c r="BP655" i="59"/>
  <c r="BT681" i="59"/>
  <c r="BU709" i="59"/>
  <c r="BP657" i="59"/>
  <c r="BL675" i="59"/>
  <c r="BK691" i="59"/>
  <c r="BL723" i="59"/>
  <c r="BJ674" i="59"/>
  <c r="BU691" i="59"/>
  <c r="BS699" i="59"/>
  <c r="BS703" i="59"/>
  <c r="BS664" i="59"/>
  <c r="BS672" i="59"/>
  <c r="BQ689" i="59"/>
  <c r="BR708" i="59"/>
  <c r="BN709" i="59"/>
  <c r="BQ724" i="59"/>
  <c r="BO705" i="59"/>
  <c r="BU719" i="59"/>
  <c r="BL710" i="59"/>
  <c r="BP728" i="59"/>
  <c r="BM728" i="59"/>
  <c r="BU755" i="59"/>
  <c r="BK724" i="59"/>
  <c r="BJ732" i="59"/>
  <c r="BM742" i="59"/>
  <c r="BT724" i="59"/>
  <c r="BS732" i="59"/>
  <c r="BP754" i="59"/>
  <c r="BJ742" i="59"/>
  <c r="BL750" i="59"/>
  <c r="BO739" i="59"/>
  <c r="BN754" i="59"/>
  <c r="BN750" i="59"/>
  <c r="BO761" i="59"/>
  <c r="BO773" i="59"/>
  <c r="BO767" i="59"/>
  <c r="BK789" i="59"/>
  <c r="BK768" i="59"/>
  <c r="BO775" i="59"/>
  <c r="BJ776" i="59"/>
  <c r="BQ782" i="59"/>
  <c r="BN783" i="59"/>
  <c r="BR787" i="59"/>
  <c r="BP792" i="59"/>
  <c r="BN794" i="59"/>
  <c r="BJ381" i="59"/>
  <c r="BT495" i="59"/>
  <c r="BT499" i="59"/>
  <c r="BR519" i="59"/>
  <c r="BQ498" i="59"/>
  <c r="BS507" i="59"/>
  <c r="BR496" i="59"/>
  <c r="BT502" i="59"/>
  <c r="BR516" i="59"/>
  <c r="BK497" i="59"/>
  <c r="BK508" i="59"/>
  <c r="BO524" i="59"/>
  <c r="BL533" i="59"/>
  <c r="BJ551" i="59"/>
  <c r="BR524" i="59"/>
  <c r="BK536" i="59"/>
  <c r="BP557" i="59"/>
  <c r="BK526" i="59"/>
  <c r="BP539" i="59"/>
  <c r="BN549" i="59"/>
  <c r="BR558" i="59"/>
  <c r="BN530" i="59"/>
  <c r="BK541" i="59"/>
  <c r="BQ575" i="59"/>
  <c r="BM583" i="59"/>
  <c r="BO583" i="59"/>
  <c r="BU583" i="59"/>
  <c r="BL594" i="59"/>
  <c r="BU587" i="59"/>
  <c r="BP597" i="59"/>
  <c r="BJ499" i="59"/>
  <c r="BJ503" i="59"/>
  <c r="BT514" i="59"/>
  <c r="BT519" i="59"/>
  <c r="BT523" i="59"/>
  <c r="BT527" i="59"/>
  <c r="BT531" i="59"/>
  <c r="BQ537" i="59"/>
  <c r="BQ545" i="59"/>
  <c r="BN553" i="59"/>
  <c r="BU561" i="59"/>
  <c r="BR566" i="59"/>
  <c r="BT571" i="59"/>
  <c r="BS575" i="59"/>
  <c r="BR579" i="59"/>
  <c r="BO587" i="59"/>
  <c r="BR600" i="59"/>
  <c r="BS501" i="59"/>
  <c r="BJ507" i="59"/>
  <c r="BU515" i="59"/>
  <c r="BU520" i="59"/>
  <c r="BU524" i="59"/>
  <c r="BU528" i="59"/>
  <c r="BN534" i="59"/>
  <c r="BN542" i="59"/>
  <c r="BP550" i="59"/>
  <c r="BS557" i="59"/>
  <c r="BN561" i="59"/>
  <c r="BQ571" i="59"/>
  <c r="BO579" i="59"/>
  <c r="BR585" i="59"/>
  <c r="BJ593" i="59"/>
  <c r="BQ588" i="59"/>
  <c r="BQ596" i="59"/>
  <c r="BN608" i="59"/>
  <c r="BN628" i="59"/>
  <c r="BJ589" i="59"/>
  <c r="BL593" i="59"/>
  <c r="BJ597" i="59"/>
  <c r="BL601" i="59"/>
  <c r="BL630" i="59"/>
  <c r="BO680" i="59"/>
  <c r="BM584" i="59"/>
  <c r="BT498" i="59"/>
  <c r="BN516" i="59"/>
  <c r="BU496" i="59"/>
  <c r="BQ502" i="59"/>
  <c r="BK521" i="59"/>
  <c r="BL500" i="59"/>
  <c r="BN519" i="59"/>
  <c r="BU500" i="59"/>
  <c r="BK514" i="59"/>
  <c r="BK527" i="59"/>
  <c r="BP536" i="59"/>
  <c r="BP544" i="59"/>
  <c r="BR551" i="59"/>
  <c r="BJ526" i="59"/>
  <c r="BO539" i="59"/>
  <c r="BQ550" i="59"/>
  <c r="BT566" i="59"/>
  <c r="BO528" i="59"/>
  <c r="BL542" i="59"/>
  <c r="BJ555" i="59"/>
  <c r="BJ527" i="59"/>
  <c r="BO536" i="59"/>
  <c r="BO544" i="59"/>
  <c r="BU550" i="59"/>
  <c r="BL559" i="59"/>
  <c r="BK570" i="59"/>
  <c r="BJ574" i="59"/>
  <c r="BN584" i="59"/>
  <c r="BN574" i="59"/>
  <c r="BK599" i="59"/>
  <c r="BO574" i="59"/>
  <c r="BP594" i="59"/>
  <c r="BN499" i="59"/>
  <c r="BT505" i="59"/>
  <c r="BP518" i="59"/>
  <c r="BP526" i="59"/>
  <c r="BU533" i="59"/>
  <c r="BU537" i="59"/>
  <c r="BU541" i="59"/>
  <c r="BU545" i="59"/>
  <c r="BS549" i="59"/>
  <c r="BR553" i="59"/>
  <c r="BS558" i="59"/>
  <c r="BN568" i="59"/>
  <c r="BP576" i="59"/>
  <c r="BO500" i="59"/>
  <c r="BN507" i="59"/>
  <c r="BQ519" i="59"/>
  <c r="BQ527" i="59"/>
  <c r="BR534" i="59"/>
  <c r="BR538" i="59"/>
  <c r="BR542" i="59"/>
  <c r="BR546" i="59"/>
  <c r="BT550" i="59"/>
  <c r="BQ556" i="59"/>
  <c r="BT564" i="59"/>
  <c r="BR569" i="59"/>
  <c r="BU573" i="59"/>
  <c r="BT577" i="59"/>
  <c r="BS582" i="59"/>
  <c r="BU586" i="59"/>
  <c r="BS590" i="59"/>
  <c r="BU594" i="59"/>
  <c r="BS598" i="59"/>
  <c r="BR602" i="59"/>
  <c r="BN621" i="59"/>
  <c r="BN589" i="59"/>
  <c r="BN597" i="59"/>
  <c r="BJ605" i="59"/>
  <c r="BS624" i="59"/>
  <c r="BL656" i="59"/>
  <c r="BQ582" i="59"/>
  <c r="BQ590" i="59"/>
  <c r="BQ598" i="59"/>
  <c r="BL613" i="59"/>
  <c r="BM631" i="59"/>
  <c r="BS633" i="59"/>
  <c r="BU701" i="59"/>
  <c r="BS606" i="59"/>
  <c r="BR610" i="59"/>
  <c r="BS615" i="59"/>
  <c r="BR619" i="59"/>
  <c r="BK623" i="59"/>
  <c r="BJ627" i="59"/>
  <c r="BK632" i="59"/>
  <c r="BL640" i="59"/>
  <c r="BQ657" i="59"/>
  <c r="BL605" i="59"/>
  <c r="BS609" i="59"/>
  <c r="BN613" i="59"/>
  <c r="BT621" i="59"/>
  <c r="BS625" i="59"/>
  <c r="BR629" i="59"/>
  <c r="BJ634" i="59"/>
  <c r="BJ645" i="59"/>
  <c r="BQ606" i="59"/>
  <c r="BO613" i="59"/>
  <c r="BU621" i="59"/>
  <c r="BT625" i="59"/>
  <c r="BS629" i="59"/>
  <c r="BN635" i="59"/>
  <c r="BN645" i="59"/>
  <c r="BR670" i="59"/>
  <c r="BN747" i="59"/>
  <c r="BM640" i="59"/>
  <c r="BP646" i="59"/>
  <c r="BS655" i="59"/>
  <c r="BS659" i="59"/>
  <c r="BS663" i="59"/>
  <c r="BR668" i="59"/>
  <c r="BK682" i="59"/>
  <c r="BN700" i="59"/>
  <c r="BS638" i="59"/>
  <c r="BU644" i="59"/>
  <c r="BJ652" i="59"/>
  <c r="BM658" i="59"/>
  <c r="BQ662" i="59"/>
  <c r="BR667" i="59"/>
  <c r="BK675" i="59"/>
  <c r="BQ688" i="59"/>
  <c r="BS695" i="59"/>
  <c r="BQ701" i="59"/>
  <c r="BT707" i="59"/>
  <c r="BK640" i="59"/>
  <c r="BJ646" i="59"/>
  <c r="BT651" i="59"/>
  <c r="BT657" i="59"/>
  <c r="BS661" i="59"/>
  <c r="BQ674" i="59"/>
  <c r="BS679" i="59"/>
  <c r="BT688" i="59"/>
  <c r="BT693" i="59"/>
  <c r="BR700" i="59"/>
  <c r="BT728" i="59"/>
  <c r="BS665" i="59"/>
  <c r="BU669" i="59"/>
  <c r="BN674" i="59"/>
  <c r="BP682" i="59"/>
  <c r="BP689" i="59"/>
  <c r="BO698" i="59"/>
  <c r="BP713" i="59"/>
  <c r="BN663" i="59"/>
  <c r="BN671" i="59"/>
  <c r="BT677" i="59"/>
  <c r="BS681" i="59"/>
  <c r="BU689" i="59"/>
  <c r="BU694" i="59"/>
  <c r="BT698" i="59"/>
  <c r="BU702" i="59"/>
  <c r="BL746" i="59"/>
  <c r="BK708" i="59"/>
  <c r="BM712" i="59"/>
  <c r="BO716" i="59"/>
  <c r="BU739" i="59"/>
  <c r="BR707" i="59"/>
  <c r="BT711" i="59"/>
  <c r="BJ715" i="59"/>
  <c r="BQ721" i="59"/>
  <c r="BQ706" i="59"/>
  <c r="BO714" i="59"/>
  <c r="BR719" i="59"/>
  <c r="BU733" i="59"/>
  <c r="BN724" i="59"/>
  <c r="BM731" i="59"/>
  <c r="BL735" i="59"/>
  <c r="BP751" i="59"/>
  <c r="BN728" i="59"/>
  <c r="BQ735" i="59"/>
  <c r="BT751" i="59"/>
  <c r="BO725" i="59"/>
  <c r="BP733" i="59"/>
  <c r="BS743" i="59"/>
  <c r="BP738" i="59"/>
  <c r="BQ746" i="59"/>
  <c r="BR752" i="59"/>
  <c r="BM738" i="59"/>
  <c r="BK742" i="59"/>
  <c r="BJ746" i="59"/>
  <c r="BM750" i="59"/>
  <c r="BK755" i="59"/>
  <c r="BR738" i="59"/>
  <c r="BT742" i="59"/>
  <c r="BS746" i="59"/>
  <c r="BS751" i="59"/>
  <c r="BL755" i="59"/>
  <c r="BT768" i="59"/>
  <c r="BM760" i="59"/>
  <c r="BK765" i="59"/>
  <c r="BK759" i="59"/>
  <c r="BM763" i="59"/>
  <c r="BN763" i="59"/>
  <c r="BS767" i="59"/>
  <c r="BP773" i="59"/>
  <c r="BR769" i="59"/>
  <c r="BO768" i="59"/>
  <c r="BL791" i="59"/>
  <c r="BR777" i="59"/>
  <c r="BS783" i="59"/>
  <c r="BQ778" i="59"/>
  <c r="BT782" i="59"/>
  <c r="BT777" i="59"/>
  <c r="BM781" i="59"/>
  <c r="BT783" i="59"/>
  <c r="BO789" i="59"/>
  <c r="BR785" i="59"/>
  <c r="BS785" i="59"/>
  <c r="BQ791" i="59"/>
  <c r="BS787" i="59"/>
  <c r="BU791" i="59"/>
  <c r="BQ794" i="59"/>
  <c r="BS580" i="59"/>
  <c r="BU590" i="59"/>
  <c r="BT602" i="59"/>
  <c r="BQ631" i="59"/>
  <c r="BQ616" i="59"/>
  <c r="BO632" i="59"/>
  <c r="BT691" i="59"/>
  <c r="BU617" i="59"/>
  <c r="BO622" i="59"/>
  <c r="BP640" i="59"/>
  <c r="BU606" i="59"/>
  <c r="BU615" i="59"/>
  <c r="BR633" i="59"/>
  <c r="BO636" i="59"/>
  <c r="BK650" i="59"/>
  <c r="BS682" i="59"/>
  <c r="BJ702" i="59"/>
  <c r="BL650" i="59"/>
  <c r="BU677" i="59"/>
  <c r="BN646" i="59"/>
  <c r="BP664" i="59"/>
  <c r="BK704" i="59"/>
  <c r="BJ744" i="59"/>
  <c r="BM675" i="59"/>
  <c r="BK683" i="59"/>
  <c r="BL695" i="59"/>
  <c r="BK703" i="59"/>
  <c r="BK664" i="59"/>
  <c r="BK672" i="59"/>
  <c r="BO688" i="59"/>
  <c r="BP707" i="59"/>
  <c r="BN710" i="59"/>
  <c r="BO722" i="59"/>
  <c r="BP706" i="59"/>
  <c r="BT718" i="59"/>
  <c r="BL709" i="59"/>
  <c r="BQ718" i="59"/>
  <c r="BR726" i="59"/>
  <c r="BN744" i="59"/>
  <c r="BR730" i="59"/>
  <c r="BM741" i="59"/>
  <c r="BU727" i="59"/>
  <c r="BR735" i="59"/>
  <c r="BT738" i="59"/>
  <c r="BQ751" i="59"/>
  <c r="BO740" i="59"/>
  <c r="BO748" i="59"/>
  <c r="BP741" i="59"/>
  <c r="BQ759" i="59"/>
  <c r="BO759" i="59"/>
  <c r="BU761" i="59"/>
  <c r="BQ768" i="59"/>
  <c r="BQ765" i="59"/>
  <c r="BM767" i="59"/>
  <c r="BM777" i="59"/>
  <c r="BS782" i="59"/>
  <c r="BN774" i="59"/>
  <c r="BK794" i="59"/>
  <c r="BJ787" i="59"/>
  <c r="BJ791" i="59"/>
  <c r="BU794" i="59"/>
  <c r="BP497" i="59"/>
  <c r="BU495" i="59"/>
  <c r="BO514" i="59"/>
  <c r="BN494" i="59"/>
  <c r="BR518" i="59"/>
  <c r="BR506" i="59"/>
  <c r="BP534" i="59"/>
  <c r="BR549" i="59"/>
  <c r="BJ524" i="59"/>
  <c r="BO545" i="59"/>
  <c r="BU563" i="59"/>
  <c r="BL544" i="59"/>
  <c r="BJ525" i="59"/>
  <c r="BO546" i="59"/>
  <c r="BP568" i="59"/>
  <c r="BR575" i="59"/>
  <c r="BN576" i="59"/>
  <c r="BJ601" i="59"/>
  <c r="BN600" i="59"/>
  <c r="BQ510" i="59"/>
  <c r="BP529" i="59"/>
  <c r="BM539" i="59"/>
  <c r="BM547" i="59"/>
  <c r="BL556" i="59"/>
  <c r="BQ569" i="59"/>
  <c r="BO499" i="59"/>
  <c r="BQ518" i="59"/>
  <c r="BJ534" i="59"/>
  <c r="BJ542" i="59"/>
  <c r="BL550" i="59"/>
  <c r="BT563" i="59"/>
  <c r="BR572" i="59"/>
  <c r="BT580" i="59"/>
  <c r="BK584" i="59"/>
  <c r="BK592" i="59"/>
  <c r="BK600" i="59"/>
  <c r="BM627" i="59"/>
  <c r="BP600" i="59"/>
  <c r="BL634" i="59"/>
  <c r="BN583" i="59"/>
  <c r="BN599" i="59"/>
  <c r="BU627" i="59"/>
  <c r="BS605" i="59"/>
  <c r="BU614" i="59"/>
  <c r="BS623" i="59"/>
  <c r="BL637" i="59"/>
  <c r="BP676" i="59"/>
  <c r="BK609" i="59"/>
  <c r="BS622" i="59"/>
  <c r="BS631" i="59"/>
  <c r="BJ659" i="59"/>
  <c r="BO616" i="59"/>
  <c r="BT626" i="59"/>
  <c r="BT640" i="59"/>
  <c r="BJ699" i="59"/>
  <c r="BS650" i="59"/>
  <c r="BT660" i="59"/>
  <c r="BO691" i="59"/>
  <c r="BP701" i="59"/>
  <c r="BM644" i="59"/>
  <c r="BK657" i="59"/>
  <c r="BJ679" i="59"/>
  <c r="BR706" i="59"/>
  <c r="BM645" i="59"/>
  <c r="BM655" i="59"/>
  <c r="BN694" i="59"/>
  <c r="BQ748" i="59"/>
  <c r="BM669" i="59"/>
  <c r="BN681" i="59"/>
  <c r="BO699" i="59"/>
  <c r="BO664" i="59"/>
  <c r="BL677" i="59"/>
  <c r="BO686" i="59"/>
  <c r="BJ696" i="59"/>
  <c r="BO704" i="59"/>
  <c r="BR710" i="59"/>
  <c r="BU741" i="59"/>
  <c r="BN717" i="59"/>
  <c r="BO707" i="59"/>
  <c r="BJ719" i="59"/>
  <c r="BK750" i="59"/>
  <c r="BM732" i="59"/>
  <c r="BN723" i="59"/>
  <c r="BT746" i="59"/>
  <c r="BO738" i="59"/>
  <c r="BP745" i="59"/>
  <c r="BK739" i="59"/>
  <c r="BL747" i="59"/>
  <c r="BK756" i="59"/>
  <c r="BT741" i="59"/>
  <c r="BU749" i="59"/>
  <c r="BP760" i="59"/>
  <c r="BK761" i="59"/>
  <c r="BJ760" i="59"/>
  <c r="BQ762" i="59"/>
  <c r="BL771" i="59"/>
  <c r="BP772" i="59"/>
  <c r="BJ777" i="59"/>
  <c r="BL780" i="59"/>
  <c r="BM780" i="59"/>
  <c r="BS786" i="59"/>
  <c r="BS784" i="59"/>
  <c r="BN791" i="59"/>
  <c r="BR791" i="59"/>
  <c r="BM590" i="59"/>
  <c r="BM598" i="59"/>
  <c r="BP634" i="59"/>
  <c r="BO608" i="59"/>
  <c r="BP624" i="59"/>
  <c r="BQ677" i="59"/>
  <c r="BJ613" i="59"/>
  <c r="BP621" i="59"/>
  <c r="BQ638" i="59"/>
  <c r="BU603" i="59"/>
  <c r="BM612" i="59"/>
  <c r="BQ621" i="59"/>
  <c r="BS634" i="59"/>
  <c r="BO641" i="59"/>
  <c r="BO659" i="59"/>
  <c r="BU674" i="59"/>
  <c r="BM647" i="59"/>
  <c r="BN661" i="59"/>
  <c r="BS680" i="59"/>
  <c r="BJ703" i="59"/>
  <c r="BQ655" i="59"/>
  <c r="BO669" i="59"/>
  <c r="BJ689" i="59"/>
  <c r="BK719" i="59"/>
  <c r="BQ671" i="59"/>
  <c r="BL689" i="59"/>
  <c r="BK698" i="59"/>
  <c r="BP712" i="59"/>
  <c r="BL667" i="59"/>
  <c r="BQ679" i="59"/>
  <c r="BN696" i="59"/>
  <c r="BP717" i="59"/>
  <c r="BK716" i="59"/>
  <c r="BL732" i="59"/>
  <c r="BP711" i="59"/>
  <c r="BT705" i="59"/>
  <c r="BS713" i="59"/>
  <c r="BU723" i="59"/>
  <c r="BQ732" i="59"/>
  <c r="BR723" i="59"/>
  <c r="BR731" i="59"/>
  <c r="BM740" i="59"/>
  <c r="BM727" i="59"/>
  <c r="BJ735" i="59"/>
  <c r="BT737" i="59"/>
  <c r="BT745" i="59"/>
  <c r="BU754" i="59"/>
  <c r="BQ745" i="59"/>
  <c r="BP748" i="59"/>
  <c r="BN759" i="59"/>
  <c r="BL769" i="59"/>
  <c r="BU762" i="59"/>
  <c r="BS772" i="59"/>
  <c r="BT772" i="59"/>
  <c r="BM772" i="59"/>
  <c r="BK780" i="59"/>
  <c r="BP780" i="59"/>
  <c r="BN788" i="59"/>
  <c r="BO794" i="59"/>
  <c r="BO791" i="59"/>
  <c r="BN792" i="59"/>
  <c r="BL759" i="59"/>
  <c r="I21" i="56"/>
  <c r="I23" i="56"/>
  <c r="I24" i="56"/>
  <c r="I22" i="56"/>
  <c r="BR4897" i="59"/>
  <c r="BO4829" i="59"/>
  <c r="BU4829" i="59"/>
  <c r="BU4897" i="59"/>
  <c r="BL4810" i="59"/>
  <c r="BQ4897" i="59"/>
  <c r="BM4897" i="59"/>
  <c r="BQ4787" i="59"/>
  <c r="BL4897" i="59"/>
  <c r="BR4788" i="59"/>
  <c r="BP4810" i="59"/>
  <c r="BQ4810" i="59"/>
  <c r="BO4787" i="59"/>
  <c r="BJ4897" i="59"/>
  <c r="BR4787" i="59"/>
  <c r="BM4788" i="59"/>
  <c r="BT4810" i="59"/>
  <c r="BN4788" i="59"/>
  <c r="BT4829" i="59"/>
  <c r="BL4829" i="59"/>
  <c r="BS4810" i="59"/>
  <c r="BS4897" i="59"/>
  <c r="BM4810" i="59"/>
  <c r="BP4788" i="59"/>
  <c r="BN4829" i="59"/>
  <c r="BP4787" i="59"/>
  <c r="BR4810" i="59"/>
  <c r="BQ4829" i="59"/>
  <c r="BK4897" i="59"/>
  <c r="BN4897" i="59"/>
  <c r="BJ4810" i="59"/>
  <c r="BK4810" i="59"/>
  <c r="BN4787" i="59"/>
  <c r="BP4897" i="59"/>
  <c r="BO4788" i="59"/>
  <c r="BQ4788" i="59"/>
  <c r="BS4788" i="59"/>
  <c r="BT4897" i="59"/>
  <c r="BM4829" i="59"/>
  <c r="BN4810" i="59"/>
  <c r="BS4829" i="59"/>
  <c r="BU4810" i="59"/>
  <c r="BJ4829" i="59"/>
  <c r="BO4810" i="59"/>
  <c r="BK4829" i="59"/>
  <c r="BM4787" i="59"/>
  <c r="BP4829" i="59"/>
  <c r="BO4897" i="59"/>
  <c r="BR4829" i="59"/>
  <c r="BM3571" i="59"/>
  <c r="BQ3653" i="59"/>
  <c r="BO3261" i="59"/>
  <c r="BT3690" i="59"/>
  <c r="BN3261" i="59"/>
  <c r="BU3653" i="59"/>
  <c r="BJ3653" i="59"/>
  <c r="BS3329" i="59"/>
  <c r="BK3261" i="59"/>
  <c r="BQ3329" i="59"/>
  <c r="BL3242" i="59"/>
  <c r="BU3242" i="59"/>
  <c r="BM3329" i="59"/>
  <c r="BJ3329" i="59"/>
  <c r="BN3647" i="59"/>
  <c r="BJ3647" i="59"/>
  <c r="BR3219" i="59"/>
  <c r="BS3571" i="59"/>
  <c r="BR3220" i="59"/>
  <c r="BP3690" i="59"/>
  <c r="BR3242" i="59"/>
  <c r="BU3690" i="59"/>
  <c r="BQ3609" i="59"/>
  <c r="BT3609" i="59"/>
  <c r="BM3717" i="59"/>
  <c r="BN3219" i="59"/>
  <c r="BR3653" i="59"/>
  <c r="BQ3261" i="59"/>
  <c r="BN3690" i="59"/>
  <c r="BL3690" i="59"/>
  <c r="BQ3717" i="59"/>
  <c r="BO3645" i="59"/>
  <c r="BQ3698" i="59"/>
  <c r="BL3645" i="59"/>
  <c r="BQ3647" i="59"/>
  <c r="BP3647" i="59"/>
  <c r="BP3220" i="59"/>
  <c r="BK4482" i="59"/>
  <c r="BQ4431" i="59"/>
  <c r="BU4474" i="59"/>
  <c r="BM4045" i="59"/>
  <c r="BT4026" i="59"/>
  <c r="BP4026" i="59"/>
  <c r="BO4003" i="59"/>
  <c r="BJ4431" i="59"/>
  <c r="BL4429" i="59"/>
  <c r="BR4482" i="59"/>
  <c r="BP4437" i="59"/>
  <c r="BN4429" i="59"/>
  <c r="BM4437" i="59"/>
  <c r="BJ4429" i="59"/>
  <c r="BQ4113" i="59"/>
  <c r="BS4045" i="59"/>
  <c r="BN4431" i="59"/>
  <c r="BR4474" i="59"/>
  <c r="BJ4482" i="59"/>
  <c r="BK4429" i="59"/>
  <c r="BS4431" i="59"/>
  <c r="BK4026" i="59"/>
  <c r="BU4429" i="59"/>
  <c r="BO4437" i="59"/>
  <c r="BN4474" i="59"/>
  <c r="BP4355" i="59"/>
  <c r="BM4355" i="59"/>
  <c r="BO4045" i="59"/>
  <c r="BP4113" i="59"/>
  <c r="BP4045" i="59"/>
  <c r="BQ4026" i="59"/>
  <c r="BR4431" i="59"/>
  <c r="BP4429" i="59"/>
  <c r="BJ4045" i="59"/>
  <c r="BO4429" i="59"/>
  <c r="BN3717" i="59"/>
  <c r="BU3261" i="59"/>
  <c r="BP3717" i="59"/>
  <c r="BL3261" i="59"/>
  <c r="BN3329" i="59"/>
  <c r="BQ3219" i="59"/>
  <c r="BR3698" i="59"/>
  <c r="BU3645" i="59"/>
  <c r="BU3329" i="59"/>
  <c r="BP3698" i="59"/>
  <c r="BS3220" i="59"/>
  <c r="BK3690" i="59"/>
  <c r="BN3571" i="59"/>
  <c r="BO3717" i="59"/>
  <c r="BK3645" i="59"/>
  <c r="BO3329" i="59"/>
  <c r="BP3609" i="59"/>
  <c r="BJ3261" i="59"/>
  <c r="BO3698" i="59"/>
  <c r="BM3220" i="59"/>
  <c r="BU3698" i="59"/>
  <c r="BR3645" i="59"/>
  <c r="BQ3690" i="59"/>
  <c r="BT3242" i="59"/>
  <c r="BS3242" i="59"/>
  <c r="BJ3690" i="59"/>
  <c r="BK3647" i="59"/>
  <c r="BR3261" i="59"/>
  <c r="BP3219" i="59"/>
  <c r="BK3653" i="59"/>
  <c r="BL4113" i="59"/>
  <c r="BP4501" i="59"/>
  <c r="BT4429" i="59"/>
  <c r="BM4113" i="59"/>
  <c r="BM4003" i="59"/>
  <c r="BR4501" i="59"/>
  <c r="BK4355" i="59"/>
  <c r="BU4355" i="59"/>
  <c r="BM4501" i="59"/>
  <c r="BL4437" i="59"/>
  <c r="BR4026" i="59"/>
  <c r="BT4437" i="59"/>
  <c r="BS4113" i="59"/>
  <c r="BQ4004" i="59"/>
  <c r="BN4026" i="59"/>
  <c r="BM4004" i="59"/>
  <c r="BS4474" i="59"/>
  <c r="BO4355" i="59"/>
  <c r="BO4004" i="59"/>
  <c r="BN4113" i="59"/>
  <c r="BO4482" i="59"/>
  <c r="BO4431" i="59"/>
  <c r="BT4431" i="59"/>
  <c r="BM4431" i="59"/>
  <c r="BJ4355" i="59"/>
  <c r="BS4004" i="59"/>
  <c r="BS4501" i="59"/>
  <c r="BT4393" i="59"/>
  <c r="BJ4474" i="59"/>
  <c r="BK4113" i="59"/>
  <c r="BS4355" i="59"/>
  <c r="BM4474" i="59"/>
  <c r="BR4437" i="59"/>
  <c r="BN4003" i="59"/>
  <c r="BN4355" i="59"/>
  <c r="BN4501" i="59"/>
  <c r="BQ4501" i="59"/>
  <c r="BL4045" i="59"/>
  <c r="BL3653" i="59"/>
  <c r="BJ3242" i="59"/>
  <c r="BO3242" i="59"/>
  <c r="BN3220" i="59"/>
  <c r="BS3645" i="59"/>
  <c r="BK3698" i="59"/>
  <c r="BS3717" i="59"/>
  <c r="BO3653" i="59"/>
  <c r="BN3242" i="59"/>
  <c r="BM3690" i="59"/>
  <c r="BR3690" i="59"/>
  <c r="BT3653" i="59"/>
  <c r="BT3261" i="59"/>
  <c r="BO3690" i="59"/>
  <c r="BN3653" i="59"/>
  <c r="BP3242" i="59"/>
  <c r="BT3645" i="59"/>
  <c r="BU3647" i="59"/>
  <c r="BU3571" i="59"/>
  <c r="BM3219" i="59"/>
  <c r="BP3329" i="59"/>
  <c r="BM3647" i="59"/>
  <c r="BL3329" i="59"/>
  <c r="BQ3571" i="59"/>
  <c r="BQ3242" i="59"/>
  <c r="BR3647" i="59"/>
  <c r="BU3717" i="59"/>
  <c r="BJ3571" i="59"/>
  <c r="BS3698" i="59"/>
  <c r="BL3647" i="59"/>
  <c r="BN3698" i="59"/>
  <c r="BJ3698" i="59"/>
  <c r="BM3261" i="59"/>
  <c r="BP4474" i="59"/>
  <c r="BT4113" i="59"/>
  <c r="BL4355" i="59"/>
  <c r="BL4026" i="59"/>
  <c r="BQ4482" i="59"/>
  <c r="BR4003" i="59"/>
  <c r="BQ4437" i="59"/>
  <c r="BR4113" i="59"/>
  <c r="BN4004" i="59"/>
  <c r="BQ4393" i="59"/>
  <c r="BU4437" i="59"/>
  <c r="BS4482" i="59"/>
  <c r="BK4045" i="59"/>
  <c r="BQ4429" i="59"/>
  <c r="BS4429" i="59"/>
  <c r="BU4482" i="59"/>
  <c r="BU4026" i="59"/>
  <c r="BO4393" i="59"/>
  <c r="BR4355" i="59"/>
  <c r="BS4026" i="59"/>
  <c r="BO4026" i="59"/>
  <c r="BR4429" i="59"/>
  <c r="BK4474" i="59"/>
  <c r="BP4482" i="59"/>
  <c r="BJ4026" i="59"/>
  <c r="BP4004" i="59"/>
  <c r="BT4355" i="59"/>
  <c r="BS4437" i="59"/>
  <c r="BP4431" i="59"/>
  <c r="BU4501" i="59"/>
  <c r="BR4045" i="59"/>
  <c r="BO3219" i="59"/>
  <c r="BM3653" i="59"/>
  <c r="BT3329" i="59"/>
  <c r="BT3571" i="59"/>
  <c r="BK3242" i="59"/>
  <c r="BS3690" i="59"/>
  <c r="BL3698" i="59"/>
  <c r="BP3571" i="59"/>
  <c r="BS3653" i="59"/>
  <c r="BT3717" i="59"/>
  <c r="BS3261" i="59"/>
  <c r="BR3717" i="59"/>
  <c r="BM3698" i="59"/>
  <c r="BK3571" i="59"/>
  <c r="BT3698" i="59"/>
  <c r="BN3645" i="59"/>
  <c r="BP3653" i="59"/>
  <c r="BP3645" i="59"/>
  <c r="BS3647" i="59"/>
  <c r="BR3329" i="59"/>
  <c r="BR3571" i="59"/>
  <c r="BQ3645" i="59"/>
  <c r="BO3647" i="59"/>
  <c r="BP3261" i="59"/>
  <c r="BS3609" i="59"/>
  <c r="BO3220" i="59"/>
  <c r="BO3609" i="59"/>
  <c r="BM3645" i="59"/>
  <c r="BO3571" i="59"/>
  <c r="BT3647" i="59"/>
  <c r="BM3242" i="59"/>
  <c r="BL3571" i="59"/>
  <c r="BQ3220" i="59"/>
  <c r="BK3329" i="59"/>
  <c r="BJ3645" i="59"/>
  <c r="BT4482" i="59"/>
  <c r="BU4431" i="59"/>
  <c r="BU4113" i="59"/>
  <c r="BM4026" i="59"/>
  <c r="BL4431" i="59"/>
  <c r="BR4004" i="59"/>
  <c r="BQ4474" i="59"/>
  <c r="BT4474" i="59"/>
  <c r="BL4482" i="59"/>
  <c r="BK4437" i="59"/>
  <c r="BQ4003" i="59"/>
  <c r="BM4482" i="59"/>
  <c r="BQ4355" i="59"/>
  <c r="BP4393" i="59"/>
  <c r="BM4429" i="59"/>
  <c r="BN4045" i="59"/>
  <c r="BL4474" i="59"/>
  <c r="BO4474" i="59"/>
  <c r="BJ4113" i="59"/>
  <c r="BO4113" i="59"/>
  <c r="BP4003" i="59"/>
  <c r="BN4482" i="59"/>
  <c r="BJ4437" i="59"/>
  <c r="BQ4045" i="59"/>
  <c r="BU4045" i="59"/>
  <c r="BK4431" i="59"/>
  <c r="BN4437" i="59"/>
  <c r="BT4501" i="59"/>
  <c r="BO4501" i="59"/>
  <c r="BS4393" i="59"/>
  <c r="BT4045" i="59"/>
  <c r="BK2787" i="59"/>
  <c r="BQ2787" i="59"/>
  <c r="BM2545" i="59"/>
  <c r="BO2458" i="59"/>
  <c r="BR2861" i="59"/>
  <c r="BN2869" i="59"/>
  <c r="BQ2863" i="59"/>
  <c r="BR2477" i="59"/>
  <c r="BR2906" i="59"/>
  <c r="BO2863" i="59"/>
  <c r="BK2863" i="59"/>
  <c r="BU2787" i="59"/>
  <c r="BT2545" i="59"/>
  <c r="BQ2435" i="59"/>
  <c r="BT2933" i="59"/>
  <c r="BM2458" i="59"/>
  <c r="BJ2914" i="59"/>
  <c r="BQ2477" i="59"/>
  <c r="BO2825" i="59"/>
  <c r="BR2436" i="59"/>
  <c r="BT2914" i="59"/>
  <c r="BO2477" i="59"/>
  <c r="BM2477" i="59"/>
  <c r="BQ2436" i="59"/>
  <c r="BM2863" i="59"/>
  <c r="BM2914" i="59"/>
  <c r="BN2914" i="59"/>
  <c r="BQ2869" i="59"/>
  <c r="BT2906" i="59"/>
  <c r="BS2458" i="59"/>
  <c r="BK2545" i="59"/>
  <c r="BU2869" i="59"/>
  <c r="BJ2906" i="59"/>
  <c r="BL2863" i="59"/>
  <c r="BP2914" i="59"/>
  <c r="BJ2477" i="59"/>
  <c r="BS2914" i="59"/>
  <c r="BQ2906" i="59"/>
  <c r="BR2933" i="59"/>
  <c r="BM2861" i="59"/>
  <c r="BS2477" i="59"/>
  <c r="BO2914" i="59"/>
  <c r="BN2933" i="59"/>
  <c r="BP2863" i="59"/>
  <c r="BM2435" i="59"/>
  <c r="BU2545" i="59"/>
  <c r="BJ2545" i="59"/>
  <c r="BU2861" i="59"/>
  <c r="BR2863" i="59"/>
  <c r="BS2906" i="59"/>
  <c r="BN2458" i="59"/>
  <c r="BK2914" i="59"/>
  <c r="BP2825" i="59"/>
  <c r="BT2787" i="59"/>
  <c r="BO2906" i="59"/>
  <c r="BL2458" i="59"/>
  <c r="BM2787" i="59"/>
  <c r="BT2825" i="59"/>
  <c r="BO2436" i="59"/>
  <c r="BL2906" i="59"/>
  <c r="BO2933" i="59"/>
  <c r="BQ2933" i="59"/>
  <c r="BP2869" i="59"/>
  <c r="BL2787" i="59"/>
  <c r="BT2861" i="59"/>
  <c r="BP2545" i="59"/>
  <c r="BP2436" i="59"/>
  <c r="BP2477" i="59"/>
  <c r="BK2477" i="59"/>
  <c r="BJ2787" i="59"/>
  <c r="BO2545" i="59"/>
  <c r="BN2861" i="59"/>
  <c r="BQ2914" i="59"/>
  <c r="BS2869" i="59"/>
  <c r="BU2863" i="59"/>
  <c r="BJ2861" i="59"/>
  <c r="BN2863" i="59"/>
  <c r="BP2906" i="59"/>
  <c r="BU2477" i="59"/>
  <c r="BQ2458" i="59"/>
  <c r="BN2545" i="59"/>
  <c r="BR2458" i="59"/>
  <c r="BT2869" i="59"/>
  <c r="BS2825" i="59"/>
  <c r="BP2933" i="59"/>
  <c r="BM2906" i="59"/>
  <c r="BS2863" i="59"/>
  <c r="BS2436" i="59"/>
  <c r="BQ2861" i="59"/>
  <c r="BR2435" i="59"/>
  <c r="BL2861" i="59"/>
  <c r="BR2545" i="59"/>
  <c r="BK2869" i="59"/>
  <c r="BM2869" i="59"/>
  <c r="BS2933" i="59"/>
  <c r="BO2861" i="59"/>
  <c r="BT2477" i="59"/>
  <c r="BU2906" i="59"/>
  <c r="BR2914" i="59"/>
  <c r="BO2787" i="59"/>
  <c r="BP2435" i="59"/>
  <c r="BM2436" i="59"/>
  <c r="BP2458" i="59"/>
  <c r="BP2787" i="59"/>
  <c r="BU2914" i="59"/>
  <c r="BP2861" i="59"/>
  <c r="BS2545" i="59"/>
  <c r="BT2863" i="59"/>
  <c r="BL2869" i="59"/>
  <c r="BU2458" i="59"/>
  <c r="BQ2545" i="59"/>
  <c r="BT2458" i="59"/>
  <c r="BO2869" i="59"/>
  <c r="BR2869" i="59"/>
  <c r="BS2787" i="59"/>
  <c r="BN2787" i="59"/>
  <c r="BU2933" i="59"/>
  <c r="BQ2825" i="59"/>
  <c r="BN2435" i="59"/>
  <c r="BJ2863" i="59"/>
  <c r="BL2914" i="59"/>
  <c r="BN2477" i="59"/>
  <c r="BL2477" i="59"/>
  <c r="BK2458" i="59"/>
  <c r="BL2545" i="59"/>
  <c r="BS2861" i="59"/>
  <c r="BK2861" i="59"/>
  <c r="BN2436" i="59"/>
  <c r="BK2906" i="59"/>
  <c r="BM2933" i="59"/>
  <c r="BR2787" i="59"/>
  <c r="BJ2458" i="59"/>
  <c r="BN2906" i="59"/>
  <c r="BJ2869" i="59"/>
  <c r="BO2435" i="59"/>
  <c r="BK1693" i="59"/>
  <c r="BR1693" i="59"/>
  <c r="BP1761" i="59"/>
  <c r="BO1693" i="59"/>
  <c r="BJ1674" i="59"/>
  <c r="BL1674" i="59"/>
  <c r="BT2079" i="59"/>
  <c r="BN2003" i="59"/>
  <c r="BQ2003" i="59"/>
  <c r="BQ1651" i="59"/>
  <c r="BM1761" i="59"/>
  <c r="BJ2003" i="59"/>
  <c r="BU2149" i="59"/>
  <c r="BP2085" i="59"/>
  <c r="BN2122" i="59"/>
  <c r="BT1761" i="59"/>
  <c r="BQ1761" i="59"/>
  <c r="BJ2085" i="59"/>
  <c r="BP1652" i="59"/>
  <c r="BS2077" i="59"/>
  <c r="BS2149" i="59"/>
  <c r="BQ2130" i="59"/>
  <c r="BQ1652" i="59"/>
  <c r="BU1693" i="59"/>
  <c r="BK1674" i="59"/>
  <c r="BO2041" i="59"/>
  <c r="BN1651" i="59"/>
  <c r="BR2130" i="59"/>
  <c r="BM2079" i="59"/>
  <c r="BR2122" i="59"/>
  <c r="BS1761" i="59"/>
  <c r="BL1761" i="59"/>
  <c r="BM1651" i="59"/>
  <c r="BR1674" i="59"/>
  <c r="BN2130" i="59"/>
  <c r="BK2003" i="59"/>
  <c r="BT2041" i="59"/>
  <c r="BU2130" i="59"/>
  <c r="BL2085" i="59"/>
  <c r="BR2077" i="59"/>
  <c r="BK2130" i="59"/>
  <c r="BS2003" i="59"/>
  <c r="BT2122" i="59"/>
  <c r="BQ2079" i="59"/>
  <c r="BT1674" i="59"/>
  <c r="BU2122" i="59"/>
  <c r="BM2003" i="59"/>
  <c r="BT2149" i="59"/>
  <c r="BO2149" i="59"/>
  <c r="BR1761" i="59"/>
  <c r="BR1652" i="59"/>
  <c r="BM2130" i="59"/>
  <c r="BM1693" i="59"/>
  <c r="BL2003" i="59"/>
  <c r="BS2085" i="59"/>
  <c r="BN2085" i="59"/>
  <c r="BQ2077" i="59"/>
  <c r="BJ1693" i="59"/>
  <c r="BL1693" i="59"/>
  <c r="BR1651" i="59"/>
  <c r="BQ1674" i="59"/>
  <c r="BN1693" i="59"/>
  <c r="BO1651" i="59"/>
  <c r="BS1674" i="59"/>
  <c r="BR2085" i="59"/>
  <c r="BP2041" i="59"/>
  <c r="BM2122" i="59"/>
  <c r="BT2130" i="59"/>
  <c r="BK2077" i="59"/>
  <c r="BO2077" i="59"/>
  <c r="BS2079" i="59"/>
  <c r="BQ1693" i="59"/>
  <c r="BU1761" i="59"/>
  <c r="BL2077" i="59"/>
  <c r="BM2149" i="59"/>
  <c r="BU2079" i="59"/>
  <c r="BL2122" i="59"/>
  <c r="BT2085" i="59"/>
  <c r="BN2077" i="59"/>
  <c r="BP2122" i="59"/>
  <c r="BJ2079" i="59"/>
  <c r="BN1674" i="59"/>
  <c r="BU2003" i="59"/>
  <c r="BS2041" i="59"/>
  <c r="BM2085" i="59"/>
  <c r="BR2079" i="59"/>
  <c r="BS1652" i="59"/>
  <c r="BT2003" i="59"/>
  <c r="BU2077" i="59"/>
  <c r="BO2003" i="59"/>
  <c r="BN2149" i="59"/>
  <c r="BQ2085" i="59"/>
  <c r="BP1693" i="59"/>
  <c r="BS1693" i="59"/>
  <c r="BO1674" i="59"/>
  <c r="BK2079" i="59"/>
  <c r="BP1651" i="59"/>
  <c r="BR2149" i="59"/>
  <c r="BK2085" i="59"/>
  <c r="BO2085" i="59"/>
  <c r="BQ2122" i="59"/>
  <c r="BJ1761" i="59"/>
  <c r="BT1693" i="59"/>
  <c r="BJ2130" i="59"/>
  <c r="BP2077" i="59"/>
  <c r="BS2130" i="59"/>
  <c r="BP2003" i="59"/>
  <c r="BT2077" i="59"/>
  <c r="BK1761" i="59"/>
  <c r="BS2122" i="59"/>
  <c r="BQ2149" i="59"/>
  <c r="BO1761" i="59"/>
  <c r="BP1674" i="59"/>
  <c r="BJ2077" i="59"/>
  <c r="BU1674" i="59"/>
  <c r="BM1674" i="59"/>
  <c r="BO2122" i="59"/>
  <c r="BR2003" i="59"/>
  <c r="BP2149" i="59"/>
  <c r="BL2079" i="59"/>
  <c r="BQ2041" i="59"/>
  <c r="BP2079" i="59"/>
  <c r="BO2130" i="59"/>
  <c r="BO1652" i="59"/>
  <c r="BN1652" i="59"/>
  <c r="BJ2122" i="59"/>
  <c r="BM1652" i="59"/>
  <c r="BM2077" i="59"/>
  <c r="BU2085" i="59"/>
  <c r="BL2130" i="59"/>
  <c r="BK2122" i="59"/>
  <c r="BO2079" i="59"/>
  <c r="BP2130" i="59"/>
  <c r="BN2079" i="59"/>
  <c r="BN1761" i="59"/>
  <c r="BR1293" i="59"/>
  <c r="BL1346" i="59"/>
  <c r="BM868" i="59"/>
  <c r="BM1219" i="59"/>
  <c r="BL1219" i="59"/>
  <c r="BM1295" i="59"/>
  <c r="BP1365" i="59"/>
  <c r="BT1257" i="59"/>
  <c r="BT909" i="59"/>
  <c r="BS977" i="59"/>
  <c r="BL1293" i="59"/>
  <c r="BK1301" i="59"/>
  <c r="BS909" i="59"/>
  <c r="BR1365" i="59"/>
  <c r="BQ867" i="59"/>
  <c r="BT1301" i="59"/>
  <c r="BN890" i="59"/>
  <c r="BR1338" i="59"/>
  <c r="BR909" i="59"/>
  <c r="BS868" i="59"/>
  <c r="BO1338" i="59"/>
  <c r="BJ1301" i="59"/>
  <c r="BT1365" i="59"/>
  <c r="BR1301" i="59"/>
  <c r="BS1219" i="59"/>
  <c r="BQ868" i="59"/>
  <c r="BM977" i="59"/>
  <c r="BS1295" i="59"/>
  <c r="BP868" i="59"/>
  <c r="BN1219" i="59"/>
  <c r="BP1295" i="59"/>
  <c r="BL1301" i="59"/>
  <c r="BU1338" i="59"/>
  <c r="BK890" i="59"/>
  <c r="BM1293" i="59"/>
  <c r="BS1346" i="59"/>
  <c r="BS1301" i="59"/>
  <c r="BN868" i="59"/>
  <c r="BO867" i="59"/>
  <c r="BU1365" i="59"/>
  <c r="BJ1346" i="59"/>
  <c r="BN1338" i="59"/>
  <c r="BO1257" i="59"/>
  <c r="BO1293" i="59"/>
  <c r="BO1301" i="59"/>
  <c r="BL977" i="59"/>
  <c r="BQ977" i="59"/>
  <c r="BJ1219" i="59"/>
  <c r="BJ1338" i="59"/>
  <c r="BP977" i="59"/>
  <c r="BP909" i="59"/>
  <c r="BM890" i="59"/>
  <c r="BJ977" i="59"/>
  <c r="BK1219" i="59"/>
  <c r="BJ890" i="59"/>
  <c r="BN1295" i="59"/>
  <c r="BN1346" i="59"/>
  <c r="BK1293" i="59"/>
  <c r="BU1346" i="59"/>
  <c r="BP867" i="59"/>
  <c r="BO977" i="59"/>
  <c r="BR868" i="59"/>
  <c r="BO1295" i="59"/>
  <c r="BS890" i="59"/>
  <c r="BU1301" i="59"/>
  <c r="BO909" i="59"/>
  <c r="BN1293" i="59"/>
  <c r="BQ1365" i="59"/>
  <c r="BU1219" i="59"/>
  <c r="BK1346" i="59"/>
  <c r="BS1338" i="59"/>
  <c r="BK1338" i="59"/>
  <c r="BU1293" i="59"/>
  <c r="BQ909" i="59"/>
  <c r="BP1257" i="59"/>
  <c r="BM1365" i="59"/>
  <c r="BN977" i="59"/>
  <c r="BT977" i="59"/>
  <c r="BU1295" i="59"/>
  <c r="BM909" i="59"/>
  <c r="BQ1338" i="59"/>
  <c r="BT1346" i="59"/>
  <c r="BL890" i="59"/>
  <c r="BR1295" i="59"/>
  <c r="BR1346" i="59"/>
  <c r="BK909" i="59"/>
  <c r="BR977" i="59"/>
  <c r="BJ1293" i="59"/>
  <c r="BL1295" i="59"/>
  <c r="BN1301" i="59"/>
  <c r="BP1219" i="59"/>
  <c r="BU890" i="59"/>
  <c r="BL909" i="59"/>
  <c r="BS1257" i="59"/>
  <c r="BU909" i="59"/>
  <c r="BQ1219" i="59"/>
  <c r="BO1365" i="59"/>
  <c r="BL1338" i="59"/>
  <c r="BJ909" i="59"/>
  <c r="BK977" i="59"/>
  <c r="BS1293" i="59"/>
  <c r="BU977" i="59"/>
  <c r="BR890" i="59"/>
  <c r="BR867" i="59"/>
  <c r="BM1338" i="59"/>
  <c r="BQ1301" i="59"/>
  <c r="BT1219" i="59"/>
  <c r="BT1295" i="59"/>
  <c r="BN1365" i="59"/>
  <c r="BQ1257" i="59"/>
  <c r="BK1295" i="59"/>
  <c r="BO890" i="59"/>
  <c r="BM1301" i="59"/>
  <c r="BQ890" i="59"/>
  <c r="BN909" i="59"/>
  <c r="BO868" i="59"/>
  <c r="BT1293" i="59"/>
  <c r="BM867" i="59"/>
  <c r="BR1219" i="59"/>
  <c r="BM1346" i="59"/>
  <c r="BT890" i="59"/>
  <c r="BP1293" i="59"/>
  <c r="BT1338" i="59"/>
  <c r="BP1301" i="59"/>
  <c r="BQ1293" i="59"/>
  <c r="BP890" i="59"/>
  <c r="BQ1295" i="59"/>
  <c r="BO1219" i="59"/>
  <c r="BS1365" i="59"/>
  <c r="BQ1346" i="59"/>
  <c r="BN867" i="59"/>
  <c r="BJ1295" i="59"/>
  <c r="BP1338" i="59"/>
  <c r="BP509" i="59"/>
  <c r="BP511" i="59"/>
  <c r="BU509" i="59"/>
  <c r="BS562" i="59"/>
  <c r="BP562" i="59"/>
  <c r="BO517" i="59"/>
  <c r="BQ511" i="59"/>
  <c r="BJ511" i="59"/>
  <c r="BO581" i="59"/>
  <c r="BK511" i="59"/>
  <c r="BS554" i="59"/>
  <c r="BU511" i="59"/>
  <c r="BN511" i="59"/>
  <c r="BL511" i="59"/>
  <c r="BO509" i="59"/>
  <c r="BN554" i="59"/>
  <c r="BO562" i="59"/>
  <c r="BU554" i="59"/>
  <c r="BT511" i="59"/>
  <c r="BO554" i="59"/>
  <c r="BM511" i="59"/>
  <c r="BN581" i="59"/>
  <c r="BR581" i="59"/>
  <c r="BM562" i="59"/>
  <c r="BP554" i="59"/>
  <c r="BU517" i="59"/>
  <c r="BS509" i="59"/>
  <c r="BJ562" i="59"/>
  <c r="BQ562" i="59"/>
  <c r="BL517" i="59"/>
  <c r="BQ554" i="59"/>
  <c r="BR517" i="59"/>
  <c r="BS511" i="59"/>
  <c r="BU581" i="59"/>
  <c r="BJ509" i="59"/>
  <c r="BL562" i="59"/>
  <c r="BO511" i="59"/>
  <c r="BP581" i="59"/>
  <c r="BT517" i="59"/>
  <c r="BN509" i="59"/>
  <c r="BK509" i="59"/>
  <c r="BK554" i="59"/>
  <c r="BS581" i="59"/>
  <c r="BM554" i="59"/>
  <c r="BJ554" i="59"/>
  <c r="BQ581" i="59"/>
  <c r="BT554" i="59"/>
  <c r="BT581" i="59"/>
  <c r="BK517" i="59"/>
  <c r="BR562" i="59"/>
  <c r="BQ509" i="59"/>
  <c r="BR511" i="59"/>
  <c r="BS517" i="59"/>
  <c r="BM581" i="59"/>
  <c r="BL554" i="59"/>
  <c r="BQ517" i="59"/>
  <c r="BL509" i="59"/>
  <c r="BN562" i="59"/>
  <c r="BR509" i="59"/>
  <c r="BT562" i="59"/>
  <c r="BJ517" i="59"/>
  <c r="BT509" i="59"/>
  <c r="BU562" i="59"/>
  <c r="BM509" i="59"/>
  <c r="BK562" i="59"/>
  <c r="BN517" i="59"/>
  <c r="BR554" i="59"/>
  <c r="BP517" i="59"/>
  <c r="BM517" i="59"/>
  <c r="BN4939" i="59"/>
  <c r="BQ4939" i="59"/>
  <c r="BK4939" i="59"/>
  <c r="BR4955" i="59"/>
  <c r="BJ4939" i="59"/>
  <c r="BQ4955" i="59"/>
  <c r="BT4955" i="59"/>
  <c r="BO4939" i="59"/>
  <c r="BS4939" i="59"/>
  <c r="BP4939" i="59"/>
  <c r="BT4939" i="59"/>
  <c r="BP4955" i="59"/>
  <c r="BM4955" i="59"/>
  <c r="BN4955" i="59"/>
  <c r="BL4939" i="59"/>
  <c r="BM4939" i="59"/>
  <c r="BR4939" i="59"/>
  <c r="BO4955" i="59"/>
  <c r="BS4955" i="59"/>
  <c r="BU4939" i="59"/>
  <c r="BQ3579" i="59"/>
  <c r="BM3387" i="59"/>
  <c r="BP3579" i="59"/>
  <c r="BK3371" i="59"/>
  <c r="BM3578" i="59"/>
  <c r="BN3371" i="59"/>
  <c r="BN3387" i="59"/>
  <c r="BR3582" i="59"/>
  <c r="BQ3387" i="59"/>
  <c r="BS3579" i="59"/>
  <c r="BP3371" i="59"/>
  <c r="BP3387" i="59"/>
  <c r="BO3579" i="59"/>
  <c r="BQ3371" i="59"/>
  <c r="BP4366" i="59"/>
  <c r="BO4362" i="59"/>
  <c r="BO4171" i="59"/>
  <c r="BP4363" i="59"/>
  <c r="BR4362" i="59"/>
  <c r="BT4171" i="59"/>
  <c r="BO4363" i="59"/>
  <c r="BM4366" i="59"/>
  <c r="BP4155" i="59"/>
  <c r="BR4155" i="59"/>
  <c r="BR3579" i="59"/>
  <c r="BJ3371" i="59"/>
  <c r="BO3371" i="59"/>
  <c r="BO3387" i="59"/>
  <c r="BO3582" i="59"/>
  <c r="BL3371" i="59"/>
  <c r="BQ3578" i="59"/>
  <c r="BM3582" i="59"/>
  <c r="BQ3582" i="59"/>
  <c r="BT3371" i="59"/>
  <c r="BR4366" i="59"/>
  <c r="BS4171" i="59"/>
  <c r="BS4363" i="59"/>
  <c r="BQ4366" i="59"/>
  <c r="BR4363" i="59"/>
  <c r="BQ4362" i="59"/>
  <c r="BN4362" i="59"/>
  <c r="BN4155" i="59"/>
  <c r="BM4363" i="59"/>
  <c r="BP4171" i="59"/>
  <c r="BS4155" i="59"/>
  <c r="BR3371" i="59"/>
  <c r="BN3579" i="59"/>
  <c r="BS3371" i="59"/>
  <c r="BR3387" i="59"/>
  <c r="BS3387" i="59"/>
  <c r="BU3371" i="59"/>
  <c r="BR3578" i="59"/>
  <c r="BS3582" i="59"/>
  <c r="BP3582" i="59"/>
  <c r="BM4362" i="59"/>
  <c r="BQ4171" i="59"/>
  <c r="BQ4363" i="59"/>
  <c r="BM4171" i="59"/>
  <c r="BM4155" i="59"/>
  <c r="BJ4155" i="59"/>
  <c r="BN4366" i="59"/>
  <c r="BU4155" i="59"/>
  <c r="BS4366" i="59"/>
  <c r="BN3578" i="59"/>
  <c r="BT3387" i="59"/>
  <c r="BP3578" i="59"/>
  <c r="BN3582" i="59"/>
  <c r="BM3579" i="59"/>
  <c r="BO3578" i="59"/>
  <c r="BM3371" i="59"/>
  <c r="BR4171" i="59"/>
  <c r="BO4366" i="59"/>
  <c r="BO4155" i="59"/>
  <c r="BK4155" i="59"/>
  <c r="BT4155" i="59"/>
  <c r="BQ4155" i="59"/>
  <c r="BL4155" i="59"/>
  <c r="BN4363" i="59"/>
  <c r="BN4171" i="59"/>
  <c r="BP4362" i="59"/>
  <c r="BS2795" i="59"/>
  <c r="BO2798" i="59"/>
  <c r="BR2587" i="59"/>
  <c r="BP2587" i="59"/>
  <c r="BO2587" i="59"/>
  <c r="BN2603" i="59"/>
  <c r="BT2603" i="59"/>
  <c r="BQ2794" i="59"/>
  <c r="BN2794" i="59"/>
  <c r="BO2794" i="59"/>
  <c r="BO2603" i="59"/>
  <c r="BM2603" i="59"/>
  <c r="BS2798" i="59"/>
  <c r="BP2794" i="59"/>
  <c r="BO2795" i="59"/>
  <c r="BR2603" i="59"/>
  <c r="BM2587" i="59"/>
  <c r="BS2587" i="59"/>
  <c r="BN2798" i="59"/>
  <c r="BT2587" i="59"/>
  <c r="BR2794" i="59"/>
  <c r="BJ2587" i="59"/>
  <c r="BP2798" i="59"/>
  <c r="BN2795" i="59"/>
  <c r="BQ2798" i="59"/>
  <c r="BK2587" i="59"/>
  <c r="BR2795" i="59"/>
  <c r="BM2795" i="59"/>
  <c r="BM2798" i="59"/>
  <c r="BL2587" i="59"/>
  <c r="BQ2603" i="59"/>
  <c r="BN2587" i="59"/>
  <c r="BP2603" i="59"/>
  <c r="BQ2795" i="59"/>
  <c r="BU2587" i="59"/>
  <c r="BS2603" i="59"/>
  <c r="BM2794" i="59"/>
  <c r="BQ2587" i="59"/>
  <c r="BR2798" i="59"/>
  <c r="BP2795" i="59"/>
  <c r="BN1819" i="59"/>
  <c r="BR2011" i="59"/>
  <c r="BM2010" i="59"/>
  <c r="BO2011" i="59"/>
  <c r="BN2014" i="59"/>
  <c r="BR2014" i="59"/>
  <c r="BO2010" i="59"/>
  <c r="BQ2011" i="59"/>
  <c r="BO2014" i="59"/>
  <c r="BQ1819" i="59"/>
  <c r="BR2010" i="59"/>
  <c r="BR1819" i="59"/>
  <c r="BQ2014" i="59"/>
  <c r="BN2011" i="59"/>
  <c r="BM2014" i="59"/>
  <c r="BP1803" i="59"/>
  <c r="BM2011" i="59"/>
  <c r="BK1803" i="59"/>
  <c r="BN2010" i="59"/>
  <c r="BT1819" i="59"/>
  <c r="BS1803" i="59"/>
  <c r="BQ1803" i="59"/>
  <c r="BP1819" i="59"/>
  <c r="BJ1803" i="59"/>
  <c r="BP2014" i="59"/>
  <c r="BO1819" i="59"/>
  <c r="BQ2010" i="59"/>
  <c r="BT1803" i="59"/>
  <c r="BO1803" i="59"/>
  <c r="BM1803" i="59"/>
  <c r="BP2010" i="59"/>
  <c r="BM1819" i="59"/>
  <c r="BN1803" i="59"/>
  <c r="BU1803" i="59"/>
  <c r="BL1803" i="59"/>
  <c r="BS2014" i="59"/>
  <c r="BR1803" i="59"/>
  <c r="BS1819" i="59"/>
  <c r="BP2011" i="59"/>
  <c r="BS2011" i="59"/>
  <c r="BP1227" i="59"/>
  <c r="BS1230" i="59"/>
  <c r="BR1019" i="59"/>
  <c r="BQ1230" i="59"/>
  <c r="BO1019" i="59"/>
  <c r="BR1035" i="59"/>
  <c r="BS1227" i="59"/>
  <c r="BO1227" i="59"/>
  <c r="BN1226" i="59"/>
  <c r="BT1019" i="59"/>
  <c r="BQ1035" i="59"/>
  <c r="BR1230" i="59"/>
  <c r="BU1019" i="59"/>
  <c r="BL1019" i="59"/>
  <c r="BS1035" i="59"/>
  <c r="BM1035" i="59"/>
  <c r="BN1019" i="59"/>
  <c r="BP1035" i="59"/>
  <c r="BT1035" i="59"/>
  <c r="BM1227" i="59"/>
  <c r="BQ1227" i="59"/>
  <c r="BM1019" i="59"/>
  <c r="BM1230" i="59"/>
  <c r="BR1226" i="59"/>
  <c r="BP1230" i="59"/>
  <c r="BO1230" i="59"/>
  <c r="BP1019" i="59"/>
  <c r="BQ1019" i="59"/>
  <c r="BP1226" i="59"/>
  <c r="BO1035" i="59"/>
  <c r="BO1226" i="59"/>
  <c r="BJ1019" i="59"/>
  <c r="BR1227" i="59"/>
  <c r="BM1226" i="59"/>
  <c r="BS1019" i="59"/>
  <c r="BN1227" i="59"/>
  <c r="BN1035" i="59"/>
  <c r="BK1019" i="59"/>
  <c r="BQ1226" i="59"/>
  <c r="BN1230" i="59"/>
  <c r="BQ4956" i="59"/>
  <c r="BT4956" i="59"/>
  <c r="BT4771" i="59"/>
  <c r="BO4771" i="59"/>
  <c r="BJ4949" i="59"/>
  <c r="BQ4771" i="59"/>
  <c r="BR4771" i="59"/>
  <c r="BN4949" i="59"/>
  <c r="BU4949" i="59"/>
  <c r="BL4956" i="59"/>
  <c r="BR4956" i="59"/>
  <c r="BN4905" i="59"/>
  <c r="BP4905" i="59"/>
  <c r="BT4949" i="59"/>
  <c r="BL4771" i="59"/>
  <c r="BN4771" i="59"/>
  <c r="BO4949" i="59"/>
  <c r="BM4905" i="59"/>
  <c r="BM4949" i="59"/>
  <c r="BK4949" i="59"/>
  <c r="BL4949" i="59"/>
  <c r="BS4771" i="59"/>
  <c r="BT4905" i="59"/>
  <c r="BS4949" i="59"/>
  <c r="BN4956" i="59"/>
  <c r="BP4771" i="59"/>
  <c r="BK4905" i="59"/>
  <c r="BL4905" i="59"/>
  <c r="BO4956" i="59"/>
  <c r="BR4905" i="59"/>
  <c r="BQ4949" i="59"/>
  <c r="BP4956" i="59"/>
  <c r="BQ4905" i="59"/>
  <c r="BP4949" i="59"/>
  <c r="BS4905" i="59"/>
  <c r="BO4905" i="59"/>
  <c r="BM4956" i="59"/>
  <c r="BR4949" i="59"/>
  <c r="BJ4905" i="59"/>
  <c r="BU4905" i="59"/>
  <c r="BS4956" i="59"/>
  <c r="CO4730" i="59"/>
  <c r="CL4734" i="59"/>
  <c r="CI4833" i="59"/>
  <c r="CP4975" i="59"/>
  <c r="CM4834" i="59"/>
  <c r="CN4888" i="59"/>
  <c r="CQ4842" i="59"/>
  <c r="CR4976" i="59"/>
  <c r="CN4721" i="59"/>
  <c r="CK4768" i="59"/>
  <c r="CN4809" i="59"/>
  <c r="CR4823" i="59"/>
  <c r="CQ4855" i="59"/>
  <c r="CN4883" i="59"/>
  <c r="CM4899" i="59"/>
  <c r="CP4940" i="59"/>
  <c r="CS4888" i="59"/>
  <c r="CK4906" i="59"/>
  <c r="CO4985" i="59"/>
  <c r="CS4732" i="59"/>
  <c r="CQ4889" i="59"/>
  <c r="CM4979" i="59"/>
  <c r="CQ5011" i="59"/>
  <c r="CL4775" i="59"/>
  <c r="CP4866" i="59"/>
  <c r="CJ4772" i="59"/>
  <c r="CP4734" i="59"/>
  <c r="CM4817" i="59"/>
  <c r="CM4978" i="59"/>
  <c r="CJ4876" i="59"/>
  <c r="CN4820" i="59"/>
  <c r="CQ4757" i="59"/>
  <c r="CR4977" i="59"/>
  <c r="CH4747" i="59"/>
  <c r="CO4723" i="59"/>
  <c r="CK4744" i="59"/>
  <c r="CK4785" i="59"/>
  <c r="CK4816" i="59"/>
  <c r="CL4816" i="59"/>
  <c r="CN4840" i="59"/>
  <c r="CP4848" i="59"/>
  <c r="CN4879" i="59"/>
  <c r="CR4909" i="59"/>
  <c r="CH4890" i="59"/>
  <c r="CJ4946" i="59"/>
  <c r="CQ4980" i="59"/>
  <c r="CM4963" i="59"/>
  <c r="CR4746" i="59"/>
  <c r="CS4783" i="59"/>
  <c r="CN4833" i="59"/>
  <c r="CM4716" i="59"/>
  <c r="CJ4756" i="59"/>
  <c r="CI4809" i="59"/>
  <c r="CN4778" i="59"/>
  <c r="CJ4884" i="59"/>
  <c r="CN4925" i="59"/>
  <c r="CH4742" i="59"/>
  <c r="CH4759" i="59"/>
  <c r="CS4828" i="59"/>
  <c r="CO4817" i="59"/>
  <c r="CH4800" i="59"/>
  <c r="CM4915" i="59"/>
  <c r="CN4963" i="59"/>
  <c r="CH4947" i="59"/>
  <c r="CQ4727" i="59"/>
  <c r="CH4973" i="59"/>
  <c r="CS4796" i="59"/>
  <c r="CH4738" i="59"/>
  <c r="CM4833" i="59"/>
  <c r="CL4964" i="59"/>
  <c r="CP4868" i="59"/>
  <c r="CM4871" i="59"/>
  <c r="CM4765" i="59"/>
  <c r="CM4838" i="59"/>
  <c r="CN4800" i="59"/>
  <c r="CQ4799" i="59"/>
  <c r="CJ4745" i="59"/>
  <c r="CK4793" i="59"/>
  <c r="CO4819" i="59"/>
  <c r="CO4808" i="59"/>
  <c r="CS4782" i="59"/>
  <c r="CS4802" i="59"/>
  <c r="CO4848" i="59"/>
  <c r="CN4911" i="59"/>
  <c r="CN4908" i="59"/>
  <c r="CK4942" i="59"/>
  <c r="CO4951" i="59"/>
  <c r="CH4797" i="59"/>
  <c r="CP5001" i="59"/>
  <c r="CR4987" i="59"/>
  <c r="CO4760" i="59"/>
  <c r="CK5002" i="59"/>
  <c r="CR4758" i="59"/>
  <c r="CQ4774" i="59"/>
  <c r="CM4799" i="59"/>
  <c r="CL4759" i="59"/>
  <c r="CS4817" i="59"/>
  <c r="CQ4909" i="59"/>
  <c r="CJ4932" i="59"/>
  <c r="CP4950" i="59"/>
  <c r="CO4960" i="59"/>
  <c r="CJ4730" i="59"/>
  <c r="CP4908" i="59"/>
  <c r="CJ4987" i="59"/>
  <c r="CH4986" i="59"/>
  <c r="CS4977" i="59"/>
  <c r="CH4766" i="59"/>
  <c r="CK4803" i="59"/>
  <c r="CO4757" i="59"/>
  <c r="CK4831" i="59"/>
  <c r="CO4802" i="59"/>
  <c r="CO4837" i="59"/>
  <c r="CK4858" i="59"/>
  <c r="CS4895" i="59"/>
  <c r="CL4891" i="59"/>
  <c r="CK4958" i="59"/>
  <c r="CL4992" i="59"/>
  <c r="CJ4834" i="59"/>
  <c r="CM4969" i="59"/>
  <c r="CI4860" i="59"/>
  <c r="CJ4909" i="59"/>
  <c r="CP4933" i="59"/>
  <c r="CS4959" i="59"/>
  <c r="CI4980" i="59"/>
  <c r="CR4737" i="59"/>
  <c r="CK4782" i="59"/>
  <c r="CP4879" i="59"/>
  <c r="CL4923" i="59"/>
  <c r="CN4977" i="59"/>
  <c r="CS4762" i="59"/>
  <c r="CQ4781" i="59"/>
  <c r="CM4804" i="59"/>
  <c r="CO4841" i="59"/>
  <c r="CL4900" i="59"/>
  <c r="CL4912" i="59"/>
  <c r="CN4936" i="59"/>
  <c r="CR4945" i="59"/>
  <c r="CP4982" i="59"/>
  <c r="CN4799" i="59"/>
  <c r="CK4861" i="59"/>
  <c r="CP4871" i="59"/>
  <c r="CI4872" i="59"/>
  <c r="CP4894" i="59"/>
  <c r="CI4940" i="59"/>
  <c r="CS4958" i="59"/>
  <c r="CH4969" i="59"/>
  <c r="CO4722" i="59"/>
  <c r="CH4831" i="59"/>
  <c r="CP4883" i="59"/>
  <c r="CM4936" i="59"/>
  <c r="CR4958" i="59"/>
  <c r="CJ4986" i="59"/>
  <c r="CP4743" i="59"/>
  <c r="CM4803" i="59"/>
  <c r="CO4745" i="59"/>
  <c r="CL4805" i="59"/>
  <c r="CL4844" i="59"/>
  <c r="CH4865" i="59"/>
  <c r="CN4889" i="59"/>
  <c r="CH4893" i="59"/>
  <c r="CL4739" i="59"/>
  <c r="CK4738" i="59"/>
  <c r="CK4721" i="59"/>
  <c r="CN4779" i="59"/>
  <c r="CO4748" i="59"/>
  <c r="CJ4821" i="59"/>
  <c r="CQ4862" i="59"/>
  <c r="CI4919" i="59"/>
  <c r="CR4920" i="59"/>
  <c r="CJ4927" i="59"/>
  <c r="CK4945" i="59"/>
  <c r="CK4735" i="59"/>
  <c r="CK4857" i="59"/>
  <c r="CI4920" i="59"/>
  <c r="CR4981" i="59"/>
  <c r="CS4760" i="59"/>
  <c r="CL4877" i="59"/>
  <c r="CJ4844" i="59"/>
  <c r="CL4872" i="59"/>
  <c r="CH4917" i="59"/>
  <c r="CK4972" i="59"/>
  <c r="CS4724" i="59"/>
  <c r="CJ4858" i="59"/>
  <c r="CR5002" i="59"/>
  <c r="CM5002" i="59"/>
  <c r="CM4966" i="59"/>
  <c r="CM4997" i="59"/>
  <c r="CQ4952" i="59"/>
  <c r="CR4914" i="59"/>
  <c r="CM4943" i="59"/>
  <c r="CJ4849" i="59"/>
  <c r="CP4776" i="59"/>
  <c r="CM4736" i="59"/>
  <c r="CN4849" i="59"/>
  <c r="CJ4782" i="59"/>
  <c r="CL4749" i="59"/>
  <c r="CJ4947" i="59"/>
  <c r="CJ4967" i="59"/>
  <c r="CM4782" i="59"/>
  <c r="CL4736" i="59"/>
  <c r="CO4947" i="59"/>
  <c r="CR4748" i="59"/>
  <c r="CR4948" i="59"/>
  <c r="CH4826" i="59"/>
  <c r="CI4869" i="59"/>
  <c r="CR4724" i="59"/>
  <c r="CH4892" i="59"/>
  <c r="CR4806" i="59"/>
  <c r="CH4918" i="59"/>
  <c r="CJ4748" i="59"/>
  <c r="CQ4826" i="59"/>
  <c r="CH4721" i="59"/>
  <c r="CM4892" i="59"/>
  <c r="CM4806" i="59"/>
  <c r="CI4719" i="59"/>
  <c r="CQ4741" i="59"/>
  <c r="CN4891" i="59"/>
  <c r="CI4724" i="59"/>
  <c r="CI4852" i="59"/>
  <c r="CN4906" i="59"/>
  <c r="CH4983" i="59"/>
  <c r="CN4896" i="59"/>
  <c r="CP4994" i="59"/>
  <c r="CR4738" i="59"/>
  <c r="CK4720" i="59"/>
  <c r="CH4775" i="59"/>
  <c r="CM4850" i="59"/>
  <c r="CK4910" i="59"/>
  <c r="CI4812" i="59"/>
  <c r="CI4772" i="59"/>
  <c r="CI4948" i="59"/>
  <c r="CN4952" i="59"/>
  <c r="CN4839" i="59"/>
  <c r="CO4987" i="59"/>
  <c r="CH4723" i="59"/>
  <c r="CL4800" i="59"/>
  <c r="CO4919" i="59"/>
  <c r="CP4893" i="59"/>
  <c r="CK4980" i="59"/>
  <c r="CP4755" i="59"/>
  <c r="CO4874" i="59"/>
  <c r="CL4859" i="59"/>
  <c r="CP4716" i="59"/>
  <c r="CH5006" i="59"/>
  <c r="CN4983" i="59"/>
  <c r="CR4779" i="59"/>
  <c r="CJ4800" i="59"/>
  <c r="CL4812" i="59"/>
  <c r="CS4826" i="59"/>
  <c r="CN4863" i="59"/>
  <c r="CQ4928" i="59"/>
  <c r="CM4927" i="59"/>
  <c r="CP4965" i="59"/>
  <c r="CI4928" i="59"/>
  <c r="CN4740" i="59"/>
  <c r="CI4871" i="59"/>
  <c r="CM4861" i="59"/>
  <c r="CN4768" i="59"/>
  <c r="CN4965" i="59"/>
  <c r="CI4877" i="59"/>
  <c r="CP4757" i="59"/>
  <c r="CN4782" i="59"/>
  <c r="CI4845" i="59"/>
  <c r="CN4808" i="59"/>
  <c r="CI5006" i="59"/>
  <c r="CI5007" i="59"/>
  <c r="CK4743" i="59"/>
  <c r="CN4770" i="59"/>
  <c r="CN4767" i="59"/>
  <c r="CP4804" i="59"/>
  <c r="CS4818" i="59"/>
  <c r="CS4921" i="59"/>
  <c r="CR4934" i="59"/>
  <c r="CL4958" i="59"/>
  <c r="CO4988" i="59"/>
  <c r="CH4801" i="59"/>
  <c r="CN4871" i="59"/>
  <c r="CS4933" i="59"/>
  <c r="CJ5000" i="59"/>
  <c r="CL4767" i="59"/>
  <c r="CQ4976" i="59"/>
  <c r="CK4842" i="59"/>
  <c r="CS4844" i="59"/>
  <c r="CR4873" i="59"/>
  <c r="CO4909" i="59"/>
  <c r="CN4961" i="59"/>
  <c r="CS4734" i="59"/>
  <c r="CP4850" i="59"/>
  <c r="CO4915" i="59"/>
  <c r="CR4957" i="59"/>
  <c r="CI4739" i="59"/>
  <c r="CN4856" i="59"/>
  <c r="CL4954" i="59"/>
  <c r="CQ4989" i="59"/>
  <c r="CO4845" i="59"/>
  <c r="CR4864" i="59"/>
  <c r="CM4886" i="59"/>
  <c r="CM4911" i="59"/>
  <c r="CO4887" i="59"/>
  <c r="CQ4934" i="59"/>
  <c r="CK4802" i="59"/>
  <c r="CJ4908" i="59"/>
  <c r="CK4921" i="59"/>
  <c r="CI4924" i="59"/>
  <c r="CL4925" i="59"/>
  <c r="CI4738" i="59"/>
  <c r="CO4871" i="59"/>
  <c r="CP5007" i="59"/>
  <c r="CS4744" i="59"/>
  <c r="CH4928" i="59"/>
  <c r="CR4791" i="59"/>
  <c r="CM4784" i="59"/>
  <c r="CR4825" i="59"/>
  <c r="CN4811" i="59"/>
  <c r="CH4860" i="59"/>
  <c r="CN4909" i="59"/>
  <c r="CP4912" i="59"/>
  <c r="CR4745" i="59"/>
  <c r="CN4865" i="59"/>
  <c r="CK4730" i="59"/>
  <c r="CK4799" i="59"/>
  <c r="CS4793" i="59"/>
  <c r="CR4838" i="59"/>
  <c r="CQ4876" i="59"/>
  <c r="CQ4912" i="59"/>
  <c r="CM4938" i="59"/>
  <c r="CP4969" i="59"/>
  <c r="CN5009" i="59"/>
  <c r="CN4743" i="59"/>
  <c r="CI4847" i="59"/>
  <c r="CJ4913" i="59"/>
  <c r="CQ4986" i="59"/>
  <c r="CQ4987" i="59"/>
  <c r="CK4792" i="59"/>
  <c r="CO4828" i="59"/>
  <c r="CS4869" i="59"/>
  <c r="CS4862" i="59"/>
  <c r="CS4899" i="59"/>
  <c r="CS4894" i="59"/>
  <c r="CO4892" i="59"/>
  <c r="CJ4959" i="59"/>
  <c r="CJ5006" i="59"/>
  <c r="CI4816" i="59"/>
  <c r="CH4980" i="59"/>
  <c r="CO4752" i="59"/>
  <c r="CI4791" i="59"/>
  <c r="CN4854" i="59"/>
  <c r="CS4855" i="59"/>
  <c r="CJ4877" i="59"/>
  <c r="CK4964" i="59"/>
  <c r="CR4781" i="59"/>
  <c r="CO4876" i="59"/>
  <c r="CK4930" i="59"/>
  <c r="CR5005" i="59"/>
  <c r="CS4772" i="59"/>
  <c r="CM4860" i="59"/>
  <c r="CM4912" i="59"/>
  <c r="CS4898" i="59"/>
  <c r="CK4727" i="59"/>
  <c r="CJ4723" i="59"/>
  <c r="CI4780" i="59"/>
  <c r="CM4808" i="59"/>
  <c r="CM4855" i="59"/>
  <c r="CQ4882" i="59"/>
  <c r="CJ4942" i="59"/>
  <c r="CM4973" i="59"/>
  <c r="CO4717" i="59"/>
  <c r="CR4813" i="59"/>
  <c r="CR4890" i="59"/>
  <c r="CK4979" i="59"/>
  <c r="CL4998" i="59"/>
  <c r="CH4935" i="59"/>
  <c r="CN4992" i="59"/>
  <c r="CJ4888" i="59"/>
  <c r="CQ4972" i="59"/>
  <c r="CP4914" i="59"/>
  <c r="CH4849" i="59"/>
  <c r="CH4776" i="59"/>
  <c r="CH4733" i="59"/>
  <c r="CR4910" i="59"/>
  <c r="CJ4952" i="59"/>
  <c r="CL4849" i="59"/>
  <c r="CR4849" i="59"/>
  <c r="CP4841" i="59"/>
  <c r="CL4926" i="59"/>
  <c r="CQ4869" i="59"/>
  <c r="CR4764" i="59"/>
  <c r="CL4721" i="59"/>
  <c r="CH4841" i="59"/>
  <c r="CQ4794" i="59"/>
  <c r="CI4859" i="59"/>
  <c r="CJ4764" i="59"/>
  <c r="CM4721" i="59"/>
  <c r="CH4880" i="59"/>
  <c r="CR4802" i="59"/>
  <c r="CH4740" i="59"/>
  <c r="CH4761" i="59"/>
  <c r="CN4748" i="59"/>
  <c r="CN4978" i="59"/>
  <c r="CI4985" i="59"/>
  <c r="CO5000" i="59"/>
  <c r="CQ4722" i="59"/>
  <c r="CP4831" i="59"/>
  <c r="CQ4796" i="59"/>
  <c r="CR4858" i="59"/>
  <c r="CH4901" i="59"/>
  <c r="CS4892" i="59"/>
  <c r="CK4948" i="59"/>
  <c r="CN4997" i="59"/>
  <c r="CR4741" i="59"/>
  <c r="CK4919" i="59"/>
  <c r="CK4993" i="59"/>
  <c r="CQ4833" i="59"/>
  <c r="CQ4978" i="59"/>
  <c r="CM4844" i="59"/>
  <c r="CP4754" i="59"/>
  <c r="CN4726" i="59"/>
  <c r="CJ4749" i="59"/>
  <c r="CR4834" i="59"/>
  <c r="CH4820" i="59"/>
  <c r="CL4840" i="59"/>
  <c r="CS4849" i="59"/>
  <c r="CM4882" i="59"/>
  <c r="CN4932" i="59"/>
  <c r="CM4933" i="59"/>
  <c r="CO4946" i="59"/>
  <c r="CP4978" i="59"/>
  <c r="CI4989" i="59"/>
  <c r="CS4811" i="59"/>
  <c r="CH4851" i="59"/>
  <c r="CR4722" i="59"/>
  <c r="CM4809" i="59"/>
  <c r="CJ4794" i="59"/>
  <c r="CQ4785" i="59"/>
  <c r="CQ5010" i="59"/>
  <c r="CR4985" i="59"/>
  <c r="CO4770" i="59"/>
  <c r="CK4764" i="59"/>
  <c r="CO4835" i="59"/>
  <c r="CM4819" i="59"/>
  <c r="CP4828" i="59"/>
  <c r="CI4886" i="59"/>
  <c r="CJ4886" i="59"/>
  <c r="CH4933" i="59"/>
  <c r="CR4980" i="59"/>
  <c r="CM4774" i="59"/>
  <c r="CR4753" i="59"/>
  <c r="CR4784" i="59"/>
  <c r="CO4883" i="59"/>
  <c r="CH4974" i="59"/>
  <c r="CP4811" i="59"/>
  <c r="CI4790" i="59"/>
  <c r="CQ4740" i="59"/>
  <c r="CO4750" i="59"/>
  <c r="CJ4716" i="59"/>
  <c r="CP4768" i="59"/>
  <c r="CN4880" i="59"/>
  <c r="CP4742" i="59"/>
  <c r="CQ4793" i="59"/>
  <c r="CN4816" i="59"/>
  <c r="CP4799" i="59"/>
  <c r="CK4760" i="59"/>
  <c r="CL4792" i="59"/>
  <c r="CR4804" i="59"/>
  <c r="CP4820" i="59"/>
  <c r="CR4854" i="59"/>
  <c r="CM4853" i="59"/>
  <c r="CJ4885" i="59"/>
  <c r="CR4946" i="59"/>
  <c r="CM4739" i="59"/>
  <c r="CQ4758" i="59"/>
  <c r="CL4799" i="59"/>
  <c r="CQ4819" i="59"/>
  <c r="CS4877" i="59"/>
  <c r="CS4913" i="59"/>
  <c r="CL4932" i="59"/>
  <c r="CS4927" i="59"/>
  <c r="CR4951" i="59"/>
  <c r="CQ4969" i="59"/>
  <c r="CJ4997" i="59"/>
  <c r="CN4954" i="59"/>
  <c r="CS4739" i="59"/>
  <c r="CK4828" i="59"/>
  <c r="CJ4774" i="59"/>
  <c r="CK4767" i="59"/>
  <c r="CJ4797" i="59"/>
  <c r="CL4809" i="59"/>
  <c r="CQ4873" i="59"/>
  <c r="CK4887" i="59"/>
  <c r="CL4890" i="59"/>
  <c r="CH4936" i="59"/>
  <c r="CK4959" i="59"/>
  <c r="CR4997" i="59"/>
  <c r="CS4924" i="59"/>
  <c r="CL4995" i="59"/>
  <c r="CK4862" i="59"/>
  <c r="CL4911" i="59"/>
  <c r="CL4980" i="59"/>
  <c r="CJ4982" i="59"/>
  <c r="CN4781" i="59"/>
  <c r="CH4881" i="59"/>
  <c r="CM5011" i="59"/>
  <c r="CP4727" i="59"/>
  <c r="CQ4919" i="59"/>
  <c r="CS4938" i="59"/>
  <c r="CR4770" i="59"/>
  <c r="CS4750" i="59"/>
  <c r="CP4791" i="59"/>
  <c r="CM4843" i="59"/>
  <c r="CH4869" i="59"/>
  <c r="CL4864" i="59"/>
  <c r="CJ4924" i="59"/>
  <c r="CK4938" i="59"/>
  <c r="CS4995" i="59"/>
  <c r="CN4739" i="59"/>
  <c r="CR4761" i="59"/>
  <c r="CI4921" i="59"/>
  <c r="CR4797" i="59"/>
  <c r="CL4842" i="59"/>
  <c r="CO4851" i="59"/>
  <c r="CJ4863" i="59"/>
  <c r="CR4893" i="59"/>
  <c r="CJ4894" i="59"/>
  <c r="CM4941" i="59"/>
  <c r="CR4889" i="59"/>
  <c r="CK4884" i="59"/>
  <c r="CL5009" i="59"/>
  <c r="CJ4958" i="59"/>
  <c r="CK4747" i="59"/>
  <c r="CJ4715" i="59"/>
  <c r="CL4803" i="59"/>
  <c r="CO4753" i="59"/>
  <c r="CO4806" i="59"/>
  <c r="CM4889" i="59"/>
  <c r="CP4953" i="59"/>
  <c r="CL4895" i="59"/>
  <c r="CS5006" i="59"/>
  <c r="CP4951" i="59"/>
  <c r="CQ4977" i="59"/>
  <c r="CK4739" i="59"/>
  <c r="CN4742" i="59"/>
  <c r="CO4731" i="59"/>
  <c r="CP4780" i="59"/>
  <c r="CH4823" i="59"/>
  <c r="CI4857" i="59"/>
  <c r="CS4868" i="59"/>
  <c r="CR4887" i="59"/>
  <c r="CK4934" i="59"/>
  <c r="CO4898" i="59"/>
  <c r="CQ4950" i="59"/>
  <c r="CR4751" i="59"/>
  <c r="CI4759" i="59"/>
  <c r="CQ5007" i="59"/>
  <c r="CQ4751" i="59"/>
  <c r="CR4726" i="59"/>
  <c r="CK4797" i="59"/>
  <c r="CK4821" i="59"/>
  <c r="CL4817" i="59"/>
  <c r="CK4847" i="59"/>
  <c r="CS4752" i="59"/>
  <c r="CK4981" i="59"/>
  <c r="CN5002" i="59"/>
  <c r="CM4935" i="59"/>
  <c r="CR4952" i="59"/>
  <c r="CN4876" i="59"/>
  <c r="CP4786" i="59"/>
  <c r="CQ4765" i="59"/>
  <c r="CJ4736" i="59"/>
  <c r="CQ4968" i="59"/>
  <c r="CH4914" i="59"/>
  <c r="CM4776" i="59"/>
  <c r="CP4733" i="59"/>
  <c r="CJ4906" i="59"/>
  <c r="CQ4985" i="59"/>
  <c r="CJ4935" i="59"/>
  <c r="CM4914" i="59"/>
  <c r="CL4776" i="59"/>
  <c r="CM4918" i="59"/>
  <c r="CL4748" i="59"/>
  <c r="CM4837" i="59"/>
  <c r="CQ4926" i="59"/>
  <c r="CH4822" i="59"/>
  <c r="CQ4859" i="59"/>
  <c r="CH4748" i="59"/>
  <c r="CM4740" i="59"/>
  <c r="CH4756" i="59"/>
  <c r="CN4720" i="59"/>
  <c r="CI4825" i="59"/>
  <c r="CN4948" i="59"/>
  <c r="CH4753" i="59"/>
  <c r="CK4912" i="59"/>
  <c r="CO5002" i="59"/>
  <c r="CO4807" i="59"/>
  <c r="CH4767" i="59"/>
  <c r="CN4801" i="59"/>
  <c r="CJ4808" i="59"/>
  <c r="CL4820" i="59"/>
  <c r="CS4853" i="59"/>
  <c r="CH4883" i="59"/>
  <c r="CO4940" i="59"/>
  <c r="CR4961" i="59"/>
  <c r="CK4806" i="59"/>
  <c r="CS4952" i="59"/>
  <c r="CR5011" i="59"/>
  <c r="CI4723" i="59"/>
  <c r="CN4744" i="59"/>
  <c r="CI4975" i="59"/>
  <c r="CJ4992" i="59"/>
  <c r="CN4812" i="59"/>
  <c r="CK4976" i="59"/>
  <c r="CM4743" i="59"/>
  <c r="CH4722" i="59"/>
  <c r="CK4740" i="59"/>
  <c r="CR4780" i="59"/>
  <c r="CQ4759" i="59"/>
  <c r="CM4870" i="59"/>
  <c r="CK4908" i="59"/>
  <c r="CL4946" i="59"/>
  <c r="CS4971" i="59"/>
  <c r="CK4997" i="59"/>
  <c r="CM4940" i="59"/>
  <c r="CK4986" i="59"/>
  <c r="CN4738" i="59"/>
  <c r="CH4867" i="59"/>
  <c r="CR4884" i="59"/>
  <c r="CM4975" i="59"/>
  <c r="CH5007" i="59"/>
  <c r="CH4734" i="59"/>
  <c r="CO4775" i="59"/>
  <c r="CK4752" i="59"/>
  <c r="CO4813" i="59"/>
  <c r="CP4825" i="59"/>
  <c r="CN4851" i="59"/>
  <c r="CR4940" i="59"/>
  <c r="CP4891" i="59"/>
  <c r="CH4946" i="59"/>
  <c r="CS4748" i="59"/>
  <c r="CK4773" i="59"/>
  <c r="CJ4854" i="59"/>
  <c r="CP4923" i="59"/>
  <c r="CK4987" i="59"/>
  <c r="CL4738" i="59"/>
  <c r="CJ4891" i="59"/>
  <c r="CO4738" i="59"/>
  <c r="CQ4840" i="59"/>
  <c r="CP4884" i="59"/>
  <c r="CO4901" i="59"/>
  <c r="CN4830" i="59"/>
  <c r="CI4752" i="59"/>
  <c r="CM4992" i="59"/>
  <c r="CK5005" i="59"/>
  <c r="CK4736" i="59"/>
  <c r="CO4811" i="59"/>
  <c r="CP4817" i="59"/>
  <c r="CQ4839" i="59"/>
  <c r="CS4882" i="59"/>
  <c r="CO4904" i="59"/>
  <c r="CO4924" i="59"/>
  <c r="CO4983" i="59"/>
  <c r="CP4882" i="59"/>
  <c r="CH4895" i="59"/>
  <c r="CJ4994" i="59"/>
  <c r="CI4834" i="59"/>
  <c r="CL4850" i="59"/>
  <c r="CP4889" i="59"/>
  <c r="CS4941" i="59"/>
  <c r="CM4958" i="59"/>
  <c r="CR4995" i="59"/>
  <c r="CS4854" i="59"/>
  <c r="CS4816" i="59"/>
  <c r="CO4856" i="59"/>
  <c r="CI4908" i="59"/>
  <c r="CK4755" i="59"/>
  <c r="CK4823" i="59"/>
  <c r="CM4836" i="59"/>
  <c r="CJ4860" i="59"/>
  <c r="CR4886" i="59"/>
  <c r="CI4995" i="59"/>
  <c r="CN4821" i="59"/>
  <c r="CN4903" i="59"/>
  <c r="CM4934" i="59"/>
  <c r="CN4928" i="59"/>
  <c r="CL4974" i="59"/>
  <c r="CK4865" i="59"/>
  <c r="CR4727" i="59"/>
  <c r="CK4995" i="59"/>
  <c r="CL4751" i="59"/>
  <c r="CI4750" i="59"/>
  <c r="CR4721" i="59"/>
  <c r="CP4863" i="59"/>
  <c r="CL4860" i="59"/>
  <c r="CP4903" i="59"/>
  <c r="CN4990" i="59"/>
  <c r="CN4735" i="59"/>
  <c r="CS4736" i="59"/>
  <c r="CL4856" i="59"/>
  <c r="CK4723" i="59"/>
  <c r="CN4757" i="59"/>
  <c r="CP4838" i="59"/>
  <c r="CJ4840" i="59"/>
  <c r="CI4868" i="59"/>
  <c r="CJ4890" i="59"/>
  <c r="CO4938" i="59"/>
  <c r="CI4961" i="59"/>
  <c r="CL4774" i="59"/>
  <c r="CL4827" i="59"/>
  <c r="CN4875" i="59"/>
  <c r="CO4934" i="59"/>
  <c r="CK5003" i="59"/>
  <c r="CL4886" i="59"/>
  <c r="CJ4984" i="59"/>
  <c r="CK4827" i="59"/>
  <c r="CL4882" i="59"/>
  <c r="CI4887" i="59"/>
  <c r="CQ4924" i="59"/>
  <c r="CK4954" i="59"/>
  <c r="CS5004" i="59"/>
  <c r="CR4917" i="59"/>
  <c r="CM4993" i="59"/>
  <c r="CP4735" i="59"/>
  <c r="CK4734" i="59"/>
  <c r="CQ4853" i="59"/>
  <c r="CK4875" i="59"/>
  <c r="CM4903" i="59"/>
  <c r="CR4963" i="59"/>
  <c r="CK5006" i="59"/>
  <c r="CS4716" i="59"/>
  <c r="CI4981" i="59"/>
  <c r="CQ4747" i="59"/>
  <c r="CP4890" i="59"/>
  <c r="CO4942" i="59"/>
  <c r="CL4727" i="59"/>
  <c r="CH4838" i="59"/>
  <c r="CI4819" i="59"/>
  <c r="CM4800" i="59"/>
  <c r="CK4843" i="59"/>
  <c r="CO4853" i="59"/>
  <c r="CN4933" i="59"/>
  <c r="CK4965" i="59"/>
  <c r="CN4774" i="59"/>
  <c r="CQ4791" i="59"/>
  <c r="CL4893" i="59"/>
  <c r="CL5002" i="59"/>
  <c r="CH5002" i="59"/>
  <c r="CI5001" i="59"/>
  <c r="CQ4838" i="59"/>
  <c r="CJ4776" i="59"/>
  <c r="CJ4974" i="59"/>
  <c r="CS4947" i="59"/>
  <c r="CH4943" i="59"/>
  <c r="CP4736" i="59"/>
  <c r="CQ4910" i="59"/>
  <c r="CI4952" i="59"/>
  <c r="CO4982" i="59"/>
  <c r="CI4972" i="59"/>
  <c r="CL4943" i="59"/>
  <c r="CH4782" i="59"/>
  <c r="CI4749" i="59"/>
  <c r="CM4947" i="59"/>
  <c r="CR4841" i="59"/>
  <c r="CQ4948" i="59"/>
  <c r="CH4794" i="59"/>
  <c r="CI4875" i="59"/>
  <c r="CQ4764" i="59"/>
  <c r="CR4898" i="59"/>
  <c r="CM4818" i="59"/>
  <c r="CP4918" i="59"/>
  <c r="CJ4841" i="59"/>
  <c r="CJ4724" i="59"/>
  <c r="CL4806" i="59"/>
  <c r="CQ4756" i="59"/>
  <c r="CM4875" i="59"/>
  <c r="CQ4877" i="59"/>
  <c r="CP5010" i="59"/>
  <c r="CS5003" i="59"/>
  <c r="CR4742" i="59"/>
  <c r="CL4783" i="59"/>
  <c r="CM4815" i="59"/>
  <c r="CP4797" i="59"/>
  <c r="CJ4828" i="59"/>
  <c r="CP4861" i="59"/>
  <c r="CO4858" i="59"/>
  <c r="CQ4887" i="59"/>
  <c r="CI4911" i="59"/>
  <c r="CP4895" i="59"/>
  <c r="CI4962" i="59"/>
  <c r="CJ4965" i="59"/>
  <c r="CR4912" i="59"/>
  <c r="CM4723" i="59"/>
  <c r="CS4722" i="59"/>
  <c r="CJ4833" i="59"/>
  <c r="CP4778" i="59"/>
  <c r="CJ4778" i="59"/>
  <c r="CO4751" i="59"/>
  <c r="CP4726" i="59"/>
  <c r="CN4994" i="59"/>
  <c r="CS4755" i="59"/>
  <c r="CM4726" i="59"/>
  <c r="CI4795" i="59"/>
  <c r="CQ4775" i="59"/>
  <c r="CL4836" i="59"/>
  <c r="CJ4804" i="59"/>
  <c r="CS4833" i="59"/>
  <c r="CR4850" i="59"/>
  <c r="CM4885" i="59"/>
  <c r="CM4887" i="59"/>
  <c r="CS4917" i="59"/>
  <c r="CJ4957" i="59"/>
  <c r="CI4958" i="59"/>
  <c r="CP4855" i="59"/>
  <c r="CN4756" i="59"/>
  <c r="CH4833" i="59"/>
  <c r="CJ4806" i="59"/>
  <c r="CS4964" i="59"/>
  <c r="CM4959" i="59"/>
  <c r="CM4985" i="59"/>
  <c r="CS4968" i="59"/>
  <c r="CJ4977" i="59"/>
  <c r="CJ4816" i="59"/>
  <c r="CS4900" i="59"/>
  <c r="CS4730" i="59"/>
  <c r="CP4819" i="59"/>
  <c r="CI4941" i="59"/>
  <c r="CP4790" i="59"/>
  <c r="CJ4790" i="59"/>
  <c r="CQ4790" i="59"/>
  <c r="CM4753" i="59"/>
  <c r="CI4801" i="59"/>
  <c r="CI4798" i="59"/>
  <c r="CI4728" i="59"/>
  <c r="CM5010" i="59"/>
  <c r="CJ4878" i="59"/>
  <c r="CR4876" i="59"/>
  <c r="CN4973" i="59"/>
  <c r="CI4747" i="59"/>
  <c r="CK4772" i="59"/>
  <c r="CJ4813" i="59"/>
  <c r="CR4827" i="59"/>
  <c r="CP4854" i="59"/>
  <c r="CM4859" i="59"/>
  <c r="CL4878" i="59"/>
  <c r="CJ4921" i="59"/>
  <c r="CI4938" i="59"/>
  <c r="CP4913" i="59"/>
  <c r="CS4789" i="59"/>
  <c r="CP4758" i="59"/>
  <c r="CN4773" i="59"/>
  <c r="CS4887" i="59"/>
  <c r="CN4917" i="59"/>
  <c r="CS4954" i="59"/>
  <c r="CS4969" i="59"/>
  <c r="CN4754" i="59"/>
  <c r="CQ4958" i="59"/>
  <c r="CP4996" i="59"/>
  <c r="CJ5003" i="59"/>
  <c r="CM4750" i="59"/>
  <c r="CS4842" i="59"/>
  <c r="CL4858" i="59"/>
  <c r="CK4971" i="59"/>
  <c r="CI4774" i="59"/>
  <c r="CL4780" i="59"/>
  <c r="CM4767" i="59"/>
  <c r="CS4820" i="59"/>
  <c r="CK4889" i="59"/>
  <c r="CS4886" i="59"/>
  <c r="CQ4927" i="59"/>
  <c r="CP4968" i="59"/>
  <c r="CJ4819" i="59"/>
  <c r="CN5007" i="59"/>
  <c r="CK4866" i="59"/>
  <c r="CQ4894" i="59"/>
  <c r="CS4985" i="59"/>
  <c r="CO4836" i="59"/>
  <c r="CM4872" i="59"/>
  <c r="CJ4900" i="59"/>
  <c r="CO4979" i="59"/>
  <c r="CQ4770" i="59"/>
  <c r="CN4751" i="59"/>
  <c r="CP4789" i="59"/>
  <c r="CS4866" i="59"/>
  <c r="CR4916" i="59"/>
  <c r="CN4924" i="59"/>
  <c r="CK4944" i="59"/>
  <c r="CR5009" i="59"/>
  <c r="CQ4780" i="59"/>
  <c r="CL4763" i="59"/>
  <c r="CN4842" i="59"/>
  <c r="CQ4893" i="59"/>
  <c r="CP4917" i="59"/>
  <c r="CI4942" i="59"/>
  <c r="CS4980" i="59"/>
  <c r="CK4893" i="59"/>
  <c r="CJ5007" i="59"/>
  <c r="CR4743" i="59"/>
  <c r="CS4861" i="59"/>
  <c r="CK4968" i="59"/>
  <c r="CR4996" i="59"/>
  <c r="CL5000" i="59"/>
  <c r="CI4721" i="59"/>
  <c r="CQ4864" i="59"/>
  <c r="CI4901" i="59"/>
  <c r="CH4995" i="59"/>
  <c r="CQ4755" i="59"/>
  <c r="CP4964" i="59"/>
  <c r="CH4987" i="59"/>
  <c r="CM4742" i="59"/>
  <c r="CH4791" i="59"/>
  <c r="CO4795" i="59"/>
  <c r="CS4823" i="59"/>
  <c r="CS4863" i="59"/>
  <c r="CL4870" i="59"/>
  <c r="CJ4934" i="59"/>
  <c r="CO4910" i="59"/>
  <c r="CS4950" i="59"/>
  <c r="CO4978" i="59"/>
  <c r="CI4932" i="59"/>
  <c r="CK4774" i="59"/>
  <c r="CS4776" i="59"/>
  <c r="CP4877" i="59"/>
  <c r="CJ4930" i="59"/>
  <c r="CN4958" i="59"/>
  <c r="CO4976" i="59"/>
  <c r="CI4735" i="59"/>
  <c r="CQ4726" i="59"/>
  <c r="CO4818" i="59"/>
  <c r="CS4865" i="59"/>
  <c r="CS4874" i="59"/>
  <c r="CS4942" i="59"/>
  <c r="CN4731" i="59"/>
  <c r="CR4817" i="59"/>
  <c r="CO4963" i="59"/>
  <c r="CO5007" i="59"/>
  <c r="CO4984" i="59"/>
  <c r="CM4972" i="59"/>
  <c r="CN4874" i="59"/>
  <c r="CM4786" i="59"/>
  <c r="CR4971" i="59"/>
  <c r="CM4967" i="59"/>
  <c r="CP4906" i="59"/>
  <c r="CR4845" i="59"/>
  <c r="CP4729" i="59"/>
  <c r="CJ4966" i="59"/>
  <c r="CQ4896" i="59"/>
  <c r="CQ4736" i="59"/>
  <c r="CN4985" i="59"/>
  <c r="CL4922" i="59"/>
  <c r="CP4960" i="59"/>
  <c r="CM4906" i="59"/>
  <c r="CJ4845" i="59"/>
  <c r="CH4765" i="59"/>
  <c r="CL4729" i="59"/>
  <c r="CQ4895" i="59"/>
  <c r="CR4778" i="59"/>
  <c r="CN4975" i="59"/>
  <c r="CM4802" i="59"/>
  <c r="CP4837" i="59"/>
  <c r="CP4732" i="59"/>
  <c r="CH4898" i="59"/>
  <c r="CL4857" i="59"/>
  <c r="CM4748" i="59"/>
  <c r="CH4862" i="59"/>
  <c r="CL4798" i="59"/>
  <c r="CH4772" i="59"/>
  <c r="CM4805" i="59"/>
  <c r="CI4756" i="59"/>
  <c r="CL4741" i="59"/>
  <c r="CJ4781" i="59"/>
  <c r="CP4756" i="59"/>
  <c r="CS4972" i="59"/>
  <c r="CP4948" i="59"/>
  <c r="CL4989" i="59"/>
  <c r="CP4722" i="59"/>
  <c r="CL4785" i="59"/>
  <c r="CM4823" i="59"/>
  <c r="CP4813" i="59"/>
  <c r="CR4836" i="59"/>
  <c r="CJ4889" i="59"/>
  <c r="CH4963" i="59"/>
  <c r="CS4935" i="59"/>
  <c r="CR4965" i="59"/>
  <c r="CS5001" i="59"/>
  <c r="CK4741" i="59"/>
  <c r="CS4851" i="59"/>
  <c r="CO4973" i="59"/>
  <c r="CN4986" i="59"/>
  <c r="CM4738" i="59"/>
  <c r="CS4804" i="59"/>
  <c r="CM4821" i="59"/>
  <c r="CM4737" i="59"/>
  <c r="CR4891" i="59"/>
  <c r="CN4794" i="59"/>
  <c r="CN4792" i="59"/>
  <c r="CO4928" i="59"/>
  <c r="CH4965" i="59"/>
  <c r="CK4903" i="59"/>
  <c r="CO4998" i="59"/>
  <c r="CR4730" i="59"/>
  <c r="CS4725" i="59"/>
  <c r="CS4786" i="59"/>
  <c r="CL4839" i="59"/>
  <c r="CQ4851" i="59"/>
  <c r="CM4923" i="59"/>
  <c r="CN4942" i="59"/>
  <c r="CS4965" i="59"/>
  <c r="CJ4988" i="59"/>
  <c r="CI4742" i="59"/>
  <c r="CP4899" i="59"/>
  <c r="CS4926" i="59"/>
  <c r="CM4756" i="59"/>
  <c r="CQ4753" i="59"/>
  <c r="CQ4891" i="59"/>
  <c r="CJ4822" i="59"/>
  <c r="CP4926" i="59"/>
  <c r="CM4987" i="59"/>
  <c r="CK4716" i="59"/>
  <c r="CO4797" i="59"/>
  <c r="CO4821" i="59"/>
  <c r="CQ4804" i="59"/>
  <c r="CK4867" i="59"/>
  <c r="CM4907" i="59"/>
  <c r="CS4912" i="59"/>
  <c r="CJ4936" i="59"/>
  <c r="CS4925" i="59"/>
  <c r="CH4951" i="59"/>
  <c r="CS4967" i="59"/>
  <c r="CL4823" i="59"/>
  <c r="CJ4907" i="59"/>
  <c r="CI4960" i="59"/>
  <c r="CI4813" i="59"/>
  <c r="CN4790" i="59"/>
  <c r="CP4753" i="59"/>
  <c r="CH4864" i="59"/>
  <c r="CI4748" i="59"/>
  <c r="CM4865" i="59"/>
  <c r="CI4992" i="59"/>
  <c r="CS4994" i="59"/>
  <c r="CS4747" i="59"/>
  <c r="CQ4807" i="59"/>
  <c r="CJ4773" i="59"/>
  <c r="CS4737" i="59"/>
  <c r="CS4769" i="59"/>
  <c r="CO4792" i="59"/>
  <c r="CH4815" i="59"/>
  <c r="CL4808" i="59"/>
  <c r="CO4839" i="59"/>
  <c r="CM4913" i="59"/>
  <c r="CQ4930" i="59"/>
  <c r="CR4938" i="59"/>
  <c r="CH4957" i="59"/>
  <c r="CK4960" i="59"/>
  <c r="CM4857" i="59"/>
  <c r="CJ4981" i="59"/>
  <c r="CI4726" i="59"/>
  <c r="CS4780" i="59"/>
  <c r="CO4865" i="59"/>
  <c r="CI4987" i="59"/>
  <c r="CH4781" i="59"/>
  <c r="CN4861" i="59"/>
  <c r="CJ4904" i="59"/>
  <c r="CR4937" i="59"/>
  <c r="CI4933" i="59"/>
  <c r="CR5006" i="59"/>
  <c r="CP4795" i="59"/>
  <c r="CM4868" i="59"/>
  <c r="CH4912" i="59"/>
  <c r="CM5003" i="59"/>
  <c r="CK4834" i="59"/>
  <c r="CO4861" i="59"/>
  <c r="CI4999" i="59"/>
  <c r="CH4774" i="59"/>
  <c r="CS4870" i="59"/>
  <c r="CQ4953" i="59"/>
  <c r="CH4938" i="59"/>
  <c r="CK4833" i="59"/>
  <c r="CN4930" i="59"/>
  <c r="CS4981" i="59"/>
  <c r="CQ4899" i="59"/>
  <c r="CK4962" i="59"/>
  <c r="CM4954" i="59"/>
  <c r="CP4995" i="59"/>
  <c r="CQ4784" i="59"/>
  <c r="CK4778" i="59"/>
  <c r="CR4894" i="59"/>
  <c r="CM4758" i="59"/>
  <c r="CK4892" i="59"/>
  <c r="CP4981" i="59"/>
  <c r="CK5007" i="59"/>
  <c r="CM4795" i="59"/>
  <c r="CL4813" i="59"/>
  <c r="CJ4848" i="59"/>
  <c r="CK4872" i="59"/>
  <c r="CL4930" i="59"/>
  <c r="CP4944" i="59"/>
  <c r="CL4947" i="59"/>
  <c r="CK4994" i="59"/>
  <c r="CP4767" i="59"/>
  <c r="CO4860" i="59"/>
  <c r="CO4891" i="59"/>
  <c r="CN4981" i="59"/>
  <c r="CJ4780" i="59"/>
  <c r="CN4769" i="59"/>
  <c r="CR4801" i="59"/>
  <c r="CR4852" i="59"/>
  <c r="CS4867" i="59"/>
  <c r="CK4876" i="59"/>
  <c r="CH4920" i="59"/>
  <c r="CI4963" i="59"/>
  <c r="CI4799" i="59"/>
  <c r="CJ4823" i="59"/>
  <c r="CQ4916" i="59"/>
  <c r="CS4910" i="59"/>
  <c r="CJ4727" i="59"/>
  <c r="CJ4807" i="59"/>
  <c r="CI5009" i="59"/>
  <c r="CH4726" i="59"/>
  <c r="CO4784" i="59"/>
  <c r="CO4761" i="59"/>
  <c r="CO4778" i="59"/>
  <c r="CM4816" i="59"/>
  <c r="CO4849" i="59"/>
  <c r="CS4875" i="59"/>
  <c r="CP4909" i="59"/>
  <c r="CM4937" i="59"/>
  <c r="CL4942" i="59"/>
  <c r="CH4958" i="59"/>
  <c r="CJ4995" i="59"/>
  <c r="CH4854" i="59"/>
  <c r="CJ4923" i="59"/>
  <c r="CP4966" i="59"/>
  <c r="CP5000" i="59"/>
  <c r="CH4770" i="59"/>
  <c r="CO4803" i="59"/>
  <c r="CO4768" i="59"/>
  <c r="CN4834" i="59"/>
  <c r="CS4839" i="59"/>
  <c r="CK4879" i="59"/>
  <c r="CK4950" i="59"/>
  <c r="CI4775" i="59"/>
  <c r="CI4878" i="59"/>
  <c r="CQ4984" i="59"/>
  <c r="CM4977" i="59"/>
  <c r="CK4725" i="59"/>
  <c r="CS4960" i="59"/>
  <c r="CK4783" i="59"/>
  <c r="CJ4852" i="59"/>
  <c r="CI4885" i="59"/>
  <c r="CO4975" i="59"/>
  <c r="CQ4715" i="59"/>
  <c r="CP4759" i="59"/>
  <c r="CL4875" i="59"/>
  <c r="CL4938" i="59"/>
  <c r="CQ5008" i="59"/>
  <c r="CM4922" i="59"/>
  <c r="CQ4945" i="59"/>
  <c r="CR4906" i="59"/>
  <c r="CL4874" i="59"/>
  <c r="CQ4935" i="59"/>
  <c r="CH4906" i="59"/>
  <c r="CH4760" i="59"/>
  <c r="CH4725" i="59"/>
  <c r="CR4776" i="59"/>
  <c r="CJ4971" i="59"/>
  <c r="CO4968" i="59"/>
  <c r="CP4896" i="59"/>
  <c r="CP4765" i="59"/>
  <c r="CQ4728" i="59"/>
  <c r="CH4818" i="59"/>
  <c r="CH4745" i="59"/>
  <c r="CH4975" i="59"/>
  <c r="CP4862" i="59"/>
  <c r="CR4798" i="59"/>
  <c r="CJ4895" i="59"/>
  <c r="CM4789" i="59"/>
  <c r="CQ4818" i="59"/>
  <c r="CL4745" i="59"/>
  <c r="CQ4964" i="59"/>
  <c r="CL4830" i="59"/>
  <c r="CM4798" i="59"/>
  <c r="CI4861" i="59"/>
  <c r="CH4716" i="59"/>
  <c r="CN4926" i="59"/>
  <c r="CN4969" i="59"/>
  <c r="CN4991" i="59"/>
  <c r="CJ4747" i="59"/>
  <c r="CQ4742" i="59"/>
  <c r="CN4791" i="59"/>
  <c r="CJ4741" i="59"/>
  <c r="CL4793" i="59"/>
  <c r="CS4798" i="59"/>
  <c r="CH4839" i="59"/>
  <c r="CR4861" i="59"/>
  <c r="CR4859" i="59"/>
  <c r="CR4915" i="59"/>
  <c r="CR4928" i="59"/>
  <c r="CS4896" i="59"/>
  <c r="CL4917" i="59"/>
  <c r="CK4989" i="59"/>
  <c r="CQ4746" i="59"/>
  <c r="CR4833" i="59"/>
  <c r="CH4750" i="59"/>
  <c r="CI4716" i="59"/>
  <c r="CN4853" i="59"/>
  <c r="CN4847" i="59"/>
  <c r="CK4915" i="59"/>
  <c r="CH4795" i="59"/>
  <c r="CS4841" i="59"/>
  <c r="CN4877" i="59"/>
  <c r="CN4904" i="59"/>
  <c r="CN4920" i="59"/>
  <c r="CI4957" i="59"/>
  <c r="CL4988" i="59"/>
  <c r="CO4762" i="59"/>
  <c r="CJ4915" i="59"/>
  <c r="CO4780" i="59"/>
  <c r="CS4808" i="59"/>
  <c r="CO4726" i="59"/>
  <c r="CL4855" i="59"/>
  <c r="CJ4830" i="59"/>
  <c r="CJ4978" i="59"/>
  <c r="CI4715" i="59"/>
  <c r="CQ4988" i="59"/>
  <c r="CJ4954" i="59"/>
  <c r="CO4801" i="59"/>
  <c r="CO4825" i="59"/>
  <c r="CR4769" i="59"/>
  <c r="CH4994" i="59"/>
  <c r="CO4754" i="59"/>
  <c r="CN4836" i="59"/>
  <c r="CQ4863" i="59"/>
  <c r="CJ4855" i="59"/>
  <c r="CR4767" i="59"/>
  <c r="CI4822" i="59"/>
  <c r="CP4927" i="59"/>
  <c r="CP5006" i="59"/>
  <c r="CQ4992" i="59"/>
  <c r="CR4734" i="59"/>
  <c r="CR4775" i="59"/>
  <c r="CH4796" i="59"/>
  <c r="CM4862" i="59"/>
  <c r="CN4953" i="59"/>
  <c r="CO4961" i="59"/>
  <c r="CN4964" i="59"/>
  <c r="CQ4994" i="59"/>
  <c r="CI4855" i="59"/>
  <c r="CK4935" i="59"/>
  <c r="CO4981" i="59"/>
  <c r="CJ4784" i="59"/>
  <c r="CJ4762" i="59"/>
  <c r="CJ4726" i="59"/>
  <c r="CS4801" i="59"/>
  <c r="CS4825" i="59"/>
  <c r="CI4883" i="59"/>
  <c r="CM4920" i="59"/>
  <c r="CR4959" i="59"/>
  <c r="CO4953" i="59"/>
  <c r="CQ4966" i="59"/>
  <c r="CP4999" i="59"/>
  <c r="CM5009" i="59"/>
  <c r="CH5005" i="59"/>
  <c r="CR4785" i="59"/>
  <c r="CO4769" i="59"/>
  <c r="CP4827" i="59"/>
  <c r="CM4851" i="59"/>
  <c r="CI4870" i="59"/>
  <c r="CL4901" i="59"/>
  <c r="CJ4903" i="59"/>
  <c r="CO4927" i="59"/>
  <c r="CK4870" i="59"/>
  <c r="CS4728" i="59"/>
  <c r="CL4977" i="59"/>
  <c r="CS4756" i="59"/>
  <c r="CI4828" i="59"/>
  <c r="CS4914" i="59"/>
  <c r="CM4981" i="59"/>
  <c r="CI5011" i="59"/>
  <c r="CS4770" i="59"/>
  <c r="CJ4754" i="59"/>
  <c r="CM4763" i="59"/>
  <c r="CI4823" i="59"/>
  <c r="CJ4873" i="59"/>
  <c r="CI4930" i="59"/>
  <c r="CI4950" i="59"/>
  <c r="CN4746" i="59"/>
  <c r="CP4775" i="59"/>
  <c r="CS4979" i="59"/>
  <c r="CH4743" i="59"/>
  <c r="CR4750" i="59"/>
  <c r="CR4805" i="59"/>
  <c r="CH4934" i="59"/>
  <c r="CQ4963" i="59"/>
  <c r="CS4988" i="59"/>
  <c r="CJ4827" i="59"/>
  <c r="CL4962" i="59"/>
  <c r="CK4853" i="59"/>
  <c r="CH4978" i="59"/>
  <c r="CS5009" i="59"/>
  <c r="CM4755" i="59"/>
  <c r="CM4775" i="59"/>
  <c r="CK4800" i="59"/>
  <c r="CO4786" i="59"/>
  <c r="CJ4868" i="59"/>
  <c r="CR4911" i="59"/>
  <c r="CI4912" i="59"/>
  <c r="CJ4962" i="59"/>
  <c r="CJ4940" i="59"/>
  <c r="CS4774" i="59"/>
  <c r="CQ4835" i="59"/>
  <c r="CS4843" i="59"/>
  <c r="CK4859" i="59"/>
  <c r="CH4870" i="59"/>
  <c r="CJ4911" i="59"/>
  <c r="CO4918" i="59"/>
  <c r="CN4988" i="59"/>
  <c r="CH4805" i="59"/>
  <c r="CO4913" i="59"/>
  <c r="CH4944" i="59"/>
  <c r="CR4986" i="59"/>
  <c r="CK4754" i="59"/>
  <c r="CN4893" i="59"/>
  <c r="CK4932" i="59"/>
  <c r="CI4965" i="59"/>
  <c r="CO4977" i="59"/>
  <c r="CK4805" i="59"/>
  <c r="CI4827" i="59"/>
  <c r="CN4823" i="59"/>
  <c r="CS4852" i="59"/>
  <c r="CO4867" i="59"/>
  <c r="CS4885" i="59"/>
  <c r="CS4963" i="59"/>
  <c r="CO4925" i="59"/>
  <c r="CL4978" i="59"/>
  <c r="CN4941" i="59"/>
  <c r="CI4986" i="59"/>
  <c r="CI4984" i="59"/>
  <c r="CR4967" i="59"/>
  <c r="CL4896" i="59"/>
  <c r="CI4854" i="59"/>
  <c r="CH4971" i="59"/>
  <c r="CQ4960" i="59"/>
  <c r="CP4845" i="59"/>
  <c r="CP4760" i="59"/>
  <c r="CP4725" i="59"/>
  <c r="CP4935" i="59"/>
  <c r="CP4967" i="59"/>
  <c r="CQ4943" i="59"/>
  <c r="CR4896" i="59"/>
  <c r="CR4736" i="59"/>
  <c r="CH4968" i="59"/>
  <c r="CH4896" i="59"/>
  <c r="CH4845" i="59"/>
  <c r="CL4760" i="59"/>
  <c r="CL4725" i="59"/>
  <c r="CR4895" i="59"/>
  <c r="CM4898" i="59"/>
  <c r="CI4773" i="59"/>
  <c r="CP4745" i="59"/>
  <c r="CO4964" i="59"/>
  <c r="CR4830" i="59"/>
  <c r="CI4865" i="59"/>
  <c r="CO4789" i="59"/>
  <c r="CL4892" i="59"/>
  <c r="CQ4773" i="59"/>
  <c r="CI4844" i="59"/>
  <c r="CM4830" i="59"/>
  <c r="CR4794" i="59"/>
  <c r="CQ4861" i="59"/>
  <c r="CR4719" i="59"/>
  <c r="CP4833" i="59"/>
  <c r="CP4744" i="59"/>
  <c r="CN4841" i="59"/>
  <c r="CP4872" i="59"/>
  <c r="CI5010" i="59"/>
  <c r="CN4946" i="59"/>
  <c r="CN4802" i="59"/>
  <c r="CM5001" i="59"/>
  <c r="CN5000" i="59"/>
  <c r="CQ4738" i="59"/>
  <c r="CL4722" i="59"/>
  <c r="CJ4725" i="59"/>
  <c r="CQ4812" i="59"/>
  <c r="CH4828" i="59"/>
  <c r="CO4855" i="59"/>
  <c r="CL4940" i="59"/>
  <c r="CH4959" i="59"/>
  <c r="CR4757" i="59"/>
  <c r="CK4837" i="59"/>
  <c r="CP4984" i="59"/>
  <c r="CQ5000" i="59"/>
  <c r="CS4819" i="59"/>
  <c r="CR4855" i="59"/>
  <c r="CR5010" i="59"/>
  <c r="CP4773" i="59"/>
  <c r="CP4880" i="59"/>
  <c r="CN4943" i="59"/>
  <c r="CN4966" i="59"/>
  <c r="CI4755" i="59"/>
  <c r="CJ4753" i="59"/>
  <c r="CN4789" i="59"/>
  <c r="CS4773" i="59"/>
  <c r="CH4804" i="59"/>
  <c r="CJ4820" i="59"/>
  <c r="CO4900" i="59"/>
  <c r="CP4932" i="59"/>
  <c r="CR4983" i="59"/>
  <c r="CP4886" i="59"/>
  <c r="CH4891" i="59"/>
  <c r="CM4722" i="59"/>
  <c r="CS4827" i="59"/>
  <c r="CH4737" i="59"/>
  <c r="CQ4821" i="59"/>
  <c r="CJ4798" i="59"/>
  <c r="CK4901" i="59"/>
  <c r="CL4983" i="59"/>
  <c r="CN4826" i="59"/>
  <c r="CN4974" i="59"/>
  <c r="CK4977" i="59"/>
  <c r="CP4717" i="59"/>
  <c r="CN4784" i="59"/>
  <c r="CH4816" i="59"/>
  <c r="CR4828" i="59"/>
  <c r="CL4863" i="59"/>
  <c r="CI4890" i="59"/>
  <c r="CJ4928" i="59"/>
  <c r="CP4980" i="59"/>
  <c r="CH4966" i="59"/>
  <c r="CR4765" i="59"/>
  <c r="CJ4938" i="59"/>
  <c r="CR4990" i="59"/>
  <c r="CS4743" i="59"/>
  <c r="CO4783" i="59"/>
  <c r="CN4722" i="59"/>
  <c r="CN4843" i="59"/>
  <c r="CJ4874" i="59"/>
  <c r="CR4874" i="59"/>
  <c r="CH5011" i="59"/>
  <c r="CM4770" i="59"/>
  <c r="CR4807" i="59"/>
  <c r="CJ4769" i="59"/>
  <c r="CS4799" i="59"/>
  <c r="CQ4767" i="59"/>
  <c r="CO4827" i="59"/>
  <c r="CL4811" i="59"/>
  <c r="CS4794" i="59"/>
  <c r="CR4820" i="59"/>
  <c r="CQ4878" i="59"/>
  <c r="CH4911" i="59"/>
  <c r="CM4924" i="59"/>
  <c r="CO4959" i="59"/>
  <c r="CO4992" i="59"/>
  <c r="CH4900" i="59"/>
  <c r="CS4918" i="59"/>
  <c r="CH4981" i="59"/>
  <c r="CI4743" i="59"/>
  <c r="CJ4789" i="59"/>
  <c r="CJ4722" i="59"/>
  <c r="CN4807" i="59"/>
  <c r="CN4765" i="59"/>
  <c r="CS4797" i="59"/>
  <c r="CS4821" i="59"/>
  <c r="CL4861" i="59"/>
  <c r="CH4937" i="59"/>
  <c r="CK4856" i="59"/>
  <c r="CK4904" i="59"/>
  <c r="CR4954" i="59"/>
  <c r="CI5000" i="59"/>
  <c r="CN4972" i="59"/>
  <c r="CR4991" i="59"/>
  <c r="CP4781" i="59"/>
  <c r="CM4759" i="59"/>
  <c r="CJ4805" i="59"/>
  <c r="CM4847" i="59"/>
  <c r="CS4860" i="59"/>
  <c r="CL4868" i="59"/>
  <c r="CL4913" i="59"/>
  <c r="CK4890" i="59"/>
  <c r="CP4937" i="59"/>
  <c r="CQ4936" i="59"/>
  <c r="CR4927" i="59"/>
  <c r="CO4980" i="59"/>
  <c r="CJ4811" i="59"/>
  <c r="CO4886" i="59"/>
  <c r="CQ4923" i="59"/>
  <c r="CH4962" i="59"/>
  <c r="CM4983" i="59"/>
  <c r="CP4715" i="59"/>
  <c r="CP4973" i="59"/>
  <c r="CR4731" i="59"/>
  <c r="CR4749" i="59"/>
  <c r="CI4796" i="59"/>
  <c r="CH4979" i="59"/>
  <c r="CN4795" i="59"/>
  <c r="CI4815" i="59"/>
  <c r="CM4812" i="59"/>
  <c r="CK4850" i="59"/>
  <c r="CH4916" i="59"/>
  <c r="CP4941" i="59"/>
  <c r="CK4946" i="59"/>
  <c r="CQ4995" i="59"/>
  <c r="CS4742" i="59"/>
  <c r="CJ4859" i="59"/>
  <c r="CL4920" i="59"/>
  <c r="CK5009" i="59"/>
  <c r="CO5003" i="59"/>
  <c r="CK4742" i="59"/>
  <c r="CN4761" i="59"/>
  <c r="CP4852" i="59"/>
  <c r="CI4874" i="59"/>
  <c r="CN4899" i="59"/>
  <c r="CS4940" i="59"/>
  <c r="CK4990" i="59"/>
  <c r="CQ4718" i="59"/>
  <c r="CK4798" i="59"/>
  <c r="CK4746" i="59"/>
  <c r="CK4852" i="59"/>
  <c r="CK4963" i="59"/>
  <c r="CR5000" i="59"/>
  <c r="CK4751" i="59"/>
  <c r="CK4796" i="59"/>
  <c r="CP4836" i="59"/>
  <c r="CN4815" i="59"/>
  <c r="CL4848" i="59"/>
  <c r="CS4871" i="59"/>
  <c r="CS4923" i="59"/>
  <c r="CK4951" i="59"/>
  <c r="CK4988" i="59"/>
  <c r="CJ4850" i="59"/>
  <c r="CS4932" i="59"/>
  <c r="CJ4791" i="59"/>
  <c r="CS4815" i="59"/>
  <c r="CJ4825" i="59"/>
  <c r="CL4854" i="59"/>
  <c r="CH4863" i="59"/>
  <c r="CK4877" i="59"/>
  <c r="CM4904" i="59"/>
  <c r="CR4755" i="59"/>
  <c r="CL4885" i="59"/>
  <c r="CL4984" i="59"/>
  <c r="CL4873" i="59"/>
  <c r="CI4917" i="59"/>
  <c r="CK4961" i="59"/>
  <c r="CN4984" i="59"/>
  <c r="CM4731" i="59"/>
  <c r="CJ4783" i="59"/>
  <c r="CK4801" i="59"/>
  <c r="CK4825" i="59"/>
  <c r="CJ4865" i="59"/>
  <c r="CP4873" i="59"/>
  <c r="CM4932" i="59"/>
  <c r="CM4990" i="59"/>
  <c r="CN4869" i="59"/>
  <c r="CL4915" i="59"/>
  <c r="CL5005" i="59"/>
  <c r="CO4986" i="59"/>
  <c r="CQ4906" i="59"/>
  <c r="CL4876" i="59"/>
  <c r="CH4786" i="59"/>
  <c r="CM4974" i="59"/>
  <c r="CL4967" i="59"/>
  <c r="CL4765" i="59"/>
  <c r="CH4729" i="59"/>
  <c r="CI4945" i="59"/>
  <c r="CQ4845" i="59"/>
  <c r="CQ4776" i="59"/>
  <c r="CR4974" i="59"/>
  <c r="CQ4925" i="59"/>
  <c r="CI4745" i="59"/>
  <c r="CQ4822" i="59"/>
  <c r="CQ4778" i="59"/>
  <c r="CM4880" i="59"/>
  <c r="CL4802" i="59"/>
  <c r="CI4895" i="59"/>
  <c r="CQ4837" i="59"/>
  <c r="CQ4745" i="59"/>
  <c r="CR4926" i="59"/>
  <c r="CN4857" i="59"/>
  <c r="CP4748" i="59"/>
  <c r="CM4719" i="59"/>
  <c r="CL4740" i="59"/>
  <c r="CL4772" i="59"/>
  <c r="CN4759" i="59"/>
  <c r="CM4982" i="59"/>
  <c r="CM4729" i="59"/>
  <c r="CR4759" i="59"/>
  <c r="CM4831" i="59"/>
  <c r="CP4800" i="59"/>
  <c r="CP4839" i="59"/>
  <c r="CP4859" i="59"/>
  <c r="CK4936" i="59"/>
  <c r="CN4945" i="59"/>
  <c r="CK4969" i="59"/>
  <c r="CS5010" i="59"/>
  <c r="CM4779" i="59"/>
  <c r="CN4878" i="59"/>
  <c r="CK4937" i="59"/>
  <c r="CH4746" i="59"/>
  <c r="CS4835" i="59"/>
  <c r="CR4744" i="59"/>
  <c r="CP4864" i="59"/>
  <c r="CH5010" i="59"/>
  <c r="CI4731" i="59"/>
  <c r="CL4770" i="59"/>
  <c r="CO4823" i="59"/>
  <c r="CP4792" i="59"/>
  <c r="CQ4808" i="59"/>
  <c r="CR4878" i="59"/>
  <c r="CQ4911" i="59"/>
  <c r="CH4924" i="59"/>
  <c r="CP4974" i="59"/>
  <c r="CI4997" i="59"/>
  <c r="CN4825" i="59"/>
  <c r="CK4975" i="59"/>
  <c r="CM4791" i="59"/>
  <c r="CH4836" i="59"/>
  <c r="CI4797" i="59"/>
  <c r="CP4750" i="59"/>
  <c r="CL4757" i="59"/>
  <c r="CM4725" i="59"/>
  <c r="CO4989" i="59"/>
  <c r="CO4727" i="59"/>
  <c r="CK4724" i="59"/>
  <c r="CQ4820" i="59"/>
  <c r="CR4843" i="59"/>
  <c r="CL4916" i="59"/>
  <c r="CK4926" i="59"/>
  <c r="CM4754" i="59"/>
  <c r="CR4773" i="59"/>
  <c r="CN4838" i="59"/>
  <c r="CS4909" i="59"/>
  <c r="CH4858" i="59"/>
  <c r="CL4851" i="59"/>
  <c r="CM4879" i="59"/>
  <c r="CL4717" i="59"/>
  <c r="CP4847" i="59"/>
  <c r="CR4763" i="59"/>
  <c r="CI4935" i="59"/>
  <c r="CN4910" i="59"/>
  <c r="CL4981" i="59"/>
  <c r="CO4993" i="59"/>
  <c r="CQ4734" i="59"/>
  <c r="CS4749" i="59"/>
  <c r="CN4797" i="59"/>
  <c r="CJ4812" i="59"/>
  <c r="CL4828" i="59"/>
  <c r="CO4843" i="59"/>
  <c r="CM4953" i="59"/>
  <c r="CS4859" i="59"/>
  <c r="CL4921" i="59"/>
  <c r="CI4762" i="59"/>
  <c r="CO4720" i="59"/>
  <c r="CO4869" i="59"/>
  <c r="CS4951" i="59"/>
  <c r="CQ4803" i="59"/>
  <c r="CQ4886" i="59"/>
  <c r="CK4967" i="59"/>
  <c r="CL5011" i="59"/>
  <c r="CQ4795" i="59"/>
  <c r="CH4809" i="59"/>
  <c r="CJ4985" i="59"/>
  <c r="CL4731" i="59"/>
  <c r="CJ4746" i="59"/>
  <c r="CS4795" i="59"/>
  <c r="CO4773" i="59"/>
  <c r="CN4827" i="59"/>
  <c r="CQ4872" i="59"/>
  <c r="CI4903" i="59"/>
  <c r="CO4920" i="59"/>
  <c r="CH4941" i="59"/>
  <c r="CK4974" i="59"/>
  <c r="CO5004" i="59"/>
  <c r="CP4925" i="59"/>
  <c r="CK4874" i="59"/>
  <c r="CP4938" i="59"/>
  <c r="CL4969" i="59"/>
  <c r="CJ4831" i="59"/>
  <c r="CP4915" i="59"/>
  <c r="CK4943" i="59"/>
  <c r="CP4989" i="59"/>
  <c r="CP4770" i="59"/>
  <c r="CI4754" i="59"/>
  <c r="CK4759" i="59"/>
  <c r="CH4780" i="59"/>
  <c r="CO4854" i="59"/>
  <c r="CK4957" i="59"/>
  <c r="CO5001" i="59"/>
  <c r="CQ4750" i="59"/>
  <c r="CQ4823" i="59"/>
  <c r="CS4848" i="59"/>
  <c r="CS4879" i="59"/>
  <c r="CN4907" i="59"/>
  <c r="CJ4964" i="59"/>
  <c r="CP4988" i="59"/>
  <c r="CI4807" i="59"/>
  <c r="CJ4961" i="59"/>
  <c r="CM4735" i="59"/>
  <c r="CM4961" i="59"/>
  <c r="CR4988" i="59"/>
  <c r="CJ4758" i="59"/>
  <c r="CS4779" i="59"/>
  <c r="CK4804" i="59"/>
  <c r="CO4790" i="59"/>
  <c r="CQ4940" i="59"/>
  <c r="CO4935" i="59"/>
  <c r="CL4966" i="59"/>
  <c r="CO4870" i="59"/>
  <c r="CJ4743" i="59"/>
  <c r="CK4807" i="59"/>
  <c r="CO4791" i="59"/>
  <c r="CM4842" i="59"/>
  <c r="CP4869" i="59"/>
  <c r="CH4875" i="59"/>
  <c r="CL4887" i="59"/>
  <c r="CP4911" i="59"/>
  <c r="CJ4953" i="59"/>
  <c r="CH4954" i="59"/>
  <c r="CS4992" i="59"/>
  <c r="CI4820" i="59"/>
  <c r="CN4886" i="59"/>
  <c r="CK4765" i="59"/>
  <c r="CL4715" i="59"/>
  <c r="CP4785" i="59"/>
  <c r="CP4834" i="59"/>
  <c r="CI4850" i="59"/>
  <c r="CS4907" i="59"/>
  <c r="CR4982" i="59"/>
  <c r="CK4822" i="59"/>
  <c r="CM4864" i="59"/>
  <c r="CN4979" i="59"/>
  <c r="CH4998" i="59"/>
  <c r="CH4967" i="59"/>
  <c r="CI4849" i="59"/>
  <c r="CQ4782" i="59"/>
  <c r="CH4752" i="59"/>
  <c r="CJ4960" i="59"/>
  <c r="CM4896" i="59"/>
  <c r="CI4793" i="59"/>
  <c r="CQ4967" i="59"/>
  <c r="CR4943" i="59"/>
  <c r="CQ4888" i="59"/>
  <c r="CM4793" i="59"/>
  <c r="CI4765" i="59"/>
  <c r="CP4971" i="59"/>
  <c r="CI4968" i="59"/>
  <c r="CJ4922" i="59"/>
  <c r="CP4888" i="59"/>
  <c r="CM4715" i="59"/>
  <c r="CH4724" i="59"/>
  <c r="CR4892" i="59"/>
  <c r="CQ4841" i="59"/>
  <c r="CL4794" i="59"/>
  <c r="CJ4728" i="59"/>
  <c r="CH4806" i="59"/>
  <c r="CM4768" i="59"/>
  <c r="CM4841" i="59"/>
  <c r="CR4732" i="59"/>
  <c r="CM4948" i="59"/>
  <c r="CL4750" i="59"/>
  <c r="CM4825" i="59"/>
  <c r="CJ4862" i="59"/>
  <c r="CI4778" i="59"/>
  <c r="CL5010" i="59"/>
  <c r="CN4736" i="59"/>
  <c r="CP4739" i="59"/>
  <c r="CO4767" i="59"/>
  <c r="CJ4763" i="59"/>
  <c r="CR4800" i="59"/>
  <c r="CP4816" i="59"/>
  <c r="CK4863" i="59"/>
  <c r="CM4866" i="59"/>
  <c r="CR4933" i="59"/>
  <c r="CQ4946" i="59"/>
  <c r="CP4972" i="59"/>
  <c r="CK4750" i="59"/>
  <c r="CR4936" i="59"/>
  <c r="CR4848" i="59"/>
  <c r="CR4740" i="59"/>
  <c r="CH4855" i="59"/>
  <c r="CQ4744" i="59"/>
  <c r="CQ4852" i="59"/>
  <c r="CH4730" i="59"/>
  <c r="CI4803" i="59"/>
  <c r="CS4733" i="59"/>
  <c r="CR4792" i="59"/>
  <c r="CS4830" i="59"/>
  <c r="CJ4843" i="59"/>
  <c r="CN4848" i="59"/>
  <c r="CR4924" i="59"/>
  <c r="CK4940" i="59"/>
  <c r="CP4992" i="59"/>
  <c r="CK4818" i="59"/>
  <c r="CN4995" i="59"/>
  <c r="CM4761" i="59"/>
  <c r="CR4720" i="59"/>
  <c r="CQ4801" i="59"/>
  <c r="CR4723" i="59"/>
  <c r="CI4768" i="59"/>
  <c r="CI4841" i="59"/>
  <c r="CM4989" i="59"/>
  <c r="CR4735" i="59"/>
  <c r="CJ4737" i="59"/>
  <c r="CO4805" i="59"/>
  <c r="CM4827" i="59"/>
  <c r="CS4806" i="59"/>
  <c r="CO4864" i="59"/>
  <c r="CP4916" i="59"/>
  <c r="CQ4920" i="59"/>
  <c r="CI4954" i="59"/>
  <c r="CP4718" i="59"/>
  <c r="CQ4779" i="59"/>
  <c r="CM4835" i="59"/>
  <c r="CO4957" i="59"/>
  <c r="CP4986" i="59"/>
  <c r="CO4716" i="59"/>
  <c r="CJ4867" i="59"/>
  <c r="CS4719" i="59"/>
  <c r="CN4716" i="59"/>
  <c r="CI4741" i="59"/>
  <c r="CL4737" i="59"/>
  <c r="CK4923" i="59"/>
  <c r="CM4858" i="59"/>
  <c r="CJ4768" i="59"/>
  <c r="CH4834" i="59"/>
  <c r="CN4971" i="59"/>
  <c r="CH4985" i="59"/>
  <c r="CJ4991" i="59"/>
  <c r="CR5003" i="59"/>
  <c r="CK4780" i="59"/>
  <c r="CO4779" i="59"/>
  <c r="CP4842" i="59"/>
  <c r="CK4840" i="59"/>
  <c r="CN4844" i="59"/>
  <c r="CP4887" i="59"/>
  <c r="CS4953" i="59"/>
  <c r="CL4965" i="59"/>
  <c r="CL4758" i="59"/>
  <c r="CL4865" i="59"/>
  <c r="CK5000" i="59"/>
  <c r="CN4734" i="59"/>
  <c r="CH4785" i="59"/>
  <c r="CP4835" i="59"/>
  <c r="CQ4883" i="59"/>
  <c r="CL4924" i="59"/>
  <c r="CK4895" i="59"/>
  <c r="CL4990" i="59"/>
  <c r="CP4751" i="59"/>
  <c r="CJ4842" i="59"/>
  <c r="CO4895" i="59"/>
  <c r="CM5004" i="59"/>
  <c r="CJ4739" i="59"/>
  <c r="CH4887" i="59"/>
  <c r="CP5011" i="59"/>
  <c r="CM4747" i="59"/>
  <c r="CL4831" i="59"/>
  <c r="CI4893" i="59"/>
  <c r="CS4908" i="59"/>
  <c r="CL4903" i="59"/>
  <c r="CP4962" i="59"/>
  <c r="CR4908" i="59"/>
  <c r="CR4903" i="59"/>
  <c r="CK4947" i="59"/>
  <c r="CR4969" i="59"/>
  <c r="CS4997" i="59"/>
  <c r="CR4733" i="59"/>
  <c r="CN4901" i="59"/>
  <c r="CJ4989" i="59"/>
  <c r="CJ4993" i="59"/>
  <c r="CO4719" i="59"/>
  <c r="CM4727" i="59"/>
  <c r="CS4746" i="59"/>
  <c r="CS4754" i="59"/>
  <c r="CL4821" i="59"/>
  <c r="CK4855" i="59"/>
  <c r="CJ4872" i="59"/>
  <c r="CH4921" i="59"/>
  <c r="CR4930" i="59"/>
  <c r="CI5004" i="59"/>
  <c r="CJ4799" i="59"/>
  <c r="CK4888" i="59"/>
  <c r="CJ4770" i="59"/>
  <c r="CR4754" i="59"/>
  <c r="CO4736" i="59"/>
  <c r="CJ4785" i="59"/>
  <c r="CR4809" i="59"/>
  <c r="CQ4850" i="59"/>
  <c r="CL4866" i="59"/>
  <c r="CM4908" i="59"/>
  <c r="CO4932" i="59"/>
  <c r="CK4891" i="59"/>
  <c r="CQ4942" i="59"/>
  <c r="CP4763" i="59"/>
  <c r="CL4852" i="59"/>
  <c r="CL4976" i="59"/>
  <c r="CK4838" i="59"/>
  <c r="CL4869" i="59"/>
  <c r="CR4739" i="59"/>
  <c r="CK4717" i="59"/>
  <c r="CR4789" i="59"/>
  <c r="CO4794" i="59"/>
  <c r="CH4852" i="59"/>
  <c r="CK4864" i="59"/>
  <c r="CR4872" i="59"/>
  <c r="CI4913" i="59"/>
  <c r="CO4912" i="59"/>
  <c r="CM4917" i="59"/>
  <c r="CS4891" i="59"/>
  <c r="CO4994" i="59"/>
  <c r="CN4727" i="59"/>
  <c r="CO4766" i="59"/>
  <c r="CO4812" i="59"/>
  <c r="CI4836" i="59"/>
  <c r="CR4844" i="59"/>
  <c r="CK4873" i="59"/>
  <c r="CH4907" i="59"/>
  <c r="CH4899" i="59"/>
  <c r="CK4953" i="59"/>
  <c r="CO4926" i="59"/>
  <c r="CM4746" i="59"/>
  <c r="CO4991" i="59"/>
  <c r="CH5000" i="59"/>
  <c r="CR4718" i="59"/>
  <c r="CL4904" i="59"/>
  <c r="CO4937" i="59"/>
  <c r="CI4983" i="59"/>
  <c r="CJ4996" i="59"/>
  <c r="CK4719" i="59"/>
  <c r="CO4826" i="59"/>
  <c r="CI4862" i="59"/>
  <c r="CM4916" i="59"/>
  <c r="CL4944" i="59"/>
  <c r="CM4957" i="59"/>
  <c r="CQ4723" i="59"/>
  <c r="CK4826" i="59"/>
  <c r="CM4883" i="59"/>
  <c r="CQ4944" i="59"/>
  <c r="CS5008" i="59"/>
  <c r="CI4998" i="59"/>
  <c r="CN4998" i="59"/>
  <c r="CP4752" i="59"/>
  <c r="CQ4959" i="59"/>
  <c r="CP4952" i="59"/>
  <c r="CQ4752" i="59"/>
  <c r="CS4982" i="59"/>
  <c r="CM4925" i="59"/>
  <c r="CL4914" i="59"/>
  <c r="CQ4971" i="59"/>
  <c r="CO4966" i="59"/>
  <c r="CP4910" i="59"/>
  <c r="CH4952" i="59"/>
  <c r="CH4888" i="59"/>
  <c r="CN4715" i="59"/>
  <c r="CI4769" i="59"/>
  <c r="CP4724" i="59"/>
  <c r="CL4880" i="59"/>
  <c r="CQ4806" i="59"/>
  <c r="CI4964" i="59"/>
  <c r="CL4826" i="59"/>
  <c r="CM4794" i="59"/>
  <c r="CQ4769" i="59"/>
  <c r="CL4724" i="59"/>
  <c r="CL4918" i="59"/>
  <c r="CL4841" i="59"/>
  <c r="CH4728" i="59"/>
  <c r="CH4926" i="59"/>
  <c r="CH4778" i="59"/>
  <c r="CI4867" i="59"/>
  <c r="CN4855" i="59"/>
  <c r="CH4884" i="59"/>
  <c r="CL4833" i="59"/>
  <c r="CP4794" i="59"/>
  <c r="CJ4857" i="59"/>
  <c r="CK4756" i="59"/>
  <c r="CQ4763" i="59"/>
  <c r="CS4790" i="59"/>
  <c r="CR4816" i="59"/>
  <c r="CN4867" i="59"/>
  <c r="CO4872" i="59"/>
  <c r="CS4889" i="59"/>
  <c r="CP4936" i="59"/>
  <c r="CP4815" i="59"/>
  <c r="CL5004" i="59"/>
  <c r="CH4996" i="59"/>
  <c r="CH4790" i="59"/>
  <c r="CI4817" i="59"/>
  <c r="CP4826" i="59"/>
  <c r="CP4730" i="59"/>
  <c r="CS4718" i="59"/>
  <c r="CR4999" i="59"/>
  <c r="CK4770" i="59"/>
  <c r="CP4738" i="59"/>
  <c r="CJ4765" i="59"/>
  <c r="CH4792" i="59"/>
  <c r="CQ4843" i="59"/>
  <c r="CP4878" i="59"/>
  <c r="CH4913" i="59"/>
  <c r="CK4918" i="59"/>
  <c r="CQ4974" i="59"/>
  <c r="CM4894" i="59"/>
  <c r="CP4977" i="59"/>
  <c r="CN4737" i="59"/>
  <c r="CK4854" i="59"/>
  <c r="CQ4720" i="59"/>
  <c r="CI4805" i="59"/>
  <c r="CL4756" i="59"/>
  <c r="CH4744" i="59"/>
  <c r="CO4785" i="59"/>
  <c r="CI4786" i="59"/>
  <c r="CN4828" i="59"/>
  <c r="CH4731" i="59"/>
  <c r="CJ4803" i="59"/>
  <c r="CO4809" i="59"/>
  <c r="CP4821" i="59"/>
  <c r="CL4843" i="59"/>
  <c r="CR4944" i="59"/>
  <c r="CN4962" i="59"/>
  <c r="CM4995" i="59"/>
  <c r="CH4919" i="59"/>
  <c r="CH4989" i="59"/>
  <c r="CO4756" i="59"/>
  <c r="CR4865" i="59"/>
  <c r="CN4723" i="59"/>
  <c r="CL4716" i="59"/>
  <c r="CM4744" i="59"/>
  <c r="CM4773" i="59"/>
  <c r="CJ4975" i="59"/>
  <c r="CM4964" i="59"/>
  <c r="CM4996" i="59"/>
  <c r="CS4751" i="59"/>
  <c r="CL4742" i="59"/>
  <c r="CN4785" i="59"/>
  <c r="CS4757" i="59"/>
  <c r="CN4780" i="59"/>
  <c r="CO4800" i="59"/>
  <c r="CM4901" i="59"/>
  <c r="CS4903" i="59"/>
  <c r="CQ4941" i="59"/>
  <c r="CN4951" i="59"/>
  <c r="CR4968" i="59"/>
  <c r="CL4766" i="59"/>
  <c r="CQ4890" i="59"/>
  <c r="CP4957" i="59"/>
  <c r="CQ4991" i="59"/>
  <c r="CO4739" i="59"/>
  <c r="CS4792" i="59"/>
  <c r="CK4860" i="59"/>
  <c r="CR4766" i="59"/>
  <c r="CN4729" i="59"/>
  <c r="CS4809" i="59"/>
  <c r="CQ4915" i="59"/>
  <c r="CP4924" i="59"/>
  <c r="CL4928" i="59"/>
  <c r="CO4914" i="59"/>
  <c r="CJ4755" i="59"/>
  <c r="CM4942" i="59"/>
  <c r="CO5006" i="59"/>
  <c r="CH4821" i="59"/>
  <c r="CI4746" i="59"/>
  <c r="CJ4838" i="59"/>
  <c r="CM4828" i="59"/>
  <c r="CH4877" i="59"/>
  <c r="CK4878" i="59"/>
  <c r="CS4893" i="59"/>
  <c r="CJ4937" i="59"/>
  <c r="CR4941" i="59"/>
  <c r="CS4962" i="59"/>
  <c r="CO4971" i="59"/>
  <c r="CK4758" i="59"/>
  <c r="CP4901" i="59"/>
  <c r="CM4878" i="59"/>
  <c r="CJ4912" i="59"/>
  <c r="CK4841" i="59"/>
  <c r="CI4915" i="59"/>
  <c r="CL4991" i="59"/>
  <c r="CS4768" i="59"/>
  <c r="CO4877" i="59"/>
  <c r="CH4903" i="59"/>
  <c r="CJ4980" i="59"/>
  <c r="CN4989" i="59"/>
  <c r="CN5008" i="59"/>
  <c r="CH4783" i="59"/>
  <c r="CI4835" i="59"/>
  <c r="CK4882" i="59"/>
  <c r="CR4875" i="59"/>
  <c r="CR4953" i="59"/>
  <c r="CL4927" i="59"/>
  <c r="CH5004" i="59"/>
  <c r="CK4836" i="59"/>
  <c r="CQ4879" i="59"/>
  <c r="CH5008" i="59"/>
  <c r="CH4885" i="59"/>
  <c r="CM4928" i="59"/>
  <c r="CM4965" i="59"/>
  <c r="CH4997" i="59"/>
  <c r="CR4921" i="59"/>
  <c r="CL4735" i="59"/>
  <c r="CM5006" i="59"/>
  <c r="CR4762" i="59"/>
  <c r="CK4722" i="59"/>
  <c r="CP4793" i="59"/>
  <c r="CR4840" i="59"/>
  <c r="CK4844" i="59"/>
  <c r="CO4943" i="59"/>
  <c r="CL4838" i="59"/>
  <c r="CL4907" i="59"/>
  <c r="CK4896" i="59"/>
  <c r="CK5010" i="59"/>
  <c r="CR4747" i="59"/>
  <c r="CR4717" i="59"/>
  <c r="CS4759" i="59"/>
  <c r="CO4728" i="59"/>
  <c r="CN4813" i="59"/>
  <c r="CH4840" i="59"/>
  <c r="CR4869" i="59"/>
  <c r="CH4909" i="59"/>
  <c r="CH4915" i="59"/>
  <c r="CM4980" i="59"/>
  <c r="CR4994" i="59"/>
  <c r="CH4719" i="59"/>
  <c r="CI4804" i="59"/>
  <c r="CH4992" i="59"/>
  <c r="CN4996" i="59"/>
  <c r="CI4811" i="59"/>
  <c r="CO4782" i="59"/>
  <c r="CI4866" i="59"/>
  <c r="CO4880" i="59"/>
  <c r="CH4988" i="59"/>
  <c r="CK4757" i="59"/>
  <c r="CQ4993" i="59"/>
  <c r="CQ4998" i="59"/>
  <c r="CL4985" i="59"/>
  <c r="CR4782" i="59"/>
  <c r="CM4752" i="59"/>
  <c r="CI4725" i="59"/>
  <c r="CQ4922" i="59"/>
  <c r="CL4952" i="59"/>
  <c r="CM4888" i="59"/>
  <c r="CQ4786" i="59"/>
  <c r="CP4922" i="59"/>
  <c r="CL4960" i="59"/>
  <c r="CR4888" i="59"/>
  <c r="CL4786" i="59"/>
  <c r="CQ4760" i="59"/>
  <c r="CQ4729" i="59"/>
  <c r="CH4910" i="59"/>
  <c r="CM4952" i="59"/>
  <c r="CS4974" i="59"/>
  <c r="CP4857" i="59"/>
  <c r="CH4764" i="59"/>
  <c r="CM4724" i="59"/>
  <c r="CL4837" i="59"/>
  <c r="CL4728" i="59"/>
  <c r="CL4948" i="59"/>
  <c r="CM4826" i="59"/>
  <c r="CH4857" i="59"/>
  <c r="CL4764" i="59"/>
  <c r="CQ4880" i="59"/>
  <c r="CP4728" i="59"/>
  <c r="CL4822" i="59"/>
  <c r="CM4778" i="59"/>
  <c r="CI4891" i="59"/>
  <c r="CP4737" i="59"/>
  <c r="CN4950" i="59"/>
  <c r="CP4985" i="59"/>
  <c r="CH4727" i="59"/>
  <c r="CL4791" i="59"/>
  <c r="CN4793" i="59"/>
  <c r="CR4815" i="59"/>
  <c r="CR4839" i="59"/>
  <c r="CI4889" i="59"/>
  <c r="CH4889" i="59"/>
  <c r="CO4936" i="59"/>
  <c r="CN4927" i="59"/>
  <c r="CN5006" i="59"/>
  <c r="CH4990" i="59"/>
  <c r="CP4991" i="59"/>
  <c r="CL4746" i="59"/>
  <c r="CL4815" i="59"/>
  <c r="CP4802" i="59"/>
  <c r="CR4862" i="59"/>
  <c r="CN4818" i="59"/>
  <c r="CL4982" i="59"/>
  <c r="CK4762" i="59"/>
  <c r="CQ4730" i="59"/>
  <c r="CR4799" i="59"/>
  <c r="CJ4757" i="59"/>
  <c r="CS4729" i="59"/>
  <c r="CO4815" i="59"/>
  <c r="CQ4828" i="59"/>
  <c r="CO4850" i="59"/>
  <c r="CO4878" i="59"/>
  <c r="CN4937" i="59"/>
  <c r="CI4973" i="59"/>
  <c r="CS4973" i="59"/>
  <c r="CO4734" i="59"/>
  <c r="CI4863" i="59"/>
  <c r="CQ4717" i="59"/>
  <c r="CI4840" i="59"/>
  <c r="CI4898" i="59"/>
  <c r="CS4834" i="59"/>
  <c r="CN5010" i="59"/>
  <c r="CI4858" i="59"/>
  <c r="CI4988" i="59"/>
  <c r="CR5004" i="59"/>
  <c r="CO4965" i="59"/>
  <c r="CS4765" i="59"/>
  <c r="CP4805" i="59"/>
  <c r="CS4857" i="59"/>
  <c r="CO4916" i="59"/>
  <c r="CO4941" i="59"/>
  <c r="CK4914" i="59"/>
  <c r="CK4952" i="59"/>
  <c r="CP4983" i="59"/>
  <c r="CP4942" i="59"/>
  <c r="CL4720" i="59"/>
  <c r="CP4720" i="59"/>
  <c r="CH4872" i="59"/>
  <c r="CM4848" i="59"/>
  <c r="CM4769" i="59"/>
  <c r="CN4947" i="59"/>
  <c r="CI4922" i="59"/>
  <c r="CR4979" i="59"/>
  <c r="CL4987" i="59"/>
  <c r="CI4751" i="59"/>
  <c r="CP4807" i="59"/>
  <c r="CK4776" i="59"/>
  <c r="CS4741" i="59"/>
  <c r="CO4796" i="59"/>
  <c r="CJ4817" i="59"/>
  <c r="CJ4796" i="59"/>
  <c r="CH4812" i="59"/>
  <c r="CO4868" i="59"/>
  <c r="CH4879" i="59"/>
  <c r="CN4887" i="59"/>
  <c r="CS4890" i="59"/>
  <c r="CQ4938" i="59"/>
  <c r="CP4961" i="59"/>
  <c r="CO4903" i="59"/>
  <c r="CP4945" i="59"/>
  <c r="CP4865" i="59"/>
  <c r="CR4993" i="59"/>
  <c r="CR4783" i="59"/>
  <c r="CH4784" i="59"/>
  <c r="CS4805" i="59"/>
  <c r="CQ4827" i="59"/>
  <c r="CR4883" i="59"/>
  <c r="CH4908" i="59"/>
  <c r="CN4940" i="59"/>
  <c r="CL4933" i="59"/>
  <c r="CO4990" i="59"/>
  <c r="CH4739" i="59"/>
  <c r="CI4923" i="59"/>
  <c r="CN5011" i="59"/>
  <c r="CK4790" i="59"/>
  <c r="CH4859" i="59"/>
  <c r="CR4992" i="59"/>
  <c r="CR5007" i="59"/>
  <c r="CM4820" i="59"/>
  <c r="CK4848" i="59"/>
  <c r="CP4875" i="59"/>
  <c r="CJ4893" i="59"/>
  <c r="CK4907" i="59"/>
  <c r="CN4938" i="59"/>
  <c r="CQ4933" i="59"/>
  <c r="CI4969" i="59"/>
  <c r="CQ4937" i="59"/>
  <c r="CJ4866" i="59"/>
  <c r="CK4900" i="59"/>
  <c r="CO4894" i="59"/>
  <c r="CK4928" i="59"/>
  <c r="CM4946" i="59"/>
  <c r="CQ4997" i="59"/>
  <c r="CI4792" i="59"/>
  <c r="CL4899" i="59"/>
  <c r="CK4984" i="59"/>
  <c r="CM4766" i="59"/>
  <c r="CS4764" i="59"/>
  <c r="CJ4899" i="59"/>
  <c r="CS5011" i="59"/>
  <c r="CP5009" i="59"/>
  <c r="CL4795" i="59"/>
  <c r="CI4831" i="59"/>
  <c r="CN4819" i="59"/>
  <c r="CQ4868" i="59"/>
  <c r="CJ4919" i="59"/>
  <c r="CO4888" i="59"/>
  <c r="CK5001" i="59"/>
  <c r="CN4750" i="59"/>
  <c r="CK4769" i="59"/>
  <c r="CH4882" i="59"/>
  <c r="CS4928" i="59"/>
  <c r="CH4762" i="59"/>
  <c r="CN4725" i="59"/>
  <c r="CL4779" i="59"/>
  <c r="CQ4815" i="59"/>
  <c r="CS4864" i="59"/>
  <c r="CH4878" i="59"/>
  <c r="CQ4900" i="59"/>
  <c r="CS4901" i="59"/>
  <c r="CR4942" i="59"/>
  <c r="CL4959" i="59"/>
  <c r="CR4835" i="59"/>
  <c r="CM5008" i="59"/>
  <c r="CP4731" i="59"/>
  <c r="CO4834" i="59"/>
  <c r="CI4946" i="59"/>
  <c r="CJ4735" i="59"/>
  <c r="CJ4717" i="59"/>
  <c r="CL4834" i="59"/>
  <c r="CN4850" i="59"/>
  <c r="CR4871" i="59"/>
  <c r="CR4901" i="59"/>
  <c r="CR4964" i="59"/>
  <c r="CK4992" i="59"/>
  <c r="CH4807" i="59"/>
  <c r="CQ4973" i="59"/>
  <c r="CH5003" i="59"/>
  <c r="CP4774" i="59"/>
  <c r="CO4724" i="59"/>
  <c r="CO4772" i="59"/>
  <c r="CS4831" i="59"/>
  <c r="CK4886" i="59"/>
  <c r="CJ4920" i="59"/>
  <c r="CS4961" i="59"/>
  <c r="CJ4742" i="59"/>
  <c r="CM4986" i="59"/>
  <c r="CN4717" i="59"/>
  <c r="CP4987" i="59"/>
  <c r="CS4735" i="59"/>
  <c r="CN4755" i="59"/>
  <c r="CK4809" i="59"/>
  <c r="CL4825" i="59"/>
  <c r="CN4957" i="59"/>
  <c r="CI4722" i="59"/>
  <c r="CS4807" i="59"/>
  <c r="CO4885" i="59"/>
  <c r="CK5011" i="59"/>
  <c r="CS4984" i="59"/>
  <c r="CM4984" i="59"/>
  <c r="CL4910" i="59"/>
  <c r="CQ4854" i="59"/>
  <c r="CJ4760" i="59"/>
  <c r="CI4729" i="59"/>
  <c r="CR4935" i="59"/>
  <c r="CM4760" i="59"/>
  <c r="CL4935" i="59"/>
  <c r="CO4793" i="59"/>
  <c r="CQ4733" i="59"/>
  <c r="CR4960" i="59"/>
  <c r="CI4842" i="59"/>
  <c r="CR4728" i="59"/>
  <c r="CQ4892" i="59"/>
  <c r="CQ4814" i="59"/>
  <c r="CL4768" i="59"/>
  <c r="CH4964" i="59"/>
  <c r="CQ4865" i="59"/>
  <c r="CH4768" i="59"/>
  <c r="CQ4844" i="59"/>
  <c r="CQ4732" i="59"/>
  <c r="CH4948" i="59"/>
  <c r="CR4826" i="59"/>
  <c r="CH4835" i="59"/>
  <c r="CO4840" i="59"/>
  <c r="CP4740" i="59"/>
  <c r="CQ4805" i="59"/>
  <c r="CQ4884" i="59"/>
  <c r="CQ4858" i="59"/>
  <c r="CL4762" i="59"/>
  <c r="CP4719" i="59"/>
  <c r="CJ4792" i="59"/>
  <c r="CL4804" i="59"/>
  <c r="CR4819" i="59"/>
  <c r="CL4867" i="59"/>
  <c r="CR4907" i="59"/>
  <c r="CI4936" i="59"/>
  <c r="CP4721" i="59"/>
  <c r="CP4885" i="59"/>
  <c r="CO4950" i="59"/>
  <c r="CK4998" i="59"/>
  <c r="CO4999" i="59"/>
  <c r="CS4767" i="59"/>
  <c r="CH4720" i="59"/>
  <c r="CN4728" i="59"/>
  <c r="CH4843" i="59"/>
  <c r="CQ4867" i="59"/>
  <c r="CH4847" i="59"/>
  <c r="CJ5004" i="59"/>
  <c r="CM4854" i="59"/>
  <c r="CO4933" i="59"/>
  <c r="CM5005" i="59"/>
  <c r="CQ4739" i="59"/>
  <c r="CO4715" i="59"/>
  <c r="CP4812" i="59"/>
  <c r="CR4847" i="59"/>
  <c r="CO4844" i="59"/>
  <c r="CQ4913" i="59"/>
  <c r="CM4930" i="59"/>
  <c r="CP4928" i="59"/>
  <c r="CK4922" i="59"/>
  <c r="CQ4903" i="59"/>
  <c r="CJ4853" i="59"/>
  <c r="CS4766" i="59"/>
  <c r="CQ4817" i="59"/>
  <c r="CL4726" i="59"/>
  <c r="CQ4772" i="59"/>
  <c r="CM4884" i="59"/>
  <c r="CN4895" i="59"/>
  <c r="CI4892" i="59"/>
  <c r="CN4798" i="59"/>
  <c r="CI4884" i="59"/>
  <c r="CI4906" i="59"/>
  <c r="CL4945" i="59"/>
  <c r="CO4759" i="59"/>
  <c r="CR4808" i="59"/>
  <c r="CS4822" i="59"/>
  <c r="CR4899" i="59"/>
  <c r="CL4953" i="59"/>
  <c r="CS4943" i="59"/>
  <c r="CL4997" i="59"/>
  <c r="CJ4815" i="59"/>
  <c r="CS4991" i="59"/>
  <c r="CN4772" i="59"/>
  <c r="CM4840" i="59"/>
  <c r="CL4744" i="59"/>
  <c r="CM4863" i="59"/>
  <c r="CJ4892" i="59"/>
  <c r="CJ4818" i="59"/>
  <c r="CR4978" i="59"/>
  <c r="CJ4948" i="59"/>
  <c r="CN4760" i="59"/>
  <c r="CM4988" i="59"/>
  <c r="CS4999" i="59"/>
  <c r="CN4762" i="59"/>
  <c r="CL4789" i="59"/>
  <c r="CJ4759" i="59"/>
  <c r="CM4783" i="59"/>
  <c r="CQ4816" i="59"/>
  <c r="CK4911" i="59"/>
  <c r="CR4923" i="59"/>
  <c r="CO4954" i="59"/>
  <c r="CK4869" i="59"/>
  <c r="CK4880" i="59"/>
  <c r="CR4973" i="59"/>
  <c r="CL4807" i="59"/>
  <c r="CP5005" i="59"/>
  <c r="CP4766" i="59"/>
  <c r="CO4746" i="59"/>
  <c r="CO4740" i="59"/>
  <c r="CQ4866" i="59"/>
  <c r="CN4900" i="59"/>
  <c r="CK4916" i="59"/>
  <c r="CS4930" i="59"/>
  <c r="CJ4941" i="59"/>
  <c r="CN4980" i="59"/>
  <c r="CN4758" i="59"/>
  <c r="CN4919" i="59"/>
  <c r="CS4922" i="59"/>
  <c r="CJ4979" i="59"/>
  <c r="CP5002" i="59"/>
  <c r="CQ4731" i="59"/>
  <c r="CJ4779" i="59"/>
  <c r="CM4751" i="59"/>
  <c r="CO4735" i="59"/>
  <c r="CK4815" i="59"/>
  <c r="CO4830" i="59"/>
  <c r="CS4873" i="59"/>
  <c r="CP4900" i="59"/>
  <c r="CM4921" i="59"/>
  <c r="CQ4917" i="59"/>
  <c r="CK4985" i="59"/>
  <c r="CQ4870" i="59"/>
  <c r="CM4919" i="59"/>
  <c r="CN4912" i="59"/>
  <c r="CR4950" i="59"/>
  <c r="CK4729" i="59"/>
  <c r="CQ4999" i="59"/>
  <c r="CK4885" i="59"/>
  <c r="CO4917" i="59"/>
  <c r="CO4758" i="59"/>
  <c r="CQ4836" i="59"/>
  <c r="CN4831" i="59"/>
  <c r="CP4858" i="59"/>
  <c r="CO4882" i="59"/>
  <c r="CR4932" i="59"/>
  <c r="CJ4933" i="59"/>
  <c r="CI4808" i="59"/>
  <c r="CR4900" i="59"/>
  <c r="CS4785" i="59"/>
  <c r="CH4827" i="59"/>
  <c r="CL4835" i="59"/>
  <c r="CR4853" i="59"/>
  <c r="CR4870" i="59"/>
  <c r="CM4909" i="59"/>
  <c r="CS4936" i="59"/>
  <c r="CJ4950" i="59"/>
  <c r="CN4968" i="59"/>
  <c r="CJ4751" i="59"/>
  <c r="CJ4887" i="59"/>
  <c r="CI4800" i="59"/>
  <c r="CO4866" i="59"/>
  <c r="CS4948" i="59"/>
  <c r="CQ4979" i="59"/>
  <c r="CQ4762" i="59"/>
  <c r="CL4723" i="59"/>
  <c r="CO4725" i="59"/>
  <c r="CK4819" i="59"/>
  <c r="CL4797" i="59"/>
  <c r="CP4840" i="59"/>
  <c r="CI4853" i="59"/>
  <c r="CS4876" i="59"/>
  <c r="CR4913" i="59"/>
  <c r="CP4997" i="59"/>
  <c r="CL4719" i="59"/>
  <c r="CN4741" i="59"/>
  <c r="CO4816" i="59"/>
  <c r="CN4882" i="59"/>
  <c r="CM4780" i="59"/>
  <c r="CH4848" i="59"/>
  <c r="CL4996" i="59"/>
  <c r="CS4720" i="59"/>
  <c r="CH4844" i="59"/>
  <c r="CK5004" i="59"/>
  <c r="CH4999" i="59"/>
  <c r="CJ4801" i="59"/>
  <c r="CK4813" i="59"/>
  <c r="CK4839" i="59"/>
  <c r="CK4868" i="59"/>
  <c r="CO4896" i="59"/>
  <c r="CH4961" i="59"/>
  <c r="CO4743" i="59"/>
  <c r="CI4763" i="59"/>
  <c r="CK4830" i="59"/>
  <c r="CH4993" i="59"/>
  <c r="CL5008" i="59"/>
  <c r="CM4968" i="59"/>
  <c r="CJ4910" i="59"/>
  <c r="CM4960" i="59"/>
  <c r="CL4888" i="59"/>
  <c r="CH4749" i="59"/>
  <c r="CR4922" i="59"/>
  <c r="CP4876" i="59"/>
  <c r="CR4786" i="59"/>
  <c r="CN4960" i="59"/>
  <c r="CR4760" i="59"/>
  <c r="CS4966" i="59"/>
  <c r="CO4972" i="59"/>
  <c r="CM4945" i="59"/>
  <c r="CH4876" i="59"/>
  <c r="CJ4752" i="59"/>
  <c r="CI4974" i="59"/>
  <c r="CQ4848" i="59"/>
  <c r="CM4764" i="59"/>
  <c r="CS4721" i="59"/>
  <c r="CH4769" i="59"/>
  <c r="CL4769" i="59"/>
  <c r="CR4818" i="59"/>
  <c r="CQ4813" i="59"/>
  <c r="CN4892" i="59"/>
  <c r="CP4818" i="59"/>
  <c r="CH4773" i="59"/>
  <c r="CO4755" i="59"/>
  <c r="CK4784" i="59"/>
  <c r="CJ4761" i="59"/>
  <c r="CJ4775" i="59"/>
  <c r="CP4844" i="59"/>
  <c r="CN4873" i="59"/>
  <c r="CL4909" i="59"/>
  <c r="CS4880" i="59"/>
  <c r="CH4942" i="59"/>
  <c r="CP4946" i="59"/>
  <c r="CQ4983" i="59"/>
  <c r="CN4783" i="59"/>
  <c r="CK4786" i="59"/>
  <c r="CO4862" i="59"/>
  <c r="CJ4998" i="59"/>
  <c r="CO4799" i="59"/>
  <c r="CI4761" i="59"/>
  <c r="CL4730" i="59"/>
  <c r="CI4764" i="59"/>
  <c r="CP4772" i="59"/>
  <c r="CN4796" i="59"/>
  <c r="CS4753" i="59"/>
  <c r="CK4812" i="59"/>
  <c r="CP4796" i="59"/>
  <c r="CR4812" i="59"/>
  <c r="CI4909" i="59"/>
  <c r="CH4925" i="59"/>
  <c r="CO4958" i="59"/>
  <c r="CQ4990" i="59"/>
  <c r="CI4843" i="59"/>
  <c r="CP4920" i="59"/>
  <c r="CO4776" i="59"/>
  <c r="CM4797" i="59"/>
  <c r="CM4741" i="59"/>
  <c r="CI4821" i="59"/>
  <c r="CL4790" i="59"/>
  <c r="CQ4871" i="59"/>
  <c r="CI4918" i="59"/>
  <c r="CJ4802" i="59"/>
  <c r="CH4757" i="59"/>
  <c r="CI4914" i="59"/>
  <c r="CL5006" i="59"/>
  <c r="CH4755" i="59"/>
  <c r="CO4763" i="59"/>
  <c r="CK4748" i="59"/>
  <c r="CM4811" i="59"/>
  <c r="CR4811" i="59"/>
  <c r="CL4847" i="59"/>
  <c r="CL4871" i="59"/>
  <c r="CH4932" i="59"/>
  <c r="CH5001" i="59"/>
  <c r="CK4849" i="59"/>
  <c r="CO4899" i="59"/>
  <c r="CL4973" i="59"/>
  <c r="CN4999" i="59"/>
  <c r="CM4781" i="59"/>
  <c r="CR4866" i="59"/>
  <c r="CM4813" i="59"/>
  <c r="CN4835" i="59"/>
  <c r="CN4822" i="59"/>
  <c r="CM4867" i="59"/>
  <c r="CI4727" i="59"/>
  <c r="CK4791" i="59"/>
  <c r="CK4728" i="59"/>
  <c r="CK4789" i="59"/>
  <c r="CO4804" i="59"/>
  <c r="CK4835" i="59"/>
  <c r="CH4850" i="59"/>
  <c r="CS4919" i="59"/>
  <c r="CK4920" i="59"/>
  <c r="CL4941" i="59"/>
  <c r="CS4975" i="59"/>
  <c r="CS4738" i="59"/>
  <c r="CS4803" i="59"/>
  <c r="CS4813" i="59"/>
  <c r="CO4838" i="59"/>
  <c r="CP4919" i="59"/>
  <c r="CH4950" i="59"/>
  <c r="CM4976" i="59"/>
  <c r="CJ4731" i="59"/>
  <c r="CS4812" i="59"/>
  <c r="CO4852" i="59"/>
  <c r="CJ4901" i="59"/>
  <c r="CP5008" i="59"/>
  <c r="CL4755" i="59"/>
  <c r="CO4741" i="59"/>
  <c r="CS4838" i="59"/>
  <c r="CN4858" i="59"/>
  <c r="CR4860" i="59"/>
  <c r="CJ4883" i="59"/>
  <c r="CS4937" i="59"/>
  <c r="CO4944" i="59"/>
  <c r="CQ4961" i="59"/>
  <c r="CP4803" i="59"/>
  <c r="CK4894" i="59"/>
  <c r="CM4944" i="59"/>
  <c r="CL4950" i="59"/>
  <c r="CR4972" i="59"/>
  <c r="CJ4861" i="59"/>
  <c r="CL4937" i="59"/>
  <c r="CR4803" i="59"/>
  <c r="CR4885" i="59"/>
  <c r="CI4991" i="59"/>
  <c r="CS4976" i="59"/>
  <c r="CH4735" i="59"/>
  <c r="CJ4750" i="59"/>
  <c r="CO4774" i="59"/>
  <c r="CK4775" i="59"/>
  <c r="CM4839" i="59"/>
  <c r="CR4863" i="59"/>
  <c r="CI4876" i="59"/>
  <c r="CI4894" i="59"/>
  <c r="CH4940" i="59"/>
  <c r="CJ4972" i="59"/>
  <c r="CK4766" i="59"/>
  <c r="CR4729" i="59"/>
  <c r="CN4852" i="59"/>
  <c r="CS4990" i="59"/>
  <c r="CP4976" i="59"/>
  <c r="CI4717" i="59"/>
  <c r="CN4753" i="59"/>
  <c r="CJ4836" i="59"/>
  <c r="CP4853" i="59"/>
  <c r="CP4870" i="59"/>
  <c r="CN4921" i="59"/>
  <c r="CN4923" i="59"/>
  <c r="CJ4969" i="59"/>
  <c r="CO4820" i="59"/>
  <c r="CJ4734" i="59"/>
  <c r="CH4813" i="59"/>
  <c r="CN4976" i="59"/>
  <c r="CO4747" i="59"/>
  <c r="CH4811" i="59"/>
  <c r="CO4833" i="59"/>
  <c r="CL4879" i="59"/>
  <c r="CJ4917" i="59"/>
  <c r="CJ4951" i="59"/>
  <c r="CP4990" i="59"/>
  <c r="CL5001" i="59"/>
  <c r="CL4908" i="59"/>
  <c r="CO4962" i="59"/>
  <c r="CQ4735" i="59"/>
  <c r="CM4730" i="59"/>
  <c r="CS4775" i="59"/>
  <c r="CN4745" i="59"/>
  <c r="CH4779" i="59"/>
  <c r="CS4840" i="59"/>
  <c r="CM4849" i="59"/>
  <c r="CK4871" i="59"/>
  <c r="CR4919" i="59"/>
  <c r="CN4894" i="59"/>
  <c r="CK4924" i="59"/>
  <c r="CO4948" i="59"/>
  <c r="CQ5004" i="59"/>
  <c r="CK4913" i="59"/>
  <c r="CO4889" i="59"/>
  <c r="CJ4944" i="59"/>
  <c r="CP4746" i="59"/>
  <c r="CI4766" i="59"/>
  <c r="CK4795" i="59"/>
  <c r="CJ4809" i="59"/>
  <c r="CK4817" i="59"/>
  <c r="CM4792" i="59"/>
  <c r="CP4867" i="59"/>
  <c r="CH4871" i="59"/>
  <c r="CJ4864" i="59"/>
  <c r="CO4907" i="59"/>
  <c r="CP4954" i="59"/>
  <c r="CK4777" i="59"/>
  <c r="CQ4849" i="59"/>
  <c r="CN4916" i="59"/>
  <c r="CQ5006" i="59"/>
  <c r="CL4845" i="59"/>
  <c r="CP4749" i="59"/>
  <c r="CQ4982" i="59"/>
  <c r="CQ4749" i="59"/>
  <c r="CL4971" i="59"/>
  <c r="CJ4914" i="59"/>
  <c r="CL4752" i="59"/>
  <c r="CQ4725" i="59"/>
  <c r="CI4951" i="59"/>
  <c r="CI4966" i="59"/>
  <c r="CH4972" i="59"/>
  <c r="CO4945" i="59"/>
  <c r="CJ4786" i="59"/>
  <c r="CN4862" i="59"/>
  <c r="CR4918" i="59"/>
  <c r="CP4769" i="59"/>
  <c r="CM4926" i="59"/>
  <c r="CH4798" i="59"/>
  <c r="CJ4918" i="59"/>
  <c r="CQ4768" i="59"/>
  <c r="CN4719" i="59"/>
  <c r="CI4737" i="59"/>
  <c r="CJ4898" i="59"/>
  <c r="CS4836" i="59"/>
  <c r="CO5011" i="59"/>
  <c r="CK4726" i="59"/>
  <c r="CQ4719" i="59"/>
  <c r="CH4763" i="59"/>
  <c r="CI4779" i="59"/>
  <c r="CH4808" i="59"/>
  <c r="CM4876" i="59"/>
  <c r="CS4884" i="59"/>
  <c r="CK4898" i="59"/>
  <c r="CJ4983" i="59"/>
  <c r="CS4957" i="59"/>
  <c r="CP4979" i="59"/>
  <c r="CS4858" i="59"/>
  <c r="CQ4789" i="59"/>
  <c r="CM4801" i="59"/>
  <c r="CN4804" i="59"/>
  <c r="CO4721" i="59"/>
  <c r="CR4796" i="59"/>
  <c r="CQ4834" i="59"/>
  <c r="CQ4901" i="59"/>
  <c r="CO4930" i="59"/>
  <c r="CL4936" i="59"/>
  <c r="CH4861" i="59"/>
  <c r="CQ4981" i="59"/>
  <c r="CS4726" i="59"/>
  <c r="CQ4783" i="59"/>
  <c r="CH4741" i="59"/>
  <c r="CQ4825" i="59"/>
  <c r="CQ4797" i="59"/>
  <c r="CN4806" i="59"/>
  <c r="CN4914" i="59"/>
  <c r="CN4967" i="59"/>
  <c r="CQ5005" i="59"/>
  <c r="CH4819" i="59"/>
  <c r="CL4796" i="59"/>
  <c r="CQ4847" i="59"/>
  <c r="CS4944" i="59"/>
  <c r="CS4946" i="59"/>
  <c r="CQ4965" i="59"/>
  <c r="CJ5001" i="59"/>
  <c r="CK4779" i="59"/>
  <c r="CK4761" i="59"/>
  <c r="CJ4973" i="59"/>
  <c r="CR5008" i="59"/>
  <c r="CJ4851" i="59"/>
  <c r="CS4717" i="59"/>
  <c r="CN4884" i="59"/>
  <c r="CP4898" i="59"/>
  <c r="CJ4826" i="59"/>
  <c r="CL4753" i="59"/>
  <c r="CQ4975" i="59"/>
  <c r="CN4776" i="59"/>
  <c r="CS4727" i="59"/>
  <c r="CM4762" i="59"/>
  <c r="CJ4795" i="59"/>
  <c r="CJ4729" i="59"/>
  <c r="CS4761" i="59"/>
  <c r="CN4805" i="59"/>
  <c r="CS4778" i="59"/>
  <c r="CP4801" i="59"/>
  <c r="CJ4882" i="59"/>
  <c r="CO4908" i="59"/>
  <c r="CI4937" i="59"/>
  <c r="CK4927" i="59"/>
  <c r="CN4959" i="59"/>
  <c r="CN4982" i="59"/>
  <c r="CH4799" i="59"/>
  <c r="CM4873" i="59"/>
  <c r="CJ5002" i="59"/>
  <c r="CK4820" i="59"/>
  <c r="CS5007" i="59"/>
  <c r="CQ5009" i="59"/>
  <c r="CR4774" i="59"/>
  <c r="CK4715" i="59"/>
  <c r="CO4744" i="59"/>
  <c r="CN4817" i="59"/>
  <c r="CS4872" i="59"/>
  <c r="CQ4907" i="59"/>
  <c r="CP4921" i="59"/>
  <c r="CH4953" i="59"/>
  <c r="CO4952" i="59"/>
  <c r="CN4766" i="59"/>
  <c r="CL4889" i="59"/>
  <c r="CQ4962" i="59"/>
  <c r="CO4749" i="59"/>
  <c r="CL4801" i="59"/>
  <c r="CO4863" i="59"/>
  <c r="CP4860" i="59"/>
  <c r="CS4883" i="59"/>
  <c r="CO4921" i="59"/>
  <c r="CS4920" i="59"/>
  <c r="CL4963" i="59"/>
  <c r="CO4884" i="59"/>
  <c r="CP4784" i="59"/>
  <c r="CQ4957" i="59"/>
  <c r="CI4882" i="59"/>
  <c r="CI4907" i="59"/>
  <c r="CN4915" i="59"/>
  <c r="CI4927" i="59"/>
  <c r="CK4973" i="59"/>
  <c r="CP4747" i="59"/>
  <c r="CK4745" i="59"/>
  <c r="CS5005" i="59"/>
  <c r="CL4784" i="59"/>
  <c r="CK4749" i="59"/>
  <c r="CP4930" i="59"/>
  <c r="CJ4990" i="59"/>
  <c r="CO4996" i="59"/>
  <c r="CJ4976" i="59"/>
  <c r="CL4747" i="59"/>
  <c r="CP4779" i="59"/>
  <c r="CR4821" i="59"/>
  <c r="CM4796" i="59"/>
  <c r="CN4885" i="59"/>
  <c r="CI4900" i="59"/>
  <c r="CH4894" i="59"/>
  <c r="CJ4963" i="59"/>
  <c r="CM4962" i="59"/>
  <c r="CS4911" i="59"/>
  <c r="CS4978" i="59"/>
  <c r="CJ4719" i="59"/>
  <c r="CH4789" i="59"/>
  <c r="CJ4870" i="59"/>
  <c r="CI4864" i="59"/>
  <c r="CH4886" i="59"/>
  <c r="CL4986" i="59"/>
  <c r="CJ4738" i="59"/>
  <c r="CH4817" i="59"/>
  <c r="CP4907" i="59"/>
  <c r="CQ4954" i="59"/>
  <c r="CQ4743" i="59"/>
  <c r="CP4762" i="59"/>
  <c r="CO4729" i="59"/>
  <c r="CP4823" i="59"/>
  <c r="CO4798" i="59"/>
  <c r="CO4857" i="59"/>
  <c r="CI4879" i="59"/>
  <c r="CL4883" i="59"/>
  <c r="CJ4916" i="59"/>
  <c r="CM4890" i="59"/>
  <c r="CN4934" i="59"/>
  <c r="CO4967" i="59"/>
  <c r="CN5001" i="59"/>
  <c r="CK4794" i="59"/>
  <c r="CM4950" i="59"/>
  <c r="CP4998" i="59"/>
  <c r="CJ4721" i="59"/>
  <c r="CI4781" i="59"/>
  <c r="CL4819" i="59"/>
  <c r="CO4842" i="59"/>
  <c r="CL4853" i="59"/>
  <c r="CJ4945" i="59"/>
  <c r="CL4951" i="59"/>
  <c r="CI4851" i="59"/>
  <c r="CK4999" i="59"/>
  <c r="CR4725" i="59"/>
  <c r="CM4874" i="59"/>
  <c r="CI4994" i="59"/>
  <c r="CN4803" i="59"/>
  <c r="CJ4835" i="59"/>
  <c r="CS4878" i="59"/>
  <c r="CR4868" i="59"/>
  <c r="CH4927" i="59"/>
  <c r="CO5010" i="59"/>
  <c r="CK4781" i="59"/>
  <c r="CO4859" i="59"/>
  <c r="CR5001" i="59"/>
  <c r="CI5008" i="59"/>
  <c r="CQ5002" i="59"/>
  <c r="CQ4914" i="59"/>
  <c r="CI4838" i="59"/>
  <c r="CH4982" i="59"/>
  <c r="CR4947" i="59"/>
  <c r="CM4910" i="59"/>
  <c r="CP4874" i="59"/>
  <c r="CL4782" i="59"/>
  <c r="CH4736" i="59"/>
  <c r="CM4971" i="59"/>
  <c r="CL4906" i="59"/>
  <c r="CI4782" i="59"/>
  <c r="CI4947" i="59"/>
  <c r="CP4943" i="59"/>
  <c r="CH4874" i="59"/>
  <c r="CP4782" i="59"/>
  <c r="CQ4748" i="59"/>
  <c r="CQ4830" i="59"/>
  <c r="CQ4798" i="59"/>
  <c r="CQ4724" i="59"/>
  <c r="CQ4898" i="59"/>
  <c r="CL4818" i="59"/>
  <c r="CL4975" i="59"/>
  <c r="CM4895" i="59"/>
  <c r="CR4768" i="59"/>
  <c r="CI4806" i="59"/>
  <c r="CL4884" i="59"/>
  <c r="CM4745" i="59"/>
  <c r="CM4856" i="59"/>
  <c r="CM4951" i="59"/>
  <c r="CL4754" i="59"/>
  <c r="CI4757" i="59"/>
  <c r="CI4971" i="59"/>
  <c r="CH4751" i="59"/>
  <c r="CI4784" i="59"/>
  <c r="CO4873" i="59"/>
  <c r="CP4947" i="59"/>
  <c r="CS4983" i="59"/>
  <c r="CQ4996" i="59"/>
  <c r="CM4807" i="59"/>
  <c r="CR4879" i="59"/>
  <c r="CK4933" i="59"/>
  <c r="CP4761" i="59"/>
  <c r="CP4892" i="59"/>
  <c r="CL4999" i="59"/>
  <c r="CS4731" i="59"/>
  <c r="CO4742" i="59"/>
  <c r="CH4803" i="59"/>
  <c r="CS4745" i="59"/>
  <c r="CO4831" i="59"/>
  <c r="CQ4792" i="59"/>
  <c r="CP4809" i="59"/>
  <c r="CR4831" i="59"/>
  <c r="CJ4847" i="59"/>
  <c r="CK4851" i="59"/>
  <c r="CL4961" i="59"/>
  <c r="CH4825" i="59"/>
  <c r="CS4850" i="59"/>
  <c r="CR4756" i="59"/>
  <c r="CQ4809" i="59"/>
  <c r="CM4720" i="59"/>
  <c r="CO4781" i="59"/>
  <c r="CI4753" i="59"/>
  <c r="CM4869" i="59"/>
  <c r="CM4785" i="59"/>
  <c r="CP4849" i="59"/>
  <c r="CL4743" i="59"/>
  <c r="CP4808" i="59"/>
  <c r="CS4845" i="59"/>
  <c r="CQ4904" i="59"/>
  <c r="CH4930" i="59"/>
  <c r="CI4944" i="59"/>
  <c r="CL4994" i="59"/>
  <c r="CR4795" i="59"/>
  <c r="CK4753" i="59"/>
  <c r="CO4893" i="59"/>
  <c r="CO4764" i="59"/>
  <c r="CN4859" i="59"/>
  <c r="CP4741" i="59"/>
  <c r="CL4761" i="59"/>
  <c r="CM4852" i="59"/>
  <c r="CI4996" i="59"/>
  <c r="CO5009" i="59"/>
  <c r="CP4783" i="59"/>
  <c r="CR4842" i="59"/>
  <c r="CQ4800" i="59"/>
  <c r="CJ4839" i="59"/>
  <c r="CO4847" i="59"/>
  <c r="CM4877" i="59"/>
  <c r="CI4916" i="59"/>
  <c r="CQ4908" i="59"/>
  <c r="CQ4932" i="59"/>
  <c r="CK4941" i="59"/>
  <c r="CK4978" i="59"/>
  <c r="CI4734" i="59"/>
  <c r="CJ4968" i="59"/>
  <c r="CS4791" i="59"/>
  <c r="CS4800" i="59"/>
  <c r="CI5005" i="59"/>
  <c r="CN5003" i="59"/>
  <c r="CM4734" i="59"/>
  <c r="CJ4793" i="59"/>
  <c r="CQ4811" i="59"/>
  <c r="CO4922" i="59"/>
  <c r="CP4958" i="59"/>
  <c r="CK4982" i="59"/>
  <c r="CM4900" i="59"/>
  <c r="CL4979" i="59"/>
  <c r="CI4839" i="59"/>
  <c r="CO4737" i="59"/>
  <c r="CS4781" i="59"/>
  <c r="CQ4857" i="59"/>
  <c r="CK4917" i="59"/>
  <c r="CL4957" i="59"/>
  <c r="CK4983" i="59"/>
  <c r="CO4890" i="59"/>
  <c r="CQ4947" i="59"/>
  <c r="CK4909" i="59"/>
  <c r="CN4944" i="59"/>
  <c r="CO4969" i="59"/>
  <c r="CP5004" i="59"/>
  <c r="CS4740" i="59"/>
  <c r="CJ4999" i="59"/>
  <c r="CK4737" i="59"/>
  <c r="CK4731" i="59"/>
  <c r="CN4747" i="59"/>
  <c r="CK4763" i="59"/>
  <c r="CO4822" i="59"/>
  <c r="CS4784" i="59"/>
  <c r="CP4959" i="59"/>
  <c r="CK5008" i="59"/>
  <c r="CI4770" i="59"/>
  <c r="CQ4754" i="59"/>
  <c r="CN4749" i="59"/>
  <c r="CQ4831" i="59"/>
  <c r="CH4853" i="59"/>
  <c r="CH4866" i="59"/>
  <c r="CQ4885" i="59"/>
  <c r="CI4953" i="59"/>
  <c r="CO4906" i="59"/>
  <c r="CK4966" i="59"/>
  <c r="CN5004" i="59"/>
  <c r="CI4767" i="59"/>
  <c r="CR4882" i="59"/>
  <c r="CI4979" i="59"/>
  <c r="CI4730" i="59"/>
  <c r="CO4875" i="59"/>
  <c r="CR4998" i="59"/>
  <c r="CR4793" i="59"/>
  <c r="CK4811" i="59"/>
  <c r="CK4808" i="59"/>
  <c r="CQ4874" i="59"/>
  <c r="CR4877" i="59"/>
  <c r="CS4915" i="59"/>
  <c r="CP4934" i="59"/>
  <c r="CH4842" i="59"/>
  <c r="CP4904" i="59"/>
  <c r="CN4730" i="59"/>
  <c r="CS4763" i="59"/>
  <c r="CH4793" i="59"/>
  <c r="CS4847" i="59"/>
  <c r="CS4916" i="59"/>
  <c r="CQ4921" i="59"/>
  <c r="CH4923" i="59"/>
  <c r="CR4962" i="59"/>
  <c r="CO4995" i="59"/>
  <c r="CP4723" i="59"/>
  <c r="CK4845" i="59"/>
  <c r="CL4894" i="59"/>
  <c r="CS4996" i="59"/>
  <c r="CL5003" i="59"/>
  <c r="CN4913" i="59"/>
  <c r="CP4963" i="59"/>
  <c r="CI5003" i="59"/>
  <c r="CJ4766" i="59"/>
  <c r="CO4765" i="59"/>
  <c r="CR4867" i="59"/>
  <c r="CQ4860" i="59"/>
  <c r="CL4919" i="59"/>
  <c r="CM4893" i="59"/>
  <c r="CS4906" i="59"/>
  <c r="CS4993" i="59"/>
  <c r="CL4993" i="59"/>
  <c r="CH4960" i="59"/>
  <c r="CJ4943" i="59"/>
  <c r="CJ4896" i="59"/>
  <c r="CM4845" i="59"/>
  <c r="CR4715" i="59"/>
  <c r="CQ4951" i="59"/>
  <c r="CR4752" i="59"/>
  <c r="CH4922" i="59"/>
  <c r="CI4959" i="59"/>
  <c r="CR4966" i="59"/>
  <c r="CH4945" i="59"/>
  <c r="CO4974" i="59"/>
  <c r="CI4848" i="59"/>
  <c r="CP4764" i="59"/>
  <c r="CH4802" i="59"/>
  <c r="CQ4918" i="59"/>
  <c r="CI4789" i="59"/>
  <c r="CR4822" i="59"/>
  <c r="CL4778" i="59"/>
  <c r="CR4880" i="59"/>
  <c r="CQ4802" i="59"/>
  <c r="CM4728" i="59"/>
  <c r="CL4898" i="59"/>
  <c r="CM4822" i="59"/>
  <c r="CL4773" i="59"/>
  <c r="BP3388" i="59"/>
  <c r="BN3381" i="59"/>
  <c r="BU3900" i="59"/>
  <c r="BP3900" i="59"/>
  <c r="BS3388" i="59"/>
  <c r="BO3203" i="59"/>
  <c r="BO3381" i="59"/>
  <c r="BR3381" i="59"/>
  <c r="BL3649" i="59"/>
  <c r="BK3381" i="59"/>
  <c r="BN3388" i="59"/>
  <c r="BN3648" i="59"/>
  <c r="BQ3381" i="59"/>
  <c r="BT3203" i="59"/>
  <c r="BQ3790" i="59"/>
  <c r="BT3381" i="59"/>
  <c r="BN3790" i="59"/>
  <c r="BU3790" i="59"/>
  <c r="BS3900" i="59"/>
  <c r="BJ3790" i="59"/>
  <c r="BS3203" i="59"/>
  <c r="BS3381" i="59"/>
  <c r="BR3388" i="59"/>
  <c r="BT4432" i="59"/>
  <c r="BJ4432" i="59"/>
  <c r="BN4684" i="59"/>
  <c r="BK4165" i="59"/>
  <c r="BQ4432" i="59"/>
  <c r="BN3987" i="59"/>
  <c r="BK4432" i="59"/>
  <c r="BP4433" i="59"/>
  <c r="BS4121" i="59"/>
  <c r="BS3987" i="59"/>
  <c r="BU4165" i="59"/>
  <c r="BT4121" i="59"/>
  <c r="BT4433" i="59"/>
  <c r="BT3987" i="59"/>
  <c r="BP4574" i="59"/>
  <c r="BL4172" i="59"/>
  <c r="BT4165" i="59"/>
  <c r="BM3649" i="59"/>
  <c r="BO3649" i="59"/>
  <c r="BM3790" i="59"/>
  <c r="BR3203" i="59"/>
  <c r="BM3648" i="59"/>
  <c r="BK3790" i="59"/>
  <c r="BT3790" i="59"/>
  <c r="BN3900" i="59"/>
  <c r="BJ3900" i="59"/>
  <c r="BQ3649" i="59"/>
  <c r="BS3649" i="59"/>
  <c r="BL3388" i="59"/>
  <c r="BP3648" i="59"/>
  <c r="BK3648" i="59"/>
  <c r="BM3337" i="59"/>
  <c r="BL3203" i="59"/>
  <c r="BR3790" i="59"/>
  <c r="BU3337" i="59"/>
  <c r="BT3900" i="59"/>
  <c r="BP3381" i="59"/>
  <c r="BR3648" i="59"/>
  <c r="BT3649" i="59"/>
  <c r="BL3790" i="59"/>
  <c r="BN3649" i="59"/>
  <c r="BJ3648" i="59"/>
  <c r="BS4432" i="59"/>
  <c r="BU4432" i="59"/>
  <c r="BM4432" i="59"/>
  <c r="BS4684" i="59"/>
  <c r="BO4433" i="59"/>
  <c r="BP4432" i="59"/>
  <c r="BM4433" i="59"/>
  <c r="BN4574" i="59"/>
  <c r="BP4165" i="59"/>
  <c r="BL3987" i="59"/>
  <c r="BQ3987" i="59"/>
  <c r="BO4684" i="59"/>
  <c r="BT4172" i="59"/>
  <c r="BQ4433" i="59"/>
  <c r="BR4684" i="59"/>
  <c r="BJ4684" i="59"/>
  <c r="BO4121" i="59"/>
  <c r="BJ3337" i="59"/>
  <c r="BP3649" i="59"/>
  <c r="BP3337" i="59"/>
  <c r="BL3337" i="59"/>
  <c r="BR3900" i="59"/>
  <c r="BS3648" i="59"/>
  <c r="BQ3337" i="59"/>
  <c r="BO3337" i="59"/>
  <c r="BU3648" i="59"/>
  <c r="BP3790" i="59"/>
  <c r="BR3649" i="59"/>
  <c r="BP3203" i="59"/>
  <c r="BS3337" i="59"/>
  <c r="BT3388" i="59"/>
  <c r="BS3790" i="59"/>
  <c r="BQ3648" i="59"/>
  <c r="BM3388" i="59"/>
  <c r="BL3381" i="59"/>
  <c r="BK3900" i="59"/>
  <c r="BO3388" i="59"/>
  <c r="BO3648" i="59"/>
  <c r="BM3381" i="59"/>
  <c r="BR3337" i="59"/>
  <c r="BU3381" i="59"/>
  <c r="BO3790" i="59"/>
  <c r="BK4574" i="59"/>
  <c r="BM4574" i="59"/>
  <c r="BR3987" i="59"/>
  <c r="BS4172" i="59"/>
  <c r="BO4165" i="59"/>
  <c r="BN4432" i="59"/>
  <c r="BO4432" i="59"/>
  <c r="BR4432" i="59"/>
  <c r="BQ4172" i="59"/>
  <c r="BT4684" i="59"/>
  <c r="BL4684" i="59"/>
  <c r="BL4121" i="59"/>
  <c r="BS4165" i="59"/>
  <c r="BR4165" i="59"/>
  <c r="BK4121" i="59"/>
  <c r="BQ4165" i="59"/>
  <c r="BM4121" i="59"/>
  <c r="BP3987" i="59"/>
  <c r="BO4574" i="59"/>
  <c r="BO4172" i="59"/>
  <c r="BN4165" i="59"/>
  <c r="BM4684" i="59"/>
  <c r="BK4684" i="59"/>
  <c r="BU4684" i="59"/>
  <c r="BS4574" i="59"/>
  <c r="BR4121" i="59"/>
  <c r="BJ4165" i="59"/>
  <c r="BJ3381" i="59"/>
  <c r="BN3203" i="59"/>
  <c r="BL3900" i="59"/>
  <c r="BQ3203" i="59"/>
  <c r="BT3648" i="59"/>
  <c r="BN3337" i="59"/>
  <c r="BQ3388" i="59"/>
  <c r="BO3900" i="59"/>
  <c r="BT3337" i="59"/>
  <c r="BQ3900" i="59"/>
  <c r="BM3900" i="59"/>
  <c r="BK3337" i="59"/>
  <c r="BL3648" i="59"/>
  <c r="BP4121" i="59"/>
  <c r="BR4172" i="59"/>
  <c r="BU4121" i="59"/>
  <c r="BQ4121" i="59"/>
  <c r="BS4433" i="59"/>
  <c r="BT4574" i="59"/>
  <c r="BL4574" i="59"/>
  <c r="BL4432" i="59"/>
  <c r="BQ4574" i="59"/>
  <c r="BL4433" i="59"/>
  <c r="BQ4684" i="59"/>
  <c r="BR4574" i="59"/>
  <c r="BJ4574" i="59"/>
  <c r="BL4165" i="59"/>
  <c r="BP4172" i="59"/>
  <c r="BM4172" i="59"/>
  <c r="BN4433" i="59"/>
  <c r="BR4433" i="59"/>
  <c r="BN4121" i="59"/>
  <c r="BO3987" i="59"/>
  <c r="BM4165" i="59"/>
  <c r="BU4574" i="59"/>
  <c r="BN4172" i="59"/>
  <c r="BP4684" i="59"/>
  <c r="BJ4121" i="59"/>
  <c r="CM3176" i="59"/>
  <c r="CS3724" i="59"/>
  <c r="CI3300" i="59"/>
  <c r="CM3187" i="59"/>
  <c r="CP3352" i="59"/>
  <c r="CL3198" i="59"/>
  <c r="CJ3182" i="59"/>
  <c r="CI3184" i="59"/>
  <c r="CH3169" i="59"/>
  <c r="CN3687" i="59"/>
  <c r="CH3797" i="59"/>
  <c r="CJ3765" i="59"/>
  <c r="CI3500" i="59"/>
  <c r="CN3414" i="59"/>
  <c r="CJ3479" i="59"/>
  <c r="CO3442" i="59"/>
  <c r="CQ3673" i="59"/>
  <c r="CM3289" i="59"/>
  <c r="CM3505" i="59"/>
  <c r="CH3544" i="59"/>
  <c r="CP3841" i="59"/>
  <c r="CH3869" i="59"/>
  <c r="CH3181" i="59"/>
  <c r="CJ3155" i="59"/>
  <c r="CL3215" i="59"/>
  <c r="CK3333" i="59"/>
  <c r="CQ3395" i="59"/>
  <c r="CO3186" i="59"/>
  <c r="CJ3339" i="59"/>
  <c r="CK3406" i="59"/>
  <c r="CN3550" i="59"/>
  <c r="CS3188" i="59"/>
  <c r="CS3228" i="59"/>
  <c r="CQ3246" i="59"/>
  <c r="CR3389" i="59"/>
  <c r="CH3423" i="59"/>
  <c r="CP3529" i="59"/>
  <c r="CO3468" i="59"/>
  <c r="CN3677" i="59"/>
  <c r="CK3766" i="59"/>
  <c r="CR3810" i="59"/>
  <c r="CI3852" i="59"/>
  <c r="CK3467" i="59"/>
  <c r="CR3553" i="59"/>
  <c r="CH3605" i="59"/>
  <c r="CN3752" i="59"/>
  <c r="CO3841" i="59"/>
  <c r="CQ3885" i="59"/>
  <c r="CQ3173" i="59"/>
  <c r="CR3175" i="59"/>
  <c r="CN3355" i="59"/>
  <c r="CS3403" i="59"/>
  <c r="CL3426" i="59"/>
  <c r="CL3455" i="59"/>
  <c r="CI3522" i="59"/>
  <c r="CS3504" i="59"/>
  <c r="CQ3646" i="59"/>
  <c r="CS3772" i="59"/>
  <c r="CP3296" i="59"/>
  <c r="CH3310" i="59"/>
  <c r="CR3370" i="59"/>
  <c r="CJ3284" i="59"/>
  <c r="CH3176" i="59"/>
  <c r="CL3350" i="59"/>
  <c r="CQ3529" i="59"/>
  <c r="CR3216" i="59"/>
  <c r="CL3378" i="59"/>
  <c r="CN3250" i="59"/>
  <c r="CJ3616" i="59"/>
  <c r="CQ3890" i="59"/>
  <c r="CP3610" i="59"/>
  <c r="CI3747" i="59"/>
  <c r="CP3657" i="59"/>
  <c r="CI3863" i="59"/>
  <c r="CJ3482" i="59"/>
  <c r="CI3679" i="59"/>
  <c r="CQ3807" i="59"/>
  <c r="CQ3930" i="59"/>
  <c r="CQ3516" i="59"/>
  <c r="CN3746" i="59"/>
  <c r="CN3859" i="59"/>
  <c r="CN3668" i="59"/>
  <c r="CM3677" i="59"/>
  <c r="CM3460" i="59"/>
  <c r="CR3591" i="59"/>
  <c r="CN3841" i="59"/>
  <c r="CJ3885" i="59"/>
  <c r="CQ3917" i="59"/>
  <c r="CO3267" i="59"/>
  <c r="CO3201" i="59"/>
  <c r="CQ3269" i="59"/>
  <c r="CJ3319" i="59"/>
  <c r="CS3176" i="59"/>
  <c r="CH3218" i="59"/>
  <c r="CQ3238" i="59"/>
  <c r="CJ3310" i="59"/>
  <c r="CQ3350" i="59"/>
  <c r="CJ3545" i="59"/>
  <c r="CJ3635" i="59"/>
  <c r="CO3492" i="59"/>
  <c r="CL3685" i="59"/>
  <c r="CL3788" i="59"/>
  <c r="CS3658" i="59"/>
  <c r="CL3892" i="59"/>
  <c r="CP3483" i="59"/>
  <c r="CQ3268" i="59"/>
  <c r="CP3260" i="59"/>
  <c r="CP3302" i="59"/>
  <c r="CR3354" i="59"/>
  <c r="CH3254" i="59"/>
  <c r="CH3332" i="59"/>
  <c r="CR3415" i="59"/>
  <c r="CR3222" i="59"/>
  <c r="CL3288" i="59"/>
  <c r="CI3417" i="59"/>
  <c r="CQ3862" i="59"/>
  <c r="CP3673" i="59"/>
  <c r="CI3875" i="59"/>
  <c r="CM3910" i="59"/>
  <c r="CI3557" i="59"/>
  <c r="CQ3910" i="59"/>
  <c r="CI3529" i="59"/>
  <c r="CN3763" i="59"/>
  <c r="CN3701" i="59"/>
  <c r="CJ3813" i="59"/>
  <c r="CJ3420" i="59"/>
  <c r="CL3572" i="59"/>
  <c r="CP3420" i="59"/>
  <c r="CQ3585" i="59"/>
  <c r="CL3807" i="59"/>
  <c r="CM3492" i="59"/>
  <c r="CR3535" i="59"/>
  <c r="CQ3774" i="59"/>
  <c r="CH3162" i="59"/>
  <c r="CO3199" i="59"/>
  <c r="CI3311" i="59"/>
  <c r="CI3383" i="59"/>
  <c r="CQ3411" i="59"/>
  <c r="CO3226" i="59"/>
  <c r="CH3317" i="59"/>
  <c r="CH3365" i="59"/>
  <c r="CS3216" i="59"/>
  <c r="CQ3270" i="59"/>
  <c r="CR3317" i="59"/>
  <c r="CR3345" i="59"/>
  <c r="CS3368" i="59"/>
  <c r="CR3449" i="59"/>
  <c r="CK3514" i="59"/>
  <c r="CN3573" i="59"/>
  <c r="CM3646" i="59"/>
  <c r="CH3686" i="59"/>
  <c r="CL3738" i="59"/>
  <c r="CN3798" i="59"/>
  <c r="CP3842" i="59"/>
  <c r="CN3874" i="59"/>
  <c r="CR3532" i="59"/>
  <c r="CQ3591" i="59"/>
  <c r="CN3666" i="59"/>
  <c r="CN3707" i="59"/>
  <c r="CI3158" i="59"/>
  <c r="CM3265" i="59"/>
  <c r="CS3210" i="59"/>
  <c r="CN3339" i="59"/>
  <c r="CI3389" i="59"/>
  <c r="CK3567" i="59"/>
  <c r="CK3497" i="59"/>
  <c r="CP3535" i="59"/>
  <c r="CS3452" i="59"/>
  <c r="CS3636" i="59"/>
  <c r="CP3682" i="59"/>
  <c r="CH3804" i="59"/>
  <c r="CO3842" i="59"/>
  <c r="CL3254" i="59"/>
  <c r="CS3169" i="59"/>
  <c r="CI3163" i="59"/>
  <c r="CL3312" i="59"/>
  <c r="CP3290" i="59"/>
  <c r="CR3272" i="59"/>
  <c r="CI3159" i="59"/>
  <c r="CM3292" i="59"/>
  <c r="CO3415" i="59"/>
  <c r="CL3522" i="59"/>
  <c r="CI3676" i="59"/>
  <c r="CJ3791" i="59"/>
  <c r="CJ3759" i="59"/>
  <c r="CI3596" i="59"/>
  <c r="CQ3764" i="59"/>
  <c r="CI3412" i="59"/>
  <c r="CI3652" i="59"/>
  <c r="CQ3600" i="59"/>
  <c r="CN3386" i="59"/>
  <c r="CH3481" i="59"/>
  <c r="CQ3622" i="59"/>
  <c r="CR3816" i="59"/>
  <c r="CI3906" i="59"/>
  <c r="CH3170" i="59"/>
  <c r="CS3193" i="59"/>
  <c r="CJ3241" i="59"/>
  <c r="CS3257" i="59"/>
  <c r="CP3227" i="59"/>
  <c r="CH3289" i="59"/>
  <c r="CS3343" i="59"/>
  <c r="CN3202" i="59"/>
  <c r="CR3226" i="59"/>
  <c r="CQ3282" i="59"/>
  <c r="CJ3318" i="59"/>
  <c r="CJ3338" i="59"/>
  <c r="CP3391" i="59"/>
  <c r="CQ3414" i="59"/>
  <c r="CN3461" i="59"/>
  <c r="CN3537" i="59"/>
  <c r="CH3671" i="59"/>
  <c r="CO3616" i="59"/>
  <c r="CS3618" i="59"/>
  <c r="CH3378" i="59"/>
  <c r="CN3314" i="59"/>
  <c r="CN3258" i="59"/>
  <c r="CR3340" i="59"/>
  <c r="CS3415" i="59"/>
  <c r="CJ3224" i="59"/>
  <c r="CP3378" i="59"/>
  <c r="CI3292" i="59"/>
  <c r="CN3352" i="59"/>
  <c r="CL3417" i="59"/>
  <c r="CQ3870" i="59"/>
  <c r="CN3218" i="59"/>
  <c r="CL3550" i="59"/>
  <c r="CQ3918" i="59"/>
  <c r="CI3811" i="59"/>
  <c r="CS3425" i="59"/>
  <c r="CN3435" i="59"/>
  <c r="CM3810" i="59"/>
  <c r="CH3451" i="59"/>
  <c r="CR3575" i="59"/>
  <c r="CJ3631" i="59"/>
  <c r="CL3710" i="59"/>
  <c r="CN3777" i="59"/>
  <c r="CS3825" i="59"/>
  <c r="CP3171" i="59"/>
  <c r="CJ3201" i="59"/>
  <c r="CJ3279" i="59"/>
  <c r="CK3317" i="59"/>
  <c r="CS3319" i="59"/>
  <c r="CS3236" i="59"/>
  <c r="CR3274" i="59"/>
  <c r="CH3398" i="59"/>
  <c r="CQ3422" i="59"/>
  <c r="CL3451" i="59"/>
  <c r="CR3675" i="59"/>
  <c r="CO3588" i="59"/>
  <c r="CM3658" i="59"/>
  <c r="CK3746" i="59"/>
  <c r="CK3780" i="59"/>
  <c r="CL3824" i="59"/>
  <c r="CI3794" i="59"/>
  <c r="CL3896" i="59"/>
  <c r="CP3502" i="59"/>
  <c r="CM3534" i="59"/>
  <c r="CM3628" i="59"/>
  <c r="CR3744" i="59"/>
  <c r="CI3835" i="59"/>
  <c r="CR3869" i="59"/>
  <c r="CI3909" i="59"/>
  <c r="CS3231" i="59"/>
  <c r="CM3307" i="59"/>
  <c r="CM3375" i="59"/>
  <c r="CH3533" i="59"/>
  <c r="CK3583" i="59"/>
  <c r="CP3419" i="59"/>
  <c r="CN3513" i="59"/>
  <c r="CN3598" i="59"/>
  <c r="CS3588" i="59"/>
  <c r="CR3641" i="59"/>
  <c r="CK3700" i="59"/>
  <c r="CO3770" i="59"/>
  <c r="CH3846" i="59"/>
  <c r="CR3258" i="59"/>
  <c r="CL3332" i="59"/>
  <c r="CN3214" i="59"/>
  <c r="CI3316" i="59"/>
  <c r="CP3272" i="59"/>
  <c r="CJ3296" i="59"/>
  <c r="CQ3756" i="59"/>
  <c r="CN3304" i="59"/>
  <c r="CM3216" i="59"/>
  <c r="CM3431" i="59"/>
  <c r="CM3519" i="59"/>
  <c r="CP3797" i="59"/>
  <c r="CQ3775" i="59"/>
  <c r="CO3465" i="59"/>
  <c r="CL3684" i="59"/>
  <c r="CN3406" i="59"/>
  <c r="CL3489" i="59"/>
  <c r="CR3741" i="59"/>
  <c r="CN3448" i="59"/>
  <c r="CP3622" i="59"/>
  <c r="CK3877" i="59"/>
  <c r="CQ3913" i="59"/>
  <c r="CP3175" i="59"/>
  <c r="CQ3183" i="59"/>
  <c r="CI3255" i="59"/>
  <c r="CR3227" i="59"/>
  <c r="CO3182" i="59"/>
  <c r="CK3350" i="59"/>
  <c r="CJ3375" i="59"/>
  <c r="CN3206" i="59"/>
  <c r="CH3234" i="59"/>
  <c r="CS3260" i="59"/>
  <c r="CJ3302" i="59"/>
  <c r="CN3338" i="59"/>
  <c r="CQ3362" i="59"/>
  <c r="CJ3417" i="59"/>
  <c r="CK3590" i="59"/>
  <c r="CO3675" i="59"/>
  <c r="CO3668" i="59"/>
  <c r="CH3734" i="59"/>
  <c r="CN3782" i="59"/>
  <c r="CP3258" i="59"/>
  <c r="CJ3336" i="59"/>
  <c r="CH3294" i="59"/>
  <c r="CN3224" i="59"/>
  <c r="CM3328" i="59"/>
  <c r="CP3338" i="59"/>
  <c r="CS3513" i="59"/>
  <c r="CJ3192" i="59"/>
  <c r="CJ3366" i="59"/>
  <c r="CN3326" i="59"/>
  <c r="CJ3644" i="59"/>
  <c r="CQ3882" i="59"/>
  <c r="CN3795" i="59"/>
  <c r="CM3535" i="59"/>
  <c r="CN3811" i="59"/>
  <c r="CN3721" i="59"/>
  <c r="CM3605" i="59"/>
  <c r="CP3372" i="59"/>
  <c r="CL3508" i="59"/>
  <c r="CM3377" i="59"/>
  <c r="CM3532" i="59"/>
  <c r="CJ3619" i="59"/>
  <c r="CP3695" i="59"/>
  <c r="CK3885" i="59"/>
  <c r="CI3197" i="59"/>
  <c r="CK3309" i="59"/>
  <c r="CI3351" i="59"/>
  <c r="CQ3407" i="59"/>
  <c r="CQ3262" i="59"/>
  <c r="CR3294" i="59"/>
  <c r="CP3343" i="59"/>
  <c r="CP3395" i="59"/>
  <c r="CR3414" i="59"/>
  <c r="CK3812" i="59"/>
  <c r="CI3786" i="59"/>
  <c r="CL3798" i="59"/>
  <c r="CS3818" i="59"/>
  <c r="CN3866" i="59"/>
  <c r="CM3622" i="59"/>
  <c r="CK3663" i="59"/>
  <c r="CJ3697" i="59"/>
  <c r="CO3739" i="59"/>
  <c r="CK3771" i="59"/>
  <c r="CM3865" i="59"/>
  <c r="CL3905" i="59"/>
  <c r="CQ3259" i="59"/>
  <c r="CM3299" i="59"/>
  <c r="CM3339" i="59"/>
  <c r="CS3202" i="59"/>
  <c r="CN3367" i="59"/>
  <c r="CH3438" i="59"/>
  <c r="CJ3497" i="59"/>
  <c r="CJ3566" i="59"/>
  <c r="CR3633" i="59"/>
  <c r="CR3677" i="59"/>
  <c r="CS3760" i="59"/>
  <c r="CJ3840" i="59"/>
  <c r="CJ3638" i="59"/>
  <c r="CL3762" i="59"/>
  <c r="CO3447" i="59"/>
  <c r="CN3260" i="59"/>
  <c r="CN3286" i="59"/>
  <c r="CH3318" i="59"/>
  <c r="CI3731" i="59"/>
  <c r="CM3882" i="59"/>
  <c r="CN3699" i="59"/>
  <c r="CI3196" i="59"/>
  <c r="CM3661" i="59"/>
  <c r="CM3211" i="59"/>
  <c r="CL3461" i="59"/>
  <c r="CP3368" i="59"/>
  <c r="CQ3588" i="59"/>
  <c r="CI3360" i="59"/>
  <c r="CI3580" i="59"/>
  <c r="CJ3463" i="59"/>
  <c r="CO3724" i="59"/>
  <c r="CL3499" i="59"/>
  <c r="CK3691" i="59"/>
  <c r="CK3901" i="59"/>
  <c r="CI3930" i="59"/>
  <c r="CS3177" i="59"/>
  <c r="CH3257" i="59"/>
  <c r="CR3151" i="59"/>
  <c r="CP3195" i="59"/>
  <c r="CK3277" i="59"/>
  <c r="CK3414" i="59"/>
  <c r="CS3327" i="59"/>
  <c r="CL3587" i="59"/>
  <c r="CJ3198" i="59"/>
  <c r="CQ3298" i="59"/>
  <c r="CS3360" i="59"/>
  <c r="CQ3390" i="59"/>
  <c r="CQ3643" i="59"/>
  <c r="CL3766" i="59"/>
  <c r="CM3616" i="59"/>
  <c r="CM3706" i="59"/>
  <c r="CN3873" i="59"/>
  <c r="CM3905" i="59"/>
  <c r="CH3247" i="59"/>
  <c r="CO3271" i="59"/>
  <c r="CH3557" i="59"/>
  <c r="CR3529" i="59"/>
  <c r="CM3550" i="59"/>
  <c r="CR3585" i="59"/>
  <c r="CJ3689" i="59"/>
  <c r="CK3732" i="59"/>
  <c r="CJ3798" i="59"/>
  <c r="CP3214" i="59"/>
  <c r="CN3316" i="59"/>
  <c r="CQ3772" i="59"/>
  <c r="CR3308" i="59"/>
  <c r="CI3149" i="59"/>
  <c r="CI3544" i="59"/>
  <c r="CP3224" i="59"/>
  <c r="CH3224" i="59"/>
  <c r="CI3324" i="59"/>
  <c r="CI3248" i="59"/>
  <c r="CJ3418" i="59"/>
  <c r="CH3693" i="59"/>
  <c r="CI3919" i="59"/>
  <c r="CS3736" i="59"/>
  <c r="CP3807" i="59"/>
  <c r="CN3504" i="59"/>
  <c r="CL3736" i="59"/>
  <c r="CN3234" i="59"/>
  <c r="CN3664" i="59"/>
  <c r="CN3847" i="59"/>
  <c r="CL3600" i="59"/>
  <c r="CP3356" i="59"/>
  <c r="CN3372" i="59"/>
  <c r="CL3630" i="59"/>
  <c r="CN3419" i="59"/>
  <c r="CL3498" i="59"/>
  <c r="CP3543" i="59"/>
  <c r="CL3603" i="59"/>
  <c r="CI3723" i="59"/>
  <c r="CN3768" i="59"/>
  <c r="CH3822" i="59"/>
  <c r="CQ3856" i="59"/>
  <c r="CP3913" i="59"/>
  <c r="CI3154" i="59"/>
  <c r="CR3162" i="59"/>
  <c r="CH3251" i="59"/>
  <c r="CS3267" i="59"/>
  <c r="CI3299" i="59"/>
  <c r="CK3330" i="59"/>
  <c r="CH3373" i="59"/>
  <c r="CQ3306" i="59"/>
  <c r="CJ3326" i="59"/>
  <c r="CR3373" i="59"/>
  <c r="CR3409" i="59"/>
  <c r="CI3430" i="59"/>
  <c r="CJ3481" i="59"/>
  <c r="CK3523" i="59"/>
  <c r="CP3570" i="59"/>
  <c r="CO3643" i="59"/>
  <c r="CO3444" i="59"/>
  <c r="CO3572" i="59"/>
  <c r="CM3614" i="59"/>
  <c r="CJ3685" i="59"/>
  <c r="CP3708" i="59"/>
  <c r="CR3736" i="59"/>
  <c r="CL3772" i="59"/>
  <c r="CN3766" i="59"/>
  <c r="CH3834" i="59"/>
  <c r="CS3469" i="59"/>
  <c r="CJ3503" i="59"/>
  <c r="CJ3606" i="59"/>
  <c r="CN3755" i="59"/>
  <c r="CI3851" i="59"/>
  <c r="CN3151" i="59"/>
  <c r="CO3285" i="59"/>
  <c r="CO3353" i="59"/>
  <c r="CL3317" i="59"/>
  <c r="CL3341" i="59"/>
  <c r="CO3358" i="59"/>
  <c r="CL3385" i="59"/>
  <c r="CN3403" i="59"/>
  <c r="CH3541" i="59"/>
  <c r="CJ3426" i="59"/>
  <c r="CP3450" i="59"/>
  <c r="CI3510" i="59"/>
  <c r="CS3492" i="59"/>
  <c r="CR3613" i="59"/>
  <c r="CS3664" i="59"/>
  <c r="CK3709" i="59"/>
  <c r="CH3796" i="59"/>
  <c r="CR3192" i="59"/>
  <c r="CM3227" i="59"/>
  <c r="CP3370" i="59"/>
  <c r="CO3205" i="59"/>
  <c r="CH3314" i="59"/>
  <c r="CI3268" i="59"/>
  <c r="CP3336" i="59"/>
  <c r="CJ3444" i="59"/>
  <c r="CI3520" i="59"/>
  <c r="CJ3588" i="59"/>
  <c r="CI3356" i="59"/>
  <c r="CN3652" i="59"/>
  <c r="CN3927" i="59"/>
  <c r="CL3421" i="59"/>
  <c r="CN3837" i="59"/>
  <c r="CN3487" i="59"/>
  <c r="CM3619" i="59"/>
  <c r="CS3739" i="59"/>
  <c r="CI3796" i="59"/>
  <c r="CI3889" i="59"/>
  <c r="CH3210" i="59"/>
  <c r="CL3167" i="59"/>
  <c r="CO3247" i="59"/>
  <c r="CQ3251" i="59"/>
  <c r="CK3353" i="59"/>
  <c r="CO3258" i="59"/>
  <c r="CH3313" i="59"/>
  <c r="CO3395" i="59"/>
  <c r="CS3152" i="59"/>
  <c r="CS3304" i="59"/>
  <c r="CR3322" i="59"/>
  <c r="CJ3342" i="59"/>
  <c r="CP3367" i="59"/>
  <c r="CL3386" i="59"/>
  <c r="CR3398" i="59"/>
  <c r="CR3513" i="59"/>
  <c r="CS3586" i="59"/>
  <c r="CQ3655" i="59"/>
  <c r="CO3460" i="59"/>
  <c r="CN3577" i="59"/>
  <c r="CO3644" i="59"/>
  <c r="CR3720" i="59"/>
  <c r="CL3846" i="59"/>
  <c r="CO3888" i="59"/>
  <c r="CN3890" i="59"/>
  <c r="CM3463" i="59"/>
  <c r="CH3610" i="59"/>
  <c r="CR3712" i="59"/>
  <c r="CH3837" i="59"/>
  <c r="CP3271" i="59"/>
  <c r="CM3521" i="59"/>
  <c r="CL3438" i="59"/>
  <c r="CL3519" i="59"/>
  <c r="CM3598" i="59"/>
  <c r="CH3614" i="59"/>
  <c r="CQ3689" i="59"/>
  <c r="CJ3760" i="59"/>
  <c r="CK3762" i="59"/>
  <c r="CR3485" i="59"/>
  <c r="CL3525" i="59"/>
  <c r="CK3739" i="59"/>
  <c r="CM3770" i="59"/>
  <c r="CI3819" i="59"/>
  <c r="CQ3861" i="59"/>
  <c r="CR3157" i="59"/>
  <c r="CP3205" i="59"/>
  <c r="CR3235" i="59"/>
  <c r="CS3297" i="59"/>
  <c r="CI3403" i="59"/>
  <c r="CP3309" i="59"/>
  <c r="CR3351" i="59"/>
  <c r="CS3398" i="59"/>
  <c r="CN3523" i="59"/>
  <c r="CK3339" i="59"/>
  <c r="CK3176" i="59"/>
  <c r="CI3218" i="59"/>
  <c r="CJ3409" i="59"/>
  <c r="CR3442" i="59"/>
  <c r="CR3530" i="59"/>
  <c r="CK3670" i="59"/>
  <c r="CO3894" i="59"/>
  <c r="CO3922" i="59"/>
  <c r="CL3906" i="59"/>
  <c r="CS3597" i="59"/>
  <c r="CR3832" i="59"/>
  <c r="CM3889" i="59"/>
  <c r="CL3181" i="59"/>
  <c r="CS3781" i="59"/>
  <c r="CJ3500" i="59"/>
  <c r="CH3603" i="59"/>
  <c r="CL3634" i="59"/>
  <c r="CJ3714" i="59"/>
  <c r="CO3819" i="59"/>
  <c r="CM3163" i="59"/>
  <c r="CK3211" i="59"/>
  <c r="CJ3231" i="59"/>
  <c r="CL3259" i="59"/>
  <c r="CO3362" i="59"/>
  <c r="CK3421" i="59"/>
  <c r="CM3474" i="59"/>
  <c r="CH3503" i="59"/>
  <c r="CN3675" i="59"/>
  <c r="CS3756" i="59"/>
  <c r="CH3812" i="59"/>
  <c r="CS3868" i="59"/>
  <c r="CM3169" i="59"/>
  <c r="CO3418" i="59"/>
  <c r="CL3566" i="59"/>
  <c r="CL3258" i="59"/>
  <c r="CH3444" i="59"/>
  <c r="CN3182" i="59"/>
  <c r="CJ3312" i="59"/>
  <c r="CO3197" i="59"/>
  <c r="CN3374" i="59"/>
  <c r="CH3290" i="59"/>
  <c r="CP3839" i="59"/>
  <c r="CN3560" i="59"/>
  <c r="CQ3776" i="59"/>
  <c r="CM3601" i="59"/>
  <c r="CQ3866" i="59"/>
  <c r="CQ3878" i="59"/>
  <c r="CN3827" i="59"/>
  <c r="CN3506" i="59"/>
  <c r="CN3682" i="59"/>
  <c r="CI3608" i="59"/>
  <c r="CN3515" i="59"/>
  <c r="CS3707" i="59"/>
  <c r="CL3797" i="59"/>
  <c r="CH3901" i="59"/>
  <c r="CH3217" i="59"/>
  <c r="CH3245" i="59"/>
  <c r="CR3243" i="59"/>
  <c r="CL3263" i="59"/>
  <c r="CI3339" i="59"/>
  <c r="CI3375" i="59"/>
  <c r="CK3314" i="59"/>
  <c r="CJ3347" i="59"/>
  <c r="CK3390" i="59"/>
  <c r="CS3200" i="59"/>
  <c r="CP3299" i="59"/>
  <c r="CR3341" i="59"/>
  <c r="CL3394" i="59"/>
  <c r="CK3419" i="59"/>
  <c r="CH3434" i="59"/>
  <c r="CP3507" i="59"/>
  <c r="CO3600" i="59"/>
  <c r="CK3792" i="59"/>
  <c r="CK3824" i="59"/>
  <c r="CK3844" i="59"/>
  <c r="CH3802" i="59"/>
  <c r="CN3926" i="59"/>
  <c r="CH3531" i="59"/>
  <c r="CS3709" i="59"/>
  <c r="CL3781" i="59"/>
  <c r="CJ3222" i="59"/>
  <c r="CN3238" i="59"/>
  <c r="CR3182" i="59"/>
  <c r="CN3749" i="59"/>
  <c r="CI3312" i="59"/>
  <c r="CP3310" i="59"/>
  <c r="CP3254" i="59"/>
  <c r="CR3332" i="59"/>
  <c r="CJ3248" i="59"/>
  <c r="CI3788" i="59"/>
  <c r="CP3853" i="59"/>
  <c r="CO3482" i="59"/>
  <c r="CI3463" i="59"/>
  <c r="CL3674" i="59"/>
  <c r="CJ3781" i="59"/>
  <c r="CH3513" i="59"/>
  <c r="CR3765" i="59"/>
  <c r="CJ3530" i="59"/>
  <c r="CN3743" i="59"/>
  <c r="CM3345" i="59"/>
  <c r="CL3485" i="59"/>
  <c r="CK3806" i="59"/>
  <c r="CS3848" i="59"/>
  <c r="CR3913" i="59"/>
  <c r="CH3237" i="59"/>
  <c r="CQ3187" i="59"/>
  <c r="CK3263" i="59"/>
  <c r="CK3301" i="59"/>
  <c r="CO3202" i="59"/>
  <c r="CJ3291" i="59"/>
  <c r="CO3517" i="59"/>
  <c r="CR3607" i="59"/>
  <c r="CR3198" i="59"/>
  <c r="CL3234" i="59"/>
  <c r="CJ3262" i="59"/>
  <c r="CL3342" i="59"/>
  <c r="CJ3414" i="59"/>
  <c r="CN3434" i="59"/>
  <c r="CN3549" i="59"/>
  <c r="CH3598" i="59"/>
  <c r="CI3659" i="59"/>
  <c r="CM3630" i="59"/>
  <c r="CP3724" i="59"/>
  <c r="CK3764" i="59"/>
  <c r="CQ3770" i="59"/>
  <c r="CR3794" i="59"/>
  <c r="CJ3818" i="59"/>
  <c r="CR3854" i="59"/>
  <c r="CK3656" i="59"/>
  <c r="CM3761" i="59"/>
  <c r="CQ3809" i="59"/>
  <c r="CM3856" i="59"/>
  <c r="CL3897" i="59"/>
  <c r="CR3191" i="59"/>
  <c r="CN3323" i="59"/>
  <c r="CN3359" i="59"/>
  <c r="CS3411" i="59"/>
  <c r="CL3599" i="59"/>
  <c r="CK3463" i="59"/>
  <c r="CO3554" i="59"/>
  <c r="CL3643" i="59"/>
  <c r="CS3576" i="59"/>
  <c r="CQ3614" i="59"/>
  <c r="CR3692" i="59"/>
  <c r="CJ3716" i="59"/>
  <c r="CO3750" i="59"/>
  <c r="CJ3630" i="59"/>
  <c r="CH3216" i="59"/>
  <c r="CI3588" i="59"/>
  <c r="CP3292" i="59"/>
  <c r="CR3240" i="59"/>
  <c r="CS3434" i="59"/>
  <c r="CJ3268" i="59"/>
  <c r="CI3328" i="59"/>
  <c r="CP3206" i="59"/>
  <c r="CN3460" i="59"/>
  <c r="CR3284" i="59"/>
  <c r="CJ3340" i="59"/>
  <c r="CN3709" i="59"/>
  <c r="CN3507" i="59"/>
  <c r="CM3692" i="59"/>
  <c r="CN3459" i="59"/>
  <c r="CL3642" i="59"/>
  <c r="CN3911" i="59"/>
  <c r="CL3720" i="59"/>
  <c r="CN3544" i="59"/>
  <c r="CQ3839" i="59"/>
  <c r="CL3532" i="59"/>
  <c r="CN3821" i="59"/>
  <c r="CN3714" i="59"/>
  <c r="CL3839" i="59"/>
  <c r="CS3606" i="59"/>
  <c r="CR3666" i="59"/>
  <c r="CM3759" i="59"/>
  <c r="CJ3793" i="59"/>
  <c r="CS3857" i="59"/>
  <c r="CI3890" i="59"/>
  <c r="CJ3162" i="59"/>
  <c r="CO3255" i="59"/>
  <c r="CQ3149" i="59"/>
  <c r="CS3235" i="59"/>
  <c r="CK3366" i="59"/>
  <c r="CS3184" i="59"/>
  <c r="CS3280" i="59"/>
  <c r="CR3298" i="59"/>
  <c r="CR3353" i="59"/>
  <c r="CQ3382" i="59"/>
  <c r="CR3410" i="59"/>
  <c r="CH3487" i="59"/>
  <c r="CK3521" i="59"/>
  <c r="CH3570" i="59"/>
  <c r="CO3516" i="59"/>
  <c r="CQ3842" i="59"/>
  <c r="CN3148" i="59"/>
  <c r="CL3530" i="59"/>
  <c r="CI3352" i="59"/>
  <c r="CN3514" i="59"/>
  <c r="CR3431" i="59"/>
  <c r="CJ3280" i="59"/>
  <c r="CH3344" i="59"/>
  <c r="CI3151" i="59"/>
  <c r="CN3492" i="59"/>
  <c r="CL3374" i="59"/>
  <c r="CI3449" i="59"/>
  <c r="CN3919" i="59"/>
  <c r="CN3244" i="59"/>
  <c r="CP3644" i="59"/>
  <c r="CP3222" i="59"/>
  <c r="CM3188" i="59"/>
  <c r="CL3586" i="59"/>
  <c r="CI3899" i="59"/>
  <c r="CJ3738" i="59"/>
  <c r="CI3616" i="59"/>
  <c r="CN3396" i="59"/>
  <c r="CL3460" i="59"/>
  <c r="CI3641" i="59"/>
  <c r="CN3420" i="59"/>
  <c r="CN3600" i="59"/>
  <c r="CO3852" i="59"/>
  <c r="CQ3543" i="59"/>
  <c r="CN3663" i="59"/>
  <c r="CO3780" i="59"/>
  <c r="CO3179" i="59"/>
  <c r="CH3253" i="59"/>
  <c r="CK3325" i="59"/>
  <c r="CI3391" i="59"/>
  <c r="CJ3395" i="59"/>
  <c r="CR3218" i="59"/>
  <c r="CR3277" i="59"/>
  <c r="CS3348" i="59"/>
  <c r="CO3462" i="59"/>
  <c r="CQ3651" i="59"/>
  <c r="CP3675" i="59"/>
  <c r="CO3592" i="59"/>
  <c r="CL3748" i="59"/>
  <c r="CL3836" i="59"/>
  <c r="CP3762" i="59"/>
  <c r="CL3928" i="59"/>
  <c r="CR3503" i="59"/>
  <c r="CP3546" i="59"/>
  <c r="CO3921" i="59"/>
  <c r="CO3151" i="59"/>
  <c r="CM3269" i="59"/>
  <c r="CN3347" i="59"/>
  <c r="CN3379" i="59"/>
  <c r="CI3397" i="59"/>
  <c r="CJ3537" i="59"/>
  <c r="CK3655" i="59"/>
  <c r="CS3596" i="59"/>
  <c r="CJ3846" i="59"/>
  <c r="CQ3280" i="59"/>
  <c r="CJ3352" i="59"/>
  <c r="CP3232" i="59"/>
  <c r="CN3268" i="59"/>
  <c r="CS3151" i="59"/>
  <c r="CP3374" i="59"/>
  <c r="CJ3447" i="59"/>
  <c r="CQ3894" i="59"/>
  <c r="CJ3572" i="59"/>
  <c r="CN3520" i="59"/>
  <c r="CM3724" i="59"/>
  <c r="CM3914" i="59"/>
  <c r="CN3769" i="59"/>
  <c r="CL3644" i="59"/>
  <c r="CQ3156" i="59"/>
  <c r="CN3711" i="59"/>
  <c r="CN3576" i="59"/>
  <c r="CI3524" i="59"/>
  <c r="CM3756" i="59"/>
  <c r="CK3451" i="59"/>
  <c r="CO3527" i="59"/>
  <c r="CQ3634" i="59"/>
  <c r="CN3729" i="59"/>
  <c r="CR3775" i="59"/>
  <c r="CQ3838" i="59"/>
  <c r="CI3914" i="59"/>
  <c r="CP3207" i="59"/>
  <c r="CJ3265" i="59"/>
  <c r="CO3193" i="59"/>
  <c r="CO3265" i="59"/>
  <c r="CL3231" i="59"/>
  <c r="CH3385" i="59"/>
  <c r="CJ3206" i="59"/>
  <c r="CR3238" i="59"/>
  <c r="CQ3366" i="59"/>
  <c r="CR3393" i="59"/>
  <c r="CL3406" i="59"/>
  <c r="CM3418" i="59"/>
  <c r="CP3517" i="59"/>
  <c r="CP3538" i="59"/>
  <c r="CI3627" i="59"/>
  <c r="CO3448" i="59"/>
  <c r="CN3625" i="59"/>
  <c r="CS3654" i="59"/>
  <c r="CM3300" i="59"/>
  <c r="CS3153" i="59"/>
  <c r="CN3296" i="59"/>
  <c r="CL3692" i="59"/>
  <c r="CH3280" i="59"/>
  <c r="CR3352" i="59"/>
  <c r="CM3657" i="59"/>
  <c r="CI3572" i="59"/>
  <c r="CI3384" i="59"/>
  <c r="CP3759" i="59"/>
  <c r="CJ3428" i="59"/>
  <c r="CJ3660" i="59"/>
  <c r="CP3616" i="59"/>
  <c r="CI3791" i="59"/>
  <c r="CM3204" i="59"/>
  <c r="CQ3168" i="59"/>
  <c r="CH3465" i="59"/>
  <c r="CJ3749" i="59"/>
  <c r="CR3482" i="59"/>
  <c r="CI3404" i="59"/>
  <c r="CO3439" i="59"/>
  <c r="CN3608" i="59"/>
  <c r="CL3466" i="59"/>
  <c r="CI3594" i="59"/>
  <c r="CI3866" i="59"/>
  <c r="CP3199" i="59"/>
  <c r="CO3223" i="59"/>
  <c r="CR3211" i="59"/>
  <c r="CK3285" i="59"/>
  <c r="CK3393" i="59"/>
  <c r="CO3178" i="59"/>
  <c r="CH3333" i="59"/>
  <c r="CS3535" i="59"/>
  <c r="CS3351" i="59"/>
  <c r="CP3226" i="59"/>
  <c r="CS3240" i="59"/>
  <c r="CR3301" i="59"/>
  <c r="CR3350" i="59"/>
  <c r="CN3378" i="59"/>
  <c r="CJ3462" i="59"/>
  <c r="CH3527" i="59"/>
  <c r="CH3702" i="59"/>
  <c r="CK3748" i="59"/>
  <c r="CK3788" i="59"/>
  <c r="CS3802" i="59"/>
  <c r="CJ3852" i="59"/>
  <c r="CR3460" i="59"/>
  <c r="CS3546" i="59"/>
  <c r="CJ3636" i="59"/>
  <c r="CR3681" i="59"/>
  <c r="CS3714" i="59"/>
  <c r="CR3746" i="59"/>
  <c r="CL3784" i="59"/>
  <c r="CP3838" i="59"/>
  <c r="CL3881" i="59"/>
  <c r="CN3921" i="59"/>
  <c r="CM3315" i="59"/>
  <c r="CS3262" i="59"/>
  <c r="CN3307" i="59"/>
  <c r="CS3539" i="59"/>
  <c r="CQ3401" i="59"/>
  <c r="CH3587" i="59"/>
  <c r="CJ3421" i="59"/>
  <c r="CP3514" i="59"/>
  <c r="CM3538" i="59"/>
  <c r="CS3424" i="59"/>
  <c r="CS3484" i="59"/>
  <c r="CS3644" i="59"/>
  <c r="CN3688" i="59"/>
  <c r="CS3705" i="59"/>
  <c r="CQ3730" i="59"/>
  <c r="CH3772" i="59"/>
  <c r="CH3824" i="59"/>
  <c r="CK3589" i="59"/>
  <c r="CJ3670" i="59"/>
  <c r="CS3846" i="59"/>
  <c r="CL3268" i="59"/>
  <c r="CH3346" i="59"/>
  <c r="CQ3192" i="59"/>
  <c r="CP3304" i="59"/>
  <c r="CQ3316" i="59"/>
  <c r="CN3274" i="59"/>
  <c r="CI3891" i="59"/>
  <c r="CP3600" i="59"/>
  <c r="CH3845" i="59"/>
  <c r="CP3735" i="59"/>
  <c r="CQ3926" i="59"/>
  <c r="CH3585" i="59"/>
  <c r="CH3442" i="59"/>
  <c r="CI3657" i="59"/>
  <c r="CQ3791" i="59"/>
  <c r="CP3791" i="59"/>
  <c r="CR3738" i="59"/>
  <c r="CL3628" i="59"/>
  <c r="CN3863" i="59"/>
  <c r="CO3535" i="59"/>
  <c r="CQ3660" i="59"/>
  <c r="CP3454" i="59"/>
  <c r="CO3528" i="59"/>
  <c r="CP3580" i="59"/>
  <c r="CP3634" i="59"/>
  <c r="CR3839" i="59"/>
  <c r="CH3885" i="59"/>
  <c r="CN3917" i="59"/>
  <c r="CK3159" i="59"/>
  <c r="CQ3265" i="59"/>
  <c r="CH3353" i="59"/>
  <c r="CQ3174" i="59"/>
  <c r="CS3268" i="59"/>
  <c r="CS3308" i="59"/>
  <c r="CR3325" i="59"/>
  <c r="CR3369" i="59"/>
  <c r="CH3394" i="59"/>
  <c r="CP3406" i="59"/>
  <c r="CJ3422" i="59"/>
  <c r="CJ3834" i="59"/>
  <c r="CP3280" i="59"/>
  <c r="CP3344" i="59"/>
  <c r="CH3417" i="59"/>
  <c r="CM3444" i="59"/>
  <c r="CI3600" i="59"/>
  <c r="CM3340" i="59"/>
  <c r="CM3449" i="59"/>
  <c r="CH3354" i="59"/>
  <c r="CL3352" i="59"/>
  <c r="CM3433" i="59"/>
  <c r="CI3706" i="59"/>
  <c r="CN3887" i="59"/>
  <c r="CI3903" i="59"/>
  <c r="CM3168" i="59"/>
  <c r="CM3547" i="59"/>
  <c r="CQ3824" i="59"/>
  <c r="CP3436" i="59"/>
  <c r="CQ3735" i="59"/>
  <c r="CJ3829" i="59"/>
  <c r="CR3439" i="59"/>
  <c r="CQ3164" i="59"/>
  <c r="CL3588" i="59"/>
  <c r="CP3453" i="59"/>
  <c r="CS3496" i="59"/>
  <c r="CO3581" i="59"/>
  <c r="CM3777" i="59"/>
  <c r="CR3825" i="59"/>
  <c r="CQ3171" i="59"/>
  <c r="CJ3253" i="59"/>
  <c r="CI3319" i="59"/>
  <c r="CK3385" i="59"/>
  <c r="CO3238" i="59"/>
  <c r="CS3526" i="59"/>
  <c r="CR3178" i="59"/>
  <c r="CP3347" i="59"/>
  <c r="CJ3398" i="59"/>
  <c r="CK3457" i="59"/>
  <c r="CI3558" i="59"/>
  <c r="CR3651" i="59"/>
  <c r="CN3700" i="59"/>
  <c r="CK3828" i="59"/>
  <c r="CJ3802" i="59"/>
  <c r="CN3846" i="59"/>
  <c r="CS3502" i="59"/>
  <c r="CR3534" i="59"/>
  <c r="CQ3713" i="59"/>
  <c r="CI3780" i="59"/>
  <c r="CO3873" i="59"/>
  <c r="CN3913" i="59"/>
  <c r="CS3263" i="59"/>
  <c r="CS3230" i="59"/>
  <c r="CN3375" i="59"/>
  <c r="CQ3393" i="59"/>
  <c r="CI3446" i="59"/>
  <c r="CQ3535" i="59"/>
  <c r="CS3472" i="59"/>
  <c r="CK3702" i="59"/>
  <c r="CH3722" i="59"/>
  <c r="CS3812" i="59"/>
  <c r="CJ3662" i="59"/>
  <c r="CR3268" i="59"/>
  <c r="CO3213" i="59"/>
  <c r="CQ3449" i="59"/>
  <c r="CH3296" i="59"/>
  <c r="CP3358" i="59"/>
  <c r="CL3304" i="59"/>
  <c r="CO3431" i="59"/>
  <c r="CQ3836" i="59"/>
  <c r="CJ3532" i="59"/>
  <c r="CN3801" i="59"/>
  <c r="CS3720" i="59"/>
  <c r="CP3829" i="59"/>
  <c r="CN3536" i="59"/>
  <c r="CH3765" i="59"/>
  <c r="CS3423" i="59"/>
  <c r="CL3618" i="59"/>
  <c r="CI3448" i="59"/>
  <c r="CP3380" i="59"/>
  <c r="CQ3641" i="59"/>
  <c r="CL3453" i="59"/>
  <c r="CI3518" i="59"/>
  <c r="CP3577" i="59"/>
  <c r="CO3624" i="59"/>
  <c r="CK3723" i="59"/>
  <c r="CR3774" i="59"/>
  <c r="CH3194" i="59"/>
  <c r="CH3197" i="59"/>
  <c r="CH3241" i="59"/>
  <c r="CI3191" i="59"/>
  <c r="CM3257" i="59"/>
  <c r="CJ3351" i="59"/>
  <c r="CJ3383" i="59"/>
  <c r="CJ3234" i="59"/>
  <c r="CN3366" i="59"/>
  <c r="CS3392" i="59"/>
  <c r="CH3406" i="59"/>
  <c r="CQ3538" i="59"/>
  <c r="CJ3615" i="59"/>
  <c r="CO3440" i="59"/>
  <c r="CN3617" i="59"/>
  <c r="CS3626" i="59"/>
  <c r="CP3794" i="59"/>
  <c r="CR3669" i="59"/>
  <c r="CK3848" i="59"/>
  <c r="CI3885" i="59"/>
  <c r="CK3913" i="59"/>
  <c r="CR3169" i="59"/>
  <c r="CP3255" i="59"/>
  <c r="CS3174" i="59"/>
  <c r="CK3430" i="59"/>
  <c r="CH3491" i="59"/>
  <c r="CN3541" i="59"/>
  <c r="CR3617" i="59"/>
  <c r="CK3718" i="59"/>
  <c r="CH3792" i="59"/>
  <c r="CN3810" i="59"/>
  <c r="CH3266" i="59"/>
  <c r="CM3332" i="59"/>
  <c r="CL3330" i="59"/>
  <c r="CN3495" i="59"/>
  <c r="CL3190" i="59"/>
  <c r="CM3260" i="59"/>
  <c r="CH3298" i="59"/>
  <c r="CI3280" i="59"/>
  <c r="CS3433" i="59"/>
  <c r="CL3428" i="59"/>
  <c r="CJ3272" i="59"/>
  <c r="CJ3434" i="59"/>
  <c r="CH3498" i="59"/>
  <c r="CN3734" i="59"/>
  <c r="CN3829" i="59"/>
  <c r="CN3747" i="59"/>
  <c r="CI3836" i="59"/>
  <c r="CN3572" i="59"/>
  <c r="CN3443" i="59"/>
  <c r="CH3709" i="59"/>
  <c r="CI3380" i="59"/>
  <c r="CN3628" i="59"/>
  <c r="CM3423" i="59"/>
  <c r="CL3646" i="59"/>
  <c r="CR3797" i="59"/>
  <c r="CI3385" i="59"/>
  <c r="CJ3514" i="59"/>
  <c r="CN3730" i="59"/>
  <c r="CR3423" i="59"/>
  <c r="CN3454" i="59"/>
  <c r="CH3506" i="59"/>
  <c r="CL3585" i="59"/>
  <c r="CI3730" i="59"/>
  <c r="CM3780" i="59"/>
  <c r="CP3831" i="59"/>
  <c r="CK3861" i="59"/>
  <c r="CI3922" i="59"/>
  <c r="CH3189" i="59"/>
  <c r="CK3215" i="59"/>
  <c r="CP3259" i="59"/>
  <c r="CN3275" i="59"/>
  <c r="CO3218" i="59"/>
  <c r="CJ3299" i="59"/>
  <c r="CH3341" i="59"/>
  <c r="CI3533" i="59"/>
  <c r="CJ3194" i="59"/>
  <c r="CJ3250" i="59"/>
  <c r="CQ3274" i="59"/>
  <c r="CQ3310" i="59"/>
  <c r="CR3377" i="59"/>
  <c r="CQ3431" i="59"/>
  <c r="CN3587" i="59"/>
  <c r="CH3659" i="59"/>
  <c r="CO3476" i="59"/>
  <c r="CI3741" i="59"/>
  <c r="CM3471" i="59"/>
  <c r="CP3525" i="59"/>
  <c r="CO3565" i="59"/>
  <c r="CI3624" i="59"/>
  <c r="CK3729" i="59"/>
  <c r="CM3162" i="59"/>
  <c r="CM3229" i="59"/>
  <c r="CO3293" i="59"/>
  <c r="CM3327" i="59"/>
  <c r="CO3373" i="59"/>
  <c r="CL3301" i="59"/>
  <c r="CL3321" i="59"/>
  <c r="CL3345" i="59"/>
  <c r="CL3369" i="59"/>
  <c r="CN3391" i="59"/>
  <c r="CL3409" i="59"/>
  <c r="CK3433" i="59"/>
  <c r="CQ3511" i="59"/>
  <c r="CK3566" i="59"/>
  <c r="CL3655" i="59"/>
  <c r="CP3626" i="59"/>
  <c r="CR3657" i="59"/>
  <c r="CN3704" i="59"/>
  <c r="CO3762" i="59"/>
  <c r="CK3569" i="59"/>
  <c r="CK3625" i="59"/>
  <c r="CJ3830" i="59"/>
  <c r="CP3350" i="59"/>
  <c r="CL3465" i="59"/>
  <c r="CR3324" i="59"/>
  <c r="CP3362" i="59"/>
  <c r="CL3670" i="59"/>
  <c r="CN3292" i="59"/>
  <c r="CR3358" i="59"/>
  <c r="CS3708" i="59"/>
  <c r="CQ3284" i="59"/>
  <c r="CI3340" i="59"/>
  <c r="CH3230" i="59"/>
  <c r="CN3616" i="59"/>
  <c r="CO3722" i="59"/>
  <c r="CI3212" i="59"/>
  <c r="CP3641" i="59"/>
  <c r="CM3874" i="59"/>
  <c r="CQ3517" i="59"/>
  <c r="CJ3539" i="59"/>
  <c r="CL3719" i="59"/>
  <c r="CN3426" i="59"/>
  <c r="CN3226" i="59"/>
  <c r="CL3529" i="59"/>
  <c r="CI3201" i="59"/>
  <c r="CH3628" i="59"/>
  <c r="CH3694" i="59"/>
  <c r="CP3805" i="59"/>
  <c r="CR3149" i="59"/>
  <c r="CS3173" i="59"/>
  <c r="CO3215" i="59"/>
  <c r="CQ3211" i="59"/>
  <c r="CR3179" i="59"/>
  <c r="CK3377" i="59"/>
  <c r="CH3273" i="59"/>
  <c r="CK3338" i="59"/>
  <c r="CN3547" i="59"/>
  <c r="CM3409" i="59"/>
  <c r="CS3160" i="59"/>
  <c r="CR3289" i="59"/>
  <c r="CN3306" i="59"/>
  <c r="CP3323" i="59"/>
  <c r="CQ3378" i="59"/>
  <c r="CL3390" i="59"/>
  <c r="CP3399" i="59"/>
  <c r="CK3481" i="59"/>
  <c r="CR3526" i="59"/>
  <c r="CQ3598" i="59"/>
  <c r="CO3524" i="59"/>
  <c r="CN3589" i="59"/>
  <c r="CO3676" i="59"/>
  <c r="CR3733" i="59"/>
  <c r="CK3782" i="59"/>
  <c r="CO3864" i="59"/>
  <c r="CO3896" i="59"/>
  <c r="CN3898" i="59"/>
  <c r="CN3918" i="59"/>
  <c r="CO3539" i="59"/>
  <c r="CH3631" i="59"/>
  <c r="CL3161" i="59"/>
  <c r="CQ3271" i="59"/>
  <c r="CO3298" i="59"/>
  <c r="CI3523" i="59"/>
  <c r="CK3423" i="59"/>
  <c r="CJ3549" i="59"/>
  <c r="CR3610" i="59"/>
  <c r="CP3730" i="59"/>
  <c r="CO3786" i="59"/>
  <c r="CI3802" i="59"/>
  <c r="CS3876" i="59"/>
  <c r="CJ3920" i="59"/>
  <c r="CL3502" i="59"/>
  <c r="CH3588" i="59"/>
  <c r="CK3622" i="59"/>
  <c r="CP3662" i="59"/>
  <c r="CP3696" i="59"/>
  <c r="CL3745" i="59"/>
  <c r="CP3832" i="59"/>
  <c r="CP3869" i="59"/>
  <c r="CP3917" i="59"/>
  <c r="CP3147" i="59"/>
  <c r="CI3162" i="59"/>
  <c r="CR3249" i="59"/>
  <c r="CJ3211" i="59"/>
  <c r="CS3259" i="59"/>
  <c r="CQ3311" i="59"/>
  <c r="CS3365" i="59"/>
  <c r="CI3411" i="59"/>
  <c r="CR3295" i="59"/>
  <c r="CR3335" i="59"/>
  <c r="CP3385" i="59"/>
  <c r="CI3186" i="59"/>
  <c r="CI3318" i="59"/>
  <c r="CK3418" i="59"/>
  <c r="CL3447" i="59"/>
  <c r="CQ3506" i="59"/>
  <c r="CR3586" i="59"/>
  <c r="CQ3671" i="59"/>
  <c r="CN3630" i="59"/>
  <c r="CM3860" i="59"/>
  <c r="CM3876" i="59"/>
  <c r="CO3926" i="59"/>
  <c r="CO3799" i="59"/>
  <c r="CN3920" i="59"/>
  <c r="CO3480" i="59"/>
  <c r="CS3514" i="59"/>
  <c r="CQ3619" i="59"/>
  <c r="CM3722" i="59"/>
  <c r="CQ3151" i="59"/>
  <c r="CN3189" i="59"/>
  <c r="CL3217" i="59"/>
  <c r="CI3612" i="59"/>
  <c r="CJ3652" i="59"/>
  <c r="CM3738" i="59"/>
  <c r="CN3774" i="59"/>
  <c r="CO3828" i="59"/>
  <c r="CO3865" i="59"/>
  <c r="CQ3901" i="59"/>
  <c r="CM3201" i="59"/>
  <c r="CS3238" i="59"/>
  <c r="CM3537" i="59"/>
  <c r="CQ3426" i="59"/>
  <c r="CQ3490" i="59"/>
  <c r="CK3506" i="59"/>
  <c r="CK3549" i="59"/>
  <c r="CQ3682" i="59"/>
  <c r="CK3725" i="59"/>
  <c r="CI3687" i="59"/>
  <c r="CM3296" i="59"/>
  <c r="CH3214" i="59"/>
  <c r="CP3320" i="59"/>
  <c r="CO3229" i="59"/>
  <c r="CH3184" i="59"/>
  <c r="CN3342" i="59"/>
  <c r="CM3673" i="59"/>
  <c r="CL3626" i="59"/>
  <c r="CN3903" i="59"/>
  <c r="CI3241" i="59"/>
  <c r="CQ3788" i="59"/>
  <c r="CM3926" i="59"/>
  <c r="CJ3719" i="59"/>
  <c r="CM3152" i="59"/>
  <c r="CP3569" i="59"/>
  <c r="CN3524" i="59"/>
  <c r="CN3799" i="59"/>
  <c r="CN3360" i="59"/>
  <c r="CI3552" i="59"/>
  <c r="CN3394" i="59"/>
  <c r="CN3468" i="59"/>
  <c r="CR3514" i="59"/>
  <c r="CN3398" i="59"/>
  <c r="CP3484" i="59"/>
  <c r="CO3595" i="59"/>
  <c r="CS3666" i="59"/>
  <c r="CH3807" i="59"/>
  <c r="CI3874" i="59"/>
  <c r="CO3227" i="59"/>
  <c r="CS3265" i="59"/>
  <c r="CK3183" i="59"/>
  <c r="CN3247" i="59"/>
  <c r="CH3267" i="59"/>
  <c r="CI3347" i="59"/>
  <c r="CJ3283" i="59"/>
  <c r="CH3325" i="59"/>
  <c r="CK3358" i="59"/>
  <c r="CI3517" i="59"/>
  <c r="CS3291" i="59"/>
  <c r="CJ3174" i="59"/>
  <c r="CR3202" i="59"/>
  <c r="CR3290" i="59"/>
  <c r="CH3382" i="59"/>
  <c r="CS3422" i="59"/>
  <c r="CL3462" i="59"/>
  <c r="CO3548" i="59"/>
  <c r="CN3605" i="59"/>
  <c r="CR3704" i="59"/>
  <c r="CL3764" i="59"/>
  <c r="CL3796" i="59"/>
  <c r="CL3828" i="59"/>
  <c r="CH3818" i="59"/>
  <c r="CP3501" i="59"/>
  <c r="CO3540" i="59"/>
  <c r="CM3600" i="59"/>
  <c r="CO3666" i="59"/>
  <c r="CS3712" i="59"/>
  <c r="CJ3746" i="59"/>
  <c r="CP3793" i="59"/>
  <c r="CQ3260" i="59"/>
  <c r="CL3298" i="59"/>
  <c r="CP3246" i="59"/>
  <c r="CJ3332" i="59"/>
  <c r="CL3260" i="59"/>
  <c r="CJ3550" i="59"/>
  <c r="CP3274" i="59"/>
  <c r="CL3434" i="59"/>
  <c r="CN3288" i="59"/>
  <c r="CI3664" i="59"/>
  <c r="CN3871" i="59"/>
  <c r="CQ3906" i="59"/>
  <c r="CM3906" i="59"/>
  <c r="CJ3516" i="59"/>
  <c r="CL3437" i="59"/>
  <c r="CL3557" i="59"/>
  <c r="CR3845" i="59"/>
  <c r="CJ3376" i="59"/>
  <c r="CQ3572" i="59"/>
  <c r="CI3204" i="59"/>
  <c r="CO3522" i="59"/>
  <c r="CM3804" i="59"/>
  <c r="CN3392" i="59"/>
  <c r="CI3487" i="59"/>
  <c r="CP3534" i="59"/>
  <c r="CM3565" i="59"/>
  <c r="CS3622" i="59"/>
  <c r="CN3697" i="59"/>
  <c r="CQ3816" i="59"/>
  <c r="CN3889" i="59"/>
  <c r="CP3158" i="59"/>
  <c r="CP3169" i="59"/>
  <c r="CH3279" i="59"/>
  <c r="CS3409" i="59"/>
  <c r="CH3521" i="59"/>
  <c r="CS3303" i="59"/>
  <c r="CS3607" i="59"/>
  <c r="CQ3214" i="59"/>
  <c r="CR3397" i="59"/>
  <c r="CN3421" i="59"/>
  <c r="CK3447" i="59"/>
  <c r="CJ3509" i="59"/>
  <c r="CP3557" i="59"/>
  <c r="CR3623" i="59"/>
  <c r="CI3667" i="59"/>
  <c r="CP3733" i="59"/>
  <c r="CK3776" i="59"/>
  <c r="CN3870" i="59"/>
  <c r="CL3622" i="59"/>
  <c r="CI3663" i="59"/>
  <c r="CO3707" i="59"/>
  <c r="CN3739" i="59"/>
  <c r="CL3865" i="59"/>
  <c r="CS3150" i="59"/>
  <c r="CR3207" i="59"/>
  <c r="CN3291" i="59"/>
  <c r="CN3331" i="59"/>
  <c r="CH3517" i="59"/>
  <c r="CI3418" i="59"/>
  <c r="CP3445" i="59"/>
  <c r="CP3533" i="59"/>
  <c r="CS3590" i="59"/>
  <c r="CM3651" i="59"/>
  <c r="CS3580" i="59"/>
  <c r="CJ3700" i="59"/>
  <c r="CR3721" i="59"/>
  <c r="CK3641" i="59"/>
  <c r="CH3782" i="59"/>
  <c r="CQ3224" i="59"/>
  <c r="CR3328" i="59"/>
  <c r="CM3153" i="59"/>
  <c r="CH3450" i="59"/>
  <c r="CN3312" i="59"/>
  <c r="CL3286" i="59"/>
  <c r="CM3263" i="59"/>
  <c r="CN3765" i="59"/>
  <c r="CH3350" i="59"/>
  <c r="CP3348" i="59"/>
  <c r="CJ3415" i="59"/>
  <c r="CP3516" i="59"/>
  <c r="CQ3792" i="59"/>
  <c r="CM3894" i="59"/>
  <c r="CH3741" i="59"/>
  <c r="CI3488" i="59"/>
  <c r="CI3372" i="59"/>
  <c r="CQ3759" i="59"/>
  <c r="CN3455" i="59"/>
  <c r="CM3633" i="59"/>
  <c r="CM3593" i="59"/>
  <c r="CI3276" i="59"/>
  <c r="CS3465" i="59"/>
  <c r="CQ3628" i="59"/>
  <c r="CO3619" i="59"/>
  <c r="CO3697" i="59"/>
  <c r="CQ3761" i="59"/>
  <c r="CS3905" i="59"/>
  <c r="CP3166" i="59"/>
  <c r="CO3155" i="59"/>
  <c r="CM3253" i="59"/>
  <c r="CP3211" i="59"/>
  <c r="CO3174" i="59"/>
  <c r="CQ3599" i="59"/>
  <c r="CN3198" i="59"/>
  <c r="CJ3282" i="59"/>
  <c r="CP3335" i="59"/>
  <c r="CN3362" i="59"/>
  <c r="CP3403" i="59"/>
  <c r="CQ3495" i="59"/>
  <c r="CK3535" i="59"/>
  <c r="CI3590" i="59"/>
  <c r="CP3655" i="59"/>
  <c r="CO3664" i="59"/>
  <c r="CQ3733" i="59"/>
  <c r="CS3614" i="59"/>
  <c r="CH3770" i="59"/>
  <c r="CN3464" i="59"/>
  <c r="CH3192" i="59"/>
  <c r="CR3312" i="59"/>
  <c r="CN3447" i="59"/>
  <c r="CI3155" i="59"/>
  <c r="CP3230" i="59"/>
  <c r="CL3370" i="59"/>
  <c r="CN3722" i="59"/>
  <c r="CL3184" i="59"/>
  <c r="CL3230" i="59"/>
  <c r="CM3192" i="59"/>
  <c r="CM3320" i="59"/>
  <c r="CM3195" i="59"/>
  <c r="CI3772" i="59"/>
  <c r="CI3440" i="59"/>
  <c r="CP3613" i="59"/>
  <c r="CP3360" i="59"/>
  <c r="CI3156" i="59"/>
  <c r="CS3505" i="59"/>
  <c r="CH3740" i="59"/>
  <c r="CN3422" i="59"/>
  <c r="CJ3706" i="59"/>
  <c r="CM3297" i="59"/>
  <c r="CJ3470" i="59"/>
  <c r="CP3596" i="59"/>
  <c r="CO3672" i="59"/>
  <c r="CQ3740" i="59"/>
  <c r="CS3162" i="59"/>
  <c r="CQ3179" i="59"/>
  <c r="CK3293" i="59"/>
  <c r="CI3335" i="59"/>
  <c r="CS3397" i="59"/>
  <c r="CH3285" i="59"/>
  <c r="CQ3557" i="59"/>
  <c r="CO3567" i="59"/>
  <c r="CJ3230" i="59"/>
  <c r="CR3309" i="59"/>
  <c r="CQ3338" i="59"/>
  <c r="CP3355" i="59"/>
  <c r="CQ3406" i="59"/>
  <c r="CL3479" i="59"/>
  <c r="CI3530" i="59"/>
  <c r="CM3626" i="59"/>
  <c r="CK3714" i="59"/>
  <c r="CK3756" i="59"/>
  <c r="CK3796" i="59"/>
  <c r="CL3844" i="59"/>
  <c r="CL3782" i="59"/>
  <c r="CK3814" i="59"/>
  <c r="CJ3471" i="59"/>
  <c r="CM3606" i="59"/>
  <c r="CJ3682" i="59"/>
  <c r="CQ3758" i="59"/>
  <c r="CI3844" i="59"/>
  <c r="CJ3889" i="59"/>
  <c r="CR3929" i="59"/>
  <c r="CJ3183" i="59"/>
  <c r="CM3323" i="59"/>
  <c r="CS3178" i="59"/>
  <c r="CL3273" i="59"/>
  <c r="CS3542" i="59"/>
  <c r="CK3407" i="59"/>
  <c r="CS3587" i="59"/>
  <c r="CR3429" i="59"/>
  <c r="CP3523" i="59"/>
  <c r="CK3539" i="59"/>
  <c r="CK3623" i="59"/>
  <c r="CS3428" i="59"/>
  <c r="CS3608" i="59"/>
  <c r="CH3737" i="59"/>
  <c r="CJ3776" i="59"/>
  <c r="CH3828" i="59"/>
  <c r="CK3613" i="59"/>
  <c r="CK3673" i="59"/>
  <c r="CN3300" i="59"/>
  <c r="CO3157" i="59"/>
  <c r="CL3314" i="59"/>
  <c r="CH3284" i="59"/>
  <c r="CM3344" i="59"/>
  <c r="CJ3258" i="59"/>
  <c r="CI3260" i="59"/>
  <c r="CJ3354" i="59"/>
  <c r="CI3516" i="59"/>
  <c r="CP3638" i="59"/>
  <c r="CN3228" i="59"/>
  <c r="CI3895" i="59"/>
  <c r="CR3498" i="59"/>
  <c r="CO3708" i="59"/>
  <c r="CO3423" i="59"/>
  <c r="CH3497" i="59"/>
  <c r="CH3724" i="59"/>
  <c r="CL3541" i="59"/>
  <c r="CR3706" i="59"/>
  <c r="CM3762" i="59"/>
  <c r="CH3644" i="59"/>
  <c r="CJ3784" i="59"/>
  <c r="CM3841" i="59"/>
  <c r="CP3921" i="59"/>
  <c r="CN3161" i="59"/>
  <c r="CS3221" i="59"/>
  <c r="CH3249" i="59"/>
  <c r="CO3225" i="59"/>
  <c r="CH3235" i="59"/>
  <c r="CH3397" i="59"/>
  <c r="CR3611" i="59"/>
  <c r="CQ3567" i="59"/>
  <c r="CL3218" i="59"/>
  <c r="CS3272" i="59"/>
  <c r="CJ3294" i="59"/>
  <c r="CS3312" i="59"/>
  <c r="CS3376" i="59"/>
  <c r="CS3408" i="59"/>
  <c r="CL3422" i="59"/>
  <c r="CM3482" i="59"/>
  <c r="CQ3519" i="59"/>
  <c r="CI3635" i="59"/>
  <c r="CO3632" i="59"/>
  <c r="CL3792" i="59"/>
  <c r="CK3750" i="59"/>
  <c r="CS3171" i="59"/>
  <c r="CP3208" i="59"/>
  <c r="CQ3308" i="59"/>
  <c r="CH3238" i="59"/>
  <c r="CL3724" i="59"/>
  <c r="CN3308" i="59"/>
  <c r="CP3216" i="59"/>
  <c r="CJ3324" i="59"/>
  <c r="CN3216" i="59"/>
  <c r="CO3463" i="59"/>
  <c r="CJ3807" i="59"/>
  <c r="CH3657" i="59"/>
  <c r="CL3445" i="59"/>
  <c r="CI3364" i="59"/>
  <c r="CR3749" i="59"/>
  <c r="CQ3188" i="59"/>
  <c r="CR3495" i="59"/>
  <c r="CL3732" i="59"/>
  <c r="CH3708" i="59"/>
  <c r="CM3305" i="59"/>
  <c r="CK3512" i="59"/>
  <c r="CL3678" i="59"/>
  <c r="CQ3873" i="59"/>
  <c r="CO3183" i="59"/>
  <c r="CJ3237" i="59"/>
  <c r="CN3215" i="59"/>
  <c r="CS3401" i="59"/>
  <c r="CO3194" i="59"/>
  <c r="CH3349" i="59"/>
  <c r="CJ3411" i="59"/>
  <c r="CN3230" i="59"/>
  <c r="CQ3254" i="59"/>
  <c r="CR3310" i="59"/>
  <c r="CH3390" i="59"/>
  <c r="CN3433" i="59"/>
  <c r="CJ3659" i="59"/>
  <c r="CO3488" i="59"/>
  <c r="CK3682" i="59"/>
  <c r="CN3518" i="59"/>
  <c r="CR3562" i="59"/>
  <c r="CL3606" i="59"/>
  <c r="CH3654" i="59"/>
  <c r="CI3724" i="59"/>
  <c r="CH3793" i="59"/>
  <c r="CP3889" i="59"/>
  <c r="CL3929" i="59"/>
  <c r="CM3291" i="59"/>
  <c r="CN3315" i="59"/>
  <c r="CQ3409" i="59"/>
  <c r="CM3599" i="59"/>
  <c r="CK3461" i="59"/>
  <c r="CO3542" i="59"/>
  <c r="CM3643" i="59"/>
  <c r="CS3432" i="59"/>
  <c r="CS3532" i="59"/>
  <c r="CP3614" i="59"/>
  <c r="CP3674" i="59"/>
  <c r="CP3689" i="59"/>
  <c r="CH3706" i="59"/>
  <c r="CO3834" i="59"/>
  <c r="CM3161" i="59"/>
  <c r="CI3304" i="59"/>
  <c r="CP3318" i="59"/>
  <c r="CN3476" i="59"/>
  <c r="CR3292" i="59"/>
  <c r="CJ3348" i="59"/>
  <c r="CM3208" i="59"/>
  <c r="CI3628" i="59"/>
  <c r="CR3266" i="59"/>
  <c r="CN3324" i="59"/>
  <c r="CJ3687" i="59"/>
  <c r="CN3853" i="59"/>
  <c r="CN3427" i="59"/>
  <c r="CQ3898" i="59"/>
  <c r="CH3613" i="59"/>
  <c r="CN3817" i="59"/>
  <c r="CN3384" i="59"/>
  <c r="CN3907" i="59"/>
  <c r="CJ3527" i="59"/>
  <c r="CQ3812" i="59"/>
  <c r="CM3425" i="59"/>
  <c r="CL3538" i="59"/>
  <c r="CI3188" i="59"/>
  <c r="CM3439" i="59"/>
  <c r="CQ3544" i="59"/>
  <c r="CI3480" i="59"/>
  <c r="CS3543" i="59"/>
  <c r="CS3650" i="59"/>
  <c r="CS3755" i="59"/>
  <c r="CS3889" i="59"/>
  <c r="CJ3225" i="59"/>
  <c r="CI3229" i="59"/>
  <c r="CJ3359" i="59"/>
  <c r="CJ3218" i="59"/>
  <c r="CS3244" i="59"/>
  <c r="CJ3274" i="59"/>
  <c r="CS3296" i="59"/>
  <c r="CP3314" i="59"/>
  <c r="CP3351" i="59"/>
  <c r="CL3410" i="59"/>
  <c r="CK3554" i="59"/>
  <c r="CO3636" i="59"/>
  <c r="CS3685" i="59"/>
  <c r="CQ3834" i="59"/>
  <c r="CH3304" i="59"/>
  <c r="CJ3374" i="59"/>
  <c r="CS3692" i="59"/>
  <c r="CL3296" i="59"/>
  <c r="CL3174" i="59"/>
  <c r="CI3763" i="59"/>
  <c r="CH3781" i="59"/>
  <c r="CI3424" i="59"/>
  <c r="CI3604" i="59"/>
  <c r="CO3481" i="59"/>
  <c r="CJ3845" i="59"/>
  <c r="CN3484" i="59"/>
  <c r="CN3685" i="59"/>
  <c r="CM3441" i="59"/>
  <c r="CM3281" i="59"/>
  <c r="CN3467" i="59"/>
  <c r="CR3502" i="59"/>
  <c r="CH3594" i="59"/>
  <c r="CN3728" i="59"/>
  <c r="CI3869" i="59"/>
  <c r="CM3158" i="59"/>
  <c r="CH3225" i="59"/>
  <c r="CI3287" i="59"/>
  <c r="CI3327" i="59"/>
  <c r="CH3277" i="59"/>
  <c r="CK3398" i="59"/>
  <c r="CQ3186" i="59"/>
  <c r="CR3338" i="59"/>
  <c r="CS3380" i="59"/>
  <c r="CP3422" i="59"/>
  <c r="CR3570" i="59"/>
  <c r="CP3651" i="59"/>
  <c r="CO3432" i="59"/>
  <c r="CM3618" i="59"/>
  <c r="CM3670" i="59"/>
  <c r="CL3706" i="59"/>
  <c r="CN3792" i="59"/>
  <c r="CL3840" i="59"/>
  <c r="CH3467" i="59"/>
  <c r="CM3553" i="59"/>
  <c r="CS3637" i="59"/>
  <c r="CP3751" i="59"/>
  <c r="CI3841" i="59"/>
  <c r="CI3921" i="59"/>
  <c r="CR3171" i="59"/>
  <c r="CM3283" i="59"/>
  <c r="CM3355" i="59"/>
  <c r="CR3426" i="59"/>
  <c r="CN3623" i="59"/>
  <c r="CR3605" i="59"/>
  <c r="CJ3732" i="59"/>
  <c r="CS3824" i="59"/>
  <c r="CK3601" i="59"/>
  <c r="CH3358" i="59"/>
  <c r="CM3280" i="59"/>
  <c r="CI3169" i="59"/>
  <c r="CN3350" i="59"/>
  <c r="CI3147" i="59"/>
  <c r="CN3222" i="59"/>
  <c r="CL3274" i="59"/>
  <c r="CI3228" i="59"/>
  <c r="CN3737" i="59"/>
  <c r="CN3632" i="59"/>
  <c r="CI3452" i="59"/>
  <c r="CQ3796" i="59"/>
  <c r="CP3813" i="59"/>
  <c r="CQ3160" i="59"/>
  <c r="CS3441" i="59"/>
  <c r="CI3927" i="59"/>
  <c r="CL3759" i="59"/>
  <c r="CQ3534" i="59"/>
  <c r="CS3634" i="59"/>
  <c r="CL3742" i="59"/>
  <c r="CO3777" i="59"/>
  <c r="CS3217" i="59"/>
  <c r="CJ3249" i="59"/>
  <c r="CH3265" i="59"/>
  <c r="CN3231" i="59"/>
  <c r="CK3318" i="59"/>
  <c r="CL3549" i="59"/>
  <c r="CS3212" i="59"/>
  <c r="CJ3238" i="59"/>
  <c r="CS3292" i="59"/>
  <c r="CR3326" i="59"/>
  <c r="CR3406" i="59"/>
  <c r="CH3475" i="59"/>
  <c r="CP3519" i="59"/>
  <c r="CH3539" i="59"/>
  <c r="CH3627" i="59"/>
  <c r="CO3484" i="59"/>
  <c r="CO3628" i="59"/>
  <c r="CL3543" i="59"/>
  <c r="CR3594" i="59"/>
  <c r="CM3634" i="59"/>
  <c r="CR3680" i="59"/>
  <c r="CO3856" i="59"/>
  <c r="CL3889" i="59"/>
  <c r="CN3211" i="59"/>
  <c r="CS3198" i="59"/>
  <c r="CP3417" i="59"/>
  <c r="CL3495" i="59"/>
  <c r="CP3545" i="59"/>
  <c r="CN3643" i="59"/>
  <c r="CJ3721" i="59"/>
  <c r="CH3756" i="59"/>
  <c r="CN3762" i="59"/>
  <c r="CL3842" i="59"/>
  <c r="CL3284" i="59"/>
  <c r="CL3348" i="59"/>
  <c r="CQ3541" i="59"/>
  <c r="CJ3254" i="59"/>
  <c r="CI3332" i="59"/>
  <c r="CN3159" i="59"/>
  <c r="CM3308" i="59"/>
  <c r="CM3184" i="59"/>
  <c r="CL3306" i="59"/>
  <c r="CR3538" i="59"/>
  <c r="CR3300" i="59"/>
  <c r="CN3358" i="59"/>
  <c r="CI3277" i="59"/>
  <c r="CJ3775" i="59"/>
  <c r="CN3883" i="59"/>
  <c r="CS3461" i="59"/>
  <c r="CQ3808" i="59"/>
  <c r="CP3845" i="59"/>
  <c r="CH3514" i="59"/>
  <c r="CQ3760" i="59"/>
  <c r="CL3700" i="59"/>
  <c r="CN3432" i="59"/>
  <c r="CI3436" i="59"/>
  <c r="CL3602" i="59"/>
  <c r="CI3160" i="59"/>
  <c r="CR3470" i="59"/>
  <c r="CO3640" i="59"/>
  <c r="CL3697" i="59"/>
  <c r="CR3838" i="59"/>
  <c r="CR3897" i="59"/>
  <c r="CH3173" i="59"/>
  <c r="CJ3193" i="59"/>
  <c r="CO3269" i="59"/>
  <c r="CK3310" i="59"/>
  <c r="CH3389" i="59"/>
  <c r="CJ3226" i="59"/>
  <c r="CS3252" i="59"/>
  <c r="CP3283" i="59"/>
  <c r="CP3315" i="59"/>
  <c r="CP3379" i="59"/>
  <c r="CJ3394" i="59"/>
  <c r="CQ3434" i="59"/>
  <c r="CK3542" i="59"/>
  <c r="CS3610" i="59"/>
  <c r="CI3671" i="59"/>
  <c r="CO3520" i="59"/>
  <c r="CN3661" i="59"/>
  <c r="CN3732" i="59"/>
  <c r="CI3697" i="59"/>
  <c r="CO3889" i="59"/>
  <c r="CK3147" i="59"/>
  <c r="CQ3169" i="59"/>
  <c r="CM3233" i="59"/>
  <c r="CO3301" i="59"/>
  <c r="CM3335" i="59"/>
  <c r="CO3385" i="59"/>
  <c r="CL3305" i="59"/>
  <c r="CO3326" i="59"/>
  <c r="CO3350" i="59"/>
  <c r="CO3394" i="59"/>
  <c r="CS3592" i="59"/>
  <c r="CH3705" i="59"/>
  <c r="CS3737" i="59"/>
  <c r="CJ3654" i="59"/>
  <c r="CP3268" i="59"/>
  <c r="CH3206" i="59"/>
  <c r="CM3625" i="59"/>
  <c r="CN3280" i="59"/>
  <c r="CS3167" i="59"/>
  <c r="CS3147" i="59"/>
  <c r="CI3775" i="59"/>
  <c r="CQ3304" i="59"/>
  <c r="CH3157" i="59"/>
  <c r="CS3431" i="59"/>
  <c r="CM3157" i="59"/>
  <c r="CH3306" i="59"/>
  <c r="CN3719" i="59"/>
  <c r="CP3628" i="59"/>
  <c r="CM3465" i="59"/>
  <c r="CM3175" i="59"/>
  <c r="CL3590" i="59"/>
  <c r="CJ3693" i="59"/>
  <c r="CO3547" i="59"/>
  <c r="CJ3725" i="59"/>
  <c r="CN3412" i="59"/>
  <c r="CM3581" i="59"/>
  <c r="CP3767" i="59"/>
  <c r="CJ3815" i="59"/>
  <c r="CI3898" i="59"/>
  <c r="CP3155" i="59"/>
  <c r="CS3185" i="59"/>
  <c r="CO3231" i="59"/>
  <c r="CS3279" i="59"/>
  <c r="CH3345" i="59"/>
  <c r="CJ3407" i="59"/>
  <c r="CO3583" i="59"/>
  <c r="CS3168" i="59"/>
  <c r="CL3270" i="59"/>
  <c r="CP3327" i="59"/>
  <c r="CR3405" i="59"/>
  <c r="CK3417" i="59"/>
  <c r="CP3455" i="59"/>
  <c r="CR3541" i="59"/>
  <c r="CP3623" i="59"/>
  <c r="CO3416" i="59"/>
  <c r="CI3693" i="59"/>
  <c r="CS3786" i="59"/>
  <c r="CO3872" i="59"/>
  <c r="CN3882" i="59"/>
  <c r="CN3906" i="59"/>
  <c r="CS3591" i="59"/>
  <c r="CK3640" i="59"/>
  <c r="CQ3822" i="59"/>
  <c r="CL3856" i="59"/>
  <c r="CO3330" i="59"/>
  <c r="CH3554" i="59"/>
  <c r="CL3675" i="59"/>
  <c r="CQ3714" i="59"/>
  <c r="CH3788" i="59"/>
  <c r="CQ3846" i="59"/>
  <c r="CK3810" i="59"/>
  <c r="CP3864" i="59"/>
  <c r="CK3879" i="59"/>
  <c r="CQ3454" i="59"/>
  <c r="CO3635" i="59"/>
  <c r="CO3713" i="59"/>
  <c r="CK3881" i="59"/>
  <c r="CJ3149" i="59"/>
  <c r="CR3173" i="59"/>
  <c r="CR3265" i="59"/>
  <c r="CQ3199" i="59"/>
  <c r="CK3223" i="59"/>
  <c r="CP3251" i="59"/>
  <c r="CS3321" i="59"/>
  <c r="CP3281" i="59"/>
  <c r="CR3319" i="59"/>
  <c r="CR3343" i="59"/>
  <c r="CP3369" i="59"/>
  <c r="CR3391" i="59"/>
  <c r="CI3583" i="59"/>
  <c r="CI3202" i="59"/>
  <c r="CI3270" i="59"/>
  <c r="CK3296" i="59"/>
  <c r="CK3320" i="59"/>
  <c r="CP3506" i="59"/>
  <c r="CP3539" i="59"/>
  <c r="CR3834" i="59"/>
  <c r="CM3908" i="59"/>
  <c r="CO3699" i="59"/>
  <c r="CN3928" i="59"/>
  <c r="CP3486" i="59"/>
  <c r="CQ3631" i="59"/>
  <c r="CS3693" i="59"/>
  <c r="CR3857" i="59"/>
  <c r="CL3197" i="59"/>
  <c r="CO3912" i="59"/>
  <c r="CJ3524" i="59"/>
  <c r="CM3666" i="59"/>
  <c r="CS3841" i="59"/>
  <c r="CQ3909" i="59"/>
  <c r="CI3237" i="59"/>
  <c r="CO3290" i="59"/>
  <c r="CP3426" i="59"/>
  <c r="CN3449" i="59"/>
  <c r="CP3490" i="59"/>
  <c r="CK3530" i="59"/>
  <c r="CK3551" i="59"/>
  <c r="CR3589" i="59"/>
  <c r="CR3705" i="59"/>
  <c r="CH3780" i="59"/>
  <c r="CH3844" i="59"/>
  <c r="CR3224" i="59"/>
  <c r="CI3320" i="59"/>
  <c r="CN3463" i="59"/>
  <c r="CI3161" i="59"/>
  <c r="CJ3184" i="59"/>
  <c r="CQ3277" i="59"/>
  <c r="CN3340" i="59"/>
  <c r="CL3362" i="59"/>
  <c r="CH3232" i="59"/>
  <c r="CR3254" i="59"/>
  <c r="CJ3362" i="59"/>
  <c r="CN3431" i="59"/>
  <c r="CS3429" i="59"/>
  <c r="CO3709" i="59"/>
  <c r="CR3428" i="59"/>
  <c r="CM3740" i="59"/>
  <c r="CI3244" i="59"/>
  <c r="CO3741" i="59"/>
  <c r="CJ3364" i="59"/>
  <c r="CI3172" i="59"/>
  <c r="CN3376" i="59"/>
  <c r="CQ3625" i="59"/>
  <c r="CR3781" i="59"/>
  <c r="CJ3360" i="59"/>
  <c r="CN3503" i="59"/>
  <c r="CR3693" i="59"/>
  <c r="CI3636" i="59"/>
  <c r="CN3499" i="59"/>
  <c r="CR3572" i="59"/>
  <c r="CQ3606" i="59"/>
  <c r="CN3678" i="59"/>
  <c r="CP3727" i="59"/>
  <c r="CN3771" i="59"/>
  <c r="CO3187" i="59"/>
  <c r="CO3207" i="59"/>
  <c r="CH3229" i="59"/>
  <c r="CK3199" i="59"/>
  <c r="CK3294" i="59"/>
  <c r="CK3374" i="59"/>
  <c r="CI3527" i="59"/>
  <c r="CS3323" i="59"/>
  <c r="CQ3190" i="59"/>
  <c r="CS3208" i="59"/>
  <c r="CP3291" i="59"/>
  <c r="CS3328" i="59"/>
  <c r="CR3349" i="59"/>
  <c r="CJ3586" i="59"/>
  <c r="CR3685" i="59"/>
  <c r="CL3804" i="59"/>
  <c r="CK3836" i="59"/>
  <c r="CP3470" i="59"/>
  <c r="CO3557" i="59"/>
  <c r="CJ3679" i="59"/>
  <c r="CH3806" i="59"/>
  <c r="CN3284" i="59"/>
  <c r="CN3348" i="59"/>
  <c r="CP3366" i="59"/>
  <c r="CN3511" i="59"/>
  <c r="CP3340" i="59"/>
  <c r="CM3613" i="59"/>
  <c r="CJ3344" i="59"/>
  <c r="CL3449" i="59"/>
  <c r="CN3479" i="59"/>
  <c r="CQ3300" i="59"/>
  <c r="CL3358" i="59"/>
  <c r="CL3433" i="59"/>
  <c r="CM3172" i="59"/>
  <c r="CN3875" i="59"/>
  <c r="CL3457" i="59"/>
  <c r="CP3598" i="59"/>
  <c r="CQ3497" i="59"/>
  <c r="CR3588" i="59"/>
  <c r="CO3656" i="59"/>
  <c r="CM3716" i="59"/>
  <c r="CJ3865" i="59"/>
  <c r="CI3893" i="59"/>
  <c r="CH3186" i="59"/>
  <c r="CJ3221" i="59"/>
  <c r="CI3279" i="59"/>
  <c r="CS3413" i="59"/>
  <c r="CO3254" i="59"/>
  <c r="CJ3323" i="59"/>
  <c r="CK3394" i="59"/>
  <c r="CO3533" i="59"/>
  <c r="CS3335" i="59"/>
  <c r="CP3375" i="59"/>
  <c r="CO3526" i="59"/>
  <c r="CS3558" i="59"/>
  <c r="CQ3675" i="59"/>
  <c r="CM3662" i="59"/>
  <c r="CR3701" i="59"/>
  <c r="CN3748" i="59"/>
  <c r="CH3754" i="59"/>
  <c r="CK3846" i="59"/>
  <c r="CM3503" i="59"/>
  <c r="CK3631" i="59"/>
  <c r="CM3714" i="59"/>
  <c r="CQ3745" i="59"/>
  <c r="CN3838" i="59"/>
  <c r="CJ3147" i="59"/>
  <c r="CI3267" i="59"/>
  <c r="CM3347" i="59"/>
  <c r="CM3379" i="59"/>
  <c r="CN3299" i="59"/>
  <c r="CH3538" i="59"/>
  <c r="CI3587" i="59"/>
  <c r="CQ3419" i="59"/>
  <c r="CN3450" i="59"/>
  <c r="CQ3514" i="59"/>
  <c r="CM3602" i="59"/>
  <c r="CQ3642" i="59"/>
  <c r="CM3685" i="59"/>
  <c r="CJ3772" i="59"/>
  <c r="CO3814" i="59"/>
  <c r="CK3585" i="59"/>
  <c r="CK3665" i="59"/>
  <c r="CQ3344" i="59"/>
  <c r="CL3238" i="59"/>
  <c r="CQ3324" i="59"/>
  <c r="CS3449" i="59"/>
  <c r="CJ3190" i="59"/>
  <c r="CR3304" i="59"/>
  <c r="CJ3159" i="59"/>
  <c r="CI3308" i="59"/>
  <c r="CH3853" i="59"/>
  <c r="CI3879" i="59"/>
  <c r="CH3466" i="59"/>
  <c r="CQ3780" i="59"/>
  <c r="CO3692" i="59"/>
  <c r="CI3432" i="59"/>
  <c r="CQ3613" i="59"/>
  <c r="CO3497" i="59"/>
  <c r="CN3168" i="59"/>
  <c r="CO3631" i="59"/>
  <c r="CP3881" i="59"/>
  <c r="CJ3217" i="59"/>
  <c r="CO3198" i="59"/>
  <c r="CK3302" i="59"/>
  <c r="CR3174" i="59"/>
  <c r="CP3238" i="59"/>
  <c r="CJ3286" i="59"/>
  <c r="CJ3406" i="59"/>
  <c r="CH3462" i="59"/>
  <c r="CM3510" i="59"/>
  <c r="CN3673" i="59"/>
  <c r="CN3830" i="59"/>
  <c r="CS3797" i="59"/>
  <c r="CL3222" i="59"/>
  <c r="CM3235" i="59"/>
  <c r="CR3232" i="59"/>
  <c r="CN3190" i="59"/>
  <c r="CI3444" i="59"/>
  <c r="CL3182" i="59"/>
  <c r="CM3248" i="59"/>
  <c r="CP3326" i="59"/>
  <c r="CH3248" i="59"/>
  <c r="CM3497" i="59"/>
  <c r="CM3862" i="59"/>
  <c r="CI3495" i="59"/>
  <c r="CI3715" i="59"/>
  <c r="CN3472" i="59"/>
  <c r="CI3683" i="59"/>
  <c r="CJ3380" i="59"/>
  <c r="CJ3797" i="59"/>
  <c r="CN3382" i="59"/>
  <c r="CN3791" i="59"/>
  <c r="CN3552" i="59"/>
  <c r="CN3855" i="59"/>
  <c r="CM3353" i="59"/>
  <c r="CL3486" i="59"/>
  <c r="CR3527" i="59"/>
  <c r="CM3684" i="59"/>
  <c r="CH3745" i="59"/>
  <c r="CR3881" i="59"/>
  <c r="CS3917" i="59"/>
  <c r="CR3165" i="59"/>
  <c r="CO3195" i="59"/>
  <c r="CS3237" i="59"/>
  <c r="CM3189" i="59"/>
  <c r="CI3303" i="59"/>
  <c r="CI3343" i="59"/>
  <c r="CJ3355" i="59"/>
  <c r="CS3519" i="59"/>
  <c r="CH3607" i="59"/>
  <c r="CP3234" i="59"/>
  <c r="CL3262" i="59"/>
  <c r="CQ3342" i="59"/>
  <c r="CS3364" i="59"/>
  <c r="CL3414" i="59"/>
  <c r="CO3508" i="59"/>
  <c r="CQ3685" i="59"/>
  <c r="CL3860" i="59"/>
  <c r="CI3486" i="59"/>
  <c r="CS3568" i="59"/>
  <c r="CM3660" i="59"/>
  <c r="CK3728" i="59"/>
  <c r="CS3822" i="59"/>
  <c r="CH3861" i="59"/>
  <c r="CI3235" i="59"/>
  <c r="CJ3199" i="59"/>
  <c r="CM3331" i="59"/>
  <c r="CS3194" i="59"/>
  <c r="CL3405" i="59"/>
  <c r="CS3547" i="59"/>
  <c r="CR3438" i="59"/>
  <c r="CJ3490" i="59"/>
  <c r="CS3440" i="59"/>
  <c r="CK3693" i="59"/>
  <c r="CO3794" i="59"/>
  <c r="CH3836" i="59"/>
  <c r="CK3633" i="59"/>
  <c r="CK3677" i="59"/>
  <c r="CM3316" i="59"/>
  <c r="CP3240" i="59"/>
  <c r="CH3268" i="59"/>
  <c r="CH3286" i="59"/>
  <c r="CH3340" i="59"/>
  <c r="CN3741" i="59"/>
  <c r="CI3511" i="59"/>
  <c r="CJ3476" i="59"/>
  <c r="CN3676" i="59"/>
  <c r="CO3417" i="59"/>
  <c r="CN3410" i="59"/>
  <c r="CJ3356" i="59"/>
  <c r="CL3558" i="59"/>
  <c r="CN3727" i="59"/>
  <c r="CO3550" i="59"/>
  <c r="CN3276" i="59"/>
  <c r="CI3152" i="59"/>
  <c r="CN3564" i="59"/>
  <c r="CL3716" i="59"/>
  <c r="CM3486" i="59"/>
  <c r="CO3162" i="59"/>
  <c r="CJ3257" i="59"/>
  <c r="CQ3247" i="59"/>
  <c r="CH3187" i="59"/>
  <c r="CS3251" i="59"/>
  <c r="CK3286" i="59"/>
  <c r="CH3405" i="59"/>
  <c r="CS3311" i="59"/>
  <c r="CM3587" i="59"/>
  <c r="CQ3218" i="59"/>
  <c r="CP3282" i="59"/>
  <c r="CJ3314" i="59"/>
  <c r="CS3400" i="59"/>
  <c r="CR3489" i="59"/>
  <c r="CM3522" i="59"/>
  <c r="CO3652" i="59"/>
  <c r="CI3725" i="59"/>
  <c r="CQ3328" i="59"/>
  <c r="CM3243" i="59"/>
  <c r="CQ3248" i="59"/>
  <c r="CH3330" i="59"/>
  <c r="CS3481" i="59"/>
  <c r="CQ3320" i="59"/>
  <c r="CP3342" i="59"/>
  <c r="CP3332" i="59"/>
  <c r="CH3322" i="59"/>
  <c r="CN3807" i="59"/>
  <c r="CI3620" i="59"/>
  <c r="CI3827" i="59"/>
  <c r="CM3870" i="59"/>
  <c r="CJ3538" i="59"/>
  <c r="CI3504" i="59"/>
  <c r="CN3753" i="59"/>
  <c r="CM3513" i="59"/>
  <c r="CP3719" i="59"/>
  <c r="CQ3385" i="59"/>
  <c r="CI3392" i="59"/>
  <c r="CQ3549" i="59"/>
  <c r="CR3813" i="59"/>
  <c r="CM3561" i="59"/>
  <c r="CI3185" i="59"/>
  <c r="CM3369" i="59"/>
  <c r="CO3563" i="59"/>
  <c r="CH3616" i="59"/>
  <c r="CR3752" i="59"/>
  <c r="CR3921" i="59"/>
  <c r="CO3239" i="59"/>
  <c r="CK3275" i="59"/>
  <c r="CK3349" i="59"/>
  <c r="CO3210" i="59"/>
  <c r="CH3301" i="59"/>
  <c r="CS3287" i="59"/>
  <c r="CR3234" i="59"/>
  <c r="CR3293" i="59"/>
  <c r="CR3365" i="59"/>
  <c r="CP3414" i="59"/>
  <c r="CP3498" i="59"/>
  <c r="CH3551" i="59"/>
  <c r="CN3611" i="59"/>
  <c r="CJ3667" i="59"/>
  <c r="CO3560" i="59"/>
  <c r="CM3638" i="59"/>
  <c r="CK3730" i="59"/>
  <c r="CK3772" i="59"/>
  <c r="CK3808" i="59"/>
  <c r="CI3782" i="59"/>
  <c r="CR3492" i="59"/>
  <c r="CM3527" i="59"/>
  <c r="CH3621" i="59"/>
  <c r="CJ3729" i="59"/>
  <c r="CO3764" i="59"/>
  <c r="CJ3861" i="59"/>
  <c r="CI3901" i="59"/>
  <c r="CL3194" i="59"/>
  <c r="CM3367" i="59"/>
  <c r="CN3283" i="59"/>
  <c r="CH3549" i="59"/>
  <c r="CI3413" i="59"/>
  <c r="CO3611" i="59"/>
  <c r="CK3527" i="59"/>
  <c r="CR3557" i="59"/>
  <c r="CN3651" i="59"/>
  <c r="CS3444" i="59"/>
  <c r="CR3577" i="59"/>
  <c r="CS3676" i="59"/>
  <c r="CK3716" i="59"/>
  <c r="CH3760" i="59"/>
  <c r="CJ3796" i="59"/>
  <c r="CS3836" i="59"/>
  <c r="CR3214" i="59"/>
  <c r="CH3320" i="59"/>
  <c r="CH3274" i="59"/>
  <c r="CH3282" i="59"/>
  <c r="CN3735" i="59"/>
  <c r="CQ3336" i="59"/>
  <c r="CH3302" i="59"/>
  <c r="CI3644" i="59"/>
  <c r="CP3284" i="59"/>
  <c r="CR3348" i="59"/>
  <c r="CI3759" i="59"/>
  <c r="CN3705" i="59"/>
  <c r="CM3481" i="59"/>
  <c r="CI3177" i="59"/>
  <c r="CP3654" i="59"/>
  <c r="CR3434" i="59"/>
  <c r="CN3446" i="59"/>
  <c r="CO3725" i="59"/>
  <c r="CM3577" i="59"/>
  <c r="CQ3844" i="59"/>
  <c r="CJ3439" i="59"/>
  <c r="CI3613" i="59"/>
  <c r="CL3544" i="59"/>
  <c r="CQ3460" i="59"/>
  <c r="CN3580" i="59"/>
  <c r="CN3486" i="59"/>
  <c r="CS3553" i="59"/>
  <c r="CO3612" i="59"/>
  <c r="CH3685" i="59"/>
  <c r="CM3802" i="59"/>
  <c r="CQ3929" i="59"/>
  <c r="CN3162" i="59"/>
  <c r="CO3235" i="59"/>
  <c r="CJ3287" i="59"/>
  <c r="CJ3335" i="59"/>
  <c r="CH3369" i="59"/>
  <c r="CR3282" i="59"/>
  <c r="CJ3298" i="59"/>
  <c r="CQ3314" i="59"/>
  <c r="CR3333" i="59"/>
  <c r="CR3401" i="59"/>
  <c r="CM3446" i="59"/>
  <c r="CP3495" i="59"/>
  <c r="CN3613" i="59"/>
  <c r="CO3660" i="59"/>
  <c r="CI3846" i="59"/>
  <c r="CS3754" i="59"/>
  <c r="CL3316" i="59"/>
  <c r="CJ3216" i="59"/>
  <c r="CP3184" i="59"/>
  <c r="CP3428" i="59"/>
  <c r="CL3308" i="59"/>
  <c r="CP3294" i="59"/>
  <c r="CH3324" i="59"/>
  <c r="CN3785" i="59"/>
  <c r="CH3813" i="59"/>
  <c r="CP3492" i="59"/>
  <c r="CO3693" i="59"/>
  <c r="CN3440" i="59"/>
  <c r="CN3702" i="59"/>
  <c r="CH3829" i="59"/>
  <c r="CQ3508" i="59"/>
  <c r="CR3511" i="59"/>
  <c r="CL3505" i="59"/>
  <c r="CO3740" i="59"/>
  <c r="CR3479" i="59"/>
  <c r="CM3321" i="59"/>
  <c r="CS3479" i="59"/>
  <c r="CH3518" i="59"/>
  <c r="CI3556" i="59"/>
  <c r="CJ3603" i="59"/>
  <c r="CL3741" i="59"/>
  <c r="CO3804" i="59"/>
  <c r="CP3873" i="59"/>
  <c r="CH3163" i="59"/>
  <c r="CJ3185" i="59"/>
  <c r="CI3295" i="59"/>
  <c r="CK3341" i="59"/>
  <c r="CQ3403" i="59"/>
  <c r="CH3413" i="59"/>
  <c r="CO3558" i="59"/>
  <c r="CI3607" i="59"/>
  <c r="CS3232" i="59"/>
  <c r="CR3285" i="59"/>
  <c r="CP3339" i="59"/>
  <c r="CP3359" i="59"/>
  <c r="CJ3390" i="59"/>
  <c r="CL3491" i="59"/>
  <c r="CR3598" i="59"/>
  <c r="CN3629" i="59"/>
  <c r="CK3721" i="59"/>
  <c r="CN3760" i="59"/>
  <c r="CK3804" i="59"/>
  <c r="CI3481" i="59"/>
  <c r="CR3522" i="59"/>
  <c r="CJ3565" i="59"/>
  <c r="CI3619" i="59"/>
  <c r="CH3687" i="59"/>
  <c r="CR3759" i="59"/>
  <c r="CS3800" i="59"/>
  <c r="CP3893" i="59"/>
  <c r="CL3170" i="59"/>
  <c r="CI3227" i="59"/>
  <c r="CM3359" i="59"/>
  <c r="CS3186" i="59"/>
  <c r="CL3277" i="59"/>
  <c r="CN3399" i="59"/>
  <c r="CS3545" i="59"/>
  <c r="CQ3438" i="59"/>
  <c r="CQ3523" i="59"/>
  <c r="CS3564" i="59"/>
  <c r="CQ3674" i="59"/>
  <c r="CH3738" i="59"/>
  <c r="CH3776" i="59"/>
  <c r="CJ3836" i="59"/>
  <c r="CJ3618" i="59"/>
  <c r="CJ3674" i="59"/>
  <c r="CR3190" i="59"/>
  <c r="CN3330" i="59"/>
  <c r="CH3348" i="59"/>
  <c r="CJ3431" i="59"/>
  <c r="CM3641" i="59"/>
  <c r="CL3324" i="59"/>
  <c r="CQ3433" i="59"/>
  <c r="CN3266" i="59"/>
  <c r="CM3336" i="59"/>
  <c r="CH3449" i="59"/>
  <c r="CL3638" i="59"/>
  <c r="CH3641" i="59"/>
  <c r="CL3614" i="59"/>
  <c r="CN3895" i="59"/>
  <c r="CN3400" i="59"/>
  <c r="CQ3185" i="59"/>
  <c r="CQ3828" i="59"/>
  <c r="CO3426" i="59"/>
  <c r="CN3757" i="59"/>
  <c r="CO3603" i="59"/>
  <c r="CO3663" i="59"/>
  <c r="CK3793" i="59"/>
  <c r="CS3856" i="59"/>
  <c r="CK3925" i="59"/>
  <c r="CQ3162" i="59"/>
  <c r="CS3253" i="59"/>
  <c r="CR3147" i="59"/>
  <c r="CP3179" i="59"/>
  <c r="CJ3235" i="59"/>
  <c r="CK3274" i="59"/>
  <c r="CH3321" i="59"/>
  <c r="CK3362" i="59"/>
  <c r="CH3401" i="59"/>
  <c r="CS3295" i="59"/>
  <c r="CQ3182" i="59"/>
  <c r="CS3276" i="59"/>
  <c r="CP3298" i="59"/>
  <c r="CR3314" i="59"/>
  <c r="CS3352" i="59"/>
  <c r="CQ3398" i="59"/>
  <c r="CP3410" i="59"/>
  <c r="CK3426" i="59"/>
  <c r="CJ3558" i="59"/>
  <c r="CH3635" i="59"/>
  <c r="CO3504" i="59"/>
  <c r="CP3685" i="59"/>
  <c r="CJ3754" i="59"/>
  <c r="CL3553" i="59"/>
  <c r="CS3682" i="59"/>
  <c r="CI3771" i="59"/>
  <c r="CN3897" i="59"/>
  <c r="CH3215" i="59"/>
  <c r="CL3243" i="59"/>
  <c r="CH3263" i="59"/>
  <c r="CO3406" i="59"/>
  <c r="CP3438" i="59"/>
  <c r="CN3489" i="59"/>
  <c r="CR3505" i="59"/>
  <c r="CQ3547" i="59"/>
  <c r="CR3724" i="59"/>
  <c r="CO3830" i="59"/>
  <c r="CL3794" i="59"/>
  <c r="CS3916" i="59"/>
  <c r="CS3155" i="59"/>
  <c r="CJ3200" i="59"/>
  <c r="CL3418" i="59"/>
  <c r="CQ3216" i="59"/>
  <c r="CL3338" i="59"/>
  <c r="CN3660" i="59"/>
  <c r="CO3173" i="59"/>
  <c r="CH3338" i="59"/>
  <c r="CN3644" i="59"/>
  <c r="CH3625" i="59"/>
  <c r="CO3706" i="59"/>
  <c r="CN3488" i="59"/>
  <c r="CI3867" i="59"/>
  <c r="CM3148" i="59"/>
  <c r="CN3783" i="59"/>
  <c r="CQ3537" i="59"/>
  <c r="CQ3719" i="59"/>
  <c r="CR3466" i="59"/>
  <c r="CL3660" i="59"/>
  <c r="CN3356" i="59"/>
  <c r="CM3842" i="59"/>
  <c r="CM3373" i="59"/>
  <c r="CN3525" i="59"/>
  <c r="CK3562" i="59"/>
  <c r="CL3663" i="59"/>
  <c r="CH3713" i="59"/>
  <c r="CS3752" i="59"/>
  <c r="CI3806" i="59"/>
  <c r="CR3905" i="59"/>
  <c r="CH3202" i="59"/>
  <c r="CJ3177" i="59"/>
  <c r="CJ3205" i="59"/>
  <c r="CS3225" i="59"/>
  <c r="CS3249" i="59"/>
  <c r="CI3291" i="59"/>
  <c r="CH3357" i="59"/>
  <c r="CQ3266" i="59"/>
  <c r="CR3302" i="59"/>
  <c r="CJ3322" i="59"/>
  <c r="CN3370" i="59"/>
  <c r="CH3422" i="59"/>
  <c r="CH3435" i="59"/>
  <c r="CM3458" i="59"/>
  <c r="CK3511" i="59"/>
  <c r="CH3615" i="59"/>
  <c r="CO3424" i="59"/>
  <c r="CO3544" i="59"/>
  <c r="CM3674" i="59"/>
  <c r="CP3701" i="59"/>
  <c r="CL3733" i="59"/>
  <c r="CN3764" i="59"/>
  <c r="CR3539" i="59"/>
  <c r="CH3665" i="59"/>
  <c r="CN3166" i="59"/>
  <c r="CI3195" i="59"/>
  <c r="CO3309" i="59"/>
  <c r="CO3345" i="59"/>
  <c r="CO3393" i="59"/>
  <c r="CO3310" i="59"/>
  <c r="CL3333" i="59"/>
  <c r="CO3378" i="59"/>
  <c r="CO3414" i="59"/>
  <c r="CP3563" i="59"/>
  <c r="CP3611" i="59"/>
  <c r="CQ3447" i="59"/>
  <c r="CM3498" i="59"/>
  <c r="CS3460" i="59"/>
  <c r="CO3705" i="59"/>
  <c r="CR3296" i="59"/>
  <c r="CP3286" i="59"/>
  <c r="CP3200" i="59"/>
  <c r="CQ3292" i="59"/>
  <c r="CI3348" i="59"/>
  <c r="CL3224" i="59"/>
  <c r="CN3248" i="59"/>
  <c r="CR3316" i="59"/>
  <c r="CP3508" i="59"/>
  <c r="CN3494" i="59"/>
  <c r="CP3566" i="59"/>
  <c r="CN3390" i="59"/>
  <c r="CN3891" i="59"/>
  <c r="CQ3616" i="59"/>
  <c r="CS3497" i="59"/>
  <c r="CN3252" i="59"/>
  <c r="CQ3553" i="59"/>
  <c r="CO3597" i="59"/>
  <c r="CH3660" i="59"/>
  <c r="CH3726" i="59"/>
  <c r="CK3784" i="59"/>
  <c r="CJ3157" i="59"/>
  <c r="CL3169" i="59"/>
  <c r="CO3233" i="59"/>
  <c r="CK3306" i="59"/>
  <c r="CH3377" i="59"/>
  <c r="CK3410" i="59"/>
  <c r="CS3375" i="59"/>
  <c r="CJ3178" i="59"/>
  <c r="CP3319" i="59"/>
  <c r="CS3332" i="59"/>
  <c r="CQ3394" i="59"/>
  <c r="CR3425" i="59"/>
  <c r="CH3639" i="59"/>
  <c r="CN3621" i="59"/>
  <c r="CJ3701" i="59"/>
  <c r="CO3880" i="59"/>
  <c r="CS3849" i="59"/>
  <c r="CN3194" i="59"/>
  <c r="CI3521" i="59"/>
  <c r="CO3553" i="59"/>
  <c r="CH3650" i="59"/>
  <c r="CR3735" i="59"/>
  <c r="CH3784" i="59"/>
  <c r="CM3828" i="59"/>
  <c r="CM3873" i="59"/>
  <c r="CL3162" i="59"/>
  <c r="CK3161" i="59"/>
  <c r="CK3243" i="59"/>
  <c r="CS3222" i="59"/>
  <c r="CO3382" i="59"/>
  <c r="CJ3587" i="59"/>
  <c r="CS3438" i="59"/>
  <c r="CQ3459" i="59"/>
  <c r="CR3573" i="59"/>
  <c r="CP3642" i="59"/>
  <c r="CQ3721" i="59"/>
  <c r="CJ3614" i="59"/>
  <c r="CR3866" i="59"/>
  <c r="CK3839" i="59"/>
  <c r="CK3903" i="59"/>
  <c r="CN3470" i="59"/>
  <c r="CK3553" i="59"/>
  <c r="CH3678" i="59"/>
  <c r="CL3725" i="59"/>
  <c r="CI3764" i="59"/>
  <c r="CN3803" i="59"/>
  <c r="CK3897" i="59"/>
  <c r="CP3929" i="59"/>
  <c r="CP3269" i="59"/>
  <c r="CQ3217" i="59"/>
  <c r="CS3179" i="59"/>
  <c r="CS3227" i="59"/>
  <c r="CQ3287" i="59"/>
  <c r="CQ3335" i="59"/>
  <c r="CP3285" i="59"/>
  <c r="CR3303" i="59"/>
  <c r="CP3325" i="59"/>
  <c r="CS3374" i="59"/>
  <c r="CI3214" i="59"/>
  <c r="CJ3277" i="59"/>
  <c r="CK3300" i="59"/>
  <c r="CJ3405" i="59"/>
  <c r="CJ3437" i="59"/>
  <c r="CM3514" i="59"/>
  <c r="CS3598" i="59"/>
  <c r="CR3659" i="59"/>
  <c r="CK3646" i="59"/>
  <c r="CM3868" i="59"/>
  <c r="CN3152" i="59"/>
  <c r="CI3591" i="59"/>
  <c r="CL3813" i="59"/>
  <c r="CN3173" i="59"/>
  <c r="CS3584" i="59"/>
  <c r="CI3631" i="59"/>
  <c r="CH3670" i="59"/>
  <c r="CI3850" i="59"/>
  <c r="CM3885" i="59"/>
  <c r="CO3917" i="59"/>
  <c r="CL3171" i="59"/>
  <c r="CN3195" i="59"/>
  <c r="CN3227" i="59"/>
  <c r="CO3322" i="59"/>
  <c r="CQ3611" i="59"/>
  <c r="CR3465" i="59"/>
  <c r="CK3494" i="59"/>
  <c r="CQ3618" i="59"/>
  <c r="CS3792" i="59"/>
  <c r="CI3798" i="59"/>
  <c r="CI3433" i="59"/>
  <c r="CN3346" i="59"/>
  <c r="CN3498" i="59"/>
  <c r="CR3362" i="59"/>
  <c r="CN3302" i="59"/>
  <c r="CQ3352" i="59"/>
  <c r="CR3444" i="59"/>
  <c r="CM3288" i="59"/>
  <c r="CQ3444" i="59"/>
  <c r="CI3839" i="59"/>
  <c r="CP3532" i="59"/>
  <c r="CP3572" i="59"/>
  <c r="CH3692" i="59"/>
  <c r="CN3404" i="59"/>
  <c r="CJ3542" i="59"/>
  <c r="CN3439" i="59"/>
  <c r="CQ3465" i="59"/>
  <c r="CL3631" i="59"/>
  <c r="CN3832" i="59"/>
  <c r="CL3861" i="59"/>
  <c r="CI3925" i="59"/>
  <c r="CK3166" i="59"/>
  <c r="CJ3213" i="59"/>
  <c r="CQ3229" i="59"/>
  <c r="CI3315" i="59"/>
  <c r="CI3367" i="59"/>
  <c r="CO3222" i="59"/>
  <c r="CL3533" i="59"/>
  <c r="CS3355" i="59"/>
  <c r="CQ3210" i="59"/>
  <c r="CL3250" i="59"/>
  <c r="CP3295" i="59"/>
  <c r="CJ3330" i="59"/>
  <c r="CQ3354" i="59"/>
  <c r="CQ3386" i="59"/>
  <c r="CQ3443" i="59"/>
  <c r="CP3505" i="59"/>
  <c r="CP3526" i="59"/>
  <c r="CH3667" i="59"/>
  <c r="CN3585" i="59"/>
  <c r="CM3642" i="59"/>
  <c r="CQ3701" i="59"/>
  <c r="CH3718" i="59"/>
  <c r="CN3780" i="59"/>
  <c r="CN3812" i="59"/>
  <c r="CK3840" i="59"/>
  <c r="CS3770" i="59"/>
  <c r="CS3525" i="59"/>
  <c r="CR3565" i="59"/>
  <c r="CK3624" i="59"/>
  <c r="CR3682" i="59"/>
  <c r="CI3729" i="59"/>
  <c r="CR3822" i="59"/>
  <c r="CJ3841" i="59"/>
  <c r="CO3929" i="59"/>
  <c r="CR3153" i="59"/>
  <c r="CQ3223" i="59"/>
  <c r="CS3199" i="59"/>
  <c r="CM3319" i="59"/>
  <c r="CO3357" i="59"/>
  <c r="CS3270" i="59"/>
  <c r="CL3297" i="59"/>
  <c r="CO3318" i="59"/>
  <c r="CO3342" i="59"/>
  <c r="CL3365" i="59"/>
  <c r="CL3389" i="59"/>
  <c r="CL3567" i="59"/>
  <c r="CN3655" i="59"/>
  <c r="CS3500" i="59"/>
  <c r="CQ3654" i="59"/>
  <c r="CJ3748" i="59"/>
  <c r="CO3802" i="59"/>
  <c r="CS3844" i="59"/>
  <c r="CK3621" i="59"/>
  <c r="CL3810" i="59"/>
  <c r="CI3192" i="59"/>
  <c r="CQ3312" i="59"/>
  <c r="CN3192" i="59"/>
  <c r="CM3312" i="59"/>
  <c r="CN3318" i="59"/>
  <c r="CN3482" i="59"/>
  <c r="CP3176" i="59"/>
  <c r="CJ3522" i="59"/>
  <c r="CN3548" i="59"/>
  <c r="CL3704" i="59"/>
  <c r="CJ3526" i="59"/>
  <c r="CM3617" i="59"/>
  <c r="CN3845" i="59"/>
  <c r="CN3500" i="59"/>
  <c r="CS3684" i="59"/>
  <c r="CR3853" i="59"/>
  <c r="CJ3498" i="59"/>
  <c r="CM3794" i="59"/>
  <c r="CI3512" i="59"/>
  <c r="CN3559" i="59"/>
  <c r="CH3677" i="59"/>
  <c r="CN3742" i="59"/>
  <c r="CM3844" i="59"/>
  <c r="CS3205" i="59"/>
  <c r="CO3251" i="59"/>
  <c r="CQ3193" i="59"/>
  <c r="CK3281" i="59"/>
  <c r="CK3365" i="59"/>
  <c r="CO3266" i="59"/>
  <c r="CK3322" i="59"/>
  <c r="CJ3391" i="59"/>
  <c r="CN3542" i="59"/>
  <c r="CS3283" i="59"/>
  <c r="CM3401" i="59"/>
  <c r="CJ3186" i="59"/>
  <c r="CP3218" i="59"/>
  <c r="CQ3250" i="59"/>
  <c r="CQ3286" i="59"/>
  <c r="CR3305" i="59"/>
  <c r="CS3344" i="59"/>
  <c r="CP3386" i="59"/>
  <c r="CK3438" i="59"/>
  <c r="CI3466" i="59"/>
  <c r="CN3657" i="59"/>
  <c r="CS3630" i="59"/>
  <c r="CH3852" i="59"/>
  <c r="CS3753" i="59"/>
  <c r="CL3868" i="59"/>
  <c r="CS3466" i="59"/>
  <c r="CJ3562" i="59"/>
  <c r="CK3672" i="59"/>
  <c r="CS3746" i="59"/>
  <c r="CS3803" i="59"/>
  <c r="CS3266" i="59"/>
  <c r="CS3522" i="59"/>
  <c r="CS3721" i="59"/>
  <c r="CO3810" i="59"/>
  <c r="CQ3786" i="59"/>
  <c r="CS3860" i="59"/>
  <c r="CJ3868" i="59"/>
  <c r="CK3911" i="59"/>
  <c r="CR3486" i="59"/>
  <c r="CN3528" i="59"/>
  <c r="CN3581" i="59"/>
  <c r="CP3742" i="59"/>
  <c r="CL3822" i="59"/>
  <c r="CR3909" i="59"/>
  <c r="CM3155" i="59"/>
  <c r="CI3239" i="59"/>
  <c r="CH3259" i="59"/>
  <c r="CQ3351" i="59"/>
  <c r="CI3407" i="59"/>
  <c r="CS3310" i="59"/>
  <c r="CP3353" i="59"/>
  <c r="CP3401" i="59"/>
  <c r="CH3355" i="59"/>
  <c r="CI3498" i="59"/>
  <c r="CN3567" i="59"/>
  <c r="CO3627" i="59"/>
  <c r="CS3801" i="59"/>
  <c r="CS3503" i="59"/>
  <c r="CP3559" i="59"/>
  <c r="CK3612" i="59"/>
  <c r="CK3777" i="59"/>
  <c r="CS3835" i="59"/>
  <c r="CO3905" i="59"/>
  <c r="CL3202" i="59"/>
  <c r="CJ3215" i="59"/>
  <c r="CN3243" i="59"/>
  <c r="CJ3263" i="59"/>
  <c r="CS3254" i="59"/>
  <c r="CJ3684" i="59"/>
  <c r="CS3776" i="59"/>
  <c r="CN3794" i="59"/>
  <c r="CN3282" i="59"/>
  <c r="CP3354" i="59"/>
  <c r="CI3719" i="59"/>
  <c r="CJ3300" i="59"/>
  <c r="CI3447" i="59"/>
  <c r="CL3248" i="59"/>
  <c r="CM3415" i="59"/>
  <c r="CN3320" i="59"/>
  <c r="CN3706" i="59"/>
  <c r="CI3911" i="59"/>
  <c r="CN3408" i="59"/>
  <c r="CN3718" i="59"/>
  <c r="CI3804" i="59"/>
  <c r="CH3725" i="59"/>
  <c r="CN3879" i="59"/>
  <c r="CM3156" i="59"/>
  <c r="CM3589" i="59"/>
  <c r="CN3815" i="59"/>
  <c r="CJ3722" i="59"/>
  <c r="CN3416" i="59"/>
  <c r="CI3484" i="59"/>
  <c r="CI3673" i="59"/>
  <c r="CN3364" i="59"/>
  <c r="CS3534" i="59"/>
  <c r="CP3564" i="59"/>
  <c r="CM3597" i="59"/>
  <c r="CQ3666" i="59"/>
  <c r="CS3722" i="59"/>
  <c r="CS3819" i="59"/>
  <c r="CJ3855" i="59"/>
  <c r="CI3877" i="59"/>
  <c r="CK3909" i="59"/>
  <c r="CL3151" i="59"/>
  <c r="CJ3181" i="59"/>
  <c r="CK3370" i="59"/>
  <c r="CL3517" i="59"/>
  <c r="CN3174" i="59"/>
  <c r="CR3206" i="59"/>
  <c r="CH3270" i="59"/>
  <c r="CR3306" i="59"/>
  <c r="CS3324" i="59"/>
  <c r="CQ3370" i="59"/>
  <c r="CJ3382" i="59"/>
  <c r="CR3437" i="59"/>
  <c r="CJ3521" i="59"/>
  <c r="CO3436" i="59"/>
  <c r="CS3733" i="59"/>
  <c r="CR3762" i="59"/>
  <c r="CL3830" i="59"/>
  <c r="CL3841" i="59"/>
  <c r="CK3170" i="59"/>
  <c r="CM3197" i="59"/>
  <c r="CS3250" i="59"/>
  <c r="CO3294" i="59"/>
  <c r="CN3335" i="59"/>
  <c r="CL3357" i="59"/>
  <c r="CN3383" i="59"/>
  <c r="CL3401" i="59"/>
  <c r="CH3530" i="59"/>
  <c r="CH3415" i="59"/>
  <c r="CQ3450" i="59"/>
  <c r="CS3488" i="59"/>
  <c r="CS3548" i="59"/>
  <c r="CQ3662" i="59"/>
  <c r="CK3686" i="59"/>
  <c r="CK3741" i="59"/>
  <c r="CJ3792" i="59"/>
  <c r="CK3617" i="59"/>
  <c r="CS3161" i="59"/>
  <c r="CL3300" i="59"/>
  <c r="CN3184" i="59"/>
  <c r="CS3159" i="59"/>
  <c r="CJ3328" i="59"/>
  <c r="CH3260" i="59"/>
  <c r="CP3316" i="59"/>
  <c r="CH3362" i="59"/>
  <c r="CP3444" i="59"/>
  <c r="CL3509" i="59"/>
  <c r="CS3688" i="59"/>
  <c r="CO3511" i="59"/>
  <c r="CN3689" i="59"/>
  <c r="CH3569" i="59"/>
  <c r="CN3588" i="59"/>
  <c r="CN3462" i="59"/>
  <c r="CS3704" i="59"/>
  <c r="CL3492" i="59"/>
  <c r="CI3625" i="59"/>
  <c r="CQ3201" i="59"/>
  <c r="CM3349" i="59"/>
  <c r="CJ3368" i="59"/>
  <c r="CN3773" i="59"/>
  <c r="CN3442" i="59"/>
  <c r="CL3616" i="59"/>
  <c r="CN3485" i="59"/>
  <c r="CH3600" i="59"/>
  <c r="CM3729" i="59"/>
  <c r="CI3787" i="59"/>
  <c r="CL3832" i="59"/>
  <c r="CS3881" i="59"/>
  <c r="CK3157" i="59"/>
  <c r="CS3201" i="59"/>
  <c r="CK3345" i="59"/>
  <c r="CO3234" i="59"/>
  <c r="CJ3311" i="59"/>
  <c r="CK3382" i="59"/>
  <c r="CS3643" i="59"/>
  <c r="CS3148" i="59"/>
  <c r="CQ3178" i="59"/>
  <c r="CR3321" i="59"/>
  <c r="CS3340" i="59"/>
  <c r="CH3386" i="59"/>
  <c r="CL3398" i="59"/>
  <c r="CL3427" i="59"/>
  <c r="CP3465" i="59"/>
  <c r="CK3509" i="59"/>
  <c r="CR3655" i="59"/>
  <c r="CO3452" i="59"/>
  <c r="CN3569" i="59"/>
  <c r="CK3705" i="59"/>
  <c r="CN3750" i="59"/>
  <c r="CS3834" i="59"/>
  <c r="CO3928" i="59"/>
  <c r="CL3864" i="59"/>
  <c r="CL3888" i="59"/>
  <c r="CL3912" i="59"/>
  <c r="CK3499" i="59"/>
  <c r="CQ3559" i="59"/>
  <c r="CJ3608" i="59"/>
  <c r="CJ3832" i="59"/>
  <c r="CL3179" i="59"/>
  <c r="CK3259" i="59"/>
  <c r="CS3234" i="59"/>
  <c r="CK3391" i="59"/>
  <c r="CR3517" i="59"/>
  <c r="CR3593" i="59"/>
  <c r="CH3658" i="59"/>
  <c r="CL3721" i="59"/>
  <c r="CH3808" i="59"/>
  <c r="CQ3782" i="59"/>
  <c r="CS3814" i="59"/>
  <c r="CR3874" i="59"/>
  <c r="CK3855" i="59"/>
  <c r="CH3906" i="59"/>
  <c r="CL3483" i="59"/>
  <c r="CR3559" i="59"/>
  <c r="CN3680" i="59"/>
  <c r="CI3857" i="59"/>
  <c r="CH3155" i="59"/>
  <c r="CL3153" i="59"/>
  <c r="CP3235" i="59"/>
  <c r="CQ3295" i="59"/>
  <c r="CR3287" i="59"/>
  <c r="CR3327" i="59"/>
  <c r="CP3349" i="59"/>
  <c r="CP3397" i="59"/>
  <c r="CI3174" i="59"/>
  <c r="CH3379" i="59"/>
  <c r="CK3437" i="59"/>
  <c r="CP3497" i="59"/>
  <c r="CL3523" i="59"/>
  <c r="CS3566" i="59"/>
  <c r="CS3769" i="59"/>
  <c r="CO3455" i="59"/>
  <c r="CO3487" i="59"/>
  <c r="CL3534" i="59"/>
  <c r="CR3714" i="59"/>
  <c r="CP3855" i="59"/>
  <c r="CO3147" i="59"/>
  <c r="CH3231" i="59"/>
  <c r="CO3338" i="59"/>
  <c r="CK3466" i="59"/>
  <c r="CH3721" i="59"/>
  <c r="CS3796" i="59"/>
  <c r="CJ3519" i="59"/>
  <c r="CL3328" i="59"/>
  <c r="CQ3417" i="59"/>
  <c r="CP3306" i="59"/>
  <c r="CQ3428" i="59"/>
  <c r="CO3159" i="59"/>
  <c r="CH3292" i="59"/>
  <c r="CM3352" i="59"/>
  <c r="CJ3240" i="59"/>
  <c r="CI3492" i="59"/>
  <c r="CQ3804" i="59"/>
  <c r="CI3541" i="59"/>
  <c r="CM3878" i="59"/>
  <c r="CI3871" i="59"/>
  <c r="CQ3858" i="59"/>
  <c r="CJ3460" i="59"/>
  <c r="CI3795" i="59"/>
  <c r="CS3509" i="59"/>
  <c r="CP3749" i="59"/>
  <c r="CS3421" i="59"/>
  <c r="CS3675" i="59"/>
  <c r="CJ3853" i="59"/>
  <c r="CN3452" i="59"/>
  <c r="CL3775" i="59"/>
  <c r="CS3511" i="59"/>
  <c r="CP3558" i="59"/>
  <c r="CR3637" i="59"/>
  <c r="CM3697" i="59"/>
  <c r="CM3735" i="59"/>
  <c r="CN3835" i="59"/>
  <c r="CP3865" i="59"/>
  <c r="CS3897" i="59"/>
  <c r="CJ3173" i="59"/>
  <c r="CO3191" i="59"/>
  <c r="CH3213" i="59"/>
  <c r="CJ3245" i="59"/>
  <c r="CI3265" i="59"/>
  <c r="CP3243" i="59"/>
  <c r="CK3273" i="59"/>
  <c r="CI3323" i="59"/>
  <c r="CO3230" i="59"/>
  <c r="CK3346" i="59"/>
  <c r="CP3567" i="59"/>
  <c r="CS3196" i="59"/>
  <c r="CL3226" i="59"/>
  <c r="CR3250" i="59"/>
  <c r="CR3297" i="59"/>
  <c r="CQ3358" i="59"/>
  <c r="CJ3445" i="59"/>
  <c r="CQ3602" i="59"/>
  <c r="CN3593" i="59"/>
  <c r="CM3654" i="59"/>
  <c r="CN3788" i="59"/>
  <c r="CL3812" i="59"/>
  <c r="CN3844" i="59"/>
  <c r="CK3798" i="59"/>
  <c r="CK3486" i="59"/>
  <c r="CK3528" i="59"/>
  <c r="CS3575" i="59"/>
  <c r="CO3634" i="59"/>
  <c r="CQ3694" i="59"/>
  <c r="CN3825" i="59"/>
  <c r="CL3210" i="59"/>
  <c r="CK3163" i="59"/>
  <c r="CM3167" i="59"/>
  <c r="CO3297" i="59"/>
  <c r="CM3383" i="59"/>
  <c r="CO3286" i="59"/>
  <c r="CN3303" i="59"/>
  <c r="CL3325" i="59"/>
  <c r="CL3349" i="59"/>
  <c r="CL3373" i="59"/>
  <c r="CL3393" i="59"/>
  <c r="CN3411" i="59"/>
  <c r="CQ3595" i="59"/>
  <c r="CK3435" i="59"/>
  <c r="CQ3471" i="59"/>
  <c r="CM3623" i="59"/>
  <c r="CS3420" i="59"/>
  <c r="CS3520" i="59"/>
  <c r="CQ3630" i="59"/>
  <c r="CQ3658" i="59"/>
  <c r="CH3764" i="59"/>
  <c r="CS3804" i="59"/>
  <c r="CN3842" i="59"/>
  <c r="CN3332" i="59"/>
  <c r="CM3447" i="59"/>
  <c r="CM3268" i="59"/>
  <c r="CO3153" i="59"/>
  <c r="CR3450" i="59"/>
  <c r="CR3418" i="59"/>
  <c r="CN3759" i="59"/>
  <c r="CI3660" i="59"/>
  <c r="CJ3600" i="59"/>
  <c r="CN3849" i="59"/>
  <c r="CN3430" i="59"/>
  <c r="CN3867" i="59"/>
  <c r="CN3683" i="59"/>
  <c r="CM3918" i="59"/>
  <c r="CI3439" i="59"/>
  <c r="CQ3569" i="59"/>
  <c r="CJ3466" i="59"/>
  <c r="CM3665" i="59"/>
  <c r="CQ3204" i="59"/>
  <c r="CQ3532" i="59"/>
  <c r="CL3531" i="59"/>
  <c r="CQ3708" i="59"/>
  <c r="CS3181" i="59"/>
  <c r="CM3221" i="59"/>
  <c r="CS3187" i="59"/>
  <c r="CK3305" i="59"/>
  <c r="CK3290" i="59"/>
  <c r="CJ3583" i="59"/>
  <c r="CS3331" i="59"/>
  <c r="CH3226" i="59"/>
  <c r="CJ3270" i="59"/>
  <c r="CN3290" i="59"/>
  <c r="CR3382" i="59"/>
  <c r="CS3404" i="59"/>
  <c r="CI3494" i="59"/>
  <c r="CO3536" i="59"/>
  <c r="CO3604" i="59"/>
  <c r="CP3692" i="59"/>
  <c r="CS3662" i="59"/>
  <c r="CO3868" i="59"/>
  <c r="CS3805" i="59"/>
  <c r="CN3922" i="59"/>
  <c r="CS3471" i="59"/>
  <c r="CI3513" i="59"/>
  <c r="CQ3546" i="59"/>
  <c r="CI3640" i="59"/>
  <c r="CN3816" i="59"/>
  <c r="CS3206" i="59"/>
  <c r="CO3450" i="59"/>
  <c r="CR3554" i="59"/>
  <c r="CQ3626" i="59"/>
  <c r="CP3714" i="59"/>
  <c r="CN3736" i="59"/>
  <c r="CJ3788" i="59"/>
  <c r="CJ3824" i="59"/>
  <c r="CH3798" i="59"/>
  <c r="CK3735" i="59"/>
  <c r="CK3875" i="59"/>
  <c r="CH3930" i="59"/>
  <c r="CK3540" i="59"/>
  <c r="CS3594" i="59"/>
  <c r="CP3665" i="59"/>
  <c r="CK3752" i="59"/>
  <c r="CS3784" i="59"/>
  <c r="CH3839" i="59"/>
  <c r="CP3877" i="59"/>
  <c r="CQ3925" i="59"/>
  <c r="CQ3147" i="59"/>
  <c r="CQ3249" i="59"/>
  <c r="CN3223" i="59"/>
  <c r="CR3267" i="59"/>
  <c r="CQ3319" i="59"/>
  <c r="CS3377" i="59"/>
  <c r="CS3274" i="59"/>
  <c r="CS3342" i="59"/>
  <c r="CS3390" i="59"/>
  <c r="CP3409" i="59"/>
  <c r="CK3196" i="59"/>
  <c r="CK3252" i="59"/>
  <c r="CH3295" i="59"/>
  <c r="CI3394" i="59"/>
  <c r="CK3425" i="59"/>
  <c r="CM3147" i="59"/>
  <c r="CI3221" i="59"/>
  <c r="CH3239" i="59"/>
  <c r="CO3327" i="59"/>
  <c r="CL3291" i="59"/>
  <c r="CL3315" i="59"/>
  <c r="CL3343" i="59"/>
  <c r="CL3379" i="59"/>
  <c r="CR3433" i="59"/>
  <c r="CL3487" i="59"/>
  <c r="CK3526" i="59"/>
  <c r="CN3558" i="59"/>
  <c r="CJ3621" i="59"/>
  <c r="CR3788" i="59"/>
  <c r="CR3828" i="59"/>
  <c r="CS3613" i="59"/>
  <c r="CK3802" i="59"/>
  <c r="CO3849" i="59"/>
  <c r="CR3860" i="59"/>
  <c r="CK3683" i="59"/>
  <c r="CI3813" i="59"/>
  <c r="CJ3876" i="59"/>
  <c r="CP3710" i="59"/>
  <c r="CL3800" i="59"/>
  <c r="CS3667" i="59"/>
  <c r="CM3397" i="59"/>
  <c r="CK3184" i="59"/>
  <c r="CK3312" i="59"/>
  <c r="CK3356" i="59"/>
  <c r="CN3429" i="59"/>
  <c r="CS3442" i="59"/>
  <c r="CJ3602" i="59"/>
  <c r="CP3671" i="59"/>
  <c r="CL3714" i="59"/>
  <c r="CN3674" i="59"/>
  <c r="CJ3854" i="59"/>
  <c r="CO3899" i="59"/>
  <c r="CM3479" i="59"/>
  <c r="CR3516" i="59"/>
  <c r="CI3740" i="59"/>
  <c r="CS3777" i="59"/>
  <c r="CP3825" i="59"/>
  <c r="CQ3881" i="59"/>
  <c r="CL3147" i="59"/>
  <c r="CK3269" i="59"/>
  <c r="CQ3207" i="59"/>
  <c r="CL3279" i="59"/>
  <c r="CM3411" i="59"/>
  <c r="CN3526" i="59"/>
  <c r="CO3299" i="59"/>
  <c r="CM3198" i="59"/>
  <c r="CN3289" i="59"/>
  <c r="CN3481" i="59"/>
  <c r="CL3627" i="59"/>
  <c r="CK3708" i="59"/>
  <c r="CK3924" i="59"/>
  <c r="CO3821" i="59"/>
  <c r="CH3896" i="59"/>
  <c r="CJ3918" i="59"/>
  <c r="CS3862" i="59"/>
  <c r="CS3878" i="59"/>
  <c r="CS3731" i="59"/>
  <c r="CJ3837" i="59"/>
  <c r="CJ3469" i="59"/>
  <c r="CI3753" i="59"/>
  <c r="CH3878" i="59"/>
  <c r="CS3495" i="59"/>
  <c r="CR3644" i="59"/>
  <c r="CI3746" i="59"/>
  <c r="CJ3877" i="59"/>
  <c r="CS3909" i="59"/>
  <c r="CH3183" i="59"/>
  <c r="CP3189" i="59"/>
  <c r="CR3233" i="59"/>
  <c r="CM3237" i="59"/>
  <c r="CQ3347" i="59"/>
  <c r="CS3330" i="59"/>
  <c r="CI3535" i="59"/>
  <c r="CK3208" i="59"/>
  <c r="CJ3365" i="59"/>
  <c r="CJ3623" i="59"/>
  <c r="CH3655" i="59"/>
  <c r="CP3693" i="59"/>
  <c r="CI3818" i="59"/>
  <c r="CS3762" i="59"/>
  <c r="CO3767" i="59"/>
  <c r="CL3882" i="59"/>
  <c r="CO3562" i="59"/>
  <c r="CP3619" i="59"/>
  <c r="CR3719" i="59"/>
  <c r="CH3752" i="59"/>
  <c r="CH3841" i="59"/>
  <c r="CO3885" i="59"/>
  <c r="CI3929" i="59"/>
  <c r="CP3167" i="59"/>
  <c r="CN3197" i="59"/>
  <c r="CL3229" i="59"/>
  <c r="CL3241" i="59"/>
  <c r="CJ3163" i="59"/>
  <c r="CI3253" i="59"/>
  <c r="CO3405" i="59"/>
  <c r="CM3186" i="59"/>
  <c r="CO3276" i="59"/>
  <c r="CL3403" i="59"/>
  <c r="CR3446" i="59"/>
  <c r="CK3505" i="59"/>
  <c r="CI3554" i="59"/>
  <c r="CK3636" i="59"/>
  <c r="CM3725" i="59"/>
  <c r="CS3593" i="59"/>
  <c r="CO3626" i="59"/>
  <c r="CN3786" i="59"/>
  <c r="CR3753" i="59"/>
  <c r="CQ3785" i="59"/>
  <c r="CQ3837" i="59"/>
  <c r="CR3908" i="59"/>
  <c r="CP3726" i="59"/>
  <c r="CP3822" i="59"/>
  <c r="CP3888" i="59"/>
  <c r="CP3912" i="59"/>
  <c r="CI3876" i="59"/>
  <c r="CI3920" i="59"/>
  <c r="CI3849" i="59"/>
  <c r="CR3454" i="59"/>
  <c r="CO3559" i="59"/>
  <c r="CN3745" i="59"/>
  <c r="CS3806" i="59"/>
  <c r="CJ3838" i="59"/>
  <c r="CQ3877" i="59"/>
  <c r="CN3154" i="59"/>
  <c r="CQ3181" i="59"/>
  <c r="CS3286" i="59"/>
  <c r="CS3521" i="59"/>
  <c r="CI3266" i="59"/>
  <c r="CI3346" i="59"/>
  <c r="CH3407" i="59"/>
  <c r="CK3427" i="59"/>
  <c r="CI3526" i="59"/>
  <c r="CQ3551" i="59"/>
  <c r="CH3623" i="59"/>
  <c r="CP3734" i="59"/>
  <c r="CN3646" i="59"/>
  <c r="CS3794" i="59"/>
  <c r="CK3769" i="59"/>
  <c r="CK3853" i="59"/>
  <c r="CL3918" i="59"/>
  <c r="CH3470" i="59"/>
  <c r="CI3525" i="59"/>
  <c r="CN3606" i="59"/>
  <c r="CI3708" i="59"/>
  <c r="CO3756" i="59"/>
  <c r="CH3805" i="59"/>
  <c r="CN3909" i="59"/>
  <c r="CK3257" i="59"/>
  <c r="CM3185" i="59"/>
  <c r="CK3210" i="59"/>
  <c r="CM3607" i="59"/>
  <c r="CN3293" i="59"/>
  <c r="CM3330" i="59"/>
  <c r="CM3386" i="59"/>
  <c r="CN3418" i="59"/>
  <c r="CH3547" i="59"/>
  <c r="CL3639" i="59"/>
  <c r="CJ3577" i="59"/>
  <c r="CJ3673" i="59"/>
  <c r="CI3705" i="59"/>
  <c r="CQ3754" i="59"/>
  <c r="CQ3769" i="59"/>
  <c r="CS3827" i="59"/>
  <c r="CR3868" i="59"/>
  <c r="CP3713" i="59"/>
  <c r="CJ3803" i="59"/>
  <c r="CJ3694" i="59"/>
  <c r="CI3669" i="59"/>
  <c r="CP3612" i="59"/>
  <c r="CH3568" i="59"/>
  <c r="CP3448" i="59"/>
  <c r="CM3744" i="59"/>
  <c r="CM3501" i="59"/>
  <c r="CO3469" i="59"/>
  <c r="CH3643" i="59"/>
  <c r="CN3638" i="59"/>
  <c r="CH3794" i="59"/>
  <c r="CO3679" i="59"/>
  <c r="CM3813" i="59"/>
  <c r="CO3875" i="59"/>
  <c r="CK3515" i="59"/>
  <c r="CH3561" i="59"/>
  <c r="CK3681" i="59"/>
  <c r="CK3726" i="59"/>
  <c r="CJ3153" i="59"/>
  <c r="CK3217" i="59"/>
  <c r="CI3187" i="59"/>
  <c r="CS3655" i="59"/>
  <c r="CO3304" i="59"/>
  <c r="CI3426" i="59"/>
  <c r="CR3684" i="59"/>
  <c r="CR3764" i="59"/>
  <c r="CS3585" i="59"/>
  <c r="CR3662" i="59"/>
  <c r="CO3638" i="59"/>
  <c r="CQ3845" i="59"/>
  <c r="CS3887" i="59"/>
  <c r="CP3926" i="59"/>
  <c r="CS3908" i="59"/>
  <c r="CM3457" i="59"/>
  <c r="CP3524" i="59"/>
  <c r="CM3575" i="59"/>
  <c r="CP3650" i="59"/>
  <c r="CI3739" i="59"/>
  <c r="CM3834" i="59"/>
  <c r="CI3217" i="59"/>
  <c r="CO3586" i="59"/>
  <c r="CK3347" i="59"/>
  <c r="CK3228" i="59"/>
  <c r="CH3395" i="59"/>
  <c r="CH3431" i="59"/>
  <c r="CN3517" i="59"/>
  <c r="CK3574" i="59"/>
  <c r="CH3810" i="59"/>
  <c r="CO3811" i="59"/>
  <c r="CN3596" i="59"/>
  <c r="CR3487" i="59"/>
  <c r="CI3537" i="59"/>
  <c r="CK3575" i="59"/>
  <c r="CS3612" i="59"/>
  <c r="CQ3678" i="59"/>
  <c r="CI3758" i="59"/>
  <c r="CO3806" i="59"/>
  <c r="CR3856" i="59"/>
  <c r="CO3925" i="59"/>
  <c r="CH3159" i="59"/>
  <c r="CO3397" i="59"/>
  <c r="CN3519" i="59"/>
  <c r="CO3367" i="59"/>
  <c r="CM3274" i="59"/>
  <c r="CM3370" i="59"/>
  <c r="CQ3439" i="59"/>
  <c r="CK3462" i="59"/>
  <c r="CI3614" i="59"/>
  <c r="CO3614" i="59"/>
  <c r="CK3864" i="59"/>
  <c r="CK3896" i="59"/>
  <c r="CJ3910" i="59"/>
  <c r="CS3854" i="59"/>
  <c r="CQ3872" i="59"/>
  <c r="CN3865" i="59"/>
  <c r="CL3178" i="59"/>
  <c r="CR3158" i="59"/>
  <c r="CM3295" i="59"/>
  <c r="CO3377" i="59"/>
  <c r="CO3302" i="59"/>
  <c r="CL3583" i="59"/>
  <c r="CM3434" i="59"/>
  <c r="CP3471" i="59"/>
  <c r="CK3598" i="59"/>
  <c r="CQ3670" i="59"/>
  <c r="CQ3705" i="59"/>
  <c r="CL3737" i="59"/>
  <c r="CJ3764" i="59"/>
  <c r="CS3830" i="59"/>
  <c r="CJ3266" i="59"/>
  <c r="CL3497" i="59"/>
  <c r="CN3693" i="59"/>
  <c r="CL3292" i="59"/>
  <c r="CH3366" i="59"/>
  <c r="CI3735" i="59"/>
  <c r="CM3273" i="59"/>
  <c r="CL3598" i="59"/>
  <c r="CI3843" i="59"/>
  <c r="CL3658" i="59"/>
  <c r="CM3886" i="59"/>
  <c r="CO3738" i="59"/>
  <c r="CI3420" i="59"/>
  <c r="CI3564" i="59"/>
  <c r="CN3604" i="59"/>
  <c r="CI3695" i="59"/>
  <c r="CM3631" i="59"/>
  <c r="CS3761" i="59"/>
  <c r="CJ3806" i="59"/>
  <c r="CI3858" i="59"/>
  <c r="CQ3897" i="59"/>
  <c r="CO3259" i="59"/>
  <c r="CQ3215" i="59"/>
  <c r="CK3297" i="59"/>
  <c r="CO3549" i="59"/>
  <c r="CS3315" i="59"/>
  <c r="CR3194" i="59"/>
  <c r="CS3224" i="59"/>
  <c r="CP3262" i="59"/>
  <c r="CL3326" i="59"/>
  <c r="CJ3346" i="59"/>
  <c r="CP3390" i="59"/>
  <c r="CK3445" i="59"/>
  <c r="CJ3533" i="59"/>
  <c r="CO3596" i="59"/>
  <c r="CK3689" i="59"/>
  <c r="CJ3786" i="59"/>
  <c r="CS3773" i="59"/>
  <c r="CL3876" i="59"/>
  <c r="CL3920" i="59"/>
  <c r="CH3633" i="59"/>
  <c r="CS3681" i="59"/>
  <c r="CO3761" i="59"/>
  <c r="CM3850" i="59"/>
  <c r="CP3157" i="59"/>
  <c r="CO3273" i="59"/>
  <c r="CI3551" i="59"/>
  <c r="CK3442" i="59"/>
  <c r="CQ3554" i="59"/>
  <c r="CR3625" i="59"/>
  <c r="CM3733" i="59"/>
  <c r="CS3880" i="59"/>
  <c r="CH3874" i="59"/>
  <c r="CK3923" i="59"/>
  <c r="CO3502" i="59"/>
  <c r="CK3534" i="59"/>
  <c r="CQ3594" i="59"/>
  <c r="CR3628" i="59"/>
  <c r="CH3777" i="59"/>
  <c r="CK3917" i="59"/>
  <c r="CQ3177" i="59"/>
  <c r="CI3245" i="59"/>
  <c r="CJ3243" i="59"/>
  <c r="CP3267" i="59"/>
  <c r="CS3369" i="59"/>
  <c r="CK3413" i="59"/>
  <c r="CS3358" i="59"/>
  <c r="CP3389" i="59"/>
  <c r="CM3541" i="59"/>
  <c r="CI3294" i="59"/>
  <c r="CH3359" i="59"/>
  <c r="CJ3393" i="59"/>
  <c r="CL3419" i="59"/>
  <c r="CN3453" i="59"/>
  <c r="CP3537" i="59"/>
  <c r="CO3916" i="59"/>
  <c r="CS3829" i="59"/>
  <c r="CQ3525" i="59"/>
  <c r="CL3666" i="59"/>
  <c r="CK3710" i="59"/>
  <c r="CS3745" i="59"/>
  <c r="CR3800" i="59"/>
  <c r="CO3881" i="59"/>
  <c r="CM3913" i="59"/>
  <c r="CH3167" i="59"/>
  <c r="CR3223" i="59"/>
  <c r="CJ3247" i="59"/>
  <c r="CO3277" i="59"/>
  <c r="CH3427" i="59"/>
  <c r="CL3450" i="59"/>
  <c r="CO3846" i="59"/>
  <c r="CN3254" i="59"/>
  <c r="CN3466" i="59"/>
  <c r="CP3182" i="59"/>
  <c r="CP3308" i="59"/>
  <c r="CM3232" i="59"/>
  <c r="CL3340" i="59"/>
  <c r="CO3245" i="59"/>
  <c r="CQ3332" i="59"/>
  <c r="CS3417" i="59"/>
  <c r="CN3738" i="59"/>
  <c r="CJ3492" i="59"/>
  <c r="CO3498" i="59"/>
  <c r="CQ3820" i="59"/>
  <c r="CN3262" i="59"/>
  <c r="CN3510" i="59"/>
  <c r="CI3915" i="59"/>
  <c r="CH3673" i="59"/>
  <c r="CI3368" i="59"/>
  <c r="CO3513" i="59"/>
  <c r="CN3380" i="59"/>
  <c r="CL3662" i="59"/>
  <c r="CS3437" i="59"/>
  <c r="CP3606" i="59"/>
  <c r="CO3729" i="59"/>
  <c r="CS3774" i="59"/>
  <c r="CQ3857" i="59"/>
  <c r="CR3166" i="59"/>
  <c r="CJ3251" i="59"/>
  <c r="CL3275" i="59"/>
  <c r="CI3307" i="59"/>
  <c r="CI3359" i="59"/>
  <c r="CS3405" i="59"/>
  <c r="CK3298" i="59"/>
  <c r="CJ3331" i="59"/>
  <c r="CR3273" i="59"/>
  <c r="CL3294" i="59"/>
  <c r="CP3307" i="59"/>
  <c r="CP3330" i="59"/>
  <c r="CQ3374" i="59"/>
  <c r="CH3410" i="59"/>
  <c r="CP3431" i="59"/>
  <c r="CI3442" i="59"/>
  <c r="CK3490" i="59"/>
  <c r="CP3643" i="59"/>
  <c r="CO3456" i="59"/>
  <c r="CO3576" i="59"/>
  <c r="CN3641" i="59"/>
  <c r="CI3709" i="59"/>
  <c r="CP3740" i="59"/>
  <c r="CN3776" i="59"/>
  <c r="CN3808" i="59"/>
  <c r="CJ3770" i="59"/>
  <c r="CS3470" i="59"/>
  <c r="CS3559" i="59"/>
  <c r="CH3619" i="59"/>
  <c r="CM3764" i="59"/>
  <c r="CP3815" i="59"/>
  <c r="CL3154" i="59"/>
  <c r="CL3155" i="59"/>
  <c r="CM3225" i="59"/>
  <c r="CM3287" i="59"/>
  <c r="CO3321" i="59"/>
  <c r="CO3365" i="59"/>
  <c r="CO3274" i="59"/>
  <c r="CN3343" i="59"/>
  <c r="CK3454" i="59"/>
  <c r="CP3511" i="59"/>
  <c r="CI3566" i="59"/>
  <c r="CS3560" i="59"/>
  <c r="CR3621" i="59"/>
  <c r="CM3701" i="59"/>
  <c r="CQ3737" i="59"/>
  <c r="CK3561" i="59"/>
  <c r="CJ3320" i="59"/>
  <c r="CH3342" i="59"/>
  <c r="CL3444" i="59"/>
  <c r="CL3214" i="59"/>
  <c r="CJ3316" i="59"/>
  <c r="CR3248" i="59"/>
  <c r="CL3318" i="59"/>
  <c r="CL3513" i="59"/>
  <c r="CL3266" i="59"/>
  <c r="CN3336" i="59"/>
  <c r="CN3532" i="59"/>
  <c r="CI3576" i="59"/>
  <c r="CJ3544" i="59"/>
  <c r="CI3193" i="59"/>
  <c r="CI3632" i="59"/>
  <c r="CM3858" i="59"/>
  <c r="CN3491" i="59"/>
  <c r="CN3423" i="59"/>
  <c r="CI3585" i="59"/>
  <c r="CN3451" i="59"/>
  <c r="CH3426" i="59"/>
  <c r="CI3168" i="59"/>
  <c r="CN3679" i="59"/>
  <c r="CI3562" i="59"/>
  <c r="CJ3848" i="59"/>
  <c r="CK3893" i="59"/>
  <c r="CH3147" i="59"/>
  <c r="CI3170" i="59"/>
  <c r="CS3213" i="59"/>
  <c r="CI3259" i="59"/>
  <c r="CK3369" i="59"/>
  <c r="CO3270" i="59"/>
  <c r="CH3393" i="59"/>
  <c r="CM3545" i="59"/>
  <c r="CS3156" i="59"/>
  <c r="CQ3322" i="59"/>
  <c r="CP3346" i="59"/>
  <c r="CR3386" i="59"/>
  <c r="CR3413" i="59"/>
  <c r="CL3439" i="59"/>
  <c r="CN3473" i="59"/>
  <c r="CJ3590" i="59"/>
  <c r="CO3472" i="59"/>
  <c r="CO3580" i="59"/>
  <c r="CL3722" i="59"/>
  <c r="CL3872" i="59"/>
  <c r="CL3916" i="59"/>
  <c r="CK3531" i="59"/>
  <c r="CK3619" i="59"/>
  <c r="CP3677" i="59"/>
  <c r="CJ3151" i="59"/>
  <c r="CL3195" i="59"/>
  <c r="CR3271" i="59"/>
  <c r="CO3282" i="59"/>
  <c r="CH3439" i="59"/>
  <c r="CP3481" i="59"/>
  <c r="CR3542" i="59"/>
  <c r="CK3602" i="59"/>
  <c r="CH3618" i="59"/>
  <c r="CL3689" i="59"/>
  <c r="CS3764" i="59"/>
  <c r="CQ3794" i="59"/>
  <c r="CJ3782" i="59"/>
  <c r="CS3864" i="59"/>
  <c r="CK3915" i="59"/>
  <c r="CO3529" i="59"/>
  <c r="CR3581" i="59"/>
  <c r="CN3619" i="59"/>
  <c r="CQ3692" i="59"/>
  <c r="CP3743" i="59"/>
  <c r="CP3194" i="59"/>
  <c r="CL3159" i="59"/>
  <c r="CS3195" i="59"/>
  <c r="CQ3303" i="59"/>
  <c r="CS3353" i="59"/>
  <c r="CP3293" i="59"/>
  <c r="CR3311" i="59"/>
  <c r="CP3333" i="59"/>
  <c r="CR3383" i="59"/>
  <c r="CS3537" i="59"/>
  <c r="CK3355" i="59"/>
  <c r="CK3224" i="59"/>
  <c r="CJ3293" i="59"/>
  <c r="CJ3317" i="59"/>
  <c r="CI3382" i="59"/>
  <c r="CI3410" i="59"/>
  <c r="CK3446" i="59"/>
  <c r="CN3505" i="59"/>
  <c r="CI3570" i="59"/>
  <c r="CJ3643" i="59"/>
  <c r="CH3638" i="59"/>
  <c r="CJ3728" i="59"/>
  <c r="CO3897" i="59"/>
  <c r="CM3193" i="59"/>
  <c r="CN3259" i="59"/>
  <c r="CS3226" i="59"/>
  <c r="CO3386" i="59"/>
  <c r="CN3425" i="59"/>
  <c r="CO3438" i="59"/>
  <c r="CK3475" i="59"/>
  <c r="CM3675" i="59"/>
  <c r="CO3766" i="59"/>
  <c r="CJ3304" i="59"/>
  <c r="CS3149" i="59"/>
  <c r="CP3174" i="59"/>
  <c r="CP3192" i="59"/>
  <c r="CR3320" i="59"/>
  <c r="CS3157" i="59"/>
  <c r="CL3610" i="59"/>
  <c r="CI3859" i="59"/>
  <c r="CM3930" i="59"/>
  <c r="CP3687" i="59"/>
  <c r="CN3915" i="59"/>
  <c r="CQ3874" i="59"/>
  <c r="CI3699" i="59"/>
  <c r="CM3898" i="59"/>
  <c r="CI3548" i="59"/>
  <c r="CL3516" i="59"/>
  <c r="CN3767" i="59"/>
  <c r="CI3923" i="59"/>
  <c r="CP3452" i="59"/>
  <c r="CN3620" i="59"/>
  <c r="CM3836" i="59"/>
  <c r="CM3365" i="59"/>
  <c r="CK3480" i="59"/>
  <c r="CK3518" i="59"/>
  <c r="CP3561" i="59"/>
  <c r="CJ3751" i="59"/>
  <c r="CJ3873" i="59"/>
  <c r="CJ3901" i="59"/>
  <c r="CP3183" i="59"/>
  <c r="CO3175" i="59"/>
  <c r="CS3245" i="59"/>
  <c r="CN3183" i="59"/>
  <c r="CL3247" i="59"/>
  <c r="CN3263" i="59"/>
  <c r="CI3379" i="59"/>
  <c r="CK3282" i="59"/>
  <c r="CJ3315" i="59"/>
  <c r="CJ3403" i="59"/>
  <c r="CP3599" i="59"/>
  <c r="CJ3202" i="59"/>
  <c r="CQ3226" i="59"/>
  <c r="CR3262" i="59"/>
  <c r="CR3286" i="59"/>
  <c r="CS3300" i="59"/>
  <c r="CR3318" i="59"/>
  <c r="CR3394" i="59"/>
  <c r="CP3434" i="59"/>
  <c r="CQ3507" i="59"/>
  <c r="CK3547" i="59"/>
  <c r="CN3665" i="59"/>
  <c r="CL3701" i="59"/>
  <c r="CN3796" i="59"/>
  <c r="CN3828" i="59"/>
  <c r="CN3814" i="59"/>
  <c r="CN3156" i="59"/>
  <c r="CS3498" i="59"/>
  <c r="CJ3663" i="59"/>
  <c r="CJ3711" i="59"/>
  <c r="CH3791" i="59"/>
  <c r="CO3835" i="59"/>
  <c r="CN3149" i="59"/>
  <c r="CO3166" i="59"/>
  <c r="CQ3255" i="59"/>
  <c r="CJ3275" i="59"/>
  <c r="CO3305" i="59"/>
  <c r="CL3309" i="59"/>
  <c r="CL3353" i="59"/>
  <c r="CL3397" i="59"/>
  <c r="CK3599" i="59"/>
  <c r="CK3643" i="59"/>
  <c r="CS3544" i="59"/>
  <c r="CS3600" i="59"/>
  <c r="CQ3638" i="59"/>
  <c r="CR3661" i="59"/>
  <c r="CK3684" i="59"/>
  <c r="CL3705" i="59"/>
  <c r="CR3740" i="59"/>
  <c r="CS3780" i="59"/>
  <c r="CJ3828" i="59"/>
  <c r="CJ3658" i="59"/>
  <c r="CH3352" i="59"/>
  <c r="CL3282" i="59"/>
  <c r="CL3344" i="59"/>
  <c r="CO3237" i="59"/>
  <c r="CH3200" i="59"/>
  <c r="CH3182" i="59"/>
  <c r="CH3308" i="59"/>
  <c r="CH3149" i="59"/>
  <c r="CI3807" i="59"/>
  <c r="CI3225" i="59"/>
  <c r="CI3883" i="59"/>
  <c r="CN3471" i="59"/>
  <c r="CI3249" i="59"/>
  <c r="CJ3495" i="59"/>
  <c r="CJ3423" i="59"/>
  <c r="CJ3552" i="59"/>
  <c r="CK3594" i="59"/>
  <c r="CN3656" i="59"/>
  <c r="CP3905" i="59"/>
  <c r="CH3233" i="59"/>
  <c r="CQ3225" i="59"/>
  <c r="CK3231" i="59"/>
  <c r="CH3297" i="59"/>
  <c r="CH3409" i="59"/>
  <c r="CS3627" i="59"/>
  <c r="CS3367" i="59"/>
  <c r="CK3587" i="59"/>
  <c r="CS3204" i="59"/>
  <c r="CQ3230" i="59"/>
  <c r="CS3384" i="59"/>
  <c r="CQ3410" i="59"/>
  <c r="CO3422" i="59"/>
  <c r="CL3503" i="59"/>
  <c r="CN3566" i="59"/>
  <c r="CO3428" i="59"/>
  <c r="CN3561" i="59"/>
  <c r="CS3701" i="59"/>
  <c r="CS3674" i="59"/>
  <c r="CO3876" i="59"/>
  <c r="CL3884" i="59"/>
  <c r="CL3908" i="59"/>
  <c r="CM3495" i="59"/>
  <c r="CI3603" i="59"/>
  <c r="CO3650" i="59"/>
  <c r="CR3861" i="59"/>
  <c r="CJ3929" i="59"/>
  <c r="CI3199" i="59"/>
  <c r="CR3239" i="59"/>
  <c r="CS3218" i="59"/>
  <c r="CJ3567" i="59"/>
  <c r="CN3437" i="59"/>
  <c r="CL3507" i="59"/>
  <c r="CN3563" i="59"/>
  <c r="CR3569" i="59"/>
  <c r="CP3737" i="59"/>
  <c r="CJ3814" i="59"/>
  <c r="CM3470" i="59"/>
  <c r="CM3516" i="59"/>
  <c r="CS3723" i="59"/>
  <c r="CO3803" i="59"/>
  <c r="CQ3850" i="59"/>
  <c r="CP3173" i="59"/>
  <c r="CJ3227" i="59"/>
  <c r="CL3255" i="59"/>
  <c r="CQ3391" i="59"/>
  <c r="CP3393" i="59"/>
  <c r="CK3291" i="59"/>
  <c r="CJ3273" i="59"/>
  <c r="CH3299" i="59"/>
  <c r="CH3339" i="59"/>
  <c r="CO3430" i="59"/>
  <c r="CS3494" i="59"/>
  <c r="CJ3513" i="59"/>
  <c r="CK3253" i="59"/>
  <c r="CI3243" i="59"/>
  <c r="CK3222" i="59"/>
  <c r="CH3545" i="59"/>
  <c r="CO3232" i="59"/>
  <c r="CO3296" i="59"/>
  <c r="CL3323" i="59"/>
  <c r="CL3347" i="59"/>
  <c r="CL3383" i="59"/>
  <c r="CH3418" i="59"/>
  <c r="CK3443" i="59"/>
  <c r="CJ3529" i="59"/>
  <c r="CL3671" i="59"/>
  <c r="CK3740" i="59"/>
  <c r="CP3796" i="59"/>
  <c r="CS3633" i="59"/>
  <c r="CK3818" i="59"/>
  <c r="CQ3884" i="59"/>
  <c r="CJ3773" i="59"/>
  <c r="CS3896" i="59"/>
  <c r="CK3883" i="59"/>
  <c r="CN3636" i="59"/>
  <c r="CP3679" i="59"/>
  <c r="CM3719" i="59"/>
  <c r="CP3773" i="59"/>
  <c r="CO3812" i="59"/>
  <c r="CS3869" i="59"/>
  <c r="CP3909" i="59"/>
  <c r="CN3170" i="59"/>
  <c r="CM3173" i="59"/>
  <c r="CN3530" i="59"/>
  <c r="CK3299" i="59"/>
  <c r="CM3413" i="59"/>
  <c r="CH3599" i="59"/>
  <c r="CI3198" i="59"/>
  <c r="CK3316" i="59"/>
  <c r="CK3372" i="59"/>
  <c r="CO3494" i="59"/>
  <c r="CM3689" i="59"/>
  <c r="CP3754" i="59"/>
  <c r="CO3775" i="59"/>
  <c r="CN3908" i="59"/>
  <c r="CL3562" i="59"/>
  <c r="CQ3603" i="59"/>
  <c r="CS3725" i="59"/>
  <c r="CM3793" i="59"/>
  <c r="CQ3153" i="59"/>
  <c r="CJ3175" i="59"/>
  <c r="CM3279" i="59"/>
  <c r="CK3234" i="59"/>
  <c r="CI3547" i="59"/>
  <c r="CO3331" i="59"/>
  <c r="CM3262" i="59"/>
  <c r="CP3451" i="59"/>
  <c r="CK3498" i="59"/>
  <c r="CJ3557" i="59"/>
  <c r="CK3500" i="59"/>
  <c r="CO3753" i="59"/>
  <c r="CH3904" i="59"/>
  <c r="CQ3908" i="59"/>
  <c r="CQ3924" i="59"/>
  <c r="CS3783" i="59"/>
  <c r="CN3594" i="59"/>
  <c r="CH3890" i="59"/>
  <c r="CH3926" i="59"/>
  <c r="CL3542" i="59"/>
  <c r="CL3657" i="59"/>
  <c r="CH3832" i="59"/>
  <c r="CJ3881" i="59"/>
  <c r="CP3210" i="59"/>
  <c r="CR3237" i="59"/>
  <c r="CR3257" i="59"/>
  <c r="CP3187" i="59"/>
  <c r="CL3271" i="59"/>
  <c r="CQ3355" i="59"/>
  <c r="CS3298" i="59"/>
  <c r="CR3339" i="59"/>
  <c r="CJ3325" i="59"/>
  <c r="CI3350" i="59"/>
  <c r="CI3370" i="59"/>
  <c r="CI3390" i="59"/>
  <c r="CQ3487" i="59"/>
  <c r="CQ3558" i="59"/>
  <c r="CI3750" i="59"/>
  <c r="CM3785" i="59"/>
  <c r="CJ3484" i="59"/>
  <c r="CL3518" i="59"/>
  <c r="CJ3681" i="59"/>
  <c r="CH3759" i="59"/>
  <c r="CP3816" i="59"/>
  <c r="CJ3856" i="59"/>
  <c r="CJ3169" i="59"/>
  <c r="CR3247" i="59"/>
  <c r="CK3206" i="59"/>
  <c r="CS3541" i="59"/>
  <c r="CI3409" i="59"/>
  <c r="CH3595" i="59"/>
  <c r="CM3202" i="59"/>
  <c r="CP3479" i="59"/>
  <c r="CJ3510" i="59"/>
  <c r="CM3558" i="59"/>
  <c r="CK3420" i="59"/>
  <c r="CS3617" i="59"/>
  <c r="CR3658" i="59"/>
  <c r="CR3798" i="59"/>
  <c r="CR3757" i="59"/>
  <c r="CH3849" i="59"/>
  <c r="CS3867" i="59"/>
  <c r="CR3884" i="59"/>
  <c r="CP3193" i="59"/>
  <c r="CK3862" i="59"/>
  <c r="CI3880" i="59"/>
  <c r="CK3898" i="59"/>
  <c r="CK3763" i="59"/>
  <c r="CK3815" i="59"/>
  <c r="CK3899" i="59"/>
  <c r="CQ3481" i="59"/>
  <c r="CR3525" i="59"/>
  <c r="CL3575" i="59"/>
  <c r="CO3637" i="59"/>
  <c r="CN3726" i="59"/>
  <c r="CM3812" i="59"/>
  <c r="CJ3847" i="59"/>
  <c r="CH3905" i="59"/>
  <c r="CP3163" i="59"/>
  <c r="CL3157" i="59"/>
  <c r="CS3301" i="59"/>
  <c r="CS3318" i="59"/>
  <c r="CH3529" i="59"/>
  <c r="CK3287" i="59"/>
  <c r="CK3563" i="59"/>
  <c r="CK3200" i="59"/>
  <c r="CI3282" i="59"/>
  <c r="CH3323" i="59"/>
  <c r="CH3430" i="59"/>
  <c r="CK3489" i="59"/>
  <c r="CQ3530" i="59"/>
  <c r="CR3590" i="59"/>
  <c r="CM3920" i="59"/>
  <c r="CL3886" i="59"/>
  <c r="CL3926" i="59"/>
  <c r="CS3485" i="59"/>
  <c r="CK3568" i="59"/>
  <c r="CR3622" i="59"/>
  <c r="CJ3680" i="59"/>
  <c r="CO3723" i="59"/>
  <c r="CI3166" i="59"/>
  <c r="CM3399" i="59"/>
  <c r="CK3262" i="59"/>
  <c r="CM3206" i="59"/>
  <c r="CN3273" i="59"/>
  <c r="CM3298" i="59"/>
  <c r="CM3338" i="59"/>
  <c r="CM3358" i="59"/>
  <c r="CM3390" i="59"/>
  <c r="CH3419" i="59"/>
  <c r="CH3446" i="59"/>
  <c r="CQ3482" i="59"/>
  <c r="CM3586" i="59"/>
  <c r="CK3504" i="59"/>
  <c r="CK3588" i="59"/>
  <c r="CJ3641" i="59"/>
  <c r="CP3722" i="59"/>
  <c r="CP3836" i="59"/>
  <c r="CJ3862" i="59"/>
  <c r="CS3695" i="59"/>
  <c r="CQ3781" i="59"/>
  <c r="CQ3835" i="59"/>
  <c r="CM3784" i="59"/>
  <c r="CM3691" i="59"/>
  <c r="CR3656" i="59"/>
  <c r="CR3512" i="59"/>
  <c r="CP3771" i="59"/>
  <c r="CO3712" i="59"/>
  <c r="CR3640" i="59"/>
  <c r="CL3584" i="59"/>
  <c r="CJ3655" i="59"/>
  <c r="CK3630" i="59"/>
  <c r="CO3866" i="59"/>
  <c r="CM3837" i="59"/>
  <c r="CO3891" i="59"/>
  <c r="CS3486" i="59"/>
  <c r="CH3525" i="59"/>
  <c r="CH3575" i="59"/>
  <c r="CS3696" i="59"/>
  <c r="CS3729" i="59"/>
  <c r="CS3771" i="59"/>
  <c r="CL3806" i="59"/>
  <c r="CM3861" i="59"/>
  <c r="CM3925" i="59"/>
  <c r="CM3213" i="59"/>
  <c r="CK3187" i="59"/>
  <c r="CK3174" i="59"/>
  <c r="CO3303" i="59"/>
  <c r="CO3200" i="59"/>
  <c r="CO3336" i="59"/>
  <c r="CO3368" i="59"/>
  <c r="CO3408" i="59"/>
  <c r="CR3461" i="59"/>
  <c r="CL3551" i="59"/>
  <c r="CR3776" i="59"/>
  <c r="CP3812" i="59"/>
  <c r="CK3916" i="59"/>
  <c r="CH3870" i="59"/>
  <c r="CM3591" i="59"/>
  <c r="CI3666" i="59"/>
  <c r="CH3701" i="59"/>
  <c r="CL3744" i="59"/>
  <c r="CI3886" i="59"/>
  <c r="CP3925" i="59"/>
  <c r="CO3249" i="59"/>
  <c r="CS3386" i="59"/>
  <c r="CM3389" i="59"/>
  <c r="CS3567" i="59"/>
  <c r="CI3182" i="59"/>
  <c r="CI3310" i="59"/>
  <c r="CK3439" i="59"/>
  <c r="CN3595" i="59"/>
  <c r="CQ3709" i="59"/>
  <c r="CN3670" i="59"/>
  <c r="CK3753" i="59"/>
  <c r="CM3833" i="59"/>
  <c r="CL3890" i="59"/>
  <c r="CM3588" i="59"/>
  <c r="CH3735" i="59"/>
  <c r="CL3761" i="59"/>
  <c r="CM3877" i="59"/>
  <c r="CI3183" i="59"/>
  <c r="CH3522" i="59"/>
  <c r="CN3281" i="59"/>
  <c r="CN3409" i="59"/>
  <c r="CM3466" i="59"/>
  <c r="CK3644" i="59"/>
  <c r="CK3872" i="59"/>
  <c r="CH3872" i="59"/>
  <c r="CJ3890" i="59"/>
  <c r="CJ3914" i="59"/>
  <c r="CQ3896" i="59"/>
  <c r="CQ3166" i="59"/>
  <c r="CH3275" i="59"/>
  <c r="CO3341" i="59"/>
  <c r="CO3389" i="59"/>
  <c r="CN3287" i="59"/>
  <c r="CN3327" i="59"/>
  <c r="CO3374" i="59"/>
  <c r="CI3405" i="59"/>
  <c r="CP3595" i="59"/>
  <c r="CL3490" i="59"/>
  <c r="CM3526" i="59"/>
  <c r="CL3623" i="59"/>
  <c r="CS3660" i="59"/>
  <c r="CH3674" i="59"/>
  <c r="CJ3705" i="59"/>
  <c r="CJ3808" i="59"/>
  <c r="CK3577" i="59"/>
  <c r="CK3657" i="59"/>
  <c r="CK3842" i="59"/>
  <c r="CJ3208" i="59"/>
  <c r="CL3280" i="59"/>
  <c r="CI3176" i="59"/>
  <c r="CO3149" i="59"/>
  <c r="CS3450" i="59"/>
  <c r="CH3161" i="59"/>
  <c r="CM3304" i="59"/>
  <c r="CN3310" i="59"/>
  <c r="CI3472" i="59"/>
  <c r="CP3625" i="59"/>
  <c r="CM3191" i="59"/>
  <c r="CN3833" i="59"/>
  <c r="CI3148" i="59"/>
  <c r="CN3204" i="59"/>
  <c r="CJ3581" i="59"/>
  <c r="CL3709" i="59"/>
  <c r="CO3771" i="59"/>
  <c r="CS3816" i="59"/>
  <c r="CK3869" i="59"/>
  <c r="CP3150" i="59"/>
  <c r="CQ3155" i="59"/>
  <c r="CJ3233" i="59"/>
  <c r="CN3155" i="59"/>
  <c r="CI3223" i="59"/>
  <c r="CO3190" i="59"/>
  <c r="CJ3295" i="59"/>
  <c r="CO3610" i="59"/>
  <c r="CS3347" i="59"/>
  <c r="CR3230" i="59"/>
  <c r="CP3270" i="59"/>
  <c r="CJ3350" i="59"/>
  <c r="CR3422" i="59"/>
  <c r="CJ3457" i="59"/>
  <c r="CQ3498" i="59"/>
  <c r="CK3545" i="59"/>
  <c r="CO3420" i="59"/>
  <c r="CO3552" i="59"/>
  <c r="CO3620" i="59"/>
  <c r="CP3810" i="59"/>
  <c r="CO3908" i="59"/>
  <c r="CS3817" i="59"/>
  <c r="CH3516" i="59"/>
  <c r="CR3547" i="59"/>
  <c r="CO3685" i="59"/>
  <c r="CO3730" i="59"/>
  <c r="CO3774" i="59"/>
  <c r="CM3825" i="59"/>
  <c r="CM3857" i="59"/>
  <c r="CL3921" i="59"/>
  <c r="CQ3159" i="59"/>
  <c r="CP3239" i="59"/>
  <c r="CL3431" i="59"/>
  <c r="CS3490" i="59"/>
  <c r="CP3554" i="59"/>
  <c r="CK3675" i="59"/>
  <c r="CS3788" i="59"/>
  <c r="CS3828" i="59"/>
  <c r="CJ3454" i="59"/>
  <c r="CK3543" i="59"/>
  <c r="CN3669" i="59"/>
  <c r="CN3713" i="59"/>
  <c r="CO3758" i="59"/>
  <c r="CP3885" i="59"/>
  <c r="CK3929" i="59"/>
  <c r="CI3207" i="59"/>
  <c r="CJ3179" i="59"/>
  <c r="CH3227" i="59"/>
  <c r="CQ3327" i="59"/>
  <c r="CQ3383" i="59"/>
  <c r="CP3321" i="59"/>
  <c r="CS3410" i="59"/>
  <c r="CI3298" i="59"/>
  <c r="CI3338" i="59"/>
  <c r="CK3400" i="59"/>
  <c r="CR3430" i="59"/>
  <c r="CQ3494" i="59"/>
  <c r="CH3507" i="59"/>
  <c r="CI3598" i="59"/>
  <c r="CS3765" i="59"/>
  <c r="CS3845" i="59"/>
  <c r="CH3486" i="59"/>
  <c r="CI3531" i="59"/>
  <c r="CS3713" i="59"/>
  <c r="CS3758" i="59"/>
  <c r="CJ3917" i="59"/>
  <c r="CK3227" i="59"/>
  <c r="CR3255" i="59"/>
  <c r="CS3182" i="59"/>
  <c r="CJ3433" i="59"/>
  <c r="CP3542" i="59"/>
  <c r="CN3602" i="59"/>
  <c r="CO3754" i="59"/>
  <c r="CH3814" i="59"/>
  <c r="CR3280" i="59"/>
  <c r="CR3344" i="59"/>
  <c r="CH3433" i="59"/>
  <c r="CR3366" i="59"/>
  <c r="CM3224" i="59"/>
  <c r="CN3328" i="59"/>
  <c r="CL3302" i="59"/>
  <c r="CL3354" i="59"/>
  <c r="CL3290" i="59"/>
  <c r="CL3481" i="59"/>
  <c r="CJ3292" i="59"/>
  <c r="CH3174" i="59"/>
  <c r="CQ3533" i="59"/>
  <c r="CP3765" i="59"/>
  <c r="CS3445" i="59"/>
  <c r="CN3592" i="59"/>
  <c r="CN3813" i="59"/>
  <c r="CO3466" i="59"/>
  <c r="CN3731" i="59"/>
  <c r="CN3436" i="59"/>
  <c r="CQ3657" i="59"/>
  <c r="CR3829" i="59"/>
  <c r="CI3423" i="59"/>
  <c r="CJ3741" i="59"/>
  <c r="CL3441" i="59"/>
  <c r="CM3772" i="59"/>
  <c r="CK3556" i="59"/>
  <c r="CP3590" i="59"/>
  <c r="CI3691" i="59"/>
  <c r="CK3787" i="59"/>
  <c r="CQ3865" i="59"/>
  <c r="CH3889" i="59"/>
  <c r="CH3925" i="59"/>
  <c r="CS3241" i="59"/>
  <c r="CQ3233" i="59"/>
  <c r="CR3259" i="59"/>
  <c r="CM3275" i="59"/>
  <c r="CH3309" i="59"/>
  <c r="CK3342" i="59"/>
  <c r="CH3537" i="59"/>
  <c r="CS3379" i="59"/>
  <c r="CQ3194" i="59"/>
  <c r="CP3250" i="59"/>
  <c r="CR3281" i="59"/>
  <c r="CP3311" i="59"/>
  <c r="CQ3330" i="59"/>
  <c r="CS3356" i="59"/>
  <c r="CL3415" i="59"/>
  <c r="CI3506" i="59"/>
  <c r="CK3533" i="59"/>
  <c r="CJ3671" i="59"/>
  <c r="CO3500" i="59"/>
  <c r="CN3756" i="59"/>
  <c r="CL3780" i="59"/>
  <c r="CH3786" i="59"/>
  <c r="CN3858" i="59"/>
  <c r="CI3528" i="59"/>
  <c r="CS3741" i="59"/>
  <c r="CH3773" i="59"/>
  <c r="CO3825" i="59"/>
  <c r="CI3231" i="59"/>
  <c r="CO3333" i="59"/>
  <c r="CL3285" i="59"/>
  <c r="CO3370" i="59"/>
  <c r="CO3410" i="59"/>
  <c r="CK3399" i="59"/>
  <c r="CP3521" i="59"/>
  <c r="CS3416" i="59"/>
  <c r="CS3516" i="59"/>
  <c r="CS3572" i="59"/>
  <c r="CH3630" i="59"/>
  <c r="CR3673" i="59"/>
  <c r="CO3737" i="59"/>
  <c r="CK3573" i="59"/>
  <c r="CP3328" i="59"/>
  <c r="CN3516" i="59"/>
  <c r="CP3324" i="59"/>
  <c r="CN3725" i="59"/>
  <c r="CI3296" i="59"/>
  <c r="CR3374" i="59"/>
  <c r="CN3415" i="59"/>
  <c r="CS3740" i="59"/>
  <c r="CQ3348" i="59"/>
  <c r="CI3400" i="59"/>
  <c r="CN3843" i="59"/>
  <c r="CL3429" i="59"/>
  <c r="CI3592" i="59"/>
  <c r="CI3408" i="59"/>
  <c r="CP3660" i="59"/>
  <c r="CP3588" i="59"/>
  <c r="CR3725" i="59"/>
  <c r="CQ3644" i="59"/>
  <c r="CQ3148" i="59"/>
  <c r="CS3700" i="59"/>
  <c r="CI3233" i="59"/>
  <c r="CL3569" i="59"/>
  <c r="CR3761" i="59"/>
  <c r="CI3861" i="59"/>
  <c r="CS3929" i="59"/>
  <c r="CP3153" i="59"/>
  <c r="CH3221" i="59"/>
  <c r="CO3263" i="59"/>
  <c r="CJ3187" i="59"/>
  <c r="CK3389" i="59"/>
  <c r="CH3281" i="59"/>
  <c r="CJ3343" i="59"/>
  <c r="CJ3399" i="59"/>
  <c r="CO3411" i="59"/>
  <c r="CS3164" i="59"/>
  <c r="CJ3290" i="59"/>
  <c r="CQ3326" i="59"/>
  <c r="CQ3346" i="59"/>
  <c r="CP3382" i="59"/>
  <c r="CR3390" i="59"/>
  <c r="CI3454" i="59"/>
  <c r="CQ3623" i="59"/>
  <c r="CK3737" i="59"/>
  <c r="CS3642" i="59"/>
  <c r="CO3904" i="59"/>
  <c r="CL3880" i="59"/>
  <c r="CL3904" i="59"/>
  <c r="CH3508" i="59"/>
  <c r="CM3544" i="59"/>
  <c r="CK3581" i="59"/>
  <c r="CQ3726" i="59"/>
  <c r="CN3761" i="59"/>
  <c r="CM3807" i="59"/>
  <c r="CS3851" i="59"/>
  <c r="CP3159" i="59"/>
  <c r="CI3173" i="59"/>
  <c r="CL3211" i="59"/>
  <c r="CO3314" i="59"/>
  <c r="CK3487" i="59"/>
  <c r="CQ3610" i="59"/>
  <c r="CH3626" i="59"/>
  <c r="CI3810" i="59"/>
  <c r="CK3794" i="59"/>
  <c r="CK3731" i="59"/>
  <c r="CI3503" i="59"/>
  <c r="CI3540" i="59"/>
  <c r="CP3663" i="59"/>
  <c r="CH3710" i="59"/>
  <c r="CO3748" i="59"/>
  <c r="CL3777" i="59"/>
  <c r="CI3838" i="59"/>
  <c r="CK3921" i="59"/>
  <c r="CS3170" i="59"/>
  <c r="CP3249" i="59"/>
  <c r="CS3243" i="59"/>
  <c r="CS3373" i="59"/>
  <c r="CP3297" i="59"/>
  <c r="CP3317" i="59"/>
  <c r="CP3341" i="59"/>
  <c r="CP3365" i="59"/>
  <c r="CR3407" i="59"/>
  <c r="CO3545" i="59"/>
  <c r="CK3379" i="59"/>
  <c r="CK3248" i="59"/>
  <c r="CH3319" i="59"/>
  <c r="CI3362" i="59"/>
  <c r="CR3506" i="59"/>
  <c r="CI3538" i="59"/>
  <c r="CQ3586" i="59"/>
  <c r="CS3813" i="59"/>
  <c r="CN3878" i="59"/>
  <c r="CQ3483" i="59"/>
  <c r="CK3742" i="59"/>
  <c r="CI3777" i="59"/>
  <c r="CN3905" i="59"/>
  <c r="CS3166" i="59"/>
  <c r="CQ3205" i="59"/>
  <c r="CS3215" i="59"/>
  <c r="CS3426" i="59"/>
  <c r="CL3443" i="59"/>
  <c r="CR3561" i="59"/>
  <c r="CH3689" i="59"/>
  <c r="CJ3780" i="59"/>
  <c r="CJ3844" i="59"/>
  <c r="CP3190" i="59"/>
  <c r="CP3312" i="59"/>
  <c r="CR3260" i="59"/>
  <c r="CH3300" i="59"/>
  <c r="CI3224" i="59"/>
  <c r="CO3181" i="59"/>
  <c r="CL3320" i="59"/>
  <c r="CL3216" i="59"/>
  <c r="CI3415" i="59"/>
  <c r="CL3708" i="59"/>
  <c r="CO3495" i="59"/>
  <c r="CM3160" i="59"/>
  <c r="CJ3628" i="59"/>
  <c r="CI3887" i="59"/>
  <c r="CN3831" i="59"/>
  <c r="CN3368" i="59"/>
  <c r="CS3489" i="59"/>
  <c r="CL3687" i="59"/>
  <c r="CS3540" i="59"/>
  <c r="CN3565" i="59"/>
  <c r="CJ3597" i="59"/>
  <c r="CL3758" i="59"/>
  <c r="CH3877" i="59"/>
  <c r="CH3205" i="59"/>
  <c r="CJ3229" i="59"/>
  <c r="CN3199" i="59"/>
  <c r="CJ3267" i="59"/>
  <c r="CI3355" i="59"/>
  <c r="CQ3399" i="59"/>
  <c r="CH3293" i="59"/>
  <c r="CK3326" i="59"/>
  <c r="CN3522" i="59"/>
  <c r="CS3307" i="59"/>
  <c r="CN3186" i="59"/>
  <c r="CQ3206" i="59"/>
  <c r="CQ3234" i="59"/>
  <c r="CQ3290" i="59"/>
  <c r="CS3372" i="59"/>
  <c r="CL3382" i="59"/>
  <c r="CP3407" i="59"/>
  <c r="CP3429" i="59"/>
  <c r="CP3441" i="59"/>
  <c r="CK3471" i="59"/>
  <c r="CR3643" i="59"/>
  <c r="CO3564" i="59"/>
  <c r="CO3608" i="59"/>
  <c r="CN3684" i="59"/>
  <c r="CN3772" i="59"/>
  <c r="CN3804" i="59"/>
  <c r="CN3836" i="59"/>
  <c r="CP3469" i="59"/>
  <c r="CK3603" i="59"/>
  <c r="CK3678" i="59"/>
  <c r="CR3713" i="59"/>
  <c r="CO3755" i="59"/>
  <c r="CJ3799" i="59"/>
  <c r="CM3917" i="59"/>
  <c r="CH3151" i="59"/>
  <c r="CI3205" i="59"/>
  <c r="CS3183" i="59"/>
  <c r="CO3281" i="59"/>
  <c r="CO3317" i="59"/>
  <c r="CM3351" i="59"/>
  <c r="CS3258" i="59"/>
  <c r="CN3295" i="59"/>
  <c r="CM3567" i="59"/>
  <c r="CL3554" i="59"/>
  <c r="CK3651" i="59"/>
  <c r="CS3552" i="59"/>
  <c r="CS3604" i="59"/>
  <c r="CS3652" i="59"/>
  <c r="CO3689" i="59"/>
  <c r="CP3746" i="59"/>
  <c r="CH3750" i="59"/>
  <c r="CI3216" i="59"/>
  <c r="CO3253" i="59"/>
  <c r="CO3161" i="59"/>
  <c r="CQ3184" i="59"/>
  <c r="CP3266" i="59"/>
  <c r="CH3328" i="59"/>
  <c r="CR3378" i="59"/>
  <c r="CJ3370" i="59"/>
  <c r="CO3433" i="59"/>
  <c r="CI3460" i="59"/>
  <c r="CN3839" i="59"/>
  <c r="CO3514" i="59"/>
  <c r="CJ3735" i="59"/>
  <c r="CM3573" i="59"/>
  <c r="CO3479" i="59"/>
  <c r="CM3708" i="59"/>
  <c r="CQ3152" i="59"/>
  <c r="CO3519" i="59"/>
  <c r="CI3376" i="59"/>
  <c r="CN3805" i="59"/>
  <c r="CL3791" i="59"/>
  <c r="CO3486" i="59"/>
  <c r="CM3603" i="59"/>
  <c r="CN3672" i="59"/>
  <c r="CL3729" i="59"/>
  <c r="CI3793" i="59"/>
  <c r="CH3838" i="59"/>
  <c r="CJ3909" i="59"/>
  <c r="CP3191" i="59"/>
  <c r="CO3243" i="59"/>
  <c r="CM3171" i="59"/>
  <c r="CO3250" i="59"/>
  <c r="CK3386" i="59"/>
  <c r="CN3539" i="59"/>
  <c r="CS3659" i="59"/>
  <c r="CM3393" i="59"/>
  <c r="CS3180" i="59"/>
  <c r="CR3210" i="59"/>
  <c r="CS3248" i="59"/>
  <c r="CP3303" i="59"/>
  <c r="CJ3386" i="59"/>
  <c r="CP3398" i="59"/>
  <c r="CS3412" i="59"/>
  <c r="CO3434" i="59"/>
  <c r="CQ3570" i="59"/>
  <c r="CQ3830" i="59"/>
  <c r="CO3884" i="59"/>
  <c r="CN3914" i="59"/>
  <c r="CQ3502" i="59"/>
  <c r="CS3669" i="59"/>
  <c r="CM3746" i="59"/>
  <c r="CR3877" i="59"/>
  <c r="CL3186" i="59"/>
  <c r="CK3179" i="59"/>
  <c r="CS3395" i="59"/>
  <c r="CH3479" i="59"/>
  <c r="CO3721" i="59"/>
  <c r="CS3808" i="59"/>
  <c r="CH3830" i="59"/>
  <c r="CJ3908" i="59"/>
  <c r="CR3519" i="59"/>
  <c r="CP3562" i="59"/>
  <c r="CH3606" i="59"/>
  <c r="CO3651" i="59"/>
  <c r="CL3680" i="59"/>
  <c r="CP3768" i="59"/>
  <c r="CL3857" i="59"/>
  <c r="CL3185" i="59"/>
  <c r="CR3205" i="59"/>
  <c r="CQ3235" i="59"/>
  <c r="CJ3195" i="59"/>
  <c r="CS3345" i="59"/>
  <c r="CP3289" i="59"/>
  <c r="CS3378" i="59"/>
  <c r="CS3414" i="59"/>
  <c r="CK3323" i="59"/>
  <c r="CK3216" i="59"/>
  <c r="CJ3281" i="59"/>
  <c r="CJ3305" i="59"/>
  <c r="CJ3345" i="59"/>
  <c r="CL3442" i="59"/>
  <c r="CR3615" i="59"/>
  <c r="CM3181" i="59"/>
  <c r="CJ3271" i="59"/>
  <c r="CK3254" i="59"/>
  <c r="CJ3607" i="59"/>
  <c r="CL3303" i="59"/>
  <c r="CO3328" i="59"/>
  <c r="CL3355" i="59"/>
  <c r="CO3392" i="59"/>
  <c r="CP3425" i="59"/>
  <c r="CL3539" i="59"/>
  <c r="CK3615" i="59"/>
  <c r="CK3724" i="59"/>
  <c r="CR3808" i="59"/>
  <c r="CS3852" i="59"/>
  <c r="CS3641" i="59"/>
  <c r="CN3852" i="59"/>
  <c r="CS3879" i="59"/>
  <c r="CK3747" i="59"/>
  <c r="CJ3860" i="59"/>
  <c r="CH3572" i="59"/>
  <c r="CL3829" i="59"/>
  <c r="CS3877" i="59"/>
  <c r="CR3193" i="59"/>
  <c r="CS3338" i="59"/>
  <c r="CN3554" i="59"/>
  <c r="CQ3607" i="59"/>
  <c r="CI3206" i="59"/>
  <c r="CP3475" i="59"/>
  <c r="CS3570" i="59"/>
  <c r="CP3702" i="59"/>
  <c r="CQ3741" i="59"/>
  <c r="CN3662" i="59"/>
  <c r="CM3797" i="59"/>
  <c r="CN3872" i="59"/>
  <c r="CO3919" i="59"/>
  <c r="CM3487" i="59"/>
  <c r="CH3856" i="59"/>
  <c r="CJ3191" i="59"/>
  <c r="CM3395" i="59"/>
  <c r="CO3598" i="59"/>
  <c r="CO3359" i="59"/>
  <c r="CS3611" i="59"/>
  <c r="CO3308" i="59"/>
  <c r="CQ3503" i="59"/>
  <c r="CK3639" i="59"/>
  <c r="CP3792" i="59"/>
  <c r="CO3773" i="59"/>
  <c r="CH3864" i="59"/>
  <c r="CJ3886" i="59"/>
  <c r="CJ3926" i="59"/>
  <c r="CS3870" i="59"/>
  <c r="CQ3912" i="59"/>
  <c r="CS3687" i="59"/>
  <c r="CH3801" i="59"/>
  <c r="CL3821" i="59"/>
  <c r="CP3928" i="59"/>
  <c r="CR3544" i="59"/>
  <c r="CR3597" i="59"/>
  <c r="CH3622" i="59"/>
  <c r="CL3712" i="59"/>
  <c r="CQ3793" i="59"/>
  <c r="CI3865" i="59"/>
  <c r="CR3221" i="59"/>
  <c r="CH3211" i="59"/>
  <c r="CM3271" i="59"/>
  <c r="CR3307" i="59"/>
  <c r="CJ3595" i="59"/>
  <c r="CI3238" i="59"/>
  <c r="CI3286" i="59"/>
  <c r="CH3399" i="59"/>
  <c r="CM3438" i="59"/>
  <c r="CK3491" i="59"/>
  <c r="CR3521" i="59"/>
  <c r="CQ3590" i="59"/>
  <c r="CP3635" i="59"/>
  <c r="CP3686" i="59"/>
  <c r="CP3718" i="59"/>
  <c r="CR3852" i="59"/>
  <c r="CL3866" i="59"/>
  <c r="CO3490" i="59"/>
  <c r="CM3869" i="59"/>
  <c r="CP3149" i="59"/>
  <c r="CK3171" i="59"/>
  <c r="CN3237" i="59"/>
  <c r="CO3221" i="59"/>
  <c r="CN3251" i="59"/>
  <c r="CR3599" i="59"/>
  <c r="CQ3389" i="59"/>
  <c r="CQ3413" i="59"/>
  <c r="CK3538" i="59"/>
  <c r="CL3659" i="59"/>
  <c r="CQ3814" i="59"/>
  <c r="CN3818" i="59"/>
  <c r="CO3853" i="59"/>
  <c r="CQ3765" i="59"/>
  <c r="CR3817" i="59"/>
  <c r="CQ3853" i="59"/>
  <c r="CR3892" i="59"/>
  <c r="CP3918" i="59"/>
  <c r="CP3758" i="59"/>
  <c r="CP3904" i="59"/>
  <c r="CR3922" i="59"/>
  <c r="CK3886" i="59"/>
  <c r="CK3910" i="59"/>
  <c r="CK3687" i="59"/>
  <c r="CI3769" i="59"/>
  <c r="CK3827" i="59"/>
  <c r="CH3866" i="59"/>
  <c r="CH3918" i="59"/>
  <c r="CJ3666" i="59"/>
  <c r="CM3732" i="59"/>
  <c r="CK3151" i="59"/>
  <c r="CO3241" i="59"/>
  <c r="CS3211" i="59"/>
  <c r="CS3333" i="59"/>
  <c r="CS3354" i="59"/>
  <c r="CM3533" i="59"/>
  <c r="CK3319" i="59"/>
  <c r="CL3595" i="59"/>
  <c r="CL3506" i="59"/>
  <c r="CJ3541" i="59"/>
  <c r="CN3610" i="59"/>
  <c r="CJ3675" i="59"/>
  <c r="CO3569" i="59"/>
  <c r="CS3810" i="59"/>
  <c r="CK3813" i="59"/>
  <c r="CO3719" i="59"/>
  <c r="CL3858" i="59"/>
  <c r="CL3898" i="59"/>
  <c r="CR3634" i="59"/>
  <c r="CK3694" i="59"/>
  <c r="CH3825" i="59"/>
  <c r="CL3893" i="59"/>
  <c r="CS3163" i="59"/>
  <c r="CS3191" i="59"/>
  <c r="CK3178" i="59"/>
  <c r="CM3222" i="59"/>
  <c r="CM3322" i="59"/>
  <c r="CN3341" i="59"/>
  <c r="CN3365" i="59"/>
  <c r="CI3450" i="59"/>
  <c r="CK3495" i="59"/>
  <c r="CK3536" i="59"/>
  <c r="CI3654" i="59"/>
  <c r="CR3700" i="59"/>
  <c r="CR3614" i="59"/>
  <c r="CP3814" i="59"/>
  <c r="CO3797" i="59"/>
  <c r="CJ3878" i="59"/>
  <c r="CP3801" i="59"/>
  <c r="CL3837" i="59"/>
  <c r="CH3156" i="59"/>
  <c r="CH3819" i="59"/>
  <c r="CQ3771" i="59"/>
  <c r="CH3739" i="59"/>
  <c r="CR3710" i="59"/>
  <c r="CH3584" i="59"/>
  <c r="CL3556" i="59"/>
  <c r="CH3469" i="59"/>
  <c r="CL3160" i="59"/>
  <c r="CH3728" i="59"/>
  <c r="CL3637" i="59"/>
  <c r="CJ3568" i="59"/>
  <c r="CI3451" i="59"/>
  <c r="CK3720" i="59"/>
  <c r="CS3842" i="59"/>
  <c r="CM3916" i="59"/>
  <c r="CM3773" i="59"/>
  <c r="CO3847" i="59"/>
  <c r="CM3775" i="59"/>
  <c r="CN3205" i="59"/>
  <c r="CL3249" i="59"/>
  <c r="CK3198" i="59"/>
  <c r="CI3539" i="59"/>
  <c r="CO3335" i="59"/>
  <c r="CO3216" i="59"/>
  <c r="CQ3415" i="59"/>
  <c r="CM3442" i="59"/>
  <c r="CN3583" i="59"/>
  <c r="CN3671" i="59"/>
  <c r="CP3720" i="59"/>
  <c r="CP3828" i="59"/>
  <c r="CR3630" i="59"/>
  <c r="CR3674" i="59"/>
  <c r="CP3817" i="59"/>
  <c r="CS3911" i="59"/>
  <c r="CS3884" i="59"/>
  <c r="CR3862" i="59"/>
  <c r="CJ3924" i="59"/>
  <c r="CJ3485" i="59"/>
  <c r="CS3556" i="59"/>
  <c r="CP3711" i="59"/>
  <c r="CK3865" i="59"/>
  <c r="CP3154" i="59"/>
  <c r="CQ3170" i="59"/>
  <c r="CJ3171" i="59"/>
  <c r="CM3517" i="59"/>
  <c r="CI3290" i="59"/>
  <c r="CI3314" i="59"/>
  <c r="CJ3494" i="59"/>
  <c r="CP3549" i="59"/>
  <c r="CH3675" i="59"/>
  <c r="CK3722" i="59"/>
  <c r="CO3601" i="59"/>
  <c r="CK3773" i="59"/>
  <c r="CO3850" i="59"/>
  <c r="CM3769" i="59"/>
  <c r="CR3518" i="59"/>
  <c r="CM3594" i="59"/>
  <c r="CK3713" i="59"/>
  <c r="CL3885" i="59"/>
  <c r="CS3275" i="59"/>
  <c r="CQ3587" i="59"/>
  <c r="CM3254" i="59"/>
  <c r="CN3385" i="59"/>
  <c r="CS3418" i="59"/>
  <c r="CH3447" i="59"/>
  <c r="CN3533" i="59"/>
  <c r="CM3635" i="59"/>
  <c r="CK3492" i="59"/>
  <c r="CI3662" i="59"/>
  <c r="CK3880" i="59"/>
  <c r="CQ3864" i="59"/>
  <c r="CQ3880" i="59"/>
  <c r="CQ3150" i="59"/>
  <c r="CI3263" i="59"/>
  <c r="CI3275" i="59"/>
  <c r="CM3311" i="59"/>
  <c r="CO3349" i="59"/>
  <c r="CL3293" i="59"/>
  <c r="CN3311" i="59"/>
  <c r="CO3354" i="59"/>
  <c r="CO3398" i="59"/>
  <c r="CN3527" i="59"/>
  <c r="CP3509" i="59"/>
  <c r="CQ3542" i="59"/>
  <c r="CL3651" i="59"/>
  <c r="CR3601" i="59"/>
  <c r="CH3642" i="59"/>
  <c r="CH3662" i="59"/>
  <c r="CR3708" i="59"/>
  <c r="CO3782" i="59"/>
  <c r="CK3605" i="59"/>
  <c r="CK3661" i="59"/>
  <c r="CH3374" i="59"/>
  <c r="CN3298" i="59"/>
  <c r="CN3775" i="59"/>
  <c r="CH3258" i="59"/>
  <c r="CM3324" i="59"/>
  <c r="CJ3260" i="59"/>
  <c r="CJ3232" i="59"/>
  <c r="CL3192" i="59"/>
  <c r="CJ3839" i="59"/>
  <c r="CL3688" i="59"/>
  <c r="CN3899" i="59"/>
  <c r="CN3438" i="59"/>
  <c r="CN3508" i="59"/>
  <c r="CN3270" i="59"/>
  <c r="CP3364" i="59"/>
  <c r="CN3733" i="59"/>
  <c r="CJ3436" i="59"/>
  <c r="CM3788" i="59"/>
  <c r="CP3553" i="59"/>
  <c r="CM3663" i="59"/>
  <c r="CL3728" i="59"/>
  <c r="CH3909" i="59"/>
  <c r="CH3178" i="59"/>
  <c r="CS3197" i="59"/>
  <c r="CS3233" i="59"/>
  <c r="CQ3243" i="59"/>
  <c r="CK3247" i="59"/>
  <c r="CO3214" i="59"/>
  <c r="CK3378" i="59"/>
  <c r="CO3383" i="59"/>
  <c r="CO3599" i="59"/>
  <c r="CL3206" i="59"/>
  <c r="CQ3302" i="59"/>
  <c r="CS3320" i="59"/>
  <c r="CR3385" i="59"/>
  <c r="CS3396" i="59"/>
  <c r="CP3411" i="59"/>
  <c r="CM3566" i="59"/>
  <c r="CN3633" i="59"/>
  <c r="CL3808" i="59"/>
  <c r="CL3750" i="59"/>
  <c r="CK3830" i="59"/>
  <c r="CO3924" i="59"/>
  <c r="CS3853" i="59"/>
  <c r="CN3886" i="59"/>
  <c r="CN3910" i="59"/>
  <c r="CS3448" i="59"/>
  <c r="CH3499" i="59"/>
  <c r="CJ3553" i="59"/>
  <c r="CK3697" i="59"/>
  <c r="CS3744" i="59"/>
  <c r="CO3788" i="59"/>
  <c r="CL3873" i="59"/>
  <c r="CS3383" i="59"/>
  <c r="CJ3438" i="59"/>
  <c r="CJ3461" i="59"/>
  <c r="CK3570" i="59"/>
  <c r="CQ3746" i="59"/>
  <c r="CO3798" i="59"/>
  <c r="CJ3642" i="59"/>
  <c r="CS3750" i="59"/>
  <c r="CP3605" i="59"/>
  <c r="CP3646" i="59"/>
  <c r="CL3726" i="59"/>
  <c r="CR3185" i="59"/>
  <c r="CQ3227" i="59"/>
  <c r="CR3187" i="59"/>
  <c r="CN3255" i="59"/>
  <c r="CS3289" i="59"/>
  <c r="CQ3343" i="59"/>
  <c r="CI3395" i="59"/>
  <c r="CP3305" i="59"/>
  <c r="CS3326" i="59"/>
  <c r="CP3377" i="59"/>
  <c r="CR3395" i="59"/>
  <c r="CP3413" i="59"/>
  <c r="CK3307" i="59"/>
  <c r="CS3583" i="59"/>
  <c r="CK3340" i="59"/>
  <c r="CH3375" i="59"/>
  <c r="CI3406" i="59"/>
  <c r="CH3495" i="59"/>
  <c r="CN3557" i="59"/>
  <c r="CM3610" i="59"/>
  <c r="CN3862" i="59"/>
  <c r="CQ3470" i="59"/>
  <c r="CO3606" i="59"/>
  <c r="CM3682" i="59"/>
  <c r="CN3819" i="59"/>
  <c r="CO3857" i="59"/>
  <c r="CH3893" i="59"/>
  <c r="CR3925" i="59"/>
  <c r="CP3547" i="59"/>
  <c r="CP3658" i="59"/>
  <c r="CP3721" i="59"/>
  <c r="CO3818" i="59"/>
  <c r="CJ3766" i="59"/>
  <c r="CS3872" i="59"/>
  <c r="CQ3296" i="59"/>
  <c r="CJ3358" i="59"/>
  <c r="CI3431" i="59"/>
  <c r="CQ3340" i="59"/>
  <c r="CO3169" i="59"/>
  <c r="CH3312" i="59"/>
  <c r="CL3322" i="59"/>
  <c r="CS3623" i="59"/>
  <c r="CP3300" i="59"/>
  <c r="CN3294" i="59"/>
  <c r="CM3585" i="59"/>
  <c r="CQ3840" i="59"/>
  <c r="CQ3922" i="59"/>
  <c r="CI3479" i="59"/>
  <c r="CM3890" i="59"/>
  <c r="CM3854" i="59"/>
  <c r="CJ3511" i="59"/>
  <c r="CN3751" i="59"/>
  <c r="CQ3172" i="59"/>
  <c r="CR3709" i="59"/>
  <c r="CS3439" i="59"/>
  <c r="CM3621" i="59"/>
  <c r="CM3922" i="59"/>
  <c r="CN3490" i="59"/>
  <c r="CM3357" i="59"/>
  <c r="CM3473" i="59"/>
  <c r="CP3593" i="59"/>
  <c r="CI3650" i="59"/>
  <c r="CN3710" i="59"/>
  <c r="CH3800" i="59"/>
  <c r="CO3844" i="59"/>
  <c r="CS3873" i="59"/>
  <c r="CJ3197" i="59"/>
  <c r="CI3283" i="59"/>
  <c r="CO3262" i="59"/>
  <c r="CK3354" i="59"/>
  <c r="CJ3563" i="59"/>
  <c r="CQ3583" i="59"/>
  <c r="CQ3258" i="59"/>
  <c r="CS3284" i="59"/>
  <c r="CS3316" i="59"/>
  <c r="CR3342" i="59"/>
  <c r="CP3394" i="59"/>
  <c r="CI3615" i="59"/>
  <c r="CO3532" i="59"/>
  <c r="CN3601" i="59"/>
  <c r="CK3760" i="59"/>
  <c r="CQ3766" i="59"/>
  <c r="CO3496" i="59"/>
  <c r="CJ3534" i="59"/>
  <c r="CP3591" i="59"/>
  <c r="CR3745" i="59"/>
  <c r="CP3784" i="59"/>
  <c r="CK3832" i="59"/>
  <c r="CM3897" i="59"/>
  <c r="CJ3166" i="59"/>
  <c r="CQ3237" i="59"/>
  <c r="CM3303" i="59"/>
  <c r="CM3343" i="59"/>
  <c r="CM3391" i="59"/>
  <c r="CL3289" i="59"/>
  <c r="CN3351" i="59"/>
  <c r="CL3377" i="59"/>
  <c r="CN3395" i="59"/>
  <c r="CL3413" i="59"/>
  <c r="CQ3563" i="59"/>
  <c r="CP3447" i="59"/>
  <c r="CR3490" i="59"/>
  <c r="CK3537" i="59"/>
  <c r="CS3436" i="59"/>
  <c r="CS3524" i="59"/>
  <c r="CS3632" i="59"/>
  <c r="CK3593" i="59"/>
  <c r="CM3284" i="59"/>
  <c r="CM3348" i="59"/>
  <c r="CM3149" i="59"/>
  <c r="CL3654" i="59"/>
  <c r="CI3284" i="59"/>
  <c r="CN3344" i="59"/>
  <c r="CP3198" i="59"/>
  <c r="CH3165" i="59"/>
  <c r="CJ3214" i="59"/>
  <c r="CN3147" i="59"/>
  <c r="CJ3308" i="59"/>
  <c r="CR3184" i="59"/>
  <c r="CN3475" i="59"/>
  <c r="CM3629" i="59"/>
  <c r="CN3797" i="59"/>
  <c r="CH3482" i="59"/>
  <c r="CP3544" i="59"/>
  <c r="CM3207" i="59"/>
  <c r="CP3670" i="59"/>
  <c r="CQ3492" i="59"/>
  <c r="CI3569" i="59"/>
  <c r="CL3735" i="59"/>
  <c r="CL3467" i="59"/>
  <c r="CN3546" i="59"/>
  <c r="CJ3650" i="59"/>
  <c r="CH3154" i="59"/>
  <c r="CS3189" i="59"/>
  <c r="CR3195" i="59"/>
  <c r="CK3321" i="59"/>
  <c r="CO3206" i="59"/>
  <c r="CJ3367" i="59"/>
  <c r="CS3359" i="59"/>
  <c r="CP3583" i="59"/>
  <c r="CS3172" i="59"/>
  <c r="CQ3202" i="59"/>
  <c r="CR3270" i="59"/>
  <c r="CQ3318" i="59"/>
  <c r="CP3331" i="59"/>
  <c r="CP3383" i="59"/>
  <c r="CK3459" i="59"/>
  <c r="CJ3627" i="59"/>
  <c r="CL3760" i="59"/>
  <c r="CS3670" i="59"/>
  <c r="CL3814" i="59"/>
  <c r="CO3920" i="59"/>
  <c r="CS3837" i="59"/>
  <c r="CL3924" i="59"/>
  <c r="CP3552" i="59"/>
  <c r="CK3597" i="59"/>
  <c r="CM3644" i="59"/>
  <c r="CI3692" i="59"/>
  <c r="CJ3777" i="59"/>
  <c r="CL3825" i="59"/>
  <c r="CJ3161" i="59"/>
  <c r="CQ3191" i="59"/>
  <c r="CS3214" i="59"/>
  <c r="CO3346" i="59"/>
  <c r="CR3563" i="59"/>
  <c r="CP3459" i="59"/>
  <c r="CN3720" i="59"/>
  <c r="CR3737" i="59"/>
  <c r="CJ3750" i="59"/>
  <c r="CP3860" i="59"/>
  <c r="CK3791" i="59"/>
  <c r="CJ3888" i="59"/>
  <c r="CN3469" i="59"/>
  <c r="CQ3513" i="59"/>
  <c r="CL3546" i="59"/>
  <c r="CP3602" i="59"/>
  <c r="CJ3637" i="59"/>
  <c r="CM3669" i="59"/>
  <c r="CJ3761" i="59"/>
  <c r="CS3893" i="59"/>
  <c r="CK3149" i="59"/>
  <c r="CP3265" i="59"/>
  <c r="CR3251" i="59"/>
  <c r="CS3281" i="59"/>
  <c r="CS3389" i="59"/>
  <c r="CP3301" i="59"/>
  <c r="CP3345" i="59"/>
  <c r="CP3373" i="59"/>
  <c r="CR3411" i="59"/>
  <c r="CH3583" i="59"/>
  <c r="CH3367" i="59"/>
  <c r="CK3404" i="59"/>
  <c r="CH3494" i="59"/>
  <c r="CQ3539" i="59"/>
  <c r="CS3749" i="59"/>
  <c r="CS3833" i="59"/>
  <c r="CN3930" i="59"/>
  <c r="CK3485" i="59"/>
  <c r="CP3575" i="59"/>
  <c r="CO3622" i="59"/>
  <c r="CQ3800" i="59"/>
  <c r="CL3845" i="59"/>
  <c r="CN3881" i="59"/>
  <c r="CL3913" i="59"/>
  <c r="CN3179" i="59"/>
  <c r="CL3227" i="59"/>
  <c r="CS3247" i="59"/>
  <c r="CO3306" i="59"/>
  <c r="CR3453" i="59"/>
  <c r="CJ3554" i="59"/>
  <c r="CP3705" i="59"/>
  <c r="CK3734" i="59"/>
  <c r="CS3798" i="59"/>
  <c r="CJ3378" i="59"/>
  <c r="CH3326" i="59"/>
  <c r="CP3248" i="59"/>
  <c r="CI3344" i="59"/>
  <c r="CM3417" i="59"/>
  <c r="CH3370" i="59"/>
  <c r="CH3153" i="59"/>
  <c r="CO3189" i="59"/>
  <c r="CL3740" i="59"/>
  <c r="CN3715" i="59"/>
  <c r="CP3781" i="59"/>
  <c r="CN3823" i="59"/>
  <c r="CJ3547" i="59"/>
  <c r="CH3749" i="59"/>
  <c r="CN3923" i="59"/>
  <c r="CN3686" i="59"/>
  <c r="CP3376" i="59"/>
  <c r="CN3236" i="59"/>
  <c r="CM3385" i="59"/>
  <c r="CR3722" i="59"/>
  <c r="CQ3687" i="59"/>
  <c r="CN3178" i="59"/>
  <c r="CJ3502" i="59"/>
  <c r="CI3549" i="59"/>
  <c r="CL3619" i="59"/>
  <c r="CH3681" i="59"/>
  <c r="CQ3825" i="59"/>
  <c r="CI3882" i="59"/>
  <c r="CJ3189" i="59"/>
  <c r="CO3211" i="59"/>
  <c r="CS3229" i="59"/>
  <c r="CQ3197" i="59"/>
  <c r="CJ3379" i="59"/>
  <c r="CS3529" i="59"/>
  <c r="CS3339" i="59"/>
  <c r="CS3192" i="59"/>
  <c r="CJ3210" i="59"/>
  <c r="CH3250" i="59"/>
  <c r="CQ3294" i="59"/>
  <c r="CL3310" i="59"/>
  <c r="CR3330" i="59"/>
  <c r="CN3354" i="59"/>
  <c r="CJ3410" i="59"/>
  <c r="CP3443" i="59"/>
  <c r="CN3497" i="59"/>
  <c r="CL3526" i="59"/>
  <c r="CI3586" i="59"/>
  <c r="CO3655" i="59"/>
  <c r="CR3688" i="59"/>
  <c r="CN3716" i="59"/>
  <c r="CL3776" i="59"/>
  <c r="CN3840" i="59"/>
  <c r="CR3842" i="59"/>
  <c r="CR3471" i="59"/>
  <c r="CJ3622" i="59"/>
  <c r="CQ3681" i="59"/>
  <c r="CL3816" i="59"/>
  <c r="CR3154" i="59"/>
  <c r="CP3223" i="59"/>
  <c r="CO3289" i="59"/>
  <c r="CO3325" i="59"/>
  <c r="CO3369" i="59"/>
  <c r="CL3281" i="59"/>
  <c r="CN3319" i="59"/>
  <c r="CO3366" i="59"/>
  <c r="CO3390" i="59"/>
  <c r="CN3407" i="59"/>
  <c r="CR3583" i="59"/>
  <c r="CM3583" i="59"/>
  <c r="CM3462" i="59"/>
  <c r="CM3655" i="59"/>
  <c r="CS3508" i="59"/>
  <c r="CR3665" i="59"/>
  <c r="CJ3737" i="59"/>
  <c r="CJ3804" i="59"/>
  <c r="CL3346" i="59"/>
  <c r="CN3444" i="59"/>
  <c r="CH3222" i="59"/>
  <c r="CH3316" i="59"/>
  <c r="CP3322" i="59"/>
  <c r="CO3449" i="59"/>
  <c r="CM3569" i="59"/>
  <c r="CL3336" i="59"/>
  <c r="CH3198" i="59"/>
  <c r="CJ3535" i="59"/>
  <c r="CP3585" i="59"/>
  <c r="CN3212" i="59"/>
  <c r="CQ3545" i="59"/>
  <c r="CP3775" i="59"/>
  <c r="CM3866" i="59"/>
  <c r="CI3722" i="59"/>
  <c r="CJ3372" i="59"/>
  <c r="CI3532" i="59"/>
  <c r="CJ3709" i="59"/>
  <c r="CL3425" i="59"/>
  <c r="CI3180" i="59"/>
  <c r="CQ3521" i="59"/>
  <c r="CH3562" i="59"/>
  <c r="CQ3752" i="59"/>
  <c r="CJ3893" i="59"/>
  <c r="CS3921" i="59"/>
  <c r="CK3289" i="59"/>
  <c r="CK3373" i="59"/>
  <c r="CJ3327" i="59"/>
  <c r="CS3299" i="59"/>
  <c r="CO3403" i="59"/>
  <c r="CR3186" i="59"/>
  <c r="CQ3222" i="59"/>
  <c r="CP3287" i="59"/>
  <c r="CJ3306" i="59"/>
  <c r="CR3346" i="59"/>
  <c r="CH3414" i="59"/>
  <c r="CL3474" i="59"/>
  <c r="CQ3526" i="59"/>
  <c r="CJ3733" i="59"/>
  <c r="CS3638" i="59"/>
  <c r="CO3860" i="59"/>
  <c r="CO3892" i="59"/>
  <c r="CS3757" i="59"/>
  <c r="CN3894" i="59"/>
  <c r="CO3506" i="59"/>
  <c r="CO3534" i="59"/>
  <c r="CQ3575" i="59"/>
  <c r="CH3719" i="59"/>
  <c r="CR3758" i="59"/>
  <c r="CP3806" i="59"/>
  <c r="CK3154" i="59"/>
  <c r="CK3195" i="59"/>
  <c r="CM3422" i="59"/>
  <c r="CR3441" i="59"/>
  <c r="CI3482" i="59"/>
  <c r="CS3620" i="59"/>
  <c r="CR3689" i="59"/>
  <c r="CJ3812" i="59"/>
  <c r="CS3782" i="59"/>
  <c r="CI3904" i="59"/>
  <c r="CK3871" i="59"/>
  <c r="CH3490" i="59"/>
  <c r="CR3619" i="59"/>
  <c r="CM3745" i="59"/>
  <c r="CI3774" i="59"/>
  <c r="CI3913" i="59"/>
  <c r="CH3199" i="59"/>
  <c r="CR3217" i="59"/>
  <c r="CI3171" i="59"/>
  <c r="CQ3241" i="59"/>
  <c r="CH3243" i="59"/>
  <c r="CJ3259" i="59"/>
  <c r="CS3305" i="59"/>
  <c r="CS3357" i="59"/>
  <c r="CS3294" i="59"/>
  <c r="CP3357" i="59"/>
  <c r="CR3403" i="59"/>
  <c r="CK3180" i="59"/>
  <c r="CI3230" i="59"/>
  <c r="CJ3385" i="59"/>
  <c r="CR3533" i="59"/>
  <c r="CL3225" i="59"/>
  <c r="CL3269" i="59"/>
  <c r="CO3537" i="59"/>
  <c r="CO3295" i="59"/>
  <c r="CO3192" i="59"/>
  <c r="CL3283" i="59"/>
  <c r="CL3311" i="59"/>
  <c r="CL3335" i="59"/>
  <c r="CL3407" i="59"/>
  <c r="CP3427" i="59"/>
  <c r="CJ3517" i="59"/>
  <c r="CK3659" i="59"/>
  <c r="CK3616" i="59"/>
  <c r="CP3688" i="59"/>
  <c r="CL3734" i="59"/>
  <c r="CR3812" i="59"/>
  <c r="CS3665" i="59"/>
  <c r="CO3642" i="59"/>
  <c r="CR3782" i="59"/>
  <c r="CK3852" i="59"/>
  <c r="CQ3757" i="59"/>
  <c r="CS3895" i="59"/>
  <c r="CH3177" i="59"/>
  <c r="CI3781" i="59"/>
  <c r="CK3863" i="59"/>
  <c r="CO3470" i="59"/>
  <c r="CK3666" i="59"/>
  <c r="CM3700" i="59"/>
  <c r="CN3744" i="59"/>
  <c r="CQ3784" i="59"/>
  <c r="CS3838" i="59"/>
  <c r="CK3167" i="59"/>
  <c r="CQ3245" i="59"/>
  <c r="CK3375" i="59"/>
  <c r="CH3567" i="59"/>
  <c r="CK3611" i="59"/>
  <c r="CH3335" i="59"/>
  <c r="CJ3401" i="59"/>
  <c r="CK3479" i="59"/>
  <c r="CQ3527" i="59"/>
  <c r="CH3590" i="59"/>
  <c r="CQ3667" i="59"/>
  <c r="CO3585" i="59"/>
  <c r="CP3852" i="59"/>
  <c r="CJ3850" i="59"/>
  <c r="CO3887" i="59"/>
  <c r="CI3502" i="59"/>
  <c r="CH3546" i="59"/>
  <c r="CK3584" i="59"/>
  <c r="CS3624" i="59"/>
  <c r="CR3687" i="59"/>
  <c r="CH3761" i="59"/>
  <c r="CL3166" i="59"/>
  <c r="CM3170" i="59"/>
  <c r="CQ3175" i="59"/>
  <c r="CJ3207" i="59"/>
  <c r="CM3174" i="59"/>
  <c r="CO3324" i="59"/>
  <c r="CM3378" i="59"/>
  <c r="CQ3446" i="59"/>
  <c r="CN3607" i="59"/>
  <c r="CO3618" i="59"/>
  <c r="CK3908" i="59"/>
  <c r="CO3805" i="59"/>
  <c r="CS3894" i="59"/>
  <c r="CQ3916" i="59"/>
  <c r="CR3769" i="59"/>
  <c r="CR3805" i="59"/>
  <c r="CS3899" i="59"/>
  <c r="CP3744" i="59"/>
  <c r="CI3749" i="59"/>
  <c r="CS3480" i="59"/>
  <c r="CP3518" i="59"/>
  <c r="CI3553" i="59"/>
  <c r="CI3606" i="59"/>
  <c r="CO3669" i="59"/>
  <c r="CQ3724" i="59"/>
  <c r="CQ3848" i="59"/>
  <c r="CP3901" i="59"/>
  <c r="CH3158" i="59"/>
  <c r="CR3229" i="59"/>
  <c r="CR3245" i="59"/>
  <c r="CI3213" i="59"/>
  <c r="CR3359" i="59"/>
  <c r="CI3258" i="59"/>
  <c r="CK3288" i="59"/>
  <c r="CJ3377" i="59"/>
  <c r="CP3530" i="59"/>
  <c r="CN3599" i="59"/>
  <c r="CO3843" i="59"/>
  <c r="CP3499" i="59"/>
  <c r="CP3783" i="59"/>
  <c r="CO3877" i="59"/>
  <c r="CO3158" i="59"/>
  <c r="CN3181" i="59"/>
  <c r="CL3257" i="59"/>
  <c r="CM3245" i="59"/>
  <c r="CH3255" i="59"/>
  <c r="CK3258" i="59"/>
  <c r="CH3563" i="59"/>
  <c r="CM3178" i="59"/>
  <c r="CO3244" i="59"/>
  <c r="CO3396" i="59"/>
  <c r="CM3590" i="59"/>
  <c r="CM3667" i="59"/>
  <c r="CK3560" i="59"/>
  <c r="CP3764" i="59"/>
  <c r="CS3569" i="59"/>
  <c r="CI3834" i="59"/>
  <c r="CN3770" i="59"/>
  <c r="CS3859" i="59"/>
  <c r="CP3878" i="59"/>
  <c r="CN3575" i="59"/>
  <c r="CR3882" i="59"/>
  <c r="CR3926" i="59"/>
  <c r="CK3890" i="59"/>
  <c r="CI3916" i="59"/>
  <c r="CI3833" i="59"/>
  <c r="CK3927" i="59"/>
  <c r="CM3502" i="59"/>
  <c r="CH3553" i="59"/>
  <c r="CM3687" i="59"/>
  <c r="CS3793" i="59"/>
  <c r="CQ3869" i="59"/>
  <c r="CI3894" i="59"/>
  <c r="CI3926" i="59"/>
  <c r="CP3197" i="59"/>
  <c r="CQ3165" i="59"/>
  <c r="CS3393" i="59"/>
  <c r="CS3394" i="59"/>
  <c r="CO3566" i="59"/>
  <c r="CK3351" i="59"/>
  <c r="CL3611" i="59"/>
  <c r="CI3342" i="59"/>
  <c r="CJ3397" i="59"/>
  <c r="CP3423" i="59"/>
  <c r="CP3615" i="59"/>
  <c r="CP3725" i="59"/>
  <c r="CO3629" i="59"/>
  <c r="CK3749" i="59"/>
  <c r="CK3833" i="59"/>
  <c r="CK3502" i="59"/>
  <c r="CK3745" i="59"/>
  <c r="CO3796" i="59"/>
  <c r="CR3841" i="59"/>
  <c r="CN3901" i="59"/>
  <c r="CL3183" i="59"/>
  <c r="CK3237" i="59"/>
  <c r="CK3194" i="59"/>
  <c r="CM3290" i="59"/>
  <c r="CN3325" i="59"/>
  <c r="CM3346" i="59"/>
  <c r="CN3373" i="59"/>
  <c r="CP3437" i="59"/>
  <c r="CK3455" i="59"/>
  <c r="CO3510" i="59"/>
  <c r="CH3523" i="59"/>
  <c r="CK3635" i="59"/>
  <c r="CK3572" i="59"/>
  <c r="CK3608" i="59"/>
  <c r="CL3702" i="59"/>
  <c r="CK3834" i="59"/>
  <c r="CJ3930" i="59"/>
  <c r="CQ3813" i="59"/>
  <c r="CP3854" i="59"/>
  <c r="CP3680" i="59"/>
  <c r="CH3148" i="59"/>
  <c r="CL3755" i="59"/>
  <c r="CQ3728" i="59"/>
  <c r="CQ3672" i="59"/>
  <c r="CS3467" i="59"/>
  <c r="CM3800" i="59"/>
  <c r="CO3726" i="59"/>
  <c r="CM3694" i="59"/>
  <c r="CP3672" i="59"/>
  <c r="CO3858" i="59"/>
  <c r="CO3874" i="59"/>
  <c r="CM3896" i="59"/>
  <c r="CM3511" i="59"/>
  <c r="CI3546" i="59"/>
  <c r="CS3603" i="59"/>
  <c r="CQ3663" i="59"/>
  <c r="CO3714" i="59"/>
  <c r="CO3787" i="59"/>
  <c r="CQ3832" i="59"/>
  <c r="CP3151" i="59"/>
  <c r="CK3213" i="59"/>
  <c r="CN3265" i="59"/>
  <c r="CM3249" i="59"/>
  <c r="CK3267" i="59"/>
  <c r="CS3399" i="59"/>
  <c r="CO3384" i="59"/>
  <c r="CK3422" i="59"/>
  <c r="CK3507" i="59"/>
  <c r="CM3530" i="59"/>
  <c r="CI3610" i="59"/>
  <c r="CK3660" i="59"/>
  <c r="CQ3722" i="59"/>
  <c r="CR3756" i="59"/>
  <c r="CR3840" i="59"/>
  <c r="CR3638" i="59"/>
  <c r="CP3785" i="59"/>
  <c r="CP3745" i="59"/>
  <c r="CR3930" i="59"/>
  <c r="CK3715" i="59"/>
  <c r="CI3845" i="59"/>
  <c r="CS3512" i="59"/>
  <c r="CP3608" i="59"/>
  <c r="CP3633" i="59"/>
  <c r="CI3682" i="59"/>
  <c r="CK3774" i="59"/>
  <c r="CK3816" i="59"/>
  <c r="CK3873" i="59"/>
  <c r="CI3910" i="59"/>
  <c r="CP3181" i="59"/>
  <c r="CS3277" i="59"/>
  <c r="CS3306" i="59"/>
  <c r="CM3549" i="59"/>
  <c r="CM3563" i="59"/>
  <c r="CS3599" i="59"/>
  <c r="CK3292" i="59"/>
  <c r="CL3454" i="59"/>
  <c r="CR3558" i="59"/>
  <c r="CP3732" i="59"/>
  <c r="CO3633" i="59"/>
  <c r="CK3817" i="59"/>
  <c r="CK3565" i="59"/>
  <c r="CH3666" i="59"/>
  <c r="CS3728" i="59"/>
  <c r="CP3752" i="59"/>
  <c r="CL3793" i="59"/>
  <c r="CP3847" i="59"/>
  <c r="CN3157" i="59"/>
  <c r="CI3611" i="59"/>
  <c r="CM3230" i="59"/>
  <c r="CM3354" i="59"/>
  <c r="CM3394" i="59"/>
  <c r="CL3435" i="59"/>
  <c r="CK3596" i="59"/>
  <c r="CJ3692" i="59"/>
  <c r="CK3888" i="59"/>
  <c r="CJ3882" i="59"/>
  <c r="CJ3922" i="59"/>
  <c r="CS3886" i="59"/>
  <c r="CQ3904" i="59"/>
  <c r="CS3922" i="59"/>
  <c r="CQ3773" i="59"/>
  <c r="CN3591" i="59"/>
  <c r="CK3919" i="59"/>
  <c r="CI3534" i="59"/>
  <c r="CJ3575" i="59"/>
  <c r="CP3618" i="59"/>
  <c r="CS3691" i="59"/>
  <c r="CI3825" i="59"/>
  <c r="CK3857" i="59"/>
  <c r="CI3878" i="59"/>
  <c r="CL3201" i="59"/>
  <c r="CP3253" i="59"/>
  <c r="CQ3291" i="59"/>
  <c r="CQ3379" i="59"/>
  <c r="CR3331" i="59"/>
  <c r="CR3375" i="59"/>
  <c r="CN3538" i="59"/>
  <c r="CK3343" i="59"/>
  <c r="CK3308" i="59"/>
  <c r="CK3368" i="59"/>
  <c r="CL3471" i="59"/>
  <c r="CL3547" i="59"/>
  <c r="CP3659" i="59"/>
  <c r="CP3700" i="59"/>
  <c r="CM3781" i="59"/>
  <c r="CM3849" i="59"/>
  <c r="CI3465" i="59"/>
  <c r="CP3757" i="59"/>
  <c r="CK3803" i="59"/>
  <c r="CN3848" i="59"/>
  <c r="CN3885" i="59"/>
  <c r="CH3929" i="59"/>
  <c r="CN3245" i="59"/>
  <c r="CI3167" i="59"/>
  <c r="CN3235" i="59"/>
  <c r="CP3263" i="59"/>
  <c r="CK3190" i="59"/>
  <c r="CL3537" i="59"/>
  <c r="CP3587" i="59"/>
  <c r="CL3367" i="59"/>
  <c r="CL3615" i="59"/>
  <c r="CK3416" i="59"/>
  <c r="CJ3585" i="59"/>
  <c r="CS3605" i="59"/>
  <c r="CP3846" i="59"/>
  <c r="CL3753" i="59"/>
  <c r="CS3839" i="59"/>
  <c r="CP3866" i="59"/>
  <c r="CI3917" i="59"/>
  <c r="CK3858" i="59"/>
  <c r="CK3759" i="59"/>
  <c r="CK3811" i="59"/>
  <c r="CH3894" i="59"/>
  <c r="CJ3559" i="59"/>
  <c r="CI3707" i="59"/>
  <c r="CO3838" i="59"/>
  <c r="CS3901" i="59"/>
  <c r="CP3162" i="59"/>
  <c r="CN3191" i="59"/>
  <c r="CS3615" i="59"/>
  <c r="CM3405" i="59"/>
  <c r="CI3194" i="59"/>
  <c r="CK3268" i="59"/>
  <c r="CK3304" i="59"/>
  <c r="CK3482" i="59"/>
  <c r="CR3627" i="59"/>
  <c r="CJ3704" i="59"/>
  <c r="CQ3734" i="59"/>
  <c r="CO3605" i="59"/>
  <c r="CM3801" i="59"/>
  <c r="CO3923" i="59"/>
  <c r="CK3669" i="59"/>
  <c r="CN3806" i="59"/>
  <c r="CM3909" i="59"/>
  <c r="CK3193" i="59"/>
  <c r="CO3275" i="59"/>
  <c r="CK3230" i="59"/>
  <c r="CO3291" i="59"/>
  <c r="CO3196" i="59"/>
  <c r="CM3270" i="59"/>
  <c r="CM3294" i="59"/>
  <c r="CO3332" i="59"/>
  <c r="CM3350" i="59"/>
  <c r="CR3671" i="59"/>
  <c r="CO3795" i="59"/>
  <c r="CN3868" i="59"/>
  <c r="CO3907" i="59"/>
  <c r="CK3470" i="59"/>
  <c r="CO3556" i="59"/>
  <c r="CI3748" i="59"/>
  <c r="CN3787" i="59"/>
  <c r="CQ3841" i="59"/>
  <c r="CO3893" i="59"/>
  <c r="CK3181" i="59"/>
  <c r="CI3179" i="59"/>
  <c r="CH3271" i="59"/>
  <c r="CS3554" i="59"/>
  <c r="CL3299" i="59"/>
  <c r="CL3327" i="59"/>
  <c r="CL3351" i="59"/>
  <c r="CL3391" i="59"/>
  <c r="CL3446" i="59"/>
  <c r="CK3432" i="59"/>
  <c r="CJ3724" i="59"/>
  <c r="CR3804" i="59"/>
  <c r="CI3830" i="59"/>
  <c r="CR3750" i="59"/>
  <c r="CR3846" i="59"/>
  <c r="CS3799" i="59"/>
  <c r="CS3923" i="59"/>
  <c r="CL3848" i="59"/>
  <c r="CS3904" i="59"/>
  <c r="CK3847" i="59"/>
  <c r="CJ3884" i="59"/>
  <c r="CJ3452" i="59"/>
  <c r="CJ3515" i="59"/>
  <c r="CS3565" i="59"/>
  <c r="CK3634" i="59"/>
  <c r="CO3822" i="59"/>
  <c r="CP3186" i="59"/>
  <c r="CI3181" i="59"/>
  <c r="CK3315" i="59"/>
  <c r="CK3380" i="59"/>
  <c r="CJ3570" i="59"/>
  <c r="CQ3639" i="59"/>
  <c r="CN3740" i="59"/>
  <c r="CM3928" i="59"/>
  <c r="CO3783" i="59"/>
  <c r="CL3910" i="59"/>
  <c r="CM3572" i="59"/>
  <c r="CJ3669" i="59"/>
  <c r="CM3754" i="59"/>
  <c r="CR3917" i="59"/>
  <c r="CS3158" i="59"/>
  <c r="CO3347" i="59"/>
  <c r="CM3266" i="59"/>
  <c r="CN3305" i="59"/>
  <c r="CN3369" i="59"/>
  <c r="CN3401" i="59"/>
  <c r="CM3454" i="59"/>
  <c r="CP3503" i="59"/>
  <c r="CK3558" i="59"/>
  <c r="CN3639" i="59"/>
  <c r="CK3508" i="59"/>
  <c r="CK3604" i="59"/>
  <c r="CK3860" i="59"/>
  <c r="CK3892" i="59"/>
  <c r="CO3757" i="59"/>
  <c r="CH3860" i="59"/>
  <c r="CH3884" i="59"/>
  <c r="CJ3906" i="59"/>
  <c r="CH3924" i="59"/>
  <c r="CQ3868" i="59"/>
  <c r="CQ3888" i="59"/>
  <c r="CS3910" i="59"/>
  <c r="CS3679" i="59"/>
  <c r="CP3892" i="59"/>
  <c r="CI3805" i="59"/>
  <c r="CK3891" i="59"/>
  <c r="CN3172" i="59"/>
  <c r="CI3543" i="59"/>
  <c r="CP3621" i="59"/>
  <c r="CR3660" i="59"/>
  <c r="CN3758" i="59"/>
  <c r="CM3791" i="59"/>
  <c r="CK3835" i="59"/>
  <c r="CI3862" i="59"/>
  <c r="CK3889" i="59"/>
  <c r="CH3921" i="59"/>
  <c r="CP3237" i="59"/>
  <c r="CP3257" i="59"/>
  <c r="CH3195" i="59"/>
  <c r="CN3271" i="59"/>
  <c r="CQ3315" i="59"/>
  <c r="CQ3359" i="59"/>
  <c r="CS3346" i="59"/>
  <c r="CS3382" i="59"/>
  <c r="CM3557" i="59"/>
  <c r="CJ3285" i="59"/>
  <c r="CH3351" i="59"/>
  <c r="CK3396" i="59"/>
  <c r="CL3430" i="59"/>
  <c r="CJ3489" i="59"/>
  <c r="CH3558" i="59"/>
  <c r="CQ3635" i="59"/>
  <c r="CI3754" i="59"/>
  <c r="CP3818" i="59"/>
  <c r="CO3727" i="59"/>
  <c r="CN3860" i="59"/>
  <c r="CJ3580" i="59"/>
  <c r="CN3691" i="59"/>
  <c r="CR3768" i="59"/>
  <c r="CP3821" i="59"/>
  <c r="CO3861" i="59"/>
  <c r="CL3901" i="59"/>
  <c r="CL3207" i="59"/>
  <c r="CK3169" i="59"/>
  <c r="CN3221" i="59"/>
  <c r="CL3251" i="59"/>
  <c r="CK3411" i="59"/>
  <c r="CM3210" i="59"/>
  <c r="CQ3479" i="59"/>
  <c r="CK3529" i="59"/>
  <c r="CK3444" i="59"/>
  <c r="CJ3613" i="59"/>
  <c r="CJ3665" i="59"/>
  <c r="CS3621" i="59"/>
  <c r="CS3661" i="59"/>
  <c r="CL3754" i="59"/>
  <c r="CO3845" i="59"/>
  <c r="CL3805" i="59"/>
  <c r="CL3849" i="59"/>
  <c r="CP3870" i="59"/>
  <c r="CR3916" i="59"/>
  <c r="CP3694" i="59"/>
  <c r="CP3872" i="59"/>
  <c r="CR3898" i="59"/>
  <c r="CP3920" i="59"/>
  <c r="CK3882" i="59"/>
  <c r="CK3906" i="59"/>
  <c r="CK3679" i="59"/>
  <c r="CJ3912" i="59"/>
  <c r="CH3534" i="59"/>
  <c r="CL3591" i="59"/>
  <c r="CH3663" i="59"/>
  <c r="CK3819" i="59"/>
  <c r="CK3856" i="59"/>
  <c r="CR3885" i="59"/>
  <c r="CJ3913" i="59"/>
  <c r="CP3202" i="59"/>
  <c r="CM3159" i="59"/>
  <c r="CQ3213" i="59"/>
  <c r="CS3317" i="59"/>
  <c r="CK3303" i="59"/>
  <c r="CM3595" i="59"/>
  <c r="CH3283" i="59"/>
  <c r="CK3324" i="59"/>
  <c r="CI3434" i="59"/>
  <c r="CR3445" i="59"/>
  <c r="CL3494" i="59"/>
  <c r="CL3535" i="59"/>
  <c r="CO3561" i="59"/>
  <c r="CO3621" i="59"/>
  <c r="CO3683" i="59"/>
  <c r="CO3895" i="59"/>
  <c r="CO3538" i="59"/>
  <c r="CS3631" i="59"/>
  <c r="CJ3767" i="59"/>
  <c r="CN3877" i="59"/>
  <c r="CQ3921" i="59"/>
  <c r="CQ3157" i="59"/>
  <c r="CS3175" i="59"/>
  <c r="CM3282" i="59"/>
  <c r="CM3362" i="59"/>
  <c r="CI3643" i="59"/>
  <c r="CN3614" i="59"/>
  <c r="CK3674" i="59"/>
  <c r="CO3898" i="59"/>
  <c r="CM3924" i="59"/>
  <c r="CL3874" i="59"/>
  <c r="CI3559" i="59"/>
  <c r="CR3606" i="59"/>
  <c r="CN3893" i="59"/>
  <c r="CN3217" i="59"/>
  <c r="CL3265" i="59"/>
  <c r="CI3251" i="59"/>
  <c r="CK3238" i="59"/>
  <c r="CQ3405" i="59"/>
  <c r="CO3352" i="59"/>
  <c r="CJ3446" i="59"/>
  <c r="CN3509" i="59"/>
  <c r="CK3610" i="59"/>
  <c r="CK3488" i="59"/>
  <c r="CK3676" i="59"/>
  <c r="CP3760" i="59"/>
  <c r="CP3804" i="59"/>
  <c r="CR3844" i="59"/>
  <c r="CO3630" i="59"/>
  <c r="CK3754" i="59"/>
  <c r="CQ3928" i="59"/>
  <c r="CR3924" i="59"/>
  <c r="CN3584" i="59"/>
  <c r="CK3727" i="59"/>
  <c r="CH3858" i="59"/>
  <c r="CQ3518" i="59"/>
  <c r="CI3622" i="59"/>
  <c r="CK3650" i="59"/>
  <c r="CN3694" i="59"/>
  <c r="CP3729" i="59"/>
  <c r="CH3775" i="59"/>
  <c r="CJ3825" i="59"/>
  <c r="CH3913" i="59"/>
  <c r="CH3191" i="59"/>
  <c r="CO3185" i="59"/>
  <c r="CS3322" i="59"/>
  <c r="CN3551" i="59"/>
  <c r="CL3563" i="59"/>
  <c r="CK3204" i="59"/>
  <c r="CJ3297" i="59"/>
  <c r="CJ3321" i="59"/>
  <c r="CP3430" i="59"/>
  <c r="CN3465" i="59"/>
  <c r="CK3510" i="59"/>
  <c r="CO3641" i="59"/>
  <c r="CK3821" i="59"/>
  <c r="CO3695" i="59"/>
  <c r="CO3871" i="59"/>
  <c r="CP3531" i="59"/>
  <c r="CS3672" i="59"/>
  <c r="CR3729" i="59"/>
  <c r="CM3796" i="59"/>
  <c r="CH3917" i="59"/>
  <c r="CR3159" i="59"/>
  <c r="CR3183" i="59"/>
  <c r="CK3266" i="59"/>
  <c r="CS3549" i="59"/>
  <c r="CH3611" i="59"/>
  <c r="CM3234" i="59"/>
  <c r="CP3439" i="59"/>
  <c r="CN3457" i="59"/>
  <c r="CQ3566" i="59"/>
  <c r="CK3516" i="59"/>
  <c r="CK3692" i="59"/>
  <c r="CR3792" i="59"/>
  <c r="CH3908" i="59"/>
  <c r="CS3890" i="59"/>
  <c r="CS3795" i="59"/>
  <c r="CJ3821" i="59"/>
  <c r="CP3896" i="59"/>
  <c r="CJ3892" i="59"/>
  <c r="CN3597" i="59"/>
  <c r="CN3712" i="59"/>
  <c r="CK3761" i="59"/>
  <c r="CL3838" i="59"/>
  <c r="CJ3921" i="59"/>
  <c r="CM3166" i="59"/>
  <c r="CR3241" i="59"/>
  <c r="CI3175" i="59"/>
  <c r="CK3405" i="59"/>
  <c r="CR3347" i="59"/>
  <c r="CK3152" i="59"/>
  <c r="CI3234" i="59"/>
  <c r="CI3326" i="59"/>
  <c r="CJ3373" i="59"/>
  <c r="CP3716" i="59"/>
  <c r="CK3626" i="59"/>
  <c r="CO3743" i="59"/>
  <c r="CO3827" i="59"/>
  <c r="CL3862" i="59"/>
  <c r="CN3912" i="59"/>
  <c r="CS3487" i="59"/>
  <c r="CS3531" i="59"/>
  <c r="CS3581" i="59"/>
  <c r="CN3634" i="59"/>
  <c r="CJ3695" i="59"/>
  <c r="CS3730" i="59"/>
  <c r="CQ3768" i="59"/>
  <c r="CK3822" i="59"/>
  <c r="CN3253" i="59"/>
  <c r="CM3217" i="59"/>
  <c r="CJ3223" i="59"/>
  <c r="CN3267" i="59"/>
  <c r="CK3383" i="59"/>
  <c r="CS3595" i="59"/>
  <c r="CO3380" i="59"/>
  <c r="CP3489" i="59"/>
  <c r="CN3586" i="59"/>
  <c r="CM3659" i="59"/>
  <c r="CK3448" i="59"/>
  <c r="CJ3617" i="59"/>
  <c r="CM3741" i="59"/>
  <c r="CS3625" i="59"/>
  <c r="CN3754" i="59"/>
  <c r="CP3850" i="59"/>
  <c r="CP3874" i="59"/>
  <c r="CI3864" i="59"/>
  <c r="CI3884" i="59"/>
  <c r="CH3729" i="59"/>
  <c r="CN3822" i="59"/>
  <c r="CP3856" i="59"/>
  <c r="CH3207" i="59"/>
  <c r="CQ3161" i="59"/>
  <c r="CK3207" i="59"/>
  <c r="CS3325" i="59"/>
  <c r="CS3350" i="59"/>
  <c r="CK3212" i="59"/>
  <c r="CK3284" i="59"/>
  <c r="CK3384" i="59"/>
  <c r="CK3415" i="59"/>
  <c r="CK3449" i="59"/>
  <c r="CO3659" i="59"/>
  <c r="CQ3718" i="59"/>
  <c r="CO3661" i="59"/>
  <c r="CM3829" i="59"/>
  <c r="CJ3487" i="59"/>
  <c r="CH3577" i="59"/>
  <c r="CO3682" i="59"/>
  <c r="CJ3727" i="59"/>
  <c r="CP3774" i="59"/>
  <c r="CN3177" i="59"/>
  <c r="CK3209" i="59"/>
  <c r="CO3521" i="59"/>
  <c r="CO3339" i="59"/>
  <c r="CO3152" i="59"/>
  <c r="CM3214" i="59"/>
  <c r="CO3284" i="59"/>
  <c r="CN3301" i="59"/>
  <c r="CM3318" i="59"/>
  <c r="CQ3803" i="59"/>
  <c r="CQ3584" i="59"/>
  <c r="CJ3543" i="59"/>
  <c r="CS3483" i="59"/>
  <c r="CL3196" i="59"/>
  <c r="CM3832" i="59"/>
  <c r="CJ3787" i="59"/>
  <c r="CM3742" i="59"/>
  <c r="CM3528" i="59"/>
  <c r="CO3485" i="59"/>
  <c r="CJ3451" i="59"/>
  <c r="CM3392" i="59"/>
  <c r="CQ3847" i="59"/>
  <c r="CM3743" i="59"/>
  <c r="CL3679" i="59"/>
  <c r="CM3564" i="59"/>
  <c r="CH3927" i="59"/>
  <c r="CS3419" i="59"/>
  <c r="CQ3373" i="59"/>
  <c r="CQ3289" i="59"/>
  <c r="CJ3252" i="59"/>
  <c r="CM3695" i="59"/>
  <c r="CH3652" i="59"/>
  <c r="CQ3489" i="59"/>
  <c r="CQ3364" i="59"/>
  <c r="CH3432" i="59"/>
  <c r="CJ3404" i="59"/>
  <c r="CL3252" i="59"/>
  <c r="CI3831" i="59"/>
  <c r="CL3711" i="59"/>
  <c r="CQ3593" i="59"/>
  <c r="CH3500" i="59"/>
  <c r="CR3152" i="59"/>
  <c r="CM3437" i="59"/>
  <c r="CQ3301" i="59"/>
  <c r="CM3267" i="59"/>
  <c r="CM3831" i="59"/>
  <c r="CM3552" i="59"/>
  <c r="CR3376" i="59"/>
  <c r="CN3196" i="59"/>
  <c r="CL3863" i="59"/>
  <c r="CH3604" i="59"/>
  <c r="CH3560" i="59"/>
  <c r="CP3520" i="59"/>
  <c r="CO3443" i="59"/>
  <c r="CM3215" i="59"/>
  <c r="CQ3875" i="59"/>
  <c r="CJ3718" i="59"/>
  <c r="CI3601" i="59"/>
  <c r="CJ3548" i="59"/>
  <c r="CL3440" i="59"/>
  <c r="CJ3244" i="59"/>
  <c r="CP3923" i="59"/>
  <c r="CJ3903" i="59"/>
  <c r="CH3887" i="59"/>
  <c r="CM3867" i="59"/>
  <c r="CH3827" i="59"/>
  <c r="CM3776" i="59"/>
  <c r="CL3676" i="59"/>
  <c r="CH3629" i="59"/>
  <c r="CH3592" i="59"/>
  <c r="CJ3472" i="59"/>
  <c r="CP3440" i="59"/>
  <c r="CP3883" i="59"/>
  <c r="CM3734" i="59"/>
  <c r="CO3704" i="59"/>
  <c r="CH3620" i="59"/>
  <c r="CR3520" i="59"/>
  <c r="CJ3488" i="59"/>
  <c r="CH3384" i="59"/>
  <c r="CQ3212" i="59"/>
  <c r="CI3240" i="59"/>
  <c r="CI3208" i="59"/>
  <c r="CM4253" i="59"/>
  <c r="CN4096" i="59"/>
  <c r="CN4312" i="59"/>
  <c r="CI4312" i="59"/>
  <c r="CJ4712" i="59"/>
  <c r="CI4348" i="59"/>
  <c r="CJ4052" i="59"/>
  <c r="CI4020" i="59"/>
  <c r="CN4208" i="59"/>
  <c r="CN4251" i="59"/>
  <c r="CL4025" i="59"/>
  <c r="CR4332" i="59"/>
  <c r="CL4388" i="59"/>
  <c r="CN4024" i="59"/>
  <c r="CR4060" i="59"/>
  <c r="CJ3991" i="59"/>
  <c r="CI4597" i="59"/>
  <c r="CN4688" i="59"/>
  <c r="CO3404" i="59"/>
  <c r="CK3431" i="59"/>
  <c r="CQ3451" i="59"/>
  <c r="CJ3505" i="59"/>
  <c r="CP3522" i="59"/>
  <c r="CN3627" i="59"/>
  <c r="CK3600" i="59"/>
  <c r="CJ3657" i="59"/>
  <c r="CP3756" i="59"/>
  <c r="CR3618" i="59"/>
  <c r="CL3818" i="59"/>
  <c r="CL3801" i="59"/>
  <c r="CH3166" i="59"/>
  <c r="CH3204" i="59"/>
  <c r="CP3819" i="59"/>
  <c r="CP3739" i="59"/>
  <c r="CS3710" i="59"/>
  <c r="CR3678" i="59"/>
  <c r="CH3637" i="59"/>
  <c r="CM3556" i="59"/>
  <c r="CI3501" i="59"/>
  <c r="CL3803" i="59"/>
  <c r="CM3758" i="59"/>
  <c r="CR3624" i="59"/>
  <c r="CL3568" i="59"/>
  <c r="CP3204" i="59"/>
  <c r="CL3819" i="59"/>
  <c r="CS3680" i="59"/>
  <c r="CJ3656" i="59"/>
  <c r="CH3565" i="59"/>
  <c r="CI3467" i="59"/>
  <c r="CP3851" i="59"/>
  <c r="CP3803" i="59"/>
  <c r="CO3728" i="59"/>
  <c r="CL3656" i="59"/>
  <c r="CL3597" i="59"/>
  <c r="CJ3531" i="59"/>
  <c r="CP3404" i="59"/>
  <c r="CR3783" i="59"/>
  <c r="CL3356" i="59"/>
  <c r="CJ3432" i="59"/>
  <c r="CP3412" i="59"/>
  <c r="CI3349" i="59"/>
  <c r="CJ3276" i="59"/>
  <c r="CH3767" i="59"/>
  <c r="CM3524" i="59"/>
  <c r="CH3437" i="59"/>
  <c r="CM3416" i="59"/>
  <c r="CM3309" i="59"/>
  <c r="CM3855" i="59"/>
  <c r="CS3732" i="59"/>
  <c r="CM3608" i="59"/>
  <c r="CH3552" i="59"/>
  <c r="CR3168" i="59"/>
  <c r="CI3321" i="59"/>
  <c r="CM3652" i="59"/>
  <c r="CL3577" i="59"/>
  <c r="CH3420" i="59"/>
  <c r="CL3907" i="59"/>
  <c r="CR3843" i="59"/>
  <c r="CL3731" i="59"/>
  <c r="CM3620" i="59"/>
  <c r="CL3576" i="59"/>
  <c r="CR3459" i="59"/>
  <c r="CI3257" i="59"/>
  <c r="CJ3883" i="59"/>
  <c r="CQ3731" i="59"/>
  <c r="CO3702" i="59"/>
  <c r="CJ3676" i="59"/>
  <c r="CP3576" i="59"/>
  <c r="CO3477" i="59"/>
  <c r="CR3384" i="59"/>
  <c r="CP3891" i="59"/>
  <c r="CL3843" i="59"/>
  <c r="CO3718" i="59"/>
  <c r="CQ3617" i="59"/>
  <c r="CM3871" i="59"/>
  <c r="CI3854" i="59"/>
  <c r="CM3639" i="59"/>
  <c r="CP3704" i="59"/>
  <c r="CQ3750" i="59"/>
  <c r="CK3912" i="59"/>
  <c r="CO3829" i="59"/>
  <c r="CP3753" i="59"/>
  <c r="CL3817" i="59"/>
  <c r="CP3862" i="59"/>
  <c r="CH3851" i="59"/>
  <c r="CH3755" i="59"/>
  <c r="CI3694" i="59"/>
  <c r="CR3672" i="59"/>
  <c r="CQ3624" i="59"/>
  <c r="CJ3496" i="59"/>
  <c r="CS3453" i="59"/>
  <c r="CI3752" i="59"/>
  <c r="CL3669" i="59"/>
  <c r="CN3612" i="59"/>
  <c r="CQ3556" i="59"/>
  <c r="CQ3512" i="59"/>
  <c r="CP3480" i="59"/>
  <c r="CJ3771" i="59"/>
  <c r="CI3728" i="59"/>
  <c r="CM3707" i="59"/>
  <c r="CI3485" i="59"/>
  <c r="CJ3723" i="59"/>
  <c r="CJ3691" i="59"/>
  <c r="CL3640" i="59"/>
  <c r="CR3568" i="59"/>
  <c r="CR3528" i="59"/>
  <c r="CP3496" i="59"/>
  <c r="CM3453" i="59"/>
  <c r="CQ3432" i="59"/>
  <c r="CL3743" i="59"/>
  <c r="CH3684" i="59"/>
  <c r="CI3621" i="59"/>
  <c r="CO3489" i="59"/>
  <c r="CM3380" i="59"/>
  <c r="CJ3148" i="59"/>
  <c r="CI3421" i="59"/>
  <c r="CQ3377" i="59"/>
  <c r="CI3293" i="59"/>
  <c r="CI3252" i="59"/>
  <c r="CH3815" i="59"/>
  <c r="CL3695" i="59"/>
  <c r="CM3276" i="59"/>
  <c r="CI3767" i="59"/>
  <c r="CH3716" i="59"/>
  <c r="CR3668" i="59"/>
  <c r="CR3420" i="59"/>
  <c r="CR3156" i="59"/>
  <c r="CP3416" i="59"/>
  <c r="CL3831" i="59"/>
  <c r="CM3751" i="59"/>
  <c r="CQ3684" i="59"/>
  <c r="CQ3633" i="59"/>
  <c r="CR3552" i="59"/>
  <c r="CP3903" i="59"/>
  <c r="CQ3883" i="59"/>
  <c r="CO3720" i="59"/>
  <c r="CI3661" i="59"/>
  <c r="CM3523" i="59"/>
  <c r="CM3445" i="59"/>
  <c r="CQ3424" i="59"/>
  <c r="CL3228" i="59"/>
  <c r="CH3915" i="59"/>
  <c r="CQ3854" i="59"/>
  <c r="CM3811" i="59"/>
  <c r="CP3747" i="59"/>
  <c r="CI3718" i="59"/>
  <c r="CI3688" i="59"/>
  <c r="CL3661" i="59"/>
  <c r="CH3601" i="59"/>
  <c r="CM3560" i="59"/>
  <c r="CM3507" i="59"/>
  <c r="CR3923" i="59"/>
  <c r="CJ3887" i="59"/>
  <c r="CM3840" i="59"/>
  <c r="CM3795" i="59"/>
  <c r="CI3704" i="59"/>
  <c r="CM3632" i="59"/>
  <c r="CO3551" i="59"/>
  <c r="CI3509" i="59"/>
  <c r="CI3475" i="59"/>
  <c r="CL3903" i="59"/>
  <c r="CR3883" i="59"/>
  <c r="CR3863" i="59"/>
  <c r="CM3398" i="59"/>
  <c r="CM3430" i="59"/>
  <c r="CQ3522" i="59"/>
  <c r="CJ3593" i="59"/>
  <c r="CM3693" i="59"/>
  <c r="CH3746" i="59"/>
  <c r="CJ3874" i="59"/>
  <c r="CS3727" i="59"/>
  <c r="CS3791" i="59"/>
  <c r="CJ3833" i="59"/>
  <c r="CR3928" i="59"/>
  <c r="CP3861" i="59"/>
  <c r="CS3742" i="59"/>
  <c r="CQ3640" i="59"/>
  <c r="CR3556" i="59"/>
  <c r="CH3501" i="59"/>
  <c r="CM3480" i="59"/>
  <c r="CL3168" i="59"/>
  <c r="CI3816" i="59"/>
  <c r="CI3832" i="59"/>
  <c r="CQ3712" i="59"/>
  <c r="CI3656" i="59"/>
  <c r="CQ3568" i="59"/>
  <c r="CM3540" i="59"/>
  <c r="CI3499" i="59"/>
  <c r="CQ3469" i="59"/>
  <c r="CH3669" i="59"/>
  <c r="CL3612" i="59"/>
  <c r="CP3540" i="59"/>
  <c r="CM3412" i="59"/>
  <c r="CP3236" i="59"/>
  <c r="CR3799" i="59"/>
  <c r="CO3716" i="59"/>
  <c r="CQ3652" i="59"/>
  <c r="CI3593" i="59"/>
  <c r="CR3436" i="59"/>
  <c r="CM3435" i="59"/>
  <c r="CJ3416" i="59"/>
  <c r="CQ3353" i="59"/>
  <c r="CI3309" i="59"/>
  <c r="CQ3716" i="59"/>
  <c r="CQ3679" i="59"/>
  <c r="CR3524" i="59"/>
  <c r="CR3356" i="59"/>
  <c r="CM3325" i="59"/>
  <c r="CJ3236" i="59"/>
  <c r="CQ3695" i="59"/>
  <c r="CQ3621" i="59"/>
  <c r="CQ3561" i="59"/>
  <c r="CR3452" i="59"/>
  <c r="CL3368" i="59"/>
  <c r="CR3172" i="59"/>
  <c r="CM3432" i="59"/>
  <c r="CL3404" i="59"/>
  <c r="CQ3325" i="59"/>
  <c r="CL3236" i="59"/>
  <c r="CQ3711" i="59"/>
  <c r="CL3652" i="59"/>
  <c r="CH3364" i="59"/>
  <c r="CQ3923" i="59"/>
  <c r="CH3911" i="59"/>
  <c r="CM3891" i="59"/>
  <c r="CM3875" i="59"/>
  <c r="CQ3843" i="59"/>
  <c r="CH3795" i="59"/>
  <c r="CR3734" i="59"/>
  <c r="CQ3704" i="59"/>
  <c r="CH3676" i="59"/>
  <c r="CJ3620" i="59"/>
  <c r="CH3548" i="59"/>
  <c r="CI3507" i="59"/>
  <c r="CO3461" i="59"/>
  <c r="CR3427" i="59"/>
  <c r="CM3923" i="59"/>
  <c r="CR3827" i="59"/>
  <c r="CQ3620" i="59"/>
  <c r="CQ3589" i="59"/>
  <c r="CL3488" i="59"/>
  <c r="CJ3456" i="59"/>
  <c r="CR3424" i="59"/>
  <c r="CQ3384" i="59"/>
  <c r="CM3915" i="59"/>
  <c r="CR3811" i="59"/>
  <c r="CI3760" i="59"/>
  <c r="CM3688" i="59"/>
  <c r="CP3617" i="59"/>
  <c r="CP3573" i="59"/>
  <c r="CM3459" i="59"/>
  <c r="CM3231" i="59"/>
  <c r="CM4268" i="59"/>
  <c r="CP4005" i="59"/>
  <c r="CJ4001" i="59"/>
  <c r="CI4021" i="59"/>
  <c r="CJ4133" i="59"/>
  <c r="CR4104" i="59"/>
  <c r="CS4322" i="59"/>
  <c r="CI4404" i="59"/>
  <c r="CS4456" i="59"/>
  <c r="CI4547" i="59"/>
  <c r="CN4387" i="59"/>
  <c r="CI4368" i="59"/>
  <c r="CI4057" i="59"/>
  <c r="CI4486" i="59"/>
  <c r="CO4007" i="59"/>
  <c r="CJ4276" i="59"/>
  <c r="CP3969" i="59"/>
  <c r="CL4397" i="59"/>
  <c r="CM4044" i="59"/>
  <c r="CN4089" i="59"/>
  <c r="CQ4264" i="59"/>
  <c r="CJ4256" i="59"/>
  <c r="CL4336" i="59"/>
  <c r="CM4356" i="59"/>
  <c r="CM4417" i="59"/>
  <c r="CN4466" i="59"/>
  <c r="CI4157" i="59"/>
  <c r="CN4616" i="59"/>
  <c r="CN4561" i="59"/>
  <c r="CI4081" i="59"/>
  <c r="CN4493" i="59"/>
  <c r="CI4462" i="59"/>
  <c r="CI4546" i="59"/>
  <c r="CM4256" i="59"/>
  <c r="CN4053" i="59"/>
  <c r="CJ3983" i="59"/>
  <c r="CJ4044" i="59"/>
  <c r="CM3985" i="59"/>
  <c r="CQ4292" i="59"/>
  <c r="CS4338" i="59"/>
  <c r="CL4368" i="59"/>
  <c r="CS4508" i="59"/>
  <c r="CJ4031" i="59"/>
  <c r="CO4119" i="59"/>
  <c r="CH4055" i="59"/>
  <c r="CP4175" i="59"/>
  <c r="CH4215" i="59"/>
  <c r="CJ4273" i="59"/>
  <c r="CL4331" i="59"/>
  <c r="CM4283" i="59"/>
  <c r="CS4287" i="59"/>
  <c r="CS4447" i="59"/>
  <c r="CK4425" i="59"/>
  <c r="CS4477" i="59"/>
  <c r="CH4528" i="59"/>
  <c r="CJ4554" i="59"/>
  <c r="CM4697" i="59"/>
  <c r="CJ4007" i="59"/>
  <c r="CL3954" i="59"/>
  <c r="CK4215" i="59"/>
  <c r="CO4080" i="59"/>
  <c r="CP4198" i="59"/>
  <c r="CK3965" i="59"/>
  <c r="CH4036" i="59"/>
  <c r="CH4104" i="59"/>
  <c r="CJ4162" i="59"/>
  <c r="CH4188" i="59"/>
  <c r="CS4114" i="59"/>
  <c r="CR4207" i="59"/>
  <c r="CH4283" i="59"/>
  <c r="CS4389" i="59"/>
  <c r="CI4266" i="59"/>
  <c r="CH4459" i="59"/>
  <c r="CR4548" i="59"/>
  <c r="CL4332" i="59"/>
  <c r="CJ4396" i="59"/>
  <c r="CQ4620" i="59"/>
  <c r="CI4652" i="59"/>
  <c r="CN3946" i="59"/>
  <c r="CI3992" i="59"/>
  <c r="CO4223" i="59"/>
  <c r="CQ4214" i="59"/>
  <c r="CR3718" i="59"/>
  <c r="CQ3688" i="59"/>
  <c r="CP3661" i="59"/>
  <c r="CQ3601" i="59"/>
  <c r="CR3504" i="59"/>
  <c r="CH3472" i="59"/>
  <c r="CR3408" i="59"/>
  <c r="CR3244" i="59"/>
  <c r="CN3428" i="59"/>
  <c r="CR3447" i="59"/>
  <c r="CQ3994" i="59"/>
  <c r="CJ3963" i="59"/>
  <c r="CH4658" i="59"/>
  <c r="CN4189" i="59"/>
  <c r="CR4008" i="59"/>
  <c r="CP4696" i="59"/>
  <c r="CN4081" i="59"/>
  <c r="CR4675" i="59"/>
  <c r="CI4002" i="59"/>
  <c r="CJ4100" i="59"/>
  <c r="CN4624" i="59"/>
  <c r="CP3973" i="59"/>
  <c r="CH4666" i="59"/>
  <c r="CL3963" i="59"/>
  <c r="CR4049" i="59"/>
  <c r="CL4134" i="59"/>
  <c r="CM4645" i="59"/>
  <c r="CM4008" i="59"/>
  <c r="CL4344" i="59"/>
  <c r="CL4374" i="59"/>
  <c r="CL4412" i="59"/>
  <c r="CN4232" i="59"/>
  <c r="CN4153" i="59"/>
  <c r="CN4036" i="59"/>
  <c r="CO4548" i="59"/>
  <c r="CI4356" i="59"/>
  <c r="CL4272" i="59"/>
  <c r="CJ4101" i="59"/>
  <c r="CN4037" i="59"/>
  <c r="CO4254" i="59"/>
  <c r="CO3956" i="59"/>
  <c r="CH4049" i="59"/>
  <c r="CN4117" i="59"/>
  <c r="CJ4332" i="59"/>
  <c r="CP4386" i="59"/>
  <c r="CO4419" i="59"/>
  <c r="CO4555" i="59"/>
  <c r="CN4541" i="59"/>
  <c r="CQ4014" i="59"/>
  <c r="CN4554" i="59"/>
  <c r="CN4068" i="59"/>
  <c r="CL4661" i="59"/>
  <c r="CJ4136" i="59"/>
  <c r="CM4292" i="59"/>
  <c r="CI4001" i="59"/>
  <c r="CN4184" i="59"/>
  <c r="CN4498" i="59"/>
  <c r="CN4033" i="59"/>
  <c r="CJ4364" i="59"/>
  <c r="CQ4448" i="59"/>
  <c r="CH4476" i="59"/>
  <c r="CO4575" i="59"/>
  <c r="CM3973" i="59"/>
  <c r="CL4011" i="59"/>
  <c r="CJ4084" i="59"/>
  <c r="CR4292" i="59"/>
  <c r="CN4416" i="59"/>
  <c r="CI4624" i="59"/>
  <c r="CJ4033" i="59"/>
  <c r="CM4129" i="59"/>
  <c r="CN4029" i="59"/>
  <c r="CN4204" i="59"/>
  <c r="CI4342" i="59"/>
  <c r="CN4419" i="59"/>
  <c r="CL4462" i="59"/>
  <c r="CI4637" i="59"/>
  <c r="CM3999" i="59"/>
  <c r="CR4087" i="59"/>
  <c r="CR4066" i="59"/>
  <c r="CN4238" i="59"/>
  <c r="CJ4289" i="59"/>
  <c r="CJ4337" i="59"/>
  <c r="CN4351" i="59"/>
  <c r="CH3683" i="59"/>
  <c r="CI3491" i="59"/>
  <c r="CS3459" i="59"/>
  <c r="CJ3400" i="59"/>
  <c r="CJ3228" i="59"/>
  <c r="CI3272" i="59"/>
  <c r="CH3240" i="59"/>
  <c r="CN3272" i="59"/>
  <c r="CN3240" i="59"/>
  <c r="CN3232" i="59"/>
  <c r="CQ3200" i="59"/>
  <c r="CJ3955" i="59"/>
  <c r="CH4664" i="59"/>
  <c r="CL4206" i="59"/>
  <c r="CH4694" i="59"/>
  <c r="CI4300" i="59"/>
  <c r="CH4645" i="59"/>
  <c r="CN4176" i="59"/>
  <c r="CQ4320" i="59"/>
  <c r="CR4081" i="59"/>
  <c r="CR4272" i="59"/>
  <c r="CH4042" i="59"/>
  <c r="CR4348" i="59"/>
  <c r="CR4382" i="59"/>
  <c r="CM4439" i="59"/>
  <c r="CR4466" i="59"/>
  <c r="CH4490" i="59"/>
  <c r="CN4526" i="59"/>
  <c r="CL4567" i="59"/>
  <c r="CM4664" i="59"/>
  <c r="CN4197" i="59"/>
  <c r="CI3969" i="59"/>
  <c r="CN4284" i="59"/>
  <c r="CM4072" i="59"/>
  <c r="CH4648" i="59"/>
  <c r="CM4036" i="59"/>
  <c r="CP4066" i="59"/>
  <c r="CM4025" i="59"/>
  <c r="CJ4300" i="59"/>
  <c r="CI4416" i="59"/>
  <c r="CL4571" i="59"/>
  <c r="CP4069" i="59"/>
  <c r="CM4288" i="59"/>
  <c r="CJ4651" i="59"/>
  <c r="CH4017" i="59"/>
  <c r="CN4340" i="59"/>
  <c r="CH4492" i="59"/>
  <c r="CQ4531" i="59"/>
  <c r="CI3939" i="59"/>
  <c r="CM4636" i="59"/>
  <c r="CM4245" i="59"/>
  <c r="CL4198" i="59"/>
  <c r="CH4661" i="59"/>
  <c r="CL4682" i="59"/>
  <c r="CQ3969" i="59"/>
  <c r="CN4052" i="59"/>
  <c r="CR4268" i="59"/>
  <c r="CI4052" i="59"/>
  <c r="CH4238" i="59"/>
  <c r="CJ4640" i="59"/>
  <c r="CJ3951" i="59"/>
  <c r="CH4312" i="59"/>
  <c r="CJ4005" i="59"/>
  <c r="CP4017" i="59"/>
  <c r="CP4348" i="59"/>
  <c r="CM4372" i="59"/>
  <c r="CO3963" i="59"/>
  <c r="CJ3984" i="59"/>
  <c r="CO4031" i="59"/>
  <c r="CI4585" i="59"/>
  <c r="CL4210" i="59"/>
  <c r="CI4308" i="59"/>
  <c r="CR4712" i="59"/>
  <c r="CJ4041" i="59"/>
  <c r="CP4276" i="59"/>
  <c r="CR4300" i="59"/>
  <c r="CR4651" i="59"/>
  <c r="CQ4052" i="59"/>
  <c r="CP4272" i="59"/>
  <c r="CJ4304" i="59"/>
  <c r="CQ4268" i="59"/>
  <c r="CH4356" i="59"/>
  <c r="CR4450" i="59"/>
  <c r="CK4492" i="59"/>
  <c r="CJ4547" i="59"/>
  <c r="CH3940" i="59"/>
  <c r="CM4051" i="59"/>
  <c r="CR3604" i="59"/>
  <c r="CO3509" i="59"/>
  <c r="CL3424" i="59"/>
  <c r="CJ3384" i="59"/>
  <c r="CQ3240" i="59"/>
  <c r="CL3176" i="59"/>
  <c r="CL3941" i="59"/>
  <c r="CI4352" i="59"/>
  <c r="CL4098" i="59"/>
  <c r="CI4506" i="59"/>
  <c r="CM4088" i="59"/>
  <c r="CJ4057" i="59"/>
  <c r="CR4284" i="59"/>
  <c r="CR4560" i="59"/>
  <c r="CI4028" i="59"/>
  <c r="CI4036" i="59"/>
  <c r="CL4427" i="59"/>
  <c r="CQ4256" i="59"/>
  <c r="CQ4036" i="59"/>
  <c r="CL4102" i="59"/>
  <c r="CL4284" i="59"/>
  <c r="CJ4120" i="59"/>
  <c r="CI4334" i="59"/>
  <c r="CP4356" i="59"/>
  <c r="CJ4468" i="59"/>
  <c r="CP4030" i="59"/>
  <c r="CM4249" i="59"/>
  <c r="CQ3998" i="59"/>
  <c r="CN4696" i="59"/>
  <c r="CI4284" i="59"/>
  <c r="CL3979" i="59"/>
  <c r="CR4041" i="59"/>
  <c r="CH4268" i="59"/>
  <c r="CN4308" i="59"/>
  <c r="CP4130" i="59"/>
  <c r="CN4044" i="59"/>
  <c r="CP4129" i="59"/>
  <c r="CM4261" i="59"/>
  <c r="CM4401" i="59"/>
  <c r="CR4504" i="59"/>
  <c r="CP4046" i="59"/>
  <c r="CP4503" i="59"/>
  <c r="CI4049" i="59"/>
  <c r="CI3986" i="59"/>
  <c r="CL4081" i="59"/>
  <c r="CL3953" i="59"/>
  <c r="CN4264" i="59"/>
  <c r="CP4085" i="59"/>
  <c r="CR4288" i="59"/>
  <c r="CK4334" i="59"/>
  <c r="CM4494" i="59"/>
  <c r="CR4529" i="59"/>
  <c r="CI3997" i="59"/>
  <c r="CN4596" i="59"/>
  <c r="CN4077" i="59"/>
  <c r="CN4128" i="59"/>
  <c r="CP4101" i="59"/>
  <c r="CM4052" i="59"/>
  <c r="CJ4284" i="59"/>
  <c r="CQ4033" i="59"/>
  <c r="CR4568" i="59"/>
  <c r="CR4065" i="59"/>
  <c r="CQ4028" i="59"/>
  <c r="CJ3985" i="59"/>
  <c r="CJ4104" i="59"/>
  <c r="CR4338" i="59"/>
  <c r="CP4364" i="59"/>
  <c r="CS4499" i="59"/>
  <c r="CQ4557" i="59"/>
  <c r="CI3995" i="59"/>
  <c r="CR4119" i="59"/>
  <c r="CN3944" i="59"/>
  <c r="CO4149" i="59"/>
  <c r="CN4218" i="59"/>
  <c r="CM4234" i="59"/>
  <c r="CI4310" i="59"/>
  <c r="CH4406" i="59"/>
  <c r="CH4236" i="59"/>
  <c r="CK4352" i="59"/>
  <c r="CK4392" i="59"/>
  <c r="CP4571" i="59"/>
  <c r="CN4523" i="59"/>
  <c r="CN4342" i="59"/>
  <c r="CK4417" i="59"/>
  <c r="CO4446" i="59"/>
  <c r="CK3962" i="59"/>
  <c r="CN4083" i="59"/>
  <c r="CS3938" i="59"/>
  <c r="CQ4051" i="59"/>
  <c r="CO3986" i="59"/>
  <c r="CL4054" i="59"/>
  <c r="CP4159" i="59"/>
  <c r="CS3981" i="59"/>
  <c r="CM4350" i="59"/>
  <c r="CO4412" i="59"/>
  <c r="CH4590" i="59"/>
  <c r="CI4618" i="59"/>
  <c r="CM4666" i="59"/>
  <c r="CJ4637" i="59"/>
  <c r="CK4098" i="59"/>
  <c r="CH4307" i="59"/>
  <c r="CI4293" i="59"/>
  <c r="CO4336" i="59"/>
  <c r="CQ4440" i="59"/>
  <c r="CK4598" i="59"/>
  <c r="CH4651" i="59"/>
  <c r="CN4637" i="59"/>
  <c r="CI4705" i="59"/>
  <c r="CJ4690" i="59"/>
  <c r="CI4516" i="59"/>
  <c r="CN4539" i="59"/>
  <c r="CJ4623" i="59"/>
  <c r="CP4505" i="59"/>
  <c r="CP4557" i="59"/>
  <c r="CI4599" i="59"/>
  <c r="CI4626" i="59"/>
  <c r="CO4641" i="59"/>
  <c r="CJ4254" i="59"/>
  <c r="CQ4337" i="59"/>
  <c r="CO4237" i="59"/>
  <c r="CQ4445" i="59"/>
  <c r="CM4539" i="59"/>
  <c r="CL4623" i="59"/>
  <c r="CL4655" i="59"/>
  <c r="CJ4706" i="59"/>
  <c r="CS4697" i="59"/>
  <c r="CH3984" i="59"/>
  <c r="CN3938" i="59"/>
  <c r="CK3966" i="59"/>
  <c r="CK4000" i="59"/>
  <c r="CJ4107" i="59"/>
  <c r="CK4019" i="59"/>
  <c r="CH4039" i="59"/>
  <c r="CK3939" i="59"/>
  <c r="CM4042" i="59"/>
  <c r="CH4070" i="59"/>
  <c r="CK4128" i="59"/>
  <c r="CL4283" i="59"/>
  <c r="CR4361" i="59"/>
  <c r="CR4311" i="59"/>
  <c r="CP4406" i="59"/>
  <c r="CN4552" i="59"/>
  <c r="CI4479" i="59"/>
  <c r="CN4394" i="59"/>
  <c r="CL3980" i="59"/>
  <c r="CI4035" i="59"/>
  <c r="CO4075" i="59"/>
  <c r="CJ4042" i="59"/>
  <c r="CS4143" i="59"/>
  <c r="CM4210" i="59"/>
  <c r="CK3945" i="59"/>
  <c r="CK4049" i="59"/>
  <c r="CK4089" i="59"/>
  <c r="CI4167" i="59"/>
  <c r="CK4197" i="59"/>
  <c r="CK4229" i="59"/>
  <c r="CK4309" i="59"/>
  <c r="CM4323" i="59"/>
  <c r="CI4331" i="59"/>
  <c r="CK4445" i="59"/>
  <c r="CP4548" i="59"/>
  <c r="CS4450" i="59"/>
  <c r="CK4451" i="59"/>
  <c r="CP4336" i="59"/>
  <c r="CP4460" i="59"/>
  <c r="CR4520" i="59"/>
  <c r="CQ4570" i="59"/>
  <c r="CI4676" i="59"/>
  <c r="CN4010" i="59"/>
  <c r="CI4103" i="59"/>
  <c r="CI4135" i="59"/>
  <c r="CO4071" i="59"/>
  <c r="CN4445" i="59"/>
  <c r="CQ4504" i="59"/>
  <c r="CQ4568" i="59"/>
  <c r="CL4511" i="59"/>
  <c r="CS4559" i="59"/>
  <c r="CQ4328" i="59"/>
  <c r="CS4019" i="59"/>
  <c r="CK4199" i="59"/>
  <c r="CM4130" i="59"/>
  <c r="CH4176" i="59"/>
  <c r="CR4163" i="59"/>
  <c r="CL4303" i="59"/>
  <c r="CK4343" i="59"/>
  <c r="CM4385" i="59"/>
  <c r="CJ4241" i="59"/>
  <c r="CM4297" i="59"/>
  <c r="CJ4315" i="59"/>
  <c r="CK4447" i="59"/>
  <c r="CN4489" i="59"/>
  <c r="CN4564" i="59"/>
  <c r="CN4344" i="59"/>
  <c r="CJ4368" i="59"/>
  <c r="CR4388" i="59"/>
  <c r="CN4462" i="59"/>
  <c r="CN4534" i="59"/>
  <c r="CH3979" i="59"/>
  <c r="CK3940" i="59"/>
  <c r="CM4007" i="59"/>
  <c r="CO4099" i="59"/>
  <c r="CO4131" i="59"/>
  <c r="CS3939" i="59"/>
  <c r="CP4134" i="59"/>
  <c r="CO3953" i="59"/>
  <c r="CO4037" i="59"/>
  <c r="CO4133" i="59"/>
  <c r="CM4167" i="59"/>
  <c r="CN4206" i="59"/>
  <c r="CN4230" i="59"/>
  <c r="CP4302" i="59"/>
  <c r="CO4256" i="59"/>
  <c r="CS4313" i="59"/>
  <c r="CM4361" i="59"/>
  <c r="CK4340" i="59"/>
  <c r="CK4372" i="59"/>
  <c r="CK4420" i="59"/>
  <c r="CJ4507" i="59"/>
  <c r="CH4477" i="59"/>
  <c r="CM4426" i="59"/>
  <c r="CJ4570" i="59"/>
  <c r="CK3937" i="59"/>
  <c r="CR3951" i="59"/>
  <c r="CL4099" i="59"/>
  <c r="CK4139" i="59"/>
  <c r="CI4000" i="59"/>
  <c r="CS4087" i="59"/>
  <c r="CS3957" i="59"/>
  <c r="CS4181" i="59"/>
  <c r="CI4298" i="59"/>
  <c r="CI4623" i="59"/>
  <c r="CK4462" i="59"/>
  <c r="CK4558" i="59"/>
  <c r="CP4650" i="59"/>
  <c r="CK4612" i="59"/>
  <c r="CP4096" i="59"/>
  <c r="CR4230" i="59"/>
  <c r="CK4194" i="59"/>
  <c r="CI4427" i="59"/>
  <c r="CQ4556" i="59"/>
  <c r="CK4551" i="59"/>
  <c r="CO4643" i="59"/>
  <c r="CL4529" i="59"/>
  <c r="CM4595" i="59"/>
  <c r="CJ4662" i="59"/>
  <c r="CO4612" i="59"/>
  <c r="CN4669" i="59"/>
  <c r="CK4665" i="59"/>
  <c r="CS4177" i="59"/>
  <c r="CS4250" i="59"/>
  <c r="CN4321" i="59"/>
  <c r="CN4279" i="59"/>
  <c r="CO4416" i="59"/>
  <c r="CP4491" i="59"/>
  <c r="CI4647" i="59"/>
  <c r="CL4582" i="59"/>
  <c r="CL4058" i="59"/>
  <c r="CK4092" i="59"/>
  <c r="CP4178" i="59"/>
  <c r="CK4216" i="59"/>
  <c r="CH4279" i="59"/>
  <c r="CP4335" i="59"/>
  <c r="CR4385" i="59"/>
  <c r="CQ4289" i="59"/>
  <c r="CI4402" i="59"/>
  <c r="CS4317" i="59"/>
  <c r="CN4343" i="59"/>
  <c r="CN4375" i="59"/>
  <c r="CO4391" i="59"/>
  <c r="CN4427" i="59"/>
  <c r="CS4485" i="59"/>
  <c r="CS4539" i="59"/>
  <c r="CH4469" i="59"/>
  <c r="CM4508" i="59"/>
  <c r="CN4135" i="59"/>
  <c r="CL3962" i="59"/>
  <c r="CK4227" i="59"/>
  <c r="CQ4198" i="59"/>
  <c r="CK3981" i="59"/>
  <c r="CK4057" i="59"/>
  <c r="CJ4190" i="59"/>
  <c r="CS4122" i="59"/>
  <c r="CR4211" i="59"/>
  <c r="CL4319" i="59"/>
  <c r="CL4341" i="59"/>
  <c r="CM4273" i="59"/>
  <c r="CL4232" i="59"/>
  <c r="CM4552" i="59"/>
  <c r="CO4567" i="59"/>
  <c r="CH4336" i="59"/>
  <c r="CL4356" i="59"/>
  <c r="CN4478" i="59"/>
  <c r="CO4650" i="59"/>
  <c r="CR3947" i="59"/>
  <c r="CJ4119" i="59"/>
  <c r="CQ3942" i="59"/>
  <c r="CO3998" i="59"/>
  <c r="CJ4046" i="59"/>
  <c r="CM4243" i="59"/>
  <c r="CP4086" i="59"/>
  <c r="CL4122" i="59"/>
  <c r="CO4160" i="59"/>
  <c r="CL4116" i="59"/>
  <c r="CK4254" i="59"/>
  <c r="CQ4286" i="59"/>
  <c r="CR4321" i="59"/>
  <c r="CQ4418" i="59"/>
  <c r="CI4303" i="59"/>
  <c r="CI4428" i="59"/>
  <c r="CM4436" i="59"/>
  <c r="CM4523" i="59"/>
  <c r="CM4468" i="59"/>
  <c r="CR3967" i="59"/>
  <c r="CK4083" i="59"/>
  <c r="CK4123" i="59"/>
  <c r="CL3986" i="59"/>
  <c r="CN4023" i="59"/>
  <c r="CJ4074" i="59"/>
  <c r="CL4162" i="59"/>
  <c r="CH4226" i="59"/>
  <c r="CL4329" i="59"/>
  <c r="CL4244" i="59"/>
  <c r="CQ4606" i="59"/>
  <c r="CJ4647" i="59"/>
  <c r="CK4546" i="59"/>
  <c r="CK4618" i="59"/>
  <c r="CN4679" i="59"/>
  <c r="CK4154" i="59"/>
  <c r="CQ4322" i="59"/>
  <c r="CL4410" i="59"/>
  <c r="CJ4298" i="59"/>
  <c r="CO4384" i="59"/>
  <c r="CI4473" i="59"/>
  <c r="CN4691" i="59"/>
  <c r="CO4494" i="59"/>
  <c r="CL4565" i="59"/>
  <c r="CS4638" i="59"/>
  <c r="CN4645" i="59"/>
  <c r="CJ4694" i="59"/>
  <c r="CJ4285" i="59"/>
  <c r="CM4543" i="59"/>
  <c r="CQ4639" i="59"/>
  <c r="CQ4687" i="59"/>
  <c r="CS4510" i="59"/>
  <c r="CP4533" i="59"/>
  <c r="CN4050" i="59"/>
  <c r="CK4052" i="59"/>
  <c r="CI4142" i="59"/>
  <c r="CR4271" i="59"/>
  <c r="CM4371" i="59"/>
  <c r="CH4281" i="59"/>
  <c r="CM4333" i="59"/>
  <c r="CM4365" i="59"/>
  <c r="CO4379" i="59"/>
  <c r="CL4445" i="59"/>
  <c r="CS4416" i="59"/>
  <c r="CN4465" i="59"/>
  <c r="CN4568" i="59"/>
  <c r="CN4338" i="59"/>
  <c r="CH4672" i="59"/>
  <c r="CS3926" i="59"/>
  <c r="CS3747" i="59"/>
  <c r="CJ3817" i="59"/>
  <c r="CP3681" i="59"/>
  <c r="CR3878" i="59"/>
  <c r="CK3775" i="59"/>
  <c r="CP3594" i="59"/>
  <c r="CK3707" i="59"/>
  <c r="CK3755" i="59"/>
  <c r="CS3787" i="59"/>
  <c r="CS3861" i="59"/>
  <c r="CS3154" i="59"/>
  <c r="CP3213" i="59"/>
  <c r="CI3399" i="59"/>
  <c r="CR3299" i="59"/>
  <c r="CR3379" i="59"/>
  <c r="CK3148" i="59"/>
  <c r="CK3232" i="59"/>
  <c r="CK3513" i="59"/>
  <c r="CI3685" i="59"/>
  <c r="CQ3702" i="59"/>
  <c r="CK3618" i="59"/>
  <c r="CP3802" i="59"/>
  <c r="CM3805" i="59"/>
  <c r="CO3855" i="59"/>
  <c r="CN3896" i="59"/>
  <c r="CP3631" i="59"/>
  <c r="CO3691" i="59"/>
  <c r="CM3730" i="59"/>
  <c r="CP3897" i="59"/>
  <c r="CN3213" i="59"/>
  <c r="CL3233" i="59"/>
  <c r="CI3211" i="59"/>
  <c r="CR3215" i="59"/>
  <c r="CL3267" i="59"/>
  <c r="CK3214" i="59"/>
  <c r="CS3557" i="59"/>
  <c r="CL3375" i="59"/>
  <c r="CO3412" i="59"/>
  <c r="CR3566" i="59"/>
  <c r="CN3659" i="59"/>
  <c r="CK3664" i="59"/>
  <c r="CI3737" i="59"/>
  <c r="CN3802" i="59"/>
  <c r="CS3763" i="59"/>
  <c r="CR3801" i="59"/>
  <c r="CS3891" i="59"/>
  <c r="CP3868" i="59"/>
  <c r="CR3894" i="59"/>
  <c r="CR3918" i="59"/>
  <c r="CI3765" i="59"/>
  <c r="CI3817" i="59"/>
  <c r="CK3859" i="59"/>
  <c r="CN3483" i="59"/>
  <c r="CO3584" i="59"/>
  <c r="CQ3650" i="59"/>
  <c r="CH3757" i="59"/>
  <c r="CJ3905" i="59"/>
  <c r="CQ3163" i="59"/>
  <c r="CM3205" i="59"/>
  <c r="CN3207" i="59"/>
  <c r="CS3309" i="59"/>
  <c r="CI3210" i="59"/>
  <c r="CH3383" i="59"/>
  <c r="CI3414" i="59"/>
  <c r="CS3430" i="59"/>
  <c r="CH3443" i="59"/>
  <c r="CR3494" i="59"/>
  <c r="CH3651" i="59"/>
  <c r="CK3706" i="59"/>
  <c r="CK3738" i="59"/>
  <c r="CN3618" i="59"/>
  <c r="CN3658" i="59"/>
  <c r="CJ3810" i="59"/>
  <c r="CK3801" i="59"/>
  <c r="CO3815" i="59"/>
  <c r="CL3894" i="59"/>
  <c r="CQ3486" i="59"/>
  <c r="CH3532" i="59"/>
  <c r="CN3723" i="59"/>
  <c r="CM3921" i="59"/>
  <c r="CK3201" i="59"/>
  <c r="CR3155" i="59"/>
  <c r="CO3323" i="59"/>
  <c r="CO3148" i="59"/>
  <c r="CO3300" i="59"/>
  <c r="CN3317" i="59"/>
  <c r="CL3682" i="59"/>
  <c r="CP3834" i="59"/>
  <c r="CO3862" i="59"/>
  <c r="CM3880" i="59"/>
  <c r="CO3906" i="59"/>
  <c r="CL3922" i="59"/>
  <c r="CK3483" i="59"/>
  <c r="CM3518" i="59"/>
  <c r="CI3681" i="59"/>
  <c r="CJ3758" i="59"/>
  <c r="CJ3800" i="59"/>
  <c r="CL3221" i="59"/>
  <c r="CN3269" i="59"/>
  <c r="CL3187" i="59"/>
  <c r="CI3271" i="59"/>
  <c r="CS3517" i="59"/>
  <c r="CO3156" i="59"/>
  <c r="CO3280" i="59"/>
  <c r="CL3307" i="59"/>
  <c r="CL3331" i="59"/>
  <c r="CO3400" i="59"/>
  <c r="CJ3453" i="59"/>
  <c r="CH3510" i="59"/>
  <c r="CP3541" i="59"/>
  <c r="CJ3561" i="59"/>
  <c r="CK3685" i="59"/>
  <c r="CP3808" i="59"/>
  <c r="CK3770" i="59"/>
  <c r="CM3852" i="59"/>
  <c r="CQ3753" i="59"/>
  <c r="CS3927" i="59"/>
  <c r="CS3912" i="59"/>
  <c r="CK3767" i="59"/>
  <c r="CH3862" i="59"/>
  <c r="CJ3896" i="59"/>
  <c r="CL3469" i="59"/>
  <c r="CO3575" i="59"/>
  <c r="CO3623" i="59"/>
  <c r="CP3652" i="59"/>
  <c r="CH3697" i="59"/>
  <c r="CI3918" i="59"/>
  <c r="CR3197" i="59"/>
  <c r="CK3359" i="59"/>
  <c r="CI3567" i="59"/>
  <c r="CP3607" i="59"/>
  <c r="CJ3309" i="59"/>
  <c r="CJ3333" i="59"/>
  <c r="CP3433" i="59"/>
  <c r="CQ3475" i="59"/>
  <c r="CP3527" i="59"/>
  <c r="CR3667" i="59"/>
  <c r="CM3705" i="59"/>
  <c r="CP3741" i="59"/>
  <c r="CK3845" i="59"/>
  <c r="CO3711" i="59"/>
  <c r="CL3878" i="59"/>
  <c r="CN3160" i="59"/>
  <c r="CJ3730" i="59"/>
  <c r="CH3816" i="59"/>
  <c r="CH3857" i="59"/>
  <c r="CJ3925" i="59"/>
  <c r="CN3163" i="59"/>
  <c r="CO3401" i="59"/>
  <c r="CO3375" i="59"/>
  <c r="CN3321" i="59"/>
  <c r="CN3377" i="59"/>
  <c r="CN3405" i="59"/>
  <c r="CQ3510" i="59"/>
  <c r="CK3424" i="59"/>
  <c r="CK3520" i="59"/>
  <c r="CP3706" i="59"/>
  <c r="CK3868" i="59"/>
  <c r="CH3868" i="59"/>
  <c r="CQ3892" i="59"/>
  <c r="CQ3821" i="59"/>
  <c r="CP3894" i="59"/>
  <c r="CN3925" i="59"/>
  <c r="CI3912" i="59"/>
  <c r="CI3837" i="59"/>
  <c r="CK3895" i="59"/>
  <c r="CL3514" i="59"/>
  <c r="CO3546" i="59"/>
  <c r="CN3603" i="59"/>
  <c r="CQ3806" i="59"/>
  <c r="CK3841" i="59"/>
  <c r="CJ3869" i="59"/>
  <c r="CJ3897" i="59"/>
  <c r="CR3225" i="59"/>
  <c r="CQ3323" i="59"/>
  <c r="CS3314" i="59"/>
  <c r="CR3355" i="59"/>
  <c r="CK3244" i="59"/>
  <c r="CH3287" i="59"/>
  <c r="CK3328" i="59"/>
  <c r="CI3354" i="59"/>
  <c r="CK3376" i="59"/>
  <c r="CK3522" i="59"/>
  <c r="CP3639" i="59"/>
  <c r="CM3721" i="59"/>
  <c r="CK3658" i="59"/>
  <c r="CQ3852" i="59"/>
  <c r="CO3831" i="59"/>
  <c r="CN3534" i="59"/>
  <c r="CO3594" i="59"/>
  <c r="CM3650" i="59"/>
  <c r="CQ3697" i="59"/>
  <c r="CJ3744" i="59"/>
  <c r="CL3909" i="59"/>
  <c r="CQ3158" i="59"/>
  <c r="CN3225" i="59"/>
  <c r="CL3237" i="59"/>
  <c r="CN3257" i="59"/>
  <c r="CS3639" i="59"/>
  <c r="CS3391" i="59"/>
  <c r="CI3563" i="59"/>
  <c r="CO3176" i="59"/>
  <c r="CO3228" i="59"/>
  <c r="CL3423" i="59"/>
  <c r="CI3490" i="59"/>
  <c r="CI3542" i="59"/>
  <c r="CN3590" i="59"/>
  <c r="CN3667" i="59"/>
  <c r="CK3460" i="59"/>
  <c r="CK3620" i="59"/>
  <c r="CR3760" i="59"/>
  <c r="CS3561" i="59"/>
  <c r="CQ3818" i="59"/>
  <c r="CP3830" i="59"/>
  <c r="CJ3870" i="59"/>
  <c r="CP3769" i="59"/>
  <c r="CP3880" i="59"/>
  <c r="CR3906" i="59"/>
  <c r="CI3868" i="59"/>
  <c r="CI3888" i="59"/>
  <c r="CK3783" i="59"/>
  <c r="CR3546" i="59"/>
  <c r="CM3681" i="59"/>
  <c r="CH3733" i="59"/>
  <c r="CP3777" i="59"/>
  <c r="CQ3893" i="59"/>
  <c r="CK3271" i="59"/>
  <c r="CS3349" i="59"/>
  <c r="CS3370" i="59"/>
  <c r="CK3335" i="59"/>
  <c r="CM3611" i="59"/>
  <c r="CJ3289" i="59"/>
  <c r="CK3392" i="59"/>
  <c r="CP3421" i="59"/>
  <c r="CR3509" i="59"/>
  <c r="CR3545" i="59"/>
  <c r="CO3615" i="59"/>
  <c r="CI3675" i="59"/>
  <c r="CO3573" i="59"/>
  <c r="CN3626" i="59"/>
  <c r="CR3818" i="59"/>
  <c r="CH3460" i="59"/>
  <c r="CJ3594" i="59"/>
  <c r="CS3640" i="59"/>
  <c r="CR3730" i="59"/>
  <c r="CK3838" i="59"/>
  <c r="CH3897" i="59"/>
  <c r="CK3229" i="59"/>
  <c r="CJ3167" i="59"/>
  <c r="CS3207" i="59"/>
  <c r="CK3186" i="59"/>
  <c r="CS3533" i="59"/>
  <c r="CO3224" i="59"/>
  <c r="CM3306" i="59"/>
  <c r="CQ3798" i="59"/>
  <c r="CM3864" i="59"/>
  <c r="CO3882" i="59"/>
  <c r="CM3817" i="59"/>
  <c r="CN3888" i="59"/>
  <c r="CO3518" i="59"/>
  <c r="CP3761" i="59"/>
  <c r="CK3153" i="59"/>
  <c r="CL3189" i="59"/>
  <c r="CQ3189" i="59"/>
  <c r="CO3287" i="59"/>
  <c r="CO3360" i="59"/>
  <c r="CH3459" i="59"/>
  <c r="CR3510" i="59"/>
  <c r="CN3545" i="59"/>
  <c r="CJ3601" i="59"/>
  <c r="CH3730" i="59"/>
  <c r="CR3772" i="59"/>
  <c r="CS3589" i="59"/>
  <c r="CS3920" i="59"/>
  <c r="CL3470" i="59"/>
  <c r="CN3531" i="59"/>
  <c r="CR3784" i="59"/>
  <c r="CS3885" i="59"/>
  <c r="CP3161" i="59"/>
  <c r="CP3217" i="59"/>
  <c r="CS3362" i="59"/>
  <c r="CR3587" i="59"/>
  <c r="CK3367" i="59"/>
  <c r="CK3236" i="59"/>
  <c r="CP3586" i="59"/>
  <c r="CN3708" i="59"/>
  <c r="CL3746" i="59"/>
  <c r="CO3665" i="59"/>
  <c r="CO3731" i="59"/>
  <c r="CM3821" i="59"/>
  <c r="CI3497" i="59"/>
  <c r="CI3584" i="59"/>
  <c r="CO3733" i="59"/>
  <c r="CM3818" i="59"/>
  <c r="CJ3857" i="59"/>
  <c r="CR3161" i="59"/>
  <c r="CR3199" i="59"/>
  <c r="CM3403" i="59"/>
  <c r="CL3521" i="59"/>
  <c r="CO3602" i="59"/>
  <c r="CO3160" i="59"/>
  <c r="CM3238" i="59"/>
  <c r="CN3277" i="59"/>
  <c r="CM3406" i="59"/>
  <c r="CJ3441" i="59"/>
  <c r="CL3463" i="59"/>
  <c r="CK3440" i="59"/>
  <c r="CK3524" i="59"/>
  <c r="CQ3706" i="59"/>
  <c r="CK3904" i="59"/>
  <c r="CO3785" i="59"/>
  <c r="CH3888" i="59"/>
  <c r="CH3912" i="59"/>
  <c r="CS3858" i="59"/>
  <c r="CS3874" i="59"/>
  <c r="CS3699" i="59"/>
  <c r="CL3757" i="59"/>
  <c r="CJ3805" i="59"/>
  <c r="CS3831" i="59"/>
  <c r="CP3898" i="59"/>
  <c r="CR3469" i="59"/>
  <c r="CK3926" i="59"/>
  <c r="CJ3546" i="59"/>
  <c r="CR3603" i="59"/>
  <c r="CP3668" i="59"/>
  <c r="CL3768" i="59"/>
  <c r="CR3807" i="59"/>
  <c r="CR3848" i="59"/>
  <c r="CI3870" i="59"/>
  <c r="CS3925" i="59"/>
  <c r="CH3171" i="59"/>
  <c r="CL3223" i="59"/>
  <c r="CS3273" i="59"/>
  <c r="CQ3331" i="59"/>
  <c r="CR3315" i="59"/>
  <c r="CP3405" i="59"/>
  <c r="CK3295" i="59"/>
  <c r="CK3160" i="59"/>
  <c r="CI3330" i="59"/>
  <c r="CH3403" i="59"/>
  <c r="CJ3449" i="59"/>
  <c r="CJ3688" i="59"/>
  <c r="CQ3802" i="59"/>
  <c r="CO3759" i="59"/>
  <c r="CO3867" i="59"/>
  <c r="CQ3499" i="59"/>
  <c r="CN3540" i="59"/>
  <c r="CR3650" i="59"/>
  <c r="CR3873" i="59"/>
  <c r="CJ3158" i="59"/>
  <c r="CK3173" i="59"/>
  <c r="CM3241" i="59"/>
  <c r="CP3231" i="59"/>
  <c r="CR3275" i="59"/>
  <c r="CK3250" i="59"/>
  <c r="CI3393" i="59"/>
  <c r="CO3356" i="59"/>
  <c r="CL3395" i="59"/>
  <c r="CP3491" i="59"/>
  <c r="CR3642" i="59"/>
  <c r="CL3770" i="59"/>
  <c r="CR3830" i="59"/>
  <c r="CJ3769" i="59"/>
  <c r="CQ3817" i="59"/>
  <c r="CS3855" i="59"/>
  <c r="CR3904" i="59"/>
  <c r="CP3922" i="59"/>
  <c r="CP3924" i="59"/>
  <c r="CK3914" i="59"/>
  <c r="CK3711" i="59"/>
  <c r="CK3795" i="59"/>
  <c r="CJ3872" i="59"/>
  <c r="CN3501" i="59"/>
  <c r="CL3681" i="59"/>
  <c r="CS3738" i="59"/>
  <c r="CH3865" i="59"/>
  <c r="CN3153" i="59"/>
  <c r="CR3181" i="59"/>
  <c r="CQ3263" i="59"/>
  <c r="CP3279" i="59"/>
  <c r="CS3385" i="59"/>
  <c r="CI3250" i="59"/>
  <c r="CQ3435" i="59"/>
  <c r="CO3454" i="59"/>
  <c r="CL3511" i="59"/>
  <c r="CI3550" i="59"/>
  <c r="CQ3725" i="59"/>
  <c r="CR3770" i="59"/>
  <c r="CO3747" i="59"/>
  <c r="CN3864" i="59"/>
  <c r="CO3915" i="59"/>
  <c r="CS3697" i="59"/>
  <c r="CO3901" i="59"/>
  <c r="CN3185" i="59"/>
  <c r="CK3233" i="59"/>
  <c r="CN3535" i="59"/>
  <c r="CO3180" i="59"/>
  <c r="CM3226" i="59"/>
  <c r="CM3286" i="59"/>
  <c r="CM3366" i="59"/>
  <c r="CL3787" i="59"/>
  <c r="CP3723" i="59"/>
  <c r="CH3691" i="59"/>
  <c r="CH3624" i="59"/>
  <c r="CI3581" i="59"/>
  <c r="CJ3540" i="59"/>
  <c r="CQ3501" i="59"/>
  <c r="CQ3819" i="59"/>
  <c r="CM3768" i="59"/>
  <c r="CQ3739" i="59"/>
  <c r="CL3672" i="59"/>
  <c r="CM3624" i="59"/>
  <c r="CH3556" i="59"/>
  <c r="CL3448" i="59"/>
  <c r="CQ3815" i="59"/>
  <c r="CQ3727" i="59"/>
  <c r="CL3596" i="59"/>
  <c r="CQ3552" i="59"/>
  <c r="CL3452" i="59"/>
  <c r="CI3396" i="59"/>
  <c r="CQ3365" i="59"/>
  <c r="CQ3281" i="59"/>
  <c r="CL3855" i="59"/>
  <c r="CL3783" i="59"/>
  <c r="CI3684" i="59"/>
  <c r="CL3561" i="59"/>
  <c r="CL3468" i="59"/>
  <c r="CQ3380" i="59"/>
  <c r="CM3451" i="59"/>
  <c r="CR3419" i="59"/>
  <c r="CH3743" i="59"/>
  <c r="CQ3636" i="59"/>
  <c r="CI3577" i="59"/>
  <c r="CM3484" i="59"/>
  <c r="CM3376" i="59"/>
  <c r="CI3377" i="59"/>
  <c r="CQ3293" i="59"/>
  <c r="CM3815" i="59"/>
  <c r="CH3596" i="59"/>
  <c r="CL3500" i="59"/>
  <c r="CJ3895" i="59"/>
  <c r="CH3879" i="59"/>
  <c r="CM3808" i="59"/>
  <c r="CI3736" i="59"/>
  <c r="CP3592" i="59"/>
  <c r="CQ3509" i="59"/>
  <c r="CM3384" i="59"/>
  <c r="CM3196" i="59"/>
  <c r="CM3887" i="59"/>
  <c r="CO3792" i="59"/>
  <c r="CO3736" i="59"/>
  <c r="CS3491" i="59"/>
  <c r="CI3429" i="59"/>
  <c r="CR3400" i="59"/>
  <c r="CQ3899" i="59"/>
  <c r="CR3879" i="59"/>
  <c r="CR3859" i="59"/>
  <c r="CP3763" i="59"/>
  <c r="CH3664" i="59"/>
  <c r="CM3536" i="59"/>
  <c r="CO3493" i="59"/>
  <c r="CP3895" i="59"/>
  <c r="CJ3763" i="59"/>
  <c r="CJ3731" i="59"/>
  <c r="CR3676" i="59"/>
  <c r="CH3576" i="59"/>
  <c r="CM3509" i="59"/>
  <c r="CI3445" i="59"/>
  <c r="CM3424" i="59"/>
  <c r="CM3259" i="59"/>
  <c r="CP3212" i="59"/>
  <c r="CN3200" i="59"/>
  <c r="CQ3176" i="59"/>
  <c r="CH3208" i="59"/>
  <c r="CI3157" i="59"/>
  <c r="CO4544" i="59"/>
  <c r="CN4513" i="59"/>
  <c r="CQ3950" i="59"/>
  <c r="CI4664" i="59"/>
  <c r="CI4426" i="59"/>
  <c r="CJ4088" i="59"/>
  <c r="CM4057" i="59"/>
  <c r="CP4284" i="59"/>
  <c r="CJ4578" i="59"/>
  <c r="CH4050" i="59"/>
  <c r="CQ4280" i="59"/>
  <c r="CP4495" i="59"/>
  <c r="CP3941" i="59"/>
  <c r="CP4117" i="59"/>
  <c r="CN4144" i="59"/>
  <c r="CN4364" i="59"/>
  <c r="CJ4398" i="59"/>
  <c r="CM4450" i="59"/>
  <c r="CH4547" i="59"/>
  <c r="CI4161" i="59"/>
  <c r="CQ4688" i="59"/>
  <c r="CI4450" i="59"/>
  <c r="CM4696" i="59"/>
  <c r="CO4642" i="59"/>
  <c r="CM3414" i="59"/>
  <c r="CP3510" i="59"/>
  <c r="CI3670" i="59"/>
  <c r="CL3852" i="59"/>
  <c r="CP3858" i="59"/>
  <c r="CH3188" i="59"/>
  <c r="CM3806" i="59"/>
  <c r="CP3755" i="59"/>
  <c r="CI3726" i="59"/>
  <c r="CQ3696" i="59"/>
  <c r="CP3624" i="59"/>
  <c r="CQ3581" i="59"/>
  <c r="CR3496" i="59"/>
  <c r="CO3800" i="59"/>
  <c r="CJ3755" i="59"/>
  <c r="CO3694" i="59"/>
  <c r="CR3612" i="59"/>
  <c r="CP3556" i="59"/>
  <c r="CP3512" i="59"/>
  <c r="CP3188" i="59"/>
  <c r="CO3816" i="59"/>
  <c r="CI3597" i="59"/>
  <c r="CN3512" i="59"/>
  <c r="CP3835" i="59"/>
  <c r="CH3744" i="59"/>
  <c r="CJ3640" i="59"/>
  <c r="CL3581" i="59"/>
  <c r="CJ3528" i="59"/>
  <c r="CO3453" i="59"/>
  <c r="CP3432" i="59"/>
  <c r="CH3855" i="59"/>
  <c r="CR3751" i="59"/>
  <c r="CR3564" i="59"/>
  <c r="CQ3500" i="59"/>
  <c r="CL3380" i="59"/>
  <c r="CJ3196" i="59"/>
  <c r="CR3412" i="59"/>
  <c r="CI3341" i="59"/>
  <c r="CH3751" i="59"/>
  <c r="CM3668" i="59"/>
  <c r="CL3593" i="59"/>
  <c r="CH3425" i="59"/>
  <c r="CM3927" i="59"/>
  <c r="CS3435" i="59"/>
  <c r="CH3404" i="59"/>
  <c r="CL3276" i="59"/>
  <c r="CI3847" i="59"/>
  <c r="CQ3668" i="59"/>
  <c r="CO3425" i="59"/>
  <c r="CH3448" i="59"/>
  <c r="CR3396" i="59"/>
  <c r="CI3353" i="59"/>
  <c r="CQ3309" i="59"/>
  <c r="CQ3276" i="59"/>
  <c r="CH3356" i="59"/>
  <c r="CM3883" i="59"/>
  <c r="CR3867" i="59"/>
  <c r="CL3827" i="59"/>
  <c r="CM3766" i="59"/>
  <c r="CM3720" i="59"/>
  <c r="CP3699" i="59"/>
  <c r="CI3617" i="59"/>
  <c r="CO3523" i="59"/>
  <c r="CM3491" i="59"/>
  <c r="CO3445" i="59"/>
  <c r="CP3424" i="59"/>
  <c r="CL3895" i="59"/>
  <c r="CJ3875" i="59"/>
  <c r="CM3750" i="59"/>
  <c r="CQ3720" i="59"/>
  <c r="CR3664" i="59"/>
  <c r="CL3560" i="59"/>
  <c r="CO3507" i="59"/>
  <c r="CS3443" i="59"/>
  <c r="CH3244" i="59"/>
  <c r="CI3734" i="59"/>
  <c r="CQ3683" i="59"/>
  <c r="CL3632" i="59"/>
  <c r="CL3601" i="59"/>
  <c r="CR3551" i="59"/>
  <c r="CM3903" i="59"/>
  <c r="CQ3867" i="59"/>
  <c r="CM3843" i="59"/>
  <c r="CH3736" i="59"/>
  <c r="CP3418" i="59"/>
  <c r="CP3513" i="59"/>
  <c r="CK3436" i="59"/>
  <c r="CK3632" i="59"/>
  <c r="CI3674" i="59"/>
  <c r="CP3824" i="59"/>
  <c r="CO3765" i="59"/>
  <c r="CJ3858" i="59"/>
  <c r="CS3683" i="59"/>
  <c r="CR3876" i="59"/>
  <c r="CL3650" i="59"/>
  <c r="CL3691" i="59"/>
  <c r="CQ3656" i="59"/>
  <c r="CQ3528" i="59"/>
  <c r="CP3656" i="59"/>
  <c r="CH3540" i="59"/>
  <c r="CJ3499" i="59"/>
  <c r="CR3467" i="59"/>
  <c r="CR3803" i="59"/>
  <c r="CM3752" i="59"/>
  <c r="CS3726" i="59"/>
  <c r="CR3694" i="59"/>
  <c r="CH3581" i="59"/>
  <c r="CO3543" i="59"/>
  <c r="CJ3480" i="59"/>
  <c r="CL3180" i="59"/>
  <c r="CM3710" i="59"/>
  <c r="CM3678" i="59"/>
  <c r="CJ3624" i="59"/>
  <c r="CR3483" i="59"/>
  <c r="CO3419" i="59"/>
  <c r="CQ3831" i="59"/>
  <c r="CI3732" i="59"/>
  <c r="CM3679" i="59"/>
  <c r="CI3561" i="59"/>
  <c r="CM3372" i="59"/>
  <c r="CH3396" i="59"/>
  <c r="CQ3369" i="59"/>
  <c r="CI3285" i="59"/>
  <c r="CO3732" i="59"/>
  <c r="CL3636" i="59"/>
  <c r="CH3564" i="59"/>
  <c r="CQ3420" i="59"/>
  <c r="CH3360" i="59"/>
  <c r="CO3421" i="59"/>
  <c r="CM3396" i="59"/>
  <c r="CI3751" i="59"/>
  <c r="CM3711" i="59"/>
  <c r="CM3580" i="59"/>
  <c r="CR3148" i="59"/>
  <c r="CJ3435" i="59"/>
  <c r="CJ3392" i="59"/>
  <c r="CI3297" i="59"/>
  <c r="CP3252" i="59"/>
  <c r="CL3815" i="59"/>
  <c r="CI3677" i="59"/>
  <c r="CL3605" i="59"/>
  <c r="CI3441" i="59"/>
  <c r="CJ3879" i="59"/>
  <c r="CM3686" i="59"/>
  <c r="CS3475" i="59"/>
  <c r="CM3400" i="59"/>
  <c r="CM3911" i="59"/>
  <c r="CR3871" i="59"/>
  <c r="CO3840" i="59"/>
  <c r="CJ3795" i="59"/>
  <c r="CH3715" i="59"/>
  <c r="CS3686" i="59"/>
  <c r="CH3632" i="59"/>
  <c r="CL3548" i="59"/>
  <c r="CQ3472" i="59"/>
  <c r="CH3429" i="59"/>
  <c r="CQ3400" i="59"/>
  <c r="CP3228" i="59"/>
  <c r="CH3903" i="59"/>
  <c r="CH3863" i="59"/>
  <c r="CP3731" i="59"/>
  <c r="CS3702" i="59"/>
  <c r="CM3676" i="59"/>
  <c r="CI3629" i="59"/>
  <c r="CQ3548" i="59"/>
  <c r="CL3504" i="59"/>
  <c r="CO3429" i="59"/>
  <c r="CQ3879" i="59"/>
  <c r="CM3824" i="59"/>
  <c r="CN3413" i="59"/>
  <c r="CK3627" i="59"/>
  <c r="CJ3569" i="59"/>
  <c r="CJ3605" i="59"/>
  <c r="CI3658" i="59"/>
  <c r="CK3701" i="59"/>
  <c r="CP3788" i="59"/>
  <c r="CR3626" i="59"/>
  <c r="CL3834" i="59"/>
  <c r="CO3813" i="59"/>
  <c r="CS3751" i="59"/>
  <c r="CQ3801" i="59"/>
  <c r="CH3196" i="59"/>
  <c r="CP3707" i="59"/>
  <c r="CI3637" i="59"/>
  <c r="CP3581" i="59"/>
  <c r="CS3499" i="59"/>
  <c r="CM3803" i="59"/>
  <c r="CM3726" i="59"/>
  <c r="CH3696" i="59"/>
  <c r="CH3672" i="59"/>
  <c r="CM3515" i="59"/>
  <c r="CM3483" i="59"/>
  <c r="CP3196" i="59"/>
  <c r="CM3819" i="59"/>
  <c r="CH3597" i="59"/>
  <c r="CI3565" i="59"/>
  <c r="CH3528" i="59"/>
  <c r="CM3496" i="59"/>
  <c r="CO3848" i="59"/>
  <c r="CM3656" i="59"/>
  <c r="CO3531" i="59"/>
  <c r="CM3499" i="59"/>
  <c r="CO3467" i="59"/>
  <c r="CR3767" i="59"/>
  <c r="CQ3700" i="59"/>
  <c r="CL3420" i="59"/>
  <c r="CJ3204" i="59"/>
  <c r="CQ3412" i="59"/>
  <c r="CQ3345" i="59"/>
  <c r="CH3831" i="59"/>
  <c r="CQ3677" i="59"/>
  <c r="CR3500" i="59"/>
  <c r="CH3436" i="59"/>
  <c r="CR3372" i="59"/>
  <c r="CP3927" i="59"/>
  <c r="CI3437" i="59"/>
  <c r="CM3293" i="59"/>
  <c r="CL3847" i="59"/>
  <c r="CI3727" i="59"/>
  <c r="CH3679" i="59"/>
  <c r="CI3605" i="59"/>
  <c r="CL3436" i="59"/>
  <c r="CL3360" i="59"/>
  <c r="CR3164" i="59"/>
  <c r="CQ3396" i="59"/>
  <c r="CQ3317" i="59"/>
  <c r="CH3695" i="59"/>
  <c r="CQ3484" i="59"/>
  <c r="CH3380" i="59"/>
  <c r="CQ3360" i="59"/>
  <c r="CQ3871" i="59"/>
  <c r="CM3830" i="59"/>
  <c r="CM3731" i="59"/>
  <c r="CH3617" i="59"/>
  <c r="CJ3523" i="59"/>
  <c r="CM3919" i="59"/>
  <c r="CH3883" i="59"/>
  <c r="CR3731" i="59"/>
  <c r="CQ3664" i="59"/>
  <c r="CL3604" i="59"/>
  <c r="CL3573" i="59"/>
  <c r="CJ3507" i="59"/>
  <c r="CR3475" i="59"/>
  <c r="CQ3445" i="59"/>
  <c r="CO3257" i="59"/>
  <c r="CP3604" i="59"/>
  <c r="CQ3560" i="59"/>
  <c r="CP3488" i="59"/>
  <c r="CJ3443" i="59"/>
  <c r="CM3408" i="59"/>
  <c r="CM3212" i="59"/>
  <c r="CL3887" i="59"/>
  <c r="CP3843" i="59"/>
  <c r="CQ4060" i="59"/>
  <c r="CR4316" i="59"/>
  <c r="CL4066" i="59"/>
  <c r="CR4235" i="59"/>
  <c r="CI3954" i="59"/>
  <c r="CO4250" i="59"/>
  <c r="CN4132" i="59"/>
  <c r="CM3953" i="59"/>
  <c r="CH4332" i="59"/>
  <c r="CN4356" i="59"/>
  <c r="CP4382" i="59"/>
  <c r="CM4449" i="59"/>
  <c r="CN4141" i="59"/>
  <c r="CJ3959" i="59"/>
  <c r="CN4542" i="59"/>
  <c r="CN4255" i="59"/>
  <c r="CH4630" i="59"/>
  <c r="CM4136" i="59"/>
  <c r="CJ4020" i="59"/>
  <c r="CP4233" i="59"/>
  <c r="CH4001" i="59"/>
  <c r="CN4168" i="59"/>
  <c r="CN4440" i="59"/>
  <c r="CP4133" i="59"/>
  <c r="CH4304" i="59"/>
  <c r="CN4517" i="59"/>
  <c r="CP3957" i="59"/>
  <c r="CH4246" i="59"/>
  <c r="CR4340" i="59"/>
  <c r="CH4364" i="59"/>
  <c r="CP4390" i="59"/>
  <c r="CQ4472" i="59"/>
  <c r="CP4499" i="59"/>
  <c r="CS4540" i="59"/>
  <c r="CL4559" i="59"/>
  <c r="CN4395" i="59"/>
  <c r="CN3935" i="59"/>
  <c r="CR3963" i="59"/>
  <c r="CN4450" i="59"/>
  <c r="CJ4598" i="59"/>
  <c r="CN4400" i="59"/>
  <c r="CI4088" i="59"/>
  <c r="CR4100" i="59"/>
  <c r="CQ4020" i="59"/>
  <c r="CL4292" i="59"/>
  <c r="CN4196" i="59"/>
  <c r="CQ4308" i="59"/>
  <c r="CI4460" i="59"/>
  <c r="CN4521" i="59"/>
  <c r="CI4617" i="59"/>
  <c r="CL3944" i="59"/>
  <c r="CJ4075" i="59"/>
  <c r="CI4131" i="59"/>
  <c r="CQ4063" i="59"/>
  <c r="CJ4034" i="59"/>
  <c r="CK4028" i="59"/>
  <c r="CI4110" i="59"/>
  <c r="CP4179" i="59"/>
  <c r="CI4286" i="59"/>
  <c r="CQ4335" i="59"/>
  <c r="CQ4385" i="59"/>
  <c r="CR4406" i="59"/>
  <c r="CS4319" i="59"/>
  <c r="CM4409" i="59"/>
  <c r="CS4408" i="59"/>
  <c r="CM4491" i="59"/>
  <c r="CL4473" i="59"/>
  <c r="CN4390" i="59"/>
  <c r="CI4019" i="59"/>
  <c r="CQ4059" i="59"/>
  <c r="CS3964" i="59"/>
  <c r="CR4022" i="59"/>
  <c r="CO4088" i="59"/>
  <c r="CK4160" i="59"/>
  <c r="CK4001" i="59"/>
  <c r="CH4112" i="59"/>
  <c r="CJ4170" i="59"/>
  <c r="CQ4235" i="59"/>
  <c r="CS4126" i="59"/>
  <c r="CR4215" i="59"/>
  <c r="CL4287" i="59"/>
  <c r="CM4343" i="59"/>
  <c r="CJ4371" i="59"/>
  <c r="CS4465" i="59"/>
  <c r="CL4552" i="59"/>
  <c r="CH4360" i="59"/>
  <c r="CH4382" i="59"/>
  <c r="CR4398" i="59"/>
  <c r="CI4448" i="59"/>
  <c r="CP4478" i="59"/>
  <c r="CM4709" i="59"/>
  <c r="CP4123" i="59"/>
  <c r="CS3955" i="59"/>
  <c r="CH4090" i="59"/>
  <c r="CQ4122" i="59"/>
  <c r="CO4224" i="59"/>
  <c r="CM3715" i="59"/>
  <c r="CL3629" i="59"/>
  <c r="CM3592" i="59"/>
  <c r="CQ3536" i="59"/>
  <c r="CQ3429" i="59"/>
  <c r="CM3272" i="59"/>
  <c r="CM3240" i="59"/>
  <c r="CL3232" i="59"/>
  <c r="CQ3232" i="59"/>
  <c r="CI4149" i="59"/>
  <c r="CN4013" i="59"/>
  <c r="CN3939" i="59"/>
  <c r="CN4221" i="59"/>
  <c r="CL4190" i="59"/>
  <c r="CO4658" i="59"/>
  <c r="CI4272" i="59"/>
  <c r="CP4648" i="59"/>
  <c r="CO3960" i="59"/>
  <c r="CL4320" i="59"/>
  <c r="CN4160" i="59"/>
  <c r="CO4008" i="59"/>
  <c r="CN4065" i="59"/>
  <c r="CJ3989" i="59"/>
  <c r="CM4348" i="59"/>
  <c r="CS4378" i="59"/>
  <c r="CO4434" i="59"/>
  <c r="CJ4490" i="59"/>
  <c r="CL4551" i="59"/>
  <c r="CJ4260" i="59"/>
  <c r="CI4117" i="59"/>
  <c r="CN4276" i="59"/>
  <c r="CN4304" i="59"/>
  <c r="CI4648" i="59"/>
  <c r="CN4120" i="59"/>
  <c r="CJ4025" i="59"/>
  <c r="CJ4132" i="59"/>
  <c r="CL4296" i="59"/>
  <c r="CR4068" i="59"/>
  <c r="CO3991" i="59"/>
  <c r="CM4065" i="59"/>
  <c r="CH4288" i="59"/>
  <c r="CR4364" i="59"/>
  <c r="CH4398" i="59"/>
  <c r="CI4444" i="59"/>
  <c r="CS4488" i="59"/>
  <c r="CM4526" i="59"/>
  <c r="CL4042" i="59"/>
  <c r="CH4629" i="59"/>
  <c r="CL4182" i="59"/>
  <c r="CM4648" i="59"/>
  <c r="CR4667" i="59"/>
  <c r="CQ3966" i="59"/>
  <c r="CI4364" i="59"/>
  <c r="CN4041" i="59"/>
  <c r="CN4244" i="59"/>
  <c r="CR4308" i="59"/>
  <c r="CR3992" i="59"/>
  <c r="CJ3944" i="59"/>
  <c r="CL4486" i="59"/>
  <c r="CI4515" i="59"/>
  <c r="CI4193" i="59"/>
  <c r="CR4635" i="59"/>
  <c r="CL4202" i="59"/>
  <c r="CR4276" i="59"/>
  <c r="CP4633" i="59"/>
  <c r="CM3969" i="59"/>
  <c r="CN3989" i="59"/>
  <c r="CQ4233" i="59"/>
  <c r="CP4296" i="59"/>
  <c r="CJ4602" i="59"/>
  <c r="CI3945" i="59"/>
  <c r="CR4324" i="59"/>
  <c r="CS4354" i="59"/>
  <c r="CS4382" i="59"/>
  <c r="CM4490" i="59"/>
  <c r="CP4531" i="59"/>
  <c r="CH3936" i="59"/>
  <c r="CR3971" i="59"/>
  <c r="CI4011" i="59"/>
  <c r="CI4099" i="59"/>
  <c r="CS4071" i="59"/>
  <c r="CP4070" i="59"/>
  <c r="CK4044" i="59"/>
  <c r="CK4116" i="59"/>
  <c r="CO4188" i="59"/>
  <c r="CR4313" i="59"/>
  <c r="CS4255" i="59"/>
  <c r="CQ4353" i="59"/>
  <c r="CS4279" i="59"/>
  <c r="CQ3676" i="59"/>
  <c r="CM3520" i="59"/>
  <c r="CH3445" i="59"/>
  <c r="CR3212" i="59"/>
  <c r="CN3208" i="59"/>
  <c r="CI3232" i="59"/>
  <c r="CR3208" i="59"/>
  <c r="CI4420" i="59"/>
  <c r="CN4080" i="59"/>
  <c r="CN4588" i="59"/>
  <c r="CN4328" i="59"/>
  <c r="CL3933" i="59"/>
  <c r="CI4380" i="59"/>
  <c r="CP4712" i="59"/>
  <c r="CM4028" i="59"/>
  <c r="CO3975" i="59"/>
  <c r="CN4549" i="59"/>
  <c r="CQ4272" i="59"/>
  <c r="CN4403" i="59"/>
  <c r="CN4256" i="59"/>
  <c r="CM4280" i="59"/>
  <c r="CI4044" i="59"/>
  <c r="CI4446" i="59"/>
  <c r="CH4466" i="59"/>
  <c r="CL4542" i="59"/>
  <c r="CJ4036" i="59"/>
  <c r="CN4229" i="59"/>
  <c r="CN3985" i="59"/>
  <c r="CL4696" i="59"/>
  <c r="CL3966" i="59"/>
  <c r="CP4041" i="59"/>
  <c r="CQ4236" i="59"/>
  <c r="CJ3969" i="59"/>
  <c r="CO3992" i="59"/>
  <c r="CL4014" i="59"/>
  <c r="CJ3992" i="59"/>
  <c r="CJ4348" i="59"/>
  <c r="CN4372" i="59"/>
  <c r="CL4454" i="59"/>
  <c r="CN4032" i="59"/>
  <c r="CO3976" i="59"/>
  <c r="CL4074" i="59"/>
  <c r="CI4336" i="59"/>
  <c r="CI4041" i="59"/>
  <c r="CI4454" i="59"/>
  <c r="CJ3973" i="59"/>
  <c r="CM4276" i="59"/>
  <c r="CO3988" i="59"/>
  <c r="CQ4136" i="59"/>
  <c r="CM4017" i="59"/>
  <c r="CP4332" i="59"/>
  <c r="CJ4415" i="59"/>
  <c r="CP4054" i="59"/>
  <c r="CO4050" i="59"/>
  <c r="CN4497" i="59"/>
  <c r="CJ4308" i="59"/>
  <c r="CP3989" i="59"/>
  <c r="CN4557" i="59"/>
  <c r="CO3959" i="59"/>
  <c r="CP4065" i="59"/>
  <c r="CL4276" i="59"/>
  <c r="CP4312" i="59"/>
  <c r="CI3989" i="59"/>
  <c r="CQ4284" i="59"/>
  <c r="CL4396" i="59"/>
  <c r="CL4470" i="59"/>
  <c r="CM4707" i="59"/>
  <c r="CI4055" i="59"/>
  <c r="CR3699" i="59"/>
  <c r="CJ3664" i="59"/>
  <c r="CP3601" i="59"/>
  <c r="CM3475" i="59"/>
  <c r="CR3440" i="59"/>
  <c r="CQ3408" i="59"/>
  <c r="CQ3244" i="59"/>
  <c r="CM3179" i="59"/>
  <c r="CS3165" i="59"/>
  <c r="CR3176" i="59"/>
  <c r="CI3931" i="59"/>
  <c r="CN4636" i="59"/>
  <c r="CQ4629" i="59"/>
  <c r="CR3976" i="59"/>
  <c r="CP4688" i="59"/>
  <c r="CO4532" i="59"/>
  <c r="CR4264" i="59"/>
  <c r="CQ4001" i="59"/>
  <c r="CJ4068" i="59"/>
  <c r="CP4098" i="59"/>
  <c r="CO4536" i="59"/>
  <c r="CH4324" i="59"/>
  <c r="CJ4374" i="59"/>
  <c r="CR4458" i="59"/>
  <c r="CK4515" i="59"/>
  <c r="CN4430" i="59"/>
  <c r="CI4109" i="59"/>
  <c r="CN4129" i="59"/>
  <c r="CO4516" i="59"/>
  <c r="CN4093" i="59"/>
  <c r="CN4288" i="59"/>
  <c r="CI4324" i="59"/>
  <c r="CR4552" i="59"/>
  <c r="CM4316" i="59"/>
  <c r="CQ4044" i="59"/>
  <c r="CR4001" i="59"/>
  <c r="CQ3953" i="59"/>
  <c r="CR4033" i="59"/>
  <c r="CP4320" i="59"/>
  <c r="CJ3953" i="59"/>
  <c r="CM4120" i="59"/>
  <c r="CJ4460" i="59"/>
  <c r="CH4515" i="59"/>
  <c r="CN4420" i="59"/>
  <c r="CQ3962" i="59"/>
  <c r="CN4522" i="59"/>
  <c r="CI4185" i="59"/>
  <c r="CR4020" i="59"/>
  <c r="CL4280" i="59"/>
  <c r="CM4640" i="59"/>
  <c r="CR4428" i="59"/>
  <c r="CH4033" i="59"/>
  <c r="CR3953" i="59"/>
  <c r="CM4340" i="59"/>
  <c r="CQ4390" i="59"/>
  <c r="CN4434" i="59"/>
  <c r="CI4153" i="59"/>
  <c r="CR4036" i="59"/>
  <c r="CI4392" i="59"/>
  <c r="CO4500" i="59"/>
  <c r="CJ4582" i="59"/>
  <c r="CL3998" i="59"/>
  <c r="CN4057" i="59"/>
  <c r="CJ4028" i="59"/>
  <c r="CJ4606" i="59"/>
  <c r="CN4105" i="59"/>
  <c r="CN4546" i="59"/>
  <c r="CQ4088" i="59"/>
  <c r="CL4001" i="59"/>
  <c r="CN4188" i="59"/>
  <c r="CJ4372" i="59"/>
  <c r="CH4484" i="59"/>
  <c r="CN4518" i="59"/>
  <c r="CK3998" i="59"/>
  <c r="CS4055" i="59"/>
  <c r="CI3952" i="59"/>
  <c r="CO4117" i="59"/>
  <c r="CL4200" i="59"/>
  <c r="CL4224" i="59"/>
  <c r="CP4286" i="59"/>
  <c r="CO4232" i="59"/>
  <c r="CH4264" i="59"/>
  <c r="CK4360" i="59"/>
  <c r="CJ4409" i="59"/>
  <c r="CJ4512" i="59"/>
  <c r="CS4423" i="59"/>
  <c r="CN4492" i="59"/>
  <c r="CP4546" i="59"/>
  <c r="CP4656" i="59"/>
  <c r="CN3950" i="59"/>
  <c r="CP3974" i="59"/>
  <c r="CH4075" i="59"/>
  <c r="CQ4226" i="59"/>
  <c r="CQ4357" i="59"/>
  <c r="CJ4615" i="59"/>
  <c r="CR4663" i="59"/>
  <c r="CK4490" i="59"/>
  <c r="CH4622" i="59"/>
  <c r="CK4652" i="59"/>
  <c r="CR4214" i="59"/>
  <c r="CL4343" i="59"/>
  <c r="CI4309" i="59"/>
  <c r="CH4499" i="59"/>
  <c r="CO4587" i="59"/>
  <c r="CN4650" i="59"/>
  <c r="CO4576" i="59"/>
  <c r="CN4661" i="59"/>
  <c r="CS4153" i="59"/>
  <c r="CR4373" i="59"/>
  <c r="CO4324" i="59"/>
  <c r="CN4559" i="59"/>
  <c r="CS4490" i="59"/>
  <c r="CP4513" i="59"/>
  <c r="CS4534" i="59"/>
  <c r="CL4605" i="59"/>
  <c r="CO4649" i="59"/>
  <c r="CQ4711" i="59"/>
  <c r="CJ4338" i="59"/>
  <c r="CO4376" i="59"/>
  <c r="CP4444" i="59"/>
  <c r="CL4464" i="59"/>
  <c r="CH4587" i="59"/>
  <c r="CM4639" i="59"/>
  <c r="CL4671" i="59"/>
  <c r="CS4661" i="59"/>
  <c r="CR4640" i="59"/>
  <c r="CO4679" i="59"/>
  <c r="CO3941" i="59"/>
  <c r="CO3971" i="59"/>
  <c r="CQ4047" i="59"/>
  <c r="CQ3946" i="59"/>
  <c r="CO4090" i="59"/>
  <c r="CM4250" i="59"/>
  <c r="CK4291" i="59"/>
  <c r="CR4278" i="59"/>
  <c r="CJ4263" i="59"/>
  <c r="CI4455" i="59"/>
  <c r="CP4507" i="59"/>
  <c r="CK4404" i="59"/>
  <c r="CM4472" i="59"/>
  <c r="CI3967" i="59"/>
  <c r="CK4127" i="59"/>
  <c r="CM3941" i="59"/>
  <c r="CK4042" i="59"/>
  <c r="CO4084" i="59"/>
  <c r="CP4190" i="59"/>
  <c r="CH4056" i="59"/>
  <c r="CK4177" i="59"/>
  <c r="CK4209" i="59"/>
  <c r="CQ4254" i="59"/>
  <c r="CH4315" i="59"/>
  <c r="CJ4373" i="59"/>
  <c r="CR4327" i="59"/>
  <c r="CH4259" i="59"/>
  <c r="CI4347" i="59"/>
  <c r="CH4405" i="59"/>
  <c r="CQ4564" i="59"/>
  <c r="CN4504" i="59"/>
  <c r="CM4344" i="59"/>
  <c r="CH4424" i="59"/>
  <c r="CM4462" i="59"/>
  <c r="CJ4595" i="59"/>
  <c r="CN4680" i="59"/>
  <c r="CK3967" i="59"/>
  <c r="CQ4107" i="59"/>
  <c r="CO4139" i="59"/>
  <c r="CI4047" i="59"/>
  <c r="CI4079" i="59"/>
  <c r="CO4445" i="59"/>
  <c r="CP4520" i="59"/>
  <c r="CO4450" i="59"/>
  <c r="CK4434" i="59"/>
  <c r="CP4554" i="59"/>
  <c r="CP4682" i="59"/>
  <c r="CN3958" i="59"/>
  <c r="CN3988" i="59"/>
  <c r="CN4058" i="59"/>
  <c r="CO4076" i="59"/>
  <c r="CP4191" i="59"/>
  <c r="CQ4282" i="59"/>
  <c r="CI4389" i="59"/>
  <c r="CK4256" i="59"/>
  <c r="CM4313" i="59"/>
  <c r="CN4453" i="59"/>
  <c r="CI4440" i="59"/>
  <c r="CM4519" i="59"/>
  <c r="CI4378" i="59"/>
  <c r="CR4414" i="59"/>
  <c r="CI4499" i="59"/>
  <c r="CJ4546" i="59"/>
  <c r="CS4706" i="59"/>
  <c r="CK3942" i="59"/>
  <c r="CJ4023" i="59"/>
  <c r="CI4143" i="59"/>
  <c r="CS3980" i="59"/>
  <c r="CQ4038" i="59"/>
  <c r="CH4078" i="59"/>
  <c r="CQ4206" i="59"/>
  <c r="CO4053" i="59"/>
  <c r="CO4101" i="59"/>
  <c r="CN4142" i="59"/>
  <c r="CO4213" i="59"/>
  <c r="CL4238" i="59"/>
  <c r="CO4402" i="59"/>
  <c r="CM4266" i="59"/>
  <c r="CH4290" i="59"/>
  <c r="CS4321" i="59"/>
  <c r="CO4377" i="59"/>
  <c r="CK4348" i="59"/>
  <c r="CH4379" i="59"/>
  <c r="CO4425" i="59"/>
  <c r="CK4564" i="59"/>
  <c r="CN4567" i="59"/>
  <c r="CQ4332" i="59"/>
  <c r="CR4442" i="59"/>
  <c r="CR4517" i="59"/>
  <c r="CI3959" i="59"/>
  <c r="CQ3992" i="59"/>
  <c r="CS3934" i="59"/>
  <c r="CS3971" i="59"/>
  <c r="CK4188" i="59"/>
  <c r="CS3973" i="59"/>
  <c r="CS4197" i="59"/>
  <c r="CP4329" i="59"/>
  <c r="CO4556" i="59"/>
  <c r="CK4470" i="59"/>
  <c r="CH4541" i="59"/>
  <c r="CJ4633" i="59"/>
  <c r="CJ4689" i="59"/>
  <c r="CO4239" i="59"/>
  <c r="CL4333" i="59"/>
  <c r="CR4597" i="59"/>
  <c r="CO4462" i="59"/>
  <c r="CN4621" i="59"/>
  <c r="CN4689" i="59"/>
  <c r="CS4193" i="59"/>
  <c r="CS4347" i="59"/>
  <c r="CM4457" i="59"/>
  <c r="CS4554" i="59"/>
  <c r="CI3966" i="59"/>
  <c r="CI4034" i="59"/>
  <c r="CK4032" i="59"/>
  <c r="CI4114" i="59"/>
  <c r="CH4182" i="59"/>
  <c r="CM4238" i="59"/>
  <c r="CN4389" i="59"/>
  <c r="CM4347" i="59"/>
  <c r="CS4271" i="59"/>
  <c r="CS4293" i="59"/>
  <c r="CI4323" i="59"/>
  <c r="CJ4251" i="59"/>
  <c r="CP4411" i="59"/>
  <c r="CI4453" i="59"/>
  <c r="CI4496" i="59"/>
  <c r="CL4556" i="59"/>
  <c r="CR4511" i="59"/>
  <c r="CS4551" i="59"/>
  <c r="CK4322" i="59"/>
  <c r="CR4415" i="59"/>
  <c r="CL4570" i="59"/>
  <c r="CK3988" i="59"/>
  <c r="CH4019" i="59"/>
  <c r="CQ4022" i="59"/>
  <c r="CH4167" i="59"/>
  <c r="CJ4202" i="59"/>
  <c r="CR4151" i="59"/>
  <c r="CR4227" i="59"/>
  <c r="CH4331" i="59"/>
  <c r="CR4347" i="59"/>
  <c r="CH4467" i="59"/>
  <c r="CP4559" i="59"/>
  <c r="CS4495" i="59"/>
  <c r="CR4344" i="59"/>
  <c r="CH3937" i="59"/>
  <c r="CP3963" i="59"/>
  <c r="CJ4127" i="59"/>
  <c r="CO4183" i="59"/>
  <c r="CL4167" i="59"/>
  <c r="CO3945" i="59"/>
  <c r="CN4086" i="59"/>
  <c r="CO4125" i="59"/>
  <c r="CO4201" i="59"/>
  <c r="CO4225" i="59"/>
  <c r="CH4285" i="59"/>
  <c r="CK4296" i="59"/>
  <c r="CK4416" i="59"/>
  <c r="CH4539" i="59"/>
  <c r="CN4475" i="59"/>
  <c r="CO4547" i="59"/>
  <c r="CK3980" i="59"/>
  <c r="CR4018" i="59"/>
  <c r="CP4035" i="59"/>
  <c r="CS3999" i="59"/>
  <c r="CN4038" i="59"/>
  <c r="CK4074" i="59"/>
  <c r="CL4170" i="59"/>
  <c r="CS3945" i="59"/>
  <c r="CS4449" i="59"/>
  <c r="CM4575" i="59"/>
  <c r="CK4502" i="59"/>
  <c r="CK4550" i="59"/>
  <c r="CK4580" i="59"/>
  <c r="CR4166" i="59"/>
  <c r="CH4371" i="59"/>
  <c r="CN4306" i="59"/>
  <c r="CJ4319" i="59"/>
  <c r="CK4631" i="59"/>
  <c r="CJ4675" i="59"/>
  <c r="CO4514" i="59"/>
  <c r="CM4650" i="59"/>
  <c r="CO4588" i="59"/>
  <c r="CJ4702" i="59"/>
  <c r="CI4235" i="59"/>
  <c r="CR4286" i="59"/>
  <c r="CO4388" i="59"/>
  <c r="CH4575" i="59"/>
  <c r="CP4605" i="59"/>
  <c r="CS4518" i="59"/>
  <c r="CP4537" i="59"/>
  <c r="CM3998" i="59"/>
  <c r="CN4054" i="59"/>
  <c r="CK4078" i="59"/>
  <c r="CI4086" i="59"/>
  <c r="CH4174" i="59"/>
  <c r="CI4214" i="59"/>
  <c r="CI4270" i="59"/>
  <c r="CH4327" i="59"/>
  <c r="CN4373" i="59"/>
  <c r="CR4375" i="59"/>
  <c r="CS4311" i="59"/>
  <c r="CM4341" i="59"/>
  <c r="CM4373" i="59"/>
  <c r="CO4387" i="59"/>
  <c r="CI4528" i="59"/>
  <c r="CO4519" i="59"/>
  <c r="CJ4463" i="59"/>
  <c r="CJ4400" i="59"/>
  <c r="CS3914" i="59"/>
  <c r="CJ3801" i="59"/>
  <c r="CP3890" i="59"/>
  <c r="CI3908" i="59"/>
  <c r="CK3807" i="59"/>
  <c r="CM3508" i="59"/>
  <c r="CM3546" i="59"/>
  <c r="CL3765" i="59"/>
  <c r="CP3799" i="59"/>
  <c r="CR3893" i="59"/>
  <c r="CP3241" i="59"/>
  <c r="CO3177" i="59"/>
  <c r="CQ3367" i="59"/>
  <c r="CP3273" i="59"/>
  <c r="CR3399" i="59"/>
  <c r="CJ3599" i="59"/>
  <c r="CK3156" i="59"/>
  <c r="CK3240" i="59"/>
  <c r="CH3327" i="59"/>
  <c r="CJ3353" i="59"/>
  <c r="CI3374" i="59"/>
  <c r="CJ3442" i="59"/>
  <c r="CR3639" i="59"/>
  <c r="CQ3686" i="59"/>
  <c r="CI3762" i="59"/>
  <c r="CK3654" i="59"/>
  <c r="CM3749" i="59"/>
  <c r="CL3914" i="59"/>
  <c r="CH3591" i="59"/>
  <c r="CL3869" i="59"/>
  <c r="CI3905" i="59"/>
  <c r="CK3221" i="59"/>
  <c r="CL3253" i="59"/>
  <c r="CQ3221" i="59"/>
  <c r="CS3223" i="59"/>
  <c r="CP3275" i="59"/>
  <c r="CK3226" i="59"/>
  <c r="CJ3611" i="59"/>
  <c r="CO3168" i="59"/>
  <c r="CO3212" i="59"/>
  <c r="CK3586" i="59"/>
  <c r="CK3452" i="59"/>
  <c r="CJ3677" i="59"/>
  <c r="CS3629" i="59"/>
  <c r="CR3766" i="59"/>
  <c r="CN3854" i="59"/>
  <c r="CH3817" i="59"/>
  <c r="CS3875" i="59"/>
  <c r="CR3896" i="59"/>
  <c r="CR3920" i="59"/>
  <c r="CN3861" i="59"/>
  <c r="CP3876" i="59"/>
  <c r="CK3866" i="59"/>
  <c r="CK3699" i="59"/>
  <c r="CI3829" i="59"/>
  <c r="CK3867" i="59"/>
  <c r="CP3500" i="59"/>
  <c r="CH3543" i="59"/>
  <c r="CL3673" i="59"/>
  <c r="CJ3774" i="59"/>
  <c r="CK3825" i="59"/>
  <c r="CN3857" i="59"/>
  <c r="CR3177" i="59"/>
  <c r="CR3163" i="59"/>
  <c r="CK3239" i="59"/>
  <c r="CS3341" i="59"/>
  <c r="CJ3341" i="59"/>
  <c r="CH3391" i="59"/>
  <c r="CP3435" i="59"/>
  <c r="CM3450" i="59"/>
  <c r="CN3724" i="59"/>
  <c r="CO3625" i="59"/>
  <c r="CH3762" i="59"/>
  <c r="CK3829" i="59"/>
  <c r="CO3859" i="59"/>
  <c r="CO3911" i="59"/>
  <c r="CM3455" i="59"/>
  <c r="CH3492" i="59"/>
  <c r="CN3543" i="59"/>
  <c r="CK3591" i="59"/>
  <c r="CQ3729" i="59"/>
  <c r="CR3777" i="59"/>
  <c r="CS3832" i="59"/>
  <c r="CL3158" i="59"/>
  <c r="CK3177" i="59"/>
  <c r="CO3163" i="59"/>
  <c r="CO3355" i="59"/>
  <c r="CO3172" i="59"/>
  <c r="CN3285" i="59"/>
  <c r="CM3302" i="59"/>
  <c r="CM3342" i="59"/>
  <c r="CH3842" i="59"/>
  <c r="CO3886" i="59"/>
  <c r="CO3910" i="59"/>
  <c r="CO3715" i="59"/>
  <c r="CL3930" i="59"/>
  <c r="CQ3531" i="59"/>
  <c r="CI3812" i="59"/>
  <c r="CL3925" i="59"/>
  <c r="CP3165" i="59"/>
  <c r="CK3197" i="59"/>
  <c r="CK3241" i="59"/>
  <c r="CO3311" i="59"/>
  <c r="CL3287" i="59"/>
  <c r="CO3312" i="59"/>
  <c r="CL3339" i="59"/>
  <c r="CQ3427" i="59"/>
  <c r="CK3519" i="59"/>
  <c r="CR3716" i="59"/>
  <c r="CP3738" i="59"/>
  <c r="CP3820" i="59"/>
  <c r="CS3601" i="59"/>
  <c r="CR3670" i="59"/>
  <c r="CO3646" i="59"/>
  <c r="CK3786" i="59"/>
  <c r="CO3837" i="59"/>
  <c r="CS3759" i="59"/>
  <c r="CJ3849" i="59"/>
  <c r="CS3903" i="59"/>
  <c r="CP3712" i="59"/>
  <c r="CS3924" i="59"/>
  <c r="CK3799" i="59"/>
  <c r="CH3914" i="59"/>
  <c r="CI3471" i="59"/>
  <c r="CO3591" i="59"/>
  <c r="CL3625" i="59"/>
  <c r="CS3706" i="59"/>
  <c r="CR3793" i="59"/>
  <c r="CQ3889" i="59"/>
  <c r="CK3336" i="59"/>
  <c r="CH3411" i="59"/>
  <c r="CR3481" i="59"/>
  <c r="CO3589" i="59"/>
  <c r="CO3673" i="59"/>
  <c r="CO3735" i="59"/>
  <c r="CR3508" i="59"/>
  <c r="CK3637" i="59"/>
  <c r="CR3696" i="59"/>
  <c r="CS3768" i="59"/>
  <c r="CL3877" i="59"/>
  <c r="CL3199" i="59"/>
  <c r="CK3249" i="59"/>
  <c r="CH3223" i="59"/>
  <c r="CM3407" i="59"/>
  <c r="CS3523" i="59"/>
  <c r="CO3283" i="59"/>
  <c r="CK3403" i="59"/>
  <c r="CM3182" i="59"/>
  <c r="CO3340" i="59"/>
  <c r="CS3446" i="59"/>
  <c r="CL3510" i="59"/>
  <c r="CM3627" i="59"/>
  <c r="CK3472" i="59"/>
  <c r="CK3544" i="59"/>
  <c r="CJ3708" i="59"/>
  <c r="CP3766" i="59"/>
  <c r="CK3876" i="59"/>
  <c r="CO3817" i="59"/>
  <c r="CJ3894" i="59"/>
  <c r="CH3916" i="59"/>
  <c r="CQ3860" i="59"/>
  <c r="CQ3876" i="59"/>
  <c r="CS3918" i="59"/>
  <c r="CS3719" i="59"/>
  <c r="CH3769" i="59"/>
  <c r="CQ3805" i="59"/>
  <c r="CP3930" i="59"/>
  <c r="CJ3864" i="59"/>
  <c r="CH3910" i="59"/>
  <c r="CM3489" i="59"/>
  <c r="CO3525" i="59"/>
  <c r="CS3562" i="59"/>
  <c r="CL3613" i="59"/>
  <c r="CO3681" i="59"/>
  <c r="CP3728" i="59"/>
  <c r="CO3772" i="59"/>
  <c r="CJ3816" i="59"/>
  <c r="CI3856" i="59"/>
  <c r="CP3229" i="59"/>
  <c r="CP3245" i="59"/>
  <c r="CQ3339" i="59"/>
  <c r="CS3282" i="59"/>
  <c r="CR3323" i="59"/>
  <c r="CR3367" i="59"/>
  <c r="CK3260" i="59"/>
  <c r="CK3332" i="59"/>
  <c r="CK3360" i="59"/>
  <c r="CI3378" i="59"/>
  <c r="CK3412" i="59"/>
  <c r="CP3494" i="59"/>
  <c r="CM3737" i="59"/>
  <c r="CI3814" i="59"/>
  <c r="CN3880" i="59"/>
  <c r="CN3188" i="59"/>
  <c r="CN3553" i="59"/>
  <c r="CR3663" i="59"/>
  <c r="CL3749" i="59"/>
  <c r="CM3839" i="59"/>
  <c r="CI3881" i="59"/>
  <c r="CN3229" i="59"/>
  <c r="CN3241" i="59"/>
  <c r="CJ3255" i="59"/>
  <c r="CK3270" i="59"/>
  <c r="CQ3397" i="59"/>
  <c r="CO3260" i="59"/>
  <c r="CL3399" i="59"/>
  <c r="CN3445" i="59"/>
  <c r="CJ3629" i="59"/>
  <c r="CP3776" i="59"/>
  <c r="CP3782" i="59"/>
  <c r="CN3834" i="59"/>
  <c r="CL3773" i="59"/>
  <c r="CK3918" i="59"/>
  <c r="CK3719" i="59"/>
  <c r="CJ3880" i="59"/>
  <c r="CO3836" i="59"/>
  <c r="CM3929" i="59"/>
  <c r="CJ3154" i="59"/>
  <c r="CP3221" i="59"/>
  <c r="CR3167" i="59"/>
  <c r="CK3401" i="59"/>
  <c r="CK3172" i="59"/>
  <c r="CI3254" i="59"/>
  <c r="CH3343" i="59"/>
  <c r="CI3398" i="59"/>
  <c r="CQ3423" i="59"/>
  <c r="CQ3442" i="59"/>
  <c r="CL3459" i="59"/>
  <c r="CP3551" i="59"/>
  <c r="CI3623" i="59"/>
  <c r="CK3688" i="59"/>
  <c r="CO3593" i="59"/>
  <c r="CN3916" i="59"/>
  <c r="CO3512" i="59"/>
  <c r="CP3603" i="59"/>
  <c r="CL3752" i="59"/>
  <c r="CL3853" i="59"/>
  <c r="CQ3905" i="59"/>
  <c r="CM3154" i="59"/>
  <c r="CK3245" i="59"/>
  <c r="CM3177" i="59"/>
  <c r="CS3239" i="59"/>
  <c r="CK3202" i="59"/>
  <c r="CR3595" i="59"/>
  <c r="CO3240" i="59"/>
  <c r="CN3309" i="59"/>
  <c r="CM3374" i="59"/>
  <c r="CI3655" i="59"/>
  <c r="CJ3720" i="59"/>
  <c r="CK3638" i="59"/>
  <c r="CJ3842" i="59"/>
  <c r="CO3890" i="59"/>
  <c r="CM3912" i="59"/>
  <c r="CM3753" i="59"/>
  <c r="CO3839" i="59"/>
  <c r="CR3697" i="59"/>
  <c r="CH3774" i="59"/>
  <c r="CN3869" i="59"/>
  <c r="CN3249" i="59"/>
  <c r="CI3215" i="59"/>
  <c r="CK3235" i="59"/>
  <c r="CK3182" i="59"/>
  <c r="CS3538" i="59"/>
  <c r="CO3319" i="59"/>
  <c r="CO3208" i="59"/>
  <c r="CO3288" i="59"/>
  <c r="CO3376" i="59"/>
  <c r="CP3415" i="59"/>
  <c r="CJ3429" i="59"/>
  <c r="CL3475" i="59"/>
  <c r="CN3521" i="59"/>
  <c r="CK3557" i="59"/>
  <c r="CK3667" i="59"/>
  <c r="CI3618" i="59"/>
  <c r="CQ3738" i="59"/>
  <c r="CR3780" i="59"/>
  <c r="CS3673" i="59"/>
  <c r="CO3662" i="59"/>
  <c r="CS3767" i="59"/>
  <c r="CP3849" i="59"/>
  <c r="CN3637" i="59"/>
  <c r="CH3758" i="59"/>
  <c r="CS3928" i="59"/>
  <c r="CK3930" i="59"/>
  <c r="CJ3916" i="59"/>
  <c r="CL3482" i="59"/>
  <c r="CR3600" i="59"/>
  <c r="CP3630" i="59"/>
  <c r="CO3667" i="59"/>
  <c r="CJ3752" i="59"/>
  <c r="CP3857" i="59"/>
  <c r="CN3169" i="59"/>
  <c r="CS3271" i="59"/>
  <c r="CQ3267" i="59"/>
  <c r="CS3406" i="59"/>
  <c r="CS3635" i="59"/>
  <c r="CO3391" i="59"/>
  <c r="CK3595" i="59"/>
  <c r="CH3311" i="59"/>
  <c r="CK3352" i="59"/>
  <c r="CM3490" i="59"/>
  <c r="CO3530" i="59"/>
  <c r="CJ3598" i="59"/>
  <c r="CO3671" i="59"/>
  <c r="CP3709" i="59"/>
  <c r="CK3757" i="59"/>
  <c r="CM3757" i="59"/>
  <c r="CM3853" i="59"/>
  <c r="CN3892" i="59"/>
  <c r="CO3471" i="59"/>
  <c r="CL3774" i="59"/>
  <c r="CI3822" i="59"/>
  <c r="CK3265" i="59"/>
  <c r="CO3409" i="59"/>
  <c r="CS3407" i="59"/>
  <c r="CM3250" i="59"/>
  <c r="CN3345" i="59"/>
  <c r="CM3382" i="59"/>
  <c r="CM3410" i="59"/>
  <c r="CH3471" i="59"/>
  <c r="CK3484" i="59"/>
  <c r="CK3548" i="59"/>
  <c r="CJ3661" i="59"/>
  <c r="CK3920" i="59"/>
  <c r="CH3876" i="59"/>
  <c r="CS3898" i="59"/>
  <c r="CQ3920" i="59"/>
  <c r="CS3807" i="59"/>
  <c r="CP3833" i="59"/>
  <c r="CP3185" i="59"/>
  <c r="CK3751" i="59"/>
  <c r="CJ3525" i="59"/>
  <c r="CR3616" i="59"/>
  <c r="CL3641" i="59"/>
  <c r="CN3681" i="59"/>
  <c r="CN3856" i="59"/>
  <c r="CP3178" i="59"/>
  <c r="CR3253" i="59"/>
  <c r="CQ3231" i="59"/>
  <c r="CN3239" i="59"/>
  <c r="CR3283" i="59"/>
  <c r="CK3327" i="59"/>
  <c r="CH3307" i="59"/>
  <c r="CI3386" i="59"/>
  <c r="CR3417" i="59"/>
  <c r="CI3462" i="59"/>
  <c r="CK3503" i="59"/>
  <c r="CM3542" i="59"/>
  <c r="CQ3615" i="59"/>
  <c r="CI3651" i="59"/>
  <c r="CQ3693" i="59"/>
  <c r="CJ3762" i="59"/>
  <c r="CS3454" i="59"/>
  <c r="CK3501" i="59"/>
  <c r="CH3559" i="59"/>
  <c r="CR3791" i="59"/>
  <c r="CM3881" i="59"/>
  <c r="CK3162" i="59"/>
  <c r="CK3189" i="59"/>
  <c r="CI3247" i="59"/>
  <c r="CL3235" i="59"/>
  <c r="CS3255" i="59"/>
  <c r="CK3279" i="59"/>
  <c r="CM3529" i="59"/>
  <c r="CO3587" i="59"/>
  <c r="CO3184" i="59"/>
  <c r="CO3268" i="59"/>
  <c r="CO3364" i="59"/>
  <c r="CO3446" i="59"/>
  <c r="CM3615" i="59"/>
  <c r="CK3671" i="59"/>
  <c r="CJ3633" i="59"/>
  <c r="CP3780" i="59"/>
  <c r="CR3654" i="59"/>
  <c r="CL3786" i="59"/>
  <c r="CJ3753" i="59"/>
  <c r="CS3863" i="59"/>
  <c r="CP3882" i="59"/>
  <c r="CN3650" i="59"/>
  <c r="CP3884" i="59"/>
  <c r="CR3910" i="59"/>
  <c r="CK3854" i="59"/>
  <c r="CK3874" i="59"/>
  <c r="CK3894" i="59"/>
  <c r="CI3757" i="59"/>
  <c r="CI3801" i="59"/>
  <c r="CH3886" i="59"/>
  <c r="CN3210" i="59"/>
  <c r="CL3515" i="59"/>
  <c r="CM3559" i="59"/>
  <c r="CP3697" i="59"/>
  <c r="CO3745" i="59"/>
  <c r="CN3800" i="59"/>
  <c r="CP3837" i="59"/>
  <c r="CH3873" i="59"/>
  <c r="CI3897" i="59"/>
  <c r="CO3154" i="59"/>
  <c r="CP3225" i="59"/>
  <c r="CO3171" i="59"/>
  <c r="CK3175" i="59"/>
  <c r="CQ3279" i="59"/>
  <c r="CK3409" i="59"/>
  <c r="CI3519" i="59"/>
  <c r="CO3590" i="59"/>
  <c r="CI3178" i="59"/>
  <c r="CH3303" i="59"/>
  <c r="CK3344" i="59"/>
  <c r="CJ3425" i="59"/>
  <c r="CH3519" i="59"/>
  <c r="CN3642" i="59"/>
  <c r="CJ3794" i="59"/>
  <c r="CK3849" i="59"/>
  <c r="CM3765" i="59"/>
  <c r="CO3879" i="59"/>
  <c r="CJ3518" i="59"/>
  <c r="CN3562" i="59"/>
  <c r="CP3666" i="59"/>
  <c r="CI3803" i="59"/>
  <c r="CO3909" i="59"/>
  <c r="CN3193" i="59"/>
  <c r="CK3251" i="59"/>
  <c r="CM3190" i="59"/>
  <c r="CO3248" i="59"/>
  <c r="CM3310" i="59"/>
  <c r="CN3349" i="59"/>
  <c r="CP3156" i="59"/>
  <c r="CJ3742" i="59"/>
  <c r="CI3710" i="59"/>
  <c r="CQ3680" i="59"/>
  <c r="CH3612" i="59"/>
  <c r="CN3496" i="59"/>
  <c r="CL3148" i="59"/>
  <c r="CH3803" i="59"/>
  <c r="CQ3755" i="59"/>
  <c r="CM3728" i="59"/>
  <c r="CR3707" i="59"/>
  <c r="CP3669" i="59"/>
  <c r="CM3612" i="59"/>
  <c r="CQ3540" i="59"/>
  <c r="CQ3437" i="59"/>
  <c r="CQ3236" i="59"/>
  <c r="CQ3783" i="59"/>
  <c r="CH3711" i="59"/>
  <c r="CR3652" i="59"/>
  <c r="CR3580" i="59"/>
  <c r="CH3505" i="59"/>
  <c r="CJ3160" i="59"/>
  <c r="CR3432" i="59"/>
  <c r="CP3392" i="59"/>
  <c r="CQ3305" i="59"/>
  <c r="CI3855" i="59"/>
  <c r="CL3767" i="59"/>
  <c r="CS3716" i="59"/>
  <c r="CR3679" i="59"/>
  <c r="CH3608" i="59"/>
  <c r="CL3524" i="59"/>
  <c r="CQ3452" i="59"/>
  <c r="CL3416" i="59"/>
  <c r="CM3317" i="59"/>
  <c r="CM3223" i="59"/>
  <c r="CQ3732" i="59"/>
  <c r="CR3695" i="59"/>
  <c r="CL3608" i="59"/>
  <c r="CM3368" i="59"/>
  <c r="CI3453" i="59"/>
  <c r="CM3404" i="59"/>
  <c r="CI3369" i="59"/>
  <c r="CQ3285" i="59"/>
  <c r="CM3236" i="59"/>
  <c r="CM3799" i="59"/>
  <c r="CR3711" i="59"/>
  <c r="CQ3580" i="59"/>
  <c r="CI3489" i="59"/>
  <c r="CQ3425" i="59"/>
  <c r="CM3907" i="59"/>
  <c r="CJ3871" i="59"/>
  <c r="CP3795" i="59"/>
  <c r="CS3734" i="59"/>
  <c r="CI3702" i="59"/>
  <c r="CP3676" i="59"/>
  <c r="CL3620" i="59"/>
  <c r="CJ3576" i="59"/>
  <c r="CM3461" i="59"/>
  <c r="CJ3427" i="59"/>
  <c r="CL3923" i="59"/>
  <c r="CL3899" i="59"/>
  <c r="CQ3763" i="59"/>
  <c r="CM3702" i="59"/>
  <c r="CL3617" i="59"/>
  <c r="CM3488" i="59"/>
  <c r="CJ3424" i="59"/>
  <c r="CJ3212" i="59"/>
  <c r="CR3895" i="59"/>
  <c r="CR3875" i="59"/>
  <c r="CM3718" i="59"/>
  <c r="CO3688" i="59"/>
  <c r="CQ3573" i="59"/>
  <c r="CH3424" i="59"/>
  <c r="CR3915" i="59"/>
  <c r="CL3871" i="59"/>
  <c r="CI3808" i="59"/>
  <c r="CH3747" i="59"/>
  <c r="CH3661" i="59"/>
  <c r="CJ3504" i="59"/>
  <c r="CJ3440" i="59"/>
  <c r="CH3428" i="59"/>
  <c r="CI3153" i="59"/>
  <c r="CJ3971" i="59"/>
  <c r="CI4458" i="59"/>
  <c r="CP4653" i="59"/>
  <c r="CI4577" i="59"/>
  <c r="CR4425" i="59"/>
  <c r="CP3937" i="59"/>
  <c r="CP4618" i="59"/>
  <c r="CQ4296" i="59"/>
  <c r="CP4645" i="59"/>
  <c r="CP4049" i="59"/>
  <c r="CI3985" i="59"/>
  <c r="CJ4324" i="59"/>
  <c r="CH4342" i="59"/>
  <c r="CP4458" i="59"/>
  <c r="CL4523" i="59"/>
  <c r="CI4438" i="59"/>
  <c r="CI4125" i="59"/>
  <c r="CN4569" i="59"/>
  <c r="CJ4236" i="59"/>
  <c r="CI4542" i="59"/>
  <c r="CR4664" i="59"/>
  <c r="CN4529" i="59"/>
  <c r="CJ4667" i="59"/>
  <c r="CK3465" i="59"/>
  <c r="CK3580" i="59"/>
  <c r="CI3630" i="59"/>
  <c r="CM3709" i="59"/>
  <c r="CQ3762" i="59"/>
  <c r="CR3872" i="59"/>
  <c r="CN3568" i="59"/>
  <c r="CH3172" i="59"/>
  <c r="CM3848" i="59"/>
  <c r="CI3800" i="59"/>
  <c r="CL3723" i="59"/>
  <c r="CQ3612" i="59"/>
  <c r="CP3528" i="59"/>
  <c r="CQ3448" i="59"/>
  <c r="CR3787" i="59"/>
  <c r="CO3744" i="59"/>
  <c r="CR3723" i="59"/>
  <c r="CQ3691" i="59"/>
  <c r="CH3656" i="59"/>
  <c r="CR3499" i="59"/>
  <c r="CM3469" i="59"/>
  <c r="CP3172" i="59"/>
  <c r="CM3838" i="59"/>
  <c r="CM3755" i="59"/>
  <c r="CR3726" i="59"/>
  <c r="CJ3672" i="59"/>
  <c r="CQ3637" i="59"/>
  <c r="CR3543" i="59"/>
  <c r="CS3501" i="59"/>
  <c r="CR3480" i="59"/>
  <c r="CL3188" i="59"/>
  <c r="CO3832" i="59"/>
  <c r="CI3784" i="59"/>
  <c r="CO3742" i="59"/>
  <c r="CL3565" i="59"/>
  <c r="CM3485" i="59"/>
  <c r="CR3847" i="59"/>
  <c r="CL3372" i="59"/>
  <c r="CJ3180" i="59"/>
  <c r="CI3325" i="59"/>
  <c r="CM3239" i="59"/>
  <c r="CH3799" i="59"/>
  <c r="CN3695" i="59"/>
  <c r="CH3484" i="59"/>
  <c r="CR3364" i="59"/>
  <c r="CL3396" i="59"/>
  <c r="CM3252" i="59"/>
  <c r="CL3580" i="59"/>
  <c r="CR3196" i="59"/>
  <c r="CR3435" i="59"/>
  <c r="CR3416" i="59"/>
  <c r="CI3345" i="59"/>
  <c r="CL3727" i="59"/>
  <c r="CQ3608" i="59"/>
  <c r="CH3372" i="59"/>
  <c r="CN3180" i="59"/>
  <c r="CP3919" i="59"/>
  <c r="CL3747" i="59"/>
  <c r="CQ3520" i="59"/>
  <c r="CM3443" i="59"/>
  <c r="CL3400" i="59"/>
  <c r="CJ3915" i="59"/>
  <c r="CQ3891" i="59"/>
  <c r="CJ3747" i="59"/>
  <c r="CR3686" i="59"/>
  <c r="CR3592" i="59"/>
  <c r="CR3548" i="59"/>
  <c r="CH3504" i="59"/>
  <c r="CP3472" i="59"/>
  <c r="CM3440" i="59"/>
  <c r="CP3400" i="59"/>
  <c r="CL3883" i="59"/>
  <c r="CJ3863" i="59"/>
  <c r="CP3827" i="59"/>
  <c r="CO3776" i="59"/>
  <c r="CH3731" i="59"/>
  <c r="CR3702" i="59"/>
  <c r="CP3548" i="59"/>
  <c r="CQ3440" i="59"/>
  <c r="CI3273" i="59"/>
  <c r="CM3879" i="59"/>
  <c r="CP3863" i="59"/>
  <c r="CJ3827" i="59"/>
  <c r="CP3482" i="59"/>
  <c r="CK3517" i="59"/>
  <c r="CN3615" i="59"/>
  <c r="CK3532" i="59"/>
  <c r="CK3592" i="59"/>
  <c r="CK3652" i="59"/>
  <c r="CP3844" i="59"/>
  <c r="CL3802" i="59"/>
  <c r="CJ3866" i="59"/>
  <c r="CH3833" i="59"/>
  <c r="CP3160" i="59"/>
  <c r="CR3835" i="59"/>
  <c r="CR3742" i="59"/>
  <c r="CI3680" i="59"/>
  <c r="CP3640" i="59"/>
  <c r="CJ3556" i="59"/>
  <c r="CM3512" i="59"/>
  <c r="CL3480" i="59"/>
  <c r="CJ3819" i="59"/>
  <c r="CJ3739" i="59"/>
  <c r="CO3680" i="59"/>
  <c r="CH3496" i="59"/>
  <c r="CH3160" i="59"/>
  <c r="CJ3835" i="59"/>
  <c r="CH3787" i="59"/>
  <c r="CI3742" i="59"/>
  <c r="CP3568" i="59"/>
  <c r="CL3540" i="59"/>
  <c r="CL3156" i="59"/>
  <c r="CR3819" i="59"/>
  <c r="CR3739" i="59"/>
  <c r="CQ3707" i="59"/>
  <c r="CM3672" i="59"/>
  <c r="CJ3612" i="59"/>
  <c r="CH3480" i="59"/>
  <c r="CL3412" i="59"/>
  <c r="CQ3799" i="59"/>
  <c r="CH3524" i="59"/>
  <c r="CO3441" i="59"/>
  <c r="CM3364" i="59"/>
  <c r="CO3435" i="59"/>
  <c r="CJ3396" i="59"/>
  <c r="CH3276" i="59"/>
  <c r="CL3621" i="59"/>
  <c r="CH3376" i="59"/>
  <c r="CQ3356" i="59"/>
  <c r="CJ3448" i="59"/>
  <c r="CM3333" i="59"/>
  <c r="CI3799" i="59"/>
  <c r="CO3457" i="59"/>
  <c r="CH3453" i="59"/>
  <c r="CL3432" i="59"/>
  <c r="CJ3412" i="59"/>
  <c r="CI3373" i="59"/>
  <c r="CI3289" i="59"/>
  <c r="CL3799" i="59"/>
  <c r="CQ3665" i="59"/>
  <c r="CH3489" i="59"/>
  <c r="CR3368" i="59"/>
  <c r="CR3927" i="59"/>
  <c r="CL3875" i="59"/>
  <c r="CH3843" i="59"/>
  <c r="CJ3683" i="59"/>
  <c r="CL3589" i="59"/>
  <c r="CM3472" i="59"/>
  <c r="CQ3273" i="59"/>
  <c r="CM3180" i="59"/>
  <c r="CQ3903" i="59"/>
  <c r="CH3867" i="59"/>
  <c r="CI3776" i="59"/>
  <c r="CP3620" i="59"/>
  <c r="CI3459" i="59"/>
  <c r="CI3427" i="59"/>
  <c r="CP3384" i="59"/>
  <c r="CL3915" i="59"/>
  <c r="CQ3895" i="59"/>
  <c r="CP3879" i="59"/>
  <c r="CH3859" i="59"/>
  <c r="CJ3491" i="59"/>
  <c r="CO3459" i="59"/>
  <c r="CM3427" i="59"/>
  <c r="CM3244" i="59"/>
  <c r="CQ3915" i="59"/>
  <c r="CP3859" i="59"/>
  <c r="CP3811" i="59"/>
  <c r="CO3760" i="59"/>
  <c r="CQ3418" i="59"/>
  <c r="CI3438" i="59"/>
  <c r="CJ3465" i="59"/>
  <c r="CH3511" i="59"/>
  <c r="CH3535" i="59"/>
  <c r="CK3576" i="59"/>
  <c r="CJ3625" i="59"/>
  <c r="CO3749" i="59"/>
  <c r="CO3833" i="59"/>
  <c r="CS3930" i="59"/>
  <c r="CJ3757" i="59"/>
  <c r="CR3864" i="59"/>
  <c r="CH3180" i="59"/>
  <c r="CR3851" i="59"/>
  <c r="CJ3726" i="59"/>
  <c r="CQ3787" i="59"/>
  <c r="CQ3723" i="59"/>
  <c r="CO3501" i="59"/>
  <c r="CQ3480" i="59"/>
  <c r="CP3180" i="59"/>
  <c r="CI3768" i="59"/>
  <c r="CI3672" i="59"/>
  <c r="CP3637" i="59"/>
  <c r="CP3584" i="59"/>
  <c r="CL3204" i="59"/>
  <c r="CM3835" i="59"/>
  <c r="CH3712" i="59"/>
  <c r="CH3680" i="59"/>
  <c r="CM3640" i="59"/>
  <c r="CL3528" i="59"/>
  <c r="CQ3496" i="59"/>
  <c r="CR3451" i="59"/>
  <c r="CL3392" i="59"/>
  <c r="CH3847" i="59"/>
  <c r="CR3608" i="59"/>
  <c r="CR3484" i="59"/>
  <c r="CJ3188" i="59"/>
  <c r="CI3333" i="59"/>
  <c r="CI3665" i="59"/>
  <c r="CH3580" i="59"/>
  <c r="CI3425" i="59"/>
  <c r="CJ3927" i="59"/>
  <c r="CL3665" i="59"/>
  <c r="CQ3505" i="59"/>
  <c r="CR3204" i="59"/>
  <c r="CO3437" i="59"/>
  <c r="CQ3416" i="59"/>
  <c r="CH3392" i="59"/>
  <c r="CQ3349" i="59"/>
  <c r="CR3276" i="59"/>
  <c r="CH3732" i="59"/>
  <c r="CL3552" i="59"/>
  <c r="CH3452" i="59"/>
  <c r="CQ3376" i="59"/>
  <c r="CR3919" i="59"/>
  <c r="CH3899" i="59"/>
  <c r="CM3827" i="59"/>
  <c r="CM3763" i="59"/>
  <c r="CH3688" i="59"/>
  <c r="CR3632" i="59"/>
  <c r="CH3488" i="59"/>
  <c r="CM3228" i="59"/>
  <c r="CM3895" i="59"/>
  <c r="CP3875" i="59"/>
  <c r="CJ3408" i="59"/>
  <c r="CL3867" i="59"/>
  <c r="CM3792" i="59"/>
  <c r="CJ3734" i="59"/>
  <c r="CR3683" i="59"/>
  <c r="CM3551" i="59"/>
  <c r="CS3507" i="59"/>
  <c r="CR3472" i="59"/>
  <c r="CP3899" i="59"/>
  <c r="CM3782" i="59"/>
  <c r="CH4292" i="59"/>
  <c r="CI4264" i="59"/>
  <c r="CR4256" i="59"/>
  <c r="CL3982" i="59"/>
  <c r="CJ4065" i="59"/>
  <c r="CP4543" i="59"/>
  <c r="CJ4334" i="59"/>
  <c r="CM4364" i="59"/>
  <c r="CS4390" i="59"/>
  <c r="CR4424" i="59"/>
  <c r="CJ4526" i="59"/>
  <c r="CP4050" i="59"/>
  <c r="CL4166" i="59"/>
  <c r="CH4642" i="59"/>
  <c r="CJ3956" i="59"/>
  <c r="CN4085" i="59"/>
  <c r="CN3961" i="59"/>
  <c r="CM4308" i="59"/>
  <c r="CH4034" i="59"/>
  <c r="CI4233" i="59"/>
  <c r="CN4533" i="59"/>
  <c r="CP3933" i="59"/>
  <c r="CL4268" i="59"/>
  <c r="CL4308" i="59"/>
  <c r="CR3985" i="59"/>
  <c r="CN4324" i="59"/>
  <c r="CQ4346" i="59"/>
  <c r="CJ4450" i="59"/>
  <c r="CJ4484" i="59"/>
  <c r="CJ4515" i="59"/>
  <c r="CO4581" i="59"/>
  <c r="CP4694" i="59"/>
  <c r="CN4181" i="59"/>
  <c r="CN4025" i="59"/>
  <c r="CI4025" i="59"/>
  <c r="CN4292" i="59"/>
  <c r="CQ4633" i="59"/>
  <c r="CQ3986" i="59"/>
  <c r="CJ4296" i="59"/>
  <c r="CN4228" i="59"/>
  <c r="CM4324" i="59"/>
  <c r="CR4354" i="59"/>
  <c r="CQ4382" i="59"/>
  <c r="CH3932" i="59"/>
  <c r="CP3962" i="59"/>
  <c r="CR4006" i="59"/>
  <c r="CJ4139" i="59"/>
  <c r="CH4071" i="59"/>
  <c r="CN3972" i="59"/>
  <c r="CK4036" i="59"/>
  <c r="CM4389" i="59"/>
  <c r="CR4266" i="59"/>
  <c r="CP4415" i="59"/>
  <c r="CM4463" i="59"/>
  <c r="CQ4511" i="59"/>
  <c r="CQ4396" i="59"/>
  <c r="CJ4416" i="59"/>
  <c r="CM4625" i="59"/>
  <c r="CK3947" i="59"/>
  <c r="CN3990" i="59"/>
  <c r="CK4079" i="59"/>
  <c r="CI3976" i="59"/>
  <c r="CK4175" i="59"/>
  <c r="CO4064" i="59"/>
  <c r="CO4212" i="59"/>
  <c r="CK4021" i="59"/>
  <c r="CK4069" i="59"/>
  <c r="CI4175" i="59"/>
  <c r="CI4203" i="59"/>
  <c r="CI4250" i="59"/>
  <c r="CK4295" i="59"/>
  <c r="CQ4285" i="59"/>
  <c r="CJ4310" i="59"/>
  <c r="CS4403" i="59"/>
  <c r="CK4453" i="59"/>
  <c r="CH4344" i="59"/>
  <c r="CH4368" i="59"/>
  <c r="CP4388" i="59"/>
  <c r="CM4454" i="59"/>
  <c r="CS4524" i="59"/>
  <c r="CH3975" i="59"/>
  <c r="CJ3974" i="59"/>
  <c r="CR4099" i="59"/>
  <c r="CR4131" i="59"/>
  <c r="CR3936" i="59"/>
  <c r="CS3960" i="59"/>
  <c r="CO4034" i="59"/>
  <c r="CS4066" i="59"/>
  <c r="CS4064" i="59"/>
  <c r="CI4178" i="59"/>
  <c r="CO3734" i="59"/>
  <c r="CI3589" i="59"/>
  <c r="CL3520" i="59"/>
  <c r="CM3456" i="59"/>
  <c r="CN3424" i="59"/>
  <c r="CL3200" i="59"/>
  <c r="CQ3208" i="59"/>
  <c r="CN4064" i="59"/>
  <c r="CN4320" i="59"/>
  <c r="CH4069" i="59"/>
  <c r="CP4058" i="59"/>
  <c r="CJ3976" i="59"/>
  <c r="CN4224" i="59"/>
  <c r="CJ4264" i="59"/>
  <c r="CH4280" i="59"/>
  <c r="CI4350" i="59"/>
  <c r="CK4446" i="59"/>
  <c r="CJ4466" i="59"/>
  <c r="CM4020" i="59"/>
  <c r="CI4613" i="59"/>
  <c r="CJ3972" i="59"/>
  <c r="CI4376" i="59"/>
  <c r="CM4688" i="59"/>
  <c r="CI4276" i="59"/>
  <c r="CI4478" i="59"/>
  <c r="CI4256" i="59"/>
  <c r="CI4236" i="59"/>
  <c r="CI4530" i="59"/>
  <c r="CQ4129" i="59"/>
  <c r="CR4304" i="59"/>
  <c r="CH4348" i="59"/>
  <c r="CP4494" i="59"/>
  <c r="CR4536" i="59"/>
  <c r="CJ4016" i="59"/>
  <c r="CN3937" i="59"/>
  <c r="CL4138" i="59"/>
  <c r="CN4525" i="59"/>
  <c r="CN4263" i="59"/>
  <c r="CN4712" i="59"/>
  <c r="CN4109" i="59"/>
  <c r="CI4033" i="59"/>
  <c r="CN4426" i="59"/>
  <c r="CO3972" i="59"/>
  <c r="CR4057" i="59"/>
  <c r="CH4276" i="59"/>
  <c r="CQ4081" i="59"/>
  <c r="CN4116" i="59"/>
  <c r="CJ3960" i="59"/>
  <c r="CQ3985" i="59"/>
  <c r="CM4320" i="59"/>
  <c r="CJ4017" i="59"/>
  <c r="CL4352" i="59"/>
  <c r="CK4460" i="59"/>
  <c r="CN4260" i="59"/>
  <c r="CN4580" i="59"/>
  <c r="CI4225" i="59"/>
  <c r="CO4042" i="59"/>
  <c r="CR4696" i="59"/>
  <c r="CN4296" i="59"/>
  <c r="CM4233" i="59"/>
  <c r="CI4372" i="59"/>
  <c r="CM4284" i="59"/>
  <c r="CH4308" i="59"/>
  <c r="CN4021" i="59"/>
  <c r="CJ3957" i="59"/>
  <c r="CM4272" i="59"/>
  <c r="CH4633" i="59"/>
  <c r="CM3976" i="59"/>
  <c r="CI4073" i="59"/>
  <c r="CN4332" i="59"/>
  <c r="CR4390" i="59"/>
  <c r="CH4494" i="59"/>
  <c r="CO4683" i="59"/>
  <c r="CR3990" i="59"/>
  <c r="CO4018" i="59"/>
  <c r="CR4111" i="59"/>
  <c r="CN3995" i="59"/>
  <c r="CI4078" i="59"/>
  <c r="CP4269" i="59"/>
  <c r="CI4318" i="59"/>
  <c r="CL4274" i="59"/>
  <c r="CN4335" i="59"/>
  <c r="CN4367" i="59"/>
  <c r="CI3720" i="59"/>
  <c r="CO3475" i="59"/>
  <c r="CI3443" i="59"/>
  <c r="CP3408" i="59"/>
  <c r="CP3244" i="59"/>
  <c r="CQ3180" i="59"/>
  <c r="CJ3176" i="59"/>
  <c r="CR3200" i="59"/>
  <c r="CN3176" i="59"/>
  <c r="CN4060" i="59"/>
  <c r="CI4169" i="59"/>
  <c r="CN4545" i="59"/>
  <c r="CN4399" i="59"/>
  <c r="CO4512" i="59"/>
  <c r="CN3969" i="59"/>
  <c r="CI4526" i="59"/>
  <c r="CM4264" i="59"/>
  <c r="CR4136" i="59"/>
  <c r="CP4292" i="59"/>
  <c r="CJ4594" i="59"/>
  <c r="CR4084" i="59"/>
  <c r="CQ4288" i="59"/>
  <c r="CL3950" i="59"/>
  <c r="CJ4288" i="59"/>
  <c r="CO4520" i="59"/>
  <c r="CN4248" i="59"/>
  <c r="CJ4342" i="59"/>
  <c r="CP4372" i="59"/>
  <c r="CI4403" i="59"/>
  <c r="CL4478" i="59"/>
  <c r="CL4510" i="59"/>
  <c r="CN3997" i="59"/>
  <c r="CI4093" i="59"/>
  <c r="CN4112" i="59"/>
  <c r="CN3941" i="59"/>
  <c r="CR4117" i="59"/>
  <c r="CI4510" i="59"/>
  <c r="CM4712" i="59"/>
  <c r="CN4280" i="59"/>
  <c r="CN4530" i="59"/>
  <c r="CJ4012" i="59"/>
  <c r="CJ4268" i="59"/>
  <c r="CR4044" i="59"/>
  <c r="CP4001" i="59"/>
  <c r="CP4033" i="59"/>
  <c r="CI4326" i="59"/>
  <c r="CH4350" i="59"/>
  <c r="CL4380" i="59"/>
  <c r="CK4414" i="59"/>
  <c r="CI4549" i="59"/>
  <c r="CN4391" i="59"/>
  <c r="CN4509" i="59"/>
  <c r="CN4173" i="59"/>
  <c r="CJ3979" i="59"/>
  <c r="CN4510" i="59"/>
  <c r="CN4436" i="59"/>
  <c r="CH4098" i="59"/>
  <c r="CR4088" i="59"/>
  <c r="CM4621" i="59"/>
  <c r="CN4088" i="59"/>
  <c r="CJ4015" i="59"/>
  <c r="CR4129" i="59"/>
  <c r="CM4296" i="59"/>
  <c r="CI4498" i="59"/>
  <c r="CI3953" i="59"/>
  <c r="CH4058" i="59"/>
  <c r="CI4468" i="59"/>
  <c r="CJ4498" i="59"/>
  <c r="CR4531" i="59"/>
  <c r="CI4129" i="59"/>
  <c r="CI4592" i="59"/>
  <c r="CP4034" i="59"/>
  <c r="CI4494" i="59"/>
  <c r="CJ3980" i="59"/>
  <c r="CL4288" i="59"/>
  <c r="CP4316" i="59"/>
  <c r="CQ4065" i="59"/>
  <c r="CQ4017" i="59"/>
  <c r="CN4422" i="59"/>
  <c r="CN4180" i="59"/>
  <c r="CQ4300" i="59"/>
  <c r="CJ4340" i="59"/>
  <c r="CH4372" i="59"/>
  <c r="CM4458" i="59"/>
  <c r="CS4480" i="59"/>
  <c r="CL3936" i="59"/>
  <c r="CP4127" i="59"/>
  <c r="CL3715" i="59"/>
  <c r="CP3632" i="59"/>
  <c r="CJ3592" i="59"/>
  <c r="CP3504" i="59"/>
  <c r="CH3461" i="59"/>
  <c r="CH3400" i="59"/>
  <c r="CH3228" i="59"/>
  <c r="CM3428" i="59"/>
  <c r="CM3277" i="59"/>
  <c r="CL4158" i="59"/>
  <c r="CI4609" i="59"/>
  <c r="CP4527" i="59"/>
  <c r="CI4104" i="59"/>
  <c r="CN4316" i="59"/>
  <c r="CQ4120" i="59"/>
  <c r="CJ3996" i="59"/>
  <c r="CH4065" i="59"/>
  <c r="CN4236" i="59"/>
  <c r="CR4330" i="59"/>
  <c r="CL4376" i="59"/>
  <c r="CH4458" i="59"/>
  <c r="CP4490" i="59"/>
  <c r="CK4524" i="59"/>
  <c r="CI4177" i="59"/>
  <c r="CQ3954" i="59"/>
  <c r="CN4125" i="59"/>
  <c r="CI4570" i="59"/>
  <c r="CN4069" i="59"/>
  <c r="CO3954" i="59"/>
  <c r="CI4388" i="59"/>
  <c r="CP4640" i="59"/>
  <c r="CR4025" i="59"/>
  <c r="CJ4116" i="59"/>
  <c r="CR4251" i="59"/>
  <c r="CQ4049" i="59"/>
  <c r="CJ4231" i="59"/>
  <c r="CN4049" i="59"/>
  <c r="CP4288" i="59"/>
  <c r="CI4422" i="59"/>
  <c r="CS4424" i="59"/>
  <c r="CI4600" i="59"/>
  <c r="CI4217" i="59"/>
  <c r="CM4117" i="59"/>
  <c r="CM4617" i="59"/>
  <c r="CL4126" i="59"/>
  <c r="CI4332" i="59"/>
  <c r="CH4041" i="59"/>
  <c r="CL4233" i="59"/>
  <c r="CP4685" i="59"/>
  <c r="CN4216" i="59"/>
  <c r="CM4049" i="59"/>
  <c r="CN4252" i="59"/>
  <c r="CM4304" i="59"/>
  <c r="CP3985" i="59"/>
  <c r="CP4658" i="59"/>
  <c r="CP4535" i="59"/>
  <c r="CN4017" i="59"/>
  <c r="CI4412" i="59"/>
  <c r="CI4017" i="59"/>
  <c r="CM4060" i="59"/>
  <c r="CO4623" i="59"/>
  <c r="CN4020" i="59"/>
  <c r="CM4236" i="59"/>
  <c r="CN3973" i="59"/>
  <c r="CN4137" i="59"/>
  <c r="CH4296" i="59"/>
  <c r="CJ4586" i="59"/>
  <c r="CQ4041" i="59"/>
  <c r="CN4220" i="59"/>
  <c r="CR4526" i="59"/>
  <c r="CN4672" i="59"/>
  <c r="CK3959" i="59"/>
  <c r="CO4095" i="59"/>
  <c r="CR4135" i="59"/>
  <c r="CO4093" i="59"/>
  <c r="CN4166" i="59"/>
  <c r="CL4275" i="59"/>
  <c r="CP4295" i="59"/>
  <c r="CR4270" i="59"/>
  <c r="CN4249" i="59"/>
  <c r="CI4287" i="59"/>
  <c r="CK4368" i="59"/>
  <c r="CJ4544" i="59"/>
  <c r="CH4449" i="59"/>
  <c r="CL4543" i="59"/>
  <c r="CP4426" i="59"/>
  <c r="CH4570" i="59"/>
  <c r="CK3933" i="59"/>
  <c r="CQ4018" i="59"/>
  <c r="CK4039" i="59"/>
  <c r="CM4038" i="59"/>
  <c r="CM4078" i="59"/>
  <c r="CL4175" i="59"/>
  <c r="CS3949" i="59"/>
  <c r="CR4293" i="59"/>
  <c r="CM4402" i="59"/>
  <c r="CK4407" i="59"/>
  <c r="CM4455" i="59"/>
  <c r="CK4458" i="59"/>
  <c r="CH4509" i="59"/>
  <c r="CO4646" i="59"/>
  <c r="CK4664" i="59"/>
  <c r="CR4174" i="59"/>
  <c r="CI4367" i="59"/>
  <c r="CI4325" i="59"/>
  <c r="CS4548" i="59"/>
  <c r="CN4551" i="59"/>
  <c r="CR4643" i="59"/>
  <c r="CO4522" i="59"/>
  <c r="CS4658" i="59"/>
  <c r="CO4596" i="59"/>
  <c r="CQ4315" i="59"/>
  <c r="CM4481" i="59"/>
  <c r="CS4458" i="59"/>
  <c r="CS4494" i="59"/>
  <c r="CP4521" i="59"/>
  <c r="CS4542" i="59"/>
  <c r="CQ4577" i="59"/>
  <c r="CI4646" i="59"/>
  <c r="CS4021" i="59"/>
  <c r="CQ4338" i="59"/>
  <c r="CP4263" i="59"/>
  <c r="CM4475" i="59"/>
  <c r="CO4461" i="59"/>
  <c r="CQ4488" i="59"/>
  <c r="CI4643" i="59"/>
  <c r="CO4662" i="59"/>
  <c r="CS4673" i="59"/>
  <c r="CP4713" i="59"/>
  <c r="CJ4659" i="59"/>
  <c r="CP3978" i="59"/>
  <c r="CJ4083" i="59"/>
  <c r="CH4123" i="59"/>
  <c r="CQ4031" i="59"/>
  <c r="CS4123" i="59"/>
  <c r="CK4140" i="59"/>
  <c r="CO4110" i="59"/>
  <c r="CP4351" i="59"/>
  <c r="CM4327" i="59"/>
  <c r="CP4428" i="59"/>
  <c r="CS4512" i="59"/>
  <c r="CI4463" i="59"/>
  <c r="CM4370" i="59"/>
  <c r="CH4419" i="59"/>
  <c r="CN4508" i="59"/>
  <c r="CP4704" i="59"/>
  <c r="CK3970" i="59"/>
  <c r="CP3998" i="59"/>
  <c r="CK4095" i="59"/>
  <c r="CL4135" i="59"/>
  <c r="CN4051" i="59"/>
  <c r="CO4116" i="59"/>
  <c r="CK4224" i="59"/>
  <c r="CK3973" i="59"/>
  <c r="CH4068" i="59"/>
  <c r="CK4105" i="59"/>
  <c r="CH4180" i="59"/>
  <c r="CQ4323" i="59"/>
  <c r="CQ4265" i="59"/>
  <c r="CM4367" i="59"/>
  <c r="CH4369" i="59"/>
  <c r="CK4421" i="59"/>
  <c r="CK4568" i="59"/>
  <c r="CO4527" i="59"/>
  <c r="CM4380" i="59"/>
  <c r="CN4396" i="59"/>
  <c r="CP4470" i="59"/>
  <c r="CP4510" i="59"/>
  <c r="CN4537" i="59"/>
  <c r="CJ3995" i="59"/>
  <c r="CR4507" i="59"/>
  <c r="CK4463" i="59"/>
  <c r="CQ4352" i="59"/>
  <c r="CM4554" i="59"/>
  <c r="CP3982" i="59"/>
  <c r="CK4011" i="59"/>
  <c r="CN4127" i="59"/>
  <c r="CL4047" i="59"/>
  <c r="CN3960" i="59"/>
  <c r="CP4018" i="59"/>
  <c r="CK4070" i="59"/>
  <c r="CM4082" i="59"/>
  <c r="CL4151" i="59"/>
  <c r="CK4053" i="59"/>
  <c r="CH4220" i="59"/>
  <c r="CK4318" i="59"/>
  <c r="CM4377" i="59"/>
  <c r="CL4270" i="59"/>
  <c r="CQ4305" i="59"/>
  <c r="CJ4347" i="59"/>
  <c r="CP4435" i="59"/>
  <c r="CS4463" i="59"/>
  <c r="CO4489" i="59"/>
  <c r="CI4354" i="59"/>
  <c r="CN4380" i="59"/>
  <c r="CH4396" i="59"/>
  <c r="CH4440" i="59"/>
  <c r="CH4472" i="59"/>
  <c r="CH4510" i="59"/>
  <c r="CJ3947" i="59"/>
  <c r="CJ3990" i="59"/>
  <c r="CQ4083" i="59"/>
  <c r="CQ4055" i="59"/>
  <c r="CH4122" i="59"/>
  <c r="CL4159" i="59"/>
  <c r="CO3985" i="59"/>
  <c r="CL4068" i="59"/>
  <c r="CO4189" i="59"/>
  <c r="CM4282" i="59"/>
  <c r="CS4273" i="59"/>
  <c r="CS4297" i="59"/>
  <c r="CM4329" i="59"/>
  <c r="CI4263" i="59"/>
  <c r="CK4356" i="59"/>
  <c r="CH4395" i="59"/>
  <c r="CO4397" i="59"/>
  <c r="CL4465" i="59"/>
  <c r="CP4342" i="59"/>
  <c r="CJ4417" i="59"/>
  <c r="CO4460" i="59"/>
  <c r="CI4645" i="59"/>
  <c r="CP3944" i="59"/>
  <c r="CR4015" i="59"/>
  <c r="CS4022" i="59"/>
  <c r="CH4162" i="59"/>
  <c r="CQ4218" i="59"/>
  <c r="CS4141" i="59"/>
  <c r="CS4213" i="59"/>
  <c r="CQ4424" i="59"/>
  <c r="CK4486" i="59"/>
  <c r="CK4640" i="59"/>
  <c r="CK4714" i="59"/>
  <c r="CR4206" i="59"/>
  <c r="CK4130" i="59"/>
  <c r="CL4402" i="59"/>
  <c r="CO4491" i="59"/>
  <c r="CM4691" i="59"/>
  <c r="CL4599" i="59"/>
  <c r="CL4561" i="59"/>
  <c r="CS4682" i="59"/>
  <c r="CS4129" i="59"/>
  <c r="CS4209" i="59"/>
  <c r="CQ4283" i="59"/>
  <c r="CK4365" i="59"/>
  <c r="CL4468" i="59"/>
  <c r="CQ4591" i="59"/>
  <c r="CS4478" i="59"/>
  <c r="CN4035" i="59"/>
  <c r="CM4258" i="59"/>
  <c r="CR4345" i="59"/>
  <c r="CS4301" i="59"/>
  <c r="CN4327" i="59"/>
  <c r="CN4359" i="59"/>
  <c r="CS4418" i="59"/>
  <c r="CQ4575" i="59"/>
  <c r="CP4397" i="59"/>
  <c r="CH4423" i="59"/>
  <c r="CH4640" i="59"/>
  <c r="CP3950" i="59"/>
  <c r="CR3991" i="59"/>
  <c r="CR4075" i="59"/>
  <c r="CS3978" i="59"/>
  <c r="CS4054" i="59"/>
  <c r="CK4203" i="59"/>
  <c r="CP4187" i="59"/>
  <c r="CI4218" i="59"/>
  <c r="CK4025" i="59"/>
  <c r="CK4085" i="59"/>
  <c r="CH4124" i="59"/>
  <c r="CK4205" i="59"/>
  <c r="CS4090" i="59"/>
  <c r="CH4347" i="59"/>
  <c r="CJ4245" i="59"/>
  <c r="CS4491" i="59"/>
  <c r="CP4564" i="59"/>
  <c r="CK4511" i="59"/>
  <c r="CN4455" i="59"/>
  <c r="CI4370" i="59"/>
  <c r="CR4462" i="59"/>
  <c r="CH4540" i="59"/>
  <c r="CO4631" i="59"/>
  <c r="CK3974" i="59"/>
  <c r="CO4107" i="59"/>
  <c r="CP4139" i="59"/>
  <c r="CQ4078" i="59"/>
  <c r="CO4191" i="59"/>
  <c r="CS4112" i="59"/>
  <c r="CK4180" i="59"/>
  <c r="CL4044" i="59"/>
  <c r="CN4094" i="59"/>
  <c r="CN4178" i="59"/>
  <c r="CM4207" i="59"/>
  <c r="CQ4231" i="59"/>
  <c r="CP4279" i="59"/>
  <c r="CH4303" i="59"/>
  <c r="CI4319" i="59"/>
  <c r="CH4551" i="59"/>
  <c r="CO4551" i="59"/>
  <c r="CP4514" i="59"/>
  <c r="CJ4019" i="59"/>
  <c r="CI4043" i="59"/>
  <c r="CN3959" i="59"/>
  <c r="CS4002" i="59"/>
  <c r="CO4180" i="59"/>
  <c r="CS4256" i="59"/>
  <c r="CK4415" i="59"/>
  <c r="CL4481" i="59"/>
  <c r="CK4530" i="59"/>
  <c r="CK4668" i="59"/>
  <c r="CP4104" i="59"/>
  <c r="CR4182" i="59"/>
  <c r="CR4315" i="59"/>
  <c r="CJ4346" i="59"/>
  <c r="CP4556" i="59"/>
  <c r="CO4594" i="59"/>
  <c r="CM4647" i="59"/>
  <c r="CM4679" i="59"/>
  <c r="CN4677" i="59"/>
  <c r="CK4677" i="59"/>
  <c r="CK4708" i="59"/>
  <c r="CS4459" i="59"/>
  <c r="CL4449" i="59"/>
  <c r="CL4488" i="59"/>
  <c r="CI4615" i="59"/>
  <c r="CP4497" i="59"/>
  <c r="CP4525" i="59"/>
  <c r="CP4545" i="59"/>
  <c r="CS4290" i="59"/>
  <c r="CM4349" i="59"/>
  <c r="CH4232" i="59"/>
  <c r="CP4399" i="59"/>
  <c r="CI4544" i="59"/>
  <c r="CQ4507" i="59"/>
  <c r="CN4544" i="59"/>
  <c r="CL4508" i="59"/>
  <c r="CS4710" i="59"/>
  <c r="CS3711" i="59"/>
  <c r="CL3769" i="59"/>
  <c r="CH3854" i="59"/>
  <c r="CJ3904" i="59"/>
  <c r="CS3518" i="59"/>
  <c r="CP3636" i="59"/>
  <c r="CH3848" i="59"/>
  <c r="CI3873" i="59"/>
  <c r="CP3170" i="59"/>
  <c r="CR3189" i="59"/>
  <c r="CO3217" i="59"/>
  <c r="CL3239" i="59"/>
  <c r="CQ3283" i="59"/>
  <c r="CQ3375" i="59"/>
  <c r="CP3277" i="59"/>
  <c r="CK3311" i="59"/>
  <c r="CK3168" i="59"/>
  <c r="CI3306" i="59"/>
  <c r="CH3331" i="59"/>
  <c r="CI3358" i="59"/>
  <c r="CH3454" i="59"/>
  <c r="CK3541" i="59"/>
  <c r="CJ3651" i="59"/>
  <c r="CN3692" i="59"/>
  <c r="CL3730" i="59"/>
  <c r="CQ3810" i="59"/>
  <c r="CR3754" i="59"/>
  <c r="CM3904" i="59"/>
  <c r="CO3763" i="59"/>
  <c r="CM3845" i="59"/>
  <c r="CN3876" i="59"/>
  <c r="CO3927" i="59"/>
  <c r="CK3546" i="59"/>
  <c r="CQ3710" i="59"/>
  <c r="CO3746" i="59"/>
  <c r="CN3784" i="59"/>
  <c r="CL3917" i="59"/>
  <c r="CN3158" i="59"/>
  <c r="CK3225" i="59"/>
  <c r="CR3231" i="59"/>
  <c r="CQ3275" i="59"/>
  <c r="CS3671" i="59"/>
  <c r="CK3395" i="59"/>
  <c r="CS3563" i="59"/>
  <c r="CO3252" i="59"/>
  <c r="CL3359" i="59"/>
  <c r="CK3441" i="59"/>
  <c r="CQ3491" i="59"/>
  <c r="CK3550" i="59"/>
  <c r="CL3667" i="59"/>
  <c r="CK3628" i="59"/>
  <c r="CH3714" i="59"/>
  <c r="CP3772" i="59"/>
  <c r="CS3577" i="59"/>
  <c r="CR3646" i="59"/>
  <c r="CI3842" i="59"/>
  <c r="CR3880" i="59"/>
  <c r="CP3906" i="59"/>
  <c r="CP3908" i="59"/>
  <c r="CK3850" i="59"/>
  <c r="CI3872" i="59"/>
  <c r="CI3892" i="59"/>
  <c r="CI3797" i="59"/>
  <c r="CJ3928" i="59"/>
  <c r="CN3502" i="59"/>
  <c r="CH3742" i="59"/>
  <c r="CN3929" i="59"/>
  <c r="CQ3154" i="59"/>
  <c r="CN3175" i="59"/>
  <c r="CR3279" i="59"/>
  <c r="CK3397" i="59"/>
  <c r="CR3567" i="59"/>
  <c r="CI3302" i="59"/>
  <c r="CN3441" i="59"/>
  <c r="CI3733" i="59"/>
  <c r="CO3577" i="59"/>
  <c r="CR3786" i="59"/>
  <c r="CK3765" i="59"/>
  <c r="CK3837" i="59"/>
  <c r="CO3751" i="59"/>
  <c r="CL3870" i="59"/>
  <c r="CK3469" i="59"/>
  <c r="CK3559" i="59"/>
  <c r="CO3701" i="59"/>
  <c r="CI3745" i="59"/>
  <c r="CK3800" i="59"/>
  <c r="CM3901" i="59"/>
  <c r="CK3185" i="59"/>
  <c r="CR3170" i="59"/>
  <c r="CS3551" i="59"/>
  <c r="CO3379" i="59"/>
  <c r="CO3188" i="59"/>
  <c r="CO3236" i="59"/>
  <c r="CM3326" i="59"/>
  <c r="CO3348" i="59"/>
  <c r="CQ3659" i="59"/>
  <c r="CO3870" i="59"/>
  <c r="CM3892" i="59"/>
  <c r="CN3904" i="59"/>
  <c r="CQ3777" i="59"/>
  <c r="CJ3822" i="59"/>
  <c r="CL3191" i="59"/>
  <c r="CL3205" i="59"/>
  <c r="CN3167" i="59"/>
  <c r="CQ3239" i="59"/>
  <c r="CJ3239" i="59"/>
  <c r="CH3542" i="59"/>
  <c r="CO3343" i="59"/>
  <c r="CL3295" i="59"/>
  <c r="CL3319" i="59"/>
  <c r="CO3344" i="59"/>
  <c r="CR3497" i="59"/>
  <c r="CI3638" i="59"/>
  <c r="CJ3740" i="59"/>
  <c r="CO3670" i="59"/>
  <c r="CH3892" i="59"/>
  <c r="CL3833" i="59"/>
  <c r="CS3915" i="59"/>
  <c r="CP3177" i="59"/>
  <c r="CK3695" i="59"/>
  <c r="CK3831" i="59"/>
  <c r="CJ3486" i="59"/>
  <c r="CL3559" i="59"/>
  <c r="CO3607" i="59"/>
  <c r="CN3631" i="59"/>
  <c r="CM3713" i="59"/>
  <c r="CR3806" i="59"/>
  <c r="CR3901" i="59"/>
  <c r="CJ3170" i="59"/>
  <c r="CN3171" i="59"/>
  <c r="CK3255" i="59"/>
  <c r="CH3526" i="59"/>
  <c r="CK3283" i="59"/>
  <c r="CO3407" i="59"/>
  <c r="CI3599" i="59"/>
  <c r="CK3188" i="59"/>
  <c r="CK3364" i="59"/>
  <c r="CQ3430" i="59"/>
  <c r="CM3554" i="59"/>
  <c r="CQ3627" i="59"/>
  <c r="CP3684" i="59"/>
  <c r="CO3677" i="59"/>
  <c r="CO3878" i="59"/>
  <c r="CO3903" i="59"/>
  <c r="CN3480" i="59"/>
  <c r="CL3594" i="59"/>
  <c r="CS3663" i="59"/>
  <c r="CI3713" i="59"/>
  <c r="CK3744" i="59"/>
  <c r="CO3793" i="59"/>
  <c r="CJ3831" i="59"/>
  <c r="CM3893" i="59"/>
  <c r="CK3155" i="59"/>
  <c r="CQ3253" i="59"/>
  <c r="CN3279" i="59"/>
  <c r="CS3530" i="59"/>
  <c r="CO3315" i="59"/>
  <c r="CK3607" i="59"/>
  <c r="CO3292" i="59"/>
  <c r="CN3353" i="59"/>
  <c r="CM3494" i="59"/>
  <c r="CK3552" i="59"/>
  <c r="CP3736" i="59"/>
  <c r="CK3884" i="59"/>
  <c r="CN3850" i="59"/>
  <c r="CJ3898" i="59"/>
  <c r="CS3882" i="59"/>
  <c r="CS3906" i="59"/>
  <c r="CS3775" i="59"/>
  <c r="CS3811" i="59"/>
  <c r="CR3837" i="59"/>
  <c r="CH3185" i="59"/>
  <c r="CI3773" i="59"/>
  <c r="CI3496" i="59"/>
  <c r="CL3693" i="59"/>
  <c r="CI3828" i="59"/>
  <c r="CR3201" i="59"/>
  <c r="CP3233" i="59"/>
  <c r="CH3179" i="59"/>
  <c r="CR3291" i="59"/>
  <c r="CI3545" i="59"/>
  <c r="CI3222" i="59"/>
  <c r="CI3274" i="59"/>
  <c r="CJ3349" i="59"/>
  <c r="CJ3389" i="59"/>
  <c r="CM3426" i="59"/>
  <c r="CP3487" i="59"/>
  <c r="CJ3506" i="59"/>
  <c r="CP3627" i="59"/>
  <c r="CP3667" i="59"/>
  <c r="CK3614" i="59"/>
  <c r="CP3770" i="59"/>
  <c r="CO3930" i="59"/>
  <c r="CL3850" i="59"/>
  <c r="CI3470" i="59"/>
  <c r="CH3502" i="59"/>
  <c r="CJ3564" i="59"/>
  <c r="CN3622" i="59"/>
  <c r="CK3758" i="59"/>
  <c r="CP3848" i="59"/>
  <c r="CK3205" i="59"/>
  <c r="CO3167" i="59"/>
  <c r="CN3187" i="59"/>
  <c r="CP3247" i="59"/>
  <c r="CI3401" i="59"/>
  <c r="CI3595" i="59"/>
  <c r="CM3194" i="59"/>
  <c r="CJ3589" i="59"/>
  <c r="CR3732" i="59"/>
  <c r="CR3824" i="59"/>
  <c r="CS3657" i="59"/>
  <c r="CO3654" i="59"/>
  <c r="CP3798" i="59"/>
  <c r="CH3753" i="59"/>
  <c r="CS3843" i="59"/>
  <c r="CS3883" i="59"/>
  <c r="CP3910" i="59"/>
  <c r="CP3800" i="59"/>
  <c r="CH3193" i="59"/>
  <c r="CR3890" i="59"/>
  <c r="CI3860" i="59"/>
  <c r="CK3878" i="59"/>
  <c r="CI3896" i="59"/>
  <c r="CK3922" i="59"/>
  <c r="CI3853" i="59"/>
  <c r="CQ3562" i="59"/>
  <c r="CH3634" i="59"/>
  <c r="CH3175" i="59"/>
  <c r="CK3158" i="59"/>
  <c r="CR3150" i="59"/>
  <c r="CQ3195" i="59"/>
  <c r="CS3285" i="59"/>
  <c r="CS3302" i="59"/>
  <c r="CS3527" i="59"/>
  <c r="CS3651" i="59"/>
  <c r="CK3272" i="59"/>
  <c r="CI3322" i="59"/>
  <c r="CH3347" i="59"/>
  <c r="CK3408" i="59"/>
  <c r="CP3442" i="59"/>
  <c r="CN3529" i="59"/>
  <c r="CR3635" i="59"/>
  <c r="CN3654" i="59"/>
  <c r="CK3781" i="59"/>
  <c r="CN3884" i="59"/>
  <c r="CS3482" i="59"/>
  <c r="CS3528" i="59"/>
  <c r="CH3566" i="59"/>
  <c r="CS3619" i="59"/>
  <c r="CK3712" i="59"/>
  <c r="CR3865" i="59"/>
  <c r="CO3913" i="59"/>
  <c r="CL3149" i="59"/>
  <c r="CI3189" i="59"/>
  <c r="CL3607" i="59"/>
  <c r="CO3272" i="59"/>
  <c r="CM3314" i="59"/>
  <c r="CN3357" i="59"/>
  <c r="CN3389" i="59"/>
  <c r="CK3736" i="59"/>
  <c r="CK3662" i="59"/>
  <c r="CO3854" i="59"/>
  <c r="CM3872" i="59"/>
  <c r="CO3918" i="59"/>
  <c r="CO3791" i="59"/>
  <c r="CO3503" i="59"/>
  <c r="CO3541" i="59"/>
  <c r="CH3593" i="59"/>
  <c r="CS3656" i="59"/>
  <c r="CJ3712" i="59"/>
  <c r="CQ3742" i="59"/>
  <c r="CL3173" i="59"/>
  <c r="CK3218" i="59"/>
  <c r="CO3351" i="59"/>
  <c r="CO3320" i="59"/>
  <c r="CN3417" i="59"/>
  <c r="CM3506" i="59"/>
  <c r="CL3527" i="59"/>
  <c r="CJ3610" i="59"/>
  <c r="CM3671" i="59"/>
  <c r="CI3642" i="59"/>
  <c r="CI3721" i="59"/>
  <c r="CR3796" i="59"/>
  <c r="CR3836" i="59"/>
  <c r="CS3677" i="59"/>
  <c r="CO3674" i="59"/>
  <c r="CR3814" i="59"/>
  <c r="CQ3833" i="59"/>
  <c r="CS3871" i="59"/>
  <c r="CS3919" i="59"/>
  <c r="CS3892" i="59"/>
  <c r="CR3870" i="59"/>
  <c r="CK3843" i="59"/>
  <c r="CH3882" i="59"/>
  <c r="CL3501" i="59"/>
  <c r="CR3631" i="59"/>
  <c r="CP3678" i="59"/>
  <c r="CL3713" i="59"/>
  <c r="CI3761" i="59"/>
  <c r="CK3905" i="59"/>
  <c r="CL3177" i="59"/>
  <c r="CO3170" i="59"/>
  <c r="CO3279" i="59"/>
  <c r="CS3290" i="59"/>
  <c r="CK3192" i="59"/>
  <c r="CH3291" i="59"/>
  <c r="CH3315" i="59"/>
  <c r="CO3613" i="59"/>
  <c r="CK3805" i="59"/>
  <c r="CM3884" i="59"/>
  <c r="CO3863" i="59"/>
  <c r="CK3525" i="59"/>
  <c r="CM3562" i="59"/>
  <c r="CJ3596" i="59"/>
  <c r="CJ3745" i="59"/>
  <c r="CN3793" i="59"/>
  <c r="CM3151" i="59"/>
  <c r="CO3413" i="59"/>
  <c r="CM3218" i="59"/>
  <c r="CM3258" i="59"/>
  <c r="CN3297" i="59"/>
  <c r="CN3393" i="59"/>
  <c r="CK3429" i="59"/>
  <c r="CP3449" i="59"/>
  <c r="CR3537" i="59"/>
  <c r="CL3635" i="59"/>
  <c r="CI3689" i="59"/>
  <c r="CK3928" i="59"/>
  <c r="CH3880" i="59"/>
  <c r="CH3920" i="59"/>
  <c r="CS3866" i="59"/>
  <c r="CS3735" i="59"/>
  <c r="CS3815" i="59"/>
  <c r="CR3849" i="59"/>
  <c r="CJ3501" i="59"/>
  <c r="CR3858" i="59"/>
  <c r="CK3887" i="59"/>
  <c r="CH3922" i="59"/>
  <c r="CK3496" i="59"/>
  <c r="CM3539" i="59"/>
  <c r="CJ3591" i="59"/>
  <c r="CL3694" i="59"/>
  <c r="CM3748" i="59"/>
  <c r="CJ3783" i="59"/>
  <c r="CH3881" i="59"/>
  <c r="CR3213" i="59"/>
  <c r="CQ3299" i="59"/>
  <c r="CL3545" i="59"/>
  <c r="CO3399" i="59"/>
  <c r="CI3226" i="59"/>
  <c r="CK3276" i="59"/>
  <c r="CJ3369" i="59"/>
  <c r="CJ3430" i="59"/>
  <c r="CS3506" i="59"/>
  <c r="CI3701" i="59"/>
  <c r="CP3786" i="59"/>
  <c r="CO3687" i="59"/>
  <c r="CL3854" i="59"/>
  <c r="CO3883" i="59"/>
  <c r="CI3515" i="59"/>
  <c r="CI3575" i="59"/>
  <c r="CK3680" i="59"/>
  <c r="CR3728" i="59"/>
  <c r="CR3889" i="59"/>
  <c r="CL3175" i="59"/>
  <c r="CQ3167" i="59"/>
  <c r="CN3233" i="59"/>
  <c r="CL3245" i="59"/>
  <c r="CP3215" i="59"/>
  <c r="CR3263" i="59"/>
  <c r="CO3372" i="59"/>
  <c r="CL3411" i="59"/>
  <c r="CS3510" i="59"/>
  <c r="CN3635" i="59"/>
  <c r="CK3733" i="59"/>
  <c r="CO3658" i="59"/>
  <c r="CQ3797" i="59"/>
  <c r="CS3847" i="59"/>
  <c r="CR3912" i="59"/>
  <c r="CH3150" i="59"/>
  <c r="CR3501" i="59"/>
  <c r="CP3916" i="59"/>
  <c r="CI3924" i="59"/>
  <c r="CH3898" i="59"/>
  <c r="CM3525" i="59"/>
  <c r="CO3568" i="59"/>
  <c r="CM3637" i="59"/>
  <c r="CI3714" i="59"/>
  <c r="CI3755" i="59"/>
  <c r="CL3193" i="59"/>
  <c r="CK3191" i="59"/>
  <c r="CS3293" i="59"/>
  <c r="CK3280" i="59"/>
  <c r="CK3348" i="59"/>
  <c r="CJ3413" i="59"/>
  <c r="CH3586" i="59"/>
  <c r="CO3639" i="59"/>
  <c r="CK3704" i="59"/>
  <c r="CJ3736" i="59"/>
  <c r="CO3617" i="59"/>
  <c r="CO3657" i="59"/>
  <c r="CR3802" i="59"/>
  <c r="CK3797" i="59"/>
  <c r="CO3914" i="59"/>
  <c r="CO3807" i="59"/>
  <c r="CN3924" i="59"/>
  <c r="CP3485" i="59"/>
  <c r="CI3568" i="59"/>
  <c r="CJ3713" i="59"/>
  <c r="CO3869" i="59"/>
  <c r="CS3913" i="59"/>
  <c r="CL3163" i="59"/>
  <c r="CN3201" i="59"/>
  <c r="CO3307" i="59"/>
  <c r="CO3204" i="59"/>
  <c r="CO3316" i="59"/>
  <c r="CN3333" i="59"/>
  <c r="CP3148" i="59"/>
  <c r="CM3816" i="59"/>
  <c r="CM3739" i="59"/>
  <c r="CL3707" i="59"/>
  <c r="CJ3678" i="59"/>
  <c r="CH3640" i="59"/>
  <c r="CN3556" i="59"/>
  <c r="CH3485" i="59"/>
  <c r="CI3848" i="59"/>
  <c r="CM3531" i="59"/>
  <c r="CM3467" i="59"/>
  <c r="CR3404" i="59"/>
  <c r="CR3855" i="59"/>
  <c r="CQ3751" i="59"/>
  <c r="CQ3577" i="59"/>
  <c r="CM3420" i="59"/>
  <c r="CJ3152" i="59"/>
  <c r="CH3421" i="59"/>
  <c r="CR3392" i="59"/>
  <c r="CQ3297" i="59"/>
  <c r="CH3252" i="59"/>
  <c r="CL3751" i="59"/>
  <c r="CH3700" i="59"/>
  <c r="CL3668" i="59"/>
  <c r="CQ3596" i="59"/>
  <c r="CH3368" i="59"/>
  <c r="CM3285" i="59"/>
  <c r="CR3596" i="59"/>
  <c r="CQ3524" i="59"/>
  <c r="CM3436" i="59"/>
  <c r="CM3360" i="59"/>
  <c r="CR3160" i="59"/>
  <c r="CI3419" i="59"/>
  <c r="CP3276" i="59"/>
  <c r="CM3847" i="59"/>
  <c r="CM3767" i="59"/>
  <c r="CO3473" i="59"/>
  <c r="CR3360" i="59"/>
  <c r="CH3923" i="59"/>
  <c r="CR3903" i="59"/>
  <c r="CP3887" i="59"/>
  <c r="CH3699" i="59"/>
  <c r="CM3664" i="59"/>
  <c r="CH3573" i="59"/>
  <c r="CR3523" i="59"/>
  <c r="CO3491" i="59"/>
  <c r="CR3899" i="59"/>
  <c r="CL3879" i="59"/>
  <c r="CQ3859" i="59"/>
  <c r="CL3811" i="59"/>
  <c r="CJ3699" i="59"/>
  <c r="CM3604" i="59"/>
  <c r="CR3560" i="59"/>
  <c r="CR3507" i="59"/>
  <c r="CJ3475" i="59"/>
  <c r="CH3408" i="59"/>
  <c r="CP3911" i="59"/>
  <c r="CH3871" i="59"/>
  <c r="CJ3843" i="59"/>
  <c r="CL3795" i="59"/>
  <c r="CQ3736" i="59"/>
  <c r="CJ3715" i="59"/>
  <c r="CJ3632" i="59"/>
  <c r="CQ3604" i="59"/>
  <c r="CJ3551" i="59"/>
  <c r="CH3509" i="59"/>
  <c r="CQ3488" i="59"/>
  <c r="CL3212" i="59"/>
  <c r="CJ3907" i="59"/>
  <c r="CP3867" i="59"/>
  <c r="CR3795" i="59"/>
  <c r="CR3747" i="59"/>
  <c r="CJ3686" i="59"/>
  <c r="CQ3632" i="59"/>
  <c r="CL3592" i="59"/>
  <c r="CP3536" i="59"/>
  <c r="CQ3504" i="59"/>
  <c r="CI3461" i="59"/>
  <c r="CH3272" i="59"/>
  <c r="CS3447" i="59"/>
  <c r="CL3272" i="59"/>
  <c r="CL3240" i="59"/>
  <c r="CQ3272" i="59"/>
  <c r="CL4174" i="59"/>
  <c r="CQ4636" i="59"/>
  <c r="CI4620" i="59"/>
  <c r="CN4259" i="59"/>
  <c r="CI4268" i="59"/>
  <c r="CR4648" i="59"/>
  <c r="CH4025" i="59"/>
  <c r="CR4132" i="59"/>
  <c r="CQ4312" i="59"/>
  <c r="CM3992" i="59"/>
  <c r="CH4685" i="59"/>
  <c r="CS4330" i="59"/>
  <c r="CH4526" i="59"/>
  <c r="CI4538" i="59"/>
  <c r="CH4653" i="59"/>
  <c r="CN4268" i="59"/>
  <c r="CI4288" i="59"/>
  <c r="CJ4648" i="59"/>
  <c r="CR3960" i="59"/>
  <c r="CR3979" i="59"/>
  <c r="CN3397" i="59"/>
  <c r="CP3446" i="59"/>
  <c r="CL3686" i="59"/>
  <c r="CP3840" i="59"/>
  <c r="CP3750" i="59"/>
  <c r="CO3781" i="59"/>
  <c r="CS3715" i="59"/>
  <c r="CR3833" i="59"/>
  <c r="CO3784" i="59"/>
  <c r="CI3712" i="59"/>
  <c r="CQ3597" i="59"/>
  <c r="CQ3565" i="59"/>
  <c r="CL3512" i="59"/>
  <c r="CH3771" i="59"/>
  <c r="CM3680" i="59"/>
  <c r="CN3640" i="59"/>
  <c r="CM3584" i="59"/>
  <c r="CP3164" i="59"/>
  <c r="CP3787" i="59"/>
  <c r="CQ3744" i="59"/>
  <c r="CP3691" i="59"/>
  <c r="CQ3669" i="59"/>
  <c r="CR3540" i="59"/>
  <c r="CO3768" i="59"/>
  <c r="CH3512" i="59"/>
  <c r="CM3448" i="59"/>
  <c r="CR3815" i="59"/>
  <c r="CR3727" i="59"/>
  <c r="CM3596" i="59"/>
  <c r="CM3452" i="59"/>
  <c r="CL3364" i="59"/>
  <c r="CJ3168" i="59"/>
  <c r="CI3416" i="59"/>
  <c r="CQ3357" i="59"/>
  <c r="CI3317" i="59"/>
  <c r="CH3783" i="59"/>
  <c r="CI3633" i="59"/>
  <c r="CM3468" i="59"/>
  <c r="CR3380" i="59"/>
  <c r="CR3448" i="59"/>
  <c r="CJ3419" i="59"/>
  <c r="CM3341" i="59"/>
  <c r="CI3236" i="59"/>
  <c r="CI3700" i="59"/>
  <c r="CL3633" i="59"/>
  <c r="CL3564" i="59"/>
  <c r="CQ3468" i="59"/>
  <c r="CR3180" i="59"/>
  <c r="CQ3927" i="59"/>
  <c r="CQ3333" i="59"/>
  <c r="CR3252" i="59"/>
  <c r="CI3716" i="59"/>
  <c r="CM3500" i="59"/>
  <c r="CQ3436" i="59"/>
  <c r="CQ3368" i="59"/>
  <c r="CJ3911" i="59"/>
  <c r="CL3891" i="59"/>
  <c r="CM3859" i="59"/>
  <c r="CO3808" i="59"/>
  <c r="CR3715" i="59"/>
  <c r="CQ3629" i="59"/>
  <c r="CQ3592" i="59"/>
  <c r="CL3472" i="59"/>
  <c r="CM3183" i="59"/>
  <c r="CQ3887" i="59"/>
  <c r="CQ3827" i="59"/>
  <c r="CH3704" i="59"/>
  <c r="CM3683" i="59"/>
  <c r="CP3589" i="59"/>
  <c r="CR3228" i="59"/>
  <c r="CH3919" i="59"/>
  <c r="CJ3859" i="59"/>
  <c r="CQ3811" i="59"/>
  <c r="CH3763" i="59"/>
  <c r="CH3720" i="59"/>
  <c r="CM3699" i="59"/>
  <c r="CP3664" i="59"/>
  <c r="CR3491" i="59"/>
  <c r="CO3427" i="59"/>
  <c r="CL3244" i="59"/>
  <c r="CP3915" i="59"/>
  <c r="CH3895" i="59"/>
  <c r="CH3875" i="59"/>
  <c r="CH3811" i="59"/>
  <c r="CM3760" i="59"/>
  <c r="CK3434" i="59"/>
  <c r="CK3453" i="59"/>
  <c r="CK3564" i="59"/>
  <c r="CO3801" i="59"/>
  <c r="CQ3749" i="59"/>
  <c r="CQ3849" i="59"/>
  <c r="CH3201" i="59"/>
  <c r="CP3152" i="59"/>
  <c r="CR3771" i="59"/>
  <c r="CH3707" i="59"/>
  <c r="CS3678" i="59"/>
  <c r="CI3469" i="59"/>
  <c r="CL3152" i="59"/>
  <c r="CJ3707" i="59"/>
  <c r="CN3624" i="59"/>
  <c r="CM3568" i="59"/>
  <c r="CO3515" i="59"/>
  <c r="CO3483" i="59"/>
  <c r="CH3152" i="59"/>
  <c r="CM3774" i="59"/>
  <c r="CL3739" i="59"/>
  <c r="CJ3710" i="59"/>
  <c r="CI3678" i="59"/>
  <c r="CL3496" i="59"/>
  <c r="CQ3453" i="59"/>
  <c r="CM3851" i="59"/>
  <c r="CR3755" i="59"/>
  <c r="CR3584" i="59"/>
  <c r="CR3531" i="59"/>
  <c r="CO3499" i="59"/>
  <c r="CI3435" i="59"/>
  <c r="CQ3404" i="59"/>
  <c r="CR3236" i="59"/>
  <c r="CQ3767" i="59"/>
  <c r="CH3636" i="59"/>
  <c r="CI3505" i="59"/>
  <c r="CM3356" i="59"/>
  <c r="CJ3156" i="59"/>
  <c r="CQ3392" i="59"/>
  <c r="CI3301" i="59"/>
  <c r="CI3711" i="59"/>
  <c r="CO3505" i="59"/>
  <c r="CQ3441" i="59"/>
  <c r="CQ3372" i="59"/>
  <c r="CL3927" i="59"/>
  <c r="CM3301" i="59"/>
  <c r="CI3783" i="59"/>
  <c r="CO3684" i="59"/>
  <c r="CS3451" i="59"/>
  <c r="CQ3421" i="59"/>
  <c r="CP3396" i="59"/>
  <c r="CI3365" i="59"/>
  <c r="CI3281" i="59"/>
  <c r="CQ3855" i="59"/>
  <c r="CM3783" i="59"/>
  <c r="CO3700" i="59"/>
  <c r="CR3636" i="59"/>
  <c r="CJ3923" i="59"/>
  <c r="CR3887" i="59"/>
  <c r="CP3871" i="59"/>
  <c r="CJ3702" i="59"/>
  <c r="CL3664" i="59"/>
  <c r="CM3576" i="59"/>
  <c r="CJ3459" i="59"/>
  <c r="CM3247" i="59"/>
  <c r="CQ3919" i="59"/>
  <c r="CM3899" i="59"/>
  <c r="CM3863" i="59"/>
  <c r="CM3814" i="59"/>
  <c r="CR3763" i="59"/>
  <c r="CJ3604" i="59"/>
  <c r="CQ3576" i="59"/>
  <c r="CM3477" i="59"/>
  <c r="CH3212" i="59"/>
  <c r="CR3911" i="59"/>
  <c r="CH3891" i="59"/>
  <c r="CM3798" i="59"/>
  <c r="CM3747" i="59"/>
  <c r="CQ3661" i="59"/>
  <c r="CP3560" i="59"/>
  <c r="CH3520" i="59"/>
  <c r="CR3443" i="59"/>
  <c r="CL3408" i="59"/>
  <c r="CQ3911" i="59"/>
  <c r="CJ3891" i="59"/>
  <c r="CJ3867" i="59"/>
  <c r="CM3846" i="59"/>
  <c r="CQ3795" i="59"/>
  <c r="CQ3747" i="59"/>
  <c r="CI3514" i="59"/>
  <c r="CR3549" i="59"/>
  <c r="CH3682" i="59"/>
  <c r="CL3718" i="59"/>
  <c r="CI3770" i="59"/>
  <c r="CO3769" i="59"/>
  <c r="CR3773" i="59"/>
  <c r="CQ3829" i="59"/>
  <c r="CP3201" i="59"/>
  <c r="CP3168" i="59"/>
  <c r="CH3835" i="59"/>
  <c r="CM3787" i="59"/>
  <c r="CI3744" i="59"/>
  <c r="CM3723" i="59"/>
  <c r="CP3597" i="59"/>
  <c r="CP3565" i="59"/>
  <c r="CJ3512" i="59"/>
  <c r="CQ3485" i="59"/>
  <c r="CM3822" i="59"/>
  <c r="CL3771" i="59"/>
  <c r="CM3712" i="59"/>
  <c r="CR3691" i="59"/>
  <c r="CJ3584" i="59"/>
  <c r="CJ3467" i="59"/>
  <c r="CH3168" i="59"/>
  <c r="CL3835" i="59"/>
  <c r="CO3752" i="59"/>
  <c r="CH3723" i="59"/>
  <c r="CS3694" i="59"/>
  <c r="CM3543" i="59"/>
  <c r="CL3172" i="59"/>
  <c r="CM3771" i="59"/>
  <c r="CO3710" i="59"/>
  <c r="CO3678" i="59"/>
  <c r="CL3624" i="59"/>
  <c r="CM3419" i="59"/>
  <c r="CM3255" i="59"/>
  <c r="CR3831" i="59"/>
  <c r="CL3677" i="59"/>
  <c r="CQ3605" i="59"/>
  <c r="CJ3172" i="59"/>
  <c r="CH3416" i="59"/>
  <c r="CQ3321" i="59"/>
  <c r="CH3727" i="59"/>
  <c r="CM3636" i="59"/>
  <c r="CQ3564" i="59"/>
  <c r="CO3451" i="59"/>
  <c r="CM3421" i="59"/>
  <c r="CH3236" i="59"/>
  <c r="CI3815" i="59"/>
  <c r="CL3484" i="59"/>
  <c r="CL3376" i="59"/>
  <c r="CR3188" i="59"/>
  <c r="CH3412" i="59"/>
  <c r="CQ3341" i="59"/>
  <c r="CQ3252" i="59"/>
  <c r="CM3727" i="59"/>
  <c r="CJ3811" i="59"/>
  <c r="CQ3715" i="59"/>
  <c r="CO3686" i="59"/>
  <c r="CP3629" i="59"/>
  <c r="CH3440" i="59"/>
  <c r="CL3384" i="59"/>
  <c r="CM3199" i="59"/>
  <c r="CL3911" i="59"/>
  <c r="CR3891" i="59"/>
  <c r="CI3840" i="59"/>
  <c r="CI3792" i="59"/>
  <c r="CM3736" i="59"/>
  <c r="CP3715" i="59"/>
  <c r="CL3683" i="59"/>
  <c r="CM3548" i="59"/>
  <c r="CQ3228" i="59"/>
  <c r="CJ3919" i="59"/>
  <c r="CQ3863" i="59"/>
  <c r="CI3824" i="59"/>
  <c r="CL3763" i="59"/>
  <c r="CL3699" i="59"/>
  <c r="CR3620" i="59"/>
  <c r="CR3576" i="59"/>
  <c r="CL3536" i="59"/>
  <c r="CM3504" i="59"/>
  <c r="CM3429" i="59"/>
  <c r="CQ3257" i="59"/>
  <c r="CL3919" i="59"/>
  <c r="CJ3899" i="59"/>
  <c r="CL3859" i="59"/>
  <c r="CO3824" i="59"/>
  <c r="CM4300" i="59"/>
  <c r="CI3961" i="59"/>
  <c r="CI4105" i="59"/>
  <c r="CM4633" i="59"/>
  <c r="CH4081" i="59"/>
  <c r="CI4685" i="59"/>
  <c r="CQ4025" i="59"/>
  <c r="CJ4399" i="59"/>
  <c r="CH4450" i="59"/>
  <c r="CR4494" i="59"/>
  <c r="CQ4010" i="59"/>
  <c r="CN4072" i="59"/>
  <c r="CI4013" i="59"/>
  <c r="CJ3952" i="59"/>
  <c r="CN4411" i="59"/>
  <c r="CL4230" i="59"/>
  <c r="CI4328" i="59"/>
  <c r="CN4415" i="59"/>
  <c r="CP4666" i="59"/>
  <c r="CP4057" i="59"/>
  <c r="CJ4316" i="59"/>
  <c r="CN4104" i="59"/>
  <c r="CJ4069" i="59"/>
  <c r="CM4685" i="59"/>
  <c r="CL4316" i="59"/>
  <c r="CR4028" i="59"/>
  <c r="CQ4330" i="59"/>
  <c r="CK4350" i="59"/>
  <c r="CJ4414" i="59"/>
  <c r="CN4458" i="59"/>
  <c r="CN4490" i="59"/>
  <c r="CJ3968" i="59"/>
  <c r="CN4056" i="59"/>
  <c r="CN4213" i="59"/>
  <c r="CR4688" i="59"/>
  <c r="CL4226" i="59"/>
  <c r="CI4340" i="59"/>
  <c r="CN4084" i="59"/>
  <c r="CL4049" i="59"/>
  <c r="CH4284" i="59"/>
  <c r="CL4304" i="59"/>
  <c r="CI3973" i="59"/>
  <c r="CL3985" i="59"/>
  <c r="CH4272" i="59"/>
  <c r="CR4312" i="59"/>
  <c r="CQ4276" i="59"/>
  <c r="CL4328" i="59"/>
  <c r="CQ4386" i="59"/>
  <c r="CP4456" i="59"/>
  <c r="CM4466" i="59"/>
  <c r="CJ4494" i="59"/>
  <c r="CQ4554" i="59"/>
  <c r="CL3976" i="59"/>
  <c r="CM4015" i="59"/>
  <c r="CR4103" i="59"/>
  <c r="CL4051" i="59"/>
  <c r="CP4079" i="59"/>
  <c r="CS3982" i="59"/>
  <c r="CM4050" i="59"/>
  <c r="CK4152" i="59"/>
  <c r="CO4192" i="59"/>
  <c r="CS4303" i="59"/>
  <c r="CO4427" i="59"/>
  <c r="CM4471" i="59"/>
  <c r="CJ4520" i="59"/>
  <c r="CP4459" i="59"/>
  <c r="CM4338" i="59"/>
  <c r="CI4398" i="59"/>
  <c r="CJ4545" i="59"/>
  <c r="CO4078" i="59"/>
  <c r="CO4043" i="59"/>
  <c r="CK4207" i="59"/>
  <c r="CO4072" i="59"/>
  <c r="CM4138" i="59"/>
  <c r="CH4190" i="59"/>
  <c r="CK4220" i="59"/>
  <c r="CH4028" i="59"/>
  <c r="CH4088" i="59"/>
  <c r="CK4133" i="59"/>
  <c r="CK4185" i="59"/>
  <c r="CS4106" i="59"/>
  <c r="CL4297" i="59"/>
  <c r="CJ4318" i="59"/>
  <c r="CJ4445" i="59"/>
  <c r="CI4451" i="59"/>
  <c r="CH4572" i="59"/>
  <c r="CN4519" i="59"/>
  <c r="CL4324" i="59"/>
  <c r="CQ4350" i="59"/>
  <c r="CH4390" i="59"/>
  <c r="CK4464" i="59"/>
  <c r="CJ4499" i="59"/>
  <c r="CN3978" i="59"/>
  <c r="CJ4143" i="59"/>
  <c r="CR3940" i="59"/>
  <c r="CS4076" i="59"/>
  <c r="CO3969" i="59"/>
  <c r="CQ3699" i="59"/>
  <c r="CQ3196" i="59"/>
  <c r="CI3200" i="59"/>
  <c r="CL3208" i="59"/>
  <c r="CR3937" i="59"/>
  <c r="CR3944" i="59"/>
  <c r="CR3973" i="59"/>
  <c r="CI4384" i="59"/>
  <c r="CI4470" i="59"/>
  <c r="CN4100" i="59"/>
  <c r="CL4065" i="59"/>
  <c r="CI4136" i="59"/>
  <c r="CL4041" i="59"/>
  <c r="CJ4129" i="59"/>
  <c r="CP3953" i="59"/>
  <c r="CN4152" i="59"/>
  <c r="CP4340" i="59"/>
  <c r="CI4476" i="59"/>
  <c r="CN4586" i="59"/>
  <c r="CI3981" i="59"/>
  <c r="CN4379" i="59"/>
  <c r="CI4077" i="59"/>
  <c r="CL4094" i="59"/>
  <c r="CL4712" i="59"/>
  <c r="CL4110" i="59"/>
  <c r="CN4272" i="59"/>
  <c r="CN4300" i="59"/>
  <c r="CO4504" i="59"/>
  <c r="CJ3999" i="59"/>
  <c r="CR4052" i="59"/>
  <c r="CL4312" i="59"/>
  <c r="CM4001" i="59"/>
  <c r="CO3944" i="59"/>
  <c r="CM4312" i="59"/>
  <c r="CM3944" i="59"/>
  <c r="CP4324" i="59"/>
  <c r="CH4407" i="59"/>
  <c r="CQ4456" i="59"/>
  <c r="CL4405" i="59"/>
  <c r="CI4608" i="59"/>
  <c r="CI4396" i="59"/>
  <c r="CN3953" i="59"/>
  <c r="CL4630" i="59"/>
  <c r="CI4065" i="59"/>
  <c r="CN4028" i="59"/>
  <c r="CL4129" i="59"/>
  <c r="CR3969" i="59"/>
  <c r="CR4116" i="59"/>
  <c r="CI4400" i="59"/>
  <c r="CP4082" i="59"/>
  <c r="CH4097" i="59"/>
  <c r="CL4413" i="59"/>
  <c r="CM3938" i="59"/>
  <c r="CQ4057" i="59"/>
  <c r="CR4356" i="59"/>
  <c r="CP4422" i="59"/>
  <c r="CR4497" i="59"/>
  <c r="CJ4530" i="59"/>
  <c r="CN4383" i="59"/>
  <c r="CO4619" i="59"/>
  <c r="CM4104" i="59"/>
  <c r="CI4576" i="59"/>
  <c r="CI4360" i="59"/>
  <c r="CJ3967" i="59"/>
  <c r="CH4057" i="59"/>
  <c r="CJ4008" i="59"/>
  <c r="CJ4590" i="59"/>
  <c r="CN4009" i="59"/>
  <c r="CP4081" i="59"/>
  <c r="CJ4280" i="59"/>
  <c r="CI4085" i="59"/>
  <c r="CN4164" i="59"/>
  <c r="CH4340" i="59"/>
  <c r="CS4370" i="59"/>
  <c r="CN4404" i="59"/>
  <c r="CJ4568" i="59"/>
  <c r="CJ3998" i="59"/>
  <c r="CR4035" i="59"/>
  <c r="CO4127" i="59"/>
  <c r="CM4054" i="59"/>
  <c r="CK4024" i="59"/>
  <c r="CP4333" i="59"/>
  <c r="CH4289" i="59"/>
  <c r="CS3718" i="59"/>
  <c r="CI3686" i="59"/>
  <c r="CI3428" i="59"/>
  <c r="CJ4000" i="59"/>
  <c r="CJ4060" i="59"/>
  <c r="CI4201" i="59"/>
  <c r="CQ4696" i="59"/>
  <c r="CI4490" i="59"/>
  <c r="CO3943" i="59"/>
  <c r="CP4308" i="59"/>
  <c r="CJ4117" i="59"/>
  <c r="CQ4304" i="59"/>
  <c r="CL4685" i="59"/>
  <c r="CN3977" i="59"/>
  <c r="CL4300" i="59"/>
  <c r="CL4645" i="59"/>
  <c r="CI4009" i="59"/>
  <c r="CS4346" i="59"/>
  <c r="CO4423" i="59"/>
  <c r="CJ4458" i="59"/>
  <c r="CR4490" i="59"/>
  <c r="CI4524" i="59"/>
  <c r="CJ3937" i="59"/>
  <c r="CI4280" i="59"/>
  <c r="CI4554" i="59"/>
  <c r="CR4069" i="59"/>
  <c r="CP4025" i="59"/>
  <c r="CR4280" i="59"/>
  <c r="CI3977" i="59"/>
  <c r="CL4360" i="59"/>
  <c r="CL4423" i="59"/>
  <c r="CP4472" i="59"/>
  <c r="CI4517" i="59"/>
  <c r="CI4558" i="59"/>
  <c r="CI4584" i="59"/>
  <c r="CN4612" i="59"/>
  <c r="CN4205" i="59"/>
  <c r="CL4078" i="59"/>
  <c r="CN4570" i="59"/>
  <c r="CO4079" i="59"/>
  <c r="CJ4247" i="59"/>
  <c r="CM4661" i="59"/>
  <c r="CL3947" i="59"/>
  <c r="CI4029" i="59"/>
  <c r="CH4233" i="59"/>
  <c r="CO4666" i="59"/>
  <c r="CN4200" i="59"/>
  <c r="CI4514" i="59"/>
  <c r="CN4136" i="59"/>
  <c r="CJ4049" i="59"/>
  <c r="CI4633" i="59"/>
  <c r="CM4257" i="59"/>
  <c r="CL4392" i="59"/>
  <c r="CP4450" i="59"/>
  <c r="CJ4476" i="59"/>
  <c r="CL4636" i="59"/>
  <c r="CM4445" i="59"/>
  <c r="CN4001" i="59"/>
  <c r="CI4466" i="59"/>
  <c r="CR4236" i="59"/>
  <c r="CP4511" i="59"/>
  <c r="CI4137" i="59"/>
  <c r="CM4033" i="59"/>
  <c r="CH4129" i="59"/>
  <c r="CR4296" i="59"/>
  <c r="CN4212" i="59"/>
  <c r="CQ4316" i="59"/>
  <c r="CN4348" i="59"/>
  <c r="CI4374" i="59"/>
  <c r="CQ4423" i="59"/>
  <c r="CP4526" i="59"/>
  <c r="CI4640" i="59"/>
  <c r="CO4087" i="59"/>
  <c r="CH4131" i="59"/>
  <c r="CM3704" i="59"/>
  <c r="CP3683" i="59"/>
  <c r="CH3589" i="59"/>
  <c r="CJ3520" i="59"/>
  <c r="CR3488" i="59"/>
  <c r="CS3427" i="59"/>
  <c r="CM3251" i="59"/>
  <c r="CM3200" i="59"/>
  <c r="CM4241" i="59"/>
  <c r="CP4038" i="59"/>
  <c r="CN3965" i="59"/>
  <c r="CP4702" i="59"/>
  <c r="CL4222" i="59"/>
  <c r="CL3937" i="59"/>
  <c r="CI4304" i="59"/>
  <c r="CL4688" i="59"/>
  <c r="CI4316" i="59"/>
  <c r="CI3970" i="59"/>
  <c r="CL4017" i="59"/>
  <c r="CN4192" i="59"/>
  <c r="CP4280" i="59"/>
  <c r="CN4061" i="59"/>
  <c r="CM4332" i="59"/>
  <c r="CP4466" i="59"/>
  <c r="CI4209" i="59"/>
  <c r="CI4581" i="59"/>
  <c r="CH4117" i="59"/>
  <c r="CO4682" i="59"/>
  <c r="CM4069" i="59"/>
  <c r="CI4442" i="59"/>
  <c r="CP4114" i="59"/>
  <c r="CL4033" i="59"/>
  <c r="CP4300" i="59"/>
  <c r="CN4514" i="59"/>
  <c r="CM3960" i="59"/>
  <c r="CQ4104" i="59"/>
  <c r="CR4627" i="59"/>
  <c r="CL3995" i="59"/>
  <c r="CM4081" i="59"/>
  <c r="CQ4398" i="59"/>
  <c r="CN4494" i="59"/>
  <c r="CN3981" i="59"/>
  <c r="CN3931" i="59"/>
  <c r="CI4408" i="59"/>
  <c r="CL4214" i="59"/>
  <c r="CI4296" i="59"/>
  <c r="CJ3988" i="59"/>
  <c r="CL4555" i="59"/>
  <c r="CP4268" i="59"/>
  <c r="CH4316" i="59"/>
  <c r="CJ4081" i="59"/>
  <c r="CJ4272" i="59"/>
  <c r="CJ4312" i="59"/>
  <c r="CL4018" i="59"/>
  <c r="CR4017" i="59"/>
  <c r="CH4326" i="59"/>
  <c r="CJ4350" i="59"/>
  <c r="CR4372" i="59"/>
  <c r="CH4414" i="59"/>
  <c r="CH4524" i="59"/>
  <c r="CI3935" i="59"/>
  <c r="CP4022" i="59"/>
  <c r="CI4601" i="59"/>
  <c r="CL4218" i="59"/>
  <c r="CQ3970" i="59"/>
  <c r="CM4041" i="59"/>
  <c r="CH4300" i="59"/>
  <c r="CQ4685" i="59"/>
  <c r="CQ4712" i="59"/>
  <c r="CN3945" i="59"/>
  <c r="CL4057" i="59"/>
  <c r="CP4304" i="59"/>
  <c r="CL3969" i="59"/>
  <c r="CI4060" i="59"/>
  <c r="CJ4326" i="59"/>
  <c r="CJ4356" i="59"/>
  <c r="CL4384" i="59"/>
  <c r="CI4492" i="59"/>
  <c r="CN4550" i="59"/>
  <c r="CH4099" i="59"/>
  <c r="CQ4079" i="59"/>
  <c r="CM4179" i="59"/>
  <c r="CQ4279" i="59"/>
  <c r="CK4344" i="59"/>
  <c r="CK4376" i="59"/>
  <c r="CI4394" i="59"/>
  <c r="CN4442" i="59"/>
  <c r="CM4517" i="59"/>
  <c r="CL4617" i="59"/>
  <c r="CJ3938" i="59"/>
  <c r="CR4023" i="59"/>
  <c r="CM4107" i="59"/>
  <c r="CH4043" i="59"/>
  <c r="CH4006" i="59"/>
  <c r="CR4054" i="59"/>
  <c r="CS4085" i="59"/>
  <c r="CP4315" i="59"/>
  <c r="CR4453" i="59"/>
  <c r="CS4623" i="59"/>
  <c r="CK4466" i="59"/>
  <c r="CL4613" i="59"/>
  <c r="CP4112" i="59"/>
  <c r="CR4190" i="59"/>
  <c r="CL4231" i="59"/>
  <c r="CO4261" i="59"/>
  <c r="CN4423" i="59"/>
  <c r="CL4647" i="59"/>
  <c r="CL4679" i="59"/>
  <c r="CO4530" i="59"/>
  <c r="CN4603" i="59"/>
  <c r="CK4685" i="59"/>
  <c r="CK4269" i="59"/>
  <c r="CP4345" i="59"/>
  <c r="CI4465" i="59"/>
  <c r="CQ4499" i="59"/>
  <c r="CH4615" i="59"/>
  <c r="CS4647" i="59"/>
  <c r="CS4466" i="59"/>
  <c r="CS4498" i="59"/>
  <c r="CS4526" i="59"/>
  <c r="CQ4618" i="59"/>
  <c r="CS4666" i="59"/>
  <c r="CR4114" i="59"/>
  <c r="CK4222" i="59"/>
  <c r="CQ4293" i="59"/>
  <c r="CH4325" i="59"/>
  <c r="CP4445" i="59"/>
  <c r="CR4491" i="59"/>
  <c r="CM4687" i="59"/>
  <c r="CS4693" i="59"/>
  <c r="CH3968" i="59"/>
  <c r="CL3932" i="59"/>
  <c r="CP3964" i="59"/>
  <c r="CK3991" i="59"/>
  <c r="CQ4058" i="59"/>
  <c r="CK4088" i="59"/>
  <c r="CS4254" i="59"/>
  <c r="CO4122" i="59"/>
  <c r="CL4389" i="59"/>
  <c r="CS4245" i="59"/>
  <c r="CO4279" i="59"/>
  <c r="CN4443" i="59"/>
  <c r="CS4544" i="59"/>
  <c r="CI4471" i="59"/>
  <c r="CL4386" i="59"/>
  <c r="CR4533" i="59"/>
  <c r="CR4639" i="59"/>
  <c r="CP3932" i="59"/>
  <c r="CL3975" i="59"/>
  <c r="CR4031" i="59"/>
  <c r="CL4103" i="59"/>
  <c r="CP4027" i="59"/>
  <c r="CH4018" i="59"/>
  <c r="CP4074" i="59"/>
  <c r="CO4148" i="59"/>
  <c r="CP4199" i="59"/>
  <c r="CS4238" i="59"/>
  <c r="CK3993" i="59"/>
  <c r="CK4077" i="59"/>
  <c r="CJ4150" i="59"/>
  <c r="CJ4226" i="59"/>
  <c r="CR4274" i="59"/>
  <c r="CL4381" i="59"/>
  <c r="CN4294" i="59"/>
  <c r="CL4421" i="59"/>
  <c r="CL4536" i="59"/>
  <c r="CK4430" i="59"/>
  <c r="CP4575" i="59"/>
  <c r="CM4328" i="59"/>
  <c r="CR4360" i="59"/>
  <c r="CH4388" i="59"/>
  <c r="CO4401" i="59"/>
  <c r="CQ4452" i="59"/>
  <c r="CM4478" i="59"/>
  <c r="CM4510" i="59"/>
  <c r="CH3967" i="59"/>
  <c r="CI3955" i="59"/>
  <c r="CH4087" i="59"/>
  <c r="CH4119" i="59"/>
  <c r="CS4031" i="59"/>
  <c r="CN4247" i="59"/>
  <c r="CM4413" i="59"/>
  <c r="CM4556" i="59"/>
  <c r="CQ4392" i="59"/>
  <c r="CM4414" i="59"/>
  <c r="CQ4517" i="59"/>
  <c r="CQ3943" i="59"/>
  <c r="CK3986" i="59"/>
  <c r="CR4067" i="59"/>
  <c r="CP4075" i="59"/>
  <c r="CP4243" i="59"/>
  <c r="CI4166" i="59"/>
  <c r="CK4061" i="59"/>
  <c r="CJ4235" i="59"/>
  <c r="CK4327" i="59"/>
  <c r="CM4381" i="59"/>
  <c r="CQ4281" i="59"/>
  <c r="CM4281" i="59"/>
  <c r="CQ4397" i="59"/>
  <c r="CL4439" i="59"/>
  <c r="CS4556" i="59"/>
  <c r="CI4495" i="59"/>
  <c r="CM4571" i="59"/>
  <c r="CJ4360" i="59"/>
  <c r="CP4400" i="59"/>
  <c r="CL4450" i="59"/>
  <c r="CK3932" i="59"/>
  <c r="CL3952" i="59"/>
  <c r="CQ3995" i="59"/>
  <c r="CI4095" i="59"/>
  <c r="CS3935" i="59"/>
  <c r="CI3956" i="59"/>
  <c r="CN4007" i="59"/>
  <c r="CI4066" i="59"/>
  <c r="CL4090" i="59"/>
  <c r="CS4124" i="59"/>
  <c r="CM4166" i="59"/>
  <c r="CI4246" i="59"/>
  <c r="CO4021" i="59"/>
  <c r="CO4085" i="59"/>
  <c r="CN4122" i="59"/>
  <c r="CL4160" i="59"/>
  <c r="CK4267" i="59"/>
  <c r="CN4241" i="59"/>
  <c r="CS4281" i="59"/>
  <c r="CS4305" i="59"/>
  <c r="CM4345" i="59"/>
  <c r="CK4364" i="59"/>
  <c r="CO4442" i="59"/>
  <c r="CQ4469" i="59"/>
  <c r="CQ4372" i="59"/>
  <c r="CQ4672" i="59"/>
  <c r="CO3936" i="59"/>
  <c r="CH4016" i="59"/>
  <c r="CL4091" i="59"/>
  <c r="CL4131" i="59"/>
  <c r="CQ4019" i="59"/>
  <c r="CI3994" i="59"/>
  <c r="CK4034" i="59"/>
  <c r="CH4170" i="59"/>
  <c r="CS4005" i="59"/>
  <c r="CS4157" i="59"/>
  <c r="CS4229" i="59"/>
  <c r="CR4359" i="59"/>
  <c r="CR4443" i="59"/>
  <c r="CK4454" i="59"/>
  <c r="CH4493" i="59"/>
  <c r="CL4622" i="59"/>
  <c r="CP4088" i="59"/>
  <c r="CK4170" i="59"/>
  <c r="CN4303" i="59"/>
  <c r="CN4413" i="59"/>
  <c r="CR4540" i="59"/>
  <c r="CL4499" i="59"/>
  <c r="CQ4578" i="59"/>
  <c r="CS4587" i="59"/>
  <c r="CO4580" i="59"/>
  <c r="CK4633" i="59"/>
  <c r="CS4161" i="59"/>
  <c r="CS4225" i="59"/>
  <c r="CI4314" i="59"/>
  <c r="CR4282" i="59"/>
  <c r="CP4540" i="59"/>
  <c r="CK4559" i="59"/>
  <c r="CL4479" i="59"/>
  <c r="CO4699" i="59"/>
  <c r="CS4570" i="59"/>
  <c r="CK4060" i="59"/>
  <c r="CK4371" i="59"/>
  <c r="CQ4373" i="59"/>
  <c r="CS4285" i="59"/>
  <c r="CS4309" i="59"/>
  <c r="CO4383" i="59"/>
  <c r="CQ4435" i="59"/>
  <c r="CN4473" i="59"/>
  <c r="CR4399" i="59"/>
  <c r="CR4554" i="59"/>
  <c r="CQ4709" i="59"/>
  <c r="CL3996" i="59"/>
  <c r="CN4103" i="59"/>
  <c r="CP4043" i="59"/>
  <c r="CN3952" i="59"/>
  <c r="CK4211" i="59"/>
  <c r="CK4029" i="59"/>
  <c r="CH4096" i="59"/>
  <c r="CH4148" i="59"/>
  <c r="CI4187" i="59"/>
  <c r="CK4217" i="59"/>
  <c r="CS4110" i="59"/>
  <c r="CR4203" i="59"/>
  <c r="CQ4314" i="59"/>
  <c r="CR4365" i="59"/>
  <c r="CM4299" i="59"/>
  <c r="CJ4323" i="59"/>
  <c r="CH4445" i="59"/>
  <c r="CQ4516" i="59"/>
  <c r="CP4523" i="59"/>
  <c r="CK4378" i="59"/>
  <c r="CH4394" i="59"/>
  <c r="CN4505" i="59"/>
  <c r="CO3979" i="59"/>
  <c r="CH4143" i="59"/>
  <c r="CJ3941" i="59"/>
  <c r="CQ4114" i="59"/>
  <c r="CP4150" i="59"/>
  <c r="CP4214" i="59"/>
  <c r="CO3977" i="59"/>
  <c r="CN4102" i="59"/>
  <c r="CL4148" i="59"/>
  <c r="CK4281" i="59"/>
  <c r="CJ4406" i="59"/>
  <c r="CI4271" i="59"/>
  <c r="CO4428" i="59"/>
  <c r="CH4567" i="59"/>
  <c r="CN4520" i="59"/>
  <c r="CM4567" i="59"/>
  <c r="CO4334" i="59"/>
  <c r="CI4414" i="59"/>
  <c r="CP4442" i="59"/>
  <c r="CJ4517" i="59"/>
  <c r="CR4620" i="59"/>
  <c r="CK3941" i="59"/>
  <c r="CJ3962" i="59"/>
  <c r="CL3999" i="59"/>
  <c r="CL4107" i="59"/>
  <c r="CI4008" i="59"/>
  <c r="CQ4054" i="59"/>
  <c r="CP4158" i="59"/>
  <c r="CH4195" i="59"/>
  <c r="CS4101" i="59"/>
  <c r="CK4349" i="59"/>
  <c r="CL4383" i="59"/>
  <c r="CM4560" i="59"/>
  <c r="CJ4618" i="59"/>
  <c r="CN4666" i="59"/>
  <c r="CP4128" i="59"/>
  <c r="CR4198" i="59"/>
  <c r="CP4274" i="59"/>
  <c r="CN4266" i="59"/>
  <c r="CO4272" i="59"/>
  <c r="CS4464" i="59"/>
  <c r="CL4477" i="59"/>
  <c r="CI4651" i="59"/>
  <c r="CL4545" i="59"/>
  <c r="CO4674" i="59"/>
  <c r="CN4633" i="59"/>
  <c r="CN4693" i="59"/>
  <c r="CP4068" i="59"/>
  <c r="CI4282" i="59"/>
  <c r="CQ4347" i="59"/>
  <c r="CS4350" i="59"/>
  <c r="CS4531" i="59"/>
  <c r="CM4578" i="59"/>
  <c r="CO4655" i="59"/>
  <c r="CS4502" i="59"/>
  <c r="CP4529" i="59"/>
  <c r="CS4034" i="59"/>
  <c r="CQ4066" i="59"/>
  <c r="CP4183" i="59"/>
  <c r="CI4231" i="59"/>
  <c r="CI4302" i="59"/>
  <c r="CK4337" i="59"/>
  <c r="CH4273" i="59"/>
  <c r="CS4295" i="59"/>
  <c r="CM4325" i="59"/>
  <c r="CM4357" i="59"/>
  <c r="CJ4255" i="59"/>
  <c r="CS4428" i="59"/>
  <c r="CH4496" i="59"/>
  <c r="CP4530" i="59"/>
  <c r="CJ4591" i="59"/>
  <c r="CL3943" i="59"/>
  <c r="CK3956" i="59"/>
  <c r="CK3995" i="59"/>
  <c r="CQ4027" i="59"/>
  <c r="CL3938" i="59"/>
  <c r="CN4055" i="59"/>
  <c r="CO4068" i="59"/>
  <c r="CO4136" i="59"/>
  <c r="CK4125" i="59"/>
  <c r="CI4183" i="59"/>
  <c r="CH4208" i="59"/>
  <c r="CN4281" i="59"/>
  <c r="CN4313" i="59"/>
  <c r="CL4351" i="59"/>
  <c r="CJ4389" i="59"/>
  <c r="CR4294" i="59"/>
  <c r="CM4305" i="59"/>
  <c r="CI4572" i="59"/>
  <c r="CL4348" i="59"/>
  <c r="CL4372" i="59"/>
  <c r="CJ4390" i="59"/>
  <c r="CP4414" i="59"/>
  <c r="CP4462" i="59"/>
  <c r="CK4499" i="59"/>
  <c r="CJ3942" i="59"/>
  <c r="CP4011" i="59"/>
  <c r="CN3976" i="59"/>
  <c r="CR4038" i="59"/>
  <c r="CO4195" i="59"/>
  <c r="CS4068" i="59"/>
  <c r="CH4114" i="59"/>
  <c r="CP4142" i="59"/>
  <c r="CP4206" i="59"/>
  <c r="CO3961" i="59"/>
  <c r="CN4134" i="59"/>
  <c r="CL4212" i="59"/>
  <c r="CK4306" i="59"/>
  <c r="CL4282" i="59"/>
  <c r="CN4265" i="59"/>
  <c r="CS4289" i="59"/>
  <c r="CM4369" i="59"/>
  <c r="CJ4421" i="59"/>
  <c r="CP4555" i="59"/>
  <c r="CI4507" i="59"/>
  <c r="CQ4324" i="59"/>
  <c r="CL4515" i="59"/>
  <c r="CH4617" i="59"/>
  <c r="CL3956" i="59"/>
  <c r="CP3992" i="59"/>
  <c r="CQ3932" i="59"/>
  <c r="CS4119" i="59"/>
  <c r="CS3961" i="59"/>
  <c r="CP4076" i="59"/>
  <c r="CS4189" i="59"/>
  <c r="CN4305" i="59"/>
  <c r="CS4264" i="59"/>
  <c r="CO4348" i="59"/>
  <c r="CS4469" i="59"/>
  <c r="CH4623" i="59"/>
  <c r="CH4533" i="59"/>
  <c r="CK4566" i="59"/>
  <c r="CS4654" i="59"/>
  <c r="CK4632" i="59"/>
  <c r="CK4202" i="59"/>
  <c r="CR4326" i="59"/>
  <c r="CO4245" i="59"/>
  <c r="CL4560" i="59"/>
  <c r="CK4555" i="59"/>
  <c r="CH4595" i="59"/>
  <c r="CR4599" i="59"/>
  <c r="CI4662" i="59"/>
  <c r="CN4617" i="59"/>
  <c r="CK4712" i="59"/>
  <c r="CS4185" i="59"/>
  <c r="CP4267" i="59"/>
  <c r="CL4455" i="59"/>
  <c r="CK4699" i="59"/>
  <c r="CH4647" i="59"/>
  <c r="CS4462" i="59"/>
  <c r="CS3952" i="59"/>
  <c r="CK4022" i="59"/>
  <c r="CQ4094" i="59"/>
  <c r="CS4148" i="59"/>
  <c r="CO4033" i="59"/>
  <c r="CL4112" i="59"/>
  <c r="CM4195" i="59"/>
  <c r="CO4229" i="59"/>
  <c r="CI4294" i="59"/>
  <c r="CQ4361" i="59"/>
  <c r="CI4247" i="59"/>
  <c r="CO4286" i="59"/>
  <c r="CO4318" i="59"/>
  <c r="CO4405" i="59"/>
  <c r="CM4451" i="59"/>
  <c r="CM4500" i="59"/>
  <c r="CL4564" i="59"/>
  <c r="CJ4461" i="59"/>
  <c r="CM4535" i="59"/>
  <c r="CH4441" i="59"/>
  <c r="CM4693" i="59"/>
  <c r="CL3972" i="59"/>
  <c r="CH4059" i="59"/>
  <c r="CM3954" i="59"/>
  <c r="CO3994" i="59"/>
  <c r="CJ4223" i="59"/>
  <c r="CK4554" i="59"/>
  <c r="CN4675" i="59"/>
  <c r="CK4680" i="59"/>
  <c r="CN4274" i="59"/>
  <c r="CM4476" i="59"/>
  <c r="CL4459" i="59"/>
  <c r="CP4699" i="59"/>
  <c r="CQ4603" i="59"/>
  <c r="CL4533" i="59"/>
  <c r="CN4653" i="59"/>
  <c r="CJ4710" i="59"/>
  <c r="CJ4219" i="59"/>
  <c r="CK4403" i="59"/>
  <c r="CS4598" i="59"/>
  <c r="CL4675" i="59"/>
  <c r="CO4599" i="59"/>
  <c r="CR4654" i="59"/>
  <c r="CK4694" i="59"/>
  <c r="CS4632" i="59"/>
  <c r="CR4685" i="59"/>
  <c r="CO4661" i="59"/>
  <c r="CR4706" i="59"/>
  <c r="CK4521" i="59"/>
  <c r="CP4577" i="59"/>
  <c r="CJ4597" i="59"/>
  <c r="CN4579" i="59"/>
  <c r="CJ4630" i="59"/>
  <c r="CH3978" i="59"/>
  <c r="CN3986" i="59"/>
  <c r="CK4014" i="59"/>
  <c r="CH4083" i="59"/>
  <c r="CQ4119" i="59"/>
  <c r="CJ4038" i="59"/>
  <c r="CK4136" i="59"/>
  <c r="CM4274" i="59"/>
  <c r="CP4317" i="59"/>
  <c r="CH4359" i="59"/>
  <c r="CL4345" i="59"/>
  <c r="CI4299" i="59"/>
  <c r="CS4249" i="59"/>
  <c r="CO4411" i="59"/>
  <c r="CS4296" i="59"/>
  <c r="CR4405" i="59"/>
  <c r="CS4457" i="59"/>
  <c r="CP4568" i="59"/>
  <c r="CR4519" i="59"/>
  <c r="CS4555" i="59"/>
  <c r="CM4330" i="59"/>
  <c r="CK4111" i="59"/>
  <c r="CL4079" i="59"/>
  <c r="CK4179" i="59"/>
  <c r="CO4024" i="59"/>
  <c r="CM4090" i="59"/>
  <c r="CM4146" i="59"/>
  <c r="CI4207" i="59"/>
  <c r="CS4086" i="59"/>
  <c r="CS4198" i="59"/>
  <c r="CP4254" i="59"/>
  <c r="CR4301" i="59"/>
  <c r="CQ4678" i="59"/>
  <c r="CN4705" i="59"/>
  <c r="CQ4179" i="59"/>
  <c r="CN4410" i="59"/>
  <c r="CP4551" i="59"/>
  <c r="CL4460" i="59"/>
  <c r="CN4585" i="59"/>
  <c r="CO4695" i="59"/>
  <c r="CN4654" i="59"/>
  <c r="CS4653" i="59"/>
  <c r="CS4701" i="59"/>
  <c r="CH3988" i="59"/>
  <c r="CM3967" i="59"/>
  <c r="CK4007" i="59"/>
  <c r="CQ4111" i="59"/>
  <c r="CJ3940" i="59"/>
  <c r="CR4046" i="59"/>
  <c r="CL4070" i="59"/>
  <c r="CO4082" i="59"/>
  <c r="CR4243" i="59"/>
  <c r="CK4323" i="59"/>
  <c r="CR4267" i="59"/>
  <c r="CH4418" i="59"/>
  <c r="CQ4259" i="59"/>
  <c r="CO4319" i="59"/>
  <c r="CR4447" i="59"/>
  <c r="CJ4481" i="59"/>
  <c r="CM4565" i="59"/>
  <c r="CP3940" i="59"/>
  <c r="CL3991" i="59"/>
  <c r="CO4066" i="59"/>
  <c r="CK4119" i="59"/>
  <c r="CK4159" i="59"/>
  <c r="CI4162" i="59"/>
  <c r="CK4129" i="59"/>
  <c r="CH4168" i="59"/>
  <c r="CH4200" i="59"/>
  <c r="CO4235" i="59"/>
  <c r="CL4406" i="59"/>
  <c r="CS4406" i="59"/>
  <c r="CK4469" i="59"/>
  <c r="CP4368" i="59"/>
  <c r="CS4460" i="59"/>
  <c r="CK3958" i="59"/>
  <c r="CL4043" i="59"/>
  <c r="CP4071" i="59"/>
  <c r="CI3942" i="59"/>
  <c r="CN3996" i="59"/>
  <c r="CS4140" i="59"/>
  <c r="CO4156" i="59"/>
  <c r="CL4076" i="59"/>
  <c r="CN4333" i="59"/>
  <c r="CL4273" i="59"/>
  <c r="CQ4410" i="59"/>
  <c r="CI4477" i="59"/>
  <c r="CI4552" i="59"/>
  <c r="CO4430" i="59"/>
  <c r="CI4519" i="59"/>
  <c r="CQ4559" i="59"/>
  <c r="CQ4340" i="59"/>
  <c r="CR4423" i="59"/>
  <c r="CI4557" i="59"/>
  <c r="CQ3983" i="59"/>
  <c r="CS4010" i="59"/>
  <c r="CO4184" i="59"/>
  <c r="CM4286" i="59"/>
  <c r="CJ4378" i="59"/>
  <c r="CR4572" i="59"/>
  <c r="CO4517" i="59"/>
  <c r="CP4613" i="59"/>
  <c r="CO4626" i="59"/>
  <c r="CS4690" i="59"/>
  <c r="CJ4641" i="59"/>
  <c r="CN4710" i="59"/>
  <c r="CJ4335" i="59"/>
  <c r="CQ4609" i="59"/>
  <c r="CJ4646" i="59"/>
  <c r="CO4653" i="59"/>
  <c r="CO4704" i="59"/>
  <c r="CL4327" i="59"/>
  <c r="CR4253" i="59"/>
  <c r="CI4443" i="59"/>
  <c r="CR4589" i="59"/>
  <c r="CL4639" i="59"/>
  <c r="CI4675" i="59"/>
  <c r="CM4603" i="59"/>
  <c r="CR3942" i="59"/>
  <c r="CJ4071" i="59"/>
  <c r="CI4123" i="59"/>
  <c r="CS4023" i="59"/>
  <c r="CS3954" i="59"/>
  <c r="CO4046" i="59"/>
  <c r="CS4107" i="59"/>
  <c r="CH4203" i="59"/>
  <c r="CO4106" i="59"/>
  <c r="CL4250" i="59"/>
  <c r="CL4347" i="59"/>
  <c r="CL4325" i="59"/>
  <c r="CO4295" i="59"/>
  <c r="CH4427" i="59"/>
  <c r="CJ4457" i="59"/>
  <c r="CQ4368" i="59"/>
  <c r="CJ4692" i="59"/>
  <c r="CJ3943" i="59"/>
  <c r="CJ3970" i="59"/>
  <c r="CR3994" i="59"/>
  <c r="CM4135" i="59"/>
  <c r="CN3947" i="59"/>
  <c r="CS4000" i="59"/>
  <c r="CH4194" i="59"/>
  <c r="CH4140" i="59"/>
  <c r="CI4179" i="59"/>
  <c r="CP4273" i="59"/>
  <c r="CI4322" i="59"/>
  <c r="CK4373" i="59"/>
  <c r="CL4361" i="59"/>
  <c r="CH4353" i="59"/>
  <c r="CQ4405" i="59"/>
  <c r="CO4523" i="59"/>
  <c r="CO4394" i="59"/>
  <c r="CN4470" i="59"/>
  <c r="CI4508" i="59"/>
  <c r="CH4531" i="59"/>
  <c r="CJ4611" i="59"/>
  <c r="CL4698" i="59"/>
  <c r="CK3983" i="59"/>
  <c r="CK4027" i="59"/>
  <c r="CH4047" i="59"/>
  <c r="CS3931" i="59"/>
  <c r="CP4146" i="59"/>
  <c r="CI4182" i="59"/>
  <c r="CL4104" i="59"/>
  <c r="CN4194" i="59"/>
  <c r="CL4228" i="59"/>
  <c r="CL4291" i="59"/>
  <c r="CP4418" i="59"/>
  <c r="CK4245" i="59"/>
  <c r="CM4527" i="59"/>
  <c r="CN4614" i="59"/>
  <c r="CL3967" i="59"/>
  <c r="CI4059" i="59"/>
  <c r="CP4219" i="59"/>
  <c r="CJ4167" i="59"/>
  <c r="CL4456" i="59"/>
  <c r="CO4553" i="59"/>
  <c r="CP4597" i="59"/>
  <c r="CJ4631" i="59"/>
  <c r="CH4545" i="59"/>
  <c r="CM4269" i="59"/>
  <c r="CQ4702" i="59"/>
  <c r="CN4694" i="59"/>
  <c r="CR4106" i="59"/>
  <c r="CN4322" i="59"/>
  <c r="CQ4495" i="59"/>
  <c r="CH4489" i="59"/>
  <c r="CL4484" i="59"/>
  <c r="CP4602" i="59"/>
  <c r="CO4651" i="59"/>
  <c r="CR4666" i="59"/>
  <c r="CS4637" i="59"/>
  <c r="CS4681" i="59"/>
  <c r="CH3964" i="59"/>
  <c r="CQ4095" i="59"/>
  <c r="CI4139" i="59"/>
  <c r="CI4071" i="59"/>
  <c r="CN3967" i="59"/>
  <c r="CN4039" i="59"/>
  <c r="CP4174" i="59"/>
  <c r="CN4211" i="59"/>
  <c r="CK4307" i="59"/>
  <c r="CJ4353" i="59"/>
  <c r="CL4305" i="59"/>
  <c r="CO4309" i="59"/>
  <c r="CK4465" i="59"/>
  <c r="CM4386" i="59"/>
  <c r="CM4443" i="59"/>
  <c r="CM4533" i="59"/>
  <c r="CP4624" i="59"/>
  <c r="CI4711" i="59"/>
  <c r="CP3952" i="59"/>
  <c r="CI4067" i="59"/>
  <c r="CS3970" i="59"/>
  <c r="CM4014" i="59"/>
  <c r="CM4142" i="59"/>
  <c r="CH4198" i="59"/>
  <c r="CJ4238" i="59"/>
  <c r="CI4219" i="59"/>
  <c r="CQ4291" i="59"/>
  <c r="CR4333" i="59"/>
  <c r="CP4266" i="59"/>
  <c r="CN4291" i="59"/>
  <c r="CO4385" i="59"/>
  <c r="CH4421" i="59"/>
  <c r="CK4427" i="59"/>
  <c r="CK4354" i="59"/>
  <c r="CL4401" i="59"/>
  <c r="CJ4510" i="59"/>
  <c r="CH3955" i="59"/>
  <c r="CP3954" i="59"/>
  <c r="CH3996" i="59"/>
  <c r="CH4031" i="59"/>
  <c r="CP4055" i="59"/>
  <c r="CI3978" i="59"/>
  <c r="CS4096" i="59"/>
  <c r="CH4130" i="59"/>
  <c r="CQ4150" i="59"/>
  <c r="CP4203" i="59"/>
  <c r="CL4120" i="59"/>
  <c r="CN4365" i="59"/>
  <c r="CH4256" i="59"/>
  <c r="CK4280" i="59"/>
  <c r="CS4453" i="59"/>
  <c r="CK4457" i="59"/>
  <c r="CL4398" i="59"/>
  <c r="CM4524" i="59"/>
  <c r="CO3951" i="59"/>
  <c r="CP3999" i="59"/>
  <c r="CO4019" i="59"/>
  <c r="CS4059" i="59"/>
  <c r="CS3963" i="59"/>
  <c r="CH3998" i="59"/>
  <c r="CS4227" i="59"/>
  <c r="CM4170" i="59"/>
  <c r="CS4224" i="59"/>
  <c r="CJ4269" i="59"/>
  <c r="CR4357" i="59"/>
  <c r="CH4349" i="59"/>
  <c r="CM4489" i="59"/>
  <c r="CP4581" i="59"/>
  <c r="CM4651" i="59"/>
  <c r="CK4494" i="59"/>
  <c r="CS4329" i="59"/>
  <c r="CQ4349" i="59"/>
  <c r="CJ4253" i="59"/>
  <c r="CI4273" i="59"/>
  <c r="CJ4307" i="59"/>
  <c r="CO4443" i="59"/>
  <c r="CI4556" i="59"/>
  <c r="CK4507" i="59"/>
  <c r="CH4457" i="59"/>
  <c r="CK4386" i="59"/>
  <c r="CP4412" i="59"/>
  <c r="CH4464" i="59"/>
  <c r="CL4539" i="59"/>
  <c r="CN4578" i="59"/>
  <c r="CQ3988" i="59"/>
  <c r="CM3946" i="59"/>
  <c r="CI4006" i="59"/>
  <c r="CN4067" i="59"/>
  <c r="CQ4082" i="59"/>
  <c r="CM4226" i="59"/>
  <c r="CO4061" i="59"/>
  <c r="CO4193" i="59"/>
  <c r="CN4254" i="59"/>
  <c r="CP4318" i="59"/>
  <c r="CI4406" i="59"/>
  <c r="CH4314" i="59"/>
  <c r="CR4496" i="59"/>
  <c r="CQ4544" i="59"/>
  <c r="CK4471" i="59"/>
  <c r="CQ4364" i="59"/>
  <c r="CS4404" i="59"/>
  <c r="CJ4497" i="59"/>
  <c r="CM4673" i="59"/>
  <c r="CM3962" i="59"/>
  <c r="CQ4042" i="59"/>
  <c r="CS4472" i="59"/>
  <c r="CP4448" i="59"/>
  <c r="CO4561" i="59"/>
  <c r="CR4615" i="59"/>
  <c r="CK4526" i="59"/>
  <c r="CR4626" i="59"/>
  <c r="CK4662" i="59"/>
  <c r="CK4644" i="59"/>
  <c r="CQ4710" i="59"/>
  <c r="CR4142" i="59"/>
  <c r="CN4555" i="59"/>
  <c r="CS4440" i="59"/>
  <c r="CS4565" i="59"/>
  <c r="CH4594" i="59"/>
  <c r="CP4659" i="59"/>
  <c r="CI4587" i="59"/>
  <c r="CI4666" i="59"/>
  <c r="CO4636" i="59"/>
  <c r="CJ4163" i="59"/>
  <c r="CL4298" i="59"/>
  <c r="CK4379" i="59"/>
  <c r="CO4614" i="59"/>
  <c r="CO4583" i="59"/>
  <c r="CJ4650" i="59"/>
  <c r="CN4687" i="59"/>
  <c r="CP4056" i="59"/>
  <c r="CK4358" i="59"/>
  <c r="CS4414" i="59"/>
  <c r="CP4567" i="59"/>
  <c r="CQ4667" i="59"/>
  <c r="CS4626" i="59"/>
  <c r="CL4666" i="59"/>
  <c r="CL4711" i="59"/>
  <c r="CH3960" i="59"/>
  <c r="CP3980" i="59"/>
  <c r="CS3956" i="59"/>
  <c r="CS4015" i="59"/>
  <c r="CK4064" i="59"/>
  <c r="CS4180" i="59"/>
  <c r="CK4273" i="59"/>
  <c r="CM4290" i="59"/>
  <c r="CP4310" i="59"/>
  <c r="CN4341" i="59"/>
  <c r="CS4269" i="59"/>
  <c r="CI4291" i="59"/>
  <c r="CH4321" i="59"/>
  <c r="CO4403" i="59"/>
  <c r="CS4324" i="59"/>
  <c r="CS4356" i="59"/>
  <c r="CO4447" i="59"/>
  <c r="CS4496" i="59"/>
  <c r="CS4560" i="59"/>
  <c r="CO4507" i="59"/>
  <c r="CJ4555" i="59"/>
  <c r="CJ4533" i="59"/>
  <c r="CR4079" i="59"/>
  <c r="CP4489" i="59"/>
  <c r="CH4695" i="59"/>
  <c r="CS4549" i="59"/>
  <c r="CJ4627" i="59"/>
  <c r="CS4662" i="59"/>
  <c r="CO4696" i="59"/>
  <c r="CS4017" i="59"/>
  <c r="CH4266" i="59"/>
  <c r="CS4522" i="59"/>
  <c r="CS4646" i="59"/>
  <c r="CR4617" i="59"/>
  <c r="CP4140" i="59"/>
  <c r="CL4295" i="59"/>
  <c r="CJ4354" i="59"/>
  <c r="CO4392" i="59"/>
  <c r="CO4524" i="59"/>
  <c r="CK4545" i="59"/>
  <c r="CL4591" i="59"/>
  <c r="CI4595" i="59"/>
  <c r="CH3944" i="59"/>
  <c r="CM4665" i="59"/>
  <c r="CK3975" i="59"/>
  <c r="CP4012" i="59"/>
  <c r="CN4008" i="59"/>
  <c r="CK4056" i="59"/>
  <c r="CO4200" i="59"/>
  <c r="CP4271" i="59"/>
  <c r="CQ4287" i="59"/>
  <c r="CM4306" i="59"/>
  <c r="CH4375" i="59"/>
  <c r="CL4281" i="59"/>
  <c r="CH4402" i="59"/>
  <c r="CI4315" i="59"/>
  <c r="CS4402" i="59"/>
  <c r="CS4352" i="59"/>
  <c r="CS4396" i="59"/>
  <c r="CQ4443" i="59"/>
  <c r="CI4489" i="59"/>
  <c r="CH4560" i="59"/>
  <c r="CK4503" i="59"/>
  <c r="CQ4461" i="59"/>
  <c r="CO4370" i="59"/>
  <c r="CL4442" i="59"/>
  <c r="CM4531" i="59"/>
  <c r="CP3975" i="59"/>
  <c r="CO4074" i="59"/>
  <c r="CL4447" i="59"/>
  <c r="CO4469" i="59"/>
  <c r="CO4498" i="59"/>
  <c r="CL4577" i="59"/>
  <c r="CQ4634" i="59"/>
  <c r="CO4616" i="59"/>
  <c r="CR4389" i="59"/>
  <c r="CN4282" i="59"/>
  <c r="CL4391" i="59"/>
  <c r="CK4579" i="59"/>
  <c r="CK4602" i="59"/>
  <c r="CM4659" i="59"/>
  <c r="CS4600" i="59"/>
  <c r="CS4656" i="59"/>
  <c r="CP4188" i="59"/>
  <c r="CJ4327" i="59"/>
  <c r="CL4379" i="59"/>
  <c r="CS4567" i="59"/>
  <c r="CH4451" i="59"/>
  <c r="CK4590" i="59"/>
  <c r="CQ4589" i="59"/>
  <c r="CM4682" i="59"/>
  <c r="CQ4640" i="59"/>
  <c r="CN4707" i="59"/>
  <c r="CQ3996" i="59"/>
  <c r="CQ4135" i="59"/>
  <c r="CI3946" i="59"/>
  <c r="CS3984" i="59"/>
  <c r="CM4194" i="59"/>
  <c r="CN4167" i="59"/>
  <c r="CK4305" i="59"/>
  <c r="CK4369" i="59"/>
  <c r="CM4265" i="59"/>
  <c r="CS4282" i="59"/>
  <c r="CH4313" i="59"/>
  <c r="CS4276" i="59"/>
  <c r="CS4308" i="59"/>
  <c r="CH4559" i="59"/>
  <c r="CK4495" i="59"/>
  <c r="CS4543" i="59"/>
  <c r="CI4575" i="59"/>
  <c r="CR4401" i="59"/>
  <c r="CL4426" i="59"/>
  <c r="CQ4199" i="59"/>
  <c r="CK4162" i="59"/>
  <c r="CP4306" i="59"/>
  <c r="CN4405" i="59"/>
  <c r="CQ4572" i="59"/>
  <c r="CS4635" i="59"/>
  <c r="CH4683" i="59"/>
  <c r="CR4590" i="59"/>
  <c r="CJ4642" i="59"/>
  <c r="CN4673" i="59"/>
  <c r="CK4625" i="59"/>
  <c r="CK4669" i="59"/>
  <c r="CI4359" i="59"/>
  <c r="CR4465" i="59"/>
  <c r="CK4577" i="59"/>
  <c r="CJ4614" i="59"/>
  <c r="CJ4687" i="59"/>
  <c r="CN4623" i="59"/>
  <c r="CP4678" i="59"/>
  <c r="CO4707" i="59"/>
  <c r="CK4166" i="59"/>
  <c r="CK4326" i="59"/>
  <c r="CN4418" i="59"/>
  <c r="CI4351" i="59"/>
  <c r="CO4344" i="59"/>
  <c r="CH4444" i="59"/>
  <c r="CM4453" i="59"/>
  <c r="CH4659" i="59"/>
  <c r="CN4651" i="59"/>
  <c r="CK4674" i="59"/>
  <c r="CH3962" i="59"/>
  <c r="CP3955" i="59"/>
  <c r="CH4091" i="59"/>
  <c r="CM3942" i="59"/>
  <c r="CH4011" i="59"/>
  <c r="CK4120" i="59"/>
  <c r="CL4199" i="59"/>
  <c r="CO4098" i="59"/>
  <c r="CO4182" i="59"/>
  <c r="CL4299" i="59"/>
  <c r="CQ4406" i="59"/>
  <c r="CK4443" i="59"/>
  <c r="CK4556" i="59"/>
  <c r="CP4475" i="59"/>
  <c r="CN4378" i="59"/>
  <c r="CQ4549" i="59"/>
  <c r="CK4228" i="59"/>
  <c r="CK4073" i="59"/>
  <c r="CS4134" i="59"/>
  <c r="CS4214" i="59"/>
  <c r="CL4234" i="59"/>
  <c r="CR4317" i="59"/>
  <c r="CK4377" i="59"/>
  <c r="CJ4249" i="59"/>
  <c r="CN4299" i="59"/>
  <c r="CJ4302" i="59"/>
  <c r="CI4361" i="59"/>
  <c r="CN4447" i="59"/>
  <c r="CO4457" i="59"/>
  <c r="CQ4567" i="59"/>
  <c r="CJ4386" i="59"/>
  <c r="CP4398" i="59"/>
  <c r="CJ4462" i="59"/>
  <c r="CH4478" i="59"/>
  <c r="CH3959" i="59"/>
  <c r="CR3982" i="59"/>
  <c r="CK4243" i="59"/>
  <c r="CL4146" i="59"/>
  <c r="CL4036" i="59"/>
  <c r="CN4114" i="59"/>
  <c r="CM4227" i="59"/>
  <c r="CM4314" i="59"/>
  <c r="CP4402" i="59"/>
  <c r="CN4257" i="59"/>
  <c r="CS4278" i="59"/>
  <c r="CH4309" i="59"/>
  <c r="CO4350" i="59"/>
  <c r="CJ4403" i="59"/>
  <c r="CN4444" i="59"/>
  <c r="CK4047" i="59"/>
  <c r="CH4227" i="59"/>
  <c r="CK4221" i="59"/>
  <c r="CS4102" i="59"/>
  <c r="CS4166" i="59"/>
  <c r="CP4371" i="59"/>
  <c r="CN4283" i="59"/>
  <c r="CJ4294" i="59"/>
  <c r="CJ4500" i="59"/>
  <c r="CO4481" i="59"/>
  <c r="CH4535" i="59"/>
  <c r="CQ4465" i="59"/>
  <c r="CH4384" i="59"/>
  <c r="CM4396" i="59"/>
  <c r="CQ4426" i="59"/>
  <c r="CS4476" i="59"/>
  <c r="CP4547" i="59"/>
  <c r="CI4696" i="59"/>
  <c r="CK3951" i="59"/>
  <c r="CK4008" i="59"/>
  <c r="CR4083" i="59"/>
  <c r="CM3940" i="59"/>
  <c r="CJ4058" i="59"/>
  <c r="CS4099" i="59"/>
  <c r="CO4029" i="59"/>
  <c r="CL4156" i="59"/>
  <c r="CO4221" i="59"/>
  <c r="CJ4281" i="59"/>
  <c r="CK4313" i="59"/>
  <c r="CR4279" i="59"/>
  <c r="CL4255" i="59"/>
  <c r="CN4371" i="59"/>
  <c r="CI4536" i="59"/>
  <c r="CK4535" i="59"/>
  <c r="CJ4442" i="59"/>
  <c r="CL3988" i="59"/>
  <c r="CJ4035" i="59"/>
  <c r="CO3935" i="59"/>
  <c r="CN4070" i="59"/>
  <c r="CK4183" i="59"/>
  <c r="CO4028" i="59"/>
  <c r="CO4152" i="59"/>
  <c r="CH4219" i="59"/>
  <c r="CK4041" i="59"/>
  <c r="CS4098" i="59"/>
  <c r="CS4158" i="59"/>
  <c r="CP4353" i="59"/>
  <c r="CK4236" i="59"/>
  <c r="CN4267" i="59"/>
  <c r="CI4289" i="59"/>
  <c r="CI4337" i="59"/>
  <c r="CP4409" i="59"/>
  <c r="CK4422" i="59"/>
  <c r="CO4479" i="59"/>
  <c r="CJ4392" i="59"/>
  <c r="CK4456" i="59"/>
  <c r="CJ4472" i="59"/>
  <c r="CK4508" i="59"/>
  <c r="CH4621" i="59"/>
  <c r="CK3944" i="59"/>
  <c r="CM3975" i="59"/>
  <c r="CR4043" i="59"/>
  <c r="CR4115" i="59"/>
  <c r="CO3938" i="59"/>
  <c r="CN3933" i="59"/>
  <c r="CL3978" i="59"/>
  <c r="CR4078" i="59"/>
  <c r="CO4215" i="59"/>
  <c r="CS4132" i="59"/>
  <c r="CL4092" i="59"/>
  <c r="CL4180" i="59"/>
  <c r="CM4215" i="59"/>
  <c r="CP4359" i="59"/>
  <c r="CS4270" i="59"/>
  <c r="CS4294" i="59"/>
  <c r="CN4331" i="59"/>
  <c r="CQ4555" i="59"/>
  <c r="CM4549" i="59"/>
  <c r="CJ3946" i="59"/>
  <c r="CO3983" i="59"/>
  <c r="CM4139" i="59"/>
  <c r="CI4075" i="59"/>
  <c r="CL3964" i="59"/>
  <c r="CP4000" i="59"/>
  <c r="CP4016" i="59"/>
  <c r="CK3938" i="59"/>
  <c r="CS3995" i="59"/>
  <c r="CJ4054" i="59"/>
  <c r="CP4195" i="59"/>
  <c r="CK3977" i="59"/>
  <c r="CH4084" i="59"/>
  <c r="CH4160" i="59"/>
  <c r="CH4196" i="59"/>
  <c r="CH4228" i="59"/>
  <c r="CP4289" i="59"/>
  <c r="CP4321" i="59"/>
  <c r="CJ4265" i="59"/>
  <c r="CH4409" i="59"/>
  <c r="CM4428" i="59"/>
  <c r="CO4051" i="59"/>
  <c r="CQ4166" i="59"/>
  <c r="CQ4230" i="59"/>
  <c r="CS4013" i="59"/>
  <c r="CM4259" i="59"/>
  <c r="CM4483" i="59"/>
  <c r="CO4503" i="59"/>
  <c r="CO4569" i="59"/>
  <c r="CP4184" i="59"/>
  <c r="CR4319" i="59"/>
  <c r="CO4304" i="59"/>
  <c r="CS4516" i="59"/>
  <c r="CH4635" i="59"/>
  <c r="CN4587" i="59"/>
  <c r="CN4639" i="59"/>
  <c r="CI4713" i="59"/>
  <c r="CK4706" i="59"/>
  <c r="CS4033" i="59"/>
  <c r="CK4134" i="59"/>
  <c r="CR4309" i="59"/>
  <c r="CQ4463" i="59"/>
  <c r="CN4699" i="59"/>
  <c r="CP4541" i="59"/>
  <c r="CR4586" i="59"/>
  <c r="CH4698" i="59"/>
  <c r="CH4291" i="59"/>
  <c r="CK4560" i="59"/>
  <c r="CR4481" i="59"/>
  <c r="CO4595" i="59"/>
  <c r="CK4634" i="59"/>
  <c r="CS4629" i="59"/>
  <c r="CS4712" i="59"/>
  <c r="CH3950" i="59"/>
  <c r="CS3936" i="59"/>
  <c r="CL4019" i="59"/>
  <c r="CM4006" i="59"/>
  <c r="CS4091" i="59"/>
  <c r="CK4104" i="59"/>
  <c r="CL4195" i="59"/>
  <c r="CO4150" i="59"/>
  <c r="CS4135" i="59"/>
  <c r="CP4044" i="59"/>
  <c r="CK4110" i="59"/>
  <c r="CS4413" i="59"/>
  <c r="CO4444" i="59"/>
  <c r="CR4679" i="59"/>
  <c r="CK4570" i="59"/>
  <c r="CL4646" i="59"/>
  <c r="CK4624" i="59"/>
  <c r="CJ4677" i="59"/>
  <c r="CS4077" i="59"/>
  <c r="CQ4215" i="59"/>
  <c r="CK4391" i="59"/>
  <c r="CJ4459" i="59"/>
  <c r="CR4469" i="59"/>
  <c r="CK4647" i="59"/>
  <c r="CK4622" i="59"/>
  <c r="CK4641" i="59"/>
  <c r="CL4714" i="59"/>
  <c r="CS4089" i="59"/>
  <c r="CJ4349" i="59"/>
  <c r="CO4356" i="59"/>
  <c r="CM4551" i="59"/>
  <c r="CI4590" i="59"/>
  <c r="CP4639" i="59"/>
  <c r="CP4565" i="59"/>
  <c r="CH4682" i="59"/>
  <c r="CK4190" i="59"/>
  <c r="CR4245" i="59"/>
  <c r="CO4472" i="59"/>
  <c r="CR4468" i="59"/>
  <c r="CP4586" i="59"/>
  <c r="CS4627" i="59"/>
  <c r="CI4630" i="59"/>
  <c r="CO4702" i="59"/>
  <c r="CS4689" i="59"/>
  <c r="CQ3964" i="59"/>
  <c r="CN4018" i="59"/>
  <c r="CL4046" i="59"/>
  <c r="CS3969" i="59"/>
  <c r="CK4317" i="59"/>
  <c r="CM4293" i="59"/>
  <c r="CM4642" i="59"/>
  <c r="CK4596" i="59"/>
  <c r="CK4676" i="59"/>
  <c r="CQ4207" i="59"/>
  <c r="CK4226" i="59"/>
  <c r="CK4342" i="59"/>
  <c r="CH4341" i="59"/>
  <c r="CL4382" i="59"/>
  <c r="CN4421" i="59"/>
  <c r="CP4455" i="59"/>
  <c r="CO4454" i="59"/>
  <c r="CO4538" i="59"/>
  <c r="CL4602" i="59"/>
  <c r="CN4681" i="59"/>
  <c r="CK4673" i="59"/>
  <c r="CK4711" i="59"/>
  <c r="CP4052" i="59"/>
  <c r="CK4419" i="59"/>
  <c r="CK4450" i="59"/>
  <c r="CP4687" i="59"/>
  <c r="CS4558" i="59"/>
  <c r="CM4634" i="59"/>
  <c r="CR4682" i="59"/>
  <c r="CO4621" i="59"/>
  <c r="CR4146" i="59"/>
  <c r="CO4247" i="59"/>
  <c r="CR4237" i="59"/>
  <c r="CN4401" i="59"/>
  <c r="CO4467" i="59"/>
  <c r="CI4627" i="59"/>
  <c r="CM4689" i="59"/>
  <c r="CN4002" i="59"/>
  <c r="CJ4131" i="59"/>
  <c r="CM4067" i="59"/>
  <c r="CI4130" i="59"/>
  <c r="CN4187" i="59"/>
  <c r="CO4210" i="59"/>
  <c r="CO4246" i="59"/>
  <c r="CM4568" i="59"/>
  <c r="CH4473" i="59"/>
  <c r="CJ4384" i="59"/>
  <c r="CM4412" i="59"/>
  <c r="CL3984" i="59"/>
  <c r="CR4091" i="59"/>
  <c r="CJ4135" i="59"/>
  <c r="CO3978" i="59"/>
  <c r="CS4014" i="59"/>
  <c r="CS4092" i="59"/>
  <c r="CH4134" i="59"/>
  <c r="CK4250" i="59"/>
  <c r="CL4294" i="59"/>
  <c r="CO4314" i="59"/>
  <c r="CO4351" i="59"/>
  <c r="CM4405" i="59"/>
  <c r="CH4512" i="59"/>
  <c r="CN4451" i="59"/>
  <c r="CJ4551" i="59"/>
  <c r="CK4479" i="59"/>
  <c r="CQ4388" i="59"/>
  <c r="CN4499" i="59"/>
  <c r="CP4690" i="59"/>
  <c r="CR3959" i="59"/>
  <c r="CP4014" i="59"/>
  <c r="CM4119" i="59"/>
  <c r="CI3936" i="59"/>
  <c r="CQ3990" i="59"/>
  <c r="CJ4050" i="59"/>
  <c r="CQ4190" i="59"/>
  <c r="CK3953" i="59"/>
  <c r="CK4117" i="59"/>
  <c r="CK4225" i="59"/>
  <c r="CQ4307" i="59"/>
  <c r="CL4367" i="59"/>
  <c r="CM4406" i="59"/>
  <c r="CS4341" i="59"/>
  <c r="CS4395" i="59"/>
  <c r="CK4397" i="59"/>
  <c r="CQ4535" i="59"/>
  <c r="CP4352" i="59"/>
  <c r="CP4380" i="59"/>
  <c r="CR4454" i="59"/>
  <c r="CH3941" i="59"/>
  <c r="CR3998" i="59"/>
  <c r="CL4027" i="59"/>
  <c r="CQ4071" i="59"/>
  <c r="CM4002" i="59"/>
  <c r="CM4022" i="59"/>
  <c r="CO4175" i="59"/>
  <c r="CS4144" i="59"/>
  <c r="CI4174" i="59"/>
  <c r="CP4215" i="59"/>
  <c r="CO4009" i="59"/>
  <c r="CM4159" i="59"/>
  <c r="CR4231" i="59"/>
  <c r="CM4295" i="59"/>
  <c r="CQ4178" i="59"/>
  <c r="CO4146" i="59"/>
  <c r="CN4219" i="59"/>
  <c r="CK4282" i="59"/>
  <c r="CK4233" i="59"/>
  <c r="CO4327" i="59"/>
  <c r="CO4359" i="59"/>
  <c r="CP4536" i="59"/>
  <c r="CM4495" i="59"/>
  <c r="CN4346" i="59"/>
  <c r="CS3933" i="59"/>
  <c r="CQ4000" i="59"/>
  <c r="CQ4016" i="59"/>
  <c r="CS3967" i="59"/>
  <c r="CS3998" i="59"/>
  <c r="CI4054" i="59"/>
  <c r="CI4230" i="59"/>
  <c r="CK4137" i="59"/>
  <c r="CJ4198" i="59"/>
  <c r="CJ4230" i="59"/>
  <c r="CJ4325" i="59"/>
  <c r="CR4307" i="59"/>
  <c r="CQ4409" i="59"/>
  <c r="CP4500" i="59"/>
  <c r="CK4519" i="59"/>
  <c r="CK4338" i="59"/>
  <c r="CR4384" i="59"/>
  <c r="CS4407" i="59"/>
  <c r="CO4615" i="59"/>
  <c r="CQ3979" i="59"/>
  <c r="CK4015" i="59"/>
  <c r="CK4043" i="59"/>
  <c r="CR3933" i="59"/>
  <c r="CI4012" i="59"/>
  <c r="CQ4126" i="59"/>
  <c r="CS4152" i="59"/>
  <c r="CH4183" i="59"/>
  <c r="CN4357" i="59"/>
  <c r="CQ4329" i="59"/>
  <c r="CP4236" i="59"/>
  <c r="CO4269" i="59"/>
  <c r="CO4333" i="59"/>
  <c r="CO4365" i="59"/>
  <c r="CS4425" i="59"/>
  <c r="CH4544" i="59"/>
  <c r="CS4575" i="59"/>
  <c r="CO4346" i="59"/>
  <c r="CN4464" i="59"/>
  <c r="CN3932" i="59"/>
  <c r="CN4011" i="59"/>
  <c r="CO4100" i="59"/>
  <c r="CO4140" i="59"/>
  <c r="CK3997" i="59"/>
  <c r="CI4199" i="59"/>
  <c r="CN4235" i="59"/>
  <c r="CK4293" i="59"/>
  <c r="CS4351" i="59"/>
  <c r="CH4413" i="59"/>
  <c r="CR4523" i="59"/>
  <c r="CR4342" i="59"/>
  <c r="CM4368" i="59"/>
  <c r="CO4671" i="59"/>
  <c r="CM3974" i="59"/>
  <c r="CO4038" i="59"/>
  <c r="CQ4090" i="59"/>
  <c r="CM4154" i="59"/>
  <c r="CM4230" i="59"/>
  <c r="CO4041" i="59"/>
  <c r="CL4088" i="59"/>
  <c r="CL4136" i="59"/>
  <c r="CL4184" i="59"/>
  <c r="CO4209" i="59"/>
  <c r="CN4269" i="59"/>
  <c r="CJ4381" i="59"/>
  <c r="CM4319" i="59"/>
  <c r="CN4245" i="59"/>
  <c r="CI4447" i="59"/>
  <c r="CJ4571" i="59"/>
  <c r="CN4484" i="59"/>
  <c r="CP4570" i="59"/>
  <c r="CP4006" i="59"/>
  <c r="CN4107" i="59"/>
  <c r="CK4055" i="59"/>
  <c r="CN4012" i="59"/>
  <c r="CR4050" i="59"/>
  <c r="CS4183" i="59"/>
  <c r="CH4243" i="59"/>
  <c r="CH4166" i="59"/>
  <c r="CS4220" i="59"/>
  <c r="CH3943" i="59"/>
  <c r="CJ4215" i="59"/>
  <c r="CO4241" i="59"/>
  <c r="CN4485" i="59"/>
  <c r="CO4289" i="59"/>
  <c r="CO4353" i="59"/>
  <c r="CP4447" i="59"/>
  <c r="CH4475" i="59"/>
  <c r="CL4548" i="59"/>
  <c r="CP4539" i="59"/>
  <c r="CQ4453" i="59"/>
  <c r="CO4476" i="59"/>
  <c r="CJ4549" i="59"/>
  <c r="CO3999" i="59"/>
  <c r="CQ4035" i="59"/>
  <c r="CS4175" i="59"/>
  <c r="CK4200" i="59"/>
  <c r="CI4343" i="59"/>
  <c r="CN4532" i="59"/>
  <c r="CO4521" i="59"/>
  <c r="CR4631" i="59"/>
  <c r="CK4667" i="59"/>
  <c r="CK4510" i="59"/>
  <c r="CL4581" i="59"/>
  <c r="CL4080" i="59"/>
  <c r="CO4129" i="59"/>
  <c r="CO4161" i="59"/>
  <c r="CQ4295" i="59"/>
  <c r="CP4325" i="59"/>
  <c r="CJ4377" i="59"/>
  <c r="CR4303" i="59"/>
  <c r="CO4410" i="59"/>
  <c r="CK4312" i="59"/>
  <c r="CH4391" i="59"/>
  <c r="CN4469" i="59"/>
  <c r="CK4500" i="59"/>
  <c r="CK4523" i="59"/>
  <c r="CP4419" i="59"/>
  <c r="CO4468" i="59"/>
  <c r="CL4710" i="59"/>
  <c r="CL3983" i="59"/>
  <c r="CI4022" i="59"/>
  <c r="CS4159" i="59"/>
  <c r="CO4380" i="59"/>
  <c r="CL4448" i="59"/>
  <c r="CN4491" i="59"/>
  <c r="CM4359" i="59"/>
  <c r="CH4293" i="59"/>
  <c r="CO4329" i="59"/>
  <c r="CK4292" i="59"/>
  <c r="CK4388" i="59"/>
  <c r="CL4425" i="59"/>
  <c r="CI4457" i="59"/>
  <c r="CQ4528" i="59"/>
  <c r="CI4467" i="59"/>
  <c r="CN4516" i="59"/>
  <c r="CL4338" i="59"/>
  <c r="CQ4414" i="59"/>
  <c r="CP3976" i="59"/>
  <c r="CK4010" i="59"/>
  <c r="CI4027" i="59"/>
  <c r="CN4019" i="59"/>
  <c r="CN4078" i="59"/>
  <c r="CS4195" i="59"/>
  <c r="CH4158" i="59"/>
  <c r="CL4183" i="59"/>
  <c r="CM4311" i="59"/>
  <c r="CI4484" i="59"/>
  <c r="CR4464" i="59"/>
  <c r="CO4505" i="59"/>
  <c r="CO4545" i="59"/>
  <c r="CO4590" i="59"/>
  <c r="CS4639" i="59"/>
  <c r="CH4521" i="59"/>
  <c r="CL4451" i="59"/>
  <c r="CQ4583" i="59"/>
  <c r="CJ4601" i="59"/>
  <c r="CK4514" i="59"/>
  <c r="CM4662" i="59"/>
  <c r="CJ4649" i="59"/>
  <c r="CO4709" i="59"/>
  <c r="CS4703" i="59"/>
  <c r="CK4310" i="59"/>
  <c r="CN4271" i="59"/>
  <c r="CL4399" i="59"/>
  <c r="CR4499" i="59"/>
  <c r="CS4444" i="59"/>
  <c r="CS4529" i="59"/>
  <c r="CH4611" i="59"/>
  <c r="CM4579" i="59"/>
  <c r="CM4622" i="59"/>
  <c r="CM4646" i="59"/>
  <c r="CM4702" i="59"/>
  <c r="CJ4187" i="59"/>
  <c r="CN4311" i="59"/>
  <c r="CO4495" i="59"/>
  <c r="CH4598" i="59"/>
  <c r="CS4592" i="59"/>
  <c r="CL4597" i="59"/>
  <c r="CI4654" i="59"/>
  <c r="CM4461" i="59"/>
  <c r="CS4509" i="59"/>
  <c r="CS4557" i="59"/>
  <c r="CP4675" i="59"/>
  <c r="CL4549" i="59"/>
  <c r="CL4609" i="59"/>
  <c r="CO4632" i="59"/>
  <c r="CH4714" i="59"/>
  <c r="CR4250" i="59"/>
  <c r="CP4424" i="59"/>
  <c r="CI4535" i="59"/>
  <c r="CR4623" i="59"/>
  <c r="CP4655" i="59"/>
  <c r="CJ4599" i="59"/>
  <c r="CS4695" i="59"/>
  <c r="CR4677" i="59"/>
  <c r="CO4697" i="59"/>
  <c r="CR4194" i="59"/>
  <c r="CO4525" i="59"/>
  <c r="CP4583" i="59"/>
  <c r="CQ4599" i="59"/>
  <c r="CL4606" i="59"/>
  <c r="CQ4646" i="59"/>
  <c r="CN4662" i="59"/>
  <c r="CJ4701" i="59"/>
  <c r="CR4713" i="59"/>
  <c r="CQ4290" i="59"/>
  <c r="CO4320" i="59"/>
  <c r="CO4485" i="59"/>
  <c r="CM4485" i="59"/>
  <c r="CS4525" i="59"/>
  <c r="CL4493" i="59"/>
  <c r="CO4570" i="59"/>
  <c r="CN4622" i="59"/>
  <c r="CN4646" i="59"/>
  <c r="CJ4179" i="59"/>
  <c r="CH4465" i="59"/>
  <c r="CO4598" i="59"/>
  <c r="CS4663" i="59"/>
  <c r="CH4654" i="59"/>
  <c r="CQ4601" i="59"/>
  <c r="CI4658" i="59"/>
  <c r="CJ4685" i="59"/>
  <c r="CH4711" i="59"/>
  <c r="CN4428" i="59"/>
  <c r="CO4464" i="59"/>
  <c r="CJ4491" i="59"/>
  <c r="CL4472" i="59"/>
  <c r="CP4578" i="59"/>
  <c r="CH4619" i="59"/>
  <c r="CO4458" i="59"/>
  <c r="CQ4613" i="59"/>
  <c r="CI4642" i="59"/>
  <c r="CO4680" i="59"/>
  <c r="CQ4508" i="59"/>
  <c r="CM4627" i="59"/>
  <c r="CK4702" i="59"/>
  <c r="CR4653" i="59"/>
  <c r="CS4069" i="59"/>
  <c r="CR4202" i="59"/>
  <c r="CR4621" i="59"/>
  <c r="CR4649" i="59"/>
  <c r="CS4676" i="59"/>
  <c r="CS4700" i="59"/>
  <c r="CK4206" i="59"/>
  <c r="CI4365" i="59"/>
  <c r="CN4618" i="59"/>
  <c r="CP4668" i="59"/>
  <c r="CQ4713" i="59"/>
  <c r="CH4566" i="59"/>
  <c r="CR4434" i="59"/>
  <c r="CM4680" i="59"/>
  <c r="CP4644" i="59"/>
  <c r="CH3965" i="59"/>
  <c r="CH4625" i="59"/>
  <c r="CR4407" i="59"/>
  <c r="CH4668" i="59"/>
  <c r="CQ4704" i="59"/>
  <c r="CL4359" i="59"/>
  <c r="CI4269" i="59"/>
  <c r="CH4463" i="59"/>
  <c r="CR4695" i="59"/>
  <c r="CK4565" i="59"/>
  <c r="CS4643" i="59"/>
  <c r="CM4706" i="59"/>
  <c r="CP4628" i="59"/>
  <c r="CH4632" i="59"/>
  <c r="CQ4550" i="59"/>
  <c r="CR4521" i="59"/>
  <c r="CH4502" i="59"/>
  <c r="CP4693" i="59"/>
  <c r="CH4649" i="59"/>
  <c r="CI4697" i="59"/>
  <c r="CR4558" i="59"/>
  <c r="CP4446" i="59"/>
  <c r="CM4652" i="59"/>
  <c r="CQ4680" i="59"/>
  <c r="CN4676" i="59"/>
  <c r="CJ4672" i="59"/>
  <c r="CQ4534" i="59"/>
  <c r="CR4505" i="59"/>
  <c r="CR4625" i="59"/>
  <c r="CS4652" i="59"/>
  <c r="CR4701" i="59"/>
  <c r="CP4024" i="59"/>
  <c r="CS4342" i="59"/>
  <c r="CK4382" i="59"/>
  <c r="CL4419" i="59"/>
  <c r="CH4516" i="59"/>
  <c r="CK4485" i="59"/>
  <c r="CK4525" i="59"/>
  <c r="CI4579" i="59"/>
  <c r="CM4618" i="59"/>
  <c r="CO4690" i="59"/>
  <c r="CS4711" i="59"/>
  <c r="CQ4668" i="59"/>
  <c r="CH4700" i="59"/>
  <c r="CH4713" i="59"/>
  <c r="CI4566" i="59"/>
  <c r="CP4434" i="59"/>
  <c r="CQ4708" i="59"/>
  <c r="CH3957" i="59"/>
  <c r="CI4625" i="59"/>
  <c r="CM4505" i="59"/>
  <c r="CI4668" i="59"/>
  <c r="CL4697" i="59"/>
  <c r="CR4350" i="59"/>
  <c r="CJ4359" i="59"/>
  <c r="CN4417" i="59"/>
  <c r="CS4500" i="59"/>
  <c r="CM4460" i="59"/>
  <c r="CK4509" i="59"/>
  <c r="CJ4581" i="59"/>
  <c r="CP4611" i="59"/>
  <c r="CQ4683" i="59"/>
  <c r="CS4708" i="59"/>
  <c r="CH4704" i="59"/>
  <c r="CM4713" i="59"/>
  <c r="CJ4537" i="59"/>
  <c r="CR4518" i="59"/>
  <c r="CR4708" i="59"/>
  <c r="CH3969" i="59"/>
  <c r="CJ4521" i="59"/>
  <c r="CP4502" i="59"/>
  <c r="CJ4404" i="59"/>
  <c r="CP4632" i="59"/>
  <c r="CH4693" i="59"/>
  <c r="CP4649" i="59"/>
  <c r="CP4660" i="59"/>
  <c r="CJ4558" i="59"/>
  <c r="CH4446" i="59"/>
  <c r="CM4224" i="59"/>
  <c r="CI4168" i="59"/>
  <c r="CR4140" i="59"/>
  <c r="CJ4092" i="59"/>
  <c r="CI4005" i="59"/>
  <c r="CR4204" i="59"/>
  <c r="CP4061" i="59"/>
  <c r="CQ4029" i="59"/>
  <c r="CL3989" i="59"/>
  <c r="CI4228" i="59"/>
  <c r="CM4180" i="59"/>
  <c r="CM4152" i="59"/>
  <c r="CJ3961" i="59"/>
  <c r="CM4422" i="59"/>
  <c r="CH4673" i="59"/>
  <c r="CJ4644" i="59"/>
  <c r="CQ4625" i="59"/>
  <c r="CL4404" i="59"/>
  <c r="CM4184" i="59"/>
  <c r="CR4108" i="59"/>
  <c r="CM4061" i="59"/>
  <c r="CL4133" i="59"/>
  <c r="CM4546" i="59"/>
  <c r="CI4244" i="59"/>
  <c r="CL4009" i="59"/>
  <c r="CM4400" i="59"/>
  <c r="CQ4216" i="59"/>
  <c r="CI4188" i="59"/>
  <c r="CN4092" i="59"/>
  <c r="CM4037" i="59"/>
  <c r="CQ3977" i="59"/>
  <c r="CM4089" i="59"/>
  <c r="CQ4053" i="59"/>
  <c r="CR4021" i="59"/>
  <c r="CL4669" i="59"/>
  <c r="CR4566" i="59"/>
  <c r="CJ4419" i="59"/>
  <c r="CR4652" i="59"/>
  <c r="CI4677" i="59"/>
  <c r="CM4208" i="59"/>
  <c r="CJ4108" i="59"/>
  <c r="CM4133" i="59"/>
  <c r="CR4188" i="59"/>
  <c r="CJ4160" i="59"/>
  <c r="CN4073" i="59"/>
  <c r="CI4037" i="59"/>
  <c r="CM4009" i="59"/>
  <c r="CH4101" i="59"/>
  <c r="CQ4546" i="59"/>
  <c r="CI4212" i="59"/>
  <c r="CL4514" i="59"/>
  <c r="CM4252" i="59"/>
  <c r="CL4656" i="59"/>
  <c r="CQ4419" i="59"/>
  <c r="CI4216" i="59"/>
  <c r="CQ4089" i="59"/>
  <c r="CO4012" i="59"/>
  <c r="CL4422" i="59"/>
  <c r="CJ4224" i="59"/>
  <c r="CJ4168" i="59"/>
  <c r="CQ4092" i="59"/>
  <c r="CQ4200" i="59"/>
  <c r="CQ4168" i="59"/>
  <c r="CM4073" i="59"/>
  <c r="CR3945" i="59"/>
  <c r="CM4624" i="59"/>
  <c r="CL4416" i="59"/>
  <c r="CJ4220" i="59"/>
  <c r="CH4061" i="59"/>
  <c r="CJ4180" i="59"/>
  <c r="CQ4152" i="59"/>
  <c r="CP3966" i="59"/>
  <c r="CN4111" i="59"/>
  <c r="CM4047" i="59"/>
  <c r="CO3990" i="59"/>
  <c r="CM4058" i="59"/>
  <c r="CO4144" i="59"/>
  <c r="CP4282" i="59"/>
  <c r="CN4377" i="59"/>
  <c r="CL4301" i="59"/>
  <c r="CM4321" i="59"/>
  <c r="CJ4331" i="59"/>
  <c r="CK4442" i="59"/>
  <c r="CH4523" i="59"/>
  <c r="CN4352" i="59"/>
  <c r="CH4380" i="59"/>
  <c r="CM4394" i="59"/>
  <c r="CP3979" i="59"/>
  <c r="CR4059" i="59"/>
  <c r="CQ4115" i="59"/>
  <c r="CO4023" i="59"/>
  <c r="CQ3941" i="59"/>
  <c r="CS4042" i="59"/>
  <c r="CO4151" i="59"/>
  <c r="CO4219" i="59"/>
  <c r="CS4080" i="59"/>
  <c r="CS4116" i="59"/>
  <c r="CL4060" i="59"/>
  <c r="CO4109" i="59"/>
  <c r="CL4188" i="59"/>
  <c r="CN4234" i="59"/>
  <c r="CI4295" i="59"/>
  <c r="CS4323" i="59"/>
  <c r="CK4567" i="59"/>
  <c r="CM4444" i="59"/>
  <c r="CJ4529" i="59"/>
  <c r="CI3943" i="59"/>
  <c r="CJ4051" i="59"/>
  <c r="CN4115" i="59"/>
  <c r="CQ3936" i="59"/>
  <c r="CS4043" i="59"/>
  <c r="CS3977" i="59"/>
  <c r="CS4133" i="59"/>
  <c r="CS4205" i="59"/>
  <c r="CS4331" i="59"/>
  <c r="CQ4590" i="59"/>
  <c r="CQ4631" i="59"/>
  <c r="CK4478" i="59"/>
  <c r="CK4542" i="59"/>
  <c r="CP4136" i="59"/>
  <c r="CM4375" i="59"/>
  <c r="CJ4282" i="59"/>
  <c r="CS4467" i="59"/>
  <c r="CQ4467" i="59"/>
  <c r="CO4478" i="59"/>
  <c r="CL4557" i="59"/>
  <c r="CK4689" i="59"/>
  <c r="CS4081" i="59"/>
  <c r="CS4201" i="59"/>
  <c r="CN4353" i="59"/>
  <c r="CR4461" i="59"/>
  <c r="CP4591" i="59"/>
  <c r="CS4615" i="59"/>
  <c r="CJ4671" i="59"/>
  <c r="CS4470" i="59"/>
  <c r="CS4530" i="59"/>
  <c r="CP3934" i="59"/>
  <c r="CQ4098" i="59"/>
  <c r="CS4204" i="59"/>
  <c r="CN4126" i="59"/>
  <c r="CN4170" i="59"/>
  <c r="CO4205" i="59"/>
  <c r="CK4235" i="59"/>
  <c r="CN4317" i="59"/>
  <c r="CR4367" i="59"/>
  <c r="CL4259" i="59"/>
  <c r="CO4294" i="59"/>
  <c r="CK4284" i="59"/>
  <c r="CM4459" i="59"/>
  <c r="CI4568" i="59"/>
  <c r="CJ4477" i="59"/>
  <c r="CQ4543" i="59"/>
  <c r="CR4463" i="59"/>
  <c r="CM4442" i="59"/>
  <c r="CL4524" i="59"/>
  <c r="CP3951" i="59"/>
  <c r="CJ3978" i="59"/>
  <c r="CQ4067" i="59"/>
  <c r="CM4239" i="59"/>
  <c r="CM4174" i="59"/>
  <c r="CP4226" i="59"/>
  <c r="CK4271" i="59"/>
  <c r="CO4316" i="59"/>
  <c r="CP4524" i="59"/>
  <c r="CQ4491" i="59"/>
  <c r="CL4667" i="59"/>
  <c r="CH4565" i="59"/>
  <c r="CQ4622" i="59"/>
  <c r="CI4682" i="59"/>
  <c r="CJ4621" i="59"/>
  <c r="CI4690" i="59"/>
  <c r="CP4705" i="59"/>
  <c r="CR4126" i="59"/>
  <c r="CL4278" i="59"/>
  <c r="CI4335" i="59"/>
  <c r="CN4397" i="59"/>
  <c r="CP4436" i="59"/>
  <c r="CR4581" i="59"/>
  <c r="CK4605" i="59"/>
  <c r="CO4466" i="59"/>
  <c r="CN4619" i="59"/>
  <c r="CN4714" i="59"/>
  <c r="CO4340" i="59"/>
  <c r="CH4485" i="59"/>
  <c r="CQ4655" i="59"/>
  <c r="CH4679" i="59"/>
  <c r="CN4630" i="59"/>
  <c r="CS4584" i="59"/>
  <c r="CS4648" i="59"/>
  <c r="CI4710" i="59"/>
  <c r="CP4108" i="59"/>
  <c r="CP4228" i="59"/>
  <c r="CI4317" i="59"/>
  <c r="CI4421" i="59"/>
  <c r="CH4435" i="59"/>
  <c r="CK4547" i="59"/>
  <c r="CK4440" i="59"/>
  <c r="CK4533" i="59"/>
  <c r="CQ4602" i="59"/>
  <c r="CL3960" i="59"/>
  <c r="CI3937" i="59"/>
  <c r="CK4054" i="59"/>
  <c r="CM4190" i="59"/>
  <c r="CQ4303" i="59"/>
  <c r="CJ4321" i="59"/>
  <c r="CQ4367" i="59"/>
  <c r="CL4369" i="59"/>
  <c r="CI4307" i="59"/>
  <c r="CS4272" i="59"/>
  <c r="CS4304" i="59"/>
  <c r="CP4391" i="59"/>
  <c r="CJ4536" i="59"/>
  <c r="CP4449" i="59"/>
  <c r="CJ4543" i="59"/>
  <c r="CR4571" i="59"/>
  <c r="CO4424" i="59"/>
  <c r="CH4511" i="59"/>
  <c r="CH4709" i="59"/>
  <c r="CK3963" i="59"/>
  <c r="CR4007" i="59"/>
  <c r="CM3994" i="59"/>
  <c r="CK4187" i="59"/>
  <c r="CM4098" i="59"/>
  <c r="CH4159" i="59"/>
  <c r="CJ4122" i="59"/>
  <c r="CJ4174" i="59"/>
  <c r="CR4183" i="59"/>
  <c r="CS4202" i="59"/>
  <c r="CS4226" i="59"/>
  <c r="CK4270" i="59"/>
  <c r="CP4305" i="59"/>
  <c r="CK4357" i="59"/>
  <c r="CN4643" i="59"/>
  <c r="CO4678" i="59"/>
  <c r="CH4235" i="59"/>
  <c r="CH4323" i="59"/>
  <c r="CJ4424" i="59"/>
  <c r="CM4484" i="59"/>
  <c r="CL4471" i="59"/>
  <c r="CS4595" i="59"/>
  <c r="CR4662" i="59"/>
  <c r="CJ4714" i="59"/>
  <c r="CQ4645" i="59"/>
  <c r="CP3971" i="59"/>
  <c r="CK4016" i="59"/>
  <c r="CH4023" i="59"/>
  <c r="CL4010" i="59"/>
  <c r="CJ4078" i="59"/>
  <c r="CI4134" i="59"/>
  <c r="CI4202" i="59"/>
  <c r="CN4199" i="59"/>
  <c r="CN4293" i="59"/>
  <c r="CH4343" i="59"/>
  <c r="CR4291" i="59"/>
  <c r="CR4322" i="59"/>
  <c r="CH4302" i="59"/>
  <c r="CS4265" i="59"/>
  <c r="CM4421" i="59"/>
  <c r="CP4504" i="59"/>
  <c r="CH4519" i="59"/>
  <c r="CL4350" i="59"/>
  <c r="CO4585" i="59"/>
  <c r="CN3942" i="59"/>
  <c r="CK4087" i="59"/>
  <c r="CO4059" i="59"/>
  <c r="CH3999" i="59"/>
  <c r="CO4216" i="59"/>
  <c r="CK3961" i="59"/>
  <c r="CK4101" i="59"/>
  <c r="CK4409" i="59"/>
  <c r="CM4520" i="59"/>
  <c r="CN4133" i="59"/>
  <c r="CN4392" i="59"/>
  <c r="CK4424" i="59"/>
  <c r="CS4468" i="59"/>
  <c r="CL4507" i="59"/>
  <c r="CL4016" i="59"/>
  <c r="CH4079" i="59"/>
  <c r="CS3947" i="59"/>
  <c r="CP4110" i="59"/>
  <c r="CH4214" i="59"/>
  <c r="CN4098" i="59"/>
  <c r="CN4154" i="59"/>
  <c r="CM4191" i="59"/>
  <c r="CN4222" i="59"/>
  <c r="CK4347" i="59"/>
  <c r="CL4293" i="59"/>
  <c r="CP4232" i="59"/>
  <c r="CS4410" i="59"/>
  <c r="CM4516" i="59"/>
  <c r="CO4560" i="59"/>
  <c r="CJ4453" i="59"/>
  <c r="CR4575" i="59"/>
  <c r="CM4374" i="59"/>
  <c r="CH4426" i="59"/>
  <c r="CL4492" i="59"/>
  <c r="CN3966" i="59"/>
  <c r="CK3996" i="59"/>
  <c r="CQ4015" i="59"/>
  <c r="CS3946" i="59"/>
  <c r="CM3990" i="59"/>
  <c r="CQ4030" i="59"/>
  <c r="CS4207" i="59"/>
  <c r="CS4164" i="59"/>
  <c r="CJ4151" i="59"/>
  <c r="CJ4333" i="59"/>
  <c r="CR4306" i="59"/>
  <c r="CJ4394" i="59"/>
  <c r="CQ4492" i="59"/>
  <c r="CJ4448" i="59"/>
  <c r="CO4549" i="59"/>
  <c r="CH4591" i="59"/>
  <c r="CQ4663" i="59"/>
  <c r="CI4687" i="59"/>
  <c r="CM4599" i="59"/>
  <c r="CL4650" i="59"/>
  <c r="CK4576" i="59"/>
  <c r="CJ4657" i="59"/>
  <c r="CI4698" i="59"/>
  <c r="CK4210" i="59"/>
  <c r="CR4618" i="59"/>
  <c r="CL4702" i="59"/>
  <c r="CR4090" i="59"/>
  <c r="CK4214" i="59"/>
  <c r="CQ4389" i="59"/>
  <c r="CR4441" i="59"/>
  <c r="CO4492" i="59"/>
  <c r="CO4477" i="59"/>
  <c r="CP4488" i="59"/>
  <c r="CN4631" i="59"/>
  <c r="CN4602" i="59"/>
  <c r="CL4709" i="59"/>
  <c r="CI4708" i="59"/>
  <c r="CR3955" i="59"/>
  <c r="CP4031" i="59"/>
  <c r="CK4067" i="59"/>
  <c r="CR4058" i="59"/>
  <c r="CK4072" i="59"/>
  <c r="CO4114" i="59"/>
  <c r="CL4267" i="59"/>
  <c r="CQ4351" i="59"/>
  <c r="CR4302" i="59"/>
  <c r="CR4331" i="59"/>
  <c r="CL4443" i="59"/>
  <c r="CI4707" i="59"/>
  <c r="CJ4027" i="59"/>
  <c r="CM4103" i="59"/>
  <c r="CO4027" i="59"/>
  <c r="CO3962" i="59"/>
  <c r="CR4074" i="59"/>
  <c r="CJ4106" i="59"/>
  <c r="CK4149" i="59"/>
  <c r="CJ4182" i="59"/>
  <c r="CI4215" i="59"/>
  <c r="CR4371" i="59"/>
  <c r="CI4371" i="59"/>
  <c r="CM4536" i="59"/>
  <c r="CO4535" i="59"/>
  <c r="CM4352" i="59"/>
  <c r="CH3933" i="59"/>
  <c r="CO3947" i="59"/>
  <c r="CI4087" i="59"/>
  <c r="CI4119" i="59"/>
  <c r="CJ3933" i="59"/>
  <c r="CL4038" i="59"/>
  <c r="CS4128" i="59"/>
  <c r="CH4150" i="59"/>
  <c r="CM4222" i="59"/>
  <c r="CO4049" i="59"/>
  <c r="CL4164" i="59"/>
  <c r="CL4204" i="59"/>
  <c r="CO4231" i="59"/>
  <c r="CK4315" i="59"/>
  <c r="CQ4365" i="59"/>
  <c r="CO4244" i="59"/>
  <c r="CO4291" i="59"/>
  <c r="CO4323" i="59"/>
  <c r="CO4409" i="59"/>
  <c r="CL4500" i="59"/>
  <c r="CR4543" i="59"/>
  <c r="CO4515" i="59"/>
  <c r="CQ3944" i="59"/>
  <c r="CQ3976" i="59"/>
  <c r="CS4168" i="59"/>
  <c r="CI4254" i="59"/>
  <c r="CO4284" i="59"/>
  <c r="CQ4524" i="59"/>
  <c r="CR4479" i="59"/>
  <c r="CR4577" i="59"/>
  <c r="CM4602" i="59"/>
  <c r="CM4667" i="59"/>
  <c r="CS4687" i="59"/>
  <c r="CR4622" i="59"/>
  <c r="CJ4678" i="59"/>
  <c r="CK4616" i="59"/>
  <c r="CK4688" i="59"/>
  <c r="CR4110" i="59"/>
  <c r="CO4255" i="59"/>
  <c r="CR4595" i="59"/>
  <c r="CJ4626" i="59"/>
  <c r="CR4678" i="59"/>
  <c r="CQ4703" i="59"/>
  <c r="CS4374" i="59"/>
  <c r="CH4548" i="59"/>
  <c r="CK4448" i="59"/>
  <c r="CH4699" i="59"/>
  <c r="CS4650" i="59"/>
  <c r="CS4645" i="59"/>
  <c r="CJ4624" i="59"/>
  <c r="CH3980" i="59"/>
  <c r="CO3937" i="59"/>
  <c r="CI3988" i="59"/>
  <c r="CP4182" i="59"/>
  <c r="CP4234" i="59"/>
  <c r="CO4130" i="59"/>
  <c r="CN4227" i="59"/>
  <c r="CH4311" i="59"/>
  <c r="CQ4309" i="59"/>
  <c r="CQ4255" i="59"/>
  <c r="CO4287" i="59"/>
  <c r="CO4317" i="59"/>
  <c r="CQ4477" i="59"/>
  <c r="CO4390" i="59"/>
  <c r="CQ4462" i="59"/>
  <c r="CJ4560" i="59"/>
  <c r="CR3938" i="59"/>
  <c r="CK3979" i="59"/>
  <c r="CN4119" i="59"/>
  <c r="CM3986" i="59"/>
  <c r="CK4156" i="59"/>
  <c r="CM4206" i="59"/>
  <c r="CN4361" i="59"/>
  <c r="CN4406" i="59"/>
  <c r="CH4329" i="59"/>
  <c r="CR4500" i="59"/>
  <c r="CR4368" i="59"/>
  <c r="CP4486" i="59"/>
  <c r="CN4566" i="59"/>
  <c r="CJ3958" i="59"/>
  <c r="CM4043" i="59"/>
  <c r="CL4059" i="59"/>
  <c r="CH3990" i="59"/>
  <c r="CS4100" i="59"/>
  <c r="CN4138" i="59"/>
  <c r="CK4331" i="59"/>
  <c r="CO4267" i="59"/>
  <c r="CO4299" i="59"/>
  <c r="CO4347" i="59"/>
  <c r="CK4380" i="59"/>
  <c r="CH4504" i="59"/>
  <c r="CO4422" i="59"/>
  <c r="CL4414" i="59"/>
  <c r="CN4452" i="59"/>
  <c r="CM3979" i="59"/>
  <c r="CR4002" i="59"/>
  <c r="CK4023" i="59"/>
  <c r="CS3968" i="59"/>
  <c r="CI4243" i="59"/>
  <c r="CK4285" i="59"/>
  <c r="CK4367" i="59"/>
  <c r="CI4375" i="59"/>
  <c r="CM4488" i="59"/>
  <c r="CM4586" i="59"/>
  <c r="CQ4626" i="59"/>
  <c r="CK4636" i="59"/>
  <c r="CN4709" i="59"/>
  <c r="CQ4175" i="59"/>
  <c r="CL4418" i="59"/>
  <c r="CM4279" i="59"/>
  <c r="CS4399" i="59"/>
  <c r="CK4439" i="59"/>
  <c r="CI4469" i="59"/>
  <c r="CM4511" i="59"/>
  <c r="CL4461" i="59"/>
  <c r="CN4376" i="59"/>
  <c r="CP4392" i="59"/>
  <c r="CL4417" i="59"/>
  <c r="CL4490" i="59"/>
  <c r="CH4542" i="59"/>
  <c r="CN4594" i="59"/>
  <c r="CQ3972" i="59"/>
  <c r="CP4002" i="59"/>
  <c r="CJ4039" i="59"/>
  <c r="CP4107" i="59"/>
  <c r="CM3932" i="59"/>
  <c r="CL4034" i="59"/>
  <c r="CI4070" i="59"/>
  <c r="CS4032" i="59"/>
  <c r="CP4126" i="59"/>
  <c r="CI4170" i="59"/>
  <c r="CL4140" i="59"/>
  <c r="CL4307" i="59"/>
  <c r="CS4267" i="59"/>
  <c r="CS4318" i="59"/>
  <c r="CI4255" i="59"/>
  <c r="CS4568" i="59"/>
  <c r="CP4326" i="59"/>
  <c r="CJ4422" i="59"/>
  <c r="CQ4533" i="59"/>
  <c r="CN4131" i="59"/>
  <c r="CM4071" i="59"/>
  <c r="CS3953" i="59"/>
  <c r="CS4093" i="59"/>
  <c r="CM4418" i="59"/>
  <c r="CO4332" i="59"/>
  <c r="CN4524" i="59"/>
  <c r="CL4619" i="59"/>
  <c r="CK4638" i="59"/>
  <c r="CS4029" i="59"/>
  <c r="CO4352" i="59"/>
  <c r="CO4578" i="59"/>
  <c r="CK4663" i="59"/>
  <c r="CM4611" i="59"/>
  <c r="CO4670" i="59"/>
  <c r="CO4664" i="59"/>
  <c r="CK4701" i="59"/>
  <c r="CS4234" i="59"/>
  <c r="CH4468" i="59"/>
  <c r="CP4464" i="59"/>
  <c r="CK4698" i="59"/>
  <c r="CR4689" i="59"/>
  <c r="CP4092" i="59"/>
  <c r="CR4162" i="59"/>
  <c r="CP4220" i="59"/>
  <c r="CJ4306" i="59"/>
  <c r="CI4413" i="59"/>
  <c r="CS4409" i="59"/>
  <c r="CI4531" i="59"/>
  <c r="CK4475" i="59"/>
  <c r="CI4670" i="59"/>
  <c r="CO4597" i="59"/>
  <c r="CH3982" i="59"/>
  <c r="CN3954" i="59"/>
  <c r="CK3935" i="59"/>
  <c r="CI4138" i="59"/>
  <c r="CS4184" i="59"/>
  <c r="CK4238" i="59"/>
  <c r="CQ4278" i="59"/>
  <c r="CP4319" i="59"/>
  <c r="CP4365" i="59"/>
  <c r="CL4349" i="59"/>
  <c r="CS4274" i="59"/>
  <c r="CS4332" i="59"/>
  <c r="CS4364" i="59"/>
  <c r="CP4387" i="59"/>
  <c r="CS4528" i="59"/>
  <c r="CP4519" i="59"/>
  <c r="CQ4380" i="59"/>
  <c r="CM4499" i="59"/>
  <c r="CQ3959" i="59"/>
  <c r="CL4528" i="59"/>
  <c r="CQ4457" i="59"/>
  <c r="CR4449" i="59"/>
  <c r="CP4603" i="59"/>
  <c r="CS4603" i="59"/>
  <c r="CM4335" i="59"/>
  <c r="CK4428" i="59"/>
  <c r="CN4597" i="59"/>
  <c r="CP4671" i="59"/>
  <c r="CS4583" i="59"/>
  <c r="CK4690" i="59"/>
  <c r="CR4629" i="59"/>
  <c r="CS4680" i="59"/>
  <c r="CQ4706" i="59"/>
  <c r="CP4156" i="59"/>
  <c r="CQ4211" i="59"/>
  <c r="CL4444" i="59"/>
  <c r="CQ4473" i="59"/>
  <c r="CK4513" i="59"/>
  <c r="CK4561" i="59"/>
  <c r="CQ4595" i="59"/>
  <c r="CO4691" i="59"/>
  <c r="CN4627" i="59"/>
  <c r="CH3966" i="59"/>
  <c r="CP3946" i="59"/>
  <c r="CJ4014" i="59"/>
  <c r="CI4083" i="59"/>
  <c r="CH4115" i="59"/>
  <c r="CK4051" i="59"/>
  <c r="CK4068" i="59"/>
  <c r="CK4124" i="59"/>
  <c r="CK4208" i="59"/>
  <c r="CQ4377" i="59"/>
  <c r="CM4287" i="59"/>
  <c r="CS4328" i="59"/>
  <c r="CS4360" i="59"/>
  <c r="CS4384" i="59"/>
  <c r="CP4403" i="59"/>
  <c r="CS4455" i="59"/>
  <c r="CO4568" i="59"/>
  <c r="CO4511" i="59"/>
  <c r="CM4378" i="59"/>
  <c r="CN4540" i="59"/>
  <c r="CP3984" i="59"/>
  <c r="CN4095" i="59"/>
  <c r="CO4508" i="59"/>
  <c r="CQ4489" i="59"/>
  <c r="CS4553" i="59"/>
  <c r="CM4590" i="59"/>
  <c r="CJ4643" i="59"/>
  <c r="CO4510" i="59"/>
  <c r="CL4586" i="59"/>
  <c r="CJ4666" i="59"/>
  <c r="CO4628" i="59"/>
  <c r="CL4236" i="59"/>
  <c r="CH4425" i="59"/>
  <c r="CL4495" i="59"/>
  <c r="CH4582" i="59"/>
  <c r="CK4611" i="59"/>
  <c r="CN4647" i="59"/>
  <c r="CH4678" i="59"/>
  <c r="CS4668" i="59"/>
  <c r="CO4629" i="59"/>
  <c r="CO4701" i="59"/>
  <c r="CS4037" i="59"/>
  <c r="CQ4203" i="59"/>
  <c r="CP4322" i="59"/>
  <c r="CI4285" i="59"/>
  <c r="CL4411" i="59"/>
  <c r="CR4524" i="59"/>
  <c r="CK4459" i="59"/>
  <c r="CK4505" i="59"/>
  <c r="CK4553" i="59"/>
  <c r="CP4619" i="59"/>
  <c r="CK4705" i="59"/>
  <c r="CH3952" i="59"/>
  <c r="CJ4067" i="59"/>
  <c r="CO4111" i="59"/>
  <c r="CP4047" i="59"/>
  <c r="CI4010" i="59"/>
  <c r="CK4112" i="59"/>
  <c r="CS4176" i="59"/>
  <c r="CK4289" i="59"/>
  <c r="CQ4310" i="59"/>
  <c r="CH4286" i="59"/>
  <c r="CS4284" i="59"/>
  <c r="CS4316" i="59"/>
  <c r="CS4380" i="59"/>
  <c r="CQ4428" i="59"/>
  <c r="CN4548" i="59"/>
  <c r="CQ4412" i="59"/>
  <c r="CL4531" i="59"/>
  <c r="CH4373" i="59"/>
  <c r="CQ4394" i="59"/>
  <c r="CH4436" i="59"/>
  <c r="CM4465" i="59"/>
  <c r="CO4627" i="59"/>
  <c r="CO4546" i="59"/>
  <c r="CN4685" i="59"/>
  <c r="CK4637" i="59"/>
  <c r="CK4681" i="59"/>
  <c r="CN4713" i="59"/>
  <c r="CP4281" i="59"/>
  <c r="CI4346" i="59"/>
  <c r="CO4292" i="59"/>
  <c r="CM4477" i="59"/>
  <c r="CP4493" i="59"/>
  <c r="CR4154" i="59"/>
  <c r="CK4182" i="59"/>
  <c r="CR4457" i="59"/>
  <c r="CH4586" i="59"/>
  <c r="CP4667" i="59"/>
  <c r="CQ4605" i="59"/>
  <c r="CH4662" i="59"/>
  <c r="CM4678" i="59"/>
  <c r="CH4674" i="59"/>
  <c r="CP3948" i="59"/>
  <c r="CI3963" i="59"/>
  <c r="CP4103" i="59"/>
  <c r="CH3991" i="59"/>
  <c r="CS4038" i="59"/>
  <c r="CI4094" i="59"/>
  <c r="CO4134" i="59"/>
  <c r="CO4166" i="59"/>
  <c r="CK4314" i="59"/>
  <c r="CH4297" i="59"/>
  <c r="CM4397" i="59"/>
  <c r="CI4512" i="59"/>
  <c r="CP4498" i="59"/>
  <c r="CN4016" i="59"/>
  <c r="CK4163" i="59"/>
  <c r="CK4223" i="59"/>
  <c r="CO4060" i="59"/>
  <c r="CO4128" i="59"/>
  <c r="CH4156" i="59"/>
  <c r="CH4204" i="59"/>
  <c r="CR4175" i="59"/>
  <c r="CS4194" i="59"/>
  <c r="CR4219" i="59"/>
  <c r="CK4385" i="59"/>
  <c r="CI4313" i="59"/>
  <c r="CH4377" i="59"/>
  <c r="CK4449" i="59"/>
  <c r="CJ4564" i="59"/>
  <c r="CR4459" i="59"/>
  <c r="CJ4388" i="59"/>
  <c r="CN4412" i="59"/>
  <c r="CP4468" i="59"/>
  <c r="CM3991" i="59"/>
  <c r="CR4014" i="59"/>
  <c r="CQ4099" i="59"/>
  <c r="CS3958" i="59"/>
  <c r="CQ4006" i="59"/>
  <c r="CO4203" i="59"/>
  <c r="CS4024" i="59"/>
  <c r="CQ4110" i="59"/>
  <c r="CL4168" i="59"/>
  <c r="CN4301" i="59"/>
  <c r="CH4319" i="59"/>
  <c r="CO4264" i="59"/>
  <c r="CK4249" i="59"/>
  <c r="CP4512" i="59"/>
  <c r="CR4544" i="59"/>
  <c r="CO4543" i="59"/>
  <c r="CO4407" i="59"/>
  <c r="CH4620" i="59"/>
  <c r="CJ4680" i="59"/>
  <c r="CM3963" i="59"/>
  <c r="CK3994" i="59"/>
  <c r="CL4083" i="59"/>
  <c r="CM4123" i="59"/>
  <c r="CH4051" i="59"/>
  <c r="CS4008" i="59"/>
  <c r="CO4052" i="59"/>
  <c r="CO4120" i="59"/>
  <c r="CH4076" i="59"/>
  <c r="CK4153" i="59"/>
  <c r="CK4201" i="59"/>
  <c r="CS4170" i="59"/>
  <c r="CR4191" i="59"/>
  <c r="CJ4250" i="59"/>
  <c r="CI4290" i="59"/>
  <c r="CQ4345" i="59"/>
  <c r="CH4251" i="59"/>
  <c r="CN4307" i="59"/>
  <c r="CO4233" i="59"/>
  <c r="CI4305" i="59"/>
  <c r="CO4435" i="59"/>
  <c r="CQ4548" i="59"/>
  <c r="CJ4503" i="59"/>
  <c r="CK4467" i="59"/>
  <c r="CL4441" i="59"/>
  <c r="CH4462" i="59"/>
  <c r="CI4565" i="59"/>
  <c r="CI4660" i="59"/>
  <c r="CP3988" i="59"/>
  <c r="CQ4131" i="59"/>
  <c r="CN3943" i="59"/>
  <c r="CS3994" i="59"/>
  <c r="CK4058" i="59"/>
  <c r="CS4131" i="59"/>
  <c r="CL4082" i="59"/>
  <c r="CH4154" i="59"/>
  <c r="CL4223" i="59"/>
  <c r="CL4052" i="59"/>
  <c r="CM4163" i="59"/>
  <c r="CL4192" i="59"/>
  <c r="CQ4318" i="59"/>
  <c r="CL4263" i="59"/>
  <c r="CS4310" i="59"/>
  <c r="CK4288" i="59"/>
  <c r="CQ4539" i="59"/>
  <c r="CJ4471" i="59"/>
  <c r="CP4350" i="59"/>
  <c r="CR4403" i="59"/>
  <c r="CL4452" i="59"/>
  <c r="CP4617" i="59"/>
  <c r="CP3960" i="59"/>
  <c r="CI3991" i="59"/>
  <c r="CR4055" i="59"/>
  <c r="CL4115" i="59"/>
  <c r="CS4006" i="59"/>
  <c r="CK4191" i="59"/>
  <c r="CO4036" i="59"/>
  <c r="CM4106" i="59"/>
  <c r="CH4136" i="59"/>
  <c r="CK4189" i="59"/>
  <c r="CI4223" i="59"/>
  <c r="CS4130" i="59"/>
  <c r="CR4187" i="59"/>
  <c r="CR4234" i="59"/>
  <c r="CK4311" i="59"/>
  <c r="CK4244" i="59"/>
  <c r="CN4286" i="59"/>
  <c r="CI4297" i="59"/>
  <c r="CI4353" i="59"/>
  <c r="CP4421" i="59"/>
  <c r="CS4443" i="59"/>
  <c r="CR4516" i="59"/>
  <c r="CO4455" i="59"/>
  <c r="CN4496" i="59"/>
  <c r="CI4338" i="59"/>
  <c r="CR4396" i="59"/>
  <c r="CL4458" i="59"/>
  <c r="CQ4476" i="59"/>
  <c r="CP4515" i="59"/>
  <c r="CJ4557" i="59"/>
  <c r="CS4709" i="59"/>
  <c r="CJ4011" i="59"/>
  <c r="CO4083" i="59"/>
  <c r="CQ4023" i="59"/>
  <c r="CQ3937" i="59"/>
  <c r="CS3991" i="59"/>
  <c r="CP4239" i="59"/>
  <c r="CS4052" i="59"/>
  <c r="CH4102" i="59"/>
  <c r="CQ4210" i="59"/>
  <c r="CL4108" i="59"/>
  <c r="CM4183" i="59"/>
  <c r="CH4287" i="59"/>
  <c r="CR4290" i="59"/>
  <c r="CS4275" i="59"/>
  <c r="CK4272" i="59"/>
  <c r="CH4411" i="59"/>
  <c r="CP4467" i="59"/>
  <c r="CL4346" i="59"/>
  <c r="CH4401" i="59"/>
  <c r="CH4442" i="59"/>
  <c r="CP3990" i="59"/>
  <c r="CK4107" i="59"/>
  <c r="CI4656" i="59"/>
  <c r="CR3934" i="59"/>
  <c r="CK3972" i="59"/>
  <c r="CM4095" i="59"/>
  <c r="CN4066" i="59"/>
  <c r="CO4234" i="59"/>
  <c r="CK4009" i="59"/>
  <c r="CH4092" i="59"/>
  <c r="CJ4142" i="59"/>
  <c r="CJ4166" i="59"/>
  <c r="CK4325" i="59"/>
  <c r="CS4359" i="59"/>
  <c r="CP4381" i="59"/>
  <c r="CS3976" i="59"/>
  <c r="CO4054" i="59"/>
  <c r="CM4182" i="59"/>
  <c r="CS3965" i="59"/>
  <c r="CP4028" i="59"/>
  <c r="CK4303" i="59"/>
  <c r="CI4500" i="59"/>
  <c r="CL4579" i="59"/>
  <c r="CH4537" i="59"/>
  <c r="CN4642" i="59"/>
  <c r="CS4702" i="59"/>
  <c r="CP4152" i="59"/>
  <c r="CK4218" i="59"/>
  <c r="CP4378" i="59"/>
  <c r="CP4572" i="59"/>
  <c r="CS4451" i="59"/>
  <c r="CL4463" i="59"/>
  <c r="CN4609" i="59"/>
  <c r="CQ4643" i="59"/>
  <c r="CS4683" i="59"/>
  <c r="CL4537" i="59"/>
  <c r="CQ4597" i="59"/>
  <c r="CM4710" i="59"/>
  <c r="CS4049" i="59"/>
  <c r="CM4270" i="59"/>
  <c r="CK4319" i="59"/>
  <c r="CM4247" i="59"/>
  <c r="CQ4444" i="59"/>
  <c r="CH4614" i="59"/>
  <c r="CO4687" i="59"/>
  <c r="CP4549" i="59"/>
  <c r="CQ4593" i="59"/>
  <c r="CL4678" i="59"/>
  <c r="CK4418" i="59"/>
  <c r="CL4395" i="59"/>
  <c r="CK4476" i="59"/>
  <c r="CK4623" i="59"/>
  <c r="CS4659" i="59"/>
  <c r="CS4665" i="59"/>
  <c r="CL4633" i="59"/>
  <c r="CI4644" i="59"/>
  <c r="CR3958" i="59"/>
  <c r="CM3983" i="59"/>
  <c r="CR4095" i="59"/>
  <c r="CQ4127" i="59"/>
  <c r="CL4035" i="59"/>
  <c r="CL3946" i="59"/>
  <c r="CS3990" i="59"/>
  <c r="CI4090" i="59"/>
  <c r="CI4126" i="59"/>
  <c r="CI4210" i="59"/>
  <c r="CO4102" i="59"/>
  <c r="CQ3958" i="59"/>
  <c r="CR4042" i="59"/>
  <c r="CQ4222" i="59"/>
  <c r="CP4347" i="59"/>
  <c r="CL4252" i="59"/>
  <c r="CH4448" i="59"/>
  <c r="CO4493" i="59"/>
  <c r="CK4628" i="59"/>
  <c r="CR4094" i="59"/>
  <c r="CP4224" i="59"/>
  <c r="CH4275" i="59"/>
  <c r="CJ4314" i="59"/>
  <c r="CJ4508" i="59"/>
  <c r="CK4582" i="59"/>
  <c r="CO4675" i="59"/>
  <c r="CL4634" i="59"/>
  <c r="CR4674" i="59"/>
  <c r="CN4697" i="59"/>
  <c r="CK4649" i="59"/>
  <c r="CI4700" i="59"/>
  <c r="CS4137" i="59"/>
  <c r="CM4302" i="59"/>
  <c r="CM4512" i="59"/>
  <c r="CM4699" i="59"/>
  <c r="CJ4609" i="59"/>
  <c r="CJ4655" i="59"/>
  <c r="CR4579" i="59"/>
  <c r="CJ4622" i="59"/>
  <c r="CK4650" i="59"/>
  <c r="CS4664" i="59"/>
  <c r="CK4713" i="59"/>
  <c r="CM4398" i="59"/>
  <c r="CJ4370" i="59"/>
  <c r="CJ4492" i="59"/>
  <c r="CO4488" i="59"/>
  <c r="CQ4479" i="59"/>
  <c r="CI4634" i="59"/>
  <c r="CH3938" i="59"/>
  <c r="CM3951" i="59"/>
  <c r="CJ3932" i="59"/>
  <c r="CQ4002" i="59"/>
  <c r="CK4196" i="59"/>
  <c r="CS3985" i="59"/>
  <c r="CS4337" i="59"/>
  <c r="CN4556" i="59"/>
  <c r="CL4595" i="59"/>
  <c r="CK4692" i="59"/>
  <c r="CL4375" i="59"/>
  <c r="CJ4271" i="59"/>
  <c r="CI4401" i="59"/>
  <c r="CS4417" i="59"/>
  <c r="CS4438" i="59"/>
  <c r="CM4631" i="59"/>
  <c r="CO4659" i="59"/>
  <c r="CO4486" i="59"/>
  <c r="CO4550" i="59"/>
  <c r="CN4663" i="59"/>
  <c r="CN4625" i="59"/>
  <c r="CO4692" i="59"/>
  <c r="CK4693" i="59"/>
  <c r="CM4643" i="59"/>
  <c r="CS4514" i="59"/>
  <c r="CR4611" i="59"/>
  <c r="CS4580" i="59"/>
  <c r="CP4255" i="59"/>
  <c r="CJ4343" i="59"/>
  <c r="CO4483" i="59"/>
  <c r="CQ4481" i="59"/>
  <c r="CJ4683" i="59"/>
  <c r="CS4670" i="59"/>
  <c r="CJ4703" i="59"/>
  <c r="CM4656" i="59"/>
  <c r="CN4668" i="59"/>
  <c r="CK3950" i="59"/>
  <c r="CQ3971" i="59"/>
  <c r="CI4107" i="59"/>
  <c r="CR4143" i="59"/>
  <c r="CN4000" i="59"/>
  <c r="CH4066" i="59"/>
  <c r="CO4243" i="59"/>
  <c r="CO4218" i="59"/>
  <c r="CH4571" i="59"/>
  <c r="CR4328" i="59"/>
  <c r="CK4346" i="59"/>
  <c r="CI4464" i="59"/>
  <c r="CR4542" i="59"/>
  <c r="CN4640" i="59"/>
  <c r="CP3956" i="59"/>
  <c r="CI4063" i="59"/>
  <c r="CS3950" i="59"/>
  <c r="CM4074" i="59"/>
  <c r="CH4106" i="59"/>
  <c r="CQ4138" i="59"/>
  <c r="CL4163" i="59"/>
  <c r="CS4208" i="59"/>
  <c r="CO3973" i="59"/>
  <c r="CO4174" i="59"/>
  <c r="CO4194" i="59"/>
  <c r="CQ4542" i="59"/>
  <c r="CQ4617" i="59"/>
  <c r="CQ3968" i="59"/>
  <c r="CL4087" i="59"/>
  <c r="CI3940" i="59"/>
  <c r="CO4143" i="59"/>
  <c r="CO4092" i="59"/>
  <c r="CM4134" i="59"/>
  <c r="CJ4086" i="59"/>
  <c r="CJ4293" i="59"/>
  <c r="CS4349" i="59"/>
  <c r="CL4409" i="59"/>
  <c r="CM4507" i="59"/>
  <c r="CM4336" i="59"/>
  <c r="CP4384" i="59"/>
  <c r="CP4407" i="59"/>
  <c r="CR4515" i="59"/>
  <c r="CN4704" i="59"/>
  <c r="CL3968" i="59"/>
  <c r="CO4011" i="59"/>
  <c r="CP4131" i="59"/>
  <c r="CP4039" i="59"/>
  <c r="CQ4034" i="59"/>
  <c r="CO4220" i="59"/>
  <c r="CM4175" i="59"/>
  <c r="CL4235" i="59"/>
  <c r="CJ4329" i="59"/>
  <c r="CQ4359" i="59"/>
  <c r="CO4094" i="59"/>
  <c r="CO4154" i="59"/>
  <c r="CO4198" i="59"/>
  <c r="CK4298" i="59"/>
  <c r="CH4507" i="59"/>
  <c r="CN4467" i="59"/>
  <c r="CP3943" i="59"/>
  <c r="CN3974" i="59"/>
  <c r="CL4095" i="59"/>
  <c r="CK4135" i="59"/>
  <c r="CN3936" i="59"/>
  <c r="CO4022" i="59"/>
  <c r="CM4066" i="59"/>
  <c r="CM4150" i="59"/>
  <c r="CP4202" i="59"/>
  <c r="CN4239" i="59"/>
  <c r="CH4024" i="59"/>
  <c r="CS4162" i="59"/>
  <c r="CP4337" i="59"/>
  <c r="CR4318" i="59"/>
  <c r="CS4327" i="59"/>
  <c r="CS4379" i="59"/>
  <c r="CL4568" i="59"/>
  <c r="CP4376" i="59"/>
  <c r="CJ4486" i="59"/>
  <c r="CP4637" i="59"/>
  <c r="CK3992" i="59"/>
  <c r="CP4099" i="59"/>
  <c r="CQ4139" i="59"/>
  <c r="CS3983" i="59"/>
  <c r="CN4071" i="59"/>
  <c r="CP4102" i="59"/>
  <c r="CP4138" i="59"/>
  <c r="CM4158" i="59"/>
  <c r="CP4207" i="59"/>
  <c r="CO3965" i="59"/>
  <c r="CR4381" i="59"/>
  <c r="CR4335" i="59"/>
  <c r="CO4282" i="59"/>
  <c r="CO4341" i="59"/>
  <c r="CO4373" i="59"/>
  <c r="CR4439" i="59"/>
  <c r="CP4552" i="59"/>
  <c r="CQ4519" i="59"/>
  <c r="CP4374" i="59"/>
  <c r="CN4424" i="59"/>
  <c r="CQ4478" i="59"/>
  <c r="CJ3975" i="59"/>
  <c r="CK4002" i="59"/>
  <c r="CI4018" i="59"/>
  <c r="CL4031" i="59"/>
  <c r="CS3972" i="59"/>
  <c r="CN4027" i="59"/>
  <c r="CO4108" i="59"/>
  <c r="CI4154" i="59"/>
  <c r="CJ4098" i="59"/>
  <c r="CI4211" i="59"/>
  <c r="CJ4341" i="59"/>
  <c r="CS4365" i="59"/>
  <c r="CS4383" i="59"/>
  <c r="CL4504" i="59"/>
  <c r="CP4344" i="59"/>
  <c r="CR4376" i="59"/>
  <c r="CP4416" i="59"/>
  <c r="CJ4464" i="59"/>
  <c r="CH4486" i="59"/>
  <c r="CP4542" i="59"/>
  <c r="CR3950" i="59"/>
  <c r="CS3986" i="59"/>
  <c r="CS4016" i="59"/>
  <c r="CN4074" i="59"/>
  <c r="CL4064" i="59"/>
  <c r="CN4190" i="59"/>
  <c r="CN4214" i="59"/>
  <c r="CQ4302" i="59"/>
  <c r="CL4144" i="59"/>
  <c r="CK4283" i="59"/>
  <c r="CQ4343" i="59"/>
  <c r="CR4369" i="59"/>
  <c r="CL4337" i="59"/>
  <c r="CH4428" i="59"/>
  <c r="CO4413" i="59"/>
  <c r="CI4485" i="59"/>
  <c r="CH4520" i="59"/>
  <c r="CS4511" i="59"/>
  <c r="CO4326" i="59"/>
  <c r="CO4577" i="59"/>
  <c r="CQ4008" i="59"/>
  <c r="CI3950" i="59"/>
  <c r="CS4058" i="59"/>
  <c r="CS4191" i="59"/>
  <c r="CP4223" i="59"/>
  <c r="CK4094" i="59"/>
  <c r="CO4251" i="59"/>
  <c r="CP4483" i="59"/>
  <c r="CL4251" i="59"/>
  <c r="CO4305" i="59"/>
  <c r="CO4369" i="59"/>
  <c r="CJ4413" i="59"/>
  <c r="CS4481" i="59"/>
  <c r="CP4560" i="59"/>
  <c r="CI4511" i="59"/>
  <c r="CH4461" i="59"/>
  <c r="CP4440" i="59"/>
  <c r="CQ4490" i="59"/>
  <c r="CR4570" i="59"/>
  <c r="CI4007" i="59"/>
  <c r="CQ4050" i="59"/>
  <c r="CP4167" i="59"/>
  <c r="CH3971" i="59"/>
  <c r="CP4361" i="59"/>
  <c r="CI4567" i="59"/>
  <c r="CL4695" i="59"/>
  <c r="CO4533" i="59"/>
  <c r="CM4635" i="59"/>
  <c r="CH4671" i="59"/>
  <c r="CO4025" i="59"/>
  <c r="CL4208" i="59"/>
  <c r="CK4297" i="59"/>
  <c r="CK4251" i="59"/>
  <c r="CL4313" i="59"/>
  <c r="CO4236" i="59"/>
  <c r="CO4389" i="59"/>
  <c r="CK4320" i="59"/>
  <c r="CJ4405" i="59"/>
  <c r="CJ4447" i="59"/>
  <c r="CS4479" i="59"/>
  <c r="CN4560" i="59"/>
  <c r="CI4491" i="59"/>
  <c r="CN4459" i="59"/>
  <c r="CN4476" i="59"/>
  <c r="CP4621" i="59"/>
  <c r="CP3958" i="59"/>
  <c r="CL4015" i="59"/>
  <c r="CN4047" i="59"/>
  <c r="CK4239" i="59"/>
  <c r="CP4238" i="59"/>
  <c r="CJ4191" i="59"/>
  <c r="CQ4331" i="59"/>
  <c r="CO4381" i="59"/>
  <c r="CO4420" i="59"/>
  <c r="CQ4327" i="59"/>
  <c r="CR4353" i="59"/>
  <c r="CS4385" i="59"/>
  <c r="CL4306" i="59"/>
  <c r="CO4281" i="59"/>
  <c r="CO4345" i="59"/>
  <c r="CK4316" i="59"/>
  <c r="CK4396" i="59"/>
  <c r="CK4435" i="59"/>
  <c r="CQ4512" i="59"/>
  <c r="CM4548" i="59"/>
  <c r="CI4483" i="59"/>
  <c r="CN4535" i="59"/>
  <c r="CP4453" i="59"/>
  <c r="CN4374" i="59"/>
  <c r="CS4419" i="59"/>
  <c r="CN4468" i="59"/>
  <c r="CQ4526" i="59"/>
  <c r="CJ4620" i="59"/>
  <c r="CR3986" i="59"/>
  <c r="CI4198" i="59"/>
  <c r="CH4230" i="59"/>
  <c r="CN4298" i="59"/>
  <c r="CO4513" i="59"/>
  <c r="CK4651" i="59"/>
  <c r="CR4578" i="59"/>
  <c r="CR4460" i="59"/>
  <c r="CK4585" i="59"/>
  <c r="CK4603" i="59"/>
  <c r="CH4639" i="59"/>
  <c r="CS4671" i="59"/>
  <c r="CP4626" i="59"/>
  <c r="CQ4650" i="59"/>
  <c r="CS4694" i="59"/>
  <c r="CK4660" i="59"/>
  <c r="CH4703" i="59"/>
  <c r="CM4271" i="59"/>
  <c r="CP4473" i="59"/>
  <c r="CP4451" i="59"/>
  <c r="CS4537" i="59"/>
  <c r="CO4603" i="59"/>
  <c r="CO4584" i="59"/>
  <c r="CR4705" i="59"/>
  <c r="CJ4211" i="59"/>
  <c r="CH4365" i="59"/>
  <c r="CS4523" i="59"/>
  <c r="CH4583" i="59"/>
  <c r="CS4631" i="59"/>
  <c r="CN4674" i="59"/>
  <c r="CI4694" i="59"/>
  <c r="CR4265" i="59"/>
  <c r="CJ4330" i="59"/>
  <c r="CK4491" i="59"/>
  <c r="CP4587" i="59"/>
  <c r="CO4490" i="59"/>
  <c r="CK4642" i="59"/>
  <c r="CO4700" i="59"/>
  <c r="CM4309" i="59"/>
  <c r="CO4308" i="59"/>
  <c r="CP4508" i="59"/>
  <c r="CM4555" i="59"/>
  <c r="CJ4691" i="59"/>
  <c r="CL4627" i="59"/>
  <c r="CR4637" i="59"/>
  <c r="CR4657" i="59"/>
  <c r="CO4452" i="59"/>
  <c r="CJ4585" i="59"/>
  <c r="CK4601" i="59"/>
  <c r="CI4639" i="59"/>
  <c r="CL4590" i="59"/>
  <c r="CR4650" i="59"/>
  <c r="CR4102" i="59"/>
  <c r="CP4338" i="59"/>
  <c r="CN4543" i="59"/>
  <c r="CL4691" i="59"/>
  <c r="CS4533" i="59"/>
  <c r="CR4613" i="59"/>
  <c r="CM4663" i="59"/>
  <c r="CL4525" i="59"/>
  <c r="CR4583" i="59"/>
  <c r="CL4670" i="59"/>
  <c r="CK4703" i="59"/>
  <c r="CJ4195" i="59"/>
  <c r="CI4327" i="59"/>
  <c r="CO4408" i="59"/>
  <c r="CL4469" i="59"/>
  <c r="CL4658" i="59"/>
  <c r="CP4646" i="59"/>
  <c r="CI4702" i="59"/>
  <c r="CQ4266" i="59"/>
  <c r="CJ4367" i="59"/>
  <c r="CS4436" i="59"/>
  <c r="CR4489" i="59"/>
  <c r="CQ4587" i="59"/>
  <c r="CM4606" i="59"/>
  <c r="CQ4659" i="59"/>
  <c r="CL4505" i="59"/>
  <c r="CO4648" i="59"/>
  <c r="CN4701" i="59"/>
  <c r="CR4341" i="59"/>
  <c r="CO4372" i="59"/>
  <c r="CL4440" i="59"/>
  <c r="CN4581" i="59"/>
  <c r="CI4631" i="59"/>
  <c r="CL4654" i="59"/>
  <c r="CS4588" i="59"/>
  <c r="CS4660" i="59"/>
  <c r="CO4713" i="59"/>
  <c r="CP4709" i="59"/>
  <c r="CP4100" i="59"/>
  <c r="CS4636" i="59"/>
  <c r="CR4681" i="59"/>
  <c r="CH4702" i="59"/>
  <c r="CL4706" i="59"/>
  <c r="CR4082" i="59"/>
  <c r="CK4549" i="59"/>
  <c r="CS4586" i="59"/>
  <c r="CS4579" i="59"/>
  <c r="CN4708" i="59"/>
  <c r="CR4668" i="59"/>
  <c r="CR4700" i="59"/>
  <c r="CI4703" i="59"/>
  <c r="CL4644" i="59"/>
  <c r="CJ4566" i="59"/>
  <c r="CI4701" i="59"/>
  <c r="CH3949" i="59"/>
  <c r="CM4566" i="59"/>
  <c r="CL4502" i="59"/>
  <c r="CJ4668" i="59"/>
  <c r="CI4689" i="59"/>
  <c r="CH4628" i="59"/>
  <c r="CN4409" i="59"/>
  <c r="CJ4451" i="59"/>
  <c r="CQ4579" i="59"/>
  <c r="CL4677" i="59"/>
  <c r="CR4628" i="59"/>
  <c r="CI4537" i="59"/>
  <c r="CQ4518" i="59"/>
  <c r="CH4681" i="59"/>
  <c r="CQ4700" i="59"/>
  <c r="CH3977" i="59"/>
  <c r="CQ4637" i="59"/>
  <c r="CL4534" i="59"/>
  <c r="CM4419" i="59"/>
  <c r="CR4704" i="59"/>
  <c r="CL4660" i="59"/>
  <c r="CJ4656" i="59"/>
  <c r="CI4521" i="59"/>
  <c r="CR4502" i="59"/>
  <c r="CS4688" i="59"/>
  <c r="CH4707" i="59"/>
  <c r="CR4210" i="59"/>
  <c r="CQ4306" i="59"/>
  <c r="CR4427" i="59"/>
  <c r="CH4564" i="59"/>
  <c r="CJ4619" i="59"/>
  <c r="CM4708" i="59"/>
  <c r="CP4665" i="59"/>
  <c r="CQ4692" i="59"/>
  <c r="CN4644" i="59"/>
  <c r="CL4637" i="59"/>
  <c r="CM4558" i="59"/>
  <c r="CQ4407" i="59"/>
  <c r="CN4703" i="59"/>
  <c r="CH3939" i="59"/>
  <c r="CP4558" i="59"/>
  <c r="CH4665" i="59"/>
  <c r="CH4689" i="59"/>
  <c r="CI4628" i="59"/>
  <c r="CK4294" i="59"/>
  <c r="CI4439" i="59"/>
  <c r="CQ4586" i="59"/>
  <c r="CJ4613" i="59"/>
  <c r="CO4579" i="59"/>
  <c r="CR4711" i="59"/>
  <c r="CM4700" i="59"/>
  <c r="CQ4656" i="59"/>
  <c r="CI4534" i="59"/>
  <c r="CJ4505" i="59"/>
  <c r="CH4705" i="59"/>
  <c r="CJ4652" i="59"/>
  <c r="CP4673" i="59"/>
  <c r="CR4644" i="59"/>
  <c r="CH3953" i="59"/>
  <c r="CL4566" i="59"/>
  <c r="CM4502" i="59"/>
  <c r="CQ4537" i="59"/>
  <c r="CI4518" i="59"/>
  <c r="CI4434" i="59"/>
  <c r="CM4711" i="59"/>
  <c r="CL4625" i="59"/>
  <c r="CP4681" i="59"/>
  <c r="CP4676" i="59"/>
  <c r="CP4657" i="59"/>
  <c r="CI4419" i="59"/>
  <c r="CM4192" i="59"/>
  <c r="CQ4164" i="59"/>
  <c r="CP4137" i="59"/>
  <c r="CR3961" i="59"/>
  <c r="CM4416" i="59"/>
  <c r="CI4144" i="59"/>
  <c r="CR4061" i="59"/>
  <c r="CH4021" i="59"/>
  <c r="CQ3938" i="59"/>
  <c r="CR4422" i="59"/>
  <c r="CQ4224" i="59"/>
  <c r="CI4196" i="59"/>
  <c r="CI4164" i="59"/>
  <c r="CR4144" i="59"/>
  <c r="CR4009" i="59"/>
  <c r="CL4621" i="59"/>
  <c r="CI4641" i="59"/>
  <c r="CH4558" i="59"/>
  <c r="CQ4228" i="59"/>
  <c r="CI4200" i="59"/>
  <c r="CM4148" i="59"/>
  <c r="CP4105" i="59"/>
  <c r="CJ4208" i="59"/>
  <c r="CQ4108" i="59"/>
  <c r="CM3977" i="59"/>
  <c r="CL4005" i="59"/>
  <c r="CQ4184" i="59"/>
  <c r="CM4021" i="59"/>
  <c r="CO3964" i="59"/>
  <c r="CQ3989" i="59"/>
  <c r="CR4498" i="59"/>
  <c r="CJ4204" i="59"/>
  <c r="CQ4037" i="59"/>
  <c r="CR3996" i="59"/>
  <c r="CI4693" i="59"/>
  <c r="CI4649" i="59"/>
  <c r="CR4660" i="59"/>
  <c r="CL4628" i="59"/>
  <c r="CJ4446" i="59"/>
  <c r="CI4224" i="59"/>
  <c r="CM4176" i="59"/>
  <c r="CQ4105" i="59"/>
  <c r="CL4029" i="59"/>
  <c r="CH4005" i="59"/>
  <c r="CH4073" i="59"/>
  <c r="CP4029" i="59"/>
  <c r="CM4005" i="59"/>
  <c r="CH4514" i="59"/>
  <c r="CJ4244" i="59"/>
  <c r="CQ4208" i="59"/>
  <c r="CI4180" i="59"/>
  <c r="CR4152" i="59"/>
  <c r="CJ4076" i="59"/>
  <c r="CR3989" i="59"/>
  <c r="CJ4228" i="59"/>
  <c r="CR4676" i="59"/>
  <c r="CP4625" i="59"/>
  <c r="CL4518" i="59"/>
  <c r="CJ4407" i="59"/>
  <c r="CQ4212" i="59"/>
  <c r="CI4184" i="59"/>
  <c r="CJ4156" i="59"/>
  <c r="CJ4124" i="59"/>
  <c r="CL4073" i="59"/>
  <c r="CJ3945" i="59"/>
  <c r="CJ4192" i="59"/>
  <c r="CI4160" i="59"/>
  <c r="CJ4021" i="59"/>
  <c r="CM4220" i="59"/>
  <c r="CM4053" i="59"/>
  <c r="CL4101" i="59"/>
  <c r="CH4530" i="59"/>
  <c r="CH4400" i="59"/>
  <c r="CJ4188" i="59"/>
  <c r="CR4160" i="59"/>
  <c r="CL4137" i="59"/>
  <c r="CJ4089" i="59"/>
  <c r="CJ4061" i="59"/>
  <c r="CQ4021" i="59"/>
  <c r="CR4200" i="59"/>
  <c r="CJ3986" i="59"/>
  <c r="CL4012" i="59"/>
  <c r="CN4143" i="59"/>
  <c r="CS4078" i="59"/>
  <c r="CI4158" i="59"/>
  <c r="CJ4110" i="59"/>
  <c r="CH4164" i="59"/>
  <c r="CJ4222" i="59"/>
  <c r="CK4286" i="59"/>
  <c r="CP4323" i="59"/>
  <c r="CN4381" i="59"/>
  <c r="CR4435" i="59"/>
  <c r="CJ4495" i="59"/>
  <c r="CN4571" i="59"/>
  <c r="CJ4336" i="59"/>
  <c r="CI4382" i="59"/>
  <c r="CN4441" i="59"/>
  <c r="CR4478" i="59"/>
  <c r="CR4513" i="59"/>
  <c r="CP3947" i="59"/>
  <c r="CK3990" i="59"/>
  <c r="CJ4066" i="59"/>
  <c r="CO4179" i="59"/>
  <c r="CL4243" i="59"/>
  <c r="CM4162" i="59"/>
  <c r="CO4001" i="59"/>
  <c r="CL4084" i="59"/>
  <c r="CN4158" i="59"/>
  <c r="CK4266" i="59"/>
  <c r="CL4323" i="59"/>
  <c r="CI4279" i="59"/>
  <c r="CM4337" i="59"/>
  <c r="CK4400" i="59"/>
  <c r="CM4440" i="59"/>
  <c r="CP4469" i="59"/>
  <c r="CQ4348" i="59"/>
  <c r="CN4648" i="59"/>
  <c r="CO3932" i="59"/>
  <c r="CM3947" i="59"/>
  <c r="CP4015" i="59"/>
  <c r="CM4091" i="59"/>
  <c r="CM4131" i="59"/>
  <c r="CQ3940" i="59"/>
  <c r="CK4071" i="59"/>
  <c r="CN3992" i="59"/>
  <c r="CP4166" i="59"/>
  <c r="CS3989" i="59"/>
  <c r="CS4149" i="59"/>
  <c r="CS4221" i="59"/>
  <c r="CO4265" i="59"/>
  <c r="CP4443" i="59"/>
  <c r="CL4503" i="59"/>
  <c r="CH4606" i="59"/>
  <c r="CH4549" i="59"/>
  <c r="CJ4682" i="59"/>
  <c r="CP4032" i="59"/>
  <c r="CQ4151" i="59"/>
  <c r="CL4407" i="59"/>
  <c r="CQ4627" i="59"/>
  <c r="CS4651" i="59"/>
  <c r="CN4683" i="59"/>
  <c r="CK4617" i="59"/>
  <c r="CJ4698" i="59"/>
  <c r="CS4217" i="59"/>
  <c r="CN4289" i="59"/>
  <c r="CK4411" i="59"/>
  <c r="CQ4540" i="59"/>
  <c r="CL4475" i="59"/>
  <c r="CQ4598" i="59"/>
  <c r="CJ4639" i="59"/>
  <c r="CS4486" i="59"/>
  <c r="CS4566" i="59"/>
  <c r="CP4078" i="59"/>
  <c r="CP4154" i="59"/>
  <c r="CL4072" i="59"/>
  <c r="CL4176" i="59"/>
  <c r="CL4216" i="59"/>
  <c r="CQ4270" i="59"/>
  <c r="CK4255" i="59"/>
  <c r="CQ4321" i="59"/>
  <c r="CH4298" i="59"/>
  <c r="CO4270" i="59"/>
  <c r="CO4302" i="59"/>
  <c r="CO4371" i="59"/>
  <c r="CN4435" i="59"/>
  <c r="CS4504" i="59"/>
  <c r="CJ4519" i="59"/>
  <c r="CR4559" i="59"/>
  <c r="CM4452" i="59"/>
  <c r="CO4667" i="59"/>
  <c r="CP4051" i="59"/>
  <c r="CS4156" i="59"/>
  <c r="CM4251" i="59"/>
  <c r="CN4457" i="59"/>
  <c r="CJ4572" i="59"/>
  <c r="CK4489" i="59"/>
  <c r="CO4509" i="59"/>
  <c r="CR4609" i="59"/>
  <c r="CI4655" i="59"/>
  <c r="CH4505" i="59"/>
  <c r="CR4587" i="59"/>
  <c r="CJ4693" i="59"/>
  <c r="CR4233" i="59"/>
  <c r="CJ4303" i="59"/>
  <c r="CR4483" i="59"/>
  <c r="CI4695" i="59"/>
  <c r="CS4541" i="59"/>
  <c r="CI4586" i="59"/>
  <c r="CP4634" i="59"/>
  <c r="CM4694" i="59"/>
  <c r="CO4400" i="59"/>
  <c r="CM4448" i="59"/>
  <c r="CR4687" i="59"/>
  <c r="CN4634" i="59"/>
  <c r="CK4670" i="59"/>
  <c r="CO4712" i="59"/>
  <c r="CP4124" i="59"/>
  <c r="CK4138" i="59"/>
  <c r="CO4257" i="59"/>
  <c r="CI4333" i="59"/>
  <c r="CK4496" i="59"/>
  <c r="CP4457" i="59"/>
  <c r="CK4493" i="59"/>
  <c r="CK4541" i="59"/>
  <c r="CP4609" i="59"/>
  <c r="CQ4642" i="59"/>
  <c r="CS4677" i="59"/>
  <c r="CH4710" i="59"/>
  <c r="CN3970" i="59"/>
  <c r="CQ4103" i="59"/>
  <c r="CN4075" i="59"/>
  <c r="CK4084" i="59"/>
  <c r="CN4175" i="59"/>
  <c r="CP4287" i="59"/>
  <c r="CJ4402" i="59"/>
  <c r="CI4283" i="59"/>
  <c r="CS4280" i="59"/>
  <c r="CS4312" i="59"/>
  <c r="CQ4439" i="59"/>
  <c r="CS4483" i="59"/>
  <c r="CI4560" i="59"/>
  <c r="CN4503" i="59"/>
  <c r="CP4461" i="59"/>
  <c r="CM4346" i="59"/>
  <c r="CS4441" i="59"/>
  <c r="CM4657" i="59"/>
  <c r="CQ3975" i="59"/>
  <c r="CI4051" i="59"/>
  <c r="CS3942" i="59"/>
  <c r="CH4007" i="59"/>
  <c r="CH4074" i="59"/>
  <c r="CK4195" i="59"/>
  <c r="CO4044" i="59"/>
  <c r="CO4112" i="59"/>
  <c r="CS4188" i="59"/>
  <c r="CJ4138" i="59"/>
  <c r="CH4192" i="59"/>
  <c r="CH4224" i="59"/>
  <c r="CR4167" i="59"/>
  <c r="CS4190" i="59"/>
  <c r="CS4210" i="59"/>
  <c r="CK4279" i="59"/>
  <c r="CK4375" i="59"/>
  <c r="CO4685" i="59"/>
  <c r="CR4477" i="59"/>
  <c r="CH4602" i="59"/>
  <c r="CH4643" i="59"/>
  <c r="CP4683" i="59"/>
  <c r="CN4611" i="59"/>
  <c r="CS4625" i="59"/>
  <c r="CP4669" i="59"/>
  <c r="CP4662" i="59"/>
  <c r="CL3955" i="59"/>
  <c r="CQ3980" i="59"/>
  <c r="CO4135" i="59"/>
  <c r="CS3962" i="59"/>
  <c r="CH4014" i="59"/>
  <c r="CI4146" i="59"/>
  <c r="CK4204" i="59"/>
  <c r="CN4207" i="59"/>
  <c r="CS4237" i="59"/>
  <c r="CO4277" i="59"/>
  <c r="CO4303" i="59"/>
  <c r="CJ4465" i="59"/>
  <c r="CL4457" i="59"/>
  <c r="CQ4384" i="59"/>
  <c r="CL4620" i="59"/>
  <c r="CI3951" i="59"/>
  <c r="CM3971" i="59"/>
  <c r="CH4008" i="59"/>
  <c r="CK4063" i="59"/>
  <c r="CI3962" i="59"/>
  <c r="CS4196" i="59"/>
  <c r="CK3989" i="59"/>
  <c r="CJ4214" i="59"/>
  <c r="CQ4413" i="59"/>
  <c r="CJ4427" i="59"/>
  <c r="CJ4532" i="59"/>
  <c r="CQ4326" i="59"/>
  <c r="CQ4442" i="59"/>
  <c r="CR4510" i="59"/>
  <c r="CK4540" i="59"/>
  <c r="CR3995" i="59"/>
  <c r="CI4031" i="59"/>
  <c r="CO4055" i="59"/>
  <c r="CR3932" i="59"/>
  <c r="CL4219" i="59"/>
  <c r="CN4162" i="59"/>
  <c r="CM4199" i="59"/>
  <c r="CP4311" i="59"/>
  <c r="CH4351" i="59"/>
  <c r="CQ4301" i="59"/>
  <c r="CK4253" i="59"/>
  <c r="CS4427" i="59"/>
  <c r="CJ4469" i="59"/>
  <c r="CK4455" i="59"/>
  <c r="CK4441" i="59"/>
  <c r="CN4515" i="59"/>
  <c r="CP4620" i="59"/>
  <c r="CP3942" i="59"/>
  <c r="CR3999" i="59"/>
  <c r="CN4123" i="59"/>
  <c r="CH3995" i="59"/>
  <c r="CM4034" i="59"/>
  <c r="CS4215" i="59"/>
  <c r="CK4399" i="59"/>
  <c r="CM4496" i="59"/>
  <c r="CR4503" i="59"/>
  <c r="CR4484" i="59"/>
  <c r="CI4598" i="59"/>
  <c r="CP4647" i="59"/>
  <c r="CH4557" i="59"/>
  <c r="CK4608" i="59"/>
  <c r="CO4706" i="59"/>
  <c r="CQ4354" i="59"/>
  <c r="CO4617" i="59"/>
  <c r="CK4230" i="59"/>
  <c r="CS4445" i="59"/>
  <c r="CI4523" i="59"/>
  <c r="CK4444" i="59"/>
  <c r="CM4623" i="59"/>
  <c r="CM4655" i="59"/>
  <c r="CL4687" i="59"/>
  <c r="CO4698" i="59"/>
  <c r="CR4694" i="59"/>
  <c r="CH3976" i="59"/>
  <c r="CJ3966" i="59"/>
  <c r="CO4103" i="59"/>
  <c r="CI4039" i="59"/>
  <c r="CI3933" i="59"/>
  <c r="CO3974" i="59"/>
  <c r="CN4042" i="59"/>
  <c r="CI4122" i="59"/>
  <c r="CL4178" i="59"/>
  <c r="CO4126" i="59"/>
  <c r="CR4281" i="59"/>
  <c r="CO4406" i="59"/>
  <c r="CS4253" i="59"/>
  <c r="CO4311" i="59"/>
  <c r="CH4447" i="59"/>
  <c r="CQ4552" i="59"/>
  <c r="CJ4473" i="59"/>
  <c r="CM4390" i="59"/>
  <c r="CS3937" i="59"/>
  <c r="CJ4043" i="59"/>
  <c r="CL4111" i="59"/>
  <c r="CK4031" i="59"/>
  <c r="CS4067" i="59"/>
  <c r="CN3983" i="59"/>
  <c r="CM4202" i="59"/>
  <c r="CK4246" i="59"/>
  <c r="CK4017" i="59"/>
  <c r="CH4128" i="59"/>
  <c r="CI4227" i="59"/>
  <c r="CJ4309" i="59"/>
  <c r="CR4349" i="59"/>
  <c r="CL4310" i="59"/>
  <c r="CJ4299" i="59"/>
  <c r="CO4439" i="59"/>
  <c r="CN4575" i="59"/>
  <c r="CR4336" i="59"/>
  <c r="CP4360" i="59"/>
  <c r="CN4388" i="59"/>
  <c r="CH4454" i="59"/>
  <c r="CR4486" i="59"/>
  <c r="CQ4515" i="59"/>
  <c r="CR4557" i="59"/>
  <c r="CK3999" i="59"/>
  <c r="CH4127" i="59"/>
  <c r="CR3941" i="59"/>
  <c r="CS4136" i="59"/>
  <c r="CH4206" i="59"/>
  <c r="CO4228" i="59"/>
  <c r="CO4065" i="59"/>
  <c r="CM4211" i="59"/>
  <c r="CO4260" i="59"/>
  <c r="CK4304" i="59"/>
  <c r="CL4435" i="59"/>
  <c r="CM4467" i="59"/>
  <c r="CK4548" i="59"/>
  <c r="CH4568" i="59"/>
  <c r="CS4507" i="59"/>
  <c r="CN4407" i="59"/>
  <c r="CK3955" i="59"/>
  <c r="CK3978" i="59"/>
  <c r="CH4000" i="59"/>
  <c r="CS4007" i="59"/>
  <c r="CS4163" i="59"/>
  <c r="CM4178" i="59"/>
  <c r="CK4695" i="59"/>
  <c r="CI4582" i="59"/>
  <c r="CS4606" i="59"/>
  <c r="CQ4679" i="59"/>
  <c r="CM4583" i="59"/>
  <c r="CK4682" i="59"/>
  <c r="CJ4629" i="59"/>
  <c r="CQ4167" i="59"/>
  <c r="CQ4195" i="59"/>
  <c r="CP4290" i="59"/>
  <c r="CK4410" i="59"/>
  <c r="CJ4290" i="59"/>
  <c r="CR4444" i="59"/>
  <c r="CP4635" i="59"/>
  <c r="CL4578" i="59"/>
  <c r="CM4654" i="59"/>
  <c r="CJ4711" i="59"/>
  <c r="CS4657" i="59"/>
  <c r="CL4703" i="59"/>
  <c r="CL4008" i="59"/>
  <c r="CJ4115" i="59"/>
  <c r="CI4023" i="59"/>
  <c r="CS4039" i="59"/>
  <c r="CO3946" i="59"/>
  <c r="CO4002" i="59"/>
  <c r="CQ4046" i="59"/>
  <c r="CK4132" i="59"/>
  <c r="CO4196" i="59"/>
  <c r="CN4163" i="59"/>
  <c r="CN4250" i="59"/>
  <c r="CQ4269" i="59"/>
  <c r="CH4294" i="59"/>
  <c r="CR4263" i="59"/>
  <c r="CO4293" i="59"/>
  <c r="CQ4447" i="59"/>
  <c r="CJ4489" i="59"/>
  <c r="CO4338" i="59"/>
  <c r="CP4401" i="59"/>
  <c r="CN4472" i="59"/>
  <c r="CJ4565" i="59"/>
  <c r="CP3991" i="59"/>
  <c r="CN4087" i="59"/>
  <c r="CL4127" i="59"/>
  <c r="CS4035" i="59"/>
  <c r="CL4215" i="59"/>
  <c r="CK3957" i="59"/>
  <c r="CH4100" i="59"/>
  <c r="CJ4134" i="59"/>
  <c r="CQ4325" i="59"/>
  <c r="CH4345" i="59"/>
  <c r="CK4405" i="59"/>
  <c r="CJ4516" i="59"/>
  <c r="CH4556" i="59"/>
  <c r="CN4471" i="59"/>
  <c r="CR4374" i="59"/>
  <c r="CH4392" i="59"/>
  <c r="CH4412" i="59"/>
  <c r="CP4674" i="59"/>
  <c r="CR4139" i="59"/>
  <c r="CK4075" i="59"/>
  <c r="CL3942" i="59"/>
  <c r="CH4086" i="59"/>
  <c r="CS4104" i="59"/>
  <c r="CQ4142" i="59"/>
  <c r="CS4212" i="59"/>
  <c r="CL4096" i="59"/>
  <c r="CM4219" i="59"/>
  <c r="CH4335" i="59"/>
  <c r="CL4286" i="59"/>
  <c r="CQ4341" i="59"/>
  <c r="CO4307" i="59"/>
  <c r="CP4377" i="59"/>
  <c r="CQ4496" i="59"/>
  <c r="CR4512" i="59"/>
  <c r="CR3983" i="59"/>
  <c r="CK4012" i="59"/>
  <c r="CI3944" i="59"/>
  <c r="CM3982" i="59"/>
  <c r="CS4018" i="59"/>
  <c r="CS4203" i="59"/>
  <c r="CS4160" i="59"/>
  <c r="CK4192" i="59"/>
  <c r="CS4434" i="59"/>
  <c r="CS4590" i="59"/>
  <c r="CS4655" i="59"/>
  <c r="CK4534" i="59"/>
  <c r="CK4648" i="59"/>
  <c r="CI4341" i="59"/>
  <c r="CN4270" i="59"/>
  <c r="CJ4443" i="59"/>
  <c r="CR4535" i="59"/>
  <c r="CP4465" i="59"/>
  <c r="CN4360" i="59"/>
  <c r="CM4392" i="59"/>
  <c r="CJ4456" i="59"/>
  <c r="CR4547" i="59"/>
  <c r="CH4669" i="59"/>
  <c r="CK3976" i="59"/>
  <c r="CK4006" i="59"/>
  <c r="CJ4055" i="59"/>
  <c r="CO4115" i="59"/>
  <c r="CQ3933" i="59"/>
  <c r="CQ3978" i="59"/>
  <c r="CN4043" i="59"/>
  <c r="CS4083" i="59"/>
  <c r="CP4090" i="59"/>
  <c r="CQ4202" i="59"/>
  <c r="CO4013" i="59"/>
  <c r="CL4220" i="59"/>
  <c r="CJ4313" i="59"/>
  <c r="CL4247" i="59"/>
  <c r="CK4268" i="59"/>
  <c r="CL4532" i="59"/>
  <c r="CM4342" i="59"/>
  <c r="CK4394" i="59"/>
  <c r="CJ4441" i="59"/>
  <c r="CR4549" i="59"/>
  <c r="CP3983" i="59"/>
  <c r="CO4015" i="59"/>
  <c r="CK4099" i="59"/>
  <c r="CN3984" i="59"/>
  <c r="CS4103" i="59"/>
  <c r="CS4041" i="59"/>
  <c r="CI4532" i="59"/>
  <c r="CJ4475" i="59"/>
  <c r="CO4663" i="59"/>
  <c r="CH4561" i="59"/>
  <c r="CK4600" i="59"/>
  <c r="CP4064" i="59"/>
  <c r="CO4453" i="59"/>
  <c r="CP4480" i="59"/>
  <c r="CR4480" i="59"/>
  <c r="CS4517" i="59"/>
  <c r="CL4497" i="59"/>
  <c r="CO4630" i="59"/>
  <c r="CO4688" i="59"/>
  <c r="CP4331" i="59"/>
  <c r="CS4244" i="59"/>
  <c r="CI4564" i="59"/>
  <c r="CR4601" i="59"/>
  <c r="CS4679" i="59"/>
  <c r="CR4658" i="59"/>
  <c r="CL4694" i="59"/>
  <c r="CO4689" i="59"/>
  <c r="CP4711" i="59"/>
  <c r="CP4180" i="59"/>
  <c r="CM4559" i="59"/>
  <c r="CO4586" i="59"/>
  <c r="CS4602" i="59"/>
  <c r="CL4585" i="59"/>
  <c r="CO4638" i="59"/>
  <c r="CN4682" i="59"/>
  <c r="CH4677" i="59"/>
  <c r="CP3996" i="59"/>
  <c r="CJ4047" i="59"/>
  <c r="CP4095" i="59"/>
  <c r="CI3980" i="59"/>
  <c r="CN4151" i="59"/>
  <c r="CJ4305" i="59"/>
  <c r="CJ4369" i="59"/>
  <c r="CL4377" i="59"/>
  <c r="CH4278" i="59"/>
  <c r="CO4322" i="59"/>
  <c r="CS4340" i="59"/>
  <c r="CS4372" i="59"/>
  <c r="CR4421" i="59"/>
  <c r="CH4479" i="59"/>
  <c r="CI4424" i="59"/>
  <c r="CL4387" i="59"/>
  <c r="CR4476" i="59"/>
  <c r="CR4699" i="59"/>
  <c r="CH4579" i="59"/>
  <c r="CJ4605" i="59"/>
  <c r="CQ4675" i="59"/>
  <c r="CO4534" i="59"/>
  <c r="CO4398" i="59"/>
  <c r="CO4276" i="59"/>
  <c r="CM4544" i="59"/>
  <c r="CR4475" i="59"/>
  <c r="CK4627" i="59"/>
  <c r="CI4679" i="59"/>
  <c r="CQ4654" i="59"/>
  <c r="CR4633" i="59"/>
  <c r="CP4706" i="59"/>
  <c r="CQ4163" i="59"/>
  <c r="CS4345" i="59"/>
  <c r="CL4424" i="59"/>
  <c r="CN4547" i="59"/>
  <c r="CK4436" i="59"/>
  <c r="CK4529" i="59"/>
  <c r="CI4578" i="59"/>
  <c r="CK4597" i="59"/>
  <c r="CR4582" i="59"/>
  <c r="CJ4634" i="59"/>
  <c r="CH3986" i="59"/>
  <c r="CQ4087" i="59"/>
  <c r="CJ3936" i="59"/>
  <c r="CL3974" i="59"/>
  <c r="CI4038" i="59"/>
  <c r="CK4076" i="59"/>
  <c r="CL4187" i="59"/>
  <c r="CM4242" i="59"/>
  <c r="CR4297" i="59"/>
  <c r="CP4367" i="59"/>
  <c r="CS4251" i="59"/>
  <c r="CM4351" i="59"/>
  <c r="CS4336" i="59"/>
  <c r="CS4368" i="59"/>
  <c r="CR4409" i="59"/>
  <c r="CS4475" i="59"/>
  <c r="CK4572" i="59"/>
  <c r="CL4519" i="59"/>
  <c r="CJ4559" i="59"/>
  <c r="CN4386" i="59"/>
  <c r="CK4423" i="59"/>
  <c r="CQ4510" i="59"/>
  <c r="CR4632" i="59"/>
  <c r="CM4143" i="59"/>
  <c r="CQ4699" i="59"/>
  <c r="CN4577" i="59"/>
  <c r="CL4663" i="59"/>
  <c r="CL4521" i="59"/>
  <c r="CK4666" i="59"/>
  <c r="CO4640" i="59"/>
  <c r="CS4435" i="59"/>
  <c r="CP4623" i="59"/>
  <c r="CM4675" i="59"/>
  <c r="CO4657" i="59"/>
  <c r="CN4706" i="59"/>
  <c r="CP4084" i="59"/>
  <c r="CP4212" i="59"/>
  <c r="CI4301" i="59"/>
  <c r="CI4405" i="59"/>
  <c r="CI4435" i="59"/>
  <c r="CJ4444" i="59"/>
  <c r="CJ4670" i="59"/>
  <c r="CH3970" i="59"/>
  <c r="CK3952" i="59"/>
  <c r="CK3984" i="59"/>
  <c r="CO4063" i="59"/>
  <c r="CN3964" i="59"/>
  <c r="CI4016" i="59"/>
  <c r="CQ4294" i="59"/>
  <c r="CL4315" i="59"/>
  <c r="CK4389" i="59"/>
  <c r="CH4270" i="59"/>
  <c r="CS4298" i="59"/>
  <c r="CS4292" i="59"/>
  <c r="CI4555" i="59"/>
  <c r="CN4330" i="59"/>
  <c r="CL4378" i="59"/>
  <c r="CR4417" i="59"/>
  <c r="CQ3984" i="59"/>
  <c r="CP4216" i="59"/>
  <c r="CH4254" i="59"/>
  <c r="CJ4287" i="59"/>
  <c r="CS4461" i="59"/>
  <c r="CK4461" i="59"/>
  <c r="CH4578" i="59"/>
  <c r="CL4553" i="59"/>
  <c r="CN4626" i="59"/>
  <c r="CN4629" i="59"/>
  <c r="CK4645" i="59"/>
  <c r="CS4105" i="59"/>
  <c r="CK4301" i="59"/>
  <c r="CK4351" i="59"/>
  <c r="CK4481" i="59"/>
  <c r="CL4643" i="59"/>
  <c r="CP4517" i="59"/>
  <c r="CP4569" i="59"/>
  <c r="CO4618" i="59"/>
  <c r="CI4650" i="59"/>
  <c r="CO4681" i="59"/>
  <c r="CQ4219" i="59"/>
  <c r="CK4198" i="59"/>
  <c r="CL4302" i="59"/>
  <c r="CI4349" i="59"/>
  <c r="CQ4475" i="59"/>
  <c r="CN4601" i="59"/>
  <c r="CK4639" i="59"/>
  <c r="CK4687" i="59"/>
  <c r="CM4018" i="59"/>
  <c r="CQ4143" i="59"/>
  <c r="CI4098" i="59"/>
  <c r="CQ4174" i="59"/>
  <c r="CN4191" i="59"/>
  <c r="CS4266" i="59"/>
  <c r="CL4318" i="59"/>
  <c r="CO4415" i="59"/>
  <c r="CN4495" i="59"/>
  <c r="CI4559" i="59"/>
  <c r="CL4334" i="59"/>
  <c r="CM4456" i="59"/>
  <c r="CN4606" i="59"/>
  <c r="CO3931" i="59"/>
  <c r="CN3991" i="59"/>
  <c r="CK4066" i="59"/>
  <c r="CO4096" i="59"/>
  <c r="CM4214" i="59"/>
  <c r="CH4032" i="59"/>
  <c r="CK4169" i="59"/>
  <c r="CS4094" i="59"/>
  <c r="CR4179" i="59"/>
  <c r="CR4283" i="59"/>
  <c r="CJ4233" i="59"/>
  <c r="CN4323" i="59"/>
  <c r="CJ4283" i="59"/>
  <c r="CI4329" i="59"/>
  <c r="CP4405" i="59"/>
  <c r="CS4572" i="59"/>
  <c r="CO4473" i="59"/>
  <c r="CP4463" i="59"/>
  <c r="CR4392" i="59"/>
  <c r="CO4417" i="59"/>
  <c r="CL4494" i="59"/>
  <c r="CS4079" i="59"/>
  <c r="CO4211" i="59"/>
  <c r="CQ4086" i="59"/>
  <c r="CQ4130" i="59"/>
  <c r="CH4179" i="59"/>
  <c r="CO4005" i="59"/>
  <c r="CN4082" i="59"/>
  <c r="CN4174" i="59"/>
  <c r="CN4210" i="59"/>
  <c r="CP4309" i="59"/>
  <c r="CP4343" i="59"/>
  <c r="CN4233" i="59"/>
  <c r="CH4269" i="59"/>
  <c r="CS4291" i="59"/>
  <c r="CP4528" i="59"/>
  <c r="CR4555" i="59"/>
  <c r="CP4423" i="59"/>
  <c r="CI4688" i="59"/>
  <c r="CQ3999" i="59"/>
  <c r="CK4091" i="59"/>
  <c r="CO3982" i="59"/>
  <c r="CQ4194" i="59"/>
  <c r="CK4013" i="59"/>
  <c r="CK4161" i="59"/>
  <c r="CP4235" i="59"/>
  <c r="CR4254" i="59"/>
  <c r="CQ4298" i="59"/>
  <c r="CR4351" i="59"/>
  <c r="CH4255" i="59"/>
  <c r="CN4315" i="59"/>
  <c r="CJ4278" i="59"/>
  <c r="CQ4425" i="59"/>
  <c r="CR4564" i="59"/>
  <c r="CO4465" i="59"/>
  <c r="CN4511" i="59"/>
  <c r="CH4328" i="59"/>
  <c r="CH4352" i="59"/>
  <c r="CH4376" i="59"/>
  <c r="CM4388" i="59"/>
  <c r="CR4452" i="59"/>
  <c r="CM4486" i="59"/>
  <c r="CO4589" i="59"/>
  <c r="CI3971" i="59"/>
  <c r="CL4075" i="59"/>
  <c r="CJ4070" i="59"/>
  <c r="CS4028" i="59"/>
  <c r="CS4084" i="59"/>
  <c r="CL4114" i="59"/>
  <c r="CO4164" i="59"/>
  <c r="CJ4246" i="59"/>
  <c r="CO4069" i="59"/>
  <c r="CL4132" i="59"/>
  <c r="CN4198" i="59"/>
  <c r="CM4254" i="59"/>
  <c r="CR4410" i="59"/>
  <c r="CS4283" i="59"/>
  <c r="CS4315" i="59"/>
  <c r="CK4384" i="59"/>
  <c r="CO4528" i="59"/>
  <c r="CR4551" i="59"/>
  <c r="CK4473" i="59"/>
  <c r="CL4370" i="59"/>
  <c r="CO4414" i="59"/>
  <c r="CM4620" i="59"/>
  <c r="CR4707" i="59"/>
  <c r="CO3967" i="59"/>
  <c r="CS4051" i="59"/>
  <c r="CH4010" i="59"/>
  <c r="CK4151" i="59"/>
  <c r="CK3985" i="59"/>
  <c r="CJ4082" i="59"/>
  <c r="CS4138" i="59"/>
  <c r="CS4174" i="59"/>
  <c r="CP4291" i="59"/>
  <c r="CN4329" i="59"/>
  <c r="CK4381" i="59"/>
  <c r="CN4310" i="59"/>
  <c r="CJ4270" i="59"/>
  <c r="CI4369" i="59"/>
  <c r="CM4447" i="59"/>
  <c r="CJ4548" i="59"/>
  <c r="CO4463" i="59"/>
  <c r="CI4503" i="59"/>
  <c r="CO4374" i="59"/>
  <c r="CR4412" i="59"/>
  <c r="CH4480" i="59"/>
  <c r="CH4706" i="59"/>
  <c r="CR3966" i="59"/>
  <c r="CH4012" i="59"/>
  <c r="CJ4095" i="59"/>
  <c r="CQ4039" i="59"/>
  <c r="CS4020" i="59"/>
  <c r="CH4082" i="59"/>
  <c r="CP4106" i="59"/>
  <c r="CL4154" i="59"/>
  <c r="CL4124" i="59"/>
  <c r="CK4299" i="59"/>
  <c r="CH4282" i="59"/>
  <c r="CH4244" i="59"/>
  <c r="CK4308" i="59"/>
  <c r="CJ4496" i="59"/>
  <c r="CS4536" i="59"/>
  <c r="CM4403" i="59"/>
  <c r="CM4641" i="59"/>
  <c r="CQ3960" i="59"/>
  <c r="CJ3994" i="59"/>
  <c r="CM4083" i="59"/>
  <c r="CL4039" i="59"/>
  <c r="CI3958" i="59"/>
  <c r="CQ4162" i="59"/>
  <c r="CR3946" i="59"/>
  <c r="CR3975" i="59"/>
  <c r="CR4047" i="59"/>
  <c r="CM3937" i="59"/>
  <c r="CQ4074" i="59"/>
  <c r="CL4203" i="59"/>
  <c r="CN4243" i="59"/>
  <c r="CK4033" i="59"/>
  <c r="CJ4102" i="59"/>
  <c r="CI4151" i="59"/>
  <c r="CK4181" i="59"/>
  <c r="CI4274" i="59"/>
  <c r="CP4298" i="59"/>
  <c r="CL4321" i="59"/>
  <c r="CM4427" i="59"/>
  <c r="CS4075" i="59"/>
  <c r="CI4194" i="59"/>
  <c r="CS4125" i="59"/>
  <c r="CM4318" i="59"/>
  <c r="CN4295" i="59"/>
  <c r="CO4404" i="59"/>
  <c r="CR4556" i="59"/>
  <c r="CQ4485" i="59"/>
  <c r="CK4594" i="59"/>
  <c r="CP4663" i="59"/>
  <c r="CH4646" i="59"/>
  <c r="CK4620" i="59"/>
  <c r="CP4160" i="59"/>
  <c r="CP4208" i="59"/>
  <c r="CJ4243" i="59"/>
  <c r="CO4253" i="59"/>
  <c r="CS4401" i="59"/>
  <c r="CL4436" i="59"/>
  <c r="CP4627" i="59"/>
  <c r="CO4470" i="59"/>
  <c r="CN4659" i="59"/>
  <c r="CS4065" i="59"/>
  <c r="CK4287" i="59"/>
  <c r="CQ4483" i="59"/>
  <c r="CP4589" i="59"/>
  <c r="CP4561" i="59"/>
  <c r="CN4599" i="59"/>
  <c r="CS4642" i="59"/>
  <c r="CQ4682" i="59"/>
  <c r="CO4673" i="59"/>
  <c r="CO4263" i="59"/>
  <c r="CJ4295" i="59"/>
  <c r="CL4403" i="59"/>
  <c r="CP4481" i="59"/>
  <c r="CH4627" i="59"/>
  <c r="CK4671" i="59"/>
  <c r="CI4611" i="59"/>
  <c r="CL4662" i="59"/>
  <c r="CO4694" i="59"/>
  <c r="CS4685" i="59"/>
  <c r="CJ3950" i="59"/>
  <c r="CP4135" i="59"/>
  <c r="CL4067" i="59"/>
  <c r="CS3959" i="59"/>
  <c r="CH3994" i="59"/>
  <c r="CK4096" i="59"/>
  <c r="CK4148" i="59"/>
  <c r="CP4067" i="59"/>
  <c r="CP4042" i="59"/>
  <c r="CQ4238" i="59"/>
  <c r="CH3963" i="59"/>
  <c r="CR4378" i="59"/>
  <c r="CP4615" i="59"/>
  <c r="CH4529" i="59"/>
  <c r="CI4678" i="59"/>
  <c r="CJ4645" i="59"/>
  <c r="CM4701" i="59"/>
  <c r="CP4144" i="59"/>
  <c r="CS4235" i="59"/>
  <c r="CL4279" i="59"/>
  <c r="CO4540" i="59"/>
  <c r="CK4484" i="59"/>
  <c r="CK4591" i="59"/>
  <c r="CI4683" i="59"/>
  <c r="CL4513" i="59"/>
  <c r="CL4674" i="59"/>
  <c r="CK4621" i="59"/>
  <c r="CP4036" i="59"/>
  <c r="CP4313" i="59"/>
  <c r="CS4353" i="59"/>
  <c r="CJ4440" i="59"/>
  <c r="CJ4577" i="59"/>
  <c r="CQ4614" i="59"/>
  <c r="CQ4671" i="59"/>
  <c r="CS4546" i="59"/>
  <c r="CM4670" i="59"/>
  <c r="CK4158" i="59"/>
  <c r="CK4402" i="59"/>
  <c r="CN4319" i="59"/>
  <c r="CO4280" i="59"/>
  <c r="CP4471" i="59"/>
  <c r="CI4659" i="59"/>
  <c r="CI4674" i="59"/>
  <c r="CJ4587" i="59"/>
  <c r="CH3954" i="59"/>
  <c r="CO3955" i="59"/>
  <c r="CK3982" i="59"/>
  <c r="CI4091" i="59"/>
  <c r="CI3941" i="59"/>
  <c r="CN3975" i="59"/>
  <c r="CP4230" i="59"/>
  <c r="CS4001" i="59"/>
  <c r="CS4073" i="59"/>
  <c r="CJ4207" i="59"/>
  <c r="CL4322" i="59"/>
  <c r="CR4448" i="59"/>
  <c r="CL4611" i="59"/>
  <c r="CO4622" i="59"/>
  <c r="CJ4658" i="59"/>
  <c r="CO4703" i="59"/>
  <c r="CP4120" i="59"/>
  <c r="CP4176" i="59"/>
  <c r="CQ4317" i="59"/>
  <c r="CM4423" i="59"/>
  <c r="CK4512" i="59"/>
  <c r="CQ4503" i="59"/>
  <c r="CN4479" i="59"/>
  <c r="CL4583" i="59"/>
  <c r="CI4635" i="59"/>
  <c r="CO4566" i="59"/>
  <c r="CM4698" i="59"/>
  <c r="CP4020" i="59"/>
  <c r="CH4330" i="59"/>
  <c r="CQ4459" i="59"/>
  <c r="CL4699" i="59"/>
  <c r="CI4663" i="59"/>
  <c r="CJ4583" i="59"/>
  <c r="CH4690" i="59"/>
  <c r="CM4714" i="59"/>
  <c r="CO4266" i="59"/>
  <c r="CN4287" i="59"/>
  <c r="CL4544" i="59"/>
  <c r="CK4483" i="59"/>
  <c r="CH4603" i="59"/>
  <c r="CS4617" i="59"/>
  <c r="CK4707" i="59"/>
  <c r="CH3942" i="59"/>
  <c r="CS3932" i="59"/>
  <c r="CP4087" i="59"/>
  <c r="CM4019" i="59"/>
  <c r="CM3970" i="59"/>
  <c r="CQ4070" i="59"/>
  <c r="CI4102" i="59"/>
  <c r="CO4086" i="59"/>
  <c r="CO4178" i="59"/>
  <c r="CN4195" i="59"/>
  <c r="CK4536" i="59"/>
  <c r="CN4454" i="59"/>
  <c r="CH4470" i="59"/>
  <c r="CS4492" i="59"/>
  <c r="CS4547" i="59"/>
  <c r="CH4111" i="59"/>
  <c r="CN3963" i="59"/>
  <c r="CO4167" i="59"/>
  <c r="CS4108" i="59"/>
  <c r="CO3997" i="59"/>
  <c r="CN4179" i="59"/>
  <c r="CN4223" i="59"/>
  <c r="CH4295" i="59"/>
  <c r="CQ4333" i="59"/>
  <c r="CR4255" i="59"/>
  <c r="CO4274" i="59"/>
  <c r="CO4335" i="59"/>
  <c r="CO4367" i="59"/>
  <c r="CP4439" i="59"/>
  <c r="CO4552" i="59"/>
  <c r="CQ4360" i="59"/>
  <c r="CP3936" i="59"/>
  <c r="CJ4002" i="59"/>
  <c r="CJ4018" i="59"/>
  <c r="CM4031" i="59"/>
  <c r="CI3968" i="59"/>
  <c r="CM4102" i="59"/>
  <c r="CS4200" i="59"/>
  <c r="CI4238" i="59"/>
  <c r="CK4093" i="59"/>
  <c r="CH4144" i="59"/>
  <c r="CJ4178" i="59"/>
  <c r="CJ4210" i="59"/>
  <c r="CM4294" i="59"/>
  <c r="CR4314" i="59"/>
  <c r="CS4325" i="59"/>
  <c r="CS4415" i="59"/>
  <c r="CM4504" i="59"/>
  <c r="CQ4523" i="59"/>
  <c r="CQ4374" i="59"/>
  <c r="CM4384" i="59"/>
  <c r="CS4484" i="59"/>
  <c r="CI4533" i="59"/>
  <c r="CL4632" i="59"/>
  <c r="CP3986" i="59"/>
  <c r="CO4091" i="59"/>
  <c r="CK4059" i="59"/>
  <c r="CH4015" i="59"/>
  <c r="CS4070" i="59"/>
  <c r="CO3957" i="59"/>
  <c r="CO4057" i="59"/>
  <c r="CO4089" i="59"/>
  <c r="CO4137" i="59"/>
  <c r="CO4185" i="59"/>
  <c r="CH4271" i="59"/>
  <c r="CM4298" i="59"/>
  <c r="CK4361" i="59"/>
  <c r="CK4259" i="59"/>
  <c r="CH4211" i="59"/>
  <c r="CN4159" i="59"/>
  <c r="CN4183" i="59"/>
  <c r="CO4206" i="59"/>
  <c r="CO4230" i="59"/>
  <c r="CP4303" i="59"/>
  <c r="CO4343" i="59"/>
  <c r="CO4375" i="59"/>
  <c r="CL4572" i="59"/>
  <c r="CN4382" i="59"/>
  <c r="CK3954" i="59"/>
  <c r="CQ3991" i="59"/>
  <c r="CJ4059" i="59"/>
  <c r="CK4143" i="59"/>
  <c r="CM4063" i="59"/>
  <c r="CN3940" i="59"/>
  <c r="CN4046" i="59"/>
  <c r="CN4079" i="59"/>
  <c r="CM4110" i="59"/>
  <c r="CN4246" i="59"/>
  <c r="CH4216" i="59"/>
  <c r="CP4275" i="59"/>
  <c r="CS4387" i="59"/>
  <c r="CR4451" i="59"/>
  <c r="CP4328" i="59"/>
  <c r="CM4376" i="59"/>
  <c r="CO4441" i="59"/>
  <c r="CL4466" i="59"/>
  <c r="CJ4488" i="59"/>
  <c r="CJ4542" i="59"/>
  <c r="CR4659" i="59"/>
  <c r="CQ3956" i="59"/>
  <c r="CR4107" i="59"/>
  <c r="CH4063" i="59"/>
  <c r="CS3988" i="59"/>
  <c r="CK4018" i="59"/>
  <c r="CH4142" i="59"/>
  <c r="CL4266" i="59"/>
  <c r="CR4259" i="59"/>
  <c r="CO4306" i="59"/>
  <c r="CO4349" i="59"/>
  <c r="CO4395" i="59"/>
  <c r="CJ4504" i="59"/>
  <c r="CI4539" i="59"/>
  <c r="CJ4479" i="59"/>
  <c r="CO4382" i="59"/>
  <c r="CH4554" i="59"/>
  <c r="CP4680" i="59"/>
  <c r="CM3955" i="59"/>
  <c r="CL4007" i="59"/>
  <c r="CI3932" i="59"/>
  <c r="CS3944" i="59"/>
  <c r="CI3982" i="59"/>
  <c r="CS4111" i="59"/>
  <c r="CO4124" i="59"/>
  <c r="CK4164" i="59"/>
  <c r="CK4065" i="59"/>
  <c r="CH4108" i="59"/>
  <c r="CI4191" i="59"/>
  <c r="CS4335" i="59"/>
  <c r="CS4373" i="59"/>
  <c r="CS4391" i="59"/>
  <c r="CK4520" i="59"/>
  <c r="CL4527" i="59"/>
  <c r="CK4330" i="59"/>
  <c r="CR4352" i="59"/>
  <c r="CH4378" i="59"/>
  <c r="CP4452" i="59"/>
  <c r="CJ4470" i="59"/>
  <c r="CM4542" i="59"/>
  <c r="CM3959" i="59"/>
  <c r="CP3995" i="59"/>
  <c r="CI4111" i="59"/>
  <c r="CM4027" i="59"/>
  <c r="CS4063" i="59"/>
  <c r="CN3999" i="59"/>
  <c r="CN4022" i="59"/>
  <c r="CO4163" i="59"/>
  <c r="CQ4106" i="59"/>
  <c r="CL4142" i="59"/>
  <c r="CO4168" i="59"/>
  <c r="CO4073" i="59"/>
  <c r="CO4105" i="59"/>
  <c r="CM4151" i="59"/>
  <c r="CR4289" i="59"/>
  <c r="CO4197" i="59"/>
  <c r="CN4231" i="59"/>
  <c r="CK4290" i="59"/>
  <c r="CK4345" i="59"/>
  <c r="CQ4375" i="59"/>
  <c r="CI4385" i="59"/>
  <c r="CQ4402" i="59"/>
  <c r="CK4265" i="59"/>
  <c r="CP4496" i="59"/>
  <c r="CJ4528" i="59"/>
  <c r="CO4451" i="59"/>
  <c r="CH4417" i="59"/>
  <c r="CQ4466" i="59"/>
  <c r="CO4609" i="59"/>
  <c r="CJ4704" i="59"/>
  <c r="CL3958" i="59"/>
  <c r="CJ4022" i="59"/>
  <c r="CS4151" i="59"/>
  <c r="CS4199" i="59"/>
  <c r="CQ4158" i="59"/>
  <c r="CP4227" i="59"/>
  <c r="CJ4159" i="59"/>
  <c r="CP4283" i="59"/>
  <c r="CL4373" i="59"/>
  <c r="CO4300" i="59"/>
  <c r="CQ4436" i="59"/>
  <c r="CN4253" i="59"/>
  <c r="CO4321" i="59"/>
  <c r="CK4276" i="59"/>
  <c r="CH4455" i="59"/>
  <c r="CS4520" i="59"/>
  <c r="CI4459" i="59"/>
  <c r="CN4512" i="59"/>
  <c r="CS4571" i="59"/>
  <c r="CN4334" i="59"/>
  <c r="CH4495" i="59"/>
  <c r="CR4683" i="59"/>
  <c r="CI3975" i="59"/>
  <c r="CJ4010" i="59"/>
  <c r="CL4023" i="59"/>
  <c r="CN4015" i="59"/>
  <c r="CQ4154" i="59"/>
  <c r="CO4176" i="59"/>
  <c r="CK4126" i="59"/>
  <c r="CQ4267" i="59"/>
  <c r="CP4441" i="59"/>
  <c r="CO4497" i="59"/>
  <c r="CO4541" i="59"/>
  <c r="CO4606" i="59"/>
  <c r="CJ4679" i="59"/>
  <c r="CK4518" i="59"/>
  <c r="CR4337" i="59"/>
  <c r="CI4381" i="59"/>
  <c r="CK4263" i="59"/>
  <c r="CR4323" i="59"/>
  <c r="CK4237" i="59"/>
  <c r="CK4328" i="59"/>
  <c r="CI4520" i="59"/>
  <c r="CI4571" i="59"/>
  <c r="CL4130" i="59"/>
  <c r="CK4401" i="59"/>
  <c r="CO4067" i="59"/>
  <c r="CI4014" i="59"/>
  <c r="CH4222" i="59"/>
  <c r="CM4231" i="59"/>
  <c r="CN4369" i="59"/>
  <c r="CN4488" i="59"/>
  <c r="CK4329" i="59"/>
  <c r="CJ4361" i="59"/>
  <c r="CS4377" i="59"/>
  <c r="CL4317" i="59"/>
  <c r="CS4233" i="59"/>
  <c r="CO4297" i="59"/>
  <c r="CO4361" i="59"/>
  <c r="CK4324" i="59"/>
  <c r="CK4516" i="59"/>
  <c r="CJ4511" i="59"/>
  <c r="CO4559" i="59"/>
  <c r="CN4398" i="59"/>
  <c r="CO4484" i="59"/>
  <c r="CL4554" i="59"/>
  <c r="CQ3967" i="59"/>
  <c r="CS3996" i="59"/>
  <c r="CS4179" i="59"/>
  <c r="CJ4199" i="59"/>
  <c r="CN4337" i="59"/>
  <c r="CS4397" i="59"/>
  <c r="CM4547" i="59"/>
  <c r="CO4448" i="59"/>
  <c r="CM4695" i="59"/>
  <c r="CO4529" i="59"/>
  <c r="CP4631" i="59"/>
  <c r="CI4671" i="59"/>
  <c r="CH4513" i="59"/>
  <c r="CQ4585" i="59"/>
  <c r="CM4469" i="59"/>
  <c r="CP4606" i="59"/>
  <c r="CQ4647" i="59"/>
  <c r="CK4522" i="59"/>
  <c r="CN4638" i="59"/>
  <c r="CK4592" i="59"/>
  <c r="CJ4669" i="59"/>
  <c r="CQ4707" i="59"/>
  <c r="CQ4191" i="59"/>
  <c r="CH4370" i="59"/>
  <c r="CO4459" i="59"/>
  <c r="CS4505" i="59"/>
  <c r="CL4615" i="59"/>
  <c r="CS4667" i="59"/>
  <c r="CR4606" i="59"/>
  <c r="CJ4638" i="59"/>
  <c r="CO4620" i="59"/>
  <c r="CO4672" i="59"/>
  <c r="CR4714" i="59"/>
  <c r="CL4256" i="59"/>
  <c r="CP4484" i="59"/>
  <c r="CK4586" i="59"/>
  <c r="CS4674" i="59"/>
  <c r="CJ4653" i="59"/>
  <c r="CO4711" i="59"/>
  <c r="CR4086" i="59"/>
  <c r="CM4301" i="59"/>
  <c r="CI4373" i="59"/>
  <c r="CL4496" i="59"/>
  <c r="CJ4589" i="59"/>
  <c r="CO4652" i="59"/>
  <c r="CJ4707" i="59"/>
  <c r="CI4265" i="59"/>
  <c r="CK4468" i="59"/>
  <c r="CS4582" i="59"/>
  <c r="CP4598" i="59"/>
  <c r="CH4631" i="59"/>
  <c r="CR4641" i="59"/>
  <c r="CS4692" i="59"/>
  <c r="CO4625" i="59"/>
  <c r="CR4218" i="59"/>
  <c r="CK4587" i="59"/>
  <c r="CP4679" i="59"/>
  <c r="CO4591" i="59"/>
  <c r="CL4626" i="59"/>
  <c r="CP4707" i="59"/>
  <c r="CQ4159" i="59"/>
  <c r="CL4289" i="59"/>
  <c r="CP4394" i="59"/>
  <c r="CI4488" i="59"/>
  <c r="CS4497" i="59"/>
  <c r="CM4615" i="59"/>
  <c r="CI4603" i="59"/>
  <c r="CO4608" i="59"/>
  <c r="CL4707" i="59"/>
  <c r="CJ4227" i="59"/>
  <c r="CO4418" i="59"/>
  <c r="CS4421" i="59"/>
  <c r="CN4528" i="59"/>
  <c r="CQ4484" i="59"/>
  <c r="CR4585" i="59"/>
  <c r="CI4583" i="59"/>
  <c r="CM4674" i="59"/>
  <c r="CS4591" i="59"/>
  <c r="CK4656" i="59"/>
  <c r="CO4714" i="59"/>
  <c r="CP4370" i="59"/>
  <c r="CS4326" i="59"/>
  <c r="CH4385" i="59"/>
  <c r="CH4500" i="59"/>
  <c r="CI4456" i="59"/>
  <c r="CS4448" i="59"/>
  <c r="CK4589" i="59"/>
  <c r="CI4667" i="59"/>
  <c r="CO4526" i="59"/>
  <c r="CR4630" i="59"/>
  <c r="CO4656" i="59"/>
  <c r="CQ4273" i="59"/>
  <c r="CJ4523" i="59"/>
  <c r="CN4613" i="59"/>
  <c r="CK4675" i="59"/>
  <c r="CS4608" i="59"/>
  <c r="CS4644" i="59"/>
  <c r="CQ4694" i="59"/>
  <c r="CR4226" i="59"/>
  <c r="CS4640" i="59"/>
  <c r="CR4661" i="59"/>
  <c r="CQ4690" i="59"/>
  <c r="CR4130" i="59"/>
  <c r="CL4264" i="59"/>
  <c r="CK4383" i="59"/>
  <c r="CM4598" i="59"/>
  <c r="CQ4665" i="59"/>
  <c r="CQ4689" i="59"/>
  <c r="CP4550" i="59"/>
  <c r="CJ4660" i="59"/>
  <c r="CH3931" i="59"/>
  <c r="CM4705" i="59"/>
  <c r="CI4665" i="59"/>
  <c r="CM4676" i="59"/>
  <c r="CJ4628" i="59"/>
  <c r="CN4290" i="59"/>
  <c r="CL4512" i="59"/>
  <c r="CI4472" i="59"/>
  <c r="CK4517" i="59"/>
  <c r="CK4581" i="59"/>
  <c r="CQ4611" i="59"/>
  <c r="CS4699" i="59"/>
  <c r="CN4711" i="59"/>
  <c r="CI4704" i="59"/>
  <c r="CS4713" i="59"/>
  <c r="CH4534" i="59"/>
  <c r="CI4505" i="59"/>
  <c r="CP4708" i="59"/>
  <c r="CL4680" i="59"/>
  <c r="CJ4676" i="59"/>
  <c r="CQ4644" i="59"/>
  <c r="CH3961" i="59"/>
  <c r="CM4404" i="59"/>
  <c r="CR4703" i="59"/>
  <c r="CJ4550" i="59"/>
  <c r="CH4518" i="59"/>
  <c r="CH4404" i="59"/>
  <c r="CO4637" i="59"/>
  <c r="CJ4713" i="59"/>
  <c r="CP4132" i="59"/>
  <c r="CO4296" i="59"/>
  <c r="CS4446" i="59"/>
  <c r="CI4699" i="59"/>
  <c r="CO4602" i="59"/>
  <c r="CN4595" i="59"/>
  <c r="CH4638" i="59"/>
  <c r="CI4680" i="59"/>
  <c r="CP4689" i="59"/>
  <c r="CM4446" i="59"/>
  <c r="CR4404" i="59"/>
  <c r="CL4704" i="59"/>
  <c r="CH4660" i="59"/>
  <c r="CH3989" i="59"/>
  <c r="CI4669" i="59"/>
  <c r="CQ4701" i="59"/>
  <c r="CN4652" i="59"/>
  <c r="CR4680" i="59"/>
  <c r="CH4460" i="59"/>
  <c r="CP4695" i="59"/>
  <c r="CI4594" i="59"/>
  <c r="CR4591" i="59"/>
  <c r="CQ4638" i="59"/>
  <c r="CS4705" i="59"/>
  <c r="CR4692" i="59"/>
  <c r="CL4641" i="59"/>
  <c r="CM4637" i="59"/>
  <c r="CN4558" i="59"/>
  <c r="CQ4521" i="59"/>
  <c r="CJ4502" i="59"/>
  <c r="CI4407" i="59"/>
  <c r="CQ4693" i="59"/>
  <c r="CQ4649" i="59"/>
  <c r="CM4703" i="59"/>
  <c r="CQ4641" i="59"/>
  <c r="CH3935" i="59"/>
  <c r="CQ4558" i="59"/>
  <c r="CR4446" i="59"/>
  <c r="CL4705" i="59"/>
  <c r="CH4692" i="59"/>
  <c r="CL4676" i="59"/>
  <c r="CP4534" i="59"/>
  <c r="CQ4505" i="59"/>
  <c r="CH4434" i="59"/>
  <c r="CH4708" i="59"/>
  <c r="CL4665" i="59"/>
  <c r="CI4672" i="59"/>
  <c r="CQ4566" i="59"/>
  <c r="CQ4652" i="59"/>
  <c r="CM4518" i="59"/>
  <c r="CQ4404" i="59"/>
  <c r="CI4208" i="59"/>
  <c r="CM4156" i="59"/>
  <c r="CM4124" i="59"/>
  <c r="CL4061" i="59"/>
  <c r="CJ4009" i="59"/>
  <c r="CR4133" i="59"/>
  <c r="CL4546" i="59"/>
  <c r="CQ4252" i="59"/>
  <c r="CJ4216" i="59"/>
  <c r="CM4160" i="59"/>
  <c r="CQ4076" i="59"/>
  <c r="CH4037" i="59"/>
  <c r="CR4012" i="59"/>
  <c r="CQ4133" i="59"/>
  <c r="CI4621" i="59"/>
  <c r="CH4416" i="59"/>
  <c r="CQ4192" i="59"/>
  <c r="CN4140" i="59"/>
  <c r="CL4037" i="59"/>
  <c r="CM4101" i="59"/>
  <c r="CJ4212" i="59"/>
  <c r="CP4697" i="59"/>
  <c r="CQ4669" i="59"/>
  <c r="CL4550" i="59"/>
  <c r="CM4434" i="59"/>
  <c r="CQ4196" i="59"/>
  <c r="CJ4140" i="59"/>
  <c r="CM4092" i="59"/>
  <c r="CH4498" i="59"/>
  <c r="CR4228" i="59"/>
  <c r="CJ4176" i="59"/>
  <c r="CQ4148" i="59"/>
  <c r="CR3948" i="59"/>
  <c r="CM3989" i="59"/>
  <c r="CM4498" i="59"/>
  <c r="CM4204" i="59"/>
  <c r="CJ4073" i="59"/>
  <c r="CP4009" i="59"/>
  <c r="CQ3945" i="59"/>
  <c r="CR4224" i="59"/>
  <c r="CQ4144" i="59"/>
  <c r="CL4105" i="59"/>
  <c r="CR4073" i="59"/>
  <c r="CH4029" i="59"/>
  <c r="CM3961" i="59"/>
  <c r="CQ4632" i="59"/>
  <c r="CQ4681" i="59"/>
  <c r="CL4689" i="59"/>
  <c r="CQ4657" i="59"/>
  <c r="CN4656" i="59"/>
  <c r="CM4550" i="59"/>
  <c r="CL4434" i="59"/>
  <c r="CQ4220" i="59"/>
  <c r="CI4192" i="59"/>
  <c r="CM4168" i="59"/>
  <c r="CM4140" i="59"/>
  <c r="CP4089" i="59"/>
  <c r="CM4012" i="59"/>
  <c r="CQ3961" i="59"/>
  <c r="CQ4422" i="59"/>
  <c r="CJ4200" i="59"/>
  <c r="CQ4061" i="59"/>
  <c r="CR4029" i="59"/>
  <c r="CM3945" i="59"/>
  <c r="CL4498" i="59"/>
  <c r="CM4228" i="59"/>
  <c r="CQ4176" i="59"/>
  <c r="CN4148" i="59"/>
  <c r="CN4108" i="59"/>
  <c r="CQ4009" i="59"/>
  <c r="CL4624" i="59"/>
  <c r="CQ4416" i="59"/>
  <c r="CI4673" i="59"/>
  <c r="CH4641" i="59"/>
  <c r="CQ4180" i="59"/>
  <c r="CR4148" i="59"/>
  <c r="CM4108" i="59"/>
  <c r="CM3980" i="59"/>
  <c r="CN4101" i="59"/>
  <c r="CQ4530" i="59"/>
  <c r="CM4244" i="59"/>
  <c r="CR4212" i="59"/>
  <c r="CQ4124" i="59"/>
  <c r="CR4546" i="59"/>
  <c r="CM4188" i="59"/>
  <c r="CR3977" i="59"/>
  <c r="CQ4005" i="59"/>
  <c r="CM4514" i="59"/>
  <c r="CQ4244" i="59"/>
  <c r="CR4208" i="59"/>
  <c r="CI4124" i="59"/>
  <c r="CR4076" i="59"/>
  <c r="CP4037" i="59"/>
  <c r="CJ4164" i="59"/>
  <c r="CI4140" i="59"/>
  <c r="CO4070" i="59"/>
  <c r="CS3975" i="59"/>
  <c r="CK4167" i="59"/>
  <c r="CO4056" i="59"/>
  <c r="CM4114" i="59"/>
  <c r="CK4168" i="59"/>
  <c r="CL4211" i="59"/>
  <c r="CH4020" i="59"/>
  <c r="CH4064" i="59"/>
  <c r="CH4116" i="59"/>
  <c r="CK4173" i="59"/>
  <c r="CS4082" i="59"/>
  <c r="CL4335" i="59"/>
  <c r="CN4385" i="59"/>
  <c r="CK4232" i="59"/>
  <c r="CM4289" i="59"/>
  <c r="CN4439" i="59"/>
  <c r="CS4471" i="59"/>
  <c r="CK4575" i="59"/>
  <c r="CH3947" i="59"/>
  <c r="CK3936" i="59"/>
  <c r="CP3970" i="59"/>
  <c r="CH4095" i="59"/>
  <c r="CI4127" i="59"/>
  <c r="CM4010" i="59"/>
  <c r="CO4187" i="59"/>
  <c r="CS4056" i="59"/>
  <c r="CH4110" i="59"/>
  <c r="CL4028" i="59"/>
  <c r="CN4090" i="59"/>
  <c r="CR4273" i="59"/>
  <c r="CP4293" i="59"/>
  <c r="CL4371" i="59"/>
  <c r="CI4311" i="59"/>
  <c r="CM4353" i="59"/>
  <c r="CK4300" i="59"/>
  <c r="CK4532" i="59"/>
  <c r="CO4539" i="59"/>
  <c r="CR4426" i="59"/>
  <c r="CL4547" i="59"/>
  <c r="CO3940" i="59"/>
  <c r="CQ3951" i="59"/>
  <c r="CN3982" i="59"/>
  <c r="CM4099" i="59"/>
  <c r="CN4139" i="59"/>
  <c r="CN3956" i="59"/>
  <c r="CS4009" i="59"/>
  <c r="CS4173" i="59"/>
  <c r="CL4453" i="59"/>
  <c r="CK4619" i="59"/>
  <c r="CH4553" i="59"/>
  <c r="CK4584" i="59"/>
  <c r="CJ4661" i="59"/>
  <c r="CR4222" i="59"/>
  <c r="CK4178" i="59"/>
  <c r="CK4374" i="59"/>
  <c r="CH4338" i="59"/>
  <c r="CL4415" i="59"/>
  <c r="CS4535" i="59"/>
  <c r="CS4578" i="59"/>
  <c r="CO4518" i="59"/>
  <c r="CO4592" i="59"/>
  <c r="CN4665" i="59"/>
  <c r="CK4653" i="59"/>
  <c r="CS4169" i="59"/>
  <c r="CK4102" i="59"/>
  <c r="CL4385" i="59"/>
  <c r="CS4442" i="59"/>
  <c r="CN4483" i="59"/>
  <c r="CI4606" i="59"/>
  <c r="CK4643" i="59"/>
  <c r="CS4454" i="59"/>
  <c r="CS4538" i="59"/>
  <c r="CL4006" i="59"/>
  <c r="CL4086" i="59"/>
  <c r="CO4017" i="59"/>
  <c r="CO4153" i="59"/>
  <c r="CN4182" i="59"/>
  <c r="CR4343" i="59"/>
  <c r="CR4418" i="59"/>
  <c r="CO4278" i="59"/>
  <c r="CO4310" i="59"/>
  <c r="CJ4397" i="59"/>
  <c r="CJ4439" i="59"/>
  <c r="CO4496" i="59"/>
  <c r="CQ4560" i="59"/>
  <c r="CO4438" i="59"/>
  <c r="CN4527" i="59"/>
  <c r="CL4575" i="59"/>
  <c r="CJ4426" i="59"/>
  <c r="CN4582" i="59"/>
  <c r="CL4055" i="59"/>
  <c r="CP4163" i="59"/>
  <c r="CL4269" i="59"/>
  <c r="CM4382" i="59"/>
  <c r="CH4491" i="59"/>
  <c r="CN4449" i="59"/>
  <c r="CI4614" i="59"/>
  <c r="CL4683" i="59"/>
  <c r="CK4538" i="59"/>
  <c r="CN4591" i="59"/>
  <c r="CS4698" i="59"/>
  <c r="CJ4697" i="59"/>
  <c r="CP4710" i="59"/>
  <c r="CK4082" i="59"/>
  <c r="CR4508" i="59"/>
  <c r="CJ4695" i="59"/>
  <c r="CS4561" i="59"/>
  <c r="CP4643" i="59"/>
  <c r="CL4517" i="59"/>
  <c r="CR4275" i="59"/>
  <c r="CM4255" i="59"/>
  <c r="CP4582" i="59"/>
  <c r="CR4671" i="59"/>
  <c r="CS4628" i="59"/>
  <c r="CO4633" i="59"/>
  <c r="CN4702" i="59"/>
  <c r="CP4148" i="59"/>
  <c r="CP4204" i="59"/>
  <c r="CS4398" i="59"/>
  <c r="CK4528" i="59"/>
  <c r="CR4467" i="59"/>
  <c r="CK4557" i="59"/>
  <c r="CP4595" i="59"/>
  <c r="CS4611" i="59"/>
  <c r="CN4658" i="59"/>
  <c r="CK4710" i="59"/>
  <c r="CH3956" i="59"/>
  <c r="CK3943" i="59"/>
  <c r="CI3979" i="59"/>
  <c r="CQ4012" i="59"/>
  <c r="CP4111" i="59"/>
  <c r="CH4207" i="59"/>
  <c r="CQ4271" i="59"/>
  <c r="CR4377" i="59"/>
  <c r="CL4285" i="59"/>
  <c r="CH4318" i="59"/>
  <c r="CO4399" i="59"/>
  <c r="CS4288" i="59"/>
  <c r="CP4383" i="59"/>
  <c r="CR4397" i="59"/>
  <c r="CL4428" i="59"/>
  <c r="CR4471" i="59"/>
  <c r="CQ4376" i="59"/>
  <c r="CP4413" i="59"/>
  <c r="CO4531" i="59"/>
  <c r="CM4681" i="59"/>
  <c r="CI3983" i="59"/>
  <c r="CK4219" i="59"/>
  <c r="CM4122" i="59"/>
  <c r="CS4192" i="59"/>
  <c r="CK4005" i="59"/>
  <c r="CS4142" i="59"/>
  <c r="CS4218" i="59"/>
  <c r="CH4250" i="59"/>
  <c r="CN4297" i="59"/>
  <c r="CM4591" i="59"/>
  <c r="CL4618" i="59"/>
  <c r="CN4667" i="59"/>
  <c r="CP4703" i="59"/>
  <c r="CR4122" i="59"/>
  <c r="CH4357" i="59"/>
  <c r="CJ4524" i="59"/>
  <c r="CL4491" i="59"/>
  <c r="CR4619" i="59"/>
  <c r="CP4651" i="59"/>
  <c r="CQ4666" i="59"/>
  <c r="CS4641" i="59"/>
  <c r="CH4618" i="59"/>
  <c r="CH3972" i="59"/>
  <c r="CO3933" i="59"/>
  <c r="CL3992" i="59"/>
  <c r="CH4139" i="59"/>
  <c r="CK4035" i="59"/>
  <c r="CN4063" i="59"/>
  <c r="CH4178" i="59"/>
  <c r="CN4215" i="59"/>
  <c r="CK4275" i="59"/>
  <c r="CN4309" i="59"/>
  <c r="CK4353" i="59"/>
  <c r="CM4307" i="59"/>
  <c r="CO4285" i="59"/>
  <c r="CP4477" i="59"/>
  <c r="CO4386" i="59"/>
  <c r="CQ4454" i="59"/>
  <c r="CM4540" i="59"/>
  <c r="CQ3952" i="59"/>
  <c r="CR3978" i="59"/>
  <c r="CM4111" i="59"/>
  <c r="CH4067" i="59"/>
  <c r="CL4022" i="59"/>
  <c r="CS4095" i="59"/>
  <c r="CH4080" i="59"/>
  <c r="CJ4126" i="59"/>
  <c r="CH4152" i="59"/>
  <c r="CJ4194" i="59"/>
  <c r="CR4287" i="59"/>
  <c r="CN4302" i="59"/>
  <c r="CQ4421" i="59"/>
  <c r="CQ4500" i="59"/>
  <c r="CI4436" i="59"/>
  <c r="CQ4401" i="59"/>
  <c r="CJ4454" i="59"/>
  <c r="CN4486" i="59"/>
  <c r="CM4557" i="59"/>
  <c r="CH3983" i="59"/>
  <c r="CR4123" i="59"/>
  <c r="CM4059" i="59"/>
  <c r="CP3938" i="59"/>
  <c r="CI3984" i="59"/>
  <c r="CK4046" i="59"/>
  <c r="CQ4134" i="59"/>
  <c r="CP4151" i="59"/>
  <c r="CL4227" i="59"/>
  <c r="CL4056" i="59"/>
  <c r="CL4128" i="59"/>
  <c r="CH4367" i="59"/>
  <c r="CM4315" i="59"/>
  <c r="CR4402" i="59"/>
  <c r="CJ4266" i="59"/>
  <c r="CO4331" i="59"/>
  <c r="CO4421" i="59"/>
  <c r="CI4504" i="59"/>
  <c r="CP4544" i="59"/>
  <c r="CQ4450" i="59"/>
  <c r="CH4527" i="59"/>
  <c r="CP4630" i="59"/>
  <c r="CR3954" i="59"/>
  <c r="CP4019" i="59"/>
  <c r="CS3966" i="59"/>
  <c r="CH4054" i="59"/>
  <c r="CL4239" i="59"/>
  <c r="CJ4365" i="59"/>
  <c r="CS4369" i="59"/>
  <c r="CP4485" i="59"/>
  <c r="CN4605" i="59"/>
  <c r="CL4651" i="59"/>
  <c r="CH4497" i="59"/>
  <c r="CP4622" i="59"/>
  <c r="CI4706" i="59"/>
  <c r="CR4602" i="59"/>
  <c r="CK4630" i="59"/>
  <c r="CO4645" i="59"/>
  <c r="CQ4187" i="59"/>
  <c r="CQ4274" i="59"/>
  <c r="CJ4279" i="59"/>
  <c r="CO4312" i="59"/>
  <c r="CJ4567" i="59"/>
  <c r="CM4671" i="59"/>
  <c r="CR4702" i="59"/>
  <c r="CL4640" i="59"/>
  <c r="CP4654" i="59"/>
  <c r="CL3940" i="59"/>
  <c r="CS3992" i="59"/>
  <c r="CS4074" i="59"/>
  <c r="CN4325" i="59"/>
  <c r="CO4290" i="59"/>
  <c r="CL4326" i="59"/>
  <c r="CK4398" i="59"/>
  <c r="CQ4470" i="59"/>
  <c r="CR4565" i="59"/>
  <c r="CS3941" i="59"/>
  <c r="CR3962" i="59"/>
  <c r="CR4071" i="59"/>
  <c r="CM4127" i="59"/>
  <c r="CH4035" i="59"/>
  <c r="CM3933" i="59"/>
  <c r="CI3996" i="59"/>
  <c r="CI4042" i="59"/>
  <c r="CQ4243" i="59"/>
  <c r="CH4163" i="59"/>
  <c r="CH4052" i="59"/>
  <c r="CJ4090" i="59"/>
  <c r="CJ4130" i="59"/>
  <c r="CQ4234" i="59"/>
  <c r="CM4310" i="59"/>
  <c r="CP4369" i="59"/>
  <c r="CH4337" i="59"/>
  <c r="CK4504" i="59"/>
  <c r="CH4555" i="59"/>
  <c r="CS4503" i="59"/>
  <c r="CQ4342" i="59"/>
  <c r="CK4370" i="59"/>
  <c r="CJ4412" i="59"/>
  <c r="CL4526" i="59"/>
  <c r="CJ4579" i="59"/>
  <c r="CK3960" i="59"/>
  <c r="CQ4011" i="59"/>
  <c r="CH4103" i="59"/>
  <c r="CH4135" i="59"/>
  <c r="CO3942" i="59"/>
  <c r="CI3998" i="59"/>
  <c r="CO4159" i="59"/>
  <c r="CQ4102" i="59"/>
  <c r="CP4211" i="59"/>
  <c r="CO3981" i="59"/>
  <c r="CL4152" i="59"/>
  <c r="CO4177" i="59"/>
  <c r="CO4217" i="59"/>
  <c r="CP4270" i="59"/>
  <c r="CH4306" i="59"/>
  <c r="CO4275" i="59"/>
  <c r="CH4383" i="59"/>
  <c r="CH4439" i="59"/>
  <c r="CS4489" i="59"/>
  <c r="CS4519" i="59"/>
  <c r="CM4424" i="59"/>
  <c r="CN4460" i="59"/>
  <c r="CK3964" i="59"/>
  <c r="CM4055" i="59"/>
  <c r="CS3943" i="59"/>
  <c r="CN3979" i="59"/>
  <c r="CI4190" i="59"/>
  <c r="CS4117" i="59"/>
  <c r="CM4267" i="59"/>
  <c r="CO4572" i="59"/>
  <c r="CO4436" i="59"/>
  <c r="CN4589" i="59"/>
  <c r="CH4655" i="59"/>
  <c r="CM4683" i="59"/>
  <c r="CK4696" i="59"/>
  <c r="CQ4223" i="59"/>
  <c r="CP4259" i="59"/>
  <c r="CL4614" i="59"/>
  <c r="CS4620" i="59"/>
  <c r="CO4677" i="59"/>
  <c r="CK4090" i="59"/>
  <c r="CJ4375" i="59"/>
  <c r="CM4473" i="59"/>
  <c r="CK4599" i="59"/>
  <c r="CH4675" i="59"/>
  <c r="CQ4662" i="59"/>
  <c r="CS4621" i="59"/>
  <c r="CS4669" i="59"/>
  <c r="CN4692" i="59"/>
  <c r="CQ3948" i="59"/>
  <c r="CR3974" i="59"/>
  <c r="CJ4079" i="59"/>
  <c r="CP4063" i="59"/>
  <c r="CI3960" i="59"/>
  <c r="CS4012" i="59"/>
  <c r="CN4203" i="59"/>
  <c r="CL4258" i="59"/>
  <c r="CP4349" i="59"/>
  <c r="CR4298" i="59"/>
  <c r="CO4271" i="59"/>
  <c r="CO4301" i="59"/>
  <c r="CH4453" i="59"/>
  <c r="CP4417" i="59"/>
  <c r="CO4601" i="59"/>
  <c r="CJ4700" i="59"/>
  <c r="CR3943" i="59"/>
  <c r="CP4059" i="59"/>
  <c r="CM3958" i="59"/>
  <c r="CS4050" i="59"/>
  <c r="CM4094" i="59"/>
  <c r="CL4194" i="59"/>
  <c r="CI4222" i="59"/>
  <c r="CK3969" i="59"/>
  <c r="CH4060" i="59"/>
  <c r="CJ4146" i="59"/>
  <c r="CH4212" i="59"/>
  <c r="CM4278" i="59"/>
  <c r="CL4365" i="59"/>
  <c r="CN4275" i="59"/>
  <c r="CH4361" i="59"/>
  <c r="CL4520" i="59"/>
  <c r="CH4322" i="59"/>
  <c r="CJ4380" i="59"/>
  <c r="CQ4427" i="59"/>
  <c r="CR4470" i="59"/>
  <c r="CH4508" i="59"/>
  <c r="CK4531" i="59"/>
  <c r="CM4632" i="59"/>
  <c r="CS4714" i="59"/>
  <c r="CP4083" i="59"/>
  <c r="CP4115" i="59"/>
  <c r="CS4047" i="59"/>
  <c r="CS4011" i="59"/>
  <c r="CH4094" i="59"/>
  <c r="CH4126" i="59"/>
  <c r="CK4184" i="59"/>
  <c r="CM4218" i="59"/>
  <c r="CL4032" i="59"/>
  <c r="CN4110" i="59"/>
  <c r="CN4349" i="59"/>
  <c r="CQ4297" i="59"/>
  <c r="CN4237" i="59"/>
  <c r="CO4283" i="59"/>
  <c r="CO4315" i="59"/>
  <c r="CI4425" i="59"/>
  <c r="CK4412" i="59"/>
  <c r="CS4439" i="59"/>
  <c r="CL4516" i="59"/>
  <c r="CM4564" i="59"/>
  <c r="CJ4455" i="59"/>
  <c r="CR4436" i="59"/>
  <c r="CQ4494" i="59"/>
  <c r="CP3967" i="59"/>
  <c r="CN3998" i="59"/>
  <c r="CN3951" i="59"/>
  <c r="CN4034" i="59"/>
  <c r="CS4211" i="59"/>
  <c r="CJ4175" i="59"/>
  <c r="CK4335" i="59"/>
  <c r="CK4387" i="59"/>
  <c r="CP4492" i="59"/>
  <c r="CL4467" i="59"/>
  <c r="CO4565" i="59"/>
  <c r="CR4647" i="59"/>
  <c r="CJ4663" i="59"/>
  <c r="CH4687" i="59"/>
  <c r="CR4603" i="59"/>
  <c r="CJ4673" i="59"/>
  <c r="CL4311" i="59"/>
  <c r="CO4288" i="59"/>
  <c r="CN4500" i="59"/>
  <c r="CR4567" i="59"/>
  <c r="CJ4467" i="59"/>
  <c r="CL4340" i="59"/>
  <c r="CN4368" i="59"/>
  <c r="CN4384" i="59"/>
  <c r="CP4396" i="59"/>
  <c r="CJ4436" i="59"/>
  <c r="CQ4460" i="59"/>
  <c r="CJ4478" i="59"/>
  <c r="CS4515" i="59"/>
  <c r="CH3951" i="59"/>
  <c r="CQ3963" i="59"/>
  <c r="CR4011" i="59"/>
  <c r="CP4091" i="59"/>
  <c r="CI4058" i="59"/>
  <c r="CS4115" i="59"/>
  <c r="CS4060" i="59"/>
  <c r="CH4146" i="59"/>
  <c r="CH4218" i="59"/>
  <c r="CO4157" i="59"/>
  <c r="CM4187" i="59"/>
  <c r="CM4223" i="59"/>
  <c r="CS4307" i="59"/>
  <c r="CK4241" i="59"/>
  <c r="CI4445" i="59"/>
  <c r="CH4536" i="59"/>
  <c r="CR4539" i="59"/>
  <c r="CN4350" i="59"/>
  <c r="CL3951" i="59"/>
  <c r="CR4039" i="59"/>
  <c r="CM4115" i="59"/>
  <c r="CO4035" i="59"/>
  <c r="CO3950" i="59"/>
  <c r="CK4038" i="59"/>
  <c r="CP4222" i="59"/>
  <c r="CS4057" i="59"/>
  <c r="CI4330" i="59"/>
  <c r="CH4346" i="59"/>
  <c r="CL4476" i="59"/>
  <c r="CN4607" i="59"/>
  <c r="CH4650" i="59"/>
  <c r="CJ4625" i="59"/>
  <c r="CP4168" i="59"/>
  <c r="CS4619" i="59"/>
  <c r="CO4506" i="59"/>
  <c r="CQ4581" i="59"/>
  <c r="CO4624" i="59"/>
  <c r="CO4259" i="59"/>
  <c r="CN4314" i="59"/>
  <c r="CM4441" i="59"/>
  <c r="CR4495" i="59"/>
  <c r="CO4582" i="59"/>
  <c r="CL4603" i="59"/>
  <c r="CL4659" i="59"/>
  <c r="CP4509" i="59"/>
  <c r="CS4616" i="59"/>
  <c r="CR4665" i="59"/>
  <c r="CO4710" i="59"/>
  <c r="CN4698" i="59"/>
  <c r="CP4196" i="59"/>
  <c r="CJ4274" i="59"/>
  <c r="CK4497" i="59"/>
  <c r="CM4614" i="59"/>
  <c r="CL4594" i="59"/>
  <c r="CJ4705" i="59"/>
  <c r="CL4672" i="59"/>
  <c r="CP4010" i="59"/>
  <c r="CJ4063" i="59"/>
  <c r="CS3951" i="59"/>
  <c r="CK4020" i="59"/>
  <c r="CI4106" i="59"/>
  <c r="CM4322" i="59"/>
  <c r="CS4314" i="59"/>
  <c r="CP4385" i="59"/>
  <c r="CS4348" i="59"/>
  <c r="CP4379" i="59"/>
  <c r="CP4395" i="59"/>
  <c r="CM4503" i="59"/>
  <c r="CN4370" i="59"/>
  <c r="CQ4403" i="59"/>
  <c r="CQ4441" i="59"/>
  <c r="CN4531" i="59"/>
  <c r="CR4010" i="59"/>
  <c r="CH4481" i="59"/>
  <c r="CP4585" i="59"/>
  <c r="CK4615" i="59"/>
  <c r="CM4690" i="59"/>
  <c r="CP4714" i="59"/>
  <c r="CR4485" i="59"/>
  <c r="CM4630" i="59"/>
  <c r="CQ4658" i="59"/>
  <c r="CS4596" i="59"/>
  <c r="CN4690" i="59"/>
  <c r="CP4116" i="59"/>
  <c r="CK4106" i="59"/>
  <c r="CO4249" i="59"/>
  <c r="CO4328" i="59"/>
  <c r="CJ4435" i="59"/>
  <c r="CK4537" i="59"/>
  <c r="CR4642" i="59"/>
  <c r="CH4637" i="59"/>
  <c r="CK3968" i="59"/>
  <c r="CR4051" i="59"/>
  <c r="CO4058" i="59"/>
  <c r="CI4082" i="59"/>
  <c r="CH4151" i="59"/>
  <c r="CL4191" i="59"/>
  <c r="CO4162" i="59"/>
  <c r="CP4285" i="59"/>
  <c r="CK4321" i="59"/>
  <c r="CS4263" i="59"/>
  <c r="CH4310" i="59"/>
  <c r="CH4381" i="59"/>
  <c r="CS4344" i="59"/>
  <c r="CS4376" i="59"/>
  <c r="CS4392" i="59"/>
  <c r="CI4481" i="59"/>
  <c r="CI4543" i="59"/>
  <c r="CQ4571" i="59"/>
  <c r="CQ4344" i="59"/>
  <c r="CM4425" i="59"/>
  <c r="CP3968" i="59"/>
  <c r="CP4007" i="59"/>
  <c r="CQ4480" i="59"/>
  <c r="CS4493" i="59"/>
  <c r="CS4618" i="59"/>
  <c r="CO4668" i="59"/>
  <c r="CQ4714" i="59"/>
  <c r="CS4236" i="59"/>
  <c r="CI4548" i="59"/>
  <c r="CH4599" i="59"/>
  <c r="CK4626" i="59"/>
  <c r="CO4654" i="59"/>
  <c r="CR4693" i="59"/>
  <c r="CO4669" i="59"/>
  <c r="CR4098" i="59"/>
  <c r="CP4164" i="59"/>
  <c r="CQ4227" i="59"/>
  <c r="CH4354" i="59"/>
  <c r="CJ4311" i="59"/>
  <c r="CM4582" i="59"/>
  <c r="CP4638" i="59"/>
  <c r="CK4678" i="59"/>
  <c r="CO4613" i="59"/>
  <c r="CN4628" i="59"/>
  <c r="CP3994" i="59"/>
  <c r="CR4019" i="59"/>
  <c r="CR4127" i="59"/>
  <c r="CS3979" i="59"/>
  <c r="CK4050" i="59"/>
  <c r="CK4080" i="59"/>
  <c r="CK4144" i="59"/>
  <c r="CH4231" i="59"/>
  <c r="CP4278" i="59"/>
  <c r="CQ4319" i="59"/>
  <c r="CS4259" i="59"/>
  <c r="CI4275" i="59"/>
  <c r="CS4306" i="59"/>
  <c r="CJ4259" i="59"/>
  <c r="CS4268" i="59"/>
  <c r="CS4300" i="59"/>
  <c r="CS4388" i="59"/>
  <c r="CS4420" i="59"/>
  <c r="CQ4536" i="59"/>
  <c r="CJ4575" i="59"/>
  <c r="CQ4336" i="59"/>
  <c r="CL4394" i="59"/>
  <c r="CH4656" i="59"/>
  <c r="CQ4007" i="59"/>
  <c r="CL4143" i="59"/>
  <c r="CH4234" i="59"/>
  <c r="CK4278" i="59"/>
  <c r="CJ4351" i="59"/>
  <c r="CJ4535" i="59"/>
  <c r="CK4679" i="59"/>
  <c r="CL4509" i="59"/>
  <c r="CO4634" i="59"/>
  <c r="CQ4674" i="59"/>
  <c r="CN4649" i="59"/>
  <c r="CK4657" i="59"/>
  <c r="CH4333" i="59"/>
  <c r="CS4426" i="59"/>
  <c r="CK4609" i="59"/>
  <c r="CH4663" i="59"/>
  <c r="CI4622" i="59"/>
  <c r="CN4670" i="59"/>
  <c r="CK4150" i="59"/>
  <c r="CN4402" i="59"/>
  <c r="CM4317" i="59"/>
  <c r="CI4397" i="59"/>
  <c r="CN4536" i="59"/>
  <c r="CQ4619" i="59"/>
  <c r="CK4655" i="59"/>
  <c r="CJ4674" i="59"/>
  <c r="CH3946" i="59"/>
  <c r="CQ3955" i="59"/>
  <c r="CJ3982" i="59"/>
  <c r="CP4119" i="59"/>
  <c r="CQ3974" i="59"/>
  <c r="CQ4182" i="59"/>
  <c r="CO4222" i="59"/>
  <c r="CP4294" i="59"/>
  <c r="CR4455" i="59"/>
  <c r="CP4346" i="59"/>
  <c r="CM4464" i="59"/>
  <c r="CH4543" i="59"/>
  <c r="CO3939" i="59"/>
  <c r="CH4002" i="59"/>
  <c r="CM4070" i="59"/>
  <c r="CO4032" i="59"/>
  <c r="CO4104" i="59"/>
  <c r="CI4226" i="59"/>
  <c r="CH4044" i="59"/>
  <c r="CR4159" i="59"/>
  <c r="CS4206" i="59"/>
  <c r="CS4230" i="59"/>
  <c r="CL4271" i="59"/>
  <c r="CP4307" i="59"/>
  <c r="CM4303" i="59"/>
  <c r="CJ4237" i="59"/>
  <c r="CN4278" i="59"/>
  <c r="CJ4291" i="59"/>
  <c r="CI4345" i="59"/>
  <c r="CS4411" i="59"/>
  <c r="CN4481" i="59"/>
  <c r="CK4438" i="59"/>
  <c r="CN4336" i="59"/>
  <c r="CL4364" i="59"/>
  <c r="CS4394" i="59"/>
  <c r="CP4476" i="59"/>
  <c r="CJ4514" i="59"/>
  <c r="CQ4547" i="59"/>
  <c r="CQ3947" i="59"/>
  <c r="CO4123" i="59"/>
  <c r="CO4227" i="59"/>
  <c r="CS4044" i="59"/>
  <c r="CP4094" i="59"/>
  <c r="CH4138" i="59"/>
  <c r="CH4210" i="59"/>
  <c r="CL4020" i="59"/>
  <c r="CL4100" i="59"/>
  <c r="CN4150" i="59"/>
  <c r="CO4181" i="59"/>
  <c r="CI4278" i="59"/>
  <c r="CH4274" i="59"/>
  <c r="CS4302" i="59"/>
  <c r="CN4347" i="59"/>
  <c r="CK4408" i="59"/>
  <c r="CO4342" i="59"/>
  <c r="CI4441" i="59"/>
  <c r="CQ4565" i="59"/>
  <c r="CK3946" i="59"/>
  <c r="CL4139" i="59"/>
  <c r="CK4037" i="59"/>
  <c r="CJ4114" i="59"/>
  <c r="CJ4218" i="59"/>
  <c r="CS4154" i="59"/>
  <c r="CS4182" i="59"/>
  <c r="CR4199" i="59"/>
  <c r="CR4223" i="59"/>
  <c r="CR4269" i="59"/>
  <c r="CK4302" i="59"/>
  <c r="CL4290" i="59"/>
  <c r="CK4264" i="59"/>
  <c r="CJ4286" i="59"/>
  <c r="CH4443" i="59"/>
  <c r="CM4479" i="59"/>
  <c r="CQ4417" i="59"/>
  <c r="CH4456" i="59"/>
  <c r="CM4470" i="59"/>
  <c r="CR4545" i="59"/>
  <c r="CO4605" i="59"/>
  <c r="CM3943" i="59"/>
  <c r="CJ4006" i="59"/>
  <c r="CJ4111" i="59"/>
  <c r="CM3936" i="59"/>
  <c r="CL3970" i="59"/>
  <c r="CH4038" i="59"/>
  <c r="CS4036" i="59"/>
  <c r="CS4088" i="59"/>
  <c r="CO4141" i="59"/>
  <c r="CK4274" i="59"/>
  <c r="CQ4311" i="59"/>
  <c r="CO4240" i="59"/>
  <c r="CH4389" i="59"/>
  <c r="CH4403" i="59"/>
  <c r="CM4532" i="59"/>
  <c r="CO4426" i="59"/>
  <c r="CL4330" i="59"/>
  <c r="CK3971" i="59"/>
  <c r="CN4099" i="59"/>
  <c r="CK4131" i="59"/>
  <c r="CM4079" i="59"/>
  <c r="CL3990" i="59"/>
  <c r="CH4022" i="59"/>
  <c r="CO4020" i="59"/>
  <c r="CH4202" i="59"/>
  <c r="CJ4094" i="59"/>
  <c r="CI4163" i="59"/>
  <c r="CJ4206" i="59"/>
  <c r="CS4146" i="59"/>
  <c r="CS4178" i="59"/>
  <c r="CR4195" i="59"/>
  <c r="CS4222" i="59"/>
  <c r="CN4345" i="59"/>
  <c r="CH4263" i="59"/>
  <c r="CN4318" i="59"/>
  <c r="CI4281" i="59"/>
  <c r="CI4321" i="59"/>
  <c r="CI4461" i="59"/>
  <c r="CO4564" i="59"/>
  <c r="CO4471" i="59"/>
  <c r="CJ4328" i="59"/>
  <c r="CJ4352" i="59"/>
  <c r="CI4390" i="59"/>
  <c r="CQ4468" i="59"/>
  <c r="CP3972" i="59"/>
  <c r="CO3995" i="59"/>
  <c r="CR4027" i="59"/>
  <c r="CN3968" i="59"/>
  <c r="CN4031" i="59"/>
  <c r="CO4207" i="59"/>
  <c r="CO4077" i="59"/>
  <c r="CO4169" i="59"/>
  <c r="CM4203" i="59"/>
  <c r="CL4254" i="59"/>
  <c r="CP4327" i="59"/>
  <c r="CS4286" i="59"/>
  <c r="CH4317" i="59"/>
  <c r="CI4251" i="59"/>
  <c r="CH4387" i="59"/>
  <c r="CR4528" i="59"/>
  <c r="CS4552" i="59"/>
  <c r="CQ4551" i="59"/>
  <c r="CN4326" i="59"/>
  <c r="CM3995" i="59"/>
  <c r="CN4091" i="59"/>
  <c r="CL4123" i="59"/>
  <c r="CI3972" i="59"/>
  <c r="CL4050" i="59"/>
  <c r="CL4179" i="59"/>
  <c r="CH3992" i="59"/>
  <c r="CR4063" i="59"/>
  <c r="CL4063" i="59"/>
  <c r="CM3950" i="59"/>
  <c r="CM4046" i="59"/>
  <c r="CS4127" i="59"/>
  <c r="CL4207" i="59"/>
  <c r="CM4246" i="59"/>
  <c r="CK4109" i="59"/>
  <c r="CK4157" i="59"/>
  <c r="CK4193" i="59"/>
  <c r="CQ4275" i="59"/>
  <c r="CK4359" i="59"/>
  <c r="CQ4369" i="59"/>
  <c r="CS4375" i="59"/>
  <c r="CJ4428" i="59"/>
  <c r="CM4039" i="59"/>
  <c r="CO3958" i="59"/>
  <c r="CS3997" i="59"/>
  <c r="CP4060" i="59"/>
  <c r="CK4142" i="59"/>
  <c r="CQ4451" i="59"/>
  <c r="CK4506" i="59"/>
  <c r="CN4615" i="59"/>
  <c r="CN4655" i="59"/>
  <c r="CK4700" i="59"/>
  <c r="CP4080" i="59"/>
  <c r="CQ4313" i="59"/>
  <c r="CI4409" i="59"/>
  <c r="CO4499" i="59"/>
  <c r="CN4463" i="59"/>
  <c r="CL4631" i="59"/>
  <c r="CO4502" i="59"/>
  <c r="CO4558" i="59"/>
  <c r="CM4626" i="59"/>
  <c r="CH4670" i="59"/>
  <c r="CN4641" i="59"/>
  <c r="CK4697" i="59"/>
  <c r="CH4471" i="59"/>
  <c r="CM4594" i="59"/>
  <c r="CS4612" i="59"/>
  <c r="CK4122" i="59"/>
  <c r="CI4234" i="59"/>
  <c r="CL4309" i="59"/>
  <c r="CM4285" i="59"/>
  <c r="CJ4483" i="59"/>
  <c r="CS4630" i="59"/>
  <c r="CN4671" i="59"/>
  <c r="CI4709" i="59"/>
  <c r="CR4690" i="59"/>
  <c r="CH3934" i="59"/>
  <c r="CQ4705" i="59"/>
  <c r="CL3971" i="59"/>
  <c r="CH4107" i="59"/>
  <c r="CP4143" i="59"/>
  <c r="CK3931" i="59"/>
  <c r="CO3966" i="59"/>
  <c r="CL4002" i="59"/>
  <c r="CR4070" i="59"/>
  <c r="CK4100" i="59"/>
  <c r="CL4246" i="59"/>
  <c r="CO4142" i="59"/>
  <c r="CI4074" i="59"/>
  <c r="CH4187" i="59"/>
  <c r="CS4109" i="59"/>
  <c r="CS4232" i="59"/>
  <c r="CO4364" i="59"/>
  <c r="CM4528" i="59"/>
  <c r="CO4647" i="59"/>
  <c r="CK4672" i="59"/>
  <c r="CS4061" i="59"/>
  <c r="CR4158" i="59"/>
  <c r="CP4200" i="59"/>
  <c r="CS4422" i="59"/>
  <c r="CK4646" i="59"/>
  <c r="CK4629" i="59"/>
  <c r="CR4472" i="59"/>
  <c r="CQ4582" i="59"/>
  <c r="CP4614" i="59"/>
  <c r="CP4553" i="59"/>
  <c r="CL4598" i="59"/>
  <c r="CR4138" i="59"/>
  <c r="CK4174" i="59"/>
  <c r="CP4354" i="59"/>
  <c r="CS4371" i="59"/>
  <c r="CO4456" i="59"/>
  <c r="CP4479" i="59"/>
  <c r="CQ4455" i="59"/>
  <c r="CK4583" i="59"/>
  <c r="CL4601" i="59"/>
  <c r="CM4658" i="59"/>
  <c r="CN4678" i="59"/>
  <c r="CI3947" i="59"/>
  <c r="CJ4099" i="59"/>
  <c r="CO4047" i="59"/>
  <c r="CS3948" i="59"/>
  <c r="CS4025" i="59"/>
  <c r="CJ4301" i="59"/>
  <c r="CM4410" i="59"/>
  <c r="CR4394" i="59"/>
  <c r="CH4503" i="59"/>
  <c r="CK4578" i="59"/>
  <c r="CM4619" i="59"/>
  <c r="CS4678" i="59"/>
  <c r="CR4150" i="59"/>
  <c r="CP4192" i="59"/>
  <c r="CM4331" i="59"/>
  <c r="CQ4378" i="59"/>
  <c r="CO4368" i="59"/>
  <c r="CS4564" i="59"/>
  <c r="CK4543" i="59"/>
  <c r="CL4485" i="59"/>
  <c r="CP4594" i="59"/>
  <c r="CN4657" i="59"/>
  <c r="CK4661" i="59"/>
  <c r="CJ4709" i="59"/>
  <c r="CJ4203" i="59"/>
  <c r="CJ4317" i="59"/>
  <c r="CR4440" i="59"/>
  <c r="CL4589" i="59"/>
  <c r="CS4622" i="59"/>
  <c r="CO4705" i="59"/>
  <c r="CJ4449" i="59"/>
  <c r="CR4488" i="59"/>
  <c r="CR4598" i="59"/>
  <c r="CP4642" i="59"/>
  <c r="CS4633" i="59"/>
  <c r="CJ4603" i="59"/>
  <c r="CH3958" i="59"/>
  <c r="CS3940" i="59"/>
  <c r="CJ4123" i="59"/>
  <c r="CM4035" i="59"/>
  <c r="CM3978" i="59"/>
  <c r="CO4010" i="59"/>
  <c r="CS4139" i="59"/>
  <c r="CK4108" i="59"/>
  <c r="CM4198" i="59"/>
  <c r="CO4202" i="59"/>
  <c r="CO4226" i="59"/>
  <c r="CM4360" i="59"/>
  <c r="CJ4382" i="59"/>
  <c r="CO4571" i="59"/>
  <c r="CN3971" i="59"/>
  <c r="CO4006" i="59"/>
  <c r="CP4122" i="59"/>
  <c r="CP4218" i="59"/>
  <c r="CO4158" i="59"/>
  <c r="CP4301" i="59"/>
  <c r="CQ4381" i="59"/>
  <c r="CH4410" i="59"/>
  <c r="CP4256" i="59"/>
  <c r="CO4298" i="59"/>
  <c r="CM4572" i="59"/>
  <c r="CJ4539" i="59"/>
  <c r="CO4378" i="59"/>
  <c r="CQ4486" i="59"/>
  <c r="CJ3954" i="59"/>
  <c r="CN4006" i="59"/>
  <c r="CK4103" i="59"/>
  <c r="CQ4043" i="59"/>
  <c r="CN3980" i="59"/>
  <c r="CO4204" i="59"/>
  <c r="CJ4154" i="59"/>
  <c r="CH4184" i="59"/>
  <c r="CK4213" i="59"/>
  <c r="CI4306" i="59"/>
  <c r="CK4341" i="59"/>
  <c r="CS4333" i="59"/>
  <c r="CS4367" i="59"/>
  <c r="CJ4425" i="59"/>
  <c r="CP4516" i="59"/>
  <c r="CJ4376" i="59"/>
  <c r="CH4488" i="59"/>
  <c r="CN3994" i="59"/>
  <c r="CJ4103" i="59"/>
  <c r="CP4023" i="59"/>
  <c r="CL4106" i="59"/>
  <c r="CP4210" i="59"/>
  <c r="CO3989" i="59"/>
  <c r="CN4146" i="59"/>
  <c r="CN4226" i="59"/>
  <c r="CP4373" i="59"/>
  <c r="CS4381" i="59"/>
  <c r="CM4275" i="59"/>
  <c r="CL4357" i="59"/>
  <c r="CQ4170" i="59"/>
  <c r="CS4231" i="59"/>
  <c r="CO4138" i="59"/>
  <c r="CO4170" i="59"/>
  <c r="CO4190" i="59"/>
  <c r="CO4214" i="59"/>
  <c r="CH4305" i="59"/>
  <c r="CQ4263" i="59"/>
  <c r="CI4551" i="59"/>
  <c r="CO4330" i="59"/>
  <c r="CL4390" i="59"/>
  <c r="CN4448" i="59"/>
  <c r="CN4590" i="59"/>
  <c r="CP4700" i="59"/>
  <c r="CL3959" i="59"/>
  <c r="CI4015" i="59"/>
  <c r="CQ4075" i="59"/>
  <c r="CN3955" i="59"/>
  <c r="CI3990" i="59"/>
  <c r="CI4050" i="59"/>
  <c r="CM4126" i="59"/>
  <c r="CP4194" i="59"/>
  <c r="CO4208" i="59"/>
  <c r="CK4081" i="59"/>
  <c r="CH4132" i="59"/>
  <c r="CJ4158" i="59"/>
  <c r="CI4195" i="59"/>
  <c r="CR4285" i="59"/>
  <c r="CP4314" i="59"/>
  <c r="CK4406" i="59"/>
  <c r="CS4343" i="59"/>
  <c r="CH4397" i="59"/>
  <c r="CL4535" i="59"/>
  <c r="CR4380" i="59"/>
  <c r="CP4454" i="59"/>
  <c r="CK4472" i="59"/>
  <c r="CN4502" i="59"/>
  <c r="CP4677" i="59"/>
  <c r="CN3962" i="59"/>
  <c r="CL4000" i="59"/>
  <c r="CQ4123" i="59"/>
  <c r="CM4075" i="59"/>
  <c r="CM3966" i="59"/>
  <c r="CO4199" i="59"/>
  <c r="CH4175" i="59"/>
  <c r="CR4329" i="59"/>
  <c r="CL4314" i="59"/>
  <c r="CP4264" i="59"/>
  <c r="CO4325" i="59"/>
  <c r="CO4357" i="59"/>
  <c r="CQ4520" i="59"/>
  <c r="CP4330" i="59"/>
  <c r="CN4456" i="59"/>
  <c r="CJ4513" i="59"/>
  <c r="CP3959" i="59"/>
  <c r="CI3999" i="59"/>
  <c r="CM4087" i="59"/>
  <c r="CL4119" i="59"/>
  <c r="CM4086" i="59"/>
  <c r="CO4132" i="59"/>
  <c r="CH4223" i="59"/>
  <c r="CI4159" i="59"/>
  <c r="CQ4371" i="59"/>
  <c r="CJ4275" i="59"/>
  <c r="CP4425" i="59"/>
  <c r="CN4507" i="59"/>
  <c r="CK4571" i="59"/>
  <c r="CL4690" i="59"/>
  <c r="CO4039" i="59"/>
  <c r="CO3970" i="59"/>
  <c r="CR4034" i="59"/>
  <c r="CQ4146" i="59"/>
  <c r="CK4176" i="59"/>
  <c r="CS4216" i="59"/>
  <c r="CL4024" i="59"/>
  <c r="CO4081" i="59"/>
  <c r="CO4173" i="59"/>
  <c r="CN4202" i="59"/>
  <c r="CP4231" i="59"/>
  <c r="CN4130" i="59"/>
  <c r="CM4235" i="59"/>
  <c r="CJ4297" i="59"/>
  <c r="CP4357" i="59"/>
  <c r="CI4377" i="59"/>
  <c r="CK4247" i="59"/>
  <c r="CR4310" i="59"/>
  <c r="CP4410" i="59"/>
  <c r="CH4399" i="59"/>
  <c r="CJ4485" i="59"/>
  <c r="CH4374" i="59"/>
  <c r="CN4620" i="59"/>
  <c r="CN4014" i="59"/>
  <c r="CS4027" i="59"/>
  <c r="CL3994" i="59"/>
  <c r="CS4046" i="59"/>
  <c r="CS4167" i="59"/>
  <c r="CS4223" i="59"/>
  <c r="CP4162" i="59"/>
  <c r="CH4199" i="59"/>
  <c r="CR4238" i="59"/>
  <c r="CJ4183" i="59"/>
  <c r="CR4325" i="59"/>
  <c r="CO4396" i="59"/>
  <c r="CH4301" i="59"/>
  <c r="CO4273" i="59"/>
  <c r="CO4337" i="59"/>
  <c r="CP4427" i="59"/>
  <c r="CN4461" i="59"/>
  <c r="CI4475" i="59"/>
  <c r="CQ4356" i="59"/>
  <c r="CS4707" i="59"/>
  <c r="CM4011" i="59"/>
  <c r="CH4027" i="59"/>
  <c r="CI3964" i="59"/>
  <c r="CS4219" i="59"/>
  <c r="CH4191" i="59"/>
  <c r="CS4228" i="59"/>
  <c r="CP4297" i="59"/>
  <c r="CO4557" i="59"/>
  <c r="CK4683" i="59"/>
  <c r="CH4525" i="59"/>
  <c r="CL4196" i="59"/>
  <c r="CN4285" i="59"/>
  <c r="CR4305" i="59"/>
  <c r="CJ4345" i="59"/>
  <c r="CP4375" i="59"/>
  <c r="CJ4385" i="59"/>
  <c r="CI4259" i="59"/>
  <c r="CK4336" i="59"/>
  <c r="CN4414" i="59"/>
  <c r="CQ4458" i="59"/>
  <c r="CM4515" i="59"/>
  <c r="CN4598" i="59"/>
  <c r="CP4692" i="59"/>
  <c r="CN4059" i="59"/>
  <c r="CN4273" i="59"/>
  <c r="CO4268" i="59"/>
  <c r="CN4572" i="59"/>
  <c r="CP4341" i="59"/>
  <c r="CO4252" i="59"/>
  <c r="CO4313" i="59"/>
  <c r="CK4332" i="59"/>
  <c r="CH4415" i="59"/>
  <c r="CO4449" i="59"/>
  <c r="CH4483" i="59"/>
  <c r="CM4326" i="59"/>
  <c r="CJ4401" i="59"/>
  <c r="CM4492" i="59"/>
  <c r="CR3970" i="59"/>
  <c r="CP4008" i="59"/>
  <c r="CM4023" i="59"/>
  <c r="CL4071" i="59"/>
  <c r="CO4014" i="59"/>
  <c r="CS4187" i="59"/>
  <c r="CS4243" i="59"/>
  <c r="CP4170" i="59"/>
  <c r="CO4238" i="59"/>
  <c r="CJ4556" i="59"/>
  <c r="CQ4464" i="59"/>
  <c r="CN4695" i="59"/>
  <c r="CO4537" i="59"/>
  <c r="CH4517" i="59"/>
  <c r="CO4440" i="59"/>
  <c r="CR4473" i="59"/>
  <c r="CP4599" i="59"/>
  <c r="CR4646" i="59"/>
  <c r="CK4658" i="59"/>
  <c r="CJ4617" i="59"/>
  <c r="CK4146" i="59"/>
  <c r="CR4249" i="59"/>
  <c r="CO4475" i="59"/>
  <c r="CL4483" i="59"/>
  <c r="CS4521" i="59"/>
  <c r="CI4602" i="59"/>
  <c r="CO4554" i="59"/>
  <c r="CO4644" i="59"/>
  <c r="CK4086" i="59"/>
  <c r="CM4334" i="59"/>
  <c r="CL4353" i="59"/>
  <c r="CR4445" i="59"/>
  <c r="CL4489" i="59"/>
  <c r="CK4595" i="59"/>
  <c r="CK4659" i="59"/>
  <c r="CS4576" i="59"/>
  <c r="CI4591" i="59"/>
  <c r="CH4626" i="59"/>
  <c r="CR4134" i="59"/>
  <c r="CK4544" i="59"/>
  <c r="CS4545" i="59"/>
  <c r="CQ4594" i="59"/>
  <c r="CK4614" i="59"/>
  <c r="CH4667" i="59"/>
  <c r="CL4541" i="59"/>
  <c r="CQ4630" i="59"/>
  <c r="CO4600" i="59"/>
  <c r="CO4660" i="59"/>
  <c r="CS4405" i="59"/>
  <c r="CK4477" i="59"/>
  <c r="CS4614" i="59"/>
  <c r="CO4639" i="59"/>
  <c r="CS4506" i="59"/>
  <c r="CR4645" i="59"/>
  <c r="CR4673" i="59"/>
  <c r="CS4696" i="59"/>
  <c r="CO4665" i="59"/>
  <c r="CO4708" i="59"/>
  <c r="CR4170" i="59"/>
  <c r="CK4231" i="59"/>
  <c r="CQ4471" i="59"/>
  <c r="CP4590" i="59"/>
  <c r="CQ4615" i="59"/>
  <c r="CK4498" i="59"/>
  <c r="CM4638" i="59"/>
  <c r="CJ4681" i="59"/>
  <c r="CR4710" i="59"/>
  <c r="CK4114" i="59"/>
  <c r="CR4370" i="59"/>
  <c r="CN4425" i="59"/>
  <c r="CS4513" i="59"/>
  <c r="CP4601" i="59"/>
  <c r="CI4619" i="59"/>
  <c r="CI4638" i="59"/>
  <c r="CO4676" i="59"/>
  <c r="CK4704" i="59"/>
  <c r="CK4333" i="59"/>
  <c r="CL4342" i="59"/>
  <c r="CK4395" i="59"/>
  <c r="CK4539" i="59"/>
  <c r="CK4488" i="59"/>
  <c r="CL4587" i="59"/>
  <c r="CS4599" i="59"/>
  <c r="CR4594" i="59"/>
  <c r="CJ4654" i="59"/>
  <c r="CK4588" i="59"/>
  <c r="CJ4665" i="59"/>
  <c r="CQ4183" i="59"/>
  <c r="CS4361" i="59"/>
  <c r="CI4417" i="59"/>
  <c r="CR4456" i="59"/>
  <c r="CS4594" i="59"/>
  <c r="CO4542" i="59"/>
  <c r="CK4709" i="59"/>
  <c r="CM4291" i="59"/>
  <c r="CJ4531" i="59"/>
  <c r="CQ4623" i="59"/>
  <c r="CR4655" i="59"/>
  <c r="CN4583" i="59"/>
  <c r="CR4697" i="59"/>
  <c r="CN4700" i="59"/>
  <c r="CR4178" i="59"/>
  <c r="CR4669" i="59"/>
  <c r="CR4295" i="59"/>
  <c r="CJ4322" i="59"/>
  <c r="CO4360" i="59"/>
  <c r="CR4492" i="59"/>
  <c r="CJ4699" i="59"/>
  <c r="CK4606" i="59"/>
  <c r="CO4611" i="59"/>
  <c r="CL4642" i="59"/>
  <c r="CI4714" i="59"/>
  <c r="CL4693" i="59"/>
  <c r="CM4649" i="59"/>
  <c r="CH4680" i="59"/>
  <c r="CJ4632" i="59"/>
  <c r="CL4446" i="59"/>
  <c r="CP4404" i="59"/>
  <c r="CL4700" i="59"/>
  <c r="CI4657" i="59"/>
  <c r="CH3981" i="59"/>
  <c r="CM4537" i="59"/>
  <c r="CH4701" i="59"/>
  <c r="CL4649" i="59"/>
  <c r="CN4660" i="59"/>
  <c r="CM4263" i="59"/>
  <c r="CP4389" i="59"/>
  <c r="CQ4695" i="59"/>
  <c r="CK4613" i="59"/>
  <c r="CM4587" i="59"/>
  <c r="CR4638" i="59"/>
  <c r="CL4708" i="59"/>
  <c r="CM4644" i="59"/>
  <c r="CR4656" i="59"/>
  <c r="CL4558" i="59"/>
  <c r="CJ4534" i="59"/>
  <c r="CI4502" i="59"/>
  <c r="CR4419" i="59"/>
  <c r="CH4652" i="59"/>
  <c r="CL4713" i="59"/>
  <c r="CQ4673" i="59"/>
  <c r="CP4641" i="59"/>
  <c r="CH3945" i="59"/>
  <c r="CQ4446" i="59"/>
  <c r="CI4692" i="59"/>
  <c r="CR4537" i="59"/>
  <c r="CJ4518" i="59"/>
  <c r="CJ4434" i="59"/>
  <c r="CJ4708" i="59"/>
  <c r="CL4668" i="59"/>
  <c r="CO4693" i="59"/>
  <c r="CR4346" i="59"/>
  <c r="CS4675" i="59"/>
  <c r="CR4614" i="59"/>
  <c r="CS4704" i="59"/>
  <c r="CM4677" i="59"/>
  <c r="CL4673" i="59"/>
  <c r="CP4672" i="59"/>
  <c r="CQ4434" i="59"/>
  <c r="CH4676" i="59"/>
  <c r="CH4657" i="59"/>
  <c r="CH3973" i="59"/>
  <c r="CN4632" i="59"/>
  <c r="CM4534" i="59"/>
  <c r="CL4681" i="59"/>
  <c r="CQ4677" i="59"/>
  <c r="CL4657" i="59"/>
  <c r="CQ4370" i="59"/>
  <c r="CN4477" i="59"/>
  <c r="CP4579" i="59"/>
  <c r="CQ4651" i="59"/>
  <c r="CL4638" i="59"/>
  <c r="CR4709" i="59"/>
  <c r="CP4701" i="59"/>
  <c r="CQ4628" i="59"/>
  <c r="CI4632" i="59"/>
  <c r="CR4550" i="59"/>
  <c r="CP4518" i="59"/>
  <c r="CN4446" i="59"/>
  <c r="CI4681" i="59"/>
  <c r="CM4704" i="59"/>
  <c r="CH4697" i="59"/>
  <c r="CH3985" i="59"/>
  <c r="CL4652" i="59"/>
  <c r="CM4660" i="59"/>
  <c r="CM4669" i="59"/>
  <c r="CR4534" i="59"/>
  <c r="CQ4502" i="59"/>
  <c r="CM4407" i="59"/>
  <c r="CL4701" i="59"/>
  <c r="CP4652" i="59"/>
  <c r="CQ4660" i="59"/>
  <c r="CR4244" i="59"/>
  <c r="CQ4204" i="59"/>
  <c r="CI4176" i="59"/>
  <c r="CJ4148" i="59"/>
  <c r="CO3980" i="59"/>
  <c r="CR4530" i="59"/>
  <c r="CJ4184" i="59"/>
  <c r="CQ4156" i="59"/>
  <c r="CQ4073" i="59"/>
  <c r="CJ4037" i="59"/>
  <c r="CR3980" i="59"/>
  <c r="CI4101" i="59"/>
  <c r="CM4212" i="59"/>
  <c r="CN4156" i="59"/>
  <c r="CH4137" i="59"/>
  <c r="CL4021" i="59"/>
  <c r="CM3964" i="59"/>
  <c r="CR4005" i="59"/>
  <c r="CQ4498" i="59"/>
  <c r="CJ4240" i="59"/>
  <c r="CM4692" i="59"/>
  <c r="CQ4676" i="59"/>
  <c r="CM4216" i="59"/>
  <c r="CQ4160" i="59"/>
  <c r="CQ4137" i="59"/>
  <c r="CM4076" i="59"/>
  <c r="CH4009" i="59"/>
  <c r="CR4196" i="59"/>
  <c r="CI4220" i="59"/>
  <c r="CJ4144" i="59"/>
  <c r="CM3996" i="59"/>
  <c r="CQ4400" i="59"/>
  <c r="CR4192" i="59"/>
  <c r="CR4137" i="59"/>
  <c r="CI4092" i="59"/>
  <c r="CI4061" i="59"/>
  <c r="CP4566" i="59"/>
  <c r="CM4668" i="59"/>
  <c r="CL4692" i="59"/>
  <c r="CH4644" i="59"/>
  <c r="CM4521" i="59"/>
  <c r="CQ4188" i="59"/>
  <c r="CR4156" i="59"/>
  <c r="CR4124" i="59"/>
  <c r="CR4220" i="59"/>
  <c r="CR4164" i="59"/>
  <c r="CQ4140" i="59"/>
  <c r="CM4196" i="59"/>
  <c r="CM4164" i="59"/>
  <c r="CM4144" i="59"/>
  <c r="CH4105" i="59"/>
  <c r="CL4053" i="59"/>
  <c r="CO3996" i="59"/>
  <c r="CR4101" i="59"/>
  <c r="CR4216" i="59"/>
  <c r="CQ4697" i="59"/>
  <c r="CM4628" i="59"/>
  <c r="CM4200" i="59"/>
  <c r="CR4092" i="59"/>
  <c r="CM4029" i="59"/>
  <c r="CJ3977" i="59"/>
  <c r="CR4180" i="59"/>
  <c r="CI4152" i="59"/>
  <c r="CJ3964" i="59"/>
  <c r="CN4005" i="59"/>
  <c r="CM4240" i="59"/>
  <c r="CI4204" i="59"/>
  <c r="CJ4152" i="59"/>
  <c r="CN4124" i="59"/>
  <c r="CR4176" i="59"/>
  <c r="CI4148" i="59"/>
  <c r="CR4105" i="59"/>
  <c r="CR4037" i="59"/>
  <c r="CM4137" i="59"/>
  <c r="CN4076" i="59"/>
  <c r="CR4400" i="59"/>
  <c r="CM4569" i="59"/>
  <c r="CM3956" i="59"/>
  <c r="CP3977" i="59"/>
  <c r="CS4577" i="59"/>
  <c r="CI3938" i="59"/>
  <c r="CM4581" i="59"/>
  <c r="CM4116" i="59"/>
  <c r="CM4577" i="59"/>
  <c r="CR4085" i="59"/>
  <c r="CQ4497" i="59"/>
  <c r="CM4653" i="59"/>
  <c r="CL4648" i="59"/>
  <c r="CQ4664" i="59"/>
  <c r="CQ4522" i="59"/>
  <c r="CR4184" i="59"/>
  <c r="CI4156" i="59"/>
  <c r="CI4133" i="59"/>
  <c r="CQ4621" i="59"/>
  <c r="CQ4648" i="59"/>
  <c r="CM3988" i="59"/>
  <c r="CI4588" i="59"/>
  <c r="CH4585" i="59"/>
  <c r="CR4612" i="59"/>
  <c r="CH4546" i="59"/>
  <c r="CM4613" i="59"/>
  <c r="CI4529" i="59"/>
  <c r="CR3972" i="59"/>
  <c r="CM4609" i="59"/>
  <c r="CM4497" i="59"/>
  <c r="CJ4588" i="59"/>
  <c r="CP3981" i="59"/>
  <c r="CQ4132" i="59"/>
  <c r="CL4608" i="59"/>
  <c r="CM3957" i="59"/>
  <c r="CH4597" i="59"/>
  <c r="CJ4664" i="59"/>
  <c r="CM4608" i="59"/>
  <c r="CN3957" i="59"/>
  <c r="CS4589" i="59"/>
  <c r="CI4084" i="59"/>
  <c r="CJ4612" i="59"/>
  <c r="CL4538" i="59"/>
  <c r="CI4411" i="59"/>
  <c r="CJ4387" i="59"/>
  <c r="CL4221" i="59"/>
  <c r="CM4193" i="59"/>
  <c r="CI4096" i="59"/>
  <c r="CQ4032" i="59"/>
  <c r="CQ3981" i="59"/>
  <c r="CL3957" i="59"/>
  <c r="CH4608" i="59"/>
  <c r="CQ4584" i="59"/>
  <c r="CI4553" i="59"/>
  <c r="CN4600" i="59"/>
  <c r="CL4265" i="59"/>
  <c r="CQ4205" i="59"/>
  <c r="CL4181" i="59"/>
  <c r="CI4112" i="59"/>
  <c r="CM3939" i="59"/>
  <c r="CL4616" i="59"/>
  <c r="CJ4576" i="59"/>
  <c r="CQ4085" i="59"/>
  <c r="CI4616" i="59"/>
  <c r="CM4584" i="59"/>
  <c r="CN4506" i="59"/>
  <c r="CP4420" i="59"/>
  <c r="CI4387" i="59"/>
  <c r="CQ4197" i="59"/>
  <c r="CL4173" i="59"/>
  <c r="CL4141" i="59"/>
  <c r="CR3984" i="59"/>
  <c r="CQ3973" i="59"/>
  <c r="CJ4608" i="59"/>
  <c r="CJ4561" i="59"/>
  <c r="CM4600" i="59"/>
  <c r="CH4253" i="59"/>
  <c r="CL4229" i="59"/>
  <c r="CM4201" i="59"/>
  <c r="CJ4149" i="59"/>
  <c r="CM4000" i="59"/>
  <c r="CM3931" i="59"/>
  <c r="CL4612" i="59"/>
  <c r="CP4592" i="59"/>
  <c r="CJ4438" i="59"/>
  <c r="CR4525" i="59"/>
  <c r="CP4237" i="59"/>
  <c r="CP4205" i="59"/>
  <c r="CR4189" i="59"/>
  <c r="CQ4157" i="59"/>
  <c r="CL4125" i="59"/>
  <c r="CR4016" i="59"/>
  <c r="CQ3965" i="59"/>
  <c r="CM4438" i="59"/>
  <c r="CM4408" i="59"/>
  <c r="CJ4383" i="59"/>
  <c r="CI4189" i="59"/>
  <c r="CN4177" i="59"/>
  <c r="CL4253" i="59"/>
  <c r="CJ4225" i="59"/>
  <c r="CP4197" i="59"/>
  <c r="CR4181" i="59"/>
  <c r="CM4161" i="59"/>
  <c r="CP4141" i="59"/>
  <c r="CR4096" i="59"/>
  <c r="CR4064" i="59"/>
  <c r="CJ4420" i="59"/>
  <c r="CQ4225" i="59"/>
  <c r="CI4181" i="59"/>
  <c r="CN4169" i="59"/>
  <c r="CM4522" i="59"/>
  <c r="CM4430" i="59"/>
  <c r="CM4387" i="59"/>
  <c r="CJ4232" i="59"/>
  <c r="CJ4201" i="59"/>
  <c r="CP4189" i="59"/>
  <c r="CR4173" i="59"/>
  <c r="CR4112" i="59"/>
  <c r="CI4080" i="59"/>
  <c r="CH4013" i="59"/>
  <c r="CR3965" i="59"/>
  <c r="CL4438" i="59"/>
  <c r="CQ4379" i="59"/>
  <c r="CQ4232" i="59"/>
  <c r="CQ4217" i="59"/>
  <c r="CI4173" i="59"/>
  <c r="CH4249" i="59"/>
  <c r="CJ4193" i="59"/>
  <c r="CP4181" i="59"/>
  <c r="CJ4161" i="59"/>
  <c r="CR4128" i="59"/>
  <c r="CM4096" i="59"/>
  <c r="CI4056" i="59"/>
  <c r="CJ3997" i="59"/>
  <c r="CQ3931" i="59"/>
  <c r="CH4420" i="59"/>
  <c r="CL4249" i="59"/>
  <c r="CL4225" i="59"/>
  <c r="CQ4209" i="59"/>
  <c r="CJ3981" i="59"/>
  <c r="CJ4600" i="59"/>
  <c r="CQ4506" i="59"/>
  <c r="CQ4420" i="59"/>
  <c r="CH4265" i="59"/>
  <c r="CH4229" i="59"/>
  <c r="CJ4197" i="59"/>
  <c r="CP4185" i="59"/>
  <c r="CR4169" i="59"/>
  <c r="CH4149" i="59"/>
  <c r="CM3984" i="59"/>
  <c r="CP4109" i="59"/>
  <c r="CM4056" i="59"/>
  <c r="CL3965" i="59"/>
  <c r="CP4608" i="59"/>
  <c r="CR4561" i="59"/>
  <c r="CP4438" i="59"/>
  <c r="CM4383" i="59"/>
  <c r="CP4217" i="59"/>
  <c r="CH4173" i="59"/>
  <c r="CQ4153" i="59"/>
  <c r="CJ4064" i="59"/>
  <c r="CQ3997" i="59"/>
  <c r="CM4153" i="59"/>
  <c r="CQ4112" i="59"/>
  <c r="CM4080" i="59"/>
  <c r="CQ4592" i="59"/>
  <c r="CI4395" i="59"/>
  <c r="CQ4128" i="59"/>
  <c r="CQ4024" i="59"/>
  <c r="CQ4653" i="59"/>
  <c r="CR4225" i="59"/>
  <c r="CH4141" i="59"/>
  <c r="CJ4105" i="59"/>
  <c r="CP4073" i="59"/>
  <c r="CR3964" i="59"/>
  <c r="CQ4415" i="59"/>
  <c r="CP4664" i="59"/>
  <c r="CH4589" i="59"/>
  <c r="CM4132" i="59"/>
  <c r="CI4541" i="59"/>
  <c r="CM4068" i="59"/>
  <c r="CR4416" i="59"/>
  <c r="CP3945" i="59"/>
  <c r="CQ4545" i="59"/>
  <c r="CP3961" i="59"/>
  <c r="CS4613" i="59"/>
  <c r="CI4068" i="59"/>
  <c r="CH4588" i="59"/>
  <c r="CI3957" i="59"/>
  <c r="CQ4616" i="59"/>
  <c r="CM4601" i="59"/>
  <c r="CI4116" i="59"/>
  <c r="CQ4612" i="59"/>
  <c r="CL3977" i="59"/>
  <c r="CI4108" i="59"/>
  <c r="CI4076" i="59"/>
  <c r="CQ4101" i="59"/>
  <c r="CL4530" i="59"/>
  <c r="CH4085" i="59"/>
  <c r="CN4553" i="59"/>
  <c r="CJ4696" i="59"/>
  <c r="CQ4399" i="59"/>
  <c r="CQ4100" i="59"/>
  <c r="CM4530" i="59"/>
  <c r="CS4601" i="59"/>
  <c r="CI4497" i="59"/>
  <c r="CQ4069" i="59"/>
  <c r="CH4696" i="59"/>
  <c r="CM4399" i="59"/>
  <c r="CH4636" i="59"/>
  <c r="CI4545" i="59"/>
  <c r="CP4596" i="59"/>
  <c r="CP3939" i="59"/>
  <c r="CR4580" i="59"/>
  <c r="CP4636" i="59"/>
  <c r="CQ4596" i="59"/>
  <c r="CP3935" i="59"/>
  <c r="CH4581" i="59"/>
  <c r="CM3972" i="59"/>
  <c r="CL4576" i="59"/>
  <c r="CI4612" i="59"/>
  <c r="CR4383" i="59"/>
  <c r="CL4237" i="59"/>
  <c r="CQ4213" i="59"/>
  <c r="CL4189" i="59"/>
  <c r="CJ4157" i="59"/>
  <c r="CI4024" i="59"/>
  <c r="CO3968" i="59"/>
  <c r="CN4664" i="59"/>
  <c r="CM4580" i="59"/>
  <c r="CJ4596" i="59"/>
  <c r="CL4584" i="59"/>
  <c r="CQ4541" i="59"/>
  <c r="CQ4173" i="59"/>
  <c r="CM4149" i="59"/>
  <c r="CM4064" i="59"/>
  <c r="CL4522" i="59"/>
  <c r="CH4438" i="59"/>
  <c r="CM4585" i="59"/>
  <c r="CQ4068" i="59"/>
  <c r="CQ4580" i="59"/>
  <c r="CH4612" i="59"/>
  <c r="CN4538" i="59"/>
  <c r="CQ4449" i="59"/>
  <c r="CN4408" i="59"/>
  <c r="CQ4383" i="59"/>
  <c r="CI4128" i="59"/>
  <c r="CR4032" i="59"/>
  <c r="CR3981" i="59"/>
  <c r="CL3935" i="59"/>
  <c r="CR4584" i="59"/>
  <c r="CH4596" i="59"/>
  <c r="CN4584" i="59"/>
  <c r="CR4541" i="59"/>
  <c r="CL4506" i="59"/>
  <c r="CQ4411" i="59"/>
  <c r="CI4245" i="59"/>
  <c r="CQ4221" i="59"/>
  <c r="CL4197" i="59"/>
  <c r="CM4169" i="59"/>
  <c r="CM4141" i="59"/>
  <c r="CL3981" i="59"/>
  <c r="CP4584" i="59"/>
  <c r="CM4509" i="59"/>
  <c r="CL4430" i="59"/>
  <c r="CM4379" i="59"/>
  <c r="CH4201" i="59"/>
  <c r="CJ4185" i="59"/>
  <c r="CP4173" i="59"/>
  <c r="CM4112" i="59"/>
  <c r="CO3952" i="59"/>
  <c r="CQ4430" i="59"/>
  <c r="CR4395" i="59"/>
  <c r="CR4379" i="59"/>
  <c r="CM4229" i="59"/>
  <c r="CL4217" i="59"/>
  <c r="CQ4201" i="59"/>
  <c r="CL4241" i="59"/>
  <c r="CR4221" i="59"/>
  <c r="CH4193" i="59"/>
  <c r="CJ4177" i="59"/>
  <c r="CH4161" i="59"/>
  <c r="CM4128" i="59"/>
  <c r="CJ4093" i="59"/>
  <c r="CJ4056" i="59"/>
  <c r="CR3931" i="59"/>
  <c r="CM4411" i="59"/>
  <c r="CM4221" i="59"/>
  <c r="CL4209" i="59"/>
  <c r="CQ4193" i="59"/>
  <c r="CJ4553" i="59"/>
  <c r="CR4506" i="59"/>
  <c r="CP4265" i="59"/>
  <c r="CR4213" i="59"/>
  <c r="CH4185" i="59"/>
  <c r="CJ4169" i="59"/>
  <c r="CP4149" i="59"/>
  <c r="CJ4109" i="59"/>
  <c r="CR4000" i="59"/>
  <c r="CP4430" i="59"/>
  <c r="CI4391" i="59"/>
  <c r="CM4213" i="59"/>
  <c r="CL4201" i="59"/>
  <c r="CQ4185" i="59"/>
  <c r="CP4221" i="59"/>
  <c r="CH4177" i="59"/>
  <c r="CP4157" i="59"/>
  <c r="CJ4125" i="59"/>
  <c r="CM4093" i="59"/>
  <c r="CM4024" i="59"/>
  <c r="CR3968" i="59"/>
  <c r="CI4449" i="59"/>
  <c r="CM4237" i="59"/>
  <c r="CM4205" i="59"/>
  <c r="CL4193" i="59"/>
  <c r="CQ4177" i="59"/>
  <c r="CN4157" i="59"/>
  <c r="CR3952" i="59"/>
  <c r="CH4538" i="59"/>
  <c r="CH4506" i="59"/>
  <c r="CJ4411" i="59"/>
  <c r="CP4225" i="59"/>
  <c r="CR4209" i="59"/>
  <c r="CH4181" i="59"/>
  <c r="CR4161" i="59"/>
  <c r="CN4161" i="59"/>
  <c r="CJ4032" i="59"/>
  <c r="CJ4584" i="59"/>
  <c r="CR4553" i="59"/>
  <c r="CL4420" i="59"/>
  <c r="CI4253" i="59"/>
  <c r="CH4213" i="59"/>
  <c r="CR4056" i="59"/>
  <c r="CO3984" i="59"/>
  <c r="CL3961" i="59"/>
  <c r="CQ4608" i="59"/>
  <c r="CH4584" i="59"/>
  <c r="CJ4229" i="59"/>
  <c r="CP4201" i="59"/>
  <c r="CR4185" i="59"/>
  <c r="CR4153" i="59"/>
  <c r="CQ4125" i="59"/>
  <c r="CQ4093" i="59"/>
  <c r="CJ4538" i="59"/>
  <c r="CJ4408" i="59"/>
  <c r="CJ4205" i="59"/>
  <c r="CP4193" i="59"/>
  <c r="CR4177" i="59"/>
  <c r="CJ4077" i="59"/>
  <c r="CQ4013" i="59"/>
  <c r="CJ3965" i="59"/>
  <c r="CJ4029" i="59"/>
  <c r="CI4132" i="59"/>
  <c r="CR4509" i="59"/>
  <c r="CQ4661" i="59"/>
  <c r="CM4100" i="59"/>
  <c r="CM4493" i="59"/>
  <c r="CM4605" i="59"/>
  <c r="CL4400" i="59"/>
  <c r="CH4609" i="59"/>
  <c r="CQ4513" i="59"/>
  <c r="CQ4117" i="59"/>
  <c r="CM4553" i="59"/>
  <c r="CS4597" i="59"/>
  <c r="CP4580" i="59"/>
  <c r="CJ4196" i="59"/>
  <c r="CR4168" i="59"/>
  <c r="CM4105" i="59"/>
  <c r="CR4514" i="59"/>
  <c r="CQ3957" i="59"/>
  <c r="CI4399" i="59"/>
  <c r="CI4636" i="59"/>
  <c r="CR4522" i="59"/>
  <c r="CH4688" i="59"/>
  <c r="CS4609" i="59"/>
  <c r="CR3957" i="59"/>
  <c r="CS4585" i="59"/>
  <c r="CQ4509" i="59"/>
  <c r="CS4581" i="59"/>
  <c r="CQ4116" i="59"/>
  <c r="CR4616" i="59"/>
  <c r="CP4522" i="59"/>
  <c r="CI4513" i="59"/>
  <c r="CR3956" i="59"/>
  <c r="CN4576" i="59"/>
  <c r="CL3973" i="59"/>
  <c r="CL4629" i="59"/>
  <c r="CI4661" i="59"/>
  <c r="CM4513" i="59"/>
  <c r="CL3939" i="59"/>
  <c r="CM4629" i="59"/>
  <c r="CQ4604" i="59"/>
  <c r="CP4588" i="59"/>
  <c r="CJ4522" i="59"/>
  <c r="CJ4395" i="59"/>
  <c r="CJ4379" i="59"/>
  <c r="CQ4181" i="59"/>
  <c r="CP4077" i="59"/>
  <c r="CO4016" i="59"/>
  <c r="CM4596" i="59"/>
  <c r="CI4596" i="59"/>
  <c r="CH4580" i="59"/>
  <c r="CM4538" i="59"/>
  <c r="CQ4408" i="59"/>
  <c r="CM4217" i="59"/>
  <c r="CQ4161" i="59"/>
  <c r="CL3945" i="59"/>
  <c r="CM4420" i="59"/>
  <c r="CM4545" i="59"/>
  <c r="CI4069" i="59"/>
  <c r="CM4561" i="59"/>
  <c r="CR4636" i="59"/>
  <c r="CL4592" i="59"/>
  <c r="CM4435" i="59"/>
  <c r="CM4395" i="59"/>
  <c r="CI4379" i="59"/>
  <c r="CM4209" i="59"/>
  <c r="CM4157" i="59"/>
  <c r="CJ4024" i="59"/>
  <c r="CI4653" i="59"/>
  <c r="CQ4600" i="59"/>
  <c r="CH4576" i="59"/>
  <c r="CI4580" i="59"/>
  <c r="CM4525" i="59"/>
  <c r="CL4408" i="59"/>
  <c r="CQ4237" i="59"/>
  <c r="CQ4189" i="59"/>
  <c r="CR4157" i="59"/>
  <c r="CH4093" i="59"/>
  <c r="CM3968" i="59"/>
  <c r="CL4664" i="59"/>
  <c r="CR4600" i="59"/>
  <c r="CL4580" i="59"/>
  <c r="CP4506" i="59"/>
  <c r="CQ4253" i="59"/>
  <c r="CP4213" i="59"/>
  <c r="CH4169" i="59"/>
  <c r="CM4109" i="59"/>
  <c r="CH3997" i="59"/>
  <c r="CQ3935" i="59"/>
  <c r="CJ4391" i="59"/>
  <c r="CP4253" i="59"/>
  <c r="CM4197" i="59"/>
  <c r="CL4185" i="59"/>
  <c r="CQ4169" i="59"/>
  <c r="CJ4217" i="59"/>
  <c r="CM4125" i="59"/>
  <c r="CN4438" i="59"/>
  <c r="CM4189" i="59"/>
  <c r="CL4177" i="59"/>
  <c r="CQ4538" i="59"/>
  <c r="CI4493" i="59"/>
  <c r="CJ4209" i="59"/>
  <c r="CQ4141" i="59"/>
  <c r="CJ4096" i="59"/>
  <c r="CR3935" i="59"/>
  <c r="CQ4387" i="59"/>
  <c r="CQ4249" i="59"/>
  <c r="CN4225" i="59"/>
  <c r="CM4181" i="59"/>
  <c r="CL4169" i="59"/>
  <c r="CH4217" i="59"/>
  <c r="CH4153" i="59"/>
  <c r="CJ4112" i="59"/>
  <c r="CM3952" i="59"/>
  <c r="CI4229" i="59"/>
  <c r="CN4217" i="59"/>
  <c r="CM4173" i="59"/>
  <c r="CJ4153" i="59"/>
  <c r="CR4080" i="59"/>
  <c r="CL4013" i="59"/>
  <c r="CJ4592" i="59"/>
  <c r="CR4576" i="59"/>
  <c r="CR4493" i="59"/>
  <c r="CH4221" i="59"/>
  <c r="CL4077" i="59"/>
  <c r="CP4093" i="59"/>
  <c r="CR4024" i="59"/>
  <c r="CQ3949" i="59"/>
  <c r="CI4629" i="59"/>
  <c r="CP4576" i="59"/>
  <c r="CP4249" i="59"/>
  <c r="CR4193" i="59"/>
  <c r="CQ4080" i="59"/>
  <c r="CI3965" i="59"/>
  <c r="CL4161" i="59"/>
  <c r="CQ4096" i="59"/>
  <c r="CH4600" i="59"/>
  <c r="CM4541" i="59"/>
  <c r="CJ4506" i="59"/>
  <c r="CH4197" i="59"/>
  <c r="CJ4181" i="59"/>
  <c r="CP4169" i="59"/>
  <c r="CM4032" i="59"/>
  <c r="CM3981" i="59"/>
  <c r="CJ3931" i="59"/>
  <c r="CQ4077" i="59"/>
  <c r="CL4069" i="59"/>
  <c r="CR4608" i="59"/>
  <c r="CL4588" i="59"/>
  <c r="CQ4561" i="59"/>
  <c r="CJ4525" i="59"/>
  <c r="CR4438" i="59"/>
  <c r="CM4391" i="59"/>
  <c r="CR4217" i="59"/>
  <c r="CH4189" i="59"/>
  <c r="CJ4173" i="59"/>
  <c r="CI4064" i="59"/>
  <c r="CL4089" i="59"/>
  <c r="CP4053" i="59"/>
  <c r="CH4133" i="59"/>
  <c r="CR4624" i="59"/>
  <c r="CP3949" i="59"/>
  <c r="CM4084" i="59"/>
  <c r="CP3965" i="59"/>
  <c r="CM4529" i="59"/>
  <c r="CM4592" i="59"/>
  <c r="CM4589" i="59"/>
  <c r="CP4616" i="59"/>
  <c r="CQ4514" i="59"/>
  <c r="CM4597" i="59"/>
  <c r="CI4415" i="59"/>
  <c r="CJ4688" i="59"/>
  <c r="CI4589" i="59"/>
  <c r="CJ4541" i="59"/>
  <c r="CQ4529" i="59"/>
  <c r="CR3988" i="59"/>
  <c r="CP3931" i="59"/>
  <c r="CM4576" i="59"/>
  <c r="CJ4137" i="59"/>
  <c r="CR4089" i="59"/>
  <c r="CP4021" i="59"/>
  <c r="CQ3934" i="59"/>
  <c r="CP4661" i="59"/>
  <c r="CR4596" i="59"/>
  <c r="CL4085" i="59"/>
  <c r="CH4601" i="59"/>
  <c r="CL4653" i="59"/>
  <c r="CQ4624" i="59"/>
  <c r="CH4422" i="59"/>
  <c r="CH4577" i="59"/>
  <c r="CI4100" i="59"/>
  <c r="CQ4084" i="59"/>
  <c r="CM4085" i="59"/>
  <c r="CM4415" i="59"/>
  <c r="CJ4636" i="59"/>
  <c r="CH4613" i="59"/>
  <c r="CP4612" i="59"/>
  <c r="CH4616" i="59"/>
  <c r="CR4588" i="59"/>
  <c r="CJ4509" i="59"/>
  <c r="CR4420" i="59"/>
  <c r="CR4391" i="59"/>
  <c r="CI4249" i="59"/>
  <c r="CM4225" i="59"/>
  <c r="CL4149" i="59"/>
  <c r="CH4109" i="59"/>
  <c r="CO4000" i="59"/>
  <c r="CL4117" i="59"/>
  <c r="CM4612" i="59"/>
  <c r="CI4561" i="59"/>
  <c r="CN4592" i="59"/>
  <c r="CJ4580" i="59"/>
  <c r="CH4522" i="59"/>
  <c r="CQ4395" i="59"/>
  <c r="CI4232" i="59"/>
  <c r="CL4213" i="59"/>
  <c r="CM4185" i="59"/>
  <c r="CL4157" i="59"/>
  <c r="CH4125" i="59"/>
  <c r="CM3965" i="59"/>
  <c r="CP4600" i="59"/>
  <c r="CP4538" i="59"/>
  <c r="CR4411" i="59"/>
  <c r="CM4506" i="59"/>
  <c r="CJ4616" i="59"/>
  <c r="CL4600" i="59"/>
  <c r="CQ4588" i="59"/>
  <c r="CI4509" i="59"/>
  <c r="CQ4391" i="59"/>
  <c r="CQ4229" i="59"/>
  <c r="CL4205" i="59"/>
  <c r="CM4177" i="59"/>
  <c r="CR4149" i="59"/>
  <c r="CR4077" i="59"/>
  <c r="CM3935" i="59"/>
  <c r="CM4616" i="59"/>
  <c r="CR4592" i="59"/>
  <c r="CP4604" i="59"/>
  <c r="CM4232" i="59"/>
  <c r="CM4016" i="59"/>
  <c r="CP4629" i="59"/>
  <c r="CL4596" i="59"/>
  <c r="CR4538" i="59"/>
  <c r="CJ4493" i="59"/>
  <c r="CR4408" i="59"/>
  <c r="CH4245" i="59"/>
  <c r="CH4209" i="59"/>
  <c r="CJ4128" i="59"/>
  <c r="CR4093" i="59"/>
  <c r="CR4387" i="59"/>
  <c r="CL4245" i="59"/>
  <c r="CI4221" i="59"/>
  <c r="CN4209" i="59"/>
  <c r="CR4229" i="59"/>
  <c r="CR4109" i="59"/>
  <c r="CM4077" i="59"/>
  <c r="CJ4013" i="59"/>
  <c r="CQ3939" i="59"/>
  <c r="CR4430" i="59"/>
  <c r="CI4213" i="59"/>
  <c r="CN4201" i="59"/>
  <c r="CQ4525" i="59"/>
  <c r="CP4408" i="59"/>
  <c r="CR4125" i="59"/>
  <c r="CL4093" i="59"/>
  <c r="CI4383" i="59"/>
  <c r="CI4237" i="59"/>
  <c r="CI4205" i="59"/>
  <c r="CN4193" i="59"/>
  <c r="CP4229" i="59"/>
  <c r="CR4197" i="59"/>
  <c r="CQ4149" i="59"/>
  <c r="CL4109" i="59"/>
  <c r="CQ4064" i="59"/>
  <c r="CR3939" i="59"/>
  <c r="CI4197" i="59"/>
  <c r="CN4185" i="59"/>
  <c r="CN4149" i="59"/>
  <c r="CM3997" i="59"/>
  <c r="CM4588" i="59"/>
  <c r="CR4232" i="59"/>
  <c r="CR4201" i="59"/>
  <c r="CP4153" i="59"/>
  <c r="CP3997" i="59"/>
  <c r="CJ3939" i="59"/>
  <c r="CL4153" i="59"/>
  <c r="CJ4080" i="59"/>
  <c r="CM4013" i="59"/>
  <c r="CH4592" i="59"/>
  <c r="CQ4569" i="59"/>
  <c r="CI4525" i="59"/>
  <c r="CQ4438" i="59"/>
  <c r="CH4408" i="59"/>
  <c r="CH4237" i="59"/>
  <c r="CH4205" i="59"/>
  <c r="CJ4189" i="59"/>
  <c r="CP4177" i="59"/>
  <c r="CH4157" i="59"/>
  <c r="CR4013" i="59"/>
  <c r="CP4125" i="59"/>
  <c r="CR3949" i="59"/>
  <c r="CQ4576" i="59"/>
  <c r="CQ4493" i="59"/>
  <c r="CJ4221" i="59"/>
  <c r="CP4209" i="59"/>
  <c r="CP4161" i="59"/>
  <c r="CH4077" i="59"/>
  <c r="CP4013" i="59"/>
  <c r="CQ4109" i="59"/>
  <c r="CI4032" i="59"/>
  <c r="CL3931" i="59"/>
  <c r="CQ4553" i="59"/>
  <c r="CJ4213" i="59"/>
  <c r="CQ4056" i="59"/>
  <c r="CR3997" i="59"/>
  <c r="CJ3935" i="59"/>
  <c r="BO2604" i="59"/>
  <c r="BT2553" i="59"/>
  <c r="BK3116" i="59"/>
  <c r="BQ2604" i="59"/>
  <c r="BL2553" i="59"/>
  <c r="BQ2864" i="59"/>
  <c r="BQ2597" i="59"/>
  <c r="BS2865" i="59"/>
  <c r="BT3116" i="59"/>
  <c r="BS2604" i="59"/>
  <c r="BK2864" i="59"/>
  <c r="BJ2553" i="59"/>
  <c r="BS2597" i="59"/>
  <c r="BL2419" i="59"/>
  <c r="BM3006" i="59"/>
  <c r="BL2604" i="59"/>
  <c r="BP2865" i="59"/>
  <c r="BP2419" i="59"/>
  <c r="BU2597" i="59"/>
  <c r="BM3116" i="59"/>
  <c r="BK3006" i="59"/>
  <c r="BL2865" i="59"/>
  <c r="BQ2553" i="59"/>
  <c r="BT2604" i="59"/>
  <c r="BL2864" i="59"/>
  <c r="BO2553" i="59"/>
  <c r="BN2419" i="59"/>
  <c r="BM2604" i="59"/>
  <c r="BP3116" i="59"/>
  <c r="BN2597" i="59"/>
  <c r="BJ2597" i="59"/>
  <c r="BL3116" i="59"/>
  <c r="BJ2864" i="59"/>
  <c r="BQ2865" i="59"/>
  <c r="BK2597" i="59"/>
  <c r="BO2865" i="59"/>
  <c r="BL3006" i="59"/>
  <c r="BU2553" i="59"/>
  <c r="BN2604" i="59"/>
  <c r="BP3006" i="59"/>
  <c r="BJ3116" i="59"/>
  <c r="BR2553" i="59"/>
  <c r="BN2864" i="59"/>
  <c r="BP2553" i="59"/>
  <c r="BP2864" i="59"/>
  <c r="BT2597" i="59"/>
  <c r="BO2864" i="59"/>
  <c r="BS2864" i="59"/>
  <c r="BM2597" i="59"/>
  <c r="BU3006" i="59"/>
  <c r="BL2597" i="59"/>
  <c r="BM2864" i="59"/>
  <c r="BS3006" i="59"/>
  <c r="BP2604" i="59"/>
  <c r="BN2553" i="59"/>
  <c r="BP2597" i="59"/>
  <c r="BR2419" i="59"/>
  <c r="BS2419" i="59"/>
  <c r="BQ3006" i="59"/>
  <c r="BO3006" i="59"/>
  <c r="BO3116" i="59"/>
  <c r="BO2419" i="59"/>
  <c r="BM2553" i="59"/>
  <c r="BR2597" i="59"/>
  <c r="BM2865" i="59"/>
  <c r="BN3006" i="59"/>
  <c r="BT2419" i="59"/>
  <c r="BK2553" i="59"/>
  <c r="BR2864" i="59"/>
  <c r="BJ3006" i="59"/>
  <c r="BT2864" i="59"/>
  <c r="BO2597" i="59"/>
  <c r="BQ3116" i="59"/>
  <c r="BN2865" i="59"/>
  <c r="BU2864" i="59"/>
  <c r="BS2553" i="59"/>
  <c r="BR2865" i="59"/>
  <c r="BT2865" i="59"/>
  <c r="BS3116" i="59"/>
  <c r="BR3116" i="59"/>
  <c r="BR2604" i="59"/>
  <c r="BQ2419" i="59"/>
  <c r="BU3116" i="59"/>
  <c r="BT3006" i="59"/>
  <c r="BR3006" i="59"/>
  <c r="BN3116" i="59"/>
  <c r="CM2935" i="59"/>
  <c r="CN2606" i="59"/>
  <c r="CN3024" i="59"/>
  <c r="CM2440" i="59"/>
  <c r="CH2646" i="59"/>
  <c r="CP2626" i="59"/>
  <c r="CR2400" i="59"/>
  <c r="CH2516" i="59"/>
  <c r="CR2456" i="59"/>
  <c r="CM2540" i="59"/>
  <c r="CQ2758" i="59"/>
  <c r="CJ2846" i="59"/>
  <c r="CI2774" i="59"/>
  <c r="CH2723" i="59"/>
  <c r="CJ3110" i="59"/>
  <c r="CJ3142" i="59"/>
  <c r="CM2999" i="59"/>
  <c r="CN3060" i="59"/>
  <c r="CH2538" i="59"/>
  <c r="CR2572" i="59"/>
  <c r="CI2428" i="59"/>
  <c r="CH2488" i="59"/>
  <c r="CN3044" i="59"/>
  <c r="CP2654" i="59"/>
  <c r="CM2950" i="59"/>
  <c r="CO3059" i="59"/>
  <c r="CS3026" i="59"/>
  <c r="CN2769" i="59"/>
  <c r="CN2598" i="59"/>
  <c r="CJ3139" i="59"/>
  <c r="CM2519" i="59"/>
  <c r="CM2631" i="59"/>
  <c r="CP2562" i="59"/>
  <c r="CP2630" i="59"/>
  <c r="CN3080" i="59"/>
  <c r="CS2397" i="59"/>
  <c r="CH2707" i="59"/>
  <c r="CR2890" i="59"/>
  <c r="CS3062" i="59"/>
  <c r="CH2803" i="59"/>
  <c r="CI2955" i="59"/>
  <c r="CM2652" i="59"/>
  <c r="CS2705" i="59"/>
  <c r="CJ3099" i="59"/>
  <c r="CI3008" i="59"/>
  <c r="CN3012" i="59"/>
  <c r="CH2610" i="59"/>
  <c r="CR2875" i="59"/>
  <c r="CI2930" i="59"/>
  <c r="CH3054" i="59"/>
  <c r="CM2923" i="59"/>
  <c r="CH2988" i="59"/>
  <c r="CO2725" i="59"/>
  <c r="CH2971" i="59"/>
  <c r="CP3036" i="59"/>
  <c r="CP2399" i="59"/>
  <c r="CJ2446" i="59"/>
  <c r="CS2520" i="59"/>
  <c r="CK2552" i="59"/>
  <c r="CR2589" i="59"/>
  <c r="CK2640" i="59"/>
  <c r="CP2691" i="59"/>
  <c r="CQ2717" i="59"/>
  <c r="CO2406" i="59"/>
  <c r="CO2654" i="59"/>
  <c r="CQ2765" i="59"/>
  <c r="CH2804" i="59"/>
  <c r="CO2849" i="59"/>
  <c r="CM2921" i="59"/>
  <c r="CJ2948" i="59"/>
  <c r="CI2453" i="59"/>
  <c r="CP2465" i="59"/>
  <c r="CS2481" i="59"/>
  <c r="CI2517" i="59"/>
  <c r="CI2609" i="59"/>
  <c r="CK2675" i="59"/>
  <c r="CN2513" i="59"/>
  <c r="CI2602" i="59"/>
  <c r="CS2636" i="59"/>
  <c r="CK2688" i="59"/>
  <c r="CK2493" i="59"/>
  <c r="CK2549" i="59"/>
  <c r="CK2629" i="59"/>
  <c r="CM2749" i="59"/>
  <c r="CS2422" i="59"/>
  <c r="CP2944" i="59"/>
  <c r="CI2816" i="59"/>
  <c r="CO2949" i="59"/>
  <c r="CL2449" i="59"/>
  <c r="CM2641" i="59"/>
  <c r="CO2667" i="59"/>
  <c r="CO2687" i="59"/>
  <c r="CR2370" i="59"/>
  <c r="CL2554" i="59"/>
  <c r="CP2761" i="59"/>
  <c r="CO2633" i="59"/>
  <c r="CL2713" i="59"/>
  <c r="CH2740" i="59"/>
  <c r="CN2841" i="59"/>
  <c r="CR2976" i="59"/>
  <c r="CS2812" i="59"/>
  <c r="CR2838" i="59"/>
  <c r="CH2640" i="59"/>
  <c r="CJ2845" i="59"/>
  <c r="CR2998" i="59"/>
  <c r="CP2395" i="59"/>
  <c r="CK2400" i="59"/>
  <c r="CL2455" i="59"/>
  <c r="CP2499" i="59"/>
  <c r="CQ2522" i="59"/>
  <c r="CH2559" i="59"/>
  <c r="CP2583" i="59"/>
  <c r="CM2630" i="59"/>
  <c r="CJ2654" i="59"/>
  <c r="CP2733" i="59"/>
  <c r="CM2760" i="59"/>
  <c r="CN2395" i="59"/>
  <c r="CO2486" i="59"/>
  <c r="CL2593" i="59"/>
  <c r="CO2622" i="59"/>
  <c r="CN2828" i="59"/>
  <c r="CJ2872" i="59"/>
  <c r="CP3092" i="59"/>
  <c r="CI2373" i="59"/>
  <c r="CO2417" i="59"/>
  <c r="CO2368" i="59"/>
  <c r="CQ2422" i="59"/>
  <c r="CJ2497" i="59"/>
  <c r="CJ2530" i="59"/>
  <c r="CR2566" i="59"/>
  <c r="CJ2605" i="59"/>
  <c r="CL2630" i="59"/>
  <c r="CP2609" i="59"/>
  <c r="CR2639" i="59"/>
  <c r="CN2836" i="59"/>
  <c r="CH2920" i="59"/>
  <c r="CL2961" i="59"/>
  <c r="CH2379" i="59"/>
  <c r="CM2417" i="59"/>
  <c r="CI2518" i="59"/>
  <c r="CK2729" i="59"/>
  <c r="CS2720" i="59"/>
  <c r="CK2774" i="59"/>
  <c r="CJ2791" i="59"/>
  <c r="CS2904" i="59"/>
  <c r="CO2751" i="59"/>
  <c r="CJ2841" i="59"/>
  <c r="CJ3004" i="59"/>
  <c r="CH2658" i="59"/>
  <c r="CS2788" i="59"/>
  <c r="CH3030" i="59"/>
  <c r="CS3113" i="59"/>
  <c r="CL2410" i="59"/>
  <c r="CK2469" i="59"/>
  <c r="CM2422" i="59"/>
  <c r="CP2475" i="59"/>
  <c r="CO2508" i="59"/>
  <c r="CJ2685" i="59"/>
  <c r="CO2749" i="59"/>
  <c r="CN2415" i="59"/>
  <c r="CN2535" i="59"/>
  <c r="CL2649" i="59"/>
  <c r="CP2773" i="59"/>
  <c r="CO2916" i="59"/>
  <c r="CR2812" i="59"/>
  <c r="CS2393" i="59"/>
  <c r="CK2495" i="59"/>
  <c r="CI2513" i="59"/>
  <c r="CI2537" i="59"/>
  <c r="CK2563" i="59"/>
  <c r="CK2591" i="59"/>
  <c r="CK2619" i="59"/>
  <c r="CI2645" i="59"/>
  <c r="CJ2506" i="59"/>
  <c r="CR2658" i="59"/>
  <c r="CK2641" i="59"/>
  <c r="CO2745" i="59"/>
  <c r="CS2470" i="59"/>
  <c r="CP2764" i="59"/>
  <c r="CL2884" i="59"/>
  <c r="CP2778" i="59"/>
  <c r="CM2812" i="59"/>
  <c r="CL2992" i="59"/>
  <c r="CJ3100" i="59"/>
  <c r="CH2443" i="59"/>
  <c r="CM2485" i="59"/>
  <c r="CM2505" i="59"/>
  <c r="CO2523" i="59"/>
  <c r="CO2547" i="59"/>
  <c r="CO2567" i="59"/>
  <c r="CO2595" i="59"/>
  <c r="CM2621" i="59"/>
  <c r="CO2647" i="59"/>
  <c r="CR2549" i="59"/>
  <c r="CP2687" i="59"/>
  <c r="CO2485" i="59"/>
  <c r="CO2537" i="59"/>
  <c r="CO2681" i="59"/>
  <c r="CO2788" i="59"/>
  <c r="CM2944" i="59"/>
  <c r="CH2808" i="59"/>
  <c r="CI2902" i="59"/>
  <c r="CH3050" i="59"/>
  <c r="CR2676" i="59"/>
  <c r="CM2943" i="59"/>
  <c r="CP2367" i="59"/>
  <c r="CN2445" i="59"/>
  <c r="CS2444" i="59"/>
  <c r="CN2518" i="59"/>
  <c r="CL2586" i="59"/>
  <c r="CH2659" i="59"/>
  <c r="CO2757" i="59"/>
  <c r="CN2507" i="59"/>
  <c r="CL2569" i="59"/>
  <c r="CN2639" i="59"/>
  <c r="CR2756" i="59"/>
  <c r="CS2762" i="59"/>
  <c r="CK2828" i="59"/>
  <c r="CN2877" i="59"/>
  <c r="CN2969" i="59"/>
  <c r="CR2968" i="59"/>
  <c r="CN3119" i="59"/>
  <c r="CL2405" i="59"/>
  <c r="CO2369" i="59"/>
  <c r="CS2417" i="59"/>
  <c r="CS2473" i="59"/>
  <c r="CK2391" i="59"/>
  <c r="CK2427" i="59"/>
  <c r="CQ2704" i="59"/>
  <c r="CS2452" i="59"/>
  <c r="CP2639" i="59"/>
  <c r="CR2451" i="59"/>
  <c r="CP2485" i="59"/>
  <c r="CR2499" i="59"/>
  <c r="CP2533" i="59"/>
  <c r="CP2549" i="59"/>
  <c r="CR2615" i="59"/>
  <c r="CP2653" i="59"/>
  <c r="CR2675" i="59"/>
  <c r="CJ2712" i="59"/>
  <c r="CJ2720" i="59"/>
  <c r="CI2828" i="59"/>
  <c r="CQ2852" i="59"/>
  <c r="CM2969" i="59"/>
  <c r="CP2413" i="59"/>
  <c r="CM2409" i="59"/>
  <c r="CO2375" i="59"/>
  <c r="CO2407" i="59"/>
  <c r="CO2447" i="59"/>
  <c r="CO2372" i="59"/>
  <c r="CJ2614" i="59"/>
  <c r="CM2736" i="59"/>
  <c r="CK2714" i="59"/>
  <c r="CK2758" i="59"/>
  <c r="CK2778" i="59"/>
  <c r="CP2868" i="59"/>
  <c r="CJ2904" i="59"/>
  <c r="CO2853" i="59"/>
  <c r="CN2936" i="59"/>
  <c r="CQ2916" i="59"/>
  <c r="CR2469" i="59"/>
  <c r="CS2471" i="59"/>
  <c r="CQ2585" i="59"/>
  <c r="CK2420" i="59"/>
  <c r="CS2660" i="59"/>
  <c r="CS2565" i="59"/>
  <c r="CR2760" i="59"/>
  <c r="CK2386" i="59"/>
  <c r="CK2430" i="59"/>
  <c r="CO2989" i="59"/>
  <c r="CO2873" i="59"/>
  <c r="CO2797" i="59"/>
  <c r="CM2977" i="59"/>
  <c r="CN2931" i="59"/>
  <c r="CN2999" i="59"/>
  <c r="CK3031" i="59"/>
  <c r="CK3063" i="59"/>
  <c r="CK3134" i="59"/>
  <c r="CK2839" i="59"/>
  <c r="CL2910" i="59"/>
  <c r="CI3091" i="59"/>
  <c r="CO3012" i="59"/>
  <c r="CO3140" i="59"/>
  <c r="CP2997" i="59"/>
  <c r="CQ3111" i="59"/>
  <c r="CI3142" i="59"/>
  <c r="CJ3007" i="59"/>
  <c r="CS3103" i="59"/>
  <c r="CS2743" i="59"/>
  <c r="CJ2973" i="59"/>
  <c r="CK3014" i="59"/>
  <c r="CQ3051" i="59"/>
  <c r="CO3074" i="59"/>
  <c r="CQ3106" i="59"/>
  <c r="CL2918" i="59"/>
  <c r="CI3019" i="59"/>
  <c r="CR3047" i="59"/>
  <c r="CL3082" i="59"/>
  <c r="CK2678" i="59"/>
  <c r="CL2996" i="59"/>
  <c r="CK2818" i="59"/>
  <c r="CK2854" i="59"/>
  <c r="CK3011" i="59"/>
  <c r="CQ3094" i="59"/>
  <c r="CQ3119" i="59"/>
  <c r="CH2942" i="59"/>
  <c r="CN3015" i="59"/>
  <c r="CK3032" i="59"/>
  <c r="CK3068" i="59"/>
  <c r="CS2953" i="59"/>
  <c r="CR2924" i="59"/>
  <c r="CI2980" i="59"/>
  <c r="CH3094" i="59"/>
  <c r="CL2439" i="59"/>
  <c r="CJ2409" i="59"/>
  <c r="CJ2449" i="59"/>
  <c r="CR2474" i="59"/>
  <c r="CK2568" i="59"/>
  <c r="CJ2602" i="59"/>
  <c r="CH2639" i="59"/>
  <c r="CL2662" i="59"/>
  <c r="CJ2471" i="59"/>
  <c r="CK2506" i="59"/>
  <c r="CH2541" i="59"/>
  <c r="CS2777" i="59"/>
  <c r="CS2853" i="59"/>
  <c r="CN2983" i="59"/>
  <c r="CN3034" i="59"/>
  <c r="CM3019" i="59"/>
  <c r="CJ3075" i="59"/>
  <c r="CN2853" i="59"/>
  <c r="CN3022" i="59"/>
  <c r="CP2902" i="59"/>
  <c r="CN3007" i="59"/>
  <c r="CK2876" i="59"/>
  <c r="CP2837" i="59"/>
  <c r="CP2884" i="59"/>
  <c r="CQ2984" i="59"/>
  <c r="CN3057" i="59"/>
  <c r="CL3111" i="59"/>
  <c r="CK3133" i="59"/>
  <c r="CO2915" i="59"/>
  <c r="CO2722" i="59"/>
  <c r="CI2797" i="59"/>
  <c r="CM2884" i="59"/>
  <c r="CL2952" i="59"/>
  <c r="CJ2895" i="59"/>
  <c r="CK3073" i="59"/>
  <c r="CQ3009" i="59"/>
  <c r="CN3063" i="59"/>
  <c r="CR3146" i="59"/>
  <c r="CK2949" i="59"/>
  <c r="CL2395" i="59"/>
  <c r="CO2373" i="59"/>
  <c r="CI2417" i="59"/>
  <c r="CQ2661" i="59"/>
  <c r="CJ2378" i="59"/>
  <c r="CH2451" i="59"/>
  <c r="CL2479" i="59"/>
  <c r="CS2536" i="59"/>
  <c r="CJ2562" i="59"/>
  <c r="CN2585" i="59"/>
  <c r="CH2611" i="59"/>
  <c r="CP2671" i="59"/>
  <c r="CS2517" i="59"/>
  <c r="CS2609" i="59"/>
  <c r="CS2677" i="59"/>
  <c r="CJ2391" i="59"/>
  <c r="CH2940" i="59"/>
  <c r="CK2948" i="59"/>
  <c r="CN2889" i="59"/>
  <c r="CN2927" i="59"/>
  <c r="CR3030" i="59"/>
  <c r="CN3091" i="59"/>
  <c r="CO3056" i="59"/>
  <c r="CR2720" i="59"/>
  <c r="CP2968" i="59"/>
  <c r="CK2808" i="59"/>
  <c r="CS2942" i="59"/>
  <c r="CN3069" i="59"/>
  <c r="CI3110" i="59"/>
  <c r="CO2815" i="59"/>
  <c r="CL2874" i="59"/>
  <c r="CR3035" i="59"/>
  <c r="CL3093" i="59"/>
  <c r="CM3143" i="59"/>
  <c r="CI2848" i="59"/>
  <c r="CQ3099" i="59"/>
  <c r="CS2807" i="59"/>
  <c r="CP2838" i="59"/>
  <c r="CP2858" i="59"/>
  <c r="CS3019" i="59"/>
  <c r="CO2770" i="59"/>
  <c r="CS2873" i="59"/>
  <c r="CK2902" i="59"/>
  <c r="CJ2975" i="59"/>
  <c r="CQ3078" i="59"/>
  <c r="CQ3110" i="59"/>
  <c r="CS3142" i="59"/>
  <c r="CJ3063" i="59"/>
  <c r="CS3095" i="59"/>
  <c r="CK3124" i="59"/>
  <c r="CO3079" i="59"/>
  <c r="CH2382" i="59"/>
  <c r="CI2369" i="59"/>
  <c r="CR2429" i="59"/>
  <c r="CI2482" i="59"/>
  <c r="CO2516" i="59"/>
  <c r="CP2599" i="59"/>
  <c r="CJ2629" i="59"/>
  <c r="CR2666" i="59"/>
  <c r="CJ2559" i="59"/>
  <c r="CH2573" i="59"/>
  <c r="CH2589" i="59"/>
  <c r="CK2610" i="59"/>
  <c r="CK2773" i="59"/>
  <c r="CM2849" i="59"/>
  <c r="CJ2996" i="59"/>
  <c r="CO2934" i="59"/>
  <c r="CN3082" i="59"/>
  <c r="CK3125" i="59"/>
  <c r="CH2838" i="59"/>
  <c r="CJ2732" i="59"/>
  <c r="CS2944" i="59"/>
  <c r="CL3011" i="59"/>
  <c r="CP3095" i="59"/>
  <c r="CL2777" i="59"/>
  <c r="CQ2896" i="59"/>
  <c r="CP2996" i="59"/>
  <c r="CS3138" i="59"/>
  <c r="CK2931" i="59"/>
  <c r="CR3070" i="59"/>
  <c r="CH2445" i="59"/>
  <c r="CL2744" i="59"/>
  <c r="CQ2892" i="59"/>
  <c r="CI2957" i="59"/>
  <c r="CO3078" i="59"/>
  <c r="CP3133" i="59"/>
  <c r="CK2943" i="59"/>
  <c r="CK3088" i="59"/>
  <c r="CP2428" i="59"/>
  <c r="CP2396" i="59"/>
  <c r="CM3124" i="59"/>
  <c r="CL2440" i="59"/>
  <c r="CL2368" i="59"/>
  <c r="CM3112" i="59"/>
  <c r="CH2432" i="59"/>
  <c r="CH2400" i="59"/>
  <c r="CQ3128" i="59"/>
  <c r="CS3073" i="59"/>
  <c r="CJ3140" i="59"/>
  <c r="CS3101" i="59"/>
  <c r="CP2859" i="59"/>
  <c r="CR2843" i="59"/>
  <c r="CM2823" i="59"/>
  <c r="CR2799" i="59"/>
  <c r="CM2978" i="59"/>
  <c r="CH2915" i="59"/>
  <c r="CR2882" i="59"/>
  <c r="CQ2827" i="59"/>
  <c r="CJ2807" i="59"/>
  <c r="CQ2727" i="59"/>
  <c r="CO3045" i="59"/>
  <c r="CS3009" i="59"/>
  <c r="CL2895" i="59"/>
  <c r="CQ2839" i="59"/>
  <c r="CJ2799" i="59"/>
  <c r="CQ2755" i="59"/>
  <c r="CQ2647" i="59"/>
  <c r="CM3033" i="59"/>
  <c r="CJ2978" i="59"/>
  <c r="CR2807" i="59"/>
  <c r="CQ2627" i="59"/>
  <c r="CQ2591" i="59"/>
  <c r="CQ2551" i="59"/>
  <c r="CQ2515" i="59"/>
  <c r="CQ2483" i="59"/>
  <c r="CM3060" i="59"/>
  <c r="CI3096" i="59"/>
  <c r="CI2635" i="59"/>
  <c r="CI2599" i="59"/>
  <c r="CI2559" i="59"/>
  <c r="CI2523" i="59"/>
  <c r="CI2491" i="59"/>
  <c r="CM3040" i="59"/>
  <c r="CL3096" i="59"/>
  <c r="CR3048" i="59"/>
  <c r="CQ2982" i="59"/>
  <c r="CL2742" i="59"/>
  <c r="CI2963" i="59"/>
  <c r="CR3008" i="59"/>
  <c r="CQ2723" i="59"/>
  <c r="CI2910" i="59"/>
  <c r="CR2404" i="59"/>
  <c r="CN2388" i="59"/>
  <c r="CM2699" i="59"/>
  <c r="CI2467" i="59"/>
  <c r="CM2404" i="59"/>
  <c r="CM3133" i="59"/>
  <c r="CI2379" i="59"/>
  <c r="CM3145" i="59"/>
  <c r="CO3145" i="59"/>
  <c r="CQ2443" i="59"/>
  <c r="CQ2400" i="59"/>
  <c r="CQ2383" i="59"/>
  <c r="CQ2364" i="59"/>
  <c r="CR2942" i="59"/>
  <c r="CH2983" i="59"/>
  <c r="CN2879" i="59"/>
  <c r="CP2747" i="59"/>
  <c r="CL2750" i="59"/>
  <c r="CL2714" i="59"/>
  <c r="CN2698" i="59"/>
  <c r="CN2710" i="59"/>
  <c r="CJ2672" i="59"/>
  <c r="CQ2600" i="59"/>
  <c r="CQ2584" i="59"/>
  <c r="CQ2568" i="59"/>
  <c r="CL2572" i="59"/>
  <c r="CP2540" i="59"/>
  <c r="CN2544" i="59"/>
  <c r="CI2520" i="59"/>
  <c r="CQ2500" i="59"/>
  <c r="CL2504" i="59"/>
  <c r="CL2488" i="59"/>
  <c r="CQ2456" i="59"/>
  <c r="CQ2448" i="59"/>
  <c r="CQ2452" i="59"/>
  <c r="CJ3055" i="59"/>
  <c r="CI2702" i="59"/>
  <c r="CN2846" i="59"/>
  <c r="CJ2396" i="59"/>
  <c r="CM2507" i="59"/>
  <c r="CM2611" i="59"/>
  <c r="CJ3143" i="59"/>
  <c r="CP2518" i="59"/>
  <c r="CP2594" i="59"/>
  <c r="CN2444" i="59"/>
  <c r="CM2500" i="59"/>
  <c r="CM2572" i="59"/>
  <c r="CP2666" i="59"/>
  <c r="CO2741" i="59"/>
  <c r="CN2827" i="59"/>
  <c r="CH2664" i="59"/>
  <c r="CJ2834" i="59"/>
  <c r="CH2698" i="59"/>
  <c r="CN2722" i="59"/>
  <c r="CN2738" i="59"/>
  <c r="CN2666" i="59"/>
  <c r="CM2963" i="59"/>
  <c r="CP2454" i="59"/>
  <c r="CH2558" i="59"/>
  <c r="CJ3135" i="59"/>
  <c r="CR2440" i="59"/>
  <c r="CM2392" i="59"/>
  <c r="CH2580" i="59"/>
  <c r="CH2750" i="59"/>
  <c r="CI2839" i="59"/>
  <c r="CJ2902" i="59"/>
  <c r="CI2738" i="59"/>
  <c r="CJ3035" i="59"/>
  <c r="CN2654" i="59"/>
  <c r="CN2834" i="59"/>
  <c r="CM2575" i="59"/>
  <c r="CN2514" i="59"/>
  <c r="CP2598" i="59"/>
  <c r="CP2452" i="59"/>
  <c r="CH2544" i="59"/>
  <c r="CM2383" i="59"/>
  <c r="CM2504" i="59"/>
  <c r="CM2568" i="59"/>
  <c r="CM2640" i="59"/>
  <c r="CP2738" i="59"/>
  <c r="CI2871" i="59"/>
  <c r="CH2676" i="59"/>
  <c r="CR2777" i="59"/>
  <c r="CI2846" i="59"/>
  <c r="CH2907" i="59"/>
  <c r="CO3007" i="59"/>
  <c r="CR2953" i="59"/>
  <c r="CN3004" i="59"/>
  <c r="CM2723" i="59"/>
  <c r="CN2742" i="59"/>
  <c r="CI3020" i="59"/>
  <c r="CR2512" i="59"/>
  <c r="CR2568" i="59"/>
  <c r="CJ2412" i="59"/>
  <c r="CH2568" i="59"/>
  <c r="CN2692" i="59"/>
  <c r="CO2814" i="59"/>
  <c r="CJ3012" i="59"/>
  <c r="CL2747" i="59"/>
  <c r="CO2917" i="59"/>
  <c r="CH2811" i="59"/>
  <c r="CI2866" i="59"/>
  <c r="CI3045" i="59"/>
  <c r="CI3009" i="59"/>
  <c r="CI3069" i="59"/>
  <c r="CL2434" i="59"/>
  <c r="CH2700" i="59"/>
  <c r="CS2416" i="59"/>
  <c r="CR2518" i="59"/>
  <c r="CO2528" i="59"/>
  <c r="CJ2717" i="59"/>
  <c r="CQ2757" i="59"/>
  <c r="CN2387" i="59"/>
  <c r="CO2530" i="59"/>
  <c r="CO2566" i="59"/>
  <c r="CJ2897" i="59"/>
  <c r="CO2972" i="59"/>
  <c r="CM2793" i="59"/>
  <c r="CS2816" i="59"/>
  <c r="CO2909" i="59"/>
  <c r="CO2809" i="59"/>
  <c r="CL2401" i="59"/>
  <c r="CO2457" i="59"/>
  <c r="CJ2469" i="59"/>
  <c r="CK2471" i="59"/>
  <c r="CI2585" i="59"/>
  <c r="CN2422" i="59"/>
  <c r="CR2570" i="59"/>
  <c r="CR2630" i="59"/>
  <c r="CK2513" i="59"/>
  <c r="CK2589" i="59"/>
  <c r="CS2721" i="59"/>
  <c r="CS2382" i="59"/>
  <c r="CR2411" i="59"/>
  <c r="CR2447" i="59"/>
  <c r="CI2880" i="59"/>
  <c r="CJ2793" i="59"/>
  <c r="CL2481" i="59"/>
  <c r="CQ2753" i="59"/>
  <c r="CR2402" i="59"/>
  <c r="CM2470" i="59"/>
  <c r="CS2492" i="59"/>
  <c r="CK2580" i="59"/>
  <c r="CJ2622" i="59"/>
  <c r="CO2688" i="59"/>
  <c r="CO2517" i="59"/>
  <c r="CO2609" i="59"/>
  <c r="CR2708" i="59"/>
  <c r="CN2837" i="59"/>
  <c r="CP2937" i="59"/>
  <c r="CI2802" i="59"/>
  <c r="CQ2818" i="59"/>
  <c r="CI3057" i="59"/>
  <c r="CL2547" i="59"/>
  <c r="CN2593" i="59"/>
  <c r="CL2700" i="59"/>
  <c r="CS2741" i="59"/>
  <c r="CN2363" i="59"/>
  <c r="CO2510" i="59"/>
  <c r="CO2614" i="59"/>
  <c r="CN2737" i="59"/>
  <c r="CR2711" i="59"/>
  <c r="CL2817" i="59"/>
  <c r="CO2836" i="59"/>
  <c r="CQ2912" i="59"/>
  <c r="CI2445" i="59"/>
  <c r="CM2398" i="59"/>
  <c r="CH2467" i="59"/>
  <c r="CQ2546" i="59"/>
  <c r="CS2592" i="59"/>
  <c r="CM2614" i="59"/>
  <c r="CQ2792" i="59"/>
  <c r="CS2530" i="59"/>
  <c r="CS2626" i="59"/>
  <c r="CR2655" i="59"/>
  <c r="CR2687" i="59"/>
  <c r="CR2848" i="59"/>
  <c r="CN2904" i="59"/>
  <c r="CK2711" i="59"/>
  <c r="CQ2769" i="59"/>
  <c r="CN2806" i="59"/>
  <c r="CM2393" i="59"/>
  <c r="CN2441" i="59"/>
  <c r="CO2540" i="59"/>
  <c r="CN2601" i="59"/>
  <c r="CP2776" i="59"/>
  <c r="CR2753" i="59"/>
  <c r="CN2992" i="59"/>
  <c r="CO2829" i="59"/>
  <c r="CI2730" i="59"/>
  <c r="CQ2834" i="59"/>
  <c r="CR2897" i="59"/>
  <c r="CO2481" i="59"/>
  <c r="CL2451" i="59"/>
  <c r="CI2490" i="59"/>
  <c r="CL2654" i="59"/>
  <c r="CO2474" i="59"/>
  <c r="CO2546" i="59"/>
  <c r="CN2663" i="59"/>
  <c r="CP2897" i="59"/>
  <c r="CS2810" i="59"/>
  <c r="CM2908" i="59"/>
  <c r="CN2972" i="59"/>
  <c r="CJ2998" i="59"/>
  <c r="CL2377" i="59"/>
  <c r="CQ2409" i="59"/>
  <c r="CR2473" i="59"/>
  <c r="CI2581" i="59"/>
  <c r="CJ2510" i="59"/>
  <c r="CL2566" i="59"/>
  <c r="CP2635" i="59"/>
  <c r="CL2679" i="59"/>
  <c r="CK2525" i="59"/>
  <c r="CK2617" i="59"/>
  <c r="CK2677" i="59"/>
  <c r="CR2391" i="59"/>
  <c r="CQ2736" i="59"/>
  <c r="CR2801" i="59"/>
  <c r="CS2791" i="59"/>
  <c r="CP2421" i="59"/>
  <c r="CM2497" i="59"/>
  <c r="CM2613" i="59"/>
  <c r="CO2635" i="59"/>
  <c r="CM2538" i="59"/>
  <c r="CO2560" i="59"/>
  <c r="CQ2703" i="59"/>
  <c r="CO2581" i="59"/>
  <c r="CH2717" i="59"/>
  <c r="CH2762" i="59"/>
  <c r="CO3003" i="59"/>
  <c r="CN2871" i="59"/>
  <c r="CP2403" i="59"/>
  <c r="CN2389" i="59"/>
  <c r="CO2392" i="59"/>
  <c r="CM2454" i="59"/>
  <c r="CO2500" i="59"/>
  <c r="CS2544" i="59"/>
  <c r="CK2612" i="59"/>
  <c r="CR2645" i="59"/>
  <c r="CS2725" i="59"/>
  <c r="CH2776" i="59"/>
  <c r="CN2683" i="59"/>
  <c r="CS2738" i="59"/>
  <c r="CK2820" i="59"/>
  <c r="CH2840" i="59"/>
  <c r="CQ3000" i="59"/>
  <c r="CP2434" i="59"/>
  <c r="CO2441" i="59"/>
  <c r="CI2696" i="59"/>
  <c r="CK2372" i="59"/>
  <c r="CL2495" i="59"/>
  <c r="CM2558" i="59"/>
  <c r="CP2631" i="59"/>
  <c r="CP2675" i="59"/>
  <c r="CL2733" i="59"/>
  <c r="CR2475" i="59"/>
  <c r="CS2542" i="59"/>
  <c r="CR2571" i="59"/>
  <c r="CP2589" i="59"/>
  <c r="CO2701" i="59"/>
  <c r="CI2716" i="59"/>
  <c r="CR2817" i="59"/>
  <c r="CJ2880" i="59"/>
  <c r="CK2731" i="59"/>
  <c r="CJ2885" i="59"/>
  <c r="CS2973" i="59"/>
  <c r="CJ2908" i="59"/>
  <c r="CS3121" i="59"/>
  <c r="CN2433" i="59"/>
  <c r="CJ2784" i="59"/>
  <c r="CJ2402" i="59"/>
  <c r="CS2464" i="59"/>
  <c r="CK2524" i="59"/>
  <c r="CJ2585" i="59"/>
  <c r="CR2682" i="59"/>
  <c r="CN2732" i="59"/>
  <c r="CJ2767" i="59"/>
  <c r="CH2896" i="59"/>
  <c r="CH2909" i="59"/>
  <c r="CJ3000" i="59"/>
  <c r="CR2804" i="59"/>
  <c r="CI3089" i="59"/>
  <c r="CI2481" i="59"/>
  <c r="CQ2541" i="59"/>
  <c r="CQ2625" i="59"/>
  <c r="CS2659" i="59"/>
  <c r="CS2687" i="59"/>
  <c r="CN2772" i="59"/>
  <c r="CQ2466" i="59"/>
  <c r="CM2498" i="59"/>
  <c r="CS2560" i="59"/>
  <c r="CL2651" i="59"/>
  <c r="CO2672" i="59"/>
  <c r="CS2537" i="59"/>
  <c r="CS2681" i="59"/>
  <c r="CJ2423" i="59"/>
  <c r="CN2708" i="59"/>
  <c r="CQ2824" i="59"/>
  <c r="CL2762" i="59"/>
  <c r="CS2984" i="59"/>
  <c r="CN2907" i="59"/>
  <c r="CO2970" i="59"/>
  <c r="CN3049" i="59"/>
  <c r="CN3097" i="59"/>
  <c r="CK2811" i="59"/>
  <c r="CO2705" i="59"/>
  <c r="CS2739" i="59"/>
  <c r="CH2881" i="59"/>
  <c r="CR2939" i="59"/>
  <c r="CR2987" i="59"/>
  <c r="CJ3017" i="59"/>
  <c r="CM3082" i="59"/>
  <c r="CQ3134" i="59"/>
  <c r="CO2823" i="59"/>
  <c r="CS3020" i="59"/>
  <c r="CQ2988" i="59"/>
  <c r="CP3033" i="59"/>
  <c r="CR3061" i="59"/>
  <c r="CJ3085" i="59"/>
  <c r="CH3122" i="59"/>
  <c r="CI3035" i="59"/>
  <c r="CK2894" i="59"/>
  <c r="CJ3030" i="59"/>
  <c r="CP3085" i="59"/>
  <c r="CH2974" i="59"/>
  <c r="CS3047" i="59"/>
  <c r="CN3095" i="59"/>
  <c r="CK3056" i="59"/>
  <c r="CP2925" i="59"/>
  <c r="CO2984" i="59"/>
  <c r="CN2952" i="59"/>
  <c r="CL2411" i="59"/>
  <c r="CR2437" i="59"/>
  <c r="CI2457" i="59"/>
  <c r="CK2592" i="59"/>
  <c r="CN2649" i="59"/>
  <c r="CJ2670" i="59"/>
  <c r="CK2498" i="59"/>
  <c r="CH2593" i="59"/>
  <c r="CK2807" i="59"/>
  <c r="CH2878" i="59"/>
  <c r="CH2986" i="59"/>
  <c r="CO3108" i="59"/>
  <c r="CL2805" i="59"/>
  <c r="CM2976" i="59"/>
  <c r="CS2958" i="59"/>
  <c r="CJ3086" i="59"/>
  <c r="CQ3143" i="59"/>
  <c r="CL2862" i="59"/>
  <c r="CJ2683" i="59"/>
  <c r="CR2802" i="59"/>
  <c r="CQ2805" i="59"/>
  <c r="CM2857" i="59"/>
  <c r="CM3038" i="59"/>
  <c r="CL3079" i="59"/>
  <c r="CP3097" i="59"/>
  <c r="CO2959" i="59"/>
  <c r="CI3099" i="59"/>
  <c r="CP2369" i="59"/>
  <c r="CN2857" i="59"/>
  <c r="CO2833" i="59"/>
  <c r="CM2945" i="59"/>
  <c r="CJ2993" i="59"/>
  <c r="CK2938" i="59"/>
  <c r="CO3014" i="59"/>
  <c r="CN3046" i="59"/>
  <c r="CH3127" i="59"/>
  <c r="CH2910" i="59"/>
  <c r="CP2966" i="59"/>
  <c r="CK3144" i="59"/>
  <c r="CH2908" i="59"/>
  <c r="CR2985" i="59"/>
  <c r="CO2801" i="59"/>
  <c r="CL2367" i="59"/>
  <c r="CS2483" i="59"/>
  <c r="CS2503" i="59"/>
  <c r="CS2543" i="59"/>
  <c r="CS2591" i="59"/>
  <c r="CS2619" i="59"/>
  <c r="CO2580" i="59"/>
  <c r="CQ2602" i="59"/>
  <c r="CO2648" i="59"/>
  <c r="CS2569" i="59"/>
  <c r="CR2768" i="59"/>
  <c r="CH2371" i="59"/>
  <c r="CN2976" i="59"/>
  <c r="CM2916" i="59"/>
  <c r="CK2765" i="59"/>
  <c r="CP2813" i="59"/>
  <c r="CN2885" i="59"/>
  <c r="CO2842" i="59"/>
  <c r="CO2966" i="59"/>
  <c r="CJ3013" i="59"/>
  <c r="CK3102" i="59"/>
  <c r="CH3130" i="59"/>
  <c r="CH2846" i="59"/>
  <c r="CK2883" i="59"/>
  <c r="CS3135" i="59"/>
  <c r="CJ2957" i="59"/>
  <c r="CS2846" i="59"/>
  <c r="CR2911" i="59"/>
  <c r="CR2963" i="59"/>
  <c r="CN3101" i="59"/>
  <c r="CP3125" i="59"/>
  <c r="CL3022" i="59"/>
  <c r="CL3077" i="59"/>
  <c r="CN2759" i="59"/>
  <c r="CS2711" i="59"/>
  <c r="CR2892" i="59"/>
  <c r="CS2965" i="59"/>
  <c r="CP3019" i="59"/>
  <c r="CJ3117" i="59"/>
  <c r="CL3143" i="59"/>
  <c r="CP2982" i="59"/>
  <c r="CN3083" i="59"/>
  <c r="CO2968" i="59"/>
  <c r="CQ2972" i="59"/>
  <c r="CK2853" i="59"/>
  <c r="CL2913" i="59"/>
  <c r="CK2996" i="59"/>
  <c r="CJ2951" i="59"/>
  <c r="CJ2987" i="59"/>
  <c r="CP3023" i="59"/>
  <c r="CS3126" i="59"/>
  <c r="CO2935" i="59"/>
  <c r="CL3037" i="59"/>
  <c r="CR3114" i="59"/>
  <c r="CK3024" i="59"/>
  <c r="CR2948" i="59"/>
  <c r="CQ2810" i="59"/>
  <c r="CH2426" i="59"/>
  <c r="CQ2405" i="59"/>
  <c r="CS2391" i="59"/>
  <c r="CS2427" i="59"/>
  <c r="CR2699" i="59"/>
  <c r="CO2416" i="59"/>
  <c r="CI2454" i="59"/>
  <c r="CO2608" i="59"/>
  <c r="CJ2483" i="59"/>
  <c r="CJ2499" i="59"/>
  <c r="CH2537" i="59"/>
  <c r="CK2582" i="59"/>
  <c r="CJ2599" i="59"/>
  <c r="CJ2619" i="59"/>
  <c r="CK2654" i="59"/>
  <c r="CJ2992" i="59"/>
  <c r="CJ3066" i="59"/>
  <c r="CQ3021" i="59"/>
  <c r="CM2872" i="59"/>
  <c r="CR2967" i="59"/>
  <c r="CL3123" i="59"/>
  <c r="CL2842" i="59"/>
  <c r="CH2922" i="59"/>
  <c r="CH2970" i="59"/>
  <c r="CL3070" i="59"/>
  <c r="CS3084" i="59"/>
  <c r="CR2716" i="59"/>
  <c r="CQ3019" i="59"/>
  <c r="CJ3058" i="59"/>
  <c r="CK3087" i="59"/>
  <c r="CS3122" i="59"/>
  <c r="CR3095" i="59"/>
  <c r="CM3131" i="59"/>
  <c r="CN2725" i="59"/>
  <c r="CJ2785" i="59"/>
  <c r="CP2812" i="59"/>
  <c r="CR2900" i="59"/>
  <c r="CJ2931" i="59"/>
  <c r="CL2998" i="59"/>
  <c r="CL3062" i="59"/>
  <c r="CQ3129" i="59"/>
  <c r="CP2376" i="59"/>
  <c r="CR3132" i="59"/>
  <c r="CL2400" i="59"/>
  <c r="CH3097" i="59"/>
  <c r="CM3021" i="59"/>
  <c r="CL2871" i="59"/>
  <c r="CJ2851" i="59"/>
  <c r="CJ2815" i="59"/>
  <c r="CJ2730" i="59"/>
  <c r="CO3009" i="59"/>
  <c r="CP2855" i="59"/>
  <c r="CL2819" i="59"/>
  <c r="CH2775" i="59"/>
  <c r="CO3061" i="59"/>
  <c r="CH3021" i="59"/>
  <c r="CL2915" i="59"/>
  <c r="CL2831" i="59"/>
  <c r="CR2815" i="59"/>
  <c r="CI2762" i="59"/>
  <c r="CM3049" i="59"/>
  <c r="CN2998" i="59"/>
  <c r="CQ2951" i="59"/>
  <c r="CP2895" i="59"/>
  <c r="CJ2874" i="59"/>
  <c r="CH2855" i="59"/>
  <c r="CQ2835" i="59"/>
  <c r="CI2815" i="59"/>
  <c r="CH2746" i="59"/>
  <c r="CI2679" i="59"/>
  <c r="CQ2531" i="59"/>
  <c r="CM3100" i="59"/>
  <c r="CR3100" i="59"/>
  <c r="CM3084" i="59"/>
  <c r="CQ3060" i="59"/>
  <c r="CI2539" i="59"/>
  <c r="CL3080" i="59"/>
  <c r="CH3060" i="59"/>
  <c r="CM2702" i="59"/>
  <c r="CQ2899" i="59"/>
  <c r="CQ2742" i="59"/>
  <c r="CQ3020" i="59"/>
  <c r="CL3020" i="59"/>
  <c r="CQ2963" i="59"/>
  <c r="CN2432" i="59"/>
  <c r="CJ2384" i="59"/>
  <c r="CM2444" i="59"/>
  <c r="CM2364" i="59"/>
  <c r="CI2387" i="59"/>
  <c r="CI2368" i="59"/>
  <c r="CQ2408" i="59"/>
  <c r="CQ2391" i="59"/>
  <c r="CQ2372" i="59"/>
  <c r="CI3129" i="59"/>
  <c r="CM2967" i="59"/>
  <c r="CM2987" i="59"/>
  <c r="CP2975" i="59"/>
  <c r="CJ2875" i="59"/>
  <c r="CP2887" i="59"/>
  <c r="CM2774" i="59"/>
  <c r="CQ2714" i="59"/>
  <c r="CI2676" i="59"/>
  <c r="CI2710" i="59"/>
  <c r="CQ2664" i="59"/>
  <c r="CN2640" i="59"/>
  <c r="CQ2648" i="59"/>
  <c r="CQ2632" i="59"/>
  <c r="CQ2616" i="59"/>
  <c r="CI2608" i="59"/>
  <c r="CQ2588" i="59"/>
  <c r="CQ2572" i="59"/>
  <c r="CQ2556" i="59"/>
  <c r="CP2552" i="59"/>
  <c r="CP2536" i="59"/>
  <c r="CN2540" i="59"/>
  <c r="CL2528" i="59"/>
  <c r="CJ2512" i="59"/>
  <c r="CQ2520" i="59"/>
  <c r="CI2500" i="59"/>
  <c r="CQ2464" i="59"/>
  <c r="CM2452" i="59"/>
  <c r="CM2947" i="59"/>
  <c r="CJ3023" i="59"/>
  <c r="CN2646" i="59"/>
  <c r="CN2822" i="59"/>
  <c r="CM2376" i="59"/>
  <c r="CM2483" i="59"/>
  <c r="CM2563" i="59"/>
  <c r="CI3064" i="59"/>
  <c r="CP2470" i="59"/>
  <c r="CH2572" i="59"/>
  <c r="CI2364" i="59"/>
  <c r="CM2484" i="59"/>
  <c r="CM2628" i="59"/>
  <c r="CL2731" i="59"/>
  <c r="CQ2803" i="59"/>
  <c r="CR2898" i="59"/>
  <c r="CR2718" i="59"/>
  <c r="CO3023" i="59"/>
  <c r="CM2676" i="59"/>
  <c r="CI2444" i="59"/>
  <c r="CN2398" i="59"/>
  <c r="CJ2786" i="59"/>
  <c r="CR2508" i="59"/>
  <c r="CH2622" i="59"/>
  <c r="CR2376" i="59"/>
  <c r="CH2556" i="59"/>
  <c r="CI2851" i="59"/>
  <c r="CN2831" i="59"/>
  <c r="CI2894" i="59"/>
  <c r="CL2546" i="59"/>
  <c r="CJ3011" i="59"/>
  <c r="CN2454" i="59"/>
  <c r="CI3044" i="59"/>
  <c r="CM2551" i="59"/>
  <c r="CN2460" i="59"/>
  <c r="CP2586" i="59"/>
  <c r="CP2650" i="59"/>
  <c r="CH2514" i="59"/>
  <c r="CP2526" i="59"/>
  <c r="CH2719" i="59"/>
  <c r="CI2858" i="59"/>
  <c r="CQ2935" i="59"/>
  <c r="CP3016" i="59"/>
  <c r="CH2754" i="59"/>
  <c r="CL2892" i="59"/>
  <c r="CQ2971" i="59"/>
  <c r="CM2688" i="59"/>
  <c r="CN2785" i="59"/>
  <c r="CN2803" i="59"/>
  <c r="CN2602" i="59"/>
  <c r="CR2488" i="59"/>
  <c r="CR2560" i="59"/>
  <c r="CR2592" i="59"/>
  <c r="CR2624" i="59"/>
  <c r="CP2510" i="59"/>
  <c r="CP2662" i="59"/>
  <c r="CM2862" i="59"/>
  <c r="CI2991" i="59"/>
  <c r="CH2656" i="59"/>
  <c r="CI2758" i="59"/>
  <c r="CJ2854" i="59"/>
  <c r="CH2947" i="59"/>
  <c r="CJ3020" i="59"/>
  <c r="CS3002" i="59"/>
  <c r="CO3142" i="59"/>
  <c r="CN2461" i="59"/>
  <c r="CK2697" i="59"/>
  <c r="CQ2410" i="59"/>
  <c r="CH2463" i="59"/>
  <c r="CL2571" i="59"/>
  <c r="CL2610" i="59"/>
  <c r="CR2649" i="59"/>
  <c r="CR2713" i="59"/>
  <c r="CQ2733" i="59"/>
  <c r="CO2374" i="59"/>
  <c r="CO2438" i="59"/>
  <c r="CN2515" i="59"/>
  <c r="CN2563" i="59"/>
  <c r="CO2662" i="59"/>
  <c r="CI2708" i="59"/>
  <c r="CR2767" i="59"/>
  <c r="CO2802" i="59"/>
  <c r="CJ2876" i="59"/>
  <c r="CO2952" i="59"/>
  <c r="CH2812" i="59"/>
  <c r="CH2925" i="59"/>
  <c r="CJ2920" i="59"/>
  <c r="CP2449" i="59"/>
  <c r="CQ2457" i="59"/>
  <c r="CK2455" i="59"/>
  <c r="CI2561" i="59"/>
  <c r="CR2721" i="59"/>
  <c r="CK2581" i="59"/>
  <c r="CI2721" i="59"/>
  <c r="CH2768" i="59"/>
  <c r="CS2410" i="59"/>
  <c r="CS2446" i="59"/>
  <c r="CJ2753" i="59"/>
  <c r="CR2860" i="59"/>
  <c r="CL2909" i="59"/>
  <c r="CS2981" i="59"/>
  <c r="CP2429" i="59"/>
  <c r="CO2655" i="59"/>
  <c r="CQ2490" i="59"/>
  <c r="CI2650" i="59"/>
  <c r="CI2749" i="59"/>
  <c r="CI2703" i="59"/>
  <c r="CN2833" i="59"/>
  <c r="CI2799" i="59"/>
  <c r="CJ3048" i="59"/>
  <c r="CH3125" i="59"/>
  <c r="CK2397" i="59"/>
  <c r="CS2380" i="59"/>
  <c r="CK2428" i="59"/>
  <c r="CP2479" i="59"/>
  <c r="CJ2546" i="59"/>
  <c r="CP2647" i="59"/>
  <c r="CH2741" i="59"/>
  <c r="CR2780" i="59"/>
  <c r="CN2411" i="59"/>
  <c r="CO2502" i="59"/>
  <c r="CN2567" i="59"/>
  <c r="CN2611" i="59"/>
  <c r="CL2629" i="59"/>
  <c r="CS2746" i="59"/>
  <c r="CQ2897" i="59"/>
  <c r="CQ2969" i="59"/>
  <c r="CO3138" i="59"/>
  <c r="CQ2385" i="59"/>
  <c r="CR2441" i="59"/>
  <c r="CM2700" i="59"/>
  <c r="CL2454" i="59"/>
  <c r="CQ2502" i="59"/>
  <c r="CH2535" i="59"/>
  <c r="CQ2574" i="59"/>
  <c r="CO2612" i="59"/>
  <c r="CR2638" i="59"/>
  <c r="CK2668" i="59"/>
  <c r="CS2737" i="59"/>
  <c r="CP2585" i="59"/>
  <c r="CS2622" i="59"/>
  <c r="CP2649" i="59"/>
  <c r="CJ2824" i="59"/>
  <c r="CL2897" i="59"/>
  <c r="CQ2992" i="59"/>
  <c r="CK2751" i="59"/>
  <c r="CR2936" i="59"/>
  <c r="CO2977" i="59"/>
  <c r="CH2395" i="59"/>
  <c r="CS2460" i="59"/>
  <c r="CN2561" i="59"/>
  <c r="CO2624" i="59"/>
  <c r="CS2733" i="59"/>
  <c r="CO2752" i="59"/>
  <c r="CJ2715" i="59"/>
  <c r="CJ2779" i="59"/>
  <c r="CH2722" i="59"/>
  <c r="CM2826" i="59"/>
  <c r="CP2443" i="59"/>
  <c r="CN2386" i="59"/>
  <c r="CL2482" i="59"/>
  <c r="CL2575" i="59"/>
  <c r="CL2631" i="59"/>
  <c r="CP2651" i="59"/>
  <c r="CN2447" i="59"/>
  <c r="CO2514" i="59"/>
  <c r="CN2631" i="59"/>
  <c r="CS2778" i="59"/>
  <c r="CH2832" i="59"/>
  <c r="CO2755" i="59"/>
  <c r="CS2805" i="59"/>
  <c r="CL2901" i="59"/>
  <c r="CS2929" i="59"/>
  <c r="CP2816" i="59"/>
  <c r="CK2479" i="59"/>
  <c r="CK2503" i="59"/>
  <c r="CK2523" i="59"/>
  <c r="CK2571" i="59"/>
  <c r="CI2605" i="59"/>
  <c r="CK2627" i="59"/>
  <c r="CI2402" i="59"/>
  <c r="CO2484" i="59"/>
  <c r="CL2757" i="59"/>
  <c r="CR2944" i="59"/>
  <c r="CH2782" i="59"/>
  <c r="CQ2949" i="59"/>
  <c r="CJ3068" i="59"/>
  <c r="CP2389" i="59"/>
  <c r="CO2511" i="59"/>
  <c r="CM2533" i="59"/>
  <c r="CO2555" i="59"/>
  <c r="CO2575" i="59"/>
  <c r="CO2607" i="59"/>
  <c r="CM2673" i="59"/>
  <c r="CQ2772" i="59"/>
  <c r="CR2489" i="59"/>
  <c r="CR2558" i="59"/>
  <c r="CO2600" i="59"/>
  <c r="CR2621" i="59"/>
  <c r="CS2676" i="59"/>
  <c r="CM2701" i="59"/>
  <c r="CO2505" i="59"/>
  <c r="CO2637" i="59"/>
  <c r="CL2816" i="59"/>
  <c r="CN2856" i="59"/>
  <c r="CO2885" i="59"/>
  <c r="CI2859" i="59"/>
  <c r="CH2999" i="59"/>
  <c r="CH2632" i="59"/>
  <c r="CH2706" i="59"/>
  <c r="CI2854" i="59"/>
  <c r="CP2991" i="59"/>
  <c r="CI3108" i="59"/>
  <c r="CL2390" i="59"/>
  <c r="CI2753" i="59"/>
  <c r="CJ2526" i="59"/>
  <c r="CJ2610" i="59"/>
  <c r="CS2644" i="59"/>
  <c r="CN2768" i="59"/>
  <c r="CN2495" i="59"/>
  <c r="CN2551" i="59"/>
  <c r="CO2598" i="59"/>
  <c r="CR2724" i="59"/>
  <c r="CR2707" i="59"/>
  <c r="CO2928" i="59"/>
  <c r="CI2801" i="59"/>
  <c r="CK2371" i="59"/>
  <c r="CK2403" i="59"/>
  <c r="CK2443" i="59"/>
  <c r="CO2488" i="59"/>
  <c r="CQ2510" i="59"/>
  <c r="CH2663" i="59"/>
  <c r="CR2507" i="59"/>
  <c r="CR2539" i="59"/>
  <c r="CP2728" i="59"/>
  <c r="CQ2808" i="59"/>
  <c r="CK2723" i="59"/>
  <c r="CI2973" i="59"/>
  <c r="CI2901" i="59"/>
  <c r="CP3104" i="59"/>
  <c r="CN2369" i="59"/>
  <c r="CN2473" i="59"/>
  <c r="CO2387" i="59"/>
  <c r="CO2423" i="59"/>
  <c r="CR2398" i="59"/>
  <c r="CK2448" i="59"/>
  <c r="CO2905" i="59"/>
  <c r="CQ2801" i="59"/>
  <c r="CI3073" i="59"/>
  <c r="CH2366" i="59"/>
  <c r="CQ2542" i="59"/>
  <c r="CH2635" i="59"/>
  <c r="CN2752" i="59"/>
  <c r="CS2521" i="59"/>
  <c r="CS2661" i="59"/>
  <c r="CM2776" i="59"/>
  <c r="CK2398" i="59"/>
  <c r="CK2418" i="59"/>
  <c r="CK2438" i="59"/>
  <c r="CJ2663" i="59"/>
  <c r="CL2796" i="59"/>
  <c r="CS2751" i="59"/>
  <c r="CM2929" i="59"/>
  <c r="CI2984" i="59"/>
  <c r="CN2955" i="59"/>
  <c r="CK3047" i="59"/>
  <c r="CP3089" i="59"/>
  <c r="CQ3114" i="59"/>
  <c r="CS3146" i="59"/>
  <c r="CH2874" i="59"/>
  <c r="CS2935" i="59"/>
  <c r="CQ3037" i="59"/>
  <c r="CQ3121" i="59"/>
  <c r="CK2682" i="59"/>
  <c r="CJ2917" i="59"/>
  <c r="CS2949" i="59"/>
  <c r="CS2894" i="59"/>
  <c r="CR2935" i="59"/>
  <c r="CS2978" i="59"/>
  <c r="CI3014" i="59"/>
  <c r="CK3051" i="59"/>
  <c r="CJ3081" i="59"/>
  <c r="CL2886" i="59"/>
  <c r="CQ3017" i="59"/>
  <c r="CQ3113" i="59"/>
  <c r="CS3016" i="59"/>
  <c r="CH2421" i="59"/>
  <c r="CS2773" i="59"/>
  <c r="CI2965" i="59"/>
  <c r="CS2811" i="59"/>
  <c r="CS2875" i="59"/>
  <c r="CR3031" i="59"/>
  <c r="CL3057" i="59"/>
  <c r="CK2834" i="59"/>
  <c r="CK2874" i="59"/>
  <c r="CJ3057" i="59"/>
  <c r="CR3081" i="59"/>
  <c r="CP3101" i="59"/>
  <c r="CQ3126" i="59"/>
  <c r="CR3027" i="59"/>
  <c r="CM3087" i="59"/>
  <c r="CM2940" i="59"/>
  <c r="CN3108" i="59"/>
  <c r="CQ2374" i="59"/>
  <c r="CN2521" i="59"/>
  <c r="CQ2666" i="59"/>
  <c r="CK2482" i="59"/>
  <c r="CH2517" i="59"/>
  <c r="CQ2845" i="59"/>
  <c r="CI2945" i="59"/>
  <c r="CN2943" i="59"/>
  <c r="CQ3018" i="59"/>
  <c r="CK3127" i="59"/>
  <c r="CK2983" i="59"/>
  <c r="CP2896" i="59"/>
  <c r="CK2960" i="59"/>
  <c r="CQ2857" i="59"/>
  <c r="CQ2957" i="59"/>
  <c r="CS2946" i="59"/>
  <c r="CP3029" i="59"/>
  <c r="CK3074" i="59"/>
  <c r="CM3047" i="59"/>
  <c r="CR3119" i="59"/>
  <c r="CH2409" i="59"/>
  <c r="CN2767" i="59"/>
  <c r="CJ2913" i="59"/>
  <c r="CJ3037" i="59"/>
  <c r="CR3093" i="59"/>
  <c r="CP3138" i="59"/>
  <c r="CR3086" i="59"/>
  <c r="CP2744" i="59"/>
  <c r="CH2786" i="59"/>
  <c r="CS2928" i="59"/>
  <c r="CM2988" i="59"/>
  <c r="CK3034" i="59"/>
  <c r="CN3078" i="59"/>
  <c r="CK3114" i="59"/>
  <c r="CM3103" i="59"/>
  <c r="CR3135" i="59"/>
  <c r="CR2889" i="59"/>
  <c r="CM2813" i="59"/>
  <c r="CH3145" i="59"/>
  <c r="CH2422" i="59"/>
  <c r="CJ2385" i="59"/>
  <c r="CQ2497" i="59"/>
  <c r="CQ2613" i="59"/>
  <c r="CQ2637" i="59"/>
  <c r="CP2703" i="59"/>
  <c r="CL2470" i="59"/>
  <c r="CJ2505" i="59"/>
  <c r="CJ2542" i="59"/>
  <c r="CQ2699" i="59"/>
  <c r="CJ2745" i="59"/>
  <c r="CS2561" i="59"/>
  <c r="CJ2371" i="59"/>
  <c r="CK2478" i="59"/>
  <c r="CR2808" i="59"/>
  <c r="CO2874" i="59"/>
  <c r="CI3010" i="59"/>
  <c r="CQ3075" i="59"/>
  <c r="CP3121" i="59"/>
  <c r="CK2879" i="59"/>
  <c r="CO2975" i="59"/>
  <c r="CL3117" i="59"/>
  <c r="CO3120" i="59"/>
  <c r="CS2723" i="59"/>
  <c r="CL2829" i="59"/>
  <c r="CS2881" i="59"/>
  <c r="CR2895" i="59"/>
  <c r="CP3022" i="59"/>
  <c r="CH3055" i="59"/>
  <c r="CP3077" i="59"/>
  <c r="CQ3095" i="59"/>
  <c r="CR3137" i="59"/>
  <c r="CO2835" i="59"/>
  <c r="CK2907" i="59"/>
  <c r="CR3010" i="59"/>
  <c r="CI3071" i="59"/>
  <c r="CI3103" i="59"/>
  <c r="CS3096" i="59"/>
  <c r="CJ2949" i="59"/>
  <c r="CR3013" i="59"/>
  <c r="CQ3058" i="59"/>
  <c r="CP3081" i="59"/>
  <c r="CQ3138" i="59"/>
  <c r="CP2846" i="59"/>
  <c r="CL2970" i="59"/>
  <c r="CS3035" i="59"/>
  <c r="CM2868" i="59"/>
  <c r="CN2960" i="59"/>
  <c r="CL3019" i="59"/>
  <c r="CQ3025" i="59"/>
  <c r="CK3020" i="59"/>
  <c r="CO2397" i="59"/>
  <c r="CO2445" i="59"/>
  <c r="CH2473" i="59"/>
  <c r="CO2448" i="59"/>
  <c r="CS2532" i="59"/>
  <c r="CL2583" i="59"/>
  <c r="CL2606" i="59"/>
  <c r="CQ2642" i="59"/>
  <c r="CS2668" i="59"/>
  <c r="CI2792" i="59"/>
  <c r="CH2497" i="59"/>
  <c r="CJ2551" i="59"/>
  <c r="CJ2595" i="59"/>
  <c r="CJ2631" i="59"/>
  <c r="CN2747" i="59"/>
  <c r="CP2829" i="59"/>
  <c r="CK2900" i="59"/>
  <c r="CN2891" i="59"/>
  <c r="CO2962" i="59"/>
  <c r="CH3019" i="59"/>
  <c r="CP3057" i="59"/>
  <c r="CI3011" i="59"/>
  <c r="CJ3059" i="59"/>
  <c r="CR2896" i="59"/>
  <c r="CK2817" i="59"/>
  <c r="CL3137" i="59"/>
  <c r="CH2685" i="59"/>
  <c r="CR2853" i="59"/>
  <c r="CP3049" i="59"/>
  <c r="CL3129" i="59"/>
  <c r="CO2697" i="59"/>
  <c r="CN2924" i="59"/>
  <c r="CM2888" i="59"/>
  <c r="CM2984" i="59"/>
  <c r="CP3007" i="59"/>
  <c r="CJ3041" i="59"/>
  <c r="CK3066" i="59"/>
  <c r="CK2963" i="59"/>
  <c r="CP2416" i="59"/>
  <c r="CP2384" i="59"/>
  <c r="CP3112" i="59"/>
  <c r="CM3085" i="59"/>
  <c r="CL2412" i="59"/>
  <c r="CR3140" i="59"/>
  <c r="CO3073" i="59"/>
  <c r="CH2420" i="59"/>
  <c r="CH2388" i="59"/>
  <c r="CP3144" i="59"/>
  <c r="CP3108" i="59"/>
  <c r="CM2882" i="59"/>
  <c r="CI2775" i="59"/>
  <c r="CM3057" i="59"/>
  <c r="CH2951" i="59"/>
  <c r="CI2898" i="59"/>
  <c r="CQ2878" i="59"/>
  <c r="CP2839" i="59"/>
  <c r="CR2823" i="59"/>
  <c r="CP2923" i="59"/>
  <c r="CQ2886" i="59"/>
  <c r="CP2851" i="59"/>
  <c r="CR2835" i="59"/>
  <c r="CI2743" i="59"/>
  <c r="CS3013" i="59"/>
  <c r="CM2859" i="59"/>
  <c r="CH2839" i="59"/>
  <c r="CJ2823" i="59"/>
  <c r="CQ2615" i="59"/>
  <c r="CQ2571" i="59"/>
  <c r="CQ2503" i="59"/>
  <c r="CN2468" i="59"/>
  <c r="CM3076" i="59"/>
  <c r="CL3048" i="59"/>
  <c r="CL3104" i="59"/>
  <c r="CH3088" i="59"/>
  <c r="CI2623" i="59"/>
  <c r="CI2583" i="59"/>
  <c r="CI2511" i="59"/>
  <c r="CI2479" i="59"/>
  <c r="CH3084" i="59"/>
  <c r="CM3056" i="59"/>
  <c r="CR3088" i="59"/>
  <c r="CQ3064" i="59"/>
  <c r="CL2763" i="59"/>
  <c r="CQ2767" i="59"/>
  <c r="CI2460" i="59"/>
  <c r="CL2460" i="59"/>
  <c r="CR2460" i="59"/>
  <c r="CR2380" i="59"/>
  <c r="CM2379" i="59"/>
  <c r="CM3121" i="59"/>
  <c r="CI2408" i="59"/>
  <c r="CI2391" i="59"/>
  <c r="CQ2432" i="59"/>
  <c r="CQ2412" i="59"/>
  <c r="CO3137" i="59"/>
  <c r="CI3109" i="59"/>
  <c r="CJ2918" i="59"/>
  <c r="CN2934" i="59"/>
  <c r="CQ2883" i="59"/>
  <c r="CL2875" i="59"/>
  <c r="CJ2774" i="59"/>
  <c r="CP2779" i="59"/>
  <c r="CI2731" i="59"/>
  <c r="CJ2710" i="59"/>
  <c r="CL2676" i="59"/>
  <c r="CI2664" i="59"/>
  <c r="CI2648" i="59"/>
  <c r="CI2632" i="59"/>
  <c r="CI2616" i="59"/>
  <c r="CL2648" i="59"/>
  <c r="CL2616" i="59"/>
  <c r="CJ2652" i="59"/>
  <c r="CJ2636" i="59"/>
  <c r="CJ2620" i="59"/>
  <c r="CN2652" i="59"/>
  <c r="CN2620" i="59"/>
  <c r="CJ2592" i="59"/>
  <c r="CJ2576" i="59"/>
  <c r="CJ2560" i="59"/>
  <c r="CN2584" i="59"/>
  <c r="CL2548" i="59"/>
  <c r="CQ2548" i="59"/>
  <c r="CQ2532" i="59"/>
  <c r="CP2516" i="59"/>
  <c r="CJ2524" i="59"/>
  <c r="CJ2508" i="59"/>
  <c r="CN2508" i="59"/>
  <c r="CI2488" i="59"/>
  <c r="CI2492" i="59"/>
  <c r="CN2484" i="59"/>
  <c r="CJ2464" i="59"/>
  <c r="CQ2476" i="59"/>
  <c r="CH2880" i="59"/>
  <c r="CR2974" i="59"/>
  <c r="CN2586" i="59"/>
  <c r="CR2786" i="59"/>
  <c r="CM2375" i="59"/>
  <c r="CM2555" i="59"/>
  <c r="CP2482" i="59"/>
  <c r="CM2456" i="59"/>
  <c r="CH2548" i="59"/>
  <c r="CS2421" i="59"/>
  <c r="CM2620" i="59"/>
  <c r="CJ2894" i="59"/>
  <c r="CP2716" i="59"/>
  <c r="CI3017" i="59"/>
  <c r="CM2668" i="59"/>
  <c r="CJ3103" i="59"/>
  <c r="CN2570" i="59"/>
  <c r="CL2736" i="59"/>
  <c r="CI2468" i="59"/>
  <c r="CR2500" i="59"/>
  <c r="CR2580" i="59"/>
  <c r="CR2620" i="59"/>
  <c r="CP2686" i="59"/>
  <c r="CH2738" i="59"/>
  <c r="CJ2849" i="59"/>
  <c r="CN2700" i="59"/>
  <c r="CQ2811" i="59"/>
  <c r="CN2961" i="59"/>
  <c r="CH2751" i="59"/>
  <c r="CO2893" i="59"/>
  <c r="CJ2770" i="59"/>
  <c r="CP2514" i="59"/>
  <c r="CM2535" i="59"/>
  <c r="CI2452" i="59"/>
  <c r="CP2460" i="59"/>
  <c r="CP2578" i="59"/>
  <c r="CP2646" i="59"/>
  <c r="CN2390" i="59"/>
  <c r="CP2476" i="59"/>
  <c r="CP2719" i="59"/>
  <c r="CM2818" i="59"/>
  <c r="CP2880" i="59"/>
  <c r="CM2672" i="59"/>
  <c r="CM2719" i="59"/>
  <c r="CN3028" i="59"/>
  <c r="CS2453" i="59"/>
  <c r="CH2540" i="59"/>
  <c r="CM2990" i="59"/>
  <c r="CM2648" i="59"/>
  <c r="CI2823" i="59"/>
  <c r="CH2935" i="59"/>
  <c r="CH2682" i="59"/>
  <c r="CH2739" i="59"/>
  <c r="CJ2905" i="59"/>
  <c r="CM2991" i="59"/>
  <c r="CS3050" i="59"/>
  <c r="CS3129" i="59"/>
  <c r="CP2415" i="59"/>
  <c r="CL2461" i="59"/>
  <c r="CK2396" i="59"/>
  <c r="CH2450" i="59"/>
  <c r="CL2503" i="59"/>
  <c r="CL2522" i="59"/>
  <c r="CH2555" i="59"/>
  <c r="CP2591" i="59"/>
  <c r="CL2646" i="59"/>
  <c r="CO2370" i="59"/>
  <c r="CO2434" i="59"/>
  <c r="CL2513" i="59"/>
  <c r="CO2562" i="59"/>
  <c r="CJ2708" i="59"/>
  <c r="CO2940" i="59"/>
  <c r="CH2809" i="59"/>
  <c r="CI2925" i="59"/>
  <c r="CK2908" i="59"/>
  <c r="CO2781" i="59"/>
  <c r="CP3076" i="59"/>
  <c r="CS2377" i="59"/>
  <c r="CJ2437" i="59"/>
  <c r="CR2457" i="59"/>
  <c r="CQ2465" i="59"/>
  <c r="CQ2481" i="59"/>
  <c r="CI2541" i="59"/>
  <c r="CI2625" i="59"/>
  <c r="CK2565" i="59"/>
  <c r="CK2645" i="59"/>
  <c r="CK2717" i="59"/>
  <c r="CK2757" i="59"/>
  <c r="CS2426" i="59"/>
  <c r="CM2909" i="59"/>
  <c r="CK2961" i="59"/>
  <c r="CH3133" i="59"/>
  <c r="CM2449" i="59"/>
  <c r="CM2489" i="59"/>
  <c r="CM2593" i="59"/>
  <c r="CM2649" i="59"/>
  <c r="CO2671" i="59"/>
  <c r="CK2696" i="59"/>
  <c r="CO2376" i="59"/>
  <c r="CL2614" i="59"/>
  <c r="CO2784" i="59"/>
  <c r="CO2585" i="59"/>
  <c r="CO2649" i="59"/>
  <c r="CO2776" i="59"/>
  <c r="CK2848" i="59"/>
  <c r="CO2901" i="59"/>
  <c r="CO2985" i="59"/>
  <c r="CR2854" i="59"/>
  <c r="CM2887" i="59"/>
  <c r="CO3031" i="59"/>
  <c r="CP2411" i="59"/>
  <c r="CM2445" i="59"/>
  <c r="CR2418" i="59"/>
  <c r="CN2637" i="59"/>
  <c r="CI2658" i="59"/>
  <c r="CI2741" i="59"/>
  <c r="CP2780" i="59"/>
  <c r="CN2451" i="59"/>
  <c r="CL2501" i="59"/>
  <c r="CO2526" i="59"/>
  <c r="CO2610" i="59"/>
  <c r="CS2702" i="59"/>
  <c r="CS2742" i="59"/>
  <c r="CR2791" i="59"/>
  <c r="CR2832" i="59"/>
  <c r="CP2892" i="59"/>
  <c r="CO2961" i="59"/>
  <c r="CL2417" i="59"/>
  <c r="CS2388" i="59"/>
  <c r="CL2502" i="59"/>
  <c r="CJ2533" i="59"/>
  <c r="CL2570" i="59"/>
  <c r="CQ2610" i="59"/>
  <c r="CR2634" i="59"/>
  <c r="CN2685" i="59"/>
  <c r="CS2514" i="59"/>
  <c r="CP2569" i="59"/>
  <c r="CR2643" i="59"/>
  <c r="CN2821" i="59"/>
  <c r="CK2840" i="59"/>
  <c r="CM2897" i="59"/>
  <c r="CL2984" i="59"/>
  <c r="CK2747" i="59"/>
  <c r="CO2932" i="59"/>
  <c r="CK2969" i="59"/>
  <c r="CO3083" i="59"/>
  <c r="CM2377" i="59"/>
  <c r="CM2433" i="59"/>
  <c r="CI2410" i="59"/>
  <c r="CP2459" i="59"/>
  <c r="CH2479" i="59"/>
  <c r="CQ2594" i="59"/>
  <c r="CL2622" i="59"/>
  <c r="CL2667" i="59"/>
  <c r="CK2738" i="59"/>
  <c r="CL2782" i="59"/>
  <c r="CO3035" i="59"/>
  <c r="CP2722" i="59"/>
  <c r="CN2874" i="59"/>
  <c r="CJ2938" i="59"/>
  <c r="CS3034" i="59"/>
  <c r="CP2363" i="59"/>
  <c r="CJ2513" i="59"/>
  <c r="CO2568" i="59"/>
  <c r="CR2697" i="59"/>
  <c r="CN2539" i="59"/>
  <c r="CJ2701" i="59"/>
  <c r="CR2814" i="59"/>
  <c r="CJ2976" i="59"/>
  <c r="CS2802" i="59"/>
  <c r="CL2814" i="59"/>
  <c r="CP2438" i="59"/>
  <c r="CI2397" i="59"/>
  <c r="CK2475" i="59"/>
  <c r="CK2499" i="59"/>
  <c r="CK2519" i="59"/>
  <c r="CK2543" i="59"/>
  <c r="CK2567" i="59"/>
  <c r="CK2599" i="59"/>
  <c r="CK2623" i="59"/>
  <c r="CI2653" i="59"/>
  <c r="CO2396" i="59"/>
  <c r="CM2658" i="59"/>
  <c r="CK2489" i="59"/>
  <c r="CK2593" i="59"/>
  <c r="CK2657" i="59"/>
  <c r="CM2757" i="59"/>
  <c r="CI2788" i="59"/>
  <c r="CQ2764" i="59"/>
  <c r="CP2848" i="59"/>
  <c r="CR2781" i="59"/>
  <c r="CS2901" i="59"/>
  <c r="CN2401" i="59"/>
  <c r="CO2451" i="59"/>
  <c r="CO2491" i="59"/>
  <c r="CM2509" i="59"/>
  <c r="CO2531" i="59"/>
  <c r="CO2551" i="59"/>
  <c r="CM2573" i="59"/>
  <c r="CM2605" i="59"/>
  <c r="CO2627" i="59"/>
  <c r="CR2772" i="59"/>
  <c r="CI2414" i="59"/>
  <c r="CL2599" i="59"/>
  <c r="CS2620" i="59"/>
  <c r="CN2669" i="59"/>
  <c r="CO2557" i="59"/>
  <c r="CO2810" i="59"/>
  <c r="CS3054" i="59"/>
  <c r="CM2698" i="59"/>
  <c r="CR2842" i="59"/>
  <c r="CP2979" i="59"/>
  <c r="CN2373" i="59"/>
  <c r="CN2413" i="59"/>
  <c r="CR2450" i="59"/>
  <c r="CQ2562" i="59"/>
  <c r="CJ2681" i="59"/>
  <c r="CJ2757" i="59"/>
  <c r="CL2768" i="59"/>
  <c r="CL2525" i="59"/>
  <c r="CK2956" i="59"/>
  <c r="CK2921" i="59"/>
  <c r="CS3125" i="59"/>
  <c r="CL2421" i="59"/>
  <c r="CJ2389" i="59"/>
  <c r="CI2429" i="59"/>
  <c r="CK2367" i="59"/>
  <c r="CK2399" i="59"/>
  <c r="CK2439" i="59"/>
  <c r="CK2408" i="59"/>
  <c r="CR2574" i="59"/>
  <c r="CP2611" i="59"/>
  <c r="CR2487" i="59"/>
  <c r="CP2505" i="59"/>
  <c r="CP2537" i="59"/>
  <c r="CS2554" i="59"/>
  <c r="CS2566" i="59"/>
  <c r="CP2581" i="59"/>
  <c r="CP2621" i="59"/>
  <c r="CS2658" i="59"/>
  <c r="CK2720" i="59"/>
  <c r="CJ2748" i="59"/>
  <c r="CK2715" i="59"/>
  <c r="CI2808" i="59"/>
  <c r="CH2972" i="59"/>
  <c r="CH2889" i="59"/>
  <c r="CI3093" i="59"/>
  <c r="CL2473" i="59"/>
  <c r="CO2383" i="59"/>
  <c r="CO2415" i="59"/>
  <c r="CP2699" i="59"/>
  <c r="CO2440" i="59"/>
  <c r="CJ2554" i="59"/>
  <c r="CP2623" i="59"/>
  <c r="CL2671" i="59"/>
  <c r="CK2762" i="59"/>
  <c r="CN2913" i="59"/>
  <c r="CM2773" i="59"/>
  <c r="CR2901" i="59"/>
  <c r="CH2969" i="59"/>
  <c r="CN2800" i="59"/>
  <c r="CN3140" i="59"/>
  <c r="CH2438" i="59"/>
  <c r="CQ2501" i="59"/>
  <c r="CQ2601" i="59"/>
  <c r="CS2651" i="59"/>
  <c r="CS2675" i="59"/>
  <c r="CQ2578" i="59"/>
  <c r="CN2705" i="59"/>
  <c r="CS2581" i="59"/>
  <c r="CK2394" i="59"/>
  <c r="CK2434" i="59"/>
  <c r="CM2920" i="59"/>
  <c r="CL2980" i="59"/>
  <c r="CO2894" i="59"/>
  <c r="CN2947" i="59"/>
  <c r="CK2843" i="59"/>
  <c r="CK2927" i="59"/>
  <c r="CN3027" i="59"/>
  <c r="CP2433" i="59"/>
  <c r="CQ2820" i="59"/>
  <c r="CL2896" i="59"/>
  <c r="CP2873" i="59"/>
  <c r="CS2882" i="59"/>
  <c r="CR2975" i="59"/>
  <c r="CK3010" i="59"/>
  <c r="CM3050" i="59"/>
  <c r="CM3146" i="59"/>
  <c r="CO2875" i="59"/>
  <c r="CL3013" i="59"/>
  <c r="CS3071" i="59"/>
  <c r="CM3111" i="59"/>
  <c r="CH2389" i="59"/>
  <c r="CK2767" i="59"/>
  <c r="CK2957" i="59"/>
  <c r="CO3026" i="59"/>
  <c r="CK3053" i="59"/>
  <c r="CR3109" i="59"/>
  <c r="CL2938" i="59"/>
  <c r="CQ3029" i="59"/>
  <c r="CN3051" i="59"/>
  <c r="CH2841" i="59"/>
  <c r="CL2920" i="59"/>
  <c r="CK2830" i="59"/>
  <c r="CK2866" i="59"/>
  <c r="CK2958" i="59"/>
  <c r="CN3094" i="59"/>
  <c r="CK3121" i="59"/>
  <c r="CL3085" i="59"/>
  <c r="CK3044" i="59"/>
  <c r="CK3076" i="59"/>
  <c r="CN2940" i="59"/>
  <c r="CH2398" i="59"/>
  <c r="CL2447" i="59"/>
  <c r="CR2421" i="59"/>
  <c r="CN2517" i="59"/>
  <c r="CH2571" i="59"/>
  <c r="CP2607" i="59"/>
  <c r="CN2645" i="59"/>
  <c r="CR2665" i="59"/>
  <c r="CS2729" i="59"/>
  <c r="CH2617" i="59"/>
  <c r="CL2833" i="59"/>
  <c r="CK2905" i="59"/>
  <c r="CN2935" i="59"/>
  <c r="CJ3002" i="59"/>
  <c r="CP3043" i="59"/>
  <c r="CQ3082" i="59"/>
  <c r="CM3126" i="59"/>
  <c r="CJ3146" i="59"/>
  <c r="CH2866" i="59"/>
  <c r="CI3043" i="59"/>
  <c r="CL3081" i="59"/>
  <c r="CO3080" i="59"/>
  <c r="CH2928" i="59"/>
  <c r="CS2977" i="59"/>
  <c r="CK3026" i="59"/>
  <c r="CO3070" i="59"/>
  <c r="CN3103" i="59"/>
  <c r="CS3140" i="59"/>
  <c r="CN2751" i="59"/>
  <c r="CJ2952" i="59"/>
  <c r="CQ3035" i="59"/>
  <c r="CS2927" i="59"/>
  <c r="CS2728" i="59"/>
  <c r="CQ2977" i="59"/>
  <c r="CJ2911" i="59"/>
  <c r="CL3003" i="59"/>
  <c r="CS3110" i="59"/>
  <c r="CO2891" i="59"/>
  <c r="CI3031" i="59"/>
  <c r="CR2885" i="59"/>
  <c r="CP2810" i="59"/>
  <c r="CQ2381" i="59"/>
  <c r="CQ2581" i="59"/>
  <c r="CS2408" i="59"/>
  <c r="CS2468" i="59"/>
  <c r="CR2538" i="59"/>
  <c r="CJ2633" i="59"/>
  <c r="CM2697" i="59"/>
  <c r="CR2741" i="59"/>
  <c r="CS2541" i="59"/>
  <c r="CS2625" i="59"/>
  <c r="CH2745" i="59"/>
  <c r="CJ2367" i="59"/>
  <c r="CJ2399" i="59"/>
  <c r="CP2820" i="59"/>
  <c r="CP2805" i="59"/>
  <c r="CM2900" i="59"/>
  <c r="CO2950" i="59"/>
  <c r="CP3002" i="59"/>
  <c r="CQ3027" i="59"/>
  <c r="CM3046" i="59"/>
  <c r="CP3075" i="59"/>
  <c r="CJ3093" i="59"/>
  <c r="CK2823" i="59"/>
  <c r="CL2974" i="59"/>
  <c r="CO3104" i="59"/>
  <c r="CJ2981" i="59"/>
  <c r="CM2829" i="59"/>
  <c r="CR2891" i="59"/>
  <c r="CR2951" i="59"/>
  <c r="CN3021" i="59"/>
  <c r="CR3073" i="59"/>
  <c r="CP3093" i="59"/>
  <c r="CM3114" i="59"/>
  <c r="CR3067" i="59"/>
  <c r="CL3102" i="59"/>
  <c r="CS3044" i="59"/>
  <c r="CN2727" i="59"/>
  <c r="CO2796" i="59"/>
  <c r="CP2981" i="59"/>
  <c r="CJ2808" i="59"/>
  <c r="CL2957" i="59"/>
  <c r="CP3010" i="59"/>
  <c r="CR3077" i="59"/>
  <c r="CQ3131" i="59"/>
  <c r="CP2822" i="59"/>
  <c r="CP2842" i="59"/>
  <c r="CP2866" i="59"/>
  <c r="CL3034" i="59"/>
  <c r="CL3073" i="59"/>
  <c r="CR2712" i="59"/>
  <c r="CI2804" i="59"/>
  <c r="CL2929" i="59"/>
  <c r="CI2841" i="59"/>
  <c r="CP2905" i="59"/>
  <c r="CJ2977" i="59"/>
  <c r="CK2926" i="59"/>
  <c r="CL3083" i="59"/>
  <c r="CL3115" i="59"/>
  <c r="CS2907" i="59"/>
  <c r="CM3023" i="59"/>
  <c r="CO2888" i="59"/>
  <c r="CS2968" i="59"/>
  <c r="CI3112" i="59"/>
  <c r="CO2469" i="59"/>
  <c r="CK2392" i="59"/>
  <c r="CM2446" i="59"/>
  <c r="CM2526" i="59"/>
  <c r="CH2631" i="59"/>
  <c r="CJ2563" i="59"/>
  <c r="CJ2575" i="59"/>
  <c r="CK2594" i="59"/>
  <c r="CK2630" i="59"/>
  <c r="CN2739" i="59"/>
  <c r="CQ2880" i="59"/>
  <c r="CR2829" i="59"/>
  <c r="CJ2877" i="59"/>
  <c r="CO2890" i="59"/>
  <c r="CO2954" i="59"/>
  <c r="CO3018" i="59"/>
  <c r="CK3054" i="59"/>
  <c r="CK3095" i="59"/>
  <c r="CR3133" i="59"/>
  <c r="CH2850" i="59"/>
  <c r="CM3051" i="59"/>
  <c r="CL3113" i="59"/>
  <c r="CO3088" i="59"/>
  <c r="CO2750" i="59"/>
  <c r="CP2782" i="59"/>
  <c r="CQ2806" i="59"/>
  <c r="CH2993" i="59"/>
  <c r="CQ3022" i="59"/>
  <c r="CK3106" i="59"/>
  <c r="CO2899" i="59"/>
  <c r="CK2951" i="59"/>
  <c r="CL2986" i="59"/>
  <c r="CN3055" i="59"/>
  <c r="CH2401" i="59"/>
  <c r="CL2841" i="59"/>
  <c r="CQ2913" i="59"/>
  <c r="CR3045" i="59"/>
  <c r="CP3074" i="59"/>
  <c r="CS2867" i="59"/>
  <c r="CO2967" i="59"/>
  <c r="CL3089" i="59"/>
  <c r="CK2670" i="59"/>
  <c r="CJ2806" i="59"/>
  <c r="CH2949" i="59"/>
  <c r="CP2806" i="59"/>
  <c r="CN2888" i="59"/>
  <c r="CK2918" i="59"/>
  <c r="CJ2999" i="59"/>
  <c r="CI3038" i="59"/>
  <c r="CR3065" i="59"/>
  <c r="CN3110" i="59"/>
  <c r="CP2950" i="59"/>
  <c r="CQ3041" i="59"/>
  <c r="CK3132" i="59"/>
  <c r="CP2420" i="59"/>
  <c r="CP2388" i="59"/>
  <c r="CP3140" i="59"/>
  <c r="CP3120" i="59"/>
  <c r="CH3089" i="59"/>
  <c r="CL2420" i="59"/>
  <c r="CL3144" i="59"/>
  <c r="CL3128" i="59"/>
  <c r="CQ3108" i="59"/>
  <c r="CH3077" i="59"/>
  <c r="CH2424" i="59"/>
  <c r="CH2392" i="59"/>
  <c r="CJ3124" i="59"/>
  <c r="CS3097" i="59"/>
  <c r="CR3136" i="59"/>
  <c r="CL3120" i="59"/>
  <c r="CO3065" i="59"/>
  <c r="CH3029" i="59"/>
  <c r="CM2855" i="59"/>
  <c r="CM2778" i="59"/>
  <c r="CH3017" i="59"/>
  <c r="CH2959" i="59"/>
  <c r="CJ2898" i="59"/>
  <c r="CR2878" i="59"/>
  <c r="CJ2867" i="59"/>
  <c r="CP2823" i="59"/>
  <c r="CR2990" i="59"/>
  <c r="CI2939" i="59"/>
  <c r="CR2886" i="59"/>
  <c r="CP2835" i="59"/>
  <c r="CR2819" i="59"/>
  <c r="CI2778" i="59"/>
  <c r="CH2743" i="59"/>
  <c r="CO3017" i="59"/>
  <c r="CR2867" i="59"/>
  <c r="CL2843" i="59"/>
  <c r="CH2823" i="59"/>
  <c r="CQ2619" i="59"/>
  <c r="CQ2575" i="59"/>
  <c r="CQ2507" i="59"/>
  <c r="CI2463" i="59"/>
  <c r="CQ3092" i="59"/>
  <c r="CQ3068" i="59"/>
  <c r="CR3044" i="59"/>
  <c r="CI2627" i="59"/>
  <c r="CI2591" i="59"/>
  <c r="CI2551" i="59"/>
  <c r="CI2515" i="59"/>
  <c r="CI2483" i="59"/>
  <c r="CR3084" i="59"/>
  <c r="CH3092" i="59"/>
  <c r="CH3068" i="59"/>
  <c r="CQ3040" i="59"/>
  <c r="CN2954" i="59"/>
  <c r="CH2726" i="59"/>
  <c r="CH3016" i="59"/>
  <c r="CM2766" i="59"/>
  <c r="CQ3028" i="59"/>
  <c r="CQ3004" i="59"/>
  <c r="CQ2770" i="59"/>
  <c r="CL3028" i="59"/>
  <c r="CQ2891" i="59"/>
  <c r="CR2388" i="59"/>
  <c r="CN2368" i="59"/>
  <c r="CQ2467" i="59"/>
  <c r="CM2475" i="59"/>
  <c r="CM2388" i="59"/>
  <c r="CM3125" i="59"/>
  <c r="CI2411" i="59"/>
  <c r="CI2392" i="59"/>
  <c r="CI2375" i="59"/>
  <c r="CO3133" i="59"/>
  <c r="CQ2439" i="59"/>
  <c r="CQ2415" i="59"/>
  <c r="CQ2396" i="59"/>
  <c r="CO3141" i="59"/>
  <c r="CH2975" i="59"/>
  <c r="CI2926" i="59"/>
  <c r="CP2883" i="59"/>
  <c r="CI2879" i="59"/>
  <c r="CL2734" i="59"/>
  <c r="CQ2710" i="59"/>
  <c r="CN2718" i="59"/>
  <c r="CP2668" i="59"/>
  <c r="CP2652" i="59"/>
  <c r="CP2636" i="59"/>
  <c r="CP2620" i="59"/>
  <c r="CI2596" i="59"/>
  <c r="CI2580" i="59"/>
  <c r="CI2564" i="59"/>
  <c r="CL2596" i="59"/>
  <c r="CL2564" i="59"/>
  <c r="CJ2540" i="59"/>
  <c r="CN2536" i="59"/>
  <c r="CQ2516" i="59"/>
  <c r="CI2496" i="59"/>
  <c r="CP2492" i="59"/>
  <c r="CP2496" i="59"/>
  <c r="CL2476" i="59"/>
  <c r="CN2894" i="59"/>
  <c r="CM2523" i="59"/>
  <c r="CR2644" i="59"/>
  <c r="CP2522" i="59"/>
  <c r="CP2610" i="59"/>
  <c r="CP2506" i="59"/>
  <c r="CH2616" i="59"/>
  <c r="CM2516" i="59"/>
  <c r="CM2588" i="59"/>
  <c r="CI2746" i="59"/>
  <c r="CR2950" i="59"/>
  <c r="CM2759" i="59"/>
  <c r="CQ2715" i="59"/>
  <c r="CM2907" i="59"/>
  <c r="CR2910" i="59"/>
  <c r="CH2482" i="59"/>
  <c r="CH2566" i="59"/>
  <c r="CH2598" i="59"/>
  <c r="CM2424" i="59"/>
  <c r="CH2608" i="59"/>
  <c r="CH2715" i="59"/>
  <c r="CS3046" i="59"/>
  <c r="CP2767" i="59"/>
  <c r="CP2736" i="59"/>
  <c r="CM2711" i="59"/>
  <c r="CR2966" i="59"/>
  <c r="CL2720" i="59"/>
  <c r="CN2866" i="59"/>
  <c r="CI3092" i="59"/>
  <c r="CM2495" i="59"/>
  <c r="CM2607" i="59"/>
  <c r="CM2368" i="59"/>
  <c r="CP2614" i="59"/>
  <c r="CH2492" i="59"/>
  <c r="CI3084" i="59"/>
  <c r="CM2415" i="59"/>
  <c r="CM2520" i="59"/>
  <c r="CM2584" i="59"/>
  <c r="CJ2797" i="59"/>
  <c r="CM2883" i="59"/>
  <c r="CN2966" i="59"/>
  <c r="CI3053" i="59"/>
  <c r="CI2715" i="59"/>
  <c r="CJ3056" i="59"/>
  <c r="CM2902" i="59"/>
  <c r="CJ3126" i="59"/>
  <c r="CN2566" i="59"/>
  <c r="CR2528" i="59"/>
  <c r="CR2576" i="59"/>
  <c r="CH2448" i="59"/>
  <c r="CH2612" i="59"/>
  <c r="CQ2822" i="59"/>
  <c r="CP3032" i="59"/>
  <c r="CJ2762" i="59"/>
  <c r="CJ2866" i="59"/>
  <c r="CM2659" i="59"/>
  <c r="CH2714" i="59"/>
  <c r="CR2754" i="59"/>
  <c r="CM2858" i="59"/>
  <c r="CI2947" i="59"/>
  <c r="CJ3016" i="59"/>
  <c r="CL2386" i="59"/>
  <c r="CL2453" i="59"/>
  <c r="CQ2784" i="59"/>
  <c r="CP2519" i="59"/>
  <c r="CM2546" i="59"/>
  <c r="CQ2586" i="59"/>
  <c r="CL2635" i="59"/>
  <c r="CJ2677" i="59"/>
  <c r="CQ2780" i="59"/>
  <c r="CO2538" i="59"/>
  <c r="CM2720" i="59"/>
  <c r="CR2783" i="59"/>
  <c r="CH2836" i="59"/>
  <c r="CR2917" i="59"/>
  <c r="CS2797" i="59"/>
  <c r="CH2929" i="59"/>
  <c r="CK2989" i="59"/>
  <c r="CP2800" i="59"/>
  <c r="CI3065" i="59"/>
  <c r="CI2501" i="59"/>
  <c r="CI2601" i="59"/>
  <c r="CK2691" i="59"/>
  <c r="CO2432" i="59"/>
  <c r="CQ2506" i="59"/>
  <c r="CO2552" i="59"/>
  <c r="CM2594" i="59"/>
  <c r="CO2756" i="59"/>
  <c r="CK2533" i="59"/>
  <c r="CK2681" i="59"/>
  <c r="CP2745" i="59"/>
  <c r="CS2390" i="59"/>
  <c r="CR2415" i="59"/>
  <c r="CL2728" i="59"/>
  <c r="CR2932" i="59"/>
  <c r="CH2447" i="59"/>
  <c r="CM2481" i="59"/>
  <c r="CI2784" i="59"/>
  <c r="CQ2486" i="59"/>
  <c r="CP2495" i="59"/>
  <c r="CN2537" i="59"/>
  <c r="CO2728" i="59"/>
  <c r="CO2541" i="59"/>
  <c r="CO2625" i="59"/>
  <c r="CO2685" i="59"/>
  <c r="CN2728" i="59"/>
  <c r="CQ2804" i="59"/>
  <c r="CS2840" i="59"/>
  <c r="CI2964" i="59"/>
  <c r="CQ2955" i="59"/>
  <c r="CS3038" i="59"/>
  <c r="CI2697" i="59"/>
  <c r="CJ2829" i="59"/>
  <c r="CL2382" i="59"/>
  <c r="CN2365" i="59"/>
  <c r="CN2421" i="59"/>
  <c r="CO2709" i="59"/>
  <c r="CI2394" i="59"/>
  <c r="CI2486" i="59"/>
  <c r="CL2518" i="59"/>
  <c r="CI2558" i="59"/>
  <c r="CR2582" i="59"/>
  <c r="CH2595" i="59"/>
  <c r="CO2628" i="59"/>
  <c r="CR2653" i="59"/>
  <c r="CO2382" i="59"/>
  <c r="CL2521" i="59"/>
  <c r="CO2574" i="59"/>
  <c r="CN2619" i="59"/>
  <c r="CO2642" i="59"/>
  <c r="CI2740" i="59"/>
  <c r="CI2868" i="59"/>
  <c r="CI2937" i="59"/>
  <c r="CL3000" i="59"/>
  <c r="CH3086" i="59"/>
  <c r="CS2465" i="59"/>
  <c r="CH2705" i="59"/>
  <c r="CL2595" i="59"/>
  <c r="CN2621" i="59"/>
  <c r="CJ2658" i="59"/>
  <c r="CN2677" i="59"/>
  <c r="CO2729" i="59"/>
  <c r="CS2538" i="59"/>
  <c r="CP2601" i="59"/>
  <c r="CS2634" i="59"/>
  <c r="CR2659" i="59"/>
  <c r="CO2693" i="59"/>
  <c r="CO2768" i="59"/>
  <c r="CK2832" i="59"/>
  <c r="CS2775" i="59"/>
  <c r="CL2885" i="59"/>
  <c r="CP2373" i="59"/>
  <c r="CH2423" i="59"/>
  <c r="CK2473" i="59"/>
  <c r="CH2466" i="59"/>
  <c r="CR2514" i="59"/>
  <c r="CR2578" i="59"/>
  <c r="CM2606" i="59"/>
  <c r="CK2652" i="59"/>
  <c r="CQ2725" i="59"/>
  <c r="CO2872" i="59"/>
  <c r="CO2808" i="59"/>
  <c r="CM2770" i="59"/>
  <c r="CQ2850" i="59"/>
  <c r="CK2461" i="59"/>
  <c r="CQ2526" i="59"/>
  <c r="CJ2641" i="59"/>
  <c r="CL2549" i="59"/>
  <c r="CN2667" i="59"/>
  <c r="CM2789" i="59"/>
  <c r="CK2973" i="59"/>
  <c r="CJ2916" i="59"/>
  <c r="CI3097" i="59"/>
  <c r="CP2390" i="59"/>
  <c r="CI2493" i="59"/>
  <c r="CI2637" i="59"/>
  <c r="CO2428" i="59"/>
  <c r="CN2493" i="59"/>
  <c r="CL2696" i="59"/>
  <c r="CK2633" i="59"/>
  <c r="CM2780" i="59"/>
  <c r="CR2367" i="59"/>
  <c r="CR2399" i="59"/>
  <c r="CN2756" i="59"/>
  <c r="CM2806" i="59"/>
  <c r="CS2880" i="59"/>
  <c r="CI2800" i="59"/>
  <c r="CP2437" i="59"/>
  <c r="CN2465" i="59"/>
  <c r="CM2521" i="59"/>
  <c r="CM2565" i="59"/>
  <c r="CO2643" i="59"/>
  <c r="CM2466" i="59"/>
  <c r="CJ2521" i="59"/>
  <c r="CJ2649" i="59"/>
  <c r="CR2686" i="59"/>
  <c r="CO2669" i="59"/>
  <c r="CQ2741" i="59"/>
  <c r="CJ2844" i="59"/>
  <c r="CR2872" i="59"/>
  <c r="CI2827" i="59"/>
  <c r="CQ2894" i="59"/>
  <c r="CS3022" i="59"/>
  <c r="CN2773" i="59"/>
  <c r="CL2422" i="59"/>
  <c r="CK2389" i="59"/>
  <c r="CR2784" i="59"/>
  <c r="CN2509" i="59"/>
  <c r="CN2375" i="59"/>
  <c r="CO2558" i="59"/>
  <c r="CN2687" i="59"/>
  <c r="CK2748" i="59"/>
  <c r="CS2718" i="59"/>
  <c r="CM2824" i="59"/>
  <c r="CL2778" i="59"/>
  <c r="CK2901" i="59"/>
  <c r="CP2386" i="59"/>
  <c r="CJ2405" i="59"/>
  <c r="CQ2697" i="59"/>
  <c r="CS2392" i="59"/>
  <c r="CK2540" i="59"/>
  <c r="CP2567" i="59"/>
  <c r="CK2596" i="59"/>
  <c r="CM2686" i="59"/>
  <c r="CR2547" i="59"/>
  <c r="CS2562" i="59"/>
  <c r="CP2629" i="59"/>
  <c r="CN2717" i="59"/>
  <c r="CS2820" i="59"/>
  <c r="CK2897" i="59"/>
  <c r="CS2755" i="59"/>
  <c r="CJ2892" i="59"/>
  <c r="CL2956" i="59"/>
  <c r="CI2981" i="59"/>
  <c r="CK2441" i="59"/>
  <c r="CR2366" i="59"/>
  <c r="CO2408" i="59"/>
  <c r="CK2476" i="59"/>
  <c r="CH2527" i="59"/>
  <c r="CR2685" i="59"/>
  <c r="CM2729" i="59"/>
  <c r="CJ2711" i="59"/>
  <c r="CK2770" i="59"/>
  <c r="CQ2868" i="59"/>
  <c r="CH2897" i="59"/>
  <c r="CL2844" i="59"/>
  <c r="CO3114" i="59"/>
  <c r="CS2635" i="59"/>
  <c r="CH2696" i="59"/>
  <c r="CS2372" i="59"/>
  <c r="CM2414" i="59"/>
  <c r="CL2519" i="59"/>
  <c r="CJ2565" i="59"/>
  <c r="CS2557" i="59"/>
  <c r="CJ2427" i="59"/>
  <c r="CK2976" i="59"/>
  <c r="CL2985" i="59"/>
  <c r="CJ2965" i="59"/>
  <c r="CL2993" i="59"/>
  <c r="CJ3018" i="59"/>
  <c r="CS2999" i="59"/>
  <c r="CN3075" i="59"/>
  <c r="CO3135" i="59"/>
  <c r="CS2989" i="59"/>
  <c r="CS2910" i="59"/>
  <c r="CR2947" i="59"/>
  <c r="CK3065" i="59"/>
  <c r="CH3103" i="59"/>
  <c r="CQ3033" i="59"/>
  <c r="CR3090" i="59"/>
  <c r="CM3139" i="59"/>
  <c r="CS3028" i="59"/>
  <c r="CH2677" i="59"/>
  <c r="CO2845" i="59"/>
  <c r="CJ3010" i="59"/>
  <c r="CK3094" i="59"/>
  <c r="CH2894" i="59"/>
  <c r="CR3015" i="59"/>
  <c r="CO2908" i="59"/>
  <c r="CQ2901" i="59"/>
  <c r="CR2833" i="59"/>
  <c r="CI2873" i="59"/>
  <c r="CQ2993" i="59"/>
  <c r="CK2998" i="59"/>
  <c r="CN3045" i="59"/>
  <c r="CJ3062" i="59"/>
  <c r="CJ3137" i="59"/>
  <c r="CS3139" i="59"/>
  <c r="CK3064" i="59"/>
  <c r="CI3000" i="59"/>
  <c r="CN3143" i="59"/>
  <c r="CP2696" i="59"/>
  <c r="CH2455" i="59"/>
  <c r="CK2500" i="59"/>
  <c r="CM2562" i="59"/>
  <c r="CK2636" i="59"/>
  <c r="CM2654" i="59"/>
  <c r="CM2690" i="59"/>
  <c r="CJ2459" i="59"/>
  <c r="CK2502" i="59"/>
  <c r="CH2853" i="59"/>
  <c r="CP3027" i="59"/>
  <c r="CM3110" i="59"/>
  <c r="CP3137" i="59"/>
  <c r="CK2831" i="59"/>
  <c r="CS3011" i="59"/>
  <c r="CH2381" i="59"/>
  <c r="CO2896" i="59"/>
  <c r="CR2841" i="59"/>
  <c r="CI2905" i="59"/>
  <c r="CN3054" i="59"/>
  <c r="CL2982" i="59"/>
  <c r="CL3061" i="59"/>
  <c r="CS3100" i="59"/>
  <c r="CI2856" i="59"/>
  <c r="CR2908" i="59"/>
  <c r="CI2829" i="59"/>
  <c r="CI2877" i="59"/>
  <c r="CQ3026" i="59"/>
  <c r="CJ3106" i="59"/>
  <c r="CL3127" i="59"/>
  <c r="CJ3119" i="59"/>
  <c r="CH2439" i="59"/>
  <c r="CO2880" i="59"/>
  <c r="CP3135" i="59"/>
  <c r="CP2922" i="59"/>
  <c r="CR3002" i="59"/>
  <c r="CI3143" i="59"/>
  <c r="CK2936" i="59"/>
  <c r="CS2885" i="59"/>
  <c r="CI2821" i="59"/>
  <c r="CS2487" i="59"/>
  <c r="CS2507" i="59"/>
  <c r="CS2527" i="59"/>
  <c r="CS2571" i="59"/>
  <c r="CS2599" i="59"/>
  <c r="CS2623" i="59"/>
  <c r="CQ2653" i="59"/>
  <c r="CO2476" i="59"/>
  <c r="CK2528" i="59"/>
  <c r="CM2582" i="59"/>
  <c r="CR2670" i="59"/>
  <c r="CP2737" i="59"/>
  <c r="CS2768" i="59"/>
  <c r="CN2740" i="59"/>
  <c r="CO2812" i="59"/>
  <c r="CJ2940" i="59"/>
  <c r="CM2821" i="59"/>
  <c r="CI2888" i="59"/>
  <c r="CI2913" i="59"/>
  <c r="CO2818" i="59"/>
  <c r="CO2850" i="59"/>
  <c r="CO2922" i="59"/>
  <c r="CN2979" i="59"/>
  <c r="CM3062" i="59"/>
  <c r="CI3138" i="59"/>
  <c r="CK2855" i="59"/>
  <c r="CO2903" i="59"/>
  <c r="CR3078" i="59"/>
  <c r="CO3020" i="59"/>
  <c r="CM2985" i="59"/>
  <c r="CQ2873" i="59"/>
  <c r="CS2822" i="59"/>
  <c r="CS2854" i="59"/>
  <c r="CS2974" i="59"/>
  <c r="CP3038" i="59"/>
  <c r="CP3063" i="59"/>
  <c r="CN3086" i="59"/>
  <c r="CO2859" i="59"/>
  <c r="CS3087" i="59"/>
  <c r="CS3064" i="59"/>
  <c r="CJ2659" i="59"/>
  <c r="CR2828" i="59"/>
  <c r="CS2932" i="59"/>
  <c r="CR2884" i="59"/>
  <c r="CP3026" i="59"/>
  <c r="CS2803" i="59"/>
  <c r="CS2855" i="59"/>
  <c r="CM3011" i="59"/>
  <c r="CS3051" i="59"/>
  <c r="CL3114" i="59"/>
  <c r="CK2755" i="59"/>
  <c r="CP2973" i="59"/>
  <c r="CO3062" i="59"/>
  <c r="CQ3135" i="59"/>
  <c r="CR3050" i="59"/>
  <c r="CR3091" i="59"/>
  <c r="CK3104" i="59"/>
  <c r="CP2972" i="59"/>
  <c r="CK2952" i="59"/>
  <c r="CL2375" i="59"/>
  <c r="CS2367" i="59"/>
  <c r="CS2399" i="59"/>
  <c r="CS2439" i="59"/>
  <c r="CS2376" i="59"/>
  <c r="CJ2438" i="59"/>
  <c r="CQ2538" i="59"/>
  <c r="CJ2626" i="59"/>
  <c r="CP2788" i="59"/>
  <c r="CK2454" i="59"/>
  <c r="CJ2487" i="59"/>
  <c r="CH2505" i="59"/>
  <c r="CK2526" i="59"/>
  <c r="CK2558" i="59"/>
  <c r="CK2586" i="59"/>
  <c r="CK2606" i="59"/>
  <c r="CQ2712" i="59"/>
  <c r="CN2911" i="59"/>
  <c r="CK3038" i="59"/>
  <c r="CL3071" i="59"/>
  <c r="CP2930" i="59"/>
  <c r="CL3026" i="59"/>
  <c r="CO3024" i="59"/>
  <c r="CK2658" i="59"/>
  <c r="CR2909" i="59"/>
  <c r="CN2981" i="59"/>
  <c r="CN3133" i="59"/>
  <c r="CP2942" i="59"/>
  <c r="CP2974" i="59"/>
  <c r="CR3083" i="59"/>
  <c r="CP2988" i="59"/>
  <c r="CK3021" i="59"/>
  <c r="CK3062" i="59"/>
  <c r="CN3105" i="59"/>
  <c r="CK3135" i="59"/>
  <c r="CO2923" i="59"/>
  <c r="CR3107" i="59"/>
  <c r="CL3146" i="59"/>
  <c r="CJ2860" i="59"/>
  <c r="CL2848" i="59"/>
  <c r="CK2890" i="59"/>
  <c r="CR3049" i="59"/>
  <c r="CJ3073" i="59"/>
  <c r="CP3126" i="59"/>
  <c r="CP2368" i="59"/>
  <c r="CM3108" i="59"/>
  <c r="CO3069" i="59"/>
  <c r="CL2384" i="59"/>
  <c r="CO3089" i="59"/>
  <c r="CH2372" i="59"/>
  <c r="CL3132" i="59"/>
  <c r="CR3112" i="59"/>
  <c r="CH3081" i="59"/>
  <c r="CS3077" i="59"/>
  <c r="CH3045" i="59"/>
  <c r="CH2867" i="59"/>
  <c r="CL2727" i="59"/>
  <c r="CO3041" i="59"/>
  <c r="CI2890" i="59"/>
  <c r="CL2851" i="59"/>
  <c r="CH2831" i="59"/>
  <c r="CH2759" i="59"/>
  <c r="CQ2667" i="59"/>
  <c r="CI2962" i="59"/>
  <c r="CQ2903" i="59"/>
  <c r="CP2867" i="59"/>
  <c r="CH2843" i="59"/>
  <c r="CJ2827" i="59"/>
  <c r="CI2943" i="59"/>
  <c r="CJ2871" i="59"/>
  <c r="CP2831" i="59"/>
  <c r="CN2762" i="59"/>
  <c r="CI2667" i="59"/>
  <c r="CM3092" i="59"/>
  <c r="CH3080" i="59"/>
  <c r="CI2531" i="59"/>
  <c r="CM3072" i="59"/>
  <c r="CH3044" i="59"/>
  <c r="CL3100" i="59"/>
  <c r="CR3024" i="59"/>
  <c r="CI2767" i="59"/>
  <c r="CM3028" i="59"/>
  <c r="CJ2982" i="59"/>
  <c r="CQ2791" i="59"/>
  <c r="CM2726" i="59"/>
  <c r="CM3016" i="59"/>
  <c r="CJ2432" i="59"/>
  <c r="CR2420" i="59"/>
  <c r="CN2412" i="59"/>
  <c r="CN2400" i="59"/>
  <c r="CJ2368" i="59"/>
  <c r="CM2420" i="59"/>
  <c r="CM3141" i="59"/>
  <c r="CI2443" i="59"/>
  <c r="CI2400" i="59"/>
  <c r="CI2383" i="59"/>
  <c r="CQ2447" i="59"/>
  <c r="CQ2424" i="59"/>
  <c r="CQ2404" i="59"/>
  <c r="CM3113" i="59"/>
  <c r="CN2958" i="59"/>
  <c r="CJ2970" i="59"/>
  <c r="CN2918" i="59"/>
  <c r="CI2970" i="59"/>
  <c r="CN2887" i="59"/>
  <c r="CP2879" i="59"/>
  <c r="CM2747" i="59"/>
  <c r="CJ2668" i="59"/>
  <c r="CP2698" i="59"/>
  <c r="CN2664" i="59"/>
  <c r="CN2632" i="59"/>
  <c r="CI2660" i="59"/>
  <c r="CI2644" i="59"/>
  <c r="CI2628" i="59"/>
  <c r="CI2612" i="59"/>
  <c r="CJ2588" i="59"/>
  <c r="CJ2572" i="59"/>
  <c r="CN2556" i="59"/>
  <c r="CI2600" i="59"/>
  <c r="CI2584" i="59"/>
  <c r="CI2568" i="59"/>
  <c r="CL2608" i="59"/>
  <c r="CN2532" i="59"/>
  <c r="CL2552" i="59"/>
  <c r="CI2516" i="59"/>
  <c r="CQ2496" i="59"/>
  <c r="CN2496" i="59"/>
  <c r="CN2464" i="59"/>
  <c r="CL2456" i="59"/>
  <c r="CI2456" i="59"/>
  <c r="CI2476" i="59"/>
  <c r="CL2510" i="59"/>
  <c r="CJ2966" i="59"/>
  <c r="CL2712" i="59"/>
  <c r="CN2854" i="59"/>
  <c r="CM2407" i="59"/>
  <c r="CM2619" i="59"/>
  <c r="CP2530" i="59"/>
  <c r="CP2468" i="59"/>
  <c r="CH2592" i="59"/>
  <c r="CP2486" i="59"/>
  <c r="CM2830" i="59"/>
  <c r="CO2941" i="59"/>
  <c r="CJ2922" i="59"/>
  <c r="CI3049" i="59"/>
  <c r="CQ2707" i="59"/>
  <c r="CN2594" i="59"/>
  <c r="CN2682" i="59"/>
  <c r="CL2752" i="59"/>
  <c r="CH2464" i="59"/>
  <c r="CH2518" i="59"/>
  <c r="CH2630" i="59"/>
  <c r="CH2588" i="59"/>
  <c r="CR2392" i="59"/>
  <c r="CQ2842" i="59"/>
  <c r="CN2902" i="59"/>
  <c r="CS3010" i="59"/>
  <c r="CH2876" i="59"/>
  <c r="CJ3043" i="59"/>
  <c r="CN2670" i="59"/>
  <c r="CN2842" i="59"/>
  <c r="CI3076" i="59"/>
  <c r="CM2479" i="59"/>
  <c r="CM2583" i="59"/>
  <c r="CI3048" i="59"/>
  <c r="CM2743" i="59"/>
  <c r="CM2875" i="59"/>
  <c r="CI2711" i="59"/>
  <c r="CL2907" i="59"/>
  <c r="CN2726" i="59"/>
  <c r="CR2600" i="59"/>
  <c r="CR2632" i="59"/>
  <c r="CN2506" i="59"/>
  <c r="CS2695" i="59"/>
  <c r="CH3026" i="59"/>
  <c r="CN2847" i="59"/>
  <c r="CJ2811" i="59"/>
  <c r="CJ2870" i="59"/>
  <c r="CR2750" i="59"/>
  <c r="CM2842" i="59"/>
  <c r="CH3014" i="59"/>
  <c r="CP2379" i="59"/>
  <c r="CL2438" i="59"/>
  <c r="CL2469" i="59"/>
  <c r="CL2705" i="59"/>
  <c r="CS2476" i="59"/>
  <c r="CN2546" i="59"/>
  <c r="CK2576" i="59"/>
  <c r="CK2676" i="59"/>
  <c r="CN2647" i="59"/>
  <c r="CL2669" i="59"/>
  <c r="CS2770" i="59"/>
  <c r="CP2904" i="59"/>
  <c r="CQ3001" i="59"/>
  <c r="CM2973" i="59"/>
  <c r="CS2924" i="59"/>
  <c r="CP2985" i="59"/>
  <c r="CK2797" i="59"/>
  <c r="CQ2393" i="59"/>
  <c r="CQ2449" i="59"/>
  <c r="CH2461" i="59"/>
  <c r="CI2641" i="59"/>
  <c r="CJ2426" i="59"/>
  <c r="CO2460" i="59"/>
  <c r="CJ2502" i="59"/>
  <c r="CJ2630" i="59"/>
  <c r="CH2667" i="59"/>
  <c r="CK2521" i="59"/>
  <c r="CI2768" i="59"/>
  <c r="CS2414" i="59"/>
  <c r="CS2478" i="59"/>
  <c r="CP2924" i="59"/>
  <c r="CH2387" i="59"/>
  <c r="CO2659" i="59"/>
  <c r="CO2679" i="59"/>
  <c r="CR2486" i="59"/>
  <c r="CM2534" i="59"/>
  <c r="CN2625" i="59"/>
  <c r="CO2677" i="59"/>
  <c r="CK2742" i="59"/>
  <c r="CO2707" i="59"/>
  <c r="CN2819" i="59"/>
  <c r="CP2891" i="59"/>
  <c r="CH2678" i="59"/>
  <c r="CI2822" i="59"/>
  <c r="CR2938" i="59"/>
  <c r="CS2700" i="59"/>
  <c r="CQ2382" i="59"/>
  <c r="CS2516" i="59"/>
  <c r="CK2556" i="59"/>
  <c r="CN2573" i="59"/>
  <c r="CH2623" i="59"/>
  <c r="CN2439" i="59"/>
  <c r="CN2479" i="59"/>
  <c r="CN2571" i="59"/>
  <c r="CS2714" i="59"/>
  <c r="CQ2844" i="59"/>
  <c r="CS2976" i="59"/>
  <c r="CL2981" i="59"/>
  <c r="CJ3072" i="59"/>
  <c r="CP2370" i="59"/>
  <c r="CI2405" i="59"/>
  <c r="CP2511" i="59"/>
  <c r="CP2547" i="59"/>
  <c r="CR2749" i="59"/>
  <c r="CS2498" i="59"/>
  <c r="CS2594" i="59"/>
  <c r="CS2630" i="59"/>
  <c r="CH2736" i="59"/>
  <c r="CK2909" i="59"/>
  <c r="CQ2941" i="59"/>
  <c r="CH3117" i="59"/>
  <c r="CH2411" i="59"/>
  <c r="CR2430" i="59"/>
  <c r="CJ2466" i="59"/>
  <c r="CH2499" i="59"/>
  <c r="CL2643" i="59"/>
  <c r="CJ2756" i="59"/>
  <c r="CH2785" i="59"/>
  <c r="CO2715" i="59"/>
  <c r="CQ2774" i="59"/>
  <c r="CQ2966" i="59"/>
  <c r="CH2744" i="59"/>
  <c r="CI2838" i="59"/>
  <c r="CR2978" i="59"/>
  <c r="CP3080" i="59"/>
  <c r="CI2398" i="59"/>
  <c r="CR2526" i="59"/>
  <c r="CN2590" i="59"/>
  <c r="CM2638" i="59"/>
  <c r="CP2655" i="59"/>
  <c r="CL2721" i="59"/>
  <c r="CO2386" i="59"/>
  <c r="CN2527" i="59"/>
  <c r="CN2583" i="59"/>
  <c r="CL2637" i="59"/>
  <c r="CM2712" i="59"/>
  <c r="CP2781" i="59"/>
  <c r="CR2836" i="59"/>
  <c r="CR2904" i="59"/>
  <c r="CJ2765" i="59"/>
  <c r="CO2789" i="59"/>
  <c r="CO2409" i="59"/>
  <c r="CK2487" i="59"/>
  <c r="CK2507" i="59"/>
  <c r="CK2531" i="59"/>
  <c r="CK2555" i="59"/>
  <c r="CK2611" i="59"/>
  <c r="CK2631" i="59"/>
  <c r="CK2701" i="59"/>
  <c r="CQ2418" i="59"/>
  <c r="CM2486" i="59"/>
  <c r="CN2638" i="59"/>
  <c r="CK2685" i="59"/>
  <c r="CI2760" i="59"/>
  <c r="CS2792" i="59"/>
  <c r="CM2953" i="59"/>
  <c r="CJ3084" i="59"/>
  <c r="CK2449" i="59"/>
  <c r="CO2475" i="59"/>
  <c r="CO2515" i="59"/>
  <c r="CM2537" i="59"/>
  <c r="CO2559" i="59"/>
  <c r="CO2583" i="59"/>
  <c r="CM2689" i="59"/>
  <c r="CI2446" i="59"/>
  <c r="CL2514" i="59"/>
  <c r="CL2578" i="59"/>
  <c r="CJ2609" i="59"/>
  <c r="CR2681" i="59"/>
  <c r="CO2513" i="59"/>
  <c r="CO2653" i="59"/>
  <c r="CS2717" i="59"/>
  <c r="CS2776" i="59"/>
  <c r="CL2764" i="59"/>
  <c r="CK2860" i="59"/>
  <c r="CQ2937" i="59"/>
  <c r="CK2763" i="59"/>
  <c r="CJ2813" i="59"/>
  <c r="CQ2735" i="59"/>
  <c r="CH2875" i="59"/>
  <c r="CO3015" i="59"/>
  <c r="CL2406" i="59"/>
  <c r="CM2389" i="59"/>
  <c r="CN2429" i="59"/>
  <c r="CK2464" i="59"/>
  <c r="CM2506" i="59"/>
  <c r="CS2580" i="59"/>
  <c r="CJ2613" i="59"/>
  <c r="CI2701" i="59"/>
  <c r="CO2733" i="59"/>
  <c r="CN2499" i="59"/>
  <c r="CN2555" i="59"/>
  <c r="CP2724" i="59"/>
  <c r="CR2743" i="59"/>
  <c r="CO2844" i="59"/>
  <c r="CH2936" i="59"/>
  <c r="CO2775" i="59"/>
  <c r="CO3000" i="59"/>
  <c r="CL2445" i="59"/>
  <c r="CJ2445" i="59"/>
  <c r="CK2379" i="59"/>
  <c r="CK2411" i="59"/>
  <c r="CR2594" i="59"/>
  <c r="CQ2745" i="59"/>
  <c r="CR2511" i="59"/>
  <c r="CS2526" i="59"/>
  <c r="CR2543" i="59"/>
  <c r="CS2558" i="59"/>
  <c r="CR2627" i="59"/>
  <c r="CP2645" i="59"/>
  <c r="CS2666" i="59"/>
  <c r="CN2741" i="59"/>
  <c r="CJ2820" i="59"/>
  <c r="CN2840" i="59"/>
  <c r="CI2956" i="59"/>
  <c r="CQ2777" i="59"/>
  <c r="CH2921" i="59"/>
  <c r="CN3132" i="59"/>
  <c r="CP2397" i="59"/>
  <c r="CK2369" i="59"/>
  <c r="CM2441" i="59"/>
  <c r="CO2363" i="59"/>
  <c r="CO2395" i="59"/>
  <c r="CO2431" i="59"/>
  <c r="CN2402" i="59"/>
  <c r="CR2642" i="59"/>
  <c r="CM2732" i="59"/>
  <c r="CK2702" i="59"/>
  <c r="CJ2743" i="59"/>
  <c r="CL2949" i="59"/>
  <c r="CI2885" i="59"/>
  <c r="CL2387" i="59"/>
  <c r="CQ2406" i="59"/>
  <c r="CP2467" i="59"/>
  <c r="CS2613" i="59"/>
  <c r="CO2721" i="59"/>
  <c r="CK2374" i="59"/>
  <c r="CK2442" i="59"/>
  <c r="CK2775" i="59"/>
  <c r="CN2989" i="59"/>
  <c r="CP3073" i="59"/>
  <c r="CN3098" i="59"/>
  <c r="CP2894" i="59"/>
  <c r="CI3059" i="59"/>
  <c r="CS3131" i="59"/>
  <c r="CO3100" i="59"/>
  <c r="CK2816" i="59"/>
  <c r="CJ2900" i="59"/>
  <c r="CR2903" i="59"/>
  <c r="CS2990" i="59"/>
  <c r="CK3035" i="59"/>
  <c r="CI3062" i="59"/>
  <c r="CN3102" i="59"/>
  <c r="CS3134" i="59"/>
  <c r="CH2938" i="59"/>
  <c r="CS3023" i="59"/>
  <c r="CN3087" i="59"/>
  <c r="CS3127" i="59"/>
  <c r="CS3024" i="59"/>
  <c r="CH2669" i="59"/>
  <c r="CK2793" i="59"/>
  <c r="CP3035" i="59"/>
  <c r="CM3086" i="59"/>
  <c r="CS2819" i="59"/>
  <c r="CP2886" i="59"/>
  <c r="CL2958" i="59"/>
  <c r="CN3035" i="59"/>
  <c r="CQ3061" i="59"/>
  <c r="CQ2816" i="59"/>
  <c r="CM2801" i="59"/>
  <c r="CL2853" i="59"/>
  <c r="CK2842" i="59"/>
  <c r="CJ2983" i="59"/>
  <c r="CN3030" i="59"/>
  <c r="CH3110" i="59"/>
  <c r="CI3134" i="59"/>
  <c r="CL2894" i="59"/>
  <c r="CM3055" i="59"/>
  <c r="CL3101" i="59"/>
  <c r="CN2932" i="59"/>
  <c r="CM2797" i="59"/>
  <c r="CH2414" i="59"/>
  <c r="CO2389" i="59"/>
  <c r="CO2437" i="59"/>
  <c r="CK2388" i="59"/>
  <c r="CJ2498" i="59"/>
  <c r="CH2547" i="59"/>
  <c r="CL2627" i="59"/>
  <c r="CH2675" i="59"/>
  <c r="CS2784" i="59"/>
  <c r="CK2530" i="59"/>
  <c r="CJ2655" i="59"/>
  <c r="CI2893" i="59"/>
  <c r="CK2849" i="59"/>
  <c r="CN2985" i="59"/>
  <c r="CP3098" i="59"/>
  <c r="CH3131" i="59"/>
  <c r="CH2886" i="59"/>
  <c r="CO2991" i="59"/>
  <c r="CR3055" i="59"/>
  <c r="CR3094" i="59"/>
  <c r="CO3124" i="59"/>
  <c r="CM2965" i="59"/>
  <c r="CO3086" i="59"/>
  <c r="CO2871" i="59"/>
  <c r="CH2958" i="59"/>
  <c r="CM2814" i="59"/>
  <c r="CI2949" i="59"/>
  <c r="CQ2813" i="59"/>
  <c r="CN2928" i="59"/>
  <c r="CH3011" i="59"/>
  <c r="CK3085" i="59"/>
  <c r="CS2883" i="59"/>
  <c r="CL2966" i="59"/>
  <c r="CH2437" i="59"/>
  <c r="CH2764" i="59"/>
  <c r="CQ2881" i="59"/>
  <c r="CN2996" i="59"/>
  <c r="CP3053" i="59"/>
  <c r="CK3091" i="59"/>
  <c r="CP2801" i="59"/>
  <c r="CN2816" i="59"/>
  <c r="CL2371" i="59"/>
  <c r="CH2465" i="59"/>
  <c r="CQ2521" i="59"/>
  <c r="CQ2565" i="59"/>
  <c r="CL2753" i="59"/>
  <c r="CK2424" i="59"/>
  <c r="CP2471" i="59"/>
  <c r="CL2523" i="59"/>
  <c r="CO2544" i="59"/>
  <c r="CR2606" i="59"/>
  <c r="CL2761" i="59"/>
  <c r="CQ2721" i="59"/>
  <c r="CJ2379" i="59"/>
  <c r="CH2665" i="59"/>
  <c r="CS2992" i="59"/>
  <c r="CL2908" i="59"/>
  <c r="CI2996" i="59"/>
  <c r="CM3030" i="59"/>
  <c r="CK3061" i="59"/>
  <c r="CM3078" i="59"/>
  <c r="CL3103" i="59"/>
  <c r="CL2990" i="59"/>
  <c r="CL3074" i="59"/>
  <c r="CO2742" i="59"/>
  <c r="CI2777" i="59"/>
  <c r="CK2968" i="59"/>
  <c r="CR2857" i="59"/>
  <c r="CL2965" i="59"/>
  <c r="CS2970" i="59"/>
  <c r="CQ3031" i="59"/>
  <c r="CQ3079" i="59"/>
  <c r="CP3141" i="59"/>
  <c r="CI3023" i="59"/>
  <c r="CM3079" i="59"/>
  <c r="CS3060" i="59"/>
  <c r="CH2397" i="59"/>
  <c r="CL2769" i="59"/>
  <c r="CS2727" i="59"/>
  <c r="CQ2853" i="59"/>
  <c r="CI3066" i="59"/>
  <c r="CQ3090" i="59"/>
  <c r="CP2830" i="59"/>
  <c r="CP2850" i="59"/>
  <c r="CP2878" i="59"/>
  <c r="CM3043" i="59"/>
  <c r="CL3098" i="59"/>
  <c r="CO2730" i="59"/>
  <c r="CL2925" i="59"/>
  <c r="CQ3055" i="59"/>
  <c r="CM3090" i="59"/>
  <c r="CK2955" i="59"/>
  <c r="CI3047" i="59"/>
  <c r="CS3079" i="59"/>
  <c r="CK3028" i="59"/>
  <c r="CJ2817" i="59"/>
  <c r="CH2430" i="59"/>
  <c r="CR2453" i="59"/>
  <c r="CI2473" i="59"/>
  <c r="CJ2509" i="59"/>
  <c r="CR2534" i="59"/>
  <c r="CL2591" i="59"/>
  <c r="CR2625" i="59"/>
  <c r="CM2650" i="59"/>
  <c r="CN2673" i="59"/>
  <c r="CL2776" i="59"/>
  <c r="CK2450" i="59"/>
  <c r="CK2522" i="59"/>
  <c r="CJ2555" i="59"/>
  <c r="CJ2567" i="59"/>
  <c r="CK2602" i="59"/>
  <c r="CH2637" i="59"/>
  <c r="CP2385" i="59"/>
  <c r="CL2773" i="59"/>
  <c r="CS2945" i="59"/>
  <c r="CN2903" i="59"/>
  <c r="CN2975" i="59"/>
  <c r="CO3034" i="59"/>
  <c r="CN3066" i="59"/>
  <c r="CJ3141" i="59"/>
  <c r="CH2373" i="59"/>
  <c r="CS2936" i="59"/>
  <c r="CL2845" i="59"/>
  <c r="CO2851" i="59"/>
  <c r="CK2971" i="59"/>
  <c r="CR3003" i="59"/>
  <c r="CS3088" i="59"/>
  <c r="CH2716" i="59"/>
  <c r="CK2857" i="59"/>
  <c r="CR2984" i="59"/>
  <c r="CN3058" i="59"/>
  <c r="CN3122" i="59"/>
  <c r="CS2899" i="59"/>
  <c r="CI3003" i="59"/>
  <c r="CR3143" i="59"/>
  <c r="CK2985" i="59"/>
  <c r="CJ3014" i="59"/>
  <c r="CO3046" i="59"/>
  <c r="CP3071" i="59"/>
  <c r="CH3095" i="59"/>
  <c r="CP2444" i="59"/>
  <c r="CP2408" i="59"/>
  <c r="CJ3132" i="59"/>
  <c r="CJ3112" i="59"/>
  <c r="CL2396" i="59"/>
  <c r="CH3136" i="59"/>
  <c r="CP3124" i="59"/>
  <c r="CH2412" i="59"/>
  <c r="CP3136" i="59"/>
  <c r="CH3120" i="59"/>
  <c r="CP3132" i="59"/>
  <c r="CJ3108" i="59"/>
  <c r="CH3085" i="59"/>
  <c r="CO3053" i="59"/>
  <c r="CS3017" i="59"/>
  <c r="CI2978" i="59"/>
  <c r="CH2903" i="59"/>
  <c r="CM2871" i="59"/>
  <c r="CQ2847" i="59"/>
  <c r="CQ2807" i="59"/>
  <c r="CQ2762" i="59"/>
  <c r="CM2998" i="59"/>
  <c r="CP2943" i="59"/>
  <c r="CI2895" i="59"/>
  <c r="CQ2874" i="59"/>
  <c r="CR2855" i="59"/>
  <c r="CM2835" i="59"/>
  <c r="CN2730" i="59"/>
  <c r="CS3057" i="59"/>
  <c r="CM2847" i="59"/>
  <c r="CL2759" i="59"/>
  <c r="CP2730" i="59"/>
  <c r="CS3045" i="59"/>
  <c r="CQ2815" i="59"/>
  <c r="CQ2639" i="59"/>
  <c r="CQ2607" i="59"/>
  <c r="CQ2563" i="59"/>
  <c r="CQ2495" i="59"/>
  <c r="CH3096" i="59"/>
  <c r="CR3068" i="59"/>
  <c r="CM3044" i="59"/>
  <c r="CI2647" i="59"/>
  <c r="CI2615" i="59"/>
  <c r="CI2571" i="59"/>
  <c r="CI2503" i="59"/>
  <c r="CQ3104" i="59"/>
  <c r="CL3084" i="59"/>
  <c r="CQ3056" i="59"/>
  <c r="CR3004" i="59"/>
  <c r="CH3032" i="59"/>
  <c r="CM3004" i="59"/>
  <c r="CR3020" i="59"/>
  <c r="CH3020" i="59"/>
  <c r="CN2424" i="59"/>
  <c r="CR2364" i="59"/>
  <c r="CM2443" i="59"/>
  <c r="CM2363" i="59"/>
  <c r="CI2447" i="59"/>
  <c r="CI2424" i="59"/>
  <c r="CQ2428" i="59"/>
  <c r="CQ2371" i="59"/>
  <c r="CI3125" i="59"/>
  <c r="CI2987" i="59"/>
  <c r="CM2983" i="59"/>
  <c r="CI2931" i="59"/>
  <c r="CR2970" i="59"/>
  <c r="CQ2926" i="59"/>
  <c r="CN2883" i="59"/>
  <c r="CQ2754" i="59"/>
  <c r="CR2774" i="59"/>
  <c r="CM2731" i="59"/>
  <c r="CI2698" i="59"/>
  <c r="CN2706" i="59"/>
  <c r="CQ2660" i="59"/>
  <c r="CQ2644" i="59"/>
  <c r="CQ2628" i="59"/>
  <c r="CQ2612" i="59"/>
  <c r="CL2640" i="59"/>
  <c r="CN2644" i="59"/>
  <c r="CN2612" i="59"/>
  <c r="CP2592" i="59"/>
  <c r="CP2576" i="59"/>
  <c r="CP2560" i="59"/>
  <c r="CJ2608" i="59"/>
  <c r="CN2576" i="59"/>
  <c r="CL2540" i="59"/>
  <c r="CI2544" i="59"/>
  <c r="CI2528" i="59"/>
  <c r="CN2524" i="59"/>
  <c r="CJ2500" i="59"/>
  <c r="CN2500" i="59"/>
  <c r="CQ2484" i="59"/>
  <c r="CQ2488" i="59"/>
  <c r="CJ2448" i="59"/>
  <c r="CN2452" i="59"/>
  <c r="CM2751" i="59"/>
  <c r="CJ3047" i="59"/>
  <c r="CN2678" i="59"/>
  <c r="CN2838" i="59"/>
  <c r="CM2499" i="59"/>
  <c r="CM2595" i="59"/>
  <c r="CJ3123" i="59"/>
  <c r="CP2590" i="59"/>
  <c r="CJ2476" i="59"/>
  <c r="CH2584" i="59"/>
  <c r="CM2636" i="59"/>
  <c r="CI2826" i="59"/>
  <c r="CI2938" i="59"/>
  <c r="CH2996" i="59"/>
  <c r="CH2660" i="59"/>
  <c r="CL2722" i="59"/>
  <c r="CI2830" i="59"/>
  <c r="CM2910" i="59"/>
  <c r="CM2684" i="59"/>
  <c r="CS2699" i="59"/>
  <c r="CM2715" i="59"/>
  <c r="CN2650" i="59"/>
  <c r="CR2516" i="59"/>
  <c r="CR2588" i="59"/>
  <c r="CR2628" i="59"/>
  <c r="CS3014" i="59"/>
  <c r="CL2735" i="59"/>
  <c r="CR2834" i="59"/>
  <c r="CJ3027" i="59"/>
  <c r="CN2414" i="59"/>
  <c r="CN2826" i="59"/>
  <c r="CI3060" i="59"/>
  <c r="CS2461" i="59"/>
  <c r="CM2567" i="59"/>
  <c r="CP2490" i="59"/>
  <c r="CI3040" i="59"/>
  <c r="CR2432" i="59"/>
  <c r="CJ2372" i="59"/>
  <c r="CR2738" i="59"/>
  <c r="CR2862" i="59"/>
  <c r="CM2939" i="59"/>
  <c r="CP3000" i="59"/>
  <c r="CP2702" i="59"/>
  <c r="CI2388" i="59"/>
  <c r="CH2956" i="59"/>
  <c r="CL2716" i="59"/>
  <c r="CM2739" i="59"/>
  <c r="CH2562" i="59"/>
  <c r="CH2594" i="59"/>
  <c r="CI2372" i="59"/>
  <c r="CJ3131" i="59"/>
  <c r="CQ2870" i="59"/>
  <c r="CO3011" i="59"/>
  <c r="CM2915" i="59"/>
  <c r="CM2954" i="59"/>
  <c r="CN2746" i="59"/>
  <c r="CL2931" i="59"/>
  <c r="CP3004" i="59"/>
  <c r="CO3063" i="59"/>
  <c r="CP2431" i="59"/>
  <c r="CM2461" i="59"/>
  <c r="CN2699" i="59"/>
  <c r="CR2414" i="59"/>
  <c r="CQ2474" i="59"/>
  <c r="CL2511" i="59"/>
  <c r="CK2616" i="59"/>
  <c r="CQ2654" i="59"/>
  <c r="CN2383" i="59"/>
  <c r="CN2455" i="59"/>
  <c r="CL2633" i="59"/>
  <c r="CO2666" i="59"/>
  <c r="CK2708" i="59"/>
  <c r="CP2769" i="59"/>
  <c r="CL2808" i="59"/>
  <c r="CK2880" i="59"/>
  <c r="CJ2961" i="59"/>
  <c r="CI2920" i="59"/>
  <c r="CQ2985" i="59"/>
  <c r="CR2796" i="59"/>
  <c r="CJ3104" i="59"/>
  <c r="CR2449" i="59"/>
  <c r="CS2457" i="59"/>
  <c r="CI2665" i="59"/>
  <c r="CI2685" i="59"/>
  <c r="CL2459" i="59"/>
  <c r="CI2538" i="59"/>
  <c r="CJ2570" i="59"/>
  <c r="CO2724" i="59"/>
  <c r="CK2661" i="59"/>
  <c r="CH2721" i="59"/>
  <c r="CJ2768" i="59"/>
  <c r="CS2430" i="59"/>
  <c r="CK2756" i="59"/>
  <c r="CN2789" i="59"/>
  <c r="CK2917" i="59"/>
  <c r="CJ2989" i="59"/>
  <c r="CH2431" i="59"/>
  <c r="CM2517" i="59"/>
  <c r="CM2609" i="59"/>
  <c r="CM2657" i="59"/>
  <c r="CM2677" i="59"/>
  <c r="CP2531" i="59"/>
  <c r="CR2622" i="59"/>
  <c r="CP2659" i="59"/>
  <c r="CO2501" i="59"/>
  <c r="CO2601" i="59"/>
  <c r="CO2665" i="59"/>
  <c r="CH2749" i="59"/>
  <c r="CJ2727" i="59"/>
  <c r="CM2852" i="59"/>
  <c r="CM2992" i="59"/>
  <c r="CR2811" i="59"/>
  <c r="CN2886" i="59"/>
  <c r="CM2671" i="59"/>
  <c r="CI2807" i="59"/>
  <c r="CM2934" i="59"/>
  <c r="CL2430" i="59"/>
  <c r="CM2413" i="59"/>
  <c r="CQ2700" i="59"/>
  <c r="CQ2442" i="59"/>
  <c r="CR2482" i="59"/>
  <c r="CM2510" i="59"/>
  <c r="CN2569" i="59"/>
  <c r="CI2622" i="59"/>
  <c r="CQ2650" i="59"/>
  <c r="CS2780" i="59"/>
  <c r="CO2630" i="59"/>
  <c r="CR2747" i="59"/>
  <c r="CP2917" i="59"/>
  <c r="CM2981" i="59"/>
  <c r="CJ2809" i="59"/>
  <c r="CS3141" i="59"/>
  <c r="CL2437" i="59"/>
  <c r="CS2401" i="59"/>
  <c r="CH2704" i="59"/>
  <c r="CQ2390" i="59"/>
  <c r="CJ2541" i="59"/>
  <c r="CQ2638" i="59"/>
  <c r="CJ2669" i="59"/>
  <c r="CP2525" i="59"/>
  <c r="CP2593" i="59"/>
  <c r="CP2685" i="59"/>
  <c r="CH2732" i="59"/>
  <c r="CS2824" i="59"/>
  <c r="CL2900" i="59"/>
  <c r="CP2992" i="59"/>
  <c r="CL2904" i="59"/>
  <c r="CQ2936" i="59"/>
  <c r="CK3000" i="59"/>
  <c r="CP2405" i="59"/>
  <c r="CN2393" i="59"/>
  <c r="CM2704" i="59"/>
  <c r="CJ2430" i="59"/>
  <c r="CQ2462" i="59"/>
  <c r="CL2539" i="59"/>
  <c r="CI2562" i="59"/>
  <c r="CR2641" i="59"/>
  <c r="CJ2678" i="59"/>
  <c r="CK2718" i="59"/>
  <c r="CK2750" i="59"/>
  <c r="CH2781" i="59"/>
  <c r="CK2944" i="59"/>
  <c r="CH2816" i="59"/>
  <c r="CO2925" i="59"/>
  <c r="CP2723" i="59"/>
  <c r="CI2831" i="59"/>
  <c r="CL2374" i="59"/>
  <c r="CO2388" i="59"/>
  <c r="CR2586" i="59"/>
  <c r="CM2721" i="59"/>
  <c r="CN2371" i="59"/>
  <c r="CN2471" i="59"/>
  <c r="CN2543" i="59"/>
  <c r="CN2635" i="59"/>
  <c r="CN2712" i="59"/>
  <c r="CR2779" i="59"/>
  <c r="CK2759" i="59"/>
  <c r="CS2808" i="59"/>
  <c r="CO2785" i="59"/>
  <c r="CI2817" i="59"/>
  <c r="CI2365" i="59"/>
  <c r="CK2483" i="59"/>
  <c r="CI2505" i="59"/>
  <c r="CK2527" i="59"/>
  <c r="CK2551" i="59"/>
  <c r="CK2575" i="59"/>
  <c r="CK2607" i="59"/>
  <c r="CK2404" i="59"/>
  <c r="CN2485" i="59"/>
  <c r="CK2560" i="59"/>
  <c r="CQ2634" i="59"/>
  <c r="CI2666" i="59"/>
  <c r="CK2517" i="59"/>
  <c r="CK2609" i="59"/>
  <c r="CJ2760" i="59"/>
  <c r="CQ2856" i="59"/>
  <c r="CQ2944" i="59"/>
  <c r="CI3077" i="59"/>
  <c r="CK2401" i="59"/>
  <c r="CO2467" i="59"/>
  <c r="CO2495" i="59"/>
  <c r="CM2513" i="59"/>
  <c r="CO2535" i="59"/>
  <c r="CM2557" i="59"/>
  <c r="CO2611" i="59"/>
  <c r="CO2631" i="59"/>
  <c r="CJ2490" i="59"/>
  <c r="CN2533" i="59"/>
  <c r="CL2607" i="59"/>
  <c r="CO2509" i="59"/>
  <c r="CO2573" i="59"/>
  <c r="CS2757" i="59"/>
  <c r="CJ2836" i="59"/>
  <c r="CM2860" i="59"/>
  <c r="CR2652" i="59"/>
  <c r="CH2991" i="59"/>
  <c r="CK2373" i="59"/>
  <c r="CK2421" i="59"/>
  <c r="CH2753" i="59"/>
  <c r="CH2531" i="59"/>
  <c r="CN2701" i="59"/>
  <c r="CM2768" i="59"/>
  <c r="CO2426" i="59"/>
  <c r="CL2609" i="59"/>
  <c r="CQ2724" i="59"/>
  <c r="CS2710" i="59"/>
  <c r="CR2765" i="59"/>
  <c r="CJ2953" i="59"/>
  <c r="CL2373" i="59"/>
  <c r="CR2401" i="59"/>
  <c r="CQ2441" i="59"/>
  <c r="CK2375" i="59"/>
  <c r="CK2407" i="59"/>
  <c r="CK2447" i="59"/>
  <c r="CM2426" i="59"/>
  <c r="CO2512" i="59"/>
  <c r="CN2557" i="59"/>
  <c r="CR2593" i="59"/>
  <c r="CI2670" i="59"/>
  <c r="CR2491" i="59"/>
  <c r="CP2509" i="59"/>
  <c r="CR2523" i="59"/>
  <c r="CS2570" i="59"/>
  <c r="CS2586" i="59"/>
  <c r="CR2607" i="59"/>
  <c r="CS2662" i="59"/>
  <c r="CO2699" i="59"/>
  <c r="CS2740" i="59"/>
  <c r="CO2860" i="59"/>
  <c r="CJ2956" i="59"/>
  <c r="CJ2777" i="59"/>
  <c r="CI2921" i="59"/>
  <c r="CH2973" i="59"/>
  <c r="CM2473" i="59"/>
  <c r="CO2391" i="59"/>
  <c r="CO2427" i="59"/>
  <c r="CP2463" i="59"/>
  <c r="CL2515" i="59"/>
  <c r="CL2558" i="59"/>
  <c r="CJ2741" i="59"/>
  <c r="CM2792" i="59"/>
  <c r="CJ2739" i="59"/>
  <c r="CO2783" i="59"/>
  <c r="CM2949" i="59"/>
  <c r="CJ2997" i="59"/>
  <c r="CR2373" i="59"/>
  <c r="CJ2433" i="59"/>
  <c r="CQ2525" i="59"/>
  <c r="CQ2617" i="59"/>
  <c r="CQ2685" i="59"/>
  <c r="CJ2406" i="59"/>
  <c r="CJ2598" i="59"/>
  <c r="CM2752" i="59"/>
  <c r="CK2370" i="59"/>
  <c r="CK2402" i="59"/>
  <c r="CK2422" i="59"/>
  <c r="CJ2687" i="59"/>
  <c r="CR2820" i="59"/>
  <c r="CS2821" i="59"/>
  <c r="CO2958" i="59"/>
  <c r="CK3015" i="59"/>
  <c r="CN3114" i="59"/>
  <c r="CP3146" i="59"/>
  <c r="CP2890" i="59"/>
  <c r="CQ3125" i="59"/>
  <c r="CO3076" i="59"/>
  <c r="CO2695" i="59"/>
  <c r="CJ2921" i="59"/>
  <c r="CM2968" i="59"/>
  <c r="CS2902" i="59"/>
  <c r="CS2938" i="59"/>
  <c r="CR2983" i="59"/>
  <c r="CM3034" i="59"/>
  <c r="CK3081" i="59"/>
  <c r="CO2887" i="59"/>
  <c r="CQ3117" i="59"/>
  <c r="CJ2667" i="59"/>
  <c r="CP2828" i="59"/>
  <c r="CN2810" i="59"/>
  <c r="CS2781" i="59"/>
  <c r="CH2965" i="59"/>
  <c r="CL3031" i="59"/>
  <c r="CH3059" i="59"/>
  <c r="CQ3115" i="59"/>
  <c r="CS2815" i="59"/>
  <c r="CL2950" i="59"/>
  <c r="CL3009" i="59"/>
  <c r="CP2952" i="59"/>
  <c r="CM2980" i="59"/>
  <c r="CM2853" i="59"/>
  <c r="CN2984" i="59"/>
  <c r="CK2838" i="59"/>
  <c r="CK2882" i="59"/>
  <c r="CK3057" i="59"/>
  <c r="CK3082" i="59"/>
  <c r="CL2890" i="59"/>
  <c r="CS2971" i="59"/>
  <c r="CQ3089" i="59"/>
  <c r="CK3052" i="59"/>
  <c r="CS2985" i="59"/>
  <c r="CH2410" i="59"/>
  <c r="CI2377" i="59"/>
  <c r="CM2442" i="59"/>
  <c r="CH2483" i="59"/>
  <c r="CM2522" i="59"/>
  <c r="CK2776" i="59"/>
  <c r="CH2489" i="59"/>
  <c r="CH2625" i="59"/>
  <c r="CJ2651" i="59"/>
  <c r="CK2872" i="59"/>
  <c r="CP2845" i="59"/>
  <c r="CH2945" i="59"/>
  <c r="CO2946" i="59"/>
  <c r="CN3018" i="59"/>
  <c r="CQ3098" i="59"/>
  <c r="CS3130" i="59"/>
  <c r="CK2803" i="59"/>
  <c r="CR3087" i="59"/>
  <c r="CO3004" i="59"/>
  <c r="CJ2944" i="59"/>
  <c r="CK2877" i="59"/>
  <c r="CR2957" i="59"/>
  <c r="CS2954" i="59"/>
  <c r="CN3038" i="59"/>
  <c r="CS2845" i="59"/>
  <c r="CK3037" i="59"/>
  <c r="CK3078" i="59"/>
  <c r="CL3095" i="59"/>
  <c r="CO2951" i="59"/>
  <c r="CM3091" i="59"/>
  <c r="CQ2748" i="59"/>
  <c r="CQ2849" i="59"/>
  <c r="CN2929" i="59"/>
  <c r="CK2934" i="59"/>
  <c r="CJ3046" i="59"/>
  <c r="CN3126" i="59"/>
  <c r="CQ3105" i="59"/>
  <c r="CL3138" i="59"/>
  <c r="CK3140" i="59"/>
  <c r="CO2965" i="59"/>
  <c r="CK2814" i="59"/>
  <c r="CL2363" i="59"/>
  <c r="CO2461" i="59"/>
  <c r="CM2753" i="59"/>
  <c r="CH2507" i="59"/>
  <c r="CH2575" i="59"/>
  <c r="CL2602" i="59"/>
  <c r="CL2647" i="59"/>
  <c r="CM2761" i="59"/>
  <c r="CS2641" i="59"/>
  <c r="CS2713" i="59"/>
  <c r="CJ2375" i="59"/>
  <c r="CP2409" i="59"/>
  <c r="CQ2997" i="59"/>
  <c r="CK2810" i="59"/>
  <c r="CK2993" i="59"/>
  <c r="CO2882" i="59"/>
  <c r="CN2963" i="59"/>
  <c r="CQ3011" i="59"/>
  <c r="CI3058" i="59"/>
  <c r="CO3098" i="59"/>
  <c r="CK2827" i="59"/>
  <c r="CH2882" i="59"/>
  <c r="CR3071" i="59"/>
  <c r="CO2734" i="59"/>
  <c r="CP2770" i="59"/>
  <c r="CP2928" i="59"/>
  <c r="CR3057" i="59"/>
  <c r="CP3079" i="59"/>
  <c r="CK3099" i="59"/>
  <c r="CR3121" i="59"/>
  <c r="CK3138" i="59"/>
  <c r="CO2839" i="59"/>
  <c r="CH2918" i="59"/>
  <c r="CR3019" i="59"/>
  <c r="CS3052" i="59"/>
  <c r="CS3120" i="59"/>
  <c r="CI2997" i="59"/>
  <c r="CP3017" i="59"/>
  <c r="CH3138" i="59"/>
  <c r="CP2826" i="59"/>
  <c r="CS2847" i="59"/>
  <c r="CP2874" i="59"/>
  <c r="CO2971" i="59"/>
  <c r="CR3038" i="59"/>
  <c r="CO2714" i="59"/>
  <c r="CP2956" i="59"/>
  <c r="CN2968" i="59"/>
  <c r="CP2993" i="59"/>
  <c r="CK2950" i="59"/>
  <c r="CK2986" i="59"/>
  <c r="CK3050" i="59"/>
  <c r="CM3122" i="59"/>
  <c r="CO2931" i="59"/>
  <c r="CK2932" i="59"/>
  <c r="CK2940" i="59"/>
  <c r="CL2423" i="59"/>
  <c r="CP2453" i="59"/>
  <c r="CJ2473" i="59"/>
  <c r="CJ2410" i="59"/>
  <c r="CK2452" i="59"/>
  <c r="CK2508" i="59"/>
  <c r="CO2584" i="59"/>
  <c r="CR2669" i="59"/>
  <c r="CK2518" i="59"/>
  <c r="CJ2635" i="59"/>
  <c r="CN2763" i="59"/>
  <c r="CK2833" i="59"/>
  <c r="CL2940" i="59"/>
  <c r="CN2895" i="59"/>
  <c r="CN2967" i="59"/>
  <c r="CN3065" i="59"/>
  <c r="CQ3069" i="59"/>
  <c r="CR3138" i="59"/>
  <c r="CO3112" i="59"/>
  <c r="CP2916" i="59"/>
  <c r="CM2845" i="59"/>
  <c r="CN3070" i="59"/>
  <c r="CK3122" i="59"/>
  <c r="CP2990" i="59"/>
  <c r="CS3032" i="59"/>
  <c r="CP2853" i="59"/>
  <c r="CQ2945" i="59"/>
  <c r="CN3121" i="59"/>
  <c r="CL3002" i="59"/>
  <c r="CQ2716" i="59"/>
  <c r="CJ2852" i="59"/>
  <c r="CH2774" i="59"/>
  <c r="CS2952" i="59"/>
  <c r="CR2993" i="59"/>
  <c r="CQ3007" i="59"/>
  <c r="CK3041" i="59"/>
  <c r="CO3094" i="59"/>
  <c r="CK2991" i="59"/>
  <c r="CM2448" i="59"/>
  <c r="CP2412" i="59"/>
  <c r="CP2380" i="59"/>
  <c r="CQ3136" i="59"/>
  <c r="CL2404" i="59"/>
  <c r="CQ3140" i="59"/>
  <c r="CQ3124" i="59"/>
  <c r="CH3101" i="59"/>
  <c r="CH2416" i="59"/>
  <c r="CH2384" i="59"/>
  <c r="CL3136" i="59"/>
  <c r="CM3093" i="59"/>
  <c r="CQ3132" i="59"/>
  <c r="CO3021" i="59"/>
  <c r="CM2874" i="59"/>
  <c r="CQ2831" i="59"/>
  <c r="CH3049" i="59"/>
  <c r="CM3009" i="59"/>
  <c r="CI2951" i="59"/>
  <c r="CH2895" i="59"/>
  <c r="CR2874" i="59"/>
  <c r="CR2839" i="59"/>
  <c r="CM2819" i="59"/>
  <c r="CQ2746" i="59"/>
  <c r="CM3061" i="59"/>
  <c r="CM3029" i="59"/>
  <c r="CJ2986" i="59"/>
  <c r="CQ2923" i="59"/>
  <c r="CR2851" i="59"/>
  <c r="CM2831" i="59"/>
  <c r="CR2730" i="59"/>
  <c r="CO3049" i="59"/>
  <c r="CJ2839" i="59"/>
  <c r="CJ2778" i="59"/>
  <c r="CI2683" i="59"/>
  <c r="CQ2611" i="59"/>
  <c r="CQ2567" i="59"/>
  <c r="CQ2499" i="59"/>
  <c r="CH3104" i="59"/>
  <c r="CI3104" i="59"/>
  <c r="CI3088" i="59"/>
  <c r="CQ3036" i="59"/>
  <c r="CI2619" i="59"/>
  <c r="CI2575" i="59"/>
  <c r="CI2507" i="59"/>
  <c r="CQ2463" i="59"/>
  <c r="CM3080" i="59"/>
  <c r="CH3052" i="59"/>
  <c r="CH2468" i="59"/>
  <c r="CQ3088" i="59"/>
  <c r="CR3032" i="59"/>
  <c r="CQ3008" i="59"/>
  <c r="CL2899" i="59"/>
  <c r="CL2702" i="59"/>
  <c r="CR2982" i="59"/>
  <c r="CQ2763" i="59"/>
  <c r="CM3024" i="59"/>
  <c r="CH2460" i="59"/>
  <c r="CR2444" i="59"/>
  <c r="CN2440" i="59"/>
  <c r="CR2372" i="59"/>
  <c r="CM2451" i="59"/>
  <c r="CM2371" i="59"/>
  <c r="CM3117" i="59"/>
  <c r="CI2427" i="59"/>
  <c r="CI2407" i="59"/>
  <c r="CQ2431" i="59"/>
  <c r="CI3133" i="59"/>
  <c r="CH2967" i="59"/>
  <c r="CI2918" i="59"/>
  <c r="CH2931" i="59"/>
  <c r="CM2931" i="59"/>
  <c r="CP2754" i="59"/>
  <c r="CN2774" i="59"/>
  <c r="CM2779" i="59"/>
  <c r="CL2668" i="59"/>
  <c r="CJ2688" i="59"/>
  <c r="CQ2592" i="59"/>
  <c r="CQ2576" i="59"/>
  <c r="CQ2560" i="59"/>
  <c r="CL2588" i="59"/>
  <c r="CP2548" i="59"/>
  <c r="CP2532" i="59"/>
  <c r="CN2528" i="59"/>
  <c r="CI2512" i="59"/>
  <c r="CL2520" i="59"/>
  <c r="CH2452" i="59"/>
  <c r="CN2622" i="59"/>
  <c r="CR2954" i="59"/>
  <c r="CN2526" i="59"/>
  <c r="CM2539" i="59"/>
  <c r="CM2432" i="59"/>
  <c r="CP2558" i="59"/>
  <c r="CH2524" i="59"/>
  <c r="CS2373" i="59"/>
  <c r="CP2715" i="59"/>
  <c r="CO2760" i="59"/>
  <c r="CH2955" i="59"/>
  <c r="CR2714" i="59"/>
  <c r="CM2775" i="59"/>
  <c r="CM2866" i="59"/>
  <c r="CJ3008" i="59"/>
  <c r="CM2656" i="59"/>
  <c r="CN2793" i="59"/>
  <c r="CI2412" i="59"/>
  <c r="CM2979" i="59"/>
  <c r="CI2726" i="59"/>
  <c r="CN3076" i="59"/>
  <c r="CR2496" i="59"/>
  <c r="CH2574" i="59"/>
  <c r="CR2612" i="59"/>
  <c r="CR2648" i="59"/>
  <c r="CH2496" i="59"/>
  <c r="CN2843" i="59"/>
  <c r="CL2955" i="59"/>
  <c r="CP2876" i="59"/>
  <c r="CJ2937" i="59"/>
  <c r="CH3038" i="59"/>
  <c r="CM2750" i="59"/>
  <c r="CN2614" i="59"/>
  <c r="CM2982" i="59"/>
  <c r="CN2428" i="59"/>
  <c r="CM2527" i="59"/>
  <c r="CM2639" i="59"/>
  <c r="CH2508" i="59"/>
  <c r="CS2413" i="59"/>
  <c r="CM2528" i="59"/>
  <c r="CM2600" i="59"/>
  <c r="CL2707" i="59"/>
  <c r="CP2911" i="59"/>
  <c r="CN2974" i="59"/>
  <c r="CM2734" i="59"/>
  <c r="CJ2803" i="59"/>
  <c r="CM2959" i="59"/>
  <c r="CL2751" i="59"/>
  <c r="CN2562" i="59"/>
  <c r="CR2544" i="59"/>
  <c r="CR2584" i="59"/>
  <c r="CM2400" i="59"/>
  <c r="CH2484" i="59"/>
  <c r="CH2628" i="59"/>
  <c r="CS2469" i="59"/>
  <c r="CL2719" i="59"/>
  <c r="CJ2702" i="59"/>
  <c r="CM2930" i="59"/>
  <c r="CH2666" i="59"/>
  <c r="CO2806" i="59"/>
  <c r="CL2971" i="59"/>
  <c r="CI3041" i="59"/>
  <c r="CI3124" i="59"/>
  <c r="CL2402" i="59"/>
  <c r="CM2453" i="59"/>
  <c r="CK2695" i="59"/>
  <c r="CJ2382" i="59"/>
  <c r="CI2554" i="59"/>
  <c r="CN2788" i="59"/>
  <c r="CL2605" i="59"/>
  <c r="CO2678" i="59"/>
  <c r="CN2744" i="59"/>
  <c r="CS2786" i="59"/>
  <c r="CO2840" i="59"/>
  <c r="CL2766" i="59"/>
  <c r="CO2877" i="59"/>
  <c r="CP2885" i="59"/>
  <c r="CO2765" i="59"/>
  <c r="CK2804" i="59"/>
  <c r="CO3071" i="59"/>
  <c r="CL2441" i="59"/>
  <c r="CI2525" i="59"/>
  <c r="CI2617" i="59"/>
  <c r="CK2655" i="59"/>
  <c r="CK2376" i="59"/>
  <c r="CJ2454" i="59"/>
  <c r="CK2468" i="59"/>
  <c r="CI2514" i="59"/>
  <c r="CJ2561" i="59"/>
  <c r="CP2713" i="59"/>
  <c r="CS2366" i="59"/>
  <c r="CS2398" i="59"/>
  <c r="CR2439" i="59"/>
  <c r="CH2852" i="59"/>
  <c r="CH2944" i="59"/>
  <c r="CO2459" i="59"/>
  <c r="CM2569" i="59"/>
  <c r="CR2434" i="59"/>
  <c r="CS2512" i="59"/>
  <c r="CM2642" i="59"/>
  <c r="CN2665" i="59"/>
  <c r="CO2641" i="59"/>
  <c r="CJ2780" i="59"/>
  <c r="CR2813" i="59"/>
  <c r="CI2765" i="59"/>
  <c r="CI2966" i="59"/>
  <c r="CM2655" i="59"/>
  <c r="CS3094" i="59"/>
  <c r="CL2398" i="59"/>
  <c r="CK2365" i="59"/>
  <c r="CK2429" i="59"/>
  <c r="CJ2772" i="59"/>
  <c r="CP2523" i="59"/>
  <c r="CO2564" i="59"/>
  <c r="CN2657" i="59"/>
  <c r="CO2682" i="59"/>
  <c r="CM2748" i="59"/>
  <c r="CR2735" i="59"/>
  <c r="CR2759" i="59"/>
  <c r="CN2956" i="59"/>
  <c r="CQ2953" i="59"/>
  <c r="CP2402" i="59"/>
  <c r="CJ2421" i="59"/>
  <c r="CK2532" i="59"/>
  <c r="CI2606" i="59"/>
  <c r="CQ2630" i="59"/>
  <c r="CK2660" i="59"/>
  <c r="CK2733" i="59"/>
  <c r="CS2510" i="59"/>
  <c r="CP2561" i="59"/>
  <c r="CP2641" i="59"/>
  <c r="CN2724" i="59"/>
  <c r="CO2792" i="59"/>
  <c r="CM2836" i="59"/>
  <c r="CH2860" i="59"/>
  <c r="CK2783" i="59"/>
  <c r="CL2852" i="59"/>
  <c r="CI2442" i="59"/>
  <c r="CR2613" i="59"/>
  <c r="CI2654" i="59"/>
  <c r="CN2757" i="59"/>
  <c r="CJ2731" i="59"/>
  <c r="CN2905" i="59"/>
  <c r="CM2667" i="59"/>
  <c r="CI2935" i="59"/>
  <c r="CN3123" i="59"/>
  <c r="CK2512" i="59"/>
  <c r="CO2418" i="59"/>
  <c r="CN2651" i="59"/>
  <c r="CL2677" i="59"/>
  <c r="CI2872" i="59"/>
  <c r="CJ2925" i="59"/>
  <c r="CK2892" i="59"/>
  <c r="CM2889" i="59"/>
  <c r="CS2920" i="59"/>
  <c r="CL2997" i="59"/>
  <c r="CI2437" i="59"/>
  <c r="CI2497" i="59"/>
  <c r="CI2565" i="59"/>
  <c r="CR2454" i="59"/>
  <c r="CP2507" i="59"/>
  <c r="CJ2537" i="59"/>
  <c r="CJ2625" i="59"/>
  <c r="CK2585" i="59"/>
  <c r="CK2649" i="59"/>
  <c r="CK2749" i="59"/>
  <c r="CH2788" i="59"/>
  <c r="CR2375" i="59"/>
  <c r="CL2813" i="59"/>
  <c r="CS2892" i="59"/>
  <c r="CN3000" i="59"/>
  <c r="CN3131" i="59"/>
  <c r="CK2481" i="59"/>
  <c r="CM2549" i="59"/>
  <c r="CK2384" i="59"/>
  <c r="CL2471" i="59"/>
  <c r="CP2551" i="59"/>
  <c r="CS2616" i="59"/>
  <c r="CO2493" i="59"/>
  <c r="CO2549" i="59"/>
  <c r="CK2745" i="59"/>
  <c r="CJ2705" i="59"/>
  <c r="CR2876" i="59"/>
  <c r="CM2679" i="59"/>
  <c r="CL2370" i="59"/>
  <c r="CP2439" i="59"/>
  <c r="CQ2378" i="59"/>
  <c r="CK2492" i="59"/>
  <c r="CH2551" i="59"/>
  <c r="CL2590" i="59"/>
  <c r="CP2627" i="59"/>
  <c r="CO2394" i="59"/>
  <c r="CN2467" i="59"/>
  <c r="CN2643" i="59"/>
  <c r="CN2716" i="59"/>
  <c r="CR2723" i="59"/>
  <c r="CO2832" i="59"/>
  <c r="CR2949" i="59"/>
  <c r="CI3120" i="59"/>
  <c r="CP2406" i="59"/>
  <c r="CS2385" i="59"/>
  <c r="CN2704" i="59"/>
  <c r="CM2394" i="59"/>
  <c r="CR2505" i="59"/>
  <c r="CH2599" i="59"/>
  <c r="CO2640" i="59"/>
  <c r="CO2716" i="59"/>
  <c r="CS2518" i="59"/>
  <c r="CR2551" i="59"/>
  <c r="CS2744" i="59"/>
  <c r="CS2828" i="59"/>
  <c r="CR2925" i="59"/>
  <c r="CO2759" i="59"/>
  <c r="CN2801" i="59"/>
  <c r="CK2885" i="59"/>
  <c r="CH3082" i="59"/>
  <c r="CH2367" i="59"/>
  <c r="CN2457" i="59"/>
  <c r="CN2434" i="59"/>
  <c r="CN2490" i="59"/>
  <c r="CO2536" i="59"/>
  <c r="CH2655" i="59"/>
  <c r="CH2691" i="59"/>
  <c r="CR2740" i="59"/>
  <c r="CP2758" i="59"/>
  <c r="CH2968" i="59"/>
  <c r="CH3129" i="59"/>
  <c r="CQ2489" i="59"/>
  <c r="CQ2593" i="59"/>
  <c r="CS2643" i="59"/>
  <c r="CP2705" i="59"/>
  <c r="CL2527" i="59"/>
  <c r="CL2626" i="59"/>
  <c r="CL2695" i="59"/>
  <c r="CS2509" i="59"/>
  <c r="CS2573" i="59"/>
  <c r="CJ2431" i="59"/>
  <c r="CK2466" i="59"/>
  <c r="CS2941" i="59"/>
  <c r="CK2802" i="59"/>
  <c r="CO2938" i="59"/>
  <c r="CO3002" i="59"/>
  <c r="CH3083" i="59"/>
  <c r="CH2842" i="59"/>
  <c r="CL3017" i="59"/>
  <c r="CL3097" i="59"/>
  <c r="CO3144" i="59"/>
  <c r="CO2758" i="59"/>
  <c r="CN2802" i="59"/>
  <c r="CK2800" i="59"/>
  <c r="CS2870" i="59"/>
  <c r="CR2923" i="59"/>
  <c r="CS2966" i="59"/>
  <c r="CH3007" i="59"/>
  <c r="CJ3049" i="59"/>
  <c r="CK3090" i="59"/>
  <c r="CK3113" i="59"/>
  <c r="CJ3145" i="59"/>
  <c r="CO2867" i="59"/>
  <c r="CS3004" i="59"/>
  <c r="CN2711" i="59"/>
  <c r="CS2983" i="59"/>
  <c r="CN3019" i="59"/>
  <c r="CO2703" i="59"/>
  <c r="CK2837" i="59"/>
  <c r="CP2900" i="59"/>
  <c r="CK2954" i="59"/>
  <c r="CP3046" i="59"/>
  <c r="CN3141" i="59"/>
  <c r="CS2947" i="59"/>
  <c r="CJ3079" i="59"/>
  <c r="CK3040" i="59"/>
  <c r="CK3072" i="59"/>
  <c r="CH2916" i="59"/>
  <c r="CO2957" i="59"/>
  <c r="CH2442" i="59"/>
  <c r="CK2700" i="59"/>
  <c r="CO2412" i="59"/>
  <c r="CP2474" i="59"/>
  <c r="CI2510" i="59"/>
  <c r="CJ2538" i="59"/>
  <c r="CI2570" i="59"/>
  <c r="CP2643" i="59"/>
  <c r="CP2663" i="59"/>
  <c r="CH2729" i="59"/>
  <c r="CH2609" i="59"/>
  <c r="CN2915" i="59"/>
  <c r="CN2987" i="59"/>
  <c r="CL3119" i="59"/>
  <c r="CM3142" i="59"/>
  <c r="CO3068" i="59"/>
  <c r="CH2720" i="59"/>
  <c r="CJ2936" i="59"/>
  <c r="CR2928" i="59"/>
  <c r="CH2977" i="59"/>
  <c r="CK3058" i="59"/>
  <c r="CL2826" i="59"/>
  <c r="CS2911" i="59"/>
  <c r="CI3007" i="59"/>
  <c r="CN3071" i="59"/>
  <c r="CL2937" i="59"/>
  <c r="CR2888" i="59"/>
  <c r="CP3113" i="59"/>
  <c r="CO2692" i="59"/>
  <c r="CM2809" i="59"/>
  <c r="CJ2903" i="59"/>
  <c r="CK2974" i="59"/>
  <c r="CK3027" i="59"/>
  <c r="CQ3103" i="59"/>
  <c r="CN3142" i="59"/>
  <c r="CP2938" i="59"/>
  <c r="CL3014" i="59"/>
  <c r="CM3123" i="59"/>
  <c r="CL2872" i="59"/>
  <c r="CQ2920" i="59"/>
  <c r="CL2806" i="59"/>
  <c r="CP3100" i="59"/>
  <c r="CL2399" i="59"/>
  <c r="CR2381" i="59"/>
  <c r="CS2511" i="59"/>
  <c r="CQ2533" i="59"/>
  <c r="CS2555" i="59"/>
  <c r="CS2575" i="59"/>
  <c r="CS2607" i="59"/>
  <c r="CI2386" i="59"/>
  <c r="CS2496" i="59"/>
  <c r="CO2740" i="59"/>
  <c r="CR2952" i="59"/>
  <c r="CR2800" i="59"/>
  <c r="CR2877" i="59"/>
  <c r="CO2826" i="59"/>
  <c r="CO2858" i="59"/>
  <c r="CN3002" i="59"/>
  <c r="CI3026" i="59"/>
  <c r="CK3045" i="59"/>
  <c r="CI3074" i="59"/>
  <c r="CP3091" i="59"/>
  <c r="CK2859" i="59"/>
  <c r="CL2942" i="59"/>
  <c r="CI2992" i="59"/>
  <c r="CM2877" i="59"/>
  <c r="CS2830" i="59"/>
  <c r="CS2866" i="59"/>
  <c r="CR2943" i="59"/>
  <c r="CJ3070" i="59"/>
  <c r="CR3089" i="59"/>
  <c r="CL3038" i="59"/>
  <c r="CM3095" i="59"/>
  <c r="CQ3145" i="59"/>
  <c r="CS3072" i="59"/>
  <c r="CR2748" i="59"/>
  <c r="CK2868" i="59"/>
  <c r="CS2783" i="59"/>
  <c r="CK2785" i="59"/>
  <c r="CR2945" i="59"/>
  <c r="CN3009" i="59"/>
  <c r="CN3041" i="59"/>
  <c r="CS2839" i="59"/>
  <c r="CL3066" i="59"/>
  <c r="CL3133" i="59"/>
  <c r="CK2920" i="59"/>
  <c r="CM2837" i="59"/>
  <c r="CJ2881" i="59"/>
  <c r="CI2928" i="59"/>
  <c r="CK2978" i="59"/>
  <c r="CN3013" i="59"/>
  <c r="CK3146" i="59"/>
  <c r="CI3063" i="59"/>
  <c r="CK3008" i="59"/>
  <c r="CR2989" i="59"/>
  <c r="CI2960" i="59"/>
  <c r="CS3082" i="59"/>
  <c r="CL2383" i="59"/>
  <c r="CO2429" i="59"/>
  <c r="CR2461" i="59"/>
  <c r="CS2375" i="59"/>
  <c r="CS2407" i="59"/>
  <c r="CS2447" i="59"/>
  <c r="CM2378" i="59"/>
  <c r="CQ2438" i="59"/>
  <c r="CM2518" i="59"/>
  <c r="CL2542" i="59"/>
  <c r="CP2721" i="59"/>
  <c r="CJ2491" i="59"/>
  <c r="CH2509" i="59"/>
  <c r="CH2529" i="59"/>
  <c r="CK2574" i="59"/>
  <c r="CJ2627" i="59"/>
  <c r="CN2707" i="59"/>
  <c r="CO2820" i="59"/>
  <c r="CO3050" i="59"/>
  <c r="CS3043" i="59"/>
  <c r="CR3106" i="59"/>
  <c r="CO3060" i="59"/>
  <c r="CO2718" i="59"/>
  <c r="CP3001" i="59"/>
  <c r="CQ2797" i="59"/>
  <c r="CK2965" i="59"/>
  <c r="CO3102" i="59"/>
  <c r="CH2946" i="59"/>
  <c r="CK2979" i="59"/>
  <c r="CR3051" i="59"/>
  <c r="CO3123" i="59"/>
  <c r="CS3144" i="59"/>
  <c r="CS2829" i="59"/>
  <c r="CS2877" i="59"/>
  <c r="CI3002" i="59"/>
  <c r="CH3027" i="59"/>
  <c r="CN3073" i="59"/>
  <c r="CH3106" i="59"/>
  <c r="CO2939" i="59"/>
  <c r="CJ3083" i="59"/>
  <c r="CO3115" i="59"/>
  <c r="CO2761" i="59"/>
  <c r="CR2880" i="59"/>
  <c r="CI2932" i="59"/>
  <c r="CL2802" i="59"/>
  <c r="CP2881" i="59"/>
  <c r="CJ2907" i="59"/>
  <c r="CK3059" i="59"/>
  <c r="CH3079" i="59"/>
  <c r="CK3137" i="59"/>
  <c r="CP2946" i="59"/>
  <c r="CL3124" i="59"/>
  <c r="CM3101" i="59"/>
  <c r="CL2432" i="59"/>
  <c r="CL2364" i="59"/>
  <c r="CH3132" i="59"/>
  <c r="CH2364" i="59"/>
  <c r="CH3124" i="59"/>
  <c r="CO3037" i="59"/>
  <c r="CP2939" i="59"/>
  <c r="CL2823" i="59"/>
  <c r="CI2783" i="59"/>
  <c r="CI2755" i="59"/>
  <c r="CQ2643" i="59"/>
  <c r="CJ2847" i="59"/>
  <c r="CQ2799" i="59"/>
  <c r="CJ2758" i="59"/>
  <c r="CM2703" i="59"/>
  <c r="CQ2659" i="59"/>
  <c r="CM3045" i="59"/>
  <c r="CN2890" i="59"/>
  <c r="CJ2859" i="59"/>
  <c r="CS3061" i="59"/>
  <c r="CS3029" i="59"/>
  <c r="CP2915" i="59"/>
  <c r="CJ2882" i="59"/>
  <c r="CM2867" i="59"/>
  <c r="CR2847" i="59"/>
  <c r="CM2827" i="59"/>
  <c r="CQ2759" i="59"/>
  <c r="CI2727" i="59"/>
  <c r="CI2659" i="59"/>
  <c r="CQ2547" i="59"/>
  <c r="CL3060" i="59"/>
  <c r="CQ2455" i="59"/>
  <c r="CR3092" i="59"/>
  <c r="CR3064" i="59"/>
  <c r="CR3096" i="59"/>
  <c r="CQ3072" i="59"/>
  <c r="CQ3016" i="59"/>
  <c r="CM2742" i="59"/>
  <c r="CQ2954" i="59"/>
  <c r="CQ2786" i="59"/>
  <c r="CQ2702" i="59"/>
  <c r="CM3008" i="59"/>
  <c r="CJ2416" i="59"/>
  <c r="CJ2408" i="59"/>
  <c r="CN2384" i="59"/>
  <c r="CM2459" i="59"/>
  <c r="CM2403" i="59"/>
  <c r="CO3129" i="59"/>
  <c r="CI2439" i="59"/>
  <c r="CI2415" i="59"/>
  <c r="CQ2420" i="59"/>
  <c r="CQ2363" i="59"/>
  <c r="CO3109" i="59"/>
  <c r="CI2934" i="59"/>
  <c r="CQ2967" i="59"/>
  <c r="CP2987" i="59"/>
  <c r="CJ2958" i="59"/>
  <c r="CJ2879" i="59"/>
  <c r="CL2879" i="59"/>
  <c r="CI2734" i="59"/>
  <c r="CP2750" i="59"/>
  <c r="CL2698" i="59"/>
  <c r="CP2718" i="59"/>
  <c r="CL2710" i="59"/>
  <c r="CN2656" i="59"/>
  <c r="CN2624" i="59"/>
  <c r="CQ2656" i="59"/>
  <c r="CQ2640" i="59"/>
  <c r="CQ2624" i="59"/>
  <c r="CQ2596" i="59"/>
  <c r="CQ2580" i="59"/>
  <c r="CQ2564" i="59"/>
  <c r="CP2544" i="59"/>
  <c r="CP2528" i="59"/>
  <c r="CP2556" i="59"/>
  <c r="CL2544" i="59"/>
  <c r="CJ2520" i="59"/>
  <c r="CQ2512" i="59"/>
  <c r="CN2448" i="59"/>
  <c r="CR2452" i="59"/>
  <c r="CL2534" i="59"/>
  <c r="CJ2954" i="59"/>
  <c r="CM2439" i="59"/>
  <c r="CM2531" i="59"/>
  <c r="CR2368" i="59"/>
  <c r="CH2624" i="59"/>
  <c r="CH2454" i="59"/>
  <c r="CM2532" i="59"/>
  <c r="CQ2751" i="59"/>
  <c r="CI2835" i="59"/>
  <c r="CP2708" i="59"/>
  <c r="CO2956" i="59"/>
  <c r="CS3058" i="59"/>
  <c r="CQ2722" i="59"/>
  <c r="CI2722" i="59"/>
  <c r="CH2912" i="59"/>
  <c r="CI3024" i="59"/>
  <c r="CN2950" i="59"/>
  <c r="CR2484" i="59"/>
  <c r="CR2532" i="59"/>
  <c r="CH2470" i="59"/>
  <c r="CM2524" i="59"/>
  <c r="CL2715" i="59"/>
  <c r="CJ3024" i="59"/>
  <c r="CL2738" i="59"/>
  <c r="CL2748" i="59"/>
  <c r="CM2791" i="59"/>
  <c r="CM2891" i="59"/>
  <c r="CI3100" i="59"/>
  <c r="CM2503" i="59"/>
  <c r="CM2615" i="59"/>
  <c r="CP2554" i="59"/>
  <c r="CP2622" i="59"/>
  <c r="CI3072" i="59"/>
  <c r="CS2365" i="59"/>
  <c r="CP2707" i="59"/>
  <c r="CL2967" i="59"/>
  <c r="CP2720" i="59"/>
  <c r="CP2803" i="59"/>
  <c r="CP2872" i="59"/>
  <c r="CM2951" i="59"/>
  <c r="CJ2726" i="59"/>
  <c r="CN2574" i="59"/>
  <c r="CN2922" i="59"/>
  <c r="CJ2468" i="59"/>
  <c r="CR2608" i="59"/>
  <c r="CR2640" i="59"/>
  <c r="CJ2388" i="59"/>
  <c r="CR2424" i="59"/>
  <c r="CM2714" i="59"/>
  <c r="CO3043" i="59"/>
  <c r="CH2688" i="59"/>
  <c r="CH2927" i="59"/>
  <c r="CH3022" i="59"/>
  <c r="CN2815" i="59"/>
  <c r="CH2979" i="59"/>
  <c r="CR2858" i="59"/>
  <c r="CR2962" i="59"/>
  <c r="CS3018" i="59"/>
  <c r="CO3091" i="59"/>
  <c r="CM2469" i="59"/>
  <c r="CO2424" i="59"/>
  <c r="CJ2482" i="59"/>
  <c r="CN2475" i="59"/>
  <c r="CN2599" i="59"/>
  <c r="CL2653" i="59"/>
  <c r="CL2673" i="59"/>
  <c r="CH2724" i="59"/>
  <c r="CP2836" i="59"/>
  <c r="CS2763" i="59"/>
  <c r="CL2836" i="59"/>
  <c r="CK2997" i="59"/>
  <c r="CH3070" i="59"/>
  <c r="CN3135" i="59"/>
  <c r="CI2413" i="59"/>
  <c r="CJ2453" i="59"/>
  <c r="CI2461" i="59"/>
  <c r="CP2481" i="59"/>
  <c r="CI2466" i="59"/>
  <c r="CO2684" i="59"/>
  <c r="CN2780" i="59"/>
  <c r="CS2418" i="59"/>
  <c r="CS2438" i="59"/>
  <c r="CN2814" i="59"/>
  <c r="CO2455" i="59"/>
  <c r="CM2561" i="59"/>
  <c r="CS2368" i="59"/>
  <c r="CN2430" i="59"/>
  <c r="CN2541" i="59"/>
  <c r="CH2583" i="59"/>
  <c r="CH2627" i="59"/>
  <c r="CQ2761" i="59"/>
  <c r="CM2713" i="59"/>
  <c r="CM2728" i="59"/>
  <c r="CN2965" i="59"/>
  <c r="CO2735" i="59"/>
  <c r="CS2809" i="59"/>
  <c r="CN2835" i="59"/>
  <c r="CP3040" i="59"/>
  <c r="CM2365" i="59"/>
  <c r="CM2429" i="59"/>
  <c r="CM2450" i="59"/>
  <c r="CJ2522" i="59"/>
  <c r="CS2608" i="59"/>
  <c r="CN2629" i="59"/>
  <c r="CH2760" i="59"/>
  <c r="CN2760" i="59"/>
  <c r="CN2443" i="59"/>
  <c r="CL2485" i="59"/>
  <c r="CL2681" i="59"/>
  <c r="CR2727" i="59"/>
  <c r="CP2948" i="59"/>
  <c r="CO2473" i="59"/>
  <c r="CL2784" i="59"/>
  <c r="CR2422" i="59"/>
  <c r="CO2492" i="59"/>
  <c r="CR2530" i="59"/>
  <c r="CO2556" i="59"/>
  <c r="CM2622" i="59"/>
  <c r="CL2659" i="59"/>
  <c r="CR2459" i="59"/>
  <c r="CS2502" i="59"/>
  <c r="CS2602" i="59"/>
  <c r="CR2635" i="59"/>
  <c r="CO2852" i="59"/>
  <c r="CK2727" i="59"/>
  <c r="CL2917" i="59"/>
  <c r="CM2961" i="59"/>
  <c r="CS2889" i="59"/>
  <c r="CP2466" i="59"/>
  <c r="CQ2554" i="59"/>
  <c r="CS2612" i="59"/>
  <c r="CK2726" i="59"/>
  <c r="CH2789" i="59"/>
  <c r="CH2872" i="59"/>
  <c r="CO2747" i="59"/>
  <c r="CR2656" i="59"/>
  <c r="CP2999" i="59"/>
  <c r="CN3107" i="59"/>
  <c r="CK2460" i="59"/>
  <c r="CL2507" i="59"/>
  <c r="CH2725" i="59"/>
  <c r="CN2399" i="59"/>
  <c r="CN2487" i="59"/>
  <c r="CL2533" i="59"/>
  <c r="CL2589" i="59"/>
  <c r="CL2801" i="59"/>
  <c r="CP2844" i="59"/>
  <c r="CL2976" i="59"/>
  <c r="CL2989" i="59"/>
  <c r="CP2809" i="59"/>
  <c r="CL2397" i="59"/>
  <c r="CQ2377" i="59"/>
  <c r="CR2433" i="59"/>
  <c r="CK2451" i="59"/>
  <c r="CK2511" i="59"/>
  <c r="CK2535" i="59"/>
  <c r="CK2559" i="59"/>
  <c r="CI2589" i="59"/>
  <c r="CK2615" i="59"/>
  <c r="CK2639" i="59"/>
  <c r="CM2784" i="59"/>
  <c r="CI2642" i="59"/>
  <c r="CK2561" i="59"/>
  <c r="CL2717" i="59"/>
  <c r="CR2810" i="59"/>
  <c r="CN2881" i="59"/>
  <c r="CR2992" i="59"/>
  <c r="CO3099" i="59"/>
  <c r="CO2483" i="59"/>
  <c r="CO2503" i="59"/>
  <c r="CO2543" i="59"/>
  <c r="CO2591" i="59"/>
  <c r="CO2619" i="59"/>
  <c r="CM2645" i="59"/>
  <c r="CL2697" i="59"/>
  <c r="CI2378" i="59"/>
  <c r="CS2548" i="59"/>
  <c r="CP2615" i="59"/>
  <c r="CO2533" i="59"/>
  <c r="CO2605" i="59"/>
  <c r="CI2695" i="59"/>
  <c r="CM2764" i="59"/>
  <c r="CI2844" i="59"/>
  <c r="CN2944" i="59"/>
  <c r="CH2805" i="59"/>
  <c r="CQ2830" i="59"/>
  <c r="CP2899" i="59"/>
  <c r="CQ2950" i="59"/>
  <c r="CH2670" i="59"/>
  <c r="CL2779" i="59"/>
  <c r="CO3047" i="59"/>
  <c r="CK2437" i="59"/>
  <c r="CI2430" i="59"/>
  <c r="CR2517" i="59"/>
  <c r="CJ2549" i="59"/>
  <c r="CH2615" i="59"/>
  <c r="CL2650" i="59"/>
  <c r="CO2712" i="59"/>
  <c r="CL2737" i="59"/>
  <c r="CN2379" i="59"/>
  <c r="CN2463" i="59"/>
  <c r="CL2505" i="59"/>
  <c r="CS2722" i="59"/>
  <c r="CM2828" i="59"/>
  <c r="CS2868" i="59"/>
  <c r="CP2961" i="59"/>
  <c r="CH3102" i="59"/>
  <c r="CO2465" i="59"/>
  <c r="CK2387" i="59"/>
  <c r="CK2423" i="59"/>
  <c r="CP2451" i="59"/>
  <c r="CL2638" i="59"/>
  <c r="CN2697" i="59"/>
  <c r="CS2450" i="59"/>
  <c r="CR2483" i="59"/>
  <c r="CR2515" i="59"/>
  <c r="CR2531" i="59"/>
  <c r="CS2574" i="59"/>
  <c r="CP2613" i="59"/>
  <c r="CS2650" i="59"/>
  <c r="CS2670" i="59"/>
  <c r="CS2708" i="59"/>
  <c r="CI2744" i="59"/>
  <c r="CK2844" i="59"/>
  <c r="CK2904" i="59"/>
  <c r="CM2964" i="59"/>
  <c r="CS3137" i="59"/>
  <c r="CO2371" i="59"/>
  <c r="CO2403" i="59"/>
  <c r="CO2443" i="59"/>
  <c r="CN2370" i="59"/>
  <c r="CS2484" i="59"/>
  <c r="CM2602" i="59"/>
  <c r="CI2646" i="59"/>
  <c r="CN2736" i="59"/>
  <c r="CK2754" i="59"/>
  <c r="CQ2925" i="59"/>
  <c r="CR2916" i="59"/>
  <c r="CK2812" i="59"/>
  <c r="CJ2393" i="59"/>
  <c r="CP2469" i="59"/>
  <c r="CS2459" i="59"/>
  <c r="CQ2569" i="59"/>
  <c r="CS2639" i="59"/>
  <c r="CQ2665" i="59"/>
  <c r="CJ2470" i="59"/>
  <c r="CO2520" i="59"/>
  <c r="CK2656" i="59"/>
  <c r="CL2691" i="59"/>
  <c r="CS2497" i="59"/>
  <c r="CS2629" i="59"/>
  <c r="CL2741" i="59"/>
  <c r="CK2382" i="59"/>
  <c r="CK2410" i="59"/>
  <c r="CK2446" i="59"/>
  <c r="CI2764" i="59"/>
  <c r="CL2860" i="59"/>
  <c r="CP2965" i="59"/>
  <c r="CO2930" i="59"/>
  <c r="CO2998" i="59"/>
  <c r="CR3021" i="59"/>
  <c r="CQ3059" i="59"/>
  <c r="CH3099" i="59"/>
  <c r="CK2835" i="59"/>
  <c r="CL2902" i="59"/>
  <c r="CM3003" i="59"/>
  <c r="CO3132" i="59"/>
  <c r="CO2698" i="59"/>
  <c r="CK2791" i="59"/>
  <c r="CS2900" i="59"/>
  <c r="CS2918" i="59"/>
  <c r="CS2998" i="59"/>
  <c r="CK3019" i="59"/>
  <c r="CI3046" i="59"/>
  <c r="CM3066" i="59"/>
  <c r="CP3111" i="59"/>
  <c r="CL3139" i="59"/>
  <c r="CO2847" i="59"/>
  <c r="CK2967" i="59"/>
  <c r="CI2944" i="59"/>
  <c r="CO2892" i="59"/>
  <c r="CI3050" i="59"/>
  <c r="CQ3074" i="59"/>
  <c r="CM3134" i="59"/>
  <c r="CS2835" i="59"/>
  <c r="CQ3045" i="59"/>
  <c r="CH2433" i="59"/>
  <c r="CK2850" i="59"/>
  <c r="CJ2947" i="59"/>
  <c r="CQ3046" i="59"/>
  <c r="CN3062" i="59"/>
  <c r="CQ3087" i="59"/>
  <c r="CP3119" i="59"/>
  <c r="CM3138" i="59"/>
  <c r="CS2939" i="59"/>
  <c r="CO3143" i="59"/>
  <c r="CQ2397" i="59"/>
  <c r="CH2449" i="59"/>
  <c r="CN2470" i="59"/>
  <c r="CJ2534" i="59"/>
  <c r="CR2601" i="59"/>
  <c r="CR2662" i="59"/>
  <c r="CK2538" i="59"/>
  <c r="CJ2679" i="59"/>
  <c r="CS2769" i="59"/>
  <c r="CO2898" i="59"/>
  <c r="CO2978" i="59"/>
  <c r="CQ3034" i="59"/>
  <c r="CK3111" i="59"/>
  <c r="CR3014" i="59"/>
  <c r="CL3065" i="59"/>
  <c r="CO3040" i="59"/>
  <c r="CP2441" i="59"/>
  <c r="CS2848" i="59"/>
  <c r="CP3013" i="59"/>
  <c r="CJ3102" i="59"/>
  <c r="CS2991" i="59"/>
  <c r="CM3063" i="59"/>
  <c r="CI2732" i="59"/>
  <c r="CR2837" i="59"/>
  <c r="CK3055" i="59"/>
  <c r="CJ3090" i="59"/>
  <c r="CN3106" i="59"/>
  <c r="CP2898" i="59"/>
  <c r="CN3003" i="59"/>
  <c r="CI3119" i="59"/>
  <c r="CO2706" i="59"/>
  <c r="CH2997" i="59"/>
  <c r="CN2884" i="59"/>
  <c r="CL2948" i="59"/>
  <c r="CJ2891" i="59"/>
  <c r="CJ2943" i="59"/>
  <c r="CI3070" i="59"/>
  <c r="CL3099" i="59"/>
  <c r="CL2930" i="59"/>
  <c r="CM3007" i="59"/>
  <c r="CK2805" i="59"/>
  <c r="CO3095" i="59"/>
  <c r="CI2465" i="59"/>
  <c r="CQ2549" i="59"/>
  <c r="CQ2370" i="59"/>
  <c r="CR2442" i="59"/>
  <c r="CP2535" i="59"/>
  <c r="CI2610" i="59"/>
  <c r="CO2736" i="59"/>
  <c r="CJ2387" i="59"/>
  <c r="CQ2940" i="59"/>
  <c r="CK2789" i="59"/>
  <c r="CQ2829" i="59"/>
  <c r="CO2926" i="59"/>
  <c r="CM3014" i="59"/>
  <c r="CQ3043" i="59"/>
  <c r="CI3090" i="59"/>
  <c r="CP3107" i="59"/>
  <c r="CK3141" i="59"/>
  <c r="CH2858" i="59"/>
  <c r="CS3091" i="59"/>
  <c r="CR2927" i="59"/>
  <c r="CS2986" i="59"/>
  <c r="CP3109" i="59"/>
  <c r="CM3130" i="59"/>
  <c r="CR3026" i="59"/>
  <c r="CI3087" i="59"/>
  <c r="CS3068" i="59"/>
  <c r="CH2661" i="59"/>
  <c r="CI2936" i="59"/>
  <c r="CK2777" i="59"/>
  <c r="CK3069" i="59"/>
  <c r="CI3098" i="59"/>
  <c r="CP2834" i="59"/>
  <c r="CH2890" i="59"/>
  <c r="CL3018" i="59"/>
  <c r="CR2821" i="59"/>
  <c r="CL2924" i="59"/>
  <c r="CJ2967" i="59"/>
  <c r="CH3031" i="59"/>
  <c r="CH3063" i="59"/>
  <c r="CS2967" i="59"/>
  <c r="CL3094" i="59"/>
  <c r="CK3004" i="59"/>
  <c r="CH3078" i="59"/>
  <c r="CH2378" i="59"/>
  <c r="CQ2421" i="59"/>
  <c r="CM2478" i="59"/>
  <c r="CQ2514" i="59"/>
  <c r="CJ2713" i="59"/>
  <c r="CK2490" i="59"/>
  <c r="CJ2571" i="59"/>
  <c r="CJ2623" i="59"/>
  <c r="CJ2643" i="59"/>
  <c r="CS2837" i="59"/>
  <c r="CI2988" i="59"/>
  <c r="CO2990" i="59"/>
  <c r="CN3081" i="59"/>
  <c r="CP3114" i="59"/>
  <c r="CK2799" i="59"/>
  <c r="CM2708" i="59"/>
  <c r="CM2937" i="59"/>
  <c r="CS2940" i="59"/>
  <c r="CJ2873" i="59"/>
  <c r="CL3043" i="59"/>
  <c r="CQ3086" i="59"/>
  <c r="CH3134" i="59"/>
  <c r="CS3124" i="59"/>
  <c r="CH2829" i="59"/>
  <c r="CL2873" i="59"/>
  <c r="CR2996" i="59"/>
  <c r="CM3022" i="59"/>
  <c r="CL3063" i="59"/>
  <c r="CR3063" i="59"/>
  <c r="CN3124" i="59"/>
  <c r="CS2860" i="59"/>
  <c r="CQ2833" i="59"/>
  <c r="CK2945" i="59"/>
  <c r="CK2942" i="59"/>
  <c r="CN3029" i="59"/>
  <c r="CN3077" i="59"/>
  <c r="CP3103" i="59"/>
  <c r="CL2934" i="59"/>
  <c r="CR3011" i="59"/>
  <c r="CL3142" i="59"/>
  <c r="CP2432" i="59"/>
  <c r="CP2400" i="59"/>
  <c r="CS3105" i="59"/>
  <c r="CS3065" i="59"/>
  <c r="CL2376" i="59"/>
  <c r="CM3089" i="59"/>
  <c r="CH2440" i="59"/>
  <c r="CH2404" i="59"/>
  <c r="CQ3112" i="59"/>
  <c r="CM3077" i="59"/>
  <c r="CL3140" i="59"/>
  <c r="CP2843" i="59"/>
  <c r="CR2827" i="59"/>
  <c r="CP2799" i="59"/>
  <c r="CH2703" i="59"/>
  <c r="CM3041" i="59"/>
  <c r="CL2923" i="59"/>
  <c r="CM2886" i="59"/>
  <c r="CP2871" i="59"/>
  <c r="CH2807" i="59"/>
  <c r="CP2727" i="59"/>
  <c r="CO3013" i="59"/>
  <c r="CL2959" i="59"/>
  <c r="CN2898" i="59"/>
  <c r="CQ2823" i="59"/>
  <c r="CH2799" i="59"/>
  <c r="CP2755" i="59"/>
  <c r="CM2695" i="59"/>
  <c r="CI2986" i="59"/>
  <c r="CL2939" i="59"/>
  <c r="CQ2890" i="59"/>
  <c r="CP2807" i="59"/>
  <c r="CQ2631" i="59"/>
  <c r="CQ2595" i="59"/>
  <c r="CQ2555" i="59"/>
  <c r="CQ2519" i="59"/>
  <c r="CQ2487" i="59"/>
  <c r="CL3032" i="59"/>
  <c r="CI2471" i="59"/>
  <c r="CQ3052" i="59"/>
  <c r="CI2639" i="59"/>
  <c r="CI2607" i="59"/>
  <c r="CI2563" i="59"/>
  <c r="CI2495" i="59"/>
  <c r="CL3072" i="59"/>
  <c r="CI2999" i="59"/>
  <c r="CL3024" i="59"/>
  <c r="CL2723" i="59"/>
  <c r="CQ3012" i="59"/>
  <c r="CQ2726" i="59"/>
  <c r="CL3012" i="59"/>
  <c r="CQ2927" i="59"/>
  <c r="CN2396" i="59"/>
  <c r="CI2475" i="59"/>
  <c r="CM2412" i="59"/>
  <c r="CI2363" i="59"/>
  <c r="CQ2403" i="59"/>
  <c r="CQ2384" i="59"/>
  <c r="CQ2367" i="59"/>
  <c r="CM3109" i="59"/>
  <c r="CM2958" i="59"/>
  <c r="CI2983" i="59"/>
  <c r="CQ2918" i="59"/>
  <c r="CL2887" i="59"/>
  <c r="CJ2734" i="59"/>
  <c r="CI2750" i="59"/>
  <c r="CI2754" i="59"/>
  <c r="CN2754" i="59"/>
  <c r="CI2718" i="59"/>
  <c r="CI2656" i="59"/>
  <c r="CI2640" i="59"/>
  <c r="CI2624" i="59"/>
  <c r="CL2664" i="59"/>
  <c r="CL2632" i="59"/>
  <c r="CJ2660" i="59"/>
  <c r="CJ2644" i="59"/>
  <c r="CJ2628" i="59"/>
  <c r="CJ2612" i="59"/>
  <c r="CN2636" i="59"/>
  <c r="CP2608" i="59"/>
  <c r="CN2552" i="59"/>
  <c r="CJ2600" i="59"/>
  <c r="CJ2584" i="59"/>
  <c r="CJ2568" i="59"/>
  <c r="CN2600" i="59"/>
  <c r="CN2568" i="59"/>
  <c r="CL2532" i="59"/>
  <c r="CQ2540" i="59"/>
  <c r="CP2524" i="59"/>
  <c r="CP2508" i="59"/>
  <c r="CJ2516" i="59"/>
  <c r="CI2484" i="59"/>
  <c r="CL2448" i="59"/>
  <c r="CJ2456" i="59"/>
  <c r="CI2420" i="59"/>
  <c r="CN2761" i="59"/>
  <c r="CN2870" i="59"/>
  <c r="CM2408" i="59"/>
  <c r="CM2515" i="59"/>
  <c r="CM2635" i="59"/>
  <c r="CN2502" i="59"/>
  <c r="CP2538" i="59"/>
  <c r="CH2502" i="59"/>
  <c r="CH2600" i="59"/>
  <c r="CR2698" i="59"/>
  <c r="CJ2833" i="59"/>
  <c r="CQ2947" i="59"/>
  <c r="CR2706" i="59"/>
  <c r="CO3055" i="59"/>
  <c r="CI2811" i="59"/>
  <c r="CN2626" i="59"/>
  <c r="CI3016" i="59"/>
  <c r="CN2777" i="59"/>
  <c r="CO2897" i="59"/>
  <c r="CR2524" i="59"/>
  <c r="CR2564" i="59"/>
  <c r="CR2596" i="59"/>
  <c r="CR2636" i="59"/>
  <c r="CH2456" i="59"/>
  <c r="CM2455" i="59"/>
  <c r="CL2711" i="59"/>
  <c r="CL2811" i="59"/>
  <c r="CM2894" i="59"/>
  <c r="CJ3028" i="59"/>
  <c r="CJ2853" i="59"/>
  <c r="CM2911" i="59"/>
  <c r="CS2704" i="59"/>
  <c r="CN2858" i="59"/>
  <c r="CN3084" i="59"/>
  <c r="CR2492" i="59"/>
  <c r="CM2599" i="59"/>
  <c r="CP2546" i="59"/>
  <c r="CI3056" i="59"/>
  <c r="CP2658" i="59"/>
  <c r="CH2763" i="59"/>
  <c r="CJ3044" i="59"/>
  <c r="CO2800" i="59"/>
  <c r="CQ2930" i="59"/>
  <c r="CQ2719" i="59"/>
  <c r="CI2803" i="59"/>
  <c r="CM2971" i="59"/>
  <c r="CN2558" i="59"/>
  <c r="CR2770" i="59"/>
  <c r="CM2767" i="59"/>
  <c r="CN3068" i="59"/>
  <c r="CH2602" i="59"/>
  <c r="CH2638" i="59"/>
  <c r="CJ2404" i="59"/>
  <c r="CI2705" i="59"/>
  <c r="CI2819" i="59"/>
  <c r="CQ2942" i="59"/>
  <c r="CQ2858" i="59"/>
  <c r="CJ2926" i="59"/>
  <c r="CI2958" i="59"/>
  <c r="CM2974" i="59"/>
  <c r="CP2752" i="59"/>
  <c r="CN2855" i="59"/>
  <c r="CS3078" i="59"/>
  <c r="CP2383" i="59"/>
  <c r="CN2469" i="59"/>
  <c r="CM2418" i="59"/>
  <c r="CL2478" i="59"/>
  <c r="CQ2518" i="59"/>
  <c r="CJ2725" i="59"/>
  <c r="CO2402" i="59"/>
  <c r="CO2534" i="59"/>
  <c r="CL2585" i="59"/>
  <c r="CO2650" i="59"/>
  <c r="CO2670" i="59"/>
  <c r="CP2777" i="59"/>
  <c r="CP2912" i="59"/>
  <c r="CO2821" i="59"/>
  <c r="CQ2917" i="59"/>
  <c r="CL2973" i="59"/>
  <c r="CN3120" i="59"/>
  <c r="CL2409" i="59"/>
  <c r="CS2409" i="59"/>
  <c r="CH2453" i="59"/>
  <c r="CJ2461" i="59"/>
  <c r="CI2489" i="59"/>
  <c r="CI2593" i="59"/>
  <c r="CI2649" i="59"/>
  <c r="CI2669" i="59"/>
  <c r="CR2426" i="59"/>
  <c r="CL2506" i="59"/>
  <c r="CL2594" i="59"/>
  <c r="CK2613" i="59"/>
  <c r="CK2673" i="59"/>
  <c r="CQ2729" i="59"/>
  <c r="CL2780" i="59"/>
  <c r="CS2434" i="59"/>
  <c r="CP2893" i="59"/>
  <c r="CM2796" i="59"/>
  <c r="CH2901" i="59"/>
  <c r="CM2541" i="59"/>
  <c r="CM2625" i="59"/>
  <c r="CO2663" i="59"/>
  <c r="CO2683" i="59"/>
  <c r="CS2428" i="59"/>
  <c r="CR2493" i="59"/>
  <c r="CI2626" i="59"/>
  <c r="CN2661" i="59"/>
  <c r="CO2525" i="59"/>
  <c r="CO2617" i="59"/>
  <c r="CQ2776" i="59"/>
  <c r="CH2708" i="59"/>
  <c r="CI2840" i="59"/>
  <c r="CN2860" i="59"/>
  <c r="CS2806" i="59"/>
  <c r="CR2822" i="59"/>
  <c r="CH3074" i="59"/>
  <c r="CL2378" i="59"/>
  <c r="CH2701" i="59"/>
  <c r="CJ2557" i="59"/>
  <c r="CP2757" i="59"/>
  <c r="CN2483" i="59"/>
  <c r="CN2519" i="59"/>
  <c r="CL2573" i="59"/>
  <c r="CR2719" i="59"/>
  <c r="CR2751" i="59"/>
  <c r="CM2820" i="59"/>
  <c r="CH2844" i="59"/>
  <c r="CO2920" i="59"/>
  <c r="CO2997" i="59"/>
  <c r="CP2940" i="59"/>
  <c r="CH3000" i="59"/>
  <c r="CI3081" i="59"/>
  <c r="CL2389" i="59"/>
  <c r="CS2369" i="59"/>
  <c r="CR2409" i="59"/>
  <c r="CJ2422" i="59"/>
  <c r="CL2491" i="59"/>
  <c r="CS2528" i="59"/>
  <c r="CM2554" i="59"/>
  <c r="CO2676" i="59"/>
  <c r="CP2501" i="59"/>
  <c r="CS2534" i="59"/>
  <c r="CP2633" i="59"/>
  <c r="CM2832" i="59"/>
  <c r="CK2719" i="59"/>
  <c r="CL2828" i="59"/>
  <c r="CM2917" i="59"/>
  <c r="CP2365" i="59"/>
  <c r="CK2393" i="59"/>
  <c r="CQ2430" i="59"/>
  <c r="CR2466" i="59"/>
  <c r="CJ2514" i="59"/>
  <c r="CK2544" i="59"/>
  <c r="CJ2578" i="59"/>
  <c r="CN2605" i="59"/>
  <c r="CI2780" i="59"/>
  <c r="CI2756" i="59"/>
  <c r="CJ2723" i="59"/>
  <c r="CH2765" i="59"/>
  <c r="CK2786" i="59"/>
  <c r="CO2723" i="59"/>
  <c r="CM2651" i="59"/>
  <c r="CR2762" i="59"/>
  <c r="CI2847" i="59"/>
  <c r="CQ2907" i="59"/>
  <c r="CL2394" i="59"/>
  <c r="CS2412" i="59"/>
  <c r="CH2459" i="59"/>
  <c r="CH2491" i="59"/>
  <c r="CO2656" i="59"/>
  <c r="CI2725" i="59"/>
  <c r="CO2390" i="59"/>
  <c r="CO2478" i="59"/>
  <c r="CN2531" i="59"/>
  <c r="CN2547" i="59"/>
  <c r="CL2665" i="59"/>
  <c r="CS2782" i="59"/>
  <c r="CQ2904" i="59"/>
  <c r="CH2817" i="59"/>
  <c r="CM2989" i="59"/>
  <c r="CP2802" i="59"/>
  <c r="CS3090" i="59"/>
  <c r="CK2491" i="59"/>
  <c r="CI2509" i="59"/>
  <c r="CI2533" i="59"/>
  <c r="CI2557" i="59"/>
  <c r="CK2583" i="59"/>
  <c r="CN2530" i="59"/>
  <c r="CP2571" i="59"/>
  <c r="CO2616" i="59"/>
  <c r="CK2541" i="59"/>
  <c r="CK2625" i="59"/>
  <c r="CM2717" i="59"/>
  <c r="CK2964" i="59"/>
  <c r="CL2953" i="59"/>
  <c r="CP3088" i="59"/>
  <c r="CO2479" i="59"/>
  <c r="CO2499" i="59"/>
  <c r="CO2519" i="59"/>
  <c r="CO2539" i="59"/>
  <c r="CO2563" i="59"/>
  <c r="CM2589" i="59"/>
  <c r="CO2615" i="59"/>
  <c r="CO2639" i="59"/>
  <c r="CR2695" i="59"/>
  <c r="CM2374" i="59"/>
  <c r="CK2588" i="59"/>
  <c r="CJ2682" i="59"/>
  <c r="CO2772" i="59"/>
  <c r="CO2589" i="59"/>
  <c r="CJ2692" i="59"/>
  <c r="CN2764" i="59"/>
  <c r="CO2937" i="59"/>
  <c r="CS2801" i="59"/>
  <c r="CP2947" i="59"/>
  <c r="CM2663" i="59"/>
  <c r="CH2888" i="59"/>
  <c r="CP2784" i="59"/>
  <c r="CO2420" i="59"/>
  <c r="CQ2478" i="59"/>
  <c r="CK2548" i="59"/>
  <c r="CR2581" i="59"/>
  <c r="CI2614" i="59"/>
  <c r="CR2650" i="59"/>
  <c r="CR2704" i="59"/>
  <c r="CM2737" i="59"/>
  <c r="CO2430" i="59"/>
  <c r="CN2503" i="59"/>
  <c r="CL2557" i="59"/>
  <c r="CL2625" i="59"/>
  <c r="CL2685" i="59"/>
  <c r="CS2754" i="59"/>
  <c r="CN2824" i="59"/>
  <c r="CM2777" i="59"/>
  <c r="CL2385" i="59"/>
  <c r="CR2369" i="59"/>
  <c r="CO2401" i="59"/>
  <c r="CO2449" i="59"/>
  <c r="CK2383" i="59"/>
  <c r="CK2415" i="59"/>
  <c r="CR2390" i="59"/>
  <c r="CQ2450" i="59"/>
  <c r="CI2534" i="59"/>
  <c r="CQ2566" i="59"/>
  <c r="CS2632" i="59"/>
  <c r="CR2479" i="59"/>
  <c r="CR2495" i="59"/>
  <c r="CP2513" i="59"/>
  <c r="CR2527" i="59"/>
  <c r="CS2546" i="59"/>
  <c r="CR2591" i="59"/>
  <c r="CP2669" i="59"/>
  <c r="CO2704" i="59"/>
  <c r="CS2716" i="59"/>
  <c r="CJ2744" i="59"/>
  <c r="CM2844" i="59"/>
  <c r="CN2964" i="59"/>
  <c r="CQ2781" i="59"/>
  <c r="CK2953" i="59"/>
  <c r="CO3134" i="59"/>
  <c r="CH2399" i="59"/>
  <c r="CM2385" i="59"/>
  <c r="CO2367" i="59"/>
  <c r="CO2399" i="59"/>
  <c r="CO2439" i="59"/>
  <c r="CP2595" i="59"/>
  <c r="CK2732" i="59"/>
  <c r="CK2746" i="59"/>
  <c r="CO2719" i="59"/>
  <c r="CO2841" i="59"/>
  <c r="CO2913" i="59"/>
  <c r="CH2885" i="59"/>
  <c r="CJ2812" i="59"/>
  <c r="CH3113" i="59"/>
  <c r="CQ2633" i="59"/>
  <c r="CN2410" i="59"/>
  <c r="CR2470" i="59"/>
  <c r="CR2605" i="59"/>
  <c r="CL2655" i="59"/>
  <c r="CS2688" i="59"/>
  <c r="CS2493" i="59"/>
  <c r="CS2549" i="59"/>
  <c r="CM2741" i="59"/>
  <c r="CK2378" i="59"/>
  <c r="CJ2407" i="59"/>
  <c r="CK2426" i="59"/>
  <c r="CN2797" i="59"/>
  <c r="CN2923" i="59"/>
  <c r="CO2986" i="59"/>
  <c r="CR3053" i="59"/>
  <c r="CK3079" i="59"/>
  <c r="CJ3098" i="59"/>
  <c r="CI3122" i="59"/>
  <c r="CH2830" i="59"/>
  <c r="CR3062" i="59"/>
  <c r="CS2724" i="59"/>
  <c r="CI2989" i="59"/>
  <c r="CK2829" i="59"/>
  <c r="CI2900" i="59"/>
  <c r="CR2991" i="59"/>
  <c r="CM3018" i="59"/>
  <c r="CH3135" i="59"/>
  <c r="CL2846" i="59"/>
  <c r="CP2954" i="59"/>
  <c r="CM3031" i="59"/>
  <c r="CO2889" i="59"/>
  <c r="CQ2837" i="59"/>
  <c r="CJ3069" i="59"/>
  <c r="CK2891" i="59"/>
  <c r="CL2978" i="59"/>
  <c r="CL3041" i="59"/>
  <c r="CO3119" i="59"/>
  <c r="CL2821" i="59"/>
  <c r="CK2846" i="59"/>
  <c r="CJ2991" i="59"/>
  <c r="CP3087" i="59"/>
  <c r="CR3113" i="59"/>
  <c r="CS2979" i="59"/>
  <c r="CQ3057" i="59"/>
  <c r="CO3111" i="59"/>
  <c r="CK3060" i="59"/>
  <c r="CM2932" i="59"/>
  <c r="CI2809" i="59"/>
  <c r="CH2418" i="59"/>
  <c r="CQ2445" i="59"/>
  <c r="CQ2402" i="59"/>
  <c r="CN2525" i="59"/>
  <c r="CQ2598" i="59"/>
  <c r="CJ2455" i="59"/>
  <c r="CH2601" i="59"/>
  <c r="CO2974" i="59"/>
  <c r="CL3023" i="59"/>
  <c r="CP3059" i="59"/>
  <c r="CP3105" i="59"/>
  <c r="CK2887" i="59"/>
  <c r="CO3032" i="59"/>
  <c r="CH2365" i="59"/>
  <c r="CR3009" i="59"/>
  <c r="CJ3054" i="59"/>
  <c r="CO2811" i="59"/>
  <c r="CL2882" i="59"/>
  <c r="CJ2816" i="59"/>
  <c r="CM2928" i="59"/>
  <c r="CK3046" i="59"/>
  <c r="CK2895" i="59"/>
  <c r="CK2999" i="59"/>
  <c r="CI3115" i="59"/>
  <c r="CH2407" i="59"/>
  <c r="CJ2764" i="59"/>
  <c r="CN2937" i="59"/>
  <c r="CR2881" i="59"/>
  <c r="CK2886" i="59"/>
  <c r="CR3017" i="59"/>
  <c r="CK3130" i="59"/>
  <c r="CH2990" i="59"/>
  <c r="CS3111" i="59"/>
  <c r="CL2832" i="59"/>
  <c r="CS3000" i="59"/>
  <c r="CH2802" i="59"/>
  <c r="CO2817" i="59"/>
  <c r="CR2365" i="59"/>
  <c r="CI2401" i="59"/>
  <c r="CJ2465" i="59"/>
  <c r="CJ2442" i="59"/>
  <c r="CH2474" i="59"/>
  <c r="CR2561" i="59"/>
  <c r="CN2609" i="59"/>
  <c r="CJ2657" i="59"/>
  <c r="CS2489" i="59"/>
  <c r="CS2593" i="59"/>
  <c r="CS2657" i="59"/>
  <c r="CJ2383" i="59"/>
  <c r="CI2728" i="59"/>
  <c r="CI2812" i="59"/>
  <c r="CO2918" i="59"/>
  <c r="CO3082" i="59"/>
  <c r="CI3106" i="59"/>
  <c r="CL3135" i="59"/>
  <c r="CS2895" i="59"/>
  <c r="CO3008" i="59"/>
  <c r="CH2369" i="59"/>
  <c r="CO2766" i="59"/>
  <c r="CP2857" i="59"/>
  <c r="CR2915" i="59"/>
  <c r="CR3105" i="59"/>
  <c r="CI3126" i="59"/>
  <c r="CL2926" i="59"/>
  <c r="CL3122" i="59"/>
  <c r="CQ2800" i="59"/>
  <c r="CQ2773" i="59"/>
  <c r="CK2769" i="59"/>
  <c r="CR2988" i="59"/>
  <c r="CN3026" i="59"/>
  <c r="CP3067" i="59"/>
  <c r="CI3146" i="59"/>
  <c r="CS2831" i="59"/>
  <c r="CP2854" i="59"/>
  <c r="CP2882" i="59"/>
  <c r="CL3105" i="59"/>
  <c r="CO2746" i="59"/>
  <c r="CS2715" i="59"/>
  <c r="CH2857" i="59"/>
  <c r="CL2916" i="59"/>
  <c r="CJ2963" i="59"/>
  <c r="CK3002" i="59"/>
  <c r="CO3030" i="59"/>
  <c r="CR3097" i="59"/>
  <c r="CI3139" i="59"/>
  <c r="CK3096" i="59"/>
  <c r="CH2960" i="59"/>
  <c r="CO2413" i="59"/>
  <c r="CQ2453" i="59"/>
  <c r="CJ2374" i="59"/>
  <c r="CQ2470" i="59"/>
  <c r="CH2511" i="59"/>
  <c r="CL2538" i="59"/>
  <c r="CJ2593" i="59"/>
  <c r="CR2626" i="59"/>
  <c r="CQ2662" i="59"/>
  <c r="CN2776" i="59"/>
  <c r="CJ2451" i="59"/>
  <c r="CK2542" i="59"/>
  <c r="CH2557" i="59"/>
  <c r="CJ2583" i="59"/>
  <c r="CH2605" i="59"/>
  <c r="CK2622" i="59"/>
  <c r="CJ2639" i="59"/>
  <c r="CH2403" i="59"/>
  <c r="CN2779" i="59"/>
  <c r="CP2908" i="59"/>
  <c r="CO2910" i="59"/>
  <c r="CH3035" i="59"/>
  <c r="CH3114" i="59"/>
  <c r="CH3146" i="59"/>
  <c r="CR3023" i="59"/>
  <c r="CS2886" i="59"/>
  <c r="CO3038" i="59"/>
  <c r="CL3075" i="59"/>
  <c r="CO2855" i="59"/>
  <c r="CK2939" i="59"/>
  <c r="CS3108" i="59"/>
  <c r="CO2702" i="59"/>
  <c r="CP2821" i="59"/>
  <c r="CM2873" i="59"/>
  <c r="CK3126" i="59"/>
  <c r="CJ2736" i="59"/>
  <c r="CM2816" i="59"/>
  <c r="CH2900" i="59"/>
  <c r="CJ2935" i="59"/>
  <c r="CP3021" i="59"/>
  <c r="CH3047" i="59"/>
  <c r="CQ3071" i="59"/>
  <c r="CI3102" i="59"/>
  <c r="CH3126" i="59"/>
  <c r="CS2923" i="59"/>
  <c r="CN3079" i="59"/>
  <c r="CQ3133" i="59"/>
  <c r="CP2440" i="59"/>
  <c r="CP2404" i="59"/>
  <c r="CM3069" i="59"/>
  <c r="CL2388" i="59"/>
  <c r="CJ3136" i="59"/>
  <c r="CR3120" i="59"/>
  <c r="CH3093" i="59"/>
  <c r="CH2444" i="59"/>
  <c r="CH2408" i="59"/>
  <c r="CM3132" i="59"/>
  <c r="CJ3128" i="59"/>
  <c r="CH3105" i="59"/>
  <c r="CO3081" i="59"/>
  <c r="CS3049" i="59"/>
  <c r="CQ2962" i="59"/>
  <c r="CI2903" i="59"/>
  <c r="CP2827" i="59"/>
  <c r="CJ2990" i="59"/>
  <c r="CQ2943" i="59"/>
  <c r="CR2871" i="59"/>
  <c r="CM2851" i="59"/>
  <c r="CL2815" i="59"/>
  <c r="CM2730" i="59"/>
  <c r="CL2807" i="59"/>
  <c r="CM2758" i="59"/>
  <c r="CR2986" i="59"/>
  <c r="CM2762" i="59"/>
  <c r="CQ2635" i="59"/>
  <c r="CQ2599" i="59"/>
  <c r="CQ2559" i="59"/>
  <c r="CQ2491" i="59"/>
  <c r="CL3092" i="59"/>
  <c r="CL3068" i="59"/>
  <c r="CH3040" i="59"/>
  <c r="CI3080" i="59"/>
  <c r="CI2643" i="59"/>
  <c r="CI2611" i="59"/>
  <c r="CI2567" i="59"/>
  <c r="CI2499" i="59"/>
  <c r="CR3072" i="59"/>
  <c r="CL3044" i="59"/>
  <c r="CH3100" i="59"/>
  <c r="CQ3080" i="59"/>
  <c r="CQ3024" i="59"/>
  <c r="CH3004" i="59"/>
  <c r="CL2999" i="59"/>
  <c r="CI2791" i="59"/>
  <c r="CL2726" i="59"/>
  <c r="CL2963" i="59"/>
  <c r="CR2726" i="59"/>
  <c r="CI2946" i="59"/>
  <c r="CJ2440" i="59"/>
  <c r="CN2416" i="59"/>
  <c r="CN2404" i="59"/>
  <c r="CM2427" i="59"/>
  <c r="CI2423" i="59"/>
  <c r="CQ2387" i="59"/>
  <c r="CQ2368" i="59"/>
  <c r="CI3117" i="59"/>
  <c r="CI2967" i="59"/>
  <c r="CH2987" i="59"/>
  <c r="CN2970" i="59"/>
  <c r="CM2926" i="59"/>
  <c r="CR2918" i="59"/>
  <c r="CI2875" i="59"/>
  <c r="CJ2883" i="59"/>
  <c r="CL2688" i="59"/>
  <c r="CJ2706" i="59"/>
  <c r="CI2668" i="59"/>
  <c r="CJ2714" i="59"/>
  <c r="CQ2684" i="59"/>
  <c r="CP2660" i="59"/>
  <c r="CP2644" i="59"/>
  <c r="CP2628" i="59"/>
  <c r="CP2612" i="59"/>
  <c r="CQ2608" i="59"/>
  <c r="CI2588" i="59"/>
  <c r="CI2572" i="59"/>
  <c r="CI2556" i="59"/>
  <c r="CL2580" i="59"/>
  <c r="CN2608" i="59"/>
  <c r="CJ2548" i="59"/>
  <c r="CJ2532" i="59"/>
  <c r="CQ2524" i="59"/>
  <c r="CQ2508" i="59"/>
  <c r="CL2512" i="59"/>
  <c r="CP2484" i="59"/>
  <c r="CP2488" i="59"/>
  <c r="CN2456" i="59"/>
  <c r="CJ3015" i="59"/>
  <c r="CM2899" i="59"/>
  <c r="CL2466" i="59"/>
  <c r="CN3096" i="59"/>
  <c r="CP2574" i="59"/>
  <c r="CH2564" i="59"/>
  <c r="CS2437" i="59"/>
  <c r="CM2556" i="59"/>
  <c r="CH2767" i="59"/>
  <c r="CR2894" i="59"/>
  <c r="CP2976" i="59"/>
  <c r="CH2652" i="59"/>
  <c r="CM2895" i="59"/>
  <c r="CJ3130" i="59"/>
  <c r="CN2578" i="59"/>
  <c r="CN2486" i="59"/>
  <c r="CH2546" i="59"/>
  <c r="CH2582" i="59"/>
  <c r="CN3048" i="59"/>
  <c r="CH2526" i="59"/>
  <c r="CS2703" i="59"/>
  <c r="CH2891" i="59"/>
  <c r="CJ2962" i="59"/>
  <c r="CM2755" i="59"/>
  <c r="CL2932" i="59"/>
  <c r="CH2976" i="59"/>
  <c r="CJ2428" i="59"/>
  <c r="CM2543" i="59"/>
  <c r="CM2464" i="59"/>
  <c r="CH2528" i="59"/>
  <c r="CH2490" i="59"/>
  <c r="CM2488" i="59"/>
  <c r="CM2544" i="59"/>
  <c r="CM2624" i="59"/>
  <c r="CM2918" i="59"/>
  <c r="CH3010" i="59"/>
  <c r="CJ2821" i="59"/>
  <c r="CM2707" i="59"/>
  <c r="CR2556" i="59"/>
  <c r="CH2590" i="59"/>
  <c r="CN3100" i="59"/>
  <c r="CP2739" i="59"/>
  <c r="CQ2826" i="59"/>
  <c r="CI2950" i="59"/>
  <c r="CI2735" i="59"/>
  <c r="CL2935" i="59"/>
  <c r="CO3019" i="59"/>
  <c r="CR2688" i="59"/>
  <c r="CL2740" i="59"/>
  <c r="CN2930" i="59"/>
  <c r="CI3140" i="59"/>
  <c r="CL2418" i="59"/>
  <c r="CN2450" i="59"/>
  <c r="CO2504" i="59"/>
  <c r="CS2524" i="59"/>
  <c r="CQ2695" i="59"/>
  <c r="CK2721" i="59"/>
  <c r="CQ2796" i="59"/>
  <c r="CO2948" i="59"/>
  <c r="CM2769" i="59"/>
  <c r="CN2892" i="59"/>
  <c r="CS2916" i="59"/>
  <c r="CQ2960" i="59"/>
  <c r="CK2806" i="59"/>
  <c r="CP2374" i="59"/>
  <c r="CI2633" i="59"/>
  <c r="CK2659" i="59"/>
  <c r="CK2679" i="59"/>
  <c r="CO2400" i="59"/>
  <c r="CS2456" i="59"/>
  <c r="CP2483" i="59"/>
  <c r="CM2530" i="59"/>
  <c r="CR2565" i="59"/>
  <c r="CO2620" i="59"/>
  <c r="CO2720" i="59"/>
  <c r="CK2505" i="59"/>
  <c r="CS2374" i="59"/>
  <c r="CR2403" i="59"/>
  <c r="CR2443" i="59"/>
  <c r="CS2748" i="59"/>
  <c r="CO2856" i="59"/>
  <c r="CP2786" i="59"/>
  <c r="CO2651" i="59"/>
  <c r="CS2576" i="59"/>
  <c r="CQ2614" i="59"/>
  <c r="CL2678" i="59"/>
  <c r="CO2489" i="59"/>
  <c r="CO2593" i="59"/>
  <c r="CO2657" i="59"/>
  <c r="CL2745" i="59"/>
  <c r="CJ2700" i="59"/>
  <c r="CK2698" i="59"/>
  <c r="CL2988" i="59"/>
  <c r="CH2797" i="59"/>
  <c r="CL2983" i="59"/>
  <c r="CH2662" i="59"/>
  <c r="CQ2738" i="59"/>
  <c r="CL2414" i="59"/>
  <c r="CJ2478" i="59"/>
  <c r="CM2502" i="59"/>
  <c r="CI2530" i="59"/>
  <c r="CM2566" i="59"/>
  <c r="CK2620" i="59"/>
  <c r="CL2675" i="59"/>
  <c r="CO2454" i="59"/>
  <c r="CN2627" i="59"/>
  <c r="CK2712" i="59"/>
  <c r="CM2896" i="59"/>
  <c r="CM2972" i="59"/>
  <c r="CH3137" i="59"/>
  <c r="CP2418" i="59"/>
  <c r="CJ2634" i="59"/>
  <c r="CI2662" i="59"/>
  <c r="CR2700" i="59"/>
  <c r="CH2737" i="59"/>
  <c r="CS2482" i="59"/>
  <c r="CP2517" i="59"/>
  <c r="CP2617" i="59"/>
  <c r="CR2683" i="59"/>
  <c r="CQ2728" i="59"/>
  <c r="CN2844" i="59"/>
  <c r="CR2793" i="59"/>
  <c r="CN2897" i="59"/>
  <c r="CK2703" i="59"/>
  <c r="CJ2486" i="59"/>
  <c r="CJ2525" i="59"/>
  <c r="CO2596" i="59"/>
  <c r="CQ2622" i="59"/>
  <c r="CH2733" i="59"/>
  <c r="CK2710" i="59"/>
  <c r="CR2806" i="59"/>
  <c r="CS2912" i="59"/>
  <c r="CM2785" i="59"/>
  <c r="CH2887" i="59"/>
  <c r="CJ2722" i="59"/>
  <c r="CN2823" i="59"/>
  <c r="CN2878" i="59"/>
  <c r="CN2938" i="59"/>
  <c r="CK2432" i="59"/>
  <c r="CJ2518" i="59"/>
  <c r="CJ2650" i="59"/>
  <c r="CK2788" i="59"/>
  <c r="CO2542" i="59"/>
  <c r="CL2581" i="59"/>
  <c r="CL2657" i="59"/>
  <c r="CJ2704" i="59"/>
  <c r="CR2775" i="59"/>
  <c r="CM3001" i="59"/>
  <c r="CM2901" i="59"/>
  <c r="CI2924" i="59"/>
  <c r="CO2777" i="59"/>
  <c r="CI2549" i="59"/>
  <c r="CI2661" i="59"/>
  <c r="CR2509" i="59"/>
  <c r="CL2555" i="59"/>
  <c r="CR2629" i="59"/>
  <c r="CK2664" i="59"/>
  <c r="CK2501" i="59"/>
  <c r="CK2601" i="59"/>
  <c r="CK2665" i="59"/>
  <c r="CP2792" i="59"/>
  <c r="CR2383" i="59"/>
  <c r="CP2732" i="59"/>
  <c r="CO2929" i="59"/>
  <c r="CP2941" i="59"/>
  <c r="CS2908" i="59"/>
  <c r="CM2401" i="59"/>
  <c r="CO2463" i="59"/>
  <c r="CM2493" i="59"/>
  <c r="CM2629" i="59"/>
  <c r="CL2486" i="59"/>
  <c r="CO2532" i="59"/>
  <c r="CJ2558" i="59"/>
  <c r="CL2699" i="59"/>
  <c r="CO2565" i="59"/>
  <c r="CK2713" i="59"/>
  <c r="CI2757" i="59"/>
  <c r="CO2876" i="59"/>
  <c r="CK2992" i="59"/>
  <c r="CR2926" i="59"/>
  <c r="CP3056" i="59"/>
  <c r="CI3101" i="59"/>
  <c r="CP2387" i="59"/>
  <c r="CM2373" i="59"/>
  <c r="CM2421" i="59"/>
  <c r="CR2703" i="59"/>
  <c r="CR2386" i="59"/>
  <c r="CP2450" i="59"/>
  <c r="CH2495" i="59"/>
  <c r="CR2525" i="59"/>
  <c r="CP2563" i="59"/>
  <c r="CR2610" i="59"/>
  <c r="CI2761" i="59"/>
  <c r="CN2595" i="59"/>
  <c r="CO2646" i="59"/>
  <c r="CS2698" i="59"/>
  <c r="CS2730" i="59"/>
  <c r="CP2793" i="59"/>
  <c r="CR2840" i="59"/>
  <c r="CM2880" i="59"/>
  <c r="CS2925" i="59"/>
  <c r="CK2981" i="59"/>
  <c r="CQ2980" i="59"/>
  <c r="CI3136" i="59"/>
  <c r="CI2389" i="59"/>
  <c r="CO2364" i="59"/>
  <c r="CS2424" i="59"/>
  <c r="CL2487" i="59"/>
  <c r="CN2510" i="59"/>
  <c r="CN2549" i="59"/>
  <c r="CR2463" i="59"/>
  <c r="CP2521" i="59"/>
  <c r="CR2555" i="59"/>
  <c r="CR2567" i="59"/>
  <c r="CR2583" i="59"/>
  <c r="CP2605" i="59"/>
  <c r="CS2638" i="59"/>
  <c r="CS2686" i="59"/>
  <c r="CN2713" i="59"/>
  <c r="CO2944" i="59"/>
  <c r="CI2896" i="59"/>
  <c r="CS3102" i="59"/>
  <c r="CP2381" i="59"/>
  <c r="CN2417" i="59"/>
  <c r="CP2701" i="59"/>
  <c r="CQ2394" i="59"/>
  <c r="CI2498" i="59"/>
  <c r="CR2554" i="59"/>
  <c r="CJ2733" i="59"/>
  <c r="CL2792" i="59"/>
  <c r="CP2740" i="59"/>
  <c r="CJ2735" i="59"/>
  <c r="CJ2763" i="59"/>
  <c r="CH2793" i="59"/>
  <c r="CM2893" i="59"/>
  <c r="CM2941" i="59"/>
  <c r="CO3146" i="59"/>
  <c r="CJ2417" i="59"/>
  <c r="CH2481" i="59"/>
  <c r="CQ2517" i="59"/>
  <c r="CQ2609" i="59"/>
  <c r="CS2655" i="59"/>
  <c r="CS2683" i="59"/>
  <c r="CK2753" i="59"/>
  <c r="CI2390" i="59"/>
  <c r="CO2444" i="59"/>
  <c r="CR2497" i="59"/>
  <c r="CM2586" i="59"/>
  <c r="CI2634" i="59"/>
  <c r="CJ2662" i="59"/>
  <c r="CO2732" i="59"/>
  <c r="CS2589" i="59"/>
  <c r="CS2735" i="59"/>
  <c r="CH2821" i="59"/>
  <c r="CN2899" i="59"/>
  <c r="CJ3034" i="59"/>
  <c r="CH3067" i="59"/>
  <c r="CN3113" i="59"/>
  <c r="CN3146" i="59"/>
  <c r="CS2931" i="59"/>
  <c r="CM3119" i="59"/>
  <c r="CO3048" i="59"/>
  <c r="CK2925" i="59"/>
  <c r="CH2806" i="59"/>
  <c r="CS2890" i="59"/>
  <c r="CS2934" i="59"/>
  <c r="CJ3033" i="59"/>
  <c r="CI3078" i="59"/>
  <c r="CJ3097" i="59"/>
  <c r="CP3127" i="59"/>
  <c r="CO2803" i="59"/>
  <c r="CO2883" i="59"/>
  <c r="CM3015" i="59"/>
  <c r="CS3012" i="59"/>
  <c r="CH2405" i="59"/>
  <c r="CL2785" i="59"/>
  <c r="CS2765" i="59"/>
  <c r="CM3054" i="59"/>
  <c r="CP3083" i="59"/>
  <c r="CS2871" i="59"/>
  <c r="CL2946" i="59"/>
  <c r="CS2987" i="59"/>
  <c r="CN3099" i="59"/>
  <c r="CI2769" i="59"/>
  <c r="CN2920" i="59"/>
  <c r="CK2966" i="59"/>
  <c r="CK3018" i="59"/>
  <c r="CP3055" i="59"/>
  <c r="CP3094" i="59"/>
  <c r="CN3125" i="59"/>
  <c r="CH3143" i="59"/>
  <c r="CP2970" i="59"/>
  <c r="CK3048" i="59"/>
  <c r="CK3080" i="59"/>
  <c r="CH2917" i="59"/>
  <c r="CH2961" i="59"/>
  <c r="CI2985" i="59"/>
  <c r="CI3105" i="59"/>
  <c r="CH2402" i="59"/>
  <c r="CO2421" i="59"/>
  <c r="CH2457" i="59"/>
  <c r="CS2440" i="59"/>
  <c r="CM2474" i="59"/>
  <c r="CS2540" i="59"/>
  <c r="CO2588" i="59"/>
  <c r="CQ2737" i="59"/>
  <c r="CH2585" i="59"/>
  <c r="CH2649" i="59"/>
  <c r="CI2837" i="59"/>
  <c r="CO2942" i="59"/>
  <c r="CP3011" i="59"/>
  <c r="CQ3050" i="59"/>
  <c r="CO2955" i="59"/>
  <c r="CN3043" i="59"/>
  <c r="CQ3085" i="59"/>
  <c r="CL3134" i="59"/>
  <c r="CO2726" i="59"/>
  <c r="CS2849" i="59"/>
  <c r="CJ3129" i="59"/>
  <c r="CO2843" i="59"/>
  <c r="CL3045" i="59"/>
  <c r="CR3115" i="59"/>
  <c r="CH2393" i="59"/>
  <c r="CN2921" i="59"/>
  <c r="CQ2952" i="59"/>
  <c r="CH2845" i="59"/>
  <c r="CP2888" i="59"/>
  <c r="CP3003" i="59"/>
  <c r="CP3065" i="59"/>
  <c r="CQ3122" i="59"/>
  <c r="CH2930" i="59"/>
  <c r="CR3139" i="59"/>
  <c r="CQ2821" i="59"/>
  <c r="CK2913" i="59"/>
  <c r="CN2988" i="59"/>
  <c r="CK3009" i="59"/>
  <c r="CJ3078" i="59"/>
  <c r="CP3110" i="59"/>
  <c r="CO2895" i="59"/>
  <c r="CH2954" i="59"/>
  <c r="CN3031" i="59"/>
  <c r="CI3095" i="59"/>
  <c r="CR3131" i="59"/>
  <c r="CK3100" i="59"/>
  <c r="CH2953" i="59"/>
  <c r="CJ2796" i="59"/>
  <c r="CI3128" i="59"/>
  <c r="CJ2441" i="59"/>
  <c r="CS2475" i="59"/>
  <c r="CS2515" i="59"/>
  <c r="CQ2537" i="59"/>
  <c r="CS2559" i="59"/>
  <c r="CS2583" i="59"/>
  <c r="CI2574" i="59"/>
  <c r="CS2596" i="59"/>
  <c r="CI2713" i="59"/>
  <c r="CS2745" i="59"/>
  <c r="CI2852" i="59"/>
  <c r="CQ2889" i="59"/>
  <c r="CP2989" i="59"/>
  <c r="CL2881" i="59"/>
  <c r="CM2905" i="59"/>
  <c r="CO2834" i="59"/>
  <c r="CO2866" i="59"/>
  <c r="CJ3029" i="59"/>
  <c r="CP3050" i="59"/>
  <c r="CH2826" i="59"/>
  <c r="CK2875" i="59"/>
  <c r="CR3103" i="59"/>
  <c r="CR2997" i="59"/>
  <c r="CS2838" i="59"/>
  <c r="CR2955" i="59"/>
  <c r="CP3054" i="59"/>
  <c r="CK3115" i="59"/>
  <c r="CO2831" i="59"/>
  <c r="CS3007" i="59"/>
  <c r="CJ3071" i="59"/>
  <c r="CS3080" i="59"/>
  <c r="CK3103" i="59"/>
  <c r="CJ3133" i="59"/>
  <c r="CS2823" i="59"/>
  <c r="CO2947" i="59"/>
  <c r="CH2824" i="59"/>
  <c r="CQ2921" i="59"/>
  <c r="CR2849" i="59"/>
  <c r="CJ2927" i="59"/>
  <c r="CK2982" i="59"/>
  <c r="CP3014" i="59"/>
  <c r="CI3086" i="59"/>
  <c r="CP3117" i="59"/>
  <c r="CK2911" i="59"/>
  <c r="CM3071" i="59"/>
  <c r="CI3107" i="59"/>
  <c r="CK3016" i="59"/>
  <c r="CQ2929" i="59"/>
  <c r="CQ2389" i="59"/>
  <c r="CR2445" i="59"/>
  <c r="CS2383" i="59"/>
  <c r="CS2415" i="59"/>
  <c r="CN2695" i="59"/>
  <c r="CS2404" i="59"/>
  <c r="CI2502" i="59"/>
  <c r="CL2725" i="59"/>
  <c r="CJ2792" i="59"/>
  <c r="CJ2475" i="59"/>
  <c r="CJ2495" i="59"/>
  <c r="CH2513" i="59"/>
  <c r="CH2533" i="59"/>
  <c r="CH2565" i="59"/>
  <c r="CK2578" i="59"/>
  <c r="CK2614" i="59"/>
  <c r="CK2650" i="59"/>
  <c r="CJ2941" i="59"/>
  <c r="CS2888" i="59"/>
  <c r="CR3127" i="59"/>
  <c r="CO3092" i="59"/>
  <c r="CQ2814" i="59"/>
  <c r="CS2930" i="59"/>
  <c r="CO3022" i="59"/>
  <c r="CL3059" i="59"/>
  <c r="CO2827" i="59"/>
  <c r="CS2903" i="59"/>
  <c r="CP2962" i="59"/>
  <c r="CJ3127" i="59"/>
  <c r="CH2417" i="59"/>
  <c r="CL2793" i="59"/>
  <c r="CN2948" i="59"/>
  <c r="CI2845" i="59"/>
  <c r="CL3047" i="59"/>
  <c r="CH3075" i="59"/>
  <c r="CI3114" i="59"/>
  <c r="CR3126" i="59"/>
  <c r="CP2824" i="59"/>
  <c r="CR2956" i="59"/>
  <c r="CP2977" i="59"/>
  <c r="CK2922" i="59"/>
  <c r="CN3093" i="59"/>
  <c r="CP3142" i="59"/>
  <c r="CL3046" i="59"/>
  <c r="CL3110" i="59"/>
  <c r="CH3140" i="59"/>
  <c r="CH3112" i="59"/>
  <c r="CO3085" i="59"/>
  <c r="CL2416" i="59"/>
  <c r="CM3073" i="59"/>
  <c r="CJ3144" i="59"/>
  <c r="CO3097" i="59"/>
  <c r="CM3136" i="59"/>
  <c r="CQ2990" i="59"/>
  <c r="CH2923" i="59"/>
  <c r="CI2886" i="59"/>
  <c r="CL2855" i="59"/>
  <c r="CH2835" i="59"/>
  <c r="CJ2819" i="59"/>
  <c r="CP2743" i="59"/>
  <c r="CO3057" i="59"/>
  <c r="CQ2859" i="59"/>
  <c r="CR2746" i="59"/>
  <c r="CQ2691" i="59"/>
  <c r="CQ2651" i="59"/>
  <c r="CQ2778" i="59"/>
  <c r="CM3017" i="59"/>
  <c r="CP2959" i="59"/>
  <c r="CJ2878" i="59"/>
  <c r="CL2783" i="59"/>
  <c r="CI2691" i="59"/>
  <c r="CI2651" i="59"/>
  <c r="CQ2539" i="59"/>
  <c r="CM2468" i="59"/>
  <c r="CR3076" i="59"/>
  <c r="CM3052" i="59"/>
  <c r="CI2448" i="59"/>
  <c r="CQ3084" i="59"/>
  <c r="CI2455" i="59"/>
  <c r="CR3040" i="59"/>
  <c r="CN2946" i="59"/>
  <c r="CI2927" i="59"/>
  <c r="CN2766" i="59"/>
  <c r="CR3028" i="59"/>
  <c r="CH3028" i="59"/>
  <c r="CM2460" i="59"/>
  <c r="CQ2460" i="59"/>
  <c r="CJ2400" i="59"/>
  <c r="CM2467" i="59"/>
  <c r="CM2387" i="59"/>
  <c r="CO3121" i="59"/>
  <c r="CI2431" i="59"/>
  <c r="CQ2395" i="59"/>
  <c r="CQ2376" i="59"/>
  <c r="CI3141" i="59"/>
  <c r="CI3113" i="59"/>
  <c r="CQ2931" i="59"/>
  <c r="CJ2942" i="59"/>
  <c r="CP2983" i="59"/>
  <c r="CR2934" i="59"/>
  <c r="CN2875" i="59"/>
  <c r="CQ2875" i="59"/>
  <c r="CQ2734" i="59"/>
  <c r="CH2747" i="59"/>
  <c r="CL2718" i="59"/>
  <c r="CQ2688" i="59"/>
  <c r="CN2676" i="59"/>
  <c r="CQ2706" i="59"/>
  <c r="CN2648" i="59"/>
  <c r="CN2616" i="59"/>
  <c r="CI2652" i="59"/>
  <c r="CI2636" i="59"/>
  <c r="CI2620" i="59"/>
  <c r="CJ2596" i="59"/>
  <c r="CJ2580" i="59"/>
  <c r="CJ2564" i="59"/>
  <c r="CI2592" i="59"/>
  <c r="CI2576" i="59"/>
  <c r="CI2560" i="59"/>
  <c r="CJ2556" i="59"/>
  <c r="CN2548" i="59"/>
  <c r="CL2536" i="59"/>
  <c r="CL2496" i="59"/>
  <c r="CI2524" i="59"/>
  <c r="CI2508" i="59"/>
  <c r="CI2464" i="59"/>
  <c r="CR2930" i="59"/>
  <c r="CN2642" i="59"/>
  <c r="CN3008" i="59"/>
  <c r="CI3032" i="59"/>
  <c r="CP2634" i="59"/>
  <c r="CS2389" i="59"/>
  <c r="CL2474" i="59"/>
  <c r="CM2548" i="59"/>
  <c r="CM2612" i="59"/>
  <c r="CH2963" i="59"/>
  <c r="CI2782" i="59"/>
  <c r="CR2866" i="59"/>
  <c r="CJ3087" i="59"/>
  <c r="CH2498" i="59"/>
  <c r="CR2540" i="59"/>
  <c r="CH2486" i="59"/>
  <c r="CN3032" i="59"/>
  <c r="CH2512" i="59"/>
  <c r="CN3052" i="59"/>
  <c r="CP2670" i="59"/>
  <c r="CM2846" i="59"/>
  <c r="CH2668" i="59"/>
  <c r="CP2751" i="59"/>
  <c r="CN2811" i="59"/>
  <c r="CN2630" i="59"/>
  <c r="CP2502" i="59"/>
  <c r="CJ2452" i="59"/>
  <c r="CP2570" i="59"/>
  <c r="CS2429" i="59"/>
  <c r="CM2608" i="59"/>
  <c r="CN2807" i="59"/>
  <c r="CR2879" i="59"/>
  <c r="CM2660" i="59"/>
  <c r="CN2658" i="59"/>
  <c r="CN3020" i="59"/>
  <c r="CR2384" i="59"/>
  <c r="CH2636" i="59"/>
  <c r="CS2701" i="59"/>
  <c r="CI2834" i="59"/>
  <c r="CP2935" i="59"/>
  <c r="CM2675" i="59"/>
  <c r="CP2726" i="59"/>
  <c r="CH2883" i="59"/>
  <c r="CH3046" i="59"/>
  <c r="CO3126" i="59"/>
  <c r="CS2448" i="59"/>
  <c r="CJ2489" i="59"/>
  <c r="CR2521" i="59"/>
  <c r="CR2646" i="59"/>
  <c r="CM2693" i="59"/>
  <c r="CP2717" i="59"/>
  <c r="CM2788" i="59"/>
  <c r="CN2511" i="59"/>
  <c r="CN2559" i="59"/>
  <c r="CO2606" i="59"/>
  <c r="CO2658" i="59"/>
  <c r="CJ2696" i="59"/>
  <c r="CR2844" i="59"/>
  <c r="CL2928" i="59"/>
  <c r="CI2806" i="59"/>
  <c r="CL2921" i="59"/>
  <c r="CK2889" i="59"/>
  <c r="CI2948" i="59"/>
  <c r="CO2773" i="59"/>
  <c r="CL2369" i="59"/>
  <c r="CQ2433" i="59"/>
  <c r="CP2457" i="59"/>
  <c r="CR2465" i="59"/>
  <c r="CR2481" i="59"/>
  <c r="CI2470" i="59"/>
  <c r="CR2717" i="59"/>
  <c r="CK2497" i="59"/>
  <c r="CL2749" i="59"/>
  <c r="CS2442" i="59"/>
  <c r="CI2748" i="59"/>
  <c r="CP2852" i="59"/>
  <c r="CP2949" i="59"/>
  <c r="CN3115" i="59"/>
  <c r="CN2449" i="59"/>
  <c r="CO2691" i="59"/>
  <c r="CM2370" i="59"/>
  <c r="CS2488" i="59"/>
  <c r="CR2513" i="59"/>
  <c r="CQ2558" i="59"/>
  <c r="CK2608" i="59"/>
  <c r="CS2764" i="59"/>
  <c r="CO2569" i="59"/>
  <c r="CK2764" i="59"/>
  <c r="CN2845" i="59"/>
  <c r="CO2976" i="59"/>
  <c r="CN2851" i="59"/>
  <c r="CM2966" i="59"/>
  <c r="CR2660" i="59"/>
  <c r="CP3096" i="59"/>
  <c r="CN2397" i="59"/>
  <c r="CJ2418" i="59"/>
  <c r="CO2456" i="59"/>
  <c r="CS2584" i="59"/>
  <c r="CL2611" i="59"/>
  <c r="CN2633" i="59"/>
  <c r="CN2407" i="59"/>
  <c r="CO2450" i="59"/>
  <c r="CO2498" i="59"/>
  <c r="CN2523" i="59"/>
  <c r="CN2623" i="59"/>
  <c r="CR2739" i="59"/>
  <c r="CI2876" i="59"/>
  <c r="CQ2961" i="59"/>
  <c r="CQ2968" i="59"/>
  <c r="CP2695" i="59"/>
  <c r="CI2374" i="59"/>
  <c r="CJ2661" i="59"/>
  <c r="CM2682" i="59"/>
  <c r="CR2471" i="59"/>
  <c r="CS2610" i="59"/>
  <c r="CP2665" i="59"/>
  <c r="CI2820" i="59"/>
  <c r="CN2957" i="59"/>
  <c r="CK2739" i="59"/>
  <c r="CI2785" i="59"/>
  <c r="CO2881" i="59"/>
  <c r="CS2921" i="59"/>
  <c r="CI2700" i="59"/>
  <c r="CM2406" i="59"/>
  <c r="CH2475" i="59"/>
  <c r="CR2557" i="59"/>
  <c r="CK2584" i="59"/>
  <c r="CO2664" i="59"/>
  <c r="CN2721" i="59"/>
  <c r="CK2734" i="59"/>
  <c r="CJ2775" i="59"/>
  <c r="CR2797" i="59"/>
  <c r="CL2770" i="59"/>
  <c r="CI3029" i="59"/>
  <c r="CM2683" i="59"/>
  <c r="CL2803" i="59"/>
  <c r="CI2870" i="59"/>
  <c r="CP2423" i="59"/>
  <c r="CK2704" i="59"/>
  <c r="CI2426" i="59"/>
  <c r="CL2567" i="59"/>
  <c r="CP2749" i="59"/>
  <c r="CN2491" i="59"/>
  <c r="CL2537" i="59"/>
  <c r="CN2575" i="59"/>
  <c r="CR2805" i="59"/>
  <c r="CH2801" i="59"/>
  <c r="CL2433" i="59"/>
  <c r="CK2467" i="59"/>
  <c r="CK2515" i="59"/>
  <c r="CK2539" i="59"/>
  <c r="CK2595" i="59"/>
  <c r="CI2621" i="59"/>
  <c r="CK2647" i="59"/>
  <c r="CN2394" i="59"/>
  <c r="CI2578" i="59"/>
  <c r="CS2628" i="59"/>
  <c r="CL2658" i="59"/>
  <c r="CO2748" i="59"/>
  <c r="CR2647" i="59"/>
  <c r="CR2764" i="59"/>
  <c r="CQ2893" i="59"/>
  <c r="CS2779" i="59"/>
  <c r="CM3000" i="59"/>
  <c r="CO2487" i="59"/>
  <c r="CO2507" i="59"/>
  <c r="CO2527" i="59"/>
  <c r="CO2571" i="59"/>
  <c r="CO2599" i="59"/>
  <c r="CO2623" i="59"/>
  <c r="CM2653" i="59"/>
  <c r="CP2772" i="59"/>
  <c r="CO2404" i="59"/>
  <c r="CH2523" i="59"/>
  <c r="CH2591" i="59"/>
  <c r="CP2619" i="59"/>
  <c r="CM2666" i="59"/>
  <c r="CO2621" i="59"/>
  <c r="CI2810" i="59"/>
  <c r="CI2843" i="59"/>
  <c r="CQ2911" i="59"/>
  <c r="CQ2974" i="59"/>
  <c r="CJ3052" i="59"/>
  <c r="CJ3092" i="59"/>
  <c r="CL2442" i="59"/>
  <c r="CK2405" i="59"/>
  <c r="CP2700" i="59"/>
  <c r="CR2382" i="59"/>
  <c r="CJ2493" i="59"/>
  <c r="CR2522" i="59"/>
  <c r="CM2674" i="59"/>
  <c r="CN2753" i="59"/>
  <c r="CK2760" i="59"/>
  <c r="CO2470" i="59"/>
  <c r="CL2509" i="59"/>
  <c r="CN2591" i="59"/>
  <c r="CL2645" i="59"/>
  <c r="CQ2756" i="59"/>
  <c r="CQ2836" i="59"/>
  <c r="CK2896" i="59"/>
  <c r="CK2972" i="59"/>
  <c r="CL2413" i="59"/>
  <c r="CI2421" i="59"/>
  <c r="CK2363" i="59"/>
  <c r="CK2395" i="59"/>
  <c r="CK2431" i="59"/>
  <c r="CO2713" i="59"/>
  <c r="CH2543" i="59"/>
  <c r="CS2486" i="59"/>
  <c r="CR2503" i="59"/>
  <c r="CR2519" i="59"/>
  <c r="CR2535" i="59"/>
  <c r="CP2565" i="59"/>
  <c r="CS2578" i="59"/>
  <c r="CR2599" i="59"/>
  <c r="CR2619" i="59"/>
  <c r="CS2654" i="59"/>
  <c r="CP2681" i="59"/>
  <c r="CI2712" i="59"/>
  <c r="CI2720" i="59"/>
  <c r="CN2893" i="59"/>
  <c r="CL2969" i="59"/>
  <c r="CI2889" i="59"/>
  <c r="CH2415" i="59"/>
  <c r="CO2379" i="59"/>
  <c r="CO2411" i="59"/>
  <c r="CI2382" i="59"/>
  <c r="CM2434" i="59"/>
  <c r="CL2663" i="59"/>
  <c r="CS2772" i="59"/>
  <c r="CJ2719" i="59"/>
  <c r="CJ2759" i="59"/>
  <c r="CJ2783" i="59"/>
  <c r="CI2904" i="59"/>
  <c r="CL2868" i="59"/>
  <c r="CM2936" i="59"/>
  <c r="CI2969" i="59"/>
  <c r="CJ2968" i="59"/>
  <c r="CO3130" i="59"/>
  <c r="CL2427" i="59"/>
  <c r="CQ2469" i="59"/>
  <c r="CQ2669" i="59"/>
  <c r="CQ2434" i="59"/>
  <c r="CL2475" i="59"/>
  <c r="CH2567" i="59"/>
  <c r="CM2626" i="59"/>
  <c r="CS2645" i="59"/>
  <c r="CQ2760" i="59"/>
  <c r="CK2390" i="59"/>
  <c r="CK2414" i="59"/>
  <c r="CK2546" i="59"/>
  <c r="CN2731" i="59"/>
  <c r="CS2719" i="59"/>
  <c r="CO2945" i="59"/>
  <c r="CL2977" i="59"/>
  <c r="CO2911" i="59"/>
  <c r="CO3028" i="59"/>
  <c r="CN3144" i="59"/>
  <c r="CS2833" i="59"/>
  <c r="CS2874" i="59"/>
  <c r="CS2926" i="59"/>
  <c r="CI3030" i="59"/>
  <c r="CH3071" i="59"/>
  <c r="CK3145" i="59"/>
  <c r="CS3008" i="59"/>
  <c r="CO2973" i="59"/>
  <c r="CP2945" i="59"/>
  <c r="CK3023" i="59"/>
  <c r="CJ3053" i="59"/>
  <c r="CS2851" i="59"/>
  <c r="CK2935" i="59"/>
  <c r="CP2986" i="59"/>
  <c r="CO3001" i="59"/>
  <c r="CN2916" i="59"/>
  <c r="CR2905" i="59"/>
  <c r="CK2826" i="59"/>
  <c r="CK2862" i="59"/>
  <c r="CL3051" i="59"/>
  <c r="CR3018" i="59"/>
  <c r="CI3079" i="59"/>
  <c r="CQ2924" i="59"/>
  <c r="CJ3096" i="59"/>
  <c r="CL2391" i="59"/>
  <c r="CL2443" i="59"/>
  <c r="CQ2413" i="59"/>
  <c r="CI2449" i="59"/>
  <c r="CL2701" i="59"/>
  <c r="CP2515" i="59"/>
  <c r="CP2539" i="59"/>
  <c r="CK2510" i="59"/>
  <c r="CH2561" i="59"/>
  <c r="CH2641" i="59"/>
  <c r="CQ2744" i="59"/>
  <c r="CM2833" i="59"/>
  <c r="CK2881" i="59"/>
  <c r="CN2991" i="59"/>
  <c r="CH2854" i="59"/>
  <c r="CP2934" i="59"/>
  <c r="CL3033" i="59"/>
  <c r="CS3075" i="59"/>
  <c r="CL3130" i="59"/>
  <c r="CS2732" i="59"/>
  <c r="CJ2856" i="59"/>
  <c r="CH2849" i="59"/>
  <c r="CN3117" i="59"/>
  <c r="CK2915" i="59"/>
  <c r="CS3136" i="59"/>
  <c r="CN2719" i="59"/>
  <c r="CI2940" i="59"/>
  <c r="CK2841" i="59"/>
  <c r="CI3034" i="59"/>
  <c r="CO3058" i="59"/>
  <c r="CP3090" i="59"/>
  <c r="CP3115" i="59"/>
  <c r="CN3137" i="59"/>
  <c r="CL2922" i="59"/>
  <c r="CR3079" i="59"/>
  <c r="CM3135" i="59"/>
  <c r="CH2712" i="59"/>
  <c r="CO2754" i="59"/>
  <c r="CP2814" i="59"/>
  <c r="CK2888" i="59"/>
  <c r="CS2957" i="59"/>
  <c r="CK2910" i="59"/>
  <c r="CH2952" i="59"/>
  <c r="CS2960" i="59"/>
  <c r="CL2403" i="59"/>
  <c r="CS2463" i="59"/>
  <c r="CQ2493" i="59"/>
  <c r="CQ2629" i="59"/>
  <c r="CQ2681" i="59"/>
  <c r="CL2498" i="59"/>
  <c r="CR2537" i="59"/>
  <c r="CL2563" i="59"/>
  <c r="CN2589" i="59"/>
  <c r="CI2745" i="59"/>
  <c r="CJ2363" i="59"/>
  <c r="CJ2395" i="59"/>
  <c r="CL2765" i="59"/>
  <c r="CP2960" i="59"/>
  <c r="CN2900" i="59"/>
  <c r="CK2977" i="59"/>
  <c r="CJ3109" i="59"/>
  <c r="CK2819" i="59"/>
  <c r="CM3035" i="59"/>
  <c r="CQ3101" i="59"/>
  <c r="CO3072" i="59"/>
  <c r="CQ3047" i="59"/>
  <c r="CH2966" i="59"/>
  <c r="CQ3097" i="59"/>
  <c r="CS3076" i="59"/>
  <c r="CH2748" i="59"/>
  <c r="CN2876" i="59"/>
  <c r="CI2793" i="59"/>
  <c r="CQ2981" i="59"/>
  <c r="CP2796" i="59"/>
  <c r="CM2957" i="59"/>
  <c r="CO3010" i="59"/>
  <c r="CJ3074" i="59"/>
  <c r="CJ3101" i="59"/>
  <c r="CP3131" i="59"/>
  <c r="CP2818" i="59"/>
  <c r="CP2862" i="59"/>
  <c r="CH2934" i="59"/>
  <c r="CR3022" i="59"/>
  <c r="CP2377" i="59"/>
  <c r="CR2824" i="59"/>
  <c r="CR2785" i="59"/>
  <c r="CK2924" i="59"/>
  <c r="CJ2915" i="59"/>
  <c r="CQ3014" i="59"/>
  <c r="CK3012" i="59"/>
  <c r="CK3136" i="59"/>
  <c r="CO2993" i="59"/>
  <c r="CH2386" i="59"/>
  <c r="CR2389" i="59"/>
  <c r="CL2499" i="59"/>
  <c r="CR2562" i="59"/>
  <c r="CS2600" i="59"/>
  <c r="CI2630" i="59"/>
  <c r="CL2666" i="59"/>
  <c r="CH2493" i="59"/>
  <c r="CJ2547" i="59"/>
  <c r="CK2562" i="59"/>
  <c r="CJ2611" i="59"/>
  <c r="CH2629" i="59"/>
  <c r="CK2646" i="59"/>
  <c r="CN2715" i="59"/>
  <c r="CK2781" i="59"/>
  <c r="CL2849" i="59"/>
  <c r="CS2996" i="59"/>
  <c r="CL3007" i="59"/>
  <c r="CL3087" i="59"/>
  <c r="CK2847" i="59"/>
  <c r="CL2962" i="59"/>
  <c r="CR3046" i="59"/>
  <c r="CR3110" i="59"/>
  <c r="CI2993" i="59"/>
  <c r="CQ3054" i="59"/>
  <c r="CL3054" i="59"/>
  <c r="CL3126" i="59"/>
  <c r="CM2925" i="59"/>
  <c r="CM2841" i="59"/>
  <c r="CQ3010" i="59"/>
  <c r="CP3106" i="59"/>
  <c r="CH3139" i="59"/>
  <c r="CS3115" i="59"/>
  <c r="CK2662" i="59"/>
  <c r="CO2738" i="59"/>
  <c r="CH2892" i="59"/>
  <c r="CH2957" i="59"/>
  <c r="CJ2971" i="59"/>
  <c r="CP3030" i="59"/>
  <c r="CM3106" i="59"/>
  <c r="CK3139" i="59"/>
  <c r="CS3031" i="59"/>
  <c r="CR3098" i="59"/>
  <c r="CK3112" i="59"/>
  <c r="CP2424" i="59"/>
  <c r="CP2392" i="59"/>
  <c r="CQ3120" i="59"/>
  <c r="CS3093" i="59"/>
  <c r="CL2428" i="59"/>
  <c r="CQ3144" i="59"/>
  <c r="CH2428" i="59"/>
  <c r="CH2396" i="59"/>
  <c r="CP3128" i="59"/>
  <c r="CO3105" i="59"/>
  <c r="CH3069" i="59"/>
  <c r="CM3037" i="59"/>
  <c r="CI2998" i="59"/>
  <c r="CR2859" i="59"/>
  <c r="CM2839" i="59"/>
  <c r="CL2746" i="59"/>
  <c r="CI2915" i="59"/>
  <c r="CQ2882" i="59"/>
  <c r="CL2867" i="59"/>
  <c r="CQ2843" i="59"/>
  <c r="CH2758" i="59"/>
  <c r="CS3041" i="59"/>
  <c r="CH2939" i="59"/>
  <c r="CM2890" i="59"/>
  <c r="CQ2855" i="59"/>
  <c r="CP2819" i="59"/>
  <c r="CN2962" i="59"/>
  <c r="CL2827" i="59"/>
  <c r="CM2799" i="59"/>
  <c r="CQ2623" i="59"/>
  <c r="CQ2583" i="59"/>
  <c r="CQ2511" i="59"/>
  <c r="CQ2479" i="59"/>
  <c r="CL3056" i="59"/>
  <c r="CQ2468" i="59"/>
  <c r="CH3072" i="59"/>
  <c r="CI2631" i="59"/>
  <c r="CI2595" i="59"/>
  <c r="CI2555" i="59"/>
  <c r="CI2519" i="59"/>
  <c r="CI2487" i="59"/>
  <c r="CL3088" i="59"/>
  <c r="CM3064" i="59"/>
  <c r="CQ3096" i="59"/>
  <c r="CR3016" i="59"/>
  <c r="CQ2979" i="59"/>
  <c r="CL2739" i="59"/>
  <c r="CM3020" i="59"/>
  <c r="CN2770" i="59"/>
  <c r="CH3008" i="59"/>
  <c r="CL2891" i="59"/>
  <c r="CL3008" i="59"/>
  <c r="CI2899" i="59"/>
  <c r="CI2739" i="59"/>
  <c r="CR2396" i="59"/>
  <c r="CN2376" i="59"/>
  <c r="CQ2475" i="59"/>
  <c r="CM2396" i="59"/>
  <c r="CM3129" i="59"/>
  <c r="CI2395" i="59"/>
  <c r="CI2376" i="59"/>
  <c r="CQ2440" i="59"/>
  <c r="CQ2416" i="59"/>
  <c r="CQ2399" i="59"/>
  <c r="CQ2380" i="59"/>
  <c r="CI2975" i="59"/>
  <c r="CN2942" i="59"/>
  <c r="CI2887" i="59"/>
  <c r="CM2782" i="59"/>
  <c r="CQ2747" i="59"/>
  <c r="CP2710" i="59"/>
  <c r="CN2684" i="59"/>
  <c r="CQ2668" i="59"/>
  <c r="CQ2652" i="59"/>
  <c r="CQ2636" i="59"/>
  <c r="CQ2620" i="59"/>
  <c r="CL2656" i="59"/>
  <c r="CL2624" i="59"/>
  <c r="CN2660" i="59"/>
  <c r="CN2628" i="59"/>
  <c r="CP2600" i="59"/>
  <c r="CP2584" i="59"/>
  <c r="CP2568" i="59"/>
  <c r="CN2592" i="59"/>
  <c r="CN2560" i="59"/>
  <c r="CI2536" i="59"/>
  <c r="CP2500" i="59"/>
  <c r="CN2516" i="59"/>
  <c r="CQ2492" i="59"/>
  <c r="CN2492" i="59"/>
  <c r="CP2456" i="59"/>
  <c r="CM2476" i="59"/>
  <c r="CJ3031" i="59"/>
  <c r="CN2662" i="59"/>
  <c r="CN2830" i="59"/>
  <c r="CI3004" i="59"/>
  <c r="CM2491" i="59"/>
  <c r="CM2571" i="59"/>
  <c r="CN3104" i="59"/>
  <c r="CP2498" i="59"/>
  <c r="CP2582" i="59"/>
  <c r="CN3064" i="59"/>
  <c r="CM2492" i="59"/>
  <c r="CM2564" i="59"/>
  <c r="CO2992" i="59"/>
  <c r="CR2902" i="59"/>
  <c r="CJ3040" i="59"/>
  <c r="CQ2782" i="59"/>
  <c r="CN2482" i="59"/>
  <c r="CM2927" i="59"/>
  <c r="CR2416" i="59"/>
  <c r="CR2548" i="59"/>
  <c r="CN3056" i="59"/>
  <c r="CM2391" i="59"/>
  <c r="CM2706" i="59"/>
  <c r="CQ2854" i="59"/>
  <c r="CH2735" i="59"/>
  <c r="CM2834" i="59"/>
  <c r="CP2963" i="59"/>
  <c r="CH2644" i="59"/>
  <c r="CS2697" i="59"/>
  <c r="CJ3019" i="59"/>
  <c r="CN2818" i="59"/>
  <c r="CI3052" i="59"/>
  <c r="CR2448" i="59"/>
  <c r="CM2559" i="59"/>
  <c r="CP2478" i="59"/>
  <c r="CH2536" i="59"/>
  <c r="CM2496" i="59"/>
  <c r="CM2560" i="59"/>
  <c r="CM2632" i="59"/>
  <c r="CH2734" i="59"/>
  <c r="CN2859" i="59"/>
  <c r="CI3021" i="59"/>
  <c r="CP2907" i="59"/>
  <c r="CN2986" i="59"/>
  <c r="CM2955" i="59"/>
  <c r="CN2634" i="59"/>
  <c r="CL2708" i="59"/>
  <c r="CN2702" i="59"/>
  <c r="CI3012" i="59"/>
  <c r="CH2626" i="59"/>
  <c r="CH2560" i="59"/>
  <c r="CJ3111" i="59"/>
  <c r="CI2719" i="59"/>
  <c r="CI2911" i="59"/>
  <c r="CN2953" i="59"/>
  <c r="CR2761" i="59"/>
  <c r="CL2947" i="59"/>
  <c r="CP3024" i="59"/>
  <c r="CM2691" i="59"/>
  <c r="CJ2742" i="59"/>
  <c r="CH3062" i="59"/>
  <c r="CL2526" i="59"/>
  <c r="CO2572" i="59"/>
  <c r="CM2610" i="59"/>
  <c r="CO2518" i="59"/>
  <c r="CL2565" i="59"/>
  <c r="CS2876" i="59"/>
  <c r="CM2781" i="59"/>
  <c r="CS2813" i="59"/>
  <c r="CM2892" i="59"/>
  <c r="CO2793" i="59"/>
  <c r="CN2808" i="59"/>
  <c r="CO3103" i="59"/>
  <c r="CL2393" i="59"/>
  <c r="CR2393" i="59"/>
  <c r="CH2469" i="59"/>
  <c r="CK2459" i="59"/>
  <c r="CI2569" i="59"/>
  <c r="CK2663" i="59"/>
  <c r="CK2683" i="59"/>
  <c r="CS2420" i="59"/>
  <c r="CM2490" i="59"/>
  <c r="CK2624" i="59"/>
  <c r="CJ2665" i="59"/>
  <c r="CK2509" i="59"/>
  <c r="CK2653" i="59"/>
  <c r="CS2378" i="59"/>
  <c r="CR2427" i="59"/>
  <c r="CR2789" i="59"/>
  <c r="CJ2985" i="59"/>
  <c r="CK2465" i="59"/>
  <c r="CM2501" i="59"/>
  <c r="CM2601" i="59"/>
  <c r="CO2675" i="59"/>
  <c r="CK2705" i="59"/>
  <c r="CJ2398" i="59"/>
  <c r="CP2491" i="59"/>
  <c r="CM2514" i="59"/>
  <c r="CR2617" i="59"/>
  <c r="CH2651" i="59"/>
  <c r="CQ2686" i="59"/>
  <c r="CI2836" i="59"/>
  <c r="CN2852" i="59"/>
  <c r="CR2937" i="59"/>
  <c r="CH2800" i="59"/>
  <c r="CP2811" i="59"/>
  <c r="CM2870" i="59"/>
  <c r="CP3008" i="59"/>
  <c r="CR2668" i="59"/>
  <c r="CI2751" i="59"/>
  <c r="CP2427" i="59"/>
  <c r="CN2405" i="59"/>
  <c r="CK2445" i="59"/>
  <c r="CN2505" i="59"/>
  <c r="CJ2590" i="59"/>
  <c r="CJ2621" i="59"/>
  <c r="CH2683" i="59"/>
  <c r="CO2414" i="59"/>
  <c r="CO2466" i="59"/>
  <c r="CO2506" i="59"/>
  <c r="CO2570" i="59"/>
  <c r="CL2613" i="59"/>
  <c r="CS2736" i="59"/>
  <c r="CS2706" i="59"/>
  <c r="CJ2802" i="59"/>
  <c r="CR2912" i="59"/>
  <c r="CI2976" i="59"/>
  <c r="CN2909" i="59"/>
  <c r="CQ2809" i="59"/>
  <c r="CP2430" i="59"/>
  <c r="CO2385" i="59"/>
  <c r="CS2441" i="59"/>
  <c r="CQ2454" i="59"/>
  <c r="CP2575" i="59"/>
  <c r="CN2613" i="59"/>
  <c r="CJ2638" i="59"/>
  <c r="CM2705" i="59"/>
  <c r="CP2489" i="59"/>
  <c r="CP2625" i="59"/>
  <c r="CR2651" i="59"/>
  <c r="CR2732" i="59"/>
  <c r="CI2824" i="59"/>
  <c r="CR2769" i="59"/>
  <c r="CJ2901" i="59"/>
  <c r="CK2377" i="59"/>
  <c r="CK2433" i="59"/>
  <c r="CK2416" i="59"/>
  <c r="CL2490" i="59"/>
  <c r="CM2598" i="59"/>
  <c r="CO2668" i="59"/>
  <c r="CJ2747" i="59"/>
  <c r="CJ2810" i="59"/>
  <c r="CP2932" i="59"/>
  <c r="CM2903" i="59"/>
  <c r="CI3061" i="59"/>
  <c r="CR2826" i="59"/>
  <c r="CN2882" i="59"/>
  <c r="CI2942" i="59"/>
  <c r="CP3052" i="59"/>
  <c r="CP2371" i="59"/>
  <c r="CL2446" i="59"/>
  <c r="CJ2386" i="59"/>
  <c r="CK2488" i="59"/>
  <c r="CN2522" i="59"/>
  <c r="CJ2586" i="59"/>
  <c r="CO2632" i="59"/>
  <c r="CR2654" i="59"/>
  <c r="CO2744" i="59"/>
  <c r="CN2367" i="59"/>
  <c r="CL2517" i="59"/>
  <c r="CO2582" i="59"/>
  <c r="CO2634" i="59"/>
  <c r="CN2659" i="59"/>
  <c r="CP2832" i="59"/>
  <c r="CH2924" i="59"/>
  <c r="CN2908" i="59"/>
  <c r="CL2365" i="59"/>
  <c r="CJ2365" i="59"/>
  <c r="CP2473" i="59"/>
  <c r="CI2629" i="59"/>
  <c r="CI2681" i="59"/>
  <c r="CR2510" i="59"/>
  <c r="CJ2601" i="59"/>
  <c r="CL2634" i="59"/>
  <c r="CK2669" i="59"/>
  <c r="CR2792" i="59"/>
  <c r="CR2387" i="59"/>
  <c r="CR2736" i="59"/>
  <c r="CL2797" i="59"/>
  <c r="CR2852" i="59"/>
  <c r="CM2581" i="59"/>
  <c r="CM2681" i="59"/>
  <c r="CH2784" i="59"/>
  <c r="CQ2426" i="59"/>
  <c r="CR2677" i="59"/>
  <c r="CO2645" i="59"/>
  <c r="CI2717" i="59"/>
  <c r="CH2757" i="59"/>
  <c r="CI2832" i="59"/>
  <c r="CM2856" i="59"/>
  <c r="CK2893" i="59"/>
  <c r="CO2731" i="59"/>
  <c r="CQ2862" i="59"/>
  <c r="CP2927" i="59"/>
  <c r="CH3002" i="59"/>
  <c r="CM2647" i="59"/>
  <c r="CH2718" i="59"/>
  <c r="CJ2858" i="59"/>
  <c r="CH3109" i="59"/>
  <c r="CM2386" i="59"/>
  <c r="CQ2498" i="59"/>
  <c r="CM2570" i="59"/>
  <c r="CI2682" i="59"/>
  <c r="CH2761" i="59"/>
  <c r="CN2423" i="59"/>
  <c r="CL2497" i="59"/>
  <c r="CO2554" i="59"/>
  <c r="CN2679" i="59"/>
  <c r="CS2734" i="59"/>
  <c r="CQ2812" i="59"/>
  <c r="CO2904" i="59"/>
  <c r="CO2953" i="59"/>
  <c r="CR3000" i="59"/>
  <c r="CQ2802" i="59"/>
  <c r="CP2366" i="59"/>
  <c r="CP2426" i="59"/>
  <c r="CI2370" i="59"/>
  <c r="CN2426" i="59"/>
  <c r="CO2576" i="59"/>
  <c r="CM2733" i="59"/>
  <c r="CR2467" i="59"/>
  <c r="CS2490" i="59"/>
  <c r="CS2522" i="59"/>
  <c r="CP2557" i="59"/>
  <c r="CR2623" i="59"/>
  <c r="CS2642" i="59"/>
  <c r="CP2661" i="59"/>
  <c r="CJ2716" i="59"/>
  <c r="CJ2814" i="59"/>
  <c r="CK2836" i="59"/>
  <c r="CH2856" i="59"/>
  <c r="CP2774" i="59"/>
  <c r="CL2840" i="59"/>
  <c r="CN3112" i="59"/>
  <c r="CH2383" i="59"/>
  <c r="CM2369" i="59"/>
  <c r="CK2425" i="59"/>
  <c r="CQ2701" i="59"/>
  <c r="CS2400" i="59"/>
  <c r="CS2556" i="59"/>
  <c r="CS2640" i="59"/>
  <c r="CJ2673" i="59"/>
  <c r="CJ2737" i="59"/>
  <c r="CN2792" i="59"/>
  <c r="CL2760" i="59"/>
  <c r="CK2766" i="59"/>
  <c r="CL2800" i="59"/>
  <c r="CL2893" i="59"/>
  <c r="CO2960" i="59"/>
  <c r="CI2909" i="59"/>
  <c r="CL2941" i="59"/>
  <c r="CP2980" i="59"/>
  <c r="CJ3080" i="59"/>
  <c r="CO2365" i="59"/>
  <c r="CJ2481" i="59"/>
  <c r="CQ2657" i="59"/>
  <c r="CL2772" i="59"/>
  <c r="CR2406" i="59"/>
  <c r="CP2543" i="59"/>
  <c r="CR2598" i="59"/>
  <c r="CQ2670" i="59"/>
  <c r="CS2533" i="59"/>
  <c r="CS2605" i="59"/>
  <c r="CS2669" i="59"/>
  <c r="CJ2439" i="59"/>
  <c r="CM2948" i="59"/>
  <c r="CP3009" i="59"/>
  <c r="CR3069" i="59"/>
  <c r="CS3114" i="59"/>
  <c r="CO2943" i="59"/>
  <c r="CO3064" i="59"/>
  <c r="CO2813" i="59"/>
  <c r="CI2881" i="59"/>
  <c r="CS2898" i="59"/>
  <c r="CP3015" i="59"/>
  <c r="CK3033" i="59"/>
  <c r="CM3098" i="59"/>
  <c r="CQ3127" i="59"/>
  <c r="CO2819" i="59"/>
  <c r="CL3086" i="59"/>
  <c r="CN2791" i="59"/>
  <c r="CM2808" i="59"/>
  <c r="CR3029" i="59"/>
  <c r="CQ3083" i="59"/>
  <c r="CS2879" i="59"/>
  <c r="CS3003" i="59"/>
  <c r="CM3059" i="59"/>
  <c r="CO2778" i="59"/>
  <c r="CO2804" i="59"/>
  <c r="CS2841" i="59"/>
  <c r="CR2977" i="59"/>
  <c r="CK2878" i="59"/>
  <c r="CK2970" i="59"/>
  <c r="CQ3023" i="59"/>
  <c r="CN3109" i="59"/>
  <c r="CK3084" i="59"/>
  <c r="CN2925" i="59"/>
  <c r="CS2969" i="59"/>
  <c r="CH2985" i="59"/>
  <c r="CN3111" i="59"/>
  <c r="CL2407" i="59"/>
  <c r="CJ2377" i="59"/>
  <c r="CQ2429" i="59"/>
  <c r="CJ2457" i="59"/>
  <c r="CM2382" i="59"/>
  <c r="CN2442" i="59"/>
  <c r="CM2590" i="59"/>
  <c r="CS2624" i="59"/>
  <c r="CM2646" i="59"/>
  <c r="CH2525" i="59"/>
  <c r="CK2590" i="59"/>
  <c r="CI2860" i="59"/>
  <c r="CN3050" i="59"/>
  <c r="CK3093" i="59"/>
  <c r="CN3129" i="59"/>
  <c r="CK2871" i="59"/>
  <c r="CQ3053" i="59"/>
  <c r="CO3096" i="59"/>
  <c r="CO2782" i="59"/>
  <c r="CR2972" i="59"/>
  <c r="CS2950" i="59"/>
  <c r="CJ3038" i="59"/>
  <c r="CL2850" i="59"/>
  <c r="CQ3049" i="59"/>
  <c r="CI3127" i="59"/>
  <c r="CJ2675" i="59"/>
  <c r="CH2941" i="59"/>
  <c r="CN2804" i="59"/>
  <c r="CP2913" i="59"/>
  <c r="CQ3003" i="59"/>
  <c r="CJ3122" i="59"/>
  <c r="CR3141" i="59"/>
  <c r="CQ3141" i="59"/>
  <c r="CN2849" i="59"/>
  <c r="CM3010" i="59"/>
  <c r="CP3078" i="59"/>
  <c r="CH2962" i="59"/>
  <c r="CR3034" i="59"/>
  <c r="CK3128" i="59"/>
  <c r="CS2961" i="59"/>
  <c r="CK2796" i="59"/>
  <c r="CI2385" i="59"/>
  <c r="CS2479" i="59"/>
  <c r="CS2499" i="59"/>
  <c r="CS2519" i="59"/>
  <c r="CS2539" i="59"/>
  <c r="CS2563" i="59"/>
  <c r="CQ2589" i="59"/>
  <c r="CS2615" i="59"/>
  <c r="CM2410" i="59"/>
  <c r="CR2542" i="59"/>
  <c r="CR2701" i="59"/>
  <c r="CS2633" i="59"/>
  <c r="CH2713" i="59"/>
  <c r="CP2768" i="59"/>
  <c r="CN2872" i="59"/>
  <c r="CP2889" i="59"/>
  <c r="CL2905" i="59"/>
  <c r="CS2988" i="59"/>
  <c r="CO2838" i="59"/>
  <c r="CO2878" i="59"/>
  <c r="CK3029" i="59"/>
  <c r="CK3077" i="59"/>
  <c r="CM3094" i="59"/>
  <c r="CK2987" i="59"/>
  <c r="CO2710" i="59"/>
  <c r="CM2960" i="59"/>
  <c r="CI2833" i="59"/>
  <c r="CS2842" i="59"/>
  <c r="CR2899" i="59"/>
  <c r="CS2962" i="59"/>
  <c r="CH3023" i="59"/>
  <c r="CK3097" i="59"/>
  <c r="CH3119" i="59"/>
  <c r="CM3107" i="59"/>
  <c r="CS3048" i="59"/>
  <c r="CN2743" i="59"/>
  <c r="CN2993" i="59"/>
  <c r="CN2813" i="59"/>
  <c r="CH2989" i="59"/>
  <c r="CN2812" i="59"/>
  <c r="CL2960" i="59"/>
  <c r="CL3015" i="59"/>
  <c r="CK3110" i="59"/>
  <c r="CP2870" i="59"/>
  <c r="CQ3077" i="59"/>
  <c r="CS2893" i="59"/>
  <c r="CP2921" i="59"/>
  <c r="CP2849" i="59"/>
  <c r="CM2913" i="59"/>
  <c r="CK2946" i="59"/>
  <c r="CI3022" i="59"/>
  <c r="CJ3089" i="59"/>
  <c r="CL3030" i="59"/>
  <c r="CQ3073" i="59"/>
  <c r="CI3111" i="59"/>
  <c r="CP2920" i="59"/>
  <c r="CP2929" i="59"/>
  <c r="CN3128" i="59"/>
  <c r="CR2405" i="59"/>
  <c r="CS2387" i="59"/>
  <c r="CS2423" i="59"/>
  <c r="CQ2696" i="59"/>
  <c r="CN2406" i="59"/>
  <c r="CR2533" i="59"/>
  <c r="CQ2606" i="59"/>
  <c r="CK2725" i="59"/>
  <c r="CJ2403" i="59"/>
  <c r="CJ2479" i="59"/>
  <c r="CJ2515" i="59"/>
  <c r="CJ2535" i="59"/>
  <c r="CK2554" i="59"/>
  <c r="CK2566" i="59"/>
  <c r="CH2581" i="59"/>
  <c r="CK2598" i="59"/>
  <c r="CJ2615" i="59"/>
  <c r="CK2634" i="59"/>
  <c r="CH2653" i="59"/>
  <c r="CQ2956" i="59"/>
  <c r="CS2913" i="59"/>
  <c r="CK3022" i="59"/>
  <c r="CQ3139" i="59"/>
  <c r="CK2867" i="59"/>
  <c r="CN3011" i="59"/>
  <c r="CN3059" i="59"/>
  <c r="CI3135" i="59"/>
  <c r="CL2812" i="59"/>
  <c r="CS2993" i="59"/>
  <c r="CL3027" i="59"/>
  <c r="CQ3070" i="59"/>
  <c r="CJ3113" i="59"/>
  <c r="CL2834" i="59"/>
  <c r="CP2910" i="59"/>
  <c r="CS2963" i="59"/>
  <c r="CO2987" i="59"/>
  <c r="CR3058" i="59"/>
  <c r="CL3141" i="59"/>
  <c r="CR2809" i="59"/>
  <c r="CJ2800" i="59"/>
  <c r="CK2928" i="59"/>
  <c r="CI3018" i="59"/>
  <c r="CP3051" i="59"/>
  <c r="CK3117" i="59"/>
  <c r="CH2998" i="59"/>
  <c r="CQ3093" i="59"/>
  <c r="CO2824" i="59"/>
  <c r="CJ2773" i="59"/>
  <c r="CL2810" i="59"/>
  <c r="CK2930" i="59"/>
  <c r="CP3069" i="59"/>
  <c r="CL3053" i="59"/>
  <c r="CM3127" i="59"/>
  <c r="CM3140" i="59"/>
  <c r="CL3112" i="59"/>
  <c r="CL2408" i="59"/>
  <c r="CM3105" i="59"/>
  <c r="CS3069" i="59"/>
  <c r="CJ3120" i="59"/>
  <c r="CO3093" i="59"/>
  <c r="CL3108" i="59"/>
  <c r="CS3089" i="59"/>
  <c r="CM2986" i="59"/>
  <c r="CI2923" i="59"/>
  <c r="CM2878" i="59"/>
  <c r="CH2851" i="59"/>
  <c r="CJ2835" i="59"/>
  <c r="CH2815" i="59"/>
  <c r="CQ2775" i="59"/>
  <c r="CQ2743" i="59"/>
  <c r="CS3053" i="59"/>
  <c r="CR2778" i="59"/>
  <c r="CP2746" i="59"/>
  <c r="CQ2687" i="59"/>
  <c r="CH3065" i="59"/>
  <c r="CO3029" i="59"/>
  <c r="CI2990" i="59"/>
  <c r="CP2815" i="59"/>
  <c r="CL2775" i="59"/>
  <c r="CP2951" i="59"/>
  <c r="CQ2898" i="59"/>
  <c r="CI2878" i="59"/>
  <c r="CL2859" i="59"/>
  <c r="CQ2819" i="59"/>
  <c r="CJ2746" i="59"/>
  <c r="CI2687" i="59"/>
  <c r="CQ2535" i="59"/>
  <c r="CL2468" i="59"/>
  <c r="CL3076" i="59"/>
  <c r="CH3048" i="59"/>
  <c r="CH3064" i="59"/>
  <c r="CI2543" i="59"/>
  <c r="CR3080" i="59"/>
  <c r="CL3052" i="59"/>
  <c r="CQ3032" i="59"/>
  <c r="CN2910" i="59"/>
  <c r="CI2723" i="59"/>
  <c r="CM3012" i="59"/>
  <c r="CQ2910" i="59"/>
  <c r="CR2742" i="59"/>
  <c r="CQ2999" i="59"/>
  <c r="CL2979" i="59"/>
  <c r="CL2791" i="59"/>
  <c r="CH2702" i="59"/>
  <c r="CJ2392" i="59"/>
  <c r="CQ2451" i="59"/>
  <c r="CQ2459" i="59"/>
  <c r="CM2372" i="59"/>
  <c r="CO3117" i="59"/>
  <c r="CI2371" i="59"/>
  <c r="CQ2411" i="59"/>
  <c r="CQ2392" i="59"/>
  <c r="CQ2375" i="59"/>
  <c r="CI3137" i="59"/>
  <c r="CQ2970" i="59"/>
  <c r="CQ2975" i="59"/>
  <c r="CQ2934" i="59"/>
  <c r="CJ2782" i="59"/>
  <c r="CR2782" i="59"/>
  <c r="CN2782" i="59"/>
  <c r="CI2779" i="59"/>
  <c r="CI2747" i="59"/>
  <c r="CJ2698" i="59"/>
  <c r="CP2714" i="59"/>
  <c r="CJ2676" i="59"/>
  <c r="CN2668" i="59"/>
  <c r="CJ2664" i="59"/>
  <c r="CJ2648" i="59"/>
  <c r="CJ2632" i="59"/>
  <c r="CJ2616" i="59"/>
  <c r="CL2652" i="59"/>
  <c r="CL2620" i="59"/>
  <c r="CN2588" i="59"/>
  <c r="CL2556" i="59"/>
  <c r="CL2584" i="59"/>
  <c r="CQ2552" i="59"/>
  <c r="CQ2536" i="59"/>
  <c r="CN2520" i="59"/>
  <c r="CL2508" i="59"/>
  <c r="CJ2488" i="59"/>
  <c r="CJ2492" i="59"/>
  <c r="CL2484" i="59"/>
  <c r="CR2476" i="59"/>
  <c r="CL2530" i="59"/>
  <c r="CI2742" i="59"/>
  <c r="CN2862" i="59"/>
  <c r="CI3068" i="59"/>
  <c r="CH2510" i="59"/>
  <c r="CM2627" i="59"/>
  <c r="CN2478" i="59"/>
  <c r="CP2602" i="59"/>
  <c r="CH2522" i="59"/>
  <c r="CM2508" i="59"/>
  <c r="CM2580" i="59"/>
  <c r="CP2742" i="59"/>
  <c r="CR2830" i="59"/>
  <c r="CP2735" i="59"/>
  <c r="CJ2837" i="59"/>
  <c r="CR2922" i="59"/>
  <c r="CN2610" i="59"/>
  <c r="CM2763" i="59"/>
  <c r="CM2423" i="59"/>
  <c r="CH2596" i="59"/>
  <c r="CH2711" i="59"/>
  <c r="CH2791" i="59"/>
  <c r="CO3027" i="59"/>
  <c r="CP2763" i="59"/>
  <c r="CP3012" i="59"/>
  <c r="CR2734" i="59"/>
  <c r="CJ3051" i="59"/>
  <c r="CN2686" i="59"/>
  <c r="CN2850" i="59"/>
  <c r="CM2487" i="59"/>
  <c r="CM2591" i="59"/>
  <c r="CM2367" i="59"/>
  <c r="CP2534" i="59"/>
  <c r="CP2606" i="59"/>
  <c r="CM2384" i="59"/>
  <c r="CM2512" i="59"/>
  <c r="CM2576" i="59"/>
  <c r="CH2648" i="59"/>
  <c r="CJ2945" i="59"/>
  <c r="CP2712" i="59"/>
  <c r="CM2783" i="59"/>
  <c r="CI3033" i="59"/>
  <c r="CQ2711" i="59"/>
  <c r="CM2735" i="59"/>
  <c r="CN2364" i="59"/>
  <c r="CI3028" i="59"/>
  <c r="CR2520" i="59"/>
  <c r="CH2570" i="59"/>
  <c r="CH2634" i="59"/>
  <c r="CN2542" i="59"/>
  <c r="CJ2444" i="59"/>
  <c r="CH2576" i="59"/>
  <c r="CL2911" i="59"/>
  <c r="CS3030" i="59"/>
  <c r="CH2756" i="59"/>
  <c r="CR2850" i="59"/>
  <c r="CM2811" i="59"/>
  <c r="CR2870" i="59"/>
  <c r="CI2974" i="59"/>
  <c r="CO3051" i="59"/>
  <c r="CH2710" i="59"/>
  <c r="CM2946" i="59"/>
  <c r="CJ3076" i="59"/>
  <c r="CN2418" i="59"/>
  <c r="CR2546" i="59"/>
  <c r="CJ2582" i="59"/>
  <c r="CH2619" i="59"/>
  <c r="CJ2721" i="59"/>
  <c r="CN2459" i="59"/>
  <c r="CN2720" i="59"/>
  <c r="CQ2832" i="59"/>
  <c r="CH2904" i="59"/>
  <c r="CP2762" i="59"/>
  <c r="CH2796" i="59"/>
  <c r="CP2909" i="59"/>
  <c r="CI2929" i="59"/>
  <c r="CH2810" i="59"/>
  <c r="CS3109" i="59"/>
  <c r="CO2393" i="59"/>
  <c r="CI2469" i="59"/>
  <c r="CK2667" i="59"/>
  <c r="CK2687" i="59"/>
  <c r="CL2463" i="59"/>
  <c r="CR2502" i="59"/>
  <c r="CL2551" i="59"/>
  <c r="CL2574" i="59"/>
  <c r="CL2683" i="59"/>
  <c r="CR2725" i="59"/>
  <c r="CK2605" i="59"/>
  <c r="CS2386" i="59"/>
  <c r="CR2431" i="59"/>
  <c r="CR2728" i="59"/>
  <c r="CJ2893" i="59"/>
  <c r="CP2445" i="59"/>
  <c r="CN2481" i="59"/>
  <c r="CM2525" i="59"/>
  <c r="CM2617" i="59"/>
  <c r="CP2753" i="59"/>
  <c r="CK2412" i="59"/>
  <c r="CJ2581" i="59"/>
  <c r="CO2660" i="59"/>
  <c r="CR2705" i="59"/>
  <c r="CS2749" i="59"/>
  <c r="CQ2708" i="59"/>
  <c r="CJ2840" i="59"/>
  <c r="CK2856" i="59"/>
  <c r="CJ2964" i="59"/>
  <c r="CO2727" i="59"/>
  <c r="CS2804" i="59"/>
  <c r="CM2822" i="59"/>
  <c r="CI2922" i="59"/>
  <c r="CH3034" i="59"/>
  <c r="CM2687" i="59"/>
  <c r="CJ2826" i="59"/>
  <c r="CJ3064" i="59"/>
  <c r="CP2375" i="59"/>
  <c r="CP2447" i="59"/>
  <c r="CK2413" i="59"/>
  <c r="CM2390" i="59"/>
  <c r="CQ2446" i="59"/>
  <c r="CK2484" i="59"/>
  <c r="CM2574" i="59"/>
  <c r="CI2594" i="59"/>
  <c r="CQ2626" i="59"/>
  <c r="CS2652" i="59"/>
  <c r="CJ2749" i="59"/>
  <c r="CQ2749" i="59"/>
  <c r="CO2378" i="59"/>
  <c r="CO2442" i="59"/>
  <c r="CN2615" i="59"/>
  <c r="CL2641" i="59"/>
  <c r="CJ2740" i="59"/>
  <c r="CS2750" i="59"/>
  <c r="CN2820" i="59"/>
  <c r="CN2977" i="59"/>
  <c r="CR2929" i="59"/>
  <c r="CP2382" i="59"/>
  <c r="CP2442" i="59"/>
  <c r="CS2449" i="59"/>
  <c r="CP2704" i="59"/>
  <c r="CN2617" i="59"/>
  <c r="CS2656" i="59"/>
  <c r="CR2757" i="59"/>
  <c r="CR2455" i="59"/>
  <c r="CS2598" i="59"/>
  <c r="CP2657" i="59"/>
  <c r="CR2691" i="59"/>
  <c r="CO2764" i="59"/>
  <c r="CN2829" i="59"/>
  <c r="CM2904" i="59"/>
  <c r="CI2773" i="59"/>
  <c r="CN2817" i="59"/>
  <c r="CN2949" i="59"/>
  <c r="CM2885" i="59"/>
  <c r="CK2457" i="59"/>
  <c r="CS2396" i="59"/>
  <c r="CN2466" i="59"/>
  <c r="CH2563" i="59"/>
  <c r="CJ2686" i="59"/>
  <c r="CR2776" i="59"/>
  <c r="CK2722" i="59"/>
  <c r="CJ2751" i="59"/>
  <c r="CR2868" i="59"/>
  <c r="CR2973" i="59"/>
  <c r="CM2644" i="59"/>
  <c r="CQ2902" i="59"/>
  <c r="CH3090" i="59"/>
  <c r="CP2391" i="59"/>
  <c r="CK2453" i="59"/>
  <c r="CO2452" i="59"/>
  <c r="CR2590" i="59"/>
  <c r="CL2639" i="59"/>
  <c r="CO2586" i="59"/>
  <c r="CK2716" i="59"/>
  <c r="CQ2840" i="59"/>
  <c r="CI2814" i="59"/>
  <c r="CO2969" i="59"/>
  <c r="CR2377" i="59"/>
  <c r="CJ2413" i="59"/>
  <c r="CQ2473" i="59"/>
  <c r="CI2613" i="59"/>
  <c r="CK2635" i="59"/>
  <c r="CN2703" i="59"/>
  <c r="CN2489" i="59"/>
  <c r="CH2515" i="59"/>
  <c r="CQ2570" i="59"/>
  <c r="CL2615" i="59"/>
  <c r="CN2641" i="59"/>
  <c r="CL2687" i="59"/>
  <c r="CS2760" i="59"/>
  <c r="CR2363" i="59"/>
  <c r="CR2395" i="59"/>
  <c r="CN2749" i="59"/>
  <c r="CL2804" i="59"/>
  <c r="CP2860" i="59"/>
  <c r="CS2956" i="59"/>
  <c r="CQ2793" i="59"/>
  <c r="CH2427" i="59"/>
  <c r="CL2465" i="59"/>
  <c r="CM2637" i="59"/>
  <c r="CQ2366" i="59"/>
  <c r="CK2520" i="59"/>
  <c r="CM2542" i="59"/>
  <c r="CI2586" i="59"/>
  <c r="CJ2642" i="59"/>
  <c r="CJ2761" i="59"/>
  <c r="CO2521" i="59"/>
  <c r="CO2661" i="59"/>
  <c r="CS2836" i="59"/>
  <c r="CO2868" i="59"/>
  <c r="CH3018" i="59"/>
  <c r="CH2654" i="59"/>
  <c r="CN3139" i="59"/>
  <c r="CM2437" i="59"/>
  <c r="CS2753" i="59"/>
  <c r="CJ2414" i="59"/>
  <c r="CR2478" i="59"/>
  <c r="CJ2646" i="59"/>
  <c r="CN2427" i="59"/>
  <c r="CL2617" i="59"/>
  <c r="CK2744" i="59"/>
  <c r="CR2715" i="59"/>
  <c r="CJ2868" i="59"/>
  <c r="CP2953" i="59"/>
  <c r="CJ3088" i="59"/>
  <c r="CP2378" i="59"/>
  <c r="CP2446" i="59"/>
  <c r="CQ2401" i="59"/>
  <c r="CP2697" i="59"/>
  <c r="CQ2386" i="59"/>
  <c r="CK2440" i="59"/>
  <c r="CS2500" i="59"/>
  <c r="CL2531" i="59"/>
  <c r="CJ2594" i="59"/>
  <c r="CM2678" i="59"/>
  <c r="CP2493" i="59"/>
  <c r="CR2559" i="59"/>
  <c r="CP2573" i="59"/>
  <c r="CS2590" i="59"/>
  <c r="CR2611" i="59"/>
  <c r="CS2646" i="59"/>
  <c r="CM2840" i="59"/>
  <c r="CR2893" i="59"/>
  <c r="CK2743" i="59"/>
  <c r="CJ2781" i="59"/>
  <c r="CJ2889" i="59"/>
  <c r="CH2980" i="59"/>
  <c r="CI2908" i="59"/>
  <c r="CN2385" i="59"/>
  <c r="CS2364" i="59"/>
  <c r="CM2402" i="59"/>
  <c r="CL2467" i="59"/>
  <c r="CI2526" i="59"/>
  <c r="CJ2645" i="59"/>
  <c r="CL2682" i="59"/>
  <c r="CQ2752" i="59"/>
  <c r="CK2706" i="59"/>
  <c r="CH2769" i="59"/>
  <c r="CI2897" i="59"/>
  <c r="CO2711" i="59"/>
  <c r="CS3098" i="59"/>
  <c r="CH2390" i="59"/>
  <c r="CQ2373" i="59"/>
  <c r="CI2441" i="59"/>
  <c r="CS2455" i="59"/>
  <c r="CQ2561" i="59"/>
  <c r="CS2663" i="59"/>
  <c r="CS2691" i="59"/>
  <c r="CM2772" i="59"/>
  <c r="CI2506" i="59"/>
  <c r="CK2564" i="59"/>
  <c r="CO2652" i="59"/>
  <c r="CS2621" i="59"/>
  <c r="CO2737" i="59"/>
  <c r="CK2406" i="59"/>
  <c r="CJ2443" i="59"/>
  <c r="CI2736" i="59"/>
  <c r="CK2937" i="59"/>
  <c r="CI2952" i="59"/>
  <c r="CP2877" i="59"/>
  <c r="CM2993" i="59"/>
  <c r="CN3017" i="59"/>
  <c r="CJ3050" i="59"/>
  <c r="CJ3077" i="59"/>
  <c r="CK2815" i="59"/>
  <c r="CH2898" i="59"/>
  <c r="CP2998" i="59"/>
  <c r="CS3059" i="59"/>
  <c r="CO3131" i="59"/>
  <c r="CO2763" i="59"/>
  <c r="CR2907" i="59"/>
  <c r="CK3017" i="59"/>
  <c r="CJ3065" i="59"/>
  <c r="CK3083" i="59"/>
  <c r="CN3134" i="59"/>
  <c r="CK2947" i="59"/>
  <c r="CL3029" i="59"/>
  <c r="CO3127" i="59"/>
  <c r="CL2820" i="59"/>
  <c r="CI3130" i="59"/>
  <c r="CS2827" i="59"/>
  <c r="CS2887" i="59"/>
  <c r="CQ3013" i="59"/>
  <c r="CS3119" i="59"/>
  <c r="CQ2828" i="59"/>
  <c r="CO2996" i="59"/>
  <c r="CI2857" i="59"/>
  <c r="CK2988" i="59"/>
  <c r="CP3037" i="59"/>
  <c r="CM3058" i="59"/>
  <c r="CH3111" i="59"/>
  <c r="CK2903" i="59"/>
  <c r="CP2978" i="59"/>
  <c r="CO3107" i="59"/>
  <c r="CK3108" i="59"/>
  <c r="CM2952" i="59"/>
  <c r="CJ2801" i="59"/>
  <c r="CL2415" i="59"/>
  <c r="CR2397" i="59"/>
  <c r="CS2647" i="59"/>
  <c r="CI2450" i="59"/>
  <c r="CR2498" i="59"/>
  <c r="CL2598" i="59"/>
  <c r="CN2653" i="59"/>
  <c r="CL2690" i="59"/>
  <c r="CH2501" i="59"/>
  <c r="CK2534" i="59"/>
  <c r="CH2633" i="59"/>
  <c r="CP2401" i="59"/>
  <c r="CN3001" i="59"/>
  <c r="CJ2988" i="59"/>
  <c r="CN2959" i="59"/>
  <c r="CL3055" i="59"/>
  <c r="CH2822" i="59"/>
  <c r="CL3058" i="59"/>
  <c r="CO3016" i="59"/>
  <c r="CO3128" i="59"/>
  <c r="CJ2848" i="59"/>
  <c r="CL2876" i="59"/>
  <c r="CK2809" i="59"/>
  <c r="CN2901" i="59"/>
  <c r="CR2979" i="59"/>
  <c r="CP3045" i="59"/>
  <c r="CO2799" i="59"/>
  <c r="CO2879" i="59"/>
  <c r="CH2978" i="59"/>
  <c r="CS3055" i="59"/>
  <c r="CQ2720" i="59"/>
  <c r="CO2828" i="59"/>
  <c r="CN2973" i="59"/>
  <c r="CL2857" i="59"/>
  <c r="CN3089" i="59"/>
  <c r="CK3101" i="59"/>
  <c r="CP3122" i="59"/>
  <c r="CR3111" i="59"/>
  <c r="CH2375" i="59"/>
  <c r="CM2876" i="59"/>
  <c r="CO2857" i="59"/>
  <c r="CL2945" i="59"/>
  <c r="CJ2939" i="59"/>
  <c r="CH3015" i="59"/>
  <c r="CQ3062" i="59"/>
  <c r="CR3129" i="59"/>
  <c r="CP2918" i="59"/>
  <c r="CR3043" i="59"/>
  <c r="CS3107" i="59"/>
  <c r="CO3139" i="59"/>
  <c r="CS2817" i="59"/>
  <c r="CS2917" i="59"/>
  <c r="CQ2817" i="59"/>
  <c r="CH2374" i="59"/>
  <c r="CJ2401" i="59"/>
  <c r="CQ2485" i="59"/>
  <c r="CQ2505" i="59"/>
  <c r="CS2523" i="59"/>
  <c r="CS2547" i="59"/>
  <c r="CS2567" i="59"/>
  <c r="CS2595" i="59"/>
  <c r="CQ2621" i="59"/>
  <c r="CQ2645" i="59"/>
  <c r="CK2772" i="59"/>
  <c r="CN2438" i="59"/>
  <c r="CJ2474" i="59"/>
  <c r="CO2524" i="59"/>
  <c r="CI2546" i="59"/>
  <c r="CN2581" i="59"/>
  <c r="CJ2606" i="59"/>
  <c r="CR2733" i="59"/>
  <c r="CK2761" i="59"/>
  <c r="CS2585" i="59"/>
  <c r="CS2649" i="59"/>
  <c r="CQ2768" i="59"/>
  <c r="CM2924" i="59"/>
  <c r="CS2785" i="59"/>
  <c r="CR2816" i="59"/>
  <c r="CJ2888" i="59"/>
  <c r="CO2846" i="59"/>
  <c r="CO2902" i="59"/>
  <c r="CN2971" i="59"/>
  <c r="CK3013" i="59"/>
  <c r="CP3034" i="59"/>
  <c r="CK2851" i="59"/>
  <c r="CS2891" i="59"/>
  <c r="CL3010" i="59"/>
  <c r="CN2980" i="59"/>
  <c r="CL2968" i="59"/>
  <c r="CS2850" i="59"/>
  <c r="CN3037" i="59"/>
  <c r="CP3061" i="59"/>
  <c r="CN3085" i="59"/>
  <c r="CP3143" i="59"/>
  <c r="CL2854" i="59"/>
  <c r="CN3023" i="59"/>
  <c r="CQ3081" i="59"/>
  <c r="CH2413" i="59"/>
  <c r="CO2921" i="59"/>
  <c r="CS2997" i="59"/>
  <c r="CK2873" i="59"/>
  <c r="CP2984" i="59"/>
  <c r="CJ3026" i="59"/>
  <c r="CN3090" i="59"/>
  <c r="CK3119" i="59"/>
  <c r="CP3145" i="59"/>
  <c r="CL3050" i="59"/>
  <c r="CS3099" i="59"/>
  <c r="CQ2973" i="59"/>
  <c r="CK2980" i="59"/>
  <c r="CK2990" i="59"/>
  <c r="CM3026" i="59"/>
  <c r="CN3061" i="59"/>
  <c r="CL3131" i="59"/>
  <c r="CP2958" i="59"/>
  <c r="CN3047" i="59"/>
  <c r="CR3082" i="59"/>
  <c r="CQ2948" i="59"/>
  <c r="CP3068" i="59"/>
  <c r="CH2434" i="59"/>
  <c r="CR2413" i="59"/>
  <c r="CS2363" i="59"/>
  <c r="CS2395" i="59"/>
  <c r="CS2431" i="59"/>
  <c r="CN2374" i="59"/>
  <c r="CI2422" i="59"/>
  <c r="CQ2534" i="59"/>
  <c r="CO2708" i="59"/>
  <c r="CK2486" i="59"/>
  <c r="CJ2503" i="59"/>
  <c r="CJ2539" i="59"/>
  <c r="CK2570" i="59"/>
  <c r="CH2621" i="59"/>
  <c r="CP2417" i="59"/>
  <c r="CH2837" i="59"/>
  <c r="CQ2965" i="59"/>
  <c r="CK3070" i="59"/>
  <c r="CN3145" i="59"/>
  <c r="CK2899" i="59"/>
  <c r="CI3075" i="59"/>
  <c r="CL3145" i="59"/>
  <c r="CH2893" i="59"/>
  <c r="CI2849" i="59"/>
  <c r="CQ3038" i="59"/>
  <c r="CK3129" i="59"/>
  <c r="CO2927" i="59"/>
  <c r="CR3074" i="59"/>
  <c r="CS3092" i="59"/>
  <c r="CP2748" i="59"/>
  <c r="CH2828" i="59"/>
  <c r="CJ3021" i="59"/>
  <c r="CP3058" i="59"/>
  <c r="CP3099" i="59"/>
  <c r="CR3125" i="59"/>
  <c r="CO2907" i="59"/>
  <c r="CN2733" i="59"/>
  <c r="CS2852" i="59"/>
  <c r="CQ2989" i="59"/>
  <c r="CM2817" i="59"/>
  <c r="CQ2900" i="59"/>
  <c r="CK2870" i="59"/>
  <c r="CN3014" i="59"/>
  <c r="CK3098" i="59"/>
  <c r="CS2915" i="59"/>
  <c r="CO2999" i="59"/>
  <c r="CR3075" i="59"/>
  <c r="CP2372" i="59"/>
  <c r="CH3073" i="59"/>
  <c r="CL2392" i="59"/>
  <c r="CH2376" i="59"/>
  <c r="CS3085" i="59"/>
  <c r="CR3128" i="59"/>
  <c r="CM3081" i="59"/>
  <c r="CM3053" i="59"/>
  <c r="CH3013" i="59"/>
  <c r="CQ2867" i="59"/>
  <c r="CH2730" i="59"/>
  <c r="CN2990" i="59"/>
  <c r="CJ2890" i="59"/>
  <c r="CL2835" i="59"/>
  <c r="CM2815" i="59"/>
  <c r="CL2730" i="59"/>
  <c r="CQ2675" i="59"/>
  <c r="CH3053" i="59"/>
  <c r="CQ2978" i="59"/>
  <c r="CP2903" i="59"/>
  <c r="CL2847" i="59"/>
  <c r="CH2827" i="59"/>
  <c r="CM2807" i="59"/>
  <c r="CN2758" i="59"/>
  <c r="CQ2730" i="59"/>
  <c r="CH3041" i="59"/>
  <c r="CH2943" i="59"/>
  <c r="CQ2895" i="59"/>
  <c r="CI2874" i="59"/>
  <c r="CQ2851" i="59"/>
  <c r="CP2775" i="59"/>
  <c r="CL2743" i="59"/>
  <c r="CI2675" i="59"/>
  <c r="CQ2527" i="59"/>
  <c r="CM3068" i="59"/>
  <c r="CL3040" i="59"/>
  <c r="CQ3100" i="59"/>
  <c r="CI2535" i="59"/>
  <c r="CM3048" i="59"/>
  <c r="CR3056" i="59"/>
  <c r="CI2770" i="59"/>
  <c r="CL3004" i="59"/>
  <c r="CI2891" i="59"/>
  <c r="CQ2739" i="59"/>
  <c r="CI2979" i="59"/>
  <c r="CR2428" i="59"/>
  <c r="CN2420" i="59"/>
  <c r="CN2408" i="59"/>
  <c r="CJ2376" i="59"/>
  <c r="CI2459" i="59"/>
  <c r="CM2428" i="59"/>
  <c r="CI2403" i="59"/>
  <c r="CI2384" i="59"/>
  <c r="CI2367" i="59"/>
  <c r="CO3113" i="59"/>
  <c r="CQ2427" i="59"/>
  <c r="CQ2407" i="59"/>
  <c r="CQ2388" i="59"/>
  <c r="CI3121" i="59"/>
  <c r="CR2958" i="59"/>
  <c r="CM2975" i="59"/>
  <c r="CN2926" i="59"/>
  <c r="CQ2887" i="59"/>
  <c r="CL2883" i="59"/>
  <c r="CJ2750" i="59"/>
  <c r="CJ2754" i="59"/>
  <c r="CH2779" i="59"/>
  <c r="CJ2718" i="59"/>
  <c r="CN2688" i="59"/>
  <c r="CL2706" i="59"/>
  <c r="CI2688" i="59"/>
  <c r="CP2664" i="59"/>
  <c r="CP2648" i="59"/>
  <c r="CP2632" i="59"/>
  <c r="CP2616" i="59"/>
  <c r="CL2644" i="59"/>
  <c r="CL2612" i="59"/>
  <c r="CN2580" i="59"/>
  <c r="CP2588" i="59"/>
  <c r="CP2572" i="59"/>
  <c r="CL2576" i="59"/>
  <c r="CI2548" i="59"/>
  <c r="CI2532" i="59"/>
  <c r="CJ2544" i="59"/>
  <c r="CJ2528" i="59"/>
  <c r="CN2512" i="59"/>
  <c r="CP2520" i="59"/>
  <c r="CL2500" i="59"/>
  <c r="CP2464" i="59"/>
  <c r="CL2464" i="59"/>
  <c r="CL2452" i="59"/>
  <c r="CR2961" i="59"/>
  <c r="CN3016" i="59"/>
  <c r="CH2534" i="59"/>
  <c r="CM2431" i="59"/>
  <c r="CP2542" i="59"/>
  <c r="CJ3115" i="59"/>
  <c r="CM2596" i="59"/>
  <c r="CP2711" i="59"/>
  <c r="CQ2838" i="59"/>
  <c r="CP2955" i="59"/>
  <c r="CR2710" i="59"/>
  <c r="CM2850" i="59"/>
  <c r="CQ2991" i="59"/>
  <c r="CP3060" i="59"/>
  <c r="CL2732" i="59"/>
  <c r="CN2498" i="59"/>
  <c r="CJ2946" i="59"/>
  <c r="CR2969" i="59"/>
  <c r="CH2606" i="59"/>
  <c r="CH2642" i="59"/>
  <c r="CR2464" i="59"/>
  <c r="CM2552" i="59"/>
  <c r="CP3048" i="59"/>
  <c r="CM2803" i="59"/>
  <c r="CN2867" i="59"/>
  <c r="CM2922" i="59"/>
  <c r="CN2765" i="59"/>
  <c r="CJ2910" i="59"/>
  <c r="CH2992" i="59"/>
  <c r="CJ3107" i="59"/>
  <c r="CM2511" i="59"/>
  <c r="CM2623" i="59"/>
  <c r="CJ2420" i="59"/>
  <c r="CN3072" i="59"/>
  <c r="CH2500" i="59"/>
  <c r="CS2381" i="59"/>
  <c r="CM2416" i="59"/>
  <c r="CM2592" i="59"/>
  <c r="CN2799" i="59"/>
  <c r="CR2887" i="59"/>
  <c r="CM2970" i="59"/>
  <c r="CJ3060" i="59"/>
  <c r="CR2803" i="59"/>
  <c r="CH2728" i="59"/>
  <c r="CM2938" i="59"/>
  <c r="CJ3091" i="59"/>
  <c r="CN2582" i="59"/>
  <c r="CL2936" i="59"/>
  <c r="CR2536" i="59"/>
  <c r="CH2578" i="59"/>
  <c r="CM2399" i="59"/>
  <c r="CH2620" i="59"/>
  <c r="CM2447" i="59"/>
  <c r="CJ2830" i="59"/>
  <c r="CJ2950" i="59"/>
  <c r="CH3058" i="59"/>
  <c r="CJ2805" i="59"/>
  <c r="CJ2930" i="59"/>
  <c r="CP3028" i="59"/>
  <c r="CJ2822" i="59"/>
  <c r="CI2907" i="59"/>
  <c r="CN2982" i="59"/>
  <c r="CR2664" i="59"/>
  <c r="CM2722" i="59"/>
  <c r="CN2781" i="59"/>
  <c r="CQ2866" i="59"/>
  <c r="CO3110" i="59"/>
  <c r="CN2453" i="59"/>
  <c r="CJ2695" i="59"/>
  <c r="CK2368" i="59"/>
  <c r="CM2482" i="59"/>
  <c r="CS2588" i="59"/>
  <c r="CO2636" i="59"/>
  <c r="CI2686" i="59"/>
  <c r="CS2761" i="59"/>
  <c r="CL2788" i="59"/>
  <c r="CN2403" i="59"/>
  <c r="CL2489" i="59"/>
  <c r="CL2541" i="59"/>
  <c r="CO2602" i="59"/>
  <c r="CN2675" i="59"/>
  <c r="CL2724" i="59"/>
  <c r="CP2785" i="59"/>
  <c r="CP2840" i="59"/>
  <c r="CR2921" i="59"/>
  <c r="CS2800" i="59"/>
  <c r="CQ2885" i="59"/>
  <c r="CJ2804" i="59"/>
  <c r="CN3136" i="59"/>
  <c r="CP2422" i="59"/>
  <c r="CK2651" i="59"/>
  <c r="CK2671" i="59"/>
  <c r="CN2784" i="59"/>
  <c r="CI2438" i="59"/>
  <c r="CL2559" i="59"/>
  <c r="CK2600" i="59"/>
  <c r="CK2485" i="59"/>
  <c r="CK2537" i="59"/>
  <c r="CK2621" i="59"/>
  <c r="CQ2713" i="59"/>
  <c r="CS2394" i="59"/>
  <c r="CQ2732" i="59"/>
  <c r="CQ2848" i="59"/>
  <c r="CQ2932" i="59"/>
  <c r="CH3098" i="59"/>
  <c r="CM2633" i="59"/>
  <c r="CM2665" i="59"/>
  <c r="CM2685" i="59"/>
  <c r="CJ2434" i="59"/>
  <c r="CP2487" i="59"/>
  <c r="CO2496" i="59"/>
  <c r="CI2590" i="59"/>
  <c r="CL2642" i="59"/>
  <c r="CM2662" i="59"/>
  <c r="CO2561" i="59"/>
  <c r="CH2780" i="59"/>
  <c r="CK2728" i="59"/>
  <c r="CL2809" i="59"/>
  <c r="CH2868" i="59"/>
  <c r="CO2739" i="59"/>
  <c r="CM2838" i="59"/>
  <c r="CQ2958" i="59"/>
  <c r="CL2991" i="59"/>
  <c r="CI3085" i="59"/>
  <c r="CH2772" i="59"/>
  <c r="CH2487" i="59"/>
  <c r="CQ2582" i="59"/>
  <c r="CN2391" i="59"/>
  <c r="CO2446" i="59"/>
  <c r="CO2522" i="59"/>
  <c r="CO2590" i="59"/>
  <c r="CL2621" i="59"/>
  <c r="CN2748" i="59"/>
  <c r="CS2758" i="59"/>
  <c r="CK2824" i="59"/>
  <c r="CH2937" i="59"/>
  <c r="CL2774" i="59"/>
  <c r="CO3087" i="59"/>
  <c r="CP2394" i="59"/>
  <c r="CJ2373" i="59"/>
  <c r="CQ2417" i="59"/>
  <c r="CK2784" i="59"/>
  <c r="CK2496" i="59"/>
  <c r="CJ2566" i="59"/>
  <c r="CN2681" i="59"/>
  <c r="CP2729" i="59"/>
  <c r="CS2466" i="59"/>
  <c r="CS2506" i="59"/>
  <c r="CP2541" i="59"/>
  <c r="CS2606" i="59"/>
  <c r="CR2663" i="59"/>
  <c r="CO2696" i="59"/>
  <c r="CO2780" i="59"/>
  <c r="CQ2860" i="59"/>
  <c r="CH2932" i="59"/>
  <c r="CK2735" i="59"/>
  <c r="CO2837" i="59"/>
  <c r="CN2409" i="59"/>
  <c r="CQ2398" i="59"/>
  <c r="CM2438" i="59"/>
  <c r="CO2468" i="59"/>
  <c r="CK2516" i="59"/>
  <c r="CP2555" i="59"/>
  <c r="CM2578" i="59"/>
  <c r="CJ2653" i="59"/>
  <c r="CP2725" i="59"/>
  <c r="CK2792" i="59"/>
  <c r="CS2756" i="59"/>
  <c r="CH2773" i="59"/>
  <c r="CS2897" i="59"/>
  <c r="CN2778" i="59"/>
  <c r="CQ2922" i="59"/>
  <c r="CP3020" i="59"/>
  <c r="CP2407" i="59"/>
  <c r="CP2527" i="59"/>
  <c r="CO2592" i="59"/>
  <c r="CQ2646" i="59"/>
  <c r="CI2678" i="59"/>
  <c r="CO2490" i="59"/>
  <c r="CL2561" i="59"/>
  <c r="CN2671" i="59"/>
  <c r="CK2740" i="59"/>
  <c r="CO2791" i="59"/>
  <c r="CL2824" i="59"/>
  <c r="CI2916" i="59"/>
  <c r="CM2997" i="59"/>
  <c r="CO2377" i="59"/>
  <c r="CS2433" i="59"/>
  <c r="CK2463" i="59"/>
  <c r="CK2643" i="59"/>
  <c r="CI2434" i="59"/>
  <c r="CK2536" i="59"/>
  <c r="CS2572" i="59"/>
  <c r="CL2623" i="59"/>
  <c r="CH2643" i="59"/>
  <c r="CJ2729" i="59"/>
  <c r="CK2569" i="59"/>
  <c r="CK2780" i="59"/>
  <c r="CR2371" i="59"/>
  <c r="CR2407" i="59"/>
  <c r="CM2756" i="59"/>
  <c r="CH2770" i="59"/>
  <c r="CN2809" i="59"/>
  <c r="CM2465" i="59"/>
  <c r="CO2717" i="59"/>
  <c r="CI2522" i="59"/>
  <c r="CJ2589" i="59"/>
  <c r="CQ2658" i="59"/>
  <c r="CL2686" i="59"/>
  <c r="CO2613" i="59"/>
  <c r="CO2673" i="59"/>
  <c r="CP2741" i="59"/>
  <c r="CN2848" i="59"/>
  <c r="CQ2872" i="59"/>
  <c r="CO2936" i="59"/>
  <c r="CO3075" i="59"/>
  <c r="CS3145" i="59"/>
  <c r="CM2405" i="59"/>
  <c r="CK2364" i="59"/>
  <c r="CL2483" i="59"/>
  <c r="CR2585" i="59"/>
  <c r="CR2745" i="59"/>
  <c r="CO2638" i="59"/>
  <c r="CN2691" i="59"/>
  <c r="CR2755" i="59"/>
  <c r="CS2872" i="59"/>
  <c r="CR2941" i="59"/>
  <c r="CO2779" i="59"/>
  <c r="CS2948" i="59"/>
  <c r="CO3106" i="59"/>
  <c r="CP2398" i="59"/>
  <c r="CQ2369" i="59"/>
  <c r="CR2417" i="59"/>
  <c r="CR2394" i="59"/>
  <c r="CP2503" i="59"/>
  <c r="CI2542" i="59"/>
  <c r="CS2568" i="59"/>
  <c r="CI2598" i="59"/>
  <c r="CL2703" i="59"/>
  <c r="CP2497" i="59"/>
  <c r="CR2563" i="59"/>
  <c r="CR2575" i="59"/>
  <c r="CR2595" i="59"/>
  <c r="CR2631" i="59"/>
  <c r="CJ2828" i="59"/>
  <c r="CO2848" i="59"/>
  <c r="CO2924" i="59"/>
  <c r="CO2980" i="59"/>
  <c r="CL2758" i="59"/>
  <c r="CQ2789" i="59"/>
  <c r="CI2892" i="59"/>
  <c r="CH2981" i="59"/>
  <c r="CS3070" i="59"/>
  <c r="CH2363" i="59"/>
  <c r="CK2385" i="59"/>
  <c r="CL2457" i="59"/>
  <c r="CJ2370" i="59"/>
  <c r="CS2432" i="59"/>
  <c r="CL2535" i="59"/>
  <c r="CR2614" i="59"/>
  <c r="CH2647" i="59"/>
  <c r="CN2689" i="59"/>
  <c r="CL2729" i="59"/>
  <c r="CJ2755" i="59"/>
  <c r="CO2743" i="59"/>
  <c r="CN3127" i="59"/>
  <c r="CI2393" i="59"/>
  <c r="CQ2641" i="59"/>
  <c r="CS2667" i="59"/>
  <c r="CI2704" i="59"/>
  <c r="CR2374" i="59"/>
  <c r="CI2566" i="59"/>
  <c r="CS2505" i="59"/>
  <c r="CS2637" i="59"/>
  <c r="CJ2411" i="59"/>
  <c r="CJ2447" i="59"/>
  <c r="CN2723" i="59"/>
  <c r="CS2793" i="59"/>
  <c r="CJ3061" i="59"/>
  <c r="CP3082" i="59"/>
  <c r="CR3101" i="59"/>
  <c r="CN3130" i="59"/>
  <c r="CR3007" i="59"/>
  <c r="CL3090" i="59"/>
  <c r="CR3142" i="59"/>
  <c r="CO3136" i="59"/>
  <c r="CM2800" i="59"/>
  <c r="CH2833" i="59"/>
  <c r="CS2922" i="59"/>
  <c r="CK3003" i="59"/>
  <c r="CP3047" i="59"/>
  <c r="CH3087" i="59"/>
  <c r="CL2858" i="59"/>
  <c r="CR3099" i="59"/>
  <c r="CJ2691" i="59"/>
  <c r="CR2913" i="59"/>
  <c r="CJ3138" i="59"/>
  <c r="CS2843" i="59"/>
  <c r="CO2979" i="59"/>
  <c r="CM3075" i="59"/>
  <c r="CQ2908" i="59"/>
  <c r="CP2833" i="59"/>
  <c r="CH2873" i="59"/>
  <c r="CM2996" i="59"/>
  <c r="CJ3009" i="59"/>
  <c r="CP3062" i="59"/>
  <c r="CK3089" i="59"/>
  <c r="CI3015" i="59"/>
  <c r="CS3063" i="59"/>
  <c r="CS2909" i="59"/>
  <c r="CK2941" i="59"/>
  <c r="CP3084" i="59"/>
  <c r="CH2370" i="59"/>
  <c r="CO2405" i="59"/>
  <c r="CH2697" i="59"/>
  <c r="CR2410" i="59"/>
  <c r="CN2474" i="59"/>
  <c r="CH2503" i="59"/>
  <c r="CN2534" i="59"/>
  <c r="CR2602" i="59"/>
  <c r="CJ2637" i="59"/>
  <c r="CI2729" i="59"/>
  <c r="CK2470" i="59"/>
  <c r="CK2638" i="59"/>
  <c r="CH2681" i="59"/>
  <c r="CQ3066" i="59"/>
  <c r="CH3115" i="59"/>
  <c r="CP3139" i="59"/>
  <c r="CH2834" i="59"/>
  <c r="CM3067" i="59"/>
  <c r="CM3115" i="59"/>
  <c r="CO3052" i="59"/>
  <c r="CJ2929" i="59"/>
  <c r="CP2841" i="59"/>
  <c r="CH2905" i="59"/>
  <c r="CI2977" i="59"/>
  <c r="CJ3022" i="59"/>
  <c r="CL3107" i="59"/>
  <c r="CL2818" i="59"/>
  <c r="CQ3065" i="59"/>
  <c r="CS3112" i="59"/>
  <c r="CK2736" i="59"/>
  <c r="CN2868" i="59"/>
  <c r="CR2940" i="59"/>
  <c r="CH2877" i="59"/>
  <c r="CO3090" i="59"/>
  <c r="CJ3003" i="59"/>
  <c r="CK2686" i="59"/>
  <c r="CN2945" i="59"/>
  <c r="CK2962" i="59"/>
  <c r="CH3142" i="59"/>
  <c r="CR3059" i="59"/>
  <c r="CL3121" i="59"/>
  <c r="CL2856" i="59"/>
  <c r="CL2944" i="59"/>
  <c r="CR2920" i="59"/>
  <c r="CQ2365" i="59"/>
  <c r="CS2451" i="59"/>
  <c r="CS2491" i="59"/>
  <c r="CQ2509" i="59"/>
  <c r="CS2531" i="59"/>
  <c r="CS2551" i="59"/>
  <c r="CQ2573" i="59"/>
  <c r="CQ2605" i="59"/>
  <c r="CS2627" i="59"/>
  <c r="CN2378" i="59"/>
  <c r="CL2562" i="59"/>
  <c r="CL2670" i="59"/>
  <c r="CR2737" i="59"/>
  <c r="CS2501" i="59"/>
  <c r="CS2601" i="59"/>
  <c r="CS2665" i="59"/>
  <c r="CK2741" i="59"/>
  <c r="CQ2788" i="59"/>
  <c r="CN2755" i="59"/>
  <c r="CQ2877" i="59"/>
  <c r="CH2913" i="59"/>
  <c r="CO2822" i="59"/>
  <c r="CO2854" i="59"/>
  <c r="CO2982" i="59"/>
  <c r="CP3018" i="59"/>
  <c r="CJ3045" i="59"/>
  <c r="CO3066" i="59"/>
  <c r="CQ3107" i="59"/>
  <c r="CS3027" i="59"/>
  <c r="CO2700" i="59"/>
  <c r="CH2948" i="59"/>
  <c r="CN2796" i="59"/>
  <c r="CR2873" i="59"/>
  <c r="CS2826" i="59"/>
  <c r="CS2858" i="59"/>
  <c r="CR3041" i="59"/>
  <c r="CQ3063" i="59"/>
  <c r="CP3086" i="59"/>
  <c r="CK3131" i="59"/>
  <c r="CO2807" i="59"/>
  <c r="CL2866" i="59"/>
  <c r="CS2955" i="59"/>
  <c r="CR3134" i="59"/>
  <c r="CK2779" i="59"/>
  <c r="CQ2884" i="59"/>
  <c r="CK3007" i="59"/>
  <c r="CK3030" i="59"/>
  <c r="CM3070" i="59"/>
  <c r="CP3129" i="59"/>
  <c r="CR3054" i="59"/>
  <c r="CO2762" i="59"/>
  <c r="CR2773" i="59"/>
  <c r="CP2901" i="59"/>
  <c r="CK2821" i="59"/>
  <c r="CS2857" i="59"/>
  <c r="CJ2928" i="59"/>
  <c r="CK2898" i="59"/>
  <c r="CR3033" i="59"/>
  <c r="CK3105" i="59"/>
  <c r="CK2975" i="59"/>
  <c r="CO2988" i="59"/>
  <c r="CJ2960" i="59"/>
  <c r="CL2379" i="59"/>
  <c r="CJ2369" i="59"/>
  <c r="CP2461" i="59"/>
  <c r="CS2371" i="59"/>
  <c r="CS2403" i="59"/>
  <c r="CS2443" i="59"/>
  <c r="CR2378" i="59"/>
  <c r="CR2438" i="59"/>
  <c r="CR2541" i="59"/>
  <c r="CK2628" i="59"/>
  <c r="CS2664" i="59"/>
  <c r="CK2752" i="59"/>
  <c r="CR2788" i="59"/>
  <c r="CJ2463" i="59"/>
  <c r="CJ2507" i="59"/>
  <c r="CJ2527" i="59"/>
  <c r="CJ2543" i="59"/>
  <c r="CJ2607" i="59"/>
  <c r="CK2626" i="59"/>
  <c r="CH2645" i="59"/>
  <c r="CL2789" i="59"/>
  <c r="CP3041" i="59"/>
  <c r="CJ3082" i="59"/>
  <c r="CR3117" i="59"/>
  <c r="CM3083" i="59"/>
  <c r="CO3044" i="59"/>
  <c r="CP2957" i="59"/>
  <c r="CR2999" i="59"/>
  <c r="CL3091" i="59"/>
  <c r="CJ3134" i="59"/>
  <c r="CL2878" i="59"/>
  <c r="CS2943" i="59"/>
  <c r="CS2975" i="59"/>
  <c r="CN3039" i="59"/>
  <c r="CS3132" i="59"/>
  <c r="CN2735" i="59"/>
  <c r="CQ2996" i="59"/>
  <c r="CK3071" i="59"/>
  <c r="CS3106" i="59"/>
  <c r="CN3138" i="59"/>
  <c r="CP2926" i="59"/>
  <c r="CI3067" i="59"/>
  <c r="CQ3109" i="59"/>
  <c r="CH2429" i="59"/>
  <c r="CR2744" i="59"/>
  <c r="CP2797" i="59"/>
  <c r="CJ2899" i="59"/>
  <c r="CQ3030" i="59"/>
  <c r="CJ3105" i="59"/>
  <c r="CS3143" i="59"/>
  <c r="CP2364" i="59"/>
  <c r="CH3128" i="59"/>
  <c r="CL2444" i="59"/>
  <c r="CL2372" i="59"/>
  <c r="CI3132" i="59"/>
  <c r="CH2368" i="59"/>
  <c r="CH3108" i="59"/>
  <c r="CO3077" i="59"/>
  <c r="CO3101" i="59"/>
  <c r="CH3009" i="59"/>
  <c r="CL2943" i="59"/>
  <c r="CH2755" i="59"/>
  <c r="CH3033" i="59"/>
  <c r="CQ2986" i="59"/>
  <c r="CQ2871" i="59"/>
  <c r="CH2847" i="59"/>
  <c r="CJ2831" i="59"/>
  <c r="CI2759" i="59"/>
  <c r="CQ2663" i="59"/>
  <c r="CM3013" i="59"/>
  <c r="CL2951" i="59"/>
  <c r="CM2898" i="59"/>
  <c r="CH2859" i="59"/>
  <c r="CJ2843" i="59"/>
  <c r="CO3033" i="59"/>
  <c r="CN2978" i="59"/>
  <c r="CH2871" i="59"/>
  <c r="CP2847" i="59"/>
  <c r="CR2831" i="59"/>
  <c r="CP2759" i="59"/>
  <c r="CH2727" i="59"/>
  <c r="CI2663" i="59"/>
  <c r="CR3060" i="59"/>
  <c r="CM2463" i="59"/>
  <c r="CQ3076" i="59"/>
  <c r="CR3052" i="59"/>
  <c r="CI2527" i="59"/>
  <c r="CM3096" i="59"/>
  <c r="CH3076" i="59"/>
  <c r="CQ3048" i="59"/>
  <c r="CI2763" i="59"/>
  <c r="CH3024" i="59"/>
  <c r="CI2786" i="59"/>
  <c r="CR2702" i="59"/>
  <c r="CR3012" i="59"/>
  <c r="CL2927" i="59"/>
  <c r="CH3012" i="59"/>
  <c r="CH2742" i="59"/>
  <c r="CJ2424" i="59"/>
  <c r="CR2412" i="59"/>
  <c r="CN2392" i="59"/>
  <c r="CM2411" i="59"/>
  <c r="CM3137" i="59"/>
  <c r="CI2440" i="59"/>
  <c r="CI2416" i="59"/>
  <c r="CI2399" i="59"/>
  <c r="CQ2444" i="59"/>
  <c r="CQ2423" i="59"/>
  <c r="CJ2934" i="59"/>
  <c r="CP2967" i="59"/>
  <c r="CQ2987" i="59"/>
  <c r="CJ2887" i="59"/>
  <c r="CI2883" i="59"/>
  <c r="CQ2879" i="59"/>
  <c r="CN2750" i="59"/>
  <c r="CL2754" i="59"/>
  <c r="CN2714" i="59"/>
  <c r="CN2680" i="59"/>
  <c r="CI2706" i="59"/>
  <c r="CQ2698" i="59"/>
  <c r="CI2714" i="59"/>
  <c r="CQ2676" i="59"/>
  <c r="CJ2656" i="59"/>
  <c r="CJ2640" i="59"/>
  <c r="CJ2624" i="59"/>
  <c r="CL2636" i="59"/>
  <c r="CN2572" i="59"/>
  <c r="CL2600" i="59"/>
  <c r="CL2568" i="59"/>
  <c r="CQ2544" i="59"/>
  <c r="CQ2528" i="59"/>
  <c r="CN2504" i="59"/>
  <c r="CL2524" i="59"/>
  <c r="CJ2496" i="59"/>
  <c r="CN2488" i="59"/>
  <c r="CJ2484" i="59"/>
  <c r="CH2476" i="59"/>
  <c r="CS2696" i="59"/>
  <c r="CI2766" i="59"/>
  <c r="CJ2364" i="59"/>
  <c r="CJ2460" i="59"/>
  <c r="CM2547" i="59"/>
  <c r="CN3088" i="59"/>
  <c r="CM2471" i="59"/>
  <c r="CP2566" i="59"/>
  <c r="CP2638" i="59"/>
  <c r="CL2450" i="59"/>
  <c r="CS2405" i="59"/>
  <c r="CM2718" i="59"/>
  <c r="CJ2766" i="59"/>
  <c r="CM2879" i="59"/>
  <c r="CI2971" i="59"/>
  <c r="CP3064" i="59"/>
  <c r="CP2791" i="59"/>
  <c r="CI2867" i="59"/>
  <c r="CJ3095" i="59"/>
  <c r="CN2554" i="59"/>
  <c r="CN2446" i="59"/>
  <c r="CN2382" i="59"/>
  <c r="CH2542" i="59"/>
  <c r="CH2614" i="59"/>
  <c r="CH2650" i="59"/>
  <c r="CH2520" i="59"/>
  <c r="CJ2738" i="59"/>
  <c r="CR2846" i="59"/>
  <c r="CR2883" i="59"/>
  <c r="CP3044" i="59"/>
  <c r="CJ3114" i="59"/>
  <c r="CR2946" i="59"/>
  <c r="CH2506" i="59"/>
  <c r="CH2530" i="59"/>
  <c r="CP2642" i="59"/>
  <c r="CI2396" i="59"/>
  <c r="CS2445" i="59"/>
  <c r="CP2462" i="59"/>
  <c r="CM2536" i="59"/>
  <c r="CM2616" i="59"/>
  <c r="CM2710" i="59"/>
  <c r="CH2911" i="59"/>
  <c r="CL2975" i="59"/>
  <c r="CJ2818" i="59"/>
  <c r="CR2965" i="59"/>
  <c r="CM2664" i="59"/>
  <c r="CM2754" i="59"/>
  <c r="CI2404" i="59"/>
  <c r="CH2554" i="59"/>
  <c r="CH2586" i="59"/>
  <c r="CR2616" i="59"/>
  <c r="CR2408" i="59"/>
  <c r="CH2532" i="59"/>
  <c r="CN3092" i="59"/>
  <c r="CM2738" i="59"/>
  <c r="CJ2969" i="59"/>
  <c r="CM2643" i="59"/>
  <c r="CI2707" i="59"/>
  <c r="CH2899" i="59"/>
  <c r="CQ2938" i="59"/>
  <c r="CJ2838" i="59"/>
  <c r="CI3013" i="59"/>
  <c r="CO2816" i="59"/>
  <c r="CL2987" i="59"/>
  <c r="CM2696" i="59"/>
  <c r="CJ2450" i="59"/>
  <c r="CQ2590" i="59"/>
  <c r="CN2431" i="59"/>
  <c r="CL2661" i="59"/>
  <c r="CM2744" i="59"/>
  <c r="CP2789" i="59"/>
  <c r="CS2937" i="59"/>
  <c r="CO2767" i="59"/>
  <c r="CL2880" i="59"/>
  <c r="CR2960" i="59"/>
  <c r="CM2805" i="59"/>
  <c r="CS3074" i="59"/>
  <c r="CO2433" i="59"/>
  <c r="CI2657" i="59"/>
  <c r="CI2677" i="59"/>
  <c r="CJ2390" i="59"/>
  <c r="CP2455" i="59"/>
  <c r="CH2471" i="59"/>
  <c r="CS2564" i="59"/>
  <c r="CL2619" i="59"/>
  <c r="CK2557" i="59"/>
  <c r="CK2637" i="59"/>
  <c r="CS2370" i="59"/>
  <c r="CS2402" i="59"/>
  <c r="CR2423" i="59"/>
  <c r="CP2856" i="59"/>
  <c r="CJ2769" i="59"/>
  <c r="CO2471" i="59"/>
  <c r="CM2585" i="59"/>
  <c r="CM2669" i="59"/>
  <c r="CK2444" i="59"/>
  <c r="CR2490" i="59"/>
  <c r="CP2559" i="59"/>
  <c r="CK2648" i="59"/>
  <c r="CM2670" i="59"/>
  <c r="CM2745" i="59"/>
  <c r="CJ2697" i="59"/>
  <c r="CJ2832" i="59"/>
  <c r="CM2848" i="59"/>
  <c r="CS2796" i="59"/>
  <c r="CH2813" i="59"/>
  <c r="CM2854" i="59"/>
  <c r="CJ2974" i="59"/>
  <c r="CM2727" i="59"/>
  <c r="CH2879" i="59"/>
  <c r="CM2397" i="59"/>
  <c r="CN2437" i="59"/>
  <c r="CI2772" i="59"/>
  <c r="CN2501" i="59"/>
  <c r="CN2565" i="59"/>
  <c r="CK2737" i="59"/>
  <c r="CK2768" i="59"/>
  <c r="CO2410" i="59"/>
  <c r="CN2607" i="59"/>
  <c r="CO2626" i="59"/>
  <c r="CO2686" i="59"/>
  <c r="CP2756" i="59"/>
  <c r="CP2765" i="59"/>
  <c r="CM2956" i="59"/>
  <c r="CN2896" i="59"/>
  <c r="CP2410" i="59"/>
  <c r="CR2385" i="59"/>
  <c r="CJ2429" i="59"/>
  <c r="CK2699" i="59"/>
  <c r="CM2430" i="59"/>
  <c r="CR2501" i="59"/>
  <c r="CR2569" i="59"/>
  <c r="CH2607" i="59"/>
  <c r="CR2633" i="59"/>
  <c r="CI2737" i="59"/>
  <c r="CS2474" i="59"/>
  <c r="CS2614" i="59"/>
  <c r="CR2667" i="59"/>
  <c r="CM2724" i="59"/>
  <c r="CS2896" i="59"/>
  <c r="CL2964" i="59"/>
  <c r="CP3072" i="59"/>
  <c r="CH2391" i="59"/>
  <c r="CN2377" i="59"/>
  <c r="CK2417" i="59"/>
  <c r="CJ2703" i="59"/>
  <c r="CH2519" i="59"/>
  <c r="CI2733" i="59"/>
  <c r="CJ2707" i="59"/>
  <c r="CH2777" i="59"/>
  <c r="CM2802" i="59"/>
  <c r="CJ2909" i="59"/>
  <c r="CJ2857" i="59"/>
  <c r="CR2722" i="59"/>
  <c r="CJ3032" i="59"/>
  <c r="CH3141" i="59"/>
  <c r="CL2426" i="59"/>
  <c r="CJ2617" i="59"/>
  <c r="CS2648" i="59"/>
  <c r="CH2687" i="59"/>
  <c r="CO2422" i="59"/>
  <c r="CL2493" i="59"/>
  <c r="CO2578" i="59"/>
  <c r="CL2601" i="59"/>
  <c r="CN2655" i="59"/>
  <c r="CS2774" i="59"/>
  <c r="CM2810" i="59"/>
  <c r="CN2873" i="59"/>
  <c r="CO2964" i="59"/>
  <c r="CQ2909" i="59"/>
  <c r="CL2889" i="59"/>
  <c r="CJ2924" i="59"/>
  <c r="CO2769" i="59"/>
  <c r="CK2813" i="59"/>
  <c r="CO3122" i="59"/>
  <c r="CJ2397" i="59"/>
  <c r="CJ2394" i="59"/>
  <c r="CQ2482" i="59"/>
  <c r="CS2508" i="59"/>
  <c r="CH2539" i="59"/>
  <c r="CJ2788" i="59"/>
  <c r="CR2379" i="59"/>
  <c r="CH2848" i="59"/>
  <c r="CN2941" i="59"/>
  <c r="CM2661" i="59"/>
  <c r="CI2474" i="59"/>
  <c r="CQ2530" i="59"/>
  <c r="CR2696" i="59"/>
  <c r="CO2497" i="59"/>
  <c r="CO2629" i="59"/>
  <c r="CO2689" i="59"/>
  <c r="CO2753" i="59"/>
  <c r="CK2724" i="59"/>
  <c r="CK2782" i="59"/>
  <c r="CK2852" i="59"/>
  <c r="CQ2876" i="59"/>
  <c r="CQ2976" i="59"/>
  <c r="CS2814" i="59"/>
  <c r="CQ2846" i="59"/>
  <c r="CO2981" i="59"/>
  <c r="CH2686" i="59"/>
  <c r="CN2839" i="59"/>
  <c r="CP2971" i="59"/>
  <c r="CS2384" i="59"/>
  <c r="CR2446" i="59"/>
  <c r="CR2609" i="59"/>
  <c r="CM2634" i="59"/>
  <c r="CO2398" i="59"/>
  <c r="CO2482" i="59"/>
  <c r="CO2594" i="59"/>
  <c r="CM2716" i="59"/>
  <c r="CL2756" i="59"/>
  <c r="CS2726" i="59"/>
  <c r="CR2763" i="59"/>
  <c r="CN2880" i="59"/>
  <c r="CN2917" i="59"/>
  <c r="CP2969" i="59"/>
  <c r="CR2980" i="59"/>
  <c r="CH3121" i="59"/>
  <c r="CP2414" i="59"/>
  <c r="CO2464" i="59"/>
  <c r="CR2506" i="59"/>
  <c r="CO2548" i="59"/>
  <c r="CJ2574" i="59"/>
  <c r="CR2657" i="59"/>
  <c r="CP2760" i="59"/>
  <c r="CS2454" i="59"/>
  <c r="CP2637" i="59"/>
  <c r="CS2682" i="59"/>
  <c r="CS2712" i="59"/>
  <c r="CN2745" i="59"/>
  <c r="CN2832" i="59"/>
  <c r="CR2856" i="59"/>
  <c r="CP2936" i="59"/>
  <c r="CK2707" i="59"/>
  <c r="CS2767" i="59"/>
  <c r="CM2804" i="59"/>
  <c r="CJ2896" i="59"/>
  <c r="CS3086" i="59"/>
  <c r="CK2409" i="59"/>
  <c r="CM2457" i="59"/>
  <c r="CN2497" i="59"/>
  <c r="CL2543" i="59"/>
  <c r="CR2729" i="59"/>
  <c r="CQ2740" i="59"/>
  <c r="CK2730" i="59"/>
  <c r="CK2790" i="59"/>
  <c r="CL2888" i="59"/>
  <c r="CS2759" i="59"/>
  <c r="CO2900" i="59"/>
  <c r="CJ2980" i="59"/>
  <c r="CP2817" i="59"/>
  <c r="CS3133" i="59"/>
  <c r="CL2431" i="59"/>
  <c r="CI2409" i="59"/>
  <c r="CQ2649" i="59"/>
  <c r="CQ2705" i="59"/>
  <c r="CO2384" i="59"/>
  <c r="CK2632" i="59"/>
  <c r="CR2661" i="59"/>
  <c r="CL2704" i="59"/>
  <c r="CS2513" i="59"/>
  <c r="CS2653" i="59"/>
  <c r="CJ2415" i="59"/>
  <c r="CP2393" i="59"/>
  <c r="CL2781" i="59"/>
  <c r="CI2805" i="59"/>
  <c r="CO2886" i="59"/>
  <c r="CH3003" i="59"/>
  <c r="CN3033" i="59"/>
  <c r="CP3066" i="59"/>
  <c r="CR3085" i="59"/>
  <c r="CK3109" i="59"/>
  <c r="CK3143" i="59"/>
  <c r="CH2926" i="59"/>
  <c r="CI3027" i="59"/>
  <c r="CM3099" i="59"/>
  <c r="CH2377" i="59"/>
  <c r="CO2774" i="59"/>
  <c r="CN2805" i="59"/>
  <c r="CO2805" i="59"/>
  <c r="CQ2841" i="59"/>
  <c r="CS2878" i="59"/>
  <c r="CR2931" i="59"/>
  <c r="CR2971" i="59"/>
  <c r="CP3031" i="59"/>
  <c r="CK3049" i="59"/>
  <c r="CI3094" i="59"/>
  <c r="CL2870" i="59"/>
  <c r="CL3109" i="59"/>
  <c r="CS3128" i="59"/>
  <c r="CN2775" i="59"/>
  <c r="CM2765" i="59"/>
  <c r="CK2929" i="59"/>
  <c r="CI3082" i="59"/>
  <c r="CS2799" i="59"/>
  <c r="CS2859" i="59"/>
  <c r="CI3051" i="59"/>
  <c r="CS2747" i="59"/>
  <c r="CK2916" i="59"/>
  <c r="CJ2955" i="59"/>
  <c r="CI3054" i="59"/>
  <c r="CK3075" i="59"/>
  <c r="CJ3094" i="59"/>
  <c r="CJ3121" i="59"/>
  <c r="CQ3142" i="59"/>
  <c r="CI2917" i="59"/>
  <c r="CI2961" i="59"/>
  <c r="CS2980" i="59"/>
  <c r="CH2394" i="59"/>
  <c r="CH2446" i="59"/>
  <c r="CO2453" i="59"/>
  <c r="CI2418" i="59"/>
  <c r="CO2644" i="59"/>
  <c r="CK2474" i="59"/>
  <c r="CK2514" i="59"/>
  <c r="CH2569" i="59"/>
  <c r="CK2642" i="59"/>
  <c r="CQ3002" i="59"/>
  <c r="CJ3125" i="59"/>
  <c r="CQ3146" i="59"/>
  <c r="CL2954" i="59"/>
  <c r="CI3131" i="59"/>
  <c r="CM2740" i="59"/>
  <c r="CS2856" i="59"/>
  <c r="CI2941" i="59"/>
  <c r="CQ2928" i="59"/>
  <c r="CL2838" i="59"/>
  <c r="CK2923" i="59"/>
  <c r="CQ2785" i="59"/>
  <c r="CQ2888" i="59"/>
  <c r="CH3091" i="59"/>
  <c r="CI3083" i="59"/>
  <c r="CQ3137" i="59"/>
  <c r="CJ2728" i="59"/>
  <c r="CI2781" i="59"/>
  <c r="CQ2905" i="59"/>
  <c r="CM3074" i="59"/>
  <c r="CK3107" i="59"/>
  <c r="CR3145" i="59"/>
  <c r="CS2951" i="59"/>
  <c r="CL3021" i="59"/>
  <c r="CL3078" i="59"/>
  <c r="CL3125" i="59"/>
  <c r="CK3092" i="59"/>
  <c r="CI2953" i="59"/>
  <c r="CP2808" i="59"/>
  <c r="CS3117" i="59"/>
  <c r="CI2433" i="59"/>
  <c r="CS2467" i="59"/>
  <c r="CS2495" i="59"/>
  <c r="CQ2513" i="59"/>
  <c r="CS2535" i="59"/>
  <c r="CQ2557" i="59"/>
  <c r="CS2611" i="59"/>
  <c r="CS2631" i="59"/>
  <c r="CN2696" i="59"/>
  <c r="CK2456" i="59"/>
  <c r="CK2504" i="59"/>
  <c r="CK2572" i="59"/>
  <c r="CS2525" i="59"/>
  <c r="CS2617" i="59"/>
  <c r="CS2685" i="59"/>
  <c r="CH2820" i="59"/>
  <c r="CS2972" i="59"/>
  <c r="CM2881" i="59"/>
  <c r="CO2830" i="59"/>
  <c r="CO2862" i="59"/>
  <c r="CN2939" i="59"/>
  <c r="CQ3091" i="59"/>
  <c r="CH2870" i="59"/>
  <c r="CO2963" i="59"/>
  <c r="CL3049" i="59"/>
  <c r="CN2729" i="59"/>
  <c r="CS2707" i="59"/>
  <c r="CR2981" i="59"/>
  <c r="CH2814" i="59"/>
  <c r="CL2877" i="59"/>
  <c r="CS2834" i="59"/>
  <c r="CQ3015" i="59"/>
  <c r="CN3053" i="59"/>
  <c r="CP3070" i="59"/>
  <c r="CP3134" i="59"/>
  <c r="CL2830" i="59"/>
  <c r="CS3040" i="59"/>
  <c r="CI2796" i="59"/>
  <c r="CN3010" i="59"/>
  <c r="CH3043" i="59"/>
  <c r="CN3074" i="59"/>
  <c r="CM3102" i="59"/>
  <c r="CM3027" i="59"/>
  <c r="CS3067" i="59"/>
  <c r="CH2441" i="59"/>
  <c r="CL2837" i="59"/>
  <c r="CJ2923" i="59"/>
  <c r="CJ2979" i="59"/>
  <c r="CK3043" i="59"/>
  <c r="CH2902" i="59"/>
  <c r="CS3015" i="59"/>
  <c r="CL3069" i="59"/>
  <c r="CL3106" i="59"/>
  <c r="CO2884" i="59"/>
  <c r="CI2968" i="59"/>
  <c r="CQ2437" i="59"/>
  <c r="CQ2461" i="59"/>
  <c r="CS2379" i="59"/>
  <c r="CS2411" i="59"/>
  <c r="CJ2501" i="59"/>
  <c r="CJ2569" i="59"/>
  <c r="CP2667" i="59"/>
  <c r="CM2725" i="59"/>
  <c r="CH2792" i="59"/>
  <c r="CJ2467" i="59"/>
  <c r="CJ2511" i="59"/>
  <c r="CJ2531" i="59"/>
  <c r="CH2549" i="59"/>
  <c r="CJ2591" i="59"/>
  <c r="CH2613" i="59"/>
  <c r="CJ2647" i="59"/>
  <c r="CI2813" i="59"/>
  <c r="CI2853" i="59"/>
  <c r="CO2870" i="59"/>
  <c r="CN2951" i="59"/>
  <c r="CH3051" i="59"/>
  <c r="CO3084" i="59"/>
  <c r="CH2778" i="59"/>
  <c r="CK2801" i="59"/>
  <c r="CO3054" i="59"/>
  <c r="CL2822" i="59"/>
  <c r="CL2898" i="59"/>
  <c r="CH2950" i="59"/>
  <c r="CO2983" i="59"/>
  <c r="CI3055" i="59"/>
  <c r="CH2385" i="59"/>
  <c r="CN2783" i="59"/>
  <c r="CJ2932" i="59"/>
  <c r="CH3107" i="59"/>
  <c r="CK3142" i="59"/>
  <c r="CS3083" i="59"/>
  <c r="CR3122" i="59"/>
  <c r="CP2804" i="59"/>
  <c r="CL3035" i="59"/>
  <c r="CK3120" i="59"/>
  <c r="CL2424" i="59"/>
  <c r="CM3144" i="59"/>
  <c r="CM3128" i="59"/>
  <c r="CR3108" i="59"/>
  <c r="CR3144" i="59"/>
  <c r="CR3124" i="59"/>
  <c r="CM3120" i="59"/>
  <c r="CM3097" i="59"/>
  <c r="CM3065" i="59"/>
  <c r="CS3033" i="59"/>
  <c r="CQ2939" i="59"/>
  <c r="CJ2886" i="59"/>
  <c r="CL2839" i="59"/>
  <c r="CH2819" i="59"/>
  <c r="CP2783" i="59"/>
  <c r="CM2746" i="59"/>
  <c r="CH3061" i="59"/>
  <c r="CS3021" i="59"/>
  <c r="CL2903" i="59"/>
  <c r="CQ2783" i="59"/>
  <c r="CL2755" i="59"/>
  <c r="CH2695" i="59"/>
  <c r="CQ2655" i="59"/>
  <c r="CQ2998" i="59"/>
  <c r="CH2783" i="59"/>
  <c r="CH3057" i="59"/>
  <c r="CM2962" i="59"/>
  <c r="CQ2915" i="59"/>
  <c r="CI2882" i="59"/>
  <c r="CM2843" i="59"/>
  <c r="CL2799" i="59"/>
  <c r="CR2758" i="59"/>
  <c r="CI2655" i="59"/>
  <c r="CQ2543" i="59"/>
  <c r="CR2468" i="59"/>
  <c r="CQ3044" i="59"/>
  <c r="CM3088" i="59"/>
  <c r="CL3064" i="59"/>
  <c r="CQ2471" i="59"/>
  <c r="CL3016" i="59"/>
  <c r="CQ2946" i="59"/>
  <c r="CL2767" i="59"/>
  <c r="CM3032" i="59"/>
  <c r="CN2372" i="59"/>
  <c r="CI2451" i="59"/>
  <c r="CM2395" i="59"/>
  <c r="CO3125" i="59"/>
  <c r="CI2432" i="59"/>
  <c r="CQ2379" i="59"/>
  <c r="CI3145" i="59"/>
  <c r="CP2931" i="59"/>
  <c r="CQ2983" i="59"/>
  <c r="CM2942" i="59"/>
  <c r="CP2875" i="59"/>
  <c r="CQ2779" i="59"/>
  <c r="CN2734" i="59"/>
  <c r="CP2734" i="59"/>
  <c r="CQ2750" i="59"/>
  <c r="CP2688" i="59"/>
  <c r="CQ2718" i="59"/>
  <c r="CL2684" i="59"/>
  <c r="CP2706" i="59"/>
  <c r="CP2656" i="59"/>
  <c r="CP2640" i="59"/>
  <c r="CP2624" i="59"/>
  <c r="CL2660" i="59"/>
  <c r="CL2628" i="59"/>
  <c r="CN2596" i="59"/>
  <c r="CN2564" i="59"/>
  <c r="CP2596" i="59"/>
  <c r="CP2580" i="59"/>
  <c r="CP2564" i="59"/>
  <c r="CL2592" i="59"/>
  <c r="CL2560" i="59"/>
  <c r="CI2540" i="59"/>
  <c r="CJ2552" i="59"/>
  <c r="CJ2536" i="59"/>
  <c r="CP2512" i="59"/>
  <c r="CL2516" i="59"/>
  <c r="CL2492" i="59"/>
  <c r="CP2448" i="59"/>
  <c r="CN2476" i="59"/>
  <c r="BO1820" i="59"/>
  <c r="BQ1813" i="59"/>
  <c r="BN1813" i="59"/>
  <c r="BT1635" i="59"/>
  <c r="BS1635" i="59"/>
  <c r="BQ2081" i="59"/>
  <c r="BN1769" i="59"/>
  <c r="BK2332" i="59"/>
  <c r="BT2332" i="59"/>
  <c r="BQ1635" i="59"/>
  <c r="BS2222" i="59"/>
  <c r="BM2080" i="59"/>
  <c r="BL2081" i="59"/>
  <c r="BO1635" i="59"/>
  <c r="BQ1769" i="59"/>
  <c r="BP2081" i="59"/>
  <c r="BP2222" i="59"/>
  <c r="BJ2332" i="59"/>
  <c r="BT1769" i="59"/>
  <c r="BR1769" i="59"/>
  <c r="BP1769" i="59"/>
  <c r="BM1813" i="59"/>
  <c r="BQ2080" i="59"/>
  <c r="BO1813" i="59"/>
  <c r="BU2080" i="59"/>
  <c r="BO2222" i="59"/>
  <c r="BP2332" i="59"/>
  <c r="BJ2080" i="59"/>
  <c r="BS2332" i="59"/>
  <c r="BT1813" i="59"/>
  <c r="BP2080" i="59"/>
  <c r="BO1769" i="59"/>
  <c r="BP1635" i="59"/>
  <c r="BR1635" i="59"/>
  <c r="BL1635" i="59"/>
  <c r="BU1769" i="59"/>
  <c r="BQ2332" i="59"/>
  <c r="BL2080" i="59"/>
  <c r="BR2332" i="59"/>
  <c r="BL1813" i="59"/>
  <c r="BT2081" i="59"/>
  <c r="BK2222" i="59"/>
  <c r="BM2081" i="59"/>
  <c r="BN1820" i="59"/>
  <c r="BS1813" i="59"/>
  <c r="BL2222" i="59"/>
  <c r="BT2222" i="59"/>
  <c r="BN2222" i="59"/>
  <c r="BJ1769" i="59"/>
  <c r="BS1769" i="59"/>
  <c r="BR2080" i="59"/>
  <c r="BM1820" i="59"/>
  <c r="BM2332" i="59"/>
  <c r="BO2081" i="59"/>
  <c r="BO2080" i="59"/>
  <c r="BP1820" i="59"/>
  <c r="BU2332" i="59"/>
  <c r="BR2222" i="59"/>
  <c r="BS2081" i="59"/>
  <c r="BK2080" i="59"/>
  <c r="BT2080" i="59"/>
  <c r="BR1813" i="59"/>
  <c r="BJ2222" i="59"/>
  <c r="BN2081" i="59"/>
  <c r="BO2332" i="59"/>
  <c r="BM1769" i="59"/>
  <c r="BU1813" i="59"/>
  <c r="BQ1820" i="59"/>
  <c r="BL2332" i="59"/>
  <c r="BN2080" i="59"/>
  <c r="BP1813" i="59"/>
  <c r="BL1820" i="59"/>
  <c r="BK1813" i="59"/>
  <c r="BM2222" i="59"/>
  <c r="BQ2222" i="59"/>
  <c r="BL1769" i="59"/>
  <c r="BT1820" i="59"/>
  <c r="BU2222" i="59"/>
  <c r="BJ1813" i="59"/>
  <c r="BK1769" i="59"/>
  <c r="BN2332" i="59"/>
  <c r="BS2080" i="59"/>
  <c r="BR1820" i="59"/>
  <c r="BN1635" i="59"/>
  <c r="BR2081" i="59"/>
  <c r="BS1820" i="59"/>
  <c r="CJ1681" i="59"/>
  <c r="CR1775" i="59"/>
  <c r="CL1821" i="59"/>
  <c r="CQ1725" i="59"/>
  <c r="CH1671" i="59"/>
  <c r="CM1765" i="59"/>
  <c r="CI1840" i="59"/>
  <c r="CP1871" i="59"/>
  <c r="CH1756" i="59"/>
  <c r="CQ1716" i="59"/>
  <c r="CK1739" i="59"/>
  <c r="CP1830" i="59"/>
  <c r="CH1835" i="59"/>
  <c r="CL1584" i="59"/>
  <c r="CI1721" i="59"/>
  <c r="CP1655" i="59"/>
  <c r="CP1637" i="59"/>
  <c r="CN1915" i="59"/>
  <c r="CH1691" i="59"/>
  <c r="CH1719" i="59"/>
  <c r="CM1805" i="59"/>
  <c r="CL1856" i="59"/>
  <c r="CH1656" i="59"/>
  <c r="CL1604" i="59"/>
  <c r="CL1642" i="59"/>
  <c r="CN1804" i="59"/>
  <c r="CK1667" i="59"/>
  <c r="CP1882" i="59"/>
  <c r="CI1585" i="59"/>
  <c r="CI1587" i="59"/>
  <c r="CI1681" i="59"/>
  <c r="CN1685" i="59"/>
  <c r="CQ1602" i="59"/>
  <c r="CO1837" i="59"/>
  <c r="CJ1903" i="59"/>
  <c r="CS1636" i="59"/>
  <c r="CH1680" i="59"/>
  <c r="CJ1728" i="59"/>
  <c r="CH1744" i="59"/>
  <c r="CJ1756" i="59"/>
  <c r="CM1750" i="59"/>
  <c r="CK1623" i="59"/>
  <c r="CJ1888" i="59"/>
  <c r="CH1844" i="59"/>
  <c r="CK1586" i="59"/>
  <c r="CN1851" i="59"/>
  <c r="CN1907" i="59"/>
  <c r="CH1739" i="59"/>
  <c r="CL1725" i="59"/>
  <c r="CH1763" i="59"/>
  <c r="CS1781" i="59"/>
  <c r="CH1872" i="59"/>
  <c r="CI1590" i="59"/>
  <c r="CJ1692" i="59"/>
  <c r="CH1780" i="59"/>
  <c r="CL1814" i="59"/>
  <c r="CS1646" i="59"/>
  <c r="CR1702" i="59"/>
  <c r="CK1727" i="59"/>
  <c r="CR1868" i="59"/>
  <c r="CJ1846" i="59"/>
  <c r="CO1812" i="59"/>
  <c r="CJ1886" i="59"/>
  <c r="CQ1746" i="59"/>
  <c r="CN1658" i="59"/>
  <c r="CP1738" i="59"/>
  <c r="CQ1724" i="59"/>
  <c r="CI1858" i="59"/>
  <c r="CK1629" i="59"/>
  <c r="CK1673" i="59"/>
  <c r="CI1783" i="59"/>
  <c r="CN1862" i="59"/>
  <c r="CL1787" i="59"/>
  <c r="CQ1606" i="59"/>
  <c r="CK1794" i="59"/>
  <c r="CJ1746" i="59"/>
  <c r="CL1786" i="59"/>
  <c r="CS1683" i="59"/>
  <c r="CS1783" i="59"/>
  <c r="CO1816" i="59"/>
  <c r="CM1882" i="59"/>
  <c r="CR1858" i="59"/>
  <c r="CQ1809" i="59"/>
  <c r="CQ1829" i="59"/>
  <c r="CJ1866" i="59"/>
  <c r="CL1632" i="59"/>
  <c r="CN1684" i="59"/>
  <c r="CI1818" i="59"/>
  <c r="CQ1680" i="59"/>
  <c r="CN1796" i="59"/>
  <c r="CK1858" i="59"/>
  <c r="CR1912" i="59"/>
  <c r="CQ1850" i="59"/>
  <c r="CQ1659" i="59"/>
  <c r="CL1683" i="59"/>
  <c r="CP1727" i="59"/>
  <c r="CP1751" i="59"/>
  <c r="CJ1767" i="59"/>
  <c r="CH1816" i="59"/>
  <c r="CR1977" i="59"/>
  <c r="CO2257" i="59"/>
  <c r="CP2250" i="59"/>
  <c r="CP2352" i="59"/>
  <c r="CJ2308" i="59"/>
  <c r="CR1943" i="59"/>
  <c r="CL1920" i="59"/>
  <c r="CN2026" i="59"/>
  <c r="CH2240" i="59"/>
  <c r="CQ2349" i="59"/>
  <c r="CP2078" i="59"/>
  <c r="CK2123" i="59"/>
  <c r="CP2181" i="59"/>
  <c r="CH1998" i="59"/>
  <c r="CL2247" i="59"/>
  <c r="CJ2299" i="59"/>
  <c r="CH2082" i="59"/>
  <c r="CS2097" i="59"/>
  <c r="CS2158" i="59"/>
  <c r="CS2225" i="59"/>
  <c r="CJ2091" i="59"/>
  <c r="CJ2147" i="59"/>
  <c r="CJ2350" i="59"/>
  <c r="CJ1875" i="59"/>
  <c r="CM1812" i="59"/>
  <c r="CQ1600" i="59"/>
  <c r="CN1682" i="59"/>
  <c r="CR1738" i="59"/>
  <c r="CQ1624" i="59"/>
  <c r="CQ1817" i="59"/>
  <c r="CI1850" i="59"/>
  <c r="CI1775" i="59"/>
  <c r="CM1851" i="59"/>
  <c r="CP1790" i="59"/>
  <c r="CR1648" i="59"/>
  <c r="CR1764" i="59"/>
  <c r="CO1756" i="59"/>
  <c r="CR1626" i="59"/>
  <c r="CP1690" i="59"/>
  <c r="CO1617" i="59"/>
  <c r="CO1721" i="59"/>
  <c r="CL1847" i="59"/>
  <c r="CH1867" i="59"/>
  <c r="CI1833" i="59"/>
  <c r="CL1684" i="59"/>
  <c r="CN1780" i="59"/>
  <c r="CI1762" i="59"/>
  <c r="CN1774" i="59"/>
  <c r="CL1797" i="59"/>
  <c r="CS1681" i="59"/>
  <c r="CJ1731" i="59"/>
  <c r="CQ1751" i="59"/>
  <c r="CR1783" i="59"/>
  <c r="CM1891" i="59"/>
  <c r="CN2346" i="59"/>
  <c r="CP2330" i="59"/>
  <c r="CK1950" i="59"/>
  <c r="CP1970" i="59"/>
  <c r="CP2009" i="59"/>
  <c r="CP2242" i="59"/>
  <c r="CM2290" i="59"/>
  <c r="CK2073" i="59"/>
  <c r="CL2147" i="59"/>
  <c r="CP2197" i="59"/>
  <c r="CJ2012" i="59"/>
  <c r="CR2110" i="59"/>
  <c r="CL1992" i="59"/>
  <c r="CO2029" i="59"/>
  <c r="CK2260" i="59"/>
  <c r="CI2330" i="59"/>
  <c r="CJ1781" i="59"/>
  <c r="CJ1622" i="59"/>
  <c r="CH1686" i="59"/>
  <c r="CH1750" i="59"/>
  <c r="CM1730" i="59"/>
  <c r="CO1723" i="59"/>
  <c r="CR1848" i="59"/>
  <c r="CK1911" i="59"/>
  <c r="CL1840" i="59"/>
  <c r="CR1801" i="59"/>
  <c r="CN1876" i="59"/>
  <c r="CP1648" i="59"/>
  <c r="CL1794" i="59"/>
  <c r="CL1654" i="59"/>
  <c r="CJ1742" i="59"/>
  <c r="CS1619" i="59"/>
  <c r="CJ1889" i="59"/>
  <c r="CM1854" i="59"/>
  <c r="CO1633" i="59"/>
  <c r="CM1715" i="59"/>
  <c r="CH1851" i="59"/>
  <c r="CK1833" i="59"/>
  <c r="CK1728" i="59"/>
  <c r="CL1650" i="59"/>
  <c r="CN1714" i="59"/>
  <c r="CQ1676" i="59"/>
  <c r="CP1800" i="59"/>
  <c r="CP1683" i="59"/>
  <c r="CQ1703" i="59"/>
  <c r="CS1733" i="59"/>
  <c r="CJ1783" i="59"/>
  <c r="CL1832" i="59"/>
  <c r="CO1897" i="59"/>
  <c r="CR1949" i="59"/>
  <c r="CM1984" i="59"/>
  <c r="CQ2241" i="59"/>
  <c r="CI2295" i="59"/>
  <c r="CQ2040" i="59"/>
  <c r="CJ2053" i="59"/>
  <c r="CM1928" i="59"/>
  <c r="CO1989" i="59"/>
  <c r="CK2039" i="59"/>
  <c r="CK2144" i="59"/>
  <c r="CM2273" i="59"/>
  <c r="CI2316" i="59"/>
  <c r="CI1673" i="59"/>
  <c r="CP2151" i="59"/>
  <c r="CQ2174" i="59"/>
  <c r="CQ2215" i="59"/>
  <c r="CR1933" i="59"/>
  <c r="CJ1948" i="59"/>
  <c r="CS1975" i="59"/>
  <c r="CK2051" i="59"/>
  <c r="CP2243" i="59"/>
  <c r="CP2307" i="59"/>
  <c r="CS2107" i="59"/>
  <c r="CS2171" i="59"/>
  <c r="CI2169" i="59"/>
  <c r="CI2201" i="59"/>
  <c r="CI2310" i="59"/>
  <c r="CO2282" i="59"/>
  <c r="CS1960" i="59"/>
  <c r="CI1863" i="59"/>
  <c r="CS1885" i="59"/>
  <c r="CI1809" i="59"/>
  <c r="CN1839" i="59"/>
  <c r="CL1876" i="59"/>
  <c r="CQ1620" i="59"/>
  <c r="CO1802" i="59"/>
  <c r="CN1904" i="59"/>
  <c r="CK1721" i="59"/>
  <c r="CH1815" i="59"/>
  <c r="CL1881" i="59"/>
  <c r="CR1672" i="59"/>
  <c r="CP1650" i="59"/>
  <c r="CL1762" i="59"/>
  <c r="CH1598" i="59"/>
  <c r="CS1755" i="59"/>
  <c r="CH1874" i="59"/>
  <c r="CM1909" i="59"/>
  <c r="CO1916" i="59"/>
  <c r="CO1801" i="59"/>
  <c r="CL1912" i="59"/>
  <c r="CH1871" i="59"/>
  <c r="CK1756" i="59"/>
  <c r="CJ1610" i="59"/>
  <c r="CK1839" i="59"/>
  <c r="CO1875" i="59"/>
  <c r="CS1912" i="59"/>
  <c r="CP1623" i="59"/>
  <c r="CR1691" i="59"/>
  <c r="CQ1715" i="59"/>
  <c r="CP1747" i="59"/>
  <c r="CH1791" i="59"/>
  <c r="CN1898" i="59"/>
  <c r="CN2272" i="59"/>
  <c r="CN2005" i="59"/>
  <c r="CQ2277" i="59"/>
  <c r="CJ1945" i="59"/>
  <c r="CN2264" i="59"/>
  <c r="CR1983" i="59"/>
  <c r="CM1956" i="59"/>
  <c r="CJ2262" i="59"/>
  <c r="CJ1942" i="59"/>
  <c r="CJ1982" i="59"/>
  <c r="CO2056" i="59"/>
  <c r="CL2271" i="59"/>
  <c r="CR2129" i="59"/>
  <c r="CS1943" i="59"/>
  <c r="CJ2052" i="59"/>
  <c r="CR2123" i="59"/>
  <c r="CI2266" i="59"/>
  <c r="CH1934" i="59"/>
  <c r="CL2000" i="59"/>
  <c r="CL2051" i="59"/>
  <c r="CN2180" i="59"/>
  <c r="CO2269" i="59"/>
  <c r="CO2300" i="59"/>
  <c r="CR2351" i="59"/>
  <c r="CK2111" i="59"/>
  <c r="CQ2194" i="59"/>
  <c r="CL1954" i="59"/>
  <c r="CL2045" i="59"/>
  <c r="CK2307" i="59"/>
  <c r="CH2345" i="59"/>
  <c r="CP1967" i="59"/>
  <c r="CH2000" i="59"/>
  <c r="CK2092" i="59"/>
  <c r="CK2281" i="59"/>
  <c r="CI2341" i="59"/>
  <c r="CK2002" i="59"/>
  <c r="CI2110" i="59"/>
  <c r="CR2121" i="59"/>
  <c r="CK2161" i="59"/>
  <c r="CI1781" i="59"/>
  <c r="CQ2045" i="59"/>
  <c r="CQ2089" i="59"/>
  <c r="CR2331" i="59"/>
  <c r="CN1962" i="59"/>
  <c r="CQ2294" i="59"/>
  <c r="CJ2031" i="59"/>
  <c r="CN1637" i="59"/>
  <c r="CR2205" i="59"/>
  <c r="CL1942" i="59"/>
  <c r="CN2016" i="59"/>
  <c r="CL2299" i="59"/>
  <c r="CQ1943" i="59"/>
  <c r="CI1999" i="59"/>
  <c r="CO2205" i="59"/>
  <c r="CP2273" i="59"/>
  <c r="CK2360" i="59"/>
  <c r="CO2050" i="59"/>
  <c r="CN2172" i="59"/>
  <c r="CR2297" i="59"/>
  <c r="CS2341" i="59"/>
  <c r="CI1653" i="59"/>
  <c r="CQ2107" i="59"/>
  <c r="CI2138" i="59"/>
  <c r="CO1927" i="59"/>
  <c r="CM2029" i="59"/>
  <c r="CL2243" i="59"/>
  <c r="CK1984" i="59"/>
  <c r="CI1939" i="59"/>
  <c r="CO2083" i="59"/>
  <c r="CO2147" i="59"/>
  <c r="CS2285" i="59"/>
  <c r="CR2309" i="59"/>
  <c r="CO2324" i="59"/>
  <c r="CM1960" i="59"/>
  <c r="CK2050" i="59"/>
  <c r="CK2129" i="59"/>
  <c r="CI1929" i="59"/>
  <c r="CI1969" i="59"/>
  <c r="CR2166" i="59"/>
  <c r="CR2283" i="59"/>
  <c r="CM1918" i="59"/>
  <c r="CM1966" i="59"/>
  <c r="CS2093" i="59"/>
  <c r="CH2118" i="59"/>
  <c r="CH2134" i="59"/>
  <c r="CS2151" i="59"/>
  <c r="CS2178" i="59"/>
  <c r="CI2219" i="59"/>
  <c r="CO1949" i="59"/>
  <c r="CI2061" i="59"/>
  <c r="CJ2095" i="59"/>
  <c r="CI2117" i="59"/>
  <c r="CS2237" i="59"/>
  <c r="CO2295" i="59"/>
  <c r="CS2260" i="59"/>
  <c r="CP2302" i="59"/>
  <c r="CK2101" i="59"/>
  <c r="CQ2154" i="59"/>
  <c r="CN2185" i="59"/>
  <c r="CP2225" i="59"/>
  <c r="CJ2004" i="59"/>
  <c r="CL2134" i="59"/>
  <c r="CL1923" i="59"/>
  <c r="CP2361" i="59"/>
  <c r="CK2298" i="59"/>
  <c r="CI1989" i="59"/>
  <c r="CQ2308" i="59"/>
  <c r="CQ2082" i="59"/>
  <c r="CN2113" i="59"/>
  <c r="CL1946" i="59"/>
  <c r="CK1921" i="59"/>
  <c r="CO2217" i="59"/>
  <c r="CI2353" i="59"/>
  <c r="CM2286" i="59"/>
  <c r="CS2270" i="59"/>
  <c r="CM2322" i="59"/>
  <c r="CS2362" i="59"/>
  <c r="CK2034" i="59"/>
  <c r="CP2166" i="59"/>
  <c r="CR2091" i="59"/>
  <c r="CL2213" i="59"/>
  <c r="CN1958" i="59"/>
  <c r="CR2238" i="59"/>
  <c r="CK2181" i="59"/>
  <c r="CR2094" i="59"/>
  <c r="CL2145" i="59"/>
  <c r="CM2145" i="59"/>
  <c r="CP1944" i="59"/>
  <c r="CK2025" i="59"/>
  <c r="CO2202" i="59"/>
  <c r="CQ2338" i="59"/>
  <c r="CK2314" i="59"/>
  <c r="CK2026" i="59"/>
  <c r="CO2068" i="59"/>
  <c r="CN2148" i="59"/>
  <c r="CQ2244" i="59"/>
  <c r="CL2359" i="59"/>
  <c r="CK2070" i="59"/>
  <c r="CH2115" i="59"/>
  <c r="CR1872" i="59"/>
  <c r="CM2091" i="59"/>
  <c r="CI2030" i="59"/>
  <c r="CN2082" i="59"/>
  <c r="CN2106" i="59"/>
  <c r="CN2202" i="59"/>
  <c r="CN2231" i="59"/>
  <c r="CS1981" i="59"/>
  <c r="CO2113" i="59"/>
  <c r="CO2230" i="59"/>
  <c r="CK2289" i="59"/>
  <c r="CM1948" i="59"/>
  <c r="CQ2039" i="59"/>
  <c r="CK2116" i="59"/>
  <c r="CH2103" i="59"/>
  <c r="CK2225" i="59"/>
  <c r="CJ2036" i="59"/>
  <c r="CR2115" i="59"/>
  <c r="CR2199" i="59"/>
  <c r="CS2275" i="59"/>
  <c r="CO2004" i="59"/>
  <c r="CS2202" i="59"/>
  <c r="CL1944" i="59"/>
  <c r="CR2257" i="59"/>
  <c r="CR1991" i="59"/>
  <c r="CR2341" i="59"/>
  <c r="CK2119" i="59"/>
  <c r="CL2159" i="59"/>
  <c r="CL2223" i="59"/>
  <c r="CM1933" i="59"/>
  <c r="CO2055" i="59"/>
  <c r="CS1964" i="59"/>
  <c r="CQ2034" i="59"/>
  <c r="CN2094" i="59"/>
  <c r="CN2126" i="59"/>
  <c r="CR1919" i="59"/>
  <c r="CS1957" i="59"/>
  <c r="CJ1978" i="59"/>
  <c r="CH2016" i="59"/>
  <c r="CO2058" i="59"/>
  <c r="CO2087" i="59"/>
  <c r="CO2138" i="59"/>
  <c r="CO2162" i="59"/>
  <c r="CO2183" i="59"/>
  <c r="CJ2317" i="59"/>
  <c r="CO2348" i="59"/>
  <c r="CJ2339" i="59"/>
  <c r="CP1773" i="59"/>
  <c r="CO1636" i="59"/>
  <c r="CQ1916" i="59"/>
  <c r="CH1827" i="59"/>
  <c r="CO1712" i="59"/>
  <c r="CI2297" i="59"/>
  <c r="CM2249" i="59"/>
  <c r="CM2176" i="59"/>
  <c r="CL2144" i="59"/>
  <c r="CL2072" i="59"/>
  <c r="CM1856" i="59"/>
  <c r="CQ1912" i="59"/>
  <c r="CQ1816" i="59"/>
  <c r="CL1589" i="59"/>
  <c r="CN2316" i="59"/>
  <c r="CI2281" i="59"/>
  <c r="CR2096" i="59"/>
  <c r="CH2084" i="59"/>
  <c r="CH2033" i="59"/>
  <c r="CP1581" i="59"/>
  <c r="CO1692" i="59"/>
  <c r="CJ1629" i="59"/>
  <c r="CL1657" i="59"/>
  <c r="CR2316" i="59"/>
  <c r="CQ2224" i="59"/>
  <c r="CL2196" i="59"/>
  <c r="CL2164" i="59"/>
  <c r="CM2132" i="59"/>
  <c r="CM2060" i="59"/>
  <c r="CH1733" i="59"/>
  <c r="CR1613" i="59"/>
  <c r="CJ1897" i="59"/>
  <c r="CM1681" i="59"/>
  <c r="CR1589" i="59"/>
  <c r="CL1737" i="59"/>
  <c r="CM2313" i="59"/>
  <c r="CH2224" i="59"/>
  <c r="CP2188" i="59"/>
  <c r="CQ2172" i="59"/>
  <c r="CP2164" i="59"/>
  <c r="CJ2152" i="59"/>
  <c r="CP2140" i="59"/>
  <c r="CR2132" i="59"/>
  <c r="CJ2120" i="59"/>
  <c r="CQ2108" i="59"/>
  <c r="CH2039" i="59"/>
  <c r="CI2340" i="59"/>
  <c r="CJ2280" i="59"/>
  <c r="CM2245" i="59"/>
  <c r="CI1924" i="59"/>
  <c r="CJ2328" i="59"/>
  <c r="CQ2296" i="59"/>
  <c r="CQ2356" i="59"/>
  <c r="CM2312" i="59"/>
  <c r="CO2277" i="59"/>
  <c r="CJ2029" i="59"/>
  <c r="CQ2328" i="59"/>
  <c r="CQ2004" i="59"/>
  <c r="CI2285" i="59"/>
  <c r="CQ1964" i="59"/>
  <c r="CH1587" i="59"/>
  <c r="CI1586" i="59"/>
  <c r="CI1621" i="59"/>
  <c r="CM1796" i="59"/>
  <c r="CR1735" i="59"/>
  <c r="CI1729" i="59"/>
  <c r="CM1709" i="59"/>
  <c r="CO1704" i="59"/>
  <c r="CO1648" i="59"/>
  <c r="CR1599" i="59"/>
  <c r="CI1598" i="59"/>
  <c r="CJ1632" i="59"/>
  <c r="CJ1664" i="59"/>
  <c r="CO1702" i="59"/>
  <c r="CS1690" i="59"/>
  <c r="CQ1684" i="59"/>
  <c r="CI1877" i="59"/>
  <c r="CS1583" i="59"/>
  <c r="CR1597" i="59"/>
  <c r="CN1667" i="59"/>
  <c r="CQ1656" i="59"/>
  <c r="CJ1703" i="59"/>
  <c r="CM1677" i="59"/>
  <c r="CP1691" i="59"/>
  <c r="CR1799" i="59"/>
  <c r="CL1887" i="59"/>
  <c r="CS1608" i="59"/>
  <c r="CJ1684" i="59"/>
  <c r="CJ1768" i="59"/>
  <c r="CH1626" i="59"/>
  <c r="CN1686" i="59"/>
  <c r="CH1734" i="59"/>
  <c r="CN1778" i="59"/>
  <c r="CK1755" i="59"/>
  <c r="CL1842" i="59"/>
  <c r="CL1591" i="59"/>
  <c r="CM1712" i="59"/>
  <c r="CL1857" i="59"/>
  <c r="CI1625" i="59"/>
  <c r="CN1841" i="59"/>
  <c r="CM1864" i="59"/>
  <c r="CJ1665" i="59"/>
  <c r="CN1695" i="59"/>
  <c r="CN1729" i="59"/>
  <c r="CP1781" i="59"/>
  <c r="CN1829" i="59"/>
  <c r="CO1726" i="59"/>
  <c r="CO1742" i="59"/>
  <c r="CS1752" i="59"/>
  <c r="CO1792" i="59"/>
  <c r="CS1604" i="59"/>
  <c r="CK1735" i="59"/>
  <c r="CQ1881" i="59"/>
  <c r="CP1583" i="59"/>
  <c r="CQ1583" i="59"/>
  <c r="CH1621" i="59"/>
  <c r="CL1615" i="59"/>
  <c r="CN1673" i="59"/>
  <c r="CN1709" i="59"/>
  <c r="CN1835" i="59"/>
  <c r="CQ1709" i="59"/>
  <c r="CN1893" i="59"/>
  <c r="CH1723" i="59"/>
  <c r="CP1725" i="59"/>
  <c r="CN1610" i="59"/>
  <c r="CO1642" i="59"/>
  <c r="CJ1764" i="59"/>
  <c r="CQ1754" i="59"/>
  <c r="CH1646" i="59"/>
  <c r="CJ1690" i="59"/>
  <c r="CK1726" i="59"/>
  <c r="CK1707" i="59"/>
  <c r="CP1836" i="59"/>
  <c r="CK1849" i="59"/>
  <c r="CO1884" i="59"/>
  <c r="CI1599" i="59"/>
  <c r="CI1718" i="59"/>
  <c r="CK1722" i="59"/>
  <c r="CS1770" i="59"/>
  <c r="CO1731" i="59"/>
  <c r="CI1755" i="59"/>
  <c r="CO1857" i="59"/>
  <c r="CN1784" i="59"/>
  <c r="CJ1827" i="59"/>
  <c r="CL1915" i="59"/>
  <c r="CR1716" i="59"/>
  <c r="CO1760" i="59"/>
  <c r="CH1614" i="59"/>
  <c r="CK1694" i="59"/>
  <c r="CP1774" i="59"/>
  <c r="CQ1764" i="59"/>
  <c r="CS1663" i="59"/>
  <c r="CS1767" i="59"/>
  <c r="CN1912" i="59"/>
  <c r="CO1868" i="59"/>
  <c r="CM1643" i="59"/>
  <c r="CO1733" i="59"/>
  <c r="CN1855" i="59"/>
  <c r="CJ1898" i="59"/>
  <c r="CS1805" i="59"/>
  <c r="CN1856" i="59"/>
  <c r="CL1628" i="59"/>
  <c r="CK1668" i="59"/>
  <c r="CM1792" i="59"/>
  <c r="CK1850" i="59"/>
  <c r="CK1823" i="59"/>
  <c r="CN1647" i="59"/>
  <c r="CR1707" i="59"/>
  <c r="CH1727" i="59"/>
  <c r="CS1741" i="59"/>
  <c r="CS1765" i="59"/>
  <c r="CS1789" i="59"/>
  <c r="CM2004" i="59"/>
  <c r="CL1961" i="59"/>
  <c r="CI2048" i="59"/>
  <c r="CO2321" i="59"/>
  <c r="CJ2047" i="59"/>
  <c r="CI2321" i="59"/>
  <c r="CI1932" i="59"/>
  <c r="CQ2344" i="59"/>
  <c r="CI1974" i="59"/>
  <c r="CL2290" i="59"/>
  <c r="CL2335" i="59"/>
  <c r="CS1934" i="59"/>
  <c r="CS1998" i="59"/>
  <c r="CN2189" i="59"/>
  <c r="CK1983" i="59"/>
  <c r="CN2044" i="59"/>
  <c r="CR2187" i="59"/>
  <c r="CJ2267" i="59"/>
  <c r="CL2295" i="59"/>
  <c r="CH2061" i="59"/>
  <c r="CI2095" i="59"/>
  <c r="CH2109" i="59"/>
  <c r="CH2125" i="59"/>
  <c r="CH2141" i="59"/>
  <c r="CH2154" i="59"/>
  <c r="CI2167" i="59"/>
  <c r="CH2218" i="59"/>
  <c r="CM1975" i="59"/>
  <c r="CN2034" i="59"/>
  <c r="CJ2203" i="59"/>
  <c r="CN2273" i="59"/>
  <c r="CN2337" i="59"/>
  <c r="CI1805" i="59"/>
  <c r="CL1867" i="59"/>
  <c r="CP1595" i="59"/>
  <c r="CO1804" i="59"/>
  <c r="CS1662" i="59"/>
  <c r="CH1726" i="59"/>
  <c r="CN1591" i="59"/>
  <c r="CO1675" i="59"/>
  <c r="CS1811" i="59"/>
  <c r="CM1885" i="59"/>
  <c r="CI1846" i="59"/>
  <c r="CK1681" i="59"/>
  <c r="CK1757" i="59"/>
  <c r="CP1875" i="59"/>
  <c r="CQ1730" i="59"/>
  <c r="CS1594" i="59"/>
  <c r="CS1659" i="59"/>
  <c r="CL1781" i="59"/>
  <c r="CO1605" i="59"/>
  <c r="CP1863" i="59"/>
  <c r="CK1772" i="59"/>
  <c r="CO1796" i="59"/>
  <c r="CS1637" i="59"/>
  <c r="CR1723" i="59"/>
  <c r="CS1749" i="59"/>
  <c r="CO1877" i="59"/>
  <c r="CM1968" i="59"/>
  <c r="CQ2347" i="59"/>
  <c r="CM1996" i="59"/>
  <c r="CP2320" i="59"/>
  <c r="CJ1971" i="59"/>
  <c r="CI2280" i="59"/>
  <c r="CJ1967" i="59"/>
  <c r="CS2092" i="59"/>
  <c r="CI2230" i="59"/>
  <c r="CL2028" i="59"/>
  <c r="CI2238" i="59"/>
  <c r="CI2314" i="59"/>
  <c r="CS1897" i="59"/>
  <c r="CJ1815" i="59"/>
  <c r="CR1884" i="59"/>
  <c r="CL1595" i="59"/>
  <c r="CI1690" i="59"/>
  <c r="CK1618" i="59"/>
  <c r="CS1730" i="59"/>
  <c r="CO1707" i="59"/>
  <c r="CP1838" i="59"/>
  <c r="CI1735" i="59"/>
  <c r="CJ1823" i="59"/>
  <c r="CQ1837" i="59"/>
  <c r="CP1752" i="59"/>
  <c r="CK1602" i="59"/>
  <c r="CS1638" i="59"/>
  <c r="CR1734" i="59"/>
  <c r="CS1775" i="59"/>
  <c r="CI1881" i="59"/>
  <c r="CM1623" i="59"/>
  <c r="CO1705" i="59"/>
  <c r="CO1777" i="59"/>
  <c r="CQ1847" i="59"/>
  <c r="CQ1867" i="59"/>
  <c r="CQ1859" i="59"/>
  <c r="CK1612" i="59"/>
  <c r="CL1760" i="59"/>
  <c r="CJ1630" i="59"/>
  <c r="CS1698" i="59"/>
  <c r="CL1774" i="59"/>
  <c r="CQ1636" i="59"/>
  <c r="CS1609" i="59"/>
  <c r="CS1725" i="59"/>
  <c r="CJ1751" i="59"/>
  <c r="CH1779" i="59"/>
  <c r="CQ1932" i="59"/>
  <c r="CH1929" i="59"/>
  <c r="CR2338" i="59"/>
  <c r="CL2344" i="59"/>
  <c r="CJ2326" i="59"/>
  <c r="CR2033" i="59"/>
  <c r="CO2271" i="59"/>
  <c r="CS2306" i="59"/>
  <c r="CK2362" i="59"/>
  <c r="CK2091" i="59"/>
  <c r="CR2145" i="59"/>
  <c r="CK2162" i="59"/>
  <c r="CI2214" i="59"/>
  <c r="CJ1924" i="59"/>
  <c r="CH1946" i="59"/>
  <c r="CP2034" i="59"/>
  <c r="CS2099" i="59"/>
  <c r="CS2163" i="59"/>
  <c r="CL2020" i="59"/>
  <c r="CJ2094" i="59"/>
  <c r="CJ2126" i="59"/>
  <c r="CP2237" i="59"/>
  <c r="CJ2321" i="59"/>
  <c r="CO2254" i="59"/>
  <c r="CM1980" i="59"/>
  <c r="CR1779" i="59"/>
  <c r="CQ1807" i="59"/>
  <c r="CQ1818" i="59"/>
  <c r="CR1718" i="59"/>
  <c r="CS1839" i="59"/>
  <c r="CN1896" i="59"/>
  <c r="CI1623" i="59"/>
  <c r="CK1713" i="59"/>
  <c r="CI1771" i="59"/>
  <c r="CR1876" i="59"/>
  <c r="CN1636" i="59"/>
  <c r="CP1664" i="59"/>
  <c r="CR1708" i="59"/>
  <c r="CL1600" i="59"/>
  <c r="CM1810" i="59"/>
  <c r="CS1611" i="59"/>
  <c r="CS1731" i="59"/>
  <c r="CJ1868" i="59"/>
  <c r="CM1905" i="59"/>
  <c r="CM1898" i="59"/>
  <c r="CO1649" i="59"/>
  <c r="CQ1798" i="59"/>
  <c r="CP1865" i="59"/>
  <c r="CO1588" i="59"/>
  <c r="CL1752" i="59"/>
  <c r="CK1780" i="59"/>
  <c r="CM1760" i="59"/>
  <c r="CR1814" i="59"/>
  <c r="CJ1654" i="59"/>
  <c r="CI1648" i="59"/>
  <c r="CM1873" i="59"/>
  <c r="CS1892" i="59"/>
  <c r="CN1643" i="59"/>
  <c r="CL1667" i="59"/>
  <c r="CR1739" i="59"/>
  <c r="CN2278" i="59"/>
  <c r="CM1944" i="59"/>
  <c r="CH2250" i="59"/>
  <c r="CN1923" i="59"/>
  <c r="CI2247" i="59"/>
  <c r="CI1972" i="59"/>
  <c r="CR1930" i="59"/>
  <c r="CJ1976" i="59"/>
  <c r="CJ2249" i="59"/>
  <c r="CH2304" i="59"/>
  <c r="CP2062" i="59"/>
  <c r="CJ2105" i="59"/>
  <c r="CH2127" i="59"/>
  <c r="CK2169" i="59"/>
  <c r="CR2193" i="59"/>
  <c r="CH1986" i="59"/>
  <c r="CL2214" i="59"/>
  <c r="CN1994" i="59"/>
  <c r="CI2254" i="59"/>
  <c r="CN2035" i="59"/>
  <c r="CR2239" i="59"/>
  <c r="CM2292" i="59"/>
  <c r="CR2344" i="59"/>
  <c r="CK2150" i="59"/>
  <c r="CQ2187" i="59"/>
  <c r="CL2030" i="59"/>
  <c r="CR2190" i="59"/>
  <c r="CI1943" i="59"/>
  <c r="CH1972" i="59"/>
  <c r="CL1999" i="59"/>
  <c r="CR2245" i="59"/>
  <c r="CP2358" i="59"/>
  <c r="CS2298" i="59"/>
  <c r="CL1960" i="59"/>
  <c r="CI2068" i="59"/>
  <c r="CK1998" i="59"/>
  <c r="CQ2086" i="59"/>
  <c r="CQ2159" i="59"/>
  <c r="CL2187" i="59"/>
  <c r="CN1996" i="59"/>
  <c r="CM2025" i="59"/>
  <c r="CR2082" i="59"/>
  <c r="CN1922" i="59"/>
  <c r="CO2299" i="59"/>
  <c r="CL2318" i="59"/>
  <c r="CH1975" i="59"/>
  <c r="CM2260" i="59"/>
  <c r="CR2360" i="59"/>
  <c r="CL2111" i="59"/>
  <c r="CP2202" i="59"/>
  <c r="CR1996" i="59"/>
  <c r="CL2090" i="59"/>
  <c r="CP2295" i="59"/>
  <c r="CK2269" i="59"/>
  <c r="CL2342" i="59"/>
  <c r="CN2156" i="59"/>
  <c r="CH2335" i="59"/>
  <c r="CP2171" i="59"/>
  <c r="CJ2205" i="59"/>
  <c r="CK2023" i="59"/>
  <c r="CM2111" i="59"/>
  <c r="CK2012" i="59"/>
  <c r="CQ1983" i="59"/>
  <c r="CH2285" i="59"/>
  <c r="CM2294" i="59"/>
  <c r="CJ2013" i="59"/>
  <c r="CS2136" i="59"/>
  <c r="CP2249" i="59"/>
  <c r="CN2322" i="59"/>
  <c r="CP2061" i="59"/>
  <c r="CI2094" i="59"/>
  <c r="CQ2127" i="59"/>
  <c r="CH2231" i="59"/>
  <c r="CP1958" i="59"/>
  <c r="CJ2049" i="59"/>
  <c r="CQ2113" i="59"/>
  <c r="CS2323" i="59"/>
  <c r="CS2090" i="59"/>
  <c r="CS2103" i="59"/>
  <c r="CH2174" i="59"/>
  <c r="CS2189" i="59"/>
  <c r="CH2233" i="59"/>
  <c r="CO1941" i="59"/>
  <c r="CJ2090" i="59"/>
  <c r="CJ2237" i="59"/>
  <c r="CP2269" i="59"/>
  <c r="CJ2302" i="59"/>
  <c r="CO2344" i="59"/>
  <c r="CR2250" i="59"/>
  <c r="CO1930" i="59"/>
  <c r="CK2078" i="59"/>
  <c r="CI2098" i="59"/>
  <c r="CM2134" i="59"/>
  <c r="CP2218" i="59"/>
  <c r="CM1941" i="59"/>
  <c r="CR2087" i="59"/>
  <c r="CQ1950" i="59"/>
  <c r="CS2052" i="59"/>
  <c r="CN2107" i="59"/>
  <c r="CN2235" i="59"/>
  <c r="CS1973" i="59"/>
  <c r="CH2309" i="59"/>
  <c r="CI2354" i="59"/>
  <c r="CK2294" i="59"/>
  <c r="CS2303" i="59"/>
  <c r="CQ2075" i="59"/>
  <c r="CO1923" i="59"/>
  <c r="CK1995" i="59"/>
  <c r="CN2032" i="59"/>
  <c r="CQ2161" i="59"/>
  <c r="CR1990" i="59"/>
  <c r="CH2353" i="59"/>
  <c r="CS2238" i="59"/>
  <c r="CH1980" i="59"/>
  <c r="CK2156" i="59"/>
  <c r="CH2308" i="59"/>
  <c r="CK2083" i="59"/>
  <c r="CM2162" i="59"/>
  <c r="CL2193" i="59"/>
  <c r="CP2270" i="59"/>
  <c r="CH2338" i="59"/>
  <c r="CM2324" i="59"/>
  <c r="CI2178" i="59"/>
  <c r="CO1943" i="59"/>
  <c r="CJ2025" i="59"/>
  <c r="CM2053" i="59"/>
  <c r="CR2127" i="59"/>
  <c r="CH1943" i="59"/>
  <c r="CK2021" i="59"/>
  <c r="CO2361" i="59"/>
  <c r="CQ2341" i="59"/>
  <c r="CJ2056" i="59"/>
  <c r="CO2124" i="59"/>
  <c r="CI2232" i="59"/>
  <c r="CR2292" i="59"/>
  <c r="CN2065" i="59"/>
  <c r="CK2109" i="59"/>
  <c r="CK2198" i="59"/>
  <c r="CK2230" i="59"/>
  <c r="CI2025" i="59"/>
  <c r="CR2086" i="59"/>
  <c r="CI1938" i="59"/>
  <c r="CN2127" i="59"/>
  <c r="CM2157" i="59"/>
  <c r="CR1998" i="59"/>
  <c r="CO2070" i="59"/>
  <c r="CO2225" i="59"/>
  <c r="CS2273" i="59"/>
  <c r="CQ1930" i="59"/>
  <c r="CQ2362" i="59"/>
  <c r="CP2102" i="59"/>
  <c r="CP2173" i="59"/>
  <c r="CP2223" i="59"/>
  <c r="CH1930" i="59"/>
  <c r="CR1956" i="59"/>
  <c r="CL2098" i="59"/>
  <c r="CH2275" i="59"/>
  <c r="CO1936" i="59"/>
  <c r="CM1998" i="59"/>
  <c r="CO2036" i="59"/>
  <c r="CM1971" i="59"/>
  <c r="CN2253" i="59"/>
  <c r="CQ2262" i="59"/>
  <c r="CO2104" i="59"/>
  <c r="CO2176" i="59"/>
  <c r="CM2336" i="59"/>
  <c r="CO1954" i="59"/>
  <c r="CP2083" i="59"/>
  <c r="CQ2218" i="59"/>
  <c r="CS2023" i="59"/>
  <c r="CP2311" i="59"/>
  <c r="CQ2030" i="59"/>
  <c r="CM2089" i="59"/>
  <c r="CM2121" i="59"/>
  <c r="CR1918" i="59"/>
  <c r="CK2009" i="59"/>
  <c r="CR2057" i="59"/>
  <c r="CO2133" i="59"/>
  <c r="CO2159" i="59"/>
  <c r="CO2181" i="59"/>
  <c r="CO2218" i="59"/>
  <c r="CQ1884" i="59"/>
  <c r="CP1777" i="59"/>
  <c r="CQ1645" i="59"/>
  <c r="CJ1593" i="59"/>
  <c r="CN1617" i="59"/>
  <c r="CQ1844" i="59"/>
  <c r="CJ1657" i="59"/>
  <c r="CH1589" i="59"/>
  <c r="CI2303" i="59"/>
  <c r="CL2216" i="59"/>
  <c r="CL2184" i="59"/>
  <c r="CL2152" i="59"/>
  <c r="CQ1872" i="59"/>
  <c r="CR1777" i="59"/>
  <c r="CO1724" i="59"/>
  <c r="CJ1645" i="59"/>
  <c r="CQ1753" i="59"/>
  <c r="CN1657" i="59"/>
  <c r="CJ1721" i="59"/>
  <c r="CM1649" i="59"/>
  <c r="CR2224" i="59"/>
  <c r="CI2212" i="59"/>
  <c r="CP2176" i="59"/>
  <c r="CJ2164" i="59"/>
  <c r="CQ2152" i="59"/>
  <c r="CR2144" i="59"/>
  <c r="CI2132" i="59"/>
  <c r="CQ2120" i="59"/>
  <c r="CH2108" i="59"/>
  <c r="CJ2068" i="59"/>
  <c r="CI1956" i="59"/>
  <c r="CL1807" i="59"/>
  <c r="CR1713" i="59"/>
  <c r="CL1877" i="59"/>
  <c r="CL1673" i="59"/>
  <c r="CJ1617" i="59"/>
  <c r="CM2281" i="59"/>
  <c r="CL2100" i="59"/>
  <c r="CJ1917" i="59"/>
  <c r="CM1713" i="59"/>
  <c r="CQ1892" i="59"/>
  <c r="CM1689" i="59"/>
  <c r="CP1605" i="59"/>
  <c r="CO2313" i="59"/>
  <c r="CL2284" i="59"/>
  <c r="CI2239" i="59"/>
  <c r="CP2212" i="59"/>
  <c r="CR2204" i="59"/>
  <c r="CQ2188" i="59"/>
  <c r="CH2096" i="59"/>
  <c r="CJ2088" i="59"/>
  <c r="CI2293" i="59"/>
  <c r="CR2296" i="59"/>
  <c r="CI2245" i="59"/>
  <c r="CI1920" i="59"/>
  <c r="CR2328" i="59"/>
  <c r="CM2248" i="59"/>
  <c r="CQ2243" i="59"/>
  <c r="CI2237" i="59"/>
  <c r="CO1583" i="59"/>
  <c r="CO1585" i="59"/>
  <c r="CJ1631" i="59"/>
  <c r="CJ1861" i="59"/>
  <c r="CM1656" i="59"/>
  <c r="CM1848" i="59"/>
  <c r="CP1749" i="59"/>
  <c r="CM1806" i="59"/>
  <c r="CH1675" i="59"/>
  <c r="CJ1775" i="59"/>
  <c r="CO1809" i="59"/>
  <c r="CK1843" i="59"/>
  <c r="CJ1676" i="59"/>
  <c r="CO1722" i="59"/>
  <c r="CQ1744" i="59"/>
  <c r="CO1902" i="59"/>
  <c r="CK1771" i="59"/>
  <c r="CK1891" i="59"/>
  <c r="CI1839" i="59"/>
  <c r="CL1580" i="59"/>
  <c r="CQ1609" i="59"/>
  <c r="CJ1601" i="59"/>
  <c r="CR1871" i="59"/>
  <c r="CN1711" i="59"/>
  <c r="CJ1759" i="59"/>
  <c r="CM1725" i="59"/>
  <c r="CO1748" i="59"/>
  <c r="CP1765" i="59"/>
  <c r="CM1809" i="59"/>
  <c r="CJ1656" i="59"/>
  <c r="CJ1712" i="59"/>
  <c r="CJ1780" i="59"/>
  <c r="CQ1822" i="59"/>
  <c r="CH1806" i="59"/>
  <c r="CK1783" i="59"/>
  <c r="CI1584" i="59"/>
  <c r="CR1655" i="59"/>
  <c r="CP1719" i="59"/>
  <c r="CP1675" i="59"/>
  <c r="CI1773" i="59"/>
  <c r="CN1872" i="59"/>
  <c r="CS1728" i="59"/>
  <c r="CJ1744" i="59"/>
  <c r="CN1770" i="59"/>
  <c r="CQ1776" i="59"/>
  <c r="CK1643" i="59"/>
  <c r="CK1775" i="59"/>
  <c r="CM1601" i="59"/>
  <c r="CM1800" i="59"/>
  <c r="CM1808" i="59"/>
  <c r="CP1845" i="59"/>
  <c r="CI1878" i="59"/>
  <c r="CS1624" i="59"/>
  <c r="CO1698" i="59"/>
  <c r="CJ1590" i="59"/>
  <c r="CH1606" i="59"/>
  <c r="CJ1650" i="59"/>
  <c r="CN1706" i="59"/>
  <c r="CR1822" i="59"/>
  <c r="CS1871" i="59"/>
  <c r="CJ1854" i="59"/>
  <c r="CP1887" i="59"/>
  <c r="CP1789" i="59"/>
  <c r="CK1815" i="59"/>
  <c r="CK1894" i="59"/>
  <c r="CJ1814" i="59"/>
  <c r="CS1666" i="59"/>
  <c r="CL1742" i="59"/>
  <c r="CL1822" i="59"/>
  <c r="CM1758" i="59"/>
  <c r="CM1781" i="59"/>
  <c r="CO1891" i="59"/>
  <c r="CI1675" i="59"/>
  <c r="CK1725" i="59"/>
  <c r="CM1863" i="59"/>
  <c r="CM1798" i="59"/>
  <c r="CH1883" i="59"/>
  <c r="CP1732" i="59"/>
  <c r="CK1798" i="59"/>
  <c r="CK1634" i="59"/>
  <c r="CH1746" i="59"/>
  <c r="CS1695" i="59"/>
  <c r="CM1801" i="59"/>
  <c r="CH1882" i="59"/>
  <c r="CR1867" i="59"/>
  <c r="CN1608" i="59"/>
  <c r="CM1764" i="59"/>
  <c r="CL1606" i="59"/>
  <c r="CJ1694" i="59"/>
  <c r="CQ1704" i="59"/>
  <c r="CK1874" i="59"/>
  <c r="CQ1913" i="59"/>
  <c r="CS1625" i="59"/>
  <c r="CQ1663" i="59"/>
  <c r="CS1689" i="59"/>
  <c r="CP1711" i="59"/>
  <c r="CS1729" i="59"/>
  <c r="CM2040" i="59"/>
  <c r="CI1984" i="59"/>
  <c r="CL2360" i="59"/>
  <c r="CQ2256" i="59"/>
  <c r="CQ2360" i="59"/>
  <c r="CN2125" i="59"/>
  <c r="CI2182" i="59"/>
  <c r="CL1973" i="59"/>
  <c r="CL2126" i="59"/>
  <c r="CJ2251" i="59"/>
  <c r="CH2299" i="59"/>
  <c r="CH2098" i="59"/>
  <c r="CI2159" i="59"/>
  <c r="CH2173" i="59"/>
  <c r="CH2205" i="59"/>
  <c r="CH2226" i="59"/>
  <c r="CM1999" i="59"/>
  <c r="CL2285" i="59"/>
  <c r="CL2345" i="59"/>
  <c r="CK2244" i="59"/>
  <c r="CR2350" i="59"/>
  <c r="CO2310" i="59"/>
  <c r="CP1879" i="59"/>
  <c r="CS1784" i="59"/>
  <c r="CP1815" i="59"/>
  <c r="CP1878" i="59"/>
  <c r="CQ1603" i="59"/>
  <c r="CI1722" i="59"/>
  <c r="CS1750" i="59"/>
  <c r="CI1628" i="59"/>
  <c r="CS1858" i="59"/>
  <c r="CO1711" i="59"/>
  <c r="CS1835" i="59"/>
  <c r="CL1902" i="59"/>
  <c r="CR1811" i="59"/>
  <c r="CJ1799" i="59"/>
  <c r="CP1772" i="59"/>
  <c r="CO1772" i="59"/>
  <c r="CI1604" i="59"/>
  <c r="CK1786" i="59"/>
  <c r="CS1711" i="59"/>
  <c r="CM1731" i="59"/>
  <c r="CS1869" i="59"/>
  <c r="CP1783" i="59"/>
  <c r="CL1870" i="59"/>
  <c r="CN1914" i="59"/>
  <c r="CL1700" i="59"/>
  <c r="CS1634" i="59"/>
  <c r="CL1854" i="59"/>
  <c r="CP1731" i="59"/>
  <c r="CN2027" i="59"/>
  <c r="CL1969" i="59"/>
  <c r="CP2288" i="59"/>
  <c r="CM2285" i="59"/>
  <c r="CL1929" i="59"/>
  <c r="CJ2244" i="59"/>
  <c r="CP2360" i="59"/>
  <c r="CP2017" i="59"/>
  <c r="CL2304" i="59"/>
  <c r="CO2019" i="59"/>
  <c r="CK2046" i="59"/>
  <c r="CL2294" i="59"/>
  <c r="CK2075" i="59"/>
  <c r="CQ2158" i="59"/>
  <c r="CR2016" i="59"/>
  <c r="CR2114" i="59"/>
  <c r="CL2190" i="59"/>
  <c r="CK2327" i="59"/>
  <c r="CH2321" i="59"/>
  <c r="CI2262" i="59"/>
  <c r="CS2348" i="59"/>
  <c r="CJ1934" i="59"/>
  <c r="CS1877" i="59"/>
  <c r="CQ1826" i="59"/>
  <c r="CH1861" i="59"/>
  <c r="CJ1602" i="59"/>
  <c r="CS1600" i="59"/>
  <c r="CI1760" i="59"/>
  <c r="CO1607" i="59"/>
  <c r="CP1811" i="59"/>
  <c r="CS1878" i="59"/>
  <c r="CJ1604" i="59"/>
  <c r="CP1760" i="59"/>
  <c r="CQ1622" i="59"/>
  <c r="CQ1666" i="59"/>
  <c r="CS1658" i="59"/>
  <c r="CM1638" i="59"/>
  <c r="CS1643" i="59"/>
  <c r="CL1893" i="59"/>
  <c r="CO1864" i="59"/>
  <c r="CM1727" i="59"/>
  <c r="CQ1851" i="59"/>
  <c r="CK1881" i="59"/>
  <c r="CL1799" i="59"/>
  <c r="CM1870" i="59"/>
  <c r="CK1632" i="59"/>
  <c r="CK1680" i="59"/>
  <c r="CJ1598" i="59"/>
  <c r="CK1714" i="59"/>
  <c r="CI1684" i="59"/>
  <c r="CR1804" i="59"/>
  <c r="CP1797" i="59"/>
  <c r="CS1613" i="59"/>
  <c r="CS1633" i="59"/>
  <c r="CL1687" i="59"/>
  <c r="CL1735" i="59"/>
  <c r="CQ1783" i="59"/>
  <c r="CI1907" i="59"/>
  <c r="CN2047" i="59"/>
  <c r="CN2017" i="59"/>
  <c r="CN2260" i="59"/>
  <c r="CL1975" i="59"/>
  <c r="CR1939" i="59"/>
  <c r="CQ2048" i="59"/>
  <c r="CH1933" i="59"/>
  <c r="CL2352" i="59"/>
  <c r="CR2042" i="59"/>
  <c r="CJ2319" i="59"/>
  <c r="CM1844" i="59"/>
  <c r="CM2058" i="59"/>
  <c r="CK2098" i="59"/>
  <c r="CQ2151" i="59"/>
  <c r="CP2174" i="59"/>
  <c r="CK2219" i="59"/>
  <c r="CP1934" i="59"/>
  <c r="CQ1949" i="59"/>
  <c r="CK2057" i="59"/>
  <c r="CS2331" i="59"/>
  <c r="CO1985" i="59"/>
  <c r="CL2036" i="59"/>
  <c r="CI2065" i="59"/>
  <c r="CI2105" i="59"/>
  <c r="CI2137" i="59"/>
  <c r="CS2257" i="59"/>
  <c r="CI2246" i="59"/>
  <c r="CM1963" i="59"/>
  <c r="CH1868" i="59"/>
  <c r="CM1786" i="59"/>
  <c r="CQ1853" i="59"/>
  <c r="CI1606" i="59"/>
  <c r="CJ1642" i="59"/>
  <c r="CJ1730" i="59"/>
  <c r="CP1808" i="59"/>
  <c r="CO1655" i="59"/>
  <c r="CP1841" i="59"/>
  <c r="CK1645" i="59"/>
  <c r="CI1791" i="59"/>
  <c r="CH1824" i="59"/>
  <c r="CL1891" i="59"/>
  <c r="CP1680" i="59"/>
  <c r="CH1658" i="59"/>
  <c r="CK1762" i="59"/>
  <c r="CQ1628" i="59"/>
  <c r="CQ1877" i="59"/>
  <c r="CN1916" i="59"/>
  <c r="CH1832" i="59"/>
  <c r="CK1807" i="59"/>
  <c r="CO1843" i="59"/>
  <c r="CJ1876" i="59"/>
  <c r="CH1610" i="59"/>
  <c r="CN1670" i="59"/>
  <c r="CH1808" i="59"/>
  <c r="CI1841" i="59"/>
  <c r="CQ1623" i="59"/>
  <c r="CH1747" i="59"/>
  <c r="CI1811" i="59"/>
  <c r="CQ2301" i="59"/>
  <c r="CS2353" i="59"/>
  <c r="CH1955" i="59"/>
  <c r="CO2273" i="59"/>
  <c r="CH1995" i="59"/>
  <c r="CQ2263" i="59"/>
  <c r="CI1950" i="59"/>
  <c r="CR1995" i="59"/>
  <c r="CK2072" i="59"/>
  <c r="CO2319" i="59"/>
  <c r="CR2065" i="59"/>
  <c r="CM2138" i="59"/>
  <c r="CH1918" i="59"/>
  <c r="CN1968" i="59"/>
  <c r="CP2054" i="59"/>
  <c r="CS2145" i="59"/>
  <c r="CL2012" i="59"/>
  <c r="CP2044" i="59"/>
  <c r="CO2263" i="59"/>
  <c r="CK2276" i="59"/>
  <c r="CP2354" i="59"/>
  <c r="CP2015" i="59"/>
  <c r="CK2271" i="59"/>
  <c r="CP2303" i="59"/>
  <c r="CQ2357" i="59"/>
  <c r="CJ2157" i="59"/>
  <c r="CP2194" i="59"/>
  <c r="CL2058" i="59"/>
  <c r="CL2146" i="59"/>
  <c r="CQ2201" i="59"/>
  <c r="CJ2311" i="59"/>
  <c r="CO2280" i="59"/>
  <c r="CS2254" i="59"/>
  <c r="CR2347" i="59"/>
  <c r="CI1970" i="59"/>
  <c r="CI2007" i="59"/>
  <c r="CH2242" i="59"/>
  <c r="CH2343" i="59"/>
  <c r="CH2087" i="59"/>
  <c r="CP2111" i="59"/>
  <c r="CL2123" i="59"/>
  <c r="CQ2182" i="59"/>
  <c r="CQ2005" i="59"/>
  <c r="CS2047" i="59"/>
  <c r="CL2118" i="59"/>
  <c r="CP2331" i="59"/>
  <c r="CL2298" i="59"/>
  <c r="CJ1965" i="59"/>
  <c r="CK2208" i="59"/>
  <c r="CO2268" i="59"/>
  <c r="CN1665" i="59"/>
  <c r="CP2209" i="59"/>
  <c r="CN1972" i="59"/>
  <c r="CL2205" i="59"/>
  <c r="CK2315" i="59"/>
  <c r="CR1934" i="59"/>
  <c r="CH2004" i="59"/>
  <c r="CO2213" i="59"/>
  <c r="CR2273" i="59"/>
  <c r="CK2310" i="59"/>
  <c r="CJ2019" i="59"/>
  <c r="CO2196" i="59"/>
  <c r="CN2306" i="59"/>
  <c r="CM2343" i="59"/>
  <c r="CM2110" i="59"/>
  <c r="CQ2178" i="59"/>
  <c r="CK2223" i="59"/>
  <c r="CN2048" i="59"/>
  <c r="CQ2137" i="59"/>
  <c r="CK1952" i="59"/>
  <c r="CI1990" i="59"/>
  <c r="CK2020" i="59"/>
  <c r="CK2048" i="59"/>
  <c r="CH1940" i="59"/>
  <c r="CO2227" i="59"/>
  <c r="CP2317" i="59"/>
  <c r="CN2022" i="59"/>
  <c r="CS2064" i="59"/>
  <c r="CK2180" i="59"/>
  <c r="CM1724" i="59"/>
  <c r="CJ2097" i="59"/>
  <c r="CQ2134" i="59"/>
  <c r="CK1951" i="59"/>
  <c r="CJ1972" i="59"/>
  <c r="CH2018" i="59"/>
  <c r="CL2065" i="59"/>
  <c r="CP2283" i="59"/>
  <c r="CM1986" i="59"/>
  <c r="CS2061" i="59"/>
  <c r="CH2094" i="59"/>
  <c r="CH2153" i="59"/>
  <c r="CS2223" i="59"/>
  <c r="CJ2063" i="59"/>
  <c r="CI2173" i="59"/>
  <c r="CI2197" i="59"/>
  <c r="CJ2223" i="59"/>
  <c r="CL2245" i="59"/>
  <c r="CM2272" i="59"/>
  <c r="CJ2069" i="59"/>
  <c r="CQ2090" i="59"/>
  <c r="CN2121" i="59"/>
  <c r="CP2154" i="59"/>
  <c r="CH2187" i="59"/>
  <c r="CS1924" i="59"/>
  <c r="CS2032" i="59"/>
  <c r="CN2067" i="59"/>
  <c r="CN2131" i="59"/>
  <c r="CN2187" i="59"/>
  <c r="CJ1986" i="59"/>
  <c r="CJ2018" i="59"/>
  <c r="CL2325" i="59"/>
  <c r="CK2246" i="59"/>
  <c r="CK2342" i="59"/>
  <c r="CO2200" i="59"/>
  <c r="CJ2265" i="59"/>
  <c r="CP2082" i="59"/>
  <c r="CO1947" i="59"/>
  <c r="CM2005" i="59"/>
  <c r="CR2040" i="59"/>
  <c r="CL2113" i="59"/>
  <c r="CL2197" i="59"/>
  <c r="CS2263" i="59"/>
  <c r="CJ1954" i="59"/>
  <c r="CS1993" i="59"/>
  <c r="CJ2361" i="59"/>
  <c r="CO2304" i="59"/>
  <c r="CS2302" i="59"/>
  <c r="CJ1963" i="59"/>
  <c r="CK2000" i="59"/>
  <c r="CS2072" i="59"/>
  <c r="CQ2070" i="59"/>
  <c r="CN2117" i="59"/>
  <c r="CL2094" i="59"/>
  <c r="CM1959" i="59"/>
  <c r="CL2309" i="59"/>
  <c r="CP2286" i="59"/>
  <c r="CS2308" i="59"/>
  <c r="CH1981" i="59"/>
  <c r="CK2103" i="59"/>
  <c r="CQ2170" i="59"/>
  <c r="CK2197" i="59"/>
  <c r="CN1952" i="59"/>
  <c r="CR2098" i="59"/>
  <c r="CP1932" i="59"/>
  <c r="CJ1959" i="59"/>
  <c r="CI2027" i="59"/>
  <c r="CM2035" i="59"/>
  <c r="CO2076" i="59"/>
  <c r="CO2164" i="59"/>
  <c r="CQ2322" i="59"/>
  <c r="CP2362" i="59"/>
  <c r="CK2086" i="59"/>
  <c r="CL1918" i="59"/>
  <c r="CQ2093" i="59"/>
  <c r="CQ2181" i="59"/>
  <c r="CN2058" i="59"/>
  <c r="CN2087" i="59"/>
  <c r="CN2138" i="59"/>
  <c r="CN2162" i="59"/>
  <c r="CN2183" i="59"/>
  <c r="CN2234" i="59"/>
  <c r="CS2013" i="59"/>
  <c r="CS2037" i="59"/>
  <c r="CO2150" i="59"/>
  <c r="CO2182" i="59"/>
  <c r="CL2293" i="59"/>
  <c r="CI2042" i="59"/>
  <c r="CL2303" i="59"/>
  <c r="CR2105" i="59"/>
  <c r="CJ2177" i="59"/>
  <c r="CI1933" i="59"/>
  <c r="CI1973" i="59"/>
  <c r="CL2049" i="59"/>
  <c r="CM2131" i="59"/>
  <c r="CQ2217" i="59"/>
  <c r="CJ2291" i="59"/>
  <c r="CO2040" i="59"/>
  <c r="CI2083" i="59"/>
  <c r="CI2147" i="59"/>
  <c r="CH2289" i="59"/>
  <c r="CQ2246" i="59"/>
  <c r="CP2278" i="59"/>
  <c r="CO1962" i="59"/>
  <c r="CM2086" i="59"/>
  <c r="CR2125" i="59"/>
  <c r="CP2163" i="59"/>
  <c r="CP2193" i="59"/>
  <c r="CI2226" i="59"/>
  <c r="CJ1964" i="59"/>
  <c r="CM2167" i="59"/>
  <c r="CQ1918" i="59"/>
  <c r="CQ1966" i="59"/>
  <c r="CN2062" i="59"/>
  <c r="CN2166" i="59"/>
  <c r="CN2198" i="59"/>
  <c r="CR1923" i="59"/>
  <c r="CL1959" i="59"/>
  <c r="CK1981" i="59"/>
  <c r="CO2090" i="59"/>
  <c r="CO2186" i="59"/>
  <c r="CO2229" i="59"/>
  <c r="CK2356" i="59"/>
  <c r="CJ2347" i="59"/>
  <c r="CO2322" i="59"/>
  <c r="CQ1773" i="59"/>
  <c r="CH1685" i="59"/>
  <c r="CR1897" i="59"/>
  <c r="CI1892" i="59"/>
  <c r="CL1633" i="59"/>
  <c r="CR2284" i="59"/>
  <c r="CM2208" i="59"/>
  <c r="CL2104" i="59"/>
  <c r="CP1853" i="59"/>
  <c r="CP1685" i="59"/>
  <c r="CH1729" i="59"/>
  <c r="CI1880" i="59"/>
  <c r="CP1689" i="59"/>
  <c r="CM1633" i="59"/>
  <c r="CN1601" i="59"/>
  <c r="CQ2128" i="59"/>
  <c r="CH2092" i="59"/>
  <c r="CR2064" i="59"/>
  <c r="CI2000" i="59"/>
  <c r="CI1876" i="59"/>
  <c r="CP1629" i="59"/>
  <c r="CP1897" i="59"/>
  <c r="CM1665" i="59"/>
  <c r="CL1721" i="59"/>
  <c r="CI2265" i="59"/>
  <c r="CM2124" i="59"/>
  <c r="CM2092" i="59"/>
  <c r="CI2056" i="59"/>
  <c r="CM1613" i="59"/>
  <c r="CH1881" i="59"/>
  <c r="CQ1665" i="59"/>
  <c r="CL1871" i="59"/>
  <c r="CQ1721" i="59"/>
  <c r="CM1624" i="59"/>
  <c r="CI2359" i="59"/>
  <c r="CP2196" i="59"/>
  <c r="CR2172" i="59"/>
  <c r="CH2152" i="59"/>
  <c r="CQ2140" i="59"/>
  <c r="CH2128" i="59"/>
  <c r="CP2116" i="59"/>
  <c r="CR2108" i="59"/>
  <c r="CQ2068" i="59"/>
  <c r="CP2033" i="59"/>
  <c r="CH2280" i="59"/>
  <c r="CQ1920" i="59"/>
  <c r="CH2328" i="59"/>
  <c r="CM2293" i="59"/>
  <c r="CH2312" i="59"/>
  <c r="CL2264" i="59"/>
  <c r="CH2029" i="59"/>
  <c r="CJ2356" i="59"/>
  <c r="CQ2036" i="59"/>
  <c r="CK1580" i="59"/>
  <c r="CP1580" i="59"/>
  <c r="CL1789" i="59"/>
  <c r="CO1716" i="59"/>
  <c r="CH1749" i="59"/>
  <c r="CP1703" i="59"/>
  <c r="CN1843" i="59"/>
  <c r="CS1644" i="59"/>
  <c r="CJ1724" i="59"/>
  <c r="CJ1736" i="59"/>
  <c r="CQ1750" i="59"/>
  <c r="CR1638" i="59"/>
  <c r="CM1618" i="59"/>
  <c r="CK1627" i="59"/>
  <c r="CP1846" i="59"/>
  <c r="CK1841" i="59"/>
  <c r="CL1583" i="59"/>
  <c r="CJ1747" i="59"/>
  <c r="CN1691" i="59"/>
  <c r="CN1763" i="59"/>
  <c r="CK1777" i="59"/>
  <c r="CN1815" i="59"/>
  <c r="CS1866" i="59"/>
  <c r="CO1622" i="59"/>
  <c r="CJ1660" i="59"/>
  <c r="CS1712" i="59"/>
  <c r="CN1600" i="59"/>
  <c r="CS1806" i="59"/>
  <c r="CH1862" i="59"/>
  <c r="CH1898" i="59"/>
  <c r="CR1580" i="59"/>
  <c r="CO1581" i="59"/>
  <c r="CR1637" i="59"/>
  <c r="CM1788" i="59"/>
  <c r="CI1903" i="59"/>
  <c r="CN1753" i="59"/>
  <c r="CP1729" i="59"/>
  <c r="CM1648" i="59"/>
  <c r="CH1741" i="59"/>
  <c r="CR1843" i="59"/>
  <c r="CO1650" i="59"/>
  <c r="CS1684" i="59"/>
  <c r="CS1760" i="59"/>
  <c r="CL1800" i="59"/>
  <c r="CO1811" i="59"/>
  <c r="CR1581" i="59"/>
  <c r="CM1637" i="59"/>
  <c r="CP1601" i="59"/>
  <c r="CN1677" i="59"/>
  <c r="CN1847" i="59"/>
  <c r="CL1741" i="59"/>
  <c r="CI1794" i="59"/>
  <c r="CH1893" i="59"/>
  <c r="CH1628" i="59"/>
  <c r="CQ1591" i="59"/>
  <c r="CH1714" i="59"/>
  <c r="CM1785" i="59"/>
  <c r="CK1857" i="59"/>
  <c r="CK1790" i="59"/>
  <c r="CN1917" i="59"/>
  <c r="CI1626" i="59"/>
  <c r="CK1742" i="59"/>
  <c r="CO1647" i="59"/>
  <c r="CI1882" i="59"/>
  <c r="CI1643" i="59"/>
  <c r="CI1687" i="59"/>
  <c r="CL1811" i="59"/>
  <c r="CO1869" i="59"/>
  <c r="CS1843" i="59"/>
  <c r="CR1732" i="59"/>
  <c r="CQ1702" i="59"/>
  <c r="CM1702" i="59"/>
  <c r="CP1806" i="59"/>
  <c r="CI1825" i="59"/>
  <c r="CO1840" i="59"/>
  <c r="CO1657" i="59"/>
  <c r="CR1842" i="59"/>
  <c r="CH1812" i="59"/>
  <c r="CM1837" i="59"/>
  <c r="CH1877" i="59"/>
  <c r="CL1636" i="59"/>
  <c r="CN1700" i="59"/>
  <c r="CN1776" i="59"/>
  <c r="CI1770" i="59"/>
  <c r="CP1778" i="59"/>
  <c r="CP1804" i="59"/>
  <c r="CS1828" i="59"/>
  <c r="CQ1854" i="59"/>
  <c r="CJ1627" i="59"/>
  <c r="CR1715" i="59"/>
  <c r="CH1731" i="59"/>
  <c r="CS1753" i="59"/>
  <c r="CH1904" i="59"/>
  <c r="CM2243" i="59"/>
  <c r="CQ2289" i="59"/>
  <c r="CN1929" i="59"/>
  <c r="CP2013" i="59"/>
  <c r="CJ2278" i="59"/>
  <c r="CR1931" i="59"/>
  <c r="CN1933" i="59"/>
  <c r="CQ2247" i="59"/>
  <c r="CN2340" i="59"/>
  <c r="CJ1977" i="59"/>
  <c r="CO2305" i="59"/>
  <c r="CR1948" i="59"/>
  <c r="CK1982" i="59"/>
  <c r="CP2042" i="59"/>
  <c r="CI2307" i="59"/>
  <c r="CS2054" i="59"/>
  <c r="CL2131" i="59"/>
  <c r="CQ1973" i="59"/>
  <c r="CI2049" i="59"/>
  <c r="CR2154" i="59"/>
  <c r="CH2251" i="59"/>
  <c r="CN2311" i="59"/>
  <c r="CS2065" i="59"/>
  <c r="CI2087" i="59"/>
  <c r="CS2113" i="59"/>
  <c r="CS2129" i="59"/>
  <c r="CS2174" i="59"/>
  <c r="CH2189" i="59"/>
  <c r="CJ2107" i="59"/>
  <c r="CJ2163" i="59"/>
  <c r="CI2233" i="59"/>
  <c r="CN2285" i="59"/>
  <c r="CN2345" i="59"/>
  <c r="CI2282" i="59"/>
  <c r="CO2318" i="59"/>
  <c r="CL1971" i="59"/>
  <c r="CN1879" i="59"/>
  <c r="CK1824" i="59"/>
  <c r="CR1857" i="59"/>
  <c r="CQ1914" i="59"/>
  <c r="CI1730" i="59"/>
  <c r="CO1780" i="59"/>
  <c r="CI1632" i="59"/>
  <c r="CS1898" i="59"/>
  <c r="CO1719" i="59"/>
  <c r="CI1711" i="59"/>
  <c r="CP1904" i="59"/>
  <c r="CP1788" i="59"/>
  <c r="CR1806" i="59"/>
  <c r="CS1727" i="59"/>
  <c r="CM1913" i="59"/>
  <c r="CM1902" i="59"/>
  <c r="CR1787" i="59"/>
  <c r="CQ1815" i="59"/>
  <c r="CL1839" i="59"/>
  <c r="CM1872" i="59"/>
  <c r="CL1660" i="59"/>
  <c r="CK1712" i="59"/>
  <c r="CK1748" i="59"/>
  <c r="CL1592" i="59"/>
  <c r="CH1810" i="59"/>
  <c r="CL1646" i="59"/>
  <c r="CI1748" i="59"/>
  <c r="CS1863" i="59"/>
  <c r="CQ1862" i="59"/>
  <c r="CQ1615" i="59"/>
  <c r="CP1667" i="59"/>
  <c r="CL1759" i="59"/>
  <c r="CL1900" i="59"/>
  <c r="CN2304" i="59"/>
  <c r="CN2051" i="59"/>
  <c r="CN1995" i="59"/>
  <c r="CQ1940" i="59"/>
  <c r="CI2028" i="59"/>
  <c r="CJ2292" i="59"/>
  <c r="CQ1936" i="59"/>
  <c r="CL1943" i="59"/>
  <c r="CH1961" i="59"/>
  <c r="CH1976" i="59"/>
  <c r="CO2026" i="59"/>
  <c r="CN1773" i="59"/>
  <c r="CP2158" i="59"/>
  <c r="CH1926" i="59"/>
  <c r="CR2218" i="59"/>
  <c r="CH2047" i="59"/>
  <c r="CH2350" i="59"/>
  <c r="CI1828" i="59"/>
  <c r="CN1599" i="59"/>
  <c r="CK1638" i="59"/>
  <c r="CI1764" i="59"/>
  <c r="CO1615" i="59"/>
  <c r="CI1659" i="59"/>
  <c r="CK1773" i="59"/>
  <c r="CR1616" i="59"/>
  <c r="CR1780" i="59"/>
  <c r="CQ1670" i="59"/>
  <c r="CK1810" i="59"/>
  <c r="CQ1668" i="59"/>
  <c r="CH1830" i="59"/>
  <c r="CM1679" i="59"/>
  <c r="CM1735" i="59"/>
  <c r="CI1835" i="59"/>
  <c r="CI1807" i="59"/>
  <c r="CO1872" i="59"/>
  <c r="CO1914" i="59"/>
  <c r="CN1692" i="59"/>
  <c r="CL1736" i="59"/>
  <c r="CP1602" i="59"/>
  <c r="CK1806" i="59"/>
  <c r="CH1801" i="59"/>
  <c r="CS1617" i="59"/>
  <c r="CP1639" i="59"/>
  <c r="CL1663" i="59"/>
  <c r="CQ1711" i="59"/>
  <c r="CJ1743" i="59"/>
  <c r="CM1871" i="59"/>
  <c r="CM2048" i="59"/>
  <c r="CI2276" i="59"/>
  <c r="CQ2304" i="59"/>
  <c r="CI1944" i="59"/>
  <c r="CN1949" i="59"/>
  <c r="CJ2246" i="59"/>
  <c r="CQ1970" i="59"/>
  <c r="CR2007" i="59"/>
  <c r="CI2086" i="59"/>
  <c r="CJ2153" i="59"/>
  <c r="CH2175" i="59"/>
  <c r="CR1936" i="59"/>
  <c r="CK2263" i="59"/>
  <c r="CS2059" i="59"/>
  <c r="CS2123" i="59"/>
  <c r="CS2187" i="59"/>
  <c r="CI2177" i="59"/>
  <c r="CI2209" i="59"/>
  <c r="CK2256" i="59"/>
  <c r="CS1873" i="59"/>
  <c r="CI1815" i="59"/>
  <c r="CH1894" i="59"/>
  <c r="CI1614" i="59"/>
  <c r="CR1654" i="59"/>
  <c r="CJ1916" i="59"/>
  <c r="CI1898" i="59"/>
  <c r="CK1649" i="59"/>
  <c r="CK1797" i="59"/>
  <c r="CM1784" i="59"/>
  <c r="CO1894" i="59"/>
  <c r="CR1624" i="59"/>
  <c r="CR1772" i="59"/>
  <c r="CO1768" i="59"/>
  <c r="CH1618" i="59"/>
  <c r="CK1792" i="59"/>
  <c r="CS1667" i="59"/>
  <c r="CM1797" i="59"/>
  <c r="CS1879" i="59"/>
  <c r="CM1830" i="59"/>
  <c r="CO1753" i="59"/>
  <c r="CP1844" i="59"/>
  <c r="CL1620" i="59"/>
  <c r="CK1716" i="59"/>
  <c r="CK1768" i="59"/>
  <c r="CP1686" i="59"/>
  <c r="CK1902" i="59"/>
  <c r="CM1845" i="59"/>
  <c r="CS1605" i="59"/>
  <c r="CP1627" i="59"/>
  <c r="CN1655" i="59"/>
  <c r="CP1767" i="59"/>
  <c r="CI1823" i="59"/>
  <c r="CS1913" i="59"/>
  <c r="CN1943" i="59"/>
  <c r="CI2352" i="59"/>
  <c r="CH2001" i="59"/>
  <c r="CR2326" i="59"/>
  <c r="CN1927" i="59"/>
  <c r="CM2301" i="59"/>
  <c r="CH1941" i="59"/>
  <c r="CP2000" i="59"/>
  <c r="CP2035" i="59"/>
  <c r="CP2281" i="59"/>
  <c r="CM2074" i="59"/>
  <c r="CP2165" i="59"/>
  <c r="CK2178" i="59"/>
  <c r="CJ1920" i="59"/>
  <c r="CS1971" i="59"/>
  <c r="CM2139" i="59"/>
  <c r="CS2201" i="59"/>
  <c r="CL2016" i="59"/>
  <c r="CQ2047" i="59"/>
  <c r="CL2355" i="59"/>
  <c r="CN1963" i="59"/>
  <c r="CI2016" i="59"/>
  <c r="CK2212" i="59"/>
  <c r="CN2281" i="59"/>
  <c r="CR2303" i="59"/>
  <c r="CK2157" i="59"/>
  <c r="CL1958" i="59"/>
  <c r="CH2311" i="59"/>
  <c r="CK1961" i="59"/>
  <c r="CO2288" i="59"/>
  <c r="CS2262" i="59"/>
  <c r="CS2354" i="59"/>
  <c r="CQ1974" i="59"/>
  <c r="CJ2007" i="59"/>
  <c r="CK2124" i="59"/>
  <c r="CH2244" i="59"/>
  <c r="CI2349" i="59"/>
  <c r="CK2054" i="59"/>
  <c r="CR2089" i="59"/>
  <c r="CQ2111" i="59"/>
  <c r="CP2182" i="59"/>
  <c r="CN2008" i="59"/>
  <c r="CS2197" i="59"/>
  <c r="CN1942" i="59"/>
  <c r="CS2301" i="59"/>
  <c r="CS2276" i="59"/>
  <c r="CS2336" i="59"/>
  <c r="CN1993" i="59"/>
  <c r="CK2216" i="59"/>
  <c r="CR1596" i="59"/>
  <c r="CM2118" i="59"/>
  <c r="CO1979" i="59"/>
  <c r="CM2207" i="59"/>
  <c r="CR1950" i="59"/>
  <c r="CQ2345" i="59"/>
  <c r="CK2318" i="59"/>
  <c r="CI1988" i="59"/>
  <c r="CS2204" i="59"/>
  <c r="CK2313" i="59"/>
  <c r="CN2343" i="59"/>
  <c r="CP2178" i="59"/>
  <c r="CL2082" i="59"/>
  <c r="CK1992" i="59"/>
  <c r="CK2024" i="59"/>
  <c r="CP2012" i="59"/>
  <c r="CS2029" i="59"/>
  <c r="CO2099" i="59"/>
  <c r="CO2163" i="59"/>
  <c r="CR2317" i="59"/>
  <c r="CI2338" i="59"/>
  <c r="CI2076" i="59"/>
  <c r="CH2287" i="59"/>
  <c r="CJ2065" i="59"/>
  <c r="CK2097" i="59"/>
  <c r="CP2134" i="59"/>
  <c r="CP1918" i="59"/>
  <c r="CR2102" i="59"/>
  <c r="CH2062" i="59"/>
  <c r="CS2095" i="59"/>
  <c r="CS2109" i="59"/>
  <c r="CS2154" i="59"/>
  <c r="CS2167" i="59"/>
  <c r="CH2201" i="59"/>
  <c r="CL1924" i="59"/>
  <c r="CI2069" i="59"/>
  <c r="CI2101" i="59"/>
  <c r="CI2125" i="59"/>
  <c r="CL2266" i="59"/>
  <c r="CQ2314" i="59"/>
  <c r="CH1949" i="59"/>
  <c r="CJ2037" i="59"/>
  <c r="CK2069" i="59"/>
  <c r="CP2090" i="59"/>
  <c r="CH2123" i="59"/>
  <c r="CL2191" i="59"/>
  <c r="CH1962" i="59"/>
  <c r="CQ1934" i="59"/>
  <c r="CQ1962" i="59"/>
  <c r="CQ2002" i="59"/>
  <c r="CN2325" i="59"/>
  <c r="CJ1991" i="59"/>
  <c r="CN2042" i="59"/>
  <c r="CK2204" i="59"/>
  <c r="CH2271" i="59"/>
  <c r="CQ2066" i="59"/>
  <c r="CJ2189" i="59"/>
  <c r="CQ2219" i="59"/>
  <c r="CN1956" i="59"/>
  <c r="CJ2008" i="59"/>
  <c r="CR2150" i="59"/>
  <c r="CI1923" i="59"/>
  <c r="CQ1999" i="59"/>
  <c r="CI2361" i="59"/>
  <c r="CO2312" i="59"/>
  <c r="CH1970" i="59"/>
  <c r="CM2015" i="59"/>
  <c r="CK2236" i="59"/>
  <c r="CO2285" i="59"/>
  <c r="CH2336" i="59"/>
  <c r="CP2070" i="59"/>
  <c r="CQ2223" i="59"/>
  <c r="CR2048" i="59"/>
  <c r="CL2138" i="59"/>
  <c r="CS2307" i="59"/>
  <c r="CK2309" i="59"/>
  <c r="CH2310" i="59"/>
  <c r="CQ2276" i="59"/>
  <c r="CP2170" i="59"/>
  <c r="CP2234" i="59"/>
  <c r="CH2038" i="59"/>
  <c r="CL2218" i="59"/>
  <c r="CP1920" i="59"/>
  <c r="CK2350" i="59"/>
  <c r="CO2084" i="59"/>
  <c r="CP2139" i="59"/>
  <c r="CJ2173" i="59"/>
  <c r="CN1928" i="59"/>
  <c r="CR2095" i="59"/>
  <c r="CN2090" i="59"/>
  <c r="CN2186" i="59"/>
  <c r="CK1945" i="59"/>
  <c r="CO2089" i="59"/>
  <c r="CO2121" i="59"/>
  <c r="CN2293" i="59"/>
  <c r="CM2278" i="59"/>
  <c r="CQ2046" i="59"/>
  <c r="CK2106" i="59"/>
  <c r="CK2177" i="59"/>
  <c r="CS1919" i="59"/>
  <c r="CL2226" i="59"/>
  <c r="CJ2323" i="59"/>
  <c r="CM1946" i="59"/>
  <c r="CM1978" i="59"/>
  <c r="CK2049" i="59"/>
  <c r="CJ2293" i="59"/>
  <c r="CS2248" i="59"/>
  <c r="CL2282" i="59"/>
  <c r="CO2136" i="59"/>
  <c r="CK2349" i="59"/>
  <c r="CO1978" i="59"/>
  <c r="CK2126" i="59"/>
  <c r="CQ2163" i="59"/>
  <c r="CH1966" i="59"/>
  <c r="CM2059" i="59"/>
  <c r="CR2171" i="59"/>
  <c r="CS1920" i="59"/>
  <c r="CQ1986" i="59"/>
  <c r="CN2102" i="59"/>
  <c r="CN2134" i="59"/>
  <c r="CP1964" i="59"/>
  <c r="CI1983" i="59"/>
  <c r="CK2029" i="59"/>
  <c r="CO2114" i="59"/>
  <c r="CO2167" i="59"/>
  <c r="CJ2355" i="59"/>
  <c r="CH1853" i="59"/>
  <c r="CJ1669" i="59"/>
  <c r="CQ1629" i="59"/>
  <c r="CI1796" i="59"/>
  <c r="CQ1617" i="59"/>
  <c r="CQ2316" i="59"/>
  <c r="CP2284" i="59"/>
  <c r="CM2232" i="59"/>
  <c r="CM2168" i="59"/>
  <c r="CL2136" i="59"/>
  <c r="CL2064" i="59"/>
  <c r="CR1585" i="59"/>
  <c r="CM1824" i="59"/>
  <c r="CJ1685" i="59"/>
  <c r="CR1917" i="59"/>
  <c r="CP1633" i="59"/>
  <c r="CR2232" i="59"/>
  <c r="CI2092" i="59"/>
  <c r="CP2064" i="59"/>
  <c r="CJ1997" i="59"/>
  <c r="CL1773" i="59"/>
  <c r="CH1625" i="59"/>
  <c r="CQ1649" i="59"/>
  <c r="CL2300" i="59"/>
  <c r="CQ2252" i="59"/>
  <c r="CL2220" i="59"/>
  <c r="CM2188" i="59"/>
  <c r="CL2156" i="59"/>
  <c r="CQ2088" i="59"/>
  <c r="CN2033" i="59"/>
  <c r="CL1777" i="59"/>
  <c r="CJ1717" i="59"/>
  <c r="CL1613" i="59"/>
  <c r="CH1821" i="59"/>
  <c r="CN1857" i="59"/>
  <c r="CR1721" i="59"/>
  <c r="CR1617" i="59"/>
  <c r="CI2351" i="59"/>
  <c r="CQ2196" i="59"/>
  <c r="CJ2184" i="59"/>
  <c r="CP2172" i="59"/>
  <c r="CJ2160" i="59"/>
  <c r="CQ2148" i="59"/>
  <c r="CR2140" i="59"/>
  <c r="CQ2116" i="59"/>
  <c r="CH2104" i="59"/>
  <c r="CJ2064" i="59"/>
  <c r="CQ2000" i="59"/>
  <c r="CR2029" i="59"/>
  <c r="CH2356" i="59"/>
  <c r="CO2325" i="59"/>
  <c r="CM2280" i="59"/>
  <c r="CH2013" i="59"/>
  <c r="CJ2312" i="59"/>
  <c r="CI2261" i="59"/>
  <c r="CL2013" i="59"/>
  <c r="CR2348" i="59"/>
  <c r="CQ2267" i="59"/>
  <c r="CJ1985" i="59"/>
  <c r="CI2317" i="59"/>
  <c r="CS1587" i="59"/>
  <c r="CJ1581" i="59"/>
  <c r="CK1587" i="59"/>
  <c r="CP1631" i="59"/>
  <c r="CL1655" i="59"/>
  <c r="CR1845" i="59"/>
  <c r="CI1749" i="59"/>
  <c r="CN1733" i="59"/>
  <c r="CO1672" i="59"/>
  <c r="CQ1806" i="59"/>
  <c r="CJ1640" i="59"/>
  <c r="CH1676" i="59"/>
  <c r="CO1734" i="59"/>
  <c r="CJ1606" i="59"/>
  <c r="CQ1612" i="59"/>
  <c r="CO1839" i="59"/>
  <c r="CN1584" i="59"/>
  <c r="CQ1586" i="59"/>
  <c r="CJ1661" i="59"/>
  <c r="CI1605" i="59"/>
  <c r="CN1703" i="59"/>
  <c r="CN1707" i="59"/>
  <c r="CM1708" i="59"/>
  <c r="CI1757" i="59"/>
  <c r="CJ1719" i="59"/>
  <c r="CN1739" i="59"/>
  <c r="CR1765" i="59"/>
  <c r="CJ1857" i="59"/>
  <c r="CR1903" i="59"/>
  <c r="CO1614" i="59"/>
  <c r="CH1704" i="59"/>
  <c r="CI1746" i="59"/>
  <c r="CK1642" i="59"/>
  <c r="CK1706" i="59"/>
  <c r="CP1746" i="59"/>
  <c r="CS1855" i="59"/>
  <c r="CJ1892" i="59"/>
  <c r="CM1640" i="59"/>
  <c r="CR1877" i="59"/>
  <c r="CN1697" i="59"/>
  <c r="CM1704" i="59"/>
  <c r="CN1767" i="59"/>
  <c r="CR1671" i="59"/>
  <c r="CN1790" i="59"/>
  <c r="CI1837" i="59"/>
  <c r="CH1640" i="59"/>
  <c r="CJ1680" i="59"/>
  <c r="CS1704" i="59"/>
  <c r="CS1756" i="59"/>
  <c r="CM1744" i="59"/>
  <c r="CM1754" i="59"/>
  <c r="CK1767" i="59"/>
  <c r="CL1850" i="59"/>
  <c r="CI1893" i="59"/>
  <c r="CK1845" i="59"/>
  <c r="CM1587" i="59"/>
  <c r="CJ1583" i="59"/>
  <c r="CM1628" i="59"/>
  <c r="CI1637" i="59"/>
  <c r="CR1631" i="59"/>
  <c r="CP1903" i="59"/>
  <c r="CN1751" i="59"/>
  <c r="CN1653" i="59"/>
  <c r="CJ1881" i="59"/>
  <c r="CN1823" i="59"/>
  <c r="CH1845" i="59"/>
  <c r="CJ1624" i="59"/>
  <c r="CH1648" i="59"/>
  <c r="CO1694" i="59"/>
  <c r="CQ1588" i="59"/>
  <c r="CR1742" i="59"/>
  <c r="CK1782" i="59"/>
  <c r="CO1794" i="59"/>
  <c r="CK1615" i="59"/>
  <c r="CK1747" i="59"/>
  <c r="CI1917" i="59"/>
  <c r="CL1883" i="59"/>
  <c r="CJ1787" i="59"/>
  <c r="CQ1604" i="59"/>
  <c r="CP1810" i="59"/>
  <c r="CK1658" i="59"/>
  <c r="CN1822" i="59"/>
  <c r="CQ1756" i="59"/>
  <c r="CO1631" i="59"/>
  <c r="CK1868" i="59"/>
  <c r="CK1801" i="59"/>
  <c r="CM1833" i="59"/>
  <c r="CP1728" i="59"/>
  <c r="CR1748" i="59"/>
  <c r="CQ1610" i="59"/>
  <c r="CQ1694" i="59"/>
  <c r="CN1798" i="59"/>
  <c r="CO1828" i="59"/>
  <c r="CO1888" i="59"/>
  <c r="CM1647" i="59"/>
  <c r="CM1695" i="59"/>
  <c r="CO1749" i="59"/>
  <c r="CS1809" i="59"/>
  <c r="CS1829" i="59"/>
  <c r="CP1866" i="59"/>
  <c r="CN1732" i="59"/>
  <c r="CK1764" i="59"/>
  <c r="CM1756" i="59"/>
  <c r="CJ1762" i="59"/>
  <c r="CK1796" i="59"/>
  <c r="CL1913" i="59"/>
  <c r="CS1852" i="59"/>
  <c r="CJ1623" i="59"/>
  <c r="CN1663" i="59"/>
  <c r="CL1711" i="59"/>
  <c r="CR1727" i="59"/>
  <c r="CR1751" i="59"/>
  <c r="CH1767" i="59"/>
  <c r="CK1817" i="59"/>
  <c r="CM2024" i="59"/>
  <c r="CM2269" i="59"/>
  <c r="CI2355" i="59"/>
  <c r="CM2237" i="59"/>
  <c r="CP2272" i="59"/>
  <c r="CP1930" i="59"/>
  <c r="CK1976" i="59"/>
  <c r="CQ2033" i="59"/>
  <c r="CK2120" i="59"/>
  <c r="CR2242" i="59"/>
  <c r="CP2306" i="59"/>
  <c r="CS2018" i="59"/>
  <c r="CQ2206" i="59"/>
  <c r="CS1939" i="59"/>
  <c r="CN1964" i="59"/>
  <c r="CK2047" i="59"/>
  <c r="CM2203" i="59"/>
  <c r="CN2279" i="59"/>
  <c r="CN2327" i="59"/>
  <c r="CI2063" i="59"/>
  <c r="CS2086" i="59"/>
  <c r="CI2111" i="59"/>
  <c r="CI2127" i="59"/>
  <c r="CI2143" i="59"/>
  <c r="CH2170" i="59"/>
  <c r="CS2185" i="59"/>
  <c r="CH2202" i="59"/>
  <c r="CN1990" i="59"/>
  <c r="CJ2155" i="59"/>
  <c r="CI2225" i="59"/>
  <c r="CL2350" i="59"/>
  <c r="CO2286" i="59"/>
  <c r="CR1960" i="59"/>
  <c r="CI1849" i="59"/>
  <c r="CI1814" i="59"/>
  <c r="CN1742" i="59"/>
  <c r="CS1842" i="59"/>
  <c r="CK1653" i="59"/>
  <c r="CI1691" i="59"/>
  <c r="CO1861" i="59"/>
  <c r="CR1886" i="59"/>
  <c r="CR1656" i="59"/>
  <c r="CO1764" i="59"/>
  <c r="CP1626" i="59"/>
  <c r="CM1602" i="59"/>
  <c r="CN1786" i="59"/>
  <c r="CS1703" i="59"/>
  <c r="CK1831" i="59"/>
  <c r="CO1625" i="59"/>
  <c r="CJ1867" i="59"/>
  <c r="CS1777" i="59"/>
  <c r="CM1772" i="59"/>
  <c r="CJ1802" i="59"/>
  <c r="CH1634" i="59"/>
  <c r="CQ1797" i="59"/>
  <c r="CK1851" i="59"/>
  <c r="CL1611" i="59"/>
  <c r="CQ1707" i="59"/>
  <c r="CL1731" i="59"/>
  <c r="CP1759" i="59"/>
  <c r="CL1783" i="59"/>
  <c r="CM2275" i="59"/>
  <c r="CN2286" i="59"/>
  <c r="CN1981" i="59"/>
  <c r="CM1924" i="59"/>
  <c r="CQ2012" i="59"/>
  <c r="CP2045" i="59"/>
  <c r="CS2124" i="59"/>
  <c r="CN2290" i="59"/>
  <c r="CJ1609" i="59"/>
  <c r="CM2106" i="59"/>
  <c r="CP2199" i="59"/>
  <c r="CK1919" i="59"/>
  <c r="CP1942" i="59"/>
  <c r="CK2311" i="59"/>
  <c r="CO1993" i="59"/>
  <c r="CP2043" i="59"/>
  <c r="CJ2358" i="59"/>
  <c r="CR1875" i="59"/>
  <c r="CS1856" i="59"/>
  <c r="CM1890" i="59"/>
  <c r="CI1742" i="59"/>
  <c r="CR1630" i="59"/>
  <c r="CR1694" i="59"/>
  <c r="CR1762" i="59"/>
  <c r="CO1747" i="59"/>
  <c r="CP1850" i="59"/>
  <c r="CO1845" i="59"/>
  <c r="CH1907" i="59"/>
  <c r="CM1807" i="59"/>
  <c r="CJ1849" i="59"/>
  <c r="CH1876" i="59"/>
  <c r="CP1672" i="59"/>
  <c r="CQ1618" i="59"/>
  <c r="CN1802" i="59"/>
  <c r="CI1636" i="59"/>
  <c r="CS1627" i="59"/>
  <c r="CK1827" i="59"/>
  <c r="CO1725" i="59"/>
  <c r="CJ1830" i="59"/>
  <c r="CP1851" i="59"/>
  <c r="CI1875" i="59"/>
  <c r="CR1901" i="59"/>
  <c r="CP1596" i="59"/>
  <c r="CR1778" i="59"/>
  <c r="CO1855" i="59"/>
  <c r="CQ1846" i="59"/>
  <c r="CJ1683" i="59"/>
  <c r="CH1735" i="59"/>
  <c r="CL1836" i="59"/>
  <c r="CJ1975" i="59"/>
  <c r="CQ2257" i="59"/>
  <c r="CP2298" i="59"/>
  <c r="CH1937" i="59"/>
  <c r="CM2057" i="59"/>
  <c r="CH1927" i="59"/>
  <c r="CP2244" i="59"/>
  <c r="CP2336" i="59"/>
  <c r="CO1991" i="59"/>
  <c r="CS2148" i="59"/>
  <c r="CO2317" i="59"/>
  <c r="CO1744" i="59"/>
  <c r="CM2159" i="59"/>
  <c r="CK2247" i="59"/>
  <c r="CS2315" i="59"/>
  <c r="CS2115" i="59"/>
  <c r="CS2179" i="59"/>
  <c r="CO1981" i="59"/>
  <c r="CL2032" i="59"/>
  <c r="CJ2062" i="59"/>
  <c r="CJ2102" i="59"/>
  <c r="CJ2134" i="59"/>
  <c r="CJ2257" i="59"/>
  <c r="CN2277" i="59"/>
  <c r="CH2333" i="59"/>
  <c r="CP1891" i="59"/>
  <c r="CR1784" i="59"/>
  <c r="CS1853" i="59"/>
  <c r="CP1884" i="59"/>
  <c r="CO1643" i="59"/>
  <c r="CO1759" i="59"/>
  <c r="CH1841" i="59"/>
  <c r="CI1913" i="59"/>
  <c r="CK1641" i="59"/>
  <c r="CK1913" i="59"/>
  <c r="CJ1817" i="59"/>
  <c r="CH1859" i="59"/>
  <c r="CR1612" i="59"/>
  <c r="CP1764" i="59"/>
  <c r="CO1752" i="59"/>
  <c r="CL1818" i="59"/>
  <c r="CK1654" i="59"/>
  <c r="CS1631" i="59"/>
  <c r="CO1661" i="59"/>
  <c r="CH1828" i="59"/>
  <c r="CM1915" i="59"/>
  <c r="CJ1841" i="59"/>
  <c r="CK1608" i="59"/>
  <c r="CL1668" i="59"/>
  <c r="CK1708" i="59"/>
  <c r="CL1764" i="59"/>
  <c r="CI1782" i="59"/>
  <c r="CP1666" i="59"/>
  <c r="CL1734" i="59"/>
  <c r="CS1758" i="59"/>
  <c r="CS1593" i="59"/>
  <c r="CH1623" i="59"/>
  <c r="CS1797" i="59"/>
  <c r="CM1899" i="59"/>
  <c r="CN2344" i="59"/>
  <c r="CI2308" i="59"/>
  <c r="CM2012" i="59"/>
  <c r="CM2267" i="59"/>
  <c r="CH1923" i="59"/>
  <c r="CO2289" i="59"/>
  <c r="CR1935" i="59"/>
  <c r="CS2033" i="59"/>
  <c r="CS2172" i="59"/>
  <c r="CO2274" i="59"/>
  <c r="CK2359" i="59"/>
  <c r="CK2107" i="59"/>
  <c r="CN2173" i="59"/>
  <c r="CM2202" i="59"/>
  <c r="CN2004" i="59"/>
  <c r="CR2134" i="59"/>
  <c r="CI1886" i="59"/>
  <c r="CL2008" i="59"/>
  <c r="CP1955" i="59"/>
  <c r="CN2000" i="59"/>
  <c r="CN2300" i="59"/>
  <c r="CP2073" i="59"/>
  <c r="CI2154" i="59"/>
  <c r="CS1977" i="59"/>
  <c r="CR2002" i="59"/>
  <c r="CO2276" i="59"/>
  <c r="CS2346" i="59"/>
  <c r="CJ2000" i="59"/>
  <c r="CI2035" i="59"/>
  <c r="CS2096" i="59"/>
  <c r="CR2240" i="59"/>
  <c r="CO2341" i="59"/>
  <c r="CK1946" i="59"/>
  <c r="CK2018" i="59"/>
  <c r="CH1921" i="59"/>
  <c r="CM2191" i="59"/>
  <c r="CN1938" i="59"/>
  <c r="CO1965" i="59"/>
  <c r="CJ2301" i="59"/>
  <c r="CQ2270" i="59"/>
  <c r="CQ2326" i="59"/>
  <c r="CQ2032" i="59"/>
  <c r="CO2204" i="59"/>
  <c r="CQ2115" i="59"/>
  <c r="CH2171" i="59"/>
  <c r="CM2103" i="59"/>
  <c r="CL2198" i="59"/>
  <c r="CO2207" i="59"/>
  <c r="CP2345" i="59"/>
  <c r="CH1956" i="59"/>
  <c r="CH2019" i="59"/>
  <c r="CK2056" i="59"/>
  <c r="CL2306" i="59"/>
  <c r="CJ2341" i="59"/>
  <c r="CJ2141" i="59"/>
  <c r="CM2174" i="59"/>
  <c r="CS2311" i="59"/>
  <c r="CQ2027" i="59"/>
  <c r="CO2219" i="59"/>
  <c r="CM2326" i="59"/>
  <c r="CI1963" i="59"/>
  <c r="CP1999" i="59"/>
  <c r="CL2022" i="59"/>
  <c r="CL2276" i="59"/>
  <c r="CP2063" i="59"/>
  <c r="CQ2095" i="59"/>
  <c r="CM2178" i="59"/>
  <c r="CH2199" i="59"/>
  <c r="CK2234" i="59"/>
  <c r="CI2017" i="59"/>
  <c r="CR2052" i="59"/>
  <c r="CH2073" i="59"/>
  <c r="CS2106" i="59"/>
  <c r="CS2119" i="59"/>
  <c r="CH2137" i="59"/>
  <c r="CS2165" i="59"/>
  <c r="CS2191" i="59"/>
  <c r="CI2235" i="59"/>
  <c r="CJ2146" i="59"/>
  <c r="CJ2170" i="59"/>
  <c r="CJ2194" i="59"/>
  <c r="CJ2218" i="59"/>
  <c r="CP2310" i="59"/>
  <c r="CH1919" i="59"/>
  <c r="CO1966" i="59"/>
  <c r="CP2065" i="59"/>
  <c r="CK2087" i="59"/>
  <c r="CJ2229" i="59"/>
  <c r="CM1949" i="59"/>
  <c r="CQ2021" i="59"/>
  <c r="CL2141" i="59"/>
  <c r="CQ2189" i="59"/>
  <c r="CQ1954" i="59"/>
  <c r="CS1996" i="59"/>
  <c r="CS2028" i="59"/>
  <c r="CN2059" i="59"/>
  <c r="CN2123" i="59"/>
  <c r="CR1926" i="59"/>
  <c r="CR1958" i="59"/>
  <c r="CK1985" i="59"/>
  <c r="CK2017" i="59"/>
  <c r="CO2194" i="59"/>
  <c r="CR2361" i="59"/>
  <c r="CK2196" i="59"/>
  <c r="CM2352" i="59"/>
  <c r="CQ2059" i="59"/>
  <c r="CP2155" i="59"/>
  <c r="CP2185" i="59"/>
  <c r="CI2218" i="59"/>
  <c r="CP2038" i="59"/>
  <c r="CQ2073" i="59"/>
  <c r="CL2186" i="59"/>
  <c r="CH2263" i="59"/>
  <c r="CS2295" i="59"/>
  <c r="CK1953" i="59"/>
  <c r="CH2273" i="59"/>
  <c r="CH1963" i="59"/>
  <c r="CL2322" i="59"/>
  <c r="CK2115" i="59"/>
  <c r="CP2205" i="59"/>
  <c r="CK2218" i="59"/>
  <c r="CP1998" i="59"/>
  <c r="CH2307" i="59"/>
  <c r="CN2305" i="59"/>
  <c r="CP2238" i="59"/>
  <c r="CR2286" i="59"/>
  <c r="CS2304" i="59"/>
  <c r="CK2358" i="59"/>
  <c r="CO2224" i="59"/>
  <c r="CK2117" i="59"/>
  <c r="CK2167" i="59"/>
  <c r="CL2034" i="59"/>
  <c r="CR2202" i="59"/>
  <c r="CN2267" i="59"/>
  <c r="CQ1931" i="59"/>
  <c r="CS1945" i="59"/>
  <c r="CJ1955" i="59"/>
  <c r="CO2215" i="59"/>
  <c r="CP2277" i="59"/>
  <c r="CM2033" i="59"/>
  <c r="CN2068" i="59"/>
  <c r="CK2127" i="59"/>
  <c r="CK2166" i="59"/>
  <c r="CP2203" i="59"/>
  <c r="CO1999" i="59"/>
  <c r="CJ2028" i="59"/>
  <c r="CS2247" i="59"/>
  <c r="CK1964" i="59"/>
  <c r="CM2109" i="59"/>
  <c r="CM2205" i="59"/>
  <c r="CH1944" i="59"/>
  <c r="CP2036" i="59"/>
  <c r="CO2078" i="59"/>
  <c r="CO2233" i="59"/>
  <c r="CM2266" i="59"/>
  <c r="CH1959" i="59"/>
  <c r="CS2039" i="59"/>
  <c r="CS2120" i="59"/>
  <c r="CJ2242" i="59"/>
  <c r="CM1676" i="59"/>
  <c r="CH2151" i="59"/>
  <c r="CP2175" i="59"/>
  <c r="CJ1932" i="59"/>
  <c r="CK1971" i="59"/>
  <c r="CO1944" i="59"/>
  <c r="CO1972" i="59"/>
  <c r="CO2012" i="59"/>
  <c r="CI2203" i="59"/>
  <c r="CI2047" i="59"/>
  <c r="CH2246" i="59"/>
  <c r="CH2270" i="59"/>
  <c r="CS2328" i="59"/>
  <c r="CO2120" i="59"/>
  <c r="CH2303" i="59"/>
  <c r="CO1918" i="59"/>
  <c r="CL2063" i="59"/>
  <c r="CK2190" i="59"/>
  <c r="CL2057" i="59"/>
  <c r="CQ2233" i="59"/>
  <c r="CL2315" i="59"/>
  <c r="CM2097" i="59"/>
  <c r="CM2129" i="59"/>
  <c r="CH2028" i="59"/>
  <c r="CO2061" i="59"/>
  <c r="CO2111" i="59"/>
  <c r="CO2141" i="59"/>
  <c r="CO2165" i="59"/>
  <c r="CO2226" i="59"/>
  <c r="CL2321" i="59"/>
  <c r="CK2346" i="59"/>
  <c r="CL1865" i="59"/>
  <c r="CR1629" i="59"/>
  <c r="CQ1697" i="59"/>
  <c r="CI1912" i="59"/>
  <c r="CQ2335" i="59"/>
  <c r="CQ2236" i="59"/>
  <c r="CL2208" i="59"/>
  <c r="CL2176" i="59"/>
  <c r="CM2144" i="59"/>
  <c r="CM2072" i="59"/>
  <c r="CI1960" i="59"/>
  <c r="CJ1853" i="59"/>
  <c r="CO1708" i="59"/>
  <c r="CL1629" i="59"/>
  <c r="CQ1729" i="59"/>
  <c r="CI1904" i="59"/>
  <c r="CI1804" i="59"/>
  <c r="CJ1705" i="59"/>
  <c r="CJ1633" i="59"/>
  <c r="CN1621" i="59"/>
  <c r="CM2303" i="59"/>
  <c r="CH2236" i="59"/>
  <c r="CJ2220" i="59"/>
  <c r="CP2208" i="59"/>
  <c r="CH2196" i="59"/>
  <c r="CQ2184" i="59"/>
  <c r="CJ2172" i="59"/>
  <c r="CQ2160" i="59"/>
  <c r="CP2152" i="59"/>
  <c r="CI2140" i="59"/>
  <c r="CP2128" i="59"/>
  <c r="CH2116" i="59"/>
  <c r="CJ2108" i="59"/>
  <c r="CN1593" i="59"/>
  <c r="CQ1777" i="59"/>
  <c r="CP1911" i="59"/>
  <c r="CH1681" i="59"/>
  <c r="CI2313" i="59"/>
  <c r="CM2196" i="59"/>
  <c r="CL2124" i="59"/>
  <c r="CL2092" i="59"/>
  <c r="CQ1669" i="59"/>
  <c r="CJ1613" i="59"/>
  <c r="CR1673" i="59"/>
  <c r="CH1633" i="59"/>
  <c r="CR2236" i="59"/>
  <c r="CR2212" i="59"/>
  <c r="CJ2096" i="59"/>
  <c r="CP2084" i="59"/>
  <c r="CP2068" i="59"/>
  <c r="CQ1948" i="59"/>
  <c r="CO2293" i="59"/>
  <c r="CJ2348" i="59"/>
  <c r="CM2277" i="59"/>
  <c r="CM2325" i="59"/>
  <c r="CP2053" i="59"/>
  <c r="CQ1992" i="59"/>
  <c r="CR1583" i="59"/>
  <c r="CH1579" i="59"/>
  <c r="CO1580" i="59"/>
  <c r="CL1601" i="59"/>
  <c r="CM1588" i="59"/>
  <c r="CN1831" i="59"/>
  <c r="CN1771" i="59"/>
  <c r="CP1619" i="59"/>
  <c r="CM1749" i="59"/>
  <c r="CI1713" i="59"/>
  <c r="CN1787" i="59"/>
  <c r="CO1849" i="59"/>
  <c r="CS1724" i="59"/>
  <c r="CS1736" i="59"/>
  <c r="CS1772" i="59"/>
  <c r="CQ1770" i="59"/>
  <c r="CH1650" i="59"/>
  <c r="CL1782" i="59"/>
  <c r="CM1622" i="59"/>
  <c r="CK1647" i="59"/>
  <c r="CI1593" i="59"/>
  <c r="CQ1765" i="59"/>
  <c r="CM1852" i="59"/>
  <c r="CN1624" i="59"/>
  <c r="CS1628" i="59"/>
  <c r="CK1662" i="59"/>
  <c r="CN1730" i="59"/>
  <c r="CJ1754" i="59"/>
  <c r="CO1854" i="59"/>
  <c r="CK1711" i="59"/>
  <c r="CO1817" i="59"/>
  <c r="CI1855" i="59"/>
  <c r="CN1583" i="59"/>
  <c r="CP1615" i="59"/>
  <c r="CR1591" i="59"/>
  <c r="CM1816" i="59"/>
  <c r="CO1700" i="59"/>
  <c r="CI1753" i="59"/>
  <c r="CI1665" i="59"/>
  <c r="CM1741" i="59"/>
  <c r="CI1802" i="59"/>
  <c r="CJ1612" i="59"/>
  <c r="CH1660" i="59"/>
  <c r="CH1692" i="59"/>
  <c r="CJ1708" i="59"/>
  <c r="CO1762" i="59"/>
  <c r="CO1786" i="59"/>
  <c r="CS1650" i="59"/>
  <c r="CQ1644" i="59"/>
  <c r="CK1800" i="59"/>
  <c r="CN1816" i="59"/>
  <c r="CI1851" i="59"/>
  <c r="CS1582" i="59"/>
  <c r="CH1615" i="59"/>
  <c r="CI1741" i="59"/>
  <c r="CJ1877" i="59"/>
  <c r="CI1645" i="59"/>
  <c r="CH1607" i="59"/>
  <c r="CN1809" i="59"/>
  <c r="CS1632" i="59"/>
  <c r="CP1591" i="59"/>
  <c r="CL1804" i="59"/>
  <c r="CK1655" i="59"/>
  <c r="CQ1873" i="59"/>
  <c r="CN1799" i="59"/>
  <c r="CK1829" i="59"/>
  <c r="CM1865" i="59"/>
  <c r="CK1746" i="59"/>
  <c r="CQ1598" i="59"/>
  <c r="CH1804" i="59"/>
  <c r="CL1898" i="59"/>
  <c r="CK1912" i="59"/>
  <c r="CQ1903" i="59"/>
  <c r="CR1620" i="59"/>
  <c r="CR1760" i="59"/>
  <c r="CQ1706" i="59"/>
  <c r="CP1734" i="59"/>
  <c r="CS1607" i="59"/>
  <c r="CI1845" i="59"/>
  <c r="CR1892" i="59"/>
  <c r="CM1846" i="59"/>
  <c r="CM1667" i="59"/>
  <c r="CH1839" i="59"/>
  <c r="CL1744" i="59"/>
  <c r="CN1590" i="59"/>
  <c r="CP1642" i="59"/>
  <c r="CH1698" i="59"/>
  <c r="CH1792" i="59"/>
  <c r="CH1850" i="59"/>
  <c r="CQ1858" i="59"/>
  <c r="CQ1671" i="59"/>
  <c r="CR1695" i="59"/>
  <c r="CQ1755" i="59"/>
  <c r="CP1771" i="59"/>
  <c r="CP1912" i="59"/>
  <c r="CN2262" i="59"/>
  <c r="CN2021" i="59"/>
  <c r="CQ1997" i="59"/>
  <c r="CJ2313" i="59"/>
  <c r="CN1737" i="59"/>
  <c r="CS1962" i="59"/>
  <c r="CK2059" i="59"/>
  <c r="CQ2142" i="59"/>
  <c r="CQ1977" i="59"/>
  <c r="CL2066" i="59"/>
  <c r="CL2311" i="59"/>
  <c r="CH2066" i="59"/>
  <c r="CS2089" i="59"/>
  <c r="CH2114" i="59"/>
  <c r="CS2150" i="59"/>
  <c r="CS2190" i="59"/>
  <c r="CO2005" i="59"/>
  <c r="CP2289" i="59"/>
  <c r="CM2345" i="59"/>
  <c r="CQ2350" i="59"/>
  <c r="CO2330" i="59"/>
  <c r="CI1787" i="59"/>
  <c r="CL1859" i="59"/>
  <c r="CI1618" i="59"/>
  <c r="CR1794" i="59"/>
  <c r="CP1630" i="59"/>
  <c r="CP1694" i="59"/>
  <c r="CI1728" i="59"/>
  <c r="CO1627" i="59"/>
  <c r="CO1739" i="59"/>
  <c r="CI1830" i="59"/>
  <c r="CK1589" i="59"/>
  <c r="CK1665" i="59"/>
  <c r="CI1719" i="59"/>
  <c r="CP1907" i="59"/>
  <c r="CK1812" i="59"/>
  <c r="CP1684" i="59"/>
  <c r="CH1638" i="59"/>
  <c r="CK1871" i="59"/>
  <c r="CQ1917" i="59"/>
  <c r="CO1908" i="59"/>
  <c r="CM1663" i="59"/>
  <c r="CO1757" i="59"/>
  <c r="CH1880" i="59"/>
  <c r="CS1787" i="59"/>
  <c r="CI1816" i="59"/>
  <c r="CO1599" i="59"/>
  <c r="CN1660" i="59"/>
  <c r="CN1716" i="59"/>
  <c r="CN1756" i="59"/>
  <c r="CQ1596" i="59"/>
  <c r="CN1604" i="59"/>
  <c r="CS1864" i="59"/>
  <c r="CJ1619" i="59"/>
  <c r="CJ1763" i="59"/>
  <c r="CS1801" i="59"/>
  <c r="CQ2317" i="59"/>
  <c r="CN1955" i="59"/>
  <c r="CN2055" i="59"/>
  <c r="CI2311" i="59"/>
  <c r="CI2264" i="59"/>
  <c r="CR2246" i="59"/>
  <c r="CP1963" i="59"/>
  <c r="CP1980" i="59"/>
  <c r="CN2265" i="59"/>
  <c r="CL2083" i="59"/>
  <c r="CJ2137" i="59"/>
  <c r="CH2159" i="59"/>
  <c r="CL2137" i="59"/>
  <c r="CQ2229" i="59"/>
  <c r="CS2203" i="59"/>
  <c r="CP2048" i="59"/>
  <c r="CS2325" i="59"/>
  <c r="CO2270" i="59"/>
  <c r="CR1831" i="59"/>
  <c r="CJ1870" i="59"/>
  <c r="CO1592" i="59"/>
  <c r="CI1610" i="59"/>
  <c r="CO1623" i="59"/>
  <c r="CQ1785" i="59"/>
  <c r="CK1864" i="59"/>
  <c r="CO1822" i="59"/>
  <c r="CJ1859" i="59"/>
  <c r="CS1886" i="59"/>
  <c r="CR1724" i="59"/>
  <c r="CJ1702" i="59"/>
  <c r="CR1774" i="59"/>
  <c r="CI1676" i="59"/>
  <c r="CS1691" i="59"/>
  <c r="CL1858" i="59"/>
  <c r="CP1902" i="59"/>
  <c r="CM1687" i="59"/>
  <c r="CM1739" i="59"/>
  <c r="CJ1838" i="59"/>
  <c r="CP1860" i="59"/>
  <c r="CI1895" i="59"/>
  <c r="CH1914" i="59"/>
  <c r="CS1792" i="59"/>
  <c r="CH1643" i="59"/>
  <c r="CH1667" i="59"/>
  <c r="CL1691" i="59"/>
  <c r="CP1743" i="59"/>
  <c r="CN1874" i="59"/>
  <c r="CQ1961" i="59"/>
  <c r="CL2272" i="59"/>
  <c r="CJ1961" i="59"/>
  <c r="CP2256" i="59"/>
  <c r="CS2281" i="59"/>
  <c r="CS2343" i="59"/>
  <c r="CK2153" i="59"/>
  <c r="CL2227" i="59"/>
  <c r="CR1952" i="59"/>
  <c r="CR2059" i="59"/>
  <c r="CR2275" i="59"/>
  <c r="CS2206" i="59"/>
  <c r="CL1988" i="59"/>
  <c r="CN2038" i="59"/>
  <c r="CI2073" i="59"/>
  <c r="CI2113" i="59"/>
  <c r="CH2269" i="59"/>
  <c r="CJ1879" i="59"/>
  <c r="CI1790" i="59"/>
  <c r="CJ1824" i="59"/>
  <c r="CN1859" i="59"/>
  <c r="CM1901" i="59"/>
  <c r="CJ1662" i="59"/>
  <c r="CL1746" i="59"/>
  <c r="CS1850" i="59"/>
  <c r="CO1699" i="59"/>
  <c r="CO1779" i="59"/>
  <c r="CK1904" i="59"/>
  <c r="CI1663" i="59"/>
  <c r="CP1787" i="59"/>
  <c r="CI1866" i="59"/>
  <c r="CS1588" i="59"/>
  <c r="CS1675" i="59"/>
  <c r="CM1619" i="59"/>
  <c r="CO1677" i="59"/>
  <c r="CM1763" i="59"/>
  <c r="CK1676" i="59"/>
  <c r="CN1772" i="59"/>
  <c r="CS1794" i="59"/>
  <c r="CL1626" i="59"/>
  <c r="CP1706" i="59"/>
  <c r="CQ1594" i="59"/>
  <c r="CQ1736" i="59"/>
  <c r="CH1797" i="59"/>
  <c r="CR1916" i="59"/>
  <c r="CP1611" i="59"/>
  <c r="CQ1627" i="59"/>
  <c r="CQ1675" i="59"/>
  <c r="CN1830" i="59"/>
  <c r="CQ1915" i="59"/>
  <c r="CI1961" i="59"/>
  <c r="CN1931" i="59"/>
  <c r="CN2276" i="59"/>
  <c r="CQ2321" i="59"/>
  <c r="CL2029" i="59"/>
  <c r="CQ1984" i="59"/>
  <c r="CQ2295" i="59"/>
  <c r="CI2279" i="59"/>
  <c r="CS1963" i="59"/>
  <c r="CQ2007" i="59"/>
  <c r="CP2101" i="59"/>
  <c r="CK2114" i="59"/>
  <c r="CI2166" i="59"/>
  <c r="CP2231" i="59"/>
  <c r="CP2018" i="59"/>
  <c r="CL2062" i="59"/>
  <c r="CQ2141" i="59"/>
  <c r="CS2209" i="59"/>
  <c r="CM1970" i="59"/>
  <c r="CS2088" i="59"/>
  <c r="CO2220" i="59"/>
  <c r="CK2284" i="59"/>
  <c r="CM2304" i="59"/>
  <c r="CK2205" i="59"/>
  <c r="CO1959" i="59"/>
  <c r="CM2071" i="59"/>
  <c r="CK2275" i="59"/>
  <c r="CJ1962" i="59"/>
  <c r="CS2009" i="59"/>
  <c r="CO2244" i="59"/>
  <c r="CS2266" i="59"/>
  <c r="CS1974" i="59"/>
  <c r="CJ2250" i="59"/>
  <c r="CK2058" i="59"/>
  <c r="CK2090" i="59"/>
  <c r="CP1986" i="59"/>
  <c r="CQ2009" i="59"/>
  <c r="CS2207" i="59"/>
  <c r="CM1943" i="59"/>
  <c r="CK2305" i="59"/>
  <c r="CQ2278" i="59"/>
  <c r="CO2340" i="59"/>
  <c r="CS2316" i="59"/>
  <c r="CI1777" i="59"/>
  <c r="CN2233" i="59"/>
  <c r="CR1988" i="59"/>
  <c r="CR2226" i="59"/>
  <c r="CJ2253" i="59"/>
  <c r="CJ1989" i="59"/>
  <c r="CP2274" i="59"/>
  <c r="CK2319" i="59"/>
  <c r="CL2071" i="59"/>
  <c r="CI2234" i="59"/>
  <c r="CP1966" i="59"/>
  <c r="CI2054" i="59"/>
  <c r="CQ2031" i="59"/>
  <c r="CK2237" i="59"/>
  <c r="CK2293" i="59"/>
  <c r="CI2004" i="59"/>
  <c r="CJ2035" i="59"/>
  <c r="CI2084" i="59"/>
  <c r="CO2303" i="59"/>
  <c r="CN2351" i="59"/>
  <c r="CK2065" i="59"/>
  <c r="CK2209" i="59"/>
  <c r="CI1937" i="59"/>
  <c r="CQ1953" i="59"/>
  <c r="CO2027" i="59"/>
  <c r="CM1994" i="59"/>
  <c r="CS2063" i="59"/>
  <c r="CH2110" i="59"/>
  <c r="CS2125" i="59"/>
  <c r="CS2141" i="59"/>
  <c r="CH2169" i="59"/>
  <c r="CS2183" i="59"/>
  <c r="CN1930" i="59"/>
  <c r="CH2044" i="59"/>
  <c r="CJ2127" i="59"/>
  <c r="CI2157" i="59"/>
  <c r="CI2181" i="59"/>
  <c r="CK2245" i="59"/>
  <c r="CQ2266" i="59"/>
  <c r="CM1957" i="59"/>
  <c r="CI2220" i="59"/>
  <c r="CH2297" i="59"/>
  <c r="CO2030" i="59"/>
  <c r="CL2127" i="59"/>
  <c r="CP2195" i="59"/>
  <c r="CR2158" i="59"/>
  <c r="CL2209" i="59"/>
  <c r="CS1936" i="59"/>
  <c r="CS2004" i="59"/>
  <c r="CN2083" i="59"/>
  <c r="CN2203" i="59"/>
  <c r="CI2031" i="59"/>
  <c r="CJ2245" i="59"/>
  <c r="CL2333" i="59"/>
  <c r="CR2342" i="59"/>
  <c r="CS2319" i="59"/>
  <c r="CR1993" i="59"/>
  <c r="CO2228" i="59"/>
  <c r="CL2281" i="59"/>
  <c r="CP2066" i="59"/>
  <c r="CJ2125" i="59"/>
  <c r="CQ2162" i="59"/>
  <c r="CK2189" i="59"/>
  <c r="CM2009" i="59"/>
  <c r="CN2323" i="59"/>
  <c r="CK1965" i="59"/>
  <c r="CS2277" i="59"/>
  <c r="CS2355" i="59"/>
  <c r="CK1966" i="59"/>
  <c r="CK2227" i="59"/>
  <c r="CR2049" i="59"/>
  <c r="CM2151" i="59"/>
  <c r="CR2219" i="59"/>
  <c r="CH2145" i="59"/>
  <c r="CL1932" i="59"/>
  <c r="CL2314" i="59"/>
  <c r="CP2021" i="59"/>
  <c r="CL2278" i="59"/>
  <c r="CN2201" i="59"/>
  <c r="CL1934" i="59"/>
  <c r="CM1973" i="59"/>
  <c r="CR2118" i="59"/>
  <c r="CJ1923" i="59"/>
  <c r="CP1935" i="59"/>
  <c r="CL1947" i="59"/>
  <c r="CJ1998" i="59"/>
  <c r="CO1997" i="59"/>
  <c r="CO2188" i="59"/>
  <c r="CL2324" i="59"/>
  <c r="CK2102" i="59"/>
  <c r="CQ2139" i="59"/>
  <c r="CK2173" i="59"/>
  <c r="CR2044" i="59"/>
  <c r="CQ2097" i="59"/>
  <c r="CR2227" i="59"/>
  <c r="CN2114" i="59"/>
  <c r="CN2167" i="59"/>
  <c r="CJ1946" i="59"/>
  <c r="CR1986" i="59"/>
  <c r="CO2158" i="59"/>
  <c r="CO2190" i="59"/>
  <c r="CL2301" i="59"/>
  <c r="CM2282" i="59"/>
  <c r="CK2007" i="59"/>
  <c r="CS2046" i="59"/>
  <c r="CK2164" i="59"/>
  <c r="CR2249" i="59"/>
  <c r="CM2308" i="59"/>
  <c r="CO2351" i="59"/>
  <c r="CK1938" i="59"/>
  <c r="CL2107" i="59"/>
  <c r="CH1938" i="59"/>
  <c r="CM2067" i="59"/>
  <c r="CO1984" i="59"/>
  <c r="CO2020" i="59"/>
  <c r="CO2048" i="59"/>
  <c r="CI2099" i="59"/>
  <c r="CI2163" i="59"/>
  <c r="CO1921" i="59"/>
  <c r="CL2250" i="59"/>
  <c r="CQ2282" i="59"/>
  <c r="CO1950" i="59"/>
  <c r="CO2144" i="59"/>
  <c r="CM2321" i="59"/>
  <c r="CO1934" i="59"/>
  <c r="CO1990" i="59"/>
  <c r="CP2129" i="59"/>
  <c r="CM2230" i="59"/>
  <c r="CM1969" i="59"/>
  <c r="CQ2061" i="59"/>
  <c r="CL2174" i="59"/>
  <c r="CQ1926" i="59"/>
  <c r="CN2070" i="59"/>
  <c r="CN2174" i="59"/>
  <c r="CN2206" i="59"/>
  <c r="CP1924" i="59"/>
  <c r="CR1966" i="59"/>
  <c r="CH1984" i="59"/>
  <c r="CH2032" i="59"/>
  <c r="CO2066" i="59"/>
  <c r="CO2146" i="59"/>
  <c r="CO2170" i="59"/>
  <c r="CK2250" i="59"/>
  <c r="CK1928" i="59"/>
  <c r="CH1669" i="59"/>
  <c r="CH1629" i="59"/>
  <c r="CP1617" i="59"/>
  <c r="CQ2228" i="59"/>
  <c r="CM2200" i="59"/>
  <c r="CL2096" i="59"/>
  <c r="CP1585" i="59"/>
  <c r="CJ1757" i="59"/>
  <c r="CH1917" i="59"/>
  <c r="CM2351" i="59"/>
  <c r="CP2232" i="59"/>
  <c r="CI2180" i="59"/>
  <c r="CJ2092" i="59"/>
  <c r="CH1997" i="59"/>
  <c r="CJ1865" i="59"/>
  <c r="CJ1821" i="59"/>
  <c r="CI1800" i="59"/>
  <c r="CM1705" i="59"/>
  <c r="CL1649" i="59"/>
  <c r="CM2116" i="59"/>
  <c r="CM2084" i="59"/>
  <c r="CN1997" i="59"/>
  <c r="CL1701" i="59"/>
  <c r="CQ1625" i="59"/>
  <c r="CP1705" i="59"/>
  <c r="CQ2343" i="59"/>
  <c r="CR2196" i="59"/>
  <c r="CH2184" i="59"/>
  <c r="CH2160" i="59"/>
  <c r="CR2148" i="59"/>
  <c r="CH2136" i="59"/>
  <c r="CP2124" i="59"/>
  <c r="CR2116" i="59"/>
  <c r="CH2064" i="59"/>
  <c r="CR1997" i="59"/>
  <c r="CN2356" i="59"/>
  <c r="CP2312" i="59"/>
  <c r="CP2029" i="59"/>
  <c r="CI2315" i="59"/>
  <c r="CR1985" i="59"/>
  <c r="CO2309" i="59"/>
  <c r="CI2251" i="59"/>
  <c r="CH1953" i="59"/>
  <c r="CH2348" i="59"/>
  <c r="CI2309" i="59"/>
  <c r="CR2264" i="59"/>
  <c r="CH1985" i="59"/>
  <c r="CQ2291" i="59"/>
  <c r="CQ1968" i="59"/>
  <c r="CN1579" i="59"/>
  <c r="CH1582" i="59"/>
  <c r="CH1647" i="59"/>
  <c r="CM1868" i="59"/>
  <c r="CN1869" i="59"/>
  <c r="CM1636" i="59"/>
  <c r="CL1765" i="59"/>
  <c r="CH1725" i="59"/>
  <c r="CO1720" i="59"/>
  <c r="CO1790" i="59"/>
  <c r="CL1826" i="59"/>
  <c r="CJ1851" i="59"/>
  <c r="CO1658" i="59"/>
  <c r="CO1774" i="59"/>
  <c r="CQ1774" i="59"/>
  <c r="CQ1648" i="59"/>
  <c r="CI1861" i="59"/>
  <c r="CJ1904" i="59"/>
  <c r="CS1580" i="59"/>
  <c r="CI1765" i="59"/>
  <c r="CM1888" i="59"/>
  <c r="CN1913" i="59"/>
  <c r="CO1656" i="59"/>
  <c r="CN1611" i="59"/>
  <c r="CM1836" i="59"/>
  <c r="CM1900" i="59"/>
  <c r="CO1787" i="59"/>
  <c r="CH1833" i="59"/>
  <c r="CK1872" i="59"/>
  <c r="CJ1636" i="59"/>
  <c r="CP1588" i="59"/>
  <c r="CR1614" i="59"/>
  <c r="CK1666" i="59"/>
  <c r="CL1730" i="59"/>
  <c r="CO1882" i="59"/>
  <c r="CK1731" i="59"/>
  <c r="CN1836" i="59"/>
  <c r="CJ1869" i="59"/>
  <c r="CL1586" i="59"/>
  <c r="CK1579" i="59"/>
  <c r="CO1584" i="59"/>
  <c r="CO1628" i="59"/>
  <c r="CI1609" i="59"/>
  <c r="CM1880" i="59"/>
  <c r="CI1725" i="59"/>
  <c r="CO1736" i="59"/>
  <c r="CR1747" i="59"/>
  <c r="CR1812" i="59"/>
  <c r="CL1853" i="59"/>
  <c r="CH1620" i="59"/>
  <c r="CO1666" i="59"/>
  <c r="CS1748" i="59"/>
  <c r="CH1776" i="59"/>
  <c r="CH1591" i="59"/>
  <c r="CK1695" i="59"/>
  <c r="CS1875" i="59"/>
  <c r="CP1828" i="59"/>
  <c r="CQ1587" i="59"/>
  <c r="CL1579" i="59"/>
  <c r="CL1590" i="59"/>
  <c r="CM1644" i="59"/>
  <c r="CM1916" i="59"/>
  <c r="CM1668" i="59"/>
  <c r="CL1677" i="59"/>
  <c r="CJ1697" i="59"/>
  <c r="CR1759" i="59"/>
  <c r="CJ1687" i="59"/>
  <c r="CO1859" i="59"/>
  <c r="CN1903" i="59"/>
  <c r="CH1612" i="59"/>
  <c r="CH1636" i="59"/>
  <c r="CH1668" i="59"/>
  <c r="CS1716" i="59"/>
  <c r="CH1592" i="59"/>
  <c r="CL1622" i="59"/>
  <c r="CH1670" i="59"/>
  <c r="CN1726" i="59"/>
  <c r="CL1770" i="59"/>
  <c r="CO1830" i="59"/>
  <c r="CP1874" i="59"/>
  <c r="CL1831" i="59"/>
  <c r="CL1899" i="59"/>
  <c r="CO1799" i="59"/>
  <c r="CQ1833" i="59"/>
  <c r="CJ1872" i="59"/>
  <c r="CL1588" i="59"/>
  <c r="CI1682" i="59"/>
  <c r="CR1758" i="59"/>
  <c r="CS1804" i="59"/>
  <c r="CL1841" i="59"/>
  <c r="CN1900" i="59"/>
  <c r="CK1613" i="59"/>
  <c r="CK1737" i="59"/>
  <c r="CQ1907" i="59"/>
  <c r="CP1809" i="59"/>
  <c r="CO1853" i="59"/>
  <c r="CL1901" i="59"/>
  <c r="CP1768" i="59"/>
  <c r="CQ1714" i="59"/>
  <c r="CL1610" i="59"/>
  <c r="CP1670" i="59"/>
  <c r="CM1706" i="59"/>
  <c r="CS1623" i="59"/>
  <c r="CS1739" i="59"/>
  <c r="CH1846" i="59"/>
  <c r="CJ1893" i="59"/>
  <c r="CM1850" i="59"/>
  <c r="CO1713" i="59"/>
  <c r="CO1781" i="59"/>
  <c r="CP1847" i="59"/>
  <c r="CN1821" i="59"/>
  <c r="CK1884" i="59"/>
  <c r="CL1704" i="59"/>
  <c r="CK1744" i="59"/>
  <c r="CN1592" i="59"/>
  <c r="CK1830" i="59"/>
  <c r="CQ1838" i="59"/>
  <c r="CS1601" i="59"/>
  <c r="CL1639" i="59"/>
  <c r="CS1673" i="59"/>
  <c r="CS1697" i="59"/>
  <c r="CS1773" i="59"/>
  <c r="CO1873" i="59"/>
  <c r="CN2294" i="59"/>
  <c r="CL1945" i="59"/>
  <c r="CJ1953" i="59"/>
  <c r="CP2266" i="59"/>
  <c r="CQ2355" i="59"/>
  <c r="CR1963" i="59"/>
  <c r="CR2001" i="59"/>
  <c r="CM2276" i="59"/>
  <c r="CS1978" i="59"/>
  <c r="CN2061" i="59"/>
  <c r="CP2119" i="59"/>
  <c r="CP2142" i="59"/>
  <c r="CR2209" i="59"/>
  <c r="CH1954" i="59"/>
  <c r="CP1978" i="59"/>
  <c r="CL2181" i="59"/>
  <c r="CM2223" i="59"/>
  <c r="CJ2315" i="59"/>
  <c r="CH2090" i="59"/>
  <c r="CI2103" i="59"/>
  <c r="CH2165" i="59"/>
  <c r="CI2191" i="59"/>
  <c r="CS2233" i="59"/>
  <c r="CJ2059" i="59"/>
  <c r="CJ2123" i="59"/>
  <c r="CJ2179" i="59"/>
  <c r="CR2289" i="59"/>
  <c r="CL2353" i="59"/>
  <c r="CI2294" i="59"/>
  <c r="CM2358" i="59"/>
  <c r="CO2342" i="59"/>
  <c r="CQ1883" i="59"/>
  <c r="CL1861" i="59"/>
  <c r="CO1600" i="59"/>
  <c r="CP1794" i="59"/>
  <c r="CL1638" i="59"/>
  <c r="CQ1752" i="59"/>
  <c r="CO1763" i="59"/>
  <c r="CK1832" i="59"/>
  <c r="CI1611" i="59"/>
  <c r="CI1723" i="59"/>
  <c r="CI1911" i="59"/>
  <c r="CL1849" i="59"/>
  <c r="CI1594" i="59"/>
  <c r="CR1684" i="59"/>
  <c r="CO1806" i="59"/>
  <c r="CL1718" i="59"/>
  <c r="CO1589" i="59"/>
  <c r="CJ1797" i="59"/>
  <c r="CH1884" i="59"/>
  <c r="CO1604" i="59"/>
  <c r="CN1760" i="59"/>
  <c r="CN1788" i="59"/>
  <c r="CI1612" i="59"/>
  <c r="CL1830" i="59"/>
  <c r="CS1868" i="59"/>
  <c r="CL1623" i="59"/>
  <c r="CL1675" i="59"/>
  <c r="CQ1691" i="59"/>
  <c r="CP1715" i="59"/>
  <c r="CN1983" i="59"/>
  <c r="CQ2333" i="59"/>
  <c r="CM2327" i="59"/>
  <c r="CH2330" i="59"/>
  <c r="CN2280" i="59"/>
  <c r="CR1957" i="59"/>
  <c r="CI1964" i="59"/>
  <c r="CN2271" i="59"/>
  <c r="CQ2094" i="59"/>
  <c r="CK2137" i="59"/>
  <c r="CQ2145" i="59"/>
  <c r="CL2234" i="59"/>
  <c r="CI2231" i="59"/>
  <c r="CO2013" i="59"/>
  <c r="CS2333" i="59"/>
  <c r="CK2280" i="59"/>
  <c r="CO2294" i="59"/>
  <c r="CK1805" i="59"/>
  <c r="CI1836" i="59"/>
  <c r="CL1873" i="59"/>
  <c r="CI1642" i="59"/>
  <c r="CQ1660" i="59"/>
  <c r="CH1800" i="59"/>
  <c r="CO1639" i="59"/>
  <c r="CM1877" i="59"/>
  <c r="CJ1811" i="59"/>
  <c r="CM1855" i="59"/>
  <c r="CH1784" i="59"/>
  <c r="CH1825" i="59"/>
  <c r="CK1865" i="59"/>
  <c r="CI1901" i="59"/>
  <c r="CR1728" i="59"/>
  <c r="CQ1638" i="59"/>
  <c r="CQ1732" i="59"/>
  <c r="CO1609" i="59"/>
  <c r="CM1699" i="59"/>
  <c r="CM1747" i="59"/>
  <c r="CS1841" i="59"/>
  <c r="CI1853" i="59"/>
  <c r="CN1616" i="59"/>
  <c r="CN1708" i="59"/>
  <c r="CL1748" i="59"/>
  <c r="CN1606" i="59"/>
  <c r="CL1690" i="59"/>
  <c r="CS1762" i="59"/>
  <c r="CM1598" i="59"/>
  <c r="CS1814" i="59"/>
  <c r="CR1913" i="59"/>
  <c r="CR1623" i="59"/>
  <c r="CL1719" i="59"/>
  <c r="CJ1771" i="59"/>
  <c r="CI2304" i="59"/>
  <c r="CM2311" i="59"/>
  <c r="CM2251" i="59"/>
  <c r="CH1965" i="59"/>
  <c r="CQ2293" i="59"/>
  <c r="CP2005" i="59"/>
  <c r="CQ2272" i="59"/>
  <c r="CP2282" i="59"/>
  <c r="CP1948" i="59"/>
  <c r="CK1974" i="59"/>
  <c r="CN2056" i="59"/>
  <c r="CP2287" i="59"/>
  <c r="CM2344" i="59"/>
  <c r="CK2155" i="59"/>
  <c r="CQ2185" i="59"/>
  <c r="CP2275" i="59"/>
  <c r="CS2075" i="59"/>
  <c r="CS2139" i="59"/>
  <c r="CL1996" i="59"/>
  <c r="CI2153" i="59"/>
  <c r="CI2185" i="59"/>
  <c r="CJ2269" i="59"/>
  <c r="CM1903" i="59"/>
  <c r="CJ1801" i="59"/>
  <c r="CS1826" i="59"/>
  <c r="CR1859" i="59"/>
  <c r="CL1914" i="59"/>
  <c r="CI1646" i="59"/>
  <c r="CS1862" i="59"/>
  <c r="CJ1864" i="59"/>
  <c r="CK1749" i="59"/>
  <c r="CM1839" i="59"/>
  <c r="CK1799" i="59"/>
  <c r="CO1833" i="59"/>
  <c r="CH1866" i="59"/>
  <c r="CP1656" i="59"/>
  <c r="CP1704" i="59"/>
  <c r="CP1590" i="59"/>
  <c r="CN1698" i="59"/>
  <c r="CO1701" i="59"/>
  <c r="CO1773" i="59"/>
  <c r="CL1851" i="59"/>
  <c r="CJ1826" i="59"/>
  <c r="CJ1884" i="59"/>
  <c r="CL1680" i="59"/>
  <c r="CN1728" i="59"/>
  <c r="CR1602" i="59"/>
  <c r="CH1798" i="59"/>
  <c r="CR1642" i="59"/>
  <c r="CR1726" i="59"/>
  <c r="CS1738" i="59"/>
  <c r="CS1599" i="59"/>
  <c r="CQ1768" i="59"/>
  <c r="CK1811" i="59"/>
  <c r="CQ1611" i="59"/>
  <c r="CL1755" i="59"/>
  <c r="CM1879" i="59"/>
  <c r="CI2292" i="59"/>
  <c r="CN2330" i="59"/>
  <c r="CR2051" i="59"/>
  <c r="CP1919" i="59"/>
  <c r="CH2037" i="59"/>
  <c r="CQ1972" i="59"/>
  <c r="CH2298" i="59"/>
  <c r="CR1965" i="59"/>
  <c r="CS2242" i="59"/>
  <c r="CI2102" i="59"/>
  <c r="CQ1929" i="59"/>
  <c r="CR1973" i="59"/>
  <c r="CR2143" i="59"/>
  <c r="CM1979" i="59"/>
  <c r="CO2025" i="59"/>
  <c r="CI2326" i="59"/>
  <c r="CO2262" i="59"/>
  <c r="CN2100" i="59"/>
  <c r="CP2322" i="59"/>
  <c r="CN2209" i="59"/>
  <c r="CR2075" i="59"/>
  <c r="CL2166" i="59"/>
  <c r="CM2229" i="59"/>
  <c r="CH2027" i="59"/>
  <c r="CO2296" i="59"/>
  <c r="CQ2260" i="59"/>
  <c r="CH2306" i="59"/>
  <c r="CK1962" i="59"/>
  <c r="CL2059" i="59"/>
  <c r="CL2091" i="59"/>
  <c r="CN1992" i="59"/>
  <c r="CR2012" i="59"/>
  <c r="CS2243" i="59"/>
  <c r="CI2227" i="59"/>
  <c r="CN1946" i="59"/>
  <c r="CO1973" i="59"/>
  <c r="CQ2302" i="59"/>
  <c r="CI2346" i="59"/>
  <c r="CH1973" i="59"/>
  <c r="CJ2001" i="59"/>
  <c r="CN2274" i="59"/>
  <c r="CQ2234" i="59"/>
  <c r="CR1992" i="59"/>
  <c r="CN2036" i="59"/>
  <c r="CL2121" i="59"/>
  <c r="CK2267" i="59"/>
  <c r="CQ1919" i="59"/>
  <c r="CH1939" i="59"/>
  <c r="CS1961" i="59"/>
  <c r="CH2305" i="59"/>
  <c r="CK1934" i="59"/>
  <c r="CO2116" i="59"/>
  <c r="CI2224" i="59"/>
  <c r="CP2357" i="59"/>
  <c r="CL2087" i="59"/>
  <c r="CR2117" i="59"/>
  <c r="CK2159" i="59"/>
  <c r="CP2235" i="59"/>
  <c r="CM1981" i="59"/>
  <c r="CM2219" i="59"/>
  <c r="CK1936" i="59"/>
  <c r="CI1962" i="59"/>
  <c r="CK2032" i="59"/>
  <c r="CK1957" i="59"/>
  <c r="CR2018" i="59"/>
  <c r="CO2057" i="59"/>
  <c r="CO2115" i="59"/>
  <c r="CO2179" i="59"/>
  <c r="CP2253" i="59"/>
  <c r="CK2301" i="59"/>
  <c r="CR2005" i="59"/>
  <c r="CS2232" i="59"/>
  <c r="CP1921" i="59"/>
  <c r="CJ1944" i="59"/>
  <c r="CN2028" i="59"/>
  <c r="CO2008" i="59"/>
  <c r="CH2086" i="59"/>
  <c r="CS2111" i="59"/>
  <c r="CH2126" i="59"/>
  <c r="CH2142" i="59"/>
  <c r="CS2170" i="59"/>
  <c r="CH2185" i="59"/>
  <c r="CH2206" i="59"/>
  <c r="CS2229" i="59"/>
  <c r="CI2133" i="59"/>
  <c r="CJ2159" i="59"/>
  <c r="CI2205" i="59"/>
  <c r="CJ2231" i="59"/>
  <c r="CK2253" i="59"/>
  <c r="CM2338" i="59"/>
  <c r="CJ2015" i="59"/>
  <c r="CI2236" i="59"/>
  <c r="CN2362" i="59"/>
  <c r="CQ2074" i="59"/>
  <c r="CP2131" i="59"/>
  <c r="CL1938" i="59"/>
  <c r="CO1975" i="59"/>
  <c r="CL2054" i="59"/>
  <c r="CR2162" i="59"/>
  <c r="CQ1978" i="59"/>
  <c r="CS2040" i="59"/>
  <c r="CP1939" i="59"/>
  <c r="CK1993" i="59"/>
  <c r="CJ2305" i="59"/>
  <c r="CN2333" i="59"/>
  <c r="CO2007" i="59"/>
  <c r="CN2092" i="59"/>
  <c r="CL2287" i="59"/>
  <c r="CK2125" i="59"/>
  <c r="CP2162" i="59"/>
  <c r="CN2193" i="59"/>
  <c r="CR2229" i="59"/>
  <c r="CO1983" i="59"/>
  <c r="CN2012" i="59"/>
  <c r="CO2051" i="59"/>
  <c r="CN2291" i="59"/>
  <c r="CL2323" i="59"/>
  <c r="CI1931" i="59"/>
  <c r="CO2240" i="59"/>
  <c r="CO2336" i="59"/>
  <c r="CS2112" i="59"/>
  <c r="CM2256" i="59"/>
  <c r="CL2297" i="59"/>
  <c r="CK1986" i="59"/>
  <c r="CJ2209" i="59"/>
  <c r="CR2155" i="59"/>
  <c r="CH2259" i="59"/>
  <c r="CS2194" i="59"/>
  <c r="CL1972" i="59"/>
  <c r="CR2254" i="59"/>
  <c r="CJ1995" i="59"/>
  <c r="CI2242" i="59"/>
  <c r="CJ2349" i="59"/>
  <c r="CR2109" i="59"/>
  <c r="CH2203" i="59"/>
  <c r="CN1936" i="59"/>
  <c r="CL1978" i="59"/>
  <c r="CM2231" i="59"/>
  <c r="CK2013" i="59"/>
  <c r="CO2045" i="59"/>
  <c r="CK2325" i="59"/>
  <c r="CM1884" i="59"/>
  <c r="CN2196" i="59"/>
  <c r="CP2105" i="59"/>
  <c r="CM2142" i="59"/>
  <c r="CL1965" i="59"/>
  <c r="CR2045" i="59"/>
  <c r="CK1988" i="59"/>
  <c r="CN2066" i="59"/>
  <c r="CN2146" i="59"/>
  <c r="CN2170" i="59"/>
  <c r="CN2215" i="59"/>
  <c r="CI1947" i="59"/>
  <c r="CO2097" i="59"/>
  <c r="CO2129" i="59"/>
  <c r="CO2195" i="59"/>
  <c r="CP2245" i="59"/>
  <c r="CN2301" i="59"/>
  <c r="CM2298" i="59"/>
  <c r="CO2015" i="59"/>
  <c r="CH2050" i="59"/>
  <c r="CH2274" i="59"/>
  <c r="CM2357" i="59"/>
  <c r="CM2066" i="59"/>
  <c r="CK2131" i="59"/>
  <c r="CN2197" i="59"/>
  <c r="CK1939" i="59"/>
  <c r="CL2169" i="59"/>
  <c r="CO1924" i="59"/>
  <c r="CO1952" i="59"/>
  <c r="CM1990" i="59"/>
  <c r="CO2024" i="59"/>
  <c r="CO1925" i="59"/>
  <c r="CL1956" i="59"/>
  <c r="CH2286" i="59"/>
  <c r="CM2362" i="59"/>
  <c r="CO1942" i="59"/>
  <c r="CM2070" i="59"/>
  <c r="CH1826" i="59"/>
  <c r="CL2018" i="59"/>
  <c r="CR2063" i="59"/>
  <c r="CL2178" i="59"/>
  <c r="CQ1994" i="59"/>
  <c r="CN2110" i="59"/>
  <c r="CN2142" i="59"/>
  <c r="CH1935" i="59"/>
  <c r="CL2040" i="59"/>
  <c r="CO2098" i="59"/>
  <c r="CO2119" i="59"/>
  <c r="CO2151" i="59"/>
  <c r="CS2245" i="59"/>
  <c r="CK2270" i="59"/>
  <c r="CN1950" i="59"/>
  <c r="CP1807" i="59"/>
  <c r="CQ1653" i="59"/>
  <c r="CH1753" i="59"/>
  <c r="CN1785" i="59"/>
  <c r="CJ1673" i="59"/>
  <c r="CR1605" i="59"/>
  <c r="CM2160" i="59"/>
  <c r="CN1805" i="59"/>
  <c r="CH1745" i="59"/>
  <c r="CO1660" i="59"/>
  <c r="CR1681" i="59"/>
  <c r="CQ1860" i="59"/>
  <c r="CO1664" i="59"/>
  <c r="CO2297" i="59"/>
  <c r="CJ2228" i="59"/>
  <c r="CR2072" i="59"/>
  <c r="CL1757" i="59"/>
  <c r="CO1608" i="59"/>
  <c r="CM1729" i="59"/>
  <c r="CI1788" i="59"/>
  <c r="CR1633" i="59"/>
  <c r="CJ2284" i="59"/>
  <c r="CM2212" i="59"/>
  <c r="CL2180" i="59"/>
  <c r="CL2148" i="59"/>
  <c r="CM2076" i="59"/>
  <c r="CH1989" i="59"/>
  <c r="CP1653" i="59"/>
  <c r="CR1753" i="59"/>
  <c r="CN1633" i="59"/>
  <c r="CN1825" i="59"/>
  <c r="CQ1705" i="59"/>
  <c r="CO1612" i="59"/>
  <c r="CM2329" i="59"/>
  <c r="CO2265" i="59"/>
  <c r="CJ2168" i="59"/>
  <c r="CQ2156" i="59"/>
  <c r="CP2148" i="59"/>
  <c r="CQ2124" i="59"/>
  <c r="CH2112" i="59"/>
  <c r="CJ2104" i="59"/>
  <c r="CQ2076" i="59"/>
  <c r="CP1997" i="59"/>
  <c r="CR2312" i="59"/>
  <c r="CP1985" i="59"/>
  <c r="CQ2340" i="59"/>
  <c r="CJ2248" i="59"/>
  <c r="CH1945" i="59"/>
  <c r="CI2299" i="59"/>
  <c r="CP2264" i="59"/>
  <c r="CN1945" i="59"/>
  <c r="CQ2259" i="59"/>
  <c r="CQ2307" i="59"/>
  <c r="CN1731" i="59"/>
  <c r="CQ1601" i="59"/>
  <c r="CN1801" i="59"/>
  <c r="CJ1615" i="59"/>
  <c r="CJ1729" i="59"/>
  <c r="CJ1749" i="59"/>
  <c r="CJ1671" i="59"/>
  <c r="CL1845" i="59"/>
  <c r="CJ1620" i="59"/>
  <c r="CO1646" i="59"/>
  <c r="CH1684" i="59"/>
  <c r="CH1774" i="59"/>
  <c r="CK1639" i="59"/>
  <c r="CQ1789" i="59"/>
  <c r="CH1580" i="59"/>
  <c r="CI1601" i="59"/>
  <c r="CH1609" i="59"/>
  <c r="CR1615" i="59"/>
  <c r="CN1905" i="59"/>
  <c r="CH1703" i="59"/>
  <c r="CQ1741" i="59"/>
  <c r="CM1828" i="59"/>
  <c r="CR1781" i="59"/>
  <c r="CJ1628" i="59"/>
  <c r="CO1714" i="59"/>
  <c r="CS1780" i="59"/>
  <c r="CN1662" i="59"/>
  <c r="CP1722" i="59"/>
  <c r="CL1750" i="59"/>
  <c r="CO1850" i="59"/>
  <c r="CS1831" i="59"/>
  <c r="CS1907" i="59"/>
  <c r="CP1582" i="59"/>
  <c r="CK1583" i="59"/>
  <c r="CR1604" i="59"/>
  <c r="CJ1839" i="59"/>
  <c r="CN1887" i="59"/>
  <c r="CI1697" i="59"/>
  <c r="CN1727" i="59"/>
  <c r="CP1739" i="59"/>
  <c r="CJ1741" i="59"/>
  <c r="CH1878" i="59"/>
  <c r="CJ1600" i="59"/>
  <c r="CS1656" i="59"/>
  <c r="CO1738" i="59"/>
  <c r="CI1588" i="59"/>
  <c r="CI1624" i="59"/>
  <c r="CK1671" i="59"/>
  <c r="CS1867" i="59"/>
  <c r="CS1585" i="59"/>
  <c r="CI1589" i="59"/>
  <c r="CM1732" i="59"/>
  <c r="CN1867" i="59"/>
  <c r="CL1602" i="59"/>
  <c r="CM1620" i="59"/>
  <c r="CN1883" i="59"/>
  <c r="CS1799" i="59"/>
  <c r="CR1899" i="59"/>
  <c r="CO1606" i="59"/>
  <c r="CO1630" i="59"/>
  <c r="CP1614" i="59"/>
  <c r="CS1714" i="59"/>
  <c r="CK1750" i="59"/>
  <c r="CS1791" i="59"/>
  <c r="CO1825" i="59"/>
  <c r="CJ1858" i="59"/>
  <c r="CO1590" i="59"/>
  <c r="CO1818" i="59"/>
  <c r="CS1686" i="59"/>
  <c r="CN1746" i="59"/>
  <c r="CM1594" i="59"/>
  <c r="CJ1800" i="59"/>
  <c r="CO1663" i="59"/>
  <c r="CM1897" i="59"/>
  <c r="CI1695" i="59"/>
  <c r="CK1729" i="59"/>
  <c r="CP1816" i="59"/>
  <c r="CQ1808" i="59"/>
  <c r="CQ1843" i="59"/>
  <c r="CP1616" i="59"/>
  <c r="CP1668" i="59"/>
  <c r="CR1756" i="59"/>
  <c r="CQ1626" i="59"/>
  <c r="CS1746" i="59"/>
  <c r="CI1704" i="59"/>
  <c r="CN1808" i="59"/>
  <c r="CO1844" i="59"/>
  <c r="CM1659" i="59"/>
  <c r="CM1707" i="59"/>
  <c r="CO1765" i="59"/>
  <c r="CP1812" i="59"/>
  <c r="CM1878" i="59"/>
  <c r="CL1608" i="59"/>
  <c r="CO1782" i="59"/>
  <c r="CJ1698" i="59"/>
  <c r="CR1782" i="59"/>
  <c r="CQ1740" i="59"/>
  <c r="CN1806" i="59"/>
  <c r="CN1631" i="59"/>
  <c r="CS1669" i="59"/>
  <c r="CH1715" i="59"/>
  <c r="CR1771" i="59"/>
  <c r="CQ1911" i="59"/>
  <c r="CI2344" i="59"/>
  <c r="CN2298" i="59"/>
  <c r="CJ2288" i="59"/>
  <c r="CI1936" i="59"/>
  <c r="CI2257" i="59"/>
  <c r="CJ1943" i="59"/>
  <c r="CJ2354" i="59"/>
  <c r="CP2308" i="59"/>
  <c r="CJ1950" i="59"/>
  <c r="CL1991" i="59"/>
  <c r="CK2152" i="59"/>
  <c r="CR2266" i="59"/>
  <c r="CS1958" i="59"/>
  <c r="CP2117" i="59"/>
  <c r="CQ2183" i="59"/>
  <c r="CH2207" i="59"/>
  <c r="CH1977" i="59"/>
  <c r="CK2031" i="59"/>
  <c r="CR2207" i="59"/>
  <c r="CR2259" i="59"/>
  <c r="CH2283" i="59"/>
  <c r="CJ2331" i="59"/>
  <c r="CS2102" i="59"/>
  <c r="CH2133" i="59"/>
  <c r="CH2146" i="59"/>
  <c r="CS2161" i="59"/>
  <c r="CI2207" i="59"/>
  <c r="CS2230" i="59"/>
  <c r="CL2004" i="59"/>
  <c r="CQ2055" i="59"/>
  <c r="CJ2171" i="59"/>
  <c r="CJ2235" i="59"/>
  <c r="CO2326" i="59"/>
  <c r="CQ1879" i="59"/>
  <c r="CR1826" i="59"/>
  <c r="CH1604" i="59"/>
  <c r="CQ1841" i="59"/>
  <c r="CK1915" i="59"/>
  <c r="CL1823" i="59"/>
  <c r="CJ1907" i="59"/>
  <c r="CL1809" i="59"/>
  <c r="CJ1847" i="59"/>
  <c r="CL1903" i="59"/>
  <c r="CR1676" i="59"/>
  <c r="CR1776" i="59"/>
  <c r="CN1794" i="59"/>
  <c r="CP1714" i="59"/>
  <c r="CI1640" i="59"/>
  <c r="CL1808" i="59"/>
  <c r="CO1915" i="59"/>
  <c r="CM1751" i="59"/>
  <c r="CJ1855" i="59"/>
  <c r="CK1877" i="59"/>
  <c r="CQ1787" i="59"/>
  <c r="CS1815" i="59"/>
  <c r="CL1872" i="59"/>
  <c r="CO1594" i="59"/>
  <c r="CM1780" i="59"/>
  <c r="CQ1814" i="59"/>
  <c r="CK1646" i="59"/>
  <c r="CS1602" i="59"/>
  <c r="CI1817" i="59"/>
  <c r="CR1864" i="59"/>
  <c r="CQ1639" i="59"/>
  <c r="CP1735" i="59"/>
  <c r="CN1902" i="59"/>
  <c r="CM2307" i="59"/>
  <c r="CS2057" i="59"/>
  <c r="CL2009" i="59"/>
  <c r="CL2320" i="59"/>
  <c r="CN2045" i="59"/>
  <c r="CN1941" i="59"/>
  <c r="CJ2256" i="59"/>
  <c r="CN1919" i="59"/>
  <c r="CQ1963" i="59"/>
  <c r="CL2027" i="59"/>
  <c r="CS2050" i="59"/>
  <c r="CS2156" i="59"/>
  <c r="CK2249" i="59"/>
  <c r="CN1614" i="59"/>
  <c r="CK2082" i="59"/>
  <c r="CI2134" i="59"/>
  <c r="CJ2201" i="59"/>
  <c r="CK1927" i="59"/>
  <c r="CL1966" i="59"/>
  <c r="CL2017" i="59"/>
  <c r="CQ2121" i="59"/>
  <c r="CO2009" i="59"/>
  <c r="CJ2325" i="59"/>
  <c r="CI2270" i="59"/>
  <c r="CP1880" i="59"/>
  <c r="CJ1790" i="59"/>
  <c r="CJ1829" i="59"/>
  <c r="CL1866" i="59"/>
  <c r="CN1632" i="59"/>
  <c r="CK1702" i="59"/>
  <c r="CJ1778" i="59"/>
  <c r="CR1786" i="59"/>
  <c r="CH1858" i="59"/>
  <c r="CI1862" i="59"/>
  <c r="CK1669" i="59"/>
  <c r="CK1785" i="59"/>
  <c r="CL1848" i="59"/>
  <c r="CL1815" i="59"/>
  <c r="CP1620" i="59"/>
  <c r="CH1588" i="59"/>
  <c r="CQ1634" i="59"/>
  <c r="CQ1690" i="59"/>
  <c r="CP1606" i="59"/>
  <c r="CN1762" i="59"/>
  <c r="CQ1672" i="59"/>
  <c r="CS1899" i="59"/>
  <c r="CO1912" i="59"/>
  <c r="CO1737" i="59"/>
  <c r="CH1836" i="59"/>
  <c r="CS1857" i="59"/>
  <c r="CO1810" i="59"/>
  <c r="CK1644" i="59"/>
  <c r="CK1736" i="59"/>
  <c r="CJ1818" i="59"/>
  <c r="CR1686" i="59"/>
  <c r="CJ1792" i="59"/>
  <c r="CM1714" i="59"/>
  <c r="CJ1816" i="59"/>
  <c r="CM1869" i="59"/>
  <c r="CJ1643" i="59"/>
  <c r="CJ1667" i="59"/>
  <c r="CS1713" i="59"/>
  <c r="CL1743" i="59"/>
  <c r="CS1917" i="59"/>
  <c r="CN2292" i="59"/>
  <c r="CN2312" i="59"/>
  <c r="CI1952" i="59"/>
  <c r="CN2254" i="59"/>
  <c r="CR1951" i="59"/>
  <c r="CH1928" i="59"/>
  <c r="CP2050" i="59"/>
  <c r="CR2276" i="59"/>
  <c r="CN2335" i="59"/>
  <c r="CP2087" i="59"/>
  <c r="CQ2110" i="59"/>
  <c r="CK2226" i="59"/>
  <c r="CS1951" i="59"/>
  <c r="CI1993" i="59"/>
  <c r="CR2178" i="59"/>
  <c r="CS2067" i="59"/>
  <c r="CS2131" i="59"/>
  <c r="CH2194" i="59"/>
  <c r="CN1986" i="59"/>
  <c r="CO2037" i="59"/>
  <c r="CJ2070" i="59"/>
  <c r="CJ2110" i="59"/>
  <c r="CJ2142" i="59"/>
  <c r="CO2267" i="59"/>
  <c r="CP2293" i="59"/>
  <c r="CK2337" i="59"/>
  <c r="CK2272" i="59"/>
  <c r="CS2352" i="59"/>
  <c r="CO2338" i="59"/>
  <c r="CH1879" i="59"/>
  <c r="CS1893" i="59"/>
  <c r="CK1859" i="59"/>
  <c r="CI1630" i="59"/>
  <c r="CR1802" i="59"/>
  <c r="CP1654" i="59"/>
  <c r="CM1698" i="59"/>
  <c r="CO1687" i="59"/>
  <c r="CM1917" i="59"/>
  <c r="CI1902" i="59"/>
  <c r="CK1661" i="59"/>
  <c r="CO1826" i="59"/>
  <c r="CR1632" i="59"/>
  <c r="CP1692" i="59"/>
  <c r="CP1776" i="59"/>
  <c r="CS1682" i="59"/>
  <c r="CI1822" i="59"/>
  <c r="CI1821" i="59"/>
  <c r="CO1832" i="59"/>
  <c r="CM1671" i="59"/>
  <c r="CM1755" i="59"/>
  <c r="CR1856" i="59"/>
  <c r="CL1878" i="59"/>
  <c r="CN1672" i="59"/>
  <c r="CP1599" i="59"/>
  <c r="CI1792" i="59"/>
  <c r="CJ1738" i="59"/>
  <c r="CI1716" i="59"/>
  <c r="CI1785" i="59"/>
  <c r="CJ1848" i="59"/>
  <c r="CJ1607" i="59"/>
  <c r="CH1627" i="59"/>
  <c r="CS1705" i="59"/>
  <c r="CQ1767" i="59"/>
  <c r="CL1828" i="59"/>
  <c r="CR1915" i="59"/>
  <c r="CN1921" i="59"/>
  <c r="CQ2273" i="59"/>
  <c r="CN2342" i="59"/>
  <c r="CJ1983" i="59"/>
  <c r="CH2017" i="59"/>
  <c r="CK2224" i="59"/>
  <c r="CO2335" i="59"/>
  <c r="CL2179" i="59"/>
  <c r="CP2229" i="59"/>
  <c r="CK1923" i="59"/>
  <c r="CS2049" i="59"/>
  <c r="CK2296" i="59"/>
  <c r="CO2356" i="59"/>
  <c r="CH1969" i="59"/>
  <c r="CI2019" i="59"/>
  <c r="CI2284" i="59"/>
  <c r="CN1705" i="59"/>
  <c r="CH2083" i="59"/>
  <c r="CP2123" i="59"/>
  <c r="CR2197" i="59"/>
  <c r="CR2163" i="59"/>
  <c r="CK2259" i="59"/>
  <c r="CR1979" i="59"/>
  <c r="CI2342" i="59"/>
  <c r="CN2348" i="59"/>
  <c r="CJ2009" i="59"/>
  <c r="CP2049" i="59"/>
  <c r="CS2128" i="59"/>
  <c r="CR2304" i="59"/>
  <c r="CK1958" i="59"/>
  <c r="CJ2113" i="59"/>
  <c r="CM2146" i="59"/>
  <c r="CK2055" i="59"/>
  <c r="CM2127" i="59"/>
  <c r="CH2243" i="59"/>
  <c r="CS2205" i="59"/>
  <c r="CO1969" i="59"/>
  <c r="CH2278" i="59"/>
  <c r="CP2338" i="59"/>
  <c r="CN1967" i="59"/>
  <c r="CM2039" i="59"/>
  <c r="CQ2138" i="59"/>
  <c r="CP2179" i="59"/>
  <c r="CS2027" i="59"/>
  <c r="CL2110" i="59"/>
  <c r="CM2233" i="59"/>
  <c r="CH2012" i="59"/>
  <c r="CR2285" i="59"/>
  <c r="CR2353" i="59"/>
  <c r="CQ2022" i="59"/>
  <c r="CO2100" i="59"/>
  <c r="CO2208" i="59"/>
  <c r="CL2349" i="59"/>
  <c r="CP2114" i="59"/>
  <c r="CN2145" i="59"/>
  <c r="CL2231" i="59"/>
  <c r="CL2089" i="59"/>
  <c r="CR2214" i="59"/>
  <c r="CI1958" i="59"/>
  <c r="CK1996" i="59"/>
  <c r="CK2028" i="59"/>
  <c r="CI1951" i="59"/>
  <c r="CS2017" i="59"/>
  <c r="CO2235" i="59"/>
  <c r="CN2289" i="59"/>
  <c r="CL2358" i="59"/>
  <c r="CS1967" i="59"/>
  <c r="CH2035" i="59"/>
  <c r="CK2076" i="59"/>
  <c r="CJ2287" i="59"/>
  <c r="CN2349" i="59"/>
  <c r="CK1918" i="59"/>
  <c r="CI2190" i="59"/>
  <c r="CL2203" i="59"/>
  <c r="CJ1952" i="59"/>
  <c r="CK1975" i="59"/>
  <c r="CJ2020" i="59"/>
  <c r="CQ2173" i="59"/>
  <c r="CP2299" i="59"/>
  <c r="CM1930" i="59"/>
  <c r="CS2082" i="59"/>
  <c r="CH2097" i="59"/>
  <c r="CH2182" i="59"/>
  <c r="CS2226" i="59"/>
  <c r="CI2043" i="59"/>
  <c r="CJ2154" i="59"/>
  <c r="CJ2178" i="59"/>
  <c r="CJ2199" i="59"/>
  <c r="CJ2226" i="59"/>
  <c r="CS2324" i="59"/>
  <c r="CL1950" i="59"/>
  <c r="CO1994" i="59"/>
  <c r="CR2157" i="59"/>
  <c r="CI1965" i="59"/>
  <c r="CQ2193" i="59"/>
  <c r="CS2036" i="59"/>
  <c r="CN2075" i="59"/>
  <c r="CN2139" i="59"/>
  <c r="CH1931" i="59"/>
  <c r="CS1965" i="59"/>
  <c r="CH1988" i="59"/>
  <c r="CJ2030" i="59"/>
  <c r="CK2262" i="59"/>
  <c r="CH1993" i="59"/>
  <c r="CJ2271" i="59"/>
  <c r="CH2320" i="59"/>
  <c r="CN2359" i="59"/>
  <c r="CP2091" i="59"/>
  <c r="CP2121" i="59"/>
  <c r="CM2158" i="59"/>
  <c r="CP2226" i="59"/>
  <c r="CP1962" i="59"/>
  <c r="CM2199" i="59"/>
  <c r="CN2275" i="59"/>
  <c r="CL2307" i="59"/>
  <c r="CH1924" i="59"/>
  <c r="CI1955" i="59"/>
  <c r="CS2347" i="59"/>
  <c r="CM2314" i="59"/>
  <c r="CJ1970" i="59"/>
  <c r="CL2015" i="59"/>
  <c r="CO2088" i="59"/>
  <c r="CK2242" i="59"/>
  <c r="CL2338" i="59"/>
  <c r="CP2141" i="59"/>
  <c r="CR2169" i="59"/>
  <c r="CP2207" i="59"/>
  <c r="CQ1886" i="59"/>
  <c r="CL1964" i="59"/>
  <c r="CQ2250" i="59"/>
  <c r="CQ2286" i="59"/>
  <c r="CQ2310" i="59"/>
  <c r="CI2020" i="59"/>
  <c r="CH2239" i="59"/>
  <c r="CL2346" i="59"/>
  <c r="CP2106" i="59"/>
  <c r="CH2139" i="59"/>
  <c r="CK2199" i="59"/>
  <c r="CQ2105" i="59"/>
  <c r="CL2229" i="59"/>
  <c r="CK2299" i="59"/>
  <c r="CS1933" i="59"/>
  <c r="CJ2034" i="59"/>
  <c r="CO2251" i="59"/>
  <c r="CJ2309" i="59"/>
  <c r="CQ2342" i="59"/>
  <c r="CL1997" i="59"/>
  <c r="CL2043" i="59"/>
  <c r="CN2084" i="59"/>
  <c r="CI2323" i="59"/>
  <c r="CM2206" i="59"/>
  <c r="CP2002" i="59"/>
  <c r="CI1918" i="59"/>
  <c r="CI1986" i="59"/>
  <c r="CN2063" i="59"/>
  <c r="CM2093" i="59"/>
  <c r="CN2143" i="59"/>
  <c r="CM2189" i="59"/>
  <c r="CM2213" i="59"/>
  <c r="CJ1918" i="59"/>
  <c r="CH2023" i="59"/>
  <c r="CR2038" i="59"/>
  <c r="CN2237" i="59"/>
  <c r="CS2360" i="59"/>
  <c r="CJ2306" i="59"/>
  <c r="CK1930" i="59"/>
  <c r="CK2154" i="59"/>
  <c r="CK1935" i="59"/>
  <c r="CK1979" i="59"/>
  <c r="CI2053" i="59"/>
  <c r="CQ2133" i="59"/>
  <c r="CL2233" i="59"/>
  <c r="CO1948" i="59"/>
  <c r="CL1952" i="59"/>
  <c r="CK2053" i="59"/>
  <c r="CI2350" i="59"/>
  <c r="CO1926" i="59"/>
  <c r="CQ2067" i="59"/>
  <c r="CH2091" i="59"/>
  <c r="CI2194" i="59"/>
  <c r="CQ2227" i="59"/>
  <c r="CP2247" i="59"/>
  <c r="CS1988" i="59"/>
  <c r="CM2105" i="59"/>
  <c r="CM2137" i="59"/>
  <c r="CO2095" i="59"/>
  <c r="CO2117" i="59"/>
  <c r="CO2191" i="59"/>
  <c r="CO2231" i="59"/>
  <c r="CI1824" i="59"/>
  <c r="CQ1681" i="59"/>
  <c r="CQ1868" i="59"/>
  <c r="CQ1689" i="59"/>
  <c r="CM2316" i="59"/>
  <c r="CQ2284" i="59"/>
  <c r="CL2232" i="59"/>
  <c r="CL2200" i="59"/>
  <c r="CL2168" i="59"/>
  <c r="CM2136" i="59"/>
  <c r="CM2064" i="59"/>
  <c r="CH1757" i="59"/>
  <c r="CP1785" i="59"/>
  <c r="CQ1673" i="59"/>
  <c r="CH2300" i="59"/>
  <c r="CP2268" i="59"/>
  <c r="CP2216" i="59"/>
  <c r="CR2208" i="59"/>
  <c r="CJ2196" i="59"/>
  <c r="CP2184" i="59"/>
  <c r="CQ2168" i="59"/>
  <c r="CP2160" i="59"/>
  <c r="CJ2148" i="59"/>
  <c r="CP2136" i="59"/>
  <c r="CH2124" i="59"/>
  <c r="CJ2116" i="59"/>
  <c r="CQ2104" i="59"/>
  <c r="CH2076" i="59"/>
  <c r="CQ2064" i="59"/>
  <c r="CJ1773" i="59"/>
  <c r="CR1685" i="59"/>
  <c r="CN1649" i="59"/>
  <c r="CM1804" i="59"/>
  <c r="CH1705" i="59"/>
  <c r="CQ1589" i="59"/>
  <c r="CM2300" i="59"/>
  <c r="CL2116" i="59"/>
  <c r="CL2084" i="59"/>
  <c r="CL2033" i="59"/>
  <c r="CQ1876" i="59"/>
  <c r="CR1821" i="59"/>
  <c r="CM1617" i="59"/>
  <c r="CP2300" i="59"/>
  <c r="CH2268" i="59"/>
  <c r="CJ2232" i="59"/>
  <c r="CP2220" i="59"/>
  <c r="CQ2092" i="59"/>
  <c r="CR2076" i="59"/>
  <c r="CI2356" i="59"/>
  <c r="CM2356" i="59"/>
  <c r="CI2277" i="59"/>
  <c r="CR2340" i="59"/>
  <c r="CL2312" i="59"/>
  <c r="CL1587" i="59"/>
  <c r="CN1683" i="59"/>
  <c r="CM1616" i="59"/>
  <c r="CN1779" i="59"/>
  <c r="CQ1677" i="59"/>
  <c r="CJ1779" i="59"/>
  <c r="CJ1831" i="59"/>
  <c r="CH1856" i="59"/>
  <c r="CL1906" i="59"/>
  <c r="CS1660" i="59"/>
  <c r="CH1594" i="59"/>
  <c r="CM1662" i="59"/>
  <c r="CS1796" i="59"/>
  <c r="CK1691" i="59"/>
  <c r="CQ1821" i="59"/>
  <c r="CM1811" i="59"/>
  <c r="CP1586" i="59"/>
  <c r="CR1839" i="59"/>
  <c r="CN1619" i="59"/>
  <c r="CP1665" i="59"/>
  <c r="CO1616" i="59"/>
  <c r="CN1623" i="59"/>
  <c r="CN1639" i="59"/>
  <c r="CM1790" i="59"/>
  <c r="CJ1603" i="59"/>
  <c r="CS1668" i="59"/>
  <c r="CP1678" i="59"/>
  <c r="CS1774" i="59"/>
  <c r="CL1838" i="59"/>
  <c r="CQ1869" i="59"/>
  <c r="CP1587" i="59"/>
  <c r="CM1581" i="59"/>
  <c r="CI1617" i="59"/>
  <c r="CN1687" i="59"/>
  <c r="CN1645" i="59"/>
  <c r="CP1713" i="59"/>
  <c r="CH1765" i="59"/>
  <c r="CO1815" i="59"/>
  <c r="CJ1668" i="59"/>
  <c r="CH1716" i="59"/>
  <c r="CO1750" i="59"/>
  <c r="CJ1670" i="59"/>
  <c r="CS1592" i="59"/>
  <c r="CR1828" i="59"/>
  <c r="CN1587" i="59"/>
  <c r="CR1661" i="59"/>
  <c r="CH1631" i="59"/>
  <c r="CN1791" i="59"/>
  <c r="CN1735" i="59"/>
  <c r="CH1687" i="59"/>
  <c r="CM1700" i="59"/>
  <c r="CI1700" i="59"/>
  <c r="CP1741" i="59"/>
  <c r="CM1906" i="59"/>
  <c r="CO1638" i="59"/>
  <c r="CO1758" i="59"/>
  <c r="CL1726" i="59"/>
  <c r="CK1770" i="59"/>
  <c r="CO1842" i="59"/>
  <c r="CK1679" i="59"/>
  <c r="CR1874" i="59"/>
  <c r="CH1837" i="59"/>
  <c r="CO1876" i="59"/>
  <c r="CM1591" i="59"/>
  <c r="CI1702" i="59"/>
  <c r="CS1706" i="59"/>
  <c r="CM1630" i="59"/>
  <c r="CS1810" i="59"/>
  <c r="CN1844" i="59"/>
  <c r="CI1703" i="59"/>
  <c r="CK1741" i="59"/>
  <c r="CN1850" i="59"/>
  <c r="CH1912" i="59"/>
  <c r="CI1864" i="59"/>
  <c r="CP1632" i="59"/>
  <c r="CP1780" i="59"/>
  <c r="CQ1678" i="59"/>
  <c r="CQ1722" i="59"/>
  <c r="CR1690" i="59"/>
  <c r="CL1758" i="59"/>
  <c r="CI1708" i="59"/>
  <c r="CS1639" i="59"/>
  <c r="CM1857" i="59"/>
  <c r="CM1858" i="59"/>
  <c r="CO1629" i="59"/>
  <c r="CI1883" i="59"/>
  <c r="CS1849" i="59"/>
  <c r="CL1664" i="59"/>
  <c r="CN1752" i="59"/>
  <c r="CI1780" i="59"/>
  <c r="CK1842" i="59"/>
  <c r="CN1860" i="59"/>
  <c r="CS1840" i="59"/>
  <c r="CS1677" i="59"/>
  <c r="CR1763" i="59"/>
  <c r="CN1939" i="59"/>
  <c r="CR1921" i="59"/>
  <c r="CL1953" i="59"/>
  <c r="CH2031" i="59"/>
  <c r="CL1935" i="59"/>
  <c r="CL2056" i="59"/>
  <c r="CR2281" i="59"/>
  <c r="CS1990" i="59"/>
  <c r="CQ2119" i="59"/>
  <c r="CH2143" i="59"/>
  <c r="CL2225" i="59"/>
  <c r="CN2263" i="59"/>
  <c r="CH2315" i="59"/>
  <c r="CI1914" i="59"/>
  <c r="CS2105" i="59"/>
  <c r="CS2137" i="59"/>
  <c r="CS2166" i="59"/>
  <c r="CH2181" i="59"/>
  <c r="CH2234" i="59"/>
  <c r="CM2027" i="59"/>
  <c r="CH2261" i="59"/>
  <c r="CH2325" i="59"/>
  <c r="CN2353" i="59"/>
  <c r="CO2360" i="59"/>
  <c r="CN2347" i="59"/>
  <c r="CH1864" i="59"/>
  <c r="CH1891" i="59"/>
  <c r="CK1837" i="59"/>
  <c r="CO1866" i="59"/>
  <c r="CN1594" i="59"/>
  <c r="CH1642" i="59"/>
  <c r="CK1836" i="59"/>
  <c r="CK1621" i="59"/>
  <c r="CI1679" i="59"/>
  <c r="CI1743" i="59"/>
  <c r="CI1602" i="59"/>
  <c r="CN1598" i="59"/>
  <c r="CM1818" i="59"/>
  <c r="CJ1658" i="59"/>
  <c r="CN1792" i="59"/>
  <c r="CM1734" i="59"/>
  <c r="CO1593" i="59"/>
  <c r="CO1681" i="59"/>
  <c r="CP1799" i="59"/>
  <c r="CK1826" i="59"/>
  <c r="CI1852" i="59"/>
  <c r="CL1672" i="59"/>
  <c r="CK1724" i="59"/>
  <c r="CL1768" i="59"/>
  <c r="CJ1794" i="59"/>
  <c r="CK1626" i="59"/>
  <c r="CS1718" i="59"/>
  <c r="CI1616" i="59"/>
  <c r="CL1796" i="59"/>
  <c r="CJ1840" i="59"/>
  <c r="CM1881" i="59"/>
  <c r="CL1627" i="59"/>
  <c r="CS1653" i="59"/>
  <c r="CL1679" i="59"/>
  <c r="CJ1695" i="59"/>
  <c r="CS1717" i="59"/>
  <c r="CM1835" i="59"/>
  <c r="CI2288" i="59"/>
  <c r="CN2354" i="59"/>
  <c r="CI2240" i="59"/>
  <c r="CM2052" i="59"/>
  <c r="CM2032" i="59"/>
  <c r="CP2292" i="59"/>
  <c r="CN1969" i="59"/>
  <c r="CJ2260" i="59"/>
  <c r="CR2354" i="59"/>
  <c r="CI1967" i="59"/>
  <c r="CS1997" i="59"/>
  <c r="CI2036" i="59"/>
  <c r="CI2072" i="59"/>
  <c r="CR2330" i="59"/>
  <c r="CP2071" i="59"/>
  <c r="CP2094" i="59"/>
  <c r="CK2139" i="59"/>
  <c r="CR1932" i="59"/>
  <c r="CR1870" i="59"/>
  <c r="CO2017" i="59"/>
  <c r="CS2053" i="59"/>
  <c r="CK2353" i="59"/>
  <c r="CK2288" i="59"/>
  <c r="CL1970" i="59"/>
  <c r="CJ1891" i="59"/>
  <c r="CJ1809" i="59"/>
  <c r="CJ1726" i="59"/>
  <c r="CR1792" i="59"/>
  <c r="CP1817" i="59"/>
  <c r="CS1817" i="59"/>
  <c r="CL1829" i="59"/>
  <c r="CK1866" i="59"/>
  <c r="CO1901" i="59"/>
  <c r="CR1736" i="59"/>
  <c r="CQ1642" i="59"/>
  <c r="CJ1618" i="59"/>
  <c r="CH1722" i="59"/>
  <c r="CN1864" i="59"/>
  <c r="CM1759" i="59"/>
  <c r="CS1845" i="59"/>
  <c r="CN1712" i="59"/>
  <c r="CK1606" i="59"/>
  <c r="CK1690" i="59"/>
  <c r="CR1770" i="59"/>
  <c r="CM1778" i="59"/>
  <c r="CO1831" i="59"/>
  <c r="CS1816" i="59"/>
  <c r="CS1597" i="59"/>
  <c r="CS1649" i="59"/>
  <c r="CS1721" i="59"/>
  <c r="CO1881" i="59"/>
  <c r="CM1992" i="59"/>
  <c r="CN2302" i="59"/>
  <c r="CN2318" i="59"/>
  <c r="CH2249" i="59"/>
  <c r="CO2290" i="59"/>
  <c r="CP2351" i="59"/>
  <c r="CS1966" i="59"/>
  <c r="CN2157" i="59"/>
  <c r="CL1962" i="59"/>
  <c r="CM2075" i="59"/>
  <c r="CK2279" i="59"/>
  <c r="CI2223" i="59"/>
  <c r="CN1998" i="59"/>
  <c r="CH2051" i="59"/>
  <c r="CI2089" i="59"/>
  <c r="CI2121" i="59"/>
  <c r="CJ2230" i="59"/>
  <c r="CL2361" i="59"/>
  <c r="CM2354" i="59"/>
  <c r="CL1977" i="59"/>
  <c r="CS1881" i="59"/>
  <c r="CO1905" i="59"/>
  <c r="CO1595" i="59"/>
  <c r="CN1702" i="59"/>
  <c r="CS1882" i="59"/>
  <c r="CO1727" i="59"/>
  <c r="CI1801" i="59"/>
  <c r="CK1605" i="59"/>
  <c r="CK1689" i="59"/>
  <c r="CK1753" i="59"/>
  <c r="CN1842" i="59"/>
  <c r="CQ1836" i="59"/>
  <c r="CQ1870" i="59"/>
  <c r="CP1660" i="59"/>
  <c r="CR1704" i="59"/>
  <c r="CK1630" i="59"/>
  <c r="CK1698" i="59"/>
  <c r="CS1591" i="59"/>
  <c r="CI1772" i="59"/>
  <c r="CS1707" i="59"/>
  <c r="CK1855" i="59"/>
  <c r="CR1854" i="59"/>
  <c r="CR1790" i="59"/>
  <c r="CN1736" i="59"/>
  <c r="CK1776" i="59"/>
  <c r="CO1800" i="59"/>
  <c r="CP1726" i="59"/>
  <c r="CR1750" i="59"/>
  <c r="CH1683" i="59"/>
  <c r="CH1711" i="59"/>
  <c r="CJ1755" i="59"/>
  <c r="CH1775" i="59"/>
  <c r="CM2008" i="59"/>
  <c r="CM2036" i="59"/>
  <c r="CQ2237" i="59"/>
  <c r="CQ2240" i="59"/>
  <c r="CN2238" i="59"/>
  <c r="CN2328" i="59"/>
  <c r="CP1961" i="59"/>
  <c r="CR2047" i="59"/>
  <c r="CJ2320" i="59"/>
  <c r="CJ2336" i="59"/>
  <c r="CR1970" i="59"/>
  <c r="CI2046" i="59"/>
  <c r="CL2244" i="59"/>
  <c r="CP2343" i="59"/>
  <c r="CR1937" i="59"/>
  <c r="CL2106" i="59"/>
  <c r="CN2030" i="59"/>
  <c r="CK2328" i="59"/>
  <c r="CO2266" i="59"/>
  <c r="CK1989" i="59"/>
  <c r="CN2236" i="59"/>
  <c r="CJ2290" i="59"/>
  <c r="CO2333" i="59"/>
  <c r="CI1733" i="59"/>
  <c r="CJ2093" i="59"/>
  <c r="CQ2226" i="59"/>
  <c r="CM1985" i="59"/>
  <c r="CL2078" i="59"/>
  <c r="CK1929" i="59"/>
  <c r="CO2193" i="59"/>
  <c r="CO2256" i="59"/>
  <c r="CM2302" i="59"/>
  <c r="CS2176" i="59"/>
  <c r="CI2306" i="59"/>
  <c r="CK1978" i="59"/>
  <c r="CK2067" i="59"/>
  <c r="CK2099" i="59"/>
  <c r="CP1994" i="59"/>
  <c r="CM2013" i="59"/>
  <c r="CH2291" i="59"/>
  <c r="CM1947" i="59"/>
  <c r="CH2347" i="59"/>
  <c r="CI2015" i="59"/>
  <c r="CH2324" i="59"/>
  <c r="CR2141" i="59"/>
  <c r="CM2182" i="59"/>
  <c r="CR2074" i="59"/>
  <c r="CR2131" i="59"/>
  <c r="CR1962" i="59"/>
  <c r="CO2311" i="59"/>
  <c r="CS2340" i="59"/>
  <c r="CK1956" i="59"/>
  <c r="CM2007" i="59"/>
  <c r="CJ2026" i="59"/>
  <c r="CN2132" i="59"/>
  <c r="CL2242" i="59"/>
  <c r="CM2289" i="59"/>
  <c r="CP2201" i="59"/>
  <c r="CP1837" i="59"/>
  <c r="CL1986" i="59"/>
  <c r="CL2102" i="59"/>
  <c r="CR2223" i="59"/>
  <c r="CI2002" i="59"/>
  <c r="CQ1979" i="59"/>
  <c r="CH2277" i="59"/>
  <c r="CP2305" i="59"/>
  <c r="CH2007" i="59"/>
  <c r="CJ2042" i="59"/>
  <c r="CP2313" i="59"/>
  <c r="CS2359" i="59"/>
  <c r="CP2230" i="59"/>
  <c r="CQ1921" i="59"/>
  <c r="CQ1945" i="59"/>
  <c r="CS1955" i="59"/>
  <c r="CQ1981" i="59"/>
  <c r="CP2030" i="59"/>
  <c r="CS2101" i="59"/>
  <c r="CS2127" i="59"/>
  <c r="CS2143" i="59"/>
  <c r="CS2186" i="59"/>
  <c r="CH2230" i="59"/>
  <c r="CI2051" i="59"/>
  <c r="CI2109" i="59"/>
  <c r="CJ2207" i="59"/>
  <c r="CJ2234" i="59"/>
  <c r="CN1837" i="59"/>
  <c r="CQ2058" i="59"/>
  <c r="CP2074" i="59"/>
  <c r="CQ2131" i="59"/>
  <c r="CM2198" i="59"/>
  <c r="CO1939" i="59"/>
  <c r="CM1977" i="59"/>
  <c r="CR2279" i="59"/>
  <c r="CQ1946" i="59"/>
  <c r="CS1984" i="59"/>
  <c r="CN2099" i="59"/>
  <c r="CN2155" i="59"/>
  <c r="CN2227" i="59"/>
  <c r="CQ1971" i="59"/>
  <c r="CI1995" i="59"/>
  <c r="CK2037" i="59"/>
  <c r="CK2333" i="59"/>
  <c r="CK2278" i="59"/>
  <c r="CR2017" i="59"/>
  <c r="CN2124" i="59"/>
  <c r="CS2239" i="59"/>
  <c r="CK2290" i="59"/>
  <c r="CQ2098" i="59"/>
  <c r="CO1919" i="59"/>
  <c r="CN1984" i="59"/>
  <c r="CN2052" i="59"/>
  <c r="CN2259" i="59"/>
  <c r="CL2291" i="59"/>
  <c r="CK1973" i="59"/>
  <c r="CL2031" i="59"/>
  <c r="CK2344" i="59"/>
  <c r="CP1976" i="59"/>
  <c r="CK2140" i="59"/>
  <c r="CL2262" i="59"/>
  <c r="CK2306" i="59"/>
  <c r="CH2349" i="59"/>
  <c r="CK1994" i="59"/>
  <c r="CQ2214" i="59"/>
  <c r="CN1988" i="59"/>
  <c r="CR2058" i="59"/>
  <c r="CL2158" i="59"/>
  <c r="CO2291" i="59"/>
  <c r="CP2321" i="59"/>
  <c r="CH2262" i="59"/>
  <c r="CS2296" i="59"/>
  <c r="CL2330" i="59"/>
  <c r="CK2110" i="59"/>
  <c r="CP2147" i="59"/>
  <c r="CQ2013" i="59"/>
  <c r="CJ2044" i="59"/>
  <c r="CR1927" i="59"/>
  <c r="CS1937" i="59"/>
  <c r="CP1952" i="59"/>
  <c r="CM2047" i="59"/>
  <c r="CL2347" i="59"/>
  <c r="CM1950" i="59"/>
  <c r="CK2019" i="59"/>
  <c r="CL2050" i="59"/>
  <c r="CO2108" i="59"/>
  <c r="CS2212" i="59"/>
  <c r="CK2335" i="59"/>
  <c r="CN1585" i="59"/>
  <c r="CI2106" i="59"/>
  <c r="CQ2146" i="59"/>
  <c r="CK2191" i="59"/>
  <c r="CQ1965" i="59"/>
  <c r="CI2021" i="59"/>
  <c r="CO2047" i="59"/>
  <c r="CK2243" i="59"/>
  <c r="CI1930" i="59"/>
  <c r="CN2098" i="59"/>
  <c r="CN2119" i="59"/>
  <c r="CN2151" i="59"/>
  <c r="CN2194" i="59"/>
  <c r="CN2218" i="59"/>
  <c r="CJ1958" i="59"/>
  <c r="CS2025" i="59"/>
  <c r="CO2065" i="59"/>
  <c r="CO2166" i="59"/>
  <c r="CO2203" i="59"/>
  <c r="CJ2273" i="59"/>
  <c r="CJ2345" i="59"/>
  <c r="CO2320" i="59"/>
  <c r="CS2330" i="59"/>
  <c r="CM2022" i="59"/>
  <c r="CS2192" i="59"/>
  <c r="CM2098" i="59"/>
  <c r="CN2165" i="59"/>
  <c r="CQ2029" i="59"/>
  <c r="CR2071" i="59"/>
  <c r="CR2179" i="59"/>
  <c r="CO1992" i="59"/>
  <c r="CM2054" i="59"/>
  <c r="CI2115" i="59"/>
  <c r="CI2179" i="59"/>
  <c r="CK2317" i="59"/>
  <c r="CM1967" i="59"/>
  <c r="CP2290" i="59"/>
  <c r="CI1649" i="59"/>
  <c r="CQ2186" i="59"/>
  <c r="CQ2065" i="59"/>
  <c r="CS2008" i="59"/>
  <c r="CN2078" i="59"/>
  <c r="CN2150" i="59"/>
  <c r="CN2182" i="59"/>
  <c r="CN2214" i="59"/>
  <c r="CP1943" i="59"/>
  <c r="CP1972" i="59"/>
  <c r="CK2001" i="59"/>
  <c r="CM2043" i="59"/>
  <c r="CO2071" i="59"/>
  <c r="CO2154" i="59"/>
  <c r="CK2316" i="59"/>
  <c r="CI1581" i="59"/>
  <c r="CH1805" i="59"/>
  <c r="CH1713" i="59"/>
  <c r="CR1625" i="59"/>
  <c r="CM1860" i="59"/>
  <c r="CQ1737" i="59"/>
  <c r="CM1673" i="59"/>
  <c r="CQ1605" i="59"/>
  <c r="CL2268" i="59"/>
  <c r="CL2224" i="59"/>
  <c r="CL2192" i="59"/>
  <c r="CL2120" i="59"/>
  <c r="CN2039" i="59"/>
  <c r="CQ1581" i="59"/>
  <c r="CH1777" i="59"/>
  <c r="CP1881" i="59"/>
  <c r="CR1665" i="59"/>
  <c r="CM1721" i="59"/>
  <c r="CH1605" i="59"/>
  <c r="CH2228" i="59"/>
  <c r="CP2072" i="59"/>
  <c r="CI1980" i="59"/>
  <c r="CQ1824" i="59"/>
  <c r="CP1669" i="59"/>
  <c r="CM1593" i="59"/>
  <c r="CL1729" i="59"/>
  <c r="CO1732" i="59"/>
  <c r="CR1689" i="59"/>
  <c r="CQ1633" i="59"/>
  <c r="CH2284" i="59"/>
  <c r="CL2236" i="59"/>
  <c r="CM2108" i="59"/>
  <c r="CQ1960" i="59"/>
  <c r="CP1757" i="59"/>
  <c r="CM1645" i="59"/>
  <c r="CR1592" i="59"/>
  <c r="CQ1800" i="59"/>
  <c r="CL1689" i="59"/>
  <c r="CR1649" i="59"/>
  <c r="CQ2319" i="59"/>
  <c r="CR2228" i="59"/>
  <c r="CJ2192" i="59"/>
  <c r="CH2168" i="59"/>
  <c r="CR2156" i="59"/>
  <c r="CH2144" i="59"/>
  <c r="CJ2136" i="59"/>
  <c r="CR2124" i="59"/>
  <c r="CQ2100" i="59"/>
  <c r="CJ2072" i="59"/>
  <c r="CL1989" i="59"/>
  <c r="CM2348" i="59"/>
  <c r="CQ2251" i="59"/>
  <c r="CP1953" i="59"/>
  <c r="CQ2348" i="59"/>
  <c r="CM2328" i="59"/>
  <c r="CH2248" i="59"/>
  <c r="CJ2296" i="59"/>
  <c r="CO2261" i="59"/>
  <c r="CI2301" i="59"/>
  <c r="CQ2016" i="59"/>
  <c r="CQ2275" i="59"/>
  <c r="CR1579" i="59"/>
  <c r="CR1601" i="59"/>
  <c r="CR1825" i="59"/>
  <c r="CM1632" i="59"/>
  <c r="CL1897" i="59"/>
  <c r="CQ1832" i="59"/>
  <c r="CQ1866" i="59"/>
  <c r="CN1620" i="59"/>
  <c r="CH1664" i="59"/>
  <c r="CH1700" i="59"/>
  <c r="CH1732" i="59"/>
  <c r="CH1752" i="59"/>
  <c r="CQ1782" i="59"/>
  <c r="CS1598" i="59"/>
  <c r="CJ1806" i="59"/>
  <c r="CM1823" i="59"/>
  <c r="CO1587" i="59"/>
  <c r="CM1621" i="59"/>
  <c r="CI1633" i="59"/>
  <c r="CQ1621" i="59"/>
  <c r="CN1741" i="59"/>
  <c r="CR1603" i="59"/>
  <c r="CJ1709" i="59"/>
  <c r="CN1629" i="59"/>
  <c r="CP1677" i="59"/>
  <c r="CM1794" i="59"/>
  <c r="CL1886" i="59"/>
  <c r="CH1608" i="59"/>
  <c r="CJ1648" i="59"/>
  <c r="CS1680" i="59"/>
  <c r="CM1599" i="59"/>
  <c r="CI1752" i="59"/>
  <c r="CK1751" i="59"/>
  <c r="CJ1873" i="59"/>
  <c r="CP1835" i="59"/>
  <c r="CN1689" i="59"/>
  <c r="CM1604" i="59"/>
  <c r="CJ1825" i="59"/>
  <c r="CI1656" i="59"/>
  <c r="CH1677" i="59"/>
  <c r="CQ1865" i="59"/>
  <c r="CL1895" i="59"/>
  <c r="CO1626" i="59"/>
  <c r="CH1672" i="59"/>
  <c r="CS1700" i="59"/>
  <c r="CS1740" i="59"/>
  <c r="CJ1752" i="59"/>
  <c r="CR1682" i="59"/>
  <c r="CH1603" i="59"/>
  <c r="CM1694" i="59"/>
  <c r="CO1862" i="59"/>
  <c r="CM1841" i="59"/>
  <c r="CJ1580" i="59"/>
  <c r="CJ1584" i="59"/>
  <c r="CP1584" i="59"/>
  <c r="CQ1700" i="59"/>
  <c r="CH1707" i="59"/>
  <c r="CN1681" i="59"/>
  <c r="CS1616" i="59"/>
  <c r="CS1640" i="59"/>
  <c r="CK1604" i="59"/>
  <c r="CK1686" i="59"/>
  <c r="CJ1774" i="59"/>
  <c r="CQ1748" i="59"/>
  <c r="CO1858" i="59"/>
  <c r="CK1703" i="59"/>
  <c r="CN1848" i="59"/>
  <c r="CK1895" i="59"/>
  <c r="CQ1875" i="59"/>
  <c r="CS1807" i="59"/>
  <c r="CP1598" i="59"/>
  <c r="CI1706" i="59"/>
  <c r="CP1634" i="59"/>
  <c r="CN1722" i="59"/>
  <c r="CM1670" i="59"/>
  <c r="CS1830" i="59"/>
  <c r="CI1619" i="59"/>
  <c r="CN1781" i="59"/>
  <c r="CM1826" i="59"/>
  <c r="CM1914" i="59"/>
  <c r="CP1640" i="59"/>
  <c r="CP1744" i="59"/>
  <c r="CK1594" i="59"/>
  <c r="CQ1682" i="59"/>
  <c r="CL1694" i="59"/>
  <c r="CK1738" i="59"/>
  <c r="CS1763" i="59"/>
  <c r="CK1907" i="59"/>
  <c r="CM1683" i="59"/>
  <c r="CO1797" i="59"/>
  <c r="CK1893" i="59"/>
  <c r="CQ1805" i="59"/>
  <c r="CI1826" i="59"/>
  <c r="CL1624" i="59"/>
  <c r="CK1664" i="59"/>
  <c r="CH1786" i="59"/>
  <c r="CQ1801" i="59"/>
  <c r="CO1883" i="59"/>
  <c r="CQ1842" i="59"/>
  <c r="CQ1607" i="59"/>
  <c r="CS1645" i="59"/>
  <c r="CM1887" i="59"/>
  <c r="CN1961" i="59"/>
  <c r="CM2295" i="59"/>
  <c r="CN1959" i="59"/>
  <c r="CP2037" i="59"/>
  <c r="CS1970" i="59"/>
  <c r="CS2068" i="59"/>
  <c r="CR2287" i="59"/>
  <c r="CL2329" i="59"/>
  <c r="CL2067" i="59"/>
  <c r="CJ2121" i="59"/>
  <c r="CS1935" i="59"/>
  <c r="CH1958" i="59"/>
  <c r="CO2043" i="59"/>
  <c r="CL2263" i="59"/>
  <c r="CR2323" i="59"/>
  <c r="CH2058" i="59"/>
  <c r="CS2073" i="59"/>
  <c r="CH2106" i="59"/>
  <c r="CI2119" i="59"/>
  <c r="CH2138" i="59"/>
  <c r="CS2182" i="59"/>
  <c r="CH2197" i="59"/>
  <c r="CJ2075" i="59"/>
  <c r="CJ2139" i="59"/>
  <c r="CJ2195" i="59"/>
  <c r="CK2320" i="59"/>
  <c r="CO2250" i="59"/>
  <c r="CN2355" i="59"/>
  <c r="CI1867" i="59"/>
  <c r="CQ1891" i="59"/>
  <c r="CJ1805" i="59"/>
  <c r="CJ1837" i="59"/>
  <c r="CI1666" i="59"/>
  <c r="CN1588" i="59"/>
  <c r="CN1880" i="59"/>
  <c r="CK1844" i="59"/>
  <c r="CI1631" i="59"/>
  <c r="CN1846" i="59"/>
  <c r="CK1917" i="59"/>
  <c r="CN1826" i="59"/>
  <c r="CS1872" i="59"/>
  <c r="CP1712" i="59"/>
  <c r="CK1818" i="59"/>
  <c r="CQ1760" i="59"/>
  <c r="CS1655" i="59"/>
  <c r="CH1781" i="59"/>
  <c r="CR1880" i="59"/>
  <c r="CO1852" i="59"/>
  <c r="CO1601" i="59"/>
  <c r="CR1862" i="59"/>
  <c r="CK1856" i="59"/>
  <c r="CN1886" i="59"/>
  <c r="CK1672" i="59"/>
  <c r="CL1732" i="59"/>
  <c r="CL1772" i="59"/>
  <c r="CI1754" i="59"/>
  <c r="CH1630" i="59"/>
  <c r="CL1846" i="59"/>
  <c r="CQ1902" i="59"/>
  <c r="CS1657" i="59"/>
  <c r="CJ1679" i="59"/>
  <c r="CL1695" i="59"/>
  <c r="CL1723" i="59"/>
  <c r="CP1775" i="59"/>
  <c r="CP1923" i="59"/>
  <c r="CQ2311" i="59"/>
  <c r="CJ2272" i="59"/>
  <c r="CR2000" i="59"/>
  <c r="CR2037" i="59"/>
  <c r="CS2084" i="59"/>
  <c r="CS2220" i="59"/>
  <c r="CJ2282" i="59"/>
  <c r="CR2343" i="59"/>
  <c r="CQ2071" i="59"/>
  <c r="CH2095" i="59"/>
  <c r="CN2141" i="59"/>
  <c r="CR2225" i="59"/>
  <c r="CH1994" i="59"/>
  <c r="CL2093" i="59"/>
  <c r="CS2267" i="59"/>
  <c r="CO1977" i="59"/>
  <c r="CH2257" i="59"/>
  <c r="CO2355" i="59"/>
  <c r="CJ1895" i="59"/>
  <c r="CN1812" i="59"/>
  <c r="CI1848" i="59"/>
  <c r="CQ1595" i="59"/>
  <c r="CL1618" i="59"/>
  <c r="CH1666" i="59"/>
  <c r="CH1730" i="59"/>
  <c r="CI1668" i="59"/>
  <c r="CS1838" i="59"/>
  <c r="CR1836" i="59"/>
  <c r="CM1893" i="59"/>
  <c r="CK1601" i="59"/>
  <c r="CI1731" i="59"/>
  <c r="CR1823" i="59"/>
  <c r="CL1790" i="59"/>
  <c r="CS1914" i="59"/>
  <c r="CP1636" i="59"/>
  <c r="CQ1646" i="59"/>
  <c r="CL1634" i="59"/>
  <c r="CS1722" i="59"/>
  <c r="CS1603" i="59"/>
  <c r="CM1703" i="59"/>
  <c r="CM1771" i="59"/>
  <c r="CS1824" i="59"/>
  <c r="CS1859" i="59"/>
  <c r="CN1664" i="59"/>
  <c r="CN1720" i="59"/>
  <c r="CI1778" i="59"/>
  <c r="CP1622" i="59"/>
  <c r="CM1614" i="59"/>
  <c r="CK1835" i="59"/>
  <c r="CQ1830" i="59"/>
  <c r="CQ1655" i="59"/>
  <c r="CH1699" i="59"/>
  <c r="CQ1723" i="59"/>
  <c r="CQ1747" i="59"/>
  <c r="CK1821" i="59"/>
  <c r="CI2336" i="59"/>
  <c r="CQ2279" i="59"/>
  <c r="CQ2352" i="59"/>
  <c r="CP2001" i="59"/>
  <c r="CM2315" i="59"/>
  <c r="CJ2051" i="59"/>
  <c r="CH1950" i="59"/>
  <c r="CP1981" i="59"/>
  <c r="CK2104" i="59"/>
  <c r="CS2300" i="59"/>
  <c r="CL2354" i="59"/>
  <c r="CS1986" i="59"/>
  <c r="CR2113" i="59"/>
  <c r="CH1922" i="59"/>
  <c r="CS2091" i="59"/>
  <c r="CS2155" i="59"/>
  <c r="CI2161" i="59"/>
  <c r="CI2193" i="59"/>
  <c r="CK2273" i="59"/>
  <c r="CN2361" i="59"/>
  <c r="CI2302" i="59"/>
  <c r="CO2246" i="59"/>
  <c r="CH1979" i="59"/>
  <c r="CN1777" i="59"/>
  <c r="CR1807" i="59"/>
  <c r="CP1870" i="59"/>
  <c r="CO1603" i="59"/>
  <c r="CI1686" i="59"/>
  <c r="CH1814" i="59"/>
  <c r="CH1770" i="59"/>
  <c r="CS1902" i="59"/>
  <c r="CO1895" i="59"/>
  <c r="CL1852" i="59"/>
  <c r="CR1660" i="59"/>
  <c r="CP1708" i="59"/>
  <c r="CJ1594" i="59"/>
  <c r="CN1810" i="59"/>
  <c r="CJ1638" i="59"/>
  <c r="CS1702" i="59"/>
  <c r="CI1592" i="59"/>
  <c r="CR1796" i="59"/>
  <c r="CS1723" i="59"/>
  <c r="CJ1860" i="59"/>
  <c r="CS1903" i="59"/>
  <c r="CM1639" i="59"/>
  <c r="CM1723" i="59"/>
  <c r="CM1783" i="59"/>
  <c r="CS1861" i="59"/>
  <c r="CS1790" i="59"/>
  <c r="CR1835" i="59"/>
  <c r="CQ1864" i="59"/>
  <c r="CN1626" i="59"/>
  <c r="CN1644" i="59"/>
  <c r="CN1704" i="59"/>
  <c r="CN1748" i="59"/>
  <c r="CL1780" i="59"/>
  <c r="CI1750" i="59"/>
  <c r="CJ1810" i="59"/>
  <c r="CR1730" i="59"/>
  <c r="CP1750" i="59"/>
  <c r="CN1828" i="59"/>
  <c r="CO1871" i="59"/>
  <c r="CS1665" i="59"/>
  <c r="CQ1683" i="59"/>
  <c r="CJ1711" i="59"/>
  <c r="CL1739" i="59"/>
  <c r="CR1755" i="59"/>
  <c r="CL1779" i="59"/>
  <c r="CO1885" i="59"/>
  <c r="CI2256" i="59"/>
  <c r="CN2023" i="59"/>
  <c r="CN2037" i="59"/>
  <c r="CM1936" i="59"/>
  <c r="CL1939" i="59"/>
  <c r="CQ2245" i="59"/>
  <c r="CJ2346" i="59"/>
  <c r="CP1965" i="59"/>
  <c r="CQ2336" i="59"/>
  <c r="CN2009" i="59"/>
  <c r="CL2019" i="59"/>
  <c r="CQ2050" i="59"/>
  <c r="CK2136" i="59"/>
  <c r="CP2349" i="59"/>
  <c r="CJ1937" i="59"/>
  <c r="CI1985" i="59"/>
  <c r="CL2038" i="59"/>
  <c r="CM2031" i="59"/>
  <c r="CR2054" i="59"/>
  <c r="CK2248" i="59"/>
  <c r="CP2347" i="59"/>
  <c r="CO2302" i="59"/>
  <c r="CP1993" i="59"/>
  <c r="CO2035" i="59"/>
  <c r="CH2292" i="59"/>
  <c r="CM2341" i="59"/>
  <c r="CJ2061" i="59"/>
  <c r="CK2093" i="59"/>
  <c r="CH2227" i="59"/>
  <c r="CL2005" i="59"/>
  <c r="CS2279" i="59"/>
  <c r="CR1994" i="59"/>
  <c r="CO2209" i="59"/>
  <c r="CO2260" i="59"/>
  <c r="CO2308" i="59"/>
  <c r="CR2358" i="59"/>
  <c r="CS2294" i="59"/>
  <c r="CH1957" i="59"/>
  <c r="CR2274" i="59"/>
  <c r="CR1600" i="59"/>
  <c r="CK1990" i="59"/>
  <c r="CN2024" i="59"/>
  <c r="CQ2153" i="59"/>
  <c r="CS2289" i="59"/>
  <c r="CP2333" i="59"/>
  <c r="CS2288" i="59"/>
  <c r="CH2318" i="59"/>
  <c r="CK2348" i="59"/>
  <c r="CP2019" i="59"/>
  <c r="CH2260" i="59"/>
  <c r="CK2142" i="59"/>
  <c r="CM1929" i="59"/>
  <c r="CM2147" i="59"/>
  <c r="CR1922" i="59"/>
  <c r="CH1971" i="59"/>
  <c r="CO2053" i="59"/>
  <c r="CK2261" i="59"/>
  <c r="CK2321" i="59"/>
  <c r="CO2156" i="59"/>
  <c r="CH2362" i="59"/>
  <c r="CL2103" i="59"/>
  <c r="CK2134" i="59"/>
  <c r="CI2202" i="59"/>
  <c r="CM1921" i="59"/>
  <c r="CK2004" i="59"/>
  <c r="CI1927" i="59"/>
  <c r="CH1983" i="59"/>
  <c r="CO2067" i="59"/>
  <c r="CO2131" i="59"/>
  <c r="CR2305" i="59"/>
  <c r="CO1920" i="59"/>
  <c r="CR2009" i="59"/>
  <c r="CP2046" i="59"/>
  <c r="CK2132" i="59"/>
  <c r="CP2319" i="59"/>
  <c r="CQ2198" i="59"/>
  <c r="CP1946" i="59"/>
  <c r="CS1983" i="59"/>
  <c r="CM2235" i="59"/>
  <c r="CO1956" i="59"/>
  <c r="CS2069" i="59"/>
  <c r="CH2102" i="59"/>
  <c r="CS2146" i="59"/>
  <c r="CH2161" i="59"/>
  <c r="CH2214" i="59"/>
  <c r="CL1940" i="59"/>
  <c r="CH2052" i="59"/>
  <c r="CJ2111" i="59"/>
  <c r="CI2141" i="59"/>
  <c r="CI2165" i="59"/>
  <c r="CI2189" i="59"/>
  <c r="CI2213" i="59"/>
  <c r="CL1983" i="59"/>
  <c r="CJ2322" i="59"/>
  <c r="CP2058" i="59"/>
  <c r="CJ2165" i="59"/>
  <c r="CN1940" i="59"/>
  <c r="CI2001" i="59"/>
  <c r="CR2182" i="59"/>
  <c r="CP2279" i="59"/>
  <c r="CQ1990" i="59"/>
  <c r="CS2020" i="59"/>
  <c r="CH1996" i="59"/>
  <c r="CO2307" i="59"/>
  <c r="CP2353" i="59"/>
  <c r="CM2350" i="59"/>
  <c r="CK2286" i="59"/>
  <c r="CO2242" i="59"/>
  <c r="CN1757" i="59"/>
  <c r="CP2098" i="59"/>
  <c r="CK2143" i="59"/>
  <c r="CN2177" i="59"/>
  <c r="CK2214" i="59"/>
  <c r="CL1922" i="59"/>
  <c r="CL1994" i="59"/>
  <c r="CR2062" i="59"/>
  <c r="CL2259" i="59"/>
  <c r="CJ2295" i="59"/>
  <c r="CJ2327" i="59"/>
  <c r="CK1933" i="59"/>
  <c r="CO2198" i="59"/>
  <c r="CK1942" i="59"/>
  <c r="CR1976" i="59"/>
  <c r="CK2006" i="59"/>
  <c r="CN2181" i="59"/>
  <c r="CP2214" i="59"/>
  <c r="CP1990" i="59"/>
  <c r="CL2074" i="59"/>
  <c r="CR2267" i="59"/>
  <c r="CO1937" i="59"/>
  <c r="CH2293" i="59"/>
  <c r="CR2321" i="59"/>
  <c r="CR2270" i="59"/>
  <c r="CQ2298" i="59"/>
  <c r="CQ2330" i="59"/>
  <c r="CP2113" i="59"/>
  <c r="CQ2147" i="59"/>
  <c r="CL2207" i="59"/>
  <c r="CM2017" i="59"/>
  <c r="CR2263" i="59"/>
  <c r="CN2331" i="59"/>
  <c r="CP1928" i="59"/>
  <c r="CR1942" i="59"/>
  <c r="CS1953" i="59"/>
  <c r="CL2269" i="59"/>
  <c r="CQ2353" i="59"/>
  <c r="CO2352" i="59"/>
  <c r="CP2022" i="59"/>
  <c r="CH2056" i="59"/>
  <c r="CM2349" i="59"/>
  <c r="CK1914" i="59"/>
  <c r="CP2146" i="59"/>
  <c r="CJ1988" i="59"/>
  <c r="CJ2024" i="59"/>
  <c r="CR2139" i="59"/>
  <c r="CJ2247" i="59"/>
  <c r="CK1932" i="59"/>
  <c r="CN2071" i="59"/>
  <c r="CN2154" i="59"/>
  <c r="CH1936" i="59"/>
  <c r="CI1959" i="59"/>
  <c r="CR2030" i="59"/>
  <c r="CO2105" i="59"/>
  <c r="CO2137" i="59"/>
  <c r="CM2238" i="59"/>
  <c r="CM2330" i="59"/>
  <c r="CS2358" i="59"/>
  <c r="CI2032" i="59"/>
  <c r="CK2060" i="59"/>
  <c r="CK2287" i="59"/>
  <c r="CR2362" i="59"/>
  <c r="CQ2150" i="59"/>
  <c r="CS1927" i="59"/>
  <c r="CS2031" i="59"/>
  <c r="CM2195" i="59"/>
  <c r="CO2032" i="59"/>
  <c r="CM1927" i="59"/>
  <c r="CO1961" i="59"/>
  <c r="CQ2238" i="59"/>
  <c r="CI2291" i="59"/>
  <c r="CM1692" i="59"/>
  <c r="CN2153" i="59"/>
  <c r="CP2186" i="59"/>
  <c r="CK2215" i="59"/>
  <c r="CO1931" i="59"/>
  <c r="CS1940" i="59"/>
  <c r="CN2086" i="59"/>
  <c r="CN2118" i="59"/>
  <c r="CN2230" i="59"/>
  <c r="CR1955" i="59"/>
  <c r="CI1975" i="59"/>
  <c r="CJ2002" i="59"/>
  <c r="CO2074" i="59"/>
  <c r="CO2103" i="59"/>
  <c r="CO2178" i="59"/>
  <c r="CO2315" i="59"/>
  <c r="CK2330" i="59"/>
  <c r="CS1930" i="59"/>
  <c r="CI1884" i="59"/>
  <c r="CQ1713" i="59"/>
  <c r="CR1737" i="59"/>
  <c r="CM2184" i="59"/>
  <c r="CM2152" i="59"/>
  <c r="CM1777" i="59"/>
  <c r="CP1733" i="59"/>
  <c r="CR1645" i="59"/>
  <c r="CQ1840" i="59"/>
  <c r="CH1721" i="59"/>
  <c r="CM1592" i="59"/>
  <c r="CM2239" i="59"/>
  <c r="CP2200" i="59"/>
  <c r="CP2096" i="59"/>
  <c r="CR2088" i="59"/>
  <c r="CR2039" i="59"/>
  <c r="CQ1976" i="59"/>
  <c r="CH1807" i="59"/>
  <c r="CM1717" i="59"/>
  <c r="CH1593" i="59"/>
  <c r="CL1713" i="59"/>
  <c r="CN1885" i="59"/>
  <c r="CM1737" i="59"/>
  <c r="CI2319" i="59"/>
  <c r="CO2281" i="59"/>
  <c r="CM2204" i="59"/>
  <c r="CL2172" i="59"/>
  <c r="CM2140" i="59"/>
  <c r="CM2068" i="59"/>
  <c r="CH1581" i="59"/>
  <c r="CN1853" i="59"/>
  <c r="CQ1788" i="59"/>
  <c r="CJ1649" i="59"/>
  <c r="CP2228" i="59"/>
  <c r="CH2192" i="59"/>
  <c r="CJ2176" i="59"/>
  <c r="CQ2164" i="59"/>
  <c r="CP2156" i="59"/>
  <c r="CP2132" i="59"/>
  <c r="CH2120" i="59"/>
  <c r="CJ2112" i="59"/>
  <c r="CL2088" i="59"/>
  <c r="CH2072" i="59"/>
  <c r="CQ2060" i="59"/>
  <c r="CQ1980" i="59"/>
  <c r="CJ2340" i="59"/>
  <c r="CM2296" i="59"/>
  <c r="CR2248" i="59"/>
  <c r="CP1945" i="59"/>
  <c r="CM2340" i="59"/>
  <c r="CQ1956" i="59"/>
  <c r="CI2325" i="59"/>
  <c r="CR2280" i="59"/>
  <c r="CH2296" i="59"/>
  <c r="CL2248" i="59"/>
  <c r="CI2269" i="59"/>
  <c r="CH1586" i="59"/>
  <c r="CI1583" i="59"/>
  <c r="CJ1655" i="59"/>
  <c r="CN1765" i="59"/>
  <c r="CH1619" i="59"/>
  <c r="CP1697" i="59"/>
  <c r="CI1669" i="59"/>
  <c r="CM1829" i="59"/>
  <c r="CH1903" i="59"/>
  <c r="CS1692" i="59"/>
  <c r="CO1730" i="59"/>
  <c r="CH1748" i="59"/>
  <c r="CL1666" i="59"/>
  <c r="CH1796" i="59"/>
  <c r="CK1683" i="59"/>
  <c r="CM1817" i="59"/>
  <c r="CP1647" i="59"/>
  <c r="CI1661" i="59"/>
  <c r="CN1817" i="59"/>
  <c r="CN1671" i="59"/>
  <c r="CN1607" i="59"/>
  <c r="CM1600" i="59"/>
  <c r="CR1911" i="59"/>
  <c r="CH1787" i="59"/>
  <c r="CP1877" i="59"/>
  <c r="CR1594" i="59"/>
  <c r="CS1754" i="59"/>
  <c r="CQ1712" i="59"/>
  <c r="CQ1831" i="59"/>
  <c r="CR1584" i="59"/>
  <c r="CJ1579" i="59"/>
  <c r="CK1584" i="59"/>
  <c r="CL1621" i="59"/>
  <c r="CM1904" i="59"/>
  <c r="CN1775" i="59"/>
  <c r="CP1625" i="59"/>
  <c r="CJ1753" i="59"/>
  <c r="CI1613" i="59"/>
  <c r="CL1749" i="59"/>
  <c r="CS1812" i="59"/>
  <c r="CJ1856" i="59"/>
  <c r="CL1894" i="59"/>
  <c r="CJ1700" i="59"/>
  <c r="CH1712" i="59"/>
  <c r="CJ1740" i="59"/>
  <c r="CJ1776" i="59"/>
  <c r="CQ1792" i="59"/>
  <c r="CP1658" i="59"/>
  <c r="CI1692" i="59"/>
  <c r="CS1827" i="59"/>
  <c r="CH1831" i="59"/>
  <c r="CN1580" i="59"/>
  <c r="CP1609" i="59"/>
  <c r="CM1661" i="59"/>
  <c r="CH1597" i="59"/>
  <c r="CM1684" i="59"/>
  <c r="CP1707" i="59"/>
  <c r="CL1709" i="59"/>
  <c r="CO1824" i="59"/>
  <c r="CM1859" i="59"/>
  <c r="CS1612" i="59"/>
  <c r="CO1670" i="59"/>
  <c r="CJ1626" i="59"/>
  <c r="CP1682" i="59"/>
  <c r="CO1838" i="59"/>
  <c r="CK1675" i="59"/>
  <c r="CP1831" i="59"/>
  <c r="CK1869" i="59"/>
  <c r="CR1902" i="59"/>
  <c r="CI1698" i="59"/>
  <c r="CK1614" i="59"/>
  <c r="CP1758" i="59"/>
  <c r="CM1626" i="59"/>
  <c r="CR1808" i="59"/>
  <c r="CK1657" i="59"/>
  <c r="CK1701" i="59"/>
  <c r="CL1844" i="59"/>
  <c r="CR1628" i="59"/>
  <c r="CP1740" i="59"/>
  <c r="CQ1662" i="59"/>
  <c r="CQ1718" i="59"/>
  <c r="CJ1682" i="59"/>
  <c r="CL1738" i="59"/>
  <c r="CP1754" i="59"/>
  <c r="CS1743" i="59"/>
  <c r="CH1854" i="59"/>
  <c r="CM1627" i="59"/>
  <c r="CM1675" i="59"/>
  <c r="CO1717" i="59"/>
  <c r="CO1785" i="59"/>
  <c r="CI1879" i="59"/>
  <c r="CR1824" i="59"/>
  <c r="CR1847" i="59"/>
  <c r="CO1886" i="59"/>
  <c r="CK1616" i="59"/>
  <c r="CL1708" i="59"/>
  <c r="CP1594" i="59"/>
  <c r="CS1802" i="59"/>
  <c r="CH1654" i="59"/>
  <c r="CL1714" i="59"/>
  <c r="CQ1772" i="59"/>
  <c r="CK1838" i="59"/>
  <c r="CL1801" i="59"/>
  <c r="CQ1857" i="59"/>
  <c r="CR1643" i="59"/>
  <c r="CJ1675" i="59"/>
  <c r="CQ1759" i="59"/>
  <c r="CL1775" i="59"/>
  <c r="CL1949" i="59"/>
  <c r="CI2305" i="59"/>
  <c r="CN1973" i="59"/>
  <c r="CP2314" i="59"/>
  <c r="CQ1952" i="59"/>
  <c r="CI2273" i="59"/>
  <c r="CI2024" i="59"/>
  <c r="CJ2324" i="59"/>
  <c r="CK1967" i="59"/>
  <c r="CR2050" i="59"/>
  <c r="CK2184" i="59"/>
  <c r="CS1922" i="59"/>
  <c r="CK2185" i="59"/>
  <c r="CQ2231" i="59"/>
  <c r="CR2036" i="59"/>
  <c r="CR2083" i="59"/>
  <c r="CP2291" i="59"/>
  <c r="CS2070" i="59"/>
  <c r="CH2093" i="59"/>
  <c r="CS2118" i="59"/>
  <c r="CI2151" i="59"/>
  <c r="CH2178" i="59"/>
  <c r="CM2023" i="59"/>
  <c r="CJ2187" i="59"/>
  <c r="CO2346" i="59"/>
  <c r="CJ1862" i="59"/>
  <c r="CQ1794" i="59"/>
  <c r="CS1833" i="59"/>
  <c r="CO1865" i="59"/>
  <c r="CK1592" i="59"/>
  <c r="CI1638" i="59"/>
  <c r="CR1798" i="59"/>
  <c r="CP1698" i="59"/>
  <c r="CM1822" i="59"/>
  <c r="CO1659" i="59"/>
  <c r="CO1771" i="59"/>
  <c r="CM1861" i="59"/>
  <c r="CI1615" i="59"/>
  <c r="CK1677" i="59"/>
  <c r="CO1841" i="59"/>
  <c r="CP1700" i="59"/>
  <c r="CN1758" i="59"/>
  <c r="CQ1728" i="59"/>
  <c r="CS1759" i="59"/>
  <c r="CI1873" i="59"/>
  <c r="CO1673" i="59"/>
  <c r="CM1779" i="59"/>
  <c r="CK1889" i="59"/>
  <c r="CL1724" i="59"/>
  <c r="CM1782" i="59"/>
  <c r="CN1832" i="59"/>
  <c r="CQ1882" i="59"/>
  <c r="CN1627" i="59"/>
  <c r="CQ1643" i="59"/>
  <c r="CR1675" i="59"/>
  <c r="CP1695" i="59"/>
  <c r="CH1743" i="59"/>
  <c r="CH1771" i="59"/>
  <c r="CN2246" i="59"/>
  <c r="CN2336" i="59"/>
  <c r="CI2244" i="59"/>
  <c r="CM2044" i="59"/>
  <c r="CJ2344" i="59"/>
  <c r="CH2266" i="59"/>
  <c r="CM2283" i="59"/>
  <c r="CM2253" i="59"/>
  <c r="CN1991" i="59"/>
  <c r="CS2035" i="59"/>
  <c r="CS2188" i="59"/>
  <c r="CI2070" i="59"/>
  <c r="CR2161" i="59"/>
  <c r="CH2223" i="59"/>
  <c r="CS1931" i="59"/>
  <c r="CR1972" i="59"/>
  <c r="CS2055" i="59"/>
  <c r="CR2147" i="59"/>
  <c r="CS2251" i="59"/>
  <c r="CK2345" i="59"/>
  <c r="CI1808" i="59"/>
  <c r="CI1654" i="59"/>
  <c r="CL1614" i="59"/>
  <c r="CP1792" i="59"/>
  <c r="CQ1664" i="59"/>
  <c r="CO1667" i="59"/>
  <c r="CL1817" i="59"/>
  <c r="CK1717" i="59"/>
  <c r="CQ1811" i="59"/>
  <c r="CI1865" i="59"/>
  <c r="CM1595" i="59"/>
  <c r="CQ1726" i="59"/>
  <c r="CL1792" i="59"/>
  <c r="CM1738" i="59"/>
  <c r="CO1863" i="59"/>
  <c r="CP1855" i="59"/>
  <c r="CO1591" i="59"/>
  <c r="CK1656" i="59"/>
  <c r="CL1712" i="59"/>
  <c r="CM1768" i="59"/>
  <c r="CI1600" i="59"/>
  <c r="CM1774" i="59"/>
  <c r="CS1915" i="59"/>
  <c r="CQ1695" i="59"/>
  <c r="CQ1719" i="59"/>
  <c r="CQ1791" i="59"/>
  <c r="CL1880" i="59"/>
  <c r="CN1977" i="59"/>
  <c r="CJ1921" i="59"/>
  <c r="CJ2338" i="59"/>
  <c r="CI2012" i="59"/>
  <c r="CQ2309" i="59"/>
  <c r="CJ2043" i="59"/>
  <c r="CQ2288" i="59"/>
  <c r="CH2025" i="59"/>
  <c r="CK2064" i="59"/>
  <c r="CJ2089" i="59"/>
  <c r="CH2111" i="59"/>
  <c r="CM2186" i="59"/>
  <c r="CI1921" i="59"/>
  <c r="CL1941" i="59"/>
  <c r="CM2001" i="59"/>
  <c r="CL2201" i="59"/>
  <c r="CS2083" i="59"/>
  <c r="CS2147" i="59"/>
  <c r="CS2219" i="59"/>
  <c r="CP2047" i="59"/>
  <c r="CJ2086" i="59"/>
  <c r="CJ2118" i="59"/>
  <c r="CP2301" i="59"/>
  <c r="CI2286" i="59"/>
  <c r="CQ1802" i="59"/>
  <c r="CI1650" i="59"/>
  <c r="CR1810" i="59"/>
  <c r="CL1682" i="59"/>
  <c r="CJ1750" i="59"/>
  <c r="CS1874" i="59"/>
  <c r="CI1797" i="59"/>
  <c r="CI1838" i="59"/>
  <c r="CS1870" i="59"/>
  <c r="CI1591" i="59"/>
  <c r="CL1698" i="59"/>
  <c r="CI1740" i="59"/>
  <c r="CS1891" i="59"/>
  <c r="CM1631" i="59"/>
  <c r="CM1775" i="59"/>
  <c r="CH1892" i="59"/>
  <c r="CN1789" i="59"/>
  <c r="CI1860" i="59"/>
  <c r="CM1894" i="59"/>
  <c r="CL1640" i="59"/>
  <c r="CL1776" i="59"/>
  <c r="CI1603" i="59"/>
  <c r="CQ1874" i="59"/>
  <c r="CS1629" i="59"/>
  <c r="CR1663" i="59"/>
  <c r="CR1683" i="59"/>
  <c r="CR1711" i="59"/>
  <c r="CH1755" i="59"/>
  <c r="CQ1771" i="59"/>
  <c r="CL2001" i="59"/>
  <c r="CM2347" i="59"/>
  <c r="CR2053" i="59"/>
  <c r="CM2317" i="59"/>
  <c r="CI2008" i="59"/>
  <c r="CS2042" i="59"/>
  <c r="CS2108" i="59"/>
  <c r="CI2243" i="59"/>
  <c r="CQ2292" i="59"/>
  <c r="CN2341" i="59"/>
  <c r="CP2103" i="59"/>
  <c r="CQ2126" i="59"/>
  <c r="CQ2167" i="59"/>
  <c r="CP2190" i="59"/>
  <c r="CJ2233" i="59"/>
  <c r="CL1933" i="59"/>
  <c r="CP1977" i="59"/>
  <c r="CL2037" i="59"/>
  <c r="CL2161" i="59"/>
  <c r="CQ2051" i="59"/>
  <c r="CK2240" i="59"/>
  <c r="CP2025" i="59"/>
  <c r="CN2116" i="59"/>
  <c r="CO2236" i="59"/>
  <c r="CH2290" i="59"/>
  <c r="CJ2329" i="59"/>
  <c r="CN1701" i="59"/>
  <c r="CI2090" i="59"/>
  <c r="CM2126" i="59"/>
  <c r="CL2183" i="59"/>
  <c r="CR1964" i="59"/>
  <c r="CL2173" i="59"/>
  <c r="CJ2279" i="59"/>
  <c r="CJ1966" i="59"/>
  <c r="CP1988" i="59"/>
  <c r="CO2248" i="59"/>
  <c r="CP2355" i="59"/>
  <c r="CS2286" i="59"/>
  <c r="CS1976" i="59"/>
  <c r="CH2021" i="59"/>
  <c r="CK2172" i="59"/>
  <c r="CQ2118" i="59"/>
  <c r="CI2158" i="59"/>
  <c r="CR2185" i="59"/>
  <c r="CM2063" i="59"/>
  <c r="CR2146" i="59"/>
  <c r="CJ2289" i="59"/>
  <c r="CR2325" i="59"/>
  <c r="CS2280" i="59"/>
  <c r="CH2009" i="59"/>
  <c r="CL2047" i="59"/>
  <c r="CL2351" i="59"/>
  <c r="CN2105" i="59"/>
  <c r="CH2235" i="59"/>
  <c r="CQ1939" i="59"/>
  <c r="CL2044" i="59"/>
  <c r="CN2257" i="59"/>
  <c r="CI1934" i="59"/>
  <c r="CH2026" i="59"/>
  <c r="CM2240" i="59"/>
  <c r="CR2322" i="59"/>
  <c r="CS2357" i="59"/>
  <c r="CK2095" i="59"/>
  <c r="CN2129" i="59"/>
  <c r="CQ2235" i="59"/>
  <c r="CK1968" i="59"/>
  <c r="CK2036" i="59"/>
  <c r="CI1919" i="59"/>
  <c r="CL1979" i="59"/>
  <c r="CP2020" i="59"/>
  <c r="CS2318" i="59"/>
  <c r="CH2042" i="59"/>
  <c r="CS2104" i="59"/>
  <c r="CO2239" i="59"/>
  <c r="CN2357" i="59"/>
  <c r="CK1926" i="59"/>
  <c r="CM2082" i="59"/>
  <c r="CI2126" i="59"/>
  <c r="CK2138" i="59"/>
  <c r="CQ2191" i="59"/>
  <c r="CM2226" i="59"/>
  <c r="CP1954" i="59"/>
  <c r="CH1978" i="59"/>
  <c r="CQ2109" i="59"/>
  <c r="CR2230" i="59"/>
  <c r="CR2315" i="59"/>
  <c r="CM1938" i="59"/>
  <c r="CO2016" i="59"/>
  <c r="CS2066" i="59"/>
  <c r="CS2087" i="59"/>
  <c r="CH2113" i="59"/>
  <c r="CH2158" i="59"/>
  <c r="CH2209" i="59"/>
  <c r="CN1934" i="59"/>
  <c r="CH2048" i="59"/>
  <c r="CJ2082" i="59"/>
  <c r="CJ2106" i="59"/>
  <c r="CJ2183" i="59"/>
  <c r="CP2261" i="59"/>
  <c r="CJ2254" i="59"/>
  <c r="CO2237" i="59"/>
  <c r="CO2034" i="59"/>
  <c r="CK2094" i="59"/>
  <c r="CP2161" i="59"/>
  <c r="CR2067" i="59"/>
  <c r="CK2251" i="59"/>
  <c r="CS1944" i="59"/>
  <c r="CS2012" i="59"/>
  <c r="CN2091" i="59"/>
  <c r="CN2219" i="59"/>
  <c r="CS1969" i="59"/>
  <c r="CS2305" i="59"/>
  <c r="CM2346" i="59"/>
  <c r="CN2007" i="59"/>
  <c r="CN2108" i="59"/>
  <c r="CN2287" i="59"/>
  <c r="CI1629" i="59"/>
  <c r="CR2069" i="59"/>
  <c r="CM2094" i="59"/>
  <c r="CQ2157" i="59"/>
  <c r="CL2206" i="59"/>
  <c r="CI1971" i="59"/>
  <c r="CJ2337" i="59"/>
  <c r="CM2254" i="59"/>
  <c r="CR2355" i="59"/>
  <c r="CR1974" i="59"/>
  <c r="CK2033" i="59"/>
  <c r="CK2300" i="59"/>
  <c r="CK2343" i="59"/>
  <c r="CR2073" i="59"/>
  <c r="CP2143" i="59"/>
  <c r="CL2171" i="59"/>
  <c r="CH2054" i="59"/>
  <c r="CS2259" i="59"/>
  <c r="CL1936" i="59"/>
  <c r="CN2317" i="59"/>
  <c r="CP2254" i="59"/>
  <c r="CI2322" i="59"/>
  <c r="CK2174" i="59"/>
  <c r="CK2043" i="59"/>
  <c r="CM2123" i="59"/>
  <c r="CP2327" i="59"/>
  <c r="CJ1927" i="59"/>
  <c r="CP1936" i="59"/>
  <c r="CQ1951" i="59"/>
  <c r="CL2261" i="59"/>
  <c r="CO2337" i="59"/>
  <c r="CH2346" i="59"/>
  <c r="CP1938" i="59"/>
  <c r="CR2015" i="59"/>
  <c r="CH2049" i="59"/>
  <c r="CR2288" i="59"/>
  <c r="CR1587" i="59"/>
  <c r="CH2179" i="59"/>
  <c r="CN2225" i="59"/>
  <c r="CL2133" i="59"/>
  <c r="CL2230" i="59"/>
  <c r="CI1926" i="59"/>
  <c r="CI1994" i="59"/>
  <c r="CM2069" i="59"/>
  <c r="CM2173" i="59"/>
  <c r="CH1948" i="59"/>
  <c r="CQ1995" i="59"/>
  <c r="CO2062" i="59"/>
  <c r="CS2326" i="59"/>
  <c r="CN2015" i="59"/>
  <c r="CJ2050" i="59"/>
  <c r="CK2188" i="59"/>
  <c r="CI2275" i="59"/>
  <c r="CH2359" i="59"/>
  <c r="CN2133" i="59"/>
  <c r="CK2163" i="59"/>
  <c r="CP1926" i="59"/>
  <c r="CI1941" i="59"/>
  <c r="CM2021" i="59"/>
  <c r="CQ2069" i="59"/>
  <c r="CR2251" i="59"/>
  <c r="CO1928" i="59"/>
  <c r="CM1954" i="59"/>
  <c r="CO2028" i="59"/>
  <c r="CO1957" i="59"/>
  <c r="CI2229" i="59"/>
  <c r="CN2309" i="59"/>
  <c r="CS2256" i="59"/>
  <c r="CH2294" i="59"/>
  <c r="CO2072" i="59"/>
  <c r="CO2160" i="59"/>
  <c r="CH2322" i="59"/>
  <c r="CO2018" i="59"/>
  <c r="CN2073" i="59"/>
  <c r="CP2099" i="59"/>
  <c r="CK2133" i="59"/>
  <c r="CK2183" i="59"/>
  <c r="CK2213" i="59"/>
  <c r="CL2185" i="59"/>
  <c r="CL2251" i="59"/>
  <c r="CS1932" i="59"/>
  <c r="CM2113" i="59"/>
  <c r="CO2101" i="59"/>
  <c r="CO2125" i="59"/>
  <c r="CO2175" i="59"/>
  <c r="CR2337" i="59"/>
  <c r="CK2282" i="59"/>
  <c r="CL2341" i="59"/>
  <c r="CM1580" i="59"/>
  <c r="CN1807" i="59"/>
  <c r="CR1733" i="59"/>
  <c r="CQ1613" i="59"/>
  <c r="CL1665" i="59"/>
  <c r="CJ1605" i="59"/>
  <c r="CJ2316" i="59"/>
  <c r="CQ2271" i="59"/>
  <c r="CM2224" i="59"/>
  <c r="CM2192" i="59"/>
  <c r="CL2160" i="59"/>
  <c r="CQ2056" i="59"/>
  <c r="CL1581" i="59"/>
  <c r="CO1740" i="59"/>
  <c r="CH1897" i="59"/>
  <c r="CP1857" i="59"/>
  <c r="CR1657" i="59"/>
  <c r="CI2343" i="59"/>
  <c r="CM2297" i="59"/>
  <c r="CR2216" i="59"/>
  <c r="CI2204" i="59"/>
  <c r="CR2192" i="59"/>
  <c r="CQ2176" i="59"/>
  <c r="CP2168" i="59"/>
  <c r="CJ2156" i="59"/>
  <c r="CP2144" i="59"/>
  <c r="CR2136" i="59"/>
  <c r="CJ2124" i="59"/>
  <c r="CQ2112" i="59"/>
  <c r="CH2088" i="59"/>
  <c r="CH2060" i="59"/>
  <c r="CM1669" i="59"/>
  <c r="CQ1880" i="59"/>
  <c r="CH1785" i="59"/>
  <c r="CI2335" i="59"/>
  <c r="CM2236" i="59"/>
  <c r="CL2108" i="59"/>
  <c r="CR1865" i="59"/>
  <c r="CQ1757" i="59"/>
  <c r="CQ1701" i="59"/>
  <c r="CL1593" i="59"/>
  <c r="CI1916" i="59"/>
  <c r="CR1705" i="59"/>
  <c r="CP1657" i="59"/>
  <c r="CM2265" i="59"/>
  <c r="CP2204" i="59"/>
  <c r="CP2100" i="59"/>
  <c r="CR2060" i="59"/>
  <c r="CN1989" i="59"/>
  <c r="CL2348" i="59"/>
  <c r="CM2309" i="59"/>
  <c r="CP2348" i="59"/>
  <c r="CJ2264" i="59"/>
  <c r="CL2328" i="59"/>
  <c r="CQ2264" i="59"/>
  <c r="CI2333" i="59"/>
  <c r="CJ1621" i="59"/>
  <c r="CN1747" i="59"/>
  <c r="CQ1749" i="59"/>
  <c r="CM1736" i="59"/>
  <c r="CR1709" i="59"/>
  <c r="CP1709" i="59"/>
  <c r="CH1659" i="59"/>
  <c r="CM1802" i="59"/>
  <c r="CL1833" i="59"/>
  <c r="CP1869" i="59"/>
  <c r="CO1634" i="59"/>
  <c r="CH1708" i="59"/>
  <c r="CJ1732" i="59"/>
  <c r="CO1754" i="59"/>
  <c r="CJ1788" i="59"/>
  <c r="CQ1825" i="59"/>
  <c r="CM1579" i="59"/>
  <c r="CL1594" i="59"/>
  <c r="CM1728" i="59"/>
  <c r="CO1644" i="59"/>
  <c r="CM1912" i="59"/>
  <c r="CP1671" i="59"/>
  <c r="CR1687" i="59"/>
  <c r="CH1709" i="59"/>
  <c r="CI1685" i="59"/>
  <c r="CQ1852" i="59"/>
  <c r="CN1894" i="59"/>
  <c r="CO1610" i="59"/>
  <c r="CO1654" i="59"/>
  <c r="CL1686" i="59"/>
  <c r="CS1734" i="59"/>
  <c r="CK1778" i="59"/>
  <c r="CN1800" i="59"/>
  <c r="CK1759" i="59"/>
  <c r="CJ1880" i="59"/>
  <c r="CQ1835" i="59"/>
  <c r="CH1584" i="59"/>
  <c r="CM1609" i="59"/>
  <c r="CQ1637" i="59"/>
  <c r="CM1892" i="59"/>
  <c r="CR1885" i="59"/>
  <c r="CJ1625" i="59"/>
  <c r="CN1889" i="59"/>
  <c r="CP1784" i="59"/>
  <c r="CI1870" i="59"/>
  <c r="CH1901" i="59"/>
  <c r="CJ1704" i="59"/>
  <c r="CM1718" i="59"/>
  <c r="CK1743" i="59"/>
  <c r="CQ1845" i="59"/>
  <c r="CS1883" i="59"/>
  <c r="CH1840" i="59"/>
  <c r="CP1597" i="59"/>
  <c r="CN1699" i="59"/>
  <c r="CN1717" i="59"/>
  <c r="CJ1725" i="59"/>
  <c r="CK1870" i="59"/>
  <c r="CN1630" i="59"/>
  <c r="CS1620" i="59"/>
  <c r="CO1682" i="59"/>
  <c r="CS1764" i="59"/>
  <c r="CH1788" i="59"/>
  <c r="CH1690" i="59"/>
  <c r="CK1715" i="59"/>
  <c r="CR1860" i="59"/>
  <c r="CK1899" i="59"/>
  <c r="CR1838" i="59"/>
  <c r="CK1809" i="59"/>
  <c r="CP1849" i="59"/>
  <c r="CP1885" i="59"/>
  <c r="CS1642" i="59"/>
  <c r="CH1778" i="59"/>
  <c r="CO1755" i="59"/>
  <c r="CS1851" i="59"/>
  <c r="CI1842" i="59"/>
  <c r="CI1667" i="59"/>
  <c r="CI1707" i="59"/>
  <c r="CI1759" i="59"/>
  <c r="CN1858" i="59"/>
  <c r="CN1640" i="59"/>
  <c r="CP1644" i="59"/>
  <c r="CR1744" i="59"/>
  <c r="CS1614" i="59"/>
  <c r="CH1742" i="59"/>
  <c r="CS1671" i="59"/>
  <c r="CS1771" i="59"/>
  <c r="CP1862" i="59"/>
  <c r="CM1874" i="59"/>
  <c r="CO1645" i="59"/>
  <c r="CO1685" i="59"/>
  <c r="CO1741" i="59"/>
  <c r="CQ1855" i="59"/>
  <c r="CI1899" i="59"/>
  <c r="CR1827" i="59"/>
  <c r="CK1901" i="59"/>
  <c r="CN1628" i="59"/>
  <c r="CL1676" i="59"/>
  <c r="CP1604" i="59"/>
  <c r="CP1814" i="59"/>
  <c r="CL1670" i="59"/>
  <c r="CJ1758" i="59"/>
  <c r="CI1644" i="59"/>
  <c r="CK1854" i="59"/>
  <c r="CN1908" i="59"/>
  <c r="CS1844" i="59"/>
  <c r="CJ1611" i="59"/>
  <c r="CR1679" i="59"/>
  <c r="CJ1707" i="59"/>
  <c r="CJ1727" i="59"/>
  <c r="CL1791" i="59"/>
  <c r="CM1895" i="59"/>
  <c r="CM2020" i="59"/>
  <c r="CM1940" i="59"/>
  <c r="CR1971" i="59"/>
  <c r="CL2256" i="59"/>
  <c r="CN2019" i="59"/>
  <c r="CS2228" i="59"/>
  <c r="CS1942" i="59"/>
  <c r="CS2002" i="59"/>
  <c r="CQ2078" i="59"/>
  <c r="CK2121" i="59"/>
  <c r="CM2154" i="59"/>
  <c r="CK1959" i="59"/>
  <c r="CQ2101" i="59"/>
  <c r="CR2198" i="59"/>
  <c r="CN2247" i="59"/>
  <c r="CP2323" i="59"/>
  <c r="CH2074" i="59"/>
  <c r="CH2157" i="59"/>
  <c r="CP2040" i="59"/>
  <c r="CI2145" i="59"/>
  <c r="CK2361" i="59"/>
  <c r="CK2336" i="59"/>
  <c r="CR1898" i="59"/>
  <c r="CH1843" i="59"/>
  <c r="CH1875" i="59"/>
  <c r="CI1670" i="59"/>
  <c r="CS1726" i="59"/>
  <c r="CH1602" i="59"/>
  <c r="CO1683" i="59"/>
  <c r="CH1817" i="59"/>
  <c r="CO1887" i="59"/>
  <c r="CK1637" i="59"/>
  <c r="CQ1786" i="59"/>
  <c r="CP1624" i="59"/>
  <c r="CR1712" i="59"/>
  <c r="CR1606" i="59"/>
  <c r="CS1679" i="59"/>
  <c r="CM1862" i="59"/>
  <c r="CM1611" i="59"/>
  <c r="CL1863" i="59"/>
  <c r="CL1916" i="59"/>
  <c r="CN1897" i="59"/>
  <c r="CN1680" i="59"/>
  <c r="CK1732" i="59"/>
  <c r="CH1762" i="59"/>
  <c r="CM1646" i="59"/>
  <c r="CK1898" i="59"/>
  <c r="CK1847" i="59"/>
  <c r="CR1607" i="59"/>
  <c r="CS1661" i="59"/>
  <c r="CP1699" i="59"/>
  <c r="CH1751" i="59"/>
  <c r="CN1882" i="59"/>
  <c r="CM2355" i="59"/>
  <c r="CP2260" i="59"/>
  <c r="CP2276" i="59"/>
  <c r="CN2025" i="59"/>
  <c r="CS1948" i="59"/>
  <c r="CJ1969" i="59"/>
  <c r="CS2007" i="59"/>
  <c r="CQ2042" i="59"/>
  <c r="CO2284" i="59"/>
  <c r="CH2352" i="59"/>
  <c r="CJ2073" i="59"/>
  <c r="CM2234" i="59"/>
  <c r="CJ1941" i="59"/>
  <c r="CI2009" i="59"/>
  <c r="CM2095" i="59"/>
  <c r="CQ2165" i="59"/>
  <c r="CS2283" i="59"/>
  <c r="CN1978" i="59"/>
  <c r="CJ2261" i="59"/>
  <c r="CO2354" i="59"/>
  <c r="CL1904" i="59"/>
  <c r="CP1823" i="59"/>
  <c r="CN1849" i="59"/>
  <c r="CS1846" i="59"/>
  <c r="CO1899" i="59"/>
  <c r="CI1607" i="59"/>
  <c r="CI1739" i="59"/>
  <c r="CQ1823" i="59"/>
  <c r="CI1799" i="59"/>
  <c r="CI1844" i="59"/>
  <c r="CN1646" i="59"/>
  <c r="CM1603" i="59"/>
  <c r="CQ1654" i="59"/>
  <c r="CR1788" i="59"/>
  <c r="CK1791" i="59"/>
  <c r="CQ1885" i="59"/>
  <c r="CO1836" i="59"/>
  <c r="CO1709" i="59"/>
  <c r="CP1868" i="59"/>
  <c r="CI1832" i="59"/>
  <c r="CN1861" i="59"/>
  <c r="CN1724" i="59"/>
  <c r="CK1760" i="59"/>
  <c r="CH1802" i="59"/>
  <c r="CM1642" i="59"/>
  <c r="CO1788" i="59"/>
  <c r="CK1862" i="59"/>
  <c r="CS1832" i="59"/>
  <c r="CR1627" i="59"/>
  <c r="CJ1659" i="59"/>
  <c r="CQ1699" i="59"/>
  <c r="CQ1731" i="59"/>
  <c r="CL1751" i="59"/>
  <c r="CM1827" i="59"/>
  <c r="CL1892" i="59"/>
  <c r="CM1932" i="59"/>
  <c r="CS2337" i="59"/>
  <c r="CL1931" i="59"/>
  <c r="CH2005" i="59"/>
  <c r="CQ2028" i="59"/>
  <c r="CI1982" i="59"/>
  <c r="CR2035" i="59"/>
  <c r="CS2116" i="59"/>
  <c r="CL2308" i="59"/>
  <c r="CS1994" i="59"/>
  <c r="CL2163" i="59"/>
  <c r="CP2215" i="59"/>
  <c r="CL2150" i="59"/>
  <c r="CR2243" i="59"/>
  <c r="CR2307" i="59"/>
  <c r="CS2235" i="59"/>
  <c r="CN2057" i="59"/>
  <c r="CI2097" i="59"/>
  <c r="CI2129" i="59"/>
  <c r="CO2323" i="59"/>
  <c r="CM2361" i="59"/>
  <c r="CK1861" i="59"/>
  <c r="CR1883" i="59"/>
  <c r="CR1833" i="59"/>
  <c r="CK1590" i="59"/>
  <c r="CI1714" i="59"/>
  <c r="CP1610" i="59"/>
  <c r="CS1800" i="59"/>
  <c r="CO1619" i="59"/>
  <c r="CO1743" i="59"/>
  <c r="CK1852" i="59"/>
  <c r="CI1715" i="59"/>
  <c r="CJ1812" i="59"/>
  <c r="CM1853" i="59"/>
  <c r="CJ1591" i="59"/>
  <c r="CP1646" i="59"/>
  <c r="CR1714" i="59"/>
  <c r="CS1596" i="59"/>
  <c r="CS1615" i="59"/>
  <c r="CJ1908" i="59"/>
  <c r="CO1900" i="59"/>
  <c r="CO1653" i="59"/>
  <c r="CO1729" i="59"/>
  <c r="CQ1863" i="59"/>
  <c r="CH1869" i="59"/>
  <c r="CK1588" i="59"/>
  <c r="CP1730" i="59"/>
  <c r="CL1754" i="59"/>
  <c r="CM1654" i="59"/>
  <c r="CS1786" i="59"/>
  <c r="CS1904" i="59"/>
  <c r="CQ1619" i="59"/>
  <c r="CS1685" i="59"/>
  <c r="CS1757" i="59"/>
  <c r="CS1785" i="59"/>
  <c r="CO1889" i="59"/>
  <c r="CN1965" i="59"/>
  <c r="CI2248" i="59"/>
  <c r="CJ2352" i="59"/>
  <c r="CN2358" i="59"/>
  <c r="CQ1938" i="59"/>
  <c r="CM2026" i="59"/>
  <c r="CH2055" i="59"/>
  <c r="CR2306" i="59"/>
  <c r="CH2351" i="59"/>
  <c r="CK2194" i="59"/>
  <c r="CK2235" i="59"/>
  <c r="CQ1941" i="59"/>
  <c r="CM2119" i="59"/>
  <c r="CM2227" i="59"/>
  <c r="CH2043" i="59"/>
  <c r="CJ2055" i="59"/>
  <c r="CH1999" i="59"/>
  <c r="CM2042" i="59"/>
  <c r="CM2242" i="59"/>
  <c r="CP1826" i="59"/>
  <c r="CQ2117" i="59"/>
  <c r="CJ1999" i="59"/>
  <c r="CO2279" i="59"/>
  <c r="CN1960" i="59"/>
  <c r="CI1997" i="59"/>
  <c r="CK2068" i="59"/>
  <c r="CK2220" i="59"/>
  <c r="CK2329" i="59"/>
  <c r="CN1581" i="59"/>
  <c r="CP2109" i="59"/>
  <c r="CH2119" i="59"/>
  <c r="CJ2161" i="59"/>
  <c r="CL2182" i="59"/>
  <c r="CH2323" i="59"/>
  <c r="CM1955" i="59"/>
  <c r="CR2333" i="59"/>
  <c r="CP2294" i="59"/>
  <c r="CK2352" i="59"/>
  <c r="CO2184" i="59"/>
  <c r="CI2146" i="59"/>
  <c r="CO1935" i="59"/>
  <c r="CL2101" i="59"/>
  <c r="CR2151" i="59"/>
  <c r="CN2299" i="59"/>
  <c r="CS1941" i="59"/>
  <c r="CJ1990" i="59"/>
  <c r="CM2055" i="59"/>
  <c r="CS2015" i="59"/>
  <c r="CI2259" i="59"/>
  <c r="CJ2335" i="59"/>
  <c r="CN1721" i="59"/>
  <c r="CP2107" i="59"/>
  <c r="CP2137" i="59"/>
  <c r="CN2243" i="59"/>
  <c r="CI1946" i="59"/>
  <c r="CI1978" i="59"/>
  <c r="CK2040" i="59"/>
  <c r="CJ1938" i="59"/>
  <c r="CQ2023" i="59"/>
  <c r="CI1996" i="59"/>
  <c r="CR2046" i="59"/>
  <c r="CK2148" i="59"/>
  <c r="CJ1911" i="59"/>
  <c r="CJ2129" i="59"/>
  <c r="CP2198" i="59"/>
  <c r="CR1924" i="59"/>
  <c r="CR1984" i="59"/>
  <c r="CL2129" i="59"/>
  <c r="CJ2259" i="59"/>
  <c r="CS1884" i="59"/>
  <c r="CO1964" i="59"/>
  <c r="CM2034" i="59"/>
  <c r="CH2070" i="59"/>
  <c r="CS2117" i="59"/>
  <c r="CS2133" i="59"/>
  <c r="CS2162" i="59"/>
  <c r="CH2177" i="59"/>
  <c r="CS2218" i="59"/>
  <c r="CI2093" i="59"/>
  <c r="CJ2143" i="59"/>
  <c r="CJ2191" i="59"/>
  <c r="CQ2254" i="59"/>
  <c r="CH2302" i="59"/>
  <c r="CJ2330" i="59"/>
  <c r="CJ2101" i="59"/>
  <c r="CK2165" i="59"/>
  <c r="CH2002" i="59"/>
  <c r="CS1952" i="59"/>
  <c r="CS1992" i="59"/>
  <c r="CS2024" i="59"/>
  <c r="CQ2054" i="59"/>
  <c r="CN2115" i="59"/>
  <c r="CN2171" i="59"/>
  <c r="CQ1955" i="59"/>
  <c r="CH2008" i="59"/>
  <c r="CL2048" i="59"/>
  <c r="CJ2021" i="59"/>
  <c r="CL2215" i="59"/>
  <c r="CN1924" i="59"/>
  <c r="CQ2037" i="59"/>
  <c r="CR2066" i="59"/>
  <c r="CR2170" i="59"/>
  <c r="CH2295" i="59"/>
  <c r="CH2327" i="59"/>
  <c r="CO2206" i="59"/>
  <c r="CO2272" i="59"/>
  <c r="CS2250" i="59"/>
  <c r="CJ1980" i="59"/>
  <c r="CS2160" i="59"/>
  <c r="CL2357" i="59"/>
  <c r="CQ2166" i="59"/>
  <c r="CJ2193" i="59"/>
  <c r="CM2087" i="59"/>
  <c r="CP2267" i="59"/>
  <c r="CP1872" i="59"/>
  <c r="CM1951" i="59"/>
  <c r="CJ2270" i="59"/>
  <c r="CL2302" i="59"/>
  <c r="CL2339" i="59"/>
  <c r="CI2114" i="59"/>
  <c r="CJ2181" i="59"/>
  <c r="CR2025" i="59"/>
  <c r="CP2263" i="59"/>
  <c r="CL2331" i="59"/>
  <c r="CS1929" i="59"/>
  <c r="CN2054" i="59"/>
  <c r="CN2269" i="59"/>
  <c r="CK2347" i="59"/>
  <c r="CL1980" i="59"/>
  <c r="CR2022" i="59"/>
  <c r="CO2060" i="59"/>
  <c r="CN2140" i="59"/>
  <c r="CQ2297" i="59"/>
  <c r="CN2161" i="59"/>
  <c r="CL1990" i="59"/>
  <c r="CL2142" i="59"/>
  <c r="CH2247" i="59"/>
  <c r="CK2016" i="59"/>
  <c r="CN2074" i="59"/>
  <c r="CN2103" i="59"/>
  <c r="CN2178" i="59"/>
  <c r="CN2199" i="59"/>
  <c r="CN2226" i="59"/>
  <c r="CR1999" i="59"/>
  <c r="CP2032" i="59"/>
  <c r="CO2073" i="59"/>
  <c r="CO2174" i="59"/>
  <c r="CM2246" i="59"/>
  <c r="CK2340" i="59"/>
  <c r="CJ2033" i="59"/>
  <c r="CL2239" i="59"/>
  <c r="CL2326" i="59"/>
  <c r="CN1661" i="59"/>
  <c r="CP2150" i="59"/>
  <c r="CJ2225" i="59"/>
  <c r="CK1931" i="59"/>
  <c r="CQ1957" i="59"/>
  <c r="CR2032" i="59"/>
  <c r="CL2105" i="59"/>
  <c r="CM1962" i="59"/>
  <c r="CI2067" i="59"/>
  <c r="CI2131" i="59"/>
  <c r="CI2195" i="59"/>
  <c r="CM1935" i="59"/>
  <c r="CP2257" i="59"/>
  <c r="CS2240" i="59"/>
  <c r="CQ2242" i="59"/>
  <c r="CL2292" i="59"/>
  <c r="CP2341" i="59"/>
  <c r="CO2054" i="59"/>
  <c r="CM2102" i="59"/>
  <c r="CH2155" i="59"/>
  <c r="CH2219" i="59"/>
  <c r="CL2025" i="59"/>
  <c r="CL2154" i="59"/>
  <c r="CQ2213" i="59"/>
  <c r="CS1956" i="59"/>
  <c r="CN2158" i="59"/>
  <c r="CN2190" i="59"/>
  <c r="CL1955" i="59"/>
  <c r="CK1977" i="59"/>
  <c r="CO2082" i="59"/>
  <c r="CO2106" i="59"/>
  <c r="CO2223" i="59"/>
  <c r="CH2317" i="59"/>
  <c r="CK2338" i="59"/>
  <c r="CS2313" i="59"/>
  <c r="CR1717" i="59"/>
  <c r="CP1593" i="59"/>
  <c r="CM1840" i="59"/>
  <c r="CM2216" i="59"/>
  <c r="CL2112" i="59"/>
  <c r="CN1865" i="59"/>
  <c r="CP1717" i="59"/>
  <c r="CP1645" i="59"/>
  <c r="CN1605" i="59"/>
  <c r="CN1827" i="59"/>
  <c r="CL1705" i="59"/>
  <c r="CM1589" i="59"/>
  <c r="CQ2200" i="59"/>
  <c r="CQ2096" i="59"/>
  <c r="CJ2084" i="59"/>
  <c r="CP2039" i="59"/>
  <c r="CI1928" i="59"/>
  <c r="CL1653" i="59"/>
  <c r="CL1697" i="59"/>
  <c r="CN1877" i="59"/>
  <c r="CJ1737" i="59"/>
  <c r="CM1657" i="59"/>
  <c r="CP2316" i="59"/>
  <c r="CM2228" i="59"/>
  <c r="CM2100" i="59"/>
  <c r="CH1585" i="59"/>
  <c r="CM1733" i="59"/>
  <c r="CO1676" i="59"/>
  <c r="CM1697" i="59"/>
  <c r="CJ1785" i="59"/>
  <c r="CP1649" i="59"/>
  <c r="CM2284" i="59"/>
  <c r="CQ2239" i="59"/>
  <c r="CJ2224" i="59"/>
  <c r="CR2188" i="59"/>
  <c r="CH2176" i="59"/>
  <c r="CR2164" i="59"/>
  <c r="CJ2144" i="59"/>
  <c r="CQ2132" i="59"/>
  <c r="CP2108" i="59"/>
  <c r="CJ2039" i="59"/>
  <c r="CI1976" i="59"/>
  <c r="CH2340" i="59"/>
  <c r="CI2283" i="59"/>
  <c r="CP2248" i="59"/>
  <c r="CI1948" i="59"/>
  <c r="CI2331" i="59"/>
  <c r="CQ1928" i="59"/>
  <c r="CQ2315" i="59"/>
  <c r="CP2280" i="59"/>
  <c r="CN2053" i="59"/>
  <c r="CO2245" i="59"/>
  <c r="CO1586" i="59"/>
  <c r="CH1583" i="59"/>
  <c r="CP1579" i="59"/>
  <c r="CH1601" i="59"/>
  <c r="CL1661" i="59"/>
  <c r="CN1755" i="59"/>
  <c r="CJ1677" i="59"/>
  <c r="CQ1799" i="59"/>
  <c r="CL1907" i="59"/>
  <c r="CO1662" i="59"/>
  <c r="CO1778" i="59"/>
  <c r="CQ1778" i="59"/>
  <c r="CS1670" i="59"/>
  <c r="CS1595" i="59"/>
  <c r="CI1664" i="59"/>
  <c r="CK1699" i="59"/>
  <c r="CO1823" i="59"/>
  <c r="CR1873" i="59"/>
  <c r="CL1816" i="59"/>
  <c r="CH1637" i="59"/>
  <c r="CP1621" i="59"/>
  <c r="CI1709" i="59"/>
  <c r="CN1613" i="59"/>
  <c r="CN1675" i="59"/>
  <c r="CS1676" i="59"/>
  <c r="CH1764" i="59"/>
  <c r="CK1598" i="59"/>
  <c r="CK1622" i="59"/>
  <c r="CK1730" i="59"/>
  <c r="CK1611" i="59"/>
  <c r="CN1840" i="59"/>
  <c r="CL1835" i="59"/>
  <c r="CI1580" i="59"/>
  <c r="CM1584" i="59"/>
  <c r="CM1586" i="59"/>
  <c r="CN1715" i="59"/>
  <c r="CM1832" i="59"/>
  <c r="CR1677" i="59"/>
  <c r="CM1720" i="59"/>
  <c r="CH1823" i="59"/>
  <c r="CR1863" i="59"/>
  <c r="CH1724" i="59"/>
  <c r="CS1776" i="59"/>
  <c r="CM1814" i="59"/>
  <c r="CK1879" i="59"/>
  <c r="CQ1661" i="59"/>
  <c r="CI1677" i="59"/>
  <c r="CP1763" i="59"/>
  <c r="CR1741" i="59"/>
  <c r="CO1829" i="59"/>
  <c r="CL1911" i="59"/>
  <c r="CJ1616" i="59"/>
  <c r="CS1672" i="59"/>
  <c r="CH1760" i="59"/>
  <c r="CK1603" i="59"/>
  <c r="CM1722" i="59"/>
  <c r="CO1846" i="59"/>
  <c r="CO1847" i="59"/>
  <c r="CP1832" i="59"/>
  <c r="CM1907" i="59"/>
  <c r="CL1843" i="59"/>
  <c r="CJ1878" i="59"/>
  <c r="CR1634" i="59"/>
  <c r="CP1762" i="59"/>
  <c r="CO1715" i="59"/>
  <c r="CS1847" i="59"/>
  <c r="CJ1912" i="59"/>
  <c r="CK1617" i="59"/>
  <c r="CH1916" i="59"/>
  <c r="CH1913" i="59"/>
  <c r="CR1636" i="59"/>
  <c r="CR1740" i="59"/>
  <c r="CQ1734" i="59"/>
  <c r="CK1610" i="59"/>
  <c r="CN1694" i="59"/>
  <c r="CK1758" i="59"/>
  <c r="CS1647" i="59"/>
  <c r="CQ1861" i="59"/>
  <c r="CO1860" i="59"/>
  <c r="CO1637" i="59"/>
  <c r="CO1789" i="59"/>
  <c r="CR1805" i="59"/>
  <c r="CQ1849" i="59"/>
  <c r="CL1756" i="59"/>
  <c r="CI1595" i="59"/>
  <c r="CI1810" i="59"/>
  <c r="CP1662" i="59"/>
  <c r="CH1718" i="59"/>
  <c r="CM1606" i="59"/>
  <c r="CN1868" i="59"/>
  <c r="CL1643" i="59"/>
  <c r="CH1679" i="59"/>
  <c r="CQ1735" i="59"/>
  <c r="CL1763" i="59"/>
  <c r="CP1779" i="59"/>
  <c r="CJ1957" i="59"/>
  <c r="CR2043" i="59"/>
  <c r="CH2314" i="59"/>
  <c r="CP2031" i="59"/>
  <c r="CQ2320" i="59"/>
  <c r="CL2288" i="59"/>
  <c r="CR2027" i="59"/>
  <c r="CI2064" i="59"/>
  <c r="CK2322" i="59"/>
  <c r="CS1926" i="59"/>
  <c r="CK2066" i="59"/>
  <c r="CK2187" i="59"/>
  <c r="CQ1933" i="59"/>
  <c r="CK1955" i="59"/>
  <c r="CI1981" i="59"/>
  <c r="CM2099" i="59"/>
  <c r="CM2183" i="59"/>
  <c r="CN2295" i="59"/>
  <c r="CS2094" i="59"/>
  <c r="CS2153" i="59"/>
  <c r="CI2215" i="59"/>
  <c r="CJ2067" i="59"/>
  <c r="CJ2131" i="59"/>
  <c r="CL2273" i="59"/>
  <c r="CL2337" i="59"/>
  <c r="CM2353" i="59"/>
  <c r="CK2312" i="59"/>
  <c r="CM1866" i="59"/>
  <c r="CP1798" i="59"/>
  <c r="CP1718" i="59"/>
  <c r="CO1798" i="59"/>
  <c r="CO1879" i="59"/>
  <c r="CK1625" i="59"/>
  <c r="CR1608" i="59"/>
  <c r="CR1700" i="59"/>
  <c r="CK1599" i="59"/>
  <c r="CJ1822" i="59"/>
  <c r="CI1736" i="59"/>
  <c r="CK1875" i="59"/>
  <c r="CJ1902" i="59"/>
  <c r="CK1853" i="59"/>
  <c r="CP1886" i="59"/>
  <c r="CM1752" i="59"/>
  <c r="CH1794" i="59"/>
  <c r="CN1734" i="59"/>
  <c r="CQ1640" i="59"/>
  <c r="CL1806" i="59"/>
  <c r="CH1842" i="59"/>
  <c r="CL1882" i="59"/>
  <c r="CP1679" i="59"/>
  <c r="CN2310" i="59"/>
  <c r="CN1951" i="59"/>
  <c r="CI2040" i="59"/>
  <c r="CI2348" i="59"/>
  <c r="CL1993" i="59"/>
  <c r="CJ1928" i="59"/>
  <c r="CH1967" i="59"/>
  <c r="CS2076" i="59"/>
  <c r="CM2170" i="59"/>
  <c r="CH1990" i="59"/>
  <c r="CL2086" i="59"/>
  <c r="CM2163" i="59"/>
  <c r="CN2018" i="59"/>
  <c r="CO2347" i="59"/>
  <c r="CK2304" i="59"/>
  <c r="CO2298" i="59"/>
  <c r="CN1970" i="59"/>
  <c r="CH1811" i="59"/>
  <c r="CN1884" i="59"/>
  <c r="CI1662" i="59"/>
  <c r="CN1618" i="59"/>
  <c r="CJ1666" i="59"/>
  <c r="CM1666" i="59"/>
  <c r="CO1691" i="59"/>
  <c r="CS1823" i="59"/>
  <c r="CN1892" i="59"/>
  <c r="CK1593" i="59"/>
  <c r="CS1821" i="59"/>
  <c r="CJ1835" i="59"/>
  <c r="CN1866" i="59"/>
  <c r="CJ1914" i="59"/>
  <c r="CP1748" i="59"/>
  <c r="CQ1742" i="59"/>
  <c r="CL1630" i="59"/>
  <c r="CH1822" i="59"/>
  <c r="CK1867" i="59"/>
  <c r="CO1911" i="59"/>
  <c r="CO1621" i="59"/>
  <c r="CM1767" i="59"/>
  <c r="CR1846" i="59"/>
  <c r="CI1784" i="59"/>
  <c r="CP1856" i="59"/>
  <c r="CO1602" i="59"/>
  <c r="CK1660" i="59"/>
  <c r="CL1716" i="59"/>
  <c r="CK1752" i="59"/>
  <c r="CI1774" i="59"/>
  <c r="CR1622" i="59"/>
  <c r="CS1694" i="59"/>
  <c r="CI1608" i="59"/>
  <c r="CK1846" i="59"/>
  <c r="CL1607" i="59"/>
  <c r="CL1671" i="59"/>
  <c r="CR1699" i="59"/>
  <c r="CJ1723" i="59"/>
  <c r="CQ1775" i="59"/>
  <c r="CN2326" i="59"/>
  <c r="CJ1931" i="59"/>
  <c r="CR2262" i="59"/>
  <c r="CP2344" i="59"/>
  <c r="CJ2027" i="59"/>
  <c r="CI2328" i="59"/>
  <c r="CQ2044" i="59"/>
  <c r="CI2289" i="59"/>
  <c r="CP1949" i="59"/>
  <c r="CL2026" i="59"/>
  <c r="CK2089" i="59"/>
  <c r="CP2213" i="59"/>
  <c r="CI1945" i="59"/>
  <c r="CM1965" i="59"/>
  <c r="CH2030" i="59"/>
  <c r="CL2097" i="59"/>
  <c r="CR2231" i="59"/>
  <c r="CK2295" i="59"/>
  <c r="CS2227" i="59"/>
  <c r="CJ2158" i="59"/>
  <c r="CJ2190" i="59"/>
  <c r="CS2269" i="59"/>
  <c r="CR2301" i="59"/>
  <c r="CI2298" i="59"/>
  <c r="CO2350" i="59"/>
  <c r="CR1882" i="59"/>
  <c r="CI1829" i="59"/>
  <c r="CJ1706" i="59"/>
  <c r="CJ1770" i="59"/>
  <c r="CM1762" i="59"/>
  <c r="CO1735" i="59"/>
  <c r="CM1889" i="59"/>
  <c r="CK1840" i="59"/>
  <c r="CK1609" i="59"/>
  <c r="CQ1804" i="59"/>
  <c r="CQ1592" i="59"/>
  <c r="CL1802" i="59"/>
  <c r="CN1634" i="59"/>
  <c r="CH1702" i="59"/>
  <c r="CS1715" i="59"/>
  <c r="CQ1897" i="59"/>
  <c r="CM1719" i="59"/>
  <c r="CL1855" i="59"/>
  <c r="CK1897" i="59"/>
  <c r="CQ1790" i="59"/>
  <c r="CP1833" i="59"/>
  <c r="CJ1863" i="59"/>
  <c r="CR1914" i="59"/>
  <c r="CL1644" i="59"/>
  <c r="CL1692" i="59"/>
  <c r="CN1744" i="59"/>
  <c r="CM1748" i="59"/>
  <c r="CK1650" i="59"/>
  <c r="CJ1786" i="59"/>
  <c r="CM1821" i="59"/>
  <c r="CO1867" i="59"/>
  <c r="CS1880" i="59"/>
  <c r="CR1619" i="59"/>
  <c r="CJ1639" i="59"/>
  <c r="CP1755" i="59"/>
  <c r="CM1883" i="59"/>
  <c r="CH2057" i="59"/>
  <c r="CL2021" i="59"/>
  <c r="CN2360" i="59"/>
  <c r="CN2248" i="59"/>
  <c r="CM2331" i="59"/>
  <c r="CI2052" i="59"/>
  <c r="CN2001" i="59"/>
  <c r="CN1920" i="59"/>
  <c r="CH1974" i="59"/>
  <c r="CQ2062" i="59"/>
  <c r="CQ2103" i="59"/>
  <c r="CP2126" i="59"/>
  <c r="CJ2169" i="59"/>
  <c r="CH2191" i="59"/>
  <c r="CK2233" i="59"/>
  <c r="CM2037" i="59"/>
  <c r="CL2117" i="59"/>
  <c r="CM1983" i="59"/>
  <c r="CP2052" i="59"/>
  <c r="CK1991" i="59"/>
  <c r="CO2140" i="59"/>
  <c r="CP2239" i="59"/>
  <c r="CQ1585" i="59"/>
  <c r="CR2133" i="59"/>
  <c r="CP2187" i="59"/>
  <c r="CM2115" i="59"/>
  <c r="CM2175" i="59"/>
  <c r="CH2279" i="59"/>
  <c r="CK1969" i="59"/>
  <c r="CO2201" i="59"/>
  <c r="CH2358" i="59"/>
  <c r="CK1980" i="59"/>
  <c r="CL2023" i="59"/>
  <c r="CP2057" i="59"/>
  <c r="CQ2274" i="59"/>
  <c r="CR2308" i="59"/>
  <c r="CN2069" i="59"/>
  <c r="CN2101" i="59"/>
  <c r="CP2118" i="59"/>
  <c r="CP2159" i="59"/>
  <c r="CK2186" i="59"/>
  <c r="CO1995" i="59"/>
  <c r="CR2078" i="59"/>
  <c r="CS2291" i="59"/>
  <c r="CN1918" i="59"/>
  <c r="CN1954" i="59"/>
  <c r="CL2286" i="59"/>
  <c r="CH2288" i="59"/>
  <c r="CR2324" i="59"/>
  <c r="CH2107" i="59"/>
  <c r="CQ2202" i="59"/>
  <c r="CS1995" i="59"/>
  <c r="CR2295" i="59"/>
  <c r="CS1921" i="59"/>
  <c r="CP1940" i="59"/>
  <c r="CS2317" i="59"/>
  <c r="CS2322" i="59"/>
  <c r="CL2007" i="59"/>
  <c r="CO2033" i="59"/>
  <c r="CN2242" i="59"/>
  <c r="CL2167" i="59"/>
  <c r="CL1998" i="59"/>
  <c r="CL2109" i="59"/>
  <c r="CR2234" i="59"/>
  <c r="CK1944" i="59"/>
  <c r="CK1972" i="59"/>
  <c r="CI2038" i="59"/>
  <c r="CJ1926" i="59"/>
  <c r="CS2021" i="59"/>
  <c r="CO2059" i="59"/>
  <c r="CO2123" i="59"/>
  <c r="CO2187" i="59"/>
  <c r="CM2262" i="59"/>
  <c r="CQ1988" i="59"/>
  <c r="CM2244" i="59"/>
  <c r="CM2360" i="59"/>
  <c r="CP2093" i="59"/>
  <c r="CP2127" i="59"/>
  <c r="CL2139" i="59"/>
  <c r="CK2193" i="59"/>
  <c r="CP1922" i="59"/>
  <c r="CR2111" i="59"/>
  <c r="CP2315" i="59"/>
  <c r="CO1940" i="59"/>
  <c r="CM2030" i="59"/>
  <c r="CH2089" i="59"/>
  <c r="CS2114" i="59"/>
  <c r="CH2129" i="59"/>
  <c r="CS2159" i="59"/>
  <c r="CS2173" i="59"/>
  <c r="CS2231" i="59"/>
  <c r="CJ2087" i="59"/>
  <c r="CJ2138" i="59"/>
  <c r="CJ2162" i="59"/>
  <c r="CJ2186" i="59"/>
  <c r="CH2237" i="59"/>
  <c r="CR2261" i="59"/>
  <c r="CM2342" i="59"/>
  <c r="CP2097" i="59"/>
  <c r="CI2162" i="59"/>
  <c r="CN2217" i="59"/>
  <c r="CM2083" i="59"/>
  <c r="CQ2169" i="59"/>
  <c r="CQ2018" i="59"/>
  <c r="CS2044" i="59"/>
  <c r="CN2163" i="59"/>
  <c r="CH1951" i="59"/>
  <c r="CJ2038" i="59"/>
  <c r="CR2345" i="59"/>
  <c r="CO2132" i="59"/>
  <c r="CN1669" i="59"/>
  <c r="CP2075" i="59"/>
  <c r="CH2131" i="59"/>
  <c r="CR2165" i="59"/>
  <c r="CO2031" i="59"/>
  <c r="CR2159" i="59"/>
  <c r="CH1932" i="59"/>
  <c r="CO2145" i="59"/>
  <c r="CI2337" i="59"/>
  <c r="CM2270" i="59"/>
  <c r="CS2356" i="59"/>
  <c r="CS2144" i="59"/>
  <c r="CO2349" i="59"/>
  <c r="CL2075" i="59"/>
  <c r="CQ2143" i="59"/>
  <c r="CK2179" i="59"/>
  <c r="CR2186" i="59"/>
  <c r="CQ1996" i="59"/>
  <c r="CN2029" i="59"/>
  <c r="CR2260" i="59"/>
  <c r="CR2290" i="59"/>
  <c r="CP2177" i="59"/>
  <c r="CK2206" i="59"/>
  <c r="CM1937" i="59"/>
  <c r="CQ2125" i="59"/>
  <c r="CR2235" i="59"/>
  <c r="CH2020" i="59"/>
  <c r="CL2052" i="59"/>
  <c r="CN2261" i="59"/>
  <c r="CO2345" i="59"/>
  <c r="CN2050" i="59"/>
  <c r="CO2216" i="59"/>
  <c r="CI2290" i="59"/>
  <c r="CO2343" i="59"/>
  <c r="CL1784" i="59"/>
  <c r="CJ2109" i="59"/>
  <c r="CM2049" i="59"/>
  <c r="CK2008" i="59"/>
  <c r="CM2101" i="59"/>
  <c r="CM2125" i="59"/>
  <c r="CN2175" i="59"/>
  <c r="CM2197" i="59"/>
  <c r="CN2223" i="59"/>
  <c r="CI1935" i="59"/>
  <c r="CP1996" i="59"/>
  <c r="CO2102" i="59"/>
  <c r="CO2134" i="59"/>
  <c r="CO2169" i="59"/>
  <c r="CO2328" i="59"/>
  <c r="CP1979" i="59"/>
  <c r="CO2022" i="59"/>
  <c r="CI2060" i="59"/>
  <c r="CH2281" i="59"/>
  <c r="CR2319" i="59"/>
  <c r="CQ2102" i="59"/>
  <c r="CJ2145" i="59"/>
  <c r="CK2202" i="59"/>
  <c r="CK1943" i="59"/>
  <c r="CP2251" i="59"/>
  <c r="CM1934" i="59"/>
  <c r="CM1958" i="59"/>
  <c r="CO1996" i="59"/>
  <c r="CI2059" i="59"/>
  <c r="CI2123" i="59"/>
  <c r="CI2187" i="59"/>
  <c r="CN1926" i="59"/>
  <c r="CL2253" i="59"/>
  <c r="CL2238" i="59"/>
  <c r="CP2262" i="59"/>
  <c r="CS2312" i="59"/>
  <c r="CL1967" i="59"/>
  <c r="CO2168" i="59"/>
  <c r="CO1946" i="59"/>
  <c r="CO2038" i="59"/>
  <c r="CH2075" i="59"/>
  <c r="CQ2099" i="59"/>
  <c r="CP2145" i="59"/>
  <c r="CL1930" i="59"/>
  <c r="CN2020" i="59"/>
  <c r="CR2138" i="59"/>
  <c r="CR2195" i="59"/>
  <c r="CR2311" i="59"/>
  <c r="CS2016" i="59"/>
  <c r="CM2153" i="59"/>
  <c r="CM2185" i="59"/>
  <c r="CJ1947" i="59"/>
  <c r="CO2049" i="59"/>
  <c r="CO2127" i="59"/>
  <c r="CO2157" i="59"/>
  <c r="CO2247" i="59"/>
  <c r="CQ2337" i="59"/>
  <c r="CK2326" i="59"/>
  <c r="CM1664" i="59"/>
  <c r="CN1589" i="59"/>
  <c r="CL1805" i="59"/>
  <c r="CL1717" i="59"/>
  <c r="CP1613" i="59"/>
  <c r="CH1857" i="59"/>
  <c r="CP1737" i="59"/>
  <c r="CJ1589" i="59"/>
  <c r="CM2268" i="59"/>
  <c r="CQ2220" i="59"/>
  <c r="CM2120" i="59"/>
  <c r="CP2088" i="59"/>
  <c r="CQ1733" i="59"/>
  <c r="CH1653" i="59"/>
  <c r="CP1821" i="59"/>
  <c r="CH1657" i="59"/>
  <c r="CO2329" i="59"/>
  <c r="CI2287" i="59"/>
  <c r="CQ2249" i="59"/>
  <c r="CH2212" i="59"/>
  <c r="CJ2204" i="59"/>
  <c r="CP2192" i="59"/>
  <c r="CR2176" i="59"/>
  <c r="CI2164" i="59"/>
  <c r="CH2156" i="59"/>
  <c r="CQ2144" i="59"/>
  <c r="CH2132" i="59"/>
  <c r="CP2120" i="59"/>
  <c r="CR2112" i="59"/>
  <c r="CM2088" i="59"/>
  <c r="CQ2072" i="59"/>
  <c r="CI1812" i="59"/>
  <c r="CR1653" i="59"/>
  <c r="CR1593" i="59"/>
  <c r="CI2329" i="59"/>
  <c r="CQ2232" i="59"/>
  <c r="CL2204" i="59"/>
  <c r="CM2172" i="59"/>
  <c r="CL2140" i="59"/>
  <c r="CL2068" i="59"/>
  <c r="CR1757" i="59"/>
  <c r="CL1685" i="59"/>
  <c r="CH1645" i="59"/>
  <c r="CR1729" i="59"/>
  <c r="CM1605" i="59"/>
  <c r="CQ2287" i="59"/>
  <c r="CI2249" i="59"/>
  <c r="CJ2216" i="59"/>
  <c r="CQ2204" i="59"/>
  <c r="CR2100" i="59"/>
  <c r="CI2088" i="59"/>
  <c r="CP2060" i="59"/>
  <c r="CL2296" i="59"/>
  <c r="CL2340" i="59"/>
  <c r="CQ2299" i="59"/>
  <c r="CH2264" i="59"/>
  <c r="CQ1924" i="59"/>
  <c r="CQ2331" i="59"/>
  <c r="CM2261" i="59"/>
  <c r="CQ1584" i="59"/>
  <c r="CN1797" i="59"/>
  <c r="CI1717" i="59"/>
  <c r="CO1805" i="59"/>
  <c r="CR1837" i="59"/>
  <c r="CJ1608" i="59"/>
  <c r="CJ1672" i="59"/>
  <c r="CS1732" i="59"/>
  <c r="CN1814" i="59"/>
  <c r="CP1702" i="59"/>
  <c r="CM1610" i="59"/>
  <c r="CM1690" i="59"/>
  <c r="CI1885" i="59"/>
  <c r="CR1830" i="59"/>
  <c r="CP1681" i="59"/>
  <c r="CN1723" i="59"/>
  <c r="CJ1713" i="59"/>
  <c r="CQ1901" i="59"/>
  <c r="CO1690" i="59"/>
  <c r="CO1770" i="59"/>
  <c r="CK1600" i="59"/>
  <c r="CP1742" i="59"/>
  <c r="CN1782" i="59"/>
  <c r="CK1659" i="59"/>
  <c r="CO1851" i="59"/>
  <c r="CO1579" i="59"/>
  <c r="CR1586" i="59"/>
  <c r="CQ1579" i="59"/>
  <c r="CL1647" i="59"/>
  <c r="CN1891" i="59"/>
  <c r="CN1659" i="59"/>
  <c r="CL1917" i="59"/>
  <c r="CR1725" i="59"/>
  <c r="CM1787" i="59"/>
  <c r="CN1870" i="59"/>
  <c r="CS1901" i="59"/>
  <c r="CK1595" i="59"/>
  <c r="CR1618" i="59"/>
  <c r="CJ1714" i="59"/>
  <c r="CQ1608" i="59"/>
  <c r="CI1724" i="59"/>
  <c r="CK1619" i="59"/>
  <c r="CK1887" i="59"/>
  <c r="CJ1842" i="59"/>
  <c r="CK1585" i="59"/>
  <c r="CS1584" i="59"/>
  <c r="CQ1597" i="59"/>
  <c r="CR1621" i="59"/>
  <c r="CN1895" i="59"/>
  <c r="CJ1765" i="59"/>
  <c r="CN1656" i="59"/>
  <c r="CH1624" i="59"/>
  <c r="CJ1644" i="59"/>
  <c r="CS1788" i="59"/>
  <c r="CJ1734" i="59"/>
  <c r="CQ1780" i="59"/>
  <c r="CO1898" i="59"/>
  <c r="CK1719" i="59"/>
  <c r="CQ1784" i="59"/>
  <c r="CR1851" i="59"/>
  <c r="CP1600" i="59"/>
  <c r="CI1734" i="59"/>
  <c r="CJ1782" i="59"/>
  <c r="CQ1692" i="59"/>
  <c r="CO1611" i="59"/>
  <c r="CL1862" i="59"/>
  <c r="CI1627" i="59"/>
  <c r="CI1671" i="59"/>
  <c r="CK1709" i="59"/>
  <c r="CI1767" i="59"/>
  <c r="CL1860" i="59"/>
  <c r="CQ1828" i="59"/>
  <c r="CJ1588" i="59"/>
  <c r="CP1724" i="59"/>
  <c r="CQ1686" i="59"/>
  <c r="CS1742" i="59"/>
  <c r="CS1779" i="59"/>
  <c r="CO1880" i="59"/>
  <c r="CO1689" i="59"/>
  <c r="CM1743" i="59"/>
  <c r="CI1831" i="59"/>
  <c r="CO1913" i="59"/>
  <c r="CR1809" i="59"/>
  <c r="CR1829" i="59"/>
  <c r="CN1901" i="59"/>
  <c r="CK1628" i="59"/>
  <c r="CN1676" i="59"/>
  <c r="CK1720" i="59"/>
  <c r="CK1670" i="59"/>
  <c r="CH1758" i="59"/>
  <c r="CO1827" i="59"/>
  <c r="CL1619" i="59"/>
  <c r="CR1659" i="59"/>
  <c r="CL1727" i="59"/>
  <c r="CN2043" i="59"/>
  <c r="CP2240" i="59"/>
  <c r="CL2336" i="59"/>
  <c r="CI2013" i="59"/>
  <c r="CL2240" i="59"/>
  <c r="CP1975" i="59"/>
  <c r="CS1946" i="59"/>
  <c r="CK2201" i="59"/>
  <c r="CL1937" i="59"/>
  <c r="CJ1984" i="59"/>
  <c r="CI2045" i="59"/>
  <c r="CR2103" i="59"/>
  <c r="CH2267" i="59"/>
  <c r="CS2062" i="59"/>
  <c r="CS2110" i="59"/>
  <c r="CS2126" i="59"/>
  <c r="CS2142" i="59"/>
  <c r="CS2169" i="59"/>
  <c r="CI2183" i="59"/>
  <c r="CI2199" i="59"/>
  <c r="CL1984" i="59"/>
  <c r="CJ2083" i="59"/>
  <c r="CJ2219" i="59"/>
  <c r="CK2277" i="59"/>
  <c r="CM2337" i="59"/>
  <c r="CO2339" i="59"/>
  <c r="CO2278" i="59"/>
  <c r="CP1960" i="59"/>
  <c r="CL1875" i="59"/>
  <c r="CJ1843" i="59"/>
  <c r="CR1598" i="59"/>
  <c r="CQ1810" i="59"/>
  <c r="CN1603" i="59"/>
  <c r="CO1695" i="59"/>
  <c r="CK1848" i="59"/>
  <c r="CI1639" i="59"/>
  <c r="CI1683" i="59"/>
  <c r="CN1833" i="59"/>
  <c r="CR1640" i="59"/>
  <c r="CH1682" i="59"/>
  <c r="CH1595" i="59"/>
  <c r="CM1770" i="59"/>
  <c r="CS1687" i="59"/>
  <c r="CP1864" i="59"/>
  <c r="CQ1900" i="59"/>
  <c r="CK1636" i="59"/>
  <c r="CL1740" i="59"/>
  <c r="CJ1634" i="59"/>
  <c r="CM1682" i="59"/>
  <c r="CM1789" i="59"/>
  <c r="CJ1913" i="59"/>
  <c r="CR1639" i="59"/>
  <c r="CQ1679" i="59"/>
  <c r="CJ1699" i="59"/>
  <c r="CQ1727" i="59"/>
  <c r="CN2240" i="59"/>
  <c r="CJ2276" i="59"/>
  <c r="CR2278" i="59"/>
  <c r="CL1981" i="59"/>
  <c r="CK2112" i="59"/>
  <c r="CS2287" i="59"/>
  <c r="CR2097" i="59"/>
  <c r="CK2146" i="59"/>
  <c r="CR1941" i="59"/>
  <c r="CR2167" i="59"/>
  <c r="CS2299" i="59"/>
  <c r="CS2261" i="59"/>
  <c r="CI2250" i="59"/>
  <c r="CK2324" i="59"/>
  <c r="CO2358" i="59"/>
  <c r="CQ1871" i="59"/>
  <c r="CO1909" i="59"/>
  <c r="CH1886" i="59"/>
  <c r="CI1726" i="59"/>
  <c r="CL1598" i="59"/>
  <c r="CM1726" i="59"/>
  <c r="CS1854" i="59"/>
  <c r="CI1751" i="59"/>
  <c r="CN1845" i="59"/>
  <c r="CK1876" i="59"/>
  <c r="CR1644" i="59"/>
  <c r="CP1756" i="59"/>
  <c r="CQ1658" i="59"/>
  <c r="CR1650" i="59"/>
  <c r="CQ1632" i="59"/>
  <c r="CL1889" i="59"/>
  <c r="CM1842" i="59"/>
  <c r="CI1827" i="59"/>
  <c r="CP1848" i="59"/>
  <c r="CI1871" i="59"/>
  <c r="CJ1899" i="59"/>
  <c r="CK1624" i="59"/>
  <c r="CL1728" i="59"/>
  <c r="CN1764" i="59"/>
  <c r="CO1808" i="59"/>
  <c r="CN1650" i="59"/>
  <c r="CR1706" i="59"/>
  <c r="CK1774" i="59"/>
  <c r="CS1836" i="59"/>
  <c r="CR1611" i="59"/>
  <c r="CL1659" i="59"/>
  <c r="CL1703" i="59"/>
  <c r="CQ1779" i="59"/>
  <c r="CO1893" i="59"/>
  <c r="CR1929" i="59"/>
  <c r="CM1952" i="59"/>
  <c r="CN1947" i="59"/>
  <c r="CI2044" i="59"/>
  <c r="CQ2052" i="59"/>
  <c r="CQ2327" i="59"/>
  <c r="CM1989" i="59"/>
  <c r="CI2039" i="59"/>
  <c r="CR2272" i="59"/>
  <c r="CI2362" i="59"/>
  <c r="CS2030" i="59"/>
  <c r="CN2093" i="59"/>
  <c r="CI2150" i="59"/>
  <c r="CJ1933" i="59"/>
  <c r="CK1947" i="59"/>
  <c r="CJ2048" i="59"/>
  <c r="CL2157" i="59"/>
  <c r="CO2021" i="59"/>
  <c r="CJ2166" i="59"/>
  <c r="CJ2198" i="59"/>
  <c r="CR2237" i="59"/>
  <c r="CL2277" i="59"/>
  <c r="CO2327" i="59"/>
  <c r="CK2308" i="59"/>
  <c r="CK1781" i="59"/>
  <c r="CM1876" i="59"/>
  <c r="CR1595" i="59"/>
  <c r="CL1722" i="59"/>
  <c r="CH1782" i="59"/>
  <c r="CR1840" i="59"/>
  <c r="CO1903" i="59"/>
  <c r="CI1779" i="59"/>
  <c r="CL1864" i="59"/>
  <c r="CO1856" i="59"/>
  <c r="CJ1599" i="59"/>
  <c r="CR1664" i="59"/>
  <c r="CP1716" i="59"/>
  <c r="CQ1738" i="59"/>
  <c r="CN1818" i="59"/>
  <c r="CS1747" i="59"/>
  <c r="CI1869" i="59"/>
  <c r="CO1904" i="59"/>
  <c r="CM1791" i="59"/>
  <c r="CP1867" i="59"/>
  <c r="CM1911" i="59"/>
  <c r="CI1806" i="59"/>
  <c r="CO1870" i="59"/>
  <c r="CK1648" i="59"/>
  <c r="CR1662" i="59"/>
  <c r="CK1754" i="59"/>
  <c r="CR1800" i="59"/>
  <c r="CH1838" i="59"/>
  <c r="CL1874" i="59"/>
  <c r="CQ1743" i="59"/>
  <c r="CJ1791" i="59"/>
  <c r="CI2320" i="59"/>
  <c r="CQ2269" i="59"/>
  <c r="CM1972" i="59"/>
  <c r="CL1921" i="59"/>
  <c r="CN1975" i="59"/>
  <c r="CI2263" i="59"/>
  <c r="CJ2360" i="59"/>
  <c r="CH1942" i="59"/>
  <c r="CR1980" i="59"/>
  <c r="CR2031" i="59"/>
  <c r="CK2160" i="59"/>
  <c r="CO2253" i="59"/>
  <c r="CQ2306" i="59"/>
  <c r="CH2063" i="59"/>
  <c r="CK2105" i="59"/>
  <c r="CK2171" i="59"/>
  <c r="CL2195" i="59"/>
  <c r="CN2040" i="59"/>
  <c r="CO2001" i="59"/>
  <c r="CQ2043" i="59"/>
  <c r="CR2055" i="59"/>
  <c r="CK2264" i="59"/>
  <c r="CP1927" i="59"/>
  <c r="CM2000" i="59"/>
  <c r="CO2042" i="59"/>
  <c r="CO2180" i="59"/>
  <c r="CH2265" i="59"/>
  <c r="CJ2298" i="59"/>
  <c r="CH2067" i="59"/>
  <c r="CH2099" i="59"/>
  <c r="CP2153" i="59"/>
  <c r="CM2190" i="59"/>
  <c r="CR2119" i="59"/>
  <c r="CR2194" i="59"/>
  <c r="CK2291" i="59"/>
  <c r="CK1949" i="59"/>
  <c r="CQ1975" i="59"/>
  <c r="CS2001" i="59"/>
  <c r="CO2264" i="59"/>
  <c r="CS2246" i="59"/>
  <c r="CS2342" i="59"/>
  <c r="CK1963" i="59"/>
  <c r="CK1997" i="59"/>
  <c r="CI2033" i="59"/>
  <c r="CS2224" i="59"/>
  <c r="CN1622" i="59"/>
  <c r="CP2086" i="59"/>
  <c r="CS1999" i="59"/>
  <c r="CL2189" i="59"/>
  <c r="CM1923" i="59"/>
  <c r="CH2301" i="59"/>
  <c r="CP2326" i="59"/>
  <c r="CS2329" i="59"/>
  <c r="CL2362" i="59"/>
  <c r="CP2115" i="59"/>
  <c r="CN2169" i="59"/>
  <c r="CR2008" i="59"/>
  <c r="CQ1927" i="59"/>
  <c r="CO2197" i="59"/>
  <c r="CP2359" i="59"/>
  <c r="CM2050" i="59"/>
  <c r="CO2172" i="59"/>
  <c r="CL2260" i="59"/>
  <c r="CH2341" i="59"/>
  <c r="CJ1871" i="59"/>
  <c r="CQ2171" i="59"/>
  <c r="CK2207" i="59"/>
  <c r="CL1926" i="59"/>
  <c r="CR2126" i="59"/>
  <c r="CK1948" i="59"/>
  <c r="CI2018" i="59"/>
  <c r="CK2044" i="59"/>
  <c r="CP1984" i="59"/>
  <c r="CP2027" i="59"/>
  <c r="CO2075" i="59"/>
  <c r="CO2139" i="59"/>
  <c r="CJ2285" i="59"/>
  <c r="CP2309" i="59"/>
  <c r="CM2318" i="59"/>
  <c r="CI2050" i="59"/>
  <c r="CS2152" i="59"/>
  <c r="CS2268" i="59"/>
  <c r="CQ2324" i="59"/>
  <c r="CM1608" i="59"/>
  <c r="CI2062" i="59"/>
  <c r="CP2095" i="59"/>
  <c r="CK2147" i="59"/>
  <c r="CR2233" i="59"/>
  <c r="CR1928" i="59"/>
  <c r="CI1949" i="59"/>
  <c r="CS1959" i="59"/>
  <c r="CS2051" i="59"/>
  <c r="CS2058" i="59"/>
  <c r="CS2071" i="59"/>
  <c r="CH2105" i="59"/>
  <c r="CH2150" i="59"/>
  <c r="CH2190" i="59"/>
  <c r="CS2234" i="59"/>
  <c r="CL1948" i="59"/>
  <c r="CJ2054" i="59"/>
  <c r="CJ2114" i="59"/>
  <c r="CJ2167" i="59"/>
  <c r="CJ2215" i="59"/>
  <c r="CR2269" i="59"/>
  <c r="CI2358" i="59"/>
  <c r="CO2192" i="59"/>
  <c r="CR2256" i="59"/>
  <c r="CO1938" i="59"/>
  <c r="CK2062" i="59"/>
  <c r="CI2082" i="59"/>
  <c r="CK2151" i="59"/>
  <c r="CN1944" i="59"/>
  <c r="CM2187" i="59"/>
  <c r="CQ1922" i="59"/>
  <c r="CN2179" i="59"/>
  <c r="CI1979" i="59"/>
  <c r="CM2051" i="59"/>
  <c r="CS2309" i="59"/>
  <c r="CH2355" i="59"/>
  <c r="CL2246" i="59"/>
  <c r="CO2306" i="59"/>
  <c r="CS2351" i="59"/>
  <c r="CP2059" i="59"/>
  <c r="CM2078" i="59"/>
  <c r="CR2101" i="59"/>
  <c r="CL2151" i="59"/>
  <c r="CK2182" i="59"/>
  <c r="CP2217" i="59"/>
  <c r="CJ1996" i="59"/>
  <c r="CJ2263" i="59"/>
  <c r="CS2327" i="59"/>
  <c r="CH1952" i="59"/>
  <c r="CP1992" i="59"/>
  <c r="CO2214" i="59"/>
  <c r="CJ2353" i="59"/>
  <c r="CO1960" i="59"/>
  <c r="CL2274" i="59"/>
  <c r="CJ2314" i="59"/>
  <c r="CJ2359" i="59"/>
  <c r="CK2030" i="59"/>
  <c r="CM2114" i="59"/>
  <c r="CK2195" i="59"/>
  <c r="CH2215" i="59"/>
  <c r="CQ1993" i="59"/>
  <c r="CL2202" i="59"/>
  <c r="CJ2275" i="59"/>
  <c r="CM1919" i="59"/>
  <c r="CL2305" i="59"/>
  <c r="CH2238" i="59"/>
  <c r="CR2302" i="59"/>
  <c r="CO2301" i="59"/>
  <c r="CJ2117" i="59"/>
  <c r="CM2150" i="59"/>
  <c r="CM2214" i="59"/>
  <c r="CO1951" i="59"/>
  <c r="CL2070" i="59"/>
  <c r="CQ2129" i="59"/>
  <c r="CK2331" i="59"/>
  <c r="CP1931" i="59"/>
  <c r="CR1954" i="59"/>
  <c r="CH2024" i="59"/>
  <c r="CO2199" i="59"/>
  <c r="CK2355" i="59"/>
  <c r="CN1980" i="59"/>
  <c r="CI2026" i="59"/>
  <c r="CN2060" i="59"/>
  <c r="CO2148" i="59"/>
  <c r="CP2297" i="59"/>
  <c r="CL2199" i="59"/>
  <c r="CP2233" i="59"/>
  <c r="CM1993" i="59"/>
  <c r="CK2027" i="59"/>
  <c r="CM2179" i="59"/>
  <c r="CK1940" i="59"/>
  <c r="CM2133" i="59"/>
  <c r="CN2159" i="59"/>
  <c r="CM2181" i="59"/>
  <c r="CK1937" i="59"/>
  <c r="CJ1979" i="59"/>
  <c r="CO2110" i="59"/>
  <c r="CO2142" i="59"/>
  <c r="CO2177" i="59"/>
  <c r="CO2275" i="59"/>
  <c r="CM2250" i="59"/>
  <c r="CR1938" i="59"/>
  <c r="CN1985" i="59"/>
  <c r="CK2035" i="59"/>
  <c r="CN2239" i="59"/>
  <c r="CR2298" i="59"/>
  <c r="CM1680" i="59"/>
  <c r="CI2174" i="59"/>
  <c r="CQ2197" i="59"/>
  <c r="CM1942" i="59"/>
  <c r="CO1968" i="59"/>
  <c r="CM2038" i="59"/>
  <c r="CI2075" i="59"/>
  <c r="CI2139" i="59"/>
  <c r="CS2199" i="59"/>
  <c r="CK2045" i="59"/>
  <c r="CS2244" i="59"/>
  <c r="CL2270" i="59"/>
  <c r="CH2326" i="59"/>
  <c r="CO2112" i="59"/>
  <c r="CM2257" i="59"/>
  <c r="CK2341" i="59"/>
  <c r="CQ1582" i="59"/>
  <c r="CO1958" i="59"/>
  <c r="CH2059" i="59"/>
  <c r="CQ2083" i="59"/>
  <c r="CR2189" i="59"/>
  <c r="CN1932" i="59"/>
  <c r="CL2165" i="59"/>
  <c r="CR2215" i="59"/>
  <c r="CN2315" i="59"/>
  <c r="CM2161" i="59"/>
  <c r="CM2193" i="59"/>
  <c r="CL1919" i="59"/>
  <c r="CP1956" i="59"/>
  <c r="CO2109" i="59"/>
  <c r="CH2342" i="59"/>
  <c r="CI1872" i="59"/>
  <c r="CJ1777" i="59"/>
  <c r="CP1701" i="59"/>
  <c r="CH1911" i="59"/>
  <c r="CH1697" i="59"/>
  <c r="CP1827" i="59"/>
  <c r="CO1640" i="59"/>
  <c r="CQ2351" i="59"/>
  <c r="CO2249" i="59"/>
  <c r="CM2112" i="59"/>
  <c r="CP1989" i="59"/>
  <c r="CH1717" i="59"/>
  <c r="CL1753" i="59"/>
  <c r="CH1649" i="59"/>
  <c r="CL2316" i="59"/>
  <c r="CJ2236" i="59"/>
  <c r="CP2224" i="59"/>
  <c r="CJ2212" i="59"/>
  <c r="CR2200" i="59"/>
  <c r="CH2188" i="59"/>
  <c r="CI2172" i="59"/>
  <c r="CH2164" i="59"/>
  <c r="CR2152" i="59"/>
  <c r="CH2140" i="59"/>
  <c r="CJ2132" i="59"/>
  <c r="CR2120" i="59"/>
  <c r="CI2108" i="59"/>
  <c r="CH2068" i="59"/>
  <c r="CM1920" i="59"/>
  <c r="CP1805" i="59"/>
  <c r="CM1701" i="59"/>
  <c r="CP1917" i="59"/>
  <c r="CR1697" i="59"/>
  <c r="CO1728" i="59"/>
  <c r="CH1617" i="59"/>
  <c r="CI2271" i="59"/>
  <c r="CL2228" i="59"/>
  <c r="CM2164" i="59"/>
  <c r="CL2132" i="59"/>
  <c r="CL2060" i="59"/>
  <c r="CQ1812" i="59"/>
  <c r="CM1629" i="59"/>
  <c r="CN1911" i="59"/>
  <c r="CL1681" i="59"/>
  <c r="CI1868" i="59"/>
  <c r="CQ2313" i="59"/>
  <c r="CQ2212" i="59"/>
  <c r="CR2084" i="59"/>
  <c r="CR2068" i="59"/>
  <c r="CQ2248" i="59"/>
  <c r="CP2296" i="59"/>
  <c r="CL2356" i="59"/>
  <c r="CQ2312" i="59"/>
  <c r="CQ2280" i="59"/>
  <c r="CP2356" i="59"/>
  <c r="CP2328" i="59"/>
  <c r="CQ2020" i="59"/>
  <c r="CQ2008" i="59"/>
  <c r="CJ1587" i="59"/>
  <c r="CM1583" i="59"/>
  <c r="CK1581" i="59"/>
  <c r="CQ1590" i="59"/>
  <c r="CH1661" i="59"/>
  <c r="CN1719" i="59"/>
  <c r="CN1899" i="59"/>
  <c r="CP1659" i="59"/>
  <c r="CR1881" i="59"/>
  <c r="CR1749" i="59"/>
  <c r="CN1811" i="59"/>
  <c r="CQ1781" i="59"/>
  <c r="CH1809" i="59"/>
  <c r="CI1843" i="59"/>
  <c r="CK1878" i="59"/>
  <c r="CH1616" i="59"/>
  <c r="CJ1772" i="59"/>
  <c r="CS1626" i="59"/>
  <c r="CQ1616" i="59"/>
  <c r="CK1607" i="59"/>
  <c r="CK1779" i="59"/>
  <c r="CJ1844" i="59"/>
  <c r="CR1582" i="59"/>
  <c r="CS1579" i="59"/>
  <c r="CJ1637" i="59"/>
  <c r="CR1861" i="59"/>
  <c r="CM1716" i="59"/>
  <c r="CN1625" i="59"/>
  <c r="CM1740" i="59"/>
  <c r="CP1753" i="59"/>
  <c r="CS1865" i="59"/>
  <c r="CQ1758" i="59"/>
  <c r="CJ1646" i="59"/>
  <c r="CN1750" i="59"/>
  <c r="CK1687" i="59"/>
  <c r="CI1897" i="59"/>
  <c r="CJ1850" i="59"/>
  <c r="CS1581" i="59"/>
  <c r="CS1586" i="59"/>
  <c r="CP1661" i="59"/>
  <c r="CL1631" i="59"/>
  <c r="CI1705" i="59"/>
  <c r="CN1725" i="59"/>
  <c r="CP1723" i="59"/>
  <c r="CO1684" i="59"/>
  <c r="CN1713" i="59"/>
  <c r="CO1632" i="59"/>
  <c r="CR1719" i="59"/>
  <c r="CR1797" i="59"/>
  <c r="CR1841" i="59"/>
  <c r="CS1876" i="59"/>
  <c r="CN1602" i="59"/>
  <c r="CH1644" i="59"/>
  <c r="CO1706" i="59"/>
  <c r="CH1736" i="59"/>
  <c r="CS1744" i="59"/>
  <c r="CJ1760" i="59"/>
  <c r="CQ1762" i="59"/>
  <c r="CP1638" i="59"/>
  <c r="CL1778" i="59"/>
  <c r="CI1620" i="59"/>
  <c r="CK1663" i="59"/>
  <c r="CN1852" i="59"/>
  <c r="CH1902" i="59"/>
  <c r="CI1847" i="59"/>
  <c r="CN1586" i="59"/>
  <c r="CJ1647" i="59"/>
  <c r="CJ1885" i="59"/>
  <c r="CN1679" i="59"/>
  <c r="CH1790" i="59"/>
  <c r="CN1878" i="59"/>
  <c r="CJ1595" i="59"/>
  <c r="CS1606" i="59"/>
  <c r="CL1706" i="59"/>
  <c r="CR1746" i="59"/>
  <c r="CP1822" i="59"/>
  <c r="CJ1796" i="59"/>
  <c r="CK1631" i="59"/>
  <c r="CP1873" i="59"/>
  <c r="CI1859" i="59"/>
  <c r="CP1914" i="59"/>
  <c r="CR1818" i="59"/>
  <c r="CJ1686" i="59"/>
  <c r="CK1822" i="59"/>
  <c r="CK1880" i="59"/>
  <c r="CK1633" i="59"/>
  <c r="CK1685" i="59"/>
  <c r="CI1727" i="59"/>
  <c r="CL1868" i="59"/>
  <c r="CL1837" i="59"/>
  <c r="CL1884" i="59"/>
  <c r="CP1612" i="59"/>
  <c r="CR1752" i="59"/>
  <c r="CQ1614" i="59"/>
  <c r="CJ1722" i="59"/>
  <c r="CI1680" i="59"/>
  <c r="CS1699" i="59"/>
  <c r="CK1883" i="59"/>
  <c r="CM1838" i="59"/>
  <c r="CM1655" i="59"/>
  <c r="CJ1833" i="59"/>
  <c r="CN1648" i="59"/>
  <c r="CK1692" i="59"/>
  <c r="CN1740" i="59"/>
  <c r="CP1770" i="59"/>
  <c r="CI1712" i="59"/>
  <c r="CJ1836" i="59"/>
  <c r="CR1667" i="59"/>
  <c r="CJ1691" i="59"/>
  <c r="CK1825" i="59"/>
  <c r="CJ1981" i="59"/>
  <c r="CM2263" i="59"/>
  <c r="CI2327" i="59"/>
  <c r="CS1980" i="59"/>
  <c r="CS2140" i="59"/>
  <c r="CL2265" i="59"/>
  <c r="CS1954" i="59"/>
  <c r="CS2038" i="59"/>
  <c r="CM2090" i="59"/>
  <c r="CP2183" i="59"/>
  <c r="CP2206" i="59"/>
  <c r="CR1940" i="59"/>
  <c r="CI2029" i="59"/>
  <c r="CQ2205" i="59"/>
  <c r="CL2279" i="59"/>
  <c r="CL2327" i="59"/>
  <c r="CH2101" i="59"/>
  <c r="CH2186" i="59"/>
  <c r="CH2229" i="59"/>
  <c r="CL2055" i="59"/>
  <c r="CJ2099" i="59"/>
  <c r="CJ2227" i="59"/>
  <c r="CP2350" i="59"/>
  <c r="CI1786" i="59"/>
  <c r="CR1849" i="59"/>
  <c r="CL1603" i="59"/>
  <c r="CP1818" i="59"/>
  <c r="CK1682" i="59"/>
  <c r="CI1874" i="59"/>
  <c r="CI1655" i="59"/>
  <c r="CK1697" i="59"/>
  <c r="CM1867" i="59"/>
  <c r="CO1807" i="59"/>
  <c r="CP1901" i="59"/>
  <c r="CP1676" i="59"/>
  <c r="CO1776" i="59"/>
  <c r="CP1796" i="59"/>
  <c r="CS1719" i="59"/>
  <c r="CR1844" i="59"/>
  <c r="CO1892" i="59"/>
  <c r="CP1852" i="59"/>
  <c r="CJ1784" i="59"/>
  <c r="CR1815" i="59"/>
  <c r="CS1837" i="59"/>
  <c r="CN1612" i="59"/>
  <c r="CK1640" i="59"/>
  <c r="CK1704" i="59"/>
  <c r="CM1776" i="59"/>
  <c r="CM1746" i="59"/>
  <c r="CP1801" i="59"/>
  <c r="CP1858" i="59"/>
  <c r="CS1860" i="59"/>
  <c r="CJ1663" i="59"/>
  <c r="CS1709" i="59"/>
  <c r="CR1731" i="59"/>
  <c r="CH1759" i="59"/>
  <c r="CP1791" i="59"/>
  <c r="CJ1939" i="59"/>
  <c r="CR2023" i="59"/>
  <c r="CJ1974" i="59"/>
  <c r="CS2132" i="59"/>
  <c r="CP2133" i="59"/>
  <c r="CQ2199" i="59"/>
  <c r="CR1944" i="59"/>
  <c r="CL2194" i="59"/>
  <c r="CS2193" i="59"/>
  <c r="CM1995" i="59"/>
  <c r="CS2045" i="59"/>
  <c r="CN2350" i="59"/>
  <c r="CL1951" i="59"/>
  <c r="CK1787" i="59"/>
  <c r="CP1603" i="59"/>
  <c r="CR1698" i="59"/>
  <c r="CO1775" i="59"/>
  <c r="CI1857" i="59"/>
  <c r="CK1816" i="59"/>
  <c r="CK1765" i="59"/>
  <c r="CM1847" i="59"/>
  <c r="CH1855" i="59"/>
  <c r="CQ1878" i="59"/>
  <c r="CP1608" i="59"/>
  <c r="CJ1828" i="59"/>
  <c r="CR1855" i="59"/>
  <c r="CI1891" i="59"/>
  <c r="CJ1807" i="59"/>
  <c r="CM1843" i="59"/>
  <c r="CP1913" i="59"/>
  <c r="CK1684" i="59"/>
  <c r="CQ1599" i="59"/>
  <c r="CO1814" i="59"/>
  <c r="CR1666" i="59"/>
  <c r="CJ1718" i="59"/>
  <c r="CM1686" i="59"/>
  <c r="CS1848" i="59"/>
  <c r="CN1615" i="59"/>
  <c r="CH1639" i="59"/>
  <c r="CH1663" i="59"/>
  <c r="CQ1687" i="59"/>
  <c r="CN1838" i="59"/>
  <c r="CP1915" i="59"/>
  <c r="CN2266" i="59"/>
  <c r="CQ2024" i="59"/>
  <c r="CQ1944" i="59"/>
  <c r="CR1969" i="59"/>
  <c r="CS2000" i="59"/>
  <c r="CH2046" i="59"/>
  <c r="CK2168" i="59"/>
  <c r="CJ2274" i="59"/>
  <c r="CH2319" i="59"/>
  <c r="CL2099" i="59"/>
  <c r="CS1979" i="59"/>
  <c r="CQ2057" i="59"/>
  <c r="CR2174" i="59"/>
  <c r="CJ2174" i="59"/>
  <c r="CJ2206" i="59"/>
  <c r="CK2285" i="59"/>
  <c r="CJ2333" i="59"/>
  <c r="CO2314" i="59"/>
  <c r="CL1963" i="59"/>
  <c r="CR1891" i="59"/>
  <c r="CK1886" i="59"/>
  <c r="CI1738" i="59"/>
  <c r="CI1672" i="59"/>
  <c r="CS1818" i="59"/>
  <c r="CO1679" i="59"/>
  <c r="CO1767" i="59"/>
  <c r="CP1842" i="59"/>
  <c r="CK1892" i="59"/>
  <c r="CK1733" i="59"/>
  <c r="CH1783" i="59"/>
  <c r="CP1824" i="59"/>
  <c r="CJ1894" i="59"/>
  <c r="CR1680" i="59"/>
  <c r="CR1670" i="59"/>
  <c r="CM1634" i="59"/>
  <c r="CM1615" i="59"/>
  <c r="CO1669" i="59"/>
  <c r="CP1840" i="59"/>
  <c r="CK1873" i="59"/>
  <c r="CO1917" i="59"/>
  <c r="CL1812" i="59"/>
  <c r="CP1876" i="59"/>
  <c r="CL1616" i="59"/>
  <c r="CN1668" i="59"/>
  <c r="CN1768" i="59"/>
  <c r="CL1599" i="59"/>
  <c r="CK1788" i="59"/>
  <c r="CS1610" i="59"/>
  <c r="CK1734" i="59"/>
  <c r="CP1782" i="59"/>
  <c r="CQ1708" i="59"/>
  <c r="CS1808" i="59"/>
  <c r="CS1911" i="59"/>
  <c r="CQ1647" i="59"/>
  <c r="CL1699" i="59"/>
  <c r="CL1747" i="59"/>
  <c r="CR1767" i="59"/>
  <c r="CN2320" i="59"/>
  <c r="CP1959" i="59"/>
  <c r="CJ2294" i="59"/>
  <c r="CP1929" i="59"/>
  <c r="CR2294" i="59"/>
  <c r="CQ2035" i="59"/>
  <c r="CK2192" i="59"/>
  <c r="CN2329" i="59"/>
  <c r="CN2109" i="59"/>
  <c r="CK2203" i="59"/>
  <c r="CQ2017" i="59"/>
  <c r="CS2195" i="59"/>
  <c r="CS2321" i="59"/>
  <c r="CO1963" i="59"/>
  <c r="CP2055" i="59"/>
  <c r="CN2212" i="59"/>
  <c r="CI2074" i="59"/>
  <c r="CL2119" i="59"/>
  <c r="CH2195" i="59"/>
  <c r="CO1955" i="59"/>
  <c r="CL2069" i="59"/>
  <c r="CL2153" i="59"/>
  <c r="CQ2225" i="59"/>
  <c r="CR1978" i="59"/>
  <c r="CP2004" i="59"/>
  <c r="CI2345" i="59"/>
  <c r="CS2350" i="59"/>
  <c r="CK1970" i="59"/>
  <c r="CN2297" i="59"/>
  <c r="CJ2343" i="59"/>
  <c r="CK1954" i="59"/>
  <c r="CK2145" i="59"/>
  <c r="CQ1985" i="59"/>
  <c r="CL2125" i="59"/>
  <c r="CR2206" i="59"/>
  <c r="CM1939" i="59"/>
  <c r="CL1968" i="59"/>
  <c r="CP1991" i="59"/>
  <c r="CO2212" i="59"/>
  <c r="CL2175" i="59"/>
  <c r="CJ2213" i="59"/>
  <c r="CQ2025" i="59"/>
  <c r="CR2107" i="59"/>
  <c r="CM2225" i="59"/>
  <c r="CQ1935" i="59"/>
  <c r="CS1949" i="59"/>
  <c r="CK2005" i="59"/>
  <c r="CH2245" i="59"/>
  <c r="CP2285" i="59"/>
  <c r="CO1980" i="59"/>
  <c r="CR2021" i="59"/>
  <c r="CK2265" i="59"/>
  <c r="CL2343" i="59"/>
  <c r="CK2063" i="59"/>
  <c r="CQ2114" i="59"/>
  <c r="CK2141" i="59"/>
  <c r="CM1945" i="59"/>
  <c r="CL2177" i="59"/>
  <c r="CI1922" i="59"/>
  <c r="CI1954" i="59"/>
  <c r="CK2052" i="59"/>
  <c r="CK1941" i="59"/>
  <c r="CP2028" i="59"/>
  <c r="CO2091" i="59"/>
  <c r="CO2155" i="59"/>
  <c r="CL2289" i="59"/>
  <c r="CS2184" i="59"/>
  <c r="CJ2281" i="59"/>
  <c r="CN1638" i="59"/>
  <c r="CQ2063" i="59"/>
  <c r="CP2189" i="59"/>
  <c r="CR2201" i="59"/>
  <c r="CL2235" i="59"/>
  <c r="CJ1936" i="59"/>
  <c r="CM2171" i="59"/>
  <c r="CR2299" i="59"/>
  <c r="CM1926" i="59"/>
  <c r="CO1988" i="59"/>
  <c r="CS2074" i="59"/>
  <c r="CH2121" i="59"/>
  <c r="CS2138" i="59"/>
  <c r="CH2166" i="59"/>
  <c r="CS2181" i="59"/>
  <c r="CH2225" i="59"/>
  <c r="CH2040" i="59"/>
  <c r="CJ2098" i="59"/>
  <c r="CJ2119" i="59"/>
  <c r="CJ2151" i="59"/>
  <c r="CN2245" i="59"/>
  <c r="CJ2238" i="59"/>
  <c r="CS2264" i="59"/>
  <c r="CP1933" i="59"/>
  <c r="CO2096" i="59"/>
  <c r="CO1986" i="59"/>
  <c r="CK2229" i="59"/>
  <c r="CR2024" i="59"/>
  <c r="CM2143" i="59"/>
  <c r="CR2191" i="59"/>
  <c r="CS1928" i="59"/>
  <c r="CQ1958" i="59"/>
  <c r="CQ1998" i="59"/>
  <c r="CN2195" i="59"/>
  <c r="CQ2361" i="59"/>
  <c r="CK2254" i="59"/>
  <c r="CH1991" i="59"/>
  <c r="CL2042" i="59"/>
  <c r="CN2204" i="59"/>
  <c r="CL2310" i="59"/>
  <c r="CR2357" i="59"/>
  <c r="CM2062" i="59"/>
  <c r="CK2118" i="59"/>
  <c r="CQ2155" i="59"/>
  <c r="CI2186" i="59"/>
  <c r="CP2219" i="59"/>
  <c r="CN1948" i="59"/>
  <c r="CN2307" i="59"/>
  <c r="CJ1922" i="59"/>
  <c r="CJ2277" i="59"/>
  <c r="CM2310" i="59"/>
  <c r="CS2338" i="59"/>
  <c r="CR1967" i="59"/>
  <c r="CH2167" i="59"/>
  <c r="CI2206" i="59"/>
  <c r="CL2219" i="59"/>
  <c r="CO2023" i="59"/>
  <c r="CM2215" i="59"/>
  <c r="CO1929" i="59"/>
  <c r="CP2246" i="59"/>
  <c r="CJ2286" i="59"/>
  <c r="CO2232" i="59"/>
  <c r="CR2314" i="59"/>
  <c r="CQ2106" i="59"/>
  <c r="CN2137" i="59"/>
  <c r="CK2231" i="59"/>
  <c r="CO1971" i="59"/>
  <c r="CI2037" i="59"/>
  <c r="CL2267" i="59"/>
  <c r="CJ1919" i="59"/>
  <c r="CR1946" i="59"/>
  <c r="CR1959" i="59"/>
  <c r="CO2243" i="59"/>
  <c r="CR2277" i="59"/>
  <c r="CJ2342" i="59"/>
  <c r="CL2035" i="59"/>
  <c r="CN2076" i="59"/>
  <c r="CN2164" i="59"/>
  <c r="CH2256" i="59"/>
  <c r="CR1609" i="59"/>
  <c r="CN2097" i="59"/>
  <c r="CP2169" i="59"/>
  <c r="CQ2203" i="59"/>
  <c r="CQ2001" i="59"/>
  <c r="CS2043" i="59"/>
  <c r="CR2183" i="59"/>
  <c r="CK2323" i="59"/>
  <c r="CI1966" i="59"/>
  <c r="CM2061" i="59"/>
  <c r="CN2111" i="59"/>
  <c r="CM2141" i="59"/>
  <c r="CM2165" i="59"/>
  <c r="CN2207" i="59"/>
  <c r="CR1878" i="59"/>
  <c r="CS1985" i="59"/>
  <c r="CP2016" i="59"/>
  <c r="CO2086" i="59"/>
  <c r="CO2118" i="59"/>
  <c r="CO2153" i="59"/>
  <c r="CO2185" i="59"/>
  <c r="CL2237" i="59"/>
  <c r="CQ2358" i="59"/>
  <c r="CR1961" i="59"/>
  <c r="CK2042" i="59"/>
  <c r="CR2244" i="59"/>
  <c r="CN2303" i="59"/>
  <c r="CN1654" i="59"/>
  <c r="CR2153" i="59"/>
  <c r="CQ2230" i="59"/>
  <c r="CQ2049" i="59"/>
  <c r="CM2018" i="59"/>
  <c r="CO2044" i="59"/>
  <c r="CI2091" i="59"/>
  <c r="CI2155" i="59"/>
  <c r="CS2215" i="59"/>
  <c r="CO1945" i="59"/>
  <c r="CR2013" i="59"/>
  <c r="CJ2266" i="59"/>
  <c r="CH2344" i="59"/>
  <c r="CO1922" i="59"/>
  <c r="CP2067" i="59"/>
  <c r="CN2089" i="59"/>
  <c r="CP2227" i="59"/>
  <c r="CR2247" i="59"/>
  <c r="CM2065" i="59"/>
  <c r="CM2169" i="59"/>
  <c r="CM2201" i="59"/>
  <c r="CQ1923" i="59"/>
  <c r="CO2063" i="59"/>
  <c r="CO2093" i="59"/>
  <c r="CO2143" i="59"/>
  <c r="CO2189" i="59"/>
  <c r="CN2321" i="59"/>
  <c r="CK2238" i="59"/>
  <c r="CK2354" i="59"/>
  <c r="CI1856" i="59"/>
  <c r="CR1773" i="59"/>
  <c r="CH1689" i="59"/>
  <c r="CM2104" i="59"/>
  <c r="CJ1585" i="59"/>
  <c r="CM1757" i="59"/>
  <c r="CM1685" i="59"/>
  <c r="CQ1796" i="59"/>
  <c r="CJ1689" i="59"/>
  <c r="CR1588" i="59"/>
  <c r="CJ2300" i="59"/>
  <c r="CR2268" i="59"/>
  <c r="CH2220" i="59"/>
  <c r="CQ2208" i="59"/>
  <c r="CI2196" i="59"/>
  <c r="CR2184" i="59"/>
  <c r="CH2172" i="59"/>
  <c r="CR2160" i="59"/>
  <c r="CI2148" i="59"/>
  <c r="CJ2140" i="59"/>
  <c r="CR2128" i="59"/>
  <c r="CI2116" i="59"/>
  <c r="CP2104" i="59"/>
  <c r="CJ2076" i="59"/>
  <c r="CH1773" i="59"/>
  <c r="CQ1685" i="59"/>
  <c r="CM1625" i="59"/>
  <c r="CL1605" i="59"/>
  <c r="CQ2303" i="59"/>
  <c r="CP2252" i="59"/>
  <c r="CM2220" i="59"/>
  <c r="CM2156" i="59"/>
  <c r="CQ1717" i="59"/>
  <c r="CM1660" i="59"/>
  <c r="CN1881" i="59"/>
  <c r="CH1665" i="59"/>
  <c r="CN1871" i="59"/>
  <c r="CP1721" i="59"/>
  <c r="CP1673" i="59"/>
  <c r="CO1624" i="59"/>
  <c r="CQ2359" i="59"/>
  <c r="CR2300" i="59"/>
  <c r="CJ2268" i="59"/>
  <c r="CP2236" i="59"/>
  <c r="CR2220" i="59"/>
  <c r="CH2208" i="59"/>
  <c r="CP2092" i="59"/>
  <c r="CQ2084" i="59"/>
  <c r="CL2280" i="59"/>
  <c r="CH2053" i="59"/>
  <c r="CM2264" i="59"/>
  <c r="CN2013" i="59"/>
  <c r="CQ2323" i="59"/>
  <c r="CL1637" i="59"/>
  <c r="CN1609" i="59"/>
  <c r="CJ1845" i="59"/>
  <c r="CL1827" i="59"/>
  <c r="CP1687" i="59"/>
  <c r="CR1703" i="59"/>
  <c r="CH1789" i="59"/>
  <c r="CN1824" i="59"/>
  <c r="CM1849" i="59"/>
  <c r="CS1648" i="59"/>
  <c r="CO1686" i="59"/>
  <c r="CH1728" i="59"/>
  <c r="CO1746" i="59"/>
  <c r="CL1662" i="59"/>
  <c r="CI1756" i="59"/>
  <c r="CP1854" i="59"/>
  <c r="CK1903" i="59"/>
  <c r="CH1848" i="59"/>
  <c r="CQ1580" i="59"/>
  <c r="CJ1586" i="59"/>
  <c r="CR1647" i="59"/>
  <c r="CN1749" i="59"/>
  <c r="CN1875" i="59"/>
  <c r="CH1870" i="59"/>
  <c r="CJ1592" i="59"/>
  <c r="CH1632" i="59"/>
  <c r="CO1718" i="59"/>
  <c r="CS1822" i="59"/>
  <c r="CK1814" i="59"/>
  <c r="CN1666" i="59"/>
  <c r="CI1660" i="59"/>
  <c r="CO1874" i="59"/>
  <c r="CK1723" i="59"/>
  <c r="CO1835" i="59"/>
  <c r="CL1869" i="59"/>
  <c r="CH1860" i="59"/>
  <c r="CI1579" i="59"/>
  <c r="CH1655" i="59"/>
  <c r="CN1873" i="59"/>
  <c r="CN1863" i="59"/>
  <c r="CP1607" i="59"/>
  <c r="CN1783" i="59"/>
  <c r="CM1672" i="59"/>
  <c r="CH1885" i="59"/>
  <c r="CO1618" i="59"/>
  <c r="CS1708" i="59"/>
  <c r="CH1740" i="59"/>
  <c r="CJ1748" i="59"/>
  <c r="CH1772" i="59"/>
  <c r="CR1658" i="59"/>
  <c r="CS1590" i="59"/>
  <c r="CM1650" i="59"/>
  <c r="CK1804" i="59"/>
  <c r="CR1869" i="59"/>
  <c r="CO1821" i="59"/>
  <c r="CH1852" i="59"/>
  <c r="CI1657" i="59"/>
  <c r="CL1609" i="59"/>
  <c r="CN1759" i="59"/>
  <c r="CO1668" i="59"/>
  <c r="CN1743" i="59"/>
  <c r="CM1815" i="59"/>
  <c r="CS1664" i="59"/>
  <c r="CJ1716" i="59"/>
  <c r="CP1618" i="59"/>
  <c r="CR1722" i="59"/>
  <c r="CH1754" i="59"/>
  <c r="CM1658" i="59"/>
  <c r="CR1832" i="59"/>
  <c r="CQ1827" i="59"/>
  <c r="CH1899" i="59"/>
  <c r="CM1799" i="59"/>
  <c r="CO1598" i="59"/>
  <c r="CI1658" i="59"/>
  <c r="CR1610" i="59"/>
  <c r="CL1702" i="59"/>
  <c r="CH1599" i="59"/>
  <c r="CJ1804" i="59"/>
  <c r="CO1671" i="59"/>
  <c r="CK1916" i="59"/>
  <c r="CI1647" i="59"/>
  <c r="CI1699" i="59"/>
  <c r="CR1907" i="59"/>
  <c r="CQ1848" i="59"/>
  <c r="CI1894" i="59"/>
  <c r="CP1628" i="59"/>
  <c r="CR1668" i="59"/>
  <c r="CP1736" i="59"/>
  <c r="CQ1650" i="59"/>
  <c r="CL1810" i="59"/>
  <c r="CN1738" i="59"/>
  <c r="CR1754" i="59"/>
  <c r="CS1735" i="59"/>
  <c r="CR1893" i="59"/>
  <c r="CO1848" i="59"/>
  <c r="CO1613" i="59"/>
  <c r="CM1711" i="59"/>
  <c r="CH1847" i="59"/>
  <c r="CJ1874" i="59"/>
  <c r="CR1817" i="59"/>
  <c r="CP1839" i="59"/>
  <c r="CL1879" i="59"/>
  <c r="CL1612" i="59"/>
  <c r="CL1648" i="59"/>
  <c r="CK1591" i="59"/>
  <c r="CL1788" i="59"/>
  <c r="CJ1808" i="59"/>
  <c r="CO1791" i="59"/>
  <c r="CJ1852" i="59"/>
  <c r="CS1916" i="59"/>
  <c r="CQ1631" i="59"/>
  <c r="CH1695" i="59"/>
  <c r="CJ1715" i="59"/>
  <c r="CI2272" i="59"/>
  <c r="CM2247" i="59"/>
  <c r="CN1937" i="59"/>
  <c r="CJ2023" i="59"/>
  <c r="CI2296" i="59"/>
  <c r="CJ2304" i="59"/>
  <c r="CJ1951" i="59"/>
  <c r="CP1995" i="59"/>
  <c r="CR2310" i="59"/>
  <c r="CJ2046" i="59"/>
  <c r="CS2164" i="59"/>
  <c r="CH2276" i="59"/>
  <c r="CH2313" i="59"/>
  <c r="CS1918" i="59"/>
  <c r="CI2118" i="59"/>
  <c r="CJ2185" i="59"/>
  <c r="CI1953" i="59"/>
  <c r="CJ2032" i="59"/>
  <c r="CL2073" i="59"/>
  <c r="CL2170" i="59"/>
  <c r="CQ2209" i="59"/>
  <c r="CP2259" i="59"/>
  <c r="CR2291" i="59"/>
  <c r="CH2331" i="59"/>
  <c r="CH2069" i="59"/>
  <c r="CH2117" i="59"/>
  <c r="CS2134" i="59"/>
  <c r="CH2162" i="59"/>
  <c r="CS2177" i="59"/>
  <c r="CH2213" i="59"/>
  <c r="CI2057" i="59"/>
  <c r="CJ2115" i="59"/>
  <c r="CO2259" i="59"/>
  <c r="CK2292" i="59"/>
  <c r="CJ1883" i="59"/>
  <c r="CP1829" i="59"/>
  <c r="CP1861" i="59"/>
  <c r="CS1782" i="59"/>
  <c r="CI1732" i="59"/>
  <c r="CO1751" i="59"/>
  <c r="CR1852" i="59"/>
  <c r="CH1849" i="59"/>
  <c r="CP1592" i="59"/>
  <c r="CK1802" i="59"/>
  <c r="CR1646" i="59"/>
  <c r="CN1718" i="59"/>
  <c r="CK1808" i="59"/>
  <c r="CS1751" i="59"/>
  <c r="CO1665" i="59"/>
  <c r="CO1878" i="59"/>
  <c r="CL1720" i="59"/>
  <c r="CS1654" i="59"/>
  <c r="CI1776" i="59"/>
  <c r="CM1825" i="59"/>
  <c r="CS1621" i="59"/>
  <c r="CL1715" i="59"/>
  <c r="CS1737" i="59"/>
  <c r="CQ1763" i="59"/>
  <c r="CI1957" i="59"/>
  <c r="CM2028" i="59"/>
  <c r="CP1957" i="59"/>
  <c r="CM2333" i="59"/>
  <c r="CJ2240" i="59"/>
  <c r="CL1957" i="59"/>
  <c r="CL2053" i="59"/>
  <c r="CK2176" i="59"/>
  <c r="CK2268" i="59"/>
  <c r="CP2069" i="59"/>
  <c r="CN2205" i="59"/>
  <c r="CQ1969" i="59"/>
  <c r="CQ2053" i="59"/>
  <c r="CO2331" i="59"/>
  <c r="CI2278" i="59"/>
  <c r="CM1961" i="59"/>
  <c r="CI1634" i="59"/>
  <c r="CL1658" i="59"/>
  <c r="CH1706" i="59"/>
  <c r="CS1778" i="59"/>
  <c r="CP1786" i="59"/>
  <c r="CR1816" i="59"/>
  <c r="CK1863" i="59"/>
  <c r="CK1705" i="59"/>
  <c r="CN1854" i="59"/>
  <c r="CO1784" i="59"/>
  <c r="CL1824" i="59"/>
  <c r="CR1590" i="59"/>
  <c r="CQ1698" i="59"/>
  <c r="CJ1614" i="59"/>
  <c r="CK1718" i="59"/>
  <c r="CR1904" i="59"/>
  <c r="CM1607" i="59"/>
  <c r="CM1691" i="59"/>
  <c r="CQ1839" i="59"/>
  <c r="CH1863" i="59"/>
  <c r="CN1595" i="59"/>
  <c r="CL1656" i="59"/>
  <c r="CK1700" i="59"/>
  <c r="CK1740" i="59"/>
  <c r="CI1758" i="59"/>
  <c r="CH1818" i="59"/>
  <c r="CN1690" i="59"/>
  <c r="CM1590" i="59"/>
  <c r="CI1744" i="59"/>
  <c r="CO1907" i="59"/>
  <c r="CS1589" i="59"/>
  <c r="CP1643" i="59"/>
  <c r="CQ1667" i="59"/>
  <c r="CR1743" i="59"/>
  <c r="CL1767" i="59"/>
  <c r="CR1791" i="59"/>
  <c r="CM1875" i="59"/>
  <c r="CP2324" i="59"/>
  <c r="CS1938" i="59"/>
  <c r="CP1973" i="59"/>
  <c r="CJ2017" i="59"/>
  <c r="CM2056" i="59"/>
  <c r="CK2232" i="59"/>
  <c r="CQ2087" i="59"/>
  <c r="CP2110" i="59"/>
  <c r="CR2177" i="59"/>
  <c r="CQ1937" i="59"/>
  <c r="CK1999" i="59"/>
  <c r="CR2070" i="59"/>
  <c r="CS2214" i="59"/>
  <c r="CJ2150" i="59"/>
  <c r="CJ2182" i="59"/>
  <c r="CJ2214" i="59"/>
  <c r="CR2293" i="59"/>
  <c r="CH2354" i="59"/>
  <c r="CN2339" i="59"/>
  <c r="CR1879" i="59"/>
  <c r="CH1799" i="59"/>
  <c r="CP1859" i="59"/>
  <c r="CP1802" i="59"/>
  <c r="CH1662" i="59"/>
  <c r="CO1703" i="59"/>
  <c r="CO1783" i="59"/>
  <c r="CK1828" i="59"/>
  <c r="CI1747" i="59"/>
  <c r="CS1825" i="59"/>
  <c r="CH1829" i="59"/>
  <c r="CR1866" i="59"/>
  <c r="CJ1901" i="59"/>
  <c r="CR1692" i="59"/>
  <c r="CS1618" i="59"/>
  <c r="CH1590" i="59"/>
  <c r="CJ1832" i="59"/>
  <c r="CO1697" i="59"/>
  <c r="CR1850" i="59"/>
  <c r="CK1885" i="59"/>
  <c r="CK1784" i="59"/>
  <c r="CP1825" i="59"/>
  <c r="CP1883" i="59"/>
  <c r="CK1620" i="59"/>
  <c r="CH1600" i="59"/>
  <c r="CJ1798" i="59"/>
  <c r="CS1630" i="59"/>
  <c r="CH1738" i="59"/>
  <c r="CM1742" i="59"/>
  <c r="CH1611" i="59"/>
  <c r="CP1663" i="59"/>
  <c r="CL1707" i="59"/>
  <c r="CL1771" i="59"/>
  <c r="CM1831" i="59"/>
  <c r="CP1916" i="59"/>
  <c r="CM1964" i="59"/>
  <c r="CN2282" i="59"/>
  <c r="CN2324" i="59"/>
  <c r="CI2347" i="59"/>
  <c r="CP2304" i="59"/>
  <c r="CJ1935" i="59"/>
  <c r="CJ2310" i="59"/>
  <c r="CP2007" i="59"/>
  <c r="CK2096" i="59"/>
  <c r="CS2236" i="59"/>
  <c r="CM2288" i="59"/>
  <c r="CR2336" i="59"/>
  <c r="CL2115" i="59"/>
  <c r="CP2167" i="59"/>
  <c r="CQ2190" i="59"/>
  <c r="CJ1973" i="59"/>
  <c r="CR2020" i="59"/>
  <c r="CR2090" i="59"/>
  <c r="CL2024" i="59"/>
  <c r="CP2051" i="59"/>
  <c r="CI2318" i="59"/>
  <c r="CO2238" i="59"/>
  <c r="CO1970" i="59"/>
  <c r="CN2220" i="59"/>
  <c r="CO2287" i="59"/>
  <c r="CL1785" i="59"/>
  <c r="CP2089" i="59"/>
  <c r="CQ2123" i="59"/>
  <c r="CH2163" i="59"/>
  <c r="CM1886" i="59"/>
  <c r="CH1964" i="59"/>
  <c r="CP1983" i="59"/>
  <c r="CP2023" i="59"/>
  <c r="CO2292" i="59"/>
  <c r="CQ2354" i="59"/>
  <c r="CS2278" i="59"/>
  <c r="CP1941" i="59"/>
  <c r="CM2305" i="59"/>
  <c r="CK2113" i="59"/>
  <c r="CP2157" i="59"/>
  <c r="CH2183" i="59"/>
  <c r="CL2061" i="59"/>
  <c r="CR2142" i="59"/>
  <c r="CS2213" i="59"/>
  <c r="CP2325" i="59"/>
  <c r="CM2274" i="59"/>
  <c r="CO2316" i="59"/>
  <c r="CN1642" i="59"/>
  <c r="CP2138" i="59"/>
  <c r="CQ2179" i="59"/>
  <c r="CR2028" i="59"/>
  <c r="CL2114" i="59"/>
  <c r="CQ1959" i="59"/>
  <c r="CI2023" i="59"/>
  <c r="CL2257" i="59"/>
  <c r="CO2353" i="59"/>
  <c r="CI1991" i="59"/>
  <c r="CS2022" i="59"/>
  <c r="CK2274" i="59"/>
  <c r="CH2147" i="59"/>
  <c r="CR2181" i="59"/>
  <c r="CR2099" i="59"/>
  <c r="CI1998" i="59"/>
  <c r="CP1843" i="59"/>
  <c r="CO2107" i="59"/>
  <c r="CO2171" i="59"/>
  <c r="CH2361" i="59"/>
  <c r="CS2310" i="59"/>
  <c r="CP1969" i="59"/>
  <c r="CK2084" i="59"/>
  <c r="CK2228" i="59"/>
  <c r="CR2352" i="59"/>
  <c r="CK1922" i="59"/>
  <c r="CP2125" i="59"/>
  <c r="CR2137" i="59"/>
  <c r="CP2191" i="59"/>
  <c r="CI1977" i="59"/>
  <c r="CM2107" i="59"/>
  <c r="CQ2177" i="59"/>
  <c r="CJ2307" i="59"/>
  <c r="CO1932" i="59"/>
  <c r="CH2065" i="59"/>
  <c r="CS2098" i="59"/>
  <c r="CS2157" i="59"/>
  <c r="CM1931" i="59"/>
  <c r="CJ2074" i="59"/>
  <c r="CJ2103" i="59"/>
  <c r="CJ2202" i="59"/>
  <c r="CH2015" i="59"/>
  <c r="CH2045" i="59"/>
  <c r="CI2228" i="59"/>
  <c r="CK2071" i="59"/>
  <c r="CR2093" i="59"/>
  <c r="CK2158" i="59"/>
  <c r="CQ2195" i="59"/>
  <c r="CQ1942" i="59"/>
  <c r="CS1972" i="59"/>
  <c r="CQ2038" i="59"/>
  <c r="CN2147" i="59"/>
  <c r="CM2217" i="59"/>
  <c r="CP1968" i="59"/>
  <c r="CH1992" i="59"/>
  <c r="CH2036" i="59"/>
  <c r="CP2342" i="59"/>
  <c r="CK2266" i="59"/>
  <c r="CO2000" i="59"/>
  <c r="CN2228" i="59"/>
  <c r="CM2287" i="59"/>
  <c r="CH2329" i="59"/>
  <c r="CI1689" i="59"/>
  <c r="CQ2091" i="59"/>
  <c r="CM2045" i="59"/>
  <c r="CM2155" i="59"/>
  <c r="CR2203" i="59"/>
  <c r="CL2275" i="59"/>
  <c r="CJ1930" i="59"/>
  <c r="CP2008" i="59"/>
  <c r="CH2337" i="59"/>
  <c r="CP1974" i="59"/>
  <c r="CK2108" i="59"/>
  <c r="CS2249" i="59"/>
  <c r="CH2071" i="59"/>
  <c r="CI2142" i="59"/>
  <c r="CK2170" i="59"/>
  <c r="CQ2207" i="59"/>
  <c r="CN2229" i="59"/>
  <c r="CH2193" i="59"/>
  <c r="CO1933" i="59"/>
  <c r="CN1966" i="59"/>
  <c r="CL2317" i="59"/>
  <c r="CH2254" i="59"/>
  <c r="CS2292" i="59"/>
  <c r="CJ2318" i="59"/>
  <c r="CL2143" i="59"/>
  <c r="CR2173" i="59"/>
  <c r="CJ2040" i="59"/>
  <c r="CR2327" i="59"/>
  <c r="CP1951" i="59"/>
  <c r="CK2257" i="59"/>
  <c r="CS2344" i="59"/>
  <c r="CI1942" i="59"/>
  <c r="CQ2015" i="59"/>
  <c r="CO2092" i="59"/>
  <c r="CN2188" i="59"/>
  <c r="CR2213" i="59"/>
  <c r="CM1953" i="59"/>
  <c r="CR2004" i="59"/>
  <c r="CJ2045" i="59"/>
  <c r="CR2106" i="59"/>
  <c r="CK1920" i="59"/>
  <c r="CN2095" i="59"/>
  <c r="CM2117" i="59"/>
  <c r="CN2191" i="59"/>
  <c r="CH1920" i="59"/>
  <c r="CL1995" i="59"/>
  <c r="CP2024" i="59"/>
  <c r="CJ2057" i="59"/>
  <c r="CO2094" i="59"/>
  <c r="CO2126" i="59"/>
  <c r="CO2161" i="59"/>
  <c r="CS2314" i="59"/>
  <c r="CQ1967" i="59"/>
  <c r="CS2168" i="59"/>
  <c r="CR2313" i="59"/>
  <c r="CO2357" i="59"/>
  <c r="CL2155" i="59"/>
  <c r="CM2194" i="59"/>
  <c r="CS1923" i="59"/>
  <c r="CJ2016" i="59"/>
  <c r="CL2162" i="59"/>
  <c r="CJ2243" i="59"/>
  <c r="CM1922" i="59"/>
  <c r="CO2052" i="59"/>
  <c r="CI2107" i="59"/>
  <c r="CI2171" i="59"/>
  <c r="CO1953" i="59"/>
  <c r="CI2055" i="59"/>
  <c r="CS2293" i="59"/>
  <c r="CL2254" i="59"/>
  <c r="CH1960" i="59"/>
  <c r="CR2019" i="59"/>
  <c r="CO2064" i="59"/>
  <c r="CO2152" i="59"/>
  <c r="CM2359" i="59"/>
  <c r="CO1998" i="59"/>
  <c r="CL2095" i="59"/>
  <c r="CJ2133" i="59"/>
  <c r="CM2166" i="59"/>
  <c r="CJ2197" i="59"/>
  <c r="CN2251" i="59"/>
  <c r="CM2073" i="59"/>
  <c r="CM2177" i="59"/>
  <c r="CM2209" i="59"/>
  <c r="CL1927" i="59"/>
  <c r="CP1971" i="59"/>
  <c r="CJ1994" i="59"/>
  <c r="CO2069" i="59"/>
  <c r="CO2173" i="59"/>
  <c r="CO2234" i="59"/>
  <c r="CP2337" i="59"/>
  <c r="CM2319" i="59"/>
  <c r="CL1585" i="59"/>
  <c r="CL1733" i="59"/>
  <c r="CJ1653" i="59"/>
  <c r="CO1620" i="59"/>
  <c r="CL1885" i="59"/>
  <c r="CO1680" i="59"/>
  <c r="CH2316" i="59"/>
  <c r="CM2096" i="59"/>
  <c r="CM1585" i="59"/>
  <c r="CL1669" i="59"/>
  <c r="CR1785" i="59"/>
  <c r="CH1673" i="59"/>
  <c r="CM1612" i="59"/>
  <c r="CI2300" i="59"/>
  <c r="CQ2268" i="59"/>
  <c r="CQ2216" i="59"/>
  <c r="CH2204" i="59"/>
  <c r="CQ2192" i="59"/>
  <c r="CJ2180" i="59"/>
  <c r="CR2168" i="59"/>
  <c r="CI2156" i="59"/>
  <c r="CH2148" i="59"/>
  <c r="CQ2136" i="59"/>
  <c r="CI2124" i="59"/>
  <c r="CP2112" i="59"/>
  <c r="CR2104" i="59"/>
  <c r="CJ2060" i="59"/>
  <c r="CQ1856" i="59"/>
  <c r="CR1669" i="59"/>
  <c r="CH1613" i="59"/>
  <c r="CQ1904" i="59"/>
  <c r="CP1589" i="59"/>
  <c r="CL2212" i="59"/>
  <c r="CM2180" i="59"/>
  <c r="CM2148" i="59"/>
  <c r="CL2076" i="59"/>
  <c r="CH1865" i="59"/>
  <c r="CM1773" i="59"/>
  <c r="CM1653" i="59"/>
  <c r="CQ1593" i="59"/>
  <c r="CM1753" i="59"/>
  <c r="CL1625" i="59"/>
  <c r="CL1825" i="59"/>
  <c r="CQ1657" i="59"/>
  <c r="CL1617" i="59"/>
  <c r="CQ2300" i="59"/>
  <c r="CH2232" i="59"/>
  <c r="CH2216" i="59"/>
  <c r="CJ2208" i="59"/>
  <c r="CR2092" i="59"/>
  <c r="CP2076" i="59"/>
  <c r="CR2356" i="59"/>
  <c r="CI2312" i="59"/>
  <c r="CI2267" i="59"/>
  <c r="CP2340" i="59"/>
  <c r="CN1953" i="59"/>
  <c r="BT985" i="59"/>
  <c r="BQ851" i="59"/>
  <c r="BP851" i="59"/>
  <c r="BP1036" i="59"/>
  <c r="BU985" i="59"/>
  <c r="BO851" i="59"/>
  <c r="BR1297" i="59"/>
  <c r="BR1029" i="59"/>
  <c r="BQ1297" i="59"/>
  <c r="BL851" i="59"/>
  <c r="BP1438" i="59"/>
  <c r="BK1029" i="59"/>
  <c r="BN1548" i="59"/>
  <c r="BJ1438" i="59"/>
  <c r="BU1548" i="59"/>
  <c r="BT1296" i="59"/>
  <c r="BL985" i="59"/>
  <c r="BN985" i="59"/>
  <c r="BM1438" i="59"/>
  <c r="BR1548" i="59"/>
  <c r="BM985" i="59"/>
  <c r="BT851" i="59"/>
  <c r="BQ1438" i="59"/>
  <c r="BS1029" i="59"/>
  <c r="BK1438" i="59"/>
  <c r="BP1029" i="59"/>
  <c r="BJ1548" i="59"/>
  <c r="BP1296" i="59"/>
  <c r="BN851" i="59"/>
  <c r="BQ1296" i="59"/>
  <c r="BJ1029" i="59"/>
  <c r="BS1297" i="59"/>
  <c r="BN1036" i="59"/>
  <c r="BN1296" i="59"/>
  <c r="BK1296" i="59"/>
  <c r="BT1029" i="59"/>
  <c r="BL1036" i="59"/>
  <c r="BO985" i="59"/>
  <c r="BM1036" i="59"/>
  <c r="BM1029" i="59"/>
  <c r="BT1438" i="59"/>
  <c r="BO1036" i="59"/>
  <c r="BR985" i="59"/>
  <c r="BS851" i="59"/>
  <c r="BR1438" i="59"/>
  <c r="BL1296" i="59"/>
  <c r="BP1297" i="59"/>
  <c r="BL1438" i="59"/>
  <c r="BU1438" i="59"/>
  <c r="BO1297" i="59"/>
  <c r="BO1296" i="59"/>
  <c r="BU1296" i="59"/>
  <c r="BO1438" i="59"/>
  <c r="BM1297" i="59"/>
  <c r="BQ1548" i="59"/>
  <c r="BS1296" i="59"/>
  <c r="BT1036" i="59"/>
  <c r="BL1029" i="59"/>
  <c r="BK985" i="59"/>
  <c r="BS1438" i="59"/>
  <c r="BU1029" i="59"/>
  <c r="BQ985" i="59"/>
  <c r="BP1548" i="59"/>
  <c r="BO1029" i="59"/>
  <c r="BL1297" i="59"/>
  <c r="BN1029" i="59"/>
  <c r="BR851" i="59"/>
  <c r="BP985" i="59"/>
  <c r="BM1296" i="59"/>
  <c r="BM1548" i="59"/>
  <c r="BT1548" i="59"/>
  <c r="BS1036" i="59"/>
  <c r="BS985" i="59"/>
  <c r="BL1548" i="59"/>
  <c r="BT1297" i="59"/>
  <c r="BN1297" i="59"/>
  <c r="BQ1036" i="59"/>
  <c r="BO1548" i="59"/>
  <c r="BJ985" i="59"/>
  <c r="BQ1029" i="59"/>
  <c r="BR1296" i="59"/>
  <c r="BS1548" i="59"/>
  <c r="BJ1296" i="59"/>
  <c r="BN1438" i="59"/>
  <c r="BR1036" i="59"/>
  <c r="CN1236" i="59"/>
  <c r="CN1128" i="59"/>
  <c r="CI849" i="59"/>
  <c r="CP1073" i="59"/>
  <c r="CO795" i="59"/>
  <c r="CP889" i="59"/>
  <c r="CR997" i="59"/>
  <c r="CH1033" i="59"/>
  <c r="CO1315" i="59"/>
  <c r="CH1233" i="59"/>
  <c r="CN825" i="59"/>
  <c r="CJ835" i="59"/>
  <c r="CL925" i="59"/>
  <c r="CR1197" i="59"/>
  <c r="CM1241" i="59"/>
  <c r="CN809" i="59"/>
  <c r="CL957" i="59"/>
  <c r="CJ1133" i="59"/>
  <c r="CR1240" i="59"/>
  <c r="CP1488" i="59"/>
  <c r="CN1191" i="59"/>
  <c r="CI1355" i="59"/>
  <c r="CP1034" i="59"/>
  <c r="CN1299" i="59"/>
  <c r="CI1182" i="59"/>
  <c r="CS1452" i="59"/>
  <c r="CL1385" i="59"/>
  <c r="CO1350" i="59"/>
  <c r="CQ1551" i="59"/>
  <c r="CM879" i="59"/>
  <c r="CK1153" i="59"/>
  <c r="CQ848" i="59"/>
  <c r="CM1076" i="59"/>
  <c r="CJ817" i="59"/>
  <c r="CJ1240" i="59"/>
  <c r="CN1148" i="59"/>
  <c r="CL807" i="59"/>
  <c r="CI1117" i="59"/>
  <c r="CI1056" i="59"/>
  <c r="CM1077" i="59"/>
  <c r="CN1264" i="59"/>
  <c r="CI929" i="59"/>
  <c r="CP1149" i="59"/>
  <c r="CH1213" i="59"/>
  <c r="CH861" i="59"/>
  <c r="CM889" i="59"/>
  <c r="CJ929" i="59"/>
  <c r="CP957" i="59"/>
  <c r="CJ1149" i="59"/>
  <c r="CO1299" i="59"/>
  <c r="CR837" i="59"/>
  <c r="CM1032" i="59"/>
  <c r="CQ1216" i="59"/>
  <c r="CO827" i="59"/>
  <c r="CL913" i="59"/>
  <c r="CL993" i="59"/>
  <c r="CI1064" i="59"/>
  <c r="CI1144" i="59"/>
  <c r="CI1224" i="59"/>
  <c r="CI1052" i="59"/>
  <c r="CL1261" i="59"/>
  <c r="CI1352" i="59"/>
  <c r="CI1443" i="59"/>
  <c r="CJ1541" i="59"/>
  <c r="CL1271" i="59"/>
  <c r="CP1503" i="59"/>
  <c r="CQ1034" i="59"/>
  <c r="CL866" i="59"/>
  <c r="CJ1047" i="59"/>
  <c r="CR1142" i="59"/>
  <c r="CS1277" i="59"/>
  <c r="CK1240" i="59"/>
  <c r="CQ1251" i="59"/>
  <c r="CP1404" i="59"/>
  <c r="CQ823" i="59"/>
  <c r="CP1307" i="59"/>
  <c r="CO1268" i="59"/>
  <c r="CR811" i="59"/>
  <c r="CS856" i="59"/>
  <c r="CP991" i="59"/>
  <c r="CS1052" i="59"/>
  <c r="CN940" i="59"/>
  <c r="CM1148" i="59"/>
  <c r="CI901" i="59"/>
  <c r="CR921" i="59"/>
  <c r="CJ989" i="59"/>
  <c r="CJ1053" i="59"/>
  <c r="CH837" i="59"/>
  <c r="CM941" i="59"/>
  <c r="CL817" i="59"/>
  <c r="CN1285" i="59"/>
  <c r="CQ1172" i="59"/>
  <c r="CN1300" i="59"/>
  <c r="CI1371" i="59"/>
  <c r="CN1444" i="59"/>
  <c r="CL1215" i="59"/>
  <c r="CQ1381" i="59"/>
  <c r="CM1527" i="59"/>
  <c r="CP1398" i="59"/>
  <c r="CK914" i="59"/>
  <c r="CH1014" i="59"/>
  <c r="CJ1310" i="59"/>
  <c r="CS1360" i="59"/>
  <c r="CH1207" i="59"/>
  <c r="CP1377" i="59"/>
  <c r="CL1321" i="59"/>
  <c r="CP1428" i="59"/>
  <c r="CH882" i="59"/>
  <c r="CS948" i="59"/>
  <c r="CP1143" i="59"/>
  <c r="CQ984" i="59"/>
  <c r="CN1004" i="59"/>
  <c r="CJ1180" i="59"/>
  <c r="CR1001" i="59"/>
  <c r="CI1292" i="59"/>
  <c r="CQ1193" i="59"/>
  <c r="CM1193" i="59"/>
  <c r="CP1261" i="59"/>
  <c r="CJ1044" i="59"/>
  <c r="CP1089" i="59"/>
  <c r="CQ964" i="59"/>
  <c r="CQ1132" i="59"/>
  <c r="CN928" i="59"/>
  <c r="CN1056" i="59"/>
  <c r="CN1180" i="59"/>
  <c r="CI1000" i="59"/>
  <c r="CJ1105" i="59"/>
  <c r="CI937" i="59"/>
  <c r="CP821" i="59"/>
  <c r="CJ873" i="59"/>
  <c r="CJ905" i="59"/>
  <c r="CJ933" i="59"/>
  <c r="CH969" i="59"/>
  <c r="CM1001" i="59"/>
  <c r="CI1132" i="59"/>
  <c r="CI1204" i="59"/>
  <c r="CI1268" i="59"/>
  <c r="CI1021" i="59"/>
  <c r="CQ1209" i="59"/>
  <c r="CR833" i="59"/>
  <c r="CM1020" i="59"/>
  <c r="CI949" i="59"/>
  <c r="CI1089" i="59"/>
  <c r="CQ1200" i="59"/>
  <c r="CJ1253" i="59"/>
  <c r="CQ1285" i="59"/>
  <c r="CQ1156" i="59"/>
  <c r="CR805" i="59"/>
  <c r="CI1500" i="59"/>
  <c r="CN1371" i="59"/>
  <c r="CN1063" i="59"/>
  <c r="CI1488" i="59"/>
  <c r="CR1563" i="59"/>
  <c r="CL1566" i="59"/>
  <c r="CH1006" i="59"/>
  <c r="CP803" i="59"/>
  <c r="CK951" i="59"/>
  <c r="CK1298" i="59"/>
  <c r="CR1211" i="59"/>
  <c r="CK1287" i="59"/>
  <c r="CH1445" i="59"/>
  <c r="CI1434" i="59"/>
  <c r="CM1190" i="59"/>
  <c r="CK1497" i="59"/>
  <c r="CJ1422" i="59"/>
  <c r="CP804" i="59"/>
  <c r="CH830" i="59"/>
  <c r="CH1288" i="59"/>
  <c r="CS924" i="59"/>
  <c r="CM1303" i="59"/>
  <c r="CP1397" i="59"/>
  <c r="CK1520" i="59"/>
  <c r="CP1569" i="59"/>
  <c r="CR1366" i="59"/>
  <c r="CM1472" i="59"/>
  <c r="CN1551" i="59"/>
  <c r="CN834" i="59"/>
  <c r="CL978" i="59"/>
  <c r="CS853" i="59"/>
  <c r="CN987" i="59"/>
  <c r="CJ1075" i="59"/>
  <c r="CR1143" i="59"/>
  <c r="CS1165" i="59"/>
  <c r="CS1181" i="59"/>
  <c r="CK852" i="59"/>
  <c r="CH987" i="59"/>
  <c r="CH1003" i="59"/>
  <c r="CH1023" i="59"/>
  <c r="CH1043" i="59"/>
  <c r="CH1059" i="59"/>
  <c r="CH1075" i="59"/>
  <c r="CK1136" i="59"/>
  <c r="CJ1547" i="59"/>
  <c r="CH1497" i="59"/>
  <c r="CR1287" i="59"/>
  <c r="CL1405" i="59"/>
  <c r="CJ1490" i="59"/>
  <c r="CR1532" i="59"/>
  <c r="CM1572" i="59"/>
  <c r="CM1387" i="59"/>
  <c r="CM1419" i="59"/>
  <c r="CN1483" i="59"/>
  <c r="CJ1517" i="59"/>
  <c r="CN862" i="59"/>
  <c r="CS930" i="59"/>
  <c r="CL1114" i="59"/>
  <c r="CK836" i="59"/>
  <c r="CN811" i="59"/>
  <c r="CH854" i="59"/>
  <c r="CH918" i="59"/>
  <c r="CH1458" i="59"/>
  <c r="CK1222" i="59"/>
  <c r="CL1167" i="59"/>
  <c r="CO1542" i="59"/>
  <c r="CJ1534" i="59"/>
  <c r="CK1557" i="59"/>
  <c r="CO1349" i="59"/>
  <c r="CN1532" i="59"/>
  <c r="CH1406" i="59"/>
  <c r="CK1545" i="59"/>
  <c r="CK874" i="59"/>
  <c r="CK938" i="59"/>
  <c r="CR798" i="59"/>
  <c r="CL906" i="59"/>
  <c r="CS826" i="59"/>
  <c r="CK941" i="59"/>
  <c r="CH992" i="59"/>
  <c r="CH1092" i="59"/>
  <c r="CK1137" i="59"/>
  <c r="CK1201" i="59"/>
  <c r="CJ1246" i="59"/>
  <c r="CO1103" i="59"/>
  <c r="CL1262" i="59"/>
  <c r="CS1196" i="59"/>
  <c r="CK1308" i="59"/>
  <c r="CP1357" i="59"/>
  <c r="CJ1397" i="59"/>
  <c r="CN1030" i="59"/>
  <c r="CM827" i="59"/>
  <c r="CL862" i="59"/>
  <c r="CP903" i="59"/>
  <c r="CQ935" i="59"/>
  <c r="CO893" i="59"/>
  <c r="CL1024" i="59"/>
  <c r="CM1071" i="59"/>
  <c r="CL1184" i="59"/>
  <c r="CO1253" i="59"/>
  <c r="CS1166" i="59"/>
  <c r="CO1492" i="59"/>
  <c r="CK1540" i="59"/>
  <c r="CP1514" i="59"/>
  <c r="CP1530" i="59"/>
  <c r="CH1578" i="59"/>
  <c r="CN1538" i="59"/>
  <c r="CP1183" i="59"/>
  <c r="CQ1238" i="59"/>
  <c r="CQ1282" i="59"/>
  <c r="CK1444" i="59"/>
  <c r="CL1531" i="59"/>
  <c r="CS1485" i="59"/>
  <c r="CI1485" i="59"/>
  <c r="CO1537" i="59"/>
  <c r="CJ1516" i="59"/>
  <c r="CJ1402" i="59"/>
  <c r="CM1435" i="59"/>
  <c r="CO1566" i="59"/>
  <c r="CN902" i="59"/>
  <c r="CN966" i="59"/>
  <c r="CJ799" i="59"/>
  <c r="CN824" i="59"/>
  <c r="CS911" i="59"/>
  <c r="CH959" i="59"/>
  <c r="CO829" i="59"/>
  <c r="CO901" i="59"/>
  <c r="CL1060" i="59"/>
  <c r="CO1109" i="59"/>
  <c r="CR1466" i="59"/>
  <c r="CS1242" i="59"/>
  <c r="CP1174" i="59"/>
  <c r="CQ1522" i="59"/>
  <c r="CR1419" i="59"/>
  <c r="CP1418" i="59"/>
  <c r="CK866" i="59"/>
  <c r="CS812" i="59"/>
  <c r="CP862" i="59"/>
  <c r="CI955" i="59"/>
  <c r="CS809" i="59"/>
  <c r="CQ1003" i="59"/>
  <c r="CP1048" i="59"/>
  <c r="CR1063" i="59"/>
  <c r="CS1113" i="59"/>
  <c r="CR1155" i="59"/>
  <c r="CR1190" i="59"/>
  <c r="CS1201" i="59"/>
  <c r="CR1286" i="59"/>
  <c r="CP1333" i="59"/>
  <c r="CH1167" i="59"/>
  <c r="CR1322" i="59"/>
  <c r="CO1441" i="59"/>
  <c r="CQ1465" i="59"/>
  <c r="CN1575" i="59"/>
  <c r="CQ1287" i="59"/>
  <c r="CJ1359" i="59"/>
  <c r="CL1503" i="59"/>
  <c r="CO1340" i="59"/>
  <c r="CN1422" i="59"/>
  <c r="CK1533" i="59"/>
  <c r="CS962" i="59"/>
  <c r="CN799" i="59"/>
  <c r="CS887" i="59"/>
  <c r="CH919" i="59"/>
  <c r="CJ1466" i="59"/>
  <c r="CK1003" i="59"/>
  <c r="CK1047" i="59"/>
  <c r="CH1138" i="59"/>
  <c r="CO1298" i="59"/>
  <c r="CH1523" i="59"/>
  <c r="CS1449" i="59"/>
  <c r="CP1560" i="59"/>
  <c r="CR1305" i="59"/>
  <c r="CK1377" i="59"/>
  <c r="CH1366" i="59"/>
  <c r="CK1398" i="59"/>
  <c r="CM1430" i="59"/>
  <c r="CL1506" i="59"/>
  <c r="CM938" i="59"/>
  <c r="CR795" i="59"/>
  <c r="CI819" i="59"/>
  <c r="CR846" i="59"/>
  <c r="CO806" i="59"/>
  <c r="CJ859" i="59"/>
  <c r="CP939" i="59"/>
  <c r="CH979" i="59"/>
  <c r="CH900" i="59"/>
  <c r="CH976" i="59"/>
  <c r="CK1037" i="59"/>
  <c r="CJ1134" i="59"/>
  <c r="CH1204" i="59"/>
  <c r="CK1249" i="59"/>
  <c r="CO1286" i="59"/>
  <c r="CL1234" i="59"/>
  <c r="CS1252" i="59"/>
  <c r="CH1363" i="59"/>
  <c r="CH1395" i="59"/>
  <c r="CN1558" i="59"/>
  <c r="CH1349" i="59"/>
  <c r="CQ1531" i="59"/>
  <c r="CH1570" i="59"/>
  <c r="CP1517" i="59"/>
  <c r="CN854" i="59"/>
  <c r="CN918" i="59"/>
  <c r="CM1014" i="59"/>
  <c r="CR799" i="59"/>
  <c r="CR834" i="59"/>
  <c r="CO1022" i="59"/>
  <c r="CO910" i="59"/>
  <c r="CL859" i="59"/>
  <c r="CO825" i="59"/>
  <c r="CO905" i="59"/>
  <c r="CL968" i="59"/>
  <c r="CL1016" i="59"/>
  <c r="CM1063" i="59"/>
  <c r="CO1137" i="59"/>
  <c r="CM1167" i="59"/>
  <c r="CL1244" i="59"/>
  <c r="CI1307" i="59"/>
  <c r="CS1146" i="59"/>
  <c r="CP1206" i="59"/>
  <c r="CQ1315" i="59"/>
  <c r="CL1333" i="59"/>
  <c r="CP1531" i="59"/>
  <c r="CK1465" i="59"/>
  <c r="CS1514" i="59"/>
  <c r="CS1510" i="59"/>
  <c r="CN1313" i="59"/>
  <c r="CR1371" i="59"/>
  <c r="CP1453" i="59"/>
  <c r="CN1334" i="59"/>
  <c r="CK1432" i="59"/>
  <c r="CM1525" i="59"/>
  <c r="CO1567" i="59"/>
  <c r="CP1074" i="59"/>
  <c r="CM815" i="59"/>
  <c r="CO863" i="59"/>
  <c r="CN820" i="59"/>
  <c r="CM855" i="59"/>
  <c r="CR987" i="59"/>
  <c r="CP1008" i="59"/>
  <c r="CR1075" i="59"/>
  <c r="CP1096" i="59"/>
  <c r="CQ1159" i="59"/>
  <c r="CS1193" i="59"/>
  <c r="CR1218" i="59"/>
  <c r="CP1240" i="59"/>
  <c r="CS1304" i="59"/>
  <c r="CP1383" i="59"/>
  <c r="CP1415" i="59"/>
  <c r="CS1480" i="59"/>
  <c r="CK1558" i="59"/>
  <c r="CS1383" i="59"/>
  <c r="CS1419" i="59"/>
  <c r="CN1543" i="59"/>
  <c r="CJ1231" i="59"/>
  <c r="CP1251" i="59"/>
  <c r="CR1275" i="59"/>
  <c r="CI1353" i="59"/>
  <c r="CO1397" i="59"/>
  <c r="CP1452" i="59"/>
  <c r="CL1573" i="59"/>
  <c r="CL1354" i="59"/>
  <c r="CN1370" i="59"/>
  <c r="CN1390" i="59"/>
  <c r="CM1414" i="59"/>
  <c r="CP814" i="59"/>
  <c r="CL854" i="59"/>
  <c r="CO918" i="59"/>
  <c r="CK1154" i="59"/>
  <c r="CJ1325" i="59"/>
  <c r="CO864" i="59"/>
  <c r="CO900" i="59"/>
  <c r="CO940" i="59"/>
  <c r="CO972" i="59"/>
  <c r="CO992" i="59"/>
  <c r="CO1008" i="59"/>
  <c r="CO1028" i="59"/>
  <c r="CO1048" i="59"/>
  <c r="CM1130" i="59"/>
  <c r="CL1143" i="59"/>
  <c r="CL1171" i="59"/>
  <c r="CM1214" i="59"/>
  <c r="CM1282" i="59"/>
  <c r="CS1546" i="59"/>
  <c r="CK1215" i="59"/>
  <c r="CI1279" i="59"/>
  <c r="CN1329" i="59"/>
  <c r="CK1340" i="59"/>
  <c r="CO1462" i="59"/>
  <c r="CO1521" i="59"/>
  <c r="CI986" i="59"/>
  <c r="CJ994" i="59"/>
  <c r="CI1018" i="59"/>
  <c r="CJ1026" i="59"/>
  <c r="CR1062" i="59"/>
  <c r="CQ1094" i="59"/>
  <c r="CL827" i="59"/>
  <c r="CS1058" i="59"/>
  <c r="CR891" i="59"/>
  <c r="CQ923" i="59"/>
  <c r="CK873" i="59"/>
  <c r="CK1057" i="59"/>
  <c r="CI1147" i="59"/>
  <c r="CP1341" i="59"/>
  <c r="CQ1190" i="59"/>
  <c r="CS1272" i="59"/>
  <c r="CO1501" i="59"/>
  <c r="CK1559" i="59"/>
  <c r="CN1559" i="59"/>
  <c r="CJ1211" i="59"/>
  <c r="CR1239" i="59"/>
  <c r="CJ1259" i="59"/>
  <c r="CJ1395" i="59"/>
  <c r="CH1429" i="59"/>
  <c r="CS1470" i="59"/>
  <c r="CK1038" i="59"/>
  <c r="CL1086" i="59"/>
  <c r="CR802" i="59"/>
  <c r="CS822" i="59"/>
  <c r="CP914" i="59"/>
  <c r="CS1182" i="59"/>
  <c r="CS983" i="59"/>
  <c r="CS1023" i="59"/>
  <c r="CS1059" i="59"/>
  <c r="CS1091" i="59"/>
  <c r="CS1131" i="59"/>
  <c r="CP1154" i="59"/>
  <c r="CP1186" i="59"/>
  <c r="CR1298" i="59"/>
  <c r="CO1380" i="59"/>
  <c r="CS1493" i="59"/>
  <c r="CO1371" i="59"/>
  <c r="CO1403" i="59"/>
  <c r="CM1497" i="59"/>
  <c r="CM1479" i="59"/>
  <c r="CR1440" i="59"/>
  <c r="CJ1332" i="59"/>
  <c r="CI1565" i="59"/>
  <c r="CL1520" i="59"/>
  <c r="CQ1439" i="59"/>
  <c r="CQ1487" i="59"/>
  <c r="CQ1524" i="59"/>
  <c r="CR1455" i="59"/>
  <c r="CM1475" i="59"/>
  <c r="CM1316" i="59"/>
  <c r="CH1524" i="59"/>
  <c r="CI1455" i="59"/>
  <c r="CH1561" i="59"/>
  <c r="CI1479" i="59"/>
  <c r="CM1552" i="59"/>
  <c r="CI1516" i="59"/>
  <c r="CQ1447" i="59"/>
  <c r="CH1420" i="59"/>
  <c r="CH1388" i="59"/>
  <c r="CM1336" i="59"/>
  <c r="CR1553" i="59"/>
  <c r="CQ1436" i="59"/>
  <c r="CM1380" i="59"/>
  <c r="CL1348" i="59"/>
  <c r="CQ1428" i="59"/>
  <c r="CL1408" i="59"/>
  <c r="CM1348" i="59"/>
  <c r="CJ1225" i="59"/>
  <c r="CR813" i="59"/>
  <c r="CL809" i="59"/>
  <c r="CR797" i="59"/>
  <c r="CQ809" i="59"/>
  <c r="CR1237" i="59"/>
  <c r="CQ988" i="59"/>
  <c r="CN889" i="59"/>
  <c r="CM1217" i="59"/>
  <c r="CM1292" i="59"/>
  <c r="CM849" i="59"/>
  <c r="CR897" i="59"/>
  <c r="CP969" i="59"/>
  <c r="CQ1212" i="59"/>
  <c r="CR864" i="59"/>
  <c r="CM872" i="59"/>
  <c r="CM965" i="59"/>
  <c r="CR880" i="59"/>
  <c r="CR920" i="59"/>
  <c r="CR956" i="59"/>
  <c r="CR992" i="59"/>
  <c r="CR1024" i="59"/>
  <c r="CR1547" i="59"/>
  <c r="CM917" i="59"/>
  <c r="CL1477" i="59"/>
  <c r="CJ1488" i="59"/>
  <c r="CN1527" i="59"/>
  <c r="CQ1355" i="59"/>
  <c r="CL1287" i="59"/>
  <c r="CQ1410" i="59"/>
  <c r="CI1006" i="59"/>
  <c r="CO1329" i="59"/>
  <c r="CJ1445" i="59"/>
  <c r="CO1374" i="59"/>
  <c r="CH1557" i="59"/>
  <c r="CM803" i="59"/>
  <c r="CS1022" i="59"/>
  <c r="CM1142" i="59"/>
  <c r="CK1493" i="59"/>
  <c r="CS1263" i="59"/>
  <c r="CR1509" i="59"/>
  <c r="CQ1446" i="59"/>
  <c r="CR886" i="59"/>
  <c r="CO887" i="59"/>
  <c r="CK911" i="59"/>
  <c r="CH1224" i="59"/>
  <c r="CP1027" i="59"/>
  <c r="CS1144" i="59"/>
  <c r="CM1164" i="59"/>
  <c r="CR1088" i="59"/>
  <c r="CQ896" i="59"/>
  <c r="CN856" i="59"/>
  <c r="CN1196" i="59"/>
  <c r="CP1061" i="59"/>
  <c r="CI856" i="59"/>
  <c r="CQ1096" i="59"/>
  <c r="CN1192" i="59"/>
  <c r="CI1057" i="59"/>
  <c r="CR1080" i="59"/>
  <c r="CJ1197" i="59"/>
  <c r="CH869" i="59"/>
  <c r="CM897" i="59"/>
  <c r="CH937" i="59"/>
  <c r="CJ965" i="59"/>
  <c r="CR1033" i="59"/>
  <c r="CI957" i="59"/>
  <c r="CM1173" i="59"/>
  <c r="CQ1281" i="59"/>
  <c r="CL1285" i="59"/>
  <c r="CL1177" i="59"/>
  <c r="CQ1229" i="59"/>
  <c r="CL865" i="59"/>
  <c r="CL1017" i="59"/>
  <c r="CQ873" i="59"/>
  <c r="CQ937" i="59"/>
  <c r="CQ1033" i="59"/>
  <c r="CN1515" i="59"/>
  <c r="CN1480" i="59"/>
  <c r="CI1416" i="59"/>
  <c r="CN1348" i="59"/>
  <c r="CI1513" i="59"/>
  <c r="CH1118" i="59"/>
  <c r="CQ883" i="59"/>
  <c r="CQ1075" i="59"/>
  <c r="CS1157" i="59"/>
  <c r="CK1442" i="59"/>
  <c r="CS1300" i="59"/>
  <c r="CS1436" i="59"/>
  <c r="CQ1342" i="59"/>
  <c r="CM1150" i="59"/>
  <c r="CR1314" i="59"/>
  <c r="CL1283" i="59"/>
  <c r="CJ1258" i="59"/>
  <c r="CS892" i="59"/>
  <c r="CS1068" i="59"/>
  <c r="CN1156" i="59"/>
  <c r="CN980" i="59"/>
  <c r="CJ1196" i="59"/>
  <c r="CN1025" i="59"/>
  <c r="CJ808" i="59"/>
  <c r="CI1013" i="59"/>
  <c r="CH1013" i="59"/>
  <c r="CP1137" i="59"/>
  <c r="CM1056" i="59"/>
  <c r="CJ884" i="59"/>
  <c r="CJ960" i="59"/>
  <c r="CJ1024" i="59"/>
  <c r="CI997" i="59"/>
  <c r="CQ1204" i="59"/>
  <c r="CO820" i="59"/>
  <c r="CL1497" i="59"/>
  <c r="CJ1300" i="59"/>
  <c r="CP1557" i="59"/>
  <c r="CL885" i="59"/>
  <c r="CI1336" i="59"/>
  <c r="CS1305" i="59"/>
  <c r="CR986" i="59"/>
  <c r="CH1030" i="59"/>
  <c r="CR1246" i="59"/>
  <c r="CH1147" i="59"/>
  <c r="CS1404" i="59"/>
  <c r="CI815" i="59"/>
  <c r="CO1568" i="59"/>
  <c r="CO954" i="59"/>
  <c r="CJ1186" i="59"/>
  <c r="CK1331" i="59"/>
  <c r="CS1080" i="59"/>
  <c r="CN1084" i="59"/>
  <c r="CJ1260" i="59"/>
  <c r="CL1065" i="59"/>
  <c r="CN1169" i="59"/>
  <c r="CJ853" i="59"/>
  <c r="CP937" i="59"/>
  <c r="CH1021" i="59"/>
  <c r="CM876" i="59"/>
  <c r="CN1209" i="59"/>
  <c r="CJ996" i="59"/>
  <c r="CQ830" i="59"/>
  <c r="CQ1028" i="59"/>
  <c r="CJ1160" i="59"/>
  <c r="CN968" i="59"/>
  <c r="CQ1064" i="59"/>
  <c r="CI1049" i="59"/>
  <c r="CH1109" i="59"/>
  <c r="CI988" i="59"/>
  <c r="CP1157" i="59"/>
  <c r="CR839" i="59"/>
  <c r="CH881" i="59"/>
  <c r="CH913" i="59"/>
  <c r="CJ941" i="59"/>
  <c r="CM1300" i="59"/>
  <c r="CL1109" i="59"/>
  <c r="CR1232" i="59"/>
  <c r="CI1284" i="59"/>
  <c r="CL1161" i="59"/>
  <c r="CQ1213" i="59"/>
  <c r="CN847" i="59"/>
  <c r="CQ877" i="59"/>
  <c r="CQ949" i="59"/>
  <c r="CQ1013" i="59"/>
  <c r="CN1103" i="59"/>
  <c r="CM1511" i="59"/>
  <c r="CK1455" i="59"/>
  <c r="CQ828" i="59"/>
  <c r="CS818" i="59"/>
  <c r="CI1174" i="59"/>
  <c r="CI1345" i="59"/>
  <c r="CR1430" i="59"/>
  <c r="CQ874" i="59"/>
  <c r="CM814" i="59"/>
  <c r="CK1294" i="59"/>
  <c r="CO1236" i="59"/>
  <c r="CH1100" i="59"/>
  <c r="CN1431" i="59"/>
  <c r="CR1528" i="59"/>
  <c r="CP1378" i="59"/>
  <c r="CM930" i="59"/>
  <c r="CL840" i="59"/>
  <c r="CH826" i="59"/>
  <c r="CS837" i="59"/>
  <c r="CP916" i="59"/>
  <c r="CP952" i="59"/>
  <c r="CP1148" i="59"/>
  <c r="CS1169" i="59"/>
  <c r="CS1241" i="59"/>
  <c r="CK864" i="59"/>
  <c r="CK900" i="59"/>
  <c r="CK940" i="59"/>
  <c r="CK972" i="59"/>
  <c r="CK992" i="59"/>
  <c r="CK1008" i="59"/>
  <c r="CK1028" i="59"/>
  <c r="CK1048" i="59"/>
  <c r="CI1214" i="59"/>
  <c r="CK1477" i="59"/>
  <c r="CJ1215" i="59"/>
  <c r="CO1353" i="59"/>
  <c r="CN1539" i="59"/>
  <c r="CI1354" i="59"/>
  <c r="CS1495" i="59"/>
  <c r="CS866" i="59"/>
  <c r="CK986" i="59"/>
  <c r="CK1066" i="59"/>
  <c r="CH903" i="59"/>
  <c r="CK1174" i="59"/>
  <c r="CK1246" i="59"/>
  <c r="CO1176" i="59"/>
  <c r="CO1574" i="59"/>
  <c r="CK1535" i="59"/>
  <c r="CO1215" i="59"/>
  <c r="CL1267" i="59"/>
  <c r="CK1409" i="59"/>
  <c r="CL1570" i="59"/>
  <c r="CK1362" i="59"/>
  <c r="CJ822" i="59"/>
  <c r="CK838" i="59"/>
  <c r="CM895" i="59"/>
  <c r="CK957" i="59"/>
  <c r="CI1003" i="59"/>
  <c r="CI1107" i="59"/>
  <c r="CK1217" i="59"/>
  <c r="CO1258" i="59"/>
  <c r="CO1007" i="59"/>
  <c r="CO1051" i="59"/>
  <c r="CO1083" i="59"/>
  <c r="CO1115" i="59"/>
  <c r="CO1139" i="59"/>
  <c r="CO1199" i="59"/>
  <c r="CL1270" i="59"/>
  <c r="CH1347" i="59"/>
  <c r="CH1467" i="59"/>
  <c r="CJ1497" i="59"/>
  <c r="CL1575" i="59"/>
  <c r="CO1531" i="59"/>
  <c r="CN1327" i="59"/>
  <c r="CJ1375" i="59"/>
  <c r="CR1386" i="59"/>
  <c r="CM1062" i="59"/>
  <c r="CI839" i="59"/>
  <c r="CN800" i="59"/>
  <c r="CK907" i="59"/>
  <c r="CH943" i="59"/>
  <c r="CO925" i="59"/>
  <c r="CO1193" i="59"/>
  <c r="CN1234" i="59"/>
  <c r="CL1268" i="59"/>
  <c r="CS1270" i="59"/>
  <c r="CP1210" i="59"/>
  <c r="CO1352" i="59"/>
  <c r="CN1425" i="59"/>
  <c r="CN1501" i="59"/>
  <c r="CP1171" i="59"/>
  <c r="CL1511" i="59"/>
  <c r="CI1546" i="59"/>
  <c r="CH1283" i="59"/>
  <c r="CJ1444" i="59"/>
  <c r="CM1358" i="59"/>
  <c r="CR930" i="59"/>
  <c r="CK1086" i="59"/>
  <c r="CI807" i="59"/>
  <c r="CK828" i="59"/>
  <c r="CO939" i="59"/>
  <c r="CN844" i="59"/>
  <c r="CP930" i="59"/>
  <c r="CM971" i="59"/>
  <c r="CO917" i="59"/>
  <c r="CL1076" i="59"/>
  <c r="CS1306" i="59"/>
  <c r="CP1434" i="59"/>
  <c r="CS1274" i="59"/>
  <c r="CP1190" i="59"/>
  <c r="CL1411" i="59"/>
  <c r="CN1481" i="59"/>
  <c r="CO1562" i="59"/>
  <c r="CO1359" i="59"/>
  <c r="CK1259" i="59"/>
  <c r="CQ1319" i="59"/>
  <c r="CL1343" i="59"/>
  <c r="CJ1380" i="59"/>
  <c r="CR1403" i="59"/>
  <c r="CP1486" i="59"/>
  <c r="CN962" i="59"/>
  <c r="CO975" i="59"/>
  <c r="CH874" i="59"/>
  <c r="CJ915" i="59"/>
  <c r="CQ963" i="59"/>
  <c r="CQ987" i="59"/>
  <c r="CQ1123" i="59"/>
  <c r="CJ1139" i="59"/>
  <c r="CS1229" i="59"/>
  <c r="CM1442" i="59"/>
  <c r="CK1172" i="59"/>
  <c r="CI1242" i="59"/>
  <c r="CP1540" i="59"/>
  <c r="CI1575" i="59"/>
  <c r="CH1489" i="59"/>
  <c r="CI1215" i="59"/>
  <c r="CO1373" i="59"/>
  <c r="CL1417" i="59"/>
  <c r="CQ1476" i="59"/>
  <c r="CM1570" i="59"/>
  <c r="CK1440" i="59"/>
  <c r="CR1488" i="59"/>
  <c r="CL1567" i="59"/>
  <c r="CN986" i="59"/>
  <c r="CR810" i="59"/>
  <c r="CH847" i="59"/>
  <c r="CH870" i="59"/>
  <c r="CI951" i="59"/>
  <c r="CH1146" i="59"/>
  <c r="CM1310" i="59"/>
  <c r="CR1299" i="59"/>
  <c r="CK1514" i="59"/>
  <c r="CO1223" i="59"/>
  <c r="CO1461" i="59"/>
  <c r="CQ1509" i="59"/>
  <c r="CS1539" i="59"/>
  <c r="CJ1374" i="59"/>
  <c r="CI1410" i="59"/>
  <c r="CK1454" i="59"/>
  <c r="CI1517" i="59"/>
  <c r="CQ966" i="59"/>
  <c r="CL800" i="59"/>
  <c r="CM823" i="59"/>
  <c r="CL938" i="59"/>
  <c r="CI915" i="59"/>
  <c r="CP950" i="59"/>
  <c r="CI1139" i="59"/>
  <c r="CJ1214" i="59"/>
  <c r="CJ1266" i="59"/>
  <c r="CO1158" i="59"/>
  <c r="CO1246" i="59"/>
  <c r="CS1208" i="59"/>
  <c r="CK1476" i="59"/>
  <c r="CR1321" i="59"/>
  <c r="CJ1539" i="59"/>
  <c r="CR1484" i="59"/>
  <c r="CR946" i="59"/>
  <c r="CK1094" i="59"/>
  <c r="CJ842" i="59"/>
  <c r="CQ919" i="59"/>
  <c r="CQ951" i="59"/>
  <c r="CO933" i="59"/>
  <c r="CM1111" i="59"/>
  <c r="CN1266" i="59"/>
  <c r="CP1286" i="59"/>
  <c r="CO1312" i="59"/>
  <c r="CO1408" i="59"/>
  <c r="CO1546" i="59"/>
  <c r="CH1502" i="59"/>
  <c r="CM1349" i="59"/>
  <c r="CO1251" i="59"/>
  <c r="CJ1328" i="59"/>
  <c r="CH1361" i="59"/>
  <c r="CR1375" i="59"/>
  <c r="CP1405" i="59"/>
  <c r="CR1507" i="59"/>
  <c r="CQ1541" i="59"/>
  <c r="CS1394" i="59"/>
  <c r="CR1541" i="59"/>
  <c r="CQ1082" i="59"/>
  <c r="CR1098" i="59"/>
  <c r="CI811" i="59"/>
  <c r="CS1018" i="59"/>
  <c r="CL822" i="59"/>
  <c r="CI971" i="59"/>
  <c r="CP992" i="59"/>
  <c r="CQ1015" i="59"/>
  <c r="CQ1027" i="59"/>
  <c r="CJ1143" i="59"/>
  <c r="CP1204" i="59"/>
  <c r="CN1302" i="59"/>
  <c r="CL1450" i="59"/>
  <c r="CS1428" i="59"/>
  <c r="CS1460" i="59"/>
  <c r="CQ1279" i="59"/>
  <c r="CP1416" i="59"/>
  <c r="CJ1460" i="59"/>
  <c r="CP1538" i="59"/>
  <c r="CL1358" i="59"/>
  <c r="CM1378" i="59"/>
  <c r="CO1398" i="59"/>
  <c r="CN1418" i="59"/>
  <c r="CO1491" i="59"/>
  <c r="CK1042" i="59"/>
  <c r="CM1106" i="59"/>
  <c r="CO1094" i="59"/>
  <c r="CP895" i="59"/>
  <c r="CR975" i="59"/>
  <c r="CK1274" i="59"/>
  <c r="CP1339" i="59"/>
  <c r="CL983" i="59"/>
  <c r="CL999" i="59"/>
  <c r="CL1039" i="59"/>
  <c r="CL1055" i="59"/>
  <c r="CO1120" i="59"/>
  <c r="CL1147" i="59"/>
  <c r="CO1160" i="59"/>
  <c r="CM1178" i="59"/>
  <c r="CL1195" i="59"/>
  <c r="CO1292" i="59"/>
  <c r="CI1530" i="59"/>
  <c r="CJ1508" i="59"/>
  <c r="CS1239" i="59"/>
  <c r="CI1393" i="59"/>
  <c r="CQ1445" i="59"/>
  <c r="CI1342" i="59"/>
  <c r="CK1475" i="59"/>
  <c r="CN858" i="59"/>
  <c r="CP998" i="59"/>
  <c r="CP1030" i="59"/>
  <c r="CR1054" i="59"/>
  <c r="CJ806" i="59"/>
  <c r="CP859" i="59"/>
  <c r="CK837" i="59"/>
  <c r="CK965" i="59"/>
  <c r="CK1261" i="59"/>
  <c r="CM1309" i="59"/>
  <c r="CQ1210" i="59"/>
  <c r="CM1522" i="59"/>
  <c r="CN1522" i="59"/>
  <c r="CO1514" i="59"/>
  <c r="CK1371" i="59"/>
  <c r="CK1407" i="59"/>
  <c r="CO1507" i="59"/>
  <c r="CM1329" i="59"/>
  <c r="CR1405" i="59"/>
  <c r="CJ1569" i="59"/>
  <c r="CJ810" i="59"/>
  <c r="CL878" i="59"/>
  <c r="CP887" i="59"/>
  <c r="CM987" i="59"/>
  <c r="CO1085" i="59"/>
  <c r="CL1164" i="59"/>
  <c r="CM1195" i="59"/>
  <c r="CN1278" i="59"/>
  <c r="CS1159" i="59"/>
  <c r="CP1299" i="59"/>
  <c r="CL1544" i="59"/>
  <c r="CH1563" i="59"/>
  <c r="CS1267" i="59"/>
  <c r="CR1324" i="59"/>
  <c r="CJ1504" i="59"/>
  <c r="CL1456" i="59"/>
  <c r="CM1565" i="59"/>
  <c r="CJ1439" i="59"/>
  <c r="CL1545" i="59"/>
  <c r="CR1456" i="59"/>
  <c r="CP1424" i="59"/>
  <c r="CR1565" i="59"/>
  <c r="CM1431" i="59"/>
  <c r="CP1545" i="59"/>
  <c r="CM1440" i="59"/>
  <c r="CM1324" i="59"/>
  <c r="CH1549" i="59"/>
  <c r="CQ1512" i="59"/>
  <c r="CR1439" i="59"/>
  <c r="CL1460" i="59"/>
  <c r="CH1380" i="59"/>
  <c r="CM1420" i="59"/>
  <c r="CL1396" i="59"/>
  <c r="CM1368" i="59"/>
  <c r="CL1508" i="59"/>
  <c r="CM1400" i="59"/>
  <c r="CM1328" i="59"/>
  <c r="CI1273" i="59"/>
  <c r="CR1217" i="59"/>
  <c r="CH1161" i="59"/>
  <c r="CI1288" i="59"/>
  <c r="CM800" i="59"/>
  <c r="CH1129" i="59"/>
  <c r="CM845" i="59"/>
  <c r="CM841" i="59"/>
  <c r="CP845" i="59"/>
  <c r="CR841" i="59"/>
  <c r="CM840" i="59"/>
  <c r="CQ892" i="59"/>
  <c r="CQ860" i="59"/>
  <c r="CI869" i="59"/>
  <c r="CJ821" i="59"/>
  <c r="CJ997" i="59"/>
  <c r="CL1205" i="59"/>
  <c r="CJ1249" i="59"/>
  <c r="CN1161" i="59"/>
  <c r="CH1149" i="59"/>
  <c r="CL1277" i="59"/>
  <c r="CP1496" i="59"/>
  <c r="CI1392" i="59"/>
  <c r="CN1388" i="59"/>
  <c r="CN1215" i="59"/>
  <c r="CO1431" i="59"/>
  <c r="CS1082" i="59"/>
  <c r="CQ1067" i="59"/>
  <c r="CS1153" i="59"/>
  <c r="CK1212" i="59"/>
  <c r="CR1501" i="59"/>
  <c r="CO1362" i="59"/>
  <c r="CL1090" i="59"/>
  <c r="CL950" i="59"/>
  <c r="CK1175" i="59"/>
  <c r="CI1514" i="59"/>
  <c r="CK1223" i="59"/>
  <c r="CN1381" i="59"/>
  <c r="CK858" i="59"/>
  <c r="CQ891" i="59"/>
  <c r="CS880" i="59"/>
  <c r="CQ924" i="59"/>
  <c r="CM1108" i="59"/>
  <c r="CQ1056" i="59"/>
  <c r="CJ801" i="59"/>
  <c r="CQ1072" i="59"/>
  <c r="CN1184" i="59"/>
  <c r="CI993" i="59"/>
  <c r="CN1185" i="59"/>
  <c r="CN1284" i="59"/>
  <c r="CR869" i="59"/>
  <c r="CP893" i="59"/>
  <c r="CP1049" i="59"/>
  <c r="CL901" i="59"/>
  <c r="CH1249" i="59"/>
  <c r="CI1012" i="59"/>
  <c r="CO830" i="59"/>
  <c r="CL921" i="59"/>
  <c r="CL1001" i="59"/>
  <c r="CI1072" i="59"/>
  <c r="CI1152" i="59"/>
  <c r="CI1232" i="59"/>
  <c r="CI1309" i="59"/>
  <c r="CI1368" i="59"/>
  <c r="CI1459" i="59"/>
  <c r="CJ1280" i="59"/>
  <c r="CL1337" i="59"/>
  <c r="CP994" i="59"/>
  <c r="CK855" i="59"/>
  <c r="CS1061" i="59"/>
  <c r="CN1307" i="59"/>
  <c r="CK1252" i="59"/>
  <c r="CQ1267" i="59"/>
  <c r="CO1409" i="59"/>
  <c r="CS946" i="59"/>
  <c r="CP943" i="59"/>
  <c r="CQ1323" i="59"/>
  <c r="CM1274" i="59"/>
  <c r="CL1557" i="59"/>
  <c r="CR1470" i="59"/>
  <c r="CS958" i="59"/>
  <c r="CK929" i="59"/>
  <c r="CK1145" i="59"/>
  <c r="CK1241" i="59"/>
  <c r="CP1059" i="59"/>
  <c r="CJ1128" i="59"/>
  <c r="CN956" i="59"/>
  <c r="CN1201" i="59"/>
  <c r="CP1001" i="59"/>
  <c r="CI964" i="59"/>
  <c r="CL1237" i="59"/>
  <c r="CM997" i="59"/>
  <c r="CJ1012" i="59"/>
  <c r="CR1192" i="59"/>
  <c r="CJ805" i="59"/>
  <c r="CN1435" i="59"/>
  <c r="CL1473" i="59"/>
  <c r="CI1415" i="59"/>
  <c r="CR1543" i="59"/>
  <c r="CM1263" i="59"/>
  <c r="CH1536" i="59"/>
  <c r="CP1414" i="59"/>
  <c r="CM946" i="59"/>
  <c r="CJ846" i="59"/>
  <c r="CH831" i="59"/>
  <c r="CR979" i="59"/>
  <c r="CJ1079" i="59"/>
  <c r="CR1183" i="59"/>
  <c r="CK1140" i="59"/>
  <c r="CK1232" i="59"/>
  <c r="CS1376" i="59"/>
  <c r="CL1318" i="59"/>
  <c r="CI799" i="59"/>
  <c r="CS990" i="59"/>
  <c r="CK1278" i="59"/>
  <c r="CH1335" i="59"/>
  <c r="CK1528" i="59"/>
  <c r="CN1521" i="59"/>
  <c r="CH1074" i="59"/>
  <c r="CO1010" i="59"/>
  <c r="CH915" i="59"/>
  <c r="CK973" i="59"/>
  <c r="CO1270" i="59"/>
  <c r="CS964" i="59"/>
  <c r="CP1147" i="59"/>
  <c r="CN1020" i="59"/>
  <c r="CJ1204" i="59"/>
  <c r="CM833" i="59"/>
  <c r="CR929" i="59"/>
  <c r="CP1013" i="59"/>
  <c r="CH1201" i="59"/>
  <c r="CJ837" i="59"/>
  <c r="CP1197" i="59"/>
  <c r="CI1269" i="59"/>
  <c r="CJ1052" i="59"/>
  <c r="CQ1108" i="59"/>
  <c r="CQ996" i="59"/>
  <c r="CN944" i="59"/>
  <c r="CI1032" i="59"/>
  <c r="CI1001" i="59"/>
  <c r="CM1097" i="59"/>
  <c r="CJ1085" i="59"/>
  <c r="CL801" i="59"/>
  <c r="CM937" i="59"/>
  <c r="CI1060" i="59"/>
  <c r="CI1140" i="59"/>
  <c r="CI1212" i="59"/>
  <c r="CI1276" i="59"/>
  <c r="CN1069" i="59"/>
  <c r="CN1173" i="59"/>
  <c r="CQ1292" i="59"/>
  <c r="CM1028" i="59"/>
  <c r="CQ1264" i="59"/>
  <c r="CR1289" i="59"/>
  <c r="CI980" i="59"/>
  <c r="CQ1459" i="59"/>
  <c r="CN1079" i="59"/>
  <c r="CI1395" i="59"/>
  <c r="CI1496" i="59"/>
  <c r="CH1334" i="59"/>
  <c r="CN818" i="59"/>
  <c r="CS1098" i="59"/>
  <c r="CS1400" i="59"/>
  <c r="CI1231" i="59"/>
  <c r="CS1461" i="59"/>
  <c r="CL1386" i="59"/>
  <c r="CM1042" i="59"/>
  <c r="CK1150" i="59"/>
  <c r="CO1224" i="59"/>
  <c r="CO1516" i="59"/>
  <c r="CN1462" i="59"/>
  <c r="CK815" i="59"/>
  <c r="CN836" i="59"/>
  <c r="CK1089" i="59"/>
  <c r="CN1306" i="59"/>
  <c r="CS944" i="59"/>
  <c r="CM1247" i="59"/>
  <c r="CL1311" i="59"/>
  <c r="CO1357" i="59"/>
  <c r="CQ1401" i="59"/>
  <c r="CK1423" i="59"/>
  <c r="CM1524" i="59"/>
  <c r="CR1571" i="59"/>
  <c r="CS949" i="59"/>
  <c r="CP968" i="59"/>
  <c r="CR991" i="59"/>
  <c r="CR1039" i="59"/>
  <c r="CJ1083" i="59"/>
  <c r="CQ1127" i="59"/>
  <c r="CQ1147" i="59"/>
  <c r="CJ1167" i="59"/>
  <c r="CS1209" i="59"/>
  <c r="CN1339" i="59"/>
  <c r="CK1120" i="59"/>
  <c r="CI1138" i="59"/>
  <c r="CH1199" i="59"/>
  <c r="CJ1563" i="59"/>
  <c r="CQ1576" i="59"/>
  <c r="CN1572" i="59"/>
  <c r="CP1291" i="59"/>
  <c r="CH1343" i="59"/>
  <c r="CL1453" i="59"/>
  <c r="CS1324" i="59"/>
  <c r="CM1391" i="59"/>
  <c r="CI866" i="59"/>
  <c r="CN1114" i="59"/>
  <c r="CL870" i="59"/>
  <c r="CN816" i="59"/>
  <c r="CL979" i="59"/>
  <c r="CJ1458" i="59"/>
  <c r="CK1238" i="59"/>
  <c r="CH1166" i="59"/>
  <c r="CH1278" i="59"/>
  <c r="CO1547" i="59"/>
  <c r="CN1546" i="59"/>
  <c r="CM1259" i="59"/>
  <c r="CN1305" i="59"/>
  <c r="CJ1535" i="59"/>
  <c r="CI1568" i="59"/>
  <c r="CK1350" i="59"/>
  <c r="CH1418" i="59"/>
  <c r="CM1551" i="59"/>
  <c r="CI878" i="59"/>
  <c r="CI942" i="59"/>
  <c r="CO935" i="59"/>
  <c r="CH827" i="59"/>
  <c r="CJ891" i="59"/>
  <c r="CL975" i="59"/>
  <c r="CK877" i="59"/>
  <c r="CK993" i="59"/>
  <c r="CO1146" i="59"/>
  <c r="CO1135" i="59"/>
  <c r="CO1191" i="59"/>
  <c r="CP1309" i="59"/>
  <c r="CK1312" i="59"/>
  <c r="CK1360" i="59"/>
  <c r="CK1392" i="59"/>
  <c r="CL1530" i="59"/>
  <c r="CN1321" i="59"/>
  <c r="CJ1401" i="59"/>
  <c r="CK1046" i="59"/>
  <c r="CK859" i="59"/>
  <c r="CQ903" i="59"/>
  <c r="CL896" i="59"/>
  <c r="CO989" i="59"/>
  <c r="CO1037" i="59"/>
  <c r="CL1072" i="59"/>
  <c r="CO1189" i="59"/>
  <c r="CO1221" i="59"/>
  <c r="CO1265" i="59"/>
  <c r="CS1174" i="59"/>
  <c r="CP1202" i="59"/>
  <c r="CQ1299" i="59"/>
  <c r="CO1328" i="59"/>
  <c r="CN1493" i="59"/>
  <c r="CP1556" i="59"/>
  <c r="CS1251" i="59"/>
  <c r="CS1168" i="59"/>
  <c r="CS1288" i="59"/>
  <c r="CK1472" i="59"/>
  <c r="CO1497" i="59"/>
  <c r="CP1575" i="59"/>
  <c r="CJ1381" i="59"/>
  <c r="CM1520" i="59"/>
  <c r="CM1354" i="59"/>
  <c r="CJ1406" i="59"/>
  <c r="CQ866" i="59"/>
  <c r="CK990" i="59"/>
  <c r="CK819" i="59"/>
  <c r="CM1075" i="59"/>
  <c r="CN1170" i="59"/>
  <c r="CN1202" i="59"/>
  <c r="CQ1466" i="59"/>
  <c r="CK1317" i="59"/>
  <c r="CO1320" i="59"/>
  <c r="CO1404" i="59"/>
  <c r="CQ1526" i="59"/>
  <c r="CI1464" i="59"/>
  <c r="CI1432" i="59"/>
  <c r="CJ1400" i="59"/>
  <c r="CI1523" i="59"/>
  <c r="CQ1382" i="59"/>
  <c r="CK1510" i="59"/>
  <c r="CS934" i="59"/>
  <c r="CS1049" i="59"/>
  <c r="CR1179" i="59"/>
  <c r="CR1294" i="59"/>
  <c r="CK1339" i="59"/>
  <c r="CI1170" i="59"/>
  <c r="CI1218" i="59"/>
  <c r="CS1484" i="59"/>
  <c r="CR1574" i="59"/>
  <c r="CS1291" i="59"/>
  <c r="CR1363" i="59"/>
  <c r="CP1412" i="59"/>
  <c r="CK1509" i="59"/>
  <c r="CS1552" i="59"/>
  <c r="CK1342" i="59"/>
  <c r="CS1424" i="59"/>
  <c r="CK1561" i="59"/>
  <c r="CM1066" i="59"/>
  <c r="CH808" i="59"/>
  <c r="CK843" i="59"/>
  <c r="CP858" i="59"/>
  <c r="CI919" i="59"/>
  <c r="CK1258" i="59"/>
  <c r="CK1007" i="59"/>
  <c r="CK1051" i="59"/>
  <c r="CK1083" i="59"/>
  <c r="CK1115" i="59"/>
  <c r="CK1139" i="59"/>
  <c r="CH1202" i="59"/>
  <c r="CS1465" i="59"/>
  <c r="CK1572" i="59"/>
  <c r="CO1207" i="59"/>
  <c r="CJ1312" i="59"/>
  <c r="CN1349" i="59"/>
  <c r="CK1381" i="59"/>
  <c r="CH1413" i="59"/>
  <c r="CL1538" i="59"/>
  <c r="CH1370" i="59"/>
  <c r="CK1402" i="59"/>
  <c r="CN1510" i="59"/>
  <c r="CM874" i="59"/>
  <c r="CN938" i="59"/>
  <c r="CS808" i="59"/>
  <c r="CR907" i="59"/>
  <c r="CQ939" i="59"/>
  <c r="CK821" i="59"/>
  <c r="CI1039" i="59"/>
  <c r="CK1205" i="59"/>
  <c r="CH1260" i="59"/>
  <c r="CO1150" i="59"/>
  <c r="CO1290" i="59"/>
  <c r="CL1182" i="59"/>
  <c r="CS1260" i="59"/>
  <c r="CH1367" i="59"/>
  <c r="CH1399" i="59"/>
  <c r="CH1451" i="59"/>
  <c r="CJ1385" i="59"/>
  <c r="CI858" i="59"/>
  <c r="CN1014" i="59"/>
  <c r="CK803" i="59"/>
  <c r="CP838" i="59"/>
  <c r="CO1038" i="59"/>
  <c r="CO942" i="59"/>
  <c r="CM859" i="59"/>
  <c r="CL920" i="59"/>
  <c r="CO981" i="59"/>
  <c r="CO1017" i="59"/>
  <c r="CO1105" i="59"/>
  <c r="CO1169" i="59"/>
  <c r="CN1198" i="59"/>
  <c r="CN1258" i="59"/>
  <c r="CI1323" i="59"/>
  <c r="CQ1322" i="59"/>
  <c r="CO1500" i="59"/>
  <c r="CS1518" i="59"/>
  <c r="CQ1529" i="59"/>
  <c r="CL1247" i="59"/>
  <c r="CL1357" i="59"/>
  <c r="CS1373" i="59"/>
  <c r="CS1397" i="59"/>
  <c r="CN1533" i="59"/>
  <c r="CM850" i="59"/>
  <c r="CM914" i="59"/>
  <c r="CM978" i="59"/>
  <c r="CR1074" i="59"/>
  <c r="CR806" i="59"/>
  <c r="CK816" i="59"/>
  <c r="CL898" i="59"/>
  <c r="CQ822" i="59"/>
  <c r="CQ991" i="59"/>
  <c r="CP1012" i="59"/>
  <c r="CP1024" i="59"/>
  <c r="CR1099" i="59"/>
  <c r="CS1197" i="59"/>
  <c r="CP1264" i="59"/>
  <c r="CS1289" i="59"/>
  <c r="CI1150" i="59"/>
  <c r="CK1192" i="59"/>
  <c r="CP1387" i="59"/>
  <c r="CP1419" i="59"/>
  <c r="CP1451" i="59"/>
  <c r="CR1481" i="59"/>
  <c r="CI1574" i="59"/>
  <c r="CS1387" i="59"/>
  <c r="CS1435" i="59"/>
  <c r="CM1558" i="59"/>
  <c r="CR1235" i="59"/>
  <c r="CJ1255" i="59"/>
  <c r="CP1275" i="59"/>
  <c r="CS1327" i="59"/>
  <c r="CL1401" i="59"/>
  <c r="CR1459" i="59"/>
  <c r="CQ1354" i="59"/>
  <c r="CL1374" i="59"/>
  <c r="CO1394" i="59"/>
  <c r="CN1414" i="59"/>
  <c r="CO883" i="59"/>
  <c r="CO934" i="59"/>
  <c r="CO1330" i="59"/>
  <c r="CO872" i="59"/>
  <c r="CO908" i="59"/>
  <c r="CO944" i="59"/>
  <c r="CO976" i="59"/>
  <c r="CO1012" i="59"/>
  <c r="CO1116" i="59"/>
  <c r="CO1156" i="59"/>
  <c r="CO1192" i="59"/>
  <c r="CH1527" i="59"/>
  <c r="CN1574" i="59"/>
  <c r="CM1357" i="59"/>
  <c r="CH1385" i="59"/>
  <c r="CL1484" i="59"/>
  <c r="CM1519" i="59"/>
  <c r="CJ1568" i="59"/>
  <c r="CH986" i="59"/>
  <c r="CH1018" i="59"/>
  <c r="CP1094" i="59"/>
  <c r="CH888" i="59"/>
  <c r="CH964" i="59"/>
  <c r="CK1013" i="59"/>
  <c r="CK1117" i="59"/>
  <c r="CH1196" i="59"/>
  <c r="CN1298" i="59"/>
  <c r="CQ1302" i="59"/>
  <c r="CQ1134" i="59"/>
  <c r="CQ1202" i="59"/>
  <c r="CQ1274" i="59"/>
  <c r="CL1560" i="59"/>
  <c r="CR1215" i="59"/>
  <c r="CR1263" i="59"/>
  <c r="CR1327" i="59"/>
  <c r="CJ1399" i="59"/>
  <c r="CO1565" i="59"/>
  <c r="CM870" i="59"/>
  <c r="CM934" i="59"/>
  <c r="CM990" i="59"/>
  <c r="CM1054" i="59"/>
  <c r="CN1086" i="59"/>
  <c r="CP808" i="59"/>
  <c r="CP847" i="59"/>
  <c r="CO826" i="59"/>
  <c r="CL972" i="59"/>
  <c r="CL1020" i="59"/>
  <c r="CN1130" i="59"/>
  <c r="CM1163" i="59"/>
  <c r="CL1232" i="59"/>
  <c r="CS1330" i="59"/>
  <c r="CS987" i="59"/>
  <c r="CS1027" i="59"/>
  <c r="CS1155" i="59"/>
  <c r="CS1187" i="59"/>
  <c r="CL1322" i="59"/>
  <c r="CO1472" i="59"/>
  <c r="CR1502" i="59"/>
  <c r="CO1375" i="59"/>
  <c r="CO1407" i="59"/>
  <c r="CS1511" i="59"/>
  <c r="CI1421" i="59"/>
  <c r="CS1211" i="59"/>
  <c r="CR1545" i="59"/>
  <c r="CP1440" i="59"/>
  <c r="CJ1565" i="59"/>
  <c r="CH1504" i="59"/>
  <c r="CR1487" i="59"/>
  <c r="CM1424" i="59"/>
  <c r="CP1316" i="59"/>
  <c r="CM1439" i="59"/>
  <c r="CJ1561" i="59"/>
  <c r="CM1568" i="59"/>
  <c r="CQ1520" i="59"/>
  <c r="CJ1479" i="59"/>
  <c r="CR1448" i="59"/>
  <c r="CP1340" i="59"/>
  <c r="CQ1416" i="59"/>
  <c r="CH1364" i="59"/>
  <c r="CQ1328" i="59"/>
  <c r="CR1537" i="59"/>
  <c r="CR1400" i="59"/>
  <c r="CR1336" i="59"/>
  <c r="CM1553" i="59"/>
  <c r="CR1344" i="59"/>
  <c r="CR1404" i="59"/>
  <c r="CQ1376" i="59"/>
  <c r="CR832" i="59"/>
  <c r="CR1280" i="59"/>
  <c r="CI1193" i="59"/>
  <c r="CP813" i="59"/>
  <c r="CP797" i="59"/>
  <c r="CI1280" i="59"/>
  <c r="CM1133" i="59"/>
  <c r="CQ1020" i="59"/>
  <c r="CN833" i="59"/>
  <c r="CI1069" i="59"/>
  <c r="CN905" i="59"/>
  <c r="CR1065" i="59"/>
  <c r="CL1169" i="59"/>
  <c r="CP1221" i="59"/>
  <c r="CP853" i="59"/>
  <c r="CJ1017" i="59"/>
  <c r="CJ1049" i="59"/>
  <c r="CQ1277" i="59"/>
  <c r="CH801" i="59"/>
  <c r="CM880" i="59"/>
  <c r="CI972" i="59"/>
  <c r="CM1177" i="59"/>
  <c r="CP1213" i="59"/>
  <c r="CI1253" i="59"/>
  <c r="CN797" i="59"/>
  <c r="CR884" i="59"/>
  <c r="CR924" i="59"/>
  <c r="CR960" i="59"/>
  <c r="CR996" i="59"/>
  <c r="CR1028" i="59"/>
  <c r="CQ1383" i="59"/>
  <c r="CI1375" i="59"/>
  <c r="CL1493" i="59"/>
  <c r="CR1572" i="59"/>
  <c r="CP1454" i="59"/>
  <c r="CJ918" i="59"/>
  <c r="CR1058" i="59"/>
  <c r="CS830" i="59"/>
  <c r="CJ987" i="59"/>
  <c r="CS1077" i="59"/>
  <c r="CK1256" i="59"/>
  <c r="CR1343" i="59"/>
  <c r="CL1398" i="59"/>
  <c r="CJ882" i="59"/>
  <c r="CQ816" i="59"/>
  <c r="CS1086" i="59"/>
  <c r="CM1182" i="59"/>
  <c r="CP1558" i="59"/>
  <c r="CH1305" i="59"/>
  <c r="CQ950" i="59"/>
  <c r="CS931" i="59"/>
  <c r="CP1095" i="59"/>
  <c r="CQ1052" i="59"/>
  <c r="CQ928" i="59"/>
  <c r="CJ1096" i="59"/>
  <c r="CN876" i="59"/>
  <c r="CI896" i="59"/>
  <c r="CQ1120" i="59"/>
  <c r="CP1113" i="59"/>
  <c r="CN1240" i="59"/>
  <c r="CN1292" i="59"/>
  <c r="CP1069" i="59"/>
  <c r="CN1149" i="59"/>
  <c r="CM1201" i="59"/>
  <c r="CJ1261" i="59"/>
  <c r="CR877" i="59"/>
  <c r="CP901" i="59"/>
  <c r="CM969" i="59"/>
  <c r="CR1057" i="59"/>
  <c r="CQ1228" i="59"/>
  <c r="CN1289" i="59"/>
  <c r="CJ1237" i="59"/>
  <c r="CL873" i="59"/>
  <c r="CL1025" i="59"/>
  <c r="CI853" i="59"/>
  <c r="CQ881" i="59"/>
  <c r="CQ945" i="59"/>
  <c r="CQ1041" i="59"/>
  <c r="CP1441" i="59"/>
  <c r="CN1488" i="59"/>
  <c r="CI1383" i="59"/>
  <c r="CP1484" i="59"/>
  <c r="CN1364" i="59"/>
  <c r="CQ1552" i="59"/>
  <c r="CL1551" i="59"/>
  <c r="CP1010" i="59"/>
  <c r="CM919" i="59"/>
  <c r="CS1081" i="59"/>
  <c r="CR1167" i="59"/>
  <c r="CS1344" i="59"/>
  <c r="CM1559" i="59"/>
  <c r="CO1354" i="59"/>
  <c r="CK1026" i="59"/>
  <c r="CH1511" i="59"/>
  <c r="CK1329" i="59"/>
  <c r="CJ1453" i="59"/>
  <c r="CH1501" i="59"/>
  <c r="CS916" i="59"/>
  <c r="CS1008" i="59"/>
  <c r="CS1076" i="59"/>
  <c r="CJ1264" i="59"/>
  <c r="CN1052" i="59"/>
  <c r="CN1220" i="59"/>
  <c r="CJ1220" i="59"/>
  <c r="CN1057" i="59"/>
  <c r="CP1085" i="59"/>
  <c r="CP1253" i="59"/>
  <c r="CP1021" i="59"/>
  <c r="CR1168" i="59"/>
  <c r="CN1253" i="59"/>
  <c r="CM916" i="59"/>
  <c r="CN1089" i="59"/>
  <c r="CN1241" i="59"/>
  <c r="CJ892" i="59"/>
  <c r="CJ968" i="59"/>
  <c r="CJ1032" i="59"/>
  <c r="CM1085" i="59"/>
  <c r="CR1224" i="59"/>
  <c r="CN1400" i="59"/>
  <c r="CL1546" i="59"/>
  <c r="CQ1451" i="59"/>
  <c r="CM1321" i="59"/>
  <c r="CS1421" i="59"/>
  <c r="CM1488" i="59"/>
  <c r="CJ990" i="59"/>
  <c r="CH1110" i="59"/>
  <c r="CO1034" i="59"/>
  <c r="CR1015" i="59"/>
  <c r="CQ1099" i="59"/>
  <c r="CS1281" i="59"/>
  <c r="CH1151" i="59"/>
  <c r="CK878" i="59"/>
  <c r="CP1330" i="59"/>
  <c r="CK1385" i="59"/>
  <c r="CH795" i="59"/>
  <c r="CR955" i="59"/>
  <c r="CK1033" i="59"/>
  <c r="CH1216" i="59"/>
  <c r="CS1096" i="59"/>
  <c r="CM1100" i="59"/>
  <c r="CJ1068" i="59"/>
  <c r="CJ1299" i="59"/>
  <c r="CP1145" i="59"/>
  <c r="CN1120" i="59"/>
  <c r="CM1081" i="59"/>
  <c r="CN1265" i="59"/>
  <c r="CR1037" i="59"/>
  <c r="CQ1244" i="59"/>
  <c r="CM892" i="59"/>
  <c r="CH1221" i="59"/>
  <c r="CJ844" i="59"/>
  <c r="CJ940" i="59"/>
  <c r="CJ1004" i="59"/>
  <c r="CQ856" i="59"/>
  <c r="CJ1224" i="59"/>
  <c r="CN984" i="59"/>
  <c r="CM1236" i="59"/>
  <c r="CM1153" i="59"/>
  <c r="CP1065" i="59"/>
  <c r="CH1061" i="59"/>
  <c r="CI1109" i="59"/>
  <c r="CL997" i="59"/>
  <c r="CL846" i="59"/>
  <c r="CR849" i="59"/>
  <c r="CM945" i="59"/>
  <c r="CQ1129" i="59"/>
  <c r="CI1233" i="59"/>
  <c r="CQ1308" i="59"/>
  <c r="CM980" i="59"/>
  <c r="CR856" i="59"/>
  <c r="CM901" i="59"/>
  <c r="CQ885" i="59"/>
  <c r="CQ957" i="59"/>
  <c r="CQ1021" i="59"/>
  <c r="CN1119" i="59"/>
  <c r="CN1411" i="59"/>
  <c r="CQ1026" i="59"/>
  <c r="CP842" i="59"/>
  <c r="CH858" i="59"/>
  <c r="CS1001" i="59"/>
  <c r="CR1238" i="59"/>
  <c r="CK1216" i="59"/>
  <c r="CP1368" i="59"/>
  <c r="CS1483" i="59"/>
  <c r="CO1244" i="59"/>
  <c r="CI1544" i="59"/>
  <c r="CI995" i="59"/>
  <c r="CS848" i="59"/>
  <c r="CP987" i="59"/>
  <c r="CS1048" i="59"/>
  <c r="CS1120" i="59"/>
  <c r="CL1263" i="59"/>
  <c r="CI1321" i="59"/>
  <c r="CQ1377" i="59"/>
  <c r="CP1409" i="59"/>
  <c r="CL1492" i="59"/>
  <c r="CK1536" i="59"/>
  <c r="CO1342" i="59"/>
  <c r="CS1382" i="59"/>
  <c r="CO1440" i="59"/>
  <c r="CN930" i="59"/>
  <c r="CS839" i="59"/>
  <c r="CS841" i="59"/>
  <c r="CP880" i="59"/>
  <c r="CP896" i="59"/>
  <c r="CP920" i="59"/>
  <c r="CS937" i="59"/>
  <c r="CS953" i="59"/>
  <c r="CS973" i="59"/>
  <c r="CP996" i="59"/>
  <c r="CP1188" i="59"/>
  <c r="CR1266" i="59"/>
  <c r="CK872" i="59"/>
  <c r="CK908" i="59"/>
  <c r="CK944" i="59"/>
  <c r="CK976" i="59"/>
  <c r="CK1012" i="59"/>
  <c r="CK1084" i="59"/>
  <c r="CK1100" i="59"/>
  <c r="CI1166" i="59"/>
  <c r="CK1292" i="59"/>
  <c r="CK1485" i="59"/>
  <c r="CJ1364" i="59"/>
  <c r="CN1421" i="59"/>
  <c r="CI1362" i="59"/>
  <c r="CN1448" i="59"/>
  <c r="CR1496" i="59"/>
  <c r="CM1002" i="59"/>
  <c r="CK804" i="59"/>
  <c r="CS820" i="59"/>
  <c r="CS871" i="59"/>
  <c r="CI903" i="59"/>
  <c r="CH1298" i="59"/>
  <c r="CH1330" i="59"/>
  <c r="CK1182" i="59"/>
  <c r="CK1262" i="59"/>
  <c r="CH1238" i="59"/>
  <c r="CO1180" i="59"/>
  <c r="CS1540" i="59"/>
  <c r="CK1271" i="59"/>
  <c r="CP1319" i="59"/>
  <c r="CH1381" i="59"/>
  <c r="CK1413" i="59"/>
  <c r="CN1461" i="59"/>
  <c r="CP1537" i="59"/>
  <c r="CH1318" i="59"/>
  <c r="CK1370" i="59"/>
  <c r="CI1504" i="59"/>
  <c r="CS878" i="59"/>
  <c r="CS942" i="59"/>
  <c r="CK822" i="59"/>
  <c r="CM839" i="59"/>
  <c r="CP854" i="59"/>
  <c r="CH898" i="59"/>
  <c r="CI947" i="59"/>
  <c r="CH908" i="59"/>
  <c r="CH1072" i="59"/>
  <c r="CH1120" i="59"/>
  <c r="CK1225" i="59"/>
  <c r="CO1186" i="59"/>
  <c r="CO1266" i="59"/>
  <c r="CO1015" i="59"/>
  <c r="CO1055" i="59"/>
  <c r="CO1163" i="59"/>
  <c r="CL1206" i="59"/>
  <c r="CN1317" i="59"/>
  <c r="CK1348" i="59"/>
  <c r="CK1372" i="59"/>
  <c r="CK1404" i="59"/>
  <c r="CJ1473" i="59"/>
  <c r="CM1461" i="59"/>
  <c r="CQ1500" i="59"/>
  <c r="CI1549" i="59"/>
  <c r="CR1394" i="59"/>
  <c r="CN1471" i="59"/>
  <c r="CH1521" i="59"/>
  <c r="CQ850" i="59"/>
  <c r="CL1062" i="59"/>
  <c r="CL804" i="59"/>
  <c r="CO802" i="59"/>
  <c r="CH911" i="59"/>
  <c r="CP962" i="59"/>
  <c r="CO849" i="59"/>
  <c r="CL928" i="59"/>
  <c r="CO993" i="59"/>
  <c r="CO1041" i="59"/>
  <c r="CM1087" i="59"/>
  <c r="CN1158" i="59"/>
  <c r="CM1199" i="59"/>
  <c r="CN1282" i="59"/>
  <c r="CS1278" i="59"/>
  <c r="CI1314" i="59"/>
  <c r="CO1368" i="59"/>
  <c r="CO1470" i="59"/>
  <c r="CQ1262" i="59"/>
  <c r="CQ1294" i="59"/>
  <c r="CJ1556" i="59"/>
  <c r="CP1542" i="59"/>
  <c r="CL1568" i="59"/>
  <c r="CR1511" i="59"/>
  <c r="CM1544" i="59"/>
  <c r="CM1102" i="59"/>
  <c r="CM811" i="59"/>
  <c r="CL974" i="59"/>
  <c r="CS847" i="59"/>
  <c r="CR887" i="59"/>
  <c r="CH974" i="59"/>
  <c r="CO869" i="59"/>
  <c r="CM995" i="59"/>
  <c r="CM1091" i="59"/>
  <c r="CL1172" i="59"/>
  <c r="CN1214" i="59"/>
  <c r="CR1434" i="59"/>
  <c r="CP1134" i="59"/>
  <c r="CS1191" i="59"/>
  <c r="CJ1333" i="59"/>
  <c r="CO1420" i="59"/>
  <c r="CO1496" i="59"/>
  <c r="CK1563" i="59"/>
  <c r="CM1425" i="59"/>
  <c r="CS1576" i="59"/>
  <c r="CK1345" i="59"/>
  <c r="CJ1408" i="59"/>
  <c r="CJ1452" i="59"/>
  <c r="CH1494" i="59"/>
  <c r="CR1538" i="59"/>
  <c r="CM898" i="59"/>
  <c r="CN803" i="59"/>
  <c r="CS842" i="59"/>
  <c r="CQ1043" i="59"/>
  <c r="CS1053" i="59"/>
  <c r="CR1127" i="59"/>
  <c r="CS1245" i="59"/>
  <c r="CI1302" i="59"/>
  <c r="CI1258" i="59"/>
  <c r="CQ1540" i="59"/>
  <c r="CK1311" i="59"/>
  <c r="CO1421" i="59"/>
  <c r="CM1571" i="59"/>
  <c r="CN1504" i="59"/>
  <c r="CM1576" i="59"/>
  <c r="CK1002" i="59"/>
  <c r="CK1082" i="59"/>
  <c r="CL931" i="59"/>
  <c r="CH1450" i="59"/>
  <c r="CK1202" i="59"/>
  <c r="CK1063" i="59"/>
  <c r="CK1095" i="59"/>
  <c r="CK1127" i="59"/>
  <c r="CH1178" i="59"/>
  <c r="CP1314" i="59"/>
  <c r="CL1302" i="59"/>
  <c r="CK1501" i="59"/>
  <c r="CK1522" i="59"/>
  <c r="CK1231" i="59"/>
  <c r="CL1275" i="59"/>
  <c r="CJ1360" i="59"/>
  <c r="CN1516" i="59"/>
  <c r="CL1552" i="59"/>
  <c r="CP1334" i="59"/>
  <c r="CK1378" i="59"/>
  <c r="CK1414" i="59"/>
  <c r="CM1521" i="59"/>
  <c r="CQ902" i="59"/>
  <c r="CR966" i="59"/>
  <c r="CK808" i="59"/>
  <c r="CO967" i="59"/>
  <c r="CI824" i="59"/>
  <c r="CP875" i="59"/>
  <c r="CH852" i="59"/>
  <c r="CK917" i="59"/>
  <c r="CK997" i="59"/>
  <c r="CK1101" i="59"/>
  <c r="CJ1142" i="59"/>
  <c r="CO1254" i="59"/>
  <c r="CL1190" i="59"/>
  <c r="CL1258" i="59"/>
  <c r="CS1216" i="59"/>
  <c r="CK1484" i="59"/>
  <c r="CM1562" i="59"/>
  <c r="CO1549" i="59"/>
  <c r="CS1487" i="59"/>
  <c r="CS858" i="59"/>
  <c r="CM1110" i="59"/>
  <c r="CQ815" i="59"/>
  <c r="CK842" i="59"/>
  <c r="CS879" i="59"/>
  <c r="CL936" i="59"/>
  <c r="CO997" i="59"/>
  <c r="CO1033" i="59"/>
  <c r="CM1079" i="59"/>
  <c r="CO1121" i="59"/>
  <c r="CL1176" i="59"/>
  <c r="CS1186" i="59"/>
  <c r="CP1246" i="59"/>
  <c r="CP1290" i="59"/>
  <c r="CL1415" i="59"/>
  <c r="CP1511" i="59"/>
  <c r="CO1575" i="59"/>
  <c r="CQ1556" i="59"/>
  <c r="CI1291" i="59"/>
  <c r="CO1259" i="59"/>
  <c r="CP1335" i="59"/>
  <c r="CS1409" i="59"/>
  <c r="CQ1519" i="59"/>
  <c r="CQ1402" i="59"/>
  <c r="CH1487" i="59"/>
  <c r="CQ878" i="59"/>
  <c r="CQ942" i="59"/>
  <c r="CQ1066" i="59"/>
  <c r="CP1082" i="59"/>
  <c r="CR1114" i="59"/>
  <c r="CS1034" i="59"/>
  <c r="CS993" i="59"/>
  <c r="CQ1063" i="59"/>
  <c r="CS1109" i="59"/>
  <c r="CS1173" i="59"/>
  <c r="CP1248" i="59"/>
  <c r="CP1272" i="59"/>
  <c r="CN1450" i="59"/>
  <c r="CR1465" i="59"/>
  <c r="CS1459" i="59"/>
  <c r="CH1239" i="59"/>
  <c r="CS1283" i="59"/>
  <c r="CK1337" i="59"/>
  <c r="CO1417" i="59"/>
  <c r="CO1503" i="59"/>
  <c r="CR1552" i="59"/>
  <c r="CO1332" i="59"/>
  <c r="CQ1358" i="59"/>
  <c r="CN1378" i="59"/>
  <c r="CM1402" i="59"/>
  <c r="CH1492" i="59"/>
  <c r="CM878" i="59"/>
  <c r="CM942" i="59"/>
  <c r="CM994" i="59"/>
  <c r="CM1058" i="59"/>
  <c r="CO1110" i="59"/>
  <c r="CS835" i="59"/>
  <c r="CQ895" i="59"/>
  <c r="CO1072" i="59"/>
  <c r="CO1088" i="59"/>
  <c r="CO1104" i="59"/>
  <c r="CL1123" i="59"/>
  <c r="CO1136" i="59"/>
  <c r="CO1196" i="59"/>
  <c r="CM1266" i="59"/>
  <c r="CM1294" i="59"/>
  <c r="CH1514" i="59"/>
  <c r="CK1553" i="59"/>
  <c r="CO1247" i="59"/>
  <c r="CN1447" i="59"/>
  <c r="CP1491" i="59"/>
  <c r="CQ918" i="59"/>
  <c r="CQ990" i="59"/>
  <c r="CR998" i="59"/>
  <c r="CQ1022" i="59"/>
  <c r="CR1030" i="59"/>
  <c r="CQ1102" i="59"/>
  <c r="CK806" i="59"/>
  <c r="CQ859" i="59"/>
  <c r="CJ907" i="59"/>
  <c r="CK841" i="59"/>
  <c r="CI1027" i="59"/>
  <c r="CK1069" i="59"/>
  <c r="CH1212" i="59"/>
  <c r="CK1265" i="59"/>
  <c r="CQ1158" i="59"/>
  <c r="CJ1425" i="59"/>
  <c r="CM1530" i="59"/>
  <c r="CO1518" i="59"/>
  <c r="CK1375" i="59"/>
  <c r="CK1411" i="59"/>
  <c r="CN1508" i="59"/>
  <c r="CH1267" i="59"/>
  <c r="CQ1303" i="59"/>
  <c r="CM1335" i="59"/>
  <c r="CR1377" i="59"/>
  <c r="CR1409" i="59"/>
  <c r="CQ898" i="59"/>
  <c r="CQ962" i="59"/>
  <c r="CK810" i="59"/>
  <c r="CO907" i="59"/>
  <c r="CQ887" i="59"/>
  <c r="CJ935" i="59"/>
  <c r="CM1099" i="59"/>
  <c r="CN1238" i="59"/>
  <c r="CO1442" i="59"/>
  <c r="CP1162" i="59"/>
  <c r="CO1336" i="59"/>
  <c r="CL1403" i="59"/>
  <c r="CP1546" i="59"/>
  <c r="CS1574" i="59"/>
  <c r="CI1283" i="59"/>
  <c r="CJ1456" i="59"/>
  <c r="CJ1424" i="59"/>
  <c r="CH1324" i="59"/>
  <c r="CH1532" i="59"/>
  <c r="CQ1577" i="59"/>
  <c r="CI1431" i="59"/>
  <c r="CL1504" i="59"/>
  <c r="CP1456" i="59"/>
  <c r="CQ1549" i="59"/>
  <c r="CQ1545" i="59"/>
  <c r="CL1440" i="59"/>
  <c r="CJ1324" i="59"/>
  <c r="CQ1532" i="59"/>
  <c r="CM1423" i="59"/>
  <c r="CQ1408" i="59"/>
  <c r="CQ1468" i="59"/>
  <c r="CR1420" i="59"/>
  <c r="CR1392" i="59"/>
  <c r="CQ1364" i="59"/>
  <c r="CL1328" i="59"/>
  <c r="CQ1412" i="59"/>
  <c r="CH1360" i="59"/>
  <c r="CL1336" i="59"/>
  <c r="CH1428" i="59"/>
  <c r="CL1368" i="59"/>
  <c r="CQ1320" i="59"/>
  <c r="CQ829" i="59"/>
  <c r="CJ1273" i="59"/>
  <c r="CH1209" i="59"/>
  <c r="CJ845" i="59"/>
  <c r="CM797" i="59"/>
  <c r="CH1113" i="59"/>
  <c r="CM825" i="59"/>
  <c r="CO832" i="59"/>
  <c r="CR1269" i="59"/>
  <c r="CM808" i="59"/>
  <c r="CQ968" i="59"/>
  <c r="CJ1216" i="59"/>
  <c r="CN873" i="59"/>
  <c r="CN1033" i="59"/>
  <c r="CR1156" i="59"/>
  <c r="CI916" i="59"/>
  <c r="CQ1160" i="59"/>
  <c r="CJ1277" i="59"/>
  <c r="CP873" i="59"/>
  <c r="CR969" i="59"/>
  <c r="CH1041" i="59"/>
  <c r="CQ1153" i="59"/>
  <c r="CM1209" i="59"/>
  <c r="CJ815" i="59"/>
  <c r="CN1355" i="59"/>
  <c r="CQ1546" i="59"/>
  <c r="CS1458" i="59"/>
  <c r="CJ1480" i="59"/>
  <c r="CN1519" i="59"/>
  <c r="CN1271" i="59"/>
  <c r="CS854" i="59"/>
  <c r="CQ1002" i="59"/>
  <c r="CI1054" i="59"/>
  <c r="CM831" i="59"/>
  <c r="CM806" i="59"/>
  <c r="CP974" i="59"/>
  <c r="CK1224" i="59"/>
  <c r="CS1359" i="59"/>
  <c r="CI1313" i="59"/>
  <c r="CL1421" i="59"/>
  <c r="CO1370" i="59"/>
  <c r="CO1477" i="59"/>
  <c r="CO1255" i="59"/>
  <c r="CH1505" i="59"/>
  <c r="CH956" i="59"/>
  <c r="CJ1206" i="59"/>
  <c r="CS896" i="59"/>
  <c r="CP1087" i="59"/>
  <c r="CS1140" i="59"/>
  <c r="CM1105" i="59"/>
  <c r="CR1064" i="59"/>
  <c r="CQ888" i="59"/>
  <c r="CM1188" i="59"/>
  <c r="CI830" i="59"/>
  <c r="CQ1088" i="59"/>
  <c r="CM1093" i="59"/>
  <c r="CN1232" i="59"/>
  <c r="CI1041" i="59"/>
  <c r="CL1077" i="59"/>
  <c r="CJ869" i="59"/>
  <c r="CH893" i="59"/>
  <c r="CJ937" i="59"/>
  <c r="CP965" i="59"/>
  <c r="CH1001" i="59"/>
  <c r="CP1025" i="59"/>
  <c r="CH957" i="59"/>
  <c r="CH1169" i="59"/>
  <c r="CL1221" i="59"/>
  <c r="CQ1260" i="59"/>
  <c r="CR828" i="59"/>
  <c r="CM852" i="59"/>
  <c r="CN1153" i="59"/>
  <c r="CH1277" i="59"/>
  <c r="CL929" i="59"/>
  <c r="CI1080" i="59"/>
  <c r="CI1160" i="59"/>
  <c r="CI1240" i="59"/>
  <c r="CQ1289" i="59"/>
  <c r="CS1450" i="59"/>
  <c r="CI1408" i="59"/>
  <c r="CP1476" i="59"/>
  <c r="CN1524" i="59"/>
  <c r="CR1042" i="59"/>
  <c r="CJ1110" i="59"/>
  <c r="CO866" i="59"/>
  <c r="CR1071" i="59"/>
  <c r="CN1331" i="59"/>
  <c r="CS1420" i="59"/>
  <c r="CQ1311" i="59"/>
  <c r="CH1342" i="59"/>
  <c r="CS1462" i="59"/>
  <c r="CK994" i="59"/>
  <c r="CK834" i="59"/>
  <c r="CM1134" i="59"/>
  <c r="CJ1326" i="59"/>
  <c r="CM1492" i="59"/>
  <c r="CQ1070" i="59"/>
  <c r="CP891" i="59"/>
  <c r="CK1253" i="59"/>
  <c r="CS1000" i="59"/>
  <c r="CP1067" i="59"/>
  <c r="CN972" i="59"/>
  <c r="CN1188" i="59"/>
  <c r="CJ1172" i="59"/>
  <c r="CN993" i="59"/>
  <c r="CJ1245" i="59"/>
  <c r="CR1013" i="59"/>
  <c r="CH1133" i="59"/>
  <c r="CM1048" i="59"/>
  <c r="CL1053" i="59"/>
  <c r="CJ1020" i="59"/>
  <c r="CO807" i="59"/>
  <c r="CI805" i="59"/>
  <c r="CN1573" i="59"/>
  <c r="CN1467" i="59"/>
  <c r="CL1489" i="59"/>
  <c r="CM933" i="59"/>
  <c r="CN1328" i="59"/>
  <c r="CR1422" i="59"/>
  <c r="CP1026" i="59"/>
  <c r="CJ1094" i="59"/>
  <c r="CL930" i="59"/>
  <c r="CI875" i="59"/>
  <c r="CI1146" i="59"/>
  <c r="CS1392" i="59"/>
  <c r="CL1413" i="59"/>
  <c r="CQ1326" i="59"/>
  <c r="CS1054" i="59"/>
  <c r="CO1485" i="59"/>
  <c r="CO1555" i="59"/>
  <c r="CJ1082" i="59"/>
  <c r="CI931" i="59"/>
  <c r="CI1179" i="59"/>
  <c r="CM1330" i="59"/>
  <c r="CS980" i="59"/>
  <c r="CS1072" i="59"/>
  <c r="CS1152" i="59"/>
  <c r="CM1068" i="59"/>
  <c r="CJ1252" i="59"/>
  <c r="CN1088" i="59"/>
  <c r="CI1061" i="59"/>
  <c r="CR1021" i="59"/>
  <c r="CJ1217" i="59"/>
  <c r="CI1205" i="59"/>
  <c r="CJ1281" i="59"/>
  <c r="CI817" i="59"/>
  <c r="CJ1152" i="59"/>
  <c r="CN960" i="59"/>
  <c r="CN1212" i="59"/>
  <c r="CM1137" i="59"/>
  <c r="CM1125" i="59"/>
  <c r="CI1033" i="59"/>
  <c r="CQ1101" i="59"/>
  <c r="CM981" i="59"/>
  <c r="CQ1240" i="59"/>
  <c r="CQ806" i="59"/>
  <c r="CJ881" i="59"/>
  <c r="CJ913" i="59"/>
  <c r="CP941" i="59"/>
  <c r="CI1068" i="59"/>
  <c r="CI1148" i="59"/>
  <c r="CI1220" i="59"/>
  <c r="CQ1092" i="59"/>
  <c r="CH1217" i="59"/>
  <c r="CM848" i="59"/>
  <c r="CM1037" i="59"/>
  <c r="CJ841" i="59"/>
  <c r="CJ1307" i="59"/>
  <c r="CM1013" i="59"/>
  <c r="CM1245" i="59"/>
  <c r="CN1095" i="59"/>
  <c r="CN1507" i="59"/>
  <c r="CQ1347" i="59"/>
  <c r="CM1239" i="59"/>
  <c r="CH1423" i="59"/>
  <c r="CR1354" i="59"/>
  <c r="CQ910" i="59"/>
  <c r="CR1018" i="59"/>
  <c r="CJ1070" i="59"/>
  <c r="CP1084" i="59"/>
  <c r="CR1191" i="59"/>
  <c r="CS1416" i="59"/>
  <c r="CI1239" i="59"/>
  <c r="CK1343" i="59"/>
  <c r="CL1418" i="59"/>
  <c r="CK1567" i="59"/>
  <c r="CO1232" i="59"/>
  <c r="CK1575" i="59"/>
  <c r="CK954" i="59"/>
  <c r="CR859" i="59"/>
  <c r="CK913" i="59"/>
  <c r="CK1097" i="59"/>
  <c r="CS960" i="59"/>
  <c r="CS1040" i="59"/>
  <c r="CL1255" i="59"/>
  <c r="CH1313" i="59"/>
  <c r="CI1429" i="59"/>
  <c r="CR1486" i="59"/>
  <c r="CL1326" i="59"/>
  <c r="CP1483" i="59"/>
  <c r="CQ862" i="59"/>
  <c r="CS902" i="59"/>
  <c r="CS966" i="59"/>
  <c r="CR899" i="59"/>
  <c r="CP860" i="59"/>
  <c r="CS877" i="59"/>
  <c r="CS893" i="59"/>
  <c r="CS933" i="59"/>
  <c r="CS969" i="59"/>
  <c r="CQ995" i="59"/>
  <c r="CR1043" i="59"/>
  <c r="CJ1091" i="59"/>
  <c r="CQ1187" i="59"/>
  <c r="CM1458" i="59"/>
  <c r="CK860" i="59"/>
  <c r="CH991" i="59"/>
  <c r="CH1007" i="59"/>
  <c r="CH1027" i="59"/>
  <c r="CH1047" i="59"/>
  <c r="CK1080" i="59"/>
  <c r="CK1096" i="59"/>
  <c r="CH1123" i="59"/>
  <c r="CH1139" i="59"/>
  <c r="CI1206" i="59"/>
  <c r="CK1473" i="59"/>
  <c r="CP1303" i="59"/>
  <c r="CP1498" i="59"/>
  <c r="CI1350" i="59"/>
  <c r="CM1395" i="59"/>
  <c r="CS1430" i="59"/>
  <c r="CN1491" i="59"/>
  <c r="CJ1533" i="59"/>
  <c r="CJ866" i="59"/>
  <c r="CK795" i="59"/>
  <c r="CO899" i="59"/>
  <c r="CO818" i="59"/>
  <c r="CH871" i="59"/>
  <c r="CM979" i="59"/>
  <c r="CH1325" i="59"/>
  <c r="CK1167" i="59"/>
  <c r="CH1214" i="59"/>
  <c r="CH1282" i="59"/>
  <c r="CO1172" i="59"/>
  <c r="CN1211" i="59"/>
  <c r="CK1373" i="59"/>
  <c r="CI1445" i="59"/>
  <c r="CL1500" i="59"/>
  <c r="CK1358" i="59"/>
  <c r="CO1430" i="59"/>
  <c r="CM1560" i="59"/>
  <c r="CJ878" i="59"/>
  <c r="CJ942" i="59"/>
  <c r="CL970" i="59"/>
  <c r="CI844" i="59"/>
  <c r="CR939" i="59"/>
  <c r="CM975" i="59"/>
  <c r="CH1060" i="59"/>
  <c r="CH1148" i="59"/>
  <c r="CK1173" i="59"/>
  <c r="CO1079" i="59"/>
  <c r="CO1111" i="59"/>
  <c r="CO1159" i="59"/>
  <c r="CL1194" i="59"/>
  <c r="CM1314" i="59"/>
  <c r="CJ1465" i="59"/>
  <c r="CM1373" i="59"/>
  <c r="CJ1405" i="59"/>
  <c r="CH1447" i="59"/>
  <c r="CR1382" i="59"/>
  <c r="CQ1454" i="59"/>
  <c r="CK918" i="59"/>
  <c r="CM998" i="59"/>
  <c r="CQ799" i="59"/>
  <c r="CH832" i="59"/>
  <c r="CO833" i="59"/>
  <c r="CO913" i="59"/>
  <c r="CO1081" i="59"/>
  <c r="CL1120" i="59"/>
  <c r="CL1152" i="59"/>
  <c r="CN1190" i="59"/>
  <c r="CO1233" i="59"/>
  <c r="CQ1306" i="59"/>
  <c r="CP1518" i="59"/>
  <c r="CS1535" i="59"/>
  <c r="CQ1254" i="59"/>
  <c r="CQ1290" i="59"/>
  <c r="CK1488" i="59"/>
  <c r="CJ1543" i="59"/>
  <c r="CN1502" i="59"/>
  <c r="CK1347" i="59"/>
  <c r="CL1518" i="59"/>
  <c r="CJ1387" i="59"/>
  <c r="CJ1378" i="59"/>
  <c r="CJ1410" i="59"/>
  <c r="CI1454" i="59"/>
  <c r="CM1541" i="59"/>
  <c r="CR866" i="59"/>
  <c r="CM1006" i="59"/>
  <c r="CP806" i="59"/>
  <c r="CK875" i="59"/>
  <c r="CL916" i="59"/>
  <c r="CL980" i="59"/>
  <c r="CL1028" i="59"/>
  <c r="CN1138" i="59"/>
  <c r="CM1171" i="59"/>
  <c r="CL1208" i="59"/>
  <c r="CN1262" i="59"/>
  <c r="CS1341" i="59"/>
  <c r="CS1178" i="59"/>
  <c r="CJ1322" i="59"/>
  <c r="CL1355" i="59"/>
  <c r="CQ1530" i="59"/>
  <c r="CI1547" i="59"/>
  <c r="CS1562" i="59"/>
  <c r="CS1235" i="59"/>
  <c r="CK1251" i="59"/>
  <c r="CM1271" i="59"/>
  <c r="CM1377" i="59"/>
  <c r="CL1431" i="59"/>
  <c r="CP1350" i="59"/>
  <c r="CP1386" i="59"/>
  <c r="CM1446" i="59"/>
  <c r="CO1517" i="59"/>
  <c r="CS1005" i="59"/>
  <c r="CP1040" i="59"/>
  <c r="CS1073" i="59"/>
  <c r="CP1168" i="59"/>
  <c r="CP1192" i="59"/>
  <c r="CI1134" i="59"/>
  <c r="CH1171" i="59"/>
  <c r="CI1234" i="59"/>
  <c r="CP1574" i="59"/>
  <c r="CQ1481" i="59"/>
  <c r="CQ1337" i="59"/>
  <c r="CL1373" i="59"/>
  <c r="CM1417" i="59"/>
  <c r="CM1469" i="59"/>
  <c r="CM1515" i="59"/>
  <c r="CJ1570" i="59"/>
  <c r="CS898" i="59"/>
  <c r="CL1066" i="59"/>
  <c r="CP846" i="59"/>
  <c r="CJ863" i="59"/>
  <c r="CL899" i="59"/>
  <c r="CS1302" i="59"/>
  <c r="CH1434" i="59"/>
  <c r="CK1194" i="59"/>
  <c r="CK1015" i="59"/>
  <c r="CK1055" i="59"/>
  <c r="CK1163" i="59"/>
  <c r="CJ1309" i="59"/>
  <c r="CO1544" i="59"/>
  <c r="CK1489" i="59"/>
  <c r="CK1502" i="59"/>
  <c r="CS1215" i="59"/>
  <c r="CM1267" i="59"/>
  <c r="CJ1353" i="59"/>
  <c r="CK1421" i="59"/>
  <c r="CO1324" i="59"/>
  <c r="CH1374" i="59"/>
  <c r="CK1406" i="59"/>
  <c r="CN874" i="59"/>
  <c r="CK799" i="59"/>
  <c r="CK825" i="59"/>
  <c r="CH916" i="59"/>
  <c r="CH996" i="59"/>
  <c r="CH1096" i="59"/>
  <c r="CK1185" i="59"/>
  <c r="CO1294" i="59"/>
  <c r="CL1250" i="59"/>
  <c r="CS1204" i="59"/>
  <c r="CL1309" i="59"/>
  <c r="CH1371" i="59"/>
  <c r="CH1403" i="59"/>
  <c r="CP1572" i="59"/>
  <c r="CO1523" i="59"/>
  <c r="CO1267" i="59"/>
  <c r="CM1353" i="59"/>
  <c r="CO1486" i="59"/>
  <c r="CO1571" i="59"/>
  <c r="CJ858" i="59"/>
  <c r="CK1030" i="59"/>
  <c r="CN814" i="59"/>
  <c r="CO1054" i="59"/>
  <c r="CO958" i="59"/>
  <c r="CN827" i="59"/>
  <c r="CO853" i="59"/>
  <c r="CO921" i="59"/>
  <c r="CO1073" i="59"/>
  <c r="CL1144" i="59"/>
  <c r="CO1173" i="59"/>
  <c r="CL1260" i="59"/>
  <c r="CI1339" i="59"/>
  <c r="CS1162" i="59"/>
  <c r="CP1238" i="59"/>
  <c r="CH1323" i="59"/>
  <c r="CS1501" i="59"/>
  <c r="CS1522" i="59"/>
  <c r="CS1275" i="59"/>
  <c r="CI1357" i="59"/>
  <c r="CQ1405" i="59"/>
  <c r="CL1463" i="59"/>
  <c r="CP1354" i="59"/>
  <c r="CI1470" i="59"/>
  <c r="CN850" i="59"/>
  <c r="CN914" i="59"/>
  <c r="CN978" i="59"/>
  <c r="CP810" i="59"/>
  <c r="CR819" i="59"/>
  <c r="CP835" i="59"/>
  <c r="CO927" i="59"/>
  <c r="CR883" i="59"/>
  <c r="CK919" i="59"/>
  <c r="CS1025" i="59"/>
  <c r="CR1059" i="59"/>
  <c r="CP1080" i="59"/>
  <c r="CQ1107" i="59"/>
  <c r="CP1140" i="59"/>
  <c r="CR1162" i="59"/>
  <c r="CP1224" i="59"/>
  <c r="CR1242" i="59"/>
  <c r="CS1265" i="59"/>
  <c r="CM1306" i="59"/>
  <c r="CH1175" i="59"/>
  <c r="CS1336" i="59"/>
  <c r="CP1391" i="59"/>
  <c r="CR1425" i="59"/>
  <c r="CR1485" i="59"/>
  <c r="CP1576" i="59"/>
  <c r="CS1395" i="59"/>
  <c r="CP1235" i="59"/>
  <c r="CR1259" i="59"/>
  <c r="CH1279" i="59"/>
  <c r="CL1335" i="59"/>
  <c r="CP1493" i="59"/>
  <c r="CM1355" i="59"/>
  <c r="CQ1374" i="59"/>
  <c r="CM1398" i="59"/>
  <c r="CO1418" i="59"/>
  <c r="CK1090" i="59"/>
  <c r="CP832" i="59"/>
  <c r="CL918" i="59"/>
  <c r="CO950" i="59"/>
  <c r="CN828" i="59"/>
  <c r="CH1331" i="59"/>
  <c r="CO876" i="59"/>
  <c r="CO916" i="59"/>
  <c r="CO948" i="59"/>
  <c r="CO980" i="59"/>
  <c r="CO996" i="59"/>
  <c r="CO1032" i="59"/>
  <c r="CO1052" i="59"/>
  <c r="CO1068" i="59"/>
  <c r="CO1084" i="59"/>
  <c r="CO1100" i="59"/>
  <c r="CL1119" i="59"/>
  <c r="CO1132" i="59"/>
  <c r="CM1146" i="59"/>
  <c r="CL1159" i="59"/>
  <c r="CM1194" i="59"/>
  <c r="CM1262" i="59"/>
  <c r="CM1290" i="59"/>
  <c r="CK1507" i="59"/>
  <c r="CS1563" i="59"/>
  <c r="CS1361" i="59"/>
  <c r="CN1389" i="59"/>
  <c r="CK1439" i="59"/>
  <c r="CJ986" i="59"/>
  <c r="CI1010" i="59"/>
  <c r="CJ1018" i="59"/>
  <c r="CI1042" i="59"/>
  <c r="CQ1078" i="59"/>
  <c r="CR1094" i="59"/>
  <c r="CP802" i="59"/>
  <c r="CS811" i="59"/>
  <c r="CS899" i="59"/>
  <c r="CK889" i="59"/>
  <c r="CI1015" i="59"/>
  <c r="CH1064" i="59"/>
  <c r="CJ1154" i="59"/>
  <c r="CH1256" i="59"/>
  <c r="CP1302" i="59"/>
  <c r="CM1518" i="59"/>
  <c r="CO1541" i="59"/>
  <c r="CJ1243" i="59"/>
  <c r="CR1291" i="59"/>
  <c r="CJ1371" i="59"/>
  <c r="CJ1403" i="59"/>
  <c r="CR1492" i="59"/>
  <c r="CN870" i="59"/>
  <c r="CN934" i="59"/>
  <c r="CL990" i="59"/>
  <c r="CL1054" i="59"/>
  <c r="CK1102" i="59"/>
  <c r="CQ808" i="59"/>
  <c r="CS927" i="59"/>
  <c r="CL1084" i="59"/>
  <c r="CN1194" i="59"/>
  <c r="CN1270" i="59"/>
  <c r="CI1331" i="59"/>
  <c r="CS1206" i="59"/>
  <c r="CS991" i="59"/>
  <c r="CS1031" i="59"/>
  <c r="CS1067" i="59"/>
  <c r="CS1099" i="59"/>
  <c r="CP1138" i="59"/>
  <c r="CP1194" i="59"/>
  <c r="CO1300" i="59"/>
  <c r="CO1396" i="59"/>
  <c r="CN1473" i="59"/>
  <c r="CO1379" i="59"/>
  <c r="CO1411" i="59"/>
  <c r="CS1559" i="59"/>
  <c r="CQ1462" i="59"/>
  <c r="CP1567" i="59"/>
  <c r="CL1464" i="59"/>
  <c r="CL1432" i="59"/>
  <c r="CL1549" i="59"/>
  <c r="CR1431" i="59"/>
  <c r="CI1483" i="59"/>
  <c r="CM1456" i="59"/>
  <c r="CQ1340" i="59"/>
  <c r="CP1520" i="59"/>
  <c r="CJ1545" i="59"/>
  <c r="CQ1475" i="59"/>
  <c r="CP1448" i="59"/>
  <c r="CP1332" i="59"/>
  <c r="CM1460" i="59"/>
  <c r="CQ1384" i="59"/>
  <c r="CR1360" i="59"/>
  <c r="CH1328" i="59"/>
  <c r="CM1537" i="59"/>
  <c r="CL1372" i="59"/>
  <c r="CQ1537" i="59"/>
  <c r="CH1384" i="59"/>
  <c r="CL1436" i="59"/>
  <c r="CL1400" i="59"/>
  <c r="CM1372" i="59"/>
  <c r="CR829" i="59"/>
  <c r="CH1273" i="59"/>
  <c r="CI1241" i="59"/>
  <c r="CJ1193" i="59"/>
  <c r="CO800" i="59"/>
  <c r="CL845" i="59"/>
  <c r="CL841" i="59"/>
  <c r="CR1221" i="59"/>
  <c r="CM1092" i="59"/>
  <c r="CR1072" i="59"/>
  <c r="CN921" i="59"/>
  <c r="CJ1073" i="59"/>
  <c r="CJ804" i="59"/>
  <c r="CP1173" i="59"/>
  <c r="CQ833" i="59"/>
  <c r="CR881" i="59"/>
  <c r="CI981" i="59"/>
  <c r="CN1221" i="59"/>
  <c r="CM844" i="59"/>
  <c r="CR804" i="59"/>
  <c r="CM888" i="59"/>
  <c r="CN1065" i="59"/>
  <c r="CJ1331" i="59"/>
  <c r="CI965" i="59"/>
  <c r="CQ1188" i="59"/>
  <c r="CR888" i="59"/>
  <c r="CR928" i="59"/>
  <c r="CR964" i="59"/>
  <c r="CR1000" i="59"/>
  <c r="CR1032" i="59"/>
  <c r="CQ1407" i="59"/>
  <c r="CN1368" i="59"/>
  <c r="CN1135" i="59"/>
  <c r="CI1379" i="59"/>
  <c r="CI1573" i="59"/>
  <c r="CI1078" i="59"/>
  <c r="CQ999" i="59"/>
  <c r="CJ1087" i="59"/>
  <c r="CR1214" i="59"/>
  <c r="CK1144" i="59"/>
  <c r="CJ1348" i="59"/>
  <c r="CS1486" i="59"/>
  <c r="CO1448" i="59"/>
  <c r="CN910" i="59"/>
  <c r="CN831" i="59"/>
  <c r="CJ1562" i="59"/>
  <c r="CQ1527" i="59"/>
  <c r="CO1042" i="59"/>
  <c r="CI963" i="59"/>
  <c r="CI1075" i="59"/>
  <c r="CN1322" i="59"/>
  <c r="CJ1080" i="59"/>
  <c r="CM1196" i="59"/>
  <c r="CQ960" i="59"/>
  <c r="CJ1104" i="59"/>
  <c r="CN892" i="59"/>
  <c r="CN1228" i="59"/>
  <c r="CL1073" i="59"/>
  <c r="CI944" i="59"/>
  <c r="CN1160" i="59"/>
  <c r="CN852" i="59"/>
  <c r="CL1113" i="59"/>
  <c r="CP1205" i="59"/>
  <c r="CM1265" i="59"/>
  <c r="CJ877" i="59"/>
  <c r="CH901" i="59"/>
  <c r="CH945" i="59"/>
  <c r="CP973" i="59"/>
  <c r="CP1285" i="59"/>
  <c r="CN1085" i="59"/>
  <c r="CQ1180" i="59"/>
  <c r="CM1269" i="59"/>
  <c r="CL815" i="59"/>
  <c r="CL1241" i="59"/>
  <c r="CI1281" i="59"/>
  <c r="CL881" i="59"/>
  <c r="CQ889" i="59"/>
  <c r="CQ953" i="59"/>
  <c r="CQ1049" i="59"/>
  <c r="CJ1476" i="59"/>
  <c r="CM989" i="59"/>
  <c r="CN1496" i="59"/>
  <c r="CN1396" i="59"/>
  <c r="CN1541" i="59"/>
  <c r="CI854" i="59"/>
  <c r="CQ1018" i="59"/>
  <c r="CP1058" i="59"/>
  <c r="CS1066" i="59"/>
  <c r="CS1085" i="59"/>
  <c r="CS1355" i="59"/>
  <c r="CM1363" i="59"/>
  <c r="CN1042" i="59"/>
  <c r="CO1200" i="59"/>
  <c r="CL1461" i="59"/>
  <c r="CJ1090" i="59"/>
  <c r="CO906" i="59"/>
  <c r="CK1177" i="59"/>
  <c r="CS932" i="59"/>
  <c r="CS1084" i="59"/>
  <c r="CQ920" i="59"/>
  <c r="CP1093" i="59"/>
  <c r="CJ1244" i="59"/>
  <c r="CJ1165" i="59"/>
  <c r="CP945" i="59"/>
  <c r="CM1033" i="59"/>
  <c r="CJ900" i="59"/>
  <c r="CJ976" i="59"/>
  <c r="CN1077" i="59"/>
  <c r="CQ1387" i="59"/>
  <c r="CR1453" i="59"/>
  <c r="CS1340" i="59"/>
  <c r="CI998" i="59"/>
  <c r="CP1042" i="59"/>
  <c r="CJ899" i="59"/>
  <c r="CR1031" i="59"/>
  <c r="CK1272" i="59"/>
  <c r="CI1319" i="59"/>
  <c r="CL1488" i="59"/>
  <c r="CP830" i="59"/>
  <c r="CH1393" i="59"/>
  <c r="CJ862" i="59"/>
  <c r="CH1252" i="59"/>
  <c r="CP1015" i="59"/>
  <c r="CS1108" i="59"/>
  <c r="CQ864" i="59"/>
  <c r="CJ1136" i="59"/>
  <c r="CN1140" i="59"/>
  <c r="CJ1084" i="59"/>
  <c r="CQ852" i="59"/>
  <c r="CN1152" i="59"/>
  <c r="CJ1093" i="59"/>
  <c r="CR949" i="59"/>
  <c r="CM1041" i="59"/>
  <c r="CM908" i="59"/>
  <c r="CN1117" i="59"/>
  <c r="CP1229" i="59"/>
  <c r="CJ872" i="59"/>
  <c r="CJ948" i="59"/>
  <c r="CQ872" i="59"/>
  <c r="CJ1072" i="59"/>
  <c r="CN1000" i="59"/>
  <c r="CQ1061" i="59"/>
  <c r="CI848" i="59"/>
  <c r="CP1081" i="59"/>
  <c r="CJ1137" i="59"/>
  <c r="CH1077" i="59"/>
  <c r="CJ1289" i="59"/>
  <c r="CH889" i="59"/>
  <c r="CR925" i="59"/>
  <c r="CH993" i="59"/>
  <c r="CI940" i="59"/>
  <c r="CR1144" i="59"/>
  <c r="CQ1196" i="59"/>
  <c r="CI822" i="59"/>
  <c r="CH1069" i="59"/>
  <c r="CQ1232" i="59"/>
  <c r="CI908" i="59"/>
  <c r="CR836" i="59"/>
  <c r="CQ893" i="59"/>
  <c r="CQ965" i="59"/>
  <c r="CQ1037" i="59"/>
  <c r="CN1408" i="59"/>
  <c r="CP1433" i="59"/>
  <c r="CR1027" i="59"/>
  <c r="CR1262" i="59"/>
  <c r="CP1507" i="59"/>
  <c r="CL1393" i="59"/>
  <c r="CO1487" i="59"/>
  <c r="CO1252" i="59"/>
  <c r="CR1359" i="59"/>
  <c r="CH1571" i="59"/>
  <c r="CH1082" i="59"/>
  <c r="CO874" i="59"/>
  <c r="CM943" i="59"/>
  <c r="CI1007" i="59"/>
  <c r="CH1136" i="59"/>
  <c r="CS860" i="59"/>
  <c r="CP1055" i="59"/>
  <c r="CP1329" i="59"/>
  <c r="CS1381" i="59"/>
  <c r="CO1445" i="59"/>
  <c r="CJ1494" i="59"/>
  <c r="CK1539" i="59"/>
  <c r="CR1350" i="59"/>
  <c r="CQ1390" i="59"/>
  <c r="CS1448" i="59"/>
  <c r="CS845" i="59"/>
  <c r="CP864" i="59"/>
  <c r="CS881" i="59"/>
  <c r="CS897" i="59"/>
  <c r="CS921" i="59"/>
  <c r="CP940" i="59"/>
  <c r="CP956" i="59"/>
  <c r="CR1115" i="59"/>
  <c r="CP1172" i="59"/>
  <c r="CJ1191" i="59"/>
  <c r="CS1273" i="59"/>
  <c r="CK876" i="59"/>
  <c r="CK916" i="59"/>
  <c r="CK948" i="59"/>
  <c r="CK980" i="59"/>
  <c r="CK996" i="59"/>
  <c r="CK1032" i="59"/>
  <c r="CK1052" i="59"/>
  <c r="CK1068" i="59"/>
  <c r="CH1087" i="59"/>
  <c r="CI1130" i="59"/>
  <c r="CI1246" i="59"/>
  <c r="CI1373" i="59"/>
  <c r="CJ1428" i="59"/>
  <c r="CL1472" i="59"/>
  <c r="CI1370" i="59"/>
  <c r="CL1454" i="59"/>
  <c r="CH1500" i="59"/>
  <c r="CL1002" i="59"/>
  <c r="CM826" i="59"/>
  <c r="CK963" i="59"/>
  <c r="CP1323" i="59"/>
  <c r="CR1331" i="59"/>
  <c r="CH1559" i="59"/>
  <c r="CL1235" i="59"/>
  <c r="CJ1279" i="59"/>
  <c r="CN1385" i="59"/>
  <c r="CK1417" i="59"/>
  <c r="CO1538" i="59"/>
  <c r="CH1378" i="59"/>
  <c r="CM1510" i="59"/>
  <c r="CN826" i="59"/>
  <c r="CP907" i="59"/>
  <c r="CK801" i="59"/>
  <c r="CH924" i="59"/>
  <c r="CK1077" i="59"/>
  <c r="CO1194" i="59"/>
  <c r="CO983" i="59"/>
  <c r="CO1023" i="59"/>
  <c r="CO1059" i="59"/>
  <c r="CO1091" i="59"/>
  <c r="CO1123" i="59"/>
  <c r="CQ1317" i="59"/>
  <c r="CK1508" i="59"/>
  <c r="CL1562" i="59"/>
  <c r="CR1303" i="59"/>
  <c r="CJ1383" i="59"/>
  <c r="CK1503" i="59"/>
  <c r="CS1565" i="59"/>
  <c r="CR1402" i="59"/>
  <c r="CR850" i="59"/>
  <c r="CN1062" i="59"/>
  <c r="CP822" i="59"/>
  <c r="CO941" i="59"/>
  <c r="CM1055" i="59"/>
  <c r="CO1237" i="59"/>
  <c r="CS1142" i="59"/>
  <c r="CS1282" i="59"/>
  <c r="CJ1317" i="59"/>
  <c r="CL1375" i="59"/>
  <c r="CO1540" i="59"/>
  <c r="CO1459" i="59"/>
  <c r="CS1523" i="59"/>
  <c r="CS1544" i="59"/>
  <c r="CS1567" i="59"/>
  <c r="CP1195" i="59"/>
  <c r="CR1306" i="59"/>
  <c r="CL1519" i="59"/>
  <c r="CJ1559" i="59"/>
  <c r="CK1546" i="59"/>
  <c r="CN1303" i="59"/>
  <c r="CS1505" i="59"/>
  <c r="CH1472" i="59"/>
  <c r="CR1551" i="59"/>
  <c r="CL1102" i="59"/>
  <c r="CJ831" i="59"/>
  <c r="CP850" i="59"/>
  <c r="CL891" i="59"/>
  <c r="CS943" i="59"/>
  <c r="CO797" i="59"/>
  <c r="CL932" i="59"/>
  <c r="CL1044" i="59"/>
  <c r="CL1140" i="59"/>
  <c r="CO1185" i="59"/>
  <c r="CL1224" i="59"/>
  <c r="CQ1434" i="59"/>
  <c r="CS1202" i="59"/>
  <c r="CS1199" i="59"/>
  <c r="CH1339" i="59"/>
  <c r="CL1363" i="59"/>
  <c r="CN1497" i="59"/>
  <c r="CR1514" i="59"/>
  <c r="CS1541" i="59"/>
  <c r="CM1291" i="59"/>
  <c r="CP1353" i="59"/>
  <c r="CJ1388" i="59"/>
  <c r="CS1453" i="59"/>
  <c r="CQ1496" i="59"/>
  <c r="CQ1564" i="59"/>
  <c r="CN898" i="59"/>
  <c r="CL824" i="59"/>
  <c r="CI808" i="59"/>
  <c r="CH843" i="59"/>
  <c r="CI891" i="59"/>
  <c r="CS989" i="59"/>
  <c r="CQ1055" i="59"/>
  <c r="CR1087" i="59"/>
  <c r="CS1129" i="59"/>
  <c r="CR1150" i="59"/>
  <c r="CP1184" i="59"/>
  <c r="CR1195" i="59"/>
  <c r="CS1261" i="59"/>
  <c r="CK1268" i="59"/>
  <c r="CJ1576" i="59"/>
  <c r="CO1385" i="59"/>
  <c r="CS1429" i="59"/>
  <c r="CR1531" i="59"/>
  <c r="CR1510" i="59"/>
  <c r="CK958" i="59"/>
  <c r="CM1018" i="59"/>
  <c r="CK820" i="59"/>
  <c r="CM931" i="59"/>
  <c r="CJ959" i="59"/>
  <c r="CS1310" i="59"/>
  <c r="CJ1450" i="59"/>
  <c r="CH1130" i="59"/>
  <c r="CK1151" i="59"/>
  <c r="CK1183" i="59"/>
  <c r="CH1242" i="59"/>
  <c r="CH1315" i="59"/>
  <c r="CJ1502" i="59"/>
  <c r="CK1526" i="59"/>
  <c r="CP1364" i="59"/>
  <c r="CN1482" i="59"/>
  <c r="CJ1519" i="59"/>
  <c r="CK1554" i="59"/>
  <c r="CJ1350" i="59"/>
  <c r="CK1382" i="59"/>
  <c r="CK1418" i="59"/>
  <c r="CP1487" i="59"/>
  <c r="CR902" i="59"/>
  <c r="CP834" i="59"/>
  <c r="CS799" i="59"/>
  <c r="CS828" i="59"/>
  <c r="CQ875" i="59"/>
  <c r="CJ923" i="59"/>
  <c r="CK853" i="59"/>
  <c r="CI999" i="59"/>
  <c r="CK1061" i="59"/>
  <c r="CK1105" i="59"/>
  <c r="CH1156" i="59"/>
  <c r="CO1174" i="59"/>
  <c r="CO1262" i="59"/>
  <c r="CL1142" i="59"/>
  <c r="CL1198" i="59"/>
  <c r="CL1274" i="59"/>
  <c r="CS1224" i="59"/>
  <c r="CL1330" i="59"/>
  <c r="CJ1329" i="59"/>
  <c r="CI1361" i="59"/>
  <c r="CO1334" i="59"/>
  <c r="CL1563" i="59"/>
  <c r="CQ882" i="59"/>
  <c r="CL1110" i="59"/>
  <c r="CJ826" i="59"/>
  <c r="CI802" i="59"/>
  <c r="CH835" i="59"/>
  <c r="CS959" i="59"/>
  <c r="CO1153" i="59"/>
  <c r="CN1274" i="59"/>
  <c r="CP1294" i="59"/>
  <c r="CO1360" i="59"/>
  <c r="CN1441" i="59"/>
  <c r="CK1425" i="59"/>
  <c r="CJ1558" i="59"/>
  <c r="CR1383" i="59"/>
  <c r="CS1417" i="59"/>
  <c r="CP1406" i="59"/>
  <c r="CH1495" i="59"/>
  <c r="CI1551" i="59"/>
  <c r="CR878" i="59"/>
  <c r="CR942" i="59"/>
  <c r="CP1066" i="59"/>
  <c r="CR1082" i="59"/>
  <c r="CI795" i="59"/>
  <c r="CO1066" i="59"/>
  <c r="CI796" i="59"/>
  <c r="CN999" i="59"/>
  <c r="CQ1031" i="59"/>
  <c r="CQ1087" i="59"/>
  <c r="CJ1147" i="59"/>
  <c r="CP1232" i="59"/>
  <c r="CS1249" i="59"/>
  <c r="CN1315" i="59"/>
  <c r="CL1458" i="59"/>
  <c r="CH1179" i="59"/>
  <c r="CR1493" i="59"/>
  <c r="CQ1543" i="59"/>
  <c r="CI1207" i="59"/>
  <c r="CH1263" i="59"/>
  <c r="CO1305" i="59"/>
  <c r="CP1380" i="59"/>
  <c r="CI1334" i="59"/>
  <c r="CL1362" i="59"/>
  <c r="CO1382" i="59"/>
  <c r="CN1402" i="59"/>
  <c r="CH1446" i="59"/>
  <c r="CK1551" i="59"/>
  <c r="CN878" i="59"/>
  <c r="CN942" i="59"/>
  <c r="CL994" i="59"/>
  <c r="CL1058" i="59"/>
  <c r="CQ839" i="59"/>
  <c r="CN796" i="59"/>
  <c r="CI836" i="59"/>
  <c r="CR911" i="59"/>
  <c r="CK1130" i="59"/>
  <c r="CO852" i="59"/>
  <c r="CL987" i="59"/>
  <c r="CL1003" i="59"/>
  <c r="CL1023" i="59"/>
  <c r="CL1043" i="59"/>
  <c r="CL1059" i="59"/>
  <c r="CL1075" i="59"/>
  <c r="CL1091" i="59"/>
  <c r="CL1107" i="59"/>
  <c r="CM1138" i="59"/>
  <c r="CL1163" i="59"/>
  <c r="CL1183" i="59"/>
  <c r="CL1199" i="59"/>
  <c r="CM1238" i="59"/>
  <c r="CS1255" i="59"/>
  <c r="CI1311" i="59"/>
  <c r="CS1345" i="59"/>
  <c r="CN1498" i="59"/>
  <c r="CO1532" i="59"/>
  <c r="CQ1573" i="59"/>
  <c r="CO1510" i="59"/>
  <c r="CS1564" i="59"/>
  <c r="CR918" i="59"/>
  <c r="CP990" i="59"/>
  <c r="CP1022" i="59"/>
  <c r="CP1102" i="59"/>
  <c r="CO855" i="59"/>
  <c r="CK845" i="59"/>
  <c r="CK989" i="59"/>
  <c r="CH1132" i="59"/>
  <c r="CH1168" i="59"/>
  <c r="CK1273" i="59"/>
  <c r="CM1333" i="59"/>
  <c r="CO1522" i="59"/>
  <c r="CK1379" i="59"/>
  <c r="CK1415" i="59"/>
  <c r="CL1526" i="59"/>
  <c r="CO1573" i="59"/>
  <c r="CJ1379" i="59"/>
  <c r="CR1413" i="59"/>
  <c r="CJ1507" i="59"/>
  <c r="CH1538" i="59"/>
  <c r="CJ1318" i="59"/>
  <c r="CR1500" i="59"/>
  <c r="CR898" i="59"/>
  <c r="CR962" i="59"/>
  <c r="CL942" i="59"/>
  <c r="CP946" i="59"/>
  <c r="CL1052" i="59"/>
  <c r="CN1146" i="59"/>
  <c r="CL1248" i="59"/>
  <c r="CN1294" i="59"/>
  <c r="CP1450" i="59"/>
  <c r="CS1238" i="59"/>
  <c r="CS1143" i="59"/>
  <c r="CM1441" i="59"/>
  <c r="CM1495" i="59"/>
  <c r="CH1456" i="59"/>
  <c r="CH1424" i="59"/>
  <c r="CI1528" i="59"/>
  <c r="CR1577" i="59"/>
  <c r="CQ1495" i="59"/>
  <c r="CQ1332" i="59"/>
  <c r="CI1503" i="59"/>
  <c r="CM1499" i="59"/>
  <c r="CL1448" i="59"/>
  <c r="CL1340" i="59"/>
  <c r="CQ1423" i="59"/>
  <c r="CP1504" i="59"/>
  <c r="CJ1464" i="59"/>
  <c r="CQ1316" i="59"/>
  <c r="CQ1444" i="59"/>
  <c r="CR1460" i="59"/>
  <c r="CR1416" i="59"/>
  <c r="CM1360" i="59"/>
  <c r="CM1312" i="59"/>
  <c r="CR1452" i="59"/>
  <c r="CR1356" i="59"/>
  <c r="CM1320" i="59"/>
  <c r="CM1392" i="59"/>
  <c r="CH1320" i="59"/>
  <c r="CM816" i="59"/>
  <c r="CP1308" i="59"/>
  <c r="CQ1233" i="59"/>
  <c r="CR1185" i="59"/>
  <c r="CH845" i="59"/>
  <c r="CH841" i="59"/>
  <c r="CL829" i="59"/>
  <c r="CR825" i="59"/>
  <c r="CR1205" i="59"/>
  <c r="CH1097" i="59"/>
  <c r="CQ1000" i="59"/>
  <c r="CR1061" i="59"/>
  <c r="CN1049" i="59"/>
  <c r="CL1289" i="59"/>
  <c r="CL1097" i="59"/>
  <c r="CR853" i="59"/>
  <c r="CP897" i="59"/>
  <c r="CI925" i="59"/>
  <c r="CH1265" i="59"/>
  <c r="CM956" i="59"/>
  <c r="CM1044" i="59"/>
  <c r="CH1173" i="59"/>
  <c r="CR1176" i="59"/>
  <c r="CR801" i="59"/>
  <c r="CN1359" i="59"/>
  <c r="CN1352" i="59"/>
  <c r="CI1367" i="59"/>
  <c r="CL1485" i="59"/>
  <c r="CQ1367" i="59"/>
  <c r="CJ1496" i="59"/>
  <c r="CN1535" i="59"/>
  <c r="CO822" i="59"/>
  <c r="CK1323" i="59"/>
  <c r="CK1248" i="59"/>
  <c r="CP1359" i="59"/>
  <c r="CQ1493" i="59"/>
  <c r="CP1447" i="59"/>
  <c r="CL1378" i="59"/>
  <c r="CM1158" i="59"/>
  <c r="CL1540" i="59"/>
  <c r="CH1454" i="59"/>
  <c r="CL922" i="59"/>
  <c r="CK1229" i="59"/>
  <c r="CS920" i="59"/>
  <c r="CS1028" i="59"/>
  <c r="CQ1146" i="59"/>
  <c r="CQ1032" i="59"/>
  <c r="CN1172" i="59"/>
  <c r="CI833" i="59"/>
  <c r="CR1120" i="59"/>
  <c r="CQ916" i="59"/>
  <c r="CN872" i="59"/>
  <c r="CI880" i="59"/>
  <c r="CR1292" i="59"/>
  <c r="CQ1069" i="59"/>
  <c r="CL941" i="59"/>
  <c r="CM1117" i="59"/>
  <c r="CR817" i="59"/>
  <c r="CM873" i="59"/>
  <c r="CR901" i="59"/>
  <c r="CH965" i="59"/>
  <c r="CP1033" i="59"/>
  <c r="CL1013" i="59"/>
  <c r="CM1284" i="59"/>
  <c r="CM860" i="59"/>
  <c r="CR1288" i="59"/>
  <c r="CL1061" i="59"/>
  <c r="CQ1184" i="59"/>
  <c r="CO828" i="59"/>
  <c r="CL937" i="59"/>
  <c r="CI1088" i="59"/>
  <c r="CI1168" i="59"/>
  <c r="CI1248" i="59"/>
  <c r="CQ1145" i="59"/>
  <c r="CL833" i="59"/>
  <c r="CR1559" i="59"/>
  <c r="CN1356" i="59"/>
  <c r="CJ1046" i="59"/>
  <c r="CQ796" i="59"/>
  <c r="CO914" i="59"/>
  <c r="CH891" i="59"/>
  <c r="CP1076" i="59"/>
  <c r="CS1161" i="59"/>
  <c r="CS1312" i="59"/>
  <c r="CI1341" i="59"/>
  <c r="CK1463" i="59"/>
  <c r="CM1347" i="59"/>
  <c r="CN1010" i="59"/>
  <c r="CS1006" i="59"/>
  <c r="CM1166" i="59"/>
  <c r="CQ1325" i="59"/>
  <c r="CM1500" i="59"/>
  <c r="CJ1074" i="59"/>
  <c r="CO1026" i="59"/>
  <c r="CH1164" i="59"/>
  <c r="CP1007" i="59"/>
  <c r="CP1075" i="59"/>
  <c r="CQ1154" i="59"/>
  <c r="CJ1200" i="59"/>
  <c r="CN1044" i="59"/>
  <c r="CM1212" i="59"/>
  <c r="CP1077" i="59"/>
  <c r="CJ1212" i="59"/>
  <c r="CN1041" i="59"/>
  <c r="CM1065" i="59"/>
  <c r="CM1249" i="59"/>
  <c r="CR937" i="59"/>
  <c r="CM1017" i="59"/>
  <c r="CR1161" i="59"/>
  <c r="CN1073" i="59"/>
  <c r="CM1161" i="59"/>
  <c r="CL1213" i="59"/>
  <c r="CH833" i="59"/>
  <c r="CN1320" i="59"/>
  <c r="CQ1363" i="59"/>
  <c r="CQ1435" i="59"/>
  <c r="CJ1412" i="59"/>
  <c r="CR1568" i="59"/>
  <c r="CP883" i="59"/>
  <c r="CS1412" i="59"/>
  <c r="CK1279" i="59"/>
  <c r="CO1453" i="59"/>
  <c r="CR874" i="59"/>
  <c r="CS1118" i="59"/>
  <c r="CJ1330" i="59"/>
  <c r="CQ1373" i="59"/>
  <c r="CK1318" i="59"/>
  <c r="CO1564" i="59"/>
  <c r="CH1090" i="59"/>
  <c r="CS1090" i="59"/>
  <c r="CI1023" i="59"/>
  <c r="CH1200" i="59"/>
  <c r="CS1088" i="59"/>
  <c r="CP1159" i="59"/>
  <c r="CM1084" i="59"/>
  <c r="CJ1268" i="59"/>
  <c r="CM1061" i="59"/>
  <c r="CN1112" i="59"/>
  <c r="CR1173" i="59"/>
  <c r="CM1025" i="59"/>
  <c r="CR1213" i="59"/>
  <c r="CJ932" i="59"/>
  <c r="CI1308" i="59"/>
  <c r="CQ1040" i="59"/>
  <c r="CJ1192" i="59"/>
  <c r="CN976" i="59"/>
  <c r="CP1129" i="59"/>
  <c r="CJ1109" i="59"/>
  <c r="CR844" i="59"/>
  <c r="CH941" i="59"/>
  <c r="CI1076" i="59"/>
  <c r="CI1164" i="59"/>
  <c r="CI1228" i="59"/>
  <c r="CL869" i="59"/>
  <c r="CL1189" i="59"/>
  <c r="CJ1233" i="59"/>
  <c r="CM856" i="59"/>
  <c r="CP1300" i="59"/>
  <c r="CI1044" i="59"/>
  <c r="CQ1168" i="59"/>
  <c r="CI861" i="59"/>
  <c r="CI1020" i="59"/>
  <c r="CM1181" i="59"/>
  <c r="CR823" i="59"/>
  <c r="CI1320" i="59"/>
  <c r="CN1111" i="59"/>
  <c r="CI1411" i="59"/>
  <c r="CR1544" i="59"/>
  <c r="CR1370" i="59"/>
  <c r="CJ1022" i="59"/>
  <c r="CH1078" i="59"/>
  <c r="CI1247" i="59"/>
  <c r="CO1505" i="59"/>
  <c r="CN1090" i="59"/>
  <c r="CK1187" i="59"/>
  <c r="CO1240" i="59"/>
  <c r="CS1543" i="59"/>
  <c r="CI1337" i="59"/>
  <c r="CM1556" i="59"/>
  <c r="CM1484" i="59"/>
  <c r="CH1066" i="59"/>
  <c r="CO994" i="59"/>
  <c r="CH1108" i="59"/>
  <c r="CI1310" i="59"/>
  <c r="CS976" i="59"/>
  <c r="CP1047" i="59"/>
  <c r="CN1263" i="59"/>
  <c r="CN1319" i="59"/>
  <c r="CQ1409" i="59"/>
  <c r="CP1439" i="59"/>
  <c r="CN1490" i="59"/>
  <c r="CQ1535" i="59"/>
  <c r="CK1334" i="59"/>
  <c r="CR862" i="59"/>
  <c r="CQ803" i="59"/>
  <c r="CO847" i="59"/>
  <c r="CL903" i="59"/>
  <c r="CK935" i="59"/>
  <c r="CS801" i="59"/>
  <c r="CS861" i="59"/>
  <c r="CP972" i="59"/>
  <c r="CR1047" i="59"/>
  <c r="CJ1099" i="59"/>
  <c r="CR1130" i="59"/>
  <c r="CS1149" i="59"/>
  <c r="CQ1171" i="59"/>
  <c r="CK1307" i="59"/>
  <c r="CK1064" i="59"/>
  <c r="CH1083" i="59"/>
  <c r="CH1099" i="59"/>
  <c r="CH1127" i="59"/>
  <c r="CI1158" i="59"/>
  <c r="CK1288" i="59"/>
  <c r="CK1481" i="59"/>
  <c r="CH1215" i="59"/>
  <c r="CP1304" i="59"/>
  <c r="CK1357" i="59"/>
  <c r="CP1420" i="59"/>
  <c r="CJ1467" i="59"/>
  <c r="CS1512" i="59"/>
  <c r="CR1539" i="59"/>
  <c r="CI1358" i="59"/>
  <c r="CM1399" i="59"/>
  <c r="CJ1551" i="59"/>
  <c r="CL796" i="59"/>
  <c r="CL934" i="59"/>
  <c r="CH819" i="59"/>
  <c r="CI871" i="59"/>
  <c r="CK931" i="59"/>
  <c r="CP954" i="59"/>
  <c r="CK1171" i="59"/>
  <c r="CH1286" i="59"/>
  <c r="CI1322" i="59"/>
  <c r="CJ1514" i="59"/>
  <c r="CM1563" i="59"/>
  <c r="CS1223" i="59"/>
  <c r="CN1377" i="59"/>
  <c r="CI1413" i="59"/>
  <c r="CM1453" i="59"/>
  <c r="CI1571" i="59"/>
  <c r="CK1366" i="59"/>
  <c r="CH1499" i="59"/>
  <c r="CI1564" i="59"/>
  <c r="CH798" i="59"/>
  <c r="CH978" i="59"/>
  <c r="CK893" i="59"/>
  <c r="CH968" i="59"/>
  <c r="CH1016" i="59"/>
  <c r="CK1113" i="59"/>
  <c r="CJ1174" i="59"/>
  <c r="CJ1254" i="59"/>
  <c r="CO1162" i="59"/>
  <c r="CL1162" i="59"/>
  <c r="CL1278" i="59"/>
  <c r="CK1315" i="59"/>
  <c r="CK1368" i="59"/>
  <c r="CK1400" i="59"/>
  <c r="CM1542" i="59"/>
  <c r="CN1291" i="59"/>
  <c r="CJ1409" i="59"/>
  <c r="CR1390" i="59"/>
  <c r="CI922" i="59"/>
  <c r="CL998" i="59"/>
  <c r="CO862" i="59"/>
  <c r="CH863" i="59"/>
  <c r="CL848" i="59"/>
  <c r="CL992" i="59"/>
  <c r="CL1040" i="59"/>
  <c r="CO1129" i="59"/>
  <c r="CO1450" i="59"/>
  <c r="CP1218" i="59"/>
  <c r="CO1428" i="59"/>
  <c r="CL1507" i="59"/>
  <c r="CS1502" i="59"/>
  <c r="CS1519" i="59"/>
  <c r="CI1540" i="59"/>
  <c r="CR1345" i="59"/>
  <c r="CP1191" i="59"/>
  <c r="CS1292" i="59"/>
  <c r="CK1355" i="59"/>
  <c r="CO1519" i="59"/>
  <c r="CJ1382" i="59"/>
  <c r="CJ1414" i="59"/>
  <c r="CO1464" i="59"/>
  <c r="CK870" i="59"/>
  <c r="CK934" i="59"/>
  <c r="CL1006" i="59"/>
  <c r="CH879" i="59"/>
  <c r="CM1043" i="59"/>
  <c r="CO1077" i="59"/>
  <c r="CM1139" i="59"/>
  <c r="CO1213" i="59"/>
  <c r="CL1272" i="59"/>
  <c r="CO1356" i="59"/>
  <c r="CR1407" i="59"/>
  <c r="CL1490" i="59"/>
  <c r="CS1354" i="59"/>
  <c r="CS1390" i="59"/>
  <c r="CR1454" i="59"/>
  <c r="CI1521" i="59"/>
  <c r="CS870" i="59"/>
  <c r="CN835" i="59"/>
  <c r="CR931" i="59"/>
  <c r="CJ1007" i="59"/>
  <c r="CS1041" i="59"/>
  <c r="CP1052" i="59"/>
  <c r="CR1079" i="59"/>
  <c r="CR1170" i="59"/>
  <c r="CR1182" i="59"/>
  <c r="CK1156" i="59"/>
  <c r="CH1377" i="59"/>
  <c r="CP1570" i="59"/>
  <c r="CH1441" i="59"/>
  <c r="CM1573" i="59"/>
  <c r="CQ954" i="59"/>
  <c r="CN1066" i="59"/>
  <c r="CK811" i="59"/>
  <c r="CM899" i="59"/>
  <c r="CJ927" i="59"/>
  <c r="CS951" i="59"/>
  <c r="CH1306" i="59"/>
  <c r="CJ1434" i="59"/>
  <c r="CK983" i="59"/>
  <c r="CK1023" i="59"/>
  <c r="CK1059" i="59"/>
  <c r="CK1091" i="59"/>
  <c r="CK1123" i="59"/>
  <c r="CH1170" i="59"/>
  <c r="CH1218" i="59"/>
  <c r="CO1558" i="59"/>
  <c r="CH1542" i="59"/>
  <c r="CH1389" i="59"/>
  <c r="CS1423" i="59"/>
  <c r="CI1378" i="59"/>
  <c r="CK1410" i="59"/>
  <c r="CP1479" i="59"/>
  <c r="CL1521" i="59"/>
  <c r="CS823" i="59"/>
  <c r="CH866" i="59"/>
  <c r="CS915" i="59"/>
  <c r="CL959" i="59"/>
  <c r="CK1053" i="59"/>
  <c r="CH1188" i="59"/>
  <c r="CH1268" i="59"/>
  <c r="CO1166" i="59"/>
  <c r="CL1134" i="59"/>
  <c r="CS1212" i="59"/>
  <c r="CH1375" i="59"/>
  <c r="CH1407" i="59"/>
  <c r="CJ1572" i="59"/>
  <c r="CN1547" i="59"/>
  <c r="CO1275" i="59"/>
  <c r="CP1445" i="59"/>
  <c r="CI1318" i="59"/>
  <c r="CK950" i="59"/>
  <c r="CM1046" i="59"/>
  <c r="CO1070" i="59"/>
  <c r="CO974" i="59"/>
  <c r="CN832" i="59"/>
  <c r="CI879" i="59"/>
  <c r="CL856" i="59"/>
  <c r="CL984" i="59"/>
  <c r="CL1032" i="59"/>
  <c r="CN1150" i="59"/>
  <c r="CM1175" i="59"/>
  <c r="CN1210" i="59"/>
  <c r="CO1269" i="59"/>
  <c r="CQ1450" i="59"/>
  <c r="CS1170" i="59"/>
  <c r="CI1330" i="59"/>
  <c r="CL1359" i="59"/>
  <c r="CN1542" i="59"/>
  <c r="CS1526" i="59"/>
  <c r="CS1569" i="59"/>
  <c r="CS1329" i="59"/>
  <c r="CR1379" i="59"/>
  <c r="CS1405" i="59"/>
  <c r="CI1478" i="59"/>
  <c r="CJ1509" i="59"/>
  <c r="CS1554" i="59"/>
  <c r="CS1358" i="59"/>
  <c r="CS1545" i="59"/>
  <c r="CR822" i="59"/>
  <c r="CH836" i="59"/>
  <c r="CL962" i="59"/>
  <c r="CI828" i="59"/>
  <c r="CL887" i="59"/>
  <c r="CH923" i="59"/>
  <c r="CS971" i="59"/>
  <c r="CR1083" i="59"/>
  <c r="CJ1171" i="59"/>
  <c r="CP1208" i="59"/>
  <c r="CP1244" i="59"/>
  <c r="CP1268" i="59"/>
  <c r="CP1310" i="59"/>
  <c r="CI1178" i="59"/>
  <c r="CI1278" i="59"/>
  <c r="CP1363" i="59"/>
  <c r="CP1395" i="59"/>
  <c r="CR1489" i="59"/>
  <c r="CS1363" i="59"/>
  <c r="CS1399" i="59"/>
  <c r="CS1451" i="59"/>
  <c r="CJ1239" i="59"/>
  <c r="CP1259" i="59"/>
  <c r="CO1369" i="59"/>
  <c r="CP1461" i="59"/>
  <c r="CS1494" i="59"/>
  <c r="CN1358" i="59"/>
  <c r="CO1378" i="59"/>
  <c r="CN1398" i="59"/>
  <c r="CL1422" i="59"/>
  <c r="CS1529" i="59"/>
  <c r="CS850" i="59"/>
  <c r="CS914" i="59"/>
  <c r="CS978" i="59"/>
  <c r="CQ832" i="59"/>
  <c r="CO947" i="59"/>
  <c r="CO966" i="59"/>
  <c r="CM834" i="59"/>
  <c r="CO880" i="59"/>
  <c r="CO920" i="59"/>
  <c r="CO952" i="59"/>
  <c r="CO1016" i="59"/>
  <c r="CL1071" i="59"/>
  <c r="CL1087" i="59"/>
  <c r="CL1103" i="59"/>
  <c r="CL1135" i="59"/>
  <c r="CL1179" i="59"/>
  <c r="CN1243" i="59"/>
  <c r="CK1393" i="59"/>
  <c r="CO1447" i="59"/>
  <c r="CI1570" i="59"/>
  <c r="CK1483" i="59"/>
  <c r="CQ1533" i="59"/>
  <c r="CH1010" i="59"/>
  <c r="CH1042" i="59"/>
  <c r="CI1058" i="59"/>
  <c r="CP1078" i="59"/>
  <c r="CN842" i="59"/>
  <c r="CO858" i="59"/>
  <c r="CS814" i="59"/>
  <c r="CK943" i="59"/>
  <c r="CK905" i="59"/>
  <c r="CH988" i="59"/>
  <c r="CI1127" i="59"/>
  <c r="CI1155" i="59"/>
  <c r="CK1209" i="59"/>
  <c r="CN1314" i="59"/>
  <c r="CK1306" i="59"/>
  <c r="CQ1150" i="59"/>
  <c r="CQ1218" i="59"/>
  <c r="CM1526" i="59"/>
  <c r="CO1557" i="59"/>
  <c r="CR1223" i="59"/>
  <c r="CR1247" i="59"/>
  <c r="CJ1267" i="59"/>
  <c r="CJ1407" i="59"/>
  <c r="CJ1451" i="59"/>
  <c r="CI1535" i="59"/>
  <c r="CO1495" i="59"/>
  <c r="CN990" i="59"/>
  <c r="CN1054" i="59"/>
  <c r="CM1118" i="59"/>
  <c r="CM830" i="59"/>
  <c r="CK971" i="59"/>
  <c r="CL908" i="59"/>
  <c r="CM1051" i="59"/>
  <c r="CL1132" i="59"/>
  <c r="CO1165" i="59"/>
  <c r="CO1434" i="59"/>
  <c r="CS1214" i="59"/>
  <c r="CS995" i="59"/>
  <c r="CS1039" i="59"/>
  <c r="CS1071" i="59"/>
  <c r="CS1107" i="59"/>
  <c r="CS1139" i="59"/>
  <c r="CO1488" i="59"/>
  <c r="CO1383" i="59"/>
  <c r="CO1415" i="59"/>
  <c r="CM1555" i="59"/>
  <c r="CI1512" i="59"/>
  <c r="CI1499" i="59"/>
  <c r="CJ1483" i="59"/>
  <c r="CR1340" i="59"/>
  <c r="CL1516" i="59"/>
  <c r="CQ1431" i="59"/>
  <c r="CM1545" i="59"/>
  <c r="CP1516" i="59"/>
  <c r="CR1491" i="59"/>
  <c r="CR1475" i="59"/>
  <c r="CI1324" i="59"/>
  <c r="CI1532" i="59"/>
  <c r="CP1512" i="59"/>
  <c r="CI1508" i="59"/>
  <c r="CQ1420" i="59"/>
  <c r="CM1396" i="59"/>
  <c r="CQ1460" i="59"/>
  <c r="CH1553" i="59"/>
  <c r="CQ1368" i="59"/>
  <c r="CP829" i="59"/>
  <c r="CJ1241" i="59"/>
  <c r="CL797" i="59"/>
  <c r="CL825" i="59"/>
  <c r="CR1137" i="59"/>
  <c r="CQ845" i="59"/>
  <c r="CJ1108" i="59"/>
  <c r="CN937" i="59"/>
  <c r="CJ1089" i="59"/>
  <c r="CN1064" i="59"/>
  <c r="CJ836" i="59"/>
  <c r="CP1117" i="59"/>
  <c r="CR905" i="59"/>
  <c r="CP981" i="59"/>
  <c r="CJ1025" i="59"/>
  <c r="CJ1057" i="59"/>
  <c r="CP1177" i="59"/>
  <c r="CR1225" i="59"/>
  <c r="CM896" i="59"/>
  <c r="CN1081" i="59"/>
  <c r="CL877" i="59"/>
  <c r="CL1021" i="59"/>
  <c r="CN1225" i="59"/>
  <c r="CH1269" i="59"/>
  <c r="CR1208" i="59"/>
  <c r="CR892" i="59"/>
  <c r="CR932" i="59"/>
  <c r="CR968" i="59"/>
  <c r="CR1004" i="59"/>
  <c r="CR1040" i="59"/>
  <c r="CP1425" i="59"/>
  <c r="CN1392" i="59"/>
  <c r="CN1151" i="59"/>
  <c r="CN1304" i="59"/>
  <c r="CI1435" i="59"/>
  <c r="CJ1361" i="59"/>
  <c r="CJ1553" i="59"/>
  <c r="CH1491" i="59"/>
  <c r="CR974" i="59"/>
  <c r="CP1018" i="59"/>
  <c r="CI1094" i="59"/>
  <c r="CO1002" i="59"/>
  <c r="CS875" i="59"/>
  <c r="CP1092" i="59"/>
  <c r="CS1237" i="59"/>
  <c r="CK1148" i="59"/>
  <c r="CP1211" i="59"/>
  <c r="CQ1357" i="59"/>
  <c r="CM1505" i="59"/>
  <c r="CP1462" i="59"/>
  <c r="CI831" i="59"/>
  <c r="CQ879" i="59"/>
  <c r="CH1522" i="59"/>
  <c r="CI1343" i="59"/>
  <c r="CH1453" i="59"/>
  <c r="CJ1538" i="59"/>
  <c r="CK1491" i="59"/>
  <c r="CP971" i="59"/>
  <c r="CO1170" i="59"/>
  <c r="CP1063" i="59"/>
  <c r="CS1156" i="59"/>
  <c r="CQ1148" i="59"/>
  <c r="CQ980" i="59"/>
  <c r="CJ1120" i="59"/>
  <c r="CN1076" i="59"/>
  <c r="CI976" i="59"/>
  <c r="CM804" i="59"/>
  <c r="CN1208" i="59"/>
  <c r="CI837" i="59"/>
  <c r="CM1129" i="59"/>
  <c r="CM1021" i="59"/>
  <c r="CI1165" i="59"/>
  <c r="CP1269" i="59"/>
  <c r="CM881" i="59"/>
  <c r="CM913" i="59"/>
  <c r="CH973" i="59"/>
  <c r="CR1041" i="59"/>
  <c r="CN1237" i="59"/>
  <c r="CQ1273" i="59"/>
  <c r="CQ810" i="59"/>
  <c r="CP833" i="59"/>
  <c r="CQ1197" i="59"/>
  <c r="CL889" i="59"/>
  <c r="CQ897" i="59"/>
  <c r="CQ969" i="59"/>
  <c r="CQ1057" i="59"/>
  <c r="CJ1492" i="59"/>
  <c r="CN1403" i="59"/>
  <c r="CN1412" i="59"/>
  <c r="CI1304" i="59"/>
  <c r="CL1207" i="59"/>
  <c r="CS1332" i="59"/>
  <c r="CJ1062" i="59"/>
  <c r="CP819" i="59"/>
  <c r="CH955" i="59"/>
  <c r="CK1200" i="59"/>
  <c r="CS1364" i="59"/>
  <c r="CI1511" i="59"/>
  <c r="CM1371" i="59"/>
  <c r="CP1529" i="59"/>
  <c r="CN823" i="59"/>
  <c r="CO1208" i="59"/>
  <c r="CQ1547" i="59"/>
  <c r="CQ1369" i="59"/>
  <c r="CR1478" i="59"/>
  <c r="CO970" i="59"/>
  <c r="CI1051" i="59"/>
  <c r="CO1175" i="59"/>
  <c r="CS952" i="59"/>
  <c r="CS1092" i="59"/>
  <c r="CN900" i="59"/>
  <c r="CN1100" i="59"/>
  <c r="CN1252" i="59"/>
  <c r="CL1105" i="59"/>
  <c r="CL823" i="59"/>
  <c r="CP953" i="59"/>
  <c r="CJ1037" i="59"/>
  <c r="CR1193" i="59"/>
  <c r="CN1177" i="59"/>
  <c r="CJ916" i="59"/>
  <c r="CJ984" i="59"/>
  <c r="CR1128" i="59"/>
  <c r="CL1245" i="59"/>
  <c r="CJ848" i="59"/>
  <c r="CN1109" i="59"/>
  <c r="CQ1403" i="59"/>
  <c r="CN1569" i="59"/>
  <c r="CS1353" i="59"/>
  <c r="CN1463" i="59"/>
  <c r="CK850" i="59"/>
  <c r="CL919" i="59"/>
  <c r="CJ1043" i="59"/>
  <c r="CN1310" i="59"/>
  <c r="CK1180" i="59"/>
  <c r="CO1335" i="59"/>
  <c r="CL1406" i="59"/>
  <c r="CI946" i="59"/>
  <c r="CJ834" i="59"/>
  <c r="CM1198" i="59"/>
  <c r="CN1397" i="59"/>
  <c r="CM922" i="59"/>
  <c r="CI1087" i="59"/>
  <c r="CP1023" i="59"/>
  <c r="CJ1232" i="59"/>
  <c r="CI864" i="59"/>
  <c r="CN881" i="59"/>
  <c r="CL1145" i="59"/>
  <c r="CQ1192" i="59"/>
  <c r="CJ1045" i="59"/>
  <c r="CN1121" i="59"/>
  <c r="CI1237" i="59"/>
  <c r="CJ880" i="59"/>
  <c r="CJ956" i="59"/>
  <c r="CQ900" i="59"/>
  <c r="CQ1084" i="59"/>
  <c r="CN864" i="59"/>
  <c r="CN1016" i="59"/>
  <c r="CM1268" i="59"/>
  <c r="CQ1077" i="59"/>
  <c r="CI872" i="59"/>
  <c r="CH1153" i="59"/>
  <c r="CJ827" i="59"/>
  <c r="CI1077" i="59"/>
  <c r="CN1249" i="59"/>
  <c r="CP825" i="59"/>
  <c r="CJ925" i="59"/>
  <c r="CR953" i="59"/>
  <c r="CQ1161" i="59"/>
  <c r="CQ1076" i="59"/>
  <c r="CQ1181" i="59"/>
  <c r="CM828" i="59"/>
  <c r="CO843" i="59"/>
  <c r="CQ901" i="59"/>
  <c r="CQ973" i="59"/>
  <c r="CQ1045" i="59"/>
  <c r="CN1531" i="59"/>
  <c r="CP1465" i="59"/>
  <c r="CR1527" i="59"/>
  <c r="CN1446" i="59"/>
  <c r="CH990" i="59"/>
  <c r="CR1034" i="59"/>
  <c r="CO1018" i="59"/>
  <c r="CJ1039" i="59"/>
  <c r="CR1107" i="59"/>
  <c r="CK1264" i="59"/>
  <c r="CK1524" i="59"/>
  <c r="CP1506" i="59"/>
  <c r="CK942" i="59"/>
  <c r="CK818" i="59"/>
  <c r="CP911" i="59"/>
  <c r="CO1260" i="59"/>
  <c r="CK1541" i="59"/>
  <c r="CH1541" i="59"/>
  <c r="CH1098" i="59"/>
  <c r="CO938" i="59"/>
  <c r="CK1021" i="59"/>
  <c r="CK1149" i="59"/>
  <c r="CJ1262" i="59"/>
  <c r="CS996" i="59"/>
  <c r="CO1279" i="59"/>
  <c r="CO1337" i="59"/>
  <c r="CQ1389" i="59"/>
  <c r="CP1413" i="59"/>
  <c r="CP1394" i="59"/>
  <c r="CS844" i="59"/>
  <c r="CP848" i="59"/>
  <c r="CS865" i="59"/>
  <c r="CP884" i="59"/>
  <c r="CP900" i="59"/>
  <c r="CP924" i="59"/>
  <c r="CP1136" i="59"/>
  <c r="CJ1155" i="59"/>
  <c r="CQ1195" i="59"/>
  <c r="CM1322" i="59"/>
  <c r="CK880" i="59"/>
  <c r="CK920" i="59"/>
  <c r="CK952" i="59"/>
  <c r="CK1016" i="59"/>
  <c r="CH1071" i="59"/>
  <c r="CK1108" i="59"/>
  <c r="CK1132" i="59"/>
  <c r="CK1188" i="59"/>
  <c r="CS1492" i="59"/>
  <c r="CH1544" i="59"/>
  <c r="CQ1473" i="59"/>
  <c r="CN1554" i="59"/>
  <c r="CI930" i="59"/>
  <c r="CN1002" i="59"/>
  <c r="CN840" i="59"/>
  <c r="CL883" i="59"/>
  <c r="CJ911" i="59"/>
  <c r="CS935" i="59"/>
  <c r="CH967" i="59"/>
  <c r="CK1198" i="59"/>
  <c r="CH1182" i="59"/>
  <c r="CH1254" i="59"/>
  <c r="CP1298" i="59"/>
  <c r="CQ1501" i="59"/>
  <c r="CS1560" i="59"/>
  <c r="CK1239" i="59"/>
  <c r="CK1389" i="59"/>
  <c r="CJ1421" i="59"/>
  <c r="CH1386" i="59"/>
  <c r="CH1449" i="59"/>
  <c r="CM1513" i="59"/>
  <c r="CL806" i="59"/>
  <c r="CR875" i="59"/>
  <c r="CQ907" i="59"/>
  <c r="CI1079" i="59"/>
  <c r="CK1133" i="59"/>
  <c r="CI1163" i="59"/>
  <c r="CH1236" i="59"/>
  <c r="CO1202" i="59"/>
  <c r="CO987" i="59"/>
  <c r="CO1027" i="59"/>
  <c r="CO1147" i="59"/>
  <c r="CL1238" i="59"/>
  <c r="CS1172" i="59"/>
  <c r="CH1355" i="59"/>
  <c r="CK1380" i="59"/>
  <c r="CK1412" i="59"/>
  <c r="CJ1469" i="59"/>
  <c r="CK1505" i="59"/>
  <c r="CR1410" i="59"/>
  <c r="CS922" i="59"/>
  <c r="CK1078" i="59"/>
  <c r="CI823" i="59"/>
  <c r="CM843" i="59"/>
  <c r="CS975" i="59"/>
  <c r="CO865" i="59"/>
  <c r="CL944" i="59"/>
  <c r="CL1008" i="59"/>
  <c r="CL1136" i="59"/>
  <c r="CO1249" i="59"/>
  <c r="CO1285" i="59"/>
  <c r="CS1286" i="59"/>
  <c r="CP1242" i="59"/>
  <c r="CO1384" i="59"/>
  <c r="CO1543" i="59"/>
  <c r="CK1267" i="59"/>
  <c r="CM1547" i="59"/>
  <c r="CM1509" i="59"/>
  <c r="CN1324" i="59"/>
  <c r="CM1366" i="59"/>
  <c r="CH1425" i="59"/>
  <c r="CN1479" i="59"/>
  <c r="CN1102" i="59"/>
  <c r="CS819" i="59"/>
  <c r="CM891" i="59"/>
  <c r="CO805" i="59"/>
  <c r="CL884" i="59"/>
  <c r="CO1093" i="59"/>
  <c r="CN1154" i="59"/>
  <c r="CO1229" i="59"/>
  <c r="CH1310" i="59"/>
  <c r="CS1210" i="59"/>
  <c r="CP1150" i="59"/>
  <c r="CM1307" i="59"/>
  <c r="CL1435" i="59"/>
  <c r="CR1518" i="59"/>
  <c r="CM1465" i="59"/>
  <c r="CN1231" i="59"/>
  <c r="CP1305" i="59"/>
  <c r="CK1361" i="59"/>
  <c r="CP1497" i="59"/>
  <c r="CR1554" i="59"/>
  <c r="CP1366" i="59"/>
  <c r="CH1470" i="59"/>
  <c r="CI1567" i="59"/>
  <c r="CK930" i="59"/>
  <c r="CN979" i="59"/>
  <c r="CJ991" i="59"/>
  <c r="CS1045" i="59"/>
  <c r="CQ1131" i="59"/>
  <c r="CQ1151" i="59"/>
  <c r="CO1310" i="59"/>
  <c r="CK1160" i="59"/>
  <c r="CI1198" i="59"/>
  <c r="CQ1425" i="59"/>
  <c r="CN1540" i="59"/>
  <c r="CJ1319" i="59"/>
  <c r="CL1389" i="59"/>
  <c r="CK1431" i="59"/>
  <c r="CI1490" i="59"/>
  <c r="CP1510" i="59"/>
  <c r="CI962" i="59"/>
  <c r="CL1018" i="59"/>
  <c r="CN822" i="59"/>
  <c r="CK883" i="59"/>
  <c r="CP906" i="59"/>
  <c r="CH934" i="59"/>
  <c r="CH1322" i="59"/>
  <c r="CI1450" i="59"/>
  <c r="CK1218" i="59"/>
  <c r="CK1103" i="59"/>
  <c r="CH1186" i="59"/>
  <c r="CH1258" i="59"/>
  <c r="CK1542" i="59"/>
  <c r="CK1530" i="59"/>
  <c r="CL1243" i="59"/>
  <c r="CR1335" i="59"/>
  <c r="CJ1369" i="59"/>
  <c r="CK1482" i="59"/>
  <c r="CJ1354" i="59"/>
  <c r="CI1390" i="59"/>
  <c r="CQ843" i="59"/>
  <c r="CK869" i="59"/>
  <c r="CK933" i="59"/>
  <c r="CI1063" i="59"/>
  <c r="CI1195" i="59"/>
  <c r="CH1232" i="59"/>
  <c r="CK1285" i="59"/>
  <c r="CO1190" i="59"/>
  <c r="CS1232" i="59"/>
  <c r="CK1443" i="59"/>
  <c r="CJ1336" i="59"/>
  <c r="CH1496" i="59"/>
  <c r="CP1566" i="59"/>
  <c r="CR882" i="59"/>
  <c r="CN1110" i="59"/>
  <c r="CK826" i="59"/>
  <c r="CH803" i="59"/>
  <c r="CS836" i="59"/>
  <c r="CR935" i="59"/>
  <c r="CO885" i="59"/>
  <c r="CL1000" i="59"/>
  <c r="CL1048" i="59"/>
  <c r="CO1089" i="59"/>
  <c r="CL1128" i="59"/>
  <c r="CM1159" i="59"/>
  <c r="CN1182" i="59"/>
  <c r="CL1228" i="59"/>
  <c r="CL1276" i="59"/>
  <c r="CP1262" i="59"/>
  <c r="CO1306" i="59"/>
  <c r="CL1367" i="59"/>
  <c r="CP1519" i="59"/>
  <c r="CK1441" i="59"/>
  <c r="CI1327" i="59"/>
  <c r="CM1283" i="59"/>
  <c r="CH1345" i="59"/>
  <c r="CR1367" i="59"/>
  <c r="CJ1420" i="59"/>
  <c r="CM1490" i="59"/>
  <c r="CS1528" i="59"/>
  <c r="CQ1570" i="59"/>
  <c r="CP1370" i="59"/>
  <c r="CS1410" i="59"/>
  <c r="CR1564" i="59"/>
  <c r="CR1066" i="59"/>
  <c r="CJ814" i="59"/>
  <c r="CP844" i="59"/>
  <c r="CO1082" i="59"/>
  <c r="CS798" i="59"/>
  <c r="CM838" i="59"/>
  <c r="CR947" i="59"/>
  <c r="CR1003" i="59"/>
  <c r="CS1177" i="59"/>
  <c r="CS1233" i="59"/>
  <c r="CP1252" i="59"/>
  <c r="CN1458" i="59"/>
  <c r="CM1299" i="59"/>
  <c r="CP1443" i="59"/>
  <c r="CS1472" i="59"/>
  <c r="CR1497" i="59"/>
  <c r="CH1477" i="59"/>
  <c r="CQ1211" i="59"/>
  <c r="CM1345" i="59"/>
  <c r="CL1439" i="59"/>
  <c r="CQ1362" i="59"/>
  <c r="CM1386" i="59"/>
  <c r="CO1406" i="59"/>
  <c r="CM1451" i="59"/>
  <c r="CI1561" i="59"/>
  <c r="CN994" i="59"/>
  <c r="CN1058" i="59"/>
  <c r="CP839" i="59"/>
  <c r="CM802" i="59"/>
  <c r="CI842" i="59"/>
  <c r="CP927" i="59"/>
  <c r="CL1127" i="59"/>
  <c r="CL1139" i="59"/>
  <c r="CO1152" i="59"/>
  <c r="CM1186" i="59"/>
  <c r="CR1310" i="59"/>
  <c r="CH1530" i="59"/>
  <c r="CI1328" i="59"/>
  <c r="CO1263" i="59"/>
  <c r="CO1321" i="59"/>
  <c r="CI1349" i="59"/>
  <c r="CH1405" i="59"/>
  <c r="CR990" i="59"/>
  <c r="CQ1014" i="59"/>
  <c r="CR1022" i="59"/>
  <c r="CQ1046" i="59"/>
  <c r="CQ1086" i="59"/>
  <c r="CR1102" i="59"/>
  <c r="CI832" i="59"/>
  <c r="CI991" i="59"/>
  <c r="CK1081" i="59"/>
  <c r="CH1140" i="59"/>
  <c r="CI1183" i="59"/>
  <c r="CM1341" i="59"/>
  <c r="CQ1174" i="59"/>
  <c r="CQ1242" i="59"/>
  <c r="CP1544" i="59"/>
  <c r="CO1526" i="59"/>
  <c r="CK1383" i="59"/>
  <c r="CK1419" i="59"/>
  <c r="CO1527" i="59"/>
  <c r="CH1251" i="59"/>
  <c r="CP1312" i="59"/>
  <c r="CR1417" i="59"/>
  <c r="CS1504" i="59"/>
  <c r="CL820" i="59"/>
  <c r="CO971" i="59"/>
  <c r="CP866" i="59"/>
  <c r="CL955" i="59"/>
  <c r="CL860" i="59"/>
  <c r="CM1003" i="59"/>
  <c r="CM1067" i="59"/>
  <c r="CM1179" i="59"/>
  <c r="CN1206" i="59"/>
  <c r="CR1450" i="59"/>
  <c r="CS1246" i="59"/>
  <c r="CS1079" i="59"/>
  <c r="CS1119" i="59"/>
  <c r="CP1146" i="59"/>
  <c r="CS1171" i="59"/>
  <c r="CH1307" i="59"/>
  <c r="CL1419" i="59"/>
  <c r="CI1491" i="59"/>
  <c r="CI1448" i="59"/>
  <c r="CI1340" i="59"/>
  <c r="CL1316" i="59"/>
  <c r="CL1561" i="59"/>
  <c r="CR1495" i="59"/>
  <c r="CQ1440" i="59"/>
  <c r="CR1332" i="59"/>
  <c r="CJ1503" i="59"/>
  <c r="CH1577" i="59"/>
  <c r="CM1463" i="59"/>
  <c r="CQ1504" i="59"/>
  <c r="CH1464" i="59"/>
  <c r="CP1528" i="59"/>
  <c r="CQ1569" i="59"/>
  <c r="CM1452" i="59"/>
  <c r="CM1388" i="59"/>
  <c r="CQ1356" i="59"/>
  <c r="CQ1304" i="59"/>
  <c r="CM1444" i="59"/>
  <c r="CH1376" i="59"/>
  <c r="CQ1312" i="59"/>
  <c r="CL1416" i="59"/>
  <c r="CL1360" i="59"/>
  <c r="CR1233" i="59"/>
  <c r="CH1177" i="59"/>
  <c r="CI841" i="59"/>
  <c r="CR1253" i="59"/>
  <c r="CM824" i="59"/>
  <c r="CM1073" i="59"/>
  <c r="CH1073" i="59"/>
  <c r="CL965" i="59"/>
  <c r="CQ1224" i="59"/>
  <c r="CH1017" i="59"/>
  <c r="CH1049" i="59"/>
  <c r="CM964" i="59"/>
  <c r="CM1052" i="59"/>
  <c r="CR1261" i="59"/>
  <c r="CM801" i="59"/>
  <c r="CI1277" i="59"/>
  <c r="CM805" i="59"/>
  <c r="CQ1399" i="59"/>
  <c r="CN1360" i="59"/>
  <c r="CQ1375" i="59"/>
  <c r="CR1575" i="59"/>
  <c r="CJ1327" i="59"/>
  <c r="CP1508" i="59"/>
  <c r="CS918" i="59"/>
  <c r="CR1010" i="59"/>
  <c r="CR995" i="59"/>
  <c r="CR1199" i="59"/>
  <c r="CH1143" i="59"/>
  <c r="CK1260" i="59"/>
  <c r="CQ1482" i="59"/>
  <c r="CJ1446" i="59"/>
  <c r="CS882" i="59"/>
  <c r="CJ818" i="59"/>
  <c r="CL810" i="59"/>
  <c r="CQ1305" i="59"/>
  <c r="CO1429" i="59"/>
  <c r="CR1520" i="59"/>
  <c r="CL943" i="59"/>
  <c r="CJ1270" i="59"/>
  <c r="CS940" i="59"/>
  <c r="CP1151" i="59"/>
  <c r="CJ1148" i="59"/>
  <c r="CQ948" i="59"/>
  <c r="CN888" i="59"/>
  <c r="CM1220" i="59"/>
  <c r="CI928" i="59"/>
  <c r="CJ1124" i="59"/>
  <c r="CN1200" i="59"/>
  <c r="CI1333" i="59"/>
  <c r="CM957" i="59"/>
  <c r="CR1157" i="59"/>
  <c r="CP877" i="59"/>
  <c r="CJ901" i="59"/>
  <c r="CJ945" i="59"/>
  <c r="CR973" i="59"/>
  <c r="CH1005" i="59"/>
  <c r="CP1057" i="59"/>
  <c r="CI1053" i="59"/>
  <c r="CN1269" i="59"/>
  <c r="CR1308" i="59"/>
  <c r="CM988" i="59"/>
  <c r="CL830" i="59"/>
  <c r="CL945" i="59"/>
  <c r="CL1033" i="59"/>
  <c r="CI1096" i="59"/>
  <c r="CI1176" i="59"/>
  <c r="CI1256" i="59"/>
  <c r="CM869" i="59"/>
  <c r="CI1153" i="59"/>
  <c r="CN1387" i="59"/>
  <c r="CN1372" i="59"/>
  <c r="CJ1396" i="59"/>
  <c r="CJ1014" i="59"/>
  <c r="CH804" i="59"/>
  <c r="CO978" i="59"/>
  <c r="CP1347" i="59"/>
  <c r="CR1513" i="59"/>
  <c r="CS1070" i="59"/>
  <c r="CI1526" i="59"/>
  <c r="CP1455" i="59"/>
  <c r="CO1529" i="59"/>
  <c r="CJ939" i="59"/>
  <c r="CH1172" i="59"/>
  <c r="CP1083" i="59"/>
  <c r="CN1060" i="59"/>
  <c r="CJ1236" i="59"/>
  <c r="CR1113" i="59"/>
  <c r="CH1093" i="59"/>
  <c r="CQ1256" i="59"/>
  <c r="CJ1021" i="59"/>
  <c r="CJ1169" i="59"/>
  <c r="CM924" i="59"/>
  <c r="CN1105" i="59"/>
  <c r="CP1165" i="59"/>
  <c r="CR1245" i="59"/>
  <c r="CJ1040" i="59"/>
  <c r="CN1061" i="59"/>
  <c r="CQ1379" i="59"/>
  <c r="CR1576" i="59"/>
  <c r="CQ1371" i="59"/>
  <c r="CQ1467" i="59"/>
  <c r="CS1571" i="59"/>
  <c r="CP1499" i="59"/>
  <c r="CQ994" i="59"/>
  <c r="CI1118" i="59"/>
  <c r="CO898" i="59"/>
  <c r="CP1100" i="59"/>
  <c r="CK1152" i="59"/>
  <c r="CI1266" i="59"/>
  <c r="CS1303" i="59"/>
  <c r="CL828" i="59"/>
  <c r="CH1114" i="59"/>
  <c r="CS963" i="59"/>
  <c r="CH1048" i="59"/>
  <c r="CS872" i="59"/>
  <c r="CP1107" i="59"/>
  <c r="CM1116" i="59"/>
  <c r="CJ1076" i="59"/>
  <c r="CJ839" i="59"/>
  <c r="CQ1085" i="59"/>
  <c r="CR945" i="59"/>
  <c r="CH1037" i="59"/>
  <c r="CM1253" i="59"/>
  <c r="CM900" i="59"/>
  <c r="CM1101" i="59"/>
  <c r="CR848" i="59"/>
  <c r="CJ1008" i="59"/>
  <c r="CQ826" i="59"/>
  <c r="CJ1256" i="59"/>
  <c r="CN992" i="59"/>
  <c r="CN1244" i="59"/>
  <c r="CJ833" i="59"/>
  <c r="CH1137" i="59"/>
  <c r="CJ1061" i="59"/>
  <c r="CP849" i="59"/>
  <c r="CJ889" i="59"/>
  <c r="CM921" i="59"/>
  <c r="CJ993" i="59"/>
  <c r="CI1084" i="59"/>
  <c r="CI1172" i="59"/>
  <c r="CI1236" i="59"/>
  <c r="CJ796" i="59"/>
  <c r="CM864" i="59"/>
  <c r="CM853" i="59"/>
  <c r="CL1225" i="59"/>
  <c r="CM1277" i="59"/>
  <c r="CR860" i="59"/>
  <c r="CI1037" i="59"/>
  <c r="CQ1268" i="59"/>
  <c r="CN1384" i="59"/>
  <c r="CI1348" i="59"/>
  <c r="CI1300" i="59"/>
  <c r="CO1343" i="59"/>
  <c r="CP1382" i="59"/>
  <c r="CI1030" i="59"/>
  <c r="CJ1086" i="59"/>
  <c r="CH859" i="59"/>
  <c r="CJ1003" i="59"/>
  <c r="CS1093" i="59"/>
  <c r="CR1254" i="59"/>
  <c r="CK1220" i="59"/>
  <c r="CI1255" i="59"/>
  <c r="CN1369" i="59"/>
  <c r="CH1484" i="59"/>
  <c r="CR863" i="59"/>
  <c r="CO1248" i="59"/>
  <c r="CI1074" i="59"/>
  <c r="CO1058" i="59"/>
  <c r="CH1004" i="59"/>
  <c r="CI1123" i="59"/>
  <c r="CK1233" i="59"/>
  <c r="CS988" i="59"/>
  <c r="CP1444" i="59"/>
  <c r="CM1443" i="59"/>
  <c r="CM866" i="59"/>
  <c r="CK807" i="59"/>
  <c r="CL850" i="59"/>
  <c r="CI840" i="59"/>
  <c r="CM903" i="59"/>
  <c r="CH939" i="59"/>
  <c r="CS805" i="59"/>
  <c r="CS997" i="59"/>
  <c r="CR1051" i="59"/>
  <c r="CR1134" i="59"/>
  <c r="CJ1151" i="59"/>
  <c r="CS1189" i="59"/>
  <c r="CQ1310" i="59"/>
  <c r="CH995" i="59"/>
  <c r="CH1031" i="59"/>
  <c r="CH1051" i="59"/>
  <c r="CH1067" i="59"/>
  <c r="CK1128" i="59"/>
  <c r="CI1238" i="59"/>
  <c r="CP1543" i="59"/>
  <c r="CN1373" i="59"/>
  <c r="CP1552" i="59"/>
  <c r="CI1366" i="59"/>
  <c r="CM1403" i="59"/>
  <c r="CQ922" i="59"/>
  <c r="CM1082" i="59"/>
  <c r="CO963" i="59"/>
  <c r="CS903" i="59"/>
  <c r="CH935" i="59"/>
  <c r="CS1299" i="59"/>
  <c r="CS1339" i="59"/>
  <c r="CK1190" i="59"/>
  <c r="CK1266" i="59"/>
  <c r="CH1174" i="59"/>
  <c r="CH1246" i="59"/>
  <c r="CH1290" i="59"/>
  <c r="CJ1518" i="59"/>
  <c r="CL1576" i="59"/>
  <c r="CM1275" i="59"/>
  <c r="CP1320" i="59"/>
  <c r="CI1417" i="59"/>
  <c r="CQ1469" i="59"/>
  <c r="CP1509" i="59"/>
  <c r="CM1538" i="59"/>
  <c r="CQ1318" i="59"/>
  <c r="CK1374" i="59"/>
  <c r="CM1506" i="59"/>
  <c r="CR1567" i="59"/>
  <c r="CM906" i="59"/>
  <c r="CM970" i="59"/>
  <c r="CK824" i="59"/>
  <c r="CL843" i="59"/>
  <c r="CI800" i="59"/>
  <c r="CS947" i="59"/>
  <c r="CK969" i="59"/>
  <c r="CK1017" i="59"/>
  <c r="CH1128" i="59"/>
  <c r="CJ1162" i="59"/>
  <c r="CH1228" i="59"/>
  <c r="CH1264" i="59"/>
  <c r="CO1274" i="59"/>
  <c r="CO1087" i="59"/>
  <c r="CO1119" i="59"/>
  <c r="CO1143" i="59"/>
  <c r="CL1214" i="59"/>
  <c r="CL1282" i="59"/>
  <c r="CL1298" i="59"/>
  <c r="CI1502" i="59"/>
  <c r="CK1459" i="59"/>
  <c r="CO1569" i="59"/>
  <c r="CR1381" i="59"/>
  <c r="CJ1413" i="59"/>
  <c r="CR1398" i="59"/>
  <c r="CJ922" i="59"/>
  <c r="CN998" i="59"/>
  <c r="CP840" i="59"/>
  <c r="CS998" i="59"/>
  <c r="CH806" i="59"/>
  <c r="CJ871" i="59"/>
  <c r="CR919" i="59"/>
  <c r="CO861" i="59"/>
  <c r="CO929" i="59"/>
  <c r="CM1007" i="59"/>
  <c r="CO1053" i="59"/>
  <c r="CL1088" i="59"/>
  <c r="CO1133" i="59"/>
  <c r="CO1161" i="59"/>
  <c r="CL1200" i="59"/>
  <c r="CL1236" i="59"/>
  <c r="CL1284" i="59"/>
  <c r="CS1134" i="59"/>
  <c r="CP1234" i="59"/>
  <c r="CL1459" i="59"/>
  <c r="CP1522" i="59"/>
  <c r="CH1543" i="59"/>
  <c r="CQ1461" i="59"/>
  <c r="CP1175" i="59"/>
  <c r="CQ1194" i="59"/>
  <c r="CQ1266" i="59"/>
  <c r="CR1302" i="59"/>
  <c r="CL1515" i="59"/>
  <c r="CK1359" i="59"/>
  <c r="CL1534" i="59"/>
  <c r="CQ1349" i="59"/>
  <c r="CS1503" i="59"/>
  <c r="CS1570" i="59"/>
  <c r="CM1362" i="59"/>
  <c r="CJ1386" i="59"/>
  <c r="CJ1418" i="59"/>
  <c r="CM1467" i="59"/>
  <c r="CI874" i="59"/>
  <c r="CI938" i="59"/>
  <c r="CN1006" i="59"/>
  <c r="CN830" i="59"/>
  <c r="CI943" i="59"/>
  <c r="CO1273" i="59"/>
  <c r="CS1309" i="59"/>
  <c r="CS1194" i="59"/>
  <c r="CP1142" i="59"/>
  <c r="CN1433" i="59"/>
  <c r="CM1433" i="59"/>
  <c r="CS1491" i="59"/>
  <c r="CJ1291" i="59"/>
  <c r="CH1539" i="59"/>
  <c r="CR1358" i="59"/>
  <c r="CQ1398" i="59"/>
  <c r="CL935" i="59"/>
  <c r="CK967" i="59"/>
  <c r="CP988" i="59"/>
  <c r="CJ1015" i="59"/>
  <c r="CR1171" i="59"/>
  <c r="CQ1183" i="59"/>
  <c r="CR1194" i="59"/>
  <c r="CH1159" i="59"/>
  <c r="CK1184" i="59"/>
  <c r="CJ1560" i="59"/>
  <c r="CJ1578" i="59"/>
  <c r="CQ1497" i="59"/>
  <c r="CR1311" i="59"/>
  <c r="CJ1345" i="59"/>
  <c r="CO1381" i="59"/>
  <c r="CP1477" i="59"/>
  <c r="CM1528" i="59"/>
  <c r="CO1504" i="59"/>
  <c r="CR954" i="59"/>
  <c r="CQ847" i="59"/>
  <c r="CH822" i="59"/>
  <c r="CP874" i="59"/>
  <c r="CH902" i="59"/>
  <c r="CH1309" i="59"/>
  <c r="CK1210" i="59"/>
  <c r="CK987" i="59"/>
  <c r="CK1027" i="59"/>
  <c r="CK1147" i="59"/>
  <c r="CH1234" i="59"/>
  <c r="CO1307" i="59"/>
  <c r="CO1563" i="59"/>
  <c r="CS1558" i="59"/>
  <c r="CM1235" i="59"/>
  <c r="CN1393" i="59"/>
  <c r="CN1469" i="59"/>
  <c r="CM1516" i="59"/>
  <c r="CN1552" i="59"/>
  <c r="CH1350" i="59"/>
  <c r="CI1382" i="59"/>
  <c r="CI1418" i="59"/>
  <c r="CI1533" i="59"/>
  <c r="CK970" i="59"/>
  <c r="CQ827" i="59"/>
  <c r="CM959" i="59"/>
  <c r="CH932" i="59"/>
  <c r="CI1055" i="59"/>
  <c r="CH1152" i="59"/>
  <c r="CJ1194" i="59"/>
  <c r="CJ1218" i="59"/>
  <c r="CH1280" i="59"/>
  <c r="CS1220" i="59"/>
  <c r="CH1379" i="59"/>
  <c r="CH1411" i="59"/>
  <c r="CO1502" i="59"/>
  <c r="CQ1283" i="59"/>
  <c r="CQ1327" i="59"/>
  <c r="CO1494" i="59"/>
  <c r="CN1495" i="59"/>
  <c r="CI954" i="59"/>
  <c r="CL1046" i="59"/>
  <c r="CO891" i="59"/>
  <c r="CO1086" i="59"/>
  <c r="CK923" i="59"/>
  <c r="CI959" i="59"/>
  <c r="CL872" i="59"/>
  <c r="CO937" i="59"/>
  <c r="CM999" i="59"/>
  <c r="CM1047" i="59"/>
  <c r="CL1080" i="59"/>
  <c r="CL1212" i="59"/>
  <c r="CP1458" i="59"/>
  <c r="CS1266" i="59"/>
  <c r="CP1254" i="59"/>
  <c r="CP1331" i="59"/>
  <c r="CP1515" i="59"/>
  <c r="CS1530" i="59"/>
  <c r="CR1508" i="59"/>
  <c r="CK1566" i="59"/>
  <c r="CJ1363" i="59"/>
  <c r="CS1413" i="59"/>
  <c r="CR1362" i="59"/>
  <c r="CL1547" i="59"/>
  <c r="CP812" i="59"/>
  <c r="CP826" i="59"/>
  <c r="CR838" i="59"/>
  <c r="CS832" i="59"/>
  <c r="CM887" i="59"/>
  <c r="CJ931" i="59"/>
  <c r="CP979" i="59"/>
  <c r="CJ995" i="59"/>
  <c r="CP1016" i="59"/>
  <c r="CP1028" i="59"/>
  <c r="CP1064" i="59"/>
  <c r="CS1145" i="59"/>
  <c r="CP1228" i="59"/>
  <c r="CM1450" i="59"/>
  <c r="CP1317" i="59"/>
  <c r="CI1286" i="59"/>
  <c r="CP1367" i="59"/>
  <c r="CP1399" i="59"/>
  <c r="CP1435" i="59"/>
  <c r="CJ1542" i="59"/>
  <c r="CS1367" i="59"/>
  <c r="CS1403" i="59"/>
  <c r="CN1199" i="59"/>
  <c r="CR1243" i="59"/>
  <c r="CJ1263" i="59"/>
  <c r="CH1287" i="59"/>
  <c r="CR1337" i="59"/>
  <c r="CR1461" i="59"/>
  <c r="CN1505" i="59"/>
  <c r="CP1553" i="59"/>
  <c r="CM1359" i="59"/>
  <c r="CM1382" i="59"/>
  <c r="CO1402" i="59"/>
  <c r="CK1495" i="59"/>
  <c r="CP798" i="59"/>
  <c r="CO998" i="59"/>
  <c r="CO854" i="59"/>
  <c r="CI1458" i="59"/>
  <c r="CO848" i="59"/>
  <c r="CO884" i="59"/>
  <c r="CO924" i="59"/>
  <c r="CO956" i="59"/>
  <c r="CO984" i="59"/>
  <c r="CO1000" i="59"/>
  <c r="CO1020" i="59"/>
  <c r="CO1040" i="59"/>
  <c r="CO1056" i="59"/>
  <c r="CO1148" i="59"/>
  <c r="CM1162" i="59"/>
  <c r="CL1306" i="59"/>
  <c r="CK1453" i="59"/>
  <c r="CO1506" i="59"/>
  <c r="CJ1564" i="59"/>
  <c r="CI1002" i="59"/>
  <c r="CJ1010" i="59"/>
  <c r="CI1034" i="59"/>
  <c r="CJ1042" i="59"/>
  <c r="CH1058" i="59"/>
  <c r="CR1078" i="59"/>
  <c r="CS994" i="59"/>
  <c r="CM822" i="59"/>
  <c r="CL911" i="59"/>
  <c r="CH947" i="59"/>
  <c r="CH920" i="59"/>
  <c r="CH1040" i="59"/>
  <c r="CI1071" i="59"/>
  <c r="CJ1158" i="59"/>
  <c r="CN1330" i="59"/>
  <c r="CL1307" i="59"/>
  <c r="CQ1234" i="59"/>
  <c r="CM1534" i="59"/>
  <c r="CH1540" i="59"/>
  <c r="CR1271" i="59"/>
  <c r="CJ1305" i="59"/>
  <c r="CJ1411" i="59"/>
  <c r="CO1316" i="59"/>
  <c r="CS1499" i="59"/>
  <c r="CK1006" i="59"/>
  <c r="CM1070" i="59"/>
  <c r="CL1118" i="59"/>
  <c r="CN839" i="59"/>
  <c r="CH975" i="59"/>
  <c r="CL924" i="59"/>
  <c r="CL988" i="59"/>
  <c r="CL1196" i="59"/>
  <c r="CO1241" i="59"/>
  <c r="CL1288" i="59"/>
  <c r="CS999" i="59"/>
  <c r="CS1043" i="59"/>
  <c r="CS1075" i="59"/>
  <c r="CS1115" i="59"/>
  <c r="CP1170" i="59"/>
  <c r="CL1347" i="59"/>
  <c r="CO1412" i="59"/>
  <c r="CN1489" i="59"/>
  <c r="CQ1559" i="59"/>
  <c r="CO1387" i="59"/>
  <c r="CO1419" i="59"/>
  <c r="CS1553" i="59"/>
  <c r="CK1565" i="59"/>
  <c r="CQ1479" i="59"/>
  <c r="CJ1448" i="59"/>
  <c r="CH1340" i="59"/>
  <c r="CR1549" i="59"/>
  <c r="CM1504" i="59"/>
  <c r="CM1448" i="59"/>
  <c r="CM1549" i="59"/>
  <c r="CH1512" i="59"/>
  <c r="CJ1431" i="59"/>
  <c r="CI1487" i="59"/>
  <c r="CQ1503" i="59"/>
  <c r="CH1452" i="59"/>
  <c r="CH1404" i="59"/>
  <c r="CR1376" i="59"/>
  <c r="CH1356" i="59"/>
  <c r="CL1320" i="59"/>
  <c r="CL1420" i="59"/>
  <c r="CL1364" i="59"/>
  <c r="CH1408" i="59"/>
  <c r="CQ1380" i="59"/>
  <c r="CH1537" i="59"/>
  <c r="CL1392" i="59"/>
  <c r="CM1364" i="59"/>
  <c r="CR1320" i="59"/>
  <c r="CO816" i="59"/>
  <c r="CR796" i="59"/>
  <c r="CI1209" i="59"/>
  <c r="CJ829" i="59"/>
  <c r="CN1308" i="59"/>
  <c r="CM832" i="59"/>
  <c r="CQ841" i="59"/>
  <c r="CJ1132" i="59"/>
  <c r="CN953" i="59"/>
  <c r="CR1129" i="59"/>
  <c r="CQ1133" i="59"/>
  <c r="CM1185" i="59"/>
  <c r="CO804" i="59"/>
  <c r="CR865" i="59"/>
  <c r="CR913" i="59"/>
  <c r="CJ953" i="59"/>
  <c r="CH981" i="59"/>
  <c r="CQ1097" i="59"/>
  <c r="CN1189" i="59"/>
  <c r="CP1225" i="59"/>
  <c r="CH1308" i="59"/>
  <c r="CM920" i="59"/>
  <c r="CN1097" i="59"/>
  <c r="CQ1081" i="59"/>
  <c r="CR807" i="59"/>
  <c r="CR1096" i="59"/>
  <c r="CR896" i="59"/>
  <c r="CR940" i="59"/>
  <c r="CR972" i="59"/>
  <c r="CR1008" i="59"/>
  <c r="CR1044" i="59"/>
  <c r="CN1436" i="59"/>
  <c r="CP1541" i="59"/>
  <c r="CN1167" i="59"/>
  <c r="CI1407" i="59"/>
  <c r="CO1377" i="59"/>
  <c r="CQ986" i="59"/>
  <c r="CS1253" i="59"/>
  <c r="CH1476" i="59"/>
  <c r="CN974" i="59"/>
  <c r="CM835" i="59"/>
  <c r="CQ943" i="59"/>
  <c r="CM1234" i="59"/>
  <c r="CS1572" i="59"/>
  <c r="CQ1353" i="59"/>
  <c r="CM1507" i="59"/>
  <c r="CH815" i="59"/>
  <c r="CK829" i="59"/>
  <c r="CI1115" i="59"/>
  <c r="CO1179" i="59"/>
  <c r="CP983" i="59"/>
  <c r="CQ1162" i="59"/>
  <c r="CJ1248" i="59"/>
  <c r="CN1268" i="59"/>
  <c r="CN1108" i="59"/>
  <c r="CN1260" i="59"/>
  <c r="CR1093" i="59"/>
  <c r="CI1008" i="59"/>
  <c r="CN1256" i="59"/>
  <c r="CI881" i="59"/>
  <c r="CI1028" i="59"/>
  <c r="CQ1173" i="59"/>
  <c r="CR861" i="59"/>
  <c r="CP885" i="59"/>
  <c r="CH921" i="59"/>
  <c r="CR1017" i="59"/>
  <c r="CI852" i="59"/>
  <c r="CR1133" i="59"/>
  <c r="CR1200" i="59"/>
  <c r="CR1241" i="59"/>
  <c r="CM1149" i="59"/>
  <c r="CJ1205" i="59"/>
  <c r="CL897" i="59"/>
  <c r="CR1285" i="59"/>
  <c r="CM949" i="59"/>
  <c r="CQ905" i="59"/>
  <c r="CQ993" i="59"/>
  <c r="CR1300" i="59"/>
  <c r="CL1501" i="59"/>
  <c r="CN1375" i="59"/>
  <c r="CP1500" i="59"/>
  <c r="CN1452" i="59"/>
  <c r="CL1223" i="59"/>
  <c r="CN946" i="59"/>
  <c r="CR1026" i="59"/>
  <c r="CL835" i="59"/>
  <c r="CP984" i="59"/>
  <c r="CJ1115" i="59"/>
  <c r="CS1380" i="59"/>
  <c r="CI1223" i="59"/>
  <c r="CL1394" i="59"/>
  <c r="CO1216" i="59"/>
  <c r="CI1377" i="59"/>
  <c r="CQ1488" i="59"/>
  <c r="CN1424" i="59"/>
  <c r="CQ795" i="59"/>
  <c r="CH848" i="59"/>
  <c r="CI1187" i="59"/>
  <c r="CM1298" i="59"/>
  <c r="CS968" i="59"/>
  <c r="CS1044" i="59"/>
  <c r="CS1100" i="59"/>
  <c r="CQ1016" i="59"/>
  <c r="CN916" i="59"/>
  <c r="CM1121" i="59"/>
  <c r="CI821" i="59"/>
  <c r="CL853" i="59"/>
  <c r="CJ864" i="59"/>
  <c r="CH1045" i="59"/>
  <c r="CM968" i="59"/>
  <c r="CO1302" i="59"/>
  <c r="CH1189" i="59"/>
  <c r="CJ924" i="59"/>
  <c r="CJ992" i="59"/>
  <c r="CR1160" i="59"/>
  <c r="CM1285" i="59"/>
  <c r="CQ1419" i="59"/>
  <c r="CJ1372" i="59"/>
  <c r="CO1482" i="59"/>
  <c r="CS1366" i="59"/>
  <c r="CM882" i="59"/>
  <c r="CQ1058" i="59"/>
  <c r="CL803" i="59"/>
  <c r="CQ1059" i="59"/>
  <c r="CQ1155" i="59"/>
  <c r="CK1450" i="59"/>
  <c r="CS1308" i="59"/>
  <c r="CR1347" i="59"/>
  <c r="CI1536" i="59"/>
  <c r="CL1010" i="59"/>
  <c r="CI1466" i="59"/>
  <c r="CP1470" i="59"/>
  <c r="CI958" i="59"/>
  <c r="CK831" i="59"/>
  <c r="CH880" i="59"/>
  <c r="CS1132" i="59"/>
  <c r="CQ814" i="59"/>
  <c r="CO1333" i="59"/>
  <c r="CJ1140" i="59"/>
  <c r="CN913" i="59"/>
  <c r="CO796" i="59"/>
  <c r="CH1053" i="59"/>
  <c r="CO844" i="59"/>
  <c r="CM940" i="59"/>
  <c r="CI1173" i="59"/>
  <c r="CJ888" i="59"/>
  <c r="CJ964" i="59"/>
  <c r="CJ1028" i="59"/>
  <c r="CQ932" i="59"/>
  <c r="CN884" i="59"/>
  <c r="CN1032" i="59"/>
  <c r="CM1089" i="59"/>
  <c r="CI920" i="59"/>
  <c r="CP1097" i="59"/>
  <c r="CI889" i="59"/>
  <c r="CM877" i="59"/>
  <c r="CQ1060" i="59"/>
  <c r="CH865" i="59"/>
  <c r="CH897" i="59"/>
  <c r="CM929" i="59"/>
  <c r="CJ957" i="59"/>
  <c r="CI996" i="59"/>
  <c r="CN1205" i="59"/>
  <c r="CR1264" i="59"/>
  <c r="CJ1189" i="59"/>
  <c r="CR1149" i="59"/>
  <c r="CM1213" i="59"/>
  <c r="CO846" i="59"/>
  <c r="CQ917" i="59"/>
  <c r="CQ981" i="59"/>
  <c r="CQ1053" i="59"/>
  <c r="CM1508" i="59"/>
  <c r="CP1381" i="59"/>
  <c r="CJ1038" i="59"/>
  <c r="CI1110" i="59"/>
  <c r="CO882" i="59"/>
  <c r="CH922" i="59"/>
  <c r="CJ1055" i="59"/>
  <c r="CP1144" i="59"/>
  <c r="CP1292" i="59"/>
  <c r="CH1485" i="59"/>
  <c r="CK827" i="59"/>
  <c r="CO1284" i="59"/>
  <c r="CS1074" i="59"/>
  <c r="CK797" i="59"/>
  <c r="CP1003" i="59"/>
  <c r="CO1287" i="59"/>
  <c r="CS1389" i="59"/>
  <c r="CQ1417" i="59"/>
  <c r="CI1509" i="59"/>
  <c r="CS1398" i="59"/>
  <c r="CJ1470" i="59"/>
  <c r="CO1525" i="59"/>
  <c r="CK898" i="59"/>
  <c r="CK962" i="59"/>
  <c r="CK871" i="59"/>
  <c r="CR963" i="59"/>
  <c r="CS849" i="59"/>
  <c r="CP944" i="59"/>
  <c r="CS981" i="59"/>
  <c r="CR1007" i="59"/>
  <c r="CP1120" i="59"/>
  <c r="CR1138" i="59"/>
  <c r="CJ1163" i="59"/>
  <c r="CK848" i="59"/>
  <c r="CK884" i="59"/>
  <c r="CK924" i="59"/>
  <c r="CK956" i="59"/>
  <c r="CK984" i="59"/>
  <c r="CK1000" i="59"/>
  <c r="CK1020" i="59"/>
  <c r="CK1040" i="59"/>
  <c r="CK1056" i="59"/>
  <c r="CH1135" i="59"/>
  <c r="CI1262" i="59"/>
  <c r="CR1279" i="59"/>
  <c r="CN1486" i="59"/>
  <c r="CL1475" i="59"/>
  <c r="CJ930" i="59"/>
  <c r="CK1018" i="59"/>
  <c r="CP807" i="59"/>
  <c r="CI804" i="59"/>
  <c r="CM883" i="59"/>
  <c r="CI967" i="59"/>
  <c r="CH1142" i="59"/>
  <c r="CR1333" i="59"/>
  <c r="CI1522" i="59"/>
  <c r="CS1575" i="59"/>
  <c r="CH1329" i="59"/>
  <c r="CM1482" i="59"/>
  <c r="CS1520" i="59"/>
  <c r="CO1552" i="59"/>
  <c r="CH1394" i="59"/>
  <c r="CO1456" i="59"/>
  <c r="CL1529" i="59"/>
  <c r="CQ870" i="59"/>
  <c r="CQ934" i="59"/>
  <c r="CI835" i="59"/>
  <c r="CK959" i="59"/>
  <c r="CH940" i="59"/>
  <c r="CK981" i="59"/>
  <c r="CI1031" i="59"/>
  <c r="CI1199" i="59"/>
  <c r="CK1237" i="59"/>
  <c r="CO1210" i="59"/>
  <c r="CO991" i="59"/>
  <c r="CO1031" i="59"/>
  <c r="CO1067" i="59"/>
  <c r="CO1099" i="59"/>
  <c r="CL1178" i="59"/>
  <c r="CL1294" i="59"/>
  <c r="CK1300" i="59"/>
  <c r="CK1356" i="59"/>
  <c r="CN1526" i="59"/>
  <c r="CO1313" i="59"/>
  <c r="CR1418" i="59"/>
  <c r="CM1094" i="59"/>
  <c r="CO859" i="59"/>
  <c r="CS1062" i="59"/>
  <c r="CP855" i="59"/>
  <c r="CI895" i="59"/>
  <c r="CO801" i="59"/>
  <c r="CM1023" i="59"/>
  <c r="CO1057" i="59"/>
  <c r="CN1174" i="59"/>
  <c r="CO1205" i="59"/>
  <c r="CL1292" i="59"/>
  <c r="CS1158" i="59"/>
  <c r="CS1290" i="59"/>
  <c r="CR1341" i="59"/>
  <c r="CL1391" i="59"/>
  <c r="CO1578" i="59"/>
  <c r="CI1560" i="59"/>
  <c r="CM1361" i="59"/>
  <c r="CP1179" i="59"/>
  <c r="CQ1278" i="59"/>
  <c r="CL1527" i="59"/>
  <c r="CS1473" i="59"/>
  <c r="CI1465" i="59"/>
  <c r="CN1544" i="59"/>
  <c r="CO1509" i="59"/>
  <c r="CH1480" i="59"/>
  <c r="CL1564" i="59"/>
  <c r="CS874" i="59"/>
  <c r="CS938" i="59"/>
  <c r="CL1038" i="59"/>
  <c r="CK1118" i="59"/>
  <c r="CK844" i="59"/>
  <c r="CS863" i="59"/>
  <c r="CL948" i="59"/>
  <c r="CL1012" i="59"/>
  <c r="CM1059" i="59"/>
  <c r="CM1155" i="59"/>
  <c r="CO1281" i="59"/>
  <c r="CS1218" i="59"/>
  <c r="CP1306" i="59"/>
  <c r="CL1379" i="59"/>
  <c r="CR1522" i="59"/>
  <c r="CK1576" i="59"/>
  <c r="CO1467" i="59"/>
  <c r="CR1415" i="59"/>
  <c r="CJ1459" i="59"/>
  <c r="CP1571" i="59"/>
  <c r="CS1370" i="59"/>
  <c r="CH1479" i="59"/>
  <c r="CH1573" i="59"/>
  <c r="CI934" i="59"/>
  <c r="CH811" i="59"/>
  <c r="CS859" i="59"/>
  <c r="CQ1047" i="59"/>
  <c r="CQ1175" i="59"/>
  <c r="CQ1199" i="59"/>
  <c r="CK1314" i="59"/>
  <c r="CR1307" i="59"/>
  <c r="CO1433" i="59"/>
  <c r="CQ1441" i="59"/>
  <c r="CO1271" i="59"/>
  <c r="CH1357" i="59"/>
  <c r="CO1393" i="59"/>
  <c r="CJ1537" i="59"/>
  <c r="CR1326" i="59"/>
  <c r="CK862" i="59"/>
  <c r="CJ962" i="59"/>
  <c r="CN1018" i="59"/>
  <c r="CP823" i="59"/>
  <c r="CH887" i="59"/>
  <c r="CS1331" i="59"/>
  <c r="CK1234" i="59"/>
  <c r="CK1135" i="59"/>
  <c r="CH1194" i="59"/>
  <c r="CH1274" i="59"/>
  <c r="CS1425" i="59"/>
  <c r="CM1543" i="59"/>
  <c r="CK1534" i="59"/>
  <c r="CK1247" i="59"/>
  <c r="CJ1337" i="59"/>
  <c r="CH1373" i="59"/>
  <c r="CJ1443" i="59"/>
  <c r="CH1486" i="59"/>
  <c r="CJ1528" i="59"/>
  <c r="CJ1571" i="59"/>
  <c r="CJ1358" i="59"/>
  <c r="CI1394" i="59"/>
  <c r="CP1495" i="59"/>
  <c r="CP1564" i="59"/>
  <c r="CP818" i="59"/>
  <c r="CR843" i="59"/>
  <c r="CN804" i="59"/>
  <c r="CK847" i="59"/>
  <c r="CO1198" i="59"/>
  <c r="CL1158" i="59"/>
  <c r="CP1325" i="59"/>
  <c r="CS1240" i="59"/>
  <c r="CK1320" i="59"/>
  <c r="CK1556" i="59"/>
  <c r="CI1473" i="59"/>
  <c r="CH1461" i="59"/>
  <c r="CQ1554" i="59"/>
  <c r="CO1339" i="59"/>
  <c r="CK1504" i="59"/>
  <c r="CS954" i="59"/>
  <c r="CK1062" i="59"/>
  <c r="CO831" i="59"/>
  <c r="CM842" i="59"/>
  <c r="CR903" i="59"/>
  <c r="CL939" i="59"/>
  <c r="CL888" i="59"/>
  <c r="CO957" i="59"/>
  <c r="CM1015" i="59"/>
  <c r="CO1049" i="59"/>
  <c r="CN1134" i="59"/>
  <c r="CS1138" i="59"/>
  <c r="CR1309" i="59"/>
  <c r="CQ1309" i="59"/>
  <c r="CO1376" i="59"/>
  <c r="CO1444" i="59"/>
  <c r="CO1443" i="59"/>
  <c r="CR1313" i="59"/>
  <c r="CM1231" i="59"/>
  <c r="CJ1304" i="59"/>
  <c r="CN1345" i="59"/>
  <c r="CR1387" i="59"/>
  <c r="CI1494" i="59"/>
  <c r="CS1374" i="59"/>
  <c r="CH1070" i="59"/>
  <c r="CN802" i="59"/>
  <c r="CK814" i="59"/>
  <c r="CQ844" i="59"/>
  <c r="CO1098" i="59"/>
  <c r="CS800" i="59"/>
  <c r="CS907" i="59"/>
  <c r="CL951" i="59"/>
  <c r="CQ1007" i="59"/>
  <c r="CS1021" i="59"/>
  <c r="CR1158" i="59"/>
  <c r="CP1216" i="59"/>
  <c r="CL1466" i="59"/>
  <c r="CK1330" i="59"/>
  <c r="CI1186" i="59"/>
  <c r="CQ1333" i="59"/>
  <c r="CR1473" i="59"/>
  <c r="CQ1502" i="59"/>
  <c r="CH1247" i="59"/>
  <c r="CS1349" i="59"/>
  <c r="CP1388" i="59"/>
  <c r="CS1516" i="59"/>
  <c r="CL1350" i="59"/>
  <c r="CN1366" i="59"/>
  <c r="CN1386" i="59"/>
  <c r="CM1410" i="59"/>
  <c r="CM1454" i="59"/>
  <c r="CK1010" i="59"/>
  <c r="CM1074" i="59"/>
  <c r="CN843" i="59"/>
  <c r="CQ927" i="59"/>
  <c r="CK1146" i="59"/>
  <c r="CJ1314" i="59"/>
  <c r="CO860" i="59"/>
  <c r="CL991" i="59"/>
  <c r="CL1007" i="59"/>
  <c r="CL1027" i="59"/>
  <c r="CL1047" i="59"/>
  <c r="CO1128" i="59"/>
  <c r="CM1154" i="59"/>
  <c r="CL1187" i="59"/>
  <c r="CM1206" i="59"/>
  <c r="CM1278" i="59"/>
  <c r="CP1547" i="59"/>
  <c r="CS1271" i="59"/>
  <c r="CO1327" i="59"/>
  <c r="CN1409" i="59"/>
  <c r="CK1332" i="59"/>
  <c r="CK1448" i="59"/>
  <c r="CS1577" i="59"/>
  <c r="CP1014" i="59"/>
  <c r="CP1046" i="59"/>
  <c r="CP1086" i="59"/>
  <c r="CQ1118" i="59"/>
  <c r="CL816" i="59"/>
  <c r="CO919" i="59"/>
  <c r="CL838" i="59"/>
  <c r="CK879" i="59"/>
  <c r="CR971" i="59"/>
  <c r="CI1043" i="59"/>
  <c r="CI1083" i="59"/>
  <c r="CJ1146" i="59"/>
  <c r="CK1189" i="59"/>
  <c r="CO1182" i="59"/>
  <c r="CS1180" i="59"/>
  <c r="CJ1575" i="59"/>
  <c r="CQ1544" i="59"/>
  <c r="CO1530" i="59"/>
  <c r="CK1387" i="59"/>
  <c r="CI1425" i="59"/>
  <c r="CM1554" i="59"/>
  <c r="CP799" i="59"/>
  <c r="CR871" i="59"/>
  <c r="CM955" i="59"/>
  <c r="CL1148" i="59"/>
  <c r="CL1216" i="59"/>
  <c r="CS1314" i="59"/>
  <c r="CO1458" i="59"/>
  <c r="CP1178" i="59"/>
  <c r="CR1325" i="59"/>
  <c r="CO1436" i="59"/>
  <c r="CM1487" i="59"/>
  <c r="CH1332" i="59"/>
  <c r="CI1463" i="59"/>
  <c r="CL1332" i="59"/>
  <c r="CR1504" i="59"/>
  <c r="CI1456" i="59"/>
  <c r="CQ1424" i="59"/>
  <c r="CH1565" i="59"/>
  <c r="CL1524" i="59"/>
  <c r="CL1553" i="59"/>
  <c r="CH1569" i="59"/>
  <c r="CM1412" i="59"/>
  <c r="CM1352" i="59"/>
  <c r="CH1304" i="59"/>
  <c r="CH1400" i="59"/>
  <c r="CR1372" i="59"/>
  <c r="CH1352" i="59"/>
  <c r="CH1312" i="59"/>
  <c r="CH1460" i="59"/>
  <c r="CR1412" i="59"/>
  <c r="CL1384" i="59"/>
  <c r="CL1312" i="59"/>
  <c r="CJ797" i="59"/>
  <c r="CH1225" i="59"/>
  <c r="CQ1201" i="59"/>
  <c r="CH825" i="59"/>
  <c r="CH1281" i="59"/>
  <c r="CH1065" i="59"/>
  <c r="CR1073" i="59"/>
  <c r="CI1101" i="59"/>
  <c r="CR1081" i="59"/>
  <c r="CM1113" i="59"/>
  <c r="CQ1176" i="59"/>
  <c r="CP881" i="59"/>
  <c r="CR981" i="59"/>
  <c r="CL1005" i="59"/>
  <c r="CQ1177" i="59"/>
  <c r="CM1221" i="59"/>
  <c r="CR852" i="59"/>
  <c r="CL805" i="59"/>
  <c r="CM972" i="59"/>
  <c r="CI989" i="59"/>
  <c r="CP1181" i="59"/>
  <c r="CQ805" i="59"/>
  <c r="CL1197" i="59"/>
  <c r="CQ817" i="59"/>
  <c r="CQ1415" i="59"/>
  <c r="CN1376" i="59"/>
  <c r="CN1143" i="59"/>
  <c r="CN1391" i="59"/>
  <c r="CQ1578" i="59"/>
  <c r="CL989" i="59"/>
  <c r="CH1086" i="59"/>
  <c r="CO959" i="59"/>
  <c r="CP1000" i="59"/>
  <c r="CQ1091" i="59"/>
  <c r="CQ938" i="59"/>
  <c r="CS1319" i="59"/>
  <c r="CL1447" i="59"/>
  <c r="CI1066" i="59"/>
  <c r="CO922" i="59"/>
  <c r="CK1085" i="59"/>
  <c r="CM1325" i="59"/>
  <c r="CS956" i="59"/>
  <c r="CP1103" i="59"/>
  <c r="CP1155" i="59"/>
  <c r="CN1204" i="59"/>
  <c r="CN1068" i="59"/>
  <c r="CR1077" i="59"/>
  <c r="CI960" i="59"/>
  <c r="CQ1136" i="59"/>
  <c r="CP801" i="59"/>
  <c r="CN1248" i="59"/>
  <c r="CI973" i="59"/>
  <c r="CQ1208" i="59"/>
  <c r="CH877" i="59"/>
  <c r="CM905" i="59"/>
  <c r="CJ973" i="59"/>
  <c r="CR1273" i="59"/>
  <c r="CH1085" i="59"/>
  <c r="CQ1248" i="59"/>
  <c r="CO1325" i="59"/>
  <c r="CL953" i="59"/>
  <c r="CL1041" i="59"/>
  <c r="CI1120" i="59"/>
  <c r="CI1192" i="59"/>
  <c r="CI1264" i="59"/>
  <c r="CI876" i="59"/>
  <c r="CM1229" i="59"/>
  <c r="CJ1484" i="59"/>
  <c r="CM1005" i="59"/>
  <c r="CI1403" i="59"/>
  <c r="CP1492" i="59"/>
  <c r="CN1404" i="59"/>
  <c r="CL1578" i="59"/>
  <c r="CN1207" i="59"/>
  <c r="CS1318" i="59"/>
  <c r="CN882" i="59"/>
  <c r="CI1022" i="59"/>
  <c r="CQ947" i="59"/>
  <c r="CJ1095" i="59"/>
  <c r="CR1206" i="59"/>
  <c r="CI1154" i="59"/>
  <c r="CS1356" i="59"/>
  <c r="CQ1477" i="59"/>
  <c r="CP1349" i="59"/>
  <c r="CM1367" i="59"/>
  <c r="CS1521" i="59"/>
  <c r="CM1090" i="59"/>
  <c r="CO1204" i="59"/>
  <c r="CO1473" i="59"/>
  <c r="CK1469" i="59"/>
  <c r="CN1566" i="59"/>
  <c r="CH946" i="59"/>
  <c r="CK1049" i="59"/>
  <c r="CO1171" i="59"/>
  <c r="CP1091" i="59"/>
  <c r="CQ940" i="59"/>
  <c r="CM1244" i="59"/>
  <c r="CJ1276" i="59"/>
  <c r="CJ1153" i="59"/>
  <c r="CM1145" i="59"/>
  <c r="CH1165" i="59"/>
  <c r="CH1261" i="59"/>
  <c r="CH949" i="59"/>
  <c r="CP1037" i="59"/>
  <c r="CM1189" i="59"/>
  <c r="CQ1276" i="59"/>
  <c r="CN1137" i="59"/>
  <c r="CJ1048" i="59"/>
  <c r="CQ1236" i="59"/>
  <c r="CN1093" i="59"/>
  <c r="CQ1395" i="59"/>
  <c r="CN1523" i="59"/>
  <c r="CQ1359" i="59"/>
  <c r="CN1379" i="59"/>
  <c r="CI1461" i="59"/>
  <c r="CS1350" i="59"/>
  <c r="CH1046" i="59"/>
  <c r="CP796" i="59"/>
  <c r="CO962" i="59"/>
  <c r="CR915" i="59"/>
  <c r="CO1309" i="59"/>
  <c r="CK1176" i="59"/>
  <c r="CL1314" i="59"/>
  <c r="CS1347" i="59"/>
  <c r="CS1321" i="59"/>
  <c r="CL1505" i="59"/>
  <c r="CL1390" i="59"/>
  <c r="CQ911" i="59"/>
  <c r="CK1207" i="59"/>
  <c r="CI1440" i="59"/>
  <c r="CS862" i="59"/>
  <c r="CQ804" i="59"/>
  <c r="CH1080" i="59"/>
  <c r="CS888" i="59"/>
  <c r="CS1016" i="59"/>
  <c r="CP1123" i="59"/>
  <c r="CQ876" i="59"/>
  <c r="CJ1168" i="59"/>
  <c r="CM1156" i="59"/>
  <c r="CJ1092" i="59"/>
  <c r="CN865" i="59"/>
  <c r="CI1093" i="59"/>
  <c r="CR1189" i="59"/>
  <c r="CP1045" i="59"/>
  <c r="CL1157" i="59"/>
  <c r="CL1269" i="59"/>
  <c r="CH1157" i="59"/>
  <c r="CJ1016" i="59"/>
  <c r="CQ884" i="59"/>
  <c r="CN848" i="59"/>
  <c r="CN1008" i="59"/>
  <c r="CR1145" i="59"/>
  <c r="CN801" i="59"/>
  <c r="CJ1077" i="59"/>
  <c r="CJ824" i="59"/>
  <c r="CM1053" i="59"/>
  <c r="CH1245" i="59"/>
  <c r="CJ852" i="59"/>
  <c r="CP925" i="59"/>
  <c r="CI1092" i="59"/>
  <c r="CI1180" i="59"/>
  <c r="CI1244" i="59"/>
  <c r="CN1157" i="59"/>
  <c r="CL831" i="59"/>
  <c r="CM996" i="59"/>
  <c r="CM893" i="59"/>
  <c r="CO1323" i="59"/>
  <c r="CH817" i="59"/>
  <c r="CQ1113" i="59"/>
  <c r="CO840" i="59"/>
  <c r="CI1476" i="59"/>
  <c r="CI1325" i="59"/>
  <c r="CP1449" i="59"/>
  <c r="CI1356" i="59"/>
  <c r="CI1444" i="59"/>
  <c r="CJ1352" i="59"/>
  <c r="CJ1520" i="59"/>
  <c r="CP986" i="59"/>
  <c r="CH1094" i="59"/>
  <c r="CK887" i="59"/>
  <c r="CR1270" i="59"/>
  <c r="CK1560" i="59"/>
  <c r="CI1263" i="59"/>
  <c r="CR938" i="59"/>
  <c r="CO1256" i="59"/>
  <c r="CH1574" i="59"/>
  <c r="CP1361" i="59"/>
  <c r="CR1318" i="59"/>
  <c r="CI1090" i="59"/>
  <c r="CH1020" i="59"/>
  <c r="CS864" i="59"/>
  <c r="CP995" i="59"/>
  <c r="CS1056" i="59"/>
  <c r="CS1385" i="59"/>
  <c r="CQ1413" i="59"/>
  <c r="CK1549" i="59"/>
  <c r="CS1454" i="59"/>
  <c r="CN866" i="59"/>
  <c r="CQ958" i="59"/>
  <c r="CL808" i="59"/>
  <c r="CO879" i="59"/>
  <c r="CH906" i="59"/>
  <c r="CJ947" i="59"/>
  <c r="CS813" i="59"/>
  <c r="CS941" i="59"/>
  <c r="CS957" i="59"/>
  <c r="CP976" i="59"/>
  <c r="CJ999" i="59"/>
  <c r="CR1055" i="59"/>
  <c r="CQ1135" i="59"/>
  <c r="CJ1175" i="59"/>
  <c r="CL1315" i="59"/>
  <c r="CH1015" i="59"/>
  <c r="CH1107" i="59"/>
  <c r="CK1168" i="59"/>
  <c r="CP1321" i="59"/>
  <c r="CP1376" i="59"/>
  <c r="CP1429" i="59"/>
  <c r="CL1554" i="59"/>
  <c r="CI1374" i="59"/>
  <c r="CM1407" i="59"/>
  <c r="CH1567" i="59"/>
  <c r="CR922" i="59"/>
  <c r="CL1082" i="59"/>
  <c r="CN806" i="59"/>
  <c r="CQ798" i="59"/>
  <c r="CJ879" i="59"/>
  <c r="CI935" i="59"/>
  <c r="CS1307" i="59"/>
  <c r="CH1134" i="59"/>
  <c r="CK1179" i="59"/>
  <c r="CJ1298" i="59"/>
  <c r="CK1325" i="59"/>
  <c r="CH1519" i="59"/>
  <c r="CJ1522" i="59"/>
  <c r="CP1578" i="59"/>
  <c r="CI1389" i="59"/>
  <c r="CH1421" i="59"/>
  <c r="CQ1472" i="59"/>
  <c r="CO1512" i="59"/>
  <c r="CQ1539" i="59"/>
  <c r="CI1326" i="59"/>
  <c r="CH1382" i="59"/>
  <c r="CL1513" i="59"/>
  <c r="CR1573" i="59"/>
  <c r="CN906" i="59"/>
  <c r="CL795" i="59"/>
  <c r="CH844" i="59"/>
  <c r="CK863" i="59"/>
  <c r="CP955" i="59"/>
  <c r="CH980" i="59"/>
  <c r="CH1028" i="59"/>
  <c r="CH1192" i="59"/>
  <c r="CH1272" i="59"/>
  <c r="CL1146" i="59"/>
  <c r="CL1170" i="59"/>
  <c r="CL1286" i="59"/>
  <c r="CR1323" i="59"/>
  <c r="CK1352" i="59"/>
  <c r="CK1376" i="59"/>
  <c r="CK1408" i="59"/>
  <c r="CJ1477" i="59"/>
  <c r="CI1481" i="59"/>
  <c r="CJ1417" i="59"/>
  <c r="CK1568" i="59"/>
  <c r="CR1406" i="59"/>
  <c r="CK854" i="59"/>
  <c r="CK1014" i="59"/>
  <c r="CQ840" i="59"/>
  <c r="CS1030" i="59"/>
  <c r="CI826" i="59"/>
  <c r="CP882" i="59"/>
  <c r="CL923" i="59"/>
  <c r="CI975" i="59"/>
  <c r="CL864" i="59"/>
  <c r="CO1097" i="59"/>
  <c r="CM1135" i="59"/>
  <c r="CL1168" i="59"/>
  <c r="CO1460" i="59"/>
  <c r="CJ1377" i="59"/>
  <c r="CS1243" i="59"/>
  <c r="CS1176" i="59"/>
  <c r="CQ1270" i="59"/>
  <c r="CM1315" i="59"/>
  <c r="CK1435" i="59"/>
  <c r="CO1535" i="59"/>
  <c r="CP1360" i="59"/>
  <c r="CN1455" i="59"/>
  <c r="CH1508" i="59"/>
  <c r="CJ1390" i="59"/>
  <c r="CI1422" i="59"/>
  <c r="CO1475" i="59"/>
  <c r="CJ874" i="59"/>
  <c r="CJ938" i="59"/>
  <c r="CK1022" i="59"/>
  <c r="CR815" i="59"/>
  <c r="CR831" i="59"/>
  <c r="CN815" i="59"/>
  <c r="CL996" i="59"/>
  <c r="CO1045" i="59"/>
  <c r="CL1092" i="59"/>
  <c r="CO1141" i="59"/>
  <c r="CN1186" i="59"/>
  <c r="CL1280" i="59"/>
  <c r="CI1298" i="59"/>
  <c r="CO1372" i="59"/>
  <c r="CK1574" i="59"/>
  <c r="CO1435" i="59"/>
  <c r="CS1573" i="59"/>
  <c r="CM1223" i="59"/>
  <c r="CR1411" i="59"/>
  <c r="CH1455" i="59"/>
  <c r="CP1402" i="59"/>
  <c r="CH1465" i="59"/>
  <c r="CS891" i="59"/>
  <c r="CM935" i="59"/>
  <c r="CH971" i="59"/>
  <c r="CJ1023" i="59"/>
  <c r="CP1044" i="59"/>
  <c r="CS1089" i="59"/>
  <c r="CR1174" i="59"/>
  <c r="CN1309" i="59"/>
  <c r="CI1190" i="59"/>
  <c r="CK1276" i="59"/>
  <c r="CL1543" i="59"/>
  <c r="CK1578" i="59"/>
  <c r="CM1501" i="59"/>
  <c r="CJ1313" i="59"/>
  <c r="CP1352" i="59"/>
  <c r="CM1389" i="59"/>
  <c r="CM1486" i="59"/>
  <c r="CS1532" i="59"/>
  <c r="CQ858" i="59"/>
  <c r="CM1098" i="59"/>
  <c r="CL902" i="59"/>
  <c r="CL963" i="59"/>
  <c r="CK991" i="59"/>
  <c r="CK1031" i="59"/>
  <c r="CK1067" i="59"/>
  <c r="CK1099" i="59"/>
  <c r="CL1317" i="59"/>
  <c r="CO1576" i="59"/>
  <c r="CH1562" i="59"/>
  <c r="CO1291" i="59"/>
  <c r="CK1335" i="59"/>
  <c r="CH1369" i="59"/>
  <c r="CK1397" i="59"/>
  <c r="CJ1436" i="59"/>
  <c r="CL1482" i="59"/>
  <c r="CN1565" i="59"/>
  <c r="CH1354" i="59"/>
  <c r="CK1386" i="59"/>
  <c r="CH1422" i="59"/>
  <c r="CK906" i="59"/>
  <c r="CI974" i="59"/>
  <c r="CP811" i="59"/>
  <c r="CS843" i="59"/>
  <c r="CL927" i="59"/>
  <c r="CH962" i="59"/>
  <c r="CH1008" i="59"/>
  <c r="CK1109" i="59"/>
  <c r="CH1160" i="59"/>
  <c r="CH1284" i="59"/>
  <c r="CL1150" i="59"/>
  <c r="CS1228" i="59"/>
  <c r="CK1304" i="59"/>
  <c r="CH1383" i="59"/>
  <c r="CH1415" i="59"/>
  <c r="CK1492" i="59"/>
  <c r="CO1553" i="59"/>
  <c r="CJ1335" i="59"/>
  <c r="CJ1367" i="59"/>
  <c r="CL1496" i="59"/>
  <c r="CJ954" i="59"/>
  <c r="CN1046" i="59"/>
  <c r="CO955" i="59"/>
  <c r="CO1102" i="59"/>
  <c r="CJ887" i="59"/>
  <c r="CH927" i="59"/>
  <c r="CO873" i="59"/>
  <c r="CL952" i="59"/>
  <c r="CM1127" i="59"/>
  <c r="CO1177" i="59"/>
  <c r="CR1458" i="59"/>
  <c r="CS1167" i="59"/>
  <c r="CK1333" i="59"/>
  <c r="CL1443" i="59"/>
  <c r="CL1559" i="59"/>
  <c r="CS1534" i="59"/>
  <c r="CS1542" i="59"/>
  <c r="CI1303" i="59"/>
  <c r="CJ1283" i="59"/>
  <c r="CP1336" i="59"/>
  <c r="CJ1384" i="59"/>
  <c r="CQ1486" i="59"/>
  <c r="CO1561" i="59"/>
  <c r="CK882" i="59"/>
  <c r="CK946" i="59"/>
  <c r="CQ1090" i="59"/>
  <c r="CK800" i="59"/>
  <c r="CQ812" i="59"/>
  <c r="CI827" i="59"/>
  <c r="CP942" i="59"/>
  <c r="CQ979" i="59"/>
  <c r="CS1017" i="59"/>
  <c r="CR1067" i="59"/>
  <c r="CP1088" i="59"/>
  <c r="CR1119" i="59"/>
  <c r="CR1210" i="59"/>
  <c r="CR1274" i="59"/>
  <c r="CI1317" i="59"/>
  <c r="CH1183" i="59"/>
  <c r="CI1290" i="59"/>
  <c r="CP1371" i="59"/>
  <c r="CP1403" i="59"/>
  <c r="CR1441" i="59"/>
  <c r="CP1467" i="59"/>
  <c r="CS1371" i="59"/>
  <c r="CS1407" i="59"/>
  <c r="CS1467" i="59"/>
  <c r="CP1243" i="59"/>
  <c r="CR1267" i="59"/>
  <c r="CP1384" i="59"/>
  <c r="CH1463" i="59"/>
  <c r="CS1509" i="59"/>
  <c r="CN1362" i="59"/>
  <c r="CN1382" i="59"/>
  <c r="CM1406" i="59"/>
  <c r="CK1446" i="59"/>
  <c r="CQ1506" i="59"/>
  <c r="CP800" i="59"/>
  <c r="CO1014" i="59"/>
  <c r="CO870" i="59"/>
  <c r="CK1309" i="59"/>
  <c r="CO888" i="59"/>
  <c r="CO928" i="59"/>
  <c r="CO960" i="59"/>
  <c r="CO1124" i="59"/>
  <c r="CL1151" i="59"/>
  <c r="CO1184" i="59"/>
  <c r="CM1270" i="59"/>
  <c r="CK1515" i="59"/>
  <c r="CK1573" i="59"/>
  <c r="CN1259" i="59"/>
  <c r="CS1313" i="59"/>
  <c r="CL1349" i="59"/>
  <c r="CH1401" i="59"/>
  <c r="CS1455" i="59"/>
  <c r="CL1498" i="59"/>
  <c r="CQ1574" i="59"/>
  <c r="CJ1511" i="59"/>
  <c r="CK922" i="59"/>
  <c r="CH1002" i="59"/>
  <c r="CH1034" i="59"/>
  <c r="CJ1058" i="59"/>
  <c r="CQ811" i="59"/>
  <c r="CS1010" i="59"/>
  <c r="CP870" i="59"/>
  <c r="CM911" i="59"/>
  <c r="CH856" i="59"/>
  <c r="CK921" i="59"/>
  <c r="CK1041" i="59"/>
  <c r="CK1073" i="59"/>
  <c r="CH1176" i="59"/>
  <c r="CH1220" i="59"/>
  <c r="CH1276" i="59"/>
  <c r="CK1322" i="59"/>
  <c r="CQ1166" i="59"/>
  <c r="CK1428" i="59"/>
  <c r="CI1562" i="59"/>
  <c r="CI1543" i="59"/>
  <c r="CR1231" i="59"/>
  <c r="CJ1251" i="59"/>
  <c r="CP1344" i="59"/>
  <c r="CJ1415" i="59"/>
  <c r="CL1539" i="59"/>
  <c r="CS1446" i="59"/>
  <c r="CK902" i="59"/>
  <c r="CK966" i="59"/>
  <c r="CM1022" i="59"/>
  <c r="CL1070" i="59"/>
  <c r="CN1118" i="59"/>
  <c r="CO815" i="59"/>
  <c r="CJ855" i="59"/>
  <c r="CK891" i="59"/>
  <c r="CR951" i="59"/>
  <c r="CO845" i="59"/>
  <c r="CL1100" i="59"/>
  <c r="CM1147" i="59"/>
  <c r="CN1178" i="59"/>
  <c r="CS1298" i="59"/>
  <c r="CS1003" i="59"/>
  <c r="CS1047" i="59"/>
  <c r="CO1348" i="59"/>
  <c r="CO1508" i="59"/>
  <c r="CO1391" i="59"/>
  <c r="CM1449" i="59"/>
  <c r="CS1557" i="59"/>
  <c r="CQ1345" i="59"/>
  <c r="CL1577" i="59"/>
  <c r="CQ1448" i="59"/>
  <c r="CM1340" i="59"/>
  <c r="CQ1528" i="59"/>
  <c r="CR1463" i="59"/>
  <c r="CP1561" i="59"/>
  <c r="CR1479" i="59"/>
  <c r="CH1448" i="59"/>
  <c r="CP1549" i="59"/>
  <c r="CR1423" i="59"/>
  <c r="CM1503" i="59"/>
  <c r="CI1423" i="59"/>
  <c r="CJ1487" i="59"/>
  <c r="CJ1432" i="59"/>
  <c r="CR1316" i="59"/>
  <c r="CR1503" i="59"/>
  <c r="CJ1423" i="59"/>
  <c r="CR1352" i="59"/>
  <c r="CM1304" i="59"/>
  <c r="CL1388" i="59"/>
  <c r="CQ1508" i="59"/>
  <c r="CR1388" i="59"/>
  <c r="CQ1360" i="59"/>
  <c r="CQ1265" i="59"/>
  <c r="CJ1209" i="59"/>
  <c r="CR1153" i="59"/>
  <c r="CR1089" i="59"/>
  <c r="CH829" i="59"/>
  <c r="CN1281" i="59"/>
  <c r="CH1081" i="59"/>
  <c r="CM829" i="59"/>
  <c r="CR840" i="59"/>
  <c r="CQ1116" i="59"/>
  <c r="CM1228" i="59"/>
  <c r="CN969" i="59"/>
  <c r="CJ840" i="59"/>
  <c r="CI1045" i="59"/>
  <c r="CN1233" i="59"/>
  <c r="CR889" i="59"/>
  <c r="CP917" i="59"/>
  <c r="CP993" i="59"/>
  <c r="CJ1033" i="59"/>
  <c r="CJ832" i="59"/>
  <c r="CM928" i="59"/>
  <c r="CM1000" i="59"/>
  <c r="CN1113" i="59"/>
  <c r="CL917" i="59"/>
  <c r="CN1193" i="59"/>
  <c r="CH1237" i="59"/>
  <c r="CI806" i="59"/>
  <c r="CI845" i="59"/>
  <c r="CH1117" i="59"/>
  <c r="CL1229" i="59"/>
  <c r="CR900" i="59"/>
  <c r="CR944" i="59"/>
  <c r="CR976" i="59"/>
  <c r="CR1012" i="59"/>
  <c r="CR1048" i="59"/>
  <c r="CQ1300" i="59"/>
  <c r="CL1558" i="59"/>
  <c r="CJ1573" i="59"/>
  <c r="CN1183" i="59"/>
  <c r="CM1517" i="59"/>
  <c r="CJ1118" i="59"/>
  <c r="CO930" i="59"/>
  <c r="CJ1051" i="59"/>
  <c r="CJ1123" i="59"/>
  <c r="CM1381" i="59"/>
  <c r="CM1334" i="59"/>
  <c r="CL844" i="59"/>
  <c r="CK1170" i="59"/>
  <c r="CM1250" i="59"/>
  <c r="CI1452" i="59"/>
  <c r="CR1361" i="59"/>
  <c r="CQ1525" i="59"/>
  <c r="CI1151" i="59"/>
  <c r="CN1333" i="59"/>
  <c r="CQ1130" i="59"/>
  <c r="CM1060" i="59"/>
  <c r="CQ1024" i="59"/>
  <c r="CJ1176" i="59"/>
  <c r="CN1132" i="59"/>
  <c r="CI1040" i="59"/>
  <c r="CN1176" i="59"/>
  <c r="CI913" i="59"/>
  <c r="CQ1149" i="59"/>
  <c r="CJ1181" i="59"/>
  <c r="CJ861" i="59"/>
  <c r="CH885" i="59"/>
  <c r="CI860" i="59"/>
  <c r="CI1201" i="59"/>
  <c r="CP1241" i="59"/>
  <c r="CL1153" i="59"/>
  <c r="CL1209" i="59"/>
  <c r="CQ1261" i="59"/>
  <c r="CL905" i="59"/>
  <c r="CL837" i="59"/>
  <c r="CQ913" i="59"/>
  <c r="CQ1001" i="59"/>
  <c r="CJ1302" i="59"/>
  <c r="CL1441" i="59"/>
  <c r="CN1419" i="59"/>
  <c r="CN1511" i="59"/>
  <c r="CM1255" i="59"/>
  <c r="CJ1030" i="59"/>
  <c r="CK846" i="59"/>
  <c r="CK1228" i="59"/>
  <c r="CQ1243" i="59"/>
  <c r="CM1393" i="59"/>
  <c r="CM910" i="59"/>
  <c r="CP816" i="59"/>
  <c r="CR895" i="59"/>
  <c r="CM1258" i="59"/>
  <c r="CN922" i="59"/>
  <c r="CK881" i="59"/>
  <c r="CS852" i="59"/>
  <c r="CP1051" i="59"/>
  <c r="CP1119" i="59"/>
  <c r="CQ1068" i="59"/>
  <c r="CN932" i="59"/>
  <c r="CP817" i="59"/>
  <c r="CP989" i="59"/>
  <c r="CP1053" i="59"/>
  <c r="CM1289" i="59"/>
  <c r="CJ1000" i="59"/>
  <c r="CH1285" i="59"/>
  <c r="CI1363" i="59"/>
  <c r="CI1428" i="59"/>
  <c r="CN1399" i="59"/>
  <c r="CI1553" i="59"/>
  <c r="CM1207" i="59"/>
  <c r="CP1505" i="59"/>
  <c r="CQ1378" i="59"/>
  <c r="CR910" i="59"/>
  <c r="CQ1010" i="59"/>
  <c r="CH1062" i="59"/>
  <c r="CL819" i="59"/>
  <c r="CS815" i="59"/>
  <c r="CS1065" i="59"/>
  <c r="CJ1159" i="59"/>
  <c r="CP1355" i="59"/>
  <c r="CP1372" i="59"/>
  <c r="CR1506" i="59"/>
  <c r="CK1058" i="59"/>
  <c r="CK1158" i="59"/>
  <c r="CJ1066" i="59"/>
  <c r="CH928" i="59"/>
  <c r="CS1032" i="59"/>
  <c r="CQ972" i="59"/>
  <c r="CN996" i="59"/>
  <c r="CJ1164" i="59"/>
  <c r="CN945" i="59"/>
  <c r="CI932" i="59"/>
  <c r="CP921" i="59"/>
  <c r="CH1185" i="59"/>
  <c r="CR812" i="59"/>
  <c r="CH1289" i="59"/>
  <c r="CJ896" i="59"/>
  <c r="CJ972" i="59"/>
  <c r="CN920" i="59"/>
  <c r="CN1048" i="59"/>
  <c r="CM1172" i="59"/>
  <c r="CQ1093" i="59"/>
  <c r="CI968" i="59"/>
  <c r="CI921" i="59"/>
  <c r="CI884" i="59"/>
  <c r="CQ1065" i="59"/>
  <c r="CJ1229" i="59"/>
  <c r="CP933" i="59"/>
  <c r="CJ969" i="59"/>
  <c r="CR1209" i="59"/>
  <c r="CI1265" i="59"/>
  <c r="CL1193" i="59"/>
  <c r="CM1308" i="59"/>
  <c r="CI956" i="59"/>
  <c r="CQ853" i="59"/>
  <c r="CQ925" i="59"/>
  <c r="CQ989" i="59"/>
  <c r="CN1363" i="59"/>
  <c r="CL1574" i="59"/>
  <c r="CN1383" i="59"/>
  <c r="CQ1393" i="59"/>
  <c r="CO1551" i="59"/>
  <c r="CP1002" i="59"/>
  <c r="CI1046" i="59"/>
  <c r="CO946" i="59"/>
  <c r="CQ1167" i="59"/>
  <c r="CK1458" i="59"/>
  <c r="CN1560" i="59"/>
  <c r="CP1283" i="59"/>
  <c r="CO1439" i="59"/>
  <c r="CM1010" i="59"/>
  <c r="CP975" i="59"/>
  <c r="CM1174" i="59"/>
  <c r="CO1481" i="59"/>
  <c r="CS1247" i="59"/>
  <c r="CI862" i="59"/>
  <c r="CI803" i="59"/>
  <c r="CH818" i="59"/>
  <c r="CK1161" i="59"/>
  <c r="CJ1347" i="59"/>
  <c r="CQ1397" i="59"/>
  <c r="CL1476" i="59"/>
  <c r="CN1512" i="59"/>
  <c r="CQ1568" i="59"/>
  <c r="CQ1406" i="59"/>
  <c r="CO1533" i="59"/>
  <c r="CI902" i="59"/>
  <c r="CI966" i="59"/>
  <c r="CH875" i="59"/>
  <c r="CS923" i="59"/>
  <c r="CL967" i="59"/>
  <c r="CS821" i="59"/>
  <c r="CP872" i="59"/>
  <c r="CP888" i="59"/>
  <c r="CS905" i="59"/>
  <c r="CP928" i="59"/>
  <c r="CS945" i="59"/>
  <c r="CS965" i="59"/>
  <c r="CJ983" i="59"/>
  <c r="CR1123" i="59"/>
  <c r="CR1139" i="59"/>
  <c r="CP1164" i="59"/>
  <c r="CP1180" i="59"/>
  <c r="CJ1199" i="59"/>
  <c r="CK888" i="59"/>
  <c r="CK928" i="59"/>
  <c r="CK960" i="59"/>
  <c r="CK1092" i="59"/>
  <c r="CH1119" i="59"/>
  <c r="CJ1544" i="59"/>
  <c r="CQ1489" i="59"/>
  <c r="CM1405" i="59"/>
  <c r="CN1439" i="59"/>
  <c r="CK1486" i="59"/>
  <c r="CN1571" i="59"/>
  <c r="CH1517" i="59"/>
  <c r="CM1034" i="59"/>
  <c r="CI810" i="59"/>
  <c r="CH886" i="59"/>
  <c r="CL947" i="59"/>
  <c r="CI1442" i="59"/>
  <c r="CK1214" i="59"/>
  <c r="CH1190" i="59"/>
  <c r="CH1266" i="59"/>
  <c r="CI1306" i="59"/>
  <c r="CJ1341" i="59"/>
  <c r="CI1534" i="59"/>
  <c r="CH1518" i="59"/>
  <c r="CL1251" i="59"/>
  <c r="CO1303" i="59"/>
  <c r="CJ1339" i="59"/>
  <c r="CH1397" i="59"/>
  <c r="CO1490" i="59"/>
  <c r="CJ1554" i="59"/>
  <c r="CH1402" i="59"/>
  <c r="CI1545" i="59"/>
  <c r="CR870" i="59"/>
  <c r="CR934" i="59"/>
  <c r="CP836" i="59"/>
  <c r="CS883" i="59"/>
  <c r="CH963" i="59"/>
  <c r="CH876" i="59"/>
  <c r="CI983" i="59"/>
  <c r="CK1169" i="59"/>
  <c r="CO1138" i="59"/>
  <c r="CO1234" i="59"/>
  <c r="CO995" i="59"/>
  <c r="CO1039" i="59"/>
  <c r="CO1071" i="59"/>
  <c r="CO1131" i="59"/>
  <c r="CL1154" i="59"/>
  <c r="CL1186" i="59"/>
  <c r="CL1254" i="59"/>
  <c r="CS1192" i="59"/>
  <c r="CH1359" i="59"/>
  <c r="CK1388" i="59"/>
  <c r="CH1435" i="59"/>
  <c r="CJ1485" i="59"/>
  <c r="CN1530" i="59"/>
  <c r="CO1319" i="59"/>
  <c r="CJ1356" i="59"/>
  <c r="CP1436" i="59"/>
  <c r="CM1318" i="59"/>
  <c r="CR1557" i="59"/>
  <c r="CL1094" i="59"/>
  <c r="CS1078" i="59"/>
  <c r="CQ855" i="59"/>
  <c r="CO809" i="59"/>
  <c r="CO881" i="59"/>
  <c r="CL960" i="59"/>
  <c r="CO1113" i="59"/>
  <c r="CO1145" i="59"/>
  <c r="CM1183" i="59"/>
  <c r="CO1217" i="59"/>
  <c r="CL1252" i="59"/>
  <c r="CP1442" i="59"/>
  <c r="CS1127" i="59"/>
  <c r="CP1258" i="59"/>
  <c r="CR1315" i="59"/>
  <c r="CO1400" i="59"/>
  <c r="CI1572" i="59"/>
  <c r="CR1334" i="59"/>
  <c r="CQ1214" i="59"/>
  <c r="CS1280" i="59"/>
  <c r="CH1443" i="59"/>
  <c r="CS1481" i="59"/>
  <c r="CJ1574" i="59"/>
  <c r="CQ1321" i="59"/>
  <c r="CM1429" i="59"/>
  <c r="CQ1515" i="59"/>
  <c r="CL1541" i="59"/>
  <c r="CM1350" i="59"/>
  <c r="CN1487" i="59"/>
  <c r="CN1038" i="59"/>
  <c r="CR818" i="59"/>
  <c r="CN846" i="59"/>
  <c r="CP871" i="59"/>
  <c r="CI911" i="59"/>
  <c r="CL900" i="59"/>
  <c r="CL1108" i="59"/>
  <c r="CL1188" i="59"/>
  <c r="CN1246" i="59"/>
  <c r="CO1289" i="59"/>
  <c r="CP1166" i="59"/>
  <c r="CP1315" i="59"/>
  <c r="CR1526" i="59"/>
  <c r="CN1578" i="59"/>
  <c r="CM1473" i="59"/>
  <c r="CO1235" i="59"/>
  <c r="CS1369" i="59"/>
  <c r="CH1478" i="59"/>
  <c r="CR1374" i="59"/>
  <c r="CJ934" i="59"/>
  <c r="CL882" i="59"/>
  <c r="CS1037" i="59"/>
  <c r="CJ1111" i="59"/>
  <c r="CS1133" i="59"/>
  <c r="CR1282" i="59"/>
  <c r="CI1210" i="59"/>
  <c r="CP1563" i="59"/>
  <c r="CQ1457" i="59"/>
  <c r="CP1327" i="59"/>
  <c r="CL1397" i="59"/>
  <c r="CN1503" i="59"/>
  <c r="CJ1525" i="59"/>
  <c r="CI898" i="59"/>
  <c r="CK1034" i="59"/>
  <c r="CK1114" i="59"/>
  <c r="CH824" i="59"/>
  <c r="CS855" i="59"/>
  <c r="CI887" i="59"/>
  <c r="CH1333" i="59"/>
  <c r="CK1079" i="59"/>
  <c r="CK1111" i="59"/>
  <c r="CK1159" i="59"/>
  <c r="CK1195" i="59"/>
  <c r="CQ1298" i="59"/>
  <c r="CS1441" i="59"/>
  <c r="CI1559" i="59"/>
  <c r="CP1502" i="59"/>
  <c r="CK1305" i="59"/>
  <c r="CJ1343" i="59"/>
  <c r="CR1494" i="59"/>
  <c r="CP1536" i="59"/>
  <c r="CJ1362" i="59"/>
  <c r="CI1398" i="59"/>
  <c r="CN1430" i="59"/>
  <c r="CN1506" i="59"/>
  <c r="CS910" i="59"/>
  <c r="CS974" i="59"/>
  <c r="CK895" i="59"/>
  <c r="CK885" i="59"/>
  <c r="CH1068" i="59"/>
  <c r="CJ1202" i="59"/>
  <c r="CO1206" i="59"/>
  <c r="CL1210" i="59"/>
  <c r="CL1339" i="59"/>
  <c r="CS1248" i="59"/>
  <c r="CK1436" i="59"/>
  <c r="CI1489" i="59"/>
  <c r="CM1078" i="59"/>
  <c r="CK796" i="59"/>
  <c r="CP831" i="59"/>
  <c r="CM810" i="59"/>
  <c r="CL907" i="59"/>
  <c r="CM939" i="59"/>
  <c r="CL1096" i="59"/>
  <c r="CL1192" i="59"/>
  <c r="CI1299" i="59"/>
  <c r="CS1195" i="59"/>
  <c r="CK1310" i="59"/>
  <c r="CL1383" i="59"/>
  <c r="CO1484" i="59"/>
  <c r="CP1527" i="59"/>
  <c r="CQ1429" i="59"/>
  <c r="CL1239" i="59"/>
  <c r="CK1313" i="59"/>
  <c r="CN1445" i="59"/>
  <c r="CS1378" i="59"/>
  <c r="CN1525" i="59"/>
  <c r="CR803" i="59"/>
  <c r="CO1114" i="59"/>
  <c r="CP915" i="59"/>
  <c r="CM951" i="59"/>
  <c r="CQ1023" i="59"/>
  <c r="CQ1095" i="59"/>
  <c r="CR1135" i="59"/>
  <c r="CS1217" i="59"/>
  <c r="CP1236" i="59"/>
  <c r="CR1258" i="59"/>
  <c r="CN1466" i="59"/>
  <c r="CH1187" i="59"/>
  <c r="CR1449" i="59"/>
  <c r="CR1477" i="59"/>
  <c r="CS1508" i="59"/>
  <c r="CH1493" i="59"/>
  <c r="CH1223" i="59"/>
  <c r="CH1271" i="59"/>
  <c r="CM1313" i="59"/>
  <c r="CL1353" i="59"/>
  <c r="CQ1523" i="59"/>
  <c r="CQ1350" i="59"/>
  <c r="CL1370" i="59"/>
  <c r="CO1390" i="59"/>
  <c r="CN1410" i="59"/>
  <c r="CP1521" i="59"/>
  <c r="CQ1566" i="59"/>
  <c r="CK910" i="59"/>
  <c r="CK974" i="59"/>
  <c r="CM1026" i="59"/>
  <c r="CL1074" i="59"/>
  <c r="CR847" i="59"/>
  <c r="CO810" i="59"/>
  <c r="CP863" i="59"/>
  <c r="CR943" i="59"/>
  <c r="CO1064" i="59"/>
  <c r="CO1080" i="59"/>
  <c r="CO1096" i="59"/>
  <c r="CL1115" i="59"/>
  <c r="CL1155" i="59"/>
  <c r="CO1188" i="59"/>
  <c r="CJ1355" i="59"/>
  <c r="CN1413" i="59"/>
  <c r="CQ1478" i="59"/>
  <c r="CN1555" i="59"/>
  <c r="CS1334" i="59"/>
  <c r="CM1459" i="59"/>
  <c r="CQ1517" i="59"/>
  <c r="CQ854" i="59"/>
  <c r="CQ1006" i="59"/>
  <c r="CR1014" i="59"/>
  <c r="CQ1038" i="59"/>
  <c r="CR1046" i="59"/>
  <c r="CR1086" i="59"/>
  <c r="CP1118" i="59"/>
  <c r="CL954" i="59"/>
  <c r="CH883" i="59"/>
  <c r="CS979" i="59"/>
  <c r="CH1012" i="59"/>
  <c r="CI1091" i="59"/>
  <c r="CJ1286" i="59"/>
  <c r="CO1167" i="59"/>
  <c r="CQ1182" i="59"/>
  <c r="CQ1258" i="59"/>
  <c r="CK1496" i="59"/>
  <c r="CO1534" i="59"/>
  <c r="CK1395" i="59"/>
  <c r="CK1451" i="59"/>
  <c r="CH1235" i="59"/>
  <c r="CR1393" i="59"/>
  <c r="CQ1421" i="59"/>
  <c r="CQ1484" i="59"/>
  <c r="CQ1557" i="59"/>
  <c r="CL836" i="59"/>
  <c r="CN807" i="59"/>
  <c r="CL875" i="59"/>
  <c r="CH958" i="59"/>
  <c r="CL876" i="59"/>
  <c r="CL956" i="59"/>
  <c r="CO1005" i="59"/>
  <c r="CO1069" i="59"/>
  <c r="CL1116" i="59"/>
  <c r="CL1156" i="59"/>
  <c r="CO1181" i="59"/>
  <c r="CL1264" i="59"/>
  <c r="CO1466" i="59"/>
  <c r="CS1087" i="59"/>
  <c r="CP1130" i="59"/>
  <c r="CS1151" i="59"/>
  <c r="CS1179" i="59"/>
  <c r="CL1371" i="59"/>
  <c r="CQ1561" i="59"/>
  <c r="CI1332" i="59"/>
  <c r="CJ1447" i="59"/>
  <c r="CH1545" i="59"/>
  <c r="CR1432" i="59"/>
  <c r="CI1524" i="59"/>
  <c r="CQ1432" i="59"/>
  <c r="CP1324" i="59"/>
  <c r="CQ1455" i="59"/>
  <c r="CR1499" i="59"/>
  <c r="CH1520" i="59"/>
  <c r="CJ1455" i="59"/>
  <c r="CL1428" i="59"/>
  <c r="CQ1392" i="59"/>
  <c r="CH1444" i="59"/>
  <c r="CL1380" i="59"/>
  <c r="CQ1348" i="59"/>
  <c r="CH1436" i="59"/>
  <c r="CH1392" i="59"/>
  <c r="CR1348" i="59"/>
  <c r="CR1380" i="59"/>
  <c r="CL1352" i="59"/>
  <c r="CH797" i="59"/>
  <c r="CN1280" i="59"/>
  <c r="CQ1249" i="59"/>
  <c r="CR1201" i="59"/>
  <c r="CR816" i="59"/>
  <c r="CI825" i="59"/>
  <c r="CR824" i="59"/>
  <c r="CH813" i="59"/>
  <c r="CJ1088" i="59"/>
  <c r="CM1140" i="59"/>
  <c r="CR1097" i="59"/>
  <c r="CN1072" i="59"/>
  <c r="CN860" i="59"/>
  <c r="CQ1117" i="59"/>
  <c r="CL1037" i="59"/>
  <c r="CI1181" i="59"/>
  <c r="CP905" i="59"/>
  <c r="CJ981" i="59"/>
  <c r="CH1025" i="59"/>
  <c r="CH1057" i="59"/>
  <c r="CJ1185" i="59"/>
  <c r="CQ1225" i="59"/>
  <c r="CJ1284" i="59"/>
  <c r="CO811" i="59"/>
  <c r="CM984" i="59"/>
  <c r="CR1229" i="59"/>
  <c r="CM1273" i="59"/>
  <c r="CL1093" i="59"/>
  <c r="CP1472" i="59"/>
  <c r="CN1416" i="59"/>
  <c r="CN1159" i="59"/>
  <c r="CI1312" i="59"/>
  <c r="CR1369" i="59"/>
  <c r="CN1316" i="59"/>
  <c r="CM1496" i="59"/>
  <c r="CK978" i="59"/>
  <c r="CH1022" i="59"/>
  <c r="CH1102" i="59"/>
  <c r="CR1023" i="59"/>
  <c r="CS1097" i="59"/>
  <c r="CL1325" i="59"/>
  <c r="CS1475" i="59"/>
  <c r="CK1523" i="59"/>
  <c r="CP1345" i="59"/>
  <c r="CP1539" i="59"/>
  <c r="CP1070" i="59"/>
  <c r="CK1093" i="59"/>
  <c r="CO1178" i="59"/>
  <c r="CS972" i="59"/>
  <c r="CS1160" i="59"/>
  <c r="CM1260" i="59"/>
  <c r="CN849" i="59"/>
  <c r="CQ992" i="59"/>
  <c r="CN1092" i="59"/>
  <c r="CM1252" i="59"/>
  <c r="CI1085" i="59"/>
  <c r="CI992" i="59"/>
  <c r="CQ1152" i="59"/>
  <c r="CN1168" i="59"/>
  <c r="CI865" i="59"/>
  <c r="CL1129" i="59"/>
  <c r="CM1169" i="59"/>
  <c r="CQ1272" i="59"/>
  <c r="CR885" i="59"/>
  <c r="CJ921" i="59"/>
  <c r="CP949" i="59"/>
  <c r="CP1041" i="59"/>
  <c r="CJ1117" i="59"/>
  <c r="CI1185" i="59"/>
  <c r="CM1237" i="59"/>
  <c r="CP1273" i="59"/>
  <c r="CO814" i="59"/>
  <c r="CM1016" i="59"/>
  <c r="CM861" i="59"/>
  <c r="CN1133" i="59"/>
  <c r="CO823" i="59"/>
  <c r="CL969" i="59"/>
  <c r="CL1049" i="59"/>
  <c r="CI1128" i="59"/>
  <c r="CI1200" i="59"/>
  <c r="CI1272" i="59"/>
  <c r="CI893" i="59"/>
  <c r="CM1165" i="59"/>
  <c r="CI1285" i="59"/>
  <c r="CJ1500" i="59"/>
  <c r="CN1367" i="59"/>
  <c r="CI1436" i="59"/>
  <c r="CM1215" i="59"/>
  <c r="CS1386" i="59"/>
  <c r="CI918" i="59"/>
  <c r="CH820" i="59"/>
  <c r="CQ983" i="59"/>
  <c r="CK1204" i="59"/>
  <c r="CS1372" i="59"/>
  <c r="CJ1207" i="59"/>
  <c r="CR1516" i="59"/>
  <c r="CM1375" i="59"/>
  <c r="CO1545" i="59"/>
  <c r="CL1122" i="59"/>
  <c r="CO842" i="59"/>
  <c r="CK1282" i="59"/>
  <c r="CO1212" i="59"/>
  <c r="CR1558" i="59"/>
  <c r="CJ1114" i="59"/>
  <c r="CK817" i="59"/>
  <c r="CP1043" i="59"/>
  <c r="CP1099" i="59"/>
  <c r="CN908" i="59"/>
  <c r="CN1116" i="59"/>
  <c r="CR1109" i="59"/>
  <c r="CN1144" i="59"/>
  <c r="CR1045" i="59"/>
  <c r="CP1193" i="59"/>
  <c r="CM960" i="59"/>
  <c r="CR1181" i="59"/>
  <c r="CN1273" i="59"/>
  <c r="CJ1056" i="59"/>
  <c r="CR1256" i="59"/>
  <c r="CJ1285" i="59"/>
  <c r="CQ1411" i="59"/>
  <c r="CI1387" i="59"/>
  <c r="CS1434" i="59"/>
  <c r="CP1362" i="59"/>
  <c r="CR1002" i="59"/>
  <c r="CJ1054" i="59"/>
  <c r="CS1114" i="59"/>
  <c r="CI939" i="59"/>
  <c r="CR1146" i="59"/>
  <c r="CM1331" i="59"/>
  <c r="CL1502" i="59"/>
  <c r="CJ1515" i="59"/>
  <c r="CL1414" i="59"/>
  <c r="CR842" i="59"/>
  <c r="CQ975" i="59"/>
  <c r="CM1202" i="59"/>
  <c r="CS1231" i="59"/>
  <c r="CK1405" i="59"/>
  <c r="CL1462" i="59"/>
  <c r="CP827" i="59"/>
  <c r="CK865" i="59"/>
  <c r="CS908" i="59"/>
  <c r="CS1024" i="59"/>
  <c r="CP1131" i="59"/>
  <c r="CQ908" i="59"/>
  <c r="CR1136" i="59"/>
  <c r="CN897" i="59"/>
  <c r="CL1308" i="59"/>
  <c r="CR1053" i="59"/>
  <c r="CL1173" i="59"/>
  <c r="CM932" i="59"/>
  <c r="CN880" i="59"/>
  <c r="CN1024" i="59"/>
  <c r="CN1276" i="59"/>
  <c r="CI888" i="59"/>
  <c r="CI873" i="59"/>
  <c r="CL1081" i="59"/>
  <c r="CL818" i="59"/>
  <c r="CJ865" i="59"/>
  <c r="CJ897" i="59"/>
  <c r="CH925" i="59"/>
  <c r="CR957" i="59"/>
  <c r="CI1100" i="59"/>
  <c r="CI1188" i="59"/>
  <c r="CI1252" i="59"/>
  <c r="CL973" i="59"/>
  <c r="CP1161" i="59"/>
  <c r="CL1253" i="59"/>
  <c r="CI900" i="59"/>
  <c r="CR1085" i="59"/>
  <c r="CL821" i="59"/>
  <c r="CI924" i="59"/>
  <c r="CI1137" i="59"/>
  <c r="CI1484" i="59"/>
  <c r="CR1556" i="59"/>
  <c r="CI1460" i="59"/>
  <c r="CI1359" i="59"/>
  <c r="CI1472" i="59"/>
  <c r="CI1364" i="59"/>
  <c r="CQ1542" i="59"/>
  <c r="CJ1102" i="59"/>
  <c r="CR1339" i="59"/>
  <c r="CI1271" i="59"/>
  <c r="CM1531" i="59"/>
  <c r="CP1513" i="59"/>
  <c r="CJ823" i="59"/>
  <c r="CR927" i="59"/>
  <c r="CO1264" i="59"/>
  <c r="CM1211" i="59"/>
  <c r="CM1557" i="59"/>
  <c r="CI1114" i="59"/>
  <c r="CQ971" i="59"/>
  <c r="CH1032" i="59"/>
  <c r="CK1269" i="59"/>
  <c r="CS884" i="59"/>
  <c r="CP1389" i="59"/>
  <c r="CR1451" i="59"/>
  <c r="CP1554" i="59"/>
  <c r="CP1358" i="59"/>
  <c r="CK1464" i="59"/>
  <c r="CQ1521" i="59"/>
  <c r="CQ894" i="59"/>
  <c r="CR958" i="59"/>
  <c r="CQ819" i="59"/>
  <c r="CL914" i="59"/>
  <c r="CP958" i="59"/>
  <c r="CS817" i="59"/>
  <c r="CS869" i="59"/>
  <c r="CS885" i="59"/>
  <c r="CS901" i="59"/>
  <c r="CS925" i="59"/>
  <c r="CP960" i="59"/>
  <c r="CP980" i="59"/>
  <c r="CJ1059" i="59"/>
  <c r="CQ1119" i="59"/>
  <c r="CQ1179" i="59"/>
  <c r="CN1341" i="59"/>
  <c r="CH983" i="59"/>
  <c r="CH999" i="59"/>
  <c r="CH1039" i="59"/>
  <c r="CH1055" i="59"/>
  <c r="CK1088" i="59"/>
  <c r="CH1191" i="59"/>
  <c r="CI1254" i="59"/>
  <c r="CS1500" i="59"/>
  <c r="CR1546" i="59"/>
  <c r="CH1481" i="59"/>
  <c r="CP1400" i="59"/>
  <c r="CR1429" i="59"/>
  <c r="CI1527" i="59"/>
  <c r="CN1568" i="59"/>
  <c r="CM1379" i="59"/>
  <c r="CM1411" i="59"/>
  <c r="CN1475" i="59"/>
  <c r="CQ1510" i="59"/>
  <c r="CN1082" i="59"/>
  <c r="CS803" i="59"/>
  <c r="CL915" i="59"/>
  <c r="CH1314" i="59"/>
  <c r="CH1442" i="59"/>
  <c r="CK1206" i="59"/>
  <c r="CH1262" i="59"/>
  <c r="CJ1526" i="59"/>
  <c r="CM1243" i="59"/>
  <c r="CP1423" i="59"/>
  <c r="CP1473" i="59"/>
  <c r="CI1515" i="59"/>
  <c r="CS1549" i="59"/>
  <c r="CH1390" i="59"/>
  <c r="CJ1454" i="59"/>
  <c r="CI1525" i="59"/>
  <c r="CM847" i="59"/>
  <c r="CH807" i="59"/>
  <c r="CH860" i="59"/>
  <c r="CK925" i="59"/>
  <c r="CI1135" i="59"/>
  <c r="CJ1166" i="59"/>
  <c r="CK1197" i="59"/>
  <c r="CJ1290" i="59"/>
  <c r="CO1063" i="59"/>
  <c r="CO1095" i="59"/>
  <c r="CO1127" i="59"/>
  <c r="CL1246" i="59"/>
  <c r="CL1290" i="59"/>
  <c r="CL1341" i="59"/>
  <c r="CJ1481" i="59"/>
  <c r="CO1493" i="59"/>
  <c r="CI1497" i="59"/>
  <c r="CM1305" i="59"/>
  <c r="CR1414" i="59"/>
  <c r="CH1529" i="59"/>
  <c r="CM886" i="59"/>
  <c r="CM950" i="59"/>
  <c r="CM1030" i="59"/>
  <c r="CS1046" i="59"/>
  <c r="CI834" i="59"/>
  <c r="CM923" i="59"/>
  <c r="CO877" i="59"/>
  <c r="CO945" i="59"/>
  <c r="CO1021" i="59"/>
  <c r="CL1056" i="59"/>
  <c r="CO1101" i="59"/>
  <c r="CL1204" i="59"/>
  <c r="CN1250" i="59"/>
  <c r="CS1150" i="59"/>
  <c r="CP1250" i="59"/>
  <c r="CP1322" i="59"/>
  <c r="CO1476" i="59"/>
  <c r="CO1572" i="59"/>
  <c r="CM1485" i="59"/>
  <c r="CP1526" i="59"/>
  <c r="CH1558" i="59"/>
  <c r="CI1453" i="59"/>
  <c r="CQ1334" i="59"/>
  <c r="CQ1178" i="59"/>
  <c r="CQ1206" i="59"/>
  <c r="CJ1441" i="59"/>
  <c r="CL1523" i="59"/>
  <c r="CI1578" i="59"/>
  <c r="CI1441" i="59"/>
  <c r="CS1478" i="59"/>
  <c r="CL1509" i="59"/>
  <c r="CJ1394" i="59"/>
  <c r="CM1038" i="59"/>
  <c r="CP815" i="59"/>
  <c r="CK835" i="59"/>
  <c r="CI863" i="59"/>
  <c r="CM1107" i="59"/>
  <c r="CM1187" i="59"/>
  <c r="CL1240" i="59"/>
  <c r="CQ1458" i="59"/>
  <c r="CP1158" i="59"/>
  <c r="CO1452" i="59"/>
  <c r="CQ1514" i="59"/>
  <c r="CM1575" i="59"/>
  <c r="CJ1321" i="59"/>
  <c r="CL1231" i="59"/>
  <c r="CK1498" i="59"/>
  <c r="CS1406" i="59"/>
  <c r="CK839" i="59"/>
  <c r="CS810" i="59"/>
  <c r="CI859" i="59"/>
  <c r="CP899" i="59"/>
  <c r="CH938" i="59"/>
  <c r="CN995" i="59"/>
  <c r="CJ1027" i="59"/>
  <c r="CP1056" i="59"/>
  <c r="CR1095" i="59"/>
  <c r="CP1152" i="59"/>
  <c r="CR1186" i="59"/>
  <c r="CS1269" i="59"/>
  <c r="CI1162" i="59"/>
  <c r="CK1284" i="59"/>
  <c r="CO1425" i="59"/>
  <c r="CL1556" i="59"/>
  <c r="CQ1433" i="59"/>
  <c r="CJ1320" i="59"/>
  <c r="CN1353" i="59"/>
  <c r="CO1389" i="59"/>
  <c r="CK1494" i="59"/>
  <c r="CQ1536" i="59"/>
  <c r="CK1326" i="59"/>
  <c r="CR1462" i="59"/>
  <c r="CK1517" i="59"/>
  <c r="CR858" i="59"/>
  <c r="CL1098" i="59"/>
  <c r="CO931" i="59"/>
  <c r="CH855" i="59"/>
  <c r="CM963" i="59"/>
  <c r="CK995" i="59"/>
  <c r="CK1039" i="59"/>
  <c r="CK1071" i="59"/>
  <c r="CK1131" i="59"/>
  <c r="CH1154" i="59"/>
  <c r="CK1191" i="59"/>
  <c r="CS1578" i="59"/>
  <c r="CL1303" i="59"/>
  <c r="CJ1486" i="59"/>
  <c r="CP1568" i="59"/>
  <c r="CH1358" i="59"/>
  <c r="CK1390" i="59"/>
  <c r="CJ910" i="59"/>
  <c r="CJ974" i="59"/>
  <c r="CR814" i="59"/>
  <c r="CS802" i="59"/>
  <c r="CS846" i="59"/>
  <c r="CP886" i="59"/>
  <c r="CM927" i="59"/>
  <c r="CH884" i="59"/>
  <c r="CH1024" i="59"/>
  <c r="CI1111" i="59"/>
  <c r="CK1165" i="59"/>
  <c r="CJ1198" i="59"/>
  <c r="CH1240" i="59"/>
  <c r="CO1278" i="59"/>
  <c r="CL1202" i="59"/>
  <c r="CS1236" i="59"/>
  <c r="CH1387" i="59"/>
  <c r="CH1419" i="59"/>
  <c r="CK1500" i="59"/>
  <c r="CR1542" i="59"/>
  <c r="CQ1291" i="59"/>
  <c r="CQ1453" i="59"/>
  <c r="CK886" i="59"/>
  <c r="CM795" i="59"/>
  <c r="CO990" i="59"/>
  <c r="CO1118" i="59"/>
  <c r="CP898" i="59"/>
  <c r="CJ967" i="59"/>
  <c r="CO953" i="59"/>
  <c r="CO1001" i="59"/>
  <c r="CL1160" i="59"/>
  <c r="CO1277" i="59"/>
  <c r="CS1130" i="59"/>
  <c r="CS1175" i="59"/>
  <c r="CP1266" i="59"/>
  <c r="CJ1306" i="59"/>
  <c r="CP1523" i="59"/>
  <c r="CP1559" i="59"/>
  <c r="CH1546" i="59"/>
  <c r="CO1211" i="59"/>
  <c r="CJ1303" i="59"/>
  <c r="CP1369" i="59"/>
  <c r="CK1490" i="59"/>
  <c r="CQ1571" i="59"/>
  <c r="CQ1418" i="59"/>
  <c r="CI886" i="59"/>
  <c r="CI950" i="59"/>
  <c r="CP1090" i="59"/>
  <c r="CJ830" i="59"/>
  <c r="CH846" i="59"/>
  <c r="CI907" i="59"/>
  <c r="CJ979" i="59"/>
  <c r="CP1020" i="59"/>
  <c r="CP1032" i="59"/>
  <c r="CQ1071" i="59"/>
  <c r="CR1091" i="59"/>
  <c r="CJ1127" i="59"/>
  <c r="CP1156" i="59"/>
  <c r="CJ1179" i="59"/>
  <c r="CP1212" i="59"/>
  <c r="CR1234" i="59"/>
  <c r="CP1256" i="59"/>
  <c r="CP1276" i="59"/>
  <c r="CL1434" i="59"/>
  <c r="CP1375" i="59"/>
  <c r="CP1407" i="59"/>
  <c r="CS1375" i="59"/>
  <c r="CS1411" i="59"/>
  <c r="CJ1247" i="59"/>
  <c r="CP1267" i="59"/>
  <c r="CK1445" i="59"/>
  <c r="CR1482" i="59"/>
  <c r="CR1515" i="59"/>
  <c r="CL1366" i="59"/>
  <c r="CO1386" i="59"/>
  <c r="CN1406" i="59"/>
  <c r="CN1454" i="59"/>
  <c r="CN1564" i="59"/>
  <c r="CQ906" i="59"/>
  <c r="CQ970" i="59"/>
  <c r="CQ800" i="59"/>
  <c r="CH840" i="59"/>
  <c r="CO1030" i="59"/>
  <c r="CO886" i="59"/>
  <c r="CN808" i="59"/>
  <c r="CL842" i="59"/>
  <c r="CK1138" i="59"/>
  <c r="CO1314" i="59"/>
  <c r="CO856" i="59"/>
  <c r="CO892" i="59"/>
  <c r="CO932" i="59"/>
  <c r="CO964" i="59"/>
  <c r="CO988" i="59"/>
  <c r="CO1004" i="59"/>
  <c r="CO1024" i="59"/>
  <c r="CO1044" i="59"/>
  <c r="CO1060" i="59"/>
  <c r="CO1076" i="59"/>
  <c r="CO1092" i="59"/>
  <c r="CO1108" i="59"/>
  <c r="CO1164" i="59"/>
  <c r="CM1246" i="59"/>
  <c r="CK1544" i="59"/>
  <c r="CL1377" i="59"/>
  <c r="CI1552" i="59"/>
  <c r="CK1422" i="59"/>
  <c r="CN1513" i="59"/>
  <c r="CM954" i="59"/>
  <c r="CI994" i="59"/>
  <c r="CJ1002" i="59"/>
  <c r="CI1026" i="59"/>
  <c r="CJ1034" i="59"/>
  <c r="CQ1062" i="59"/>
  <c r="CL811" i="59"/>
  <c r="CL858" i="59"/>
  <c r="CS1026" i="59"/>
  <c r="CH914" i="59"/>
  <c r="CP966" i="59"/>
  <c r="CK857" i="59"/>
  <c r="CK937" i="59"/>
  <c r="CH1000" i="59"/>
  <c r="CK1221" i="59"/>
  <c r="CL1323" i="59"/>
  <c r="CQ1250" i="59"/>
  <c r="CH1459" i="59"/>
  <c r="CR1207" i="59"/>
  <c r="CR1255" i="59"/>
  <c r="CJ1275" i="59"/>
  <c r="CJ1419" i="59"/>
  <c r="CP1468" i="59"/>
  <c r="CH1564" i="59"/>
  <c r="CI906" i="59"/>
  <c r="CI970" i="59"/>
  <c r="CL1022" i="59"/>
  <c r="CK1070" i="59"/>
  <c r="CO799" i="59"/>
  <c r="CH895" i="59"/>
  <c r="CL940" i="59"/>
  <c r="CM1115" i="59"/>
  <c r="CO1209" i="59"/>
  <c r="CS1254" i="59"/>
  <c r="CS1007" i="59"/>
  <c r="CS1051" i="59"/>
  <c r="CS1083" i="59"/>
  <c r="CS1123" i="59"/>
  <c r="CS1147" i="59"/>
  <c r="CO1322" i="59"/>
  <c r="CO1364" i="59"/>
  <c r="CO1556" i="59"/>
  <c r="CO1363" i="59"/>
  <c r="CO1395" i="59"/>
  <c r="CO1451" i="59"/>
  <c r="CM1577" i="59"/>
  <c r="CJ1340" i="59"/>
  <c r="CM1447" i="59"/>
  <c r="CM1491" i="59"/>
  <c r="CI1475" i="59"/>
  <c r="CL1532" i="59"/>
  <c r="CQ1463" i="59"/>
  <c r="CP1577" i="59"/>
  <c r="CQ1491" i="59"/>
  <c r="CJ1440" i="59"/>
  <c r="CP1532" i="59"/>
  <c r="CQ1483" i="59"/>
  <c r="CQ1456" i="59"/>
  <c r="CH1432" i="59"/>
  <c r="CL1565" i="59"/>
  <c r="CM1455" i="59"/>
  <c r="CR1569" i="59"/>
  <c r="CR1436" i="59"/>
  <c r="CQ1400" i="59"/>
  <c r="CH1372" i="59"/>
  <c r="CL1569" i="59"/>
  <c r="CL1452" i="59"/>
  <c r="CL1412" i="59"/>
  <c r="CR1384" i="59"/>
  <c r="CL1356" i="59"/>
  <c r="CR1304" i="59"/>
  <c r="CL1444" i="59"/>
  <c r="CQ1404" i="59"/>
  <c r="CR1312" i="59"/>
  <c r="CM1416" i="59"/>
  <c r="CM1356" i="59"/>
  <c r="CH809" i="59"/>
  <c r="CR1265" i="59"/>
  <c r="CR1281" i="59"/>
  <c r="CQ825" i="59"/>
  <c r="CQ1189" i="59"/>
  <c r="CR808" i="59"/>
  <c r="CQ880" i="59"/>
  <c r="CM836" i="59"/>
  <c r="CN1001" i="59"/>
  <c r="CN1136" i="59"/>
  <c r="CP997" i="59"/>
  <c r="CR1248" i="59"/>
  <c r="CN841" i="59"/>
  <c r="CM936" i="59"/>
  <c r="CM1008" i="59"/>
  <c r="CN1129" i="59"/>
  <c r="CI1157" i="59"/>
  <c r="CL814" i="59"/>
  <c r="CR872" i="59"/>
  <c r="CR908" i="59"/>
  <c r="CR948" i="59"/>
  <c r="CR980" i="59"/>
  <c r="CR1016" i="59"/>
  <c r="CR1052" i="59"/>
  <c r="CL1281" i="59"/>
  <c r="CI1384" i="59"/>
  <c r="CN1380" i="59"/>
  <c r="CI1467" i="59"/>
  <c r="CR994" i="59"/>
  <c r="CH1038" i="59"/>
  <c r="CM799" i="59"/>
  <c r="CS939" i="59"/>
  <c r="CR1147" i="59"/>
  <c r="CK1208" i="59"/>
  <c r="CS1328" i="59"/>
  <c r="CQ1275" i="59"/>
  <c r="CO1358" i="59"/>
  <c r="CK1074" i="59"/>
  <c r="CO915" i="59"/>
  <c r="CK1286" i="59"/>
  <c r="CP1489" i="59"/>
  <c r="CI1098" i="59"/>
  <c r="CH896" i="59"/>
  <c r="CS1012" i="59"/>
  <c r="CP1079" i="59"/>
  <c r="CP1135" i="59"/>
  <c r="CQ1044" i="59"/>
  <c r="CJ1272" i="59"/>
  <c r="CN1164" i="59"/>
  <c r="CN1224" i="59"/>
  <c r="CI945" i="59"/>
  <c r="CL834" i="59"/>
  <c r="CJ1069" i="59"/>
  <c r="CH1181" i="59"/>
  <c r="CN1217" i="59"/>
  <c r="CJ1292" i="59"/>
  <c r="CM865" i="59"/>
  <c r="CR893" i="59"/>
  <c r="CH929" i="59"/>
  <c r="CM993" i="59"/>
  <c r="CR1049" i="59"/>
  <c r="CI877" i="59"/>
  <c r="CM1157" i="59"/>
  <c r="CQ801" i="59"/>
  <c r="CP837" i="59"/>
  <c r="CQ1165" i="59"/>
  <c r="CJ1269" i="59"/>
  <c r="CR1272" i="59"/>
  <c r="CQ849" i="59"/>
  <c r="CQ921" i="59"/>
  <c r="CQ1017" i="59"/>
  <c r="CL933" i="59"/>
  <c r="CI1360" i="59"/>
  <c r="CK1319" i="59"/>
  <c r="CQ1505" i="59"/>
  <c r="CI1038" i="59"/>
  <c r="CI1102" i="59"/>
  <c r="CO986" i="59"/>
  <c r="CH834" i="59"/>
  <c r="CQ1143" i="59"/>
  <c r="CP1288" i="59"/>
  <c r="CK1244" i="59"/>
  <c r="CQ1259" i="59"/>
  <c r="CP1408" i="59"/>
  <c r="CJ946" i="59"/>
  <c r="CO1272" i="59"/>
  <c r="CK1401" i="59"/>
  <c r="CM1535" i="59"/>
  <c r="CM1462" i="59"/>
  <c r="CJ958" i="59"/>
  <c r="CH842" i="59"/>
  <c r="CH1144" i="59"/>
  <c r="CS992" i="59"/>
  <c r="CP1127" i="59"/>
  <c r="CN948" i="59"/>
  <c r="CN821" i="59"/>
  <c r="CM925" i="59"/>
  <c r="CJ849" i="59"/>
  <c r="CI1289" i="59"/>
  <c r="CM837" i="59"/>
  <c r="CM1004" i="59"/>
  <c r="CJ944" i="59"/>
  <c r="CL1300" i="59"/>
  <c r="CL1181" i="59"/>
  <c r="CL1425" i="59"/>
  <c r="CM1069" i="59"/>
  <c r="CN1537" i="59"/>
  <c r="CQ1385" i="59"/>
  <c r="CJ1078" i="59"/>
  <c r="CS827" i="59"/>
  <c r="CJ963" i="59"/>
  <c r="CS1069" i="59"/>
  <c r="CR1175" i="59"/>
  <c r="CS1368" i="59"/>
  <c r="CL1381" i="59"/>
  <c r="CR1529" i="59"/>
  <c r="CM1122" i="59"/>
  <c r="CO979" i="59"/>
  <c r="CK1270" i="59"/>
  <c r="CR1329" i="59"/>
  <c r="CP1478" i="59"/>
  <c r="CO1513" i="59"/>
  <c r="CO951" i="59"/>
  <c r="CH972" i="59"/>
  <c r="CQ1004" i="59"/>
  <c r="CN1012" i="59"/>
  <c r="CJ1188" i="59"/>
  <c r="CP1005" i="59"/>
  <c r="CO808" i="59"/>
  <c r="CJ908" i="59"/>
  <c r="CJ980" i="59"/>
  <c r="CJ1101" i="59"/>
  <c r="CQ976" i="59"/>
  <c r="CN936" i="59"/>
  <c r="CI1016" i="59"/>
  <c r="CQ1144" i="59"/>
  <c r="CM1109" i="59"/>
  <c r="CI969" i="59"/>
  <c r="CM1233" i="59"/>
  <c r="CM1280" i="59"/>
  <c r="CN829" i="59"/>
  <c r="CH873" i="59"/>
  <c r="CH905" i="59"/>
  <c r="CH933" i="59"/>
  <c r="CL1045" i="59"/>
  <c r="CI1169" i="59"/>
  <c r="CP1209" i="59"/>
  <c r="CL981" i="59"/>
  <c r="CJ825" i="59"/>
  <c r="CM973" i="59"/>
  <c r="CP805" i="59"/>
  <c r="CQ861" i="59"/>
  <c r="CQ933" i="59"/>
  <c r="CQ997" i="59"/>
  <c r="CQ1443" i="59"/>
  <c r="CS1466" i="59"/>
  <c r="CI1557" i="59"/>
  <c r="CH1054" i="59"/>
  <c r="CN1325" i="59"/>
  <c r="CL1382" i="59"/>
  <c r="CH1551" i="59"/>
  <c r="CS1038" i="59"/>
  <c r="CK1134" i="59"/>
  <c r="CM1210" i="59"/>
  <c r="CM1498" i="59"/>
  <c r="CO1424" i="59"/>
  <c r="CM807" i="59"/>
  <c r="CS831" i="59"/>
  <c r="CH864" i="59"/>
  <c r="CH1292" i="59"/>
  <c r="CS1164" i="59"/>
  <c r="CR1353" i="59"/>
  <c r="CR1421" i="59"/>
  <c r="CJ1478" i="59"/>
  <c r="CO1524" i="59"/>
  <c r="CN1570" i="59"/>
  <c r="CP1410" i="59"/>
  <c r="CP1475" i="59"/>
  <c r="CH1566" i="59"/>
  <c r="CJ902" i="59"/>
  <c r="CJ966" i="59"/>
  <c r="CQ835" i="59"/>
  <c r="CJ883" i="59"/>
  <c r="CP931" i="59"/>
  <c r="CM967" i="59"/>
  <c r="CS825" i="59"/>
  <c r="CS873" i="59"/>
  <c r="CS889" i="59"/>
  <c r="CP908" i="59"/>
  <c r="CS929" i="59"/>
  <c r="CP948" i="59"/>
  <c r="CJ1183" i="59"/>
  <c r="CK856" i="59"/>
  <c r="CK892" i="59"/>
  <c r="CK932" i="59"/>
  <c r="CK964" i="59"/>
  <c r="CK988" i="59"/>
  <c r="CK1004" i="59"/>
  <c r="CK1024" i="59"/>
  <c r="CK1044" i="59"/>
  <c r="CK1060" i="59"/>
  <c r="CH1079" i="59"/>
  <c r="CH1095" i="59"/>
  <c r="CH1195" i="59"/>
  <c r="CI1270" i="59"/>
  <c r="CI1558" i="59"/>
  <c r="CN1563" i="59"/>
  <c r="CO1405" i="59"/>
  <c r="CM1445" i="59"/>
  <c r="CH1490" i="59"/>
  <c r="CO1422" i="59"/>
  <c r="CL1483" i="59"/>
  <c r="CK1525" i="59"/>
  <c r="CM958" i="59"/>
  <c r="CL1034" i="59"/>
  <c r="CM947" i="59"/>
  <c r="CJ975" i="59"/>
  <c r="CH1317" i="59"/>
  <c r="CH1158" i="59"/>
  <c r="CH1270" i="59"/>
  <c r="CO1168" i="59"/>
  <c r="CK1519" i="59"/>
  <c r="CI1420" i="59"/>
  <c r="CK1255" i="59"/>
  <c r="CK1353" i="59"/>
  <c r="CN1401" i="59"/>
  <c r="CR1435" i="59"/>
  <c r="CQ1494" i="59"/>
  <c r="CM1532" i="59"/>
  <c r="CJ1342" i="59"/>
  <c r="CH1410" i="59"/>
  <c r="CH1475" i="59"/>
  <c r="CN810" i="59"/>
  <c r="CQ836" i="59"/>
  <c r="CK927" i="59"/>
  <c r="CJ971" i="59"/>
  <c r="CH952" i="59"/>
  <c r="CK1045" i="59"/>
  <c r="CI1143" i="59"/>
  <c r="CJ1170" i="59"/>
  <c r="CH1208" i="59"/>
  <c r="CO1242" i="59"/>
  <c r="CO999" i="59"/>
  <c r="CO1043" i="59"/>
  <c r="CO1075" i="59"/>
  <c r="CO1107" i="59"/>
  <c r="CO1155" i="59"/>
  <c r="CO1187" i="59"/>
  <c r="CK1299" i="59"/>
  <c r="CK1452" i="59"/>
  <c r="CJ1489" i="59"/>
  <c r="CN1534" i="59"/>
  <c r="CO1515" i="59"/>
  <c r="CN1283" i="59"/>
  <c r="CM1523" i="59"/>
  <c r="CK1564" i="59"/>
  <c r="CQ914" i="59"/>
  <c r="CQ978" i="59"/>
  <c r="CN1094" i="59"/>
  <c r="CO923" i="59"/>
  <c r="CS1094" i="59"/>
  <c r="CO817" i="59"/>
  <c r="CL976" i="59"/>
  <c r="CO1025" i="59"/>
  <c r="CO1117" i="59"/>
  <c r="CO1149" i="59"/>
  <c r="CL1220" i="59"/>
  <c r="CR1442" i="59"/>
  <c r="CP1274" i="59"/>
  <c r="CL1407" i="59"/>
  <c r="CS1515" i="59"/>
  <c r="CS1531" i="59"/>
  <c r="CS1537" i="59"/>
  <c r="CK1211" i="59"/>
  <c r="CQ1186" i="59"/>
  <c r="CQ1286" i="59"/>
  <c r="CL1535" i="59"/>
  <c r="CO1489" i="59"/>
  <c r="CQ1575" i="59"/>
  <c r="CI1329" i="59"/>
  <c r="CN1520" i="59"/>
  <c r="CM1374" i="59"/>
  <c r="CK1054" i="59"/>
  <c r="CH800" i="59"/>
  <c r="CO875" i="59"/>
  <c r="CL826" i="59"/>
  <c r="CQ871" i="59"/>
  <c r="CR967" i="59"/>
  <c r="CO837" i="59"/>
  <c r="CL964" i="59"/>
  <c r="CM1027" i="59"/>
  <c r="CO1061" i="59"/>
  <c r="CM1123" i="59"/>
  <c r="CO1157" i="59"/>
  <c r="CO1201" i="59"/>
  <c r="CL1256" i="59"/>
  <c r="CS1333" i="59"/>
  <c r="CO1308" i="59"/>
  <c r="CL1395" i="59"/>
  <c r="CL1467" i="59"/>
  <c r="CR1530" i="59"/>
  <c r="CO1347" i="59"/>
  <c r="CM1489" i="59"/>
  <c r="CS1506" i="59"/>
  <c r="CO1243" i="59"/>
  <c r="CM1327" i="59"/>
  <c r="CR1373" i="59"/>
  <c r="CR1399" i="59"/>
  <c r="CP1421" i="59"/>
  <c r="CQ1480" i="59"/>
  <c r="CK1506" i="59"/>
  <c r="CI870" i="59"/>
  <c r="CO911" i="59"/>
  <c r="CH823" i="59"/>
  <c r="CL871" i="59"/>
  <c r="CK903" i="59"/>
  <c r="CS955" i="59"/>
  <c r="CS829" i="59"/>
  <c r="CQ1039" i="59"/>
  <c r="CS1117" i="59"/>
  <c r="CJ1135" i="59"/>
  <c r="CR1159" i="59"/>
  <c r="CR1178" i="59"/>
  <c r="CR1202" i="59"/>
  <c r="CR1290" i="59"/>
  <c r="CS1476" i="59"/>
  <c r="CO1449" i="59"/>
  <c r="CH1473" i="59"/>
  <c r="CM1422" i="59"/>
  <c r="CR1472" i="59"/>
  <c r="CJ898" i="59"/>
  <c r="CM986" i="59"/>
  <c r="CJ807" i="59"/>
  <c r="CN838" i="59"/>
  <c r="CK947" i="59"/>
  <c r="CP970" i="59"/>
  <c r="CH1341" i="59"/>
  <c r="CK1178" i="59"/>
  <c r="CK1250" i="59"/>
  <c r="CH1162" i="59"/>
  <c r="CK1302" i="59"/>
  <c r="CH1535" i="59"/>
  <c r="CQ1560" i="59"/>
  <c r="CH1526" i="59"/>
  <c r="CL1259" i="59"/>
  <c r="CP1348" i="59"/>
  <c r="CI1381" i="59"/>
  <c r="CH1409" i="59"/>
  <c r="CP1494" i="59"/>
  <c r="CJ1366" i="59"/>
  <c r="CI1402" i="59"/>
  <c r="CS1432" i="59"/>
  <c r="CQ1567" i="59"/>
  <c r="CP795" i="59"/>
  <c r="CP820" i="59"/>
  <c r="CL874" i="59"/>
  <c r="CL863" i="59"/>
  <c r="CH899" i="59"/>
  <c r="CH1076" i="59"/>
  <c r="CH1180" i="59"/>
  <c r="CO1142" i="59"/>
  <c r="CO1214" i="59"/>
  <c r="CL1174" i="59"/>
  <c r="CS1256" i="59"/>
  <c r="CJ1449" i="59"/>
  <c r="CL1522" i="59"/>
  <c r="CP1469" i="59"/>
  <c r="CJ1532" i="59"/>
  <c r="CR1476" i="59"/>
  <c r="CL1078" i="59"/>
  <c r="CM818" i="59"/>
  <c r="CM907" i="59"/>
  <c r="CH942" i="59"/>
  <c r="CO969" i="59"/>
  <c r="CL1064" i="59"/>
  <c r="CO1197" i="59"/>
  <c r="CI1315" i="59"/>
  <c r="CS1154" i="59"/>
  <c r="CP1278" i="59"/>
  <c r="CQ1341" i="59"/>
  <c r="CO1392" i="59"/>
  <c r="CN1485" i="59"/>
  <c r="CS1489" i="59"/>
  <c r="CM1477" i="59"/>
  <c r="CS1556" i="59"/>
  <c r="CQ1513" i="59"/>
  <c r="CI1430" i="59"/>
  <c r="CN1247" i="59"/>
  <c r="CP1356" i="59"/>
  <c r="CP1373" i="59"/>
  <c r="CR1395" i="59"/>
  <c r="CR1505" i="59"/>
  <c r="CI1539" i="59"/>
  <c r="CQ1386" i="59"/>
  <c r="CL1446" i="59"/>
  <c r="CI1529" i="59"/>
  <c r="CS886" i="59"/>
  <c r="CS950" i="59"/>
  <c r="CQ1098" i="59"/>
  <c r="CK832" i="59"/>
  <c r="CS986" i="59"/>
  <c r="CQ915" i="59"/>
  <c r="CH954" i="59"/>
  <c r="CQ1139" i="59"/>
  <c r="CP1160" i="59"/>
  <c r="CJ1195" i="59"/>
  <c r="CP1260" i="59"/>
  <c r="CS1285" i="59"/>
  <c r="CL1442" i="59"/>
  <c r="CM1466" i="59"/>
  <c r="CI1142" i="59"/>
  <c r="CS1320" i="59"/>
  <c r="CQ1563" i="59"/>
  <c r="CH1231" i="59"/>
  <c r="CM1319" i="59"/>
  <c r="CN1453" i="59"/>
  <c r="CQ1492" i="59"/>
  <c r="CN1528" i="59"/>
  <c r="CO1318" i="59"/>
  <c r="CN1354" i="59"/>
  <c r="CQ1370" i="59"/>
  <c r="CM1394" i="59"/>
  <c r="CO1414" i="59"/>
  <c r="CR1521" i="59"/>
  <c r="CI850" i="59"/>
  <c r="CI914" i="59"/>
  <c r="CI978" i="59"/>
  <c r="CL1026" i="59"/>
  <c r="CN1074" i="59"/>
  <c r="CM819" i="59"/>
  <c r="CO1062" i="59"/>
  <c r="CQ863" i="59"/>
  <c r="CP959" i="59"/>
  <c r="CK1162" i="59"/>
  <c r="CQ1330" i="59"/>
  <c r="CL995" i="59"/>
  <c r="CL1031" i="59"/>
  <c r="CL1051" i="59"/>
  <c r="CL1067" i="59"/>
  <c r="CL1083" i="59"/>
  <c r="CL1099" i="59"/>
  <c r="CL1131" i="59"/>
  <c r="CO1144" i="59"/>
  <c r="CL1191" i="59"/>
  <c r="CM1254" i="59"/>
  <c r="CM1286" i="59"/>
  <c r="CH1515" i="59"/>
  <c r="CH1547" i="59"/>
  <c r="CO1283" i="59"/>
  <c r="CN1417" i="59"/>
  <c r="CS1482" i="59"/>
  <c r="CM1512" i="59"/>
  <c r="CR854" i="59"/>
  <c r="CP1006" i="59"/>
  <c r="CP1038" i="59"/>
  <c r="CQ1054" i="59"/>
  <c r="CR1118" i="59"/>
  <c r="CH828" i="59"/>
  <c r="CO1074" i="59"/>
  <c r="CS796" i="59"/>
  <c r="CS840" i="59"/>
  <c r="CK809" i="59"/>
  <c r="CK949" i="59"/>
  <c r="CJ1150" i="59"/>
  <c r="CK1193" i="59"/>
  <c r="CJ1238" i="59"/>
  <c r="CK1289" i="59"/>
  <c r="CO1195" i="59"/>
  <c r="CH1507" i="59"/>
  <c r="CN1514" i="59"/>
  <c r="CK1363" i="59"/>
  <c r="CK1399" i="59"/>
  <c r="CI1477" i="59"/>
  <c r="CM1574" i="59"/>
  <c r="CR1283" i="59"/>
  <c r="CR1397" i="59"/>
  <c r="CP1485" i="59"/>
  <c r="CJ1523" i="59"/>
  <c r="CQ1558" i="59"/>
  <c r="CP1525" i="59"/>
  <c r="CS906" i="59"/>
  <c r="CS970" i="59"/>
  <c r="CM875" i="59"/>
  <c r="CP967" i="59"/>
  <c r="CM1083" i="59"/>
  <c r="CN1162" i="59"/>
  <c r="CO1225" i="59"/>
  <c r="CS1325" i="59"/>
  <c r="CS1190" i="59"/>
  <c r="CL1451" i="59"/>
  <c r="CS1497" i="59"/>
  <c r="CS1507" i="59"/>
  <c r="CS1490" i="59"/>
  <c r="CI1462" i="59"/>
  <c r="CR1561" i="59"/>
  <c r="CI1439" i="59"/>
  <c r="CR1464" i="59"/>
  <c r="CP1432" i="59"/>
  <c r="CL1324" i="59"/>
  <c r="CQ1464" i="59"/>
  <c r="CI1520" i="59"/>
  <c r="CM1561" i="59"/>
  <c r="CI1495" i="59"/>
  <c r="CQ1516" i="59"/>
  <c r="CI1447" i="59"/>
  <c r="CL1537" i="59"/>
  <c r="CM1404" i="59"/>
  <c r="CM1376" i="59"/>
  <c r="CQ1336" i="59"/>
  <c r="CQ1553" i="59"/>
  <c r="CH1368" i="59"/>
  <c r="CQ1344" i="59"/>
  <c r="CL1304" i="59"/>
  <c r="CR1444" i="59"/>
  <c r="CM1408" i="59"/>
  <c r="CI797" i="59"/>
  <c r="CQ1280" i="59"/>
  <c r="CR1249" i="59"/>
  <c r="CH1193" i="59"/>
  <c r="CM809" i="59"/>
  <c r="CH1145" i="59"/>
  <c r="CQ1100" i="59"/>
  <c r="CN1096" i="59"/>
  <c r="CJ811" i="59"/>
  <c r="CP1133" i="59"/>
  <c r="CH1229" i="59"/>
  <c r="CP865" i="59"/>
  <c r="CP913" i="59"/>
  <c r="CM953" i="59"/>
  <c r="CR993" i="59"/>
  <c r="CR1101" i="59"/>
  <c r="CI829" i="59"/>
  <c r="CI885" i="59"/>
  <c r="CI1189" i="59"/>
  <c r="CI801" i="59"/>
  <c r="CQ1220" i="59"/>
  <c r="CJ856" i="59"/>
  <c r="CP1480" i="59"/>
  <c r="CN1175" i="59"/>
  <c r="CN1407" i="59"/>
  <c r="CI1347" i="59"/>
  <c r="CI1451" i="59"/>
  <c r="CP1393" i="59"/>
  <c r="CL1342" i="59"/>
  <c r="CI990" i="59"/>
  <c r="CP910" i="59"/>
  <c r="CS1101" i="59"/>
  <c r="CP1280" i="59"/>
  <c r="CH1155" i="59"/>
  <c r="CI1369" i="59"/>
  <c r="CO1479" i="59"/>
  <c r="CK1569" i="59"/>
  <c r="CR1467" i="59"/>
  <c r="CI1082" i="59"/>
  <c r="CS834" i="59"/>
  <c r="CK849" i="59"/>
  <c r="CK1129" i="59"/>
  <c r="CP1071" i="59"/>
  <c r="CS1128" i="59"/>
  <c r="CP1167" i="59"/>
  <c r="CJ820" i="59"/>
  <c r="CQ1012" i="59"/>
  <c r="CN1124" i="59"/>
  <c r="CI1024" i="59"/>
  <c r="CN1216" i="59"/>
  <c r="CI897" i="59"/>
  <c r="CP861" i="59"/>
  <c r="CJ885" i="59"/>
  <c r="CP1017" i="59"/>
  <c r="CJ1201" i="59"/>
  <c r="CQ1241" i="59"/>
  <c r="CM1024" i="59"/>
  <c r="CR820" i="59"/>
  <c r="CL1057" i="59"/>
  <c r="CI1136" i="59"/>
  <c r="CI1216" i="59"/>
  <c r="CJ1288" i="59"/>
  <c r="CM1045" i="59"/>
  <c r="CQ821" i="59"/>
  <c r="CI1419" i="59"/>
  <c r="CR1540" i="59"/>
  <c r="CQ1394" i="59"/>
  <c r="CQ974" i="59"/>
  <c r="CI1086" i="59"/>
  <c r="CI816" i="59"/>
  <c r="CS1388" i="59"/>
  <c r="CQ1235" i="59"/>
  <c r="CO1528" i="59"/>
  <c r="CL1410" i="59"/>
  <c r="CI882" i="59"/>
  <c r="CK802" i="59"/>
  <c r="CP879" i="59"/>
  <c r="CM1242" i="59"/>
  <c r="CI1385" i="59"/>
  <c r="CQ1511" i="59"/>
  <c r="CQ886" i="59"/>
  <c r="CN924" i="59"/>
  <c r="CM1132" i="59"/>
  <c r="CM1276" i="59"/>
  <c r="CI1149" i="59"/>
  <c r="CJ1060" i="59"/>
  <c r="CL893" i="59"/>
  <c r="CP1189" i="59"/>
  <c r="CM821" i="59"/>
  <c r="CR989" i="59"/>
  <c r="CM1049" i="59"/>
  <c r="CI1217" i="59"/>
  <c r="CO836" i="59"/>
  <c r="CM976" i="59"/>
  <c r="CI846" i="59"/>
  <c r="CJ928" i="59"/>
  <c r="CM1261" i="59"/>
  <c r="CL802" i="59"/>
  <c r="CH1300" i="59"/>
  <c r="CI1399" i="59"/>
  <c r="CJ1006" i="59"/>
  <c r="CH799" i="59"/>
  <c r="CP947" i="59"/>
  <c r="CP1060" i="59"/>
  <c r="CK1466" i="59"/>
  <c r="CS1352" i="59"/>
  <c r="CM1578" i="59"/>
  <c r="CR1349" i="59"/>
  <c r="CI1554" i="59"/>
  <c r="CL1042" i="59"/>
  <c r="CL886" i="59"/>
  <c r="CK1142" i="59"/>
  <c r="CO1220" i="59"/>
  <c r="CN1267" i="59"/>
  <c r="CM1476" i="59"/>
  <c r="CL832" i="59"/>
  <c r="CJ875" i="59"/>
  <c r="CM1317" i="59"/>
  <c r="CS928" i="59"/>
  <c r="CP1031" i="59"/>
  <c r="CS1136" i="59"/>
  <c r="CQ952" i="59"/>
  <c r="CN988" i="59"/>
  <c r="CR1152" i="59"/>
  <c r="CN929" i="59"/>
  <c r="CH1197" i="59"/>
  <c r="CP841" i="59"/>
  <c r="CH989" i="59"/>
  <c r="CM1057" i="59"/>
  <c r="CM948" i="59"/>
  <c r="CH1253" i="59"/>
  <c r="CQ944" i="59"/>
  <c r="CN896" i="59"/>
  <c r="CN1040" i="59"/>
  <c r="CL839" i="59"/>
  <c r="CI952" i="59"/>
  <c r="CQ1128" i="59"/>
  <c r="CI905" i="59"/>
  <c r="CR933" i="59"/>
  <c r="CH961" i="59"/>
  <c r="CI1108" i="59"/>
  <c r="CI1196" i="59"/>
  <c r="CI1260" i="59"/>
  <c r="CQ1164" i="59"/>
  <c r="CM1205" i="59"/>
  <c r="CJ1265" i="59"/>
  <c r="CM1012" i="59"/>
  <c r="CQ1245" i="59"/>
  <c r="CJ1308" i="59"/>
  <c r="CO824" i="59"/>
  <c r="CI941" i="59"/>
  <c r="CI1492" i="59"/>
  <c r="CQ1284" i="59"/>
  <c r="CI1569" i="59"/>
  <c r="CI1480" i="59"/>
  <c r="CI1372" i="59"/>
  <c r="CP1385" i="59"/>
  <c r="CN1517" i="59"/>
  <c r="CQ1042" i="59"/>
  <c r="CJ1063" i="59"/>
  <c r="CR1151" i="59"/>
  <c r="CK1434" i="59"/>
  <c r="CJ1435" i="59"/>
  <c r="CS1538" i="59"/>
  <c r="CO1239" i="59"/>
  <c r="CS816" i="59"/>
  <c r="CK805" i="59"/>
  <c r="CI1067" i="59"/>
  <c r="CI1159" i="59"/>
  <c r="CJ1278" i="59"/>
  <c r="CS900" i="59"/>
  <c r="CS1004" i="59"/>
  <c r="CS1393" i="59"/>
  <c r="CP1417" i="59"/>
  <c r="CH1509" i="59"/>
  <c r="CS1362" i="59"/>
  <c r="CK823" i="59"/>
  <c r="CO943" i="59"/>
  <c r="CI923" i="59"/>
  <c r="CP852" i="59"/>
  <c r="CP964" i="59"/>
  <c r="CJ1067" i="59"/>
  <c r="CP1196" i="59"/>
  <c r="CK1072" i="59"/>
  <c r="CH1091" i="59"/>
  <c r="CH1115" i="59"/>
  <c r="CI1194" i="59"/>
  <c r="CI1542" i="59"/>
  <c r="CN1562" i="59"/>
  <c r="CP1328" i="59"/>
  <c r="CO1401" i="59"/>
  <c r="CH1431" i="59"/>
  <c r="CL1486" i="59"/>
  <c r="CJ1531" i="59"/>
  <c r="CM1383" i="59"/>
  <c r="CM1415" i="59"/>
  <c r="CM862" i="59"/>
  <c r="CM1114" i="59"/>
  <c r="CR826" i="59"/>
  <c r="CM846" i="59"/>
  <c r="CM915" i="59"/>
  <c r="CJ943" i="59"/>
  <c r="CS967" i="59"/>
  <c r="CS1315" i="59"/>
  <c r="CJ1442" i="59"/>
  <c r="CH1150" i="59"/>
  <c r="CH1299" i="59"/>
  <c r="CQ1339" i="59"/>
  <c r="CJ1530" i="59"/>
  <c r="CK1511" i="59"/>
  <c r="CK1537" i="59"/>
  <c r="CL1291" i="59"/>
  <c r="CQ1329" i="59"/>
  <c r="CL1429" i="59"/>
  <c r="CI1486" i="59"/>
  <c r="CH1554" i="59"/>
  <c r="CH1398" i="59"/>
  <c r="CN1456" i="59"/>
  <c r="CM1529" i="59"/>
  <c r="CH796" i="59"/>
  <c r="CO871" i="59"/>
  <c r="CN819" i="59"/>
  <c r="CI883" i="59"/>
  <c r="CP918" i="59"/>
  <c r="CK861" i="59"/>
  <c r="CH1044" i="59"/>
  <c r="CH1084" i="59"/>
  <c r="CI1167" i="59"/>
  <c r="CJ1242" i="59"/>
  <c r="CO1130" i="59"/>
  <c r="CL1130" i="59"/>
  <c r="CO1151" i="59"/>
  <c r="CO1183" i="59"/>
  <c r="CS1188" i="59"/>
  <c r="CK1384" i="59"/>
  <c r="CK1420" i="59"/>
  <c r="CL1514" i="59"/>
  <c r="CR1355" i="59"/>
  <c r="CJ1393" i="59"/>
  <c r="CQ1422" i="59"/>
  <c r="CN886" i="59"/>
  <c r="CN950" i="59"/>
  <c r="CL1030" i="59"/>
  <c r="CQ824" i="59"/>
  <c r="CS895" i="59"/>
  <c r="CP935" i="59"/>
  <c r="CL880" i="59"/>
  <c r="CO1065" i="59"/>
  <c r="CM1103" i="59"/>
  <c r="CN1142" i="59"/>
  <c r="CN1477" i="59"/>
  <c r="CI1501" i="59"/>
  <c r="CS1527" i="59"/>
  <c r="CS1477" i="59"/>
  <c r="CQ1572" i="59"/>
  <c r="CK1467" i="59"/>
  <c r="CN1576" i="59"/>
  <c r="CL1480" i="59"/>
  <c r="CM1540" i="59"/>
  <c r="CM1370" i="59"/>
  <c r="CJ1398" i="59"/>
  <c r="CO1432" i="59"/>
  <c r="CO1483" i="59"/>
  <c r="CM902" i="59"/>
  <c r="CM966" i="59"/>
  <c r="CH816" i="59"/>
  <c r="CI820" i="59"/>
  <c r="CK955" i="59"/>
  <c r="CO821" i="59"/>
  <c r="CO949" i="59"/>
  <c r="CO1013" i="59"/>
  <c r="CO1245" i="59"/>
  <c r="CN1286" i="59"/>
  <c r="CS1322" i="59"/>
  <c r="CP1466" i="59"/>
  <c r="CS1234" i="59"/>
  <c r="CM1339" i="59"/>
  <c r="CO1388" i="59"/>
  <c r="CN1465" i="59"/>
  <c r="CQ1518" i="59"/>
  <c r="CH1319" i="59"/>
  <c r="CJ1368" i="59"/>
  <c r="CO1463" i="59"/>
  <c r="CP1318" i="59"/>
  <c r="CQ1414" i="59"/>
  <c r="CK1577" i="59"/>
  <c r="CI843" i="59"/>
  <c r="CQ899" i="59"/>
  <c r="CS797" i="59"/>
  <c r="CR999" i="59"/>
  <c r="CJ1031" i="59"/>
  <c r="CS1057" i="59"/>
  <c r="CJ1107" i="59"/>
  <c r="CP1132" i="59"/>
  <c r="CR1154" i="59"/>
  <c r="CP1176" i="59"/>
  <c r="CR1187" i="59"/>
  <c r="CP1200" i="59"/>
  <c r="CR1278" i="59"/>
  <c r="CK1164" i="59"/>
  <c r="CI1202" i="59"/>
  <c r="CL1310" i="59"/>
  <c r="CQ1449" i="59"/>
  <c r="CM1546" i="59"/>
  <c r="CJ1357" i="59"/>
  <c r="CQ1498" i="59"/>
  <c r="CQ1538" i="59"/>
  <c r="CH1525" i="59"/>
  <c r="CN1098" i="59"/>
  <c r="CL966" i="59"/>
  <c r="CI855" i="59"/>
  <c r="CK915" i="59"/>
  <c r="CP938" i="59"/>
  <c r="CH966" i="59"/>
  <c r="CH1466" i="59"/>
  <c r="CK1242" i="59"/>
  <c r="CK999" i="59"/>
  <c r="CK1043" i="59"/>
  <c r="CK1075" i="59"/>
  <c r="CK1107" i="59"/>
  <c r="CK1155" i="59"/>
  <c r="CI1518" i="59"/>
  <c r="CM1251" i="59"/>
  <c r="CJ1373" i="59"/>
  <c r="CI1531" i="59"/>
  <c r="CH1362" i="59"/>
  <c r="CK1394" i="59"/>
  <c r="CL1430" i="59"/>
  <c r="CM1566" i="59"/>
  <c r="CP843" i="59"/>
  <c r="CH930" i="59"/>
  <c r="CK975" i="59"/>
  <c r="CH960" i="59"/>
  <c r="CK1025" i="59"/>
  <c r="CK1065" i="59"/>
  <c r="CJ1130" i="59"/>
  <c r="CI1175" i="59"/>
  <c r="CK1245" i="59"/>
  <c r="CO1134" i="59"/>
  <c r="CO1282" i="59"/>
  <c r="CL1166" i="59"/>
  <c r="CS1244" i="59"/>
  <c r="CK1336" i="59"/>
  <c r="CH1391" i="59"/>
  <c r="CJ1501" i="59"/>
  <c r="CI1305" i="59"/>
  <c r="CI1519" i="59"/>
  <c r="CM854" i="59"/>
  <c r="CM918" i="59"/>
  <c r="CK998" i="59"/>
  <c r="CO1006" i="59"/>
  <c r="CO878" i="59"/>
  <c r="CS804" i="59"/>
  <c r="CR855" i="59"/>
  <c r="CP978" i="59"/>
  <c r="CO889" i="59"/>
  <c r="CO965" i="59"/>
  <c r="CM1095" i="59"/>
  <c r="CN1166" i="59"/>
  <c r="CM1191" i="59"/>
  <c r="CN1242" i="59"/>
  <c r="CN1290" i="59"/>
  <c r="CS1183" i="59"/>
  <c r="CP1270" i="59"/>
  <c r="CK1449" i="59"/>
  <c r="CL1572" i="59"/>
  <c r="CS1547" i="59"/>
  <c r="CQ1313" i="59"/>
  <c r="CR1319" i="59"/>
  <c r="CN1239" i="59"/>
  <c r="CO1311" i="59"/>
  <c r="CJ1392" i="59"/>
  <c r="CS1439" i="59"/>
  <c r="CJ1536" i="59"/>
  <c r="CO1326" i="59"/>
  <c r="CS1422" i="59"/>
  <c r="CJ1567" i="59"/>
  <c r="CJ886" i="59"/>
  <c r="CJ950" i="59"/>
  <c r="CQ1074" i="59"/>
  <c r="CR1090" i="59"/>
  <c r="CO803" i="59"/>
  <c r="CK830" i="59"/>
  <c r="CL847" i="59"/>
  <c r="CH814" i="59"/>
  <c r="CL855" i="59"/>
  <c r="CN983" i="59"/>
  <c r="CS1033" i="59"/>
  <c r="CP1072" i="59"/>
  <c r="CR1131" i="59"/>
  <c r="CJ1187" i="59"/>
  <c r="CP1284" i="59"/>
  <c r="CN1434" i="59"/>
  <c r="CL1331" i="59"/>
  <c r="CP1379" i="59"/>
  <c r="CP1411" i="59"/>
  <c r="CS1444" i="59"/>
  <c r="CK1547" i="59"/>
  <c r="CS1379" i="59"/>
  <c r="CS1415" i="59"/>
  <c r="CQ1485" i="59"/>
  <c r="CJ1223" i="59"/>
  <c r="CR1251" i="59"/>
  <c r="CJ1271" i="59"/>
  <c r="CP1392" i="59"/>
  <c r="CS1447" i="59"/>
  <c r="CP1482" i="59"/>
  <c r="CL1571" i="59"/>
  <c r="CN1350" i="59"/>
  <c r="CQ1366" i="59"/>
  <c r="CM1390" i="59"/>
  <c r="CO1410" i="59"/>
  <c r="CS1456" i="59"/>
  <c r="CR906" i="59"/>
  <c r="CR970" i="59"/>
  <c r="CQ807" i="59"/>
  <c r="CO1046" i="59"/>
  <c r="CO902" i="59"/>
  <c r="CR1317" i="59"/>
  <c r="CO896" i="59"/>
  <c r="CO936" i="59"/>
  <c r="CO968" i="59"/>
  <c r="CL1063" i="59"/>
  <c r="CL1079" i="59"/>
  <c r="CL1095" i="59"/>
  <c r="CL1111" i="59"/>
  <c r="CO1140" i="59"/>
  <c r="CM1170" i="59"/>
  <c r="CO1280" i="59"/>
  <c r="CM1323" i="59"/>
  <c r="CH1556" i="59"/>
  <c r="CK1531" i="59"/>
  <c r="CL1211" i="59"/>
  <c r="CN1275" i="59"/>
  <c r="CI1505" i="59"/>
  <c r="CL1555" i="59"/>
  <c r="CN954" i="59"/>
  <c r="CH994" i="59"/>
  <c r="CH1026" i="59"/>
  <c r="CP1062" i="59"/>
  <c r="CS1042" i="59"/>
  <c r="CH839" i="59"/>
  <c r="CP923" i="59"/>
  <c r="CH872" i="59"/>
  <c r="CH948" i="59"/>
  <c r="CK1001" i="59"/>
  <c r="CH1056" i="59"/>
  <c r="CI1191" i="59"/>
  <c r="CJ1234" i="59"/>
  <c r="CK1281" i="59"/>
  <c r="CK1460" i="59"/>
  <c r="CI1449" i="59"/>
  <c r="CN1556" i="59"/>
  <c r="CJ1235" i="59"/>
  <c r="CJ1389" i="59"/>
  <c r="CH1513" i="59"/>
  <c r="CJ906" i="59"/>
  <c r="CJ970" i="59"/>
  <c r="CN1022" i="59"/>
  <c r="CM1086" i="59"/>
  <c r="CQ831" i="59"/>
  <c r="CJ903" i="59"/>
  <c r="CL1004" i="59"/>
  <c r="CL1068" i="59"/>
  <c r="CL1180" i="59"/>
  <c r="CN1254" i="59"/>
  <c r="CS1317" i="59"/>
  <c r="CS1262" i="59"/>
  <c r="CS1015" i="59"/>
  <c r="CS1055" i="59"/>
  <c r="CQ1331" i="59"/>
  <c r="CN1449" i="59"/>
  <c r="CO1559" i="59"/>
  <c r="CO1367" i="59"/>
  <c r="CO1399" i="59"/>
  <c r="CM1481" i="59"/>
  <c r="CM1332" i="59"/>
  <c r="CP1565" i="59"/>
  <c r="CP1524" i="59"/>
  <c r="CJ1491" i="59"/>
  <c r="CJ1475" i="59"/>
  <c r="CH1528" i="59"/>
  <c r="CM1564" i="59"/>
  <c r="CM1483" i="59"/>
  <c r="CH1440" i="59"/>
  <c r="CL1528" i="59"/>
  <c r="CJ1463" i="59"/>
  <c r="CJ1577" i="59"/>
  <c r="CR1483" i="59"/>
  <c r="CI1424" i="59"/>
  <c r="CM1428" i="59"/>
  <c r="CR1368" i="59"/>
  <c r="CH1348" i="59"/>
  <c r="CR1408" i="59"/>
  <c r="CQ1452" i="59"/>
  <c r="CM1384" i="59"/>
  <c r="CQ1352" i="59"/>
  <c r="CI809" i="59"/>
  <c r="CI1225" i="59"/>
  <c r="CR800" i="59"/>
  <c r="CR809" i="59"/>
  <c r="CN1017" i="59"/>
  <c r="CQ1157" i="59"/>
  <c r="CJ1213" i="59"/>
  <c r="CH821" i="59"/>
  <c r="CR873" i="59"/>
  <c r="CH997" i="59"/>
  <c r="CJ1041" i="59"/>
  <c r="CI892" i="59"/>
  <c r="CQ1140" i="59"/>
  <c r="CI1249" i="59"/>
  <c r="CJ860" i="59"/>
  <c r="CM944" i="59"/>
  <c r="CN1145" i="59"/>
  <c r="CI933" i="59"/>
  <c r="CR1165" i="59"/>
  <c r="CH1205" i="59"/>
  <c r="CP1245" i="59"/>
  <c r="CN1347" i="59"/>
  <c r="CP1153" i="59"/>
  <c r="CQ1252" i="59"/>
  <c r="CR876" i="59"/>
  <c r="CR916" i="59"/>
  <c r="CR952" i="59"/>
  <c r="CR988" i="59"/>
  <c r="CR1020" i="59"/>
  <c r="CR1056" i="59"/>
  <c r="CJ1323" i="59"/>
  <c r="CM885" i="59"/>
  <c r="CJ1472" i="59"/>
  <c r="CS1402" i="59"/>
  <c r="CJ854" i="59"/>
  <c r="CJ998" i="59"/>
  <c r="CP828" i="59"/>
  <c r="CS795" i="59"/>
  <c r="CP1068" i="59"/>
  <c r="CS1348" i="59"/>
  <c r="CL1305" i="59"/>
  <c r="CM1413" i="59"/>
  <c r="CO1366" i="59"/>
  <c r="CO1560" i="59"/>
  <c r="CN1235" i="59"/>
  <c r="CR830" i="59"/>
  <c r="CP902" i="59"/>
  <c r="CK945" i="59"/>
  <c r="CJ1190" i="59"/>
  <c r="CS1020" i="59"/>
  <c r="CP1139" i="59"/>
  <c r="CQ956" i="59"/>
  <c r="CL1089" i="59"/>
  <c r="CJ1064" i="59"/>
  <c r="CL1137" i="59"/>
  <c r="CQ1080" i="59"/>
  <c r="CN1272" i="59"/>
  <c r="CI1025" i="59"/>
  <c r="CI1073" i="59"/>
  <c r="CM796" i="59"/>
  <c r="CP869" i="59"/>
  <c r="CJ893" i="59"/>
  <c r="CR965" i="59"/>
  <c r="CJ1001" i="59"/>
  <c r="CR1025" i="59"/>
  <c r="CL949" i="59"/>
  <c r="CP809" i="59"/>
  <c r="CN845" i="59"/>
  <c r="CM952" i="59"/>
  <c r="CJ1173" i="59"/>
  <c r="CL1273" i="59"/>
  <c r="CL849" i="59"/>
  <c r="CJ1315" i="59"/>
  <c r="CM1197" i="59"/>
  <c r="CQ865" i="59"/>
  <c r="CQ929" i="59"/>
  <c r="CQ1025" i="59"/>
  <c r="CI1376" i="59"/>
  <c r="CI1400" i="59"/>
  <c r="CR1284" i="59"/>
  <c r="CN1336" i="59"/>
  <c r="CH998" i="59"/>
  <c r="CO850" i="59"/>
  <c r="CH1311" i="59"/>
  <c r="CO1454" i="59"/>
  <c r="CM974" i="59"/>
  <c r="CR959" i="59"/>
  <c r="CK1341" i="59"/>
  <c r="CO1276" i="59"/>
  <c r="CN1251" i="59"/>
  <c r="CL879" i="59"/>
  <c r="CH944" i="59"/>
  <c r="CK1157" i="59"/>
  <c r="CH1244" i="59"/>
  <c r="CS876" i="59"/>
  <c r="CP999" i="59"/>
  <c r="CS1060" i="59"/>
  <c r="CQ1138" i="59"/>
  <c r="CN964" i="59"/>
  <c r="CM1180" i="59"/>
  <c r="CJ1100" i="59"/>
  <c r="CH853" i="59"/>
  <c r="CP929" i="59"/>
  <c r="CH1101" i="59"/>
  <c r="CM884" i="59"/>
  <c r="CM1040" i="59"/>
  <c r="CI1004" i="59"/>
  <c r="CM1225" i="59"/>
  <c r="CJ876" i="59"/>
  <c r="CJ952" i="59"/>
  <c r="CH805" i="59"/>
  <c r="CJ1557" i="59"/>
  <c r="CN1451" i="59"/>
  <c r="CL1481" i="59"/>
  <c r="CN1415" i="59"/>
  <c r="CR821" i="59"/>
  <c r="CL1279" i="59"/>
  <c r="CS1418" i="59"/>
  <c r="CO895" i="59"/>
  <c r="CS1205" i="59"/>
  <c r="CK1236" i="59"/>
  <c r="CS1384" i="59"/>
  <c r="CM1385" i="59"/>
  <c r="CH1326" i="59"/>
  <c r="CJ802" i="59"/>
  <c r="CH1531" i="59"/>
  <c r="CQ1335" i="59"/>
  <c r="CR1535" i="59"/>
  <c r="CR923" i="59"/>
  <c r="CJ1178" i="59"/>
  <c r="CS1064" i="59"/>
  <c r="CS1148" i="59"/>
  <c r="CQ1048" i="59"/>
  <c r="CN1028" i="59"/>
  <c r="CJ1228" i="59"/>
  <c r="CN1080" i="59"/>
  <c r="CH849" i="59"/>
  <c r="CJ1013" i="59"/>
  <c r="CR1216" i="59"/>
  <c r="CM992" i="59"/>
  <c r="CI948" i="59"/>
  <c r="CJ920" i="59"/>
  <c r="CJ988" i="59"/>
  <c r="CR1117" i="59"/>
  <c r="CQ1008" i="59"/>
  <c r="CJ1144" i="59"/>
  <c r="CN952" i="59"/>
  <c r="CM1204" i="59"/>
  <c r="CI1133" i="59"/>
  <c r="CI1048" i="59"/>
  <c r="CP1289" i="59"/>
  <c r="CI1017" i="59"/>
  <c r="CP1101" i="59"/>
  <c r="CN1101" i="59"/>
  <c r="CP1237" i="59"/>
  <c r="CQ837" i="59"/>
  <c r="CR941" i="59"/>
  <c r="CR1177" i="59"/>
  <c r="CJ1157" i="59"/>
  <c r="CO839" i="59"/>
  <c r="CM817" i="59"/>
  <c r="CQ869" i="59"/>
  <c r="CQ941" i="59"/>
  <c r="CQ1005" i="59"/>
  <c r="CQ1507" i="59"/>
  <c r="CN1087" i="59"/>
  <c r="CN1395" i="59"/>
  <c r="CN1223" i="59"/>
  <c r="CI1062" i="59"/>
  <c r="CH802" i="59"/>
  <c r="CN991" i="59"/>
  <c r="CQ1083" i="59"/>
  <c r="CS1408" i="59"/>
  <c r="CO1478" i="59"/>
  <c r="CL1402" i="59"/>
  <c r="CR1566" i="59"/>
  <c r="CS1102" i="59"/>
  <c r="CK1166" i="59"/>
  <c r="CO1228" i="59"/>
  <c r="CK1562" i="59"/>
  <c r="CL1327" i="59"/>
  <c r="CS1464" i="59"/>
  <c r="CR950" i="59"/>
  <c r="CR827" i="59"/>
  <c r="CO838" i="59"/>
  <c r="CK897" i="59"/>
  <c r="CI1095" i="59"/>
  <c r="CJ1182" i="59"/>
  <c r="CP1039" i="59"/>
  <c r="CN1255" i="59"/>
  <c r="CP1401" i="59"/>
  <c r="CJ1527" i="59"/>
  <c r="CP1374" i="59"/>
  <c r="CP1422" i="59"/>
  <c r="CM1480" i="59"/>
  <c r="CR835" i="59"/>
  <c r="CS807" i="59"/>
  <c r="CP894" i="59"/>
  <c r="CQ931" i="59"/>
  <c r="CH970" i="59"/>
  <c r="CS833" i="59"/>
  <c r="CP856" i="59"/>
  <c r="CP876" i="59"/>
  <c r="CP892" i="59"/>
  <c r="CS913" i="59"/>
  <c r="CP932" i="59"/>
  <c r="CP1128" i="59"/>
  <c r="CS1185" i="59"/>
  <c r="CS1225" i="59"/>
  <c r="CK896" i="59"/>
  <c r="CK936" i="59"/>
  <c r="CK968" i="59"/>
  <c r="CH1063" i="59"/>
  <c r="CK1280" i="59"/>
  <c r="CP1199" i="59"/>
  <c r="CQ1343" i="59"/>
  <c r="CL1409" i="59"/>
  <c r="CJ1334" i="59"/>
  <c r="CP1430" i="59"/>
  <c r="CH1533" i="59"/>
  <c r="CN958" i="59"/>
  <c r="CN1034" i="59"/>
  <c r="CK899" i="59"/>
  <c r="CP922" i="59"/>
  <c r="CH950" i="59"/>
  <c r="CS1323" i="59"/>
  <c r="CH1206" i="59"/>
  <c r="CQ1314" i="59"/>
  <c r="CH1534" i="59"/>
  <c r="CS1207" i="59"/>
  <c r="CJ1311" i="59"/>
  <c r="CK1369" i="59"/>
  <c r="CN1405" i="59"/>
  <c r="CO1498" i="59"/>
  <c r="CK1354" i="59"/>
  <c r="CH1483" i="59"/>
  <c r="CJ838" i="59"/>
  <c r="CL895" i="59"/>
  <c r="CH931" i="59"/>
  <c r="CH892" i="59"/>
  <c r="CK953" i="59"/>
  <c r="CI1047" i="59"/>
  <c r="CI1099" i="59"/>
  <c r="CI1171" i="59"/>
  <c r="CK1213" i="59"/>
  <c r="CJ1250" i="59"/>
  <c r="CO1154" i="59"/>
  <c r="CO1250" i="59"/>
  <c r="CO1003" i="59"/>
  <c r="CO1047" i="59"/>
  <c r="CL1138" i="59"/>
  <c r="CL1266" i="59"/>
  <c r="CK1328" i="59"/>
  <c r="CK1364" i="59"/>
  <c r="CK1396" i="59"/>
  <c r="CJ1493" i="59"/>
  <c r="CJ1546" i="59"/>
  <c r="CR1378" i="59"/>
  <c r="CS1566" i="59"/>
  <c r="CR914" i="59"/>
  <c r="CR978" i="59"/>
  <c r="CK1110" i="59"/>
  <c r="CL958" i="59"/>
  <c r="CN795" i="59"/>
  <c r="CH862" i="59"/>
  <c r="CK939" i="59"/>
  <c r="CO897" i="59"/>
  <c r="CM991" i="59"/>
  <c r="CM1039" i="59"/>
  <c r="CM1119" i="59"/>
  <c r="CM1151" i="59"/>
  <c r="CQ1442" i="59"/>
  <c r="CM1302" i="59"/>
  <c r="CO1416" i="59"/>
  <c r="CH1560" i="59"/>
  <c r="CK1275" i="59"/>
  <c r="CQ1170" i="59"/>
  <c r="CP1187" i="59"/>
  <c r="CQ1246" i="59"/>
  <c r="CK1480" i="59"/>
  <c r="CJ1540" i="59"/>
  <c r="CO1511" i="59"/>
  <c r="CI1335" i="59"/>
  <c r="CR1385" i="59"/>
  <c r="CR1443" i="59"/>
  <c r="CR1523" i="59"/>
  <c r="CQ930" i="59"/>
  <c r="CN1070" i="59"/>
  <c r="CP824" i="59"/>
  <c r="CL910" i="59"/>
  <c r="CO834" i="59"/>
  <c r="CJ919" i="59"/>
  <c r="CL971" i="59"/>
  <c r="CL852" i="59"/>
  <c r="CO1125" i="59"/>
  <c r="CO1261" i="59"/>
  <c r="CH1302" i="59"/>
  <c r="CS1258" i="59"/>
  <c r="CP1182" i="59"/>
  <c r="CO1480" i="59"/>
  <c r="CK1543" i="59"/>
  <c r="CO1355" i="59"/>
  <c r="CQ1430" i="59"/>
  <c r="CS1335" i="59"/>
  <c r="CJ1376" i="59"/>
  <c r="CP1481" i="59"/>
  <c r="CO1446" i="59"/>
  <c r="CJ870" i="59"/>
  <c r="CM962" i="59"/>
  <c r="CL946" i="59"/>
  <c r="CS824" i="59"/>
  <c r="CM871" i="59"/>
  <c r="CH907" i="59"/>
  <c r="CP963" i="59"/>
  <c r="CR983" i="59"/>
  <c r="CP1004" i="59"/>
  <c r="CQ1051" i="59"/>
  <c r="CJ1071" i="59"/>
  <c r="CJ1119" i="59"/>
  <c r="CS1137" i="59"/>
  <c r="CR1166" i="59"/>
  <c r="CQ1191" i="59"/>
  <c r="CS1213" i="59"/>
  <c r="CN1323" i="59"/>
  <c r="CS1496" i="59"/>
  <c r="CO1465" i="59"/>
  <c r="CH1337" i="59"/>
  <c r="CL1369" i="59"/>
  <c r="CO1413" i="59"/>
  <c r="CO1469" i="59"/>
  <c r="CO1554" i="59"/>
  <c r="CR1342" i="59"/>
  <c r="CR1480" i="59"/>
  <c r="CL986" i="59"/>
  <c r="CS806" i="59"/>
  <c r="CJ895" i="59"/>
  <c r="CS919" i="59"/>
  <c r="CH951" i="59"/>
  <c r="CK1186" i="59"/>
  <c r="CK1087" i="59"/>
  <c r="CK1119" i="59"/>
  <c r="CK1143" i="59"/>
  <c r="CH1210" i="59"/>
  <c r="CQ1307" i="59"/>
  <c r="CK1527" i="59"/>
  <c r="CK1263" i="59"/>
  <c r="CP1313" i="59"/>
  <c r="CH1353" i="59"/>
  <c r="CH1417" i="59"/>
  <c r="CP1460" i="59"/>
  <c r="CJ1505" i="59"/>
  <c r="CN1318" i="59"/>
  <c r="CJ1370" i="59"/>
  <c r="CI1406" i="59"/>
  <c r="CI1446" i="59"/>
  <c r="CL1510" i="59"/>
  <c r="CQ820" i="59"/>
  <c r="CO903" i="59"/>
  <c r="CH810" i="59"/>
  <c r="CM863" i="59"/>
  <c r="CK901" i="59"/>
  <c r="CI987" i="59"/>
  <c r="CH1052" i="59"/>
  <c r="CH1088" i="59"/>
  <c r="CJ1138" i="59"/>
  <c r="CK1181" i="59"/>
  <c r="CJ1210" i="59"/>
  <c r="CO1238" i="59"/>
  <c r="CL1242" i="59"/>
  <c r="CS1200" i="59"/>
  <c r="CS1268" i="59"/>
  <c r="CI1563" i="59"/>
  <c r="CR1389" i="59"/>
  <c r="CN1423" i="59"/>
  <c r="CK1571" i="59"/>
  <c r="CS1479" i="59"/>
  <c r="CQ946" i="59"/>
  <c r="CN1078" i="59"/>
  <c r="CP919" i="59"/>
  <c r="CP951" i="59"/>
  <c r="CO841" i="59"/>
  <c r="CM983" i="59"/>
  <c r="CM1031" i="59"/>
  <c r="CM1143" i="59"/>
  <c r="CP1214" i="59"/>
  <c r="CP1282" i="59"/>
  <c r="CO1304" i="59"/>
  <c r="CL1399" i="59"/>
  <c r="CM1502" i="59"/>
  <c r="CP1535" i="59"/>
  <c r="CM1493" i="59"/>
  <c r="CH1575" i="59"/>
  <c r="CK1243" i="59"/>
  <c r="CK1235" i="59"/>
  <c r="CN1357" i="59"/>
  <c r="CS1401" i="59"/>
  <c r="CP1390" i="59"/>
  <c r="CM1533" i="59"/>
  <c r="CP1098" i="59"/>
  <c r="CO819" i="59"/>
  <c r="CO835" i="59"/>
  <c r="CS1002" i="59"/>
  <c r="CP878" i="59"/>
  <c r="CS1013" i="59"/>
  <c r="CQ1079" i="59"/>
  <c r="CP1220" i="59"/>
  <c r="CN1442" i="59"/>
  <c r="CL1299" i="59"/>
  <c r="CK1196" i="59"/>
  <c r="CP1459" i="59"/>
  <c r="CH1572" i="59"/>
  <c r="CS1443" i="59"/>
  <c r="CH1255" i="59"/>
  <c r="CL1329" i="59"/>
  <c r="CN1374" i="59"/>
  <c r="CN1394" i="59"/>
  <c r="CM1418" i="59"/>
  <c r="CJ850" i="59"/>
  <c r="CJ914" i="59"/>
  <c r="CJ978" i="59"/>
  <c r="CN1026" i="59"/>
  <c r="CO1078" i="59"/>
  <c r="CI818" i="59"/>
  <c r="CR879" i="59"/>
  <c r="CQ959" i="59"/>
  <c r="CL1015" i="59"/>
  <c r="CL1175" i="59"/>
  <c r="CO1288" i="59"/>
  <c r="CI1556" i="59"/>
  <c r="CO1231" i="59"/>
  <c r="CN1335" i="59"/>
  <c r="CM1421" i="59"/>
  <c r="CR1519" i="59"/>
  <c r="CS1568" i="59"/>
  <c r="CO1341" i="59"/>
  <c r="CQ1470" i="59"/>
  <c r="CN1529" i="59"/>
  <c r="CM858" i="59"/>
  <c r="CQ998" i="59"/>
  <c r="CR1006" i="59"/>
  <c r="CQ1030" i="59"/>
  <c r="CR1038" i="59"/>
  <c r="CP1054" i="59"/>
  <c r="CR1070" i="59"/>
  <c r="CK840" i="59"/>
  <c r="CO1090" i="59"/>
  <c r="CH850" i="59"/>
  <c r="CI899" i="59"/>
  <c r="CP934" i="59"/>
  <c r="CK833" i="59"/>
  <c r="CI1059" i="59"/>
  <c r="CI1119" i="59"/>
  <c r="CH1248" i="59"/>
  <c r="CQ1142" i="59"/>
  <c r="CS1284" i="59"/>
  <c r="CM1514" i="59"/>
  <c r="CN1518" i="59"/>
  <c r="CR1578" i="59"/>
  <c r="CK1367" i="59"/>
  <c r="CK1403" i="59"/>
  <c r="CI1493" i="59"/>
  <c r="CM1369" i="59"/>
  <c r="CR1401" i="59"/>
  <c r="CH1568" i="59"/>
  <c r="CP1533" i="59"/>
  <c r="CI847" i="59"/>
  <c r="CH878" i="59"/>
  <c r="CI927" i="59"/>
  <c r="CQ967" i="59"/>
  <c r="CL892" i="59"/>
  <c r="CO973" i="59"/>
  <c r="CM1131" i="59"/>
  <c r="CS1063" i="59"/>
  <c r="CS1095" i="59"/>
  <c r="CS1135" i="59"/>
  <c r="CR1330" i="59"/>
  <c r="CL1387" i="59"/>
  <c r="CS1259" i="59"/>
  <c r="CN1545" i="59"/>
  <c r="CM1464" i="59"/>
  <c r="CM1432" i="59"/>
  <c r="CQ1324" i="59"/>
  <c r="CH1516" i="59"/>
  <c r="CP1464" i="59"/>
  <c r="CL1424" i="59"/>
  <c r="CR1424" i="59"/>
  <c r="CQ1565" i="59"/>
  <c r="CR1447" i="59"/>
  <c r="CJ1495" i="59"/>
  <c r="CJ1549" i="59"/>
  <c r="CL1512" i="59"/>
  <c r="CH1412" i="59"/>
  <c r="CR1328" i="59"/>
  <c r="CR1428" i="59"/>
  <c r="CQ1372" i="59"/>
  <c r="CH1336" i="59"/>
  <c r="CQ1388" i="59"/>
  <c r="CR1364" i="59"/>
  <c r="CH1344" i="59"/>
  <c r="CM1569" i="59"/>
  <c r="CM1436" i="59"/>
  <c r="CL1376" i="59"/>
  <c r="CH1241" i="59"/>
  <c r="CQ1217" i="59"/>
  <c r="CR1169" i="59"/>
  <c r="CQ813" i="59"/>
  <c r="CQ1288" i="59"/>
  <c r="CQ797" i="59"/>
  <c r="CR845" i="59"/>
  <c r="BK764" i="59"/>
  <c r="BT513" i="59"/>
  <c r="BL654" i="59"/>
  <c r="BR512" i="59"/>
  <c r="BJ512" i="59"/>
  <c r="BK654" i="59"/>
  <c r="BT764" i="59"/>
  <c r="BM512" i="59"/>
  <c r="BO654" i="59"/>
  <c r="BU764" i="59"/>
  <c r="BS512" i="59"/>
  <c r="BO513" i="59"/>
  <c r="BU512" i="59"/>
  <c r="BN654" i="59"/>
  <c r="BJ654" i="59"/>
  <c r="BP512" i="59"/>
  <c r="BP654" i="59"/>
  <c r="BJ764" i="59"/>
  <c r="BN512" i="59"/>
  <c r="BQ764" i="59"/>
  <c r="BL513" i="59"/>
  <c r="BT512" i="59"/>
  <c r="BM513" i="59"/>
  <c r="BM764" i="59"/>
  <c r="BR764" i="59"/>
  <c r="BP513" i="59"/>
  <c r="BM654" i="59"/>
  <c r="BS764" i="59"/>
  <c r="BQ512" i="59"/>
  <c r="BK512" i="59"/>
  <c r="BT654" i="59"/>
  <c r="BN764" i="59"/>
  <c r="BL512" i="59"/>
  <c r="BN513" i="59"/>
  <c r="BO512" i="59"/>
  <c r="BR513" i="59"/>
  <c r="BO764" i="59"/>
  <c r="BQ513" i="59"/>
  <c r="BR654" i="59"/>
  <c r="BL764" i="59"/>
  <c r="BS654" i="59"/>
  <c r="BS513" i="59"/>
  <c r="BQ654" i="59"/>
  <c r="BP764" i="59"/>
  <c r="BU654" i="59"/>
  <c r="CN494" i="59"/>
  <c r="CN501" i="59"/>
  <c r="CP516" i="59"/>
  <c r="CK494" i="59"/>
  <c r="CO501" i="59"/>
  <c r="CQ516" i="59"/>
  <c r="CN500" i="59"/>
  <c r="CH515" i="59"/>
  <c r="CK499" i="59"/>
  <c r="CI515" i="59"/>
  <c r="CM527" i="59"/>
  <c r="CR538" i="59"/>
  <c r="CR548" i="59"/>
  <c r="CS561" i="59"/>
  <c r="CL526" i="59"/>
  <c r="CQ537" i="59"/>
  <c r="CM548" i="59"/>
  <c r="CI559" i="59"/>
  <c r="CQ527" i="59"/>
  <c r="CN538" i="59"/>
  <c r="CP549" i="59"/>
  <c r="CP560" i="59"/>
  <c r="CL529" i="59"/>
  <c r="CQ540" i="59"/>
  <c r="CJ551" i="59"/>
  <c r="CR564" i="59"/>
  <c r="CK575" i="59"/>
  <c r="CL586" i="59"/>
  <c r="CQ613" i="59"/>
  <c r="CK577" i="59"/>
  <c r="CR593" i="59"/>
  <c r="CN572" i="59"/>
  <c r="CH570" i="59"/>
  <c r="CN602" i="59"/>
  <c r="CL502" i="59"/>
  <c r="CK508" i="59"/>
  <c r="CR518" i="59"/>
  <c r="CJ524" i="59"/>
  <c r="CN529" i="59"/>
  <c r="CK535" i="59"/>
  <c r="CO540" i="59"/>
  <c r="CS545" i="59"/>
  <c r="CH551" i="59"/>
  <c r="CP557" i="59"/>
  <c r="CP564" i="59"/>
  <c r="CJ571" i="59"/>
  <c r="CO576" i="59"/>
  <c r="CH583" i="59"/>
  <c r="CI608" i="59"/>
  <c r="CI502" i="59"/>
  <c r="CL507" i="59"/>
  <c r="CK518" i="59"/>
  <c r="CO523" i="59"/>
  <c r="CQ528" i="59"/>
  <c r="CL534" i="59"/>
  <c r="CP539" i="59"/>
  <c r="CH545" i="59"/>
  <c r="CN550" i="59"/>
  <c r="CP556" i="59"/>
  <c r="CP563" i="59"/>
  <c r="CJ570" i="59"/>
  <c r="CN575" i="59"/>
  <c r="CS580" i="59"/>
  <c r="CK592" i="59"/>
  <c r="CO583" i="59"/>
  <c r="CR588" i="59"/>
  <c r="CK594" i="59"/>
  <c r="CO599" i="59"/>
  <c r="CN611" i="59"/>
  <c r="CI668" i="59"/>
  <c r="CI592" i="59"/>
  <c r="CN597" i="59"/>
  <c r="CP602" i="59"/>
  <c r="CS623" i="59"/>
  <c r="CI583" i="59"/>
  <c r="CL588" i="59"/>
  <c r="CQ593" i="59"/>
  <c r="CI599" i="59"/>
  <c r="CM613" i="59"/>
  <c r="CP649" i="59"/>
  <c r="CP632" i="59"/>
  <c r="CH605" i="59"/>
  <c r="CK611" i="59"/>
  <c r="CP616" i="59"/>
  <c r="CO622" i="59"/>
  <c r="CS627" i="59"/>
  <c r="CN633" i="59"/>
  <c r="CS647" i="59"/>
  <c r="CR669" i="59"/>
  <c r="CJ603" i="59"/>
  <c r="CH609" i="59"/>
  <c r="CR614" i="59"/>
  <c r="CM620" i="59"/>
  <c r="CQ625" i="59"/>
  <c r="CM631" i="59"/>
  <c r="CQ639" i="59"/>
  <c r="CN679" i="59"/>
  <c r="CK603" i="59"/>
  <c r="CI609" i="59"/>
  <c r="CK615" i="59"/>
  <c r="CR620" i="59"/>
  <c r="CH626" i="59"/>
  <c r="CR631" i="59"/>
  <c r="CK648" i="59"/>
  <c r="CJ713" i="59"/>
  <c r="CI641" i="59"/>
  <c r="CL648" i="59"/>
  <c r="CK656" i="59"/>
  <c r="CO661" i="59"/>
  <c r="CR672" i="59"/>
  <c r="CI686" i="59"/>
  <c r="CM698" i="59"/>
  <c r="CP637" i="59"/>
  <c r="CI645" i="59"/>
  <c r="CJ651" i="59"/>
  <c r="CN658" i="59"/>
  <c r="CP665" i="59"/>
  <c r="CS675" i="59"/>
  <c r="CQ689" i="59"/>
  <c r="CQ700" i="59"/>
  <c r="CH639" i="59"/>
  <c r="CS646" i="59"/>
  <c r="CP652" i="59"/>
  <c r="CH660" i="59"/>
  <c r="CP668" i="59"/>
  <c r="CK679" i="59"/>
  <c r="CN694" i="59"/>
  <c r="CH706" i="59"/>
  <c r="CN720" i="59"/>
  <c r="CK667" i="59"/>
  <c r="CL672" i="59"/>
  <c r="CR678" i="59"/>
  <c r="CP684" i="59"/>
  <c r="CO692" i="59"/>
  <c r="CR697" i="59"/>
  <c r="CI703" i="59"/>
  <c r="CO718" i="59"/>
  <c r="CJ663" i="59"/>
  <c r="CO668" i="59"/>
  <c r="CP674" i="59"/>
  <c r="CH680" i="59"/>
  <c r="CO686" i="59"/>
  <c r="CP693" i="59"/>
  <c r="CJ699" i="59"/>
  <c r="CO705" i="59"/>
  <c r="CH705" i="59"/>
  <c r="CO710" i="59"/>
  <c r="CM716" i="59"/>
  <c r="CR723" i="59"/>
  <c r="CN751" i="59"/>
  <c r="CI709" i="59"/>
  <c r="CP714" i="59"/>
  <c r="CP720" i="59"/>
  <c r="CS760" i="59"/>
  <c r="CN709" i="59"/>
  <c r="CQ714" i="59"/>
  <c r="CQ720" i="59"/>
  <c r="CR721" i="59"/>
  <c r="CI727" i="59"/>
  <c r="CO732" i="59"/>
  <c r="CI739" i="59"/>
  <c r="CJ722" i="59"/>
  <c r="CN727" i="59"/>
  <c r="CP732" i="59"/>
  <c r="CO741" i="59"/>
  <c r="CS722" i="59"/>
  <c r="CH728" i="59"/>
  <c r="CQ733" i="59"/>
  <c r="CI745" i="59"/>
  <c r="CM738" i="59"/>
  <c r="CQ743" i="59"/>
  <c r="CI749" i="59"/>
  <c r="CK755" i="59"/>
  <c r="CS739" i="59"/>
  <c r="CK745" i="59"/>
  <c r="CO750" i="59"/>
  <c r="CP755" i="59"/>
  <c r="CH739" i="59"/>
  <c r="CM744" i="59"/>
  <c r="CS749" i="59"/>
  <c r="CQ755" i="59"/>
  <c r="CK758" i="59"/>
  <c r="CM763" i="59"/>
  <c r="CJ757" i="59"/>
  <c r="CO762" i="59"/>
  <c r="CI758" i="59"/>
  <c r="CO763" i="59"/>
  <c r="CH769" i="59"/>
  <c r="CQ785" i="59"/>
  <c r="CS770" i="59"/>
  <c r="CL767" i="59"/>
  <c r="CN774" i="59"/>
  <c r="CH775" i="59"/>
  <c r="CP780" i="59"/>
  <c r="CL774" i="59"/>
  <c r="CI780" i="59"/>
  <c r="CQ774" i="59"/>
  <c r="CN780" i="59"/>
  <c r="CN784" i="59"/>
  <c r="CO784" i="59"/>
  <c r="CN783" i="59"/>
  <c r="CH788" i="59"/>
  <c r="CS787" i="59"/>
  <c r="CJ788" i="59"/>
  <c r="CS792" i="59"/>
  <c r="CN794" i="59"/>
  <c r="CR495" i="59"/>
  <c r="CI504" i="59"/>
  <c r="CH520" i="59"/>
  <c r="CO495" i="59"/>
  <c r="CL504" i="59"/>
  <c r="CI520" i="59"/>
  <c r="CH495" i="59"/>
  <c r="CH503" i="59"/>
  <c r="CH519" i="59"/>
  <c r="CQ494" i="59"/>
  <c r="CS501" i="59"/>
  <c r="CI519" i="59"/>
  <c r="CI530" i="59"/>
  <c r="CN541" i="59"/>
  <c r="CK551" i="59"/>
  <c r="CS564" i="59"/>
  <c r="CH529" i="59"/>
  <c r="CM540" i="59"/>
  <c r="CN551" i="59"/>
  <c r="CN564" i="59"/>
  <c r="CM530" i="59"/>
  <c r="CJ541" i="59"/>
  <c r="CM553" i="59"/>
  <c r="CN565" i="59"/>
  <c r="CO532" i="59"/>
  <c r="CM543" i="59"/>
  <c r="CN553" i="59"/>
  <c r="CR566" i="59"/>
  <c r="CJ577" i="59"/>
  <c r="CP590" i="59"/>
  <c r="CK620" i="59"/>
  <c r="CK579" i="59"/>
  <c r="CP597" i="59"/>
  <c r="CM576" i="59"/>
  <c r="CO572" i="59"/>
  <c r="CL498" i="59"/>
  <c r="CJ504" i="59"/>
  <c r="CO510" i="59"/>
  <c r="CJ520" i="59"/>
  <c r="CN525" i="59"/>
  <c r="CR530" i="59"/>
  <c r="CO536" i="59"/>
  <c r="CS541" i="59"/>
  <c r="CK547" i="59"/>
  <c r="CO552" i="59"/>
  <c r="CK559" i="59"/>
  <c r="CH566" i="59"/>
  <c r="CL572" i="59"/>
  <c r="CP577" i="59"/>
  <c r="CH585" i="59"/>
  <c r="CM612" i="59"/>
  <c r="CO503" i="59"/>
  <c r="CP508" i="59"/>
  <c r="CO519" i="59"/>
  <c r="CS524" i="59"/>
  <c r="CK530" i="59"/>
  <c r="CP535" i="59"/>
  <c r="CH541" i="59"/>
  <c r="CN546" i="59"/>
  <c r="CQ551" i="59"/>
  <c r="CK558" i="59"/>
  <c r="CH565" i="59"/>
  <c r="CO571" i="59"/>
  <c r="CP576" i="59"/>
  <c r="CK584" i="59"/>
  <c r="CI596" i="59"/>
  <c r="CP584" i="59"/>
  <c r="CI590" i="59"/>
  <c r="CM595" i="59"/>
  <c r="CP600" i="59"/>
  <c r="CN621" i="59"/>
  <c r="CK588" i="59"/>
  <c r="CL593" i="59"/>
  <c r="CR598" i="59"/>
  <c r="CJ606" i="59"/>
  <c r="CR627" i="59"/>
  <c r="CN584" i="59"/>
  <c r="CS589" i="59"/>
  <c r="CK595" i="59"/>
  <c r="CN600" i="59"/>
  <c r="CL617" i="59"/>
  <c r="CN656" i="59"/>
  <c r="CH638" i="59"/>
  <c r="CO606" i="59"/>
  <c r="CN612" i="59"/>
  <c r="CH618" i="59"/>
  <c r="CP623" i="59"/>
  <c r="CK629" i="59"/>
  <c r="CP634" i="59"/>
  <c r="CQ652" i="59"/>
  <c r="CK682" i="59"/>
  <c r="CL604" i="59"/>
  <c r="CO610" i="59"/>
  <c r="CI616" i="59"/>
  <c r="CP621" i="59"/>
  <c r="CH627" i="59"/>
  <c r="CK633" i="59"/>
  <c r="CS645" i="59"/>
  <c r="CQ688" i="59"/>
  <c r="CM604" i="59"/>
  <c r="CL610" i="59"/>
  <c r="CN616" i="59"/>
  <c r="CI622" i="59"/>
  <c r="CM627" i="59"/>
  <c r="CL633" i="59"/>
  <c r="CH655" i="59"/>
  <c r="CK637" i="59"/>
  <c r="CO644" i="59"/>
  <c r="CJ650" i="59"/>
  <c r="CL657" i="59"/>
  <c r="CK663" i="59"/>
  <c r="CK676" i="59"/>
  <c r="CP689" i="59"/>
  <c r="CH701" i="59"/>
  <c r="CK639" i="59"/>
  <c r="CN646" i="59"/>
  <c r="CO652" i="59"/>
  <c r="CP659" i="59"/>
  <c r="CR667" i="59"/>
  <c r="CP678" i="59"/>
  <c r="CR692" i="59"/>
  <c r="CS702" i="59"/>
  <c r="CO640" i="59"/>
  <c r="CJ648" i="59"/>
  <c r="CI656" i="59"/>
  <c r="CM661" i="59"/>
  <c r="CQ670" i="59"/>
  <c r="CH682" i="59"/>
  <c r="CP696" i="59"/>
  <c r="CJ710" i="59"/>
  <c r="CI663" i="59"/>
  <c r="CN668" i="59"/>
  <c r="CS674" i="59"/>
  <c r="CK680" i="59"/>
  <c r="CN686" i="59"/>
  <c r="CS693" i="59"/>
  <c r="CI699" i="59"/>
  <c r="CK705" i="59"/>
  <c r="CL722" i="59"/>
  <c r="CM664" i="59"/>
  <c r="CP669" i="59"/>
  <c r="CI676" i="59"/>
  <c r="CM681" i="59"/>
  <c r="CS688" i="59"/>
  <c r="CK695" i="59"/>
  <c r="CO700" i="59"/>
  <c r="CS709" i="59"/>
  <c r="CM706" i="59"/>
  <c r="CS711" i="59"/>
  <c r="CQ717" i="59"/>
  <c r="CL730" i="59"/>
  <c r="CI705" i="59"/>
  <c r="CL710" i="59"/>
  <c r="CR716" i="59"/>
  <c r="CL727" i="59"/>
  <c r="CN705" i="59"/>
  <c r="CQ710" i="59"/>
  <c r="CS716" i="59"/>
  <c r="CL725" i="59"/>
  <c r="CK723" i="59"/>
  <c r="CN728" i="59"/>
  <c r="CS733" i="59"/>
  <c r="CL743" i="59"/>
  <c r="CL723" i="59"/>
  <c r="CS728" i="59"/>
  <c r="CO734" i="59"/>
  <c r="CI748" i="59"/>
  <c r="CJ724" i="59"/>
  <c r="CO729" i="59"/>
  <c r="CJ735" i="59"/>
  <c r="CP749" i="59"/>
  <c r="CR739" i="59"/>
  <c r="CJ745" i="59"/>
  <c r="CN750" i="59"/>
  <c r="CQ756" i="59"/>
  <c r="CI741" i="59"/>
  <c r="CO746" i="59"/>
  <c r="CP751" i="59"/>
  <c r="CN758" i="59"/>
  <c r="CM740" i="59"/>
  <c r="CP745" i="59"/>
  <c r="CM751" i="59"/>
  <c r="CR759" i="59"/>
  <c r="CO759" i="59"/>
  <c r="CI768" i="59"/>
  <c r="CL758" i="59"/>
  <c r="CR763" i="59"/>
  <c r="CM759" i="59"/>
  <c r="CO769" i="59"/>
  <c r="CN770" i="59"/>
  <c r="CR765" i="59"/>
  <c r="CR772" i="59"/>
  <c r="CP768" i="59"/>
  <c r="CO778" i="59"/>
  <c r="CO776" i="59"/>
  <c r="CI782" i="59"/>
  <c r="CQ775" i="59"/>
  <c r="CM781" i="59"/>
  <c r="CI776" i="59"/>
  <c r="CR781" i="59"/>
  <c r="CR785" i="59"/>
  <c r="CS785" i="59"/>
  <c r="CP784" i="59"/>
  <c r="CL789" i="59"/>
  <c r="CI789" i="59"/>
  <c r="CN789" i="59"/>
  <c r="CI794" i="59"/>
  <c r="CI793" i="59"/>
  <c r="CJ497" i="59"/>
  <c r="CJ507" i="59"/>
  <c r="CP522" i="59"/>
  <c r="CS496" i="59"/>
  <c r="CM507" i="59"/>
  <c r="CQ522" i="59"/>
  <c r="CL496" i="59"/>
  <c r="CQ505" i="59"/>
  <c r="CP521" i="59"/>
  <c r="CI496" i="59"/>
  <c r="CP504" i="59"/>
  <c r="CQ521" i="59"/>
  <c r="CN533" i="59"/>
  <c r="CJ544" i="59"/>
  <c r="CI553" i="59"/>
  <c r="CS566" i="59"/>
  <c r="CP531" i="59"/>
  <c r="CI543" i="59"/>
  <c r="CJ555" i="59"/>
  <c r="CS568" i="59"/>
  <c r="CJ533" i="59"/>
  <c r="CR543" i="59"/>
  <c r="CR556" i="59"/>
  <c r="CH524" i="59"/>
  <c r="CM535" i="59"/>
  <c r="CO546" i="59"/>
  <c r="CL558" i="59"/>
  <c r="CS570" i="59"/>
  <c r="CJ579" i="59"/>
  <c r="CN594" i="59"/>
  <c r="CK572" i="59"/>
  <c r="CP582" i="59"/>
  <c r="CN601" i="59"/>
  <c r="CL580" i="59"/>
  <c r="CH575" i="59"/>
  <c r="CP499" i="59"/>
  <c r="CN505" i="59"/>
  <c r="CJ515" i="59"/>
  <c r="CN521" i="59"/>
  <c r="CR526" i="59"/>
  <c r="CM532" i="59"/>
  <c r="CS537" i="59"/>
  <c r="CK543" i="59"/>
  <c r="CO548" i="59"/>
  <c r="CH555" i="59"/>
  <c r="CH561" i="59"/>
  <c r="CM568" i="59"/>
  <c r="CQ573" i="59"/>
  <c r="CH579" i="59"/>
  <c r="CN587" i="59"/>
  <c r="CM499" i="59"/>
  <c r="CS504" i="59"/>
  <c r="CO514" i="59"/>
  <c r="CS520" i="59"/>
  <c r="CK526" i="59"/>
  <c r="CO531" i="59"/>
  <c r="CH537" i="59"/>
  <c r="CL542" i="59"/>
  <c r="CP547" i="59"/>
  <c r="CH553" i="59"/>
  <c r="CL559" i="59"/>
  <c r="CM566" i="59"/>
  <c r="CQ572" i="59"/>
  <c r="CH578" i="59"/>
  <c r="CJ586" i="59"/>
  <c r="CS605" i="59"/>
  <c r="CK586" i="59"/>
  <c r="CO591" i="59"/>
  <c r="CR596" i="59"/>
  <c r="CK602" i="59"/>
  <c r="CO625" i="59"/>
  <c r="CN589" i="59"/>
  <c r="CP594" i="59"/>
  <c r="CI600" i="59"/>
  <c r="CR611" i="59"/>
  <c r="CK631" i="59"/>
  <c r="CQ585" i="59"/>
  <c r="CI591" i="59"/>
  <c r="CL596" i="59"/>
  <c r="CQ601" i="59"/>
  <c r="CO631" i="59"/>
  <c r="CJ669" i="59"/>
  <c r="CH686" i="59"/>
  <c r="CN608" i="59"/>
  <c r="CI614" i="59"/>
  <c r="CL619" i="59"/>
  <c r="CH625" i="59"/>
  <c r="CO630" i="59"/>
  <c r="CN636" i="59"/>
  <c r="CI660" i="59"/>
  <c r="CI696" i="59"/>
  <c r="CQ605" i="59"/>
  <c r="CP611" i="59"/>
  <c r="CN617" i="59"/>
  <c r="CI623" i="59"/>
  <c r="CO628" i="59"/>
  <c r="CM634" i="59"/>
  <c r="CM660" i="59"/>
  <c r="CN693" i="59"/>
  <c r="CR605" i="59"/>
  <c r="CQ611" i="59"/>
  <c r="CS617" i="59"/>
  <c r="CN623" i="59"/>
  <c r="CP628" i="59"/>
  <c r="CR634" i="59"/>
  <c r="CN659" i="59"/>
  <c r="CM638" i="59"/>
  <c r="CP645" i="59"/>
  <c r="CM651" i="59"/>
  <c r="CQ658" i="59"/>
  <c r="CO666" i="59"/>
  <c r="CO679" i="59"/>
  <c r="CQ692" i="59"/>
  <c r="CK703" i="59"/>
  <c r="CN640" i="59"/>
  <c r="CQ647" i="59"/>
  <c r="CR655" i="59"/>
  <c r="CH661" i="59"/>
  <c r="CH671" i="59"/>
  <c r="CN681" i="59"/>
  <c r="CS694" i="59"/>
  <c r="CM636" i="59"/>
  <c r="CS641" i="59"/>
  <c r="CH650" i="59"/>
  <c r="CN657" i="59"/>
  <c r="CJ664" i="59"/>
  <c r="CJ674" i="59"/>
  <c r="CN685" i="59"/>
  <c r="CQ698" i="59"/>
  <c r="CJ711" i="59"/>
  <c r="CL664" i="59"/>
  <c r="CS669" i="59"/>
  <c r="CH676" i="59"/>
  <c r="CL681" i="59"/>
  <c r="CR688" i="59"/>
  <c r="CJ695" i="59"/>
  <c r="CN700" i="59"/>
  <c r="CO709" i="59"/>
  <c r="CR726" i="59"/>
  <c r="CR665" i="59"/>
  <c r="CJ671" i="59"/>
  <c r="CN677" i="59"/>
  <c r="CR682" i="59"/>
  <c r="CK691" i="59"/>
  <c r="CO696" i="59"/>
  <c r="CS701" i="59"/>
  <c r="CP717" i="59"/>
  <c r="CQ707" i="59"/>
  <c r="CK713" i="59"/>
  <c r="CJ719" i="59"/>
  <c r="CQ734" i="59"/>
  <c r="CN706" i="59"/>
  <c r="CP711" i="59"/>
  <c r="CI718" i="59"/>
  <c r="CQ731" i="59"/>
  <c r="CS706" i="59"/>
  <c r="CK712" i="59"/>
  <c r="CJ718" i="59"/>
  <c r="CL729" i="59"/>
  <c r="CL724" i="59"/>
  <c r="CQ729" i="59"/>
  <c r="CH735" i="59"/>
  <c r="CS747" i="59"/>
  <c r="CQ724" i="59"/>
  <c r="CJ730" i="59"/>
  <c r="CQ735" i="59"/>
  <c r="CK754" i="59"/>
  <c r="CO725" i="59"/>
  <c r="CH731" i="59"/>
  <c r="CL736" i="59"/>
  <c r="CN755" i="59"/>
  <c r="CH741" i="59"/>
  <c r="CN746" i="59"/>
  <c r="CK752" i="59"/>
  <c r="CJ737" i="59"/>
  <c r="CL742" i="59"/>
  <c r="CQ747" i="59"/>
  <c r="CK753" i="59"/>
  <c r="CI762" i="59"/>
  <c r="CR741" i="59"/>
  <c r="CJ747" i="59"/>
  <c r="CH753" i="59"/>
  <c r="CL763" i="59"/>
  <c r="CP760" i="59"/>
  <c r="CR774" i="59"/>
  <c r="CP759" i="59"/>
  <c r="CK769" i="59"/>
  <c r="CR760" i="59"/>
  <c r="CM765" i="59"/>
  <c r="CM772" i="59"/>
  <c r="CK768" i="59"/>
  <c r="CJ776" i="59"/>
  <c r="CH770" i="59"/>
  <c r="CK781" i="59"/>
  <c r="CR777" i="59"/>
  <c r="CS786" i="59"/>
  <c r="CK777" i="59"/>
  <c r="CR782" i="59"/>
  <c r="CL777" i="59"/>
  <c r="CK783" i="59"/>
  <c r="CM787" i="59"/>
  <c r="CQ787" i="59"/>
  <c r="CJ786" i="59"/>
  <c r="CR790" i="59"/>
  <c r="CO790" i="59"/>
  <c r="CP790" i="59"/>
  <c r="CL791" i="59"/>
  <c r="CO794" i="59"/>
  <c r="CN498" i="59"/>
  <c r="CH514" i="59"/>
  <c r="CO498" i="59"/>
  <c r="CI514" i="59"/>
  <c r="CP497" i="59"/>
  <c r="CJ508" i="59"/>
  <c r="CM497" i="59"/>
  <c r="CQ507" i="59"/>
  <c r="CQ524" i="59"/>
  <c r="CJ536" i="59"/>
  <c r="CP546" i="59"/>
  <c r="CO557" i="59"/>
  <c r="CP523" i="59"/>
  <c r="CI535" i="59"/>
  <c r="CQ545" i="59"/>
  <c r="CJ557" i="59"/>
  <c r="CI525" i="59"/>
  <c r="CR535" i="59"/>
  <c r="CL546" i="59"/>
  <c r="CQ558" i="59"/>
  <c r="CP526" i="59"/>
  <c r="CI538" i="59"/>
  <c r="CQ548" i="59"/>
  <c r="CR561" i="59"/>
  <c r="CK573" i="59"/>
  <c r="CN582" i="59"/>
  <c r="CL598" i="59"/>
  <c r="CS574" i="59"/>
  <c r="CN586" i="59"/>
  <c r="CP569" i="59"/>
  <c r="CO616" i="59"/>
  <c r="CN578" i="59"/>
  <c r="CH501" i="59"/>
  <c r="CQ506" i="59"/>
  <c r="CN516" i="59"/>
  <c r="CR522" i="59"/>
  <c r="CH528" i="59"/>
  <c r="CS533" i="59"/>
  <c r="CK539" i="59"/>
  <c r="CO544" i="59"/>
  <c r="CQ549" i="59"/>
  <c r="CO556" i="59"/>
  <c r="CO563" i="59"/>
  <c r="CR569" i="59"/>
  <c r="CI575" i="59"/>
  <c r="CN580" i="59"/>
  <c r="CR599" i="59"/>
  <c r="CQ500" i="59"/>
  <c r="CJ506" i="59"/>
  <c r="CS515" i="59"/>
  <c r="CK522" i="59"/>
  <c r="CO527" i="59"/>
  <c r="CH533" i="59"/>
  <c r="CL538" i="59"/>
  <c r="CP543" i="59"/>
  <c r="CJ549" i="59"/>
  <c r="CM555" i="59"/>
  <c r="CM561" i="59"/>
  <c r="CR568" i="59"/>
  <c r="CI574" i="59"/>
  <c r="CM579" i="59"/>
  <c r="CM588" i="59"/>
  <c r="CI582" i="59"/>
  <c r="CM587" i="59"/>
  <c r="CP592" i="59"/>
  <c r="CI598" i="59"/>
  <c r="CP607" i="59"/>
  <c r="CN629" i="59"/>
  <c r="CR590" i="59"/>
  <c r="CK596" i="59"/>
  <c r="CL601" i="59"/>
  <c r="CH617" i="59"/>
  <c r="CL688" i="59"/>
  <c r="CK587" i="59"/>
  <c r="CN592" i="59"/>
  <c r="CS597" i="59"/>
  <c r="CN604" i="59"/>
  <c r="CP635" i="59"/>
  <c r="CI628" i="59"/>
  <c r="CQ603" i="59"/>
  <c r="CS609" i="59"/>
  <c r="CM615" i="59"/>
  <c r="CK621" i="59"/>
  <c r="CN626" i="59"/>
  <c r="CI632" i="59"/>
  <c r="CL640" i="59"/>
  <c r="CL665" i="59"/>
  <c r="CM700" i="59"/>
  <c r="CN607" i="59"/>
  <c r="CO613" i="59"/>
  <c r="CQ618" i="59"/>
  <c r="CL624" i="59"/>
  <c r="CP629" i="59"/>
  <c r="CR635" i="59"/>
  <c r="CS664" i="59"/>
  <c r="CQ697" i="59"/>
  <c r="CO607" i="59"/>
  <c r="CP613" i="59"/>
  <c r="CJ619" i="59"/>
  <c r="CQ624" i="59"/>
  <c r="CM630" i="59"/>
  <c r="CR644" i="59"/>
  <c r="CO675" i="59"/>
  <c r="CR639" i="59"/>
  <c r="CH647" i="59"/>
  <c r="CR652" i="59"/>
  <c r="CJ660" i="59"/>
  <c r="CM669" i="59"/>
  <c r="CS681" i="59"/>
  <c r="CR694" i="59"/>
  <c r="CL636" i="59"/>
  <c r="CR641" i="59"/>
  <c r="CN649" i="59"/>
  <c r="CI657" i="59"/>
  <c r="CR662" i="59"/>
  <c r="CQ673" i="59"/>
  <c r="CM685" i="59"/>
  <c r="CN698" i="59"/>
  <c r="CQ637" i="59"/>
  <c r="CJ645" i="59"/>
  <c r="CO651" i="59"/>
  <c r="CS658" i="59"/>
  <c r="CK666" i="59"/>
  <c r="CH677" i="59"/>
  <c r="CL689" i="59"/>
  <c r="CL701" i="59"/>
  <c r="CH716" i="59"/>
  <c r="CQ665" i="59"/>
  <c r="CI671" i="59"/>
  <c r="CM677" i="59"/>
  <c r="CQ682" i="59"/>
  <c r="CJ691" i="59"/>
  <c r="CN696" i="59"/>
  <c r="CR701" i="59"/>
  <c r="CR713" i="59"/>
  <c r="CJ733" i="59"/>
  <c r="CH667" i="59"/>
  <c r="CM672" i="59"/>
  <c r="CS678" i="59"/>
  <c r="CQ684" i="59"/>
  <c r="CL692" i="59"/>
  <c r="CS697" i="59"/>
  <c r="CJ703" i="59"/>
  <c r="CQ736" i="59"/>
  <c r="CH709" i="59"/>
  <c r="CO714" i="59"/>
  <c r="CO720" i="59"/>
  <c r="CM745" i="59"/>
  <c r="CR707" i="59"/>
  <c r="CH713" i="59"/>
  <c r="CO719" i="59"/>
  <c r="CI736" i="59"/>
  <c r="CI708" i="59"/>
  <c r="CM713" i="59"/>
  <c r="CL719" i="59"/>
  <c r="CS761" i="59"/>
  <c r="CQ725" i="59"/>
  <c r="CJ731" i="59"/>
  <c r="CN736" i="59"/>
  <c r="CI753" i="59"/>
  <c r="CH726" i="59"/>
  <c r="CO731" i="59"/>
  <c r="CL737" i="59"/>
  <c r="CL721" i="59"/>
  <c r="CQ726" i="59"/>
  <c r="CM732" i="59"/>
  <c r="CQ739" i="59"/>
  <c r="CI737" i="59"/>
  <c r="CO742" i="59"/>
  <c r="CP747" i="59"/>
  <c r="CR753" i="59"/>
  <c r="CN738" i="59"/>
  <c r="CR743" i="59"/>
  <c r="CJ749" i="59"/>
  <c r="CM754" i="59"/>
  <c r="CS737" i="59"/>
  <c r="CK743" i="59"/>
  <c r="CL748" i="59"/>
  <c r="CN754" i="59"/>
  <c r="CR756" i="59"/>
  <c r="CJ762" i="59"/>
  <c r="CN779" i="59"/>
  <c r="CI761" i="59"/>
  <c r="CP756" i="59"/>
  <c r="CH762" i="59"/>
  <c r="CR767" i="59"/>
  <c r="CS780" i="59"/>
  <c r="CM769" i="59"/>
  <c r="CK765" i="59"/>
  <c r="CK772" i="59"/>
  <c r="CS773" i="59"/>
  <c r="CO779" i="59"/>
  <c r="CM790" i="59"/>
  <c r="CM778" i="59"/>
  <c r="CM773" i="59"/>
  <c r="CI779" i="59"/>
  <c r="CH783" i="59"/>
  <c r="CI783" i="59"/>
  <c r="CJ792" i="59"/>
  <c r="CQ791" i="59"/>
  <c r="CN793" i="59"/>
  <c r="CR793" i="59"/>
  <c r="CO791" i="59"/>
  <c r="CH793" i="59"/>
  <c r="CR494" i="59"/>
  <c r="CJ502" i="59"/>
  <c r="CH518" i="59"/>
  <c r="CO494" i="59"/>
  <c r="CK502" i="59"/>
  <c r="CI518" i="59"/>
  <c r="CH494" i="59"/>
  <c r="CJ501" i="59"/>
  <c r="CP515" i="59"/>
  <c r="CS499" i="59"/>
  <c r="CQ515" i="59"/>
  <c r="CK528" i="59"/>
  <c r="CN539" i="59"/>
  <c r="CL549" i="59"/>
  <c r="CJ563" i="59"/>
  <c r="CH527" i="59"/>
  <c r="CM538" i="59"/>
  <c r="CO549" i="59"/>
  <c r="CQ559" i="59"/>
  <c r="CO528" i="59"/>
  <c r="CJ539" i="59"/>
  <c r="CL550" i="59"/>
  <c r="CO561" i="59"/>
  <c r="CH530" i="59"/>
  <c r="CM541" i="59"/>
  <c r="CR551" i="59"/>
  <c r="CI565" i="59"/>
  <c r="CS575" i="59"/>
  <c r="CJ587" i="59"/>
  <c r="CP615" i="59"/>
  <c r="CS577" i="59"/>
  <c r="CR594" i="59"/>
  <c r="CO573" i="59"/>
  <c r="CP570" i="59"/>
  <c r="CJ621" i="59"/>
  <c r="CP502" i="59"/>
  <c r="CO508" i="59"/>
  <c r="CJ519" i="59"/>
  <c r="CN524" i="59"/>
  <c r="CR529" i="59"/>
  <c r="CO535" i="59"/>
  <c r="CS540" i="59"/>
  <c r="CI546" i="59"/>
  <c r="CL551" i="59"/>
  <c r="CJ558" i="59"/>
  <c r="CK565" i="59"/>
  <c r="CN571" i="59"/>
  <c r="CS576" i="59"/>
  <c r="CP583" i="59"/>
  <c r="CJ609" i="59"/>
  <c r="CM502" i="59"/>
  <c r="CP507" i="59"/>
  <c r="CO518" i="59"/>
  <c r="CS523" i="59"/>
  <c r="CK529" i="59"/>
  <c r="CP534" i="59"/>
  <c r="CH540" i="59"/>
  <c r="CL545" i="59"/>
  <c r="CR550" i="59"/>
  <c r="CI557" i="59"/>
  <c r="CI564" i="59"/>
  <c r="CN570" i="59"/>
  <c r="CR575" i="59"/>
  <c r="CL582" i="59"/>
  <c r="CJ593" i="59"/>
  <c r="CS583" i="59"/>
  <c r="CI589" i="59"/>
  <c r="CO594" i="59"/>
  <c r="CS599" i="59"/>
  <c r="CS616" i="59"/>
  <c r="CJ670" i="59"/>
  <c r="CM592" i="59"/>
  <c r="CR597" i="59"/>
  <c r="CL603" i="59"/>
  <c r="CR624" i="59"/>
  <c r="CM583" i="59"/>
  <c r="CP588" i="59"/>
  <c r="CI594" i="59"/>
  <c r="CM599" i="59"/>
  <c r="CL614" i="59"/>
  <c r="CL651" i="59"/>
  <c r="CS634" i="59"/>
  <c r="CL605" i="59"/>
  <c r="CO611" i="59"/>
  <c r="CI617" i="59"/>
  <c r="CS622" i="59"/>
  <c r="CJ628" i="59"/>
  <c r="CR633" i="59"/>
  <c r="CS648" i="59"/>
  <c r="CL609" i="59"/>
  <c r="CJ615" i="59"/>
  <c r="CK626" i="59"/>
  <c r="CQ631" i="59"/>
  <c r="CP640" i="59"/>
  <c r="CQ680" i="59"/>
  <c r="CO603" i="59"/>
  <c r="CM609" i="59"/>
  <c r="CL626" i="59"/>
  <c r="CO632" i="59"/>
  <c r="CP648" i="59"/>
  <c r="CQ686" i="59"/>
  <c r="CN651" i="59"/>
  <c r="CI691" i="59"/>
  <c r="CK655" i="59"/>
  <c r="CH695" i="59"/>
  <c r="CP672" i="59"/>
  <c r="CK698" i="59"/>
  <c r="CS668" i="59"/>
  <c r="CI694" i="59"/>
  <c r="CS710" i="59"/>
  <c r="CM709" i="59"/>
  <c r="CR709" i="59"/>
  <c r="CM727" i="59"/>
  <c r="CR727" i="59"/>
  <c r="CL728" i="59"/>
  <c r="CK744" i="59"/>
  <c r="CO745" i="59"/>
  <c r="CQ744" i="59"/>
  <c r="CQ763" i="59"/>
  <c r="CM758" i="59"/>
  <c r="CL771" i="59"/>
  <c r="CH781" i="59"/>
  <c r="CR780" i="59"/>
  <c r="CL788" i="59"/>
  <c r="CR794" i="59"/>
  <c r="CK498" i="59"/>
  <c r="CR547" i="59"/>
  <c r="CS546" i="59"/>
  <c r="CJ537" i="59"/>
  <c r="CM539" i="59"/>
  <c r="CM584" i="59"/>
  <c r="CH571" i="59"/>
  <c r="CO507" i="59"/>
  <c r="CO534" i="59"/>
  <c r="CH557" i="59"/>
  <c r="CJ582" i="59"/>
  <c r="CO516" i="59"/>
  <c r="CH539" i="59"/>
  <c r="CH563" i="59"/>
  <c r="CL590" i="59"/>
  <c r="CQ598" i="59"/>
  <c r="CH602" i="59"/>
  <c r="CO598" i="59"/>
  <c r="CO604" i="59"/>
  <c r="CK627" i="59"/>
  <c r="CO702" i="59"/>
  <c r="CI625" i="59"/>
  <c r="CS705" i="59"/>
  <c r="CN625" i="59"/>
  <c r="CM640" i="59"/>
  <c r="CO671" i="59"/>
  <c r="CL644" i="59"/>
  <c r="CQ657" i="59"/>
  <c r="CP699" i="59"/>
  <c r="CM659" i="59"/>
  <c r="CK718" i="59"/>
  <c r="CO683" i="59"/>
  <c r="CL716" i="59"/>
  <c r="CM679" i="59"/>
  <c r="CR703" i="59"/>
  <c r="CM721" i="59"/>
  <c r="CH720" i="59"/>
  <c r="CQ708" i="59"/>
  <c r="CO726" i="59"/>
  <c r="CP726" i="59"/>
  <c r="CO727" i="59"/>
  <c r="CI743" i="59"/>
  <c r="CL744" i="59"/>
  <c r="CS743" i="59"/>
  <c r="CR762" i="59"/>
  <c r="CP762" i="59"/>
  <c r="CS765" i="59"/>
  <c r="CP773" i="59"/>
  <c r="CP783" i="59"/>
  <c r="CK787" i="59"/>
  <c r="CH415" i="59"/>
  <c r="CL519" i="59"/>
  <c r="CM519" i="59"/>
  <c r="CM529" i="59"/>
  <c r="CN528" i="59"/>
  <c r="CQ529" i="59"/>
  <c r="CL531" i="59"/>
  <c r="CQ576" i="59"/>
  <c r="CQ596" i="59"/>
  <c r="CR503" i="59"/>
  <c r="CN530" i="59"/>
  <c r="CK552" i="59"/>
  <c r="CH572" i="59"/>
  <c r="CL508" i="59"/>
  <c r="CS529" i="59"/>
  <c r="CM551" i="59"/>
  <c r="CL576" i="59"/>
  <c r="CQ589" i="59"/>
  <c r="CL600" i="59"/>
  <c r="CN598" i="59"/>
  <c r="CO589" i="59"/>
  <c r="CL655" i="59"/>
  <c r="CQ617" i="59"/>
  <c r="CJ681" i="59"/>
  <c r="CR632" i="59"/>
  <c r="CH610" i="59"/>
  <c r="CH633" i="59"/>
  <c r="CH657" i="59"/>
  <c r="CP700" i="59"/>
  <c r="CL659" i="59"/>
  <c r="CK702" i="59"/>
  <c r="CI661" i="59"/>
  <c r="CK709" i="59"/>
  <c r="CP679" i="59"/>
  <c r="CR704" i="59"/>
  <c r="CI681" i="59"/>
  <c r="CR708" i="59"/>
  <c r="CI728" i="59"/>
  <c r="CN716" i="59"/>
  <c r="CO716" i="59"/>
  <c r="CQ722" i="59"/>
  <c r="CH723" i="59"/>
  <c r="CK729" i="59"/>
  <c r="CJ750" i="59"/>
  <c r="CP757" i="59"/>
  <c r="CI751" i="59"/>
  <c r="CH758" i="59"/>
  <c r="CJ770" i="59"/>
  <c r="CM777" i="59"/>
  <c r="CI781" i="59"/>
  <c r="CO785" i="59"/>
  <c r="CJ789" i="59"/>
  <c r="CJ496" i="59"/>
  <c r="CQ504" i="59"/>
  <c r="CP520" i="59"/>
  <c r="CS495" i="59"/>
  <c r="CH505" i="59"/>
  <c r="CQ520" i="59"/>
  <c r="CL495" i="59"/>
  <c r="CM503" i="59"/>
  <c r="CP519" i="59"/>
  <c r="CI495" i="59"/>
  <c r="CO502" i="59"/>
  <c r="CQ519" i="59"/>
  <c r="CQ530" i="59"/>
  <c r="CJ542" i="59"/>
  <c r="CS551" i="59"/>
  <c r="CJ565" i="59"/>
  <c r="CP529" i="59"/>
  <c r="CI541" i="59"/>
  <c r="CM552" i="59"/>
  <c r="CM565" i="59"/>
  <c r="CI531" i="59"/>
  <c r="CR541" i="59"/>
  <c r="CK555" i="59"/>
  <c r="CO566" i="59"/>
  <c r="CM533" i="59"/>
  <c r="CI544" i="59"/>
  <c r="CN555" i="59"/>
  <c r="CO568" i="59"/>
  <c r="CR577" i="59"/>
  <c r="CN591" i="59"/>
  <c r="CM569" i="59"/>
  <c r="CS579" i="59"/>
  <c r="CP598" i="59"/>
  <c r="CN577" i="59"/>
  <c r="CH573" i="59"/>
  <c r="CP498" i="59"/>
  <c r="CN504" i="59"/>
  <c r="CJ514" i="59"/>
  <c r="CN520" i="59"/>
  <c r="CR525" i="59"/>
  <c r="CJ531" i="59"/>
  <c r="CS536" i="59"/>
  <c r="CK542" i="59"/>
  <c r="CO547" i="59"/>
  <c r="CS552" i="59"/>
  <c r="CO559" i="59"/>
  <c r="CL566" i="59"/>
  <c r="CP572" i="59"/>
  <c r="CK578" i="59"/>
  <c r="CP585" i="59"/>
  <c r="CM498" i="59"/>
  <c r="CS503" i="59"/>
  <c r="CL510" i="59"/>
  <c r="CS519" i="59"/>
  <c r="CK525" i="59"/>
  <c r="CO530" i="59"/>
  <c r="CH536" i="59"/>
  <c r="CL541" i="59"/>
  <c r="CR546" i="59"/>
  <c r="CH552" i="59"/>
  <c r="CO558" i="59"/>
  <c r="CL565" i="59"/>
  <c r="CS571" i="59"/>
  <c r="CI577" i="59"/>
  <c r="CS584" i="59"/>
  <c r="CH597" i="59"/>
  <c r="CK585" i="59"/>
  <c r="CM590" i="59"/>
  <c r="CQ595" i="59"/>
  <c r="CK601" i="59"/>
  <c r="CN622" i="59"/>
  <c r="CO588" i="59"/>
  <c r="CP593" i="59"/>
  <c r="CH599" i="59"/>
  <c r="CQ608" i="59"/>
  <c r="CQ628" i="59"/>
  <c r="CR584" i="59"/>
  <c r="CK590" i="59"/>
  <c r="CO595" i="59"/>
  <c r="CR600" i="59"/>
  <c r="CK618" i="59"/>
  <c r="CO657" i="59"/>
  <c r="CI639" i="59"/>
  <c r="CS606" i="59"/>
  <c r="CJ613" i="59"/>
  <c r="CL618" i="59"/>
  <c r="CK624" i="59"/>
  <c r="CO629" i="59"/>
  <c r="CI635" i="59"/>
  <c r="CP655" i="59"/>
  <c r="CM683" i="59"/>
  <c r="CP604" i="59"/>
  <c r="CS610" i="59"/>
  <c r="CM616" i="59"/>
  <c r="CH622" i="59"/>
  <c r="CL627" i="59"/>
  <c r="CO633" i="59"/>
  <c r="CH646" i="59"/>
  <c r="CM689" i="59"/>
  <c r="CQ604" i="59"/>
  <c r="CP610" i="59"/>
  <c r="CR616" i="59"/>
  <c r="CM622" i="59"/>
  <c r="CQ627" i="59"/>
  <c r="CP633" i="59"/>
  <c r="CJ656" i="59"/>
  <c r="CO637" i="59"/>
  <c r="CS644" i="59"/>
  <c r="CN650" i="59"/>
  <c r="CP657" i="59"/>
  <c r="CS663" i="59"/>
  <c r="CS676" i="59"/>
  <c r="CH691" i="59"/>
  <c r="CP701" i="59"/>
  <c r="CO639" i="59"/>
  <c r="CR646" i="59"/>
  <c r="CS652" i="59"/>
  <c r="CK660" i="59"/>
  <c r="CM668" i="59"/>
  <c r="CJ679" i="59"/>
  <c r="CJ693" i="59"/>
  <c r="CL703" i="59"/>
  <c r="CS640" i="59"/>
  <c r="CN648" i="59"/>
  <c r="CM656" i="59"/>
  <c r="CQ661" i="59"/>
  <c r="CK671" i="59"/>
  <c r="CP682" i="59"/>
  <c r="CH697" i="59"/>
  <c r="CJ714" i="59"/>
  <c r="CM663" i="59"/>
  <c r="CR668" i="59"/>
  <c r="CI675" i="59"/>
  <c r="CO680" i="59"/>
  <c r="CR686" i="59"/>
  <c r="CH694" i="59"/>
  <c r="CM699" i="59"/>
  <c r="CL706" i="59"/>
  <c r="CN723" i="59"/>
  <c r="CQ664" i="59"/>
  <c r="CH670" i="59"/>
  <c r="CM676" i="59"/>
  <c r="CQ681" i="59"/>
  <c r="CK689" i="59"/>
  <c r="CO695" i="59"/>
  <c r="CS700" i="59"/>
  <c r="CR710" i="59"/>
  <c r="CQ706" i="59"/>
  <c r="CI712" i="59"/>
  <c r="CH718" i="59"/>
  <c r="CM731" i="59"/>
  <c r="CM705" i="59"/>
  <c r="CP710" i="59"/>
  <c r="CJ717" i="59"/>
  <c r="CM728" i="59"/>
  <c r="CR705" i="59"/>
  <c r="CI711" i="59"/>
  <c r="CK717" i="59"/>
  <c r="CN726" i="59"/>
  <c r="CO723" i="59"/>
  <c r="CR728" i="59"/>
  <c r="CJ734" i="59"/>
  <c r="CN744" i="59"/>
  <c r="CP723" i="59"/>
  <c r="CJ729" i="59"/>
  <c r="CS734" i="59"/>
  <c r="CL749" i="59"/>
  <c r="CN724" i="59"/>
  <c r="CK730" i="59"/>
  <c r="CN735" i="59"/>
  <c r="CJ751" i="59"/>
  <c r="CK740" i="59"/>
  <c r="CN745" i="59"/>
  <c r="CK751" i="59"/>
  <c r="CL757" i="59"/>
  <c r="CM741" i="59"/>
  <c r="CS746" i="59"/>
  <c r="CH752" i="59"/>
  <c r="CN759" i="59"/>
  <c r="CQ740" i="59"/>
  <c r="CH746" i="59"/>
  <c r="CQ751" i="59"/>
  <c r="CO760" i="59"/>
  <c r="CS759" i="59"/>
  <c r="CJ771" i="59"/>
  <c r="CP758" i="59"/>
  <c r="CP765" i="59"/>
  <c r="CQ759" i="59"/>
  <c r="CM770" i="59"/>
  <c r="CR770" i="59"/>
  <c r="CK767" i="59"/>
  <c r="CJ773" i="59"/>
  <c r="CJ769" i="59"/>
  <c r="CS778" i="59"/>
  <c r="CS776" i="59"/>
  <c r="CM782" i="59"/>
  <c r="CH776" i="59"/>
  <c r="CQ781" i="59"/>
  <c r="CM776" i="59"/>
  <c r="CK782" i="59"/>
  <c r="CH786" i="59"/>
  <c r="CI786" i="59"/>
  <c r="CH785" i="59"/>
  <c r="CP789" i="59"/>
  <c r="CM789" i="59"/>
  <c r="CR789" i="59"/>
  <c r="CM794" i="59"/>
  <c r="CM793" i="59"/>
  <c r="CJ495" i="59"/>
  <c r="CR502" i="59"/>
  <c r="CP518" i="59"/>
  <c r="CS494" i="59"/>
  <c r="CS502" i="59"/>
  <c r="CQ518" i="59"/>
  <c r="CL494" i="59"/>
  <c r="CR501" i="59"/>
  <c r="CL516" i="59"/>
  <c r="CI494" i="59"/>
  <c r="CO500" i="59"/>
  <c r="CM516" i="59"/>
  <c r="CS528" i="59"/>
  <c r="CJ540" i="59"/>
  <c r="CH550" i="59"/>
  <c r="CR563" i="59"/>
  <c r="CP527" i="59"/>
  <c r="CI539" i="59"/>
  <c r="CK550" i="59"/>
  <c r="CN561" i="59"/>
  <c r="CI529" i="59"/>
  <c r="CR539" i="59"/>
  <c r="CO551" i="59"/>
  <c r="CN563" i="59"/>
  <c r="CP530" i="59"/>
  <c r="CI542" i="59"/>
  <c r="CI552" i="59"/>
  <c r="CQ565" i="59"/>
  <c r="CI576" i="59"/>
  <c r="CQ588" i="59"/>
  <c r="CP617" i="59"/>
  <c r="CJ578" i="59"/>
  <c r="CP595" i="59"/>
  <c r="CN574" i="59"/>
  <c r="CI571" i="59"/>
  <c r="CK623" i="59"/>
  <c r="CN503" i="59"/>
  <c r="CS508" i="59"/>
  <c r="CN519" i="59"/>
  <c r="CR524" i="59"/>
  <c r="CJ530" i="59"/>
  <c r="CS535" i="59"/>
  <c r="CK541" i="59"/>
  <c r="CM546" i="59"/>
  <c r="CP551" i="59"/>
  <c r="CN558" i="59"/>
  <c r="CO565" i="59"/>
  <c r="CR571" i="59"/>
  <c r="CH577" i="59"/>
  <c r="CI584" i="59"/>
  <c r="CI610" i="59"/>
  <c r="CQ502" i="59"/>
  <c r="CH508" i="59"/>
  <c r="CS518" i="59"/>
  <c r="CK524" i="59"/>
  <c r="CO529" i="59"/>
  <c r="CH535" i="59"/>
  <c r="CL540" i="59"/>
  <c r="CP545" i="59"/>
  <c r="CI551" i="59"/>
  <c r="CM557" i="59"/>
  <c r="CM564" i="59"/>
  <c r="CR570" i="59"/>
  <c r="CH576" i="59"/>
  <c r="CJ583" i="59"/>
  <c r="CJ594" i="59"/>
  <c r="CH584" i="59"/>
  <c r="CM589" i="59"/>
  <c r="CS594" i="59"/>
  <c r="CH600" i="59"/>
  <c r="CS618" i="59"/>
  <c r="CO672" i="59"/>
  <c r="CQ592" i="59"/>
  <c r="CJ598" i="59"/>
  <c r="CJ604" i="59"/>
  <c r="CS625" i="59"/>
  <c r="CQ583" i="59"/>
  <c r="CK589" i="59"/>
  <c r="CM594" i="59"/>
  <c r="CQ599" i="59"/>
  <c r="CL615" i="59"/>
  <c r="CM652" i="59"/>
  <c r="CJ636" i="59"/>
  <c r="CP605" i="59"/>
  <c r="CS611" i="59"/>
  <c r="CM617" i="59"/>
  <c r="CH623" i="59"/>
  <c r="CN628" i="59"/>
  <c r="CH634" i="59"/>
  <c r="CQ650" i="59"/>
  <c r="CI680" i="59"/>
  <c r="CR603" i="59"/>
  <c r="CP609" i="59"/>
  <c r="CN615" i="59"/>
  <c r="CH621" i="59"/>
  <c r="CO626" i="59"/>
  <c r="CN632" i="59"/>
  <c r="CP641" i="59"/>
  <c r="CR681" i="59"/>
  <c r="CS603" i="59"/>
  <c r="CQ609" i="59"/>
  <c r="CS615" i="59"/>
  <c r="CM621" i="59"/>
  <c r="CP626" i="59"/>
  <c r="CS632" i="59"/>
  <c r="CH651" i="59"/>
  <c r="CO636" i="59"/>
  <c r="CQ641" i="59"/>
  <c r="CM649" i="59"/>
  <c r="CS656" i="59"/>
  <c r="CI662" i="59"/>
  <c r="CH675" i="59"/>
  <c r="CM688" i="59"/>
  <c r="CH700" i="59"/>
  <c r="CN638" i="59"/>
  <c r="CQ645" i="59"/>
  <c r="CR651" i="59"/>
  <c r="CH659" i="59"/>
  <c r="CP666" i="59"/>
  <c r="CO677" i="59"/>
  <c r="CQ691" i="59"/>
  <c r="CQ701" i="59"/>
  <c r="CP639" i="59"/>
  <c r="CN647" i="59"/>
  <c r="CO655" i="59"/>
  <c r="CP660" i="59"/>
  <c r="CQ669" i="59"/>
  <c r="CN680" i="59"/>
  <c r="CP695" i="59"/>
  <c r="CJ708" i="59"/>
  <c r="CO662" i="59"/>
  <c r="CS667" i="59"/>
  <c r="CK674" i="59"/>
  <c r="CL679" i="59"/>
  <c r="CO685" i="59"/>
  <c r="CK693" i="59"/>
  <c r="CO698" i="59"/>
  <c r="CQ703" i="59"/>
  <c r="CR720" i="59"/>
  <c r="CR663" i="59"/>
  <c r="CH669" i="59"/>
  <c r="CN675" i="59"/>
  <c r="CP680" i="59"/>
  <c r="CK688" i="59"/>
  <c r="CM694" i="59"/>
  <c r="CR699" i="59"/>
  <c r="CP707" i="59"/>
  <c r="CP705" i="59"/>
  <c r="CK711" i="59"/>
  <c r="CI717" i="59"/>
  <c r="CH727" i="59"/>
  <c r="CL704" i="59"/>
  <c r="CQ709" i="59"/>
  <c r="CJ716" i="59"/>
  <c r="CH725" i="59"/>
  <c r="CQ704" i="59"/>
  <c r="CI710" i="59"/>
  <c r="CK716" i="59"/>
  <c r="CJ723" i="59"/>
  <c r="CM722" i="59"/>
  <c r="CQ727" i="59"/>
  <c r="CK733" i="59"/>
  <c r="CK741" i="59"/>
  <c r="CR722" i="59"/>
  <c r="CK728" i="59"/>
  <c r="CL733" i="59"/>
  <c r="CP743" i="59"/>
  <c r="CM723" i="59"/>
  <c r="CP728" i="59"/>
  <c r="CL734" i="59"/>
  <c r="CK747" i="59"/>
  <c r="CJ739" i="59"/>
  <c r="CO744" i="59"/>
  <c r="CQ749" i="59"/>
  <c r="CS755" i="59"/>
  <c r="CL740" i="59"/>
  <c r="CS745" i="59"/>
  <c r="CH751" i="59"/>
  <c r="CS756" i="59"/>
  <c r="CP739" i="59"/>
  <c r="CH745" i="59"/>
  <c r="CL750" i="59"/>
  <c r="CM756" i="59"/>
  <c r="CS758" i="59"/>
  <c r="CL765" i="59"/>
  <c r="CR757" i="59"/>
  <c r="CJ763" i="59"/>
  <c r="CQ758" i="59"/>
  <c r="CQ767" i="59"/>
  <c r="CP769" i="59"/>
  <c r="CJ765" i="59"/>
  <c r="CJ772" i="59"/>
  <c r="CH768" i="59"/>
  <c r="CN776" i="59"/>
  <c r="CP775" i="59"/>
  <c r="CL781" i="59"/>
  <c r="CI775" i="59"/>
  <c r="CQ780" i="59"/>
  <c r="CN775" i="59"/>
  <c r="CJ781" i="59"/>
  <c r="CJ785" i="59"/>
  <c r="CK785" i="59"/>
  <c r="CH784" i="59"/>
  <c r="CP788" i="59"/>
  <c r="CM788" i="59"/>
  <c r="CR788" i="59"/>
  <c r="CO793" i="59"/>
  <c r="CM792" i="59"/>
  <c r="CR496" i="59"/>
  <c r="CL506" i="59"/>
  <c r="CH522" i="59"/>
  <c r="CO496" i="59"/>
  <c r="CO506" i="59"/>
  <c r="CI522" i="59"/>
  <c r="CH496" i="59"/>
  <c r="CI505" i="59"/>
  <c r="CH521" i="59"/>
  <c r="CQ495" i="59"/>
  <c r="CH504" i="59"/>
  <c r="CI521" i="59"/>
  <c r="CP532" i="59"/>
  <c r="CN543" i="59"/>
  <c r="CR552" i="59"/>
  <c r="CK566" i="59"/>
  <c r="CH531" i="59"/>
  <c r="CM542" i="59"/>
  <c r="CR553" i="59"/>
  <c r="CK568" i="59"/>
  <c r="CL532" i="59"/>
  <c r="CJ543" i="59"/>
  <c r="CJ556" i="59"/>
  <c r="CL523" i="59"/>
  <c r="CQ534" i="59"/>
  <c r="CM545" i="59"/>
  <c r="CN557" i="59"/>
  <c r="CK570" i="59"/>
  <c r="CQ578" i="59"/>
  <c r="CN593" i="59"/>
  <c r="CM571" i="59"/>
  <c r="CQ580" i="59"/>
  <c r="CO600" i="59"/>
  <c r="CN579" i="59"/>
  <c r="CO574" i="59"/>
  <c r="CL499" i="59"/>
  <c r="CJ505" i="59"/>
  <c r="CR514" i="59"/>
  <c r="CJ521" i="59"/>
  <c r="CN526" i="59"/>
  <c r="CR531" i="59"/>
  <c r="CO537" i="59"/>
  <c r="CS542" i="59"/>
  <c r="CK548" i="59"/>
  <c r="CO553" i="59"/>
  <c r="CQ560" i="59"/>
  <c r="CI568" i="59"/>
  <c r="CM573" i="59"/>
  <c r="CS578" i="59"/>
  <c r="CP586" i="59"/>
  <c r="CI499" i="59"/>
  <c r="CO504" i="59"/>
  <c r="CK514" i="59"/>
  <c r="CO520" i="59"/>
  <c r="CS525" i="59"/>
  <c r="CK531" i="59"/>
  <c r="CP536" i="59"/>
  <c r="CH542" i="59"/>
  <c r="CL547" i="59"/>
  <c r="CP552" i="59"/>
  <c r="CH559" i="59"/>
  <c r="CI566" i="59"/>
  <c r="CM572" i="59"/>
  <c r="CQ577" i="59"/>
  <c r="CR585" i="59"/>
  <c r="CR604" i="59"/>
  <c r="CS585" i="59"/>
  <c r="CK591" i="59"/>
  <c r="CN596" i="59"/>
  <c r="CS601" i="59"/>
  <c r="CN624" i="59"/>
  <c r="CJ589" i="59"/>
  <c r="CL594" i="59"/>
  <c r="CP599" i="59"/>
  <c r="CQ610" i="59"/>
  <c r="CR630" i="59"/>
  <c r="CM585" i="59"/>
  <c r="CS590" i="59"/>
  <c r="CH596" i="59"/>
  <c r="CM601" i="59"/>
  <c r="CS620" i="59"/>
  <c r="CR659" i="59"/>
  <c r="CH641" i="59"/>
  <c r="CJ608" i="59"/>
  <c r="CR613" i="59"/>
  <c r="CH619" i="59"/>
  <c r="CS624" i="59"/>
  <c r="CK630" i="59"/>
  <c r="CQ635" i="59"/>
  <c r="CS657" i="59"/>
  <c r="CI695" i="59"/>
  <c r="CM605" i="59"/>
  <c r="CL611" i="59"/>
  <c r="CJ617" i="59"/>
  <c r="CP622" i="59"/>
  <c r="CK628" i="59"/>
  <c r="CI634" i="59"/>
  <c r="CJ659" i="59"/>
  <c r="CN692" i="59"/>
  <c r="CN605" i="59"/>
  <c r="CM611" i="59"/>
  <c r="CO617" i="59"/>
  <c r="CJ623" i="59"/>
  <c r="CL628" i="59"/>
  <c r="CN634" i="59"/>
  <c r="CL658" i="59"/>
  <c r="CI638" i="59"/>
  <c r="CL645" i="59"/>
  <c r="CI651" i="59"/>
  <c r="CM658" i="59"/>
  <c r="CO665" i="59"/>
  <c r="CM678" i="59"/>
  <c r="CI692" i="59"/>
  <c r="CR702" i="59"/>
  <c r="CJ640" i="59"/>
  <c r="CM647" i="59"/>
  <c r="CN655" i="59"/>
  <c r="CS660" i="59"/>
  <c r="CN670" i="59"/>
  <c r="CM680" i="59"/>
  <c r="CK694" i="59"/>
  <c r="CI636" i="59"/>
  <c r="CO641" i="59"/>
  <c r="CO649" i="59"/>
  <c r="CJ657" i="59"/>
  <c r="CO663" i="59"/>
  <c r="CN672" i="59"/>
  <c r="CR683" i="59"/>
  <c r="CI698" i="59"/>
  <c r="CJ720" i="59"/>
  <c r="CH664" i="59"/>
  <c r="CO669" i="59"/>
  <c r="CQ675" i="59"/>
  <c r="CH681" i="59"/>
  <c r="CJ688" i="59"/>
  <c r="CP694" i="59"/>
  <c r="CJ700" i="59"/>
  <c r="CN708" i="59"/>
  <c r="CP725" i="59"/>
  <c r="CN665" i="59"/>
  <c r="CP670" i="59"/>
  <c r="CJ677" i="59"/>
  <c r="CN682" i="59"/>
  <c r="CS689" i="59"/>
  <c r="CK696" i="59"/>
  <c r="CO701" i="59"/>
  <c r="CP716" i="59"/>
  <c r="CM707" i="59"/>
  <c r="CQ712" i="59"/>
  <c r="CP718" i="59"/>
  <c r="CN733" i="59"/>
  <c r="CJ706" i="59"/>
  <c r="CL711" i="59"/>
  <c r="CR717" i="59"/>
  <c r="CP730" i="59"/>
  <c r="CO706" i="59"/>
  <c r="CQ711" i="59"/>
  <c r="CS717" i="59"/>
  <c r="CQ728" i="59"/>
  <c r="CH724" i="59"/>
  <c r="CM729" i="59"/>
  <c r="CR734" i="59"/>
  <c r="CQ746" i="59"/>
  <c r="CM724" i="59"/>
  <c r="CR729" i="59"/>
  <c r="CM735" i="59"/>
  <c r="CM753" i="59"/>
  <c r="CK725" i="59"/>
  <c r="CS730" i="59"/>
  <c r="CH736" i="59"/>
  <c r="CO754" i="59"/>
  <c r="CS740" i="59"/>
  <c r="CJ746" i="59"/>
  <c r="CS751" i="59"/>
  <c r="CJ759" i="59"/>
  <c r="CH742" i="59"/>
  <c r="CM747" i="59"/>
  <c r="CP752" i="59"/>
  <c r="CK761" i="59"/>
  <c r="CN741" i="59"/>
  <c r="CP746" i="59"/>
  <c r="CQ752" i="59"/>
  <c r="CM762" i="59"/>
  <c r="CL760" i="59"/>
  <c r="CR773" i="59"/>
  <c r="CL759" i="59"/>
  <c r="CM768" i="59"/>
  <c r="CN760" i="59"/>
  <c r="CI765" i="59"/>
  <c r="CI772" i="59"/>
  <c r="CS767" i="59"/>
  <c r="CK775" i="59"/>
  <c r="CR769" i="59"/>
  <c r="CK780" i="59"/>
  <c r="CN777" i="59"/>
  <c r="CS783" i="59"/>
  <c r="CP776" i="59"/>
  <c r="CN782" i="59"/>
  <c r="CH777" i="59"/>
  <c r="CS782" i="59"/>
  <c r="CP786" i="59"/>
  <c r="CQ786" i="59"/>
  <c r="CP785" i="59"/>
  <c r="CN790" i="59"/>
  <c r="CK790" i="59"/>
  <c r="CL790" i="59"/>
  <c r="CH791" i="59"/>
  <c r="CK794" i="59"/>
  <c r="CN603" i="59"/>
  <c r="CO615" i="59"/>
  <c r="CI650" i="59"/>
  <c r="CS661" i="59"/>
  <c r="CO699" i="59"/>
  <c r="CR658" i="59"/>
  <c r="CI701" i="59"/>
  <c r="CI669" i="59"/>
  <c r="CK662" i="59"/>
  <c r="CH679" i="59"/>
  <c r="CM703" i="59"/>
  <c r="CJ675" i="59"/>
  <c r="CN699" i="59"/>
  <c r="CQ716" i="59"/>
  <c r="CR715" i="59"/>
  <c r="CS715" i="59"/>
  <c r="CS732" i="59"/>
  <c r="CH733" i="59"/>
  <c r="CH734" i="59"/>
  <c r="CM749" i="59"/>
  <c r="CS750" i="59"/>
  <c r="CH750" i="59"/>
  <c r="CN757" i="59"/>
  <c r="CL769" i="59"/>
  <c r="CO775" i="59"/>
  <c r="CJ775" i="59"/>
  <c r="CS784" i="59"/>
  <c r="CI788" i="59"/>
  <c r="CH412" i="59"/>
  <c r="CJ500" i="59"/>
  <c r="CN537" i="59"/>
  <c r="CM536" i="59"/>
  <c r="CR559" i="59"/>
  <c r="CS549" i="59"/>
  <c r="CK600" i="59"/>
  <c r="CM580" i="59"/>
  <c r="CN523" i="59"/>
  <c r="CM550" i="59"/>
  <c r="CM570" i="59"/>
  <c r="CM501" i="59"/>
  <c r="CS522" i="59"/>
  <c r="CR549" i="59"/>
  <c r="CO569" i="59"/>
  <c r="CQ582" i="59"/>
  <c r="CN609" i="59"/>
  <c r="CS596" i="59"/>
  <c r="CS587" i="59"/>
  <c r="CJ630" i="59"/>
  <c r="CS621" i="59"/>
  <c r="CN667" i="59"/>
  <c r="CM619" i="59"/>
  <c r="CK677" i="59"/>
  <c r="CR619" i="59"/>
  <c r="CS677" i="59"/>
  <c r="CR660" i="59"/>
  <c r="CH637" i="59"/>
  <c r="CQ674" i="59"/>
  <c r="CK646" i="59"/>
  <c r="CI678" i="59"/>
  <c r="CM666" i="59"/>
  <c r="CR691" i="59"/>
  <c r="CL662" i="59"/>
  <c r="CP685" i="59"/>
  <c r="CK704" i="59"/>
  <c r="CO747" i="59"/>
  <c r="CS754" i="59"/>
  <c r="CR731" i="59"/>
  <c r="CH732" i="59"/>
  <c r="CS741" i="59"/>
  <c r="CL754" i="59"/>
  <c r="CH755" i="59"/>
  <c r="CI755" i="59"/>
  <c r="CQ761" i="59"/>
  <c r="CO783" i="59"/>
  <c r="CO774" i="59"/>
  <c r="CL779" i="59"/>
  <c r="CN787" i="59"/>
  <c r="CP793" i="59"/>
  <c r="CQ503" i="59"/>
  <c r="CK495" i="59"/>
  <c r="CN502" i="59"/>
  <c r="CM518" i="59"/>
  <c r="CK564" i="59"/>
  <c r="CM563" i="59"/>
  <c r="CO564" i="59"/>
  <c r="CQ552" i="59"/>
  <c r="CO619" i="59"/>
  <c r="CO575" i="59"/>
  <c r="CK510" i="59"/>
  <c r="CQ546" i="59"/>
  <c r="CL577" i="59"/>
  <c r="CK503" i="59"/>
  <c r="CK519" i="59"/>
  <c r="CP540" i="59"/>
  <c r="CQ564" i="59"/>
  <c r="CH595" i="59"/>
  <c r="CS619" i="59"/>
  <c r="CK605" i="59"/>
  <c r="CQ594" i="59"/>
  <c r="CK606" i="59"/>
  <c r="CR628" i="59"/>
  <c r="CP651" i="59"/>
  <c r="CR615" i="59"/>
  <c r="CN644" i="59"/>
  <c r="CJ616" i="59"/>
  <c r="CI652" i="59"/>
  <c r="CK644" i="59"/>
  <c r="CQ662" i="59"/>
  <c r="CR638" i="59"/>
  <c r="CH678" i="59"/>
  <c r="CR647" i="59"/>
  <c r="CO681" i="59"/>
  <c r="CJ668" i="59"/>
  <c r="CO693" i="59"/>
  <c r="CI664" i="59"/>
  <c r="CQ694" i="59"/>
  <c r="CO711" i="59"/>
  <c r="CH710" i="59"/>
  <c r="CM710" i="59"/>
  <c r="CJ728" i="59"/>
  <c r="CO728" i="59"/>
  <c r="CP734" i="59"/>
  <c r="CS744" i="59"/>
  <c r="CK746" i="59"/>
  <c r="CI740" i="59"/>
  <c r="CK759" i="59"/>
  <c r="CQ768" i="59"/>
  <c r="CL768" i="59"/>
  <c r="CM775" i="59"/>
  <c r="CN785" i="59"/>
  <c r="CQ788" i="59"/>
  <c r="CH417" i="59"/>
  <c r="CN497" i="59"/>
  <c r="CR507" i="59"/>
  <c r="CK497" i="59"/>
  <c r="CI508" i="59"/>
  <c r="CP496" i="59"/>
  <c r="CH506" i="59"/>
  <c r="CL522" i="59"/>
  <c r="CM496" i="59"/>
  <c r="CL505" i="59"/>
  <c r="CM522" i="59"/>
  <c r="CJ534" i="59"/>
  <c r="CR544" i="59"/>
  <c r="CQ553" i="59"/>
  <c r="CH568" i="59"/>
  <c r="CI533" i="59"/>
  <c r="CQ543" i="59"/>
  <c r="CR555" i="59"/>
  <c r="CI523" i="59"/>
  <c r="CR533" i="59"/>
  <c r="CN544" i="59"/>
  <c r="CK557" i="59"/>
  <c r="CP524" i="59"/>
  <c r="CI536" i="59"/>
  <c r="CI547" i="59"/>
  <c r="CM559" i="59"/>
  <c r="CL571" i="59"/>
  <c r="CR579" i="59"/>
  <c r="CL595" i="59"/>
  <c r="CS572" i="59"/>
  <c r="CN583" i="59"/>
  <c r="CJ622" i="59"/>
  <c r="CR587" i="59"/>
  <c r="CP575" i="59"/>
  <c r="CH500" i="59"/>
  <c r="CR505" i="59"/>
  <c r="CN515" i="59"/>
  <c r="CR521" i="59"/>
  <c r="CJ527" i="59"/>
  <c r="CQ532" i="59"/>
  <c r="CK538" i="59"/>
  <c r="CO543" i="59"/>
  <c r="CS548" i="59"/>
  <c r="CL555" i="59"/>
  <c r="CL561" i="59"/>
  <c r="CQ568" i="59"/>
  <c r="CH574" i="59"/>
  <c r="CL579" i="59"/>
  <c r="CI588" i="59"/>
  <c r="CQ499" i="59"/>
  <c r="CK505" i="59"/>
  <c r="CS514" i="59"/>
  <c r="CK521" i="59"/>
  <c r="CO526" i="59"/>
  <c r="CS531" i="59"/>
  <c r="CL537" i="59"/>
  <c r="CP542" i="59"/>
  <c r="CH548" i="59"/>
  <c r="CL553" i="59"/>
  <c r="CP559" i="59"/>
  <c r="CQ566" i="59"/>
  <c r="CJ573" i="59"/>
  <c r="CL578" i="59"/>
  <c r="CR586" i="59"/>
  <c r="CR606" i="59"/>
  <c r="CO586" i="59"/>
  <c r="CS591" i="59"/>
  <c r="CI597" i="59"/>
  <c r="CO602" i="59"/>
  <c r="CM626" i="59"/>
  <c r="CR589" i="59"/>
  <c r="CJ595" i="59"/>
  <c r="CM600" i="59"/>
  <c r="CI613" i="59"/>
  <c r="CM633" i="59"/>
  <c r="CI586" i="59"/>
  <c r="CM591" i="59"/>
  <c r="CP596" i="59"/>
  <c r="CM602" i="59"/>
  <c r="CL632" i="59"/>
  <c r="CL671" i="59"/>
  <c r="CH703" i="59"/>
  <c r="CR608" i="59"/>
  <c r="CM614" i="59"/>
  <c r="CP619" i="59"/>
  <c r="CL625" i="59"/>
  <c r="CH631" i="59"/>
  <c r="CN637" i="59"/>
  <c r="CJ661" i="59"/>
  <c r="CI697" i="59"/>
  <c r="CH606" i="59"/>
  <c r="CK612" i="59"/>
  <c r="CR617" i="59"/>
  <c r="CM623" i="59"/>
  <c r="CS628" i="59"/>
  <c r="CQ634" i="59"/>
  <c r="CN661" i="59"/>
  <c r="CO694" i="59"/>
  <c r="CI606" i="59"/>
  <c r="CL612" i="59"/>
  <c r="CJ618" i="59"/>
  <c r="CR623" i="59"/>
  <c r="CI629" i="59"/>
  <c r="CK635" i="59"/>
  <c r="CQ660" i="59"/>
  <c r="CQ638" i="59"/>
  <c r="CI646" i="59"/>
  <c r="CQ651" i="59"/>
  <c r="CK659" i="59"/>
  <c r="CI667" i="59"/>
  <c r="CJ680" i="59"/>
  <c r="CI693" i="59"/>
  <c r="CS703" i="59"/>
  <c r="CR640" i="59"/>
  <c r="CI648" i="59"/>
  <c r="CH656" i="59"/>
  <c r="CL661" i="59"/>
  <c r="CP671" i="59"/>
  <c r="CO682" i="59"/>
  <c r="CM695" i="59"/>
  <c r="CQ636" i="59"/>
  <c r="CI644" i="59"/>
  <c r="CL650" i="59"/>
  <c r="CR657" i="59"/>
  <c r="CR664" i="59"/>
  <c r="CR674" i="59"/>
  <c r="CM686" i="59"/>
  <c r="CK699" i="59"/>
  <c r="CL712" i="59"/>
  <c r="CP664" i="59"/>
  <c r="CK670" i="59"/>
  <c r="CL676" i="59"/>
  <c r="CP681" i="59"/>
  <c r="CJ689" i="59"/>
  <c r="CN695" i="59"/>
  <c r="CR700" i="59"/>
  <c r="CN710" i="59"/>
  <c r="CH730" i="59"/>
  <c r="CJ666" i="59"/>
  <c r="CN671" i="59"/>
  <c r="CR677" i="59"/>
  <c r="CH683" i="59"/>
  <c r="CO691" i="59"/>
  <c r="CS696" i="59"/>
  <c r="CI702" i="59"/>
  <c r="CS718" i="59"/>
  <c r="CK708" i="59"/>
  <c r="CO713" i="59"/>
  <c r="CN719" i="59"/>
  <c r="CS735" i="59"/>
  <c r="CR706" i="59"/>
  <c r="CJ712" i="59"/>
  <c r="CM718" i="59"/>
  <c r="CR732" i="59"/>
  <c r="CK707" i="59"/>
  <c r="CO712" i="59"/>
  <c r="CN718" i="59"/>
  <c r="CK735" i="59"/>
  <c r="CP724" i="59"/>
  <c r="CI730" i="59"/>
  <c r="CL735" i="59"/>
  <c r="CH749" i="59"/>
  <c r="CJ725" i="59"/>
  <c r="CN730" i="59"/>
  <c r="CK736" i="59"/>
  <c r="CJ755" i="59"/>
  <c r="CS725" i="59"/>
  <c r="CL731" i="59"/>
  <c r="CP736" i="59"/>
  <c r="CO756" i="59"/>
  <c r="CL741" i="59"/>
  <c r="CR746" i="59"/>
  <c r="CO752" i="59"/>
  <c r="CN737" i="59"/>
  <c r="CP742" i="59"/>
  <c r="CK748" i="59"/>
  <c r="CO753" i="59"/>
  <c r="CH763" i="59"/>
  <c r="CI742" i="59"/>
  <c r="CN747" i="59"/>
  <c r="CL753" i="59"/>
  <c r="CH765" i="59"/>
  <c r="CH761" i="59"/>
  <c r="CS775" i="59"/>
  <c r="CI760" i="59"/>
  <c r="CI770" i="59"/>
  <c r="CJ761" i="59"/>
  <c r="CQ765" i="59"/>
  <c r="CQ772" i="59"/>
  <c r="CO768" i="59"/>
  <c r="CI777" i="59"/>
  <c r="CL770" i="59"/>
  <c r="CL782" i="59"/>
  <c r="CH778" i="59"/>
  <c r="CI787" i="59"/>
  <c r="CO777" i="59"/>
  <c r="CI784" i="59"/>
  <c r="CP777" i="59"/>
  <c r="CM784" i="59"/>
  <c r="CO788" i="59"/>
  <c r="CS788" i="59"/>
  <c r="CN786" i="59"/>
  <c r="CJ791" i="59"/>
  <c r="CS790" i="59"/>
  <c r="CN791" i="59"/>
  <c r="CP791" i="59"/>
  <c r="CS794" i="59"/>
  <c r="CN496" i="59"/>
  <c r="CM505" i="59"/>
  <c r="CL521" i="59"/>
  <c r="CK496" i="59"/>
  <c r="CP505" i="59"/>
  <c r="CM521" i="59"/>
  <c r="CP495" i="59"/>
  <c r="CM504" i="59"/>
  <c r="CL520" i="59"/>
  <c r="CM495" i="59"/>
  <c r="CP503" i="59"/>
  <c r="CM520" i="59"/>
  <c r="CM531" i="59"/>
  <c r="CR542" i="59"/>
  <c r="CJ552" i="59"/>
  <c r="CR565" i="59"/>
  <c r="CL530" i="59"/>
  <c r="CQ541" i="59"/>
  <c r="CJ553" i="59"/>
  <c r="CN566" i="59"/>
  <c r="CQ531" i="59"/>
  <c r="CN542" i="59"/>
  <c r="CS555" i="59"/>
  <c r="CL568" i="59"/>
  <c r="CI534" i="59"/>
  <c r="CQ544" i="59"/>
  <c r="CM556" i="59"/>
  <c r="CL569" i="59"/>
  <c r="CI578" i="59"/>
  <c r="CO592" i="59"/>
  <c r="CL570" i="59"/>
  <c r="CI580" i="59"/>
  <c r="CN599" i="59"/>
  <c r="CM578" i="59"/>
  <c r="CP573" i="59"/>
  <c r="CH499" i="59"/>
  <c r="CR504" i="59"/>
  <c r="CN514" i="59"/>
  <c r="CR520" i="59"/>
  <c r="CJ526" i="59"/>
  <c r="CN531" i="59"/>
  <c r="CK537" i="59"/>
  <c r="CO542" i="59"/>
  <c r="CS547" i="59"/>
  <c r="CK553" i="59"/>
  <c r="CS559" i="59"/>
  <c r="CP566" i="59"/>
  <c r="CI573" i="59"/>
  <c r="CO578" i="59"/>
  <c r="CH586" i="59"/>
  <c r="CQ498" i="59"/>
  <c r="CK504" i="59"/>
  <c r="CP510" i="59"/>
  <c r="CK520" i="59"/>
  <c r="CO525" i="59"/>
  <c r="CS530" i="59"/>
  <c r="CL536" i="59"/>
  <c r="CP541" i="59"/>
  <c r="CH547" i="59"/>
  <c r="CL552" i="59"/>
  <c r="CS558" i="59"/>
  <c r="CP565" i="59"/>
  <c r="CI572" i="59"/>
  <c r="CM577" i="59"/>
  <c r="CJ585" i="59"/>
  <c r="CH598" i="59"/>
  <c r="CO585" i="59"/>
  <c r="CQ590" i="59"/>
  <c r="CJ596" i="59"/>
  <c r="CO601" i="59"/>
  <c r="CO623" i="59"/>
  <c r="CS588" i="59"/>
  <c r="CH594" i="59"/>
  <c r="CL599" i="59"/>
  <c r="CR609" i="59"/>
  <c r="CR629" i="59"/>
  <c r="CI585" i="59"/>
  <c r="CO590" i="59"/>
  <c r="CS595" i="59"/>
  <c r="CI601" i="59"/>
  <c r="CK619" i="59"/>
  <c r="CP658" i="59"/>
  <c r="CH640" i="59"/>
  <c r="CM607" i="59"/>
  <c r="CN613" i="59"/>
  <c r="CP618" i="59"/>
  <c r="CO624" i="59"/>
  <c r="CS629" i="59"/>
  <c r="CM635" i="59"/>
  <c r="CR656" i="59"/>
  <c r="CP686" i="59"/>
  <c r="CI605" i="59"/>
  <c r="CH611" i="59"/>
  <c r="CQ616" i="59"/>
  <c r="CL622" i="59"/>
  <c r="CP627" i="59"/>
  <c r="CS633" i="59"/>
  <c r="CH658" i="59"/>
  <c r="CM691" i="59"/>
  <c r="CJ605" i="59"/>
  <c r="CI611" i="59"/>
  <c r="CK617" i="59"/>
  <c r="CQ622" i="59"/>
  <c r="CH628" i="59"/>
  <c r="CJ634" i="59"/>
  <c r="CK657" i="59"/>
  <c r="CS637" i="59"/>
  <c r="CH645" i="59"/>
  <c r="CR650" i="59"/>
  <c r="CI658" i="59"/>
  <c r="CN664" i="59"/>
  <c r="CL677" i="59"/>
  <c r="CP691" i="59"/>
  <c r="CJ702" i="59"/>
  <c r="CS639" i="59"/>
  <c r="CI647" i="59"/>
  <c r="CJ655" i="59"/>
  <c r="CO660" i="59"/>
  <c r="CN669" i="59"/>
  <c r="CR679" i="59"/>
  <c r="CR693" i="59"/>
  <c r="CH715" i="59"/>
  <c r="CK641" i="59"/>
  <c r="CR648" i="59"/>
  <c r="CQ656" i="59"/>
  <c r="CM662" i="59"/>
  <c r="CS671" i="59"/>
  <c r="CJ683" i="59"/>
  <c r="CP697" i="59"/>
  <c r="CI719" i="59"/>
  <c r="CQ663" i="59"/>
  <c r="CK669" i="59"/>
  <c r="CM675" i="59"/>
  <c r="CS680" i="59"/>
  <c r="CN687" i="59"/>
  <c r="CL694" i="59"/>
  <c r="CQ699" i="59"/>
  <c r="CL707" i="59"/>
  <c r="CO724" i="59"/>
  <c r="CJ665" i="59"/>
  <c r="CL670" i="59"/>
  <c r="CQ676" i="59"/>
  <c r="CJ682" i="59"/>
  <c r="CO689" i="59"/>
  <c r="CS695" i="59"/>
  <c r="CK701" i="59"/>
  <c r="CR711" i="59"/>
  <c r="CI707" i="59"/>
  <c r="CM712" i="59"/>
  <c r="CL718" i="59"/>
  <c r="CN732" i="59"/>
  <c r="CQ705" i="59"/>
  <c r="CH711" i="59"/>
  <c r="CN717" i="59"/>
  <c r="CH729" i="59"/>
  <c r="CK706" i="59"/>
  <c r="CM711" i="59"/>
  <c r="CO717" i="59"/>
  <c r="CP727" i="59"/>
  <c r="CS723" i="59"/>
  <c r="CI729" i="59"/>
  <c r="CN734" i="59"/>
  <c r="CQ745" i="59"/>
  <c r="CI724" i="59"/>
  <c r="CN729" i="59"/>
  <c r="CI735" i="59"/>
  <c r="CJ752" i="59"/>
  <c r="CR724" i="59"/>
  <c r="CO730" i="59"/>
  <c r="CR735" i="59"/>
  <c r="CQ753" i="59"/>
  <c r="CO740" i="59"/>
  <c r="CR745" i="59"/>
  <c r="CO751" i="59"/>
  <c r="CJ758" i="59"/>
  <c r="CQ741" i="59"/>
  <c r="CI747" i="59"/>
  <c r="CL752" i="59"/>
  <c r="CK760" i="59"/>
  <c r="CJ741" i="59"/>
  <c r="CL746" i="59"/>
  <c r="CI752" i="59"/>
  <c r="CO761" i="59"/>
  <c r="CH760" i="59"/>
  <c r="CL772" i="59"/>
  <c r="CH759" i="59"/>
  <c r="CM767" i="59"/>
  <c r="CJ760" i="59"/>
  <c r="CN771" i="59"/>
  <c r="CO771" i="59"/>
  <c r="CO767" i="59"/>
  <c r="CJ774" i="59"/>
  <c r="CN769" i="59"/>
  <c r="CJ779" i="59"/>
  <c r="CJ777" i="59"/>
  <c r="CQ782" i="59"/>
  <c r="CL776" i="59"/>
  <c r="CJ782" i="59"/>
  <c r="CQ776" i="59"/>
  <c r="CO782" i="59"/>
  <c r="CL786" i="59"/>
  <c r="CM786" i="59"/>
  <c r="CL785" i="59"/>
  <c r="CJ790" i="59"/>
  <c r="CQ789" i="59"/>
  <c r="CH790" i="59"/>
  <c r="CQ794" i="59"/>
  <c r="CQ793" i="59"/>
  <c r="CH498" i="59"/>
  <c r="CM510" i="59"/>
  <c r="CS497" i="59"/>
  <c r="CN510" i="59"/>
  <c r="CL497" i="59"/>
  <c r="CN507" i="59"/>
  <c r="CI497" i="59"/>
  <c r="CI507" i="59"/>
  <c r="CI524" i="59"/>
  <c r="CN535" i="59"/>
  <c r="CH546" i="59"/>
  <c r="CN556" i="59"/>
  <c r="CH523" i="59"/>
  <c r="CM534" i="59"/>
  <c r="CI545" i="59"/>
  <c r="CQ556" i="59"/>
  <c r="CM524" i="59"/>
  <c r="CJ535" i="59"/>
  <c r="CR545" i="59"/>
  <c r="CI558" i="59"/>
  <c r="CH526" i="59"/>
  <c r="CM537" i="59"/>
  <c r="CI548" i="59"/>
  <c r="CJ561" i="59"/>
  <c r="CR572" i="59"/>
  <c r="CP580" i="59"/>
  <c r="CL597" i="59"/>
  <c r="CK574" i="59"/>
  <c r="CN585" i="59"/>
  <c r="CH569" i="59"/>
  <c r="CP614" i="59"/>
  <c r="CO577" i="59"/>
  <c r="CP500" i="59"/>
  <c r="CM506" i="59"/>
  <c r="CJ516" i="59"/>
  <c r="CN522" i="59"/>
  <c r="CR527" i="59"/>
  <c r="CO533" i="59"/>
  <c r="CS538" i="59"/>
  <c r="CK544" i="59"/>
  <c r="CM549" i="59"/>
  <c r="CK556" i="59"/>
  <c r="CK563" i="59"/>
  <c r="CN569" i="59"/>
  <c r="CP574" i="59"/>
  <c r="CJ580" i="59"/>
  <c r="CH590" i="59"/>
  <c r="CM500" i="59"/>
  <c r="CS505" i="59"/>
  <c r="CO515" i="59"/>
  <c r="CS521" i="59"/>
  <c r="CK527" i="59"/>
  <c r="CR532" i="59"/>
  <c r="CH538" i="59"/>
  <c r="CL543" i="59"/>
  <c r="CP548" i="59"/>
  <c r="CI555" i="59"/>
  <c r="CI561" i="59"/>
  <c r="CN568" i="59"/>
  <c r="CR573" i="59"/>
  <c r="CI579" i="59"/>
  <c r="CP587" i="59"/>
  <c r="CL607" i="59"/>
  <c r="CI587" i="59"/>
  <c r="CL592" i="59"/>
  <c r="CQ597" i="59"/>
  <c r="CH603" i="59"/>
  <c r="CM628" i="59"/>
  <c r="CN590" i="59"/>
  <c r="CR595" i="59"/>
  <c r="CH601" i="59"/>
  <c r="CH615" i="59"/>
  <c r="CL635" i="59"/>
  <c r="CQ586" i="59"/>
  <c r="CJ592" i="59"/>
  <c r="CO597" i="59"/>
  <c r="CP603" i="59"/>
  <c r="CO634" i="59"/>
  <c r="CJ627" i="59"/>
  <c r="CM603" i="59"/>
  <c r="CO609" i="59"/>
  <c r="CI615" i="59"/>
  <c r="CP620" i="59"/>
  <c r="CJ626" i="59"/>
  <c r="CP631" i="59"/>
  <c r="CM639" i="59"/>
  <c r="CK664" i="59"/>
  <c r="CL699" i="59"/>
  <c r="CP606" i="59"/>
  <c r="CK613" i="59"/>
  <c r="CM618" i="59"/>
  <c r="CH624" i="59"/>
  <c r="CL629" i="59"/>
  <c r="CN635" i="59"/>
  <c r="CP663" i="59"/>
  <c r="CQ696" i="59"/>
  <c r="CQ606" i="59"/>
  <c r="CL613" i="59"/>
  <c r="CR618" i="59"/>
  <c r="CM624" i="59"/>
  <c r="CQ629" i="59"/>
  <c r="CS635" i="59"/>
  <c r="CM674" i="59"/>
  <c r="CN639" i="59"/>
  <c r="CQ646" i="59"/>
  <c r="CN652" i="59"/>
  <c r="CS659" i="59"/>
  <c r="CL668" i="59"/>
  <c r="CK681" i="59"/>
  <c r="CJ694" i="59"/>
  <c r="CH636" i="59"/>
  <c r="CN641" i="59"/>
  <c r="CQ648" i="59"/>
  <c r="CP656" i="59"/>
  <c r="CJ662" i="59"/>
  <c r="CS672" i="59"/>
  <c r="CQ683" i="59"/>
  <c r="CM697" i="59"/>
  <c r="CM637" i="59"/>
  <c r="CQ644" i="59"/>
  <c r="CK651" i="59"/>
  <c r="CO658" i="59"/>
  <c r="CS665" i="59"/>
  <c r="CO676" i="59"/>
  <c r="CP688" i="59"/>
  <c r="CL700" i="59"/>
  <c r="CN714" i="59"/>
  <c r="CM665" i="59"/>
  <c r="CS670" i="59"/>
  <c r="CI677" i="59"/>
  <c r="CM682" i="59"/>
  <c r="CR689" i="59"/>
  <c r="CJ696" i="59"/>
  <c r="CN701" i="59"/>
  <c r="CP712" i="59"/>
  <c r="CJ732" i="59"/>
  <c r="CR666" i="59"/>
  <c r="CI672" i="59"/>
  <c r="CO678" i="59"/>
  <c r="CP683" i="59"/>
  <c r="CH692" i="59"/>
  <c r="CO697" i="59"/>
  <c r="CQ702" i="59"/>
  <c r="CO735" i="59"/>
  <c r="CS708" i="59"/>
  <c r="CK714" i="59"/>
  <c r="CK720" i="59"/>
  <c r="CJ744" i="59"/>
  <c r="CN707" i="59"/>
  <c r="CR712" i="59"/>
  <c r="CK719" i="59"/>
  <c r="CI734" i="59"/>
  <c r="CS707" i="59"/>
  <c r="CI713" i="59"/>
  <c r="CH719" i="59"/>
  <c r="CN752" i="59"/>
  <c r="CM725" i="59"/>
  <c r="CQ730" i="59"/>
  <c r="CJ736" i="59"/>
  <c r="CR751" i="59"/>
  <c r="CR725" i="59"/>
  <c r="CK731" i="59"/>
  <c r="CS736" i="59"/>
  <c r="CH721" i="59"/>
  <c r="CM726" i="59"/>
  <c r="CI732" i="59"/>
  <c r="CP738" i="59"/>
  <c r="CS769" i="59"/>
  <c r="CK742" i="59"/>
  <c r="CL747" i="59"/>
  <c r="CN753" i="59"/>
  <c r="CJ738" i="59"/>
  <c r="CN743" i="59"/>
  <c r="CS748" i="59"/>
  <c r="CI754" i="59"/>
  <c r="CO737" i="59"/>
  <c r="CQ742" i="59"/>
  <c r="CH748" i="59"/>
  <c r="CJ754" i="59"/>
  <c r="CN756" i="59"/>
  <c r="CP761" i="59"/>
  <c r="CQ777" i="59"/>
  <c r="CQ760" i="59"/>
  <c r="CL756" i="59"/>
  <c r="CR761" i="59"/>
  <c r="CN767" i="59"/>
  <c r="CR779" i="59"/>
  <c r="CI769" i="59"/>
  <c r="CH782" i="59"/>
  <c r="CM771" i="59"/>
  <c r="CO773" i="59"/>
  <c r="CK779" i="59"/>
  <c r="CK789" i="59"/>
  <c r="CI778" i="59"/>
  <c r="CI773" i="59"/>
  <c r="CN778" i="59"/>
  <c r="CK786" i="59"/>
  <c r="CQ790" i="59"/>
  <c r="CI791" i="59"/>
  <c r="CI790" i="59"/>
  <c r="CN792" i="59"/>
  <c r="CR792" i="59"/>
  <c r="CK791" i="59"/>
  <c r="CP792" i="59"/>
  <c r="CR670" i="59"/>
  <c r="CI621" i="59"/>
  <c r="CK636" i="59"/>
  <c r="CO656" i="59"/>
  <c r="CJ638" i="59"/>
  <c r="CH666" i="59"/>
  <c r="CL639" i="59"/>
  <c r="CL660" i="59"/>
  <c r="CH707" i="59"/>
  <c r="CS692" i="59"/>
  <c r="CN663" i="59"/>
  <c r="CS686" i="59"/>
  <c r="CP706" i="59"/>
  <c r="CS724" i="59"/>
  <c r="CQ721" i="59"/>
  <c r="CH722" i="59"/>
  <c r="CJ740" i="59"/>
  <c r="CI723" i="59"/>
  <c r="CI746" i="59"/>
  <c r="CO755" i="59"/>
  <c r="CL739" i="59"/>
  <c r="CO758" i="59"/>
  <c r="CS763" i="59"/>
  <c r="CP767" i="59"/>
  <c r="CP774" i="59"/>
  <c r="CR784" i="59"/>
  <c r="CN788" i="59"/>
  <c r="CL515" i="59"/>
  <c r="CM515" i="59"/>
  <c r="CJ499" i="59"/>
  <c r="CR510" i="59"/>
  <c r="CN559" i="59"/>
  <c r="CH558" i="59"/>
  <c r="CN548" i="59"/>
  <c r="CQ563" i="59"/>
  <c r="CJ576" i="59"/>
  <c r="CI569" i="59"/>
  <c r="CJ518" i="59"/>
  <c r="CS539" i="59"/>
  <c r="CQ575" i="59"/>
  <c r="CR506" i="59"/>
  <c r="CP533" i="59"/>
  <c r="CH556" i="59"/>
  <c r="CK580" i="59"/>
  <c r="CO593" i="59"/>
  <c r="CL591" i="59"/>
  <c r="CO582" i="59"/>
  <c r="CN606" i="59"/>
  <c r="CN610" i="59"/>
  <c r="CQ632" i="59"/>
  <c r="CO608" i="59"/>
  <c r="CP630" i="59"/>
  <c r="CL608" i="59"/>
  <c r="CJ631" i="59"/>
  <c r="CP647" i="59"/>
  <c r="CN683" i="59"/>
  <c r="CO650" i="59"/>
  <c r="CH688" i="59"/>
  <c r="CH652" i="59"/>
  <c r="CM692" i="59"/>
  <c r="CQ671" i="59"/>
  <c r="CJ697" i="59"/>
  <c r="CP667" i="59"/>
  <c r="CH693" i="59"/>
  <c r="CP709" i="59"/>
  <c r="CL708" i="59"/>
  <c r="CI714" i="59"/>
  <c r="CH737" i="59"/>
  <c r="CM739" i="59"/>
  <c r="CI733" i="59"/>
  <c r="CN748" i="59"/>
  <c r="CR749" i="59"/>
  <c r="CK749" i="59"/>
  <c r="CO781" i="59"/>
  <c r="CK770" i="59"/>
  <c r="CH780" i="59"/>
  <c r="CQ779" i="59"/>
  <c r="CL794" i="59"/>
  <c r="CK792" i="59"/>
  <c r="CN495" i="59"/>
  <c r="CL503" i="59"/>
  <c r="CP494" i="59"/>
  <c r="CK501" i="59"/>
  <c r="CP550" i="59"/>
  <c r="CS550" i="59"/>
  <c r="CN552" i="59"/>
  <c r="CJ566" i="59"/>
  <c r="CR578" i="59"/>
  <c r="CK625" i="59"/>
  <c r="CJ525" i="59"/>
  <c r="CO541" i="59"/>
  <c r="CR558" i="59"/>
  <c r="CJ611" i="59"/>
  <c r="CL535" i="59"/>
  <c r="CQ557" i="59"/>
  <c r="CR583" i="59"/>
  <c r="CI595" i="59"/>
  <c r="CH593" i="59"/>
  <c r="CJ584" i="59"/>
  <c r="CK616" i="59"/>
  <c r="CJ612" i="59"/>
  <c r="CL634" i="59"/>
  <c r="CK610" i="59"/>
  <c r="CL621" i="59"/>
  <c r="CS682" i="59"/>
  <c r="CI627" i="59"/>
  <c r="CQ649" i="59"/>
  <c r="CH689" i="59"/>
  <c r="CK652" i="59"/>
  <c r="CJ692" i="59"/>
  <c r="CS655" i="59"/>
  <c r="CH696" i="59"/>
  <c r="CO674" i="59"/>
  <c r="CS698" i="59"/>
  <c r="CL669" i="59"/>
  <c r="CO688" i="59"/>
  <c r="CI706" i="59"/>
  <c r="CP704" i="59"/>
  <c r="CJ705" i="59"/>
  <c r="CO733" i="59"/>
  <c r="CP733" i="59"/>
  <c r="CQ723" i="59"/>
  <c r="CN739" i="59"/>
  <c r="CP740" i="59"/>
  <c r="CL745" i="59"/>
  <c r="CI767" i="59"/>
  <c r="CI759" i="59"/>
  <c r="CN772" i="59"/>
  <c r="CP781" i="59"/>
  <c r="CN781" i="59"/>
  <c r="CH789" i="59"/>
  <c r="CQ792" i="59"/>
  <c r="CH401" i="59"/>
  <c r="CN499" i="59"/>
  <c r="CP514" i="59"/>
  <c r="CO499" i="59"/>
  <c r="CQ514" i="59"/>
  <c r="CR498" i="59"/>
  <c r="CR508" i="59"/>
  <c r="CQ497" i="59"/>
  <c r="CM508" i="59"/>
  <c r="CM525" i="59"/>
  <c r="CR536" i="59"/>
  <c r="CJ547" i="59"/>
  <c r="CM558" i="59"/>
  <c r="CL524" i="59"/>
  <c r="CQ535" i="59"/>
  <c r="CK546" i="59"/>
  <c r="CR557" i="59"/>
  <c r="CQ525" i="59"/>
  <c r="CN536" i="59"/>
  <c r="CN547" i="59"/>
  <c r="CJ559" i="59"/>
  <c r="CL527" i="59"/>
  <c r="CQ538" i="59"/>
  <c r="CK549" i="59"/>
  <c r="CI563" i="59"/>
  <c r="CS573" i="59"/>
  <c r="CL583" i="59"/>
  <c r="CJ599" i="59"/>
  <c r="CL575" i="59"/>
  <c r="CL587" i="59"/>
  <c r="CO570" i="59"/>
  <c r="CO618" i="59"/>
  <c r="CO579" i="59"/>
  <c r="CL501" i="59"/>
  <c r="CK507" i="59"/>
  <c r="CR516" i="59"/>
  <c r="CJ523" i="59"/>
  <c r="CL528" i="59"/>
  <c r="CK534" i="59"/>
  <c r="CO539" i="59"/>
  <c r="CS544" i="59"/>
  <c r="CI550" i="59"/>
  <c r="CS556" i="59"/>
  <c r="CS563" i="59"/>
  <c r="CI570" i="59"/>
  <c r="CM575" i="59"/>
  <c r="CR580" i="59"/>
  <c r="CS600" i="59"/>
  <c r="CI501" i="59"/>
  <c r="CN506" i="59"/>
  <c r="CK516" i="59"/>
  <c r="CO522" i="59"/>
  <c r="CS527" i="59"/>
  <c r="CL533" i="59"/>
  <c r="CP538" i="59"/>
  <c r="CH544" i="59"/>
  <c r="CN549" i="59"/>
  <c r="CQ555" i="59"/>
  <c r="CQ561" i="59"/>
  <c r="CK569" i="59"/>
  <c r="CM574" i="59"/>
  <c r="CQ579" i="59"/>
  <c r="CL589" i="59"/>
  <c r="CM582" i="59"/>
  <c r="CQ587" i="59"/>
  <c r="CK593" i="59"/>
  <c r="CM598" i="59"/>
  <c r="CM608" i="59"/>
  <c r="CN630" i="59"/>
  <c r="CH591" i="59"/>
  <c r="CO596" i="59"/>
  <c r="CP601" i="59"/>
  <c r="CO620" i="59"/>
  <c r="CK582" i="59"/>
  <c r="CO587" i="59"/>
  <c r="CR592" i="59"/>
  <c r="CK598" i="59"/>
  <c r="CO605" i="59"/>
  <c r="CP646" i="59"/>
  <c r="CJ629" i="59"/>
  <c r="CK604" i="59"/>
  <c r="CJ610" i="59"/>
  <c r="CQ615" i="59"/>
  <c r="CO621" i="59"/>
  <c r="CR626" i="59"/>
  <c r="CM632" i="59"/>
  <c r="CL641" i="59"/>
  <c r="CL666" i="59"/>
  <c r="CM701" i="59"/>
  <c r="CK608" i="59"/>
  <c r="CS613" i="59"/>
  <c r="CI619" i="59"/>
  <c r="CP624" i="59"/>
  <c r="CL630" i="59"/>
  <c r="CR636" i="59"/>
  <c r="CJ676" i="59"/>
  <c r="CR698" i="59"/>
  <c r="CH608" i="59"/>
  <c r="CK614" i="59"/>
  <c r="CN619" i="59"/>
  <c r="CJ625" i="59"/>
  <c r="CQ630" i="59"/>
  <c r="CK645" i="59"/>
  <c r="CR676" i="59"/>
  <c r="CI640" i="59"/>
  <c r="CL647" i="59"/>
  <c r="CI655" i="59"/>
  <c r="CN660" i="59"/>
  <c r="CM670" i="59"/>
  <c r="CL682" i="59"/>
  <c r="CL695" i="59"/>
  <c r="CP636" i="59"/>
  <c r="CH644" i="59"/>
  <c r="CK650" i="59"/>
  <c r="CM657" i="59"/>
  <c r="CL663" i="59"/>
  <c r="CI674" i="59"/>
  <c r="CL686" i="59"/>
  <c r="CH699" i="59"/>
  <c r="CK638" i="59"/>
  <c r="CR645" i="59"/>
  <c r="CS651" i="59"/>
  <c r="CI659" i="59"/>
  <c r="CS666" i="59"/>
  <c r="CP677" i="59"/>
  <c r="CL691" i="59"/>
  <c r="CN702" i="59"/>
  <c r="CH717" i="59"/>
  <c r="CI666" i="59"/>
  <c r="CM671" i="59"/>
  <c r="CQ677" i="59"/>
  <c r="CK683" i="59"/>
  <c r="CN691" i="59"/>
  <c r="CR696" i="59"/>
  <c r="CH702" i="59"/>
  <c r="CP715" i="59"/>
  <c r="CH662" i="59"/>
  <c r="CL667" i="59"/>
  <c r="CQ672" i="59"/>
  <c r="CI679" i="59"/>
  <c r="CL685" i="59"/>
  <c r="CP692" i="59"/>
  <c r="CH698" i="59"/>
  <c r="CN703" i="59"/>
  <c r="CQ762" i="59"/>
  <c r="CL709" i="59"/>
  <c r="CI715" i="59"/>
  <c r="CS720" i="59"/>
  <c r="CM746" i="59"/>
  <c r="CH708" i="59"/>
  <c r="CL713" i="59"/>
  <c r="CS719" i="59"/>
  <c r="CI750" i="59"/>
  <c r="CM708" i="59"/>
  <c r="CQ713" i="59"/>
  <c r="CP719" i="59"/>
  <c r="CQ770" i="59"/>
  <c r="CK726" i="59"/>
  <c r="CN731" i="59"/>
  <c r="CR736" i="59"/>
  <c r="CK721" i="59"/>
  <c r="CL726" i="59"/>
  <c r="CS731" i="59"/>
  <c r="CL738" i="59"/>
  <c r="CP721" i="59"/>
  <c r="CK727" i="59"/>
  <c r="CQ732" i="59"/>
  <c r="CR740" i="59"/>
  <c r="CM737" i="59"/>
  <c r="CS742" i="59"/>
  <c r="CJ748" i="59"/>
  <c r="CH754" i="59"/>
  <c r="CR738" i="59"/>
  <c r="CH744" i="59"/>
  <c r="CN749" i="59"/>
  <c r="CQ754" i="59"/>
  <c r="CK738" i="59"/>
  <c r="CO743" i="59"/>
  <c r="CP748" i="59"/>
  <c r="CR754" i="59"/>
  <c r="CI757" i="59"/>
  <c r="CN762" i="59"/>
  <c r="CO780" i="59"/>
  <c r="CM761" i="59"/>
  <c r="CK757" i="59"/>
  <c r="CL762" i="59"/>
  <c r="CJ768" i="59"/>
  <c r="CS781" i="59"/>
  <c r="CQ769" i="59"/>
  <c r="CO765" i="59"/>
  <c r="CO772" i="59"/>
  <c r="CK774" i="59"/>
  <c r="CS779" i="59"/>
  <c r="CL773" i="59"/>
  <c r="CH779" i="59"/>
  <c r="CQ773" i="59"/>
  <c r="CM779" i="59"/>
  <c r="CL783" i="59"/>
  <c r="CM783" i="59"/>
  <c r="CJ793" i="59"/>
  <c r="CJ787" i="59"/>
  <c r="CP794" i="59"/>
  <c r="CH787" i="59"/>
  <c r="CS791" i="59"/>
  <c r="CL793" i="59"/>
  <c r="CH381" i="59"/>
  <c r="CR497" i="59"/>
  <c r="CN508" i="59"/>
  <c r="CO497" i="59"/>
  <c r="CQ508" i="59"/>
  <c r="CH497" i="59"/>
  <c r="CP506" i="59"/>
  <c r="CQ496" i="59"/>
  <c r="CS506" i="59"/>
  <c r="CM523" i="59"/>
  <c r="CR534" i="59"/>
  <c r="CN545" i="59"/>
  <c r="CO555" i="59"/>
  <c r="CP568" i="59"/>
  <c r="CQ533" i="59"/>
  <c r="CM544" i="59"/>
  <c r="CI556" i="59"/>
  <c r="CQ523" i="59"/>
  <c r="CN534" i="59"/>
  <c r="CJ545" i="59"/>
  <c r="CS557" i="59"/>
  <c r="CL525" i="59"/>
  <c r="CQ536" i="59"/>
  <c r="CQ547" i="59"/>
  <c r="CS560" i="59"/>
  <c r="CJ572" i="59"/>
  <c r="CH580" i="59"/>
  <c r="CM596" i="59"/>
  <c r="CL573" i="59"/>
  <c r="CO584" i="59"/>
  <c r="CJ624" i="59"/>
  <c r="CJ602" i="59"/>
  <c r="CN576" i="59"/>
  <c r="CL500" i="59"/>
  <c r="CI506" i="59"/>
  <c r="CR515" i="59"/>
  <c r="CJ522" i="59"/>
  <c r="CN527" i="59"/>
  <c r="CK533" i="59"/>
  <c r="CO538" i="59"/>
  <c r="CS543" i="59"/>
  <c r="CI549" i="59"/>
  <c r="CP555" i="59"/>
  <c r="CP561" i="59"/>
  <c r="CJ569" i="59"/>
  <c r="CL574" i="59"/>
  <c r="CP579" i="59"/>
  <c r="CH589" i="59"/>
  <c r="CI500" i="59"/>
  <c r="CO505" i="59"/>
  <c r="CK515" i="59"/>
  <c r="CO521" i="59"/>
  <c r="CS526" i="59"/>
  <c r="CN532" i="59"/>
  <c r="CP537" i="59"/>
  <c r="CH543" i="59"/>
  <c r="CL548" i="59"/>
  <c r="CP553" i="59"/>
  <c r="CR560" i="59"/>
  <c r="CJ568" i="59"/>
  <c r="CN573" i="59"/>
  <c r="CP578" i="59"/>
  <c r="CH587" i="59"/>
  <c r="CH607" i="59"/>
  <c r="CS586" i="59"/>
  <c r="CH592" i="59"/>
  <c r="CM597" i="59"/>
  <c r="CS602" i="59"/>
  <c r="CN627" i="59"/>
  <c r="CJ590" i="59"/>
  <c r="CN595" i="59"/>
  <c r="CQ600" i="59"/>
  <c r="CH614" i="59"/>
  <c r="CK634" i="59"/>
  <c r="CM586" i="59"/>
  <c r="CQ591" i="59"/>
  <c r="CK597" i="59"/>
  <c r="CQ602" i="59"/>
  <c r="CQ633" i="59"/>
  <c r="CI626" i="59"/>
  <c r="CI603" i="59"/>
  <c r="CK609" i="59"/>
  <c r="CQ614" i="59"/>
  <c r="CH620" i="59"/>
  <c r="CP625" i="59"/>
  <c r="CL631" i="59"/>
  <c r="CL638" i="59"/>
  <c r="CH663" i="59"/>
  <c r="CJ698" i="59"/>
  <c r="CL606" i="59"/>
  <c r="CO612" i="59"/>
  <c r="CI618" i="59"/>
  <c r="CQ623" i="59"/>
  <c r="CH629" i="59"/>
  <c r="CJ635" i="59"/>
  <c r="CN662" i="59"/>
  <c r="CQ695" i="59"/>
  <c r="CM606" i="59"/>
  <c r="CH613" i="59"/>
  <c r="CN618" i="59"/>
  <c r="CI624" i="59"/>
  <c r="CM629" i="59"/>
  <c r="CO635" i="59"/>
  <c r="CR661" i="59"/>
  <c r="CJ639" i="59"/>
  <c r="CM646" i="59"/>
  <c r="CJ652" i="59"/>
  <c r="CO659" i="59"/>
  <c r="CQ667" i="59"/>
  <c r="CR680" i="59"/>
  <c r="CQ693" i="59"/>
  <c r="CP729" i="59"/>
  <c r="CJ641" i="59"/>
  <c r="CM648" i="59"/>
  <c r="CL656" i="59"/>
  <c r="CP661" i="59"/>
  <c r="CK672" i="59"/>
  <c r="CI683" i="59"/>
  <c r="CM696" i="59"/>
  <c r="CI637" i="59"/>
  <c r="CM644" i="59"/>
  <c r="CP650" i="59"/>
  <c r="CK658" i="59"/>
  <c r="CK665" i="59"/>
  <c r="CL675" i="59"/>
  <c r="CI688" i="59"/>
  <c r="CS699" i="59"/>
  <c r="CN713" i="59"/>
  <c r="CI665" i="59"/>
  <c r="CO670" i="59"/>
  <c r="CP676" i="59"/>
  <c r="CI682" i="59"/>
  <c r="CN689" i="59"/>
  <c r="CR695" i="59"/>
  <c r="CJ701" i="59"/>
  <c r="CN711" i="59"/>
  <c r="CI731" i="59"/>
  <c r="CN666" i="59"/>
  <c r="CR671" i="59"/>
  <c r="CK678" i="59"/>
  <c r="CL683" i="59"/>
  <c r="CS691" i="59"/>
  <c r="CK697" i="59"/>
  <c r="CM702" i="59"/>
  <c r="CM734" i="59"/>
  <c r="CO708" i="59"/>
  <c r="CS713" i="59"/>
  <c r="CR719" i="59"/>
  <c r="CH743" i="59"/>
  <c r="CJ707" i="59"/>
  <c r="CN712" i="59"/>
  <c r="CQ718" i="59"/>
  <c r="CR733" i="59"/>
  <c r="CO707" i="59"/>
  <c r="CS712" i="59"/>
  <c r="CR718" i="59"/>
  <c r="CM736" i="59"/>
  <c r="CI725" i="59"/>
  <c r="CM730" i="59"/>
  <c r="CP735" i="59"/>
  <c r="CM750" i="59"/>
  <c r="CN725" i="59"/>
  <c r="CR730" i="59"/>
  <c r="CO736" i="59"/>
  <c r="CI756" i="59"/>
  <c r="CI726" i="59"/>
  <c r="CP731" i="59"/>
  <c r="CP737" i="59"/>
  <c r="CH757" i="59"/>
  <c r="CP741" i="59"/>
  <c r="CH747" i="59"/>
  <c r="CJ753" i="59"/>
  <c r="CR737" i="59"/>
  <c r="CJ743" i="59"/>
  <c r="CO748" i="59"/>
  <c r="CS753" i="59"/>
  <c r="CK737" i="59"/>
  <c r="CM742" i="59"/>
  <c r="CR747" i="59"/>
  <c r="CP753" i="59"/>
  <c r="CH772" i="59"/>
  <c r="CL761" i="59"/>
  <c r="CR776" i="59"/>
  <c r="CM760" i="59"/>
  <c r="CP772" i="59"/>
  <c r="CN761" i="59"/>
  <c r="CJ767" i="59"/>
  <c r="CH773" i="59"/>
  <c r="CS768" i="59"/>
  <c r="CK778" i="59"/>
  <c r="CP770" i="59"/>
  <c r="CK773" i="59"/>
  <c r="CL778" i="59"/>
  <c r="CK788" i="59"/>
  <c r="CS777" i="59"/>
  <c r="CI785" i="59"/>
  <c r="CJ778" i="59"/>
  <c r="CM785" i="59"/>
  <c r="CO789" i="59"/>
  <c r="CS789" i="59"/>
  <c r="CR786" i="59"/>
  <c r="CR791" i="59"/>
  <c r="CM791" i="59"/>
  <c r="CH794" i="59"/>
  <c r="CL792" i="59"/>
  <c r="CJ494" i="59"/>
  <c r="CR500" i="59"/>
  <c r="CH516" i="59"/>
  <c r="CS500" i="59"/>
  <c r="CI516" i="59"/>
  <c r="CR499" i="59"/>
  <c r="CL514" i="59"/>
  <c r="CS498" i="59"/>
  <c r="CM514" i="59"/>
  <c r="CQ526" i="59"/>
  <c r="CJ538" i="59"/>
  <c r="CJ548" i="59"/>
  <c r="CK561" i="59"/>
  <c r="CP525" i="59"/>
  <c r="CI537" i="59"/>
  <c r="CM547" i="59"/>
  <c r="CP558" i="59"/>
  <c r="CI527" i="59"/>
  <c r="CR537" i="59"/>
  <c r="CH549" i="59"/>
  <c r="CH560" i="59"/>
  <c r="CR528" i="59"/>
  <c r="CI540" i="59"/>
  <c r="CO550" i="59"/>
  <c r="CJ564" i="59"/>
  <c r="CR574" i="59"/>
  <c r="CL585" i="59"/>
  <c r="CJ601" i="59"/>
  <c r="CR576" i="59"/>
  <c r="CS592" i="59"/>
  <c r="CP571" i="59"/>
  <c r="CQ569" i="59"/>
  <c r="CH582" i="59"/>
  <c r="CH502" i="59"/>
  <c r="CS507" i="59"/>
  <c r="CN518" i="59"/>
  <c r="CR523" i="59"/>
  <c r="CJ529" i="59"/>
  <c r="CS534" i="59"/>
  <c r="CK540" i="59"/>
  <c r="CO545" i="59"/>
  <c r="CQ550" i="59"/>
  <c r="CL557" i="59"/>
  <c r="CL564" i="59"/>
  <c r="CQ570" i="59"/>
  <c r="CK576" i="59"/>
  <c r="CR582" i="59"/>
  <c r="CR602" i="59"/>
  <c r="CQ501" i="59"/>
  <c r="CH507" i="59"/>
  <c r="CS516" i="59"/>
  <c r="CK523" i="59"/>
  <c r="CM528" i="59"/>
  <c r="CH534" i="59"/>
  <c r="CL539" i="59"/>
  <c r="CP544" i="59"/>
  <c r="CJ550" i="59"/>
  <c r="CL556" i="59"/>
  <c r="CL563" i="59"/>
  <c r="CS569" i="59"/>
  <c r="CJ575" i="59"/>
  <c r="CO580" i="59"/>
  <c r="CJ591" i="59"/>
  <c r="CK583" i="59"/>
  <c r="CN588" i="59"/>
  <c r="CS593" i="59"/>
  <c r="CK599" i="59"/>
  <c r="CM610" i="59"/>
  <c r="CH635" i="59"/>
  <c r="CP591" i="59"/>
  <c r="CJ597" i="59"/>
  <c r="CL602" i="59"/>
  <c r="CR622" i="59"/>
  <c r="CS582" i="59"/>
  <c r="CH588" i="59"/>
  <c r="CM593" i="59"/>
  <c r="CS598" i="59"/>
  <c r="CI612" i="59"/>
  <c r="CO648" i="59"/>
  <c r="CS631" i="59"/>
  <c r="CS604" i="59"/>
  <c r="CR610" i="59"/>
  <c r="CL616" i="59"/>
  <c r="CK622" i="59"/>
  <c r="CO627" i="59"/>
  <c r="CJ633" i="59"/>
  <c r="CO645" i="59"/>
  <c r="CQ668" i="59"/>
  <c r="CP703" i="59"/>
  <c r="CS608" i="59"/>
  <c r="CN614" i="59"/>
  <c r="CQ619" i="59"/>
  <c r="CM625" i="59"/>
  <c r="CI631" i="59"/>
  <c r="CP638" i="59"/>
  <c r="CL678" i="59"/>
  <c r="CH712" i="59"/>
  <c r="CP608" i="59"/>
  <c r="CS614" i="59"/>
  <c r="CN620" i="59"/>
  <c r="CR625" i="59"/>
  <c r="CN631" i="59"/>
  <c r="CK647" i="59"/>
  <c r="CN704" i="59"/>
  <c r="CQ640" i="59"/>
  <c r="CH648" i="59"/>
  <c r="CQ655" i="59"/>
  <c r="CK661" i="59"/>
  <c r="CJ672" i="59"/>
  <c r="CJ685" i="59"/>
  <c r="CL697" i="59"/>
  <c r="CL637" i="59"/>
  <c r="CP644" i="59"/>
  <c r="CS650" i="59"/>
  <c r="CJ658" i="59"/>
  <c r="CH665" i="59"/>
  <c r="CK675" i="59"/>
  <c r="CI689" i="59"/>
  <c r="CI700" i="59"/>
  <c r="CS638" i="59"/>
  <c r="CO646" i="59"/>
  <c r="CL652" i="59"/>
  <c r="CQ659" i="59"/>
  <c r="CH668" i="59"/>
  <c r="CQ678" i="59"/>
  <c r="CM693" i="59"/>
  <c r="CJ704" i="59"/>
  <c r="CM719" i="59"/>
  <c r="CQ666" i="59"/>
  <c r="CH672" i="59"/>
  <c r="CN678" i="59"/>
  <c r="CS683" i="59"/>
  <c r="CK692" i="59"/>
  <c r="CN697" i="59"/>
  <c r="CP702" i="59"/>
  <c r="CL717" i="59"/>
  <c r="CP662" i="59"/>
  <c r="CK668" i="59"/>
  <c r="CL674" i="59"/>
  <c r="CQ679" i="59"/>
  <c r="CK686" i="59"/>
  <c r="CL693" i="59"/>
  <c r="CP698" i="59"/>
  <c r="CI704" i="59"/>
  <c r="CO704" i="59"/>
  <c r="CK710" i="59"/>
  <c r="CI716" i="59"/>
  <c r="CP722" i="59"/>
  <c r="CQ748" i="59"/>
  <c r="CP708" i="59"/>
  <c r="CL714" i="59"/>
  <c r="CL720" i="59"/>
  <c r="CR755" i="59"/>
  <c r="CJ709" i="59"/>
  <c r="CM714" i="59"/>
  <c r="CM720" i="59"/>
  <c r="CN721" i="59"/>
  <c r="CS726" i="59"/>
  <c r="CK732" i="59"/>
  <c r="CH738" i="59"/>
  <c r="CS721" i="59"/>
  <c r="CJ727" i="59"/>
  <c r="CL732" i="59"/>
  <c r="CN740" i="59"/>
  <c r="CO722" i="59"/>
  <c r="CS727" i="59"/>
  <c r="CM733" i="59"/>
  <c r="CR742" i="59"/>
  <c r="CI738" i="59"/>
  <c r="CM743" i="59"/>
  <c r="CR748" i="59"/>
  <c r="CP754" i="59"/>
  <c r="CO739" i="59"/>
  <c r="CP744" i="59"/>
  <c r="CK750" i="59"/>
  <c r="CL755" i="59"/>
  <c r="CS738" i="59"/>
  <c r="CI744" i="59"/>
  <c r="CO749" i="59"/>
  <c r="CM755" i="59"/>
  <c r="CQ757" i="59"/>
  <c r="CI763" i="59"/>
  <c r="CP782" i="59"/>
  <c r="CK762" i="59"/>
  <c r="CS757" i="59"/>
  <c r="CK763" i="59"/>
  <c r="CR768" i="59"/>
  <c r="CQ784" i="59"/>
  <c r="CO770" i="59"/>
  <c r="CH767" i="59"/>
  <c r="CN773" i="59"/>
  <c r="CS774" i="59"/>
  <c r="CL780" i="59"/>
  <c r="CH774" i="59"/>
  <c r="CP779" i="59"/>
  <c r="CM774" i="59"/>
  <c r="CJ780" i="59"/>
  <c r="CJ784" i="59"/>
  <c r="CK784" i="59"/>
  <c r="CJ783" i="59"/>
  <c r="CR787" i="59"/>
  <c r="CO787" i="59"/>
  <c r="CP787" i="59"/>
  <c r="CO792" i="59"/>
  <c r="CJ794" i="59"/>
  <c r="CQ620" i="59"/>
  <c r="CM641" i="59"/>
  <c r="CN674" i="59"/>
  <c r="CM645" i="59"/>
  <c r="CN676" i="59"/>
  <c r="CJ647" i="59"/>
  <c r="CS679" i="59"/>
  <c r="CO667" i="59"/>
  <c r="CK685" i="59"/>
  <c r="CQ719" i="59"/>
  <c r="CL680" i="59"/>
  <c r="CL705" i="59"/>
  <c r="CP763" i="59"/>
  <c r="CM704" i="59"/>
  <c r="CI722" i="59"/>
  <c r="CN722" i="59"/>
  <c r="CN742" i="59"/>
  <c r="CQ738" i="59"/>
  <c r="CH740" i="59"/>
  <c r="CK756" i="59"/>
  <c r="CH756" i="59"/>
  <c r="CS762" i="59"/>
  <c r="CO786" i="59"/>
  <c r="CL775" i="59"/>
  <c r="CM780" i="59"/>
  <c r="CR783" i="59"/>
  <c r="CK793" i="59"/>
  <c r="CK500" i="59"/>
  <c r="CQ510" i="59"/>
  <c r="CI526" i="59"/>
  <c r="CH525" i="59"/>
  <c r="CM526" i="59"/>
  <c r="CJ528" i="59"/>
  <c r="CJ574" i="59"/>
  <c r="CR591" i="59"/>
  <c r="CP501" i="59"/>
  <c r="CP528" i="59"/>
  <c r="CK545" i="59"/>
  <c r="CH564" i="59"/>
  <c r="CR601" i="59"/>
  <c r="CI528" i="59"/>
  <c r="CL544" i="59"/>
  <c r="CQ574" i="59"/>
  <c r="CJ588" i="59"/>
  <c r="CI633" i="59"/>
  <c r="CR621" i="59"/>
  <c r="CI593" i="59"/>
  <c r="CO647" i="59"/>
  <c r="CH616" i="59"/>
  <c r="CJ644" i="59"/>
  <c r="CJ614" i="59"/>
  <c r="CR637" i="59"/>
  <c r="CO614" i="59"/>
  <c r="CL646" i="59"/>
  <c r="CM655" i="59"/>
  <c r="CL696" i="59"/>
  <c r="CO664" i="59"/>
  <c r="CO638" i="59"/>
  <c r="CM667" i="59"/>
  <c r="CO703" i="59"/>
  <c r="CJ678" i="59"/>
  <c r="CL702" i="59"/>
  <c r="CH674" i="59"/>
  <c r="CL698" i="59"/>
  <c r="CM715" i="59"/>
  <c r="CP713" i="59"/>
  <c r="CI720" i="59"/>
  <c r="CJ721" i="59"/>
  <c r="CO721" i="59"/>
  <c r="CK722" i="59"/>
  <c r="CQ737" i="59"/>
  <c r="CK739" i="59"/>
  <c r="CO738" i="59"/>
  <c r="CM757" i="59"/>
  <c r="CO757" i="59"/>
  <c r="CN768" i="59"/>
  <c r="CS772" i="59"/>
  <c r="CI774" i="59"/>
  <c r="CQ783" i="59"/>
  <c r="CL787" i="59"/>
  <c r="CL518" i="59"/>
  <c r="CM494" i="59"/>
  <c r="CR540" i="59"/>
  <c r="CQ539" i="59"/>
  <c r="CN540" i="59"/>
  <c r="CQ542" i="59"/>
  <c r="CP589" i="59"/>
  <c r="CQ571" i="59"/>
  <c r="CR519" i="59"/>
  <c r="CK536" i="59"/>
  <c r="CS565" i="59"/>
  <c r="CQ584" i="59"/>
  <c r="CO524" i="59"/>
  <c r="CJ546" i="59"/>
  <c r="CK571" i="59"/>
  <c r="CL584" i="59"/>
  <c r="CQ685" i="59"/>
  <c r="CQ626" i="59"/>
  <c r="CJ600" i="59"/>
  <c r="CJ637" i="59"/>
  <c r="CL623" i="59"/>
  <c r="CH604" i="59"/>
  <c r="CS626" i="59"/>
  <c r="CI604" i="59"/>
  <c r="CQ621" i="59"/>
  <c r="CS636" i="59"/>
  <c r="CP675" i="59"/>
  <c r="CJ646" i="59"/>
  <c r="CJ667" i="59"/>
  <c r="CK640" i="59"/>
  <c r="CI670" i="59"/>
  <c r="CS662" i="59"/>
  <c r="CJ686" i="59"/>
  <c r="CI721" i="59"/>
  <c r="CR675" i="59"/>
  <c r="CK700" i="59"/>
  <c r="CM717" i="59"/>
  <c r="CJ726" i="59"/>
  <c r="CK724" i="59"/>
  <c r="CJ742" i="59"/>
  <c r="CR744" i="59"/>
  <c r="CM748" i="59"/>
  <c r="CJ756" i="59"/>
  <c r="CL751" i="59"/>
  <c r="CR758" i="59"/>
  <c r="CN763" i="59"/>
  <c r="CN765" i="59"/>
  <c r="CK776" i="59"/>
  <c r="CR775" i="59"/>
  <c r="CL784" i="59"/>
  <c r="CS793" i="59"/>
  <c r="DF4717" i="59"/>
  <c r="DK4761" i="59"/>
  <c r="AE4761" i="59"/>
  <c r="DO4809" i="59"/>
  <c r="AI4809" i="59"/>
  <c r="DJ4730" i="59"/>
  <c r="AD4730" i="59"/>
  <c r="DH5010" i="59"/>
  <c r="DH4898" i="59"/>
  <c r="AB4898" i="59"/>
  <c r="DL4870" i="59"/>
  <c r="DL4946" i="59"/>
  <c r="AF4946" i="59"/>
  <c r="DK4986" i="59"/>
  <c r="AE4986" i="59"/>
  <c r="DK4770" i="59"/>
  <c r="AE4770" i="59"/>
  <c r="DH4773" i="59"/>
  <c r="AB4773" i="59"/>
  <c r="DK4783" i="59"/>
  <c r="AE4783" i="59"/>
  <c r="DQ4778" i="59"/>
  <c r="AK4778" i="59"/>
  <c r="DQ4818" i="59"/>
  <c r="AK4818" i="59"/>
  <c r="DM4868" i="59"/>
  <c r="AG4868" i="59"/>
  <c r="DI4908" i="59"/>
  <c r="AC4908" i="59"/>
  <c r="DN4928" i="59"/>
  <c r="AH4928" i="59"/>
  <c r="DM4959" i="59"/>
  <c r="AG4959" i="59"/>
  <c r="DF4801" i="59"/>
  <c r="Z4801" i="59"/>
  <c r="DM4973" i="59"/>
  <c r="AG4973" i="59"/>
  <c r="DH5009" i="59"/>
  <c r="DN4790" i="59"/>
  <c r="DN4772" i="59"/>
  <c r="AH4772" i="59"/>
  <c r="DQ4722" i="59"/>
  <c r="AK4722" i="59"/>
  <c r="DG4818" i="59"/>
  <c r="DL4740" i="59"/>
  <c r="AF4740" i="59"/>
  <c r="DF4843" i="59"/>
  <c r="Z4843" i="59"/>
  <c r="DG4752" i="59"/>
  <c r="AA4752" i="59"/>
  <c r="DL4896" i="59"/>
  <c r="AF4896" i="59"/>
  <c r="DL4721" i="59"/>
  <c r="AF4721" i="59"/>
  <c r="DI4760" i="59"/>
  <c r="AC4760" i="59"/>
  <c r="DO4796" i="59"/>
  <c r="AI4796" i="59"/>
  <c r="DH4839" i="59"/>
  <c r="AB4839" i="59"/>
  <c r="DK4859" i="59"/>
  <c r="AE4859" i="59"/>
  <c r="DI4920" i="59"/>
  <c r="AC4920" i="59"/>
  <c r="DP4933" i="59"/>
  <c r="AJ4933" i="59"/>
  <c r="DI4978" i="59"/>
  <c r="AC4978" i="59"/>
  <c r="DH4815" i="59"/>
  <c r="AB4815" i="59"/>
  <c r="DN4923" i="59"/>
  <c r="AH4923" i="59"/>
  <c r="DK4996" i="59"/>
  <c r="AE4996" i="59"/>
  <c r="DK4781" i="59"/>
  <c r="AE4781" i="59"/>
  <c r="DG4871" i="59"/>
  <c r="AA4871" i="59"/>
  <c r="DO4737" i="59"/>
  <c r="DG4801" i="59"/>
  <c r="AA4801" i="59"/>
  <c r="DK4817" i="59"/>
  <c r="AE4817" i="59"/>
  <c r="DG4888" i="59"/>
  <c r="DK4854" i="59"/>
  <c r="DF5003" i="59"/>
  <c r="DK4726" i="59"/>
  <c r="AE4726" i="59"/>
  <c r="DH4753" i="59"/>
  <c r="AB4753" i="59"/>
  <c r="DQ4729" i="59"/>
  <c r="AK4729" i="59"/>
  <c r="DJ4836" i="59"/>
  <c r="AD4836" i="59"/>
  <c r="DP4819" i="59"/>
  <c r="AJ4819" i="59"/>
  <c r="DQ4849" i="59"/>
  <c r="AK4849" i="59"/>
  <c r="DN4916" i="59"/>
  <c r="AH4916" i="59"/>
  <c r="DP4924" i="59"/>
  <c r="AJ4924" i="59"/>
  <c r="DK4933" i="59"/>
  <c r="AE4933" i="59"/>
  <c r="DM4958" i="59"/>
  <c r="AG4958" i="59"/>
  <c r="DN4994" i="59"/>
  <c r="AH4994" i="59"/>
  <c r="DO4903" i="59"/>
  <c r="AI4903" i="59"/>
  <c r="DF4996" i="59"/>
  <c r="Z4996" i="59"/>
  <c r="DF4741" i="59"/>
  <c r="Z4741" i="59"/>
  <c r="DG4867" i="59"/>
  <c r="AA4867" i="59"/>
  <c r="DL4794" i="59"/>
  <c r="AF4794" i="59"/>
  <c r="DL4892" i="59"/>
  <c r="AF4892" i="59"/>
  <c r="DL4830" i="59"/>
  <c r="AF4830" i="59"/>
  <c r="DL4991" i="59"/>
  <c r="DI4716" i="59"/>
  <c r="AC4716" i="59"/>
  <c r="DM4805" i="59"/>
  <c r="AG4805" i="59"/>
  <c r="DQ4806" i="59"/>
  <c r="AK4806" i="59"/>
  <c r="DJ4839" i="59"/>
  <c r="AD4839" i="59"/>
  <c r="DG4886" i="59"/>
  <c r="AA4886" i="59"/>
  <c r="DH4936" i="59"/>
  <c r="AB4936" i="59"/>
  <c r="DG4954" i="59"/>
  <c r="AA4954" i="59"/>
  <c r="DK4754" i="59"/>
  <c r="AE4754" i="59"/>
  <c r="DF4797" i="59"/>
  <c r="Z4797" i="59"/>
  <c r="DH4973" i="59"/>
  <c r="AB4973" i="59"/>
  <c r="DI5011" i="59"/>
  <c r="AC5011" i="59"/>
  <c r="DG5003" i="59"/>
  <c r="DH4721" i="59"/>
  <c r="AB4721" i="59"/>
  <c r="DM4752" i="59"/>
  <c r="AG4752" i="59"/>
  <c r="DM4812" i="59"/>
  <c r="AG4812" i="59"/>
  <c r="DQ4847" i="59"/>
  <c r="AK4847" i="59"/>
  <c r="DH4877" i="59"/>
  <c r="AB4877" i="59"/>
  <c r="DH4920" i="59"/>
  <c r="AB4920" i="59"/>
  <c r="DM4948" i="59"/>
  <c r="AG4948" i="59"/>
  <c r="DK4780" i="59"/>
  <c r="AE4780" i="59"/>
  <c r="DN4908" i="59"/>
  <c r="AH4908" i="59"/>
  <c r="DJ4989" i="59"/>
  <c r="AD4989" i="59"/>
  <c r="DQ4720" i="59"/>
  <c r="AK4720" i="59"/>
  <c r="DM4889" i="59"/>
  <c r="AG4889" i="59"/>
  <c r="DP4988" i="59"/>
  <c r="AJ4988" i="59"/>
  <c r="DJ5003" i="59"/>
  <c r="AD5003" i="59"/>
  <c r="DH4723" i="59"/>
  <c r="AB4723" i="59"/>
  <c r="DI4801" i="59"/>
  <c r="AC4801" i="59"/>
  <c r="DJ4817" i="59"/>
  <c r="AD4817" i="59"/>
  <c r="DQ4865" i="59"/>
  <c r="AK4865" i="59"/>
  <c r="DJ4900" i="59"/>
  <c r="AD4900" i="59"/>
  <c r="DH4963" i="59"/>
  <c r="AB4963" i="59"/>
  <c r="DM4980" i="59"/>
  <c r="AG4980" i="59"/>
  <c r="DO4723" i="59"/>
  <c r="AI4723" i="59"/>
  <c r="DM4859" i="59"/>
  <c r="AG4859" i="59"/>
  <c r="DM4962" i="59"/>
  <c r="AG4962" i="59"/>
  <c r="DG4860" i="59"/>
  <c r="AA4860" i="59"/>
  <c r="DO4915" i="59"/>
  <c r="AI4915" i="59"/>
  <c r="DI4895" i="59"/>
  <c r="AC4895" i="59"/>
  <c r="DF4954" i="59"/>
  <c r="Z4954" i="59"/>
  <c r="DH4982" i="59"/>
  <c r="AB4982" i="59"/>
  <c r="DI4778" i="59"/>
  <c r="AC4778" i="59"/>
  <c r="DK4942" i="59"/>
  <c r="AE4942" i="59"/>
  <c r="DJ4996" i="59"/>
  <c r="DH4779" i="59"/>
  <c r="AB4779" i="59"/>
  <c r="DG4908" i="59"/>
  <c r="AA4908" i="59"/>
  <c r="DJ4723" i="59"/>
  <c r="AD4723" i="59"/>
  <c r="DM4773" i="59"/>
  <c r="AG4773" i="59"/>
  <c r="DM4830" i="59"/>
  <c r="AG4830" i="59"/>
  <c r="DJ4864" i="59"/>
  <c r="AD4864" i="59"/>
  <c r="DQ4886" i="59"/>
  <c r="AK4886" i="59"/>
  <c r="DM4920" i="59"/>
  <c r="AG4920" i="59"/>
  <c r="DI4958" i="59"/>
  <c r="AC4958" i="59"/>
  <c r="DI4758" i="59"/>
  <c r="AC4758" i="59"/>
  <c r="DO4937" i="59"/>
  <c r="AI4937" i="59"/>
  <c r="DJ4977" i="59"/>
  <c r="AD4977" i="59"/>
  <c r="DQ4726" i="59"/>
  <c r="AK4726" i="59"/>
  <c r="DM4716" i="59"/>
  <c r="AG4716" i="59"/>
  <c r="DQ4819" i="59"/>
  <c r="AK4819" i="59"/>
  <c r="DQ4850" i="59"/>
  <c r="AK4850" i="59"/>
  <c r="DO4870" i="59"/>
  <c r="AI4870" i="59"/>
  <c r="DI4900" i="59"/>
  <c r="AC4900" i="59"/>
  <c r="DK4928" i="59"/>
  <c r="AE4928" i="59"/>
  <c r="DQ4997" i="59"/>
  <c r="AK4997" i="59"/>
  <c r="DP4894" i="59"/>
  <c r="AJ4894" i="59"/>
  <c r="DL5002" i="59"/>
  <c r="AF5002" i="59"/>
  <c r="DP4749" i="59"/>
  <c r="AJ4749" i="59"/>
  <c r="DK4860" i="59"/>
  <c r="AE4860" i="59"/>
  <c r="DJ4727" i="59"/>
  <c r="AD4727" i="59"/>
  <c r="DL4795" i="59"/>
  <c r="AF4795" i="59"/>
  <c r="DG4831" i="59"/>
  <c r="AA4831" i="59"/>
  <c r="DH4848" i="59"/>
  <c r="AB4848" i="59"/>
  <c r="DN4860" i="59"/>
  <c r="AH4860" i="59"/>
  <c r="DP4930" i="59"/>
  <c r="AJ4930" i="59"/>
  <c r="DI4974" i="59"/>
  <c r="AC4974" i="59"/>
  <c r="DP4729" i="59"/>
  <c r="AJ4729" i="59"/>
  <c r="DJ4907" i="59"/>
  <c r="AD4907" i="59"/>
  <c r="DN5009" i="59"/>
  <c r="AH5009" i="59"/>
  <c r="DH4719" i="59"/>
  <c r="AB4719" i="59"/>
  <c r="DM4736" i="59"/>
  <c r="AG4736" i="59"/>
  <c r="DO4815" i="59"/>
  <c r="AI4815" i="59"/>
  <c r="DI4861" i="59"/>
  <c r="AC4861" i="59"/>
  <c r="DP4893" i="59"/>
  <c r="AJ4893" i="59"/>
  <c r="DH4912" i="59"/>
  <c r="AB4912" i="59"/>
  <c r="DJ4933" i="59"/>
  <c r="AD4933" i="59"/>
  <c r="DQ4969" i="59"/>
  <c r="AK4969" i="59"/>
  <c r="DG4799" i="59"/>
  <c r="AA4799" i="59"/>
  <c r="DP4889" i="59"/>
  <c r="AJ4889" i="59"/>
  <c r="DL4986" i="59"/>
  <c r="AF4986" i="59"/>
  <c r="DH4734" i="59"/>
  <c r="AB4734" i="59"/>
  <c r="DM4866" i="59"/>
  <c r="AG4866" i="59"/>
  <c r="DF4992" i="59"/>
  <c r="Z4992" i="59"/>
  <c r="DO4743" i="59"/>
  <c r="AI4743" i="59"/>
  <c r="DM4747" i="59"/>
  <c r="AG4747" i="59"/>
  <c r="DI4811" i="59"/>
  <c r="AC4811" i="59"/>
  <c r="DO4836" i="59"/>
  <c r="AI4836" i="59"/>
  <c r="DJ4844" i="59"/>
  <c r="AD4844" i="59"/>
  <c r="DO4874" i="59"/>
  <c r="AI4874" i="59"/>
  <c r="DQ4899" i="59"/>
  <c r="AK4899" i="59"/>
  <c r="DQ4923" i="59"/>
  <c r="AK4923" i="59"/>
  <c r="DI4954" i="59"/>
  <c r="AC4954" i="59"/>
  <c r="DJ4838" i="59"/>
  <c r="AD4838" i="59"/>
  <c r="DH4940" i="59"/>
  <c r="AB4940" i="59"/>
  <c r="DO4979" i="59"/>
  <c r="AI4979" i="59"/>
  <c r="DO4998" i="59"/>
  <c r="AI4998" i="59"/>
  <c r="DO4910" i="59"/>
  <c r="AI4910" i="59"/>
  <c r="DH4906" i="59"/>
  <c r="AB4906" i="59"/>
  <c r="DH4782" i="59"/>
  <c r="AB4782" i="59"/>
  <c r="DN4971" i="59"/>
  <c r="AH4971" i="59"/>
  <c r="DG4972" i="59"/>
  <c r="AA4972" i="59"/>
  <c r="DG4854" i="59"/>
  <c r="AA4854" i="59"/>
  <c r="DG4749" i="59"/>
  <c r="AA4749" i="59"/>
  <c r="DK4966" i="59"/>
  <c r="AE4966" i="59"/>
  <c r="DN4960" i="59"/>
  <c r="AH4960" i="59"/>
  <c r="DH4888" i="59"/>
  <c r="AB4888" i="59"/>
  <c r="DH4760" i="59"/>
  <c r="AB4760" i="59"/>
  <c r="DK4974" i="59"/>
  <c r="AE4974" i="59"/>
  <c r="DP4967" i="59"/>
  <c r="AJ4967" i="59"/>
  <c r="DH4849" i="59"/>
  <c r="AB4849" i="59"/>
  <c r="DN4736" i="59"/>
  <c r="AH4736" i="59"/>
  <c r="DK4841" i="59"/>
  <c r="AE4841" i="59"/>
  <c r="DF4721" i="59"/>
  <c r="Z4721" i="59"/>
  <c r="DO4794" i="59"/>
  <c r="AI4794" i="59"/>
  <c r="DK4748" i="59"/>
  <c r="AE4748" i="59"/>
  <c r="DK4830" i="59"/>
  <c r="AE4830" i="59"/>
  <c r="DK4918" i="59"/>
  <c r="AE4918" i="59"/>
  <c r="DG4745" i="59"/>
  <c r="AA4745" i="59"/>
  <c r="DF4826" i="59"/>
  <c r="Z4826" i="59"/>
  <c r="DG4865" i="59"/>
  <c r="AA4865" i="59"/>
  <c r="DG4964" i="59"/>
  <c r="AA4964" i="59"/>
  <c r="DP4802" i="59"/>
  <c r="AJ4802" i="59"/>
  <c r="DG4861" i="59"/>
  <c r="AA4861" i="59"/>
  <c r="DO4840" i="59"/>
  <c r="AI4840" i="59"/>
  <c r="DK4797" i="59"/>
  <c r="AE4797" i="59"/>
  <c r="DN4737" i="59"/>
  <c r="AH4737" i="59"/>
  <c r="DF4773" i="59"/>
  <c r="Z4773" i="59"/>
  <c r="DJ4761" i="59"/>
  <c r="AD4761" i="59"/>
  <c r="DK4723" i="59"/>
  <c r="AE4723" i="59"/>
  <c r="DN5010" i="59"/>
  <c r="AH5010" i="59"/>
  <c r="DG4985" i="59"/>
  <c r="AA4985" i="59"/>
  <c r="DJ4983" i="59"/>
  <c r="AD4983" i="59"/>
  <c r="DF4727" i="59"/>
  <c r="Z4727" i="59"/>
  <c r="DF4742" i="59"/>
  <c r="Z4742" i="59"/>
  <c r="DQ4737" i="59"/>
  <c r="AK4737" i="59"/>
  <c r="DM4796" i="59"/>
  <c r="AG4796" i="59"/>
  <c r="DO4800" i="59"/>
  <c r="AI4800" i="59"/>
  <c r="DP4839" i="59"/>
  <c r="AJ4839" i="59"/>
  <c r="DO4878" i="59"/>
  <c r="AI4878" i="59"/>
  <c r="DN4893" i="59"/>
  <c r="AH4893" i="59"/>
  <c r="DQ4884" i="59"/>
  <c r="AK4884" i="59"/>
  <c r="DQ4967" i="59"/>
  <c r="AK4967" i="59"/>
  <c r="DF4900" i="59"/>
  <c r="Z4900" i="59"/>
  <c r="DF4994" i="59"/>
  <c r="Z4994" i="59"/>
  <c r="DL4773" i="59"/>
  <c r="AF4773" i="59"/>
  <c r="DG4720" i="59"/>
  <c r="DN4773" i="59"/>
  <c r="DM4911" i="59"/>
  <c r="DM4983" i="59"/>
  <c r="AG4983" i="59"/>
  <c r="DQ4977" i="59"/>
  <c r="DP4807" i="59"/>
  <c r="AJ4807" i="59"/>
  <c r="DO4763" i="59"/>
  <c r="AI4763" i="59"/>
  <c r="DH4800" i="59"/>
  <c r="AB4800" i="59"/>
  <c r="DM4855" i="59"/>
  <c r="AG4855" i="59"/>
  <c r="DF4879" i="59"/>
  <c r="Z4879" i="59"/>
  <c r="DN4940" i="59"/>
  <c r="AH4940" i="59"/>
  <c r="DL4945" i="59"/>
  <c r="AF4945" i="59"/>
  <c r="DI4750" i="59"/>
  <c r="AC4750" i="59"/>
  <c r="DK4873" i="59"/>
  <c r="AE4873" i="59"/>
  <c r="DQ4952" i="59"/>
  <c r="AK4952" i="59"/>
  <c r="DO5003" i="59"/>
  <c r="DQ4801" i="59"/>
  <c r="AK4801" i="59"/>
  <c r="DK4863" i="59"/>
  <c r="AE4863" i="59"/>
  <c r="DG4802" i="59"/>
  <c r="DK4848" i="59"/>
  <c r="DO4877" i="59"/>
  <c r="AI4877" i="59"/>
  <c r="DK5010" i="59"/>
  <c r="AE5010" i="59"/>
  <c r="DN4739" i="59"/>
  <c r="AH4739" i="59"/>
  <c r="DN4719" i="59"/>
  <c r="AH4719" i="59"/>
  <c r="DI4768" i="59"/>
  <c r="AC4768" i="59"/>
  <c r="DH4763" i="59"/>
  <c r="AB4763" i="59"/>
  <c r="DF4796" i="59"/>
  <c r="Z4796" i="59"/>
  <c r="DQ4830" i="59"/>
  <c r="AK4830" i="59"/>
  <c r="DM4844" i="59"/>
  <c r="AG4844" i="59"/>
  <c r="DF4911" i="59"/>
  <c r="Z4911" i="59"/>
  <c r="DK4923" i="59"/>
  <c r="AE4923" i="59"/>
  <c r="DI4918" i="59"/>
  <c r="AC4918" i="59"/>
  <c r="DL4964" i="59"/>
  <c r="AF4964" i="59"/>
  <c r="DG4742" i="59"/>
  <c r="AA4742" i="59"/>
  <c r="DQ4926" i="59"/>
  <c r="AK4926" i="59"/>
  <c r="DH4722" i="59"/>
  <c r="AB4722" i="59"/>
  <c r="DF4750" i="59"/>
  <c r="Z4750" i="59"/>
  <c r="DG4926" i="59"/>
  <c r="DG4764" i="59"/>
  <c r="AA4764" i="59"/>
  <c r="DL4967" i="59"/>
  <c r="AF4967" i="59"/>
  <c r="DN4849" i="59"/>
  <c r="AH4849" i="59"/>
  <c r="DF4715" i="59"/>
  <c r="DI4752" i="59"/>
  <c r="AC4752" i="59"/>
  <c r="DK4819" i="59"/>
  <c r="AE4819" i="59"/>
  <c r="DJ4820" i="59"/>
  <c r="AD4820" i="59"/>
  <c r="DO4851" i="59"/>
  <c r="AI4851" i="59"/>
  <c r="DP4899" i="59"/>
  <c r="AJ4899" i="59"/>
  <c r="DQ4944" i="59"/>
  <c r="AK4944" i="59"/>
  <c r="DQ4971" i="59"/>
  <c r="AK4971" i="59"/>
  <c r="DP4769" i="59"/>
  <c r="AJ4769" i="59"/>
  <c r="DN4885" i="59"/>
  <c r="AH4885" i="59"/>
  <c r="DJ5004" i="59"/>
  <c r="AD5004" i="59"/>
  <c r="DK4734" i="59"/>
  <c r="AE4734" i="59"/>
  <c r="DI4739" i="59"/>
  <c r="AC4739" i="59"/>
  <c r="DQ4763" i="59"/>
  <c r="AK4763" i="59"/>
  <c r="DF4789" i="59"/>
  <c r="Z4789" i="59"/>
  <c r="DH4836" i="59"/>
  <c r="AB4836" i="59"/>
  <c r="DP4869" i="59"/>
  <c r="AJ4869" i="59"/>
  <c r="DQ4916" i="59"/>
  <c r="AK4916" i="59"/>
  <c r="DH4927" i="59"/>
  <c r="AB4927" i="59"/>
  <c r="DQ4992" i="59"/>
  <c r="AK4992" i="59"/>
  <c r="DG4775" i="59"/>
  <c r="AA4775" i="59"/>
  <c r="DG4932" i="59"/>
  <c r="AA4932" i="59"/>
  <c r="DI4725" i="59"/>
  <c r="AC4725" i="59"/>
  <c r="DH4930" i="59"/>
  <c r="AB4930" i="59"/>
  <c r="DF4981" i="59"/>
  <c r="Z4981" i="59"/>
  <c r="DG4735" i="59"/>
  <c r="AA4735" i="59"/>
  <c r="DI4795" i="59"/>
  <c r="AC4795" i="59"/>
  <c r="DI4817" i="59"/>
  <c r="AC4817" i="59"/>
  <c r="DM4837" i="59"/>
  <c r="AG4837" i="59"/>
  <c r="DG4879" i="59"/>
  <c r="AA4879" i="59"/>
  <c r="DJ4913" i="59"/>
  <c r="AD4913" i="59"/>
  <c r="DJ4891" i="59"/>
  <c r="AD4891" i="59"/>
  <c r="DF4995" i="59"/>
  <c r="Z4995" i="59"/>
  <c r="DQ4752" i="59"/>
  <c r="AK4752" i="59"/>
  <c r="DK4883" i="59"/>
  <c r="AE4883" i="59"/>
  <c r="DJ4979" i="59"/>
  <c r="AD4979" i="59"/>
  <c r="DL4900" i="59"/>
  <c r="AF4900" i="59"/>
  <c r="DK4920" i="59"/>
  <c r="AE4920" i="59"/>
  <c r="DL4928" i="59"/>
  <c r="AF4928" i="59"/>
  <c r="DM4952" i="59"/>
  <c r="AG4952" i="59"/>
  <c r="DP5006" i="59"/>
  <c r="AJ5006" i="59"/>
  <c r="DI4856" i="59"/>
  <c r="AC4856" i="59"/>
  <c r="DO4958" i="59"/>
  <c r="AI4958" i="59"/>
  <c r="DQ5008" i="59"/>
  <c r="AK5008" i="59"/>
  <c r="DQ4842" i="59"/>
  <c r="AK4842" i="59"/>
  <c r="DL4972" i="59"/>
  <c r="AF4972" i="59"/>
  <c r="DF5000" i="59"/>
  <c r="Z5000" i="59"/>
  <c r="DQ4820" i="59"/>
  <c r="AK4820" i="59"/>
  <c r="DM4863" i="59"/>
  <c r="AG4863" i="59"/>
  <c r="DH4883" i="59"/>
  <c r="AB4883" i="59"/>
  <c r="DM4887" i="59"/>
  <c r="AG4887" i="59"/>
  <c r="DQ4895" i="59"/>
  <c r="AK4895" i="59"/>
  <c r="DG4969" i="59"/>
  <c r="AA4969" i="59"/>
  <c r="DP4817" i="59"/>
  <c r="AJ4817" i="59"/>
  <c r="DI5010" i="59"/>
  <c r="AC5010" i="59"/>
  <c r="DG4977" i="59"/>
  <c r="DF4746" i="59"/>
  <c r="Z4746" i="59"/>
  <c r="DM4776" i="59"/>
  <c r="AG4776" i="59"/>
  <c r="DQ4804" i="59"/>
  <c r="AK4804" i="59"/>
  <c r="DH4867" i="59"/>
  <c r="AB4867" i="59"/>
  <c r="DI4866" i="59"/>
  <c r="AC4866" i="59"/>
  <c r="DI4921" i="59"/>
  <c r="AC4921" i="59"/>
  <c r="DK4946" i="59"/>
  <c r="AE4946" i="59"/>
  <c r="DP4733" i="59"/>
  <c r="AJ4733" i="59"/>
  <c r="DN4973" i="59"/>
  <c r="AH4973" i="59"/>
  <c r="DN5000" i="59"/>
  <c r="AH5000" i="59"/>
  <c r="DI4749" i="59"/>
  <c r="AC4749" i="59"/>
  <c r="DH4899" i="59"/>
  <c r="AB4899" i="59"/>
  <c r="DJ4999" i="59"/>
  <c r="DL4747" i="59"/>
  <c r="AF4747" i="59"/>
  <c r="DI4775" i="59"/>
  <c r="AC4775" i="59"/>
  <c r="DK4812" i="59"/>
  <c r="AE4812" i="59"/>
  <c r="DN4858" i="59"/>
  <c r="AH4858" i="59"/>
  <c r="DJ4883" i="59"/>
  <c r="AD4883" i="59"/>
  <c r="DO4927" i="59"/>
  <c r="AI4927" i="59"/>
  <c r="DI4994" i="59"/>
  <c r="AC4994" i="59"/>
  <c r="DI4836" i="59"/>
  <c r="AC4836" i="59"/>
  <c r="DQ4990" i="59"/>
  <c r="AK4990" i="59"/>
  <c r="DG4976" i="59"/>
  <c r="DO4750" i="59"/>
  <c r="AI4750" i="59"/>
  <c r="DL4761" i="59"/>
  <c r="AF4761" i="59"/>
  <c r="DH4840" i="59"/>
  <c r="AB4840" i="59"/>
  <c r="DJ4866" i="59"/>
  <c r="AD4866" i="59"/>
  <c r="DF4886" i="59"/>
  <c r="Z4886" i="59"/>
  <c r="DL4923" i="59"/>
  <c r="AF4923" i="59"/>
  <c r="DM4906" i="59"/>
  <c r="AG4906" i="59"/>
  <c r="DK4983" i="59"/>
  <c r="AE4983" i="59"/>
  <c r="DM4836" i="59"/>
  <c r="AG4836" i="59"/>
  <c r="DH4887" i="59"/>
  <c r="AB4887" i="59"/>
  <c r="DH4977" i="59"/>
  <c r="AB4977" i="59"/>
  <c r="DF4719" i="59"/>
  <c r="Z4719" i="59"/>
  <c r="DN4930" i="59"/>
  <c r="AH4930" i="59"/>
  <c r="DH4758" i="59"/>
  <c r="AB4758" i="59"/>
  <c r="DN4785" i="59"/>
  <c r="AH4785" i="59"/>
  <c r="DH4797" i="59"/>
  <c r="AB4797" i="59"/>
  <c r="DM4798" i="59"/>
  <c r="AG4798" i="59"/>
  <c r="DI4844" i="59"/>
  <c r="AC4844" i="59"/>
  <c r="DP4871" i="59"/>
  <c r="AJ4871" i="59"/>
  <c r="DH4917" i="59"/>
  <c r="AB4917" i="59"/>
  <c r="DF4938" i="59"/>
  <c r="Z4938" i="59"/>
  <c r="DN4990" i="59"/>
  <c r="AH4990" i="59"/>
  <c r="DH4819" i="59"/>
  <c r="AB4819" i="59"/>
  <c r="DF4980" i="59"/>
  <c r="Z4980" i="59"/>
  <c r="DF5002" i="59"/>
  <c r="Z5002" i="59"/>
  <c r="DO5008" i="59"/>
  <c r="AI5008" i="59"/>
  <c r="DF4960" i="59"/>
  <c r="Z4960" i="59"/>
  <c r="DO4888" i="59"/>
  <c r="AI4888" i="59"/>
  <c r="DO4760" i="59"/>
  <c r="AI4760" i="59"/>
  <c r="DH4947" i="59"/>
  <c r="AB4947" i="59"/>
  <c r="DK4945" i="59"/>
  <c r="AE4945" i="59"/>
  <c r="DG4838" i="59"/>
  <c r="AA4838" i="59"/>
  <c r="DL4715" i="59"/>
  <c r="AF4715" i="59"/>
  <c r="DG4910" i="59"/>
  <c r="DF4945" i="59"/>
  <c r="Z4945" i="59"/>
  <c r="DO4854" i="59"/>
  <c r="AI4854" i="59"/>
  <c r="DH4736" i="59"/>
  <c r="AB4736" i="59"/>
  <c r="DQ4947" i="59"/>
  <c r="AK4947" i="59"/>
  <c r="DJ4952" i="59"/>
  <c r="AD4952" i="59"/>
  <c r="DO4786" i="59"/>
  <c r="AI4786" i="59"/>
  <c r="DM4982" i="59"/>
  <c r="AG4982" i="59"/>
  <c r="DK4789" i="59"/>
  <c r="AE4789" i="59"/>
  <c r="DO4926" i="59"/>
  <c r="AI4926" i="59"/>
  <c r="DK4895" i="59"/>
  <c r="AE4895" i="59"/>
  <c r="DK4728" i="59"/>
  <c r="AE4728" i="59"/>
  <c r="DJ4806" i="59"/>
  <c r="AD4806" i="59"/>
  <c r="DN4857" i="59"/>
  <c r="AH4857" i="59"/>
  <c r="DQ4721" i="59"/>
  <c r="AK4721" i="59"/>
  <c r="DF4802" i="59"/>
  <c r="Z4802" i="59"/>
  <c r="DN4769" i="59"/>
  <c r="AH4769" i="59"/>
  <c r="DO4898" i="59"/>
  <c r="AI4898" i="59"/>
  <c r="DJ4778" i="59"/>
  <c r="AD4778" i="59"/>
  <c r="DN4851" i="59"/>
  <c r="DK4821" i="59"/>
  <c r="AE4821" i="59"/>
  <c r="DO4753" i="59"/>
  <c r="AI4753" i="59"/>
  <c r="DN4798" i="59"/>
  <c r="DK4861" i="59"/>
  <c r="AE4861" i="59"/>
  <c r="DJ4772" i="59"/>
  <c r="AD4772" i="59"/>
  <c r="DN4868" i="59"/>
  <c r="AH4868" i="59"/>
  <c r="DK4745" i="59"/>
  <c r="AE4745" i="59"/>
  <c r="DG4975" i="59"/>
  <c r="AA4975" i="59"/>
  <c r="DQ4727" i="59"/>
  <c r="AK4727" i="59"/>
  <c r="DN4717" i="59"/>
  <c r="AH4717" i="59"/>
  <c r="DQ4741" i="59"/>
  <c r="AK4741" i="59"/>
  <c r="DL4797" i="59"/>
  <c r="AF4797" i="59"/>
  <c r="DN4801" i="59"/>
  <c r="AH4801" i="59"/>
  <c r="DO4847" i="59"/>
  <c r="AI4847" i="59"/>
  <c r="DM4878" i="59"/>
  <c r="AG4878" i="59"/>
  <c r="DQ4903" i="59"/>
  <c r="AK4903" i="59"/>
  <c r="DL4927" i="59"/>
  <c r="AF4927" i="59"/>
  <c r="DH4983" i="59"/>
  <c r="AB4983" i="59"/>
  <c r="DN4899" i="59"/>
  <c r="AH4899" i="59"/>
  <c r="DK4981" i="59"/>
  <c r="AE4981" i="59"/>
  <c r="DF4779" i="59"/>
  <c r="Z4779" i="59"/>
  <c r="DJ4741" i="59"/>
  <c r="AD4741" i="59"/>
  <c r="DK4852" i="59"/>
  <c r="AE4852" i="59"/>
  <c r="DG5010" i="59"/>
  <c r="AA5010" i="59"/>
  <c r="DG4736" i="59"/>
  <c r="DH4985" i="59"/>
  <c r="AB4985" i="59"/>
  <c r="DK4987" i="59"/>
  <c r="DM4767" i="59"/>
  <c r="AG4767" i="59"/>
  <c r="DP4775" i="59"/>
  <c r="AJ4775" i="59"/>
  <c r="DN4808" i="59"/>
  <c r="AH4808" i="59"/>
  <c r="DN4861" i="59"/>
  <c r="AH4861" i="59"/>
  <c r="DL4883" i="59"/>
  <c r="AF4883" i="59"/>
  <c r="DI4940" i="59"/>
  <c r="AC4940" i="59"/>
  <c r="DO4946" i="59"/>
  <c r="AI4946" i="59"/>
  <c r="DL4783" i="59"/>
  <c r="AF4783" i="59"/>
  <c r="DL4878" i="59"/>
  <c r="AF4878" i="59"/>
  <c r="DH4968" i="59"/>
  <c r="AB4968" i="59"/>
  <c r="DN4735" i="59"/>
  <c r="AH4735" i="59"/>
  <c r="DQ4809" i="59"/>
  <c r="AK4809" i="59"/>
  <c r="DM4726" i="59"/>
  <c r="AG4726" i="59"/>
  <c r="DN4814" i="59"/>
  <c r="DK4865" i="59"/>
  <c r="AE4865" i="59"/>
  <c r="DL5010" i="59"/>
  <c r="AF5010" i="59"/>
  <c r="DQ4968" i="59"/>
  <c r="AK4968" i="59"/>
  <c r="DM4933" i="59"/>
  <c r="AG4933" i="59"/>
  <c r="DK4743" i="59"/>
  <c r="AE4743" i="59"/>
  <c r="DN4722" i="59"/>
  <c r="AH4722" i="59"/>
  <c r="DH4769" i="59"/>
  <c r="AB4769" i="59"/>
  <c r="DL4767" i="59"/>
  <c r="AF4767" i="59"/>
  <c r="DP4796" i="59"/>
  <c r="AJ4796" i="59"/>
  <c r="DO4834" i="59"/>
  <c r="AI4834" i="59"/>
  <c r="DO4855" i="59"/>
  <c r="AI4855" i="59"/>
  <c r="DO4911" i="59"/>
  <c r="AI4911" i="59"/>
  <c r="DL4937" i="59"/>
  <c r="AF4937" i="59"/>
  <c r="DI4922" i="59"/>
  <c r="AC4922" i="59"/>
  <c r="DQ4965" i="59"/>
  <c r="AK4965" i="59"/>
  <c r="DM4762" i="59"/>
  <c r="AG4762" i="59"/>
  <c r="DN4947" i="59"/>
  <c r="AH4947" i="59"/>
  <c r="DK4799" i="59"/>
  <c r="AE4799" i="59"/>
  <c r="DF4835" i="59"/>
  <c r="Z4835" i="59"/>
  <c r="DO4721" i="59"/>
  <c r="DL4841" i="59"/>
  <c r="AF4841" i="59"/>
  <c r="DG4768" i="59"/>
  <c r="AA4768" i="59"/>
  <c r="DL4906" i="59"/>
  <c r="AF4906" i="59"/>
  <c r="DJ4722" i="59"/>
  <c r="AD4722" i="59"/>
  <c r="DI4764" i="59"/>
  <c r="AC4764" i="59"/>
  <c r="DM4821" i="59"/>
  <c r="AG4821" i="59"/>
  <c r="DO4820" i="59"/>
  <c r="AI4820" i="59"/>
  <c r="DK4850" i="59"/>
  <c r="AE4850" i="59"/>
  <c r="DM4908" i="59"/>
  <c r="AG4908" i="59"/>
  <c r="DN4895" i="59"/>
  <c r="AH4895" i="59"/>
  <c r="DL4982" i="59"/>
  <c r="AF4982" i="59"/>
  <c r="DP4773" i="59"/>
  <c r="AJ4773" i="59"/>
  <c r="DM4883" i="59"/>
  <c r="AG4883" i="59"/>
  <c r="DL4888" i="59"/>
  <c r="AF4888" i="59"/>
  <c r="DH4791" i="59"/>
  <c r="AB4791" i="59"/>
  <c r="DL4727" i="59"/>
  <c r="AF4727" i="59"/>
  <c r="DQ4775" i="59"/>
  <c r="AK4775" i="59"/>
  <c r="DM4791" i="59"/>
  <c r="AG4791" i="59"/>
  <c r="DO4835" i="59"/>
  <c r="AI4835" i="59"/>
  <c r="DI4871" i="59"/>
  <c r="AC4871" i="59"/>
  <c r="DP4919" i="59"/>
  <c r="AJ4919" i="59"/>
  <c r="DM4898" i="59"/>
  <c r="AG4898" i="59"/>
  <c r="DM4995" i="59"/>
  <c r="AG4995" i="59"/>
  <c r="DG4820" i="59"/>
  <c r="AA4820" i="59"/>
  <c r="DJ4937" i="59"/>
  <c r="AD4937" i="59"/>
  <c r="DI4765" i="59"/>
  <c r="AC4765" i="59"/>
  <c r="DI4932" i="59"/>
  <c r="AC4932" i="59"/>
  <c r="DH4981" i="59"/>
  <c r="AB4981" i="59"/>
  <c r="DQ4735" i="59"/>
  <c r="AK4735" i="59"/>
  <c r="DL4803" i="59"/>
  <c r="AF4803" i="59"/>
  <c r="DG4819" i="59"/>
  <c r="AA4819" i="59"/>
  <c r="DI4839" i="59"/>
  <c r="AC4839" i="59"/>
  <c r="DO4882" i="59"/>
  <c r="AI4882" i="59"/>
  <c r="DJ4901" i="59"/>
  <c r="AD4901" i="59"/>
  <c r="DM4896" i="59"/>
  <c r="AG4896" i="59"/>
  <c r="DH4995" i="59"/>
  <c r="AB4995" i="59"/>
  <c r="DN4784" i="59"/>
  <c r="AH4784" i="59"/>
  <c r="DK4893" i="59"/>
  <c r="AE4893" i="59"/>
  <c r="DK4977" i="59"/>
  <c r="AE4977" i="59"/>
  <c r="DF4907" i="59"/>
  <c r="Z4907" i="59"/>
  <c r="DF4934" i="59"/>
  <c r="Z4934" i="59"/>
  <c r="DG4933" i="59"/>
  <c r="AA4933" i="59"/>
  <c r="DK4958" i="59"/>
  <c r="AE4958" i="59"/>
  <c r="DP4755" i="59"/>
  <c r="AJ4755" i="59"/>
  <c r="DN4883" i="59"/>
  <c r="AH4883" i="59"/>
  <c r="DO4966" i="59"/>
  <c r="AI4966" i="59"/>
  <c r="DH4976" i="59"/>
  <c r="AB4976" i="59"/>
  <c r="DI4834" i="59"/>
  <c r="AC4834" i="59"/>
  <c r="DG4983" i="59"/>
  <c r="AA4983" i="59"/>
  <c r="DK5003" i="59"/>
  <c r="AE5003" i="59"/>
  <c r="DP4785" i="59"/>
  <c r="AJ4785" i="59"/>
  <c r="DN4827" i="59"/>
  <c r="AH4827" i="59"/>
  <c r="DI4858" i="59"/>
  <c r="AC4858" i="59"/>
  <c r="DQ4883" i="59"/>
  <c r="AK4883" i="59"/>
  <c r="DI4890" i="59"/>
  <c r="AC4890" i="59"/>
  <c r="DO4936" i="59"/>
  <c r="AI4936" i="59"/>
  <c r="DI4972" i="59"/>
  <c r="AC4972" i="59"/>
  <c r="DL4821" i="59"/>
  <c r="AF4821" i="59"/>
  <c r="DJ4991" i="59"/>
  <c r="AD4991" i="59"/>
  <c r="DN4987" i="59"/>
  <c r="AH4987" i="59"/>
  <c r="DJ4719" i="59"/>
  <c r="AD4719" i="59"/>
  <c r="DO4783" i="59"/>
  <c r="AI4783" i="59"/>
  <c r="DQ4808" i="59"/>
  <c r="AK4808" i="59"/>
  <c r="DF4867" i="59"/>
  <c r="Z4867" i="59"/>
  <c r="DG4868" i="59"/>
  <c r="AA4868" i="59"/>
  <c r="DM4886" i="59"/>
  <c r="AG4886" i="59"/>
  <c r="DI4947" i="59"/>
  <c r="AC4947" i="59"/>
  <c r="DQ4740" i="59"/>
  <c r="AK4740" i="59"/>
  <c r="DI4967" i="59"/>
  <c r="AC4967" i="59"/>
  <c r="DJ5000" i="59"/>
  <c r="AD5000" i="59"/>
  <c r="DI4782" i="59"/>
  <c r="AC4782" i="59"/>
  <c r="DM4917" i="59"/>
  <c r="AG4917" i="59"/>
  <c r="DO5005" i="59"/>
  <c r="AI5005" i="59"/>
  <c r="DH4750" i="59"/>
  <c r="AB4750" i="59"/>
  <c r="DO4781" i="59"/>
  <c r="AI4781" i="59"/>
  <c r="DJ4813" i="59"/>
  <c r="AD4813" i="59"/>
  <c r="DP4863" i="59"/>
  <c r="AJ4863" i="59"/>
  <c r="DG4900" i="59"/>
  <c r="AA4900" i="59"/>
  <c r="DF4927" i="59"/>
  <c r="Z4927" i="59"/>
  <c r="DP4997" i="59"/>
  <c r="AJ4997" i="59"/>
  <c r="DG4808" i="59"/>
  <c r="AA4808" i="59"/>
  <c r="DN4982" i="59"/>
  <c r="AH4982" i="59"/>
  <c r="DI4976" i="59"/>
  <c r="AC4976" i="59"/>
  <c r="DP4754" i="59"/>
  <c r="AJ4754" i="59"/>
  <c r="DL4769" i="59"/>
  <c r="AF4769" i="59"/>
  <c r="DM4851" i="59"/>
  <c r="AG4851" i="59"/>
  <c r="DN4866" i="59"/>
  <c r="AH4866" i="59"/>
  <c r="DH4890" i="59"/>
  <c r="AB4890" i="59"/>
  <c r="DG4940" i="59"/>
  <c r="AA4940" i="59"/>
  <c r="DI4962" i="59"/>
  <c r="AC4962" i="59"/>
  <c r="DL4988" i="59"/>
  <c r="AF4988" i="59"/>
  <c r="DI4798" i="59"/>
  <c r="AC4798" i="59"/>
  <c r="DM4934" i="59"/>
  <c r="AG4934" i="59"/>
  <c r="DP4987" i="59"/>
  <c r="AJ4987" i="59"/>
  <c r="DP4803" i="59"/>
  <c r="AJ4803" i="59"/>
  <c r="DI4943" i="59"/>
  <c r="AC4943" i="59"/>
  <c r="DO4986" i="59"/>
  <c r="DP4762" i="59"/>
  <c r="AJ4762" i="59"/>
  <c r="DP4789" i="59"/>
  <c r="AJ4789" i="59"/>
  <c r="DI4800" i="59"/>
  <c r="AC4800" i="59"/>
  <c r="DJ4805" i="59"/>
  <c r="AD4805" i="59"/>
  <c r="DG4850" i="59"/>
  <c r="AA4850" i="59"/>
  <c r="DH4872" i="59"/>
  <c r="AB4872" i="59"/>
  <c r="DF4921" i="59"/>
  <c r="Z4921" i="59"/>
  <c r="DI4938" i="59"/>
  <c r="AC4938" i="59"/>
  <c r="DI4988" i="59"/>
  <c r="AC4988" i="59"/>
  <c r="DH4850" i="59"/>
  <c r="AB4850" i="59"/>
  <c r="DN4959" i="59"/>
  <c r="AH4959" i="59"/>
  <c r="DQ4984" i="59"/>
  <c r="AK4984" i="59"/>
  <c r="DO5002" i="59"/>
  <c r="AI5002" i="59"/>
  <c r="DP4888" i="59"/>
  <c r="AJ4888" i="59"/>
  <c r="DP4760" i="59"/>
  <c r="AJ4760" i="59"/>
  <c r="DL4985" i="59"/>
  <c r="AF4985" i="59"/>
  <c r="DM4945" i="59"/>
  <c r="AG4945" i="59"/>
  <c r="DF4786" i="59"/>
  <c r="Z4786" i="59"/>
  <c r="DG4974" i="59"/>
  <c r="AA4974" i="59"/>
  <c r="DH4910" i="59"/>
  <c r="AB4910" i="59"/>
  <c r="DO4945" i="59"/>
  <c r="AI4945" i="59"/>
  <c r="DJ4845" i="59"/>
  <c r="AD4845" i="59"/>
  <c r="DF4733" i="59"/>
  <c r="Z4733" i="59"/>
  <c r="DO4968" i="59"/>
  <c r="AI4968" i="59"/>
  <c r="DN4943" i="59"/>
  <c r="AH4943" i="59"/>
  <c r="DP4786" i="59"/>
  <c r="AJ4786" i="59"/>
  <c r="DP4971" i="59"/>
  <c r="AJ4971" i="59"/>
  <c r="DM4789" i="59"/>
  <c r="AG4789" i="59"/>
  <c r="DP4926" i="59"/>
  <c r="AJ4926" i="59"/>
  <c r="DO4859" i="59"/>
  <c r="AI4859" i="59"/>
  <c r="DF4724" i="59"/>
  <c r="Z4724" i="59"/>
  <c r="DK4806" i="59"/>
  <c r="AE4806" i="59"/>
  <c r="DO4848" i="59"/>
  <c r="AI4848" i="59"/>
  <c r="DF4948" i="59"/>
  <c r="Z4948" i="59"/>
  <c r="DO4798" i="59"/>
  <c r="AI4798" i="59"/>
  <c r="DO4764" i="59"/>
  <c r="AI4764" i="59"/>
  <c r="DP4898" i="59"/>
  <c r="AJ4898" i="59"/>
  <c r="DF4768" i="59"/>
  <c r="Z4768" i="59"/>
  <c r="DH4879" i="59"/>
  <c r="DL4723" i="59"/>
  <c r="AF4723" i="59"/>
  <c r="DN4716" i="59"/>
  <c r="AH4716" i="59"/>
  <c r="DK4757" i="59"/>
  <c r="DF4855" i="59"/>
  <c r="Z4855" i="59"/>
  <c r="DL4792" i="59"/>
  <c r="AF4792" i="59"/>
  <c r="DJ4968" i="59"/>
  <c r="DG4922" i="59"/>
  <c r="AA4922" i="59"/>
  <c r="DQ4976" i="59"/>
  <c r="DO4734" i="59"/>
  <c r="AI4734" i="59"/>
  <c r="DI4793" i="59"/>
  <c r="AC4793" i="59"/>
  <c r="DM4827" i="59"/>
  <c r="AG4827" i="59"/>
  <c r="DN4796" i="59"/>
  <c r="AH4796" i="59"/>
  <c r="DH4820" i="59"/>
  <c r="AB4820" i="59"/>
  <c r="DQ4882" i="59"/>
  <c r="AK4882" i="59"/>
  <c r="DH4921" i="59"/>
  <c r="AB4921" i="59"/>
  <c r="DO4938" i="59"/>
  <c r="AI4938" i="59"/>
  <c r="DP4968" i="59"/>
  <c r="AJ4968" i="59"/>
  <c r="DI4869" i="59"/>
  <c r="AC4869" i="59"/>
  <c r="DG4994" i="59"/>
  <c r="DJ4799" i="59"/>
  <c r="AD4799" i="59"/>
  <c r="DM4879" i="59"/>
  <c r="DF4744" i="59"/>
  <c r="Z4744" i="59"/>
  <c r="DG4741" i="59"/>
  <c r="AA4741" i="59"/>
  <c r="DL4864" i="59"/>
  <c r="DL4847" i="59"/>
  <c r="AF4847" i="59"/>
  <c r="DH4878" i="59"/>
  <c r="AB4878" i="59"/>
  <c r="DK4991" i="59"/>
  <c r="DF4723" i="59"/>
  <c r="Z4723" i="59"/>
  <c r="DJ4789" i="59"/>
  <c r="AD4789" i="59"/>
  <c r="DF4800" i="59"/>
  <c r="Z4800" i="59"/>
  <c r="DN4844" i="59"/>
  <c r="AH4844" i="59"/>
  <c r="DK4877" i="59"/>
  <c r="AE4877" i="59"/>
  <c r="DF4932" i="59"/>
  <c r="Z4932" i="59"/>
  <c r="DG4962" i="59"/>
  <c r="AA4962" i="59"/>
  <c r="DL5006" i="59"/>
  <c r="AF5006" i="59"/>
  <c r="DK4857" i="59"/>
  <c r="AE4857" i="59"/>
  <c r="DM4950" i="59"/>
  <c r="AG4950" i="59"/>
  <c r="DJ5007" i="59"/>
  <c r="DL4817" i="59"/>
  <c r="AF4817" i="59"/>
  <c r="DG4884" i="59"/>
  <c r="AA4884" i="59"/>
  <c r="DL4728" i="59"/>
  <c r="AF4728" i="59"/>
  <c r="DL4952" i="59"/>
  <c r="AF4952" i="59"/>
  <c r="DQ4731" i="59"/>
  <c r="AK4731" i="59"/>
  <c r="DF4730" i="59"/>
  <c r="Z4730" i="59"/>
  <c r="DF4759" i="59"/>
  <c r="Z4759" i="59"/>
  <c r="DQ4753" i="59"/>
  <c r="AK4753" i="59"/>
  <c r="DN4792" i="59"/>
  <c r="AH4792" i="59"/>
  <c r="DJ4828" i="59"/>
  <c r="AD4828" i="59"/>
  <c r="DL4848" i="59"/>
  <c r="AF4848" i="59"/>
  <c r="DM4904" i="59"/>
  <c r="AG4904" i="59"/>
  <c r="DL4953" i="59"/>
  <c r="AF4953" i="59"/>
  <c r="DI4942" i="59"/>
  <c r="AC4942" i="59"/>
  <c r="DF4951" i="59"/>
  <c r="Z4951" i="59"/>
  <c r="DJ4758" i="59"/>
  <c r="AD4758" i="59"/>
  <c r="DG4928" i="59"/>
  <c r="AA4928" i="59"/>
  <c r="DN4993" i="59"/>
  <c r="DF4716" i="59"/>
  <c r="Z4716" i="59"/>
  <c r="DN4756" i="59"/>
  <c r="AH4756" i="59"/>
  <c r="DH4880" i="59"/>
  <c r="DN4975" i="59"/>
  <c r="AH4975" i="59"/>
  <c r="DO4793" i="59"/>
  <c r="AI4793" i="59"/>
  <c r="DF4734" i="59"/>
  <c r="Z4734" i="59"/>
  <c r="DI4740" i="59"/>
  <c r="AC4740" i="59"/>
  <c r="DM4813" i="59"/>
  <c r="AG4813" i="59"/>
  <c r="DH4808" i="59"/>
  <c r="AB4808" i="59"/>
  <c r="DO4843" i="59"/>
  <c r="AI4843" i="59"/>
  <c r="DO4904" i="59"/>
  <c r="AI4904" i="59"/>
  <c r="DP4944" i="59"/>
  <c r="AJ4944" i="59"/>
  <c r="DN4965" i="59"/>
  <c r="AH4965" i="59"/>
  <c r="DP4753" i="59"/>
  <c r="AJ4753" i="59"/>
  <c r="DG4855" i="59"/>
  <c r="AA4855" i="59"/>
  <c r="DP4990" i="59"/>
  <c r="AJ4990" i="59"/>
  <c r="DP4774" i="59"/>
  <c r="AJ4774" i="59"/>
  <c r="DP4747" i="59"/>
  <c r="AJ4747" i="59"/>
  <c r="DI4807" i="59"/>
  <c r="AC4807" i="59"/>
  <c r="DM4772" i="59"/>
  <c r="AG4772" i="59"/>
  <c r="DJ4819" i="59"/>
  <c r="AD4819" i="59"/>
  <c r="DI4859" i="59"/>
  <c r="AC4859" i="59"/>
  <c r="DI4886" i="59"/>
  <c r="AC4886" i="59"/>
  <c r="DF4937" i="59"/>
  <c r="Z4937" i="59"/>
  <c r="DI4966" i="59"/>
  <c r="AC4966" i="59"/>
  <c r="DP4781" i="59"/>
  <c r="AJ4781" i="59"/>
  <c r="DG4920" i="59"/>
  <c r="AA4920" i="59"/>
  <c r="DI5005" i="59"/>
  <c r="AC5005" i="59"/>
  <c r="DQ4772" i="59"/>
  <c r="AK4772" i="59"/>
  <c r="DK4912" i="59"/>
  <c r="AE4912" i="59"/>
  <c r="DI4727" i="59"/>
  <c r="AC4727" i="59"/>
  <c r="DL4755" i="59"/>
  <c r="AF4755" i="59"/>
  <c r="DG4811" i="59"/>
  <c r="AA4811" i="59"/>
  <c r="DJ4825" i="59"/>
  <c r="AD4825" i="59"/>
  <c r="DG4870" i="59"/>
  <c r="AA4870" i="59"/>
  <c r="DK4916" i="59"/>
  <c r="AE4916" i="59"/>
  <c r="DJ4944" i="59"/>
  <c r="AD4944" i="59"/>
  <c r="DJ4978" i="59"/>
  <c r="AD4978" i="59"/>
  <c r="DI4781" i="59"/>
  <c r="AC4781" i="59"/>
  <c r="DJ4875" i="59"/>
  <c r="AD4875" i="59"/>
  <c r="DQ5011" i="59"/>
  <c r="AK5011" i="59"/>
  <c r="DP4883" i="59"/>
  <c r="AJ4883" i="59"/>
  <c r="DN4917" i="59"/>
  <c r="AH4917" i="59"/>
  <c r="DQ4941" i="59"/>
  <c r="AK4941" i="59"/>
  <c r="DK4980" i="59"/>
  <c r="AE4980" i="59"/>
  <c r="DO5004" i="59"/>
  <c r="AI5004" i="59"/>
  <c r="DQ4854" i="59"/>
  <c r="AK4854" i="59"/>
  <c r="DP4957" i="59"/>
  <c r="AJ4957" i="59"/>
  <c r="DM5002" i="59"/>
  <c r="AG5002" i="59"/>
  <c r="DQ4816" i="59"/>
  <c r="AK4816" i="59"/>
  <c r="DI4961" i="59"/>
  <c r="AC4961" i="59"/>
  <c r="DI4803" i="59"/>
  <c r="AC4803" i="59"/>
  <c r="DI4823" i="59"/>
  <c r="AC4823" i="59"/>
  <c r="DK4855" i="59"/>
  <c r="AE4855" i="59"/>
  <c r="DG4876" i="59"/>
  <c r="AA4876" i="59"/>
  <c r="DK4921" i="59"/>
  <c r="AE4921" i="59"/>
  <c r="DJ4963" i="59"/>
  <c r="AD4963" i="59"/>
  <c r="DI4965" i="59"/>
  <c r="AC4965" i="59"/>
  <c r="DN4775" i="59"/>
  <c r="AH4775" i="59"/>
  <c r="DO4957" i="59"/>
  <c r="AI4957" i="59"/>
  <c r="DF5011" i="59"/>
  <c r="Z5011" i="59"/>
  <c r="DP4746" i="59"/>
  <c r="AJ4746" i="59"/>
  <c r="DM4760" i="59"/>
  <c r="AG4760" i="59"/>
  <c r="DQ4796" i="59"/>
  <c r="AK4796" i="59"/>
  <c r="DF4858" i="59"/>
  <c r="Z4858" i="59"/>
  <c r="DI4862" i="59"/>
  <c r="AC4862" i="59"/>
  <c r="DL4915" i="59"/>
  <c r="AF4915" i="59"/>
  <c r="DG4927" i="59"/>
  <c r="AA4927" i="59"/>
  <c r="DO4784" i="59"/>
  <c r="AI4784" i="59"/>
  <c r="DG4923" i="59"/>
  <c r="AA4923" i="59"/>
  <c r="DG4987" i="59"/>
  <c r="AA4987" i="59"/>
  <c r="DQ4768" i="59"/>
  <c r="AK4768" i="59"/>
  <c r="DH4900" i="59"/>
  <c r="AB4900" i="59"/>
  <c r="DO4770" i="59"/>
  <c r="AI4770" i="59"/>
  <c r="DI4759" i="59"/>
  <c r="AC4759" i="59"/>
  <c r="DK4804" i="59"/>
  <c r="AE4804" i="59"/>
  <c r="DI4855" i="59"/>
  <c r="AC4855" i="59"/>
  <c r="DP4872" i="59"/>
  <c r="AJ4872" i="59"/>
  <c r="DL4936" i="59"/>
  <c r="AF4936" i="59"/>
  <c r="DP4982" i="59"/>
  <c r="AJ4982" i="59"/>
  <c r="DP4761" i="59"/>
  <c r="AJ4761" i="59"/>
  <c r="DG4921" i="59"/>
  <c r="AA4921" i="59"/>
  <c r="DJ5011" i="59"/>
  <c r="AD5011" i="59"/>
  <c r="DJ4746" i="59"/>
  <c r="AD4746" i="59"/>
  <c r="DL4757" i="59"/>
  <c r="AF4757" i="59"/>
  <c r="DF4836" i="59"/>
  <c r="Z4836" i="59"/>
  <c r="DQ4867" i="59"/>
  <c r="AK4867" i="59"/>
  <c r="DL4907" i="59"/>
  <c r="AF4907" i="59"/>
  <c r="DM4932" i="59"/>
  <c r="AG4932" i="59"/>
  <c r="DP4942" i="59"/>
  <c r="AJ4942" i="59"/>
  <c r="DI4990" i="59"/>
  <c r="AC4990" i="59"/>
  <c r="DJ4827" i="59"/>
  <c r="AD4827" i="59"/>
  <c r="DG4915" i="59"/>
  <c r="AA4915" i="59"/>
  <c r="DP4999" i="59"/>
  <c r="AJ4999" i="59"/>
  <c r="DI4746" i="59"/>
  <c r="AC4746" i="59"/>
  <c r="DH4913" i="59"/>
  <c r="AB4913" i="59"/>
  <c r="DP4979" i="59"/>
  <c r="AJ4979" i="59"/>
  <c r="DK4755" i="59"/>
  <c r="AE4755" i="59"/>
  <c r="DJ4803" i="59"/>
  <c r="AD4803" i="59"/>
  <c r="DI4792" i="59"/>
  <c r="AC4792" i="59"/>
  <c r="DM4794" i="59"/>
  <c r="AG4794" i="59"/>
  <c r="DL4850" i="59"/>
  <c r="AF4850" i="59"/>
  <c r="DO4864" i="59"/>
  <c r="AI4864" i="59"/>
  <c r="DM4912" i="59"/>
  <c r="AG4912" i="59"/>
  <c r="DQ4891" i="59"/>
  <c r="AK4891" i="59"/>
  <c r="DP4964" i="59"/>
  <c r="AJ4964" i="59"/>
  <c r="DH4811" i="59"/>
  <c r="AB4811" i="59"/>
  <c r="DN4962" i="59"/>
  <c r="AH4962" i="59"/>
  <c r="DH5003" i="59"/>
  <c r="AB5003" i="59"/>
  <c r="DP5002" i="59"/>
  <c r="AJ5002" i="59"/>
  <c r="DN4967" i="59"/>
  <c r="AH4967" i="59"/>
  <c r="DP4896" i="59"/>
  <c r="AJ4896" i="59"/>
  <c r="DF4765" i="59"/>
  <c r="Z4765" i="59"/>
  <c r="DG4951" i="59"/>
  <c r="AA4951" i="59"/>
  <c r="DN4952" i="59"/>
  <c r="AH4952" i="59"/>
  <c r="DH4845" i="59"/>
  <c r="AB4845" i="59"/>
  <c r="DJ4725" i="59"/>
  <c r="AD4725" i="59"/>
  <c r="DJ4922" i="59"/>
  <c r="AD4922" i="59"/>
  <c r="DO4952" i="59"/>
  <c r="AI4952" i="59"/>
  <c r="DL4874" i="59"/>
  <c r="AF4874" i="59"/>
  <c r="DN4749" i="59"/>
  <c r="AH4749" i="59"/>
  <c r="DO4951" i="59"/>
  <c r="AI4951" i="59"/>
  <c r="DO4960" i="59"/>
  <c r="AI4960" i="59"/>
  <c r="DN4845" i="59"/>
  <c r="AH4845" i="59"/>
  <c r="DN4729" i="59"/>
  <c r="AH4729" i="59"/>
  <c r="DO4837" i="59"/>
  <c r="AI4837" i="59"/>
  <c r="DM4964" i="59"/>
  <c r="AG4964" i="59"/>
  <c r="DK4768" i="59"/>
  <c r="AE4768" i="59"/>
  <c r="DP4732" i="59"/>
  <c r="AJ4732" i="59"/>
  <c r="DK4822" i="59"/>
  <c r="AE4822" i="59"/>
  <c r="DG4875" i="59"/>
  <c r="AA4875" i="59"/>
  <c r="DN4724" i="59"/>
  <c r="AH4724" i="59"/>
  <c r="DO4814" i="59"/>
  <c r="AI4814" i="59"/>
  <c r="DJ4837" i="59"/>
  <c r="AD4837" i="59"/>
  <c r="DK4926" i="59"/>
  <c r="AE4926" i="59"/>
  <c r="DJ4794" i="59"/>
  <c r="AD4794" i="59"/>
  <c r="DO4761" i="59"/>
  <c r="DL4772" i="59"/>
  <c r="AF4772" i="59"/>
  <c r="DN4757" i="59"/>
  <c r="AH4757" i="59"/>
  <c r="DJ4726" i="59"/>
  <c r="AD4726" i="59"/>
  <c r="DG4918" i="59"/>
  <c r="AA4918" i="59"/>
  <c r="DG4982" i="59"/>
  <c r="DQ4983" i="59"/>
  <c r="AK4983" i="59"/>
  <c r="DG4935" i="59"/>
  <c r="AA4935" i="59"/>
  <c r="DG4727" i="59"/>
  <c r="AA4727" i="59"/>
  <c r="DJ4742" i="59"/>
  <c r="AD4742" i="59"/>
  <c r="DQ4799" i="59"/>
  <c r="AK4799" i="59"/>
  <c r="DM4792" i="59"/>
  <c r="AG4792" i="59"/>
  <c r="DJ4800" i="59"/>
  <c r="AD4800" i="59"/>
  <c r="DI4840" i="59"/>
  <c r="AC4840" i="59"/>
  <c r="DH4885" i="59"/>
  <c r="AB4885" i="59"/>
  <c r="DQ4890" i="59"/>
  <c r="AK4890" i="59"/>
  <c r="DO4941" i="59"/>
  <c r="AI4941" i="59"/>
  <c r="DO4990" i="59"/>
  <c r="AI4990" i="59"/>
  <c r="DL4871" i="59"/>
  <c r="AF4871" i="59"/>
  <c r="DK4725" i="59"/>
  <c r="AE4725" i="59"/>
  <c r="DM4744" i="59"/>
  <c r="AG4744" i="59"/>
  <c r="DH4720" i="59"/>
  <c r="DF4756" i="59"/>
  <c r="Z4756" i="59"/>
  <c r="DL4898" i="59"/>
  <c r="DK4978" i="59"/>
  <c r="AE4978" i="59"/>
  <c r="DG4960" i="59"/>
  <c r="AA4960" i="59"/>
  <c r="DH4803" i="59"/>
  <c r="AB4803" i="59"/>
  <c r="DH4759" i="59"/>
  <c r="AB4759" i="59"/>
  <c r="DP4800" i="59"/>
  <c r="AJ4800" i="59"/>
  <c r="DK4853" i="59"/>
  <c r="AE4853" i="59"/>
  <c r="DL4879" i="59"/>
  <c r="AF4879" i="59"/>
  <c r="DM4940" i="59"/>
  <c r="AG4940" i="59"/>
  <c r="DQ4935" i="59"/>
  <c r="AK4935" i="59"/>
  <c r="DQ5010" i="59"/>
  <c r="AK5010" i="59"/>
  <c r="DF4861" i="59"/>
  <c r="Z4861" i="59"/>
  <c r="DN4957" i="59"/>
  <c r="AH4957" i="59"/>
  <c r="DL5007" i="59"/>
  <c r="AF5007" i="59"/>
  <c r="DG4834" i="59"/>
  <c r="AA4834" i="59"/>
  <c r="DG4790" i="59"/>
  <c r="AA4790" i="59"/>
  <c r="DL4763" i="59"/>
  <c r="DO4789" i="59"/>
  <c r="AI4789" i="59"/>
  <c r="DM4997" i="59"/>
  <c r="DH4992" i="59"/>
  <c r="AB4992" i="59"/>
  <c r="DO4739" i="59"/>
  <c r="AI4739" i="59"/>
  <c r="DM4742" i="59"/>
  <c r="AG4742" i="59"/>
  <c r="DH4765" i="59"/>
  <c r="AB4765" i="59"/>
  <c r="DO4759" i="59"/>
  <c r="AI4759" i="59"/>
  <c r="DO4792" i="59"/>
  <c r="AI4792" i="59"/>
  <c r="DO4828" i="59"/>
  <c r="AI4828" i="59"/>
  <c r="DI4851" i="59"/>
  <c r="AC4851" i="59"/>
  <c r="DL4904" i="59"/>
  <c r="AF4904" i="59"/>
  <c r="DL4932" i="59"/>
  <c r="AF4932" i="59"/>
  <c r="DI4910" i="59"/>
  <c r="AC4910" i="59"/>
  <c r="DG4958" i="59"/>
  <c r="AA4958" i="59"/>
  <c r="DJ4766" i="59"/>
  <c r="AD4766" i="59"/>
  <c r="DF4895" i="59"/>
  <c r="Z4895" i="59"/>
  <c r="DH4762" i="59"/>
  <c r="AB4762" i="59"/>
  <c r="DF4740" i="59"/>
  <c r="Z4740" i="59"/>
  <c r="DF4772" i="59"/>
  <c r="Z4772" i="59"/>
  <c r="DM4923" i="59"/>
  <c r="DG4724" i="59"/>
  <c r="AA4724" i="59"/>
  <c r="DL4880" i="59"/>
  <c r="AF4880" i="59"/>
  <c r="DK4838" i="59"/>
  <c r="DM4770" i="59"/>
  <c r="AG4770" i="59"/>
  <c r="DI4748" i="59"/>
  <c r="AC4748" i="59"/>
  <c r="DM4817" i="59"/>
  <c r="AG4817" i="59"/>
  <c r="DN4816" i="59"/>
  <c r="AH4816" i="59"/>
  <c r="DQ4845" i="59"/>
  <c r="AK4845" i="59"/>
  <c r="DF4913" i="59"/>
  <c r="Z4913" i="59"/>
  <c r="DG4944" i="59"/>
  <c r="AA4944" i="59"/>
  <c r="DF4966" i="59"/>
  <c r="Z4966" i="59"/>
  <c r="DP4765" i="59"/>
  <c r="AJ4765" i="59"/>
  <c r="DN4882" i="59"/>
  <c r="AH4882" i="59"/>
  <c r="DI4975" i="59"/>
  <c r="AC4975" i="59"/>
  <c r="DH4726" i="59"/>
  <c r="AB4726" i="59"/>
  <c r="DO4735" i="59"/>
  <c r="AI4735" i="59"/>
  <c r="DQ4759" i="59"/>
  <c r="AK4759" i="59"/>
  <c r="DJ4779" i="59"/>
  <c r="AD4779" i="59"/>
  <c r="DF4823" i="59"/>
  <c r="Z4823" i="59"/>
  <c r="DN4869" i="59"/>
  <c r="AH4869" i="59"/>
  <c r="DJ4887" i="59"/>
  <c r="AD4887" i="59"/>
  <c r="DJ4928" i="59"/>
  <c r="AD4928" i="59"/>
  <c r="DP4972" i="59"/>
  <c r="AJ4972" i="59"/>
  <c r="DG4759" i="59"/>
  <c r="AA4759" i="59"/>
  <c r="DI4930" i="59"/>
  <c r="AC4930" i="59"/>
  <c r="DF5007" i="59"/>
  <c r="Z5007" i="59"/>
  <c r="DQ4776" i="59"/>
  <c r="AK4776" i="59"/>
  <c r="DG4917" i="59"/>
  <c r="AA4917" i="59"/>
  <c r="DG4998" i="59"/>
  <c r="AA4998" i="59"/>
  <c r="DK4731" i="59"/>
  <c r="AE4731" i="59"/>
  <c r="DI4719" i="59"/>
  <c r="AC4719" i="59"/>
  <c r="DI4813" i="59"/>
  <c r="AC4813" i="59"/>
  <c r="DM4826" i="59"/>
  <c r="AG4826" i="59"/>
  <c r="DQ4878" i="59"/>
  <c r="AK4878" i="59"/>
  <c r="DJ4919" i="59"/>
  <c r="AD4919" i="59"/>
  <c r="DM4880" i="59"/>
  <c r="AG4880" i="59"/>
  <c r="DF4988" i="59"/>
  <c r="Z4988" i="59"/>
  <c r="DQ4724" i="59"/>
  <c r="AK4724" i="59"/>
  <c r="DM4885" i="59"/>
  <c r="AG4885" i="59"/>
  <c r="DQ5005" i="59"/>
  <c r="AK5005" i="59"/>
  <c r="DO4883" i="59"/>
  <c r="AI4883" i="59"/>
  <c r="DL4917" i="59"/>
  <c r="AF4917" i="59"/>
  <c r="DQ4927" i="59"/>
  <c r="AK4927" i="59"/>
  <c r="DJ4951" i="59"/>
  <c r="AD4951" i="59"/>
  <c r="DL5004" i="59"/>
  <c r="AF5004" i="59"/>
  <c r="DN4850" i="59"/>
  <c r="AH4850" i="59"/>
  <c r="DH4961" i="59"/>
  <c r="AB4961" i="59"/>
  <c r="DI4828" i="59"/>
  <c r="AC4828" i="59"/>
  <c r="DH4980" i="59"/>
  <c r="AB4980" i="59"/>
  <c r="DH5000" i="59"/>
  <c r="AB5000" i="59"/>
  <c r="DN4779" i="59"/>
  <c r="AH4779" i="59"/>
  <c r="DI4831" i="59"/>
  <c r="AC4831" i="59"/>
  <c r="DL4858" i="59"/>
  <c r="AF4858" i="59"/>
  <c r="DI4878" i="59"/>
  <c r="AC4878" i="59"/>
  <c r="DM4921" i="59"/>
  <c r="AG4921" i="59"/>
  <c r="DQ4963" i="59"/>
  <c r="AK4963" i="59"/>
  <c r="DN4968" i="59"/>
  <c r="AH4968" i="59"/>
  <c r="DP4813" i="59"/>
  <c r="AJ4813" i="59"/>
  <c r="DK4969" i="59"/>
  <c r="AE4969" i="59"/>
  <c r="DQ5002" i="59"/>
  <c r="DO4746" i="59"/>
  <c r="AI4746" i="59"/>
  <c r="DM4764" i="59"/>
  <c r="AG4764" i="59"/>
  <c r="DQ4800" i="59"/>
  <c r="AK4800" i="59"/>
  <c r="DM4865" i="59"/>
  <c r="AG4865" i="59"/>
  <c r="DG4864" i="59"/>
  <c r="AA4864" i="59"/>
  <c r="DO4921" i="59"/>
  <c r="AI4921" i="59"/>
  <c r="DF4962" i="59"/>
  <c r="Z4962" i="59"/>
  <c r="DQ4728" i="59"/>
  <c r="AK4728" i="59"/>
  <c r="DF4944" i="59"/>
  <c r="Z4944" i="59"/>
  <c r="DM5000" i="59"/>
  <c r="AG5000" i="59"/>
  <c r="DI4737" i="59"/>
  <c r="AC4737" i="59"/>
  <c r="DJ4904" i="59"/>
  <c r="AD4904" i="59"/>
  <c r="DN4999" i="59"/>
  <c r="AH4999" i="59"/>
  <c r="DQ4746" i="59"/>
  <c r="AK4746" i="59"/>
  <c r="DI4763" i="59"/>
  <c r="AC4763" i="59"/>
  <c r="DL4811" i="59"/>
  <c r="AF4811" i="59"/>
  <c r="DO4857" i="59"/>
  <c r="AI4857" i="59"/>
  <c r="DP4875" i="59"/>
  <c r="AJ4875" i="59"/>
  <c r="DM4888" i="59"/>
  <c r="AG4888" i="59"/>
  <c r="DQ4995" i="59"/>
  <c r="AK4995" i="59"/>
  <c r="DI4769" i="59"/>
  <c r="AC4769" i="59"/>
  <c r="DM4891" i="59"/>
  <c r="AG4891" i="59"/>
  <c r="DM5008" i="59"/>
  <c r="DP4750" i="59"/>
  <c r="AJ4750" i="59"/>
  <c r="DJ4759" i="59"/>
  <c r="AD4759" i="59"/>
  <c r="DJ4835" i="59"/>
  <c r="AD4835" i="59"/>
  <c r="DQ4864" i="59"/>
  <c r="AK4864" i="59"/>
  <c r="DK4909" i="59"/>
  <c r="AE4909" i="59"/>
  <c r="DG4953" i="59"/>
  <c r="AA4953" i="59"/>
  <c r="DO4942" i="59"/>
  <c r="AI4942" i="59"/>
  <c r="DI4982" i="59"/>
  <c r="AC4982" i="59"/>
  <c r="DF4831" i="59"/>
  <c r="Z4831" i="59"/>
  <c r="DP4921" i="59"/>
  <c r="AJ4921" i="59"/>
  <c r="DP4976" i="59"/>
  <c r="DP4718" i="59"/>
  <c r="AJ4718" i="59"/>
  <c r="DN4890" i="59"/>
  <c r="AH4890" i="59"/>
  <c r="DL4981" i="59"/>
  <c r="AF4981" i="59"/>
  <c r="DJ4755" i="59"/>
  <c r="AD4755" i="59"/>
  <c r="DM4784" i="59"/>
  <c r="AG4784" i="59"/>
  <c r="DI4796" i="59"/>
  <c r="AC4796" i="59"/>
  <c r="DJ4797" i="59"/>
  <c r="AD4797" i="59"/>
  <c r="DF4852" i="59"/>
  <c r="Z4852" i="59"/>
  <c r="DP4868" i="59"/>
  <c r="AJ4868" i="59"/>
  <c r="DQ4915" i="59"/>
  <c r="AK4915" i="59"/>
  <c r="DF4936" i="59"/>
  <c r="Z4936" i="59"/>
  <c r="DJ4966" i="59"/>
  <c r="AD4966" i="59"/>
  <c r="DG4816" i="59"/>
  <c r="AA4816" i="59"/>
  <c r="DK4950" i="59"/>
  <c r="AE4950" i="59"/>
  <c r="DF4993" i="59"/>
  <c r="Z4993" i="59"/>
  <c r="DK4984" i="59"/>
  <c r="AE4984" i="59"/>
  <c r="DO4967" i="59"/>
  <c r="AI4967" i="59"/>
  <c r="DF4888" i="59"/>
  <c r="Z4888" i="59"/>
  <c r="DG4765" i="59"/>
  <c r="AA4765" i="59"/>
  <c r="DG4947" i="59"/>
  <c r="AA4947" i="59"/>
  <c r="DK4952" i="59"/>
  <c r="AE4952" i="59"/>
  <c r="DF4845" i="59"/>
  <c r="Z4845" i="59"/>
  <c r="DK4715" i="59"/>
  <c r="AE4715" i="59"/>
  <c r="DK4922" i="59"/>
  <c r="AE4922" i="59"/>
  <c r="DP4952" i="59"/>
  <c r="AJ4952" i="59"/>
  <c r="DJ4874" i="59"/>
  <c r="AD4874" i="59"/>
  <c r="DF4736" i="59"/>
  <c r="Z4736" i="59"/>
  <c r="DP4947" i="59"/>
  <c r="AJ4947" i="59"/>
  <c r="DH4960" i="59"/>
  <c r="AB4960" i="59"/>
  <c r="DG4793" i="59"/>
  <c r="AA4793" i="59"/>
  <c r="DN4725" i="59"/>
  <c r="AH4725" i="59"/>
  <c r="DN4837" i="59"/>
  <c r="AH4837" i="59"/>
  <c r="DF4926" i="59"/>
  <c r="Z4926" i="59"/>
  <c r="DH4918" i="59"/>
  <c r="AB4918" i="59"/>
  <c r="DN4728" i="59"/>
  <c r="AH4728" i="59"/>
  <c r="DP4806" i="59"/>
  <c r="AJ4806" i="59"/>
  <c r="DG4869" i="59"/>
  <c r="AA4869" i="59"/>
  <c r="DK4724" i="59"/>
  <c r="AE4724" i="59"/>
  <c r="DO4806" i="59"/>
  <c r="AI4806" i="59"/>
  <c r="DG4789" i="59"/>
  <c r="AA4789" i="59"/>
  <c r="DF4898" i="59"/>
  <c r="Z4898" i="59"/>
  <c r="DK4794" i="59"/>
  <c r="AE4794" i="59"/>
  <c r="DP4772" i="59"/>
  <c r="DG4744" i="59"/>
  <c r="DQ4835" i="59"/>
  <c r="AK4835" i="59"/>
  <c r="DG4753" i="59"/>
  <c r="AA4753" i="59"/>
  <c r="DM4738" i="59"/>
  <c r="AG4738" i="59"/>
  <c r="DL4974" i="59"/>
  <c r="AF4974" i="59"/>
  <c r="DN4927" i="59"/>
  <c r="DN4872" i="59"/>
  <c r="AH4872" i="59"/>
  <c r="DQ4747" i="59"/>
  <c r="AK4747" i="59"/>
  <c r="DN4799" i="59"/>
  <c r="AH4799" i="59"/>
  <c r="DP4759" i="59"/>
  <c r="AJ4759" i="59"/>
  <c r="DL4805" i="59"/>
  <c r="AF4805" i="59"/>
  <c r="DP4804" i="59"/>
  <c r="AJ4804" i="59"/>
  <c r="DN4854" i="59"/>
  <c r="AH4854" i="59"/>
  <c r="DG4916" i="59"/>
  <c r="AA4916" i="59"/>
  <c r="DP4934" i="59"/>
  <c r="AJ4934" i="59"/>
  <c r="DH4946" i="59"/>
  <c r="AB4946" i="59"/>
  <c r="DL4997" i="59"/>
  <c r="AF4997" i="59"/>
  <c r="DJ4917" i="59"/>
  <c r="AD4917" i="59"/>
  <c r="DN4989" i="59"/>
  <c r="AH4989" i="59"/>
  <c r="DO4811" i="59"/>
  <c r="AI4811" i="59"/>
  <c r="DM4730" i="59"/>
  <c r="AG4730" i="59"/>
  <c r="DF4761" i="59"/>
  <c r="Z4761" i="59"/>
  <c r="DF4884" i="59"/>
  <c r="Z4884" i="59"/>
  <c r="DL4837" i="59"/>
  <c r="DF4747" i="59"/>
  <c r="Z4747" i="59"/>
  <c r="DM4807" i="59"/>
  <c r="AG4807" i="59"/>
  <c r="DN4831" i="59"/>
  <c r="AH4831" i="59"/>
  <c r="DN4813" i="59"/>
  <c r="AH4813" i="59"/>
  <c r="DL4867" i="59"/>
  <c r="AF4867" i="59"/>
  <c r="DG4889" i="59"/>
  <c r="AA4889" i="59"/>
  <c r="DO4928" i="59"/>
  <c r="AI4928" i="59"/>
  <c r="DM4961" i="59"/>
  <c r="AG4961" i="59"/>
  <c r="DP4757" i="59"/>
  <c r="AJ4757" i="59"/>
  <c r="DN4886" i="59"/>
  <c r="AH4886" i="59"/>
  <c r="DN5001" i="59"/>
  <c r="AH5001" i="59"/>
  <c r="DO4774" i="59"/>
  <c r="AI4774" i="59"/>
  <c r="DM4869" i="59"/>
  <c r="AG4869" i="59"/>
  <c r="DP4719" i="59"/>
  <c r="AJ4719" i="59"/>
  <c r="DH4833" i="59"/>
  <c r="DL4868" i="59"/>
  <c r="DF4753" i="59"/>
  <c r="Z4753" i="59"/>
  <c r="DP4884" i="59"/>
  <c r="AJ4884" i="59"/>
  <c r="DN4948" i="59"/>
  <c r="AH4948" i="59"/>
  <c r="DL4816" i="59"/>
  <c r="AF4816" i="59"/>
  <c r="DQ4755" i="59"/>
  <c r="AK4755" i="59"/>
  <c r="DH4795" i="59"/>
  <c r="AB4795" i="59"/>
  <c r="DJ4783" i="59"/>
  <c r="AD4783" i="59"/>
  <c r="DM4815" i="59"/>
  <c r="AG4815" i="59"/>
  <c r="DJ4808" i="59"/>
  <c r="AD4808" i="59"/>
  <c r="DQ4833" i="59"/>
  <c r="AK4833" i="59"/>
  <c r="DK4885" i="59"/>
  <c r="AE4885" i="59"/>
  <c r="DO4901" i="59"/>
  <c r="AI4901" i="59"/>
  <c r="DQ4946" i="59"/>
  <c r="AK4946" i="59"/>
  <c r="DO4974" i="59"/>
  <c r="AI4974" i="59"/>
  <c r="DI4818" i="59"/>
  <c r="AC4818" i="59"/>
  <c r="DG4845" i="59"/>
  <c r="AA4845" i="59"/>
  <c r="DM4720" i="59"/>
  <c r="AG4720" i="59"/>
  <c r="DK4840" i="59"/>
  <c r="DK4809" i="59"/>
  <c r="AE4809" i="59"/>
  <c r="DH4756" i="59"/>
  <c r="AB4756" i="59"/>
  <c r="DF4833" i="59"/>
  <c r="Z4833" i="59"/>
  <c r="DK4769" i="59"/>
  <c r="AE4769" i="59"/>
  <c r="DL4983" i="59"/>
  <c r="AF4983" i="59"/>
  <c r="DP4799" i="59"/>
  <c r="AJ4799" i="59"/>
  <c r="DP4834" i="59"/>
  <c r="AJ4834" i="59"/>
  <c r="DN4825" i="59"/>
  <c r="AH4825" i="59"/>
  <c r="DI4867" i="59"/>
  <c r="AC4867" i="59"/>
  <c r="DG4890" i="59"/>
  <c r="AA4890" i="59"/>
  <c r="DI4914" i="59"/>
  <c r="AC4914" i="59"/>
  <c r="DH4988" i="59"/>
  <c r="AB4988" i="59"/>
  <c r="DI4761" i="59"/>
  <c r="AC4761" i="59"/>
  <c r="DM4893" i="59"/>
  <c r="AG4893" i="59"/>
  <c r="DH4979" i="59"/>
  <c r="AB4979" i="59"/>
  <c r="DQ4825" i="59"/>
  <c r="AK4825" i="59"/>
  <c r="DI4734" i="59"/>
  <c r="AC4734" i="59"/>
  <c r="DM4795" i="59"/>
  <c r="AG4795" i="59"/>
  <c r="DQ4815" i="59"/>
  <c r="AK4815" i="59"/>
  <c r="DQ4840" i="59"/>
  <c r="AK4840" i="59"/>
  <c r="DQ4868" i="59"/>
  <c r="AK4868" i="59"/>
  <c r="DK4904" i="59"/>
  <c r="AE4904" i="59"/>
  <c r="DM4926" i="59"/>
  <c r="AG4926" i="59"/>
  <c r="DI4735" i="59"/>
  <c r="AC4735" i="59"/>
  <c r="DI4845" i="59"/>
  <c r="AC4845" i="59"/>
  <c r="DM5006" i="59"/>
  <c r="AG5006" i="59"/>
  <c r="DQ5003" i="59"/>
  <c r="AK5003" i="59"/>
  <c r="DG4839" i="59"/>
  <c r="AA4839" i="59"/>
  <c r="DI4963" i="59"/>
  <c r="AC4963" i="59"/>
  <c r="DJ4751" i="59"/>
  <c r="AD4751" i="59"/>
  <c r="DN4781" i="59"/>
  <c r="AH4781" i="59"/>
  <c r="DG4827" i="59"/>
  <c r="AA4827" i="59"/>
  <c r="DI4847" i="59"/>
  <c r="AC4847" i="59"/>
  <c r="DO4860" i="59"/>
  <c r="AI4860" i="59"/>
  <c r="DM4907" i="59"/>
  <c r="AG4907" i="59"/>
  <c r="DH4942" i="59"/>
  <c r="AB4942" i="59"/>
  <c r="DG5004" i="59"/>
  <c r="AA5004" i="59"/>
  <c r="DG4763" i="59"/>
  <c r="AA4763" i="59"/>
  <c r="DJ4920" i="59"/>
  <c r="AD4920" i="59"/>
  <c r="DK4976" i="59"/>
  <c r="AE4976" i="59"/>
  <c r="DO4909" i="59"/>
  <c r="AI4909" i="59"/>
  <c r="DI4953" i="59"/>
  <c r="AC4953" i="59"/>
  <c r="DJ4925" i="59"/>
  <c r="AD4925" i="59"/>
  <c r="DL4968" i="59"/>
  <c r="AF4968" i="59"/>
  <c r="DH4730" i="59"/>
  <c r="AB4730" i="59"/>
  <c r="DL4919" i="59"/>
  <c r="AF4919" i="59"/>
  <c r="DP4876" i="59"/>
  <c r="AJ4876" i="59"/>
  <c r="DP4731" i="59"/>
  <c r="AJ4731" i="59"/>
  <c r="DM4856" i="59"/>
  <c r="AG4856" i="59"/>
  <c r="DL4776" i="59"/>
  <c r="AF4776" i="59"/>
  <c r="DK4747" i="59"/>
  <c r="AE4747" i="59"/>
  <c r="DM4737" i="59"/>
  <c r="AG4737" i="59"/>
  <c r="DQ4838" i="59"/>
  <c r="AK4838" i="59"/>
  <c r="DF4877" i="59"/>
  <c r="Z4877" i="59"/>
  <c r="DI4889" i="59"/>
  <c r="AC4889" i="59"/>
  <c r="DN4912" i="59"/>
  <c r="AH4912" i="59"/>
  <c r="DM4944" i="59"/>
  <c r="AG4944" i="59"/>
  <c r="DI4983" i="59"/>
  <c r="AC4983" i="59"/>
  <c r="DO4849" i="59"/>
  <c r="AI4849" i="59"/>
  <c r="DJ4984" i="59"/>
  <c r="AD4984" i="59"/>
  <c r="DG4743" i="59"/>
  <c r="AA4743" i="59"/>
  <c r="DQ4791" i="59"/>
  <c r="AK4791" i="59"/>
  <c r="DH4789" i="59"/>
  <c r="AB4789" i="59"/>
  <c r="DI4820" i="59"/>
  <c r="AC4820" i="59"/>
  <c r="DQ4858" i="59"/>
  <c r="AK4858" i="59"/>
  <c r="DI4874" i="59"/>
  <c r="AC4874" i="59"/>
  <c r="DN4894" i="59"/>
  <c r="AH4894" i="59"/>
  <c r="DQ4959" i="59"/>
  <c r="AK4959" i="59"/>
  <c r="DG4767" i="59"/>
  <c r="AA4767" i="59"/>
  <c r="DJ4715" i="59"/>
  <c r="AD4715" i="59"/>
  <c r="DH4731" i="59"/>
  <c r="AB4731" i="59"/>
  <c r="DF4813" i="59"/>
  <c r="Z4813" i="59"/>
  <c r="DQ4914" i="59"/>
  <c r="AK4914" i="59"/>
  <c r="DI5008" i="59"/>
  <c r="AC5008" i="59"/>
  <c r="DL4751" i="59"/>
  <c r="AF4751" i="59"/>
  <c r="DN4793" i="59"/>
  <c r="AH4793" i="59"/>
  <c r="DM4822" i="59"/>
  <c r="AG4822" i="59"/>
  <c r="DO4873" i="59"/>
  <c r="AI4873" i="59"/>
  <c r="DP4916" i="59"/>
  <c r="AJ4916" i="59"/>
  <c r="DP4945" i="59"/>
  <c r="AJ4945" i="59"/>
  <c r="DI4766" i="59"/>
  <c r="AC4766" i="59"/>
  <c r="DL4865" i="59"/>
  <c r="AF4865" i="59"/>
  <c r="DH4986" i="59"/>
  <c r="AB4986" i="59"/>
  <c r="DP5000" i="59"/>
  <c r="AJ5000" i="59"/>
  <c r="DI4723" i="59"/>
  <c r="AC4723" i="59"/>
  <c r="DQ4785" i="59"/>
  <c r="AK4785" i="59"/>
  <c r="DQ4848" i="59"/>
  <c r="AK4848" i="59"/>
  <c r="DP4870" i="59"/>
  <c r="AJ4870" i="59"/>
  <c r="DQ4901" i="59"/>
  <c r="AK4901" i="59"/>
  <c r="DO4963" i="59"/>
  <c r="AI4963" i="59"/>
  <c r="DJ4950" i="59"/>
  <c r="AD4950" i="59"/>
  <c r="DN4988" i="59"/>
  <c r="AH4988" i="59"/>
  <c r="DJ4852" i="59"/>
  <c r="AD4852" i="59"/>
  <c r="DQ4910" i="59"/>
  <c r="AK4910" i="59"/>
  <c r="DL4993" i="59"/>
  <c r="DG4800" i="59"/>
  <c r="AA4800" i="59"/>
  <c r="DQ4948" i="59"/>
  <c r="AK4948" i="59"/>
  <c r="DF4774" i="59"/>
  <c r="Z4774" i="59"/>
  <c r="DM4745" i="59"/>
  <c r="AG4745" i="59"/>
  <c r="DI4808" i="59"/>
  <c r="AC4808" i="59"/>
  <c r="DK4816" i="59"/>
  <c r="AE4816" i="59"/>
  <c r="DQ4869" i="59"/>
  <c r="AK4869" i="59"/>
  <c r="DL4889" i="59"/>
  <c r="AF4889" i="59"/>
  <c r="DQ4894" i="59"/>
  <c r="AK4894" i="59"/>
  <c r="DM4892" i="59"/>
  <c r="AG4892" i="59"/>
  <c r="DM4994" i="59"/>
  <c r="AG4994" i="59"/>
  <c r="DJ4893" i="59"/>
  <c r="AD4893" i="59"/>
  <c r="DO4973" i="59"/>
  <c r="AI4973" i="59"/>
  <c r="DJ5008" i="59"/>
  <c r="AD5008" i="59"/>
  <c r="DM4984" i="59"/>
  <c r="AG4984" i="59"/>
  <c r="DG4945" i="59"/>
  <c r="AA4945" i="59"/>
  <c r="DO4845" i="59"/>
  <c r="AI4845" i="59"/>
  <c r="DO4736" i="59"/>
  <c r="AI4736" i="59"/>
  <c r="DH4966" i="59"/>
  <c r="AB4966" i="59"/>
  <c r="DK4914" i="59"/>
  <c r="AE4914" i="59"/>
  <c r="DK4782" i="59"/>
  <c r="AE4782" i="59"/>
  <c r="DM4947" i="59"/>
  <c r="AG4947" i="59"/>
  <c r="DO5001" i="59"/>
  <c r="DF4914" i="59"/>
  <c r="Z4914" i="59"/>
  <c r="DK4786" i="59"/>
  <c r="AE4786" i="59"/>
  <c r="DF4725" i="59"/>
  <c r="Z4725" i="59"/>
  <c r="DP4935" i="59"/>
  <c r="AJ4935" i="59"/>
  <c r="DN4906" i="59"/>
  <c r="AH4906" i="59"/>
  <c r="DK4776" i="59"/>
  <c r="AE4776" i="59"/>
  <c r="DN4918" i="59"/>
  <c r="AH4918" i="59"/>
  <c r="DF4748" i="59"/>
  <c r="Z4748" i="59"/>
  <c r="DP4880" i="59"/>
  <c r="AJ4880" i="59"/>
  <c r="DG4848" i="59"/>
  <c r="AA4848" i="59"/>
  <c r="DO4964" i="59"/>
  <c r="AI4964" i="59"/>
  <c r="DK4798" i="59"/>
  <c r="AE4798" i="59"/>
  <c r="DF4769" i="59"/>
  <c r="Z4769" i="59"/>
  <c r="DJ4898" i="59"/>
  <c r="AD4898" i="59"/>
  <c r="DP4778" i="59"/>
  <c r="AJ4778" i="59"/>
  <c r="DN4745" i="59"/>
  <c r="AH4745" i="59"/>
  <c r="DN4862" i="59"/>
  <c r="AH4862" i="59"/>
  <c r="DP4744" i="59"/>
  <c r="AJ4744" i="59"/>
  <c r="DG4833" i="59"/>
  <c r="AA4833" i="59"/>
  <c r="DL4891" i="59"/>
  <c r="AF4891" i="59"/>
  <c r="DN4843" i="59"/>
  <c r="DH4794" i="59"/>
  <c r="AB4794" i="59"/>
  <c r="DJ4884" i="59"/>
  <c r="AD4884" i="59"/>
  <c r="DO4975" i="59"/>
  <c r="AI4975" i="59"/>
  <c r="DK4959" i="59"/>
  <c r="AE4959" i="59"/>
  <c r="DH4954" i="59"/>
  <c r="AB4954" i="59"/>
  <c r="DG4751" i="59"/>
  <c r="AA4751" i="59"/>
  <c r="DO4807" i="59"/>
  <c r="AI4807" i="59"/>
  <c r="DQ4761" i="59"/>
  <c r="AK4761" i="59"/>
  <c r="DM4808" i="59"/>
  <c r="AG4808" i="59"/>
  <c r="DH4804" i="59"/>
  <c r="AB4804" i="59"/>
  <c r="DM4839" i="59"/>
  <c r="AG4839" i="59"/>
  <c r="DQ4919" i="59"/>
  <c r="AK4919" i="59"/>
  <c r="DK4924" i="59"/>
  <c r="AE4924" i="59"/>
  <c r="DM4946" i="59"/>
  <c r="AG4946" i="59"/>
  <c r="DJ4997" i="59"/>
  <c r="AD4997" i="59"/>
  <c r="DI4880" i="59"/>
  <c r="AC4880" i="59"/>
  <c r="DO4996" i="59"/>
  <c r="AI4996" i="59"/>
  <c r="DO4819" i="59"/>
  <c r="AI4819" i="59"/>
  <c r="DN4734" i="59"/>
  <c r="AH4734" i="59"/>
  <c r="DL4884" i="59"/>
  <c r="AF4884" i="59"/>
  <c r="DO4790" i="59"/>
  <c r="AI4790" i="59"/>
  <c r="DL4965" i="59"/>
  <c r="DL4922" i="59"/>
  <c r="DK5001" i="59"/>
  <c r="AE5001" i="59"/>
  <c r="DI4726" i="59"/>
  <c r="AC4726" i="59"/>
  <c r="DI4720" i="59"/>
  <c r="AC4720" i="59"/>
  <c r="DK4815" i="59"/>
  <c r="AE4815" i="59"/>
  <c r="DF4816" i="59"/>
  <c r="Z4816" i="59"/>
  <c r="DJ4867" i="59"/>
  <c r="AD4867" i="59"/>
  <c r="DQ4889" i="59"/>
  <c r="AK4889" i="59"/>
  <c r="DH4928" i="59"/>
  <c r="AB4928" i="59"/>
  <c r="DP4980" i="59"/>
  <c r="AJ4980" i="59"/>
  <c r="DI4741" i="59"/>
  <c r="AC4741" i="59"/>
  <c r="DO4889" i="59"/>
  <c r="AI4889" i="59"/>
  <c r="DL4736" i="59"/>
  <c r="AF4736" i="59"/>
  <c r="DN4774" i="59"/>
  <c r="AH4774" i="59"/>
  <c r="DK4720" i="59"/>
  <c r="AE4720" i="59"/>
  <c r="DO4756" i="59"/>
  <c r="AI4756" i="59"/>
  <c r="DL4716" i="59"/>
  <c r="AF4716" i="59"/>
  <c r="DG4877" i="59"/>
  <c r="AA4877" i="59"/>
  <c r="DF4754" i="59"/>
  <c r="DI4901" i="59"/>
  <c r="AC4901" i="59"/>
  <c r="DF4965" i="59"/>
  <c r="Z4965" i="59"/>
  <c r="DM4979" i="59"/>
  <c r="AG4979" i="59"/>
  <c r="DI4762" i="59"/>
  <c r="AC4762" i="59"/>
  <c r="DG4795" i="59"/>
  <c r="AA4795" i="59"/>
  <c r="DJ4785" i="59"/>
  <c r="AD4785" i="59"/>
  <c r="DM4823" i="59"/>
  <c r="AG4823" i="59"/>
  <c r="DO4808" i="59"/>
  <c r="AI4808" i="59"/>
  <c r="DQ4841" i="59"/>
  <c r="AK4841" i="59"/>
  <c r="DL4877" i="59"/>
  <c r="AF4877" i="59"/>
  <c r="DF4889" i="59"/>
  <c r="Z4889" i="59"/>
  <c r="DM4936" i="59"/>
  <c r="AG4936" i="59"/>
  <c r="DN4946" i="59"/>
  <c r="AH4946" i="59"/>
  <c r="DN4978" i="59"/>
  <c r="AH4978" i="59"/>
  <c r="DF4825" i="59"/>
  <c r="Z4825" i="59"/>
  <c r="DK4994" i="59"/>
  <c r="DL4765" i="59"/>
  <c r="AF4765" i="59"/>
  <c r="DO4716" i="59"/>
  <c r="DJ4737" i="59"/>
  <c r="AD4737" i="59"/>
  <c r="DQ4715" i="59"/>
  <c r="DF4985" i="59"/>
  <c r="Z4985" i="59"/>
  <c r="DM4759" i="59"/>
  <c r="AG4759" i="59"/>
  <c r="DM4779" i="59"/>
  <c r="AG4779" i="59"/>
  <c r="DH4792" i="59"/>
  <c r="AB4792" i="59"/>
  <c r="DQ4826" i="59"/>
  <c r="AK4826" i="59"/>
  <c r="DQ4857" i="59"/>
  <c r="AK4857" i="59"/>
  <c r="DQ4912" i="59"/>
  <c r="AK4912" i="59"/>
  <c r="DF4925" i="59"/>
  <c r="Z4925" i="59"/>
  <c r="DF5001" i="59"/>
  <c r="Z5001" i="59"/>
  <c r="DI4773" i="59"/>
  <c r="AC4773" i="59"/>
  <c r="DJ4921" i="59"/>
  <c r="AD4921" i="59"/>
  <c r="DQ4979" i="59"/>
  <c r="AK4979" i="59"/>
  <c r="DK4849" i="59"/>
  <c r="AE4849" i="59"/>
  <c r="DI4738" i="59"/>
  <c r="AC4738" i="59"/>
  <c r="DM4803" i="59"/>
  <c r="AG4803" i="59"/>
  <c r="DQ4823" i="59"/>
  <c r="AK4823" i="59"/>
  <c r="DM4842" i="59"/>
  <c r="AG4842" i="59"/>
  <c r="DJ4870" i="59"/>
  <c r="AD4870" i="59"/>
  <c r="DH4911" i="59"/>
  <c r="AB4911" i="59"/>
  <c r="DH4945" i="59"/>
  <c r="AB4945" i="59"/>
  <c r="DF4739" i="59"/>
  <c r="Z4739" i="59"/>
  <c r="DF4848" i="59"/>
  <c r="Z4848" i="59"/>
  <c r="DL4796" i="59"/>
  <c r="AF4796" i="59"/>
  <c r="DN4731" i="59"/>
  <c r="AH4731" i="59"/>
  <c r="DF4844" i="59"/>
  <c r="Z4844" i="59"/>
  <c r="DH4944" i="59"/>
  <c r="AB4944" i="59"/>
  <c r="DM4999" i="59"/>
  <c r="AG4999" i="59"/>
  <c r="DQ4762" i="59"/>
  <c r="AK4762" i="59"/>
  <c r="DH4783" i="59"/>
  <c r="AB4783" i="59"/>
  <c r="DN4834" i="59"/>
  <c r="AH4834" i="59"/>
  <c r="DH4852" i="59"/>
  <c r="AB4852" i="59"/>
  <c r="DP4864" i="59"/>
  <c r="AJ4864" i="59"/>
  <c r="DJ4912" i="59"/>
  <c r="AD4912" i="59"/>
  <c r="DQ4942" i="59"/>
  <c r="AK4942" i="59"/>
  <c r="DQ5006" i="59"/>
  <c r="AK5006" i="59"/>
  <c r="DI4777" i="59"/>
  <c r="AC4777" i="59"/>
  <c r="DQ4928" i="59"/>
  <c r="AK4928" i="59"/>
  <c r="DJ4986" i="59"/>
  <c r="AD4986" i="59"/>
  <c r="DQ4913" i="59"/>
  <c r="AK4913" i="59"/>
  <c r="DH4932" i="59"/>
  <c r="AB4932" i="59"/>
  <c r="DP4962" i="59"/>
  <c r="AJ4962" i="59"/>
  <c r="DO4969" i="59"/>
  <c r="AI4969" i="59"/>
  <c r="DQ4734" i="59"/>
  <c r="AK4734" i="59"/>
  <c r="DM4913" i="59"/>
  <c r="AG4913" i="59"/>
  <c r="DJ4945" i="59"/>
  <c r="AD4945" i="59"/>
  <c r="DJ4735" i="59"/>
  <c r="AD4735" i="59"/>
  <c r="DL4856" i="59"/>
  <c r="AF4856" i="59"/>
  <c r="DO4994" i="59"/>
  <c r="AI4994" i="59"/>
  <c r="DK4751" i="59"/>
  <c r="AE4751" i="59"/>
  <c r="DM4741" i="59"/>
  <c r="AG4741" i="59"/>
  <c r="DJ4801" i="59"/>
  <c r="AD4801" i="59"/>
  <c r="DQ4873" i="59"/>
  <c r="AK4873" i="59"/>
  <c r="DH4893" i="59"/>
  <c r="AB4893" i="59"/>
  <c r="DF4917" i="59"/>
  <c r="Z4917" i="59"/>
  <c r="DM4884" i="59"/>
  <c r="AG4884" i="59"/>
  <c r="DJ4992" i="59"/>
  <c r="AD4992" i="59"/>
  <c r="DJ4908" i="59"/>
  <c r="AD4908" i="59"/>
  <c r="DM4976" i="59"/>
  <c r="AG4976" i="59"/>
  <c r="DF4743" i="59"/>
  <c r="Z4743" i="59"/>
  <c r="DK4807" i="59"/>
  <c r="AE4807" i="59"/>
  <c r="DQ4789" i="59"/>
  <c r="AK4789" i="59"/>
  <c r="DH4821" i="59"/>
  <c r="AB4821" i="59"/>
  <c r="DL4859" i="59"/>
  <c r="AF4859" i="59"/>
  <c r="DK4919" i="59"/>
  <c r="AE4919" i="59"/>
  <c r="DP4903" i="59"/>
  <c r="AJ4903" i="59"/>
  <c r="DJ4980" i="59"/>
  <c r="AD4980" i="59"/>
  <c r="DL4781" i="59"/>
  <c r="AF4781" i="59"/>
  <c r="DM4981" i="59"/>
  <c r="AG4981" i="59"/>
  <c r="DK4758" i="59"/>
  <c r="AE4758" i="59"/>
  <c r="DG4828" i="59"/>
  <c r="AA4828" i="59"/>
  <c r="DH4990" i="59"/>
  <c r="AB4990" i="59"/>
  <c r="DH4754" i="59"/>
  <c r="AB4754" i="59"/>
  <c r="DK4763" i="59"/>
  <c r="AE4763" i="59"/>
  <c r="DL4831" i="59"/>
  <c r="AF4831" i="59"/>
  <c r="DI4872" i="59"/>
  <c r="AC4872" i="59"/>
  <c r="DH4919" i="59"/>
  <c r="AB4919" i="59"/>
  <c r="DI4946" i="59"/>
  <c r="AC4946" i="59"/>
  <c r="DL4735" i="59"/>
  <c r="AF4735" i="59"/>
  <c r="DH4859" i="59"/>
  <c r="AB4859" i="59"/>
  <c r="DM4977" i="59"/>
  <c r="AG4977" i="59"/>
  <c r="DG5009" i="59"/>
  <c r="AA5009" i="59"/>
  <c r="DL4799" i="59"/>
  <c r="AF4799" i="59"/>
  <c r="DQ4793" i="59"/>
  <c r="AK4793" i="59"/>
  <c r="DO4850" i="59"/>
  <c r="AI4850" i="59"/>
  <c r="DN4871" i="59"/>
  <c r="AH4871" i="59"/>
  <c r="DK4908" i="59"/>
  <c r="AE4908" i="59"/>
  <c r="DI4891" i="59"/>
  <c r="AC4891" i="59"/>
  <c r="DL4961" i="59"/>
  <c r="AF4961" i="59"/>
  <c r="DN5004" i="59"/>
  <c r="AH5004" i="59"/>
  <c r="DF4881" i="59"/>
  <c r="Z4881" i="59"/>
  <c r="DJ4962" i="59"/>
  <c r="AD4962" i="59"/>
  <c r="DL5000" i="59"/>
  <c r="AF5000" i="59"/>
  <c r="DF4817" i="59"/>
  <c r="Z4817" i="59"/>
  <c r="DO4954" i="59"/>
  <c r="AI4954" i="59"/>
  <c r="DH4715" i="59"/>
  <c r="AB4715" i="59"/>
  <c r="DM4753" i="59"/>
  <c r="AG4753" i="59"/>
  <c r="DF4811" i="59"/>
  <c r="Z4811" i="59"/>
  <c r="DJ4834" i="59"/>
  <c r="AD4834" i="59"/>
  <c r="DQ4871" i="59"/>
  <c r="AK4871" i="59"/>
  <c r="DK4889" i="59"/>
  <c r="AE4889" i="59"/>
  <c r="DG4903" i="59"/>
  <c r="AA4903" i="59"/>
  <c r="DJ4895" i="59"/>
  <c r="AD4895" i="59"/>
  <c r="DG4995" i="59"/>
  <c r="AA4995" i="59"/>
  <c r="DN4901" i="59"/>
  <c r="AH4901" i="59"/>
  <c r="DQ4978" i="59"/>
  <c r="AK4978" i="59"/>
  <c r="DG5008" i="59"/>
  <c r="AA5008" i="59"/>
  <c r="DK4985" i="59"/>
  <c r="DF4943" i="59"/>
  <c r="Z4943" i="59"/>
  <c r="DG4842" i="59"/>
  <c r="AA4842" i="59"/>
  <c r="DP4736" i="59"/>
  <c r="AJ4736" i="59"/>
  <c r="DG4966" i="59"/>
  <c r="AA4966" i="59"/>
  <c r="DJ4906" i="59"/>
  <c r="AD4906" i="59"/>
  <c r="DJ4776" i="59"/>
  <c r="AD4776" i="59"/>
  <c r="DJ4985" i="59"/>
  <c r="AD4985" i="59"/>
  <c r="DQ4972" i="59"/>
  <c r="AK4972" i="59"/>
  <c r="DO4914" i="59"/>
  <c r="AI4914" i="59"/>
  <c r="DO4782" i="59"/>
  <c r="AI4782" i="59"/>
  <c r="DG4725" i="59"/>
  <c r="AA4725" i="59"/>
  <c r="DF4922" i="59"/>
  <c r="Z4922" i="59"/>
  <c r="DJ4896" i="59"/>
  <c r="AD4896" i="59"/>
  <c r="DJ4765" i="59"/>
  <c r="AD4765" i="59"/>
  <c r="DG4895" i="59"/>
  <c r="AA4895" i="59"/>
  <c r="DH4748" i="59"/>
  <c r="AB4748" i="59"/>
  <c r="DO4826" i="59"/>
  <c r="AI4826" i="59"/>
  <c r="DO4844" i="59"/>
  <c r="AI4844" i="59"/>
  <c r="DK4948" i="59"/>
  <c r="AE4948" i="59"/>
  <c r="DP4794" i="59"/>
  <c r="AJ4794" i="59"/>
  <c r="DG4769" i="59"/>
  <c r="AA4769" i="59"/>
  <c r="DK4898" i="59"/>
  <c r="AE4898" i="59"/>
  <c r="DG4773" i="59"/>
  <c r="AA4773" i="59"/>
  <c r="DJ4728" i="59"/>
  <c r="AD4728" i="59"/>
  <c r="DP4826" i="59"/>
  <c r="AJ4826" i="59"/>
  <c r="DF4737" i="59"/>
  <c r="Z4737" i="59"/>
  <c r="DP4723" i="59"/>
  <c r="AJ4723" i="59"/>
  <c r="DH4891" i="59"/>
  <c r="AB4891" i="59"/>
  <c r="DH4855" i="59"/>
  <c r="AB4855" i="59"/>
  <c r="DO4772" i="59"/>
  <c r="AI4772" i="59"/>
  <c r="DO4813" i="59"/>
  <c r="AI4813" i="59"/>
  <c r="DH4948" i="59"/>
  <c r="AB4948" i="59"/>
  <c r="DH4768" i="59"/>
  <c r="AB4768" i="59"/>
  <c r="DP4763" i="59"/>
  <c r="AJ4763" i="59"/>
  <c r="DI4743" i="59"/>
  <c r="AC4743" i="59"/>
  <c r="DI4791" i="59"/>
  <c r="AC4791" i="59"/>
  <c r="DQ4749" i="59"/>
  <c r="AK4749" i="59"/>
  <c r="DM4800" i="59"/>
  <c r="AG4800" i="59"/>
  <c r="DQ4802" i="59"/>
  <c r="AK4802" i="59"/>
  <c r="DL4851" i="59"/>
  <c r="AF4851" i="59"/>
  <c r="DP4878" i="59"/>
  <c r="AJ4878" i="59"/>
  <c r="DI4911" i="59"/>
  <c r="AC4911" i="59"/>
  <c r="DI4927" i="59"/>
  <c r="AC4927" i="59"/>
  <c r="DM4988" i="59"/>
  <c r="AG4988" i="59"/>
  <c r="DM4903" i="59"/>
  <c r="AG4903" i="59"/>
  <c r="DQ4797" i="59"/>
  <c r="AK4797" i="59"/>
  <c r="DP4855" i="59"/>
  <c r="AJ4855" i="59"/>
  <c r="DO4821" i="59"/>
  <c r="AI4821" i="59"/>
  <c r="DL4724" i="59"/>
  <c r="DH4818" i="59"/>
  <c r="AB4818" i="59"/>
  <c r="DG4760" i="59"/>
  <c r="DL4806" i="59"/>
  <c r="AF4806" i="59"/>
  <c r="DH4747" i="59"/>
  <c r="AB4747" i="59"/>
  <c r="DG4784" i="59"/>
  <c r="AA4784" i="59"/>
  <c r="DL4801" i="59"/>
  <c r="AF4801" i="59"/>
  <c r="DJ4812" i="59"/>
  <c r="AD4812" i="59"/>
  <c r="DP4861" i="59"/>
  <c r="AJ4861" i="59"/>
  <c r="DO4887" i="59"/>
  <c r="AI4887" i="59"/>
  <c r="DJ4940" i="59"/>
  <c r="AD4940" i="59"/>
  <c r="DF4946" i="59"/>
  <c r="Z4946" i="59"/>
  <c r="DQ4732" i="59"/>
  <c r="AK4732" i="59"/>
  <c r="DM4873" i="59"/>
  <c r="AG4873" i="59"/>
  <c r="DF4973" i="59"/>
  <c r="Z4973" i="59"/>
  <c r="DO4758" i="59"/>
  <c r="AI4758" i="59"/>
  <c r="DJ4850" i="59"/>
  <c r="AD4850" i="59"/>
  <c r="DN4730" i="59"/>
  <c r="AH4730" i="59"/>
  <c r="DO4825" i="59"/>
  <c r="AI4825" i="59"/>
  <c r="DG4826" i="59"/>
  <c r="DL4895" i="59"/>
  <c r="AF4895" i="59"/>
  <c r="DP4978" i="59"/>
  <c r="AJ4978" i="59"/>
  <c r="DM4785" i="59"/>
  <c r="AG4785" i="59"/>
  <c r="DO4757" i="59"/>
  <c r="AI4757" i="59"/>
  <c r="DG4755" i="59"/>
  <c r="AA4755" i="59"/>
  <c r="DL4791" i="59"/>
  <c r="AF4791" i="59"/>
  <c r="DF4775" i="59"/>
  <c r="Z4775" i="59"/>
  <c r="DQ4773" i="59"/>
  <c r="AK4773" i="59"/>
  <c r="DH4796" i="59"/>
  <c r="AB4796" i="59"/>
  <c r="DL4840" i="59"/>
  <c r="AF4840" i="59"/>
  <c r="DK4862" i="59"/>
  <c r="AE4862" i="59"/>
  <c r="DO4913" i="59"/>
  <c r="AI4913" i="59"/>
  <c r="DL4963" i="59"/>
  <c r="AF4963" i="59"/>
  <c r="DL4962" i="59"/>
  <c r="AF4962" i="59"/>
  <c r="DG4973" i="59"/>
  <c r="AA4973" i="59"/>
  <c r="DN4721" i="59"/>
  <c r="AH4721" i="59"/>
  <c r="DQ4973" i="59"/>
  <c r="AK4973" i="59"/>
  <c r="DL4807" i="59"/>
  <c r="AF4807" i="59"/>
  <c r="DN4855" i="59"/>
  <c r="AH4855" i="59"/>
  <c r="DK4716" i="59"/>
  <c r="AE4716" i="59"/>
  <c r="DL4775" i="59"/>
  <c r="DJ4790" i="59"/>
  <c r="AD4790" i="59"/>
  <c r="DL4822" i="59"/>
  <c r="AF4822" i="59"/>
  <c r="DK4997" i="59"/>
  <c r="AE4997" i="59"/>
  <c r="DI4772" i="59"/>
  <c r="AC4772" i="59"/>
  <c r="DM4825" i="59"/>
  <c r="AG4825" i="59"/>
  <c r="DN4821" i="59"/>
  <c r="AH4821" i="59"/>
  <c r="DL4863" i="59"/>
  <c r="AF4863" i="59"/>
  <c r="DK4915" i="59"/>
  <c r="AE4915" i="59"/>
  <c r="DF4942" i="59"/>
  <c r="Z4942" i="59"/>
  <c r="DP4983" i="59"/>
  <c r="AJ4983" i="59"/>
  <c r="DO4779" i="59"/>
  <c r="AI4779" i="59"/>
  <c r="DH4907" i="59"/>
  <c r="AB4907" i="59"/>
  <c r="DF4979" i="59"/>
  <c r="Z4979" i="59"/>
  <c r="DJ4763" i="59"/>
  <c r="AD4763" i="59"/>
  <c r="DL4730" i="59"/>
  <c r="AF4730" i="59"/>
  <c r="DL4779" i="59"/>
  <c r="AF4779" i="59"/>
  <c r="DG4781" i="59"/>
  <c r="AA4781" i="59"/>
  <c r="DL4836" i="59"/>
  <c r="AF4836" i="59"/>
  <c r="DI4875" i="59"/>
  <c r="AC4875" i="59"/>
  <c r="DG4919" i="59"/>
  <c r="AA4919" i="59"/>
  <c r="DM4910" i="59"/>
  <c r="AG4910" i="59"/>
  <c r="DH4997" i="59"/>
  <c r="AB4997" i="59"/>
  <c r="DH4831" i="59"/>
  <c r="AB4831" i="59"/>
  <c r="DL4954" i="59"/>
  <c r="AF4954" i="59"/>
  <c r="DM4993" i="59"/>
  <c r="AG4993" i="59"/>
  <c r="DG4804" i="59"/>
  <c r="AA4804" i="59"/>
  <c r="DM4937" i="59"/>
  <c r="AG4937" i="59"/>
  <c r="DN4743" i="59"/>
  <c r="AH4743" i="59"/>
  <c r="DI4767" i="59"/>
  <c r="AC4767" i="59"/>
  <c r="DI4821" i="59"/>
  <c r="AC4821" i="59"/>
  <c r="DI4843" i="59"/>
  <c r="AC4843" i="59"/>
  <c r="DG4885" i="59"/>
  <c r="AA4885" i="59"/>
  <c r="DF4893" i="59"/>
  <c r="Z4893" i="59"/>
  <c r="DM4927" i="59"/>
  <c r="AG4927" i="59"/>
  <c r="DO4995" i="59"/>
  <c r="AI4995" i="59"/>
  <c r="DQ4807" i="59"/>
  <c r="AK4807" i="59"/>
  <c r="DL4916" i="59"/>
  <c r="AF4916" i="59"/>
  <c r="DN5007" i="59"/>
  <c r="AH5007" i="59"/>
  <c r="DO4907" i="59"/>
  <c r="AI4907" i="59"/>
  <c r="DQ4930" i="59"/>
  <c r="AK4930" i="59"/>
  <c r="DM4914" i="59"/>
  <c r="AG4914" i="59"/>
  <c r="DH4964" i="59"/>
  <c r="AB4964" i="59"/>
  <c r="DL4758" i="59"/>
  <c r="AF4758" i="59"/>
  <c r="DO4886" i="59"/>
  <c r="AI4886" i="59"/>
  <c r="DL4804" i="59"/>
  <c r="AF4804" i="59"/>
  <c r="DH4739" i="59"/>
  <c r="AB4739" i="59"/>
  <c r="DF4809" i="59"/>
  <c r="Z4809" i="59"/>
  <c r="DL4950" i="59"/>
  <c r="AF4950" i="59"/>
  <c r="DM5009" i="59"/>
  <c r="AG5009" i="59"/>
  <c r="DN4789" i="59"/>
  <c r="AH4789" i="59"/>
  <c r="DJ4831" i="59"/>
  <c r="AD4831" i="59"/>
  <c r="DQ4860" i="59"/>
  <c r="AK4860" i="59"/>
  <c r="DK4886" i="59"/>
  <c r="AE4886" i="59"/>
  <c r="DH4903" i="59"/>
  <c r="AB4903" i="59"/>
  <c r="DL4938" i="59"/>
  <c r="AF4938" i="59"/>
  <c r="DL4990" i="59"/>
  <c r="AF4990" i="59"/>
  <c r="DI4802" i="59"/>
  <c r="AC4802" i="59"/>
  <c r="DI5003" i="59"/>
  <c r="AC5003" i="59"/>
  <c r="DK4739" i="59"/>
  <c r="AE4739" i="59"/>
  <c r="DK4722" i="59"/>
  <c r="AE4722" i="59"/>
  <c r="DF4784" i="59"/>
  <c r="Z4784" i="59"/>
  <c r="DN4811" i="59"/>
  <c r="AH4811" i="59"/>
  <c r="DN4865" i="59"/>
  <c r="AH4865" i="59"/>
  <c r="DI4870" i="59"/>
  <c r="AC4870" i="59"/>
  <c r="DO4894" i="59"/>
  <c r="AI4894" i="59"/>
  <c r="DH4950" i="59"/>
  <c r="AB4950" i="59"/>
  <c r="DI4729" i="59"/>
  <c r="AC4729" i="59"/>
  <c r="DL4760" i="59"/>
  <c r="AF4760" i="59"/>
  <c r="DP5003" i="59"/>
  <c r="AJ5003" i="59"/>
  <c r="DI4790" i="59"/>
  <c r="AC4790" i="59"/>
  <c r="DQ4938" i="59"/>
  <c r="AK4938" i="59"/>
  <c r="DG4750" i="59"/>
  <c r="AA4750" i="59"/>
  <c r="DK4784" i="59"/>
  <c r="AE4784" i="59"/>
  <c r="DL4819" i="59"/>
  <c r="AF4819" i="59"/>
  <c r="DN4863" i="59"/>
  <c r="AH4863" i="59"/>
  <c r="DL4909" i="59"/>
  <c r="AF4909" i="59"/>
  <c r="DK4962" i="59"/>
  <c r="AE4962" i="59"/>
  <c r="DL5001" i="59"/>
  <c r="AF5001" i="59"/>
  <c r="DL4852" i="59"/>
  <c r="AF4852" i="59"/>
  <c r="DJ4995" i="59"/>
  <c r="AD4995" i="59"/>
  <c r="DQ4987" i="59"/>
  <c r="DO4754" i="59"/>
  <c r="AI4754" i="59"/>
  <c r="DJ4775" i="59"/>
  <c r="AD4775" i="59"/>
  <c r="DN4852" i="59"/>
  <c r="AH4852" i="59"/>
  <c r="DH4870" i="59"/>
  <c r="AB4870" i="59"/>
  <c r="DH4894" i="59"/>
  <c r="AB4894" i="59"/>
  <c r="DQ4940" i="59"/>
  <c r="AK4940" i="59"/>
  <c r="DF4950" i="59"/>
  <c r="Z4950" i="59"/>
  <c r="DQ4988" i="59"/>
  <c r="AK4988" i="59"/>
  <c r="DF4805" i="59"/>
  <c r="Z4805" i="59"/>
  <c r="DK4936" i="59"/>
  <c r="AE4936" i="59"/>
  <c r="DL4987" i="59"/>
  <c r="DM4834" i="59"/>
  <c r="AG4834" i="59"/>
  <c r="DG4946" i="59"/>
  <c r="AA4946" i="59"/>
  <c r="DO4999" i="59"/>
  <c r="AI4999" i="59"/>
  <c r="DO4762" i="59"/>
  <c r="AI4762" i="59"/>
  <c r="DM4725" i="59"/>
  <c r="AG4725" i="59"/>
  <c r="DI4804" i="59"/>
  <c r="AC4804" i="59"/>
  <c r="DM4806" i="59"/>
  <c r="AG4806" i="59"/>
  <c r="DM4857" i="59"/>
  <c r="AG4857" i="59"/>
  <c r="DJ4872" i="59"/>
  <c r="AD4872" i="59"/>
  <c r="DK4890" i="59"/>
  <c r="AE4890" i="59"/>
  <c r="DN4941" i="59"/>
  <c r="AH4941" i="59"/>
  <c r="DI4985" i="59"/>
  <c r="AC4985" i="59"/>
  <c r="DF4854" i="59"/>
  <c r="Z4854" i="59"/>
  <c r="DN4964" i="59"/>
  <c r="AH4964" i="59"/>
  <c r="DO4993" i="59"/>
  <c r="AI4993" i="59"/>
  <c r="DG4986" i="59"/>
  <c r="AA4986" i="59"/>
  <c r="DL4849" i="59"/>
  <c r="AF4849" i="59"/>
  <c r="DJ4752" i="59"/>
  <c r="AD4752" i="59"/>
  <c r="DF4968" i="59"/>
  <c r="Z4968" i="59"/>
  <c r="DJ4943" i="59"/>
  <c r="AD4943" i="59"/>
  <c r="DH4786" i="59"/>
  <c r="AB4786" i="59"/>
  <c r="DH4971" i="59"/>
  <c r="AB4971" i="59"/>
  <c r="DK5006" i="59"/>
  <c r="AE5006" i="59"/>
  <c r="DG4943" i="59"/>
  <c r="DO4838" i="59"/>
  <c r="AI4838" i="59"/>
  <c r="DF4729" i="59"/>
  <c r="Z4729" i="59"/>
  <c r="DF4935" i="59"/>
  <c r="Z4935" i="59"/>
  <c r="DK4943" i="59"/>
  <c r="AE4943" i="59"/>
  <c r="DJ4782" i="59"/>
  <c r="AD4782" i="59"/>
  <c r="DJ4971" i="59"/>
  <c r="AD4971" i="59"/>
  <c r="DO4769" i="59"/>
  <c r="AI4769" i="59"/>
  <c r="DF4880" i="59"/>
  <c r="Z4880" i="59"/>
  <c r="DL4857" i="59"/>
  <c r="AF4857" i="59"/>
  <c r="DH4724" i="59"/>
  <c r="AB4724" i="59"/>
  <c r="DP4798" i="59"/>
  <c r="AJ4798" i="59"/>
  <c r="DP4841" i="59"/>
  <c r="AJ4841" i="59"/>
  <c r="DO4948" i="59"/>
  <c r="AI4948" i="59"/>
  <c r="DF4794" i="59"/>
  <c r="Z4794" i="59"/>
  <c r="DP4764" i="59"/>
  <c r="AJ4764" i="59"/>
  <c r="DJ4880" i="59"/>
  <c r="AD4880" i="59"/>
  <c r="DK4719" i="59"/>
  <c r="AE4719" i="59"/>
  <c r="DJ4756" i="59"/>
  <c r="AD4756" i="59"/>
  <c r="DH4744" i="59"/>
  <c r="DJ4734" i="59"/>
  <c r="AD4734" i="59"/>
  <c r="DN4822" i="59"/>
  <c r="DK4833" i="59"/>
  <c r="AE4833" i="59"/>
  <c r="DJ4716" i="59"/>
  <c r="AD4716" i="59"/>
  <c r="DG4971" i="59"/>
  <c r="AA4971" i="59"/>
  <c r="DG4841" i="59"/>
  <c r="AA4841" i="59"/>
  <c r="DK4834" i="59"/>
  <c r="AE4834" i="59"/>
  <c r="DG4747" i="59"/>
  <c r="AA4747" i="59"/>
  <c r="DO4799" i="59"/>
  <c r="AI4799" i="59"/>
  <c r="DQ4757" i="59"/>
  <c r="AK4757" i="59"/>
  <c r="DM4804" i="59"/>
  <c r="AG4804" i="59"/>
  <c r="DF4804" i="59"/>
  <c r="Z4804" i="59"/>
  <c r="DP4854" i="59"/>
  <c r="AJ4854" i="59"/>
  <c r="DJ4909" i="59"/>
  <c r="AD4909" i="59"/>
  <c r="DM4924" i="59"/>
  <c r="AG4924" i="59"/>
  <c r="DI4898" i="59"/>
  <c r="AC4898" i="59"/>
  <c r="DM4992" i="59"/>
  <c r="AG4992" i="59"/>
  <c r="DO4890" i="59"/>
  <c r="AI4890" i="59"/>
  <c r="DQ4986" i="59"/>
  <c r="DQ4805" i="59"/>
  <c r="AK4805" i="59"/>
  <c r="DO4871" i="59"/>
  <c r="AI4871" i="59"/>
  <c r="DL4764" i="59"/>
  <c r="DJ4972" i="59"/>
  <c r="DG4852" i="59"/>
  <c r="AA4852" i="59"/>
  <c r="DJ4743" i="59"/>
  <c r="AD4743" i="59"/>
  <c r="DI4784" i="59"/>
  <c r="AC4784" i="59"/>
  <c r="DL4809" i="59"/>
  <c r="AF4809" i="59"/>
  <c r="DO4812" i="59"/>
  <c r="AI4812" i="59"/>
  <c r="DI4863" i="59"/>
  <c r="AC4863" i="59"/>
  <c r="DH4889" i="59"/>
  <c r="AB4889" i="59"/>
  <c r="DF4963" i="59"/>
  <c r="Z4963" i="59"/>
  <c r="DJ4946" i="59"/>
  <c r="AD4946" i="59"/>
  <c r="DP4741" i="59"/>
  <c r="AJ4741" i="59"/>
  <c r="DM4862" i="59"/>
  <c r="AG4862" i="59"/>
  <c r="DF4990" i="59"/>
  <c r="Z4990" i="59"/>
  <c r="DP4766" i="59"/>
  <c r="AJ4766" i="59"/>
  <c r="DL4861" i="59"/>
  <c r="AF4861" i="59"/>
  <c r="DG4840" i="59"/>
  <c r="AA4840" i="59"/>
  <c r="DO4797" i="59"/>
  <c r="AI4797" i="59"/>
  <c r="DN4892" i="59"/>
  <c r="AH4892" i="59"/>
  <c r="DQ4836" i="59"/>
  <c r="AK4836" i="59"/>
  <c r="DF4755" i="59"/>
  <c r="Z4755" i="59"/>
  <c r="DJ4791" i="59"/>
  <c r="AD4791" i="59"/>
  <c r="DP4780" i="59"/>
  <c r="AJ4780" i="59"/>
  <c r="DO4775" i="59"/>
  <c r="AI4775" i="59"/>
  <c r="DN4804" i="59"/>
  <c r="AH4804" i="59"/>
  <c r="DJ4840" i="59"/>
  <c r="AD4840" i="59"/>
  <c r="DK4882" i="59"/>
  <c r="AE4882" i="59"/>
  <c r="DF4901" i="59"/>
  <c r="Z4901" i="59"/>
  <c r="DP4928" i="59"/>
  <c r="AJ4928" i="59"/>
  <c r="DP4946" i="59"/>
  <c r="AJ4946" i="59"/>
  <c r="DN4974" i="59"/>
  <c r="AH4974" i="59"/>
  <c r="DL4825" i="59"/>
  <c r="AF4825" i="59"/>
  <c r="DL4995" i="59"/>
  <c r="AF4995" i="59"/>
  <c r="DP4783" i="59"/>
  <c r="AJ4783" i="59"/>
  <c r="DN4726" i="59"/>
  <c r="AH4726" i="59"/>
  <c r="DP4722" i="59"/>
  <c r="AJ4722" i="59"/>
  <c r="DP4857" i="59"/>
  <c r="DG4809" i="59"/>
  <c r="AA4809" i="59"/>
  <c r="DL4926" i="59"/>
  <c r="AF4926" i="59"/>
  <c r="DL4969" i="59"/>
  <c r="DM4727" i="59"/>
  <c r="AG4727" i="59"/>
  <c r="DQ4765" i="59"/>
  <c r="AK4765" i="59"/>
  <c r="DK4827" i="59"/>
  <c r="AE4827" i="59"/>
  <c r="DQ4822" i="59"/>
  <c r="AK4822" i="59"/>
  <c r="DJ4863" i="59"/>
  <c r="AD4863" i="59"/>
  <c r="DH4886" i="59"/>
  <c r="AB4886" i="59"/>
  <c r="DQ4925" i="59"/>
  <c r="AK4925" i="59"/>
  <c r="DN4983" i="59"/>
  <c r="AH4983" i="59"/>
  <c r="DI4753" i="59"/>
  <c r="AC4753" i="59"/>
  <c r="DQ4909" i="59"/>
  <c r="AK4909" i="59"/>
  <c r="DI4979" i="59"/>
  <c r="AC4979" i="59"/>
  <c r="DQ4821" i="59"/>
  <c r="AK4821" i="59"/>
  <c r="DK4730" i="59"/>
  <c r="AE4730" i="59"/>
  <c r="DH4780" i="59"/>
  <c r="AB4780" i="59"/>
  <c r="DG4791" i="59"/>
  <c r="AA4791" i="59"/>
  <c r="DF4840" i="59"/>
  <c r="Z4840" i="59"/>
  <c r="DO4862" i="59"/>
  <c r="AI4862" i="59"/>
  <c r="DP4887" i="59"/>
  <c r="AJ4887" i="59"/>
  <c r="DM4918" i="59"/>
  <c r="AG4918" i="59"/>
  <c r="DI5006" i="59"/>
  <c r="AC5006" i="59"/>
  <c r="DP4835" i="59"/>
  <c r="AJ4835" i="59"/>
  <c r="DK5004" i="59"/>
  <c r="AE5004" i="59"/>
  <c r="DP4993" i="59"/>
  <c r="AJ4993" i="59"/>
  <c r="DF4821" i="59"/>
  <c r="Z4821" i="59"/>
  <c r="DN4963" i="59"/>
  <c r="AH4963" i="59"/>
  <c r="DF4989" i="59"/>
  <c r="Z4989" i="59"/>
  <c r="DJ4747" i="59"/>
  <c r="AD4747" i="59"/>
  <c r="DG4780" i="59"/>
  <c r="AA4780" i="59"/>
  <c r="DI4825" i="59"/>
  <c r="AC4825" i="59"/>
  <c r="DH4844" i="59"/>
  <c r="AB4844" i="59"/>
  <c r="DQ4885" i="59"/>
  <c r="AK4885" i="59"/>
  <c r="DN4903" i="59"/>
  <c r="AH4903" i="59"/>
  <c r="DL4933" i="59"/>
  <c r="AF4933" i="59"/>
  <c r="DJ5001" i="59"/>
  <c r="AD5001" i="59"/>
  <c r="DI4757" i="59"/>
  <c r="AC4757" i="59"/>
  <c r="DP4890" i="59"/>
  <c r="AJ4890" i="59"/>
  <c r="DO4981" i="59"/>
  <c r="AI4981" i="59"/>
  <c r="DF4909" i="59"/>
  <c r="Z4909" i="59"/>
  <c r="DH4953" i="59"/>
  <c r="AB4953" i="59"/>
  <c r="DM4922" i="59"/>
  <c r="AG4922" i="59"/>
  <c r="DI4964" i="59"/>
  <c r="AC4964" i="59"/>
  <c r="DL4766" i="59"/>
  <c r="AF4766" i="59"/>
  <c r="DK4900" i="59"/>
  <c r="AE4900" i="59"/>
  <c r="DL4839" i="59"/>
  <c r="AF4839" i="59"/>
  <c r="DO4731" i="59"/>
  <c r="AI4731" i="59"/>
  <c r="DM4852" i="59"/>
  <c r="AG4852" i="59"/>
  <c r="DQ4718" i="59"/>
  <c r="AK4718" i="59"/>
  <c r="DF4735" i="59"/>
  <c r="Z4735" i="59"/>
  <c r="DQ4795" i="59"/>
  <c r="AK4795" i="59"/>
  <c r="DH4838" i="59"/>
  <c r="AB4838" i="59"/>
  <c r="DN4875" i="59"/>
  <c r="AH4875" i="59"/>
  <c r="DI4887" i="59"/>
  <c r="AC4887" i="59"/>
  <c r="DJ4903" i="59"/>
  <c r="AD4903" i="59"/>
  <c r="DP4941" i="59"/>
  <c r="AJ4941" i="59"/>
  <c r="DM4975" i="59"/>
  <c r="AG4975" i="59"/>
  <c r="DI4833" i="59"/>
  <c r="AC4833" i="59"/>
  <c r="DH4999" i="59"/>
  <c r="AB4999" i="59"/>
  <c r="DJ4739" i="59"/>
  <c r="AD4739" i="59"/>
  <c r="DM4739" i="59"/>
  <c r="AG4739" i="59"/>
  <c r="DF4785" i="59"/>
  <c r="Z4785" i="59"/>
  <c r="DJ4815" i="59"/>
  <c r="AD4815" i="59"/>
  <c r="DP4865" i="59"/>
  <c r="AJ4865" i="59"/>
  <c r="DG4872" i="59"/>
  <c r="AA4872" i="59"/>
  <c r="DL4894" i="59"/>
  <c r="AF4894" i="59"/>
  <c r="DN4950" i="59"/>
  <c r="AH4950" i="59"/>
  <c r="DI4745" i="59"/>
  <c r="AC4745" i="59"/>
  <c r="DL4812" i="59"/>
  <c r="AF4812" i="59"/>
  <c r="DH4727" i="59"/>
  <c r="AB4727" i="59"/>
  <c r="DG4796" i="59"/>
  <c r="AA4796" i="59"/>
  <c r="DI4892" i="59"/>
  <c r="AC4892" i="59"/>
  <c r="DQ4750" i="59"/>
  <c r="AK4750" i="59"/>
  <c r="DJ4780" i="59"/>
  <c r="AD4780" i="59"/>
  <c r="DJ4821" i="59"/>
  <c r="AD4821" i="59"/>
  <c r="DF4869" i="59"/>
  <c r="Z4869" i="59"/>
  <c r="DF4916" i="59"/>
  <c r="Z4916" i="59"/>
  <c r="DQ4962" i="59"/>
  <c r="AK4962" i="59"/>
  <c r="DH5006" i="59"/>
  <c r="AB5006" i="59"/>
  <c r="DJ4856" i="59"/>
  <c r="AD4856" i="59"/>
  <c r="DL4977" i="59"/>
  <c r="AF4977" i="59"/>
  <c r="DQ5000" i="59"/>
  <c r="DM4754" i="59"/>
  <c r="AG4754" i="59"/>
  <c r="DH4785" i="59"/>
  <c r="AB4785" i="59"/>
  <c r="DP4852" i="59"/>
  <c r="AJ4852" i="59"/>
  <c r="DF4870" i="59"/>
  <c r="Z4870" i="59"/>
  <c r="DL4899" i="59"/>
  <c r="AF4899" i="59"/>
  <c r="DG4963" i="59"/>
  <c r="AA4963" i="59"/>
  <c r="DP4950" i="59"/>
  <c r="AJ4950" i="59"/>
  <c r="DQ4985" i="59"/>
  <c r="AK4985" i="59"/>
  <c r="DG4851" i="59"/>
  <c r="AA4851" i="59"/>
  <c r="DI4884" i="59"/>
  <c r="AC4884" i="59"/>
  <c r="DG4993" i="59"/>
  <c r="DI4838" i="59"/>
  <c r="AC4838" i="59"/>
  <c r="DK4961" i="59"/>
  <c r="AE4961" i="59"/>
  <c r="DN4770" i="59"/>
  <c r="AH4770" i="59"/>
  <c r="DM4729" i="59"/>
  <c r="AG4729" i="59"/>
  <c r="DH4805" i="59"/>
  <c r="AB4805" i="59"/>
  <c r="DL4815" i="59"/>
  <c r="AF4815" i="59"/>
  <c r="DF4865" i="59"/>
  <c r="Z4865" i="59"/>
  <c r="DP4877" i="59"/>
  <c r="AJ4877" i="59"/>
  <c r="DJ4890" i="59"/>
  <c r="AD4890" i="59"/>
  <c r="DN4944" i="59"/>
  <c r="AH4944" i="59"/>
  <c r="DI4992" i="59"/>
  <c r="AC4992" i="59"/>
  <c r="DM4870" i="59"/>
  <c r="AG4870" i="59"/>
  <c r="DN4966" i="59"/>
  <c r="AH4966" i="59"/>
  <c r="DJ4993" i="59"/>
  <c r="AD4993" i="59"/>
  <c r="DG4984" i="59"/>
  <c r="AA4984" i="59"/>
  <c r="DH4952" i="59"/>
  <c r="AB4952" i="59"/>
  <c r="DJ4849" i="59"/>
  <c r="AD4849" i="59"/>
  <c r="DJ4749" i="59"/>
  <c r="AD4749" i="59"/>
  <c r="DG4968" i="59"/>
  <c r="AA4968" i="59"/>
  <c r="DJ4914" i="59"/>
  <c r="AD4914" i="59"/>
  <c r="DN4782" i="59"/>
  <c r="AH4782" i="59"/>
  <c r="DK4947" i="59"/>
  <c r="AE4947" i="59"/>
  <c r="DG5001" i="59"/>
  <c r="AA5001" i="59"/>
  <c r="DH4943" i="59"/>
  <c r="AB4943" i="59"/>
  <c r="DN4786" i="59"/>
  <c r="AH4786" i="59"/>
  <c r="DG4729" i="59"/>
  <c r="AA4729" i="59"/>
  <c r="DO4935" i="59"/>
  <c r="AI4935" i="59"/>
  <c r="DN4914" i="59"/>
  <c r="AH4914" i="59"/>
  <c r="DN4776" i="59"/>
  <c r="AH4776" i="59"/>
  <c r="DK4971" i="59"/>
  <c r="AE4971" i="59"/>
  <c r="DJ4764" i="59"/>
  <c r="AD4764" i="59"/>
  <c r="DO4880" i="59"/>
  <c r="AI4880" i="59"/>
  <c r="DJ4857" i="59"/>
  <c r="AD4857" i="59"/>
  <c r="DK4721" i="59"/>
  <c r="AE4721" i="59"/>
  <c r="DJ4798" i="59"/>
  <c r="AD4798" i="59"/>
  <c r="DN4841" i="59"/>
  <c r="AH4841" i="59"/>
  <c r="DP4948" i="59"/>
  <c r="AJ4948" i="59"/>
  <c r="DO4778" i="59"/>
  <c r="AI4778" i="59"/>
  <c r="DJ4748" i="59"/>
  <c r="AD4748" i="59"/>
  <c r="DK4880" i="59"/>
  <c r="AE4880" i="59"/>
  <c r="DK4867" i="59"/>
  <c r="AE4867" i="59"/>
  <c r="DJ5010" i="59"/>
  <c r="AD5010" i="59"/>
  <c r="DH4926" i="59"/>
  <c r="DK4858" i="59"/>
  <c r="DG4776" i="59"/>
  <c r="DM4755" i="59"/>
  <c r="AG4755" i="59"/>
  <c r="DL4800" i="59"/>
  <c r="AF4800" i="59"/>
  <c r="DL4762" i="59"/>
  <c r="AF4762" i="59"/>
  <c r="DI4728" i="59"/>
  <c r="AC4728" i="59"/>
  <c r="DH4775" i="59"/>
  <c r="AB4775" i="59"/>
  <c r="DN4842" i="59"/>
  <c r="AH4842" i="59"/>
  <c r="DJ4816" i="59"/>
  <c r="AD4816" i="59"/>
  <c r="DM4847" i="59"/>
  <c r="AG4847" i="59"/>
  <c r="DL4887" i="59"/>
  <c r="AF4887" i="59"/>
  <c r="DO4932" i="59"/>
  <c r="AI4932" i="59"/>
  <c r="DM4954" i="59"/>
  <c r="AG4954" i="59"/>
  <c r="DN4718" i="59"/>
  <c r="AH4718" i="59"/>
  <c r="DQ4918" i="59"/>
  <c r="AK4918" i="59"/>
  <c r="DP5007" i="59"/>
  <c r="AJ5007" i="59"/>
  <c r="DO4853" i="59"/>
  <c r="AI4853" i="59"/>
  <c r="DO4867" i="59"/>
  <c r="AI4867" i="59"/>
  <c r="DG4772" i="59"/>
  <c r="AA4772" i="59"/>
  <c r="DG4794" i="59"/>
  <c r="DG4858" i="59"/>
  <c r="AA4858" i="59"/>
  <c r="DK4844" i="59"/>
  <c r="DL4947" i="59"/>
  <c r="AF4947" i="59"/>
  <c r="DP4742" i="59"/>
  <c r="AJ4742" i="59"/>
  <c r="DH4741" i="59"/>
  <c r="AB4741" i="59"/>
  <c r="DF4792" i="59"/>
  <c r="Z4792" i="59"/>
  <c r="DP4827" i="59"/>
  <c r="AJ4827" i="59"/>
  <c r="DM4858" i="59"/>
  <c r="AG4858" i="59"/>
  <c r="DK4899" i="59"/>
  <c r="AE4899" i="59"/>
  <c r="DN4891" i="59"/>
  <c r="AH4891" i="59"/>
  <c r="DH4965" i="59"/>
  <c r="AB4965" i="59"/>
  <c r="DI4786" i="59"/>
  <c r="AC4786" i="59"/>
  <c r="DM4899" i="59"/>
  <c r="AG4899" i="59"/>
  <c r="DQ4981" i="59"/>
  <c r="AK4981" i="59"/>
  <c r="DF4791" i="59"/>
  <c r="Z4791" i="59"/>
  <c r="DF4720" i="59"/>
  <c r="Z4720" i="59"/>
  <c r="DK4813" i="59"/>
  <c r="AE4813" i="59"/>
  <c r="DL4720" i="59"/>
  <c r="AF4720" i="59"/>
  <c r="DN4742" i="59"/>
  <c r="AH4742" i="59"/>
  <c r="DK4749" i="59"/>
  <c r="DK4765" i="59"/>
  <c r="AE4765" i="59"/>
  <c r="DP4996" i="59"/>
  <c r="AJ4996" i="59"/>
  <c r="DM4721" i="59"/>
  <c r="AG4721" i="59"/>
  <c r="DF4803" i="59"/>
  <c r="Z4803" i="59"/>
  <c r="DJ4793" i="59"/>
  <c r="AD4793" i="59"/>
  <c r="DH4813" i="59"/>
  <c r="AB4813" i="59"/>
  <c r="DP4812" i="59"/>
  <c r="AJ4812" i="59"/>
  <c r="DH4847" i="59"/>
  <c r="AB4847" i="59"/>
  <c r="DN4887" i="59"/>
  <c r="AH4887" i="59"/>
  <c r="DQ4917" i="59"/>
  <c r="AK4917" i="59"/>
  <c r="DI4941" i="59"/>
  <c r="AC4941" i="59"/>
  <c r="DG4957" i="59"/>
  <c r="AA4957" i="59"/>
  <c r="DK4995" i="59"/>
  <c r="AE4995" i="59"/>
  <c r="DN4913" i="59"/>
  <c r="AH4913" i="59"/>
  <c r="DQ4989" i="59"/>
  <c r="DQ4817" i="59"/>
  <c r="AK4817" i="59"/>
  <c r="DL4835" i="59"/>
  <c r="AF4835" i="59"/>
  <c r="DF4790" i="59"/>
  <c r="Z4790" i="59"/>
  <c r="DL4802" i="59"/>
  <c r="AF4802" i="59"/>
  <c r="DL4973" i="59"/>
  <c r="AF4973" i="59"/>
  <c r="DP4874" i="59"/>
  <c r="AJ4874" i="59"/>
  <c r="DP4779" i="59"/>
  <c r="AJ4779" i="59"/>
  <c r="DM4835" i="59"/>
  <c r="AG4835" i="59"/>
  <c r="DJ4804" i="59"/>
  <c r="AD4804" i="59"/>
  <c r="DH4828" i="59"/>
  <c r="AB4828" i="59"/>
  <c r="DJ4871" i="59"/>
  <c r="AD4871" i="59"/>
  <c r="DJ4953" i="59"/>
  <c r="AD4953" i="59"/>
  <c r="DF4957" i="59"/>
  <c r="Z4957" i="59"/>
  <c r="DK4774" i="59"/>
  <c r="AE4774" i="59"/>
  <c r="DJ4823" i="59"/>
  <c r="AD4823" i="59"/>
  <c r="DG4941" i="59"/>
  <c r="AA4941" i="59"/>
  <c r="DF4991" i="59"/>
  <c r="DH5008" i="59"/>
  <c r="DM4746" i="59"/>
  <c r="AG4746" i="59"/>
  <c r="DL4741" i="59"/>
  <c r="AF4741" i="59"/>
  <c r="DP4801" i="59"/>
  <c r="AJ4801" i="59"/>
  <c r="DQ4839" i="59"/>
  <c r="AK4839" i="59"/>
  <c r="DI4873" i="59"/>
  <c r="AC4873" i="59"/>
  <c r="DP4920" i="59"/>
  <c r="AJ4920" i="59"/>
  <c r="DQ4950" i="59"/>
  <c r="AK4950" i="59"/>
  <c r="DJ4774" i="59"/>
  <c r="AD4774" i="59"/>
  <c r="DK4872" i="59"/>
  <c r="AE4872" i="59"/>
  <c r="DM4998" i="59"/>
  <c r="AG4998" i="59"/>
  <c r="DI4774" i="59"/>
  <c r="AC4774" i="59"/>
  <c r="DN4877" i="59"/>
  <c r="AH4877" i="59"/>
  <c r="DJ4954" i="59"/>
  <c r="AD4954" i="59"/>
  <c r="DH4987" i="59"/>
  <c r="AB4987" i="59"/>
  <c r="DG4766" i="59"/>
  <c r="AA4766" i="59"/>
  <c r="DM4765" i="59"/>
  <c r="AG4765" i="59"/>
  <c r="DK4792" i="59"/>
  <c r="AE4792" i="59"/>
  <c r="DN4867" i="59"/>
  <c r="AH4867" i="59"/>
  <c r="DN4873" i="59"/>
  <c r="AH4873" i="59"/>
  <c r="DN4953" i="59"/>
  <c r="AH4953" i="59"/>
  <c r="DL4957" i="59"/>
  <c r="AF4957" i="59"/>
  <c r="DL4731" i="59"/>
  <c r="AF4731" i="59"/>
  <c r="DI4822" i="59"/>
  <c r="AC4822" i="59"/>
  <c r="DO4944" i="59"/>
  <c r="AI4944" i="59"/>
  <c r="DQ4872" i="59"/>
  <c r="AK4872" i="59"/>
  <c r="DH4904" i="59"/>
  <c r="AB4904" i="59"/>
  <c r="DP4937" i="59"/>
  <c r="AJ4937" i="59"/>
  <c r="DQ4954" i="59"/>
  <c r="AK4954" i="59"/>
  <c r="DM4990" i="59"/>
  <c r="AG4990" i="59"/>
  <c r="DN4795" i="59"/>
  <c r="AH4795" i="59"/>
  <c r="DF4912" i="59"/>
  <c r="Z4912" i="59"/>
  <c r="DP4994" i="59"/>
  <c r="AJ4994" i="59"/>
  <c r="DK4750" i="59"/>
  <c r="AE4750" i="59"/>
  <c r="DF4859" i="59"/>
  <c r="Z4859" i="59"/>
  <c r="DP4986" i="59"/>
  <c r="AJ4986" i="59"/>
  <c r="DG4774" i="59"/>
  <c r="AA4774" i="59"/>
  <c r="DK4759" i="59"/>
  <c r="AE4759" i="59"/>
  <c r="DK4820" i="59"/>
  <c r="AE4820" i="59"/>
  <c r="DF4860" i="59"/>
  <c r="Z4860" i="59"/>
  <c r="DN4909" i="59"/>
  <c r="AH4909" i="59"/>
  <c r="DQ4920" i="59"/>
  <c r="AK4920" i="59"/>
  <c r="DO4933" i="59"/>
  <c r="AI4933" i="59"/>
  <c r="DM5001" i="59"/>
  <c r="AG5001" i="59"/>
  <c r="DH4908" i="59"/>
  <c r="AB4908" i="59"/>
  <c r="DP4998" i="59"/>
  <c r="AJ4998" i="59"/>
  <c r="DF4762" i="59"/>
  <c r="Z4762" i="59"/>
  <c r="DF4781" i="59"/>
  <c r="Z4781" i="59"/>
  <c r="DQ4783" i="59"/>
  <c r="AK4783" i="59"/>
  <c r="DK4842" i="59"/>
  <c r="AE4842" i="59"/>
  <c r="DH4866" i="59"/>
  <c r="AB4866" i="59"/>
  <c r="DJ4911" i="59"/>
  <c r="AD4911" i="59"/>
  <c r="DG4924" i="59"/>
  <c r="AA4924" i="59"/>
  <c r="DJ4974" i="59"/>
  <c r="AD4974" i="59"/>
  <c r="DH4861" i="59"/>
  <c r="AB4861" i="59"/>
  <c r="DQ4999" i="59"/>
  <c r="AK4999" i="59"/>
  <c r="DG4730" i="59"/>
  <c r="AA4730" i="59"/>
  <c r="DJ4877" i="59"/>
  <c r="AD4877" i="59"/>
  <c r="DK4729" i="59"/>
  <c r="AE4729" i="59"/>
  <c r="DM4758" i="59"/>
  <c r="AG4758" i="59"/>
  <c r="DH4835" i="59"/>
  <c r="AB4835" i="59"/>
  <c r="DK4847" i="59"/>
  <c r="AE4847" i="59"/>
  <c r="DM4882" i="59"/>
  <c r="AG4882" i="59"/>
  <c r="DL4924" i="59"/>
  <c r="AF4924" i="59"/>
  <c r="DI4957" i="59"/>
  <c r="AC4957" i="59"/>
  <c r="DL4746" i="59"/>
  <c r="AF4746" i="59"/>
  <c r="DK4864" i="59"/>
  <c r="AE4864" i="59"/>
  <c r="DP4991" i="59"/>
  <c r="AJ4991" i="59"/>
  <c r="DG4770" i="59"/>
  <c r="AA4770" i="59"/>
  <c r="DM4780" i="59"/>
  <c r="AG4780" i="59"/>
  <c r="DP4838" i="59"/>
  <c r="AJ4838" i="59"/>
  <c r="DH4853" i="59"/>
  <c r="AB4853" i="59"/>
  <c r="DQ4879" i="59"/>
  <c r="AK4879" i="59"/>
  <c r="DL4921" i="59"/>
  <c r="AF4921" i="59"/>
  <c r="DM4938" i="59"/>
  <c r="AG4938" i="59"/>
  <c r="DK4965" i="59"/>
  <c r="AE4965" i="59"/>
  <c r="DM4722" i="59"/>
  <c r="AG4722" i="59"/>
  <c r="DK4868" i="59"/>
  <c r="AE4868" i="59"/>
  <c r="DL4820" i="59"/>
  <c r="AF4820" i="59"/>
  <c r="DP4727" i="59"/>
  <c r="AJ4727" i="59"/>
  <c r="DI4853" i="59"/>
  <c r="AC4853" i="59"/>
  <c r="DP4958" i="59"/>
  <c r="AJ4958" i="59"/>
  <c r="DH4735" i="59"/>
  <c r="AB4735" i="59"/>
  <c r="DH4717" i="59"/>
  <c r="AB4717" i="59"/>
  <c r="DQ4779" i="59"/>
  <c r="AK4779" i="59"/>
  <c r="DP4825" i="59"/>
  <c r="AJ4825" i="59"/>
  <c r="DM4833" i="59"/>
  <c r="AG4833" i="59"/>
  <c r="DI4864" i="59"/>
  <c r="AC4864" i="59"/>
  <c r="DP4913" i="59"/>
  <c r="AJ4913" i="59"/>
  <c r="DL4934" i="59"/>
  <c r="AF4934" i="59"/>
  <c r="DM4935" i="59"/>
  <c r="AG4935" i="59"/>
  <c r="DO4755" i="59"/>
  <c r="AI4755" i="59"/>
  <c r="DP4917" i="59"/>
  <c r="AJ4917" i="59"/>
  <c r="DK5008" i="59"/>
  <c r="AE5008" i="59"/>
  <c r="DM4986" i="59"/>
  <c r="AG4986" i="59"/>
  <c r="DK4925" i="59"/>
  <c r="AE4925" i="59"/>
  <c r="DJ4786" i="59"/>
  <c r="AD4786" i="59"/>
  <c r="DO4725" i="59"/>
  <c r="AI4725" i="59"/>
  <c r="DH4922" i="59"/>
  <c r="AB4922" i="59"/>
  <c r="DN4888" i="59"/>
  <c r="AH4888" i="59"/>
  <c r="DF4752" i="59"/>
  <c r="Z4752" i="59"/>
  <c r="DM4966" i="59"/>
  <c r="AG4966" i="59"/>
  <c r="DH4967" i="59"/>
  <c r="AB4967" i="59"/>
  <c r="DO4906" i="59"/>
  <c r="AI4906" i="59"/>
  <c r="DH4776" i="59"/>
  <c r="AB4776" i="59"/>
  <c r="DP4974" i="59"/>
  <c r="AJ4974" i="59"/>
  <c r="DJ4910" i="59"/>
  <c r="AD4910" i="59"/>
  <c r="DK4888" i="59"/>
  <c r="AE4888" i="59"/>
  <c r="DO4752" i="59"/>
  <c r="AI4752" i="59"/>
  <c r="DG4859" i="59"/>
  <c r="AA4859" i="59"/>
  <c r="DF4728" i="59"/>
  <c r="Z4728" i="59"/>
  <c r="DF4806" i="59"/>
  <c r="Z4806" i="59"/>
  <c r="DF4764" i="59"/>
  <c r="Z4764" i="59"/>
  <c r="DF4862" i="59"/>
  <c r="Z4862" i="59"/>
  <c r="DO4768" i="59"/>
  <c r="AI4768" i="59"/>
  <c r="DO4748" i="59"/>
  <c r="AI4748" i="59"/>
  <c r="DP4892" i="59"/>
  <c r="AJ4892" i="59"/>
  <c r="DO4918" i="59"/>
  <c r="AI4918" i="59"/>
  <c r="DJ4721" i="59"/>
  <c r="AD4721" i="59"/>
  <c r="DP4818" i="59"/>
  <c r="AJ4818" i="59"/>
  <c r="DN4738" i="59"/>
  <c r="DH4790" i="59"/>
  <c r="DO4861" i="59"/>
  <c r="AI4861" i="59"/>
  <c r="DK4740" i="59"/>
  <c r="AE4740" i="59"/>
  <c r="DP4975" i="59"/>
  <c r="DH4862" i="59"/>
  <c r="AB4862" i="59"/>
  <c r="DO4852" i="59"/>
  <c r="AI4852" i="59"/>
  <c r="DL4845" i="59"/>
  <c r="DG4786" i="59"/>
  <c r="AA4786" i="59"/>
  <c r="DQ4994" i="59"/>
  <c r="AK4994" i="59"/>
  <c r="DK4762" i="59"/>
  <c r="AE4762" i="59"/>
  <c r="DF4763" i="59"/>
  <c r="Z4763" i="59"/>
  <c r="DG4779" i="59"/>
  <c r="AA4779" i="59"/>
  <c r="DP4842" i="59"/>
  <c r="AJ4842" i="59"/>
  <c r="DO4816" i="59"/>
  <c r="AI4816" i="59"/>
  <c r="DF4850" i="59"/>
  <c r="Z4850" i="59"/>
  <c r="DK4901" i="59"/>
  <c r="AE4901" i="59"/>
  <c r="DP4923" i="59"/>
  <c r="AJ4923" i="59"/>
  <c r="DL4959" i="59"/>
  <c r="AF4959" i="59"/>
  <c r="DP4795" i="59"/>
  <c r="AJ4795" i="59"/>
  <c r="DI4935" i="59"/>
  <c r="AC4935" i="59"/>
  <c r="DF5008" i="59"/>
  <c r="DN4740" i="59"/>
  <c r="DP4756" i="59"/>
  <c r="AJ4756" i="59"/>
  <c r="DN4806" i="59"/>
  <c r="DH4978" i="59"/>
  <c r="AB4978" i="59"/>
  <c r="DK4773" i="59"/>
  <c r="AE4773" i="59"/>
  <c r="DK4951" i="59"/>
  <c r="AE4951" i="59"/>
  <c r="DL4971" i="59"/>
  <c r="AF4971" i="59"/>
  <c r="DO4742" i="59"/>
  <c r="AI4742" i="59"/>
  <c r="DI4744" i="59"/>
  <c r="AC4744" i="59"/>
  <c r="DP4792" i="59"/>
  <c r="AJ4792" i="59"/>
  <c r="DN4828" i="59"/>
  <c r="AH4828" i="59"/>
  <c r="DP4859" i="59"/>
  <c r="AJ4859" i="59"/>
  <c r="DG4911" i="59"/>
  <c r="AA4911" i="59"/>
  <c r="DQ4892" i="59"/>
  <c r="AK4892" i="59"/>
  <c r="DI4969" i="59"/>
  <c r="AC4969" i="59"/>
  <c r="DI4806" i="59"/>
  <c r="AC4806" i="59"/>
  <c r="DP4912" i="59"/>
  <c r="AJ4912" i="59"/>
  <c r="DF4986" i="59"/>
  <c r="Z4986" i="59"/>
  <c r="DL4729" i="59"/>
  <c r="AF4729" i="59"/>
  <c r="DP4851" i="59"/>
  <c r="DL4833" i="59"/>
  <c r="AF4833" i="59"/>
  <c r="DG4756" i="59"/>
  <c r="AA4756" i="59"/>
  <c r="DH4781" i="59"/>
  <c r="AB4781" i="59"/>
  <c r="DH4826" i="59"/>
  <c r="AB4826" i="59"/>
  <c r="DJ4757" i="59"/>
  <c r="AD4757" i="59"/>
  <c r="DL4782" i="59"/>
  <c r="AF4782" i="59"/>
  <c r="DF4999" i="59"/>
  <c r="Z4999" i="59"/>
  <c r="DM4723" i="59"/>
  <c r="AG4723" i="59"/>
  <c r="DH4725" i="59"/>
  <c r="AB4725" i="59"/>
  <c r="DL4793" i="59"/>
  <c r="AF4793" i="59"/>
  <c r="DI4816" i="59"/>
  <c r="AC4816" i="59"/>
  <c r="DH4812" i="59"/>
  <c r="AB4812" i="59"/>
  <c r="DJ4847" i="59"/>
  <c r="AD4847" i="59"/>
  <c r="DG4909" i="59"/>
  <c r="AA4909" i="59"/>
  <c r="DL4920" i="59"/>
  <c r="AF4920" i="59"/>
  <c r="DJ4941" i="59"/>
  <c r="AD4941" i="59"/>
  <c r="DP4961" i="59"/>
  <c r="AJ4961" i="59"/>
  <c r="DG4997" i="59"/>
  <c r="AA4997" i="59"/>
  <c r="DH4915" i="59"/>
  <c r="AB4915" i="59"/>
  <c r="DH4991" i="59"/>
  <c r="AB4991" i="59"/>
  <c r="DO4827" i="59"/>
  <c r="AI4827" i="59"/>
  <c r="DO4805" i="59"/>
  <c r="AI4805" i="59"/>
  <c r="DL4843" i="59"/>
  <c r="AF4843" i="59"/>
  <c r="DH4802" i="59"/>
  <c r="AB4802" i="59"/>
  <c r="DL4910" i="59"/>
  <c r="AF4910" i="59"/>
  <c r="DN4783" i="59"/>
  <c r="AH4783" i="59"/>
  <c r="DM4797" i="59"/>
  <c r="AG4797" i="59"/>
  <c r="DO4804" i="59"/>
  <c r="AI4804" i="59"/>
  <c r="DP4831" i="59"/>
  <c r="AJ4831" i="59"/>
  <c r="DK4876" i="59"/>
  <c r="AE4876" i="59"/>
  <c r="DN4932" i="59"/>
  <c r="AH4932" i="59"/>
  <c r="DN4980" i="59"/>
  <c r="AH4980" i="59"/>
  <c r="DQ4730" i="59"/>
  <c r="AK4730" i="59"/>
  <c r="DL4838" i="59"/>
  <c r="AF4838" i="59"/>
  <c r="DF4891" i="59"/>
  <c r="Z4891" i="59"/>
  <c r="DF4977" i="59"/>
  <c r="DM4766" i="59"/>
  <c r="AG4766" i="59"/>
  <c r="DL4745" i="59"/>
  <c r="AF4745" i="59"/>
  <c r="DP4805" i="59"/>
  <c r="AJ4805" i="59"/>
  <c r="DQ4843" i="59"/>
  <c r="AK4843" i="59"/>
  <c r="DL4882" i="59"/>
  <c r="AF4882" i="59"/>
  <c r="DI4934" i="59"/>
  <c r="AC4934" i="59"/>
  <c r="DI4950" i="59"/>
  <c r="AC4950" i="59"/>
  <c r="DH4742" i="59"/>
  <c r="AB4742" i="59"/>
  <c r="DJ4889" i="59"/>
  <c r="AD4889" i="59"/>
  <c r="DK4979" i="59"/>
  <c r="AE4979" i="59"/>
  <c r="DI4754" i="59"/>
  <c r="AC4754" i="59"/>
  <c r="DL4893" i="59"/>
  <c r="AF4893" i="59"/>
  <c r="DG4965" i="59"/>
  <c r="AA4965" i="59"/>
  <c r="DF4766" i="59"/>
  <c r="Z4766" i="59"/>
  <c r="DF4838" i="59"/>
  <c r="Z4838" i="59"/>
  <c r="DK4800" i="59"/>
  <c r="AE4800" i="59"/>
  <c r="DM4853" i="59"/>
  <c r="AG4853" i="59"/>
  <c r="DQ4874" i="59"/>
  <c r="AK4874" i="59"/>
  <c r="DK4932" i="59"/>
  <c r="AE4932" i="59"/>
  <c r="DK4957" i="59"/>
  <c r="AE4957" i="59"/>
  <c r="DO4715" i="59"/>
  <c r="AI4715" i="59"/>
  <c r="DI4826" i="59"/>
  <c r="AC4826" i="59"/>
  <c r="DI4896" i="59"/>
  <c r="AC4896" i="59"/>
  <c r="DP4873" i="59"/>
  <c r="AJ4873" i="59"/>
  <c r="DF4908" i="59"/>
  <c r="Z4908" i="59"/>
  <c r="DL4940" i="59"/>
  <c r="AF4940" i="59"/>
  <c r="DP4959" i="59"/>
  <c r="AJ4959" i="59"/>
  <c r="DJ4990" i="59"/>
  <c r="AD4990" i="59"/>
  <c r="DO4803" i="59"/>
  <c r="AI4803" i="59"/>
  <c r="DM4953" i="59"/>
  <c r="AG4953" i="59"/>
  <c r="DG4979" i="59"/>
  <c r="AA4979" i="59"/>
  <c r="DO4795" i="59"/>
  <c r="AI4795" i="59"/>
  <c r="DN4907" i="59"/>
  <c r="AH4907" i="59"/>
  <c r="DN4996" i="59"/>
  <c r="AH4996" i="59"/>
  <c r="DH4746" i="59"/>
  <c r="AB4746" i="59"/>
  <c r="DK4767" i="59"/>
  <c r="AE4767" i="59"/>
  <c r="DL4827" i="59"/>
  <c r="AF4827" i="59"/>
  <c r="DP4860" i="59"/>
  <c r="AJ4860" i="59"/>
  <c r="DP4886" i="59"/>
  <c r="AJ4886" i="59"/>
  <c r="DO4934" i="59"/>
  <c r="AI4934" i="59"/>
  <c r="DH4962" i="59"/>
  <c r="AB4962" i="59"/>
  <c r="DM5004" i="59"/>
  <c r="AG5004" i="59"/>
  <c r="DQ4924" i="59"/>
  <c r="AK4924" i="59"/>
  <c r="DJ4976" i="59"/>
  <c r="AD4976" i="59"/>
  <c r="DN4766" i="59"/>
  <c r="AH4766" i="59"/>
  <c r="DK4791" i="59"/>
  <c r="AE4791" i="59"/>
  <c r="DH4784" i="59"/>
  <c r="AB4784" i="59"/>
  <c r="DG4836" i="59"/>
  <c r="AA4836" i="59"/>
  <c r="DF4866" i="59"/>
  <c r="Z4866" i="59"/>
  <c r="DN4911" i="59"/>
  <c r="AH4911" i="59"/>
  <c r="DF4953" i="59"/>
  <c r="Z4953" i="59"/>
  <c r="DN4995" i="59"/>
  <c r="AH4995" i="59"/>
  <c r="DI4865" i="59"/>
  <c r="AC4865" i="59"/>
  <c r="DH5005" i="59"/>
  <c r="DP4737" i="59"/>
  <c r="AJ4737" i="59"/>
  <c r="DI4885" i="59"/>
  <c r="AC4885" i="59"/>
  <c r="DL4943" i="59"/>
  <c r="AF4943" i="59"/>
  <c r="DM4774" i="59"/>
  <c r="AG4774" i="59"/>
  <c r="DG4815" i="59"/>
  <c r="AA4815" i="59"/>
  <c r="DK4851" i="59"/>
  <c r="AE4851" i="59"/>
  <c r="DL4885" i="59"/>
  <c r="AF4885" i="59"/>
  <c r="DJ4930" i="59"/>
  <c r="AD4930" i="59"/>
  <c r="DF4958" i="59"/>
  <c r="Z4958" i="59"/>
  <c r="DL4750" i="59"/>
  <c r="AF4750" i="59"/>
  <c r="DO4879" i="59"/>
  <c r="AI4879" i="59"/>
  <c r="DI4999" i="59"/>
  <c r="AC4999" i="59"/>
  <c r="DF4770" i="59"/>
  <c r="Z4770" i="59"/>
  <c r="DN4780" i="59"/>
  <c r="AH4780" i="59"/>
  <c r="DJ4842" i="59"/>
  <c r="AD4842" i="59"/>
  <c r="DF4853" i="59"/>
  <c r="Z4853" i="59"/>
  <c r="DO4885" i="59"/>
  <c r="AI4885" i="59"/>
  <c r="DN4889" i="59"/>
  <c r="AH4889" i="59"/>
  <c r="DK4938" i="59"/>
  <c r="AE4938" i="59"/>
  <c r="DP4969" i="59"/>
  <c r="AJ4969" i="59"/>
  <c r="DL4875" i="59"/>
  <c r="AF4875" i="59"/>
  <c r="DJ4981" i="59"/>
  <c r="AD4981" i="59"/>
  <c r="DN4727" i="59"/>
  <c r="AH4727" i="59"/>
  <c r="DJ4869" i="59"/>
  <c r="AD4869" i="59"/>
  <c r="DQ4960" i="59"/>
  <c r="AK4960" i="59"/>
  <c r="DP4739" i="59"/>
  <c r="AJ4739" i="59"/>
  <c r="DI4717" i="59"/>
  <c r="AC4717" i="59"/>
  <c r="DF4780" i="59"/>
  <c r="Z4780" i="59"/>
  <c r="DM4828" i="59"/>
  <c r="AG4828" i="59"/>
  <c r="DK4839" i="59"/>
  <c r="AE4839" i="59"/>
  <c r="DG4866" i="59"/>
  <c r="AA4866" i="59"/>
  <c r="DH4916" i="59"/>
  <c r="AB4916" i="59"/>
  <c r="DO4924" i="59"/>
  <c r="AI4924" i="59"/>
  <c r="DM4943" i="59"/>
  <c r="AG4943" i="59"/>
  <c r="DF4807" i="59"/>
  <c r="Z4807" i="59"/>
  <c r="DQ4932" i="59"/>
  <c r="AK4932" i="59"/>
  <c r="DG4991" i="59"/>
  <c r="AA4991" i="59"/>
  <c r="DJ4998" i="59"/>
  <c r="AD4998" i="59"/>
  <c r="DN4922" i="59"/>
  <c r="AH4922" i="59"/>
  <c r="DH4914" i="59"/>
  <c r="AB4914" i="59"/>
  <c r="DF4782" i="59"/>
  <c r="Z4782" i="59"/>
  <c r="DQ4982" i="59"/>
  <c r="AK4982" i="59"/>
  <c r="DN4910" i="59"/>
  <c r="AH4910" i="59"/>
  <c r="DF4876" i="59"/>
  <c r="Z4876" i="59"/>
  <c r="DH4752" i="59"/>
  <c r="AB4752" i="59"/>
  <c r="DP4966" i="59"/>
  <c r="AJ4966" i="59"/>
  <c r="DF4967" i="59"/>
  <c r="Z4967" i="59"/>
  <c r="DP4906" i="59"/>
  <c r="AJ4906" i="59"/>
  <c r="DO4765" i="59"/>
  <c r="AI4765" i="59"/>
  <c r="DQ4974" i="59"/>
  <c r="AK4974" i="59"/>
  <c r="DK4910" i="59"/>
  <c r="AE4910" i="59"/>
  <c r="DN4876" i="59"/>
  <c r="AH4876" i="59"/>
  <c r="DP4752" i="59"/>
  <c r="AJ4752" i="59"/>
  <c r="DF4857" i="59"/>
  <c r="Z4857" i="59"/>
  <c r="DH4728" i="59"/>
  <c r="AB4728" i="59"/>
  <c r="DO4802" i="59"/>
  <c r="AI4802" i="59"/>
  <c r="DH4764" i="59"/>
  <c r="AB4764" i="59"/>
  <c r="DP4830" i="59"/>
  <c r="AJ4830" i="59"/>
  <c r="DP4768" i="59"/>
  <c r="AJ4768" i="59"/>
  <c r="DP4748" i="59"/>
  <c r="AJ4748" i="59"/>
  <c r="DL4862" i="59"/>
  <c r="AF4862" i="59"/>
  <c r="DP4918" i="59"/>
  <c r="AJ4918" i="59"/>
  <c r="DF4975" i="59"/>
  <c r="Z4975" i="59"/>
  <c r="DJ4818" i="59"/>
  <c r="AD4818" i="59"/>
  <c r="DN4744" i="59"/>
  <c r="DL4744" i="59"/>
  <c r="AF4744" i="59"/>
  <c r="DO4858" i="59"/>
  <c r="AI4858" i="59"/>
  <c r="DL4818" i="59"/>
  <c r="AF4818" i="59"/>
  <c r="DK4964" i="59"/>
  <c r="AE4964" i="59"/>
  <c r="DM4965" i="59"/>
  <c r="AG4965" i="59"/>
  <c r="DF4751" i="59"/>
  <c r="Z4751" i="59"/>
  <c r="DN4807" i="59"/>
  <c r="AH4807" i="59"/>
  <c r="DO4767" i="59"/>
  <c r="AI4767" i="59"/>
  <c r="DJ4811" i="59"/>
  <c r="AD4811" i="59"/>
  <c r="DP4811" i="59"/>
  <c r="AJ4811" i="59"/>
  <c r="DM4843" i="59"/>
  <c r="AG4843" i="59"/>
  <c r="DL4911" i="59"/>
  <c r="AF4911" i="59"/>
  <c r="DO4930" i="59"/>
  <c r="AI4930" i="59"/>
  <c r="DN4961" i="59"/>
  <c r="AH4961" i="59"/>
  <c r="DQ5001" i="59"/>
  <c r="AK5001" i="59"/>
  <c r="DQ4933" i="59"/>
  <c r="AK4933" i="59"/>
  <c r="DM5005" i="59"/>
  <c r="DN4835" i="59"/>
  <c r="AH4835" i="59"/>
  <c r="DO4741" i="59"/>
  <c r="AI4741" i="59"/>
  <c r="DG4723" i="59"/>
  <c r="AA4723" i="59"/>
  <c r="DH4884" i="59"/>
  <c r="AB4884" i="59"/>
  <c r="DG4716" i="59"/>
  <c r="AA4716" i="59"/>
  <c r="DP4985" i="59"/>
  <c r="AJ4985" i="59"/>
  <c r="DG5006" i="59"/>
  <c r="AA5006" i="59"/>
  <c r="DP4738" i="59"/>
  <c r="AJ4738" i="59"/>
  <c r="DH4729" i="59"/>
  <c r="AB4729" i="59"/>
  <c r="DK4823" i="59"/>
  <c r="AE4823" i="59"/>
  <c r="DP4816" i="59"/>
  <c r="AJ4816" i="59"/>
  <c r="DQ4853" i="59"/>
  <c r="AK4853" i="59"/>
  <c r="DP4907" i="59"/>
  <c r="AJ4907" i="59"/>
  <c r="DQ4880" i="59"/>
  <c r="AK4880" i="59"/>
  <c r="DI4948" i="59"/>
  <c r="AC4948" i="59"/>
  <c r="DK4779" i="59"/>
  <c r="AE4779" i="59"/>
  <c r="DF4919" i="59"/>
  <c r="Z4919" i="59"/>
  <c r="DI4980" i="59"/>
  <c r="AC4980" i="59"/>
  <c r="DG4726" i="59"/>
  <c r="AA4726" i="59"/>
  <c r="DF4738" i="59"/>
  <c r="Z4738" i="59"/>
  <c r="DK4772" i="59"/>
  <c r="DG4880" i="59"/>
  <c r="DL4978" i="59"/>
  <c r="AF4978" i="59"/>
  <c r="DO4982" i="59"/>
  <c r="DP4984" i="59"/>
  <c r="DI4770" i="59"/>
  <c r="AC4770" i="59"/>
  <c r="DF4795" i="59"/>
  <c r="Z4795" i="59"/>
  <c r="DI4785" i="59"/>
  <c r="AC4785" i="59"/>
  <c r="DM4831" i="59"/>
  <c r="AG4831" i="59"/>
  <c r="DN4809" i="59"/>
  <c r="AH4809" i="59"/>
  <c r="DP4843" i="59"/>
  <c r="AJ4843" i="59"/>
  <c r="DJ4878" i="59"/>
  <c r="AD4878" i="59"/>
  <c r="DF4890" i="59"/>
  <c r="Z4890" i="59"/>
  <c r="DJ4936" i="59"/>
  <c r="AD4936" i="59"/>
  <c r="DF4947" i="59"/>
  <c r="Z4947" i="59"/>
  <c r="DO4983" i="59"/>
  <c r="AI4983" i="59"/>
  <c r="DI4837" i="59"/>
  <c r="AC4837" i="59"/>
  <c r="DQ4998" i="59"/>
  <c r="DI4842" i="59"/>
  <c r="AC4842" i="59"/>
  <c r="DK4785" i="59"/>
  <c r="AE4785" i="59"/>
  <c r="DN4754" i="59"/>
  <c r="AH4754" i="59"/>
  <c r="DJ4754" i="59"/>
  <c r="AD4754" i="59"/>
  <c r="DN4864" i="59"/>
  <c r="AH4864" i="59"/>
  <c r="DM4763" i="59"/>
  <c r="AG4763" i="59"/>
  <c r="DF4819" i="59"/>
  <c r="Z4819" i="59"/>
  <c r="DJ4792" i="59"/>
  <c r="AD4792" i="59"/>
  <c r="DF4828" i="59"/>
  <c r="Z4828" i="59"/>
  <c r="DM4864" i="59"/>
  <c r="AG4864" i="59"/>
  <c r="DM4916" i="59"/>
  <c r="AG4916" i="59"/>
  <c r="DI4926" i="59"/>
  <c r="AC4926" i="59"/>
  <c r="DO4727" i="59"/>
  <c r="AI4727" i="59"/>
  <c r="DP4784" i="59"/>
  <c r="AJ4784" i="59"/>
  <c r="DI4937" i="59"/>
  <c r="AC4937" i="59"/>
  <c r="DL4979" i="59"/>
  <c r="AF4979" i="59"/>
  <c r="DJ4861" i="59"/>
  <c r="AD4861" i="59"/>
  <c r="DL4742" i="59"/>
  <c r="AF4742" i="59"/>
  <c r="DM4724" i="59"/>
  <c r="AG4724" i="59"/>
  <c r="DQ4831" i="59"/>
  <c r="AK4831" i="59"/>
  <c r="DL4854" i="59"/>
  <c r="AF4854" i="59"/>
  <c r="DN4870" i="59"/>
  <c r="AH4870" i="59"/>
  <c r="DM4894" i="59"/>
  <c r="AG4894" i="59"/>
  <c r="DI4945" i="59"/>
  <c r="AC4945" i="59"/>
  <c r="DH4751" i="59"/>
  <c r="AB4751" i="59"/>
  <c r="DI4857" i="59"/>
  <c r="AC4857" i="59"/>
  <c r="DL4828" i="59"/>
  <c r="AF4828" i="59"/>
  <c r="DO4747" i="59"/>
  <c r="AI4747" i="59"/>
  <c r="DM4877" i="59"/>
  <c r="AG4877" i="59"/>
  <c r="DM4942" i="59"/>
  <c r="AG4942" i="59"/>
  <c r="DN4762" i="59"/>
  <c r="AH4762" i="59"/>
  <c r="DI4783" i="59"/>
  <c r="AC4783" i="59"/>
  <c r="DM4782" i="59"/>
  <c r="AG4782" i="59"/>
  <c r="DQ4852" i="59"/>
  <c r="AK4852" i="59"/>
  <c r="DH4868" i="59"/>
  <c r="AB4868" i="59"/>
  <c r="DN4934" i="59"/>
  <c r="AH4934" i="59"/>
  <c r="DM4925" i="59"/>
  <c r="AG4925" i="59"/>
  <c r="DL4774" i="59"/>
  <c r="AF4774" i="59"/>
  <c r="DO4791" i="59"/>
  <c r="AI4791" i="59"/>
  <c r="DJ4938" i="59"/>
  <c r="AD4938" i="59"/>
  <c r="DK5011" i="59"/>
  <c r="AE5011" i="59"/>
  <c r="DQ4887" i="59"/>
  <c r="AK4887" i="59"/>
  <c r="DJ4932" i="59"/>
  <c r="AD4932" i="59"/>
  <c r="DQ4961" i="59"/>
  <c r="AK4961" i="59"/>
  <c r="DJ4969" i="59"/>
  <c r="AD4969" i="59"/>
  <c r="DL4754" i="59"/>
  <c r="AF4754" i="59"/>
  <c r="DJ4899" i="59"/>
  <c r="AD4899" i="59"/>
  <c r="DI4915" i="59"/>
  <c r="AC4915" i="59"/>
  <c r="DG4739" i="59"/>
  <c r="AA4739" i="59"/>
  <c r="DJ4858" i="59"/>
  <c r="AD4858" i="59"/>
  <c r="DI4755" i="59"/>
  <c r="AC4755" i="59"/>
  <c r="DM4749" i="59"/>
  <c r="AG4749" i="59"/>
  <c r="DM4802" i="59"/>
  <c r="AG4802" i="59"/>
  <c r="DJ4882" i="59"/>
  <c r="AD4882" i="59"/>
  <c r="DG4893" i="59"/>
  <c r="AA4893" i="59"/>
  <c r="DI4917" i="59"/>
  <c r="AC4917" i="59"/>
  <c r="DP4927" i="59"/>
  <c r="AJ4927" i="59"/>
  <c r="DN4997" i="59"/>
  <c r="AH4997" i="59"/>
  <c r="DI4894" i="59"/>
  <c r="AC4894" i="59"/>
  <c r="DL5011" i="59"/>
  <c r="AF5011" i="59"/>
  <c r="DQ4743" i="59"/>
  <c r="AK4743" i="59"/>
  <c r="DJ4807" i="59"/>
  <c r="AD4807" i="59"/>
  <c r="DH4793" i="59"/>
  <c r="AB4793" i="59"/>
  <c r="DH4825" i="59"/>
  <c r="AB4825" i="59"/>
  <c r="DJ4859" i="59"/>
  <c r="AD4859" i="59"/>
  <c r="DG4907" i="59"/>
  <c r="AA4907" i="59"/>
  <c r="DL4912" i="59"/>
  <c r="AF4912" i="59"/>
  <c r="DK4954" i="59"/>
  <c r="AE4954" i="59"/>
  <c r="DG4792" i="59"/>
  <c r="AA4792" i="59"/>
  <c r="DG4981" i="59"/>
  <c r="AA4981" i="59"/>
  <c r="DK4766" i="59"/>
  <c r="AE4766" i="59"/>
  <c r="DG4847" i="59"/>
  <c r="AA4847" i="59"/>
  <c r="DI4971" i="59"/>
  <c r="AC4971" i="59"/>
  <c r="DF4987" i="59"/>
  <c r="Z4987" i="59"/>
  <c r="DG4754" i="59"/>
  <c r="AA4754" i="59"/>
  <c r="DH4801" i="59"/>
  <c r="AB4801" i="59"/>
  <c r="DK4836" i="59"/>
  <c r="AE4836" i="59"/>
  <c r="DH4873" i="59"/>
  <c r="AB4873" i="59"/>
  <c r="DG4894" i="59"/>
  <c r="AA4894" i="59"/>
  <c r="DG4950" i="59"/>
  <c r="AA4950" i="59"/>
  <c r="DL4739" i="59"/>
  <c r="AF4739" i="59"/>
  <c r="DM4860" i="59"/>
  <c r="AG4860" i="59"/>
  <c r="DL5009" i="59"/>
  <c r="AF5009" i="59"/>
  <c r="DJ5009" i="59"/>
  <c r="AD5009" i="59"/>
  <c r="DI4799" i="59"/>
  <c r="AC4799" i="59"/>
  <c r="DF4827" i="59"/>
  <c r="Z4827" i="59"/>
  <c r="DJ4853" i="59"/>
  <c r="AD4853" i="59"/>
  <c r="DI4876" i="59"/>
  <c r="AC4876" i="59"/>
  <c r="DN4919" i="59"/>
  <c r="AH4919" i="59"/>
  <c r="DQ4936" i="59"/>
  <c r="AK4936" i="59"/>
  <c r="DG4961" i="59"/>
  <c r="AA4961" i="59"/>
  <c r="DN4747" i="59"/>
  <c r="AH4747" i="59"/>
  <c r="DP4882" i="59"/>
  <c r="AJ4882" i="59"/>
  <c r="DG4980" i="59"/>
  <c r="AA4980" i="59"/>
  <c r="DO5000" i="59"/>
  <c r="AI5000" i="59"/>
  <c r="DI4852" i="59"/>
  <c r="AC4852" i="59"/>
  <c r="DH4958" i="59"/>
  <c r="AB4958" i="59"/>
  <c r="DG4721" i="59"/>
  <c r="AA4721" i="59"/>
  <c r="DM4761" i="59"/>
  <c r="AG4761" i="59"/>
  <c r="DP4821" i="59"/>
  <c r="AJ4821" i="59"/>
  <c r="DP4840" i="59"/>
  <c r="AJ4840" i="59"/>
  <c r="DQ4875" i="59"/>
  <c r="AK4875" i="59"/>
  <c r="DP4911" i="59"/>
  <c r="AJ4911" i="59"/>
  <c r="DG4912" i="59"/>
  <c r="AA4912" i="59"/>
  <c r="DH4933" i="59"/>
  <c r="AB4933" i="59"/>
  <c r="DF5004" i="59"/>
  <c r="Z5004" i="59"/>
  <c r="DJ4915" i="59"/>
  <c r="AD4915" i="59"/>
  <c r="DP5001" i="59"/>
  <c r="AJ5001" i="59"/>
  <c r="DJ5002" i="59"/>
  <c r="AD5002" i="59"/>
  <c r="DO4985" i="59"/>
  <c r="AI4985" i="59"/>
  <c r="DO4943" i="59"/>
  <c r="AI4943" i="59"/>
  <c r="DM4793" i="59"/>
  <c r="AG4793" i="59"/>
  <c r="DO4733" i="59"/>
  <c r="AI4733" i="59"/>
  <c r="DH4935" i="59"/>
  <c r="AB4935" i="59"/>
  <c r="DK4906" i="59"/>
  <c r="AE4906" i="59"/>
  <c r="DN4765" i="59"/>
  <c r="AH4765" i="59"/>
  <c r="DM4968" i="59"/>
  <c r="AG4968" i="59"/>
  <c r="DM4972" i="59"/>
  <c r="AG4972" i="59"/>
  <c r="DP4914" i="59"/>
  <c r="AJ4914" i="59"/>
  <c r="DP4782" i="59"/>
  <c r="AJ4782" i="59"/>
  <c r="DP4715" i="59"/>
  <c r="AJ4715" i="59"/>
  <c r="DO4922" i="59"/>
  <c r="AI4922" i="59"/>
  <c r="DK4896" i="59"/>
  <c r="AE4896" i="59"/>
  <c r="DN4760" i="59"/>
  <c r="AH4760" i="59"/>
  <c r="DH4895" i="59"/>
  <c r="AB4895" i="59"/>
  <c r="DO4745" i="59"/>
  <c r="AI4745" i="59"/>
  <c r="DF4822" i="59"/>
  <c r="Z4822" i="59"/>
  <c r="DJ4841" i="59"/>
  <c r="AD4841" i="59"/>
  <c r="DJ4892" i="59"/>
  <c r="AD4892" i="59"/>
  <c r="DK4778" i="59"/>
  <c r="AE4778" i="59"/>
  <c r="DN4764" i="59"/>
  <c r="AH4764" i="59"/>
  <c r="DF4892" i="59"/>
  <c r="Z4892" i="59"/>
  <c r="DJ4768" i="59"/>
  <c r="AD4768" i="59"/>
  <c r="DO4724" i="59"/>
  <c r="AI4724" i="59"/>
  <c r="DJ4826" i="59"/>
  <c r="AD4826" i="59"/>
  <c r="DP4720" i="59"/>
  <c r="AJ4720" i="59"/>
  <c r="DK4825" i="59"/>
  <c r="AE4825" i="59"/>
  <c r="DL4872" i="59"/>
  <c r="DL4826" i="59"/>
  <c r="AF4826" i="59"/>
  <c r="DL4752" i="59"/>
  <c r="DN4746" i="59"/>
  <c r="AH4746" i="59"/>
  <c r="DQ4751" i="59"/>
  <c r="AK4751" i="59"/>
  <c r="DI4780" i="59"/>
  <c r="AC4780" i="59"/>
  <c r="DQ4769" i="59"/>
  <c r="AK4769" i="59"/>
  <c r="DF4815" i="59"/>
  <c r="Z4815" i="59"/>
  <c r="DN4812" i="59"/>
  <c r="AH4812" i="59"/>
  <c r="DL4844" i="59"/>
  <c r="AF4844" i="59"/>
  <c r="DK4913" i="59"/>
  <c r="AE4913" i="59"/>
  <c r="DK4953" i="59"/>
  <c r="AE4953" i="59"/>
  <c r="DL4951" i="59"/>
  <c r="AF4951" i="59"/>
  <c r="DQ4738" i="59"/>
  <c r="AK4738" i="59"/>
  <c r="DN4942" i="59"/>
  <c r="AH4942" i="59"/>
  <c r="DK5005" i="59"/>
  <c r="AE5005" i="59"/>
  <c r="DQ4844" i="59"/>
  <c r="AK4844" i="59"/>
  <c r="DJ4851" i="59"/>
  <c r="AD4851" i="59"/>
  <c r="DL4756" i="59"/>
  <c r="AF4756" i="59"/>
  <c r="DG4785" i="59"/>
  <c r="DL4778" i="59"/>
  <c r="AF4778" i="59"/>
  <c r="DG4748" i="59"/>
  <c r="AA4748" i="59"/>
  <c r="DP4862" i="59"/>
  <c r="AJ4862" i="59"/>
  <c r="DO4738" i="59"/>
  <c r="AI4738" i="59"/>
  <c r="DI4736" i="59"/>
  <c r="AC4736" i="59"/>
  <c r="DK4831" i="59"/>
  <c r="AE4831" i="59"/>
  <c r="DH4816" i="59"/>
  <c r="AB4816" i="59"/>
  <c r="DP4858" i="59"/>
  <c r="AJ4858" i="59"/>
  <c r="DJ4916" i="59"/>
  <c r="AD4916" i="59"/>
  <c r="DQ4888" i="59"/>
  <c r="AK4888" i="59"/>
  <c r="DP4965" i="59"/>
  <c r="AJ4965" i="59"/>
  <c r="DN4815" i="59"/>
  <c r="AH4815" i="59"/>
  <c r="DI4919" i="59"/>
  <c r="AC4919" i="59"/>
  <c r="DN4981" i="59"/>
  <c r="AH4981" i="59"/>
  <c r="DL4734" i="59"/>
  <c r="AF4734" i="59"/>
  <c r="DG4740" i="59"/>
  <c r="DK4805" i="59"/>
  <c r="AE4805" i="59"/>
  <c r="DO4717" i="59"/>
  <c r="AI4717" i="59"/>
  <c r="DF5010" i="59"/>
  <c r="Z5010" i="59"/>
  <c r="DK4982" i="59"/>
  <c r="AE4982" i="59"/>
  <c r="DF4718" i="59"/>
  <c r="DH4996" i="59"/>
  <c r="AB4996" i="59"/>
  <c r="DM4715" i="59"/>
  <c r="AG4715" i="59"/>
  <c r="DG4803" i="59"/>
  <c r="AA4803" i="59"/>
  <c r="DL4789" i="59"/>
  <c r="AF4789" i="59"/>
  <c r="DI4812" i="59"/>
  <c r="AC4812" i="59"/>
  <c r="DF4812" i="59"/>
  <c r="Z4812" i="59"/>
  <c r="DP4847" i="59"/>
  <c r="AJ4847" i="59"/>
  <c r="DN4878" i="59"/>
  <c r="AH4878" i="59"/>
  <c r="DM4900" i="59"/>
  <c r="AG4900" i="59"/>
  <c r="DN4936" i="59"/>
  <c r="AH4936" i="59"/>
  <c r="DH4957" i="59"/>
  <c r="AB4957" i="59"/>
  <c r="DJ4988" i="59"/>
  <c r="AD4988" i="59"/>
  <c r="DM4874" i="59"/>
  <c r="AG4874" i="59"/>
  <c r="DI4981" i="59"/>
  <c r="AC4981" i="59"/>
  <c r="DQ4813" i="59"/>
  <c r="AK4813" i="59"/>
  <c r="DL4790" i="59"/>
  <c r="AF4790" i="59"/>
  <c r="DK4856" i="59"/>
  <c r="AE4856" i="59"/>
  <c r="DN4778" i="59"/>
  <c r="AH4778" i="59"/>
  <c r="DL4786" i="59"/>
  <c r="DJ4982" i="59"/>
  <c r="AD4982" i="59"/>
  <c r="DM4775" i="59"/>
  <c r="AG4775" i="59"/>
  <c r="DQ4828" i="59"/>
  <c r="AK4828" i="59"/>
  <c r="DN4800" i="59"/>
  <c r="AH4800" i="59"/>
  <c r="DP4828" i="59"/>
  <c r="AJ4828" i="59"/>
  <c r="DK4866" i="59"/>
  <c r="AE4866" i="59"/>
  <c r="DO4920" i="59"/>
  <c r="AI4920" i="59"/>
  <c r="DQ4943" i="59"/>
  <c r="AK4943" i="59"/>
  <c r="DN4755" i="59"/>
  <c r="AH4755" i="59"/>
  <c r="DN4819" i="59"/>
  <c r="AH4819" i="59"/>
  <c r="DH4938" i="59"/>
  <c r="AB4938" i="59"/>
  <c r="DF4984" i="59"/>
  <c r="DH5011" i="59"/>
  <c r="DK4742" i="59"/>
  <c r="AE4742" i="59"/>
  <c r="DM4728" i="59"/>
  <c r="AG4728" i="59"/>
  <c r="DP4797" i="59"/>
  <c r="AJ4797" i="59"/>
  <c r="DJ4854" i="59"/>
  <c r="AD4854" i="59"/>
  <c r="DF4875" i="59"/>
  <c r="Z4875" i="59"/>
  <c r="DK4903" i="59"/>
  <c r="AE4903" i="59"/>
  <c r="DO4950" i="59"/>
  <c r="AI4950" i="59"/>
  <c r="DH4755" i="59"/>
  <c r="AB4755" i="59"/>
  <c r="DM4876" i="59"/>
  <c r="AG4876" i="59"/>
  <c r="DI4903" i="59"/>
  <c r="AC4903" i="59"/>
  <c r="DO4751" i="59"/>
  <c r="AI4751" i="59"/>
  <c r="DJ4873" i="59"/>
  <c r="AD4873" i="59"/>
  <c r="DQ4898" i="59"/>
  <c r="AK4898" i="59"/>
  <c r="DP4977" i="59"/>
  <c r="AJ4977" i="59"/>
  <c r="DH4766" i="59"/>
  <c r="AB4766" i="59"/>
  <c r="DP4793" i="59"/>
  <c r="AJ4793" i="59"/>
  <c r="DM4790" i="59"/>
  <c r="AG4790" i="59"/>
  <c r="DP4867" i="59"/>
  <c r="AJ4867" i="59"/>
  <c r="DJ4868" i="59"/>
  <c r="AD4868" i="59"/>
  <c r="DP4953" i="59"/>
  <c r="AJ4953" i="59"/>
  <c r="DJ4947" i="59"/>
  <c r="AD4947" i="59"/>
  <c r="DM4717" i="59"/>
  <c r="AG4717" i="59"/>
  <c r="DH4834" i="59"/>
  <c r="AB4834" i="59"/>
  <c r="DL4941" i="59"/>
  <c r="AF4941" i="59"/>
  <c r="DO4866" i="59"/>
  <c r="AI4866" i="59"/>
  <c r="DF4899" i="59"/>
  <c r="Z4899" i="59"/>
  <c r="DF4923" i="59"/>
  <c r="Z4923" i="59"/>
  <c r="DP4951" i="59"/>
  <c r="AJ4951" i="59"/>
  <c r="DH4969" i="59"/>
  <c r="AB4969" i="59"/>
  <c r="DN4723" i="59"/>
  <c r="AH4723" i="59"/>
  <c r="DI4904" i="59"/>
  <c r="AC4904" i="59"/>
  <c r="DN4985" i="59"/>
  <c r="AH4985" i="59"/>
  <c r="DQ4739" i="59"/>
  <c r="AK4739" i="59"/>
  <c r="DM4861" i="59"/>
  <c r="AG4861" i="59"/>
  <c r="DH4774" i="59"/>
  <c r="AB4774" i="59"/>
  <c r="DM4757" i="59"/>
  <c r="AG4757" i="59"/>
  <c r="DJ4809" i="59"/>
  <c r="AD4809" i="59"/>
  <c r="DH4860" i="59"/>
  <c r="AB4860" i="59"/>
  <c r="DQ4893" i="59"/>
  <c r="AK4893" i="59"/>
  <c r="DO4917" i="59"/>
  <c r="AI4917" i="59"/>
  <c r="DJ4927" i="59"/>
  <c r="AD4927" i="59"/>
  <c r="DI5001" i="59"/>
  <c r="AC5001" i="59"/>
  <c r="DL4903" i="59"/>
  <c r="AF4903" i="59"/>
  <c r="DM4991" i="59"/>
  <c r="AG4991" i="59"/>
  <c r="DN4758" i="59"/>
  <c r="AH4758" i="59"/>
  <c r="DQ4767" i="59"/>
  <c r="AK4767" i="59"/>
  <c r="DQ4780" i="59"/>
  <c r="AK4780" i="59"/>
  <c r="DL4834" i="59"/>
  <c r="AF4834" i="59"/>
  <c r="DI4860" i="59"/>
  <c r="AC4860" i="59"/>
  <c r="DH4909" i="59"/>
  <c r="AB4909" i="59"/>
  <c r="DK4934" i="59"/>
  <c r="AE4934" i="59"/>
  <c r="DF4969" i="59"/>
  <c r="Z4969" i="59"/>
  <c r="DI4841" i="59"/>
  <c r="AC4841" i="59"/>
  <c r="DG4996" i="59"/>
  <c r="AA4996" i="59"/>
  <c r="DM4719" i="59"/>
  <c r="AG4719" i="59"/>
  <c r="DK4874" i="59"/>
  <c r="AE4874" i="59"/>
  <c r="DI4995" i="59"/>
  <c r="AC4995" i="59"/>
  <c r="DG5000" i="59"/>
  <c r="AA5000" i="59"/>
  <c r="DQ4754" i="59"/>
  <c r="AK4754" i="59"/>
  <c r="DH4809" i="59"/>
  <c r="AB4809" i="59"/>
  <c r="DM4841" i="59"/>
  <c r="AG4841" i="59"/>
  <c r="DI4882" i="59"/>
  <c r="AC4882" i="59"/>
  <c r="DF4894" i="59"/>
  <c r="Z4894" i="59"/>
  <c r="DJ4957" i="59"/>
  <c r="AD4957" i="59"/>
  <c r="DQ4742" i="59"/>
  <c r="AK4742" i="59"/>
  <c r="DF4882" i="59"/>
  <c r="Z4882" i="59"/>
  <c r="DP5005" i="59"/>
  <c r="AJ5005" i="59"/>
  <c r="DH4770" i="59"/>
  <c r="AB4770" i="59"/>
  <c r="DO4780" i="59"/>
  <c r="AI4780" i="59"/>
  <c r="DN4838" i="59"/>
  <c r="AH4838" i="59"/>
  <c r="DN4853" i="59"/>
  <c r="AH4853" i="59"/>
  <c r="DF4878" i="59"/>
  <c r="Z4878" i="59"/>
  <c r="DN4921" i="59"/>
  <c r="AH4921" i="59"/>
  <c r="DN4938" i="59"/>
  <c r="AH4938" i="59"/>
  <c r="DQ4958" i="59"/>
  <c r="AK4958" i="59"/>
  <c r="DP4751" i="59"/>
  <c r="AJ4751" i="59"/>
  <c r="DJ4885" i="59"/>
  <c r="AD4885" i="59"/>
  <c r="DP4954" i="59"/>
  <c r="AJ4954" i="59"/>
  <c r="DP4743" i="59"/>
  <c r="AJ4743" i="59"/>
  <c r="DQ4861" i="59"/>
  <c r="AK4861" i="59"/>
  <c r="DL4958" i="59"/>
  <c r="AF4958" i="59"/>
  <c r="DH4993" i="59"/>
  <c r="AB4993" i="59"/>
  <c r="DF4726" i="59"/>
  <c r="Z4726" i="59"/>
  <c r="DK4775" i="59"/>
  <c r="AE4775" i="59"/>
  <c r="DN4823" i="59"/>
  <c r="AH4823" i="59"/>
  <c r="DN4840" i="59"/>
  <c r="AH4840" i="59"/>
  <c r="DG4862" i="59"/>
  <c r="AA4862" i="59"/>
  <c r="DG4913" i="59"/>
  <c r="AA4913" i="59"/>
  <c r="DK4917" i="59"/>
  <c r="AE4917" i="59"/>
  <c r="DJ4942" i="59"/>
  <c r="AD4942" i="59"/>
  <c r="DQ5004" i="59"/>
  <c r="AK5004" i="59"/>
  <c r="DM4890" i="59"/>
  <c r="AG4890" i="59"/>
  <c r="DN5011" i="59"/>
  <c r="AH5011" i="59"/>
  <c r="DK5002" i="59"/>
  <c r="AE5002" i="59"/>
  <c r="DJ4935" i="59"/>
  <c r="AD4935" i="59"/>
  <c r="DP4943" i="59"/>
  <c r="AJ4943" i="59"/>
  <c r="DK4793" i="59"/>
  <c r="AE4793" i="59"/>
  <c r="DO4729" i="59"/>
  <c r="AI4729" i="59"/>
  <c r="DO4925" i="59"/>
  <c r="AI4925" i="59"/>
  <c r="DN4896" i="59"/>
  <c r="AH4896" i="59"/>
  <c r="DJ4760" i="59"/>
  <c r="AD4760" i="59"/>
  <c r="DK4968" i="59"/>
  <c r="AE4968" i="59"/>
  <c r="DK4972" i="59"/>
  <c r="AE4972" i="59"/>
  <c r="DF4906" i="59"/>
  <c r="Z4906" i="59"/>
  <c r="DF4776" i="59"/>
  <c r="Z4776" i="59"/>
  <c r="DF4982" i="59"/>
  <c r="Z4982" i="59"/>
  <c r="DP4922" i="59"/>
  <c r="AJ4922" i="59"/>
  <c r="DJ4888" i="59"/>
  <c r="AD4888" i="59"/>
  <c r="DK4760" i="59"/>
  <c r="AE4760" i="59"/>
  <c r="DO4865" i="59"/>
  <c r="AI4865" i="59"/>
  <c r="DN4732" i="59"/>
  <c r="AH4732" i="59"/>
  <c r="DO4818" i="59"/>
  <c r="AI4818" i="59"/>
  <c r="DJ4769" i="59"/>
  <c r="AD4769" i="59"/>
  <c r="DK4892" i="59"/>
  <c r="AE4892" i="59"/>
  <c r="DJ4773" i="59"/>
  <c r="AD4773" i="59"/>
  <c r="DK4764" i="59"/>
  <c r="AE4764" i="59"/>
  <c r="DO4892" i="59"/>
  <c r="AI4892" i="59"/>
  <c r="DF4918" i="59"/>
  <c r="Z4918" i="59"/>
  <c r="DP4724" i="59"/>
  <c r="AJ4724" i="59"/>
  <c r="DK4826" i="59"/>
  <c r="AE4826" i="59"/>
  <c r="DH4716" i="59"/>
  <c r="AB4716" i="59"/>
  <c r="DH4740" i="59"/>
  <c r="DN4761" i="59"/>
  <c r="AH4761" i="59"/>
  <c r="DO4817" i="59"/>
  <c r="AI4817" i="59"/>
  <c r="DG4817" i="59"/>
  <c r="AA4817" i="59"/>
  <c r="DL4918" i="59"/>
  <c r="DN4926" i="59"/>
  <c r="AH4926" i="59"/>
  <c r="DP4992" i="59"/>
  <c r="AJ4992" i="59"/>
  <c r="DK4992" i="59"/>
  <c r="DG4999" i="59"/>
  <c r="AA4999" i="59"/>
  <c r="DJ4770" i="59"/>
  <c r="AD4770" i="59"/>
  <c r="DL4785" i="59"/>
  <c r="AF4785" i="59"/>
  <c r="DM4811" i="59"/>
  <c r="AG4811" i="59"/>
  <c r="DQ4782" i="59"/>
  <c r="AK4782" i="59"/>
  <c r="DF4820" i="59"/>
  <c r="Z4820" i="59"/>
  <c r="DK4870" i="59"/>
  <c r="AE4870" i="59"/>
  <c r="DL4908" i="59"/>
  <c r="AF4908" i="59"/>
  <c r="DG4938" i="59"/>
  <c r="AA4938" i="59"/>
  <c r="DF4959" i="59"/>
  <c r="Z4959" i="59"/>
  <c r="DQ4859" i="59"/>
  <c r="AK4859" i="59"/>
  <c r="DP4973" i="59"/>
  <c r="AJ4973" i="59"/>
  <c r="DG4762" i="59"/>
  <c r="AA4762" i="59"/>
  <c r="DK4717" i="59"/>
  <c r="DI4883" i="59"/>
  <c r="DM4750" i="59"/>
  <c r="AG4750" i="59"/>
  <c r="DN4830" i="59"/>
  <c r="DG4825" i="59"/>
  <c r="AA4825" i="59"/>
  <c r="DH4975" i="59"/>
  <c r="AB4975" i="59"/>
  <c r="DG4757" i="59"/>
  <c r="AA4757" i="59"/>
  <c r="DJ4994" i="59"/>
  <c r="AD4994" i="59"/>
  <c r="DO4722" i="59"/>
  <c r="AI4722" i="59"/>
  <c r="DH4761" i="59"/>
  <c r="AB4761" i="59"/>
  <c r="DN4797" i="59"/>
  <c r="AH4797" i="59"/>
  <c r="DF4839" i="59"/>
  <c r="Z4839" i="59"/>
  <c r="DM4872" i="59"/>
  <c r="AG4872" i="59"/>
  <c r="DF4930" i="59"/>
  <c r="Z4930" i="59"/>
  <c r="DG4936" i="59"/>
  <c r="AA4936" i="59"/>
  <c r="DQ4975" i="59"/>
  <c r="AK4975" i="59"/>
  <c r="DG4843" i="59"/>
  <c r="AA4843" i="59"/>
  <c r="DP4936" i="59"/>
  <c r="AJ4936" i="59"/>
  <c r="DK4999" i="59"/>
  <c r="DF4793" i="59"/>
  <c r="Z4793" i="59"/>
  <c r="DK4891" i="59"/>
  <c r="DJ4753" i="59"/>
  <c r="AD4753" i="59"/>
  <c r="DF4868" i="59"/>
  <c r="DG4896" i="59"/>
  <c r="DH4874" i="59"/>
  <c r="AB4874" i="59"/>
  <c r="DG4731" i="59"/>
  <c r="AA4731" i="59"/>
  <c r="DP4730" i="59"/>
  <c r="AJ4730" i="59"/>
  <c r="DI4756" i="59"/>
  <c r="AC4756" i="59"/>
  <c r="DQ4733" i="59"/>
  <c r="AK4733" i="59"/>
  <c r="DQ4786" i="59"/>
  <c r="AK4786" i="59"/>
  <c r="DN4820" i="59"/>
  <c r="AH4820" i="59"/>
  <c r="DP4850" i="59"/>
  <c r="AJ4850" i="59"/>
  <c r="DM4919" i="59"/>
  <c r="AG4919" i="59"/>
  <c r="DK4930" i="59"/>
  <c r="AE4930" i="59"/>
  <c r="DF4933" i="59"/>
  <c r="Z4933" i="59"/>
  <c r="DJ4958" i="59"/>
  <c r="AD4958" i="59"/>
  <c r="DI4997" i="59"/>
  <c r="AC4997" i="59"/>
  <c r="DK4940" i="59"/>
  <c r="AE4940" i="59"/>
  <c r="DL5005" i="59"/>
  <c r="DF4834" i="59"/>
  <c r="Z4834" i="59"/>
  <c r="DG4898" i="59"/>
  <c r="AA4898" i="59"/>
  <c r="DF4872" i="59"/>
  <c r="Z4872" i="59"/>
  <c r="DP4735" i="59"/>
  <c r="AJ4735" i="59"/>
  <c r="DI4724" i="59"/>
  <c r="AC4724" i="59"/>
  <c r="DM4809" i="59"/>
  <c r="AG4809" i="59"/>
  <c r="DF4808" i="59"/>
  <c r="Z4808" i="59"/>
  <c r="DH4843" i="59"/>
  <c r="AB4843" i="59"/>
  <c r="DQ4900" i="59"/>
  <c r="AK4900" i="59"/>
  <c r="DI4936" i="59"/>
  <c r="AC4936" i="59"/>
  <c r="DI4960" i="59"/>
  <c r="AC4960" i="59"/>
  <c r="DI4779" i="59"/>
  <c r="AC4779" i="59"/>
  <c r="DI4849" i="59"/>
  <c r="AC4849" i="59"/>
  <c r="DJ4973" i="59"/>
  <c r="AD4973" i="59"/>
  <c r="DF4976" i="59"/>
  <c r="DI5009" i="59"/>
  <c r="AC5009" i="59"/>
  <c r="DI4721" i="59"/>
  <c r="AC4721" i="59"/>
  <c r="DJ4767" i="59"/>
  <c r="AD4767" i="59"/>
  <c r="DL4813" i="59"/>
  <c r="AF4813" i="59"/>
  <c r="DQ4855" i="59"/>
  <c r="AK4855" i="59"/>
  <c r="DI4877" i="59"/>
  <c r="AC4877" i="59"/>
  <c r="DN4924" i="59"/>
  <c r="AH4924" i="59"/>
  <c r="DJ4959" i="59"/>
  <c r="AD4959" i="59"/>
  <c r="DQ4716" i="59"/>
  <c r="AK4716" i="59"/>
  <c r="DM4915" i="59"/>
  <c r="AG4915" i="59"/>
  <c r="DM4989" i="59"/>
  <c r="AG4989" i="59"/>
  <c r="DP4725" i="59"/>
  <c r="AJ4725" i="59"/>
  <c r="DN4915" i="59"/>
  <c r="AH4915" i="59"/>
  <c r="DI5004" i="59"/>
  <c r="AC5004" i="59"/>
  <c r="DN5003" i="59"/>
  <c r="DP4726" i="59"/>
  <c r="AJ4726" i="59"/>
  <c r="DI4805" i="59"/>
  <c r="AC4805" i="59"/>
  <c r="DM4818" i="59"/>
  <c r="AG4818" i="59"/>
  <c r="DM4867" i="59"/>
  <c r="AG4867" i="59"/>
  <c r="DN4900" i="59"/>
  <c r="AH4900" i="59"/>
  <c r="DF4941" i="59"/>
  <c r="Z4941" i="59"/>
  <c r="DK4973" i="59"/>
  <c r="AE4973" i="59"/>
  <c r="DM4743" i="59"/>
  <c r="AG4743" i="59"/>
  <c r="DH4858" i="59"/>
  <c r="AB4858" i="59"/>
  <c r="DN4951" i="59"/>
  <c r="AH4951" i="59"/>
  <c r="DI4879" i="59"/>
  <c r="AC4879" i="59"/>
  <c r="DI4916" i="59"/>
  <c r="AC4916" i="59"/>
  <c r="DI4928" i="59"/>
  <c r="AC4928" i="59"/>
  <c r="DN4958" i="59"/>
  <c r="AH4958" i="59"/>
  <c r="DP4995" i="59"/>
  <c r="AJ4995" i="59"/>
  <c r="DH4823" i="59"/>
  <c r="AB4823" i="59"/>
  <c r="DQ4922" i="59"/>
  <c r="AK4922" i="59"/>
  <c r="DF5005" i="59"/>
  <c r="DJ4784" i="59"/>
  <c r="AD4784" i="59"/>
  <c r="DJ4923" i="59"/>
  <c r="AD4923" i="59"/>
  <c r="DM5011" i="59"/>
  <c r="AG5011" i="59"/>
  <c r="DM4735" i="59"/>
  <c r="AG4735" i="59"/>
  <c r="DQ4781" i="59"/>
  <c r="AK4781" i="59"/>
  <c r="DM4845" i="59"/>
  <c r="AG4845" i="59"/>
  <c r="DQ4870" i="59"/>
  <c r="AK4870" i="59"/>
  <c r="DI4907" i="59"/>
  <c r="AC4907" i="59"/>
  <c r="DH4937" i="59"/>
  <c r="AB4937" i="59"/>
  <c r="DN4954" i="59"/>
  <c r="AH4954" i="59"/>
  <c r="DN4803" i="59"/>
  <c r="AH4803" i="59"/>
  <c r="DM4963" i="59"/>
  <c r="AG4963" i="59"/>
  <c r="DM5007" i="59"/>
  <c r="AG5007" i="59"/>
  <c r="DL4738" i="59"/>
  <c r="AF4738" i="59"/>
  <c r="DL4737" i="59"/>
  <c r="AF4737" i="59"/>
  <c r="DQ4827" i="59"/>
  <c r="AK4827" i="59"/>
  <c r="DP4848" i="59"/>
  <c r="AJ4848" i="59"/>
  <c r="DG4874" i="59"/>
  <c r="AA4874" i="59"/>
  <c r="DP4908" i="59"/>
  <c r="AJ4908" i="59"/>
  <c r="DL4944" i="59"/>
  <c r="AF4944" i="59"/>
  <c r="DN4751" i="59"/>
  <c r="AH4751" i="59"/>
  <c r="DL4901" i="59"/>
  <c r="AF4901" i="59"/>
  <c r="DJ4987" i="59"/>
  <c r="AD4987" i="59"/>
  <c r="DQ4756" i="59"/>
  <c r="AK4756" i="59"/>
  <c r="DN4879" i="59"/>
  <c r="AH4879" i="59"/>
  <c r="DH4989" i="59"/>
  <c r="AB4989" i="59"/>
  <c r="DI4731" i="59"/>
  <c r="AC4731" i="59"/>
  <c r="DK4795" i="59"/>
  <c r="AE4795" i="59"/>
  <c r="DG4835" i="59"/>
  <c r="AA4835" i="59"/>
  <c r="DM4854" i="59"/>
  <c r="AG4854" i="59"/>
  <c r="DQ4866" i="59"/>
  <c r="AK4866" i="59"/>
  <c r="DN4937" i="59"/>
  <c r="AH4937" i="59"/>
  <c r="DK4990" i="59"/>
  <c r="AE4990" i="59"/>
  <c r="DQ4736" i="59"/>
  <c r="AK4736" i="59"/>
  <c r="DN4904" i="59"/>
  <c r="AH4904" i="59"/>
  <c r="DO5007" i="59"/>
  <c r="AI5007" i="59"/>
  <c r="DI4730" i="59"/>
  <c r="AC4730" i="59"/>
  <c r="DL4749" i="59"/>
  <c r="AF4749" i="59"/>
  <c r="DO4823" i="59"/>
  <c r="AI4823" i="59"/>
  <c r="DH4863" i="59"/>
  <c r="AB4863" i="59"/>
  <c r="DO4893" i="59"/>
  <c r="AI4893" i="59"/>
  <c r="DF4920" i="59"/>
  <c r="Z4920" i="59"/>
  <c r="DN4933" i="59"/>
  <c r="AH4933" i="59"/>
  <c r="DN4969" i="59"/>
  <c r="AH4969" i="59"/>
  <c r="DG4807" i="59"/>
  <c r="AA4807" i="59"/>
  <c r="DI4893" i="59"/>
  <c r="AC4893" i="59"/>
  <c r="DH4738" i="59"/>
  <c r="AB4738" i="59"/>
  <c r="DF4887" i="59"/>
  <c r="Z4887" i="59"/>
  <c r="DF4998" i="59"/>
  <c r="Z4998" i="59"/>
  <c r="DI4747" i="59"/>
  <c r="AC4747" i="59"/>
  <c r="DP4791" i="59"/>
  <c r="AJ4791" i="59"/>
  <c r="DI4819" i="59"/>
  <c r="AC4819" i="59"/>
  <c r="DM4778" i="59"/>
  <c r="AG4778" i="59"/>
  <c r="DJ4848" i="59"/>
  <c r="AD4848" i="59"/>
  <c r="DQ4876" i="59"/>
  <c r="AK4876" i="59"/>
  <c r="DG4901" i="59"/>
  <c r="AA4901" i="59"/>
  <c r="DK4937" i="59"/>
  <c r="AE4937" i="59"/>
  <c r="DH4959" i="59"/>
  <c r="AB4959" i="59"/>
  <c r="DF4842" i="59"/>
  <c r="Z4842" i="59"/>
  <c r="DI4888" i="59"/>
  <c r="AC4888" i="59"/>
  <c r="DL4976" i="59"/>
  <c r="AF4976" i="59"/>
  <c r="DL4998" i="59"/>
  <c r="AF4998" i="59"/>
  <c r="DP4910" i="59"/>
  <c r="AJ4910" i="59"/>
  <c r="DF4896" i="59"/>
  <c r="Z4896" i="59"/>
  <c r="DO4776" i="59"/>
  <c r="AI4776" i="59"/>
  <c r="DO4971" i="59"/>
  <c r="AI4971" i="59"/>
  <c r="DJ4960" i="59"/>
  <c r="AD4960" i="59"/>
  <c r="DP4849" i="59"/>
  <c r="AJ4849" i="59"/>
  <c r="DJ4736" i="59"/>
  <c r="AD4736" i="59"/>
  <c r="DN4935" i="59"/>
  <c r="AH4935" i="59"/>
  <c r="DK4960" i="59"/>
  <c r="AE4960" i="59"/>
  <c r="DL4876" i="59"/>
  <c r="AF4876" i="59"/>
  <c r="DN4752" i="59"/>
  <c r="AH4752" i="59"/>
  <c r="DF4971" i="59"/>
  <c r="Z4971" i="59"/>
  <c r="DJ4967" i="59"/>
  <c r="AD4967" i="59"/>
  <c r="DF4849" i="59"/>
  <c r="Z4849" i="59"/>
  <c r="DK4736" i="59"/>
  <c r="AE4736" i="59"/>
  <c r="DH4841" i="59"/>
  <c r="AB4841" i="59"/>
  <c r="DL4975" i="59"/>
  <c r="AF4975" i="59"/>
  <c r="DF4778" i="59"/>
  <c r="Z4778" i="59"/>
  <c r="DJ4745" i="59"/>
  <c r="AD4745" i="59"/>
  <c r="DP4822" i="59"/>
  <c r="AJ4822" i="59"/>
  <c r="DO4895" i="59"/>
  <c r="AI4895" i="59"/>
  <c r="DO4728" i="59"/>
  <c r="AI4728" i="59"/>
  <c r="DO4822" i="59"/>
  <c r="AI4822" i="59"/>
  <c r="DO4841" i="59"/>
  <c r="AI4841" i="59"/>
  <c r="DJ4948" i="59"/>
  <c r="AD4948" i="59"/>
  <c r="DJ4802" i="59"/>
  <c r="AD4802" i="59"/>
  <c r="DK4790" i="59"/>
  <c r="DQ4719" i="59"/>
  <c r="AK4719" i="59"/>
  <c r="DN4833" i="59"/>
  <c r="AH4833" i="59"/>
  <c r="DO4744" i="59"/>
  <c r="AI4744" i="59"/>
  <c r="DQ4717" i="59"/>
  <c r="AK4717" i="59"/>
  <c r="DL4948" i="59"/>
  <c r="AF4948" i="59"/>
  <c r="DG4728" i="59"/>
  <c r="AA4728" i="59"/>
  <c r="DF5006" i="59"/>
  <c r="Z5006" i="59"/>
  <c r="DN5006" i="59"/>
  <c r="AH5006" i="59"/>
  <c r="DG5002" i="59"/>
  <c r="DP4734" i="59"/>
  <c r="AJ4734" i="59"/>
  <c r="DI4789" i="59"/>
  <c r="AC4789" i="59"/>
  <c r="DM4819" i="59"/>
  <c r="AG4819" i="59"/>
  <c r="DQ4794" i="59"/>
  <c r="AK4794" i="59"/>
  <c r="DP4820" i="59"/>
  <c r="AJ4820" i="59"/>
  <c r="DH4882" i="59"/>
  <c r="AB4882" i="59"/>
  <c r="DQ4921" i="59"/>
  <c r="AK4921" i="59"/>
  <c r="DP4938" i="59"/>
  <c r="AJ4938" i="59"/>
  <c r="DJ4965" i="59"/>
  <c r="AD4965" i="59"/>
  <c r="DJ4865" i="59"/>
  <c r="AD4865" i="59"/>
  <c r="DH4994" i="59"/>
  <c r="AB4994" i="59"/>
  <c r="DI4715" i="59"/>
  <c r="AC4715" i="59"/>
  <c r="DG4783" i="59"/>
  <c r="DG4891" i="59"/>
  <c r="AA4891" i="59"/>
  <c r="DG4863" i="59"/>
  <c r="AA4863" i="59"/>
  <c r="DK4871" i="59"/>
  <c r="AE4871" i="59"/>
  <c r="DL4798" i="59"/>
  <c r="AF4798" i="59"/>
  <c r="DG4849" i="59"/>
  <c r="AA4849" i="59"/>
  <c r="DK4998" i="59"/>
  <c r="DF4722" i="59"/>
  <c r="Z4722" i="59"/>
  <c r="DI4776" i="59"/>
  <c r="AC4776" i="59"/>
  <c r="DQ4798" i="59"/>
  <c r="AK4798" i="59"/>
  <c r="DO4839" i="59"/>
  <c r="AI4839" i="59"/>
  <c r="DL4873" i="59"/>
  <c r="AF4873" i="59"/>
  <c r="DQ4953" i="59"/>
  <c r="AK4953" i="59"/>
  <c r="DI4906" i="59"/>
  <c r="AC4906" i="59"/>
  <c r="DM4985" i="59"/>
  <c r="AG4985" i="59"/>
  <c r="DQ4851" i="59"/>
  <c r="AK4851" i="59"/>
  <c r="DN4945" i="59"/>
  <c r="AH4945" i="59"/>
  <c r="DJ5005" i="59"/>
  <c r="AD5005" i="59"/>
  <c r="DQ4803" i="59"/>
  <c r="AK4803" i="59"/>
  <c r="DK4744" i="59"/>
  <c r="AE4744" i="59"/>
  <c r="DH4767" i="59"/>
  <c r="DK4884" i="59"/>
  <c r="AE4884" i="59"/>
  <c r="DI4933" i="59"/>
  <c r="AC4933" i="59"/>
  <c r="DQ4945" i="59"/>
  <c r="DH4876" i="59"/>
  <c r="AB4876" i="59"/>
  <c r="DF4731" i="59"/>
  <c r="Z4731" i="59"/>
  <c r="DO4730" i="59"/>
  <c r="AI4730" i="59"/>
  <c r="DH4757" i="59"/>
  <c r="AB4757" i="59"/>
  <c r="DQ4745" i="59"/>
  <c r="AK4745" i="59"/>
  <c r="DQ4790" i="59"/>
  <c r="AK4790" i="59"/>
  <c r="DP4823" i="59"/>
  <c r="AJ4823" i="59"/>
  <c r="DM4850" i="59"/>
  <c r="AG4850" i="59"/>
  <c r="DK4887" i="59"/>
  <c r="AE4887" i="59"/>
  <c r="DM4930" i="59"/>
  <c r="AG4930" i="59"/>
  <c r="DL4942" i="59"/>
  <c r="AF4942" i="59"/>
  <c r="DO4980" i="59"/>
  <c r="AI4980" i="59"/>
  <c r="DH5001" i="59"/>
  <c r="AB5001" i="59"/>
  <c r="DK4963" i="59"/>
  <c r="AE4963" i="59"/>
  <c r="DK5007" i="59"/>
  <c r="DK4756" i="59"/>
  <c r="AE4756" i="59"/>
  <c r="DJ4862" i="59"/>
  <c r="DI4923" i="59"/>
  <c r="AC4923" i="59"/>
  <c r="DK4988" i="59"/>
  <c r="AE4988" i="59"/>
  <c r="DJ4762" i="59"/>
  <c r="AD4762" i="59"/>
  <c r="DH4737" i="59"/>
  <c r="AB4737" i="59"/>
  <c r="DK4811" i="59"/>
  <c r="AE4811" i="59"/>
  <c r="DP4808" i="59"/>
  <c r="AJ4808" i="59"/>
  <c r="DJ4843" i="59"/>
  <c r="AD4843" i="59"/>
  <c r="DK4907" i="59"/>
  <c r="AE4907" i="59"/>
  <c r="DM4941" i="59"/>
  <c r="AG4941" i="59"/>
  <c r="DO4965" i="59"/>
  <c r="AI4965" i="59"/>
  <c r="DQ4748" i="59"/>
  <c r="AK4748" i="59"/>
  <c r="DH4854" i="59"/>
  <c r="AB4854" i="59"/>
  <c r="DF4974" i="59"/>
  <c r="Z4974" i="59"/>
  <c r="DP4758" i="59"/>
  <c r="AJ4758" i="59"/>
  <c r="DH4743" i="59"/>
  <c r="AB4743" i="59"/>
  <c r="DM4731" i="59"/>
  <c r="AG4731" i="59"/>
  <c r="DM4768" i="59"/>
  <c r="AG4768" i="59"/>
  <c r="DM4816" i="59"/>
  <c r="AG4816" i="59"/>
  <c r="DQ4863" i="59"/>
  <c r="AK4863" i="59"/>
  <c r="DK4878" i="59"/>
  <c r="AE4878" i="59"/>
  <c r="DI4924" i="59"/>
  <c r="AC4924" i="59"/>
  <c r="DM4960" i="59"/>
  <c r="AG4960" i="59"/>
  <c r="DN4763" i="59"/>
  <c r="AH4763" i="59"/>
  <c r="DI4913" i="59"/>
  <c r="AC4913" i="59"/>
  <c r="DK4989" i="59"/>
  <c r="AE4989" i="59"/>
  <c r="DQ4760" i="59"/>
  <c r="AK4760" i="59"/>
  <c r="DF4903" i="59"/>
  <c r="Z4903" i="59"/>
  <c r="DP5004" i="59"/>
  <c r="AJ5004" i="59"/>
  <c r="DO4726" i="59"/>
  <c r="AI4726" i="59"/>
  <c r="DI4809" i="59"/>
  <c r="AC4809" i="59"/>
  <c r="DL4823" i="59"/>
  <c r="AF4823" i="59"/>
  <c r="DI4868" i="59"/>
  <c r="AC4868" i="59"/>
  <c r="DQ4907" i="59"/>
  <c r="AK4907" i="59"/>
  <c r="DI4944" i="59"/>
  <c r="AC4944" i="59"/>
  <c r="DM4967" i="59"/>
  <c r="AG4967" i="59"/>
  <c r="DH4799" i="59"/>
  <c r="AB4799" i="59"/>
  <c r="DL4869" i="59"/>
  <c r="AF4869" i="59"/>
  <c r="DL5008" i="59"/>
  <c r="AF5008" i="59"/>
  <c r="DG4883" i="59"/>
  <c r="AA4883" i="59"/>
  <c r="DM4909" i="59"/>
  <c r="AG4909" i="59"/>
  <c r="DH4941" i="59"/>
  <c r="AB4941" i="59"/>
  <c r="DL4980" i="59"/>
  <c r="AF4980" i="59"/>
  <c r="DO4997" i="59"/>
  <c r="AI4997" i="59"/>
  <c r="DH4827" i="59"/>
  <c r="AB4827" i="59"/>
  <c r="DO4962" i="59"/>
  <c r="AI4962" i="59"/>
  <c r="DQ5007" i="59"/>
  <c r="AK5007" i="59"/>
  <c r="DQ4812" i="59"/>
  <c r="AK4812" i="59"/>
  <c r="DF4928" i="59"/>
  <c r="Z4928" i="59"/>
  <c r="DN4791" i="59"/>
  <c r="AH4791" i="59"/>
  <c r="DI4815" i="59"/>
  <c r="AC4815" i="59"/>
  <c r="DI4848" i="59"/>
  <c r="AC4848" i="59"/>
  <c r="DO4872" i="59"/>
  <c r="AI4872" i="59"/>
  <c r="DQ4908" i="59"/>
  <c r="AK4908" i="59"/>
  <c r="DQ4937" i="59"/>
  <c r="AK4937" i="59"/>
  <c r="DI4959" i="59"/>
  <c r="AC4959" i="59"/>
  <c r="DN4759" i="59"/>
  <c r="AH4759" i="59"/>
  <c r="DO4947" i="59"/>
  <c r="AI4947" i="59"/>
  <c r="DK4738" i="59"/>
  <c r="AE4738" i="59"/>
  <c r="DM4756" i="59"/>
  <c r="AG4756" i="59"/>
  <c r="DQ4792" i="59"/>
  <c r="AK4792" i="59"/>
  <c r="DP4853" i="59"/>
  <c r="AJ4853" i="59"/>
  <c r="DG4882" i="59"/>
  <c r="AA4882" i="59"/>
  <c r="DI4909" i="59"/>
  <c r="AC4909" i="59"/>
  <c r="DK4944" i="59"/>
  <c r="AE4944" i="59"/>
  <c r="DG4738" i="59"/>
  <c r="AA4738" i="59"/>
  <c r="DJ4894" i="59"/>
  <c r="AD4894" i="59"/>
  <c r="DM4987" i="59"/>
  <c r="AG4987" i="59"/>
  <c r="DQ4764" i="59"/>
  <c r="AK4764" i="59"/>
  <c r="DO4919" i="59"/>
  <c r="AI4919" i="59"/>
  <c r="DP4770" i="59"/>
  <c r="AJ4770" i="59"/>
  <c r="DJ4795" i="59"/>
  <c r="AD4795" i="59"/>
  <c r="DK4796" i="59"/>
  <c r="AE4796" i="59"/>
  <c r="DG4853" i="59"/>
  <c r="AA4853" i="59"/>
  <c r="DO4868" i="59"/>
  <c r="AI4868" i="59"/>
  <c r="DP4932" i="59"/>
  <c r="AJ4932" i="59"/>
  <c r="DM4971" i="59"/>
  <c r="AG4971" i="59"/>
  <c r="DP4745" i="59"/>
  <c r="AJ4745" i="59"/>
  <c r="DQ4911" i="59"/>
  <c r="AK4911" i="59"/>
  <c r="DQ5009" i="59"/>
  <c r="AK5009" i="59"/>
  <c r="DI4742" i="59"/>
  <c r="AC4742" i="59"/>
  <c r="DL4753" i="59"/>
  <c r="AF4753" i="59"/>
  <c r="DO4831" i="59"/>
  <c r="AI4831" i="59"/>
  <c r="DF4863" i="59"/>
  <c r="Z4863" i="59"/>
  <c r="DO4900" i="59"/>
  <c r="AI4900" i="59"/>
  <c r="DJ4924" i="59"/>
  <c r="AD4924" i="59"/>
  <c r="DG4942" i="59"/>
  <c r="AA4942" i="59"/>
  <c r="DI4973" i="59"/>
  <c r="AC4973" i="59"/>
  <c r="DM4820" i="59"/>
  <c r="AG4820" i="59"/>
  <c r="DO4916" i="59"/>
  <c r="AI4916" i="59"/>
  <c r="DL4743" i="59"/>
  <c r="AF4743" i="59"/>
  <c r="DH4901" i="59"/>
  <c r="AB4901" i="59"/>
  <c r="DN4979" i="59"/>
  <c r="AH4979" i="59"/>
  <c r="DI4751" i="59"/>
  <c r="AC4751" i="59"/>
  <c r="DK4803" i="59"/>
  <c r="AE4803" i="59"/>
  <c r="DI4827" i="59"/>
  <c r="AC4827" i="59"/>
  <c r="DM4786" i="59"/>
  <c r="AG4786" i="59"/>
  <c r="DM4849" i="59"/>
  <c r="AG4849" i="59"/>
  <c r="DQ4862" i="59"/>
  <c r="AK4862" i="59"/>
  <c r="DP4901" i="59"/>
  <c r="AJ4901" i="59"/>
  <c r="DO4940" i="59"/>
  <c r="AI4940" i="59"/>
  <c r="DI4951" i="59"/>
  <c r="AC4951" i="59"/>
  <c r="DI4794" i="59"/>
  <c r="AC4794" i="59"/>
  <c r="DN4925" i="59"/>
  <c r="AH4925" i="59"/>
  <c r="DQ4996" i="59"/>
  <c r="AK4996" i="59"/>
  <c r="DQ4993" i="59"/>
  <c r="AK4993" i="59"/>
  <c r="DO4896" i="59"/>
  <c r="AI4896" i="59"/>
  <c r="DP4776" i="59"/>
  <c r="AJ4776" i="59"/>
  <c r="DG4959" i="59"/>
  <c r="AA4959" i="59"/>
  <c r="DP4960" i="59"/>
  <c r="AJ4960" i="59"/>
  <c r="DK4845" i="59"/>
  <c r="AE4845" i="59"/>
  <c r="DJ4729" i="59"/>
  <c r="AD4729" i="59"/>
  <c r="DK4935" i="59"/>
  <c r="AE4935" i="59"/>
  <c r="DF4952" i="59"/>
  <c r="Z4952" i="59"/>
  <c r="DJ4876" i="59"/>
  <c r="AD4876" i="59"/>
  <c r="DK4752" i="59"/>
  <c r="AE4752" i="59"/>
  <c r="DO4959" i="59"/>
  <c r="AI4959" i="59"/>
  <c r="DK4967" i="59"/>
  <c r="AE4967" i="59"/>
  <c r="DP4845" i="59"/>
  <c r="AJ4845" i="59"/>
  <c r="DN4733" i="59"/>
  <c r="AH4733" i="59"/>
  <c r="DF4841" i="59"/>
  <c r="Z4841" i="59"/>
  <c r="DJ4975" i="59"/>
  <c r="AD4975" i="59"/>
  <c r="DO4773" i="59"/>
  <c r="AI4773" i="59"/>
  <c r="DO4732" i="59"/>
  <c r="AI4732" i="59"/>
  <c r="DJ4822" i="59"/>
  <c r="AD4822" i="59"/>
  <c r="DP4895" i="59"/>
  <c r="AJ4895" i="59"/>
  <c r="DP4728" i="59"/>
  <c r="AJ4728" i="59"/>
  <c r="DF4818" i="59"/>
  <c r="Z4818" i="59"/>
  <c r="DK4837" i="59"/>
  <c r="AE4837" i="59"/>
  <c r="DJ4926" i="59"/>
  <c r="AD4926" i="59"/>
  <c r="DK4802" i="59"/>
  <c r="AE4802" i="59"/>
  <c r="DN4720" i="59"/>
  <c r="DM4734" i="59"/>
  <c r="AG4734" i="59"/>
  <c r="DP4790" i="59"/>
  <c r="DG4978" i="59"/>
  <c r="DF4864" i="59"/>
  <c r="Z4864" i="59"/>
  <c r="DL4860" i="59"/>
  <c r="DL4914" i="59"/>
  <c r="AF4914" i="59"/>
  <c r="DL4984" i="59"/>
  <c r="AF4984" i="59"/>
  <c r="DL4770" i="59"/>
  <c r="AF4770" i="59"/>
  <c r="DF4767" i="59"/>
  <c r="Z4767" i="59"/>
  <c r="DL4780" i="59"/>
  <c r="AF4780" i="59"/>
  <c r="DI4835" i="59"/>
  <c r="AC4835" i="59"/>
  <c r="DN4817" i="59"/>
  <c r="AH4817" i="59"/>
  <c r="DM4848" i="59"/>
  <c r="AG4848" i="59"/>
  <c r="DO4908" i="59"/>
  <c r="AI4908" i="59"/>
  <c r="DG4937" i="59"/>
  <c r="AA4937" i="59"/>
  <c r="DM4951" i="59"/>
  <c r="AG4951" i="59"/>
  <c r="DF4799" i="59"/>
  <c r="Z4799" i="59"/>
  <c r="DQ4957" i="59"/>
  <c r="AK4957" i="59"/>
  <c r="DK4993" i="59"/>
  <c r="AE4993" i="59"/>
  <c r="DN4750" i="59"/>
  <c r="DQ4766" i="59"/>
  <c r="AK4766" i="59"/>
  <c r="DL4748" i="59"/>
  <c r="AF4748" i="59"/>
  <c r="DF4757" i="59"/>
  <c r="Z4757" i="59"/>
  <c r="DH5004" i="59"/>
  <c r="AB5004" i="59"/>
  <c r="DL4808" i="59"/>
  <c r="AF4808" i="59"/>
  <c r="DO4719" i="59"/>
  <c r="AI4719" i="59"/>
  <c r="DH4745" i="59"/>
  <c r="AB4745" i="59"/>
  <c r="DJ4796" i="59"/>
  <c r="AD4796" i="59"/>
  <c r="DN4839" i="59"/>
  <c r="AH4839" i="59"/>
  <c r="DN4859" i="59"/>
  <c r="AH4859" i="59"/>
  <c r="DP4915" i="59"/>
  <c r="AJ4915" i="59"/>
  <c r="DQ4896" i="59"/>
  <c r="AK4896" i="59"/>
  <c r="DN4972" i="59"/>
  <c r="AH4972" i="59"/>
  <c r="DG4812" i="59"/>
  <c r="AA4812" i="59"/>
  <c r="DN4920" i="59"/>
  <c r="AH4920" i="59"/>
  <c r="DI4991" i="59"/>
  <c r="DM4740" i="59"/>
  <c r="AG4740" i="59"/>
  <c r="DQ4723" i="59"/>
  <c r="DP4716" i="59"/>
  <c r="DM4783" i="59"/>
  <c r="AG4783" i="59"/>
  <c r="DK4801" i="59"/>
  <c r="AE4801" i="59"/>
  <c r="DQ4964" i="59"/>
  <c r="AK4964" i="59"/>
  <c r="DL4866" i="59"/>
  <c r="DO4842" i="59"/>
  <c r="AI4842" i="59"/>
  <c r="DK5000" i="59"/>
  <c r="DL4726" i="59"/>
  <c r="AF4726" i="59"/>
  <c r="DH4749" i="59"/>
  <c r="AB4749" i="59"/>
  <c r="DQ4725" i="59"/>
  <c r="AK4725" i="59"/>
  <c r="DH4817" i="59"/>
  <c r="AB4817" i="59"/>
  <c r="DP4815" i="59"/>
  <c r="AJ4815" i="59"/>
  <c r="DN4848" i="59"/>
  <c r="AH4848" i="59"/>
  <c r="DP4909" i="59"/>
  <c r="AJ4909" i="59"/>
  <c r="DF4924" i="59"/>
  <c r="Z4924" i="59"/>
  <c r="DK4927" i="59"/>
  <c r="AE4927" i="59"/>
  <c r="DJ4961" i="59"/>
  <c r="AD4961" i="59"/>
  <c r="DN4992" i="59"/>
  <c r="AH4992" i="59"/>
  <c r="DK4894" i="59"/>
  <c r="AE4894" i="59"/>
  <c r="DM4996" i="59"/>
  <c r="AG4996" i="59"/>
  <c r="DM4838" i="59"/>
  <c r="AG4838" i="59"/>
  <c r="DO4884" i="59"/>
  <c r="AI4884" i="59"/>
  <c r="DN4880" i="59"/>
  <c r="AH4880" i="59"/>
  <c r="DL4935" i="59"/>
  <c r="DL4994" i="59"/>
  <c r="AF4994" i="59"/>
  <c r="DL4784" i="59"/>
  <c r="AF4784" i="59"/>
  <c r="DM4801" i="59"/>
  <c r="AG4801" i="59"/>
  <c r="DN4805" i="59"/>
  <c r="AH4805" i="59"/>
  <c r="DP4836" i="59"/>
  <c r="AJ4836" i="59"/>
  <c r="DF4883" i="59"/>
  <c r="Z4883" i="59"/>
  <c r="DP4940" i="59"/>
  <c r="AJ4940" i="59"/>
  <c r="DI4952" i="59"/>
  <c r="AC4952" i="59"/>
  <c r="DG4734" i="59"/>
  <c r="AA4734" i="59"/>
  <c r="DK4835" i="59"/>
  <c r="AE4835" i="59"/>
  <c r="DM4957" i="59"/>
  <c r="AG4957" i="59"/>
  <c r="DN5005" i="59"/>
  <c r="AH5005" i="59"/>
  <c r="DI4977" i="59"/>
  <c r="AC4977" i="59"/>
  <c r="DP4717" i="59"/>
  <c r="AJ4717" i="59"/>
  <c r="DM4748" i="59"/>
  <c r="AG4748" i="59"/>
  <c r="DP4809" i="59"/>
  <c r="AJ4809" i="59"/>
  <c r="DP4844" i="59"/>
  <c r="AJ4844" i="59"/>
  <c r="DF4885" i="59"/>
  <c r="Z4885" i="59"/>
  <c r="DH4934" i="59"/>
  <c r="AB4934" i="59"/>
  <c r="DQ4980" i="59"/>
  <c r="AK4980" i="59"/>
  <c r="DK4746" i="59"/>
  <c r="AE4746" i="59"/>
  <c r="DL4886" i="59"/>
  <c r="AF4886" i="59"/>
  <c r="DP4981" i="59"/>
  <c r="AJ4981" i="59"/>
  <c r="DL4717" i="59"/>
  <c r="AF4717" i="59"/>
  <c r="DL4913" i="59"/>
  <c r="AF4913" i="59"/>
  <c r="DI4968" i="59"/>
  <c r="AC4968" i="59"/>
  <c r="DQ4770" i="59"/>
  <c r="AK4770" i="59"/>
  <c r="DI4797" i="59"/>
  <c r="AC4797" i="59"/>
  <c r="DK4808" i="59"/>
  <c r="AE4808" i="59"/>
  <c r="DH4865" i="59"/>
  <c r="AB4865" i="59"/>
  <c r="DJ4879" i="59"/>
  <c r="AD4879" i="59"/>
  <c r="DF4940" i="59"/>
  <c r="Z4940" i="59"/>
  <c r="DF4961" i="59"/>
  <c r="Z4961" i="59"/>
  <c r="DG4722" i="59"/>
  <c r="AA4722" i="59"/>
  <c r="DI4830" i="59"/>
  <c r="AC4830" i="59"/>
  <c r="DQ4906" i="59"/>
  <c r="AK4906" i="59"/>
  <c r="DQ4877" i="59"/>
  <c r="AK4877" i="59"/>
  <c r="DF4915" i="59"/>
  <c r="Z4915" i="59"/>
  <c r="DP4963" i="59"/>
  <c r="AJ4963" i="59"/>
  <c r="DQ4951" i="59"/>
  <c r="AK4951" i="59"/>
  <c r="DM4978" i="59"/>
  <c r="AG4978" i="59"/>
  <c r="DH4842" i="59"/>
  <c r="AB4842" i="59"/>
  <c r="DM4895" i="59"/>
  <c r="AG4895" i="59"/>
  <c r="DO4989" i="59"/>
  <c r="AI4989" i="59"/>
  <c r="DH4807" i="59"/>
  <c r="AB4807" i="59"/>
  <c r="DJ4886" i="59"/>
  <c r="AD4886" i="59"/>
  <c r="DG5005" i="59"/>
  <c r="AA5005" i="59"/>
  <c r="DG4746" i="59"/>
  <c r="AA4746" i="59"/>
  <c r="DM4769" i="59"/>
  <c r="AG4769" i="59"/>
  <c r="DK4828" i="59"/>
  <c r="AE4828" i="59"/>
  <c r="DH4864" i="59"/>
  <c r="AB4864" i="59"/>
  <c r="DK4911" i="59"/>
  <c r="AE4911" i="59"/>
  <c r="DO4953" i="59"/>
  <c r="AI4953" i="59"/>
  <c r="DO4961" i="59"/>
  <c r="AI4961" i="59"/>
  <c r="DM5010" i="59"/>
  <c r="AG5010" i="59"/>
  <c r="DL4930" i="59"/>
  <c r="AF4930" i="59"/>
  <c r="DO4991" i="59"/>
  <c r="AI4991" i="59"/>
  <c r="DQ4774" i="59"/>
  <c r="AK4774" i="59"/>
  <c r="DM4799" i="59"/>
  <c r="AG4799" i="59"/>
  <c r="DQ4811" i="59"/>
  <c r="AK4811" i="59"/>
  <c r="DI4854" i="59"/>
  <c r="AC4854" i="59"/>
  <c r="DP4866" i="59"/>
  <c r="AJ4866" i="59"/>
  <c r="DO4899" i="59"/>
  <c r="AI4899" i="59"/>
  <c r="DO4923" i="59"/>
  <c r="AI4923" i="59"/>
  <c r="DF4997" i="59"/>
  <c r="Z4997" i="59"/>
  <c r="DM4871" i="59"/>
  <c r="AG4871" i="59"/>
  <c r="DG5007" i="59"/>
  <c r="AA5007" i="59"/>
  <c r="DQ4744" i="59"/>
  <c r="AK4744" i="59"/>
  <c r="DP4885" i="59"/>
  <c r="AJ4885" i="59"/>
  <c r="DI4984" i="59"/>
  <c r="AC4984" i="59"/>
  <c r="DK4727" i="59"/>
  <c r="AE4727" i="59"/>
  <c r="DP4721" i="59"/>
  <c r="AJ4721" i="59"/>
  <c r="DG4823" i="59"/>
  <c r="AA4823" i="59"/>
  <c r="DI4850" i="59"/>
  <c r="AC4850" i="59"/>
  <c r="DJ4860" i="59"/>
  <c r="AD4860" i="59"/>
  <c r="DG4930" i="59"/>
  <c r="AA4930" i="59"/>
  <c r="DH4972" i="59"/>
  <c r="AB4972" i="59"/>
  <c r="DQ4784" i="59"/>
  <c r="AK4784" i="59"/>
  <c r="DP4900" i="59"/>
  <c r="AJ4900" i="59"/>
  <c r="DN5008" i="59"/>
  <c r="AH5008" i="59"/>
  <c r="DG4717" i="59"/>
  <c r="AA4717" i="59"/>
  <c r="DL4725" i="59"/>
  <c r="AF4725" i="59"/>
  <c r="DL4842" i="59"/>
  <c r="AF4842" i="59"/>
  <c r="DG4857" i="59"/>
  <c r="AA4857" i="59"/>
  <c r="DO4876" i="59"/>
  <c r="AI4876" i="59"/>
  <c r="DO4912" i="59"/>
  <c r="AI4912" i="59"/>
  <c r="DK4941" i="59"/>
  <c r="AE4941" i="59"/>
  <c r="DM4969" i="59"/>
  <c r="AG4969" i="59"/>
  <c r="DO4718" i="59"/>
  <c r="AI4718" i="59"/>
  <c r="DG4878" i="59"/>
  <c r="AA4878" i="59"/>
  <c r="DO4984" i="59"/>
  <c r="AI4984" i="59"/>
  <c r="DK4735" i="59"/>
  <c r="AE4735" i="59"/>
  <c r="DM4875" i="59"/>
  <c r="AG4875" i="59"/>
  <c r="DF4978" i="59"/>
  <c r="Z4978" i="59"/>
  <c r="DJ4731" i="59"/>
  <c r="AD4731" i="59"/>
  <c r="DI4722" i="59"/>
  <c r="AC4722" i="59"/>
  <c r="DF4783" i="59"/>
  <c r="Z4783" i="59"/>
  <c r="DN4836" i="59"/>
  <c r="AH4836" i="59"/>
  <c r="DK4843" i="59"/>
  <c r="AE4843" i="59"/>
  <c r="DF4871" i="59"/>
  <c r="Z4871" i="59"/>
  <c r="DG4887" i="59"/>
  <c r="AA4887" i="59"/>
  <c r="DH4924" i="59"/>
  <c r="AB4924" i="59"/>
  <c r="DH4951" i="59"/>
  <c r="AB4951" i="59"/>
  <c r="DN4767" i="59"/>
  <c r="AH4767" i="59"/>
  <c r="DH4923" i="59"/>
  <c r="AB4923" i="59"/>
  <c r="DK5009" i="59"/>
  <c r="AE5009" i="59"/>
  <c r="DN4998" i="59"/>
  <c r="AH4998" i="59"/>
  <c r="DF4910" i="59"/>
  <c r="Z4910" i="59"/>
  <c r="DH4974" i="59"/>
  <c r="AB4974" i="59"/>
  <c r="DF4972" i="59"/>
  <c r="Z4972" i="59"/>
  <c r="DF4874" i="59"/>
  <c r="Z4874" i="59"/>
  <c r="DF4749" i="59"/>
  <c r="Z4749" i="59"/>
  <c r="DQ4966" i="59"/>
  <c r="AK4966" i="59"/>
  <c r="DG4967" i="59"/>
  <c r="DH4896" i="59"/>
  <c r="AB4896" i="59"/>
  <c r="DF4760" i="59"/>
  <c r="Z4760" i="59"/>
  <c r="DM4974" i="59"/>
  <c r="AG4974" i="59"/>
  <c r="DO4972" i="59"/>
  <c r="AI4972" i="59"/>
  <c r="DN4874" i="59"/>
  <c r="AH4874" i="59"/>
  <c r="DO4749" i="59"/>
  <c r="AI4749" i="59"/>
  <c r="DG4844" i="59"/>
  <c r="AA4844" i="59"/>
  <c r="DJ4724" i="59"/>
  <c r="AD4724" i="59"/>
  <c r="DF4798" i="59"/>
  <c r="Z4798" i="59"/>
  <c r="DN4748" i="59"/>
  <c r="AH4748" i="59"/>
  <c r="DJ4830" i="59"/>
  <c r="AD4830" i="59"/>
  <c r="DJ4918" i="59"/>
  <c r="AD4918" i="59"/>
  <c r="DF4745" i="59"/>
  <c r="Z4745" i="59"/>
  <c r="DO4830" i="59"/>
  <c r="AI4830" i="59"/>
  <c r="DO4869" i="59"/>
  <c r="AI4869" i="59"/>
  <c r="DF4964" i="59"/>
  <c r="Z4964" i="59"/>
  <c r="DK4818" i="59"/>
  <c r="AE4818" i="59"/>
  <c r="DG4719" i="59"/>
  <c r="AA4719" i="59"/>
  <c r="CN4810" i="59"/>
  <c r="CO4787" i="59"/>
  <c r="CL4788" i="59"/>
  <c r="CN4787" i="59"/>
  <c r="CL4810" i="59"/>
  <c r="CM4897" i="59"/>
  <c r="CQ4829" i="59"/>
  <c r="CR4829" i="59"/>
  <c r="CK4788" i="59"/>
  <c r="CN4829" i="59"/>
  <c r="CH4810" i="59"/>
  <c r="CK4787" i="59"/>
  <c r="CP4810" i="59"/>
  <c r="CO4810" i="59"/>
  <c r="CO4788" i="59"/>
  <c r="CQ4788" i="59"/>
  <c r="CR4897" i="59"/>
  <c r="CR4810" i="59"/>
  <c r="CJ4810" i="59"/>
  <c r="CP4897" i="59"/>
  <c r="CM4810" i="59"/>
  <c r="CL4829" i="59"/>
  <c r="CP4787" i="59"/>
  <c r="CO4829" i="59"/>
  <c r="CI4897" i="59"/>
  <c r="CQ4897" i="59"/>
  <c r="CK4810" i="59"/>
  <c r="CQ4810" i="59"/>
  <c r="CP4829" i="59"/>
  <c r="CL4787" i="59"/>
  <c r="CM4829" i="59"/>
  <c r="CJ4829" i="59"/>
  <c r="CH4829" i="59"/>
  <c r="CL4897" i="59"/>
  <c r="CK4829" i="59"/>
  <c r="CS4810" i="59"/>
  <c r="CH4897" i="59"/>
  <c r="CM4788" i="59"/>
  <c r="CM4787" i="59"/>
  <c r="CO4897" i="59"/>
  <c r="CK4897" i="59"/>
  <c r="CJ4897" i="59"/>
  <c r="CI4829" i="59"/>
  <c r="CS4829" i="59"/>
  <c r="CN4897" i="59"/>
  <c r="CS4897" i="59"/>
  <c r="BL3555" i="59"/>
  <c r="BT3555" i="59"/>
  <c r="BM4339" i="59"/>
  <c r="BO4339" i="59"/>
  <c r="BK4339" i="59"/>
  <c r="BU4339" i="59"/>
  <c r="BU3555" i="59"/>
  <c r="BK3555" i="59"/>
  <c r="BS3555" i="59"/>
  <c r="BN3555" i="59"/>
  <c r="BL4339" i="59"/>
  <c r="BP4339" i="59"/>
  <c r="BT4339" i="59"/>
  <c r="BO3555" i="59"/>
  <c r="BQ3555" i="59"/>
  <c r="BM3555" i="59"/>
  <c r="BJ3555" i="59"/>
  <c r="BR4339" i="59"/>
  <c r="BJ4339" i="59"/>
  <c r="BN4339" i="59"/>
  <c r="BP3555" i="59"/>
  <c r="BR3555" i="59"/>
  <c r="BS4339" i="59"/>
  <c r="BQ4339" i="59"/>
  <c r="DF3232" i="59"/>
  <c r="Z3232" i="59"/>
  <c r="DM3433" i="59"/>
  <c r="AG3433" i="59"/>
  <c r="DH3272" i="59"/>
  <c r="AB3272" i="59"/>
  <c r="DO3280" i="59"/>
  <c r="AI3280" i="59"/>
  <c r="DH3216" i="59"/>
  <c r="AB3216" i="59"/>
  <c r="DM3161" i="59"/>
  <c r="AG3161" i="59"/>
  <c r="DN3184" i="59"/>
  <c r="AH3184" i="59"/>
  <c r="DF3302" i="59"/>
  <c r="Z3302" i="59"/>
  <c r="DJ3308" i="59"/>
  <c r="AD3308" i="59"/>
  <c r="DF3482" i="59"/>
  <c r="Z3482" i="59"/>
  <c r="DN3374" i="59"/>
  <c r="AH3374" i="59"/>
  <c r="DO3862" i="59"/>
  <c r="AI3862" i="59"/>
  <c r="DG3620" i="59"/>
  <c r="AA3620" i="59"/>
  <c r="DN3813" i="59"/>
  <c r="AH3813" i="59"/>
  <c r="DK3708" i="59"/>
  <c r="AE3708" i="59"/>
  <c r="DG3625" i="59"/>
  <c r="AA3625" i="59"/>
  <c r="DO3492" i="59"/>
  <c r="AI3492" i="59"/>
  <c r="DL3148" i="59"/>
  <c r="AF3148" i="59"/>
  <c r="DL3236" i="59"/>
  <c r="AF3236" i="59"/>
  <c r="DO3532" i="59"/>
  <c r="AI3532" i="59"/>
  <c r="DL3252" i="59"/>
  <c r="AF3252" i="59"/>
  <c r="DF3600" i="59"/>
  <c r="Z3600" i="59"/>
  <c r="DH3815" i="59"/>
  <c r="AB3815" i="59"/>
  <c r="DF3150" i="59"/>
  <c r="Z3150" i="59"/>
  <c r="DQ3181" i="59"/>
  <c r="AK3181" i="59"/>
  <c r="DQ3159" i="59"/>
  <c r="AK3159" i="59"/>
  <c r="DP3195" i="59"/>
  <c r="AJ3195" i="59"/>
  <c r="DF3297" i="59"/>
  <c r="Z3297" i="59"/>
  <c r="DI3370" i="59"/>
  <c r="AC3370" i="59"/>
  <c r="DQ3659" i="59"/>
  <c r="AK3659" i="59"/>
  <c r="DO3230" i="59"/>
  <c r="AI3230" i="59"/>
  <c r="DQ3292" i="59"/>
  <c r="AK3292" i="59"/>
  <c r="DO3326" i="59"/>
  <c r="AI3326" i="59"/>
  <c r="DP3366" i="59"/>
  <c r="AJ3366" i="59"/>
  <c r="DH3390" i="59"/>
  <c r="AB3390" i="59"/>
  <c r="DH3417" i="59"/>
  <c r="AB3417" i="59"/>
  <c r="DP3489" i="59"/>
  <c r="AJ3489" i="59"/>
  <c r="DF3639" i="59"/>
  <c r="Z3639" i="59"/>
  <c r="DM3564" i="59"/>
  <c r="AG3564" i="59"/>
  <c r="DI3705" i="59"/>
  <c r="AC3705" i="59"/>
  <c r="DJ3828" i="59"/>
  <c r="AD3828" i="59"/>
  <c r="DJ3830" i="59"/>
  <c r="AD3830" i="59"/>
  <c r="DM3920" i="59"/>
  <c r="AG3920" i="59"/>
  <c r="DJ3880" i="59"/>
  <c r="AD3880" i="59"/>
  <c r="DJ3920" i="59"/>
  <c r="AD3920" i="59"/>
  <c r="DK3495" i="59"/>
  <c r="AE3495" i="59"/>
  <c r="DF3575" i="59"/>
  <c r="Z3575" i="59"/>
  <c r="DQ3682" i="59"/>
  <c r="AK3682" i="59"/>
  <c r="DP3768" i="59"/>
  <c r="AJ3768" i="59"/>
  <c r="DL3848" i="59"/>
  <c r="AF3848" i="59"/>
  <c r="DQ3147" i="59"/>
  <c r="AK3147" i="59"/>
  <c r="DN3271" i="59"/>
  <c r="AH3271" i="59"/>
  <c r="DJ3426" i="59"/>
  <c r="AD3426" i="59"/>
  <c r="DL3541" i="59"/>
  <c r="AF3541" i="59"/>
  <c r="DP3613" i="59"/>
  <c r="AJ3613" i="59"/>
  <c r="DO3721" i="59"/>
  <c r="AI3721" i="59"/>
  <c r="DF3804" i="59"/>
  <c r="Z3804" i="59"/>
  <c r="DH3750" i="59"/>
  <c r="AB3750" i="59"/>
  <c r="DO3284" i="59"/>
  <c r="AI3284" i="59"/>
  <c r="DH3362" i="59"/>
  <c r="AB3362" i="59"/>
  <c r="DJ3610" i="59"/>
  <c r="AD3610" i="59"/>
  <c r="DG3216" i="59"/>
  <c r="AA3216" i="59"/>
  <c r="DJ3724" i="59"/>
  <c r="AD3724" i="59"/>
  <c r="DJ3344" i="59"/>
  <c r="AD3344" i="59"/>
  <c r="DP3272" i="59"/>
  <c r="AJ3272" i="59"/>
  <c r="DK3497" i="59"/>
  <c r="AE3497" i="59"/>
  <c r="DL3248" i="59"/>
  <c r="AF3248" i="59"/>
  <c r="DK3156" i="59"/>
  <c r="AE3156" i="59"/>
  <c r="DF3741" i="59"/>
  <c r="Z3741" i="59"/>
  <c r="DF3354" i="59"/>
  <c r="Z3354" i="59"/>
  <c r="DL3560" i="59"/>
  <c r="AF3560" i="59"/>
  <c r="DG3875" i="59"/>
  <c r="AA3875" i="59"/>
  <c r="DO3906" i="59"/>
  <c r="AI3906" i="59"/>
  <c r="DO3508" i="59"/>
  <c r="AI3508" i="59"/>
  <c r="DO3858" i="59"/>
  <c r="AI3858" i="59"/>
  <c r="DP3845" i="59"/>
  <c r="AJ3845" i="59"/>
  <c r="DL3636" i="59"/>
  <c r="AF3636" i="59"/>
  <c r="DJ3588" i="59"/>
  <c r="AD3588" i="59"/>
  <c r="DG3404" i="59"/>
  <c r="AA3404" i="59"/>
  <c r="DP3527" i="59"/>
  <c r="AJ3527" i="59"/>
  <c r="DJ3729" i="59"/>
  <c r="AD3729" i="59"/>
  <c r="DN3877" i="59"/>
  <c r="AH3877" i="59"/>
  <c r="DG3154" i="59"/>
  <c r="AA3154" i="59"/>
  <c r="DF3197" i="59"/>
  <c r="Z3197" i="59"/>
  <c r="DP3162" i="59"/>
  <c r="AJ3162" i="59"/>
  <c r="DQ3267" i="59"/>
  <c r="AK3267" i="59"/>
  <c r="DG3343" i="59"/>
  <c r="AA3343" i="59"/>
  <c r="DQ3413" i="59"/>
  <c r="AK3413" i="59"/>
  <c r="DI3378" i="59"/>
  <c r="AC3378" i="59"/>
  <c r="DQ3307" i="59"/>
  <c r="AK3307" i="59"/>
  <c r="DP3210" i="59"/>
  <c r="AJ3210" i="59"/>
  <c r="DO3262" i="59"/>
  <c r="AI3262" i="59"/>
  <c r="DH3338" i="59"/>
  <c r="AB3338" i="59"/>
  <c r="DN3375" i="59"/>
  <c r="AH3375" i="59"/>
  <c r="DN3422" i="59"/>
  <c r="AH3422" i="59"/>
  <c r="DJ3526" i="59"/>
  <c r="AD3526" i="59"/>
  <c r="DP3651" i="59"/>
  <c r="AJ3651" i="59"/>
  <c r="DM3592" i="59"/>
  <c r="AG3592" i="59"/>
  <c r="DN3692" i="59"/>
  <c r="AH3692" i="59"/>
  <c r="DI3780" i="59"/>
  <c r="AC3780" i="59"/>
  <c r="DJ3782" i="59"/>
  <c r="AD3782" i="59"/>
  <c r="DM3912" i="59"/>
  <c r="AG3912" i="59"/>
  <c r="DK3518" i="59"/>
  <c r="AE3518" i="59"/>
  <c r="DQ3603" i="59"/>
  <c r="AK3603" i="59"/>
  <c r="DF3697" i="59"/>
  <c r="Z3697" i="59"/>
  <c r="DF3777" i="59"/>
  <c r="Z3777" i="59"/>
  <c r="DJ3901" i="59"/>
  <c r="AD3901" i="59"/>
  <c r="DP3171" i="59"/>
  <c r="AJ3171" i="59"/>
  <c r="DK3291" i="59"/>
  <c r="AE3291" i="59"/>
  <c r="DQ3258" i="59"/>
  <c r="AK3258" i="59"/>
  <c r="DL3347" i="59"/>
  <c r="AF3347" i="59"/>
  <c r="DQ3542" i="59"/>
  <c r="AK3542" i="59"/>
  <c r="DQ3587" i="59"/>
  <c r="AK3587" i="59"/>
  <c r="DJ3455" i="59"/>
  <c r="AD3455" i="59"/>
  <c r="DO3535" i="59"/>
  <c r="AI3535" i="59"/>
  <c r="DQ3432" i="59"/>
  <c r="AK3432" i="59"/>
  <c r="DQ3608" i="59"/>
  <c r="AK3608" i="59"/>
  <c r="DJ3689" i="59"/>
  <c r="AD3689" i="59"/>
  <c r="DF3760" i="59"/>
  <c r="Z3760" i="59"/>
  <c r="DI3585" i="59"/>
  <c r="AC3585" i="59"/>
  <c r="DO3216" i="59"/>
  <c r="AI3216" i="59"/>
  <c r="DL3216" i="59"/>
  <c r="AF3216" i="59"/>
  <c r="DM3450" i="59"/>
  <c r="AG3450" i="59"/>
  <c r="DN3280" i="59"/>
  <c r="AH3280" i="59"/>
  <c r="DQ3169" i="59"/>
  <c r="AK3169" i="59"/>
  <c r="DP3324" i="59"/>
  <c r="AJ3324" i="59"/>
  <c r="DF3444" i="59"/>
  <c r="Z3444" i="59"/>
  <c r="DG3511" i="59"/>
  <c r="AA3511" i="59"/>
  <c r="DJ3230" i="59"/>
  <c r="AD3230" i="59"/>
  <c r="DK3481" i="59"/>
  <c r="AE3481" i="59"/>
  <c r="DJ3174" i="59"/>
  <c r="AD3174" i="59"/>
  <c r="DH3588" i="59"/>
  <c r="AB3588" i="59"/>
  <c r="DG3147" i="59"/>
  <c r="AA3147" i="59"/>
  <c r="DM3725" i="59"/>
  <c r="AG3725" i="59"/>
  <c r="DM3708" i="59"/>
  <c r="AG3708" i="59"/>
  <c r="DJ3497" i="59"/>
  <c r="AD3497" i="59"/>
  <c r="DG3836" i="59"/>
  <c r="AA3836" i="59"/>
  <c r="DJ3532" i="59"/>
  <c r="AD3532" i="59"/>
  <c r="DJ3425" i="59"/>
  <c r="AD3425" i="59"/>
  <c r="DL3685" i="59"/>
  <c r="AF3685" i="59"/>
  <c r="DK3470" i="59"/>
  <c r="AE3470" i="59"/>
  <c r="DH3761" i="59"/>
  <c r="AB3761" i="59"/>
  <c r="DK3909" i="59"/>
  <c r="AE3909" i="59"/>
  <c r="DH3217" i="59"/>
  <c r="AB3217" i="59"/>
  <c r="DO3149" i="59"/>
  <c r="AI3149" i="59"/>
  <c r="DJ3231" i="59"/>
  <c r="AD3231" i="59"/>
  <c r="DI3393" i="59"/>
  <c r="AC3393" i="59"/>
  <c r="DH3375" i="59"/>
  <c r="AB3375" i="59"/>
  <c r="DL3547" i="59"/>
  <c r="AF3547" i="59"/>
  <c r="DM3599" i="59"/>
  <c r="AG3599" i="59"/>
  <c r="DP3186" i="59"/>
  <c r="AJ3186" i="59"/>
  <c r="DH3226" i="59"/>
  <c r="AB3226" i="59"/>
  <c r="DJ3282" i="59"/>
  <c r="AD3282" i="59"/>
  <c r="DP3310" i="59"/>
  <c r="AJ3310" i="59"/>
  <c r="DQ3344" i="59"/>
  <c r="AK3344" i="59"/>
  <c r="DQ3396" i="59"/>
  <c r="AK3396" i="59"/>
  <c r="DJ3422" i="59"/>
  <c r="AD3422" i="59"/>
  <c r="DN3519" i="59"/>
  <c r="AH3519" i="59"/>
  <c r="DP3623" i="59"/>
  <c r="AJ3623" i="59"/>
  <c r="DL3569" i="59"/>
  <c r="AF3569" i="59"/>
  <c r="DO3733" i="59"/>
  <c r="AI3733" i="59"/>
  <c r="DF3770" i="59"/>
  <c r="Z3770" i="59"/>
  <c r="DQ3829" i="59"/>
  <c r="AK3829" i="59"/>
  <c r="DO3499" i="59"/>
  <c r="AI3499" i="59"/>
  <c r="DG3575" i="59"/>
  <c r="AA3575" i="59"/>
  <c r="DI3669" i="59"/>
  <c r="AC3669" i="59"/>
  <c r="DP3729" i="59"/>
  <c r="AJ3729" i="59"/>
  <c r="DF3837" i="59"/>
  <c r="Z3837" i="59"/>
  <c r="DJ3893" i="59"/>
  <c r="AD3893" i="59"/>
  <c r="DJ3171" i="59"/>
  <c r="AD3171" i="59"/>
  <c r="DL3227" i="59"/>
  <c r="AF3227" i="59"/>
  <c r="DM3293" i="59"/>
  <c r="AG3293" i="59"/>
  <c r="DM3373" i="59"/>
  <c r="AG3373" i="59"/>
  <c r="DM3326" i="59"/>
  <c r="AG3326" i="59"/>
  <c r="DQ3383" i="59"/>
  <c r="AK3383" i="59"/>
  <c r="DN3438" i="59"/>
  <c r="AH3438" i="59"/>
  <c r="DI3530" i="59"/>
  <c r="AC3530" i="59"/>
  <c r="DP3577" i="59"/>
  <c r="AJ3577" i="59"/>
  <c r="DN3730" i="59"/>
  <c r="AH3730" i="59"/>
  <c r="DF3836" i="59"/>
  <c r="Z3836" i="59"/>
  <c r="DF3208" i="59"/>
  <c r="Z3208" i="59"/>
  <c r="DN3348" i="59"/>
  <c r="AH3348" i="59"/>
  <c r="DL3342" i="59"/>
  <c r="AF3342" i="59"/>
  <c r="DP3268" i="59"/>
  <c r="AJ3268" i="59"/>
  <c r="DQ3153" i="59"/>
  <c r="AK3153" i="59"/>
  <c r="DL3312" i="59"/>
  <c r="AF3312" i="59"/>
  <c r="DJ3418" i="59"/>
  <c r="AD3418" i="59"/>
  <c r="DG3541" i="59"/>
  <c r="AA3541" i="59"/>
  <c r="DL3167" i="59"/>
  <c r="AF3167" i="59"/>
  <c r="DK3172" i="59"/>
  <c r="AE3172" i="59"/>
  <c r="DG3683" i="59"/>
  <c r="AA3683" i="59"/>
  <c r="DK3449" i="59"/>
  <c r="AE3449" i="59"/>
  <c r="DG3479" i="59"/>
  <c r="AA3479" i="59"/>
  <c r="DL3324" i="59"/>
  <c r="AF3324" i="59"/>
  <c r="DN3657" i="59"/>
  <c r="AH3657" i="59"/>
  <c r="DO3874" i="59"/>
  <c r="AI3874" i="59"/>
  <c r="DH3722" i="59"/>
  <c r="AB3722" i="59"/>
  <c r="DH3380" i="59"/>
  <c r="AB3380" i="59"/>
  <c r="DG3204" i="59"/>
  <c r="AA3204" i="59"/>
  <c r="DG3727" i="59"/>
  <c r="AA3727" i="59"/>
  <c r="DO3451" i="59"/>
  <c r="AI3451" i="59"/>
  <c r="DN3561" i="59"/>
  <c r="AH3561" i="59"/>
  <c r="DN3767" i="59"/>
  <c r="AH3767" i="59"/>
  <c r="DH3921" i="59"/>
  <c r="AB3921" i="59"/>
  <c r="DF3189" i="59"/>
  <c r="Z3189" i="59"/>
  <c r="DH3245" i="59"/>
  <c r="AB3245" i="59"/>
  <c r="DN3243" i="59"/>
  <c r="AH3243" i="59"/>
  <c r="DG3283" i="59"/>
  <c r="AA3283" i="59"/>
  <c r="DQ3409" i="59"/>
  <c r="AK3409" i="59"/>
  <c r="DI3302" i="59"/>
  <c r="AC3302" i="59"/>
  <c r="DG3527" i="59"/>
  <c r="AA3527" i="59"/>
  <c r="DN3599" i="59"/>
  <c r="AH3599" i="59"/>
  <c r="DO3234" i="59"/>
  <c r="AI3234" i="59"/>
  <c r="DH3290" i="59"/>
  <c r="AB3290" i="59"/>
  <c r="DF3326" i="59"/>
  <c r="Z3326" i="59"/>
  <c r="DO3370" i="59"/>
  <c r="AI3370" i="59"/>
  <c r="DN3410" i="59"/>
  <c r="AH3410" i="59"/>
  <c r="DN3443" i="59"/>
  <c r="AH3443" i="59"/>
  <c r="DN3526" i="59"/>
  <c r="AH3526" i="59"/>
  <c r="DH3671" i="59"/>
  <c r="AB3671" i="59"/>
  <c r="DM3608" i="59"/>
  <c r="AG3608" i="59"/>
  <c r="DL3701" i="59"/>
  <c r="AF3701" i="59"/>
  <c r="DJ3764" i="59"/>
  <c r="AD3764" i="59"/>
  <c r="DL3840" i="59"/>
  <c r="AF3840" i="59"/>
  <c r="DP3854" i="59"/>
  <c r="AJ3854" i="59"/>
  <c r="DP3492" i="59"/>
  <c r="AJ3492" i="59"/>
  <c r="DM3562" i="59"/>
  <c r="AG3562" i="59"/>
  <c r="DF3654" i="59"/>
  <c r="Z3654" i="59"/>
  <c r="DP3728" i="59"/>
  <c r="AJ3728" i="59"/>
  <c r="DN3816" i="59"/>
  <c r="AH3816" i="59"/>
  <c r="DL3149" i="59"/>
  <c r="AF3149" i="59"/>
  <c r="DK3229" i="59"/>
  <c r="AE3229" i="59"/>
  <c r="DG3275" i="59"/>
  <c r="AA3275" i="59"/>
  <c r="DQ3202" i="59"/>
  <c r="AK3202" i="59"/>
  <c r="DJ3305" i="59"/>
  <c r="AD3305" i="59"/>
  <c r="DJ3349" i="59"/>
  <c r="AD3349" i="59"/>
  <c r="DJ3401" i="59"/>
  <c r="AD3401" i="59"/>
  <c r="DJ3567" i="59"/>
  <c r="AD3567" i="59"/>
  <c r="DN3447" i="59"/>
  <c r="AH3447" i="59"/>
  <c r="DN3521" i="59"/>
  <c r="AH3521" i="59"/>
  <c r="DK3655" i="59"/>
  <c r="AE3655" i="59"/>
  <c r="DQ3572" i="59"/>
  <c r="AK3572" i="59"/>
  <c r="DO3658" i="59"/>
  <c r="AI3658" i="59"/>
  <c r="DO3705" i="59"/>
  <c r="AI3705" i="59"/>
  <c r="DI3741" i="59"/>
  <c r="AC3741" i="59"/>
  <c r="DI3569" i="59"/>
  <c r="AC3569" i="59"/>
  <c r="DJ3794" i="59"/>
  <c r="AD3794" i="59"/>
  <c r="DP3890" i="59"/>
  <c r="AJ3890" i="59"/>
  <c r="DI3862" i="59"/>
  <c r="AC3862" i="59"/>
  <c r="DG3896" i="59"/>
  <c r="AA3896" i="59"/>
  <c r="DG3757" i="59"/>
  <c r="AA3757" i="59"/>
  <c r="DG3853" i="59"/>
  <c r="AA3853" i="59"/>
  <c r="DG3484" i="59"/>
  <c r="AA3484" i="59"/>
  <c r="DQ3606" i="59"/>
  <c r="AK3606" i="59"/>
  <c r="DG3714" i="59"/>
  <c r="AA3714" i="59"/>
  <c r="DQ3816" i="59"/>
  <c r="AK3816" i="59"/>
  <c r="DO3873" i="59"/>
  <c r="AI3873" i="59"/>
  <c r="DF3925" i="59"/>
  <c r="Z3925" i="59"/>
  <c r="DQ3271" i="59"/>
  <c r="AK3271" i="59"/>
  <c r="DO3279" i="59"/>
  <c r="AI3279" i="59"/>
  <c r="DL3551" i="59"/>
  <c r="AF3551" i="59"/>
  <c r="DI3188" i="59"/>
  <c r="AC3188" i="59"/>
  <c r="DF3303" i="59"/>
  <c r="Z3303" i="59"/>
  <c r="DH3397" i="59"/>
  <c r="AB3397" i="59"/>
  <c r="DN3442" i="59"/>
  <c r="AH3442" i="59"/>
  <c r="DF3519" i="59"/>
  <c r="Z3519" i="59"/>
  <c r="DG3623" i="59"/>
  <c r="AA3623" i="59"/>
  <c r="DI3706" i="59"/>
  <c r="AC3706" i="59"/>
  <c r="DM3621" i="59"/>
  <c r="AG3621" i="59"/>
  <c r="DN3802" i="59"/>
  <c r="AH3802" i="59"/>
  <c r="DI3833" i="59"/>
  <c r="AC3833" i="59"/>
  <c r="DL3860" i="59"/>
  <c r="AF3860" i="59"/>
  <c r="DL3464" i="59"/>
  <c r="AF3464" i="59"/>
  <c r="DP3562" i="59"/>
  <c r="AJ3562" i="59"/>
  <c r="DI3624" i="59"/>
  <c r="AC3624" i="59"/>
  <c r="DF3713" i="59"/>
  <c r="Z3713" i="59"/>
  <c r="DK3818" i="59"/>
  <c r="AE3818" i="59"/>
  <c r="DO3909" i="59"/>
  <c r="AI3909" i="59"/>
  <c r="DI3225" i="59"/>
  <c r="AC3225" i="59"/>
  <c r="DI3279" i="59"/>
  <c r="AC3279" i="59"/>
  <c r="DM3311" i="59"/>
  <c r="AG3311" i="59"/>
  <c r="DK3222" i="59"/>
  <c r="AE3222" i="59"/>
  <c r="DK3302" i="59"/>
  <c r="AE3302" i="59"/>
  <c r="DM3336" i="59"/>
  <c r="AG3336" i="59"/>
  <c r="DL3373" i="59"/>
  <c r="AF3373" i="59"/>
  <c r="DN3418" i="59"/>
  <c r="AH3418" i="59"/>
  <c r="DI3495" i="59"/>
  <c r="AC3495" i="59"/>
  <c r="DP3566" i="59"/>
  <c r="AJ3566" i="59"/>
  <c r="DI3576" i="59"/>
  <c r="AC3576" i="59"/>
  <c r="DG3674" i="59"/>
  <c r="AA3674" i="59"/>
  <c r="DG3770" i="59"/>
  <c r="AA3770" i="59"/>
  <c r="DH3930" i="59"/>
  <c r="AB3930" i="59"/>
  <c r="DQ3791" i="59"/>
  <c r="AK3791" i="59"/>
  <c r="DL3631" i="59"/>
  <c r="AF3631" i="59"/>
  <c r="DM3681" i="59"/>
  <c r="AG3681" i="59"/>
  <c r="DH3543" i="59"/>
  <c r="AB3543" i="59"/>
  <c r="DI3735" i="59"/>
  <c r="AC3735" i="59"/>
  <c r="DL3454" i="59"/>
  <c r="AF3454" i="59"/>
  <c r="DL3546" i="59"/>
  <c r="AF3546" i="59"/>
  <c r="DM3640" i="59"/>
  <c r="AG3640" i="59"/>
  <c r="DN3758" i="59"/>
  <c r="AH3758" i="59"/>
  <c r="DF3825" i="59"/>
  <c r="Z3825" i="59"/>
  <c r="DK3905" i="59"/>
  <c r="AE3905" i="59"/>
  <c r="DF3155" i="59"/>
  <c r="Z3155" i="59"/>
  <c r="DP3265" i="59"/>
  <c r="AJ3265" i="59"/>
  <c r="DQ3195" i="59"/>
  <c r="AK3195" i="59"/>
  <c r="DH3259" i="59"/>
  <c r="AB3259" i="59"/>
  <c r="DG3395" i="59"/>
  <c r="AA3395" i="59"/>
  <c r="DQ3298" i="59"/>
  <c r="AK3298" i="59"/>
  <c r="DP3343" i="59"/>
  <c r="AJ3343" i="59"/>
  <c r="DN3393" i="59"/>
  <c r="AH3393" i="59"/>
  <c r="DI3287" i="59"/>
  <c r="AC3287" i="59"/>
  <c r="DI3176" i="59"/>
  <c r="AC3176" i="59"/>
  <c r="DF3295" i="59"/>
  <c r="Z3295" i="59"/>
  <c r="DG3362" i="59"/>
  <c r="AA3362" i="59"/>
  <c r="DJ3419" i="59"/>
  <c r="AD3419" i="59"/>
  <c r="DO3506" i="59"/>
  <c r="AI3506" i="59"/>
  <c r="DP3590" i="59"/>
  <c r="AJ3590" i="59"/>
  <c r="DO3671" i="59"/>
  <c r="AI3671" i="59"/>
  <c r="DI3630" i="59"/>
  <c r="AC3630" i="59"/>
  <c r="DK3864" i="59"/>
  <c r="AE3864" i="59"/>
  <c r="DM3910" i="59"/>
  <c r="AG3910" i="59"/>
  <c r="DJ3854" i="59"/>
  <c r="AD3854" i="59"/>
  <c r="DF3460" i="59"/>
  <c r="Z3460" i="59"/>
  <c r="DM3541" i="59"/>
  <c r="AG3541" i="59"/>
  <c r="DQ3680" i="59"/>
  <c r="AK3680" i="59"/>
  <c r="DO3745" i="59"/>
  <c r="AI3745" i="59"/>
  <c r="DK3857" i="59"/>
  <c r="AE3857" i="59"/>
  <c r="DH3153" i="59"/>
  <c r="AB3153" i="59"/>
  <c r="DL3217" i="59"/>
  <c r="AF3217" i="59"/>
  <c r="DG3179" i="59"/>
  <c r="AA3179" i="59"/>
  <c r="DH3239" i="59"/>
  <c r="AB3239" i="59"/>
  <c r="DQ3538" i="59"/>
  <c r="AK3538" i="59"/>
  <c r="DO3405" i="59"/>
  <c r="AI3405" i="59"/>
  <c r="DJ3295" i="59"/>
  <c r="AD3295" i="59"/>
  <c r="DJ3347" i="59"/>
  <c r="AD3347" i="59"/>
  <c r="DI3443" i="59"/>
  <c r="AC3443" i="59"/>
  <c r="DJ3527" i="59"/>
  <c r="AD3527" i="59"/>
  <c r="DI3432" i="59"/>
  <c r="AC3432" i="59"/>
  <c r="DH3740" i="59"/>
  <c r="AB3740" i="59"/>
  <c r="DP3828" i="59"/>
  <c r="AJ3828" i="59"/>
  <c r="DQ3673" i="59"/>
  <c r="AK3673" i="59"/>
  <c r="DJ3802" i="59"/>
  <c r="AD3802" i="59"/>
  <c r="DJ3753" i="59"/>
  <c r="AD3753" i="59"/>
  <c r="DN3858" i="59"/>
  <c r="AH3858" i="59"/>
  <c r="DN3926" i="59"/>
  <c r="AH3926" i="59"/>
  <c r="DO3650" i="59"/>
  <c r="AI3650" i="59"/>
  <c r="DJ3501" i="59"/>
  <c r="AD3501" i="59"/>
  <c r="DQ3880" i="59"/>
  <c r="AK3880" i="59"/>
  <c r="DG3908" i="59"/>
  <c r="AA3908" i="59"/>
  <c r="DF3862" i="59"/>
  <c r="Z3862" i="59"/>
  <c r="DL3386" i="59"/>
  <c r="AF3386" i="59"/>
  <c r="DL3559" i="59"/>
  <c r="AF3559" i="59"/>
  <c r="DP3631" i="59"/>
  <c r="AJ3631" i="59"/>
  <c r="DN3713" i="59"/>
  <c r="AH3713" i="59"/>
  <c r="DF3839" i="59"/>
  <c r="Z3839" i="59"/>
  <c r="DQ3929" i="59"/>
  <c r="AK3929" i="59"/>
  <c r="DP3150" i="59"/>
  <c r="AJ3150" i="59"/>
  <c r="DI3191" i="59"/>
  <c r="AC3191" i="59"/>
  <c r="DQ3286" i="59"/>
  <c r="AK3286" i="59"/>
  <c r="DI3307" i="59"/>
  <c r="AC3307" i="59"/>
  <c r="DF3599" i="59"/>
  <c r="Z3599" i="59"/>
  <c r="DG3290" i="59"/>
  <c r="AA3290" i="59"/>
  <c r="DH3401" i="59"/>
  <c r="AB3401" i="59"/>
  <c r="DL3466" i="59"/>
  <c r="AF3466" i="59"/>
  <c r="DP3586" i="59"/>
  <c r="AJ3586" i="59"/>
  <c r="DJ3730" i="59"/>
  <c r="AD3730" i="59"/>
  <c r="DN3754" i="59"/>
  <c r="AH3754" i="59"/>
  <c r="DM3735" i="59"/>
  <c r="AG3735" i="59"/>
  <c r="DL3876" i="59"/>
  <c r="AF3876" i="59"/>
  <c r="DF3467" i="59"/>
  <c r="Z3467" i="59"/>
  <c r="DO3546" i="59"/>
  <c r="AI3546" i="59"/>
  <c r="DI3631" i="59"/>
  <c r="AC3631" i="59"/>
  <c r="DM3739" i="59"/>
  <c r="AG3739" i="59"/>
  <c r="DP3822" i="59"/>
  <c r="AJ3822" i="59"/>
  <c r="DM3929" i="59"/>
  <c r="AG3929" i="59"/>
  <c r="DI3185" i="59"/>
  <c r="AC3185" i="59"/>
  <c r="DK3177" i="59"/>
  <c r="AE3177" i="59"/>
  <c r="DK3411" i="59"/>
  <c r="AE3411" i="59"/>
  <c r="DG3547" i="59"/>
  <c r="AA3547" i="59"/>
  <c r="DM3188" i="59"/>
  <c r="AG3188" i="59"/>
  <c r="DK3266" i="59"/>
  <c r="AE3266" i="59"/>
  <c r="DK3370" i="59"/>
  <c r="AE3370" i="59"/>
  <c r="DI3429" i="59"/>
  <c r="AC3429" i="59"/>
  <c r="DI3498" i="59"/>
  <c r="AC3498" i="59"/>
  <c r="DI3424" i="59"/>
  <c r="AC3424" i="59"/>
  <c r="DH3613" i="59"/>
  <c r="AB3613" i="59"/>
  <c r="DN3722" i="59"/>
  <c r="AH3722" i="59"/>
  <c r="DN3766" i="59"/>
  <c r="AH3766" i="59"/>
  <c r="DI3920" i="59"/>
  <c r="AC3920" i="59"/>
  <c r="DF3868" i="59"/>
  <c r="Z3868" i="59"/>
  <c r="DH3910" i="59"/>
  <c r="AB3910" i="59"/>
  <c r="DO3872" i="59"/>
  <c r="AI3872" i="59"/>
  <c r="DQ3922" i="59"/>
  <c r="AK3922" i="59"/>
  <c r="DP3801" i="59"/>
  <c r="AJ3801" i="59"/>
  <c r="DN3849" i="59"/>
  <c r="AH3849" i="59"/>
  <c r="DL3726" i="59"/>
  <c r="AF3726" i="59"/>
  <c r="DM3745" i="59"/>
  <c r="AG3745" i="59"/>
  <c r="DI3751" i="59"/>
  <c r="AC3751" i="59"/>
  <c r="DH3892" i="59"/>
  <c r="AB3892" i="59"/>
  <c r="DQ3495" i="59"/>
  <c r="AK3495" i="59"/>
  <c r="DM3581" i="59"/>
  <c r="AG3581" i="59"/>
  <c r="DQ3650" i="59"/>
  <c r="AK3650" i="59"/>
  <c r="DF3733" i="59"/>
  <c r="Z3733" i="59"/>
  <c r="DI3784" i="59"/>
  <c r="AC3784" i="59"/>
  <c r="DG3870" i="59"/>
  <c r="AA3870" i="59"/>
  <c r="DQ3154" i="59"/>
  <c r="AK3154" i="59"/>
  <c r="DN3237" i="59"/>
  <c r="AH3237" i="59"/>
  <c r="DF3179" i="59"/>
  <c r="Z3179" i="59"/>
  <c r="DO3291" i="59"/>
  <c r="AI3291" i="59"/>
  <c r="DO3367" i="59"/>
  <c r="AI3367" i="59"/>
  <c r="DQ3310" i="59"/>
  <c r="AK3310" i="59"/>
  <c r="DQ3390" i="59"/>
  <c r="AK3390" i="59"/>
  <c r="DI3375" i="59"/>
  <c r="AC3375" i="59"/>
  <c r="DH3285" i="59"/>
  <c r="AB3285" i="59"/>
  <c r="DF3351" i="59"/>
  <c r="Z3351" i="59"/>
  <c r="DG3386" i="59"/>
  <c r="AA3386" i="59"/>
  <c r="DJ3471" i="59"/>
  <c r="AD3471" i="59"/>
  <c r="DH3541" i="59"/>
  <c r="AB3541" i="59"/>
  <c r="DG3651" i="59"/>
  <c r="AA3651" i="59"/>
  <c r="DG3754" i="59"/>
  <c r="AA3754" i="59"/>
  <c r="DP3852" i="59"/>
  <c r="AJ3852" i="59"/>
  <c r="DK3785" i="59"/>
  <c r="AE3785" i="59"/>
  <c r="DJ3914" i="59"/>
  <c r="AD3914" i="59"/>
  <c r="DP3516" i="59"/>
  <c r="AJ3516" i="59"/>
  <c r="DP3622" i="59"/>
  <c r="AJ3622" i="59"/>
  <c r="DI3742" i="59"/>
  <c r="AC3742" i="59"/>
  <c r="DF3805" i="59"/>
  <c r="Z3805" i="59"/>
  <c r="DM3857" i="59"/>
  <c r="AG3857" i="59"/>
  <c r="DN3167" i="59"/>
  <c r="AH3167" i="59"/>
  <c r="DJ3233" i="59"/>
  <c r="AD3233" i="59"/>
  <c r="DK3241" i="59"/>
  <c r="AE3241" i="59"/>
  <c r="DL3251" i="59"/>
  <c r="AF3251" i="59"/>
  <c r="DJ3537" i="59"/>
  <c r="AD3537" i="59"/>
  <c r="DI3403" i="59"/>
  <c r="AC3403" i="59"/>
  <c r="DM3240" i="59"/>
  <c r="AG3240" i="59"/>
  <c r="DM3412" i="59"/>
  <c r="AG3412" i="59"/>
  <c r="DI3529" i="59"/>
  <c r="AC3529" i="59"/>
  <c r="DJ3615" i="59"/>
  <c r="AD3615" i="59"/>
  <c r="DH3593" i="59"/>
  <c r="AB3593" i="59"/>
  <c r="DK3725" i="59"/>
  <c r="AE3725" i="59"/>
  <c r="DQ3593" i="59"/>
  <c r="AK3593" i="59"/>
  <c r="DM3658" i="59"/>
  <c r="AG3658" i="59"/>
  <c r="DM3853" i="59"/>
  <c r="AG3853" i="59"/>
  <c r="DP3769" i="59"/>
  <c r="AJ3769" i="59"/>
  <c r="DQ3859" i="59"/>
  <c r="AK3859" i="59"/>
  <c r="DQ3899" i="59"/>
  <c r="AK3899" i="59"/>
  <c r="DJ3591" i="59"/>
  <c r="AD3591" i="59"/>
  <c r="DP3637" i="59"/>
  <c r="AJ3637" i="59"/>
  <c r="DO3877" i="59"/>
  <c r="AI3877" i="59"/>
  <c r="DN3180" i="59"/>
  <c r="AH3180" i="59"/>
  <c r="DO3803" i="59"/>
  <c r="AI3803" i="59"/>
  <c r="DP3726" i="59"/>
  <c r="AJ3726" i="59"/>
  <c r="DH3678" i="59"/>
  <c r="AB3678" i="59"/>
  <c r="DG3581" i="59"/>
  <c r="AA3581" i="59"/>
  <c r="DJ3496" i="59"/>
  <c r="AD3496" i="59"/>
  <c r="DF3851" i="59"/>
  <c r="Z3851" i="59"/>
  <c r="DJ3771" i="59"/>
  <c r="AD3771" i="59"/>
  <c r="DM3710" i="59"/>
  <c r="AG3710" i="59"/>
  <c r="DP3624" i="59"/>
  <c r="AJ3624" i="59"/>
  <c r="DP3528" i="59"/>
  <c r="AJ3528" i="59"/>
  <c r="DQ3451" i="59"/>
  <c r="AK3451" i="59"/>
  <c r="DO3835" i="59"/>
  <c r="AI3835" i="59"/>
  <c r="DQ3742" i="59"/>
  <c r="AK3742" i="59"/>
  <c r="DH3694" i="59"/>
  <c r="AB3694" i="59"/>
  <c r="DO3640" i="59"/>
  <c r="AI3640" i="59"/>
  <c r="DO3565" i="59"/>
  <c r="AI3565" i="59"/>
  <c r="DJ3480" i="59"/>
  <c r="AD3480" i="59"/>
  <c r="DF3787" i="59"/>
  <c r="Z3787" i="59"/>
  <c r="DM3712" i="59"/>
  <c r="AG3712" i="59"/>
  <c r="DJ3568" i="59"/>
  <c r="AD3568" i="59"/>
  <c r="DH3480" i="59"/>
  <c r="AB3480" i="59"/>
  <c r="DM3421" i="59"/>
  <c r="AG3421" i="59"/>
  <c r="DJ3855" i="59"/>
  <c r="AD3855" i="59"/>
  <c r="DO3636" i="59"/>
  <c r="AI3636" i="59"/>
  <c r="DO3524" i="59"/>
  <c r="AI3524" i="59"/>
  <c r="DJ3360" i="59"/>
  <c r="AD3360" i="59"/>
  <c r="DK3437" i="59"/>
  <c r="AE3437" i="59"/>
  <c r="DN3396" i="59"/>
  <c r="AH3396" i="59"/>
  <c r="DG3321" i="59"/>
  <c r="AA3321" i="59"/>
  <c r="DJ3236" i="59"/>
  <c r="AD3236" i="59"/>
  <c r="DJ3767" i="59"/>
  <c r="AD3767" i="59"/>
  <c r="DO3684" i="59"/>
  <c r="AI3684" i="59"/>
  <c r="DF3489" i="59"/>
  <c r="Z3489" i="59"/>
  <c r="DO3360" i="59"/>
  <c r="AI3360" i="59"/>
  <c r="DL3419" i="59"/>
  <c r="AF3419" i="59"/>
  <c r="DP3847" i="59"/>
  <c r="AJ3847" i="59"/>
  <c r="DF3767" i="59"/>
  <c r="Z3767" i="59"/>
  <c r="DO3700" i="59"/>
  <c r="AI3700" i="59"/>
  <c r="DG3561" i="59"/>
  <c r="AA3561" i="59"/>
  <c r="DJ3372" i="59"/>
  <c r="AD3372" i="59"/>
  <c r="DF3927" i="59"/>
  <c r="Z3927" i="59"/>
  <c r="DF3416" i="59"/>
  <c r="Z3416" i="59"/>
  <c r="DG3349" i="59"/>
  <c r="AA3349" i="59"/>
  <c r="DH3276" i="59"/>
  <c r="AB3276" i="59"/>
  <c r="DK3668" i="59"/>
  <c r="AE3668" i="59"/>
  <c r="DK3524" i="59"/>
  <c r="AE3524" i="59"/>
  <c r="DO3372" i="59"/>
  <c r="AI3372" i="59"/>
  <c r="DG3911" i="59"/>
  <c r="AA3911" i="59"/>
  <c r="DJ3883" i="59"/>
  <c r="AD3883" i="59"/>
  <c r="DG3824" i="59"/>
  <c r="AA3824" i="59"/>
  <c r="DO3736" i="59"/>
  <c r="AI3736" i="59"/>
  <c r="DP3683" i="59"/>
  <c r="AJ3683" i="59"/>
  <c r="DF3592" i="59"/>
  <c r="Z3592" i="59"/>
  <c r="DQ3507" i="59"/>
  <c r="AK3507" i="59"/>
  <c r="DO3440" i="59"/>
  <c r="AI3440" i="59"/>
  <c r="DP3923" i="59"/>
  <c r="AJ3923" i="59"/>
  <c r="DN3883" i="59"/>
  <c r="AH3883" i="59"/>
  <c r="DK3843" i="59"/>
  <c r="AE3843" i="59"/>
  <c r="DM3734" i="59"/>
  <c r="AG3734" i="59"/>
  <c r="DN3683" i="59"/>
  <c r="AH3683" i="59"/>
  <c r="DJ3592" i="59"/>
  <c r="AD3592" i="59"/>
  <c r="DP3488" i="59"/>
  <c r="AJ3488" i="59"/>
  <c r="DJ3424" i="59"/>
  <c r="AD3424" i="59"/>
  <c r="DP3212" i="59"/>
  <c r="AJ3212" i="59"/>
  <c r="DH3895" i="59"/>
  <c r="AB3895" i="59"/>
  <c r="DN3863" i="59"/>
  <c r="AH3863" i="59"/>
  <c r="DF3747" i="59"/>
  <c r="Z3747" i="59"/>
  <c r="DK3686" i="59"/>
  <c r="AE3686" i="59"/>
  <c r="DO3592" i="59"/>
  <c r="AI3592" i="59"/>
  <c r="DG3507" i="59"/>
  <c r="AA3507" i="59"/>
  <c r="DF3440" i="59"/>
  <c r="Z3440" i="59"/>
  <c r="DK3196" i="59"/>
  <c r="AE3196" i="59"/>
  <c r="DP3891" i="59"/>
  <c r="AJ3891" i="59"/>
  <c r="DO3827" i="59"/>
  <c r="AI3827" i="59"/>
  <c r="DF3731" i="59"/>
  <c r="Z3731" i="59"/>
  <c r="DH3676" i="59"/>
  <c r="AB3676" i="59"/>
  <c r="DO3589" i="59"/>
  <c r="AI3589" i="59"/>
  <c r="DQ3491" i="59"/>
  <c r="AK3491" i="59"/>
  <c r="DG3429" i="59"/>
  <c r="AA3429" i="59"/>
  <c r="DP3228" i="59"/>
  <c r="AJ3228" i="59"/>
  <c r="DM3149" i="59"/>
  <c r="AG3149" i="59"/>
  <c r="DH3208" i="59"/>
  <c r="AB3208" i="59"/>
  <c r="DL3240" i="59"/>
  <c r="AF3240" i="59"/>
  <c r="DK3304" i="59"/>
  <c r="AE3304" i="59"/>
  <c r="DN3298" i="59"/>
  <c r="AH3298" i="59"/>
  <c r="DL3706" i="59"/>
  <c r="AF3706" i="59"/>
  <c r="DL3348" i="59"/>
  <c r="AF3348" i="59"/>
  <c r="DL3444" i="59"/>
  <c r="AF3444" i="59"/>
  <c r="DK3296" i="59"/>
  <c r="AE3296" i="59"/>
  <c r="DQ3481" i="59"/>
  <c r="AK3481" i="59"/>
  <c r="DM3722" i="59"/>
  <c r="AG3722" i="59"/>
  <c r="DN3853" i="59"/>
  <c r="AH3853" i="59"/>
  <c r="DH3735" i="59"/>
  <c r="AB3735" i="59"/>
  <c r="DL3460" i="59"/>
  <c r="AF3460" i="59"/>
  <c r="DL3463" i="59"/>
  <c r="AF3463" i="59"/>
  <c r="DP3266" i="59"/>
  <c r="AJ3266" i="59"/>
  <c r="DG3520" i="59"/>
  <c r="AA3520" i="59"/>
  <c r="DQ3720" i="59"/>
  <c r="AK3720" i="59"/>
  <c r="DO3890" i="59"/>
  <c r="AI3890" i="59"/>
  <c r="DK3353" i="59"/>
  <c r="AE3353" i="59"/>
  <c r="DQ3423" i="59"/>
  <c r="AK3423" i="59"/>
  <c r="DL3436" i="59"/>
  <c r="AF3436" i="59"/>
  <c r="DJ3732" i="59"/>
  <c r="AD3732" i="59"/>
  <c r="DJ3525" i="59"/>
  <c r="AD3525" i="59"/>
  <c r="DG3761" i="59"/>
  <c r="AA3761" i="59"/>
  <c r="DN3885" i="59"/>
  <c r="AH3885" i="59"/>
  <c r="DO3155" i="59"/>
  <c r="AI3155" i="59"/>
  <c r="DM3227" i="59"/>
  <c r="AG3227" i="59"/>
  <c r="DM3233" i="59"/>
  <c r="AG3233" i="59"/>
  <c r="DM3238" i="59"/>
  <c r="AG3238" i="59"/>
  <c r="DI3342" i="59"/>
  <c r="AC3342" i="59"/>
  <c r="DM3533" i="59"/>
  <c r="AG3533" i="59"/>
  <c r="DN3583" i="59"/>
  <c r="AH3583" i="59"/>
  <c r="DQ3276" i="59"/>
  <c r="AK3276" i="59"/>
  <c r="DL3318" i="59"/>
  <c r="AF3318" i="59"/>
  <c r="DO3346" i="59"/>
  <c r="AI3346" i="59"/>
  <c r="DP3385" i="59"/>
  <c r="AJ3385" i="59"/>
  <c r="DP3405" i="59"/>
  <c r="AJ3405" i="59"/>
  <c r="DI3445" i="59"/>
  <c r="AC3445" i="59"/>
  <c r="DL3566" i="59"/>
  <c r="AF3566" i="59"/>
  <c r="DM3448" i="59"/>
  <c r="AG3448" i="59"/>
  <c r="DL3657" i="59"/>
  <c r="AF3657" i="59"/>
  <c r="DJ3760" i="59"/>
  <c r="AD3760" i="59"/>
  <c r="DQ3670" i="59"/>
  <c r="AK3670" i="59"/>
  <c r="DM3880" i="59"/>
  <c r="AG3880" i="59"/>
  <c r="DJ3864" i="59"/>
  <c r="AD3864" i="59"/>
  <c r="DJ3904" i="59"/>
  <c r="AD3904" i="59"/>
  <c r="DK3463" i="59"/>
  <c r="AE3463" i="59"/>
  <c r="DO3531" i="59"/>
  <c r="AI3531" i="59"/>
  <c r="DK3644" i="59"/>
  <c r="AE3644" i="59"/>
  <c r="DP3735" i="59"/>
  <c r="AJ3735" i="59"/>
  <c r="DM3806" i="59"/>
  <c r="AG3806" i="59"/>
  <c r="DJ3183" i="59"/>
  <c r="AD3183" i="59"/>
  <c r="DI3179" i="59"/>
  <c r="AC3179" i="59"/>
  <c r="DG3523" i="59"/>
  <c r="AA3523" i="59"/>
  <c r="DN3481" i="59"/>
  <c r="AH3481" i="59"/>
  <c r="DO3610" i="59"/>
  <c r="AI3610" i="59"/>
  <c r="DO3689" i="59"/>
  <c r="AI3689" i="59"/>
  <c r="DQ3764" i="59"/>
  <c r="AK3764" i="59"/>
  <c r="DQ3844" i="59"/>
  <c r="AK3844" i="59"/>
  <c r="DQ3814" i="59"/>
  <c r="AK3814" i="59"/>
  <c r="DO3348" i="59"/>
  <c r="AI3348" i="59"/>
  <c r="DJ3326" i="59"/>
  <c r="AD3326" i="59"/>
  <c r="DJ3300" i="59"/>
  <c r="AD3300" i="59"/>
  <c r="DH3200" i="59"/>
  <c r="AB3200" i="59"/>
  <c r="DF3300" i="59"/>
  <c r="Z3300" i="59"/>
  <c r="DN3230" i="59"/>
  <c r="AH3230" i="59"/>
  <c r="DM3245" i="59"/>
  <c r="AG3245" i="59"/>
  <c r="DF3296" i="59"/>
  <c r="Z3296" i="59"/>
  <c r="DL3845" i="59"/>
  <c r="AF3845" i="59"/>
  <c r="DG3557" i="59"/>
  <c r="AA3557" i="59"/>
  <c r="DK3308" i="59"/>
  <c r="AE3308" i="59"/>
  <c r="DQ3429" i="59"/>
  <c r="AK3429" i="59"/>
  <c r="DF3749" i="59"/>
  <c r="Z3749" i="59"/>
  <c r="DK3277" i="59"/>
  <c r="AE3277" i="59"/>
  <c r="DH3628" i="59"/>
  <c r="AB3628" i="59"/>
  <c r="DH3829" i="59"/>
  <c r="AB3829" i="59"/>
  <c r="DJ3557" i="59"/>
  <c r="AD3557" i="59"/>
  <c r="DG3420" i="59"/>
  <c r="AA3420" i="59"/>
  <c r="DK3423" i="59"/>
  <c r="AE3423" i="59"/>
  <c r="DK3301" i="59"/>
  <c r="AE3301" i="59"/>
  <c r="DQ3479" i="59"/>
  <c r="AK3479" i="59"/>
  <c r="DN3650" i="59"/>
  <c r="AH3650" i="59"/>
  <c r="DK3844" i="59"/>
  <c r="AE3844" i="59"/>
  <c r="DG3922" i="59"/>
  <c r="AA3922" i="59"/>
  <c r="DM3175" i="59"/>
  <c r="AG3175" i="59"/>
  <c r="DQ3249" i="59"/>
  <c r="AK3249" i="59"/>
  <c r="DI3199" i="59"/>
  <c r="AC3199" i="59"/>
  <c r="DG3303" i="59"/>
  <c r="AA3303" i="59"/>
  <c r="DI3389" i="59"/>
  <c r="AC3389" i="59"/>
  <c r="DH3323" i="59"/>
  <c r="AB3323" i="59"/>
  <c r="DL3522" i="59"/>
  <c r="AF3522" i="59"/>
  <c r="DP3194" i="59"/>
  <c r="AJ3194" i="59"/>
  <c r="DF3234" i="59"/>
  <c r="Z3234" i="59"/>
  <c r="DP3301" i="59"/>
  <c r="AJ3301" i="59"/>
  <c r="DN3355" i="59"/>
  <c r="AH3355" i="59"/>
  <c r="DO3406" i="59"/>
  <c r="AI3406" i="59"/>
  <c r="DJ3474" i="59"/>
  <c r="AD3474" i="59"/>
  <c r="DG3558" i="59"/>
  <c r="AA3558" i="59"/>
  <c r="DM3432" i="59"/>
  <c r="AG3432" i="59"/>
  <c r="DK3646" i="59"/>
  <c r="AE3646" i="59"/>
  <c r="DI3746" i="59"/>
  <c r="AC3746" i="59"/>
  <c r="DG3782" i="59"/>
  <c r="AA3782" i="59"/>
  <c r="DH3818" i="59"/>
  <c r="AB3818" i="59"/>
  <c r="DI3470" i="59"/>
  <c r="AC3470" i="59"/>
  <c r="DI3559" i="59"/>
  <c r="AC3559" i="59"/>
  <c r="DQ3672" i="59"/>
  <c r="AK3672" i="59"/>
  <c r="DK3746" i="59"/>
  <c r="AE3746" i="59"/>
  <c r="DJ3848" i="59"/>
  <c r="AD3848" i="59"/>
  <c r="DJ3191" i="59"/>
  <c r="AD3191" i="59"/>
  <c r="DQ3199" i="59"/>
  <c r="AK3199" i="59"/>
  <c r="DK3359" i="59"/>
  <c r="AE3359" i="59"/>
  <c r="DL3307" i="59"/>
  <c r="AF3307" i="59"/>
  <c r="DJ3405" i="59"/>
  <c r="AD3405" i="59"/>
  <c r="DO3409" i="59"/>
  <c r="AI3409" i="59"/>
  <c r="DO3438" i="59"/>
  <c r="AI3438" i="59"/>
  <c r="DP3517" i="59"/>
  <c r="AJ3517" i="59"/>
  <c r="DJ3643" i="59"/>
  <c r="AD3643" i="59"/>
  <c r="DP3569" i="59"/>
  <c r="AJ3569" i="59"/>
  <c r="DN3658" i="59"/>
  <c r="AH3658" i="59"/>
  <c r="DJ3721" i="59"/>
  <c r="AD3721" i="59"/>
  <c r="DH3796" i="59"/>
  <c r="AB3796" i="59"/>
  <c r="DI3673" i="59"/>
  <c r="AC3673" i="59"/>
  <c r="DH3324" i="59"/>
  <c r="AB3324" i="59"/>
  <c r="DF3322" i="59"/>
  <c r="Z3322" i="59"/>
  <c r="DN3190" i="59"/>
  <c r="AH3190" i="59"/>
  <c r="DK3348" i="59"/>
  <c r="AE3348" i="59"/>
  <c r="DL3258" i="59"/>
  <c r="AF3258" i="59"/>
  <c r="DO3449" i="59"/>
  <c r="AI3449" i="59"/>
  <c r="DM3159" i="59"/>
  <c r="AG3159" i="59"/>
  <c r="DG3747" i="59"/>
  <c r="AA3747" i="59"/>
  <c r="DK3175" i="59"/>
  <c r="AE3175" i="59"/>
  <c r="DG3811" i="59"/>
  <c r="AA3811" i="59"/>
  <c r="DF3797" i="59"/>
  <c r="Z3797" i="59"/>
  <c r="DL3174" i="59"/>
  <c r="AF3174" i="59"/>
  <c r="DK3601" i="59"/>
  <c r="AE3601" i="59"/>
  <c r="DL3817" i="59"/>
  <c r="AF3817" i="59"/>
  <c r="DK3617" i="59"/>
  <c r="AE3617" i="59"/>
  <c r="DG3636" i="59"/>
  <c r="AA3636" i="59"/>
  <c r="DG3380" i="59"/>
  <c r="AA3380" i="59"/>
  <c r="DQ3684" i="59"/>
  <c r="AK3684" i="59"/>
  <c r="DG3600" i="59"/>
  <c r="AA3600" i="59"/>
  <c r="DM3852" i="59"/>
  <c r="AG3852" i="59"/>
  <c r="DP3588" i="59"/>
  <c r="AJ3588" i="59"/>
  <c r="DG3890" i="59"/>
  <c r="AA3890" i="59"/>
  <c r="DF3207" i="59"/>
  <c r="Z3207" i="59"/>
  <c r="DF3249" i="59"/>
  <c r="Z3249" i="59"/>
  <c r="DG3255" i="59"/>
  <c r="AA3255" i="59"/>
  <c r="DI3309" i="59"/>
  <c r="AC3309" i="59"/>
  <c r="DH3319" i="59"/>
  <c r="AB3319" i="59"/>
  <c r="DF3413" i="59"/>
  <c r="Z3413" i="59"/>
  <c r="DQ3367" i="59"/>
  <c r="AK3367" i="59"/>
  <c r="DO3174" i="59"/>
  <c r="AI3174" i="59"/>
  <c r="DP3206" i="59"/>
  <c r="AJ3206" i="59"/>
  <c r="DJ3250" i="59"/>
  <c r="AD3250" i="59"/>
  <c r="DJ3298" i="59"/>
  <c r="AD3298" i="59"/>
  <c r="DP3325" i="59"/>
  <c r="AJ3325" i="59"/>
  <c r="DN3370" i="59"/>
  <c r="AH3370" i="59"/>
  <c r="DJ3406" i="59"/>
  <c r="AD3406" i="59"/>
  <c r="DK3482" i="59"/>
  <c r="AE3482" i="59"/>
  <c r="DI3554" i="59"/>
  <c r="AC3554" i="59"/>
  <c r="DN3675" i="59"/>
  <c r="AH3675" i="59"/>
  <c r="DM3652" i="59"/>
  <c r="AG3652" i="59"/>
  <c r="DQ3626" i="59"/>
  <c r="AK3626" i="59"/>
  <c r="DQ3749" i="59"/>
  <c r="AK3749" i="59"/>
  <c r="DH3420" i="59"/>
  <c r="AB3420" i="59"/>
  <c r="DQ3531" i="59"/>
  <c r="AK3531" i="59"/>
  <c r="DF3621" i="59"/>
  <c r="Z3621" i="59"/>
  <c r="DH3712" i="59"/>
  <c r="AB3712" i="59"/>
  <c r="DF3791" i="59"/>
  <c r="Z3791" i="59"/>
  <c r="DP3869" i="59"/>
  <c r="AJ3869" i="59"/>
  <c r="DJ3199" i="59"/>
  <c r="AD3199" i="59"/>
  <c r="DJ3211" i="59"/>
  <c r="AD3211" i="59"/>
  <c r="DJ3259" i="59"/>
  <c r="AD3259" i="59"/>
  <c r="DM3341" i="59"/>
  <c r="AG3341" i="59"/>
  <c r="DQ3266" i="59"/>
  <c r="AK3266" i="59"/>
  <c r="DM3390" i="59"/>
  <c r="AG3390" i="59"/>
  <c r="DN3426" i="59"/>
  <c r="AH3426" i="59"/>
  <c r="DN3490" i="59"/>
  <c r="AH3490" i="59"/>
  <c r="DM3554" i="59"/>
  <c r="AG3554" i="59"/>
  <c r="DH3705" i="59"/>
  <c r="AB3705" i="59"/>
  <c r="DH3780" i="59"/>
  <c r="AB3780" i="59"/>
  <c r="DL3794" i="59"/>
  <c r="AF3794" i="59"/>
  <c r="DG3308" i="59"/>
  <c r="AA3308" i="59"/>
  <c r="DK3433" i="59"/>
  <c r="AE3433" i="59"/>
  <c r="DJ3654" i="59"/>
  <c r="AD3654" i="59"/>
  <c r="DH3352" i="59"/>
  <c r="AB3352" i="59"/>
  <c r="DP3182" i="59"/>
  <c r="AJ3182" i="59"/>
  <c r="DP3248" i="59"/>
  <c r="AJ3248" i="59"/>
  <c r="DF3350" i="59"/>
  <c r="Z3350" i="59"/>
  <c r="DN3320" i="59"/>
  <c r="AH3320" i="59"/>
  <c r="DK3858" i="59"/>
  <c r="AE3858" i="59"/>
  <c r="DM3498" i="59"/>
  <c r="AG3498" i="59"/>
  <c r="DL3891" i="59"/>
  <c r="AF3891" i="59"/>
  <c r="DF3853" i="59"/>
  <c r="Z3853" i="59"/>
  <c r="DM3741" i="59"/>
  <c r="AG3741" i="59"/>
  <c r="DG3241" i="59"/>
  <c r="AA3241" i="59"/>
  <c r="DK3613" i="59"/>
  <c r="AE3613" i="59"/>
  <c r="DJ3600" i="59"/>
  <c r="AD3600" i="59"/>
  <c r="DK3357" i="59"/>
  <c r="AE3357" i="59"/>
  <c r="DK3605" i="59"/>
  <c r="AE3605" i="59"/>
  <c r="DH3527" i="59"/>
  <c r="AB3527" i="59"/>
  <c r="DL3855" i="59"/>
  <c r="AF3855" i="59"/>
  <c r="DP3525" i="59"/>
  <c r="AJ3525" i="59"/>
  <c r="DF3677" i="59"/>
  <c r="Z3677" i="59"/>
  <c r="DF3873" i="59"/>
  <c r="Z3873" i="59"/>
  <c r="DH3173" i="59"/>
  <c r="AB3173" i="59"/>
  <c r="DF3217" i="59"/>
  <c r="Z3217" i="59"/>
  <c r="DO3225" i="59"/>
  <c r="AI3225" i="59"/>
  <c r="DL3263" i="59"/>
  <c r="AF3263" i="59"/>
  <c r="DG3359" i="59"/>
  <c r="AA3359" i="59"/>
  <c r="DM3266" i="59"/>
  <c r="AG3266" i="59"/>
  <c r="DF3357" i="59"/>
  <c r="Z3357" i="59"/>
  <c r="DQ3335" i="59"/>
  <c r="AK3335" i="59"/>
  <c r="DO3206" i="59"/>
  <c r="AI3206" i="59"/>
  <c r="DO3266" i="59"/>
  <c r="AI3266" i="59"/>
  <c r="DO3306" i="59"/>
  <c r="AI3306" i="59"/>
  <c r="DQ3348" i="59"/>
  <c r="AK3348" i="59"/>
  <c r="DP3382" i="59"/>
  <c r="AJ3382" i="59"/>
  <c r="DO3431" i="59"/>
  <c r="AI3431" i="59"/>
  <c r="DN3505" i="59"/>
  <c r="AH3505" i="59"/>
  <c r="DQ3610" i="59"/>
  <c r="AK3610" i="59"/>
  <c r="DM3532" i="59"/>
  <c r="AG3532" i="59"/>
  <c r="DP3685" i="59"/>
  <c r="AJ3685" i="59"/>
  <c r="DQ3733" i="59"/>
  <c r="AK3733" i="59"/>
  <c r="DL3804" i="59"/>
  <c r="AF3804" i="59"/>
  <c r="DF3786" i="59"/>
  <c r="Z3786" i="59"/>
  <c r="DI3454" i="59"/>
  <c r="AC3454" i="59"/>
  <c r="DF3546" i="59"/>
  <c r="Z3546" i="59"/>
  <c r="DL3622" i="59"/>
  <c r="AF3622" i="59"/>
  <c r="DP3697" i="59"/>
  <c r="AJ3697" i="59"/>
  <c r="DO3777" i="59"/>
  <c r="AI3777" i="59"/>
  <c r="DP3917" i="59"/>
  <c r="AJ3917" i="59"/>
  <c r="DK3167" i="59"/>
  <c r="AE3167" i="59"/>
  <c r="DH3199" i="59"/>
  <c r="AB3199" i="59"/>
  <c r="DK3343" i="59"/>
  <c r="AE3343" i="59"/>
  <c r="DJ3289" i="59"/>
  <c r="AD3289" i="59"/>
  <c r="DM3330" i="59"/>
  <c r="AG3330" i="59"/>
  <c r="DL3383" i="59"/>
  <c r="AF3383" i="59"/>
  <c r="DH3567" i="59"/>
  <c r="AB3567" i="59"/>
  <c r="DP3429" i="59"/>
  <c r="AJ3429" i="59"/>
  <c r="DK3498" i="59"/>
  <c r="AE3498" i="59"/>
  <c r="DI3598" i="59"/>
  <c r="AC3598" i="59"/>
  <c r="DQ3516" i="59"/>
  <c r="AK3516" i="59"/>
  <c r="DQ3632" i="59"/>
  <c r="AK3632" i="59"/>
  <c r="DN3682" i="59"/>
  <c r="AH3682" i="59"/>
  <c r="DF3722" i="59"/>
  <c r="Z3722" i="59"/>
  <c r="DQ3804" i="59"/>
  <c r="AK3804" i="59"/>
  <c r="DH3630" i="59"/>
  <c r="AB3630" i="59"/>
  <c r="DN3868" i="59"/>
  <c r="AH3868" i="59"/>
  <c r="DP3918" i="59"/>
  <c r="AJ3918" i="59"/>
  <c r="DI3882" i="59"/>
  <c r="AC3882" i="59"/>
  <c r="DG3924" i="59"/>
  <c r="AA3924" i="59"/>
  <c r="DI3811" i="59"/>
  <c r="AC3811" i="59"/>
  <c r="DF3898" i="59"/>
  <c r="Z3898" i="59"/>
  <c r="DO3534" i="59"/>
  <c r="AI3534" i="59"/>
  <c r="DF3666" i="59"/>
  <c r="Z3666" i="59"/>
  <c r="DQ3761" i="59"/>
  <c r="AK3761" i="59"/>
  <c r="DI3848" i="59"/>
  <c r="AC3848" i="59"/>
  <c r="DH3901" i="59"/>
  <c r="AB3901" i="59"/>
  <c r="DN3163" i="59"/>
  <c r="AH3163" i="59"/>
  <c r="DK3205" i="59"/>
  <c r="AE3205" i="59"/>
  <c r="DQ3406" i="59"/>
  <c r="AK3406" i="59"/>
  <c r="DI3343" i="59"/>
  <c r="AC3343" i="59"/>
  <c r="DG3266" i="59"/>
  <c r="AA3266" i="59"/>
  <c r="DF3347" i="59"/>
  <c r="Z3347" i="59"/>
  <c r="DI3427" i="59"/>
  <c r="AC3427" i="59"/>
  <c r="DH3489" i="59"/>
  <c r="AB3489" i="59"/>
  <c r="DH3570" i="59"/>
  <c r="AB3570" i="59"/>
  <c r="DH3688" i="59"/>
  <c r="AB3688" i="59"/>
  <c r="DM3569" i="59"/>
  <c r="AG3569" i="59"/>
  <c r="DM3661" i="59"/>
  <c r="AG3661" i="59"/>
  <c r="DI3765" i="59"/>
  <c r="AC3765" i="59"/>
  <c r="DK3801" i="59"/>
  <c r="AE3801" i="59"/>
  <c r="DL3916" i="59"/>
  <c r="AF3916" i="59"/>
  <c r="DQ3525" i="59"/>
  <c r="AK3525" i="59"/>
  <c r="DH3596" i="59"/>
  <c r="AB3596" i="59"/>
  <c r="DM3682" i="59"/>
  <c r="AG3682" i="59"/>
  <c r="DQ3758" i="59"/>
  <c r="AK3758" i="59"/>
  <c r="DK3873" i="59"/>
  <c r="AE3873" i="59"/>
  <c r="DJ3178" i="59"/>
  <c r="AD3178" i="59"/>
  <c r="DH3175" i="59"/>
  <c r="AB3175" i="59"/>
  <c r="DQ3533" i="59"/>
  <c r="AK3533" i="59"/>
  <c r="DM3587" i="59"/>
  <c r="AG3587" i="59"/>
  <c r="DM3288" i="59"/>
  <c r="AG3288" i="59"/>
  <c r="DM3320" i="59"/>
  <c r="AG3320" i="59"/>
  <c r="DL3357" i="59"/>
  <c r="AF3357" i="59"/>
  <c r="DK3398" i="59"/>
  <c r="AE3398" i="59"/>
  <c r="DN3446" i="59"/>
  <c r="AH3446" i="59"/>
  <c r="DO3522" i="59"/>
  <c r="AI3522" i="59"/>
  <c r="DJ3667" i="59"/>
  <c r="AD3667" i="59"/>
  <c r="DI3632" i="59"/>
  <c r="AC3632" i="59"/>
  <c r="DN3756" i="59"/>
  <c r="AH3756" i="59"/>
  <c r="DM3797" i="59"/>
  <c r="AG3797" i="59"/>
  <c r="DO3749" i="59"/>
  <c r="AI3749" i="59"/>
  <c r="DQ3843" i="59"/>
  <c r="AK3843" i="59"/>
  <c r="DO3869" i="59"/>
  <c r="AI3869" i="59"/>
  <c r="DH3553" i="59"/>
  <c r="AB3553" i="59"/>
  <c r="DI3819" i="59"/>
  <c r="AC3819" i="59"/>
  <c r="DI3903" i="59"/>
  <c r="AC3903" i="59"/>
  <c r="DF3518" i="59"/>
  <c r="Z3518" i="59"/>
  <c r="DN3605" i="59"/>
  <c r="AH3605" i="59"/>
  <c r="DF3701" i="59"/>
  <c r="Z3701" i="59"/>
  <c r="DG3806" i="59"/>
  <c r="AA3806" i="59"/>
  <c r="DI3861" i="59"/>
  <c r="AC3861" i="59"/>
  <c r="DF3194" i="59"/>
  <c r="Z3194" i="59"/>
  <c r="DP3205" i="59"/>
  <c r="AJ3205" i="59"/>
  <c r="DO3235" i="59"/>
  <c r="AI3235" i="59"/>
  <c r="DF3243" i="59"/>
  <c r="Z3243" i="59"/>
  <c r="DO3319" i="59"/>
  <c r="AI3319" i="59"/>
  <c r="DQ3282" i="59"/>
  <c r="AK3282" i="59"/>
  <c r="DN3321" i="59"/>
  <c r="AH3321" i="59"/>
  <c r="DN3373" i="59"/>
  <c r="AH3373" i="59"/>
  <c r="DQ3414" i="59"/>
  <c r="AK3414" i="59"/>
  <c r="DQ3583" i="59"/>
  <c r="AK3583" i="59"/>
  <c r="DI3272" i="59"/>
  <c r="AC3272" i="59"/>
  <c r="DI3332" i="59"/>
  <c r="AC3332" i="59"/>
  <c r="DG3394" i="59"/>
  <c r="AA3394" i="59"/>
  <c r="DJ3447" i="59"/>
  <c r="AD3447" i="59"/>
  <c r="DG3538" i="59"/>
  <c r="AA3538" i="59"/>
  <c r="DF3643" i="59"/>
  <c r="Z3643" i="59"/>
  <c r="DH3736" i="59"/>
  <c r="AB3736" i="59"/>
  <c r="DI3837" i="59"/>
  <c r="AC3837" i="59"/>
  <c r="DM3886" i="59"/>
  <c r="AG3886" i="59"/>
  <c r="DK3773" i="59"/>
  <c r="AE3773" i="59"/>
  <c r="DM3907" i="59"/>
  <c r="AG3907" i="59"/>
  <c r="DM3503" i="59"/>
  <c r="AG3503" i="59"/>
  <c r="DM3622" i="59"/>
  <c r="AG3622" i="59"/>
  <c r="DK3722" i="59"/>
  <c r="AE3722" i="59"/>
  <c r="DO3809" i="59"/>
  <c r="AI3809" i="59"/>
  <c r="DJ3929" i="59"/>
  <c r="AD3929" i="59"/>
  <c r="DL3189" i="59"/>
  <c r="AF3189" i="59"/>
  <c r="DJ3265" i="59"/>
  <c r="AD3265" i="59"/>
  <c r="DO3239" i="59"/>
  <c r="AI3239" i="59"/>
  <c r="DI3174" i="59"/>
  <c r="AC3174" i="59"/>
  <c r="DM3315" i="59"/>
  <c r="AG3315" i="59"/>
  <c r="DK3210" i="59"/>
  <c r="AE3210" i="59"/>
  <c r="DM3324" i="59"/>
  <c r="AG3324" i="59"/>
  <c r="DL3417" i="59"/>
  <c r="AF3417" i="59"/>
  <c r="DK3506" i="59"/>
  <c r="AE3506" i="59"/>
  <c r="DI3610" i="59"/>
  <c r="AC3610" i="59"/>
  <c r="DF3714" i="59"/>
  <c r="Z3714" i="59"/>
  <c r="DP3792" i="59"/>
  <c r="AJ3792" i="59"/>
  <c r="DP3618" i="59"/>
  <c r="AJ3618" i="59"/>
  <c r="DM3670" i="59"/>
  <c r="AG3670" i="59"/>
  <c r="DK3852" i="59"/>
  <c r="AE3852" i="59"/>
  <c r="DJ3817" i="59"/>
  <c r="AD3817" i="59"/>
  <c r="DN3890" i="59"/>
  <c r="AH3890" i="59"/>
  <c r="DI3666" i="59"/>
  <c r="AC3666" i="59"/>
  <c r="DM3637" i="59"/>
  <c r="AG3637" i="59"/>
  <c r="DI3707" i="59"/>
  <c r="AC3707" i="59"/>
  <c r="DN3860" i="59"/>
  <c r="AH3860" i="59"/>
  <c r="DG3781" i="59"/>
  <c r="AA3781" i="59"/>
  <c r="DI3899" i="59"/>
  <c r="AC3899" i="59"/>
  <c r="DL3515" i="59"/>
  <c r="AF3515" i="59"/>
  <c r="DQ3622" i="59"/>
  <c r="AK3622" i="59"/>
  <c r="DG3682" i="59"/>
  <c r="AA3682" i="59"/>
  <c r="DI3793" i="59"/>
  <c r="AC3793" i="59"/>
  <c r="DQ3897" i="59"/>
  <c r="AK3897" i="59"/>
  <c r="DN3161" i="59"/>
  <c r="AH3161" i="59"/>
  <c r="DG3245" i="59"/>
  <c r="AA3245" i="59"/>
  <c r="DQ3317" i="59"/>
  <c r="AK3317" i="59"/>
  <c r="DK3549" i="59"/>
  <c r="AE3549" i="59"/>
  <c r="DK3563" i="59"/>
  <c r="AE3563" i="59"/>
  <c r="DG3194" i="59"/>
  <c r="AA3194" i="59"/>
  <c r="DH3321" i="59"/>
  <c r="AB3321" i="59"/>
  <c r="DN3433" i="59"/>
  <c r="AH3433" i="59"/>
  <c r="DO3527" i="59"/>
  <c r="AI3527" i="59"/>
  <c r="DP3667" i="59"/>
  <c r="AJ3667" i="59"/>
  <c r="DM3641" i="59"/>
  <c r="AG3641" i="59"/>
  <c r="DH3850" i="59"/>
  <c r="AB3850" i="59"/>
  <c r="DK3833" i="59"/>
  <c r="AE3833" i="59"/>
  <c r="DM3915" i="59"/>
  <c r="AG3915" i="59"/>
  <c r="DH3487" i="59"/>
  <c r="AB3487" i="59"/>
  <c r="DQ3591" i="59"/>
  <c r="AK3591" i="59"/>
  <c r="DI3697" i="59"/>
  <c r="AC3697" i="59"/>
  <c r="DH3777" i="59"/>
  <c r="AB3777" i="59"/>
  <c r="DJ3865" i="59"/>
  <c r="AD3865" i="59"/>
  <c r="DQ3158" i="59"/>
  <c r="AK3158" i="59"/>
  <c r="DI3253" i="59"/>
  <c r="AC3253" i="59"/>
  <c r="DJ3279" i="59"/>
  <c r="AD3279" i="59"/>
  <c r="DI3238" i="59"/>
  <c r="AC3238" i="59"/>
  <c r="DQ3611" i="59"/>
  <c r="AK3611" i="59"/>
  <c r="DM3244" i="59"/>
  <c r="AG3244" i="59"/>
  <c r="DL3321" i="59"/>
  <c r="AF3321" i="59"/>
  <c r="DM3396" i="59"/>
  <c r="AG3396" i="59"/>
  <c r="DN3449" i="59"/>
  <c r="AH3449" i="59"/>
  <c r="DL3627" i="59"/>
  <c r="AF3627" i="59"/>
  <c r="DI3524" i="59"/>
  <c r="AC3524" i="59"/>
  <c r="DG3689" i="59"/>
  <c r="AA3689" i="59"/>
  <c r="DN3840" i="59"/>
  <c r="AH3840" i="59"/>
  <c r="DI3880" i="59"/>
  <c r="AC3880" i="59"/>
  <c r="DM3821" i="59"/>
  <c r="AG3821" i="59"/>
  <c r="DH3890" i="59"/>
  <c r="AB3890" i="59"/>
  <c r="DQ3858" i="59"/>
  <c r="AK3858" i="59"/>
  <c r="DO3896" i="59"/>
  <c r="AI3896" i="59"/>
  <c r="DJ3757" i="59"/>
  <c r="AD3757" i="59"/>
  <c r="DP3817" i="59"/>
  <c r="AJ3817" i="59"/>
  <c r="DF3543" i="59"/>
  <c r="Z3543" i="59"/>
  <c r="DG3889" i="59"/>
  <c r="AA3889" i="59"/>
  <c r="DI3857" i="59"/>
  <c r="AC3857" i="59"/>
  <c r="DF3854" i="59"/>
  <c r="Z3854" i="59"/>
  <c r="DN3356" i="59"/>
  <c r="AH3356" i="59"/>
  <c r="DJ3542" i="59"/>
  <c r="AD3542" i="59"/>
  <c r="DK3619" i="59"/>
  <c r="AE3619" i="59"/>
  <c r="DL3672" i="59"/>
  <c r="AF3672" i="59"/>
  <c r="DK3770" i="59"/>
  <c r="AE3770" i="59"/>
  <c r="DO3838" i="59"/>
  <c r="AI3838" i="59"/>
  <c r="DH3909" i="59"/>
  <c r="AB3909" i="59"/>
  <c r="DP3221" i="59"/>
  <c r="AJ3221" i="59"/>
  <c r="DM3177" i="59"/>
  <c r="AG3177" i="59"/>
  <c r="DJ3271" i="59"/>
  <c r="AD3271" i="59"/>
  <c r="DQ3345" i="59"/>
  <c r="AK3345" i="59"/>
  <c r="DQ3274" i="59"/>
  <c r="AK3274" i="59"/>
  <c r="DQ3358" i="59"/>
  <c r="AK3358" i="59"/>
  <c r="DP3587" i="59"/>
  <c r="AJ3587" i="59"/>
  <c r="DI3228" i="59"/>
  <c r="AC3228" i="59"/>
  <c r="DG3326" i="59"/>
  <c r="AA3326" i="59"/>
  <c r="DG3370" i="59"/>
  <c r="AA3370" i="59"/>
  <c r="DK3438" i="59"/>
  <c r="AE3438" i="59"/>
  <c r="DI3503" i="59"/>
  <c r="AC3503" i="59"/>
  <c r="DF3590" i="59"/>
  <c r="Z3590" i="59"/>
  <c r="DG3701" i="59"/>
  <c r="AA3701" i="59"/>
  <c r="DI3654" i="59"/>
  <c r="AC3654" i="59"/>
  <c r="DM3727" i="59"/>
  <c r="AG3727" i="59"/>
  <c r="DM3867" i="59"/>
  <c r="AG3867" i="59"/>
  <c r="DI3486" i="59"/>
  <c r="AC3486" i="59"/>
  <c r="DL3556" i="59"/>
  <c r="AF3556" i="59"/>
  <c r="DH3695" i="59"/>
  <c r="AB3695" i="59"/>
  <c r="DI3771" i="59"/>
  <c r="AC3771" i="59"/>
  <c r="DJ3838" i="59"/>
  <c r="AD3838" i="59"/>
  <c r="DJ3921" i="59"/>
  <c r="AD3921" i="59"/>
  <c r="DI3205" i="59"/>
  <c r="AC3205" i="59"/>
  <c r="DJ3253" i="59"/>
  <c r="AD3253" i="59"/>
  <c r="DN3231" i="59"/>
  <c r="AH3231" i="59"/>
  <c r="DO3275" i="59"/>
  <c r="AI3275" i="59"/>
  <c r="DM3355" i="59"/>
  <c r="AG3355" i="59"/>
  <c r="DF3595" i="59"/>
  <c r="Z3595" i="59"/>
  <c r="DJ3367" i="59"/>
  <c r="AD3367" i="59"/>
  <c r="DG3490" i="59"/>
  <c r="AA3490" i="59"/>
  <c r="DL3583" i="59"/>
  <c r="AF3583" i="59"/>
  <c r="DI3452" i="59"/>
  <c r="AC3452" i="59"/>
  <c r="DH3665" i="59"/>
  <c r="AB3665" i="59"/>
  <c r="DN3772" i="59"/>
  <c r="AH3772" i="59"/>
  <c r="DQ3661" i="59"/>
  <c r="AK3661" i="59"/>
  <c r="DP3798" i="59"/>
  <c r="AJ3798" i="59"/>
  <c r="DP3753" i="59"/>
  <c r="AJ3753" i="59"/>
  <c r="DJ3821" i="59"/>
  <c r="AD3821" i="59"/>
  <c r="DP3880" i="59"/>
  <c r="AJ3880" i="59"/>
  <c r="DN3922" i="59"/>
  <c r="AH3922" i="59"/>
  <c r="DQ3893" i="59"/>
  <c r="AK3893" i="59"/>
  <c r="DN3518" i="59"/>
  <c r="AH3518" i="59"/>
  <c r="DN3729" i="59"/>
  <c r="AH3729" i="59"/>
  <c r="DH3835" i="59"/>
  <c r="AB3835" i="59"/>
  <c r="DM3752" i="59"/>
  <c r="AG3752" i="59"/>
  <c r="DP3694" i="59"/>
  <c r="AJ3694" i="59"/>
  <c r="DF3612" i="59"/>
  <c r="Z3612" i="59"/>
  <c r="DP3540" i="59"/>
  <c r="AJ3540" i="59"/>
  <c r="DJ3204" i="59"/>
  <c r="AD3204" i="59"/>
  <c r="DM3832" i="59"/>
  <c r="AG3832" i="59"/>
  <c r="DF3739" i="59"/>
  <c r="Z3739" i="59"/>
  <c r="DK3672" i="59"/>
  <c r="AE3672" i="59"/>
  <c r="DH3556" i="59"/>
  <c r="AB3556" i="59"/>
  <c r="DO3496" i="59"/>
  <c r="AI3496" i="59"/>
  <c r="DN3160" i="59"/>
  <c r="AH3160" i="59"/>
  <c r="DM3784" i="59"/>
  <c r="AG3784" i="59"/>
  <c r="DP3710" i="59"/>
  <c r="AJ3710" i="59"/>
  <c r="DG3669" i="59"/>
  <c r="AA3669" i="59"/>
  <c r="DN3597" i="59"/>
  <c r="AH3597" i="59"/>
  <c r="DK3512" i="59"/>
  <c r="AE3512" i="59"/>
  <c r="DK3822" i="59"/>
  <c r="AE3822" i="59"/>
  <c r="DH3739" i="59"/>
  <c r="AB3739" i="59"/>
  <c r="DN3672" i="59"/>
  <c r="AH3672" i="59"/>
  <c r="DO3512" i="59"/>
  <c r="AI3512" i="59"/>
  <c r="DK3451" i="59"/>
  <c r="AE3451" i="59"/>
  <c r="DJ3276" i="59"/>
  <c r="AD3276" i="59"/>
  <c r="DP3695" i="59"/>
  <c r="AJ3695" i="59"/>
  <c r="DJ3580" i="59"/>
  <c r="AD3580" i="59"/>
  <c r="DK3436" i="59"/>
  <c r="AE3436" i="59"/>
  <c r="DP3160" i="59"/>
  <c r="AJ3160" i="59"/>
  <c r="DP3416" i="59"/>
  <c r="AJ3416" i="59"/>
  <c r="DG3365" i="59"/>
  <c r="AA3365" i="59"/>
  <c r="DN3276" i="59"/>
  <c r="AH3276" i="59"/>
  <c r="DK3815" i="59"/>
  <c r="AE3815" i="59"/>
  <c r="DF3711" i="59"/>
  <c r="Z3711" i="59"/>
  <c r="DO3580" i="59"/>
  <c r="AI3580" i="59"/>
  <c r="DF3380" i="59"/>
  <c r="Z3380" i="59"/>
  <c r="DJ3448" i="59"/>
  <c r="AD3448" i="59"/>
  <c r="DK3392" i="59"/>
  <c r="AE3392" i="59"/>
  <c r="DJ3799" i="59"/>
  <c r="AD3799" i="59"/>
  <c r="DF3727" i="59"/>
  <c r="Z3727" i="59"/>
  <c r="DO3605" i="59"/>
  <c r="AI3605" i="59"/>
  <c r="DK3452" i="59"/>
  <c r="AE3452" i="59"/>
  <c r="DH3180" i="59"/>
  <c r="AB3180" i="59"/>
  <c r="DM3435" i="59"/>
  <c r="AG3435" i="59"/>
  <c r="DP3392" i="59"/>
  <c r="AJ3392" i="59"/>
  <c r="DG3301" i="59"/>
  <c r="AA3301" i="59"/>
  <c r="DO3716" i="59"/>
  <c r="AI3716" i="59"/>
  <c r="DJ3593" i="59"/>
  <c r="AD3593" i="59"/>
  <c r="DF3436" i="59"/>
  <c r="Z3436" i="59"/>
  <c r="DJ3927" i="59"/>
  <c r="AD3927" i="59"/>
  <c r="DF3895" i="59"/>
  <c r="Z3895" i="59"/>
  <c r="DP3863" i="59"/>
  <c r="AJ3863" i="59"/>
  <c r="DM3776" i="59"/>
  <c r="AG3776" i="59"/>
  <c r="DP3702" i="59"/>
  <c r="AJ3702" i="59"/>
  <c r="DG3629" i="59"/>
  <c r="AA3629" i="59"/>
  <c r="DO3548" i="59"/>
  <c r="AI3548" i="59"/>
  <c r="DG3475" i="59"/>
  <c r="AA3475" i="59"/>
  <c r="DO3257" i="59"/>
  <c r="AI3257" i="59"/>
  <c r="DJ3903" i="59"/>
  <c r="AD3903" i="59"/>
  <c r="DF3863" i="59"/>
  <c r="Z3863" i="59"/>
  <c r="DK3782" i="59"/>
  <c r="AE3782" i="59"/>
  <c r="DO3699" i="59"/>
  <c r="AI3699" i="59"/>
  <c r="DN3632" i="59"/>
  <c r="AH3632" i="59"/>
  <c r="DK3520" i="59"/>
  <c r="AE3520" i="59"/>
  <c r="DF3445" i="59"/>
  <c r="Z3445" i="59"/>
  <c r="DK3259" i="59"/>
  <c r="AE3259" i="59"/>
  <c r="DH3911" i="59"/>
  <c r="AB3911" i="59"/>
  <c r="DP3875" i="59"/>
  <c r="AJ3875" i="59"/>
  <c r="DH3811" i="59"/>
  <c r="AB3811" i="59"/>
  <c r="DP3715" i="59"/>
  <c r="AJ3715" i="59"/>
  <c r="DJ3620" i="59"/>
  <c r="AD3620" i="59"/>
  <c r="DP3523" i="59"/>
  <c r="AJ3523" i="59"/>
  <c r="DK3461" i="59"/>
  <c r="AE3461" i="59"/>
  <c r="DO3273" i="59"/>
  <c r="AI3273" i="59"/>
  <c r="DK3907" i="59"/>
  <c r="AE3907" i="59"/>
  <c r="DF3867" i="59"/>
  <c r="Z3867" i="59"/>
  <c r="DF3763" i="59"/>
  <c r="Z3763" i="59"/>
  <c r="DK3702" i="59"/>
  <c r="AE3702" i="59"/>
  <c r="DJ3617" i="59"/>
  <c r="AD3617" i="59"/>
  <c r="DJ3548" i="59"/>
  <c r="AD3548" i="59"/>
  <c r="DG3459" i="59"/>
  <c r="AA3459" i="59"/>
  <c r="DO3384" i="59"/>
  <c r="AI3384" i="59"/>
  <c r="DK3232" i="59"/>
  <c r="AE3232" i="59"/>
  <c r="DO3232" i="59"/>
  <c r="AI3232" i="59"/>
  <c r="DL3208" i="59"/>
  <c r="AF3208" i="59"/>
  <c r="DJ3192" i="59"/>
  <c r="AD3192" i="59"/>
  <c r="DF3153" i="59"/>
  <c r="Z3153" i="59"/>
  <c r="DF3272" i="59"/>
  <c r="Z3272" i="59"/>
  <c r="DJ3284" i="59"/>
  <c r="AD3284" i="59"/>
  <c r="DG3433" i="59"/>
  <c r="AA3433" i="59"/>
  <c r="DK3224" i="59"/>
  <c r="AE3224" i="59"/>
  <c r="DN3174" i="59"/>
  <c r="AH3174" i="59"/>
  <c r="DH3492" i="59"/>
  <c r="AB3492" i="59"/>
  <c r="DP3208" i="59"/>
  <c r="AJ3208" i="59"/>
  <c r="DL3536" i="59"/>
  <c r="AF3536" i="59"/>
  <c r="DG3151" i="59"/>
  <c r="AA3151" i="59"/>
  <c r="DO3152" i="59"/>
  <c r="AI3152" i="59"/>
  <c r="DN3654" i="59"/>
  <c r="AH3654" i="59"/>
  <c r="DO3882" i="59"/>
  <c r="AI3882" i="59"/>
  <c r="DG3722" i="59"/>
  <c r="AA3722" i="59"/>
  <c r="DP3725" i="59"/>
  <c r="AJ3725" i="59"/>
  <c r="DL3580" i="59"/>
  <c r="AF3580" i="59"/>
  <c r="DL3172" i="59"/>
  <c r="AF3172" i="59"/>
  <c r="DQ3445" i="59"/>
  <c r="AK3445" i="59"/>
  <c r="DG3569" i="59"/>
  <c r="AA3569" i="59"/>
  <c r="DJ3421" i="59"/>
  <c r="AD3421" i="59"/>
  <c r="DF3622" i="59"/>
  <c r="Z3622" i="59"/>
  <c r="DI3838" i="59"/>
  <c r="AC3838" i="59"/>
  <c r="DJ3185" i="59"/>
  <c r="AD3185" i="59"/>
  <c r="DQ3193" i="59"/>
  <c r="AK3193" i="59"/>
  <c r="DK3171" i="59"/>
  <c r="AE3171" i="59"/>
  <c r="DQ3251" i="59"/>
  <c r="AK3251" i="59"/>
  <c r="DI3310" i="59"/>
  <c r="AC3310" i="59"/>
  <c r="DF3377" i="59"/>
  <c r="Z3377" i="59"/>
  <c r="DQ3311" i="59"/>
  <c r="AK3311" i="59"/>
  <c r="DO3250" i="59"/>
  <c r="AI3250" i="59"/>
  <c r="DL3302" i="59"/>
  <c r="AF3302" i="59"/>
  <c r="DN3331" i="59"/>
  <c r="AH3331" i="59"/>
  <c r="DL3370" i="59"/>
  <c r="AF3370" i="59"/>
  <c r="DQ3392" i="59"/>
  <c r="AK3392" i="59"/>
  <c r="DH3422" i="59"/>
  <c r="AB3422" i="59"/>
  <c r="DO3498" i="59"/>
  <c r="AI3498" i="59"/>
  <c r="DP3655" i="59"/>
  <c r="AJ3655" i="59"/>
  <c r="DM3596" i="59"/>
  <c r="AG3596" i="59"/>
  <c r="DP3720" i="59"/>
  <c r="AJ3720" i="59"/>
  <c r="DI3840" i="59"/>
  <c r="AC3840" i="59"/>
  <c r="DF3834" i="59"/>
  <c r="Z3834" i="59"/>
  <c r="DM3928" i="59"/>
  <c r="AG3928" i="59"/>
  <c r="DJ3884" i="59"/>
  <c r="AD3884" i="59"/>
  <c r="DJ3924" i="59"/>
  <c r="AD3924" i="59"/>
  <c r="DM3506" i="59"/>
  <c r="AG3506" i="59"/>
  <c r="DI3584" i="59"/>
  <c r="AC3584" i="59"/>
  <c r="DF3687" i="59"/>
  <c r="Z3687" i="59"/>
  <c r="DN3774" i="59"/>
  <c r="AH3774" i="59"/>
  <c r="DK3861" i="59"/>
  <c r="AE3861" i="59"/>
  <c r="DM3151" i="59"/>
  <c r="AG3151" i="59"/>
  <c r="DO3271" i="59"/>
  <c r="AI3271" i="59"/>
  <c r="DJ3438" i="59"/>
  <c r="AD3438" i="59"/>
  <c r="DO3554" i="59"/>
  <c r="AI3554" i="59"/>
  <c r="DQ3620" i="59"/>
  <c r="AK3620" i="59"/>
  <c r="DK3733" i="59"/>
  <c r="AE3733" i="59"/>
  <c r="DM3810" i="59"/>
  <c r="AG3810" i="59"/>
  <c r="DI3762" i="59"/>
  <c r="AC3762" i="59"/>
  <c r="DJ3288" i="59"/>
  <c r="AD3288" i="59"/>
  <c r="DF3449" i="59"/>
  <c r="Z3449" i="59"/>
  <c r="DL3709" i="59"/>
  <c r="AF3709" i="59"/>
  <c r="DF3417" i="59"/>
  <c r="Z3417" i="59"/>
  <c r="DL3192" i="59"/>
  <c r="AF3192" i="59"/>
  <c r="DM3205" i="59"/>
  <c r="AG3205" i="59"/>
  <c r="DG3444" i="59"/>
  <c r="AA3444" i="59"/>
  <c r="DG3676" i="59"/>
  <c r="AA3676" i="59"/>
  <c r="DF3418" i="59"/>
  <c r="Z3418" i="59"/>
  <c r="DG3225" i="59"/>
  <c r="AA3225" i="59"/>
  <c r="DL3833" i="59"/>
  <c r="AF3833" i="59"/>
  <c r="DL3660" i="59"/>
  <c r="AF3660" i="59"/>
  <c r="DL3604" i="59"/>
  <c r="AF3604" i="59"/>
  <c r="DL3899" i="59"/>
  <c r="AF3899" i="59"/>
  <c r="DL3250" i="59"/>
  <c r="AF3250" i="59"/>
  <c r="DJ3719" i="59"/>
  <c r="AD3719" i="59"/>
  <c r="DL3420" i="59"/>
  <c r="AF3420" i="59"/>
  <c r="DK3297" i="59"/>
  <c r="AE3297" i="59"/>
  <c r="DL3652" i="59"/>
  <c r="AF3652" i="59"/>
  <c r="DJ3735" i="59"/>
  <c r="AD3735" i="59"/>
  <c r="DG3432" i="59"/>
  <c r="AA3432" i="59"/>
  <c r="DF3544" i="59"/>
  <c r="Z3544" i="59"/>
  <c r="DG3755" i="59"/>
  <c r="AA3755" i="59"/>
  <c r="DN3901" i="59"/>
  <c r="AH3901" i="59"/>
  <c r="DQ3162" i="59"/>
  <c r="AK3162" i="59"/>
  <c r="DH3221" i="59"/>
  <c r="AB3221" i="59"/>
  <c r="DO3179" i="59"/>
  <c r="AI3179" i="59"/>
  <c r="DH3279" i="59"/>
  <c r="AB3279" i="59"/>
  <c r="DG3351" i="59"/>
  <c r="AA3351" i="59"/>
  <c r="DF3285" i="59"/>
  <c r="Z3285" i="59"/>
  <c r="DI3386" i="59"/>
  <c r="AC3386" i="59"/>
  <c r="DQ3339" i="59"/>
  <c r="AK3339" i="59"/>
  <c r="DO3214" i="59"/>
  <c r="AI3214" i="59"/>
  <c r="DH3274" i="59"/>
  <c r="AB3274" i="59"/>
  <c r="DN3339" i="59"/>
  <c r="AH3339" i="59"/>
  <c r="DN3390" i="59"/>
  <c r="AH3390" i="59"/>
  <c r="DL3434" i="59"/>
  <c r="AF3434" i="59"/>
  <c r="DN3529" i="59"/>
  <c r="AH3529" i="59"/>
  <c r="DH3659" i="59"/>
  <c r="AB3659" i="59"/>
  <c r="DL3601" i="59"/>
  <c r="AF3601" i="59"/>
  <c r="DH3701" i="59"/>
  <c r="AB3701" i="59"/>
  <c r="DI3796" i="59"/>
  <c r="AC3796" i="59"/>
  <c r="DL3798" i="59"/>
  <c r="AF3798" i="59"/>
  <c r="DQ3849" i="59"/>
  <c r="AK3849" i="59"/>
  <c r="DP3518" i="59"/>
  <c r="AJ3518" i="59"/>
  <c r="DF3605" i="59"/>
  <c r="Z3605" i="59"/>
  <c r="DH3713" i="59"/>
  <c r="AB3713" i="59"/>
  <c r="DL3793" i="59"/>
  <c r="AF3793" i="59"/>
  <c r="DJ3909" i="59"/>
  <c r="AD3909" i="59"/>
  <c r="DG3227" i="59"/>
  <c r="AA3227" i="59"/>
  <c r="DK3307" i="59"/>
  <c r="AE3307" i="59"/>
  <c r="DJ3273" i="59"/>
  <c r="AD3273" i="59"/>
  <c r="DL3359" i="59"/>
  <c r="AF3359" i="59"/>
  <c r="DQ3547" i="59"/>
  <c r="AK3547" i="59"/>
  <c r="DJ3599" i="59"/>
  <c r="AD3599" i="59"/>
  <c r="DI3461" i="59"/>
  <c r="AC3461" i="59"/>
  <c r="DI3539" i="59"/>
  <c r="AC3539" i="59"/>
  <c r="DQ3444" i="59"/>
  <c r="AK3444" i="59"/>
  <c r="DO3614" i="59"/>
  <c r="AI3614" i="59"/>
  <c r="DI3693" i="59"/>
  <c r="AC3693" i="59"/>
  <c r="DM3770" i="59"/>
  <c r="AG3770" i="59"/>
  <c r="DI3601" i="59"/>
  <c r="AC3601" i="59"/>
  <c r="DN3222" i="59"/>
  <c r="AH3222" i="59"/>
  <c r="DJ3274" i="59"/>
  <c r="AD3274" i="59"/>
  <c r="DO3444" i="59"/>
  <c r="AI3444" i="59"/>
  <c r="DG3304" i="59"/>
  <c r="AA3304" i="59"/>
  <c r="DL3514" i="59"/>
  <c r="AF3514" i="59"/>
  <c r="DK3328" i="59"/>
  <c r="AE3328" i="59"/>
  <c r="DK3641" i="59"/>
  <c r="AE3641" i="59"/>
  <c r="DJ3522" i="59"/>
  <c r="AD3522" i="59"/>
  <c r="DH3431" i="59"/>
  <c r="AB3431" i="59"/>
  <c r="DQ3509" i="59"/>
  <c r="AK3509" i="59"/>
  <c r="DK3415" i="59"/>
  <c r="AE3415" i="59"/>
  <c r="DL3715" i="59"/>
  <c r="AF3715" i="59"/>
  <c r="DK3862" i="59"/>
  <c r="AE3862" i="59"/>
  <c r="DL3795" i="59"/>
  <c r="AF3795" i="59"/>
  <c r="DO3759" i="59"/>
  <c r="AI3759" i="59"/>
  <c r="DF3513" i="59"/>
  <c r="Z3513" i="59"/>
  <c r="DL3160" i="59"/>
  <c r="AF3160" i="59"/>
  <c r="DK3577" i="59"/>
  <c r="AE3577" i="59"/>
  <c r="DP3439" i="59"/>
  <c r="AJ3439" i="59"/>
  <c r="DM3724" i="59"/>
  <c r="AG3724" i="59"/>
  <c r="DG3496" i="59"/>
  <c r="AA3496" i="59"/>
  <c r="DF3784" i="59"/>
  <c r="Z3784" i="59"/>
  <c r="DH3925" i="59"/>
  <c r="AB3925" i="59"/>
  <c r="DH3225" i="59"/>
  <c r="AB3225" i="59"/>
  <c r="DM3193" i="59"/>
  <c r="AG3193" i="59"/>
  <c r="DF3235" i="59"/>
  <c r="Z3235" i="59"/>
  <c r="DM3182" i="59"/>
  <c r="AG3182" i="59"/>
  <c r="DF3385" i="59"/>
  <c r="Z3385" i="59"/>
  <c r="DP3607" i="59"/>
  <c r="AJ3607" i="59"/>
  <c r="DQ3152" i="59"/>
  <c r="AK3152" i="59"/>
  <c r="DH3186" i="59"/>
  <c r="AB3186" i="59"/>
  <c r="DP3234" i="59"/>
  <c r="AJ3234" i="59"/>
  <c r="DO3282" i="59"/>
  <c r="AI3282" i="59"/>
  <c r="DH3314" i="59"/>
  <c r="AB3314" i="59"/>
  <c r="DO3350" i="59"/>
  <c r="AI3350" i="59"/>
  <c r="DP3401" i="59"/>
  <c r="AJ3401" i="59"/>
  <c r="DI3426" i="59"/>
  <c r="AC3426" i="59"/>
  <c r="DH3521" i="59"/>
  <c r="AB3521" i="59"/>
  <c r="DF3627" i="59"/>
  <c r="Z3627" i="59"/>
  <c r="DL3589" i="59"/>
  <c r="AF3589" i="59"/>
  <c r="DJ3748" i="59"/>
  <c r="AD3748" i="59"/>
  <c r="DJ3798" i="59"/>
  <c r="AD3798" i="59"/>
  <c r="DQ3853" i="59"/>
  <c r="AK3853" i="59"/>
  <c r="DP3503" i="59"/>
  <c r="AJ3503" i="59"/>
  <c r="DI3591" i="59"/>
  <c r="AC3591" i="59"/>
  <c r="DM3691" i="59"/>
  <c r="AG3691" i="59"/>
  <c r="DF3742" i="59"/>
  <c r="Z3742" i="59"/>
  <c r="DN3848" i="59"/>
  <c r="AH3848" i="59"/>
  <c r="DO3905" i="59"/>
  <c r="AI3905" i="59"/>
  <c r="DK3163" i="59"/>
  <c r="AE3163" i="59"/>
  <c r="DH3231" i="59"/>
  <c r="AB3231" i="59"/>
  <c r="DM3301" i="59"/>
  <c r="AG3301" i="59"/>
  <c r="DM3385" i="59"/>
  <c r="AG3385" i="59"/>
  <c r="DM3350" i="59"/>
  <c r="AG3350" i="59"/>
  <c r="DI3407" i="59"/>
  <c r="AC3407" i="59"/>
  <c r="DJ3443" i="59"/>
  <c r="AD3443" i="59"/>
  <c r="DN3542" i="59"/>
  <c r="AH3542" i="59"/>
  <c r="DO3618" i="59"/>
  <c r="AI3618" i="59"/>
  <c r="DI3732" i="59"/>
  <c r="AC3732" i="59"/>
  <c r="DM3842" i="59"/>
  <c r="AG3842" i="59"/>
  <c r="DJ3740" i="59"/>
  <c r="AD3740" i="59"/>
  <c r="DJ3374" i="59"/>
  <c r="AD3374" i="59"/>
  <c r="DH3415" i="59"/>
  <c r="AB3415" i="59"/>
  <c r="DP3296" i="59"/>
  <c r="AJ3296" i="59"/>
  <c r="DP3434" i="59"/>
  <c r="AJ3434" i="59"/>
  <c r="DH3332" i="59"/>
  <c r="AB3332" i="59"/>
  <c r="DH3519" i="59"/>
  <c r="AB3519" i="59"/>
  <c r="DH3644" i="59"/>
  <c r="AB3644" i="59"/>
  <c r="DN3310" i="59"/>
  <c r="AH3310" i="59"/>
  <c r="DK3204" i="59"/>
  <c r="AE3204" i="59"/>
  <c r="DJ3704" i="59"/>
  <c r="AD3704" i="59"/>
  <c r="DJ3434" i="59"/>
  <c r="AD3434" i="59"/>
  <c r="DN3572" i="59"/>
  <c r="AH3572" i="59"/>
  <c r="DF3370" i="59"/>
  <c r="Z3370" i="59"/>
  <c r="DN3749" i="59"/>
  <c r="AH3749" i="59"/>
  <c r="DO3930" i="59"/>
  <c r="AI3930" i="59"/>
  <c r="DP3749" i="59"/>
  <c r="AJ3749" i="59"/>
  <c r="DH3436" i="59"/>
  <c r="AB3436" i="59"/>
  <c r="DO3898" i="59"/>
  <c r="AI3898" i="59"/>
  <c r="DK3772" i="59"/>
  <c r="AE3772" i="59"/>
  <c r="DO3465" i="59"/>
  <c r="AI3465" i="59"/>
  <c r="DI3565" i="59"/>
  <c r="AC3565" i="59"/>
  <c r="DK3780" i="59"/>
  <c r="AE3780" i="59"/>
  <c r="DN3170" i="59"/>
  <c r="AH3170" i="59"/>
  <c r="DM3199" i="59"/>
  <c r="AG3199" i="59"/>
  <c r="DM3247" i="59"/>
  <c r="AG3247" i="59"/>
  <c r="DJ3247" i="59"/>
  <c r="AD3247" i="59"/>
  <c r="DG3299" i="59"/>
  <c r="AA3299" i="59"/>
  <c r="DM3186" i="59"/>
  <c r="AG3186" i="59"/>
  <c r="DH3315" i="59"/>
  <c r="AB3315" i="59"/>
  <c r="DF3537" i="59"/>
  <c r="Z3537" i="59"/>
  <c r="DH3178" i="59"/>
  <c r="AB3178" i="59"/>
  <c r="DQ3240" i="59"/>
  <c r="AK3240" i="59"/>
  <c r="DN3291" i="59"/>
  <c r="AH3291" i="59"/>
  <c r="DF3330" i="59"/>
  <c r="Z3330" i="59"/>
  <c r="DO3374" i="59"/>
  <c r="AI3374" i="59"/>
  <c r="DJ3414" i="59"/>
  <c r="AD3414" i="59"/>
  <c r="DP3449" i="59"/>
  <c r="AJ3449" i="59"/>
  <c r="DI3533" i="59"/>
  <c r="AC3533" i="59"/>
  <c r="DM3424" i="59"/>
  <c r="AG3424" i="59"/>
  <c r="DL3629" i="59"/>
  <c r="AF3629" i="59"/>
  <c r="DF3702" i="59"/>
  <c r="Z3702" i="59"/>
  <c r="DJ3772" i="59"/>
  <c r="AD3772" i="59"/>
  <c r="DL3844" i="59"/>
  <c r="AF3844" i="59"/>
  <c r="DL3862" i="59"/>
  <c r="AF3862" i="59"/>
  <c r="DH3500" i="59"/>
  <c r="AB3500" i="59"/>
  <c r="DG3568" i="59"/>
  <c r="AA3568" i="59"/>
  <c r="DF3663" i="59"/>
  <c r="Z3663" i="59"/>
  <c r="DH3744" i="59"/>
  <c r="AB3744" i="59"/>
  <c r="DF3848" i="59"/>
  <c r="Z3848" i="59"/>
  <c r="DP3153" i="59"/>
  <c r="AJ3153" i="59"/>
  <c r="DK3233" i="59"/>
  <c r="AE3233" i="59"/>
  <c r="DK3287" i="59"/>
  <c r="AE3287" i="59"/>
  <c r="DQ3226" i="59"/>
  <c r="AK3226" i="59"/>
  <c r="DL3311" i="59"/>
  <c r="AF3311" i="59"/>
  <c r="DJ3353" i="59"/>
  <c r="AD3353" i="59"/>
  <c r="DL3407" i="59"/>
  <c r="AF3407" i="59"/>
  <c r="DJ3583" i="59"/>
  <c r="AD3583" i="59"/>
  <c r="DO3450" i="59"/>
  <c r="AI3450" i="59"/>
  <c r="DP3529" i="59"/>
  <c r="AJ3529" i="59"/>
  <c r="DQ3420" i="59"/>
  <c r="AK3420" i="59"/>
  <c r="DP3589" i="59"/>
  <c r="AJ3589" i="59"/>
  <c r="DP3661" i="59"/>
  <c r="AJ3661" i="59"/>
  <c r="DQ3705" i="59"/>
  <c r="AK3705" i="59"/>
  <c r="DH3764" i="59"/>
  <c r="AB3764" i="59"/>
  <c r="DI3577" i="59"/>
  <c r="AC3577" i="59"/>
  <c r="DF3830" i="59"/>
  <c r="Z3830" i="59"/>
  <c r="DP3898" i="59"/>
  <c r="AJ3898" i="59"/>
  <c r="DI3866" i="59"/>
  <c r="AC3866" i="59"/>
  <c r="DG3904" i="59"/>
  <c r="AA3904" i="59"/>
  <c r="DI3763" i="59"/>
  <c r="AC3763" i="59"/>
  <c r="DF3866" i="59"/>
  <c r="Z3866" i="59"/>
  <c r="DP3470" i="59"/>
  <c r="AJ3470" i="59"/>
  <c r="DH3622" i="59"/>
  <c r="AB3622" i="59"/>
  <c r="DL3729" i="59"/>
  <c r="AF3729" i="59"/>
  <c r="DO3825" i="59"/>
  <c r="AI3825" i="59"/>
  <c r="DI3877" i="59"/>
  <c r="AC3877" i="59"/>
  <c r="DN3158" i="59"/>
  <c r="AH3158" i="59"/>
  <c r="DK3159" i="59"/>
  <c r="AE3159" i="59"/>
  <c r="DI3405" i="59"/>
  <c r="AC3405" i="59"/>
  <c r="DM3566" i="59"/>
  <c r="AG3566" i="59"/>
  <c r="DI3204" i="59"/>
  <c r="AC3204" i="59"/>
  <c r="DI3316" i="59"/>
  <c r="AC3316" i="59"/>
  <c r="DF3407" i="59"/>
  <c r="Z3407" i="59"/>
  <c r="DH3449" i="59"/>
  <c r="AB3449" i="59"/>
  <c r="DG3526" i="59"/>
  <c r="AA3526" i="59"/>
  <c r="DP3639" i="59"/>
  <c r="AJ3639" i="59"/>
  <c r="DL3724" i="59"/>
  <c r="AF3724" i="59"/>
  <c r="DL3626" i="59"/>
  <c r="AF3626" i="59"/>
  <c r="DH3810" i="59"/>
  <c r="AB3810" i="59"/>
  <c r="DK3904" i="59"/>
  <c r="AE3904" i="59"/>
  <c r="DJ3870" i="59"/>
  <c r="AD3870" i="59"/>
  <c r="DO3470" i="59"/>
  <c r="AI3470" i="59"/>
  <c r="DF3566" i="59"/>
  <c r="Z3566" i="59"/>
  <c r="DH3637" i="59"/>
  <c r="AB3637" i="59"/>
  <c r="DI3728" i="59"/>
  <c r="AC3728" i="59"/>
  <c r="DO3822" i="59"/>
  <c r="AI3822" i="59"/>
  <c r="DQ3913" i="59"/>
  <c r="AK3913" i="59"/>
  <c r="DJ3149" i="59"/>
  <c r="AD3149" i="59"/>
  <c r="DI3226" i="59"/>
  <c r="AC3226" i="59"/>
  <c r="DM3327" i="59"/>
  <c r="AG3327" i="59"/>
  <c r="DM3232" i="59"/>
  <c r="AG3232" i="59"/>
  <c r="DK3306" i="59"/>
  <c r="AE3306" i="59"/>
  <c r="DL3341" i="59"/>
  <c r="AF3341" i="59"/>
  <c r="DM3376" i="59"/>
  <c r="AG3376" i="59"/>
  <c r="DK3430" i="59"/>
  <c r="AE3430" i="59"/>
  <c r="DJ3510" i="59"/>
  <c r="AD3510" i="59"/>
  <c r="DL3607" i="59"/>
  <c r="AF3607" i="59"/>
  <c r="DI3588" i="59"/>
  <c r="AC3588" i="59"/>
  <c r="DP3700" i="59"/>
  <c r="AJ3700" i="59"/>
  <c r="DN3798" i="59"/>
  <c r="AH3798" i="59"/>
  <c r="DO3928" i="59"/>
  <c r="AI3928" i="59"/>
  <c r="DO3813" i="59"/>
  <c r="AI3813" i="59"/>
  <c r="DK3745" i="59"/>
  <c r="AE3745" i="59"/>
  <c r="DL3800" i="59"/>
  <c r="AF3800" i="59"/>
  <c r="DG3454" i="59"/>
  <c r="AA3454" i="59"/>
  <c r="DI3791" i="59"/>
  <c r="AC3791" i="59"/>
  <c r="DI3480" i="59"/>
  <c r="AC3480" i="59"/>
  <c r="DP3581" i="59"/>
  <c r="AJ3581" i="59"/>
  <c r="DM3651" i="59"/>
  <c r="AG3651" i="59"/>
  <c r="DG3764" i="59"/>
  <c r="AA3764" i="59"/>
  <c r="DQ3835" i="59"/>
  <c r="AK3835" i="59"/>
  <c r="DG3910" i="59"/>
  <c r="AA3910" i="59"/>
  <c r="DJ3159" i="59"/>
  <c r="AD3159" i="59"/>
  <c r="DN3269" i="59"/>
  <c r="AH3269" i="59"/>
  <c r="DH3211" i="59"/>
  <c r="AB3211" i="59"/>
  <c r="DP3267" i="59"/>
  <c r="AJ3267" i="59"/>
  <c r="DI3401" i="59"/>
  <c r="AC3401" i="59"/>
  <c r="DP3303" i="59"/>
  <c r="AJ3303" i="59"/>
  <c r="DQ3346" i="59"/>
  <c r="AK3346" i="59"/>
  <c r="DN3397" i="59"/>
  <c r="AH3397" i="59"/>
  <c r="DI3319" i="59"/>
  <c r="AC3319" i="59"/>
  <c r="DI3212" i="59"/>
  <c r="AC3212" i="59"/>
  <c r="DI3304" i="59"/>
  <c r="AC3304" i="59"/>
  <c r="DF3375" i="59"/>
  <c r="Z3375" i="59"/>
  <c r="DI3425" i="59"/>
  <c r="AC3425" i="59"/>
  <c r="DN3506" i="59"/>
  <c r="AH3506" i="59"/>
  <c r="DQ3598" i="59"/>
  <c r="AK3598" i="59"/>
  <c r="DN3686" i="59"/>
  <c r="AH3686" i="59"/>
  <c r="DI3646" i="59"/>
  <c r="AC3646" i="59"/>
  <c r="DK3868" i="59"/>
  <c r="AE3868" i="59"/>
  <c r="DM3918" i="59"/>
  <c r="AG3918" i="59"/>
  <c r="DL3872" i="59"/>
  <c r="AF3872" i="59"/>
  <c r="DH3470" i="59"/>
  <c r="AB3470" i="59"/>
  <c r="DQ3546" i="59"/>
  <c r="AK3546" i="59"/>
  <c r="DQ3693" i="59"/>
  <c r="AK3693" i="59"/>
  <c r="DL3761" i="59"/>
  <c r="AF3761" i="59"/>
  <c r="DP3865" i="59"/>
  <c r="AJ3865" i="59"/>
  <c r="DO3158" i="59"/>
  <c r="AI3158" i="59"/>
  <c r="DI3233" i="59"/>
  <c r="AC3233" i="59"/>
  <c r="DG3187" i="59"/>
  <c r="AA3187" i="59"/>
  <c r="DQ3255" i="59"/>
  <c r="AK3255" i="59"/>
  <c r="DF3542" i="59"/>
  <c r="Z3542" i="59"/>
  <c r="DK3178" i="59"/>
  <c r="AE3178" i="59"/>
  <c r="DJ3303" i="59"/>
  <c r="AD3303" i="59"/>
  <c r="DJ3355" i="59"/>
  <c r="AD3355" i="59"/>
  <c r="DQ3446" i="59"/>
  <c r="AK3446" i="59"/>
  <c r="DJ3539" i="59"/>
  <c r="AD3539" i="59"/>
  <c r="DI3616" i="59"/>
  <c r="AC3616" i="59"/>
  <c r="DP3756" i="59"/>
  <c r="AJ3756" i="59"/>
  <c r="DP3840" i="59"/>
  <c r="AJ3840" i="59"/>
  <c r="DQ3677" i="59"/>
  <c r="AK3677" i="59"/>
  <c r="DN3814" i="59"/>
  <c r="AH3814" i="59"/>
  <c r="DO3757" i="59"/>
  <c r="AI3757" i="59"/>
  <c r="DP3864" i="59"/>
  <c r="AJ3864" i="59"/>
  <c r="DP3928" i="59"/>
  <c r="AJ3928" i="59"/>
  <c r="DH3666" i="59"/>
  <c r="AB3666" i="59"/>
  <c r="DG3543" i="59"/>
  <c r="AA3543" i="59"/>
  <c r="DQ3892" i="59"/>
  <c r="AK3892" i="59"/>
  <c r="DG3920" i="59"/>
  <c r="AA3920" i="59"/>
  <c r="DH3864" i="59"/>
  <c r="AB3864" i="59"/>
  <c r="DL3467" i="59"/>
  <c r="AF3467" i="59"/>
  <c r="DL3568" i="59"/>
  <c r="AF3568" i="59"/>
  <c r="DN3634" i="59"/>
  <c r="AH3634" i="59"/>
  <c r="DJ3725" i="59"/>
  <c r="AD3725" i="59"/>
  <c r="DO3857" i="59"/>
  <c r="AI3857" i="59"/>
  <c r="DN3929" i="59"/>
  <c r="AH3929" i="59"/>
  <c r="DH3171" i="59"/>
  <c r="AB3171" i="59"/>
  <c r="DI3207" i="59"/>
  <c r="AC3207" i="59"/>
  <c r="DQ3318" i="59"/>
  <c r="AK3318" i="59"/>
  <c r="DI3339" i="59"/>
  <c r="AC3339" i="59"/>
  <c r="DO3607" i="59"/>
  <c r="AI3607" i="59"/>
  <c r="DI3296" i="59"/>
  <c r="AC3296" i="59"/>
  <c r="DF3411" i="59"/>
  <c r="Z3411" i="59"/>
  <c r="DO3475" i="59"/>
  <c r="AI3475" i="59"/>
  <c r="DP3615" i="59"/>
  <c r="AJ3615" i="59"/>
  <c r="DL3740" i="59"/>
  <c r="AF3740" i="59"/>
  <c r="DQ3842" i="59"/>
  <c r="AK3842" i="59"/>
  <c r="DK3757" i="59"/>
  <c r="AE3757" i="59"/>
  <c r="DM3887" i="59"/>
  <c r="AG3887" i="59"/>
  <c r="DQ3469" i="59"/>
  <c r="AK3469" i="59"/>
  <c r="DO3559" i="59"/>
  <c r="AI3559" i="59"/>
  <c r="DI3640" i="59"/>
  <c r="AC3640" i="59"/>
  <c r="DQ3745" i="59"/>
  <c r="AK3745" i="59"/>
  <c r="DI3832" i="59"/>
  <c r="AC3832" i="59"/>
  <c r="DF3193" i="59"/>
  <c r="Z3193" i="59"/>
  <c r="DI3193" i="59"/>
  <c r="AC3193" i="59"/>
  <c r="DG3253" i="59"/>
  <c r="AA3253" i="59"/>
  <c r="DI3178" i="59"/>
  <c r="AC3178" i="59"/>
  <c r="DM3598" i="59"/>
  <c r="AG3598" i="59"/>
  <c r="DK3198" i="59"/>
  <c r="AE3198" i="59"/>
  <c r="DK3274" i="59"/>
  <c r="AE3274" i="59"/>
  <c r="DL3377" i="59"/>
  <c r="AF3377" i="59"/>
  <c r="DN3439" i="59"/>
  <c r="AH3439" i="59"/>
  <c r="DO3503" i="59"/>
  <c r="AI3503" i="59"/>
  <c r="DI3472" i="59"/>
  <c r="AC3472" i="59"/>
  <c r="DH3617" i="59"/>
  <c r="AB3617" i="59"/>
  <c r="DN3796" i="59"/>
  <c r="AH3796" i="59"/>
  <c r="DJ3852" i="59"/>
  <c r="AD3852" i="59"/>
  <c r="DI3928" i="59"/>
  <c r="AC3928" i="59"/>
  <c r="DH3874" i="59"/>
  <c r="AB3874" i="59"/>
  <c r="DF3916" i="59"/>
  <c r="Z3916" i="59"/>
  <c r="DO3876" i="59"/>
  <c r="AI3876" i="59"/>
  <c r="DQ3679" i="59"/>
  <c r="AK3679" i="59"/>
  <c r="DJ3805" i="59"/>
  <c r="AD3805" i="59"/>
  <c r="DQ3915" i="59"/>
  <c r="AK3915" i="59"/>
  <c r="DQ3556" i="59"/>
  <c r="AK3556" i="59"/>
  <c r="DG3869" i="59"/>
  <c r="AA3869" i="59"/>
  <c r="DG3773" i="59"/>
  <c r="AA3773" i="59"/>
  <c r="DF3910" i="59"/>
  <c r="Z3910" i="59"/>
  <c r="DP3501" i="59"/>
  <c r="AJ3501" i="59"/>
  <c r="DI3594" i="59"/>
  <c r="AC3594" i="59"/>
  <c r="DM3656" i="59"/>
  <c r="AG3656" i="59"/>
  <c r="DG3746" i="59"/>
  <c r="AA3746" i="59"/>
  <c r="DK3791" i="59"/>
  <c r="AE3791" i="59"/>
  <c r="DL3873" i="59"/>
  <c r="AF3873" i="59"/>
  <c r="DH3170" i="59"/>
  <c r="AB3170" i="59"/>
  <c r="DN3241" i="59"/>
  <c r="AH3241" i="59"/>
  <c r="DF3195" i="59"/>
  <c r="Z3195" i="59"/>
  <c r="DO3299" i="59"/>
  <c r="AI3299" i="59"/>
  <c r="DQ3373" i="59"/>
  <c r="AK3373" i="59"/>
  <c r="DP3323" i="59"/>
  <c r="AJ3323" i="59"/>
  <c r="DP3399" i="59"/>
  <c r="AJ3399" i="59"/>
  <c r="DG3186" i="59"/>
  <c r="AA3186" i="59"/>
  <c r="DF3287" i="59"/>
  <c r="Z3287" i="59"/>
  <c r="DH3353" i="59"/>
  <c r="AB3353" i="59"/>
  <c r="DG3390" i="59"/>
  <c r="AA3390" i="59"/>
  <c r="DO3487" i="59"/>
  <c r="AI3487" i="59"/>
  <c r="DK3542" i="59"/>
  <c r="AE3542" i="59"/>
  <c r="DM3671" i="59"/>
  <c r="AG3671" i="59"/>
  <c r="DO3802" i="59"/>
  <c r="AI3802" i="59"/>
  <c r="DI3845" i="59"/>
  <c r="AC3845" i="59"/>
  <c r="DM3827" i="59"/>
  <c r="AG3827" i="59"/>
  <c r="DK3850" i="59"/>
  <c r="AE3850" i="59"/>
  <c r="DN3525" i="59"/>
  <c r="AH3525" i="59"/>
  <c r="DP3634" i="59"/>
  <c r="AJ3634" i="59"/>
  <c r="DP3745" i="59"/>
  <c r="AJ3745" i="59"/>
  <c r="DL3816" i="59"/>
  <c r="AF3816" i="59"/>
  <c r="DL3881" i="59"/>
  <c r="AF3881" i="59"/>
  <c r="DH3169" i="59"/>
  <c r="AB3169" i="59"/>
  <c r="DJ3237" i="59"/>
  <c r="AD3237" i="59"/>
  <c r="DG3247" i="59"/>
  <c r="AA3247" i="59"/>
  <c r="DH3255" i="59"/>
  <c r="AB3255" i="59"/>
  <c r="DQ3557" i="59"/>
  <c r="AK3557" i="59"/>
  <c r="DI3411" i="59"/>
  <c r="AC3411" i="59"/>
  <c r="DM3272" i="59"/>
  <c r="AG3272" i="59"/>
  <c r="DP3433" i="59"/>
  <c r="AJ3433" i="59"/>
  <c r="DI3538" i="59"/>
  <c r="AC3538" i="59"/>
  <c r="DK3659" i="59"/>
  <c r="AE3659" i="59"/>
  <c r="DI3620" i="59"/>
  <c r="AC3620" i="59"/>
  <c r="DP3732" i="59"/>
  <c r="AJ3732" i="59"/>
  <c r="DQ3617" i="59"/>
  <c r="AK3617" i="59"/>
  <c r="DL3754" i="59"/>
  <c r="AF3754" i="59"/>
  <c r="DF3912" i="59"/>
  <c r="Z3912" i="59"/>
  <c r="DO3785" i="59"/>
  <c r="AI3785" i="59"/>
  <c r="DQ3863" i="59"/>
  <c r="AK3863" i="59"/>
  <c r="DN3906" i="59"/>
  <c r="AH3906" i="59"/>
  <c r="DJ3502" i="59"/>
  <c r="AD3502" i="59"/>
  <c r="DL3758" i="59"/>
  <c r="AF3758" i="59"/>
  <c r="DL3694" i="59"/>
  <c r="AF3694" i="59"/>
  <c r="DF3168" i="59"/>
  <c r="Z3168" i="59"/>
  <c r="DN3787" i="59"/>
  <c r="AH3787" i="59"/>
  <c r="DJ3723" i="59"/>
  <c r="AD3723" i="59"/>
  <c r="DF3669" i="59"/>
  <c r="Z3669" i="59"/>
  <c r="DN3568" i="59"/>
  <c r="AH3568" i="59"/>
  <c r="DF3485" i="59"/>
  <c r="Z3485" i="59"/>
  <c r="DK3851" i="59"/>
  <c r="AE3851" i="59"/>
  <c r="DK3768" i="59"/>
  <c r="AE3768" i="59"/>
  <c r="DO3707" i="59"/>
  <c r="AI3707" i="59"/>
  <c r="DK3624" i="59"/>
  <c r="AE3624" i="59"/>
  <c r="DK3528" i="59"/>
  <c r="AE3528" i="59"/>
  <c r="DG3448" i="59"/>
  <c r="AA3448" i="59"/>
  <c r="DN3819" i="59"/>
  <c r="AH3819" i="59"/>
  <c r="DN3739" i="59"/>
  <c r="AH3739" i="59"/>
  <c r="DG3680" i="59"/>
  <c r="AA3680" i="59"/>
  <c r="DG3637" i="59"/>
  <c r="AA3637" i="59"/>
  <c r="DJ3556" i="59"/>
  <c r="AD3556" i="59"/>
  <c r="DF3469" i="59"/>
  <c r="Z3469" i="59"/>
  <c r="DP3787" i="59"/>
  <c r="AJ3787" i="59"/>
  <c r="DK3694" i="59"/>
  <c r="AE3694" i="59"/>
  <c r="DN3556" i="59"/>
  <c r="AH3556" i="59"/>
  <c r="DO3480" i="59"/>
  <c r="AI3480" i="59"/>
  <c r="DP3419" i="59"/>
  <c r="AJ3419" i="59"/>
  <c r="DJ3743" i="59"/>
  <c r="AD3743" i="59"/>
  <c r="DO3621" i="59"/>
  <c r="AI3621" i="59"/>
  <c r="DF3500" i="59"/>
  <c r="Z3500" i="59"/>
  <c r="DP3204" i="59"/>
  <c r="AJ3204" i="59"/>
  <c r="DL3432" i="59"/>
  <c r="AF3432" i="59"/>
  <c r="DP3396" i="59"/>
  <c r="AJ3396" i="59"/>
  <c r="DO3309" i="59"/>
  <c r="AI3309" i="59"/>
  <c r="DO3855" i="59"/>
  <c r="AI3855" i="59"/>
  <c r="DL3767" i="59"/>
  <c r="AF3767" i="59"/>
  <c r="DG3677" i="59"/>
  <c r="AA3677" i="59"/>
  <c r="DO3484" i="59"/>
  <c r="AI3484" i="59"/>
  <c r="DF3356" i="59"/>
  <c r="Z3356" i="59"/>
  <c r="DK3419" i="59"/>
  <c r="AE3419" i="59"/>
  <c r="DF3831" i="59"/>
  <c r="Z3831" i="59"/>
  <c r="DP3767" i="59"/>
  <c r="AJ3767" i="59"/>
  <c r="DJ3665" i="59"/>
  <c r="AD3665" i="59"/>
  <c r="DF3524" i="59"/>
  <c r="Z3524" i="59"/>
  <c r="DJ3364" i="59"/>
  <c r="AD3364" i="59"/>
  <c r="DL3927" i="59"/>
  <c r="AF3927" i="59"/>
  <c r="DN3412" i="59"/>
  <c r="AH3412" i="59"/>
  <c r="DG3341" i="59"/>
  <c r="AA3341" i="59"/>
  <c r="DH3252" i="59"/>
  <c r="AB3252" i="59"/>
  <c r="DP3636" i="59"/>
  <c r="AJ3636" i="59"/>
  <c r="DP3500" i="59"/>
  <c r="AJ3500" i="59"/>
  <c r="DF3368" i="59"/>
  <c r="Z3368" i="59"/>
  <c r="DN3911" i="59"/>
  <c r="AH3911" i="59"/>
  <c r="DP3879" i="59"/>
  <c r="AJ3879" i="59"/>
  <c r="DO3811" i="59"/>
  <c r="AI3811" i="59"/>
  <c r="DH3734" i="59"/>
  <c r="AB3734" i="59"/>
  <c r="DN3664" i="59"/>
  <c r="AH3664" i="59"/>
  <c r="DO3573" i="59"/>
  <c r="AI3573" i="59"/>
  <c r="DJ3504" i="59"/>
  <c r="AD3504" i="59"/>
  <c r="DK3429" i="59"/>
  <c r="AE3429" i="59"/>
  <c r="DO3919" i="59"/>
  <c r="AI3919" i="59"/>
  <c r="DF3875" i="59"/>
  <c r="Z3875" i="59"/>
  <c r="DK3824" i="59"/>
  <c r="AE3824" i="59"/>
  <c r="DG3720" i="59"/>
  <c r="AA3720" i="59"/>
  <c r="DF3676" i="59"/>
  <c r="Z3676" i="59"/>
  <c r="DF3589" i="59"/>
  <c r="Z3589" i="59"/>
  <c r="DK3475" i="59"/>
  <c r="AE3475" i="59"/>
  <c r="DN3408" i="59"/>
  <c r="AH3408" i="59"/>
  <c r="DO3196" i="59"/>
  <c r="AI3196" i="59"/>
  <c r="DK3891" i="59"/>
  <c r="AE3891" i="59"/>
  <c r="DN3859" i="59"/>
  <c r="AH3859" i="59"/>
  <c r="DP3734" i="59"/>
  <c r="AJ3734" i="59"/>
  <c r="DH3683" i="59"/>
  <c r="AB3683" i="59"/>
  <c r="DP3576" i="59"/>
  <c r="AJ3576" i="59"/>
  <c r="DK3491" i="59"/>
  <c r="AE3491" i="59"/>
  <c r="DH3424" i="59"/>
  <c r="AB3424" i="59"/>
  <c r="DK3180" i="59"/>
  <c r="AE3180" i="59"/>
  <c r="DH3883" i="59"/>
  <c r="AB3883" i="59"/>
  <c r="DK3814" i="59"/>
  <c r="AE3814" i="59"/>
  <c r="DP3731" i="59"/>
  <c r="AJ3731" i="59"/>
  <c r="DF3664" i="59"/>
  <c r="Z3664" i="59"/>
  <c r="DN3576" i="59"/>
  <c r="AH3576" i="59"/>
  <c r="DK3488" i="59"/>
  <c r="AE3488" i="59"/>
  <c r="DP3424" i="59"/>
  <c r="AJ3424" i="59"/>
  <c r="DF3212" i="59"/>
  <c r="Z3212" i="59"/>
  <c r="DO3240" i="59"/>
  <c r="AI3240" i="59"/>
  <c r="DJ3176" i="59"/>
  <c r="AD3176" i="59"/>
  <c r="DK3417" i="59"/>
  <c r="AE3417" i="59"/>
  <c r="DJ3433" i="59"/>
  <c r="AD3433" i="59"/>
  <c r="DQ3163" i="59"/>
  <c r="AK3163" i="59"/>
  <c r="DH3266" i="59"/>
  <c r="AB3266" i="59"/>
  <c r="DL3184" i="59"/>
  <c r="AF3184" i="59"/>
  <c r="DO3772" i="59"/>
  <c r="AI3772" i="59"/>
  <c r="DF3348" i="59"/>
  <c r="Z3348" i="59"/>
  <c r="DL3198" i="59"/>
  <c r="AF3198" i="59"/>
  <c r="DG3260" i="59"/>
  <c r="AA3260" i="59"/>
  <c r="DL3443" i="59"/>
  <c r="AF3443" i="59"/>
  <c r="DH3344" i="59"/>
  <c r="AB3344" i="59"/>
  <c r="DL3839" i="59"/>
  <c r="AF3839" i="59"/>
  <c r="DG3576" i="59"/>
  <c r="AA3576" i="59"/>
  <c r="DH3807" i="59"/>
  <c r="AB3807" i="59"/>
  <c r="DL3699" i="59"/>
  <c r="AF3699" i="59"/>
  <c r="DO3616" i="59"/>
  <c r="AI3616" i="59"/>
  <c r="DL3442" i="59"/>
  <c r="AF3442" i="59"/>
  <c r="DL3488" i="59"/>
  <c r="AF3488" i="59"/>
  <c r="DG3152" i="59"/>
  <c r="AA3152" i="59"/>
  <c r="DJ3529" i="59"/>
  <c r="AD3529" i="59"/>
  <c r="DG3847" i="59"/>
  <c r="AA3847" i="59"/>
  <c r="DM3584" i="59"/>
  <c r="AG3584" i="59"/>
  <c r="DN3805" i="59"/>
  <c r="AH3805" i="59"/>
  <c r="DF3921" i="59"/>
  <c r="Z3921" i="59"/>
  <c r="DQ3177" i="59"/>
  <c r="AK3177" i="59"/>
  <c r="DH3155" i="59"/>
  <c r="AB3155" i="59"/>
  <c r="DQ3187" i="59"/>
  <c r="AK3187" i="59"/>
  <c r="DH3295" i="59"/>
  <c r="AB3295" i="59"/>
  <c r="DH3367" i="59"/>
  <c r="AB3367" i="59"/>
  <c r="DQ3643" i="59"/>
  <c r="AK3643" i="59"/>
  <c r="DH3230" i="59"/>
  <c r="AB3230" i="59"/>
  <c r="DP3290" i="59"/>
  <c r="AJ3290" i="59"/>
  <c r="DN3323" i="59"/>
  <c r="AH3323" i="59"/>
  <c r="DL3362" i="59"/>
  <c r="AF3362" i="59"/>
  <c r="DF3390" i="59"/>
  <c r="Z3390" i="59"/>
  <c r="DN3414" i="59"/>
  <c r="AH3414" i="59"/>
  <c r="DI3481" i="59"/>
  <c r="AC3481" i="59"/>
  <c r="DN3623" i="59"/>
  <c r="AH3623" i="59"/>
  <c r="DM3552" i="59"/>
  <c r="AG3552" i="59"/>
  <c r="DN3701" i="59"/>
  <c r="AH3701" i="59"/>
  <c r="DJ3812" i="59"/>
  <c r="AD3812" i="59"/>
  <c r="DQ3786" i="59"/>
  <c r="AK3786" i="59"/>
  <c r="DM3908" i="59"/>
  <c r="AG3908" i="59"/>
  <c r="DJ3876" i="59"/>
  <c r="AD3876" i="59"/>
  <c r="DL3918" i="59"/>
  <c r="AF3918" i="59"/>
  <c r="DN3486" i="59"/>
  <c r="AH3486" i="59"/>
  <c r="DL3562" i="59"/>
  <c r="AF3562" i="59"/>
  <c r="DH3680" i="59"/>
  <c r="AB3680" i="59"/>
  <c r="DQ3768" i="59"/>
  <c r="AK3768" i="59"/>
  <c r="DJ3845" i="59"/>
  <c r="AD3845" i="59"/>
  <c r="DH3166" i="59"/>
  <c r="AB3166" i="59"/>
  <c r="DQ3247" i="59"/>
  <c r="AK3247" i="59"/>
  <c r="DI3423" i="59"/>
  <c r="AC3423" i="59"/>
  <c r="DH3537" i="59"/>
  <c r="AB3537" i="59"/>
  <c r="DP3601" i="59"/>
  <c r="AJ3601" i="59"/>
  <c r="DL3720" i="59"/>
  <c r="AF3720" i="59"/>
  <c r="DM3798" i="59"/>
  <c r="AG3798" i="59"/>
  <c r="DO3846" i="59"/>
  <c r="AI3846" i="59"/>
  <c r="DJ3222" i="59"/>
  <c r="AD3222" i="59"/>
  <c r="DF3248" i="59"/>
  <c r="Z3248" i="59"/>
  <c r="DF3598" i="59"/>
  <c r="Z3598" i="59"/>
  <c r="DG3352" i="59"/>
  <c r="AA3352" i="59"/>
  <c r="DQ3724" i="59"/>
  <c r="AK3724" i="59"/>
  <c r="DL3344" i="59"/>
  <c r="AF3344" i="59"/>
  <c r="DK3211" i="59"/>
  <c r="AE3211" i="59"/>
  <c r="DL3495" i="59"/>
  <c r="AF3495" i="59"/>
  <c r="DJ3324" i="59"/>
  <c r="AD3324" i="59"/>
  <c r="DK3152" i="59"/>
  <c r="AE3152" i="59"/>
  <c r="DL3721" i="59"/>
  <c r="AF3721" i="59"/>
  <c r="DO3304" i="59"/>
  <c r="AI3304" i="59"/>
  <c r="DH3554" i="59"/>
  <c r="AB3554" i="59"/>
  <c r="DL3867" i="59"/>
  <c r="AF3867" i="59"/>
  <c r="DK3894" i="59"/>
  <c r="AE3894" i="59"/>
  <c r="DM3481" i="59"/>
  <c r="AG3481" i="59"/>
  <c r="DL3737" i="59"/>
  <c r="AF3737" i="59"/>
  <c r="DP3813" i="59"/>
  <c r="AJ3813" i="59"/>
  <c r="DO3585" i="59"/>
  <c r="AI3585" i="59"/>
  <c r="DO3549" i="59"/>
  <c r="AI3549" i="59"/>
  <c r="DK3349" i="59"/>
  <c r="AE3349" i="59"/>
  <c r="DM3525" i="59"/>
  <c r="AG3525" i="59"/>
  <c r="DK3716" i="59"/>
  <c r="AE3716" i="59"/>
  <c r="DG3866" i="59"/>
  <c r="AA3866" i="59"/>
  <c r="DF3199" i="59"/>
  <c r="Z3199" i="59"/>
  <c r="DM3195" i="59"/>
  <c r="AG3195" i="59"/>
  <c r="DM3155" i="59"/>
  <c r="AG3155" i="59"/>
  <c r="DI3247" i="59"/>
  <c r="AC3247" i="59"/>
  <c r="DG3335" i="59"/>
  <c r="AA3335" i="59"/>
  <c r="DO3411" i="59"/>
  <c r="AI3411" i="59"/>
  <c r="DF3365" i="59"/>
  <c r="Z3365" i="59"/>
  <c r="DQ3291" i="59"/>
  <c r="AK3291" i="59"/>
  <c r="DH3202" i="59"/>
  <c r="AB3202" i="59"/>
  <c r="DP3262" i="59"/>
  <c r="AJ3262" i="59"/>
  <c r="DQ3328" i="59"/>
  <c r="AK3328" i="59"/>
  <c r="DQ3372" i="59"/>
  <c r="AK3372" i="59"/>
  <c r="DF3422" i="59"/>
  <c r="Z3422" i="59"/>
  <c r="DP3526" i="59"/>
  <c r="AJ3526" i="59"/>
  <c r="DM3643" i="59"/>
  <c r="AG3643" i="59"/>
  <c r="DM3588" i="59"/>
  <c r="AG3588" i="59"/>
  <c r="DO3685" i="59"/>
  <c r="AI3685" i="59"/>
  <c r="DI3776" i="59"/>
  <c r="AC3776" i="59"/>
  <c r="DI3766" i="59"/>
  <c r="AC3766" i="59"/>
  <c r="DF3852" i="59"/>
  <c r="Z3852" i="59"/>
  <c r="DF3516" i="59"/>
  <c r="Z3516" i="59"/>
  <c r="DO3603" i="59"/>
  <c r="AI3603" i="59"/>
  <c r="DI3694" i="59"/>
  <c r="AC3694" i="59"/>
  <c r="DP3777" i="59"/>
  <c r="AJ3777" i="59"/>
  <c r="DN3897" i="59"/>
  <c r="AH3897" i="59"/>
  <c r="DP3158" i="59"/>
  <c r="AJ3158" i="59"/>
  <c r="DK3283" i="59"/>
  <c r="AE3283" i="59"/>
  <c r="DQ3250" i="59"/>
  <c r="AK3250" i="59"/>
  <c r="DL3339" i="59"/>
  <c r="AF3339" i="59"/>
  <c r="DQ3539" i="59"/>
  <c r="AK3539" i="59"/>
  <c r="DF3587" i="59"/>
  <c r="Z3587" i="59"/>
  <c r="DF3451" i="59"/>
  <c r="Z3451" i="59"/>
  <c r="DN3535" i="59"/>
  <c r="AH3535" i="59"/>
  <c r="DQ3428" i="59"/>
  <c r="AK3428" i="59"/>
  <c r="DQ3596" i="59"/>
  <c r="AK3596" i="59"/>
  <c r="DL3688" i="59"/>
  <c r="AF3688" i="59"/>
  <c r="DM3750" i="59"/>
  <c r="AG3750" i="59"/>
  <c r="DH3840" i="59"/>
  <c r="AB3840" i="59"/>
  <c r="DH3846" i="59"/>
  <c r="AB3846" i="59"/>
  <c r="DG3184" i="59"/>
  <c r="AA3184" i="59"/>
  <c r="DH3447" i="59"/>
  <c r="AB3447" i="59"/>
  <c r="DP3280" i="59"/>
  <c r="AJ3280" i="59"/>
  <c r="DH3378" i="59"/>
  <c r="AB3378" i="59"/>
  <c r="DF3316" i="59"/>
  <c r="Z3316" i="59"/>
  <c r="DN3428" i="59"/>
  <c r="AH3428" i="59"/>
  <c r="DG3504" i="59"/>
  <c r="AA3504" i="59"/>
  <c r="DJ3198" i="59"/>
  <c r="AD3198" i="59"/>
  <c r="DL3462" i="59"/>
  <c r="AF3462" i="59"/>
  <c r="DG3328" i="59"/>
  <c r="AA3328" i="59"/>
  <c r="DL3548" i="59"/>
  <c r="AF3548" i="59"/>
  <c r="DP3447" i="59"/>
  <c r="AJ3447" i="59"/>
  <c r="DN3719" i="59"/>
  <c r="AH3719" i="59"/>
  <c r="DJ3662" i="59"/>
  <c r="AD3662" i="59"/>
  <c r="DL3490" i="59"/>
  <c r="AF3490" i="59"/>
  <c r="DO3808" i="59"/>
  <c r="AI3808" i="59"/>
  <c r="DH3514" i="59"/>
  <c r="AB3514" i="59"/>
  <c r="DL3911" i="59"/>
  <c r="AF3911" i="59"/>
  <c r="DL3682" i="59"/>
  <c r="AF3682" i="59"/>
  <c r="DL3469" i="59"/>
  <c r="AF3469" i="59"/>
  <c r="DK3759" i="59"/>
  <c r="AE3759" i="59"/>
  <c r="DG3909" i="59"/>
  <c r="AA3909" i="59"/>
  <c r="DQ3201" i="59"/>
  <c r="AK3201" i="59"/>
  <c r="DP3147" i="59"/>
  <c r="AJ3147" i="59"/>
  <c r="DP3227" i="59"/>
  <c r="AJ3227" i="59"/>
  <c r="DI3385" i="59"/>
  <c r="AC3385" i="59"/>
  <c r="DF3369" i="59"/>
  <c r="Z3369" i="59"/>
  <c r="DL3542" i="59"/>
  <c r="AF3542" i="59"/>
  <c r="DO3599" i="59"/>
  <c r="AI3599" i="59"/>
  <c r="DQ3184" i="59"/>
  <c r="AK3184" i="59"/>
  <c r="DF3226" i="59"/>
  <c r="Z3226" i="59"/>
  <c r="DH3282" i="59"/>
  <c r="AB3282" i="59"/>
  <c r="DF3310" i="59"/>
  <c r="Z3310" i="59"/>
  <c r="DQ3340" i="59"/>
  <c r="AK3340" i="59"/>
  <c r="DN3394" i="59"/>
  <c r="AH3394" i="59"/>
  <c r="DK3418" i="59"/>
  <c r="AE3418" i="59"/>
  <c r="DN3517" i="59"/>
  <c r="AH3517" i="59"/>
  <c r="DP3598" i="59"/>
  <c r="AJ3598" i="59"/>
  <c r="DL3561" i="59"/>
  <c r="AF3561" i="59"/>
  <c r="DG3725" i="59"/>
  <c r="AA3725" i="59"/>
  <c r="DJ3766" i="59"/>
  <c r="AD3766" i="59"/>
  <c r="DQ3813" i="59"/>
  <c r="AK3813" i="59"/>
  <c r="DM3487" i="59"/>
  <c r="AG3487" i="59"/>
  <c r="DH3559" i="59"/>
  <c r="AB3559" i="59"/>
  <c r="DN3666" i="59"/>
  <c r="AH3666" i="59"/>
  <c r="DJ3728" i="59"/>
  <c r="AD3728" i="59"/>
  <c r="DO3832" i="59"/>
  <c r="AI3832" i="59"/>
  <c r="DJ3889" i="59"/>
  <c r="AD3889" i="59"/>
  <c r="DP3169" i="59"/>
  <c r="AJ3169" i="59"/>
  <c r="DP3223" i="59"/>
  <c r="AJ3223" i="59"/>
  <c r="DM3289" i="59"/>
  <c r="AG3289" i="59"/>
  <c r="DM3369" i="59"/>
  <c r="AG3369" i="59"/>
  <c r="DM3318" i="59"/>
  <c r="AG3318" i="59"/>
  <c r="DP3563" i="59"/>
  <c r="AJ3563" i="59"/>
  <c r="DQ3438" i="59"/>
  <c r="AK3438" i="59"/>
  <c r="DI3506" i="59"/>
  <c r="AC3506" i="59"/>
  <c r="DQ3564" i="59"/>
  <c r="AK3564" i="59"/>
  <c r="DI3725" i="59"/>
  <c r="AC3725" i="59"/>
  <c r="DM3830" i="59"/>
  <c r="AG3830" i="59"/>
  <c r="DF3260" i="59"/>
  <c r="Z3260" i="59"/>
  <c r="DP3348" i="59"/>
  <c r="AJ3348" i="59"/>
  <c r="DF3338" i="59"/>
  <c r="Z3338" i="59"/>
  <c r="DP3258" i="59"/>
  <c r="AJ3258" i="59"/>
  <c r="DF3378" i="59"/>
  <c r="Z3378" i="59"/>
  <c r="DO3308" i="59"/>
  <c r="AI3308" i="59"/>
  <c r="DJ3350" i="59"/>
  <c r="AD3350" i="59"/>
  <c r="DF3498" i="59"/>
  <c r="Z3498" i="59"/>
  <c r="DO3433" i="59"/>
  <c r="AI3433" i="59"/>
  <c r="DK3168" i="59"/>
  <c r="AE3168" i="59"/>
  <c r="DL3664" i="59"/>
  <c r="AF3664" i="59"/>
  <c r="DN3378" i="59"/>
  <c r="AH3378" i="59"/>
  <c r="DG3384" i="59"/>
  <c r="AA3384" i="59"/>
  <c r="DM3449" i="59"/>
  <c r="AG3449" i="59"/>
  <c r="DG3592" i="59"/>
  <c r="AA3592" i="59"/>
  <c r="DO3804" i="59"/>
  <c r="AI3804" i="59"/>
  <c r="DO3719" i="59"/>
  <c r="AI3719" i="59"/>
  <c r="DN3368" i="59"/>
  <c r="AH3368" i="59"/>
  <c r="DG3185" i="59"/>
  <c r="AA3185" i="59"/>
  <c r="DF3708" i="59"/>
  <c r="Z3708" i="59"/>
  <c r="DL3757" i="59"/>
  <c r="AF3757" i="59"/>
  <c r="DN3558" i="59"/>
  <c r="AH3558" i="59"/>
  <c r="DH3751" i="59"/>
  <c r="AB3751" i="59"/>
  <c r="DO3917" i="59"/>
  <c r="AI3917" i="59"/>
  <c r="DH3189" i="59"/>
  <c r="AB3189" i="59"/>
  <c r="DM3243" i="59"/>
  <c r="AG3243" i="59"/>
  <c r="DN3227" i="59"/>
  <c r="AH3227" i="59"/>
  <c r="DI3277" i="59"/>
  <c r="AC3277" i="59"/>
  <c r="DQ3401" i="59"/>
  <c r="AK3401" i="59"/>
  <c r="DH3299" i="59"/>
  <c r="AB3299" i="59"/>
  <c r="DH3403" i="59"/>
  <c r="AB3403" i="59"/>
  <c r="DO3583" i="59"/>
  <c r="AI3583" i="59"/>
  <c r="DQ3232" i="59"/>
  <c r="AK3232" i="59"/>
  <c r="DH3286" i="59"/>
  <c r="AB3286" i="59"/>
  <c r="DP3322" i="59"/>
  <c r="AJ3322" i="59"/>
  <c r="DQ3368" i="59"/>
  <c r="AK3368" i="59"/>
  <c r="DP3409" i="59"/>
  <c r="AJ3409" i="59"/>
  <c r="DG3442" i="59"/>
  <c r="AA3442" i="59"/>
  <c r="DM3526" i="59"/>
  <c r="AG3526" i="59"/>
  <c r="DN3655" i="59"/>
  <c r="AH3655" i="59"/>
  <c r="DM3600" i="59"/>
  <c r="AG3600" i="59"/>
  <c r="DO3701" i="59"/>
  <c r="AI3701" i="59"/>
  <c r="DL3764" i="59"/>
  <c r="AF3764" i="59"/>
  <c r="DJ3836" i="59"/>
  <c r="AD3836" i="59"/>
  <c r="DQ3845" i="59"/>
  <c r="AK3845" i="59"/>
  <c r="DH3486" i="59"/>
  <c r="AB3486" i="59"/>
  <c r="DJ3562" i="59"/>
  <c r="AD3562" i="59"/>
  <c r="DJ3650" i="59"/>
  <c r="AD3650" i="59"/>
  <c r="DQ3728" i="59"/>
  <c r="AK3728" i="59"/>
  <c r="DN3815" i="59"/>
  <c r="AH3815" i="59"/>
  <c r="DI3147" i="59"/>
  <c r="AC3147" i="59"/>
  <c r="DK3225" i="59"/>
  <c r="AE3225" i="59"/>
  <c r="DH3275" i="59"/>
  <c r="AB3275" i="59"/>
  <c r="DQ3194" i="59"/>
  <c r="AK3194" i="59"/>
  <c r="DL3303" i="59"/>
  <c r="AF3303" i="59"/>
  <c r="DM3346" i="59"/>
  <c r="AG3346" i="59"/>
  <c r="DJ3397" i="59"/>
  <c r="AD3397" i="59"/>
  <c r="DK3567" i="59"/>
  <c r="AE3567" i="59"/>
  <c r="DP3438" i="59"/>
  <c r="AJ3438" i="59"/>
  <c r="DL3513" i="59"/>
  <c r="AF3513" i="59"/>
  <c r="DL3655" i="59"/>
  <c r="AF3655" i="59"/>
  <c r="DQ3560" i="59"/>
  <c r="AK3560" i="59"/>
  <c r="DF3658" i="59"/>
  <c r="Z3658" i="59"/>
  <c r="DL3704" i="59"/>
  <c r="AF3704" i="59"/>
  <c r="DP3740" i="59"/>
  <c r="AJ3740" i="59"/>
  <c r="DI3561" i="59"/>
  <c r="AC3561" i="59"/>
  <c r="DF3750" i="59"/>
  <c r="Z3750" i="59"/>
  <c r="DN3888" i="59"/>
  <c r="AH3888" i="59"/>
  <c r="DG3860" i="59"/>
  <c r="AA3860" i="59"/>
  <c r="DI3894" i="59"/>
  <c r="AC3894" i="59"/>
  <c r="DI3719" i="59"/>
  <c r="AC3719" i="59"/>
  <c r="DG3849" i="59"/>
  <c r="AA3849" i="59"/>
  <c r="DI3927" i="59"/>
  <c r="AC3927" i="59"/>
  <c r="DK3581" i="59"/>
  <c r="AE3581" i="59"/>
  <c r="DJ3713" i="59"/>
  <c r="AD3713" i="59"/>
  <c r="DK3812" i="59"/>
  <c r="AE3812" i="59"/>
  <c r="DI3869" i="59"/>
  <c r="AC3869" i="59"/>
  <c r="DG3921" i="59"/>
  <c r="AA3921" i="59"/>
  <c r="DN3217" i="59"/>
  <c r="AH3217" i="59"/>
  <c r="DP3279" i="59"/>
  <c r="AJ3279" i="59"/>
  <c r="DK3533" i="59"/>
  <c r="AE3533" i="59"/>
  <c r="DJ3611" i="59"/>
  <c r="AD3611" i="59"/>
  <c r="DG3302" i="59"/>
  <c r="AA3302" i="59"/>
  <c r="DI3396" i="59"/>
  <c r="AC3396" i="59"/>
  <c r="DJ3442" i="59"/>
  <c r="AD3442" i="59"/>
  <c r="DL3517" i="59"/>
  <c r="AF3517" i="59"/>
  <c r="DN3615" i="59"/>
  <c r="AH3615" i="59"/>
  <c r="DI3704" i="59"/>
  <c r="AC3704" i="59"/>
  <c r="DL3618" i="59"/>
  <c r="AF3618" i="59"/>
  <c r="DQ3794" i="59"/>
  <c r="AK3794" i="59"/>
  <c r="DI3829" i="59"/>
  <c r="AC3829" i="59"/>
  <c r="DM3859" i="59"/>
  <c r="AG3859" i="59"/>
  <c r="DH3376" i="59"/>
  <c r="AB3376" i="59"/>
  <c r="DN3559" i="59"/>
  <c r="AH3559" i="59"/>
  <c r="DG3624" i="59"/>
  <c r="AA3624" i="59"/>
  <c r="DQ3713" i="59"/>
  <c r="AK3713" i="59"/>
  <c r="DQ3803" i="59"/>
  <c r="AK3803" i="59"/>
  <c r="DL3905" i="59"/>
  <c r="AF3905" i="59"/>
  <c r="DI3221" i="59"/>
  <c r="AC3221" i="59"/>
  <c r="DM3275" i="59"/>
  <c r="AG3275" i="59"/>
  <c r="DM3303" i="59"/>
  <c r="AG3303" i="59"/>
  <c r="DK3214" i="59"/>
  <c r="AE3214" i="59"/>
  <c r="DL3301" i="59"/>
  <c r="AF3301" i="59"/>
  <c r="DL3333" i="59"/>
  <c r="AF3333" i="59"/>
  <c r="DM3368" i="59"/>
  <c r="AG3368" i="59"/>
  <c r="DL3418" i="59"/>
  <c r="AF3418" i="59"/>
  <c r="DN3482" i="59"/>
  <c r="AH3482" i="59"/>
  <c r="DF3547" i="59"/>
  <c r="Z3547" i="59"/>
  <c r="DI3572" i="59"/>
  <c r="AC3572" i="59"/>
  <c r="DH3673" i="59"/>
  <c r="AB3673" i="59"/>
  <c r="DO3762" i="59"/>
  <c r="AI3762" i="59"/>
  <c r="DL3854" i="59"/>
  <c r="AF3854" i="59"/>
  <c r="DO3781" i="59"/>
  <c r="AI3781" i="59"/>
  <c r="DJ3515" i="59"/>
  <c r="AD3515" i="59"/>
  <c r="DQ3512" i="59"/>
  <c r="AK3512" i="59"/>
  <c r="DL3470" i="59"/>
  <c r="AF3470" i="59"/>
  <c r="DI3731" i="59"/>
  <c r="AC3731" i="59"/>
  <c r="DN3451" i="59"/>
  <c r="AH3451" i="59"/>
  <c r="DN3543" i="59"/>
  <c r="AH3543" i="59"/>
  <c r="DL3637" i="59"/>
  <c r="AF3637" i="59"/>
  <c r="DF3757" i="59"/>
  <c r="Z3757" i="59"/>
  <c r="DQ3825" i="59"/>
  <c r="AK3825" i="59"/>
  <c r="DP3905" i="59"/>
  <c r="AJ3905" i="59"/>
  <c r="DH3154" i="59"/>
  <c r="AB3154" i="59"/>
  <c r="DN3249" i="59"/>
  <c r="AH3249" i="59"/>
  <c r="DH3195" i="59"/>
  <c r="AB3195" i="59"/>
  <c r="DF3259" i="59"/>
  <c r="Z3259" i="59"/>
  <c r="DO3391" i="59"/>
  <c r="AI3391" i="59"/>
  <c r="DN3297" i="59"/>
  <c r="AH3297" i="59"/>
  <c r="DN3341" i="59"/>
  <c r="AH3341" i="59"/>
  <c r="DP3391" i="59"/>
  <c r="AJ3391" i="59"/>
  <c r="DP3567" i="59"/>
  <c r="AJ3567" i="59"/>
  <c r="DG3174" i="59"/>
  <c r="AA3174" i="59"/>
  <c r="DG3294" i="59"/>
  <c r="AA3294" i="59"/>
  <c r="DF3359" i="59"/>
  <c r="Z3359" i="59"/>
  <c r="DI3418" i="59"/>
  <c r="AC3418" i="59"/>
  <c r="DG3498" i="59"/>
  <c r="AA3498" i="59"/>
  <c r="DO3586" i="59"/>
  <c r="AI3586" i="59"/>
  <c r="DP3671" i="59"/>
  <c r="AJ3671" i="59"/>
  <c r="DO3798" i="59"/>
  <c r="AI3798" i="59"/>
  <c r="DM3862" i="59"/>
  <c r="AG3862" i="59"/>
  <c r="DM3906" i="59"/>
  <c r="AG3906" i="59"/>
  <c r="DK3837" i="59"/>
  <c r="AE3837" i="59"/>
  <c r="DK3455" i="59"/>
  <c r="AE3455" i="59"/>
  <c r="DJ3534" i="59"/>
  <c r="AD3534" i="59"/>
  <c r="DQ3669" i="59"/>
  <c r="AK3669" i="59"/>
  <c r="DF3735" i="59"/>
  <c r="Z3735" i="59"/>
  <c r="DK3856" i="59"/>
  <c r="AE3856" i="59"/>
  <c r="DO3151" i="59"/>
  <c r="AI3151" i="59"/>
  <c r="DI3213" i="59"/>
  <c r="AC3213" i="59"/>
  <c r="DM3167" i="59"/>
  <c r="AG3167" i="59"/>
  <c r="DF3239" i="59"/>
  <c r="Z3239" i="59"/>
  <c r="DM3537" i="59"/>
  <c r="AG3537" i="59"/>
  <c r="DQ3391" i="59"/>
  <c r="AK3391" i="59"/>
  <c r="DM3292" i="59"/>
  <c r="AG3292" i="59"/>
  <c r="DJ3343" i="59"/>
  <c r="AD3343" i="59"/>
  <c r="DK3442" i="59"/>
  <c r="AE3442" i="59"/>
  <c r="DI3526" i="59"/>
  <c r="AC3526" i="59"/>
  <c r="DK3671" i="59"/>
  <c r="AE3671" i="59"/>
  <c r="DO3738" i="59"/>
  <c r="AI3738" i="59"/>
  <c r="DN3824" i="59"/>
  <c r="AH3824" i="59"/>
  <c r="DP3670" i="59"/>
  <c r="AJ3670" i="59"/>
  <c r="DI3786" i="59"/>
  <c r="AC3786" i="59"/>
  <c r="DO3888" i="59"/>
  <c r="AI3888" i="59"/>
  <c r="DN3854" i="59"/>
  <c r="AH3854" i="59"/>
  <c r="DQ3919" i="59"/>
  <c r="AK3919" i="59"/>
  <c r="DK3637" i="59"/>
  <c r="AE3637" i="59"/>
  <c r="DO3861" i="59"/>
  <c r="AI3861" i="59"/>
  <c r="DQ3876" i="59"/>
  <c r="AK3876" i="59"/>
  <c r="DP3930" i="59"/>
  <c r="AJ3930" i="59"/>
  <c r="DF3858" i="59"/>
  <c r="Z3858" i="59"/>
  <c r="DL3695" i="59"/>
  <c r="AF3695" i="59"/>
  <c r="DN3553" i="59"/>
  <c r="AH3553" i="59"/>
  <c r="DJ3631" i="59"/>
  <c r="AD3631" i="59"/>
  <c r="DL3710" i="59"/>
  <c r="AF3710" i="59"/>
  <c r="DN3837" i="59"/>
  <c r="AH3837" i="59"/>
  <c r="DG3926" i="59"/>
  <c r="AA3926" i="59"/>
  <c r="DP3197" i="59"/>
  <c r="AJ3197" i="59"/>
  <c r="DL3191" i="59"/>
  <c r="AF3191" i="59"/>
  <c r="DQ3393" i="59"/>
  <c r="AK3393" i="59"/>
  <c r="DI3291" i="59"/>
  <c r="AC3291" i="59"/>
  <c r="DG3599" i="59"/>
  <c r="AA3599" i="59"/>
  <c r="DI3284" i="59"/>
  <c r="AC3284" i="59"/>
  <c r="DI3400" i="59"/>
  <c r="AC3400" i="59"/>
  <c r="DJ3454" i="59"/>
  <c r="AD3454" i="59"/>
  <c r="DI3574" i="59"/>
  <c r="AC3574" i="59"/>
  <c r="DI3722" i="59"/>
  <c r="AC3722" i="59"/>
  <c r="DM3677" i="59"/>
  <c r="AG3677" i="59"/>
  <c r="DM3731" i="59"/>
  <c r="AG3731" i="59"/>
  <c r="DM3871" i="59"/>
  <c r="AG3871" i="59"/>
  <c r="DN3452" i="59"/>
  <c r="AH3452" i="59"/>
  <c r="DG3537" i="59"/>
  <c r="AA3537" i="59"/>
  <c r="DI3619" i="59"/>
  <c r="AC3619" i="59"/>
  <c r="DM3733" i="59"/>
  <c r="AG3733" i="59"/>
  <c r="DM3819" i="59"/>
  <c r="AG3819" i="59"/>
  <c r="DL3925" i="59"/>
  <c r="AF3925" i="59"/>
  <c r="DL3185" i="59"/>
  <c r="AF3185" i="59"/>
  <c r="DP3170" i="59"/>
  <c r="AJ3170" i="59"/>
  <c r="DK3407" i="59"/>
  <c r="AE3407" i="59"/>
  <c r="DL3535" i="59"/>
  <c r="AF3535" i="59"/>
  <c r="DK3182" i="59"/>
  <c r="AE3182" i="59"/>
  <c r="DK3262" i="59"/>
  <c r="AE3262" i="59"/>
  <c r="DL3369" i="59"/>
  <c r="AF3369" i="59"/>
  <c r="DH3429" i="59"/>
  <c r="AB3429" i="59"/>
  <c r="DK3494" i="59"/>
  <c r="AE3494" i="59"/>
  <c r="DJ3671" i="59"/>
  <c r="AD3671" i="59"/>
  <c r="DI3604" i="59"/>
  <c r="AC3604" i="59"/>
  <c r="DI3708" i="59"/>
  <c r="AC3708" i="59"/>
  <c r="DM3618" i="59"/>
  <c r="AG3618" i="59"/>
  <c r="DI3908" i="59"/>
  <c r="AC3908" i="59"/>
  <c r="DH3866" i="59"/>
  <c r="AB3866" i="59"/>
  <c r="DF3908" i="59"/>
  <c r="Z3908" i="59"/>
  <c r="DQ3870" i="59"/>
  <c r="AK3870" i="59"/>
  <c r="DQ3918" i="59"/>
  <c r="AK3918" i="59"/>
  <c r="DQ3795" i="59"/>
  <c r="AK3795" i="59"/>
  <c r="DH3849" i="59"/>
  <c r="AB3849" i="59"/>
  <c r="DI3917" i="59"/>
  <c r="AC3917" i="59"/>
  <c r="DN3697" i="59"/>
  <c r="AH3697" i="59"/>
  <c r="DG3749" i="59"/>
  <c r="AA3749" i="59"/>
  <c r="DI3891" i="59"/>
  <c r="AC3891" i="59"/>
  <c r="DK3489" i="59"/>
  <c r="AE3489" i="59"/>
  <c r="DL3575" i="59"/>
  <c r="AF3575" i="59"/>
  <c r="DJ3641" i="59"/>
  <c r="AD3641" i="59"/>
  <c r="DO3724" i="59"/>
  <c r="AI3724" i="59"/>
  <c r="DH3783" i="59"/>
  <c r="AB3783" i="59"/>
  <c r="DF3869" i="59"/>
  <c r="Z3869" i="59"/>
  <c r="DL3154" i="59"/>
  <c r="AF3154" i="59"/>
  <c r="DP3237" i="59"/>
  <c r="AJ3237" i="59"/>
  <c r="DK3237" i="59"/>
  <c r="AE3237" i="59"/>
  <c r="DQ3289" i="59"/>
  <c r="AK3289" i="59"/>
  <c r="DQ3365" i="59"/>
  <c r="AK3365" i="59"/>
  <c r="DP3307" i="59"/>
  <c r="AJ3307" i="59"/>
  <c r="DP3379" i="59"/>
  <c r="AJ3379" i="59"/>
  <c r="DI3367" i="59"/>
  <c r="AC3367" i="59"/>
  <c r="DG3282" i="59"/>
  <c r="AA3282" i="59"/>
  <c r="DG3350" i="59"/>
  <c r="AA3350" i="59"/>
  <c r="DI3380" i="59"/>
  <c r="AC3380" i="59"/>
  <c r="DG3462" i="59"/>
  <c r="AA3462" i="59"/>
  <c r="DN3530" i="59"/>
  <c r="AH3530" i="59"/>
  <c r="DH3651" i="59"/>
  <c r="AB3651" i="59"/>
  <c r="DG3750" i="59"/>
  <c r="AA3750" i="59"/>
  <c r="DN3786" i="59"/>
  <c r="AH3786" i="59"/>
  <c r="DK3781" i="59"/>
  <c r="AE3781" i="59"/>
  <c r="DL3912" i="59"/>
  <c r="AF3912" i="59"/>
  <c r="DP3508" i="59"/>
  <c r="AJ3508" i="59"/>
  <c r="DG3619" i="59"/>
  <c r="AA3619" i="59"/>
  <c r="DL3739" i="59"/>
  <c r="AF3739" i="59"/>
  <c r="DO3800" i="59"/>
  <c r="AI3800" i="59"/>
  <c r="DJ3856" i="59"/>
  <c r="AD3856" i="59"/>
  <c r="DM3158" i="59"/>
  <c r="AG3158" i="59"/>
  <c r="DL3233" i="59"/>
  <c r="AF3233" i="59"/>
  <c r="DG3221" i="59"/>
  <c r="AA3221" i="59"/>
  <c r="DJ3251" i="59"/>
  <c r="AD3251" i="59"/>
  <c r="DK3529" i="59"/>
  <c r="AE3529" i="59"/>
  <c r="DG3401" i="59"/>
  <c r="AA3401" i="59"/>
  <c r="DM3236" i="59"/>
  <c r="AG3236" i="59"/>
  <c r="DJ3411" i="59"/>
  <c r="AD3411" i="59"/>
  <c r="DL3521" i="59"/>
  <c r="AF3521" i="59"/>
  <c r="DK3615" i="59"/>
  <c r="AE3615" i="59"/>
  <c r="DH3589" i="59"/>
  <c r="AB3589" i="59"/>
  <c r="DN3720" i="59"/>
  <c r="AH3720" i="59"/>
  <c r="DQ3577" i="59"/>
  <c r="AK3577" i="59"/>
  <c r="DM3654" i="59"/>
  <c r="AG3654" i="59"/>
  <c r="DI3916" i="59"/>
  <c r="AC3916" i="59"/>
  <c r="DF3769" i="59"/>
  <c r="Z3769" i="59"/>
  <c r="DQ3855" i="59"/>
  <c r="AK3855" i="59"/>
  <c r="DP3896" i="59"/>
  <c r="AJ3896" i="59"/>
  <c r="DJ3559" i="59"/>
  <c r="AD3559" i="59"/>
  <c r="DQ3480" i="59"/>
  <c r="AK3480" i="59"/>
  <c r="DQ3901" i="59"/>
  <c r="AK3901" i="59"/>
  <c r="DN3188" i="59"/>
  <c r="AH3188" i="59"/>
  <c r="DF3803" i="59"/>
  <c r="Z3803" i="59"/>
  <c r="DG3728" i="59"/>
  <c r="AA3728" i="59"/>
  <c r="DG3678" i="59"/>
  <c r="AA3678" i="59"/>
  <c r="DF3581" i="59"/>
  <c r="Z3581" i="59"/>
  <c r="DG3499" i="59"/>
  <c r="AA3499" i="59"/>
  <c r="DJ3148" i="59"/>
  <c r="AD3148" i="59"/>
  <c r="DG3784" i="59"/>
  <c r="AA3784" i="59"/>
  <c r="DK3710" i="59"/>
  <c r="AE3710" i="59"/>
  <c r="DK3640" i="59"/>
  <c r="AE3640" i="59"/>
  <c r="DK3531" i="59"/>
  <c r="AE3531" i="59"/>
  <c r="DK3467" i="59"/>
  <c r="AE3467" i="59"/>
  <c r="DK3848" i="59"/>
  <c r="AE3848" i="59"/>
  <c r="DP3742" i="59"/>
  <c r="AJ3742" i="59"/>
  <c r="DG3694" i="59"/>
  <c r="AA3694" i="59"/>
  <c r="DN3640" i="59"/>
  <c r="AH3640" i="59"/>
  <c r="DN3565" i="59"/>
  <c r="AH3565" i="59"/>
  <c r="DO3485" i="59"/>
  <c r="AI3485" i="59"/>
  <c r="DM3800" i="59"/>
  <c r="AG3800" i="59"/>
  <c r="DK3712" i="59"/>
  <c r="AE3712" i="59"/>
  <c r="DP3568" i="59"/>
  <c r="AJ3568" i="59"/>
  <c r="DK3483" i="59"/>
  <c r="AE3483" i="59"/>
  <c r="DF3432" i="59"/>
  <c r="Z3432" i="59"/>
  <c r="DK3223" i="59"/>
  <c r="AE3223" i="59"/>
  <c r="DP3668" i="59"/>
  <c r="AJ3668" i="59"/>
  <c r="DF3552" i="59"/>
  <c r="Z3552" i="59"/>
  <c r="DK3368" i="59"/>
  <c r="AE3368" i="59"/>
  <c r="DJ3437" i="59"/>
  <c r="AD3437" i="59"/>
  <c r="DL3404" i="59"/>
  <c r="AF3404" i="59"/>
  <c r="DO3325" i="59"/>
  <c r="AI3325" i="59"/>
  <c r="DP3252" i="59"/>
  <c r="AJ3252" i="59"/>
  <c r="DL3783" i="59"/>
  <c r="AF3783" i="59"/>
  <c r="DF3684" i="59"/>
  <c r="Z3684" i="59"/>
  <c r="DK3500" i="59"/>
  <c r="AE3500" i="59"/>
  <c r="DF3364" i="59"/>
  <c r="Z3364" i="59"/>
  <c r="DO3432" i="59"/>
  <c r="AI3432" i="59"/>
  <c r="DO3847" i="59"/>
  <c r="AI3847" i="59"/>
  <c r="DP3783" i="59"/>
  <c r="AJ3783" i="59"/>
  <c r="DF3700" i="59"/>
  <c r="Z3700" i="59"/>
  <c r="DK3564" i="59"/>
  <c r="AE3564" i="59"/>
  <c r="DK3380" i="59"/>
  <c r="AE3380" i="59"/>
  <c r="DH3148" i="59"/>
  <c r="AB3148" i="59"/>
  <c r="DQ3419" i="59"/>
  <c r="AK3419" i="59"/>
  <c r="DO3353" i="59"/>
  <c r="AI3353" i="59"/>
  <c r="DF3276" i="59"/>
  <c r="Z3276" i="59"/>
  <c r="DO3677" i="59"/>
  <c r="AI3677" i="59"/>
  <c r="DJ3524" i="59"/>
  <c r="AD3524" i="59"/>
  <c r="DF3376" i="59"/>
  <c r="Z3376" i="59"/>
  <c r="DK3911" i="59"/>
  <c r="AE3911" i="59"/>
  <c r="DK3883" i="59"/>
  <c r="AE3883" i="59"/>
  <c r="DN3827" i="59"/>
  <c r="AH3827" i="59"/>
  <c r="DF3736" i="59"/>
  <c r="Z3736" i="59"/>
  <c r="DO3683" i="59"/>
  <c r="AI3683" i="59"/>
  <c r="DJ3601" i="59"/>
  <c r="AD3601" i="59"/>
  <c r="DG3509" i="59"/>
  <c r="AA3509" i="59"/>
  <c r="DN3440" i="59"/>
  <c r="AH3440" i="59"/>
  <c r="DO3927" i="59"/>
  <c r="AI3927" i="59"/>
  <c r="DP3883" i="59"/>
  <c r="AJ3883" i="59"/>
  <c r="DJ3843" i="59"/>
  <c r="AD3843" i="59"/>
  <c r="DK3734" i="59"/>
  <c r="AE3734" i="59"/>
  <c r="DJ3683" i="59"/>
  <c r="AD3683" i="59"/>
  <c r="DP3592" i="59"/>
  <c r="AJ3592" i="59"/>
  <c r="DG3491" i="59"/>
  <c r="AA3491" i="59"/>
  <c r="DQ3427" i="59"/>
  <c r="AK3427" i="59"/>
  <c r="DO3212" i="59"/>
  <c r="AI3212" i="59"/>
  <c r="DP3899" i="59"/>
  <c r="AJ3899" i="59"/>
  <c r="DJ3863" i="59"/>
  <c r="AD3863" i="59"/>
  <c r="DK3763" i="59"/>
  <c r="AE3763" i="59"/>
  <c r="DN3699" i="59"/>
  <c r="AH3699" i="59"/>
  <c r="DN3592" i="59"/>
  <c r="AH3592" i="59"/>
  <c r="DH3507" i="59"/>
  <c r="AB3507" i="59"/>
  <c r="DK3443" i="59"/>
  <c r="AE3443" i="59"/>
  <c r="DK3199" i="59"/>
  <c r="AE3199" i="59"/>
  <c r="DO3891" i="59"/>
  <c r="AI3891" i="59"/>
  <c r="DF3827" i="59"/>
  <c r="Z3827" i="59"/>
  <c r="DM3736" i="59"/>
  <c r="AG3736" i="59"/>
  <c r="DK3683" i="59"/>
  <c r="AE3683" i="59"/>
  <c r="DN3589" i="59"/>
  <c r="AH3589" i="59"/>
  <c r="DH3491" i="59"/>
  <c r="AB3491" i="59"/>
  <c r="DF3429" i="59"/>
  <c r="Z3429" i="59"/>
  <c r="DO3228" i="59"/>
  <c r="AI3228" i="59"/>
  <c r="DG3149" i="59"/>
  <c r="AA3149" i="59"/>
  <c r="DO3208" i="59"/>
  <c r="AI3208" i="59"/>
  <c r="DJ3240" i="59"/>
  <c r="AD3240" i="59"/>
  <c r="DN4054" i="59"/>
  <c r="AH4054" i="59"/>
  <c r="DL4225" i="59"/>
  <c r="AF4225" i="59"/>
  <c r="DL4426" i="59"/>
  <c r="AF4426" i="59"/>
  <c r="DJ4230" i="59"/>
  <c r="AD4230" i="59"/>
  <c r="DG4304" i="59"/>
  <c r="AA4304" i="59"/>
  <c r="DH4101" i="59"/>
  <c r="AB4101" i="59"/>
  <c r="DN4300" i="59"/>
  <c r="AH4300" i="59"/>
  <c r="DK3938" i="59"/>
  <c r="AE3938" i="59"/>
  <c r="DH3960" i="59"/>
  <c r="AB3960" i="59"/>
  <c r="DP4272" i="59"/>
  <c r="AJ4272" i="59"/>
  <c r="DN3989" i="59"/>
  <c r="AH3989" i="59"/>
  <c r="DL4160" i="59"/>
  <c r="AF4160" i="59"/>
  <c r="DO4316" i="59"/>
  <c r="AI4316" i="59"/>
  <c r="DP4372" i="59"/>
  <c r="AJ4372" i="59"/>
  <c r="DF4526" i="59"/>
  <c r="Z4526" i="59"/>
  <c r="DG3935" i="59"/>
  <c r="AA3935" i="59"/>
  <c r="DL4149" i="59"/>
  <c r="AF4149" i="59"/>
  <c r="DG4364" i="59"/>
  <c r="AA4364" i="59"/>
  <c r="DN4696" i="59"/>
  <c r="AH4696" i="59"/>
  <c r="DG4458" i="59"/>
  <c r="AA4458" i="59"/>
  <c r="DK4052" i="59"/>
  <c r="AE4052" i="59"/>
  <c r="DL4288" i="59"/>
  <c r="AF4288" i="59"/>
  <c r="DO4280" i="59"/>
  <c r="AI4280" i="59"/>
  <c r="DK4136" i="59"/>
  <c r="AE4136" i="59"/>
  <c r="DH4272" i="59"/>
  <c r="AB4272" i="59"/>
  <c r="DJ4210" i="59"/>
  <c r="AD4210" i="59"/>
  <c r="DH4104" i="59"/>
  <c r="AB4104" i="59"/>
  <c r="DF4378" i="59"/>
  <c r="Z4378" i="59"/>
  <c r="DP4466" i="59"/>
  <c r="AJ4466" i="59"/>
  <c r="DN4030" i="59"/>
  <c r="AH4030" i="59"/>
  <c r="DL4157" i="59"/>
  <c r="AF4157" i="59"/>
  <c r="DG4300" i="59"/>
  <c r="AA4300" i="59"/>
  <c r="DG4581" i="59"/>
  <c r="AA4581" i="59"/>
  <c r="DK4688" i="59"/>
  <c r="AE4688" i="59"/>
  <c r="DH4052" i="59"/>
  <c r="AB4052" i="59"/>
  <c r="DF4633" i="59"/>
  <c r="Z4633" i="59"/>
  <c r="DP4116" i="59"/>
  <c r="AJ4116" i="59"/>
  <c r="DJ4014" i="59"/>
  <c r="AD4014" i="59"/>
  <c r="DN4288" i="59"/>
  <c r="AH4288" i="59"/>
  <c r="DL4400" i="59"/>
  <c r="AF4400" i="59"/>
  <c r="DF3985" i="59"/>
  <c r="Z3985" i="59"/>
  <c r="DJ4336" i="59"/>
  <c r="AD4336" i="59"/>
  <c r="DH4494" i="59"/>
  <c r="AB4494" i="59"/>
  <c r="DG4077" i="59"/>
  <c r="AA4077" i="59"/>
  <c r="DH3963" i="59"/>
  <c r="AB3963" i="59"/>
  <c r="DG4592" i="59"/>
  <c r="AA4592" i="59"/>
  <c r="DM4623" i="59"/>
  <c r="AG4623" i="59"/>
  <c r="DH3972" i="59"/>
  <c r="AB3972" i="59"/>
  <c r="DM4682" i="59"/>
  <c r="AG4682" i="59"/>
  <c r="DG4104" i="59"/>
  <c r="AA4104" i="59"/>
  <c r="DH4308" i="59"/>
  <c r="AB4308" i="59"/>
  <c r="DO4136" i="59"/>
  <c r="AI4136" i="59"/>
  <c r="DF4069" i="59"/>
  <c r="Z4069" i="59"/>
  <c r="DO3985" i="59"/>
  <c r="AI3985" i="59"/>
  <c r="DH4288" i="59"/>
  <c r="AB4288" i="59"/>
  <c r="DN4005" i="59"/>
  <c r="AH4005" i="59"/>
  <c r="DL4148" i="59"/>
  <c r="AF4148" i="59"/>
  <c r="DK4364" i="59"/>
  <c r="AE4364" i="59"/>
  <c r="DP4529" i="59"/>
  <c r="AJ4529" i="59"/>
  <c r="DQ3940" i="59"/>
  <c r="AK3940" i="59"/>
  <c r="DH3982" i="59"/>
  <c r="AB3982" i="59"/>
  <c r="DO4111" i="59"/>
  <c r="AI4111" i="59"/>
  <c r="DG3941" i="59"/>
  <c r="AA3941" i="59"/>
  <c r="DK4006" i="59"/>
  <c r="AE4006" i="59"/>
  <c r="DI4100" i="59"/>
  <c r="AC4100" i="59"/>
  <c r="DM4086" i="59"/>
  <c r="AG4086" i="59"/>
  <c r="DM4170" i="59"/>
  <c r="AG4170" i="59"/>
  <c r="DM4210" i="59"/>
  <c r="AG4210" i="59"/>
  <c r="DI4314" i="59"/>
  <c r="AC4314" i="59"/>
  <c r="DI4233" i="59"/>
  <c r="AC4233" i="59"/>
  <c r="DM4325" i="59"/>
  <c r="AG4325" i="59"/>
  <c r="DQ4425" i="59"/>
  <c r="AK4425" i="59"/>
  <c r="DK4495" i="59"/>
  <c r="AE4495" i="59"/>
  <c r="DL4252" i="59"/>
  <c r="AF4252" i="59"/>
  <c r="DM4468" i="59"/>
  <c r="AG4468" i="59"/>
  <c r="DL4590" i="59"/>
  <c r="AF4590" i="59"/>
  <c r="DO3991" i="59"/>
  <c r="AI3991" i="59"/>
  <c r="DP4063" i="59"/>
  <c r="AJ4063" i="59"/>
  <c r="DK4143" i="59"/>
  <c r="AE4143" i="59"/>
  <c r="DL3936" i="59"/>
  <c r="AF3936" i="59"/>
  <c r="DL4011" i="59"/>
  <c r="AF4011" i="59"/>
  <c r="DM4100" i="59"/>
  <c r="AG4100" i="59"/>
  <c r="DN4195" i="59"/>
  <c r="AH4195" i="59"/>
  <c r="DI3973" i="59"/>
  <c r="AC3973" i="59"/>
  <c r="DH4122" i="59"/>
  <c r="AB4122" i="59"/>
  <c r="DF4184" i="59"/>
  <c r="Z4184" i="59"/>
  <c r="DG4274" i="59"/>
  <c r="AA4274" i="59"/>
  <c r="DH4341" i="59"/>
  <c r="AB4341" i="59"/>
  <c r="DQ4335" i="59"/>
  <c r="AK4335" i="59"/>
  <c r="DN4409" i="59"/>
  <c r="AH4409" i="59"/>
  <c r="DF4571" i="59"/>
  <c r="Z4571" i="59"/>
  <c r="DN4645" i="59"/>
  <c r="AH4645" i="59"/>
  <c r="DP4344" i="59"/>
  <c r="AJ4344" i="59"/>
  <c r="DH4380" i="59"/>
  <c r="AB4380" i="59"/>
  <c r="DN4416" i="59"/>
  <c r="AH4416" i="59"/>
  <c r="DK4478" i="59"/>
  <c r="AE4478" i="59"/>
  <c r="DM4571" i="59"/>
  <c r="AG4571" i="59"/>
  <c r="DJ4698" i="59"/>
  <c r="AD4698" i="59"/>
  <c r="DI4015" i="59"/>
  <c r="AC4015" i="59"/>
  <c r="DM4055" i="59"/>
  <c r="AG4055" i="59"/>
  <c r="DL3971" i="59"/>
  <c r="AF3971" i="59"/>
  <c r="DO4034" i="59"/>
  <c r="AI4034" i="59"/>
  <c r="DO4126" i="59"/>
  <c r="AI4126" i="59"/>
  <c r="DQ4208" i="59"/>
  <c r="AK4208" i="59"/>
  <c r="DM4057" i="59"/>
  <c r="AG4057" i="59"/>
  <c r="DJ4144" i="59"/>
  <c r="AD4144" i="59"/>
  <c r="DP4231" i="59"/>
  <c r="AJ4231" i="59"/>
  <c r="DH4345" i="59"/>
  <c r="AB4345" i="59"/>
  <c r="DG4385" i="59"/>
  <c r="AA4385" i="59"/>
  <c r="DM4236" i="59"/>
  <c r="AG4236" i="59"/>
  <c r="DM4297" i="59"/>
  <c r="AG4297" i="59"/>
  <c r="DI4324" i="59"/>
  <c r="AC4324" i="59"/>
  <c r="DH4447" i="59"/>
  <c r="AB4447" i="59"/>
  <c r="DI4516" i="59"/>
  <c r="AC4516" i="59"/>
  <c r="DG4483" i="59"/>
  <c r="AA4483" i="59"/>
  <c r="DM4451" i="59"/>
  <c r="AG4451" i="59"/>
  <c r="DM4370" i="59"/>
  <c r="AG4370" i="59"/>
  <c r="DL4508" i="59"/>
  <c r="AF4508" i="59"/>
  <c r="DN4700" i="59"/>
  <c r="AH4700" i="59"/>
  <c r="DH4010" i="59"/>
  <c r="AB4010" i="59"/>
  <c r="DJ4071" i="59"/>
  <c r="AD4071" i="59"/>
  <c r="DL4047" i="59"/>
  <c r="AF4047" i="59"/>
  <c r="DG4243" i="59"/>
  <c r="AA4243" i="59"/>
  <c r="DN4222" i="59"/>
  <c r="AH4222" i="59"/>
  <c r="DG4254" i="59"/>
  <c r="AA4254" i="59"/>
  <c r="DL4298" i="59"/>
  <c r="AF4298" i="59"/>
  <c r="DK4528" i="59"/>
  <c r="AE4528" i="59"/>
  <c r="DM4440" i="59"/>
  <c r="AG4440" i="59"/>
  <c r="DM4513" i="59"/>
  <c r="AG4513" i="59"/>
  <c r="DN4590" i="59"/>
  <c r="AH4590" i="59"/>
  <c r="DI4651" i="59"/>
  <c r="AC4651" i="59"/>
  <c r="DP4578" i="59"/>
  <c r="AJ4578" i="59"/>
  <c r="DK4638" i="59"/>
  <c r="AE4638" i="59"/>
  <c r="DI4576" i="59"/>
  <c r="AC4576" i="59"/>
  <c r="DO4707" i="59"/>
  <c r="AI4707" i="59"/>
  <c r="DP4370" i="59"/>
  <c r="AJ4370" i="59"/>
  <c r="DG4409" i="59"/>
  <c r="AA4409" i="59"/>
  <c r="DQ4515" i="59"/>
  <c r="AK4515" i="59"/>
  <c r="DJ4472" i="59"/>
  <c r="AD4472" i="59"/>
  <c r="DN4587" i="59"/>
  <c r="AH4587" i="59"/>
  <c r="DM4627" i="59"/>
  <c r="AG4627" i="59"/>
  <c r="DM4570" i="59"/>
  <c r="AG4570" i="59"/>
  <c r="DI4642" i="59"/>
  <c r="AC4642" i="59"/>
  <c r="DM4676" i="59"/>
  <c r="AG4676" i="59"/>
  <c r="DI4333" i="59"/>
  <c r="AC4333" i="59"/>
  <c r="DM4372" i="59"/>
  <c r="AG4372" i="59"/>
  <c r="DK4555" i="59"/>
  <c r="AE4555" i="59"/>
  <c r="DI4595" i="59"/>
  <c r="AC4595" i="59"/>
  <c r="DQ4663" i="59"/>
  <c r="AK4663" i="59"/>
  <c r="DQ4580" i="59"/>
  <c r="AK4580" i="59"/>
  <c r="DP4657" i="59"/>
  <c r="AJ4657" i="59"/>
  <c r="DM4713" i="59"/>
  <c r="AG4713" i="59"/>
  <c r="DN4024" i="59"/>
  <c r="AH4024" i="59"/>
  <c r="DP4226" i="59"/>
  <c r="AJ4226" i="59"/>
  <c r="DF4325" i="59"/>
  <c r="Z4325" i="59"/>
  <c r="DO4417" i="59"/>
  <c r="AI4417" i="59"/>
  <c r="DN4567" i="59"/>
  <c r="AH4567" i="59"/>
  <c r="DI4549" i="59"/>
  <c r="AC4549" i="59"/>
  <c r="DH4613" i="59"/>
  <c r="AB4613" i="59"/>
  <c r="DP4638" i="59"/>
  <c r="AJ4638" i="59"/>
  <c r="DN3947" i="59"/>
  <c r="AH3947" i="59"/>
  <c r="DP4006" i="59"/>
  <c r="AJ4006" i="59"/>
  <c r="DF4131" i="59"/>
  <c r="Z4131" i="59"/>
  <c r="DQ3982" i="59"/>
  <c r="AK3982" i="59"/>
  <c r="DJ4070" i="59"/>
  <c r="AD4070" i="59"/>
  <c r="DG4142" i="59"/>
  <c r="AA4142" i="59"/>
  <c r="DF4279" i="59"/>
  <c r="Z4279" i="59"/>
  <c r="DF4343" i="59"/>
  <c r="Z4343" i="59"/>
  <c r="DK4347" i="59"/>
  <c r="AE4347" i="59"/>
  <c r="DQ4293" i="59"/>
  <c r="AK4293" i="59"/>
  <c r="DL4343" i="59"/>
  <c r="AF4343" i="59"/>
  <c r="DM4383" i="59"/>
  <c r="AG4383" i="59"/>
  <c r="DM4427" i="59"/>
  <c r="AG4427" i="59"/>
  <c r="DG4512" i="59"/>
  <c r="AA4512" i="59"/>
  <c r="DO4519" i="59"/>
  <c r="AI4519" i="59"/>
  <c r="DO4328" i="59"/>
  <c r="AI4328" i="59"/>
  <c r="DP4415" i="59"/>
  <c r="AJ4415" i="59"/>
  <c r="DH4545" i="59"/>
  <c r="AB4545" i="59"/>
  <c r="DJ4710" i="59"/>
  <c r="AD4710" i="59"/>
  <c r="DP4007" i="59"/>
  <c r="AJ4007" i="59"/>
  <c r="DJ4047" i="59"/>
  <c r="AD4047" i="59"/>
  <c r="DF4018" i="59"/>
  <c r="Z4018" i="59"/>
  <c r="DI4215" i="59"/>
  <c r="AC4215" i="59"/>
  <c r="DJ4151" i="59"/>
  <c r="AD4151" i="59"/>
  <c r="DI4009" i="59"/>
  <c r="AC4009" i="59"/>
  <c r="DF4116" i="59"/>
  <c r="Z4116" i="59"/>
  <c r="DI4205" i="59"/>
  <c r="AC4205" i="59"/>
  <c r="DP4163" i="59"/>
  <c r="AJ4163" i="59"/>
  <c r="DI4295" i="59"/>
  <c r="AC4295" i="59"/>
  <c r="DL4385" i="59"/>
  <c r="AF4385" i="59"/>
  <c r="DH4253" i="59"/>
  <c r="AB4253" i="59"/>
  <c r="DF4369" i="59"/>
  <c r="Z4369" i="59"/>
  <c r="DF4413" i="59"/>
  <c r="Z4413" i="59"/>
  <c r="DQ4463" i="59"/>
  <c r="AK4463" i="59"/>
  <c r="DH4503" i="59"/>
  <c r="AB4503" i="59"/>
  <c r="DN4328" i="59"/>
  <c r="AH4328" i="59"/>
  <c r="DP4382" i="59"/>
  <c r="AJ4382" i="59"/>
  <c r="DN4456" i="59"/>
  <c r="AH4456" i="59"/>
  <c r="DN4510" i="59"/>
  <c r="AH4510" i="59"/>
  <c r="DL4700" i="59"/>
  <c r="AF4700" i="59"/>
  <c r="DI3974" i="59"/>
  <c r="AC3974" i="59"/>
  <c r="DO4115" i="59"/>
  <c r="AI4115" i="59"/>
  <c r="DF3954" i="59"/>
  <c r="Z3954" i="59"/>
  <c r="DQ4042" i="59"/>
  <c r="AK4042" i="59"/>
  <c r="DM4199" i="59"/>
  <c r="AG4199" i="59"/>
  <c r="DF4114" i="59"/>
  <c r="Z4114" i="59"/>
  <c r="DO4206" i="59"/>
  <c r="AI4206" i="59"/>
  <c r="DM4053" i="59"/>
  <c r="AG4053" i="59"/>
  <c r="DL4166" i="59"/>
  <c r="AF4166" i="59"/>
  <c r="DJ4224" i="59"/>
  <c r="AD4224" i="59"/>
  <c r="DO4286" i="59"/>
  <c r="AI4286" i="59"/>
  <c r="DF4406" i="59"/>
  <c r="Z4406" i="59"/>
  <c r="DG4295" i="59"/>
  <c r="AA4295" i="59"/>
  <c r="DM4377" i="59"/>
  <c r="AG4377" i="59"/>
  <c r="DI4372" i="59"/>
  <c r="AC4372" i="59"/>
  <c r="DI4532" i="59"/>
  <c r="AC4532" i="59"/>
  <c r="DJ4465" i="59"/>
  <c r="AD4465" i="59"/>
  <c r="DK4390" i="59"/>
  <c r="AE4390" i="59"/>
  <c r="DH4517" i="59"/>
  <c r="AB4517" i="59"/>
  <c r="DM3936" i="59"/>
  <c r="AG3936" i="59"/>
  <c r="DI3980" i="59"/>
  <c r="AC3980" i="59"/>
  <c r="DJ4091" i="59"/>
  <c r="AD4091" i="59"/>
  <c r="DN4035" i="59"/>
  <c r="AH4035" i="59"/>
  <c r="DG4000" i="59"/>
  <c r="AA4000" i="59"/>
  <c r="DK4078" i="59"/>
  <c r="AE4078" i="59"/>
  <c r="DO4226" i="59"/>
  <c r="AI4226" i="59"/>
  <c r="DQ4157" i="59"/>
  <c r="AK4157" i="59"/>
  <c r="DP4359" i="59"/>
  <c r="AJ4359" i="59"/>
  <c r="DQ4397" i="59"/>
  <c r="AK4397" i="59"/>
  <c r="DJ4481" i="59"/>
  <c r="AD4481" i="59"/>
  <c r="DI4458" i="59"/>
  <c r="AC4458" i="59"/>
  <c r="DI4558" i="59"/>
  <c r="AC4558" i="59"/>
  <c r="DI4612" i="59"/>
  <c r="AC4612" i="59"/>
  <c r="DP4659" i="59"/>
  <c r="AJ4659" i="59"/>
  <c r="DO4199" i="59"/>
  <c r="AI4199" i="59"/>
  <c r="DN4274" i="59"/>
  <c r="AH4274" i="59"/>
  <c r="DG4367" i="59"/>
  <c r="AA4367" i="59"/>
  <c r="DM4384" i="59"/>
  <c r="AG4384" i="59"/>
  <c r="DM4491" i="59"/>
  <c r="AG4491" i="59"/>
  <c r="DH4627" i="59"/>
  <c r="AB4627" i="59"/>
  <c r="DJ4493" i="59"/>
  <c r="AD4493" i="59"/>
  <c r="DK4626" i="59"/>
  <c r="AE4626" i="59"/>
  <c r="DL4645" i="59"/>
  <c r="AF4645" i="59"/>
  <c r="DI4703" i="59"/>
  <c r="AC4703" i="59"/>
  <c r="DQ4193" i="59"/>
  <c r="AK4193" i="59"/>
  <c r="DI4365" i="59"/>
  <c r="AC4365" i="59"/>
  <c r="DQ4459" i="59"/>
  <c r="AK4459" i="59"/>
  <c r="DL4539" i="59"/>
  <c r="AF4539" i="59"/>
  <c r="DN4591" i="59"/>
  <c r="AH4591" i="59"/>
  <c r="DQ4647" i="59"/>
  <c r="AK4647" i="59"/>
  <c r="DQ4498" i="59"/>
  <c r="AK4498" i="59"/>
  <c r="DN4553" i="59"/>
  <c r="AH4553" i="59"/>
  <c r="DP4618" i="59"/>
  <c r="AJ4618" i="59"/>
  <c r="DM4707" i="59"/>
  <c r="AG4707" i="59"/>
  <c r="DN3980" i="59"/>
  <c r="AH3980" i="59"/>
  <c r="DO4293" i="59"/>
  <c r="AI4293" i="59"/>
  <c r="DP4441" i="59"/>
  <c r="AJ4441" i="59"/>
  <c r="DN4452" i="59"/>
  <c r="AH4452" i="59"/>
  <c r="DJ4471" i="59"/>
  <c r="AD4471" i="59"/>
  <c r="DN4635" i="59"/>
  <c r="AH4635" i="59"/>
  <c r="DK4603" i="59"/>
  <c r="AE4603" i="59"/>
  <c r="DQ4621" i="59"/>
  <c r="AK4621" i="59"/>
  <c r="DN4713" i="59"/>
  <c r="AH4713" i="59"/>
  <c r="DH3966" i="59"/>
  <c r="AB3966" i="59"/>
  <c r="DF4123" i="59"/>
  <c r="Z4123" i="59"/>
  <c r="DF4039" i="59"/>
  <c r="Z4039" i="59"/>
  <c r="DQ3992" i="59"/>
  <c r="AK3992" i="59"/>
  <c r="DQ4074" i="59"/>
  <c r="AK4074" i="59"/>
  <c r="DF4182" i="59"/>
  <c r="Z4182" i="59"/>
  <c r="DL4163" i="59"/>
  <c r="AF4163" i="59"/>
  <c r="DI4291" i="59"/>
  <c r="AC4291" i="59"/>
  <c r="DP4278" i="59"/>
  <c r="AJ4278" i="59"/>
  <c r="DQ4253" i="59"/>
  <c r="AK4253" i="59"/>
  <c r="DM4319" i="59"/>
  <c r="AG4319" i="59"/>
  <c r="DF4544" i="59"/>
  <c r="Z4544" i="59"/>
  <c r="DQ4559" i="59"/>
  <c r="AK4559" i="59"/>
  <c r="DJ4346" i="59"/>
  <c r="AD4346" i="59"/>
  <c r="DK4452" i="59"/>
  <c r="AE4452" i="59"/>
  <c r="DK4641" i="59"/>
  <c r="AE4641" i="59"/>
  <c r="DH3970" i="59"/>
  <c r="AB3970" i="59"/>
  <c r="DL4103" i="59"/>
  <c r="AF4103" i="59"/>
  <c r="DF4067" i="59"/>
  <c r="Z4067" i="59"/>
  <c r="DK4014" i="59"/>
  <c r="AE4014" i="59"/>
  <c r="DK4142" i="59"/>
  <c r="AE4142" i="59"/>
  <c r="DH4238" i="59"/>
  <c r="AB4238" i="59"/>
  <c r="DF4068" i="59"/>
  <c r="Z4068" i="59"/>
  <c r="DI4177" i="59"/>
  <c r="AC4177" i="59"/>
  <c r="DO4234" i="59"/>
  <c r="AI4234" i="59"/>
  <c r="DL4361" i="59"/>
  <c r="AF4361" i="59"/>
  <c r="DP4371" i="59"/>
  <c r="AJ4371" i="59"/>
  <c r="DH4294" i="59"/>
  <c r="AB4294" i="59"/>
  <c r="DL4489" i="59"/>
  <c r="AF4489" i="59"/>
  <c r="DF4572" i="59"/>
  <c r="Z4572" i="59"/>
  <c r="DK4328" i="59"/>
  <c r="AE4328" i="59"/>
  <c r="DN4392" i="59"/>
  <c r="AH4392" i="59"/>
  <c r="DH4470" i="59"/>
  <c r="AB4470" i="59"/>
  <c r="DH4557" i="59"/>
  <c r="AB4557" i="59"/>
  <c r="DP3995" i="59"/>
  <c r="AJ3995" i="59"/>
  <c r="DM4107" i="59"/>
  <c r="AG4107" i="59"/>
  <c r="DG4047" i="59"/>
  <c r="AA4047" i="59"/>
  <c r="DF3951" i="59"/>
  <c r="Z3951" i="59"/>
  <c r="DM4163" i="59"/>
  <c r="AG4163" i="59"/>
  <c r="DF4146" i="59"/>
  <c r="Z4146" i="59"/>
  <c r="DQ4204" i="59"/>
  <c r="AK4204" i="59"/>
  <c r="DM4065" i="59"/>
  <c r="AG4065" i="59"/>
  <c r="DK4163" i="59"/>
  <c r="AE4163" i="59"/>
  <c r="DL4222" i="59"/>
  <c r="AF4222" i="59"/>
  <c r="DI4315" i="59"/>
  <c r="AC4315" i="59"/>
  <c r="DO4301" i="59"/>
  <c r="AI4301" i="59"/>
  <c r="DP4418" i="59"/>
  <c r="AJ4418" i="59"/>
  <c r="DM4283" i="59"/>
  <c r="AG4283" i="59"/>
  <c r="DQ4427" i="59"/>
  <c r="AK4427" i="59"/>
  <c r="DQ4439" i="59"/>
  <c r="AK4439" i="59"/>
  <c r="DO4528" i="59"/>
  <c r="AI4528" i="59"/>
  <c r="DH4469" i="59"/>
  <c r="AB4469" i="59"/>
  <c r="DP4463" i="59"/>
  <c r="AJ4463" i="59"/>
  <c r="DP4436" i="59"/>
  <c r="AJ4436" i="59"/>
  <c r="DK4620" i="59"/>
  <c r="AE4620" i="59"/>
  <c r="DH3978" i="59"/>
  <c r="AB3978" i="59"/>
  <c r="DL4139" i="59"/>
  <c r="AF4139" i="59"/>
  <c r="DQ3966" i="59"/>
  <c r="AK3966" i="59"/>
  <c r="DP4050" i="59"/>
  <c r="AJ4050" i="59"/>
  <c r="DQ4168" i="59"/>
  <c r="AK4168" i="59"/>
  <c r="DN4076" i="59"/>
  <c r="AH4076" i="59"/>
  <c r="DJ4373" i="59"/>
  <c r="AD4373" i="59"/>
  <c r="DN4492" i="59"/>
  <c r="AH4492" i="59"/>
  <c r="DP4484" i="59"/>
  <c r="AJ4484" i="59"/>
  <c r="DL4605" i="59"/>
  <c r="AF4605" i="59"/>
  <c r="DK4667" i="59"/>
  <c r="AE4667" i="59"/>
  <c r="DF4565" i="59"/>
  <c r="Z4565" i="59"/>
  <c r="DG4678" i="59"/>
  <c r="AA4678" i="59"/>
  <c r="DG4690" i="59"/>
  <c r="AA4690" i="59"/>
  <c r="DL4505" i="59"/>
  <c r="AF4505" i="59"/>
  <c r="DP4233" i="59"/>
  <c r="AJ4233" i="59"/>
  <c r="DL4397" i="59"/>
  <c r="AF4397" i="59"/>
  <c r="DM4499" i="59"/>
  <c r="AG4499" i="59"/>
  <c r="DG4695" i="59"/>
  <c r="AA4695" i="59"/>
  <c r="DK4590" i="59"/>
  <c r="AE4590" i="59"/>
  <c r="DJ4517" i="59"/>
  <c r="AD4517" i="59"/>
  <c r="DI4666" i="59"/>
  <c r="AC4666" i="59"/>
  <c r="DH4710" i="59"/>
  <c r="AB4710" i="59"/>
  <c r="DQ4234" i="59"/>
  <c r="AK4234" i="59"/>
  <c r="DI4379" i="59"/>
  <c r="AC4379" i="59"/>
  <c r="DJ4495" i="59"/>
  <c r="AD4495" i="59"/>
  <c r="DQ4598" i="59"/>
  <c r="AK4598" i="59"/>
  <c r="DH4671" i="59"/>
  <c r="AB4671" i="59"/>
  <c r="DP4654" i="59"/>
  <c r="AJ4654" i="59"/>
  <c r="DQ4636" i="59"/>
  <c r="AK4636" i="59"/>
  <c r="DM4661" i="59"/>
  <c r="AG4661" i="59"/>
  <c r="DQ4069" i="59"/>
  <c r="AK4069" i="59"/>
  <c r="DN4188" i="59"/>
  <c r="AH4188" i="59"/>
  <c r="DM4257" i="59"/>
  <c r="AG4257" i="59"/>
  <c r="DQ4409" i="59"/>
  <c r="AK4409" i="59"/>
  <c r="DI4440" i="59"/>
  <c r="AC4440" i="59"/>
  <c r="DI4590" i="59"/>
  <c r="AC4590" i="59"/>
  <c r="DG4579" i="59"/>
  <c r="AA4579" i="59"/>
  <c r="DL4682" i="59"/>
  <c r="AF4682" i="59"/>
  <c r="DM3971" i="59"/>
  <c r="AG3971" i="59"/>
  <c r="DH4067" i="59"/>
  <c r="AB4067" i="59"/>
  <c r="DM4127" i="59"/>
  <c r="AG4127" i="59"/>
  <c r="DG3966" i="59"/>
  <c r="AA3966" i="59"/>
  <c r="DI4068" i="59"/>
  <c r="AC4068" i="59"/>
  <c r="DJ4187" i="59"/>
  <c r="AD4187" i="59"/>
  <c r="DK4274" i="59"/>
  <c r="AE4274" i="59"/>
  <c r="DK4322" i="59"/>
  <c r="AE4322" i="59"/>
  <c r="DJ4281" i="59"/>
  <c r="AD4281" i="59"/>
  <c r="DQ4274" i="59"/>
  <c r="AK4274" i="59"/>
  <c r="DF4318" i="59"/>
  <c r="Z4318" i="59"/>
  <c r="DQ4292" i="59"/>
  <c r="AK4292" i="59"/>
  <c r="DQ4360" i="59"/>
  <c r="AK4360" i="59"/>
  <c r="DP4405" i="59"/>
  <c r="AJ4405" i="59"/>
  <c r="DO4536" i="59"/>
  <c r="AI4536" i="59"/>
  <c r="DQ4543" i="59"/>
  <c r="AK4543" i="59"/>
  <c r="DL4334" i="59"/>
  <c r="AF4334" i="59"/>
  <c r="DJ4442" i="59"/>
  <c r="AD4442" i="59"/>
  <c r="DJ3943" i="59"/>
  <c r="AD3943" i="59"/>
  <c r="DM4043" i="59"/>
  <c r="AG4043" i="59"/>
  <c r="DL3991" i="59"/>
  <c r="AF3991" i="59"/>
  <c r="DI4187" i="59"/>
  <c r="AC4187" i="59"/>
  <c r="DK4098" i="59"/>
  <c r="AE4098" i="59"/>
  <c r="DG4218" i="59"/>
  <c r="AA4218" i="59"/>
  <c r="DH4106" i="59"/>
  <c r="AB4106" i="59"/>
  <c r="DG4203" i="59"/>
  <c r="AA4203" i="59"/>
  <c r="DQ4146" i="59"/>
  <c r="AK4146" i="59"/>
  <c r="DQ4198" i="59"/>
  <c r="AK4198" i="59"/>
  <c r="DN4254" i="59"/>
  <c r="AH4254" i="59"/>
  <c r="DI4357" i="59"/>
  <c r="AC4357" i="59"/>
  <c r="DI4244" i="59"/>
  <c r="AC4244" i="59"/>
  <c r="DM4233" i="59"/>
  <c r="AG4233" i="59"/>
  <c r="DF4377" i="59"/>
  <c r="Z4377" i="59"/>
  <c r="DI4449" i="59"/>
  <c r="AC4449" i="59"/>
  <c r="DM4455" i="59"/>
  <c r="AG4455" i="59"/>
  <c r="DM4567" i="59"/>
  <c r="AG4567" i="59"/>
  <c r="DN4336" i="59"/>
  <c r="AH4336" i="59"/>
  <c r="DN4376" i="59"/>
  <c r="AH4376" i="59"/>
  <c r="DI4414" i="59"/>
  <c r="AC4414" i="59"/>
  <c r="DQ4480" i="59"/>
  <c r="AK4480" i="59"/>
  <c r="DG4565" i="59"/>
  <c r="AA4565" i="59"/>
  <c r="DN4662" i="59"/>
  <c r="AH4662" i="59"/>
  <c r="DO3988" i="59"/>
  <c r="AI3988" i="59"/>
  <c r="DO4099" i="59"/>
  <c r="AI4099" i="59"/>
  <c r="DM4023" i="59"/>
  <c r="AG4023" i="59"/>
  <c r="DQ3991" i="59"/>
  <c r="AK3991" i="59"/>
  <c r="DQ4115" i="59"/>
  <c r="AK4115" i="59"/>
  <c r="DO4082" i="59"/>
  <c r="AI4082" i="59"/>
  <c r="DG4178" i="59"/>
  <c r="AA4178" i="59"/>
  <c r="DJ4076" i="59"/>
  <c r="AD4076" i="59"/>
  <c r="DJ4156" i="59"/>
  <c r="AD4156" i="59"/>
  <c r="DK4235" i="59"/>
  <c r="AE4235" i="59"/>
  <c r="DK4314" i="59"/>
  <c r="AE4314" i="59"/>
  <c r="DL4257" i="59"/>
  <c r="AF4257" i="59"/>
  <c r="DF4306" i="59"/>
  <c r="Z4306" i="59"/>
  <c r="DI4284" i="59"/>
  <c r="AC4284" i="59"/>
  <c r="DH4544" i="59"/>
  <c r="AB4544" i="59"/>
  <c r="DK4567" i="59"/>
  <c r="AE4567" i="59"/>
  <c r="DM4378" i="59"/>
  <c r="AG4378" i="59"/>
  <c r="DL4464" i="59"/>
  <c r="AF4464" i="59"/>
  <c r="DO3944" i="59"/>
  <c r="AI3944" i="59"/>
  <c r="DO3999" i="59"/>
  <c r="AI3999" i="59"/>
  <c r="DJ4139" i="59"/>
  <c r="AD4139" i="59"/>
  <c r="DF3978" i="59"/>
  <c r="Z3978" i="59"/>
  <c r="DI4196" i="59"/>
  <c r="AC4196" i="59"/>
  <c r="DQ4025" i="59"/>
  <c r="AK4025" i="59"/>
  <c r="DL4273" i="59"/>
  <c r="AF4273" i="59"/>
  <c r="DH4394" i="59"/>
  <c r="AB4394" i="59"/>
  <c r="DP4572" i="59"/>
  <c r="AJ4572" i="59"/>
  <c r="DM4590" i="59"/>
  <c r="AG4590" i="59"/>
  <c r="DF4537" i="59"/>
  <c r="Z4537" i="59"/>
  <c r="DI4624" i="59"/>
  <c r="AC4624" i="59"/>
  <c r="DQ4061" i="59"/>
  <c r="AK4061" i="59"/>
  <c r="DN4184" i="59"/>
  <c r="AH4184" i="59"/>
  <c r="DO4290" i="59"/>
  <c r="AI4290" i="59"/>
  <c r="DO4378" i="59"/>
  <c r="AI4378" i="59"/>
  <c r="DN4436" i="59"/>
  <c r="AH4436" i="59"/>
  <c r="DJ4485" i="59"/>
  <c r="AD4485" i="59"/>
  <c r="DG4635" i="59"/>
  <c r="AA4635" i="59"/>
  <c r="DJ4513" i="59"/>
  <c r="AD4513" i="59"/>
  <c r="DG4642" i="59"/>
  <c r="AA4642" i="59"/>
  <c r="DL4657" i="59"/>
  <c r="AF4657" i="59"/>
  <c r="DI4653" i="59"/>
  <c r="AC4653" i="59"/>
  <c r="DJ4417" i="59"/>
  <c r="AD4417" i="59"/>
  <c r="DI4287" i="59"/>
  <c r="AC4287" i="59"/>
  <c r="DI4419" i="59"/>
  <c r="AC4419" i="59"/>
  <c r="DP4465" i="59"/>
  <c r="AJ4465" i="59"/>
  <c r="DO4614" i="59"/>
  <c r="AI4614" i="59"/>
  <c r="DN4565" i="59"/>
  <c r="AH4565" i="59"/>
  <c r="DQ4642" i="59"/>
  <c r="AK4642" i="59"/>
  <c r="DM4653" i="59"/>
  <c r="AG4653" i="59"/>
  <c r="DI4158" i="59"/>
  <c r="AC4158" i="59"/>
  <c r="DI4418" i="59"/>
  <c r="AC4418" i="59"/>
  <c r="DG4405" i="59"/>
  <c r="AA4405" i="59"/>
  <c r="DM4456" i="59"/>
  <c r="AG4456" i="59"/>
  <c r="DI4485" i="59"/>
  <c r="AC4485" i="59"/>
  <c r="DN4619" i="59"/>
  <c r="AH4619" i="59"/>
  <c r="DM4595" i="59"/>
  <c r="AG4595" i="59"/>
  <c r="DG4674" i="59"/>
  <c r="AA4674" i="59"/>
  <c r="DI4705" i="59"/>
  <c r="AC4705" i="59"/>
  <c r="DJ4649" i="59"/>
  <c r="AD4649" i="59"/>
  <c r="DK4660" i="59"/>
  <c r="AE4660" i="59"/>
  <c r="DK4625" i="59"/>
  <c r="AE4625" i="59"/>
  <c r="DP4505" i="59"/>
  <c r="AJ4505" i="59"/>
  <c r="DJ4701" i="59"/>
  <c r="AD4701" i="59"/>
  <c r="DN4697" i="59"/>
  <c r="AH4697" i="59"/>
  <c r="DJ4628" i="59"/>
  <c r="AD4628" i="59"/>
  <c r="DK4434" i="59"/>
  <c r="AE4434" i="59"/>
  <c r="DP4668" i="59"/>
  <c r="AJ4668" i="59"/>
  <c r="DJ4673" i="59"/>
  <c r="AD4673" i="59"/>
  <c r="DJ4558" i="59"/>
  <c r="AD4558" i="59"/>
  <c r="DG4505" i="59"/>
  <c r="AA4505" i="59"/>
  <c r="DN4708" i="59"/>
  <c r="AH4708" i="59"/>
  <c r="DJ4680" i="59"/>
  <c r="AD4680" i="59"/>
  <c r="DF4657" i="59"/>
  <c r="Z4657" i="59"/>
  <c r="DN3945" i="59"/>
  <c r="AH3945" i="59"/>
  <c r="DK4534" i="59"/>
  <c r="AE4534" i="59"/>
  <c r="DK4212" i="59"/>
  <c r="AE4212" i="59"/>
  <c r="DP4073" i="59"/>
  <c r="AJ4073" i="59"/>
  <c r="DH3961" i="59"/>
  <c r="AB3961" i="59"/>
  <c r="DF4530" i="59"/>
  <c r="Z4530" i="59"/>
  <c r="DO4220" i="59"/>
  <c r="AI4220" i="59"/>
  <c r="DO4188" i="59"/>
  <c r="AI4188" i="59"/>
  <c r="DH4148" i="59"/>
  <c r="AB4148" i="59"/>
  <c r="DG4092" i="59"/>
  <c r="AA4092" i="59"/>
  <c r="DH4029" i="59"/>
  <c r="AB4029" i="59"/>
  <c r="DF4546" i="59"/>
  <c r="Z4546" i="59"/>
  <c r="DK4192" i="59"/>
  <c r="AE4192" i="59"/>
  <c r="DP4108" i="59"/>
  <c r="AJ4108" i="59"/>
  <c r="DK4029" i="59"/>
  <c r="AE4029" i="59"/>
  <c r="DG4005" i="59"/>
  <c r="AA4005" i="59"/>
  <c r="DO4224" i="59"/>
  <c r="AI4224" i="59"/>
  <c r="DO4192" i="59"/>
  <c r="AI4192" i="59"/>
  <c r="DO4156" i="59"/>
  <c r="AI4156" i="59"/>
  <c r="DO4061" i="59"/>
  <c r="AI4061" i="59"/>
  <c r="DO3938" i="59"/>
  <c r="AI3938" i="59"/>
  <c r="DK4498" i="59"/>
  <c r="AE4498" i="59"/>
  <c r="DG4545" i="59"/>
  <c r="AA4545" i="59"/>
  <c r="DG4612" i="59"/>
  <c r="AA4612" i="59"/>
  <c r="DJ4648" i="59"/>
  <c r="AD4648" i="59"/>
  <c r="DK3972" i="59"/>
  <c r="AE3972" i="59"/>
  <c r="DF3931" i="59"/>
  <c r="Z3931" i="59"/>
  <c r="DG4100" i="59"/>
  <c r="AA4100" i="59"/>
  <c r="DF3945" i="59"/>
  <c r="Z3945" i="59"/>
  <c r="DG4068" i="59"/>
  <c r="AA4068" i="59"/>
  <c r="DO4541" i="59"/>
  <c r="AI4541" i="59"/>
  <c r="DK4608" i="59"/>
  <c r="AE4608" i="59"/>
  <c r="DK4553" i="59"/>
  <c r="AE4553" i="59"/>
  <c r="DN4430" i="59"/>
  <c r="AH4430" i="59"/>
  <c r="DN4253" i="59"/>
  <c r="AH4253" i="59"/>
  <c r="DJ4177" i="59"/>
  <c r="AD4177" i="59"/>
  <c r="DO4093" i="59"/>
  <c r="AI4093" i="59"/>
  <c r="DJ4069" i="59"/>
  <c r="AD4069" i="59"/>
  <c r="DO4576" i="59"/>
  <c r="AI4576" i="59"/>
  <c r="DP4493" i="59"/>
  <c r="AJ4493" i="59"/>
  <c r="DF4237" i="59"/>
  <c r="Z4237" i="59"/>
  <c r="DF4213" i="59"/>
  <c r="Z4213" i="59"/>
  <c r="DG4189" i="59"/>
  <c r="AA4189" i="59"/>
  <c r="DP4169" i="59"/>
  <c r="AJ4169" i="59"/>
  <c r="DK4032" i="59"/>
  <c r="AE4032" i="59"/>
  <c r="DK4435" i="59"/>
  <c r="AE4435" i="59"/>
  <c r="DG4379" i="59"/>
  <c r="AA4379" i="59"/>
  <c r="DL4205" i="59"/>
  <c r="AF4205" i="59"/>
  <c r="DP4157" i="59"/>
  <c r="AJ4157" i="59"/>
  <c r="DF4109" i="59"/>
  <c r="Z4109" i="59"/>
  <c r="DK4000" i="59"/>
  <c r="AE4000" i="59"/>
  <c r="DN4629" i="59"/>
  <c r="AH4629" i="59"/>
  <c r="DP4584" i="59"/>
  <c r="AJ4584" i="59"/>
  <c r="DK4509" i="59"/>
  <c r="AE4509" i="59"/>
  <c r="DK4387" i="59"/>
  <c r="AE4387" i="59"/>
  <c r="DN4229" i="59"/>
  <c r="AH4229" i="59"/>
  <c r="DO4197" i="59"/>
  <c r="AI4197" i="59"/>
  <c r="DP4173" i="59"/>
  <c r="AJ4173" i="59"/>
  <c r="DP4125" i="59"/>
  <c r="AJ4125" i="59"/>
  <c r="DP4077" i="59"/>
  <c r="AJ4077" i="59"/>
  <c r="DK3952" i="59"/>
  <c r="AE3952" i="59"/>
  <c r="DM3963" i="59"/>
  <c r="AG3963" i="59"/>
  <c r="DJ4074" i="59"/>
  <c r="AD4074" i="59"/>
  <c r="DG4324" i="59"/>
  <c r="AA4324" i="59"/>
  <c r="DJ4206" i="59"/>
  <c r="AD4206" i="59"/>
  <c r="DL4116" i="59"/>
  <c r="AF4116" i="59"/>
  <c r="DJ4630" i="59"/>
  <c r="AD4630" i="59"/>
  <c r="DK4284" i="59"/>
  <c r="AE4284" i="59"/>
  <c r="DG4044" i="59"/>
  <c r="AA4044" i="59"/>
  <c r="DN4712" i="59"/>
  <c r="AH4712" i="59"/>
  <c r="DF4081" i="59"/>
  <c r="Z4081" i="59"/>
  <c r="DK4621" i="59"/>
  <c r="AE4621" i="59"/>
  <c r="DO4041" i="59"/>
  <c r="AI4041" i="59"/>
  <c r="DO4292" i="59"/>
  <c r="AI4292" i="59"/>
  <c r="DP4356" i="59"/>
  <c r="AJ4356" i="59"/>
  <c r="DP4494" i="59"/>
  <c r="AJ4494" i="59"/>
  <c r="DL3935" i="59"/>
  <c r="AF3935" i="59"/>
  <c r="DH4260" i="59"/>
  <c r="AB4260" i="59"/>
  <c r="DG4057" i="59"/>
  <c r="AA4057" i="59"/>
  <c r="DL4100" i="59"/>
  <c r="AF4100" i="59"/>
  <c r="DL4129" i="59"/>
  <c r="AF4129" i="59"/>
  <c r="DG4002" i="59"/>
  <c r="AA4002" i="59"/>
  <c r="DJ4312" i="59"/>
  <c r="AD4312" i="59"/>
  <c r="DL4144" i="59"/>
  <c r="AF4144" i="59"/>
  <c r="DL3973" i="59"/>
  <c r="AF3973" i="59"/>
  <c r="DH4129" i="59"/>
  <c r="AB4129" i="59"/>
  <c r="DN4312" i="59"/>
  <c r="AH4312" i="59"/>
  <c r="DL4021" i="59"/>
  <c r="AF4021" i="59"/>
  <c r="DJ4360" i="59"/>
  <c r="AD4360" i="59"/>
  <c r="DH4466" i="59"/>
  <c r="AB4466" i="59"/>
  <c r="DG3997" i="59"/>
  <c r="AA3997" i="59"/>
  <c r="DL4636" i="59"/>
  <c r="AF4636" i="59"/>
  <c r="DG4033" i="59"/>
  <c r="AA4033" i="59"/>
  <c r="DP3979" i="59"/>
  <c r="AJ3979" i="59"/>
  <c r="DM4548" i="59"/>
  <c r="AG4548" i="59"/>
  <c r="DF4041" i="59"/>
  <c r="Z4041" i="59"/>
  <c r="DM4520" i="59"/>
  <c r="AG4520" i="59"/>
  <c r="DH4001" i="59"/>
  <c r="AB4001" i="59"/>
  <c r="DM3956" i="59"/>
  <c r="AG3956" i="59"/>
  <c r="DH4280" i="59"/>
  <c r="AB4280" i="59"/>
  <c r="DL4526" i="59"/>
  <c r="AF4526" i="59"/>
  <c r="DK3953" i="59"/>
  <c r="AE3953" i="59"/>
  <c r="DP4332" i="59"/>
  <c r="AJ4332" i="59"/>
  <c r="DG4403" i="59"/>
  <c r="AA4403" i="59"/>
  <c r="DH3955" i="59"/>
  <c r="AB3955" i="59"/>
  <c r="DL4383" i="59"/>
  <c r="AF4383" i="59"/>
  <c r="DF4696" i="59"/>
  <c r="Z4696" i="59"/>
  <c r="DG4454" i="59"/>
  <c r="AA4454" i="59"/>
  <c r="DN4535" i="59"/>
  <c r="AH4535" i="59"/>
  <c r="DG4648" i="59"/>
  <c r="AA4648" i="59"/>
  <c r="DH4057" i="59"/>
  <c r="AB4057" i="59"/>
  <c r="DJ4280" i="59"/>
  <c r="AD4280" i="59"/>
  <c r="DH4602" i="59"/>
  <c r="AB4602" i="59"/>
  <c r="DP4100" i="59"/>
  <c r="AJ4100" i="59"/>
  <c r="DP4136" i="59"/>
  <c r="AJ4136" i="59"/>
  <c r="DL4244" i="59"/>
  <c r="AF4244" i="59"/>
  <c r="DN4511" i="59"/>
  <c r="AH4511" i="59"/>
  <c r="DG4105" i="59"/>
  <c r="AA4105" i="59"/>
  <c r="DL4356" i="59"/>
  <c r="AF4356" i="59"/>
  <c r="DJ4486" i="59"/>
  <c r="AD4486" i="59"/>
  <c r="DG4660" i="59"/>
  <c r="AA4660" i="59"/>
  <c r="DO3971" i="59"/>
  <c r="AI3971" i="59"/>
  <c r="DN4103" i="59"/>
  <c r="AH4103" i="59"/>
  <c r="DI3931" i="59"/>
  <c r="AC3931" i="59"/>
  <c r="DF3994" i="59"/>
  <c r="Z3994" i="59"/>
  <c r="DG4094" i="59"/>
  <c r="AA4094" i="59"/>
  <c r="DQ4231" i="59"/>
  <c r="AK4231" i="59"/>
  <c r="DM4162" i="59"/>
  <c r="AG4162" i="59"/>
  <c r="DL4199" i="59"/>
  <c r="AF4199" i="59"/>
  <c r="DI4298" i="59"/>
  <c r="AC4298" i="59"/>
  <c r="DO4333" i="59"/>
  <c r="AI4333" i="59"/>
  <c r="DM4306" i="59"/>
  <c r="AG4306" i="59"/>
  <c r="DM4375" i="59"/>
  <c r="AG4375" i="59"/>
  <c r="DL4451" i="59"/>
  <c r="AF4451" i="59"/>
  <c r="DF4666" i="59"/>
  <c r="Z4666" i="59"/>
  <c r="DK4443" i="59"/>
  <c r="AE4443" i="59"/>
  <c r="DF4543" i="59"/>
  <c r="Z4543" i="59"/>
  <c r="DJ3975" i="59"/>
  <c r="AD3975" i="59"/>
  <c r="DG4018" i="59"/>
  <c r="AA4018" i="59"/>
  <c r="DJ4127" i="59"/>
  <c r="AD4127" i="59"/>
  <c r="DM4075" i="59"/>
  <c r="AG4075" i="59"/>
  <c r="DQ3995" i="59"/>
  <c r="AK3995" i="59"/>
  <c r="DM4020" i="59"/>
  <c r="AG4020" i="59"/>
  <c r="DI4164" i="59"/>
  <c r="AC4164" i="59"/>
  <c r="DL4246" i="59"/>
  <c r="AF4246" i="59"/>
  <c r="DH4094" i="59"/>
  <c r="AB4094" i="59"/>
  <c r="DH4178" i="59"/>
  <c r="AB4178" i="59"/>
  <c r="DH4235" i="59"/>
  <c r="AB4235" i="59"/>
  <c r="DH4325" i="59"/>
  <c r="AB4325" i="59"/>
  <c r="DQ4325" i="59"/>
  <c r="AK4325" i="59"/>
  <c r="DQ4387" i="59"/>
  <c r="AK4387" i="59"/>
  <c r="DP4564" i="59"/>
  <c r="AJ4564" i="59"/>
  <c r="DN4575" i="59"/>
  <c r="AH4575" i="59"/>
  <c r="DK4336" i="59"/>
  <c r="AE4336" i="59"/>
  <c r="DL4376" i="59"/>
  <c r="AF4376" i="59"/>
  <c r="DK4401" i="59"/>
  <c r="AE4401" i="59"/>
  <c r="DN4470" i="59"/>
  <c r="AH4470" i="59"/>
  <c r="DL4542" i="59"/>
  <c r="AF4542" i="59"/>
  <c r="DN4654" i="59"/>
  <c r="AH4654" i="59"/>
  <c r="DP3998" i="59"/>
  <c r="AJ3998" i="59"/>
  <c r="DJ4027" i="59"/>
  <c r="AD4027" i="59"/>
  <c r="DQ3950" i="59"/>
  <c r="AK3950" i="59"/>
  <c r="DL4022" i="59"/>
  <c r="AF4022" i="59"/>
  <c r="DO4106" i="59"/>
  <c r="AI4106" i="59"/>
  <c r="DG4182" i="59"/>
  <c r="AA4182" i="59"/>
  <c r="DJ4024" i="59"/>
  <c r="AD4024" i="59"/>
  <c r="DL4130" i="59"/>
  <c r="AF4130" i="59"/>
  <c r="DM4209" i="59"/>
  <c r="AG4209" i="59"/>
  <c r="DI4329" i="59"/>
  <c r="AC4329" i="59"/>
  <c r="DG4381" i="59"/>
  <c r="AA4381" i="59"/>
  <c r="DG4406" i="59"/>
  <c r="AA4406" i="59"/>
  <c r="DM4273" i="59"/>
  <c r="AG4273" i="59"/>
  <c r="DI4312" i="59"/>
  <c r="AC4312" i="59"/>
  <c r="DN4427" i="59"/>
  <c r="AH4427" i="59"/>
  <c r="DM4496" i="59"/>
  <c r="AG4496" i="59"/>
  <c r="DG4459" i="59"/>
  <c r="AA4459" i="59"/>
  <c r="DQ4571" i="59"/>
  <c r="AK4571" i="59"/>
  <c r="DL4346" i="59"/>
  <c r="AF4346" i="59"/>
  <c r="DO4466" i="59"/>
  <c r="AI4466" i="59"/>
  <c r="DG4688" i="59"/>
  <c r="AA4688" i="59"/>
  <c r="DJ3999" i="59"/>
  <c r="AD3999" i="59"/>
  <c r="DO4035" i="59"/>
  <c r="AI4035" i="59"/>
  <c r="DH4022" i="59"/>
  <c r="AB4022" i="59"/>
  <c r="DQ4219" i="59"/>
  <c r="AK4219" i="59"/>
  <c r="DF4191" i="59"/>
  <c r="Z4191" i="59"/>
  <c r="DH4191" i="59"/>
  <c r="AB4191" i="59"/>
  <c r="DJ4322" i="59"/>
  <c r="AD4322" i="59"/>
  <c r="DQ4476" i="59"/>
  <c r="AK4476" i="59"/>
  <c r="DO4485" i="59"/>
  <c r="AI4485" i="59"/>
  <c r="DM4497" i="59"/>
  <c r="AG4497" i="59"/>
  <c r="DI4585" i="59"/>
  <c r="AC4585" i="59"/>
  <c r="DF4639" i="59"/>
  <c r="Z4639" i="59"/>
  <c r="DI4518" i="59"/>
  <c r="AC4518" i="59"/>
  <c r="DF4626" i="59"/>
  <c r="Z4626" i="59"/>
  <c r="DL4675" i="59"/>
  <c r="AF4675" i="59"/>
  <c r="DM4709" i="59"/>
  <c r="AG4709" i="59"/>
  <c r="DF4371" i="59"/>
  <c r="Z4371" i="59"/>
  <c r="DO4394" i="59"/>
  <c r="AI4394" i="59"/>
  <c r="DM4464" i="59"/>
  <c r="AG4464" i="59"/>
  <c r="DN4451" i="59"/>
  <c r="AH4451" i="59"/>
  <c r="DQ4557" i="59"/>
  <c r="AK4557" i="59"/>
  <c r="DK4615" i="59"/>
  <c r="AE4615" i="59"/>
  <c r="DJ4549" i="59"/>
  <c r="AD4549" i="59"/>
  <c r="DM4630" i="59"/>
  <c r="AG4630" i="59"/>
  <c r="DM4660" i="59"/>
  <c r="AG4660" i="59"/>
  <c r="DH4227" i="59"/>
  <c r="AB4227" i="59"/>
  <c r="DJ4256" i="59"/>
  <c r="AD4256" i="59"/>
  <c r="DQ4523" i="59"/>
  <c r="AK4523" i="59"/>
  <c r="DP4585" i="59"/>
  <c r="AJ4585" i="59"/>
  <c r="DM4655" i="59"/>
  <c r="AG4655" i="59"/>
  <c r="DQ4695" i="59"/>
  <c r="AK4695" i="59"/>
  <c r="DP4645" i="59"/>
  <c r="AJ4645" i="59"/>
  <c r="DQ4700" i="59"/>
  <c r="AK4700" i="59"/>
  <c r="DL4704" i="59"/>
  <c r="AF4704" i="59"/>
  <c r="DP4210" i="59"/>
  <c r="AJ4210" i="59"/>
  <c r="DP4342" i="59"/>
  <c r="AJ4342" i="59"/>
  <c r="DI4383" i="59"/>
  <c r="AC4383" i="59"/>
  <c r="DQ4500" i="59"/>
  <c r="AK4500" i="59"/>
  <c r="DI4493" i="59"/>
  <c r="AC4493" i="59"/>
  <c r="DI4606" i="59"/>
  <c r="AC4606" i="59"/>
  <c r="DL4618" i="59"/>
  <c r="AF4618" i="59"/>
  <c r="DG4617" i="59"/>
  <c r="AA4617" i="59"/>
  <c r="DH3998" i="59"/>
  <c r="AB3998" i="59"/>
  <c r="DO4127" i="59"/>
  <c r="AI4127" i="59"/>
  <c r="DF3958" i="59"/>
  <c r="Z3958" i="59"/>
  <c r="DP4066" i="59"/>
  <c r="AJ4066" i="59"/>
  <c r="DG4110" i="59"/>
  <c r="AA4110" i="59"/>
  <c r="DK4238" i="59"/>
  <c r="AE4238" i="59"/>
  <c r="DO4335" i="59"/>
  <c r="AI4335" i="59"/>
  <c r="DO4289" i="59"/>
  <c r="AI4289" i="59"/>
  <c r="DQ4287" i="59"/>
  <c r="AK4287" i="59"/>
  <c r="DK4333" i="59"/>
  <c r="AE4333" i="59"/>
  <c r="DP4266" i="59"/>
  <c r="AJ4266" i="59"/>
  <c r="DN4411" i="59"/>
  <c r="AH4411" i="59"/>
  <c r="DQ4496" i="59"/>
  <c r="AK4496" i="59"/>
  <c r="DO4511" i="59"/>
  <c r="AI4511" i="59"/>
  <c r="DN4495" i="59"/>
  <c r="AH4495" i="59"/>
  <c r="DH4401" i="59"/>
  <c r="AB4401" i="59"/>
  <c r="DO4517" i="59"/>
  <c r="AI4517" i="59"/>
  <c r="DG4703" i="59"/>
  <c r="AA4703" i="59"/>
  <c r="DI3995" i="59"/>
  <c r="AC3995" i="59"/>
  <c r="DO4027" i="59"/>
  <c r="AI4027" i="59"/>
  <c r="DG3982" i="59"/>
  <c r="AA3982" i="59"/>
  <c r="DI4203" i="59"/>
  <c r="AC4203" i="59"/>
  <c r="DM4136" i="59"/>
  <c r="AG4136" i="59"/>
  <c r="DI3981" i="59"/>
  <c r="AC3981" i="59"/>
  <c r="DH4102" i="59"/>
  <c r="AB4102" i="59"/>
  <c r="DF4188" i="59"/>
  <c r="Z4188" i="59"/>
  <c r="DQ4122" i="59"/>
  <c r="AK4122" i="59"/>
  <c r="DI4286" i="59"/>
  <c r="AC4286" i="59"/>
  <c r="DK4377" i="59"/>
  <c r="AE4377" i="59"/>
  <c r="DK4406" i="59"/>
  <c r="AE4406" i="59"/>
  <c r="DF4345" i="59"/>
  <c r="Z4345" i="59"/>
  <c r="DQ4395" i="59"/>
  <c r="AK4395" i="59"/>
  <c r="DG4451" i="59"/>
  <c r="AA4451" i="59"/>
  <c r="DG4495" i="59"/>
  <c r="AA4495" i="59"/>
  <c r="DL4228" i="59"/>
  <c r="AF4228" i="59"/>
  <c r="DP4368" i="59"/>
  <c r="AJ4368" i="59"/>
  <c r="DL4434" i="59"/>
  <c r="AF4434" i="59"/>
  <c r="DK4486" i="59"/>
  <c r="AE4486" i="59"/>
  <c r="DN3942" i="59"/>
  <c r="AH3942" i="59"/>
  <c r="DH3947" i="59"/>
  <c r="AB3947" i="59"/>
  <c r="DH4103" i="59"/>
  <c r="AB4103" i="59"/>
  <c r="DP3941" i="59"/>
  <c r="AJ3941" i="59"/>
  <c r="DP4038" i="59"/>
  <c r="AJ4038" i="59"/>
  <c r="DM4187" i="59"/>
  <c r="AG4187" i="59"/>
  <c r="DN4090" i="59"/>
  <c r="AH4090" i="59"/>
  <c r="DG4170" i="59"/>
  <c r="AA4170" i="59"/>
  <c r="DJ4028" i="59"/>
  <c r="AD4028" i="59"/>
  <c r="DM4149" i="59"/>
  <c r="AG4149" i="59"/>
  <c r="DM4213" i="59"/>
  <c r="AG4213" i="59"/>
  <c r="DH4281" i="59"/>
  <c r="AB4281" i="59"/>
  <c r="DJ4282" i="59"/>
  <c r="AD4282" i="59"/>
  <c r="DQ4289" i="59"/>
  <c r="AK4289" i="59"/>
  <c r="DK4353" i="59"/>
  <c r="AE4353" i="59"/>
  <c r="DI4360" i="59"/>
  <c r="AC4360" i="59"/>
  <c r="DG4485" i="59"/>
  <c r="AA4485" i="59"/>
  <c r="DI4535" i="59"/>
  <c r="AC4535" i="59"/>
  <c r="DL4370" i="59"/>
  <c r="AF4370" i="59"/>
  <c r="DF4442" i="59"/>
  <c r="Z4442" i="59"/>
  <c r="DQ4707" i="59"/>
  <c r="AK4707" i="59"/>
  <c r="DI3962" i="59"/>
  <c r="AC3962" i="59"/>
  <c r="DH4051" i="59"/>
  <c r="AB4051" i="59"/>
  <c r="DQ3938" i="59"/>
  <c r="AK3938" i="59"/>
  <c r="DM3986" i="59"/>
  <c r="AG3986" i="59"/>
  <c r="DF4054" i="59"/>
  <c r="Z4054" i="59"/>
  <c r="DF4195" i="59"/>
  <c r="Z4195" i="59"/>
  <c r="DQ4133" i="59"/>
  <c r="AK4133" i="59"/>
  <c r="DI4349" i="59"/>
  <c r="AC4349" i="59"/>
  <c r="DJ4383" i="59"/>
  <c r="AD4383" i="59"/>
  <c r="DJ4453" i="59"/>
  <c r="AD4453" i="59"/>
  <c r="DO4663" i="59"/>
  <c r="AI4663" i="59"/>
  <c r="DI4546" i="59"/>
  <c r="AC4546" i="59"/>
  <c r="DL4679" i="59"/>
  <c r="AF4679" i="59"/>
  <c r="DM4714" i="59"/>
  <c r="AG4714" i="59"/>
  <c r="DP4182" i="59"/>
  <c r="AJ4182" i="59"/>
  <c r="DI4178" i="59"/>
  <c r="AC4178" i="59"/>
  <c r="DJ4402" i="59"/>
  <c r="AD4402" i="59"/>
  <c r="DG4417" i="59"/>
  <c r="AA4417" i="59"/>
  <c r="DN4572" i="59"/>
  <c r="AH4572" i="59"/>
  <c r="DJ4599" i="59"/>
  <c r="AD4599" i="59"/>
  <c r="DJ4679" i="59"/>
  <c r="AD4679" i="59"/>
  <c r="DP4599" i="59"/>
  <c r="AJ4599" i="59"/>
  <c r="DL4621" i="59"/>
  <c r="AF4621" i="59"/>
  <c r="DI4689" i="59"/>
  <c r="AC4689" i="59"/>
  <c r="DQ4169" i="59"/>
  <c r="AK4169" i="59"/>
  <c r="DN4331" i="59"/>
  <c r="AH4331" i="59"/>
  <c r="DM4388" i="59"/>
  <c r="AG4388" i="59"/>
  <c r="DL4528" i="59"/>
  <c r="AF4528" i="59"/>
  <c r="DJ4488" i="59"/>
  <c r="AD4488" i="59"/>
  <c r="DJ4643" i="59"/>
  <c r="AD4643" i="59"/>
  <c r="DN4493" i="59"/>
  <c r="AH4493" i="59"/>
  <c r="DN4537" i="59"/>
  <c r="AH4537" i="59"/>
  <c r="DJ4605" i="59"/>
  <c r="AD4605" i="59"/>
  <c r="DQ4588" i="59"/>
  <c r="AK4588" i="59"/>
  <c r="DM4712" i="59"/>
  <c r="AG4712" i="59"/>
  <c r="DO4338" i="59"/>
  <c r="AI4338" i="59"/>
  <c r="DH4375" i="59"/>
  <c r="AB4375" i="59"/>
  <c r="DF4564" i="59"/>
  <c r="Z4564" i="59"/>
  <c r="DI4448" i="59"/>
  <c r="AC4448" i="59"/>
  <c r="DH4619" i="59"/>
  <c r="AB4619" i="59"/>
  <c r="DM4695" i="59"/>
  <c r="AG4695" i="59"/>
  <c r="DH4706" i="59"/>
  <c r="AB4706" i="59"/>
  <c r="DJ4703" i="59"/>
  <c r="AD4703" i="59"/>
  <c r="DP3942" i="59"/>
  <c r="AJ3942" i="59"/>
  <c r="DO4095" i="59"/>
  <c r="AI4095" i="59"/>
  <c r="DN4031" i="59"/>
  <c r="AH4031" i="59"/>
  <c r="DL3967" i="59"/>
  <c r="AF3967" i="59"/>
  <c r="DL4063" i="59"/>
  <c r="AF4063" i="59"/>
  <c r="DF4174" i="59"/>
  <c r="Z4174" i="59"/>
  <c r="DM4122" i="59"/>
  <c r="AG4122" i="59"/>
  <c r="DI4275" i="59"/>
  <c r="AC4275" i="59"/>
  <c r="DN4365" i="59"/>
  <c r="AH4365" i="59"/>
  <c r="DQ4322" i="59"/>
  <c r="AK4322" i="59"/>
  <c r="DM4309" i="59"/>
  <c r="AG4309" i="59"/>
  <c r="DF4512" i="59"/>
  <c r="Z4512" i="59"/>
  <c r="DF4507" i="59"/>
  <c r="Z4507" i="59"/>
  <c r="DL4326" i="59"/>
  <c r="AF4326" i="59"/>
  <c r="DK4444" i="59"/>
  <c r="AE4444" i="59"/>
  <c r="DN4624" i="59"/>
  <c r="AH4624" i="59"/>
  <c r="DF3960" i="59"/>
  <c r="Z3960" i="59"/>
  <c r="DP4075" i="59"/>
  <c r="AJ4075" i="59"/>
  <c r="DN4059" i="59"/>
  <c r="AH4059" i="59"/>
  <c r="DF3999" i="59"/>
  <c r="Z3999" i="59"/>
  <c r="DM4084" i="59"/>
  <c r="AG4084" i="59"/>
  <c r="DM4216" i="59"/>
  <c r="AG4216" i="59"/>
  <c r="DI4053" i="59"/>
  <c r="AC4053" i="59"/>
  <c r="DF4152" i="59"/>
  <c r="Z4152" i="59"/>
  <c r="DH4226" i="59"/>
  <c r="AB4226" i="59"/>
  <c r="DP4333" i="59"/>
  <c r="AJ4333" i="59"/>
  <c r="DO4325" i="59"/>
  <c r="AI4325" i="59"/>
  <c r="DG4371" i="59"/>
  <c r="AA4371" i="59"/>
  <c r="DO4425" i="59"/>
  <c r="AI4425" i="59"/>
  <c r="DM4564" i="59"/>
  <c r="AG4564" i="59"/>
  <c r="DL4009" i="59"/>
  <c r="AF4009" i="59"/>
  <c r="DN4388" i="59"/>
  <c r="AH4388" i="59"/>
  <c r="DP4454" i="59"/>
  <c r="AJ4454" i="59"/>
  <c r="DG4524" i="59"/>
  <c r="AA4524" i="59"/>
  <c r="DI3967" i="59"/>
  <c r="AC3967" i="59"/>
  <c r="DG4103" i="59"/>
  <c r="AA4103" i="59"/>
  <c r="DM4039" i="59"/>
  <c r="AG4039" i="59"/>
  <c r="DM3942" i="59"/>
  <c r="AG3942" i="59"/>
  <c r="DP4078" i="59"/>
  <c r="AJ4078" i="59"/>
  <c r="DQ4136" i="59"/>
  <c r="AK4136" i="59"/>
  <c r="DF4175" i="59"/>
  <c r="Z4175" i="59"/>
  <c r="DM4033" i="59"/>
  <c r="AG4033" i="59"/>
  <c r="DM4153" i="59"/>
  <c r="AG4153" i="59"/>
  <c r="DK4215" i="59"/>
  <c r="AE4215" i="59"/>
  <c r="DF4303" i="59"/>
  <c r="Z4303" i="59"/>
  <c r="DJ4273" i="59"/>
  <c r="AD4273" i="59"/>
  <c r="DP4402" i="59"/>
  <c r="AJ4402" i="59"/>
  <c r="DM4270" i="59"/>
  <c r="AG4270" i="59"/>
  <c r="DM4371" i="59"/>
  <c r="AG4371" i="59"/>
  <c r="DL4435" i="59"/>
  <c r="AF4435" i="59"/>
  <c r="DH4512" i="59"/>
  <c r="AB4512" i="59"/>
  <c r="DM4438" i="59"/>
  <c r="AG4438" i="59"/>
  <c r="DH4455" i="59"/>
  <c r="AB4455" i="59"/>
  <c r="DL4424" i="59"/>
  <c r="AF4424" i="59"/>
  <c r="DL4582" i="59"/>
  <c r="AF4582" i="59"/>
  <c r="DI3964" i="59"/>
  <c r="AC3964" i="59"/>
  <c r="DM4015" i="59"/>
  <c r="AG4015" i="59"/>
  <c r="DQ3946" i="59"/>
  <c r="AK3946" i="59"/>
  <c r="DO4030" i="59"/>
  <c r="AI4030" i="59"/>
  <c r="DN4159" i="59"/>
  <c r="AH4159" i="59"/>
  <c r="DM4631" i="59"/>
  <c r="AG4631" i="59"/>
  <c r="DI4370" i="59"/>
  <c r="AC4370" i="59"/>
  <c r="DL4485" i="59"/>
  <c r="AF4485" i="59"/>
  <c r="DL4449" i="59"/>
  <c r="AF4449" i="59"/>
  <c r="DN4597" i="59"/>
  <c r="AH4597" i="59"/>
  <c r="DQ4655" i="59"/>
  <c r="AK4655" i="59"/>
  <c r="DF4541" i="59"/>
  <c r="Z4541" i="59"/>
  <c r="DG4658" i="59"/>
  <c r="AA4658" i="59"/>
  <c r="DH4673" i="59"/>
  <c r="AB4673" i="59"/>
  <c r="DN4710" i="59"/>
  <c r="AH4710" i="59"/>
  <c r="DJ4278" i="59"/>
  <c r="AD4278" i="59"/>
  <c r="DM4288" i="59"/>
  <c r="AG4288" i="59"/>
  <c r="DF4436" i="59"/>
  <c r="Z4436" i="59"/>
  <c r="DP4480" i="59"/>
  <c r="AJ4480" i="59"/>
  <c r="DP4581" i="59"/>
  <c r="AJ4581" i="59"/>
  <c r="DJ4497" i="59"/>
  <c r="AD4497" i="59"/>
  <c r="DQ4662" i="59"/>
  <c r="AK4662" i="59"/>
  <c r="DM4696" i="59"/>
  <c r="AG4696" i="59"/>
  <c r="DQ4161" i="59"/>
  <c r="AK4161" i="59"/>
  <c r="DF4333" i="59"/>
  <c r="Z4333" i="59"/>
  <c r="DH4456" i="59"/>
  <c r="AB4456" i="59"/>
  <c r="DN4582" i="59"/>
  <c r="AH4582" i="59"/>
  <c r="DJ4659" i="59"/>
  <c r="AD4659" i="59"/>
  <c r="DQ4646" i="59"/>
  <c r="AK4646" i="59"/>
  <c r="DQ4628" i="59"/>
  <c r="AK4628" i="59"/>
  <c r="DM4705" i="59"/>
  <c r="AG4705" i="59"/>
  <c r="DL4680" i="59"/>
  <c r="AF4680" i="59"/>
  <c r="DP4162" i="59"/>
  <c r="AJ4162" i="59"/>
  <c r="DL4287" i="59"/>
  <c r="AF4287" i="59"/>
  <c r="DJ4411" i="59"/>
  <c r="AD4411" i="59"/>
  <c r="DO4473" i="59"/>
  <c r="AI4473" i="59"/>
  <c r="DG4578" i="59"/>
  <c r="AA4578" i="59"/>
  <c r="DG4675" i="59"/>
  <c r="AA4675" i="59"/>
  <c r="DH4670" i="59"/>
  <c r="AB4670" i="59"/>
  <c r="DJ3960" i="59"/>
  <c r="AD3960" i="59"/>
  <c r="DH4047" i="59"/>
  <c r="AB4047" i="59"/>
  <c r="DF4115" i="59"/>
  <c r="Z4115" i="59"/>
  <c r="DQ3954" i="59"/>
  <c r="AK3954" i="59"/>
  <c r="DH4078" i="59"/>
  <c r="AB4078" i="59"/>
  <c r="DQ4176" i="59"/>
  <c r="AK4176" i="59"/>
  <c r="DO4271" i="59"/>
  <c r="AI4271" i="59"/>
  <c r="DO4319" i="59"/>
  <c r="AI4319" i="59"/>
  <c r="DK4265" i="59"/>
  <c r="AE4265" i="59"/>
  <c r="DM4406" i="59"/>
  <c r="AG4406" i="59"/>
  <c r="DF4310" i="59"/>
  <c r="Z4310" i="59"/>
  <c r="DQ4280" i="59"/>
  <c r="AK4280" i="59"/>
  <c r="DQ4348" i="59"/>
  <c r="AK4348" i="59"/>
  <c r="DN4395" i="59"/>
  <c r="AH4395" i="59"/>
  <c r="DF4496" i="59"/>
  <c r="Z4496" i="59"/>
  <c r="DF4519" i="59"/>
  <c r="Z4519" i="59"/>
  <c r="DJ3950" i="59"/>
  <c r="AD3950" i="59"/>
  <c r="DK4424" i="59"/>
  <c r="AE4424" i="59"/>
  <c r="DH4704" i="59"/>
  <c r="AB4704" i="59"/>
  <c r="DM4074" i="59"/>
  <c r="AG4074" i="59"/>
  <c r="DL3960" i="59"/>
  <c r="AF3960" i="59"/>
  <c r="DI4175" i="59"/>
  <c r="AC4175" i="59"/>
  <c r="DM4072" i="59"/>
  <c r="AG4072" i="59"/>
  <c r="DO4194" i="59"/>
  <c r="AI4194" i="59"/>
  <c r="DH4090" i="59"/>
  <c r="AB4090" i="59"/>
  <c r="DI4189" i="59"/>
  <c r="AC4189" i="59"/>
  <c r="DQ4134" i="59"/>
  <c r="AK4134" i="59"/>
  <c r="DP4191" i="59"/>
  <c r="AJ4191" i="59"/>
  <c r="DG4250" i="59"/>
  <c r="AA4250" i="59"/>
  <c r="DN4337" i="59"/>
  <c r="AH4337" i="59"/>
  <c r="DH4233" i="59"/>
  <c r="AB4233" i="59"/>
  <c r="DL4315" i="59"/>
  <c r="AF4315" i="59"/>
  <c r="DG4353" i="59"/>
  <c r="AA4353" i="59"/>
  <c r="DQ4443" i="59"/>
  <c r="AK4443" i="59"/>
  <c r="DI4422" i="59"/>
  <c r="AC4422" i="59"/>
  <c r="DK4519" i="59"/>
  <c r="AE4519" i="59"/>
  <c r="DP4328" i="59"/>
  <c r="AJ4328" i="59"/>
  <c r="DL4368" i="59"/>
  <c r="AF4368" i="59"/>
  <c r="DH4412" i="59"/>
  <c r="AB4412" i="59"/>
  <c r="DP4478" i="59"/>
  <c r="AJ4478" i="59"/>
  <c r="DN4542" i="59"/>
  <c r="AH4542" i="59"/>
  <c r="DM4679" i="59"/>
  <c r="AG4679" i="59"/>
  <c r="DM3979" i="59"/>
  <c r="AG3979" i="59"/>
  <c r="DH4055" i="59"/>
  <c r="AB4055" i="59"/>
  <c r="DM3938" i="59"/>
  <c r="AG3938" i="59"/>
  <c r="DG3978" i="59"/>
  <c r="AA3978" i="59"/>
  <c r="DG4070" i="59"/>
  <c r="AA4070" i="59"/>
  <c r="DQ4044" i="59"/>
  <c r="AK4044" i="59"/>
  <c r="DN4146" i="59"/>
  <c r="AH4146" i="59"/>
  <c r="DJ4036" i="59"/>
  <c r="AD4036" i="59"/>
  <c r="DJ4140" i="59"/>
  <c r="AD4140" i="59"/>
  <c r="DM4221" i="59"/>
  <c r="AG4221" i="59"/>
  <c r="DO4311" i="59"/>
  <c r="AI4311" i="59"/>
  <c r="DM4240" i="59"/>
  <c r="AG4240" i="59"/>
  <c r="DQ4294" i="59"/>
  <c r="AK4294" i="59"/>
  <c r="DG4425" i="59"/>
  <c r="AA4425" i="59"/>
  <c r="DG4536" i="59"/>
  <c r="AA4536" i="59"/>
  <c r="DP4559" i="59"/>
  <c r="AJ4559" i="59"/>
  <c r="DM4346" i="59"/>
  <c r="AG4346" i="59"/>
  <c r="DN4442" i="59"/>
  <c r="AH4442" i="59"/>
  <c r="DN4677" i="59"/>
  <c r="AH4677" i="59"/>
  <c r="DH3994" i="59"/>
  <c r="AB3994" i="59"/>
  <c r="DJ4123" i="59"/>
  <c r="AD4123" i="59"/>
  <c r="DF3967" i="59"/>
  <c r="Z3967" i="59"/>
  <c r="DJ4179" i="59"/>
  <c r="AD4179" i="59"/>
  <c r="DQ4013" i="59"/>
  <c r="AK4013" i="59"/>
  <c r="DI4142" i="59"/>
  <c r="AC4142" i="59"/>
  <c r="DJ4252" i="59"/>
  <c r="AD4252" i="59"/>
  <c r="DG4532" i="59"/>
  <c r="AA4532" i="59"/>
  <c r="DK4489" i="59"/>
  <c r="AE4489" i="59"/>
  <c r="DI4526" i="59"/>
  <c r="AC4526" i="59"/>
  <c r="DQ4678" i="59"/>
  <c r="AK4678" i="59"/>
  <c r="DM4650" i="59"/>
  <c r="AG4650" i="59"/>
  <c r="DN4168" i="59"/>
  <c r="AH4168" i="59"/>
  <c r="DF4275" i="59"/>
  <c r="Z4275" i="59"/>
  <c r="DH4314" i="59"/>
  <c r="AB4314" i="59"/>
  <c r="DQ4516" i="59"/>
  <c r="AK4516" i="59"/>
  <c r="DI4464" i="59"/>
  <c r="AC4464" i="59"/>
  <c r="DN4627" i="59"/>
  <c r="AH4627" i="59"/>
  <c r="DM4486" i="59"/>
  <c r="AG4486" i="59"/>
  <c r="DM4634" i="59"/>
  <c r="AG4634" i="59"/>
  <c r="DL4641" i="59"/>
  <c r="AF4641" i="59"/>
  <c r="DI4641" i="59"/>
  <c r="AC4641" i="59"/>
  <c r="DL4713" i="59"/>
  <c r="AF4713" i="59"/>
  <c r="DK4270" i="59"/>
  <c r="AE4270" i="59"/>
  <c r="DG4359" i="59"/>
  <c r="AA4359" i="59"/>
  <c r="DI4481" i="59"/>
  <c r="AC4481" i="59"/>
  <c r="DK4594" i="59"/>
  <c r="AE4594" i="59"/>
  <c r="DQ4546" i="59"/>
  <c r="AK4546" i="59"/>
  <c r="DH4626" i="59"/>
  <c r="AB4626" i="59"/>
  <c r="DM4710" i="59"/>
  <c r="AG4710" i="59"/>
  <c r="DO4195" i="59"/>
  <c r="AI4195" i="59"/>
  <c r="DL4402" i="59"/>
  <c r="AF4402" i="59"/>
  <c r="DG4349" i="59"/>
  <c r="AA4349" i="59"/>
  <c r="DI4560" i="59"/>
  <c r="AC4560" i="59"/>
  <c r="DO4481" i="59"/>
  <c r="AI4481" i="59"/>
  <c r="DL4601" i="59"/>
  <c r="AF4601" i="59"/>
  <c r="DI4687" i="59"/>
  <c r="AC4687" i="59"/>
  <c r="DQ4670" i="59"/>
  <c r="AK4670" i="59"/>
  <c r="DQ4689" i="59"/>
  <c r="AK4689" i="59"/>
  <c r="DK4652" i="59"/>
  <c r="AE4652" i="59"/>
  <c r="DJ4676" i="59"/>
  <c r="AD4676" i="59"/>
  <c r="DN4632" i="59"/>
  <c r="AH4632" i="59"/>
  <c r="DG4518" i="59"/>
  <c r="AA4518" i="59"/>
  <c r="DH4708" i="59"/>
  <c r="AB4708" i="59"/>
  <c r="DK4692" i="59"/>
  <c r="AE4692" i="59"/>
  <c r="DH4644" i="59"/>
  <c r="AB4644" i="59"/>
  <c r="DK4518" i="59"/>
  <c r="AE4518" i="59"/>
  <c r="DJ4693" i="59"/>
  <c r="AD4693" i="59"/>
  <c r="DF4713" i="59"/>
  <c r="Z4713" i="59"/>
  <c r="DF4566" i="59"/>
  <c r="Z4566" i="59"/>
  <c r="DN4518" i="59"/>
  <c r="AH4518" i="59"/>
  <c r="DN4404" i="59"/>
  <c r="AH4404" i="59"/>
  <c r="DJ4700" i="59"/>
  <c r="AD4700" i="59"/>
  <c r="DH4660" i="59"/>
  <c r="AB4660" i="59"/>
  <c r="DN3957" i="59"/>
  <c r="AH3957" i="59"/>
  <c r="DP4558" i="59"/>
  <c r="AJ4558" i="59"/>
  <c r="DK4240" i="59"/>
  <c r="AE4240" i="59"/>
  <c r="DH4105" i="59"/>
  <c r="AB4105" i="59"/>
  <c r="DP3977" i="59"/>
  <c r="AJ3977" i="59"/>
  <c r="DJ4624" i="59"/>
  <c r="AD4624" i="59"/>
  <c r="DG4228" i="59"/>
  <c r="AA4228" i="59"/>
  <c r="DG4196" i="59"/>
  <c r="AA4196" i="59"/>
  <c r="DH4156" i="59"/>
  <c r="AB4156" i="59"/>
  <c r="DJ4105" i="59"/>
  <c r="AD4105" i="59"/>
  <c r="DO4037" i="59"/>
  <c r="AI4037" i="59"/>
  <c r="DO4624" i="59"/>
  <c r="AI4624" i="59"/>
  <c r="DK4216" i="59"/>
  <c r="AE4216" i="59"/>
  <c r="DO4137" i="59"/>
  <c r="AI4137" i="59"/>
  <c r="DJ4061" i="59"/>
  <c r="AD4061" i="59"/>
  <c r="DK4133" i="59"/>
  <c r="AE4133" i="59"/>
  <c r="DK4400" i="59"/>
  <c r="AE4400" i="59"/>
  <c r="DG4200" i="59"/>
  <c r="AA4200" i="59"/>
  <c r="DH4168" i="59"/>
  <c r="AB4168" i="59"/>
  <c r="DK4073" i="59"/>
  <c r="AE4073" i="59"/>
  <c r="DK3977" i="59"/>
  <c r="AE3977" i="59"/>
  <c r="DO4546" i="59"/>
  <c r="AI4546" i="59"/>
  <c r="DK4589" i="59"/>
  <c r="AE4589" i="59"/>
  <c r="DJ4629" i="59"/>
  <c r="AD4629" i="59"/>
  <c r="DO4688" i="59"/>
  <c r="AI4688" i="59"/>
  <c r="DG4116" i="59"/>
  <c r="AA4116" i="59"/>
  <c r="DP3957" i="59"/>
  <c r="AJ3957" i="59"/>
  <c r="DO4415" i="59"/>
  <c r="AI4415" i="59"/>
  <c r="DF4085" i="59"/>
  <c r="Z4085" i="59"/>
  <c r="DO4116" i="59"/>
  <c r="AI4116" i="59"/>
  <c r="DN4588" i="59"/>
  <c r="AH4588" i="59"/>
  <c r="DN4612" i="59"/>
  <c r="AH4612" i="59"/>
  <c r="DL4576" i="59"/>
  <c r="AF4576" i="59"/>
  <c r="DJ4438" i="59"/>
  <c r="AD4438" i="59"/>
  <c r="DO4379" i="59"/>
  <c r="AI4379" i="59"/>
  <c r="DK4189" i="59"/>
  <c r="AE4189" i="59"/>
  <c r="DO4109" i="59"/>
  <c r="AI4109" i="59"/>
  <c r="DP3952" i="59"/>
  <c r="AJ3952" i="59"/>
  <c r="DF4584" i="59"/>
  <c r="Z4584" i="59"/>
  <c r="DH4506" i="59"/>
  <c r="AB4506" i="59"/>
  <c r="DO4249" i="59"/>
  <c r="AI4249" i="59"/>
  <c r="DN4217" i="59"/>
  <c r="AH4217" i="59"/>
  <c r="DO4193" i="59"/>
  <c r="AI4193" i="59"/>
  <c r="DH4173" i="59"/>
  <c r="AB4173" i="59"/>
  <c r="DH4064" i="59"/>
  <c r="AB4064" i="59"/>
  <c r="DH3935" i="59"/>
  <c r="AB3935" i="59"/>
  <c r="DH4387" i="59"/>
  <c r="AB4387" i="59"/>
  <c r="DL4213" i="59"/>
  <c r="AF4213" i="59"/>
  <c r="DJ4173" i="59"/>
  <c r="AD4173" i="59"/>
  <c r="DH4112" i="59"/>
  <c r="AB4112" i="59"/>
  <c r="DH4024" i="59"/>
  <c r="AB4024" i="59"/>
  <c r="DJ4664" i="59"/>
  <c r="AD4664" i="59"/>
  <c r="DN4592" i="59"/>
  <c r="AH4592" i="59"/>
  <c r="DP4525" i="59"/>
  <c r="AJ4525" i="59"/>
  <c r="DN4408" i="59"/>
  <c r="AH4408" i="59"/>
  <c r="DH4232" i="59"/>
  <c r="AB4232" i="59"/>
  <c r="DN4205" i="59"/>
  <c r="AH4205" i="59"/>
  <c r="DH4177" i="59"/>
  <c r="AB4177" i="59"/>
  <c r="DO4141" i="59"/>
  <c r="AI4141" i="59"/>
  <c r="DH4080" i="59"/>
  <c r="AB4080" i="59"/>
  <c r="DP3968" i="59"/>
  <c r="AJ3968" i="59"/>
  <c r="DL4080" i="59"/>
  <c r="AF4080" i="59"/>
  <c r="DL3997" i="59"/>
  <c r="AF3997" i="59"/>
  <c r="DP4117" i="59"/>
  <c r="AJ4117" i="59"/>
  <c r="DK4060" i="59"/>
  <c r="AE4060" i="59"/>
  <c r="DM3954" i="59"/>
  <c r="AG3954" i="59"/>
  <c r="DL4688" i="59"/>
  <c r="AF4688" i="59"/>
  <c r="DP4276" i="59"/>
  <c r="AJ4276" i="59"/>
  <c r="DJ4645" i="59"/>
  <c r="AD4645" i="59"/>
  <c r="DP4132" i="59"/>
  <c r="AJ4132" i="59"/>
  <c r="DF4065" i="59"/>
  <c r="Z4065" i="59"/>
  <c r="DL4300" i="59"/>
  <c r="AF4300" i="59"/>
  <c r="DG3985" i="59"/>
  <c r="AA3985" i="59"/>
  <c r="DO4268" i="59"/>
  <c r="AI4268" i="59"/>
  <c r="DK4340" i="59"/>
  <c r="AE4340" i="59"/>
  <c r="DL4466" i="59"/>
  <c r="AF4466" i="59"/>
  <c r="DG4209" i="59"/>
  <c r="AA4209" i="59"/>
  <c r="DG4600" i="59"/>
  <c r="AA4600" i="59"/>
  <c r="DK4445" i="59"/>
  <c r="AE4445" i="59"/>
  <c r="DL4493" i="59"/>
  <c r="AF4493" i="59"/>
  <c r="DL3985" i="59"/>
  <c r="AF3985" i="59"/>
  <c r="DH3973" i="59"/>
  <c r="AB3973" i="59"/>
  <c r="DH4300" i="59"/>
  <c r="AB4300" i="59"/>
  <c r="DH4069" i="59"/>
  <c r="AB4069" i="59"/>
  <c r="DL4530" i="59"/>
  <c r="AF4530" i="59"/>
  <c r="DN4065" i="59"/>
  <c r="AH4065" i="59"/>
  <c r="DP4304" i="59"/>
  <c r="AJ4304" i="59"/>
  <c r="DG4136" i="59"/>
  <c r="AA4136" i="59"/>
  <c r="DH4332" i="59"/>
  <c r="AB4332" i="59"/>
  <c r="DK4458" i="59"/>
  <c r="AE4458" i="59"/>
  <c r="DJ4523" i="59"/>
  <c r="AD4523" i="59"/>
  <c r="DJ4567" i="59"/>
  <c r="AD4567" i="59"/>
  <c r="DL4522" i="59"/>
  <c r="AF4522" i="59"/>
  <c r="DF4630" i="59"/>
  <c r="Z4630" i="59"/>
  <c r="DG4376" i="59"/>
  <c r="AA4376" i="59"/>
  <c r="DL4025" i="59"/>
  <c r="AF4025" i="59"/>
  <c r="DN4308" i="59"/>
  <c r="AH4308" i="59"/>
  <c r="DP3969" i="59"/>
  <c r="AJ3969" i="59"/>
  <c r="DG3986" i="59"/>
  <c r="AA3986" i="59"/>
  <c r="DK4129" i="59"/>
  <c r="AE4129" i="59"/>
  <c r="DJ4226" i="59"/>
  <c r="AD4226" i="59"/>
  <c r="DP4044" i="59"/>
  <c r="AJ4044" i="59"/>
  <c r="DN4082" i="59"/>
  <c r="AH4082" i="59"/>
  <c r="DJ4380" i="59"/>
  <c r="AD4380" i="59"/>
  <c r="DG4201" i="59"/>
  <c r="AA4201" i="59"/>
  <c r="DL4112" i="59"/>
  <c r="AF4112" i="59"/>
  <c r="DL4588" i="59"/>
  <c r="AF4588" i="59"/>
  <c r="DG4316" i="59"/>
  <c r="AA4316" i="59"/>
  <c r="DO4712" i="59"/>
  <c r="AI4712" i="59"/>
  <c r="DG4585" i="59"/>
  <c r="AA4585" i="59"/>
  <c r="DK4025" i="59"/>
  <c r="AE4025" i="59"/>
  <c r="DF4268" i="59"/>
  <c r="Z4268" i="59"/>
  <c r="DG4498" i="59"/>
  <c r="AA4498" i="59"/>
  <c r="DG4052" i="59"/>
  <c r="AA4052" i="59"/>
  <c r="DN4101" i="59"/>
  <c r="AH4101" i="59"/>
  <c r="DG4081" i="59"/>
  <c r="AA4081" i="59"/>
  <c r="DP4712" i="59"/>
  <c r="AJ4712" i="59"/>
  <c r="DL4037" i="59"/>
  <c r="AF4037" i="59"/>
  <c r="DH4340" i="59"/>
  <c r="AB4340" i="59"/>
  <c r="DF4450" i="59"/>
  <c r="Z4450" i="59"/>
  <c r="DN3975" i="59"/>
  <c r="AH3975" i="59"/>
  <c r="DP3958" i="59"/>
  <c r="AJ3958" i="59"/>
  <c r="DG4091" i="59"/>
  <c r="AA4091" i="59"/>
  <c r="DK4067" i="59"/>
  <c r="AE4067" i="59"/>
  <c r="DK3978" i="59"/>
  <c r="AE3978" i="59"/>
  <c r="DQ4139" i="59"/>
  <c r="AK4139" i="59"/>
  <c r="DK4198" i="59"/>
  <c r="AE4198" i="59"/>
  <c r="DL4151" i="59"/>
  <c r="AF4151" i="59"/>
  <c r="DM4194" i="59"/>
  <c r="AG4194" i="59"/>
  <c r="DQ4266" i="59"/>
  <c r="AK4266" i="59"/>
  <c r="DP4291" i="59"/>
  <c r="AJ4291" i="59"/>
  <c r="DM4274" i="59"/>
  <c r="AG4274" i="59"/>
  <c r="DM4365" i="59"/>
  <c r="AG4365" i="59"/>
  <c r="DN4552" i="59"/>
  <c r="AH4552" i="59"/>
  <c r="DH4479" i="59"/>
  <c r="AB4479" i="59"/>
  <c r="DF4417" i="59"/>
  <c r="Z4417" i="59"/>
  <c r="DK4524" i="59"/>
  <c r="AE4524" i="59"/>
  <c r="DO3968" i="59"/>
  <c r="AI3968" i="59"/>
  <c r="DN4016" i="59"/>
  <c r="AH4016" i="59"/>
  <c r="DK4119" i="59"/>
  <c r="AE4119" i="59"/>
  <c r="DK4063" i="59"/>
  <c r="AE4063" i="59"/>
  <c r="DL3980" i="59"/>
  <c r="AF3980" i="59"/>
  <c r="DL4079" i="59"/>
  <c r="AF4079" i="59"/>
  <c r="DG4154" i="59"/>
  <c r="AA4154" i="59"/>
  <c r="DM4234" i="59"/>
  <c r="AG4234" i="59"/>
  <c r="DH4082" i="59"/>
  <c r="AB4082" i="59"/>
  <c r="DI4161" i="59"/>
  <c r="AC4161" i="59"/>
  <c r="DG4227" i="59"/>
  <c r="AA4227" i="59"/>
  <c r="DN4307" i="59"/>
  <c r="AH4307" i="59"/>
  <c r="DJ4365" i="59"/>
  <c r="AD4365" i="59"/>
  <c r="DN4381" i="59"/>
  <c r="AH4381" i="59"/>
  <c r="DI4536" i="59"/>
  <c r="AC4536" i="59"/>
  <c r="DP4535" i="59"/>
  <c r="AJ4535" i="59"/>
  <c r="DO4330" i="59"/>
  <c r="AI4330" i="59"/>
  <c r="DF4374" i="59"/>
  <c r="Z4374" i="59"/>
  <c r="DQ4390" i="59"/>
  <c r="AK4390" i="59"/>
  <c r="DJ4466" i="59"/>
  <c r="AD4466" i="59"/>
  <c r="DG4533" i="59"/>
  <c r="AA4533" i="59"/>
  <c r="DN3970" i="59"/>
  <c r="AH3970" i="59"/>
  <c r="DI3992" i="59"/>
  <c r="AC3992" i="59"/>
  <c r="DM4139" i="59"/>
  <c r="AG4139" i="59"/>
  <c r="DH3933" i="59"/>
  <c r="AB3933" i="59"/>
  <c r="DF4015" i="59"/>
  <c r="Z4015" i="59"/>
  <c r="DJ4102" i="59"/>
  <c r="AD4102" i="59"/>
  <c r="DK4158" i="59"/>
  <c r="AE4158" i="59"/>
  <c r="DM3997" i="59"/>
  <c r="AG3997" i="59"/>
  <c r="DL4114" i="59"/>
  <c r="AF4114" i="59"/>
  <c r="DL4202" i="59"/>
  <c r="AF4202" i="59"/>
  <c r="DN4318" i="59"/>
  <c r="AH4318" i="59"/>
  <c r="DG4377" i="59"/>
  <c r="AA4377" i="59"/>
  <c r="DK4319" i="59"/>
  <c r="AE4319" i="59"/>
  <c r="DG4259" i="59"/>
  <c r="AA4259" i="59"/>
  <c r="DF4428" i="59"/>
  <c r="Z4428" i="59"/>
  <c r="DF4415" i="59"/>
  <c r="Z4415" i="59"/>
  <c r="DF4483" i="59"/>
  <c r="Z4483" i="59"/>
  <c r="DN4560" i="59"/>
  <c r="AH4560" i="59"/>
  <c r="DO4551" i="59"/>
  <c r="AI4551" i="59"/>
  <c r="DH4231" i="59"/>
  <c r="AB4231" i="59"/>
  <c r="DK4442" i="59"/>
  <c r="AE4442" i="59"/>
  <c r="DM4609" i="59"/>
  <c r="AG4609" i="59"/>
  <c r="DM3983" i="59"/>
  <c r="AG3983" i="59"/>
  <c r="DG4027" i="59"/>
  <c r="AA4027" i="59"/>
  <c r="DO4014" i="59"/>
  <c r="AI4014" i="59"/>
  <c r="DQ4187" i="59"/>
  <c r="AK4187" i="59"/>
  <c r="DM4176" i="59"/>
  <c r="AG4176" i="59"/>
  <c r="DH4167" i="59"/>
  <c r="AB4167" i="59"/>
  <c r="DL4369" i="59"/>
  <c r="AF4369" i="59"/>
  <c r="DM4420" i="59"/>
  <c r="AG4420" i="59"/>
  <c r="DO4476" i="59"/>
  <c r="AI4476" i="59"/>
  <c r="DJ4695" i="59"/>
  <c r="AD4695" i="59"/>
  <c r="DN4583" i="59"/>
  <c r="AH4583" i="59"/>
  <c r="DN4631" i="59"/>
  <c r="AH4631" i="59"/>
  <c r="DF4513" i="59"/>
  <c r="Z4513" i="59"/>
  <c r="DM4622" i="59"/>
  <c r="AG4622" i="59"/>
  <c r="DL4662" i="59"/>
  <c r="AF4662" i="59"/>
  <c r="DH4685" i="59"/>
  <c r="AB4685" i="59"/>
  <c r="DN4306" i="59"/>
  <c r="AH4306" i="59"/>
  <c r="DG4373" i="59"/>
  <c r="AA4373" i="59"/>
  <c r="DQ4564" i="59"/>
  <c r="AK4564" i="59"/>
  <c r="DQ4436" i="59"/>
  <c r="AK4436" i="59"/>
  <c r="DQ4537" i="59"/>
  <c r="AK4537" i="59"/>
  <c r="DF4611" i="59"/>
  <c r="Z4611" i="59"/>
  <c r="DM4526" i="59"/>
  <c r="AG4526" i="59"/>
  <c r="DK4622" i="59"/>
  <c r="AE4622" i="59"/>
  <c r="DM4648" i="59"/>
  <c r="AG4648" i="59"/>
  <c r="DH4187" i="59"/>
  <c r="AB4187" i="59"/>
  <c r="DG4327" i="59"/>
  <c r="AA4327" i="59"/>
  <c r="DM4495" i="59"/>
  <c r="AG4495" i="59"/>
  <c r="DM4582" i="59"/>
  <c r="AG4582" i="59"/>
  <c r="DF4631" i="59"/>
  <c r="Z4631" i="59"/>
  <c r="DJ4658" i="59"/>
  <c r="AD4658" i="59"/>
  <c r="DQ4640" i="59"/>
  <c r="AK4640" i="59"/>
  <c r="DQ4692" i="59"/>
  <c r="AK4692" i="59"/>
  <c r="DI4713" i="59"/>
  <c r="AC4713" i="59"/>
  <c r="DP4194" i="59"/>
  <c r="AJ4194" i="59"/>
  <c r="DN4354" i="59"/>
  <c r="AH4354" i="59"/>
  <c r="DG4378" i="59"/>
  <c r="AA4378" i="59"/>
  <c r="DH4492" i="59"/>
  <c r="AB4492" i="59"/>
  <c r="DG4699" i="59"/>
  <c r="AA4699" i="59"/>
  <c r="DG4594" i="59"/>
  <c r="AA4594" i="59"/>
  <c r="DM4611" i="59"/>
  <c r="AG4611" i="59"/>
  <c r="DK4706" i="59"/>
  <c r="AE4706" i="59"/>
  <c r="DJ3976" i="59"/>
  <c r="AD3976" i="59"/>
  <c r="DM4111" i="59"/>
  <c r="AG4111" i="59"/>
  <c r="DJ3946" i="59"/>
  <c r="AD3946" i="59"/>
  <c r="DL4054" i="59"/>
  <c r="AF4054" i="59"/>
  <c r="DI4060" i="59"/>
  <c r="AC4060" i="59"/>
  <c r="DF4215" i="59"/>
  <c r="Z4215" i="59"/>
  <c r="DP4313" i="59"/>
  <c r="AJ4313" i="59"/>
  <c r="DQ4255" i="59"/>
  <c r="AK4255" i="59"/>
  <c r="DQ4279" i="59"/>
  <c r="AK4279" i="59"/>
  <c r="DG4323" i="59"/>
  <c r="AA4323" i="59"/>
  <c r="DP4255" i="59"/>
  <c r="AJ4255" i="59"/>
  <c r="DQ4447" i="59"/>
  <c r="AK4447" i="59"/>
  <c r="DQ4477" i="59"/>
  <c r="AK4477" i="59"/>
  <c r="DP4507" i="59"/>
  <c r="AJ4507" i="59"/>
  <c r="DF4469" i="59"/>
  <c r="Z4469" i="59"/>
  <c r="DP4399" i="59"/>
  <c r="AJ4399" i="59"/>
  <c r="DJ4492" i="59"/>
  <c r="AD4492" i="59"/>
  <c r="DH4599" i="59"/>
  <c r="AB4599" i="59"/>
  <c r="DI3986" i="59"/>
  <c r="AC3986" i="59"/>
  <c r="DG4019" i="59"/>
  <c r="AA4019" i="59"/>
  <c r="DQ3975" i="59"/>
  <c r="AK3975" i="59"/>
  <c r="DQ4078" i="59"/>
  <c r="AK4078" i="59"/>
  <c r="DM4104" i="59"/>
  <c r="AG4104" i="59"/>
  <c r="DI4220" i="59"/>
  <c r="AC4220" i="59"/>
  <c r="DI4093" i="59"/>
  <c r="AC4093" i="59"/>
  <c r="DI4173" i="59"/>
  <c r="AC4173" i="59"/>
  <c r="DQ4106" i="59"/>
  <c r="AK4106" i="59"/>
  <c r="DO4282" i="59"/>
  <c r="AI4282" i="59"/>
  <c r="DP4365" i="59"/>
  <c r="AJ4365" i="59"/>
  <c r="DJ4310" i="59"/>
  <c r="AD4310" i="59"/>
  <c r="DK4321" i="59"/>
  <c r="AE4321" i="59"/>
  <c r="DH4331" i="59"/>
  <c r="AB4331" i="59"/>
  <c r="DJ4439" i="59"/>
  <c r="AD4439" i="59"/>
  <c r="DG4440" i="59"/>
  <c r="AA4440" i="59"/>
  <c r="DL4455" i="59"/>
  <c r="AF4455" i="59"/>
  <c r="DL4352" i="59"/>
  <c r="AF4352" i="59"/>
  <c r="DK4417" i="59"/>
  <c r="AE4417" i="59"/>
  <c r="DG4476" i="59"/>
  <c r="AA4476" i="59"/>
  <c r="DG4558" i="59"/>
  <c r="AA4558" i="59"/>
  <c r="DI3942" i="59"/>
  <c r="AC3942" i="59"/>
  <c r="DM4083" i="59"/>
  <c r="AG4083" i="59"/>
  <c r="DP3936" i="59"/>
  <c r="AJ3936" i="59"/>
  <c r="DL4007" i="59"/>
  <c r="AF4007" i="59"/>
  <c r="DM4175" i="59"/>
  <c r="AG4175" i="59"/>
  <c r="DF4082" i="59"/>
  <c r="Z4082" i="59"/>
  <c r="DF4150" i="59"/>
  <c r="Z4150" i="59"/>
  <c r="DM3985" i="59"/>
  <c r="AG3985" i="59"/>
  <c r="DM4133" i="59"/>
  <c r="AG4133" i="59"/>
  <c r="DL4206" i="59"/>
  <c r="AF4206" i="59"/>
  <c r="DJ4275" i="59"/>
  <c r="AD4275" i="59"/>
  <c r="DF4367" i="59"/>
  <c r="Z4367" i="59"/>
  <c r="DQ4281" i="59"/>
  <c r="AK4281" i="59"/>
  <c r="DK4329" i="59"/>
  <c r="AE4329" i="59"/>
  <c r="DI4348" i="59"/>
  <c r="AC4348" i="59"/>
  <c r="DM4425" i="59"/>
  <c r="AG4425" i="59"/>
  <c r="DL4520" i="59"/>
  <c r="AF4520" i="59"/>
  <c r="DM4338" i="59"/>
  <c r="AG4338" i="59"/>
  <c r="DI4434" i="59"/>
  <c r="AC4434" i="59"/>
  <c r="DP4632" i="59"/>
  <c r="AJ4632" i="59"/>
  <c r="DF3952" i="59"/>
  <c r="Z3952" i="59"/>
  <c r="DO4018" i="59"/>
  <c r="AI4018" i="59"/>
  <c r="DO3932" i="59"/>
  <c r="AI3932" i="59"/>
  <c r="DL3959" i="59"/>
  <c r="AF3959" i="59"/>
  <c r="DP4054" i="59"/>
  <c r="AJ4054" i="59"/>
  <c r="DM4180" i="59"/>
  <c r="AG4180" i="59"/>
  <c r="DH4579" i="59"/>
  <c r="AB4579" i="59"/>
  <c r="DN4297" i="59"/>
  <c r="AH4297" i="59"/>
  <c r="DI4415" i="59"/>
  <c r="AC4415" i="59"/>
  <c r="DM4572" i="59"/>
  <c r="AG4572" i="59"/>
  <c r="DQ4623" i="59"/>
  <c r="AK4623" i="59"/>
  <c r="DF4533" i="59"/>
  <c r="Z4533" i="59"/>
  <c r="DH4658" i="59"/>
  <c r="AB4658" i="59"/>
  <c r="DH4677" i="59"/>
  <c r="AB4677" i="59"/>
  <c r="DO4151" i="59"/>
  <c r="AI4151" i="59"/>
  <c r="DI4154" i="59"/>
  <c r="AC4154" i="59"/>
  <c r="DP4326" i="59"/>
  <c r="AJ4326" i="59"/>
  <c r="DG4325" i="59"/>
  <c r="AA4325" i="59"/>
  <c r="DI4544" i="59"/>
  <c r="AC4544" i="59"/>
  <c r="DF4595" i="59"/>
  <c r="Z4595" i="59"/>
  <c r="DM4675" i="59"/>
  <c r="AG4675" i="59"/>
  <c r="DM4587" i="59"/>
  <c r="AG4587" i="59"/>
  <c r="DL4683" i="59"/>
  <c r="AF4683" i="59"/>
  <c r="DI4665" i="59"/>
  <c r="AC4665" i="59"/>
  <c r="DQ4081" i="59"/>
  <c r="AK4081" i="59"/>
  <c r="DG4314" i="59"/>
  <c r="AA4314" i="59"/>
  <c r="DQ4407" i="59"/>
  <c r="AK4407" i="59"/>
  <c r="DK4448" i="59"/>
  <c r="AE4448" i="59"/>
  <c r="DJ4475" i="59"/>
  <c r="AD4475" i="59"/>
  <c r="DO4639" i="59"/>
  <c r="AI4639" i="59"/>
  <c r="DQ4478" i="59"/>
  <c r="AK4478" i="59"/>
  <c r="DQ4530" i="59"/>
  <c r="AK4530" i="59"/>
  <c r="DK4591" i="59"/>
  <c r="AE4591" i="59"/>
  <c r="DP4678" i="59"/>
  <c r="AJ4678" i="59"/>
  <c r="DJ4706" i="59"/>
  <c r="AD4706" i="59"/>
  <c r="DH4254" i="59"/>
  <c r="AB4254" i="59"/>
  <c r="DM4237" i="59"/>
  <c r="AG4237" i="59"/>
  <c r="DP4524" i="59"/>
  <c r="AJ4524" i="59"/>
  <c r="DO4488" i="59"/>
  <c r="AI4488" i="59"/>
  <c r="DI4599" i="59"/>
  <c r="AC4599" i="59"/>
  <c r="DN4683" i="59"/>
  <c r="AH4683" i="59"/>
  <c r="DP4666" i="59"/>
  <c r="AJ4666" i="59"/>
  <c r="DQ4681" i="59"/>
  <c r="AK4681" i="59"/>
  <c r="DM3937" i="59"/>
  <c r="AG3937" i="59"/>
  <c r="DI4016" i="59"/>
  <c r="AC4016" i="59"/>
  <c r="DF4023" i="59"/>
  <c r="Z4023" i="59"/>
  <c r="DF3947" i="59"/>
  <c r="Z3947" i="59"/>
  <c r="DJ4046" i="59"/>
  <c r="AD4046" i="59"/>
  <c r="DG4134" i="59"/>
  <c r="AA4134" i="59"/>
  <c r="DM4106" i="59"/>
  <c r="AG4106" i="59"/>
  <c r="DK4258" i="59"/>
  <c r="AE4258" i="59"/>
  <c r="DI4353" i="59"/>
  <c r="AC4353" i="59"/>
  <c r="DF4418" i="59"/>
  <c r="Z4418" i="59"/>
  <c r="DM4295" i="59"/>
  <c r="AG4295" i="59"/>
  <c r="DO4447" i="59"/>
  <c r="AI4447" i="59"/>
  <c r="DH4473" i="59"/>
  <c r="AB4473" i="59"/>
  <c r="DJ3979" i="59"/>
  <c r="AD3979" i="59"/>
  <c r="DM4414" i="59"/>
  <c r="AG4414" i="59"/>
  <c r="DM4585" i="59"/>
  <c r="AG4585" i="59"/>
  <c r="DG3951" i="59"/>
  <c r="AA3951" i="59"/>
  <c r="DH4043" i="59"/>
  <c r="AB4043" i="59"/>
  <c r="DG4035" i="59"/>
  <c r="AA4035" i="59"/>
  <c r="DK3986" i="59"/>
  <c r="AE3986" i="59"/>
  <c r="DF4074" i="59"/>
  <c r="Z4074" i="59"/>
  <c r="DK4206" i="59"/>
  <c r="AE4206" i="59"/>
  <c r="DI4017" i="59"/>
  <c r="AC4017" i="59"/>
  <c r="DI4129" i="59"/>
  <c r="AC4129" i="59"/>
  <c r="DG4211" i="59"/>
  <c r="AA4211" i="59"/>
  <c r="DK4310" i="59"/>
  <c r="AE4310" i="59"/>
  <c r="DJ4301" i="59"/>
  <c r="AD4301" i="59"/>
  <c r="DL4302" i="59"/>
  <c r="AF4302" i="59"/>
  <c r="DI4405" i="59"/>
  <c r="AC4405" i="59"/>
  <c r="DF4555" i="59"/>
  <c r="Z4555" i="59"/>
  <c r="DI4469" i="59"/>
  <c r="AC4469" i="59"/>
  <c r="DQ4378" i="59"/>
  <c r="AK4378" i="59"/>
  <c r="DM4434" i="59"/>
  <c r="AG4434" i="59"/>
  <c r="DP4510" i="59"/>
  <c r="AJ4510" i="59"/>
  <c r="DG3955" i="59"/>
  <c r="AA3955" i="59"/>
  <c r="DG4087" i="59"/>
  <c r="AA4087" i="59"/>
  <c r="DG4031" i="59"/>
  <c r="AA4031" i="59"/>
  <c r="DP3933" i="59"/>
  <c r="AJ3933" i="59"/>
  <c r="DI4022" i="59"/>
  <c r="AC4022" i="59"/>
  <c r="DN4126" i="59"/>
  <c r="AH4126" i="59"/>
  <c r="DJ4163" i="59"/>
  <c r="AD4163" i="59"/>
  <c r="DM3981" i="59"/>
  <c r="AG3981" i="59"/>
  <c r="DL4134" i="59"/>
  <c r="AF4134" i="59"/>
  <c r="DK4203" i="59"/>
  <c r="AE4203" i="59"/>
  <c r="DG4294" i="59"/>
  <c r="AA4294" i="59"/>
  <c r="DN4359" i="59"/>
  <c r="AH4359" i="59"/>
  <c r="DO4361" i="59"/>
  <c r="AI4361" i="59"/>
  <c r="DI4253" i="59"/>
  <c r="AC4253" i="59"/>
  <c r="DM4323" i="59"/>
  <c r="AG4323" i="59"/>
  <c r="DM4421" i="59"/>
  <c r="AG4421" i="59"/>
  <c r="DF4504" i="59"/>
  <c r="Z4504" i="59"/>
  <c r="DF4568" i="59"/>
  <c r="Z4568" i="59"/>
  <c r="DJ4543" i="59"/>
  <c r="AD4543" i="59"/>
  <c r="DJ4394" i="59"/>
  <c r="AD4394" i="59"/>
  <c r="DK4540" i="59"/>
  <c r="AE4540" i="59"/>
  <c r="DF3936" i="59"/>
  <c r="Z3936" i="59"/>
  <c r="DN4008" i="59"/>
  <c r="AH4008" i="59"/>
  <c r="DM4067" i="59"/>
  <c r="AG4067" i="59"/>
  <c r="DQ4010" i="59"/>
  <c r="AK4010" i="59"/>
  <c r="DQ4227" i="59"/>
  <c r="AK4227" i="59"/>
  <c r="DQ4224" i="59"/>
  <c r="AK4224" i="59"/>
  <c r="DP4357" i="59"/>
  <c r="AJ4357" i="59"/>
  <c r="DM4284" i="59"/>
  <c r="AG4284" i="59"/>
  <c r="DN4485" i="59"/>
  <c r="AH4485" i="59"/>
  <c r="DK4586" i="59"/>
  <c r="AE4586" i="59"/>
  <c r="DJ4651" i="59"/>
  <c r="AD4651" i="59"/>
  <c r="DI4502" i="59"/>
  <c r="AC4502" i="59"/>
  <c r="DF4622" i="59"/>
  <c r="Z4622" i="59"/>
  <c r="DH4641" i="59"/>
  <c r="AB4641" i="59"/>
  <c r="DG4706" i="59"/>
  <c r="AA4706" i="59"/>
  <c r="DO4326" i="59"/>
  <c r="AI4326" i="59"/>
  <c r="DH4303" i="59"/>
  <c r="AB4303" i="59"/>
  <c r="DO4556" i="59"/>
  <c r="AI4556" i="59"/>
  <c r="DP4449" i="59"/>
  <c r="AJ4449" i="59"/>
  <c r="DQ4565" i="59"/>
  <c r="AK4565" i="59"/>
  <c r="DJ4663" i="59"/>
  <c r="AD4663" i="59"/>
  <c r="DK4611" i="59"/>
  <c r="AE4611" i="59"/>
  <c r="DM4668" i="59"/>
  <c r="AG4668" i="59"/>
  <c r="DN3962" i="59"/>
  <c r="AH3962" i="59"/>
  <c r="DQ4244" i="59"/>
  <c r="AK4244" i="59"/>
  <c r="DQ4435" i="59"/>
  <c r="AK4435" i="59"/>
  <c r="DJ4699" i="59"/>
  <c r="AD4699" i="59"/>
  <c r="DI4643" i="59"/>
  <c r="AC4643" i="59"/>
  <c r="DG4626" i="59"/>
  <c r="AA4626" i="59"/>
  <c r="DQ4592" i="59"/>
  <c r="AK4592" i="59"/>
  <c r="DP4693" i="59"/>
  <c r="AJ4693" i="59"/>
  <c r="DN4711" i="59"/>
  <c r="AH4711" i="59"/>
  <c r="DN4148" i="59"/>
  <c r="AH4148" i="59"/>
  <c r="DI4358" i="59"/>
  <c r="AC4358" i="59"/>
  <c r="DM4328" i="59"/>
  <c r="AG4328" i="59"/>
  <c r="DN4457" i="59"/>
  <c r="AH4457" i="59"/>
  <c r="DI4545" i="59"/>
  <c r="AC4545" i="59"/>
  <c r="DG4643" i="59"/>
  <c r="AA4643" i="59"/>
  <c r="DP4642" i="59"/>
  <c r="AJ4642" i="59"/>
  <c r="DI3943" i="59"/>
  <c r="AC3943" i="59"/>
  <c r="DH4014" i="59"/>
  <c r="AB4014" i="59"/>
  <c r="DH4107" i="59"/>
  <c r="AB4107" i="59"/>
  <c r="DG3937" i="59"/>
  <c r="AA3937" i="59"/>
  <c r="DK4050" i="59"/>
  <c r="AE4050" i="59"/>
  <c r="DI4144" i="59"/>
  <c r="AC4144" i="59"/>
  <c r="DG4231" i="59"/>
  <c r="AA4231" i="59"/>
  <c r="DI4305" i="59"/>
  <c r="AC4305" i="59"/>
  <c r="DQ4251" i="59"/>
  <c r="AK4251" i="59"/>
  <c r="DH4402" i="59"/>
  <c r="AB4402" i="59"/>
  <c r="DF4302" i="59"/>
  <c r="Z4302" i="59"/>
  <c r="DQ4268" i="59"/>
  <c r="AK4268" i="59"/>
  <c r="DQ4336" i="59"/>
  <c r="AK4336" i="59"/>
  <c r="DQ4388" i="59"/>
  <c r="AK4388" i="59"/>
  <c r="DG4481" i="59"/>
  <c r="AA4481" i="59"/>
  <c r="DI4495" i="59"/>
  <c r="AC4495" i="59"/>
  <c r="DO4461" i="59"/>
  <c r="AI4461" i="59"/>
  <c r="DN4413" i="59"/>
  <c r="AH4413" i="59"/>
  <c r="DO4672" i="59"/>
  <c r="AI4672" i="59"/>
  <c r="DN4007" i="59"/>
  <c r="AH4007" i="59"/>
  <c r="DQ3942" i="59"/>
  <c r="AK3942" i="59"/>
  <c r="DI4151" i="59"/>
  <c r="AC4151" i="59"/>
  <c r="DM4044" i="59"/>
  <c r="AG4044" i="59"/>
  <c r="DF4167" i="59"/>
  <c r="Z4167" i="59"/>
  <c r="DI4069" i="59"/>
  <c r="AC4069" i="59"/>
  <c r="DG4175" i="59"/>
  <c r="AA4175" i="59"/>
  <c r="DQ4094" i="59"/>
  <c r="AK4094" i="59"/>
  <c r="DP4183" i="59"/>
  <c r="AJ4183" i="59"/>
  <c r="DQ4230" i="59"/>
  <c r="AK4230" i="59"/>
  <c r="DN4321" i="59"/>
  <c r="AH4321" i="59"/>
  <c r="DO4345" i="59"/>
  <c r="AI4345" i="59"/>
  <c r="DL4286" i="59"/>
  <c r="AF4286" i="59"/>
  <c r="DG4329" i="59"/>
  <c r="AA4329" i="59"/>
  <c r="DI4439" i="59"/>
  <c r="AC4439" i="59"/>
  <c r="DO4564" i="59"/>
  <c r="AI4564" i="59"/>
  <c r="DL4511" i="59"/>
  <c r="AF4511" i="59"/>
  <c r="DJ3947" i="59"/>
  <c r="AD3947" i="59"/>
  <c r="DL4360" i="59"/>
  <c r="AF4360" i="59"/>
  <c r="DH4396" i="59"/>
  <c r="AB4396" i="59"/>
  <c r="DN4462" i="59"/>
  <c r="AH4462" i="59"/>
  <c r="DO4531" i="59"/>
  <c r="AI4531" i="59"/>
  <c r="DN3974" i="59"/>
  <c r="AH3974" i="59"/>
  <c r="DO3972" i="59"/>
  <c r="AI3972" i="59"/>
  <c r="DP4027" i="59"/>
  <c r="AJ4027" i="59"/>
  <c r="DF4143" i="59"/>
  <c r="Z4143" i="59"/>
  <c r="DQ3958" i="59"/>
  <c r="AK3958" i="59"/>
  <c r="DI4058" i="59"/>
  <c r="AC4058" i="59"/>
  <c r="DQ4028" i="59"/>
  <c r="AK4028" i="59"/>
  <c r="DF4126" i="59"/>
  <c r="Z4126" i="59"/>
  <c r="DM4005" i="59"/>
  <c r="AG4005" i="59"/>
  <c r="DL4126" i="59"/>
  <c r="AF4126" i="59"/>
  <c r="DL4198" i="59"/>
  <c r="AF4198" i="59"/>
  <c r="DJ4291" i="59"/>
  <c r="AD4291" i="59"/>
  <c r="DN4402" i="59"/>
  <c r="AH4402" i="59"/>
  <c r="DQ4283" i="59"/>
  <c r="AK4283" i="59"/>
  <c r="DF4244" i="59"/>
  <c r="Z4244" i="59"/>
  <c r="DH4528" i="59"/>
  <c r="AB4528" i="59"/>
  <c r="DM4551" i="59"/>
  <c r="AG4551" i="59"/>
  <c r="DM4330" i="59"/>
  <c r="AG4330" i="59"/>
  <c r="DH4422" i="59"/>
  <c r="AB4422" i="59"/>
  <c r="DH4620" i="59"/>
  <c r="AB4620" i="59"/>
  <c r="DJ3988" i="59"/>
  <c r="AD3988" i="59"/>
  <c r="DJ4115" i="59"/>
  <c r="AD4115" i="59"/>
  <c r="DG3958" i="59"/>
  <c r="AA3958" i="59"/>
  <c r="DQ4160" i="59"/>
  <c r="AK4160" i="59"/>
  <c r="DQ3985" i="59"/>
  <c r="AK3985" i="59"/>
  <c r="DQ4125" i="59"/>
  <c r="AK4125" i="59"/>
  <c r="DQ4232" i="59"/>
  <c r="AK4232" i="59"/>
  <c r="DK4483" i="59"/>
  <c r="AE4483" i="59"/>
  <c r="DH4475" i="59"/>
  <c r="AB4475" i="59"/>
  <c r="DH4679" i="59"/>
  <c r="AB4679" i="59"/>
  <c r="DN4650" i="59"/>
  <c r="AH4650" i="59"/>
  <c r="DL4709" i="59"/>
  <c r="AF4709" i="59"/>
  <c r="DO4159" i="59"/>
  <c r="AI4159" i="59"/>
  <c r="DI4226" i="59"/>
  <c r="AC4226" i="59"/>
  <c r="DL4271" i="59"/>
  <c r="AF4271" i="59"/>
  <c r="DQ4417" i="59"/>
  <c r="AK4417" i="59"/>
  <c r="DH4459" i="59"/>
  <c r="AB4459" i="59"/>
  <c r="DI4591" i="59"/>
  <c r="AC4591" i="59"/>
  <c r="DQ4683" i="59"/>
  <c r="AK4683" i="59"/>
  <c r="DJ4602" i="59"/>
  <c r="AD4602" i="59"/>
  <c r="DM4596" i="59"/>
  <c r="AG4596" i="59"/>
  <c r="DI4621" i="59"/>
  <c r="AC4621" i="59"/>
  <c r="DH4702" i="59"/>
  <c r="AB4702" i="59"/>
  <c r="DG4235" i="59"/>
  <c r="AA4235" i="59"/>
  <c r="DJ4298" i="59"/>
  <c r="AD4298" i="59"/>
  <c r="DI4450" i="59"/>
  <c r="AC4450" i="59"/>
  <c r="DO4582" i="59"/>
  <c r="AI4582" i="59"/>
  <c r="DQ4522" i="59"/>
  <c r="AK4522" i="59"/>
  <c r="DG4622" i="59"/>
  <c r="AA4622" i="59"/>
  <c r="DJ4694" i="59"/>
  <c r="AD4694" i="59"/>
  <c r="DP4082" i="59"/>
  <c r="AJ4082" i="59"/>
  <c r="DO4350" i="59"/>
  <c r="AI4350" i="59"/>
  <c r="DH4279" i="59"/>
  <c r="AB4279" i="59"/>
  <c r="DF4460" i="59"/>
  <c r="Z4460" i="59"/>
  <c r="DI4476" i="59"/>
  <c r="AC4476" i="59"/>
  <c r="DP4488" i="59"/>
  <c r="AJ4488" i="59"/>
  <c r="DQ4659" i="59"/>
  <c r="AK4659" i="59"/>
  <c r="DL4651" i="59"/>
  <c r="AF4651" i="59"/>
  <c r="DQ4665" i="59"/>
  <c r="AK4665" i="59"/>
  <c r="DH4668" i="59"/>
  <c r="AB4668" i="59"/>
  <c r="DJ4697" i="59"/>
  <c r="AD4697" i="59"/>
  <c r="DJ4669" i="59"/>
  <c r="AD4669" i="59"/>
  <c r="DG4521" i="59"/>
  <c r="AA4521" i="59"/>
  <c r="DH4404" i="59"/>
  <c r="AB4404" i="59"/>
  <c r="DN4652" i="59"/>
  <c r="AH4652" i="59"/>
  <c r="DO4657" i="59"/>
  <c r="AI4657" i="59"/>
  <c r="DK4550" i="59"/>
  <c r="AE4550" i="59"/>
  <c r="DK4708" i="59"/>
  <c r="AE4708" i="59"/>
  <c r="DG4680" i="59"/>
  <c r="AA4680" i="59"/>
  <c r="DK4637" i="59"/>
  <c r="AE4637" i="59"/>
  <c r="DH4534" i="59"/>
  <c r="AB4534" i="59"/>
  <c r="DP4419" i="59"/>
  <c r="AJ4419" i="59"/>
  <c r="DF4649" i="59"/>
  <c r="Z4649" i="59"/>
  <c r="DH4676" i="59"/>
  <c r="AB4676" i="59"/>
  <c r="DN3969" i="59"/>
  <c r="AH3969" i="59"/>
  <c r="DK4566" i="59"/>
  <c r="AE4566" i="59"/>
  <c r="DO4244" i="59"/>
  <c r="AI4244" i="59"/>
  <c r="DK4144" i="59"/>
  <c r="AE4144" i="59"/>
  <c r="DK3996" i="59"/>
  <c r="AE3996" i="59"/>
  <c r="DJ3977" i="59"/>
  <c r="AD3977" i="59"/>
  <c r="DK4252" i="59"/>
  <c r="AE4252" i="59"/>
  <c r="DH4204" i="59"/>
  <c r="AB4204" i="59"/>
  <c r="DG4164" i="59"/>
  <c r="AA4164" i="59"/>
  <c r="DH4108" i="59"/>
  <c r="AB4108" i="59"/>
  <c r="DN4053" i="59"/>
  <c r="AH4053" i="59"/>
  <c r="DG4133" i="59"/>
  <c r="AA4133" i="59"/>
  <c r="DO4252" i="59"/>
  <c r="AI4252" i="59"/>
  <c r="DP4140" i="59"/>
  <c r="AJ4140" i="59"/>
  <c r="DO4073" i="59"/>
  <c r="AI4073" i="59"/>
  <c r="DH3945" i="59"/>
  <c r="AB3945" i="59"/>
  <c r="DO4422" i="59"/>
  <c r="AI4422" i="59"/>
  <c r="DH4208" i="59"/>
  <c r="AB4208" i="59"/>
  <c r="DH4176" i="59"/>
  <c r="AB4176" i="59"/>
  <c r="DO4092" i="59"/>
  <c r="AI4092" i="59"/>
  <c r="DJ4009" i="59"/>
  <c r="AD4009" i="59"/>
  <c r="DJ3957" i="59"/>
  <c r="AD3957" i="59"/>
  <c r="DQ4609" i="59"/>
  <c r="AK4609" i="59"/>
  <c r="DP3988" i="59"/>
  <c r="AJ3988" i="59"/>
  <c r="DF3977" i="59"/>
  <c r="Z3977" i="59"/>
  <c r="DK4513" i="59"/>
  <c r="AE4513" i="59"/>
  <c r="DG4509" i="59"/>
  <c r="AA4509" i="59"/>
  <c r="DG4529" i="59"/>
  <c r="AA4529" i="59"/>
  <c r="DF4522" i="59"/>
  <c r="Z4522" i="59"/>
  <c r="DK4497" i="59"/>
  <c r="AE4497" i="59"/>
  <c r="DG4596" i="59"/>
  <c r="AA4596" i="59"/>
  <c r="DN4616" i="59"/>
  <c r="AH4616" i="59"/>
  <c r="DP4580" i="59"/>
  <c r="AJ4580" i="59"/>
  <c r="DG4449" i="59"/>
  <c r="AA4449" i="59"/>
  <c r="DP4387" i="59"/>
  <c r="AJ4387" i="59"/>
  <c r="DJ4201" i="59"/>
  <c r="AD4201" i="59"/>
  <c r="DO4125" i="59"/>
  <c r="AI4125" i="59"/>
  <c r="DK4013" i="59"/>
  <c r="AE4013" i="59"/>
  <c r="DO4592" i="59"/>
  <c r="AI4592" i="59"/>
  <c r="DG4525" i="59"/>
  <c r="AA4525" i="59"/>
  <c r="DK4391" i="59"/>
  <c r="AE4391" i="59"/>
  <c r="DF4221" i="59"/>
  <c r="Z4221" i="59"/>
  <c r="DG4197" i="59"/>
  <c r="AA4197" i="59"/>
  <c r="DP4177" i="59"/>
  <c r="AJ4177" i="59"/>
  <c r="DF4141" i="59"/>
  <c r="Z4141" i="59"/>
  <c r="DG3965" i="59"/>
  <c r="AA3965" i="59"/>
  <c r="DO4391" i="59"/>
  <c r="AI4391" i="59"/>
  <c r="DL4221" i="59"/>
  <c r="AF4221" i="59"/>
  <c r="DJ4181" i="59"/>
  <c r="AD4181" i="59"/>
  <c r="DG4128" i="59"/>
  <c r="AA4128" i="59"/>
  <c r="DO4032" i="59"/>
  <c r="AI4032" i="59"/>
  <c r="DK3931" i="59"/>
  <c r="AE3931" i="59"/>
  <c r="DJ4596" i="59"/>
  <c r="AD4596" i="59"/>
  <c r="DO4538" i="59"/>
  <c r="AI4538" i="59"/>
  <c r="DK4420" i="59"/>
  <c r="AE4420" i="59"/>
  <c r="DN4237" i="59"/>
  <c r="AH4237" i="59"/>
  <c r="DH4209" i="59"/>
  <c r="AB4209" i="59"/>
  <c r="DO4181" i="59"/>
  <c r="AI4181" i="59"/>
  <c r="DN4149" i="59"/>
  <c r="AH4149" i="59"/>
  <c r="DP4093" i="59"/>
  <c r="AJ4093" i="59"/>
  <c r="DP4000" i="59"/>
  <c r="AJ4000" i="59"/>
  <c r="DK4449" i="59"/>
  <c r="AE4449" i="59"/>
  <c r="DM4031" i="59"/>
  <c r="AG4031" i="59"/>
  <c r="DP4648" i="59"/>
  <c r="AJ4648" i="59"/>
  <c r="DL4284" i="59"/>
  <c r="AF4284" i="59"/>
  <c r="DG4392" i="59"/>
  <c r="AA4392" i="59"/>
  <c r="DL4020" i="59"/>
  <c r="AF4020" i="59"/>
  <c r="DK4308" i="59"/>
  <c r="AE4308" i="59"/>
  <c r="DK3969" i="59"/>
  <c r="AE3969" i="59"/>
  <c r="DM3959" i="59"/>
  <c r="AG3959" i="59"/>
  <c r="DJ4276" i="59"/>
  <c r="AD4276" i="59"/>
  <c r="DG4085" i="59"/>
  <c r="AA4085" i="59"/>
  <c r="DL4184" i="59"/>
  <c r="AF4184" i="59"/>
  <c r="DL3989" i="59"/>
  <c r="AF3989" i="59"/>
  <c r="DJ4384" i="59"/>
  <c r="AD4384" i="59"/>
  <c r="DO4554" i="59"/>
  <c r="AI4554" i="59"/>
  <c r="DH4000" i="59"/>
  <c r="AB4000" i="59"/>
  <c r="DL4232" i="59"/>
  <c r="AF4232" i="59"/>
  <c r="DM4642" i="59"/>
  <c r="AG4642" i="59"/>
  <c r="DK4712" i="59"/>
  <c r="AE4712" i="59"/>
  <c r="DG4542" i="59"/>
  <c r="AA4542" i="59"/>
  <c r="DH4068" i="59"/>
  <c r="AB4068" i="59"/>
  <c r="DH3989" i="59"/>
  <c r="AB3989" i="59"/>
  <c r="DO4304" i="59"/>
  <c r="AI4304" i="59"/>
  <c r="DH3999" i="59"/>
  <c r="AB3999" i="59"/>
  <c r="DN4280" i="59"/>
  <c r="AH4280" i="59"/>
  <c r="DG4264" i="59"/>
  <c r="AA4264" i="59"/>
  <c r="DP4428" i="59"/>
  <c r="AJ4428" i="59"/>
  <c r="DI4394" i="59"/>
  <c r="AC4394" i="59"/>
  <c r="DH4490" i="59"/>
  <c r="AB4490" i="59"/>
  <c r="DO4010" i="59"/>
  <c r="AI4010" i="59"/>
  <c r="DP4643" i="59"/>
  <c r="AJ4643" i="59"/>
  <c r="DG4388" i="59"/>
  <c r="AA4388" i="59"/>
  <c r="DL4616" i="59"/>
  <c r="AF4616" i="59"/>
  <c r="DH4712" i="59"/>
  <c r="AB4712" i="59"/>
  <c r="DN4268" i="59"/>
  <c r="AH4268" i="59"/>
  <c r="DG3973" i="59"/>
  <c r="AA3973" i="59"/>
  <c r="DM4254" i="59"/>
  <c r="AG4254" i="59"/>
  <c r="DH4033" i="59"/>
  <c r="AB4033" i="59"/>
  <c r="DF4304" i="59"/>
  <c r="Z4304" i="59"/>
  <c r="DH4578" i="59"/>
  <c r="AB4578" i="59"/>
  <c r="DP4104" i="59"/>
  <c r="AJ4104" i="59"/>
  <c r="DF4348" i="59"/>
  <c r="Z4348" i="59"/>
  <c r="DG4517" i="59"/>
  <c r="AA4517" i="59"/>
  <c r="DP3937" i="59"/>
  <c r="AJ3937" i="59"/>
  <c r="DJ4106" i="59"/>
  <c r="AD4106" i="59"/>
  <c r="DF4694" i="59"/>
  <c r="Z4694" i="59"/>
  <c r="DN4653" i="59"/>
  <c r="AH4653" i="59"/>
  <c r="DK4072" i="59"/>
  <c r="AE4072" i="59"/>
  <c r="DJ4130" i="59"/>
  <c r="AD4130" i="59"/>
  <c r="DH4132" i="59"/>
  <c r="AB4132" i="59"/>
  <c r="DK4316" i="59"/>
  <c r="AE4316" i="59"/>
  <c r="DG3977" i="59"/>
  <c r="AA3977" i="59"/>
  <c r="DM4504" i="59"/>
  <c r="AG4504" i="59"/>
  <c r="DM4008" i="59"/>
  <c r="AG4008" i="59"/>
  <c r="DH4304" i="59"/>
  <c r="AB4304" i="59"/>
  <c r="DH3953" i="59"/>
  <c r="AB3953" i="59"/>
  <c r="DL4264" i="59"/>
  <c r="AF4264" i="59"/>
  <c r="DL4372" i="59"/>
  <c r="AF4372" i="59"/>
  <c r="DJ4633" i="59"/>
  <c r="AD4633" i="59"/>
  <c r="DG3947" i="59"/>
  <c r="AA3947" i="59"/>
  <c r="DF3988" i="59"/>
  <c r="Z3988" i="59"/>
  <c r="DN4119" i="59"/>
  <c r="AH4119" i="59"/>
  <c r="DF3950" i="59"/>
  <c r="Z3950" i="59"/>
  <c r="DG4038" i="59"/>
  <c r="AA4038" i="59"/>
  <c r="DG4126" i="59"/>
  <c r="AA4126" i="59"/>
  <c r="DM4102" i="59"/>
  <c r="AG4102" i="59"/>
  <c r="DM4178" i="59"/>
  <c r="AG4178" i="59"/>
  <c r="DL4219" i="59"/>
  <c r="AF4219" i="59"/>
  <c r="DN4333" i="59"/>
  <c r="AH4333" i="59"/>
  <c r="DO4255" i="59"/>
  <c r="AI4255" i="59"/>
  <c r="DM4335" i="59"/>
  <c r="AG4335" i="59"/>
  <c r="DP4439" i="59"/>
  <c r="AJ4439" i="59"/>
  <c r="DN4507" i="59"/>
  <c r="AH4507" i="59"/>
  <c r="DJ4338" i="59"/>
  <c r="AD4338" i="59"/>
  <c r="DO4478" i="59"/>
  <c r="AI4478" i="59"/>
  <c r="DP4656" i="59"/>
  <c r="AJ4656" i="59"/>
  <c r="DN4000" i="59"/>
  <c r="AH4000" i="59"/>
  <c r="DL4095" i="59"/>
  <c r="AF4095" i="59"/>
  <c r="DG3936" i="59"/>
  <c r="AA3936" i="59"/>
  <c r="DK3950" i="59"/>
  <c r="AE3950" i="59"/>
  <c r="DK4046" i="59"/>
  <c r="AE4046" i="59"/>
  <c r="DK4110" i="59"/>
  <c r="AE4110" i="59"/>
  <c r="DF4202" i="59"/>
  <c r="Z4202" i="59"/>
  <c r="DI4013" i="59"/>
  <c r="AC4013" i="59"/>
  <c r="DI4133" i="59"/>
  <c r="AC4133" i="59"/>
  <c r="DH4198" i="59"/>
  <c r="AB4198" i="59"/>
  <c r="DL4281" i="59"/>
  <c r="AF4281" i="59"/>
  <c r="DI4359" i="59"/>
  <c r="AC4359" i="59"/>
  <c r="DQ4349" i="59"/>
  <c r="AK4349" i="59"/>
  <c r="DH4428" i="59"/>
  <c r="AB4428" i="59"/>
  <c r="DQ4503" i="59"/>
  <c r="AK4503" i="59"/>
  <c r="DL4212" i="59"/>
  <c r="AF4212" i="59"/>
  <c r="DF4350" i="59"/>
  <c r="Z4350" i="59"/>
  <c r="DH4384" i="59"/>
  <c r="AB4384" i="59"/>
  <c r="DG4444" i="59"/>
  <c r="AA4444" i="59"/>
  <c r="DL4486" i="59"/>
  <c r="AF4486" i="59"/>
  <c r="DF4621" i="59"/>
  <c r="Z4621" i="59"/>
  <c r="DO3956" i="59"/>
  <c r="AI3956" i="59"/>
  <c r="DN4099" i="59"/>
  <c r="AH4099" i="59"/>
  <c r="DF4063" i="59"/>
  <c r="Z4063" i="59"/>
  <c r="DQ3986" i="59"/>
  <c r="AK3986" i="59"/>
  <c r="DK4074" i="59"/>
  <c r="AE4074" i="59"/>
  <c r="DF4138" i="59"/>
  <c r="Z4138" i="59"/>
  <c r="DQ4216" i="59"/>
  <c r="AK4216" i="59"/>
  <c r="DJ4080" i="59"/>
  <c r="AD4080" i="59"/>
  <c r="DM4173" i="59"/>
  <c r="AG4173" i="59"/>
  <c r="DF4271" i="59"/>
  <c r="Z4271" i="59"/>
  <c r="DO4359" i="59"/>
  <c r="AI4359" i="59"/>
  <c r="DI4251" i="59"/>
  <c r="AC4251" i="59"/>
  <c r="DM4252" i="59"/>
  <c r="AG4252" i="59"/>
  <c r="DM4321" i="59"/>
  <c r="AG4321" i="59"/>
  <c r="DI4336" i="59"/>
  <c r="AC4336" i="59"/>
  <c r="DF4455" i="59"/>
  <c r="Z4455" i="59"/>
  <c r="DQ4520" i="59"/>
  <c r="AK4520" i="59"/>
  <c r="DG4511" i="59"/>
  <c r="AA4511" i="59"/>
  <c r="DL4459" i="59"/>
  <c r="AF4459" i="59"/>
  <c r="DM4382" i="59"/>
  <c r="AG4382" i="59"/>
  <c r="DL4540" i="59"/>
  <c r="AF4540" i="59"/>
  <c r="DO3960" i="59"/>
  <c r="AI3960" i="59"/>
  <c r="DL4014" i="59"/>
  <c r="AF4014" i="59"/>
  <c r="DK3954" i="59"/>
  <c r="AE3954" i="59"/>
  <c r="DL4059" i="59"/>
  <c r="AF4059" i="59"/>
  <c r="DO4154" i="59"/>
  <c r="AI4154" i="59"/>
  <c r="DQ4228" i="59"/>
  <c r="AK4228" i="59"/>
  <c r="DN4283" i="59"/>
  <c r="AH4283" i="59"/>
  <c r="DM4381" i="59"/>
  <c r="AG4381" i="59"/>
  <c r="DL4448" i="59"/>
  <c r="AF4448" i="59"/>
  <c r="DM4452" i="59"/>
  <c r="AG4452" i="59"/>
  <c r="DM4533" i="59"/>
  <c r="AG4533" i="59"/>
  <c r="DH4601" i="59"/>
  <c r="AB4601" i="59"/>
  <c r="DF4671" i="59"/>
  <c r="Z4671" i="59"/>
  <c r="DJ4590" i="59"/>
  <c r="AD4590" i="59"/>
  <c r="DF4646" i="59"/>
  <c r="Z4646" i="59"/>
  <c r="DH4625" i="59"/>
  <c r="AB4625" i="59"/>
  <c r="DK4632" i="59"/>
  <c r="AE4632" i="59"/>
  <c r="DK4301" i="59"/>
  <c r="AE4301" i="59"/>
  <c r="DL4428" i="59"/>
  <c r="AF4428" i="59"/>
  <c r="DN4460" i="59"/>
  <c r="AH4460" i="59"/>
  <c r="DQ4493" i="59"/>
  <c r="AK4493" i="59"/>
  <c r="DI4589" i="59"/>
  <c r="AC4589" i="59"/>
  <c r="DG4667" i="59"/>
  <c r="AA4667" i="59"/>
  <c r="DQ4587" i="59"/>
  <c r="AK4587" i="59"/>
  <c r="DL4663" i="59"/>
  <c r="AF4663" i="59"/>
  <c r="DG4713" i="59"/>
  <c r="AA4713" i="59"/>
  <c r="DN4345" i="59"/>
  <c r="AH4345" i="59"/>
  <c r="DQ4421" i="59"/>
  <c r="AK4421" i="59"/>
  <c r="DI4468" i="59"/>
  <c r="AC4468" i="59"/>
  <c r="DL4613" i="59"/>
  <c r="AF4613" i="59"/>
  <c r="DM4687" i="59"/>
  <c r="AG4687" i="59"/>
  <c r="DQ4600" i="59"/>
  <c r="AK4600" i="59"/>
  <c r="DQ4664" i="59"/>
  <c r="AK4664" i="59"/>
  <c r="DM4665" i="59"/>
  <c r="AG4665" i="59"/>
  <c r="DP4106" i="59"/>
  <c r="AJ4106" i="59"/>
  <c r="DI4206" i="59"/>
  <c r="AC4206" i="59"/>
  <c r="DK4263" i="59"/>
  <c r="AE4263" i="59"/>
  <c r="DL4409" i="59"/>
  <c r="AF4409" i="59"/>
  <c r="DO4515" i="59"/>
  <c r="AI4515" i="59"/>
  <c r="DI4565" i="59"/>
  <c r="AC4565" i="59"/>
  <c r="DO4651" i="59"/>
  <c r="AI4651" i="59"/>
  <c r="DN4638" i="59"/>
  <c r="AH4638" i="59"/>
  <c r="DN3959" i="59"/>
  <c r="AH3959" i="59"/>
  <c r="DM4018" i="59"/>
  <c r="AG4018" i="59"/>
  <c r="DG4055" i="59"/>
  <c r="AA4055" i="59"/>
  <c r="DL4008" i="59"/>
  <c r="AF4008" i="59"/>
  <c r="DI4020" i="59"/>
  <c r="AC4020" i="59"/>
  <c r="DF4178" i="59"/>
  <c r="Z4178" i="59"/>
  <c r="DF4295" i="59"/>
  <c r="Z4295" i="59"/>
  <c r="DN4351" i="59"/>
  <c r="AH4351" i="59"/>
  <c r="DJ4369" i="59"/>
  <c r="AD4369" i="59"/>
  <c r="DQ4301" i="59"/>
  <c r="AK4301" i="59"/>
  <c r="DK4357" i="59"/>
  <c r="AE4357" i="59"/>
  <c r="DM4395" i="59"/>
  <c r="AG4395" i="59"/>
  <c r="DL4427" i="59"/>
  <c r="AF4427" i="59"/>
  <c r="DH4536" i="59"/>
  <c r="AB4536" i="59"/>
  <c r="DH4551" i="59"/>
  <c r="AB4551" i="59"/>
  <c r="DN4346" i="59"/>
  <c r="AH4346" i="59"/>
  <c r="DH4417" i="59"/>
  <c r="AB4417" i="59"/>
  <c r="DF4554" i="59"/>
  <c r="Z4554" i="59"/>
  <c r="DI3947" i="59"/>
  <c r="AC3947" i="59"/>
  <c r="DP4067" i="59"/>
  <c r="AJ4067" i="59"/>
  <c r="DJ4079" i="59"/>
  <c r="AD4079" i="59"/>
  <c r="DJ4022" i="59"/>
  <c r="AD4022" i="59"/>
  <c r="DM4056" i="59"/>
  <c r="AG4056" i="59"/>
  <c r="DN4187" i="59"/>
  <c r="AH4187" i="59"/>
  <c r="DI4029" i="59"/>
  <c r="AC4029" i="59"/>
  <c r="DF4148" i="59"/>
  <c r="Z4148" i="59"/>
  <c r="DI4217" i="59"/>
  <c r="AC4217" i="59"/>
  <c r="DP4199" i="59"/>
  <c r="AJ4199" i="59"/>
  <c r="DL4313" i="59"/>
  <c r="AF4313" i="59"/>
  <c r="DG4389" i="59"/>
  <c r="AA4389" i="59"/>
  <c r="DK4273" i="59"/>
  <c r="AE4273" i="59"/>
  <c r="DH4278" i="59"/>
  <c r="AB4278" i="59"/>
  <c r="DK4427" i="59"/>
  <c r="AE4427" i="59"/>
  <c r="DQ4471" i="59"/>
  <c r="AK4471" i="59"/>
  <c r="DN4523" i="59"/>
  <c r="AH4523" i="59"/>
  <c r="DI4334" i="59"/>
  <c r="AC4334" i="59"/>
  <c r="DH4388" i="59"/>
  <c r="AB4388" i="59"/>
  <c r="DG4460" i="59"/>
  <c r="AA4460" i="59"/>
  <c r="DI4515" i="59"/>
  <c r="AC4515" i="59"/>
  <c r="DL4707" i="59"/>
  <c r="AF4707" i="59"/>
  <c r="DI3990" i="59"/>
  <c r="AC3990" i="59"/>
  <c r="DN4123" i="59"/>
  <c r="AH4123" i="59"/>
  <c r="DM3970" i="59"/>
  <c r="AG3970" i="59"/>
  <c r="DG4066" i="59"/>
  <c r="AA4066" i="59"/>
  <c r="DJ4243" i="59"/>
  <c r="AD4243" i="59"/>
  <c r="DN4122" i="59"/>
  <c r="AH4122" i="59"/>
  <c r="DM4224" i="59"/>
  <c r="AG4224" i="59"/>
  <c r="DM4069" i="59"/>
  <c r="AG4069" i="59"/>
  <c r="DJ4188" i="59"/>
  <c r="AD4188" i="59"/>
  <c r="DM4231" i="59"/>
  <c r="AG4231" i="59"/>
  <c r="DH4297" i="59"/>
  <c r="AB4297" i="59"/>
  <c r="DL4241" i="59"/>
  <c r="AF4241" i="59"/>
  <c r="DG4303" i="59"/>
  <c r="AA4303" i="59"/>
  <c r="DG4255" i="59"/>
  <c r="AA4255" i="59"/>
  <c r="DI4392" i="59"/>
  <c r="AC4392" i="59"/>
  <c r="DK4436" i="59"/>
  <c r="AE4436" i="59"/>
  <c r="DL4475" i="59"/>
  <c r="AF4475" i="59"/>
  <c r="DK4403" i="59"/>
  <c r="AE4403" i="59"/>
  <c r="DL4531" i="59"/>
  <c r="AF4531" i="59"/>
  <c r="DH3938" i="59"/>
  <c r="AB3938" i="59"/>
  <c r="DO3992" i="59"/>
  <c r="AI3992" i="59"/>
  <c r="DL4107" i="59"/>
  <c r="AF4107" i="59"/>
  <c r="DF4043" i="59"/>
  <c r="Z4043" i="59"/>
  <c r="DM4014" i="59"/>
  <c r="AG4014" i="59"/>
  <c r="DK4239" i="59"/>
  <c r="AE4239" i="59"/>
  <c r="DQ3957" i="59"/>
  <c r="AK3957" i="59"/>
  <c r="DQ4189" i="59"/>
  <c r="AK4189" i="59"/>
  <c r="DQ4264" i="59"/>
  <c r="AK4264" i="59"/>
  <c r="DQ4449" i="59"/>
  <c r="AK4449" i="59"/>
  <c r="DO4590" i="59"/>
  <c r="AI4590" i="59"/>
  <c r="DI4470" i="59"/>
  <c r="AC4470" i="59"/>
  <c r="DH4618" i="59"/>
  <c r="AB4618" i="59"/>
  <c r="DH4633" i="59"/>
  <c r="AB4633" i="59"/>
  <c r="DN4088" i="59"/>
  <c r="AH4088" i="59"/>
  <c r="DP4214" i="59"/>
  <c r="AJ4214" i="59"/>
  <c r="DG4338" i="59"/>
  <c r="AA4338" i="59"/>
  <c r="DM4261" i="59"/>
  <c r="AG4261" i="59"/>
  <c r="DJ4415" i="59"/>
  <c r="AD4415" i="59"/>
  <c r="DI4555" i="59"/>
  <c r="AC4555" i="59"/>
  <c r="DK4647" i="59"/>
  <c r="AE4647" i="59"/>
  <c r="DM4514" i="59"/>
  <c r="AG4514" i="59"/>
  <c r="DQ4638" i="59"/>
  <c r="AK4638" i="59"/>
  <c r="DL4669" i="59"/>
  <c r="AF4669" i="59"/>
  <c r="DI4704" i="59"/>
  <c r="AC4704" i="59"/>
  <c r="DQ4217" i="59"/>
  <c r="AK4217" i="59"/>
  <c r="DP4282" i="59"/>
  <c r="AJ4282" i="59"/>
  <c r="DF4480" i="59"/>
  <c r="Z4480" i="59"/>
  <c r="DL4483" i="59"/>
  <c r="AF4483" i="59"/>
  <c r="DN4605" i="59"/>
  <c r="AH4605" i="59"/>
  <c r="DO4687" i="59"/>
  <c r="AI4687" i="59"/>
  <c r="DQ4506" i="59"/>
  <c r="AK4506" i="59"/>
  <c r="DN4561" i="59"/>
  <c r="AH4561" i="59"/>
  <c r="DI4630" i="59"/>
  <c r="AC4630" i="59"/>
  <c r="DM4645" i="59"/>
  <c r="AG4645" i="59"/>
  <c r="DO4219" i="59"/>
  <c r="AI4219" i="59"/>
  <c r="DL4410" i="59"/>
  <c r="AF4410" i="59"/>
  <c r="DO4445" i="59"/>
  <c r="AI4445" i="59"/>
  <c r="DO4495" i="59"/>
  <c r="AI4495" i="59"/>
  <c r="DJ4484" i="59"/>
  <c r="AD4484" i="59"/>
  <c r="DQ4643" i="59"/>
  <c r="AK4643" i="59"/>
  <c r="DH4634" i="59"/>
  <c r="AB4634" i="59"/>
  <c r="DQ4637" i="59"/>
  <c r="AK4637" i="59"/>
  <c r="DF4618" i="59"/>
  <c r="Z4618" i="59"/>
  <c r="DJ3971" i="59"/>
  <c r="AD3971" i="59"/>
  <c r="DG4139" i="59"/>
  <c r="AA4139" i="59"/>
  <c r="DM4047" i="59"/>
  <c r="AG4047" i="59"/>
  <c r="DQ4012" i="59"/>
  <c r="AK4012" i="59"/>
  <c r="DI4088" i="59"/>
  <c r="AC4088" i="59"/>
  <c r="DF4203" i="59"/>
  <c r="Z4203" i="59"/>
  <c r="DL4211" i="59"/>
  <c r="AF4211" i="59"/>
  <c r="DL4309" i="59"/>
  <c r="AF4309" i="59"/>
  <c r="DP4311" i="59"/>
  <c r="AJ4311" i="59"/>
  <c r="DM4271" i="59"/>
  <c r="AG4271" i="59"/>
  <c r="DF4427" i="59"/>
  <c r="Z4427" i="59"/>
  <c r="DK4572" i="59"/>
  <c r="AE4572" i="59"/>
  <c r="DF4453" i="59"/>
  <c r="Z4453" i="59"/>
  <c r="DO4368" i="59"/>
  <c r="AI4368" i="59"/>
  <c r="DO4470" i="59"/>
  <c r="AI4470" i="59"/>
  <c r="DK4693" i="59"/>
  <c r="AE4693" i="59"/>
  <c r="DP3978" i="59"/>
  <c r="AJ3978" i="59"/>
  <c r="DI4119" i="59"/>
  <c r="AC4119" i="59"/>
  <c r="DK3941" i="59"/>
  <c r="AE3941" i="59"/>
  <c r="DH4042" i="59"/>
  <c r="AB4042" i="59"/>
  <c r="DI4160" i="59"/>
  <c r="AC4160" i="59"/>
  <c r="DI4246" i="59"/>
  <c r="AC4246" i="59"/>
  <c r="DI4089" i="59"/>
  <c r="AC4089" i="59"/>
  <c r="DG4191" i="59"/>
  <c r="AA4191" i="59"/>
  <c r="DK4278" i="59"/>
  <c r="AE4278" i="59"/>
  <c r="DH4373" i="59"/>
  <c r="AB4373" i="59"/>
  <c r="DJ4406" i="59"/>
  <c r="AD4406" i="59"/>
  <c r="DQ4406" i="59"/>
  <c r="AK4406" i="59"/>
  <c r="DI4504" i="59"/>
  <c r="AC4504" i="59"/>
  <c r="DM4489" i="59"/>
  <c r="AG4489" i="59"/>
  <c r="DH4342" i="59"/>
  <c r="AB4342" i="59"/>
  <c r="DL4404" i="59"/>
  <c r="AF4404" i="59"/>
  <c r="DH4486" i="59"/>
  <c r="AB4486" i="59"/>
  <c r="DJ4672" i="59"/>
  <c r="AD4672" i="59"/>
  <c r="DF3996" i="59"/>
  <c r="Z3996" i="59"/>
  <c r="DH4119" i="59"/>
  <c r="AB4119" i="59"/>
  <c r="DN4055" i="59"/>
  <c r="AH4055" i="59"/>
  <c r="DQ3960" i="59"/>
  <c r="AK3960" i="59"/>
  <c r="DO4094" i="59"/>
  <c r="AI4094" i="59"/>
  <c r="DN4150" i="59"/>
  <c r="AH4150" i="59"/>
  <c r="DQ4212" i="59"/>
  <c r="AK4212" i="59"/>
  <c r="DL4090" i="59"/>
  <c r="AF4090" i="59"/>
  <c r="DL4170" i="59"/>
  <c r="AF4170" i="59"/>
  <c r="DJ4228" i="59"/>
  <c r="AD4228" i="59"/>
  <c r="DI4322" i="59"/>
  <c r="AC4322" i="59"/>
  <c r="DK4315" i="59"/>
  <c r="AE4315" i="59"/>
  <c r="DM4244" i="59"/>
  <c r="AG4244" i="59"/>
  <c r="DM4294" i="59"/>
  <c r="AG4294" i="59"/>
  <c r="DI4380" i="59"/>
  <c r="AC4380" i="59"/>
  <c r="DK4459" i="59"/>
  <c r="AE4459" i="59"/>
  <c r="DF4551" i="59"/>
  <c r="Z4551" i="59"/>
  <c r="DL4512" i="59"/>
  <c r="AF4512" i="59"/>
  <c r="DH3983" i="59"/>
  <c r="AB3983" i="59"/>
  <c r="DO4494" i="59"/>
  <c r="AI4494" i="59"/>
  <c r="DG4645" i="59"/>
  <c r="AA4645" i="59"/>
  <c r="DP3983" i="59"/>
  <c r="AJ3983" i="59"/>
  <c r="DN4051" i="59"/>
  <c r="AH4051" i="59"/>
  <c r="DK3982" i="59"/>
  <c r="AE3982" i="59"/>
  <c r="DQ4167" i="59"/>
  <c r="AK4167" i="59"/>
  <c r="DJ4175" i="59"/>
  <c r="AD4175" i="59"/>
  <c r="DI4271" i="59"/>
  <c r="AC4271" i="59"/>
  <c r="DQ4369" i="59"/>
  <c r="AK4369" i="59"/>
  <c r="DP4556" i="59"/>
  <c r="AJ4556" i="59"/>
  <c r="DM4517" i="59"/>
  <c r="AG4517" i="59"/>
  <c r="DG4614" i="59"/>
  <c r="AA4614" i="59"/>
  <c r="DK4683" i="59"/>
  <c r="AE4683" i="59"/>
  <c r="DP4587" i="59"/>
  <c r="AJ4587" i="59"/>
  <c r="DQ4690" i="59"/>
  <c r="AK4690" i="59"/>
  <c r="DG4694" i="59"/>
  <c r="AA4694" i="59"/>
  <c r="DP4142" i="59"/>
  <c r="AJ4142" i="59"/>
  <c r="DK4269" i="59"/>
  <c r="AE4269" i="59"/>
  <c r="DQ4484" i="59"/>
  <c r="AK4484" i="59"/>
  <c r="DO4457" i="59"/>
  <c r="AI4457" i="59"/>
  <c r="DO4699" i="59"/>
  <c r="AI4699" i="59"/>
  <c r="DO4603" i="59"/>
  <c r="AI4603" i="59"/>
  <c r="DM4534" i="59"/>
  <c r="AG4534" i="59"/>
  <c r="DM4592" i="59"/>
  <c r="AG4592" i="59"/>
  <c r="DO4714" i="59"/>
  <c r="AI4714" i="59"/>
  <c r="DI4354" i="59"/>
  <c r="AC4354" i="59"/>
  <c r="DM4340" i="59"/>
  <c r="AG4340" i="59"/>
  <c r="DI4559" i="59"/>
  <c r="AC4559" i="59"/>
  <c r="DI4602" i="59"/>
  <c r="AC4602" i="59"/>
  <c r="DF4679" i="59"/>
  <c r="Z4679" i="59"/>
  <c r="DI4670" i="59"/>
  <c r="AC4670" i="59"/>
  <c r="DQ4656" i="59"/>
  <c r="AK4656" i="59"/>
  <c r="DL4690" i="59"/>
  <c r="AF4690" i="59"/>
  <c r="DN4108" i="59"/>
  <c r="AH4108" i="59"/>
  <c r="DN4212" i="59"/>
  <c r="AH4212" i="59"/>
  <c r="DG4301" i="59"/>
  <c r="AA4301" i="59"/>
  <c r="DF4488" i="59"/>
  <c r="Z4488" i="59"/>
  <c r="DI4505" i="59"/>
  <c r="AC4505" i="59"/>
  <c r="DO4595" i="59"/>
  <c r="AI4595" i="59"/>
  <c r="DO4589" i="59"/>
  <c r="AI4589" i="59"/>
  <c r="DP4702" i="59"/>
  <c r="AJ4702" i="59"/>
  <c r="DL3986" i="59"/>
  <c r="AF3986" i="59"/>
  <c r="DF4083" i="59"/>
  <c r="Z4083" i="59"/>
  <c r="DN4047" i="59"/>
  <c r="AH4047" i="59"/>
  <c r="DF3983" i="59"/>
  <c r="Z3983" i="59"/>
  <c r="DG4082" i="59"/>
  <c r="AA4082" i="59"/>
  <c r="DK4194" i="59"/>
  <c r="AE4194" i="59"/>
  <c r="DN4285" i="59"/>
  <c r="AH4285" i="59"/>
  <c r="DO4367" i="59"/>
  <c r="AI4367" i="59"/>
  <c r="DP4298" i="59"/>
  <c r="AJ4298" i="59"/>
  <c r="DQ4282" i="59"/>
  <c r="AK4282" i="59"/>
  <c r="DH4251" i="59"/>
  <c r="AB4251" i="59"/>
  <c r="DQ4304" i="59"/>
  <c r="AK4304" i="59"/>
  <c r="DQ4372" i="59"/>
  <c r="AK4372" i="59"/>
  <c r="DP4421" i="59"/>
  <c r="AJ4421" i="59"/>
  <c r="DJ4556" i="59"/>
  <c r="AD4556" i="59"/>
  <c r="DH4555" i="59"/>
  <c r="AB4555" i="59"/>
  <c r="DL4374" i="59"/>
  <c r="AF4374" i="59"/>
  <c r="DL4476" i="59"/>
  <c r="AF4476" i="59"/>
  <c r="DJ3964" i="59"/>
  <c r="AD3964" i="59"/>
  <c r="DF4051" i="59"/>
  <c r="Z4051" i="59"/>
  <c r="DF4007" i="59"/>
  <c r="Z4007" i="59"/>
  <c r="DI4199" i="59"/>
  <c r="AC4199" i="59"/>
  <c r="DK4122" i="59"/>
  <c r="AE4122" i="59"/>
  <c r="DI4228" i="59"/>
  <c r="AC4228" i="59"/>
  <c r="DF4136" i="59"/>
  <c r="Z4136" i="59"/>
  <c r="DH4218" i="59"/>
  <c r="AB4218" i="59"/>
  <c r="DQ4162" i="59"/>
  <c r="AK4162" i="59"/>
  <c r="DQ4210" i="59"/>
  <c r="AK4210" i="59"/>
  <c r="DI4279" i="59"/>
  <c r="AC4279" i="59"/>
  <c r="DI4381" i="59"/>
  <c r="AC4381" i="59"/>
  <c r="DF4255" i="59"/>
  <c r="Z4255" i="59"/>
  <c r="DG4289" i="59"/>
  <c r="AA4289" i="59"/>
  <c r="DJ4409" i="59"/>
  <c r="AD4409" i="59"/>
  <c r="DK4479" i="59"/>
  <c r="AE4479" i="59"/>
  <c r="DM4465" i="59"/>
  <c r="AG4465" i="59"/>
  <c r="DJ4461" i="59"/>
  <c r="AD4461" i="59"/>
  <c r="DL4344" i="59"/>
  <c r="AF4344" i="59"/>
  <c r="DN4382" i="59"/>
  <c r="AH4382" i="59"/>
  <c r="DJ4423" i="59"/>
  <c r="AD4423" i="59"/>
  <c r="DJ4494" i="59"/>
  <c r="AD4494" i="59"/>
  <c r="DL4594" i="59"/>
  <c r="AF4594" i="59"/>
  <c r="DF4714" i="59"/>
  <c r="Z4714" i="59"/>
  <c r="DH4006" i="59"/>
  <c r="AB4006" i="59"/>
  <c r="DN4107" i="59"/>
  <c r="AH4107" i="59"/>
  <c r="DJ3933" i="59"/>
  <c r="AD3933" i="59"/>
  <c r="DG4006" i="59"/>
  <c r="AA4006" i="59"/>
  <c r="DM4207" i="59"/>
  <c r="AG4207" i="59"/>
  <c r="DQ4088" i="59"/>
  <c r="AK4088" i="59"/>
  <c r="DN4210" i="59"/>
  <c r="AH4210" i="59"/>
  <c r="DJ4092" i="59"/>
  <c r="AD4092" i="59"/>
  <c r="DJ4168" i="59"/>
  <c r="AD4168" i="59"/>
  <c r="DJ4254" i="59"/>
  <c r="AD4254" i="59"/>
  <c r="DN4325" i="59"/>
  <c r="AH4325" i="59"/>
  <c r="DQ4267" i="59"/>
  <c r="AK4267" i="59"/>
  <c r="DF4314" i="59"/>
  <c r="Z4314" i="59"/>
  <c r="DI4384" i="59"/>
  <c r="AC4384" i="59"/>
  <c r="DQ4568" i="59"/>
  <c r="AK4568" i="59"/>
  <c r="DI4471" i="59"/>
  <c r="AC4471" i="59"/>
  <c r="DJ4386" i="59"/>
  <c r="AD4386" i="59"/>
  <c r="DJ4531" i="59"/>
  <c r="AD4531" i="59"/>
  <c r="DM3951" i="59"/>
  <c r="AG3951" i="59"/>
  <c r="DP4055" i="59"/>
  <c r="AJ4055" i="59"/>
  <c r="DJ4039" i="59"/>
  <c r="AD4039" i="59"/>
  <c r="DJ3994" i="59"/>
  <c r="AD3994" i="59"/>
  <c r="DF4230" i="59"/>
  <c r="Z4230" i="59"/>
  <c r="DN4044" i="59"/>
  <c r="AH4044" i="59"/>
  <c r="DI4317" i="59"/>
  <c r="AC4317" i="59"/>
  <c r="DM4364" i="59"/>
  <c r="AG4364" i="59"/>
  <c r="DH4448" i="59"/>
  <c r="AB4448" i="59"/>
  <c r="DJ4595" i="59"/>
  <c r="AD4595" i="59"/>
  <c r="DL4591" i="59"/>
  <c r="AF4591" i="59"/>
  <c r="DH4645" i="59"/>
  <c r="AB4645" i="59"/>
  <c r="DN4080" i="59"/>
  <c r="AH4080" i="59"/>
  <c r="DN4208" i="59"/>
  <c r="AH4208" i="59"/>
  <c r="DJ4375" i="59"/>
  <c r="AD4375" i="59"/>
  <c r="DI4391" i="59"/>
  <c r="AC4391" i="59"/>
  <c r="DF4499" i="59"/>
  <c r="Z4499" i="59"/>
  <c r="DP4469" i="59"/>
  <c r="AJ4469" i="59"/>
  <c r="DM4643" i="59"/>
  <c r="AG4643" i="59"/>
  <c r="DM4546" i="59"/>
  <c r="AG4546" i="59"/>
  <c r="DL4659" i="59"/>
  <c r="AF4659" i="59"/>
  <c r="DL4681" i="59"/>
  <c r="AF4681" i="59"/>
  <c r="DI4669" i="59"/>
  <c r="AC4669" i="59"/>
  <c r="DN4036" i="59"/>
  <c r="AH4036" i="59"/>
  <c r="DP4309" i="59"/>
  <c r="AJ4309" i="59"/>
  <c r="DF4471" i="59"/>
  <c r="Z4471" i="59"/>
  <c r="DO4483" i="59"/>
  <c r="AI4483" i="59"/>
  <c r="DP4655" i="59"/>
  <c r="AJ4655" i="59"/>
  <c r="DJ4589" i="59"/>
  <c r="AD4589" i="59"/>
  <c r="DI4650" i="59"/>
  <c r="AC4650" i="59"/>
  <c r="DL4706" i="59"/>
  <c r="AF4706" i="59"/>
  <c r="DI4182" i="59"/>
  <c r="AC4182" i="59"/>
  <c r="DN4255" i="59"/>
  <c r="AH4255" i="59"/>
  <c r="DM4280" i="59"/>
  <c r="AG4280" i="59"/>
  <c r="DM4483" i="59"/>
  <c r="AG4483" i="59"/>
  <c r="DK4453" i="59"/>
  <c r="AE4453" i="59"/>
  <c r="DF4627" i="59"/>
  <c r="Z4627" i="59"/>
  <c r="DJ4601" i="59"/>
  <c r="AD4601" i="59"/>
  <c r="DK4678" i="59"/>
  <c r="AE4678" i="59"/>
  <c r="DK4705" i="59"/>
  <c r="AE4705" i="59"/>
  <c r="DG4692" i="59"/>
  <c r="AA4692" i="59"/>
  <c r="DK4657" i="59"/>
  <c r="AE4657" i="59"/>
  <c r="DP4566" i="59"/>
  <c r="AJ4566" i="59"/>
  <c r="DN4502" i="59"/>
  <c r="AH4502" i="59"/>
  <c r="DO4681" i="59"/>
  <c r="AI4681" i="59"/>
  <c r="DO4676" i="59"/>
  <c r="AI4676" i="59"/>
  <c r="DL4656" i="59"/>
  <c r="AF4656" i="59"/>
  <c r="DG4407" i="59"/>
  <c r="AA4407" i="59"/>
  <c r="DF4704" i="59"/>
  <c r="Z4704" i="59"/>
  <c r="DL4644" i="59"/>
  <c r="AF4644" i="59"/>
  <c r="DN4550" i="59"/>
  <c r="AH4550" i="59"/>
  <c r="DH4502" i="59"/>
  <c r="AB4502" i="59"/>
  <c r="DO4693" i="59"/>
  <c r="AI4693" i="59"/>
  <c r="DQ4713" i="59"/>
  <c r="AK4713" i="59"/>
  <c r="DP4644" i="59"/>
  <c r="AJ4644" i="59"/>
  <c r="DN3931" i="59"/>
  <c r="AH3931" i="59"/>
  <c r="DJ4502" i="59"/>
  <c r="AD4502" i="59"/>
  <c r="DK4188" i="59"/>
  <c r="AE4188" i="59"/>
  <c r="DJ4037" i="59"/>
  <c r="AD4037" i="59"/>
  <c r="DP4101" i="59"/>
  <c r="AJ4101" i="59"/>
  <c r="DO4498" i="59"/>
  <c r="AI4498" i="59"/>
  <c r="DP4216" i="59"/>
  <c r="AJ4216" i="59"/>
  <c r="DP4184" i="59"/>
  <c r="AJ4184" i="59"/>
  <c r="DH4140" i="59"/>
  <c r="AB4140" i="59"/>
  <c r="DK4089" i="59"/>
  <c r="AE4089" i="59"/>
  <c r="DP4021" i="59"/>
  <c r="AJ4021" i="59"/>
  <c r="DO4514" i="59"/>
  <c r="AI4514" i="59"/>
  <c r="DK4168" i="59"/>
  <c r="AE4168" i="59"/>
  <c r="DO4105" i="59"/>
  <c r="AI4105" i="59"/>
  <c r="DF4009" i="59"/>
  <c r="Z4009" i="59"/>
  <c r="DJ3965" i="59"/>
  <c r="AD3965" i="59"/>
  <c r="DP4220" i="59"/>
  <c r="AJ4220" i="59"/>
  <c r="DP4188" i="59"/>
  <c r="AJ4188" i="59"/>
  <c r="DO4148" i="59"/>
  <c r="AI4148" i="59"/>
  <c r="DH4037" i="59"/>
  <c r="AB4037" i="59"/>
  <c r="DG4101" i="59"/>
  <c r="AA4101" i="59"/>
  <c r="DF4416" i="59"/>
  <c r="Z4416" i="59"/>
  <c r="DO4497" i="59"/>
  <c r="AI4497" i="59"/>
  <c r="DG4580" i="59"/>
  <c r="AA4580" i="59"/>
  <c r="DK4601" i="59"/>
  <c r="AE4601" i="59"/>
  <c r="DO4604" i="59"/>
  <c r="AI4604" i="59"/>
  <c r="DF4609" i="59"/>
  <c r="Z4609" i="59"/>
  <c r="DG4069" i="59"/>
  <c r="AA4069" i="59"/>
  <c r="DQ4613" i="59"/>
  <c r="AK4613" i="59"/>
  <c r="DO4117" i="59"/>
  <c r="AI4117" i="59"/>
  <c r="DO4664" i="59"/>
  <c r="AI4664" i="59"/>
  <c r="DO4596" i="59"/>
  <c r="AI4596" i="59"/>
  <c r="DN4522" i="59"/>
  <c r="AH4522" i="59"/>
  <c r="DF4420" i="59"/>
  <c r="Z4420" i="59"/>
  <c r="DK4229" i="59"/>
  <c r="AE4229" i="59"/>
  <c r="DK4161" i="59"/>
  <c r="AE4161" i="59"/>
  <c r="DO4077" i="59"/>
  <c r="AI4077" i="59"/>
  <c r="DP4608" i="59"/>
  <c r="AJ4608" i="59"/>
  <c r="DO4561" i="59"/>
  <c r="AI4561" i="59"/>
  <c r="DN4438" i="59"/>
  <c r="AH4438" i="59"/>
  <c r="DH4229" i="59"/>
  <c r="AB4229" i="59"/>
  <c r="DN4209" i="59"/>
  <c r="AH4209" i="59"/>
  <c r="DO4185" i="59"/>
  <c r="AI4185" i="59"/>
  <c r="DN4161" i="59"/>
  <c r="AH4161" i="59"/>
  <c r="DP4013" i="59"/>
  <c r="AJ4013" i="59"/>
  <c r="DO4411" i="59"/>
  <c r="AI4411" i="59"/>
  <c r="DG4253" i="59"/>
  <c r="AA4253" i="59"/>
  <c r="DL4197" i="59"/>
  <c r="AF4197" i="59"/>
  <c r="DL4153" i="59"/>
  <c r="AF4153" i="59"/>
  <c r="DH4093" i="59"/>
  <c r="AB4093" i="59"/>
  <c r="DO3981" i="59"/>
  <c r="AI3981" i="59"/>
  <c r="DJ4612" i="59"/>
  <c r="AD4612" i="59"/>
  <c r="DF4576" i="59"/>
  <c r="Z4576" i="59"/>
  <c r="DN4506" i="59"/>
  <c r="AH4506" i="59"/>
  <c r="DJ4253" i="59"/>
  <c r="AD4253" i="59"/>
  <c r="DP4221" i="59"/>
  <c r="AJ4221" i="59"/>
  <c r="DH4193" i="59"/>
  <c r="AB4193" i="59"/>
  <c r="DF4169" i="59"/>
  <c r="Z4169" i="59"/>
  <c r="DP4112" i="59"/>
  <c r="AJ4112" i="59"/>
  <c r="DP4064" i="59"/>
  <c r="AJ4064" i="59"/>
  <c r="DP3939" i="59"/>
  <c r="AJ3939" i="59"/>
  <c r="DJ3266" i="59"/>
  <c r="AD3266" i="59"/>
  <c r="DH3240" i="59"/>
  <c r="AB3240" i="59"/>
  <c r="DG3516" i="59"/>
  <c r="AA3516" i="59"/>
  <c r="DF3304" i="59"/>
  <c r="Z3304" i="59"/>
  <c r="DM3418" i="59"/>
  <c r="AG3418" i="59"/>
  <c r="DJ3258" i="59"/>
  <c r="AD3258" i="59"/>
  <c r="DJ3318" i="59"/>
  <c r="AD3318" i="59"/>
  <c r="DM3514" i="59"/>
  <c r="AG3514" i="59"/>
  <c r="DJ3513" i="59"/>
  <c r="AD3513" i="59"/>
  <c r="DG3548" i="59"/>
  <c r="AA3548" i="59"/>
  <c r="DG3208" i="59"/>
  <c r="AA3208" i="59"/>
  <c r="DO3188" i="59"/>
  <c r="AI3188" i="59"/>
  <c r="DL3705" i="59"/>
  <c r="AF3705" i="59"/>
  <c r="DL3212" i="59"/>
  <c r="AF3212" i="59"/>
  <c r="DJ3736" i="59"/>
  <c r="AD3736" i="59"/>
  <c r="DL3510" i="59"/>
  <c r="AF3510" i="59"/>
  <c r="DO3644" i="59"/>
  <c r="AI3644" i="59"/>
  <c r="DL3204" i="59"/>
  <c r="AF3204" i="59"/>
  <c r="DL3368" i="59"/>
  <c r="AF3368" i="59"/>
  <c r="DK3625" i="59"/>
  <c r="AE3625" i="59"/>
  <c r="DG3360" i="59"/>
  <c r="AA3360" i="59"/>
  <c r="DF3634" i="59"/>
  <c r="Z3634" i="59"/>
  <c r="DF3857" i="59"/>
  <c r="Z3857" i="59"/>
  <c r="DN3210" i="59"/>
  <c r="AH3210" i="59"/>
  <c r="DQ3205" i="59"/>
  <c r="AK3205" i="59"/>
  <c r="DG3191" i="59"/>
  <c r="AA3191" i="59"/>
  <c r="DM3190" i="59"/>
  <c r="AG3190" i="59"/>
  <c r="DF3313" i="59"/>
  <c r="Z3313" i="59"/>
  <c r="DH3391" i="59"/>
  <c r="AB3391" i="59"/>
  <c r="DQ3343" i="59"/>
  <c r="AK3343" i="59"/>
  <c r="DQ3268" i="59"/>
  <c r="AK3268" i="59"/>
  <c r="DN3303" i="59"/>
  <c r="AH3303" i="59"/>
  <c r="DP3342" i="59"/>
  <c r="AJ3342" i="59"/>
  <c r="DO3378" i="59"/>
  <c r="AI3378" i="59"/>
  <c r="DF3398" i="59"/>
  <c r="Z3398" i="59"/>
  <c r="DJ3427" i="59"/>
  <c r="AD3427" i="59"/>
  <c r="DH3509" i="59"/>
  <c r="AB3509" i="59"/>
  <c r="DM3655" i="59"/>
  <c r="AG3655" i="59"/>
  <c r="DL3613" i="59"/>
  <c r="AF3613" i="59"/>
  <c r="DJ3733" i="59"/>
  <c r="AD3733" i="59"/>
  <c r="DO3830" i="59"/>
  <c r="AI3830" i="59"/>
  <c r="DM3860" i="59"/>
  <c r="AG3860" i="59"/>
  <c r="DQ3757" i="59"/>
  <c r="AK3757" i="59"/>
  <c r="DJ3888" i="59"/>
  <c r="AD3888" i="59"/>
  <c r="DL3503" i="59"/>
  <c r="AF3503" i="59"/>
  <c r="DG3513" i="59"/>
  <c r="AA3513" i="59"/>
  <c r="DM3594" i="59"/>
  <c r="AG3594" i="59"/>
  <c r="DO3697" i="59"/>
  <c r="AI3697" i="59"/>
  <c r="DJ3784" i="59"/>
  <c r="AD3784" i="59"/>
  <c r="DL3893" i="59"/>
  <c r="AF3893" i="59"/>
  <c r="DO3173" i="59"/>
  <c r="AI3173" i="59"/>
  <c r="DQ3214" i="59"/>
  <c r="AK3214" i="59"/>
  <c r="DI3442" i="59"/>
  <c r="AC3442" i="59"/>
  <c r="DJ3554" i="59"/>
  <c r="AD3554" i="59"/>
  <c r="DN3626" i="59"/>
  <c r="AH3626" i="59"/>
  <c r="DF3737" i="59"/>
  <c r="Z3737" i="59"/>
  <c r="DH3824" i="59"/>
  <c r="AB3824" i="59"/>
  <c r="DQ3782" i="59"/>
  <c r="AK3782" i="59"/>
  <c r="DF3308" i="59"/>
  <c r="Z3308" i="59"/>
  <c r="DJ3206" i="59"/>
  <c r="AD3206" i="59"/>
  <c r="DF3192" i="59"/>
  <c r="Z3192" i="59"/>
  <c r="DL3282" i="59"/>
  <c r="AF3282" i="59"/>
  <c r="DH3254" i="59"/>
  <c r="AB3254" i="59"/>
  <c r="DP3362" i="59"/>
  <c r="AJ3362" i="59"/>
  <c r="DL3735" i="59"/>
  <c r="AF3735" i="59"/>
  <c r="DJ3720" i="59"/>
  <c r="AD3720" i="59"/>
  <c r="DP3444" i="59"/>
  <c r="AJ3444" i="59"/>
  <c r="DL3446" i="59"/>
  <c r="AF3446" i="59"/>
  <c r="DL3871" i="59"/>
  <c r="AF3871" i="59"/>
  <c r="DF3829" i="59"/>
  <c r="Z3829" i="59"/>
  <c r="DK3629" i="59"/>
  <c r="AE3629" i="59"/>
  <c r="DL3923" i="59"/>
  <c r="AF3923" i="59"/>
  <c r="DL3494" i="59"/>
  <c r="AF3494" i="59"/>
  <c r="DH3738" i="59"/>
  <c r="AB3738" i="59"/>
  <c r="DH3466" i="59"/>
  <c r="AB3466" i="59"/>
  <c r="DK3373" i="59"/>
  <c r="AE3373" i="59"/>
  <c r="DM3740" i="59"/>
  <c r="AG3740" i="59"/>
  <c r="DK3804" i="59"/>
  <c r="AE3804" i="59"/>
  <c r="DL3730" i="59"/>
  <c r="AF3730" i="59"/>
  <c r="DP3565" i="59"/>
  <c r="AJ3565" i="59"/>
  <c r="DO3793" i="59"/>
  <c r="AI3793" i="59"/>
  <c r="DG3901" i="59"/>
  <c r="AA3901" i="59"/>
  <c r="DP3165" i="59"/>
  <c r="AJ3165" i="59"/>
  <c r="DQ3229" i="59"/>
  <c r="AK3229" i="59"/>
  <c r="DK3189" i="59"/>
  <c r="AE3189" i="59"/>
  <c r="DI3281" i="59"/>
  <c r="AC3281" i="59"/>
  <c r="DI3365" i="59"/>
  <c r="AC3365" i="59"/>
  <c r="DH3291" i="59"/>
  <c r="AB3291" i="59"/>
  <c r="DH3395" i="59"/>
  <c r="AB3395" i="59"/>
  <c r="DQ3379" i="59"/>
  <c r="AK3379" i="59"/>
  <c r="DF3218" i="59"/>
  <c r="Z3218" i="59"/>
  <c r="DQ3284" i="59"/>
  <c r="AK3284" i="59"/>
  <c r="DN3343" i="59"/>
  <c r="AH3343" i="59"/>
  <c r="DJ3394" i="59"/>
  <c r="AD3394" i="59"/>
  <c r="DI3447" i="59"/>
  <c r="AC3447" i="59"/>
  <c r="DP3541" i="59"/>
  <c r="AJ3541" i="59"/>
  <c r="DH3667" i="59"/>
  <c r="AB3667" i="59"/>
  <c r="DK3618" i="59"/>
  <c r="AE3618" i="59"/>
  <c r="DI3714" i="59"/>
  <c r="AC3714" i="59"/>
  <c r="DJ3808" i="59"/>
  <c r="AD3808" i="59"/>
  <c r="DQ3802" i="59"/>
  <c r="AK3802" i="59"/>
  <c r="DJ3602" i="59"/>
  <c r="AD3602" i="59"/>
  <c r="DF3525" i="59"/>
  <c r="Z3525" i="59"/>
  <c r="DN3631" i="59"/>
  <c r="AH3631" i="59"/>
  <c r="DM3723" i="59"/>
  <c r="AG3723" i="59"/>
  <c r="DH3822" i="59"/>
  <c r="AB3822" i="59"/>
  <c r="DJ3917" i="59"/>
  <c r="AD3917" i="59"/>
  <c r="DO3259" i="59"/>
  <c r="AI3259" i="59"/>
  <c r="DK3323" i="59"/>
  <c r="AE3323" i="59"/>
  <c r="DL3283" i="59"/>
  <c r="AF3283" i="59"/>
  <c r="DL3367" i="59"/>
  <c r="AF3367" i="59"/>
  <c r="DG3389" i="59"/>
  <c r="AA3389" i="59"/>
  <c r="DG3418" i="59"/>
  <c r="AA3418" i="59"/>
  <c r="DL3489" i="59"/>
  <c r="AF3489" i="59"/>
  <c r="DL3598" i="59"/>
  <c r="AF3598" i="59"/>
  <c r="DQ3452" i="59"/>
  <c r="AK3452" i="59"/>
  <c r="DP3625" i="59"/>
  <c r="AJ3625" i="59"/>
  <c r="DI3700" i="59"/>
  <c r="AC3700" i="59"/>
  <c r="DF3772" i="59"/>
  <c r="Z3772" i="59"/>
  <c r="DI3633" i="59"/>
  <c r="AC3633" i="59"/>
  <c r="DL3266" i="59"/>
  <c r="AF3266" i="59"/>
  <c r="DJ3417" i="59"/>
  <c r="AD3417" i="59"/>
  <c r="DQ3465" i="59"/>
  <c r="AK3465" i="59"/>
  <c r="DL3316" i="59"/>
  <c r="AF3316" i="59"/>
  <c r="DL3775" i="59"/>
  <c r="AF3775" i="59"/>
  <c r="DL3171" i="59"/>
  <c r="AF3171" i="59"/>
  <c r="DL3765" i="59"/>
  <c r="AF3765" i="59"/>
  <c r="DN3673" i="59"/>
  <c r="AH3673" i="59"/>
  <c r="DG3644" i="59"/>
  <c r="AA3644" i="59"/>
  <c r="DN3600" i="59"/>
  <c r="AH3600" i="59"/>
  <c r="DH3232" i="59"/>
  <c r="AB3232" i="59"/>
  <c r="DF3725" i="59"/>
  <c r="Z3725" i="59"/>
  <c r="DK3922" i="59"/>
  <c r="AE3922" i="59"/>
  <c r="DG3871" i="59"/>
  <c r="AA3871" i="59"/>
  <c r="DO3791" i="59"/>
  <c r="AI3791" i="59"/>
  <c r="DJ3538" i="59"/>
  <c r="AD3538" i="59"/>
  <c r="DL3178" i="59"/>
  <c r="AF3178" i="59"/>
  <c r="DG3596" i="59"/>
  <c r="AA3596" i="59"/>
  <c r="DM3497" i="59"/>
  <c r="AG3497" i="59"/>
  <c r="DG3751" i="59"/>
  <c r="AA3751" i="59"/>
  <c r="DF3553" i="59"/>
  <c r="Z3553" i="59"/>
  <c r="DG3819" i="59"/>
  <c r="AA3819" i="59"/>
  <c r="DN3162" i="59"/>
  <c r="AH3162" i="59"/>
  <c r="DQ3233" i="59"/>
  <c r="AK3233" i="59"/>
  <c r="DM3225" i="59"/>
  <c r="AG3225" i="59"/>
  <c r="DI3263" i="59"/>
  <c r="AC3263" i="59"/>
  <c r="DM3226" i="59"/>
  <c r="AG3226" i="59"/>
  <c r="DF3397" i="59"/>
  <c r="Z3397" i="59"/>
  <c r="DQ3299" i="59"/>
  <c r="AK3299" i="59"/>
  <c r="DQ3160" i="59"/>
  <c r="AK3160" i="59"/>
  <c r="DH3194" i="59"/>
  <c r="AB3194" i="59"/>
  <c r="DH3238" i="59"/>
  <c r="AB3238" i="59"/>
  <c r="DP3286" i="59"/>
  <c r="AJ3286" i="59"/>
  <c r="DP3314" i="59"/>
  <c r="AJ3314" i="59"/>
  <c r="DP3353" i="59"/>
  <c r="AJ3353" i="59"/>
  <c r="DQ3404" i="59"/>
  <c r="AK3404" i="59"/>
  <c r="DN3453" i="59"/>
  <c r="AH3453" i="59"/>
  <c r="DK3522" i="59"/>
  <c r="AE3522" i="59"/>
  <c r="DF3635" i="59"/>
  <c r="Z3635" i="59"/>
  <c r="DL3621" i="59"/>
  <c r="AF3621" i="59"/>
  <c r="DJ3824" i="59"/>
  <c r="AD3824" i="59"/>
  <c r="DF3818" i="59"/>
  <c r="Z3818" i="59"/>
  <c r="DL3930" i="59"/>
  <c r="AF3930" i="59"/>
  <c r="DI3515" i="59"/>
  <c r="AC3515" i="59"/>
  <c r="DH3608" i="59"/>
  <c r="AB3608" i="59"/>
  <c r="DP3696" i="59"/>
  <c r="AJ3696" i="59"/>
  <c r="DI3744" i="59"/>
  <c r="AC3744" i="59"/>
  <c r="DN3855" i="59"/>
  <c r="AH3855" i="59"/>
  <c r="DM3913" i="59"/>
  <c r="AG3913" i="59"/>
  <c r="DG3199" i="59"/>
  <c r="AA3199" i="59"/>
  <c r="DL3243" i="59"/>
  <c r="AF3243" i="59"/>
  <c r="DM3309" i="59"/>
  <c r="AG3309" i="59"/>
  <c r="DM3393" i="59"/>
  <c r="AG3393" i="59"/>
  <c r="DM3358" i="59"/>
  <c r="AG3358" i="59"/>
  <c r="DM3611" i="59"/>
  <c r="AG3611" i="59"/>
  <c r="DI3466" i="59"/>
  <c r="AC3466" i="59"/>
  <c r="DN3547" i="59"/>
  <c r="AH3547" i="59"/>
  <c r="DP3641" i="59"/>
  <c r="AJ3641" i="59"/>
  <c r="DM3754" i="59"/>
  <c r="AG3754" i="59"/>
  <c r="DH3614" i="59"/>
  <c r="AB3614" i="59"/>
  <c r="DH3182" i="59"/>
  <c r="AB3182" i="59"/>
  <c r="DF3184" i="59"/>
  <c r="Z3184" i="59"/>
  <c r="DF3428" i="59"/>
  <c r="Z3428" i="59"/>
  <c r="DK3300" i="59"/>
  <c r="AE3300" i="59"/>
  <c r="DM3253" i="59"/>
  <c r="AG3253" i="59"/>
  <c r="DP3340" i="59"/>
  <c r="AJ3340" i="59"/>
  <c r="DL3725" i="59"/>
  <c r="AF3725" i="59"/>
  <c r="DM3709" i="59"/>
  <c r="AG3709" i="59"/>
  <c r="DM3415" i="59"/>
  <c r="AG3415" i="59"/>
  <c r="DL3234" i="59"/>
  <c r="AF3234" i="59"/>
  <c r="DL3731" i="59"/>
  <c r="AF3731" i="59"/>
  <c r="DG3232" i="59"/>
  <c r="AA3232" i="59"/>
  <c r="DJ3626" i="59"/>
  <c r="AD3626" i="59"/>
  <c r="DL3797" i="59"/>
  <c r="AF3797" i="59"/>
  <c r="DL3440" i="59"/>
  <c r="AF3440" i="59"/>
  <c r="DK3439" i="59"/>
  <c r="AE3439" i="59"/>
  <c r="DP3797" i="59"/>
  <c r="AJ3797" i="59"/>
  <c r="DL3471" i="59"/>
  <c r="AF3471" i="59"/>
  <c r="DH3463" i="59"/>
  <c r="AB3463" i="59"/>
  <c r="DJ3807" i="59"/>
  <c r="AD3807" i="59"/>
  <c r="DN3484" i="59"/>
  <c r="AH3484" i="59"/>
  <c r="DN3590" i="59"/>
  <c r="AH3590" i="59"/>
  <c r="DH3825" i="59"/>
  <c r="AB3825" i="59"/>
  <c r="DF3183" i="59"/>
  <c r="Z3183" i="59"/>
  <c r="DH3205" i="59"/>
  <c r="AB3205" i="59"/>
  <c r="DM3259" i="59"/>
  <c r="AG3259" i="59"/>
  <c r="DF3251" i="59"/>
  <c r="Z3251" i="59"/>
  <c r="DG3315" i="59"/>
  <c r="AA3315" i="59"/>
  <c r="DM3202" i="59"/>
  <c r="AG3202" i="59"/>
  <c r="DF3325" i="59"/>
  <c r="Z3325" i="59"/>
  <c r="DH3583" i="59"/>
  <c r="AB3583" i="59"/>
  <c r="DQ3188" i="59"/>
  <c r="AK3188" i="59"/>
  <c r="DP3250" i="59"/>
  <c r="AJ3250" i="59"/>
  <c r="DN3295" i="59"/>
  <c r="AH3295" i="59"/>
  <c r="DJ3330" i="59"/>
  <c r="AD3330" i="59"/>
  <c r="DL3378" i="59"/>
  <c r="AF3378" i="59"/>
  <c r="DI3419" i="59"/>
  <c r="AC3419" i="59"/>
  <c r="DK3458" i="59"/>
  <c r="AE3458" i="59"/>
  <c r="DI3547" i="59"/>
  <c r="AC3547" i="59"/>
  <c r="DM3444" i="59"/>
  <c r="AG3444" i="59"/>
  <c r="DK3654" i="59"/>
  <c r="AE3654" i="59"/>
  <c r="DG3709" i="59"/>
  <c r="AA3709" i="59"/>
  <c r="DJ3776" i="59"/>
  <c r="AD3776" i="59"/>
  <c r="DO3766" i="59"/>
  <c r="AI3766" i="59"/>
  <c r="DL3926" i="59"/>
  <c r="AF3926" i="59"/>
  <c r="DF3502" i="59"/>
  <c r="Z3502" i="59"/>
  <c r="DG3591" i="59"/>
  <c r="AA3591" i="59"/>
  <c r="DH3679" i="59"/>
  <c r="AB3679" i="59"/>
  <c r="DP3746" i="59"/>
  <c r="AJ3746" i="59"/>
  <c r="DN3861" i="59"/>
  <c r="AH3861" i="59"/>
  <c r="DG3158" i="59"/>
  <c r="AA3158" i="59"/>
  <c r="DO3255" i="59"/>
  <c r="AI3255" i="59"/>
  <c r="DK3303" i="59"/>
  <c r="AE3303" i="59"/>
  <c r="DQ3262" i="59"/>
  <c r="AK3262" i="59"/>
  <c r="DJ3317" i="59"/>
  <c r="AD3317" i="59"/>
  <c r="DJ3365" i="59"/>
  <c r="AD3365" i="59"/>
  <c r="DL3411" i="59"/>
  <c r="AF3411" i="59"/>
  <c r="DN3595" i="59"/>
  <c r="AH3595" i="59"/>
  <c r="DP3453" i="59"/>
  <c r="AJ3453" i="59"/>
  <c r="DO3542" i="59"/>
  <c r="AI3542" i="59"/>
  <c r="DQ3460" i="59"/>
  <c r="AK3460" i="59"/>
  <c r="DQ3600" i="59"/>
  <c r="AK3600" i="59"/>
  <c r="DO3662" i="59"/>
  <c r="AI3662" i="59"/>
  <c r="DF3706" i="59"/>
  <c r="Z3706" i="59"/>
  <c r="DQ3780" i="59"/>
  <c r="AK3780" i="59"/>
  <c r="DI3605" i="59"/>
  <c r="AC3605" i="59"/>
  <c r="DQ3830" i="59"/>
  <c r="AK3830" i="59"/>
  <c r="DP3906" i="59"/>
  <c r="AJ3906" i="59"/>
  <c r="DG3872" i="59"/>
  <c r="AA3872" i="59"/>
  <c r="DI3910" i="59"/>
  <c r="AC3910" i="59"/>
  <c r="DG3769" i="59"/>
  <c r="AA3769" i="59"/>
  <c r="DH3868" i="59"/>
  <c r="AB3868" i="59"/>
  <c r="DQ3496" i="59"/>
  <c r="AK3496" i="59"/>
  <c r="DM3631" i="59"/>
  <c r="AG3631" i="59"/>
  <c r="DK3732" i="59"/>
  <c r="AE3732" i="59"/>
  <c r="DL3841" i="59"/>
  <c r="AF3841" i="59"/>
  <c r="DI3885" i="59"/>
  <c r="AC3885" i="59"/>
  <c r="DN3183" i="59"/>
  <c r="AH3183" i="59"/>
  <c r="DP3163" i="59"/>
  <c r="AJ3163" i="59"/>
  <c r="DQ3306" i="59"/>
  <c r="AK3306" i="59"/>
  <c r="DQ3615" i="59"/>
  <c r="AK3615" i="59"/>
  <c r="DI3232" i="59"/>
  <c r="AC3232" i="59"/>
  <c r="DF3323" i="59"/>
  <c r="Z3323" i="59"/>
  <c r="DG3414" i="59"/>
  <c r="AA3414" i="59"/>
  <c r="DK3450" i="59"/>
  <c r="AE3450" i="59"/>
  <c r="DJ3535" i="59"/>
  <c r="AD3535" i="59"/>
  <c r="DN3659" i="59"/>
  <c r="AH3659" i="59"/>
  <c r="DN3732" i="59"/>
  <c r="AH3732" i="59"/>
  <c r="DL3642" i="59"/>
  <c r="AF3642" i="59"/>
  <c r="DN3818" i="59"/>
  <c r="AH3818" i="59"/>
  <c r="DK3920" i="59"/>
  <c r="AE3920" i="59"/>
  <c r="DL3884" i="59"/>
  <c r="AF3884" i="59"/>
  <c r="DH3484" i="59"/>
  <c r="AB3484" i="59"/>
  <c r="DQ3575" i="59"/>
  <c r="AK3575" i="59"/>
  <c r="DL3666" i="59"/>
  <c r="AF3666" i="59"/>
  <c r="DH3730" i="59"/>
  <c r="AB3730" i="59"/>
  <c r="DM3838" i="59"/>
  <c r="AG3838" i="59"/>
  <c r="DH3917" i="59"/>
  <c r="AB3917" i="59"/>
  <c r="DO3157" i="59"/>
  <c r="AI3157" i="59"/>
  <c r="DI3258" i="59"/>
  <c r="AC3258" i="59"/>
  <c r="DM3343" i="59"/>
  <c r="AG3343" i="59"/>
  <c r="DL3273" i="59"/>
  <c r="AF3273" i="59"/>
  <c r="DK3310" i="59"/>
  <c r="AE3310" i="59"/>
  <c r="DM3344" i="59"/>
  <c r="AG3344" i="59"/>
  <c r="DK3386" i="59"/>
  <c r="AE3386" i="59"/>
  <c r="DI3434" i="59"/>
  <c r="AC3434" i="59"/>
  <c r="DF3511" i="59"/>
  <c r="Z3511" i="59"/>
  <c r="DI3635" i="59"/>
  <c r="AC3635" i="59"/>
  <c r="DI3600" i="59"/>
  <c r="AC3600" i="59"/>
  <c r="DG3705" i="59"/>
  <c r="AA3705" i="59"/>
  <c r="DI3912" i="59"/>
  <c r="AC3912" i="59"/>
  <c r="DQ3683" i="59"/>
  <c r="AK3683" i="59"/>
  <c r="DO3829" i="59"/>
  <c r="AI3829" i="59"/>
  <c r="DQ3784" i="59"/>
  <c r="AK3784" i="59"/>
  <c r="DQ3793" i="59"/>
  <c r="AK3793" i="59"/>
  <c r="DI3752" i="59"/>
  <c r="AC3752" i="59"/>
  <c r="DI3871" i="59"/>
  <c r="AC3871" i="59"/>
  <c r="DM3486" i="59"/>
  <c r="AG3486" i="59"/>
  <c r="DF3594" i="59"/>
  <c r="Z3594" i="59"/>
  <c r="DP3666" i="59"/>
  <c r="AJ3666" i="59"/>
  <c r="DN3773" i="59"/>
  <c r="AH3773" i="59"/>
  <c r="DP3838" i="59"/>
  <c r="AJ3838" i="59"/>
  <c r="DL3917" i="59"/>
  <c r="AF3917" i="59"/>
  <c r="DL3170" i="59"/>
  <c r="AF3170" i="59"/>
  <c r="DK3155" i="59"/>
  <c r="AE3155" i="59"/>
  <c r="DH3227" i="59"/>
  <c r="AB3227" i="59"/>
  <c r="DQ3273" i="59"/>
  <c r="AK3273" i="59"/>
  <c r="DG3407" i="59"/>
  <c r="AA3407" i="59"/>
  <c r="DN3309" i="59"/>
  <c r="AH3309" i="59"/>
  <c r="DP3351" i="59"/>
  <c r="AJ3351" i="59"/>
  <c r="DP3403" i="59"/>
  <c r="AJ3403" i="59"/>
  <c r="DI3351" i="59"/>
  <c r="AC3351" i="59"/>
  <c r="DI3216" i="59"/>
  <c r="AC3216" i="59"/>
  <c r="DG3314" i="59"/>
  <c r="AA3314" i="59"/>
  <c r="DG3382" i="59"/>
  <c r="AA3382" i="59"/>
  <c r="DH3430" i="59"/>
  <c r="AB3430" i="59"/>
  <c r="DP3509" i="59"/>
  <c r="AJ3509" i="59"/>
  <c r="DK3610" i="59"/>
  <c r="AE3610" i="59"/>
  <c r="DN3716" i="59"/>
  <c r="AH3716" i="59"/>
  <c r="DI3670" i="59"/>
  <c r="AC3670" i="59"/>
  <c r="DK3872" i="59"/>
  <c r="AE3872" i="59"/>
  <c r="DK3924" i="59"/>
  <c r="AE3924" i="59"/>
  <c r="DM3875" i="59"/>
  <c r="AG3875" i="59"/>
  <c r="DF3492" i="59"/>
  <c r="Z3492" i="59"/>
  <c r="DH3580" i="59"/>
  <c r="AB3580" i="59"/>
  <c r="DL3707" i="59"/>
  <c r="AF3707" i="59"/>
  <c r="DM3774" i="59"/>
  <c r="AG3774" i="59"/>
  <c r="DM3873" i="59"/>
  <c r="AG3873" i="59"/>
  <c r="DN3165" i="59"/>
  <c r="AH3165" i="59"/>
  <c r="DI3245" i="59"/>
  <c r="AC3245" i="59"/>
  <c r="DG3211" i="59"/>
  <c r="AA3211" i="59"/>
  <c r="DH3271" i="59"/>
  <c r="AB3271" i="59"/>
  <c r="DQ3554" i="59"/>
  <c r="AK3554" i="59"/>
  <c r="DM3192" i="59"/>
  <c r="AG3192" i="59"/>
  <c r="DM3308" i="59"/>
  <c r="AG3308" i="59"/>
  <c r="DJ3383" i="59"/>
  <c r="AD3383" i="59"/>
  <c r="DF3459" i="59"/>
  <c r="Z3459" i="59"/>
  <c r="DP3549" i="59"/>
  <c r="AJ3549" i="59"/>
  <c r="DG3638" i="59"/>
  <c r="AA3638" i="59"/>
  <c r="DP3764" i="59"/>
  <c r="AJ3764" i="59"/>
  <c r="DQ3585" i="59"/>
  <c r="AK3585" i="59"/>
  <c r="DM3630" i="59"/>
  <c r="AG3630" i="59"/>
  <c r="DJ3818" i="59"/>
  <c r="AD3818" i="59"/>
  <c r="DQ3767" i="59"/>
  <c r="AK3767" i="59"/>
  <c r="DQ3871" i="59"/>
  <c r="AK3871" i="59"/>
  <c r="DJ3575" i="59"/>
  <c r="AD3575" i="59"/>
  <c r="DO3848" i="59"/>
  <c r="AI3848" i="59"/>
  <c r="DH3562" i="59"/>
  <c r="AB3562" i="59"/>
  <c r="DQ3904" i="59"/>
  <c r="AK3904" i="59"/>
  <c r="DI3683" i="59"/>
  <c r="AC3683" i="59"/>
  <c r="DI3879" i="59"/>
  <c r="AC3879" i="59"/>
  <c r="DJ3482" i="59"/>
  <c r="AD3482" i="59"/>
  <c r="DK3597" i="59"/>
  <c r="AE3597" i="59"/>
  <c r="DN3665" i="59"/>
  <c r="AH3665" i="59"/>
  <c r="DN3743" i="59"/>
  <c r="AH3743" i="59"/>
  <c r="DN3865" i="59"/>
  <c r="AH3865" i="59"/>
  <c r="DN3166" i="59"/>
  <c r="AH3166" i="59"/>
  <c r="DO3181" i="59"/>
  <c r="AI3181" i="59"/>
  <c r="DF3227" i="59"/>
  <c r="Z3227" i="59"/>
  <c r="DQ3354" i="59"/>
  <c r="AK3354" i="59"/>
  <c r="DI3379" i="59"/>
  <c r="AC3379" i="59"/>
  <c r="DI3611" i="59"/>
  <c r="AC3611" i="59"/>
  <c r="DH3309" i="59"/>
  <c r="AB3309" i="59"/>
  <c r="DO3430" i="59"/>
  <c r="AI3430" i="59"/>
  <c r="DK3490" i="59"/>
  <c r="AE3490" i="59"/>
  <c r="DO3627" i="59"/>
  <c r="AI3627" i="59"/>
  <c r="DM3585" i="59"/>
  <c r="AG3585" i="59"/>
  <c r="DI3757" i="59"/>
  <c r="AC3757" i="59"/>
  <c r="DM3775" i="59"/>
  <c r="AG3775" i="59"/>
  <c r="DJ3894" i="59"/>
  <c r="AD3894" i="59"/>
  <c r="DM3471" i="59"/>
  <c r="AG3471" i="59"/>
  <c r="DF3561" i="59"/>
  <c r="Z3561" i="59"/>
  <c r="DM3666" i="59"/>
  <c r="AG3666" i="59"/>
  <c r="DM3755" i="59"/>
  <c r="AG3755" i="59"/>
  <c r="DQ3838" i="59"/>
  <c r="AK3838" i="59"/>
  <c r="DJ3147" i="59"/>
  <c r="AD3147" i="59"/>
  <c r="DI3201" i="59"/>
  <c r="AC3201" i="59"/>
  <c r="DQ3191" i="59"/>
  <c r="AK3191" i="59"/>
  <c r="DI3194" i="59"/>
  <c r="AC3194" i="59"/>
  <c r="DH3611" i="59"/>
  <c r="AB3611" i="59"/>
  <c r="DK3218" i="59"/>
  <c r="AE3218" i="59"/>
  <c r="DL3277" i="59"/>
  <c r="AF3277" i="59"/>
  <c r="DM3380" i="59"/>
  <c r="AG3380" i="59"/>
  <c r="DL3445" i="59"/>
  <c r="AF3445" i="59"/>
  <c r="DP3510" i="59"/>
  <c r="AJ3510" i="59"/>
  <c r="DI3492" i="59"/>
  <c r="AC3492" i="59"/>
  <c r="DH3633" i="59"/>
  <c r="AB3633" i="59"/>
  <c r="DN3808" i="59"/>
  <c r="AH3808" i="59"/>
  <c r="DI3860" i="59"/>
  <c r="AC3860" i="59"/>
  <c r="DM3757" i="59"/>
  <c r="AG3757" i="59"/>
  <c r="DF3880" i="59"/>
  <c r="Z3880" i="59"/>
  <c r="DF3920" i="59"/>
  <c r="Z3920" i="59"/>
  <c r="DQ3882" i="59"/>
  <c r="AK3882" i="59"/>
  <c r="DQ3699" i="59"/>
  <c r="AK3699" i="59"/>
  <c r="DH3805" i="59"/>
  <c r="AB3805" i="59"/>
  <c r="DJ3469" i="59"/>
  <c r="AD3469" i="59"/>
  <c r="DP3806" i="59"/>
  <c r="AJ3806" i="59"/>
  <c r="DP3485" i="59"/>
  <c r="AJ3485" i="59"/>
  <c r="DG3805" i="59"/>
  <c r="AA3805" i="59"/>
  <c r="DF3922" i="59"/>
  <c r="Z3922" i="59"/>
  <c r="DK3508" i="59"/>
  <c r="AE3508" i="59"/>
  <c r="DP3600" i="59"/>
  <c r="AJ3600" i="59"/>
  <c r="DN3662" i="59"/>
  <c r="AH3662" i="59"/>
  <c r="DQ3752" i="59"/>
  <c r="AK3752" i="59"/>
  <c r="DP3807" i="59"/>
  <c r="AJ3807" i="59"/>
  <c r="DG3878" i="59"/>
  <c r="AA3878" i="59"/>
  <c r="DP3185" i="59"/>
  <c r="AJ3185" i="59"/>
  <c r="DN3245" i="59"/>
  <c r="AH3245" i="59"/>
  <c r="DJ3239" i="59"/>
  <c r="AD3239" i="59"/>
  <c r="DO3315" i="59"/>
  <c r="AI3315" i="59"/>
  <c r="DQ3377" i="59"/>
  <c r="AK3377" i="59"/>
  <c r="DP3331" i="59"/>
  <c r="AJ3331" i="59"/>
  <c r="DQ3410" i="59"/>
  <c r="AK3410" i="59"/>
  <c r="DI3196" i="59"/>
  <c r="AC3196" i="59"/>
  <c r="DI3300" i="59"/>
  <c r="AC3300" i="59"/>
  <c r="DI3356" i="59"/>
  <c r="AC3356" i="59"/>
  <c r="DF3399" i="59"/>
  <c r="Z3399" i="59"/>
  <c r="DM3494" i="59"/>
  <c r="AG3494" i="59"/>
  <c r="DL3557" i="59"/>
  <c r="AF3557" i="59"/>
  <c r="DN3684" i="59"/>
  <c r="AH3684" i="59"/>
  <c r="DG3814" i="59"/>
  <c r="AA3814" i="59"/>
  <c r="DM3850" i="59"/>
  <c r="AG3850" i="59"/>
  <c r="DK3845" i="59"/>
  <c r="AE3845" i="59"/>
  <c r="DL3435" i="59"/>
  <c r="AF3435" i="59"/>
  <c r="DK3534" i="59"/>
  <c r="AE3534" i="59"/>
  <c r="DI3656" i="59"/>
  <c r="AC3656" i="59"/>
  <c r="DJ3749" i="59"/>
  <c r="AD3749" i="59"/>
  <c r="DN3821" i="59"/>
  <c r="AH3821" i="59"/>
  <c r="DM3889" i="59"/>
  <c r="AG3889" i="59"/>
  <c r="DI3171" i="59"/>
  <c r="AC3171" i="59"/>
  <c r="DJ3241" i="59"/>
  <c r="AD3241" i="59"/>
  <c r="DL3187" i="59"/>
  <c r="AF3187" i="59"/>
  <c r="DP3263" i="59"/>
  <c r="AJ3263" i="59"/>
  <c r="DQ3671" i="59"/>
  <c r="AK3671" i="59"/>
  <c r="DG3563" i="59"/>
  <c r="AA3563" i="59"/>
  <c r="DM3300" i="59"/>
  <c r="AG3300" i="59"/>
  <c r="DI3441" i="59"/>
  <c r="AC3441" i="59"/>
  <c r="DL3545" i="59"/>
  <c r="AF3545" i="59"/>
  <c r="DK3667" i="59"/>
  <c r="AE3667" i="59"/>
  <c r="DI3628" i="59"/>
  <c r="AC3628" i="59"/>
  <c r="DG3737" i="59"/>
  <c r="AA3737" i="59"/>
  <c r="DQ3625" i="59"/>
  <c r="AK3625" i="59"/>
  <c r="DJ3770" i="59"/>
  <c r="AD3770" i="59"/>
  <c r="DO3908" i="59"/>
  <c r="AI3908" i="59"/>
  <c r="DF3801" i="59"/>
  <c r="Z3801" i="59"/>
  <c r="DQ3867" i="59"/>
  <c r="AK3867" i="59"/>
  <c r="DN3910" i="59"/>
  <c r="AH3910" i="59"/>
  <c r="DL3597" i="59"/>
  <c r="AF3597" i="59"/>
  <c r="DG3905" i="59"/>
  <c r="AA3905" i="59"/>
  <c r="DO3518" i="59"/>
  <c r="AI3518" i="59"/>
  <c r="DF3160" i="59"/>
  <c r="Z3160" i="59"/>
  <c r="DH3771" i="59"/>
  <c r="AB3771" i="59"/>
  <c r="DF3712" i="59"/>
  <c r="Z3712" i="59"/>
  <c r="DH3656" i="59"/>
  <c r="AB3656" i="59"/>
  <c r="DF3565" i="59"/>
  <c r="Z3565" i="59"/>
  <c r="DQ3483" i="59"/>
  <c r="AK3483" i="59"/>
  <c r="DF3835" i="59"/>
  <c r="Z3835" i="59"/>
  <c r="DF3755" i="59"/>
  <c r="Z3755" i="59"/>
  <c r="DG3691" i="59"/>
  <c r="AA3691" i="59"/>
  <c r="DJ3612" i="59"/>
  <c r="AD3612" i="59"/>
  <c r="DF3512" i="59"/>
  <c r="Z3512" i="59"/>
  <c r="DF3196" i="59"/>
  <c r="Z3196" i="59"/>
  <c r="DH3803" i="59"/>
  <c r="AB3803" i="59"/>
  <c r="DO3728" i="59"/>
  <c r="AI3728" i="59"/>
  <c r="DQ3678" i="59"/>
  <c r="AK3678" i="59"/>
  <c r="DN3624" i="59"/>
  <c r="AH3624" i="59"/>
  <c r="DL3540" i="59"/>
  <c r="AF3540" i="59"/>
  <c r="DH3467" i="59"/>
  <c r="AB3467" i="59"/>
  <c r="DK3758" i="59"/>
  <c r="AE3758" i="59"/>
  <c r="DF3691" i="59"/>
  <c r="Z3691" i="59"/>
  <c r="DH3540" i="59"/>
  <c r="AB3540" i="59"/>
  <c r="DK3469" i="59"/>
  <c r="AE3469" i="59"/>
  <c r="DK3416" i="59"/>
  <c r="AE3416" i="59"/>
  <c r="DO3732" i="59"/>
  <c r="AI3732" i="59"/>
  <c r="DJ3608" i="59"/>
  <c r="AD3608" i="59"/>
  <c r="DK3484" i="59"/>
  <c r="AE3484" i="59"/>
  <c r="DP3188" i="59"/>
  <c r="AJ3188" i="59"/>
  <c r="DK3432" i="59"/>
  <c r="AE3432" i="59"/>
  <c r="DG3392" i="59"/>
  <c r="AA3392" i="59"/>
  <c r="DG3297" i="59"/>
  <c r="AA3297" i="59"/>
  <c r="DJ3847" i="59"/>
  <c r="AD3847" i="59"/>
  <c r="DK3751" i="59"/>
  <c r="AE3751" i="59"/>
  <c r="DK3652" i="59"/>
  <c r="AE3652" i="59"/>
  <c r="DF3452" i="59"/>
  <c r="Z3452" i="59"/>
  <c r="DL3180" i="59"/>
  <c r="AF3180" i="59"/>
  <c r="DK3412" i="59"/>
  <c r="AE3412" i="59"/>
  <c r="DP3831" i="59"/>
  <c r="AJ3831" i="59"/>
  <c r="DO3751" i="59"/>
  <c r="AI3751" i="59"/>
  <c r="DF3652" i="59"/>
  <c r="Z3652" i="59"/>
  <c r="DG3505" i="59"/>
  <c r="AA3505" i="59"/>
  <c r="DJ3356" i="59"/>
  <c r="AD3356" i="59"/>
  <c r="DO3453" i="59"/>
  <c r="AI3453" i="59"/>
  <c r="DP3412" i="59"/>
  <c r="AJ3412" i="59"/>
  <c r="DG3325" i="59"/>
  <c r="AA3325" i="59"/>
  <c r="DF3855" i="59"/>
  <c r="Z3855" i="59"/>
  <c r="DK3636" i="59"/>
  <c r="AE3636" i="59"/>
  <c r="DF3484" i="59"/>
  <c r="Z3484" i="59"/>
  <c r="DP3364" i="59"/>
  <c r="AJ3364" i="59"/>
  <c r="DF3903" i="59"/>
  <c r="Z3903" i="59"/>
  <c r="DF3871" i="59"/>
  <c r="Z3871" i="59"/>
  <c r="DK3798" i="59"/>
  <c r="AE3798" i="59"/>
  <c r="DN3731" i="59"/>
  <c r="AH3731" i="59"/>
  <c r="DO3661" i="59"/>
  <c r="AI3661" i="59"/>
  <c r="DO3560" i="59"/>
  <c r="AI3560" i="59"/>
  <c r="DM3493" i="59"/>
  <c r="AG3493" i="59"/>
  <c r="DK3427" i="59"/>
  <c r="AE3427" i="59"/>
  <c r="DN3915" i="59"/>
  <c r="AH3915" i="59"/>
  <c r="DJ3871" i="59"/>
  <c r="AD3871" i="59"/>
  <c r="DN3811" i="59"/>
  <c r="AH3811" i="59"/>
  <c r="DQ3718" i="59"/>
  <c r="AK3718" i="59"/>
  <c r="DP3676" i="59"/>
  <c r="AJ3676" i="59"/>
  <c r="DF3576" i="59"/>
  <c r="Z3576" i="59"/>
  <c r="DF3461" i="59"/>
  <c r="Z3461" i="59"/>
  <c r="DP3408" i="59"/>
  <c r="AJ3408" i="59"/>
  <c r="DH3923" i="59"/>
  <c r="AB3923" i="59"/>
  <c r="DP3887" i="59"/>
  <c r="AJ3887" i="59"/>
  <c r="DO3843" i="59"/>
  <c r="AI3843" i="59"/>
  <c r="DK3731" i="59"/>
  <c r="AE3731" i="59"/>
  <c r="DK3664" i="59"/>
  <c r="AE3664" i="59"/>
  <c r="DK3576" i="59"/>
  <c r="AE3576" i="59"/>
  <c r="DH3475" i="59"/>
  <c r="AB3475" i="59"/>
  <c r="DO3424" i="59"/>
  <c r="AI3424" i="59"/>
  <c r="DO3923" i="59"/>
  <c r="AI3923" i="59"/>
  <c r="DK3879" i="59"/>
  <c r="AE3879" i="59"/>
  <c r="DK3811" i="59"/>
  <c r="AE3811" i="59"/>
  <c r="DO3720" i="59"/>
  <c r="AI3720" i="59"/>
  <c r="DP3664" i="59"/>
  <c r="AJ3664" i="59"/>
  <c r="DJ3573" i="59"/>
  <c r="AD3573" i="59"/>
  <c r="DK3477" i="59"/>
  <c r="AE3477" i="59"/>
  <c r="DH3408" i="59"/>
  <c r="AB3408" i="59"/>
  <c r="DO3428" i="59"/>
  <c r="AI3428" i="59"/>
  <c r="DJ3208" i="59"/>
  <c r="AD3208" i="59"/>
  <c r="DK3153" i="59"/>
  <c r="AE3153" i="59"/>
  <c r="DJ3336" i="59"/>
  <c r="AD3336" i="59"/>
  <c r="DQ3447" i="59"/>
  <c r="AK3447" i="59"/>
  <c r="DN3214" i="59"/>
  <c r="AH3214" i="59"/>
  <c r="DQ3155" i="59"/>
  <c r="AK3155" i="59"/>
  <c r="DQ3692" i="59"/>
  <c r="AK3692" i="59"/>
  <c r="DJ3328" i="59"/>
  <c r="AD3328" i="59"/>
  <c r="DP3216" i="59"/>
  <c r="AJ3216" i="59"/>
  <c r="DP3352" i="59"/>
  <c r="AJ3352" i="59"/>
  <c r="DL3390" i="59"/>
  <c r="AF3390" i="59"/>
  <c r="DG3296" i="59"/>
  <c r="AA3296" i="59"/>
  <c r="DN3791" i="59"/>
  <c r="AH3791" i="59"/>
  <c r="DN3544" i="59"/>
  <c r="AH3544" i="59"/>
  <c r="DJ3449" i="59"/>
  <c r="AD3449" i="59"/>
  <c r="DL3620" i="59"/>
  <c r="AF3620" i="59"/>
  <c r="DP3498" i="59"/>
  <c r="AJ3498" i="59"/>
  <c r="DL3380" i="59"/>
  <c r="AF3380" i="59"/>
  <c r="DL3448" i="59"/>
  <c r="AF3448" i="59"/>
  <c r="DF3724" i="59"/>
  <c r="Z3724" i="59"/>
  <c r="DL3484" i="59"/>
  <c r="AF3484" i="59"/>
  <c r="DJ3791" i="59"/>
  <c r="AD3791" i="59"/>
  <c r="DJ3569" i="59"/>
  <c r="AD3569" i="59"/>
  <c r="DG3796" i="59"/>
  <c r="AA3796" i="59"/>
  <c r="DG3898" i="59"/>
  <c r="AA3898" i="59"/>
  <c r="DJ3167" i="59"/>
  <c r="AD3167" i="59"/>
  <c r="DQ3253" i="59"/>
  <c r="AK3253" i="59"/>
  <c r="DP3179" i="59"/>
  <c r="AJ3179" i="59"/>
  <c r="DI3282" i="59"/>
  <c r="AC3282" i="59"/>
  <c r="DI3354" i="59"/>
  <c r="AC3354" i="59"/>
  <c r="DM3610" i="59"/>
  <c r="AG3610" i="59"/>
  <c r="DO3222" i="59"/>
  <c r="AI3222" i="59"/>
  <c r="DN3287" i="59"/>
  <c r="AH3287" i="59"/>
  <c r="DH3322" i="59"/>
  <c r="AB3322" i="59"/>
  <c r="DL3354" i="59"/>
  <c r="AF3354" i="59"/>
  <c r="DH3386" i="59"/>
  <c r="AB3386" i="59"/>
  <c r="DQ3412" i="59"/>
  <c r="AK3412" i="59"/>
  <c r="DG3466" i="59"/>
  <c r="AA3466" i="59"/>
  <c r="DO3598" i="59"/>
  <c r="AI3598" i="59"/>
  <c r="DM3524" i="59"/>
  <c r="AG3524" i="59"/>
  <c r="DP3701" i="59"/>
  <c r="AJ3701" i="59"/>
  <c r="DJ3796" i="59"/>
  <c r="AD3796" i="59"/>
  <c r="DI3782" i="59"/>
  <c r="AC3782" i="59"/>
  <c r="DM3896" i="59"/>
  <c r="AG3896" i="59"/>
  <c r="DJ3872" i="59"/>
  <c r="AD3872" i="59"/>
  <c r="DL3914" i="59"/>
  <c r="AF3914" i="59"/>
  <c r="DI3483" i="59"/>
  <c r="AC3483" i="59"/>
  <c r="DN3552" i="59"/>
  <c r="AH3552" i="59"/>
  <c r="DF3670" i="59"/>
  <c r="Z3670" i="59"/>
  <c r="DI3758" i="59"/>
  <c r="AC3758" i="59"/>
  <c r="DF3832" i="59"/>
  <c r="Z3832" i="59"/>
  <c r="DH3161" i="59"/>
  <c r="AB3161" i="59"/>
  <c r="DN3239" i="59"/>
  <c r="AH3239" i="59"/>
  <c r="DI3399" i="59"/>
  <c r="AC3399" i="59"/>
  <c r="DJ3507" i="59"/>
  <c r="AD3507" i="59"/>
  <c r="DI3675" i="59"/>
  <c r="AC3675" i="59"/>
  <c r="DJ3705" i="59"/>
  <c r="AD3705" i="59"/>
  <c r="DQ3788" i="59"/>
  <c r="AK3788" i="59"/>
  <c r="DG3802" i="59"/>
  <c r="AA3802" i="59"/>
  <c r="DF3182" i="59"/>
  <c r="Z3182" i="59"/>
  <c r="DP3184" i="59"/>
  <c r="AJ3184" i="59"/>
  <c r="DG3428" i="59"/>
  <c r="AA3428" i="59"/>
  <c r="DN3328" i="59"/>
  <c r="AH3328" i="59"/>
  <c r="DG3588" i="59"/>
  <c r="AA3588" i="59"/>
  <c r="DG3332" i="59"/>
  <c r="AA3332" i="59"/>
  <c r="DH3418" i="59"/>
  <c r="AB3418" i="59"/>
  <c r="DG3244" i="59"/>
  <c r="AA3244" i="59"/>
  <c r="DM3197" i="59"/>
  <c r="AG3197" i="59"/>
  <c r="DK3918" i="59"/>
  <c r="AE3918" i="59"/>
  <c r="DH3660" i="59"/>
  <c r="AB3660" i="59"/>
  <c r="DQ3431" i="59"/>
  <c r="AK3431" i="59"/>
  <c r="DK3535" i="59"/>
  <c r="AE3535" i="59"/>
  <c r="DL3849" i="59"/>
  <c r="AF3849" i="59"/>
  <c r="DL3853" i="59"/>
  <c r="AF3853" i="59"/>
  <c r="DF3813" i="59"/>
  <c r="Z3813" i="59"/>
  <c r="DJ3614" i="59"/>
  <c r="AD3614" i="59"/>
  <c r="DL3679" i="59"/>
  <c r="AF3679" i="59"/>
  <c r="DG3564" i="59"/>
  <c r="AA3564" i="59"/>
  <c r="DM3522" i="59"/>
  <c r="AG3522" i="59"/>
  <c r="DK3333" i="59"/>
  <c r="AE3333" i="59"/>
  <c r="DK3505" i="59"/>
  <c r="AE3505" i="59"/>
  <c r="DF3685" i="59"/>
  <c r="Z3685" i="59"/>
  <c r="DG3865" i="59"/>
  <c r="AA3865" i="59"/>
  <c r="DN3186" i="59"/>
  <c r="AH3186" i="59"/>
  <c r="DM3191" i="59"/>
  <c r="AG3191" i="59"/>
  <c r="DQ3265" i="59"/>
  <c r="AK3265" i="59"/>
  <c r="DL3215" i="59"/>
  <c r="AF3215" i="59"/>
  <c r="DI3321" i="59"/>
  <c r="AC3321" i="59"/>
  <c r="DQ3405" i="59"/>
  <c r="AK3405" i="59"/>
  <c r="DF3349" i="59"/>
  <c r="Z3349" i="59"/>
  <c r="DM3558" i="59"/>
  <c r="AG3558" i="59"/>
  <c r="DP3202" i="59"/>
  <c r="AJ3202" i="59"/>
  <c r="DQ3252" i="59"/>
  <c r="AK3252" i="59"/>
  <c r="DP3317" i="59"/>
  <c r="AJ3317" i="59"/>
  <c r="DN3366" i="59"/>
  <c r="AH3366" i="59"/>
  <c r="DO3422" i="59"/>
  <c r="AI3422" i="59"/>
  <c r="DP3513" i="59"/>
  <c r="AJ3513" i="59"/>
  <c r="DH3615" i="59"/>
  <c r="AB3615" i="59"/>
  <c r="DM3560" i="59"/>
  <c r="AG3560" i="59"/>
  <c r="DL3677" i="59"/>
  <c r="AF3677" i="59"/>
  <c r="DI3764" i="59"/>
  <c r="AC3764" i="59"/>
  <c r="DF3754" i="59"/>
  <c r="Z3754" i="59"/>
  <c r="DH3852" i="59"/>
  <c r="AB3852" i="59"/>
  <c r="DN3499" i="59"/>
  <c r="AH3499" i="59"/>
  <c r="DP3594" i="59"/>
  <c r="AJ3594" i="59"/>
  <c r="DG3681" i="59"/>
  <c r="AA3681" i="59"/>
  <c r="DM3764" i="59"/>
  <c r="AG3764" i="59"/>
  <c r="DJ3885" i="59"/>
  <c r="AD3885" i="59"/>
  <c r="DI3170" i="59"/>
  <c r="AC3170" i="59"/>
  <c r="DI3259" i="59"/>
  <c r="AC3259" i="59"/>
  <c r="DQ3218" i="59"/>
  <c r="AK3218" i="59"/>
  <c r="DL3331" i="59"/>
  <c r="AF3331" i="59"/>
  <c r="DF3533" i="59"/>
  <c r="Z3533" i="59"/>
  <c r="DI3583" i="59"/>
  <c r="AC3583" i="59"/>
  <c r="DL3449" i="59"/>
  <c r="AF3449" i="59"/>
  <c r="DI3527" i="59"/>
  <c r="AC3527" i="59"/>
  <c r="DJ3675" i="59"/>
  <c r="AD3675" i="59"/>
  <c r="DQ3588" i="59"/>
  <c r="AK3588" i="59"/>
  <c r="DP3677" i="59"/>
  <c r="AJ3677" i="59"/>
  <c r="DN3746" i="59"/>
  <c r="AH3746" i="59"/>
  <c r="DQ3824" i="59"/>
  <c r="AK3824" i="59"/>
  <c r="DF3782" i="59"/>
  <c r="Z3782" i="59"/>
  <c r="DK3336" i="59"/>
  <c r="AE3336" i="59"/>
  <c r="DM3431" i="59"/>
  <c r="AG3431" i="59"/>
  <c r="DL3254" i="59"/>
  <c r="AF3254" i="59"/>
  <c r="DK3227" i="59"/>
  <c r="AE3227" i="59"/>
  <c r="DJ3296" i="59"/>
  <c r="AD3296" i="59"/>
  <c r="DN3322" i="59"/>
  <c r="AH3322" i="59"/>
  <c r="DL3479" i="59"/>
  <c r="AF3479" i="59"/>
  <c r="DF3280" i="59"/>
  <c r="Z3280" i="59"/>
  <c r="DL3410" i="59"/>
  <c r="AF3410" i="59"/>
  <c r="DK3292" i="59"/>
  <c r="AE3292" i="59"/>
  <c r="DF3466" i="59"/>
  <c r="Z3466" i="59"/>
  <c r="DJ3338" i="59"/>
  <c r="AD3338" i="59"/>
  <c r="DL3689" i="59"/>
  <c r="AF3689" i="59"/>
  <c r="DJ3644" i="59"/>
  <c r="AD3644" i="59"/>
  <c r="DM3465" i="59"/>
  <c r="AG3465" i="59"/>
  <c r="DK3369" i="59"/>
  <c r="AE3369" i="59"/>
  <c r="DH3479" i="59"/>
  <c r="AB3479" i="59"/>
  <c r="DO3866" i="59"/>
  <c r="AI3866" i="59"/>
  <c r="DO3660" i="59"/>
  <c r="AI3660" i="59"/>
  <c r="DQ3441" i="59"/>
  <c r="AK3441" i="59"/>
  <c r="DG3707" i="59"/>
  <c r="AA3707" i="59"/>
  <c r="DN3909" i="59"/>
  <c r="AH3909" i="59"/>
  <c r="DG3170" i="59"/>
  <c r="AA3170" i="59"/>
  <c r="DF3265" i="59"/>
  <c r="Z3265" i="59"/>
  <c r="DF3187" i="59"/>
  <c r="Z3187" i="59"/>
  <c r="DI3341" i="59"/>
  <c r="AC3341" i="59"/>
  <c r="DF3353" i="59"/>
  <c r="Z3353" i="59"/>
  <c r="DJ3533" i="59"/>
  <c r="AD3533" i="59"/>
  <c r="DK3587" i="59"/>
  <c r="AE3587" i="59"/>
  <c r="DQ3180" i="59"/>
  <c r="AK3180" i="59"/>
  <c r="DP3218" i="59"/>
  <c r="AJ3218" i="59"/>
  <c r="DP3274" i="59"/>
  <c r="AJ3274" i="59"/>
  <c r="DP3302" i="59"/>
  <c r="AJ3302" i="59"/>
  <c r="DN3335" i="59"/>
  <c r="AH3335" i="59"/>
  <c r="DN3391" i="59"/>
  <c r="AH3391" i="59"/>
  <c r="DO3414" i="59"/>
  <c r="AI3414" i="59"/>
  <c r="DL3497" i="59"/>
  <c r="AF3497" i="59"/>
  <c r="DG3590" i="59"/>
  <c r="AA3590" i="59"/>
  <c r="DM3504" i="59"/>
  <c r="AG3504" i="59"/>
  <c r="DL3673" i="59"/>
  <c r="AF3673" i="59"/>
  <c r="DH3754" i="59"/>
  <c r="AB3754" i="59"/>
  <c r="DQ3797" i="59"/>
  <c r="AK3797" i="59"/>
  <c r="DH3485" i="59"/>
  <c r="AB3485" i="59"/>
  <c r="DL3553" i="59"/>
  <c r="AF3553" i="59"/>
  <c r="DO3663" i="59"/>
  <c r="AI3663" i="59"/>
  <c r="DL3723" i="59"/>
  <c r="AF3723" i="59"/>
  <c r="DJ3822" i="59"/>
  <c r="AD3822" i="59"/>
  <c r="DK3885" i="59"/>
  <c r="AE3885" i="59"/>
  <c r="DQ3166" i="59"/>
  <c r="AK3166" i="59"/>
  <c r="DH3215" i="59"/>
  <c r="AB3215" i="59"/>
  <c r="DM3281" i="59"/>
  <c r="AG3281" i="59"/>
  <c r="DM3357" i="59"/>
  <c r="AG3357" i="59"/>
  <c r="DM3302" i="59"/>
  <c r="AG3302" i="59"/>
  <c r="DK3537" i="59"/>
  <c r="AE3537" i="59"/>
  <c r="DL3438" i="59"/>
  <c r="AF3438" i="59"/>
  <c r="DH3497" i="59"/>
  <c r="AB3497" i="59"/>
  <c r="DL3675" i="59"/>
  <c r="AF3675" i="59"/>
  <c r="DQ3721" i="59"/>
  <c r="AK3721" i="59"/>
  <c r="DQ3796" i="59"/>
  <c r="AK3796" i="59"/>
  <c r="DF3846" i="59"/>
  <c r="Z3846" i="59"/>
  <c r="DH3340" i="59"/>
  <c r="AB3340" i="59"/>
  <c r="DN3282" i="59"/>
  <c r="AH3282" i="59"/>
  <c r="DH3222" i="59"/>
  <c r="AB3222" i="59"/>
  <c r="DO3260" i="59"/>
  <c r="AI3260" i="59"/>
  <c r="DK3280" i="59"/>
  <c r="AE3280" i="59"/>
  <c r="DM3153" i="59"/>
  <c r="AG3153" i="59"/>
  <c r="DG3180" i="59"/>
  <c r="AA3180" i="59"/>
  <c r="DH3260" i="59"/>
  <c r="AB3260" i="59"/>
  <c r="DK3910" i="59"/>
  <c r="AE3910" i="59"/>
  <c r="DG3604" i="59"/>
  <c r="AA3604" i="59"/>
  <c r="DK3340" i="59"/>
  <c r="AE3340" i="59"/>
  <c r="DO3168" i="59"/>
  <c r="AI3168" i="59"/>
  <c r="DH3268" i="59"/>
  <c r="AB3268" i="59"/>
  <c r="DF3514" i="59"/>
  <c r="Z3514" i="59"/>
  <c r="DG3396" i="59"/>
  <c r="AA3396" i="59"/>
  <c r="DG3695" i="59"/>
  <c r="AA3695" i="59"/>
  <c r="DL3811" i="59"/>
  <c r="AF3811" i="59"/>
  <c r="DP3722" i="59"/>
  <c r="AJ3722" i="59"/>
  <c r="DJ3646" i="59"/>
  <c r="AD3646" i="59"/>
  <c r="DL3468" i="59"/>
  <c r="AF3468" i="59"/>
  <c r="DG3549" i="59"/>
  <c r="AA3549" i="59"/>
  <c r="DG3739" i="59"/>
  <c r="AA3739" i="59"/>
  <c r="DH3913" i="59"/>
  <c r="AB3913" i="59"/>
  <c r="DH3185" i="59"/>
  <c r="AB3185" i="59"/>
  <c r="DM3231" i="59"/>
  <c r="AG3231" i="59"/>
  <c r="DO3269" i="59"/>
  <c r="AI3269" i="59"/>
  <c r="DL3275" i="59"/>
  <c r="AF3275" i="59"/>
  <c r="DQ3397" i="59"/>
  <c r="AK3397" i="59"/>
  <c r="DI3286" i="59"/>
  <c r="AC3286" i="59"/>
  <c r="DH3379" i="59"/>
  <c r="AB3379" i="59"/>
  <c r="DM3403" i="59"/>
  <c r="AG3403" i="59"/>
  <c r="DO3226" i="59"/>
  <c r="AI3226" i="59"/>
  <c r="DP3281" i="59"/>
  <c r="AJ3281" i="59"/>
  <c r="DN3315" i="59"/>
  <c r="AH3315" i="59"/>
  <c r="DQ3364" i="59"/>
  <c r="AK3364" i="59"/>
  <c r="DH3394" i="59"/>
  <c r="AB3394" i="59"/>
  <c r="DF3435" i="59"/>
  <c r="Z3435" i="59"/>
  <c r="DI3511" i="59"/>
  <c r="AC3511" i="59"/>
  <c r="DH3627" i="59"/>
  <c r="AB3627" i="59"/>
  <c r="DL3573" i="59"/>
  <c r="AF3573" i="59"/>
  <c r="DF3686" i="59"/>
  <c r="Z3686" i="59"/>
  <c r="DL3756" i="59"/>
  <c r="AF3756" i="59"/>
  <c r="DL3828" i="59"/>
  <c r="AF3828" i="59"/>
  <c r="DQ3834" i="59"/>
  <c r="AK3834" i="59"/>
  <c r="DL3480" i="59"/>
  <c r="AF3480" i="59"/>
  <c r="DM3557" i="59"/>
  <c r="AG3557" i="59"/>
  <c r="DH3636" i="59"/>
  <c r="AB3636" i="59"/>
  <c r="DK3714" i="59"/>
  <c r="AE3714" i="59"/>
  <c r="DI3800" i="59"/>
  <c r="AC3800" i="59"/>
  <c r="DN3201" i="59"/>
  <c r="AH3201" i="59"/>
  <c r="DO3205" i="59"/>
  <c r="AI3205" i="59"/>
  <c r="DM3271" i="59"/>
  <c r="AG3271" i="59"/>
  <c r="DQ3178" i="59"/>
  <c r="AK3178" i="59"/>
  <c r="DM3298" i="59"/>
  <c r="AG3298" i="59"/>
  <c r="DL3343" i="59"/>
  <c r="AF3343" i="59"/>
  <c r="DJ3393" i="59"/>
  <c r="AD3393" i="59"/>
  <c r="DO3563" i="59"/>
  <c r="AI3563" i="59"/>
  <c r="DI3435" i="59"/>
  <c r="AC3435" i="59"/>
  <c r="DN3511" i="59"/>
  <c r="AH3511" i="59"/>
  <c r="DI3643" i="59"/>
  <c r="AC3643" i="59"/>
  <c r="DQ3548" i="59"/>
  <c r="AK3548" i="59"/>
  <c r="DO3654" i="59"/>
  <c r="AI3654" i="59"/>
  <c r="DF3689" i="59"/>
  <c r="Z3689" i="59"/>
  <c r="DM3737" i="59"/>
  <c r="AG3737" i="59"/>
  <c r="DF3844" i="59"/>
  <c r="Z3844" i="59"/>
  <c r="DH3658" i="59"/>
  <c r="AB3658" i="59"/>
  <c r="DP3882" i="59"/>
  <c r="AJ3882" i="59"/>
  <c r="DI3854" i="59"/>
  <c r="AC3854" i="59"/>
  <c r="DI3890" i="59"/>
  <c r="AC3890" i="59"/>
  <c r="DI3699" i="59"/>
  <c r="AC3699" i="59"/>
  <c r="DG3829" i="59"/>
  <c r="AA3829" i="59"/>
  <c r="DH3924" i="59"/>
  <c r="AB3924" i="59"/>
  <c r="DI3556" i="59"/>
  <c r="AC3556" i="59"/>
  <c r="DJ3693" i="59"/>
  <c r="AD3693" i="59"/>
  <c r="DH3793" i="59"/>
  <c r="AB3793" i="59"/>
  <c r="DO3865" i="59"/>
  <c r="AI3865" i="59"/>
  <c r="DG3918" i="59"/>
  <c r="AA3918" i="59"/>
  <c r="DP3193" i="59"/>
  <c r="AJ3193" i="59"/>
  <c r="DJ3223" i="59"/>
  <c r="AD3223" i="59"/>
  <c r="DF3529" i="59"/>
  <c r="Z3529" i="59"/>
  <c r="DJ3595" i="59"/>
  <c r="AD3595" i="59"/>
  <c r="DH3289" i="59"/>
  <c r="AB3289" i="59"/>
  <c r="DF3383" i="59"/>
  <c r="Z3383" i="59"/>
  <c r="DO3435" i="59"/>
  <c r="AI3435" i="59"/>
  <c r="DJ3511" i="59"/>
  <c r="AD3511" i="59"/>
  <c r="DH3602" i="59"/>
  <c r="AB3602" i="59"/>
  <c r="DN3702" i="59"/>
  <c r="AH3702" i="59"/>
  <c r="DM3605" i="59"/>
  <c r="AG3605" i="59"/>
  <c r="DF3794" i="59"/>
  <c r="Z3794" i="59"/>
  <c r="DI3801" i="59"/>
  <c r="AC3801" i="59"/>
  <c r="DM3843" i="59"/>
  <c r="AG3843" i="59"/>
  <c r="DM3927" i="59"/>
  <c r="AG3927" i="59"/>
  <c r="DN3546" i="59"/>
  <c r="AH3546" i="59"/>
  <c r="DI3612" i="59"/>
  <c r="AC3612" i="59"/>
  <c r="DM3707" i="59"/>
  <c r="AG3707" i="59"/>
  <c r="DI3777" i="59"/>
  <c r="AC3777" i="59"/>
  <c r="DJ3897" i="59"/>
  <c r="AD3897" i="59"/>
  <c r="DJ3217" i="59"/>
  <c r="AD3217" i="59"/>
  <c r="DH3207" i="59"/>
  <c r="AB3207" i="59"/>
  <c r="DM3287" i="59"/>
  <c r="AG3287" i="59"/>
  <c r="DK3190" i="59"/>
  <c r="AE3190" i="59"/>
  <c r="DM3296" i="59"/>
  <c r="AG3296" i="59"/>
  <c r="DM3328" i="59"/>
  <c r="AG3328" i="59"/>
  <c r="DL3365" i="59"/>
  <c r="AF3365" i="59"/>
  <c r="DK3414" i="59"/>
  <c r="AE3414" i="59"/>
  <c r="DI3465" i="59"/>
  <c r="AC3465" i="59"/>
  <c r="DL3533" i="59"/>
  <c r="AF3533" i="59"/>
  <c r="DI3536" i="59"/>
  <c r="AC3536" i="59"/>
  <c r="DG3658" i="59"/>
  <c r="AA3658" i="59"/>
  <c r="DO3750" i="59"/>
  <c r="AI3750" i="59"/>
  <c r="DM3833" i="59"/>
  <c r="AG3833" i="59"/>
  <c r="DO3769" i="59"/>
  <c r="AI3769" i="59"/>
  <c r="DL3624" i="59"/>
  <c r="AF3624" i="59"/>
  <c r="DO3562" i="59"/>
  <c r="AI3562" i="59"/>
  <c r="DF3816" i="59"/>
  <c r="Z3816" i="59"/>
  <c r="DP3926" i="59"/>
  <c r="AJ3926" i="59"/>
  <c r="DG3236" i="59"/>
  <c r="AA3236" i="59"/>
  <c r="DM3529" i="59"/>
  <c r="AG3529" i="59"/>
  <c r="DN3622" i="59"/>
  <c r="AH3622" i="59"/>
  <c r="DN3745" i="59"/>
  <c r="AH3745" i="59"/>
  <c r="DQ3819" i="59"/>
  <c r="AK3819" i="59"/>
  <c r="DO3897" i="59"/>
  <c r="AI3897" i="59"/>
  <c r="DH3149" i="59"/>
  <c r="AB3149" i="59"/>
  <c r="DN3225" i="59"/>
  <c r="AH3225" i="59"/>
  <c r="DQ3179" i="59"/>
  <c r="AK3179" i="59"/>
  <c r="DJ3255" i="59"/>
  <c r="AD3255" i="59"/>
  <c r="DO3351" i="59"/>
  <c r="AI3351" i="59"/>
  <c r="DN3293" i="59"/>
  <c r="AH3293" i="59"/>
  <c r="DN3333" i="59"/>
  <c r="AH3333" i="59"/>
  <c r="DN3385" i="59"/>
  <c r="AH3385" i="59"/>
  <c r="DG3545" i="59"/>
  <c r="AA3545" i="59"/>
  <c r="DI3160" i="59"/>
  <c r="AC3160" i="59"/>
  <c r="DH3281" i="59"/>
  <c r="AB3281" i="59"/>
  <c r="DH3345" i="59"/>
  <c r="AB3345" i="59"/>
  <c r="DH3409" i="59"/>
  <c r="AB3409" i="59"/>
  <c r="DF3495" i="59"/>
  <c r="Z3495" i="59"/>
  <c r="DQ3566" i="59"/>
  <c r="AK3566" i="59"/>
  <c r="DO3659" i="59"/>
  <c r="AI3659" i="59"/>
  <c r="DL3630" i="59"/>
  <c r="AF3630" i="59"/>
  <c r="DM3858" i="59"/>
  <c r="AG3858" i="59"/>
  <c r="DK3896" i="59"/>
  <c r="AE3896" i="59"/>
  <c r="DK3813" i="59"/>
  <c r="AE3813" i="59"/>
  <c r="DK3561" i="59"/>
  <c r="AE3561" i="59"/>
  <c r="DI3531" i="59"/>
  <c r="AC3531" i="59"/>
  <c r="DF3650" i="59"/>
  <c r="Z3650" i="59"/>
  <c r="DQ3730" i="59"/>
  <c r="AK3730" i="59"/>
  <c r="DN3838" i="59"/>
  <c r="AH3838" i="59"/>
  <c r="DJ3210" i="59"/>
  <c r="AD3210" i="59"/>
  <c r="DL3205" i="59"/>
  <c r="AF3205" i="59"/>
  <c r="DL3163" i="59"/>
  <c r="AF3163" i="59"/>
  <c r="DJ3187" i="59"/>
  <c r="AD3187" i="59"/>
  <c r="DI3262" i="59"/>
  <c r="AC3262" i="59"/>
  <c r="DM3367" i="59"/>
  <c r="AG3367" i="59"/>
  <c r="DJ3287" i="59"/>
  <c r="AD3287" i="59"/>
  <c r="DJ3339" i="59"/>
  <c r="AD3339" i="59"/>
  <c r="DN3427" i="59"/>
  <c r="AH3427" i="59"/>
  <c r="DM3510" i="59"/>
  <c r="AG3510" i="59"/>
  <c r="DI3667" i="59"/>
  <c r="AC3667" i="59"/>
  <c r="DH3724" i="59"/>
  <c r="AB3724" i="59"/>
  <c r="DP3808" i="59"/>
  <c r="AJ3808" i="59"/>
  <c r="DP3662" i="59"/>
  <c r="AJ3662" i="59"/>
  <c r="DI3770" i="59"/>
  <c r="AC3770" i="59"/>
  <c r="DF3892" i="59"/>
  <c r="Z3892" i="59"/>
  <c r="DF3849" i="59"/>
  <c r="Z3849" i="59"/>
  <c r="DQ3903" i="59"/>
  <c r="AK3903" i="59"/>
  <c r="DK3761" i="59"/>
  <c r="AE3761" i="59"/>
  <c r="DQ3806" i="59"/>
  <c r="AK3806" i="59"/>
  <c r="DQ3868" i="59"/>
  <c r="AK3868" i="59"/>
  <c r="DN3896" i="59"/>
  <c r="AH3896" i="59"/>
  <c r="DI3839" i="59"/>
  <c r="AC3839" i="59"/>
  <c r="DF3930" i="59"/>
  <c r="Z3930" i="59"/>
  <c r="DN3534" i="59"/>
  <c r="AH3534" i="59"/>
  <c r="DP3628" i="59"/>
  <c r="AJ3628" i="59"/>
  <c r="DK3700" i="59"/>
  <c r="AE3700" i="59"/>
  <c r="DL3835" i="59"/>
  <c r="AF3835" i="59"/>
  <c r="DQ3917" i="59"/>
  <c r="AK3917" i="59"/>
  <c r="DP3177" i="59"/>
  <c r="AJ3177" i="59"/>
  <c r="DL3175" i="59"/>
  <c r="AF3175" i="59"/>
  <c r="DQ3349" i="59"/>
  <c r="AK3349" i="59"/>
  <c r="DQ3635" i="59"/>
  <c r="AK3635" i="59"/>
  <c r="DQ3567" i="59"/>
  <c r="AK3567" i="59"/>
  <c r="DI3248" i="59"/>
  <c r="AC3248" i="59"/>
  <c r="DI3340" i="59"/>
  <c r="AC3340" i="59"/>
  <c r="DP3445" i="59"/>
  <c r="AJ3445" i="59"/>
  <c r="DK3554" i="59"/>
  <c r="AE3554" i="59"/>
  <c r="DL3708" i="59"/>
  <c r="AF3708" i="59"/>
  <c r="DM3673" i="59"/>
  <c r="AG3673" i="59"/>
  <c r="DM3695" i="59"/>
  <c r="AG3695" i="59"/>
  <c r="DJ3858" i="59"/>
  <c r="AD3858" i="59"/>
  <c r="DL3564" i="59"/>
  <c r="AF3564" i="59"/>
  <c r="DG3528" i="59"/>
  <c r="AA3528" i="59"/>
  <c r="DJ3606" i="59"/>
  <c r="AD3606" i="59"/>
  <c r="DG3729" i="59"/>
  <c r="AA3729" i="59"/>
  <c r="DQ3800" i="59"/>
  <c r="AK3800" i="59"/>
  <c r="DL3897" i="59"/>
  <c r="AF3897" i="59"/>
  <c r="DL3177" i="59"/>
  <c r="AF3177" i="59"/>
  <c r="DH3163" i="59"/>
  <c r="AB3163" i="59"/>
  <c r="DK3403" i="59"/>
  <c r="AE3403" i="59"/>
  <c r="DQ3523" i="59"/>
  <c r="AK3523" i="59"/>
  <c r="DK3174" i="59"/>
  <c r="AE3174" i="59"/>
  <c r="DK3258" i="59"/>
  <c r="AE3258" i="59"/>
  <c r="DM3356" i="59"/>
  <c r="AG3356" i="59"/>
  <c r="DL3409" i="59"/>
  <c r="AF3409" i="59"/>
  <c r="DK3466" i="59"/>
  <c r="AE3466" i="59"/>
  <c r="DJ3635" i="59"/>
  <c r="AD3635" i="59"/>
  <c r="DH3585" i="59"/>
  <c r="AB3585" i="59"/>
  <c r="DO3706" i="59"/>
  <c r="AI3706" i="59"/>
  <c r="DP3638" i="59"/>
  <c r="AJ3638" i="59"/>
  <c r="DI3896" i="59"/>
  <c r="AC3896" i="59"/>
  <c r="DF3860" i="59"/>
  <c r="Z3860" i="59"/>
  <c r="DF3904" i="59"/>
  <c r="Z3904" i="59"/>
  <c r="DQ3866" i="59"/>
  <c r="AK3866" i="59"/>
  <c r="DO3912" i="59"/>
  <c r="AI3912" i="59"/>
  <c r="DQ3775" i="59"/>
  <c r="AK3775" i="59"/>
  <c r="DP3837" i="59"/>
  <c r="AJ3837" i="59"/>
  <c r="DP3784" i="59"/>
  <c r="AJ3784" i="59"/>
  <c r="DI3543" i="59"/>
  <c r="AC3543" i="59"/>
  <c r="DP3870" i="59"/>
  <c r="AJ3870" i="59"/>
  <c r="DI3887" i="59"/>
  <c r="AC3887" i="59"/>
  <c r="DJ3467" i="59"/>
  <c r="AD3467" i="59"/>
  <c r="DM3565" i="59"/>
  <c r="AG3565" i="59"/>
  <c r="DQ3634" i="59"/>
  <c r="AK3634" i="59"/>
  <c r="DN3712" i="59"/>
  <c r="AH3712" i="59"/>
  <c r="DF3775" i="59"/>
  <c r="Z3775" i="59"/>
  <c r="DG3862" i="59"/>
  <c r="AA3862" i="59"/>
  <c r="DN3191" i="59"/>
  <c r="AH3191" i="59"/>
  <c r="DP3233" i="59"/>
  <c r="AJ3233" i="59"/>
  <c r="DO3217" i="59"/>
  <c r="AI3217" i="59"/>
  <c r="DQ3281" i="59"/>
  <c r="AK3281" i="59"/>
  <c r="DQ3357" i="59"/>
  <c r="AK3357" i="59"/>
  <c r="DQ3294" i="59"/>
  <c r="AK3294" i="59"/>
  <c r="DP3375" i="59"/>
  <c r="AJ3375" i="59"/>
  <c r="DI3347" i="59"/>
  <c r="AC3347" i="59"/>
  <c r="DG3258" i="59"/>
  <c r="AA3258" i="59"/>
  <c r="DG3346" i="59"/>
  <c r="AA3346" i="59"/>
  <c r="DH3377" i="59"/>
  <c r="AB3377" i="59"/>
  <c r="DL3453" i="59"/>
  <c r="AF3453" i="59"/>
  <c r="DI3522" i="59"/>
  <c r="AC3522" i="59"/>
  <c r="DN3635" i="59"/>
  <c r="AH3635" i="59"/>
  <c r="DK3737" i="59"/>
  <c r="AE3737" i="59"/>
  <c r="DQ3762" i="59"/>
  <c r="AK3762" i="59"/>
  <c r="DM3763" i="59"/>
  <c r="AG3763" i="59"/>
  <c r="DL3896" i="59"/>
  <c r="AF3896" i="59"/>
  <c r="DH3501" i="59"/>
  <c r="AB3501" i="59"/>
  <c r="DI3597" i="59"/>
  <c r="AC3597" i="59"/>
  <c r="DO3726" i="59"/>
  <c r="AI3726" i="59"/>
  <c r="DP3791" i="59"/>
  <c r="AJ3791" i="59"/>
  <c r="DM3856" i="59"/>
  <c r="AG3856" i="59"/>
  <c r="DJ3202" i="59"/>
  <c r="AD3202" i="59"/>
  <c r="DL3229" i="59"/>
  <c r="AF3229" i="59"/>
  <c r="DI3269" i="59"/>
  <c r="AC3269" i="59"/>
  <c r="DN3247" i="59"/>
  <c r="AH3247" i="59"/>
  <c r="DI3234" i="59"/>
  <c r="AC3234" i="59"/>
  <c r="DO3397" i="59"/>
  <c r="AI3397" i="59"/>
  <c r="DM3184" i="59"/>
  <c r="AG3184" i="59"/>
  <c r="DJ3403" i="59"/>
  <c r="AD3403" i="59"/>
  <c r="DI3505" i="59"/>
  <c r="AC3505" i="59"/>
  <c r="DK3590" i="59"/>
  <c r="AE3590" i="59"/>
  <c r="DH3569" i="59"/>
  <c r="AB3569" i="59"/>
  <c r="DJ3702" i="59"/>
  <c r="AD3702" i="59"/>
  <c r="DQ3561" i="59"/>
  <c r="AK3561" i="59"/>
  <c r="DG3842" i="59"/>
  <c r="AA3842" i="59"/>
  <c r="DL3834" i="59"/>
  <c r="AF3834" i="59"/>
  <c r="DQ3763" i="59"/>
  <c r="AK3763" i="59"/>
  <c r="DO3837" i="59"/>
  <c r="AI3837" i="59"/>
  <c r="DQ3891" i="59"/>
  <c r="AK3891" i="59"/>
  <c r="DK3669" i="59"/>
  <c r="AE3669" i="59"/>
  <c r="DI3534" i="59"/>
  <c r="AC3534" i="59"/>
  <c r="DL3822" i="59"/>
  <c r="AF3822" i="59"/>
  <c r="DN3204" i="59"/>
  <c r="AH3204" i="59"/>
  <c r="DK3816" i="59"/>
  <c r="AE3816" i="59"/>
  <c r="DH3742" i="59"/>
  <c r="AB3742" i="59"/>
  <c r="DF3680" i="59"/>
  <c r="Z3680" i="59"/>
  <c r="DN3584" i="59"/>
  <c r="AH3584" i="59"/>
  <c r="DF3528" i="59"/>
  <c r="Z3528" i="59"/>
  <c r="DJ3172" i="59"/>
  <c r="AD3172" i="59"/>
  <c r="DN3803" i="59"/>
  <c r="AH3803" i="59"/>
  <c r="DM3728" i="59"/>
  <c r="AG3728" i="59"/>
  <c r="DP3640" i="59"/>
  <c r="AJ3640" i="59"/>
  <c r="DP3531" i="59"/>
  <c r="AJ3531" i="59"/>
  <c r="DF3480" i="59"/>
  <c r="Z3480" i="59"/>
  <c r="DP3851" i="59"/>
  <c r="AJ3851" i="59"/>
  <c r="DN3755" i="59"/>
  <c r="AH3755" i="59"/>
  <c r="DF3696" i="59"/>
  <c r="Z3696" i="59"/>
  <c r="DP3656" i="59"/>
  <c r="AJ3656" i="59"/>
  <c r="DO3581" i="59"/>
  <c r="AI3581" i="59"/>
  <c r="DQ3499" i="59"/>
  <c r="AK3499" i="59"/>
  <c r="DK3803" i="59"/>
  <c r="AE3803" i="59"/>
  <c r="DO3723" i="59"/>
  <c r="AI3723" i="59"/>
  <c r="DJ3584" i="59"/>
  <c r="AD3584" i="59"/>
  <c r="DF3496" i="59"/>
  <c r="Z3496" i="59"/>
  <c r="DH3435" i="59"/>
  <c r="AB3435" i="59"/>
  <c r="DF3236" i="59"/>
  <c r="Z3236" i="59"/>
  <c r="DJ3668" i="59"/>
  <c r="AD3668" i="59"/>
  <c r="DJ3564" i="59"/>
  <c r="AD3564" i="59"/>
  <c r="DK3376" i="59"/>
  <c r="AE3376" i="59"/>
  <c r="DP3927" i="59"/>
  <c r="AJ3927" i="59"/>
  <c r="DJ3404" i="59"/>
  <c r="AD3404" i="59"/>
  <c r="DO3341" i="59"/>
  <c r="AI3341" i="59"/>
  <c r="DN3252" i="59"/>
  <c r="AH3252" i="59"/>
  <c r="DJ3783" i="59"/>
  <c r="AD3783" i="59"/>
  <c r="DJ3695" i="59"/>
  <c r="AD3695" i="59"/>
  <c r="DK3552" i="59"/>
  <c r="AE3552" i="59"/>
  <c r="DO3368" i="59"/>
  <c r="AI3368" i="59"/>
  <c r="DH3432" i="59"/>
  <c r="AB3432" i="59"/>
  <c r="DP3236" i="59"/>
  <c r="AJ3236" i="59"/>
  <c r="DF3783" i="59"/>
  <c r="Z3783" i="59"/>
  <c r="DJ3711" i="59"/>
  <c r="AD3711" i="59"/>
  <c r="DG3593" i="59"/>
  <c r="AA3593" i="59"/>
  <c r="DK3420" i="59"/>
  <c r="AE3420" i="59"/>
  <c r="DH3156" i="59"/>
  <c r="AB3156" i="59"/>
  <c r="DG3421" i="59"/>
  <c r="AA3421" i="59"/>
  <c r="DO3365" i="59"/>
  <c r="AI3365" i="59"/>
  <c r="DG3285" i="59"/>
  <c r="AA3285" i="59"/>
  <c r="DO3679" i="59"/>
  <c r="AI3679" i="59"/>
  <c r="DJ3561" i="59"/>
  <c r="AD3561" i="59"/>
  <c r="DO3380" i="59"/>
  <c r="AI3380" i="59"/>
  <c r="DJ3915" i="59"/>
  <c r="AD3915" i="59"/>
  <c r="DH3887" i="59"/>
  <c r="AB3887" i="59"/>
  <c r="DM3840" i="59"/>
  <c r="AG3840" i="59"/>
  <c r="DN3747" i="59"/>
  <c r="AH3747" i="59"/>
  <c r="DM3688" i="59"/>
  <c r="AG3688" i="59"/>
  <c r="DN3604" i="59"/>
  <c r="AH3604" i="59"/>
  <c r="DF3520" i="59"/>
  <c r="Z3520" i="59"/>
  <c r="DP3443" i="59"/>
  <c r="AJ3443" i="59"/>
  <c r="DK3212" i="59"/>
  <c r="AE3212" i="59"/>
  <c r="DK3887" i="59"/>
  <c r="AE3887" i="59"/>
  <c r="DF3843" i="59"/>
  <c r="Z3843" i="59"/>
  <c r="DJ3747" i="59"/>
  <c r="AD3747" i="59"/>
  <c r="DG3686" i="59"/>
  <c r="AA3686" i="59"/>
  <c r="DN3601" i="59"/>
  <c r="AH3601" i="59"/>
  <c r="DN3504" i="59"/>
  <c r="AH3504" i="59"/>
  <c r="DO3429" i="59"/>
  <c r="AI3429" i="59"/>
  <c r="DF3228" i="59"/>
  <c r="Z3228" i="59"/>
  <c r="DP3903" i="59"/>
  <c r="AJ3903" i="59"/>
  <c r="DN3871" i="59"/>
  <c r="AH3871" i="59"/>
  <c r="DK3766" i="59"/>
  <c r="AE3766" i="59"/>
  <c r="DH3702" i="59"/>
  <c r="AB3702" i="59"/>
  <c r="DF3604" i="59"/>
  <c r="Z3604" i="59"/>
  <c r="DO3520" i="59"/>
  <c r="AI3520" i="59"/>
  <c r="DK3445" i="59"/>
  <c r="AE3445" i="59"/>
  <c r="DK3228" i="59"/>
  <c r="AE3228" i="59"/>
  <c r="DK3895" i="59"/>
  <c r="AE3895" i="59"/>
  <c r="DO3854" i="59"/>
  <c r="AI3854" i="59"/>
  <c r="DH3747" i="59"/>
  <c r="AB3747" i="59"/>
  <c r="DP3686" i="59"/>
  <c r="AJ3686" i="59"/>
  <c r="DF3601" i="59"/>
  <c r="Z3601" i="59"/>
  <c r="DK3507" i="59"/>
  <c r="AE3507" i="59"/>
  <c r="DJ3440" i="59"/>
  <c r="AD3440" i="59"/>
  <c r="DH3244" i="59"/>
  <c r="AB3244" i="59"/>
  <c r="DK3187" i="59"/>
  <c r="AE3187" i="59"/>
  <c r="DL3447" i="59"/>
  <c r="AF3447" i="59"/>
  <c r="DJ3272" i="59"/>
  <c r="AD3272" i="59"/>
  <c r="DF3292" i="59"/>
  <c r="Z3292" i="59"/>
  <c r="DF3240" i="59"/>
  <c r="Z3240" i="59"/>
  <c r="DH3547" i="59"/>
  <c r="AB3547" i="59"/>
  <c r="DN3312" i="59"/>
  <c r="AH3312" i="59"/>
  <c r="DF3450" i="59"/>
  <c r="Z3450" i="59"/>
  <c r="DF3284" i="59"/>
  <c r="Z3284" i="59"/>
  <c r="DP3415" i="59"/>
  <c r="AJ3415" i="59"/>
  <c r="DJ3598" i="59"/>
  <c r="AD3598" i="59"/>
  <c r="DG3616" i="59"/>
  <c r="AA3616" i="59"/>
  <c r="DH3616" i="59"/>
  <c r="AB3616" i="59"/>
  <c r="DP3418" i="59"/>
  <c r="AJ3418" i="59"/>
  <c r="DG3400" i="59"/>
  <c r="AA3400" i="59"/>
  <c r="DJ3182" i="59"/>
  <c r="AD3182" i="59"/>
  <c r="DL3408" i="59"/>
  <c r="AF3408" i="59"/>
  <c r="DG3843" i="59"/>
  <c r="AA3843" i="59"/>
  <c r="DK3661" i="59"/>
  <c r="AE3661" i="59"/>
  <c r="DG3188" i="59"/>
  <c r="AA3188" i="59"/>
  <c r="DG3364" i="59"/>
  <c r="AA3364" i="59"/>
  <c r="DL3423" i="59"/>
  <c r="AF3423" i="59"/>
  <c r="DL3711" i="59"/>
  <c r="AF3711" i="59"/>
  <c r="DL3226" i="59"/>
  <c r="AF3226" i="59"/>
  <c r="DJ3697" i="59"/>
  <c r="AD3697" i="59"/>
  <c r="DL3869" i="59"/>
  <c r="AF3869" i="59"/>
  <c r="DP3149" i="59"/>
  <c r="AJ3149" i="59"/>
  <c r="DM3215" i="59"/>
  <c r="AG3215" i="59"/>
  <c r="DO3215" i="59"/>
  <c r="AI3215" i="59"/>
  <c r="DM3214" i="59"/>
  <c r="AG3214" i="59"/>
  <c r="DI3326" i="59"/>
  <c r="AC3326" i="59"/>
  <c r="DH3407" i="59"/>
  <c r="AB3407" i="59"/>
  <c r="DK3401" i="59"/>
  <c r="AE3401" i="59"/>
  <c r="DF3270" i="59"/>
  <c r="Z3270" i="59"/>
  <c r="DP3306" i="59"/>
  <c r="AJ3306" i="59"/>
  <c r="DH3346" i="59"/>
  <c r="AB3346" i="59"/>
  <c r="DH3382" i="59"/>
  <c r="AB3382" i="59"/>
  <c r="DJ3398" i="59"/>
  <c r="AD3398" i="59"/>
  <c r="DI3438" i="59"/>
  <c r="AC3438" i="59"/>
  <c r="DO3526" i="59"/>
  <c r="AI3526" i="59"/>
  <c r="DM3416" i="59"/>
  <c r="AG3416" i="59"/>
  <c r="DM3620" i="59"/>
  <c r="AG3620" i="59"/>
  <c r="DF3734" i="59"/>
  <c r="Z3734" i="59"/>
  <c r="DQ3638" i="59"/>
  <c r="AK3638" i="59"/>
  <c r="DM3868" i="59"/>
  <c r="AG3868" i="59"/>
  <c r="DQ3805" i="59"/>
  <c r="AK3805" i="59"/>
  <c r="DJ3892" i="59"/>
  <c r="AD3892" i="59"/>
  <c r="DL3821" i="59"/>
  <c r="AF3821" i="59"/>
  <c r="DG3521" i="59"/>
  <c r="AA3521" i="59"/>
  <c r="DN3619" i="59"/>
  <c r="AH3619" i="59"/>
  <c r="DI3713" i="59"/>
  <c r="AC3713" i="59"/>
  <c r="DM3793" i="59"/>
  <c r="AG3793" i="59"/>
  <c r="DK3917" i="59"/>
  <c r="AE3917" i="59"/>
  <c r="DK3193" i="59"/>
  <c r="AE3193" i="59"/>
  <c r="DQ3254" i="59"/>
  <c r="AK3254" i="59"/>
  <c r="DO3459" i="59"/>
  <c r="AI3459" i="59"/>
  <c r="DI3570" i="59"/>
  <c r="AC3570" i="59"/>
  <c r="DF3630" i="59"/>
  <c r="Z3630" i="59"/>
  <c r="DH3737" i="59"/>
  <c r="AB3737" i="59"/>
  <c r="DF3828" i="59"/>
  <c r="Z3828" i="59"/>
  <c r="DJ3810" i="59"/>
  <c r="AD3810" i="59"/>
  <c r="DN3316" i="59"/>
  <c r="AH3316" i="59"/>
  <c r="DF3306" i="59"/>
  <c r="Z3306" i="59"/>
  <c r="DO3268" i="59"/>
  <c r="AI3268" i="59"/>
  <c r="DL3314" i="59"/>
  <c r="AF3314" i="59"/>
  <c r="DL3280" i="59"/>
  <c r="AF3280" i="59"/>
  <c r="DQ3167" i="59"/>
  <c r="AK3167" i="59"/>
  <c r="DK3248" i="59"/>
  <c r="AE3248" i="59"/>
  <c r="DG3915" i="59"/>
  <c r="AA3915" i="59"/>
  <c r="DK3569" i="59"/>
  <c r="AE3569" i="59"/>
  <c r="DN3492" i="59"/>
  <c r="AH3492" i="59"/>
  <c r="DL3907" i="59"/>
  <c r="AF3907" i="59"/>
  <c r="DO3148" i="59"/>
  <c r="AI3148" i="59"/>
  <c r="DQ3688" i="59"/>
  <c r="AK3688" i="59"/>
  <c r="DN3274" i="59"/>
  <c r="AH3274" i="59"/>
  <c r="DG3529" i="59"/>
  <c r="AA3529" i="59"/>
  <c r="DH3781" i="59"/>
  <c r="AB3781" i="59"/>
  <c r="DH3495" i="59"/>
  <c r="AB3495" i="59"/>
  <c r="DG3804" i="59"/>
  <c r="AA3804" i="59"/>
  <c r="DL3753" i="59"/>
  <c r="AF3753" i="59"/>
  <c r="DL3270" i="59"/>
  <c r="AF3270" i="59"/>
  <c r="DI3448" i="59"/>
  <c r="AC3448" i="59"/>
  <c r="DN3596" i="59"/>
  <c r="AH3596" i="59"/>
  <c r="DM3803" i="59"/>
  <c r="AG3803" i="59"/>
  <c r="DH3905" i="59"/>
  <c r="AB3905" i="59"/>
  <c r="DN3169" i="59"/>
  <c r="AH3169" i="59"/>
  <c r="DH3237" i="59"/>
  <c r="AB3237" i="59"/>
  <c r="DL3183" i="59"/>
  <c r="AF3183" i="59"/>
  <c r="DI3289" i="59"/>
  <c r="AC3289" i="59"/>
  <c r="DI3373" i="59"/>
  <c r="AC3373" i="59"/>
  <c r="DI3306" i="59"/>
  <c r="AC3306" i="59"/>
  <c r="DH3411" i="59"/>
  <c r="AB3411" i="59"/>
  <c r="DG3607" i="59"/>
  <c r="AA3607" i="59"/>
  <c r="DQ3224" i="59"/>
  <c r="AK3224" i="59"/>
  <c r="DP3293" i="59"/>
  <c r="AJ3293" i="59"/>
  <c r="DN3347" i="59"/>
  <c r="AH3347" i="59"/>
  <c r="DP3397" i="59"/>
  <c r="AJ3397" i="59"/>
  <c r="DI3457" i="59"/>
  <c r="AC3457" i="59"/>
  <c r="DF3551" i="59"/>
  <c r="Z3551" i="59"/>
  <c r="DF3671" i="59"/>
  <c r="Z3671" i="59"/>
  <c r="DK3630" i="59"/>
  <c r="AE3630" i="59"/>
  <c r="DI3721" i="59"/>
  <c r="AC3721" i="59"/>
  <c r="DI3812" i="59"/>
  <c r="AC3812" i="59"/>
  <c r="DP3810" i="59"/>
  <c r="AJ3810" i="59"/>
  <c r="DN3380" i="59"/>
  <c r="AH3380" i="59"/>
  <c r="DK3527" i="59"/>
  <c r="AE3527" i="59"/>
  <c r="DQ3640" i="59"/>
  <c r="AK3640" i="59"/>
  <c r="DQ3729" i="59"/>
  <c r="AK3729" i="59"/>
  <c r="DQ3832" i="59"/>
  <c r="AK3832" i="59"/>
  <c r="DK3925" i="59"/>
  <c r="AE3925" i="59"/>
  <c r="DG3267" i="59"/>
  <c r="AA3267" i="59"/>
  <c r="DK3339" i="59"/>
  <c r="AE3339" i="59"/>
  <c r="DL3291" i="59"/>
  <c r="AF3291" i="59"/>
  <c r="DL3379" i="59"/>
  <c r="AF3379" i="59"/>
  <c r="DO3393" i="59"/>
  <c r="AI3393" i="59"/>
  <c r="DO3419" i="59"/>
  <c r="AI3419" i="59"/>
  <c r="DI3497" i="59"/>
  <c r="AC3497" i="59"/>
  <c r="DP3610" i="59"/>
  <c r="AJ3610" i="59"/>
  <c r="DQ3484" i="59"/>
  <c r="AK3484" i="59"/>
  <c r="DO3642" i="59"/>
  <c r="AI3642" i="59"/>
  <c r="DM3705" i="59"/>
  <c r="AG3705" i="59"/>
  <c r="DH3776" i="59"/>
  <c r="AB3776" i="59"/>
  <c r="DH3662" i="59"/>
  <c r="AB3662" i="59"/>
  <c r="DO3300" i="59"/>
  <c r="AI3300" i="59"/>
  <c r="DF3198" i="59"/>
  <c r="Z3198" i="59"/>
  <c r="DQ3497" i="59"/>
  <c r="AK3497" i="59"/>
  <c r="DH3336" i="59"/>
  <c r="AB3336" i="59"/>
  <c r="DJ3190" i="59"/>
  <c r="AD3190" i="59"/>
  <c r="DN3248" i="59"/>
  <c r="AH3248" i="59"/>
  <c r="DN3192" i="59"/>
  <c r="AH3192" i="59"/>
  <c r="DK3692" i="59"/>
  <c r="AE3692" i="59"/>
  <c r="DF3845" i="59"/>
  <c r="Z3845" i="59"/>
  <c r="DL3686" i="59"/>
  <c r="AF3686" i="59"/>
  <c r="DO3320" i="59"/>
  <c r="AI3320" i="59"/>
  <c r="DG3827" i="59"/>
  <c r="AA3827" i="59"/>
  <c r="DL3427" i="59"/>
  <c r="AF3427" i="59"/>
  <c r="DL3791" i="59"/>
  <c r="AF3791" i="59"/>
  <c r="DO3839" i="59"/>
  <c r="AI3839" i="59"/>
  <c r="DL3608" i="59"/>
  <c r="AF3608" i="59"/>
  <c r="DL3210" i="59"/>
  <c r="AF3210" i="59"/>
  <c r="DO3613" i="59"/>
  <c r="AI3613" i="59"/>
  <c r="DJ3541" i="59"/>
  <c r="AD3541" i="59"/>
  <c r="DJ3759" i="59"/>
  <c r="AD3759" i="59"/>
  <c r="DM3568" i="59"/>
  <c r="AG3568" i="59"/>
  <c r="DH3869" i="59"/>
  <c r="AB3869" i="59"/>
  <c r="DF3175" i="59"/>
  <c r="Z3175" i="59"/>
  <c r="DH3241" i="59"/>
  <c r="AB3241" i="59"/>
  <c r="DO3233" i="59"/>
  <c r="AI3233" i="59"/>
  <c r="DI3285" i="59"/>
  <c r="AC3285" i="59"/>
  <c r="DM3262" i="59"/>
  <c r="AG3262" i="59"/>
  <c r="DF3401" i="59"/>
  <c r="Z3401" i="59"/>
  <c r="DQ3331" i="59"/>
  <c r="AK3331" i="59"/>
  <c r="DQ3168" i="59"/>
  <c r="AK3168" i="59"/>
  <c r="DO3202" i="59"/>
  <c r="AI3202" i="59"/>
  <c r="DP3238" i="59"/>
  <c r="AJ3238" i="59"/>
  <c r="DP3294" i="59"/>
  <c r="AJ3294" i="59"/>
  <c r="DN3318" i="59"/>
  <c r="AH3318" i="59"/>
  <c r="DO3362" i="59"/>
  <c r="AI3362" i="59"/>
  <c r="DP3406" i="59"/>
  <c r="AJ3406" i="59"/>
  <c r="DM3462" i="59"/>
  <c r="AG3462" i="59"/>
  <c r="DO3538" i="59"/>
  <c r="AI3538" i="59"/>
  <c r="DN3651" i="59"/>
  <c r="AH3651" i="59"/>
  <c r="DM3632" i="59"/>
  <c r="AG3632" i="59"/>
  <c r="DG3846" i="59"/>
  <c r="AA3846" i="59"/>
  <c r="DH3834" i="59"/>
  <c r="AB3834" i="59"/>
  <c r="DL3805" i="59"/>
  <c r="AF3805" i="59"/>
  <c r="DP3522" i="59"/>
  <c r="AJ3522" i="59"/>
  <c r="DO3619" i="59"/>
  <c r="AI3619" i="59"/>
  <c r="DK3706" i="59"/>
  <c r="AE3706" i="59"/>
  <c r="DH3758" i="59"/>
  <c r="AB3758" i="59"/>
  <c r="DM3861" i="59"/>
  <c r="AG3861" i="59"/>
  <c r="DJ3925" i="59"/>
  <c r="AD3925" i="59"/>
  <c r="DO3237" i="59"/>
  <c r="AI3237" i="59"/>
  <c r="DH3247" i="59"/>
  <c r="AB3247" i="59"/>
  <c r="DM3321" i="59"/>
  <c r="AG3321" i="59"/>
  <c r="DQ3182" i="59"/>
  <c r="AK3182" i="59"/>
  <c r="DM3370" i="59"/>
  <c r="AG3370" i="59"/>
  <c r="DI3421" i="59"/>
  <c r="AC3421" i="59"/>
  <c r="DI3475" i="59"/>
  <c r="AC3475" i="59"/>
  <c r="DI3549" i="59"/>
  <c r="AC3549" i="59"/>
  <c r="DO3682" i="59"/>
  <c r="AI3682" i="59"/>
  <c r="DQ3756" i="59"/>
  <c r="AK3756" i="59"/>
  <c r="DG3798" i="59"/>
  <c r="AA3798" i="59"/>
  <c r="DP3284" i="59"/>
  <c r="AJ3284" i="59"/>
  <c r="DG3248" i="59"/>
  <c r="AA3248" i="59"/>
  <c r="DG3572" i="59"/>
  <c r="AA3572" i="59"/>
  <c r="DO3328" i="59"/>
  <c r="AI3328" i="59"/>
  <c r="DJ3444" i="59"/>
  <c r="AD3444" i="59"/>
  <c r="DK3344" i="59"/>
  <c r="AE3344" i="59"/>
  <c r="DO3352" i="59"/>
  <c r="AI3352" i="59"/>
  <c r="DG3867" i="59"/>
  <c r="AA3867" i="59"/>
  <c r="DM3221" i="59"/>
  <c r="AG3221" i="59"/>
  <c r="DH3476" i="59"/>
  <c r="AB3476" i="59"/>
  <c r="DN3775" i="59"/>
  <c r="AH3775" i="59"/>
  <c r="DK3428" i="59"/>
  <c r="AE3428" i="59"/>
  <c r="DH3719" i="59"/>
  <c r="AB3719" i="59"/>
  <c r="DL3829" i="59"/>
  <c r="AF3829" i="59"/>
  <c r="DH3482" i="59"/>
  <c r="AB3482" i="59"/>
  <c r="DP3482" i="59"/>
  <c r="AJ3482" i="59"/>
  <c r="DH3853" i="59"/>
  <c r="AB3853" i="59"/>
  <c r="DL3500" i="59"/>
  <c r="AF3500" i="59"/>
  <c r="DF3481" i="59"/>
  <c r="Z3481" i="59"/>
  <c r="DK3836" i="59"/>
  <c r="AE3836" i="59"/>
  <c r="DM3502" i="59"/>
  <c r="AG3502" i="59"/>
  <c r="DN3594" i="59"/>
  <c r="AH3594" i="59"/>
  <c r="DM3844" i="59"/>
  <c r="AG3844" i="59"/>
  <c r="DJ3151" i="59"/>
  <c r="AD3151" i="59"/>
  <c r="DM3211" i="59"/>
  <c r="AG3211" i="59"/>
  <c r="DL3155" i="59"/>
  <c r="AF3155" i="59"/>
  <c r="DN3259" i="59"/>
  <c r="AH3259" i="59"/>
  <c r="DG3339" i="59"/>
  <c r="AA3339" i="59"/>
  <c r="DM3234" i="59"/>
  <c r="AG3234" i="59"/>
  <c r="DF3341" i="59"/>
  <c r="Z3341" i="59"/>
  <c r="DQ3287" i="59"/>
  <c r="AK3287" i="59"/>
  <c r="DQ3192" i="59"/>
  <c r="AK3192" i="59"/>
  <c r="DH3250" i="59"/>
  <c r="AB3250" i="59"/>
  <c r="DN3299" i="59"/>
  <c r="AH3299" i="59"/>
  <c r="DO3330" i="59"/>
  <c r="AI3330" i="59"/>
  <c r="DQ3380" i="59"/>
  <c r="AK3380" i="59"/>
  <c r="DN3429" i="59"/>
  <c r="AH3429" i="59"/>
  <c r="DL3473" i="59"/>
  <c r="AF3473" i="59"/>
  <c r="DF3570" i="59"/>
  <c r="Z3570" i="59"/>
  <c r="DM3476" i="59"/>
  <c r="AG3476" i="59"/>
  <c r="DL3665" i="59"/>
  <c r="AF3665" i="59"/>
  <c r="DJ3722" i="59"/>
  <c r="AD3722" i="59"/>
  <c r="DJ3780" i="59"/>
  <c r="AD3780" i="59"/>
  <c r="DL3766" i="59"/>
  <c r="AF3766" i="59"/>
  <c r="DL3668" i="59"/>
  <c r="AF3668" i="59"/>
  <c r="DQ3503" i="59"/>
  <c r="AK3503" i="59"/>
  <c r="DN3603" i="59"/>
  <c r="AH3603" i="59"/>
  <c r="DK3682" i="59"/>
  <c r="AE3682" i="59"/>
  <c r="DN3761" i="59"/>
  <c r="AH3761" i="59"/>
  <c r="DM3869" i="59"/>
  <c r="AG3869" i="59"/>
  <c r="DM3166" i="59"/>
  <c r="AG3166" i="59"/>
  <c r="DP3175" i="59"/>
  <c r="AJ3175" i="59"/>
  <c r="DK3319" i="59"/>
  <c r="AE3319" i="59"/>
  <c r="DM3282" i="59"/>
  <c r="AG3282" i="59"/>
  <c r="DJ3321" i="59"/>
  <c r="AD3321" i="59"/>
  <c r="DJ3373" i="59"/>
  <c r="AD3373" i="59"/>
  <c r="DM3414" i="59"/>
  <c r="AG3414" i="59"/>
  <c r="DN3611" i="59"/>
  <c r="AH3611" i="59"/>
  <c r="DN3471" i="59"/>
  <c r="AH3471" i="59"/>
  <c r="DH3566" i="59"/>
  <c r="AB3566" i="59"/>
  <c r="DQ3492" i="59"/>
  <c r="AK3492" i="59"/>
  <c r="DP3617" i="59"/>
  <c r="AJ3617" i="59"/>
  <c r="DP3665" i="59"/>
  <c r="AJ3665" i="59"/>
  <c r="DI3709" i="59"/>
  <c r="AC3709" i="59"/>
  <c r="DQ3792" i="59"/>
  <c r="AK3792" i="59"/>
  <c r="DH3618" i="59"/>
  <c r="AB3618" i="59"/>
  <c r="DL3842" i="59"/>
  <c r="AF3842" i="59"/>
  <c r="DP3910" i="59"/>
  <c r="AJ3910" i="59"/>
  <c r="DG3876" i="59"/>
  <c r="AA3876" i="59"/>
  <c r="DG3916" i="59"/>
  <c r="AA3916" i="59"/>
  <c r="DI3795" i="59"/>
  <c r="AC3795" i="59"/>
  <c r="DF3886" i="59"/>
  <c r="Z3886" i="59"/>
  <c r="DG3512" i="59"/>
  <c r="AA3512" i="59"/>
  <c r="DP3644" i="59"/>
  <c r="AJ3644" i="59"/>
  <c r="DL3742" i="59"/>
  <c r="AF3742" i="59"/>
  <c r="DM3841" i="59"/>
  <c r="AG3841" i="59"/>
  <c r="DN3889" i="59"/>
  <c r="AH3889" i="59"/>
  <c r="DI3151" i="59"/>
  <c r="AC3151" i="59"/>
  <c r="DP3167" i="59"/>
  <c r="AJ3167" i="59"/>
  <c r="DQ3338" i="59"/>
  <c r="AK3338" i="59"/>
  <c r="DI3295" i="59"/>
  <c r="AC3295" i="59"/>
  <c r="DI3244" i="59"/>
  <c r="AC3244" i="59"/>
  <c r="DH3341" i="59"/>
  <c r="AB3341" i="59"/>
  <c r="DN3421" i="59"/>
  <c r="AH3421" i="59"/>
  <c r="DJ3459" i="59"/>
  <c r="AD3459" i="59"/>
  <c r="DN3551" i="59"/>
  <c r="AH3551" i="59"/>
  <c r="DH3675" i="59"/>
  <c r="AB3675" i="59"/>
  <c r="DO3734" i="59"/>
  <c r="AI3734" i="59"/>
  <c r="DL3654" i="59"/>
  <c r="AF3654" i="59"/>
  <c r="DN3834" i="59"/>
  <c r="AH3834" i="59"/>
  <c r="DM3719" i="59"/>
  <c r="AG3719" i="59"/>
  <c r="DJ3890" i="59"/>
  <c r="AD3890" i="59"/>
  <c r="DL3496" i="59"/>
  <c r="AF3496" i="59"/>
  <c r="DF3577" i="59"/>
  <c r="Z3577" i="59"/>
  <c r="DI3678" i="59"/>
  <c r="AC3678" i="59"/>
  <c r="DP3744" i="59"/>
  <c r="AJ3744" i="59"/>
  <c r="DN3856" i="59"/>
  <c r="AH3856" i="59"/>
  <c r="DO3921" i="59"/>
  <c r="AI3921" i="59"/>
  <c r="DG3183" i="59"/>
  <c r="AA3183" i="59"/>
  <c r="DL3519" i="59"/>
  <c r="AF3519" i="59"/>
  <c r="DI3383" i="59"/>
  <c r="AC3383" i="59"/>
  <c r="DK3282" i="59"/>
  <c r="AE3282" i="59"/>
  <c r="DK3314" i="59"/>
  <c r="AE3314" i="59"/>
  <c r="DL3349" i="59"/>
  <c r="AF3349" i="59"/>
  <c r="DK3390" i="59"/>
  <c r="AE3390" i="59"/>
  <c r="DG3438" i="59"/>
  <c r="AA3438" i="59"/>
  <c r="DG3514" i="59"/>
  <c r="AA3514" i="59"/>
  <c r="DK3639" i="59"/>
  <c r="AE3639" i="59"/>
  <c r="DI3608" i="59"/>
  <c r="AC3608" i="59"/>
  <c r="DK3709" i="59"/>
  <c r="AE3709" i="59"/>
  <c r="DM3765" i="59"/>
  <c r="AG3765" i="59"/>
  <c r="DQ3715" i="59"/>
  <c r="AK3715" i="59"/>
  <c r="DP3833" i="59"/>
  <c r="AJ3833" i="59"/>
  <c r="DI3774" i="59"/>
  <c r="AC3774" i="59"/>
  <c r="DQ3723" i="59"/>
  <c r="AK3723" i="59"/>
  <c r="DI3825" i="59"/>
  <c r="AC3825" i="59"/>
  <c r="DI3875" i="59"/>
  <c r="AC3875" i="59"/>
  <c r="DG3503" i="59"/>
  <c r="AA3503" i="59"/>
  <c r="DN3602" i="59"/>
  <c r="AH3602" i="59"/>
  <c r="DN3680" i="59"/>
  <c r="AH3680" i="59"/>
  <c r="DF3774" i="59"/>
  <c r="Z3774" i="59"/>
  <c r="DF3841" i="59"/>
  <c r="Z3841" i="59"/>
  <c r="DI3925" i="59"/>
  <c r="AC3925" i="59"/>
  <c r="DP3173" i="59"/>
  <c r="AJ3173" i="59"/>
  <c r="DO3177" i="59"/>
  <c r="AI3177" i="59"/>
  <c r="DN3235" i="59"/>
  <c r="AH3235" i="59"/>
  <c r="DO3295" i="59"/>
  <c r="AI3295" i="59"/>
  <c r="DG3411" i="59"/>
  <c r="AA3411" i="59"/>
  <c r="DQ3314" i="59"/>
  <c r="AK3314" i="59"/>
  <c r="DN3357" i="59"/>
  <c r="AH3357" i="59"/>
  <c r="DN3409" i="59"/>
  <c r="AH3409" i="59"/>
  <c r="DM3407" i="59"/>
  <c r="AG3407" i="59"/>
  <c r="DG3230" i="59"/>
  <c r="AA3230" i="59"/>
  <c r="DG3318" i="59"/>
  <c r="AA3318" i="59"/>
  <c r="DH3385" i="59"/>
  <c r="AB3385" i="59"/>
  <c r="DI3437" i="59"/>
  <c r="AC3437" i="59"/>
  <c r="DJ3523" i="59"/>
  <c r="AD3523" i="59"/>
  <c r="DP3627" i="59"/>
  <c r="AJ3627" i="59"/>
  <c r="DH3720" i="59"/>
  <c r="AB3720" i="59"/>
  <c r="DF3810" i="59"/>
  <c r="Z3810" i="59"/>
  <c r="DK3876" i="59"/>
  <c r="AE3876" i="59"/>
  <c r="DM3699" i="59"/>
  <c r="AG3699" i="59"/>
  <c r="DM3891" i="59"/>
  <c r="AG3891" i="59"/>
  <c r="DI3499" i="59"/>
  <c r="AC3499" i="59"/>
  <c r="DK3606" i="59"/>
  <c r="AE3606" i="59"/>
  <c r="DJ3712" i="59"/>
  <c r="AD3712" i="59"/>
  <c r="DK3775" i="59"/>
  <c r="AE3775" i="59"/>
  <c r="DM3897" i="59"/>
  <c r="AG3897" i="59"/>
  <c r="DJ3173" i="59"/>
  <c r="AD3173" i="59"/>
  <c r="DJ3249" i="59"/>
  <c r="AD3249" i="59"/>
  <c r="DG3215" i="59"/>
  <c r="AA3215" i="59"/>
  <c r="DM3397" i="59"/>
  <c r="AG3397" i="59"/>
  <c r="DQ3655" i="59"/>
  <c r="AK3655" i="59"/>
  <c r="DM3200" i="59"/>
  <c r="AG3200" i="59"/>
  <c r="DJ3315" i="59"/>
  <c r="AD3315" i="59"/>
  <c r="DJ3407" i="59"/>
  <c r="AD3407" i="59"/>
  <c r="DJ3475" i="59"/>
  <c r="AD3475" i="59"/>
  <c r="DH3557" i="59"/>
  <c r="AB3557" i="59"/>
  <c r="DI3660" i="59"/>
  <c r="AC3660" i="59"/>
  <c r="DP3776" i="59"/>
  <c r="AJ3776" i="59"/>
  <c r="DQ3601" i="59"/>
  <c r="AK3601" i="59"/>
  <c r="DM3642" i="59"/>
  <c r="AG3642" i="59"/>
  <c r="DJ3834" i="59"/>
  <c r="AD3834" i="59"/>
  <c r="DN3785" i="59"/>
  <c r="AH3785" i="59"/>
  <c r="DP3876" i="59"/>
  <c r="AJ3876" i="59"/>
  <c r="DK3650" i="59"/>
  <c r="AE3650" i="59"/>
  <c r="DG3553" i="59"/>
  <c r="AA3553" i="59"/>
  <c r="DM3713" i="59"/>
  <c r="AG3713" i="59"/>
  <c r="DQ3920" i="59"/>
  <c r="AK3920" i="59"/>
  <c r="DI3715" i="59"/>
  <c r="AC3715" i="59"/>
  <c r="DI3883" i="59"/>
  <c r="AC3883" i="59"/>
  <c r="DL3485" i="59"/>
  <c r="AF3485" i="59"/>
  <c r="DH3606" i="59"/>
  <c r="AB3606" i="59"/>
  <c r="DM3667" i="59"/>
  <c r="AG3667" i="59"/>
  <c r="DP3761" i="59"/>
  <c r="AJ3761" i="59"/>
  <c r="DQ3881" i="59"/>
  <c r="AK3881" i="59"/>
  <c r="DN3199" i="59"/>
  <c r="AH3199" i="59"/>
  <c r="DG3217" i="59"/>
  <c r="AA3217" i="59"/>
  <c r="DQ3293" i="59"/>
  <c r="AK3293" i="59"/>
  <c r="DQ3394" i="59"/>
  <c r="AK3394" i="59"/>
  <c r="DK3397" i="59"/>
  <c r="AE3397" i="59"/>
  <c r="DG3178" i="59"/>
  <c r="AA3178" i="59"/>
  <c r="DF3311" i="59"/>
  <c r="Z3311" i="59"/>
  <c r="DF3430" i="59"/>
  <c r="Z3430" i="59"/>
  <c r="DQ3494" i="59"/>
  <c r="AK3494" i="59"/>
  <c r="DO3639" i="59"/>
  <c r="AI3639" i="59"/>
  <c r="DM3601" i="59"/>
  <c r="AG3601" i="59"/>
  <c r="DI3805" i="59"/>
  <c r="AC3805" i="59"/>
  <c r="DK3797" i="59"/>
  <c r="AE3797" i="59"/>
  <c r="DM3903" i="59"/>
  <c r="AG3903" i="59"/>
  <c r="DN3483" i="59"/>
  <c r="AH3483" i="59"/>
  <c r="DN3575" i="59"/>
  <c r="AH3575" i="59"/>
  <c r="DO3681" i="59"/>
  <c r="AI3681" i="59"/>
  <c r="DP3758" i="59"/>
  <c r="AJ3758" i="59"/>
  <c r="DH3841" i="59"/>
  <c r="AB3841" i="59"/>
  <c r="DI3155" i="59"/>
  <c r="AC3155" i="59"/>
  <c r="DJ3221" i="59"/>
  <c r="AD3221" i="59"/>
  <c r="DI3235" i="59"/>
  <c r="AC3235" i="59"/>
  <c r="DI3210" i="59"/>
  <c r="AC3210" i="59"/>
  <c r="DI3607" i="59"/>
  <c r="AC3607" i="59"/>
  <c r="DK3230" i="59"/>
  <c r="AE3230" i="59"/>
  <c r="DL3289" i="59"/>
  <c r="AF3289" i="59"/>
  <c r="DL3385" i="59"/>
  <c r="AF3385" i="59"/>
  <c r="DM3446" i="59"/>
  <c r="AG3446" i="59"/>
  <c r="DI3558" i="59"/>
  <c r="AC3558" i="59"/>
  <c r="DI3508" i="59"/>
  <c r="AC3508" i="59"/>
  <c r="DG3662" i="59"/>
  <c r="AA3662" i="59"/>
  <c r="DN3820" i="59"/>
  <c r="AH3820" i="59"/>
  <c r="DI3868" i="59"/>
  <c r="AC3868" i="59"/>
  <c r="DM3785" i="59"/>
  <c r="AG3785" i="59"/>
  <c r="DF3884" i="59"/>
  <c r="Z3884" i="59"/>
  <c r="DF3924" i="59"/>
  <c r="Z3924" i="59"/>
  <c r="DQ3890" i="59"/>
  <c r="AK3890" i="59"/>
  <c r="DQ3719" i="59"/>
  <c r="AK3719" i="59"/>
  <c r="DQ3807" i="59"/>
  <c r="AK3807" i="59"/>
  <c r="DK3559" i="59"/>
  <c r="AE3559" i="59"/>
  <c r="DI3897" i="59"/>
  <c r="AC3897" i="59"/>
  <c r="DI3816" i="59"/>
  <c r="AC3816" i="59"/>
  <c r="DG3837" i="59"/>
  <c r="AA3837" i="59"/>
  <c r="DH3928" i="59"/>
  <c r="AB3928" i="59"/>
  <c r="DJ3531" i="59"/>
  <c r="AD3531" i="59"/>
  <c r="DP3603" i="59"/>
  <c r="AJ3603" i="59"/>
  <c r="DK3663" i="59"/>
  <c r="AE3663" i="59"/>
  <c r="DO3761" i="59"/>
  <c r="AI3761" i="59"/>
  <c r="DJ3825" i="59"/>
  <c r="AD3825" i="59"/>
  <c r="DI3893" i="59"/>
  <c r="AC3893" i="59"/>
  <c r="DN3189" i="59"/>
  <c r="AH3189" i="59"/>
  <c r="DN3253" i="59"/>
  <c r="AH3253" i="59"/>
  <c r="DQ3243" i="59"/>
  <c r="AK3243" i="59"/>
  <c r="DO3323" i="59"/>
  <c r="AI3323" i="59"/>
  <c r="DQ3389" i="59"/>
  <c r="AK3389" i="59"/>
  <c r="DQ3342" i="59"/>
  <c r="AK3342" i="59"/>
  <c r="DG3535" i="59"/>
  <c r="AA3535" i="59"/>
  <c r="DI3208" i="59"/>
  <c r="AC3208" i="59"/>
  <c r="DF3307" i="59"/>
  <c r="Z3307" i="59"/>
  <c r="DI3364" i="59"/>
  <c r="AC3364" i="59"/>
  <c r="DI3412" i="59"/>
  <c r="AC3412" i="59"/>
  <c r="DP3494" i="59"/>
  <c r="AJ3494" i="59"/>
  <c r="DO3558" i="59"/>
  <c r="AI3558" i="59"/>
  <c r="DO3686" i="59"/>
  <c r="AI3686" i="59"/>
  <c r="DI3614" i="59"/>
  <c r="AC3614" i="59"/>
  <c r="DK3928" i="59"/>
  <c r="AE3928" i="59"/>
  <c r="DM3855" i="59"/>
  <c r="AG3855" i="59"/>
  <c r="DQ3470" i="59"/>
  <c r="AK3470" i="59"/>
  <c r="DP3534" i="59"/>
  <c r="AJ3534" i="59"/>
  <c r="DP3669" i="59"/>
  <c r="AJ3669" i="59"/>
  <c r="DJ3752" i="59"/>
  <c r="AD3752" i="59"/>
  <c r="DH3832" i="59"/>
  <c r="AB3832" i="59"/>
  <c r="DM3905" i="59"/>
  <c r="AG3905" i="59"/>
  <c r="DL3181" i="59"/>
  <c r="AF3181" i="59"/>
  <c r="DJ3245" i="59"/>
  <c r="AD3245" i="59"/>
  <c r="DP3215" i="59"/>
  <c r="AJ3215" i="59"/>
  <c r="DL3267" i="59"/>
  <c r="AF3267" i="59"/>
  <c r="DM3307" i="59"/>
  <c r="AG3307" i="59"/>
  <c r="DQ3563" i="59"/>
  <c r="AK3563" i="59"/>
  <c r="DM3332" i="59"/>
  <c r="AG3332" i="59"/>
  <c r="DN3479" i="59"/>
  <c r="AH3479" i="59"/>
  <c r="DG3554" i="59"/>
  <c r="AA3554" i="59"/>
  <c r="DI3416" i="59"/>
  <c r="AC3416" i="59"/>
  <c r="DH3641" i="59"/>
  <c r="AB3641" i="59"/>
  <c r="DK3741" i="59"/>
  <c r="AE3741" i="59"/>
  <c r="DP3654" i="59"/>
  <c r="AJ3654" i="59"/>
  <c r="DN3782" i="59"/>
  <c r="AH3782" i="59"/>
  <c r="DO3920" i="59"/>
  <c r="AI3920" i="59"/>
  <c r="DF3817" i="59"/>
  <c r="Z3817" i="59"/>
  <c r="DN3874" i="59"/>
  <c r="AH3874" i="59"/>
  <c r="DP3916" i="59"/>
  <c r="AJ3916" i="59"/>
  <c r="DP3848" i="59"/>
  <c r="AJ3848" i="59"/>
  <c r="DL3612" i="59"/>
  <c r="AF3612" i="59"/>
  <c r="DI3496" i="59"/>
  <c r="AC3496" i="59"/>
  <c r="DF3152" i="59"/>
  <c r="Z3152" i="59"/>
  <c r="DJ3755" i="59"/>
  <c r="AD3755" i="59"/>
  <c r="DG3710" i="59"/>
  <c r="AA3710" i="59"/>
  <c r="DN3637" i="59"/>
  <c r="AH3637" i="59"/>
  <c r="DP3543" i="59"/>
  <c r="AJ3543" i="59"/>
  <c r="DO3469" i="59"/>
  <c r="AI3469" i="59"/>
  <c r="DJ3835" i="59"/>
  <c r="AD3835" i="59"/>
  <c r="DP3755" i="59"/>
  <c r="AJ3755" i="59"/>
  <c r="DK3678" i="59"/>
  <c r="AE3678" i="59"/>
  <c r="DJ3597" i="59"/>
  <c r="AD3597" i="59"/>
  <c r="DK3499" i="59"/>
  <c r="AE3499" i="59"/>
  <c r="DF3180" i="59"/>
  <c r="Z3180" i="59"/>
  <c r="DJ3787" i="59"/>
  <c r="AD3787" i="59"/>
  <c r="DH3726" i="59"/>
  <c r="AB3726" i="59"/>
  <c r="DF3672" i="59"/>
  <c r="Z3672" i="59"/>
  <c r="DH3612" i="59"/>
  <c r="AB3612" i="59"/>
  <c r="DO3528" i="59"/>
  <c r="AI3528" i="59"/>
  <c r="DJ3168" i="59"/>
  <c r="AD3168" i="59"/>
  <c r="DG3752" i="59"/>
  <c r="AA3752" i="59"/>
  <c r="DP3691" i="59"/>
  <c r="AJ3691" i="59"/>
  <c r="DM3515" i="59"/>
  <c r="AG3515" i="59"/>
  <c r="DG3453" i="59"/>
  <c r="AA3453" i="59"/>
  <c r="DH3404" i="59"/>
  <c r="AB3404" i="59"/>
  <c r="DG3700" i="59"/>
  <c r="AA3700" i="59"/>
  <c r="DG3605" i="59"/>
  <c r="AA3605" i="59"/>
  <c r="DM3457" i="59"/>
  <c r="AG3457" i="59"/>
  <c r="DP3172" i="59"/>
  <c r="AJ3172" i="59"/>
  <c r="DG3419" i="59"/>
  <c r="AA3419" i="59"/>
  <c r="DG3377" i="59"/>
  <c r="AA3377" i="59"/>
  <c r="DG3289" i="59"/>
  <c r="AA3289" i="59"/>
  <c r="DL3847" i="59"/>
  <c r="AF3847" i="59"/>
  <c r="DK3727" i="59"/>
  <c r="AE3727" i="59"/>
  <c r="DO3608" i="59"/>
  <c r="AI3608" i="59"/>
  <c r="DO3436" i="59"/>
  <c r="AI3436" i="59"/>
  <c r="DM3453" i="59"/>
  <c r="AG3453" i="59"/>
  <c r="DO3404" i="59"/>
  <c r="AI3404" i="59"/>
  <c r="DF3815" i="59"/>
  <c r="Z3815" i="59"/>
  <c r="DK3743" i="59"/>
  <c r="AE3743" i="59"/>
  <c r="DP3652" i="59"/>
  <c r="AJ3652" i="59"/>
  <c r="DM3489" i="59"/>
  <c r="AG3489" i="59"/>
  <c r="DH3204" i="59"/>
  <c r="AB3204" i="59"/>
  <c r="DH3448" i="59"/>
  <c r="AB3448" i="59"/>
  <c r="DH3396" i="59"/>
  <c r="AB3396" i="59"/>
  <c r="DG3317" i="59"/>
  <c r="AA3317" i="59"/>
  <c r="DM3732" i="59"/>
  <c r="AG3732" i="59"/>
  <c r="DJ3621" i="59"/>
  <c r="AD3621" i="59"/>
  <c r="DK3468" i="59"/>
  <c r="AE3468" i="59"/>
  <c r="DO3356" i="59"/>
  <c r="AI3356" i="59"/>
  <c r="DK3899" i="59"/>
  <c r="AE3899" i="59"/>
  <c r="DJ3867" i="59"/>
  <c r="AD3867" i="59"/>
  <c r="DK3795" i="59"/>
  <c r="AE3795" i="59"/>
  <c r="DM3718" i="59"/>
  <c r="AG3718" i="59"/>
  <c r="DJ3632" i="59"/>
  <c r="AD3632" i="59"/>
  <c r="DM3551" i="59"/>
  <c r="AG3551" i="59"/>
  <c r="DH3488" i="59"/>
  <c r="AB3488" i="59"/>
  <c r="DJ3408" i="59"/>
  <c r="AD3408" i="59"/>
  <c r="DP3915" i="59"/>
  <c r="AJ3915" i="59"/>
  <c r="DH3867" i="59"/>
  <c r="AB3867" i="59"/>
  <c r="DF3795" i="59"/>
  <c r="Z3795" i="59"/>
  <c r="DK3704" i="59"/>
  <c r="AE3704" i="59"/>
  <c r="DJ3661" i="59"/>
  <c r="AD3661" i="59"/>
  <c r="DO3536" i="59"/>
  <c r="AI3536" i="59"/>
  <c r="DH3459" i="59"/>
  <c r="AB3459" i="59"/>
  <c r="DH3400" i="59"/>
  <c r="AB3400" i="59"/>
  <c r="DG3919" i="59"/>
  <c r="AA3919" i="59"/>
  <c r="DO3883" i="59"/>
  <c r="AI3883" i="59"/>
  <c r="DK3830" i="59"/>
  <c r="AE3830" i="59"/>
  <c r="DM3720" i="59"/>
  <c r="AG3720" i="59"/>
  <c r="DN3629" i="59"/>
  <c r="AH3629" i="59"/>
  <c r="DF3560" i="59"/>
  <c r="Z3560" i="59"/>
  <c r="DJ3472" i="59"/>
  <c r="AD3472" i="59"/>
  <c r="DK3400" i="59"/>
  <c r="AE3400" i="59"/>
  <c r="DF3915" i="59"/>
  <c r="Z3915" i="59"/>
  <c r="DH3875" i="59"/>
  <c r="AB3875" i="59"/>
  <c r="DG3792" i="59"/>
  <c r="AA3792" i="59"/>
  <c r="DH3718" i="59"/>
  <c r="AB3718" i="59"/>
  <c r="DH3620" i="59"/>
  <c r="AB3620" i="59"/>
  <c r="DJ3560" i="59"/>
  <c r="AD3560" i="59"/>
  <c r="DH3472" i="59"/>
  <c r="AB3472" i="59"/>
  <c r="DO3400" i="59"/>
  <c r="AI3400" i="59"/>
  <c r="DO3272" i="59"/>
  <c r="AI3272" i="59"/>
  <c r="DG3169" i="59"/>
  <c r="AA3169" i="59"/>
  <c r="DK3161" i="59"/>
  <c r="AE3161" i="59"/>
  <c r="DP3254" i="59"/>
  <c r="AJ3254" i="59"/>
  <c r="DN3176" i="59"/>
  <c r="AH3176" i="59"/>
  <c r="DN3444" i="59"/>
  <c r="AH3444" i="59"/>
  <c r="DH3304" i="59"/>
  <c r="AB3304" i="59"/>
  <c r="DN3208" i="59"/>
  <c r="AH3208" i="59"/>
  <c r="DJ3224" i="59"/>
  <c r="AD3224" i="59"/>
  <c r="DN3290" i="59"/>
  <c r="AH3290" i="59"/>
  <c r="DN3508" i="59"/>
  <c r="AH3508" i="59"/>
  <c r="DM3434" i="59"/>
  <c r="AG3434" i="59"/>
  <c r="DH3538" i="59"/>
  <c r="AB3538" i="59"/>
  <c r="DJ3184" i="59"/>
  <c r="AD3184" i="59"/>
  <c r="DO3164" i="59"/>
  <c r="AI3164" i="59"/>
  <c r="DG3664" i="59"/>
  <c r="AA3664" i="59"/>
  <c r="DO3918" i="59"/>
  <c r="AI3918" i="59"/>
  <c r="DQ3736" i="59"/>
  <c r="AK3736" i="59"/>
  <c r="DG3416" i="59"/>
  <c r="AA3416" i="59"/>
  <c r="DG3585" i="59"/>
  <c r="AA3585" i="59"/>
  <c r="DL3188" i="59"/>
  <c r="AF3188" i="59"/>
  <c r="DL3360" i="59"/>
  <c r="AF3360" i="59"/>
  <c r="DJ3616" i="59"/>
  <c r="AD3616" i="59"/>
  <c r="DL3422" i="59"/>
  <c r="AF3422" i="59"/>
  <c r="DF3628" i="59"/>
  <c r="Z3628" i="59"/>
  <c r="DH3855" i="59"/>
  <c r="AB3855" i="59"/>
  <c r="DF3191" i="59"/>
  <c r="Z3191" i="59"/>
  <c r="DQ3197" i="59"/>
  <c r="AK3197" i="59"/>
  <c r="DO3183" i="59"/>
  <c r="AI3183" i="59"/>
  <c r="DI3273" i="59"/>
  <c r="AC3273" i="59"/>
  <c r="DH3311" i="59"/>
  <c r="AB3311" i="59"/>
  <c r="DI3390" i="59"/>
  <c r="AC3390" i="59"/>
  <c r="DQ3327" i="59"/>
  <c r="AK3327" i="59"/>
  <c r="DQ3260" i="59"/>
  <c r="AK3260" i="59"/>
  <c r="DO3302" i="59"/>
  <c r="AI3302" i="59"/>
  <c r="DF3342" i="59"/>
  <c r="Z3342" i="59"/>
  <c r="DQ3376" i="59"/>
  <c r="AK3376" i="59"/>
  <c r="DO3394" i="59"/>
  <c r="AI3394" i="59"/>
  <c r="DQ3422" i="59"/>
  <c r="AK3422" i="59"/>
  <c r="DJ3503" i="59"/>
  <c r="AD3503" i="59"/>
  <c r="DO3655" i="59"/>
  <c r="AI3655" i="59"/>
  <c r="DM3604" i="59"/>
  <c r="AG3604" i="59"/>
  <c r="DP3733" i="59"/>
  <c r="AJ3733" i="59"/>
  <c r="DI3844" i="59"/>
  <c r="AC3844" i="59"/>
  <c r="DN3842" i="59"/>
  <c r="AH3842" i="59"/>
  <c r="DQ3753" i="59"/>
  <c r="AK3753" i="59"/>
  <c r="DL3886" i="59"/>
  <c r="AF3886" i="59"/>
  <c r="DJ3928" i="59"/>
  <c r="AD3928" i="59"/>
  <c r="DF3508" i="59"/>
  <c r="Z3508" i="59"/>
  <c r="DJ3594" i="59"/>
  <c r="AD3594" i="59"/>
  <c r="DG3692" i="59"/>
  <c r="AA3692" i="59"/>
  <c r="DL3784" i="59"/>
  <c r="AF3784" i="59"/>
  <c r="DK3889" i="59"/>
  <c r="AE3889" i="59"/>
  <c r="DJ3161" i="59"/>
  <c r="AD3161" i="59"/>
  <c r="DQ3206" i="59"/>
  <c r="AK3206" i="59"/>
  <c r="DF3439" i="59"/>
  <c r="Z3439" i="59"/>
  <c r="DP3554" i="59"/>
  <c r="AJ3554" i="59"/>
  <c r="DP3621" i="59"/>
  <c r="AJ3621" i="59"/>
  <c r="DL3736" i="59"/>
  <c r="AF3736" i="59"/>
  <c r="DH3812" i="59"/>
  <c r="AB3812" i="59"/>
  <c r="DH3782" i="59"/>
  <c r="AB3782" i="59"/>
  <c r="DH3308" i="59"/>
  <c r="AB3308" i="59"/>
  <c r="DF3174" i="59"/>
  <c r="Z3174" i="59"/>
  <c r="DL3741" i="59"/>
  <c r="AF3741" i="59"/>
  <c r="DF3433" i="59"/>
  <c r="Z3433" i="59"/>
  <c r="DN3224" i="59"/>
  <c r="AH3224" i="59"/>
  <c r="DL3260" i="59"/>
  <c r="AF3260" i="59"/>
  <c r="DQ3513" i="59"/>
  <c r="AK3513" i="59"/>
  <c r="DG3706" i="59"/>
  <c r="AA3706" i="59"/>
  <c r="DH3370" i="59"/>
  <c r="AB3370" i="59"/>
  <c r="DJ3445" i="59"/>
  <c r="AD3445" i="59"/>
  <c r="DL3863" i="59"/>
  <c r="AF3863" i="59"/>
  <c r="DG3788" i="59"/>
  <c r="AA3788" i="59"/>
  <c r="DN3616" i="59"/>
  <c r="AH3616" i="59"/>
  <c r="DL3903" i="59"/>
  <c r="AF3903" i="59"/>
  <c r="DG3463" i="59"/>
  <c r="AA3463" i="59"/>
  <c r="DO3735" i="59"/>
  <c r="AI3735" i="59"/>
  <c r="DL3452" i="59"/>
  <c r="AF3452" i="59"/>
  <c r="DK3321" i="59"/>
  <c r="AE3321" i="59"/>
  <c r="DH3706" i="59"/>
  <c r="AB3706" i="59"/>
  <c r="DG3799" i="59"/>
  <c r="AA3799" i="59"/>
  <c r="DG3436" i="59"/>
  <c r="AA3436" i="59"/>
  <c r="DM3563" i="59"/>
  <c r="AG3563" i="59"/>
  <c r="DM3780" i="59"/>
  <c r="AG3780" i="59"/>
  <c r="DP3901" i="59"/>
  <c r="AJ3901" i="59"/>
  <c r="DF3163" i="59"/>
  <c r="Z3163" i="59"/>
  <c r="DF3221" i="59"/>
  <c r="Z3221" i="59"/>
  <c r="DO3187" i="59"/>
  <c r="AI3187" i="59"/>
  <c r="DG3279" i="59"/>
  <c r="AA3279" i="59"/>
  <c r="DI3353" i="59"/>
  <c r="AC3353" i="59"/>
  <c r="DI3290" i="59"/>
  <c r="AC3290" i="59"/>
  <c r="DF3393" i="59"/>
  <c r="Z3393" i="59"/>
  <c r="DQ3355" i="59"/>
  <c r="AK3355" i="59"/>
  <c r="DQ3216" i="59"/>
  <c r="AK3216" i="59"/>
  <c r="DP3277" i="59"/>
  <c r="AJ3277" i="59"/>
  <c r="DO3342" i="59"/>
  <c r="AI3342" i="59"/>
  <c r="DP3390" i="59"/>
  <c r="AJ3390" i="59"/>
  <c r="DP3437" i="59"/>
  <c r="AJ3437" i="59"/>
  <c r="DG3530" i="59"/>
  <c r="AA3530" i="59"/>
  <c r="DG3659" i="59"/>
  <c r="AA3659" i="59"/>
  <c r="DL3605" i="59"/>
  <c r="AF3605" i="59"/>
  <c r="DN3708" i="59"/>
  <c r="AH3708" i="59"/>
  <c r="DI3804" i="59"/>
  <c r="AC3804" i="59"/>
  <c r="DH3802" i="59"/>
  <c r="AB3802" i="59"/>
  <c r="DJ3912" i="59"/>
  <c r="AD3912" i="59"/>
  <c r="DH3524" i="59"/>
  <c r="AB3524" i="59"/>
  <c r="DK3628" i="59"/>
  <c r="AE3628" i="59"/>
  <c r="DQ3714" i="59"/>
  <c r="AK3714" i="59"/>
  <c r="DK3793" i="59"/>
  <c r="AE3793" i="59"/>
  <c r="DM3909" i="59"/>
  <c r="AG3909" i="59"/>
  <c r="DG3235" i="59"/>
  <c r="AA3235" i="59"/>
  <c r="DK3315" i="59"/>
  <c r="AE3315" i="59"/>
  <c r="DJ3277" i="59"/>
  <c r="AD3277" i="59"/>
  <c r="DM3362" i="59"/>
  <c r="AG3362" i="59"/>
  <c r="DF3549" i="59"/>
  <c r="Z3549" i="59"/>
  <c r="DN3417" i="59"/>
  <c r="AH3417" i="59"/>
  <c r="DI3463" i="59"/>
  <c r="AC3463" i="59"/>
  <c r="DQ3590" i="59"/>
  <c r="AK3590" i="59"/>
  <c r="DQ3448" i="59"/>
  <c r="AK3448" i="59"/>
  <c r="DF3618" i="59"/>
  <c r="Z3618" i="59"/>
  <c r="DH3700" i="59"/>
  <c r="AB3700" i="59"/>
  <c r="DH3772" i="59"/>
  <c r="AB3772" i="59"/>
  <c r="DI3613" i="59"/>
  <c r="AC3613" i="59"/>
  <c r="DN3254" i="59"/>
  <c r="AH3254" i="59"/>
  <c r="DF3362" i="59"/>
  <c r="Z3362" i="59"/>
  <c r="DG3460" i="59"/>
  <c r="AA3460" i="59"/>
  <c r="DO3312" i="59"/>
  <c r="AI3312" i="59"/>
  <c r="DL3572" i="59"/>
  <c r="AF3572" i="59"/>
  <c r="DG3348" i="59"/>
  <c r="AA3348" i="59"/>
  <c r="DL3722" i="59"/>
  <c r="AF3722" i="59"/>
  <c r="DH3600" i="59"/>
  <c r="AB3600" i="59"/>
  <c r="DQ3165" i="59"/>
  <c r="AK3165" i="59"/>
  <c r="DK3519" i="59"/>
  <c r="AE3519" i="59"/>
  <c r="DF3200" i="59"/>
  <c r="Z3200" i="59"/>
  <c r="DK3724" i="59"/>
  <c r="AE3724" i="59"/>
  <c r="DK3870" i="59"/>
  <c r="AE3870" i="59"/>
  <c r="DL3801" i="59"/>
  <c r="AF3801" i="59"/>
  <c r="DO3775" i="59"/>
  <c r="AI3775" i="59"/>
  <c r="DO3516" i="59"/>
  <c r="AI3516" i="59"/>
  <c r="DL3168" i="59"/>
  <c r="AF3168" i="59"/>
  <c r="DJ3590" i="59"/>
  <c r="AD3590" i="59"/>
  <c r="DO3460" i="59"/>
  <c r="AI3460" i="59"/>
  <c r="DP3741" i="59"/>
  <c r="AJ3741" i="59"/>
  <c r="DP3535" i="59"/>
  <c r="AJ3535" i="59"/>
  <c r="DF3793" i="59"/>
  <c r="Z3793" i="59"/>
  <c r="DH3929" i="59"/>
  <c r="AB3929" i="59"/>
  <c r="DF3225" i="59"/>
  <c r="Z3225" i="59"/>
  <c r="DM3201" i="59"/>
  <c r="AG3201" i="59"/>
  <c r="DH3235" i="59"/>
  <c r="AB3235" i="59"/>
  <c r="DM3198" i="59"/>
  <c r="AG3198" i="59"/>
  <c r="DI3394" i="59"/>
  <c r="AC3394" i="59"/>
  <c r="DQ3283" i="59"/>
  <c r="AK3283" i="59"/>
  <c r="DQ3156" i="59"/>
  <c r="AK3156" i="59"/>
  <c r="DL3190" i="59"/>
  <c r="AF3190" i="59"/>
  <c r="DF3238" i="59"/>
  <c r="Z3238" i="59"/>
  <c r="DN3286" i="59"/>
  <c r="AH3286" i="59"/>
  <c r="DJ3314" i="59"/>
  <c r="AD3314" i="59"/>
  <c r="DN3351" i="59"/>
  <c r="AH3351" i="59"/>
  <c r="DN3403" i="59"/>
  <c r="AH3403" i="59"/>
  <c r="DK3446" i="59"/>
  <c r="AE3446" i="59"/>
  <c r="DI3521" i="59"/>
  <c r="AC3521" i="59"/>
  <c r="DG3635" i="59"/>
  <c r="AA3635" i="59"/>
  <c r="DM3616" i="59"/>
  <c r="AG3616" i="59"/>
  <c r="DJ3788" i="59"/>
  <c r="AD3788" i="59"/>
  <c r="DF3802" i="59"/>
  <c r="Z3802" i="59"/>
  <c r="DL3878" i="59"/>
  <c r="AF3878" i="59"/>
  <c r="DM3512" i="59"/>
  <c r="AG3512" i="59"/>
  <c r="DH3597" i="59"/>
  <c r="AB3597" i="59"/>
  <c r="DQ3696" i="59"/>
  <c r="AK3696" i="59"/>
  <c r="DJ3742" i="59"/>
  <c r="AD3742" i="59"/>
  <c r="DG3850" i="59"/>
  <c r="AA3850" i="59"/>
  <c r="DL3909" i="59"/>
  <c r="AF3909" i="59"/>
  <c r="DO3191" i="59"/>
  <c r="AI3191" i="59"/>
  <c r="DJ3243" i="59"/>
  <c r="AD3243" i="59"/>
  <c r="DM3305" i="59"/>
  <c r="AG3305" i="59"/>
  <c r="DM3389" i="59"/>
  <c r="AG3389" i="59"/>
  <c r="DM3354" i="59"/>
  <c r="AG3354" i="59"/>
  <c r="DO3611" i="59"/>
  <c r="AI3611" i="59"/>
  <c r="DP3450" i="59"/>
  <c r="AJ3450" i="59"/>
  <c r="DN3545" i="59"/>
  <c r="AH3545" i="59"/>
  <c r="DP3633" i="59"/>
  <c r="AJ3633" i="59"/>
  <c r="DI3734" i="59"/>
  <c r="AC3734" i="59"/>
  <c r="DH3844" i="59"/>
  <c r="AB3844" i="59"/>
  <c r="DF3161" i="59"/>
  <c r="Z3161" i="59"/>
  <c r="DQ3157" i="59"/>
  <c r="AK3157" i="59"/>
  <c r="DG3415" i="59"/>
  <c r="AA3415" i="59"/>
  <c r="DN3296" i="59"/>
  <c r="AH3296" i="59"/>
  <c r="DM3447" i="59"/>
  <c r="AG3447" i="59"/>
  <c r="DF3332" i="59"/>
  <c r="Z3332" i="59"/>
  <c r="DL3693" i="59"/>
  <c r="AF3693" i="59"/>
  <c r="DJ3674" i="59"/>
  <c r="AD3674" i="59"/>
  <c r="DN3326" i="59"/>
  <c r="AH3326" i="59"/>
  <c r="DL3228" i="59"/>
  <c r="AF3228" i="59"/>
  <c r="DM3706" i="59"/>
  <c r="AG3706" i="59"/>
  <c r="DG3200" i="59"/>
  <c r="AA3200" i="59"/>
  <c r="DF3613" i="59"/>
  <c r="Z3613" i="59"/>
  <c r="DN3781" i="59"/>
  <c r="AH3781" i="59"/>
  <c r="DF3765" i="59"/>
  <c r="Z3765" i="59"/>
  <c r="DP3423" i="59"/>
  <c r="AJ3423" i="59"/>
  <c r="DP3781" i="59"/>
  <c r="AJ3781" i="59"/>
  <c r="DG3452" i="59"/>
  <c r="AA3452" i="59"/>
  <c r="DL3455" i="59"/>
  <c r="AF3455" i="59"/>
  <c r="DJ3775" i="59"/>
  <c r="AD3775" i="59"/>
  <c r="DK3473" i="59"/>
  <c r="AE3473" i="59"/>
  <c r="DJ3585" i="59"/>
  <c r="AD3585" i="59"/>
  <c r="DF3807" i="59"/>
  <c r="Z3807" i="59"/>
  <c r="DJ3177" i="59"/>
  <c r="AD3177" i="59"/>
  <c r="DH3201" i="59"/>
  <c r="AB3201" i="59"/>
  <c r="DM3251" i="59"/>
  <c r="AG3251" i="59"/>
  <c r="DL3247" i="59"/>
  <c r="AF3247" i="59"/>
  <c r="DG3307" i="59"/>
  <c r="AA3307" i="59"/>
  <c r="DM3194" i="59"/>
  <c r="AG3194" i="59"/>
  <c r="DI3318" i="59"/>
  <c r="AC3318" i="59"/>
  <c r="DL3550" i="59"/>
  <c r="AF3550" i="59"/>
  <c r="DO3186" i="59"/>
  <c r="AI3186" i="59"/>
  <c r="DN3250" i="59"/>
  <c r="AH3250" i="59"/>
  <c r="DO3294" i="59"/>
  <c r="AI3294" i="59"/>
  <c r="DH3330" i="59"/>
  <c r="AB3330" i="59"/>
  <c r="DP3377" i="59"/>
  <c r="AJ3377" i="59"/>
  <c r="DJ3415" i="59"/>
  <c r="AD3415" i="59"/>
  <c r="DJ3451" i="59"/>
  <c r="AD3451" i="59"/>
  <c r="DI3542" i="59"/>
  <c r="AC3542" i="59"/>
  <c r="DM3436" i="59"/>
  <c r="AG3436" i="59"/>
  <c r="DK3642" i="59"/>
  <c r="AE3642" i="59"/>
  <c r="DP3704" i="59"/>
  <c r="AJ3704" i="59"/>
  <c r="DL3776" i="59"/>
  <c r="AF3776" i="59"/>
  <c r="DJ3844" i="59"/>
  <c r="AD3844" i="59"/>
  <c r="DJ3896" i="59"/>
  <c r="AD3896" i="59"/>
  <c r="DI3501" i="59"/>
  <c r="AC3501" i="59"/>
  <c r="DI3568" i="59"/>
  <c r="AC3568" i="59"/>
  <c r="DO3678" i="59"/>
  <c r="AI3678" i="59"/>
  <c r="DG3745" i="59"/>
  <c r="AA3745" i="59"/>
  <c r="DP3857" i="59"/>
  <c r="AJ3857" i="59"/>
  <c r="DJ3155" i="59"/>
  <c r="AD3155" i="59"/>
  <c r="DG3237" i="59"/>
  <c r="AA3237" i="59"/>
  <c r="DK3295" i="59"/>
  <c r="AE3295" i="59"/>
  <c r="DQ3230" i="59"/>
  <c r="AK3230" i="59"/>
  <c r="DM3314" i="59"/>
  <c r="AG3314" i="59"/>
  <c r="DJ3357" i="59"/>
  <c r="AD3357" i="59"/>
  <c r="DJ3409" i="59"/>
  <c r="AD3409" i="59"/>
  <c r="DO3595" i="59"/>
  <c r="AI3595" i="59"/>
  <c r="DN3450" i="59"/>
  <c r="AH3450" i="59"/>
  <c r="DI3537" i="59"/>
  <c r="AC3537" i="59"/>
  <c r="DQ3436" i="59"/>
  <c r="AK3436" i="59"/>
  <c r="DQ3592" i="59"/>
  <c r="AK3592" i="59"/>
  <c r="DF3662" i="59"/>
  <c r="Z3662" i="59"/>
  <c r="DN3705" i="59"/>
  <c r="AH3705" i="59"/>
  <c r="DF3764" i="59"/>
  <c r="Z3764" i="59"/>
  <c r="DI3593" i="59"/>
  <c r="AC3593" i="59"/>
  <c r="DH3830" i="59"/>
  <c r="AB3830" i="59"/>
  <c r="DN3904" i="59"/>
  <c r="AH3904" i="59"/>
  <c r="DG3868" i="59"/>
  <c r="AA3868" i="59"/>
  <c r="DI3906" i="59"/>
  <c r="AC3906" i="59"/>
  <c r="DG3765" i="59"/>
  <c r="AA3765" i="59"/>
  <c r="DI3867" i="59"/>
  <c r="AC3867" i="59"/>
  <c r="DO3481" i="59"/>
  <c r="AI3481" i="59"/>
  <c r="DK3631" i="59"/>
  <c r="AE3631" i="59"/>
  <c r="DK3729" i="59"/>
  <c r="AE3729" i="59"/>
  <c r="DJ3829" i="59"/>
  <c r="AD3829" i="59"/>
  <c r="DP3881" i="59"/>
  <c r="AJ3881" i="59"/>
  <c r="DF3162" i="59"/>
  <c r="Z3162" i="59"/>
  <c r="DO3161" i="59"/>
  <c r="AI3161" i="59"/>
  <c r="DQ3290" i="59"/>
  <c r="AK3290" i="59"/>
  <c r="DM3590" i="59"/>
  <c r="AG3590" i="59"/>
  <c r="DI3224" i="59"/>
  <c r="AC3224" i="59"/>
  <c r="DG3322" i="59"/>
  <c r="AA3322" i="59"/>
  <c r="DH3413" i="59"/>
  <c r="AB3413" i="59"/>
  <c r="DI3449" i="59"/>
  <c r="AC3449" i="59"/>
  <c r="DO3530" i="59"/>
  <c r="AI3530" i="59"/>
  <c r="DH3643" i="59"/>
  <c r="AB3643" i="59"/>
  <c r="DO3725" i="59"/>
  <c r="AI3725" i="59"/>
  <c r="DM3629" i="59"/>
  <c r="AG3629" i="59"/>
  <c r="DQ3810" i="59"/>
  <c r="AK3810" i="59"/>
  <c r="DM3914" i="59"/>
  <c r="AG3914" i="59"/>
  <c r="DM3879" i="59"/>
  <c r="AG3879" i="59"/>
  <c r="DQ3482" i="59"/>
  <c r="AK3482" i="59"/>
  <c r="DO3575" i="59"/>
  <c r="AI3575" i="59"/>
  <c r="DI3663" i="59"/>
  <c r="AC3663" i="59"/>
  <c r="DH3729" i="59"/>
  <c r="AB3729" i="59"/>
  <c r="DM3825" i="59"/>
  <c r="AG3825" i="59"/>
  <c r="DM3917" i="59"/>
  <c r="AG3917" i="59"/>
  <c r="DP3155" i="59"/>
  <c r="AJ3155" i="59"/>
  <c r="DI3250" i="59"/>
  <c r="AC3250" i="59"/>
  <c r="DM3335" i="59"/>
  <c r="AG3335" i="59"/>
  <c r="DK3270" i="59"/>
  <c r="AE3270" i="59"/>
  <c r="DL3309" i="59"/>
  <c r="AF3309" i="59"/>
  <c r="DK3342" i="59"/>
  <c r="AE3342" i="59"/>
  <c r="DM3384" i="59"/>
  <c r="AG3384" i="59"/>
  <c r="DI3431" i="59"/>
  <c r="AC3431" i="59"/>
  <c r="DN3510" i="59"/>
  <c r="AH3510" i="59"/>
  <c r="DI3627" i="59"/>
  <c r="AC3627" i="59"/>
  <c r="DI3592" i="59"/>
  <c r="AC3592" i="59"/>
  <c r="DI3701" i="59"/>
  <c r="AC3701" i="59"/>
  <c r="DN3830" i="59"/>
  <c r="AH3830" i="59"/>
  <c r="DQ3930" i="59"/>
  <c r="AK3930" i="59"/>
  <c r="DQ3827" i="59"/>
  <c r="AK3827" i="59"/>
  <c r="DN3768" i="59"/>
  <c r="AH3768" i="59"/>
  <c r="DG3774" i="59"/>
  <c r="AA3774" i="59"/>
  <c r="DN3742" i="59"/>
  <c r="AH3742" i="59"/>
  <c r="DI3855" i="59"/>
  <c r="AC3855" i="59"/>
  <c r="DJ3486" i="59"/>
  <c r="AD3486" i="59"/>
  <c r="DF3588" i="59"/>
  <c r="Z3588" i="59"/>
  <c r="DL3663" i="59"/>
  <c r="AF3663" i="59"/>
  <c r="DM3771" i="59"/>
  <c r="AG3771" i="59"/>
  <c r="DM3836" i="59"/>
  <c r="AG3836" i="59"/>
  <c r="DP3913" i="59"/>
  <c r="AJ3913" i="59"/>
  <c r="DK3166" i="59"/>
  <c r="AE3166" i="59"/>
  <c r="DJ3153" i="59"/>
  <c r="AD3153" i="59"/>
  <c r="DL3223" i="59"/>
  <c r="AF3223" i="59"/>
  <c r="DI3271" i="59"/>
  <c r="AC3271" i="59"/>
  <c r="DG3403" i="59"/>
  <c r="AA3403" i="59"/>
  <c r="DN3305" i="59"/>
  <c r="AH3305" i="59"/>
  <c r="DN3349" i="59"/>
  <c r="AH3349" i="59"/>
  <c r="DN3401" i="59"/>
  <c r="AH3401" i="59"/>
  <c r="DI3335" i="59"/>
  <c r="AC3335" i="59"/>
  <c r="DG3214" i="59"/>
  <c r="AA3214" i="59"/>
  <c r="DH3305" i="59"/>
  <c r="AB3305" i="59"/>
  <c r="DF3379" i="59"/>
  <c r="Z3379" i="59"/>
  <c r="DL3429" i="59"/>
  <c r="AF3429" i="59"/>
  <c r="DF3507" i="59"/>
  <c r="Z3507" i="59"/>
  <c r="DL3599" i="59"/>
  <c r="AF3599" i="59"/>
  <c r="DJ3714" i="59"/>
  <c r="AD3714" i="59"/>
  <c r="DI3662" i="59"/>
  <c r="AC3662" i="59"/>
  <c r="DM3870" i="59"/>
  <c r="AG3870" i="59"/>
  <c r="DM3922" i="59"/>
  <c r="AG3922" i="59"/>
  <c r="DJ3874" i="59"/>
  <c r="AD3874" i="59"/>
  <c r="DK3487" i="59"/>
  <c r="AE3487" i="59"/>
  <c r="DQ3568" i="59"/>
  <c r="AK3568" i="59"/>
  <c r="DG3697" i="59"/>
  <c r="AA3697" i="59"/>
  <c r="DG3771" i="59"/>
  <c r="AA3771" i="59"/>
  <c r="DJ3873" i="59"/>
  <c r="AD3873" i="59"/>
  <c r="DI3162" i="59"/>
  <c r="AC3162" i="59"/>
  <c r="DI3237" i="59"/>
  <c r="AC3237" i="59"/>
  <c r="DG3189" i="59"/>
  <c r="AA3189" i="59"/>
  <c r="DF3271" i="59"/>
  <c r="Z3271" i="59"/>
  <c r="DF3545" i="59"/>
  <c r="Z3545" i="59"/>
  <c r="DK3186" i="59"/>
  <c r="AE3186" i="59"/>
  <c r="DJ3307" i="59"/>
  <c r="AD3307" i="59"/>
  <c r="DJ3379" i="59"/>
  <c r="AD3379" i="59"/>
  <c r="DL3457" i="59"/>
  <c r="AF3457" i="59"/>
  <c r="DN3541" i="59"/>
  <c r="AH3541" i="59"/>
  <c r="DG3618" i="59"/>
  <c r="AA3618" i="59"/>
  <c r="DN3760" i="59"/>
  <c r="AH3760" i="59"/>
  <c r="DP3844" i="59"/>
  <c r="AJ3844" i="59"/>
  <c r="DG3830" i="59"/>
  <c r="AA3830" i="59"/>
  <c r="DP3814" i="59"/>
  <c r="AJ3814" i="59"/>
  <c r="DQ3759" i="59"/>
  <c r="AK3759" i="59"/>
  <c r="DP3868" i="59"/>
  <c r="AJ3868" i="59"/>
  <c r="DL3713" i="59"/>
  <c r="AF3713" i="59"/>
  <c r="DG3656" i="59"/>
  <c r="AA3656" i="59"/>
  <c r="DP3591" i="59"/>
  <c r="AJ3591" i="59"/>
  <c r="DQ3896" i="59"/>
  <c r="AK3896" i="59"/>
  <c r="DI3930" i="59"/>
  <c r="AC3930" i="59"/>
  <c r="DF3870" i="59"/>
  <c r="Z3870" i="59"/>
  <c r="DG3471" i="59"/>
  <c r="AA3471" i="59"/>
  <c r="DL3584" i="59"/>
  <c r="AF3584" i="59"/>
  <c r="DG3650" i="59"/>
  <c r="AA3650" i="59"/>
  <c r="DQ3739" i="59"/>
  <c r="AK3739" i="59"/>
  <c r="DF3861" i="59"/>
  <c r="Z3861" i="59"/>
  <c r="DF3154" i="59"/>
  <c r="Z3154" i="59"/>
  <c r="DK3173" i="59"/>
  <c r="AE3173" i="59"/>
  <c r="DI3223" i="59"/>
  <c r="AC3223" i="59"/>
  <c r="DQ3350" i="59"/>
  <c r="AK3350" i="59"/>
  <c r="DI3355" i="59"/>
  <c r="AC3355" i="59"/>
  <c r="DN3607" i="59"/>
  <c r="AH3607" i="59"/>
  <c r="DH3297" i="59"/>
  <c r="AB3297" i="59"/>
  <c r="DP3417" i="59"/>
  <c r="AJ3417" i="59"/>
  <c r="DI3479" i="59"/>
  <c r="AC3479" i="59"/>
  <c r="DH3623" i="59"/>
  <c r="AB3623" i="59"/>
  <c r="DO3741" i="59"/>
  <c r="AI3741" i="59"/>
  <c r="DI3753" i="59"/>
  <c r="AC3753" i="59"/>
  <c r="DK3769" i="59"/>
  <c r="AE3769" i="59"/>
  <c r="DL3892" i="59"/>
  <c r="AF3892" i="59"/>
  <c r="DN3470" i="59"/>
  <c r="AH3470" i="59"/>
  <c r="DQ3559" i="59"/>
  <c r="AK3559" i="59"/>
  <c r="DM3650" i="59"/>
  <c r="AG3650" i="59"/>
  <c r="DF3745" i="59"/>
  <c r="Z3745" i="59"/>
  <c r="DJ3832" i="59"/>
  <c r="AD3832" i="59"/>
  <c r="DJ3194" i="59"/>
  <c r="AD3194" i="59"/>
  <c r="DL3201" i="59"/>
  <c r="AF3201" i="59"/>
  <c r="DQ3175" i="59"/>
  <c r="AK3175" i="59"/>
  <c r="DI3186" i="59"/>
  <c r="AC3186" i="59"/>
  <c r="DM3602" i="59"/>
  <c r="AG3602" i="59"/>
  <c r="DM3204" i="59"/>
  <c r="AG3204" i="59"/>
  <c r="DM3276" i="59"/>
  <c r="AG3276" i="59"/>
  <c r="DK3378" i="59"/>
  <c r="AE3378" i="59"/>
  <c r="DO3439" i="59"/>
  <c r="AI3439" i="59"/>
  <c r="DO3510" i="59"/>
  <c r="AI3510" i="59"/>
  <c r="DI3484" i="59"/>
  <c r="AC3484" i="59"/>
  <c r="DH3629" i="59"/>
  <c r="AB3629" i="59"/>
  <c r="DN3804" i="59"/>
  <c r="AH3804" i="59"/>
  <c r="DI3852" i="59"/>
  <c r="AC3852" i="59"/>
  <c r="DM3753" i="59"/>
  <c r="AG3753" i="59"/>
  <c r="DF3876" i="59"/>
  <c r="Z3876" i="59"/>
  <c r="DH3918" i="59"/>
  <c r="AB3918" i="59"/>
  <c r="DQ3878" i="59"/>
  <c r="AK3878" i="59"/>
  <c r="DQ3687" i="59"/>
  <c r="AK3687" i="59"/>
  <c r="DP3805" i="59"/>
  <c r="AJ3805" i="59"/>
  <c r="DP3924" i="59"/>
  <c r="AJ3924" i="59"/>
  <c r="DL3680" i="59"/>
  <c r="AF3680" i="59"/>
  <c r="DL3640" i="59"/>
  <c r="AF3640" i="59"/>
  <c r="DI3775" i="59"/>
  <c r="AC3775" i="59"/>
  <c r="DI3919" i="59"/>
  <c r="AC3919" i="59"/>
  <c r="DP3502" i="59"/>
  <c r="AJ3502" i="59"/>
  <c r="DP3597" i="59"/>
  <c r="AJ3597" i="59"/>
  <c r="DP3660" i="59"/>
  <c r="AJ3660" i="59"/>
  <c r="DM3748" i="59"/>
  <c r="AG3748" i="59"/>
  <c r="DN3799" i="59"/>
  <c r="AH3799" i="59"/>
  <c r="DF3877" i="59"/>
  <c r="Z3877" i="59"/>
  <c r="DF3171" i="59"/>
  <c r="Z3171" i="59"/>
  <c r="DP3245" i="59"/>
  <c r="AJ3245" i="59"/>
  <c r="DQ3211" i="59"/>
  <c r="AK3211" i="59"/>
  <c r="DQ3305" i="59"/>
  <c r="AK3305" i="59"/>
  <c r="DO3375" i="59"/>
  <c r="AI3375" i="59"/>
  <c r="DQ3326" i="59"/>
  <c r="AK3326" i="59"/>
  <c r="DN3405" i="59"/>
  <c r="AH3405" i="59"/>
  <c r="DI3192" i="59"/>
  <c r="AC3192" i="59"/>
  <c r="DI3292" i="59"/>
  <c r="AC3292" i="59"/>
  <c r="DG3354" i="59"/>
  <c r="AA3354" i="59"/>
  <c r="DF3395" i="59"/>
  <c r="Z3395" i="59"/>
  <c r="DI3491" i="59"/>
  <c r="AC3491" i="59"/>
  <c r="DJ3547" i="59"/>
  <c r="AD3547" i="59"/>
  <c r="DN3671" i="59"/>
  <c r="AH3671" i="59"/>
  <c r="DO3810" i="59"/>
  <c r="AI3810" i="59"/>
  <c r="DH3854" i="59"/>
  <c r="AB3854" i="59"/>
  <c r="DM3831" i="59"/>
  <c r="AG3831" i="59"/>
  <c r="DN3372" i="59"/>
  <c r="AH3372" i="59"/>
  <c r="DG3531" i="59"/>
  <c r="AA3531" i="59"/>
  <c r="DQ3637" i="59"/>
  <c r="AK3637" i="59"/>
  <c r="DM3746" i="59"/>
  <c r="AG3746" i="59"/>
  <c r="DL3819" i="59"/>
  <c r="AF3819" i="59"/>
  <c r="DK3881" i="59"/>
  <c r="AE3881" i="59"/>
  <c r="DI3169" i="59"/>
  <c r="AC3169" i="59"/>
  <c r="DL3241" i="59"/>
  <c r="AF3241" i="59"/>
  <c r="DO3253" i="59"/>
  <c r="AI3253" i="59"/>
  <c r="DN3263" i="59"/>
  <c r="AH3263" i="59"/>
  <c r="DQ3639" i="59"/>
  <c r="AK3639" i="59"/>
  <c r="DO3413" i="59"/>
  <c r="AI3413" i="59"/>
  <c r="DM3284" i="59"/>
  <c r="AG3284" i="59"/>
  <c r="DH3441" i="59"/>
  <c r="AB3441" i="59"/>
  <c r="DG3542" i="59"/>
  <c r="AA3542" i="59"/>
  <c r="DL3667" i="59"/>
  <c r="AF3667" i="59"/>
  <c r="DH3625" i="59"/>
  <c r="AB3625" i="59"/>
  <c r="DI3733" i="59"/>
  <c r="AC3733" i="59"/>
  <c r="DQ3621" i="59"/>
  <c r="AK3621" i="59"/>
  <c r="DP3766" i="59"/>
  <c r="AJ3766" i="59"/>
  <c r="DO3904" i="59"/>
  <c r="AI3904" i="59"/>
  <c r="DO3797" i="59"/>
  <c r="AI3797" i="59"/>
  <c r="DN3866" i="59"/>
  <c r="AH3866" i="59"/>
  <c r="DP3908" i="59"/>
  <c r="AJ3908" i="59"/>
  <c r="DO3594" i="59"/>
  <c r="AI3594" i="59"/>
  <c r="DQ3691" i="59"/>
  <c r="AK3691" i="59"/>
  <c r="DL3803" i="59"/>
  <c r="AF3803" i="59"/>
  <c r="DN3164" i="59"/>
  <c r="AH3164" i="59"/>
  <c r="DK3774" i="59"/>
  <c r="AE3774" i="59"/>
  <c r="DN3723" i="59"/>
  <c r="AH3723" i="59"/>
  <c r="DO3669" i="59"/>
  <c r="AI3669" i="59"/>
  <c r="DO3568" i="59"/>
  <c r="AI3568" i="59"/>
  <c r="DG3485" i="59"/>
  <c r="AA3485" i="59"/>
  <c r="DG3848" i="59"/>
  <c r="AA3848" i="59"/>
  <c r="DM3768" i="59"/>
  <c r="AG3768" i="59"/>
  <c r="DP3707" i="59"/>
  <c r="AJ3707" i="59"/>
  <c r="DP3612" i="59"/>
  <c r="AJ3612" i="59"/>
  <c r="DH3512" i="59"/>
  <c r="AB3512" i="59"/>
  <c r="DF3204" i="59"/>
  <c r="Z3204" i="59"/>
  <c r="DK3806" i="59"/>
  <c r="AE3806" i="59"/>
  <c r="DF3728" i="59"/>
  <c r="Z3728" i="59"/>
  <c r="DP3678" i="59"/>
  <c r="AJ3678" i="59"/>
  <c r="DH3624" i="59"/>
  <c r="AB3624" i="59"/>
  <c r="DK3556" i="59"/>
  <c r="AE3556" i="59"/>
  <c r="DG3469" i="59"/>
  <c r="AA3469" i="59"/>
  <c r="DN3771" i="59"/>
  <c r="AH3771" i="59"/>
  <c r="DM3694" i="59"/>
  <c r="AG3694" i="59"/>
  <c r="DO3556" i="59"/>
  <c r="AI3556" i="59"/>
  <c r="DM3469" i="59"/>
  <c r="AG3469" i="59"/>
  <c r="DJ3416" i="59"/>
  <c r="AD3416" i="59"/>
  <c r="DF3732" i="59"/>
  <c r="Z3732" i="59"/>
  <c r="DP3608" i="59"/>
  <c r="AJ3608" i="59"/>
  <c r="DJ3484" i="59"/>
  <c r="AD3484" i="59"/>
  <c r="DP3196" i="59"/>
  <c r="AJ3196" i="59"/>
  <c r="DJ3432" i="59"/>
  <c r="AD3432" i="59"/>
  <c r="DF3392" i="59"/>
  <c r="Z3392" i="59"/>
  <c r="DO3301" i="59"/>
  <c r="AI3301" i="59"/>
  <c r="DF3847" i="59"/>
  <c r="Z3847" i="59"/>
  <c r="DJ3751" i="59"/>
  <c r="AD3751" i="59"/>
  <c r="DO3665" i="59"/>
  <c r="AI3665" i="59"/>
  <c r="DM3473" i="59"/>
  <c r="AG3473" i="59"/>
  <c r="DL3196" i="59"/>
  <c r="AF3196" i="59"/>
  <c r="DJ3412" i="59"/>
  <c r="AD3412" i="59"/>
  <c r="DO3831" i="59"/>
  <c r="AI3831" i="59"/>
  <c r="DF3751" i="59"/>
  <c r="Z3751" i="59"/>
  <c r="DJ3652" i="59"/>
  <c r="AD3652" i="59"/>
  <c r="DF3505" i="59"/>
  <c r="Z3505" i="59"/>
  <c r="DK3364" i="59"/>
  <c r="AE3364" i="59"/>
  <c r="DH3927" i="59"/>
  <c r="AB3927" i="59"/>
  <c r="DO3412" i="59"/>
  <c r="AI3412" i="59"/>
  <c r="DG3333" i="59"/>
  <c r="AA3333" i="59"/>
  <c r="DK3239" i="59"/>
  <c r="AE3239" i="59"/>
  <c r="DJ3636" i="59"/>
  <c r="AD3636" i="59"/>
  <c r="DO3489" i="59"/>
  <c r="AI3489" i="59"/>
  <c r="DO3364" i="59"/>
  <c r="AI3364" i="59"/>
  <c r="DH3903" i="59"/>
  <c r="AB3903" i="59"/>
  <c r="DN3879" i="59"/>
  <c r="AH3879" i="59"/>
  <c r="DP3811" i="59"/>
  <c r="AJ3811" i="59"/>
  <c r="DJ3731" i="59"/>
  <c r="AD3731" i="59"/>
  <c r="DF3661" i="59"/>
  <c r="Z3661" i="59"/>
  <c r="DN3560" i="59"/>
  <c r="AH3560" i="59"/>
  <c r="DK3504" i="59"/>
  <c r="AE3504" i="59"/>
  <c r="DM3427" i="59"/>
  <c r="AG3427" i="59"/>
  <c r="DJ3919" i="59"/>
  <c r="AD3919" i="59"/>
  <c r="DP3871" i="59"/>
  <c r="AJ3871" i="59"/>
  <c r="DM3824" i="59"/>
  <c r="AG3824" i="59"/>
  <c r="DP3718" i="59"/>
  <c r="AJ3718" i="59"/>
  <c r="DO3676" i="59"/>
  <c r="AI3676" i="59"/>
  <c r="DG3589" i="59"/>
  <c r="AA3589" i="59"/>
  <c r="DF3472" i="59"/>
  <c r="Z3472" i="59"/>
  <c r="DO3408" i="59"/>
  <c r="AI3408" i="59"/>
  <c r="DO3180" i="59"/>
  <c r="AI3180" i="59"/>
  <c r="DG3887" i="59"/>
  <c r="AA3887" i="59"/>
  <c r="DK3859" i="59"/>
  <c r="AE3859" i="59"/>
  <c r="DQ3734" i="59"/>
  <c r="AK3734" i="59"/>
  <c r="DN3676" i="59"/>
  <c r="AH3676" i="59"/>
  <c r="DJ3576" i="59"/>
  <c r="AD3576" i="59"/>
  <c r="DF3488" i="59"/>
  <c r="Z3488" i="59"/>
  <c r="DN3424" i="59"/>
  <c r="AH3424" i="59"/>
  <c r="DF3923" i="59"/>
  <c r="Z3923" i="59"/>
  <c r="DF3883" i="59"/>
  <c r="Z3883" i="59"/>
  <c r="DJ3811" i="59"/>
  <c r="AD3811" i="59"/>
  <c r="DF3720" i="59"/>
  <c r="Z3720" i="59"/>
  <c r="DO3664" i="59"/>
  <c r="AI3664" i="59"/>
  <c r="DO3576" i="59"/>
  <c r="AI3576" i="59"/>
  <c r="DM3477" i="59"/>
  <c r="AG3477" i="59"/>
  <c r="DF3408" i="59"/>
  <c r="Z3408" i="59"/>
  <c r="DH3428" i="59"/>
  <c r="AB3428" i="59"/>
  <c r="DK3208" i="59"/>
  <c r="AE3208" i="59"/>
  <c r="DK3169" i="59"/>
  <c r="AE3169" i="59"/>
  <c r="DM4544" i="59"/>
  <c r="AG4544" i="59"/>
  <c r="DM4042" i="59"/>
  <c r="AG4042" i="59"/>
  <c r="DN4648" i="59"/>
  <c r="AH4648" i="59"/>
  <c r="DG4597" i="59"/>
  <c r="AA4597" i="59"/>
  <c r="DL4399" i="59"/>
  <c r="AF4399" i="59"/>
  <c r="DG4037" i="59"/>
  <c r="AA4037" i="59"/>
  <c r="DJ4320" i="59"/>
  <c r="AD4320" i="59"/>
  <c r="DG4009" i="59"/>
  <c r="AA4009" i="59"/>
  <c r="DH3980" i="59"/>
  <c r="AB3980" i="59"/>
  <c r="DK4280" i="59"/>
  <c r="AE4280" i="59"/>
  <c r="DH4088" i="59"/>
  <c r="AB4088" i="59"/>
  <c r="DL4192" i="59"/>
  <c r="AF4192" i="59"/>
  <c r="DL3977" i="59"/>
  <c r="AF3977" i="59"/>
  <c r="DF4394" i="59"/>
  <c r="Z4394" i="59"/>
  <c r="DO4557" i="59"/>
  <c r="AI4557" i="59"/>
  <c r="DL4093" i="59"/>
  <c r="AF4093" i="59"/>
  <c r="DN4503" i="59"/>
  <c r="AH4503" i="59"/>
  <c r="DK4661" i="59"/>
  <c r="AE4661" i="59"/>
  <c r="DH3976" i="59"/>
  <c r="AB3976" i="59"/>
  <c r="DJ4162" i="59"/>
  <c r="AD4162" i="59"/>
  <c r="DH4084" i="59"/>
  <c r="AB4084" i="59"/>
  <c r="DH3992" i="59"/>
  <c r="AB3992" i="59"/>
  <c r="DO4312" i="59"/>
  <c r="AI4312" i="59"/>
  <c r="DJ4025" i="59"/>
  <c r="AD4025" i="59"/>
  <c r="DJ4284" i="59"/>
  <c r="AD4284" i="59"/>
  <c r="DH4264" i="59"/>
  <c r="AB4264" i="59"/>
  <c r="DJ4571" i="59"/>
  <c r="AD4571" i="59"/>
  <c r="DJ4412" i="59"/>
  <c r="AD4412" i="59"/>
  <c r="DF4490" i="59"/>
  <c r="Z4490" i="59"/>
  <c r="DL4032" i="59"/>
  <c r="AF4032" i="59"/>
  <c r="DJ4405" i="59"/>
  <c r="AD4405" i="59"/>
  <c r="DG4396" i="59"/>
  <c r="AA4396" i="59"/>
  <c r="DG4664" i="59"/>
  <c r="AA4664" i="59"/>
  <c r="DJ4178" i="59"/>
  <c r="AD4178" i="59"/>
  <c r="DK4268" i="59"/>
  <c r="AE4268" i="59"/>
  <c r="DH4005" i="59"/>
  <c r="AB4005" i="59"/>
  <c r="DL4332" i="59"/>
  <c r="AF4332" i="59"/>
  <c r="DK4033" i="59"/>
  <c r="AE4033" i="59"/>
  <c r="DK4304" i="59"/>
  <c r="AE4304" i="59"/>
  <c r="DH4594" i="59"/>
  <c r="AB4594" i="59"/>
  <c r="DK4120" i="59"/>
  <c r="AE4120" i="59"/>
  <c r="DK4348" i="59"/>
  <c r="AE4348" i="59"/>
  <c r="DP4526" i="59"/>
  <c r="AJ4526" i="59"/>
  <c r="DJ4042" i="59"/>
  <c r="AD4042" i="59"/>
  <c r="DJ4122" i="59"/>
  <c r="AD4122" i="59"/>
  <c r="DO3966" i="59"/>
  <c r="AI3966" i="59"/>
  <c r="DH3959" i="59"/>
  <c r="AB3959" i="59"/>
  <c r="DL4084" i="59"/>
  <c r="AF4084" i="59"/>
  <c r="DM3960" i="59"/>
  <c r="AG3960" i="59"/>
  <c r="DF4233" i="59"/>
  <c r="Z4233" i="59"/>
  <c r="DG3953" i="59"/>
  <c r="AA3953" i="59"/>
  <c r="DK4001" i="59"/>
  <c r="AE4001" i="59"/>
  <c r="DN4527" i="59"/>
  <c r="AH4527" i="59"/>
  <c r="DH4012" i="59"/>
  <c r="AB4012" i="59"/>
  <c r="DP4312" i="59"/>
  <c r="AJ4312" i="59"/>
  <c r="DH3985" i="59"/>
  <c r="AB3985" i="59"/>
  <c r="DM4536" i="59"/>
  <c r="AG4536" i="59"/>
  <c r="DH4382" i="59"/>
  <c r="AB4382" i="59"/>
  <c r="DJ4640" i="59"/>
  <c r="AD4640" i="59"/>
  <c r="DH3950" i="59"/>
  <c r="AB3950" i="59"/>
  <c r="DL4002" i="59"/>
  <c r="AF4002" i="59"/>
  <c r="DP4135" i="59"/>
  <c r="AJ4135" i="59"/>
  <c r="DF3955" i="59"/>
  <c r="Z3955" i="59"/>
  <c r="DQ4038" i="59"/>
  <c r="AK4038" i="59"/>
  <c r="DI4148" i="59"/>
  <c r="AC4148" i="59"/>
  <c r="DM4130" i="59"/>
  <c r="AG4130" i="59"/>
  <c r="DL4179" i="59"/>
  <c r="AF4179" i="59"/>
  <c r="DM4222" i="59"/>
  <c r="AG4222" i="59"/>
  <c r="DN4335" i="59"/>
  <c r="AH4335" i="59"/>
  <c r="DN4256" i="59"/>
  <c r="AH4256" i="59"/>
  <c r="DM4341" i="59"/>
  <c r="AG4341" i="59"/>
  <c r="DI4443" i="59"/>
  <c r="AC4443" i="59"/>
  <c r="DJ4519" i="59"/>
  <c r="AD4519" i="59"/>
  <c r="DK4342" i="59"/>
  <c r="AE4342" i="59"/>
  <c r="DM4484" i="59"/>
  <c r="AG4484" i="59"/>
  <c r="DK4673" i="59"/>
  <c r="AE4673" i="59"/>
  <c r="DO4000" i="59"/>
  <c r="AI4000" i="59"/>
  <c r="DK4095" i="59"/>
  <c r="AE4095" i="59"/>
  <c r="DI3938" i="59"/>
  <c r="AC3938" i="59"/>
  <c r="DL3955" i="59"/>
  <c r="AF3955" i="59"/>
  <c r="DQ4050" i="59"/>
  <c r="AK4050" i="59"/>
  <c r="DM4124" i="59"/>
  <c r="AG4124" i="59"/>
  <c r="DJ4203" i="59"/>
  <c r="AD4203" i="59"/>
  <c r="DF4024" i="59"/>
  <c r="Z4024" i="59"/>
  <c r="DI4137" i="59"/>
  <c r="AC4137" i="59"/>
  <c r="DH4210" i="59"/>
  <c r="AB4210" i="59"/>
  <c r="DN4289" i="59"/>
  <c r="AH4289" i="59"/>
  <c r="DO4371" i="59"/>
  <c r="AI4371" i="59"/>
  <c r="DQ4351" i="59"/>
  <c r="AK4351" i="59"/>
  <c r="DN4425" i="59"/>
  <c r="AH4425" i="59"/>
  <c r="DL4507" i="59"/>
  <c r="AF4507" i="59"/>
  <c r="DF4322" i="59"/>
  <c r="Z4322" i="59"/>
  <c r="DH4352" i="59"/>
  <c r="AB4352" i="59"/>
  <c r="DL4384" i="59"/>
  <c r="AF4384" i="59"/>
  <c r="DI4446" i="59"/>
  <c r="AC4446" i="59"/>
  <c r="DQ4488" i="59"/>
  <c r="AK4488" i="59"/>
  <c r="DG4637" i="59"/>
  <c r="AA4637" i="59"/>
  <c r="DK3959" i="59"/>
  <c r="AE3959" i="59"/>
  <c r="DH4111" i="59"/>
  <c r="AB4111" i="59"/>
  <c r="DQ4063" i="59"/>
  <c r="AK4063" i="59"/>
  <c r="DQ3988" i="59"/>
  <c r="AK3988" i="59"/>
  <c r="DM4159" i="59"/>
  <c r="AG4159" i="59"/>
  <c r="DO4138" i="59"/>
  <c r="AI4138" i="59"/>
  <c r="DF4218" i="59"/>
  <c r="Z4218" i="59"/>
  <c r="DM4081" i="59"/>
  <c r="AG4081" i="59"/>
  <c r="DK4179" i="59"/>
  <c r="AE4179" i="59"/>
  <c r="DI4283" i="59"/>
  <c r="AC4283" i="59"/>
  <c r="DH4361" i="59"/>
  <c r="AB4361" i="59"/>
  <c r="DI4259" i="59"/>
  <c r="AC4259" i="59"/>
  <c r="DL4253" i="59"/>
  <c r="AF4253" i="59"/>
  <c r="DM4329" i="59"/>
  <c r="AG4329" i="59"/>
  <c r="DI4388" i="59"/>
  <c r="AC4388" i="59"/>
  <c r="DG4457" i="59"/>
  <c r="AA4457" i="59"/>
  <c r="DM4528" i="59"/>
  <c r="AG4528" i="59"/>
  <c r="DQ4511" i="59"/>
  <c r="AK4511" i="59"/>
  <c r="DF4461" i="59"/>
  <c r="Z4461" i="59"/>
  <c r="DM4394" i="59"/>
  <c r="AG4394" i="59"/>
  <c r="DP4549" i="59"/>
  <c r="AJ4549" i="59"/>
  <c r="DO3967" i="59"/>
  <c r="AI3967" i="59"/>
  <c r="DJ4015" i="59"/>
  <c r="AD4015" i="59"/>
  <c r="DM3958" i="59"/>
  <c r="AG3958" i="59"/>
  <c r="DG4074" i="59"/>
  <c r="AA4074" i="59"/>
  <c r="DN4158" i="59"/>
  <c r="AH4158" i="59"/>
  <c r="DN4230" i="59"/>
  <c r="AH4230" i="59"/>
  <c r="DH4301" i="59"/>
  <c r="AB4301" i="59"/>
  <c r="DM4241" i="59"/>
  <c r="AG4241" i="59"/>
  <c r="DP4503" i="59"/>
  <c r="AJ4503" i="59"/>
  <c r="DP4460" i="59"/>
  <c r="AJ4460" i="59"/>
  <c r="DM4537" i="59"/>
  <c r="AG4537" i="59"/>
  <c r="DI4601" i="59"/>
  <c r="AC4601" i="59"/>
  <c r="DQ4671" i="59"/>
  <c r="AK4671" i="59"/>
  <c r="DM4591" i="59"/>
  <c r="AG4591" i="59"/>
  <c r="DJ4646" i="59"/>
  <c r="AD4646" i="59"/>
  <c r="DH4629" i="59"/>
  <c r="AB4629" i="59"/>
  <c r="DJ4690" i="59"/>
  <c r="AD4690" i="59"/>
  <c r="DL4303" i="59"/>
  <c r="AF4303" i="59"/>
  <c r="DM4320" i="59"/>
  <c r="AG4320" i="59"/>
  <c r="DN4473" i="59"/>
  <c r="AH4473" i="59"/>
  <c r="DQ4497" i="59"/>
  <c r="AK4497" i="59"/>
  <c r="DO4594" i="59"/>
  <c r="AI4594" i="59"/>
  <c r="DF4667" i="59"/>
  <c r="Z4667" i="59"/>
  <c r="DG4603" i="59"/>
  <c r="AA4603" i="59"/>
  <c r="DM4670" i="59"/>
  <c r="AG4670" i="59"/>
  <c r="DP4705" i="59"/>
  <c r="AJ4705" i="59"/>
  <c r="DG4265" i="59"/>
  <c r="AA4265" i="59"/>
  <c r="DN4424" i="59"/>
  <c r="AH4424" i="59"/>
  <c r="DJ4469" i="59"/>
  <c r="AD4469" i="59"/>
  <c r="DM4614" i="59"/>
  <c r="AG4614" i="59"/>
  <c r="DN4541" i="59"/>
  <c r="AH4541" i="59"/>
  <c r="DQ4612" i="59"/>
  <c r="AK4612" i="59"/>
  <c r="DP4669" i="59"/>
  <c r="AJ4669" i="59"/>
  <c r="DM4693" i="59"/>
  <c r="AG4693" i="59"/>
  <c r="DP4114" i="59"/>
  <c r="AJ4114" i="59"/>
  <c r="DF4291" i="59"/>
  <c r="Z4291" i="59"/>
  <c r="DJ4264" i="59"/>
  <c r="AD4264" i="59"/>
  <c r="DL4417" i="59"/>
  <c r="AF4417" i="59"/>
  <c r="DK4559" i="59"/>
  <c r="AE4559" i="59"/>
  <c r="DN4579" i="59"/>
  <c r="AH4579" i="59"/>
  <c r="DO4683" i="59"/>
  <c r="AI4683" i="59"/>
  <c r="DL4658" i="59"/>
  <c r="AF4658" i="59"/>
  <c r="DG4652" i="59"/>
  <c r="AA4652" i="59"/>
  <c r="DH4031" i="59"/>
  <c r="AB4031" i="59"/>
  <c r="DF4055" i="59"/>
  <c r="Z4055" i="59"/>
  <c r="DJ4010" i="59"/>
  <c r="AD4010" i="59"/>
  <c r="DI4024" i="59"/>
  <c r="AC4024" i="59"/>
  <c r="DN4179" i="59"/>
  <c r="AH4179" i="59"/>
  <c r="DP4297" i="59"/>
  <c r="AJ4297" i="59"/>
  <c r="DI4371" i="59"/>
  <c r="AC4371" i="59"/>
  <c r="DK4371" i="59"/>
  <c r="AE4371" i="59"/>
  <c r="DQ4303" i="59"/>
  <c r="AK4303" i="59"/>
  <c r="DL4359" i="59"/>
  <c r="AF4359" i="59"/>
  <c r="DK4397" i="59"/>
  <c r="AE4397" i="59"/>
  <c r="DJ4428" i="59"/>
  <c r="AD4428" i="59"/>
  <c r="DI4556" i="59"/>
  <c r="AC4556" i="59"/>
  <c r="DG4551" i="59"/>
  <c r="AA4551" i="59"/>
  <c r="DO4352" i="59"/>
  <c r="AI4352" i="59"/>
  <c r="DF4441" i="59"/>
  <c r="Z4441" i="59"/>
  <c r="DH4554" i="59"/>
  <c r="AB4554" i="59"/>
  <c r="DH3954" i="59"/>
  <c r="AB3954" i="59"/>
  <c r="DM4070" i="59"/>
  <c r="AG4070" i="59"/>
  <c r="DM4143" i="59"/>
  <c r="AG4143" i="59"/>
  <c r="DG4054" i="59"/>
  <c r="AA4054" i="59"/>
  <c r="DM4064" i="59"/>
  <c r="AG4064" i="59"/>
  <c r="DN4190" i="59"/>
  <c r="AH4190" i="59"/>
  <c r="DF4036" i="59"/>
  <c r="Z4036" i="59"/>
  <c r="DH4154" i="59"/>
  <c r="AB4154" i="59"/>
  <c r="DF4220" i="59"/>
  <c r="Z4220" i="59"/>
  <c r="DP4203" i="59"/>
  <c r="AJ4203" i="59"/>
  <c r="DO4314" i="59"/>
  <c r="AI4314" i="59"/>
  <c r="DQ4389" i="59"/>
  <c r="AK4389" i="59"/>
  <c r="DK4281" i="59"/>
  <c r="AE4281" i="59"/>
  <c r="DH4283" i="59"/>
  <c r="AB4283" i="59"/>
  <c r="DH4445" i="59"/>
  <c r="AB4445" i="59"/>
  <c r="DQ4491" i="59"/>
  <c r="AK4491" i="59"/>
  <c r="DO4535" i="59"/>
  <c r="AI4535" i="59"/>
  <c r="DP4336" i="59"/>
  <c r="AJ4336" i="59"/>
  <c r="DK4388" i="59"/>
  <c r="AE4388" i="59"/>
  <c r="DH4462" i="59"/>
  <c r="AB4462" i="59"/>
  <c r="DK4542" i="59"/>
  <c r="AE4542" i="59"/>
  <c r="DK4665" i="59"/>
  <c r="AE4665" i="59"/>
  <c r="DO3995" i="59"/>
  <c r="AI3995" i="59"/>
  <c r="DH4135" i="59"/>
  <c r="AB4135" i="59"/>
  <c r="DL3976" i="59"/>
  <c r="AF3976" i="59"/>
  <c r="DQ4066" i="59"/>
  <c r="AK4066" i="59"/>
  <c r="DQ4020" i="59"/>
  <c r="AK4020" i="59"/>
  <c r="DO4122" i="59"/>
  <c r="AI4122" i="59"/>
  <c r="DM3945" i="59"/>
  <c r="AG3945" i="59"/>
  <c r="DJ4084" i="59"/>
  <c r="AD4084" i="59"/>
  <c r="DM4189" i="59"/>
  <c r="AG4189" i="59"/>
  <c r="DJ4238" i="59"/>
  <c r="AD4238" i="59"/>
  <c r="DI4306" i="59"/>
  <c r="AC4306" i="59"/>
  <c r="DL4249" i="59"/>
  <c r="AF4249" i="59"/>
  <c r="DQ4305" i="59"/>
  <c r="AK4305" i="59"/>
  <c r="DG4263" i="59"/>
  <c r="AA4263" i="59"/>
  <c r="DF4395" i="59"/>
  <c r="Z4395" i="59"/>
  <c r="DK4440" i="59"/>
  <c r="AE4440" i="59"/>
  <c r="DF4477" i="59"/>
  <c r="Z4477" i="59"/>
  <c r="DI4404" i="59"/>
  <c r="AC4404" i="59"/>
  <c r="DN4546" i="59"/>
  <c r="AH4546" i="59"/>
  <c r="DI3941" i="59"/>
  <c r="AC3941" i="59"/>
  <c r="DP3999" i="59"/>
  <c r="AJ3999" i="59"/>
  <c r="DK4107" i="59"/>
  <c r="AE4107" i="59"/>
  <c r="DQ4043" i="59"/>
  <c r="AK4043" i="59"/>
  <c r="DQ4022" i="59"/>
  <c r="AK4022" i="59"/>
  <c r="DF4158" i="59"/>
  <c r="Z4158" i="59"/>
  <c r="DQ3961" i="59"/>
  <c r="AK3961" i="59"/>
  <c r="DQ4197" i="59"/>
  <c r="AK4197" i="59"/>
  <c r="DQ4331" i="59"/>
  <c r="AK4331" i="59"/>
  <c r="DK4455" i="59"/>
  <c r="AE4455" i="59"/>
  <c r="DO4606" i="59"/>
  <c r="AI4606" i="59"/>
  <c r="DI4478" i="59"/>
  <c r="AC4478" i="59"/>
  <c r="DG4618" i="59"/>
  <c r="AA4618" i="59"/>
  <c r="DH4637" i="59"/>
  <c r="AB4637" i="59"/>
  <c r="DN4096" i="59"/>
  <c r="AH4096" i="59"/>
  <c r="DO4215" i="59"/>
  <c r="AI4215" i="59"/>
  <c r="DN4338" i="59"/>
  <c r="AH4338" i="59"/>
  <c r="DL4266" i="59"/>
  <c r="AF4266" i="59"/>
  <c r="DM4441" i="59"/>
  <c r="AG4441" i="59"/>
  <c r="DG4456" i="59"/>
  <c r="AA4456" i="59"/>
  <c r="DJ4647" i="59"/>
  <c r="AD4647" i="59"/>
  <c r="DJ4525" i="59"/>
  <c r="AD4525" i="59"/>
  <c r="DL4650" i="59"/>
  <c r="AF4650" i="59"/>
  <c r="DL4689" i="59"/>
  <c r="AF4689" i="59"/>
  <c r="DM4615" i="59"/>
  <c r="AG4615" i="59"/>
  <c r="DQ4225" i="59"/>
  <c r="AK4225" i="59"/>
  <c r="DP4286" i="59"/>
  <c r="AJ4286" i="59"/>
  <c r="DI4508" i="59"/>
  <c r="AC4508" i="59"/>
  <c r="DJ4489" i="59"/>
  <c r="AD4489" i="59"/>
  <c r="DG4606" i="59"/>
  <c r="AA4606" i="59"/>
  <c r="DM4699" i="59"/>
  <c r="AG4699" i="59"/>
  <c r="DQ4510" i="59"/>
  <c r="AK4510" i="59"/>
  <c r="DQ4566" i="59"/>
  <c r="AK4566" i="59"/>
  <c r="DL4634" i="59"/>
  <c r="AF4634" i="59"/>
  <c r="DM4649" i="59"/>
  <c r="AG4649" i="59"/>
  <c r="DF4235" i="59"/>
  <c r="Z4235" i="59"/>
  <c r="DI4410" i="59"/>
  <c r="AC4410" i="59"/>
  <c r="DM4312" i="59"/>
  <c r="AG4312" i="59"/>
  <c r="DG4523" i="59"/>
  <c r="AA4523" i="59"/>
  <c r="DJ4491" i="59"/>
  <c r="AD4491" i="59"/>
  <c r="DN4651" i="59"/>
  <c r="AH4651" i="59"/>
  <c r="DQ4650" i="59"/>
  <c r="AK4650" i="59"/>
  <c r="DQ4641" i="59"/>
  <c r="AK4641" i="59"/>
  <c r="DH4624" i="59"/>
  <c r="AB4624" i="59"/>
  <c r="DP3974" i="59"/>
  <c r="AJ3974" i="59"/>
  <c r="DF4139" i="59"/>
  <c r="Z4139" i="59"/>
  <c r="DN4063" i="59"/>
  <c r="AH4063" i="59"/>
  <c r="DF4014" i="59"/>
  <c r="Z4014" i="59"/>
  <c r="DI4104" i="59"/>
  <c r="AC4104" i="59"/>
  <c r="DI4204" i="59"/>
  <c r="AC4204" i="59"/>
  <c r="DL4215" i="59"/>
  <c r="AF4215" i="59"/>
  <c r="DN4317" i="59"/>
  <c r="AH4317" i="59"/>
  <c r="DP4322" i="59"/>
  <c r="AJ4322" i="59"/>
  <c r="DM4277" i="59"/>
  <c r="AG4277" i="59"/>
  <c r="DO4428" i="59"/>
  <c r="AI4428" i="59"/>
  <c r="DJ4572" i="59"/>
  <c r="AD4572" i="59"/>
  <c r="DJ4457" i="59"/>
  <c r="AD4457" i="59"/>
  <c r="DO4384" i="59"/>
  <c r="AI4384" i="59"/>
  <c r="DK4515" i="59"/>
  <c r="AE4515" i="59"/>
  <c r="DQ3937" i="59"/>
  <c r="AK3937" i="59"/>
  <c r="DP3991" i="59"/>
  <c r="AJ3991" i="59"/>
  <c r="DL4135" i="59"/>
  <c r="AF4135" i="59"/>
  <c r="DL3947" i="59"/>
  <c r="AF3947" i="59"/>
  <c r="DG4042" i="59"/>
  <c r="AA4042" i="59"/>
  <c r="DF4190" i="59"/>
  <c r="Z4190" i="59"/>
  <c r="DI3945" i="59"/>
  <c r="AC3945" i="59"/>
  <c r="DF4100" i="59"/>
  <c r="Z4100" i="59"/>
  <c r="DH4194" i="59"/>
  <c r="AB4194" i="59"/>
  <c r="DP4285" i="59"/>
  <c r="AJ4285" i="59"/>
  <c r="DI4373" i="59"/>
  <c r="AC4373" i="59"/>
  <c r="DH4241" i="59"/>
  <c r="AB4241" i="59"/>
  <c r="DF4397" i="59"/>
  <c r="Z4397" i="59"/>
  <c r="DP4516" i="59"/>
  <c r="AJ4516" i="59"/>
  <c r="DG4503" i="59"/>
  <c r="AA4503" i="59"/>
  <c r="DK4352" i="59"/>
  <c r="AE4352" i="59"/>
  <c r="DF4407" i="59"/>
  <c r="Z4407" i="59"/>
  <c r="DF4486" i="59"/>
  <c r="Z4486" i="59"/>
  <c r="DQ4709" i="59"/>
  <c r="AK4709" i="59"/>
  <c r="DI3999" i="59"/>
  <c r="AC3999" i="59"/>
  <c r="DG4119" i="59"/>
  <c r="AA4119" i="59"/>
  <c r="DK4059" i="59"/>
  <c r="AE4059" i="59"/>
  <c r="DF3962" i="59"/>
  <c r="Z3962" i="59"/>
  <c r="DQ4096" i="59"/>
  <c r="AK4096" i="59"/>
  <c r="DO4150" i="59"/>
  <c r="AI4150" i="59"/>
  <c r="DN4214" i="59"/>
  <c r="AH4214" i="59"/>
  <c r="DL4094" i="59"/>
  <c r="AF4094" i="59"/>
  <c r="DJ4176" i="59"/>
  <c r="AD4176" i="59"/>
  <c r="DM4229" i="59"/>
  <c r="AG4229" i="59"/>
  <c r="DN4327" i="59"/>
  <c r="AH4327" i="59"/>
  <c r="DJ4317" i="59"/>
  <c r="AD4317" i="59"/>
  <c r="DJ4259" i="59"/>
  <c r="AD4259" i="59"/>
  <c r="DM4299" i="59"/>
  <c r="AG4299" i="59"/>
  <c r="DF4383" i="59"/>
  <c r="Z4383" i="59"/>
  <c r="DK4467" i="59"/>
  <c r="AE4467" i="59"/>
  <c r="DG4552" i="59"/>
  <c r="AA4552" i="59"/>
  <c r="DL4527" i="59"/>
  <c r="AF4527" i="59"/>
  <c r="DK4261" i="59"/>
  <c r="AE4261" i="59"/>
  <c r="DL4499" i="59"/>
  <c r="AF4499" i="59"/>
  <c r="DG4656" i="59"/>
  <c r="AA4656" i="59"/>
  <c r="DI3996" i="59"/>
  <c r="AC3996" i="59"/>
  <c r="DK4055" i="59"/>
  <c r="AE4055" i="59"/>
  <c r="DK3990" i="59"/>
  <c r="AE3990" i="59"/>
  <c r="DQ4175" i="59"/>
  <c r="AK4175" i="59"/>
  <c r="DK4178" i="59"/>
  <c r="AE4178" i="59"/>
  <c r="DI4285" i="59"/>
  <c r="AC4285" i="59"/>
  <c r="DG4375" i="59"/>
  <c r="AA4375" i="59"/>
  <c r="DH4572" i="59"/>
  <c r="AB4572" i="59"/>
  <c r="DM4541" i="59"/>
  <c r="AG4541" i="59"/>
  <c r="DI4619" i="59"/>
  <c r="AC4619" i="59"/>
  <c r="DJ4683" i="59"/>
  <c r="AD4683" i="59"/>
  <c r="DG4591" i="59"/>
  <c r="AA4591" i="59"/>
  <c r="DQ4694" i="59"/>
  <c r="AK4694" i="59"/>
  <c r="DI4696" i="59"/>
  <c r="AC4696" i="59"/>
  <c r="DP4150" i="59"/>
  <c r="AJ4150" i="59"/>
  <c r="DL4274" i="59"/>
  <c r="AF4274" i="59"/>
  <c r="DQ4492" i="59"/>
  <c r="AK4492" i="59"/>
  <c r="DK4476" i="59"/>
  <c r="AE4476" i="59"/>
  <c r="DN4699" i="59"/>
  <c r="AH4699" i="59"/>
  <c r="DH4605" i="59"/>
  <c r="AB4605" i="59"/>
  <c r="DJ4541" i="59"/>
  <c r="AD4541" i="59"/>
  <c r="DM4600" i="59"/>
  <c r="AG4600" i="59"/>
  <c r="DP4714" i="59"/>
  <c r="AJ4714" i="59"/>
  <c r="DP4389" i="59"/>
  <c r="AJ4389" i="59"/>
  <c r="DJ4391" i="59"/>
  <c r="AD4391" i="59"/>
  <c r="DF4575" i="59"/>
  <c r="Z4575" i="59"/>
  <c r="DJ4603" i="59"/>
  <c r="AD4603" i="59"/>
  <c r="DQ4679" i="59"/>
  <c r="AK4679" i="59"/>
  <c r="DM4678" i="59"/>
  <c r="AG4678" i="59"/>
  <c r="DP4665" i="59"/>
  <c r="AJ4665" i="59"/>
  <c r="DL4694" i="59"/>
  <c r="AF4694" i="59"/>
  <c r="DN4116" i="59"/>
  <c r="AH4116" i="59"/>
  <c r="DN4220" i="59"/>
  <c r="AH4220" i="59"/>
  <c r="DH4311" i="59"/>
  <c r="AB4311" i="59"/>
  <c r="DJ4512" i="59"/>
  <c r="AD4512" i="59"/>
  <c r="DI4513" i="59"/>
  <c r="AC4513" i="59"/>
  <c r="DH4597" i="59"/>
  <c r="AB4597" i="59"/>
  <c r="DJ4594" i="59"/>
  <c r="AD4594" i="59"/>
  <c r="DH4705" i="59"/>
  <c r="AB4705" i="59"/>
  <c r="DN3994" i="59"/>
  <c r="AH3994" i="59"/>
  <c r="DO4087" i="59"/>
  <c r="AI4087" i="59"/>
  <c r="DI4051" i="59"/>
  <c r="AC4051" i="59"/>
  <c r="DQ3984" i="59"/>
  <c r="AK3984" i="59"/>
  <c r="DI4084" i="59"/>
  <c r="AC4084" i="59"/>
  <c r="DM4200" i="59"/>
  <c r="AG4200" i="59"/>
  <c r="DN4287" i="59"/>
  <c r="AH4287" i="59"/>
  <c r="DH4369" i="59"/>
  <c r="AB4369" i="59"/>
  <c r="DP4302" i="59"/>
  <c r="AJ4302" i="59"/>
  <c r="DG4283" i="59"/>
  <c r="AA4283" i="59"/>
  <c r="DF4381" i="59"/>
  <c r="Z4381" i="59"/>
  <c r="DQ4308" i="59"/>
  <c r="AK4308" i="59"/>
  <c r="DQ4376" i="59"/>
  <c r="AK4376" i="59"/>
  <c r="DO4439" i="59"/>
  <c r="AI4439" i="59"/>
  <c r="DG4560" i="59"/>
  <c r="AA4560" i="59"/>
  <c r="DG4555" i="59"/>
  <c r="AA4555" i="59"/>
  <c r="DJ4374" i="59"/>
  <c r="AD4374" i="59"/>
  <c r="DL4484" i="59"/>
  <c r="AF4484" i="59"/>
  <c r="DO3975" i="59"/>
  <c r="AI3975" i="59"/>
  <c r="DQ4051" i="59"/>
  <c r="AK4051" i="59"/>
  <c r="DF4010" i="59"/>
  <c r="Z4010" i="59"/>
  <c r="DI4219" i="59"/>
  <c r="AC4219" i="59"/>
  <c r="DM4128" i="59"/>
  <c r="AG4128" i="59"/>
  <c r="DI4005" i="59"/>
  <c r="AC4005" i="59"/>
  <c r="DH4146" i="59"/>
  <c r="AB4146" i="59"/>
  <c r="DI4221" i="59"/>
  <c r="AC4221" i="59"/>
  <c r="DQ4166" i="59"/>
  <c r="AK4166" i="59"/>
  <c r="DQ4214" i="59"/>
  <c r="AK4214" i="59"/>
  <c r="DL4297" i="59"/>
  <c r="AF4297" i="59"/>
  <c r="DI4385" i="59"/>
  <c r="AC4385" i="59"/>
  <c r="DF4263" i="59"/>
  <c r="Z4263" i="59"/>
  <c r="DH4291" i="59"/>
  <c r="AB4291" i="59"/>
  <c r="DO4409" i="59"/>
  <c r="AI4409" i="59"/>
  <c r="DL4481" i="59"/>
  <c r="AF4481" i="59"/>
  <c r="DM4471" i="59"/>
  <c r="AG4471" i="59"/>
  <c r="DN4463" i="59"/>
  <c r="AH4463" i="59"/>
  <c r="DH4350" i="59"/>
  <c r="AB4350" i="59"/>
  <c r="DN4384" i="59"/>
  <c r="AH4384" i="59"/>
  <c r="DQ4424" i="59"/>
  <c r="AK4424" i="59"/>
  <c r="DQ4499" i="59"/>
  <c r="AK4499" i="59"/>
  <c r="DM4605" i="59"/>
  <c r="AG4605" i="59"/>
  <c r="DK3943" i="59"/>
  <c r="AE3943" i="59"/>
  <c r="DI4006" i="59"/>
  <c r="AC4006" i="59"/>
  <c r="DG4127" i="59"/>
  <c r="AA4127" i="59"/>
  <c r="DJ3937" i="59"/>
  <c r="AD3937" i="59"/>
  <c r="DL4031" i="59"/>
  <c r="AF4031" i="59"/>
  <c r="DM4211" i="59"/>
  <c r="AG4211" i="59"/>
  <c r="DF4090" i="59"/>
  <c r="Z4090" i="59"/>
  <c r="DO4210" i="59"/>
  <c r="AI4210" i="59"/>
  <c r="DL4098" i="59"/>
  <c r="AF4098" i="59"/>
  <c r="DM4169" i="59"/>
  <c r="AG4169" i="59"/>
  <c r="DL4269" i="59"/>
  <c r="AF4269" i="59"/>
  <c r="DN4341" i="59"/>
  <c r="AH4341" i="59"/>
  <c r="DF4269" i="59"/>
  <c r="Z4269" i="59"/>
  <c r="DQ4315" i="59"/>
  <c r="AK4315" i="59"/>
  <c r="DF4387" i="59"/>
  <c r="Z4387" i="59"/>
  <c r="DM4426" i="59"/>
  <c r="AG4426" i="59"/>
  <c r="DI4473" i="59"/>
  <c r="AC4473" i="59"/>
  <c r="DJ4390" i="59"/>
  <c r="AD4390" i="59"/>
  <c r="DO4533" i="59"/>
  <c r="AI4533" i="59"/>
  <c r="DJ3951" i="59"/>
  <c r="AD3951" i="59"/>
  <c r="DK4083" i="59"/>
  <c r="AE4083" i="59"/>
  <c r="DN4067" i="59"/>
  <c r="AH4067" i="59"/>
  <c r="DI4038" i="59"/>
  <c r="AC4038" i="59"/>
  <c r="DO4230" i="59"/>
  <c r="AI4230" i="59"/>
  <c r="DQ4057" i="59"/>
  <c r="AK4057" i="59"/>
  <c r="DK4318" i="59"/>
  <c r="AE4318" i="59"/>
  <c r="DM4404" i="59"/>
  <c r="AG4404" i="59"/>
  <c r="DF4448" i="59"/>
  <c r="Z4448" i="59"/>
  <c r="DM4606" i="59"/>
  <c r="AG4606" i="59"/>
  <c r="DL4615" i="59"/>
  <c r="AF4615" i="59"/>
  <c r="DH4657" i="59"/>
  <c r="AB4657" i="59"/>
  <c r="DP4086" i="59"/>
  <c r="AJ4086" i="59"/>
  <c r="DN4216" i="59"/>
  <c r="AH4216" i="59"/>
  <c r="DO4313" i="59"/>
  <c r="AI4313" i="59"/>
  <c r="DJ4441" i="59"/>
  <c r="AD4441" i="59"/>
  <c r="DI4531" i="59"/>
  <c r="AC4531" i="59"/>
  <c r="DK4691" i="59"/>
  <c r="AE4691" i="59"/>
  <c r="DN4643" i="59"/>
  <c r="AH4643" i="59"/>
  <c r="DM4550" i="59"/>
  <c r="AG4550" i="59"/>
  <c r="DJ4670" i="59"/>
  <c r="AD4670" i="59"/>
  <c r="DL4685" i="59"/>
  <c r="AF4685" i="59"/>
  <c r="DI4673" i="59"/>
  <c r="AC4673" i="59"/>
  <c r="DQ4049" i="59"/>
  <c r="AK4049" i="59"/>
  <c r="DH4317" i="59"/>
  <c r="AB4317" i="59"/>
  <c r="DG4564" i="59"/>
  <c r="AA4564" i="59"/>
  <c r="DP4485" i="59"/>
  <c r="AJ4485" i="59"/>
  <c r="DO4671" i="59"/>
  <c r="AI4671" i="59"/>
  <c r="DO4593" i="59"/>
  <c r="AI4593" i="59"/>
  <c r="DL4670" i="59"/>
  <c r="AF4670" i="59"/>
  <c r="DQ4706" i="59"/>
  <c r="AK4706" i="59"/>
  <c r="DI4190" i="59"/>
  <c r="AC4190" i="59"/>
  <c r="DK4285" i="59"/>
  <c r="AE4285" i="59"/>
  <c r="DM4344" i="59"/>
  <c r="AG4344" i="59"/>
  <c r="DM4488" i="59"/>
  <c r="AG4488" i="59"/>
  <c r="DO4455" i="59"/>
  <c r="AI4455" i="59"/>
  <c r="DQ4627" i="59"/>
  <c r="AK4627" i="59"/>
  <c r="DO4605" i="59"/>
  <c r="AI4605" i="59"/>
  <c r="DM4698" i="59"/>
  <c r="AG4698" i="59"/>
  <c r="DG4701" i="59"/>
  <c r="AA4701" i="59"/>
  <c r="DF4692" i="59"/>
  <c r="Z4692" i="59"/>
  <c r="DJ4657" i="59"/>
  <c r="AD4657" i="59"/>
  <c r="DH4550" i="59"/>
  <c r="AB4550" i="59"/>
  <c r="DG4434" i="59"/>
  <c r="AA4434" i="59"/>
  <c r="DN4681" i="59"/>
  <c r="AH4681" i="59"/>
  <c r="DP4676" i="59"/>
  <c r="AJ4676" i="59"/>
  <c r="DJ4656" i="59"/>
  <c r="AD4656" i="59"/>
  <c r="DH4407" i="59"/>
  <c r="AB4407" i="59"/>
  <c r="DG4704" i="59"/>
  <c r="AA4704" i="59"/>
  <c r="DJ4641" i="59"/>
  <c r="AD4641" i="59"/>
  <c r="DO4550" i="59"/>
  <c r="AI4550" i="59"/>
  <c r="DF4502" i="59"/>
  <c r="Z4502" i="59"/>
  <c r="DN4693" i="59"/>
  <c r="AH4693" i="59"/>
  <c r="DJ4713" i="59"/>
  <c r="AD4713" i="59"/>
  <c r="DN4641" i="59"/>
  <c r="AH4641" i="59"/>
  <c r="DG4669" i="59"/>
  <c r="AA4669" i="59"/>
  <c r="DO4446" i="59"/>
  <c r="AI4446" i="59"/>
  <c r="DK4180" i="59"/>
  <c r="AE4180" i="59"/>
  <c r="DK4037" i="59"/>
  <c r="AE4037" i="59"/>
  <c r="DJ4101" i="59"/>
  <c r="AD4101" i="59"/>
  <c r="DP4498" i="59"/>
  <c r="AJ4498" i="59"/>
  <c r="DO4212" i="59"/>
  <c r="AI4212" i="59"/>
  <c r="DO4180" i="59"/>
  <c r="AI4180" i="59"/>
  <c r="DG4140" i="59"/>
  <c r="AA4140" i="59"/>
  <c r="DH4076" i="59"/>
  <c r="AB4076" i="59"/>
  <c r="DP3996" i="59"/>
  <c r="AJ3996" i="59"/>
  <c r="DP4514" i="59"/>
  <c r="AJ4514" i="59"/>
  <c r="DO4160" i="59"/>
  <c r="AI4160" i="59"/>
  <c r="DP4092" i="59"/>
  <c r="AJ4092" i="59"/>
  <c r="DH4009" i="59"/>
  <c r="AB4009" i="59"/>
  <c r="DJ3939" i="59"/>
  <c r="AD3939" i="59"/>
  <c r="DO4216" i="59"/>
  <c r="AI4216" i="59"/>
  <c r="DO4184" i="59"/>
  <c r="AI4184" i="59"/>
  <c r="DH4144" i="59"/>
  <c r="AB4144" i="59"/>
  <c r="DN4029" i="59"/>
  <c r="AH4029" i="59"/>
  <c r="DJ4005" i="59"/>
  <c r="AD4005" i="59"/>
  <c r="DP4085" i="59"/>
  <c r="AJ4085" i="59"/>
  <c r="DK4415" i="59"/>
  <c r="AE4415" i="59"/>
  <c r="DH4580" i="59"/>
  <c r="AB4580" i="59"/>
  <c r="DF4597" i="59"/>
  <c r="Z4597" i="59"/>
  <c r="DJ4600" i="59"/>
  <c r="AD4600" i="59"/>
  <c r="DQ4601" i="59"/>
  <c r="AK4601" i="59"/>
  <c r="DH4664" i="59"/>
  <c r="AB4664" i="59"/>
  <c r="DK4609" i="59"/>
  <c r="AE4609" i="59"/>
  <c r="DO4069" i="59"/>
  <c r="AI4069" i="59"/>
  <c r="DK4653" i="59"/>
  <c r="AE4653" i="59"/>
  <c r="DK4592" i="59"/>
  <c r="AE4592" i="59"/>
  <c r="DO4522" i="59"/>
  <c r="AI4522" i="59"/>
  <c r="DK4411" i="59"/>
  <c r="AE4411" i="59"/>
  <c r="DJ4225" i="59"/>
  <c r="AD4225" i="59"/>
  <c r="DJ4161" i="59"/>
  <c r="AD4161" i="59"/>
  <c r="DK4056" i="59"/>
  <c r="AE4056" i="59"/>
  <c r="DN4608" i="59"/>
  <c r="AH4608" i="59"/>
  <c r="DP4561" i="59"/>
  <c r="AJ4561" i="59"/>
  <c r="DO4420" i="59"/>
  <c r="AI4420" i="59"/>
  <c r="DF4229" i="59"/>
  <c r="Z4229" i="59"/>
  <c r="DG4205" i="59"/>
  <c r="AA4205" i="59"/>
  <c r="DP4185" i="59"/>
  <c r="AJ4185" i="59"/>
  <c r="DH4157" i="59"/>
  <c r="AB4157" i="59"/>
  <c r="DN3997" i="59"/>
  <c r="AH3997" i="59"/>
  <c r="DL4411" i="59"/>
  <c r="AF4411" i="59"/>
  <c r="DF4253" i="59"/>
  <c r="Z4253" i="59"/>
  <c r="DJ4197" i="59"/>
  <c r="AD4197" i="59"/>
  <c r="DP4149" i="59"/>
  <c r="AJ4149" i="59"/>
  <c r="DF4093" i="59"/>
  <c r="Z4093" i="59"/>
  <c r="DP3981" i="59"/>
  <c r="AJ3981" i="59"/>
  <c r="DK4612" i="59"/>
  <c r="AE4612" i="59"/>
  <c r="DH4576" i="59"/>
  <c r="AB4576" i="59"/>
  <c r="DG4493" i="59"/>
  <c r="AA4493" i="59"/>
  <c r="DG4249" i="59"/>
  <c r="AA4249" i="59"/>
  <c r="DN4221" i="59"/>
  <c r="AH4221" i="59"/>
  <c r="DF4193" i="59"/>
  <c r="Z4193" i="59"/>
  <c r="DH4161" i="59"/>
  <c r="AB4161" i="59"/>
  <c r="DK4112" i="59"/>
  <c r="AE4112" i="59"/>
  <c r="DG4056" i="59"/>
  <c r="AA4056" i="59"/>
  <c r="DO3935" i="59"/>
  <c r="AI3935" i="59"/>
  <c r="DK4253" i="59"/>
  <c r="AE4253" i="59"/>
  <c r="DM4050" i="59"/>
  <c r="AG4050" i="59"/>
  <c r="DG4442" i="59"/>
  <c r="AA4442" i="59"/>
  <c r="DL4268" i="59"/>
  <c r="AF4268" i="59"/>
  <c r="DG4328" i="59"/>
  <c r="AA4328" i="59"/>
  <c r="DJ3998" i="59"/>
  <c r="AD3998" i="59"/>
  <c r="DP4308" i="59"/>
  <c r="AJ4308" i="59"/>
  <c r="DK3960" i="59"/>
  <c r="AE3960" i="59"/>
  <c r="DH3944" i="59"/>
  <c r="AB3944" i="59"/>
  <c r="DF4272" i="59"/>
  <c r="Z4272" i="59"/>
  <c r="DP3992" i="59"/>
  <c r="AJ3992" i="59"/>
  <c r="DL4168" i="59"/>
  <c r="AF4168" i="59"/>
  <c r="DG4514" i="59"/>
  <c r="AA4514" i="59"/>
  <c r="DF4372" i="59"/>
  <c r="Z4372" i="59"/>
  <c r="DH4526" i="59"/>
  <c r="AB4526" i="59"/>
  <c r="DO3946" i="59"/>
  <c r="AI3946" i="59"/>
  <c r="DL4169" i="59"/>
  <c r="AF4169" i="59"/>
  <c r="DG4470" i="59"/>
  <c r="AA4470" i="59"/>
  <c r="DL4712" i="59"/>
  <c r="AF4712" i="59"/>
  <c r="DG4490" i="59"/>
  <c r="AA4490" i="59"/>
  <c r="DP4057" i="59"/>
  <c r="AJ4057" i="59"/>
  <c r="DK4645" i="59"/>
  <c r="AE4645" i="59"/>
  <c r="DO4288" i="59"/>
  <c r="AI4288" i="59"/>
  <c r="DM3944" i="59"/>
  <c r="AG3944" i="59"/>
  <c r="DP4280" i="59"/>
  <c r="AJ4280" i="59"/>
  <c r="DL4308" i="59"/>
  <c r="AF4308" i="59"/>
  <c r="DL4108" i="59"/>
  <c r="AF4108" i="59"/>
  <c r="DJ4388" i="59"/>
  <c r="AD4388" i="59"/>
  <c r="DN4466" i="59"/>
  <c r="AH4466" i="59"/>
  <c r="DG4161" i="59"/>
  <c r="AA4161" i="59"/>
  <c r="DL4177" i="59"/>
  <c r="AF4177" i="59"/>
  <c r="DG4308" i="59"/>
  <c r="AA4308" i="59"/>
  <c r="DG4613" i="59"/>
  <c r="AA4613" i="59"/>
  <c r="DJ4696" i="59"/>
  <c r="AD4696" i="59"/>
  <c r="DO4060" i="59"/>
  <c r="AI4060" i="59"/>
  <c r="DH4651" i="59"/>
  <c r="AB4651" i="59"/>
  <c r="DO4129" i="59"/>
  <c r="AI4129" i="59"/>
  <c r="DO4020" i="59"/>
  <c r="AI4020" i="59"/>
  <c r="DK4296" i="59"/>
  <c r="AE4296" i="59"/>
  <c r="DL4549" i="59"/>
  <c r="AF4549" i="59"/>
  <c r="DN4017" i="59"/>
  <c r="AH4017" i="59"/>
  <c r="DN4340" i="59"/>
  <c r="AH4340" i="59"/>
  <c r="DF4494" i="59"/>
  <c r="Z4494" i="59"/>
  <c r="DG4109" i="59"/>
  <c r="AA4109" i="59"/>
  <c r="DL4056" i="59"/>
  <c r="AF4056" i="59"/>
  <c r="DO4636" i="59"/>
  <c r="AI4636" i="59"/>
  <c r="DM4512" i="59"/>
  <c r="AG4512" i="59"/>
  <c r="DL4001" i="59"/>
  <c r="AF4001" i="59"/>
  <c r="DP3960" i="59"/>
  <c r="AJ3960" i="59"/>
  <c r="DH4116" i="59"/>
  <c r="AB4116" i="59"/>
  <c r="DP4316" i="59"/>
  <c r="AJ4316" i="59"/>
  <c r="DF3941" i="59"/>
  <c r="Z3941" i="59"/>
  <c r="DJ4154" i="59"/>
  <c r="AD4154" i="59"/>
  <c r="DM3988" i="59"/>
  <c r="AG3988" i="59"/>
  <c r="DH4296" i="59"/>
  <c r="AB4296" i="59"/>
  <c r="DO4044" i="59"/>
  <c r="AI4044" i="59"/>
  <c r="DL4156" i="59"/>
  <c r="AF4156" i="59"/>
  <c r="DJ4368" i="59"/>
  <c r="AD4368" i="59"/>
  <c r="DH4530" i="59"/>
  <c r="AB4530" i="59"/>
  <c r="DM3933" i="59"/>
  <c r="AG3933" i="59"/>
  <c r="DI3982" i="59"/>
  <c r="AC3982" i="59"/>
  <c r="DN4111" i="59"/>
  <c r="AH4111" i="59"/>
  <c r="DK3942" i="59"/>
  <c r="AE3942" i="59"/>
  <c r="DM4010" i="59"/>
  <c r="AG4010" i="59"/>
  <c r="DG4102" i="59"/>
  <c r="AA4102" i="59"/>
  <c r="DM4094" i="59"/>
  <c r="AG4094" i="59"/>
  <c r="DM4174" i="59"/>
  <c r="AG4174" i="59"/>
  <c r="DM4214" i="59"/>
  <c r="AG4214" i="59"/>
  <c r="DF4327" i="59"/>
  <c r="Z4327" i="59"/>
  <c r="DN4236" i="59"/>
  <c r="AH4236" i="59"/>
  <c r="DM4327" i="59"/>
  <c r="AG4327" i="59"/>
  <c r="DQ4396" i="59"/>
  <c r="AK4396" i="59"/>
  <c r="DL4503" i="59"/>
  <c r="AF4503" i="59"/>
  <c r="DM4326" i="59"/>
  <c r="AG4326" i="59"/>
  <c r="DK4468" i="59"/>
  <c r="AE4468" i="59"/>
  <c r="DL4606" i="59"/>
  <c r="AF4606" i="59"/>
  <c r="DF3992" i="59"/>
  <c r="Z3992" i="59"/>
  <c r="DK4087" i="59"/>
  <c r="AE4087" i="59"/>
  <c r="DJ4143" i="59"/>
  <c r="AD4143" i="59"/>
  <c r="DK3937" i="59"/>
  <c r="AE3937" i="59"/>
  <c r="DL4027" i="59"/>
  <c r="AF4027" i="59"/>
  <c r="DK4102" i="59"/>
  <c r="AE4102" i="59"/>
  <c r="DN4199" i="59"/>
  <c r="AH4199" i="59"/>
  <c r="DI3977" i="59"/>
  <c r="AC3977" i="59"/>
  <c r="DH4130" i="59"/>
  <c r="AB4130" i="59"/>
  <c r="DI4193" i="59"/>
  <c r="AC4193" i="59"/>
  <c r="DN4275" i="59"/>
  <c r="AH4275" i="59"/>
  <c r="DI4341" i="59"/>
  <c r="AC4341" i="59"/>
  <c r="DQ4341" i="59"/>
  <c r="AK4341" i="59"/>
  <c r="DQ4415" i="59"/>
  <c r="AK4415" i="59"/>
  <c r="DQ4572" i="59"/>
  <c r="AK4572" i="59"/>
  <c r="DH3951" i="59"/>
  <c r="AB3951" i="59"/>
  <c r="DO4346" i="59"/>
  <c r="AI4346" i="59"/>
  <c r="DK4380" i="59"/>
  <c r="AE4380" i="59"/>
  <c r="DM4419" i="59"/>
  <c r="AG4419" i="59"/>
  <c r="DP4486" i="59"/>
  <c r="AJ4486" i="59"/>
  <c r="DH4587" i="59"/>
  <c r="AB4587" i="59"/>
  <c r="DI3944" i="59"/>
  <c r="AC3944" i="59"/>
  <c r="DH4095" i="59"/>
  <c r="AB4095" i="59"/>
  <c r="DI4059" i="59"/>
  <c r="AC4059" i="59"/>
  <c r="DK3974" i="59"/>
  <c r="AE3974" i="59"/>
  <c r="DQ4070" i="59"/>
  <c r="AK4070" i="59"/>
  <c r="DF4130" i="59"/>
  <c r="Z4130" i="59"/>
  <c r="DF4210" i="59"/>
  <c r="Z4210" i="59"/>
  <c r="DJ4064" i="59"/>
  <c r="AD4064" i="59"/>
  <c r="DL4150" i="59"/>
  <c r="AF4150" i="59"/>
  <c r="DN4231" i="59"/>
  <c r="AH4231" i="59"/>
  <c r="DI4345" i="59"/>
  <c r="AC4345" i="59"/>
  <c r="DQ4385" i="59"/>
  <c r="AK4385" i="59"/>
  <c r="DL4245" i="59"/>
  <c r="AF4245" i="59"/>
  <c r="DM4305" i="59"/>
  <c r="AG4305" i="59"/>
  <c r="DI4328" i="59"/>
  <c r="AC4328" i="59"/>
  <c r="DG4447" i="59"/>
  <c r="AA4447" i="59"/>
  <c r="DG4520" i="59"/>
  <c r="AA4520" i="59"/>
  <c r="DG4491" i="59"/>
  <c r="AA4491" i="59"/>
  <c r="DN4453" i="59"/>
  <c r="AH4453" i="59"/>
  <c r="DL4378" i="59"/>
  <c r="AF4378" i="59"/>
  <c r="DK4517" i="59"/>
  <c r="AE4517" i="59"/>
  <c r="DF3932" i="59"/>
  <c r="Z3932" i="59"/>
  <c r="DI4010" i="59"/>
  <c r="AC4010" i="59"/>
  <c r="DI4071" i="59"/>
  <c r="AC4071" i="59"/>
  <c r="DJ4050" i="59"/>
  <c r="AD4050" i="59"/>
  <c r="DF4243" i="59"/>
  <c r="Z4243" i="59"/>
  <c r="DN4223" i="59"/>
  <c r="AH4223" i="59"/>
  <c r="DO4267" i="59"/>
  <c r="AI4267" i="59"/>
  <c r="DG4343" i="59"/>
  <c r="AA4343" i="59"/>
  <c r="DL4572" i="59"/>
  <c r="AF4572" i="59"/>
  <c r="DM4448" i="59"/>
  <c r="AG4448" i="59"/>
  <c r="DM4521" i="59"/>
  <c r="AG4521" i="59"/>
  <c r="DN4599" i="59"/>
  <c r="AH4599" i="59"/>
  <c r="DI4667" i="59"/>
  <c r="AC4667" i="59"/>
  <c r="DJ4581" i="59"/>
  <c r="AD4581" i="59"/>
  <c r="DP4646" i="59"/>
  <c r="AJ4646" i="59"/>
  <c r="DI4608" i="59"/>
  <c r="AC4608" i="59"/>
  <c r="DP4713" i="59"/>
  <c r="AJ4713" i="59"/>
  <c r="DP4249" i="59"/>
  <c r="AJ4249" i="59"/>
  <c r="DK4423" i="59"/>
  <c r="AE4423" i="59"/>
  <c r="DH4535" i="59"/>
  <c r="AB4535" i="59"/>
  <c r="DJ4483" i="59"/>
  <c r="AD4483" i="59"/>
  <c r="DO4587" i="59"/>
  <c r="AI4587" i="59"/>
  <c r="DO4643" i="59"/>
  <c r="AI4643" i="59"/>
  <c r="DK4579" i="59"/>
  <c r="AE4579" i="59"/>
  <c r="DL4646" i="59"/>
  <c r="AF4646" i="59"/>
  <c r="DM4680" i="59"/>
  <c r="AG4680" i="59"/>
  <c r="DK4334" i="59"/>
  <c r="AE4334" i="59"/>
  <c r="DM4408" i="59"/>
  <c r="AG4408" i="59"/>
  <c r="DO4460" i="59"/>
  <c r="AI4460" i="59"/>
  <c r="DF4598" i="59"/>
  <c r="Z4598" i="59"/>
  <c r="DK4675" i="59"/>
  <c r="AE4675" i="59"/>
  <c r="DQ4584" i="59"/>
  <c r="AK4584" i="59"/>
  <c r="DQ4660" i="59"/>
  <c r="AK4660" i="59"/>
  <c r="DM4625" i="59"/>
  <c r="AG4625" i="59"/>
  <c r="DP4090" i="59"/>
  <c r="AJ4090" i="59"/>
  <c r="DO4227" i="59"/>
  <c r="AI4227" i="59"/>
  <c r="DQ4342" i="59"/>
  <c r="AK4342" i="59"/>
  <c r="DM4296" i="59"/>
  <c r="AG4296" i="59"/>
  <c r="DQ4446" i="59"/>
  <c r="AK4446" i="59"/>
  <c r="DI4553" i="59"/>
  <c r="AC4553" i="59"/>
  <c r="DI4613" i="59"/>
  <c r="AC4613" i="59"/>
  <c r="DO4638" i="59"/>
  <c r="AI4638" i="59"/>
  <c r="DN3951" i="59"/>
  <c r="AH3951" i="59"/>
  <c r="DG4011" i="59"/>
  <c r="AA4011" i="59"/>
  <c r="DK4051" i="59"/>
  <c r="AE4051" i="59"/>
  <c r="DL3995" i="59"/>
  <c r="AF3995" i="59"/>
  <c r="DG4078" i="59"/>
  <c r="AA4078" i="59"/>
  <c r="DI4152" i="59"/>
  <c r="AC4152" i="59"/>
  <c r="DG4286" i="59"/>
  <c r="AA4286" i="59"/>
  <c r="DP4345" i="59"/>
  <c r="AJ4345" i="59"/>
  <c r="DJ4349" i="59"/>
  <c r="AD4349" i="59"/>
  <c r="DQ4295" i="59"/>
  <c r="AK4295" i="59"/>
  <c r="DK4349" i="59"/>
  <c r="AE4349" i="59"/>
  <c r="DM4387" i="59"/>
  <c r="AG4387" i="59"/>
  <c r="DO4435" i="59"/>
  <c r="AI4435" i="59"/>
  <c r="DN4520" i="59"/>
  <c r="AH4520" i="59"/>
  <c r="DM4519" i="59"/>
  <c r="AG4519" i="59"/>
  <c r="DN4330" i="59"/>
  <c r="AH4330" i="59"/>
  <c r="DH4416" i="59"/>
  <c r="AB4416" i="59"/>
  <c r="DM4547" i="59"/>
  <c r="AG4547" i="59"/>
  <c r="DQ3933" i="59"/>
  <c r="AK3933" i="59"/>
  <c r="DI4011" i="59"/>
  <c r="AC4011" i="59"/>
  <c r="DO4059" i="59"/>
  <c r="AI4059" i="59"/>
  <c r="DP4022" i="59"/>
  <c r="AJ4022" i="59"/>
  <c r="DI4227" i="59"/>
  <c r="AC4227" i="59"/>
  <c r="DG4158" i="59"/>
  <c r="AA4158" i="59"/>
  <c r="DI4025" i="59"/>
  <c r="AC4025" i="59"/>
  <c r="DF4124" i="59"/>
  <c r="Z4124" i="59"/>
  <c r="DG4207" i="59"/>
  <c r="AA4207" i="59"/>
  <c r="DP4167" i="59"/>
  <c r="AJ4167" i="59"/>
  <c r="DN4298" i="59"/>
  <c r="AH4298" i="59"/>
  <c r="DK4385" i="59"/>
  <c r="AE4385" i="59"/>
  <c r="DI4256" i="59"/>
  <c r="AC4256" i="59"/>
  <c r="DJ4232" i="59"/>
  <c r="AD4232" i="59"/>
  <c r="DO4413" i="59"/>
  <c r="AI4413" i="59"/>
  <c r="DQ4465" i="59"/>
  <c r="AK4465" i="59"/>
  <c r="DI4511" i="59"/>
  <c r="AC4511" i="59"/>
  <c r="DQ4330" i="59"/>
  <c r="AK4330" i="59"/>
  <c r="DK4384" i="59"/>
  <c r="AE4384" i="59"/>
  <c r="DQ4456" i="59"/>
  <c r="AK4456" i="59"/>
  <c r="DP4513" i="59"/>
  <c r="AJ4513" i="59"/>
  <c r="DG4700" i="59"/>
  <c r="AA4700" i="59"/>
  <c r="DL3978" i="59"/>
  <c r="AF3978" i="59"/>
  <c r="DM4115" i="59"/>
  <c r="AG4115" i="59"/>
  <c r="DQ3955" i="59"/>
  <c r="AK3955" i="59"/>
  <c r="DH4046" i="59"/>
  <c r="AB4046" i="59"/>
  <c r="DM4219" i="59"/>
  <c r="AG4219" i="59"/>
  <c r="DO4114" i="59"/>
  <c r="AI4114" i="59"/>
  <c r="DF4214" i="59"/>
  <c r="Z4214" i="59"/>
  <c r="DJ4060" i="59"/>
  <c r="AD4060" i="59"/>
  <c r="DK4175" i="59"/>
  <c r="AE4175" i="59"/>
  <c r="DM4225" i="59"/>
  <c r="AG4225" i="59"/>
  <c r="DN4286" i="59"/>
  <c r="AH4286" i="59"/>
  <c r="DO4410" i="59"/>
  <c r="AI4410" i="59"/>
  <c r="DQ4297" i="59"/>
  <c r="AK4297" i="59"/>
  <c r="DF4236" i="59"/>
  <c r="Z4236" i="59"/>
  <c r="DI4376" i="59"/>
  <c r="AC4376" i="59"/>
  <c r="DN4555" i="59"/>
  <c r="AH4555" i="59"/>
  <c r="DN4469" i="59"/>
  <c r="AH4469" i="59"/>
  <c r="DM4390" i="59"/>
  <c r="AG4390" i="59"/>
  <c r="DP4517" i="59"/>
  <c r="AJ4517" i="59"/>
  <c r="DM3940" i="59"/>
  <c r="AG3940" i="59"/>
  <c r="DL3982" i="59"/>
  <c r="AF3982" i="59"/>
  <c r="DK4099" i="59"/>
  <c r="AE4099" i="59"/>
  <c r="DI4039" i="59"/>
  <c r="AC4039" i="59"/>
  <c r="DQ4002" i="59"/>
  <c r="AK4002" i="59"/>
  <c r="DQ4087" i="59"/>
  <c r="AK4087" i="59"/>
  <c r="DQ3945" i="59"/>
  <c r="AK3945" i="59"/>
  <c r="DQ4173" i="59"/>
  <c r="AK4173" i="59"/>
  <c r="DN4398" i="59"/>
  <c r="AH4398" i="59"/>
  <c r="DN4443" i="59"/>
  <c r="AH4443" i="59"/>
  <c r="DP4453" i="59"/>
  <c r="AJ4453" i="59"/>
  <c r="DI4462" i="59"/>
  <c r="AC4462" i="59"/>
  <c r="DF4561" i="59"/>
  <c r="Z4561" i="59"/>
  <c r="DI4620" i="59"/>
  <c r="AC4620" i="59"/>
  <c r="DN3966" i="59"/>
  <c r="AH3966" i="59"/>
  <c r="DP4206" i="59"/>
  <c r="AJ4206" i="59"/>
  <c r="DF4307" i="59"/>
  <c r="Z4307" i="59"/>
  <c r="DF4370" i="59"/>
  <c r="Z4370" i="59"/>
  <c r="DJ4407" i="59"/>
  <c r="AD4407" i="59"/>
  <c r="DJ4499" i="59"/>
  <c r="AD4499" i="59"/>
  <c r="DI4631" i="59"/>
  <c r="AC4631" i="59"/>
  <c r="DM4494" i="59"/>
  <c r="AG4494" i="59"/>
  <c r="DJ4634" i="59"/>
  <c r="AD4634" i="59"/>
  <c r="DL4661" i="59"/>
  <c r="AF4661" i="59"/>
  <c r="DI4706" i="59"/>
  <c r="AC4706" i="59"/>
  <c r="DQ4201" i="59"/>
  <c r="AK4201" i="59"/>
  <c r="DP4373" i="59"/>
  <c r="AJ4373" i="59"/>
  <c r="DG4465" i="59"/>
  <c r="AA4465" i="59"/>
  <c r="DK4543" i="59"/>
  <c r="AE4543" i="59"/>
  <c r="DO4591" i="59"/>
  <c r="AI4591" i="59"/>
  <c r="DP4671" i="59"/>
  <c r="AJ4671" i="59"/>
  <c r="DQ4502" i="59"/>
  <c r="AK4502" i="59"/>
  <c r="DQ4554" i="59"/>
  <c r="AK4554" i="59"/>
  <c r="DO4618" i="59"/>
  <c r="AI4618" i="59"/>
  <c r="DM4617" i="59"/>
  <c r="AG4617" i="59"/>
  <c r="DQ4021" i="59"/>
  <c r="AK4021" i="59"/>
  <c r="DJ4309" i="59"/>
  <c r="AD4309" i="59"/>
  <c r="DN4445" i="59"/>
  <c r="AH4445" i="59"/>
  <c r="DM4461" i="59"/>
  <c r="AG4461" i="59"/>
  <c r="DK4473" i="59"/>
  <c r="AE4473" i="59"/>
  <c r="DK4639" i="59"/>
  <c r="AE4639" i="59"/>
  <c r="DQ4611" i="59"/>
  <c r="AK4611" i="59"/>
  <c r="DQ4625" i="59"/>
  <c r="AK4625" i="59"/>
  <c r="DG4714" i="59"/>
  <c r="AA4714" i="59"/>
  <c r="DI3966" i="59"/>
  <c r="AC3966" i="59"/>
  <c r="DN4127" i="59"/>
  <c r="AH4127" i="59"/>
  <c r="DQ4039" i="59"/>
  <c r="AK4039" i="59"/>
  <c r="DJ4002" i="59"/>
  <c r="AD4002" i="59"/>
  <c r="DQ4107" i="59"/>
  <c r="AK4107" i="59"/>
  <c r="DJ4182" i="59"/>
  <c r="AD4182" i="59"/>
  <c r="DL4203" i="59"/>
  <c r="AF4203" i="59"/>
  <c r="DL4293" i="59"/>
  <c r="AF4293" i="59"/>
  <c r="DK4307" i="59"/>
  <c r="AE4307" i="59"/>
  <c r="DO4259" i="59"/>
  <c r="AI4259" i="59"/>
  <c r="DK4409" i="59"/>
  <c r="AE4409" i="59"/>
  <c r="DO4552" i="59"/>
  <c r="AI4552" i="59"/>
  <c r="DO4575" i="59"/>
  <c r="AI4575" i="59"/>
  <c r="DL4350" i="59"/>
  <c r="AF4350" i="59"/>
  <c r="DO4454" i="59"/>
  <c r="AI4454" i="59"/>
  <c r="DF4677" i="59"/>
  <c r="Z4677" i="59"/>
  <c r="DI3970" i="59"/>
  <c r="AC3970" i="59"/>
  <c r="DK4103" i="59"/>
  <c r="AE4103" i="59"/>
  <c r="DQ4067" i="59"/>
  <c r="AK4067" i="59"/>
  <c r="DN4018" i="59"/>
  <c r="AH4018" i="59"/>
  <c r="DM4148" i="59"/>
  <c r="AG4148" i="59"/>
  <c r="DG4238" i="59"/>
  <c r="AA4238" i="59"/>
  <c r="DI4077" i="59"/>
  <c r="AC4077" i="59"/>
  <c r="DF4180" i="59"/>
  <c r="Z4180" i="59"/>
  <c r="DO4254" i="59"/>
  <c r="AI4254" i="59"/>
  <c r="DJ4367" i="59"/>
  <c r="AD4367" i="59"/>
  <c r="DJ4381" i="59"/>
  <c r="AD4381" i="59"/>
  <c r="DH4299" i="59"/>
  <c r="AB4299" i="59"/>
  <c r="DO4500" i="59"/>
  <c r="AI4500" i="59"/>
  <c r="DG4436" i="59"/>
  <c r="AA4436" i="59"/>
  <c r="DH4336" i="59"/>
  <c r="AB4336" i="59"/>
  <c r="DK4396" i="59"/>
  <c r="AE4396" i="59"/>
  <c r="DF4470" i="59"/>
  <c r="Z4470" i="59"/>
  <c r="DO4570" i="59"/>
  <c r="AI4570" i="59"/>
  <c r="DH3995" i="59"/>
  <c r="AB3995" i="59"/>
  <c r="DP4115" i="59"/>
  <c r="AJ4115" i="59"/>
  <c r="DF4047" i="59"/>
  <c r="Z4047" i="59"/>
  <c r="DQ3952" i="59"/>
  <c r="AK3952" i="59"/>
  <c r="DN4086" i="59"/>
  <c r="AH4086" i="59"/>
  <c r="DJ4146" i="59"/>
  <c r="AD4146" i="59"/>
  <c r="DN4206" i="59"/>
  <c r="AH4206" i="59"/>
  <c r="DJ4072" i="59"/>
  <c r="AD4072" i="59"/>
  <c r="DJ4164" i="59"/>
  <c r="AD4164" i="59"/>
  <c r="DK4223" i="59"/>
  <c r="AE4223" i="59"/>
  <c r="DL4317" i="59"/>
  <c r="AF4317" i="59"/>
  <c r="DP4303" i="59"/>
  <c r="AJ4303" i="59"/>
  <c r="DN4418" i="59"/>
  <c r="AH4418" i="59"/>
  <c r="DM4286" i="59"/>
  <c r="AG4286" i="59"/>
  <c r="DI4280" i="59"/>
  <c r="AC4280" i="59"/>
  <c r="DK4451" i="59"/>
  <c r="AE4451" i="59"/>
  <c r="DP4544" i="59"/>
  <c r="AJ4544" i="59"/>
  <c r="DH4477" i="59"/>
  <c r="AB4477" i="59"/>
  <c r="DJ4427" i="59"/>
  <c r="AD4427" i="59"/>
  <c r="DO4450" i="59"/>
  <c r="AI4450" i="59"/>
  <c r="DN4630" i="59"/>
  <c r="AH4630" i="59"/>
  <c r="DI3978" i="59"/>
  <c r="AC3978" i="59"/>
  <c r="DN4019" i="59"/>
  <c r="AH4019" i="59"/>
  <c r="DQ3968" i="59"/>
  <c r="AK3968" i="59"/>
  <c r="DO4050" i="59"/>
  <c r="AI4050" i="59"/>
  <c r="DK4170" i="59"/>
  <c r="AE4170" i="59"/>
  <c r="DH4159" i="59"/>
  <c r="AB4159" i="59"/>
  <c r="DK4402" i="59"/>
  <c r="AE4402" i="59"/>
  <c r="DO4524" i="59"/>
  <c r="AI4524" i="59"/>
  <c r="DO4491" i="59"/>
  <c r="AI4491" i="59"/>
  <c r="DP4609" i="59"/>
  <c r="AJ4609" i="59"/>
  <c r="DJ4667" i="59"/>
  <c r="AD4667" i="59"/>
  <c r="DI4566" i="59"/>
  <c r="AC4566" i="59"/>
  <c r="DG4682" i="59"/>
  <c r="AA4682" i="59"/>
  <c r="DI4692" i="59"/>
  <c r="AC4692" i="59"/>
  <c r="DN3968" i="59"/>
  <c r="AH3968" i="59"/>
  <c r="DN4259" i="59"/>
  <c r="AH4259" i="59"/>
  <c r="DG4427" i="59"/>
  <c r="AA4427" i="59"/>
  <c r="DI4551" i="59"/>
  <c r="AC4551" i="59"/>
  <c r="DF4695" i="59"/>
  <c r="Z4695" i="59"/>
  <c r="DF4594" i="59"/>
  <c r="Z4594" i="59"/>
  <c r="DJ4521" i="59"/>
  <c r="AD4521" i="59"/>
  <c r="DF4670" i="59"/>
  <c r="Z4670" i="59"/>
  <c r="DI4709" i="59"/>
  <c r="AC4709" i="59"/>
  <c r="DQ4250" i="59"/>
  <c r="AK4250" i="59"/>
  <c r="DI4403" i="59"/>
  <c r="AC4403" i="59"/>
  <c r="DI4499" i="59"/>
  <c r="AC4499" i="59"/>
  <c r="DF4599" i="59"/>
  <c r="Z4599" i="59"/>
  <c r="DN4671" i="59"/>
  <c r="AH4671" i="59"/>
  <c r="DO4654" i="59"/>
  <c r="AI4654" i="59"/>
  <c r="DQ4648" i="59"/>
  <c r="AK4648" i="59"/>
  <c r="DM4669" i="59"/>
  <c r="AG4669" i="59"/>
  <c r="DN4084" i="59"/>
  <c r="AH4084" i="59"/>
  <c r="DN4196" i="59"/>
  <c r="AH4196" i="59"/>
  <c r="DG4285" i="59"/>
  <c r="AA4285" i="59"/>
  <c r="DF4435" i="59"/>
  <c r="Z4435" i="59"/>
  <c r="DF4451" i="59"/>
  <c r="Z4451" i="59"/>
  <c r="DJ4591" i="59"/>
  <c r="AD4591" i="59"/>
  <c r="DP4582" i="59"/>
  <c r="AJ4582" i="59"/>
  <c r="DK4682" i="59"/>
  <c r="AE4682" i="59"/>
  <c r="DI3975" i="59"/>
  <c r="AC3975" i="59"/>
  <c r="DH4083" i="59"/>
  <c r="AB4083" i="59"/>
  <c r="DO4135" i="59"/>
  <c r="AI4135" i="59"/>
  <c r="DM3974" i="59"/>
  <c r="AG3974" i="59"/>
  <c r="DI4076" i="59"/>
  <c r="AC4076" i="59"/>
  <c r="DK4190" i="59"/>
  <c r="AE4190" i="59"/>
  <c r="DO4278" i="59"/>
  <c r="AI4278" i="59"/>
  <c r="DJ4331" i="59"/>
  <c r="AD4331" i="59"/>
  <c r="DJ4285" i="59"/>
  <c r="AD4285" i="59"/>
  <c r="DG4275" i="59"/>
  <c r="AA4275" i="59"/>
  <c r="DL4247" i="59"/>
  <c r="AF4247" i="59"/>
  <c r="DQ4296" i="59"/>
  <c r="AK4296" i="59"/>
  <c r="DQ4364" i="59"/>
  <c r="AK4364" i="59"/>
  <c r="DP4409" i="59"/>
  <c r="AJ4409" i="59"/>
  <c r="DQ4544" i="59"/>
  <c r="AK4544" i="59"/>
  <c r="DL4544" i="59"/>
  <c r="AF4544" i="59"/>
  <c r="DO4336" i="59"/>
  <c r="AI4336" i="59"/>
  <c r="DL4452" i="59"/>
  <c r="AF4452" i="59"/>
  <c r="DO3959" i="59"/>
  <c r="AI3959" i="59"/>
  <c r="DI4047" i="59"/>
  <c r="AC4047" i="59"/>
  <c r="DK3994" i="59"/>
  <c r="AE3994" i="59"/>
  <c r="DI4191" i="59"/>
  <c r="AC4191" i="59"/>
  <c r="DK4106" i="59"/>
  <c r="AE4106" i="59"/>
  <c r="DF4219" i="59"/>
  <c r="Z4219" i="59"/>
  <c r="DH4126" i="59"/>
  <c r="AB4126" i="59"/>
  <c r="DF4204" i="59"/>
  <c r="Z4204" i="59"/>
  <c r="DQ4154" i="59"/>
  <c r="AK4154" i="59"/>
  <c r="DQ4202" i="59"/>
  <c r="AK4202" i="59"/>
  <c r="DI4270" i="59"/>
  <c r="AC4270" i="59"/>
  <c r="DI4375" i="59"/>
  <c r="AC4375" i="59"/>
  <c r="DH4245" i="59"/>
  <c r="AB4245" i="59"/>
  <c r="DG4273" i="59"/>
  <c r="AA4273" i="59"/>
  <c r="DF4405" i="59"/>
  <c r="Z4405" i="59"/>
  <c r="DG4461" i="59"/>
  <c r="AA4461" i="59"/>
  <c r="DM4457" i="59"/>
  <c r="AG4457" i="59"/>
  <c r="DF4457" i="59"/>
  <c r="Z4457" i="59"/>
  <c r="DF4342" i="59"/>
  <c r="Z4342" i="59"/>
  <c r="DL4380" i="59"/>
  <c r="AF4380" i="59"/>
  <c r="DH4414" i="59"/>
  <c r="AB4414" i="59"/>
  <c r="DF4484" i="59"/>
  <c r="Z4484" i="59"/>
  <c r="DL4578" i="59"/>
  <c r="AF4578" i="59"/>
  <c r="DL4668" i="59"/>
  <c r="AF4668" i="59"/>
  <c r="DK3991" i="59"/>
  <c r="AE3991" i="59"/>
  <c r="DM4099" i="59"/>
  <c r="AG4099" i="59"/>
  <c r="DO4039" i="59"/>
  <c r="AI4039" i="59"/>
  <c r="DQ3994" i="59"/>
  <c r="AK3994" i="59"/>
  <c r="DQ4131" i="59"/>
  <c r="AK4131" i="59"/>
  <c r="DQ4084" i="59"/>
  <c r="AK4084" i="59"/>
  <c r="DF4179" i="59"/>
  <c r="Z4179" i="59"/>
  <c r="DM4077" i="59"/>
  <c r="AG4077" i="59"/>
  <c r="DM4157" i="59"/>
  <c r="AG4157" i="59"/>
  <c r="DL4254" i="59"/>
  <c r="AF4254" i="59"/>
  <c r="DO4318" i="59"/>
  <c r="AI4318" i="59"/>
  <c r="DJ4263" i="59"/>
  <c r="AD4263" i="59"/>
  <c r="DQ4307" i="59"/>
  <c r="AK4307" i="59"/>
  <c r="DI4288" i="59"/>
  <c r="AC4288" i="59"/>
  <c r="DN4544" i="59"/>
  <c r="AH4544" i="59"/>
  <c r="DN4467" i="59"/>
  <c r="AH4467" i="59"/>
  <c r="DL4386" i="59"/>
  <c r="AF4386" i="59"/>
  <c r="DK4464" i="59"/>
  <c r="AE4464" i="59"/>
  <c r="DH3946" i="59"/>
  <c r="AB3946" i="59"/>
  <c r="DH4035" i="59"/>
  <c r="AB4035" i="59"/>
  <c r="DM4019" i="59"/>
  <c r="AG4019" i="59"/>
  <c r="DL3984" i="59"/>
  <c r="AF3984" i="59"/>
  <c r="DF4222" i="59"/>
  <c r="Z4222" i="59"/>
  <c r="DN4028" i="59"/>
  <c r="AH4028" i="59"/>
  <c r="DP4293" i="59"/>
  <c r="AJ4293" i="59"/>
  <c r="DI4399" i="59"/>
  <c r="AC4399" i="59"/>
  <c r="DJ4448" i="59"/>
  <c r="AD4448" i="59"/>
  <c r="DQ4590" i="59"/>
  <c r="AK4590" i="59"/>
  <c r="DF4553" i="59"/>
  <c r="Z4553" i="59"/>
  <c r="DI4628" i="59"/>
  <c r="AC4628" i="59"/>
  <c r="DN4064" i="59"/>
  <c r="AH4064" i="59"/>
  <c r="DN4192" i="59"/>
  <c r="AH4192" i="59"/>
  <c r="DI4342" i="59"/>
  <c r="AC4342" i="59"/>
  <c r="DN4378" i="59"/>
  <c r="AH4378" i="59"/>
  <c r="DQ4438" i="59"/>
  <c r="AK4438" i="59"/>
  <c r="DJ4463" i="59"/>
  <c r="AD4463" i="59"/>
  <c r="DF4635" i="59"/>
  <c r="Z4635" i="59"/>
  <c r="DM4522" i="59"/>
  <c r="AG4522" i="59"/>
  <c r="DI4646" i="59"/>
  <c r="AC4646" i="59"/>
  <c r="DL4673" i="59"/>
  <c r="AF4673" i="59"/>
  <c r="DI4657" i="59"/>
  <c r="AC4657" i="59"/>
  <c r="DQ4714" i="59"/>
  <c r="AK4714" i="59"/>
  <c r="DI4301" i="59"/>
  <c r="AC4301" i="59"/>
  <c r="DM4292" i="59"/>
  <c r="AG4292" i="59"/>
  <c r="DP4472" i="59"/>
  <c r="AJ4472" i="59"/>
  <c r="DN4614" i="59"/>
  <c r="AH4614" i="59"/>
  <c r="DP4579" i="59"/>
  <c r="AJ4579" i="59"/>
  <c r="DL4643" i="59"/>
  <c r="AF4643" i="59"/>
  <c r="DM4673" i="59"/>
  <c r="AG4673" i="59"/>
  <c r="DI4166" i="59"/>
  <c r="AC4166" i="59"/>
  <c r="DP4237" i="59"/>
  <c r="AJ4237" i="59"/>
  <c r="DG4413" i="59"/>
  <c r="AA4413" i="59"/>
  <c r="DM4467" i="59"/>
  <c r="AG4467" i="59"/>
  <c r="DF4489" i="59"/>
  <c r="Z4489" i="59"/>
  <c r="DI4623" i="59"/>
  <c r="AC4623" i="59"/>
  <c r="DG4595" i="59"/>
  <c r="AA4595" i="59"/>
  <c r="DI4674" i="59"/>
  <c r="AC4674" i="59"/>
  <c r="DQ4712" i="59"/>
  <c r="AK4712" i="59"/>
  <c r="DP4704" i="59"/>
  <c r="AJ4704" i="59"/>
  <c r="DL4660" i="59"/>
  <c r="AF4660" i="59"/>
  <c r="DN4566" i="59"/>
  <c r="AH4566" i="59"/>
  <c r="DO4502" i="59"/>
  <c r="AI4502" i="59"/>
  <c r="DG4693" i="59"/>
  <c r="AA4693" i="59"/>
  <c r="DJ4689" i="59"/>
  <c r="AD4689" i="59"/>
  <c r="DK4628" i="59"/>
  <c r="AE4628" i="59"/>
  <c r="DJ4434" i="59"/>
  <c r="AD4434" i="59"/>
  <c r="DN4665" i="59"/>
  <c r="AH4665" i="59"/>
  <c r="DJ4644" i="59"/>
  <c r="AD4644" i="59"/>
  <c r="DK4558" i="59"/>
  <c r="AE4558" i="59"/>
  <c r="DH4505" i="59"/>
  <c r="AB4505" i="59"/>
  <c r="DO4708" i="59"/>
  <c r="AI4708" i="59"/>
  <c r="DJ4677" i="59"/>
  <c r="AD4677" i="59"/>
  <c r="DN4644" i="59"/>
  <c r="AH4644" i="59"/>
  <c r="DN3939" i="59"/>
  <c r="AH3939" i="59"/>
  <c r="DK4505" i="59"/>
  <c r="AE4505" i="59"/>
  <c r="DK4204" i="59"/>
  <c r="AE4204" i="59"/>
  <c r="DJ4053" i="59"/>
  <c r="AD4053" i="59"/>
  <c r="DO3945" i="59"/>
  <c r="AI3945" i="59"/>
  <c r="DJ4514" i="59"/>
  <c r="AD4514" i="59"/>
  <c r="DG4220" i="59"/>
  <c r="AA4220" i="59"/>
  <c r="DG4188" i="59"/>
  <c r="AA4188" i="59"/>
  <c r="DG4148" i="59"/>
  <c r="AA4148" i="59"/>
  <c r="DP4089" i="59"/>
  <c r="AJ4089" i="59"/>
  <c r="DN4021" i="59"/>
  <c r="AH4021" i="59"/>
  <c r="DJ4530" i="59"/>
  <c r="AD4530" i="59"/>
  <c r="DK4184" i="59"/>
  <c r="AE4184" i="59"/>
  <c r="DK4108" i="59"/>
  <c r="AE4108" i="59"/>
  <c r="DK4012" i="59"/>
  <c r="AE4012" i="59"/>
  <c r="DF3989" i="59"/>
  <c r="Z3989" i="59"/>
  <c r="DG4224" i="59"/>
  <c r="AA4224" i="59"/>
  <c r="DG4192" i="59"/>
  <c r="AA4192" i="59"/>
  <c r="DH4152" i="59"/>
  <c r="AB4152" i="59"/>
  <c r="DP4061" i="59"/>
  <c r="AJ4061" i="59"/>
  <c r="DO4133" i="59"/>
  <c r="AI4133" i="59"/>
  <c r="DJ4498" i="59"/>
  <c r="AD4498" i="59"/>
  <c r="DO4529" i="59"/>
  <c r="AI4529" i="59"/>
  <c r="DJ4584" i="59"/>
  <c r="AD4584" i="59"/>
  <c r="DK4648" i="59"/>
  <c r="AE4648" i="59"/>
  <c r="DF4664" i="59"/>
  <c r="Z4664" i="59"/>
  <c r="DO4648" i="59"/>
  <c r="AI4648" i="59"/>
  <c r="DK4084" i="59"/>
  <c r="AE4084" i="59"/>
  <c r="DH4696" i="59"/>
  <c r="AB4696" i="59"/>
  <c r="DK3988" i="59"/>
  <c r="AE3988" i="59"/>
  <c r="DP4541" i="59"/>
  <c r="AJ4541" i="59"/>
  <c r="DP4596" i="59"/>
  <c r="AJ4596" i="59"/>
  <c r="DG4541" i="59"/>
  <c r="AA4541" i="59"/>
  <c r="DG4420" i="59"/>
  <c r="AA4420" i="59"/>
  <c r="DJ4249" i="59"/>
  <c r="AD4249" i="59"/>
  <c r="DK4173" i="59"/>
  <c r="AE4173" i="59"/>
  <c r="DP4080" i="59"/>
  <c r="AJ4080" i="59"/>
  <c r="DO4653" i="59"/>
  <c r="AI4653" i="59"/>
  <c r="DP4576" i="59"/>
  <c r="AJ4576" i="59"/>
  <c r="DO4438" i="59"/>
  <c r="AI4438" i="59"/>
  <c r="DP4232" i="59"/>
  <c r="AJ4232" i="59"/>
  <c r="DO4209" i="59"/>
  <c r="AI4209" i="59"/>
  <c r="DH4189" i="59"/>
  <c r="AB4189" i="59"/>
  <c r="DN4169" i="59"/>
  <c r="AH4169" i="59"/>
  <c r="DN4013" i="59"/>
  <c r="AH4013" i="59"/>
  <c r="DP4420" i="59"/>
  <c r="AJ4420" i="59"/>
  <c r="DH4379" i="59"/>
  <c r="AB4379" i="59"/>
  <c r="DJ4205" i="59"/>
  <c r="AD4205" i="59"/>
  <c r="DJ4157" i="59"/>
  <c r="AD4157" i="59"/>
  <c r="DH4096" i="59"/>
  <c r="AB4096" i="59"/>
  <c r="DM4000" i="59"/>
  <c r="AG4000" i="59"/>
  <c r="DJ4616" i="59"/>
  <c r="AD4616" i="59"/>
  <c r="DJ4580" i="59"/>
  <c r="AD4580" i="59"/>
  <c r="DL4509" i="59"/>
  <c r="AF4509" i="59"/>
  <c r="DK4379" i="59"/>
  <c r="AE4379" i="59"/>
  <c r="DH4225" i="59"/>
  <c r="AB4225" i="59"/>
  <c r="DP4197" i="59"/>
  <c r="AJ4197" i="59"/>
  <c r="DN4173" i="59"/>
  <c r="AH4173" i="59"/>
  <c r="DJ4125" i="59"/>
  <c r="AD4125" i="59"/>
  <c r="DK4077" i="59"/>
  <c r="AE4077" i="59"/>
  <c r="DM3952" i="59"/>
  <c r="AG3952" i="59"/>
  <c r="DG3931" i="59"/>
  <c r="AA3931" i="59"/>
  <c r="DL4161" i="59"/>
  <c r="AF4161" i="59"/>
  <c r="DG4340" i="59"/>
  <c r="AA4340" i="59"/>
  <c r="DJ4214" i="59"/>
  <c r="AD4214" i="59"/>
  <c r="DG4280" i="59"/>
  <c r="AA4280" i="59"/>
  <c r="DG4416" i="59"/>
  <c r="AA4416" i="59"/>
  <c r="DJ4288" i="59"/>
  <c r="AD4288" i="59"/>
  <c r="DH4256" i="59"/>
  <c r="AB4256" i="59"/>
  <c r="DJ4555" i="59"/>
  <c r="AD4555" i="59"/>
  <c r="DK4081" i="59"/>
  <c r="AE4081" i="59"/>
  <c r="DP4651" i="59"/>
  <c r="AJ4651" i="59"/>
  <c r="DF4058" i="59"/>
  <c r="Z4058" i="59"/>
  <c r="DO4300" i="59"/>
  <c r="AI4300" i="59"/>
  <c r="DF4356" i="59"/>
  <c r="Z4356" i="59"/>
  <c r="DN4494" i="59"/>
  <c r="AH4494" i="59"/>
  <c r="DL3939" i="59"/>
  <c r="AF3939" i="59"/>
  <c r="DO3962" i="59"/>
  <c r="AI3962" i="59"/>
  <c r="DM4079" i="59"/>
  <c r="AG4079" i="59"/>
  <c r="DL4263" i="59"/>
  <c r="AF4263" i="59"/>
  <c r="DG4336" i="59"/>
  <c r="AA4336" i="59"/>
  <c r="DN4025" i="59"/>
  <c r="AH4025" i="59"/>
  <c r="DN4316" i="59"/>
  <c r="AH4316" i="59"/>
  <c r="DG4233" i="59"/>
  <c r="AA4233" i="59"/>
  <c r="DN4066" i="59"/>
  <c r="AH4066" i="59"/>
  <c r="DG4129" i="59"/>
  <c r="AA4129" i="59"/>
  <c r="DH4007" i="59"/>
  <c r="AB4007" i="59"/>
  <c r="DF4042" i="59"/>
  <c r="Z4042" i="59"/>
  <c r="DN4364" i="59"/>
  <c r="AH4364" i="59"/>
  <c r="DF4466" i="59"/>
  <c r="Z4466" i="59"/>
  <c r="DG4438" i="59"/>
  <c r="AA4438" i="59"/>
  <c r="DH4036" i="59"/>
  <c r="AB4036" i="59"/>
  <c r="DG4065" i="59"/>
  <c r="AA4065" i="59"/>
  <c r="DK4036" i="59"/>
  <c r="AE4036" i="59"/>
  <c r="DG4554" i="59"/>
  <c r="AA4554" i="59"/>
  <c r="DH4041" i="59"/>
  <c r="AB4041" i="59"/>
  <c r="DN4543" i="59"/>
  <c r="AH4543" i="59"/>
  <c r="DO4049" i="59"/>
  <c r="AI4049" i="59"/>
  <c r="DM3991" i="59"/>
  <c r="AG3991" i="59"/>
  <c r="DP4288" i="59"/>
  <c r="AJ4288" i="59"/>
  <c r="DH4688" i="59"/>
  <c r="AB4688" i="59"/>
  <c r="DP3953" i="59"/>
  <c r="AJ3953" i="59"/>
  <c r="DF4332" i="59"/>
  <c r="Z4332" i="59"/>
  <c r="DN4450" i="59"/>
  <c r="AH4450" i="59"/>
  <c r="DL3965" i="59"/>
  <c r="AF3965" i="59"/>
  <c r="DG4538" i="59"/>
  <c r="AA4538" i="59"/>
  <c r="DK4237" i="59"/>
  <c r="AE4237" i="59"/>
  <c r="DG4486" i="59"/>
  <c r="AA4486" i="59"/>
  <c r="DO3954" i="59"/>
  <c r="AI3954" i="59"/>
  <c r="DF4648" i="59"/>
  <c r="Z4648" i="59"/>
  <c r="DK4057" i="59"/>
  <c r="AE4057" i="59"/>
  <c r="DJ4296" i="59"/>
  <c r="AD4296" i="59"/>
  <c r="DO4028" i="59"/>
  <c r="AI4028" i="59"/>
  <c r="DF4238" i="59"/>
  <c r="Z4238" i="59"/>
  <c r="DG3954" i="59"/>
  <c r="AA3954" i="59"/>
  <c r="DJ4268" i="59"/>
  <c r="AD4268" i="59"/>
  <c r="DK4640" i="59"/>
  <c r="AE4640" i="59"/>
  <c r="DH4120" i="59"/>
  <c r="AB4120" i="59"/>
  <c r="DP4364" i="59"/>
  <c r="AJ4364" i="59"/>
  <c r="DP4497" i="59"/>
  <c r="AJ4497" i="59"/>
  <c r="DQ3932" i="59"/>
  <c r="AK3932" i="59"/>
  <c r="DF3972" i="59"/>
  <c r="Z3972" i="59"/>
  <c r="DG4107" i="59"/>
  <c r="AA4107" i="59"/>
  <c r="DH3932" i="59"/>
  <c r="AB3932" i="59"/>
  <c r="DL4000" i="59"/>
  <c r="AF4000" i="59"/>
  <c r="DI4096" i="59"/>
  <c r="AC4096" i="59"/>
  <c r="DM4243" i="59"/>
  <c r="AG4243" i="59"/>
  <c r="DM4166" i="59"/>
  <c r="AG4166" i="59"/>
  <c r="DM4202" i="59"/>
  <c r="AG4202" i="59"/>
  <c r="DH4305" i="59"/>
  <c r="AB4305" i="59"/>
  <c r="DP4335" i="59"/>
  <c r="AJ4335" i="59"/>
  <c r="DM4314" i="59"/>
  <c r="AG4314" i="59"/>
  <c r="DM4399" i="59"/>
  <c r="AG4399" i="59"/>
  <c r="DH4489" i="59"/>
  <c r="AB4489" i="59"/>
  <c r="DL4251" i="59"/>
  <c r="AF4251" i="59"/>
  <c r="DJ4452" i="59"/>
  <c r="AD4452" i="59"/>
  <c r="DO4549" i="59"/>
  <c r="AI4549" i="59"/>
  <c r="DP3975" i="59"/>
  <c r="AJ3975" i="59"/>
  <c r="DP4047" i="59"/>
  <c r="AJ4047" i="59"/>
  <c r="DI4127" i="59"/>
  <c r="AC4127" i="59"/>
  <c r="DL3932" i="59"/>
  <c r="AF3932" i="59"/>
  <c r="DQ3998" i="59"/>
  <c r="AK3998" i="59"/>
  <c r="DK4086" i="59"/>
  <c r="AE4086" i="59"/>
  <c r="DO4190" i="59"/>
  <c r="AI4190" i="59"/>
  <c r="DK4246" i="59"/>
  <c r="AE4246" i="59"/>
  <c r="DF4108" i="59"/>
  <c r="Z4108" i="59"/>
  <c r="DG4179" i="59"/>
  <c r="AA4179" i="59"/>
  <c r="DP4151" i="59"/>
  <c r="AJ4151" i="59"/>
  <c r="DI4325" i="59"/>
  <c r="AC4325" i="59"/>
  <c r="DQ4327" i="59"/>
  <c r="AK4327" i="59"/>
  <c r="DQ4391" i="59"/>
  <c r="AK4391" i="59"/>
  <c r="DK4568" i="59"/>
  <c r="AE4568" i="59"/>
  <c r="DL4575" i="59"/>
  <c r="AF4575" i="59"/>
  <c r="DP4338" i="59"/>
  <c r="AJ4338" i="59"/>
  <c r="DP4376" i="59"/>
  <c r="AJ4376" i="59"/>
  <c r="DK4412" i="59"/>
  <c r="AE4412" i="59"/>
  <c r="DL4470" i="59"/>
  <c r="AF4470" i="59"/>
  <c r="DP4542" i="59"/>
  <c r="AJ4542" i="59"/>
  <c r="DK4689" i="59"/>
  <c r="AE4689" i="59"/>
  <c r="DJ4000" i="59"/>
  <c r="AD4000" i="59"/>
  <c r="DN4039" i="59"/>
  <c r="AH4039" i="59"/>
  <c r="DL3963" i="59"/>
  <c r="AF3963" i="59"/>
  <c r="DK4022" i="59"/>
  <c r="AE4022" i="59"/>
  <c r="DQ4108" i="59"/>
  <c r="AK4108" i="59"/>
  <c r="DF4183" i="59"/>
  <c r="Z4183" i="59"/>
  <c r="DM4025" i="59"/>
  <c r="AG4025" i="59"/>
  <c r="DJ4136" i="59"/>
  <c r="AD4136" i="59"/>
  <c r="DL4214" i="59"/>
  <c r="AF4214" i="59"/>
  <c r="DP4337" i="59"/>
  <c r="AJ4337" i="59"/>
  <c r="DQ4381" i="59"/>
  <c r="AK4381" i="59"/>
  <c r="DN4410" i="59"/>
  <c r="AH4410" i="59"/>
  <c r="DM4281" i="59"/>
  <c r="AG4281" i="59"/>
  <c r="DI4316" i="59"/>
  <c r="AC4316" i="59"/>
  <c r="DI4435" i="59"/>
  <c r="AC4435" i="59"/>
  <c r="DI4500" i="59"/>
  <c r="AC4500" i="59"/>
  <c r="DG4467" i="59"/>
  <c r="AA4467" i="59"/>
  <c r="DJ4575" i="59"/>
  <c r="AD4575" i="59"/>
  <c r="DJ4350" i="59"/>
  <c r="AD4350" i="59"/>
  <c r="DO4490" i="59"/>
  <c r="AI4490" i="59"/>
  <c r="DN4690" i="59"/>
  <c r="AH4690" i="59"/>
  <c r="DN4006" i="59"/>
  <c r="AH4006" i="59"/>
  <c r="DM4035" i="59"/>
  <c r="AG4035" i="59"/>
  <c r="DG4022" i="59"/>
  <c r="AA4022" i="59"/>
  <c r="DQ4223" i="59"/>
  <c r="AK4223" i="59"/>
  <c r="DI4200" i="59"/>
  <c r="AC4200" i="59"/>
  <c r="DH4215" i="59"/>
  <c r="AB4215" i="59"/>
  <c r="DK4410" i="59"/>
  <c r="AE4410" i="59"/>
  <c r="DL4488" i="59"/>
  <c r="AF4488" i="59"/>
  <c r="DI4489" i="59"/>
  <c r="AC4489" i="59"/>
  <c r="DM4505" i="59"/>
  <c r="AG4505" i="59"/>
  <c r="DI4587" i="59"/>
  <c r="AC4587" i="59"/>
  <c r="DQ4639" i="59"/>
  <c r="AK4639" i="59"/>
  <c r="DF4521" i="59"/>
  <c r="Z4521" i="59"/>
  <c r="DN4626" i="59"/>
  <c r="AH4626" i="59"/>
  <c r="DQ4698" i="59"/>
  <c r="AK4698" i="59"/>
  <c r="DF4703" i="59"/>
  <c r="Z4703" i="59"/>
  <c r="DK4271" i="59"/>
  <c r="AE4271" i="59"/>
  <c r="DN4394" i="59"/>
  <c r="AH4394" i="59"/>
  <c r="DM4475" i="59"/>
  <c r="AG4475" i="59"/>
  <c r="DP4456" i="59"/>
  <c r="AJ4456" i="59"/>
  <c r="DQ4561" i="59"/>
  <c r="AK4561" i="59"/>
  <c r="DJ4615" i="59"/>
  <c r="AD4615" i="59"/>
  <c r="DJ4553" i="59"/>
  <c r="AD4553" i="59"/>
  <c r="DH4638" i="59"/>
  <c r="AB4638" i="59"/>
  <c r="DM4664" i="59"/>
  <c r="AG4664" i="59"/>
  <c r="DP4250" i="59"/>
  <c r="AJ4250" i="59"/>
  <c r="DP4445" i="59"/>
  <c r="AJ4445" i="59"/>
  <c r="DH4531" i="59"/>
  <c r="AB4531" i="59"/>
  <c r="DI4586" i="59"/>
  <c r="AC4586" i="59"/>
  <c r="DN4655" i="59"/>
  <c r="AH4655" i="59"/>
  <c r="DI4694" i="59"/>
  <c r="AC4694" i="59"/>
  <c r="DP4649" i="59"/>
  <c r="AJ4649" i="59"/>
  <c r="DP4701" i="59"/>
  <c r="AJ4701" i="59"/>
  <c r="DN3946" i="59"/>
  <c r="AH3946" i="59"/>
  <c r="DO4211" i="59"/>
  <c r="AI4211" i="59"/>
  <c r="DP4346" i="59"/>
  <c r="AJ4346" i="59"/>
  <c r="DG4397" i="59"/>
  <c r="AA4397" i="59"/>
  <c r="DF4516" i="59"/>
  <c r="Z4516" i="59"/>
  <c r="DI4517" i="59"/>
  <c r="AC4517" i="59"/>
  <c r="DN4611" i="59"/>
  <c r="AH4611" i="59"/>
  <c r="DK4618" i="59"/>
  <c r="AE4618" i="59"/>
  <c r="DO4640" i="59"/>
  <c r="AI4640" i="59"/>
  <c r="DI3998" i="59"/>
  <c r="AC3998" i="59"/>
  <c r="DH4131" i="59"/>
  <c r="AB4131" i="59"/>
  <c r="DL3972" i="59"/>
  <c r="AF3972" i="59"/>
  <c r="DO4066" i="59"/>
  <c r="AI4066" i="59"/>
  <c r="DG4114" i="59"/>
  <c r="AA4114" i="59"/>
  <c r="DN4269" i="59"/>
  <c r="AH4269" i="59"/>
  <c r="DH4337" i="59"/>
  <c r="AB4337" i="59"/>
  <c r="DJ4294" i="59"/>
  <c r="AD4294" i="59"/>
  <c r="DF4289" i="59"/>
  <c r="Z4289" i="59"/>
  <c r="DL4335" i="59"/>
  <c r="AF4335" i="59"/>
  <c r="DQ4418" i="59"/>
  <c r="AK4418" i="59"/>
  <c r="DN4415" i="59"/>
  <c r="AH4415" i="59"/>
  <c r="DO4504" i="59"/>
  <c r="AI4504" i="59"/>
  <c r="DJ4511" i="59"/>
  <c r="AD4511" i="59"/>
  <c r="DL4180" i="59"/>
  <c r="AF4180" i="59"/>
  <c r="DJ4414" i="59"/>
  <c r="AD4414" i="59"/>
  <c r="DN4530" i="59"/>
  <c r="AH4530" i="59"/>
  <c r="DH4680" i="59"/>
  <c r="AB4680" i="59"/>
  <c r="DJ3996" i="59"/>
  <c r="AD3996" i="59"/>
  <c r="DN4043" i="59"/>
  <c r="AH4043" i="59"/>
  <c r="DL3988" i="59"/>
  <c r="AF3988" i="59"/>
  <c r="DI4207" i="59"/>
  <c r="AC4207" i="59"/>
  <c r="DK4138" i="59"/>
  <c r="AE4138" i="59"/>
  <c r="DI3997" i="59"/>
  <c r="AC3997" i="59"/>
  <c r="DI4109" i="59"/>
  <c r="AC4109" i="59"/>
  <c r="DH4190" i="59"/>
  <c r="AB4190" i="59"/>
  <c r="DQ4126" i="59"/>
  <c r="AK4126" i="59"/>
  <c r="DJ4287" i="59"/>
  <c r="AD4287" i="59"/>
  <c r="DL4381" i="59"/>
  <c r="AF4381" i="59"/>
  <c r="DI4232" i="59"/>
  <c r="AC4232" i="59"/>
  <c r="DF4353" i="59"/>
  <c r="Z4353" i="59"/>
  <c r="DQ4403" i="59"/>
  <c r="AK4403" i="59"/>
  <c r="DL4453" i="59"/>
  <c r="AF4453" i="59"/>
  <c r="DQ4495" i="59"/>
  <c r="AK4495" i="59"/>
  <c r="DF4328" i="59"/>
  <c r="Z4328" i="59"/>
  <c r="DK4376" i="59"/>
  <c r="AE4376" i="59"/>
  <c r="DF4440" i="59"/>
  <c r="Z4440" i="59"/>
  <c r="DF4492" i="59"/>
  <c r="Z4492" i="59"/>
  <c r="DN3958" i="59"/>
  <c r="AH3958" i="59"/>
  <c r="DJ3952" i="59"/>
  <c r="AD3952" i="59"/>
  <c r="DG4111" i="59"/>
  <c r="AA4111" i="59"/>
  <c r="DO3941" i="59"/>
  <c r="AI3941" i="59"/>
  <c r="DO4038" i="59"/>
  <c r="AI4038" i="59"/>
  <c r="DM4191" i="59"/>
  <c r="AG4191" i="59"/>
  <c r="DN4110" i="59"/>
  <c r="AH4110" i="59"/>
  <c r="DI4180" i="59"/>
  <c r="AC4180" i="59"/>
  <c r="DM4037" i="59"/>
  <c r="AG4037" i="59"/>
  <c r="DJ4160" i="59"/>
  <c r="AD4160" i="59"/>
  <c r="DL4218" i="59"/>
  <c r="AF4218" i="59"/>
  <c r="DI4281" i="59"/>
  <c r="AC4281" i="59"/>
  <c r="DJ4306" i="59"/>
  <c r="AD4306" i="59"/>
  <c r="DF4290" i="59"/>
  <c r="Z4290" i="59"/>
  <c r="DK4361" i="59"/>
  <c r="AE4361" i="59"/>
  <c r="DI4364" i="59"/>
  <c r="AC4364" i="59"/>
  <c r="DP4512" i="59"/>
  <c r="AJ4512" i="59"/>
  <c r="DN4539" i="59"/>
  <c r="AH4539" i="59"/>
  <c r="DO4372" i="59"/>
  <c r="AI4372" i="59"/>
  <c r="DL4472" i="59"/>
  <c r="AF4472" i="59"/>
  <c r="DG4711" i="59"/>
  <c r="AA4711" i="59"/>
  <c r="DJ3967" i="59"/>
  <c r="AD3967" i="59"/>
  <c r="DI4083" i="59"/>
  <c r="AC4083" i="59"/>
  <c r="DO3940" i="59"/>
  <c r="AI3940" i="59"/>
  <c r="DL3992" i="59"/>
  <c r="AF3992" i="59"/>
  <c r="DI4074" i="59"/>
  <c r="AC4074" i="59"/>
  <c r="DO4218" i="59"/>
  <c r="AI4218" i="59"/>
  <c r="DQ4141" i="59"/>
  <c r="AK4141" i="59"/>
  <c r="DK4350" i="59"/>
  <c r="AE4350" i="59"/>
  <c r="DM4396" i="59"/>
  <c r="AG4396" i="59"/>
  <c r="DO4468" i="59"/>
  <c r="AI4468" i="59"/>
  <c r="DH4663" i="59"/>
  <c r="AB4663" i="59"/>
  <c r="DF4549" i="59"/>
  <c r="Z4549" i="59"/>
  <c r="DH4682" i="59"/>
  <c r="AB4682" i="59"/>
  <c r="DL4502" i="59"/>
  <c r="AF4502" i="59"/>
  <c r="DP4190" i="59"/>
  <c r="AJ4190" i="59"/>
  <c r="DI4194" i="59"/>
  <c r="AC4194" i="59"/>
  <c r="DJ4410" i="59"/>
  <c r="AD4410" i="59"/>
  <c r="DM4272" i="59"/>
  <c r="AG4272" i="59"/>
  <c r="DO4440" i="59"/>
  <c r="AI4440" i="59"/>
  <c r="DG4619" i="59"/>
  <c r="AA4619" i="59"/>
  <c r="DM4462" i="59"/>
  <c r="AG4462" i="59"/>
  <c r="DM4603" i="59"/>
  <c r="AG4603" i="59"/>
  <c r="DL4633" i="59"/>
  <c r="AF4633" i="59"/>
  <c r="DH4690" i="59"/>
  <c r="AB4690" i="59"/>
  <c r="DQ4177" i="59"/>
  <c r="AK4177" i="59"/>
  <c r="DO4347" i="59"/>
  <c r="AI4347" i="59"/>
  <c r="DN4407" i="59"/>
  <c r="AH4407" i="59"/>
  <c r="DK4531" i="59"/>
  <c r="AE4531" i="59"/>
  <c r="DI4699" i="59"/>
  <c r="AC4699" i="59"/>
  <c r="DG4647" i="59"/>
  <c r="AA4647" i="59"/>
  <c r="DQ4494" i="59"/>
  <c r="AK4494" i="59"/>
  <c r="DQ4542" i="59"/>
  <c r="AK4542" i="59"/>
  <c r="DO4609" i="59"/>
  <c r="AI4609" i="59"/>
  <c r="DF4690" i="59"/>
  <c r="Z4690" i="59"/>
  <c r="DJ4632" i="59"/>
  <c r="AD4632" i="59"/>
  <c r="DO4374" i="59"/>
  <c r="AI4374" i="59"/>
  <c r="DH4386" i="59"/>
  <c r="AB4386" i="59"/>
  <c r="DH4444" i="59"/>
  <c r="AB4444" i="59"/>
  <c r="DJ4460" i="59"/>
  <c r="AD4460" i="59"/>
  <c r="DK4623" i="59"/>
  <c r="AE4623" i="59"/>
  <c r="DJ4578" i="59"/>
  <c r="AD4578" i="59"/>
  <c r="DG4709" i="59"/>
  <c r="AA4709" i="59"/>
  <c r="DI4707" i="59"/>
  <c r="AC4707" i="59"/>
  <c r="DO3948" i="59"/>
  <c r="AI3948" i="59"/>
  <c r="DM4095" i="59"/>
  <c r="AG4095" i="59"/>
  <c r="DI4035" i="59"/>
  <c r="AC4035" i="59"/>
  <c r="DO3974" i="59"/>
  <c r="AI3974" i="59"/>
  <c r="DF4066" i="59"/>
  <c r="Z4066" i="59"/>
  <c r="DJ4174" i="59"/>
  <c r="AD4174" i="59"/>
  <c r="DM4126" i="59"/>
  <c r="AG4126" i="59"/>
  <c r="DJ4283" i="59"/>
  <c r="AD4283" i="59"/>
  <c r="DN4367" i="59"/>
  <c r="AH4367" i="59"/>
  <c r="DQ4237" i="59"/>
  <c r="AK4237" i="59"/>
  <c r="DM4311" i="59"/>
  <c r="AG4311" i="59"/>
  <c r="DH4520" i="59"/>
  <c r="AB4520" i="59"/>
  <c r="DN4519" i="59"/>
  <c r="AH4519" i="59"/>
  <c r="DJ4330" i="59"/>
  <c r="AD4330" i="59"/>
  <c r="DM4446" i="59"/>
  <c r="AG4446" i="59"/>
  <c r="DF4640" i="59"/>
  <c r="Z4640" i="59"/>
  <c r="DP3962" i="59"/>
  <c r="AJ3962" i="59"/>
  <c r="DI4087" i="59"/>
  <c r="AC4087" i="59"/>
  <c r="DI4063" i="59"/>
  <c r="AC4063" i="59"/>
  <c r="DQ4000" i="59"/>
  <c r="AK4000" i="59"/>
  <c r="DK4094" i="59"/>
  <c r="AE4094" i="59"/>
  <c r="DI4224" i="59"/>
  <c r="AC4224" i="59"/>
  <c r="DF4056" i="59"/>
  <c r="Z4056" i="59"/>
  <c r="DG4159" i="59"/>
  <c r="AA4159" i="59"/>
  <c r="DI4229" i="59"/>
  <c r="AC4229" i="59"/>
  <c r="DP4349" i="59"/>
  <c r="AJ4349" i="59"/>
  <c r="DP4327" i="59"/>
  <c r="AJ4327" i="59"/>
  <c r="DM4385" i="59"/>
  <c r="AG4385" i="59"/>
  <c r="DH4427" i="59"/>
  <c r="AB4427" i="59"/>
  <c r="DI4568" i="59"/>
  <c r="AC4568" i="59"/>
  <c r="DL4044" i="59"/>
  <c r="AF4044" i="59"/>
  <c r="DP4390" i="59"/>
  <c r="AJ4390" i="59"/>
  <c r="DN4454" i="59"/>
  <c r="AH4454" i="59"/>
  <c r="DF4524" i="59"/>
  <c r="Z4524" i="59"/>
  <c r="DO3979" i="59"/>
  <c r="AI3979" i="59"/>
  <c r="DF4103" i="59"/>
  <c r="Z4103" i="59"/>
  <c r="DK4043" i="59"/>
  <c r="AE4043" i="59"/>
  <c r="DO3942" i="59"/>
  <c r="AI3942" i="59"/>
  <c r="DF4078" i="59"/>
  <c r="Z4078" i="59"/>
  <c r="DQ4140" i="59"/>
  <c r="AK4140" i="59"/>
  <c r="DI4184" i="59"/>
  <c r="AC4184" i="59"/>
  <c r="DM4049" i="59"/>
  <c r="AG4049" i="59"/>
  <c r="DL4158" i="59"/>
  <c r="AF4158" i="59"/>
  <c r="DJ4216" i="59"/>
  <c r="AD4216" i="59"/>
  <c r="DP4305" i="59"/>
  <c r="AJ4305" i="59"/>
  <c r="DJ4286" i="59"/>
  <c r="AD4286" i="59"/>
  <c r="DM4402" i="59"/>
  <c r="AG4402" i="59"/>
  <c r="DM4275" i="59"/>
  <c r="AG4275" i="59"/>
  <c r="DN4377" i="59"/>
  <c r="AH4377" i="59"/>
  <c r="DF4439" i="59"/>
  <c r="Z4439" i="59"/>
  <c r="DK4516" i="59"/>
  <c r="AE4516" i="59"/>
  <c r="DH4453" i="59"/>
  <c r="AB4453" i="59"/>
  <c r="DI4455" i="59"/>
  <c r="AC4455" i="59"/>
  <c r="DP4426" i="59"/>
  <c r="AJ4426" i="59"/>
  <c r="DL4614" i="59"/>
  <c r="AF4614" i="59"/>
  <c r="DL3966" i="59"/>
  <c r="AF3966" i="59"/>
  <c r="DL4083" i="59"/>
  <c r="AF4083" i="59"/>
  <c r="DL3951" i="59"/>
  <c r="AF3951" i="59"/>
  <c r="DL4034" i="59"/>
  <c r="AF4034" i="59"/>
  <c r="DQ4164" i="59"/>
  <c r="AK4164" i="59"/>
  <c r="DO4713" i="59"/>
  <c r="AI4713" i="59"/>
  <c r="DK4267" i="59"/>
  <c r="AE4267" i="59"/>
  <c r="DF4491" i="59"/>
  <c r="Z4491" i="59"/>
  <c r="DJ4456" i="59"/>
  <c r="AD4456" i="59"/>
  <c r="DG4598" i="59"/>
  <c r="AA4598" i="59"/>
  <c r="DP4663" i="59"/>
  <c r="AJ4663" i="59"/>
  <c r="DI4554" i="59"/>
  <c r="AC4554" i="59"/>
  <c r="DI4658" i="59"/>
  <c r="AC4658" i="59"/>
  <c r="DI4680" i="59"/>
  <c r="AC4680" i="59"/>
  <c r="DF4711" i="59"/>
  <c r="Z4711" i="59"/>
  <c r="DP4414" i="59"/>
  <c r="AJ4414" i="59"/>
  <c r="DM4352" i="59"/>
  <c r="AG4352" i="59"/>
  <c r="DM4453" i="59"/>
  <c r="AG4453" i="59"/>
  <c r="DK4485" i="59"/>
  <c r="AE4485" i="59"/>
  <c r="DN4585" i="59"/>
  <c r="AH4585" i="59"/>
  <c r="DM4498" i="59"/>
  <c r="AG4498" i="59"/>
  <c r="DH4666" i="59"/>
  <c r="AB4666" i="59"/>
  <c r="DK4702" i="59"/>
  <c r="AE4702" i="59"/>
  <c r="DH4163" i="59"/>
  <c r="AB4163" i="59"/>
  <c r="DJ4236" i="59"/>
  <c r="AD4236" i="59"/>
  <c r="DH4488" i="59"/>
  <c r="AB4488" i="59"/>
  <c r="DL4597" i="59"/>
  <c r="AF4597" i="59"/>
  <c r="DG4663" i="59"/>
  <c r="AA4663" i="59"/>
  <c r="DL4647" i="59"/>
  <c r="AF4647" i="59"/>
  <c r="DQ4632" i="59"/>
  <c r="AK4632" i="59"/>
  <c r="DM4633" i="59"/>
  <c r="AG4633" i="59"/>
  <c r="DQ4037" i="59"/>
  <c r="AK4037" i="59"/>
  <c r="DN4164" i="59"/>
  <c r="AH4164" i="59"/>
  <c r="DQ4345" i="59"/>
  <c r="AK4345" i="59"/>
  <c r="DH4424" i="59"/>
  <c r="AB4424" i="59"/>
  <c r="DI4475" i="59"/>
  <c r="AC4475" i="59"/>
  <c r="DK4582" i="59"/>
  <c r="AE4582" i="59"/>
  <c r="DF4675" i="59"/>
  <c r="Z4675" i="59"/>
  <c r="DG4670" i="59"/>
  <c r="AA4670" i="59"/>
  <c r="DI3968" i="59"/>
  <c r="AC3968" i="59"/>
  <c r="DP4051" i="59"/>
  <c r="AJ4051" i="59"/>
  <c r="DO4119" i="59"/>
  <c r="AI4119" i="59"/>
  <c r="DQ3956" i="59"/>
  <c r="AK3956" i="59"/>
  <c r="DI4056" i="59"/>
  <c r="AC4056" i="59"/>
  <c r="DQ4180" i="59"/>
  <c r="AK4180" i="59"/>
  <c r="DH4273" i="59"/>
  <c r="AB4273" i="59"/>
  <c r="DH4321" i="59"/>
  <c r="AB4321" i="59"/>
  <c r="DP4267" i="59"/>
  <c r="AJ4267" i="59"/>
  <c r="DQ4269" i="59"/>
  <c r="AK4269" i="59"/>
  <c r="DQ4314" i="59"/>
  <c r="AK4314" i="59"/>
  <c r="DQ4284" i="59"/>
  <c r="AK4284" i="59"/>
  <c r="DQ4352" i="59"/>
  <c r="AK4352" i="59"/>
  <c r="DP4397" i="59"/>
  <c r="AJ4397" i="59"/>
  <c r="DG4528" i="59"/>
  <c r="AA4528" i="59"/>
  <c r="DH4543" i="59"/>
  <c r="AB4543" i="59"/>
  <c r="DO3990" i="59"/>
  <c r="AI3990" i="59"/>
  <c r="DK4425" i="59"/>
  <c r="AE4425" i="59"/>
  <c r="DP4707" i="59"/>
  <c r="AJ4707" i="59"/>
  <c r="DL4087" i="59"/>
  <c r="AF4087" i="59"/>
  <c r="DJ3962" i="59"/>
  <c r="AD3962" i="59"/>
  <c r="DI4179" i="59"/>
  <c r="AC4179" i="59"/>
  <c r="DK4090" i="59"/>
  <c r="AE4090" i="59"/>
  <c r="DN4202" i="59"/>
  <c r="AH4202" i="59"/>
  <c r="DI4101" i="59"/>
  <c r="AC4101" i="59"/>
  <c r="DF4192" i="59"/>
  <c r="Z4192" i="59"/>
  <c r="DQ4138" i="59"/>
  <c r="AK4138" i="59"/>
  <c r="DQ4194" i="59"/>
  <c r="AK4194" i="59"/>
  <c r="DF4250" i="59"/>
  <c r="Z4250" i="59"/>
  <c r="DL4345" i="59"/>
  <c r="AF4345" i="59"/>
  <c r="DI4236" i="59"/>
  <c r="AC4236" i="59"/>
  <c r="DL4318" i="59"/>
  <c r="AF4318" i="59"/>
  <c r="DG4361" i="59"/>
  <c r="AA4361" i="59"/>
  <c r="DL4447" i="59"/>
  <c r="AF4447" i="59"/>
  <c r="DI4430" i="59"/>
  <c r="AC4430" i="59"/>
  <c r="DJ4535" i="59"/>
  <c r="AD4535" i="59"/>
  <c r="DF4336" i="59"/>
  <c r="Z4336" i="59"/>
  <c r="DN4368" i="59"/>
  <c r="AH4368" i="59"/>
  <c r="DF4412" i="59"/>
  <c r="Z4412" i="59"/>
  <c r="DN4478" i="59"/>
  <c r="AH4478" i="59"/>
  <c r="DP4545" i="59"/>
  <c r="AJ4545" i="59"/>
  <c r="DQ4703" i="59"/>
  <c r="AK4703" i="59"/>
  <c r="DF3980" i="59"/>
  <c r="Z3980" i="59"/>
  <c r="DP4091" i="59"/>
  <c r="AJ4091" i="59"/>
  <c r="DK3940" i="59"/>
  <c r="AE3940" i="59"/>
  <c r="DM3978" i="59"/>
  <c r="AG3978" i="59"/>
  <c r="DQ4083" i="59"/>
  <c r="AK4083" i="59"/>
  <c r="DQ4052" i="59"/>
  <c r="AK4052" i="59"/>
  <c r="DN4154" i="59"/>
  <c r="AH4154" i="59"/>
  <c r="DJ4052" i="59"/>
  <c r="AD4052" i="59"/>
  <c r="DM4141" i="59"/>
  <c r="AG4141" i="59"/>
  <c r="DO4231" i="59"/>
  <c r="AI4231" i="59"/>
  <c r="DH4313" i="59"/>
  <c r="AB4313" i="59"/>
  <c r="DJ4247" i="59"/>
  <c r="AD4247" i="59"/>
  <c r="DF4298" i="59"/>
  <c r="Z4298" i="59"/>
  <c r="DI4268" i="59"/>
  <c r="AC4268" i="59"/>
  <c r="DF4536" i="59"/>
  <c r="Z4536" i="59"/>
  <c r="DO4559" i="59"/>
  <c r="AI4559" i="59"/>
  <c r="DO4364" i="59"/>
  <c r="AI4364" i="59"/>
  <c r="DL4442" i="59"/>
  <c r="AF4442" i="59"/>
  <c r="DN4704" i="59"/>
  <c r="AH4704" i="59"/>
  <c r="DI3994" i="59"/>
  <c r="AC3994" i="59"/>
  <c r="DI4131" i="59"/>
  <c r="AC4131" i="59"/>
  <c r="DG3972" i="59"/>
  <c r="AA3972" i="59"/>
  <c r="DK4182" i="59"/>
  <c r="AE4182" i="59"/>
  <c r="DN4547" i="59"/>
  <c r="AH4547" i="59"/>
  <c r="DH4151" i="59"/>
  <c r="AB4151" i="59"/>
  <c r="DK4259" i="59"/>
  <c r="AE4259" i="59"/>
  <c r="DH4556" i="59"/>
  <c r="AB4556" i="59"/>
  <c r="DI4578" i="59"/>
  <c r="AC4578" i="59"/>
  <c r="DF4529" i="59"/>
  <c r="Z4529" i="59"/>
  <c r="DI4584" i="59"/>
  <c r="AC4584" i="59"/>
  <c r="DN3950" i="59"/>
  <c r="AH3950" i="59"/>
  <c r="DO4175" i="59"/>
  <c r="AI4175" i="59"/>
  <c r="DI4278" i="59"/>
  <c r="AC4278" i="59"/>
  <c r="DH4351" i="59"/>
  <c r="AB4351" i="59"/>
  <c r="DJ4528" i="59"/>
  <c r="AD4528" i="59"/>
  <c r="DL4479" i="59"/>
  <c r="AF4479" i="59"/>
  <c r="DK4631" i="59"/>
  <c r="AE4631" i="59"/>
  <c r="DM4502" i="59"/>
  <c r="AG4502" i="59"/>
  <c r="DL4639" i="59"/>
  <c r="AF4639" i="59"/>
  <c r="DL4649" i="59"/>
  <c r="AF4649" i="59"/>
  <c r="DI4645" i="59"/>
  <c r="AC4645" i="59"/>
  <c r="DJ4714" i="59"/>
  <c r="AD4714" i="59"/>
  <c r="DN4281" i="59"/>
  <c r="AH4281" i="59"/>
  <c r="DF4365" i="59"/>
  <c r="Z4365" i="59"/>
  <c r="DO4459" i="59"/>
  <c r="AI4459" i="59"/>
  <c r="DH4609" i="59"/>
  <c r="AB4609" i="59"/>
  <c r="DN4549" i="59"/>
  <c r="AH4549" i="59"/>
  <c r="DI4626" i="59"/>
  <c r="AC4626" i="59"/>
  <c r="DM4621" i="59"/>
  <c r="AG4621" i="59"/>
  <c r="DI4122" i="59"/>
  <c r="AC4122" i="59"/>
  <c r="DI4402" i="59"/>
  <c r="AC4402" i="59"/>
  <c r="DH4370" i="59"/>
  <c r="AB4370" i="59"/>
  <c r="DJ4444" i="59"/>
  <c r="AD4444" i="59"/>
  <c r="DH4483" i="59"/>
  <c r="AB4483" i="59"/>
  <c r="DQ4602" i="59"/>
  <c r="AK4602" i="59"/>
  <c r="DM4579" i="59"/>
  <c r="AG4579" i="59"/>
  <c r="DL4671" i="59"/>
  <c r="AF4671" i="59"/>
  <c r="DP4690" i="59"/>
  <c r="AJ4690" i="59"/>
  <c r="DL4652" i="59"/>
  <c r="AF4652" i="59"/>
  <c r="DK4676" i="59"/>
  <c r="AE4676" i="59"/>
  <c r="DO4632" i="59"/>
  <c r="AI4632" i="59"/>
  <c r="DH4518" i="59"/>
  <c r="AB4518" i="59"/>
  <c r="DF4708" i="59"/>
  <c r="Z4708" i="59"/>
  <c r="DJ4692" i="59"/>
  <c r="AD4692" i="59"/>
  <c r="DF4641" i="59"/>
  <c r="Z4641" i="59"/>
  <c r="DH4446" i="59"/>
  <c r="AB4446" i="59"/>
  <c r="DN4668" i="59"/>
  <c r="AH4668" i="59"/>
  <c r="DO4689" i="59"/>
  <c r="AI4689" i="59"/>
  <c r="DG4566" i="59"/>
  <c r="AA4566" i="59"/>
  <c r="DO4518" i="59"/>
  <c r="AI4518" i="59"/>
  <c r="DK4711" i="59"/>
  <c r="AE4711" i="59"/>
  <c r="DO4700" i="59"/>
  <c r="AI4700" i="59"/>
  <c r="DF4660" i="59"/>
  <c r="Z4660" i="59"/>
  <c r="DN3953" i="59"/>
  <c r="AH3953" i="59"/>
  <c r="DK4537" i="59"/>
  <c r="AE4537" i="59"/>
  <c r="DK4228" i="59"/>
  <c r="AE4228" i="59"/>
  <c r="DF4105" i="59"/>
  <c r="Z4105" i="59"/>
  <c r="DK3964" i="59"/>
  <c r="AE3964" i="59"/>
  <c r="DK4624" i="59"/>
  <c r="AE4624" i="59"/>
  <c r="DH4228" i="59"/>
  <c r="AB4228" i="59"/>
  <c r="DH4196" i="59"/>
  <c r="AB4196" i="59"/>
  <c r="DG4156" i="59"/>
  <c r="AA4156" i="59"/>
  <c r="DK4105" i="59"/>
  <c r="AE4105" i="59"/>
  <c r="DP4037" i="59"/>
  <c r="AJ4037" i="59"/>
  <c r="DP4624" i="59"/>
  <c r="AJ4624" i="59"/>
  <c r="DK4208" i="59"/>
  <c r="AE4208" i="59"/>
  <c r="DP4124" i="59"/>
  <c r="AJ4124" i="59"/>
  <c r="DK4061" i="59"/>
  <c r="AE4061" i="59"/>
  <c r="DL4101" i="59"/>
  <c r="AF4101" i="59"/>
  <c r="DK4244" i="59"/>
  <c r="AE4244" i="59"/>
  <c r="DH4200" i="59"/>
  <c r="AB4200" i="59"/>
  <c r="DP4164" i="59"/>
  <c r="AJ4164" i="59"/>
  <c r="DN4073" i="59"/>
  <c r="AH4073" i="59"/>
  <c r="DP3948" i="59"/>
  <c r="AJ3948" i="59"/>
  <c r="DP4546" i="59"/>
  <c r="AJ4546" i="59"/>
  <c r="DF4585" i="59"/>
  <c r="Z4585" i="59"/>
  <c r="DK4629" i="59"/>
  <c r="AE4629" i="59"/>
  <c r="DG4661" i="59"/>
  <c r="AA4661" i="59"/>
  <c r="DG4084" i="59"/>
  <c r="AA4084" i="59"/>
  <c r="DF3939" i="59"/>
  <c r="Z3939" i="59"/>
  <c r="DG4132" i="59"/>
  <c r="AA4132" i="59"/>
  <c r="DF3957" i="59"/>
  <c r="Z3957" i="59"/>
  <c r="DK4100" i="59"/>
  <c r="AE4100" i="59"/>
  <c r="DO4588" i="59"/>
  <c r="AI4588" i="59"/>
  <c r="DO4612" i="59"/>
  <c r="AI4612" i="59"/>
  <c r="DK4569" i="59"/>
  <c r="AE4569" i="59"/>
  <c r="DO4430" i="59"/>
  <c r="AI4430" i="59"/>
  <c r="DP4379" i="59"/>
  <c r="AJ4379" i="59"/>
  <c r="DJ4185" i="59"/>
  <c r="AD4185" i="59"/>
  <c r="DO4096" i="59"/>
  <c r="AI4096" i="59"/>
  <c r="DO3949" i="59"/>
  <c r="AI3949" i="59"/>
  <c r="DH4584" i="59"/>
  <c r="AB4584" i="59"/>
  <c r="DF4506" i="59"/>
  <c r="Z4506" i="59"/>
  <c r="DN4249" i="59"/>
  <c r="AH4249" i="59"/>
  <c r="DG4213" i="59"/>
  <c r="AA4213" i="59"/>
  <c r="DP4193" i="59"/>
  <c r="AJ4193" i="59"/>
  <c r="DF4173" i="59"/>
  <c r="Z4173" i="59"/>
  <c r="DO4056" i="59"/>
  <c r="AI4056" i="59"/>
  <c r="DH3931" i="59"/>
  <c r="AB3931" i="59"/>
  <c r="DO4383" i="59"/>
  <c r="AI4383" i="59"/>
  <c r="DJ4213" i="59"/>
  <c r="AD4213" i="59"/>
  <c r="DK4169" i="59"/>
  <c r="AE4169" i="59"/>
  <c r="DG4112" i="59"/>
  <c r="AA4112" i="59"/>
  <c r="DK4016" i="59"/>
  <c r="AE4016" i="59"/>
  <c r="DL4664" i="59"/>
  <c r="AF4664" i="59"/>
  <c r="DN4584" i="59"/>
  <c r="AH4584" i="59"/>
  <c r="DJ4522" i="59"/>
  <c r="AD4522" i="59"/>
  <c r="DO4395" i="59"/>
  <c r="AI4395" i="59"/>
  <c r="DO4229" i="59"/>
  <c r="AI4229" i="59"/>
  <c r="DH4201" i="59"/>
  <c r="AB4201" i="59"/>
  <c r="DF4177" i="59"/>
  <c r="Z4177" i="59"/>
  <c r="DP4128" i="59"/>
  <c r="AJ4128" i="59"/>
  <c r="DG4080" i="59"/>
  <c r="AA4080" i="59"/>
  <c r="DO3965" i="59"/>
  <c r="AI3965" i="59"/>
  <c r="DP4036" i="59"/>
  <c r="AJ4036" i="59"/>
  <c r="DL3937" i="59"/>
  <c r="AF3937" i="59"/>
  <c r="DP3963" i="59"/>
  <c r="AJ3963" i="59"/>
  <c r="DM4658" i="59"/>
  <c r="AG4658" i="59"/>
  <c r="DL4596" i="59"/>
  <c r="AF4596" i="59"/>
  <c r="DG4510" i="59"/>
  <c r="AA4510" i="59"/>
  <c r="DL4052" i="59"/>
  <c r="AF4052" i="59"/>
  <c r="DO4264" i="59"/>
  <c r="AI4264" i="59"/>
  <c r="DP4084" i="59"/>
  <c r="AJ4084" i="59"/>
  <c r="DP4033" i="59"/>
  <c r="AJ4033" i="59"/>
  <c r="DL4320" i="59"/>
  <c r="AF4320" i="59"/>
  <c r="DK3976" i="59"/>
  <c r="AE3976" i="59"/>
  <c r="DL4216" i="59"/>
  <c r="AF4216" i="59"/>
  <c r="DN4332" i="59"/>
  <c r="AH4332" i="59"/>
  <c r="DO4452" i="59"/>
  <c r="AI4452" i="59"/>
  <c r="DG4153" i="59"/>
  <c r="AA4153" i="59"/>
  <c r="DG4149" i="59"/>
  <c r="AA4149" i="59"/>
  <c r="DP3976" i="59"/>
  <c r="AJ3976" i="59"/>
  <c r="DL4085" i="59"/>
  <c r="AF4085" i="59"/>
  <c r="DL4379" i="59"/>
  <c r="AF4379" i="59"/>
  <c r="DK4044" i="59"/>
  <c r="AE4044" i="59"/>
  <c r="DP4284" i="59"/>
  <c r="AJ4284" i="59"/>
  <c r="DG4256" i="59"/>
  <c r="AA4256" i="59"/>
  <c r="DL4259" i="59"/>
  <c r="AF4259" i="59"/>
  <c r="DF4049" i="59"/>
  <c r="Z4049" i="59"/>
  <c r="DF4296" i="59"/>
  <c r="Z4296" i="59"/>
  <c r="DG4530" i="59"/>
  <c r="AA4530" i="59"/>
  <c r="DP4324" i="59"/>
  <c r="AJ4324" i="59"/>
  <c r="DP4452" i="59"/>
  <c r="AJ4452" i="59"/>
  <c r="DN4490" i="59"/>
  <c r="AH4490" i="59"/>
  <c r="DL4541" i="59"/>
  <c r="AF4541" i="59"/>
  <c r="DP4069" i="59"/>
  <c r="AJ4069" i="59"/>
  <c r="DM4532" i="59"/>
  <c r="AG4532" i="59"/>
  <c r="DH4236" i="59"/>
  <c r="AB4236" i="59"/>
  <c r="DG4021" i="59"/>
  <c r="AA4021" i="59"/>
  <c r="DP4292" i="59"/>
  <c r="AJ4292" i="59"/>
  <c r="DF3933" i="59"/>
  <c r="Z3933" i="59"/>
  <c r="DH4582" i="59"/>
  <c r="AB4582" i="59"/>
  <c r="DN4081" i="59"/>
  <c r="AH4081" i="59"/>
  <c r="DJ4316" i="59"/>
  <c r="AD4316" i="59"/>
  <c r="DN4633" i="59"/>
  <c r="AH4633" i="59"/>
  <c r="DH4590" i="59"/>
  <c r="AB4590" i="59"/>
  <c r="DH4364" i="59"/>
  <c r="AB4364" i="59"/>
  <c r="DM4555" i="59"/>
  <c r="AG4555" i="59"/>
  <c r="DO3994" i="59"/>
  <c r="AI3994" i="59"/>
  <c r="DL4217" i="59"/>
  <c r="AF4217" i="59"/>
  <c r="DG4041" i="59"/>
  <c r="AA4041" i="59"/>
  <c r="DP4635" i="59"/>
  <c r="AJ4635" i="59"/>
  <c r="DG4352" i="59"/>
  <c r="AA4352" i="59"/>
  <c r="DM4007" i="59"/>
  <c r="AG4007" i="59"/>
  <c r="DG4236" i="59"/>
  <c r="AA4236" i="59"/>
  <c r="DL4529" i="59"/>
  <c r="AF4529" i="59"/>
  <c r="DL4029" i="59"/>
  <c r="AF4029" i="59"/>
  <c r="DL4028" i="59"/>
  <c r="AF4028" i="59"/>
  <c r="DN4069" i="59"/>
  <c r="AH4069" i="59"/>
  <c r="DL4065" i="59"/>
  <c r="AF4065" i="59"/>
  <c r="DH4017" i="59"/>
  <c r="AB4017" i="59"/>
  <c r="DL4137" i="59"/>
  <c r="AF4137" i="59"/>
  <c r="DG4394" i="59"/>
  <c r="AA4394" i="59"/>
  <c r="DN3963" i="59"/>
  <c r="AH3963" i="59"/>
  <c r="DO3955" i="59"/>
  <c r="AI3955" i="59"/>
  <c r="DK4018" i="59"/>
  <c r="AE4018" i="59"/>
  <c r="DJ4019" i="59"/>
  <c r="AD4019" i="59"/>
  <c r="DK3970" i="59"/>
  <c r="AE3970" i="59"/>
  <c r="DO4070" i="59"/>
  <c r="AI4070" i="59"/>
  <c r="DO4178" i="59"/>
  <c r="AI4178" i="59"/>
  <c r="DM4142" i="59"/>
  <c r="AG4142" i="59"/>
  <c r="DL4187" i="59"/>
  <c r="AF4187" i="59"/>
  <c r="DM4230" i="59"/>
  <c r="AG4230" i="59"/>
  <c r="DP4381" i="59"/>
  <c r="AJ4381" i="59"/>
  <c r="DO4263" i="59"/>
  <c r="AI4263" i="59"/>
  <c r="DM4351" i="59"/>
  <c r="AG4351" i="59"/>
  <c r="DO4520" i="59"/>
  <c r="AI4520" i="59"/>
  <c r="DP4455" i="59"/>
  <c r="AJ4455" i="59"/>
  <c r="DM4398" i="59"/>
  <c r="AG4398" i="59"/>
  <c r="DH4513" i="59"/>
  <c r="AB4513" i="59"/>
  <c r="DP3946" i="59"/>
  <c r="AJ3946" i="59"/>
  <c r="DL4006" i="59"/>
  <c r="AF4006" i="59"/>
  <c r="DK4111" i="59"/>
  <c r="AE4111" i="59"/>
  <c r="DK4031" i="59"/>
  <c r="AE4031" i="59"/>
  <c r="DG3968" i="59"/>
  <c r="AA3968" i="59"/>
  <c r="DK4066" i="59"/>
  <c r="AE4066" i="59"/>
  <c r="DK4134" i="59"/>
  <c r="AE4134" i="59"/>
  <c r="DM4208" i="59"/>
  <c r="AG4208" i="59"/>
  <c r="DI4065" i="59"/>
  <c r="AC4065" i="59"/>
  <c r="DG4151" i="59"/>
  <c r="AA4151" i="59"/>
  <c r="DF4216" i="59"/>
  <c r="Z4216" i="59"/>
  <c r="DK4294" i="59"/>
  <c r="AE4294" i="59"/>
  <c r="DP4314" i="59"/>
  <c r="AJ4314" i="59"/>
  <c r="DQ4367" i="59"/>
  <c r="AK4367" i="59"/>
  <c r="DJ4504" i="59"/>
  <c r="AD4504" i="59"/>
  <c r="DO4523" i="59"/>
  <c r="AI4523" i="59"/>
  <c r="DF4326" i="59"/>
  <c r="Z4326" i="59"/>
  <c r="DK4368" i="59"/>
  <c r="AE4368" i="59"/>
  <c r="DN4386" i="59"/>
  <c r="AH4386" i="59"/>
  <c r="DO4456" i="59"/>
  <c r="AI4456" i="59"/>
  <c r="DG4515" i="59"/>
  <c r="AA4515" i="59"/>
  <c r="DG4696" i="59"/>
  <c r="AA4696" i="59"/>
  <c r="DF3964" i="59"/>
  <c r="Z3964" i="59"/>
  <c r="DP4131" i="59"/>
  <c r="AJ4131" i="59"/>
  <c r="DJ4075" i="59"/>
  <c r="AD4075" i="59"/>
  <c r="DM4006" i="59"/>
  <c r="AG4006" i="59"/>
  <c r="DO4090" i="59"/>
  <c r="AI4090" i="59"/>
  <c r="DO4146" i="59"/>
  <c r="AI4146" i="59"/>
  <c r="DM3957" i="59"/>
  <c r="AG3957" i="59"/>
  <c r="DM4089" i="59"/>
  <c r="AG4089" i="59"/>
  <c r="DL4190" i="59"/>
  <c r="AF4190" i="59"/>
  <c r="DK4298" i="59"/>
  <c r="AE4298" i="59"/>
  <c r="DN4375" i="59"/>
  <c r="AH4375" i="59"/>
  <c r="DP4290" i="59"/>
  <c r="AJ4290" i="59"/>
  <c r="DQ4233" i="59"/>
  <c r="AK4233" i="59"/>
  <c r="DM4353" i="59"/>
  <c r="AG4353" i="59"/>
  <c r="DI4400" i="59"/>
  <c r="AC4400" i="59"/>
  <c r="DF4475" i="59"/>
  <c r="Z4475" i="59"/>
  <c r="DK4548" i="59"/>
  <c r="AE4548" i="59"/>
  <c r="DI4523" i="59"/>
  <c r="AC4523" i="59"/>
  <c r="DH3964" i="59"/>
  <c r="AB3964" i="59"/>
  <c r="DG4426" i="59"/>
  <c r="AA4426" i="59"/>
  <c r="DH4570" i="59"/>
  <c r="AB4570" i="59"/>
  <c r="DP3970" i="59"/>
  <c r="AJ3970" i="59"/>
  <c r="DL4131" i="59"/>
  <c r="AF4131" i="59"/>
  <c r="DG3994" i="59"/>
  <c r="AA3994" i="59"/>
  <c r="DQ4163" i="59"/>
  <c r="AK4163" i="59"/>
  <c r="DN4163" i="59"/>
  <c r="AH4163" i="59"/>
  <c r="DQ4117" i="59"/>
  <c r="AK4117" i="59"/>
  <c r="DN4329" i="59"/>
  <c r="AH4329" i="59"/>
  <c r="DM4268" i="59"/>
  <c r="AG4268" i="59"/>
  <c r="DK4547" i="59"/>
  <c r="AE4547" i="59"/>
  <c r="DO4471" i="59"/>
  <c r="AI4471" i="59"/>
  <c r="DM4557" i="59"/>
  <c r="AG4557" i="59"/>
  <c r="DN4606" i="59"/>
  <c r="AH4606" i="59"/>
  <c r="DI4683" i="59"/>
  <c r="AC4683" i="59"/>
  <c r="DO4601" i="59"/>
  <c r="AI4601" i="59"/>
  <c r="DJ4650" i="59"/>
  <c r="AD4650" i="59"/>
  <c r="DI4660" i="59"/>
  <c r="AC4660" i="59"/>
  <c r="DO4223" i="59"/>
  <c r="AI4223" i="59"/>
  <c r="DH4298" i="59"/>
  <c r="AB4298" i="59"/>
  <c r="DF4500" i="59"/>
  <c r="Z4500" i="59"/>
  <c r="DO4489" i="59"/>
  <c r="AI4489" i="59"/>
  <c r="DQ4521" i="59"/>
  <c r="AK4521" i="59"/>
  <c r="DN4601" i="59"/>
  <c r="AH4601" i="59"/>
  <c r="DM4490" i="59"/>
  <c r="AG4490" i="59"/>
  <c r="DO4613" i="59"/>
  <c r="AI4613" i="59"/>
  <c r="DM4632" i="59"/>
  <c r="AG4632" i="59"/>
  <c r="DN3964" i="59"/>
  <c r="AH3964" i="59"/>
  <c r="DL4279" i="59"/>
  <c r="AF4279" i="59"/>
  <c r="DN4508" i="59"/>
  <c r="AH4508" i="59"/>
  <c r="DN4484" i="59"/>
  <c r="AH4484" i="59"/>
  <c r="DK4627" i="59"/>
  <c r="AE4627" i="59"/>
  <c r="DJ4654" i="59"/>
  <c r="AD4654" i="59"/>
  <c r="DP4625" i="59"/>
  <c r="AJ4625" i="59"/>
  <c r="DP4681" i="59"/>
  <c r="AJ4681" i="59"/>
  <c r="DF4707" i="59"/>
  <c r="Z4707" i="59"/>
  <c r="DO4163" i="59"/>
  <c r="AI4163" i="59"/>
  <c r="DN4322" i="59"/>
  <c r="AH4322" i="59"/>
  <c r="DH4322" i="59"/>
  <c r="AB4322" i="59"/>
  <c r="DP4427" i="59"/>
  <c r="AJ4427" i="59"/>
  <c r="DO4695" i="59"/>
  <c r="AI4695" i="59"/>
  <c r="DI4581" i="59"/>
  <c r="AC4581" i="59"/>
  <c r="DK4587" i="59"/>
  <c r="AE4587" i="59"/>
  <c r="DQ4699" i="59"/>
  <c r="AK4699" i="59"/>
  <c r="DL3954" i="59"/>
  <c r="AF3954" i="59"/>
  <c r="DH4099" i="59"/>
  <c r="AB4099" i="59"/>
  <c r="DM4063" i="59"/>
  <c r="AG4063" i="59"/>
  <c r="DQ4034" i="59"/>
  <c r="AK4034" i="59"/>
  <c r="DI4036" i="59"/>
  <c r="AC4036" i="59"/>
  <c r="DM4188" i="59"/>
  <c r="AG4188" i="59"/>
  <c r="DG4302" i="59"/>
  <c r="AA4302" i="59"/>
  <c r="DO4385" i="59"/>
  <c r="AI4385" i="59"/>
  <c r="DP4406" i="59"/>
  <c r="AJ4406" i="59"/>
  <c r="DQ4311" i="59"/>
  <c r="AK4311" i="59"/>
  <c r="DK4373" i="59"/>
  <c r="AE4373" i="59"/>
  <c r="DL4445" i="59"/>
  <c r="AF4445" i="59"/>
  <c r="DL4465" i="59"/>
  <c r="AF4465" i="59"/>
  <c r="DL4568" i="59"/>
  <c r="AF4568" i="59"/>
  <c r="DN4459" i="59"/>
  <c r="AH4459" i="59"/>
  <c r="DO4392" i="59"/>
  <c r="AI4392" i="59"/>
  <c r="DG4441" i="59"/>
  <c r="AA4441" i="59"/>
  <c r="DK4565" i="59"/>
  <c r="AE4565" i="59"/>
  <c r="DL3958" i="59"/>
  <c r="AF3958" i="59"/>
  <c r="DL4111" i="59"/>
  <c r="AF4111" i="59"/>
  <c r="DF3946" i="59"/>
  <c r="Z3946" i="59"/>
  <c r="DL4058" i="59"/>
  <c r="AF4058" i="59"/>
  <c r="DM4080" i="59"/>
  <c r="AG4080" i="59"/>
  <c r="DO4198" i="59"/>
  <c r="AI4198" i="59"/>
  <c r="DF4064" i="59"/>
  <c r="Z4064" i="59"/>
  <c r="DG4163" i="59"/>
  <c r="AA4163" i="59"/>
  <c r="DM4235" i="59"/>
  <c r="AG4235" i="59"/>
  <c r="DP4215" i="59"/>
  <c r="AJ4215" i="59"/>
  <c r="DI4318" i="59"/>
  <c r="AC4318" i="59"/>
  <c r="DO4285" i="59"/>
  <c r="AI4285" i="59"/>
  <c r="DK4297" i="59"/>
  <c r="AE4297" i="59"/>
  <c r="DH4315" i="59"/>
  <c r="AB4315" i="59"/>
  <c r="DK4428" i="59"/>
  <c r="AE4428" i="59"/>
  <c r="DK4552" i="59"/>
  <c r="AE4552" i="59"/>
  <c r="DL4571" i="59"/>
  <c r="AF4571" i="59"/>
  <c r="DN4344" i="59"/>
  <c r="AH4344" i="59"/>
  <c r="DL4396" i="59"/>
  <c r="AF4396" i="59"/>
  <c r="DK4470" i="59"/>
  <c r="AE4470" i="59"/>
  <c r="DG4547" i="59"/>
  <c r="AA4547" i="59"/>
  <c r="DI3936" i="59"/>
  <c r="AC3936" i="59"/>
  <c r="DH4023" i="59"/>
  <c r="AB4023" i="59"/>
  <c r="DO4055" i="59"/>
  <c r="AI4055" i="59"/>
  <c r="DF3982" i="59"/>
  <c r="Z3982" i="59"/>
  <c r="DN4078" i="59"/>
  <c r="AH4078" i="59"/>
  <c r="DQ4068" i="59"/>
  <c r="AK4068" i="59"/>
  <c r="DF4134" i="59"/>
  <c r="Z4134" i="59"/>
  <c r="DM3969" i="59"/>
  <c r="AG3969" i="59"/>
  <c r="DM4109" i="59"/>
  <c r="AG4109" i="59"/>
  <c r="DK4199" i="59"/>
  <c r="AE4199" i="59"/>
  <c r="DI4254" i="59"/>
  <c r="AC4254" i="59"/>
  <c r="DP4321" i="59"/>
  <c r="AJ4321" i="59"/>
  <c r="DG4271" i="59"/>
  <c r="AA4271" i="59"/>
  <c r="DG4319" i="59"/>
  <c r="AA4319" i="59"/>
  <c r="DI4300" i="59"/>
  <c r="AC4300" i="59"/>
  <c r="DI4416" i="59"/>
  <c r="AC4416" i="59"/>
  <c r="DH4485" i="59"/>
  <c r="AB4485" i="59"/>
  <c r="DN4326" i="59"/>
  <c r="AH4326" i="59"/>
  <c r="DK4426" i="59"/>
  <c r="AE4426" i="59"/>
  <c r="DH4591" i="59"/>
  <c r="AB4591" i="59"/>
  <c r="DL3950" i="59"/>
  <c r="AF3950" i="59"/>
  <c r="DN4015" i="59"/>
  <c r="AH4015" i="59"/>
  <c r="DK4131" i="59"/>
  <c r="AE4131" i="59"/>
  <c r="DG3950" i="59"/>
  <c r="AA3950" i="59"/>
  <c r="DL4038" i="59"/>
  <c r="AF4038" i="59"/>
  <c r="DF4166" i="59"/>
  <c r="Z4166" i="59"/>
  <c r="DQ3989" i="59"/>
  <c r="AK3989" i="59"/>
  <c r="DQ4221" i="59"/>
  <c r="AK4221" i="59"/>
  <c r="DK4251" i="59"/>
  <c r="AE4251" i="59"/>
  <c r="DF4540" i="59"/>
  <c r="Z4540" i="59"/>
  <c r="DJ4619" i="59"/>
  <c r="AD4619" i="59"/>
  <c r="DI4506" i="59"/>
  <c r="AC4506" i="59"/>
  <c r="DJ4626" i="59"/>
  <c r="AD4626" i="59"/>
  <c r="DI4652" i="59"/>
  <c r="AC4652" i="59"/>
  <c r="DP4126" i="59"/>
  <c r="AJ4126" i="59"/>
  <c r="DJ4231" i="59"/>
  <c r="AD4231" i="59"/>
  <c r="DN4370" i="59"/>
  <c r="AH4370" i="59"/>
  <c r="DG4293" i="59"/>
  <c r="AA4293" i="59"/>
  <c r="DQ4464" i="59"/>
  <c r="AK4464" i="59"/>
  <c r="DO4578" i="59"/>
  <c r="AI4578" i="59"/>
  <c r="DQ4651" i="59"/>
  <c r="AK4651" i="59"/>
  <c r="DJ4545" i="59"/>
  <c r="AD4545" i="59"/>
  <c r="DG4662" i="59"/>
  <c r="AA4662" i="59"/>
  <c r="DI4617" i="59"/>
  <c r="AC4617" i="59"/>
  <c r="DN3982" i="59"/>
  <c r="AH3982" i="59"/>
  <c r="DI4269" i="59"/>
  <c r="AC4269" i="59"/>
  <c r="DQ4350" i="59"/>
  <c r="AK4350" i="59"/>
  <c r="DO4540" i="59"/>
  <c r="AI4540" i="59"/>
  <c r="DK4457" i="59"/>
  <c r="AE4457" i="59"/>
  <c r="DF4615" i="59"/>
  <c r="Z4615" i="59"/>
  <c r="DQ4462" i="59"/>
  <c r="AK4462" i="59"/>
  <c r="DN4521" i="59"/>
  <c r="AH4521" i="59"/>
  <c r="DO4577" i="59"/>
  <c r="AI4577" i="59"/>
  <c r="DM4654" i="59"/>
  <c r="AG4654" i="59"/>
  <c r="DN4703" i="59"/>
  <c r="AH4703" i="59"/>
  <c r="DI4222" i="59"/>
  <c r="AC4222" i="59"/>
  <c r="DL4290" i="59"/>
  <c r="AF4290" i="59"/>
  <c r="DF4464" i="59"/>
  <c r="Z4464" i="59"/>
  <c r="DI4547" i="59"/>
  <c r="AC4547" i="59"/>
  <c r="DQ4586" i="59"/>
  <c r="AK4586" i="59"/>
  <c r="DK4671" i="59"/>
  <c r="AE4671" i="59"/>
  <c r="DP4662" i="59"/>
  <c r="AJ4662" i="59"/>
  <c r="DQ4661" i="59"/>
  <c r="AK4661" i="59"/>
  <c r="DN3937" i="59"/>
  <c r="AH3937" i="59"/>
  <c r="DJ3992" i="59"/>
  <c r="AD3992" i="59"/>
  <c r="DN4143" i="59"/>
  <c r="AH4143" i="59"/>
  <c r="DI3939" i="59"/>
  <c r="AC3939" i="59"/>
  <c r="DK4042" i="59"/>
  <c r="AE4042" i="59"/>
  <c r="DI4128" i="59"/>
  <c r="AC4128" i="59"/>
  <c r="DN4234" i="59"/>
  <c r="AH4234" i="59"/>
  <c r="DL4250" i="59"/>
  <c r="AF4250" i="59"/>
  <c r="DL4325" i="59"/>
  <c r="AF4325" i="59"/>
  <c r="DJ4389" i="59"/>
  <c r="AD4389" i="59"/>
  <c r="DM4287" i="59"/>
  <c r="AG4287" i="59"/>
  <c r="DL4443" i="59"/>
  <c r="AF4443" i="59"/>
  <c r="DG4463" i="59"/>
  <c r="AA4463" i="59"/>
  <c r="DO4477" i="59"/>
  <c r="AI4477" i="59"/>
  <c r="DO4403" i="59"/>
  <c r="AI4403" i="59"/>
  <c r="DH4560" i="59"/>
  <c r="AB4560" i="59"/>
  <c r="DL3942" i="59"/>
  <c r="AF3942" i="59"/>
  <c r="DN3998" i="59"/>
  <c r="AH3998" i="59"/>
  <c r="DI4143" i="59"/>
  <c r="AC4143" i="59"/>
  <c r="DF3966" i="59"/>
  <c r="Z3966" i="59"/>
  <c r="DG4050" i="59"/>
  <c r="AA4050" i="59"/>
  <c r="DQ4196" i="59"/>
  <c r="AK4196" i="59"/>
  <c r="DI3969" i="59"/>
  <c r="AC3969" i="59"/>
  <c r="DI4117" i="59"/>
  <c r="AC4117" i="59"/>
  <c r="DG4199" i="59"/>
  <c r="AA4199" i="59"/>
  <c r="DJ4303" i="59"/>
  <c r="AD4303" i="59"/>
  <c r="DP4274" i="59"/>
  <c r="AJ4274" i="59"/>
  <c r="DL4275" i="59"/>
  <c r="AF4275" i="59"/>
  <c r="DN4421" i="59"/>
  <c r="AH4421" i="59"/>
  <c r="DK4536" i="59"/>
  <c r="AE4536" i="59"/>
  <c r="DJ4527" i="59"/>
  <c r="AD4527" i="59"/>
  <c r="DJ4364" i="59"/>
  <c r="AD4364" i="59"/>
  <c r="DN4412" i="59"/>
  <c r="AH4412" i="59"/>
  <c r="DF4510" i="59"/>
  <c r="Z4510" i="59"/>
  <c r="DN3976" i="59"/>
  <c r="AH3976" i="59"/>
  <c r="DJ4016" i="59"/>
  <c r="AD4016" i="59"/>
  <c r="DG4135" i="59"/>
  <c r="AA4135" i="59"/>
  <c r="DI4075" i="59"/>
  <c r="AC4075" i="59"/>
  <c r="DL3996" i="59"/>
  <c r="AF3996" i="59"/>
  <c r="DO4102" i="59"/>
  <c r="AI4102" i="59"/>
  <c r="DM4156" i="59"/>
  <c r="AG4156" i="59"/>
  <c r="DK4222" i="59"/>
  <c r="AE4222" i="59"/>
  <c r="DJ4112" i="59"/>
  <c r="AD4112" i="59"/>
  <c r="DK4183" i="59"/>
  <c r="AE4183" i="59"/>
  <c r="DN4270" i="59"/>
  <c r="AH4270" i="59"/>
  <c r="DN4343" i="59"/>
  <c r="AH4343" i="59"/>
  <c r="DO4341" i="59"/>
  <c r="AI4341" i="59"/>
  <c r="DF4317" i="59"/>
  <c r="Z4317" i="59"/>
  <c r="DM4310" i="59"/>
  <c r="AG4310" i="59"/>
  <c r="DM4397" i="59"/>
  <c r="AG4397" i="59"/>
  <c r="DK4500" i="59"/>
  <c r="AE4500" i="59"/>
  <c r="DI4564" i="59"/>
  <c r="AC4564" i="59"/>
  <c r="DM4539" i="59"/>
  <c r="AG4539" i="59"/>
  <c r="DK4378" i="59"/>
  <c r="AE4378" i="59"/>
  <c r="DJ4508" i="59"/>
  <c r="AD4508" i="59"/>
  <c r="DN4680" i="59"/>
  <c r="AH4680" i="59"/>
  <c r="DN3999" i="59"/>
  <c r="AH3999" i="59"/>
  <c r="DF4059" i="59"/>
  <c r="Z4059" i="59"/>
  <c r="DF3998" i="59"/>
  <c r="Z3998" i="59"/>
  <c r="DQ4207" i="59"/>
  <c r="AK4207" i="59"/>
  <c r="DG4198" i="59"/>
  <c r="AA4198" i="59"/>
  <c r="DI4335" i="59"/>
  <c r="AC4335" i="59"/>
  <c r="DP4394" i="59"/>
  <c r="AJ4394" i="59"/>
  <c r="DG4499" i="59"/>
  <c r="AA4499" i="59"/>
  <c r="DP4577" i="59"/>
  <c r="AJ4577" i="59"/>
  <c r="DM4647" i="59"/>
  <c r="AG4647" i="59"/>
  <c r="DQ4687" i="59"/>
  <c r="AK4687" i="59"/>
  <c r="DP4603" i="59"/>
  <c r="AJ4603" i="59"/>
  <c r="DI4592" i="59"/>
  <c r="AC4592" i="59"/>
  <c r="DM4703" i="59"/>
  <c r="AG4703" i="59"/>
  <c r="DO4191" i="59"/>
  <c r="AI4191" i="59"/>
  <c r="DF4338" i="59"/>
  <c r="Z4338" i="59"/>
  <c r="DH4508" i="59"/>
  <c r="AB4508" i="59"/>
  <c r="DF4481" i="59"/>
  <c r="Z4481" i="59"/>
  <c r="DQ4517" i="59"/>
  <c r="AK4517" i="59"/>
  <c r="DF4619" i="59"/>
  <c r="Z4619" i="59"/>
  <c r="DO4581" i="59"/>
  <c r="AI4581" i="59"/>
  <c r="DM4624" i="59"/>
  <c r="AG4624" i="59"/>
  <c r="DN4515" i="59"/>
  <c r="AH4515" i="59"/>
  <c r="DK4335" i="59"/>
  <c r="AE4335" i="59"/>
  <c r="DK4441" i="59"/>
  <c r="AE4441" i="59"/>
  <c r="DI4472" i="59"/>
  <c r="AC4472" i="59"/>
  <c r="DN4623" i="59"/>
  <c r="AH4623" i="59"/>
  <c r="DM4583" i="59"/>
  <c r="AG4583" i="59"/>
  <c r="DI4690" i="59"/>
  <c r="AC4690" i="59"/>
  <c r="DQ4680" i="59"/>
  <c r="AK4680" i="59"/>
  <c r="DO4706" i="59"/>
  <c r="AI4706" i="59"/>
  <c r="DP4138" i="59"/>
  <c r="AJ4138" i="59"/>
  <c r="DI4138" i="59"/>
  <c r="AC4138" i="59"/>
  <c r="DG4333" i="59"/>
  <c r="AA4333" i="59"/>
  <c r="DH4499" i="59"/>
  <c r="AB4499" i="59"/>
  <c r="DI4529" i="59"/>
  <c r="AC4529" i="59"/>
  <c r="DM4602" i="59"/>
  <c r="AG4602" i="59"/>
  <c r="DH4630" i="59"/>
  <c r="AB4630" i="59"/>
  <c r="DM4597" i="59"/>
  <c r="AG4597" i="59"/>
  <c r="DN4010" i="59"/>
  <c r="AH4010" i="59"/>
  <c r="DN4095" i="59"/>
  <c r="AH4095" i="59"/>
  <c r="DF3934" i="59"/>
  <c r="Z3934" i="59"/>
  <c r="DG4016" i="59"/>
  <c r="AA4016" i="59"/>
  <c r="DI4124" i="59"/>
  <c r="AC4124" i="59"/>
  <c r="DG4214" i="59"/>
  <c r="AA4214" i="59"/>
  <c r="DI4289" i="59"/>
  <c r="AC4289" i="59"/>
  <c r="DP4377" i="59"/>
  <c r="AJ4377" i="59"/>
  <c r="DJ4318" i="59"/>
  <c r="AD4318" i="59"/>
  <c r="DF4294" i="59"/>
  <c r="Z4294" i="59"/>
  <c r="DM4403" i="59"/>
  <c r="AG4403" i="59"/>
  <c r="DQ4324" i="59"/>
  <c r="AK4324" i="59"/>
  <c r="DN4383" i="59"/>
  <c r="AH4383" i="59"/>
  <c r="DQ4457" i="59"/>
  <c r="AK4457" i="59"/>
  <c r="DM4568" i="59"/>
  <c r="AG4568" i="59"/>
  <c r="DO4571" i="59"/>
  <c r="AI4571" i="59"/>
  <c r="DL4398" i="59"/>
  <c r="AF4398" i="59"/>
  <c r="DF4511" i="59"/>
  <c r="Z4511" i="59"/>
  <c r="DO3984" i="59"/>
  <c r="AI3984" i="59"/>
  <c r="DM3931" i="59"/>
  <c r="AG3931" i="59"/>
  <c r="DI4066" i="59"/>
  <c r="AC4066" i="59"/>
  <c r="DM4028" i="59"/>
  <c r="AG4028" i="59"/>
  <c r="DM4152" i="59"/>
  <c r="AG4152" i="59"/>
  <c r="DI4041" i="59"/>
  <c r="AC4041" i="59"/>
  <c r="DF4156" i="59"/>
  <c r="Z4156" i="59"/>
  <c r="DL4235" i="59"/>
  <c r="AF4235" i="59"/>
  <c r="DQ4178" i="59"/>
  <c r="AK4178" i="59"/>
  <c r="DQ4222" i="59"/>
  <c r="AK4222" i="59"/>
  <c r="DI4311" i="59"/>
  <c r="AC4311" i="59"/>
  <c r="DK4303" i="59"/>
  <c r="AE4303" i="59"/>
  <c r="DL4270" i="59"/>
  <c r="AF4270" i="59"/>
  <c r="DH4307" i="59"/>
  <c r="AB4307" i="59"/>
  <c r="DJ4421" i="59"/>
  <c r="AD4421" i="59"/>
  <c r="DH4532" i="59"/>
  <c r="AB4532" i="59"/>
  <c r="DM4481" i="59"/>
  <c r="AG4481" i="59"/>
  <c r="DH4467" i="59"/>
  <c r="AB4467" i="59"/>
  <c r="DP4352" i="59"/>
  <c r="AJ4352" i="59"/>
  <c r="DH4392" i="59"/>
  <c r="AB4392" i="59"/>
  <c r="DK4454" i="59"/>
  <c r="AE4454" i="59"/>
  <c r="DL4521" i="59"/>
  <c r="AF4521" i="59"/>
  <c r="DJ4709" i="59"/>
  <c r="AD4709" i="59"/>
  <c r="DO3963" i="59"/>
  <c r="AI3963" i="59"/>
  <c r="DM4011" i="59"/>
  <c r="AG4011" i="59"/>
  <c r="DM4131" i="59"/>
  <c r="AG4131" i="59"/>
  <c r="DJ3942" i="59"/>
  <c r="AD3942" i="59"/>
  <c r="DL4043" i="59"/>
  <c r="AF4043" i="59"/>
  <c r="DN4239" i="59"/>
  <c r="AH4239" i="59"/>
  <c r="DN4102" i="59"/>
  <c r="AH4102" i="59"/>
  <c r="DK4226" i="59"/>
  <c r="AE4226" i="59"/>
  <c r="DL4110" i="59"/>
  <c r="AF4110" i="59"/>
  <c r="DM4181" i="59"/>
  <c r="AG4181" i="59"/>
  <c r="DG4278" i="59"/>
  <c r="AA4278" i="59"/>
  <c r="DN4373" i="59"/>
  <c r="AH4373" i="59"/>
  <c r="DQ4275" i="59"/>
  <c r="AK4275" i="59"/>
  <c r="DL4347" i="59"/>
  <c r="AF4347" i="59"/>
  <c r="DF4411" i="59"/>
  <c r="Z4411" i="59"/>
  <c r="DK4535" i="59"/>
  <c r="AE4535" i="59"/>
  <c r="DM3992" i="59"/>
  <c r="AG3992" i="59"/>
  <c r="DH4403" i="59"/>
  <c r="AB4403" i="59"/>
  <c r="DO4565" i="59"/>
  <c r="AI4565" i="59"/>
  <c r="DP3967" i="59"/>
  <c r="AJ3967" i="59"/>
  <c r="DI4099" i="59"/>
  <c r="AC4099" i="59"/>
  <c r="DQ4075" i="59"/>
  <c r="AK4075" i="59"/>
  <c r="DM4054" i="59"/>
  <c r="AG4054" i="59"/>
  <c r="DQ3965" i="59"/>
  <c r="AK3965" i="59"/>
  <c r="DQ4085" i="59"/>
  <c r="AK4085" i="59"/>
  <c r="DP4306" i="59"/>
  <c r="AJ4306" i="59"/>
  <c r="DO4451" i="59"/>
  <c r="AI4451" i="59"/>
  <c r="DL4524" i="59"/>
  <c r="AF4524" i="59"/>
  <c r="DH4615" i="59"/>
  <c r="AB4615" i="59"/>
  <c r="DL4642" i="59"/>
  <c r="AF4642" i="59"/>
  <c r="DI4676" i="59"/>
  <c r="AC4676" i="59"/>
  <c r="DP4134" i="59"/>
  <c r="AJ4134" i="59"/>
  <c r="DQ4235" i="59"/>
  <c r="AK4235" i="59"/>
  <c r="DK4331" i="59"/>
  <c r="AE4331" i="59"/>
  <c r="DL4405" i="59"/>
  <c r="AF4405" i="59"/>
  <c r="DL4551" i="59"/>
  <c r="AF4551" i="59"/>
  <c r="DF4578" i="59"/>
  <c r="Z4578" i="59"/>
  <c r="DI4679" i="59"/>
  <c r="AC4679" i="59"/>
  <c r="DG4587" i="59"/>
  <c r="AA4587" i="59"/>
  <c r="DJ4674" i="59"/>
  <c r="AD4674" i="59"/>
  <c r="DL4697" i="59"/>
  <c r="AF4697" i="59"/>
  <c r="DH4694" i="59"/>
  <c r="AB4694" i="59"/>
  <c r="DQ4089" i="59"/>
  <c r="AK4089" i="59"/>
  <c r="DH4349" i="59"/>
  <c r="AB4349" i="59"/>
  <c r="DH4440" i="59"/>
  <c r="AB4440" i="59"/>
  <c r="DL4699" i="59"/>
  <c r="AF4699" i="59"/>
  <c r="DN4509" i="59"/>
  <c r="AH4509" i="59"/>
  <c r="DP4611" i="59"/>
  <c r="AJ4611" i="59"/>
  <c r="DP4682" i="59"/>
  <c r="AJ4682" i="59"/>
  <c r="DH4611" i="59"/>
  <c r="AB4611" i="59"/>
  <c r="DJ4295" i="59"/>
  <c r="AD4295" i="59"/>
  <c r="DG4351" i="59"/>
  <c r="AA4351" i="59"/>
  <c r="DJ4403" i="59"/>
  <c r="AD4403" i="59"/>
  <c r="DQ4567" i="59"/>
  <c r="AK4567" i="59"/>
  <c r="DO4475" i="59"/>
  <c r="AI4475" i="59"/>
  <c r="DI4655" i="59"/>
  <c r="AC4655" i="59"/>
  <c r="DG4634" i="59"/>
  <c r="AA4634" i="59"/>
  <c r="DQ4617" i="59"/>
  <c r="AK4617" i="59"/>
  <c r="DJ4681" i="59"/>
  <c r="AD4681" i="59"/>
  <c r="DO4677" i="59"/>
  <c r="AI4677" i="59"/>
  <c r="DH4628" i="59"/>
  <c r="AB4628" i="59"/>
  <c r="DN4534" i="59"/>
  <c r="AH4534" i="59"/>
  <c r="DG4419" i="59"/>
  <c r="AA4419" i="59"/>
  <c r="DJ4665" i="59"/>
  <c r="AD4665" i="59"/>
  <c r="DO4660" i="59"/>
  <c r="AI4660" i="59"/>
  <c r="DF4558" i="59"/>
  <c r="Z4558" i="59"/>
  <c r="DP4711" i="59"/>
  <c r="AJ4711" i="59"/>
  <c r="DP4700" i="59"/>
  <c r="AJ4700" i="59"/>
  <c r="DP4628" i="59"/>
  <c r="AJ4628" i="59"/>
  <c r="DH4537" i="59"/>
  <c r="AB4537" i="59"/>
  <c r="DO4434" i="59"/>
  <c r="AI4434" i="59"/>
  <c r="DH4652" i="59"/>
  <c r="AB4652" i="59"/>
  <c r="DG4697" i="59"/>
  <c r="AA4697" i="59"/>
  <c r="DN3981" i="59"/>
  <c r="AH3981" i="59"/>
  <c r="DF4625" i="59"/>
  <c r="Z4625" i="59"/>
  <c r="DK4419" i="59"/>
  <c r="AE4419" i="59"/>
  <c r="DP4152" i="59"/>
  <c r="AJ4152" i="59"/>
  <c r="DN4009" i="59"/>
  <c r="AH4009" i="59"/>
  <c r="DP4005" i="59"/>
  <c r="AJ4005" i="59"/>
  <c r="DJ4416" i="59"/>
  <c r="AD4416" i="59"/>
  <c r="DP4208" i="59"/>
  <c r="AJ4208" i="59"/>
  <c r="DP4176" i="59"/>
  <c r="AJ4176" i="59"/>
  <c r="DK4137" i="59"/>
  <c r="AE4137" i="59"/>
  <c r="DF4061" i="59"/>
  <c r="Z4061" i="59"/>
  <c r="DG3938" i="59"/>
  <c r="AA3938" i="59"/>
  <c r="DP4416" i="59"/>
  <c r="AJ4416" i="59"/>
  <c r="DK4156" i="59"/>
  <c r="AE4156" i="59"/>
  <c r="DO4089" i="59"/>
  <c r="AI4089" i="59"/>
  <c r="DH3977" i="59"/>
  <c r="AB3977" i="59"/>
  <c r="DO4530" i="59"/>
  <c r="AI4530" i="59"/>
  <c r="DP4212" i="59"/>
  <c r="AJ4212" i="59"/>
  <c r="DP4180" i="59"/>
  <c r="AJ4180" i="59"/>
  <c r="DO4124" i="59"/>
  <c r="AI4124" i="59"/>
  <c r="DF4021" i="59"/>
  <c r="Z4021" i="59"/>
  <c r="DJ3989" i="59"/>
  <c r="AD3989" i="59"/>
  <c r="DG3957" i="59"/>
  <c r="AA3957" i="59"/>
  <c r="DO4132" i="59"/>
  <c r="AI4132" i="59"/>
  <c r="DK3957" i="59"/>
  <c r="AE3957" i="59"/>
  <c r="DF4581" i="59"/>
  <c r="Z4581" i="59"/>
  <c r="DK4538" i="59"/>
  <c r="AE4538" i="59"/>
  <c r="DK4581" i="59"/>
  <c r="AE4581" i="59"/>
  <c r="DK4600" i="59"/>
  <c r="AE4600" i="59"/>
  <c r="DQ4581" i="59"/>
  <c r="AK4581" i="59"/>
  <c r="DG4616" i="59"/>
  <c r="AA4616" i="59"/>
  <c r="DG4636" i="59"/>
  <c r="AA4636" i="59"/>
  <c r="DH4588" i="59"/>
  <c r="AB4588" i="59"/>
  <c r="DP4509" i="59"/>
  <c r="AJ4509" i="59"/>
  <c r="DG4391" i="59"/>
  <c r="AA4391" i="59"/>
  <c r="DK4213" i="59"/>
  <c r="AE4213" i="59"/>
  <c r="DK4153" i="59"/>
  <c r="AE4153" i="59"/>
  <c r="DO4024" i="59"/>
  <c r="AI4024" i="59"/>
  <c r="DF4600" i="59"/>
  <c r="Z4600" i="59"/>
  <c r="DK4541" i="59"/>
  <c r="AE4541" i="59"/>
  <c r="DH4411" i="59"/>
  <c r="AB4411" i="59"/>
  <c r="DN4225" i="59"/>
  <c r="AH4225" i="59"/>
  <c r="DO4201" i="59"/>
  <c r="AI4201" i="59"/>
  <c r="DH4181" i="59"/>
  <c r="AB4181" i="59"/>
  <c r="DO4153" i="59"/>
  <c r="AI4153" i="59"/>
  <c r="DK3984" i="59"/>
  <c r="AE3984" i="59"/>
  <c r="DJ4408" i="59"/>
  <c r="AD4408" i="59"/>
  <c r="DL4229" i="59"/>
  <c r="AF4229" i="59"/>
  <c r="DJ4189" i="59"/>
  <c r="AD4189" i="59"/>
  <c r="DJ4141" i="59"/>
  <c r="AD4141" i="59"/>
  <c r="DH4077" i="59"/>
  <c r="AB4077" i="59"/>
  <c r="DK3965" i="59"/>
  <c r="AE3965" i="59"/>
  <c r="DP4600" i="59"/>
  <c r="AJ4600" i="59"/>
  <c r="DG4553" i="59"/>
  <c r="AA4553" i="59"/>
  <c r="DF4438" i="59"/>
  <c r="Z4438" i="59"/>
  <c r="DF4245" i="59"/>
  <c r="Z4245" i="59"/>
  <c r="DO4213" i="59"/>
  <c r="AI4213" i="59"/>
  <c r="DN4189" i="59"/>
  <c r="AH4189" i="59"/>
  <c r="DO4157" i="59"/>
  <c r="AI4157" i="59"/>
  <c r="DK4109" i="59"/>
  <c r="AE4109" i="59"/>
  <c r="DP4016" i="59"/>
  <c r="AJ4016" i="59"/>
  <c r="DP3931" i="59"/>
  <c r="AJ3931" i="59"/>
  <c r="DN3300" i="59"/>
  <c r="AH3300" i="59"/>
  <c r="DL3294" i="59"/>
  <c r="AF3294" i="59"/>
  <c r="DG3660" i="59"/>
  <c r="AA3660" i="59"/>
  <c r="DO3344" i="59"/>
  <c r="AI3344" i="59"/>
  <c r="DP3428" i="59"/>
  <c r="AJ3428" i="59"/>
  <c r="DN3292" i="59"/>
  <c r="AH3292" i="59"/>
  <c r="DG3447" i="59"/>
  <c r="AA3447" i="59"/>
  <c r="DG3632" i="59"/>
  <c r="AA3632" i="59"/>
  <c r="DN3829" i="59"/>
  <c r="AH3829" i="59"/>
  <c r="DN3687" i="59"/>
  <c r="AH3687" i="59"/>
  <c r="DH3214" i="59"/>
  <c r="AB3214" i="59"/>
  <c r="DH3460" i="59"/>
  <c r="AB3460" i="59"/>
  <c r="DM3237" i="59"/>
  <c r="AG3237" i="59"/>
  <c r="DH3516" i="59"/>
  <c r="AB3516" i="59"/>
  <c r="DL3592" i="59"/>
  <c r="AF3592" i="59"/>
  <c r="DN3807" i="59"/>
  <c r="AH3807" i="59"/>
  <c r="DK3345" i="59"/>
  <c r="AE3345" i="59"/>
  <c r="DO3385" i="59"/>
  <c r="AI3385" i="59"/>
  <c r="DM3426" i="59"/>
  <c r="AG3426" i="59"/>
  <c r="DQ3732" i="59"/>
  <c r="AK3732" i="59"/>
  <c r="DK3502" i="59"/>
  <c r="AE3502" i="59"/>
  <c r="DN3727" i="59"/>
  <c r="AH3727" i="59"/>
  <c r="DF3881" i="59"/>
  <c r="Z3881" i="59"/>
  <c r="DN3155" i="59"/>
  <c r="AH3155" i="59"/>
  <c r="DQ3225" i="59"/>
  <c r="AK3225" i="59"/>
  <c r="DG3223" i="59"/>
  <c r="AA3223" i="59"/>
  <c r="DM3222" i="59"/>
  <c r="AG3222" i="59"/>
  <c r="DI3330" i="59"/>
  <c r="AC3330" i="59"/>
  <c r="DM3517" i="59"/>
  <c r="AG3517" i="59"/>
  <c r="DM3411" i="59"/>
  <c r="AG3411" i="59"/>
  <c r="DQ3272" i="59"/>
  <c r="AK3272" i="59"/>
  <c r="DQ3312" i="59"/>
  <c r="AK3312" i="59"/>
  <c r="DP3346" i="59"/>
  <c r="AJ3346" i="59"/>
  <c r="DN3383" i="59"/>
  <c r="AH3383" i="59"/>
  <c r="DQ3400" i="59"/>
  <c r="AK3400" i="59"/>
  <c r="DH3445" i="59"/>
  <c r="AB3445" i="59"/>
  <c r="DI3545" i="59"/>
  <c r="AC3545" i="59"/>
  <c r="DM3428" i="59"/>
  <c r="AG3428" i="59"/>
  <c r="DM3644" i="59"/>
  <c r="AG3644" i="59"/>
  <c r="DJ3738" i="59"/>
  <c r="AD3738" i="59"/>
  <c r="DQ3662" i="59"/>
  <c r="AK3662" i="59"/>
  <c r="DM3876" i="59"/>
  <c r="AG3876" i="59"/>
  <c r="DL3858" i="59"/>
  <c r="AF3858" i="59"/>
  <c r="DL3898" i="59"/>
  <c r="AF3898" i="59"/>
  <c r="DF3426" i="59"/>
  <c r="Z3426" i="59"/>
  <c r="DQ3528" i="59"/>
  <c r="AK3528" i="59"/>
  <c r="DL3634" i="59"/>
  <c r="AF3634" i="59"/>
  <c r="DM3730" i="59"/>
  <c r="AG3730" i="59"/>
  <c r="DG3803" i="59"/>
  <c r="AA3803" i="59"/>
  <c r="DN3177" i="59"/>
  <c r="AH3177" i="59"/>
  <c r="DJ3179" i="59"/>
  <c r="AD3179" i="59"/>
  <c r="DQ3522" i="59"/>
  <c r="AK3522" i="59"/>
  <c r="DF3479" i="59"/>
  <c r="Z3479" i="59"/>
  <c r="DI3602" i="59"/>
  <c r="AC3602" i="59"/>
  <c r="DN3674" i="59"/>
  <c r="AH3674" i="59"/>
  <c r="DH3760" i="59"/>
  <c r="AB3760" i="59"/>
  <c r="DM3834" i="59"/>
  <c r="AG3834" i="59"/>
  <c r="DH3814" i="59"/>
  <c r="AB3814" i="59"/>
  <c r="DG3340" i="59"/>
  <c r="AA3340" i="59"/>
  <c r="DN3314" i="59"/>
  <c r="AH3314" i="59"/>
  <c r="DL3300" i="59"/>
  <c r="AF3300" i="59"/>
  <c r="DL3346" i="59"/>
  <c r="AF3346" i="59"/>
  <c r="DH3300" i="59"/>
  <c r="AB3300" i="59"/>
  <c r="DN3198" i="59"/>
  <c r="AH3198" i="59"/>
  <c r="DH3190" i="59"/>
  <c r="AB3190" i="59"/>
  <c r="DF3268" i="59"/>
  <c r="Z3268" i="59"/>
  <c r="DN3797" i="59"/>
  <c r="AH3797" i="59"/>
  <c r="DO3517" i="59"/>
  <c r="AI3517" i="59"/>
  <c r="DG3280" i="59"/>
  <c r="AA3280" i="59"/>
  <c r="DK3273" i="59"/>
  <c r="AE3273" i="59"/>
  <c r="DL3734" i="59"/>
  <c r="AF3734" i="59"/>
  <c r="DN3206" i="59"/>
  <c r="AH3206" i="59"/>
  <c r="DN3613" i="59"/>
  <c r="AH3613" i="59"/>
  <c r="DH3813" i="59"/>
  <c r="AB3813" i="59"/>
  <c r="DH3542" i="59"/>
  <c r="AB3542" i="59"/>
  <c r="DG3372" i="59"/>
  <c r="AA3372" i="59"/>
  <c r="DK3385" i="59"/>
  <c r="AE3385" i="59"/>
  <c r="DK3293" i="59"/>
  <c r="AE3293" i="59"/>
  <c r="DM3470" i="59"/>
  <c r="AG3470" i="59"/>
  <c r="DF3606" i="59"/>
  <c r="Z3606" i="59"/>
  <c r="DG3825" i="59"/>
  <c r="AA3825" i="59"/>
  <c r="DF3913" i="59"/>
  <c r="Z3913" i="59"/>
  <c r="DO3171" i="59"/>
  <c r="AI3171" i="59"/>
  <c r="DQ3245" i="59"/>
  <c r="AK3245" i="59"/>
  <c r="DL3199" i="59"/>
  <c r="AF3199" i="59"/>
  <c r="DI3297" i="59"/>
  <c r="AC3297" i="59"/>
  <c r="DG3383" i="59"/>
  <c r="AA3383" i="59"/>
  <c r="DI3322" i="59"/>
  <c r="AC3322" i="59"/>
  <c r="DF3521" i="59"/>
  <c r="Z3521" i="59"/>
  <c r="DQ3607" i="59"/>
  <c r="AK3607" i="59"/>
  <c r="DP3230" i="59"/>
  <c r="AJ3230" i="59"/>
  <c r="DQ3300" i="59"/>
  <c r="AK3300" i="59"/>
  <c r="DP3354" i="59"/>
  <c r="AJ3354" i="59"/>
  <c r="DP3398" i="59"/>
  <c r="AJ3398" i="59"/>
  <c r="DJ3462" i="59"/>
  <c r="AD3462" i="59"/>
  <c r="DH3558" i="59"/>
  <c r="AB3558" i="59"/>
  <c r="DO3675" i="59"/>
  <c r="AI3675" i="59"/>
  <c r="DL3641" i="59"/>
  <c r="AF3641" i="59"/>
  <c r="DN3740" i="59"/>
  <c r="AH3740" i="59"/>
  <c r="DO3770" i="59"/>
  <c r="AI3770" i="59"/>
  <c r="DI3814" i="59"/>
  <c r="AC3814" i="59"/>
  <c r="DF3470" i="59"/>
  <c r="Z3470" i="59"/>
  <c r="DP3547" i="59"/>
  <c r="AJ3547" i="59"/>
  <c r="DK3660" i="59"/>
  <c r="AE3660" i="59"/>
  <c r="DH3745" i="59"/>
  <c r="AB3745" i="59"/>
  <c r="DG3844" i="59"/>
  <c r="AA3844" i="59"/>
  <c r="DN3185" i="59"/>
  <c r="AH3185" i="59"/>
  <c r="DQ3183" i="59"/>
  <c r="AK3183" i="59"/>
  <c r="DK3355" i="59"/>
  <c r="AE3355" i="59"/>
  <c r="DM3306" i="59"/>
  <c r="AG3306" i="59"/>
  <c r="DL3399" i="59"/>
  <c r="AF3399" i="59"/>
  <c r="DO3401" i="59"/>
  <c r="AI3401" i="59"/>
  <c r="DH3426" i="59"/>
  <c r="AB3426" i="59"/>
  <c r="DN3514" i="59"/>
  <c r="AH3514" i="59"/>
  <c r="DK3643" i="59"/>
  <c r="AE3643" i="59"/>
  <c r="DQ3532" i="59"/>
  <c r="AK3532" i="59"/>
  <c r="DO3646" i="59"/>
  <c r="AI3646" i="59"/>
  <c r="DI3716" i="59"/>
  <c r="AC3716" i="59"/>
  <c r="DM3794" i="59"/>
  <c r="AG3794" i="59"/>
  <c r="DH3670" i="59"/>
  <c r="AB3670" i="59"/>
  <c r="DJ3304" i="59"/>
  <c r="AD3304" i="59"/>
  <c r="DN3238" i="59"/>
  <c r="AH3238" i="59"/>
  <c r="DG3759" i="59"/>
  <c r="AA3759" i="59"/>
  <c r="DN3344" i="59"/>
  <c r="AH3344" i="59"/>
  <c r="DN3246" i="59"/>
  <c r="AH3246" i="59"/>
  <c r="DO3417" i="59"/>
  <c r="AI3417" i="59"/>
  <c r="DJ3362" i="59"/>
  <c r="AD3362" i="59"/>
  <c r="DG3699" i="59"/>
  <c r="AA3699" i="59"/>
  <c r="DO3922" i="59"/>
  <c r="AI3922" i="59"/>
  <c r="DL3769" i="59"/>
  <c r="AF3769" i="59"/>
  <c r="DL3759" i="59"/>
  <c r="AF3759" i="59"/>
  <c r="DP3304" i="59"/>
  <c r="AJ3304" i="59"/>
  <c r="DF3585" i="59"/>
  <c r="Z3585" i="59"/>
  <c r="DL3702" i="59"/>
  <c r="AF3702" i="59"/>
  <c r="DL3520" i="59"/>
  <c r="AF3520" i="59"/>
  <c r="DJ3630" i="59"/>
  <c r="AD3630" i="59"/>
  <c r="DH3372" i="59"/>
  <c r="AB3372" i="59"/>
  <c r="DJ3660" i="59"/>
  <c r="AD3660" i="59"/>
  <c r="DL3596" i="59"/>
  <c r="AF3596" i="59"/>
  <c r="DG3815" i="59"/>
  <c r="AA3815" i="59"/>
  <c r="DN3580" i="59"/>
  <c r="AH3580" i="59"/>
  <c r="DG3885" i="59"/>
  <c r="AA3885" i="59"/>
  <c r="DJ3201" i="59"/>
  <c r="AD3201" i="59"/>
  <c r="DH3249" i="59"/>
  <c r="AB3249" i="59"/>
  <c r="DK3253" i="59"/>
  <c r="AE3253" i="59"/>
  <c r="DI3301" i="59"/>
  <c r="AC3301" i="59"/>
  <c r="DF3289" i="59"/>
  <c r="Z3289" i="59"/>
  <c r="DI3406" i="59"/>
  <c r="AC3406" i="59"/>
  <c r="DQ3359" i="59"/>
  <c r="AK3359" i="59"/>
  <c r="DH3174" i="59"/>
  <c r="AB3174" i="59"/>
  <c r="DF3206" i="59"/>
  <c r="Z3206" i="59"/>
  <c r="DQ3248" i="59"/>
  <c r="AK3248" i="59"/>
  <c r="DH3298" i="59"/>
  <c r="AB3298" i="59"/>
  <c r="DQ3320" i="59"/>
  <c r="AK3320" i="59"/>
  <c r="DP3369" i="59"/>
  <c r="AJ3369" i="59"/>
  <c r="DH3406" i="59"/>
  <c r="AB3406" i="59"/>
  <c r="DF3475" i="59"/>
  <c r="Z3475" i="59"/>
  <c r="DF3539" i="59"/>
  <c r="Z3539" i="59"/>
  <c r="DF3667" i="59"/>
  <c r="Z3667" i="59"/>
  <c r="DM3636" i="59"/>
  <c r="AG3636" i="59"/>
  <c r="DQ3618" i="59"/>
  <c r="AK3618" i="59"/>
  <c r="DM3916" i="59"/>
  <c r="AG3916" i="59"/>
  <c r="DN3364" i="59"/>
  <c r="AH3364" i="59"/>
  <c r="DJ3530" i="59"/>
  <c r="AD3530" i="59"/>
  <c r="DH3619" i="59"/>
  <c r="AB3619" i="59"/>
  <c r="DJ3710" i="59"/>
  <c r="AD3710" i="59"/>
  <c r="DM3787" i="59"/>
  <c r="AG3787" i="59"/>
  <c r="DK3869" i="59"/>
  <c r="AE3869" i="59"/>
  <c r="DN3193" i="59"/>
  <c r="AH3193" i="59"/>
  <c r="DL3195" i="59"/>
  <c r="AF3195" i="59"/>
  <c r="DP3255" i="59"/>
  <c r="AJ3255" i="59"/>
  <c r="DM3333" i="59"/>
  <c r="AG3333" i="59"/>
  <c r="DQ3234" i="59"/>
  <c r="AK3234" i="59"/>
  <c r="DM3378" i="59"/>
  <c r="AG3378" i="59"/>
  <c r="DP3426" i="59"/>
  <c r="AJ3426" i="59"/>
  <c r="DJ3490" i="59"/>
  <c r="AD3490" i="59"/>
  <c r="DI3551" i="59"/>
  <c r="AC3551" i="59"/>
  <c r="DN3689" i="59"/>
  <c r="AH3689" i="59"/>
  <c r="DQ3776" i="59"/>
  <c r="AK3776" i="59"/>
  <c r="DH3766" i="59"/>
  <c r="AB3766" i="59"/>
  <c r="DK3288" i="59"/>
  <c r="AE3288" i="59"/>
  <c r="DJ3378" i="59"/>
  <c r="AD3378" i="59"/>
  <c r="DL3616" i="59"/>
  <c r="AF3616" i="59"/>
  <c r="DJ3332" i="59"/>
  <c r="AD3332" i="59"/>
  <c r="DJ3670" i="59"/>
  <c r="AD3670" i="59"/>
  <c r="DO3184" i="59"/>
  <c r="AI3184" i="59"/>
  <c r="DF3286" i="59"/>
  <c r="Z3286" i="59"/>
  <c r="DN3304" i="59"/>
  <c r="AH3304" i="59"/>
  <c r="DH3791" i="59"/>
  <c r="AB3791" i="59"/>
  <c r="DL3491" i="59"/>
  <c r="AF3491" i="59"/>
  <c r="DG3863" i="59"/>
  <c r="AA3863" i="59"/>
  <c r="DN3839" i="59"/>
  <c r="AH3839" i="59"/>
  <c r="DN3735" i="59"/>
  <c r="AH3735" i="59"/>
  <c r="DK3906" i="59"/>
  <c r="AE3906" i="59"/>
  <c r="DG3544" i="59"/>
  <c r="AA3544" i="59"/>
  <c r="DH3530" i="59"/>
  <c r="AB3530" i="59"/>
  <c r="DK3305" i="59"/>
  <c r="AE3305" i="59"/>
  <c r="DM3513" i="59"/>
  <c r="AG3513" i="59"/>
  <c r="DQ3505" i="59"/>
  <c r="AK3505" i="59"/>
  <c r="DK3842" i="59"/>
  <c r="AE3842" i="59"/>
  <c r="DQ3511" i="59"/>
  <c r="AK3511" i="59"/>
  <c r="DF3644" i="59"/>
  <c r="Z3644" i="59"/>
  <c r="DG3873" i="59"/>
  <c r="AA3873" i="59"/>
  <c r="DH3162" i="59"/>
  <c r="AB3162" i="59"/>
  <c r="DF3213" i="59"/>
  <c r="Z3213" i="59"/>
  <c r="DO3211" i="59"/>
  <c r="AI3211" i="59"/>
  <c r="DJ3263" i="59"/>
  <c r="AD3263" i="59"/>
  <c r="DG3355" i="59"/>
  <c r="AA3355" i="59"/>
  <c r="DM3258" i="59"/>
  <c r="AG3258" i="59"/>
  <c r="DI3350" i="59"/>
  <c r="AC3350" i="59"/>
  <c r="DQ3319" i="59"/>
  <c r="AK3319" i="59"/>
  <c r="DH3206" i="59"/>
  <c r="AB3206" i="59"/>
  <c r="DH3262" i="59"/>
  <c r="AB3262" i="59"/>
  <c r="DH3306" i="59"/>
  <c r="AB3306" i="59"/>
  <c r="DH3342" i="59"/>
  <c r="AB3342" i="59"/>
  <c r="DN3382" i="59"/>
  <c r="AH3382" i="59"/>
  <c r="DN3431" i="59"/>
  <c r="AH3431" i="59"/>
  <c r="DL3498" i="59"/>
  <c r="AF3498" i="59"/>
  <c r="DO3602" i="59"/>
  <c r="AI3602" i="59"/>
  <c r="DM3520" i="59"/>
  <c r="AG3520" i="59"/>
  <c r="DL3684" i="59"/>
  <c r="AF3684" i="59"/>
  <c r="DL3732" i="59"/>
  <c r="AF3732" i="59"/>
  <c r="DL3796" i="59"/>
  <c r="AF3796" i="59"/>
  <c r="DQ3770" i="59"/>
  <c r="AK3770" i="59"/>
  <c r="DG3423" i="59"/>
  <c r="AA3423" i="59"/>
  <c r="DP3539" i="59"/>
  <c r="AJ3539" i="59"/>
  <c r="DQ3612" i="59"/>
  <c r="AK3612" i="59"/>
  <c r="DL3691" i="59"/>
  <c r="AF3691" i="59"/>
  <c r="DQ3777" i="59"/>
  <c r="AK3777" i="59"/>
  <c r="DM3893" i="59"/>
  <c r="AG3893" i="59"/>
  <c r="DH3151" i="59"/>
  <c r="AB3151" i="59"/>
  <c r="DP3191" i="59"/>
  <c r="AJ3191" i="59"/>
  <c r="DK3335" i="59"/>
  <c r="AE3335" i="59"/>
  <c r="DL3287" i="59"/>
  <c r="AF3287" i="59"/>
  <c r="DL3327" i="59"/>
  <c r="AF3327" i="59"/>
  <c r="DM3382" i="59"/>
  <c r="AG3382" i="59"/>
  <c r="DF3541" i="59"/>
  <c r="Z3541" i="59"/>
  <c r="DQ3426" i="59"/>
  <c r="AK3426" i="59"/>
  <c r="DH3490" i="59"/>
  <c r="AB3490" i="59"/>
  <c r="DI3566" i="59"/>
  <c r="AC3566" i="59"/>
  <c r="DQ3508" i="59"/>
  <c r="AK3508" i="59"/>
  <c r="DO3630" i="59"/>
  <c r="AI3630" i="59"/>
  <c r="DP3673" i="59"/>
  <c r="AJ3673" i="59"/>
  <c r="DN3721" i="59"/>
  <c r="AH3721" i="59"/>
  <c r="DH3804" i="59"/>
  <c r="AB3804" i="59"/>
  <c r="DI3625" i="59"/>
  <c r="AC3625" i="59"/>
  <c r="DN3864" i="59"/>
  <c r="AH3864" i="59"/>
  <c r="DN3916" i="59"/>
  <c r="AH3916" i="59"/>
  <c r="DG3880" i="59"/>
  <c r="AA3880" i="59"/>
  <c r="DI3922" i="59"/>
  <c r="AC3922" i="59"/>
  <c r="DG3801" i="59"/>
  <c r="AA3801" i="59"/>
  <c r="DI3895" i="59"/>
  <c r="AC3895" i="59"/>
  <c r="DG3518" i="59"/>
  <c r="AA3518" i="59"/>
  <c r="DJ3657" i="59"/>
  <c r="AD3657" i="59"/>
  <c r="DQ3755" i="59"/>
  <c r="AK3755" i="59"/>
  <c r="DH3847" i="59"/>
  <c r="AB3847" i="59"/>
  <c r="DP3897" i="59"/>
  <c r="AJ3897" i="59"/>
  <c r="DM3154" i="59"/>
  <c r="AG3154" i="59"/>
  <c r="DO3195" i="59"/>
  <c r="AI3195" i="59"/>
  <c r="DQ3386" i="59"/>
  <c r="AK3386" i="59"/>
  <c r="DI3327" i="59"/>
  <c r="AC3327" i="59"/>
  <c r="DI3260" i="59"/>
  <c r="AC3260" i="59"/>
  <c r="DF3343" i="59"/>
  <c r="Z3343" i="59"/>
  <c r="DO3423" i="59"/>
  <c r="AI3423" i="59"/>
  <c r="DI3482" i="59"/>
  <c r="AC3482" i="59"/>
  <c r="DF3558" i="59"/>
  <c r="Z3558" i="59"/>
  <c r="DJ3682" i="59"/>
  <c r="AD3682" i="59"/>
  <c r="DM3561" i="59"/>
  <c r="AG3561" i="59"/>
  <c r="DL3658" i="59"/>
  <c r="AF3658" i="59"/>
  <c r="DI3749" i="59"/>
  <c r="AC3749" i="59"/>
  <c r="DK3765" i="59"/>
  <c r="AE3765" i="59"/>
  <c r="DM3911" i="59"/>
  <c r="AG3911" i="59"/>
  <c r="DH3502" i="59"/>
  <c r="AB3502" i="59"/>
  <c r="DL3594" i="59"/>
  <c r="AF3594" i="59"/>
  <c r="DP3681" i="59"/>
  <c r="AJ3681" i="59"/>
  <c r="DM3756" i="59"/>
  <c r="AG3756" i="59"/>
  <c r="DP3861" i="59"/>
  <c r="AJ3861" i="59"/>
  <c r="DF3177" i="59"/>
  <c r="Z3177" i="59"/>
  <c r="DO3207" i="59"/>
  <c r="AI3207" i="59"/>
  <c r="DL3526" i="59"/>
  <c r="AF3526" i="59"/>
  <c r="DQ3407" i="59"/>
  <c r="AK3407" i="59"/>
  <c r="DK3286" i="59"/>
  <c r="AE3286" i="59"/>
  <c r="DK3318" i="59"/>
  <c r="AE3318" i="59"/>
  <c r="DM3352" i="59"/>
  <c r="AG3352" i="59"/>
  <c r="DL3397" i="59"/>
  <c r="AF3397" i="59"/>
  <c r="DF3446" i="59"/>
  <c r="Z3446" i="59"/>
  <c r="DI3517" i="59"/>
  <c r="AC3517" i="59"/>
  <c r="DJ3659" i="59"/>
  <c r="AD3659" i="59"/>
  <c r="DG3630" i="59"/>
  <c r="AA3630" i="59"/>
  <c r="DN3736" i="59"/>
  <c r="AH3736" i="59"/>
  <c r="DM3781" i="59"/>
  <c r="AG3781" i="59"/>
  <c r="DQ3747" i="59"/>
  <c r="AK3747" i="59"/>
  <c r="DQ3839" i="59"/>
  <c r="AK3839" i="59"/>
  <c r="DK3825" i="59"/>
  <c r="AE3825" i="59"/>
  <c r="DM3575" i="59"/>
  <c r="AG3575" i="59"/>
  <c r="DI3905" i="59"/>
  <c r="AC3905" i="59"/>
  <c r="DH3888" i="59"/>
  <c r="AB3888" i="59"/>
  <c r="DK3516" i="59"/>
  <c r="AE3516" i="59"/>
  <c r="DM3603" i="59"/>
  <c r="AG3603" i="59"/>
  <c r="DO3692" i="59"/>
  <c r="AI3692" i="59"/>
  <c r="DI3787" i="59"/>
  <c r="AC3787" i="59"/>
  <c r="DO3850" i="59"/>
  <c r="AI3850" i="59"/>
  <c r="DN3175" i="59"/>
  <c r="AH3175" i="59"/>
  <c r="DP3201" i="59"/>
  <c r="AJ3201" i="59"/>
  <c r="DO3227" i="59"/>
  <c r="AI3227" i="59"/>
  <c r="DI3239" i="59"/>
  <c r="AC3239" i="59"/>
  <c r="DO3311" i="59"/>
  <c r="AI3311" i="59"/>
  <c r="DN3281" i="59"/>
  <c r="AH3281" i="59"/>
  <c r="DP3319" i="59"/>
  <c r="AJ3319" i="59"/>
  <c r="DN3369" i="59"/>
  <c r="AH3369" i="59"/>
  <c r="DN3413" i="59"/>
  <c r="AH3413" i="59"/>
  <c r="DF3583" i="59"/>
  <c r="Z3583" i="59"/>
  <c r="DG3270" i="59"/>
  <c r="AA3270" i="59"/>
  <c r="DI3324" i="59"/>
  <c r="AC3324" i="59"/>
  <c r="DH3393" i="59"/>
  <c r="AB3393" i="59"/>
  <c r="DI3446" i="59"/>
  <c r="AC3446" i="59"/>
  <c r="DN3537" i="59"/>
  <c r="AH3537" i="59"/>
  <c r="DG3643" i="59"/>
  <c r="AA3643" i="59"/>
  <c r="DN3725" i="59"/>
  <c r="AH3725" i="59"/>
  <c r="DH3842" i="59"/>
  <c r="AB3842" i="59"/>
  <c r="DM3882" i="59"/>
  <c r="AG3882" i="59"/>
  <c r="DK3753" i="59"/>
  <c r="AE3753" i="59"/>
  <c r="DJ3906" i="59"/>
  <c r="AD3906" i="59"/>
  <c r="DN3502" i="59"/>
  <c r="AH3502" i="59"/>
  <c r="DJ3622" i="59"/>
  <c r="AD3622" i="59"/>
  <c r="DM3714" i="59"/>
  <c r="AG3714" i="59"/>
  <c r="DN3806" i="59"/>
  <c r="AH3806" i="59"/>
  <c r="DF3929" i="59"/>
  <c r="Z3929" i="59"/>
  <c r="DI3181" i="59"/>
  <c r="AC3181" i="59"/>
  <c r="DL3265" i="59"/>
  <c r="AF3265" i="59"/>
  <c r="DO3221" i="59"/>
  <c r="AI3221" i="59"/>
  <c r="DM3409" i="59"/>
  <c r="AG3409" i="59"/>
  <c r="DM3299" i="59"/>
  <c r="AG3299" i="59"/>
  <c r="DM3208" i="59"/>
  <c r="AG3208" i="59"/>
  <c r="DJ3323" i="59"/>
  <c r="AD3323" i="59"/>
  <c r="DO3415" i="59"/>
  <c r="AI3415" i="59"/>
  <c r="DJ3487" i="59"/>
  <c r="AD3487" i="59"/>
  <c r="DG3610" i="59"/>
  <c r="AA3610" i="59"/>
  <c r="DI3685" i="59"/>
  <c r="AC3685" i="59"/>
  <c r="DP3788" i="59"/>
  <c r="AJ3788" i="59"/>
  <c r="DP3614" i="59"/>
  <c r="AJ3614" i="59"/>
  <c r="DM3662" i="59"/>
  <c r="AG3662" i="59"/>
  <c r="DL3852" i="59"/>
  <c r="AF3852" i="59"/>
  <c r="DJ3801" i="59"/>
  <c r="AD3801" i="59"/>
  <c r="DQ3887" i="59"/>
  <c r="AK3887" i="59"/>
  <c r="DN3832" i="59"/>
  <c r="AH3832" i="59"/>
  <c r="DG3534" i="59"/>
  <c r="AA3534" i="59"/>
  <c r="DI3761" i="59"/>
  <c r="AC3761" i="59"/>
  <c r="DQ3928" i="59"/>
  <c r="AK3928" i="59"/>
  <c r="DI3767" i="59"/>
  <c r="AC3767" i="59"/>
  <c r="DH3896" i="59"/>
  <c r="AB3896" i="59"/>
  <c r="DL3499" i="59"/>
  <c r="AF3499" i="59"/>
  <c r="DN3608" i="59"/>
  <c r="AH3608" i="59"/>
  <c r="DJ3681" i="59"/>
  <c r="AD3681" i="59"/>
  <c r="DL3771" i="59"/>
  <c r="AF3771" i="59"/>
  <c r="DG3886" i="59"/>
  <c r="AA3886" i="59"/>
  <c r="DI3158" i="59"/>
  <c r="AC3158" i="59"/>
  <c r="DO3241" i="59"/>
  <c r="AI3241" i="59"/>
  <c r="DQ3309" i="59"/>
  <c r="AK3309" i="59"/>
  <c r="DF3526" i="59"/>
  <c r="Z3526" i="59"/>
  <c r="DK3413" i="59"/>
  <c r="AE3413" i="59"/>
  <c r="DI3184" i="59"/>
  <c r="AC3184" i="59"/>
  <c r="DI3320" i="59"/>
  <c r="AC3320" i="59"/>
  <c r="DF3431" i="59"/>
  <c r="Z3431" i="59"/>
  <c r="DN3527" i="59"/>
  <c r="AH3527" i="59"/>
  <c r="DF3655" i="59"/>
  <c r="Z3655" i="59"/>
  <c r="DM3633" i="59"/>
  <c r="AG3633" i="59"/>
  <c r="DI3821" i="59"/>
  <c r="AC3821" i="59"/>
  <c r="DK3821" i="59"/>
  <c r="AE3821" i="59"/>
  <c r="DJ3910" i="59"/>
  <c r="AD3910" i="59"/>
  <c r="DG3486" i="59"/>
  <c r="AA3486" i="59"/>
  <c r="DO3591" i="59"/>
  <c r="AI3591" i="59"/>
  <c r="DO3694" i="59"/>
  <c r="AI3694" i="59"/>
  <c r="DJ3761" i="59"/>
  <c r="AD3761" i="59"/>
  <c r="DJ3857" i="59"/>
  <c r="AD3857" i="59"/>
  <c r="DL3158" i="59"/>
  <c r="AF3158" i="59"/>
  <c r="DI3241" i="59"/>
  <c r="AC3241" i="59"/>
  <c r="DI3267" i="59"/>
  <c r="AC3267" i="59"/>
  <c r="DI3222" i="59"/>
  <c r="AC3222" i="59"/>
  <c r="DF3611" i="59"/>
  <c r="Z3611" i="59"/>
  <c r="DK3238" i="59"/>
  <c r="AE3238" i="59"/>
  <c r="DL3305" i="59"/>
  <c r="AF3305" i="59"/>
  <c r="DK3394" i="59"/>
  <c r="AE3394" i="59"/>
  <c r="DF3447" i="59"/>
  <c r="Z3447" i="59"/>
  <c r="DL3615" i="59"/>
  <c r="AF3615" i="59"/>
  <c r="DI3520" i="59"/>
  <c r="AC3520" i="59"/>
  <c r="DF3682" i="59"/>
  <c r="Z3682" i="59"/>
  <c r="DN3836" i="59"/>
  <c r="AH3836" i="59"/>
  <c r="DI3876" i="59"/>
  <c r="AC3876" i="59"/>
  <c r="DM3817" i="59"/>
  <c r="AG3817" i="59"/>
  <c r="DF3888" i="59"/>
  <c r="Z3888" i="59"/>
  <c r="DQ3854" i="59"/>
  <c r="AK3854" i="59"/>
  <c r="DQ3894" i="59"/>
  <c r="AK3894" i="59"/>
  <c r="DQ3735" i="59"/>
  <c r="AK3735" i="59"/>
  <c r="DQ3815" i="59"/>
  <c r="AK3815" i="59"/>
  <c r="DF3454" i="59"/>
  <c r="Z3454" i="59"/>
  <c r="DQ3787" i="59"/>
  <c r="AK3787" i="59"/>
  <c r="DF3806" i="59"/>
  <c r="Z3806" i="59"/>
  <c r="DI3847" i="59"/>
  <c r="AC3847" i="59"/>
  <c r="DJ3505" i="59"/>
  <c r="AD3505" i="59"/>
  <c r="DK3539" i="59"/>
  <c r="AE3539" i="59"/>
  <c r="DN3618" i="59"/>
  <c r="AH3618" i="59"/>
  <c r="DO3666" i="59"/>
  <c r="AI3666" i="59"/>
  <c r="DL3768" i="59"/>
  <c r="AF3768" i="59"/>
  <c r="DK3834" i="59"/>
  <c r="AE3834" i="59"/>
  <c r="DQ3905" i="59"/>
  <c r="AK3905" i="59"/>
  <c r="DN3213" i="59"/>
  <c r="AH3213" i="59"/>
  <c r="DN3257" i="59"/>
  <c r="AH3257" i="59"/>
  <c r="DQ3259" i="59"/>
  <c r="AK3259" i="59"/>
  <c r="DO3339" i="59"/>
  <c r="AI3339" i="59"/>
  <c r="DN3273" i="59"/>
  <c r="AH3273" i="59"/>
  <c r="DP3355" i="59"/>
  <c r="AJ3355" i="59"/>
  <c r="DK3557" i="59"/>
  <c r="AE3557" i="59"/>
  <c r="DG3226" i="59"/>
  <c r="AA3226" i="59"/>
  <c r="DH3325" i="59"/>
  <c r="AB3325" i="59"/>
  <c r="DH3369" i="59"/>
  <c r="AB3369" i="59"/>
  <c r="DJ3430" i="59"/>
  <c r="AD3430" i="59"/>
  <c r="DN3494" i="59"/>
  <c r="AH3494" i="59"/>
  <c r="DO3590" i="59"/>
  <c r="AI3590" i="59"/>
  <c r="DO3693" i="59"/>
  <c r="AI3693" i="59"/>
  <c r="DI3626" i="59"/>
  <c r="AC3626" i="59"/>
  <c r="DM3687" i="59"/>
  <c r="AG3687" i="59"/>
  <c r="DJ3866" i="59"/>
  <c r="AD3866" i="59"/>
  <c r="DF3486" i="59"/>
  <c r="Z3486" i="59"/>
  <c r="DP3553" i="59"/>
  <c r="AJ3553" i="59"/>
  <c r="DF3681" i="59"/>
  <c r="Z3681" i="59"/>
  <c r="DF3759" i="59"/>
  <c r="Z3759" i="59"/>
  <c r="DL3838" i="59"/>
  <c r="AF3838" i="59"/>
  <c r="DK3913" i="59"/>
  <c r="AE3913" i="59"/>
  <c r="DL3197" i="59"/>
  <c r="AF3197" i="59"/>
  <c r="DL3253" i="59"/>
  <c r="AF3253" i="59"/>
  <c r="DH3223" i="59"/>
  <c r="AB3223" i="59"/>
  <c r="DP3275" i="59"/>
  <c r="AJ3275" i="59"/>
  <c r="DM3339" i="59"/>
  <c r="AG3339" i="59"/>
  <c r="DG3595" i="59"/>
  <c r="AA3595" i="59"/>
  <c r="DJ3359" i="59"/>
  <c r="AD3359" i="59"/>
  <c r="DN3489" i="59"/>
  <c r="AH3489" i="59"/>
  <c r="DK3558" i="59"/>
  <c r="AE3558" i="59"/>
  <c r="DI3444" i="59"/>
  <c r="AC3444" i="59"/>
  <c r="DI3664" i="59"/>
  <c r="AC3664" i="59"/>
  <c r="DN3764" i="59"/>
  <c r="AH3764" i="59"/>
  <c r="DP3658" i="59"/>
  <c r="AJ3658" i="59"/>
  <c r="DL3786" i="59"/>
  <c r="AF3786" i="59"/>
  <c r="DF3753" i="59"/>
  <c r="Z3753" i="59"/>
  <c r="DO3817" i="59"/>
  <c r="AI3817" i="59"/>
  <c r="DN3878" i="59"/>
  <c r="AH3878" i="59"/>
  <c r="DP3920" i="59"/>
  <c r="AJ3920" i="59"/>
  <c r="DQ3861" i="59"/>
  <c r="AK3861" i="59"/>
  <c r="DL3531" i="59"/>
  <c r="AF3531" i="59"/>
  <c r="DL3712" i="59"/>
  <c r="AF3712" i="59"/>
  <c r="DK3838" i="59"/>
  <c r="AE3838" i="59"/>
  <c r="DK3752" i="59"/>
  <c r="AE3752" i="59"/>
  <c r="DK3707" i="59"/>
  <c r="AE3707" i="59"/>
  <c r="DF3624" i="59"/>
  <c r="Z3624" i="59"/>
  <c r="DK3543" i="59"/>
  <c r="AE3543" i="59"/>
  <c r="DF3453" i="59"/>
  <c r="Z3453" i="59"/>
  <c r="DK3832" i="59"/>
  <c r="AE3832" i="59"/>
  <c r="DM3742" i="59"/>
  <c r="AG3742" i="59"/>
  <c r="DM3678" i="59"/>
  <c r="AG3678" i="59"/>
  <c r="DJ3565" i="59"/>
  <c r="AD3565" i="59"/>
  <c r="DN3496" i="59"/>
  <c r="AH3496" i="59"/>
  <c r="DN3168" i="59"/>
  <c r="AH3168" i="59"/>
  <c r="DK3784" i="59"/>
  <c r="AE3784" i="59"/>
  <c r="DG3712" i="59"/>
  <c r="AA3712" i="59"/>
  <c r="DP3672" i="59"/>
  <c r="AJ3672" i="59"/>
  <c r="DO3612" i="59"/>
  <c r="AI3612" i="59"/>
  <c r="DJ3512" i="59"/>
  <c r="AD3512" i="59"/>
  <c r="DJ3152" i="59"/>
  <c r="AD3152" i="59"/>
  <c r="DM3744" i="59"/>
  <c r="AG3744" i="59"/>
  <c r="DM3680" i="59"/>
  <c r="AG3680" i="59"/>
  <c r="DN3512" i="59"/>
  <c r="AH3512" i="59"/>
  <c r="DM3451" i="59"/>
  <c r="AG3451" i="59"/>
  <c r="DK3396" i="59"/>
  <c r="AE3396" i="59"/>
  <c r="DO3695" i="59"/>
  <c r="AI3695" i="59"/>
  <c r="DP3580" i="59"/>
  <c r="AJ3580" i="59"/>
  <c r="DJ3436" i="59"/>
  <c r="AD3436" i="59"/>
  <c r="DP3164" i="59"/>
  <c r="AJ3164" i="59"/>
  <c r="DO3416" i="59"/>
  <c r="AI3416" i="59"/>
  <c r="DG3369" i="59"/>
  <c r="AA3369" i="59"/>
  <c r="DG3281" i="59"/>
  <c r="AA3281" i="59"/>
  <c r="DL3831" i="59"/>
  <c r="AF3831" i="59"/>
  <c r="DG3716" i="59"/>
  <c r="AA3716" i="59"/>
  <c r="DF3596" i="59"/>
  <c r="Z3596" i="59"/>
  <c r="DF3420" i="59"/>
  <c r="Z3420" i="59"/>
  <c r="DP3451" i="59"/>
  <c r="AJ3451" i="59"/>
  <c r="DJ3392" i="59"/>
  <c r="AD3392" i="59"/>
  <c r="DP3815" i="59"/>
  <c r="AJ3815" i="59"/>
  <c r="DG3732" i="59"/>
  <c r="AA3732" i="59"/>
  <c r="DG3621" i="59"/>
  <c r="AA3621" i="59"/>
  <c r="DJ3452" i="59"/>
  <c r="AD3452" i="59"/>
  <c r="DH3188" i="59"/>
  <c r="AB3188" i="59"/>
  <c r="DO3448" i="59"/>
  <c r="AI3448" i="59"/>
  <c r="DO3392" i="59"/>
  <c r="AI3392" i="59"/>
  <c r="DO3305" i="59"/>
  <c r="AI3305" i="59"/>
  <c r="DF3716" i="59"/>
  <c r="Z3716" i="59"/>
  <c r="DO3596" i="59"/>
  <c r="AI3596" i="59"/>
  <c r="DO3441" i="59"/>
  <c r="AI3441" i="59"/>
  <c r="DN3927" i="59"/>
  <c r="AH3927" i="59"/>
  <c r="DJ3899" i="59"/>
  <c r="AD3899" i="59"/>
  <c r="DH3863" i="59"/>
  <c r="AB3863" i="59"/>
  <c r="DK3776" i="59"/>
  <c r="AE3776" i="59"/>
  <c r="DG3704" i="59"/>
  <c r="AA3704" i="59"/>
  <c r="DF3629" i="59"/>
  <c r="Z3629" i="59"/>
  <c r="DN3548" i="59"/>
  <c r="AH3548" i="59"/>
  <c r="DO3488" i="59"/>
  <c r="AI3488" i="59"/>
  <c r="DG3273" i="59"/>
  <c r="AA3273" i="59"/>
  <c r="DH3907" i="59"/>
  <c r="AB3907" i="59"/>
  <c r="DO3867" i="59"/>
  <c r="AI3867" i="59"/>
  <c r="DP3795" i="59"/>
  <c r="AJ3795" i="59"/>
  <c r="DF3699" i="59"/>
  <c r="Z3699" i="59"/>
  <c r="DH3632" i="59"/>
  <c r="AB3632" i="59"/>
  <c r="DJ3520" i="59"/>
  <c r="AD3520" i="59"/>
  <c r="DK3456" i="59"/>
  <c r="AE3456" i="59"/>
  <c r="DH3384" i="59"/>
  <c r="AB3384" i="59"/>
  <c r="DN3919" i="59"/>
  <c r="AH3919" i="59"/>
  <c r="DF3879" i="59"/>
  <c r="Z3879" i="59"/>
  <c r="DK3827" i="59"/>
  <c r="AE3827" i="59"/>
  <c r="DO3715" i="59"/>
  <c r="AI3715" i="59"/>
  <c r="DP3620" i="59"/>
  <c r="AJ3620" i="59"/>
  <c r="DF3548" i="59"/>
  <c r="Z3548" i="59"/>
  <c r="DM3461" i="59"/>
  <c r="AG3461" i="59"/>
  <c r="DK3384" i="59"/>
  <c r="AE3384" i="59"/>
  <c r="DJ3911" i="59"/>
  <c r="AD3911" i="59"/>
  <c r="DO3875" i="59"/>
  <c r="AI3875" i="59"/>
  <c r="DG3776" i="59"/>
  <c r="AA3776" i="59"/>
  <c r="DN3715" i="59"/>
  <c r="AH3715" i="59"/>
  <c r="DO3620" i="59"/>
  <c r="AI3620" i="59"/>
  <c r="DP3548" i="59"/>
  <c r="AJ3548" i="59"/>
  <c r="DO3472" i="59"/>
  <c r="AI3472" i="59"/>
  <c r="DN3384" i="59"/>
  <c r="AH3384" i="59"/>
  <c r="DJ3232" i="59"/>
  <c r="AD3232" i="59"/>
  <c r="DK3243" i="59"/>
  <c r="AE3243" i="59"/>
  <c r="DK3179" i="59"/>
  <c r="AE3179" i="59"/>
  <c r="DL3428" i="59"/>
  <c r="AF3428" i="59"/>
  <c r="DG3449" i="59"/>
  <c r="AA3449" i="59"/>
  <c r="DG3272" i="59"/>
  <c r="AA3272" i="59"/>
  <c r="DL3284" i="59"/>
  <c r="AF3284" i="59"/>
  <c r="DM3417" i="59"/>
  <c r="AG3417" i="59"/>
  <c r="DJ3214" i="59"/>
  <c r="AD3214" i="59"/>
  <c r="DO3248" i="59"/>
  <c r="AI3248" i="59"/>
  <c r="DG3212" i="59"/>
  <c r="AA3212" i="59"/>
  <c r="DQ3433" i="59"/>
  <c r="AK3433" i="59"/>
  <c r="DM3511" i="59"/>
  <c r="AG3511" i="59"/>
  <c r="DN3216" i="59"/>
  <c r="AH3216" i="59"/>
  <c r="DO3870" i="59"/>
  <c r="AI3870" i="59"/>
  <c r="DN3641" i="59"/>
  <c r="AH3641" i="59"/>
  <c r="DH3839" i="59"/>
  <c r="AB3839" i="59"/>
  <c r="DL3718" i="59"/>
  <c r="AF3718" i="59"/>
  <c r="DH3709" i="59"/>
  <c r="AB3709" i="59"/>
  <c r="DM3519" i="59"/>
  <c r="AG3519" i="59"/>
  <c r="DL3156" i="59"/>
  <c r="AF3156" i="59"/>
  <c r="DQ3421" i="59"/>
  <c r="AK3421" i="59"/>
  <c r="DM3547" i="59"/>
  <c r="AG3547" i="59"/>
  <c r="DL3394" i="59"/>
  <c r="AF3394" i="59"/>
  <c r="DG3622" i="59"/>
  <c r="AA3622" i="59"/>
  <c r="DJ3816" i="59"/>
  <c r="AD3816" i="59"/>
  <c r="DN3178" i="59"/>
  <c r="AH3178" i="59"/>
  <c r="DQ3189" i="59"/>
  <c r="AK3189" i="59"/>
  <c r="DJ3169" i="59"/>
  <c r="AD3169" i="59"/>
  <c r="DQ3235" i="59"/>
  <c r="AK3235" i="59"/>
  <c r="DI3298" i="59"/>
  <c r="AC3298" i="59"/>
  <c r="DI3374" i="59"/>
  <c r="AC3374" i="59"/>
  <c r="DQ3295" i="59"/>
  <c r="AK3295" i="59"/>
  <c r="DQ3244" i="59"/>
  <c r="AK3244" i="59"/>
  <c r="DQ3296" i="59"/>
  <c r="AK3296" i="59"/>
  <c r="DN3327" i="59"/>
  <c r="AH3327" i="59"/>
  <c r="DN3367" i="59"/>
  <c r="AH3367" i="59"/>
  <c r="DJ3390" i="59"/>
  <c r="AD3390" i="59"/>
  <c r="DL3421" i="59"/>
  <c r="AF3421" i="59"/>
  <c r="DG3494" i="59"/>
  <c r="AA3494" i="59"/>
  <c r="DP3643" i="59"/>
  <c r="AJ3643" i="59"/>
  <c r="DM3580" i="59"/>
  <c r="AG3580" i="59"/>
  <c r="DJ3706" i="59"/>
  <c r="AD3706" i="59"/>
  <c r="DI3836" i="59"/>
  <c r="AC3836" i="59"/>
  <c r="DI3830" i="59"/>
  <c r="AC3830" i="59"/>
  <c r="DM3924" i="59"/>
  <c r="AG3924" i="59"/>
  <c r="DL3882" i="59"/>
  <c r="AF3882" i="59"/>
  <c r="DL3922" i="59"/>
  <c r="AF3922" i="59"/>
  <c r="DK3503" i="59"/>
  <c r="AE3503" i="59"/>
  <c r="DG3584" i="59"/>
  <c r="AA3584" i="59"/>
  <c r="DM3685" i="59"/>
  <c r="AG3685" i="59"/>
  <c r="DF3773" i="59"/>
  <c r="Z3773" i="59"/>
  <c r="DQ3848" i="59"/>
  <c r="AK3848" i="59"/>
  <c r="DH3147" i="59"/>
  <c r="AB3147" i="59"/>
  <c r="DP3271" i="59"/>
  <c r="AJ3271" i="59"/>
  <c r="DJ3431" i="59"/>
  <c r="AD3431" i="59"/>
  <c r="DM3542" i="59"/>
  <c r="AG3542" i="59"/>
  <c r="DN3614" i="59"/>
  <c r="AH3614" i="59"/>
  <c r="DM3721" i="59"/>
  <c r="AG3721" i="59"/>
  <c r="DQ3808" i="59"/>
  <c r="AK3808" i="59"/>
  <c r="DQ3750" i="59"/>
  <c r="AK3750" i="59"/>
  <c r="DL3288" i="59"/>
  <c r="AF3288" i="59"/>
  <c r="DG3417" i="59"/>
  <c r="AA3417" i="59"/>
  <c r="DK3673" i="59"/>
  <c r="AE3673" i="59"/>
  <c r="DN3260" i="59"/>
  <c r="AH3260" i="59"/>
  <c r="DN3182" i="59"/>
  <c r="AH3182" i="59"/>
  <c r="DG3155" i="59"/>
  <c r="AA3155" i="59"/>
  <c r="DJ3370" i="59"/>
  <c r="AD3370" i="59"/>
  <c r="DH3532" i="59"/>
  <c r="AB3532" i="59"/>
  <c r="DF3366" i="59"/>
  <c r="Z3366" i="59"/>
  <c r="DK3160" i="59"/>
  <c r="AE3160" i="59"/>
  <c r="DL3827" i="59"/>
  <c r="AF3827" i="59"/>
  <c r="DL3600" i="59"/>
  <c r="AF3600" i="59"/>
  <c r="DF3569" i="59"/>
  <c r="Z3569" i="59"/>
  <c r="DG3891" i="59"/>
  <c r="AA3891" i="59"/>
  <c r="DL3244" i="59"/>
  <c r="AF3244" i="59"/>
  <c r="DF3692" i="59"/>
  <c r="Z3692" i="59"/>
  <c r="DG3903" i="59"/>
  <c r="AA3903" i="59"/>
  <c r="DK3281" i="59"/>
  <c r="AE3281" i="59"/>
  <c r="DG3641" i="59"/>
  <c r="AA3641" i="59"/>
  <c r="DO3673" i="59"/>
  <c r="AI3673" i="59"/>
  <c r="DL3416" i="59"/>
  <c r="AF3416" i="59"/>
  <c r="DK3532" i="59"/>
  <c r="AE3532" i="59"/>
  <c r="DO3740" i="59"/>
  <c r="AI3740" i="59"/>
  <c r="DH3897" i="59"/>
  <c r="AB3897" i="59"/>
  <c r="DL3162" i="59"/>
  <c r="AF3162" i="59"/>
  <c r="DM3207" i="59"/>
  <c r="AG3207" i="59"/>
  <c r="DP3166" i="59"/>
  <c r="AJ3166" i="59"/>
  <c r="DF3279" i="59"/>
  <c r="Z3279" i="59"/>
  <c r="DI3345" i="59"/>
  <c r="AC3345" i="59"/>
  <c r="DF3277" i="59"/>
  <c r="Z3277" i="59"/>
  <c r="DI3382" i="59"/>
  <c r="AC3382" i="59"/>
  <c r="DQ3323" i="59"/>
  <c r="AK3323" i="59"/>
  <c r="DO3210" i="59"/>
  <c r="AI3210" i="59"/>
  <c r="DO3270" i="59"/>
  <c r="AI3270" i="59"/>
  <c r="DO3338" i="59"/>
  <c r="AI3338" i="59"/>
  <c r="DP3389" i="59"/>
  <c r="AJ3389" i="59"/>
  <c r="DF3423" i="59"/>
  <c r="Z3423" i="59"/>
  <c r="DF3527" i="59"/>
  <c r="Z3527" i="59"/>
  <c r="DO3651" i="59"/>
  <c r="AI3651" i="59"/>
  <c r="DL3593" i="59"/>
  <c r="AF3593" i="59"/>
  <c r="DL3700" i="59"/>
  <c r="AF3700" i="59"/>
  <c r="DI3788" i="59"/>
  <c r="AC3788" i="59"/>
  <c r="DP3794" i="59"/>
  <c r="AJ3794" i="59"/>
  <c r="DQ3837" i="59"/>
  <c r="AK3837" i="59"/>
  <c r="DM3518" i="59"/>
  <c r="AG3518" i="59"/>
  <c r="DH3603" i="59"/>
  <c r="AB3603" i="59"/>
  <c r="DI3712" i="59"/>
  <c r="AC3712" i="59"/>
  <c r="DG3780" i="59"/>
  <c r="AA3780" i="59"/>
  <c r="DM3901" i="59"/>
  <c r="AG3901" i="59"/>
  <c r="DG3173" i="59"/>
  <c r="AA3173" i="59"/>
  <c r="DK3299" i="59"/>
  <c r="AE3299" i="59"/>
  <c r="DQ3270" i="59"/>
  <c r="AK3270" i="59"/>
  <c r="DL3355" i="59"/>
  <c r="AF3355" i="59"/>
  <c r="DQ3545" i="59"/>
  <c r="AK3545" i="59"/>
  <c r="DK3599" i="59"/>
  <c r="AE3599" i="59"/>
  <c r="DH3461" i="59"/>
  <c r="AB3461" i="59"/>
  <c r="DK3538" i="59"/>
  <c r="AE3538" i="59"/>
  <c r="DQ3440" i="59"/>
  <c r="AK3440" i="59"/>
  <c r="DF3614" i="59"/>
  <c r="Z3614" i="59"/>
  <c r="DP3692" i="59"/>
  <c r="AJ3692" i="59"/>
  <c r="DQ3760" i="59"/>
  <c r="AK3760" i="59"/>
  <c r="DI3589" i="59"/>
  <c r="AC3589" i="59"/>
  <c r="DH3159" i="59"/>
  <c r="AB3159" i="59"/>
  <c r="DH3248" i="59"/>
  <c r="AB3248" i="59"/>
  <c r="DM3265" i="59"/>
  <c r="AG3265" i="59"/>
  <c r="DK3284" i="59"/>
  <c r="AE3284" i="59"/>
  <c r="DN3200" i="59"/>
  <c r="AH3200" i="59"/>
  <c r="DN3324" i="59"/>
  <c r="AH3324" i="59"/>
  <c r="DG3628" i="59"/>
  <c r="AA3628" i="59"/>
  <c r="DN3516" i="59"/>
  <c r="AH3516" i="59"/>
  <c r="DN3342" i="59"/>
  <c r="AH3342" i="59"/>
  <c r="DL3504" i="59"/>
  <c r="AF3504" i="59"/>
  <c r="DL3290" i="59"/>
  <c r="AF3290" i="59"/>
  <c r="DN3610" i="59"/>
  <c r="AH3610" i="59"/>
  <c r="DG3532" i="59"/>
  <c r="AA3532" i="59"/>
  <c r="DH3759" i="59"/>
  <c r="AB3759" i="59"/>
  <c r="DH3749" i="59"/>
  <c r="AB3749" i="59"/>
  <c r="DP3511" i="59"/>
  <c r="AJ3511" i="59"/>
  <c r="DL3152" i="59"/>
  <c r="AF3152" i="59"/>
  <c r="DJ3544" i="59"/>
  <c r="AD3544" i="59"/>
  <c r="DL3426" i="59"/>
  <c r="AF3426" i="59"/>
  <c r="DP3706" i="59"/>
  <c r="AJ3706" i="59"/>
  <c r="DP3486" i="59"/>
  <c r="AJ3486" i="59"/>
  <c r="DP3775" i="59"/>
  <c r="AJ3775" i="59"/>
  <c r="DG3914" i="59"/>
  <c r="AA3914" i="59"/>
  <c r="DM3223" i="59"/>
  <c r="AG3223" i="59"/>
  <c r="DP3151" i="59"/>
  <c r="AJ3151" i="59"/>
  <c r="DL3231" i="59"/>
  <c r="AF3231" i="59"/>
  <c r="DM3174" i="59"/>
  <c r="AG3174" i="59"/>
  <c r="DH3383" i="59"/>
  <c r="AB3383" i="59"/>
  <c r="DJ3549" i="59"/>
  <c r="AD3549" i="59"/>
  <c r="DQ3148" i="59"/>
  <c r="AK3148" i="59"/>
  <c r="DL3186" i="59"/>
  <c r="AF3186" i="59"/>
  <c r="DN3234" i="59"/>
  <c r="AH3234" i="59"/>
  <c r="DP3282" i="59"/>
  <c r="AJ3282" i="59"/>
  <c r="DF3314" i="59"/>
  <c r="Z3314" i="59"/>
  <c r="DL3350" i="59"/>
  <c r="AF3350" i="59"/>
  <c r="DO3398" i="59"/>
  <c r="AI3398" i="59"/>
  <c r="DP3425" i="59"/>
  <c r="AJ3425" i="59"/>
  <c r="DO3519" i="59"/>
  <c r="AI3519" i="59"/>
  <c r="DG3627" i="59"/>
  <c r="AA3627" i="59"/>
  <c r="DL3577" i="59"/>
  <c r="AF3577" i="59"/>
  <c r="DN3733" i="59"/>
  <c r="AH3733" i="59"/>
  <c r="DL3782" i="59"/>
  <c r="AF3782" i="59"/>
  <c r="DQ3833" i="59"/>
  <c r="AK3833" i="59"/>
  <c r="DG3502" i="59"/>
  <c r="AA3502" i="59"/>
  <c r="DH3581" i="59"/>
  <c r="AB3581" i="59"/>
  <c r="DI3681" i="59"/>
  <c r="AC3681" i="59"/>
  <c r="DK3738" i="59"/>
  <c r="AE3738" i="59"/>
  <c r="DO3841" i="59"/>
  <c r="AI3841" i="59"/>
  <c r="DL3901" i="59"/>
  <c r="AF3901" i="59"/>
  <c r="DL3151" i="59"/>
  <c r="AF3151" i="59"/>
  <c r="DF3231" i="59"/>
  <c r="Z3231" i="59"/>
  <c r="DM3297" i="59"/>
  <c r="AG3297" i="59"/>
  <c r="DM3377" i="59"/>
  <c r="AG3377" i="59"/>
  <c r="DM3342" i="59"/>
  <c r="AG3342" i="59"/>
  <c r="DQ3395" i="59"/>
  <c r="AK3395" i="59"/>
  <c r="DP3441" i="59"/>
  <c r="AJ3441" i="59"/>
  <c r="DP3542" i="59"/>
  <c r="AJ3542" i="59"/>
  <c r="DP3605" i="59"/>
  <c r="AJ3605" i="59"/>
  <c r="DH3732" i="59"/>
  <c r="AB3732" i="59"/>
  <c r="DQ3836" i="59"/>
  <c r="AK3836" i="59"/>
  <c r="DJ3708" i="59"/>
  <c r="AD3708" i="59"/>
  <c r="DK3352" i="59"/>
  <c r="AE3352" i="59"/>
  <c r="DN3346" i="59"/>
  <c r="AH3346" i="59"/>
  <c r="DN3268" i="59"/>
  <c r="AH3268" i="59"/>
  <c r="DL3238" i="59"/>
  <c r="AF3238" i="59"/>
  <c r="DJ3312" i="59"/>
  <c r="AD3312" i="59"/>
  <c r="DP3431" i="59"/>
  <c r="AJ3431" i="59"/>
  <c r="DF3625" i="59"/>
  <c r="Z3625" i="59"/>
  <c r="DN3294" i="59"/>
  <c r="AH3294" i="59"/>
  <c r="DK3188" i="59"/>
  <c r="AE3188" i="59"/>
  <c r="DQ3704" i="59"/>
  <c r="AK3704" i="59"/>
  <c r="DL3306" i="59"/>
  <c r="AF3306" i="59"/>
  <c r="DM3495" i="59"/>
  <c r="AG3495" i="59"/>
  <c r="DL3340" i="59"/>
  <c r="AF3340" i="59"/>
  <c r="DL3747" i="59"/>
  <c r="AF3747" i="59"/>
  <c r="DG3923" i="59"/>
  <c r="AA3923" i="59"/>
  <c r="DF3740" i="59"/>
  <c r="Z3740" i="59"/>
  <c r="DN3436" i="59"/>
  <c r="AH3436" i="59"/>
  <c r="DL3879" i="59"/>
  <c r="AF3879" i="59"/>
  <c r="DG3767" i="59"/>
  <c r="AA3767" i="59"/>
  <c r="DP3454" i="59"/>
  <c r="AJ3454" i="59"/>
  <c r="DN3564" i="59"/>
  <c r="AH3564" i="59"/>
  <c r="DN3777" i="59"/>
  <c r="AH3777" i="59"/>
  <c r="DG3930" i="59"/>
  <c r="AA3930" i="59"/>
  <c r="DH3197" i="59"/>
  <c r="AB3197" i="59"/>
  <c r="DF3245" i="59"/>
  <c r="Z3245" i="59"/>
  <c r="DP3243" i="59"/>
  <c r="AJ3243" i="59"/>
  <c r="DG3291" i="59"/>
  <c r="AA3291" i="59"/>
  <c r="DM3178" i="59"/>
  <c r="AG3178" i="59"/>
  <c r="DF3309" i="59"/>
  <c r="Z3309" i="59"/>
  <c r="DQ3529" i="59"/>
  <c r="AK3529" i="59"/>
  <c r="DP3174" i="59"/>
  <c r="AJ3174" i="59"/>
  <c r="DQ3236" i="59"/>
  <c r="AK3236" i="59"/>
  <c r="DO3290" i="59"/>
  <c r="AI3290" i="59"/>
  <c r="DP3326" i="59"/>
  <c r="AJ3326" i="59"/>
  <c r="DP3373" i="59"/>
  <c r="AJ3373" i="59"/>
  <c r="DP3410" i="59"/>
  <c r="AJ3410" i="59"/>
  <c r="DO3443" i="59"/>
  <c r="AI3443" i="59"/>
  <c r="DH3533" i="59"/>
  <c r="AB3533" i="59"/>
  <c r="DG3671" i="59"/>
  <c r="AA3671" i="59"/>
  <c r="DK3614" i="59"/>
  <c r="AE3614" i="59"/>
  <c r="DQ3701" i="59"/>
  <c r="AK3701" i="59"/>
  <c r="DL3772" i="59"/>
  <c r="AF3772" i="59"/>
  <c r="DJ3840" i="59"/>
  <c r="AD3840" i="59"/>
  <c r="DJ3860" i="59"/>
  <c r="AD3860" i="59"/>
  <c r="DQ3498" i="59"/>
  <c r="AK3498" i="59"/>
  <c r="DL3565" i="59"/>
  <c r="AF3565" i="59"/>
  <c r="DQ3663" i="59"/>
  <c r="AK3663" i="59"/>
  <c r="DQ3741" i="59"/>
  <c r="AK3741" i="59"/>
  <c r="DI3822" i="59"/>
  <c r="AC3822" i="59"/>
  <c r="DF3151" i="59"/>
  <c r="Z3151" i="59"/>
  <c r="DG3231" i="59"/>
  <c r="AA3231" i="59"/>
  <c r="DM3273" i="59"/>
  <c r="AG3273" i="59"/>
  <c r="DQ3210" i="59"/>
  <c r="AK3210" i="59"/>
  <c r="DJ3309" i="59"/>
  <c r="AD3309" i="59"/>
  <c r="DL3351" i="59"/>
  <c r="AF3351" i="59"/>
  <c r="DL3403" i="59"/>
  <c r="AF3403" i="59"/>
  <c r="DK3583" i="59"/>
  <c r="AE3583" i="59"/>
  <c r="DO3447" i="59"/>
  <c r="AI3447" i="59"/>
  <c r="DK3526" i="59"/>
  <c r="AE3526" i="59"/>
  <c r="DQ3416" i="59"/>
  <c r="AK3416" i="59"/>
  <c r="DP3585" i="59"/>
  <c r="AJ3585" i="59"/>
  <c r="DQ3660" i="59"/>
  <c r="AK3660" i="59"/>
  <c r="DP3705" i="59"/>
  <c r="AJ3705" i="59"/>
  <c r="DM3762" i="59"/>
  <c r="AG3762" i="59"/>
  <c r="DI3573" i="59"/>
  <c r="AC3573" i="59"/>
  <c r="DF3798" i="59"/>
  <c r="Z3798" i="59"/>
  <c r="DP3894" i="59"/>
  <c r="AJ3894" i="59"/>
  <c r="DG3864" i="59"/>
  <c r="AA3864" i="59"/>
  <c r="DI3898" i="59"/>
  <c r="AC3898" i="59"/>
  <c r="DI3759" i="59"/>
  <c r="AC3759" i="59"/>
  <c r="DI3859" i="59"/>
  <c r="AC3859" i="59"/>
  <c r="DI3453" i="59"/>
  <c r="AC3453" i="59"/>
  <c r="DP3616" i="59"/>
  <c r="AJ3616" i="59"/>
  <c r="DM3729" i="59"/>
  <c r="AG3729" i="59"/>
  <c r="DP3816" i="59"/>
  <c r="AJ3816" i="59"/>
  <c r="DH3873" i="59"/>
  <c r="AB3873" i="59"/>
  <c r="DP3929" i="59"/>
  <c r="AJ3929" i="59"/>
  <c r="DJ3157" i="59"/>
  <c r="AD3157" i="59"/>
  <c r="DQ3277" i="59"/>
  <c r="AK3277" i="59"/>
  <c r="DL3554" i="59"/>
  <c r="AF3554" i="59"/>
  <c r="DI3200" i="59"/>
  <c r="AC3200" i="59"/>
  <c r="DI3308" i="59"/>
  <c r="AC3308" i="59"/>
  <c r="DG3398" i="59"/>
  <c r="AA3398" i="59"/>
  <c r="DF3443" i="59"/>
  <c r="Z3443" i="59"/>
  <c r="DP3521" i="59"/>
  <c r="AJ3521" i="59"/>
  <c r="DF3623" i="59"/>
  <c r="Z3623" i="59"/>
  <c r="DO3718" i="59"/>
  <c r="AI3718" i="59"/>
  <c r="DM3625" i="59"/>
  <c r="AG3625" i="59"/>
  <c r="DP3802" i="59"/>
  <c r="AJ3802" i="59"/>
  <c r="DK3884" i="59"/>
  <c r="AE3884" i="59"/>
  <c r="DL3868" i="59"/>
  <c r="AF3868" i="59"/>
  <c r="DH3469" i="59"/>
  <c r="AB3469" i="59"/>
  <c r="DQ3565" i="59"/>
  <c r="AK3565" i="59"/>
  <c r="DK3634" i="59"/>
  <c r="AE3634" i="59"/>
  <c r="DH3727" i="59"/>
  <c r="AB3727" i="59"/>
  <c r="DQ3822" i="59"/>
  <c r="AK3822" i="59"/>
  <c r="DJ3913" i="59"/>
  <c r="AD3913" i="59"/>
  <c r="DQ3275" i="59"/>
  <c r="AK3275" i="59"/>
  <c r="DK3399" i="59"/>
  <c r="AE3399" i="59"/>
  <c r="DM3319" i="59"/>
  <c r="AG3319" i="59"/>
  <c r="DK3226" i="59"/>
  <c r="AE3226" i="59"/>
  <c r="DM3304" i="59"/>
  <c r="AG3304" i="59"/>
  <c r="DK3338" i="59"/>
  <c r="AE3338" i="59"/>
  <c r="DK3374" i="59"/>
  <c r="AE3374" i="59"/>
  <c r="DF3419" i="59"/>
  <c r="Z3419" i="59"/>
  <c r="DH3505" i="59"/>
  <c r="AB3505" i="59"/>
  <c r="DK3586" i="59"/>
  <c r="AE3586" i="59"/>
  <c r="DI3580" i="59"/>
  <c r="AC3580" i="59"/>
  <c r="DK3693" i="59"/>
  <c r="AE3693" i="59"/>
  <c r="DN3750" i="59"/>
  <c r="AH3750" i="59"/>
  <c r="DO3884" i="59"/>
  <c r="AI3884" i="59"/>
  <c r="DO3801" i="59"/>
  <c r="AI3801" i="59"/>
  <c r="DN3663" i="59"/>
  <c r="AH3663" i="59"/>
  <c r="DK3713" i="59"/>
  <c r="AE3713" i="59"/>
  <c r="DP3575" i="59"/>
  <c r="AJ3575" i="59"/>
  <c r="DI3747" i="59"/>
  <c r="AC3747" i="59"/>
  <c r="DG3480" i="59"/>
  <c r="AA3480" i="59"/>
  <c r="DI3562" i="59"/>
  <c r="AC3562" i="59"/>
  <c r="DN3646" i="59"/>
  <c r="AH3646" i="59"/>
  <c r="DF3761" i="59"/>
  <c r="Z3761" i="59"/>
  <c r="DL3832" i="59"/>
  <c r="AF3832" i="59"/>
  <c r="DI3909" i="59"/>
  <c r="AC3909" i="59"/>
  <c r="DP3157" i="59"/>
  <c r="AJ3157" i="59"/>
  <c r="DN3265" i="59"/>
  <c r="AH3265" i="59"/>
  <c r="DF3211" i="59"/>
  <c r="Z3211" i="59"/>
  <c r="DN3267" i="59"/>
  <c r="AH3267" i="59"/>
  <c r="DI3397" i="59"/>
  <c r="AC3397" i="59"/>
  <c r="DN3301" i="59"/>
  <c r="AH3301" i="59"/>
  <c r="DN3345" i="59"/>
  <c r="AH3345" i="59"/>
  <c r="DP3395" i="59"/>
  <c r="AJ3395" i="59"/>
  <c r="DI3303" i="59"/>
  <c r="AC3303" i="59"/>
  <c r="DG3206" i="59"/>
  <c r="AA3206" i="59"/>
  <c r="DF3299" i="59"/>
  <c r="Z3299" i="59"/>
  <c r="DF3367" i="59"/>
  <c r="Z3367" i="59"/>
  <c r="DH3425" i="59"/>
  <c r="AB3425" i="59"/>
  <c r="DH3506" i="59"/>
  <c r="AB3506" i="59"/>
  <c r="DG3598" i="59"/>
  <c r="AA3598" i="59"/>
  <c r="DF3675" i="59"/>
  <c r="Z3675" i="59"/>
  <c r="DI3638" i="59"/>
  <c r="AC3638" i="59"/>
  <c r="DM3866" i="59"/>
  <c r="AG3866" i="59"/>
  <c r="DK3916" i="59"/>
  <c r="AE3916" i="59"/>
  <c r="DJ3862" i="59"/>
  <c r="AD3862" i="59"/>
  <c r="DN3469" i="59"/>
  <c r="AH3469" i="59"/>
  <c r="DJ3543" i="59"/>
  <c r="AD3543" i="59"/>
  <c r="DP3680" i="59"/>
  <c r="AJ3680" i="59"/>
  <c r="DG3748" i="59"/>
  <c r="AA3748" i="59"/>
  <c r="DK3865" i="59"/>
  <c r="AE3865" i="59"/>
  <c r="DI3153" i="59"/>
  <c r="AC3153" i="59"/>
  <c r="DI3229" i="59"/>
  <c r="AC3229" i="59"/>
  <c r="DK3181" i="59"/>
  <c r="AE3181" i="59"/>
  <c r="DI3251" i="59"/>
  <c r="AC3251" i="59"/>
  <c r="DG3539" i="59"/>
  <c r="AA3539" i="59"/>
  <c r="DM3168" i="59"/>
  <c r="AG3168" i="59"/>
  <c r="DJ3299" i="59"/>
  <c r="AD3299" i="59"/>
  <c r="DJ3351" i="59"/>
  <c r="AD3351" i="59"/>
  <c r="DJ3446" i="59"/>
  <c r="AD3446" i="59"/>
  <c r="DK3530" i="59"/>
  <c r="AE3530" i="59"/>
  <c r="DI3488" i="59"/>
  <c r="AC3488" i="59"/>
  <c r="DI3740" i="59"/>
  <c r="AC3740" i="59"/>
  <c r="DP3836" i="59"/>
  <c r="AJ3836" i="59"/>
  <c r="DP3674" i="59"/>
  <c r="AJ3674" i="59"/>
  <c r="DI3802" i="59"/>
  <c r="AC3802" i="59"/>
  <c r="DO3753" i="59"/>
  <c r="AI3753" i="59"/>
  <c r="DN3862" i="59"/>
  <c r="AH3862" i="59"/>
  <c r="DQ3927" i="59"/>
  <c r="AK3927" i="59"/>
  <c r="DM3822" i="59"/>
  <c r="AG3822" i="59"/>
  <c r="DO3784" i="59"/>
  <c r="AI3784" i="59"/>
  <c r="DQ3884" i="59"/>
  <c r="AK3884" i="59"/>
  <c r="DI3914" i="59"/>
  <c r="AC3914" i="59"/>
  <c r="DI3863" i="59"/>
  <c r="AC3863" i="59"/>
  <c r="DK3457" i="59"/>
  <c r="AE3457" i="59"/>
  <c r="DG3562" i="59"/>
  <c r="AA3562" i="59"/>
  <c r="DN3633" i="59"/>
  <c r="AH3633" i="59"/>
  <c r="DK3719" i="59"/>
  <c r="AE3719" i="59"/>
  <c r="DQ3856" i="59"/>
  <c r="AK3856" i="59"/>
  <c r="DO3929" i="59"/>
  <c r="AI3929" i="59"/>
  <c r="DM3171" i="59"/>
  <c r="AG3171" i="59"/>
  <c r="DL3207" i="59"/>
  <c r="AF3207" i="59"/>
  <c r="DQ3302" i="59"/>
  <c r="AK3302" i="59"/>
  <c r="DI3323" i="59"/>
  <c r="AC3323" i="59"/>
  <c r="DQ3599" i="59"/>
  <c r="AK3599" i="59"/>
  <c r="DF3291" i="59"/>
  <c r="Z3291" i="59"/>
  <c r="DI3404" i="59"/>
  <c r="AC3404" i="59"/>
  <c r="DN3475" i="59"/>
  <c r="AH3475" i="59"/>
  <c r="DF3586" i="59"/>
  <c r="Z3586" i="59"/>
  <c r="DN3734" i="59"/>
  <c r="AH3734" i="59"/>
  <c r="DF3842" i="59"/>
  <c r="Z3842" i="59"/>
  <c r="DM3747" i="59"/>
  <c r="AG3747" i="59"/>
  <c r="DJ3878" i="59"/>
  <c r="AD3878" i="59"/>
  <c r="DI3467" i="59"/>
  <c r="AC3467" i="59"/>
  <c r="DM3553" i="59"/>
  <c r="AG3553" i="59"/>
  <c r="DG3640" i="59"/>
  <c r="AA3640" i="59"/>
  <c r="DG3740" i="59"/>
  <c r="AA3740" i="59"/>
  <c r="DH3831" i="59"/>
  <c r="AB3831" i="59"/>
  <c r="DJ3170" i="59"/>
  <c r="AD3170" i="59"/>
  <c r="DL3193" i="59"/>
  <c r="AF3193" i="59"/>
  <c r="DK3185" i="59"/>
  <c r="AE3185" i="59"/>
  <c r="DM3413" i="59"/>
  <c r="AG3413" i="59"/>
  <c r="DQ3549" i="59"/>
  <c r="AK3549" i="59"/>
  <c r="DM3196" i="59"/>
  <c r="AG3196" i="59"/>
  <c r="DM3268" i="59"/>
  <c r="AG3268" i="59"/>
  <c r="DM3372" i="59"/>
  <c r="AG3372" i="59"/>
  <c r="DJ3435" i="59"/>
  <c r="AD3435" i="59"/>
  <c r="DN3503" i="59"/>
  <c r="AH3503" i="59"/>
  <c r="DI3440" i="59"/>
  <c r="AC3440" i="59"/>
  <c r="DG3614" i="59"/>
  <c r="AA3614" i="59"/>
  <c r="DF3746" i="59"/>
  <c r="Z3746" i="59"/>
  <c r="DN3846" i="59"/>
  <c r="AH3846" i="59"/>
  <c r="DI3924" i="59"/>
  <c r="AC3924" i="59"/>
  <c r="DF3872" i="59"/>
  <c r="Z3872" i="59"/>
  <c r="DH3914" i="59"/>
  <c r="AB3914" i="59"/>
  <c r="DQ3874" i="59"/>
  <c r="AK3874" i="59"/>
  <c r="DO3924" i="59"/>
  <c r="AI3924" i="59"/>
  <c r="DN3801" i="59"/>
  <c r="AH3801" i="59"/>
  <c r="DN3850" i="59"/>
  <c r="AH3850" i="59"/>
  <c r="DK3594" i="59"/>
  <c r="AE3594" i="59"/>
  <c r="DJ3758" i="59"/>
  <c r="AD3758" i="59"/>
  <c r="DG3753" i="59"/>
  <c r="AA3753" i="59"/>
  <c r="DH3904" i="59"/>
  <c r="AB3904" i="59"/>
  <c r="DJ3499" i="59"/>
  <c r="AD3499" i="59"/>
  <c r="DL3591" i="59"/>
  <c r="AF3591" i="59"/>
  <c r="DN3652" i="59"/>
  <c r="AH3652" i="59"/>
  <c r="DJ3745" i="59"/>
  <c r="AD3745" i="59"/>
  <c r="DG3787" i="59"/>
  <c r="AA3787" i="59"/>
  <c r="DQ3873" i="59"/>
  <c r="AK3873" i="59"/>
  <c r="DG3162" i="59"/>
  <c r="AA3162" i="59"/>
  <c r="DP3241" i="59"/>
  <c r="AJ3241" i="59"/>
  <c r="DN3187" i="59"/>
  <c r="AH3187" i="59"/>
  <c r="DQ3297" i="59"/>
  <c r="AK3297" i="59"/>
  <c r="DQ3369" i="59"/>
  <c r="AK3369" i="59"/>
  <c r="DP3315" i="59"/>
  <c r="AJ3315" i="59"/>
  <c r="DQ3398" i="59"/>
  <c r="AK3398" i="59"/>
  <c r="DI3180" i="59"/>
  <c r="AC3180" i="59"/>
  <c r="DG3286" i="59"/>
  <c r="AA3286" i="59"/>
  <c r="DI3352" i="59"/>
  <c r="AC3352" i="59"/>
  <c r="DH3389" i="59"/>
  <c r="AB3389" i="59"/>
  <c r="DN3487" i="59"/>
  <c r="AH3487" i="59"/>
  <c r="DI3541" i="59"/>
  <c r="AC3541" i="59"/>
  <c r="DF3651" i="59"/>
  <c r="Z3651" i="59"/>
  <c r="DG3762" i="59"/>
  <c r="AA3762" i="59"/>
  <c r="DO3852" i="59"/>
  <c r="AI3852" i="59"/>
  <c r="DK3805" i="59"/>
  <c r="AE3805" i="59"/>
  <c r="DJ3930" i="59"/>
  <c r="AD3930" i="59"/>
  <c r="DL3518" i="59"/>
  <c r="AF3518" i="59"/>
  <c r="DG3631" i="59"/>
  <c r="AA3631" i="59"/>
  <c r="DJ3744" i="59"/>
  <c r="AD3744" i="59"/>
  <c r="DJ3813" i="59"/>
  <c r="AD3813" i="59"/>
  <c r="DL3857" i="59"/>
  <c r="AF3857" i="59"/>
  <c r="DO3167" i="59"/>
  <c r="AI3167" i="59"/>
  <c r="DL3237" i="59"/>
  <c r="AF3237" i="59"/>
  <c r="DK3245" i="59"/>
  <c r="AE3245" i="59"/>
  <c r="DF3255" i="59"/>
  <c r="Z3255" i="59"/>
  <c r="DQ3541" i="59"/>
  <c r="AK3541" i="59"/>
  <c r="DG3409" i="59"/>
  <c r="AA3409" i="59"/>
  <c r="DM3248" i="59"/>
  <c r="AG3248" i="59"/>
  <c r="DJ3423" i="59"/>
  <c r="AD3423" i="59"/>
  <c r="DP3537" i="59"/>
  <c r="AJ3537" i="59"/>
  <c r="DL3659" i="59"/>
  <c r="AF3659" i="59"/>
  <c r="DH3605" i="59"/>
  <c r="AB3605" i="59"/>
  <c r="DF3730" i="59"/>
  <c r="Z3730" i="59"/>
  <c r="DQ3605" i="59"/>
  <c r="AK3605" i="59"/>
  <c r="DJ3754" i="59"/>
  <c r="AD3754" i="59"/>
  <c r="DH3878" i="59"/>
  <c r="AB3878" i="59"/>
  <c r="DJ3773" i="59"/>
  <c r="AD3773" i="59"/>
  <c r="DP3860" i="59"/>
  <c r="AJ3860" i="59"/>
  <c r="DP3904" i="59"/>
  <c r="AJ3904" i="59"/>
  <c r="DJ3470" i="59"/>
  <c r="AD3470" i="59"/>
  <c r="DM3758" i="59"/>
  <c r="AG3758" i="59"/>
  <c r="DO3925" i="59"/>
  <c r="AI3925" i="59"/>
  <c r="DN3172" i="59"/>
  <c r="AH3172" i="59"/>
  <c r="DP3803" i="59"/>
  <c r="AJ3803" i="59"/>
  <c r="DQ3726" i="59"/>
  <c r="AK3726" i="59"/>
  <c r="DH3672" i="59"/>
  <c r="AB3672" i="59"/>
  <c r="DH3568" i="59"/>
  <c r="AB3568" i="59"/>
  <c r="DK3496" i="59"/>
  <c r="AE3496" i="59"/>
  <c r="DN3851" i="59"/>
  <c r="AH3851" i="59"/>
  <c r="DK3771" i="59"/>
  <c r="AE3771" i="59"/>
  <c r="DF3707" i="59"/>
  <c r="Z3707" i="59"/>
  <c r="DJ3624" i="59"/>
  <c r="AD3624" i="59"/>
  <c r="DJ3528" i="59"/>
  <c r="AD3528" i="59"/>
  <c r="DF3448" i="59"/>
  <c r="Z3448" i="59"/>
  <c r="DP3835" i="59"/>
  <c r="AJ3835" i="59"/>
  <c r="DJ3739" i="59"/>
  <c r="AD3739" i="59"/>
  <c r="DK3691" i="59"/>
  <c r="AE3691" i="59"/>
  <c r="DF3637" i="59"/>
  <c r="Z3637" i="59"/>
  <c r="DP3556" i="59"/>
  <c r="AJ3556" i="59"/>
  <c r="DK3480" i="59"/>
  <c r="AE3480" i="59"/>
  <c r="DO3787" i="59"/>
  <c r="AI3787" i="59"/>
  <c r="DH3707" i="59"/>
  <c r="AB3707" i="59"/>
  <c r="DK3568" i="59"/>
  <c r="AE3568" i="59"/>
  <c r="DN3480" i="59"/>
  <c r="AH3480" i="59"/>
  <c r="DK3421" i="59"/>
  <c r="AE3421" i="59"/>
  <c r="DK3855" i="59"/>
  <c r="AE3855" i="59"/>
  <c r="DJ3633" i="59"/>
  <c r="AD3633" i="59"/>
  <c r="DO3505" i="59"/>
  <c r="AI3505" i="59"/>
  <c r="DK3360" i="59"/>
  <c r="AE3360" i="59"/>
  <c r="DP3435" i="59"/>
  <c r="AJ3435" i="59"/>
  <c r="DO3396" i="59"/>
  <c r="AI3396" i="59"/>
  <c r="DO3317" i="59"/>
  <c r="AI3317" i="59"/>
  <c r="DK3236" i="59"/>
  <c r="AE3236" i="59"/>
  <c r="DK3767" i="59"/>
  <c r="AE3767" i="59"/>
  <c r="DG3679" i="59"/>
  <c r="AA3679" i="59"/>
  <c r="DG3489" i="59"/>
  <c r="AA3489" i="59"/>
  <c r="DP3360" i="59"/>
  <c r="AJ3360" i="59"/>
  <c r="DM3419" i="59"/>
  <c r="AG3419" i="59"/>
  <c r="DJ3831" i="59"/>
  <c r="AD3831" i="59"/>
  <c r="DO3767" i="59"/>
  <c r="AI3767" i="59"/>
  <c r="DK3679" i="59"/>
  <c r="AE3679" i="59"/>
  <c r="DO3552" i="59"/>
  <c r="AI3552" i="59"/>
  <c r="DK3372" i="59"/>
  <c r="AE3372" i="59"/>
  <c r="DK3927" i="59"/>
  <c r="AE3927" i="59"/>
  <c r="DH3416" i="59"/>
  <c r="AB3416" i="59"/>
  <c r="DO3345" i="59"/>
  <c r="AI3345" i="59"/>
  <c r="DF3252" i="59"/>
  <c r="Z3252" i="59"/>
  <c r="DG3665" i="59"/>
  <c r="AA3665" i="59"/>
  <c r="DM3505" i="59"/>
  <c r="AG3505" i="59"/>
  <c r="DP3372" i="59"/>
  <c r="AJ3372" i="59"/>
  <c r="DP3911" i="59"/>
  <c r="AJ3911" i="59"/>
  <c r="DG3879" i="59"/>
  <c r="AA3879" i="59"/>
  <c r="DF3811" i="59"/>
  <c r="Z3811" i="59"/>
  <c r="DG3734" i="59"/>
  <c r="AA3734" i="59"/>
  <c r="DK3676" i="59"/>
  <c r="AE3676" i="59"/>
  <c r="DN3573" i="59"/>
  <c r="AH3573" i="59"/>
  <c r="DH3504" i="59"/>
  <c r="AB3504" i="59"/>
  <c r="DM3429" i="59"/>
  <c r="AG3429" i="59"/>
  <c r="DN3923" i="59"/>
  <c r="AH3923" i="59"/>
  <c r="DO3879" i="59"/>
  <c r="AI3879" i="59"/>
  <c r="DH3827" i="59"/>
  <c r="AB3827" i="59"/>
  <c r="DH3731" i="59"/>
  <c r="AB3731" i="59"/>
  <c r="DJ3676" i="59"/>
  <c r="AD3676" i="59"/>
  <c r="DK3592" i="59"/>
  <c r="AE3592" i="59"/>
  <c r="DM3475" i="59"/>
  <c r="AG3475" i="59"/>
  <c r="DK3424" i="59"/>
  <c r="AE3424" i="59"/>
  <c r="DN3212" i="59"/>
  <c r="AH3212" i="59"/>
  <c r="DJ3891" i="59"/>
  <c r="AD3891" i="59"/>
  <c r="DJ3859" i="59"/>
  <c r="AD3859" i="59"/>
  <c r="DG3736" i="59"/>
  <c r="AA3736" i="59"/>
  <c r="DM3686" i="59"/>
  <c r="AG3686" i="59"/>
  <c r="DJ3589" i="59"/>
  <c r="AD3589" i="59"/>
  <c r="DM3491" i="59"/>
  <c r="AG3491" i="59"/>
  <c r="DP3427" i="59"/>
  <c r="AJ3427" i="59"/>
  <c r="DK3183" i="59"/>
  <c r="AE3183" i="59"/>
  <c r="DO3887" i="59"/>
  <c r="AI3887" i="59"/>
  <c r="DP3827" i="59"/>
  <c r="AJ3827" i="59"/>
  <c r="DO3731" i="59"/>
  <c r="AI3731" i="59"/>
  <c r="DJ3664" i="59"/>
  <c r="AD3664" i="59"/>
  <c r="DH3576" i="59"/>
  <c r="AB3576" i="59"/>
  <c r="DJ3488" i="59"/>
  <c r="AD3488" i="59"/>
  <c r="DG3427" i="59"/>
  <c r="AA3427" i="59"/>
  <c r="DH3212" i="59"/>
  <c r="AB3212" i="59"/>
  <c r="DN3240" i="59"/>
  <c r="AH3240" i="59"/>
  <c r="DK3176" i="59"/>
  <c r="AE3176" i="59"/>
  <c r="DL3176" i="59"/>
  <c r="AF3176" i="59"/>
  <c r="DG3324" i="59"/>
  <c r="AA3324" i="59"/>
  <c r="DJ3310" i="59"/>
  <c r="AD3310" i="59"/>
  <c r="DL3738" i="59"/>
  <c r="AF3738" i="59"/>
  <c r="DJ3348" i="59"/>
  <c r="AD3348" i="59"/>
  <c r="DH3535" i="59"/>
  <c r="AB3535" i="59"/>
  <c r="DG3316" i="59"/>
  <c r="AA3316" i="59"/>
  <c r="DO3529" i="59"/>
  <c r="AI3529" i="59"/>
  <c r="DN3759" i="59"/>
  <c r="AH3759" i="59"/>
  <c r="DK3878" i="59"/>
  <c r="AE3878" i="59"/>
  <c r="DO3760" i="59"/>
  <c r="AI3760" i="59"/>
  <c r="DL3492" i="59"/>
  <c r="AF3492" i="59"/>
  <c r="DK3465" i="59"/>
  <c r="AE3465" i="59"/>
  <c r="DJ3290" i="59"/>
  <c r="AD3290" i="59"/>
  <c r="DO3545" i="59"/>
  <c r="AI3545" i="59"/>
  <c r="DQ3439" i="59"/>
  <c r="AK3439" i="59"/>
  <c r="DL3356" i="59"/>
  <c r="AF3356" i="59"/>
  <c r="DK3377" i="59"/>
  <c r="AE3377" i="59"/>
  <c r="DQ3425" i="59"/>
  <c r="AK3425" i="59"/>
  <c r="DJ3457" i="59"/>
  <c r="AD3457" i="59"/>
  <c r="DL3746" i="59"/>
  <c r="AF3746" i="59"/>
  <c r="DK3546" i="59"/>
  <c r="AE3546" i="59"/>
  <c r="DO3780" i="59"/>
  <c r="AI3780" i="59"/>
  <c r="DP3885" i="59"/>
  <c r="AJ3885" i="59"/>
  <c r="DH3157" i="59"/>
  <c r="AB3157" i="59"/>
  <c r="DH3233" i="59"/>
  <c r="AB3233" i="59"/>
  <c r="DO3243" i="59"/>
  <c r="AI3243" i="59"/>
  <c r="DM3254" i="59"/>
  <c r="AG3254" i="59"/>
  <c r="DH3343" i="59"/>
  <c r="AB3343" i="59"/>
  <c r="DO3541" i="59"/>
  <c r="AI3541" i="59"/>
  <c r="DI3587" i="59"/>
  <c r="AC3587" i="59"/>
  <c r="DQ3280" i="59"/>
  <c r="AK3280" i="59"/>
  <c r="DO3318" i="59"/>
  <c r="AI3318" i="59"/>
  <c r="DN3350" i="59"/>
  <c r="AH3350" i="59"/>
  <c r="DN3386" i="59"/>
  <c r="AH3386" i="59"/>
  <c r="DQ3408" i="59"/>
  <c r="AK3408" i="59"/>
  <c r="DN3455" i="59"/>
  <c r="AH3455" i="59"/>
  <c r="DK3566" i="59"/>
  <c r="AE3566" i="59"/>
  <c r="DM3452" i="59"/>
  <c r="AG3452" i="59"/>
  <c r="DM3676" i="59"/>
  <c r="AG3676" i="59"/>
  <c r="DL3792" i="59"/>
  <c r="AF3792" i="59"/>
  <c r="DQ3674" i="59"/>
  <c r="AK3674" i="59"/>
  <c r="DM3884" i="59"/>
  <c r="AG3884" i="59"/>
  <c r="DL3866" i="59"/>
  <c r="AF3866" i="59"/>
  <c r="DL3906" i="59"/>
  <c r="AF3906" i="59"/>
  <c r="DQ3466" i="59"/>
  <c r="AK3466" i="59"/>
  <c r="DN3531" i="59"/>
  <c r="AH3531" i="59"/>
  <c r="DL3650" i="59"/>
  <c r="AF3650" i="59"/>
  <c r="DO3742" i="59"/>
  <c r="AI3742" i="59"/>
  <c r="DK3807" i="59"/>
  <c r="AE3807" i="59"/>
  <c r="DN3157" i="59"/>
  <c r="AH3157" i="59"/>
  <c r="DJ3195" i="59"/>
  <c r="AD3195" i="59"/>
  <c r="DG3551" i="59"/>
  <c r="AA3551" i="59"/>
  <c r="DG3482" i="59"/>
  <c r="AA3482" i="59"/>
  <c r="DL3643" i="59"/>
  <c r="AF3643" i="59"/>
  <c r="DM3689" i="59"/>
  <c r="AG3689" i="59"/>
  <c r="DM3786" i="59"/>
  <c r="AG3786" i="59"/>
  <c r="DO3782" i="59"/>
  <c r="AI3782" i="59"/>
  <c r="DI3842" i="59"/>
  <c r="AC3842" i="59"/>
  <c r="DL3352" i="59"/>
  <c r="AF3352" i="59"/>
  <c r="DK3431" i="59"/>
  <c r="AE3431" i="59"/>
  <c r="DH3320" i="59"/>
  <c r="AB3320" i="59"/>
  <c r="DN3232" i="59"/>
  <c r="AH3232" i="59"/>
  <c r="DP3308" i="59"/>
  <c r="AJ3308" i="59"/>
  <c r="DP3240" i="59"/>
  <c r="AJ3240" i="59"/>
  <c r="DK3657" i="59"/>
  <c r="AE3657" i="59"/>
  <c r="DF3312" i="59"/>
  <c r="Z3312" i="59"/>
  <c r="DN3845" i="59"/>
  <c r="AH3845" i="59"/>
  <c r="DK3589" i="59"/>
  <c r="AE3589" i="59"/>
  <c r="DH3328" i="59"/>
  <c r="AB3328" i="59"/>
  <c r="DG3472" i="59"/>
  <c r="AA3472" i="59"/>
  <c r="DG3763" i="59"/>
  <c r="AA3763" i="59"/>
  <c r="DL3292" i="59"/>
  <c r="AF3292" i="59"/>
  <c r="DG3715" i="59"/>
  <c r="AA3715" i="59"/>
  <c r="DH3845" i="59"/>
  <c r="AB3845" i="59"/>
  <c r="DJ3572" i="59"/>
  <c r="AD3572" i="59"/>
  <c r="DJ3460" i="59"/>
  <c r="AD3460" i="59"/>
  <c r="DM3423" i="59"/>
  <c r="AG3423" i="59"/>
  <c r="DK3309" i="59"/>
  <c r="AE3309" i="59"/>
  <c r="DG3487" i="59"/>
  <c r="AA3487" i="59"/>
  <c r="DF3660" i="59"/>
  <c r="Z3660" i="59"/>
  <c r="DO3844" i="59"/>
  <c r="AI3844" i="59"/>
  <c r="DN3925" i="59"/>
  <c r="AH3925" i="59"/>
  <c r="DH3177" i="59"/>
  <c r="AB3177" i="59"/>
  <c r="DH3253" i="59"/>
  <c r="AB3253" i="59"/>
  <c r="DN3211" i="59"/>
  <c r="AH3211" i="59"/>
  <c r="DI3305" i="59"/>
  <c r="AC3305" i="59"/>
  <c r="DG3391" i="59"/>
  <c r="AA3391" i="59"/>
  <c r="DF3333" i="59"/>
  <c r="Z3333" i="59"/>
  <c r="DQ3526" i="59"/>
  <c r="AK3526" i="59"/>
  <c r="DO3194" i="59"/>
  <c r="AI3194" i="59"/>
  <c r="DH3234" i="59"/>
  <c r="AB3234" i="59"/>
  <c r="DP3309" i="59"/>
  <c r="AJ3309" i="59"/>
  <c r="DQ3356" i="59"/>
  <c r="AK3356" i="59"/>
  <c r="DP3414" i="59"/>
  <c r="AJ3414" i="59"/>
  <c r="DJ3479" i="59"/>
  <c r="AD3479" i="59"/>
  <c r="DQ3558" i="59"/>
  <c r="AK3558" i="59"/>
  <c r="DM3468" i="59"/>
  <c r="AG3468" i="59"/>
  <c r="DK3658" i="59"/>
  <c r="AE3658" i="59"/>
  <c r="DI3748" i="59"/>
  <c r="AC3748" i="59"/>
  <c r="DG3786" i="59"/>
  <c r="AA3786" i="59"/>
  <c r="DQ3818" i="59"/>
  <c r="AK3818" i="59"/>
  <c r="DQ3471" i="59"/>
  <c r="AK3471" i="59"/>
  <c r="DI3575" i="59"/>
  <c r="AC3575" i="59"/>
  <c r="DN3677" i="59"/>
  <c r="AH3677" i="59"/>
  <c r="DH3746" i="59"/>
  <c r="AB3746" i="59"/>
  <c r="DJ3861" i="59"/>
  <c r="AD3861" i="59"/>
  <c r="DO3150" i="59"/>
  <c r="AI3150" i="59"/>
  <c r="DJ3227" i="59"/>
  <c r="AD3227" i="59"/>
  <c r="DK3367" i="59"/>
  <c r="AE3367" i="59"/>
  <c r="DL3315" i="59"/>
  <c r="AF3315" i="59"/>
  <c r="DM3406" i="59"/>
  <c r="AG3406" i="59"/>
  <c r="DQ3411" i="59"/>
  <c r="AK3411" i="59"/>
  <c r="DM3438" i="59"/>
  <c r="AG3438" i="59"/>
  <c r="DG3522" i="59"/>
  <c r="AA3522" i="59"/>
  <c r="DL3651" i="59"/>
  <c r="AF3651" i="59"/>
  <c r="DP3573" i="59"/>
  <c r="AJ3573" i="59"/>
  <c r="DF3674" i="59"/>
  <c r="Z3674" i="59"/>
  <c r="DH3721" i="59"/>
  <c r="AB3721" i="59"/>
  <c r="DF3812" i="59"/>
  <c r="Z3812" i="59"/>
  <c r="DH3674" i="59"/>
  <c r="AB3674" i="59"/>
  <c r="DF3324" i="59"/>
  <c r="Z3324" i="59"/>
  <c r="DL3326" i="59"/>
  <c r="AF3326" i="59"/>
  <c r="DP3192" i="59"/>
  <c r="AJ3192" i="59"/>
  <c r="DH3358" i="59"/>
  <c r="AB3358" i="59"/>
  <c r="DG3284" i="59"/>
  <c r="AA3284" i="59"/>
  <c r="DF3176" i="59"/>
  <c r="Z3176" i="59"/>
  <c r="DP3200" i="59"/>
  <c r="AJ3200" i="59"/>
  <c r="DN3765" i="59"/>
  <c r="AH3765" i="59"/>
  <c r="DK3191" i="59"/>
  <c r="AE3191" i="59"/>
  <c r="DK3854" i="59"/>
  <c r="AE3854" i="59"/>
  <c r="DO3160" i="59"/>
  <c r="AI3160" i="59"/>
  <c r="DK3240" i="59"/>
  <c r="AE3240" i="59"/>
  <c r="DN3670" i="59"/>
  <c r="AH3670" i="59"/>
  <c r="DK3930" i="59"/>
  <c r="AE3930" i="59"/>
  <c r="DL3439" i="59"/>
  <c r="AF3439" i="59"/>
  <c r="DM3692" i="59"/>
  <c r="AG3692" i="59"/>
  <c r="DH3423" i="59"/>
  <c r="AB3423" i="59"/>
  <c r="DG3168" i="59"/>
  <c r="AA3168" i="59"/>
  <c r="DO3628" i="59"/>
  <c r="AI3628" i="59"/>
  <c r="DG3201" i="59"/>
  <c r="AA3201" i="59"/>
  <c r="DF3616" i="59"/>
  <c r="Z3616" i="59"/>
  <c r="DP3893" i="59"/>
  <c r="AJ3893" i="59"/>
  <c r="DI3159" i="59"/>
  <c r="AC3159" i="59"/>
  <c r="DH3257" i="59"/>
  <c r="AB3257" i="59"/>
  <c r="DK3257" i="59"/>
  <c r="AE3257" i="59"/>
  <c r="DI3317" i="59"/>
  <c r="AC3317" i="59"/>
  <c r="DF3321" i="59"/>
  <c r="Z3321" i="59"/>
  <c r="DI3414" i="59"/>
  <c r="AC3414" i="59"/>
  <c r="DQ3375" i="59"/>
  <c r="AK3375" i="59"/>
  <c r="DQ3176" i="59"/>
  <c r="AK3176" i="59"/>
  <c r="DH3210" i="59"/>
  <c r="AB3210" i="59"/>
  <c r="DN3262" i="59"/>
  <c r="AH3262" i="59"/>
  <c r="DP3298" i="59"/>
  <c r="AJ3298" i="59"/>
  <c r="DH3326" i="59"/>
  <c r="AB3326" i="59"/>
  <c r="DO3382" i="59"/>
  <c r="AI3382" i="59"/>
  <c r="DF3410" i="59"/>
  <c r="Z3410" i="59"/>
  <c r="DF3487" i="59"/>
  <c r="Z3487" i="59"/>
  <c r="DP3570" i="59"/>
  <c r="AJ3570" i="59"/>
  <c r="DM3440" i="59"/>
  <c r="AG3440" i="59"/>
  <c r="DM3660" i="59"/>
  <c r="AG3660" i="59"/>
  <c r="DQ3654" i="59"/>
  <c r="AK3654" i="59"/>
  <c r="DQ3765" i="59"/>
  <c r="AK3765" i="59"/>
  <c r="DM3455" i="59"/>
  <c r="AG3455" i="59"/>
  <c r="DP3532" i="59"/>
  <c r="AJ3532" i="59"/>
  <c r="DF3638" i="59"/>
  <c r="Z3638" i="59"/>
  <c r="DH3714" i="59"/>
  <c r="AB3714" i="59"/>
  <c r="DI3803" i="59"/>
  <c r="AC3803" i="59"/>
  <c r="DJ3877" i="59"/>
  <c r="AD3877" i="59"/>
  <c r="DQ3150" i="59"/>
  <c r="AK3150" i="59"/>
  <c r="DL3211" i="59"/>
  <c r="AF3211" i="59"/>
  <c r="DL3259" i="59"/>
  <c r="AF3259" i="59"/>
  <c r="DM3345" i="59"/>
  <c r="AG3345" i="59"/>
  <c r="DM3274" i="59"/>
  <c r="AG3274" i="59"/>
  <c r="DM3394" i="59"/>
  <c r="AG3394" i="59"/>
  <c r="DF3427" i="59"/>
  <c r="Z3427" i="59"/>
  <c r="DF3491" i="59"/>
  <c r="Z3491" i="59"/>
  <c r="DP3557" i="59"/>
  <c r="AJ3557" i="59"/>
  <c r="DN3714" i="59"/>
  <c r="AH3714" i="59"/>
  <c r="DF3780" i="59"/>
  <c r="Z3780" i="59"/>
  <c r="DH3798" i="59"/>
  <c r="AB3798" i="59"/>
  <c r="DO3316" i="59"/>
  <c r="AI3316" i="59"/>
  <c r="DF3169" i="59"/>
  <c r="Z3169" i="59"/>
  <c r="DL3687" i="59"/>
  <c r="AF3687" i="59"/>
  <c r="DF3352" i="59"/>
  <c r="Z3352" i="59"/>
  <c r="DF3254" i="59"/>
  <c r="Z3254" i="59"/>
  <c r="DJ3260" i="59"/>
  <c r="AD3260" i="59"/>
  <c r="DK3272" i="59"/>
  <c r="AE3272" i="59"/>
  <c r="DN3336" i="59"/>
  <c r="AH3336" i="59"/>
  <c r="DK3866" i="59"/>
  <c r="AE3866" i="59"/>
  <c r="DN3532" i="59"/>
  <c r="AH3532" i="59"/>
  <c r="DL3182" i="59"/>
  <c r="AF3182" i="59"/>
  <c r="DO3894" i="59"/>
  <c r="AI3894" i="59"/>
  <c r="DO3840" i="59"/>
  <c r="AI3840" i="59"/>
  <c r="DJ3429" i="59"/>
  <c r="AD3429" i="59"/>
  <c r="DJ3716" i="59"/>
  <c r="AD3716" i="59"/>
  <c r="DO3625" i="59"/>
  <c r="AI3625" i="59"/>
  <c r="DK3365" i="59"/>
  <c r="AE3365" i="59"/>
  <c r="DJ3618" i="59"/>
  <c r="AD3618" i="59"/>
  <c r="DH3539" i="59"/>
  <c r="AB3539" i="59"/>
  <c r="DL3276" i="59"/>
  <c r="AF3276" i="59"/>
  <c r="DM3527" i="59"/>
  <c r="AG3527" i="59"/>
  <c r="DQ3722" i="59"/>
  <c r="AK3722" i="59"/>
  <c r="DG3874" i="59"/>
  <c r="AA3874" i="59"/>
  <c r="DF3173" i="59"/>
  <c r="Z3173" i="59"/>
  <c r="DQ3221" i="59"/>
  <c r="AK3221" i="59"/>
  <c r="DG3229" i="59"/>
  <c r="AA3229" i="59"/>
  <c r="DF3267" i="59"/>
  <c r="Z3267" i="59"/>
  <c r="DG3367" i="59"/>
  <c r="AA3367" i="59"/>
  <c r="DM3270" i="59"/>
  <c r="AG3270" i="59"/>
  <c r="DI3362" i="59"/>
  <c r="AC3362" i="59"/>
  <c r="DQ3351" i="59"/>
  <c r="AK3351" i="59"/>
  <c r="DQ3208" i="59"/>
  <c r="AK3208" i="59"/>
  <c r="DN3270" i="59"/>
  <c r="AH3270" i="59"/>
  <c r="DN3307" i="59"/>
  <c r="AH3307" i="59"/>
  <c r="DP3349" i="59"/>
  <c r="AJ3349" i="59"/>
  <c r="DO3386" i="59"/>
  <c r="AI3386" i="59"/>
  <c r="DO3434" i="59"/>
  <c r="AI3434" i="59"/>
  <c r="DG3506" i="59"/>
  <c r="AA3506" i="59"/>
  <c r="DL3611" i="59"/>
  <c r="AF3611" i="59"/>
  <c r="DM3544" i="59"/>
  <c r="AG3544" i="59"/>
  <c r="DJ3685" i="59"/>
  <c r="AD3685" i="59"/>
  <c r="DP3736" i="59"/>
  <c r="AJ3736" i="59"/>
  <c r="DL3808" i="59"/>
  <c r="AF3808" i="59"/>
  <c r="DN3794" i="59"/>
  <c r="AH3794" i="59"/>
  <c r="DH3454" i="59"/>
  <c r="AB3454" i="59"/>
  <c r="DI3546" i="59"/>
  <c r="AC3546" i="59"/>
  <c r="DO3631" i="59"/>
  <c r="AI3631" i="59"/>
  <c r="DQ3709" i="59"/>
  <c r="AK3709" i="59"/>
  <c r="DJ3781" i="59"/>
  <c r="AD3781" i="59"/>
  <c r="DP3925" i="59"/>
  <c r="AJ3925" i="59"/>
  <c r="DO3169" i="59"/>
  <c r="AI3169" i="59"/>
  <c r="DP3207" i="59"/>
  <c r="AJ3207" i="59"/>
  <c r="DK3351" i="59"/>
  <c r="AE3351" i="59"/>
  <c r="DJ3293" i="59"/>
  <c r="AD3293" i="59"/>
  <c r="DJ3333" i="59"/>
  <c r="AD3333" i="59"/>
  <c r="DJ3385" i="59"/>
  <c r="AD3385" i="59"/>
  <c r="DH3587" i="59"/>
  <c r="AB3587" i="59"/>
  <c r="DH3433" i="59"/>
  <c r="AB3433" i="59"/>
  <c r="DP3505" i="59"/>
  <c r="AJ3505" i="59"/>
  <c r="DL3623" i="59"/>
  <c r="AF3623" i="59"/>
  <c r="DQ3520" i="59"/>
  <c r="AK3520" i="59"/>
  <c r="DO3638" i="59"/>
  <c r="AI3638" i="59"/>
  <c r="DH3684" i="59"/>
  <c r="AB3684" i="59"/>
  <c r="DO3737" i="59"/>
  <c r="AI3737" i="59"/>
  <c r="DH3808" i="59"/>
  <c r="AB3808" i="59"/>
  <c r="DH3638" i="59"/>
  <c r="AB3638" i="59"/>
  <c r="DN3872" i="59"/>
  <c r="AH3872" i="59"/>
  <c r="DN3920" i="59"/>
  <c r="AH3920" i="59"/>
  <c r="DG3884" i="59"/>
  <c r="AA3884" i="59"/>
  <c r="DI3926" i="59"/>
  <c r="AC3926" i="59"/>
  <c r="DI3815" i="59"/>
  <c r="AC3815" i="59"/>
  <c r="DH3912" i="59"/>
  <c r="AB3912" i="59"/>
  <c r="DP3544" i="59"/>
  <c r="AJ3544" i="59"/>
  <c r="DN3668" i="59"/>
  <c r="AH3668" i="59"/>
  <c r="DL3777" i="59"/>
  <c r="AF3777" i="59"/>
  <c r="DQ3851" i="59"/>
  <c r="AK3851" i="59"/>
  <c r="DF3909" i="59"/>
  <c r="Z3909" i="59"/>
  <c r="DO3163" i="59"/>
  <c r="AI3163" i="59"/>
  <c r="DG3213" i="59"/>
  <c r="AA3213" i="59"/>
  <c r="DG3519" i="59"/>
  <c r="AA3519" i="59"/>
  <c r="DK3405" i="59"/>
  <c r="AE3405" i="59"/>
  <c r="DI3276" i="59"/>
  <c r="AC3276" i="59"/>
  <c r="DI3360" i="59"/>
  <c r="AC3360" i="59"/>
  <c r="DM3430" i="59"/>
  <c r="AG3430" i="59"/>
  <c r="DI3489" i="59"/>
  <c r="AC3489" i="59"/>
  <c r="DN3586" i="59"/>
  <c r="AH3586" i="59"/>
  <c r="DI3688" i="59"/>
  <c r="AC3688" i="59"/>
  <c r="DM3573" i="59"/>
  <c r="AG3573" i="59"/>
  <c r="DF3762" i="59"/>
  <c r="Z3762" i="59"/>
  <c r="DI3769" i="59"/>
  <c r="AC3769" i="59"/>
  <c r="DM3807" i="59"/>
  <c r="AG3807" i="59"/>
  <c r="DJ3918" i="59"/>
  <c r="AD3918" i="59"/>
  <c r="DF3531" i="59"/>
  <c r="Z3531" i="59"/>
  <c r="DG3603" i="59"/>
  <c r="AA3603" i="59"/>
  <c r="DF3694" i="59"/>
  <c r="Z3694" i="59"/>
  <c r="DO3758" i="59"/>
  <c r="AI3758" i="59"/>
  <c r="DP3873" i="59"/>
  <c r="AJ3873" i="59"/>
  <c r="DH3158" i="59"/>
  <c r="AB3158" i="59"/>
  <c r="DP3183" i="59"/>
  <c r="AJ3183" i="59"/>
  <c r="DQ3551" i="59"/>
  <c r="AK3551" i="59"/>
  <c r="DK3607" i="59"/>
  <c r="AE3607" i="59"/>
  <c r="DK3290" i="59"/>
  <c r="AE3290" i="59"/>
  <c r="DK3322" i="59"/>
  <c r="AE3322" i="59"/>
  <c r="DK3358" i="59"/>
  <c r="AE3358" i="59"/>
  <c r="DM3400" i="59"/>
  <c r="AG3400" i="59"/>
  <c r="DG3450" i="59"/>
  <c r="AA3450" i="59"/>
  <c r="DN3522" i="59"/>
  <c r="AH3522" i="59"/>
  <c r="DI3436" i="59"/>
  <c r="AC3436" i="59"/>
  <c r="DI3652" i="59"/>
  <c r="AC3652" i="59"/>
  <c r="DN3788" i="59"/>
  <c r="AH3788" i="59"/>
  <c r="DM3801" i="59"/>
  <c r="AG3801" i="59"/>
  <c r="DQ3751" i="59"/>
  <c r="AK3751" i="59"/>
  <c r="DQ3847" i="59"/>
  <c r="AK3847" i="59"/>
  <c r="DG3893" i="59"/>
  <c r="AA3893" i="59"/>
  <c r="DG3594" i="59"/>
  <c r="AA3594" i="59"/>
  <c r="DG3881" i="59"/>
  <c r="AA3881" i="59"/>
  <c r="DF3906" i="59"/>
  <c r="Z3906" i="59"/>
  <c r="DI3518" i="59"/>
  <c r="AC3518" i="59"/>
  <c r="DM3612" i="59"/>
  <c r="AG3612" i="59"/>
  <c r="DG3723" i="59"/>
  <c r="AA3723" i="59"/>
  <c r="DJ3806" i="59"/>
  <c r="AD3806" i="59"/>
  <c r="DN3881" i="59"/>
  <c r="AH3881" i="59"/>
  <c r="DN3207" i="59"/>
  <c r="AH3207" i="59"/>
  <c r="DN3205" i="59"/>
  <c r="AH3205" i="59"/>
  <c r="DG3239" i="59"/>
  <c r="AA3239" i="59"/>
  <c r="DH3243" i="59"/>
  <c r="AB3243" i="59"/>
  <c r="DO3327" i="59"/>
  <c r="AI3327" i="59"/>
  <c r="DN3285" i="59"/>
  <c r="AH3285" i="59"/>
  <c r="DN3325" i="59"/>
  <c r="AH3325" i="59"/>
  <c r="DN3377" i="59"/>
  <c r="AH3377" i="59"/>
  <c r="DQ3537" i="59"/>
  <c r="AK3537" i="59"/>
  <c r="DI3148" i="59"/>
  <c r="AC3148" i="59"/>
  <c r="DH3273" i="59"/>
  <c r="AB3273" i="59"/>
  <c r="DG3338" i="59"/>
  <c r="AA3338" i="59"/>
  <c r="DH3405" i="59"/>
  <c r="AB3405" i="59"/>
  <c r="DN3454" i="59"/>
  <c r="AH3454" i="59"/>
  <c r="DN3539" i="59"/>
  <c r="AH3539" i="59"/>
  <c r="DH3655" i="59"/>
  <c r="AB3655" i="59"/>
  <c r="DI3736" i="59"/>
  <c r="AC3736" i="59"/>
  <c r="DI3849" i="59"/>
  <c r="AC3849" i="59"/>
  <c r="DM3890" i="59"/>
  <c r="AG3890" i="59"/>
  <c r="DM3791" i="59"/>
  <c r="AG3791" i="59"/>
  <c r="DL3920" i="59"/>
  <c r="AF3920" i="59"/>
  <c r="DK3511" i="59"/>
  <c r="AE3511" i="59"/>
  <c r="DF3631" i="59"/>
  <c r="Z3631" i="59"/>
  <c r="DF3726" i="59"/>
  <c r="Z3726" i="59"/>
  <c r="DG3812" i="59"/>
  <c r="AA3812" i="59"/>
  <c r="DJ3162" i="59"/>
  <c r="AD3162" i="59"/>
  <c r="DJ3189" i="59"/>
  <c r="AD3189" i="59"/>
  <c r="DL3269" i="59"/>
  <c r="AF3269" i="59"/>
  <c r="DG3243" i="59"/>
  <c r="AA3243" i="59"/>
  <c r="DI3182" i="59"/>
  <c r="AC3182" i="59"/>
  <c r="DM3331" i="59"/>
  <c r="AG3331" i="59"/>
  <c r="DM3216" i="59"/>
  <c r="AG3216" i="59"/>
  <c r="DJ3327" i="59"/>
  <c r="AD3327" i="59"/>
  <c r="DI3422" i="59"/>
  <c r="AC3422" i="59"/>
  <c r="DI3507" i="59"/>
  <c r="AC3507" i="59"/>
  <c r="DI3615" i="59"/>
  <c r="AC3615" i="59"/>
  <c r="DP3716" i="59"/>
  <c r="AJ3716" i="59"/>
  <c r="DN3792" i="59"/>
  <c r="AH3792" i="59"/>
  <c r="DP3626" i="59"/>
  <c r="AJ3626" i="59"/>
  <c r="DM3674" i="59"/>
  <c r="AG3674" i="59"/>
  <c r="DH3858" i="59"/>
  <c r="AB3858" i="59"/>
  <c r="DF3833" i="59"/>
  <c r="Z3833" i="59"/>
  <c r="DN3894" i="59"/>
  <c r="AH3894" i="59"/>
  <c r="DI3856" i="59"/>
  <c r="AC3856" i="59"/>
  <c r="DM3669" i="59"/>
  <c r="AG3669" i="59"/>
  <c r="DO3889" i="59"/>
  <c r="AI3889" i="59"/>
  <c r="DP3866" i="59"/>
  <c r="AJ3866" i="59"/>
  <c r="DI3799" i="59"/>
  <c r="AC3799" i="59"/>
  <c r="DI3911" i="59"/>
  <c r="AC3911" i="59"/>
  <c r="DP3519" i="59"/>
  <c r="AJ3519" i="59"/>
  <c r="DM3623" i="59"/>
  <c r="AG3623" i="59"/>
  <c r="DM3697" i="59"/>
  <c r="AG3697" i="59"/>
  <c r="DN3800" i="59"/>
  <c r="AH3800" i="59"/>
  <c r="DI3901" i="59"/>
  <c r="AC3901" i="59"/>
  <c r="DI3167" i="59"/>
  <c r="AC3167" i="59"/>
  <c r="DM3249" i="59"/>
  <c r="AG3249" i="59"/>
  <c r="DQ3325" i="59"/>
  <c r="AK3325" i="59"/>
  <c r="DM3586" i="59"/>
  <c r="AG3586" i="59"/>
  <c r="DJ3563" i="59"/>
  <c r="AD3563" i="59"/>
  <c r="DG3198" i="59"/>
  <c r="AA3198" i="59"/>
  <c r="DG3330" i="59"/>
  <c r="AA3330" i="59"/>
  <c r="DH3437" i="59"/>
  <c r="AB3437" i="59"/>
  <c r="DL3529" i="59"/>
  <c r="AF3529" i="59"/>
  <c r="DO3667" i="59"/>
  <c r="AI3667" i="59"/>
  <c r="DL3662" i="59"/>
  <c r="AF3662" i="59"/>
  <c r="DK3908" i="59"/>
  <c r="AE3908" i="59"/>
  <c r="DM3839" i="59"/>
  <c r="AG3839" i="59"/>
  <c r="DM3919" i="59"/>
  <c r="AG3919" i="59"/>
  <c r="DG3497" i="59"/>
  <c r="AA3497" i="59"/>
  <c r="DH3591" i="59"/>
  <c r="AB3591" i="59"/>
  <c r="DQ3712" i="59"/>
  <c r="AK3712" i="59"/>
  <c r="DN3783" i="59"/>
  <c r="AH3783" i="59"/>
  <c r="DM3865" i="59"/>
  <c r="AG3865" i="59"/>
  <c r="DF3159" i="59"/>
  <c r="Z3159" i="59"/>
  <c r="DK3151" i="59"/>
  <c r="AE3151" i="59"/>
  <c r="DL3279" i="59"/>
  <c r="AF3279" i="59"/>
  <c r="DI3254" i="59"/>
  <c r="AC3254" i="59"/>
  <c r="DM3148" i="59"/>
  <c r="AG3148" i="59"/>
  <c r="DK3250" i="59"/>
  <c r="AE3250" i="59"/>
  <c r="DL3345" i="59"/>
  <c r="AF3345" i="59"/>
  <c r="DL3401" i="59"/>
  <c r="AF3401" i="59"/>
  <c r="DH3453" i="59"/>
  <c r="AB3453" i="59"/>
  <c r="DK3627" i="59"/>
  <c r="AE3627" i="59"/>
  <c r="DI3544" i="59"/>
  <c r="AC3544" i="59"/>
  <c r="DH3692" i="59"/>
  <c r="AB3692" i="59"/>
  <c r="DN3844" i="59"/>
  <c r="AH3844" i="59"/>
  <c r="DI3884" i="59"/>
  <c r="AC3884" i="59"/>
  <c r="DM3837" i="59"/>
  <c r="AG3837" i="59"/>
  <c r="DH3894" i="59"/>
  <c r="AB3894" i="59"/>
  <c r="DO3860" i="59"/>
  <c r="AI3860" i="59"/>
  <c r="DQ3898" i="59"/>
  <c r="AK3898" i="59"/>
  <c r="DN3769" i="59"/>
  <c r="AH3769" i="59"/>
  <c r="DN3817" i="59"/>
  <c r="AH3817" i="59"/>
  <c r="DI3553" i="59"/>
  <c r="AC3553" i="59"/>
  <c r="DG3672" i="59"/>
  <c r="AA3672" i="59"/>
  <c r="DI3889" i="59"/>
  <c r="AC3889" i="59"/>
  <c r="DH3860" i="59"/>
  <c r="AB3860" i="59"/>
  <c r="DN3420" i="59"/>
  <c r="AH3420" i="59"/>
  <c r="DQ3543" i="59"/>
  <c r="AK3543" i="59"/>
  <c r="DM3619" i="59"/>
  <c r="AG3619" i="59"/>
  <c r="DN3679" i="59"/>
  <c r="AH3679" i="59"/>
  <c r="DM3772" i="59"/>
  <c r="AG3772" i="59"/>
  <c r="DJ3841" i="59"/>
  <c r="AD3841" i="59"/>
  <c r="DF3917" i="59"/>
  <c r="Z3917" i="59"/>
  <c r="DP3225" i="59"/>
  <c r="AJ3225" i="59"/>
  <c r="DO3199" i="59"/>
  <c r="AI3199" i="59"/>
  <c r="DL3271" i="59"/>
  <c r="AF3271" i="59"/>
  <c r="DO3347" i="59"/>
  <c r="AI3347" i="59"/>
  <c r="DN3277" i="59"/>
  <c r="AH3277" i="59"/>
  <c r="DP3359" i="59"/>
  <c r="AJ3359" i="59"/>
  <c r="DI3283" i="59"/>
  <c r="AC3283" i="59"/>
  <c r="DG3234" i="59"/>
  <c r="AA3234" i="59"/>
  <c r="DF3327" i="59"/>
  <c r="Z3327" i="59"/>
  <c r="DI3372" i="59"/>
  <c r="AC3372" i="59"/>
  <c r="DL3441" i="59"/>
  <c r="AF3441" i="59"/>
  <c r="DL3505" i="59"/>
  <c r="AF3505" i="59"/>
  <c r="DO3615" i="59"/>
  <c r="AI3615" i="59"/>
  <c r="DO3702" i="59"/>
  <c r="AI3702" i="59"/>
  <c r="DI3658" i="59"/>
  <c r="AC3658" i="59"/>
  <c r="DM3743" i="59"/>
  <c r="AG3743" i="59"/>
  <c r="DL3880" i="59"/>
  <c r="AF3880" i="59"/>
  <c r="DP3487" i="59"/>
  <c r="AJ3487" i="59"/>
  <c r="DH3564" i="59"/>
  <c r="AB3564" i="59"/>
  <c r="DH3697" i="59"/>
  <c r="AB3697" i="59"/>
  <c r="DL3774" i="59"/>
  <c r="AF3774" i="59"/>
  <c r="DK3839" i="59"/>
  <c r="AE3839" i="59"/>
  <c r="DM3921" i="59"/>
  <c r="AG3921" i="59"/>
  <c r="DL3213" i="59"/>
  <c r="AF3213" i="59"/>
  <c r="DL3257" i="59"/>
  <c r="AF3257" i="59"/>
  <c r="DP3231" i="59"/>
  <c r="AJ3231" i="59"/>
  <c r="DI3190" i="59"/>
  <c r="AC3190" i="59"/>
  <c r="DM3379" i="59"/>
  <c r="AG3379" i="59"/>
  <c r="DQ3595" i="59"/>
  <c r="AK3595" i="59"/>
  <c r="DJ3375" i="59"/>
  <c r="AD3375" i="59"/>
  <c r="DN3491" i="59"/>
  <c r="AH3491" i="59"/>
  <c r="DL3586" i="59"/>
  <c r="AF3586" i="59"/>
  <c r="DI3460" i="59"/>
  <c r="AC3460" i="59"/>
  <c r="DH3677" i="59"/>
  <c r="AB3677" i="59"/>
  <c r="DN3776" i="59"/>
  <c r="AH3776" i="59"/>
  <c r="DO3814" i="59"/>
  <c r="AI3814" i="59"/>
  <c r="DL3802" i="59"/>
  <c r="AF3802" i="59"/>
  <c r="DN3753" i="59"/>
  <c r="AH3753" i="59"/>
  <c r="DH3821" i="59"/>
  <c r="AB3821" i="59"/>
  <c r="DN3882" i="59"/>
  <c r="AH3882" i="59"/>
  <c r="DQ3923" i="59"/>
  <c r="AK3923" i="59"/>
  <c r="DG3861" i="59"/>
  <c r="AA3861" i="59"/>
  <c r="DJ3546" i="59"/>
  <c r="AD3546" i="59"/>
  <c r="DG3856" i="59"/>
  <c r="AA3856" i="59"/>
  <c r="DG3832" i="59"/>
  <c r="AA3832" i="59"/>
  <c r="DF3744" i="59"/>
  <c r="Z3744" i="59"/>
  <c r="DQ3694" i="59"/>
  <c r="AK3694" i="59"/>
  <c r="DF3597" i="59"/>
  <c r="Z3597" i="59"/>
  <c r="DJ3540" i="59"/>
  <c r="AD3540" i="59"/>
  <c r="DJ3196" i="59"/>
  <c r="AD3196" i="59"/>
  <c r="DF3819" i="59"/>
  <c r="Z3819" i="59"/>
  <c r="DO3739" i="59"/>
  <c r="AI3739" i="59"/>
  <c r="DJ3669" i="59"/>
  <c r="AD3669" i="59"/>
  <c r="DF3556" i="59"/>
  <c r="Z3556" i="59"/>
  <c r="DM3485" i="59"/>
  <c r="AG3485" i="59"/>
  <c r="DF3156" i="59"/>
  <c r="Z3156" i="59"/>
  <c r="DF3771" i="59"/>
  <c r="Z3771" i="59"/>
  <c r="DQ3710" i="59"/>
  <c r="AK3710" i="59"/>
  <c r="DJ3656" i="59"/>
  <c r="AD3656" i="59"/>
  <c r="DO3597" i="59"/>
  <c r="AI3597" i="59"/>
  <c r="DF3501" i="59"/>
  <c r="Z3501" i="59"/>
  <c r="DH3819" i="59"/>
  <c r="AB3819" i="59"/>
  <c r="DK3726" i="59"/>
  <c r="AE3726" i="59"/>
  <c r="DN3656" i="59"/>
  <c r="AH3656" i="59"/>
  <c r="DM3501" i="59"/>
  <c r="AG3501" i="59"/>
  <c r="DP3448" i="59"/>
  <c r="AJ3448" i="59"/>
  <c r="DK3276" i="59"/>
  <c r="AE3276" i="59"/>
  <c r="DM3684" i="59"/>
  <c r="AG3684" i="59"/>
  <c r="DK3580" i="59"/>
  <c r="AE3580" i="59"/>
  <c r="DM3425" i="59"/>
  <c r="AG3425" i="59"/>
  <c r="DP3156" i="59"/>
  <c r="AJ3156" i="59"/>
  <c r="DF3412" i="59"/>
  <c r="Z3412" i="59"/>
  <c r="DG3353" i="59"/>
  <c r="AA3353" i="59"/>
  <c r="DO3276" i="59"/>
  <c r="AI3276" i="59"/>
  <c r="DL3815" i="59"/>
  <c r="AF3815" i="59"/>
  <c r="DO3711" i="59"/>
  <c r="AI3711" i="59"/>
  <c r="DJ3577" i="59"/>
  <c r="AD3577" i="59"/>
  <c r="DO3376" i="59"/>
  <c r="AI3376" i="59"/>
  <c r="DK3448" i="59"/>
  <c r="AE3448" i="59"/>
  <c r="DK3255" i="59"/>
  <c r="AE3255" i="59"/>
  <c r="DF3799" i="59"/>
  <c r="Z3799" i="59"/>
  <c r="DO3727" i="59"/>
  <c r="AI3727" i="59"/>
  <c r="DP3596" i="59"/>
  <c r="AJ3596" i="59"/>
  <c r="DM3441" i="59"/>
  <c r="AG3441" i="59"/>
  <c r="DH3172" i="59"/>
  <c r="AB3172" i="59"/>
  <c r="DK3435" i="59"/>
  <c r="AE3435" i="59"/>
  <c r="DO3377" i="59"/>
  <c r="AI3377" i="59"/>
  <c r="DO3297" i="59"/>
  <c r="AI3297" i="59"/>
  <c r="DK3695" i="59"/>
  <c r="AE3695" i="59"/>
  <c r="DF3580" i="59"/>
  <c r="Z3580" i="59"/>
  <c r="DF3425" i="59"/>
  <c r="Z3425" i="59"/>
  <c r="DJ3923" i="59"/>
  <c r="AD3923" i="59"/>
  <c r="DO3895" i="59"/>
  <c r="AI3895" i="59"/>
  <c r="DO3863" i="59"/>
  <c r="AI3863" i="59"/>
  <c r="DN3763" i="59"/>
  <c r="AH3763" i="59"/>
  <c r="DQ3702" i="59"/>
  <c r="AK3702" i="59"/>
  <c r="DN3617" i="59"/>
  <c r="AH3617" i="59"/>
  <c r="DJ3536" i="59"/>
  <c r="AD3536" i="59"/>
  <c r="DP3472" i="59"/>
  <c r="AJ3472" i="59"/>
  <c r="DJ3244" i="59"/>
  <c r="AD3244" i="59"/>
  <c r="DN3899" i="59"/>
  <c r="AH3899" i="59"/>
  <c r="DF3859" i="59"/>
  <c r="Z3859" i="59"/>
  <c r="DH3763" i="59"/>
  <c r="AB3763" i="59"/>
  <c r="DP3699" i="59"/>
  <c r="AJ3699" i="59"/>
  <c r="DO3632" i="59"/>
  <c r="AI3632" i="59"/>
  <c r="DM3509" i="59"/>
  <c r="AG3509" i="59"/>
  <c r="DG3445" i="59"/>
  <c r="AA3445" i="59"/>
  <c r="DN3244" i="59"/>
  <c r="AH3244" i="59"/>
  <c r="DF3911" i="59"/>
  <c r="Z3911" i="59"/>
  <c r="DJ3875" i="59"/>
  <c r="AD3875" i="59"/>
  <c r="DK3808" i="59"/>
  <c r="AE3808" i="59"/>
  <c r="DF3704" i="59"/>
  <c r="Z3704" i="59"/>
  <c r="DK3620" i="59"/>
  <c r="AE3620" i="59"/>
  <c r="DM3523" i="59"/>
  <c r="AG3523" i="59"/>
  <c r="DP3459" i="59"/>
  <c r="AJ3459" i="59"/>
  <c r="DG3257" i="59"/>
  <c r="AA3257" i="59"/>
  <c r="DO3903" i="59"/>
  <c r="AI3903" i="59"/>
  <c r="DK3863" i="59"/>
  <c r="AE3863" i="59"/>
  <c r="DO3763" i="59"/>
  <c r="AI3763" i="59"/>
  <c r="DM3702" i="59"/>
  <c r="AG3702" i="59"/>
  <c r="DP3604" i="59"/>
  <c r="AJ3604" i="59"/>
  <c r="DK3548" i="59"/>
  <c r="AE3548" i="59"/>
  <c r="DO3445" i="59"/>
  <c r="AI3445" i="59"/>
  <c r="DP3384" i="59"/>
  <c r="AJ3384" i="59"/>
  <c r="DL3232" i="59"/>
  <c r="AF3232" i="59"/>
  <c r="DP3232" i="59"/>
  <c r="AJ3232" i="59"/>
  <c r="DO3176" i="59"/>
  <c r="AI3176" i="59"/>
  <c r="DP3300" i="59"/>
  <c r="AJ3300" i="59"/>
  <c r="DF3290" i="59"/>
  <c r="Z3290" i="59"/>
  <c r="DL3644" i="59"/>
  <c r="AF3644" i="59"/>
  <c r="DK3316" i="59"/>
  <c r="AE3316" i="59"/>
  <c r="DQ3149" i="59"/>
  <c r="AK3149" i="59"/>
  <c r="DP3292" i="59"/>
  <c r="AJ3292" i="59"/>
  <c r="DQ3415" i="59"/>
  <c r="AK3415" i="59"/>
  <c r="DN3628" i="59"/>
  <c r="AH3628" i="59"/>
  <c r="DL3813" i="59"/>
  <c r="AF3813" i="59"/>
  <c r="DN3625" i="59"/>
  <c r="AH3625" i="59"/>
  <c r="DM3181" i="59"/>
  <c r="AG3181" i="59"/>
  <c r="DL3424" i="59"/>
  <c r="AF3424" i="59"/>
  <c r="DF3157" i="59"/>
  <c r="Z3157" i="59"/>
  <c r="DM3479" i="59"/>
  <c r="AG3479" i="59"/>
  <c r="DL3823" i="59"/>
  <c r="AF3823" i="59"/>
  <c r="DO3788" i="59"/>
  <c r="AI3788" i="59"/>
  <c r="DG3233" i="59"/>
  <c r="AA3233" i="59"/>
  <c r="DN3376" i="59"/>
  <c r="AH3376" i="59"/>
  <c r="DK3425" i="59"/>
  <c r="AE3425" i="59"/>
  <c r="DH3725" i="59"/>
  <c r="AB3725" i="59"/>
  <c r="DL3501" i="59"/>
  <c r="AF3501" i="59"/>
  <c r="DO3708" i="59"/>
  <c r="AI3708" i="59"/>
  <c r="DH3877" i="59"/>
  <c r="AB3877" i="59"/>
  <c r="DN3153" i="59"/>
  <c r="AH3153" i="59"/>
  <c r="DQ3217" i="59"/>
  <c r="AK3217" i="59"/>
  <c r="DK3221" i="59"/>
  <c r="AE3221" i="59"/>
  <c r="DM3218" i="59"/>
  <c r="AG3218" i="59"/>
  <c r="DH3327" i="59"/>
  <c r="AB3327" i="59"/>
  <c r="DF3409" i="59"/>
  <c r="Z3409" i="59"/>
  <c r="DK3409" i="59"/>
  <c r="AE3409" i="59"/>
  <c r="DH3270" i="59"/>
  <c r="AB3270" i="59"/>
  <c r="DQ3308" i="59"/>
  <c r="AK3308" i="59"/>
  <c r="DJ3346" i="59"/>
  <c r="AD3346" i="59"/>
  <c r="DJ3382" i="59"/>
  <c r="AD3382" i="59"/>
  <c r="DN3399" i="59"/>
  <c r="AH3399" i="59"/>
  <c r="DJ3439" i="59"/>
  <c r="AD3439" i="59"/>
  <c r="DL3537" i="59"/>
  <c r="AF3537" i="59"/>
  <c r="DM3420" i="59"/>
  <c r="AG3420" i="59"/>
  <c r="DL3625" i="59"/>
  <c r="AF3625" i="59"/>
  <c r="DI3737" i="59"/>
  <c r="AC3737" i="59"/>
  <c r="DQ3642" i="59"/>
  <c r="AK3642" i="59"/>
  <c r="DM3872" i="59"/>
  <c r="AG3872" i="59"/>
  <c r="DQ3817" i="59"/>
  <c r="AK3817" i="59"/>
  <c r="DL3894" i="59"/>
  <c r="AF3894" i="59"/>
  <c r="DG3855" i="59"/>
  <c r="AA3855" i="59"/>
  <c r="DG3525" i="59"/>
  <c r="AA3525" i="59"/>
  <c r="DQ3624" i="59"/>
  <c r="AK3624" i="59"/>
  <c r="DO3729" i="59"/>
  <c r="AI3729" i="59"/>
  <c r="DH3800" i="59"/>
  <c r="AB3800" i="59"/>
  <c r="DJ3158" i="59"/>
  <c r="AD3158" i="59"/>
  <c r="DK3201" i="59"/>
  <c r="AE3201" i="59"/>
  <c r="DK3521" i="59"/>
  <c r="AE3521" i="59"/>
  <c r="DP3465" i="59"/>
  <c r="AJ3465" i="59"/>
  <c r="DK3598" i="59"/>
  <c r="AE3598" i="59"/>
  <c r="DF3642" i="59"/>
  <c r="Z3642" i="59"/>
  <c r="DO3746" i="59"/>
  <c r="AI3746" i="59"/>
  <c r="DQ3828" i="59"/>
  <c r="AK3828" i="59"/>
  <c r="DI3810" i="59"/>
  <c r="AC3810" i="59"/>
  <c r="DK3320" i="59"/>
  <c r="AE3320" i="59"/>
  <c r="DL3310" i="59"/>
  <c r="AF3310" i="59"/>
  <c r="DO3296" i="59"/>
  <c r="AI3296" i="59"/>
  <c r="DL3330" i="59"/>
  <c r="AF3330" i="59"/>
  <c r="DJ3280" i="59"/>
  <c r="AD3280" i="59"/>
  <c r="DM3169" i="59"/>
  <c r="AG3169" i="59"/>
  <c r="DF3318" i="59"/>
  <c r="Z3318" i="59"/>
  <c r="DH3192" i="59"/>
  <c r="AB3192" i="59"/>
  <c r="DG3735" i="59"/>
  <c r="AA3735" i="59"/>
  <c r="DG3495" i="59"/>
  <c r="AA3495" i="59"/>
  <c r="DG3159" i="59"/>
  <c r="AA3159" i="59"/>
  <c r="DO3185" i="59"/>
  <c r="AI3185" i="59"/>
  <c r="DJ3688" i="59"/>
  <c r="AD3688" i="59"/>
  <c r="DG3167" i="59"/>
  <c r="AA3167" i="59"/>
  <c r="DK3547" i="59"/>
  <c r="AE3547" i="59"/>
  <c r="DH3797" i="59"/>
  <c r="AB3797" i="59"/>
  <c r="DO3521" i="59"/>
  <c r="AI3521" i="59"/>
  <c r="DH3364" i="59"/>
  <c r="AB3364" i="59"/>
  <c r="DG3883" i="59"/>
  <c r="AA3883" i="59"/>
  <c r="DK3285" i="59"/>
  <c r="AE3285" i="59"/>
  <c r="DJ3466" i="59"/>
  <c r="AD3466" i="59"/>
  <c r="DG3606" i="59"/>
  <c r="AA3606" i="59"/>
  <c r="DM3804" i="59"/>
  <c r="AG3804" i="59"/>
  <c r="DG3906" i="59"/>
  <c r="AA3906" i="59"/>
  <c r="DN3171" i="59"/>
  <c r="AH3171" i="59"/>
  <c r="DQ3241" i="59"/>
  <c r="AK3241" i="59"/>
  <c r="DI3183" i="59"/>
  <c r="AC3183" i="59"/>
  <c r="DG3295" i="59"/>
  <c r="AA3295" i="59"/>
  <c r="DI3377" i="59"/>
  <c r="AC3377" i="59"/>
  <c r="DF3317" i="59"/>
  <c r="Z3317" i="59"/>
  <c r="DQ3519" i="59"/>
  <c r="AK3519" i="59"/>
  <c r="DF3607" i="59"/>
  <c r="Z3607" i="59"/>
  <c r="DJ3226" i="59"/>
  <c r="AD3226" i="59"/>
  <c r="DH3294" i="59"/>
  <c r="AB3294" i="59"/>
  <c r="DH3350" i="59"/>
  <c r="AB3350" i="59"/>
  <c r="DN3398" i="59"/>
  <c r="AH3398" i="59"/>
  <c r="DL3461" i="59"/>
  <c r="AF3461" i="59"/>
  <c r="DN3557" i="59"/>
  <c r="AH3557" i="59"/>
  <c r="DP3675" i="59"/>
  <c r="AJ3675" i="59"/>
  <c r="DK3638" i="59"/>
  <c r="AE3638" i="59"/>
  <c r="DI3730" i="59"/>
  <c r="AC3730" i="59"/>
  <c r="DI3828" i="59"/>
  <c r="AC3828" i="59"/>
  <c r="DJ3814" i="59"/>
  <c r="AD3814" i="59"/>
  <c r="DI3469" i="59"/>
  <c r="AC3469" i="59"/>
  <c r="DM3539" i="59"/>
  <c r="AG3539" i="59"/>
  <c r="DH3650" i="59"/>
  <c r="AB3650" i="59"/>
  <c r="DF3729" i="59"/>
  <c r="Z3729" i="59"/>
  <c r="DP3832" i="59"/>
  <c r="AJ3832" i="59"/>
  <c r="DJ3166" i="59"/>
  <c r="AD3166" i="59"/>
  <c r="DK3269" i="59"/>
  <c r="AE3269" i="59"/>
  <c r="DK3347" i="59"/>
  <c r="AE3347" i="59"/>
  <c r="DL3299" i="59"/>
  <c r="AF3299" i="59"/>
  <c r="DM3386" i="59"/>
  <c r="AG3386" i="59"/>
  <c r="DG3397" i="59"/>
  <c r="AA3397" i="59"/>
  <c r="D3397" i="59"/>
  <c r="DL3425" i="59"/>
  <c r="AF3425" i="59"/>
  <c r="DO3514" i="59"/>
  <c r="AI3514" i="59"/>
  <c r="DI3623" i="59"/>
  <c r="AC3623" i="59"/>
  <c r="DQ3504" i="59"/>
  <c r="AK3504" i="59"/>
  <c r="DQ3644" i="59"/>
  <c r="AK3644" i="59"/>
  <c r="DH3716" i="59"/>
  <c r="AB3716" i="59"/>
  <c r="DF3776" i="59"/>
  <c r="Z3776" i="59"/>
  <c r="DI3665" i="59"/>
  <c r="AC3665" i="59"/>
  <c r="DL3304" i="59"/>
  <c r="AF3304" i="59"/>
  <c r="DL3206" i="59"/>
  <c r="AF3206" i="59"/>
  <c r="DJ3638" i="59"/>
  <c r="AD3638" i="59"/>
  <c r="DP3344" i="59"/>
  <c r="AJ3344" i="59"/>
  <c r="DL3224" i="59"/>
  <c r="AF3224" i="59"/>
  <c r="DK3260" i="59"/>
  <c r="AE3260" i="59"/>
  <c r="DG3224" i="59"/>
  <c r="AA3224" i="59"/>
  <c r="DF3693" i="59"/>
  <c r="Z3693" i="59"/>
  <c r="DO3878" i="59"/>
  <c r="AI3878" i="59"/>
  <c r="DL3763" i="59"/>
  <c r="AF3763" i="59"/>
  <c r="DL3508" i="59"/>
  <c r="AF3508" i="59"/>
  <c r="DN3266" i="59"/>
  <c r="AH3266" i="59"/>
  <c r="DL3459" i="59"/>
  <c r="AF3459" i="59"/>
  <c r="DL3262" i="59"/>
  <c r="AF3262" i="59"/>
  <c r="DG3148" i="59"/>
  <c r="AA3148" i="59"/>
  <c r="DG3613" i="59"/>
  <c r="AA3613" i="59"/>
  <c r="DN3360" i="59"/>
  <c r="AH3360" i="59"/>
  <c r="DJ3628" i="59"/>
  <c r="AD3628" i="59"/>
  <c r="DO3544" i="59"/>
  <c r="AI3544" i="59"/>
  <c r="DK3762" i="59"/>
  <c r="AE3762" i="59"/>
  <c r="DN3577" i="59"/>
  <c r="AH3577" i="59"/>
  <c r="DL3877" i="59"/>
  <c r="AF3877" i="59"/>
  <c r="DN3194" i="59"/>
  <c r="AH3194" i="59"/>
  <c r="DF3241" i="59"/>
  <c r="Z3241" i="59"/>
  <c r="DO3247" i="59"/>
  <c r="AI3247" i="59"/>
  <c r="DI3293" i="59"/>
  <c r="AC3293" i="59"/>
  <c r="DH3287" i="59"/>
  <c r="AB3287" i="59"/>
  <c r="DF3405" i="59"/>
  <c r="Z3405" i="59"/>
  <c r="DQ3347" i="59"/>
  <c r="AK3347" i="59"/>
  <c r="DQ3172" i="59"/>
  <c r="AK3172" i="59"/>
  <c r="DQ3204" i="59"/>
  <c r="AK3204" i="59"/>
  <c r="DO3238" i="59"/>
  <c r="AI3238" i="59"/>
  <c r="DF3298" i="59"/>
  <c r="Z3298" i="59"/>
  <c r="DP3318" i="59"/>
  <c r="AJ3318" i="59"/>
  <c r="DO3366" i="59"/>
  <c r="AI3366" i="59"/>
  <c r="DF3406" i="59"/>
  <c r="Z3406" i="59"/>
  <c r="DH3462" i="59"/>
  <c r="AB3462" i="59"/>
  <c r="DN3538" i="59"/>
  <c r="AH3538" i="59"/>
  <c r="DF3659" i="59"/>
  <c r="Z3659" i="59"/>
  <c r="DL3633" i="59"/>
  <c r="AF3633" i="59"/>
  <c r="DQ3614" i="59"/>
  <c r="AK3614" i="59"/>
  <c r="DI3846" i="59"/>
  <c r="AC3846" i="59"/>
  <c r="DL3837" i="59"/>
  <c r="AF3837" i="59"/>
  <c r="DH3525" i="59"/>
  <c r="AB3525" i="59"/>
  <c r="DQ3619" i="59"/>
  <c r="AK3619" i="59"/>
  <c r="DF3710" i="59"/>
  <c r="Z3710" i="59"/>
  <c r="DQ3771" i="59"/>
  <c r="AK3771" i="59"/>
  <c r="DL3861" i="59"/>
  <c r="AF3861" i="59"/>
  <c r="DM3925" i="59"/>
  <c r="AG3925" i="59"/>
  <c r="DL3179" i="59"/>
  <c r="AF3179" i="59"/>
  <c r="DN3255" i="59"/>
  <c r="AH3255" i="59"/>
  <c r="DM3325" i="59"/>
  <c r="AG3325" i="59"/>
  <c r="DQ3198" i="59"/>
  <c r="AK3198" i="59"/>
  <c r="DM3374" i="59"/>
  <c r="AG3374" i="59"/>
  <c r="DO3426" i="59"/>
  <c r="AI3426" i="59"/>
  <c r="DO3490" i="59"/>
  <c r="AI3490" i="59"/>
  <c r="DK3550" i="59"/>
  <c r="AE3550" i="59"/>
  <c r="DP3689" i="59"/>
  <c r="AJ3689" i="59"/>
  <c r="DM3766" i="59"/>
  <c r="AG3766" i="59"/>
  <c r="DL3762" i="59"/>
  <c r="AF3762" i="59"/>
  <c r="DN3284" i="59"/>
  <c r="AH3284" i="59"/>
  <c r="DL3274" i="59"/>
  <c r="AF3274" i="59"/>
  <c r="DK3585" i="59"/>
  <c r="AE3585" i="59"/>
  <c r="DL3332" i="59"/>
  <c r="AF3332" i="59"/>
  <c r="DH3522" i="59"/>
  <c r="AB3522" i="59"/>
  <c r="DG3171" i="59"/>
  <c r="AA3171" i="59"/>
  <c r="DL3230" i="59"/>
  <c r="AF3230" i="59"/>
  <c r="DF3258" i="59"/>
  <c r="Z3258" i="59"/>
  <c r="DJ3428" i="59"/>
  <c r="AD3428" i="59"/>
  <c r="DG3488" i="59"/>
  <c r="AA3488" i="59"/>
  <c r="DO3824" i="59"/>
  <c r="AI3824" i="59"/>
  <c r="DL3628" i="59"/>
  <c r="AF3628" i="59"/>
  <c r="DG3731" i="59"/>
  <c r="AA3731" i="59"/>
  <c r="DG3839" i="59"/>
  <c r="AA3839" i="59"/>
  <c r="DJ3516" i="59"/>
  <c r="AD3516" i="59"/>
  <c r="DG3524" i="59"/>
  <c r="AA3524" i="59"/>
  <c r="DK3289" i="59"/>
  <c r="AE3289" i="59"/>
  <c r="DL3506" i="59"/>
  <c r="AF3506" i="59"/>
  <c r="DG3500" i="59"/>
  <c r="AA3500" i="59"/>
  <c r="DJ3839" i="59"/>
  <c r="AD3839" i="59"/>
  <c r="DF3506" i="59"/>
  <c r="Z3506" i="59"/>
  <c r="DM3595" i="59"/>
  <c r="AG3595" i="59"/>
  <c r="DN3869" i="59"/>
  <c r="AH3869" i="59"/>
  <c r="DK3158" i="59"/>
  <c r="AE3158" i="59"/>
  <c r="DH3213" i="59"/>
  <c r="AB3213" i="59"/>
  <c r="DG3197" i="59"/>
  <c r="AA3197" i="59"/>
  <c r="DP3259" i="59"/>
  <c r="AJ3259" i="59"/>
  <c r="DG3347" i="59"/>
  <c r="AA3347" i="59"/>
  <c r="DM3250" i="59"/>
  <c r="AG3250" i="59"/>
  <c r="DH3347" i="59"/>
  <c r="AB3347" i="59"/>
  <c r="DQ3303" i="59"/>
  <c r="AK3303" i="59"/>
  <c r="DQ3200" i="59"/>
  <c r="AK3200" i="59"/>
  <c r="DO3258" i="59"/>
  <c r="AI3258" i="59"/>
  <c r="DH3302" i="59"/>
  <c r="AB3302" i="59"/>
  <c r="DP3341" i="59"/>
  <c r="AJ3341" i="59"/>
  <c r="DL3382" i="59"/>
  <c r="AF3382" i="59"/>
  <c r="DG3430" i="59"/>
  <c r="AA3430" i="59"/>
  <c r="DI3490" i="59"/>
  <c r="AC3490" i="59"/>
  <c r="DG3586" i="59"/>
  <c r="AA3586" i="59"/>
  <c r="DM3500" i="59"/>
  <c r="AG3500" i="59"/>
  <c r="DK3674" i="59"/>
  <c r="AE3674" i="59"/>
  <c r="DN3724" i="59"/>
  <c r="AH3724" i="59"/>
  <c r="DL3788" i="59"/>
  <c r="AF3788" i="59"/>
  <c r="DH3770" i="59"/>
  <c r="AB3770" i="59"/>
  <c r="DH3368" i="59"/>
  <c r="AB3368" i="59"/>
  <c r="DJ3518" i="59"/>
  <c r="AD3518" i="59"/>
  <c r="DL3606" i="59"/>
  <c r="AF3606" i="59"/>
  <c r="DH3682" i="59"/>
  <c r="AB3682" i="59"/>
  <c r="DK3764" i="59"/>
  <c r="AE3764" i="59"/>
  <c r="DO3881" i="59"/>
  <c r="AI3881" i="59"/>
  <c r="DM3147" i="59"/>
  <c r="AG3147" i="59"/>
  <c r="DH3183" i="59"/>
  <c r="AB3183" i="59"/>
  <c r="DK3327" i="59"/>
  <c r="AE3327" i="59"/>
  <c r="DJ3285" i="59"/>
  <c r="AD3285" i="59"/>
  <c r="DJ3325" i="59"/>
  <c r="AD3325" i="59"/>
  <c r="DJ3377" i="59"/>
  <c r="AD3377" i="59"/>
  <c r="DF3530" i="59"/>
  <c r="Z3530" i="59"/>
  <c r="DF3415" i="59"/>
  <c r="Z3415" i="59"/>
  <c r="DO3471" i="59"/>
  <c r="AI3471" i="59"/>
  <c r="DG3566" i="59"/>
  <c r="AA3566" i="59"/>
  <c r="DQ3500" i="59"/>
  <c r="AK3500" i="59"/>
  <c r="DF3626" i="59"/>
  <c r="Z3626" i="59"/>
  <c r="DO3670" i="59"/>
  <c r="AI3670" i="59"/>
  <c r="DF3721" i="59"/>
  <c r="Z3721" i="59"/>
  <c r="DM3802" i="59"/>
  <c r="AG3802" i="59"/>
  <c r="DI3621" i="59"/>
  <c r="AC3621" i="59"/>
  <c r="DP3862" i="59"/>
  <c r="AJ3862" i="59"/>
  <c r="DN3912" i="59"/>
  <c r="AH3912" i="59"/>
  <c r="DI3878" i="59"/>
  <c r="AC3878" i="59"/>
  <c r="DI3918" i="59"/>
  <c r="AC3918" i="59"/>
  <c r="DG3797" i="59"/>
  <c r="AA3797" i="59"/>
  <c r="DF3894" i="59"/>
  <c r="Z3894" i="59"/>
  <c r="DI3512" i="59"/>
  <c r="AC3512" i="59"/>
  <c r="DL3656" i="59"/>
  <c r="AF3656" i="59"/>
  <c r="DO3752" i="59"/>
  <c r="AI3752" i="59"/>
  <c r="DN3841" i="59"/>
  <c r="AH3841" i="59"/>
  <c r="DG3894" i="59"/>
  <c r="AA3894" i="59"/>
  <c r="DL3153" i="59"/>
  <c r="AF3153" i="59"/>
  <c r="DG3181" i="59"/>
  <c r="AA3181" i="59"/>
  <c r="DQ3362" i="59"/>
  <c r="AK3362" i="59"/>
  <c r="DI3311" i="59"/>
  <c r="AC3311" i="59"/>
  <c r="DG3250" i="59"/>
  <c r="AA3250" i="59"/>
  <c r="DG3342" i="59"/>
  <c r="AA3342" i="59"/>
  <c r="DN3423" i="59"/>
  <c r="AH3423" i="59"/>
  <c r="DP3481" i="59"/>
  <c r="AJ3481" i="59"/>
  <c r="DO3551" i="59"/>
  <c r="AI3551" i="59"/>
  <c r="DG3675" i="59"/>
  <c r="AA3675" i="59"/>
  <c r="DI3738" i="59"/>
  <c r="AC3738" i="59"/>
  <c r="DM3657" i="59"/>
  <c r="AG3657" i="59"/>
  <c r="DN3852" i="59"/>
  <c r="AH3852" i="59"/>
  <c r="DM3751" i="59"/>
  <c r="AG3751" i="59"/>
  <c r="DM3895" i="59"/>
  <c r="AG3895" i="59"/>
  <c r="DN3501" i="59"/>
  <c r="AH3501" i="59"/>
  <c r="DN3591" i="59"/>
  <c r="AH3591" i="59"/>
  <c r="DJ3680" i="59"/>
  <c r="AD3680" i="59"/>
  <c r="DK3754" i="59"/>
  <c r="AE3754" i="59"/>
  <c r="DN3857" i="59"/>
  <c r="AH3857" i="59"/>
  <c r="DJ3154" i="59"/>
  <c r="AD3154" i="59"/>
  <c r="DO3189" i="59"/>
  <c r="AI3189" i="59"/>
  <c r="DJ3521" i="59"/>
  <c r="AD3521" i="59"/>
  <c r="DI3395" i="59"/>
  <c r="AC3395" i="59"/>
  <c r="DL3285" i="59"/>
  <c r="AF3285" i="59"/>
  <c r="DL3317" i="59"/>
  <c r="AF3317" i="59"/>
  <c r="DK3350" i="59"/>
  <c r="AE3350" i="59"/>
  <c r="DM3392" i="59"/>
  <c r="AG3392" i="59"/>
  <c r="DP3446" i="59"/>
  <c r="AJ3446" i="59"/>
  <c r="DH3517" i="59"/>
  <c r="AB3517" i="59"/>
  <c r="DJ3639" i="59"/>
  <c r="AD3639" i="59"/>
  <c r="DH3621" i="59"/>
  <c r="AB3621" i="59"/>
  <c r="DJ3734" i="59"/>
  <c r="AD3734" i="59"/>
  <c r="DM3769" i="59"/>
  <c r="AG3769" i="59"/>
  <c r="DQ3727" i="59"/>
  <c r="AK3727" i="59"/>
  <c r="DJ3837" i="59"/>
  <c r="AD3837" i="59"/>
  <c r="DQ3925" i="59"/>
  <c r="AK3925" i="59"/>
  <c r="DL3502" i="59"/>
  <c r="AF3502" i="59"/>
  <c r="DI3873" i="59"/>
  <c r="AC3873" i="59"/>
  <c r="DH3876" i="59"/>
  <c r="AB3876" i="59"/>
  <c r="DO3513" i="59"/>
  <c r="AI3513" i="59"/>
  <c r="DK3603" i="59"/>
  <c r="AE3603" i="59"/>
  <c r="DI3691" i="59"/>
  <c r="AC3691" i="59"/>
  <c r="DJ3777" i="59"/>
  <c r="AD3777" i="59"/>
  <c r="DH3848" i="59"/>
  <c r="AB3848" i="59"/>
  <c r="DN3150" i="59"/>
  <c r="AH3150" i="59"/>
  <c r="DN3173" i="59"/>
  <c r="AH3173" i="59"/>
  <c r="DM3217" i="59"/>
  <c r="AG3217" i="59"/>
  <c r="DP3235" i="59"/>
  <c r="AJ3235" i="59"/>
  <c r="DO3303" i="59"/>
  <c r="AI3303" i="59"/>
  <c r="DI3413" i="59"/>
  <c r="AC3413" i="59"/>
  <c r="DN3317" i="59"/>
  <c r="AH3317" i="59"/>
  <c r="DN3365" i="59"/>
  <c r="AH3365" i="59"/>
  <c r="DP3411" i="59"/>
  <c r="AJ3411" i="59"/>
  <c r="DG3583" i="59"/>
  <c r="AA3583" i="59"/>
  <c r="DI3268" i="59"/>
  <c r="AC3268" i="59"/>
  <c r="DF3319" i="59"/>
  <c r="Z3319" i="59"/>
  <c r="DI3392" i="59"/>
  <c r="AC3392" i="59"/>
  <c r="DH3442" i="59"/>
  <c r="AB3442" i="59"/>
  <c r="DM3530" i="59"/>
  <c r="AG3530" i="59"/>
  <c r="DP3635" i="59"/>
  <c r="AJ3635" i="59"/>
  <c r="DI3720" i="59"/>
  <c r="AC3720" i="59"/>
  <c r="DP3834" i="59"/>
  <c r="AJ3834" i="59"/>
  <c r="DM3878" i="59"/>
  <c r="AG3878" i="59"/>
  <c r="DM3715" i="59"/>
  <c r="AG3715" i="59"/>
  <c r="DL3904" i="59"/>
  <c r="AF3904" i="59"/>
  <c r="DQ3501" i="59"/>
  <c r="AK3501" i="59"/>
  <c r="DF3619" i="59"/>
  <c r="Z3619" i="59"/>
  <c r="DP3713" i="59"/>
  <c r="AJ3713" i="59"/>
  <c r="DF3800" i="59"/>
  <c r="Z3800" i="59"/>
  <c r="DG3929" i="59"/>
  <c r="AA3929" i="59"/>
  <c r="DJ3181" i="59"/>
  <c r="AD3181" i="59"/>
  <c r="DI3257" i="59"/>
  <c r="AC3257" i="59"/>
  <c r="DK3217" i="59"/>
  <c r="AE3217" i="59"/>
  <c r="DM3401" i="59"/>
  <c r="AG3401" i="59"/>
  <c r="DM3283" i="59"/>
  <c r="AG3283" i="59"/>
  <c r="DK3202" i="59"/>
  <c r="AE3202" i="59"/>
  <c r="DJ3319" i="59"/>
  <c r="AD3319" i="59"/>
  <c r="DN3415" i="59"/>
  <c r="AH3415" i="59"/>
  <c r="DL3481" i="59"/>
  <c r="AF3481" i="59"/>
  <c r="DI3557" i="59"/>
  <c r="AC3557" i="59"/>
  <c r="DP3684" i="59"/>
  <c r="AJ3684" i="59"/>
  <c r="DP3780" i="59"/>
  <c r="AJ3780" i="59"/>
  <c r="DQ3613" i="59"/>
  <c r="AK3613" i="59"/>
  <c r="DM3646" i="59"/>
  <c r="AG3646" i="59"/>
  <c r="DP3846" i="59"/>
  <c r="AJ3846" i="59"/>
  <c r="DQ3799" i="59"/>
  <c r="AK3799" i="59"/>
  <c r="DQ3879" i="59"/>
  <c r="AK3879" i="59"/>
  <c r="DN3696" i="59"/>
  <c r="AH3696" i="59"/>
  <c r="DK3486" i="59"/>
  <c r="AE3486" i="59"/>
  <c r="DH3838" i="59"/>
  <c r="AB3838" i="59"/>
  <c r="DQ3924" i="59"/>
  <c r="AK3924" i="59"/>
  <c r="DI3727" i="59"/>
  <c r="AC3727" i="59"/>
  <c r="DH3884" i="59"/>
  <c r="AB3884" i="59"/>
  <c r="DL3486" i="59"/>
  <c r="AF3486" i="59"/>
  <c r="DM3607" i="59"/>
  <c r="AG3607" i="59"/>
  <c r="DM3672" i="59"/>
  <c r="AG3672" i="59"/>
  <c r="DJ3768" i="59"/>
  <c r="AD3768" i="59"/>
  <c r="DH3885" i="59"/>
  <c r="AB3885" i="59"/>
  <c r="DO3154" i="59"/>
  <c r="AI3154" i="59"/>
  <c r="DM3241" i="59"/>
  <c r="AG3241" i="59"/>
  <c r="DQ3301" i="59"/>
  <c r="AK3301" i="59"/>
  <c r="DK3517" i="59"/>
  <c r="AE3517" i="59"/>
  <c r="DM3399" i="59"/>
  <c r="AG3399" i="59"/>
  <c r="DG3182" i="59"/>
  <c r="AA3182" i="59"/>
  <c r="DF3315" i="59"/>
  <c r="Z3315" i="59"/>
  <c r="DN3430" i="59"/>
  <c r="AH3430" i="59"/>
  <c r="DI3510" i="59"/>
  <c r="AC3510" i="59"/>
  <c r="DM3639" i="59"/>
  <c r="AG3639" i="59"/>
  <c r="DM3613" i="59"/>
  <c r="AG3613" i="59"/>
  <c r="DI3817" i="59"/>
  <c r="AC3817" i="59"/>
  <c r="DM3811" i="59"/>
  <c r="AG3811" i="59"/>
  <c r="DL3908" i="59"/>
  <c r="AF3908" i="59"/>
  <c r="DI3485" i="59"/>
  <c r="AC3485" i="59"/>
  <c r="DK3588" i="59"/>
  <c r="AE3588" i="59"/>
  <c r="DP3687" i="59"/>
  <c r="AJ3687" i="59"/>
  <c r="DF3758" i="59"/>
  <c r="Z3758" i="59"/>
  <c r="DJ3853" i="59"/>
  <c r="AD3853" i="59"/>
  <c r="DL3157" i="59"/>
  <c r="AF3157" i="59"/>
  <c r="DJ3225" i="59"/>
  <c r="AD3225" i="59"/>
  <c r="DQ3239" i="59"/>
  <c r="AK3239" i="59"/>
  <c r="DI3218" i="59"/>
  <c r="AC3218" i="59"/>
  <c r="DG3611" i="59"/>
  <c r="AA3611" i="59"/>
  <c r="DK3234" i="59"/>
  <c r="AE3234" i="59"/>
  <c r="DL3297" i="59"/>
  <c r="AF3297" i="59"/>
  <c r="DL3393" i="59"/>
  <c r="AF3393" i="59"/>
  <c r="DH3446" i="59"/>
  <c r="AB3446" i="59"/>
  <c r="DO3566" i="59"/>
  <c r="AI3566" i="59"/>
  <c r="DI3516" i="59"/>
  <c r="AC3516" i="59"/>
  <c r="DI3676" i="59"/>
  <c r="AC3676" i="59"/>
  <c r="DN3828" i="59"/>
  <c r="AH3828" i="59"/>
  <c r="DI3872" i="59"/>
  <c r="AC3872" i="59"/>
  <c r="DM3805" i="59"/>
  <c r="AG3805" i="59"/>
  <c r="DH3886" i="59"/>
  <c r="AB3886" i="59"/>
  <c r="DH3926" i="59"/>
  <c r="AB3926" i="59"/>
  <c r="DO3892" i="59"/>
  <c r="AI3892" i="59"/>
  <c r="DQ3731" i="59"/>
  <c r="AK3731" i="59"/>
  <c r="DQ3811" i="59"/>
  <c r="AK3811" i="59"/>
  <c r="DK3591" i="59"/>
  <c r="AE3591" i="59"/>
  <c r="DI3929" i="59"/>
  <c r="AC3929" i="59"/>
  <c r="DO3806" i="59"/>
  <c r="AI3806" i="59"/>
  <c r="DI3843" i="59"/>
  <c r="AC3843" i="59"/>
  <c r="DG3368" i="59"/>
  <c r="AA3368" i="59"/>
  <c r="DQ3534" i="59"/>
  <c r="AK3534" i="59"/>
  <c r="DJ3613" i="59"/>
  <c r="AD3613" i="59"/>
  <c r="DQ3666" i="59"/>
  <c r="AK3666" i="59"/>
  <c r="DJ3765" i="59"/>
  <c r="AD3765" i="59"/>
  <c r="DG3828" i="59"/>
  <c r="AA3828" i="59"/>
  <c r="DF3897" i="59"/>
  <c r="Z3897" i="59"/>
  <c r="DP3213" i="59"/>
  <c r="AJ3213" i="59"/>
  <c r="DP3257" i="59"/>
  <c r="AJ3257" i="59"/>
  <c r="DI3255" i="59"/>
  <c r="AC3255" i="59"/>
  <c r="DO3331" i="59"/>
  <c r="AI3331" i="59"/>
  <c r="DG3399" i="59"/>
  <c r="AA3399" i="59"/>
  <c r="DP3347" i="59"/>
  <c r="AJ3347" i="59"/>
  <c r="DM3545" i="59"/>
  <c r="AG3545" i="59"/>
  <c r="DG3222" i="59"/>
  <c r="AA3222" i="59"/>
  <c r="DI3312" i="59"/>
  <c r="AC3312" i="59"/>
  <c r="DH3365" i="59"/>
  <c r="AB3365" i="59"/>
  <c r="DK3426" i="59"/>
  <c r="AE3426" i="59"/>
  <c r="DF3494" i="59"/>
  <c r="Z3494" i="59"/>
  <c r="DL3567" i="59"/>
  <c r="AF3567" i="59"/>
  <c r="DL3692" i="59"/>
  <c r="AF3692" i="59"/>
  <c r="DI3618" i="59"/>
  <c r="AC3618" i="59"/>
  <c r="DM3930" i="59"/>
  <c r="AG3930" i="59"/>
  <c r="DL3864" i="59"/>
  <c r="AF3864" i="59"/>
  <c r="DO3483" i="59"/>
  <c r="AI3483" i="59"/>
  <c r="DK3553" i="59"/>
  <c r="AE3553" i="59"/>
  <c r="DQ3681" i="59"/>
  <c r="AK3681" i="59"/>
  <c r="DL3755" i="59"/>
  <c r="AF3755" i="59"/>
  <c r="DI3835" i="59"/>
  <c r="AC3835" i="59"/>
  <c r="DL3913" i="59"/>
  <c r="AF3913" i="59"/>
  <c r="DI3189" i="59"/>
  <c r="AC3189" i="59"/>
  <c r="DI3249" i="59"/>
  <c r="AC3249" i="59"/>
  <c r="DF3223" i="59"/>
  <c r="Z3223" i="59"/>
  <c r="DN3275" i="59"/>
  <c r="AH3275" i="59"/>
  <c r="DM3323" i="59"/>
  <c r="AG3323" i="59"/>
  <c r="DN3587" i="59"/>
  <c r="AH3587" i="59"/>
  <c r="DM3348" i="59"/>
  <c r="AG3348" i="59"/>
  <c r="DO3479" i="59"/>
  <c r="AI3479" i="59"/>
  <c r="DL3558" i="59"/>
  <c r="AF3558" i="59"/>
  <c r="DI3420" i="59"/>
  <c r="AC3420" i="59"/>
  <c r="DH3661" i="59"/>
  <c r="AB3661" i="59"/>
  <c r="DP3760" i="59"/>
  <c r="AJ3760" i="59"/>
  <c r="DQ3657" i="59"/>
  <c r="AK3657" i="59"/>
  <c r="DJ3786" i="59"/>
  <c r="AD3786" i="59"/>
  <c r="DQ3926" i="59"/>
  <c r="AK3926" i="59"/>
  <c r="DH3817" i="59"/>
  <c r="AB3817" i="59"/>
  <c r="DQ3875" i="59"/>
  <c r="AK3875" i="59"/>
  <c r="DN3918" i="59"/>
  <c r="AH3918" i="59"/>
  <c r="DI3634" i="59"/>
  <c r="AC3634" i="59"/>
  <c r="DL3681" i="59"/>
  <c r="AF3681" i="59"/>
  <c r="DK3681" i="59"/>
  <c r="AE3681" i="59"/>
  <c r="DN3148" i="59"/>
  <c r="AH3148" i="59"/>
  <c r="DK3755" i="59"/>
  <c r="AE3755" i="59"/>
  <c r="DH3710" i="59"/>
  <c r="AB3710" i="59"/>
  <c r="DO3637" i="59"/>
  <c r="AI3637" i="59"/>
  <c r="DM3543" i="59"/>
  <c r="AG3543" i="59"/>
  <c r="DG3467" i="59"/>
  <c r="AA3467" i="59"/>
  <c r="DK3835" i="59"/>
  <c r="AE3835" i="59"/>
  <c r="DK3742" i="59"/>
  <c r="AE3742" i="59"/>
  <c r="DL3678" i="59"/>
  <c r="AF3678" i="59"/>
  <c r="DJ3581" i="59"/>
  <c r="AD3581" i="59"/>
  <c r="DH3496" i="59"/>
  <c r="AB3496" i="59"/>
  <c r="DF3172" i="59"/>
  <c r="Z3172" i="59"/>
  <c r="DK3787" i="59"/>
  <c r="AE3787" i="59"/>
  <c r="DK3723" i="59"/>
  <c r="AE3723" i="59"/>
  <c r="DO3672" i="59"/>
  <c r="AI3672" i="59"/>
  <c r="DN3612" i="59"/>
  <c r="AH3612" i="59"/>
  <c r="DP3512" i="59"/>
  <c r="AJ3512" i="59"/>
  <c r="DJ3160" i="59"/>
  <c r="AD3160" i="59"/>
  <c r="DK3744" i="59"/>
  <c r="AE3744" i="59"/>
  <c r="DK3680" i="59"/>
  <c r="AE3680" i="59"/>
  <c r="DK3515" i="59"/>
  <c r="AE3515" i="59"/>
  <c r="DH3451" i="59"/>
  <c r="AB3451" i="59"/>
  <c r="DJ3396" i="59"/>
  <c r="AD3396" i="59"/>
  <c r="DF3695" i="59"/>
  <c r="Z3695" i="59"/>
  <c r="DO3593" i="59"/>
  <c r="AI3593" i="59"/>
  <c r="DP3452" i="59"/>
  <c r="AJ3452" i="59"/>
  <c r="DP3168" i="59"/>
  <c r="AJ3168" i="59"/>
  <c r="DN3416" i="59"/>
  <c r="AH3416" i="59"/>
  <c r="DG3373" i="59"/>
  <c r="AA3373" i="59"/>
  <c r="DO3285" i="59"/>
  <c r="AI3285" i="59"/>
  <c r="DK3831" i="59"/>
  <c r="AE3831" i="59"/>
  <c r="DL3727" i="59"/>
  <c r="AF3727" i="59"/>
  <c r="DJ3605" i="59"/>
  <c r="AD3605" i="59"/>
  <c r="DO3425" i="59"/>
  <c r="AI3425" i="59"/>
  <c r="DK3453" i="59"/>
  <c r="AE3453" i="59"/>
  <c r="DP3404" i="59"/>
  <c r="AJ3404" i="59"/>
  <c r="DO3815" i="59"/>
  <c r="AI3815" i="59"/>
  <c r="DL3743" i="59"/>
  <c r="AF3743" i="59"/>
  <c r="DF3636" i="59"/>
  <c r="Z3636" i="59"/>
  <c r="DP3484" i="59"/>
  <c r="AJ3484" i="59"/>
  <c r="DH3196" i="59"/>
  <c r="AB3196" i="59"/>
  <c r="DN3448" i="59"/>
  <c r="AH3448" i="59"/>
  <c r="DN3392" i="59"/>
  <c r="AH3392" i="59"/>
  <c r="DG3309" i="59"/>
  <c r="AA3309" i="59"/>
  <c r="DJ3727" i="59"/>
  <c r="AD3727" i="59"/>
  <c r="DF3608" i="59"/>
  <c r="Z3608" i="59"/>
  <c r="DO3452" i="59"/>
  <c r="AI3452" i="59"/>
  <c r="DP3356" i="59"/>
  <c r="AJ3356" i="59"/>
  <c r="DH3899" i="59"/>
  <c r="AB3899" i="59"/>
  <c r="DK3867" i="59"/>
  <c r="AE3867" i="59"/>
  <c r="DK3792" i="59"/>
  <c r="AE3792" i="59"/>
  <c r="DH3715" i="59"/>
  <c r="AB3715" i="59"/>
  <c r="DK3632" i="59"/>
  <c r="AE3632" i="59"/>
  <c r="DK3551" i="59"/>
  <c r="AE3551" i="59"/>
  <c r="DN3488" i="59"/>
  <c r="AH3488" i="59"/>
  <c r="DK3408" i="59"/>
  <c r="AE3408" i="59"/>
  <c r="DO3911" i="59"/>
  <c r="AI3911" i="59"/>
  <c r="DN3867" i="59"/>
  <c r="AH3867" i="59"/>
  <c r="DO3795" i="59"/>
  <c r="AI3795" i="59"/>
  <c r="DM3704" i="59"/>
  <c r="AG3704" i="59"/>
  <c r="DN3661" i="59"/>
  <c r="AH3661" i="59"/>
  <c r="DP3520" i="59"/>
  <c r="AJ3520" i="59"/>
  <c r="DQ3459" i="59"/>
  <c r="AK3459" i="59"/>
  <c r="DF3384" i="59"/>
  <c r="Z3384" i="59"/>
  <c r="DP3919" i="59"/>
  <c r="AJ3919" i="59"/>
  <c r="DH3879" i="59"/>
  <c r="AB3879" i="59"/>
  <c r="DJ3827" i="59"/>
  <c r="AD3827" i="59"/>
  <c r="DF3715" i="59"/>
  <c r="Z3715" i="59"/>
  <c r="DO3629" i="59"/>
  <c r="AI3629" i="59"/>
  <c r="DH3548" i="59"/>
  <c r="AB3548" i="59"/>
  <c r="DK3472" i="59"/>
  <c r="AE3472" i="59"/>
  <c r="DJ3384" i="59"/>
  <c r="AD3384" i="59"/>
  <c r="DH3915" i="59"/>
  <c r="AB3915" i="59"/>
  <c r="DN3875" i="59"/>
  <c r="AH3875" i="59"/>
  <c r="DM3792" i="59"/>
  <c r="AG3792" i="59"/>
  <c r="DJ3715" i="59"/>
  <c r="AD3715" i="59"/>
  <c r="DN3620" i="59"/>
  <c r="AH3620" i="59"/>
  <c r="DK3560" i="59"/>
  <c r="AE3560" i="59"/>
  <c r="DN3472" i="59"/>
  <c r="AH3472" i="59"/>
  <c r="DP3400" i="59"/>
  <c r="AJ3400" i="59"/>
  <c r="DK3263" i="59"/>
  <c r="AE3263" i="59"/>
  <c r="DG3153" i="59"/>
  <c r="AA3153" i="59"/>
  <c r="DL3200" i="59"/>
  <c r="AF3200" i="59"/>
  <c r="DH3952" i="59"/>
  <c r="AB3952" i="59"/>
  <c r="DH4060" i="59"/>
  <c r="AB4060" i="59"/>
  <c r="DL3969" i="59"/>
  <c r="AF3969" i="59"/>
  <c r="DL4069" i="59"/>
  <c r="AF4069" i="59"/>
  <c r="DO4629" i="59"/>
  <c r="AI4629" i="59"/>
  <c r="DG4570" i="59"/>
  <c r="AA4570" i="59"/>
  <c r="DN4057" i="59"/>
  <c r="AH4057" i="59"/>
  <c r="DJ4413" i="59"/>
  <c r="AD4413" i="59"/>
  <c r="DO4104" i="59"/>
  <c r="AI4104" i="59"/>
  <c r="DO4052" i="59"/>
  <c r="AI4052" i="59"/>
  <c r="DL4041" i="59"/>
  <c r="AF4041" i="59"/>
  <c r="DK3985" i="59"/>
  <c r="AE3985" i="59"/>
  <c r="DL4224" i="59"/>
  <c r="AF4224" i="59"/>
  <c r="DP4340" i="59"/>
  <c r="AJ4340" i="59"/>
  <c r="DL4458" i="59"/>
  <c r="AF4458" i="59"/>
  <c r="DG4177" i="59"/>
  <c r="AA4177" i="59"/>
  <c r="DG4157" i="59"/>
  <c r="AA4157" i="59"/>
  <c r="DK4117" i="59"/>
  <c r="AE4117" i="59"/>
  <c r="DJ4098" i="59"/>
  <c r="AD4098" i="59"/>
  <c r="DL4580" i="59"/>
  <c r="AF4580" i="59"/>
  <c r="DM3943" i="59"/>
  <c r="AG3943" i="59"/>
  <c r="DF4284" i="59"/>
  <c r="Z4284" i="59"/>
  <c r="DJ4017" i="59"/>
  <c r="AD4017" i="59"/>
  <c r="DL4324" i="59"/>
  <c r="AF4324" i="59"/>
  <c r="DH4049" i="59"/>
  <c r="AB4049" i="59"/>
  <c r="DP4296" i="59"/>
  <c r="AJ4296" i="59"/>
  <c r="DO4633" i="59"/>
  <c r="AI4633" i="59"/>
  <c r="DF4324" i="59"/>
  <c r="Z4324" i="59"/>
  <c r="DH4458" i="59"/>
  <c r="AB4458" i="59"/>
  <c r="DK4494" i="59"/>
  <c r="AE4494" i="59"/>
  <c r="DJ4551" i="59"/>
  <c r="AD4551" i="59"/>
  <c r="DK4104" i="59"/>
  <c r="AE4104" i="59"/>
  <c r="DG4577" i="59"/>
  <c r="AA4577" i="59"/>
  <c r="DG4296" i="59"/>
  <c r="AA4296" i="59"/>
  <c r="DF4025" i="59"/>
  <c r="Z4025" i="59"/>
  <c r="DN4292" i="59"/>
  <c r="AH4292" i="59"/>
  <c r="DG3945" i="59"/>
  <c r="AA3945" i="59"/>
  <c r="DH4598" i="59"/>
  <c r="AB4598" i="59"/>
  <c r="DN4117" i="59"/>
  <c r="AH4117" i="59"/>
  <c r="DK4320" i="59"/>
  <c r="AE4320" i="59"/>
  <c r="DN4685" i="59"/>
  <c r="AH4685" i="59"/>
  <c r="DJ3966" i="59"/>
  <c r="AD3966" i="59"/>
  <c r="DL4364" i="59"/>
  <c r="AF4364" i="59"/>
  <c r="DG4169" i="59"/>
  <c r="AA4169" i="59"/>
  <c r="DH4016" i="59"/>
  <c r="AB4016" i="59"/>
  <c r="DN4664" i="59"/>
  <c r="AH4664" i="59"/>
  <c r="DL4255" i="59"/>
  <c r="AF4255" i="59"/>
  <c r="DP4688" i="59"/>
  <c r="AJ4688" i="59"/>
  <c r="DG4384" i="59"/>
  <c r="AA4384" i="59"/>
  <c r="DH4020" i="59"/>
  <c r="AB4020" i="59"/>
  <c r="DK4236" i="59"/>
  <c r="AE4236" i="59"/>
  <c r="DO4120" i="59"/>
  <c r="AI4120" i="59"/>
  <c r="DF4034" i="59"/>
  <c r="Z4034" i="59"/>
  <c r="DK4028" i="59"/>
  <c r="AE4028" i="59"/>
  <c r="DL4073" i="59"/>
  <c r="AF4073" i="59"/>
  <c r="DK4233" i="59"/>
  <c r="AE4233" i="59"/>
  <c r="DL4017" i="59"/>
  <c r="AF4017" i="59"/>
  <c r="DN4324" i="59"/>
  <c r="AH4324" i="59"/>
  <c r="DH4415" i="59"/>
  <c r="AB4415" i="59"/>
  <c r="DN3967" i="59"/>
  <c r="AH3967" i="59"/>
  <c r="DJ3955" i="59"/>
  <c r="AD3955" i="59"/>
  <c r="DP4087" i="59"/>
  <c r="AJ4087" i="59"/>
  <c r="DK4035" i="59"/>
  <c r="AE4035" i="59"/>
  <c r="DJ3974" i="59"/>
  <c r="AD3974" i="59"/>
  <c r="DL4075" i="59"/>
  <c r="AF4075" i="59"/>
  <c r="DO4182" i="59"/>
  <c r="AI4182" i="59"/>
  <c r="DM4146" i="59"/>
  <c r="AG4146" i="59"/>
  <c r="DM4190" i="59"/>
  <c r="AG4190" i="59"/>
  <c r="DM4246" i="59"/>
  <c r="AG4246" i="59"/>
  <c r="DO4381" i="59"/>
  <c r="AI4381" i="59"/>
  <c r="DN4264" i="59"/>
  <c r="AH4264" i="59"/>
  <c r="DM4357" i="59"/>
  <c r="AG4357" i="59"/>
  <c r="DN4536" i="59"/>
  <c r="AH4536" i="59"/>
  <c r="DL4467" i="59"/>
  <c r="AF4467" i="59"/>
  <c r="DF4401" i="59"/>
  <c r="Z4401" i="59"/>
  <c r="DL4515" i="59"/>
  <c r="AF4515" i="59"/>
  <c r="DK3955" i="59"/>
  <c r="AE3955" i="59"/>
  <c r="DN4014" i="59"/>
  <c r="AH4014" i="59"/>
  <c r="DJ4111" i="59"/>
  <c r="AD4111" i="59"/>
  <c r="DJ4031" i="59"/>
  <c r="AD4031" i="59"/>
  <c r="DF3971" i="59"/>
  <c r="Z3971" i="59"/>
  <c r="DO4074" i="59"/>
  <c r="AI4074" i="59"/>
  <c r="DM4140" i="59"/>
  <c r="AG4140" i="59"/>
  <c r="DG4222" i="59"/>
  <c r="AA4222" i="59"/>
  <c r="DF4076" i="59"/>
  <c r="Z4076" i="59"/>
  <c r="DI4157" i="59"/>
  <c r="AC4157" i="59"/>
  <c r="DG4219" i="59"/>
  <c r="AA4219" i="59"/>
  <c r="DN4305" i="59"/>
  <c r="AH4305" i="59"/>
  <c r="DP4318" i="59"/>
  <c r="AJ4318" i="59"/>
  <c r="DQ4373" i="59"/>
  <c r="AK4373" i="59"/>
  <c r="DN4516" i="59"/>
  <c r="AH4516" i="59"/>
  <c r="DM4523" i="59"/>
  <c r="AG4523" i="59"/>
  <c r="DH4328" i="59"/>
  <c r="AB4328" i="59"/>
  <c r="DJ4372" i="59"/>
  <c r="AD4372" i="59"/>
  <c r="DL4388" i="59"/>
  <c r="AF4388" i="59"/>
  <c r="DI4460" i="59"/>
  <c r="AC4460" i="59"/>
  <c r="DL4518" i="59"/>
  <c r="AF4518" i="59"/>
  <c r="DN3954" i="59"/>
  <c r="AH3954" i="59"/>
  <c r="DJ3968" i="59"/>
  <c r="AD3968" i="59"/>
  <c r="DN4131" i="59"/>
  <c r="AH4131" i="59"/>
  <c r="DG4079" i="59"/>
  <c r="AA4079" i="59"/>
  <c r="DG4012" i="59"/>
  <c r="AA4012" i="59"/>
  <c r="DQ4092" i="59"/>
  <c r="AK4092" i="59"/>
  <c r="DQ4152" i="59"/>
  <c r="AK4152" i="59"/>
  <c r="DM3965" i="59"/>
  <c r="AG3965" i="59"/>
  <c r="DJ4104" i="59"/>
  <c r="AD4104" i="59"/>
  <c r="DJ4196" i="59"/>
  <c r="AD4196" i="59"/>
  <c r="DO4302" i="59"/>
  <c r="AI4302" i="59"/>
  <c r="DO4375" i="59"/>
  <c r="AI4375" i="59"/>
  <c r="DK4295" i="59"/>
  <c r="AE4295" i="59"/>
  <c r="DI4237" i="59"/>
  <c r="AC4237" i="59"/>
  <c r="DM4361" i="59"/>
  <c r="AG4361" i="59"/>
  <c r="DH4405" i="59"/>
  <c r="AB4405" i="59"/>
  <c r="DQ4479" i="59"/>
  <c r="AK4479" i="59"/>
  <c r="DJ4548" i="59"/>
  <c r="AD4548" i="59"/>
  <c r="DF4539" i="59"/>
  <c r="Z4539" i="59"/>
  <c r="DL4076" i="59"/>
  <c r="AF4076" i="59"/>
  <c r="DN4440" i="59"/>
  <c r="AH4440" i="59"/>
  <c r="DM4577" i="59"/>
  <c r="AG4577" i="59"/>
  <c r="DG3975" i="59"/>
  <c r="AA3975" i="59"/>
  <c r="DK4023" i="59"/>
  <c r="AE4023" i="59"/>
  <c r="DQ3996" i="59"/>
  <c r="AK3996" i="59"/>
  <c r="DQ4179" i="59"/>
  <c r="AK4179" i="59"/>
  <c r="DN4166" i="59"/>
  <c r="AH4166" i="59"/>
  <c r="DI4094" i="59"/>
  <c r="AC4094" i="59"/>
  <c r="DO4331" i="59"/>
  <c r="AI4331" i="59"/>
  <c r="DM4300" i="59"/>
  <c r="AG4300" i="59"/>
  <c r="DQ4547" i="59"/>
  <c r="AK4547" i="59"/>
  <c r="DP4473" i="59"/>
  <c r="AJ4473" i="59"/>
  <c r="DM4561" i="59"/>
  <c r="AG4561" i="59"/>
  <c r="DO4615" i="59"/>
  <c r="AI4615" i="59"/>
  <c r="DI4498" i="59"/>
  <c r="AC4498" i="59"/>
  <c r="DJ4606" i="59"/>
  <c r="AD4606" i="59"/>
  <c r="DH4654" i="59"/>
  <c r="AB4654" i="59"/>
  <c r="DH4665" i="59"/>
  <c r="AB4665" i="59"/>
  <c r="DI4114" i="59"/>
  <c r="AC4114" i="59"/>
  <c r="DH4330" i="59"/>
  <c r="AB4330" i="59"/>
  <c r="DI4512" i="59"/>
  <c r="AC4512" i="59"/>
  <c r="DH4491" i="59"/>
  <c r="AB4491" i="59"/>
  <c r="DQ4529" i="59"/>
  <c r="AK4529" i="59"/>
  <c r="DG4602" i="59"/>
  <c r="AA4602" i="59"/>
  <c r="DJ4505" i="59"/>
  <c r="AD4505" i="59"/>
  <c r="DL4619" i="59"/>
  <c r="AF4619" i="59"/>
  <c r="DM4636" i="59"/>
  <c r="AG4636" i="59"/>
  <c r="DI4086" i="59"/>
  <c r="AC4086" i="59"/>
  <c r="DK4309" i="59"/>
  <c r="AE4309" i="59"/>
  <c r="DK4544" i="59"/>
  <c r="AE4544" i="59"/>
  <c r="DI4488" i="59"/>
  <c r="AC4488" i="59"/>
  <c r="DJ4627" i="59"/>
  <c r="AD4627" i="59"/>
  <c r="DP4658" i="59"/>
  <c r="AJ4658" i="59"/>
  <c r="DP4629" i="59"/>
  <c r="AJ4629" i="59"/>
  <c r="DQ4688" i="59"/>
  <c r="AK4688" i="59"/>
  <c r="DN4709" i="59"/>
  <c r="AH4709" i="59"/>
  <c r="DP4170" i="59"/>
  <c r="AJ4170" i="59"/>
  <c r="DF4323" i="59"/>
  <c r="Z4323" i="59"/>
  <c r="DH4359" i="59"/>
  <c r="AB4359" i="59"/>
  <c r="DF4463" i="59"/>
  <c r="Z4463" i="59"/>
  <c r="DN4695" i="59"/>
  <c r="AH4695" i="59"/>
  <c r="DO4586" i="59"/>
  <c r="AI4586" i="59"/>
  <c r="DP4591" i="59"/>
  <c r="AJ4591" i="59"/>
  <c r="DM4690" i="59"/>
  <c r="AG4690" i="59"/>
  <c r="DI3959" i="59"/>
  <c r="AC3959" i="59"/>
  <c r="DG4099" i="59"/>
  <c r="AA4099" i="59"/>
  <c r="DG4071" i="59"/>
  <c r="AA4071" i="59"/>
  <c r="DL4035" i="59"/>
  <c r="AF4035" i="59"/>
  <c r="DI4044" i="59"/>
  <c r="AC4044" i="59"/>
  <c r="DM4192" i="59"/>
  <c r="AG4192" i="59"/>
  <c r="DN4303" i="59"/>
  <c r="AH4303" i="59"/>
  <c r="DL4389" i="59"/>
  <c r="AF4389" i="59"/>
  <c r="DQ4271" i="59"/>
  <c r="AK4271" i="59"/>
  <c r="DQ4317" i="59"/>
  <c r="AK4317" i="59"/>
  <c r="DL4375" i="59"/>
  <c r="AF4375" i="59"/>
  <c r="DJ4445" i="59"/>
  <c r="AD4445" i="59"/>
  <c r="DK4471" i="59"/>
  <c r="AE4471" i="59"/>
  <c r="DM4450" i="59"/>
  <c r="AG4450" i="59"/>
  <c r="DH4463" i="59"/>
  <c r="AB4463" i="59"/>
  <c r="DN4397" i="59"/>
  <c r="AH4397" i="59"/>
  <c r="DL4444" i="59"/>
  <c r="AF4444" i="59"/>
  <c r="DJ4570" i="59"/>
  <c r="AD4570" i="59"/>
  <c r="DJ3980" i="59"/>
  <c r="AD3980" i="59"/>
  <c r="DL4127" i="59"/>
  <c r="AF4127" i="59"/>
  <c r="DL3952" i="59"/>
  <c r="AF3952" i="59"/>
  <c r="DK4058" i="59"/>
  <c r="AE4058" i="59"/>
  <c r="DK4082" i="59"/>
  <c r="AE4082" i="59"/>
  <c r="DJ4211" i="59"/>
  <c r="AD4211" i="59"/>
  <c r="DH4086" i="59"/>
  <c r="AB4086" i="59"/>
  <c r="DF4164" i="59"/>
  <c r="Z4164" i="59"/>
  <c r="DQ4082" i="59"/>
  <c r="AK4082" i="59"/>
  <c r="DP4227" i="59"/>
  <c r="AJ4227" i="59"/>
  <c r="DI4327" i="59"/>
  <c r="AC4327" i="59"/>
  <c r="DK4299" i="59"/>
  <c r="AE4299" i="59"/>
  <c r="DK4305" i="59"/>
  <c r="AE4305" i="59"/>
  <c r="DH4318" i="59"/>
  <c r="AB4318" i="59"/>
  <c r="DN4435" i="59"/>
  <c r="AH4435" i="59"/>
  <c r="DJ4552" i="59"/>
  <c r="AD4552" i="59"/>
  <c r="DK4571" i="59"/>
  <c r="AE4571" i="59"/>
  <c r="DQ4346" i="59"/>
  <c r="AK4346" i="59"/>
  <c r="DF4398" i="59"/>
  <c r="Z4398" i="59"/>
  <c r="DF4476" i="59"/>
  <c r="Z4476" i="59"/>
  <c r="DF4547" i="59"/>
  <c r="Z4547" i="59"/>
  <c r="DI3940" i="59"/>
  <c r="AC3940" i="59"/>
  <c r="DP4059" i="59"/>
  <c r="AJ4059" i="59"/>
  <c r="DQ4079" i="59"/>
  <c r="AK4079" i="59"/>
  <c r="DG3992" i="59"/>
  <c r="AA3992" i="59"/>
  <c r="DM4151" i="59"/>
  <c r="AG4151" i="59"/>
  <c r="DQ4076" i="59"/>
  <c r="AK4076" i="59"/>
  <c r="DF4142" i="59"/>
  <c r="Z4142" i="59"/>
  <c r="DM3973" i="59"/>
  <c r="AG3973" i="59"/>
  <c r="DJ4116" i="59"/>
  <c r="AD4116" i="59"/>
  <c r="DJ4200" i="59"/>
  <c r="AD4200" i="59"/>
  <c r="DI4266" i="59"/>
  <c r="AC4266" i="59"/>
  <c r="DF4335" i="59"/>
  <c r="Z4335" i="59"/>
  <c r="DQ4273" i="59"/>
  <c r="AK4273" i="59"/>
  <c r="DQ4321" i="59"/>
  <c r="AK4321" i="59"/>
  <c r="DI4340" i="59"/>
  <c r="AC4340" i="59"/>
  <c r="DI4420" i="59"/>
  <c r="AC4420" i="59"/>
  <c r="DH4507" i="59"/>
  <c r="AB4507" i="59"/>
  <c r="DO4332" i="59"/>
  <c r="AI4332" i="59"/>
  <c r="DH4426" i="59"/>
  <c r="AB4426" i="59"/>
  <c r="DK4617" i="59"/>
  <c r="AE4617" i="59"/>
  <c r="DO3951" i="59"/>
  <c r="AI3951" i="59"/>
  <c r="DF4016" i="59"/>
  <c r="Z4016" i="59"/>
  <c r="DJ4131" i="59"/>
  <c r="AD4131" i="59"/>
  <c r="DL3956" i="59"/>
  <c r="AF3956" i="59"/>
  <c r="DK4038" i="59"/>
  <c r="AE4038" i="59"/>
  <c r="DJ4166" i="59"/>
  <c r="AD4166" i="59"/>
  <c r="DQ4005" i="59"/>
  <c r="AK4005" i="59"/>
  <c r="DQ4229" i="59"/>
  <c r="AK4229" i="59"/>
  <c r="DM4265" i="59"/>
  <c r="AG4265" i="59"/>
  <c r="DM4556" i="59"/>
  <c r="AG4556" i="59"/>
  <c r="DG4623" i="59"/>
  <c r="AA4623" i="59"/>
  <c r="DI4522" i="59"/>
  <c r="AC4522" i="59"/>
  <c r="DF4650" i="59"/>
  <c r="Z4650" i="59"/>
  <c r="DH4661" i="59"/>
  <c r="AB4661" i="59"/>
  <c r="DN4128" i="59"/>
  <c r="AH4128" i="59"/>
  <c r="DM4239" i="59"/>
  <c r="AG4239" i="59"/>
  <c r="DI4374" i="59"/>
  <c r="AC4374" i="59"/>
  <c r="DG4309" i="59"/>
  <c r="AA4309" i="59"/>
  <c r="DQ4467" i="59"/>
  <c r="AK4467" i="59"/>
  <c r="DM4578" i="59"/>
  <c r="AG4578" i="59"/>
  <c r="DM4659" i="59"/>
  <c r="AG4659" i="59"/>
  <c r="DJ4557" i="59"/>
  <c r="AD4557" i="59"/>
  <c r="DM4674" i="59"/>
  <c r="AG4674" i="59"/>
  <c r="DI4629" i="59"/>
  <c r="AC4629" i="59"/>
  <c r="DN4020" i="59"/>
  <c r="AH4020" i="59"/>
  <c r="DG4282" i="59"/>
  <c r="AA4282" i="59"/>
  <c r="DK4255" i="59"/>
  <c r="AE4255" i="59"/>
  <c r="DN4540" i="59"/>
  <c r="AH4540" i="59"/>
  <c r="DP4461" i="59"/>
  <c r="AJ4461" i="59"/>
  <c r="DQ4615" i="59"/>
  <c r="AK4615" i="59"/>
  <c r="DQ4466" i="59"/>
  <c r="AK4466" i="59"/>
  <c r="DQ4526" i="59"/>
  <c r="AK4526" i="59"/>
  <c r="DJ4582" i="59"/>
  <c r="AD4582" i="59"/>
  <c r="DQ4666" i="59"/>
  <c r="AK4666" i="59"/>
  <c r="DO4703" i="59"/>
  <c r="AI4703" i="59"/>
  <c r="DI4230" i="59"/>
  <c r="AC4230" i="59"/>
  <c r="DL4322" i="59"/>
  <c r="AF4322" i="59"/>
  <c r="DK4475" i="59"/>
  <c r="AE4475" i="59"/>
  <c r="DG4472" i="59"/>
  <c r="AA4472" i="59"/>
  <c r="DF4587" i="59"/>
  <c r="Z4587" i="59"/>
  <c r="DJ4671" i="59"/>
  <c r="AD4671" i="59"/>
  <c r="DO4662" i="59"/>
  <c r="AI4662" i="59"/>
  <c r="DQ4669" i="59"/>
  <c r="AK4669" i="59"/>
  <c r="DN3941" i="59"/>
  <c r="AH3941" i="59"/>
  <c r="DI4000" i="59"/>
  <c r="AC4000" i="59"/>
  <c r="DI4019" i="59"/>
  <c r="AC4019" i="59"/>
  <c r="DH3940" i="59"/>
  <c r="AB3940" i="59"/>
  <c r="DP4046" i="59"/>
  <c r="AJ4046" i="59"/>
  <c r="DG4130" i="59"/>
  <c r="AA4130" i="59"/>
  <c r="DM4082" i="59"/>
  <c r="AG4082" i="59"/>
  <c r="DK4250" i="59"/>
  <c r="AE4250" i="59"/>
  <c r="DO4351" i="59"/>
  <c r="AI4351" i="59"/>
  <c r="DG4402" i="59"/>
  <c r="AA4402" i="59"/>
  <c r="DM4290" i="59"/>
  <c r="AG4290" i="59"/>
  <c r="DF4447" i="59"/>
  <c r="Z4447" i="59"/>
  <c r="DH4465" i="59"/>
  <c r="AB4465" i="59"/>
  <c r="DO3986" i="59"/>
  <c r="AI3986" i="59"/>
  <c r="DL4407" i="59"/>
  <c r="AF4407" i="59"/>
  <c r="DH4565" i="59"/>
  <c r="AB4565" i="59"/>
  <c r="DP3943" i="59"/>
  <c r="AJ3943" i="59"/>
  <c r="DH4027" i="59"/>
  <c r="AB4027" i="59"/>
  <c r="DN4027" i="59"/>
  <c r="AH4027" i="59"/>
  <c r="DQ3970" i="59"/>
  <c r="AK3970" i="59"/>
  <c r="DL4051" i="59"/>
  <c r="AF4051" i="59"/>
  <c r="DN4198" i="59"/>
  <c r="AH4198" i="59"/>
  <c r="DI3989" i="59"/>
  <c r="AC3989" i="59"/>
  <c r="DI4125" i="59"/>
  <c r="AC4125" i="59"/>
  <c r="DF4200" i="59"/>
  <c r="Z4200" i="59"/>
  <c r="DH4309" i="59"/>
  <c r="AB4309" i="59"/>
  <c r="DP4294" i="59"/>
  <c r="AJ4294" i="59"/>
  <c r="DL4294" i="59"/>
  <c r="AF4294" i="59"/>
  <c r="DM4439" i="59"/>
  <c r="AG4439" i="59"/>
  <c r="DJ4536" i="59"/>
  <c r="AD4536" i="59"/>
  <c r="DI4575" i="59"/>
  <c r="AC4575" i="59"/>
  <c r="DH4368" i="59"/>
  <c r="AB4368" i="59"/>
  <c r="DO4423" i="59"/>
  <c r="AI4423" i="59"/>
  <c r="DH4510" i="59"/>
  <c r="AB4510" i="59"/>
  <c r="DF4710" i="59"/>
  <c r="Z4710" i="59"/>
  <c r="DP4083" i="59"/>
  <c r="AJ4083" i="59"/>
  <c r="DF4135" i="59"/>
  <c r="Z4135" i="59"/>
  <c r="DQ3931" i="59"/>
  <c r="AK3931" i="59"/>
  <c r="DM3998" i="59"/>
  <c r="AG3998" i="59"/>
  <c r="DF4110" i="59"/>
  <c r="Z4110" i="59"/>
  <c r="DM4160" i="59"/>
  <c r="AG4160" i="59"/>
  <c r="DJ4227" i="59"/>
  <c r="AD4227" i="59"/>
  <c r="DL4122" i="59"/>
  <c r="AF4122" i="59"/>
  <c r="DK4187" i="59"/>
  <c r="AE4187" i="59"/>
  <c r="DP4289" i="59"/>
  <c r="AJ4289" i="59"/>
  <c r="DI4347" i="59"/>
  <c r="AC4347" i="59"/>
  <c r="DP4343" i="59"/>
  <c r="AJ4343" i="59"/>
  <c r="DN4232" i="59"/>
  <c r="AH4232" i="59"/>
  <c r="DM4315" i="59"/>
  <c r="AG4315" i="59"/>
  <c r="DM4405" i="59"/>
  <c r="AG4405" i="59"/>
  <c r="DJ4500" i="59"/>
  <c r="AD4500" i="59"/>
  <c r="DF4567" i="59"/>
  <c r="Z4567" i="59"/>
  <c r="DP4543" i="59"/>
  <c r="AJ4543" i="59"/>
  <c r="DJ4378" i="59"/>
  <c r="AD4378" i="59"/>
  <c r="DF4527" i="59"/>
  <c r="Z4527" i="59"/>
  <c r="DH4700" i="59"/>
  <c r="AB4700" i="59"/>
  <c r="DF4000" i="59"/>
  <c r="Z4000" i="59"/>
  <c r="DQ4059" i="59"/>
  <c r="AK4059" i="59"/>
  <c r="DQ4007" i="59"/>
  <c r="AK4007" i="59"/>
  <c r="DQ4211" i="59"/>
  <c r="AK4211" i="59"/>
  <c r="DF4199" i="59"/>
  <c r="Z4199" i="59"/>
  <c r="DI4338" i="59"/>
  <c r="AC4338" i="59"/>
  <c r="DI4387" i="59"/>
  <c r="AC4387" i="59"/>
  <c r="DF4531" i="59"/>
  <c r="Z4531" i="59"/>
  <c r="DN4581" i="59"/>
  <c r="AH4581" i="59"/>
  <c r="DN4647" i="59"/>
  <c r="AH4647" i="59"/>
  <c r="DI4494" i="59"/>
  <c r="AC4494" i="59"/>
  <c r="DP4622" i="59"/>
  <c r="AJ4622" i="59"/>
  <c r="DI4616" i="59"/>
  <c r="AC4616" i="59"/>
  <c r="DM4711" i="59"/>
  <c r="AG4711" i="59"/>
  <c r="DI4082" i="59"/>
  <c r="AC4082" i="59"/>
  <c r="DF4341" i="59"/>
  <c r="Z4341" i="59"/>
  <c r="DQ4524" i="59"/>
  <c r="AK4524" i="59"/>
  <c r="DP4483" i="59"/>
  <c r="AJ4483" i="59"/>
  <c r="DQ4525" i="59"/>
  <c r="AK4525" i="59"/>
  <c r="DN4659" i="59"/>
  <c r="AH4659" i="59"/>
  <c r="DJ4586" i="59"/>
  <c r="AD4586" i="59"/>
  <c r="DM4628" i="59"/>
  <c r="AG4628" i="59"/>
  <c r="DG4676" i="59"/>
  <c r="AA4676" i="59"/>
  <c r="DJ4353" i="59"/>
  <c r="AD4353" i="59"/>
  <c r="DF4425" i="59"/>
  <c r="Z4425" i="59"/>
  <c r="DP4475" i="59"/>
  <c r="AJ4475" i="59"/>
  <c r="DI4627" i="59"/>
  <c r="AC4627" i="59"/>
  <c r="DG4599" i="59"/>
  <c r="AA4599" i="59"/>
  <c r="DI4702" i="59"/>
  <c r="AC4702" i="59"/>
  <c r="DP4685" i="59"/>
  <c r="AJ4685" i="59"/>
  <c r="DN4706" i="59"/>
  <c r="AH4706" i="59"/>
  <c r="DN4140" i="59"/>
  <c r="AH4140" i="59"/>
  <c r="DN4290" i="59"/>
  <c r="AH4290" i="59"/>
  <c r="DH4354" i="59"/>
  <c r="AB4354" i="59"/>
  <c r="DL4547" i="59"/>
  <c r="AF4547" i="59"/>
  <c r="DI4533" i="59"/>
  <c r="AC4533" i="59"/>
  <c r="DN4609" i="59"/>
  <c r="AH4609" i="59"/>
  <c r="DF4638" i="59"/>
  <c r="Z4638" i="59"/>
  <c r="DM4613" i="59"/>
  <c r="AG4613" i="59"/>
  <c r="DN4012" i="59"/>
  <c r="AH4012" i="59"/>
  <c r="DO4103" i="59"/>
  <c r="AI4103" i="59"/>
  <c r="DI3935" i="59"/>
  <c r="AC3935" i="59"/>
  <c r="DH4038" i="59"/>
  <c r="AB4038" i="59"/>
  <c r="DI4136" i="59"/>
  <c r="AC4136" i="59"/>
  <c r="DI4238" i="59"/>
  <c r="AC4238" i="59"/>
  <c r="DO4294" i="59"/>
  <c r="AI4294" i="59"/>
  <c r="DO4377" i="59"/>
  <c r="AI4377" i="59"/>
  <c r="DK4351" i="59"/>
  <c r="AE4351" i="59"/>
  <c r="DQ4298" i="59"/>
  <c r="AK4298" i="59"/>
  <c r="DM4411" i="59"/>
  <c r="AG4411" i="59"/>
  <c r="DQ4328" i="59"/>
  <c r="AK4328" i="59"/>
  <c r="DQ4384" i="59"/>
  <c r="AK4384" i="59"/>
  <c r="DQ4475" i="59"/>
  <c r="AK4475" i="59"/>
  <c r="DN4568" i="59"/>
  <c r="AH4568" i="59"/>
  <c r="DQ4575" i="59"/>
  <c r="AK4575" i="59"/>
  <c r="DO4398" i="59"/>
  <c r="AI4398" i="59"/>
  <c r="DP4533" i="59"/>
  <c r="AJ4533" i="59"/>
  <c r="DJ3991" i="59"/>
  <c r="AD3991" i="59"/>
  <c r="DM3935" i="59"/>
  <c r="AG3935" i="59"/>
  <c r="DL4070" i="59"/>
  <c r="AF4070" i="59"/>
  <c r="DM4032" i="59"/>
  <c r="AG4032" i="59"/>
  <c r="DF4159" i="59"/>
  <c r="Z4159" i="59"/>
  <c r="DF4044" i="59"/>
  <c r="Z4044" i="59"/>
  <c r="DI4169" i="59"/>
  <c r="AC4169" i="59"/>
  <c r="DN4235" i="59"/>
  <c r="AH4235" i="59"/>
  <c r="DP4179" i="59"/>
  <c r="AJ4179" i="59"/>
  <c r="DP4223" i="59"/>
  <c r="AJ4223" i="59"/>
  <c r="DP4317" i="59"/>
  <c r="AJ4317" i="59"/>
  <c r="DP4307" i="59"/>
  <c r="AJ4307" i="59"/>
  <c r="DL4278" i="59"/>
  <c r="AF4278" i="59"/>
  <c r="DG4313" i="59"/>
  <c r="AA4313" i="59"/>
  <c r="DM4435" i="59"/>
  <c r="AG4435" i="59"/>
  <c r="DO4548" i="59"/>
  <c r="AI4548" i="59"/>
  <c r="DL4500" i="59"/>
  <c r="AF4500" i="59"/>
  <c r="DI4467" i="59"/>
  <c r="AC4467" i="59"/>
  <c r="DQ4354" i="59"/>
  <c r="AK4354" i="59"/>
  <c r="DL4392" i="59"/>
  <c r="AF4392" i="59"/>
  <c r="DJ4458" i="59"/>
  <c r="AD4458" i="59"/>
  <c r="DI4524" i="59"/>
  <c r="AC4524" i="59"/>
  <c r="DN3944" i="59"/>
  <c r="AH3944" i="59"/>
  <c r="DP3966" i="59"/>
  <c r="AJ3966" i="59"/>
  <c r="DF4012" i="59"/>
  <c r="Z4012" i="59"/>
  <c r="DH4143" i="59"/>
  <c r="AB4143" i="59"/>
  <c r="DL3943" i="59"/>
  <c r="AF3943" i="59"/>
  <c r="DH4058" i="59"/>
  <c r="AB4058" i="59"/>
  <c r="DI4243" i="59"/>
  <c r="AC4243" i="59"/>
  <c r="DF4106" i="59"/>
  <c r="Z4106" i="59"/>
  <c r="DH4246" i="59"/>
  <c r="AB4246" i="59"/>
  <c r="DM4117" i="59"/>
  <c r="AG4117" i="59"/>
  <c r="DJ4192" i="59"/>
  <c r="AD4192" i="59"/>
  <c r="DL4285" i="59"/>
  <c r="AF4285" i="59"/>
  <c r="DJ4293" i="59"/>
  <c r="AD4293" i="59"/>
  <c r="DQ4278" i="59"/>
  <c r="AK4278" i="59"/>
  <c r="DL4371" i="59"/>
  <c r="AF4371" i="59"/>
  <c r="DP4496" i="59"/>
  <c r="AJ4496" i="59"/>
  <c r="DP4539" i="59"/>
  <c r="AJ4539" i="59"/>
  <c r="DL4330" i="59"/>
  <c r="AF4330" i="59"/>
  <c r="DG4404" i="59"/>
  <c r="AA4404" i="59"/>
  <c r="DF4617" i="59"/>
  <c r="Z4617" i="59"/>
  <c r="DI3971" i="59"/>
  <c r="AC3971" i="59"/>
  <c r="DI4107" i="59"/>
  <c r="AC4107" i="59"/>
  <c r="DF3942" i="59"/>
  <c r="Z3942" i="59"/>
  <c r="DQ4103" i="59"/>
  <c r="AK4103" i="59"/>
  <c r="DQ3969" i="59"/>
  <c r="AK3969" i="59"/>
  <c r="DQ4093" i="59"/>
  <c r="AK4093" i="59"/>
  <c r="DJ4329" i="59"/>
  <c r="AD4329" i="59"/>
  <c r="DQ4468" i="59"/>
  <c r="AK4468" i="59"/>
  <c r="DK4575" i="59"/>
  <c r="AE4575" i="59"/>
  <c r="DN4615" i="59"/>
  <c r="AH4615" i="59"/>
  <c r="DK4642" i="59"/>
  <c r="AE4642" i="59"/>
  <c r="DH4697" i="59"/>
  <c r="AB4697" i="59"/>
  <c r="DN4144" i="59"/>
  <c r="AH4144" i="59"/>
  <c r="DI4130" i="59"/>
  <c r="AC4130" i="59"/>
  <c r="DJ4333" i="59"/>
  <c r="AD4333" i="59"/>
  <c r="DL4421" i="59"/>
  <c r="AF4421" i="59"/>
  <c r="DQ4451" i="59"/>
  <c r="AK4451" i="59"/>
  <c r="DI4582" i="59"/>
  <c r="AC4582" i="59"/>
  <c r="DG4683" i="59"/>
  <c r="AA4683" i="59"/>
  <c r="DP4590" i="59"/>
  <c r="AJ4590" i="59"/>
  <c r="DM4580" i="59"/>
  <c r="AG4580" i="59"/>
  <c r="DM4700" i="59"/>
  <c r="AG4700" i="59"/>
  <c r="DI4697" i="59"/>
  <c r="AC4697" i="59"/>
  <c r="DQ4105" i="59"/>
  <c r="AK4105" i="59"/>
  <c r="DI4351" i="59"/>
  <c r="AC4351" i="59"/>
  <c r="DJ4440" i="59"/>
  <c r="AD4440" i="59"/>
  <c r="DH4577" i="59"/>
  <c r="AB4577" i="59"/>
  <c r="DQ4514" i="59"/>
  <c r="AK4514" i="59"/>
  <c r="DM4618" i="59"/>
  <c r="AG4618" i="59"/>
  <c r="DO4682" i="59"/>
  <c r="AI4682" i="59"/>
  <c r="DF4706" i="59"/>
  <c r="Z4706" i="59"/>
  <c r="DI4326" i="59"/>
  <c r="AC4326" i="59"/>
  <c r="DF4354" i="59"/>
  <c r="Z4354" i="59"/>
  <c r="DJ4424" i="59"/>
  <c r="AD4424" i="59"/>
  <c r="DN4468" i="59"/>
  <c r="AH4468" i="59"/>
  <c r="DO4479" i="59"/>
  <c r="AI4479" i="59"/>
  <c r="DG4659" i="59"/>
  <c r="AA4659" i="59"/>
  <c r="DI4634" i="59"/>
  <c r="AC4634" i="59"/>
  <c r="DQ4633" i="59"/>
  <c r="AK4633" i="59"/>
  <c r="DF4668" i="59"/>
  <c r="Z4668" i="59"/>
  <c r="DP4703" i="59"/>
  <c r="AJ4703" i="59"/>
  <c r="DG4672" i="59"/>
  <c r="AA4672" i="59"/>
  <c r="DO4534" i="59"/>
  <c r="AI4534" i="59"/>
  <c r="DH4419" i="59"/>
  <c r="AB4419" i="59"/>
  <c r="DO4652" i="59"/>
  <c r="AI4652" i="59"/>
  <c r="DP4660" i="59"/>
  <c r="AJ4660" i="59"/>
  <c r="DH4558" i="59"/>
  <c r="AB4558" i="59"/>
  <c r="DL4708" i="59"/>
  <c r="AF4708" i="59"/>
  <c r="DO4692" i="59"/>
  <c r="AI4692" i="59"/>
  <c r="DO4656" i="59"/>
  <c r="AI4656" i="59"/>
  <c r="DF4534" i="59"/>
  <c r="Z4534" i="59"/>
  <c r="DP4434" i="59"/>
  <c r="AJ4434" i="59"/>
  <c r="DF4652" i="59"/>
  <c r="Z4652" i="59"/>
  <c r="DF4697" i="59"/>
  <c r="Z4697" i="59"/>
  <c r="DN3977" i="59"/>
  <c r="AH3977" i="59"/>
  <c r="DG4625" i="59"/>
  <c r="AA4625" i="59"/>
  <c r="DP4407" i="59"/>
  <c r="AJ4407" i="59"/>
  <c r="DK4152" i="59"/>
  <c r="AE4152" i="59"/>
  <c r="DO4009" i="59"/>
  <c r="AI4009" i="59"/>
  <c r="DO3989" i="59"/>
  <c r="AI3989" i="59"/>
  <c r="DO4400" i="59"/>
  <c r="AI4400" i="59"/>
  <c r="DO4204" i="59"/>
  <c r="AI4204" i="59"/>
  <c r="DP4168" i="59"/>
  <c r="AJ4168" i="59"/>
  <c r="DH4124" i="59"/>
  <c r="AB4124" i="59"/>
  <c r="DG4061" i="59"/>
  <c r="AA4061" i="59"/>
  <c r="DO3934" i="59"/>
  <c r="AI3934" i="59"/>
  <c r="DP4400" i="59"/>
  <c r="AJ4400" i="59"/>
  <c r="DP4148" i="59"/>
  <c r="AJ4148" i="59"/>
  <c r="DP4076" i="59"/>
  <c r="AJ4076" i="59"/>
  <c r="DO3961" i="59"/>
  <c r="AI3961" i="59"/>
  <c r="DP4530" i="59"/>
  <c r="AJ4530" i="59"/>
  <c r="DO4208" i="59"/>
  <c r="AI4208" i="59"/>
  <c r="DO4176" i="59"/>
  <c r="AI4176" i="59"/>
  <c r="DO4108" i="59"/>
  <c r="AI4108" i="59"/>
  <c r="DH4021" i="59"/>
  <c r="AB4021" i="59"/>
  <c r="DK3989" i="59"/>
  <c r="AE3989" i="59"/>
  <c r="DF3965" i="59"/>
  <c r="Z3965" i="59"/>
  <c r="DO4100" i="59"/>
  <c r="AI4100" i="59"/>
  <c r="DL3957" i="59"/>
  <c r="AF3957" i="59"/>
  <c r="DK4545" i="59"/>
  <c r="AE4545" i="59"/>
  <c r="DL4538" i="59"/>
  <c r="AF4538" i="59"/>
  <c r="DF4577" i="59"/>
  <c r="Z4577" i="59"/>
  <c r="DH4596" i="59"/>
  <c r="AB4596" i="59"/>
  <c r="DK4577" i="59"/>
  <c r="AE4577" i="59"/>
  <c r="DH4612" i="59"/>
  <c r="AB4612" i="59"/>
  <c r="DH4636" i="59"/>
  <c r="AB4636" i="59"/>
  <c r="DN4580" i="59"/>
  <c r="AH4580" i="59"/>
  <c r="DK4506" i="59"/>
  <c r="AE4506" i="59"/>
  <c r="DH4391" i="59"/>
  <c r="AB4391" i="59"/>
  <c r="DJ4209" i="59"/>
  <c r="AD4209" i="59"/>
  <c r="DO4128" i="59"/>
  <c r="AI4128" i="59"/>
  <c r="DP4024" i="59"/>
  <c r="AJ4024" i="59"/>
  <c r="DH4592" i="59"/>
  <c r="AB4592" i="59"/>
  <c r="DF4538" i="59"/>
  <c r="Z4538" i="59"/>
  <c r="DH4408" i="59"/>
  <c r="AB4408" i="59"/>
  <c r="DG4221" i="59"/>
  <c r="AA4221" i="59"/>
  <c r="DP4201" i="59"/>
  <c r="AJ4201" i="59"/>
  <c r="DF4181" i="59"/>
  <c r="Z4181" i="59"/>
  <c r="DH4149" i="59"/>
  <c r="AB4149" i="59"/>
  <c r="DM3984" i="59"/>
  <c r="AG3984" i="59"/>
  <c r="DG4395" i="59"/>
  <c r="AA4395" i="59"/>
  <c r="DJ4229" i="59"/>
  <c r="AD4229" i="59"/>
  <c r="DK4185" i="59"/>
  <c r="AE4185" i="59"/>
  <c r="DK4141" i="59"/>
  <c r="AE4141" i="59"/>
  <c r="DJ4077" i="59"/>
  <c r="AD4077" i="59"/>
  <c r="DK3939" i="59"/>
  <c r="AE3939" i="59"/>
  <c r="DN4600" i="59"/>
  <c r="AH4600" i="59"/>
  <c r="DH4553" i="59"/>
  <c r="AB4553" i="59"/>
  <c r="DK4430" i="59"/>
  <c r="AE4430" i="59"/>
  <c r="DJ4241" i="59"/>
  <c r="AD4241" i="59"/>
  <c r="DP4213" i="59"/>
  <c r="AJ4213" i="59"/>
  <c r="DH4185" i="59"/>
  <c r="AB4185" i="59"/>
  <c r="DH4153" i="59"/>
  <c r="AB4153" i="59"/>
  <c r="DP4096" i="59"/>
  <c r="AJ4096" i="59"/>
  <c r="DF4013" i="59"/>
  <c r="Z4013" i="59"/>
  <c r="DG4013" i="59"/>
  <c r="AA4013" i="59"/>
  <c r="DJ4636" i="59"/>
  <c r="AD4636" i="59"/>
  <c r="DH3979" i="59"/>
  <c r="AB3979" i="59"/>
  <c r="DJ4661" i="59"/>
  <c r="AD4661" i="59"/>
  <c r="DG4620" i="59"/>
  <c r="AA4620" i="59"/>
  <c r="DL4436" i="59"/>
  <c r="AF4436" i="59"/>
  <c r="DP4041" i="59"/>
  <c r="AJ4041" i="59"/>
  <c r="DJ4202" i="59"/>
  <c r="AD4202" i="59"/>
  <c r="DO4033" i="59"/>
  <c r="AI4033" i="59"/>
  <c r="DO4017" i="59"/>
  <c r="AI4017" i="59"/>
  <c r="DN4296" i="59"/>
  <c r="AH4296" i="59"/>
  <c r="DK3944" i="59"/>
  <c r="AE3944" i="59"/>
  <c r="DL4200" i="59"/>
  <c r="AF4200" i="59"/>
  <c r="DL4188" i="59"/>
  <c r="AF4188" i="59"/>
  <c r="DJ4396" i="59"/>
  <c r="AD4396" i="59"/>
  <c r="DH4568" i="59"/>
  <c r="AB4568" i="59"/>
  <c r="DL4109" i="59"/>
  <c r="AF4109" i="59"/>
  <c r="DP4664" i="59"/>
  <c r="AJ4664" i="59"/>
  <c r="DH4667" i="59"/>
  <c r="AB4667" i="59"/>
  <c r="DH3937" i="59"/>
  <c r="AB3937" i="59"/>
  <c r="DF4682" i="59"/>
  <c r="Z4682" i="59"/>
  <c r="DO4236" i="59"/>
  <c r="AI4236" i="59"/>
  <c r="DH4008" i="59"/>
  <c r="AB4008" i="59"/>
  <c r="DO4320" i="59"/>
  <c r="AI4320" i="59"/>
  <c r="DO4036" i="59"/>
  <c r="AI4036" i="59"/>
  <c r="DK4288" i="59"/>
  <c r="AE4288" i="59"/>
  <c r="DG4400" i="59"/>
  <c r="AA4400" i="59"/>
  <c r="DL4136" i="59"/>
  <c r="AF4136" i="59"/>
  <c r="DG4424" i="59"/>
  <c r="AA4424" i="59"/>
  <c r="DK4490" i="59"/>
  <c r="AE4490" i="59"/>
  <c r="DG4408" i="59"/>
  <c r="AA4408" i="59"/>
  <c r="DG4608" i="59"/>
  <c r="AA4608" i="59"/>
  <c r="DG4462" i="59"/>
  <c r="AA4462" i="59"/>
  <c r="DL4081" i="59"/>
  <c r="AF4081" i="59"/>
  <c r="DO4002" i="59"/>
  <c r="AI4002" i="59"/>
  <c r="DJ4272" i="59"/>
  <c r="AD4272" i="59"/>
  <c r="DJ4018" i="59"/>
  <c r="AD4018" i="59"/>
  <c r="DG4589" i="59"/>
  <c r="AA4589" i="59"/>
  <c r="DN4049" i="59"/>
  <c r="AH4049" i="59"/>
  <c r="DJ4308" i="59"/>
  <c r="AD4308" i="59"/>
  <c r="DN4618" i="59"/>
  <c r="AH4618" i="59"/>
  <c r="DL4124" i="59"/>
  <c r="AF4124" i="59"/>
  <c r="DJ4352" i="59"/>
  <c r="AD4352" i="59"/>
  <c r="DP4536" i="59"/>
  <c r="AJ4536" i="59"/>
  <c r="DL4060" i="59"/>
  <c r="AF4060" i="59"/>
  <c r="DL4141" i="59"/>
  <c r="AF4141" i="59"/>
  <c r="DP3973" i="59"/>
  <c r="AJ3973" i="59"/>
  <c r="DH3991" i="59"/>
  <c r="AB3991" i="59"/>
  <c r="DJ4110" i="59"/>
  <c r="AD4110" i="59"/>
  <c r="DO3969" i="59"/>
  <c r="AI3969" i="59"/>
  <c r="DJ4233" i="59"/>
  <c r="AD4233" i="59"/>
  <c r="DG4001" i="59"/>
  <c r="AA4001" i="59"/>
  <c r="DN4001" i="59"/>
  <c r="AH4001" i="59"/>
  <c r="DF4645" i="59"/>
  <c r="Z4645" i="59"/>
  <c r="DN4033" i="59"/>
  <c r="AH4033" i="59"/>
  <c r="DN4320" i="59"/>
  <c r="AH4320" i="59"/>
  <c r="DK4008" i="59"/>
  <c r="AE4008" i="59"/>
  <c r="DH4606" i="59"/>
  <c r="AB4606" i="59"/>
  <c r="DI4386" i="59"/>
  <c r="AC4386" i="59"/>
  <c r="DP4640" i="59"/>
  <c r="AJ4640" i="59"/>
  <c r="DI3950" i="59"/>
  <c r="AC3950" i="59"/>
  <c r="DJ4008" i="59"/>
  <c r="AD4008" i="59"/>
  <c r="DN4135" i="59"/>
  <c r="AH4135" i="59"/>
  <c r="DQ3959" i="59"/>
  <c r="AK3959" i="59"/>
  <c r="DM4046" i="59"/>
  <c r="AG4046" i="59"/>
  <c r="DO4170" i="59"/>
  <c r="AI4170" i="59"/>
  <c r="DM4134" i="59"/>
  <c r="AG4134" i="59"/>
  <c r="DM4182" i="59"/>
  <c r="AG4182" i="59"/>
  <c r="DL4223" i="59"/>
  <c r="AF4223" i="59"/>
  <c r="DJ4347" i="59"/>
  <c r="AD4347" i="59"/>
  <c r="DH4259" i="59"/>
  <c r="AB4259" i="59"/>
  <c r="DM4343" i="59"/>
  <c r="AG4343" i="59"/>
  <c r="DM4447" i="59"/>
  <c r="AG4447" i="59"/>
  <c r="DH4539" i="59"/>
  <c r="AB4539" i="59"/>
  <c r="DO4360" i="59"/>
  <c r="AI4360" i="59"/>
  <c r="DO4486" i="59"/>
  <c r="AI4486" i="59"/>
  <c r="DK4701" i="59"/>
  <c r="AE4701" i="59"/>
  <c r="DH4002" i="59"/>
  <c r="AB4002" i="59"/>
  <c r="DJ4095" i="59"/>
  <c r="AD4095" i="59"/>
  <c r="DG3940" i="59"/>
  <c r="AA3940" i="59"/>
  <c r="DG3962" i="59"/>
  <c r="AA3962" i="59"/>
  <c r="DH4054" i="59"/>
  <c r="AB4054" i="59"/>
  <c r="DK4126" i="59"/>
  <c r="AE4126" i="59"/>
  <c r="DM4204" i="59"/>
  <c r="AG4204" i="59"/>
  <c r="DI4033" i="59"/>
  <c r="AC4033" i="59"/>
  <c r="DH4138" i="59"/>
  <c r="AB4138" i="59"/>
  <c r="DI4213" i="59"/>
  <c r="AC4213" i="59"/>
  <c r="DN4291" i="59"/>
  <c r="AH4291" i="59"/>
  <c r="DP4283" i="59"/>
  <c r="AJ4283" i="59"/>
  <c r="DQ4359" i="59"/>
  <c r="AK4359" i="59"/>
  <c r="DN4500" i="59"/>
  <c r="AH4500" i="59"/>
  <c r="DK4507" i="59"/>
  <c r="AE4507" i="59"/>
  <c r="DJ4324" i="59"/>
  <c r="AD4324" i="59"/>
  <c r="DJ4356" i="59"/>
  <c r="AD4356" i="59"/>
  <c r="DP4384" i="59"/>
  <c r="AJ4384" i="59"/>
  <c r="DH4454" i="59"/>
  <c r="AB4454" i="59"/>
  <c r="DN4499" i="59"/>
  <c r="AH4499" i="59"/>
  <c r="DL4640" i="59"/>
  <c r="AF4640" i="59"/>
  <c r="DI3960" i="59"/>
  <c r="AC3960" i="59"/>
  <c r="DO4123" i="59"/>
  <c r="AI4123" i="59"/>
  <c r="DO4071" i="59"/>
  <c r="AI4071" i="59"/>
  <c r="DL3999" i="59"/>
  <c r="AF3999" i="59"/>
  <c r="DK4243" i="59"/>
  <c r="AE4243" i="59"/>
  <c r="DN4142" i="59"/>
  <c r="AH4142" i="59"/>
  <c r="DM4220" i="59"/>
  <c r="AG4220" i="59"/>
  <c r="DL4082" i="59"/>
  <c r="AF4082" i="59"/>
  <c r="DJ4184" i="59"/>
  <c r="AD4184" i="59"/>
  <c r="DO4295" i="59"/>
  <c r="AI4295" i="59"/>
  <c r="DI4361" i="59"/>
  <c r="AC4361" i="59"/>
  <c r="DI4263" i="59"/>
  <c r="AC4263" i="59"/>
  <c r="DL4265" i="59"/>
  <c r="AF4265" i="59"/>
  <c r="DM4337" i="59"/>
  <c r="AG4337" i="59"/>
  <c r="DF4391" i="59"/>
  <c r="Z4391" i="59"/>
  <c r="DL4461" i="59"/>
  <c r="AF4461" i="59"/>
  <c r="DP4528" i="59"/>
  <c r="AJ4528" i="59"/>
  <c r="DL4516" i="59"/>
  <c r="AF4516" i="59"/>
  <c r="DP4568" i="59"/>
  <c r="AJ4568" i="59"/>
  <c r="DN4401" i="59"/>
  <c r="AH4401" i="59"/>
  <c r="DJ4554" i="59"/>
  <c r="AD4554" i="59"/>
  <c r="DM3967" i="59"/>
  <c r="AG3967" i="59"/>
  <c r="DL4091" i="59"/>
  <c r="AF4091" i="59"/>
  <c r="DG3964" i="59"/>
  <c r="AA3964" i="59"/>
  <c r="DQ4151" i="59"/>
  <c r="AK4151" i="59"/>
  <c r="DO4158" i="59"/>
  <c r="AI4158" i="59"/>
  <c r="DP4238" i="59"/>
  <c r="AJ4238" i="59"/>
  <c r="DN4315" i="59"/>
  <c r="AH4315" i="59"/>
  <c r="DF4423" i="59"/>
  <c r="Z4423" i="59"/>
  <c r="DM4503" i="59"/>
  <c r="AG4503" i="59"/>
  <c r="DP4464" i="59"/>
  <c r="AJ4464" i="59"/>
  <c r="DM4545" i="59"/>
  <c r="AG4545" i="59"/>
  <c r="DI4603" i="59"/>
  <c r="AC4603" i="59"/>
  <c r="DP4679" i="59"/>
  <c r="AJ4679" i="59"/>
  <c r="DP4594" i="59"/>
  <c r="AJ4594" i="59"/>
  <c r="DP4650" i="59"/>
  <c r="AJ4650" i="59"/>
  <c r="DI4636" i="59"/>
  <c r="AC4636" i="59"/>
  <c r="DN3952" i="59"/>
  <c r="AH3952" i="59"/>
  <c r="DQ4326" i="59"/>
  <c r="AK4326" i="59"/>
  <c r="DJ4399" i="59"/>
  <c r="AD4399" i="59"/>
  <c r="DG4488" i="59"/>
  <c r="AA4488" i="59"/>
  <c r="DQ4505" i="59"/>
  <c r="AK4505" i="59"/>
  <c r="DM4594" i="59"/>
  <c r="AG4594" i="59"/>
  <c r="DQ4667" i="59"/>
  <c r="AK4667" i="59"/>
  <c r="DP4606" i="59"/>
  <c r="AJ4606" i="59"/>
  <c r="DM4616" i="59"/>
  <c r="AG4616" i="59"/>
  <c r="DJ4707" i="59"/>
  <c r="AD4707" i="59"/>
  <c r="DO4273" i="59"/>
  <c r="AI4273" i="59"/>
  <c r="DF4472" i="59"/>
  <c r="Z4472" i="59"/>
  <c r="DI4477" i="59"/>
  <c r="AC4477" i="59"/>
  <c r="DO4623" i="59"/>
  <c r="AI4623" i="59"/>
  <c r="DG4583" i="59"/>
  <c r="AA4583" i="59"/>
  <c r="DQ4616" i="59"/>
  <c r="AK4616" i="59"/>
  <c r="DP4673" i="59"/>
  <c r="AJ4673" i="59"/>
  <c r="DM4697" i="59"/>
  <c r="AG4697" i="59"/>
  <c r="DP4122" i="59"/>
  <c r="AJ4122" i="59"/>
  <c r="DI4294" i="59"/>
  <c r="AC4294" i="59"/>
  <c r="DG4269" i="59"/>
  <c r="AA4269" i="59"/>
  <c r="DJ4419" i="59"/>
  <c r="AD4419" i="59"/>
  <c r="DK4460" i="59"/>
  <c r="AE4460" i="59"/>
  <c r="DO4579" i="59"/>
  <c r="AI4579" i="59"/>
  <c r="DH4683" i="59"/>
  <c r="AB4683" i="59"/>
  <c r="DK4658" i="59"/>
  <c r="AE4658" i="59"/>
  <c r="DJ3940" i="59"/>
  <c r="AD3940" i="59"/>
  <c r="DP4035" i="59"/>
  <c r="AJ4035" i="59"/>
  <c r="DQ4055" i="59"/>
  <c r="AK4055" i="59"/>
  <c r="DH4034" i="59"/>
  <c r="AB4034" i="59"/>
  <c r="DI4028" i="59"/>
  <c r="AC4028" i="59"/>
  <c r="DN4182" i="59"/>
  <c r="AH4182" i="59"/>
  <c r="DJ4299" i="59"/>
  <c r="AD4299" i="59"/>
  <c r="DL4373" i="59"/>
  <c r="AF4373" i="59"/>
  <c r="DO4373" i="59"/>
  <c r="AI4373" i="59"/>
  <c r="DF4305" i="59"/>
  <c r="Z4305" i="59"/>
  <c r="DK4365" i="59"/>
  <c r="AE4365" i="59"/>
  <c r="DK4405" i="59"/>
  <c r="AE4405" i="59"/>
  <c r="DG4453" i="59"/>
  <c r="AA4453" i="59"/>
  <c r="DF4559" i="59"/>
  <c r="Z4559" i="59"/>
  <c r="DH4559" i="59"/>
  <c r="AB4559" i="59"/>
  <c r="DJ4370" i="59"/>
  <c r="AD4370" i="59"/>
  <c r="DI4441" i="59"/>
  <c r="AC4441" i="59"/>
  <c r="DL4554" i="59"/>
  <c r="AF4554" i="59"/>
  <c r="DI3954" i="59"/>
  <c r="AC3954" i="59"/>
  <c r="DM4078" i="59"/>
  <c r="AG4078" i="59"/>
  <c r="DJ3938" i="59"/>
  <c r="AD3938" i="59"/>
  <c r="DQ4054" i="59"/>
  <c r="AK4054" i="59"/>
  <c r="DM4068" i="59"/>
  <c r="AG4068" i="59"/>
  <c r="DN4191" i="59"/>
  <c r="AH4191" i="59"/>
  <c r="DI4057" i="59"/>
  <c r="AC4057" i="59"/>
  <c r="DH4158" i="59"/>
  <c r="AB4158" i="59"/>
  <c r="DH4222" i="59"/>
  <c r="AB4222" i="59"/>
  <c r="DP4207" i="59"/>
  <c r="AJ4207" i="59"/>
  <c r="DN4314" i="59"/>
  <c r="AH4314" i="59"/>
  <c r="DJ4270" i="59"/>
  <c r="AD4270" i="59"/>
  <c r="DK4289" i="59"/>
  <c r="AE4289" i="59"/>
  <c r="DH4286" i="59"/>
  <c r="AB4286" i="59"/>
  <c r="DF4445" i="59"/>
  <c r="Z4445" i="59"/>
  <c r="DO4516" i="59"/>
  <c r="AI4516" i="59"/>
  <c r="DM4535" i="59"/>
  <c r="AG4535" i="59"/>
  <c r="DQ4338" i="59"/>
  <c r="AK4338" i="59"/>
  <c r="DP4396" i="59"/>
  <c r="AJ4396" i="59"/>
  <c r="DF4462" i="59"/>
  <c r="Z4462" i="59"/>
  <c r="DH4546" i="59"/>
  <c r="AB4546" i="59"/>
  <c r="DG4708" i="59"/>
  <c r="AA4708" i="59"/>
  <c r="DK4007" i="59"/>
  <c r="AE4007" i="59"/>
  <c r="DP4139" i="59"/>
  <c r="AJ4139" i="59"/>
  <c r="DJ3978" i="59"/>
  <c r="AD3978" i="59"/>
  <c r="DL4074" i="59"/>
  <c r="AF4074" i="59"/>
  <c r="DQ4056" i="59"/>
  <c r="AK4056" i="59"/>
  <c r="DQ4124" i="59"/>
  <c r="AK4124" i="59"/>
  <c r="DM3953" i="59"/>
  <c r="AG3953" i="59"/>
  <c r="DM4093" i="59"/>
  <c r="AG4093" i="59"/>
  <c r="DK4191" i="59"/>
  <c r="AE4191" i="59"/>
  <c r="DL4234" i="59"/>
  <c r="AF4234" i="59"/>
  <c r="DG4310" i="59"/>
  <c r="AA4310" i="59"/>
  <c r="DM4256" i="59"/>
  <c r="AG4256" i="59"/>
  <c r="DG4311" i="59"/>
  <c r="AA4311" i="59"/>
  <c r="DF4264" i="59"/>
  <c r="Z4264" i="59"/>
  <c r="DI4396" i="59"/>
  <c r="AC4396" i="59"/>
  <c r="DM4442" i="59"/>
  <c r="AG4442" i="59"/>
  <c r="DH4640" i="59"/>
  <c r="AB4640" i="59"/>
  <c r="DK4414" i="59"/>
  <c r="AE4414" i="59"/>
  <c r="DN4570" i="59"/>
  <c r="AH4570" i="59"/>
  <c r="DG3943" i="59"/>
  <c r="AA3943" i="59"/>
  <c r="DO4008" i="59"/>
  <c r="AI4008" i="59"/>
  <c r="DJ4107" i="59"/>
  <c r="AD4107" i="59"/>
  <c r="DO4051" i="59"/>
  <c r="AI4051" i="59"/>
  <c r="DL4023" i="59"/>
  <c r="AF4023" i="59"/>
  <c r="DJ4158" i="59"/>
  <c r="AD4158" i="59"/>
  <c r="DQ3977" i="59"/>
  <c r="AK3977" i="59"/>
  <c r="DQ4205" i="59"/>
  <c r="AK4205" i="59"/>
  <c r="DF4349" i="59"/>
  <c r="Z4349" i="59"/>
  <c r="DQ4469" i="59"/>
  <c r="AK4469" i="59"/>
  <c r="DP4615" i="59"/>
  <c r="AJ4615" i="59"/>
  <c r="DI4486" i="59"/>
  <c r="AC4486" i="59"/>
  <c r="DI4618" i="59"/>
  <c r="AC4618" i="59"/>
  <c r="DI4640" i="59"/>
  <c r="AC4640" i="59"/>
  <c r="DP4110" i="59"/>
  <c r="AJ4110" i="59"/>
  <c r="DP4222" i="59"/>
  <c r="AJ4222" i="59"/>
  <c r="DI4346" i="59"/>
  <c r="AC4346" i="59"/>
  <c r="DH4271" i="59"/>
  <c r="AB4271" i="59"/>
  <c r="DL4423" i="59"/>
  <c r="AF4423" i="59"/>
  <c r="DJ4477" i="59"/>
  <c r="AD4477" i="59"/>
  <c r="DG4651" i="59"/>
  <c r="AA4651" i="59"/>
  <c r="DJ4529" i="59"/>
  <c r="AD4529" i="59"/>
  <c r="DK4650" i="59"/>
  <c r="AE4650" i="59"/>
  <c r="DL4693" i="59"/>
  <c r="AF4693" i="59"/>
  <c r="DO4709" i="59"/>
  <c r="AI4709" i="59"/>
  <c r="DI4102" i="59"/>
  <c r="AC4102" i="59"/>
  <c r="DJ4385" i="59"/>
  <c r="AD4385" i="59"/>
  <c r="DK4512" i="59"/>
  <c r="AE4512" i="59"/>
  <c r="DN4491" i="59"/>
  <c r="AH4491" i="59"/>
  <c r="DQ4614" i="59"/>
  <c r="AK4614" i="59"/>
  <c r="DQ4454" i="59"/>
  <c r="AK4454" i="59"/>
  <c r="DN4513" i="59"/>
  <c r="AH4513" i="59"/>
  <c r="DN4569" i="59"/>
  <c r="AH4569" i="59"/>
  <c r="DH4646" i="59"/>
  <c r="AB4646" i="59"/>
  <c r="DM4677" i="59"/>
  <c r="AG4677" i="59"/>
  <c r="DI4090" i="59"/>
  <c r="AC4090" i="59"/>
  <c r="DP4253" i="59"/>
  <c r="AJ4253" i="59"/>
  <c r="DM4376" i="59"/>
  <c r="AG4376" i="59"/>
  <c r="DK4539" i="59"/>
  <c r="AE4539" i="59"/>
  <c r="DI4509" i="59"/>
  <c r="AC4509" i="59"/>
  <c r="DK4655" i="59"/>
  <c r="AE4655" i="59"/>
  <c r="DL4654" i="59"/>
  <c r="AF4654" i="59"/>
  <c r="DQ4645" i="59"/>
  <c r="AK4645" i="59"/>
  <c r="DO4645" i="59"/>
  <c r="AI4645" i="59"/>
  <c r="DO3980" i="59"/>
  <c r="AI3980" i="59"/>
  <c r="DP4143" i="59"/>
  <c r="AJ4143" i="59"/>
  <c r="DI4067" i="59"/>
  <c r="AC4067" i="59"/>
  <c r="DL4039" i="59"/>
  <c r="AF4039" i="59"/>
  <c r="DI4120" i="59"/>
  <c r="AC4120" i="59"/>
  <c r="DG4210" i="59"/>
  <c r="AA4210" i="59"/>
  <c r="DL4227" i="59"/>
  <c r="AF4227" i="59"/>
  <c r="DN4319" i="59"/>
  <c r="AH4319" i="59"/>
  <c r="DK4327" i="59"/>
  <c r="AE4327" i="59"/>
  <c r="DM4279" i="59"/>
  <c r="AG4279" i="59"/>
  <c r="DN4428" i="59"/>
  <c r="AH4428" i="59"/>
  <c r="DG4455" i="59"/>
  <c r="AA4455" i="59"/>
  <c r="DI4465" i="59"/>
  <c r="AC4465" i="59"/>
  <c r="DO4396" i="59"/>
  <c r="AI4396" i="59"/>
  <c r="DH4533" i="59"/>
  <c r="AB4533" i="59"/>
  <c r="DP3938" i="59"/>
  <c r="AJ3938" i="59"/>
  <c r="DN3991" i="59"/>
  <c r="AH3991" i="59"/>
  <c r="DK4135" i="59"/>
  <c r="AE4135" i="59"/>
  <c r="DK3958" i="59"/>
  <c r="AE3958" i="59"/>
  <c r="DI4042" i="59"/>
  <c r="AC4042" i="59"/>
  <c r="DJ4190" i="59"/>
  <c r="AD4190" i="59"/>
  <c r="DI3957" i="59"/>
  <c r="AC3957" i="59"/>
  <c r="DI4105" i="59"/>
  <c r="AC4105" i="59"/>
  <c r="DG4195" i="59"/>
  <c r="AA4195" i="59"/>
  <c r="DG4290" i="59"/>
  <c r="AA4290" i="59"/>
  <c r="DO4265" i="59"/>
  <c r="AI4265" i="59"/>
  <c r="DF4259" i="59"/>
  <c r="Z4259" i="59"/>
  <c r="DO4397" i="59"/>
  <c r="AI4397" i="59"/>
  <c r="DK4520" i="59"/>
  <c r="AE4520" i="59"/>
  <c r="DL4504" i="59"/>
  <c r="AF4504" i="59"/>
  <c r="DP4354" i="59"/>
  <c r="AJ4354" i="59"/>
  <c r="DL4412" i="59"/>
  <c r="AF4412" i="59"/>
  <c r="DI4492" i="59"/>
  <c r="AC4492" i="59"/>
  <c r="DN3934" i="59"/>
  <c r="AH3934" i="59"/>
  <c r="DL4010" i="59"/>
  <c r="AF4010" i="59"/>
  <c r="DF4119" i="59"/>
  <c r="Z4119" i="59"/>
  <c r="DJ4059" i="59"/>
  <c r="AD4059" i="59"/>
  <c r="DG3984" i="59"/>
  <c r="AA3984" i="59"/>
  <c r="DO4098" i="59"/>
  <c r="AI4098" i="59"/>
  <c r="DN4151" i="59"/>
  <c r="AH4151" i="59"/>
  <c r="DK4218" i="59"/>
  <c r="AE4218" i="59"/>
  <c r="DJ4096" i="59"/>
  <c r="AD4096" i="59"/>
  <c r="DM4177" i="59"/>
  <c r="AG4177" i="59"/>
  <c r="DI4235" i="59"/>
  <c r="AC4235" i="59"/>
  <c r="DI4331" i="59"/>
  <c r="AC4331" i="59"/>
  <c r="DO4321" i="59"/>
  <c r="AI4321" i="59"/>
  <c r="DM4260" i="59"/>
  <c r="AG4260" i="59"/>
  <c r="DM4302" i="59"/>
  <c r="AG4302" i="59"/>
  <c r="DH4397" i="59"/>
  <c r="AB4397" i="59"/>
  <c r="DG4477" i="59"/>
  <c r="AA4477" i="59"/>
  <c r="DO4560" i="59"/>
  <c r="AI4560" i="59"/>
  <c r="DK4527" i="59"/>
  <c r="AE4527" i="59"/>
  <c r="DJ4334" i="59"/>
  <c r="AD4334" i="59"/>
  <c r="DK4499" i="59"/>
  <c r="AE4499" i="59"/>
  <c r="DM4667" i="59"/>
  <c r="AG4667" i="59"/>
  <c r="DL3998" i="59"/>
  <c r="AF3998" i="59"/>
  <c r="DJ4055" i="59"/>
  <c r="AD4055" i="59"/>
  <c r="DM3994" i="59"/>
  <c r="AG3994" i="59"/>
  <c r="DQ4199" i="59"/>
  <c r="AK4199" i="59"/>
  <c r="DM4184" i="59"/>
  <c r="AG4184" i="59"/>
  <c r="DK4286" i="59"/>
  <c r="AE4286" i="59"/>
  <c r="DP4378" i="59"/>
  <c r="AJ4378" i="59"/>
  <c r="DQ4434" i="59"/>
  <c r="AK4434" i="59"/>
  <c r="DM4549" i="59"/>
  <c r="AG4549" i="59"/>
  <c r="DP4631" i="59"/>
  <c r="AJ4631" i="59"/>
  <c r="DG4687" i="59"/>
  <c r="AA4687" i="59"/>
  <c r="DQ4591" i="59"/>
  <c r="AK4591" i="59"/>
  <c r="DI4580" i="59"/>
  <c r="AC4580" i="59"/>
  <c r="DI4700" i="59"/>
  <c r="AC4700" i="59"/>
  <c r="DP4158" i="59"/>
  <c r="AJ4158" i="59"/>
  <c r="DQ4329" i="59"/>
  <c r="AK4329" i="59"/>
  <c r="DJ4496" i="59"/>
  <c r="AD4496" i="59"/>
  <c r="DO4480" i="59"/>
  <c r="AI4480" i="59"/>
  <c r="DP4699" i="59"/>
  <c r="AJ4699" i="59"/>
  <c r="DI4605" i="59"/>
  <c r="AC4605" i="59"/>
  <c r="DJ4561" i="59"/>
  <c r="AD4561" i="59"/>
  <c r="DM4608" i="59"/>
  <c r="AG4608" i="59"/>
  <c r="DN4714" i="59"/>
  <c r="AH4714" i="59"/>
  <c r="DM4259" i="59"/>
  <c r="AG4259" i="59"/>
  <c r="DM4400" i="59"/>
  <c r="AG4400" i="59"/>
  <c r="DG4464" i="59"/>
  <c r="AA4464" i="59"/>
  <c r="DI4611" i="59"/>
  <c r="AC4611" i="59"/>
  <c r="DH4687" i="59"/>
  <c r="AB4687" i="59"/>
  <c r="DN4678" i="59"/>
  <c r="AH4678" i="59"/>
  <c r="DQ4668" i="59"/>
  <c r="AK4668" i="59"/>
  <c r="DL4698" i="59"/>
  <c r="AF4698" i="59"/>
  <c r="DN4124" i="59"/>
  <c r="AH4124" i="59"/>
  <c r="DN4228" i="59"/>
  <c r="AH4228" i="59"/>
  <c r="DG4317" i="59"/>
  <c r="AA4317" i="59"/>
  <c r="DH4524" i="59"/>
  <c r="AB4524" i="59"/>
  <c r="DI4521" i="59"/>
  <c r="AC4521" i="59"/>
  <c r="DI4597" i="59"/>
  <c r="AC4597" i="59"/>
  <c r="DL4611" i="59"/>
  <c r="AF4611" i="59"/>
  <c r="DP4709" i="59"/>
  <c r="AJ4709" i="59"/>
  <c r="DN3996" i="59"/>
  <c r="AH3996" i="59"/>
  <c r="DM4087" i="59"/>
  <c r="AG4087" i="59"/>
  <c r="DO4079" i="59"/>
  <c r="AI4079" i="59"/>
  <c r="DF3986" i="59"/>
  <c r="Z3986" i="59"/>
  <c r="DG4106" i="59"/>
  <c r="AA4106" i="59"/>
  <c r="DF4207" i="59"/>
  <c r="Z4207" i="59"/>
  <c r="DO4287" i="59"/>
  <c r="AI4287" i="59"/>
  <c r="DI4369" i="59"/>
  <c r="AC4369" i="59"/>
  <c r="DJ4305" i="59"/>
  <c r="AD4305" i="59"/>
  <c r="DF4286" i="59"/>
  <c r="Z4286" i="59"/>
  <c r="DN4385" i="59"/>
  <c r="AH4385" i="59"/>
  <c r="DQ4312" i="59"/>
  <c r="AK4312" i="59"/>
  <c r="DN4379" i="59"/>
  <c r="AH4379" i="59"/>
  <c r="DO4443" i="59"/>
  <c r="AI4443" i="59"/>
  <c r="DF4560" i="59"/>
  <c r="Z4560" i="59"/>
  <c r="DQ4555" i="59"/>
  <c r="AK4555" i="59"/>
  <c r="DO4376" i="59"/>
  <c r="AI4376" i="59"/>
  <c r="DK4492" i="59"/>
  <c r="AE4492" i="59"/>
  <c r="DI3979" i="59"/>
  <c r="AC3979" i="59"/>
  <c r="DM4059" i="59"/>
  <c r="AG4059" i="59"/>
  <c r="DL4016" i="59"/>
  <c r="AF4016" i="59"/>
  <c r="DI4223" i="59"/>
  <c r="AC4223" i="59"/>
  <c r="DK4130" i="59"/>
  <c r="AE4130" i="59"/>
  <c r="DF4020" i="59"/>
  <c r="Z4020" i="59"/>
  <c r="DH4150" i="59"/>
  <c r="AB4150" i="59"/>
  <c r="DF4224" i="59"/>
  <c r="Z4224" i="59"/>
  <c r="DQ4170" i="59"/>
  <c r="AK4170" i="59"/>
  <c r="DQ4218" i="59"/>
  <c r="AK4218" i="59"/>
  <c r="DO4298" i="59"/>
  <c r="AI4298" i="59"/>
  <c r="DK4279" i="59"/>
  <c r="AE4279" i="59"/>
  <c r="DI4264" i="59"/>
  <c r="AC4264" i="59"/>
  <c r="DG4297" i="59"/>
  <c r="AA4297" i="59"/>
  <c r="DQ4411" i="59"/>
  <c r="AK4411" i="59"/>
  <c r="DP4500" i="59"/>
  <c r="AJ4500" i="59"/>
  <c r="DM4473" i="59"/>
  <c r="AG4473" i="59"/>
  <c r="DN4465" i="59"/>
  <c r="AH4465" i="59"/>
  <c r="DG4350" i="59"/>
  <c r="AA4350" i="59"/>
  <c r="DP4388" i="59"/>
  <c r="AJ4388" i="59"/>
  <c r="DH4436" i="59"/>
  <c r="AB4436" i="59"/>
  <c r="DK4510" i="59"/>
  <c r="AE4510" i="59"/>
  <c r="DO4620" i="59"/>
  <c r="AI4620" i="59"/>
  <c r="DO3947" i="59"/>
  <c r="AI3947" i="59"/>
  <c r="DP4011" i="59"/>
  <c r="AJ4011" i="59"/>
  <c r="DF4127" i="59"/>
  <c r="Z4127" i="59"/>
  <c r="DO3937" i="59"/>
  <c r="AI3937" i="59"/>
  <c r="DJ4034" i="59"/>
  <c r="AD4034" i="59"/>
  <c r="DM4215" i="59"/>
  <c r="AG4215" i="59"/>
  <c r="DF4094" i="59"/>
  <c r="Z4094" i="59"/>
  <c r="DN4218" i="59"/>
  <c r="AH4218" i="59"/>
  <c r="DJ4100" i="59"/>
  <c r="AD4100" i="59"/>
  <c r="DL4174" i="59"/>
  <c r="AF4174" i="59"/>
  <c r="DP4273" i="59"/>
  <c r="AJ4273" i="59"/>
  <c r="DN4357" i="59"/>
  <c r="AH4357" i="59"/>
  <c r="DQ4270" i="59"/>
  <c r="AK4270" i="59"/>
  <c r="DQ4318" i="59"/>
  <c r="AK4318" i="59"/>
  <c r="DF4403" i="59"/>
  <c r="Z4403" i="59"/>
  <c r="DH4519" i="59"/>
  <c r="AB4519" i="59"/>
  <c r="DL4440" i="59"/>
  <c r="AF4440" i="59"/>
  <c r="DK4394" i="59"/>
  <c r="AE4394" i="59"/>
  <c r="DK4549" i="59"/>
  <c r="AE4549" i="59"/>
  <c r="DP3954" i="59"/>
  <c r="AJ3954" i="59"/>
  <c r="DJ4083" i="59"/>
  <c r="AD4083" i="59"/>
  <c r="DK4071" i="59"/>
  <c r="AE4071" i="59"/>
  <c r="DP4042" i="59"/>
  <c r="AJ4042" i="59"/>
  <c r="DO4238" i="59"/>
  <c r="AI4238" i="59"/>
  <c r="DN4060" i="59"/>
  <c r="AH4060" i="59"/>
  <c r="DG4330" i="59"/>
  <c r="AA4330" i="59"/>
  <c r="DM4401" i="59"/>
  <c r="AG4401" i="59"/>
  <c r="DH4464" i="59"/>
  <c r="AB4464" i="59"/>
  <c r="DQ4606" i="59"/>
  <c r="AK4606" i="59"/>
  <c r="DM4626" i="59"/>
  <c r="AG4626" i="59"/>
  <c r="DI4664" i="59"/>
  <c r="AC4664" i="59"/>
  <c r="DP4102" i="59"/>
  <c r="AJ4102" i="59"/>
  <c r="DN4224" i="59"/>
  <c r="AH4224" i="59"/>
  <c r="DO4317" i="59"/>
  <c r="AI4317" i="59"/>
  <c r="DM4304" i="59"/>
  <c r="AG4304" i="59"/>
  <c r="DQ4535" i="59"/>
  <c r="AK4535" i="59"/>
  <c r="DL4691" i="59"/>
  <c r="AF4691" i="59"/>
  <c r="DI4647" i="59"/>
  <c r="AC4647" i="59"/>
  <c r="DM4558" i="59"/>
  <c r="AG4558" i="59"/>
  <c r="DP4674" i="59"/>
  <c r="AJ4674" i="59"/>
  <c r="DM4692" i="59"/>
  <c r="AG4692" i="59"/>
  <c r="DI4681" i="59"/>
  <c r="AC4681" i="59"/>
  <c r="DN4052" i="59"/>
  <c r="AH4052" i="59"/>
  <c r="DI4319" i="59"/>
  <c r="AC4319" i="59"/>
  <c r="DQ4426" i="59"/>
  <c r="AK4426" i="59"/>
  <c r="DH4691" i="59"/>
  <c r="AB4691" i="59"/>
  <c r="DP4687" i="59"/>
  <c r="AJ4687" i="59"/>
  <c r="DJ4598" i="59"/>
  <c r="AD4598" i="59"/>
  <c r="DK4670" i="59"/>
  <c r="AE4670" i="59"/>
  <c r="DK4714" i="59"/>
  <c r="AE4714" i="59"/>
  <c r="DI4198" i="59"/>
  <c r="AC4198" i="59"/>
  <c r="DK4317" i="59"/>
  <c r="AE4317" i="59"/>
  <c r="DJ4395" i="59"/>
  <c r="AD4395" i="59"/>
  <c r="DG4531" i="59"/>
  <c r="AA4531" i="59"/>
  <c r="DP4457" i="59"/>
  <c r="AJ4457" i="59"/>
  <c r="DI4639" i="59"/>
  <c r="AC4639" i="59"/>
  <c r="DG4630" i="59"/>
  <c r="AA4630" i="59"/>
  <c r="DH4703" i="59"/>
  <c r="AB4703" i="59"/>
  <c r="DF4701" i="59"/>
  <c r="Z4701" i="59"/>
  <c r="DO4680" i="59"/>
  <c r="AI4680" i="59"/>
  <c r="DF4628" i="59"/>
  <c r="Z4628" i="59"/>
  <c r="DO4537" i="59"/>
  <c r="AI4537" i="59"/>
  <c r="DH4434" i="59"/>
  <c r="AB4434" i="59"/>
  <c r="DJ4668" i="59"/>
  <c r="AD4668" i="59"/>
  <c r="DF4673" i="59"/>
  <c r="Z4673" i="59"/>
  <c r="DN4625" i="59"/>
  <c r="AH4625" i="59"/>
  <c r="DO4404" i="59"/>
  <c r="AI4404" i="59"/>
  <c r="DF4700" i="59"/>
  <c r="Z4700" i="59"/>
  <c r="DN4628" i="59"/>
  <c r="AH4628" i="59"/>
  <c r="DP4550" i="59"/>
  <c r="AJ4550" i="59"/>
  <c r="DK4446" i="59"/>
  <c r="AE4446" i="59"/>
  <c r="DG4681" i="59"/>
  <c r="AA4681" i="59"/>
  <c r="DL4703" i="59"/>
  <c r="AF4703" i="59"/>
  <c r="DO4641" i="59"/>
  <c r="AI4641" i="59"/>
  <c r="DO4637" i="59"/>
  <c r="AI4637" i="59"/>
  <c r="DP4446" i="59"/>
  <c r="AJ4446" i="59"/>
  <c r="DK4164" i="59"/>
  <c r="AE4164" i="59"/>
  <c r="DJ4021" i="59"/>
  <c r="AD4021" i="59"/>
  <c r="DK4101" i="59"/>
  <c r="AE4101" i="59"/>
  <c r="DK4422" i="59"/>
  <c r="AE4422" i="59"/>
  <c r="DG4212" i="59"/>
  <c r="AA4212" i="59"/>
  <c r="DG4180" i="59"/>
  <c r="AA4180" i="59"/>
  <c r="DP4137" i="59"/>
  <c r="AJ4137" i="59"/>
  <c r="DG4076" i="59"/>
  <c r="AA4076" i="59"/>
  <c r="DP3964" i="59"/>
  <c r="AJ3964" i="59"/>
  <c r="DG4422" i="59"/>
  <c r="AA4422" i="59"/>
  <c r="DG4160" i="59"/>
  <c r="AA4160" i="59"/>
  <c r="DK4092" i="59"/>
  <c r="AE4092" i="59"/>
  <c r="DK3980" i="59"/>
  <c r="AE3980" i="59"/>
  <c r="DJ4546" i="59"/>
  <c r="AD4546" i="59"/>
  <c r="DG4216" i="59"/>
  <c r="AA4216" i="59"/>
  <c r="DG4184" i="59"/>
  <c r="AA4184" i="59"/>
  <c r="DG4144" i="59"/>
  <c r="AA4144" i="59"/>
  <c r="DO4029" i="59"/>
  <c r="AI4029" i="59"/>
  <c r="DK4005" i="59"/>
  <c r="AE4005" i="59"/>
  <c r="DJ4085" i="59"/>
  <c r="AD4085" i="59"/>
  <c r="DO4399" i="59"/>
  <c r="AI4399" i="59"/>
  <c r="DJ4538" i="59"/>
  <c r="AD4538" i="59"/>
  <c r="DQ4589" i="59"/>
  <c r="AK4589" i="59"/>
  <c r="DK4584" i="59"/>
  <c r="AE4584" i="59"/>
  <c r="DK4597" i="59"/>
  <c r="AE4597" i="59"/>
  <c r="DH4616" i="59"/>
  <c r="AB4616" i="59"/>
  <c r="DQ4597" i="59"/>
  <c r="AK4597" i="59"/>
  <c r="DN4636" i="59"/>
  <c r="AH4636" i="59"/>
  <c r="DJ4653" i="59"/>
  <c r="AD4653" i="59"/>
  <c r="DF4588" i="59"/>
  <c r="Z4588" i="59"/>
  <c r="DP4522" i="59"/>
  <c r="AJ4522" i="59"/>
  <c r="DK4408" i="59"/>
  <c r="AE4408" i="59"/>
  <c r="DK4221" i="59"/>
  <c r="AE4221" i="59"/>
  <c r="DP4153" i="59"/>
  <c r="AJ4153" i="59"/>
  <c r="DG4032" i="59"/>
  <c r="AA4032" i="59"/>
  <c r="DO4608" i="59"/>
  <c r="AI4608" i="59"/>
  <c r="DO4553" i="59"/>
  <c r="AI4553" i="59"/>
  <c r="DJ4420" i="59"/>
  <c r="AD4420" i="59"/>
  <c r="DO4225" i="59"/>
  <c r="AI4225" i="59"/>
  <c r="DH4205" i="59"/>
  <c r="AB4205" i="59"/>
  <c r="DN4185" i="59"/>
  <c r="AH4185" i="59"/>
  <c r="DF4157" i="59"/>
  <c r="Z4157" i="59"/>
  <c r="DO3997" i="59"/>
  <c r="AI3997" i="59"/>
  <c r="DO4408" i="59"/>
  <c r="AI4408" i="59"/>
  <c r="DJ4237" i="59"/>
  <c r="AD4237" i="59"/>
  <c r="DK4193" i="59"/>
  <c r="AE4193" i="59"/>
  <c r="DJ4149" i="59"/>
  <c r="AD4149" i="59"/>
  <c r="DG4093" i="59"/>
  <c r="AA4093" i="59"/>
  <c r="DK3968" i="59"/>
  <c r="AE3968" i="59"/>
  <c r="DH4608" i="59"/>
  <c r="AB4608" i="59"/>
  <c r="DG4561" i="59"/>
  <c r="AA4561" i="59"/>
  <c r="DH4493" i="59"/>
  <c r="AB4493" i="59"/>
  <c r="DF4249" i="59"/>
  <c r="Z4249" i="59"/>
  <c r="DH4217" i="59"/>
  <c r="AB4217" i="59"/>
  <c r="DO4189" i="59"/>
  <c r="AI4189" i="59"/>
  <c r="DF4161" i="59"/>
  <c r="Z4161" i="59"/>
  <c r="DP4109" i="59"/>
  <c r="AJ4109" i="59"/>
  <c r="DH4056" i="59"/>
  <c r="AB4056" i="59"/>
  <c r="DP3935" i="59"/>
  <c r="AJ3935" i="59"/>
  <c r="DL4391" i="59"/>
  <c r="AF4391" i="59"/>
  <c r="DP3944" i="59"/>
  <c r="AJ3944" i="59"/>
  <c r="DG4478" i="59"/>
  <c r="AA4478" i="59"/>
  <c r="DL4276" i="59"/>
  <c r="AF4276" i="59"/>
  <c r="DG4360" i="59"/>
  <c r="AA4360" i="59"/>
  <c r="DJ4011" i="59"/>
  <c r="AD4011" i="59"/>
  <c r="DF4308" i="59"/>
  <c r="Z4308" i="59"/>
  <c r="DG3969" i="59"/>
  <c r="AA3969" i="59"/>
  <c r="DH3957" i="59"/>
  <c r="AB3957" i="59"/>
  <c r="DN4272" i="59"/>
  <c r="AH4272" i="59"/>
  <c r="DJ4066" i="59"/>
  <c r="AD4066" i="59"/>
  <c r="DL4176" i="59"/>
  <c r="AF4176" i="59"/>
  <c r="DL4557" i="59"/>
  <c r="AF4557" i="59"/>
  <c r="DK4372" i="59"/>
  <c r="AE4372" i="59"/>
  <c r="DK4526" i="59"/>
  <c r="AE4526" i="59"/>
  <c r="DL3981" i="59"/>
  <c r="AF3981" i="59"/>
  <c r="DL4201" i="59"/>
  <c r="AF4201" i="59"/>
  <c r="DG4526" i="59"/>
  <c r="AA4526" i="59"/>
  <c r="DJ4712" i="59"/>
  <c r="AD4712" i="59"/>
  <c r="DM4516" i="59"/>
  <c r="AG4516" i="59"/>
  <c r="DJ4065" i="59"/>
  <c r="AD4065" i="59"/>
  <c r="DF4685" i="59"/>
  <c r="Z4685" i="59"/>
  <c r="DO4296" i="59"/>
  <c r="AI4296" i="59"/>
  <c r="DH3967" i="59"/>
  <c r="AB3967" i="59"/>
  <c r="DF4280" i="59"/>
  <c r="Z4280" i="59"/>
  <c r="DN4034" i="59"/>
  <c r="AH4034" i="59"/>
  <c r="DG4137" i="59"/>
  <c r="AA4137" i="59"/>
  <c r="DF4390" i="59"/>
  <c r="Z4390" i="59"/>
  <c r="DJ4478" i="59"/>
  <c r="AD4478" i="59"/>
  <c r="DG3939" i="59"/>
  <c r="AA3939" i="59"/>
  <c r="DL4209" i="59"/>
  <c r="AF4209" i="59"/>
  <c r="DG4356" i="59"/>
  <c r="AA4356" i="59"/>
  <c r="DL4387" i="59"/>
  <c r="AF4387" i="59"/>
  <c r="DK4696" i="59"/>
  <c r="AE4696" i="59"/>
  <c r="DH4100" i="59"/>
  <c r="AB4100" i="59"/>
  <c r="DG4685" i="59"/>
  <c r="AA4685" i="59"/>
  <c r="DL4152" i="59"/>
  <c r="AF4152" i="59"/>
  <c r="DF4033" i="59"/>
  <c r="Z4033" i="59"/>
  <c r="DJ4300" i="59"/>
  <c r="AD4300" i="59"/>
  <c r="DP4560" i="59"/>
  <c r="AJ4560" i="59"/>
  <c r="DO4025" i="59"/>
  <c r="AI4025" i="59"/>
  <c r="DP4348" i="59"/>
  <c r="AJ4348" i="59"/>
  <c r="DP4504" i="59"/>
  <c r="AJ4504" i="59"/>
  <c r="DK4245" i="59"/>
  <c r="AE4245" i="59"/>
  <c r="DJ4090" i="59"/>
  <c r="AD4090" i="59"/>
  <c r="DK4664" i="59"/>
  <c r="AE4664" i="59"/>
  <c r="DL4612" i="59"/>
  <c r="AF4612" i="59"/>
  <c r="DG4017" i="59"/>
  <c r="AA4017" i="59"/>
  <c r="DN4661" i="59"/>
  <c r="AH4661" i="59"/>
  <c r="DJ4129" i="59"/>
  <c r="AD4129" i="59"/>
  <c r="DF4316" i="59"/>
  <c r="Z4316" i="59"/>
  <c r="DH3969" i="59"/>
  <c r="AB3969" i="59"/>
  <c r="DK4264" i="59"/>
  <c r="AE4264" i="59"/>
  <c r="DO4006" i="59"/>
  <c r="AI4006" i="59"/>
  <c r="DN4304" i="59"/>
  <c r="AH4304" i="59"/>
  <c r="DH4136" i="59"/>
  <c r="AB4136" i="59"/>
  <c r="DF4246" i="59"/>
  <c r="Z4246" i="59"/>
  <c r="DH4372" i="59"/>
  <c r="AB4372" i="59"/>
  <c r="DM4581" i="59"/>
  <c r="AG4581" i="59"/>
  <c r="DJ3936" i="59"/>
  <c r="AD3936" i="59"/>
  <c r="DK3983" i="59"/>
  <c r="AE3983" i="59"/>
  <c r="DP4119" i="59"/>
  <c r="AJ4119" i="59"/>
  <c r="DQ3948" i="59"/>
  <c r="AK3948" i="59"/>
  <c r="DF4011" i="59"/>
  <c r="Z4011" i="59"/>
  <c r="DI4108" i="59"/>
  <c r="AC4108" i="59"/>
  <c r="DM4098" i="59"/>
  <c r="AG4098" i="59"/>
  <c r="DL4175" i="59"/>
  <c r="AF4175" i="59"/>
  <c r="DM4218" i="59"/>
  <c r="AG4218" i="59"/>
  <c r="DP4329" i="59"/>
  <c r="AJ4329" i="59"/>
  <c r="DH4255" i="59"/>
  <c r="AB4255" i="59"/>
  <c r="DM4333" i="59"/>
  <c r="AG4333" i="59"/>
  <c r="DN4439" i="59"/>
  <c r="AH4439" i="59"/>
  <c r="DK4503" i="59"/>
  <c r="AE4503" i="59"/>
  <c r="DM4334" i="59"/>
  <c r="AG4334" i="59"/>
  <c r="DM4476" i="59"/>
  <c r="AG4476" i="59"/>
  <c r="DO4617" i="59"/>
  <c r="AI4617" i="59"/>
  <c r="DG3999" i="59"/>
  <c r="AA3999" i="59"/>
  <c r="DJ4087" i="59"/>
  <c r="AD4087" i="59"/>
  <c r="DG3932" i="59"/>
  <c r="AA3932" i="59"/>
  <c r="DL3940" i="59"/>
  <c r="AF3940" i="59"/>
  <c r="DL4046" i="59"/>
  <c r="AF4046" i="59"/>
  <c r="DM4108" i="59"/>
  <c r="AG4108" i="59"/>
  <c r="DQ4200" i="59"/>
  <c r="AK4200" i="59"/>
  <c r="DI3985" i="59"/>
  <c r="AC3985" i="59"/>
  <c r="DF4132" i="59"/>
  <c r="Z4132" i="59"/>
  <c r="DF4196" i="59"/>
  <c r="Z4196" i="59"/>
  <c r="DO4275" i="59"/>
  <c r="AI4275" i="59"/>
  <c r="DF4347" i="59"/>
  <c r="Z4347" i="59"/>
  <c r="DQ4343" i="59"/>
  <c r="AK4343" i="59"/>
  <c r="DH4425" i="59"/>
  <c r="AB4425" i="59"/>
  <c r="DP4451" i="59"/>
  <c r="AJ4451" i="59"/>
  <c r="DH3996" i="59"/>
  <c r="AB3996" i="59"/>
  <c r="DJ4348" i="59"/>
  <c r="AD4348" i="59"/>
  <c r="DF4384" i="59"/>
  <c r="Z4384" i="59"/>
  <c r="DP4424" i="59"/>
  <c r="AJ4424" i="59"/>
  <c r="DN4486" i="59"/>
  <c r="AH4486" i="59"/>
  <c r="DH4603" i="59"/>
  <c r="AB4603" i="59"/>
  <c r="DP3950" i="59"/>
  <c r="AJ3950" i="59"/>
  <c r="DP4099" i="59"/>
  <c r="AJ4099" i="59"/>
  <c r="DG4063" i="59"/>
  <c r="AA4063" i="59"/>
  <c r="DQ3983" i="59"/>
  <c r="AK3983" i="59"/>
  <c r="DL4071" i="59"/>
  <c r="AF4071" i="59"/>
  <c r="DN4134" i="59"/>
  <c r="AH4134" i="59"/>
  <c r="DN4215" i="59"/>
  <c r="AH4215" i="59"/>
  <c r="DM4073" i="59"/>
  <c r="AG4073" i="59"/>
  <c r="DK4151" i="59"/>
  <c r="AE4151" i="59"/>
  <c r="DJ4235" i="59"/>
  <c r="AD4235" i="59"/>
  <c r="DP4353" i="59"/>
  <c r="AJ4353" i="59"/>
  <c r="DI4247" i="59"/>
  <c r="AC4247" i="59"/>
  <c r="DJ4251" i="59"/>
  <c r="AD4251" i="59"/>
  <c r="DM4313" i="59"/>
  <c r="AG4313" i="59"/>
  <c r="DI4332" i="59"/>
  <c r="AC4332" i="59"/>
  <c r="DM4449" i="59"/>
  <c r="AG4449" i="59"/>
  <c r="DF4520" i="59"/>
  <c r="Z4520" i="59"/>
  <c r="DH4511" i="59"/>
  <c r="AB4511" i="59"/>
  <c r="DO4453" i="59"/>
  <c r="AI4453" i="59"/>
  <c r="DL4382" i="59"/>
  <c r="AF4382" i="59"/>
  <c r="DO4526" i="59"/>
  <c r="AI4526" i="59"/>
  <c r="DF3940" i="59"/>
  <c r="Z3940" i="59"/>
  <c r="DK4011" i="59"/>
  <c r="AE4011" i="59"/>
  <c r="DM3950" i="59"/>
  <c r="AG3950" i="59"/>
  <c r="DQ4058" i="59"/>
  <c r="AK4058" i="59"/>
  <c r="DQ4243" i="59"/>
  <c r="AK4243" i="59"/>
  <c r="DN4227" i="59"/>
  <c r="AH4227" i="59"/>
  <c r="DH4269" i="59"/>
  <c r="AB4269" i="59"/>
  <c r="DF4346" i="59"/>
  <c r="Z4346" i="59"/>
  <c r="DO4436" i="59"/>
  <c r="AI4436" i="59"/>
  <c r="DJ4451" i="59"/>
  <c r="AD4451" i="59"/>
  <c r="DM4529" i="59"/>
  <c r="AG4529" i="59"/>
  <c r="DO4599" i="59"/>
  <c r="AI4599" i="59"/>
  <c r="DG4671" i="59"/>
  <c r="AA4671" i="59"/>
  <c r="DO4585" i="59"/>
  <c r="AI4585" i="59"/>
  <c r="DO4646" i="59"/>
  <c r="AI4646" i="59"/>
  <c r="DH4617" i="59"/>
  <c r="AB4617" i="59"/>
  <c r="DL4566" i="59"/>
  <c r="AF4566" i="59"/>
  <c r="DO4266" i="59"/>
  <c r="AI4266" i="59"/>
  <c r="DL4425" i="59"/>
  <c r="AF4425" i="59"/>
  <c r="DL4543" i="59"/>
  <c r="AF4543" i="59"/>
  <c r="DJ4691" i="59"/>
  <c r="AD4691" i="59"/>
  <c r="DH4589" i="59"/>
  <c r="AB4589" i="59"/>
  <c r="DO4659" i="59"/>
  <c r="AI4659" i="59"/>
  <c r="DP4583" i="59"/>
  <c r="AJ4583" i="59"/>
  <c r="DK4646" i="59"/>
  <c r="AE4646" i="59"/>
  <c r="DL4701" i="59"/>
  <c r="AF4701" i="59"/>
  <c r="DP4341" i="59"/>
  <c r="AJ4341" i="59"/>
  <c r="DQ4405" i="59"/>
  <c r="AK4405" i="59"/>
  <c r="DF4465" i="59"/>
  <c r="Z4465" i="59"/>
  <c r="DN4598" i="59"/>
  <c r="AH4598" i="59"/>
  <c r="DJ4675" i="59"/>
  <c r="AD4675" i="59"/>
  <c r="DQ4596" i="59"/>
  <c r="AK4596" i="59"/>
  <c r="DP4661" i="59"/>
  <c r="AJ4661" i="59"/>
  <c r="DM4637" i="59"/>
  <c r="AG4637" i="59"/>
  <c r="DN4100" i="59"/>
  <c r="AH4100" i="59"/>
  <c r="DI4231" i="59"/>
  <c r="AC4231" i="59"/>
  <c r="DF4357" i="59"/>
  <c r="Z4357" i="59"/>
  <c r="DM4360" i="59"/>
  <c r="AG4360" i="59"/>
  <c r="DH4451" i="59"/>
  <c r="AB4451" i="59"/>
  <c r="DI4561" i="59"/>
  <c r="AC4561" i="59"/>
  <c r="DP4619" i="59"/>
  <c r="AJ4619" i="59"/>
  <c r="DM4638" i="59"/>
  <c r="AG4638" i="59"/>
  <c r="DN3955" i="59"/>
  <c r="AH3955" i="59"/>
  <c r="DK4015" i="59"/>
  <c r="AE4015" i="59"/>
  <c r="DJ4051" i="59"/>
  <c r="AD4051" i="59"/>
  <c r="DK3998" i="59"/>
  <c r="AE3998" i="59"/>
  <c r="DI4078" i="59"/>
  <c r="AC4078" i="59"/>
  <c r="DN4174" i="59"/>
  <c r="AH4174" i="59"/>
  <c r="DN4294" i="59"/>
  <c r="AH4294" i="59"/>
  <c r="DN4349" i="59"/>
  <c r="AH4349" i="59"/>
  <c r="DO4353" i="59"/>
  <c r="AI4353" i="59"/>
  <c r="DF4297" i="59"/>
  <c r="Z4297" i="59"/>
  <c r="DL4351" i="59"/>
  <c r="AF4351" i="59"/>
  <c r="DM4391" i="59"/>
  <c r="AG4391" i="59"/>
  <c r="DI4425" i="59"/>
  <c r="AC4425" i="59"/>
  <c r="DQ4528" i="59"/>
  <c r="AK4528" i="59"/>
  <c r="DQ4539" i="59"/>
  <c r="AK4539" i="59"/>
  <c r="DM4342" i="59"/>
  <c r="AG4342" i="59"/>
  <c r="DI4417" i="59"/>
  <c r="AC4417" i="59"/>
  <c r="DJ4547" i="59"/>
  <c r="AD4547" i="59"/>
  <c r="DO3943" i="59"/>
  <c r="AI3943" i="59"/>
  <c r="DJ4012" i="59"/>
  <c r="AD4012" i="59"/>
  <c r="DK4079" i="59"/>
  <c r="AE4079" i="59"/>
  <c r="DO4022" i="59"/>
  <c r="AI4022" i="59"/>
  <c r="DN4243" i="59"/>
  <c r="AH4243" i="59"/>
  <c r="DI4168" i="59"/>
  <c r="AC4168" i="59"/>
  <c r="DF4028" i="59"/>
  <c r="Z4028" i="59"/>
  <c r="DH4142" i="59"/>
  <c r="AB4142" i="59"/>
  <c r="DF4208" i="59"/>
  <c r="Z4208" i="59"/>
  <c r="DP4175" i="59"/>
  <c r="AJ4175" i="59"/>
  <c r="DP4301" i="59"/>
  <c r="AJ4301" i="59"/>
  <c r="DH4389" i="59"/>
  <c r="AB4389" i="59"/>
  <c r="DG4266" i="59"/>
  <c r="AA4266" i="59"/>
  <c r="DH4270" i="59"/>
  <c r="AB4270" i="59"/>
  <c r="DO4421" i="59"/>
  <c r="AI4421" i="59"/>
  <c r="DF4467" i="59"/>
  <c r="Z4467" i="59"/>
  <c r="DF4523" i="59"/>
  <c r="Z4523" i="59"/>
  <c r="DG4334" i="59"/>
  <c r="AA4334" i="59"/>
  <c r="DF4388" i="59"/>
  <c r="Z4388" i="59"/>
  <c r="DH4460" i="59"/>
  <c r="AB4460" i="59"/>
  <c r="DF4515" i="59"/>
  <c r="Z4515" i="59"/>
  <c r="DK4707" i="59"/>
  <c r="AE4707" i="59"/>
  <c r="DH3990" i="59"/>
  <c r="AB3990" i="59"/>
  <c r="DP4123" i="59"/>
  <c r="AJ4123" i="59"/>
  <c r="DG3956" i="59"/>
  <c r="AA3956" i="59"/>
  <c r="DH4066" i="59"/>
  <c r="AB4066" i="59"/>
  <c r="DM4223" i="59"/>
  <c r="AG4223" i="59"/>
  <c r="DQ4116" i="59"/>
  <c r="AK4116" i="59"/>
  <c r="DO4214" i="59"/>
  <c r="AI4214" i="59"/>
  <c r="DJ4068" i="59"/>
  <c r="AD4068" i="59"/>
  <c r="DL4178" i="59"/>
  <c r="AF4178" i="59"/>
  <c r="DL4230" i="59"/>
  <c r="AF4230" i="59"/>
  <c r="DI4290" i="59"/>
  <c r="AC4290" i="59"/>
  <c r="DM4232" i="59"/>
  <c r="AG4232" i="59"/>
  <c r="DF4301" i="59"/>
  <c r="Z4301" i="59"/>
  <c r="DG4251" i="59"/>
  <c r="AA4251" i="59"/>
  <c r="DF4379" i="59"/>
  <c r="Z4379" i="59"/>
  <c r="DN4571" i="59"/>
  <c r="AH4571" i="59"/>
  <c r="DO4469" i="59"/>
  <c r="AI4469" i="59"/>
  <c r="DQ4394" i="59"/>
  <c r="AK4394" i="59"/>
  <c r="DH4529" i="59"/>
  <c r="AB4529" i="59"/>
  <c r="DI3937" i="59"/>
  <c r="AC3937" i="59"/>
  <c r="DN3992" i="59"/>
  <c r="AH3992" i="59"/>
  <c r="DJ4099" i="59"/>
  <c r="AD4099" i="59"/>
  <c r="DG4043" i="59"/>
  <c r="AA4043" i="59"/>
  <c r="DF4006" i="59"/>
  <c r="Z4006" i="59"/>
  <c r="DQ4119" i="59"/>
  <c r="AK4119" i="59"/>
  <c r="DQ3949" i="59"/>
  <c r="AK3949" i="59"/>
  <c r="DQ4181" i="59"/>
  <c r="AK4181" i="59"/>
  <c r="DQ4256" i="59"/>
  <c r="AK4256" i="59"/>
  <c r="DP4443" i="59"/>
  <c r="AJ4443" i="59"/>
  <c r="DM4525" i="59"/>
  <c r="AG4525" i="59"/>
  <c r="DI4466" i="59"/>
  <c r="AC4466" i="59"/>
  <c r="DJ4613" i="59"/>
  <c r="AD4613" i="59"/>
  <c r="DI4632" i="59"/>
  <c r="AC4632" i="59"/>
  <c r="DN4032" i="59"/>
  <c r="AH4032" i="59"/>
  <c r="DO4207" i="59"/>
  <c r="AI4207" i="59"/>
  <c r="DO4322" i="59"/>
  <c r="AI4322" i="59"/>
  <c r="DM4245" i="59"/>
  <c r="AG4245" i="59"/>
  <c r="DL4413" i="59"/>
  <c r="AF4413" i="59"/>
  <c r="DO4503" i="59"/>
  <c r="AI4503" i="59"/>
  <c r="DH4643" i="59"/>
  <c r="AB4643" i="59"/>
  <c r="DJ4509" i="59"/>
  <c r="AD4509" i="59"/>
  <c r="DN4634" i="59"/>
  <c r="AH4634" i="59"/>
  <c r="DL4665" i="59"/>
  <c r="AF4665" i="59"/>
  <c r="DL4714" i="59"/>
  <c r="AF4714" i="59"/>
  <c r="DQ4209" i="59"/>
  <c r="AK4209" i="59"/>
  <c r="DN4374" i="59"/>
  <c r="AH4374" i="59"/>
  <c r="DF4468" i="59"/>
  <c r="Z4468" i="59"/>
  <c r="DK4551" i="59"/>
  <c r="AE4551" i="59"/>
  <c r="DO4598" i="59"/>
  <c r="AI4598" i="59"/>
  <c r="DI4675" i="59"/>
  <c r="AC4675" i="59"/>
  <c r="DN4505" i="59"/>
  <c r="AH4505" i="59"/>
  <c r="DN4557" i="59"/>
  <c r="AH4557" i="59"/>
  <c r="DJ4618" i="59"/>
  <c r="AD4618" i="59"/>
  <c r="DM4641" i="59"/>
  <c r="AG4641" i="59"/>
  <c r="DP4098" i="59"/>
  <c r="AJ4098" i="59"/>
  <c r="DO4337" i="59"/>
  <c r="AI4337" i="59"/>
  <c r="DQ4445" i="59"/>
  <c r="AK4445" i="59"/>
  <c r="DM4477" i="59"/>
  <c r="AG4477" i="59"/>
  <c r="DP4477" i="59"/>
  <c r="AJ4477" i="59"/>
  <c r="DJ4639" i="59"/>
  <c r="AD4639" i="59"/>
  <c r="DL4631" i="59"/>
  <c r="AF4631" i="59"/>
  <c r="DQ4629" i="59"/>
  <c r="AK4629" i="59"/>
  <c r="DL4602" i="59"/>
  <c r="AF4602" i="59"/>
  <c r="DK3967" i="59"/>
  <c r="AE3967" i="59"/>
  <c r="DH4139" i="59"/>
  <c r="AB4139" i="59"/>
  <c r="DO4047" i="59"/>
  <c r="AI4047" i="59"/>
  <c r="DG4010" i="59"/>
  <c r="AA4010" i="59"/>
  <c r="DQ4123" i="59"/>
  <c r="AK4123" i="59"/>
  <c r="DM4196" i="59"/>
  <c r="AG4196" i="59"/>
  <c r="DL4207" i="59"/>
  <c r="AF4207" i="59"/>
  <c r="DI4307" i="59"/>
  <c r="AC4307" i="59"/>
  <c r="DO4309" i="59"/>
  <c r="AI4309" i="59"/>
  <c r="DQ4265" i="59"/>
  <c r="AK4265" i="59"/>
  <c r="DK4413" i="59"/>
  <c r="AE4413" i="59"/>
  <c r="DM4552" i="59"/>
  <c r="AG4552" i="59"/>
  <c r="DG4575" i="59"/>
  <c r="AA4575" i="59"/>
  <c r="DM4350" i="59"/>
  <c r="AG4350" i="59"/>
  <c r="DO4462" i="59"/>
  <c r="AI4462" i="59"/>
  <c r="DK4649" i="59"/>
  <c r="AE4649" i="59"/>
  <c r="DK3971" i="59"/>
  <c r="AE3971" i="59"/>
  <c r="DJ4103" i="59"/>
  <c r="AD4103" i="59"/>
  <c r="DN4075" i="59"/>
  <c r="AH4075" i="59"/>
  <c r="DF4022" i="59"/>
  <c r="Z4022" i="59"/>
  <c r="DI4156" i="59"/>
  <c r="AC4156" i="59"/>
  <c r="DQ4238" i="59"/>
  <c r="AK4238" i="59"/>
  <c r="DF4080" i="59"/>
  <c r="Z4080" i="59"/>
  <c r="DH4182" i="59"/>
  <c r="AB4182" i="59"/>
  <c r="DN4273" i="59"/>
  <c r="AH4273" i="59"/>
  <c r="DN4371" i="59"/>
  <c r="AH4371" i="59"/>
  <c r="DL4406" i="59"/>
  <c r="AF4406" i="59"/>
  <c r="DH4302" i="59"/>
  <c r="AB4302" i="59"/>
  <c r="DH4500" i="59"/>
  <c r="AB4500" i="59"/>
  <c r="DQ4450" i="59"/>
  <c r="AK4450" i="59"/>
  <c r="DJ4340" i="59"/>
  <c r="AD4340" i="59"/>
  <c r="DG4398" i="59"/>
  <c r="AA4398" i="59"/>
  <c r="DH4484" i="59"/>
  <c r="AB4484" i="59"/>
  <c r="DH4659" i="59"/>
  <c r="AB4659" i="59"/>
  <c r="DM3995" i="59"/>
  <c r="AG3995" i="59"/>
  <c r="DN4115" i="59"/>
  <c r="AH4115" i="59"/>
  <c r="DQ4047" i="59"/>
  <c r="AK4047" i="59"/>
  <c r="DF3959" i="59"/>
  <c r="Z3959" i="59"/>
  <c r="DN4094" i="59"/>
  <c r="AH4094" i="59"/>
  <c r="DQ4148" i="59"/>
  <c r="AK4148" i="59"/>
  <c r="DN4211" i="59"/>
  <c r="AH4211" i="59"/>
  <c r="DL4086" i="59"/>
  <c r="AF4086" i="59"/>
  <c r="DK4167" i="59"/>
  <c r="AE4167" i="59"/>
  <c r="DK4227" i="59"/>
  <c r="AE4227" i="59"/>
  <c r="DF4319" i="59"/>
  <c r="Z4319" i="59"/>
  <c r="DJ4313" i="59"/>
  <c r="AD4313" i="59"/>
  <c r="DL4237" i="59"/>
  <c r="AF4237" i="59"/>
  <c r="DM4291" i="59"/>
  <c r="AG4291" i="59"/>
  <c r="DI4304" i="59"/>
  <c r="AC4304" i="59"/>
  <c r="DQ4453" i="59"/>
  <c r="AK4453" i="59"/>
  <c r="DI4548" i="59"/>
  <c r="AC4548" i="59"/>
  <c r="DQ4507" i="59"/>
  <c r="AK4507" i="59"/>
  <c r="DL4533" i="59"/>
  <c r="AF4533" i="59"/>
  <c r="DK4472" i="59"/>
  <c r="AE4472" i="59"/>
  <c r="DP4639" i="59"/>
  <c r="AJ4639" i="59"/>
  <c r="DO3983" i="59"/>
  <c r="AI3983" i="59"/>
  <c r="DI4023" i="59"/>
  <c r="AC4023" i="59"/>
  <c r="DF3970" i="59"/>
  <c r="Z3970" i="59"/>
  <c r="DH4074" i="59"/>
  <c r="AB4074" i="59"/>
  <c r="DK4174" i="59"/>
  <c r="AE4174" i="59"/>
  <c r="DH4223" i="59"/>
  <c r="AB4223" i="59"/>
  <c r="DL4295" i="59"/>
  <c r="AF4295" i="59"/>
  <c r="DN4524" i="59"/>
  <c r="AH4524" i="59"/>
  <c r="DI4695" i="59"/>
  <c r="AC4695" i="59"/>
  <c r="DN4613" i="59"/>
  <c r="AH4613" i="59"/>
  <c r="DO4679" i="59"/>
  <c r="AI4679" i="59"/>
  <c r="DK4583" i="59"/>
  <c r="AE4583" i="59"/>
  <c r="DI4682" i="59"/>
  <c r="AC4682" i="59"/>
  <c r="DH4693" i="59"/>
  <c r="AB4693" i="59"/>
  <c r="DP4094" i="59"/>
  <c r="AJ4094" i="59"/>
  <c r="DP4265" i="59"/>
  <c r="AJ4265" i="59"/>
  <c r="DJ4447" i="59"/>
  <c r="AD4447" i="59"/>
  <c r="DL4555" i="59"/>
  <c r="AF4555" i="59"/>
  <c r="DH4695" i="59"/>
  <c r="AB4695" i="59"/>
  <c r="DN4603" i="59"/>
  <c r="AH4603" i="59"/>
  <c r="DJ4533" i="59"/>
  <c r="AD4533" i="59"/>
  <c r="DM4576" i="59"/>
  <c r="AG4576" i="59"/>
  <c r="DI4711" i="59"/>
  <c r="AC4711" i="59"/>
  <c r="DN4313" i="59"/>
  <c r="AH4313" i="59"/>
  <c r="DM4276" i="59"/>
  <c r="AG4276" i="59"/>
  <c r="DP4547" i="59"/>
  <c r="AJ4547" i="59"/>
  <c r="DP4601" i="59"/>
  <c r="AJ4601" i="59"/>
  <c r="DG4679" i="59"/>
  <c r="AA4679" i="59"/>
  <c r="DF4654" i="59"/>
  <c r="Z4654" i="59"/>
  <c r="DP4653" i="59"/>
  <c r="AJ4653" i="59"/>
  <c r="DM4689" i="59"/>
  <c r="AG4689" i="59"/>
  <c r="DN4092" i="59"/>
  <c r="AH4092" i="59"/>
  <c r="DN4204" i="59"/>
  <c r="AH4204" i="59"/>
  <c r="DH4290" i="59"/>
  <c r="AB4290" i="59"/>
  <c r="DH4435" i="59"/>
  <c r="AB4435" i="59"/>
  <c r="DI4497" i="59"/>
  <c r="AC4497" i="59"/>
  <c r="DN4595" i="59"/>
  <c r="AH4595" i="59"/>
  <c r="DJ4585" i="59"/>
  <c r="AD4585" i="59"/>
  <c r="DQ4701" i="59"/>
  <c r="AK4701" i="59"/>
  <c r="DI3984" i="59"/>
  <c r="AC3984" i="59"/>
  <c r="DG4083" i="59"/>
  <c r="AA4083" i="59"/>
  <c r="DM4135" i="59"/>
  <c r="AG4135" i="59"/>
  <c r="DG3980" i="59"/>
  <c r="AA3980" i="59"/>
  <c r="DI4080" i="59"/>
  <c r="AC4080" i="59"/>
  <c r="DJ4191" i="59"/>
  <c r="AD4191" i="59"/>
  <c r="DN4278" i="59"/>
  <c r="AH4278" i="59"/>
  <c r="DL4341" i="59"/>
  <c r="AF4341" i="59"/>
  <c r="DK4287" i="59"/>
  <c r="AE4287" i="59"/>
  <c r="DF4278" i="59"/>
  <c r="Z4278" i="59"/>
  <c r="DQ4249" i="59"/>
  <c r="AK4249" i="59"/>
  <c r="DQ4300" i="59"/>
  <c r="AK4300" i="59"/>
  <c r="DQ4368" i="59"/>
  <c r="AK4368" i="59"/>
  <c r="DQ4420" i="59"/>
  <c r="AK4420" i="59"/>
  <c r="DK4556" i="59"/>
  <c r="AE4556" i="59"/>
  <c r="DL4548" i="59"/>
  <c r="AF4548" i="59"/>
  <c r="DO4344" i="59"/>
  <c r="AI4344" i="59"/>
  <c r="DL4468" i="59"/>
  <c r="AF4468" i="59"/>
  <c r="DI3963" i="59"/>
  <c r="AC3963" i="59"/>
  <c r="DG4051" i="59"/>
  <c r="AA4051" i="59"/>
  <c r="DQ4006" i="59"/>
  <c r="AK4006" i="59"/>
  <c r="DI4195" i="59"/>
  <c r="AC4195" i="59"/>
  <c r="DM4112" i="59"/>
  <c r="AG4112" i="59"/>
  <c r="DF4227" i="59"/>
  <c r="Z4227" i="59"/>
  <c r="DH4134" i="59"/>
  <c r="AB4134" i="59"/>
  <c r="DH4206" i="59"/>
  <c r="AB4206" i="59"/>
  <c r="DQ4158" i="59"/>
  <c r="AK4158" i="59"/>
  <c r="DQ4206" i="59"/>
  <c r="AK4206" i="59"/>
  <c r="DJ4271" i="59"/>
  <c r="AD4271" i="59"/>
  <c r="DI4377" i="59"/>
  <c r="AC4377" i="59"/>
  <c r="DF4251" i="59"/>
  <c r="Z4251" i="59"/>
  <c r="DG4281" i="59"/>
  <c r="AA4281" i="59"/>
  <c r="DF4409" i="59"/>
  <c r="Z4409" i="59"/>
  <c r="DG4469" i="59"/>
  <c r="AA4469" i="59"/>
  <c r="DM4463" i="59"/>
  <c r="AG4463" i="59"/>
  <c r="DP4459" i="59"/>
  <c r="AJ4459" i="59"/>
  <c r="DF4344" i="59"/>
  <c r="Z4344" i="59"/>
  <c r="DO4382" i="59"/>
  <c r="AI4382" i="59"/>
  <c r="DL4419" i="59"/>
  <c r="AF4419" i="59"/>
  <c r="DJ4490" i="59"/>
  <c r="AD4490" i="59"/>
  <c r="DM4589" i="59"/>
  <c r="AG4589" i="59"/>
  <c r="DO4705" i="59"/>
  <c r="AI4705" i="59"/>
  <c r="DN4002" i="59"/>
  <c r="AH4002" i="59"/>
  <c r="DP4107" i="59"/>
  <c r="AJ4107" i="59"/>
  <c r="DM4071" i="59"/>
  <c r="AG4071" i="59"/>
  <c r="DG3998" i="59"/>
  <c r="AA3998" i="59"/>
  <c r="DM4203" i="59"/>
  <c r="AG4203" i="59"/>
  <c r="DO4086" i="59"/>
  <c r="AI4086" i="59"/>
  <c r="DO4202" i="59"/>
  <c r="AI4202" i="59"/>
  <c r="DM4085" i="59"/>
  <c r="AG4085" i="59"/>
  <c r="DK4159" i="59"/>
  <c r="AE4159" i="59"/>
  <c r="DK4254" i="59"/>
  <c r="AE4254" i="59"/>
  <c r="DJ4323" i="59"/>
  <c r="AD4323" i="59"/>
  <c r="DM4264" i="59"/>
  <c r="AG4264" i="59"/>
  <c r="DQ4310" i="59"/>
  <c r="AK4310" i="59"/>
  <c r="DI4308" i="59"/>
  <c r="AC4308" i="59"/>
  <c r="DQ4552" i="59"/>
  <c r="AK4552" i="59"/>
  <c r="DH4471" i="59"/>
  <c r="AB4471" i="59"/>
  <c r="DK4386" i="59"/>
  <c r="AE4386" i="59"/>
  <c r="DH4497" i="59"/>
  <c r="AB4497" i="59"/>
  <c r="DI3946" i="59"/>
  <c r="AC3946" i="59"/>
  <c r="DP4039" i="59"/>
  <c r="AJ4039" i="59"/>
  <c r="DK4039" i="59"/>
  <c r="AE4039" i="59"/>
  <c r="DJ3986" i="59"/>
  <c r="AD3986" i="59"/>
  <c r="DO4222" i="59"/>
  <c r="AI4222" i="59"/>
  <c r="DQ4041" i="59"/>
  <c r="AK4041" i="59"/>
  <c r="DI4303" i="59"/>
  <c r="AC4303" i="59"/>
  <c r="DM4332" i="59"/>
  <c r="AG4332" i="59"/>
  <c r="DN4448" i="59"/>
  <c r="AH4448" i="59"/>
  <c r="DI4594" i="59"/>
  <c r="AC4594" i="59"/>
  <c r="DI4570" i="59"/>
  <c r="AC4570" i="59"/>
  <c r="DI4644" i="59"/>
  <c r="AC4644" i="59"/>
  <c r="DQ4077" i="59"/>
  <c r="AK4077" i="59"/>
  <c r="DN4200" i="59"/>
  <c r="AH4200" i="59"/>
  <c r="DJ4343" i="59"/>
  <c r="AD4343" i="59"/>
  <c r="DJ4382" i="59"/>
  <c r="AD4382" i="59"/>
  <c r="DM4485" i="59"/>
  <c r="AG4485" i="59"/>
  <c r="DK4465" i="59"/>
  <c r="AE4465" i="59"/>
  <c r="DQ4635" i="59"/>
  <c r="AK4635" i="59"/>
  <c r="DJ4537" i="59"/>
  <c r="AD4537" i="59"/>
  <c r="DQ4658" i="59"/>
  <c r="AK4658" i="59"/>
  <c r="DL4677" i="59"/>
  <c r="AF4677" i="59"/>
  <c r="DI4661" i="59"/>
  <c r="AC4661" i="59"/>
  <c r="DQ4033" i="59"/>
  <c r="AK4033" i="59"/>
  <c r="DK4302" i="59"/>
  <c r="AE4302" i="59"/>
  <c r="DM4356" i="59"/>
  <c r="AG4356" i="59"/>
  <c r="DK4477" i="59"/>
  <c r="AE4477" i="59"/>
  <c r="DN4639" i="59"/>
  <c r="AH4639" i="59"/>
  <c r="DP4586" i="59"/>
  <c r="AJ4586" i="59"/>
  <c r="DG4650" i="59"/>
  <c r="AA4650" i="59"/>
  <c r="DM4681" i="59"/>
  <c r="AG4681" i="59"/>
  <c r="DI4174" i="59"/>
  <c r="AC4174" i="59"/>
  <c r="DP4245" i="59"/>
  <c r="AJ4245" i="59"/>
  <c r="DG4421" i="59"/>
  <c r="AA4421" i="59"/>
  <c r="DM4472" i="59"/>
  <c r="AG4472" i="59"/>
  <c r="DH4449" i="59"/>
  <c r="AB4449" i="59"/>
  <c r="DG4627" i="59"/>
  <c r="AA4627" i="59"/>
  <c r="DP4598" i="59"/>
  <c r="AJ4598" i="59"/>
  <c r="DL4678" i="59"/>
  <c r="AF4678" i="59"/>
  <c r="DJ4705" i="59"/>
  <c r="AD4705" i="59"/>
  <c r="DO4704" i="59"/>
  <c r="AI4704" i="59"/>
  <c r="DJ4660" i="59"/>
  <c r="AD4660" i="59"/>
  <c r="DO4566" i="59"/>
  <c r="AI4566" i="59"/>
  <c r="DP4502" i="59"/>
  <c r="AJ4502" i="59"/>
  <c r="DF4693" i="59"/>
  <c r="Z4693" i="59"/>
  <c r="DN4676" i="59"/>
  <c r="AH4676" i="59"/>
  <c r="DO4669" i="59"/>
  <c r="AI4669" i="59"/>
  <c r="DO4419" i="59"/>
  <c r="AI4419" i="59"/>
  <c r="DO4665" i="59"/>
  <c r="AI4665" i="59"/>
  <c r="DK4644" i="59"/>
  <c r="AE4644" i="59"/>
  <c r="DL4558" i="59"/>
  <c r="AF4558" i="59"/>
  <c r="DG4502" i="59"/>
  <c r="AA4502" i="59"/>
  <c r="DF4705" i="59"/>
  <c r="Z4705" i="59"/>
  <c r="DK4713" i="59"/>
  <c r="AE4713" i="59"/>
  <c r="DO4644" i="59"/>
  <c r="AI4644" i="59"/>
  <c r="DN3935" i="59"/>
  <c r="AH3935" i="59"/>
  <c r="DK4502" i="59"/>
  <c r="AE4502" i="59"/>
  <c r="DK4196" i="59"/>
  <c r="AE4196" i="59"/>
  <c r="DK4053" i="59"/>
  <c r="AE4053" i="59"/>
  <c r="DP3945" i="59"/>
  <c r="AJ3945" i="59"/>
  <c r="DK4514" i="59"/>
  <c r="AE4514" i="59"/>
  <c r="DH4220" i="59"/>
  <c r="AB4220" i="59"/>
  <c r="DH4188" i="59"/>
  <c r="AB4188" i="59"/>
  <c r="DO4144" i="59"/>
  <c r="AI4144" i="59"/>
  <c r="DJ4089" i="59"/>
  <c r="AD4089" i="59"/>
  <c r="DO4021" i="59"/>
  <c r="AI4021" i="59"/>
  <c r="DK4530" i="59"/>
  <c r="AE4530" i="59"/>
  <c r="DK4176" i="59"/>
  <c r="AE4176" i="59"/>
  <c r="DN4105" i="59"/>
  <c r="AH4105" i="59"/>
  <c r="DM4012" i="59"/>
  <c r="AG4012" i="59"/>
  <c r="DJ3981" i="59"/>
  <c r="AD3981" i="59"/>
  <c r="DH4224" i="59"/>
  <c r="AB4224" i="59"/>
  <c r="DH4192" i="59"/>
  <c r="AB4192" i="59"/>
  <c r="DG4152" i="59"/>
  <c r="AA4152" i="59"/>
  <c r="DF4037" i="59"/>
  <c r="Z4037" i="59"/>
  <c r="DF4101" i="59"/>
  <c r="Z4101" i="59"/>
  <c r="DP4422" i="59"/>
  <c r="AJ4422" i="59"/>
  <c r="DG4513" i="59"/>
  <c r="AA4513" i="59"/>
  <c r="DF4580" i="59"/>
  <c r="Z4580" i="59"/>
  <c r="DF4613" i="59"/>
  <c r="Z4613" i="59"/>
  <c r="DN4604" i="59"/>
  <c r="AH4604" i="59"/>
  <c r="DK4613" i="59"/>
  <c r="AE4613" i="59"/>
  <c r="DP3972" i="59"/>
  <c r="AJ3972" i="59"/>
  <c r="DO4661" i="59"/>
  <c r="AI4661" i="59"/>
  <c r="DK3956" i="59"/>
  <c r="AE3956" i="59"/>
  <c r="DL4525" i="59"/>
  <c r="AF4525" i="59"/>
  <c r="DN4596" i="59"/>
  <c r="AH4596" i="59"/>
  <c r="DH4541" i="59"/>
  <c r="AB4541" i="59"/>
  <c r="DH4420" i="59"/>
  <c r="AB4420" i="59"/>
  <c r="DJ4245" i="59"/>
  <c r="AD4245" i="59"/>
  <c r="DJ4169" i="59"/>
  <c r="AD4169" i="59"/>
  <c r="DK4080" i="59"/>
  <c r="AE4080" i="59"/>
  <c r="DG4629" i="59"/>
  <c r="AA4629" i="59"/>
  <c r="DO4569" i="59"/>
  <c r="AI4569" i="59"/>
  <c r="DP4438" i="59"/>
  <c r="AJ4438" i="59"/>
  <c r="DG4229" i="59"/>
  <c r="AA4229" i="59"/>
  <c r="DP4209" i="59"/>
  <c r="AJ4209" i="59"/>
  <c r="DF4189" i="59"/>
  <c r="Z4189" i="59"/>
  <c r="DP4161" i="59"/>
  <c r="AJ4161" i="59"/>
  <c r="DO4013" i="59"/>
  <c r="AI4013" i="59"/>
  <c r="DN4420" i="59"/>
  <c r="AH4420" i="59"/>
  <c r="DJ4265" i="59"/>
  <c r="AD4265" i="59"/>
  <c r="DK4201" i="59"/>
  <c r="AE4201" i="59"/>
  <c r="DK4157" i="59"/>
  <c r="AE4157" i="59"/>
  <c r="DG4096" i="59"/>
  <c r="AA4096" i="59"/>
  <c r="DP3984" i="59"/>
  <c r="AJ3984" i="59"/>
  <c r="DK4616" i="59"/>
  <c r="AE4616" i="59"/>
  <c r="DK4580" i="59"/>
  <c r="AE4580" i="59"/>
  <c r="DP4506" i="59"/>
  <c r="AJ4506" i="59"/>
  <c r="DN4265" i="59"/>
  <c r="AH4265" i="59"/>
  <c r="DO4221" i="59"/>
  <c r="AI4221" i="59"/>
  <c r="DN4197" i="59"/>
  <c r="AH4197" i="59"/>
  <c r="DH4169" i="59"/>
  <c r="AB4169" i="59"/>
  <c r="DK4125" i="59"/>
  <c r="AE4125" i="59"/>
  <c r="DO4064" i="59"/>
  <c r="AI4064" i="59"/>
  <c r="DO3939" i="59"/>
  <c r="AI3939" i="59"/>
  <c r="DG4125" i="59"/>
  <c r="AA4125" i="59"/>
  <c r="DN4022" i="59"/>
  <c r="AH4022" i="59"/>
  <c r="DP4236" i="59"/>
  <c r="AJ4236" i="59"/>
  <c r="DK4069" i="59"/>
  <c r="AE4069" i="59"/>
  <c r="DG4025" i="59"/>
  <c r="AA4025" i="59"/>
  <c r="DL4696" i="59"/>
  <c r="AF4696" i="59"/>
  <c r="DF4276" i="59"/>
  <c r="Z4276" i="59"/>
  <c r="DG3989" i="59"/>
  <c r="AA3989" i="59"/>
  <c r="DJ4170" i="59"/>
  <c r="AD4170" i="59"/>
  <c r="DH4065" i="59"/>
  <c r="AB4065" i="59"/>
  <c r="DN4642" i="59"/>
  <c r="AH4642" i="59"/>
  <c r="DJ4001" i="59"/>
  <c r="AD4001" i="59"/>
  <c r="DO4276" i="59"/>
  <c r="AI4276" i="59"/>
  <c r="DJ4344" i="59"/>
  <c r="AD4344" i="59"/>
  <c r="DJ4470" i="59"/>
  <c r="AD4470" i="59"/>
  <c r="DG4225" i="59"/>
  <c r="AA4225" i="59"/>
  <c r="DK4636" i="59"/>
  <c r="AE4636" i="59"/>
  <c r="DF4658" i="59"/>
  <c r="Z4658" i="59"/>
  <c r="DL4561" i="59"/>
  <c r="AF4561" i="59"/>
  <c r="DO3998" i="59"/>
  <c r="AI3998" i="59"/>
  <c r="DM3975" i="59"/>
  <c r="AG3975" i="59"/>
  <c r="DF4300" i="59"/>
  <c r="Z4300" i="59"/>
  <c r="DN4098" i="59"/>
  <c r="AH4098" i="59"/>
  <c r="DG4546" i="59"/>
  <c r="AA4546" i="59"/>
  <c r="DP4081" i="59"/>
  <c r="AJ4081" i="59"/>
  <c r="DF4312" i="59"/>
  <c r="Z4312" i="59"/>
  <c r="DP4256" i="59"/>
  <c r="AJ4256" i="59"/>
  <c r="DH4348" i="59"/>
  <c r="AB4348" i="59"/>
  <c r="DP4458" i="59"/>
  <c r="AJ4458" i="59"/>
  <c r="DN4526" i="59"/>
  <c r="AH4526" i="59"/>
  <c r="DM4575" i="59"/>
  <c r="AG4575" i="59"/>
  <c r="DL4553" i="59"/>
  <c r="AF4553" i="59"/>
  <c r="DL4120" i="59"/>
  <c r="AF4120" i="59"/>
  <c r="DL4450" i="59"/>
  <c r="AF4450" i="59"/>
  <c r="DP4025" i="59"/>
  <c r="AJ4025" i="59"/>
  <c r="DH4316" i="59"/>
  <c r="AB4316" i="59"/>
  <c r="DP4001" i="59"/>
  <c r="AJ4001" i="59"/>
  <c r="DK4256" i="59"/>
  <c r="AE4256" i="59"/>
  <c r="DO4233" i="59"/>
  <c r="AI4233" i="59"/>
  <c r="DL4316" i="59"/>
  <c r="AF4316" i="59"/>
  <c r="DG4088" i="59"/>
  <c r="AA4088" i="59"/>
  <c r="DJ4134" i="59"/>
  <c r="AD4134" i="59"/>
  <c r="DH4390" i="59"/>
  <c r="AB4390" i="59"/>
  <c r="DG4217" i="59"/>
  <c r="AA4217" i="59"/>
  <c r="DL4128" i="59"/>
  <c r="AF4128" i="59"/>
  <c r="DP4008" i="59"/>
  <c r="AJ4008" i="59"/>
  <c r="DG4348" i="59"/>
  <c r="AA4348" i="59"/>
  <c r="DO3978" i="59"/>
  <c r="AI3978" i="59"/>
  <c r="DG4601" i="59"/>
  <c r="AA4601" i="59"/>
  <c r="DN4041" i="59"/>
  <c r="AH4041" i="59"/>
  <c r="DN4276" i="59"/>
  <c r="AH4276" i="59"/>
  <c r="DL4546" i="59"/>
  <c r="AF4546" i="59"/>
  <c r="DL4061" i="59"/>
  <c r="AF4061" i="59"/>
  <c r="DN4114" i="59"/>
  <c r="AH4114" i="59"/>
  <c r="DN4085" i="59"/>
  <c r="AH4085" i="59"/>
  <c r="DP4264" i="59"/>
  <c r="AJ4264" i="59"/>
  <c r="DO4057" i="59"/>
  <c r="AI4057" i="59"/>
  <c r="DL4340" i="59"/>
  <c r="AF4340" i="59"/>
  <c r="DK4450" i="59"/>
  <c r="AE4450" i="59"/>
  <c r="DN3979" i="59"/>
  <c r="AH3979" i="59"/>
  <c r="DG3963" i="59"/>
  <c r="AA3963" i="59"/>
  <c r="DF4091" i="59"/>
  <c r="Z4091" i="59"/>
  <c r="DJ4067" i="59"/>
  <c r="AD4067" i="59"/>
  <c r="DQ3990" i="59"/>
  <c r="AK3990" i="59"/>
  <c r="DI4072" i="59"/>
  <c r="AC4072" i="59"/>
  <c r="DG4202" i="59"/>
  <c r="AA4202" i="59"/>
  <c r="DM4154" i="59"/>
  <c r="AG4154" i="59"/>
  <c r="DL4195" i="59"/>
  <c r="AF4195" i="59"/>
  <c r="DP4281" i="59"/>
  <c r="AJ4281" i="59"/>
  <c r="DJ4325" i="59"/>
  <c r="AD4325" i="59"/>
  <c r="DM4282" i="59"/>
  <c r="AG4282" i="59"/>
  <c r="DM4367" i="59"/>
  <c r="AG4367" i="59"/>
  <c r="DI4572" i="59"/>
  <c r="AC4572" i="59"/>
  <c r="DI4479" i="59"/>
  <c r="AC4479" i="59"/>
  <c r="DN4419" i="59"/>
  <c r="AH4419" i="59"/>
  <c r="DJ4524" i="59"/>
  <c r="AD4524" i="59"/>
  <c r="DI3972" i="59"/>
  <c r="AC3972" i="59"/>
  <c r="DO4016" i="59"/>
  <c r="AI4016" i="59"/>
  <c r="DJ4119" i="59"/>
  <c r="AD4119" i="59"/>
  <c r="DJ4063" i="59"/>
  <c r="AD4063" i="59"/>
  <c r="DM3982" i="59"/>
  <c r="AG3982" i="59"/>
  <c r="DQ4143" i="59"/>
  <c r="AK4143" i="59"/>
  <c r="DG4162" i="59"/>
  <c r="AA4162" i="59"/>
  <c r="DL4239" i="59"/>
  <c r="AF4239" i="59"/>
  <c r="DF4084" i="59"/>
  <c r="Z4084" i="59"/>
  <c r="DH4166" i="59"/>
  <c r="AB4166" i="59"/>
  <c r="DF4228" i="59"/>
  <c r="Z4228" i="59"/>
  <c r="DO4307" i="59"/>
  <c r="AI4307" i="59"/>
  <c r="DO4369" i="59"/>
  <c r="AI4369" i="59"/>
  <c r="DQ4379" i="59"/>
  <c r="AK4379" i="59"/>
  <c r="DG4556" i="59"/>
  <c r="AA4556" i="59"/>
  <c r="DO4567" i="59"/>
  <c r="AI4567" i="59"/>
  <c r="DJ4332" i="59"/>
  <c r="AD4332" i="59"/>
  <c r="DF4376" i="59"/>
  <c r="Z4376" i="59"/>
  <c r="DK4392" i="59"/>
  <c r="AE4392" i="59"/>
  <c r="DH4468" i="59"/>
  <c r="AB4468" i="59"/>
  <c r="DF4542" i="59"/>
  <c r="Z4542" i="59"/>
  <c r="DN3986" i="59"/>
  <c r="AH3986" i="59"/>
  <c r="DL3994" i="59"/>
  <c r="AF3994" i="59"/>
  <c r="DN4023" i="59"/>
  <c r="AH4023" i="59"/>
  <c r="DL3933" i="59"/>
  <c r="AF3933" i="59"/>
  <c r="DQ4016" i="59"/>
  <c r="AK4016" i="59"/>
  <c r="DQ4104" i="59"/>
  <c r="AK4104" i="59"/>
  <c r="DM4168" i="59"/>
  <c r="AG4168" i="59"/>
  <c r="DM4009" i="59"/>
  <c r="AG4009" i="59"/>
  <c r="DJ4120" i="59"/>
  <c r="AD4120" i="59"/>
  <c r="DK4207" i="59"/>
  <c r="AE4207" i="59"/>
  <c r="DO4327" i="59"/>
  <c r="AI4327" i="59"/>
  <c r="DQ4377" i="59"/>
  <c r="AK4377" i="59"/>
  <c r="DP4323" i="59"/>
  <c r="AJ4323" i="59"/>
  <c r="DI4265" i="59"/>
  <c r="AC4265" i="59"/>
  <c r="DI4276" i="59"/>
  <c r="AC4276" i="59"/>
  <c r="DM4413" i="59"/>
  <c r="AG4413" i="59"/>
  <c r="DQ4489" i="59"/>
  <c r="AK4489" i="59"/>
  <c r="DK4564" i="59"/>
  <c r="AE4564" i="59"/>
  <c r="DH4571" i="59"/>
  <c r="AB4571" i="59"/>
  <c r="DJ4326" i="59"/>
  <c r="AD4326" i="59"/>
  <c r="DK4456" i="59"/>
  <c r="AE4456" i="59"/>
  <c r="DN4620" i="59"/>
  <c r="AH4620" i="59"/>
  <c r="DJ3983" i="59"/>
  <c r="AD3983" i="59"/>
  <c r="DF4027" i="59"/>
  <c r="Z4027" i="59"/>
  <c r="DL4015" i="59"/>
  <c r="AF4015" i="59"/>
  <c r="DQ4191" i="59"/>
  <c r="AK4191" i="59"/>
  <c r="DJ4183" i="59"/>
  <c r="AD4183" i="59"/>
  <c r="DH4175" i="59"/>
  <c r="AB4175" i="59"/>
  <c r="DM4251" i="59"/>
  <c r="AG4251" i="59"/>
  <c r="DM4417" i="59"/>
  <c r="AG4417" i="59"/>
  <c r="DN4483" i="59"/>
  <c r="AH4483" i="59"/>
  <c r="DL4695" i="59"/>
  <c r="AF4695" i="59"/>
  <c r="DO4583" i="59"/>
  <c r="AI4583" i="59"/>
  <c r="DK4635" i="59"/>
  <c r="AE4635" i="59"/>
  <c r="DI4514" i="59"/>
  <c r="AC4514" i="59"/>
  <c r="DP4626" i="59"/>
  <c r="AJ4626" i="59"/>
  <c r="DK4662" i="59"/>
  <c r="AE4662" i="59"/>
  <c r="DG4698" i="59"/>
  <c r="AA4698" i="59"/>
  <c r="DI4310" i="59"/>
  <c r="AC4310" i="59"/>
  <c r="DI4378" i="59"/>
  <c r="AC4378" i="59"/>
  <c r="DO4572" i="59"/>
  <c r="AI4572" i="59"/>
  <c r="DQ4444" i="59"/>
  <c r="AK4444" i="59"/>
  <c r="DQ4545" i="59"/>
  <c r="AK4545" i="59"/>
  <c r="DP4613" i="59"/>
  <c r="AJ4613" i="59"/>
  <c r="DM4538" i="59"/>
  <c r="AG4538" i="59"/>
  <c r="DP4630" i="59"/>
  <c r="AJ4630" i="59"/>
  <c r="DM4652" i="59"/>
  <c r="AG4652" i="59"/>
  <c r="DH4195" i="59"/>
  <c r="AB4195" i="59"/>
  <c r="DF4330" i="59"/>
  <c r="Z4330" i="59"/>
  <c r="DP4515" i="59"/>
  <c r="AJ4515" i="59"/>
  <c r="DQ4582" i="59"/>
  <c r="AK4582" i="59"/>
  <c r="DQ4631" i="59"/>
  <c r="AK4631" i="59"/>
  <c r="DL4674" i="59"/>
  <c r="AF4674" i="59"/>
  <c r="DP4641" i="59"/>
  <c r="AJ4641" i="59"/>
  <c r="DQ4696" i="59"/>
  <c r="AK4696" i="59"/>
  <c r="DM4704" i="59"/>
  <c r="AG4704" i="59"/>
  <c r="DP4202" i="59"/>
  <c r="AJ4202" i="59"/>
  <c r="DO4370" i="59"/>
  <c r="AI4370" i="59"/>
  <c r="DI4382" i="59"/>
  <c r="AC4382" i="59"/>
  <c r="DM4492" i="59"/>
  <c r="AG4492" i="59"/>
  <c r="DF4699" i="59"/>
  <c r="Z4699" i="59"/>
  <c r="DK4598" i="59"/>
  <c r="AE4598" i="59"/>
  <c r="DG4611" i="59"/>
  <c r="AA4611" i="59"/>
  <c r="DJ4711" i="59"/>
  <c r="AD4711" i="59"/>
  <c r="DP3990" i="59"/>
  <c r="AJ3990" i="59"/>
  <c r="DH4123" i="59"/>
  <c r="AB4123" i="59"/>
  <c r="DM3946" i="59"/>
  <c r="AG3946" i="59"/>
  <c r="DK4054" i="59"/>
  <c r="AE4054" i="59"/>
  <c r="DG4086" i="59"/>
  <c r="AA4086" i="59"/>
  <c r="DI4216" i="59"/>
  <c r="AC4216" i="59"/>
  <c r="DJ4315" i="59"/>
  <c r="AD4315" i="59"/>
  <c r="DJ4274" i="59"/>
  <c r="AD4274" i="59"/>
  <c r="DF4281" i="59"/>
  <c r="Z4281" i="59"/>
  <c r="DK4325" i="59"/>
  <c r="AE4325" i="59"/>
  <c r="DP4259" i="59"/>
  <c r="AJ4259" i="59"/>
  <c r="DN4399" i="59"/>
  <c r="AH4399" i="59"/>
  <c r="DG4489" i="59"/>
  <c r="AA4489" i="59"/>
  <c r="DO4507" i="59"/>
  <c r="AI4507" i="59"/>
  <c r="DJ4473" i="59"/>
  <c r="AD4473" i="59"/>
  <c r="DH4400" i="59"/>
  <c r="AB4400" i="59"/>
  <c r="DL4492" i="59"/>
  <c r="AF4492" i="59"/>
  <c r="DN4656" i="59"/>
  <c r="AH4656" i="59"/>
  <c r="DI3988" i="59"/>
  <c r="AC3988" i="59"/>
  <c r="DF4019" i="59"/>
  <c r="Z4019" i="59"/>
  <c r="DG3976" i="59"/>
  <c r="AA3976" i="59"/>
  <c r="DQ4127" i="59"/>
  <c r="AK4127" i="59"/>
  <c r="DK4114" i="59"/>
  <c r="AE4114" i="59"/>
  <c r="DG4226" i="59"/>
  <c r="AA4226" i="59"/>
  <c r="DF4096" i="59"/>
  <c r="Z4096" i="59"/>
  <c r="DF4176" i="59"/>
  <c r="Z4176" i="59"/>
  <c r="DQ4110" i="59"/>
  <c r="AK4110" i="59"/>
  <c r="DN4282" i="59"/>
  <c r="AH4282" i="59"/>
  <c r="DN4369" i="59"/>
  <c r="AH4369" i="59"/>
  <c r="DK4343" i="59"/>
  <c r="AE4343" i="59"/>
  <c r="DF4329" i="59"/>
  <c r="Z4329" i="59"/>
  <c r="DH4347" i="59"/>
  <c r="AB4347" i="59"/>
  <c r="DL4439" i="59"/>
  <c r="AF4439" i="59"/>
  <c r="DI4442" i="59"/>
  <c r="AC4442" i="59"/>
  <c r="DL4403" i="59"/>
  <c r="AF4403" i="59"/>
  <c r="DN4352" i="59"/>
  <c r="AH4352" i="59"/>
  <c r="DM4423" i="59"/>
  <c r="AG4423" i="59"/>
  <c r="DH4478" i="59"/>
  <c r="AB4478" i="59"/>
  <c r="DK4656" i="59"/>
  <c r="AE4656" i="59"/>
  <c r="DL3946" i="59"/>
  <c r="AF3946" i="59"/>
  <c r="DG4095" i="59"/>
  <c r="AA4095" i="59"/>
  <c r="DQ3939" i="59"/>
  <c r="AK3939" i="59"/>
  <c r="DK4010" i="59"/>
  <c r="AE4010" i="59"/>
  <c r="DM4179" i="59"/>
  <c r="AG4179" i="59"/>
  <c r="DF4086" i="59"/>
  <c r="Z4086" i="59"/>
  <c r="DJ4159" i="59"/>
  <c r="AD4159" i="59"/>
  <c r="DM4001" i="59"/>
  <c r="AG4001" i="59"/>
  <c r="DL4146" i="59"/>
  <c r="AF4146" i="59"/>
  <c r="DK4211" i="59"/>
  <c r="AE4211" i="59"/>
  <c r="DN4279" i="59"/>
  <c r="AH4279" i="59"/>
  <c r="DP4270" i="59"/>
  <c r="AJ4270" i="59"/>
  <c r="DF4285" i="59"/>
  <c r="Z4285" i="59"/>
  <c r="DK4337" i="59"/>
  <c r="AE4337" i="59"/>
  <c r="DI4352" i="59"/>
  <c r="AC4352" i="59"/>
  <c r="DM4428" i="59"/>
  <c r="AG4428" i="59"/>
  <c r="DL4523" i="59"/>
  <c r="AF4523" i="59"/>
  <c r="DO4348" i="59"/>
  <c r="AI4348" i="59"/>
  <c r="DO4441" i="59"/>
  <c r="AI4441" i="59"/>
  <c r="DL4648" i="59"/>
  <c r="AF4648" i="59"/>
  <c r="DG3959" i="59"/>
  <c r="AA3959" i="59"/>
  <c r="DH4019" i="59"/>
  <c r="AB4019" i="59"/>
  <c r="DQ3934" i="59"/>
  <c r="AK3934" i="59"/>
  <c r="DQ3971" i="59"/>
  <c r="AK3971" i="59"/>
  <c r="DO4054" i="59"/>
  <c r="AI4054" i="59"/>
  <c r="DI4188" i="59"/>
  <c r="AC4188" i="59"/>
  <c r="DQ4711" i="59"/>
  <c r="AK4711" i="59"/>
  <c r="DG4298" i="59"/>
  <c r="AA4298" i="59"/>
  <c r="DF4424" i="59"/>
  <c r="Z4424" i="59"/>
  <c r="DF4503" i="59"/>
  <c r="Z4503" i="59"/>
  <c r="DO4631" i="59"/>
  <c r="AI4631" i="59"/>
  <c r="DI4542" i="59"/>
  <c r="AC4542" i="59"/>
  <c r="DL4666" i="59"/>
  <c r="AF4666" i="59"/>
  <c r="DH4681" i="59"/>
  <c r="AB4681" i="59"/>
  <c r="DP4166" i="59"/>
  <c r="AJ4166" i="59"/>
  <c r="DI4162" i="59"/>
  <c r="AC4162" i="59"/>
  <c r="DP4374" i="59"/>
  <c r="AJ4374" i="59"/>
  <c r="DH4346" i="59"/>
  <c r="AB4346" i="59"/>
  <c r="DQ4548" i="59"/>
  <c r="AK4548" i="59"/>
  <c r="DP4597" i="59"/>
  <c r="AJ4597" i="59"/>
  <c r="DN4675" i="59"/>
  <c r="AH4675" i="59"/>
  <c r="DL4587" i="59"/>
  <c r="AF4587" i="59"/>
  <c r="DM4584" i="59"/>
  <c r="AG4584" i="59"/>
  <c r="DI4677" i="59"/>
  <c r="AC4677" i="59"/>
  <c r="DQ4129" i="59"/>
  <c r="AK4129" i="59"/>
  <c r="DO4315" i="59"/>
  <c r="AI4315" i="59"/>
  <c r="DI4411" i="59"/>
  <c r="AC4411" i="59"/>
  <c r="DJ4449" i="59"/>
  <c r="AD4449" i="59"/>
  <c r="DJ4479" i="59"/>
  <c r="AD4479" i="59"/>
  <c r="DM4639" i="59"/>
  <c r="AG4639" i="59"/>
  <c r="DQ4486" i="59"/>
  <c r="AK4486" i="59"/>
  <c r="DN4533" i="59"/>
  <c r="AH4533" i="59"/>
  <c r="DP4595" i="59"/>
  <c r="AJ4595" i="59"/>
  <c r="DO4678" i="59"/>
  <c r="AI4678" i="59"/>
  <c r="DP4706" i="59"/>
  <c r="AJ4706" i="59"/>
  <c r="DO4274" i="59"/>
  <c r="AI4274" i="59"/>
  <c r="DH4306" i="59"/>
  <c r="AB4306" i="59"/>
  <c r="DJ4544" i="59"/>
  <c r="AD4544" i="59"/>
  <c r="DN4488" i="59"/>
  <c r="AH4488" i="59"/>
  <c r="DN4602" i="59"/>
  <c r="AH4602" i="59"/>
  <c r="DK4687" i="59"/>
  <c r="AE4687" i="59"/>
  <c r="DO4666" i="59"/>
  <c r="AI4666" i="59"/>
  <c r="DQ4693" i="59"/>
  <c r="AK4693" i="59"/>
  <c r="DL3938" i="59"/>
  <c r="AF3938" i="59"/>
  <c r="DH4075" i="59"/>
  <c r="AB4075" i="59"/>
  <c r="DQ4023" i="59"/>
  <c r="AK4023" i="59"/>
  <c r="DQ3962" i="59"/>
  <c r="AK3962" i="59"/>
  <c r="DP4058" i="59"/>
  <c r="AJ4058" i="59"/>
  <c r="DI4140" i="59"/>
  <c r="AC4140" i="59"/>
  <c r="DM4110" i="59"/>
  <c r="AG4110" i="59"/>
  <c r="DJ4258" i="59"/>
  <c r="AD4258" i="59"/>
  <c r="DF4359" i="59"/>
  <c r="Z4359" i="59"/>
  <c r="DF4313" i="59"/>
  <c r="Z4313" i="59"/>
  <c r="DM4301" i="59"/>
  <c r="AG4301" i="59"/>
  <c r="DQ4485" i="59"/>
  <c r="AK4485" i="59"/>
  <c r="DG4479" i="59"/>
  <c r="AA4479" i="59"/>
  <c r="DL4248" i="59"/>
  <c r="AF4248" i="59"/>
  <c r="DN4423" i="59"/>
  <c r="AH4423" i="59"/>
  <c r="DM4601" i="59"/>
  <c r="AG4601" i="59"/>
  <c r="DO3952" i="59"/>
  <c r="AI3952" i="59"/>
  <c r="DM4066" i="59"/>
  <c r="AG4066" i="59"/>
  <c r="DF4035" i="59"/>
  <c r="Z4035" i="59"/>
  <c r="DJ3990" i="59"/>
  <c r="AD3990" i="59"/>
  <c r="DQ4095" i="59"/>
  <c r="AK4095" i="59"/>
  <c r="DK4210" i="59"/>
  <c r="AE4210" i="59"/>
  <c r="DI4021" i="59"/>
  <c r="AC4021" i="59"/>
  <c r="DF4140" i="59"/>
  <c r="Z4140" i="59"/>
  <c r="DF4212" i="59"/>
  <c r="Z4212" i="59"/>
  <c r="DG4322" i="59"/>
  <c r="AA4322" i="59"/>
  <c r="DJ4321" i="59"/>
  <c r="AD4321" i="59"/>
  <c r="DG4331" i="59"/>
  <c r="AA4331" i="59"/>
  <c r="DI4409" i="59"/>
  <c r="AC4409" i="59"/>
  <c r="DQ4556" i="59"/>
  <c r="AK4556" i="59"/>
  <c r="DL4471" i="59"/>
  <c r="AF4471" i="59"/>
  <c r="DP4380" i="59"/>
  <c r="AJ4380" i="59"/>
  <c r="DO4442" i="59"/>
  <c r="AI4442" i="59"/>
  <c r="DH4515" i="59"/>
  <c r="AB4515" i="59"/>
  <c r="DH3958" i="59"/>
  <c r="AB3958" i="59"/>
  <c r="DF4087" i="59"/>
  <c r="Z4087" i="59"/>
  <c r="DF4031" i="59"/>
  <c r="Z4031" i="59"/>
  <c r="DH3941" i="59"/>
  <c r="AB3941" i="59"/>
  <c r="DF4038" i="59"/>
  <c r="Z4038" i="59"/>
  <c r="DQ4128" i="59"/>
  <c r="AK4128" i="59"/>
  <c r="DJ4167" i="59"/>
  <c r="AD4167" i="59"/>
  <c r="DM4017" i="59"/>
  <c r="AG4017" i="59"/>
  <c r="DL4142" i="59"/>
  <c r="AF4142" i="59"/>
  <c r="DJ4204" i="59"/>
  <c r="AD4204" i="59"/>
  <c r="DN4295" i="59"/>
  <c r="AH4295" i="59"/>
  <c r="DL4365" i="59"/>
  <c r="AF4365" i="59"/>
  <c r="DO4365" i="59"/>
  <c r="AI4365" i="59"/>
  <c r="DF4256" i="59"/>
  <c r="Z4256" i="59"/>
  <c r="DM4331" i="59"/>
  <c r="AG4331" i="59"/>
  <c r="DG4428" i="59"/>
  <c r="AA4428" i="59"/>
  <c r="DQ4504" i="59"/>
  <c r="AK4504" i="59"/>
  <c r="DM4422" i="59"/>
  <c r="AG4422" i="59"/>
  <c r="DM4559" i="59"/>
  <c r="AG4559" i="59"/>
  <c r="DL4394" i="59"/>
  <c r="AF4394" i="59"/>
  <c r="DG4557" i="59"/>
  <c r="AA4557" i="59"/>
  <c r="DI3955" i="59"/>
  <c r="AC3955" i="59"/>
  <c r="DI4012" i="59"/>
  <c r="AC4012" i="59"/>
  <c r="DF4075" i="59"/>
  <c r="Z4075" i="59"/>
  <c r="DG4014" i="59"/>
  <c r="AA4014" i="59"/>
  <c r="DJ4239" i="59"/>
  <c r="AD4239" i="59"/>
  <c r="DF4226" i="59"/>
  <c r="Z4226" i="59"/>
  <c r="DH4365" i="59"/>
  <c r="AB4365" i="59"/>
  <c r="DM4316" i="59"/>
  <c r="AG4316" i="59"/>
  <c r="DK4488" i="59"/>
  <c r="AE4488" i="59"/>
  <c r="DL4589" i="59"/>
  <c r="AF4589" i="59"/>
  <c r="DG4655" i="59"/>
  <c r="AA4655" i="59"/>
  <c r="DF4505" i="59"/>
  <c r="Z4505" i="59"/>
  <c r="DJ4622" i="59"/>
  <c r="AD4622" i="59"/>
  <c r="DI4648" i="59"/>
  <c r="AC4648" i="59"/>
  <c r="DL4710" i="59"/>
  <c r="AF4710" i="59"/>
  <c r="DO4354" i="59"/>
  <c r="AI4354" i="59"/>
  <c r="DH4335" i="59"/>
  <c r="AB4335" i="59"/>
  <c r="DN4556" i="59"/>
  <c r="AH4556" i="59"/>
  <c r="DJ4459" i="59"/>
  <c r="AD4459" i="59"/>
  <c r="DL4577" i="59"/>
  <c r="AF4577" i="59"/>
  <c r="DI4663" i="59"/>
  <c r="AC4663" i="59"/>
  <c r="DQ4618" i="59"/>
  <c r="AK4618" i="59"/>
  <c r="DM4688" i="59"/>
  <c r="AG4688" i="59"/>
  <c r="DN3984" i="59"/>
  <c r="AH3984" i="59"/>
  <c r="DL4282" i="59"/>
  <c r="AF4282" i="59"/>
  <c r="DI4540" i="59"/>
  <c r="AC4540" i="59"/>
  <c r="DI4579" i="59"/>
  <c r="AC4579" i="59"/>
  <c r="DO4655" i="59"/>
  <c r="AI4655" i="59"/>
  <c r="DL4630" i="59"/>
  <c r="AF4630" i="59"/>
  <c r="DQ4608" i="59"/>
  <c r="AK4608" i="59"/>
  <c r="DO4694" i="59"/>
  <c r="AI4694" i="59"/>
  <c r="DM4708" i="59"/>
  <c r="AG4708" i="59"/>
  <c r="DP4154" i="59"/>
  <c r="AJ4154" i="59"/>
  <c r="DJ4359" i="59"/>
  <c r="AD4359" i="59"/>
  <c r="DJ4379" i="59"/>
  <c r="AD4379" i="59"/>
  <c r="DI4459" i="59"/>
  <c r="AC4459" i="59"/>
  <c r="DI4557" i="59"/>
  <c r="AC4557" i="59"/>
  <c r="DF4643" i="59"/>
  <c r="Z4643" i="59"/>
  <c r="DO4642" i="59"/>
  <c r="AI4642" i="59"/>
  <c r="DI3952" i="59"/>
  <c r="AC3952" i="59"/>
  <c r="DI4014" i="59"/>
  <c r="AC4014" i="59"/>
  <c r="DP4111" i="59"/>
  <c r="AJ4111" i="59"/>
  <c r="DL3944" i="59"/>
  <c r="AF3944" i="59"/>
  <c r="DI4054" i="59"/>
  <c r="AC4054" i="59"/>
  <c r="DF4151" i="59"/>
  <c r="Z4151" i="59"/>
  <c r="DF4231" i="59"/>
  <c r="Z4231" i="59"/>
  <c r="DK4306" i="59"/>
  <c r="AE4306" i="59"/>
  <c r="DQ4259" i="59"/>
  <c r="AK4259" i="59"/>
  <c r="DF4402" i="59"/>
  <c r="Z4402" i="59"/>
  <c r="DQ4306" i="59"/>
  <c r="AK4306" i="59"/>
  <c r="DQ4272" i="59"/>
  <c r="AK4272" i="59"/>
  <c r="DQ4340" i="59"/>
  <c r="AK4340" i="59"/>
  <c r="DN4391" i="59"/>
  <c r="AH4391" i="59"/>
  <c r="DQ4483" i="59"/>
  <c r="AK4483" i="59"/>
  <c r="DM4507" i="59"/>
  <c r="AG4507" i="59"/>
  <c r="DP4471" i="59"/>
  <c r="AJ4471" i="59"/>
  <c r="DL4414" i="59"/>
  <c r="AF4414" i="59"/>
  <c r="DN4672" i="59"/>
  <c r="AH4672" i="59"/>
  <c r="DF4008" i="59"/>
  <c r="Z4008" i="59"/>
  <c r="DF3943" i="59"/>
  <c r="Z3943" i="59"/>
  <c r="DI4159" i="59"/>
  <c r="AC4159" i="59"/>
  <c r="DM4052" i="59"/>
  <c r="AG4052" i="59"/>
  <c r="DQ4188" i="59"/>
  <c r="AK4188" i="59"/>
  <c r="DI4073" i="59"/>
  <c r="AC4073" i="59"/>
  <c r="DG4183" i="59"/>
  <c r="AA4183" i="59"/>
  <c r="DQ4098" i="59"/>
  <c r="AK4098" i="59"/>
  <c r="DP4187" i="59"/>
  <c r="AJ4187" i="59"/>
  <c r="DP4234" i="59"/>
  <c r="AJ4234" i="59"/>
  <c r="DL4329" i="59"/>
  <c r="AF4329" i="59"/>
  <c r="DO4349" i="59"/>
  <c r="AI4349" i="59"/>
  <c r="DL4307" i="59"/>
  <c r="AF4307" i="59"/>
  <c r="DG4337" i="59"/>
  <c r="AA4337" i="59"/>
  <c r="DF4443" i="59"/>
  <c r="Z4443" i="59"/>
  <c r="DH4564" i="59"/>
  <c r="AB4564" i="59"/>
  <c r="DK4511" i="59"/>
  <c r="AE4511" i="59"/>
  <c r="DL4196" i="59"/>
  <c r="AF4196" i="59"/>
  <c r="DN4360" i="59"/>
  <c r="AH4360" i="59"/>
  <c r="DF4396" i="59"/>
  <c r="Z4396" i="59"/>
  <c r="DL4462" i="59"/>
  <c r="AF4462" i="59"/>
  <c r="DJ4539" i="59"/>
  <c r="AD4539" i="59"/>
  <c r="DN3988" i="59"/>
  <c r="AH3988" i="59"/>
  <c r="DK3975" i="59"/>
  <c r="AE3975" i="59"/>
  <c r="DH4039" i="59"/>
  <c r="AB4039" i="59"/>
  <c r="DK3932" i="59"/>
  <c r="AE3932" i="59"/>
  <c r="DL3968" i="59"/>
  <c r="AF3968" i="59"/>
  <c r="DL4067" i="59"/>
  <c r="AF4067" i="59"/>
  <c r="DQ4032" i="59"/>
  <c r="AK4032" i="59"/>
  <c r="DQ4132" i="59"/>
  <c r="AK4132" i="59"/>
  <c r="DM4013" i="59"/>
  <c r="AG4013" i="59"/>
  <c r="DJ4132" i="59"/>
  <c r="AD4132" i="59"/>
  <c r="DL4210" i="59"/>
  <c r="AF4210" i="59"/>
  <c r="DI4299" i="59"/>
  <c r="AC4299" i="59"/>
  <c r="DP4410" i="59"/>
  <c r="AJ4410" i="59"/>
  <c r="DQ4286" i="59"/>
  <c r="AK4286" i="59"/>
  <c r="DI4249" i="59"/>
  <c r="AC4249" i="59"/>
  <c r="DK4532" i="59"/>
  <c r="AE4532" i="59"/>
  <c r="DP4555" i="59"/>
  <c r="AJ4555" i="59"/>
  <c r="DN4342" i="59"/>
  <c r="AH4342" i="59"/>
  <c r="DI4423" i="59"/>
  <c r="AC4423" i="59"/>
  <c r="DP4620" i="59"/>
  <c r="AJ4620" i="59"/>
  <c r="DN3990" i="59"/>
  <c r="AH3990" i="59"/>
  <c r="DL4123" i="59"/>
  <c r="AF4123" i="59"/>
  <c r="DO3958" i="59"/>
  <c r="AI3958" i="59"/>
  <c r="DO4162" i="59"/>
  <c r="AI4162" i="59"/>
  <c r="DQ3997" i="59"/>
  <c r="AK3997" i="59"/>
  <c r="DK4231" i="59"/>
  <c r="AE4231" i="59"/>
  <c r="DK4293" i="59"/>
  <c r="AE4293" i="59"/>
  <c r="DK4496" i="59"/>
  <c r="AE4496" i="59"/>
  <c r="DM4444" i="59"/>
  <c r="AG4444" i="59"/>
  <c r="DF4493" i="59"/>
  <c r="Z4493" i="59"/>
  <c r="DL4655" i="59"/>
  <c r="AF4655" i="59"/>
  <c r="DO4710" i="59"/>
  <c r="AI4710" i="59"/>
  <c r="DN4160" i="59"/>
  <c r="AH4160" i="59"/>
  <c r="DH4243" i="59"/>
  <c r="AB4243" i="59"/>
  <c r="DM4253" i="59"/>
  <c r="AG4253" i="59"/>
  <c r="DQ4461" i="59"/>
  <c r="AK4461" i="59"/>
  <c r="DI4461" i="59"/>
  <c r="AC4461" i="59"/>
  <c r="DN4594" i="59"/>
  <c r="AH4594" i="59"/>
  <c r="DM4454" i="59"/>
  <c r="AG4454" i="59"/>
  <c r="DL4603" i="59"/>
  <c r="AF4603" i="59"/>
  <c r="DM4612" i="59"/>
  <c r="AG4612" i="59"/>
  <c r="DI4625" i="59"/>
  <c r="AC4625" i="59"/>
  <c r="DH4709" i="59"/>
  <c r="AB4709" i="59"/>
  <c r="DI4134" i="59"/>
  <c r="AC4134" i="59"/>
  <c r="DJ4342" i="59"/>
  <c r="AD4342" i="59"/>
  <c r="DG4535" i="59"/>
  <c r="AA4535" i="59"/>
  <c r="DN4589" i="59"/>
  <c r="AH4589" i="59"/>
  <c r="DN4525" i="59"/>
  <c r="AH4525" i="59"/>
  <c r="DQ4622" i="59"/>
  <c r="AK4622" i="59"/>
  <c r="DF4698" i="59"/>
  <c r="Z4698" i="59"/>
  <c r="DO4179" i="59"/>
  <c r="AI4179" i="59"/>
  <c r="DM4247" i="59"/>
  <c r="AG4247" i="59"/>
  <c r="DH4295" i="59"/>
  <c r="AB4295" i="59"/>
  <c r="DP4492" i="59"/>
  <c r="AJ4492" i="59"/>
  <c r="DN4479" i="59"/>
  <c r="AH4479" i="59"/>
  <c r="DI4583" i="59"/>
  <c r="AC4583" i="59"/>
  <c r="DN4667" i="59"/>
  <c r="AH4667" i="59"/>
  <c r="DJ4662" i="59"/>
  <c r="AD4662" i="59"/>
  <c r="DQ4677" i="59"/>
  <c r="AK4677" i="59"/>
  <c r="DF4665" i="59"/>
  <c r="Z4665" i="59"/>
  <c r="DG4689" i="59"/>
  <c r="AA4689" i="59"/>
  <c r="DK4669" i="59"/>
  <c r="AE4669" i="59"/>
  <c r="DH4521" i="59"/>
  <c r="AB4521" i="59"/>
  <c r="DF4404" i="59"/>
  <c r="Z4404" i="59"/>
  <c r="DG4649" i="59"/>
  <c r="AA4649" i="59"/>
  <c r="DN4657" i="59"/>
  <c r="AH4657" i="59"/>
  <c r="DK4521" i="59"/>
  <c r="AE4521" i="59"/>
  <c r="DQ4705" i="59"/>
  <c r="AK4705" i="59"/>
  <c r="DF4680" i="59"/>
  <c r="Z4680" i="59"/>
  <c r="DG4632" i="59"/>
  <c r="AA4632" i="59"/>
  <c r="DO4521" i="59"/>
  <c r="AI4521" i="59"/>
  <c r="DO4407" i="59"/>
  <c r="AI4407" i="59"/>
  <c r="DJ4704" i="59"/>
  <c r="AD4704" i="59"/>
  <c r="DN4673" i="59"/>
  <c r="AH4673" i="59"/>
  <c r="DN3965" i="59"/>
  <c r="AH3965" i="59"/>
  <c r="DN4558" i="59"/>
  <c r="AH4558" i="59"/>
  <c r="DG4244" i="59"/>
  <c r="AA4244" i="59"/>
  <c r="DH4137" i="59"/>
  <c r="AB4137" i="59"/>
  <c r="DM3996" i="59"/>
  <c r="AG3996" i="59"/>
  <c r="DJ3961" i="59"/>
  <c r="AD3961" i="59"/>
  <c r="DH4240" i="59"/>
  <c r="AB4240" i="59"/>
  <c r="DP4200" i="59"/>
  <c r="AJ4200" i="59"/>
  <c r="DH4164" i="59"/>
  <c r="AB4164" i="59"/>
  <c r="DG4108" i="59"/>
  <c r="AA4108" i="59"/>
  <c r="DO4053" i="59"/>
  <c r="AI4053" i="59"/>
  <c r="DO4101" i="59"/>
  <c r="AI4101" i="59"/>
  <c r="DP4244" i="59"/>
  <c r="AJ4244" i="59"/>
  <c r="DK4140" i="59"/>
  <c r="AE4140" i="59"/>
  <c r="DF4073" i="59"/>
  <c r="Z4073" i="59"/>
  <c r="DP4133" i="59"/>
  <c r="AJ4133" i="59"/>
  <c r="DJ4422" i="59"/>
  <c r="AD4422" i="59"/>
  <c r="DP4204" i="59"/>
  <c r="AJ4204" i="59"/>
  <c r="DO4168" i="59"/>
  <c r="AI4168" i="59"/>
  <c r="DL4089" i="59"/>
  <c r="AF4089" i="59"/>
  <c r="DK4009" i="59"/>
  <c r="AE4009" i="59"/>
  <c r="DJ3945" i="59"/>
  <c r="AD3945" i="59"/>
  <c r="DK4605" i="59"/>
  <c r="AE4605" i="59"/>
  <c r="DP3956" i="59"/>
  <c r="AJ3956" i="59"/>
  <c r="DF3973" i="59"/>
  <c r="Z3973" i="59"/>
  <c r="DL4513" i="59"/>
  <c r="AF4513" i="59"/>
  <c r="DH4509" i="59"/>
  <c r="AB4509" i="59"/>
  <c r="DO4513" i="59"/>
  <c r="AI4513" i="59"/>
  <c r="DL4506" i="59"/>
  <c r="AF4506" i="59"/>
  <c r="DG4399" i="59"/>
  <c r="AA4399" i="59"/>
  <c r="DL4592" i="59"/>
  <c r="AF4592" i="59"/>
  <c r="DO4616" i="59"/>
  <c r="AI4616" i="59"/>
  <c r="DJ4576" i="59"/>
  <c r="AD4576" i="59"/>
  <c r="DK4438" i="59"/>
  <c r="AE4438" i="59"/>
  <c r="DG4383" i="59"/>
  <c r="AA4383" i="59"/>
  <c r="DK4197" i="59"/>
  <c r="AE4197" i="59"/>
  <c r="DO4112" i="59"/>
  <c r="AI4112" i="59"/>
  <c r="DK3997" i="59"/>
  <c r="AE3997" i="59"/>
  <c r="DJ4588" i="59"/>
  <c r="AD4588" i="59"/>
  <c r="DH4525" i="59"/>
  <c r="AB4525" i="59"/>
  <c r="DK4383" i="59"/>
  <c r="AE4383" i="59"/>
  <c r="DO4217" i="59"/>
  <c r="AI4217" i="59"/>
  <c r="DH4197" i="59"/>
  <c r="AB4197" i="59"/>
  <c r="DN4177" i="59"/>
  <c r="AH4177" i="59"/>
  <c r="DO4080" i="59"/>
  <c r="AI4080" i="59"/>
  <c r="DH3965" i="59"/>
  <c r="AB3965" i="59"/>
  <c r="DP4391" i="59"/>
  <c r="AJ4391" i="59"/>
  <c r="DJ4221" i="59"/>
  <c r="AD4221" i="59"/>
  <c r="DK4177" i="59"/>
  <c r="AE4177" i="59"/>
  <c r="DH4125" i="59"/>
  <c r="AB4125" i="59"/>
  <c r="DP4032" i="59"/>
  <c r="AJ4032" i="59"/>
  <c r="DJ4117" i="59"/>
  <c r="AD4117" i="59"/>
  <c r="DK4596" i="59"/>
  <c r="AE4596" i="59"/>
  <c r="DP4538" i="59"/>
  <c r="AJ4538" i="59"/>
  <c r="DP4411" i="59"/>
  <c r="AJ4411" i="59"/>
  <c r="DO4232" i="59"/>
  <c r="AI4232" i="59"/>
  <c r="DF4209" i="59"/>
  <c r="Z4209" i="59"/>
  <c r="DP4181" i="59"/>
  <c r="AJ4181" i="59"/>
  <c r="DO4149" i="59"/>
  <c r="AI4149" i="59"/>
  <c r="DJ4093" i="59"/>
  <c r="AD4093" i="59"/>
  <c r="DF3997" i="59"/>
  <c r="Z3997" i="59"/>
  <c r="DL3336" i="59"/>
  <c r="AF3336" i="59"/>
  <c r="DF3434" i="59"/>
  <c r="Z3434" i="59"/>
  <c r="DG3192" i="59"/>
  <c r="AA3192" i="59"/>
  <c r="DF3374" i="59"/>
  <c r="Z3374" i="59"/>
  <c r="DG3687" i="59"/>
  <c r="AA3687" i="59"/>
  <c r="DL3328" i="59"/>
  <c r="AF3328" i="59"/>
  <c r="DN3358" i="59"/>
  <c r="AH3358" i="59"/>
  <c r="DF3224" i="59"/>
  <c r="Z3224" i="59"/>
  <c r="DK3898" i="59"/>
  <c r="AE3898" i="59"/>
  <c r="DH3280" i="59"/>
  <c r="AB3280" i="59"/>
  <c r="DQ3740" i="59"/>
  <c r="AK3740" i="59"/>
  <c r="DL3507" i="59"/>
  <c r="AF3507" i="59"/>
  <c r="DQ3450" i="59"/>
  <c r="AK3450" i="59"/>
  <c r="DN3588" i="59"/>
  <c r="AH3588" i="59"/>
  <c r="DJ3492" i="59"/>
  <c r="AD3492" i="59"/>
  <c r="DL3372" i="59"/>
  <c r="AF3372" i="59"/>
  <c r="DQ3437" i="59"/>
  <c r="AK3437" i="59"/>
  <c r="DJ3687" i="59"/>
  <c r="AD3687" i="59"/>
  <c r="DL3476" i="59"/>
  <c r="AF3476" i="59"/>
  <c r="DK3788" i="59"/>
  <c r="AE3788" i="59"/>
  <c r="DP3559" i="59"/>
  <c r="AJ3559" i="59"/>
  <c r="DJ3793" i="59"/>
  <c r="AD3793" i="59"/>
  <c r="DF3893" i="59"/>
  <c r="Z3893" i="59"/>
  <c r="DO3162" i="59"/>
  <c r="AI3162" i="59"/>
  <c r="DM3239" i="59"/>
  <c r="AG3239" i="59"/>
  <c r="DG3259" i="59"/>
  <c r="AA3259" i="59"/>
  <c r="DF3281" i="59"/>
  <c r="Z3281" i="59"/>
  <c r="DI3346" i="59"/>
  <c r="AC3346" i="59"/>
  <c r="DM3549" i="59"/>
  <c r="AG3549" i="59"/>
  <c r="DF3222" i="59"/>
  <c r="Z3222" i="59"/>
  <c r="DO3286" i="59"/>
  <c r="AI3286" i="59"/>
  <c r="DP3321" i="59"/>
  <c r="AJ3321" i="59"/>
  <c r="DQ3352" i="59"/>
  <c r="AK3352" i="59"/>
  <c r="DF3386" i="59"/>
  <c r="Z3386" i="59"/>
  <c r="DN3411" i="59"/>
  <c r="AH3411" i="59"/>
  <c r="DN3465" i="59"/>
  <c r="AH3465" i="59"/>
  <c r="DQ3586" i="59"/>
  <c r="AK3586" i="59"/>
  <c r="DM3472" i="59"/>
  <c r="AG3472" i="59"/>
  <c r="DG3693" i="59"/>
  <c r="AA3693" i="59"/>
  <c r="DI3792" i="59"/>
  <c r="AC3792" i="59"/>
  <c r="DL3750" i="59"/>
  <c r="AF3750" i="59"/>
  <c r="DM3892" i="59"/>
  <c r="AG3892" i="59"/>
  <c r="DL3870" i="59"/>
  <c r="AF3870" i="59"/>
  <c r="DL3910" i="59"/>
  <c r="AF3910" i="59"/>
  <c r="DP3471" i="59"/>
  <c r="AJ3471" i="59"/>
  <c r="DK3544" i="59"/>
  <c r="AE3544" i="59"/>
  <c r="DH3669" i="59"/>
  <c r="AB3669" i="59"/>
  <c r="DN3751" i="59"/>
  <c r="AH3751" i="59"/>
  <c r="DK3828" i="59"/>
  <c r="AE3828" i="59"/>
  <c r="DO3159" i="59"/>
  <c r="AI3159" i="59"/>
  <c r="DN3223" i="59"/>
  <c r="AH3223" i="59"/>
  <c r="DP3583" i="59"/>
  <c r="AJ3583" i="59"/>
  <c r="DP3490" i="59"/>
  <c r="AJ3490" i="59"/>
  <c r="DJ3655" i="59"/>
  <c r="AD3655" i="59"/>
  <c r="DF3705" i="59"/>
  <c r="Z3705" i="59"/>
  <c r="DF3788" i="59"/>
  <c r="Z3788" i="59"/>
  <c r="DO3794" i="59"/>
  <c r="AI3794" i="59"/>
  <c r="DP3538" i="59"/>
  <c r="AJ3538" i="59"/>
  <c r="DL3374" i="59"/>
  <c r="AF3374" i="59"/>
  <c r="DM3189" i="59"/>
  <c r="AG3189" i="59"/>
  <c r="DP3328" i="59"/>
  <c r="AJ3328" i="59"/>
  <c r="DL3516" i="59"/>
  <c r="AF3516" i="59"/>
  <c r="DK3312" i="59"/>
  <c r="AE3312" i="59"/>
  <c r="DN3306" i="59"/>
  <c r="AH3306" i="59"/>
  <c r="DG3196" i="59"/>
  <c r="AA3196" i="59"/>
  <c r="DF3344" i="59"/>
  <c r="Z3344" i="59"/>
  <c r="DK3914" i="59"/>
  <c r="AE3914" i="59"/>
  <c r="DN3644" i="59"/>
  <c r="AH3644" i="59"/>
  <c r="DJ3248" i="59"/>
  <c r="AD3248" i="59"/>
  <c r="DJ3509" i="59"/>
  <c r="AD3509" i="59"/>
  <c r="DL3843" i="59"/>
  <c r="AF3843" i="59"/>
  <c r="DQ3623" i="59"/>
  <c r="AK3623" i="59"/>
  <c r="DH3523" i="59"/>
  <c r="AB3523" i="59"/>
  <c r="DG3252" i="59"/>
  <c r="AA3252" i="59"/>
  <c r="DN3598" i="59"/>
  <c r="AH3598" i="59"/>
  <c r="DJ3558" i="59"/>
  <c r="AD3558" i="59"/>
  <c r="DJ3508" i="59"/>
  <c r="AD3508" i="59"/>
  <c r="DK3325" i="59"/>
  <c r="AE3325" i="59"/>
  <c r="DO3497" i="59"/>
  <c r="AI3497" i="59"/>
  <c r="DK3684" i="59"/>
  <c r="AE3684" i="59"/>
  <c r="DH3861" i="59"/>
  <c r="AB3861" i="59"/>
  <c r="DF3158" i="59"/>
  <c r="Z3158" i="59"/>
  <c r="DF3181" i="59"/>
  <c r="Z3181" i="59"/>
  <c r="DM3255" i="59"/>
  <c r="AG3255" i="59"/>
  <c r="DJ3215" i="59"/>
  <c r="AD3215" i="59"/>
  <c r="DG3319" i="59"/>
  <c r="AA3319" i="59"/>
  <c r="DO3403" i="59"/>
  <c r="AI3403" i="59"/>
  <c r="DH3339" i="59"/>
  <c r="AB3339" i="59"/>
  <c r="DQ3535" i="59"/>
  <c r="AK3535" i="59"/>
  <c r="DH3198" i="59"/>
  <c r="AB3198" i="59"/>
  <c r="DO3246" i="59"/>
  <c r="AI3246" i="59"/>
  <c r="DQ3316" i="59"/>
  <c r="AK3316" i="59"/>
  <c r="DP3365" i="59"/>
  <c r="AJ3365" i="59"/>
  <c r="DH3414" i="59"/>
  <c r="AB3414" i="59"/>
  <c r="DN3498" i="59"/>
  <c r="AH3498" i="59"/>
  <c r="DL3587" i="59"/>
  <c r="AF3587" i="59"/>
  <c r="DM3508" i="59"/>
  <c r="AG3508" i="59"/>
  <c r="DK3670" i="59"/>
  <c r="AE3670" i="59"/>
  <c r="DL3760" i="59"/>
  <c r="AF3760" i="59"/>
  <c r="DO3834" i="59"/>
  <c r="AI3834" i="59"/>
  <c r="DL3846" i="59"/>
  <c r="AF3846" i="59"/>
  <c r="DQ3486" i="59"/>
  <c r="AK3486" i="59"/>
  <c r="DF3591" i="59"/>
  <c r="Z3591" i="59"/>
  <c r="DJ3678" i="59"/>
  <c r="AD3678" i="59"/>
  <c r="DP3759" i="59"/>
  <c r="AJ3759" i="59"/>
  <c r="DP3877" i="59"/>
  <c r="AJ3877" i="59"/>
  <c r="DO3166" i="59"/>
  <c r="AI3166" i="59"/>
  <c r="DI3243" i="59"/>
  <c r="AC3243" i="59"/>
  <c r="DK3379" i="59"/>
  <c r="AE3379" i="59"/>
  <c r="DL3323" i="59"/>
  <c r="AF3323" i="59"/>
  <c r="DL3527" i="59"/>
  <c r="AF3527" i="59"/>
  <c r="DI3567" i="59"/>
  <c r="AC3567" i="59"/>
  <c r="DG3446" i="59"/>
  <c r="AA3446" i="59"/>
  <c r="DO3523" i="59"/>
  <c r="AI3523" i="59"/>
  <c r="DI3655" i="59"/>
  <c r="AC3655" i="59"/>
  <c r="DQ3580" i="59"/>
  <c r="AK3580" i="59"/>
  <c r="DQ3676" i="59"/>
  <c r="AK3676" i="59"/>
  <c r="DN3737" i="59"/>
  <c r="AH3737" i="59"/>
  <c r="DM3814" i="59"/>
  <c r="AG3814" i="59"/>
  <c r="DJ3762" i="59"/>
  <c r="AD3762" i="59"/>
  <c r="DN3332" i="59"/>
  <c r="AH3332" i="59"/>
  <c r="DJ3342" i="59"/>
  <c r="AD3342" i="59"/>
  <c r="DP3224" i="59"/>
  <c r="AJ3224" i="59"/>
  <c r="DQ3171" i="59"/>
  <c r="AK3171" i="59"/>
  <c r="DL3296" i="59"/>
  <c r="AF3296" i="59"/>
  <c r="DJ3286" i="59"/>
  <c r="AD3286" i="59"/>
  <c r="DH3354" i="59"/>
  <c r="AB3354" i="59"/>
  <c r="DF3214" i="59"/>
  <c r="Z3214" i="59"/>
  <c r="DL3400" i="59"/>
  <c r="AF3400" i="59"/>
  <c r="DQ3161" i="59"/>
  <c r="AK3161" i="59"/>
  <c r="DG3228" i="59"/>
  <c r="AA3228" i="59"/>
  <c r="DJ3322" i="59"/>
  <c r="AD3322" i="59"/>
  <c r="DL3676" i="59"/>
  <c r="AF3676" i="59"/>
  <c r="DO3588" i="59"/>
  <c r="AI3588" i="59"/>
  <c r="DM3442" i="59"/>
  <c r="AG3442" i="59"/>
  <c r="DP3738" i="59"/>
  <c r="AJ3738" i="59"/>
  <c r="DF3442" i="59"/>
  <c r="Z3442" i="59"/>
  <c r="DQ3461" i="59"/>
  <c r="AK3461" i="59"/>
  <c r="DG3652" i="59"/>
  <c r="AA3652" i="59"/>
  <c r="DG3376" i="59"/>
  <c r="AA3376" i="59"/>
  <c r="DN3695" i="59"/>
  <c r="AH3695" i="59"/>
  <c r="DF3905" i="59"/>
  <c r="Z3905" i="59"/>
  <c r="DM3162" i="59"/>
  <c r="AG3162" i="59"/>
  <c r="DH3265" i="59"/>
  <c r="AB3265" i="59"/>
  <c r="DN3179" i="59"/>
  <c r="AH3179" i="59"/>
  <c r="DI3333" i="59"/>
  <c r="AC3333" i="59"/>
  <c r="DH3351" i="59"/>
  <c r="AB3351" i="59"/>
  <c r="DJ3517" i="59"/>
  <c r="AD3517" i="59"/>
  <c r="DM3567" i="59"/>
  <c r="AG3567" i="59"/>
  <c r="DO3178" i="59"/>
  <c r="AI3178" i="59"/>
  <c r="DN3218" i="59"/>
  <c r="AH3218" i="59"/>
  <c r="DJ3270" i="59"/>
  <c r="AD3270" i="59"/>
  <c r="DN3302" i="59"/>
  <c r="AH3302" i="59"/>
  <c r="DP3333" i="59"/>
  <c r="AJ3333" i="59"/>
  <c r="DO3390" i="59"/>
  <c r="AI3390" i="59"/>
  <c r="E3390" i="59"/>
  <c r="DJ3410" i="59"/>
  <c r="AD3410" i="59"/>
  <c r="DO3495" i="59"/>
  <c r="AI3495" i="59"/>
  <c r="DH3590" i="59"/>
  <c r="AB3590" i="59"/>
  <c r="DM3492" i="59"/>
  <c r="AG3492" i="59"/>
  <c r="DM3668" i="59"/>
  <c r="AG3668" i="59"/>
  <c r="DI3750" i="59"/>
  <c r="AC3750" i="59"/>
  <c r="DQ3781" i="59"/>
  <c r="AK3781" i="59"/>
  <c r="DM3480" i="59"/>
  <c r="AG3480" i="59"/>
  <c r="DG3546" i="59"/>
  <c r="AA3546" i="59"/>
  <c r="DQ3656" i="59"/>
  <c r="AK3656" i="59"/>
  <c r="DP3714" i="59"/>
  <c r="AJ3714" i="59"/>
  <c r="DG3822" i="59"/>
  <c r="AA3822" i="59"/>
  <c r="DL3885" i="59"/>
  <c r="AF3885" i="59"/>
  <c r="DL3166" i="59"/>
  <c r="AF3166" i="59"/>
  <c r="DF3215" i="59"/>
  <c r="Z3215" i="59"/>
  <c r="DH3263" i="59"/>
  <c r="AB3263" i="59"/>
  <c r="DM3353" i="59"/>
  <c r="AG3353" i="59"/>
  <c r="DM3294" i="59"/>
  <c r="AG3294" i="59"/>
  <c r="DM3410" i="59"/>
  <c r="AG3410" i="59"/>
  <c r="DF3438" i="59"/>
  <c r="Z3438" i="59"/>
  <c r="DJ3495" i="59"/>
  <c r="AD3495" i="59"/>
  <c r="DL3602" i="59"/>
  <c r="AF3602" i="59"/>
  <c r="DP3721" i="59"/>
  <c r="AJ3721" i="59"/>
  <c r="DF3796" i="59"/>
  <c r="Z3796" i="59"/>
  <c r="DL3810" i="59"/>
  <c r="AF3810" i="59"/>
  <c r="DJ3320" i="59"/>
  <c r="AD3320" i="59"/>
  <c r="DF3230" i="59"/>
  <c r="Z3230" i="59"/>
  <c r="DL3749" i="59"/>
  <c r="AF3749" i="59"/>
  <c r="DK3235" i="59"/>
  <c r="AE3235" i="59"/>
  <c r="DJ3268" i="59"/>
  <c r="AD3268" i="59"/>
  <c r="DQ3151" i="59"/>
  <c r="AK3151" i="59"/>
  <c r="DO3756" i="59"/>
  <c r="AI3756" i="59"/>
  <c r="DK3184" i="59"/>
  <c r="AE3184" i="59"/>
  <c r="DK3882" i="59"/>
  <c r="AE3882" i="59"/>
  <c r="DJ3586" i="59"/>
  <c r="AD3586" i="59"/>
  <c r="DG3312" i="59"/>
  <c r="AA3312" i="59"/>
  <c r="DO3156" i="59"/>
  <c r="AI3156" i="59"/>
  <c r="DL3919" i="59"/>
  <c r="AF3919" i="59"/>
  <c r="DM3466" i="59"/>
  <c r="AG3466" i="59"/>
  <c r="DG3276" i="59"/>
  <c r="AA3276" i="59"/>
  <c r="DK3677" i="59"/>
  <c r="AE3677" i="59"/>
  <c r="DO3820" i="59"/>
  <c r="AI3820" i="59"/>
  <c r="DP3693" i="59"/>
  <c r="AJ3693" i="59"/>
  <c r="DK3633" i="59"/>
  <c r="AE3633" i="59"/>
  <c r="DL3451" i="59"/>
  <c r="AF3451" i="59"/>
  <c r="DM3546" i="59"/>
  <c r="AG3546" i="59"/>
  <c r="DK3735" i="59"/>
  <c r="AE3735" i="59"/>
  <c r="DG3882" i="59"/>
  <c r="AA3882" i="59"/>
  <c r="DM3183" i="59"/>
  <c r="AG3183" i="59"/>
  <c r="DF3229" i="59"/>
  <c r="Z3229" i="59"/>
  <c r="DM3269" i="59"/>
  <c r="AG3269" i="59"/>
  <c r="DJ3275" i="59"/>
  <c r="AD3275" i="59"/>
  <c r="DG3379" i="59"/>
  <c r="AA3379" i="59"/>
  <c r="DH3283" i="59"/>
  <c r="AB3283" i="59"/>
  <c r="DF3373" i="59"/>
  <c r="Z3373" i="59"/>
  <c r="DM3395" i="59"/>
  <c r="AG3395" i="59"/>
  <c r="DP3226" i="59"/>
  <c r="AJ3226" i="59"/>
  <c r="DO3274" i="59"/>
  <c r="AI3274" i="59"/>
  <c r="DN3311" i="59"/>
  <c r="AH3311" i="59"/>
  <c r="DO3358" i="59"/>
  <c r="AI3358" i="59"/>
  <c r="DF3394" i="59"/>
  <c r="Z3394" i="59"/>
  <c r="DN3434" i="59"/>
  <c r="AH3434" i="59"/>
  <c r="DO3507" i="59"/>
  <c r="AI3507" i="59"/>
  <c r="DF3615" i="59"/>
  <c r="Z3615" i="59"/>
  <c r="DM3572" i="59"/>
  <c r="AG3572" i="59"/>
  <c r="DN3685" i="59"/>
  <c r="AH3685" i="59"/>
  <c r="DL3748" i="59"/>
  <c r="AF3748" i="59"/>
  <c r="DI3824" i="59"/>
  <c r="AC3824" i="59"/>
  <c r="DL3814" i="59"/>
  <c r="AF3814" i="59"/>
  <c r="DH3471" i="59"/>
  <c r="AB3471" i="59"/>
  <c r="DM3556" i="59"/>
  <c r="AG3556" i="59"/>
  <c r="DH3631" i="59"/>
  <c r="AB3631" i="59"/>
  <c r="DG3713" i="59"/>
  <c r="AA3713" i="59"/>
  <c r="DH3799" i="59"/>
  <c r="AB3799" i="59"/>
  <c r="DJ3175" i="59"/>
  <c r="AD3175" i="59"/>
  <c r="DK3197" i="59"/>
  <c r="AE3197" i="59"/>
  <c r="DQ3263" i="59"/>
  <c r="AK3263" i="59"/>
  <c r="DK3391" i="59"/>
  <c r="AE3391" i="59"/>
  <c r="DJ3297" i="59"/>
  <c r="AD3297" i="59"/>
  <c r="DJ3341" i="59"/>
  <c r="AD3341" i="59"/>
  <c r="DL3391" i="59"/>
  <c r="AF3391" i="59"/>
  <c r="DG3405" i="59"/>
  <c r="AA3405" i="59"/>
  <c r="DK3434" i="59"/>
  <c r="AE3434" i="59"/>
  <c r="DG3510" i="59"/>
  <c r="AA3510" i="59"/>
  <c r="DJ3623" i="59"/>
  <c r="AD3623" i="59"/>
  <c r="DQ3544" i="59"/>
  <c r="AK3544" i="59"/>
  <c r="DQ3652" i="59"/>
  <c r="AK3652" i="59"/>
  <c r="DI3686" i="59"/>
  <c r="AC3686" i="59"/>
  <c r="DQ3737" i="59"/>
  <c r="AK3737" i="59"/>
  <c r="DH3828" i="59"/>
  <c r="AB3828" i="59"/>
  <c r="DI3657" i="59"/>
  <c r="AC3657" i="59"/>
  <c r="DN3880" i="59"/>
  <c r="AH3880" i="59"/>
  <c r="DN3924" i="59"/>
  <c r="AH3924" i="59"/>
  <c r="DG3888" i="59"/>
  <c r="AA3888" i="59"/>
  <c r="DI3687" i="59"/>
  <c r="AC3687" i="59"/>
  <c r="DI3827" i="59"/>
  <c r="AC3827" i="59"/>
  <c r="DF3918" i="59"/>
  <c r="Z3918" i="59"/>
  <c r="DG3556" i="59"/>
  <c r="AA3556" i="59"/>
  <c r="DK3687" i="59"/>
  <c r="AE3687" i="59"/>
  <c r="DH3784" i="59"/>
  <c r="AB3784" i="59"/>
  <c r="DQ3857" i="59"/>
  <c r="AK3857" i="59"/>
  <c r="DI3913" i="59"/>
  <c r="AC3913" i="59"/>
  <c r="DP3181" i="59"/>
  <c r="AJ3181" i="59"/>
  <c r="DO3263" i="59"/>
  <c r="AI3263" i="59"/>
  <c r="DQ3527" i="59"/>
  <c r="AK3527" i="59"/>
  <c r="DK3595" i="59"/>
  <c r="AE3595" i="59"/>
  <c r="DI3288" i="59"/>
  <c r="AC3288" i="59"/>
  <c r="DI3376" i="59"/>
  <c r="AC3376" i="59"/>
  <c r="DN3435" i="59"/>
  <c r="AH3435" i="59"/>
  <c r="DP3506" i="59"/>
  <c r="AJ3506" i="59"/>
  <c r="DH3598" i="59"/>
  <c r="AB3598" i="59"/>
  <c r="DN3700" i="59"/>
  <c r="AH3700" i="59"/>
  <c r="DM3593" i="59"/>
  <c r="AG3593" i="59"/>
  <c r="DP3786" i="59"/>
  <c r="AJ3786" i="59"/>
  <c r="DI3797" i="59"/>
  <c r="AC3797" i="59"/>
  <c r="DK3829" i="59"/>
  <c r="AE3829" i="59"/>
  <c r="DJ3926" i="59"/>
  <c r="AD3926" i="59"/>
  <c r="DM3540" i="59"/>
  <c r="AG3540" i="59"/>
  <c r="DG3612" i="59"/>
  <c r="AA3612" i="59"/>
  <c r="DM3701" i="59"/>
  <c r="AG3701" i="59"/>
  <c r="DH3767" i="59"/>
  <c r="AB3767" i="59"/>
  <c r="DN3893" i="59"/>
  <c r="AH3893" i="59"/>
  <c r="DK3170" i="59"/>
  <c r="AE3170" i="59"/>
  <c r="DP3199" i="59"/>
  <c r="AJ3199" i="59"/>
  <c r="DH3607" i="59"/>
  <c r="AB3607" i="59"/>
  <c r="DM3160" i="59"/>
  <c r="AG3160" i="59"/>
  <c r="DK3294" i="59"/>
  <c r="AE3294" i="59"/>
  <c r="DK3326" i="59"/>
  <c r="AE3326" i="59"/>
  <c r="DK3362" i="59"/>
  <c r="AE3362" i="59"/>
  <c r="DL3413" i="59"/>
  <c r="AF3413" i="59"/>
  <c r="DI3455" i="59"/>
  <c r="AC3455" i="59"/>
  <c r="DH3529" i="59"/>
  <c r="AB3529" i="59"/>
  <c r="DI3532" i="59"/>
  <c r="AC3532" i="59"/>
  <c r="DH3657" i="59"/>
  <c r="AB3657" i="59"/>
  <c r="DP3646" i="59"/>
  <c r="AJ3646" i="59"/>
  <c r="DM3829" i="59"/>
  <c r="AG3829" i="59"/>
  <c r="DJ3769" i="59"/>
  <c r="AD3769" i="59"/>
  <c r="DO3849" i="59"/>
  <c r="AI3849" i="59"/>
  <c r="DJ3483" i="59"/>
  <c r="AD3483" i="59"/>
  <c r="DF3752" i="59"/>
  <c r="Z3752" i="59"/>
  <c r="DP3858" i="59"/>
  <c r="AJ3858" i="59"/>
  <c r="DH3920" i="59"/>
  <c r="AB3920" i="59"/>
  <c r="DL3525" i="59"/>
  <c r="AF3525" i="59"/>
  <c r="DP3619" i="59"/>
  <c r="AJ3619" i="59"/>
  <c r="DL3728" i="59"/>
  <c r="AF3728" i="59"/>
  <c r="DO3816" i="59"/>
  <c r="AI3816" i="59"/>
  <c r="DH3893" i="59"/>
  <c r="AB3893" i="59"/>
  <c r="DO3147" i="59"/>
  <c r="AI3147" i="59"/>
  <c r="DN3221" i="59"/>
  <c r="AH3221" i="59"/>
  <c r="DH3179" i="59"/>
  <c r="AB3179" i="59"/>
  <c r="DP3251" i="59"/>
  <c r="AJ3251" i="59"/>
  <c r="DO3343" i="59"/>
  <c r="AI3343" i="59"/>
  <c r="DN3289" i="59"/>
  <c r="AH3289" i="59"/>
  <c r="DQ3330" i="59"/>
  <c r="AK3330" i="59"/>
  <c r="DP3383" i="59"/>
  <c r="AJ3383" i="59"/>
  <c r="DK3541" i="59"/>
  <c r="AE3541" i="59"/>
  <c r="DI3156" i="59"/>
  <c r="AC3156" i="59"/>
  <c r="DI3280" i="59"/>
  <c r="AC3280" i="59"/>
  <c r="DI3344" i="59"/>
  <c r="AC3344" i="59"/>
  <c r="DI3408" i="59"/>
  <c r="AC3408" i="59"/>
  <c r="DO3494" i="59"/>
  <c r="AI3494" i="59"/>
  <c r="DP3545" i="59"/>
  <c r="AJ3545" i="59"/>
  <c r="DP3659" i="59"/>
  <c r="AJ3659" i="59"/>
  <c r="DL3614" i="59"/>
  <c r="AF3614" i="59"/>
  <c r="DM3854" i="59"/>
  <c r="AG3854" i="59"/>
  <c r="DM3894" i="59"/>
  <c r="AG3894" i="59"/>
  <c r="DM3799" i="59"/>
  <c r="AG3799" i="59"/>
  <c r="DQ3489" i="59"/>
  <c r="AK3489" i="59"/>
  <c r="DO3525" i="59"/>
  <c r="AI3525" i="59"/>
  <c r="DM3634" i="59"/>
  <c r="AG3634" i="59"/>
  <c r="DH3728" i="59"/>
  <c r="AB3728" i="59"/>
  <c r="DG3835" i="59"/>
  <c r="AA3835" i="59"/>
  <c r="DJ3186" i="59"/>
  <c r="AD3186" i="59"/>
  <c r="DI3197" i="59"/>
  <c r="AC3197" i="59"/>
  <c r="DK3147" i="59"/>
  <c r="AE3147" i="59"/>
  <c r="DG3251" i="59"/>
  <c r="AA3251" i="59"/>
  <c r="DI3230" i="59"/>
  <c r="AC3230" i="59"/>
  <c r="DM3359" i="59"/>
  <c r="AG3359" i="59"/>
  <c r="DJ3283" i="59"/>
  <c r="AD3283" i="59"/>
  <c r="DJ3335" i="59"/>
  <c r="AD3335" i="59"/>
  <c r="DG3426" i="59"/>
  <c r="AA3426" i="59"/>
  <c r="DF3510" i="59"/>
  <c r="Z3510" i="59"/>
  <c r="DI3659" i="59"/>
  <c r="AC3659" i="59"/>
  <c r="DO3722" i="59"/>
  <c r="AI3722" i="59"/>
  <c r="DP3804" i="59"/>
  <c r="AJ3804" i="59"/>
  <c r="DQ3641" i="59"/>
  <c r="AK3641" i="59"/>
  <c r="DI3754" i="59"/>
  <c r="AC3754" i="59"/>
  <c r="DH3870" i="59"/>
  <c r="AB3870" i="59"/>
  <c r="DO3845" i="59"/>
  <c r="AI3845" i="59"/>
  <c r="DN3898" i="59"/>
  <c r="AH3898" i="59"/>
  <c r="DQ3909" i="59"/>
  <c r="AK3909" i="59"/>
  <c r="DH3774" i="59"/>
  <c r="AB3774" i="59"/>
  <c r="DQ3864" i="59"/>
  <c r="AK3864" i="59"/>
  <c r="DN3892" i="59"/>
  <c r="AH3892" i="59"/>
  <c r="DI3831" i="59"/>
  <c r="AC3831" i="59"/>
  <c r="DH3916" i="59"/>
  <c r="AB3916" i="59"/>
  <c r="DM3528" i="59"/>
  <c r="AG3528" i="59"/>
  <c r="DJ3625" i="59"/>
  <c r="AD3625" i="59"/>
  <c r="DK3697" i="59"/>
  <c r="AE3697" i="59"/>
  <c r="DM3812" i="59"/>
  <c r="AG3812" i="59"/>
  <c r="DO3913" i="59"/>
  <c r="AI3913" i="59"/>
  <c r="DM3170" i="59"/>
  <c r="AG3170" i="59"/>
  <c r="DO3267" i="59"/>
  <c r="AI3267" i="59"/>
  <c r="DQ3341" i="59"/>
  <c r="AK3341" i="59"/>
  <c r="DH3599" i="59"/>
  <c r="AB3599" i="59"/>
  <c r="DF3567" i="59"/>
  <c r="Z3567" i="59"/>
  <c r="DG3238" i="59"/>
  <c r="AA3238" i="59"/>
  <c r="DF3335" i="59"/>
  <c r="Z3335" i="59"/>
  <c r="DP3442" i="59"/>
  <c r="AJ3442" i="59"/>
  <c r="DN3549" i="59"/>
  <c r="AH3549" i="59"/>
  <c r="DK3705" i="59"/>
  <c r="AE3705" i="59"/>
  <c r="DL3670" i="59"/>
  <c r="AF3670" i="59"/>
  <c r="DM3926" i="59"/>
  <c r="AG3926" i="59"/>
  <c r="DK3853" i="59"/>
  <c r="AE3853" i="59"/>
  <c r="DL3928" i="59"/>
  <c r="AF3928" i="59"/>
  <c r="DL3512" i="59"/>
  <c r="AF3512" i="59"/>
  <c r="DF3603" i="59"/>
  <c r="Z3603" i="59"/>
  <c r="DQ3725" i="59"/>
  <c r="AK3725" i="59"/>
  <c r="DK3796" i="59"/>
  <c r="AE3796" i="59"/>
  <c r="DM3881" i="59"/>
  <c r="AG3881" i="59"/>
  <c r="DG3166" i="59"/>
  <c r="AA3166" i="59"/>
  <c r="DP3159" i="59"/>
  <c r="AJ3159" i="59"/>
  <c r="DK3395" i="59"/>
  <c r="AE3395" i="59"/>
  <c r="DF3522" i="59"/>
  <c r="Z3522" i="59"/>
  <c r="DM3172" i="59"/>
  <c r="AG3172" i="59"/>
  <c r="DK3254" i="59"/>
  <c r="AE3254" i="59"/>
  <c r="DK3354" i="59"/>
  <c r="AE3354" i="59"/>
  <c r="DK3406" i="59"/>
  <c r="AE3406" i="59"/>
  <c r="DJ3463" i="59"/>
  <c r="AD3463" i="59"/>
  <c r="DK3635" i="59"/>
  <c r="AE3635" i="59"/>
  <c r="DI3552" i="59"/>
  <c r="AC3552" i="59"/>
  <c r="DN3704" i="59"/>
  <c r="AH3704" i="59"/>
  <c r="DP3630" i="59"/>
  <c r="AJ3630" i="59"/>
  <c r="DI3892" i="59"/>
  <c r="AC3892" i="59"/>
  <c r="DL3850" i="59"/>
  <c r="AF3850" i="59"/>
  <c r="DH3898" i="59"/>
  <c r="AB3898" i="59"/>
  <c r="DO3864" i="59"/>
  <c r="AI3864" i="59"/>
  <c r="DQ3910" i="59"/>
  <c r="AK3910" i="59"/>
  <c r="DO3773" i="59"/>
  <c r="AI3773" i="59"/>
  <c r="DQ3831" i="59"/>
  <c r="AK3831" i="59"/>
  <c r="DN3710" i="59"/>
  <c r="AH3710" i="59"/>
  <c r="DM3591" i="59"/>
  <c r="AG3591" i="59"/>
  <c r="DG3793" i="59"/>
  <c r="AA3793" i="59"/>
  <c r="DF3878" i="59"/>
  <c r="Z3878" i="59"/>
  <c r="DQ3453" i="59"/>
  <c r="AK3453" i="59"/>
  <c r="DF3562" i="59"/>
  <c r="Z3562" i="59"/>
  <c r="DO3622" i="59"/>
  <c r="AI3622" i="59"/>
  <c r="DN3711" i="59"/>
  <c r="AH3711" i="59"/>
  <c r="DO3774" i="59"/>
  <c r="AI3774" i="59"/>
  <c r="DH3857" i="59"/>
  <c r="AB3857" i="59"/>
  <c r="DF3178" i="59"/>
  <c r="Z3178" i="59"/>
  <c r="DN3229" i="59"/>
  <c r="AH3229" i="59"/>
  <c r="DO3213" i="59"/>
  <c r="AI3213" i="59"/>
  <c r="DM3279" i="59"/>
  <c r="AG3279" i="59"/>
  <c r="DO3355" i="59"/>
  <c r="AI3355" i="59"/>
  <c r="DP3291" i="59"/>
  <c r="AJ3291" i="59"/>
  <c r="DQ3374" i="59"/>
  <c r="AK3374" i="59"/>
  <c r="DI3315" i="59"/>
  <c r="AC3315" i="59"/>
  <c r="DG3254" i="59"/>
  <c r="AA3254" i="59"/>
  <c r="DI3336" i="59"/>
  <c r="AC3336" i="59"/>
  <c r="DG3374" i="59"/>
  <c r="AA3374" i="59"/>
  <c r="DI3451" i="59"/>
  <c r="AC3451" i="59"/>
  <c r="DI3513" i="59"/>
  <c r="AC3513" i="59"/>
  <c r="DO3635" i="59"/>
  <c r="AI3635" i="59"/>
  <c r="DK3721" i="59"/>
  <c r="AE3721" i="59"/>
  <c r="DH3762" i="59"/>
  <c r="AB3762" i="59"/>
  <c r="DM3759" i="59"/>
  <c r="AG3759" i="59"/>
  <c r="DM3883" i="59"/>
  <c r="AG3883" i="59"/>
  <c r="DM3496" i="59"/>
  <c r="AG3496" i="59"/>
  <c r="DQ3584" i="59"/>
  <c r="AK3584" i="59"/>
  <c r="DP3719" i="59"/>
  <c r="AJ3719" i="59"/>
  <c r="DN3784" i="59"/>
  <c r="AH3784" i="59"/>
  <c r="DG3851" i="59"/>
  <c r="AA3851" i="59"/>
  <c r="DF3201" i="59"/>
  <c r="Z3201" i="59"/>
  <c r="DL3225" i="59"/>
  <c r="AF3225" i="59"/>
  <c r="DI3265" i="59"/>
  <c r="AC3265" i="59"/>
  <c r="DL3235" i="59"/>
  <c r="AF3235" i="59"/>
  <c r="DI3214" i="59"/>
  <c r="AC3214" i="59"/>
  <c r="DG3393" i="59"/>
  <c r="AA3393" i="59"/>
  <c r="DM3176" i="59"/>
  <c r="AG3176" i="59"/>
  <c r="DJ3399" i="59"/>
  <c r="AD3399" i="59"/>
  <c r="DP3497" i="59"/>
  <c r="AJ3497" i="59"/>
  <c r="DL3590" i="59"/>
  <c r="AF3590" i="59"/>
  <c r="DH3561" i="59"/>
  <c r="AB3561" i="59"/>
  <c r="DN3688" i="59"/>
  <c r="AH3688" i="59"/>
  <c r="DP3824" i="59"/>
  <c r="AJ3824" i="59"/>
  <c r="DG3834" i="59"/>
  <c r="AA3834" i="59"/>
  <c r="DP3830" i="59"/>
  <c r="AJ3830" i="59"/>
  <c r="DH3757" i="59"/>
  <c r="AB3757" i="59"/>
  <c r="DJ3833" i="59"/>
  <c r="AD3833" i="59"/>
  <c r="DP3884" i="59"/>
  <c r="AJ3884" i="59"/>
  <c r="DL3483" i="59"/>
  <c r="AF3483" i="59"/>
  <c r="DH3531" i="59"/>
  <c r="AB3531" i="59"/>
  <c r="DH3816" i="59"/>
  <c r="AB3816" i="59"/>
  <c r="DI3755" i="59"/>
  <c r="AC3755" i="59"/>
  <c r="DK3819" i="59"/>
  <c r="AE3819" i="59"/>
  <c r="DG3742" i="59"/>
  <c r="AA3742" i="59"/>
  <c r="DN3691" i="59"/>
  <c r="AH3691" i="59"/>
  <c r="DH3584" i="59"/>
  <c r="AB3584" i="59"/>
  <c r="DH3528" i="59"/>
  <c r="AB3528" i="59"/>
  <c r="DJ3180" i="59"/>
  <c r="AD3180" i="59"/>
  <c r="DP3819" i="59"/>
  <c r="AJ3819" i="59"/>
  <c r="DK3728" i="59"/>
  <c r="AE3728" i="59"/>
  <c r="DK3656" i="59"/>
  <c r="AE3656" i="59"/>
  <c r="DO3540" i="59"/>
  <c r="AI3540" i="59"/>
  <c r="DP3483" i="59"/>
  <c r="AJ3483" i="59"/>
  <c r="DF3148" i="59"/>
  <c r="Z3148" i="59"/>
  <c r="DP3771" i="59"/>
  <c r="AJ3771" i="59"/>
  <c r="DN3707" i="59"/>
  <c r="AH3707" i="59"/>
  <c r="DO3656" i="59"/>
  <c r="AI3656" i="59"/>
  <c r="DN3581" i="59"/>
  <c r="AH3581" i="59"/>
  <c r="DH3499" i="59"/>
  <c r="AB3499" i="59"/>
  <c r="DJ3803" i="59"/>
  <c r="AD3803" i="59"/>
  <c r="DF3723" i="59"/>
  <c r="Z3723" i="59"/>
  <c r="DP3584" i="59"/>
  <c r="AJ3584" i="59"/>
  <c r="DP3499" i="59"/>
  <c r="AJ3499" i="59"/>
  <c r="DG3437" i="59"/>
  <c r="AA3437" i="59"/>
  <c r="DK3252" i="59"/>
  <c r="AE3252" i="59"/>
  <c r="DJ3677" i="59"/>
  <c r="AD3677" i="59"/>
  <c r="DP3564" i="59"/>
  <c r="AJ3564" i="59"/>
  <c r="DJ3376" i="59"/>
  <c r="AD3376" i="59"/>
  <c r="DP3148" i="59"/>
  <c r="AJ3148" i="59"/>
  <c r="DH3412" i="59"/>
  <c r="AB3412" i="59"/>
  <c r="DG3345" i="59"/>
  <c r="AA3345" i="59"/>
  <c r="DK3267" i="59"/>
  <c r="AE3267" i="59"/>
  <c r="DL3799" i="59"/>
  <c r="AF3799" i="59"/>
  <c r="DM3700" i="59"/>
  <c r="AG3700" i="59"/>
  <c r="DJ3552" i="59"/>
  <c r="AD3552" i="59"/>
  <c r="DF3372" i="59"/>
  <c r="Z3372" i="59"/>
  <c r="DG3435" i="59"/>
  <c r="AA3435" i="59"/>
  <c r="DO3236" i="59"/>
  <c r="AI3236" i="59"/>
  <c r="DP3799" i="59"/>
  <c r="AJ3799" i="59"/>
  <c r="DM3716" i="59"/>
  <c r="AG3716" i="59"/>
  <c r="DK3596" i="59"/>
  <c r="AE3596" i="59"/>
  <c r="DJ3420" i="59"/>
  <c r="AD3420" i="59"/>
  <c r="DH3160" i="59"/>
  <c r="AB3160" i="59"/>
  <c r="DF3421" i="59"/>
  <c r="Z3421" i="59"/>
  <c r="DO3369" i="59"/>
  <c r="AI3369" i="59"/>
  <c r="DO3289" i="59"/>
  <c r="AI3289" i="59"/>
  <c r="DF3679" i="59"/>
  <c r="Z3679" i="59"/>
  <c r="DO3564" i="59"/>
  <c r="AI3564" i="59"/>
  <c r="DO3420" i="59"/>
  <c r="AI3420" i="59"/>
  <c r="DF3919" i="59"/>
  <c r="Z3919" i="59"/>
  <c r="DN3891" i="59"/>
  <c r="AH3891" i="59"/>
  <c r="DH3843" i="59"/>
  <c r="AB3843" i="59"/>
  <c r="DK3747" i="59"/>
  <c r="AE3747" i="59"/>
  <c r="DK3688" i="59"/>
  <c r="AE3688" i="59"/>
  <c r="DH3604" i="59"/>
  <c r="AB3604" i="59"/>
  <c r="DH3520" i="59"/>
  <c r="AB3520" i="59"/>
  <c r="DK3459" i="59"/>
  <c r="AE3459" i="59"/>
  <c r="DK3231" i="59"/>
  <c r="AE3231" i="59"/>
  <c r="DH3891" i="59"/>
  <c r="AB3891" i="59"/>
  <c r="DK3846" i="59"/>
  <c r="AE3846" i="59"/>
  <c r="DM3760" i="59"/>
  <c r="AG3760" i="59"/>
  <c r="DO3688" i="59"/>
  <c r="AI3688" i="59"/>
  <c r="DF3620" i="59"/>
  <c r="Z3620" i="59"/>
  <c r="DP3504" i="59"/>
  <c r="AJ3504" i="59"/>
  <c r="DP3440" i="59"/>
  <c r="AJ3440" i="59"/>
  <c r="DP3244" i="59"/>
  <c r="AJ3244" i="59"/>
  <c r="DK3903" i="59"/>
  <c r="AE3903" i="59"/>
  <c r="DH3871" i="59"/>
  <c r="AB3871" i="59"/>
  <c r="DN3795" i="59"/>
  <c r="AH3795" i="59"/>
  <c r="DG3702" i="59"/>
  <c r="AA3702" i="59"/>
  <c r="DG3617" i="59"/>
  <c r="AA3617" i="59"/>
  <c r="DN3520" i="59"/>
  <c r="AH3520" i="59"/>
  <c r="DM3445" i="59"/>
  <c r="AG3445" i="59"/>
  <c r="DJ3228" i="59"/>
  <c r="AD3228" i="59"/>
  <c r="DJ3895" i="59"/>
  <c r="AD3895" i="59"/>
  <c r="DO3859" i="59"/>
  <c r="AI3859" i="59"/>
  <c r="DK3750" i="59"/>
  <c r="AE3750" i="59"/>
  <c r="DG3688" i="59"/>
  <c r="AA3688" i="59"/>
  <c r="DK3604" i="59"/>
  <c r="AE3604" i="59"/>
  <c r="DM3507" i="59"/>
  <c r="AG3507" i="59"/>
  <c r="DQ3443" i="59"/>
  <c r="AK3443" i="59"/>
  <c r="DF3244" i="59"/>
  <c r="Z3244" i="59"/>
  <c r="DJ3200" i="59"/>
  <c r="AD3200" i="59"/>
  <c r="DK3149" i="59"/>
  <c r="AE3149" i="59"/>
  <c r="DK3157" i="59"/>
  <c r="AE3157" i="59"/>
  <c r="DH3292" i="59"/>
  <c r="AB3292" i="59"/>
  <c r="DG3240" i="59"/>
  <c r="AA3240" i="59"/>
  <c r="DL3532" i="59"/>
  <c r="AF3532" i="59"/>
  <c r="DP3312" i="59"/>
  <c r="AJ3312" i="59"/>
  <c r="DG3431" i="59"/>
  <c r="AA3431" i="59"/>
  <c r="DH3284" i="59"/>
  <c r="AB3284" i="59"/>
  <c r="DN3338" i="59"/>
  <c r="AH3338" i="59"/>
  <c r="DN3585" i="59"/>
  <c r="AH3585" i="59"/>
  <c r="DH3550" i="59"/>
  <c r="AB3550" i="59"/>
  <c r="DH3572" i="59"/>
  <c r="AB3572" i="59"/>
  <c r="DL3338" i="59"/>
  <c r="AF3338" i="59"/>
  <c r="DO3201" i="59"/>
  <c r="AI3201" i="59"/>
  <c r="DL3785" i="59"/>
  <c r="AF3785" i="59"/>
  <c r="DL3218" i="59"/>
  <c r="AF3218" i="59"/>
  <c r="DM3738" i="59"/>
  <c r="AG3738" i="59"/>
  <c r="DH3551" i="59"/>
  <c r="AB3551" i="59"/>
  <c r="DH3693" i="59"/>
  <c r="AB3693" i="59"/>
  <c r="DH3356" i="59"/>
  <c r="AB3356" i="59"/>
  <c r="DL3376" i="59"/>
  <c r="AF3376" i="59"/>
  <c r="DK3665" i="59"/>
  <c r="AE3665" i="59"/>
  <c r="DG3608" i="59"/>
  <c r="AA3608" i="59"/>
  <c r="DJ3663" i="59"/>
  <c r="AD3663" i="59"/>
  <c r="DG3858" i="59"/>
  <c r="AA3858" i="59"/>
  <c r="DF3147" i="59"/>
  <c r="Z3147" i="59"/>
  <c r="DQ3213" i="59"/>
  <c r="AK3213" i="59"/>
  <c r="DO3193" i="59"/>
  <c r="AI3193" i="59"/>
  <c r="DM3206" i="59"/>
  <c r="AG3206" i="59"/>
  <c r="DI3314" i="59"/>
  <c r="AC3314" i="59"/>
  <c r="DH3399" i="59"/>
  <c r="AB3399" i="59"/>
  <c r="DK3393" i="59"/>
  <c r="AE3393" i="59"/>
  <c r="DP3270" i="59"/>
  <c r="AJ3270" i="59"/>
  <c r="DP3305" i="59"/>
  <c r="AJ3305" i="59"/>
  <c r="DF3346" i="59"/>
  <c r="Z3346" i="59"/>
  <c r="DF3382" i="59"/>
  <c r="Z3382" i="59"/>
  <c r="DH3398" i="59"/>
  <c r="AB3398" i="59"/>
  <c r="DL3433" i="59"/>
  <c r="AF3433" i="59"/>
  <c r="DI3509" i="59"/>
  <c r="AC3509" i="59"/>
  <c r="DM3675" i="59"/>
  <c r="AG3675" i="59"/>
  <c r="DL3617" i="59"/>
  <c r="AF3617" i="59"/>
  <c r="DH3733" i="59"/>
  <c r="AB3733" i="59"/>
  <c r="DQ3630" i="59"/>
  <c r="AK3630" i="59"/>
  <c r="DM3864" i="59"/>
  <c r="AG3864" i="59"/>
  <c r="DQ3773" i="59"/>
  <c r="AK3773" i="59"/>
  <c r="DL3890" i="59"/>
  <c r="AF3890" i="59"/>
  <c r="DQ3716" i="59"/>
  <c r="AK3716" i="59"/>
  <c r="DG3515" i="59"/>
  <c r="AA3515" i="59"/>
  <c r="DF3610" i="59"/>
  <c r="Z3610" i="59"/>
  <c r="DO3710" i="59"/>
  <c r="AI3710" i="59"/>
  <c r="DM3788" i="59"/>
  <c r="AG3788" i="59"/>
  <c r="DK3893" i="59"/>
  <c r="AE3893" i="59"/>
  <c r="DM3173" i="59"/>
  <c r="AG3173" i="59"/>
  <c r="DQ3238" i="59"/>
  <c r="AK3238" i="59"/>
  <c r="DN3459" i="59"/>
  <c r="AH3459" i="59"/>
  <c r="DN3554" i="59"/>
  <c r="AH3554" i="59"/>
  <c r="DO3626" i="59"/>
  <c r="AI3626" i="59"/>
  <c r="DJ3737" i="59"/>
  <c r="AD3737" i="59"/>
  <c r="DF3824" i="59"/>
  <c r="Z3824" i="59"/>
  <c r="DI3794" i="59"/>
  <c r="AC3794" i="59"/>
  <c r="DP3316" i="59"/>
  <c r="AJ3316" i="59"/>
  <c r="DG3277" i="59"/>
  <c r="AA3277" i="59"/>
  <c r="DN3258" i="59"/>
  <c r="AH3258" i="59"/>
  <c r="DL3298" i="59"/>
  <c r="AF3298" i="59"/>
  <c r="DK3268" i="59"/>
  <c r="AE3268" i="59"/>
  <c r="DN3362" i="59"/>
  <c r="AH3362" i="59"/>
  <c r="DP3374" i="59"/>
  <c r="AJ3374" i="59"/>
  <c r="DG3772" i="59"/>
  <c r="AA3772" i="59"/>
  <c r="DJ3481" i="59"/>
  <c r="AD3481" i="59"/>
  <c r="DL3472" i="59"/>
  <c r="AF3472" i="59"/>
  <c r="DG3895" i="59"/>
  <c r="AA3895" i="59"/>
  <c r="DO3836" i="59"/>
  <c r="AI3836" i="59"/>
  <c r="DN3660" i="59"/>
  <c r="AH3660" i="59"/>
  <c r="DH3224" i="59"/>
  <c r="AB3224" i="59"/>
  <c r="DK3513" i="59"/>
  <c r="AE3513" i="59"/>
  <c r="DH3765" i="59"/>
  <c r="AB3765" i="59"/>
  <c r="DL3487" i="59"/>
  <c r="AF3487" i="59"/>
  <c r="DL3392" i="59"/>
  <c r="AF3392" i="59"/>
  <c r="DG3160" i="59"/>
  <c r="AA3160" i="59"/>
  <c r="DK3810" i="59"/>
  <c r="AE3810" i="59"/>
  <c r="DL3773" i="59"/>
  <c r="AF3773" i="59"/>
  <c r="DH3594" i="59"/>
  <c r="AB3594" i="59"/>
  <c r="DJ3797" i="59"/>
  <c r="AD3797" i="59"/>
  <c r="DK3901" i="59"/>
  <c r="AE3901" i="59"/>
  <c r="DI3166" i="59"/>
  <c r="AC3166" i="59"/>
  <c r="DM3235" i="59"/>
  <c r="AG3235" i="59"/>
  <c r="DO3197" i="59"/>
  <c r="AI3197" i="59"/>
  <c r="DG3287" i="59"/>
  <c r="AA3287" i="59"/>
  <c r="DI3369" i="59"/>
  <c r="AC3369" i="59"/>
  <c r="DF3301" i="59"/>
  <c r="Z3301" i="59"/>
  <c r="DI3410" i="59"/>
  <c r="AC3410" i="59"/>
  <c r="DM3583" i="59"/>
  <c r="AG3583" i="59"/>
  <c r="DH3218" i="59"/>
  <c r="AB3218" i="59"/>
  <c r="DP3285" i="59"/>
  <c r="AJ3285" i="59"/>
  <c r="DP3345" i="59"/>
  <c r="AJ3345" i="59"/>
  <c r="DN3395" i="59"/>
  <c r="AH3395" i="59"/>
  <c r="DH3457" i="59"/>
  <c r="AB3457" i="59"/>
  <c r="DH3545" i="59"/>
  <c r="AB3545" i="59"/>
  <c r="DG3667" i="59"/>
  <c r="AA3667" i="59"/>
  <c r="DK3626" i="59"/>
  <c r="AE3626" i="59"/>
  <c r="DF3718" i="59"/>
  <c r="Z3718" i="59"/>
  <c r="DI3808" i="59"/>
  <c r="AC3808" i="59"/>
  <c r="DN3810" i="59"/>
  <c r="AH3810" i="59"/>
  <c r="DH3360" i="59"/>
  <c r="AB3360" i="59"/>
  <c r="DI3525" i="59"/>
  <c r="AC3525" i="59"/>
  <c r="DF3633" i="59"/>
  <c r="Z3633" i="59"/>
  <c r="DG3724" i="59"/>
  <c r="AA3724" i="59"/>
  <c r="DO3828" i="59"/>
  <c r="AI3828" i="59"/>
  <c r="DK3921" i="59"/>
  <c r="AE3921" i="59"/>
  <c r="DK3265" i="59"/>
  <c r="AE3265" i="59"/>
  <c r="DK3331" i="59"/>
  <c r="AE3331" i="59"/>
  <c r="DM3290" i="59"/>
  <c r="AG3290" i="59"/>
  <c r="DL3375" i="59"/>
  <c r="AF3375" i="59"/>
  <c r="DI3391" i="59"/>
  <c r="AC3391" i="59"/>
  <c r="DN3419" i="59"/>
  <c r="AH3419" i="59"/>
  <c r="DQ3490" i="59"/>
  <c r="AK3490" i="59"/>
  <c r="DK3602" i="59"/>
  <c r="AE3602" i="59"/>
  <c r="DQ3472" i="59"/>
  <c r="AK3472" i="59"/>
  <c r="DQ3636" i="59"/>
  <c r="AK3636" i="59"/>
  <c r="DI3702" i="59"/>
  <c r="AC3702" i="59"/>
  <c r="DQ3772" i="59"/>
  <c r="AK3772" i="59"/>
  <c r="DI3641" i="59"/>
  <c r="AC3641" i="59"/>
  <c r="DG3292" i="59"/>
  <c r="AA3292" i="59"/>
  <c r="DQ3417" i="59"/>
  <c r="AK3417" i="59"/>
  <c r="DG3492" i="59"/>
  <c r="AA3492" i="59"/>
  <c r="DJ3316" i="59"/>
  <c r="AD3316" i="59"/>
  <c r="DG3161" i="59"/>
  <c r="AA3161" i="59"/>
  <c r="DH3184" i="59"/>
  <c r="AB3184" i="59"/>
  <c r="DL3159" i="59"/>
  <c r="AF3159" i="59"/>
  <c r="DH3687" i="59"/>
  <c r="AB3687" i="59"/>
  <c r="DG3791" i="59"/>
  <c r="AA3791" i="59"/>
  <c r="DN3638" i="59"/>
  <c r="AH3638" i="59"/>
  <c r="DH3258" i="59"/>
  <c r="AB3258" i="59"/>
  <c r="DO3792" i="59"/>
  <c r="AI3792" i="59"/>
  <c r="DG3424" i="59"/>
  <c r="AA3424" i="59"/>
  <c r="DL3915" i="59"/>
  <c r="AF3915" i="59"/>
  <c r="DO3807" i="59"/>
  <c r="AI3807" i="59"/>
  <c r="DM3550" i="59"/>
  <c r="AG3550" i="59"/>
  <c r="DL3194" i="59"/>
  <c r="AF3194" i="59"/>
  <c r="DO3600" i="59"/>
  <c r="AI3600" i="59"/>
  <c r="DM3535" i="59"/>
  <c r="AG3535" i="59"/>
  <c r="DK3756" i="59"/>
  <c r="AE3756" i="59"/>
  <c r="DN3562" i="59"/>
  <c r="AH3562" i="59"/>
  <c r="DP3839" i="59"/>
  <c r="AJ3839" i="59"/>
  <c r="DF3166" i="59"/>
  <c r="Z3166" i="59"/>
  <c r="DF3237" i="59"/>
  <c r="Z3237" i="59"/>
  <c r="DO3229" i="59"/>
  <c r="AI3229" i="59"/>
  <c r="DI3275" i="59"/>
  <c r="AC3275" i="59"/>
  <c r="DM3230" i="59"/>
  <c r="AG3230" i="59"/>
  <c r="DI3398" i="59"/>
  <c r="AC3398" i="59"/>
  <c r="DQ3315" i="59"/>
  <c r="AK3315" i="59"/>
  <c r="DQ3164" i="59"/>
  <c r="AK3164" i="59"/>
  <c r="DP3198" i="59"/>
  <c r="AJ3198" i="59"/>
  <c r="DJ3238" i="59"/>
  <c r="AD3238" i="59"/>
  <c r="DF3294" i="59"/>
  <c r="Z3294" i="59"/>
  <c r="DO3314" i="59"/>
  <c r="AI3314" i="59"/>
  <c r="DN3354" i="59"/>
  <c r="AH3354" i="59"/>
  <c r="DN3406" i="59"/>
  <c r="AH3406" i="59"/>
  <c r="DF3462" i="59"/>
  <c r="Z3462" i="59"/>
  <c r="DI3535" i="59"/>
  <c r="AC3535" i="59"/>
  <c r="DO3643" i="59"/>
  <c r="AI3643" i="59"/>
  <c r="DM3628" i="59"/>
  <c r="AG3628" i="59"/>
  <c r="DO3842" i="59"/>
  <c r="AI3842" i="59"/>
  <c r="DL3830" i="59"/>
  <c r="AF3830" i="59"/>
  <c r="DL3733" i="59"/>
  <c r="AF3733" i="59"/>
  <c r="DH3515" i="59"/>
  <c r="AB3515" i="59"/>
  <c r="DK3616" i="59"/>
  <c r="AE3616" i="59"/>
  <c r="DQ3697" i="59"/>
  <c r="AK3697" i="59"/>
  <c r="DQ3746" i="59"/>
  <c r="AK3746" i="59"/>
  <c r="DP3856" i="59"/>
  <c r="AJ3856" i="59"/>
  <c r="DG3917" i="59"/>
  <c r="AA3917" i="59"/>
  <c r="DG3205" i="59"/>
  <c r="AA3205" i="59"/>
  <c r="DF3247" i="59"/>
  <c r="Z3247" i="59"/>
  <c r="DM3317" i="59"/>
  <c r="AG3317" i="59"/>
  <c r="DQ3174" i="59"/>
  <c r="AK3174" i="59"/>
  <c r="DM3366" i="59"/>
  <c r="AG3366" i="59"/>
  <c r="DH3421" i="59"/>
  <c r="AB3421" i="59"/>
  <c r="DK3474" i="59"/>
  <c r="AE3474" i="59"/>
  <c r="D3474" i="59"/>
  <c r="DO3547" i="59"/>
  <c r="AI3547" i="59"/>
  <c r="DJ3658" i="59"/>
  <c r="AD3658" i="59"/>
  <c r="DF3756" i="59"/>
  <c r="Z3756" i="59"/>
  <c r="DH3642" i="59"/>
  <c r="AB3642" i="59"/>
  <c r="DK3192" i="59"/>
  <c r="AE3192" i="59"/>
  <c r="DK3216" i="59"/>
  <c r="AE3216" i="59"/>
  <c r="DH3444" i="59"/>
  <c r="AB3444" i="59"/>
  <c r="DG3320" i="59"/>
  <c r="AA3320" i="59"/>
  <c r="DK3444" i="59"/>
  <c r="AE3444" i="59"/>
  <c r="DN3340" i="59"/>
  <c r="AH3340" i="59"/>
  <c r="DG3268" i="59"/>
  <c r="AA3268" i="59"/>
  <c r="DH3775" i="59"/>
  <c r="AB3775" i="59"/>
  <c r="DL3147" i="59"/>
  <c r="AF3147" i="59"/>
  <c r="DL3384" i="59"/>
  <c r="AF3384" i="59"/>
  <c r="DK3740" i="59"/>
  <c r="AE3740" i="59"/>
  <c r="DO3336" i="59"/>
  <c r="AI3336" i="59"/>
  <c r="DF3657" i="59"/>
  <c r="Z3657" i="59"/>
  <c r="DG3807" i="59"/>
  <c r="AA3807" i="59"/>
  <c r="DK3573" i="59"/>
  <c r="AE3573" i="59"/>
  <c r="DM3439" i="59"/>
  <c r="AG3439" i="59"/>
  <c r="DP3829" i="59"/>
  <c r="AJ3829" i="59"/>
  <c r="DP3495" i="59"/>
  <c r="AJ3495" i="59"/>
  <c r="DP3479" i="59"/>
  <c r="AJ3479" i="59"/>
  <c r="DG3831" i="59"/>
  <c r="AA3831" i="59"/>
  <c r="DJ3498" i="59"/>
  <c r="AD3498" i="59"/>
  <c r="DN3593" i="59"/>
  <c r="AH3593" i="59"/>
  <c r="DN3831" i="59"/>
  <c r="AH3831" i="59"/>
  <c r="DN3202" i="59"/>
  <c r="AH3202" i="59"/>
  <c r="DF3205" i="59"/>
  <c r="Z3205" i="59"/>
  <c r="DM3263" i="59"/>
  <c r="AG3263" i="59"/>
  <c r="DH3251" i="59"/>
  <c r="AB3251" i="59"/>
  <c r="DG3323" i="59"/>
  <c r="AA3323" i="59"/>
  <c r="DM3210" i="59"/>
  <c r="AG3210" i="59"/>
  <c r="DH3331" i="59"/>
  <c r="AB3331" i="59"/>
  <c r="DP3611" i="59"/>
  <c r="AJ3611" i="59"/>
  <c r="DO3190" i="59"/>
  <c r="AI3190" i="59"/>
  <c r="DF3250" i="59"/>
  <c r="Z3250" i="59"/>
  <c r="DP3297" i="59"/>
  <c r="AJ3297" i="59"/>
  <c r="DP3330" i="59"/>
  <c r="AJ3330" i="59"/>
  <c r="DN3379" i="59"/>
  <c r="AH3379" i="59"/>
  <c r="DM3422" i="59"/>
  <c r="AG3422" i="59"/>
  <c r="DI3471" i="59"/>
  <c r="AC3471" i="59"/>
  <c r="DL3549" i="59"/>
  <c r="AF3549" i="59"/>
  <c r="DM3456" i="59"/>
  <c r="AG3456" i="59"/>
  <c r="DL3661" i="59"/>
  <c r="AF3661" i="59"/>
  <c r="DL3716" i="59"/>
  <c r="AF3716" i="59"/>
  <c r="DL3780" i="59"/>
  <c r="AF3780" i="59"/>
  <c r="DP3762" i="59"/>
  <c r="AJ3762" i="59"/>
  <c r="DK3621" i="59"/>
  <c r="AE3621" i="59"/>
  <c r="DI3502" i="59"/>
  <c r="AC3502" i="59"/>
  <c r="DK3600" i="59"/>
  <c r="AE3600" i="59"/>
  <c r="DH3681" i="59"/>
  <c r="AB3681" i="59"/>
  <c r="DG3758" i="59"/>
  <c r="AA3758" i="59"/>
  <c r="DJ3869" i="59"/>
  <c r="AD3869" i="59"/>
  <c r="DI3163" i="59"/>
  <c r="AC3163" i="59"/>
  <c r="DG3263" i="59"/>
  <c r="AA3263" i="59"/>
  <c r="DK3311" i="59"/>
  <c r="AE3311" i="59"/>
  <c r="DJ3281" i="59"/>
  <c r="AD3281" i="59"/>
  <c r="DL3319" i="59"/>
  <c r="AF3319" i="59"/>
  <c r="DJ3369" i="59"/>
  <c r="AD3369" i="59"/>
  <c r="DJ3413" i="59"/>
  <c r="AD3413" i="59"/>
  <c r="DI3599" i="59"/>
  <c r="AC3599" i="59"/>
  <c r="DK3462" i="59"/>
  <c r="AE3462" i="59"/>
  <c r="DH3549" i="59"/>
  <c r="AB3549" i="59"/>
  <c r="DQ3488" i="59"/>
  <c r="AK3488" i="59"/>
  <c r="DQ3604" i="59"/>
  <c r="AK3604" i="59"/>
  <c r="DQ3664" i="59"/>
  <c r="AK3664" i="59"/>
  <c r="DP3708" i="59"/>
  <c r="AJ3708" i="59"/>
  <c r="DM3782" i="59"/>
  <c r="AG3782" i="59"/>
  <c r="DI3617" i="59"/>
  <c r="AC3617" i="59"/>
  <c r="DJ3842" i="59"/>
  <c r="AD3842" i="59"/>
  <c r="DN3908" i="59"/>
  <c r="AH3908" i="59"/>
  <c r="DI3874" i="59"/>
  <c r="AC3874" i="59"/>
  <c r="DG3912" i="59"/>
  <c r="AA3912" i="59"/>
  <c r="DI3783" i="59"/>
  <c r="AC3783" i="59"/>
  <c r="DH3880" i="59"/>
  <c r="AB3880" i="59"/>
  <c r="DN3500" i="59"/>
  <c r="AH3500" i="59"/>
  <c r="DO3634" i="59"/>
  <c r="AI3634" i="59"/>
  <c r="DQ3738" i="59"/>
  <c r="AK3738" i="59"/>
  <c r="DK3841" i="59"/>
  <c r="AE3841" i="59"/>
  <c r="DQ3889" i="59"/>
  <c r="AK3889" i="59"/>
  <c r="DF3202" i="59"/>
  <c r="Z3202" i="59"/>
  <c r="DO3165" i="59"/>
  <c r="AI3165" i="59"/>
  <c r="DQ3322" i="59"/>
  <c r="AK3322" i="59"/>
  <c r="DQ3651" i="59"/>
  <c r="AK3651" i="59"/>
  <c r="DI3240" i="59"/>
  <c r="AC3240" i="59"/>
  <c r="DI3328" i="59"/>
  <c r="AC3328" i="59"/>
  <c r="DI3415" i="59"/>
  <c r="AC3415" i="59"/>
  <c r="DQ3454" i="59"/>
  <c r="AK3454" i="59"/>
  <c r="DG3550" i="59"/>
  <c r="AA3550" i="59"/>
  <c r="DN3667" i="59"/>
  <c r="AH3667" i="59"/>
  <c r="DG3733" i="59"/>
  <c r="AA3733" i="59"/>
  <c r="DL3646" i="59"/>
  <c r="AF3646" i="59"/>
  <c r="DP3818" i="59"/>
  <c r="AJ3818" i="59"/>
  <c r="DM3683" i="59"/>
  <c r="AG3683" i="59"/>
  <c r="DJ3886" i="59"/>
  <c r="AD3886" i="59"/>
  <c r="DQ3487" i="59"/>
  <c r="AK3487" i="59"/>
  <c r="DH3575" i="59"/>
  <c r="AB3575" i="59"/>
  <c r="DI3672" i="59"/>
  <c r="AC3672" i="59"/>
  <c r="DQ3744" i="59"/>
  <c r="AK3744" i="59"/>
  <c r="DI3841" i="59"/>
  <c r="AC3841" i="59"/>
  <c r="DL3921" i="59"/>
  <c r="AF3921" i="59"/>
  <c r="DO3175" i="59"/>
  <c r="AI3175" i="59"/>
  <c r="DI3270" i="59"/>
  <c r="AC3270" i="59"/>
  <c r="DM3351" i="59"/>
  <c r="AG3351" i="59"/>
  <c r="DM3280" i="59"/>
  <c r="AG3280" i="59"/>
  <c r="DM3312" i="59"/>
  <c r="AG3312" i="59"/>
  <c r="DK3346" i="59"/>
  <c r="AE3346" i="59"/>
  <c r="DL3389" i="59"/>
  <c r="AF3389" i="59"/>
  <c r="DN3437" i="59"/>
  <c r="AH3437" i="59"/>
  <c r="DN3513" i="59"/>
  <c r="AH3513" i="59"/>
  <c r="DL3639" i="59"/>
  <c r="AF3639" i="59"/>
  <c r="DH3601" i="59"/>
  <c r="AB3601" i="59"/>
  <c r="DN3706" i="59"/>
  <c r="AH3706" i="59"/>
  <c r="DM3749" i="59"/>
  <c r="AG3749" i="59"/>
  <c r="DQ3695" i="59"/>
  <c r="AK3695" i="59"/>
  <c r="DH3833" i="59"/>
  <c r="AB3833" i="59"/>
  <c r="DI3650" i="59"/>
  <c r="AC3650" i="59"/>
  <c r="DI3881" i="59"/>
  <c r="AC3881" i="59"/>
  <c r="DF3856" i="59"/>
  <c r="Z3856" i="59"/>
  <c r="DF3874" i="59"/>
  <c r="Z3874" i="59"/>
  <c r="DF3490" i="59"/>
  <c r="Z3490" i="59"/>
  <c r="DM3597" i="59"/>
  <c r="AG3597" i="59"/>
  <c r="DJ3673" i="59"/>
  <c r="AD3673" i="59"/>
  <c r="DP3774" i="59"/>
  <c r="AJ3774" i="59"/>
  <c r="DQ3841" i="59"/>
  <c r="AK3841" i="59"/>
  <c r="DN3921" i="59"/>
  <c r="AH3921" i="59"/>
  <c r="DQ3170" i="59"/>
  <c r="AK3170" i="59"/>
  <c r="DG3175" i="59"/>
  <c r="AA3175" i="59"/>
  <c r="DQ3227" i="59"/>
  <c r="AK3227" i="59"/>
  <c r="DO3287" i="59"/>
  <c r="AI3287" i="59"/>
  <c r="DI3409" i="59"/>
  <c r="AC3409" i="59"/>
  <c r="DP3311" i="59"/>
  <c r="AJ3311" i="59"/>
  <c r="DN3353" i="59"/>
  <c r="AH3353" i="59"/>
  <c r="DP3407" i="59"/>
  <c r="AJ3407" i="59"/>
  <c r="DM3391" i="59"/>
  <c r="AG3391" i="59"/>
  <c r="DG3218" i="59"/>
  <c r="AA3218" i="59"/>
  <c r="DH3317" i="59"/>
  <c r="AB3317" i="59"/>
  <c r="DI3384" i="59"/>
  <c r="AC3384" i="59"/>
  <c r="DQ3430" i="59"/>
  <c r="AK3430" i="59"/>
  <c r="DK3514" i="59"/>
  <c r="AE3514" i="59"/>
  <c r="DM3615" i="59"/>
  <c r="AG3615" i="59"/>
  <c r="DN3718" i="59"/>
  <c r="AH3718" i="59"/>
  <c r="DI3674" i="59"/>
  <c r="AC3674" i="59"/>
  <c r="DM3874" i="59"/>
  <c r="AG3874" i="59"/>
  <c r="DM3679" i="59"/>
  <c r="AG3679" i="59"/>
  <c r="DL3888" i="59"/>
  <c r="AF3888" i="59"/>
  <c r="DF3499" i="59"/>
  <c r="Z3499" i="59"/>
  <c r="DI3581" i="59"/>
  <c r="AC3581" i="59"/>
  <c r="DI3710" i="59"/>
  <c r="AC3710" i="59"/>
  <c r="DJ3774" i="59"/>
  <c r="AD3774" i="59"/>
  <c r="DH3889" i="59"/>
  <c r="AB3889" i="59"/>
  <c r="DL3173" i="59"/>
  <c r="AF3173" i="59"/>
  <c r="DL3249" i="59"/>
  <c r="AF3249" i="59"/>
  <c r="DK3213" i="59"/>
  <c r="AE3213" i="59"/>
  <c r="DG3271" i="59"/>
  <c r="AA3271" i="59"/>
  <c r="DP3595" i="59"/>
  <c r="AJ3595" i="59"/>
  <c r="DK3194" i="59"/>
  <c r="AE3194" i="59"/>
  <c r="DJ3311" i="59"/>
  <c r="AD3311" i="59"/>
  <c r="DJ3391" i="59"/>
  <c r="AD3391" i="59"/>
  <c r="DH3465" i="59"/>
  <c r="AB3465" i="59"/>
  <c r="DJ3551" i="59"/>
  <c r="AD3551" i="59"/>
  <c r="DG3642" i="59"/>
  <c r="AA3642" i="59"/>
  <c r="DP3772" i="59"/>
  <c r="AJ3772" i="59"/>
  <c r="DQ3589" i="59"/>
  <c r="AK3589" i="59"/>
  <c r="DM3638" i="59"/>
  <c r="AG3638" i="59"/>
  <c r="DI3818" i="59"/>
  <c r="AC3818" i="59"/>
  <c r="DP3773" i="59"/>
  <c r="AJ3773" i="59"/>
  <c r="DP3872" i="59"/>
  <c r="AJ3872" i="59"/>
  <c r="DL3619" i="59"/>
  <c r="AF3619" i="59"/>
  <c r="DQ3518" i="59"/>
  <c r="AK3518" i="59"/>
  <c r="DI3540" i="59"/>
  <c r="AC3540" i="59"/>
  <c r="DQ3908" i="59"/>
  <c r="AK3908" i="59"/>
  <c r="DI3695" i="59"/>
  <c r="AC3695" i="59"/>
  <c r="DF3882" i="59"/>
  <c r="Z3882" i="59"/>
  <c r="DJ3485" i="59"/>
  <c r="AD3485" i="59"/>
  <c r="DN3606" i="59"/>
  <c r="AH3606" i="59"/>
  <c r="DJ3666" i="59"/>
  <c r="AD3666" i="59"/>
  <c r="DN3744" i="59"/>
  <c r="AH3744" i="59"/>
  <c r="DN3873" i="59"/>
  <c r="AH3873" i="59"/>
  <c r="DF3186" i="59"/>
  <c r="Z3186" i="59"/>
  <c r="DM3185" i="59"/>
  <c r="AG3185" i="59"/>
  <c r="DQ3285" i="59"/>
  <c r="AK3285" i="59"/>
  <c r="DQ3370" i="59"/>
  <c r="AK3370" i="59"/>
  <c r="DK3389" i="59"/>
  <c r="AE3389" i="59"/>
  <c r="DI3172" i="59"/>
  <c r="AC3172" i="59"/>
  <c r="DG3310" i="59"/>
  <c r="AA3310" i="59"/>
  <c r="DP3430" i="59"/>
  <c r="AJ3430" i="59"/>
  <c r="DJ3494" i="59"/>
  <c r="AD3494" i="59"/>
  <c r="DM3627" i="59"/>
  <c r="AG3627" i="59"/>
  <c r="DM3589" i="59"/>
  <c r="AG3589" i="59"/>
  <c r="DI3773" i="59"/>
  <c r="AC3773" i="59"/>
  <c r="DM3783" i="59"/>
  <c r="AG3783" i="59"/>
  <c r="DJ3898" i="59"/>
  <c r="AD3898" i="59"/>
  <c r="DK3479" i="59"/>
  <c r="AE3479" i="59"/>
  <c r="DK3572" i="59"/>
  <c r="AE3572" i="59"/>
  <c r="DK3666" i="59"/>
  <c r="AE3666" i="59"/>
  <c r="DN3757" i="59"/>
  <c r="AH3757" i="59"/>
  <c r="DF3838" i="59"/>
  <c r="Z3838" i="59"/>
  <c r="DK3154" i="59"/>
  <c r="AE3154" i="59"/>
  <c r="DI3209" i="59"/>
  <c r="AC3209" i="59"/>
  <c r="DQ3207" i="59"/>
  <c r="AK3207" i="59"/>
  <c r="DI3202" i="59"/>
  <c r="AC3202" i="59"/>
  <c r="DO3587" i="59"/>
  <c r="AI3587" i="59"/>
  <c r="DM3228" i="59"/>
  <c r="AG3228" i="59"/>
  <c r="DL3281" i="59"/>
  <c r="AF3281" i="59"/>
  <c r="DK3382" i="59"/>
  <c r="AE3382" i="59"/>
  <c r="DO3446" i="59"/>
  <c r="AI3446" i="59"/>
  <c r="DQ3510" i="59"/>
  <c r="AK3510" i="59"/>
  <c r="DI3500" i="59"/>
  <c r="AC3500" i="59"/>
  <c r="DI3644" i="59"/>
  <c r="AC3644" i="59"/>
  <c r="DN3812" i="59"/>
  <c r="AH3812" i="59"/>
  <c r="DI3864" i="59"/>
  <c r="AC3864" i="59"/>
  <c r="DM3773" i="59"/>
  <c r="AG3773" i="59"/>
  <c r="DH3882" i="59"/>
  <c r="AB3882" i="59"/>
  <c r="DH3922" i="59"/>
  <c r="AB3922" i="59"/>
  <c r="DQ3886" i="59"/>
  <c r="AK3886" i="59"/>
  <c r="DQ3711" i="59"/>
  <c r="AK3711" i="59"/>
  <c r="DO3805" i="59"/>
  <c r="AI3805" i="59"/>
  <c r="DL3745" i="59"/>
  <c r="AF3745" i="59"/>
  <c r="DI3865" i="59"/>
  <c r="AC3865" i="59"/>
  <c r="DN3728" i="59"/>
  <c r="AH3728" i="59"/>
  <c r="DI3807" i="59"/>
  <c r="AC3807" i="59"/>
  <c r="DI3923" i="59"/>
  <c r="AC3923" i="59"/>
  <c r="DJ3514" i="59"/>
  <c r="AD3514" i="59"/>
  <c r="DJ3603" i="59"/>
  <c r="AD3603" i="59"/>
  <c r="DM3663" i="59"/>
  <c r="AG3663" i="59"/>
  <c r="DP3752" i="59"/>
  <c r="AJ3752" i="59"/>
  <c r="DP3825" i="59"/>
  <c r="AJ3825" i="59"/>
  <c r="DF3885" i="59"/>
  <c r="Z3885" i="59"/>
  <c r="DP3189" i="59"/>
  <c r="AJ3189" i="59"/>
  <c r="DP3253" i="59"/>
  <c r="AJ3253" i="59"/>
  <c r="DL3239" i="59"/>
  <c r="AF3239" i="59"/>
  <c r="DQ3321" i="59"/>
  <c r="AK3321" i="59"/>
  <c r="DO3379" i="59"/>
  <c r="AI3379" i="59"/>
  <c r="DP3339" i="59"/>
  <c r="AJ3339" i="59"/>
  <c r="DL3523" i="59"/>
  <c r="AF3523" i="59"/>
  <c r="DG3202" i="59"/>
  <c r="AA3202" i="59"/>
  <c r="DG3306" i="59"/>
  <c r="AA3306" i="59"/>
  <c r="DG3358" i="59"/>
  <c r="AA3358" i="59"/>
  <c r="DF3403" i="59"/>
  <c r="Z3403" i="59"/>
  <c r="DH3494" i="59"/>
  <c r="AB3494" i="59"/>
  <c r="DP3558" i="59"/>
  <c r="AJ3558" i="59"/>
  <c r="DG3685" i="59"/>
  <c r="AA3685" i="59"/>
  <c r="DG3818" i="59"/>
  <c r="AA3818" i="59"/>
  <c r="DK3880" i="59"/>
  <c r="AE3880" i="59"/>
  <c r="DK3849" i="59"/>
  <c r="AE3849" i="59"/>
  <c r="DG3465" i="59"/>
  <c r="AA3465" i="59"/>
  <c r="DM3534" i="59"/>
  <c r="AG3534" i="59"/>
  <c r="DG3663" i="59"/>
  <c r="AA3663" i="59"/>
  <c r="DL3752" i="59"/>
  <c r="AF3752" i="59"/>
  <c r="DF3822" i="59"/>
  <c r="Z3822" i="59"/>
  <c r="DJ3905" i="59"/>
  <c r="AD3905" i="59"/>
  <c r="DI3173" i="59"/>
  <c r="AC3173" i="59"/>
  <c r="DL3245" i="59"/>
  <c r="AF3245" i="59"/>
  <c r="DN3215" i="59"/>
  <c r="AH3215" i="59"/>
  <c r="DJ3267" i="59"/>
  <c r="AD3267" i="59"/>
  <c r="DM3291" i="59"/>
  <c r="AG3291" i="59"/>
  <c r="DF3563" i="59"/>
  <c r="Z3563" i="59"/>
  <c r="DM3316" i="59"/>
  <c r="AG3316" i="59"/>
  <c r="DP3461" i="59"/>
  <c r="AJ3461" i="59"/>
  <c r="DI3550" i="59"/>
  <c r="AC3550" i="59"/>
  <c r="DI3671" i="59"/>
  <c r="AC3671" i="59"/>
  <c r="DI3636" i="59"/>
  <c r="AC3636" i="59"/>
  <c r="DN3738" i="59"/>
  <c r="AH3738" i="59"/>
  <c r="DQ3629" i="59"/>
  <c r="AK3629" i="59"/>
  <c r="DL3770" i="59"/>
  <c r="AF3770" i="59"/>
  <c r="DQ3914" i="59"/>
  <c r="AK3914" i="59"/>
  <c r="DH3801" i="59"/>
  <c r="AB3801" i="59"/>
  <c r="DN3870" i="59"/>
  <c r="AH3870" i="59"/>
  <c r="DP3912" i="59"/>
  <c r="AJ3912" i="59"/>
  <c r="DL3669" i="59"/>
  <c r="AF3669" i="59"/>
  <c r="DL3528" i="59"/>
  <c r="AF3528" i="59"/>
  <c r="DQ3562" i="59"/>
  <c r="AK3562" i="59"/>
  <c r="DN3156" i="59"/>
  <c r="AH3156" i="59"/>
  <c r="DG3768" i="59"/>
  <c r="AA3768" i="59"/>
  <c r="DO3712" i="59"/>
  <c r="AI3712" i="59"/>
  <c r="DF3640" i="59"/>
  <c r="Z3640" i="59"/>
  <c r="DG3565" i="59"/>
  <c r="AA3565" i="59"/>
  <c r="DP3480" i="59"/>
  <c r="AJ3480" i="59"/>
  <c r="DN3835" i="59"/>
  <c r="AH3835" i="59"/>
  <c r="DO3755" i="59"/>
  <c r="AI3755" i="59"/>
  <c r="DH3691" i="59"/>
  <c r="AB3691" i="59"/>
  <c r="DK3612" i="59"/>
  <c r="AE3612" i="59"/>
  <c r="DM3499" i="59"/>
  <c r="AG3499" i="59"/>
  <c r="DF3188" i="59"/>
  <c r="Z3188" i="59"/>
  <c r="DG3800" i="59"/>
  <c r="AA3800" i="59"/>
  <c r="DG3726" i="59"/>
  <c r="AA3726" i="59"/>
  <c r="DJ3672" i="59"/>
  <c r="AD3672" i="59"/>
  <c r="DO3624" i="59"/>
  <c r="AI3624" i="59"/>
  <c r="DN3528" i="59"/>
  <c r="AH3528" i="59"/>
  <c r="DQ3467" i="59"/>
  <c r="AK3467" i="59"/>
  <c r="DH3755" i="59"/>
  <c r="AB3755" i="59"/>
  <c r="DO3691" i="59"/>
  <c r="AI3691" i="59"/>
  <c r="DF3540" i="59"/>
  <c r="Z3540" i="59"/>
  <c r="DP3467" i="59"/>
  <c r="AJ3467" i="59"/>
  <c r="DF3404" i="59"/>
  <c r="Z3404" i="59"/>
  <c r="DK3711" i="59"/>
  <c r="AE3711" i="59"/>
  <c r="DK3608" i="59"/>
  <c r="AE3608" i="59"/>
  <c r="DO3468" i="59"/>
  <c r="AI3468" i="59"/>
  <c r="DP3180" i="59"/>
  <c r="AJ3180" i="59"/>
  <c r="DO3421" i="59"/>
  <c r="AI3421" i="59"/>
  <c r="DH3392" i="59"/>
  <c r="AB3392" i="59"/>
  <c r="DO3293" i="59"/>
  <c r="AI3293" i="59"/>
  <c r="DK3847" i="59"/>
  <c r="AE3847" i="59"/>
  <c r="DL3751" i="59"/>
  <c r="AF3751" i="59"/>
  <c r="DO3633" i="59"/>
  <c r="AI3633" i="59"/>
  <c r="DG3441" i="59"/>
  <c r="AA3441" i="59"/>
  <c r="DG3927" i="59"/>
  <c r="AA3927" i="59"/>
  <c r="DN3404" i="59"/>
  <c r="AH3404" i="59"/>
  <c r="DJ3815" i="59"/>
  <c r="AD3815" i="59"/>
  <c r="DP3751" i="59"/>
  <c r="AJ3751" i="59"/>
  <c r="DO3652" i="59"/>
  <c r="AI3652" i="59"/>
  <c r="DO3500" i="59"/>
  <c r="AI3500" i="59"/>
  <c r="DK3356" i="59"/>
  <c r="AE3356" i="59"/>
  <c r="DG3451" i="59"/>
  <c r="AA3451" i="59"/>
  <c r="DF3396" i="59"/>
  <c r="Z3396" i="59"/>
  <c r="DO3321" i="59"/>
  <c r="AI3321" i="59"/>
  <c r="DF3743" i="59"/>
  <c r="Z3743" i="59"/>
  <c r="DG3633" i="59"/>
  <c r="AA3633" i="59"/>
  <c r="DJ3468" i="59"/>
  <c r="AD3468" i="59"/>
  <c r="DF3360" i="59"/>
  <c r="Z3360" i="59"/>
  <c r="DF3899" i="59"/>
  <c r="Z3899" i="59"/>
  <c r="DP3867" i="59"/>
  <c r="AJ3867" i="59"/>
  <c r="DJ3795" i="59"/>
  <c r="AD3795" i="59"/>
  <c r="DK3718" i="59"/>
  <c r="AE3718" i="59"/>
  <c r="DP3632" i="59"/>
  <c r="AJ3632" i="59"/>
  <c r="DP3551" i="59"/>
  <c r="AJ3551" i="59"/>
  <c r="DP3491" i="59"/>
  <c r="AJ3491" i="59"/>
  <c r="DF3424" i="59"/>
  <c r="Z3424" i="59"/>
  <c r="DO3915" i="59"/>
  <c r="AI3915" i="59"/>
  <c r="DK3871" i="59"/>
  <c r="AE3871" i="59"/>
  <c r="DG3808" i="59"/>
  <c r="AA3808" i="59"/>
  <c r="DK3715" i="59"/>
  <c r="AE3715" i="59"/>
  <c r="DH3664" i="59"/>
  <c r="AB3664" i="59"/>
  <c r="DN3536" i="59"/>
  <c r="AH3536" i="59"/>
  <c r="DG3461" i="59"/>
  <c r="AA3461" i="59"/>
  <c r="DF3400" i="59"/>
  <c r="Z3400" i="59"/>
  <c r="DK3923" i="59"/>
  <c r="AE3923" i="59"/>
  <c r="DN3887" i="59"/>
  <c r="AH3887" i="59"/>
  <c r="DP3843" i="59"/>
  <c r="AJ3843" i="59"/>
  <c r="DK3720" i="59"/>
  <c r="AE3720" i="59"/>
  <c r="DG3661" i="59"/>
  <c r="AA3661" i="59"/>
  <c r="DF3573" i="59"/>
  <c r="Z3573" i="59"/>
  <c r="DQ3475" i="59"/>
  <c r="AK3475" i="59"/>
  <c r="DJ3400" i="59"/>
  <c r="AD3400" i="59"/>
  <c r="DK3919" i="59"/>
  <c r="AE3919" i="59"/>
  <c r="DJ3879" i="59"/>
  <c r="AD3879" i="59"/>
  <c r="DH3795" i="59"/>
  <c r="AB3795" i="59"/>
  <c r="DG3718" i="59"/>
  <c r="AA3718" i="59"/>
  <c r="DF3632" i="59"/>
  <c r="Z3632" i="59"/>
  <c r="DP3560" i="59"/>
  <c r="AJ3560" i="59"/>
  <c r="DP3475" i="59"/>
  <c r="AJ3475" i="59"/>
  <c r="DN3400" i="59"/>
  <c r="AH3400" i="59"/>
  <c r="DN3272" i="59"/>
  <c r="AH3272" i="59"/>
  <c r="DP3176" i="59"/>
  <c r="AJ3176" i="59"/>
  <c r="DG3157" i="59"/>
  <c r="AA3157" i="59"/>
  <c r="DL3358" i="59"/>
  <c r="AF3358" i="59"/>
  <c r="DF3149" i="59"/>
  <c r="Z3149" i="59"/>
  <c r="DO3224" i="59"/>
  <c r="AI3224" i="59"/>
  <c r="DM3157" i="59"/>
  <c r="AG3157" i="59"/>
  <c r="DJ3692" i="59"/>
  <c r="AD3692" i="59"/>
  <c r="DH3348" i="59"/>
  <c r="AB3348" i="59"/>
  <c r="DP3378" i="59"/>
  <c r="AJ3378" i="59"/>
  <c r="DP3222" i="59"/>
  <c r="AJ3222" i="59"/>
  <c r="DG3440" i="59"/>
  <c r="AA3440" i="59"/>
  <c r="DK3324" i="59"/>
  <c r="AE3324" i="59"/>
  <c r="DL3807" i="59"/>
  <c r="AF3807" i="59"/>
  <c r="DN3566" i="59"/>
  <c r="AH3566" i="59"/>
  <c r="DL3544" i="59"/>
  <c r="AF3544" i="59"/>
  <c r="DJ3642" i="59"/>
  <c r="AD3642" i="59"/>
  <c r="DO3569" i="59"/>
  <c r="AI3569" i="59"/>
  <c r="DJ3441" i="59"/>
  <c r="AD3441" i="59"/>
  <c r="DJ3453" i="59"/>
  <c r="AD3453" i="59"/>
  <c r="DP3853" i="59"/>
  <c r="AJ3853" i="59"/>
  <c r="DP3514" i="59"/>
  <c r="AJ3514" i="59"/>
  <c r="DK3794" i="59"/>
  <c r="AE3794" i="59"/>
  <c r="DP3572" i="59"/>
  <c r="AJ3572" i="59"/>
  <c r="DK3802" i="59"/>
  <c r="AE3802" i="59"/>
  <c r="DG3913" i="59"/>
  <c r="AA3913" i="59"/>
  <c r="DQ3173" i="59"/>
  <c r="AK3173" i="59"/>
  <c r="DQ3257" i="59"/>
  <c r="AK3257" i="59"/>
  <c r="DH3187" i="59"/>
  <c r="AB3187" i="59"/>
  <c r="DI3294" i="59"/>
  <c r="AC3294" i="59"/>
  <c r="DI3358" i="59"/>
  <c r="AC3358" i="59"/>
  <c r="DQ3627" i="59"/>
  <c r="AK3627" i="59"/>
  <c r="DN3226" i="59"/>
  <c r="AH3226" i="59"/>
  <c r="DP3289" i="59"/>
  <c r="AJ3289" i="59"/>
  <c r="DO3322" i="59"/>
  <c r="AI3322" i="59"/>
  <c r="DQ3360" i="59"/>
  <c r="AK3360" i="59"/>
  <c r="DJ3386" i="59"/>
  <c r="AD3386" i="59"/>
  <c r="DP3413" i="59"/>
  <c r="AJ3413" i="59"/>
  <c r="DH3481" i="59"/>
  <c r="AB3481" i="59"/>
  <c r="DO3623" i="59"/>
  <c r="AI3623" i="59"/>
  <c r="DM3536" i="59"/>
  <c r="AG3536" i="59"/>
  <c r="DJ3701" i="59"/>
  <c r="AD3701" i="59"/>
  <c r="DJ3804" i="59"/>
  <c r="AD3804" i="59"/>
  <c r="DH3786" i="59"/>
  <c r="AB3786" i="59"/>
  <c r="DM3904" i="59"/>
  <c r="AG3904" i="59"/>
  <c r="DL3874" i="59"/>
  <c r="AF3874" i="59"/>
  <c r="DJ3916" i="59"/>
  <c r="AD3916" i="59"/>
  <c r="DQ3485" i="59"/>
  <c r="AK3485" i="59"/>
  <c r="DF3559" i="59"/>
  <c r="Z3559" i="59"/>
  <c r="DI3680" i="59"/>
  <c r="AC3680" i="59"/>
  <c r="DO3764" i="59"/>
  <c r="AI3764" i="59"/>
  <c r="E3764" i="59"/>
  <c r="DP3841" i="59"/>
  <c r="AJ3841" i="59"/>
  <c r="DI3161" i="59"/>
  <c r="AC3161" i="59"/>
  <c r="DP3239" i="59"/>
  <c r="AJ3239" i="59"/>
  <c r="DK3422" i="59"/>
  <c r="AE3422" i="59"/>
  <c r="DJ3519" i="59"/>
  <c r="AD3519" i="59"/>
  <c r="DP3561" i="59"/>
  <c r="AJ3561" i="59"/>
  <c r="DO3714" i="59"/>
  <c r="AI3714" i="59"/>
  <c r="DH3792" i="59"/>
  <c r="AB3792" i="59"/>
  <c r="DG3810" i="59"/>
  <c r="AA3810" i="59"/>
  <c r="DL3222" i="59"/>
  <c r="AF3222" i="59"/>
  <c r="DJ3216" i="59"/>
  <c r="AD3216" i="59"/>
  <c r="DO3557" i="59"/>
  <c r="AI3557" i="59"/>
  <c r="DK3332" i="59"/>
  <c r="AE3332" i="59"/>
  <c r="DG3719" i="59"/>
  <c r="AA3719" i="59"/>
  <c r="DO3340" i="59"/>
  <c r="AI3340" i="59"/>
  <c r="DQ3434" i="59"/>
  <c r="AK3434" i="59"/>
  <c r="DM3463" i="59"/>
  <c r="AG3463" i="59"/>
  <c r="DM3229" i="59"/>
  <c r="AG3229" i="59"/>
  <c r="DK3148" i="59"/>
  <c r="AE3148" i="59"/>
  <c r="DM3693" i="59"/>
  <c r="AG3693" i="59"/>
  <c r="DO3192" i="59"/>
  <c r="AI3192" i="59"/>
  <c r="DJ3550" i="59"/>
  <c r="AD3550" i="59"/>
  <c r="DG3859" i="59"/>
  <c r="AA3859" i="59"/>
  <c r="DK3886" i="59"/>
  <c r="AE3886" i="59"/>
  <c r="DF3465" i="59"/>
  <c r="Z3465" i="59"/>
  <c r="DL3683" i="59"/>
  <c r="AF3683" i="59"/>
  <c r="DP3765" i="59"/>
  <c r="AJ3765" i="59"/>
  <c r="DO3572" i="59"/>
  <c r="AI3572" i="59"/>
  <c r="DO3537" i="59"/>
  <c r="AI3537" i="59"/>
  <c r="DK3341" i="59"/>
  <c r="AE3341" i="59"/>
  <c r="DK3525" i="59"/>
  <c r="AE3525" i="59"/>
  <c r="DJ3709" i="59"/>
  <c r="AD3709" i="59"/>
  <c r="DF3865" i="59"/>
  <c r="Z3865" i="59"/>
  <c r="DJ3193" i="59"/>
  <c r="AD3193" i="59"/>
  <c r="DH3193" i="59"/>
  <c r="AB3193" i="59"/>
  <c r="DM3267" i="59"/>
  <c r="AG3267" i="59"/>
  <c r="DI3231" i="59"/>
  <c r="AC3231" i="59"/>
  <c r="DG3327" i="59"/>
  <c r="AA3327" i="59"/>
  <c r="DO3407" i="59"/>
  <c r="AI3407" i="59"/>
  <c r="DH3355" i="59"/>
  <c r="AB3355" i="59"/>
  <c r="DH3563" i="59"/>
  <c r="AB3563" i="59"/>
  <c r="DL3202" i="59"/>
  <c r="AF3202" i="59"/>
  <c r="DO3254" i="59"/>
  <c r="AI3254" i="59"/>
  <c r="DQ3324" i="59"/>
  <c r="AK3324" i="59"/>
  <c r="DP3370" i="59"/>
  <c r="AJ3370" i="59"/>
  <c r="DP3422" i="59"/>
  <c r="AJ3422" i="59"/>
  <c r="DI3514" i="59"/>
  <c r="AC3514" i="59"/>
  <c r="DH3635" i="59"/>
  <c r="AB3635" i="59"/>
  <c r="DL3585" i="59"/>
  <c r="AF3585" i="59"/>
  <c r="DI3682" i="59"/>
  <c r="AC3682" i="59"/>
  <c r="DI3772" i="59"/>
  <c r="AC3772" i="59"/>
  <c r="DN3762" i="59"/>
  <c r="AH3762" i="59"/>
  <c r="DG3852" i="59"/>
  <c r="AA3852" i="59"/>
  <c r="DH3503" i="59"/>
  <c r="AB3503" i="59"/>
  <c r="DQ3597" i="59"/>
  <c r="AK3597" i="59"/>
  <c r="DP3682" i="59"/>
  <c r="AJ3682" i="59"/>
  <c r="DO3768" i="59"/>
  <c r="AI3768" i="59"/>
  <c r="DM3885" i="59"/>
  <c r="AG3885" i="59"/>
  <c r="DP3154" i="59"/>
  <c r="AJ3154" i="59"/>
  <c r="DM3277" i="59"/>
  <c r="AG3277" i="59"/>
  <c r="DQ3222" i="59"/>
  <c r="AK3222" i="59"/>
  <c r="DM3338" i="59"/>
  <c r="AG3338" i="59"/>
  <c r="DF3538" i="59"/>
  <c r="Z3538" i="59"/>
  <c r="DG3587" i="59"/>
  <c r="AA3587" i="59"/>
  <c r="DL3450" i="59"/>
  <c r="AF3450" i="59"/>
  <c r="DN3533" i="59"/>
  <c r="AH3533" i="59"/>
  <c r="DQ3424" i="59"/>
  <c r="AK3424" i="59"/>
  <c r="DP3593" i="59"/>
  <c r="AJ3593" i="59"/>
  <c r="DK3685" i="59"/>
  <c r="AE3685" i="59"/>
  <c r="DH3748" i="59"/>
  <c r="AB3748" i="59"/>
  <c r="DH3836" i="59"/>
  <c r="AB3836" i="59"/>
  <c r="DF3814" i="59"/>
  <c r="Z3814" i="59"/>
  <c r="DJ3358" i="59"/>
  <c r="AD3358" i="59"/>
  <c r="DL3431" i="59"/>
  <c r="AF3431" i="59"/>
  <c r="DF3266" i="59"/>
  <c r="Z3266" i="59"/>
  <c r="DP3260" i="59"/>
  <c r="AJ3260" i="59"/>
  <c r="DH3316" i="59"/>
  <c r="AB3316" i="59"/>
  <c r="DJ3354" i="59"/>
  <c r="AD3354" i="59"/>
  <c r="DG3408" i="59"/>
  <c r="AA3408" i="59"/>
  <c r="DJ3340" i="59"/>
  <c r="AD3340" i="59"/>
  <c r="DJ3461" i="59"/>
  <c r="AD3461" i="59"/>
  <c r="DH3312" i="59"/>
  <c r="AB3312" i="59"/>
  <c r="DO3533" i="59"/>
  <c r="AI3533" i="59"/>
  <c r="DL3415" i="59"/>
  <c r="AF3415" i="59"/>
  <c r="DF3709" i="59"/>
  <c r="Z3709" i="59"/>
  <c r="DG3657" i="59"/>
  <c r="AA3657" i="59"/>
  <c r="DJ3489" i="59"/>
  <c r="AD3489" i="59"/>
  <c r="DF3781" i="59"/>
  <c r="Z3781" i="59"/>
  <c r="DF3497" i="59"/>
  <c r="Z3497" i="59"/>
  <c r="DL3895" i="59"/>
  <c r="AF3895" i="59"/>
  <c r="DQ3675" i="59"/>
  <c r="AK3675" i="59"/>
  <c r="DK3460" i="59"/>
  <c r="AE3460" i="59"/>
  <c r="DJ3741" i="59"/>
  <c r="AD3741" i="59"/>
  <c r="DP3909" i="59"/>
  <c r="AJ3909" i="59"/>
  <c r="DQ3185" i="59"/>
  <c r="AK3185" i="59"/>
  <c r="DQ3279" i="59"/>
  <c r="AK3279" i="59"/>
  <c r="DN3195" i="59"/>
  <c r="AH3195" i="59"/>
  <c r="DI3349" i="59"/>
  <c r="AC3349" i="59"/>
  <c r="DH3359" i="59"/>
  <c r="AB3359" i="59"/>
  <c r="DL3539" i="59"/>
  <c r="AF3539" i="59"/>
  <c r="DJ3587" i="59"/>
  <c r="AD3587" i="59"/>
  <c r="DO3182" i="59"/>
  <c r="AI3182" i="59"/>
  <c r="DO3218" i="59"/>
  <c r="AI3218" i="59"/>
  <c r="DF3282" i="59"/>
  <c r="Z3282" i="59"/>
  <c r="DQ3304" i="59"/>
  <c r="AK3304" i="59"/>
  <c r="DP3338" i="59"/>
  <c r="AJ3338" i="59"/>
  <c r="DP3393" i="59"/>
  <c r="AJ3393" i="59"/>
  <c r="DI3417" i="59"/>
  <c r="AC3417" i="59"/>
  <c r="DK3510" i="59"/>
  <c r="AE3510" i="59"/>
  <c r="DI3590" i="59"/>
  <c r="AC3590" i="59"/>
  <c r="DM3516" i="59"/>
  <c r="AG3516" i="59"/>
  <c r="DQ3685" i="59"/>
  <c r="AK3685" i="59"/>
  <c r="DQ3754" i="59"/>
  <c r="AK3754" i="59"/>
  <c r="DQ3801" i="59"/>
  <c r="AK3801" i="59"/>
  <c r="DO3486" i="59"/>
  <c r="AI3486" i="59"/>
  <c r="DG3559" i="59"/>
  <c r="AA3559" i="59"/>
  <c r="DF3665" i="59"/>
  <c r="Z3665" i="59"/>
  <c r="DI3726" i="59"/>
  <c r="AC3726" i="59"/>
  <c r="DM3828" i="59"/>
  <c r="AG3828" i="59"/>
  <c r="DP3889" i="59"/>
  <c r="AJ3889" i="59"/>
  <c r="DF3167" i="59"/>
  <c r="Z3167" i="59"/>
  <c r="DQ3215" i="59"/>
  <c r="AK3215" i="59"/>
  <c r="DM3285" i="59"/>
  <c r="AG3285" i="59"/>
  <c r="DM3365" i="59"/>
  <c r="AG3365" i="59"/>
  <c r="DM3310" i="59"/>
  <c r="AG3310" i="59"/>
  <c r="DF3557" i="59"/>
  <c r="Z3557" i="59"/>
  <c r="DH3438" i="59"/>
  <c r="AB3438" i="59"/>
  <c r="DF3503" i="59"/>
  <c r="Z3503" i="59"/>
  <c r="DK3675" i="59"/>
  <c r="AE3675" i="59"/>
  <c r="DP3724" i="59"/>
  <c r="AJ3724" i="59"/>
  <c r="DM3818" i="59"/>
  <c r="AG3818" i="59"/>
  <c r="DQ3846" i="59"/>
  <c r="AK3846" i="59"/>
  <c r="DF3340" i="59"/>
  <c r="Z3340" i="59"/>
  <c r="DJ3294" i="59"/>
  <c r="AD3294" i="59"/>
  <c r="DJ3254" i="59"/>
  <c r="AD3254" i="59"/>
  <c r="DF3274" i="59"/>
  <c r="Z3274" i="59"/>
  <c r="DG3300" i="59"/>
  <c r="AA3300" i="59"/>
  <c r="D3300" i="59"/>
  <c r="DJ3302" i="59"/>
  <c r="AD3302" i="59"/>
  <c r="DG3193" i="59"/>
  <c r="AA3193" i="59"/>
  <c r="DJ3292" i="59"/>
  <c r="AD3292" i="59"/>
  <c r="DO3926" i="59"/>
  <c r="AI3926" i="59"/>
  <c r="DF3641" i="59"/>
  <c r="Z3641" i="59"/>
  <c r="DP3358" i="59"/>
  <c r="AJ3358" i="59"/>
  <c r="DO3204" i="59"/>
  <c r="AI3204" i="59"/>
  <c r="DP3320" i="59"/>
  <c r="AJ3320" i="59"/>
  <c r="DN3569" i="59"/>
  <c r="AH3569" i="59"/>
  <c r="DH3526" i="59"/>
  <c r="AB3526" i="59"/>
  <c r="DP3709" i="59"/>
  <c r="AJ3709" i="59"/>
  <c r="DG3356" i="59"/>
  <c r="AA3356" i="59"/>
  <c r="DH3741" i="59"/>
  <c r="AB3741" i="59"/>
  <c r="DO3687" i="59"/>
  <c r="AI3687" i="59"/>
  <c r="DL3552" i="59"/>
  <c r="AF3552" i="59"/>
  <c r="DH3552" i="59"/>
  <c r="AB3552" i="59"/>
  <c r="DL3744" i="59"/>
  <c r="AF3744" i="59"/>
  <c r="DN3917" i="59"/>
  <c r="AH3917" i="59"/>
  <c r="DM3187" i="59"/>
  <c r="AG3187" i="59"/>
  <c r="DQ3237" i="59"/>
  <c r="AK3237" i="59"/>
  <c r="DI3215" i="59"/>
  <c r="AC3215" i="59"/>
  <c r="DK3275" i="59"/>
  <c r="AE3275" i="59"/>
  <c r="DO3399" i="59"/>
  <c r="AI3399" i="59"/>
  <c r="DF3293" i="59"/>
  <c r="Z3293" i="59"/>
  <c r="DF3389" i="59"/>
  <c r="Z3389" i="59"/>
  <c r="DN3567" i="59"/>
  <c r="AH3567" i="59"/>
  <c r="DQ3228" i="59"/>
  <c r="AK3228" i="59"/>
  <c r="DN3283" i="59"/>
  <c r="AH3283" i="59"/>
  <c r="DH3318" i="59"/>
  <c r="AB3318" i="59"/>
  <c r="DL3366" i="59"/>
  <c r="AF3366" i="59"/>
  <c r="DN3407" i="59"/>
  <c r="AH3407" i="59"/>
  <c r="DN3441" i="59"/>
  <c r="AH3441" i="59"/>
  <c r="DI3523" i="59"/>
  <c r="AC3523" i="59"/>
  <c r="DN3643" i="59"/>
  <c r="AH3643" i="59"/>
  <c r="DM3576" i="59"/>
  <c r="AG3576" i="59"/>
  <c r="DP3688" i="59"/>
  <c r="AJ3688" i="59"/>
  <c r="DI3760" i="59"/>
  <c r="AC3760" i="59"/>
  <c r="DL3836" i="59"/>
  <c r="AF3836" i="59"/>
  <c r="DP3842" i="59"/>
  <c r="AJ3842" i="59"/>
  <c r="DN3485" i="59"/>
  <c r="AH3485" i="59"/>
  <c r="DK3562" i="59"/>
  <c r="AE3562" i="59"/>
  <c r="DI3637" i="59"/>
  <c r="AC3637" i="59"/>
  <c r="DF3719" i="59"/>
  <c r="Z3719" i="59"/>
  <c r="DJ3800" i="59"/>
  <c r="AD3800" i="59"/>
  <c r="DJ3207" i="59"/>
  <c r="AD3207" i="59"/>
  <c r="DO3223" i="59"/>
  <c r="AI3223" i="59"/>
  <c r="DF3275" i="59"/>
  <c r="Z3275" i="59"/>
  <c r="DQ3186" i="59"/>
  <c r="AK3186" i="59"/>
  <c r="DJ3301" i="59"/>
  <c r="AD3301" i="59"/>
  <c r="DJ3345" i="59"/>
  <c r="AD3345" i="59"/>
  <c r="DL3395" i="59"/>
  <c r="AF3395" i="59"/>
  <c r="DN3563" i="59"/>
  <c r="AH3563" i="59"/>
  <c r="DL3437" i="59"/>
  <c r="AF3437" i="59"/>
  <c r="DO3511" i="59"/>
  <c r="AI3511" i="59"/>
  <c r="DI3651" i="59"/>
  <c r="AC3651" i="59"/>
  <c r="DQ3552" i="59"/>
  <c r="AK3552" i="59"/>
  <c r="DP3657" i="59"/>
  <c r="AJ3657" i="59"/>
  <c r="DK3701" i="59"/>
  <c r="AE3701" i="59"/>
  <c r="DF3738" i="59"/>
  <c r="Z3738" i="59"/>
  <c r="DM3846" i="59"/>
  <c r="AG3846" i="59"/>
  <c r="DI3661" i="59"/>
  <c r="AC3661" i="59"/>
  <c r="DN3884" i="59"/>
  <c r="AH3884" i="59"/>
  <c r="DI3858" i="59"/>
  <c r="AC3858" i="59"/>
  <c r="DG3892" i="59"/>
  <c r="AA3892" i="59"/>
  <c r="DI3711" i="59"/>
  <c r="AC3711" i="59"/>
  <c r="DG3833" i="59"/>
  <c r="AA3833" i="59"/>
  <c r="DF3926" i="59"/>
  <c r="Z3926" i="59"/>
  <c r="DK3565" i="59"/>
  <c r="AE3565" i="59"/>
  <c r="DQ3707" i="59"/>
  <c r="AK3707" i="59"/>
  <c r="DH3806" i="59"/>
  <c r="AB3806" i="59"/>
  <c r="DH3865" i="59"/>
  <c r="AB3865" i="59"/>
  <c r="DP3921" i="59"/>
  <c r="AJ3921" i="59"/>
  <c r="DN3197" i="59"/>
  <c r="AH3197" i="59"/>
  <c r="DN3279" i="59"/>
  <c r="AH3279" i="59"/>
  <c r="DL3530" i="59"/>
  <c r="AF3530" i="59"/>
  <c r="DK3611" i="59"/>
  <c r="AE3611" i="59"/>
  <c r="DG3298" i="59"/>
  <c r="AA3298" i="59"/>
  <c r="DF3391" i="59"/>
  <c r="Z3391" i="59"/>
  <c r="DO3442" i="59"/>
  <c r="AI3442" i="59"/>
  <c r="DH3513" i="59"/>
  <c r="AB3513" i="59"/>
  <c r="DL3610" i="59"/>
  <c r="AF3610" i="59"/>
  <c r="DH3704" i="59"/>
  <c r="AB3704" i="59"/>
  <c r="DM3617" i="59"/>
  <c r="AG3617" i="59"/>
  <c r="DH3794" i="59"/>
  <c r="AB3794" i="59"/>
  <c r="DI3813" i="59"/>
  <c r="AC3813" i="59"/>
  <c r="DJ3850" i="59"/>
  <c r="AD3850" i="59"/>
  <c r="DK3593" i="59"/>
  <c r="AE3593" i="59"/>
  <c r="DJ3553" i="59"/>
  <c r="AD3553" i="59"/>
  <c r="DK3622" i="59"/>
  <c r="AE3622" i="59"/>
  <c r="DG3708" i="59"/>
  <c r="AA3708" i="59"/>
  <c r="DM3796" i="59"/>
  <c r="AG3796" i="59"/>
  <c r="DO3901" i="59"/>
  <c r="AI3901" i="59"/>
  <c r="DI3217" i="59"/>
  <c r="AC3217" i="59"/>
  <c r="DQ3223" i="59"/>
  <c r="AK3223" i="59"/>
  <c r="DM3295" i="59"/>
  <c r="AG3295" i="59"/>
  <c r="DK3206" i="59"/>
  <c r="AE3206" i="59"/>
  <c r="DK3298" i="59"/>
  <c r="AE3298" i="59"/>
  <c r="DK3330" i="59"/>
  <c r="AE3330" i="59"/>
  <c r="DK3366" i="59"/>
  <c r="AE3366" i="59"/>
  <c r="DO3418" i="59"/>
  <c r="AI3418" i="59"/>
  <c r="DO3482" i="59"/>
  <c r="AI3482" i="59"/>
  <c r="DF3535" i="59"/>
  <c r="Z3535" i="59"/>
  <c r="DI3564" i="59"/>
  <c r="AC3564" i="59"/>
  <c r="DG3670" i="59"/>
  <c r="AA3670" i="59"/>
  <c r="DO3754" i="59"/>
  <c r="AI3754" i="59"/>
  <c r="DM3845" i="59"/>
  <c r="AG3845" i="59"/>
  <c r="DH3773" i="59"/>
  <c r="AB3773" i="59"/>
  <c r="DK3575" i="59"/>
  <c r="AE3575" i="59"/>
  <c r="DL3603" i="59"/>
  <c r="AF3603" i="59"/>
  <c r="DO3893" i="59"/>
  <c r="AI3893" i="59"/>
  <c r="DI3850" i="59"/>
  <c r="AC3850" i="59"/>
  <c r="DL3406" i="59"/>
  <c r="AF3406" i="59"/>
  <c r="DO3543" i="59"/>
  <c r="AI3543" i="59"/>
  <c r="DM3635" i="59"/>
  <c r="AG3635" i="59"/>
  <c r="DK3748" i="59"/>
  <c r="AE3748" i="59"/>
  <c r="DN3822" i="59"/>
  <c r="AH3822" i="59"/>
  <c r="DF3901" i="59"/>
  <c r="Z3901" i="59"/>
  <c r="DI3149" i="59"/>
  <c r="AC3149" i="59"/>
  <c r="DP3249" i="59"/>
  <c r="AJ3249" i="59"/>
  <c r="DP3187" i="59"/>
  <c r="AJ3187" i="59"/>
  <c r="DL3255" i="59"/>
  <c r="AF3255" i="59"/>
  <c r="DO3383" i="59"/>
  <c r="AI3383" i="59"/>
  <c r="DP3295" i="59"/>
  <c r="AJ3295" i="59"/>
  <c r="DP3335" i="59"/>
  <c r="AJ3335" i="59"/>
  <c r="DN3389" i="59"/>
  <c r="AH3389" i="59"/>
  <c r="DJ3545" i="59"/>
  <c r="AD3545" i="59"/>
  <c r="DI3168" i="59"/>
  <c r="AC3168" i="59"/>
  <c r="DH3293" i="59"/>
  <c r="AB3293" i="59"/>
  <c r="DF3355" i="59"/>
  <c r="Z3355" i="59"/>
  <c r="DG3410" i="59"/>
  <c r="AA3410" i="59"/>
  <c r="DN3497" i="59"/>
  <c r="AH3497" i="59"/>
  <c r="DG3570" i="59"/>
  <c r="AA3570" i="59"/>
  <c r="DM3659" i="59"/>
  <c r="AG3659" i="59"/>
  <c r="DL3638" i="59"/>
  <c r="AF3638" i="59"/>
  <c r="DK3860" i="59"/>
  <c r="AE3860" i="59"/>
  <c r="DM3898" i="59"/>
  <c r="AG3898" i="59"/>
  <c r="DK3817" i="59"/>
  <c r="AE3817" i="59"/>
  <c r="DG3711" i="59"/>
  <c r="AA3711" i="59"/>
  <c r="DF3532" i="59"/>
  <c r="Z3532" i="59"/>
  <c r="DH3663" i="59"/>
  <c r="AB3663" i="59"/>
  <c r="DK3730" i="59"/>
  <c r="AE3730" i="59"/>
  <c r="DN3847" i="59"/>
  <c r="AH3847" i="59"/>
  <c r="DN3151" i="59"/>
  <c r="AH3151" i="59"/>
  <c r="DJ3205" i="59"/>
  <c r="AD3205" i="59"/>
  <c r="DH3167" i="59"/>
  <c r="AB3167" i="59"/>
  <c r="DI3187" i="59"/>
  <c r="AC3187" i="59"/>
  <c r="DQ3517" i="59"/>
  <c r="AK3517" i="59"/>
  <c r="DM3375" i="59"/>
  <c r="AG3375" i="59"/>
  <c r="DJ3291" i="59"/>
  <c r="AD3291" i="59"/>
  <c r="DM3340" i="59"/>
  <c r="AG3340" i="59"/>
  <c r="DO3427" i="59"/>
  <c r="AI3427" i="59"/>
  <c r="DI3519" i="59"/>
  <c r="AC3519" i="59"/>
  <c r="DL3671" i="59"/>
  <c r="AF3671" i="59"/>
  <c r="E3671" i="59"/>
  <c r="DI3724" i="59"/>
  <c r="AC3724" i="59"/>
  <c r="DP3812" i="59"/>
  <c r="AJ3812" i="59"/>
  <c r="DQ3665" i="59"/>
  <c r="AK3665" i="59"/>
  <c r="DP3782" i="59"/>
  <c r="AJ3782" i="59"/>
  <c r="DO3880" i="59"/>
  <c r="AI3880" i="59"/>
  <c r="DP3849" i="59"/>
  <c r="AJ3849" i="59"/>
  <c r="DQ3911" i="59"/>
  <c r="AK3911" i="59"/>
  <c r="DG3877" i="59"/>
  <c r="AA3877" i="59"/>
  <c r="DQ3885" i="59"/>
  <c r="AK3885" i="59"/>
  <c r="DQ3872" i="59"/>
  <c r="AK3872" i="59"/>
  <c r="DN3928" i="59"/>
  <c r="AH3928" i="59"/>
  <c r="DG3845" i="59"/>
  <c r="AA3845" i="59"/>
  <c r="DG3580" i="59"/>
  <c r="AA3580" i="59"/>
  <c r="DQ3540" i="59"/>
  <c r="AK3540" i="59"/>
  <c r="DN3630" i="59"/>
  <c r="AH3630" i="59"/>
  <c r="DQ3706" i="59"/>
  <c r="AK3706" i="59"/>
  <c r="DM3835" i="59"/>
  <c r="AG3835" i="59"/>
  <c r="DQ3921" i="59"/>
  <c r="AK3921" i="59"/>
  <c r="DN3181" i="59"/>
  <c r="AH3181" i="59"/>
  <c r="DI3175" i="59"/>
  <c r="AC3175" i="59"/>
  <c r="DQ3385" i="59"/>
  <c r="AK3385" i="59"/>
  <c r="DQ3667" i="59"/>
  <c r="AK3667" i="59"/>
  <c r="DI3595" i="59"/>
  <c r="AC3595" i="59"/>
  <c r="DI3252" i="59"/>
  <c r="AC3252" i="59"/>
  <c r="DI3348" i="59"/>
  <c r="AC3348" i="59"/>
  <c r="DO3454" i="59"/>
  <c r="AI3454" i="59"/>
  <c r="DQ3570" i="59"/>
  <c r="AK3570" i="59"/>
  <c r="DO3709" i="59"/>
  <c r="AI3709" i="59"/>
  <c r="DL3674" i="59"/>
  <c r="AF3674" i="59"/>
  <c r="DM3711" i="59"/>
  <c r="AG3711" i="59"/>
  <c r="DM3863" i="59"/>
  <c r="AG3863" i="59"/>
  <c r="DG3385" i="59"/>
  <c r="AA3385" i="59"/>
  <c r="DI3528" i="59"/>
  <c r="AC3528" i="59"/>
  <c r="DM3606" i="59"/>
  <c r="AG3606" i="59"/>
  <c r="DP3730" i="59"/>
  <c r="AJ3730" i="59"/>
  <c r="DP3800" i="59"/>
  <c r="AJ3800" i="59"/>
  <c r="DK3897" i="59"/>
  <c r="AE3897" i="59"/>
  <c r="DI3177" i="59"/>
  <c r="AC3177" i="59"/>
  <c r="DG3163" i="59"/>
  <c r="AA3163" i="59"/>
  <c r="DM3405" i="59"/>
  <c r="AG3405" i="59"/>
  <c r="DQ3530" i="59"/>
  <c r="AK3530" i="59"/>
  <c r="DM3180" i="59"/>
  <c r="AG3180" i="59"/>
  <c r="DM3260" i="59"/>
  <c r="AG3260" i="59"/>
  <c r="DM3364" i="59"/>
  <c r="AG3364" i="59"/>
  <c r="DK3410" i="59"/>
  <c r="AE3410" i="59"/>
  <c r="DF3471" i="59"/>
  <c r="Z3471" i="59"/>
  <c r="DI3639" i="59"/>
  <c r="AC3639" i="59"/>
  <c r="DI3596" i="59"/>
  <c r="AC3596" i="59"/>
  <c r="DH3708" i="59"/>
  <c r="AB3708" i="59"/>
  <c r="DM3614" i="59"/>
  <c r="AG3614" i="59"/>
  <c r="DI3904" i="59"/>
  <c r="AC3904" i="59"/>
  <c r="DF3864" i="59"/>
  <c r="Z3864" i="59"/>
  <c r="DH3906" i="59"/>
  <c r="AB3906" i="59"/>
  <c r="DO3868" i="59"/>
  <c r="AI3868" i="59"/>
  <c r="DO3916" i="59"/>
  <c r="AI3916" i="59"/>
  <c r="DQ3783" i="59"/>
  <c r="AK3783" i="59"/>
  <c r="DH3837" i="59"/>
  <c r="AB3837" i="59"/>
  <c r="DI3622" i="59"/>
  <c r="AC3622" i="59"/>
  <c r="DO3606" i="59"/>
  <c r="AI3606" i="59"/>
  <c r="DP3878" i="59"/>
  <c r="AJ3878" i="59"/>
  <c r="E3878" i="59"/>
  <c r="DF3890" i="59"/>
  <c r="Z3890" i="59"/>
  <c r="DP3469" i="59"/>
  <c r="AJ3469" i="59"/>
  <c r="DF3572" i="59"/>
  <c r="Z3572" i="59"/>
  <c r="DN3636" i="59"/>
  <c r="AH3636" i="59"/>
  <c r="DI3723" i="59"/>
  <c r="AC3723" i="59"/>
  <c r="DM3777" i="59"/>
  <c r="AG3777" i="59"/>
  <c r="DL3865" i="59"/>
  <c r="AF3865" i="59"/>
  <c r="DF3210" i="59"/>
  <c r="Z3210" i="59"/>
  <c r="DN3233" i="59"/>
  <c r="AH3233" i="59"/>
  <c r="DO3231" i="59"/>
  <c r="AI3231" i="59"/>
  <c r="DO3283" i="59"/>
  <c r="AI3283" i="59"/>
  <c r="DO3359" i="59"/>
  <c r="AI3359" i="59"/>
  <c r="DP3299" i="59"/>
  <c r="AJ3299" i="59"/>
  <c r="DQ3378" i="59"/>
  <c r="AK3378" i="59"/>
  <c r="DI3359" i="59"/>
  <c r="AC3359" i="59"/>
  <c r="DG3274" i="59"/>
  <c r="AA3274" i="59"/>
  <c r="DH3349" i="59"/>
  <c r="AB3349" i="59"/>
  <c r="DG3378" i="59"/>
  <c r="AA3378" i="59"/>
  <c r="DM3454" i="59"/>
  <c r="AG3454" i="59"/>
  <c r="DP3530" i="59"/>
  <c r="AJ3530" i="59"/>
  <c r="DN3639" i="59"/>
  <c r="AH3639" i="59"/>
  <c r="DN3741" i="59"/>
  <c r="AH3741" i="59"/>
  <c r="DN3770" i="59"/>
  <c r="AH3770" i="59"/>
  <c r="DM3767" i="59"/>
  <c r="AG3767" i="59"/>
  <c r="D3767" i="59"/>
  <c r="DM3899" i="59"/>
  <c r="AG3899" i="59"/>
  <c r="DO3502" i="59"/>
  <c r="AI3502" i="59"/>
  <c r="DI3603" i="59"/>
  <c r="AC3603" i="59"/>
  <c r="DI3729" i="59"/>
  <c r="AC3729" i="59"/>
  <c r="D3729" i="59"/>
  <c r="DO3796" i="59"/>
  <c r="AI3796" i="59"/>
  <c r="DL3856" i="59"/>
  <c r="AF3856" i="59"/>
  <c r="DN3149" i="59"/>
  <c r="AH3149" i="59"/>
  <c r="DJ3229" i="59"/>
  <c r="AD3229" i="59"/>
  <c r="DM3163" i="59"/>
  <c r="AG3163" i="59"/>
  <c r="DP3247" i="59"/>
  <c r="AJ3247" i="59"/>
  <c r="DI3266" i="59"/>
  <c r="AC3266" i="59"/>
  <c r="DQ3399" i="59"/>
  <c r="AK3399" i="59"/>
  <c r="DM3212" i="59"/>
  <c r="AG3212" i="59"/>
  <c r="DM3404" i="59"/>
  <c r="AG3404" i="59"/>
  <c r="DL3509" i="59"/>
  <c r="AF3509" i="59"/>
  <c r="DH3610" i="59"/>
  <c r="AB3610" i="59"/>
  <c r="D3610" i="59"/>
  <c r="DH3577" i="59"/>
  <c r="AB3577" i="59"/>
  <c r="DJ3718" i="59"/>
  <c r="AD3718" i="59"/>
  <c r="DQ3569" i="59"/>
  <c r="AK3569" i="59"/>
  <c r="DM3626" i="59"/>
  <c r="AG3626" i="59"/>
  <c r="E3626" i="59"/>
  <c r="DI3834" i="59"/>
  <c r="AC3834" i="59"/>
  <c r="DO3765" i="59"/>
  <c r="AI3765" i="59"/>
  <c r="DO3853" i="59"/>
  <c r="AI3853" i="59"/>
  <c r="DP3892" i="59"/>
  <c r="AJ3892" i="59"/>
  <c r="DF3534" i="59"/>
  <c r="Z3534" i="59"/>
  <c r="DQ3594" i="59"/>
  <c r="AK3594" i="59"/>
  <c r="DQ3869" i="59"/>
  <c r="AK3869" i="59"/>
  <c r="DN3196" i="59"/>
  <c r="AH3196" i="59"/>
  <c r="DM3816" i="59"/>
  <c r="AG3816" i="59"/>
  <c r="DK3739" i="59"/>
  <c r="AE3739" i="59"/>
  <c r="DO3680" i="59"/>
  <c r="AI3680" i="59"/>
  <c r="DO3584" i="59"/>
  <c r="AI3584" i="59"/>
  <c r="DO3501" i="59"/>
  <c r="AI3501" i="59"/>
  <c r="DJ3156" i="59"/>
  <c r="AD3156" i="59"/>
  <c r="DH3787" i="59"/>
  <c r="AB3787" i="59"/>
  <c r="DH3723" i="59"/>
  <c r="AB3723" i="59"/>
  <c r="DJ3640" i="59"/>
  <c r="AD3640" i="59"/>
  <c r="DM3531" i="59"/>
  <c r="AG3531" i="59"/>
  <c r="DM3467" i="59"/>
  <c r="AG3467" i="59"/>
  <c r="DM3848" i="59"/>
  <c r="AG3848" i="59"/>
  <c r="DG3744" i="59"/>
  <c r="AA3744" i="59"/>
  <c r="DO3696" i="59"/>
  <c r="AI3696" i="59"/>
  <c r="DH3640" i="59"/>
  <c r="AB3640" i="59"/>
  <c r="DF3568" i="59"/>
  <c r="Z3568" i="59"/>
  <c r="D3568" i="59"/>
  <c r="DP3496" i="59"/>
  <c r="AJ3496" i="59"/>
  <c r="E3496" i="59"/>
  <c r="DK3800" i="59"/>
  <c r="AE3800" i="59"/>
  <c r="DP3723" i="59"/>
  <c r="AJ3723" i="59"/>
  <c r="DK3584" i="59"/>
  <c r="AE3584" i="59"/>
  <c r="DM3483" i="59"/>
  <c r="AG3483" i="59"/>
  <c r="DQ3435" i="59"/>
  <c r="AK3435" i="59"/>
  <c r="DH3236" i="59"/>
  <c r="AB3236" i="59"/>
  <c r="DO3668" i="59"/>
  <c r="AI3668" i="59"/>
  <c r="DO3561" i="59"/>
  <c r="AI3561" i="59"/>
  <c r="DJ3368" i="59"/>
  <c r="AD3368" i="59"/>
  <c r="DM3437" i="59"/>
  <c r="AG3437" i="59"/>
  <c r="DK3404" i="59"/>
  <c r="AE3404" i="59"/>
  <c r="DO3333" i="59"/>
  <c r="AI3333" i="59"/>
  <c r="DO3252" i="59"/>
  <c r="AI3252" i="59"/>
  <c r="DK3783" i="59"/>
  <c r="AE3783" i="59"/>
  <c r="DJ3684" i="59"/>
  <c r="AD3684" i="59"/>
  <c r="DJ3500" i="59"/>
  <c r="AD3500" i="59"/>
  <c r="DP3368" i="59"/>
  <c r="AJ3368" i="59"/>
  <c r="DN3432" i="59"/>
  <c r="AH3432" i="59"/>
  <c r="DP3855" i="59"/>
  <c r="AJ3855" i="59"/>
  <c r="E3855" i="59"/>
  <c r="DO3783" i="59"/>
  <c r="AI3783" i="59"/>
  <c r="DJ3700" i="59"/>
  <c r="AD3700" i="59"/>
  <c r="DO3577" i="59"/>
  <c r="AI3577" i="59"/>
  <c r="DJ3380" i="59"/>
  <c r="AD3380" i="59"/>
  <c r="DH3152" i="59"/>
  <c r="AB3152" i="59"/>
  <c r="DH3419" i="59"/>
  <c r="AB3419" i="59"/>
  <c r="DO3357" i="59"/>
  <c r="AI3357" i="59"/>
  <c r="DO3281" i="59"/>
  <c r="AI3281" i="59"/>
  <c r="DP3679" i="59"/>
  <c r="AJ3679" i="59"/>
  <c r="DP3524" i="59"/>
  <c r="AJ3524" i="59"/>
  <c r="DP3380" i="59"/>
  <c r="AJ3380" i="59"/>
  <c r="DK3915" i="59"/>
  <c r="AE3915" i="59"/>
  <c r="DF3887" i="59"/>
  <c r="Z3887" i="59"/>
  <c r="DK3840" i="59"/>
  <c r="AE3840" i="59"/>
  <c r="DO3747" i="59"/>
  <c r="AI3747" i="59"/>
  <c r="DF3683" i="59"/>
  <c r="Z3683" i="59"/>
  <c r="E3683" i="59"/>
  <c r="DO3604" i="59"/>
  <c r="AI3604" i="59"/>
  <c r="DF3509" i="59"/>
  <c r="Z3509" i="59"/>
  <c r="DH3440" i="59"/>
  <c r="AB3440" i="59"/>
  <c r="DJ3212" i="59"/>
  <c r="AD3212" i="59"/>
  <c r="DJ3887" i="59"/>
  <c r="AD3887" i="59"/>
  <c r="DN3843" i="59"/>
  <c r="AH3843" i="59"/>
  <c r="E3843" i="59"/>
  <c r="DP3747" i="59"/>
  <c r="AJ3747" i="59"/>
  <c r="DH3686" i="59"/>
  <c r="AB3686" i="59"/>
  <c r="DO3601" i="59"/>
  <c r="AI3601" i="59"/>
  <c r="DO3504" i="59"/>
  <c r="AI3504" i="59"/>
  <c r="DH3427" i="59"/>
  <c r="AB3427" i="59"/>
  <c r="DH3228" i="59"/>
  <c r="AB3228" i="59"/>
  <c r="DN3903" i="59"/>
  <c r="AH3903" i="59"/>
  <c r="D3903" i="59"/>
  <c r="DO3871" i="59"/>
  <c r="AI3871" i="59"/>
  <c r="DJ3763" i="59"/>
  <c r="AD3763" i="59"/>
  <c r="DJ3699" i="59"/>
  <c r="AD3699" i="59"/>
  <c r="DH3592" i="59"/>
  <c r="AB3592" i="59"/>
  <c r="DO3509" i="59"/>
  <c r="AI3509" i="59"/>
  <c r="DM3443" i="59"/>
  <c r="AG3443" i="59"/>
  <c r="DK3215" i="59"/>
  <c r="AE3215" i="59"/>
  <c r="DF3891" i="59"/>
  <c r="Z3891" i="59"/>
  <c r="E3891" i="59"/>
  <c r="DG3840" i="59"/>
  <c r="AA3840" i="59"/>
  <c r="E3840" i="59"/>
  <c r="DK3736" i="59"/>
  <c r="AE3736" i="59"/>
  <c r="DQ3686" i="59"/>
  <c r="AK3686" i="59"/>
  <c r="DG3601" i="59"/>
  <c r="AA3601" i="59"/>
  <c r="DF3504" i="59"/>
  <c r="Z3504" i="59"/>
  <c r="DK3440" i="59"/>
  <c r="AE3440" i="59"/>
  <c r="DN3228" i="59"/>
  <c r="AH3228" i="59"/>
  <c r="DF3165" i="59"/>
  <c r="Z3165" i="59"/>
  <c r="DK3447" i="59"/>
  <c r="AE3447" i="59"/>
  <c r="DL3272" i="59"/>
  <c r="AF3272" i="59"/>
  <c r="DO3332" i="59"/>
  <c r="AI3332" i="59"/>
  <c r="DQ3418" i="59"/>
  <c r="AK3418" i="59"/>
  <c r="DP3190" i="59"/>
  <c r="AJ3190" i="59"/>
  <c r="DF3358" i="59"/>
  <c r="Z3358" i="59"/>
  <c r="DJ3566" i="59"/>
  <c r="AD3566" i="59"/>
  <c r="DO3324" i="59"/>
  <c r="AI3324" i="59"/>
  <c r="DG3775" i="59"/>
  <c r="AA3775" i="59"/>
  <c r="DG3795" i="59"/>
  <c r="AA3795" i="59"/>
  <c r="DK3890" i="59"/>
  <c r="AE3890" i="59"/>
  <c r="DG3899" i="59"/>
  <c r="AA3899" i="59"/>
  <c r="DQ3708" i="59"/>
  <c r="AK3708" i="59"/>
  <c r="DL3475" i="59"/>
  <c r="AF3475" i="59"/>
  <c r="DH3366" i="59"/>
  <c r="AB3366" i="59"/>
  <c r="DL3576" i="59"/>
  <c r="AF3576" i="59"/>
  <c r="DH3439" i="59"/>
  <c r="AB3439" i="59"/>
  <c r="DL3364" i="59"/>
  <c r="AF3364" i="59"/>
  <c r="DL3398" i="59"/>
  <c r="AF3398" i="59"/>
  <c r="DL3524" i="59"/>
  <c r="AF3524" i="59"/>
  <c r="DJ3465" i="59"/>
  <c r="AD3465" i="59"/>
  <c r="DG3783" i="59"/>
  <c r="AA3783" i="59"/>
  <c r="DP3546" i="59"/>
  <c r="AJ3546" i="59"/>
  <c r="DP3793" i="59"/>
  <c r="AJ3793" i="59"/>
  <c r="DF3889" i="59"/>
  <c r="Z3889" i="59"/>
  <c r="DI3157" i="59"/>
  <c r="AC3157" i="59"/>
  <c r="DF3233" i="59"/>
  <c r="Z3233" i="59"/>
  <c r="DO3251" i="59"/>
  <c r="AI3251" i="59"/>
  <c r="DF3273" i="59"/>
  <c r="Z3273" i="59"/>
  <c r="DF3345" i="59"/>
  <c r="Z3345" i="59"/>
  <c r="DK3545" i="59"/>
  <c r="AE3545" i="59"/>
  <c r="DL3214" i="59"/>
  <c r="AF3214" i="59"/>
  <c r="DL3286" i="59"/>
  <c r="AF3286" i="59"/>
  <c r="DN3319" i="59"/>
  <c r="AH3319" i="59"/>
  <c r="DP3350" i="59"/>
  <c r="AJ3350" i="59"/>
  <c r="E3350" i="59"/>
  <c r="DP3386" i="59"/>
  <c r="AJ3386" i="59"/>
  <c r="DO3410" i="59"/>
  <c r="AI3410" i="59"/>
  <c r="DI3459" i="59"/>
  <c r="AC3459" i="59"/>
  <c r="DO3570" i="59"/>
  <c r="AI3570" i="59"/>
  <c r="DM3460" i="59"/>
  <c r="AG3460" i="59"/>
  <c r="DI3689" i="59"/>
  <c r="AC3689" i="59"/>
  <c r="DJ3792" i="59"/>
  <c r="AD3792" i="59"/>
  <c r="DJ3750" i="59"/>
  <c r="AD3750" i="59"/>
  <c r="DM3888" i="59"/>
  <c r="AG3888" i="59"/>
  <c r="DJ3868" i="59"/>
  <c r="AD3868" i="59"/>
  <c r="DJ3908" i="59"/>
  <c r="AD3908" i="59"/>
  <c r="DG3470" i="59"/>
  <c r="AA3470" i="59"/>
  <c r="D3470" i="59"/>
  <c r="DL3543" i="59"/>
  <c r="AF3543" i="59"/>
  <c r="DP3663" i="59"/>
  <c r="AJ3663" i="59"/>
  <c r="DI3745" i="59"/>
  <c r="AC3745" i="59"/>
  <c r="DN3825" i="59"/>
  <c r="AH3825" i="59"/>
  <c r="DN3159" i="59"/>
  <c r="AH3159" i="59"/>
  <c r="DI3195" i="59"/>
  <c r="AC3195" i="59"/>
  <c r="DF3554" i="59"/>
  <c r="Z3554" i="59"/>
  <c r="DI3487" i="59"/>
  <c r="AC3487" i="59"/>
  <c r="DJ3651" i="59"/>
  <c r="AD3651" i="59"/>
  <c r="DH3689" i="59"/>
  <c r="AB3689" i="59"/>
  <c r="DH3788" i="59"/>
  <c r="AB3788" i="59"/>
  <c r="DO3786" i="59"/>
  <c r="AI3786" i="59"/>
  <c r="DQ3912" i="59"/>
  <c r="AK3912" i="59"/>
  <c r="DJ3352" i="59"/>
  <c r="AD3352" i="59"/>
  <c r="DJ3450" i="59"/>
  <c r="AD3450" i="59"/>
  <c r="DF3320" i="59"/>
  <c r="Z3320" i="59"/>
  <c r="DL3511" i="59"/>
  <c r="AF3511" i="59"/>
  <c r="DN3308" i="59"/>
  <c r="AH3308" i="59"/>
  <c r="DO3277" i="59"/>
  <c r="AI3277" i="59"/>
  <c r="DG3177" i="59"/>
  <c r="AA3177" i="59"/>
  <c r="DF3328" i="59"/>
  <c r="Z3328" i="59"/>
  <c r="DO3910" i="59"/>
  <c r="AI3910" i="59"/>
  <c r="DL3632" i="59"/>
  <c r="AF3632" i="59"/>
  <c r="DG3344" i="59"/>
  <c r="AA3344" i="59"/>
  <c r="DM3482" i="59"/>
  <c r="AG3482" i="59"/>
  <c r="DO3776" i="59"/>
  <c r="AI3776" i="59"/>
  <c r="DJ3306" i="59"/>
  <c r="AD3306" i="59"/>
  <c r="DL3883" i="59"/>
  <c r="AF3883" i="59"/>
  <c r="DG3172" i="59"/>
  <c r="AA3172" i="59"/>
  <c r="DL3588" i="59"/>
  <c r="AF3588" i="59"/>
  <c r="DP3466" i="59"/>
  <c r="AJ3466" i="59"/>
  <c r="DH3498" i="59"/>
  <c r="AB3498" i="59"/>
  <c r="DK3317" i="59"/>
  <c r="AE3317" i="59"/>
  <c r="DK3492" i="59"/>
  <c r="AE3492" i="59"/>
  <c r="DG3666" i="59"/>
  <c r="AA3666" i="59"/>
  <c r="DG3857" i="59"/>
  <c r="AA3857" i="59"/>
  <c r="DN3154" i="59"/>
  <c r="AH3154" i="59"/>
  <c r="DM3179" i="59"/>
  <c r="AG3179" i="59"/>
  <c r="DF3253" i="59"/>
  <c r="Z3253" i="59"/>
  <c r="DP3211" i="59"/>
  <c r="AJ3211" i="59"/>
  <c r="DG3311" i="59"/>
  <c r="AA3311" i="59"/>
  <c r="DO3395" i="59"/>
  <c r="AI3395" i="59"/>
  <c r="DI3338" i="59"/>
  <c r="AC3338" i="59"/>
  <c r="DG3533" i="59"/>
  <c r="AA3533" i="59"/>
  <c r="DQ3196" i="59"/>
  <c r="AK3196" i="59"/>
  <c r="DJ3234" i="59"/>
  <c r="AD3234" i="59"/>
  <c r="DH3310" i="59"/>
  <c r="AB3310" i="59"/>
  <c r="DN3359" i="59"/>
  <c r="AH3359" i="59"/>
  <c r="DF3414" i="59"/>
  <c r="Z3414" i="59"/>
  <c r="DJ3491" i="59"/>
  <c r="AD3491" i="59"/>
  <c r="DH3586" i="59"/>
  <c r="AB3586" i="59"/>
  <c r="DM3488" i="59"/>
  <c r="AG3488" i="59"/>
  <c r="DK3662" i="59"/>
  <c r="AE3662" i="59"/>
  <c r="DI3756" i="59"/>
  <c r="AC3756" i="59"/>
  <c r="DG3794" i="59"/>
  <c r="AA3794" i="59"/>
  <c r="DJ3846" i="59"/>
  <c r="AD3846" i="59"/>
  <c r="DG3481" i="59"/>
  <c r="AA3481" i="59"/>
  <c r="DQ3581" i="59"/>
  <c r="AK3581" i="59"/>
  <c r="DF3678" i="59"/>
  <c r="Z3678" i="59"/>
  <c r="DN3752" i="59"/>
  <c r="AH3752" i="59"/>
  <c r="DK3877" i="59"/>
  <c r="AE3877" i="59"/>
  <c r="DK3162" i="59"/>
  <c r="AE3162" i="59"/>
  <c r="DI3227" i="59"/>
  <c r="AC3227" i="59"/>
  <c r="DK3375" i="59"/>
  <c r="AE3375" i="59"/>
  <c r="DM3322" i="59"/>
  <c r="AG3322" i="59"/>
  <c r="DF3517" i="59"/>
  <c r="Z3517" i="59"/>
  <c r="DG3413" i="59"/>
  <c r="AA3413" i="59"/>
  <c r="DN3445" i="59"/>
  <c r="AH3445" i="59"/>
  <c r="DN3523" i="59"/>
  <c r="AH3523" i="59"/>
  <c r="DK3651" i="59"/>
  <c r="AE3651" i="59"/>
  <c r="DQ3576" i="59"/>
  <c r="AK3576" i="59"/>
  <c r="DO3674" i="59"/>
  <c r="AI3674" i="59"/>
  <c r="DO3730" i="59"/>
  <c r="AI3730" i="59"/>
  <c r="DQ3812" i="59"/>
  <c r="AK3812" i="59"/>
  <c r="DI3677" i="59"/>
  <c r="AC3677" i="59"/>
  <c r="DP3332" i="59"/>
  <c r="AJ3332" i="59"/>
  <c r="DN3330" i="59"/>
  <c r="AH3330" i="59"/>
  <c r="DP3214" i="59"/>
  <c r="AJ3214" i="59"/>
  <c r="DH3374" i="59"/>
  <c r="AB3374" i="59"/>
  <c r="DO3292" i="59"/>
  <c r="AI3292" i="59"/>
  <c r="DG3176" i="59"/>
  <c r="AA3176" i="59"/>
  <c r="DK3251" i="59"/>
  <c r="AE3251" i="59"/>
  <c r="DL3875" i="59"/>
  <c r="AF3875" i="59"/>
  <c r="DK3207" i="59"/>
  <c r="AE3207" i="59"/>
  <c r="DL3859" i="59"/>
  <c r="AF3859" i="59"/>
  <c r="DO3172" i="59"/>
  <c r="AI3172" i="59"/>
  <c r="DL3308" i="59"/>
  <c r="AF3308" i="59"/>
  <c r="DF3673" i="59"/>
  <c r="Z3673" i="59"/>
  <c r="DH3511" i="59"/>
  <c r="AB3511" i="59"/>
  <c r="D3511" i="59"/>
  <c r="DK3441" i="59"/>
  <c r="AE3441" i="59"/>
  <c r="DQ3700" i="59"/>
  <c r="AK3700" i="59"/>
  <c r="DG3439" i="59"/>
  <c r="AA3439" i="59"/>
  <c r="DG3249" i="59"/>
  <c r="AA3249" i="59"/>
  <c r="DO3641" i="59"/>
  <c r="AI3641" i="59"/>
  <c r="DL3396" i="59"/>
  <c r="AF3396" i="59"/>
  <c r="DP3650" i="59"/>
  <c r="AJ3650" i="59"/>
  <c r="E3650" i="59"/>
  <c r="DG3897" i="59"/>
  <c r="AA3897" i="59"/>
  <c r="DL3161" i="59"/>
  <c r="AF3161" i="59"/>
  <c r="DF3257" i="59"/>
  <c r="Z3257" i="59"/>
  <c r="DG3265" i="59"/>
  <c r="AA3265" i="59"/>
  <c r="DI3325" i="59"/>
  <c r="AC3325" i="59"/>
  <c r="DH3335" i="59"/>
  <c r="AB3335" i="59"/>
  <c r="DG3517" i="59"/>
  <c r="AA3517" i="59"/>
  <c r="DO3567" i="59"/>
  <c r="AI3567" i="59"/>
  <c r="DP3178" i="59"/>
  <c r="AJ3178" i="59"/>
  <c r="DQ3212" i="59"/>
  <c r="AK3212" i="59"/>
  <c r="DJ3262" i="59"/>
  <c r="AD3262" i="59"/>
  <c r="DO3298" i="59"/>
  <c r="AI3298" i="59"/>
  <c r="E3298" i="59"/>
  <c r="DQ3332" i="59"/>
  <c r="AK3332" i="59"/>
  <c r="DQ3384" i="59"/>
  <c r="AK3384" i="59"/>
  <c r="DH3410" i="59"/>
  <c r="AB3410" i="59"/>
  <c r="DN3495" i="59"/>
  <c r="AH3495" i="59"/>
  <c r="DN3570" i="59"/>
  <c r="AH3570" i="59"/>
  <c r="DM3484" i="59"/>
  <c r="AG3484" i="59"/>
  <c r="D3484" i="59"/>
  <c r="DM3664" i="59"/>
  <c r="AG3664" i="59"/>
  <c r="DQ3658" i="59"/>
  <c r="AK3658" i="59"/>
  <c r="DQ3769" i="59"/>
  <c r="AK3769" i="59"/>
  <c r="DK3471" i="59"/>
  <c r="AE3471" i="59"/>
  <c r="DL3534" i="59"/>
  <c r="AF3534" i="59"/>
  <c r="DH3652" i="59"/>
  <c r="AB3652" i="59"/>
  <c r="DL3714" i="59"/>
  <c r="AF3714" i="59"/>
  <c r="DL3806" i="59"/>
  <c r="AF3806" i="59"/>
  <c r="DM3877" i="59"/>
  <c r="AG3877" i="59"/>
  <c r="DI3154" i="59"/>
  <c r="AC3154" i="59"/>
  <c r="DI3211" i="59"/>
  <c r="AC3211" i="59"/>
  <c r="DF3263" i="59"/>
  <c r="Z3263" i="59"/>
  <c r="DM3349" i="59"/>
  <c r="AG3349" i="59"/>
  <c r="DM3286" i="59"/>
  <c r="AG3286" i="59"/>
  <c r="DM3398" i="59"/>
  <c r="AG3398" i="59"/>
  <c r="DI3430" i="59"/>
  <c r="AC3430" i="59"/>
  <c r="DI3494" i="59"/>
  <c r="AC3494" i="59"/>
  <c r="DL3563" i="59"/>
  <c r="AF3563" i="59"/>
  <c r="DI3718" i="59"/>
  <c r="AC3718" i="59"/>
  <c r="DF3792" i="59"/>
  <c r="Z3792" i="59"/>
  <c r="DQ3798" i="59"/>
  <c r="AK3798" i="59"/>
  <c r="DL3320" i="59"/>
  <c r="AF3320" i="59"/>
  <c r="DH3176" i="59"/>
  <c r="AB3176" i="59"/>
  <c r="DL3719" i="59"/>
  <c r="AF3719" i="59"/>
  <c r="E3719" i="59"/>
  <c r="DF3216" i="59"/>
  <c r="Z3216" i="59"/>
  <c r="DL3268" i="59"/>
  <c r="AF3268" i="59"/>
  <c r="DQ3449" i="59"/>
  <c r="AK3449" i="59"/>
  <c r="DL3482" i="59"/>
  <c r="AF3482" i="59"/>
  <c r="DN3352" i="59"/>
  <c r="AH3352" i="59"/>
  <c r="DK3874" i="59"/>
  <c r="AE3874" i="59"/>
  <c r="DH3544" i="59"/>
  <c r="AB3544" i="59"/>
  <c r="DH3296" i="59"/>
  <c r="AB3296" i="59"/>
  <c r="DK3926" i="59"/>
  <c r="AE3926" i="59"/>
  <c r="DL3887" i="59"/>
  <c r="AF3887" i="59"/>
  <c r="DL3430" i="59"/>
  <c r="AF3430" i="59"/>
  <c r="DG3156" i="59"/>
  <c r="AA3156" i="59"/>
  <c r="DO3657" i="59"/>
  <c r="AI3657" i="59"/>
  <c r="DL3412" i="59"/>
  <c r="AF3412" i="59"/>
  <c r="DG3673" i="59"/>
  <c r="AA3673" i="59"/>
  <c r="DG3552" i="59"/>
  <c r="AA3552" i="59"/>
  <c r="DL3414" i="59"/>
  <c r="AF3414" i="59"/>
  <c r="DG3540" i="59"/>
  <c r="AA3540" i="59"/>
  <c r="DG3730" i="59"/>
  <c r="AA3730" i="59"/>
  <c r="DH3881" i="59"/>
  <c r="AB3881" i="59"/>
  <c r="DH3181" i="59"/>
  <c r="AB3181" i="59"/>
  <c r="DH3229" i="59"/>
  <c r="AB3229" i="59"/>
  <c r="DO3265" i="59"/>
  <c r="AI3265" i="59"/>
  <c r="DH3267" i="59"/>
  <c r="AB3267" i="59"/>
  <c r="DG3375" i="59"/>
  <c r="AA3375" i="59"/>
  <c r="DI3274" i="59"/>
  <c r="AC3274" i="59"/>
  <c r="DI3366" i="59"/>
  <c r="AC3366" i="59"/>
  <c r="DM3383" i="59"/>
  <c r="AG3383" i="59"/>
  <c r="DJ3218" i="59"/>
  <c r="AD3218" i="59"/>
  <c r="DP3273" i="59"/>
  <c r="AJ3273" i="59"/>
  <c r="DO3310" i="59"/>
  <c r="AI3310" i="59"/>
  <c r="DO3354" i="59"/>
  <c r="AI3354" i="59"/>
  <c r="DP3394" i="59"/>
  <c r="AJ3394" i="59"/>
  <c r="DH3434" i="59"/>
  <c r="AB3434" i="59"/>
  <c r="DN3507" i="59"/>
  <c r="AH3507" i="59"/>
  <c r="DG3615" i="59"/>
  <c r="AA3615" i="59"/>
  <c r="DM3548" i="59"/>
  <c r="AG3548" i="59"/>
  <c r="DH3685" i="59"/>
  <c r="AB3685" i="59"/>
  <c r="DG3741" i="59"/>
  <c r="AA3741" i="59"/>
  <c r="DL3812" i="59"/>
  <c r="AF3812" i="59"/>
  <c r="DI3798" i="59"/>
  <c r="AC3798" i="59"/>
  <c r="DP3460" i="59"/>
  <c r="AJ3460" i="59"/>
  <c r="DH3546" i="59"/>
  <c r="AB3546" i="59"/>
  <c r="DQ3631" i="59"/>
  <c r="AK3631" i="59"/>
  <c r="DH3711" i="59"/>
  <c r="AB3711" i="59"/>
  <c r="DL3787" i="59"/>
  <c r="AF3787" i="59"/>
  <c r="DK3929" i="59"/>
  <c r="AE3929" i="59"/>
  <c r="DG3195" i="59"/>
  <c r="AA3195" i="59"/>
  <c r="DQ3231" i="59"/>
  <c r="AK3231" i="59"/>
  <c r="DK3383" i="59"/>
  <c r="AE3383" i="59"/>
  <c r="DL3295" i="59"/>
  <c r="AF3295" i="59"/>
  <c r="DL3335" i="59"/>
  <c r="AF3335" i="59"/>
  <c r="DJ3389" i="59"/>
  <c r="AD3389" i="59"/>
  <c r="DQ3403" i="59"/>
  <c r="AK3403" i="59"/>
  <c r="DI3433" i="59"/>
  <c r="AC3433" i="59"/>
  <c r="D3433" i="59"/>
  <c r="DN3509" i="59"/>
  <c r="AH3509" i="59"/>
  <c r="DK3623" i="59"/>
  <c r="AE3623" i="59"/>
  <c r="DQ3524" i="59"/>
  <c r="AK3524" i="59"/>
  <c r="DN3642" i="59"/>
  <c r="AH3642" i="59"/>
  <c r="DI3684" i="59"/>
  <c r="AC3684" i="59"/>
  <c r="DP3737" i="59"/>
  <c r="AJ3737" i="59"/>
  <c r="DF3808" i="59"/>
  <c r="Z3808" i="59"/>
  <c r="DH3654" i="59"/>
  <c r="AB3654" i="59"/>
  <c r="DN3876" i="59"/>
  <c r="AH3876" i="59"/>
  <c r="E3876" i="59"/>
  <c r="DP3922" i="59"/>
  <c r="AJ3922" i="59"/>
  <c r="DI3886" i="59"/>
  <c r="AC3886" i="59"/>
  <c r="DI3679" i="59"/>
  <c r="AC3679" i="59"/>
  <c r="DG3817" i="59"/>
  <c r="AA3817" i="59"/>
  <c r="DI3915" i="59"/>
  <c r="AC3915" i="59"/>
  <c r="DO3553" i="59"/>
  <c r="AI3553" i="59"/>
  <c r="DN3681" i="59"/>
  <c r="AH3681" i="59"/>
  <c r="D3681" i="59"/>
  <c r="DK3777" i="59"/>
  <c r="AE3777" i="59"/>
  <c r="DO3856" i="59"/>
  <c r="AI3856" i="59"/>
  <c r="DN3913" i="59"/>
  <c r="AH3913" i="59"/>
  <c r="DO3170" i="59"/>
  <c r="AI3170" i="59"/>
  <c r="DM3213" i="59"/>
  <c r="AG3213" i="59"/>
  <c r="DQ3521" i="59"/>
  <c r="AK3521" i="59"/>
  <c r="DI3563" i="59"/>
  <c r="AC3563" i="59"/>
  <c r="DF3283" i="59"/>
  <c r="Z3283" i="59"/>
  <c r="DI3368" i="59"/>
  <c r="AC3368" i="59"/>
  <c r="DG3434" i="59"/>
  <c r="AA3434" i="59"/>
  <c r="DQ3506" i="59"/>
  <c r="AK3506" i="59"/>
  <c r="DL3595" i="59"/>
  <c r="AF3595" i="59"/>
  <c r="DN3693" i="59"/>
  <c r="AH3693" i="59"/>
  <c r="DM3577" i="59"/>
  <c r="AG3577" i="59"/>
  <c r="DP3770" i="59"/>
  <c r="AJ3770" i="59"/>
  <c r="DI3781" i="59"/>
  <c r="AC3781" i="59"/>
  <c r="DM3815" i="59"/>
  <c r="AG3815" i="59"/>
  <c r="DL3924" i="59"/>
  <c r="AF3924" i="59"/>
  <c r="DM3538" i="59"/>
  <c r="AG3538" i="59"/>
  <c r="DP3606" i="59"/>
  <c r="AJ3606" i="59"/>
  <c r="DJ3694" i="59"/>
  <c r="AD3694" i="59"/>
  <c r="DM3761" i="59"/>
  <c r="AG3761" i="59"/>
  <c r="DO3885" i="59"/>
  <c r="AI3885" i="59"/>
  <c r="DJ3163" i="59"/>
  <c r="AD3163" i="59"/>
  <c r="DH3191" i="59"/>
  <c r="AB3191" i="59"/>
  <c r="DP3599" i="59"/>
  <c r="AJ3599" i="59"/>
  <c r="DJ3607" i="59"/>
  <c r="AD3607" i="59"/>
  <c r="E3607" i="59"/>
  <c r="DL3293" i="59"/>
  <c r="AF3293" i="59"/>
  <c r="DL3325" i="59"/>
  <c r="AF3325" i="59"/>
  <c r="DM3360" i="59"/>
  <c r="AG3360" i="59"/>
  <c r="DM3408" i="59"/>
  <c r="AG3408" i="59"/>
  <c r="DK3454" i="59"/>
  <c r="AE3454" i="59"/>
  <c r="DF3523" i="59"/>
  <c r="Z3523" i="59"/>
  <c r="DI3504" i="59"/>
  <c r="AC3504" i="59"/>
  <c r="DG3654" i="59"/>
  <c r="AA3654" i="59"/>
  <c r="DP3642" i="59"/>
  <c r="AJ3642" i="59"/>
  <c r="DM3813" i="59"/>
  <c r="AG3813" i="59"/>
  <c r="DP3757" i="59"/>
  <c r="AJ3757" i="59"/>
  <c r="DJ3849" i="59"/>
  <c r="AD3849" i="59"/>
  <c r="DH3534" i="59"/>
  <c r="AB3534" i="59"/>
  <c r="DN3678" i="59"/>
  <c r="AH3678" i="59"/>
  <c r="DQ3916" i="59"/>
  <c r="AK3916" i="59"/>
  <c r="DH3908" i="59"/>
  <c r="AB3908" i="59"/>
  <c r="DH3518" i="59"/>
  <c r="AB3518" i="59"/>
  <c r="E3518" i="59"/>
  <c r="DJ3619" i="59"/>
  <c r="AD3619" i="59"/>
  <c r="DN3726" i="59"/>
  <c r="AH3726" i="59"/>
  <c r="DO3812" i="59"/>
  <c r="AI3812" i="59"/>
  <c r="DL3889" i="59"/>
  <c r="AF3889" i="59"/>
  <c r="DN3147" i="59"/>
  <c r="AH3147" i="59"/>
  <c r="DP3217" i="59"/>
  <c r="AJ3217" i="59"/>
  <c r="DO3245" i="59"/>
  <c r="AI3245" i="59"/>
  <c r="E3245" i="59"/>
  <c r="DN3251" i="59"/>
  <c r="AH3251" i="59"/>
  <c r="DO3335" i="59"/>
  <c r="AI3335" i="59"/>
  <c r="DP3287" i="59"/>
  <c r="AJ3287" i="59"/>
  <c r="DP3327" i="59"/>
  <c r="AJ3327" i="59"/>
  <c r="DQ3382" i="59"/>
  <c r="AK3382" i="59"/>
  <c r="DL3538" i="59"/>
  <c r="AF3538" i="59"/>
  <c r="DI3152" i="59"/>
  <c r="AC3152" i="59"/>
  <c r="DH3277" i="59"/>
  <c r="AB3277" i="59"/>
  <c r="DF3339" i="59"/>
  <c r="Z3339" i="59"/>
  <c r="E3339" i="59"/>
  <c r="DG3406" i="59"/>
  <c r="AA3406" i="59"/>
  <c r="DL3465" i="59"/>
  <c r="AF3465" i="59"/>
  <c r="DO3539" i="59"/>
  <c r="AI3539" i="59"/>
  <c r="DG3655" i="59"/>
  <c r="AA3655" i="59"/>
  <c r="DJ3746" i="59"/>
  <c r="AD3746" i="59"/>
  <c r="DI3853" i="59"/>
  <c r="AC3853" i="59"/>
  <c r="DK3892" i="59"/>
  <c r="AE3892" i="59"/>
  <c r="DM3795" i="59"/>
  <c r="AG3795" i="59"/>
  <c r="DJ3922" i="59"/>
  <c r="AD3922" i="59"/>
  <c r="DQ3514" i="59"/>
  <c r="AK3514" i="59"/>
  <c r="DJ3634" i="59"/>
  <c r="AD3634" i="59"/>
  <c r="DJ3726" i="59"/>
  <c r="AD3726" i="59"/>
  <c r="DL3825" i="59"/>
  <c r="AF3825" i="59"/>
  <c r="DF3185" i="59"/>
  <c r="Z3185" i="59"/>
  <c r="DJ3197" i="59"/>
  <c r="AD3197" i="59"/>
  <c r="DJ3269" i="59"/>
  <c r="AD3269" i="59"/>
  <c r="DK3249" i="59"/>
  <c r="AE3249" i="59"/>
  <c r="DI3198" i="59"/>
  <c r="AC3198" i="59"/>
  <c r="DM3347" i="59"/>
  <c r="AG3347" i="59"/>
  <c r="DM3224" i="59"/>
  <c r="AG3224" i="59"/>
  <c r="DJ3331" i="59"/>
  <c r="AD3331" i="59"/>
  <c r="DN3425" i="59"/>
  <c r="AH3425" i="59"/>
  <c r="DH3510" i="59"/>
  <c r="AB3510" i="59"/>
  <c r="DL3635" i="59"/>
  <c r="AF3635" i="59"/>
  <c r="DG3721" i="59"/>
  <c r="AA3721" i="59"/>
  <c r="DP3796" i="59"/>
  <c r="AJ3796" i="59"/>
  <c r="DQ3633" i="59"/>
  <c r="AK3633" i="59"/>
  <c r="DP3750" i="59"/>
  <c r="AJ3750" i="59"/>
  <c r="DH3862" i="59"/>
  <c r="AB3862" i="59"/>
  <c r="DO3833" i="59"/>
  <c r="AI3833" i="59"/>
  <c r="DQ3895" i="59"/>
  <c r="AK3895" i="59"/>
  <c r="DQ3877" i="59"/>
  <c r="AK3877" i="59"/>
  <c r="DG3838" i="59"/>
  <c r="AA3838" i="59"/>
  <c r="DQ3860" i="59"/>
  <c r="AK3860" i="59"/>
  <c r="DP3874" i="59"/>
  <c r="AJ3874" i="59"/>
  <c r="DG3813" i="59"/>
  <c r="AA3813" i="59"/>
  <c r="DF3914" i="59"/>
  <c r="Z3914" i="59"/>
  <c r="DN3524" i="59"/>
  <c r="AH3524" i="59"/>
  <c r="DM3624" i="59"/>
  <c r="AG3624" i="59"/>
  <c r="E3624" i="59"/>
  <c r="DL3697" i="59"/>
  <c r="AF3697" i="59"/>
  <c r="DI3806" i="59"/>
  <c r="AC3806" i="59"/>
  <c r="DN3905" i="59"/>
  <c r="AH3905" i="59"/>
  <c r="DL3169" i="59"/>
  <c r="AF3169" i="59"/>
  <c r="E3169" i="59"/>
  <c r="DO3249" i="59"/>
  <c r="AI3249" i="59"/>
  <c r="DQ3333" i="59"/>
  <c r="AK3333" i="59"/>
  <c r="DH3595" i="59"/>
  <c r="AB3595" i="59"/>
  <c r="DG3567" i="59"/>
  <c r="AA3567" i="59"/>
  <c r="DG3210" i="59"/>
  <c r="AA3210" i="59"/>
  <c r="DH3333" i="59"/>
  <c r="AB3333" i="59"/>
  <c r="DI3439" i="59"/>
  <c r="AC3439" i="59"/>
  <c r="DP3533" i="59"/>
  <c r="AJ3533" i="59"/>
  <c r="DK3689" i="59"/>
  <c r="AE3689" i="59"/>
  <c r="DM3665" i="59"/>
  <c r="AG3665" i="59"/>
  <c r="DK3912" i="59"/>
  <c r="AE3912" i="59"/>
  <c r="DM3847" i="59"/>
  <c r="AG3847" i="59"/>
  <c r="DM3923" i="59"/>
  <c r="AG3923" i="59"/>
  <c r="DQ3502" i="59"/>
  <c r="AK3502" i="59"/>
  <c r="DF3593" i="59"/>
  <c r="Z3593" i="59"/>
  <c r="DP3712" i="59"/>
  <c r="AJ3712" i="59"/>
  <c r="DN3793" i="59"/>
  <c r="AH3793" i="59"/>
  <c r="DJ3881" i="59"/>
  <c r="AD3881" i="59"/>
  <c r="DP3161" i="59"/>
  <c r="AJ3161" i="59"/>
  <c r="DO3153" i="59"/>
  <c r="AI3153" i="59"/>
  <c r="E3153" i="59"/>
  <c r="DK3279" i="59"/>
  <c r="AE3279" i="59"/>
  <c r="DM3521" i="59"/>
  <c r="AG3521" i="59"/>
  <c r="DM3152" i="59"/>
  <c r="AG3152" i="59"/>
  <c r="DM3252" i="59"/>
  <c r="AG3252" i="59"/>
  <c r="DL3353" i="59"/>
  <c r="AF3353" i="59"/>
  <c r="DL3405" i="59"/>
  <c r="AF3405" i="59"/>
  <c r="DI3462" i="59"/>
  <c r="AC3462" i="59"/>
  <c r="DJ3627" i="59"/>
  <c r="AD3627" i="59"/>
  <c r="DI3548" i="59"/>
  <c r="AC3548" i="59"/>
  <c r="DI3692" i="59"/>
  <c r="AC3692" i="59"/>
  <c r="DQ3852" i="59"/>
  <c r="AK3852" i="59"/>
  <c r="DI3888" i="59"/>
  <c r="AC3888" i="59"/>
  <c r="DM3849" i="59"/>
  <c r="AG3849" i="59"/>
  <c r="DF3896" i="59"/>
  <c r="Z3896" i="59"/>
  <c r="DQ3862" i="59"/>
  <c r="AK3862" i="59"/>
  <c r="DQ3906" i="59"/>
  <c r="AK3906" i="59"/>
  <c r="DH3769" i="59"/>
  <c r="AB3769" i="59"/>
  <c r="DO3821" i="59"/>
  <c r="AI3821" i="59"/>
  <c r="DL3581" i="59"/>
  <c r="AF3581" i="59"/>
  <c r="DM3559" i="59"/>
  <c r="AG3559" i="59"/>
  <c r="DI3739" i="59"/>
  <c r="AC3739" i="59"/>
  <c r="DH3872" i="59"/>
  <c r="AB3872" i="59"/>
  <c r="D3872" i="59"/>
  <c r="DH3452" i="59"/>
  <c r="AB3452" i="59"/>
  <c r="DQ3553" i="59"/>
  <c r="AK3553" i="59"/>
  <c r="DN3621" i="59"/>
  <c r="AH3621" i="59"/>
  <c r="DN3694" i="59"/>
  <c r="AH3694" i="59"/>
  <c r="DQ3774" i="59"/>
  <c r="AK3774" i="59"/>
  <c r="DH3856" i="59"/>
  <c r="AB3856" i="59"/>
  <c r="DF3170" i="59"/>
  <c r="Z3170" i="59"/>
  <c r="DP3229" i="59"/>
  <c r="AJ3229" i="59"/>
  <c r="DG3207" i="59"/>
  <c r="AA3207" i="59"/>
  <c r="DK3271" i="59"/>
  <c r="AE3271" i="59"/>
  <c r="DQ3353" i="59"/>
  <c r="AK3353" i="59"/>
  <c r="DP3283" i="59"/>
  <c r="AJ3283" i="59"/>
  <c r="DP3367" i="59"/>
  <c r="AJ3367" i="59"/>
  <c r="D3367" i="59"/>
  <c r="DI3299" i="59"/>
  <c r="AC3299" i="59"/>
  <c r="DI3236" i="59"/>
  <c r="AC3236" i="59"/>
  <c r="DF3331" i="59"/>
  <c r="Z3331" i="59"/>
  <c r="DH3373" i="59"/>
  <c r="AB3373" i="59"/>
  <c r="DQ3442" i="59"/>
  <c r="AK3442" i="59"/>
  <c r="DJ3506" i="59"/>
  <c r="AD3506" i="59"/>
  <c r="DN3627" i="59"/>
  <c r="AH3627" i="59"/>
  <c r="DN3709" i="59"/>
  <c r="AH3709" i="59"/>
  <c r="DP3754" i="59"/>
  <c r="AJ3754" i="59"/>
  <c r="DK3749" i="59"/>
  <c r="AE3749" i="59"/>
  <c r="D3749" i="59"/>
  <c r="DJ3882" i="59"/>
  <c r="AD3882" i="59"/>
  <c r="DM3490" i="59"/>
  <c r="AG3490" i="59"/>
  <c r="D3490" i="59"/>
  <c r="DH3565" i="59"/>
  <c r="AB3565" i="59"/>
  <c r="DO3713" i="59"/>
  <c r="AI3713" i="59"/>
  <c r="D3713" i="59"/>
  <c r="DG3777" i="59"/>
  <c r="AA3777" i="59"/>
  <c r="D3777" i="59"/>
  <c r="DG3841" i="59"/>
  <c r="AA3841" i="59"/>
  <c r="DL3929" i="59"/>
  <c r="AF3929" i="59"/>
  <c r="DL3221" i="59"/>
  <c r="AF3221" i="59"/>
  <c r="E3221" i="59"/>
  <c r="DJ3257" i="59"/>
  <c r="AD3257" i="59"/>
  <c r="DJ3235" i="59"/>
  <c r="AD3235" i="59"/>
  <c r="E3235" i="59"/>
  <c r="DI3206" i="59"/>
  <c r="AC3206" i="59"/>
  <c r="DO3389" i="59"/>
  <c r="AI3389" i="59"/>
  <c r="DM3156" i="59"/>
  <c r="AG3156" i="59"/>
  <c r="DJ3395" i="59"/>
  <c r="AD3395" i="59"/>
  <c r="DO3491" i="59"/>
  <c r="AI3491" i="59"/>
  <c r="DI3586" i="59"/>
  <c r="AC3586" i="59"/>
  <c r="DI3560" i="59"/>
  <c r="AC3560" i="59"/>
  <c r="DJ3686" i="59"/>
  <c r="AD3686" i="59"/>
  <c r="E3686" i="59"/>
  <c r="DN3780" i="59"/>
  <c r="AH3780" i="59"/>
  <c r="E3780" i="59"/>
  <c r="DO3818" i="59"/>
  <c r="AI3818" i="59"/>
  <c r="DL3818" i="59"/>
  <c r="AF3818" i="59"/>
  <c r="DH3753" i="59"/>
  <c r="AB3753" i="59"/>
  <c r="E3753" i="59"/>
  <c r="DN3833" i="59"/>
  <c r="AH3833" i="59"/>
  <c r="DQ3883" i="59"/>
  <c r="AK3883" i="59"/>
  <c r="DN3930" i="59"/>
  <c r="AH3930" i="59"/>
  <c r="DG3925" i="59"/>
  <c r="AA3925" i="59"/>
  <c r="E3925" i="59"/>
  <c r="DH3752" i="59"/>
  <c r="AB3752" i="59"/>
  <c r="DI3921" i="59"/>
  <c r="AC3921" i="59"/>
  <c r="DJ3819" i="59"/>
  <c r="AD3819" i="59"/>
  <c r="DO3744" i="59"/>
  <c r="AI3744" i="59"/>
  <c r="DJ3691" i="59"/>
  <c r="AD3691" i="59"/>
  <c r="DG3597" i="59"/>
  <c r="AA3597" i="59"/>
  <c r="DK3540" i="59"/>
  <c r="AE3540" i="59"/>
  <c r="DJ3188" i="59"/>
  <c r="AD3188" i="59"/>
  <c r="DO3819" i="59"/>
  <c r="AI3819" i="59"/>
  <c r="DP3739" i="59"/>
  <c r="AJ3739" i="59"/>
  <c r="DN3669" i="59"/>
  <c r="AH3669" i="59"/>
  <c r="DN3540" i="59"/>
  <c r="AH3540" i="59"/>
  <c r="DK3485" i="59"/>
  <c r="AE3485" i="59"/>
  <c r="DN3152" i="59"/>
  <c r="AH3152" i="59"/>
  <c r="DO3771" i="59"/>
  <c r="AI3771" i="59"/>
  <c r="DJ3707" i="59"/>
  <c r="AD3707" i="59"/>
  <c r="DF3656" i="59"/>
  <c r="Z3656" i="59"/>
  <c r="DF3584" i="59"/>
  <c r="Z3584" i="59"/>
  <c r="DG3501" i="59"/>
  <c r="AA3501" i="59"/>
  <c r="DG3816" i="59"/>
  <c r="AA3816" i="59"/>
  <c r="D3816" i="59"/>
  <c r="DM3726" i="59"/>
  <c r="AG3726" i="59"/>
  <c r="DJ3637" i="59"/>
  <c r="AD3637" i="59"/>
  <c r="D3637" i="59"/>
  <c r="DK3501" i="59"/>
  <c r="AE3501" i="59"/>
  <c r="DF3437" i="59"/>
  <c r="Z3437" i="59"/>
  <c r="DJ3252" i="59"/>
  <c r="AD3252" i="59"/>
  <c r="DJ3679" i="59"/>
  <c r="AD3679" i="59"/>
  <c r="DG3577" i="59"/>
  <c r="AA3577" i="59"/>
  <c r="DP3420" i="59"/>
  <c r="AJ3420" i="59"/>
  <c r="DP3152" i="59"/>
  <c r="AJ3152" i="59"/>
  <c r="DG3412" i="59"/>
  <c r="AA3412" i="59"/>
  <c r="DO3349" i="59"/>
  <c r="AI3349" i="59"/>
  <c r="D3349" i="59"/>
  <c r="DP3276" i="59"/>
  <c r="AJ3276" i="59"/>
  <c r="D3276" i="59"/>
  <c r="DK3799" i="59"/>
  <c r="AE3799" i="59"/>
  <c r="DP3711" i="59"/>
  <c r="AJ3711" i="59"/>
  <c r="DP3552" i="59"/>
  <c r="AJ3552" i="59"/>
  <c r="DP3376" i="59"/>
  <c r="AJ3376" i="59"/>
  <c r="D3376" i="59"/>
  <c r="DO3437" i="59"/>
  <c r="AI3437" i="59"/>
  <c r="DN3236" i="59"/>
  <c r="AH3236" i="59"/>
  <c r="DO3799" i="59"/>
  <c r="AI3799" i="59"/>
  <c r="DP3727" i="59"/>
  <c r="AJ3727" i="59"/>
  <c r="E3727" i="59"/>
  <c r="DJ3596" i="59"/>
  <c r="AD3596" i="59"/>
  <c r="DP3436" i="59"/>
  <c r="AJ3436" i="59"/>
  <c r="E3436" i="59"/>
  <c r="DH3168" i="59"/>
  <c r="AB3168" i="59"/>
  <c r="DP3432" i="59"/>
  <c r="AJ3432" i="59"/>
  <c r="D3432" i="59"/>
  <c r="DO3373" i="59"/>
  <c r="AI3373" i="59"/>
  <c r="DG3293" i="59"/>
  <c r="AA3293" i="59"/>
  <c r="DG3684" i="59"/>
  <c r="AA3684" i="59"/>
  <c r="DF3564" i="59"/>
  <c r="Z3564" i="59"/>
  <c r="DG3425" i="59"/>
  <c r="AA3425" i="59"/>
  <c r="DH3919" i="59"/>
  <c r="AB3919" i="59"/>
  <c r="DP3895" i="59"/>
  <c r="AJ3895" i="59"/>
  <c r="DP3859" i="59"/>
  <c r="AJ3859" i="59"/>
  <c r="DG3760" i="59"/>
  <c r="AA3760" i="59"/>
  <c r="DK3699" i="59"/>
  <c r="AE3699" i="59"/>
  <c r="DO3617" i="59"/>
  <c r="AI3617" i="59"/>
  <c r="DK3536" i="59"/>
  <c r="AE3536" i="59"/>
  <c r="D3536" i="59"/>
  <c r="DM3459" i="59"/>
  <c r="AG3459" i="59"/>
  <c r="DK3244" i="59"/>
  <c r="AE3244" i="59"/>
  <c r="DN3895" i="59"/>
  <c r="AH3895" i="59"/>
  <c r="DG3854" i="59"/>
  <c r="AA3854" i="59"/>
  <c r="D3854" i="59"/>
  <c r="DK3760" i="59"/>
  <c r="AE3760" i="59"/>
  <c r="DF3688" i="59"/>
  <c r="Z3688" i="59"/>
  <c r="DJ3629" i="59"/>
  <c r="AD3629" i="59"/>
  <c r="E3629" i="59"/>
  <c r="DK3509" i="59"/>
  <c r="AE3509" i="59"/>
  <c r="DG3443" i="59"/>
  <c r="AA3443" i="59"/>
  <c r="DO3244" i="59"/>
  <c r="AI3244" i="59"/>
  <c r="DJ3907" i="59"/>
  <c r="AD3907" i="59"/>
  <c r="DK3875" i="59"/>
  <c r="AE3875" i="59"/>
  <c r="D3875" i="59"/>
  <c r="DM3808" i="59"/>
  <c r="AG3808" i="59"/>
  <c r="DO3704" i="59"/>
  <c r="AI3704" i="59"/>
  <c r="D3704" i="59"/>
  <c r="DF3617" i="59"/>
  <c r="Z3617" i="59"/>
  <c r="E3617" i="59"/>
  <c r="DK3523" i="59"/>
  <c r="AE3523" i="59"/>
  <c r="DH3456" i="59"/>
  <c r="AB3456" i="59"/>
  <c r="DK3247" i="59"/>
  <c r="AE3247" i="59"/>
  <c r="DO3899" i="59"/>
  <c r="AI3899" i="59"/>
  <c r="DH3859" i="59"/>
  <c r="AB3859" i="59"/>
  <c r="DP3763" i="59"/>
  <c r="AJ3763" i="59"/>
  <c r="DH3699" i="59"/>
  <c r="AB3699" i="59"/>
  <c r="DJ3604" i="59"/>
  <c r="AD3604" i="59"/>
  <c r="DP3507" i="59"/>
  <c r="AJ3507" i="59"/>
  <c r="DH3443" i="59"/>
  <c r="AB3443" i="59"/>
  <c r="DM3257" i="59"/>
  <c r="AG3257" i="59"/>
  <c r="DK3200" i="59"/>
  <c r="AE3200" i="59"/>
  <c r="DO3200" i="59"/>
  <c r="AI3200" i="59"/>
  <c r="DK3195" i="59"/>
  <c r="AE3195" i="59"/>
  <c r="DK4249" i="59"/>
  <c r="AE4249" i="59"/>
  <c r="DN4038" i="59"/>
  <c r="AH4038" i="59"/>
  <c r="DG4284" i="59"/>
  <c r="AA4284" i="59"/>
  <c r="DJ4198" i="59"/>
  <c r="AD4198" i="59"/>
  <c r="DL4068" i="59"/>
  <c r="AF4068" i="59"/>
  <c r="DN4058" i="59"/>
  <c r="AH4058" i="59"/>
  <c r="DN4284" i="59"/>
  <c r="AH4284" i="59"/>
  <c r="DH4044" i="59"/>
  <c r="AB4044" i="59"/>
  <c r="DL4620" i="59"/>
  <c r="AF4620" i="59"/>
  <c r="DK4065" i="59"/>
  <c r="AE4065" i="59"/>
  <c r="DP4251" i="59"/>
  <c r="AJ4251" i="59"/>
  <c r="D4251" i="59"/>
  <c r="DK4017" i="59"/>
  <c r="AE4017" i="59"/>
  <c r="DO4284" i="59"/>
  <c r="AI4284" i="59"/>
  <c r="DN4348" i="59"/>
  <c r="AH4348" i="59"/>
  <c r="DL4490" i="59"/>
  <c r="AF4490" i="59"/>
  <c r="DL3931" i="59"/>
  <c r="AF3931" i="59"/>
  <c r="DM3976" i="59"/>
  <c r="AG3976" i="59"/>
  <c r="DH3956" i="59"/>
  <c r="AB3956" i="59"/>
  <c r="DK3973" i="59"/>
  <c r="AE3973" i="59"/>
  <c r="DJ4126" i="59"/>
  <c r="AD4126" i="59"/>
  <c r="DO4001" i="59"/>
  <c r="AI4001" i="59"/>
  <c r="DJ4304" i="59"/>
  <c r="AD4304" i="59"/>
  <c r="DH4117" i="59"/>
  <c r="AB4117" i="59"/>
  <c r="DN4640" i="59"/>
  <c r="AH4640" i="59"/>
  <c r="DF4097" i="59"/>
  <c r="Z4097" i="59"/>
  <c r="E4097" i="59"/>
  <c r="DL4312" i="59"/>
  <c r="AF4312" i="59"/>
  <c r="DF3937" i="59"/>
  <c r="Z3937" i="59"/>
  <c r="D3937" i="59"/>
  <c r="DL4348" i="59"/>
  <c r="AF4348" i="59"/>
  <c r="DN4458" i="59"/>
  <c r="AH4458" i="59"/>
  <c r="DJ4542" i="59"/>
  <c r="AD4542" i="59"/>
  <c r="DF4629" i="59"/>
  <c r="Z4629" i="59"/>
  <c r="DH4247" i="59"/>
  <c r="AB4247" i="59"/>
  <c r="DP4675" i="59"/>
  <c r="AJ4675" i="59"/>
  <c r="DG4466" i="59"/>
  <c r="AA4466" i="59"/>
  <c r="DJ4033" i="59"/>
  <c r="AD4033" i="59"/>
  <c r="DL4497" i="59"/>
  <c r="AF4497" i="59"/>
  <c r="DF4001" i="59"/>
  <c r="Z4001" i="59"/>
  <c r="DO3953" i="59"/>
  <c r="AI3953" i="59"/>
  <c r="DM4250" i="59"/>
  <c r="AG4250" i="59"/>
  <c r="DL4415" i="59"/>
  <c r="AF4415" i="59"/>
  <c r="DL4133" i="59"/>
  <c r="AF4133" i="59"/>
  <c r="DL4220" i="59"/>
  <c r="AF4220" i="59"/>
  <c r="DH4399" i="59"/>
  <c r="AB4399" i="59"/>
  <c r="DF4653" i="59"/>
  <c r="Z4653" i="59"/>
  <c r="DK4241" i="59"/>
  <c r="AE4241" i="59"/>
  <c r="DF4688" i="59"/>
  <c r="Z4688" i="59"/>
  <c r="DG4380" i="59"/>
  <c r="AA4380" i="59"/>
  <c r="DL4395" i="59"/>
  <c r="AF4395" i="59"/>
  <c r="DH4648" i="59"/>
  <c r="AB4648" i="59"/>
  <c r="D4648" i="59"/>
  <c r="DF4057" i="59"/>
  <c r="Z4057" i="59"/>
  <c r="DK4276" i="59"/>
  <c r="AE4276" i="59"/>
  <c r="DH4586" i="59"/>
  <c r="AB4586" i="59"/>
  <c r="DO4081" i="59"/>
  <c r="AI4081" i="59"/>
  <c r="DH4133" i="59"/>
  <c r="AB4133" i="59"/>
  <c r="DP4129" i="59"/>
  <c r="AJ4129" i="59"/>
  <c r="DL4416" i="59"/>
  <c r="AF4416" i="59"/>
  <c r="DG4073" i="59"/>
  <c r="AA4073" i="59"/>
  <c r="DH4356" i="59"/>
  <c r="AB4356" i="59"/>
  <c r="DP4450" i="59"/>
  <c r="AJ4450" i="59"/>
  <c r="DN3983" i="59"/>
  <c r="AH3983" i="59"/>
  <c r="DO3964" i="59"/>
  <c r="AI3964" i="59"/>
  <c r="DP4103" i="59"/>
  <c r="AJ4103" i="59"/>
  <c r="DF4071" i="59"/>
  <c r="Z4071" i="59"/>
  <c r="DF3991" i="59"/>
  <c r="Z3991" i="59"/>
  <c r="DG4090" i="59"/>
  <c r="AA4090" i="59"/>
  <c r="DF4211" i="59"/>
  <c r="Z4211" i="59"/>
  <c r="DM4158" i="59"/>
  <c r="AG4158" i="59"/>
  <c r="E4158" i="59"/>
  <c r="DM4198" i="59"/>
  <c r="AG4198" i="59"/>
  <c r="DI4282" i="59"/>
  <c r="AC4282" i="59"/>
  <c r="DO4329" i="59"/>
  <c r="AI4329" i="59"/>
  <c r="DM4298" i="59"/>
  <c r="AG4298" i="59"/>
  <c r="D4298" i="59"/>
  <c r="DM4373" i="59"/>
  <c r="AG4373" i="59"/>
  <c r="DH4575" i="59"/>
  <c r="AB4575" i="59"/>
  <c r="DP4627" i="59"/>
  <c r="AJ4627" i="59"/>
  <c r="DQ4423" i="59"/>
  <c r="AK4423" i="59"/>
  <c r="DO4542" i="59"/>
  <c r="AI4542" i="59"/>
  <c r="DL3974" i="59"/>
  <c r="AF3974" i="59"/>
  <c r="DH4018" i="59"/>
  <c r="AB4018" i="59"/>
  <c r="DK4127" i="59"/>
  <c r="AE4127" i="59"/>
  <c r="DO4075" i="59"/>
  <c r="AI4075" i="59"/>
  <c r="DG3990" i="59"/>
  <c r="AA3990" i="59"/>
  <c r="DO4243" i="59"/>
  <c r="AI4243" i="59"/>
  <c r="DF4163" i="59"/>
  <c r="Z4163" i="59"/>
  <c r="DL4243" i="59"/>
  <c r="AF4243" i="59"/>
  <c r="DF4092" i="59"/>
  <c r="Z4092" i="59"/>
  <c r="DG4167" i="59"/>
  <c r="AA4167" i="59"/>
  <c r="DH4230" i="59"/>
  <c r="AB4230" i="59"/>
  <c r="DN4323" i="59"/>
  <c r="AH4323" i="59"/>
  <c r="DI4406" i="59"/>
  <c r="AC4406" i="59"/>
  <c r="DQ4383" i="59"/>
  <c r="AK4383" i="59"/>
  <c r="DF4556" i="59"/>
  <c r="Z4556" i="59"/>
  <c r="DI4571" i="59"/>
  <c r="AC4571" i="59"/>
  <c r="DH4334" i="59"/>
  <c r="AB4334" i="59"/>
  <c r="E4334" i="59"/>
  <c r="DH4376" i="59"/>
  <c r="AB4376" i="59"/>
  <c r="DI4398" i="59"/>
  <c r="AC4398" i="59"/>
  <c r="DP4470" i="59"/>
  <c r="AJ4470" i="59"/>
  <c r="DH4542" i="59"/>
  <c r="AB4542" i="59"/>
  <c r="DL4628" i="59"/>
  <c r="AF4628" i="59"/>
  <c r="DN3995" i="59"/>
  <c r="AH3995" i="59"/>
  <c r="DK4027" i="59"/>
  <c r="AE4027" i="59"/>
  <c r="DO3933" i="59"/>
  <c r="AI3933" i="59"/>
  <c r="DI4018" i="59"/>
  <c r="AC4018" i="59"/>
  <c r="DN4106" i="59"/>
  <c r="AH4106" i="59"/>
  <c r="DI4176" i="59"/>
  <c r="AC4176" i="59"/>
  <c r="DJ4020" i="59"/>
  <c r="AD4020" i="59"/>
  <c r="DM4129" i="59"/>
  <c r="AG4129" i="59"/>
  <c r="DJ4208" i="59"/>
  <c r="AD4208" i="59"/>
  <c r="DH4329" i="59"/>
  <c r="AB4329" i="59"/>
  <c r="DH4381" i="59"/>
  <c r="AB4381" i="59"/>
  <c r="DK4359" i="59"/>
  <c r="AE4359" i="59"/>
  <c r="DH4266" i="59"/>
  <c r="AB4266" i="59"/>
  <c r="DI4292" i="59"/>
  <c r="AC4292" i="59"/>
  <c r="DJ4425" i="59"/>
  <c r="AD4425" i="59"/>
  <c r="DO4496" i="59"/>
  <c r="AI4496" i="59"/>
  <c r="DJ4564" i="59"/>
  <c r="AD4564" i="59"/>
  <c r="DG4571" i="59"/>
  <c r="AA4571" i="59"/>
  <c r="DK4338" i="59"/>
  <c r="AE4338" i="59"/>
  <c r="DO4458" i="59"/>
  <c r="AI4458" i="59"/>
  <c r="DN4621" i="59"/>
  <c r="AH4621" i="59"/>
  <c r="DP3986" i="59"/>
  <c r="AJ3986" i="59"/>
  <c r="DQ4027" i="59"/>
  <c r="AK4027" i="59"/>
  <c r="DL4019" i="59"/>
  <c r="AF4019" i="59"/>
  <c r="DQ4195" i="59"/>
  <c r="AK4195" i="59"/>
  <c r="DG4190" i="59"/>
  <c r="AA4190" i="59"/>
  <c r="DH4183" i="59"/>
  <c r="AB4183" i="59"/>
  <c r="DK4311" i="59"/>
  <c r="AE4311" i="59"/>
  <c r="DO4424" i="59"/>
  <c r="AI4424" i="59"/>
  <c r="DG4484" i="59"/>
  <c r="AA4484" i="59"/>
  <c r="DM4493" i="59"/>
  <c r="AG4493" i="59"/>
  <c r="DH4585" i="59"/>
  <c r="AB4585" i="59"/>
  <c r="DG4639" i="59"/>
  <c r="AA4639" i="59"/>
  <c r="DF4517" i="59"/>
  <c r="Z4517" i="59"/>
  <c r="DO4626" i="59"/>
  <c r="AI4626" i="59"/>
  <c r="DQ4674" i="59"/>
  <c r="AK4674" i="59"/>
  <c r="DM4706" i="59"/>
  <c r="AG4706" i="59"/>
  <c r="E4706" i="59"/>
  <c r="DJ4311" i="59"/>
  <c r="AD4311" i="59"/>
  <c r="DF4385" i="59"/>
  <c r="Z4385" i="59"/>
  <c r="DM4459" i="59"/>
  <c r="AG4459" i="59"/>
  <c r="DQ4448" i="59"/>
  <c r="AK4448" i="59"/>
  <c r="DQ4553" i="59"/>
  <c r="AK4553" i="59"/>
  <c r="DI4614" i="59"/>
  <c r="AC4614" i="59"/>
  <c r="DM4542" i="59"/>
  <c r="AG4542" i="59"/>
  <c r="DO4630" i="59"/>
  <c r="AI4630" i="59"/>
  <c r="DM4656" i="59"/>
  <c r="AG4656" i="59"/>
  <c r="DH4211" i="59"/>
  <c r="AB4211" i="59"/>
  <c r="DM4418" i="59"/>
  <c r="AG4418" i="59"/>
  <c r="DH4523" i="59"/>
  <c r="AB4523" i="59"/>
  <c r="DF4583" i="59"/>
  <c r="Z4583" i="59"/>
  <c r="DH4655" i="59"/>
  <c r="AB4655" i="59"/>
  <c r="DK4674" i="59"/>
  <c r="AE4674" i="59"/>
  <c r="DQ4644" i="59"/>
  <c r="AK4644" i="59"/>
  <c r="DP4697" i="59"/>
  <c r="AJ4697" i="59"/>
  <c r="DN4674" i="59"/>
  <c r="AH4674" i="59"/>
  <c r="DO4203" i="59"/>
  <c r="AI4203" i="59"/>
  <c r="DJ4302" i="59"/>
  <c r="AD4302" i="59"/>
  <c r="DN4389" i="59"/>
  <c r="AH4389" i="59"/>
  <c r="DI4496" i="59"/>
  <c r="AC4496" i="59"/>
  <c r="DH4699" i="59"/>
  <c r="AB4699" i="59"/>
  <c r="DF4602" i="59"/>
  <c r="Z4602" i="59"/>
  <c r="DP4614" i="59"/>
  <c r="AJ4614" i="59"/>
  <c r="DQ4708" i="59"/>
  <c r="AK4708" i="59"/>
  <c r="DG3995" i="59"/>
  <c r="AA3995" i="59"/>
  <c r="DP4127" i="59"/>
  <c r="AJ4127" i="59"/>
  <c r="DG3952" i="59"/>
  <c r="AA3952" i="59"/>
  <c r="DJ4058" i="59"/>
  <c r="AD4058" i="59"/>
  <c r="DI4092" i="59"/>
  <c r="AC4092" i="59"/>
  <c r="DL4238" i="59"/>
  <c r="AF4238" i="59"/>
  <c r="DG4318" i="59"/>
  <c r="AA4318" i="59"/>
  <c r="DK4283" i="59"/>
  <c r="AE4283" i="59"/>
  <c r="DQ4285" i="59"/>
  <c r="AK4285" i="59"/>
  <c r="DL4327" i="59"/>
  <c r="AF4327" i="59"/>
  <c r="DP4263" i="59"/>
  <c r="AJ4263" i="59"/>
  <c r="DQ4408" i="59"/>
  <c r="AK4408" i="59"/>
  <c r="DK4491" i="59"/>
  <c r="AE4491" i="59"/>
  <c r="DP4511" i="59"/>
  <c r="AJ4511" i="59"/>
  <c r="DJ4397" i="59"/>
  <c r="AD4397" i="59"/>
  <c r="DI4401" i="59"/>
  <c r="AC4401" i="59"/>
  <c r="DM4515" i="59"/>
  <c r="AG4515" i="59"/>
  <c r="DN4682" i="59"/>
  <c r="AH4682" i="59"/>
  <c r="DL3990" i="59"/>
  <c r="AF3990" i="59"/>
  <c r="DQ4019" i="59"/>
  <c r="AK4019" i="59"/>
  <c r="DQ3978" i="59"/>
  <c r="AK3978" i="59"/>
  <c r="DI4163" i="59"/>
  <c r="AC4163" i="59"/>
  <c r="DM4120" i="59"/>
  <c r="AG4120" i="59"/>
  <c r="DI3965" i="59"/>
  <c r="AC3965" i="59"/>
  <c r="DH4098" i="59"/>
  <c r="AB4098" i="59"/>
  <c r="DI4185" i="59"/>
  <c r="AC4185" i="59"/>
  <c r="DQ4114" i="59"/>
  <c r="AK4114" i="59"/>
  <c r="DF4283" i="59"/>
  <c r="Z4283" i="59"/>
  <c r="DL4377" i="59"/>
  <c r="AF4377" i="59"/>
  <c r="DP4347" i="59"/>
  <c r="AJ4347" i="59"/>
  <c r="DF4337" i="59"/>
  <c r="Z4337" i="59"/>
  <c r="DH4371" i="59"/>
  <c r="AB4371" i="59"/>
  <c r="DI4447" i="59"/>
  <c r="AC4447" i="59"/>
  <c r="DH4495" i="59"/>
  <c r="AB4495" i="59"/>
  <c r="DL4092" i="59"/>
  <c r="AF4092" i="59"/>
  <c r="DP4360" i="59"/>
  <c r="AJ4360" i="59"/>
  <c r="DO4427" i="59"/>
  <c r="AI4427" i="59"/>
  <c r="DF4478" i="59"/>
  <c r="Z4478" i="59"/>
  <c r="DN3938" i="59"/>
  <c r="AH3938" i="59"/>
  <c r="DP3947" i="59"/>
  <c r="AJ3947" i="59"/>
  <c r="DF4095" i="59"/>
  <c r="Z4095" i="59"/>
  <c r="DP3940" i="59"/>
  <c r="AJ3940" i="59"/>
  <c r="DM4034" i="59"/>
  <c r="AG4034" i="59"/>
  <c r="DM4183" i="59"/>
  <c r="AG4183" i="59"/>
  <c r="DJ4086" i="59"/>
  <c r="AD4086" i="59"/>
  <c r="DK4166" i="59"/>
  <c r="AE4166" i="59"/>
  <c r="DM4021" i="59"/>
  <c r="AG4021" i="59"/>
  <c r="DJ4148" i="59"/>
  <c r="AD4148" i="59"/>
  <c r="DJ4212" i="59"/>
  <c r="AD4212" i="59"/>
  <c r="DO4279" i="59"/>
  <c r="AI4279" i="59"/>
  <c r="DP4279" i="59"/>
  <c r="AJ4279" i="59"/>
  <c r="DG4287" i="59"/>
  <c r="AA4287" i="59"/>
  <c r="DK4345" i="59"/>
  <c r="AE4345" i="59"/>
  <c r="DI4356" i="59"/>
  <c r="AC4356" i="59"/>
  <c r="DG4445" i="59"/>
  <c r="AA4445" i="59"/>
  <c r="DK4523" i="59"/>
  <c r="AE4523" i="59"/>
  <c r="DN4350" i="59"/>
  <c r="AH4350" i="59"/>
  <c r="DH4442" i="59"/>
  <c r="AB4442" i="59"/>
  <c r="DF4672" i="59"/>
  <c r="Z4672" i="59"/>
  <c r="DH3962" i="59"/>
  <c r="AB3962" i="59"/>
  <c r="DP4023" i="59"/>
  <c r="AJ4023" i="59"/>
  <c r="DO3936" i="59"/>
  <c r="AI3936" i="59"/>
  <c r="DF3975" i="59"/>
  <c r="Z3975" i="59"/>
  <c r="DJ4054" i="59"/>
  <c r="AD4054" i="59"/>
  <c r="DG4194" i="59"/>
  <c r="AA4194" i="59"/>
  <c r="DQ4101" i="59"/>
  <c r="AK4101" i="59"/>
  <c r="DL4305" i="59"/>
  <c r="AF4305" i="59"/>
  <c r="DM4348" i="59"/>
  <c r="AG4348" i="59"/>
  <c r="DG4567" i="59"/>
  <c r="AA4567" i="59"/>
  <c r="DP4647" i="59"/>
  <c r="AJ4647" i="59"/>
  <c r="DF4545" i="59"/>
  <c r="Z4545" i="59"/>
  <c r="DK4666" i="59"/>
  <c r="AE4666" i="59"/>
  <c r="DH4689" i="59"/>
  <c r="AB4689" i="59"/>
  <c r="DP4174" i="59"/>
  <c r="AJ4174" i="59"/>
  <c r="DI4170" i="59"/>
  <c r="AC4170" i="59"/>
  <c r="DK4375" i="59"/>
  <c r="AE4375" i="59"/>
  <c r="DG4382" i="59"/>
  <c r="AA4382" i="59"/>
  <c r="DJ4560" i="59"/>
  <c r="AD4560" i="59"/>
  <c r="DI4598" i="59"/>
  <c r="AC4598" i="59"/>
  <c r="DK4679" i="59"/>
  <c r="AE4679" i="59"/>
  <c r="DK4595" i="59"/>
  <c r="AE4595" i="59"/>
  <c r="DL4617" i="59"/>
  <c r="AF4617" i="59"/>
  <c r="DI4685" i="59"/>
  <c r="AC4685" i="59"/>
  <c r="DQ4153" i="59"/>
  <c r="AK4153" i="59"/>
  <c r="DL4321" i="59"/>
  <c r="AF4321" i="59"/>
  <c r="DM4324" i="59"/>
  <c r="AG4324" i="59"/>
  <c r="DO4499" i="59"/>
  <c r="AI4499" i="59"/>
  <c r="DK4481" i="59"/>
  <c r="AE4481" i="59"/>
  <c r="DK4643" i="59"/>
  <c r="AE4643" i="59"/>
  <c r="DQ4490" i="59"/>
  <c r="AK4490" i="59"/>
  <c r="DQ4534" i="59"/>
  <c r="AK4534" i="59"/>
  <c r="DP4602" i="59"/>
  <c r="AJ4602" i="59"/>
  <c r="DJ4678" i="59"/>
  <c r="AD4678" i="59"/>
  <c r="DO4711" i="59"/>
  <c r="AI4711" i="59"/>
  <c r="DI4330" i="59"/>
  <c r="AC4330" i="59"/>
  <c r="DH4338" i="59"/>
  <c r="AB4338" i="59"/>
  <c r="DF4548" i="59"/>
  <c r="Z4548" i="59"/>
  <c r="DP4491" i="59"/>
  <c r="AJ4491" i="59"/>
  <c r="DO4619" i="59"/>
  <c r="AI4619" i="59"/>
  <c r="DJ4687" i="59"/>
  <c r="AD4687" i="59"/>
  <c r="DM4702" i="59"/>
  <c r="AG4702" i="59"/>
  <c r="DQ4697" i="59"/>
  <c r="AK4697" i="59"/>
  <c r="DM3941" i="59"/>
  <c r="AG3941" i="59"/>
  <c r="DH4079" i="59"/>
  <c r="AB4079" i="59"/>
  <c r="DO4031" i="59"/>
  <c r="AI4031" i="59"/>
  <c r="DM3966" i="59"/>
  <c r="AG3966" i="59"/>
  <c r="DO4058" i="59"/>
  <c r="AI4058" i="59"/>
  <c r="DG4146" i="59"/>
  <c r="AA4146" i="59"/>
  <c r="DM4114" i="59"/>
  <c r="AG4114" i="59"/>
  <c r="DJ4267" i="59"/>
  <c r="AD4267" i="59"/>
  <c r="DP4361" i="59"/>
  <c r="AJ4361" i="59"/>
  <c r="DF4321" i="59"/>
  <c r="Z4321" i="59"/>
  <c r="DM4303" i="59"/>
  <c r="AG4303" i="59"/>
  <c r="DN4504" i="59"/>
  <c r="AH4504" i="59"/>
  <c r="DH4481" i="59"/>
  <c r="AB4481" i="59"/>
  <c r="DK4257" i="59"/>
  <c r="AE4257" i="59"/>
  <c r="D4257" i="59"/>
  <c r="DP4423" i="59"/>
  <c r="AJ4423" i="59"/>
  <c r="DJ4620" i="59"/>
  <c r="AD4620" i="59"/>
  <c r="DP3959" i="59"/>
  <c r="AJ3959" i="59"/>
  <c r="DP4071" i="59"/>
  <c r="AJ4071" i="59"/>
  <c r="DQ4035" i="59"/>
  <c r="AK4035" i="59"/>
  <c r="DG3996" i="59"/>
  <c r="AA3996" i="59"/>
  <c r="DQ4111" i="59"/>
  <c r="AK4111" i="59"/>
  <c r="DJ4215" i="59"/>
  <c r="AD4215" i="59"/>
  <c r="DI4049" i="59"/>
  <c r="AC4049" i="59"/>
  <c r="DI4149" i="59"/>
  <c r="AC4149" i="59"/>
  <c r="DH4214" i="59"/>
  <c r="AB4214" i="59"/>
  <c r="DO4323" i="59"/>
  <c r="AI4323" i="59"/>
  <c r="DK4323" i="59"/>
  <c r="AE4323" i="59"/>
  <c r="DG4347" i="59"/>
  <c r="AA4347" i="59"/>
  <c r="DI4421" i="59"/>
  <c r="AC4421" i="59"/>
  <c r="DN4559" i="59"/>
  <c r="AH4559" i="59"/>
  <c r="DJ3982" i="59"/>
  <c r="AD3982" i="59"/>
  <c r="DQ4382" i="59"/>
  <c r="AK4382" i="59"/>
  <c r="DJ4450" i="59"/>
  <c r="AD4450" i="59"/>
  <c r="DP4520" i="59"/>
  <c r="AJ4520" i="59"/>
  <c r="DI3958" i="59"/>
  <c r="AC3958" i="59"/>
  <c r="DM4091" i="59"/>
  <c r="AG4091" i="59"/>
  <c r="DQ4031" i="59"/>
  <c r="AK4031" i="59"/>
  <c r="DL3941" i="59"/>
  <c r="AF3941" i="59"/>
  <c r="DI4046" i="59"/>
  <c r="AC4046" i="59"/>
  <c r="DO4134" i="59"/>
  <c r="AI4134" i="59"/>
  <c r="D4134" i="59"/>
  <c r="DG4174" i="59"/>
  <c r="AA4174" i="59"/>
  <c r="DJ4032" i="59"/>
  <c r="AD4032" i="59"/>
  <c r="DJ4152" i="59"/>
  <c r="AD4152" i="59"/>
  <c r="DM4205" i="59"/>
  <c r="AG4205" i="59"/>
  <c r="DN4302" i="59"/>
  <c r="AH4302" i="59"/>
  <c r="DI4255" i="59"/>
  <c r="AC4255" i="59"/>
  <c r="DP4367" i="59"/>
  <c r="AJ4367" i="59"/>
  <c r="DM4267" i="59"/>
  <c r="AG4267" i="59"/>
  <c r="DM4347" i="59"/>
  <c r="AG4347" i="59"/>
  <c r="DJ4435" i="59"/>
  <c r="AD4435" i="59"/>
  <c r="DO4512" i="59"/>
  <c r="AI4512" i="59"/>
  <c r="DM4430" i="59"/>
  <c r="AG4430" i="59"/>
  <c r="DI4567" i="59"/>
  <c r="AC4567" i="59"/>
  <c r="DP4401" i="59"/>
  <c r="AJ4401" i="59"/>
  <c r="DL4570" i="59"/>
  <c r="AF4570" i="59"/>
  <c r="DJ3956" i="59"/>
  <c r="AD3956" i="59"/>
  <c r="DO4015" i="59"/>
  <c r="AI4015" i="59"/>
  <c r="DQ3943" i="59"/>
  <c r="AK3943" i="59"/>
  <c r="DQ4018" i="59"/>
  <c r="AK4018" i="59"/>
  <c r="DQ4156" i="59"/>
  <c r="AK4156" i="59"/>
  <c r="DN4238" i="59"/>
  <c r="AH4238" i="59"/>
  <c r="DI4367" i="59"/>
  <c r="AC4367" i="59"/>
  <c r="DL4457" i="59"/>
  <c r="AF4457" i="59"/>
  <c r="DM4436" i="59"/>
  <c r="AG4436" i="59"/>
  <c r="DF4591" i="59"/>
  <c r="Z4591" i="59"/>
  <c r="D4591" i="59"/>
  <c r="DF4655" i="59"/>
  <c r="Z4655" i="59"/>
  <c r="DF4525" i="59"/>
  <c r="Z4525" i="59"/>
  <c r="DM4646" i="59"/>
  <c r="AG4646" i="59"/>
  <c r="DH4653" i="59"/>
  <c r="AB4653" i="59"/>
  <c r="DP4710" i="59"/>
  <c r="AJ4710" i="59"/>
  <c r="DM4255" i="59"/>
  <c r="AG4255" i="59"/>
  <c r="DG4341" i="59"/>
  <c r="AA4341" i="59"/>
  <c r="DJ4436" i="59"/>
  <c r="AD4436" i="59"/>
  <c r="DP4476" i="59"/>
  <c r="AJ4476" i="59"/>
  <c r="DF4579" i="59"/>
  <c r="Z4579" i="59"/>
  <c r="DM4466" i="59"/>
  <c r="AG4466" i="59"/>
  <c r="DO4634" i="59"/>
  <c r="AI4634" i="59"/>
  <c r="DK4690" i="59"/>
  <c r="AE4690" i="59"/>
  <c r="DQ4017" i="59"/>
  <c r="AK4017" i="59"/>
  <c r="DL4314" i="59"/>
  <c r="AF4314" i="59"/>
  <c r="DG4548" i="59"/>
  <c r="AA4548" i="59"/>
  <c r="DF4582" i="59"/>
  <c r="Z4582" i="59"/>
  <c r="DK4659" i="59"/>
  <c r="AE4659" i="59"/>
  <c r="DK4630" i="59"/>
  <c r="AE4630" i="59"/>
  <c r="DP4617" i="59"/>
  <c r="AJ4617" i="59"/>
  <c r="DO4702" i="59"/>
  <c r="AI4702" i="59"/>
  <c r="DL4534" i="59"/>
  <c r="AF4534" i="59"/>
  <c r="DN4156" i="59"/>
  <c r="AH4156" i="59"/>
  <c r="DP4295" i="59"/>
  <c r="AJ4295" i="59"/>
  <c r="DM4392" i="59"/>
  <c r="AG4392" i="59"/>
  <c r="DP4467" i="59"/>
  <c r="AJ4467" i="59"/>
  <c r="DN4577" i="59"/>
  <c r="AH4577" i="59"/>
  <c r="DO4667" i="59"/>
  <c r="AI4667" i="59"/>
  <c r="DJ4642" i="59"/>
  <c r="AD4642" i="59"/>
  <c r="DP3955" i="59"/>
  <c r="AJ3955" i="59"/>
  <c r="DP4019" i="59"/>
  <c r="AJ4019" i="59"/>
  <c r="DH4115" i="59"/>
  <c r="AB4115" i="59"/>
  <c r="DQ3951" i="59"/>
  <c r="AK3951" i="59"/>
  <c r="DM4058" i="59"/>
  <c r="AG4058" i="59"/>
  <c r="DN4175" i="59"/>
  <c r="AH4175" i="59"/>
  <c r="D4175" i="59"/>
  <c r="DN4271" i="59"/>
  <c r="AH4271" i="59"/>
  <c r="DO4310" i="59"/>
  <c r="AI4310" i="59"/>
  <c r="DQ4263" i="59"/>
  <c r="AK4263" i="59"/>
  <c r="DO4406" i="59"/>
  <c r="AI4406" i="59"/>
  <c r="DG4307" i="59"/>
  <c r="AA4307" i="59"/>
  <c r="DQ4276" i="59"/>
  <c r="AK4276" i="59"/>
  <c r="DQ4344" i="59"/>
  <c r="AK4344" i="59"/>
  <c r="DQ4392" i="59"/>
  <c r="AK4392" i="59"/>
  <c r="DG4496" i="59"/>
  <c r="AA4496" i="59"/>
  <c r="DM4511" i="59"/>
  <c r="AG4511" i="59"/>
  <c r="DL4088" i="59"/>
  <c r="AF4088" i="59"/>
  <c r="DQ4419" i="59"/>
  <c r="AK4419" i="59"/>
  <c r="DP4683" i="59"/>
  <c r="AJ4683" i="59"/>
  <c r="DP4010" i="59"/>
  <c r="AJ4010" i="59"/>
  <c r="D4010" i="59"/>
  <c r="DJ3954" i="59"/>
  <c r="AD3954" i="59"/>
  <c r="DI4167" i="59"/>
  <c r="AC4167" i="59"/>
  <c r="DM4060" i="59"/>
  <c r="AG4060" i="59"/>
  <c r="DQ4192" i="59"/>
  <c r="AK4192" i="59"/>
  <c r="DI4085" i="59"/>
  <c r="AC4085" i="59"/>
  <c r="DG4187" i="59"/>
  <c r="AA4187" i="59"/>
  <c r="DQ4102" i="59"/>
  <c r="AK4102" i="59"/>
  <c r="DQ4190" i="59"/>
  <c r="AK4190" i="59"/>
  <c r="DH4250" i="59"/>
  <c r="AB4250" i="59"/>
  <c r="DJ4335" i="59"/>
  <c r="AD4335" i="59"/>
  <c r="DP4351" i="59"/>
  <c r="AJ4351" i="59"/>
  <c r="DL4310" i="59"/>
  <c r="AF4310" i="59"/>
  <c r="DG4345" i="59"/>
  <c r="AA4345" i="59"/>
  <c r="DH4443" i="59"/>
  <c r="AB4443" i="59"/>
  <c r="DN4564" i="59"/>
  <c r="AH4564" i="59"/>
  <c r="DL4519" i="59"/>
  <c r="AF4519" i="59"/>
  <c r="DH4326" i="59"/>
  <c r="AB4326" i="59"/>
  <c r="DF4368" i="59"/>
  <c r="Z4368" i="59"/>
  <c r="DH4398" i="59"/>
  <c r="AB4398" i="59"/>
  <c r="DN4472" i="59"/>
  <c r="AH4472" i="59"/>
  <c r="DQ4540" i="59"/>
  <c r="AK4540" i="59"/>
  <c r="DG4644" i="59"/>
  <c r="AA4644" i="59"/>
  <c r="DI3976" i="59"/>
  <c r="AC3976" i="59"/>
  <c r="DP4043" i="59"/>
  <c r="AJ4043" i="59"/>
  <c r="DK3936" i="59"/>
  <c r="AE3936" i="59"/>
  <c r="DJ3970" i="59"/>
  <c r="AD3970" i="59"/>
  <c r="DH4070" i="59"/>
  <c r="AB4070" i="59"/>
  <c r="DQ4036" i="59"/>
  <c r="AK4036" i="59"/>
  <c r="DN4138" i="59"/>
  <c r="AH4138" i="59"/>
  <c r="DM4029" i="59"/>
  <c r="AG4029" i="59"/>
  <c r="DL4138" i="59"/>
  <c r="AF4138" i="59"/>
  <c r="DJ4220" i="59"/>
  <c r="AD4220" i="59"/>
  <c r="DL4301" i="59"/>
  <c r="AF4301" i="59"/>
  <c r="DL4233" i="59"/>
  <c r="AF4233" i="59"/>
  <c r="DQ4291" i="59"/>
  <c r="AK4291" i="59"/>
  <c r="DF4389" i="59"/>
  <c r="Z4389" i="59"/>
  <c r="DJ4532" i="59"/>
  <c r="AD4532" i="59"/>
  <c r="DO4555" i="59"/>
  <c r="AI4555" i="59"/>
  <c r="E4555" i="59"/>
  <c r="DK4346" i="59"/>
  <c r="AE4346" i="59"/>
  <c r="DP4442" i="59"/>
  <c r="AJ4442" i="59"/>
  <c r="DF4656" i="59"/>
  <c r="Z4656" i="59"/>
  <c r="DG3991" i="59"/>
  <c r="AA3991" i="59"/>
  <c r="DK4123" i="59"/>
  <c r="AE4123" i="59"/>
  <c r="DK3962" i="59"/>
  <c r="AE3962" i="59"/>
  <c r="DO4166" i="59"/>
  <c r="AI4166" i="59"/>
  <c r="DQ4001" i="59"/>
  <c r="AK4001" i="59"/>
  <c r="DI4110" i="59"/>
  <c r="AC4110" i="59"/>
  <c r="DQ4337" i="59"/>
  <c r="AK4337" i="59"/>
  <c r="DG4500" i="59"/>
  <c r="AA4500" i="59"/>
  <c r="DJ4476" i="59"/>
  <c r="AD4476" i="59"/>
  <c r="DF4509" i="59"/>
  <c r="Z4509" i="59"/>
  <c r="DI4662" i="59"/>
  <c r="AC4662" i="59"/>
  <c r="DH4595" i="59"/>
  <c r="AB4595" i="59"/>
  <c r="DO4167" i="59"/>
  <c r="AI4167" i="59"/>
  <c r="DF4254" i="59"/>
  <c r="Z4254" i="59"/>
  <c r="DH4282" i="59"/>
  <c r="AB4282" i="59"/>
  <c r="DP4508" i="59"/>
  <c r="AJ4508" i="59"/>
  <c r="DL4463" i="59"/>
  <c r="AF4463" i="59"/>
  <c r="DL4609" i="59"/>
  <c r="AF4609" i="59"/>
  <c r="DM4470" i="59"/>
  <c r="AG4470" i="59"/>
  <c r="DI4622" i="59"/>
  <c r="AC4622" i="59"/>
  <c r="DL4625" i="59"/>
  <c r="AF4625" i="59"/>
  <c r="DI4637" i="59"/>
  <c r="AC4637" i="59"/>
  <c r="DK4710" i="59"/>
  <c r="AE4710" i="59"/>
  <c r="DH4203" i="59"/>
  <c r="AB4203" i="59"/>
  <c r="DQ4353" i="59"/>
  <c r="AK4353" i="59"/>
  <c r="DL4559" i="59"/>
  <c r="AF4559" i="59"/>
  <c r="DG4590" i="59"/>
  <c r="AA4590" i="59"/>
  <c r="DQ4538" i="59"/>
  <c r="AK4538" i="59"/>
  <c r="DL4623" i="59"/>
  <c r="AF4623" i="59"/>
  <c r="DJ4702" i="59"/>
  <c r="AD4702" i="59"/>
  <c r="DO4187" i="59"/>
  <c r="AI4187" i="59"/>
  <c r="DM4263" i="59"/>
  <c r="AG4263" i="59"/>
  <c r="DH4343" i="59"/>
  <c r="AB4343" i="59"/>
  <c r="DN4551" i="59"/>
  <c r="AH4551" i="59"/>
  <c r="DN4481" i="59"/>
  <c r="AH4481" i="59"/>
  <c r="DN4586" i="59"/>
  <c r="AH4586" i="59"/>
  <c r="DI4671" i="59"/>
  <c r="AC4671" i="59"/>
  <c r="DJ4666" i="59"/>
  <c r="AD4666" i="59"/>
  <c r="DQ4685" i="59"/>
  <c r="AK4685" i="59"/>
  <c r="DG4665" i="59"/>
  <c r="AA4665" i="59"/>
  <c r="DF4689" i="59"/>
  <c r="Z4689" i="59"/>
  <c r="DH4656" i="59"/>
  <c r="AB4656" i="59"/>
  <c r="DF4518" i="59"/>
  <c r="Z4518" i="59"/>
  <c r="DL4711" i="59"/>
  <c r="AF4711" i="59"/>
  <c r="DN4649" i="59"/>
  <c r="AH4649" i="59"/>
  <c r="DF4644" i="59"/>
  <c r="Z4644" i="59"/>
  <c r="DJ4518" i="59"/>
  <c r="AD4518" i="59"/>
  <c r="DN4701" i="59"/>
  <c r="AH4701" i="59"/>
  <c r="DG4677" i="59"/>
  <c r="AA4677" i="59"/>
  <c r="DH4632" i="59"/>
  <c r="AB4632" i="59"/>
  <c r="DP4521" i="59"/>
  <c r="AJ4521" i="59"/>
  <c r="D4521" i="59"/>
  <c r="DP4404" i="59"/>
  <c r="AJ4404" i="59"/>
  <c r="DK4704" i="59"/>
  <c r="AE4704" i="59"/>
  <c r="DO4673" i="59"/>
  <c r="AI4673" i="59"/>
  <c r="DN3961" i="59"/>
  <c r="AH3961" i="59"/>
  <c r="DO4558" i="59"/>
  <c r="AI4558" i="59"/>
  <c r="DH4244" i="59"/>
  <c r="AB4244" i="59"/>
  <c r="DF4137" i="59"/>
  <c r="Z4137" i="59"/>
  <c r="DO3977" i="59"/>
  <c r="AI3977" i="59"/>
  <c r="DJ3931" i="59"/>
  <c r="AD3931" i="59"/>
  <c r="DO4228" i="59"/>
  <c r="AI4228" i="59"/>
  <c r="DO4196" i="59"/>
  <c r="AI4196" i="59"/>
  <c r="DP4160" i="59"/>
  <c r="AJ4160" i="59"/>
  <c r="DP4105" i="59"/>
  <c r="AJ4105" i="59"/>
  <c r="DN4037" i="59"/>
  <c r="AH4037" i="59"/>
  <c r="DJ3935" i="59"/>
  <c r="AD3935" i="59"/>
  <c r="DK4224" i="59"/>
  <c r="AE4224" i="59"/>
  <c r="DN4137" i="59"/>
  <c r="AH4137" i="59"/>
  <c r="DH4073" i="59"/>
  <c r="AB4073" i="59"/>
  <c r="DJ4133" i="59"/>
  <c r="AD4133" i="59"/>
  <c r="DK4416" i="59"/>
  <c r="AE4416" i="59"/>
  <c r="DO4200" i="59"/>
  <c r="AI4200" i="59"/>
  <c r="DG4168" i="59"/>
  <c r="AA4168" i="59"/>
  <c r="DO4076" i="59"/>
  <c r="AI4076" i="59"/>
  <c r="DP3980" i="59"/>
  <c r="AJ3980" i="59"/>
  <c r="DG4621" i="59"/>
  <c r="AA4621" i="59"/>
  <c r="DF4601" i="59"/>
  <c r="Z4601" i="59"/>
  <c r="E4601" i="59"/>
  <c r="DP4636" i="59"/>
  <c r="AJ4636" i="59"/>
  <c r="DO4696" i="59"/>
  <c r="AI4696" i="59"/>
  <c r="DG4415" i="59"/>
  <c r="AA4415" i="59"/>
  <c r="DO3957" i="59"/>
  <c r="AI3957" i="59"/>
  <c r="D3957" i="59"/>
  <c r="DG4497" i="59"/>
  <c r="AA4497" i="59"/>
  <c r="DJ4506" i="59"/>
  <c r="AD4506" i="59"/>
  <c r="DK4132" i="59"/>
  <c r="AE4132" i="59"/>
  <c r="DJ4592" i="59"/>
  <c r="AD4592" i="59"/>
  <c r="DP4612" i="59"/>
  <c r="AJ4612" i="59"/>
  <c r="DK4576" i="59"/>
  <c r="AE4576" i="59"/>
  <c r="DL4438" i="59"/>
  <c r="AF4438" i="59"/>
  <c r="DH4383" i="59"/>
  <c r="AB4383" i="59"/>
  <c r="DJ4193" i="59"/>
  <c r="AD4193" i="59"/>
  <c r="DN4109" i="59"/>
  <c r="AH4109" i="59"/>
  <c r="DH3981" i="59"/>
  <c r="AB3981" i="59"/>
  <c r="DK4588" i="59"/>
  <c r="AE4588" i="59"/>
  <c r="DO4506" i="59"/>
  <c r="AI4506" i="59"/>
  <c r="DF4265" i="59"/>
  <c r="Z4265" i="59"/>
  <c r="DP4217" i="59"/>
  <c r="AJ4217" i="59"/>
  <c r="DF4197" i="59"/>
  <c r="Z4197" i="59"/>
  <c r="DG4173" i="59"/>
  <c r="AA4173" i="59"/>
  <c r="DG4064" i="59"/>
  <c r="AA4064" i="59"/>
  <c r="DH3939" i="59"/>
  <c r="AB3939" i="59"/>
  <c r="DG4387" i="59"/>
  <c r="AA4387" i="59"/>
  <c r="DK4217" i="59"/>
  <c r="AE4217" i="59"/>
  <c r="DL4173" i="59"/>
  <c r="AF4173" i="59"/>
  <c r="DF4125" i="59"/>
  <c r="Z4125" i="59"/>
  <c r="DG4024" i="59"/>
  <c r="AA4024" i="59"/>
  <c r="DO3973" i="59"/>
  <c r="AI3973" i="59"/>
  <c r="DP4592" i="59"/>
  <c r="AJ4592" i="59"/>
  <c r="DO4525" i="59"/>
  <c r="AI4525" i="59"/>
  <c r="DP4408" i="59"/>
  <c r="AJ4408" i="59"/>
  <c r="DG4232" i="59"/>
  <c r="AA4232" i="59"/>
  <c r="DO4205" i="59"/>
  <c r="AI4205" i="59"/>
  <c r="DN4181" i="59"/>
  <c r="AH4181" i="59"/>
  <c r="DN4141" i="59"/>
  <c r="AH4141" i="59"/>
  <c r="D4141" i="59"/>
  <c r="DK4093" i="59"/>
  <c r="AE4093" i="59"/>
  <c r="DH3997" i="59"/>
  <c r="AB3997" i="59"/>
  <c r="DL4064" i="59"/>
  <c r="AF4064" i="59"/>
  <c r="DG3981" i="59"/>
  <c r="AA3981" i="59"/>
  <c r="DG4049" i="59"/>
  <c r="AA4049" i="59"/>
  <c r="DF4117" i="59"/>
  <c r="Z4117" i="59"/>
  <c r="DK4020" i="59"/>
  <c r="AE4020" i="59"/>
  <c r="DP4667" i="59"/>
  <c r="AJ4667" i="59"/>
  <c r="DH4268" i="59"/>
  <c r="AB4268" i="59"/>
  <c r="DL4517" i="59"/>
  <c r="AF4517" i="59"/>
  <c r="DN4130" i="59"/>
  <c r="AH4130" i="59"/>
  <c r="DJ4057" i="59"/>
  <c r="AD4057" i="59"/>
  <c r="DJ4194" i="59"/>
  <c r="AD4194" i="59"/>
  <c r="DP3985" i="59"/>
  <c r="AJ3985" i="59"/>
  <c r="DP4235" i="59"/>
  <c r="AJ4235" i="59"/>
  <c r="DF4340" i="59"/>
  <c r="Z4340" i="59"/>
  <c r="DJ4462" i="59"/>
  <c r="AD4462" i="59"/>
  <c r="DG4193" i="59"/>
  <c r="AA4193" i="59"/>
  <c r="DG4584" i="59"/>
  <c r="AA4584" i="59"/>
  <c r="DL4024" i="59"/>
  <c r="AF4024" i="59"/>
  <c r="DL4260" i="59"/>
  <c r="AF4260" i="59"/>
  <c r="E4260" i="59"/>
  <c r="DO3950" i="59"/>
  <c r="AI3950" i="59"/>
  <c r="E3950" i="59"/>
  <c r="DG3970" i="59"/>
  <c r="AA3970" i="59"/>
  <c r="DF4292" i="59"/>
  <c r="Z4292" i="59"/>
  <c r="DG4036" i="59"/>
  <c r="AA4036" i="59"/>
  <c r="DP4425" i="59"/>
  <c r="AJ4425" i="59"/>
  <c r="DK4049" i="59"/>
  <c r="AE4049" i="59"/>
  <c r="DL4304" i="59"/>
  <c r="AF4304" i="59"/>
  <c r="DH4028" i="59"/>
  <c r="AB4028" i="59"/>
  <c r="DK4324" i="59"/>
  <c r="AE4324" i="59"/>
  <c r="DF4458" i="59"/>
  <c r="Z4458" i="59"/>
  <c r="DJ4510" i="59"/>
  <c r="AD4510" i="59"/>
  <c r="DJ4559" i="59"/>
  <c r="AD4559" i="59"/>
  <c r="DL4036" i="59"/>
  <c r="AF4036" i="59"/>
  <c r="DG4609" i="59"/>
  <c r="AA4609" i="59"/>
  <c r="DG4312" i="59"/>
  <c r="AA4312" i="59"/>
  <c r="DH4025" i="59"/>
  <c r="AB4025" i="59"/>
  <c r="D4025" i="59"/>
  <c r="DK4300" i="59"/>
  <c r="AE4300" i="59"/>
  <c r="DF3969" i="59"/>
  <c r="Z3969" i="59"/>
  <c r="DH4614" i="59"/>
  <c r="AB4614" i="59"/>
  <c r="DF4129" i="59"/>
  <c r="Z4129" i="59"/>
  <c r="DL4057" i="59"/>
  <c r="AF4057" i="59"/>
  <c r="DG4028" i="59"/>
  <c r="AA4028" i="59"/>
  <c r="DK3992" i="59"/>
  <c r="AE3992" i="59"/>
  <c r="E3992" i="59"/>
  <c r="DN4372" i="59"/>
  <c r="AH4372" i="59"/>
  <c r="DG4185" i="59"/>
  <c r="AA4185" i="59"/>
  <c r="DL4096" i="59"/>
  <c r="AF4096" i="59"/>
  <c r="DL4430" i="59"/>
  <c r="AF4430" i="59"/>
  <c r="DG4276" i="59"/>
  <c r="AA4276" i="59"/>
  <c r="DP4696" i="59"/>
  <c r="AJ4696" i="59"/>
  <c r="DG4412" i="59"/>
  <c r="AA4412" i="59"/>
  <c r="DP4020" i="59"/>
  <c r="AJ4020" i="59"/>
  <c r="DP4268" i="59"/>
  <c r="AJ4268" i="59"/>
  <c r="DL4422" i="59"/>
  <c r="AF4422" i="59"/>
  <c r="DF4050" i="59"/>
  <c r="Z4050" i="59"/>
  <c r="DP4088" i="59"/>
  <c r="AJ4088" i="59"/>
  <c r="DH4081" i="59"/>
  <c r="AB4081" i="59"/>
  <c r="DL4292" i="59"/>
  <c r="AF4292" i="59"/>
  <c r="DP4017" i="59"/>
  <c r="AJ4017" i="59"/>
  <c r="DJ4328" i="59"/>
  <c r="AD4328" i="59"/>
  <c r="DN4422" i="59"/>
  <c r="AH4422" i="59"/>
  <c r="DN3971" i="59"/>
  <c r="AH3971" i="59"/>
  <c r="DM3955" i="59"/>
  <c r="AG3955" i="59"/>
  <c r="DN4087" i="59"/>
  <c r="AH4087" i="59"/>
  <c r="D4087" i="59"/>
  <c r="DJ4035" i="59"/>
  <c r="AD4035" i="59"/>
  <c r="DL3975" i="59"/>
  <c r="AF3975" i="59"/>
  <c r="DQ4091" i="59"/>
  <c r="AK4091" i="59"/>
  <c r="DJ4195" i="59"/>
  <c r="AD4195" i="59"/>
  <c r="DM4150" i="59"/>
  <c r="AG4150" i="59"/>
  <c r="DL4191" i="59"/>
  <c r="AF4191" i="59"/>
  <c r="DI4250" i="59"/>
  <c r="AC4250" i="59"/>
  <c r="DJ4266" i="59"/>
  <c r="AD4266" i="59"/>
  <c r="DM4269" i="59"/>
  <c r="AG4269" i="59"/>
  <c r="DM4359" i="59"/>
  <c r="AG4359" i="59"/>
  <c r="DL4552" i="59"/>
  <c r="AF4552" i="59"/>
  <c r="DN4475" i="59"/>
  <c r="AH4475" i="59"/>
  <c r="DQ4404" i="59"/>
  <c r="AK4404" i="59"/>
  <c r="DJ4515" i="59"/>
  <c r="AD4515" i="59"/>
  <c r="DJ3959" i="59"/>
  <c r="AD3959" i="59"/>
  <c r="DG4015" i="59"/>
  <c r="AA4015" i="59"/>
  <c r="DI4111" i="59"/>
  <c r="AC4111" i="59"/>
  <c r="DO4043" i="59"/>
  <c r="AI4043" i="59"/>
  <c r="DQ3972" i="59"/>
  <c r="AK3972" i="59"/>
  <c r="DN4074" i="59"/>
  <c r="AH4074" i="59"/>
  <c r="DK4150" i="59"/>
  <c r="AE4150" i="59"/>
  <c r="DF4223" i="59"/>
  <c r="Z4223" i="59"/>
  <c r="DI4081" i="59"/>
  <c r="AC4081" i="59"/>
  <c r="DF4160" i="59"/>
  <c r="Z4160" i="59"/>
  <c r="DI4225" i="59"/>
  <c r="AC4225" i="59"/>
  <c r="DG4306" i="59"/>
  <c r="AA4306" i="59"/>
  <c r="DJ4361" i="59"/>
  <c r="AD4361" i="59"/>
  <c r="DQ4375" i="59"/>
  <c r="AK4375" i="59"/>
  <c r="DI4520" i="59"/>
  <c r="AC4520" i="59"/>
  <c r="DM4527" i="59"/>
  <c r="AG4527" i="59"/>
  <c r="D4527" i="59"/>
  <c r="DP4330" i="59"/>
  <c r="AJ4330" i="59"/>
  <c r="DH4374" i="59"/>
  <c r="AB4374" i="59"/>
  <c r="DO4390" i="59"/>
  <c r="AI4390" i="59"/>
  <c r="DK4462" i="59"/>
  <c r="AE4462" i="59"/>
  <c r="DN4531" i="59"/>
  <c r="AH4531" i="59"/>
  <c r="DN3960" i="59"/>
  <c r="AH3960" i="59"/>
  <c r="DJ3984" i="59"/>
  <c r="AD3984" i="59"/>
  <c r="DO4139" i="59"/>
  <c r="AI4139" i="59"/>
  <c r="DF4079" i="59"/>
  <c r="Z4079" i="59"/>
  <c r="DQ4014" i="59"/>
  <c r="AK4014" i="59"/>
  <c r="DF4102" i="59"/>
  <c r="Z4102" i="59"/>
  <c r="DK4154" i="59"/>
  <c r="AE4154" i="59"/>
  <c r="DM3989" i="59"/>
  <c r="AG3989" i="59"/>
  <c r="DM4105" i="59"/>
  <c r="AG4105" i="59"/>
  <c r="DM4197" i="59"/>
  <c r="AG4197" i="59"/>
  <c r="DJ4307" i="59"/>
  <c r="AD4307" i="59"/>
  <c r="DH4377" i="59"/>
  <c r="AB4377" i="59"/>
  <c r="DP4310" i="59"/>
  <c r="AJ4310" i="59"/>
  <c r="DG4247" i="59"/>
  <c r="AA4247" i="59"/>
  <c r="DM4369" i="59"/>
  <c r="AG4369" i="59"/>
  <c r="DH4413" i="59"/>
  <c r="AB4413" i="59"/>
  <c r="DQ4481" i="59"/>
  <c r="AK4481" i="59"/>
  <c r="DL4560" i="59"/>
  <c r="AF4560" i="59"/>
  <c r="DM4543" i="59"/>
  <c r="AG4543" i="59"/>
  <c r="DN4133" i="59"/>
  <c r="AH4133" i="59"/>
  <c r="DQ4441" i="59"/>
  <c r="AK4441" i="59"/>
  <c r="DL4598" i="59"/>
  <c r="AF4598" i="59"/>
  <c r="DK3979" i="59"/>
  <c r="AE3979" i="59"/>
  <c r="DJ4023" i="59"/>
  <c r="AD4023" i="59"/>
  <c r="DL4012" i="59"/>
  <c r="AF4012" i="59"/>
  <c r="DQ4183" i="59"/>
  <c r="AK4183" i="59"/>
  <c r="DF4170" i="59"/>
  <c r="Z4170" i="59"/>
  <c r="DI4126" i="59"/>
  <c r="AC4126" i="59"/>
  <c r="DL4337" i="59"/>
  <c r="AF4337" i="59"/>
  <c r="DM4380" i="59"/>
  <c r="AG4380" i="59"/>
  <c r="DO4464" i="59"/>
  <c r="AI4464" i="59"/>
  <c r="DK4695" i="59"/>
  <c r="AE4695" i="59"/>
  <c r="DM4569" i="59"/>
  <c r="AG4569" i="59"/>
  <c r="DH4631" i="59"/>
  <c r="AB4631" i="59"/>
  <c r="DI4510" i="59"/>
  <c r="AC4510" i="59"/>
  <c r="DL4607" i="59"/>
  <c r="AF4607" i="59"/>
  <c r="DG4654" i="59"/>
  <c r="AA4654" i="59"/>
  <c r="DH4669" i="59"/>
  <c r="AB4669" i="59"/>
  <c r="DI4146" i="59"/>
  <c r="AC4146" i="59"/>
  <c r="DH4367" i="59"/>
  <c r="AB4367" i="59"/>
  <c r="DP4540" i="59"/>
  <c r="AJ4540" i="59"/>
  <c r="DI4491" i="59"/>
  <c r="AC4491" i="59"/>
  <c r="DQ4533" i="59"/>
  <c r="AK4533" i="59"/>
  <c r="DK4606" i="59"/>
  <c r="AE4606" i="59"/>
  <c r="DM4518" i="59"/>
  <c r="AG4518" i="59"/>
  <c r="DL4622" i="59"/>
  <c r="AF4622" i="59"/>
  <c r="DM4644" i="59"/>
  <c r="AG4644" i="59"/>
  <c r="DH4179" i="59"/>
  <c r="AB4179" i="59"/>
  <c r="DL4311" i="59"/>
  <c r="AF4311" i="59"/>
  <c r="DH4472" i="59"/>
  <c r="AB4472" i="59"/>
  <c r="DL4581" i="59"/>
  <c r="AF4581" i="59"/>
  <c r="DG4631" i="59"/>
  <c r="AA4631" i="59"/>
  <c r="DO4658" i="59"/>
  <c r="AI4658" i="59"/>
  <c r="DP4637" i="59"/>
  <c r="AJ4637" i="59"/>
  <c r="DO4690" i="59"/>
  <c r="AI4690" i="59"/>
  <c r="DH4713" i="59"/>
  <c r="AB4713" i="59"/>
  <c r="DP4178" i="59"/>
  <c r="AJ4178" i="59"/>
  <c r="DG4354" i="59"/>
  <c r="AA4354" i="59"/>
  <c r="DG4365" i="59"/>
  <c r="AA4365" i="59"/>
  <c r="DL4477" i="59"/>
  <c r="AF4477" i="59"/>
  <c r="DP4695" i="59"/>
  <c r="AJ4695" i="59"/>
  <c r="DM4586" i="59"/>
  <c r="AG4586" i="59"/>
  <c r="DQ4595" i="59"/>
  <c r="AK4595" i="59"/>
  <c r="DM4694" i="59"/>
  <c r="AG4694" i="59"/>
  <c r="DP3971" i="59"/>
  <c r="AJ3971" i="59"/>
  <c r="DF4099" i="59"/>
  <c r="Z4099" i="59"/>
  <c r="DQ4071" i="59"/>
  <c r="AK4071" i="59"/>
  <c r="DI4050" i="59"/>
  <c r="AC4050" i="59"/>
  <c r="DI4052" i="59"/>
  <c r="AC4052" i="59"/>
  <c r="DJ4199" i="59"/>
  <c r="AD4199" i="59"/>
  <c r="DF4311" i="59"/>
  <c r="Z4311" i="59"/>
  <c r="DK4389" i="59"/>
  <c r="AE4389" i="59"/>
  <c r="DF4273" i="59"/>
  <c r="Z4273" i="59"/>
  <c r="DQ4319" i="59"/>
  <c r="AK4319" i="59"/>
  <c r="DF4232" i="59"/>
  <c r="Z4232" i="59"/>
  <c r="DM4445" i="59"/>
  <c r="AG4445" i="59"/>
  <c r="DL4473" i="59"/>
  <c r="AF4473" i="59"/>
  <c r="DI4503" i="59"/>
  <c r="AC4503" i="59"/>
  <c r="DI4463" i="59"/>
  <c r="AC4463" i="59"/>
  <c r="DJ4398" i="59"/>
  <c r="AD4398" i="59"/>
  <c r="DL4460" i="59"/>
  <c r="AF4460" i="59"/>
  <c r="DH4583" i="59"/>
  <c r="AB4583" i="59"/>
  <c r="DH3986" i="59"/>
  <c r="AB3986" i="59"/>
  <c r="DL4143" i="59"/>
  <c r="AF4143" i="59"/>
  <c r="DQ3964" i="59"/>
  <c r="AK3964" i="59"/>
  <c r="DI4070" i="59"/>
  <c r="AC4070" i="59"/>
  <c r="DM4088" i="59"/>
  <c r="AG4088" i="59"/>
  <c r="DM4212" i="59"/>
  <c r="AG4212" i="59"/>
  <c r="DF4088" i="59"/>
  <c r="Z4088" i="59"/>
  <c r="DH4170" i="59"/>
  <c r="AB4170" i="59"/>
  <c r="DQ4090" i="59"/>
  <c r="AK4090" i="59"/>
  <c r="DP4269" i="59"/>
  <c r="AJ4269" i="59"/>
  <c r="DI4343" i="59"/>
  <c r="AC4343" i="59"/>
  <c r="DO4305" i="59"/>
  <c r="AI4305" i="59"/>
  <c r="DK4313" i="59"/>
  <c r="AE4313" i="59"/>
  <c r="DH4323" i="59"/>
  <c r="AB4323" i="59"/>
  <c r="DP4435" i="59"/>
  <c r="AJ4435" i="59"/>
  <c r="DL4564" i="59"/>
  <c r="AF4564" i="59"/>
  <c r="DI4453" i="59"/>
  <c r="AC4453" i="59"/>
  <c r="E4453" i="59"/>
  <c r="DF4352" i="59"/>
  <c r="Z4352" i="59"/>
  <c r="DN4400" i="59"/>
  <c r="AH4400" i="59"/>
  <c r="DH4476" i="59"/>
  <c r="AB4476" i="59"/>
  <c r="DK4557" i="59"/>
  <c r="AE4557" i="59"/>
  <c r="DH3942" i="59"/>
  <c r="AB3942" i="59"/>
  <c r="DO4083" i="59"/>
  <c r="AI4083" i="59"/>
  <c r="DQ3935" i="59"/>
  <c r="AK3935" i="59"/>
  <c r="DJ4006" i="59"/>
  <c r="AD4006" i="59"/>
  <c r="D4006" i="59"/>
  <c r="DM4167" i="59"/>
  <c r="AG4167" i="59"/>
  <c r="DQ4080" i="59"/>
  <c r="AK4080" i="59"/>
  <c r="D4080" i="59"/>
  <c r="DJ4142" i="59"/>
  <c r="AD4142" i="59"/>
  <c r="DM3977" i="59"/>
  <c r="AG3977" i="59"/>
  <c r="D3977" i="59"/>
  <c r="DM4125" i="59"/>
  <c r="AG4125" i="59"/>
  <c r="DM4201" i="59"/>
  <c r="AG4201" i="59"/>
  <c r="DI4267" i="59"/>
  <c r="AC4267" i="59"/>
  <c r="DF4351" i="59"/>
  <c r="Z4351" i="59"/>
  <c r="DG4279" i="59"/>
  <c r="AA4279" i="59"/>
  <c r="DQ4323" i="59"/>
  <c r="AK4323" i="59"/>
  <c r="DI4344" i="59"/>
  <c r="AC4344" i="59"/>
  <c r="DH4421" i="59"/>
  <c r="AB4421" i="59"/>
  <c r="DG4507" i="59"/>
  <c r="AA4507" i="59"/>
  <c r="DL4338" i="59"/>
  <c r="AF4338" i="59"/>
  <c r="DF4426" i="59"/>
  <c r="Z4426" i="59"/>
  <c r="DN4617" i="59"/>
  <c r="AH4617" i="59"/>
  <c r="DP3951" i="59"/>
  <c r="AJ3951" i="59"/>
  <c r="DP4018" i="59"/>
  <c r="AJ4018" i="59"/>
  <c r="DI4139" i="59"/>
  <c r="AC4139" i="59"/>
  <c r="DJ3958" i="59"/>
  <c r="AD3958" i="59"/>
  <c r="DN4042" i="59"/>
  <c r="AH4042" i="59"/>
  <c r="DN4170" i="59"/>
  <c r="AH4170" i="59"/>
  <c r="DQ4009" i="59"/>
  <c r="AK4009" i="59"/>
  <c r="DH4199" i="59"/>
  <c r="AB4199" i="59"/>
  <c r="DI4407" i="59"/>
  <c r="AC4407" i="59"/>
  <c r="DK4560" i="59"/>
  <c r="AE4560" i="59"/>
  <c r="DF4623" i="59"/>
  <c r="Z4623" i="59"/>
  <c r="DI4530" i="59"/>
  <c r="AC4530" i="59"/>
  <c r="DQ4654" i="59"/>
  <c r="AK4654" i="59"/>
  <c r="DI4668" i="59"/>
  <c r="AC4668" i="59"/>
  <c r="DN4136" i="59"/>
  <c r="AH4136" i="59"/>
  <c r="D4136" i="59"/>
  <c r="DI4098" i="59"/>
  <c r="AC4098" i="59"/>
  <c r="DP4315" i="59"/>
  <c r="AJ4315" i="59"/>
  <c r="DH4319" i="59"/>
  <c r="AB4319" i="59"/>
  <c r="DG4473" i="59"/>
  <c r="AA4473" i="59"/>
  <c r="DQ4578" i="59"/>
  <c r="AK4578" i="59"/>
  <c r="DH4675" i="59"/>
  <c r="AB4675" i="59"/>
  <c r="DJ4565" i="59"/>
  <c r="AD4565" i="59"/>
  <c r="DQ4682" i="59"/>
  <c r="AK4682" i="59"/>
  <c r="DI4633" i="59"/>
  <c r="AC4633" i="59"/>
  <c r="DN4068" i="59"/>
  <c r="AH4068" i="59"/>
  <c r="DO4283" i="59"/>
  <c r="AI4283" i="59"/>
  <c r="DI4395" i="59"/>
  <c r="AC4395" i="59"/>
  <c r="DQ4442" i="59"/>
  <c r="AK4442" i="59"/>
  <c r="DJ4468" i="59"/>
  <c r="AD4468" i="59"/>
  <c r="DP4623" i="59"/>
  <c r="AJ4623" i="59"/>
  <c r="DQ4470" i="59"/>
  <c r="AK4470" i="59"/>
  <c r="DN4529" i="59"/>
  <c r="AH4529" i="59"/>
  <c r="DL4583" i="59"/>
  <c r="AF4583" i="59"/>
  <c r="DL4667" i="59"/>
  <c r="AF4667" i="59"/>
  <c r="DL4705" i="59"/>
  <c r="AF4705" i="59"/>
  <c r="DG4234" i="59"/>
  <c r="AA4234" i="59"/>
  <c r="DQ4374" i="59"/>
  <c r="AK4374" i="59"/>
  <c r="DM4524" i="59"/>
  <c r="AG4524" i="59"/>
  <c r="D4524" i="59"/>
  <c r="DK4484" i="59"/>
  <c r="AE4484" i="59"/>
  <c r="DP4589" i="59"/>
  <c r="AJ4589" i="59"/>
  <c r="DQ4675" i="59"/>
  <c r="AK4675" i="59"/>
  <c r="DF4662" i="59"/>
  <c r="Z4662" i="59"/>
  <c r="DQ4673" i="59"/>
  <c r="AK4673" i="59"/>
  <c r="DJ3932" i="59"/>
  <c r="AD3932" i="59"/>
  <c r="DI4007" i="59"/>
  <c r="AC4007" i="59"/>
  <c r="DG4023" i="59"/>
  <c r="AA4023" i="59"/>
  <c r="DG3946" i="59"/>
  <c r="AA3946" i="59"/>
  <c r="DO4046" i="59"/>
  <c r="AI4046" i="59"/>
  <c r="DI4132" i="59"/>
  <c r="AC4132" i="59"/>
  <c r="DM4090" i="59"/>
  <c r="AG4090" i="59"/>
  <c r="DJ4250" i="59"/>
  <c r="AD4250" i="59"/>
  <c r="DH4353" i="59"/>
  <c r="AB4353" i="59"/>
  <c r="DN4406" i="59"/>
  <c r="AH4406" i="59"/>
  <c r="DM4293" i="59"/>
  <c r="AG4293" i="59"/>
  <c r="DP4447" i="59"/>
  <c r="AJ4447" i="59"/>
  <c r="DG4471" i="59"/>
  <c r="AA4471" i="59"/>
  <c r="DL3945" i="59"/>
  <c r="AF3945" i="59"/>
  <c r="DO4412" i="59"/>
  <c r="AI4412" i="59"/>
  <c r="DP4565" i="59"/>
  <c r="AJ4565" i="59"/>
  <c r="DF3944" i="59"/>
  <c r="Z3944" i="59"/>
  <c r="DP4031" i="59"/>
  <c r="AJ4031" i="59"/>
  <c r="DI4031" i="59"/>
  <c r="AC4031" i="59"/>
  <c r="DL3983" i="59"/>
  <c r="AF3983" i="59"/>
  <c r="DP4074" i="59"/>
  <c r="AJ4074" i="59"/>
  <c r="DK4202" i="59"/>
  <c r="AE4202" i="59"/>
  <c r="DI3993" i="59"/>
  <c r="AC3993" i="59"/>
  <c r="E3993" i="59"/>
  <c r="DF4128" i="59"/>
  <c r="Z4128" i="59"/>
  <c r="DI4209" i="59"/>
  <c r="AC4209" i="59"/>
  <c r="DI4309" i="59"/>
  <c r="AC4309" i="59"/>
  <c r="DJ4297" i="59"/>
  <c r="AD4297" i="59"/>
  <c r="DL4299" i="59"/>
  <c r="AF4299" i="59"/>
  <c r="DI4445" i="59"/>
  <c r="AC4445" i="59"/>
  <c r="DN4548" i="59"/>
  <c r="AH4548" i="59"/>
  <c r="DI4451" i="59"/>
  <c r="AC4451" i="59"/>
  <c r="E4451" i="59"/>
  <c r="DG4374" i="59"/>
  <c r="AA4374" i="59"/>
  <c r="DO4426" i="59"/>
  <c r="AI4426" i="59"/>
  <c r="DL4510" i="59"/>
  <c r="AF4510" i="59"/>
  <c r="DM3947" i="59"/>
  <c r="AG3947" i="59"/>
  <c r="DN4083" i="59"/>
  <c r="AH4083" i="59"/>
  <c r="DI4027" i="59"/>
  <c r="AC4027" i="59"/>
  <c r="DP3932" i="59"/>
  <c r="AJ3932" i="59"/>
  <c r="DQ4011" i="59"/>
  <c r="AK4011" i="59"/>
  <c r="DJ4114" i="59"/>
  <c r="AD4114" i="59"/>
  <c r="DK4162" i="59"/>
  <c r="AE4162" i="59"/>
  <c r="DM4228" i="59"/>
  <c r="AG4228" i="59"/>
  <c r="DJ4128" i="59"/>
  <c r="AD4128" i="59"/>
  <c r="DL4194" i="59"/>
  <c r="AF4194" i="59"/>
  <c r="DN4293" i="59"/>
  <c r="AH4293" i="59"/>
  <c r="DL4349" i="59"/>
  <c r="AF4349" i="59"/>
  <c r="DJ4357" i="59"/>
  <c r="AD4357" i="59"/>
  <c r="DI4245" i="59"/>
  <c r="AC4245" i="59"/>
  <c r="DM4318" i="59"/>
  <c r="AG4318" i="59"/>
  <c r="DM4409" i="59"/>
  <c r="AG4409" i="59"/>
  <c r="DG4504" i="59"/>
  <c r="AA4504" i="59"/>
  <c r="DG4568" i="59"/>
  <c r="AA4568" i="59"/>
  <c r="DO4543" i="59"/>
  <c r="AI4543" i="59"/>
  <c r="DM4386" i="59"/>
  <c r="AG4386" i="59"/>
  <c r="DM4531" i="59"/>
  <c r="AG4531" i="59"/>
  <c r="DG4707" i="59"/>
  <c r="AA4707" i="59"/>
  <c r="DP4002" i="59"/>
  <c r="AJ4002" i="59"/>
  <c r="DO4067" i="59"/>
  <c r="AI4067" i="59"/>
  <c r="DG4008" i="59"/>
  <c r="AA4008" i="59"/>
  <c r="DQ4215" i="59"/>
  <c r="AK4215" i="59"/>
  <c r="DN4219" i="59"/>
  <c r="AH4219" i="59"/>
  <c r="DN4347" i="59"/>
  <c r="AH4347" i="59"/>
  <c r="DL4441" i="59"/>
  <c r="AF4441" i="59"/>
  <c r="DP4479" i="59"/>
  <c r="AJ4479" i="59"/>
  <c r="DG4582" i="59"/>
  <c r="AA4582" i="59"/>
  <c r="E4582" i="59"/>
  <c r="DK4651" i="59"/>
  <c r="AE4651" i="59"/>
  <c r="DF4497" i="59"/>
  <c r="Z4497" i="59"/>
  <c r="DO4622" i="59"/>
  <c r="AI4622" i="59"/>
  <c r="DH4621" i="59"/>
  <c r="AB4621" i="59"/>
  <c r="DN4705" i="59"/>
  <c r="AH4705" i="59"/>
  <c r="DI4210" i="59"/>
  <c r="AC4210" i="59"/>
  <c r="D4210" i="59"/>
  <c r="DF4373" i="59"/>
  <c r="Z4373" i="59"/>
  <c r="E4373" i="59"/>
  <c r="DM4540" i="59"/>
  <c r="AG4540" i="59"/>
  <c r="DQ4440" i="59"/>
  <c r="AK4440" i="59"/>
  <c r="DQ4549" i="59"/>
  <c r="AK4549" i="59"/>
  <c r="DK4663" i="59"/>
  <c r="AE4663" i="59"/>
  <c r="DQ4603" i="59"/>
  <c r="AK4603" i="59"/>
  <c r="DM4640" i="59"/>
  <c r="AG4640" i="59"/>
  <c r="DM4671" i="59"/>
  <c r="AG4671" i="59"/>
  <c r="DQ4236" i="59"/>
  <c r="AK4236" i="59"/>
  <c r="DI4428" i="59"/>
  <c r="AC4428" i="59"/>
  <c r="DF4485" i="59"/>
  <c r="Z4485" i="59"/>
  <c r="DH4639" i="59"/>
  <c r="AB4639" i="59"/>
  <c r="DM4599" i="59"/>
  <c r="AG4599" i="59"/>
  <c r="DQ4576" i="59"/>
  <c r="AK4576" i="59"/>
  <c r="DP4689" i="59"/>
  <c r="AJ4689" i="59"/>
  <c r="DG4710" i="59"/>
  <c r="AA4710" i="59"/>
  <c r="DP4146" i="59"/>
  <c r="AJ4146" i="59"/>
  <c r="DO4342" i="59"/>
  <c r="AI4342" i="59"/>
  <c r="DQ4414" i="59"/>
  <c r="AK4414" i="59"/>
  <c r="DH4567" i="59"/>
  <c r="AB4567" i="59"/>
  <c r="DI4537" i="59"/>
  <c r="AC4537" i="59"/>
  <c r="DK4614" i="59"/>
  <c r="AE4614" i="59"/>
  <c r="DJ4638" i="59"/>
  <c r="AD4638" i="59"/>
  <c r="DG4640" i="59"/>
  <c r="AA4640" i="59"/>
  <c r="DO4012" i="59"/>
  <c r="AI4012" i="59"/>
  <c r="DM4103" i="59"/>
  <c r="AG4103" i="59"/>
  <c r="DH3936" i="59"/>
  <c r="AB3936" i="59"/>
  <c r="DL4050" i="59"/>
  <c r="AF4050" i="59"/>
  <c r="DG4138" i="59"/>
  <c r="AA4138" i="59"/>
  <c r="DK4242" i="59"/>
  <c r="AE4242" i="59"/>
  <c r="E4242" i="59"/>
  <c r="DO4303" i="59"/>
  <c r="AI4303" i="59"/>
  <c r="DI4389" i="59"/>
  <c r="AC4389" i="59"/>
  <c r="DJ4377" i="59"/>
  <c r="AD4377" i="59"/>
  <c r="DG4299" i="59"/>
  <c r="AA4299" i="59"/>
  <c r="DK4421" i="59"/>
  <c r="AE4421" i="59"/>
  <c r="DQ4332" i="59"/>
  <c r="AK4332" i="59"/>
  <c r="DN4387" i="59"/>
  <c r="AH4387" i="59"/>
  <c r="DF4479" i="59"/>
  <c r="Z4479" i="59"/>
  <c r="DN4449" i="59"/>
  <c r="AH4449" i="59"/>
  <c r="DN4461" i="59"/>
  <c r="AH4461" i="59"/>
  <c r="DM4407" i="59"/>
  <c r="AG4407" i="59"/>
  <c r="DF4632" i="59"/>
  <c r="Z4632" i="59"/>
  <c r="DO4007" i="59"/>
  <c r="AI4007" i="59"/>
  <c r="DM3939" i="59"/>
  <c r="AG3939" i="59"/>
  <c r="DK4070" i="59"/>
  <c r="AE4070" i="59"/>
  <c r="DM4036" i="59"/>
  <c r="AG4036" i="59"/>
  <c r="DG4166" i="59"/>
  <c r="AA4166" i="59"/>
  <c r="DF4052" i="59"/>
  <c r="Z4052" i="59"/>
  <c r="DH4174" i="59"/>
  <c r="AB4174" i="59"/>
  <c r="DQ4086" i="59"/>
  <c r="AK4086" i="59"/>
  <c r="DQ4182" i="59"/>
  <c r="AK4182" i="59"/>
  <c r="DQ4226" i="59"/>
  <c r="AK4226" i="59"/>
  <c r="DJ4319" i="59"/>
  <c r="AD4319" i="59"/>
  <c r="DJ4341" i="59"/>
  <c r="AD4341" i="59"/>
  <c r="DL4283" i="59"/>
  <c r="AF4283" i="59"/>
  <c r="DG4321" i="59"/>
  <c r="AA4321" i="59"/>
  <c r="DM4443" i="59"/>
  <c r="AG4443" i="59"/>
  <c r="DP4548" i="59"/>
  <c r="AJ4548" i="59"/>
  <c r="DI4507" i="59"/>
  <c r="AC4507" i="59"/>
  <c r="DK4685" i="59"/>
  <c r="AE4685" i="59"/>
  <c r="DF4360" i="59"/>
  <c r="Z4360" i="59"/>
  <c r="DP4392" i="59"/>
  <c r="AJ4392" i="59"/>
  <c r="DP4462" i="59"/>
  <c r="AJ4462" i="59"/>
  <c r="DP4531" i="59"/>
  <c r="AJ4531" i="59"/>
  <c r="DN3956" i="59"/>
  <c r="AH3956" i="59"/>
  <c r="DG3971" i="59"/>
  <c r="AA3971" i="59"/>
  <c r="DP4014" i="59"/>
  <c r="AJ4014" i="59"/>
  <c r="DG4143" i="59"/>
  <c r="AA4143" i="59"/>
  <c r="DK3946" i="59"/>
  <c r="AE3946" i="59"/>
  <c r="DG4058" i="59"/>
  <c r="AA4058" i="59"/>
  <c r="DQ4024" i="59"/>
  <c r="AK4024" i="59"/>
  <c r="DO4110" i="59"/>
  <c r="AI4110" i="59"/>
  <c r="DG4246" i="59"/>
  <c r="AA4246" i="59"/>
  <c r="DJ4124" i="59"/>
  <c r="AD4124" i="59"/>
  <c r="DM4193" i="59"/>
  <c r="AG4193" i="59"/>
  <c r="DF4287" i="59"/>
  <c r="Z4287" i="59"/>
  <c r="DO4402" i="59"/>
  <c r="AI4402" i="59"/>
  <c r="DF4282" i="59"/>
  <c r="Z4282" i="59"/>
  <c r="DI4241" i="59"/>
  <c r="AC4241" i="59"/>
  <c r="DH4496" i="59"/>
  <c r="AB4496" i="59"/>
  <c r="DO4539" i="59"/>
  <c r="AI4539" i="59"/>
  <c r="DK4330" i="59"/>
  <c r="AE4330" i="59"/>
  <c r="DP4417" i="59"/>
  <c r="AJ4417" i="59"/>
  <c r="DJ4617" i="59"/>
  <c r="AD4617" i="59"/>
  <c r="DF3984" i="59"/>
  <c r="Z3984" i="59"/>
  <c r="DK4115" i="59"/>
  <c r="AE4115" i="59"/>
  <c r="DG3944" i="59"/>
  <c r="AA3944" i="59"/>
  <c r="DQ4135" i="59"/>
  <c r="AK4135" i="59"/>
  <c r="DQ3973" i="59"/>
  <c r="AK3973" i="59"/>
  <c r="DQ4109" i="59"/>
  <c r="AK4109" i="59"/>
  <c r="DN4414" i="59"/>
  <c r="AH4414" i="59"/>
  <c r="DQ4472" i="59"/>
  <c r="AK4472" i="59"/>
  <c r="DI4456" i="59"/>
  <c r="AC4456" i="59"/>
  <c r="DN4663" i="59"/>
  <c r="AH4663" i="59"/>
  <c r="DN4646" i="59"/>
  <c r="AH4646" i="59"/>
  <c r="DH4701" i="59"/>
  <c r="AB4701" i="59"/>
  <c r="DN4152" i="59"/>
  <c r="AH4152" i="59"/>
  <c r="DI4218" i="59"/>
  <c r="AC4218" i="59"/>
  <c r="DP4398" i="59"/>
  <c r="AJ4398" i="59"/>
  <c r="DQ4401" i="59"/>
  <c r="AK4401" i="59"/>
  <c r="DN4455" i="59"/>
  <c r="AH4455" i="59"/>
  <c r="DJ4583" i="59"/>
  <c r="AD4583" i="59"/>
  <c r="DF4683" i="59"/>
  <c r="Z4683" i="59"/>
  <c r="DO4597" i="59"/>
  <c r="AI4597" i="59"/>
  <c r="DM4588" i="59"/>
  <c r="AG4588" i="59"/>
  <c r="DH4707" i="59"/>
  <c r="AB4707" i="59"/>
  <c r="DI4701" i="59"/>
  <c r="AC4701" i="59"/>
  <c r="DQ4137" i="59"/>
  <c r="AK4137" i="59"/>
  <c r="DP4275" i="59"/>
  <c r="AJ4275" i="59"/>
  <c r="DO4444" i="59"/>
  <c r="AI4444" i="59"/>
  <c r="DI4577" i="59"/>
  <c r="AC4577" i="59"/>
  <c r="DN4517" i="59"/>
  <c r="AH4517" i="59"/>
  <c r="DH4622" i="59"/>
  <c r="AB4622" i="59"/>
  <c r="DQ4620" i="59"/>
  <c r="AK4620" i="59"/>
  <c r="DN3936" i="59"/>
  <c r="AH3936" i="59"/>
  <c r="DJ4327" i="59"/>
  <c r="AD4327" i="59"/>
  <c r="DQ4371" i="59"/>
  <c r="AK4371" i="59"/>
  <c r="DF4456" i="59"/>
  <c r="Z4456" i="59"/>
  <c r="DN4471" i="59"/>
  <c r="AH4471" i="59"/>
  <c r="DP4481" i="59"/>
  <c r="AJ4481" i="59"/>
  <c r="DF4659" i="59"/>
  <c r="Z4659" i="59"/>
  <c r="DF4642" i="59"/>
  <c r="Z4642" i="59"/>
  <c r="DQ4653" i="59"/>
  <c r="AK4653" i="59"/>
  <c r="DG4668" i="59"/>
  <c r="AA4668" i="59"/>
  <c r="DK4697" i="59"/>
  <c r="AE4697" i="59"/>
  <c r="DH4672" i="59"/>
  <c r="AB4672" i="59"/>
  <c r="DP4534" i="59"/>
  <c r="AJ4534" i="59"/>
  <c r="DK4407" i="59"/>
  <c r="AE4407" i="59"/>
  <c r="DP4652" i="59"/>
  <c r="AJ4652" i="59"/>
  <c r="DN4660" i="59"/>
  <c r="AH4660" i="59"/>
  <c r="E4660" i="59"/>
  <c r="DJ4550" i="59"/>
  <c r="AD4550" i="59"/>
  <c r="DJ4708" i="59"/>
  <c r="AD4708" i="59"/>
  <c r="DP4692" i="59"/>
  <c r="AJ4692" i="59"/>
  <c r="DJ4637" i="59"/>
  <c r="AD4637" i="59"/>
  <c r="DG4534" i="59"/>
  <c r="AA4534" i="59"/>
  <c r="DN4434" i="59"/>
  <c r="AH4434" i="59"/>
  <c r="DO4649" i="59"/>
  <c r="AI4649" i="59"/>
  <c r="DF4676" i="59"/>
  <c r="Z4676" i="59"/>
  <c r="DN3973" i="59"/>
  <c r="AH3973" i="59"/>
  <c r="DJ4566" i="59"/>
  <c r="AD4566" i="59"/>
  <c r="DK4404" i="59"/>
  <c r="AE4404" i="59"/>
  <c r="DP4144" i="59"/>
  <c r="AJ4144" i="59"/>
  <c r="DP4009" i="59"/>
  <c r="AJ4009" i="59"/>
  <c r="DP3989" i="59"/>
  <c r="AJ3989" i="59"/>
  <c r="DF4400" i="59"/>
  <c r="Z4400" i="59"/>
  <c r="DG4204" i="59"/>
  <c r="AA4204" i="59"/>
  <c r="DO4164" i="59"/>
  <c r="AI4164" i="59"/>
  <c r="DG4124" i="59"/>
  <c r="AA4124" i="59"/>
  <c r="DH4061" i="59"/>
  <c r="AB4061" i="59"/>
  <c r="DF4133" i="59"/>
  <c r="Z4133" i="59"/>
  <c r="DJ4400" i="59"/>
  <c r="AD4400" i="59"/>
  <c r="DK4148" i="59"/>
  <c r="AE4148" i="59"/>
  <c r="DK4076" i="59"/>
  <c r="AE4076" i="59"/>
  <c r="DP3961" i="59"/>
  <c r="AJ3961" i="59"/>
  <c r="DF4498" i="59"/>
  <c r="Z4498" i="59"/>
  <c r="DG4208" i="59"/>
  <c r="AA4208" i="59"/>
  <c r="DG4176" i="59"/>
  <c r="AA4176" i="59"/>
  <c r="DL4105" i="59"/>
  <c r="AF4105" i="59"/>
  <c r="DP4012" i="59"/>
  <c r="AJ4012" i="59"/>
  <c r="DJ3973" i="59"/>
  <c r="AD3973" i="59"/>
  <c r="DF3961" i="59"/>
  <c r="Z3961" i="59"/>
  <c r="DK4068" i="59"/>
  <c r="AE4068" i="59"/>
  <c r="DF3981" i="59"/>
  <c r="Z3981" i="59"/>
  <c r="DL4545" i="59"/>
  <c r="AF4545" i="59"/>
  <c r="DH4522" i="59"/>
  <c r="AB4522" i="59"/>
  <c r="DO4545" i="59"/>
  <c r="AI4545" i="59"/>
  <c r="DK4525" i="59"/>
  <c r="AE4525" i="59"/>
  <c r="DK4529" i="59"/>
  <c r="AE4529" i="59"/>
  <c r="DF4596" i="59"/>
  <c r="Z4596" i="59"/>
  <c r="DP4616" i="59"/>
  <c r="AJ4616" i="59"/>
  <c r="DO4580" i="59"/>
  <c r="AI4580" i="59"/>
  <c r="DK4493" i="59"/>
  <c r="AE4493" i="59"/>
  <c r="DO4387" i="59"/>
  <c r="AI4387" i="59"/>
  <c r="DK4205" i="59"/>
  <c r="AE4205" i="59"/>
  <c r="DN4125" i="59"/>
  <c r="AH4125" i="59"/>
  <c r="DJ4013" i="59"/>
  <c r="AD4013" i="59"/>
  <c r="DF4592" i="59"/>
  <c r="Z4592" i="59"/>
  <c r="DH4538" i="59"/>
  <c r="AB4538" i="59"/>
  <c r="DF4408" i="59"/>
  <c r="Z4408" i="59"/>
  <c r="DH4221" i="59"/>
  <c r="AB4221" i="59"/>
  <c r="D4221" i="59"/>
  <c r="DN4201" i="59"/>
  <c r="AH4201" i="59"/>
  <c r="DO4177" i="59"/>
  <c r="AI4177" i="59"/>
  <c r="DF4149" i="59"/>
  <c r="Z4149" i="59"/>
  <c r="DK3981" i="59"/>
  <c r="AE3981" i="59"/>
  <c r="DH4395" i="59"/>
  <c r="AB4395" i="59"/>
  <c r="DK4225" i="59"/>
  <c r="AE4225" i="59"/>
  <c r="DL4181" i="59"/>
  <c r="AF4181" i="59"/>
  <c r="DH4128" i="59"/>
  <c r="AB4128" i="59"/>
  <c r="DK4064" i="59"/>
  <c r="AE4064" i="59"/>
  <c r="DK3935" i="59"/>
  <c r="AE3935" i="59"/>
  <c r="DO4600" i="59"/>
  <c r="AI4600" i="59"/>
  <c r="DN4538" i="59"/>
  <c r="AH4538" i="59"/>
  <c r="DJ4430" i="59"/>
  <c r="AD4430" i="59"/>
  <c r="DO4237" i="59"/>
  <c r="AI4237" i="59"/>
  <c r="DN4213" i="59"/>
  <c r="AH4213" i="59"/>
  <c r="DF4185" i="59"/>
  <c r="Z4185" i="59"/>
  <c r="DF4153" i="59"/>
  <c r="Z4153" i="59"/>
  <c r="DK4096" i="59"/>
  <c r="AE4096" i="59"/>
  <c r="DH4013" i="59"/>
  <c r="AB4013" i="59"/>
  <c r="DL4072" i="59"/>
  <c r="AF4072" i="59"/>
  <c r="E4072" i="59"/>
  <c r="DN4694" i="59"/>
  <c r="AH4694" i="59"/>
  <c r="DG4117" i="59"/>
  <c r="AA4117" i="59"/>
  <c r="DL4569" i="59"/>
  <c r="AF4569" i="59"/>
  <c r="DG4506" i="59"/>
  <c r="AA4506" i="59"/>
  <c r="DG4450" i="59"/>
  <c r="AA4450" i="59"/>
  <c r="DJ4049" i="59"/>
  <c r="AD4049" i="59"/>
  <c r="DL4280" i="59"/>
  <c r="AF4280" i="59"/>
  <c r="D4280" i="59"/>
  <c r="DO4065" i="59"/>
  <c r="AI4065" i="59"/>
  <c r="DG4029" i="59"/>
  <c r="AA4029" i="59"/>
  <c r="DH4312" i="59"/>
  <c r="AB4312" i="59"/>
  <c r="DF3953" i="59"/>
  <c r="Z3953" i="59"/>
  <c r="DL4208" i="59"/>
  <c r="AF4208" i="59"/>
  <c r="DH4324" i="59"/>
  <c r="AB4324" i="59"/>
  <c r="DH4450" i="59"/>
  <c r="AB4450" i="59"/>
  <c r="DL4586" i="59"/>
  <c r="AF4586" i="59"/>
  <c r="DL4125" i="59"/>
  <c r="AF4125" i="59"/>
  <c r="DN4050" i="59"/>
  <c r="AH4050" i="59"/>
  <c r="DO3970" i="59"/>
  <c r="AI3970" i="59"/>
  <c r="DJ4138" i="59"/>
  <c r="AD4138" i="59"/>
  <c r="DJ3969" i="59"/>
  <c r="AD3969" i="59"/>
  <c r="DH4276" i="59"/>
  <c r="AB4276" i="59"/>
  <c r="DP4028" i="59"/>
  <c r="AJ4028" i="59"/>
  <c r="DH3943" i="59"/>
  <c r="AB3943" i="59"/>
  <c r="DJ4041" i="59"/>
  <c r="AD4041" i="59"/>
  <c r="DJ4292" i="59"/>
  <c r="AD4292" i="59"/>
  <c r="DL4514" i="59"/>
  <c r="AF4514" i="59"/>
  <c r="DL4204" i="59"/>
  <c r="AF4204" i="59"/>
  <c r="DK4439" i="59"/>
  <c r="AE4439" i="59"/>
  <c r="DP4490" i="59"/>
  <c r="AJ4490" i="59"/>
  <c r="DL4420" i="59"/>
  <c r="AF4420" i="59"/>
  <c r="D4420" i="59"/>
  <c r="DM4619" i="59"/>
  <c r="AG4619" i="59"/>
  <c r="DG4494" i="59"/>
  <c r="AA4494" i="59"/>
  <c r="DF4098" i="59"/>
  <c r="Z4098" i="59"/>
  <c r="DJ3953" i="59"/>
  <c r="AD3953" i="59"/>
  <c r="DH4284" i="59"/>
  <c r="AB4284" i="59"/>
  <c r="DO4088" i="59"/>
  <c r="AI4088" i="59"/>
  <c r="DP4552" i="59"/>
  <c r="AJ4552" i="59"/>
  <c r="DP4065" i="59"/>
  <c r="AJ4065" i="59"/>
  <c r="DK4312" i="59"/>
  <c r="AE4312" i="59"/>
  <c r="DL4624" i="59"/>
  <c r="AF4624" i="59"/>
  <c r="DL4498" i="59"/>
  <c r="AF4498" i="59"/>
  <c r="DN4356" i="59"/>
  <c r="AH4356" i="59"/>
  <c r="DG4549" i="59"/>
  <c r="AA4549" i="59"/>
  <c r="DH3971" i="59"/>
  <c r="AB3971" i="59"/>
  <c r="DL4185" i="59"/>
  <c r="AF4185" i="59"/>
  <c r="DH3988" i="59"/>
  <c r="AB3988" i="59"/>
  <c r="DL4296" i="59"/>
  <c r="AF4296" i="59"/>
  <c r="DG4272" i="59"/>
  <c r="AA4272" i="59"/>
  <c r="DM3972" i="59"/>
  <c r="AG3972" i="59"/>
  <c r="DN4233" i="59"/>
  <c r="AH4233" i="59"/>
  <c r="DL4272" i="59"/>
  <c r="AF4272" i="59"/>
  <c r="DG4020" i="59"/>
  <c r="AA4020" i="59"/>
  <c r="DN4666" i="59"/>
  <c r="AH4666" i="59"/>
  <c r="DP4049" i="59"/>
  <c r="AJ4049" i="59"/>
  <c r="DL4033" i="59"/>
  <c r="AF4033" i="59"/>
  <c r="DF4017" i="59"/>
  <c r="Z4017" i="59"/>
  <c r="DK4633" i="59"/>
  <c r="AE4633" i="59"/>
  <c r="DJ4392" i="59"/>
  <c r="AD4392" i="59"/>
  <c r="DF4669" i="59"/>
  <c r="Z4669" i="59"/>
  <c r="DK3951" i="59"/>
  <c r="AE3951" i="59"/>
  <c r="DL4018" i="59"/>
  <c r="AF4018" i="59"/>
  <c r="DK4019" i="59"/>
  <c r="AE4019" i="59"/>
  <c r="DG3960" i="59"/>
  <c r="AA3960" i="59"/>
  <c r="DP4070" i="59"/>
  <c r="AJ4070" i="59"/>
  <c r="DO4174" i="59"/>
  <c r="AI4174" i="59"/>
  <c r="DM4138" i="59"/>
  <c r="AG4138" i="59"/>
  <c r="DL4183" i="59"/>
  <c r="AF4183" i="59"/>
  <c r="DM4226" i="59"/>
  <c r="AG4226" i="59"/>
  <c r="DL4357" i="59"/>
  <c r="AF4357" i="59"/>
  <c r="DH4263" i="59"/>
  <c r="AB4263" i="59"/>
  <c r="DM4349" i="59"/>
  <c r="AG4349" i="59"/>
  <c r="DQ4512" i="59"/>
  <c r="AK4512" i="59"/>
  <c r="DG4539" i="59"/>
  <c r="AA4539" i="59"/>
  <c r="DO4388" i="59"/>
  <c r="AI4388" i="59"/>
  <c r="E4388" i="59"/>
  <c r="DN4498" i="59"/>
  <c r="AH4498" i="59"/>
  <c r="DP3934" i="59"/>
  <c r="AJ3934" i="59"/>
  <c r="D3934" i="59"/>
  <c r="DI4002" i="59"/>
  <c r="AC4002" i="59"/>
  <c r="DI4103" i="59"/>
  <c r="AC4103" i="59"/>
  <c r="DM4027" i="59"/>
  <c r="AG4027" i="59"/>
  <c r="DQ3967" i="59"/>
  <c r="AK3967" i="59"/>
  <c r="DL4066" i="59"/>
  <c r="AF4066" i="59"/>
  <c r="E4066" i="59"/>
  <c r="DM4132" i="59"/>
  <c r="AG4132" i="59"/>
  <c r="DJ4207" i="59"/>
  <c r="AD4207" i="59"/>
  <c r="DI4037" i="59"/>
  <c r="AC4037" i="59"/>
  <c r="D4037" i="59"/>
  <c r="DF4144" i="59"/>
  <c r="Z4144" i="59"/>
  <c r="DG4215" i="59"/>
  <c r="AA4215" i="59"/>
  <c r="DI4293" i="59"/>
  <c r="AC4293" i="59"/>
  <c r="DP4287" i="59"/>
  <c r="AJ4287" i="59"/>
  <c r="DQ4365" i="59"/>
  <c r="AK4365" i="59"/>
  <c r="DK4504" i="59"/>
  <c r="AE4504" i="59"/>
  <c r="DP4523" i="59"/>
  <c r="AJ4523" i="59"/>
  <c r="DG4326" i="59"/>
  <c r="AA4326" i="59"/>
  <c r="DK4360" i="59"/>
  <c r="AE4360" i="59"/>
  <c r="DO4386" i="59"/>
  <c r="AI4386" i="59"/>
  <c r="DF4454" i="59"/>
  <c r="Z4454" i="59"/>
  <c r="DQ4508" i="59"/>
  <c r="AK4508" i="59"/>
  <c r="DN4669" i="59"/>
  <c r="AH4669" i="59"/>
  <c r="DL3962" i="59"/>
  <c r="AF3962" i="59"/>
  <c r="DM4123" i="59"/>
  <c r="AG4123" i="59"/>
  <c r="DK4075" i="59"/>
  <c r="AE4075" i="59"/>
  <c r="DK4002" i="59"/>
  <c r="AE4002" i="59"/>
  <c r="DJ4082" i="59"/>
  <c r="AD4082" i="59"/>
  <c r="E4082" i="59"/>
  <c r="DQ4144" i="59"/>
  <c r="AK4144" i="59"/>
  <c r="DK4230" i="59"/>
  <c r="AE4230" i="59"/>
  <c r="DJ4088" i="59"/>
  <c r="AD4088" i="59"/>
  <c r="DM4185" i="59"/>
  <c r="AG4185" i="59"/>
  <c r="DI4297" i="59"/>
  <c r="AC4297" i="59"/>
  <c r="DP4369" i="59"/>
  <c r="AJ4369" i="59"/>
  <c r="DK4275" i="59"/>
  <c r="AE4275" i="59"/>
  <c r="DM4389" i="59"/>
  <c r="AG4389" i="59"/>
  <c r="DM4345" i="59"/>
  <c r="AG4345" i="59"/>
  <c r="DF4399" i="59"/>
  <c r="Z4399" i="59"/>
  <c r="DL4469" i="59"/>
  <c r="AF4469" i="59"/>
  <c r="DO4544" i="59"/>
  <c r="AI4544" i="59"/>
  <c r="DG4519" i="59"/>
  <c r="AA4519" i="59"/>
  <c r="DJ4685" i="59"/>
  <c r="AD4685" i="59"/>
  <c r="DM4424" i="59"/>
  <c r="AG4424" i="59"/>
  <c r="DF4570" i="59"/>
  <c r="Z4570" i="59"/>
  <c r="DF3968" i="59"/>
  <c r="Z3968" i="59"/>
  <c r="DL4099" i="59"/>
  <c r="AF4099" i="59"/>
  <c r="DL3979" i="59"/>
  <c r="AF3979" i="59"/>
  <c r="DQ4159" i="59"/>
  <c r="AK4159" i="59"/>
  <c r="DF4162" i="59"/>
  <c r="Z4162" i="59"/>
  <c r="DJ4401" i="59"/>
  <c r="AD4401" i="59"/>
  <c r="DP4325" i="59"/>
  <c r="AJ4325" i="59"/>
  <c r="E4325" i="59"/>
  <c r="DN4441" i="59"/>
  <c r="AH4441" i="59"/>
  <c r="DL4532" i="59"/>
  <c r="AF4532" i="59"/>
  <c r="DK4469" i="59"/>
  <c r="AE4469" i="59"/>
  <c r="DM4553" i="59"/>
  <c r="AG4553" i="59"/>
  <c r="DF4606" i="59"/>
  <c r="Z4606" i="59"/>
  <c r="DN4679" i="59"/>
  <c r="AH4679" i="59"/>
  <c r="DJ4597" i="59"/>
  <c r="AD4597" i="59"/>
  <c r="E4597" i="59"/>
  <c r="DO4650" i="59"/>
  <c r="AI4650" i="59"/>
  <c r="DI4656" i="59"/>
  <c r="AC4656" i="59"/>
  <c r="DN4120" i="59"/>
  <c r="AH4120" i="59"/>
  <c r="DQ4361" i="59"/>
  <c r="AK4361" i="59"/>
  <c r="DI4424" i="59"/>
  <c r="AC4424" i="59"/>
  <c r="DN4489" i="59"/>
  <c r="AH4489" i="59"/>
  <c r="DQ4513" i="59"/>
  <c r="AK4513" i="59"/>
  <c r="DQ4594" i="59"/>
  <c r="AK4594" i="59"/>
  <c r="D4594" i="59"/>
  <c r="DM4458" i="59"/>
  <c r="AG4458" i="59"/>
  <c r="DJ4609" i="59"/>
  <c r="AD4609" i="59"/>
  <c r="DL4629" i="59"/>
  <c r="AF4629" i="59"/>
  <c r="DF4637" i="59"/>
  <c r="Z4637" i="59"/>
  <c r="DK4291" i="59"/>
  <c r="AE4291" i="59"/>
  <c r="DO4508" i="59"/>
  <c r="AI4508" i="59"/>
  <c r="DO4484" i="59"/>
  <c r="AI4484" i="59"/>
  <c r="DH4623" i="59"/>
  <c r="AB4623" i="59"/>
  <c r="DL4599" i="59"/>
  <c r="AF4599" i="59"/>
  <c r="DP4621" i="59"/>
  <c r="AJ4621" i="59"/>
  <c r="DQ4676" i="59"/>
  <c r="AK4676" i="59"/>
  <c r="DL4702" i="59"/>
  <c r="AF4702" i="59"/>
  <c r="DN4132" i="59"/>
  <c r="AH4132" i="59"/>
  <c r="DO4306" i="59"/>
  <c r="AI4306" i="59"/>
  <c r="DH4274" i="59"/>
  <c r="AB4274" i="59"/>
  <c r="DG4439" i="59"/>
  <c r="AA4439" i="59"/>
  <c r="DI4444" i="59"/>
  <c r="AC4444" i="59"/>
  <c r="DH4581" i="59"/>
  <c r="AB4581" i="59"/>
  <c r="D4581" i="59"/>
  <c r="DM4691" i="59"/>
  <c r="AG4691" i="59"/>
  <c r="DM4662" i="59"/>
  <c r="AG4662" i="59"/>
  <c r="DJ3944" i="59"/>
  <c r="AD3944" i="59"/>
  <c r="DH4071" i="59"/>
  <c r="AB4071" i="59"/>
  <c r="DO4063" i="59"/>
  <c r="AI4063" i="59"/>
  <c r="DG4034" i="59"/>
  <c r="AA4034" i="59"/>
  <c r="DI4032" i="59"/>
  <c r="AC4032" i="59"/>
  <c r="DN4183" i="59"/>
  <c r="AH4183" i="59"/>
  <c r="DN4301" i="59"/>
  <c r="AH4301" i="59"/>
  <c r="DP4385" i="59"/>
  <c r="AJ4385" i="59"/>
  <c r="DP4375" i="59"/>
  <c r="AJ4375" i="59"/>
  <c r="DQ4309" i="59"/>
  <c r="AK4309" i="59"/>
  <c r="DL4367" i="59"/>
  <c r="AF4367" i="59"/>
  <c r="DQ4428" i="59"/>
  <c r="AK4428" i="59"/>
  <c r="DK4463" i="59"/>
  <c r="AE4463" i="59"/>
  <c r="DO4568" i="59"/>
  <c r="AI4568" i="59"/>
  <c r="DG4559" i="59"/>
  <c r="AA4559" i="59"/>
  <c r="DK4374" i="59"/>
  <c r="AE4374" i="59"/>
  <c r="DH4441" i="59"/>
  <c r="AB4441" i="59"/>
  <c r="DP4554" i="59"/>
  <c r="AJ4554" i="59"/>
  <c r="DI3956" i="59"/>
  <c r="AC3956" i="59"/>
  <c r="DP4079" i="59"/>
  <c r="AJ4079" i="59"/>
  <c r="DQ3944" i="59"/>
  <c r="AK3944" i="59"/>
  <c r="DL4055" i="59"/>
  <c r="AF4055" i="59"/>
  <c r="DM4076" i="59"/>
  <c r="AG4076" i="59"/>
  <c r="DF4198" i="59"/>
  <c r="Z4198" i="59"/>
  <c r="DI4061" i="59"/>
  <c r="AC4061" i="59"/>
  <c r="DH4162" i="59"/>
  <c r="AB4162" i="59"/>
  <c r="DG4223" i="59"/>
  <c r="AA4223" i="59"/>
  <c r="DP4211" i="59"/>
  <c r="AJ4211" i="59"/>
  <c r="DF4315" i="59"/>
  <c r="Z4315" i="59"/>
  <c r="DO4281" i="59"/>
  <c r="AI4281" i="59"/>
  <c r="D4281" i="59"/>
  <c r="DL4291" i="59"/>
  <c r="AF4291" i="59"/>
  <c r="DH4310" i="59"/>
  <c r="AB4310" i="59"/>
  <c r="DI4397" i="59"/>
  <c r="AC4397" i="59"/>
  <c r="D4397" i="59"/>
  <c r="DH4548" i="59"/>
  <c r="AB4548" i="59"/>
  <c r="DP4567" i="59"/>
  <c r="AJ4567" i="59"/>
  <c r="DK4344" i="59"/>
  <c r="AE4344" i="59"/>
  <c r="DN4396" i="59"/>
  <c r="AH4396" i="59"/>
  <c r="E4396" i="59"/>
  <c r="DG4468" i="59"/>
  <c r="AA4468" i="59"/>
  <c r="DH4547" i="59"/>
  <c r="AB4547" i="59"/>
  <c r="DI3932" i="59"/>
  <c r="AC3932" i="59"/>
  <c r="DN4011" i="59"/>
  <c r="AH4011" i="59"/>
  <c r="DN4139" i="59"/>
  <c r="AH4139" i="59"/>
  <c r="DQ3980" i="59"/>
  <c r="AK3980" i="59"/>
  <c r="DO4078" i="59"/>
  <c r="AI4078" i="59"/>
  <c r="DQ4064" i="59"/>
  <c r="AK4064" i="59"/>
  <c r="DO4130" i="59"/>
  <c r="AI4130" i="59"/>
  <c r="DM3961" i="59"/>
  <c r="AG3961" i="59"/>
  <c r="DM4101" i="59"/>
  <c r="AG4101" i="59"/>
  <c r="D4101" i="59"/>
  <c r="DK4195" i="59"/>
  <c r="AE4195" i="59"/>
  <c r="DK4234" i="59"/>
  <c r="AE4234" i="59"/>
  <c r="DN4311" i="59"/>
  <c r="AH4311" i="59"/>
  <c r="DK4266" i="59"/>
  <c r="AE4266" i="59"/>
  <c r="DQ4313" i="59"/>
  <c r="AK4313" i="59"/>
  <c r="DI4296" i="59"/>
  <c r="AC4296" i="59"/>
  <c r="DH4409" i="59"/>
  <c r="AB4409" i="59"/>
  <c r="DF4449" i="59"/>
  <c r="Z4449" i="59"/>
  <c r="DO4324" i="59"/>
  <c r="AI4324" i="59"/>
  <c r="DN4417" i="59"/>
  <c r="AH4417" i="59"/>
  <c r="DP4570" i="59"/>
  <c r="AJ4570" i="59"/>
  <c r="DK3947" i="59"/>
  <c r="AE3947" i="59"/>
  <c r="DP4015" i="59"/>
  <c r="AJ4015" i="59"/>
  <c r="DI4123" i="59"/>
  <c r="AC4123" i="59"/>
  <c r="DM4051" i="59"/>
  <c r="AG4051" i="59"/>
  <c r="DI4034" i="59"/>
  <c r="AC4034" i="59"/>
  <c r="DN4162" i="59"/>
  <c r="AH4162" i="59"/>
  <c r="DQ3981" i="59"/>
  <c r="AK3981" i="59"/>
  <c r="DQ4213" i="59"/>
  <c r="AK4213" i="59"/>
  <c r="DJ4244" i="59"/>
  <c r="AD4244" i="59"/>
  <c r="DF4508" i="59"/>
  <c r="Z4508" i="59"/>
  <c r="DK4619" i="59"/>
  <c r="AE4619" i="59"/>
  <c r="DI4490" i="59"/>
  <c r="AC4490" i="59"/>
  <c r="DN4622" i="59"/>
  <c r="AH4622" i="59"/>
  <c r="DH4649" i="59"/>
  <c r="AB4649" i="59"/>
  <c r="DN4112" i="59"/>
  <c r="AH4112" i="59"/>
  <c r="DP4230" i="59"/>
  <c r="AJ4230" i="59"/>
  <c r="DG4370" i="59"/>
  <c r="AA4370" i="59"/>
  <c r="DH4287" i="59"/>
  <c r="AB4287" i="59"/>
  <c r="DQ4460" i="59"/>
  <c r="AK4460" i="59"/>
  <c r="DO4467" i="59"/>
  <c r="AI4467" i="59"/>
  <c r="DF4651" i="59"/>
  <c r="Z4651" i="59"/>
  <c r="DM4530" i="59"/>
  <c r="AG4530" i="59"/>
  <c r="DH4662" i="59"/>
  <c r="AB4662" i="59"/>
  <c r="DK4698" i="59"/>
  <c r="AE4698" i="59"/>
  <c r="DN3940" i="59"/>
  <c r="AH3940" i="59"/>
  <c r="E3940" i="59"/>
  <c r="DN4267" i="59"/>
  <c r="AH4267" i="59"/>
  <c r="DQ4347" i="59"/>
  <c r="AK4347" i="59"/>
  <c r="DG4516" i="59"/>
  <c r="AA4516" i="59"/>
  <c r="DJ4455" i="59"/>
  <c r="AD4455" i="59"/>
  <c r="DG4615" i="59"/>
  <c r="AA4615" i="59"/>
  <c r="DQ4458" i="59"/>
  <c r="AK4458" i="59"/>
  <c r="DQ4518" i="59"/>
  <c r="AK4518" i="59"/>
  <c r="DQ4570" i="59"/>
  <c r="AK4570" i="59"/>
  <c r="DG4646" i="59"/>
  <c r="AA4646" i="59"/>
  <c r="DM4685" i="59"/>
  <c r="AG4685" i="59"/>
  <c r="DI4214" i="59"/>
  <c r="AC4214" i="59"/>
  <c r="DN4263" i="59"/>
  <c r="AH4263" i="59"/>
  <c r="DG4443" i="59"/>
  <c r="AA4443" i="59"/>
  <c r="DO4547" i="59"/>
  <c r="AI4547" i="59"/>
  <c r="DL4585" i="59"/>
  <c r="AF4585" i="59"/>
  <c r="DJ4655" i="59"/>
  <c r="AD4655" i="59"/>
  <c r="DK4654" i="59"/>
  <c r="AE4654" i="59"/>
  <c r="DQ4657" i="59"/>
  <c r="AK4657" i="59"/>
  <c r="DN3933" i="59"/>
  <c r="AH3933" i="59"/>
  <c r="DI3991" i="59"/>
  <c r="AC3991" i="59"/>
  <c r="DO4143" i="59"/>
  <c r="AI4143" i="59"/>
  <c r="DF3938" i="59"/>
  <c r="Z3938" i="59"/>
  <c r="DL4042" i="59"/>
  <c r="AF4042" i="59"/>
  <c r="DG4122" i="59"/>
  <c r="AA4122" i="59"/>
  <c r="DQ4254" i="59"/>
  <c r="AK4254" i="59"/>
  <c r="DP4243" i="59"/>
  <c r="AJ4243" i="59"/>
  <c r="DI4323" i="59"/>
  <c r="AC4323" i="59"/>
  <c r="DP4331" i="59"/>
  <c r="AJ4331" i="59"/>
  <c r="DM4285" i="59"/>
  <c r="AG4285" i="59"/>
  <c r="DJ4443" i="59"/>
  <c r="AD4443" i="59"/>
  <c r="DH4457" i="59"/>
  <c r="AB4457" i="59"/>
  <c r="DN4477" i="59"/>
  <c r="AH4477" i="59"/>
  <c r="DK4398" i="59"/>
  <c r="AE4398" i="59"/>
  <c r="DK4554" i="59"/>
  <c r="AE4554" i="59"/>
  <c r="DQ3941" i="59"/>
  <c r="AK3941" i="59"/>
  <c r="DP3994" i="59"/>
  <c r="AJ3994" i="59"/>
  <c r="D3994" i="59"/>
  <c r="DJ4135" i="59"/>
  <c r="AD4135" i="59"/>
  <c r="DF3963" i="59"/>
  <c r="Z3963" i="59"/>
  <c r="DH4050" i="59"/>
  <c r="AB4050" i="59"/>
  <c r="DN4194" i="59"/>
  <c r="AH4194" i="59"/>
  <c r="DI3961" i="59"/>
  <c r="AC3961" i="59"/>
  <c r="DH4110" i="59"/>
  <c r="AB4110" i="59"/>
  <c r="DI4197" i="59"/>
  <c r="AC4197" i="59"/>
  <c r="DO4291" i="59"/>
  <c r="AI4291" i="59"/>
  <c r="DN4266" i="59"/>
  <c r="AH4266" i="59"/>
  <c r="DH4265" i="59"/>
  <c r="AB4265" i="59"/>
  <c r="E4265" i="59"/>
  <c r="DN4405" i="59"/>
  <c r="AH4405" i="59"/>
  <c r="DJ4520" i="59"/>
  <c r="AD4520" i="59"/>
  <c r="DI4519" i="59"/>
  <c r="AC4519" i="59"/>
  <c r="DH4360" i="59"/>
  <c r="AB4360" i="59"/>
  <c r="DP4412" i="59"/>
  <c r="AJ4412" i="59"/>
  <c r="DJ4507" i="59"/>
  <c r="AD4507" i="59"/>
  <c r="DN3972" i="59"/>
  <c r="AH3972" i="59"/>
  <c r="DO4011" i="59"/>
  <c r="AI4011" i="59"/>
  <c r="DH4127" i="59"/>
  <c r="AB4127" i="59"/>
  <c r="DN4071" i="59"/>
  <c r="AH4071" i="59"/>
  <c r="DF3990" i="59"/>
  <c r="Z3990" i="59"/>
  <c r="DQ4100" i="59"/>
  <c r="AK4100" i="59"/>
  <c r="D4100" i="59"/>
  <c r="DF4154" i="59"/>
  <c r="Z4154" i="59"/>
  <c r="DJ4219" i="59"/>
  <c r="AD4219" i="59"/>
  <c r="DL4102" i="59"/>
  <c r="AF4102" i="59"/>
  <c r="DL4182" i="59"/>
  <c r="AF4182" i="59"/>
  <c r="DO4270" i="59"/>
  <c r="AI4270" i="59"/>
  <c r="DL4333" i="59"/>
  <c r="AF4333" i="59"/>
  <c r="DJ4337" i="59"/>
  <c r="AD4337" i="59"/>
  <c r="DF4309" i="59"/>
  <c r="Z4309" i="59"/>
  <c r="DM4307" i="59"/>
  <c r="AG4307" i="59"/>
  <c r="DI4412" i="59"/>
  <c r="AC4412" i="59"/>
  <c r="DN4496" i="59"/>
  <c r="AH4496" i="59"/>
  <c r="DM4560" i="59"/>
  <c r="AG4560" i="59"/>
  <c r="DL4535" i="59"/>
  <c r="AF4535" i="59"/>
  <c r="DO4340" i="59"/>
  <c r="AI4340" i="59"/>
  <c r="DK4508" i="59"/>
  <c r="AE4508" i="59"/>
  <c r="DF4709" i="59"/>
  <c r="Z4709" i="59"/>
  <c r="DM3999" i="59"/>
  <c r="AG3999" i="59"/>
  <c r="DG4059" i="59"/>
  <c r="AA4059" i="59"/>
  <c r="DF3995" i="59"/>
  <c r="Z3995" i="59"/>
  <c r="DQ4203" i="59"/>
  <c r="AK4203" i="59"/>
  <c r="DI4192" i="59"/>
  <c r="AC4192" i="59"/>
  <c r="DH4333" i="59"/>
  <c r="AB4333" i="59"/>
  <c r="DK4382" i="59"/>
  <c r="AE4382" i="59"/>
  <c r="DP4448" i="59"/>
  <c r="AJ4448" i="59"/>
  <c r="DM4565" i="59"/>
  <c r="AG4565" i="59"/>
  <c r="DH4647" i="59"/>
  <c r="AB4647" i="59"/>
  <c r="DF4687" i="59"/>
  <c r="Z4687" i="59"/>
  <c r="DK4599" i="59"/>
  <c r="AE4599" i="59"/>
  <c r="DI4588" i="59"/>
  <c r="AC4588" i="59"/>
  <c r="DG4702" i="59"/>
  <c r="AA4702" i="59"/>
  <c r="DO4183" i="59"/>
  <c r="AI4183" i="59"/>
  <c r="DG4335" i="59"/>
  <c r="AA4335" i="59"/>
  <c r="DM4508" i="59"/>
  <c r="AG4508" i="59"/>
  <c r="DN4480" i="59"/>
  <c r="AH4480" i="59"/>
  <c r="D4480" i="59"/>
  <c r="DQ4509" i="59"/>
  <c r="AK4509" i="59"/>
  <c r="DI4615" i="59"/>
  <c r="AC4615" i="59"/>
  <c r="DJ4577" i="59"/>
  <c r="AD4577" i="59"/>
  <c r="DM4620" i="59"/>
  <c r="AG4620" i="59"/>
  <c r="DI4712" i="59"/>
  <c r="AC4712" i="59"/>
  <c r="D4712" i="59"/>
  <c r="DF4266" i="59"/>
  <c r="Z4266" i="59"/>
  <c r="DF4419" i="59"/>
  <c r="Z4419" i="59"/>
  <c r="DN4464" i="59"/>
  <c r="AH4464" i="59"/>
  <c r="DF4614" i="59"/>
  <c r="Z4614" i="59"/>
  <c r="DQ4583" i="59"/>
  <c r="AK4583" i="59"/>
  <c r="DL4687" i="59"/>
  <c r="AF4687" i="59"/>
  <c r="DP4677" i="59"/>
  <c r="AJ4677" i="59"/>
  <c r="DM4701" i="59"/>
  <c r="AG4701" i="59"/>
  <c r="DP4130" i="59"/>
  <c r="AJ4130" i="59"/>
  <c r="DI4106" i="59"/>
  <c r="AC4106" i="59"/>
  <c r="DH4327" i="59"/>
  <c r="AB4327" i="59"/>
  <c r="E4327" i="59"/>
  <c r="DP4444" i="59"/>
  <c r="AJ4444" i="59"/>
  <c r="DI4525" i="59"/>
  <c r="AC4525" i="59"/>
  <c r="DO4602" i="59"/>
  <c r="AI4602" i="59"/>
  <c r="DL4627" i="59"/>
  <c r="AF4627" i="59"/>
  <c r="DQ4704" i="59"/>
  <c r="AK4704" i="59"/>
  <c r="DO3996" i="59"/>
  <c r="AI3996" i="59"/>
  <c r="DP4095" i="59"/>
  <c r="AJ4095" i="59"/>
  <c r="DN4079" i="59"/>
  <c r="AH4079" i="59"/>
  <c r="DQ4015" i="59"/>
  <c r="AK4015" i="59"/>
  <c r="DI4112" i="59"/>
  <c r="AC4112" i="59"/>
  <c r="DI4208" i="59"/>
  <c r="AC4208" i="59"/>
  <c r="DH4289" i="59"/>
  <c r="AB4289" i="59"/>
  <c r="DF4375" i="59"/>
  <c r="Z4375" i="59"/>
  <c r="DJ4314" i="59"/>
  <c r="AD4314" i="59"/>
  <c r="DG4291" i="59"/>
  <c r="AA4291" i="59"/>
  <c r="DQ4402" i="59"/>
  <c r="AK4402" i="59"/>
  <c r="DQ4316" i="59"/>
  <c r="AK4316" i="59"/>
  <c r="E4316" i="59"/>
  <c r="DQ4380" i="59"/>
  <c r="AK4380" i="59"/>
  <c r="DQ4455" i="59"/>
  <c r="AK4455" i="59"/>
  <c r="DQ4560" i="59"/>
  <c r="AK4560" i="59"/>
  <c r="DP4571" i="59"/>
  <c r="AJ4571" i="59"/>
  <c r="DO4380" i="59"/>
  <c r="AI4380" i="59"/>
  <c r="DO4510" i="59"/>
  <c r="AI4510" i="59"/>
  <c r="DG3983" i="59"/>
  <c r="AA3983" i="59"/>
  <c r="DI4079" i="59"/>
  <c r="AC4079" i="59"/>
  <c r="DM4022" i="59"/>
  <c r="AG4022" i="59"/>
  <c r="D4022" i="59"/>
  <c r="DM4024" i="59"/>
  <c r="AG4024" i="59"/>
  <c r="DK4146" i="59"/>
  <c r="AE4146" i="59"/>
  <c r="DF4032" i="59"/>
  <c r="Z4032" i="59"/>
  <c r="DI4153" i="59"/>
  <c r="AC4153" i="59"/>
  <c r="DO4235" i="59"/>
  <c r="AI4235" i="59"/>
  <c r="DQ4174" i="59"/>
  <c r="AK4174" i="59"/>
  <c r="DP4219" i="59"/>
  <c r="AJ4219" i="59"/>
  <c r="DI4302" i="59"/>
  <c r="AC4302" i="59"/>
  <c r="DJ4290" i="59"/>
  <c r="AD4290" i="59"/>
  <c r="DL4267" i="59"/>
  <c r="AF4267" i="59"/>
  <c r="DG4305" i="59"/>
  <c r="AA4305" i="59"/>
  <c r="E4305" i="59"/>
  <c r="DF4421" i="59"/>
  <c r="Z4421" i="59"/>
  <c r="DH4516" i="59"/>
  <c r="AB4516" i="59"/>
  <c r="DM4479" i="59"/>
  <c r="AG4479" i="59"/>
  <c r="DO4465" i="59"/>
  <c r="AI4465" i="59"/>
  <c r="DI4350" i="59"/>
  <c r="AC4350" i="59"/>
  <c r="DF4392" i="59"/>
  <c r="Z4392" i="59"/>
  <c r="DO4448" i="59"/>
  <c r="AI4448" i="59"/>
  <c r="DH4514" i="59"/>
  <c r="AB4514" i="59"/>
  <c r="DL4672" i="59"/>
  <c r="AF4672" i="59"/>
  <c r="DI3951" i="59"/>
  <c r="AC3951" i="59"/>
  <c r="DH4011" i="59"/>
  <c r="AB4011" i="59"/>
  <c r="DO4131" i="59"/>
  <c r="AI4131" i="59"/>
  <c r="DJ3941" i="59"/>
  <c r="AD3941" i="59"/>
  <c r="DM4038" i="59"/>
  <c r="AG4038" i="59"/>
  <c r="DM4227" i="59"/>
  <c r="AG4227" i="59"/>
  <c r="D4227" i="59"/>
  <c r="DJ4094" i="59"/>
  <c r="AD4094" i="59"/>
  <c r="DJ4223" i="59"/>
  <c r="AD4223" i="59"/>
  <c r="DJ4108" i="59"/>
  <c r="AD4108" i="59"/>
  <c r="DJ4180" i="59"/>
  <c r="AD4180" i="59"/>
  <c r="DI4274" i="59"/>
  <c r="AC4274" i="59"/>
  <c r="DJ4371" i="59"/>
  <c r="AD4371" i="59"/>
  <c r="DF4274" i="59"/>
  <c r="Z4274" i="59"/>
  <c r="DL4331" i="59"/>
  <c r="AF4331" i="59"/>
  <c r="DI4408" i="59"/>
  <c r="AC4408" i="59"/>
  <c r="DQ4519" i="59"/>
  <c r="AK4519" i="59"/>
  <c r="DG4624" i="59"/>
  <c r="AA4624" i="59"/>
  <c r="DP4403" i="59"/>
  <c r="AJ4403" i="59"/>
  <c r="DH4549" i="59"/>
  <c r="AB4549" i="59"/>
  <c r="DK3963" i="59"/>
  <c r="AE3963" i="59"/>
  <c r="DI4091" i="59"/>
  <c r="AC4091" i="59"/>
  <c r="DG4075" i="59"/>
  <c r="AA4075" i="59"/>
  <c r="DO4042" i="59"/>
  <c r="AI4042" i="59"/>
  <c r="DQ3953" i="59"/>
  <c r="AK3953" i="59"/>
  <c r="DQ4073" i="59"/>
  <c r="AK4073" i="59"/>
  <c r="DN4361" i="59"/>
  <c r="AH4361" i="59"/>
  <c r="DQ4413" i="59"/>
  <c r="AK4413" i="59"/>
  <c r="DJ4503" i="59"/>
  <c r="AD4503" i="59"/>
  <c r="DJ4611" i="59"/>
  <c r="AD4611" i="59"/>
  <c r="DI4638" i="59"/>
  <c r="AC4638" i="59"/>
  <c r="DI4672" i="59"/>
  <c r="AC4672" i="59"/>
  <c r="DN4104" i="59"/>
  <c r="AH4104" i="59"/>
  <c r="DF4234" i="59"/>
  <c r="Z4234" i="59"/>
  <c r="DP4319" i="59"/>
  <c r="AJ4319" i="59"/>
  <c r="DM4368" i="59"/>
  <c r="AG4368" i="59"/>
  <c r="DI4543" i="59"/>
  <c r="AC4543" i="59"/>
  <c r="DQ4541" i="59"/>
  <c r="AK4541" i="59"/>
  <c r="DO4675" i="59"/>
  <c r="AI4675" i="59"/>
  <c r="DM4566" i="59"/>
  <c r="AG4566" i="59"/>
  <c r="DO4674" i="59"/>
  <c r="AI4674" i="59"/>
  <c r="DK4694" i="59"/>
  <c r="AE4694" i="59"/>
  <c r="DI4693" i="59"/>
  <c r="AC4693" i="59"/>
  <c r="E4693" i="59"/>
  <c r="DQ4065" i="59"/>
  <c r="AK4065" i="59"/>
  <c r="DG4346" i="59"/>
  <c r="AA4346" i="59"/>
  <c r="DP4440" i="59"/>
  <c r="AJ4440" i="59"/>
  <c r="D4440" i="59"/>
  <c r="DK4699" i="59"/>
  <c r="AE4699" i="59"/>
  <c r="DN4687" i="59"/>
  <c r="AH4687" i="59"/>
  <c r="DQ4599" i="59"/>
  <c r="AK4599" i="59"/>
  <c r="DF4678" i="59"/>
  <c r="Z4678" i="59"/>
  <c r="DL4537" i="59"/>
  <c r="AF4537" i="59"/>
  <c r="DM4266" i="59"/>
  <c r="AG4266" i="59"/>
  <c r="DL4319" i="59"/>
  <c r="AF4319" i="59"/>
  <c r="DL4401" i="59"/>
  <c r="AF4401" i="59"/>
  <c r="DL4536" i="59"/>
  <c r="AF4536" i="59"/>
  <c r="DP4468" i="59"/>
  <c r="AJ4468" i="59"/>
  <c r="DM4651" i="59"/>
  <c r="AG4651" i="59"/>
  <c r="DQ4630" i="59"/>
  <c r="AK4630" i="59"/>
  <c r="DH4711" i="59"/>
  <c r="AB4711" i="59"/>
  <c r="DK4681" i="59"/>
  <c r="AE4681" i="59"/>
  <c r="DP4680" i="59"/>
  <c r="AJ4680" i="59"/>
  <c r="DG4628" i="59"/>
  <c r="AA4628" i="59"/>
  <c r="DP4537" i="59"/>
  <c r="AJ4537" i="59"/>
  <c r="DF4434" i="59"/>
  <c r="Z4434" i="59"/>
  <c r="DK4668" i="59"/>
  <c r="AE4668" i="59"/>
  <c r="DG4673" i="59"/>
  <c r="AA4673" i="59"/>
  <c r="DO4625" i="59"/>
  <c r="AI4625" i="59"/>
  <c r="DJ4404" i="59"/>
  <c r="AD4404" i="59"/>
  <c r="DK4700" i="59"/>
  <c r="AE4700" i="59"/>
  <c r="E4700" i="59"/>
  <c r="DO4628" i="59"/>
  <c r="AI4628" i="59"/>
  <c r="DG4537" i="59"/>
  <c r="AA4537" i="59"/>
  <c r="DJ4446" i="59"/>
  <c r="AD4446" i="59"/>
  <c r="DF4681" i="59"/>
  <c r="Z4681" i="59"/>
  <c r="DK4703" i="59"/>
  <c r="AE4703" i="59"/>
  <c r="DN3985" i="59"/>
  <c r="AH3985" i="59"/>
  <c r="DL4632" i="59"/>
  <c r="AF4632" i="59"/>
  <c r="DN4446" i="59"/>
  <c r="AH4446" i="59"/>
  <c r="DK4160" i="59"/>
  <c r="AE4160" i="59"/>
  <c r="DK4021" i="59"/>
  <c r="AE4021" i="59"/>
  <c r="DO4005" i="59"/>
  <c r="AI4005" i="59"/>
  <c r="DO4416" i="59"/>
  <c r="AI4416" i="59"/>
  <c r="DH4212" i="59"/>
  <c r="AB4212" i="59"/>
  <c r="DH4180" i="59"/>
  <c r="AB4180" i="59"/>
  <c r="DJ4137" i="59"/>
  <c r="AD4137" i="59"/>
  <c r="DJ4073" i="59"/>
  <c r="AD4073" i="59"/>
  <c r="DK3961" i="59"/>
  <c r="AE3961" i="59"/>
  <c r="DF4422" i="59"/>
  <c r="Z4422" i="59"/>
  <c r="DP4156" i="59"/>
  <c r="AJ4156" i="59"/>
  <c r="DN4089" i="59"/>
  <c r="AH4089" i="59"/>
  <c r="DM3980" i="59"/>
  <c r="AG3980" i="59"/>
  <c r="DK4546" i="59"/>
  <c r="AE4546" i="59"/>
  <c r="D4546" i="59"/>
  <c r="DH4216" i="59"/>
  <c r="AB4216" i="59"/>
  <c r="D4216" i="59"/>
  <c r="DH4184" i="59"/>
  <c r="AB4184" i="59"/>
  <c r="DO4140" i="59"/>
  <c r="AI4140" i="59"/>
  <c r="DP4029" i="59"/>
  <c r="AJ4029" i="59"/>
  <c r="DL4005" i="59"/>
  <c r="AF4005" i="59"/>
  <c r="DK4085" i="59"/>
  <c r="AE4085" i="59"/>
  <c r="DK4399" i="59"/>
  <c r="AE4399" i="59"/>
  <c r="DO4085" i="59"/>
  <c r="AI4085" i="59"/>
  <c r="DK4585" i="59"/>
  <c r="AE4585" i="59"/>
  <c r="DL4584" i="59"/>
  <c r="AF4584" i="59"/>
  <c r="DQ4585" i="59"/>
  <c r="AK4585" i="59"/>
  <c r="DL4600" i="59"/>
  <c r="AF4600" i="59"/>
  <c r="DF4589" i="59"/>
  <c r="Z4589" i="59"/>
  <c r="DF4616" i="59"/>
  <c r="Z4616" i="59"/>
  <c r="D4616" i="59"/>
  <c r="DF4636" i="59"/>
  <c r="Z4636" i="59"/>
  <c r="DG4588" i="59"/>
  <c r="AA4588" i="59"/>
  <c r="DO4509" i="59"/>
  <c r="AI4509" i="59"/>
  <c r="DP4395" i="59"/>
  <c r="AJ4395" i="59"/>
  <c r="DJ4217" i="59"/>
  <c r="AD4217" i="59"/>
  <c r="DJ4153" i="59"/>
  <c r="AD4153" i="59"/>
  <c r="DH4032" i="59"/>
  <c r="AB4032" i="59"/>
  <c r="DH4600" i="59"/>
  <c r="AB4600" i="59"/>
  <c r="DP4553" i="59"/>
  <c r="AJ4553" i="59"/>
  <c r="DG4411" i="59"/>
  <c r="AA4411" i="59"/>
  <c r="D4411" i="59"/>
  <c r="DP4225" i="59"/>
  <c r="AJ4225" i="59"/>
  <c r="DF4205" i="59"/>
  <c r="Z4205" i="59"/>
  <c r="DG4181" i="59"/>
  <c r="AA4181" i="59"/>
  <c r="DN4153" i="59"/>
  <c r="AH4153" i="59"/>
  <c r="DP3997" i="59"/>
  <c r="AJ3997" i="59"/>
  <c r="DL4408" i="59"/>
  <c r="AF4408" i="59"/>
  <c r="DK4232" i="59"/>
  <c r="AE4232" i="59"/>
  <c r="DL4189" i="59"/>
  <c r="AF4189" i="59"/>
  <c r="DK4149" i="59"/>
  <c r="AE4149" i="59"/>
  <c r="DF4077" i="59"/>
  <c r="Z4077" i="59"/>
  <c r="DM3968" i="59"/>
  <c r="AG3968" i="59"/>
  <c r="DF4608" i="59"/>
  <c r="Z4608" i="59"/>
  <c r="DH4561" i="59"/>
  <c r="AB4561" i="59"/>
  <c r="DH4438" i="59"/>
  <c r="AB4438" i="59"/>
  <c r="DG4245" i="59"/>
  <c r="AA4245" i="59"/>
  <c r="DF4217" i="59"/>
  <c r="Z4217" i="59"/>
  <c r="DP4189" i="59"/>
  <c r="AJ4189" i="59"/>
  <c r="DN4157" i="59"/>
  <c r="AH4157" i="59"/>
  <c r="E4157" i="59"/>
  <c r="DJ4109" i="59"/>
  <c r="AD4109" i="59"/>
  <c r="DK4024" i="59"/>
  <c r="AE4024" i="59"/>
  <c r="DO3931" i="59"/>
  <c r="AI3931" i="59"/>
  <c r="DH3968" i="59"/>
  <c r="AB3968" i="59"/>
  <c r="DL4193" i="59"/>
  <c r="AF4193" i="59"/>
  <c r="DG4372" i="59"/>
  <c r="AA4372" i="59"/>
  <c r="DJ4222" i="59"/>
  <c r="AD4222" i="59"/>
  <c r="E4222" i="59"/>
  <c r="DG4288" i="59"/>
  <c r="AA4288" i="59"/>
  <c r="DJ3985" i="59"/>
  <c r="AD3985" i="59"/>
  <c r="DK4292" i="59"/>
  <c r="AE4292" i="59"/>
  <c r="DO4256" i="59"/>
  <c r="AI4256" i="59"/>
  <c r="DJ3963" i="59"/>
  <c r="AD3963" i="59"/>
  <c r="DN4129" i="59"/>
  <c r="AH4129" i="59"/>
  <c r="DO4685" i="59"/>
  <c r="AI4685" i="59"/>
  <c r="DG4060" i="59"/>
  <c r="AA4060" i="59"/>
  <c r="DO4308" i="59"/>
  <c r="AI4308" i="59"/>
  <c r="DK4356" i="59"/>
  <c r="AE4356" i="59"/>
  <c r="DL4494" i="59"/>
  <c r="AF4494" i="59"/>
  <c r="D4494" i="59"/>
  <c r="DL4077" i="59"/>
  <c r="AF4077" i="59"/>
  <c r="DH3984" i="59"/>
  <c r="AB3984" i="59"/>
  <c r="DG4332" i="59"/>
  <c r="AA4332" i="59"/>
  <c r="DN4688" i="59"/>
  <c r="AH4688" i="59"/>
  <c r="DG4368" i="59"/>
  <c r="AA4368" i="59"/>
  <c r="DP4052" i="59"/>
  <c r="AJ4052" i="59"/>
  <c r="DJ4218" i="59"/>
  <c r="AD4218" i="59"/>
  <c r="DO4272" i="59"/>
  <c r="AI4272" i="59"/>
  <c r="DK4088" i="59"/>
  <c r="AE4088" i="59"/>
  <c r="DL4236" i="59"/>
  <c r="AF4236" i="59"/>
  <c r="DL4049" i="59"/>
  <c r="AF4049" i="59"/>
  <c r="DL4053" i="59"/>
  <c r="AF4053" i="59"/>
  <c r="E4053" i="59"/>
  <c r="DJ4376" i="59"/>
  <c r="AD4376" i="59"/>
  <c r="DK4466" i="59"/>
  <c r="AE4466" i="59"/>
  <c r="DP4060" i="59"/>
  <c r="AJ4060" i="59"/>
  <c r="DL4013" i="59"/>
  <c r="AF4013" i="59"/>
  <c r="DG4268" i="59"/>
  <c r="AA4268" i="59"/>
  <c r="E4268" i="59"/>
  <c r="DL4132" i="59"/>
  <c r="AF4132" i="59"/>
  <c r="DJ4688" i="59"/>
  <c r="AD4688" i="59"/>
  <c r="DK4041" i="59"/>
  <c r="AE4041" i="59"/>
  <c r="DG4633" i="59"/>
  <c r="AA4633" i="59"/>
  <c r="DP4068" i="59"/>
  <c r="AJ4068" i="59"/>
  <c r="DJ3995" i="59"/>
  <c r="AD3995" i="59"/>
  <c r="DF4288" i="59"/>
  <c r="Z4288" i="59"/>
  <c r="DL4117" i="59"/>
  <c r="AF4117" i="59"/>
  <c r="DG3961" i="59"/>
  <c r="AA3961" i="59"/>
  <c r="DK4332" i="59"/>
  <c r="AE4332" i="59"/>
  <c r="DJ4454" i="59"/>
  <c r="AD4454" i="59"/>
  <c r="DN4046" i="59"/>
  <c r="AH4046" i="59"/>
  <c r="DN4658" i="59"/>
  <c r="AH4658" i="59"/>
  <c r="DG4576" i="59"/>
  <c r="AA4576" i="59"/>
  <c r="DM4500" i="59"/>
  <c r="AG4500" i="59"/>
  <c r="DL3953" i="59"/>
  <c r="AF3953" i="59"/>
  <c r="DJ4682" i="59"/>
  <c r="AD4682" i="59"/>
  <c r="DJ4081" i="59"/>
  <c r="AD4081" i="59"/>
  <c r="DP4300" i="59"/>
  <c r="AJ4300" i="59"/>
  <c r="DL4104" i="59"/>
  <c r="AF4104" i="59"/>
  <c r="DH3975" i="59"/>
  <c r="AB3975" i="59"/>
  <c r="DL3961" i="59"/>
  <c r="AF3961" i="59"/>
  <c r="DK4272" i="59"/>
  <c r="AE4272" i="59"/>
  <c r="DM4666" i="59"/>
  <c r="AG4666" i="59"/>
  <c r="DL4140" i="59"/>
  <c r="AF4140" i="59"/>
  <c r="DF4364" i="59"/>
  <c r="Z4364" i="59"/>
  <c r="DH4498" i="59"/>
  <c r="AB4498" i="59"/>
  <c r="DQ3936" i="59"/>
  <c r="AK3936" i="59"/>
  <c r="DG3979" i="59"/>
  <c r="AA3979" i="59"/>
  <c r="DF4107" i="59"/>
  <c r="Z4107" i="59"/>
  <c r="DG3933" i="59"/>
  <c r="AA3933" i="59"/>
  <c r="DM4002" i="59"/>
  <c r="AG4002" i="59"/>
  <c r="DG4098" i="59"/>
  <c r="AA4098" i="59"/>
  <c r="DJ4246" i="59"/>
  <c r="AD4246" i="59"/>
  <c r="DL4167" i="59"/>
  <c r="AF4167" i="59"/>
  <c r="DM4206" i="59"/>
  <c r="AG4206" i="59"/>
  <c r="DN4310" i="59"/>
  <c r="AH4310" i="59"/>
  <c r="DF4410" i="59"/>
  <c r="Z4410" i="59"/>
  <c r="DM4322" i="59"/>
  <c r="AG4322" i="59"/>
  <c r="E4322" i="59"/>
  <c r="DM4415" i="59"/>
  <c r="AG4415" i="59"/>
  <c r="DL4495" i="59"/>
  <c r="AF4495" i="59"/>
  <c r="DH4015" i="59"/>
  <c r="AB4015" i="59"/>
  <c r="DM4460" i="59"/>
  <c r="AG4460" i="59"/>
  <c r="DN4554" i="59"/>
  <c r="AH4554" i="59"/>
  <c r="DF3976" i="59"/>
  <c r="Z3976" i="59"/>
  <c r="DH4059" i="59"/>
  <c r="AB4059" i="59"/>
  <c r="DI4135" i="59"/>
  <c r="AC4135" i="59"/>
  <c r="DK3933" i="59"/>
  <c r="AE3933" i="59"/>
  <c r="DQ4008" i="59"/>
  <c r="AK4008" i="59"/>
  <c r="DM4092" i="59"/>
  <c r="AG4092" i="59"/>
  <c r="DF4194" i="59"/>
  <c r="Z4194" i="59"/>
  <c r="DI3953" i="59"/>
  <c r="AC3953" i="59"/>
  <c r="DH4114" i="59"/>
  <c r="AB4114" i="59"/>
  <c r="DI4181" i="59"/>
  <c r="AC4181" i="59"/>
  <c r="DJ4234" i="59"/>
  <c r="AD4234" i="59"/>
  <c r="DF4331" i="59"/>
  <c r="Z4331" i="59"/>
  <c r="DQ4333" i="59"/>
  <c r="AK4333" i="59"/>
  <c r="DQ4399" i="59"/>
  <c r="AK4399" i="59"/>
  <c r="DJ4568" i="59"/>
  <c r="AD4568" i="59"/>
  <c r="DF4473" i="59"/>
  <c r="Z4473" i="59"/>
  <c r="DG4342" i="59"/>
  <c r="AA4342" i="59"/>
  <c r="DF4380" i="59"/>
  <c r="Z4380" i="59"/>
  <c r="DG4414" i="59"/>
  <c r="AA4414" i="59"/>
  <c r="DO4472" i="59"/>
  <c r="AI4472" i="59"/>
  <c r="DL4550" i="59"/>
  <c r="AF4550" i="59"/>
  <c r="DF4674" i="59"/>
  <c r="Z4674" i="59"/>
  <c r="DI4008" i="59"/>
  <c r="AC4008" i="59"/>
  <c r="DI4043" i="59"/>
  <c r="AC4043" i="59"/>
  <c r="DK3966" i="59"/>
  <c r="AE3966" i="59"/>
  <c r="DP4034" i="59"/>
  <c r="AJ4034" i="59"/>
  <c r="DF4122" i="59"/>
  <c r="Z4122" i="59"/>
  <c r="E4122" i="59"/>
  <c r="DN4207" i="59"/>
  <c r="AH4207" i="59"/>
  <c r="DM4041" i="59"/>
  <c r="AG4041" i="59"/>
  <c r="DM4137" i="59"/>
  <c r="AG4137" i="59"/>
  <c r="DL4226" i="59"/>
  <c r="AF4226" i="59"/>
  <c r="DO4343" i="59"/>
  <c r="AI4343" i="59"/>
  <c r="DH4385" i="59"/>
  <c r="AB4385" i="59"/>
  <c r="DO4418" i="59"/>
  <c r="AI4418" i="59"/>
  <c r="DM4289" i="59"/>
  <c r="AG4289" i="59"/>
  <c r="DI4320" i="59"/>
  <c r="AC4320" i="59"/>
  <c r="D4320" i="59"/>
  <c r="DN4447" i="59"/>
  <c r="AH4447" i="59"/>
  <c r="DN4512" i="59"/>
  <c r="AH4512" i="59"/>
  <c r="DG4475" i="59"/>
  <c r="AA4475" i="59"/>
  <c r="E4475" i="59"/>
  <c r="DP4575" i="59"/>
  <c r="AJ4575" i="59"/>
  <c r="DO4356" i="59"/>
  <c r="AI4356" i="59"/>
  <c r="DF4495" i="59"/>
  <c r="Z4495" i="59"/>
  <c r="DH4692" i="59"/>
  <c r="AB4692" i="59"/>
  <c r="DG4007" i="59"/>
  <c r="AA4007" i="59"/>
  <c r="DI4055" i="59"/>
  <c r="AC4055" i="59"/>
  <c r="E4055" i="59"/>
  <c r="DQ4046" i="59"/>
  <c r="AK4046" i="59"/>
  <c r="DI4239" i="59"/>
  <c r="AC4239" i="59"/>
  <c r="E4239" i="59"/>
  <c r="DQ4220" i="59"/>
  <c r="AK4220" i="59"/>
  <c r="DM4238" i="59"/>
  <c r="AG4238" i="59"/>
  <c r="DK4418" i="59"/>
  <c r="AE4418" i="59"/>
  <c r="DG4508" i="59"/>
  <c r="AA4508" i="59"/>
  <c r="DL4491" i="59"/>
  <c r="AF4491" i="59"/>
  <c r="DM4509" i="59"/>
  <c r="AG4509" i="59"/>
  <c r="DF4590" i="59"/>
  <c r="Z4590" i="59"/>
  <c r="DO4647" i="59"/>
  <c r="AI4647" i="59"/>
  <c r="DI4538" i="59"/>
  <c r="AC4538" i="59"/>
  <c r="DL4638" i="59"/>
  <c r="AF4638" i="59"/>
  <c r="DQ4702" i="59"/>
  <c r="AK4702" i="59"/>
  <c r="DN4707" i="59"/>
  <c r="AH4707" i="59"/>
  <c r="DJ4289" i="59"/>
  <c r="AD4289" i="59"/>
  <c r="DG4401" i="59"/>
  <c r="AA4401" i="59"/>
  <c r="DP4499" i="59"/>
  <c r="AJ4499" i="59"/>
  <c r="DK4461" i="59"/>
  <c r="AE4461" i="59"/>
  <c r="DN4578" i="59"/>
  <c r="AH4578" i="59"/>
  <c r="DQ4619" i="59"/>
  <c r="AK4619" i="59"/>
  <c r="DM4554" i="59"/>
  <c r="AG4554" i="59"/>
  <c r="DG4638" i="59"/>
  <c r="AA4638" i="59"/>
  <c r="DM4672" i="59"/>
  <c r="AG4672" i="59"/>
  <c r="DL4289" i="59"/>
  <c r="AF4289" i="59"/>
  <c r="DM4308" i="59"/>
  <c r="AG4308" i="59"/>
  <c r="DI4539" i="59"/>
  <c r="AC4539" i="59"/>
  <c r="DJ4587" i="59"/>
  <c r="AD4587" i="59"/>
  <c r="E4587" i="59"/>
  <c r="DI4659" i="59"/>
  <c r="AC4659" i="59"/>
  <c r="DI4698" i="59"/>
  <c r="AC4698" i="59"/>
  <c r="DQ4652" i="59"/>
  <c r="AK4652" i="59"/>
  <c r="DN4702" i="59"/>
  <c r="AH4702" i="59"/>
  <c r="DN3978" i="59"/>
  <c r="AH3978" i="59"/>
  <c r="DP4218" i="59"/>
  <c r="AJ4218" i="59"/>
  <c r="DP4350" i="59"/>
  <c r="AJ4350" i="59"/>
  <c r="DO4401" i="59"/>
  <c r="AI4401" i="59"/>
  <c r="DI4528" i="59"/>
  <c r="AC4528" i="59"/>
  <c r="DI4541" i="59"/>
  <c r="AC4541" i="59"/>
  <c r="E4541" i="59"/>
  <c r="DO4611" i="59"/>
  <c r="AI4611" i="59"/>
  <c r="DQ4626" i="59"/>
  <c r="AK4626" i="59"/>
  <c r="DN3943" i="59"/>
  <c r="AH3943" i="59"/>
  <c r="DK3999" i="59"/>
  <c r="AE3999" i="59"/>
  <c r="DG4131" i="59"/>
  <c r="AA4131" i="59"/>
  <c r="DQ3979" i="59"/>
  <c r="AK3979" i="59"/>
  <c r="DF4070" i="59"/>
  <c r="Z4070" i="59"/>
  <c r="DI4116" i="59"/>
  <c r="AC4116" i="59"/>
  <c r="DG4270" i="59"/>
  <c r="AA4270" i="59"/>
  <c r="DI4337" i="59"/>
  <c r="AC4337" i="59"/>
  <c r="DJ4345" i="59"/>
  <c r="AD4345" i="59"/>
  <c r="DQ4290" i="59"/>
  <c r="AK4290" i="59"/>
  <c r="DK4341" i="59"/>
  <c r="AE4341" i="59"/>
  <c r="DM4379" i="59"/>
  <c r="AG4379" i="59"/>
  <c r="E4379" i="59"/>
  <c r="DQ4416" i="59"/>
  <c r="AK4416" i="59"/>
  <c r="DH4504" i="59"/>
  <c r="AB4504" i="59"/>
  <c r="DP4519" i="59"/>
  <c r="AJ4519" i="59"/>
  <c r="DL4256" i="59"/>
  <c r="AF4256" i="59"/>
  <c r="D4256" i="59"/>
  <c r="DO4414" i="59"/>
  <c r="AI4414" i="59"/>
  <c r="DK4533" i="59"/>
  <c r="AE4533" i="59"/>
  <c r="DN4692" i="59"/>
  <c r="AH4692" i="59"/>
  <c r="DJ4007" i="59"/>
  <c r="AD4007" i="59"/>
  <c r="DK4047" i="59"/>
  <c r="AE4047" i="59"/>
  <c r="E4047" i="59"/>
  <c r="DM3990" i="59"/>
  <c r="AG3990" i="59"/>
  <c r="DI4211" i="59"/>
  <c r="AC4211" i="59"/>
  <c r="DM4144" i="59"/>
  <c r="AG4144" i="59"/>
  <c r="DI4001" i="59"/>
  <c r="AC4001" i="59"/>
  <c r="DF4112" i="59"/>
  <c r="Z4112" i="59"/>
  <c r="DH4202" i="59"/>
  <c r="AB4202" i="59"/>
  <c r="DQ4130" i="59"/>
  <c r="AK4130" i="59"/>
  <c r="DH4293" i="59"/>
  <c r="AB4293" i="59"/>
  <c r="DK4381" i="59"/>
  <c r="AE4381" i="59"/>
  <c r="DH4249" i="59"/>
  <c r="AB4249" i="59"/>
  <c r="DF4361" i="59"/>
  <c r="Z4361" i="59"/>
  <c r="DO4405" i="59"/>
  <c r="AI4405" i="59"/>
  <c r="DF4459" i="59"/>
  <c r="Z4459" i="59"/>
  <c r="E4459" i="59"/>
  <c r="DL4496" i="59"/>
  <c r="AF4496" i="59"/>
  <c r="DL4328" i="59"/>
  <c r="AF4328" i="59"/>
  <c r="DN4380" i="59"/>
  <c r="AH4380" i="59"/>
  <c r="DG4446" i="59"/>
  <c r="AA4446" i="59"/>
  <c r="DG4492" i="59"/>
  <c r="AA4492" i="59"/>
  <c r="DM4683" i="59"/>
  <c r="AG4683" i="59"/>
  <c r="DH3974" i="59"/>
  <c r="AB3974" i="59"/>
  <c r="D3974" i="59"/>
  <c r="DF4111" i="59"/>
  <c r="Z4111" i="59"/>
  <c r="DG3942" i="59"/>
  <c r="AA3942" i="59"/>
  <c r="DJ4038" i="59"/>
  <c r="AD4038" i="59"/>
  <c r="DM4195" i="59"/>
  <c r="AG4195" i="59"/>
  <c r="DQ4112" i="59"/>
  <c r="AK4112" i="59"/>
  <c r="DF4206" i="59"/>
  <c r="Z4206" i="59"/>
  <c r="DJ4044" i="59"/>
  <c r="AD4044" i="59"/>
  <c r="DM4161" i="59"/>
  <c r="AG4161" i="59"/>
  <c r="DK4219" i="59"/>
  <c r="AE4219" i="59"/>
  <c r="DK4282" i="59"/>
  <c r="AE4282" i="59"/>
  <c r="DH4406" i="59"/>
  <c r="AB4406" i="59"/>
  <c r="DF4293" i="59"/>
  <c r="Z4293" i="59"/>
  <c r="DK4369" i="59"/>
  <c r="AE4369" i="59"/>
  <c r="DI4368" i="59"/>
  <c r="AC4368" i="59"/>
  <c r="DN4528" i="59"/>
  <c r="AH4528" i="59"/>
  <c r="DP4551" i="59"/>
  <c r="AJ4551" i="59"/>
  <c r="DL4390" i="59"/>
  <c r="AF4390" i="59"/>
  <c r="DN4514" i="59"/>
  <c r="AH4514" i="59"/>
  <c r="DM3932" i="59"/>
  <c r="AG3932" i="59"/>
  <c r="DJ3972" i="59"/>
  <c r="AD3972" i="59"/>
  <c r="DK4091" i="59"/>
  <c r="AE4091" i="59"/>
  <c r="DO4019" i="59"/>
  <c r="AI4019" i="59"/>
  <c r="DQ3999" i="59"/>
  <c r="AK3999" i="59"/>
  <c r="DL4078" i="59"/>
  <c r="AF4078" i="59"/>
  <c r="DN4226" i="59"/>
  <c r="AH4226" i="59"/>
  <c r="DQ4149" i="59"/>
  <c r="AK4149" i="59"/>
  <c r="DO4357" i="59"/>
  <c r="AI4357" i="59"/>
  <c r="DM4412" i="59"/>
  <c r="AG4412" i="59"/>
  <c r="DN4476" i="59"/>
  <c r="AH4476" i="59"/>
  <c r="DI4454" i="59"/>
  <c r="AC4454" i="59"/>
  <c r="DI4550" i="59"/>
  <c r="AC4550" i="59"/>
  <c r="DI4600" i="59"/>
  <c r="AC4600" i="59"/>
  <c r="DN4637" i="59"/>
  <c r="AH4637" i="59"/>
  <c r="DP4198" i="59"/>
  <c r="AJ4198" i="59"/>
  <c r="DI4202" i="59"/>
  <c r="AC4202" i="59"/>
  <c r="DL4306" i="59"/>
  <c r="AF4306" i="59"/>
  <c r="E4306" i="59"/>
  <c r="DM4336" i="59"/>
  <c r="AG4336" i="59"/>
  <c r="DG4448" i="59"/>
  <c r="AA4448" i="59"/>
  <c r="DO4627" i="59"/>
  <c r="AI4627" i="59"/>
  <c r="DM4478" i="59"/>
  <c r="AG4478" i="59"/>
  <c r="DL4626" i="59"/>
  <c r="AF4626" i="59"/>
  <c r="DL4637" i="59"/>
  <c r="AF4637" i="59"/>
  <c r="DH4698" i="59"/>
  <c r="AB4698" i="59"/>
  <c r="DQ4185" i="59"/>
  <c r="AK4185" i="59"/>
  <c r="DL4353" i="59"/>
  <c r="AF4353" i="59"/>
  <c r="DM4416" i="59"/>
  <c r="AG4416" i="59"/>
  <c r="DQ4531" i="59"/>
  <c r="AK4531" i="59"/>
  <c r="DK4578" i="59"/>
  <c r="AE4578" i="59"/>
  <c r="DF4647" i="59"/>
  <c r="Z4647" i="59"/>
  <c r="DN4497" i="59"/>
  <c r="AH4497" i="59"/>
  <c r="DN4545" i="59"/>
  <c r="AH4545" i="59"/>
  <c r="DJ4614" i="59"/>
  <c r="AD4614" i="59"/>
  <c r="DF4702" i="59"/>
  <c r="Z4702" i="59"/>
  <c r="DK4677" i="59"/>
  <c r="AE4677" i="59"/>
  <c r="D4677" i="59"/>
  <c r="DO4389" i="59"/>
  <c r="AI4389" i="59"/>
  <c r="DG4390" i="59"/>
  <c r="AA4390" i="59"/>
  <c r="DF4444" i="59"/>
  <c r="Z4444" i="59"/>
  <c r="DJ4464" i="59"/>
  <c r="AD4464" i="59"/>
  <c r="DJ4623" i="59"/>
  <c r="AD4623" i="59"/>
  <c r="DL4595" i="59"/>
  <c r="AF4595" i="59"/>
  <c r="DH4714" i="59"/>
  <c r="AB4714" i="59"/>
  <c r="DI4710" i="59"/>
  <c r="AC4710" i="59"/>
  <c r="DF3956" i="59"/>
  <c r="Z3956" i="59"/>
  <c r="DG4123" i="59"/>
  <c r="AA4123" i="59"/>
  <c r="DG4039" i="59"/>
  <c r="AA4039" i="59"/>
  <c r="E4039" i="59"/>
  <c r="DG3988" i="59"/>
  <c r="AA3988" i="59"/>
  <c r="DN4070" i="59"/>
  <c r="AH4070" i="59"/>
  <c r="DN4178" i="59"/>
  <c r="AH4178" i="59"/>
  <c r="DL4159" i="59"/>
  <c r="AF4159" i="59"/>
  <c r="DK4290" i="59"/>
  <c r="AE4290" i="59"/>
  <c r="DO4269" i="59"/>
  <c r="AI4269" i="59"/>
  <c r="DQ4245" i="59"/>
  <c r="AK4245" i="59"/>
  <c r="DM4317" i="59"/>
  <c r="AG4317" i="59"/>
  <c r="DG4544" i="59"/>
  <c r="AA4544" i="59"/>
  <c r="DQ4551" i="59"/>
  <c r="AK4551" i="59"/>
  <c r="DL4342" i="59"/>
  <c r="AF4342" i="59"/>
  <c r="DL4446" i="59"/>
  <c r="AF4446" i="59"/>
  <c r="DK4709" i="59"/>
  <c r="AE4709" i="59"/>
  <c r="DG3967" i="59"/>
  <c r="AA3967" i="59"/>
  <c r="DI4095" i="59"/>
  <c r="AC4095" i="59"/>
  <c r="DG4067" i="59"/>
  <c r="AA4067" i="59"/>
  <c r="DF4002" i="59"/>
  <c r="Z4002" i="59"/>
  <c r="DM4116" i="59"/>
  <c r="AG4116" i="59"/>
  <c r="DG4230" i="59"/>
  <c r="AA4230" i="59"/>
  <c r="DF4060" i="59"/>
  <c r="Z4060" i="59"/>
  <c r="DF4168" i="59"/>
  <c r="Z4168" i="59"/>
  <c r="D4168" i="59"/>
  <c r="DP4159" i="59"/>
  <c r="AJ4159" i="59"/>
  <c r="DN4353" i="59"/>
  <c r="AH4353" i="59"/>
  <c r="DK4367" i="59"/>
  <c r="AE4367" i="59"/>
  <c r="DH4275" i="59"/>
  <c r="AB4275" i="59"/>
  <c r="DI4427" i="59"/>
  <c r="AC4427" i="59"/>
  <c r="DG4572" i="59"/>
  <c r="AA4572" i="59"/>
  <c r="D4572" i="59"/>
  <c r="DL4164" i="59"/>
  <c r="AF4164" i="59"/>
  <c r="DN4390" i="59"/>
  <c r="AH4390" i="59"/>
  <c r="DL4454" i="59"/>
  <c r="AF4454" i="59"/>
  <c r="DJ4526" i="59"/>
  <c r="AD4526" i="59"/>
  <c r="E4526" i="59"/>
  <c r="DI3983" i="59"/>
  <c r="AC3983" i="59"/>
  <c r="DO4107" i="59"/>
  <c r="AI4107" i="59"/>
  <c r="DJ4043" i="59"/>
  <c r="AD4043" i="59"/>
  <c r="DQ3947" i="59"/>
  <c r="AK3947" i="59"/>
  <c r="DJ4078" i="59"/>
  <c r="AD4078" i="59"/>
  <c r="DO4142" i="59"/>
  <c r="AI4142" i="59"/>
  <c r="DN4203" i="59"/>
  <c r="AH4203" i="59"/>
  <c r="DJ4056" i="59"/>
  <c r="AD4056" i="59"/>
  <c r="DL4162" i="59"/>
  <c r="AF4162" i="59"/>
  <c r="DM4217" i="59"/>
  <c r="AG4217" i="59"/>
  <c r="DN4309" i="59"/>
  <c r="AH4309" i="59"/>
  <c r="DO4297" i="59"/>
  <c r="AI4297" i="59"/>
  <c r="DM4410" i="59"/>
  <c r="AG4410" i="59"/>
  <c r="DM4278" i="59"/>
  <c r="AG4278" i="59"/>
  <c r="E4278" i="59"/>
  <c r="DQ4410" i="59"/>
  <c r="AK4410" i="59"/>
  <c r="DH4439" i="59"/>
  <c r="AB4439" i="59"/>
  <c r="DJ4516" i="59"/>
  <c r="AD4516" i="59"/>
  <c r="DH4461" i="59"/>
  <c r="AB4461" i="59"/>
  <c r="E4461" i="59"/>
  <c r="DI4457" i="59"/>
  <c r="AC4457" i="59"/>
  <c r="DN4426" i="59"/>
  <c r="AH4426" i="59"/>
  <c r="DF4620" i="59"/>
  <c r="Z4620" i="59"/>
  <c r="DO3976" i="59"/>
  <c r="AI3976" i="59"/>
  <c r="DL4115" i="59"/>
  <c r="AF4115" i="59"/>
  <c r="DQ3963" i="59"/>
  <c r="AK3963" i="59"/>
  <c r="E3963" i="59"/>
  <c r="DK4034" i="59"/>
  <c r="AE4034" i="59"/>
  <c r="DN4167" i="59"/>
  <c r="AH4167" i="59"/>
  <c r="DN3932" i="59"/>
  <c r="AH3932" i="59"/>
  <c r="DJ4269" i="59"/>
  <c r="AD4269" i="59"/>
  <c r="DO4492" i="59"/>
  <c r="AI4492" i="59"/>
  <c r="DJ4467" i="59"/>
  <c r="AD4467" i="59"/>
  <c r="DK4602" i="59"/>
  <c r="AE4602" i="59"/>
  <c r="DM4663" i="59"/>
  <c r="AG4663" i="59"/>
  <c r="DF4557" i="59"/>
  <c r="Z4557" i="59"/>
  <c r="DH4678" i="59"/>
  <c r="AB4678" i="59"/>
  <c r="DI4688" i="59"/>
  <c r="AC4688" i="59"/>
  <c r="DI4714" i="59"/>
  <c r="AC4714" i="59"/>
  <c r="DJ4418" i="59"/>
  <c r="AD4418" i="59"/>
  <c r="DJ4387" i="59"/>
  <c r="AD4387" i="59"/>
  <c r="DM4469" i="59"/>
  <c r="AG4469" i="59"/>
  <c r="DP4489" i="59"/>
  <c r="AJ4489" i="59"/>
  <c r="D4489" i="59"/>
  <c r="DG4586" i="59"/>
  <c r="AA4586" i="59"/>
  <c r="DM4510" i="59"/>
  <c r="AG4510" i="59"/>
  <c r="DG4666" i="59"/>
  <c r="AA4666" i="59"/>
  <c r="DG4705" i="59"/>
  <c r="AA4705" i="59"/>
  <c r="DH4219" i="59"/>
  <c r="AB4219" i="59"/>
  <c r="DK4247" i="59"/>
  <c r="AE4247" i="59"/>
  <c r="DP4495" i="59"/>
  <c r="AJ4495" i="59"/>
  <c r="DM4598" i="59"/>
  <c r="AG4598" i="59"/>
  <c r="DF4663" i="59"/>
  <c r="Z4663" i="59"/>
  <c r="DH4650" i="59"/>
  <c r="AB4650" i="59"/>
  <c r="DP4633" i="59"/>
  <c r="AJ4633" i="59"/>
  <c r="DM4657" i="59"/>
  <c r="AG4657" i="59"/>
  <c r="DN4056" i="59"/>
  <c r="AH4056" i="59"/>
  <c r="DN4180" i="59"/>
  <c r="AH4180" i="59"/>
  <c r="DM4249" i="59"/>
  <c r="AG4249" i="59"/>
  <c r="DG4435" i="59"/>
  <c r="AA4435" i="59"/>
  <c r="DI4436" i="59"/>
  <c r="AC4436" i="59"/>
  <c r="DF4586" i="59"/>
  <c r="Z4586" i="59"/>
  <c r="DQ4579" i="59"/>
  <c r="AK4579" i="59"/>
  <c r="DI4678" i="59"/>
  <c r="AC4678" i="59"/>
  <c r="DL3970" i="59"/>
  <c r="AF3970" i="59"/>
  <c r="DH4063" i="59"/>
  <c r="AB4063" i="59"/>
  <c r="DM4119" i="59"/>
  <c r="AG4119" i="59"/>
  <c r="DL3964" i="59"/>
  <c r="AF3964" i="59"/>
  <c r="DI4064" i="59"/>
  <c r="AC4064" i="59"/>
  <c r="DQ4184" i="59"/>
  <c r="AK4184" i="59"/>
  <c r="DI4273" i="59"/>
  <c r="AC4273" i="59"/>
  <c r="DI4321" i="59"/>
  <c r="AC4321" i="59"/>
  <c r="DP4271" i="59"/>
  <c r="AJ4271" i="59"/>
  <c r="DF4270" i="59"/>
  <c r="Z4270" i="59"/>
  <c r="DG4315" i="59"/>
  <c r="AA4315" i="59"/>
  <c r="DQ4288" i="59"/>
  <c r="AK4288" i="59"/>
  <c r="DQ4356" i="59"/>
  <c r="AK4356" i="59"/>
  <c r="DN4403" i="59"/>
  <c r="AH4403" i="59"/>
  <c r="D4403" i="59"/>
  <c r="DF4528" i="59"/>
  <c r="Z4528" i="59"/>
  <c r="DG4543" i="59"/>
  <c r="AA4543" i="59"/>
  <c r="E4543" i="59"/>
  <c r="DK4326" i="59"/>
  <c r="AE4326" i="59"/>
  <c r="DJ4426" i="59"/>
  <c r="AD4426" i="59"/>
  <c r="DQ4710" i="59"/>
  <c r="AK4710" i="59"/>
  <c r="DL4119" i="59"/>
  <c r="AF4119" i="59"/>
  <c r="DM3962" i="59"/>
  <c r="AG3962" i="59"/>
  <c r="DI4183" i="59"/>
  <c r="AC4183" i="59"/>
  <c r="DM4096" i="59"/>
  <c r="AG4096" i="59"/>
  <c r="DK4214" i="59"/>
  <c r="AE4214" i="59"/>
  <c r="DF4104" i="59"/>
  <c r="Z4104" i="59"/>
  <c r="DI4201" i="59"/>
  <c r="AC4201" i="59"/>
  <c r="DQ4142" i="59"/>
  <c r="AK4142" i="59"/>
  <c r="DP4195" i="59"/>
  <c r="AJ4195" i="59"/>
  <c r="DP4254" i="59"/>
  <c r="AJ4254" i="59"/>
  <c r="DJ4351" i="59"/>
  <c r="AD4351" i="59"/>
  <c r="DH4237" i="59"/>
  <c r="AB4237" i="59"/>
  <c r="DL4323" i="59"/>
  <c r="AF4323" i="59"/>
  <c r="DG4369" i="59"/>
  <c r="AA4369" i="59"/>
  <c r="DK4447" i="59"/>
  <c r="AE4447" i="59"/>
  <c r="DI4438" i="59"/>
  <c r="AC4438" i="59"/>
  <c r="DF4535" i="59"/>
  <c r="Z4535" i="59"/>
  <c r="DL4336" i="59"/>
  <c r="AF4336" i="59"/>
  <c r="E4336" i="59"/>
  <c r="DQ4370" i="59"/>
  <c r="AK4370" i="59"/>
  <c r="DF4414" i="59"/>
  <c r="Z4414" i="59"/>
  <c r="DL4478" i="59"/>
  <c r="AF4478" i="59"/>
  <c r="DP4557" i="59"/>
  <c r="AJ4557" i="59"/>
  <c r="DL4692" i="59"/>
  <c r="AF4692" i="59"/>
  <c r="DP3982" i="59"/>
  <c r="AJ3982" i="59"/>
  <c r="DN4091" i="59"/>
  <c r="AH4091" i="59"/>
  <c r="DO4023" i="59"/>
  <c r="AI4023" i="59"/>
  <c r="DF3979" i="59"/>
  <c r="Z3979" i="59"/>
  <c r="DQ4099" i="59"/>
  <c r="AK4099" i="59"/>
  <c r="DQ4060" i="59"/>
  <c r="AK4060" i="59"/>
  <c r="DM4164" i="59"/>
  <c r="AG4164" i="59"/>
  <c r="DM4061" i="59"/>
  <c r="AG4061" i="59"/>
  <c r="DL4154" i="59"/>
  <c r="AF4154" i="59"/>
  <c r="DL4231" i="59"/>
  <c r="AF4231" i="59"/>
  <c r="D4231" i="59"/>
  <c r="DI4313" i="59"/>
  <c r="AC4313" i="59"/>
  <c r="DJ4255" i="59"/>
  <c r="AD4255" i="59"/>
  <c r="DQ4302" i="59"/>
  <c r="AK4302" i="59"/>
  <c r="DI4272" i="59"/>
  <c r="AC4272" i="59"/>
  <c r="DQ4536" i="59"/>
  <c r="AK4536" i="59"/>
  <c r="DL4567" i="59"/>
  <c r="AF4567" i="59"/>
  <c r="DK4370" i="59"/>
  <c r="AE4370" i="59"/>
  <c r="DL4456" i="59"/>
  <c r="AF4456" i="59"/>
  <c r="DI3933" i="59"/>
  <c r="AC3933" i="59"/>
  <c r="DK3995" i="59"/>
  <c r="AE3995" i="59"/>
  <c r="DK4139" i="59"/>
  <c r="AE4139" i="59"/>
  <c r="DQ3976" i="59"/>
  <c r="AK3976" i="59"/>
  <c r="DF4187" i="59"/>
  <c r="Z4187" i="59"/>
  <c r="DN3948" i="59"/>
  <c r="AH3948" i="59"/>
  <c r="E3948" i="59"/>
  <c r="DH4207" i="59"/>
  <c r="AB4207" i="59"/>
  <c r="DH4378" i="59"/>
  <c r="AB4378" i="59"/>
  <c r="E4378" i="59"/>
  <c r="DL4556" i="59"/>
  <c r="AF4556" i="59"/>
  <c r="DJ4579" i="59"/>
  <c r="AD4579" i="59"/>
  <c r="DI4534" i="59"/>
  <c r="AC4534" i="59"/>
  <c r="DI4596" i="59"/>
  <c r="AC4596" i="59"/>
  <c r="DQ4029" i="59"/>
  <c r="AK4029" i="59"/>
  <c r="DN4176" i="59"/>
  <c r="AH4176" i="59"/>
  <c r="DJ4279" i="59"/>
  <c r="AD4279" i="59"/>
  <c r="DM4374" i="59"/>
  <c r="AG4374" i="59"/>
  <c r="DQ4422" i="59"/>
  <c r="AK4422" i="59"/>
  <c r="DI4484" i="59"/>
  <c r="AC4484" i="59"/>
  <c r="DJ4631" i="59"/>
  <c r="AD4631" i="59"/>
  <c r="DM4506" i="59"/>
  <c r="AG4506" i="59"/>
  <c r="DH4642" i="59"/>
  <c r="AB4642" i="59"/>
  <c r="DL4653" i="59"/>
  <c r="AF4653" i="59"/>
  <c r="DI4649" i="59"/>
  <c r="AC4649" i="59"/>
  <c r="DI4708" i="59"/>
  <c r="AC4708" i="59"/>
  <c r="DH4285" i="59"/>
  <c r="AB4285" i="59"/>
  <c r="DF4382" i="59"/>
  <c r="Z4382" i="59"/>
  <c r="DO4463" i="59"/>
  <c r="AI4463" i="59"/>
  <c r="DI4609" i="59"/>
  <c r="AC4609" i="59"/>
  <c r="DQ4558" i="59"/>
  <c r="AK4558" i="59"/>
  <c r="DK4634" i="59"/>
  <c r="AE4634" i="59"/>
  <c r="DM4629" i="59"/>
  <c r="AG4629" i="59"/>
  <c r="DI4150" i="59"/>
  <c r="AC4150" i="59"/>
  <c r="DL4418" i="59"/>
  <c r="AF4418" i="59"/>
  <c r="DQ4398" i="59"/>
  <c r="AK4398" i="59"/>
  <c r="DN4444" i="59"/>
  <c r="AH4444" i="59"/>
  <c r="DI4483" i="59"/>
  <c r="AC4483" i="59"/>
  <c r="D4483" i="59"/>
  <c r="DF4603" i="59"/>
  <c r="Z4603" i="59"/>
  <c r="DL4579" i="59"/>
  <c r="AF4579" i="59"/>
  <c r="DH4674" i="59"/>
  <c r="AB4674" i="59"/>
  <c r="DP4694" i="59"/>
  <c r="AJ4694" i="59"/>
  <c r="DJ4652" i="59"/>
  <c r="AD4652" i="59"/>
  <c r="DL4676" i="59"/>
  <c r="AF4676" i="59"/>
  <c r="DJ4625" i="59"/>
  <c r="AD4625" i="59"/>
  <c r="DO4505" i="59"/>
  <c r="AI4505" i="59"/>
  <c r="E4505" i="59"/>
  <c r="DO4701" i="59"/>
  <c r="AI4701" i="59"/>
  <c r="DO4697" i="59"/>
  <c r="AI4697" i="59"/>
  <c r="DG4641" i="59"/>
  <c r="AA4641" i="59"/>
  <c r="D4641" i="59"/>
  <c r="DF4446" i="59"/>
  <c r="Z4446" i="59"/>
  <c r="DO4668" i="59"/>
  <c r="AI4668" i="59"/>
  <c r="DN4689" i="59"/>
  <c r="AH4689" i="59"/>
  <c r="DH4566" i="59"/>
  <c r="AB4566" i="59"/>
  <c r="DP4518" i="59"/>
  <c r="AJ4518" i="59"/>
  <c r="DP4708" i="59"/>
  <c r="AJ4708" i="59"/>
  <c r="DK4680" i="59"/>
  <c r="AE4680" i="59"/>
  <c r="DG4657" i="59"/>
  <c r="AA4657" i="59"/>
  <c r="DN3949" i="59"/>
  <c r="AH3949" i="59"/>
  <c r="DJ4534" i="59"/>
  <c r="AD4534" i="59"/>
  <c r="DK4220" i="59"/>
  <c r="AE4220" i="59"/>
  <c r="DH4089" i="59"/>
  <c r="AB4089" i="59"/>
  <c r="DM3964" i="59"/>
  <c r="AG3964" i="59"/>
  <c r="DJ4621" i="59"/>
  <c r="AD4621" i="59"/>
  <c r="DP4224" i="59"/>
  <c r="AJ4224" i="59"/>
  <c r="DP4192" i="59"/>
  <c r="AJ4192" i="59"/>
  <c r="DO4152" i="59"/>
  <c r="AI4152" i="59"/>
  <c r="DH4092" i="59"/>
  <c r="AB4092" i="59"/>
  <c r="DF4029" i="59"/>
  <c r="Z4029" i="59"/>
  <c r="DO4621" i="59"/>
  <c r="AI4621" i="59"/>
  <c r="DK4200" i="59"/>
  <c r="AE4200" i="59"/>
  <c r="DK4124" i="59"/>
  <c r="AE4124" i="59"/>
  <c r="DJ4029" i="59"/>
  <c r="AD4029" i="59"/>
  <c r="DF4005" i="59"/>
  <c r="Z4005" i="59"/>
  <c r="DP4228" i="59"/>
  <c r="AJ4228" i="59"/>
  <c r="DP4196" i="59"/>
  <c r="AJ4196" i="59"/>
  <c r="DH4160" i="59"/>
  <c r="AB4160" i="59"/>
  <c r="DN4061" i="59"/>
  <c r="AH4061" i="59"/>
  <c r="DK3945" i="59"/>
  <c r="AE3945" i="59"/>
  <c r="DF4514" i="59"/>
  <c r="Z4514" i="59"/>
  <c r="DQ4577" i="59"/>
  <c r="AK4577" i="59"/>
  <c r="DF4612" i="59"/>
  <c r="Z4612" i="59"/>
  <c r="D4612" i="59"/>
  <c r="DF4661" i="59"/>
  <c r="Z4661" i="59"/>
  <c r="D4661" i="59"/>
  <c r="DO4068" i="59"/>
  <c r="AI4068" i="59"/>
  <c r="DF3935" i="59"/>
  <c r="Z3935" i="59"/>
  <c r="DK4116" i="59"/>
  <c r="AE4116" i="59"/>
  <c r="DF3949" i="59"/>
  <c r="Z3949" i="59"/>
  <c r="DO4084" i="59"/>
  <c r="AI4084" i="59"/>
  <c r="DP4588" i="59"/>
  <c r="AJ4588" i="59"/>
  <c r="DJ4608" i="59"/>
  <c r="AD4608" i="59"/>
  <c r="DK4561" i="59"/>
  <c r="AE4561" i="59"/>
  <c r="DP4430" i="59"/>
  <c r="AJ4430" i="59"/>
  <c r="DO4253" i="59"/>
  <c r="AI4253" i="59"/>
  <c r="E4253" i="59"/>
  <c r="DK4181" i="59"/>
  <c r="AE4181" i="59"/>
  <c r="DN4093" i="59"/>
  <c r="AH4093" i="59"/>
  <c r="DP3949" i="59"/>
  <c r="AJ3949" i="59"/>
  <c r="DN4576" i="59"/>
  <c r="AH4576" i="59"/>
  <c r="DO4493" i="59"/>
  <c r="AI4493" i="59"/>
  <c r="DG4237" i="59"/>
  <c r="AA4237" i="59"/>
  <c r="DH4213" i="59"/>
  <c r="AB4213" i="59"/>
  <c r="D4213" i="59"/>
  <c r="DN4193" i="59"/>
  <c r="AH4193" i="59"/>
  <c r="DO4169" i="59"/>
  <c r="AI4169" i="59"/>
  <c r="D4169" i="59"/>
  <c r="DP4056" i="59"/>
  <c r="AJ4056" i="59"/>
  <c r="DO4449" i="59"/>
  <c r="AI4449" i="59"/>
  <c r="DP4383" i="59"/>
  <c r="AJ4383" i="59"/>
  <c r="DK4209" i="59"/>
  <c r="AE4209" i="59"/>
  <c r="DO4161" i="59"/>
  <c r="AI4161" i="59"/>
  <c r="D4161" i="59"/>
  <c r="DH4109" i="59"/>
  <c r="AB4109" i="59"/>
  <c r="DM4016" i="59"/>
  <c r="AG4016" i="59"/>
  <c r="E4016" i="59"/>
  <c r="DG4653" i="59"/>
  <c r="AA4653" i="59"/>
  <c r="DO4584" i="59"/>
  <c r="AI4584" i="59"/>
  <c r="DK4522" i="59"/>
  <c r="AE4522" i="59"/>
  <c r="DK4395" i="59"/>
  <c r="AE4395" i="59"/>
  <c r="DP4229" i="59"/>
  <c r="AJ4229" i="59"/>
  <c r="E4229" i="59"/>
  <c r="DF4201" i="59"/>
  <c r="Z4201" i="59"/>
  <c r="DO4173" i="59"/>
  <c r="AI4173" i="59"/>
  <c r="DK4128" i="59"/>
  <c r="AE4128" i="59"/>
  <c r="DN4077" i="59"/>
  <c r="AH4077" i="59"/>
  <c r="DP3965" i="59"/>
  <c r="AJ3965" i="59"/>
  <c r="D3965" i="59"/>
  <c r="CQ3717" i="59"/>
  <c r="CO3647" i="59"/>
  <c r="CR3242" i="59"/>
  <c r="CO3698" i="59"/>
  <c r="CK3690" i="59"/>
  <c r="CP3690" i="59"/>
  <c r="CS3647" i="59"/>
  <c r="CR3261" i="59"/>
  <c r="CI3647" i="59"/>
  <c r="CS3571" i="59"/>
  <c r="CL3219" i="59"/>
  <c r="CM3653" i="59"/>
  <c r="CN3329" i="59"/>
  <c r="CI3645" i="59"/>
  <c r="CI3698" i="59"/>
  <c r="CL3717" i="59"/>
  <c r="CQ3242" i="59"/>
  <c r="CO3329" i="59"/>
  <c r="CH3690" i="59"/>
  <c r="CM3698" i="59"/>
  <c r="CP3261" i="59"/>
  <c r="CM3690" i="59"/>
  <c r="CL3220" i="59"/>
  <c r="CJ3647" i="59"/>
  <c r="CP3242" i="59"/>
  <c r="CK3220" i="59"/>
  <c r="CO3645" i="59"/>
  <c r="CN3261" i="59"/>
  <c r="CL3653" i="59"/>
  <c r="CQ4113" i="59"/>
  <c r="CI4474" i="59"/>
  <c r="CH4482" i="59"/>
  <c r="CL4437" i="59"/>
  <c r="CK4004" i="59"/>
  <c r="CQ4474" i="59"/>
  <c r="CM4355" i="59"/>
  <c r="CJ4045" i="59"/>
  <c r="CL4113" i="59"/>
  <c r="CP4026" i="59"/>
  <c r="CP4482" i="59"/>
  <c r="CL4355" i="59"/>
  <c r="CM4431" i="59"/>
  <c r="CR4431" i="59"/>
  <c r="CJ4431" i="59"/>
  <c r="CP4004" i="59"/>
  <c r="CQ4501" i="59"/>
  <c r="CO4474" i="59"/>
  <c r="CH4026" i="59"/>
  <c r="CK4482" i="59"/>
  <c r="CR4355" i="59"/>
  <c r="CN4431" i="59"/>
  <c r="CS4501" i="59"/>
  <c r="CN4045" i="59"/>
  <c r="CR4501" i="59"/>
  <c r="CK4003" i="59"/>
  <c r="CP4501" i="59"/>
  <c r="CS4026" i="59"/>
  <c r="CS4355" i="59"/>
  <c r="CQ4431" i="59"/>
  <c r="CQ4026" i="59"/>
  <c r="CR4437" i="59"/>
  <c r="CP4429" i="59"/>
  <c r="CO3690" i="59"/>
  <c r="CL3690" i="59"/>
  <c r="CP3647" i="59"/>
  <c r="CR3571" i="59"/>
  <c r="CN3219" i="59"/>
  <c r="CQ3653" i="59"/>
  <c r="CM3647" i="59"/>
  <c r="CN3242" i="59"/>
  <c r="CN3645" i="59"/>
  <c r="CR3653" i="59"/>
  <c r="CS3717" i="59"/>
  <c r="CP3329" i="59"/>
  <c r="CP3571" i="59"/>
  <c r="CI3242" i="59"/>
  <c r="CQ3690" i="59"/>
  <c r="CS3698" i="59"/>
  <c r="CN3571" i="59"/>
  <c r="CI3653" i="59"/>
  <c r="CQ3220" i="59"/>
  <c r="CH3647" i="59"/>
  <c r="CO3261" i="59"/>
  <c r="CK3698" i="59"/>
  <c r="CI3571" i="59"/>
  <c r="CQ3261" i="59"/>
  <c r="CQ3698" i="59"/>
  <c r="CO3609" i="59"/>
  <c r="CO3220" i="59"/>
  <c r="CH3698" i="59"/>
  <c r="CH3653" i="59"/>
  <c r="CO3219" i="59"/>
  <c r="CR3717" i="59"/>
  <c r="CS3690" i="59"/>
  <c r="CL3329" i="59"/>
  <c r="CL3647" i="59"/>
  <c r="CK3717" i="59"/>
  <c r="CK3242" i="59"/>
  <c r="CR3698" i="59"/>
  <c r="CP3220" i="59"/>
  <c r="CR4474" i="59"/>
  <c r="CS4437" i="59"/>
  <c r="CQ4482" i="59"/>
  <c r="CP4045" i="59"/>
  <c r="CM4004" i="59"/>
  <c r="CM4113" i="59"/>
  <c r="CO4429" i="59"/>
  <c r="CQ4437" i="59"/>
  <c r="CS4482" i="59"/>
  <c r="CK4045" i="59"/>
  <c r="CR4026" i="59"/>
  <c r="CM4026" i="59"/>
  <c r="CP4355" i="59"/>
  <c r="CH4431" i="59"/>
  <c r="CL4045" i="59"/>
  <c r="CI4482" i="59"/>
  <c r="CM4482" i="59"/>
  <c r="CN4437" i="59"/>
  <c r="CQ4393" i="59"/>
  <c r="CK4437" i="59"/>
  <c r="CM4501" i="59"/>
  <c r="CH4355" i="59"/>
  <c r="CI4045" i="59"/>
  <c r="CL4026" i="59"/>
  <c r="CJ4474" i="59"/>
  <c r="CN4474" i="59"/>
  <c r="CJ4026" i="59"/>
  <c r="CL4482" i="59"/>
  <c r="CH4437" i="59"/>
  <c r="CI4431" i="59"/>
  <c r="CN3220" i="59"/>
  <c r="CK3647" i="59"/>
  <c r="CI3261" i="59"/>
  <c r="CP3717" i="59"/>
  <c r="CH3571" i="59"/>
  <c r="CO3242" i="59"/>
  <c r="CM3609" i="59"/>
  <c r="CK3261" i="59"/>
  <c r="CN3653" i="59"/>
  <c r="CQ3647" i="59"/>
  <c r="CO3653" i="59"/>
  <c r="CQ3571" i="59"/>
  <c r="CN3690" i="59"/>
  <c r="CK3571" i="59"/>
  <c r="CM3261" i="59"/>
  <c r="CR3690" i="59"/>
  <c r="CS3242" i="59"/>
  <c r="CL3261" i="59"/>
  <c r="CI3329" i="59"/>
  <c r="CM3329" i="59"/>
  <c r="CK3645" i="59"/>
  <c r="CM3571" i="59"/>
  <c r="CH3329" i="59"/>
  <c r="CN3647" i="59"/>
  <c r="CP3219" i="59"/>
  <c r="CM3220" i="59"/>
  <c r="CL3645" i="59"/>
  <c r="CN3717" i="59"/>
  <c r="CS3653" i="59"/>
  <c r="CH3261" i="59"/>
  <c r="CK3329" i="59"/>
  <c r="CJ3698" i="59"/>
  <c r="CM3242" i="59"/>
  <c r="CP3653" i="59"/>
  <c r="CH3645" i="59"/>
  <c r="CI4113" i="59"/>
  <c r="CH4474" i="59"/>
  <c r="CO4003" i="59"/>
  <c r="CK4474" i="59"/>
  <c r="CO4355" i="59"/>
  <c r="CR4393" i="59"/>
  <c r="CL4501" i="59"/>
  <c r="CK4429" i="59"/>
  <c r="CO4501" i="59"/>
  <c r="CR4045" i="59"/>
  <c r="CP4474" i="59"/>
  <c r="CJ4113" i="59"/>
  <c r="CP4113" i="59"/>
  <c r="CK4113" i="59"/>
  <c r="CN4003" i="59"/>
  <c r="CI4355" i="59"/>
  <c r="CK4501" i="59"/>
  <c r="CJ4437" i="59"/>
  <c r="CO4045" i="59"/>
  <c r="CS4045" i="59"/>
  <c r="CR4113" i="59"/>
  <c r="CH4113" i="59"/>
  <c r="CO4004" i="59"/>
  <c r="CO4026" i="59"/>
  <c r="CP4431" i="59"/>
  <c r="CN4429" i="59"/>
  <c r="CM4045" i="59"/>
  <c r="CM4429" i="59"/>
  <c r="CM4474" i="59"/>
  <c r="CS4431" i="59"/>
  <c r="CS4113" i="59"/>
  <c r="CK4026" i="59"/>
  <c r="CS4429" i="59"/>
  <c r="CM4437" i="59"/>
  <c r="CL4474" i="59"/>
  <c r="CK4355" i="59"/>
  <c r="CR3609" i="59"/>
  <c r="CJ3242" i="59"/>
  <c r="CI3690" i="59"/>
  <c r="CL3571" i="59"/>
  <c r="CM3717" i="59"/>
  <c r="CS3329" i="59"/>
  <c r="CQ3329" i="59"/>
  <c r="CP3645" i="59"/>
  <c r="CN3698" i="59"/>
  <c r="CJ3261" i="59"/>
  <c r="CS3261" i="59"/>
  <c r="CP3698" i="59"/>
  <c r="CJ3653" i="59"/>
  <c r="CS3645" i="59"/>
  <c r="CO3571" i="59"/>
  <c r="CJ3571" i="59"/>
  <c r="CK3219" i="59"/>
  <c r="CQ3609" i="59"/>
  <c r="CN3609" i="59"/>
  <c r="CJ3690" i="59"/>
  <c r="CL3242" i="59"/>
  <c r="CO3717" i="59"/>
  <c r="CM3645" i="59"/>
  <c r="CL3698" i="59"/>
  <c r="CQ3645" i="59"/>
  <c r="CH3242" i="59"/>
  <c r="CM3219" i="59"/>
  <c r="CR3645" i="59"/>
  <c r="CR3329" i="59"/>
  <c r="CR3647" i="59"/>
  <c r="CJ3645" i="59"/>
  <c r="CK3653" i="59"/>
  <c r="CJ3329" i="59"/>
  <c r="CN4501" i="59"/>
  <c r="CN4482" i="59"/>
  <c r="CR4482" i="59"/>
  <c r="CN4004" i="59"/>
  <c r="CL4429" i="59"/>
  <c r="CI4429" i="59"/>
  <c r="CQ4429" i="59"/>
  <c r="CH4429" i="59"/>
  <c r="CO4113" i="59"/>
  <c r="CH4045" i="59"/>
  <c r="CN4113" i="59"/>
  <c r="CJ4355" i="59"/>
  <c r="CI4026" i="59"/>
  <c r="CO4482" i="59"/>
  <c r="CP4003" i="59"/>
  <c r="CO4437" i="59"/>
  <c r="CN4355" i="59"/>
  <c r="CO4393" i="59"/>
  <c r="CQ4355" i="59"/>
  <c r="CL4004" i="59"/>
  <c r="CP4437" i="59"/>
  <c r="CL4003" i="59"/>
  <c r="CM4393" i="59"/>
  <c r="CQ4045" i="59"/>
  <c r="CI4437" i="59"/>
  <c r="CL4431" i="59"/>
  <c r="CR4429" i="59"/>
  <c r="CJ4482" i="59"/>
  <c r="CO4431" i="59"/>
  <c r="CS4474" i="59"/>
  <c r="CK4431" i="59"/>
  <c r="CN4393" i="59"/>
  <c r="CQ4004" i="59"/>
  <c r="CN4026" i="59"/>
  <c r="CM4003" i="59"/>
  <c r="CJ4429" i="59"/>
  <c r="D4604" i="59"/>
  <c r="E4604" i="59"/>
  <c r="E4613" i="59"/>
  <c r="D4613" i="59"/>
  <c r="E4221" i="59"/>
  <c r="D4597" i="59"/>
  <c r="E4240" i="59"/>
  <c r="D4240" i="59"/>
  <c r="D4488" i="59"/>
  <c r="E4488" i="59"/>
  <c r="E4670" i="59"/>
  <c r="D4670" i="59"/>
  <c r="E4210" i="59"/>
  <c r="D4151" i="59"/>
  <c r="E4151" i="59"/>
  <c r="D4322" i="59"/>
  <c r="D4258" i="59"/>
  <c r="E4258" i="59"/>
  <c r="E4655" i="59"/>
  <c r="E4163" i="59"/>
  <c r="D4618" i="59"/>
  <c r="E4618" i="59"/>
  <c r="E3994" i="59"/>
  <c r="D4706" i="59"/>
  <c r="E4605" i="59"/>
  <c r="D4605" i="59"/>
  <c r="E4294" i="59"/>
  <c r="D4294" i="59"/>
  <c r="E4000" i="59"/>
  <c r="D4000" i="59"/>
  <c r="D4277" i="59"/>
  <c r="E4277" i="59"/>
  <c r="E4298" i="59"/>
  <c r="D4486" i="59"/>
  <c r="E4486" i="59"/>
  <c r="D4252" i="59"/>
  <c r="E4252" i="59"/>
  <c r="E4593" i="59"/>
  <c r="D4593" i="59"/>
  <c r="D4452" i="59"/>
  <c r="E4452" i="59"/>
  <c r="E4286" i="59"/>
  <c r="D4286" i="59"/>
  <c r="D4072" i="59"/>
  <c r="D4693" i="59"/>
  <c r="D4502" i="59"/>
  <c r="E4502" i="59"/>
  <c r="D4391" i="59"/>
  <c r="E4391" i="59"/>
  <c r="E4134" i="59"/>
  <c r="E4635" i="59"/>
  <c r="D4635" i="59"/>
  <c r="D4384" i="59"/>
  <c r="E4384" i="59"/>
  <c r="D4451" i="59"/>
  <c r="D4358" i="59"/>
  <c r="E4358" i="59"/>
  <c r="E4594" i="59"/>
  <c r="E3998" i="59"/>
  <c r="D3998" i="59"/>
  <c r="D4394" i="59"/>
  <c r="E4394" i="59"/>
  <c r="E4087" i="59"/>
  <c r="E4524" i="59"/>
  <c r="E3589" i="59"/>
  <c r="D4340" i="59"/>
  <c r="D3840" i="59"/>
  <c r="D3440" i="59"/>
  <c r="E3440" i="59"/>
  <c r="D3727" i="59"/>
  <c r="D3416" i="59"/>
  <c r="E3416" i="59"/>
  <c r="D3891" i="59"/>
  <c r="E3477" i="59"/>
  <c r="D3477" i="59"/>
  <c r="E3875" i="59"/>
  <c r="D3512" i="59"/>
  <c r="E3512" i="59"/>
  <c r="D3164" i="59"/>
  <c r="E3164" i="59"/>
  <c r="E4025" i="59"/>
  <c r="D3898" i="59"/>
  <c r="E3898" i="59"/>
  <c r="E3150" i="59"/>
  <c r="D3150" i="59"/>
  <c r="E3515" i="59"/>
  <c r="D3515" i="59"/>
  <c r="E3920" i="59"/>
  <c r="D3920" i="59"/>
  <c r="E3880" i="59"/>
  <c r="D3315" i="59"/>
  <c r="E3315" i="59"/>
  <c r="D3593" i="59"/>
  <c r="E3593" i="59"/>
  <c r="D3753" i="59"/>
  <c r="E3185" i="59"/>
  <c r="D3185" i="59"/>
  <c r="E3526" i="59"/>
  <c r="D3526" i="59"/>
  <c r="D3542" i="59"/>
  <c r="E3542" i="59"/>
  <c r="E3742" i="59"/>
  <c r="D3742" i="59"/>
  <c r="E3454" i="59"/>
  <c r="E3854" i="59"/>
  <c r="D3400" i="59"/>
  <c r="E3400" i="59"/>
  <c r="D4248" i="59"/>
  <c r="E4248" i="59"/>
  <c r="E4069" i="59"/>
  <c r="D4069" i="59"/>
  <c r="D3392" i="59"/>
  <c r="E3680" i="59"/>
  <c r="D3680" i="59"/>
  <c r="E3768" i="59"/>
  <c r="D3768" i="59"/>
  <c r="D3180" i="59"/>
  <c r="E3180" i="59"/>
  <c r="D3867" i="59"/>
  <c r="E3867" i="59"/>
  <c r="D3843" i="59"/>
  <c r="E3453" i="59"/>
  <c r="D3453" i="59"/>
  <c r="E3376" i="59"/>
  <c r="D3480" i="59"/>
  <c r="E3480" i="59"/>
  <c r="D3160" i="59"/>
  <c r="E3160" i="59"/>
  <c r="D3424" i="59"/>
  <c r="E3424" i="59"/>
  <c r="D3803" i="59"/>
  <c r="E3803" i="59"/>
  <c r="D3612" i="59"/>
  <c r="E3612" i="59"/>
  <c r="E3303" i="59"/>
  <c r="D3303" i="59"/>
  <c r="D3873" i="59"/>
  <c r="E3873" i="59"/>
  <c r="D3758" i="59"/>
  <c r="E3758" i="59"/>
  <c r="E3916" i="59"/>
  <c r="D3916" i="59"/>
  <c r="E3820" i="59"/>
  <c r="D3820" i="59"/>
  <c r="D4327" i="59"/>
  <c r="D4259" i="59"/>
  <c r="E4259" i="59"/>
  <c r="E4264" i="59"/>
  <c r="D4264" i="59"/>
  <c r="D3436" i="59"/>
  <c r="D3831" i="59"/>
  <c r="E3831" i="59"/>
  <c r="E3528" i="59"/>
  <c r="D3672" i="59"/>
  <c r="E3672" i="59"/>
  <c r="E3696" i="59"/>
  <c r="D3696" i="59"/>
  <c r="D3863" i="59"/>
  <c r="E3863" i="59"/>
  <c r="E3903" i="59"/>
  <c r="E3429" i="59"/>
  <c r="D3429" i="59"/>
  <c r="D3632" i="59"/>
  <c r="E3632" i="59"/>
  <c r="D3715" i="59"/>
  <c r="E3715" i="59"/>
  <c r="D3564" i="59"/>
  <c r="D3581" i="59"/>
  <c r="D3736" i="59"/>
  <c r="E3356" i="59"/>
  <c r="D3751" i="59"/>
  <c r="E3751" i="59"/>
  <c r="D3855" i="59"/>
  <c r="D3208" i="59"/>
  <c r="E3208" i="59"/>
  <c r="E3493" i="59"/>
  <c r="D3493" i="59"/>
  <c r="D3879" i="59"/>
  <c r="E3879" i="59"/>
  <c r="E3743" i="59"/>
  <c r="D3468" i="59"/>
  <c r="E3468" i="59"/>
  <c r="D3556" i="59"/>
  <c r="E3556" i="59"/>
  <c r="E3865" i="59"/>
  <c r="D3171" i="59"/>
  <c r="E3912" i="59"/>
  <c r="D3733" i="59"/>
  <c r="E3733" i="59"/>
  <c r="E3287" i="59"/>
  <c r="D3287" i="59"/>
  <c r="D3697" i="59"/>
  <c r="D3532" i="59"/>
  <c r="D3757" i="59"/>
  <c r="E3757" i="59"/>
  <c r="E4261" i="59"/>
  <c r="D4261" i="59"/>
  <c r="D4030" i="59"/>
  <c r="E4030" i="59"/>
  <c r="D3940" i="59"/>
  <c r="E4645" i="59"/>
  <c r="D4645" i="59"/>
  <c r="E4664" i="59"/>
  <c r="D4664" i="59"/>
  <c r="E3240" i="59"/>
  <c r="D3472" i="59"/>
  <c r="E3472" i="59"/>
  <c r="E4188" i="59"/>
  <c r="D4188" i="59"/>
  <c r="D3548" i="59"/>
  <c r="E3676" i="59"/>
  <c r="E3795" i="59"/>
  <c r="D3911" i="59"/>
  <c r="E3911" i="59"/>
  <c r="E3915" i="59"/>
  <c r="D3755" i="59"/>
  <c r="E3755" i="59"/>
  <c r="E3637" i="59"/>
  <c r="E3204" i="59"/>
  <c r="E3166" i="59"/>
  <c r="D3166" i="59"/>
  <c r="D3620" i="59"/>
  <c r="E3620" i="59"/>
  <c r="D3827" i="59"/>
  <c r="E3827" i="59"/>
  <c r="E3432" i="59"/>
  <c r="E3927" i="59"/>
  <c r="E3209" i="59"/>
  <c r="D3209" i="59"/>
  <c r="E3611" i="59"/>
  <c r="D3611" i="59"/>
  <c r="E3917" i="59"/>
  <c r="E3858" i="59"/>
  <c r="D3858" i="59"/>
  <c r="D3663" i="59"/>
  <c r="D3534" i="59"/>
  <c r="E3558" i="59"/>
  <c r="D3558" i="59"/>
  <c r="E3924" i="59"/>
  <c r="D3924" i="59"/>
  <c r="E3884" i="59"/>
  <c r="D3884" i="59"/>
  <c r="E3860" i="59"/>
  <c r="D3860" i="59"/>
  <c r="E3748" i="59"/>
  <c r="E3148" i="59"/>
  <c r="D3455" i="59"/>
  <c r="E3455" i="59"/>
  <c r="D3288" i="59"/>
  <c r="E3288" i="59"/>
  <c r="E3761" i="59"/>
  <c r="E3243" i="59"/>
  <c r="E3490" i="59"/>
  <c r="D3719" i="59"/>
  <c r="E3474" i="59"/>
  <c r="E3316" i="59"/>
  <c r="E3250" i="59"/>
  <c r="E3681" i="59"/>
  <c r="E3823" i="59"/>
  <c r="D3823" i="59"/>
  <c r="D3326" i="59"/>
  <c r="E3494" i="59"/>
  <c r="D3494" i="59"/>
  <c r="E3165" i="59"/>
  <c r="D3165" i="59"/>
  <c r="E3800" i="59"/>
  <c r="D3893" i="59"/>
  <c r="E3893" i="59"/>
  <c r="E3499" i="59"/>
  <c r="D3499" i="59"/>
  <c r="D3258" i="59"/>
  <c r="D3662" i="59"/>
  <c r="E3662" i="59"/>
  <c r="D3447" i="59"/>
  <c r="E3728" i="59"/>
  <c r="D3728" i="59"/>
  <c r="E3918" i="59"/>
  <c r="D3801" i="59"/>
  <c r="E3864" i="59"/>
  <c r="E3572" i="59"/>
  <c r="E3305" i="59"/>
  <c r="D3305" i="59"/>
  <c r="E3606" i="59"/>
  <c r="E3830" i="59"/>
  <c r="D3830" i="59"/>
  <c r="E3479" i="59"/>
  <c r="E3328" i="59"/>
  <c r="D3151" i="59"/>
  <c r="E3205" i="59"/>
  <c r="E3300" i="59"/>
  <c r="D3319" i="59"/>
  <c r="D3626" i="59"/>
  <c r="D3221" i="59"/>
  <c r="E3630" i="59"/>
  <c r="E3773" i="59"/>
  <c r="D3773" i="59"/>
  <c r="E3786" i="59"/>
  <c r="D3309" i="59"/>
  <c r="E3174" i="59"/>
  <c r="D3174" i="59"/>
  <c r="E3433" i="59"/>
  <c r="E3814" i="59"/>
  <c r="D3814" i="59"/>
  <c r="D3486" i="59"/>
  <c r="E3486" i="59"/>
  <c r="D3227" i="59"/>
  <c r="D3457" i="59"/>
  <c r="E3457" i="59"/>
  <c r="D3161" i="59"/>
  <c r="E3161" i="59"/>
  <c r="D3275" i="59"/>
  <c r="E3275" i="59"/>
  <c r="D3735" i="59"/>
  <c r="E3735" i="59"/>
  <c r="D3870" i="59"/>
  <c r="D3575" i="59"/>
  <c r="E3575" i="59"/>
  <c r="E3525" i="59"/>
  <c r="D3446" i="59"/>
  <c r="E3446" i="59"/>
  <c r="D3419" i="59"/>
  <c r="D3323" i="59"/>
  <c r="E3905" i="59"/>
  <c r="D3785" i="59"/>
  <c r="E3785" i="59"/>
  <c r="E3926" i="59"/>
  <c r="E3904" i="59"/>
  <c r="D3904" i="59"/>
  <c r="D3418" i="59"/>
  <c r="E3545" i="59"/>
  <c r="D3409" i="59"/>
  <c r="E3233" i="59"/>
  <c r="D3308" i="59"/>
  <c r="E3791" i="59"/>
  <c r="E3618" i="59"/>
  <c r="D3618" i="59"/>
  <c r="D3393" i="59"/>
  <c r="D3426" i="59"/>
  <c r="E3619" i="59"/>
  <c r="E3410" i="59"/>
  <c r="D3410" i="59"/>
  <c r="E3427" i="59"/>
  <c r="D3427" i="59"/>
  <c r="E3167" i="59"/>
  <c r="E3159" i="59"/>
  <c r="E3574" i="59"/>
  <c r="D3574" i="59"/>
  <c r="D3561" i="59"/>
  <c r="E3561" i="59"/>
  <c r="E3794" i="59"/>
  <c r="E3547" i="59"/>
  <c r="D3547" i="59"/>
  <c r="D3805" i="59"/>
  <c r="E3805" i="59"/>
  <c r="E3623" i="59"/>
  <c r="D3623" i="59"/>
  <c r="E3655" i="59"/>
  <c r="E3602" i="59"/>
  <c r="D3602" i="59"/>
  <c r="E3239" i="59"/>
  <c r="D3239" i="59"/>
  <c r="D3295" i="59"/>
  <c r="E3295" i="59"/>
  <c r="E3839" i="59"/>
  <c r="E3798" i="59"/>
  <c r="D3764" i="59"/>
  <c r="E3213" i="59"/>
  <c r="D3213" i="59"/>
  <c r="E3231" i="59"/>
  <c r="D3155" i="59"/>
  <c r="E3386" i="59"/>
  <c r="D3569" i="59"/>
  <c r="E3260" i="59"/>
  <c r="D3725" i="59"/>
  <c r="E3725" i="59"/>
  <c r="D3259" i="59"/>
  <c r="E3677" i="59"/>
  <c r="E3718" i="59"/>
  <c r="D3718" i="59"/>
  <c r="E3667" i="59"/>
  <c r="D3667" i="59"/>
  <c r="E3850" i="59"/>
  <c r="D3850" i="59"/>
  <c r="E3646" i="59"/>
  <c r="D3678" i="59"/>
  <c r="E3678" i="59"/>
  <c r="E3784" i="59"/>
  <c r="D3784" i="59"/>
  <c r="D3650" i="59"/>
  <c r="E3639" i="59"/>
  <c r="D3639" i="59"/>
  <c r="E3615" i="59"/>
  <c r="D3615" i="59"/>
  <c r="E3458" i="59"/>
  <c r="D3458" i="59"/>
  <c r="D3422" i="59"/>
  <c r="D3357" i="59"/>
  <c r="E3357" i="59"/>
  <c r="E3202" i="59"/>
  <c r="D3625" i="59"/>
  <c r="E3263" i="59"/>
  <c r="E3401" i="59"/>
  <c r="D3401" i="59"/>
  <c r="E3321" i="59"/>
  <c r="D3321" i="59"/>
  <c r="D3449" i="59"/>
  <c r="E3776" i="59"/>
  <c r="D3776" i="59"/>
  <c r="D3687" i="59"/>
  <c r="E3687" i="59"/>
  <c r="D3413" i="59"/>
  <c r="E3413" i="59"/>
  <c r="D3518" i="59"/>
  <c r="E3829" i="59"/>
  <c r="D3829" i="59"/>
  <c r="D3324" i="59"/>
  <c r="E3369" i="59"/>
  <c r="D3369" i="59"/>
  <c r="E3282" i="59"/>
  <c r="E3320" i="59"/>
  <c r="E3549" i="59"/>
  <c r="D3621" i="59"/>
  <c r="D3551" i="59"/>
  <c r="E3551" i="59"/>
  <c r="D3301" i="59"/>
  <c r="E3301" i="59"/>
  <c r="E3616" i="59"/>
  <c r="D3330" i="59"/>
  <c r="D3187" i="59"/>
  <c r="D3476" i="59"/>
  <c r="E3476" i="59"/>
  <c r="D3340" i="59"/>
  <c r="E3836" i="59"/>
  <c r="D3836" i="59"/>
  <c r="D3861" i="59"/>
  <c r="E3745" i="59"/>
  <c r="D3745" i="59"/>
  <c r="E3248" i="59"/>
  <c r="E3462" i="59"/>
  <c r="E3466" i="59"/>
  <c r="D3853" i="59"/>
  <c r="D3190" i="59"/>
  <c r="E3190" i="59"/>
  <c r="D3186" i="59"/>
  <c r="D3232" i="59"/>
  <c r="D3844" i="59"/>
  <c r="E3788" i="59"/>
  <c r="E3554" i="59"/>
  <c r="D3554" i="59"/>
  <c r="D3345" i="59"/>
  <c r="D3306" i="59"/>
  <c r="E3157" i="59"/>
  <c r="E3705" i="59"/>
  <c r="D3705" i="59"/>
  <c r="E3173" i="59"/>
  <c r="E3514" i="59"/>
  <c r="D3756" i="59"/>
  <c r="E3475" i="59"/>
  <c r="D3475" i="59"/>
  <c r="E3358" i="59"/>
  <c r="D3467" i="59"/>
  <c r="E3225" i="59"/>
  <c r="D3225" i="59"/>
  <c r="D3594" i="59"/>
  <c r="D3781" i="59"/>
  <c r="E3304" i="59"/>
  <c r="D3613" i="59"/>
  <c r="D3793" i="59"/>
  <c r="D3390" i="59"/>
  <c r="E3349" i="59"/>
  <c r="D3708" i="59"/>
  <c r="E3708" i="59"/>
  <c r="E3238" i="59"/>
  <c r="E3397" i="59"/>
  <c r="D3249" i="59"/>
  <c r="E3249" i="59"/>
  <c r="D3644" i="59"/>
  <c r="D3724" i="59"/>
  <c r="E3497" i="59"/>
  <c r="D3284" i="59"/>
  <c r="D3828" i="59"/>
  <c r="E3828" i="59"/>
  <c r="D3737" i="59"/>
  <c r="E3737" i="59"/>
  <c r="D3285" i="59"/>
  <c r="E3740" i="59"/>
  <c r="D3740" i="59"/>
  <c r="D3192" i="59"/>
  <c r="E3464" i="59"/>
  <c r="D3464" i="59"/>
  <c r="D3741" i="59"/>
  <c r="E3741" i="59"/>
  <c r="E3450" i="59"/>
  <c r="D3450" i="59"/>
  <c r="E3782" i="59"/>
  <c r="D3517" i="59"/>
  <c r="D3521" i="59"/>
  <c r="E3279" i="59"/>
  <c r="E3246" i="59"/>
  <c r="D3246" i="59"/>
  <c r="E3818" i="59"/>
  <c r="E3382" i="59"/>
  <c r="E3325" i="59"/>
  <c r="E3267" i="59"/>
  <c r="E3807" i="59"/>
  <c r="D3184" i="59"/>
  <c r="D3214" i="59"/>
  <c r="D3588" i="59"/>
  <c r="D3631" i="59"/>
  <c r="E3273" i="59"/>
  <c r="D3694" i="59"/>
  <c r="E3694" i="59"/>
  <c r="D3628" i="59"/>
  <c r="D3230" i="59"/>
  <c r="E3230" i="59"/>
  <c r="D3341" i="59"/>
  <c r="E3189" i="59"/>
  <c r="D3189" i="59"/>
  <c r="E3709" i="59"/>
  <c r="E3498" i="59"/>
  <c r="E3266" i="59"/>
  <c r="D3266" i="59"/>
  <c r="D3792" i="59"/>
  <c r="D3406" i="59"/>
  <c r="E3241" i="59"/>
  <c r="D3241" i="59"/>
  <c r="D3194" i="59"/>
  <c r="E3194" i="59"/>
  <c r="E3765" i="59"/>
  <c r="D3765" i="59"/>
  <c r="D3296" i="59"/>
  <c r="E3296" i="59"/>
  <c r="E3722" i="59"/>
  <c r="D3722" i="59"/>
  <c r="D3354" i="59"/>
  <c r="E3354" i="59"/>
  <c r="D3417" i="59"/>
  <c r="E3417" i="59"/>
  <c r="D3394" i="59"/>
  <c r="E3394" i="59"/>
  <c r="D3353" i="59"/>
  <c r="E3353" i="59"/>
  <c r="D3885" i="59"/>
  <c r="D3585" i="59"/>
  <c r="E3585" i="59"/>
  <c r="E3845" i="59"/>
  <c r="D3845" i="59"/>
  <c r="E3346" i="59"/>
  <c r="D3346" i="59"/>
  <c r="E3824" i="59"/>
  <c r="D3824" i="59"/>
  <c r="D3772" i="59"/>
  <c r="E3772" i="59"/>
  <c r="D3587" i="59"/>
  <c r="E3587" i="59"/>
  <c r="D3702" i="59"/>
  <c r="E3702" i="59"/>
  <c r="E3527" i="59"/>
  <c r="D3527" i="59"/>
  <c r="D3333" i="59"/>
  <c r="E3333" i="59"/>
  <c r="E3465" i="59"/>
  <c r="D3465" i="59"/>
  <c r="D3280" i="59"/>
  <c r="E3280" i="59"/>
  <c r="D3385" i="59"/>
  <c r="E3385" i="59"/>
  <c r="E3253" i="59"/>
  <c r="D3253" i="59"/>
  <c r="D3344" i="59"/>
  <c r="D3570" i="59"/>
  <c r="E3216" i="59"/>
  <c r="D3216" i="59"/>
  <c r="E3809" i="59"/>
  <c r="D3809" i="59"/>
  <c r="E3598" i="59"/>
  <c r="D3598" i="59"/>
  <c r="D3262" i="59"/>
  <c r="E3262" i="59"/>
  <c r="D3237" i="59"/>
  <c r="E3237" i="59"/>
  <c r="E3513" i="59"/>
  <c r="D3513" i="59"/>
  <c r="E3463" i="59"/>
  <c r="D3463" i="59"/>
  <c r="E3531" i="59"/>
  <c r="D3531" i="59"/>
  <c r="E3802" i="59"/>
  <c r="D3802" i="59"/>
  <c r="D3245" i="59"/>
  <c r="D3217" i="59"/>
  <c r="E3217" i="59"/>
  <c r="D3901" i="59"/>
  <c r="D3290" i="59"/>
  <c r="E3290" i="59"/>
  <c r="D3444" i="59"/>
  <c r="E3444" i="59"/>
  <c r="D3812" i="59"/>
  <c r="E3503" i="59"/>
  <c r="D3503" i="59"/>
  <c r="E3603" i="59"/>
  <c r="D3603" i="59"/>
  <c r="D3614" i="59"/>
  <c r="E3614" i="59"/>
  <c r="E3837" i="59"/>
  <c r="D3837" i="59"/>
  <c r="E3610" i="59"/>
  <c r="D3313" i="59"/>
  <c r="E3313" i="59"/>
  <c r="E3210" i="59"/>
  <c r="E3314" i="59"/>
  <c r="D3314" i="59"/>
  <c r="D3796" i="59"/>
  <c r="E3796" i="59"/>
  <c r="D3541" i="59"/>
  <c r="E3541" i="59"/>
  <c r="E3834" i="59"/>
  <c r="D3834" i="59"/>
  <c r="E3251" i="59"/>
  <c r="D3251" i="59"/>
  <c r="E3822" i="59"/>
  <c r="D3822" i="59"/>
  <c r="D3693" i="59"/>
  <c r="E3693" i="59"/>
  <c r="E3224" i="59"/>
  <c r="D3224" i="59"/>
  <c r="E3557" i="59"/>
  <c r="D3557" i="59"/>
  <c r="E3247" i="59"/>
  <c r="D3247" i="59"/>
  <c r="E3257" i="59"/>
  <c r="D3257" i="59"/>
  <c r="E3318" i="59"/>
  <c r="D3318" i="59"/>
  <c r="D3438" i="59"/>
  <c r="E3438" i="59"/>
  <c r="D3294" i="59"/>
  <c r="E3294" i="59"/>
  <c r="D3336" i="59"/>
  <c r="E3336" i="59"/>
  <c r="D3734" i="59"/>
  <c r="E3734" i="59"/>
  <c r="E3234" i="59"/>
  <c r="D3234" i="59"/>
  <c r="E3846" i="59"/>
  <c r="D3846" i="59"/>
  <c r="D3398" i="59"/>
  <c r="E3398" i="59"/>
  <c r="D3451" i="59"/>
  <c r="E3451" i="59"/>
  <c r="D3378" i="59"/>
  <c r="E3378" i="59"/>
  <c r="D3671" i="59"/>
  <c r="D3289" i="59"/>
  <c r="E3289" i="59"/>
  <c r="D3170" i="59"/>
  <c r="E3170" i="59"/>
  <c r="D3481" i="59"/>
  <c r="E3481" i="59"/>
  <c r="D3804" i="59"/>
  <c r="E3804" i="59"/>
  <c r="D3686" i="59"/>
  <c r="D3365" i="59"/>
  <c r="E3365" i="59"/>
  <c r="E3317" i="59"/>
  <c r="D3317" i="59"/>
  <c r="E3162" i="59"/>
  <c r="D3162" i="59"/>
  <c r="D3254" i="59"/>
  <c r="E3254" i="59"/>
  <c r="D3218" i="59"/>
  <c r="E3218" i="59"/>
  <c r="E3176" i="59"/>
  <c r="D3176" i="59"/>
  <c r="E3310" i="59"/>
  <c r="D3310" i="59"/>
  <c r="E3605" i="59"/>
  <c r="D3605" i="59"/>
  <c r="E3423" i="59"/>
  <c r="D3423" i="59"/>
  <c r="D3181" i="59"/>
  <c r="E3181" i="59"/>
  <c r="E3869" i="59"/>
  <c r="D3869" i="59"/>
  <c r="D3544" i="59"/>
  <c r="E3544" i="59"/>
  <c r="D3797" i="59"/>
  <c r="E3797" i="59"/>
  <c r="D3169" i="59"/>
  <c r="BM2771" i="59"/>
  <c r="BU2771" i="59"/>
  <c r="BN2771" i="59"/>
  <c r="BS2771" i="59"/>
  <c r="BK2771" i="59"/>
  <c r="BJ2771" i="59"/>
  <c r="BP2771" i="59"/>
  <c r="BT2771" i="59"/>
  <c r="BL2771" i="59"/>
  <c r="BO2771" i="59"/>
  <c r="BQ2771" i="59"/>
  <c r="BR2771" i="59"/>
  <c r="DH3095" i="59"/>
  <c r="AB3095" i="59"/>
  <c r="DL2670" i="59"/>
  <c r="AF2670" i="59"/>
  <c r="DL2866" i="59"/>
  <c r="AF2866" i="59"/>
  <c r="DP2568" i="59"/>
  <c r="AJ2568" i="59"/>
  <c r="DP2632" i="59"/>
  <c r="AJ2632" i="59"/>
  <c r="DP2376" i="59"/>
  <c r="AJ2376" i="59"/>
  <c r="DK2487" i="59"/>
  <c r="AE2487" i="59"/>
  <c r="DP2392" i="59"/>
  <c r="AJ2392" i="59"/>
  <c r="DP2862" i="59"/>
  <c r="AJ2862" i="59"/>
  <c r="DG2707" i="59"/>
  <c r="AA2707" i="59"/>
  <c r="DF2899" i="59"/>
  <c r="Z2899" i="59"/>
  <c r="DG3096" i="59"/>
  <c r="AA3096" i="59"/>
  <c r="DH2966" i="59"/>
  <c r="AB2966" i="59"/>
  <c r="DG2726" i="59"/>
  <c r="AA2726" i="59"/>
  <c r="DP2644" i="59"/>
  <c r="AJ2644" i="59"/>
  <c r="DN2558" i="59"/>
  <c r="AH2558" i="59"/>
  <c r="DH2468" i="59"/>
  <c r="AB2468" i="59"/>
  <c r="DF2526" i="59"/>
  <c r="Z2526" i="59"/>
  <c r="DK2532" i="59"/>
  <c r="AE2532" i="59"/>
  <c r="DN2666" i="59"/>
  <c r="AH2666" i="59"/>
  <c r="DH2833" i="59"/>
  <c r="AB2833" i="59"/>
  <c r="DH3012" i="59"/>
  <c r="AB3012" i="59"/>
  <c r="DP2706" i="59"/>
  <c r="AJ2706" i="59"/>
  <c r="DH2837" i="59"/>
  <c r="AB2837" i="59"/>
  <c r="DK2656" i="59"/>
  <c r="AE2656" i="59"/>
  <c r="DG2803" i="59"/>
  <c r="AA2803" i="59"/>
  <c r="DL2558" i="59"/>
  <c r="AF2558" i="59"/>
  <c r="DL3024" i="59"/>
  <c r="AF3024" i="59"/>
  <c r="DP2384" i="59"/>
  <c r="AJ2384" i="59"/>
  <c r="DP2556" i="59"/>
  <c r="AJ2556" i="59"/>
  <c r="DF2626" i="59"/>
  <c r="Z2626" i="59"/>
  <c r="DG2372" i="59"/>
  <c r="AA2372" i="59"/>
  <c r="DF2624" i="59"/>
  <c r="Z2624" i="59"/>
  <c r="DJ2711" i="59"/>
  <c r="AD2711" i="59"/>
  <c r="DG2971" i="59"/>
  <c r="AA2971" i="59"/>
  <c r="DL2778" i="59"/>
  <c r="AF2778" i="59"/>
  <c r="DM3007" i="59"/>
  <c r="AG3007" i="59"/>
  <c r="DJ2751" i="59"/>
  <c r="AD2751" i="59"/>
  <c r="DH3087" i="59"/>
  <c r="AB3087" i="59"/>
  <c r="DF2912" i="59"/>
  <c r="Z2912" i="59"/>
  <c r="DF2464" i="59"/>
  <c r="Z2464" i="59"/>
  <c r="DN2546" i="59"/>
  <c r="AH2546" i="59"/>
  <c r="DG3076" i="59"/>
  <c r="AA3076" i="59"/>
  <c r="DF2508" i="59"/>
  <c r="Z2508" i="59"/>
  <c r="DH2404" i="59"/>
  <c r="AB2404" i="59"/>
  <c r="DK2600" i="59"/>
  <c r="AE2600" i="59"/>
  <c r="DH2797" i="59"/>
  <c r="AB2797" i="59"/>
  <c r="DM3011" i="59"/>
  <c r="AG3011" i="59"/>
  <c r="DK2783" i="59"/>
  <c r="AE2783" i="59"/>
  <c r="DJ2907" i="59"/>
  <c r="AD2907" i="59"/>
  <c r="DK2660" i="59"/>
  <c r="AE2660" i="59"/>
  <c r="DL2859" i="59"/>
  <c r="AF2859" i="59"/>
  <c r="DK2990" i="59"/>
  <c r="AE2990" i="59"/>
  <c r="DK2698" i="59"/>
  <c r="AE2698" i="59"/>
  <c r="DN2991" i="59"/>
  <c r="AH2991" i="59"/>
  <c r="DF2387" i="59"/>
  <c r="Z2387" i="59"/>
  <c r="DI2429" i="59"/>
  <c r="AC2429" i="59"/>
  <c r="DP2418" i="59"/>
  <c r="AJ2418" i="59"/>
  <c r="DM2500" i="59"/>
  <c r="AG2500" i="59"/>
  <c r="DK2570" i="59"/>
  <c r="AE2570" i="59"/>
  <c r="DQ2644" i="59"/>
  <c r="AK2644" i="59"/>
  <c r="DF2761" i="59"/>
  <c r="Z2761" i="59"/>
  <c r="DL2411" i="59"/>
  <c r="AF2411" i="59"/>
  <c r="DJ2509" i="59"/>
  <c r="AD2509" i="59"/>
  <c r="DM2642" i="59"/>
  <c r="AG2642" i="59"/>
  <c r="DI2748" i="59"/>
  <c r="AC2748" i="59"/>
  <c r="DP2755" i="59"/>
  <c r="AJ2755" i="59"/>
  <c r="DL2880" i="59"/>
  <c r="AF2880" i="59"/>
  <c r="DM2953" i="59"/>
  <c r="AG2953" i="59"/>
  <c r="DM2809" i="59"/>
  <c r="AG2809" i="59"/>
  <c r="DJ2407" i="59"/>
  <c r="AD2407" i="59"/>
  <c r="DQ2409" i="59"/>
  <c r="AK2409" i="59"/>
  <c r="DG2374" i="59"/>
  <c r="AA2374" i="59"/>
  <c r="DI2496" i="59"/>
  <c r="AC2496" i="59"/>
  <c r="DL2557" i="59"/>
  <c r="AF2557" i="59"/>
  <c r="DO2610" i="59"/>
  <c r="AI2610" i="59"/>
  <c r="DN2760" i="59"/>
  <c r="AH2760" i="59"/>
  <c r="DQ2486" i="59"/>
  <c r="AK2486" i="59"/>
  <c r="DP2519" i="59"/>
  <c r="AJ2519" i="59"/>
  <c r="DP2551" i="59"/>
  <c r="AJ2551" i="59"/>
  <c r="DQ2578" i="59"/>
  <c r="AK2578" i="59"/>
  <c r="DN2613" i="59"/>
  <c r="AH2613" i="59"/>
  <c r="DP2643" i="59"/>
  <c r="AJ2643" i="59"/>
  <c r="DM2699" i="59"/>
  <c r="AG2699" i="59"/>
  <c r="DP2732" i="59"/>
  <c r="AJ2732" i="59"/>
  <c r="DL2832" i="59"/>
  <c r="AF2832" i="59"/>
  <c r="DM2944" i="59"/>
  <c r="AG2944" i="59"/>
  <c r="DQ2767" i="59"/>
  <c r="AK2767" i="59"/>
  <c r="DL2941" i="59"/>
  <c r="AF2941" i="59"/>
  <c r="DF2901" i="59"/>
  <c r="Z2901" i="59"/>
  <c r="DJ2398" i="59"/>
  <c r="AD2398" i="59"/>
  <c r="DL2457" i="59"/>
  <c r="AF2457" i="59"/>
  <c r="DI2416" i="59"/>
  <c r="AC2416" i="59"/>
  <c r="DJ2535" i="59"/>
  <c r="AD2535" i="59"/>
  <c r="DJ2642" i="59"/>
  <c r="AD2642" i="59"/>
  <c r="DH2737" i="59"/>
  <c r="AB2737" i="59"/>
  <c r="DJ2760" i="59"/>
  <c r="AD2760" i="59"/>
  <c r="DH2767" i="59"/>
  <c r="AB2767" i="59"/>
  <c r="DI2893" i="59"/>
  <c r="AC2893" i="59"/>
  <c r="DM2783" i="59"/>
  <c r="AG2783" i="59"/>
  <c r="DN2935" i="59"/>
  <c r="AH2935" i="59"/>
  <c r="DF2666" i="59"/>
  <c r="Z2666" i="59"/>
  <c r="DK2826" i="59"/>
  <c r="AE2826" i="59"/>
  <c r="DN3004" i="59"/>
  <c r="AH3004" i="59"/>
  <c r="DN2401" i="59"/>
  <c r="AH2401" i="59"/>
  <c r="DH2695" i="59"/>
  <c r="AB2695" i="59"/>
  <c r="DO2474" i="59"/>
  <c r="AI2474" i="59"/>
  <c r="DH2546" i="59"/>
  <c r="AB2546" i="59"/>
  <c r="DK2634" i="59"/>
  <c r="AE2634" i="59"/>
  <c r="DH2721" i="59"/>
  <c r="AB2721" i="59"/>
  <c r="DL2395" i="59"/>
  <c r="AF2395" i="59"/>
  <c r="DJ2541" i="59"/>
  <c r="AD2541" i="59"/>
  <c r="DM2654" i="59"/>
  <c r="AG2654" i="59"/>
  <c r="DL2744" i="59"/>
  <c r="AF2744" i="59"/>
  <c r="DF2836" i="59"/>
  <c r="Z2836" i="59"/>
  <c r="DM2952" i="59"/>
  <c r="AG2952" i="59"/>
  <c r="DQ2813" i="59"/>
  <c r="AK2813" i="59"/>
  <c r="DG2925" i="59"/>
  <c r="AA2925" i="59"/>
  <c r="DQ2924" i="59"/>
  <c r="AK2924" i="59"/>
  <c r="DM2793" i="59"/>
  <c r="AG2793" i="59"/>
  <c r="DQ3074" i="59"/>
  <c r="AK3074" i="59"/>
  <c r="DP2377" i="59"/>
  <c r="AJ2377" i="59"/>
  <c r="DH2453" i="59"/>
  <c r="AB2453" i="59"/>
  <c r="DQ2481" i="59"/>
  <c r="AK2481" i="59"/>
  <c r="DG2609" i="59"/>
  <c r="AA2609" i="59"/>
  <c r="DG2669" i="59"/>
  <c r="AA2669" i="59"/>
  <c r="DG2434" i="59"/>
  <c r="AA2434" i="59"/>
  <c r="DO2506" i="59"/>
  <c r="AI2506" i="59"/>
  <c r="DJ2619" i="59"/>
  <c r="AD2619" i="59"/>
  <c r="DM2720" i="59"/>
  <c r="AG2720" i="59"/>
  <c r="DI2565" i="59"/>
  <c r="AC2565" i="59"/>
  <c r="DI2717" i="59"/>
  <c r="AC2717" i="59"/>
  <c r="DP2363" i="59"/>
  <c r="AJ2363" i="59"/>
  <c r="DI2756" i="59"/>
  <c r="AC2756" i="59"/>
  <c r="DP2769" i="59"/>
  <c r="AJ2769" i="59"/>
  <c r="DH2985" i="59"/>
  <c r="AB2985" i="59"/>
  <c r="DF2385" i="59"/>
  <c r="Z2385" i="59"/>
  <c r="DI2401" i="59"/>
  <c r="AC2401" i="59"/>
  <c r="DK2561" i="59"/>
  <c r="AE2561" i="59"/>
  <c r="DM2667" i="59"/>
  <c r="AG2667" i="59"/>
  <c r="DO2366" i="59"/>
  <c r="AI2366" i="59"/>
  <c r="DO2490" i="59"/>
  <c r="AI2490" i="59"/>
  <c r="DH2581" i="59"/>
  <c r="AB2581" i="59"/>
  <c r="DK2670" i="59"/>
  <c r="AE2670" i="59"/>
  <c r="DM2593" i="59"/>
  <c r="AG2593" i="59"/>
  <c r="DJ2745" i="59"/>
  <c r="AD2745" i="59"/>
  <c r="DH2727" i="59"/>
  <c r="AB2727" i="59"/>
  <c r="DL2845" i="59"/>
  <c r="AF2845" i="59"/>
  <c r="DM2707" i="59"/>
  <c r="AG2707" i="59"/>
  <c r="DF2811" i="59"/>
  <c r="Z2811" i="59"/>
  <c r="DN3008" i="59"/>
  <c r="AH3008" i="59"/>
  <c r="DG2822" i="59"/>
  <c r="AA2822" i="59"/>
  <c r="DL2886" i="59"/>
  <c r="AF2886" i="59"/>
  <c r="DL2373" i="59"/>
  <c r="AF2373" i="59"/>
  <c r="DF2701" i="59"/>
  <c r="Z2701" i="59"/>
  <c r="DG2430" i="59"/>
  <c r="AA2430" i="59"/>
  <c r="DN2499" i="59"/>
  <c r="AH2499" i="59"/>
  <c r="DL2565" i="59"/>
  <c r="AF2565" i="59"/>
  <c r="DG2614" i="59"/>
  <c r="AA2614" i="59"/>
  <c r="DF2683" i="59"/>
  <c r="Z2683" i="59"/>
  <c r="DN2780" i="59"/>
  <c r="AH2780" i="59"/>
  <c r="DM2454" i="59"/>
  <c r="AG2454" i="59"/>
  <c r="DL2567" i="59"/>
  <c r="AF2567" i="59"/>
  <c r="DM2638" i="59"/>
  <c r="AG2638" i="59"/>
  <c r="DQ2714" i="59"/>
  <c r="AK2714" i="59"/>
  <c r="DK2824" i="59"/>
  <c r="AE2824" i="59"/>
  <c r="DF2937" i="59"/>
  <c r="Z2937" i="59"/>
  <c r="DO2953" i="59"/>
  <c r="AI2953" i="59"/>
  <c r="DN3092" i="59"/>
  <c r="AH3092" i="59"/>
  <c r="DF2430" i="59"/>
  <c r="Z2430" i="59"/>
  <c r="DQ2433" i="59"/>
  <c r="AK2433" i="59"/>
  <c r="DI2407" i="59"/>
  <c r="AC2407" i="59"/>
  <c r="DM2364" i="59"/>
  <c r="AG2364" i="59"/>
  <c r="DP2501" i="59"/>
  <c r="AJ2501" i="59"/>
  <c r="DJ2566" i="59"/>
  <c r="AD2566" i="59"/>
  <c r="DH2634" i="59"/>
  <c r="AB2634" i="59"/>
  <c r="DL2681" i="59"/>
  <c r="AF2681" i="59"/>
  <c r="DP2471" i="59"/>
  <c r="AJ2471" i="59"/>
  <c r="DN2561" i="59"/>
  <c r="AH2561" i="59"/>
  <c r="DN2657" i="59"/>
  <c r="AH2657" i="59"/>
  <c r="DN2732" i="59"/>
  <c r="AH2732" i="59"/>
  <c r="DP2848" i="59"/>
  <c r="AJ2848" i="59"/>
  <c r="DI2739" i="59"/>
  <c r="AC2739" i="59"/>
  <c r="DJ2828" i="59"/>
  <c r="AD2828" i="59"/>
  <c r="DJ2961" i="59"/>
  <c r="AD2961" i="59"/>
  <c r="DF2373" i="59"/>
  <c r="Z2373" i="59"/>
  <c r="DJ2434" i="59"/>
  <c r="AD2434" i="59"/>
  <c r="DM2363" i="59"/>
  <c r="AG2363" i="59"/>
  <c r="DM2431" i="59"/>
  <c r="AG2431" i="59"/>
  <c r="DQ2400" i="59"/>
  <c r="AK2400" i="59"/>
  <c r="DF2475" i="59"/>
  <c r="Z2475" i="59"/>
  <c r="DN2555" i="59"/>
  <c r="AH2555" i="59"/>
  <c r="DQ2612" i="59"/>
  <c r="AK2612" i="59"/>
  <c r="DF2733" i="59"/>
  <c r="Z2733" i="59"/>
  <c r="DI2710" i="59"/>
  <c r="AC2710" i="59"/>
  <c r="DH2779" i="59"/>
  <c r="AB2779" i="59"/>
  <c r="DM2976" i="59"/>
  <c r="AG2976" i="59"/>
  <c r="DM3003" i="59"/>
  <c r="AG3003" i="59"/>
  <c r="DK2770" i="59"/>
  <c r="AE2770" i="59"/>
  <c r="DO2922" i="59"/>
  <c r="AI2922" i="59"/>
  <c r="DG3029" i="59"/>
  <c r="AA3029" i="59"/>
  <c r="DN2409" i="59"/>
  <c r="AH2409" i="59"/>
  <c r="DH2414" i="59"/>
  <c r="AB2414" i="59"/>
  <c r="DM2508" i="59"/>
  <c r="AG2508" i="59"/>
  <c r="DH2590" i="59"/>
  <c r="AB2590" i="59"/>
  <c r="DM2656" i="59"/>
  <c r="AG2656" i="59"/>
  <c r="DL2379" i="59"/>
  <c r="AF2379" i="59"/>
  <c r="DL2531" i="59"/>
  <c r="AF2531" i="59"/>
  <c r="DM2586" i="59"/>
  <c r="AG2586" i="59"/>
  <c r="DL2663" i="59"/>
  <c r="AF2663" i="59"/>
  <c r="DN2781" i="59"/>
  <c r="AH2781" i="59"/>
  <c r="DN2897" i="59"/>
  <c r="AH2897" i="59"/>
  <c r="DQ2808" i="59"/>
  <c r="AK2808" i="59"/>
  <c r="DG2916" i="59"/>
  <c r="AA2916" i="59"/>
  <c r="DP2812" i="59"/>
  <c r="AJ2812" i="59"/>
  <c r="DJ2403" i="59"/>
  <c r="AD2403" i="59"/>
  <c r="DN2473" i="59"/>
  <c r="AH2473" i="59"/>
  <c r="DG2505" i="59"/>
  <c r="AA2505" i="59"/>
  <c r="DI2551" i="59"/>
  <c r="AC2551" i="59"/>
  <c r="DI2607" i="59"/>
  <c r="AC2607" i="59"/>
  <c r="DI2701" i="59"/>
  <c r="AC2701" i="59"/>
  <c r="DG2470" i="59"/>
  <c r="AA2470" i="59"/>
  <c r="DH2537" i="59"/>
  <c r="AB2537" i="59"/>
  <c r="DQ2628" i="59"/>
  <c r="AK2628" i="59"/>
  <c r="DI2489" i="59"/>
  <c r="AC2489" i="59"/>
  <c r="DI2657" i="59"/>
  <c r="AC2657" i="59"/>
  <c r="DN2792" i="59"/>
  <c r="AH2792" i="59"/>
  <c r="DP2415" i="59"/>
  <c r="AJ2415" i="59"/>
  <c r="DF2732" i="59"/>
  <c r="Z2732" i="59"/>
  <c r="DF2848" i="59"/>
  <c r="Z2848" i="59"/>
  <c r="DH2781" i="59"/>
  <c r="AB2781" i="59"/>
  <c r="DJ2953" i="59"/>
  <c r="AD2953" i="59"/>
  <c r="DN2411" i="59"/>
  <c r="AH2411" i="59"/>
  <c r="DM2451" i="59"/>
  <c r="AG2451" i="59"/>
  <c r="DK2509" i="59"/>
  <c r="AE2509" i="59"/>
  <c r="DM2551" i="59"/>
  <c r="AG2551" i="59"/>
  <c r="DK2605" i="59"/>
  <c r="AE2605" i="59"/>
  <c r="DK2681" i="59"/>
  <c r="AE2681" i="59"/>
  <c r="DI2412" i="59"/>
  <c r="AC2412" i="59"/>
  <c r="DM2496" i="59"/>
  <c r="AG2496" i="59"/>
  <c r="DM2560" i="59"/>
  <c r="AG2560" i="59"/>
  <c r="DQ2620" i="59"/>
  <c r="AK2620" i="59"/>
  <c r="DJ2686" i="59"/>
  <c r="AD2686" i="59"/>
  <c r="DM2533" i="59"/>
  <c r="AG2533" i="59"/>
  <c r="DM2673" i="59"/>
  <c r="AG2673" i="59"/>
  <c r="DG2695" i="59"/>
  <c r="AA2695" i="59"/>
  <c r="DH2836" i="59"/>
  <c r="AB2836" i="59"/>
  <c r="DQ2897" i="59"/>
  <c r="AK2897" i="59"/>
  <c r="DM2884" i="59"/>
  <c r="AG2884" i="59"/>
  <c r="DO2948" i="59"/>
  <c r="AI2948" i="59"/>
  <c r="DQ3082" i="59"/>
  <c r="AK3082" i="59"/>
  <c r="DM2373" i="59"/>
  <c r="AG2373" i="59"/>
  <c r="DP2461" i="59"/>
  <c r="AJ2461" i="59"/>
  <c r="DM2412" i="59"/>
  <c r="AG2412" i="59"/>
  <c r="DM2524" i="59"/>
  <c r="AG2524" i="59"/>
  <c r="DQ2600" i="59"/>
  <c r="AK2600" i="59"/>
  <c r="DN2667" i="59"/>
  <c r="AH2667" i="59"/>
  <c r="DP2788" i="59"/>
  <c r="AJ2788" i="59"/>
  <c r="DH2491" i="59"/>
  <c r="AB2491" i="59"/>
  <c r="DF2529" i="59"/>
  <c r="Z2529" i="59"/>
  <c r="DH2559" i="59"/>
  <c r="AB2559" i="59"/>
  <c r="DF2589" i="59"/>
  <c r="Z2589" i="59"/>
  <c r="DF2637" i="59"/>
  <c r="Z2637" i="59"/>
  <c r="DJ2773" i="59"/>
  <c r="AD2773" i="59"/>
  <c r="DQ2837" i="59"/>
  <c r="AK2837" i="59"/>
  <c r="DM2962" i="59"/>
  <c r="AG2962" i="59"/>
  <c r="DH3050" i="59"/>
  <c r="AB3050" i="59"/>
  <c r="DP3133" i="59"/>
  <c r="AJ3133" i="59"/>
  <c r="DK3003" i="59"/>
  <c r="AE3003" i="59"/>
  <c r="DP3110" i="59"/>
  <c r="AJ3110" i="59"/>
  <c r="DJ2812" i="59"/>
  <c r="AD2812" i="59"/>
  <c r="DO2806" i="59"/>
  <c r="AI2806" i="59"/>
  <c r="DO3022" i="59"/>
  <c r="AI3022" i="59"/>
  <c r="DH3070" i="59"/>
  <c r="AB3070" i="59"/>
  <c r="DJ2822" i="59"/>
  <c r="AD2822" i="59"/>
  <c r="DF2950" i="59"/>
  <c r="Z2950" i="59"/>
  <c r="DL3039" i="59"/>
  <c r="AF3039" i="59"/>
  <c r="E3039" i="59"/>
  <c r="DF2748" i="59"/>
  <c r="Z2748" i="59"/>
  <c r="DN2821" i="59"/>
  <c r="AH2821" i="59"/>
  <c r="DO2988" i="59"/>
  <c r="AI2988" i="59"/>
  <c r="DI3071" i="59"/>
  <c r="AC3071" i="59"/>
  <c r="DM2907" i="59"/>
  <c r="AG2907" i="59"/>
  <c r="DO3109" i="59"/>
  <c r="AI3109" i="59"/>
  <c r="DM2824" i="59"/>
  <c r="AG2824" i="59"/>
  <c r="DF2949" i="59"/>
  <c r="Z2949" i="59"/>
  <c r="DG2857" i="59"/>
  <c r="AA2857" i="59"/>
  <c r="DH2899" i="59"/>
  <c r="AB2899" i="59"/>
  <c r="DN3014" i="59"/>
  <c r="AH3014" i="59"/>
  <c r="DO3071" i="59"/>
  <c r="AI3071" i="59"/>
  <c r="DI3137" i="59"/>
  <c r="AC3137" i="59"/>
  <c r="DQ3031" i="59"/>
  <c r="AK3031" i="59"/>
  <c r="DI3096" i="59"/>
  <c r="AC3096" i="59"/>
  <c r="DK2936" i="59"/>
  <c r="AE2936" i="59"/>
  <c r="DO2801" i="59"/>
  <c r="AI2801" i="59"/>
  <c r="DJ2409" i="59"/>
  <c r="AD2409" i="59"/>
  <c r="DG2417" i="59"/>
  <c r="AA2417" i="59"/>
  <c r="DO2489" i="59"/>
  <c r="AI2489" i="59"/>
  <c r="DQ2655" i="59"/>
  <c r="AK2655" i="59"/>
  <c r="DI2753" i="59"/>
  <c r="AC2753" i="59"/>
  <c r="DN2467" i="59"/>
  <c r="AH2467" i="59"/>
  <c r="DI2564" i="59"/>
  <c r="AC2564" i="59"/>
  <c r="DI2656" i="59"/>
  <c r="AC2656" i="59"/>
  <c r="DQ2509" i="59"/>
  <c r="AK2509" i="59"/>
  <c r="DQ2645" i="59"/>
  <c r="AK2645" i="59"/>
  <c r="DH2391" i="59"/>
  <c r="AB2391" i="59"/>
  <c r="DI2937" i="59"/>
  <c r="AC2937" i="59"/>
  <c r="DG2952" i="59"/>
  <c r="AA2952" i="59"/>
  <c r="DJ2980" i="59"/>
  <c r="AD2980" i="59"/>
  <c r="DL2955" i="59"/>
  <c r="AF2955" i="59"/>
  <c r="DL3033" i="59"/>
  <c r="AF3033" i="59"/>
  <c r="DL3081" i="59"/>
  <c r="AF3081" i="59"/>
  <c r="DF3115" i="59"/>
  <c r="Z3115" i="59"/>
  <c r="DN2894" i="59"/>
  <c r="AH2894" i="59"/>
  <c r="DP3078" i="59"/>
  <c r="AJ3078" i="59"/>
  <c r="DM2695" i="59"/>
  <c r="AG2695" i="59"/>
  <c r="DI2925" i="59"/>
  <c r="AC2925" i="59"/>
  <c r="DF2881" i="59"/>
  <c r="Z2881" i="59"/>
  <c r="DQ2978" i="59"/>
  <c r="AK2978" i="59"/>
  <c r="DK3034" i="59"/>
  <c r="AE3034" i="59"/>
  <c r="DI3081" i="59"/>
  <c r="AC3081" i="59"/>
  <c r="DH3145" i="59"/>
  <c r="AB3145" i="59"/>
  <c r="DN2954" i="59"/>
  <c r="AH2954" i="59"/>
  <c r="DP3090" i="59"/>
  <c r="AJ3090" i="59"/>
  <c r="DQ3020" i="59"/>
  <c r="AK3020" i="59"/>
  <c r="DM2828" i="59"/>
  <c r="AG2828" i="59"/>
  <c r="DG2829" i="59"/>
  <c r="AA2829" i="59"/>
  <c r="DI3023" i="59"/>
  <c r="AC3023" i="59"/>
  <c r="DP3077" i="59"/>
  <c r="AJ3077" i="59"/>
  <c r="DI3117" i="59"/>
  <c r="AC3117" i="59"/>
  <c r="DN2886" i="59"/>
  <c r="AH2886" i="59"/>
  <c r="DO3013" i="59"/>
  <c r="AI3013" i="59"/>
  <c r="DM3115" i="59"/>
  <c r="AG3115" i="59"/>
  <c r="DQ2747" i="59"/>
  <c r="AK2747" i="59"/>
  <c r="DF2841" i="59"/>
  <c r="Z2841" i="59"/>
  <c r="DI2838" i="59"/>
  <c r="AC2838" i="59"/>
  <c r="DI2970" i="59"/>
  <c r="AC2970" i="59"/>
  <c r="DH3046" i="59"/>
  <c r="AB3046" i="59"/>
  <c r="DO3094" i="59"/>
  <c r="AI3094" i="59"/>
  <c r="DL3141" i="59"/>
  <c r="AF3141" i="59"/>
  <c r="DP3027" i="59"/>
  <c r="AJ3027" i="59"/>
  <c r="DH3143" i="59"/>
  <c r="AB3143" i="59"/>
  <c r="DI3144" i="59"/>
  <c r="AC3144" i="59"/>
  <c r="DO2924" i="59"/>
  <c r="AI2924" i="59"/>
  <c r="DG3061" i="59"/>
  <c r="AA3061" i="59"/>
  <c r="DN2402" i="59"/>
  <c r="AH2402" i="59"/>
  <c r="DP2413" i="59"/>
  <c r="AJ2413" i="59"/>
  <c r="DQ2379" i="59"/>
  <c r="AK2379" i="59"/>
  <c r="DN2696" i="59"/>
  <c r="AH2696" i="59"/>
  <c r="DH2438" i="59"/>
  <c r="AB2438" i="59"/>
  <c r="DG2510" i="59"/>
  <c r="AA2510" i="59"/>
  <c r="DG2570" i="59"/>
  <c r="AA2570" i="59"/>
  <c r="DM2644" i="59"/>
  <c r="AG2644" i="59"/>
  <c r="DG2729" i="59"/>
  <c r="AA2729" i="59"/>
  <c r="DI2502" i="59"/>
  <c r="AC2502" i="59"/>
  <c r="DF2601" i="59"/>
  <c r="Z2601" i="59"/>
  <c r="DH2643" i="59"/>
  <c r="AB2643" i="59"/>
  <c r="DO2845" i="59"/>
  <c r="AI2845" i="59"/>
  <c r="DM2946" i="59"/>
  <c r="AG2946" i="59"/>
  <c r="DO3066" i="59"/>
  <c r="AI3066" i="59"/>
  <c r="DI2803" i="59"/>
  <c r="AC2803" i="59"/>
  <c r="DM2955" i="59"/>
  <c r="AG2955" i="59"/>
  <c r="DJ3081" i="59"/>
  <c r="AD3081" i="59"/>
  <c r="DM3092" i="59"/>
  <c r="AG3092" i="59"/>
  <c r="DM2896" i="59"/>
  <c r="AG2896" i="59"/>
  <c r="DG2905" i="59"/>
  <c r="AA2905" i="59"/>
  <c r="DQ2882" i="59"/>
  <c r="AK2882" i="59"/>
  <c r="DN3013" i="59"/>
  <c r="AH3013" i="59"/>
  <c r="DI3106" i="59"/>
  <c r="AC3106" i="59"/>
  <c r="DJ2850" i="59"/>
  <c r="AD2850" i="59"/>
  <c r="DO3065" i="59"/>
  <c r="AI3065" i="59"/>
  <c r="DQ3144" i="59"/>
  <c r="AK3144" i="59"/>
  <c r="DG2793" i="59"/>
  <c r="AA2793" i="59"/>
  <c r="DI2841" i="59"/>
  <c r="AC2841" i="59"/>
  <c r="DO3003" i="59"/>
  <c r="AI3003" i="59"/>
  <c r="DL3089" i="59"/>
  <c r="AF3089" i="59"/>
  <c r="DL3138" i="59"/>
  <c r="AF3138" i="59"/>
  <c r="DI2999" i="59"/>
  <c r="AC2999" i="59"/>
  <c r="DP3139" i="59"/>
  <c r="AJ3139" i="59"/>
  <c r="DF2786" i="59"/>
  <c r="Z2786" i="59"/>
  <c r="DI2888" i="59"/>
  <c r="AC2888" i="59"/>
  <c r="DI2910" i="59"/>
  <c r="AC2910" i="59"/>
  <c r="DN3053" i="59"/>
  <c r="AH3053" i="59"/>
  <c r="DI3121" i="59"/>
  <c r="AC3121" i="59"/>
  <c r="DF2954" i="59"/>
  <c r="Z2954" i="59"/>
  <c r="DO3105" i="59"/>
  <c r="AI3105" i="59"/>
  <c r="DI3136" i="59"/>
  <c r="AC3136" i="59"/>
  <c r="DQ2953" i="59"/>
  <c r="AK2953" i="59"/>
  <c r="DO2817" i="59"/>
  <c r="AI2817" i="59"/>
  <c r="DN2422" i="59"/>
  <c r="AH2422" i="59"/>
  <c r="DQ2451" i="59"/>
  <c r="AK2451" i="59"/>
  <c r="DO2509" i="59"/>
  <c r="AI2509" i="59"/>
  <c r="DQ2551" i="59"/>
  <c r="AK2551" i="59"/>
  <c r="DO2605" i="59"/>
  <c r="AI2605" i="59"/>
  <c r="DQ2647" i="59"/>
  <c r="AK2647" i="59"/>
  <c r="DK2414" i="59"/>
  <c r="AE2414" i="59"/>
  <c r="DF2507" i="59"/>
  <c r="Z2507" i="59"/>
  <c r="DG2574" i="59"/>
  <c r="AA2574" i="59"/>
  <c r="DH2633" i="59"/>
  <c r="AB2633" i="59"/>
  <c r="DP2737" i="59"/>
  <c r="AJ2737" i="59"/>
  <c r="DQ2609" i="59"/>
  <c r="AK2609" i="59"/>
  <c r="DN2737" i="59"/>
  <c r="AH2737" i="59"/>
  <c r="DI2394" i="59"/>
  <c r="AC2394" i="59"/>
  <c r="DH2431" i="59"/>
  <c r="AB2431" i="59"/>
  <c r="DL2872" i="59"/>
  <c r="AF2872" i="59"/>
  <c r="DI2765" i="59"/>
  <c r="AC2765" i="59"/>
  <c r="DJ2881" i="59"/>
  <c r="AD2881" i="59"/>
  <c r="DG2988" i="59"/>
  <c r="AA2988" i="59"/>
  <c r="DM2866" i="59"/>
  <c r="AG2866" i="59"/>
  <c r="DJ3007" i="59"/>
  <c r="AD3007" i="59"/>
  <c r="DH3061" i="59"/>
  <c r="AB3061" i="59"/>
  <c r="DN3105" i="59"/>
  <c r="AH3105" i="59"/>
  <c r="DI2807" i="59"/>
  <c r="AC2807" i="59"/>
  <c r="DM2975" i="59"/>
  <c r="AG2975" i="59"/>
  <c r="DJ3117" i="59"/>
  <c r="AD3117" i="59"/>
  <c r="DP2720" i="59"/>
  <c r="AJ2720" i="59"/>
  <c r="DN2968" i="59"/>
  <c r="AH2968" i="59"/>
  <c r="DK2877" i="59"/>
  <c r="AE2877" i="59"/>
  <c r="DP2891" i="59"/>
  <c r="AJ2891" i="59"/>
  <c r="DP3009" i="59"/>
  <c r="AJ3009" i="59"/>
  <c r="DO3079" i="59"/>
  <c r="AI3079" i="59"/>
  <c r="DG3126" i="59"/>
  <c r="AA3126" i="59"/>
  <c r="DJ2866" i="59"/>
  <c r="AD2866" i="59"/>
  <c r="DJ3038" i="59"/>
  <c r="AD3038" i="59"/>
  <c r="DQ3060" i="59"/>
  <c r="AK3060" i="59"/>
  <c r="DJ2769" i="59"/>
  <c r="AD2769" i="59"/>
  <c r="DQ2932" i="59"/>
  <c r="AK2932" i="59"/>
  <c r="DG2845" i="59"/>
  <c r="AA2845" i="59"/>
  <c r="DI3030" i="59"/>
  <c r="AC3030" i="59"/>
  <c r="DO3090" i="59"/>
  <c r="AI3090" i="59"/>
  <c r="DN3131" i="59"/>
  <c r="AH3131" i="59"/>
  <c r="DN2842" i="59"/>
  <c r="AH2842" i="59"/>
  <c r="DF2930" i="59"/>
  <c r="Z2930" i="59"/>
  <c r="DQ3051" i="59"/>
  <c r="AK3051" i="59"/>
  <c r="DM2714" i="59"/>
  <c r="AG2714" i="59"/>
  <c r="DJ2925" i="59"/>
  <c r="AD2925" i="59"/>
  <c r="DF2857" i="59"/>
  <c r="Z2857" i="59"/>
  <c r="DI2898" i="59"/>
  <c r="AC2898" i="59"/>
  <c r="DL3013" i="59"/>
  <c r="AF3013" i="59"/>
  <c r="DH3078" i="59"/>
  <c r="AB3078" i="59"/>
  <c r="DN3135" i="59"/>
  <c r="AH3135" i="59"/>
  <c r="DJ3030" i="59"/>
  <c r="AD3030" i="59"/>
  <c r="DI3008" i="59"/>
  <c r="AC3008" i="59"/>
  <c r="DF2420" i="59"/>
  <c r="Z2420" i="59"/>
  <c r="DJ3136" i="59"/>
  <c r="AD3136" i="59"/>
  <c r="DK3077" i="59"/>
  <c r="AE3077" i="59"/>
  <c r="DK3120" i="59"/>
  <c r="AE3120" i="59"/>
  <c r="DM3065" i="59"/>
  <c r="AG3065" i="59"/>
  <c r="DN2380" i="59"/>
  <c r="AH2380" i="59"/>
  <c r="DO3120" i="59"/>
  <c r="AI3120" i="59"/>
  <c r="DF3073" i="59"/>
  <c r="Z3073" i="59"/>
  <c r="DJ2396" i="59"/>
  <c r="AD2396" i="59"/>
  <c r="DF3132" i="59"/>
  <c r="Z3132" i="59"/>
  <c r="DM3073" i="59"/>
  <c r="AG3073" i="59"/>
  <c r="DG2990" i="59"/>
  <c r="AA2990" i="59"/>
  <c r="DL2890" i="59"/>
  <c r="AF2890" i="59"/>
  <c r="DK2839" i="59"/>
  <c r="AE2839" i="59"/>
  <c r="DH2799" i="59"/>
  <c r="AB2799" i="59"/>
  <c r="DG2647" i="59"/>
  <c r="AA2647" i="59"/>
  <c r="DL2990" i="59"/>
  <c r="AF2990" i="59"/>
  <c r="DH2882" i="59"/>
  <c r="AB2882" i="59"/>
  <c r="DF2839" i="59"/>
  <c r="Z2839" i="59"/>
  <c r="DJ2783" i="59"/>
  <c r="AD2783" i="59"/>
  <c r="DG2687" i="59"/>
  <c r="AA2687" i="59"/>
  <c r="DF3033" i="59"/>
  <c r="Z3033" i="59"/>
  <c r="DF2923" i="59"/>
  <c r="Z2923" i="59"/>
  <c r="DF2851" i="59"/>
  <c r="Z2851" i="59"/>
  <c r="DF2815" i="59"/>
  <c r="Z2815" i="59"/>
  <c r="DO2743" i="59"/>
  <c r="AI2743" i="59"/>
  <c r="DK3009" i="59"/>
  <c r="AE3009" i="59"/>
  <c r="DF2915" i="59"/>
  <c r="Z2915" i="59"/>
  <c r="DN2871" i="59"/>
  <c r="AH2871" i="59"/>
  <c r="DF2831" i="59"/>
  <c r="Z2831" i="59"/>
  <c r="DH2758" i="59"/>
  <c r="AB2758" i="59"/>
  <c r="DO2663" i="59"/>
  <c r="AI2663" i="59"/>
  <c r="DG2583" i="59"/>
  <c r="AA2583" i="59"/>
  <c r="DG2511" i="59"/>
  <c r="AA2511" i="59"/>
  <c r="DJ3080" i="59"/>
  <c r="AD3080" i="59"/>
  <c r="DF3032" i="59"/>
  <c r="Z3032" i="59"/>
  <c r="DK2559" i="59"/>
  <c r="AE2559" i="59"/>
  <c r="DF2468" i="59"/>
  <c r="Z2468" i="59"/>
  <c r="DO3064" i="59"/>
  <c r="AI3064" i="59"/>
  <c r="DO2615" i="59"/>
  <c r="AI2615" i="59"/>
  <c r="DO2539" i="59"/>
  <c r="AI2539" i="59"/>
  <c r="DK2468" i="59"/>
  <c r="AE2468" i="59"/>
  <c r="DK3060" i="59"/>
  <c r="AE3060" i="59"/>
  <c r="DP3092" i="59"/>
  <c r="AJ3092" i="59"/>
  <c r="DO3028" i="59"/>
  <c r="AI3028" i="59"/>
  <c r="DO2763" i="59"/>
  <c r="AI2763" i="59"/>
  <c r="DJ2979" i="59"/>
  <c r="AD2979" i="59"/>
  <c r="DP3016" i="59"/>
  <c r="AJ3016" i="59"/>
  <c r="DJ2742" i="59"/>
  <c r="AD2742" i="59"/>
  <c r="DP3008" i="59"/>
  <c r="AJ3008" i="59"/>
  <c r="DJ2763" i="59"/>
  <c r="AD2763" i="59"/>
  <c r="DP2404" i="59"/>
  <c r="AJ2404" i="59"/>
  <c r="DH2432" i="59"/>
  <c r="AB2432" i="59"/>
  <c r="DP2380" i="59"/>
  <c r="AJ2380" i="59"/>
  <c r="DK3145" i="59"/>
  <c r="AE3145" i="59"/>
  <c r="DO2416" i="59"/>
  <c r="AI2416" i="59"/>
  <c r="DO2384" i="59"/>
  <c r="AI2384" i="59"/>
  <c r="DM3129" i="59"/>
  <c r="AG3129" i="59"/>
  <c r="DK2396" i="59"/>
  <c r="AE2396" i="59"/>
  <c r="DK3121" i="59"/>
  <c r="AE3121" i="59"/>
  <c r="DG2403" i="59"/>
  <c r="AA2403" i="59"/>
  <c r="DM3133" i="59"/>
  <c r="AG3133" i="59"/>
  <c r="DL2926" i="59"/>
  <c r="AF2926" i="59"/>
  <c r="DO2926" i="59"/>
  <c r="AI2926" i="59"/>
  <c r="DG2975" i="59"/>
  <c r="AA2975" i="59"/>
  <c r="DN2875" i="59"/>
  <c r="AH2875" i="59"/>
  <c r="DH2879" i="59"/>
  <c r="AB2879" i="59"/>
  <c r="DL2754" i="59"/>
  <c r="AF2754" i="59"/>
  <c r="DN2779" i="59"/>
  <c r="AH2779" i="59"/>
  <c r="DL2684" i="59"/>
  <c r="AF2684" i="59"/>
  <c r="DH2672" i="59"/>
  <c r="AB2672" i="59"/>
  <c r="DN2714" i="59"/>
  <c r="AH2714" i="59"/>
  <c r="DO2656" i="59"/>
  <c r="AI2656" i="59"/>
  <c r="DO2624" i="59"/>
  <c r="AI2624" i="59"/>
  <c r="DL2628" i="59"/>
  <c r="AF2628" i="59"/>
  <c r="DO2644" i="59"/>
  <c r="AI2644" i="59"/>
  <c r="DO2612" i="59"/>
  <c r="AI2612" i="59"/>
  <c r="DG2608" i="59"/>
  <c r="AA2608" i="59"/>
  <c r="DO2572" i="59"/>
  <c r="AI2572" i="59"/>
  <c r="DL2584" i="59"/>
  <c r="AF2584" i="59"/>
  <c r="DG2588" i="59"/>
  <c r="AA2588" i="59"/>
  <c r="DG2556" i="59"/>
  <c r="AA2556" i="59"/>
  <c r="DG2544" i="59"/>
  <c r="AA2544" i="59"/>
  <c r="DL2528" i="59"/>
  <c r="AF2528" i="59"/>
  <c r="DL2524" i="59"/>
  <c r="AF2524" i="59"/>
  <c r="DG2508" i="59"/>
  <c r="AA2508" i="59"/>
  <c r="DO2516" i="59"/>
  <c r="AI2516" i="59"/>
  <c r="DN2496" i="59"/>
  <c r="AH2496" i="59"/>
  <c r="DO2484" i="59"/>
  <c r="AI2484" i="59"/>
  <c r="DL2456" i="59"/>
  <c r="AF2456" i="59"/>
  <c r="DL2452" i="59"/>
  <c r="AF2452" i="59"/>
  <c r="DQ2699" i="59"/>
  <c r="AK2699" i="59"/>
  <c r="DH3083" i="59"/>
  <c r="AB3083" i="59"/>
  <c r="DJ2720" i="59"/>
  <c r="AD2720" i="59"/>
  <c r="DP2416" i="59"/>
  <c r="AJ2416" i="59"/>
  <c r="DF2586" i="59"/>
  <c r="Z2586" i="59"/>
  <c r="DL3072" i="59"/>
  <c r="AF3072" i="59"/>
  <c r="DQ2469" i="59"/>
  <c r="AK2469" i="59"/>
  <c r="DF2576" i="59"/>
  <c r="Z2576" i="59"/>
  <c r="DL2692" i="59"/>
  <c r="AF2692" i="59"/>
  <c r="DG2991" i="59"/>
  <c r="AA2991" i="59"/>
  <c r="DF2756" i="59"/>
  <c r="Z2756" i="59"/>
  <c r="DO2930" i="59"/>
  <c r="AI2930" i="59"/>
  <c r="DQ2697" i="59"/>
  <c r="AK2697" i="59"/>
  <c r="DH3071" i="59"/>
  <c r="AB3071" i="59"/>
  <c r="DP2910" i="59"/>
  <c r="AJ2910" i="59"/>
  <c r="DL3064" i="59"/>
  <c r="AF3064" i="59"/>
  <c r="DN2606" i="59"/>
  <c r="AH2606" i="59"/>
  <c r="DH2476" i="59"/>
  <c r="AB2476" i="59"/>
  <c r="DK2416" i="59"/>
  <c r="AE2416" i="59"/>
  <c r="DK2572" i="59"/>
  <c r="AE2572" i="59"/>
  <c r="DK2718" i="59"/>
  <c r="AE2718" i="59"/>
  <c r="DH2894" i="59"/>
  <c r="AB2894" i="59"/>
  <c r="DN3064" i="59"/>
  <c r="AH3064" i="59"/>
  <c r="DP2718" i="59"/>
  <c r="AJ2718" i="59"/>
  <c r="DP2922" i="59"/>
  <c r="AJ2922" i="59"/>
  <c r="DO2707" i="59"/>
  <c r="AI2707" i="59"/>
  <c r="DH3031" i="59"/>
  <c r="AB3031" i="59"/>
  <c r="DK2899" i="59"/>
  <c r="AE2899" i="59"/>
  <c r="DL2846" i="59"/>
  <c r="AF2846" i="59"/>
  <c r="DP2492" i="59"/>
  <c r="AJ2492" i="59"/>
  <c r="DF2574" i="59"/>
  <c r="Z2574" i="59"/>
  <c r="DP2648" i="59"/>
  <c r="AJ2648" i="59"/>
  <c r="DF2456" i="59"/>
  <c r="Z2456" i="59"/>
  <c r="DL3104" i="59"/>
  <c r="AF3104" i="59"/>
  <c r="DF2767" i="59"/>
  <c r="Z2767" i="59"/>
  <c r="DK2679" i="59"/>
  <c r="AE2679" i="59"/>
  <c r="DO2842" i="59"/>
  <c r="AI2842" i="59"/>
  <c r="DH3040" i="59"/>
  <c r="AB3040" i="59"/>
  <c r="DK2751" i="59"/>
  <c r="AE2751" i="59"/>
  <c r="DH3043" i="59"/>
  <c r="AB3043" i="59"/>
  <c r="DG3008" i="59"/>
  <c r="AA3008" i="59"/>
  <c r="DL3092" i="59"/>
  <c r="AF3092" i="59"/>
  <c r="DN2586" i="59"/>
  <c r="AH2586" i="59"/>
  <c r="DP2368" i="59"/>
  <c r="AJ2368" i="59"/>
  <c r="DF2536" i="59"/>
  <c r="Z2536" i="59"/>
  <c r="DK2512" i="59"/>
  <c r="AE2512" i="59"/>
  <c r="DN2658" i="59"/>
  <c r="AH2658" i="59"/>
  <c r="DP2887" i="59"/>
  <c r="AJ2887" i="59"/>
  <c r="DQ3062" i="59"/>
  <c r="AK3062" i="59"/>
  <c r="DP2803" i="59"/>
  <c r="AJ2803" i="59"/>
  <c r="DG2955" i="59"/>
  <c r="AA2955" i="59"/>
  <c r="DO2719" i="59"/>
  <c r="AI2719" i="59"/>
  <c r="DG2902" i="59"/>
  <c r="AA2902" i="59"/>
  <c r="DM3051" i="59"/>
  <c r="AG3051" i="59"/>
  <c r="DJ2779" i="59"/>
  <c r="AD2779" i="59"/>
  <c r="DN3052" i="59"/>
  <c r="AH3052" i="59"/>
  <c r="DF2439" i="59"/>
  <c r="Z2439" i="59"/>
  <c r="DN2700" i="59"/>
  <c r="AH2700" i="59"/>
  <c r="DO2446" i="59"/>
  <c r="AI2446" i="59"/>
  <c r="DJ2522" i="59"/>
  <c r="AD2522" i="59"/>
  <c r="DP2609" i="59"/>
  <c r="AJ2609" i="59"/>
  <c r="DF2659" i="59"/>
  <c r="Z2659" i="59"/>
  <c r="DI2760" i="59"/>
  <c r="AC2760" i="59"/>
  <c r="DM2446" i="59"/>
  <c r="AG2446" i="59"/>
  <c r="DJ2557" i="59"/>
  <c r="AD2557" i="59"/>
  <c r="DL2679" i="59"/>
  <c r="AF2679" i="59"/>
  <c r="DQ2710" i="59"/>
  <c r="AK2710" i="59"/>
  <c r="DO2812" i="59"/>
  <c r="AI2812" i="59"/>
  <c r="DP2949" i="59"/>
  <c r="AJ2949" i="59"/>
  <c r="DL2969" i="59"/>
  <c r="AF2969" i="59"/>
  <c r="DF3121" i="59"/>
  <c r="Z3121" i="59"/>
  <c r="DJ2439" i="59"/>
  <c r="AD2439" i="59"/>
  <c r="DM2441" i="59"/>
  <c r="AG2441" i="59"/>
  <c r="DP2422" i="59"/>
  <c r="AJ2422" i="59"/>
  <c r="DJ2506" i="59"/>
  <c r="AD2506" i="59"/>
  <c r="DP2574" i="59"/>
  <c r="AJ2574" i="59"/>
  <c r="DQ2632" i="59"/>
  <c r="AK2632" i="59"/>
  <c r="DM2745" i="59"/>
  <c r="AG2745" i="59"/>
  <c r="DP2495" i="59"/>
  <c r="AJ2495" i="59"/>
  <c r="DP2527" i="59"/>
  <c r="AJ2527" i="59"/>
  <c r="DP2559" i="59"/>
  <c r="AJ2559" i="59"/>
  <c r="DP2591" i="59"/>
  <c r="AJ2591" i="59"/>
  <c r="DQ2622" i="59"/>
  <c r="AK2622" i="59"/>
  <c r="DN2653" i="59"/>
  <c r="AH2653" i="59"/>
  <c r="DG2712" i="59"/>
  <c r="AA2712" i="59"/>
  <c r="DG2744" i="59"/>
  <c r="AA2744" i="59"/>
  <c r="DI2844" i="59"/>
  <c r="AC2844" i="59"/>
  <c r="DM2980" i="59"/>
  <c r="AG2980" i="59"/>
  <c r="DL2801" i="59"/>
  <c r="AF2801" i="59"/>
  <c r="DJ2969" i="59"/>
  <c r="AD2969" i="59"/>
  <c r="DH3068" i="59"/>
  <c r="AB3068" i="59"/>
  <c r="DK2377" i="59"/>
  <c r="AE2377" i="59"/>
  <c r="DM2635" i="59"/>
  <c r="AG2635" i="59"/>
  <c r="DK2438" i="59"/>
  <c r="AE2438" i="59"/>
  <c r="DJ2554" i="59"/>
  <c r="AD2554" i="59"/>
  <c r="DJ2663" i="59"/>
  <c r="AD2663" i="59"/>
  <c r="DJ2729" i="59"/>
  <c r="AD2729" i="59"/>
  <c r="DH2719" i="59"/>
  <c r="AB2719" i="59"/>
  <c r="DI2790" i="59"/>
  <c r="AC2790" i="59"/>
  <c r="DG2904" i="59"/>
  <c r="AA2904" i="59"/>
  <c r="DP2822" i="59"/>
  <c r="AJ2822" i="59"/>
  <c r="DF2979" i="59"/>
  <c r="Z2979" i="59"/>
  <c r="DF2714" i="59"/>
  <c r="Z2714" i="59"/>
  <c r="DF2875" i="59"/>
  <c r="Z2875" i="59"/>
  <c r="DF3062" i="59"/>
  <c r="Z3062" i="59"/>
  <c r="DN2437" i="59"/>
  <c r="AH2437" i="59"/>
  <c r="DJ2705" i="59"/>
  <c r="AD2705" i="59"/>
  <c r="DJ2503" i="59"/>
  <c r="AD2503" i="59"/>
  <c r="DF2555" i="59"/>
  <c r="Z2555" i="59"/>
  <c r="DJ2646" i="59"/>
  <c r="AD2646" i="59"/>
  <c r="DO2733" i="59"/>
  <c r="AI2733" i="59"/>
  <c r="DL2455" i="59"/>
  <c r="AF2455" i="59"/>
  <c r="DM2566" i="59"/>
  <c r="AG2566" i="59"/>
  <c r="DJ2669" i="59"/>
  <c r="AD2669" i="59"/>
  <c r="DQ2770" i="59"/>
  <c r="AK2770" i="59"/>
  <c r="DQ2872" i="59"/>
  <c r="AK2872" i="59"/>
  <c r="DJ2766" i="59"/>
  <c r="AD2766" i="59"/>
  <c r="DM2877" i="59"/>
  <c r="AG2877" i="59"/>
  <c r="DJ2973" i="59"/>
  <c r="AD2973" i="59"/>
  <c r="DP2960" i="59"/>
  <c r="AJ2960" i="59"/>
  <c r="DI2804" i="59"/>
  <c r="AC2804" i="59"/>
  <c r="DL3119" i="59"/>
  <c r="AF3119" i="59"/>
  <c r="DQ2401" i="59"/>
  <c r="AK2401" i="59"/>
  <c r="DF2461" i="59"/>
  <c r="Z2461" i="59"/>
  <c r="DI2471" i="59"/>
  <c r="AC2471" i="59"/>
  <c r="DI2639" i="59"/>
  <c r="AC2639" i="59"/>
  <c r="DI2683" i="59"/>
  <c r="AC2683" i="59"/>
  <c r="DJ2459" i="59"/>
  <c r="AD2459" i="59"/>
  <c r="DJ2551" i="59"/>
  <c r="AD2551" i="59"/>
  <c r="DO2634" i="59"/>
  <c r="AI2634" i="59"/>
  <c r="DI2485" i="59"/>
  <c r="AC2485" i="59"/>
  <c r="DI2621" i="59"/>
  <c r="AC2621" i="59"/>
  <c r="DN2745" i="59"/>
  <c r="AH2745" i="59"/>
  <c r="DP2383" i="59"/>
  <c r="AJ2383" i="59"/>
  <c r="DF2852" i="59"/>
  <c r="Z2852" i="59"/>
  <c r="DG2808" i="59"/>
  <c r="AA2808" i="59"/>
  <c r="DH3084" i="59"/>
  <c r="AB3084" i="59"/>
  <c r="DN2403" i="59"/>
  <c r="AH2403" i="59"/>
  <c r="DJ2481" i="59"/>
  <c r="AD2481" i="59"/>
  <c r="DK2609" i="59"/>
  <c r="AE2609" i="59"/>
  <c r="DM2679" i="59"/>
  <c r="AG2679" i="59"/>
  <c r="DM2404" i="59"/>
  <c r="AG2404" i="59"/>
  <c r="DQ2512" i="59"/>
  <c r="AK2512" i="59"/>
  <c r="DP2622" i="59"/>
  <c r="AJ2622" i="59"/>
  <c r="DO2761" i="59"/>
  <c r="AI2761" i="59"/>
  <c r="DM2633" i="59"/>
  <c r="AG2633" i="59"/>
  <c r="DH2780" i="59"/>
  <c r="AB2780" i="59"/>
  <c r="DJ2809" i="59"/>
  <c r="AD2809" i="59"/>
  <c r="DL2860" i="59"/>
  <c r="AF2860" i="59"/>
  <c r="DQ2796" i="59"/>
  <c r="AK2796" i="59"/>
  <c r="DG2867" i="59"/>
  <c r="AA2867" i="59"/>
  <c r="DK2463" i="59"/>
  <c r="AE2463" i="59"/>
  <c r="DK2895" i="59"/>
  <c r="AE2895" i="59"/>
  <c r="DF3125" i="59"/>
  <c r="Z3125" i="59"/>
  <c r="DL2405" i="59"/>
  <c r="AF2405" i="59"/>
  <c r="DP2784" i="59"/>
  <c r="AJ2784" i="59"/>
  <c r="DK2450" i="59"/>
  <c r="AE2450" i="59"/>
  <c r="DQ2516" i="59"/>
  <c r="AK2516" i="59"/>
  <c r="DH2582" i="59"/>
  <c r="AB2582" i="59"/>
  <c r="DL2629" i="59"/>
  <c r="AF2629" i="59"/>
  <c r="DQ2761" i="59"/>
  <c r="AK2761" i="59"/>
  <c r="DM2394" i="59"/>
  <c r="AG2394" i="59"/>
  <c r="DM2486" i="59"/>
  <c r="AG2486" i="59"/>
  <c r="DJ2593" i="59"/>
  <c r="AD2593" i="59"/>
  <c r="DI2712" i="59"/>
  <c r="AC2712" i="59"/>
  <c r="DQ2742" i="59"/>
  <c r="AK2742" i="59"/>
  <c r="DM2836" i="59"/>
  <c r="AG2836" i="59"/>
  <c r="DQ2976" i="59"/>
  <c r="AK2976" i="59"/>
  <c r="DK2981" i="59"/>
  <c r="AE2981" i="59"/>
  <c r="DQ3125" i="59"/>
  <c r="AK3125" i="59"/>
  <c r="DM2385" i="59"/>
  <c r="AG2385" i="59"/>
  <c r="DI2363" i="59"/>
  <c r="AC2363" i="59"/>
  <c r="DI2431" i="59"/>
  <c r="AC2431" i="59"/>
  <c r="DH2394" i="59"/>
  <c r="AB2394" i="59"/>
  <c r="DL2530" i="59"/>
  <c r="AF2530" i="59"/>
  <c r="DK2594" i="59"/>
  <c r="AE2594" i="59"/>
  <c r="DQ2656" i="59"/>
  <c r="AK2656" i="59"/>
  <c r="DP2749" i="59"/>
  <c r="AJ2749" i="59"/>
  <c r="DN2501" i="59"/>
  <c r="AH2501" i="59"/>
  <c r="DN2601" i="59"/>
  <c r="AH2601" i="59"/>
  <c r="DP2683" i="59"/>
  <c r="AJ2683" i="59"/>
  <c r="DL2821" i="59"/>
  <c r="AF2821" i="59"/>
  <c r="DJ2897" i="59"/>
  <c r="AD2897" i="59"/>
  <c r="DG2773" i="59"/>
  <c r="AA2773" i="59"/>
  <c r="DH2901" i="59"/>
  <c r="AB2901" i="59"/>
  <c r="DK2885" i="59"/>
  <c r="AE2885" i="59"/>
  <c r="DN2387" i="59"/>
  <c r="AH2387" i="59"/>
  <c r="DI2385" i="59"/>
  <c r="AC2385" i="59"/>
  <c r="DM2383" i="59"/>
  <c r="AG2383" i="59"/>
  <c r="DG2700" i="59"/>
  <c r="AA2700" i="59"/>
  <c r="DK2434" i="59"/>
  <c r="AE2434" i="59"/>
  <c r="DP2514" i="59"/>
  <c r="AJ2514" i="59"/>
  <c r="DF2563" i="59"/>
  <c r="Z2563" i="59"/>
  <c r="DI2652" i="59"/>
  <c r="AC2652" i="59"/>
  <c r="DI2792" i="59"/>
  <c r="AC2792" i="59"/>
  <c r="DI2726" i="59"/>
  <c r="AC2726" i="59"/>
  <c r="DH2791" i="59"/>
  <c r="AB2791" i="59"/>
  <c r="DM2751" i="59"/>
  <c r="AG2751" i="59"/>
  <c r="DF2640" i="59"/>
  <c r="Z2640" i="59"/>
  <c r="DO2834" i="59"/>
  <c r="AI2834" i="59"/>
  <c r="DH2962" i="59"/>
  <c r="AB2962" i="59"/>
  <c r="DQ3094" i="59"/>
  <c r="AK3094" i="59"/>
  <c r="DL2389" i="59"/>
  <c r="AF2389" i="59"/>
  <c r="DJ2451" i="59"/>
  <c r="AD2451" i="59"/>
  <c r="DQ2524" i="59"/>
  <c r="AK2524" i="59"/>
  <c r="DK2630" i="59"/>
  <c r="AE2630" i="59"/>
  <c r="DM2744" i="59"/>
  <c r="AG2744" i="59"/>
  <c r="DM2438" i="59"/>
  <c r="AG2438" i="59"/>
  <c r="DM2542" i="59"/>
  <c r="AG2542" i="59"/>
  <c r="DM2610" i="59"/>
  <c r="AG2610" i="59"/>
  <c r="DH2701" i="59"/>
  <c r="AB2701" i="59"/>
  <c r="DP2814" i="59"/>
  <c r="AJ2814" i="59"/>
  <c r="DH2925" i="59"/>
  <c r="AB2925" i="59"/>
  <c r="DI2892" i="59"/>
  <c r="AC2892" i="59"/>
  <c r="DJ2989" i="59"/>
  <c r="AD2989" i="59"/>
  <c r="DH3072" i="59"/>
  <c r="AB3072" i="59"/>
  <c r="DQ2385" i="59"/>
  <c r="AK2385" i="59"/>
  <c r="DI2467" i="59"/>
  <c r="AC2467" i="59"/>
  <c r="DI2515" i="59"/>
  <c r="AC2515" i="59"/>
  <c r="DG2565" i="59"/>
  <c r="AA2565" i="59"/>
  <c r="DG2621" i="59"/>
  <c r="AA2621" i="59"/>
  <c r="DP2390" i="59"/>
  <c r="AJ2390" i="59"/>
  <c r="DL2489" i="59"/>
  <c r="AF2489" i="59"/>
  <c r="DN2571" i="59"/>
  <c r="AH2571" i="59"/>
  <c r="DG2642" i="59"/>
  <c r="AA2642" i="59"/>
  <c r="DI2561" i="59"/>
  <c r="AC2561" i="59"/>
  <c r="DJ2717" i="59"/>
  <c r="AD2717" i="59"/>
  <c r="DQ2378" i="59"/>
  <c r="AK2378" i="59"/>
  <c r="DP2427" i="59"/>
  <c r="AJ2427" i="59"/>
  <c r="DK2756" i="59"/>
  <c r="AE2756" i="59"/>
  <c r="DM2860" i="59"/>
  <c r="AG2860" i="59"/>
  <c r="DK2796" i="59"/>
  <c r="AE2796" i="59"/>
  <c r="DQ2908" i="59"/>
  <c r="AK2908" i="59"/>
  <c r="DJ2438" i="59"/>
  <c r="AD2438" i="59"/>
  <c r="DM2483" i="59"/>
  <c r="AG2483" i="59"/>
  <c r="DK2521" i="59"/>
  <c r="AE2521" i="59"/>
  <c r="DK2565" i="59"/>
  <c r="AE2565" i="59"/>
  <c r="DM2619" i="59"/>
  <c r="AG2619" i="59"/>
  <c r="DN2772" i="59"/>
  <c r="AH2772" i="59"/>
  <c r="DI2444" i="59"/>
  <c r="AC2444" i="59"/>
  <c r="DO2530" i="59"/>
  <c r="AI2530" i="59"/>
  <c r="DK2598" i="59"/>
  <c r="AE2598" i="59"/>
  <c r="DJ2643" i="59"/>
  <c r="AD2643" i="59"/>
  <c r="DO2703" i="59"/>
  <c r="AI2703" i="59"/>
  <c r="DM2573" i="59"/>
  <c r="AG2573" i="59"/>
  <c r="DF2717" i="59"/>
  <c r="Z2717" i="59"/>
  <c r="DK2728" i="59"/>
  <c r="AE2728" i="59"/>
  <c r="DK2848" i="59"/>
  <c r="AE2848" i="59"/>
  <c r="DL2944" i="59"/>
  <c r="AF2944" i="59"/>
  <c r="DF2960" i="59"/>
  <c r="Z2960" i="59"/>
  <c r="DQ2968" i="59"/>
  <c r="AK2968" i="59"/>
  <c r="DL3143" i="59"/>
  <c r="AF3143" i="59"/>
  <c r="DH2409" i="59"/>
  <c r="AB2409" i="59"/>
  <c r="DQ2651" i="59"/>
  <c r="AK2651" i="59"/>
  <c r="DG2454" i="59"/>
  <c r="AA2454" i="59"/>
  <c r="DO2538" i="59"/>
  <c r="AI2538" i="59"/>
  <c r="DP2626" i="59"/>
  <c r="AJ2626" i="59"/>
  <c r="DH2713" i="59"/>
  <c r="AB2713" i="59"/>
  <c r="DH2451" i="59"/>
  <c r="AB2451" i="59"/>
  <c r="DH2503" i="59"/>
  <c r="AB2503" i="59"/>
  <c r="DH2539" i="59"/>
  <c r="AB2539" i="59"/>
  <c r="DH2567" i="59"/>
  <c r="AB2567" i="59"/>
  <c r="DF2605" i="59"/>
  <c r="Z2605" i="59"/>
  <c r="DH2647" i="59"/>
  <c r="AB2647" i="59"/>
  <c r="DH2941" i="59"/>
  <c r="AB2941" i="59"/>
  <c r="DO2965" i="59"/>
  <c r="AI2965" i="59"/>
  <c r="DO3002" i="59"/>
  <c r="AI3002" i="59"/>
  <c r="DO3059" i="59"/>
  <c r="AI3059" i="59"/>
  <c r="DF2838" i="59"/>
  <c r="Z2838" i="59"/>
  <c r="DJ3026" i="59"/>
  <c r="AD3026" i="59"/>
  <c r="DM3024" i="59"/>
  <c r="AG3024" i="59"/>
  <c r="DQ2944" i="59"/>
  <c r="AK2944" i="59"/>
  <c r="DP2873" i="59"/>
  <c r="AJ2873" i="59"/>
  <c r="DO3038" i="59"/>
  <c r="AI3038" i="59"/>
  <c r="DG3094" i="59"/>
  <c r="AA3094" i="59"/>
  <c r="DM2855" i="59"/>
  <c r="AG2855" i="59"/>
  <c r="DI2971" i="59"/>
  <c r="AC2971" i="59"/>
  <c r="DJ3070" i="59"/>
  <c r="AD3070" i="59"/>
  <c r="DJ2793" i="59"/>
  <c r="AD2793" i="59"/>
  <c r="DK2857" i="59"/>
  <c r="AE2857" i="59"/>
  <c r="DO3019" i="59"/>
  <c r="AI3019" i="59"/>
  <c r="DN3099" i="59"/>
  <c r="AH3099" i="59"/>
  <c r="DM2967" i="59"/>
  <c r="AG2967" i="59"/>
  <c r="DJ3146" i="59"/>
  <c r="AD3146" i="59"/>
  <c r="DP2880" i="59"/>
  <c r="AJ2880" i="59"/>
  <c r="DO2989" i="59"/>
  <c r="AI2989" i="59"/>
  <c r="DP2900" i="59"/>
  <c r="AJ2900" i="59"/>
  <c r="DH2923" i="59"/>
  <c r="AB2923" i="59"/>
  <c r="DH3030" i="59"/>
  <c r="AB3030" i="59"/>
  <c r="DL3093" i="59"/>
  <c r="AF3093" i="59"/>
  <c r="DI2911" i="59"/>
  <c r="AC2911" i="59"/>
  <c r="DP3059" i="59"/>
  <c r="AJ3059" i="59"/>
  <c r="DJ2844" i="59"/>
  <c r="AD2844" i="59"/>
  <c r="DQ2961" i="59"/>
  <c r="AK2961" i="59"/>
  <c r="DI2812" i="59"/>
  <c r="AC2812" i="59"/>
  <c r="DJ2445" i="59"/>
  <c r="AD2445" i="59"/>
  <c r="DQ2461" i="59"/>
  <c r="AK2461" i="59"/>
  <c r="DO2561" i="59"/>
  <c r="AI2561" i="59"/>
  <c r="DQ2667" i="59"/>
  <c r="AK2667" i="59"/>
  <c r="DP2378" i="59"/>
  <c r="AJ2378" i="59"/>
  <c r="DQ2496" i="59"/>
  <c r="AK2496" i="59"/>
  <c r="DK2586" i="59"/>
  <c r="AE2586" i="59"/>
  <c r="DM2672" i="59"/>
  <c r="AG2672" i="59"/>
  <c r="DQ2549" i="59"/>
  <c r="AK2549" i="59"/>
  <c r="DJ2741" i="59"/>
  <c r="AD2741" i="59"/>
  <c r="DH2687" i="59"/>
  <c r="AB2687" i="59"/>
  <c r="DQ2735" i="59"/>
  <c r="AK2735" i="59"/>
  <c r="DF2821" i="59"/>
  <c r="Z2821" i="59"/>
  <c r="DJ2993" i="59"/>
  <c r="AD2993" i="59"/>
  <c r="DM2986" i="59"/>
  <c r="AG2986" i="59"/>
  <c r="DL3050" i="59"/>
  <c r="AF3050" i="59"/>
  <c r="DP3085" i="59"/>
  <c r="AJ3085" i="59"/>
  <c r="DL3130" i="59"/>
  <c r="AF3130" i="59"/>
  <c r="DI2927" i="59"/>
  <c r="AC2927" i="59"/>
  <c r="DO3125" i="59"/>
  <c r="AI3125" i="59"/>
  <c r="DM2774" i="59"/>
  <c r="AG2774" i="59"/>
  <c r="DN2997" i="59"/>
  <c r="AH2997" i="59"/>
  <c r="DP2903" i="59"/>
  <c r="AJ2903" i="59"/>
  <c r="DI3003" i="59"/>
  <c r="AC3003" i="59"/>
  <c r="DI3049" i="59"/>
  <c r="AC3049" i="59"/>
  <c r="DN3095" i="59"/>
  <c r="AH3095" i="59"/>
  <c r="DJ2846" i="59"/>
  <c r="AD2846" i="59"/>
  <c r="DJ3013" i="59"/>
  <c r="AD3013" i="59"/>
  <c r="DK3111" i="59"/>
  <c r="AE3111" i="59"/>
  <c r="DQ3136" i="59"/>
  <c r="AK3136" i="59"/>
  <c r="DI2767" i="59"/>
  <c r="AC2767" i="59"/>
  <c r="DP2945" i="59"/>
  <c r="AJ2945" i="59"/>
  <c r="DG3050" i="59"/>
  <c r="AA3050" i="59"/>
  <c r="DH3085" i="59"/>
  <c r="AB3085" i="59"/>
  <c r="DN3138" i="59"/>
  <c r="AH3138" i="59"/>
  <c r="DJ2938" i="59"/>
  <c r="AD2938" i="59"/>
  <c r="DG3035" i="59"/>
  <c r="AA3035" i="59"/>
  <c r="DM2703" i="59"/>
  <c r="AG2703" i="59"/>
  <c r="DO2901" i="59"/>
  <c r="AI2901" i="59"/>
  <c r="DF2900" i="59"/>
  <c r="Z2900" i="59"/>
  <c r="DI2862" i="59"/>
  <c r="AC2862" i="59"/>
  <c r="DJ3003" i="59"/>
  <c r="AD3003" i="59"/>
  <c r="DI3057" i="59"/>
  <c r="AC3057" i="59"/>
  <c r="DL3109" i="59"/>
  <c r="AF3109" i="59"/>
  <c r="DQ2915" i="59"/>
  <c r="AK2915" i="59"/>
  <c r="DL3079" i="59"/>
  <c r="AF3079" i="59"/>
  <c r="DI3056" i="59"/>
  <c r="AC3056" i="59"/>
  <c r="DL2932" i="59"/>
  <c r="AF2932" i="59"/>
  <c r="DH2968" i="59"/>
  <c r="AB2968" i="59"/>
  <c r="DQ3133" i="59"/>
  <c r="AK3133" i="59"/>
  <c r="DN2418" i="59"/>
  <c r="AH2418" i="59"/>
  <c r="DF2449" i="59"/>
  <c r="Z2449" i="59"/>
  <c r="DQ2399" i="59"/>
  <c r="AK2399" i="59"/>
  <c r="DQ2376" i="59"/>
  <c r="AK2376" i="59"/>
  <c r="DH2470" i="59"/>
  <c r="AB2470" i="59"/>
  <c r="DL2525" i="59"/>
  <c r="AF2525" i="59"/>
  <c r="DH2602" i="59"/>
  <c r="AB2602" i="59"/>
  <c r="DJ2651" i="59"/>
  <c r="AD2651" i="59"/>
  <c r="DI2776" i="59"/>
  <c r="AC2776" i="59"/>
  <c r="DF2525" i="59"/>
  <c r="Z2525" i="59"/>
  <c r="DI2614" i="59"/>
  <c r="AC2614" i="59"/>
  <c r="DF2681" i="59"/>
  <c r="Z2681" i="59"/>
  <c r="DQ2853" i="59"/>
  <c r="AK2853" i="59"/>
  <c r="DL2991" i="59"/>
  <c r="AF2991" i="59"/>
  <c r="DM3098" i="59"/>
  <c r="AG3098" i="59"/>
  <c r="DI2835" i="59"/>
  <c r="AC2835" i="59"/>
  <c r="DL3011" i="59"/>
  <c r="AF3011" i="59"/>
  <c r="DJ3130" i="59"/>
  <c r="AD3130" i="59"/>
  <c r="DM2726" i="59"/>
  <c r="AG2726" i="59"/>
  <c r="DI2960" i="59"/>
  <c r="AC2960" i="59"/>
  <c r="DO2957" i="59"/>
  <c r="AI2957" i="59"/>
  <c r="DQ2910" i="59"/>
  <c r="AK2910" i="59"/>
  <c r="DN3031" i="59"/>
  <c r="AH3031" i="59"/>
  <c r="DF3135" i="59"/>
  <c r="Z3135" i="59"/>
  <c r="DN2902" i="59"/>
  <c r="AH2902" i="59"/>
  <c r="DK3095" i="59"/>
  <c r="AE3095" i="59"/>
  <c r="DG2732" i="59"/>
  <c r="AA2732" i="59"/>
  <c r="DP2908" i="59"/>
  <c r="AJ2908" i="59"/>
  <c r="DF2877" i="59"/>
  <c r="Z2877" i="59"/>
  <c r="DG3034" i="59"/>
  <c r="AA3034" i="59"/>
  <c r="DP3093" i="59"/>
  <c r="AJ3093" i="59"/>
  <c r="DQ2875" i="59"/>
  <c r="AK2875" i="59"/>
  <c r="DP3063" i="59"/>
  <c r="AJ3063" i="59"/>
  <c r="DO2748" i="59"/>
  <c r="AI2748" i="59"/>
  <c r="DF2997" i="59"/>
  <c r="Z2997" i="59"/>
  <c r="DJ2945" i="59"/>
  <c r="AD2945" i="59"/>
  <c r="DH2943" i="59"/>
  <c r="AB2943" i="59"/>
  <c r="DG3070" i="59"/>
  <c r="AA3070" i="59"/>
  <c r="DI3139" i="59"/>
  <c r="AC3139" i="59"/>
  <c r="DJ3014" i="59"/>
  <c r="AD3014" i="59"/>
  <c r="DJ3121" i="59"/>
  <c r="AD3121" i="59"/>
  <c r="DP2885" i="59"/>
  <c r="AJ2885" i="59"/>
  <c r="DQ2960" i="59"/>
  <c r="AK2960" i="59"/>
  <c r="DG3081" i="59"/>
  <c r="AA3081" i="59"/>
  <c r="DG2393" i="59"/>
  <c r="AA2393" i="59"/>
  <c r="DQ2483" i="59"/>
  <c r="AK2483" i="59"/>
  <c r="DO2521" i="59"/>
  <c r="AI2521" i="59"/>
  <c r="DO2565" i="59"/>
  <c r="AI2565" i="59"/>
  <c r="DQ2619" i="59"/>
  <c r="AK2619" i="59"/>
  <c r="DN2703" i="59"/>
  <c r="AH2703" i="59"/>
  <c r="DI2456" i="59"/>
  <c r="AC2456" i="59"/>
  <c r="DP2537" i="59"/>
  <c r="AJ2537" i="59"/>
  <c r="DL2585" i="59"/>
  <c r="AF2585" i="59"/>
  <c r="DH2670" i="59"/>
  <c r="AB2670" i="59"/>
  <c r="DJ2761" i="59"/>
  <c r="AD2761" i="59"/>
  <c r="DQ2649" i="59"/>
  <c r="AK2649" i="59"/>
  <c r="DN2768" i="59"/>
  <c r="AH2768" i="59"/>
  <c r="DH2407" i="59"/>
  <c r="AB2407" i="59"/>
  <c r="DH2443" i="59"/>
  <c r="AB2443" i="59"/>
  <c r="DO2889" i="59"/>
  <c r="AI2889" i="59"/>
  <c r="DN2805" i="59"/>
  <c r="AH2805" i="59"/>
  <c r="DL2889" i="59"/>
  <c r="AF2889" i="59"/>
  <c r="DM2822" i="59"/>
  <c r="AG2822" i="59"/>
  <c r="DM2918" i="59"/>
  <c r="AG2918" i="59"/>
  <c r="DK3014" i="59"/>
  <c r="AE3014" i="59"/>
  <c r="DG3074" i="59"/>
  <c r="AA3074" i="59"/>
  <c r="DL3114" i="59"/>
  <c r="AF3114" i="59"/>
  <c r="DI2855" i="59"/>
  <c r="AC2855" i="59"/>
  <c r="DP3030" i="59"/>
  <c r="AJ3030" i="59"/>
  <c r="DM3008" i="59"/>
  <c r="AG3008" i="59"/>
  <c r="DM2710" i="59"/>
  <c r="AG2710" i="59"/>
  <c r="DL2980" i="59"/>
  <c r="AF2980" i="59"/>
  <c r="DQ2822" i="59"/>
  <c r="AK2822" i="59"/>
  <c r="DP2927" i="59"/>
  <c r="AJ2927" i="59"/>
  <c r="DP3041" i="59"/>
  <c r="AJ3041" i="59"/>
  <c r="DN3093" i="59"/>
  <c r="AH3093" i="59"/>
  <c r="DI3138" i="59"/>
  <c r="AC3138" i="59"/>
  <c r="DF2918" i="59"/>
  <c r="Z2918" i="59"/>
  <c r="DO3081" i="59"/>
  <c r="AI3081" i="59"/>
  <c r="DQ3080" i="59"/>
  <c r="AK3080" i="59"/>
  <c r="DH2949" i="59"/>
  <c r="AB2949" i="59"/>
  <c r="DN2981" i="59"/>
  <c r="AH2981" i="59"/>
  <c r="DJ2957" i="59"/>
  <c r="AD2957" i="59"/>
  <c r="DP3061" i="59"/>
  <c r="AJ3061" i="59"/>
  <c r="DH3101" i="59"/>
  <c r="AB3101" i="59"/>
  <c r="DQ2803" i="59"/>
  <c r="AK2803" i="59"/>
  <c r="DQ2855" i="59"/>
  <c r="AK2855" i="59"/>
  <c r="DG3003" i="59"/>
  <c r="AA3003" i="59"/>
  <c r="DQ3099" i="59"/>
  <c r="AK3099" i="59"/>
  <c r="DP2824" i="59"/>
  <c r="AJ2824" i="59"/>
  <c r="DJ2929" i="59"/>
  <c r="AD2929" i="59"/>
  <c r="DK2913" i="59"/>
  <c r="AE2913" i="59"/>
  <c r="DI2946" i="59"/>
  <c r="AC2946" i="59"/>
  <c r="DG3022" i="59"/>
  <c r="AA3022" i="59"/>
  <c r="DK3090" i="59"/>
  <c r="AE3090" i="59"/>
  <c r="DI3146" i="59"/>
  <c r="AC3146" i="59"/>
  <c r="DG3063" i="59"/>
  <c r="AA3063" i="59"/>
  <c r="DI3028" i="59"/>
  <c r="AC3028" i="59"/>
  <c r="DF2400" i="59"/>
  <c r="Z2400" i="59"/>
  <c r="DN3128" i="59"/>
  <c r="AH3128" i="59"/>
  <c r="DG3140" i="59"/>
  <c r="AA3140" i="59"/>
  <c r="DQ3097" i="59"/>
  <c r="AK3097" i="59"/>
  <c r="DN2424" i="59"/>
  <c r="AH2424" i="59"/>
  <c r="DF3140" i="59"/>
  <c r="Z3140" i="59"/>
  <c r="DK3108" i="59"/>
  <c r="AE3108" i="59"/>
  <c r="DJ2444" i="59"/>
  <c r="AD2444" i="59"/>
  <c r="DJ2372" i="59"/>
  <c r="AD2372" i="59"/>
  <c r="DK3112" i="59"/>
  <c r="AE3112" i="59"/>
  <c r="DQ3057" i="59"/>
  <c r="AK3057" i="59"/>
  <c r="DJ2951" i="59"/>
  <c r="AD2951" i="59"/>
  <c r="DO2867" i="59"/>
  <c r="AI2867" i="59"/>
  <c r="DF2827" i="59"/>
  <c r="Z2827" i="59"/>
  <c r="DJ2759" i="59"/>
  <c r="AD2759" i="59"/>
  <c r="DF3045" i="59"/>
  <c r="Z3045" i="59"/>
  <c r="DN2951" i="59"/>
  <c r="AH2951" i="59"/>
  <c r="DG2874" i="59"/>
  <c r="AA2874" i="59"/>
  <c r="DP2831" i="59"/>
  <c r="AJ2831" i="59"/>
  <c r="DL2762" i="59"/>
  <c r="AF2762" i="59"/>
  <c r="DG2663" i="59"/>
  <c r="AA2663" i="59"/>
  <c r="DQ3017" i="59"/>
  <c r="AK3017" i="59"/>
  <c r="DG2886" i="59"/>
  <c r="AA2886" i="59"/>
  <c r="DP2843" i="59"/>
  <c r="AJ2843" i="59"/>
  <c r="DP2799" i="59"/>
  <c r="AJ2799" i="59"/>
  <c r="DG2643" i="59"/>
  <c r="AA2643" i="59"/>
  <c r="DP2990" i="59"/>
  <c r="AJ2990" i="59"/>
  <c r="DF2895" i="59"/>
  <c r="Z2895" i="59"/>
  <c r="DO2855" i="59"/>
  <c r="AI2855" i="59"/>
  <c r="DP2823" i="59"/>
  <c r="AJ2823" i="59"/>
  <c r="DO2746" i="59"/>
  <c r="AI2746" i="59"/>
  <c r="DG2635" i="59"/>
  <c r="AA2635" i="59"/>
  <c r="DG2559" i="59"/>
  <c r="AA2559" i="59"/>
  <c r="DG2491" i="59"/>
  <c r="AA2491" i="59"/>
  <c r="DK3064" i="59"/>
  <c r="AE3064" i="59"/>
  <c r="DK2615" i="59"/>
  <c r="AE2615" i="59"/>
  <c r="DK2539" i="59"/>
  <c r="AE2539" i="59"/>
  <c r="DO3096" i="59"/>
  <c r="AI3096" i="59"/>
  <c r="DP3048" i="59"/>
  <c r="AJ3048" i="59"/>
  <c r="DO2591" i="59"/>
  <c r="AI2591" i="59"/>
  <c r="DO2515" i="59"/>
  <c r="AI2515" i="59"/>
  <c r="DK3100" i="59"/>
  <c r="AE3100" i="59"/>
  <c r="DF3044" i="59"/>
  <c r="Z3044" i="59"/>
  <c r="DF3080" i="59"/>
  <c r="Z3080" i="59"/>
  <c r="DP3012" i="59"/>
  <c r="AJ3012" i="59"/>
  <c r="DK3032" i="59"/>
  <c r="AE3032" i="59"/>
  <c r="DG2899" i="59"/>
  <c r="AA2899" i="59"/>
  <c r="DO2979" i="59"/>
  <c r="AI2979" i="59"/>
  <c r="DJ2702" i="59"/>
  <c r="AD2702" i="59"/>
  <c r="DG2963" i="59"/>
  <c r="AA2963" i="59"/>
  <c r="DK2726" i="59"/>
  <c r="AE2726" i="59"/>
  <c r="DL2432" i="59"/>
  <c r="AF2432" i="59"/>
  <c r="DF2460" i="59"/>
  <c r="Z2460" i="59"/>
  <c r="DG2467" i="59"/>
  <c r="AA2467" i="59"/>
  <c r="DO2444" i="59"/>
  <c r="AI2444" i="59"/>
  <c r="DO2407" i="59"/>
  <c r="AI2407" i="59"/>
  <c r="DO2375" i="59"/>
  <c r="AI2375" i="59"/>
  <c r="DG3117" i="59"/>
  <c r="AA3117" i="59"/>
  <c r="DK2372" i="59"/>
  <c r="AE2372" i="59"/>
  <c r="DG2439" i="59"/>
  <c r="AA2439" i="59"/>
  <c r="DG2391" i="59"/>
  <c r="AA2391" i="59"/>
  <c r="DK3109" i="59"/>
  <c r="AE3109" i="59"/>
  <c r="DO2983" i="59"/>
  <c r="AI2983" i="59"/>
  <c r="DG2967" i="59"/>
  <c r="AA2967" i="59"/>
  <c r="DH2934" i="59"/>
  <c r="AB2934" i="59"/>
  <c r="DN2879" i="59"/>
  <c r="AH2879" i="59"/>
  <c r="DK2779" i="59"/>
  <c r="AE2779" i="59"/>
  <c r="DG2747" i="59"/>
  <c r="AA2747" i="59"/>
  <c r="DO2747" i="59"/>
  <c r="AI2747" i="59"/>
  <c r="DJ2668" i="59"/>
  <c r="AD2668" i="59"/>
  <c r="DL2714" i="59"/>
  <c r="AF2714" i="59"/>
  <c r="DJ2698" i="59"/>
  <c r="AD2698" i="59"/>
  <c r="DN2648" i="59"/>
  <c r="AH2648" i="59"/>
  <c r="DN2616" i="59"/>
  <c r="AH2616" i="59"/>
  <c r="DJ2612" i="59"/>
  <c r="AD2612" i="59"/>
  <c r="DN2636" i="59"/>
  <c r="AH2636" i="59"/>
  <c r="DJ2656" i="59"/>
  <c r="AD2656" i="59"/>
  <c r="DN2596" i="59"/>
  <c r="AH2596" i="59"/>
  <c r="DN2564" i="59"/>
  <c r="AH2564" i="59"/>
  <c r="DJ2568" i="59"/>
  <c r="AD2568" i="59"/>
  <c r="DH2580" i="59"/>
  <c r="AB2580" i="59"/>
  <c r="DL2580" i="59"/>
  <c r="AF2580" i="59"/>
  <c r="DH2536" i="59"/>
  <c r="AB2536" i="59"/>
  <c r="DG2548" i="59"/>
  <c r="AA2548" i="59"/>
  <c r="DL2532" i="59"/>
  <c r="AF2532" i="59"/>
  <c r="DJ2524" i="59"/>
  <c r="AD2524" i="59"/>
  <c r="DN2508" i="59"/>
  <c r="AH2508" i="59"/>
  <c r="DG2484" i="59"/>
  <c r="AA2484" i="59"/>
  <c r="DL2464" i="59"/>
  <c r="AF2464" i="59"/>
  <c r="DG2448" i="59"/>
  <c r="AA2448" i="59"/>
  <c r="DP2974" i="59"/>
  <c r="AJ2974" i="59"/>
  <c r="DG3020" i="59"/>
  <c r="AA3020" i="59"/>
  <c r="DL2818" i="59"/>
  <c r="AF2818" i="59"/>
  <c r="DP2524" i="59"/>
  <c r="AJ2524" i="59"/>
  <c r="DP2608" i="59"/>
  <c r="AJ2608" i="59"/>
  <c r="DQ2437" i="59"/>
  <c r="AK2437" i="59"/>
  <c r="DK2423" i="59"/>
  <c r="AE2423" i="59"/>
  <c r="DP2954" i="59"/>
  <c r="AJ2954" i="59"/>
  <c r="DN2739" i="59"/>
  <c r="AH2739" i="59"/>
  <c r="DH3060" i="59"/>
  <c r="AB3060" i="59"/>
  <c r="DO2826" i="59"/>
  <c r="AI2826" i="59"/>
  <c r="DG2958" i="59"/>
  <c r="AA2958" i="59"/>
  <c r="DJ2732" i="59"/>
  <c r="AD2732" i="59"/>
  <c r="DL2769" i="59"/>
  <c r="AF2769" i="59"/>
  <c r="DH2428" i="59"/>
  <c r="AB2428" i="59"/>
  <c r="DN2482" i="59"/>
  <c r="AH2482" i="59"/>
  <c r="DG3044" i="59"/>
  <c r="AA3044" i="59"/>
  <c r="DF2592" i="59"/>
  <c r="Z2592" i="59"/>
  <c r="DJ2474" i="59"/>
  <c r="AD2474" i="59"/>
  <c r="DK2620" i="59"/>
  <c r="AE2620" i="59"/>
  <c r="DM2760" i="59"/>
  <c r="AG2760" i="59"/>
  <c r="DK2950" i="59"/>
  <c r="AE2950" i="59"/>
  <c r="DK2659" i="59"/>
  <c r="AE2659" i="59"/>
  <c r="DL2773" i="59"/>
  <c r="AF2773" i="59"/>
  <c r="DO2991" i="59"/>
  <c r="AI2991" i="59"/>
  <c r="DK2743" i="59"/>
  <c r="AE2743" i="59"/>
  <c r="DG2388" i="59"/>
  <c r="AA2388" i="59"/>
  <c r="DL2666" i="59"/>
  <c r="AF2666" i="59"/>
  <c r="DL2922" i="59"/>
  <c r="AF2922" i="59"/>
  <c r="DF2518" i="59"/>
  <c r="Z2518" i="59"/>
  <c r="DF2594" i="59"/>
  <c r="Z2594" i="59"/>
  <c r="DQ2365" i="59"/>
  <c r="AK2365" i="59"/>
  <c r="DF2524" i="59"/>
  <c r="Z2524" i="59"/>
  <c r="DK2552" i="59"/>
  <c r="AE2552" i="59"/>
  <c r="DH2849" i="59"/>
  <c r="AB2849" i="59"/>
  <c r="DJ2735" i="59"/>
  <c r="AD2735" i="59"/>
  <c r="DK2902" i="59"/>
  <c r="AE2902" i="59"/>
  <c r="DF2723" i="59"/>
  <c r="Z2723" i="59"/>
  <c r="DK2947" i="59"/>
  <c r="AE2947" i="59"/>
  <c r="DK2791" i="59"/>
  <c r="AE2791" i="59"/>
  <c r="DK2376" i="59"/>
  <c r="AE2376" i="59"/>
  <c r="DK2432" i="59"/>
  <c r="AE2432" i="59"/>
  <c r="DN2626" i="59"/>
  <c r="AH2626" i="59"/>
  <c r="DF2492" i="59"/>
  <c r="Z2492" i="59"/>
  <c r="DJ2716" i="59"/>
  <c r="AD2716" i="59"/>
  <c r="DK2544" i="59"/>
  <c r="AE2544" i="59"/>
  <c r="DF2719" i="59"/>
  <c r="Z2719" i="59"/>
  <c r="DO2935" i="59"/>
  <c r="AI2935" i="59"/>
  <c r="DG2730" i="59"/>
  <c r="AA2730" i="59"/>
  <c r="DK2866" i="59"/>
  <c r="AE2866" i="59"/>
  <c r="DF3038" i="59"/>
  <c r="Z3038" i="59"/>
  <c r="DL2827" i="59"/>
  <c r="AF2827" i="59"/>
  <c r="DJ2947" i="59"/>
  <c r="AD2947" i="59"/>
  <c r="DN2506" i="59"/>
  <c r="AH2506" i="59"/>
  <c r="DM2936" i="59"/>
  <c r="AG2936" i="59"/>
  <c r="DN3096" i="59"/>
  <c r="AH3096" i="59"/>
  <c r="DK2397" i="59"/>
  <c r="AE2397" i="59"/>
  <c r="DN2784" i="59"/>
  <c r="AH2784" i="59"/>
  <c r="DO2478" i="59"/>
  <c r="AI2478" i="59"/>
  <c r="DI2548" i="59"/>
  <c r="AC2548" i="59"/>
  <c r="DH2613" i="59"/>
  <c r="AB2613" i="59"/>
  <c r="DL2701" i="59"/>
  <c r="AF2701" i="59"/>
  <c r="DQ2780" i="59"/>
  <c r="AK2780" i="59"/>
  <c r="DL2495" i="59"/>
  <c r="AF2495" i="59"/>
  <c r="DJ2609" i="59"/>
  <c r="AD2609" i="59"/>
  <c r="DL2716" i="59"/>
  <c r="AF2716" i="59"/>
  <c r="DQ2726" i="59"/>
  <c r="AK2726" i="59"/>
  <c r="DO2836" i="59"/>
  <c r="AI2836" i="59"/>
  <c r="DH2765" i="59"/>
  <c r="AB2765" i="59"/>
  <c r="DQ2920" i="59"/>
  <c r="AK2920" i="59"/>
  <c r="DJ2367" i="59"/>
  <c r="AD2367" i="59"/>
  <c r="DQ2377" i="59"/>
  <c r="AK2377" i="59"/>
  <c r="DN2697" i="59"/>
  <c r="AH2697" i="59"/>
  <c r="DO2450" i="59"/>
  <c r="AI2450" i="59"/>
  <c r="DI2540" i="59"/>
  <c r="AC2540" i="59"/>
  <c r="DL2594" i="59"/>
  <c r="AF2594" i="59"/>
  <c r="DF2663" i="59"/>
  <c r="Z2663" i="59"/>
  <c r="DQ2466" i="59"/>
  <c r="AK2466" i="59"/>
  <c r="DP2507" i="59"/>
  <c r="AJ2507" i="59"/>
  <c r="DP2539" i="59"/>
  <c r="AJ2539" i="59"/>
  <c r="DP2567" i="59"/>
  <c r="AJ2567" i="59"/>
  <c r="DQ2602" i="59"/>
  <c r="AK2602" i="59"/>
  <c r="DQ2630" i="59"/>
  <c r="AK2630" i="59"/>
  <c r="DQ2666" i="59"/>
  <c r="AK2666" i="59"/>
  <c r="DQ2716" i="59"/>
  <c r="AK2716" i="59"/>
  <c r="DP2817" i="59"/>
  <c r="AJ2817" i="59"/>
  <c r="DQ2880" i="59"/>
  <c r="AK2880" i="59"/>
  <c r="DI2723" i="59"/>
  <c r="AC2723" i="59"/>
  <c r="DG2892" i="59"/>
  <c r="AA2892" i="59"/>
  <c r="DF2980" i="59"/>
  <c r="Z2980" i="59"/>
  <c r="DG3101" i="59"/>
  <c r="AA3101" i="59"/>
  <c r="DK2417" i="59"/>
  <c r="AE2417" i="59"/>
  <c r="DN2701" i="59"/>
  <c r="AH2701" i="59"/>
  <c r="DQ2484" i="59"/>
  <c r="AK2484" i="59"/>
  <c r="DP2614" i="59"/>
  <c r="AJ2614" i="59"/>
  <c r="DJ2682" i="59"/>
  <c r="AD2682" i="59"/>
  <c r="DK2732" i="59"/>
  <c r="AE2732" i="59"/>
  <c r="DI2746" i="59"/>
  <c r="AC2746" i="59"/>
  <c r="DM2868" i="59"/>
  <c r="AG2868" i="59"/>
  <c r="DM2719" i="59"/>
  <c r="AG2719" i="59"/>
  <c r="DP2870" i="59"/>
  <c r="AJ2870" i="59"/>
  <c r="DF3050" i="59"/>
  <c r="Z3050" i="59"/>
  <c r="DP2750" i="59"/>
  <c r="AJ2750" i="59"/>
  <c r="DL2938" i="59"/>
  <c r="AF2938" i="59"/>
  <c r="DF3141" i="59"/>
  <c r="Z3141" i="59"/>
  <c r="DJ2461" i="59"/>
  <c r="AD2461" i="59"/>
  <c r="DK2422" i="59"/>
  <c r="AE2422" i="59"/>
  <c r="DO2518" i="59"/>
  <c r="AI2518" i="59"/>
  <c r="DQ2588" i="59"/>
  <c r="AK2588" i="59"/>
  <c r="DG2686" i="59"/>
  <c r="AA2686" i="59"/>
  <c r="DL2788" i="59"/>
  <c r="AF2788" i="59"/>
  <c r="DJ2513" i="59"/>
  <c r="AD2513" i="59"/>
  <c r="DJ2605" i="59"/>
  <c r="AD2605" i="59"/>
  <c r="DH2708" i="59"/>
  <c r="AB2708" i="59"/>
  <c r="DN2789" i="59"/>
  <c r="AH2789" i="59"/>
  <c r="DN2904" i="59"/>
  <c r="AH2904" i="59"/>
  <c r="DQ2797" i="59"/>
  <c r="AK2797" i="59"/>
  <c r="DN2909" i="59"/>
  <c r="AH2909" i="59"/>
  <c r="DJ2901" i="59"/>
  <c r="AD2901" i="59"/>
  <c r="DN2985" i="59"/>
  <c r="AH2985" i="59"/>
  <c r="DL2730" i="59"/>
  <c r="AF2730" i="59"/>
  <c r="DJ2415" i="59"/>
  <c r="AD2415" i="59"/>
  <c r="DG2437" i="59"/>
  <c r="AA2437" i="59"/>
  <c r="DO2465" i="59"/>
  <c r="AI2465" i="59"/>
  <c r="DG2541" i="59"/>
  <c r="AA2541" i="59"/>
  <c r="DI2655" i="59"/>
  <c r="AC2655" i="59"/>
  <c r="DI2372" i="59"/>
  <c r="AC2372" i="59"/>
  <c r="DF2471" i="59"/>
  <c r="Z2471" i="59"/>
  <c r="DP2565" i="59"/>
  <c r="AJ2565" i="59"/>
  <c r="DF2667" i="59"/>
  <c r="Z2667" i="59"/>
  <c r="DI2513" i="59"/>
  <c r="AC2513" i="59"/>
  <c r="DI2661" i="59"/>
  <c r="AC2661" i="59"/>
  <c r="DH2768" i="59"/>
  <c r="AB2768" i="59"/>
  <c r="DP2407" i="59"/>
  <c r="AJ2407" i="59"/>
  <c r="DP2893" i="59"/>
  <c r="AJ2893" i="59"/>
  <c r="DN2924" i="59"/>
  <c r="AH2924" i="59"/>
  <c r="DN2363" i="59"/>
  <c r="AH2363" i="59"/>
  <c r="DJ2430" i="59"/>
  <c r="AD2430" i="59"/>
  <c r="DM2471" i="59"/>
  <c r="AG2471" i="59"/>
  <c r="DK2649" i="59"/>
  <c r="AE2649" i="59"/>
  <c r="DI2696" i="59"/>
  <c r="AC2696" i="59"/>
  <c r="DL2486" i="59"/>
  <c r="AF2486" i="59"/>
  <c r="DL2537" i="59"/>
  <c r="AF2537" i="59"/>
  <c r="DG2650" i="59"/>
  <c r="AA2650" i="59"/>
  <c r="DM2517" i="59"/>
  <c r="AG2517" i="59"/>
  <c r="DM2669" i="59"/>
  <c r="AG2669" i="59"/>
  <c r="DP2708" i="59"/>
  <c r="AJ2708" i="59"/>
  <c r="DG2836" i="59"/>
  <c r="AA2836" i="59"/>
  <c r="DH2964" i="59"/>
  <c r="AB2964" i="59"/>
  <c r="DQ2806" i="59"/>
  <c r="AK2806" i="59"/>
  <c r="DO2955" i="59"/>
  <c r="AI2955" i="59"/>
  <c r="DG2697" i="59"/>
  <c r="AA2697" i="59"/>
  <c r="DK2951" i="59"/>
  <c r="AE2951" i="59"/>
  <c r="DN2397" i="59"/>
  <c r="AH2397" i="59"/>
  <c r="DI2421" i="59"/>
  <c r="AC2421" i="59"/>
  <c r="DQ2384" i="59"/>
  <c r="AK2384" i="59"/>
  <c r="DN2479" i="59"/>
  <c r="AH2479" i="59"/>
  <c r="DP2546" i="59"/>
  <c r="AJ2546" i="59"/>
  <c r="DP2590" i="59"/>
  <c r="AJ2590" i="59"/>
  <c r="DN2651" i="59"/>
  <c r="AH2651" i="59"/>
  <c r="DQ2741" i="59"/>
  <c r="AK2741" i="59"/>
  <c r="DL2423" i="59"/>
  <c r="AF2423" i="59"/>
  <c r="DM2510" i="59"/>
  <c r="AG2510" i="59"/>
  <c r="DL2615" i="59"/>
  <c r="AF2615" i="59"/>
  <c r="DL2748" i="59"/>
  <c r="AF2748" i="59"/>
  <c r="DQ2758" i="59"/>
  <c r="AK2758" i="59"/>
  <c r="DN2892" i="59"/>
  <c r="AH2892" i="59"/>
  <c r="DL2896" i="59"/>
  <c r="AF2896" i="59"/>
  <c r="DK2972" i="59"/>
  <c r="AE2972" i="59"/>
  <c r="DF2394" i="59"/>
  <c r="Z2394" i="59"/>
  <c r="DO2401" i="59"/>
  <c r="AI2401" i="59"/>
  <c r="DI2383" i="59"/>
  <c r="AC2383" i="59"/>
  <c r="DI2699" i="59"/>
  <c r="AC2699" i="59"/>
  <c r="DI2440" i="59"/>
  <c r="AC2440" i="59"/>
  <c r="DH2541" i="59"/>
  <c r="AB2541" i="59"/>
  <c r="DM2612" i="59"/>
  <c r="AG2612" i="59"/>
  <c r="DG2662" i="59"/>
  <c r="AA2662" i="59"/>
  <c r="DF2737" i="59"/>
  <c r="Z2737" i="59"/>
  <c r="DN2517" i="59"/>
  <c r="AH2517" i="59"/>
  <c r="DQ2638" i="59"/>
  <c r="AK2638" i="59"/>
  <c r="DM2696" i="59"/>
  <c r="AG2696" i="59"/>
  <c r="DI2832" i="59"/>
  <c r="AC2832" i="59"/>
  <c r="DL2957" i="59"/>
  <c r="AF2957" i="59"/>
  <c r="DP2789" i="59"/>
  <c r="AJ2789" i="59"/>
  <c r="DF2920" i="59"/>
  <c r="Z2920" i="59"/>
  <c r="DG3085" i="59"/>
  <c r="AA3085" i="59"/>
  <c r="DN2407" i="59"/>
  <c r="AH2407" i="59"/>
  <c r="DI2425" i="59"/>
  <c r="AC2425" i="59"/>
  <c r="DM2403" i="59"/>
  <c r="AG2403" i="59"/>
  <c r="DQ2364" i="59"/>
  <c r="AK2364" i="59"/>
  <c r="DQ2464" i="59"/>
  <c r="AK2464" i="59"/>
  <c r="DI2524" i="59"/>
  <c r="AC2524" i="59"/>
  <c r="DI2584" i="59"/>
  <c r="AC2584" i="59"/>
  <c r="DM2668" i="59"/>
  <c r="AG2668" i="59"/>
  <c r="DP2753" i="59"/>
  <c r="AJ2753" i="59"/>
  <c r="DI2750" i="59"/>
  <c r="AC2750" i="59"/>
  <c r="DM2872" i="59"/>
  <c r="AG2872" i="59"/>
  <c r="DH2841" i="59"/>
  <c r="AB2841" i="59"/>
  <c r="DH2722" i="59"/>
  <c r="AB2722" i="59"/>
  <c r="DK2858" i="59"/>
  <c r="AE2858" i="59"/>
  <c r="DQ3034" i="59"/>
  <c r="AK3034" i="59"/>
  <c r="DN2365" i="59"/>
  <c r="AH2365" i="59"/>
  <c r="DI2704" i="59"/>
  <c r="AC2704" i="59"/>
  <c r="DN2475" i="59"/>
  <c r="AH2475" i="59"/>
  <c r="DJ2567" i="59"/>
  <c r="AD2567" i="59"/>
  <c r="DN2647" i="59"/>
  <c r="AH2647" i="59"/>
  <c r="DF2725" i="59"/>
  <c r="Z2725" i="59"/>
  <c r="DM2490" i="59"/>
  <c r="AG2490" i="59"/>
  <c r="DJ2561" i="59"/>
  <c r="AD2561" i="59"/>
  <c r="DJ2637" i="59"/>
  <c r="AD2637" i="59"/>
  <c r="DI2740" i="59"/>
  <c r="AC2740" i="59"/>
  <c r="DO2840" i="59"/>
  <c r="AI2840" i="59"/>
  <c r="DK2781" i="59"/>
  <c r="AE2781" i="59"/>
  <c r="DK2889" i="59"/>
  <c r="AE2889" i="59"/>
  <c r="DM2785" i="59"/>
  <c r="AG2785" i="59"/>
  <c r="DL3124" i="59"/>
  <c r="AF3124" i="59"/>
  <c r="DQ2417" i="59"/>
  <c r="AK2417" i="59"/>
  <c r="DI2491" i="59"/>
  <c r="AC2491" i="59"/>
  <c r="DG2533" i="59"/>
  <c r="AA2533" i="59"/>
  <c r="DI2583" i="59"/>
  <c r="AC2583" i="59"/>
  <c r="DG2637" i="59"/>
  <c r="AA2637" i="59"/>
  <c r="DL2426" i="59"/>
  <c r="AF2426" i="59"/>
  <c r="DP2509" i="59"/>
  <c r="AJ2509" i="59"/>
  <c r="DK2614" i="59"/>
  <c r="AE2614" i="59"/>
  <c r="DG2666" i="59"/>
  <c r="AA2666" i="59"/>
  <c r="DI2609" i="59"/>
  <c r="AC2609" i="59"/>
  <c r="DG2760" i="59"/>
  <c r="AA2760" i="59"/>
  <c r="DQ2398" i="59"/>
  <c r="AK2398" i="59"/>
  <c r="DP2439" i="59"/>
  <c r="AJ2439" i="59"/>
  <c r="DJ2797" i="59"/>
  <c r="AD2797" i="59"/>
  <c r="DP2944" i="59"/>
  <c r="AJ2944" i="59"/>
  <c r="DI2909" i="59"/>
  <c r="AC2909" i="59"/>
  <c r="DL3131" i="59"/>
  <c r="AF3131" i="59"/>
  <c r="DL2385" i="59"/>
  <c r="AF2385" i="59"/>
  <c r="DM2495" i="59"/>
  <c r="AG2495" i="59"/>
  <c r="DM2535" i="59"/>
  <c r="AG2535" i="59"/>
  <c r="DK2581" i="59"/>
  <c r="AE2581" i="59"/>
  <c r="DM2631" i="59"/>
  <c r="AG2631" i="59"/>
  <c r="DL2370" i="59"/>
  <c r="AF2370" i="59"/>
  <c r="DJ2471" i="59"/>
  <c r="AD2471" i="59"/>
  <c r="DQ2548" i="59"/>
  <c r="AK2548" i="59"/>
  <c r="DH2609" i="59"/>
  <c r="AB2609" i="59"/>
  <c r="DL2669" i="59"/>
  <c r="AF2669" i="59"/>
  <c r="DM2493" i="59"/>
  <c r="AG2493" i="59"/>
  <c r="DM2621" i="59"/>
  <c r="AG2621" i="59"/>
  <c r="DM2753" i="59"/>
  <c r="AG2753" i="59"/>
  <c r="DK2764" i="59"/>
  <c r="AE2764" i="59"/>
  <c r="DP2872" i="59"/>
  <c r="AJ2872" i="59"/>
  <c r="DF2762" i="59"/>
  <c r="Z2762" i="59"/>
  <c r="DM2993" i="59"/>
  <c r="AG2993" i="59"/>
  <c r="DL2815" i="59"/>
  <c r="AF2815" i="59"/>
  <c r="DJ2389" i="59"/>
  <c r="AD2389" i="59"/>
  <c r="DO2445" i="59"/>
  <c r="AI2445" i="59"/>
  <c r="DO2374" i="59"/>
  <c r="AI2374" i="59"/>
  <c r="DI2508" i="59"/>
  <c r="AC2508" i="59"/>
  <c r="DM2584" i="59"/>
  <c r="AG2584" i="59"/>
  <c r="DO2642" i="59"/>
  <c r="AI2642" i="59"/>
  <c r="DJ2725" i="59"/>
  <c r="AD2725" i="59"/>
  <c r="DH2475" i="59"/>
  <c r="AB2475" i="59"/>
  <c r="DF2513" i="59"/>
  <c r="Z2513" i="59"/>
  <c r="DF2549" i="59"/>
  <c r="Z2549" i="59"/>
  <c r="DH2575" i="59"/>
  <c r="AB2575" i="59"/>
  <c r="DH2619" i="59"/>
  <c r="AB2619" i="59"/>
  <c r="DO2712" i="59"/>
  <c r="AI2712" i="59"/>
  <c r="DI2781" i="59"/>
  <c r="AC2781" i="59"/>
  <c r="DL2903" i="59"/>
  <c r="AF2903" i="59"/>
  <c r="DI3022" i="59"/>
  <c r="AC3022" i="59"/>
  <c r="DN3098" i="59"/>
  <c r="AH3098" i="59"/>
  <c r="DI2879" i="59"/>
  <c r="AC2879" i="59"/>
  <c r="DL3075" i="59"/>
  <c r="AF3075" i="59"/>
  <c r="DM3144" i="59"/>
  <c r="AG3144" i="59"/>
  <c r="DQ2936" i="59"/>
  <c r="AK2936" i="59"/>
  <c r="DF2993" i="59"/>
  <c r="Z2993" i="59"/>
  <c r="DH3054" i="59"/>
  <c r="AB3054" i="59"/>
  <c r="DH3113" i="59"/>
  <c r="AB3113" i="59"/>
  <c r="DN2910" i="59"/>
  <c r="AH2910" i="59"/>
  <c r="DJ2986" i="59"/>
  <c r="AD2986" i="59"/>
  <c r="DQ3088" i="59"/>
  <c r="AK3088" i="59"/>
  <c r="DM2796" i="59"/>
  <c r="AG2796" i="59"/>
  <c r="DN2884" i="59"/>
  <c r="AH2884" i="59"/>
  <c r="DN3026" i="59"/>
  <c r="AH3026" i="59"/>
  <c r="DI3119" i="59"/>
  <c r="AC3119" i="59"/>
  <c r="DJ3089" i="59"/>
  <c r="AD3089" i="59"/>
  <c r="DQ2728" i="59"/>
  <c r="AK2728" i="59"/>
  <c r="DP2785" i="59"/>
  <c r="AJ2785" i="59"/>
  <c r="DK2809" i="59"/>
  <c r="AE2809" i="59"/>
  <c r="DF2957" i="59"/>
  <c r="Z2957" i="59"/>
  <c r="DH2951" i="59"/>
  <c r="AB2951" i="59"/>
  <c r="DI3041" i="59"/>
  <c r="AC3041" i="59"/>
  <c r="DK3106" i="59"/>
  <c r="AE3106" i="59"/>
  <c r="DI2963" i="59"/>
  <c r="AC2963" i="59"/>
  <c r="DJ3110" i="59"/>
  <c r="AD3110" i="59"/>
  <c r="DM2905" i="59"/>
  <c r="AG2905" i="59"/>
  <c r="DH2997" i="59"/>
  <c r="AB2997" i="59"/>
  <c r="DF3113" i="59"/>
  <c r="Z3113" i="59"/>
  <c r="DH2385" i="59"/>
  <c r="AB2385" i="59"/>
  <c r="DF2481" i="59"/>
  <c r="Z2481" i="59"/>
  <c r="DO2609" i="59"/>
  <c r="AI2609" i="59"/>
  <c r="DQ2687" i="59"/>
  <c r="AK2687" i="59"/>
  <c r="DI2424" i="59"/>
  <c r="AC2424" i="59"/>
  <c r="DM2520" i="59"/>
  <c r="AG2520" i="59"/>
  <c r="DP2605" i="59"/>
  <c r="AJ2605" i="59"/>
  <c r="DJ2704" i="59"/>
  <c r="AD2704" i="59"/>
  <c r="DQ2589" i="59"/>
  <c r="AK2589" i="59"/>
  <c r="DH2367" i="59"/>
  <c r="AB2367" i="59"/>
  <c r="DL2723" i="59"/>
  <c r="AF2723" i="59"/>
  <c r="DJ2860" i="59"/>
  <c r="AD2860" i="59"/>
  <c r="DQ2888" i="59"/>
  <c r="AK2888" i="59"/>
  <c r="DL2907" i="59"/>
  <c r="AF2907" i="59"/>
  <c r="DN3009" i="59"/>
  <c r="AH3009" i="59"/>
  <c r="DL3066" i="59"/>
  <c r="AF3066" i="59"/>
  <c r="DF3099" i="59"/>
  <c r="Z3099" i="59"/>
  <c r="DF2830" i="59"/>
  <c r="Z2830" i="59"/>
  <c r="DJ3017" i="59"/>
  <c r="AD3017" i="59"/>
  <c r="DM3048" i="59"/>
  <c r="AG3048" i="59"/>
  <c r="DQ2739" i="59"/>
  <c r="AK2739" i="59"/>
  <c r="DI2829" i="59"/>
  <c r="AC2829" i="59"/>
  <c r="DQ2934" i="59"/>
  <c r="AK2934" i="59"/>
  <c r="DK3018" i="59"/>
  <c r="AE3018" i="59"/>
  <c r="DI3065" i="59"/>
  <c r="AC3065" i="59"/>
  <c r="DO3111" i="59"/>
  <c r="AI3111" i="59"/>
  <c r="DM2883" i="59"/>
  <c r="AG2883" i="59"/>
  <c r="DK3047" i="59"/>
  <c r="AE3047" i="59"/>
  <c r="DK3139" i="59"/>
  <c r="AE3139" i="59"/>
  <c r="DH2691" i="59"/>
  <c r="AB2691" i="59"/>
  <c r="DL2921" i="59"/>
  <c r="AF2921" i="59"/>
  <c r="DP2984" i="59"/>
  <c r="AJ2984" i="59"/>
  <c r="DM3058" i="59"/>
  <c r="AG3058" i="59"/>
  <c r="DH3106" i="59"/>
  <c r="AB3106" i="59"/>
  <c r="DQ2819" i="59"/>
  <c r="AK2819" i="59"/>
  <c r="DM2979" i="59"/>
  <c r="AG2979" i="59"/>
  <c r="DJ3057" i="59"/>
  <c r="AD3057" i="59"/>
  <c r="DO2816" i="59"/>
  <c r="AI2816" i="59"/>
  <c r="DK2980" i="59"/>
  <c r="AE2980" i="59"/>
  <c r="DH2993" i="59"/>
  <c r="AB2993" i="59"/>
  <c r="DI2894" i="59"/>
  <c r="AC2894" i="59"/>
  <c r="DO3023" i="59"/>
  <c r="AI3023" i="59"/>
  <c r="DI3075" i="59"/>
  <c r="AC3075" i="59"/>
  <c r="DL3125" i="59"/>
  <c r="AF3125" i="59"/>
  <c r="DQ2971" i="59"/>
  <c r="AK2971" i="59"/>
  <c r="DJ3094" i="59"/>
  <c r="AD3094" i="59"/>
  <c r="DI3076" i="59"/>
  <c r="AC3076" i="59"/>
  <c r="DF2961" i="59"/>
  <c r="Z2961" i="59"/>
  <c r="DF2985" i="59"/>
  <c r="Z2985" i="59"/>
  <c r="DN2370" i="59"/>
  <c r="AH2370" i="59"/>
  <c r="DH2369" i="59"/>
  <c r="AB2369" i="59"/>
  <c r="DG2457" i="59"/>
  <c r="AA2457" i="59"/>
  <c r="DQ2423" i="59"/>
  <c r="AK2423" i="59"/>
  <c r="DQ2404" i="59"/>
  <c r="AK2404" i="59"/>
  <c r="DF2483" i="59"/>
  <c r="Z2483" i="59"/>
  <c r="DQ2540" i="59"/>
  <c r="AK2540" i="59"/>
  <c r="DQ2624" i="59"/>
  <c r="AK2624" i="59"/>
  <c r="DN2663" i="59"/>
  <c r="AH2663" i="59"/>
  <c r="DI2474" i="59"/>
  <c r="AC2474" i="59"/>
  <c r="DF2561" i="59"/>
  <c r="Z2561" i="59"/>
  <c r="DI2630" i="59"/>
  <c r="AC2630" i="59"/>
  <c r="DL3001" i="59"/>
  <c r="AF3001" i="59"/>
  <c r="DG2996" i="59"/>
  <c r="AA2996" i="59"/>
  <c r="DO3034" i="59"/>
  <c r="AI3034" i="59"/>
  <c r="DQ3130" i="59"/>
  <c r="AK3130" i="59"/>
  <c r="DF2898" i="59"/>
  <c r="Z2898" i="59"/>
  <c r="DG3043" i="59"/>
  <c r="AA3043" i="59"/>
  <c r="DM3016" i="59"/>
  <c r="AG3016" i="59"/>
  <c r="DH2856" i="59"/>
  <c r="AB2856" i="59"/>
  <c r="DN2841" i="59"/>
  <c r="AH2841" i="59"/>
  <c r="DG2977" i="59"/>
  <c r="AA2977" i="59"/>
  <c r="DQ2954" i="59"/>
  <c r="AK2954" i="59"/>
  <c r="DI3058" i="59"/>
  <c r="AC3058" i="59"/>
  <c r="DM2799" i="59"/>
  <c r="AG2799" i="59"/>
  <c r="DP3010" i="59"/>
  <c r="AJ3010" i="59"/>
  <c r="DJ3137" i="59"/>
  <c r="AD3137" i="59"/>
  <c r="DP2802" i="59"/>
  <c r="AJ2802" i="59"/>
  <c r="DL2804" i="59"/>
  <c r="AF2804" i="59"/>
  <c r="DL2928" i="59"/>
  <c r="AF2928" i="59"/>
  <c r="DI3046" i="59"/>
  <c r="AC3046" i="59"/>
  <c r="DJ3127" i="59"/>
  <c r="AD3127" i="59"/>
  <c r="DM2915" i="59"/>
  <c r="AG2915" i="59"/>
  <c r="DP3086" i="59"/>
  <c r="AJ3086" i="59"/>
  <c r="DM2754" i="59"/>
  <c r="AG2754" i="59"/>
  <c r="DG2841" i="59"/>
  <c r="AA2841" i="59"/>
  <c r="DL2988" i="59"/>
  <c r="AF2988" i="59"/>
  <c r="DP3017" i="59"/>
  <c r="AJ3017" i="59"/>
  <c r="DN3094" i="59"/>
  <c r="AH3094" i="59"/>
  <c r="DN2918" i="59"/>
  <c r="AH2918" i="59"/>
  <c r="DP3043" i="59"/>
  <c r="AJ3043" i="59"/>
  <c r="DJ3142" i="59"/>
  <c r="AD3142" i="59"/>
  <c r="DI2936" i="59"/>
  <c r="AC2936" i="59"/>
  <c r="DI2805" i="59"/>
  <c r="AC2805" i="59"/>
  <c r="DM3130" i="59"/>
  <c r="AG3130" i="59"/>
  <c r="DH2433" i="59"/>
  <c r="AB2433" i="59"/>
  <c r="DQ2495" i="59"/>
  <c r="AK2495" i="59"/>
  <c r="DQ2535" i="59"/>
  <c r="AK2535" i="59"/>
  <c r="DO2581" i="59"/>
  <c r="AI2581" i="59"/>
  <c r="DQ2631" i="59"/>
  <c r="AK2631" i="59"/>
  <c r="DH2374" i="59"/>
  <c r="AB2374" i="59"/>
  <c r="DP2474" i="59"/>
  <c r="AJ2474" i="59"/>
  <c r="DJ2542" i="59"/>
  <c r="AD2542" i="59"/>
  <c r="DH2606" i="59"/>
  <c r="AB2606" i="59"/>
  <c r="DO2699" i="59"/>
  <c r="AI2699" i="59"/>
  <c r="DQ2541" i="59"/>
  <c r="AK2541" i="59"/>
  <c r="DQ2685" i="59"/>
  <c r="AK2685" i="59"/>
  <c r="DI2370" i="59"/>
  <c r="AC2370" i="59"/>
  <c r="DI2418" i="59"/>
  <c r="AC2418" i="59"/>
  <c r="DL2740" i="59"/>
  <c r="AF2740" i="59"/>
  <c r="DO2940" i="59"/>
  <c r="AI2940" i="59"/>
  <c r="DP2816" i="59"/>
  <c r="AJ2816" i="59"/>
  <c r="DI2905" i="59"/>
  <c r="AC2905" i="59"/>
  <c r="DM2842" i="59"/>
  <c r="AG2842" i="59"/>
  <c r="DM2950" i="59"/>
  <c r="AG2950" i="59"/>
  <c r="DK3030" i="59"/>
  <c r="AE3030" i="59"/>
  <c r="DK3078" i="59"/>
  <c r="AE3078" i="59"/>
  <c r="DJ3135" i="59"/>
  <c r="AD3135" i="59"/>
  <c r="DI2871" i="59"/>
  <c r="AC2871" i="59"/>
  <c r="DP3062" i="59"/>
  <c r="AJ3062" i="59"/>
  <c r="DM3096" i="59"/>
  <c r="AG3096" i="59"/>
  <c r="DN3001" i="59"/>
  <c r="AH3001" i="59"/>
  <c r="DJ2829" i="59"/>
  <c r="AD2829" i="59"/>
  <c r="DQ2842" i="59"/>
  <c r="AK2842" i="59"/>
  <c r="DQ2962" i="59"/>
  <c r="AK2962" i="59"/>
  <c r="DN3063" i="59"/>
  <c r="AH3063" i="59"/>
  <c r="DN3111" i="59"/>
  <c r="AH3111" i="59"/>
  <c r="DJ2830" i="59"/>
  <c r="AD2830" i="59"/>
  <c r="DL3007" i="59"/>
  <c r="AF3007" i="59"/>
  <c r="DP3134" i="59"/>
  <c r="AJ3134" i="59"/>
  <c r="DF2661" i="59"/>
  <c r="Z2661" i="59"/>
  <c r="DI2779" i="59"/>
  <c r="AC2779" i="59"/>
  <c r="DI2777" i="59"/>
  <c r="AC2777" i="59"/>
  <c r="DL3009" i="59"/>
  <c r="AF3009" i="59"/>
  <c r="DH3069" i="59"/>
  <c r="AB3069" i="59"/>
  <c r="DG3114" i="59"/>
  <c r="AA3114" i="59"/>
  <c r="DN2826" i="59"/>
  <c r="AH2826" i="59"/>
  <c r="DN2874" i="59"/>
  <c r="AH2874" i="59"/>
  <c r="DJ3034" i="59"/>
  <c r="AD3034" i="59"/>
  <c r="DM3119" i="59"/>
  <c r="AG3119" i="59"/>
  <c r="DI2755" i="59"/>
  <c r="AC2755" i="59"/>
  <c r="DK2801" i="59"/>
  <c r="AE2801" i="59"/>
  <c r="DH2928" i="59"/>
  <c r="AB2928" i="59"/>
  <c r="DH2979" i="59"/>
  <c r="AB2979" i="59"/>
  <c r="DI3050" i="59"/>
  <c r="AC3050" i="59"/>
  <c r="DO3110" i="59"/>
  <c r="AI3110" i="59"/>
  <c r="DN2958" i="59"/>
  <c r="AH2958" i="59"/>
  <c r="DJ3106" i="59"/>
  <c r="AD3106" i="59"/>
  <c r="DI3128" i="59"/>
  <c r="AC3128" i="59"/>
  <c r="DF2376" i="59"/>
  <c r="Z2376" i="59"/>
  <c r="DP3112" i="59"/>
  <c r="AJ3112" i="59"/>
  <c r="DN3132" i="59"/>
  <c r="AH3132" i="59"/>
  <c r="DF3085" i="59"/>
  <c r="Z3085" i="59"/>
  <c r="DN2404" i="59"/>
  <c r="AH2404" i="59"/>
  <c r="DP3132" i="59"/>
  <c r="AJ3132" i="59"/>
  <c r="DQ3101" i="59"/>
  <c r="AK3101" i="59"/>
  <c r="DJ2420" i="59"/>
  <c r="AD2420" i="59"/>
  <c r="DK3144" i="59"/>
  <c r="AE3144" i="59"/>
  <c r="DK3105" i="59"/>
  <c r="AE3105" i="59"/>
  <c r="DM3029" i="59"/>
  <c r="AG3029" i="59"/>
  <c r="DJ2915" i="59"/>
  <c r="AD2915" i="59"/>
  <c r="DO2851" i="59"/>
  <c r="AI2851" i="59"/>
  <c r="DP2819" i="59"/>
  <c r="AJ2819" i="59"/>
  <c r="DF2743" i="59"/>
  <c r="Z2743" i="59"/>
  <c r="DQ3029" i="59"/>
  <c r="AK3029" i="59"/>
  <c r="DN2915" i="59"/>
  <c r="AH2915" i="59"/>
  <c r="DF2855" i="59"/>
  <c r="Z2855" i="59"/>
  <c r="DK2815" i="59"/>
  <c r="AE2815" i="59"/>
  <c r="DF2746" i="59"/>
  <c r="Z2746" i="59"/>
  <c r="DM3053" i="59"/>
  <c r="AG3053" i="59"/>
  <c r="DK2986" i="59"/>
  <c r="AE2986" i="59"/>
  <c r="DK2871" i="59"/>
  <c r="AE2871" i="59"/>
  <c r="DO2827" i="59"/>
  <c r="AI2827" i="59"/>
  <c r="DO2762" i="59"/>
  <c r="AI2762" i="59"/>
  <c r="DF3053" i="59"/>
  <c r="Z3053" i="59"/>
  <c r="DF2959" i="59"/>
  <c r="Z2959" i="59"/>
  <c r="DO2882" i="59"/>
  <c r="AI2882" i="59"/>
  <c r="DH2847" i="59"/>
  <c r="AB2847" i="59"/>
  <c r="DK2799" i="59"/>
  <c r="AE2799" i="59"/>
  <c r="DK2703" i="59"/>
  <c r="AE2703" i="59"/>
  <c r="DG2615" i="59"/>
  <c r="AA2615" i="59"/>
  <c r="DG2535" i="59"/>
  <c r="AA2535" i="59"/>
  <c r="DK3096" i="59"/>
  <c r="AE3096" i="59"/>
  <c r="DF3048" i="59"/>
  <c r="Z3048" i="59"/>
  <c r="DK2591" i="59"/>
  <c r="AE2591" i="59"/>
  <c r="DK2519" i="59"/>
  <c r="AE2519" i="59"/>
  <c r="DL3084" i="59"/>
  <c r="AF3084" i="59"/>
  <c r="DO2639" i="59"/>
  <c r="AI2639" i="59"/>
  <c r="DO2563" i="59"/>
  <c r="AI2563" i="59"/>
  <c r="DO2495" i="59"/>
  <c r="AI2495" i="59"/>
  <c r="DK3076" i="59"/>
  <c r="AE3076" i="59"/>
  <c r="DO2468" i="59"/>
  <c r="AI2468" i="59"/>
  <c r="DO3060" i="59"/>
  <c r="AI3060" i="59"/>
  <c r="DJ2963" i="59"/>
  <c r="AD2963" i="59"/>
  <c r="DJ3016" i="59"/>
  <c r="AD3016" i="59"/>
  <c r="DF2702" i="59"/>
  <c r="Z2702" i="59"/>
  <c r="DO2791" i="59"/>
  <c r="AI2791" i="59"/>
  <c r="DF3020" i="59"/>
  <c r="Z3020" i="59"/>
  <c r="DO2899" i="59"/>
  <c r="AI2899" i="59"/>
  <c r="DJ2460" i="59"/>
  <c r="AD2460" i="59"/>
  <c r="DL2412" i="59"/>
  <c r="AF2412" i="59"/>
  <c r="DH2392" i="59"/>
  <c r="AB2392" i="59"/>
  <c r="DO2459" i="59"/>
  <c r="AI2459" i="59"/>
  <c r="DO2431" i="59"/>
  <c r="AI2431" i="59"/>
  <c r="DO2396" i="59"/>
  <c r="AI2396" i="59"/>
  <c r="DO2364" i="59"/>
  <c r="AI2364" i="59"/>
  <c r="DK2427" i="59"/>
  <c r="AE2427" i="59"/>
  <c r="DK3141" i="59"/>
  <c r="AE3141" i="59"/>
  <c r="DG2423" i="59"/>
  <c r="AA2423" i="59"/>
  <c r="DG2376" i="59"/>
  <c r="AA2376" i="59"/>
  <c r="DO2967" i="59"/>
  <c r="AI2967" i="59"/>
  <c r="DH2958" i="59"/>
  <c r="AB2958" i="59"/>
  <c r="DN2931" i="59"/>
  <c r="AH2931" i="59"/>
  <c r="DN2887" i="59"/>
  <c r="AH2887" i="59"/>
  <c r="DN2883" i="59"/>
  <c r="AH2883" i="59"/>
  <c r="DJ2750" i="59"/>
  <c r="AD2750" i="59"/>
  <c r="DN2754" i="59"/>
  <c r="AH2754" i="59"/>
  <c r="DH2710" i="59"/>
  <c r="AB2710" i="59"/>
  <c r="DN2706" i="59"/>
  <c r="AH2706" i="59"/>
  <c r="DG2698" i="59"/>
  <c r="AA2698" i="59"/>
  <c r="DG2668" i="59"/>
  <c r="AA2668" i="59"/>
  <c r="DG2636" i="59"/>
  <c r="AA2636" i="59"/>
  <c r="DL2652" i="59"/>
  <c r="AF2652" i="59"/>
  <c r="DG2656" i="59"/>
  <c r="AA2656" i="59"/>
  <c r="DG2624" i="59"/>
  <c r="AA2624" i="59"/>
  <c r="DL2632" i="59"/>
  <c r="AF2632" i="59"/>
  <c r="DG2584" i="59"/>
  <c r="AA2584" i="59"/>
  <c r="DL2608" i="59"/>
  <c r="AF2608" i="59"/>
  <c r="DO2600" i="59"/>
  <c r="AI2600" i="59"/>
  <c r="DO2568" i="59"/>
  <c r="AI2568" i="59"/>
  <c r="DJ2564" i="59"/>
  <c r="AD2564" i="59"/>
  <c r="DL2552" i="59"/>
  <c r="AF2552" i="59"/>
  <c r="DH2540" i="59"/>
  <c r="AB2540" i="59"/>
  <c r="DO2520" i="59"/>
  <c r="AI2520" i="59"/>
  <c r="DL2500" i="59"/>
  <c r="AF2500" i="59"/>
  <c r="DL2520" i="59"/>
  <c r="AF2520" i="59"/>
  <c r="DJ2484" i="59"/>
  <c r="AD2484" i="59"/>
  <c r="DG2456" i="59"/>
  <c r="AA2456" i="59"/>
  <c r="DL2476" i="59"/>
  <c r="AF2476" i="59"/>
  <c r="DL2803" i="59"/>
  <c r="AF2803" i="59"/>
  <c r="DG2412" i="59"/>
  <c r="AA2412" i="59"/>
  <c r="DQ2704" i="59"/>
  <c r="AK2704" i="59"/>
  <c r="DK2927" i="59"/>
  <c r="AE2927" i="59"/>
  <c r="DF2578" i="59"/>
  <c r="Z2578" i="59"/>
  <c r="DL3044" i="59"/>
  <c r="AF3044" i="59"/>
  <c r="DK2455" i="59"/>
  <c r="AE2455" i="59"/>
  <c r="DF2560" i="59"/>
  <c r="Z2560" i="59"/>
  <c r="DF2648" i="59"/>
  <c r="Z2648" i="59"/>
  <c r="DP2950" i="59"/>
  <c r="AJ2950" i="59"/>
  <c r="DG2719" i="59"/>
  <c r="AA2719" i="59"/>
  <c r="DM2917" i="59"/>
  <c r="AG2917" i="59"/>
  <c r="DJ2530" i="59"/>
  <c r="AD2530" i="59"/>
  <c r="DH3142" i="59"/>
  <c r="AB3142" i="59"/>
  <c r="DH2946" i="59"/>
  <c r="AB2946" i="59"/>
  <c r="DP2946" i="59"/>
  <c r="AJ2946" i="59"/>
  <c r="DN2582" i="59"/>
  <c r="AH2582" i="59"/>
  <c r="DJ2450" i="59"/>
  <c r="AD2450" i="59"/>
  <c r="DK2384" i="59"/>
  <c r="AE2384" i="59"/>
  <c r="DK2556" i="59"/>
  <c r="AE2556" i="59"/>
  <c r="DF2715" i="59"/>
  <c r="Z2715" i="59"/>
  <c r="DK2879" i="59"/>
  <c r="AE2879" i="59"/>
  <c r="DF3058" i="59"/>
  <c r="Z3058" i="59"/>
  <c r="DP2714" i="59"/>
  <c r="AJ2714" i="59"/>
  <c r="DH2902" i="59"/>
  <c r="AB2902" i="59"/>
  <c r="DK2676" i="59"/>
  <c r="AE2676" i="59"/>
  <c r="DH3110" i="59"/>
  <c r="AB3110" i="59"/>
  <c r="DL2742" i="59"/>
  <c r="AF2742" i="59"/>
  <c r="DL2830" i="59"/>
  <c r="AF2830" i="59"/>
  <c r="DF2482" i="59"/>
  <c r="Z2482" i="59"/>
  <c r="DF2566" i="59"/>
  <c r="Z2566" i="59"/>
  <c r="DP2636" i="59"/>
  <c r="AJ2636" i="59"/>
  <c r="DK2399" i="59"/>
  <c r="AE2399" i="59"/>
  <c r="DL3088" i="59"/>
  <c r="AF3088" i="59"/>
  <c r="DP2738" i="59"/>
  <c r="AJ2738" i="59"/>
  <c r="DQ3046" i="59"/>
  <c r="AK3046" i="59"/>
  <c r="DH2834" i="59"/>
  <c r="AB2834" i="59"/>
  <c r="DH3024" i="59"/>
  <c r="AB3024" i="59"/>
  <c r="DO2774" i="59"/>
  <c r="AI2774" i="59"/>
  <c r="DL2562" i="59"/>
  <c r="AF2562" i="59"/>
  <c r="DH2786" i="59"/>
  <c r="AB2786" i="59"/>
  <c r="DJ2708" i="59"/>
  <c r="AD2708" i="59"/>
  <c r="DN2570" i="59"/>
  <c r="AH2570" i="59"/>
  <c r="DN2502" i="59"/>
  <c r="AH2502" i="59"/>
  <c r="DF2520" i="59"/>
  <c r="Z2520" i="59"/>
  <c r="DK2496" i="59"/>
  <c r="AE2496" i="59"/>
  <c r="DK2632" i="59"/>
  <c r="AE2632" i="59"/>
  <c r="DK2875" i="59"/>
  <c r="AE2875" i="59"/>
  <c r="DH3044" i="59"/>
  <c r="AB3044" i="59"/>
  <c r="DH2803" i="59"/>
  <c r="AB2803" i="59"/>
  <c r="DK2930" i="59"/>
  <c r="AE2930" i="59"/>
  <c r="DN2702" i="59"/>
  <c r="AH2702" i="59"/>
  <c r="DO2894" i="59"/>
  <c r="AI2894" i="59"/>
  <c r="DM3019" i="59"/>
  <c r="AG3019" i="59"/>
  <c r="DO2735" i="59"/>
  <c r="AI2735" i="59"/>
  <c r="DF3030" i="59"/>
  <c r="Z3030" i="59"/>
  <c r="DN2405" i="59"/>
  <c r="AH2405" i="59"/>
  <c r="DI2445" i="59"/>
  <c r="AC2445" i="59"/>
  <c r="DI2428" i="59"/>
  <c r="AC2428" i="59"/>
  <c r="DP2517" i="59"/>
  <c r="AJ2517" i="59"/>
  <c r="DP2585" i="59"/>
  <c r="AJ2585" i="59"/>
  <c r="DH2650" i="59"/>
  <c r="AB2650" i="59"/>
  <c r="DJ2737" i="59"/>
  <c r="AD2737" i="59"/>
  <c r="DM2442" i="59"/>
  <c r="AG2442" i="59"/>
  <c r="DM2554" i="59"/>
  <c r="AG2554" i="59"/>
  <c r="DL2647" i="59"/>
  <c r="AF2647" i="59"/>
  <c r="DQ2698" i="59"/>
  <c r="AK2698" i="59"/>
  <c r="DN2793" i="59"/>
  <c r="AH2793" i="59"/>
  <c r="DF2936" i="59"/>
  <c r="Z2936" i="59"/>
  <c r="DH2961" i="59"/>
  <c r="AB2961" i="59"/>
  <c r="DM3087" i="59"/>
  <c r="AG3087" i="59"/>
  <c r="DJ2427" i="59"/>
  <c r="AD2427" i="59"/>
  <c r="DH2429" i="59"/>
  <c r="AB2429" i="59"/>
  <c r="DK2398" i="59"/>
  <c r="AE2398" i="59"/>
  <c r="DP2505" i="59"/>
  <c r="AJ2505" i="59"/>
  <c r="DN2567" i="59"/>
  <c r="AH2567" i="59"/>
  <c r="DO2630" i="59"/>
  <c r="AI2630" i="59"/>
  <c r="DJ2733" i="59"/>
  <c r="AD2733" i="59"/>
  <c r="DP2491" i="59"/>
  <c r="AJ2491" i="59"/>
  <c r="DP2523" i="59"/>
  <c r="AJ2523" i="59"/>
  <c r="DN2557" i="59"/>
  <c r="AH2557" i="59"/>
  <c r="DQ2586" i="59"/>
  <c r="AK2586" i="59"/>
  <c r="DP2619" i="59"/>
  <c r="AJ2619" i="59"/>
  <c r="DP2647" i="59"/>
  <c r="AJ2647" i="59"/>
  <c r="DQ2708" i="59"/>
  <c r="AK2708" i="59"/>
  <c r="DL2741" i="59"/>
  <c r="AF2741" i="59"/>
  <c r="DI2836" i="59"/>
  <c r="AC2836" i="59"/>
  <c r="DL2964" i="59"/>
  <c r="AF2964" i="59"/>
  <c r="DP2781" i="59"/>
  <c r="AJ2781" i="59"/>
  <c r="DI2961" i="59"/>
  <c r="AC2961" i="59"/>
  <c r="DG2908" i="59"/>
  <c r="AA2908" i="59"/>
  <c r="DN2427" i="59"/>
  <c r="AH2427" i="59"/>
  <c r="DL2473" i="59"/>
  <c r="AF2473" i="59"/>
  <c r="DH2430" i="59"/>
  <c r="AB2430" i="59"/>
  <c r="DP2554" i="59"/>
  <c r="AJ2554" i="59"/>
  <c r="DF2647" i="59"/>
  <c r="Z2647" i="59"/>
  <c r="DH2761" i="59"/>
  <c r="AB2761" i="59"/>
  <c r="DH2711" i="59"/>
  <c r="AB2711" i="59"/>
  <c r="DI2778" i="59"/>
  <c r="AC2778" i="59"/>
  <c r="DF2897" i="59"/>
  <c r="Z2897" i="59"/>
  <c r="DN2811" i="59"/>
  <c r="AH2811" i="59"/>
  <c r="DK2974" i="59"/>
  <c r="AE2974" i="59"/>
  <c r="DF2706" i="59"/>
  <c r="Z2706" i="59"/>
  <c r="DO2866" i="59"/>
  <c r="AI2866" i="59"/>
  <c r="DM3031" i="59"/>
  <c r="AG3031" i="59"/>
  <c r="DF2431" i="59"/>
  <c r="Z2431" i="59"/>
  <c r="DI2697" i="59"/>
  <c r="AC2697" i="59"/>
  <c r="DK2482" i="59"/>
  <c r="AE2482" i="59"/>
  <c r="DI2552" i="59"/>
  <c r="AC2552" i="59"/>
  <c r="DI2640" i="59"/>
  <c r="AC2640" i="59"/>
  <c r="DN2717" i="59"/>
  <c r="AH2717" i="59"/>
  <c r="DM2422" i="59"/>
  <c r="AG2422" i="59"/>
  <c r="DL2563" i="59"/>
  <c r="AF2563" i="59"/>
  <c r="DM2662" i="59"/>
  <c r="AG2662" i="59"/>
  <c r="DP2767" i="59"/>
  <c r="AJ2767" i="59"/>
  <c r="DP2844" i="59"/>
  <c r="AJ2844" i="59"/>
  <c r="DQ2763" i="59"/>
  <c r="AK2763" i="59"/>
  <c r="DJ2836" i="59"/>
  <c r="AD2836" i="59"/>
  <c r="DM2961" i="59"/>
  <c r="AG2961" i="59"/>
  <c r="DH2948" i="59"/>
  <c r="AB2948" i="59"/>
  <c r="DN2800" i="59"/>
  <c r="AH2800" i="59"/>
  <c r="DM3106" i="59"/>
  <c r="AG3106" i="59"/>
  <c r="DH2397" i="59"/>
  <c r="AB2397" i="59"/>
  <c r="DP2457" i="59"/>
  <c r="AJ2457" i="59"/>
  <c r="DI2455" i="59"/>
  <c r="AC2455" i="59"/>
  <c r="DG2633" i="59"/>
  <c r="AA2633" i="59"/>
  <c r="DG2677" i="59"/>
  <c r="AA2677" i="59"/>
  <c r="DN2455" i="59"/>
  <c r="AH2455" i="59"/>
  <c r="DK2530" i="59"/>
  <c r="AE2530" i="59"/>
  <c r="DH2630" i="59"/>
  <c r="AB2630" i="59"/>
  <c r="DP2725" i="59"/>
  <c r="AJ2725" i="59"/>
  <c r="DI2605" i="59"/>
  <c r="AC2605" i="59"/>
  <c r="DQ2721" i="59"/>
  <c r="AK2721" i="59"/>
  <c r="DP2375" i="59"/>
  <c r="AJ2375" i="59"/>
  <c r="DO2848" i="59"/>
  <c r="AI2848" i="59"/>
  <c r="DN2786" i="59"/>
  <c r="AH2786" i="59"/>
  <c r="DG3069" i="59"/>
  <c r="AA3069" i="59"/>
  <c r="DF2401" i="59"/>
  <c r="Z2401" i="59"/>
  <c r="DK2449" i="59"/>
  <c r="AE2449" i="59"/>
  <c r="DK2593" i="59"/>
  <c r="AE2593" i="59"/>
  <c r="DM2675" i="59"/>
  <c r="AG2675" i="59"/>
  <c r="DI2384" i="59"/>
  <c r="AC2384" i="59"/>
  <c r="DP2493" i="59"/>
  <c r="AJ2493" i="59"/>
  <c r="DP2617" i="59"/>
  <c r="AJ2617" i="59"/>
  <c r="DM2688" i="59"/>
  <c r="AG2688" i="59"/>
  <c r="DM2617" i="59"/>
  <c r="AG2617" i="59"/>
  <c r="DQ2749" i="59"/>
  <c r="AK2749" i="59"/>
  <c r="DH2759" i="59"/>
  <c r="AB2759" i="59"/>
  <c r="DK2856" i="59"/>
  <c r="AE2856" i="59"/>
  <c r="DM2739" i="59"/>
  <c r="AG2739" i="59"/>
  <c r="DH2838" i="59"/>
  <c r="AB2838" i="59"/>
  <c r="DM3035" i="59"/>
  <c r="AG3035" i="59"/>
  <c r="DH2845" i="59"/>
  <c r="AB2845" i="59"/>
  <c r="DM3110" i="59"/>
  <c r="AG3110" i="59"/>
  <c r="DK2389" i="59"/>
  <c r="AE2389" i="59"/>
  <c r="DH2772" i="59"/>
  <c r="AB2772" i="59"/>
  <c r="DH2446" i="59"/>
  <c r="AB2446" i="59"/>
  <c r="DL2505" i="59"/>
  <c r="AF2505" i="59"/>
  <c r="DL2573" i="59"/>
  <c r="AF2573" i="59"/>
  <c r="DF2623" i="59"/>
  <c r="Z2623" i="59"/>
  <c r="DH2749" i="59"/>
  <c r="AB2749" i="59"/>
  <c r="DL2371" i="59"/>
  <c r="AF2371" i="59"/>
  <c r="DL2483" i="59"/>
  <c r="AF2483" i="59"/>
  <c r="DJ2573" i="59"/>
  <c r="AD2573" i="59"/>
  <c r="DM2682" i="59"/>
  <c r="AG2682" i="59"/>
  <c r="DP2735" i="59"/>
  <c r="AJ2735" i="59"/>
  <c r="DK2828" i="59"/>
  <c r="AE2828" i="59"/>
  <c r="DK2956" i="59"/>
  <c r="AE2956" i="59"/>
  <c r="DM2969" i="59"/>
  <c r="AG2969" i="59"/>
  <c r="DH3104" i="59"/>
  <c r="AB3104" i="59"/>
  <c r="DP2369" i="59"/>
  <c r="AJ2369" i="59"/>
  <c r="DQ2457" i="59"/>
  <c r="AK2457" i="59"/>
  <c r="DI2423" i="59"/>
  <c r="AC2423" i="59"/>
  <c r="DH2390" i="59"/>
  <c r="AB2390" i="59"/>
  <c r="DQ2528" i="59"/>
  <c r="AK2528" i="59"/>
  <c r="DN2575" i="59"/>
  <c r="AH2575" i="59"/>
  <c r="DP2638" i="59"/>
  <c r="AJ2638" i="59"/>
  <c r="DP2700" i="59"/>
  <c r="AJ2700" i="59"/>
  <c r="DN2489" i="59"/>
  <c r="AH2489" i="59"/>
  <c r="DQ2590" i="59"/>
  <c r="AK2590" i="59"/>
  <c r="DN2665" i="59"/>
  <c r="AH2665" i="59"/>
  <c r="DM2792" i="59"/>
  <c r="AG2792" i="59"/>
  <c r="DN2860" i="59"/>
  <c r="AH2860" i="59"/>
  <c r="DH2769" i="59"/>
  <c r="AB2769" i="59"/>
  <c r="DM2881" i="59"/>
  <c r="AG2881" i="59"/>
  <c r="DM2977" i="59"/>
  <c r="AG2977" i="59"/>
  <c r="DF2377" i="59"/>
  <c r="Z2377" i="59"/>
  <c r="DI2369" i="59"/>
  <c r="AC2369" i="59"/>
  <c r="DM2375" i="59"/>
  <c r="AG2375" i="59"/>
  <c r="DM2447" i="59"/>
  <c r="AG2447" i="59"/>
  <c r="DM2408" i="59"/>
  <c r="AG2408" i="59"/>
  <c r="DF2499" i="59"/>
  <c r="Z2499" i="59"/>
  <c r="DL2561" i="59"/>
  <c r="AF2561" i="59"/>
  <c r="DM2624" i="59"/>
  <c r="AG2624" i="59"/>
  <c r="DP2776" i="59"/>
  <c r="AJ2776" i="59"/>
  <c r="DI2722" i="59"/>
  <c r="AC2722" i="59"/>
  <c r="DI2786" i="59"/>
  <c r="AC2786" i="59"/>
  <c r="DM2723" i="59"/>
  <c r="AG2723" i="59"/>
  <c r="DG3080" i="59"/>
  <c r="AA3080" i="59"/>
  <c r="DH2826" i="59"/>
  <c r="AB2826" i="59"/>
  <c r="DP2938" i="59"/>
  <c r="AJ2938" i="59"/>
  <c r="DF3090" i="59"/>
  <c r="Z3090" i="59"/>
  <c r="DN2445" i="59"/>
  <c r="AH2445" i="59"/>
  <c r="DM2424" i="59"/>
  <c r="AG2424" i="59"/>
  <c r="DP2518" i="59"/>
  <c r="AJ2518" i="59"/>
  <c r="DM2592" i="59"/>
  <c r="AG2592" i="59"/>
  <c r="DF2687" i="59"/>
  <c r="Z2687" i="59"/>
  <c r="DL2431" i="59"/>
  <c r="AF2431" i="59"/>
  <c r="DJ2537" i="59"/>
  <c r="AD2537" i="59"/>
  <c r="DJ2601" i="59"/>
  <c r="AD2601" i="59"/>
  <c r="DL2671" i="59"/>
  <c r="AF2671" i="59"/>
  <c r="DH2802" i="59"/>
  <c r="AB2802" i="59"/>
  <c r="DN2912" i="59"/>
  <c r="AH2912" i="59"/>
  <c r="DF2817" i="59"/>
  <c r="Z2817" i="59"/>
  <c r="DL2972" i="59"/>
  <c r="AF2972" i="59"/>
  <c r="DN2816" i="59"/>
  <c r="AH2816" i="59"/>
  <c r="DJ2443" i="59"/>
  <c r="AD2443" i="59"/>
  <c r="DI2451" i="59"/>
  <c r="AC2451" i="59"/>
  <c r="DI2511" i="59"/>
  <c r="AC2511" i="59"/>
  <c r="DI2559" i="59"/>
  <c r="AC2559" i="59"/>
  <c r="DI2615" i="59"/>
  <c r="AC2615" i="59"/>
  <c r="DL2784" i="59"/>
  <c r="AF2784" i="59"/>
  <c r="DL2485" i="59"/>
  <c r="AF2485" i="59"/>
  <c r="DI2560" i="59"/>
  <c r="AC2560" i="59"/>
  <c r="DJ2634" i="59"/>
  <c r="AD2634" i="59"/>
  <c r="DI2525" i="59"/>
  <c r="AC2525" i="59"/>
  <c r="DI2685" i="59"/>
  <c r="AC2685" i="59"/>
  <c r="DQ2370" i="59"/>
  <c r="AK2370" i="59"/>
  <c r="DP2423" i="59"/>
  <c r="AJ2423" i="59"/>
  <c r="DL2749" i="59"/>
  <c r="AF2749" i="59"/>
  <c r="DO2856" i="59"/>
  <c r="AI2856" i="59"/>
  <c r="DQ2791" i="59"/>
  <c r="AK2791" i="59"/>
  <c r="DK3000" i="59"/>
  <c r="AE3000" i="59"/>
  <c r="DJ2426" i="59"/>
  <c r="AD2426" i="59"/>
  <c r="DM2475" i="59"/>
  <c r="AG2475" i="59"/>
  <c r="DM2515" i="59"/>
  <c r="AG2515" i="59"/>
  <c r="DM2559" i="59"/>
  <c r="AG2559" i="59"/>
  <c r="DK2613" i="59"/>
  <c r="AE2613" i="59"/>
  <c r="DJ2697" i="59"/>
  <c r="AD2697" i="59"/>
  <c r="DL2434" i="59"/>
  <c r="AF2434" i="59"/>
  <c r="DG2522" i="59"/>
  <c r="AA2522" i="59"/>
  <c r="DG2590" i="59"/>
  <c r="AA2590" i="59"/>
  <c r="DG2626" i="59"/>
  <c r="AA2626" i="59"/>
  <c r="DJ2699" i="59"/>
  <c r="AD2699" i="59"/>
  <c r="DM2557" i="59"/>
  <c r="AG2557" i="59"/>
  <c r="DI2713" i="59"/>
  <c r="AC2713" i="59"/>
  <c r="DI2724" i="59"/>
  <c r="AC2724" i="59"/>
  <c r="DG2844" i="59"/>
  <c r="AA2844" i="59"/>
  <c r="DO2937" i="59"/>
  <c r="AI2937" i="59"/>
  <c r="DN2920" i="59"/>
  <c r="AH2920" i="59"/>
  <c r="DG2960" i="59"/>
  <c r="AA2960" i="59"/>
  <c r="DG3097" i="59"/>
  <c r="AA3097" i="59"/>
  <c r="DP2397" i="59"/>
  <c r="AJ2397" i="59"/>
  <c r="DH2473" i="59"/>
  <c r="AB2473" i="59"/>
  <c r="DK2442" i="59"/>
  <c r="AE2442" i="59"/>
  <c r="DP2533" i="59"/>
  <c r="AJ2533" i="59"/>
  <c r="DP2625" i="59"/>
  <c r="AJ2625" i="59"/>
  <c r="DL2673" i="59"/>
  <c r="AF2673" i="59"/>
  <c r="DG2792" i="59"/>
  <c r="AA2792" i="59"/>
  <c r="DF2497" i="59"/>
  <c r="Z2497" i="59"/>
  <c r="DH2535" i="59"/>
  <c r="AB2535" i="59"/>
  <c r="DF2565" i="59"/>
  <c r="Z2565" i="59"/>
  <c r="DH2595" i="59"/>
  <c r="AB2595" i="59"/>
  <c r="DF2645" i="59"/>
  <c r="Z2645" i="59"/>
  <c r="DM2820" i="59"/>
  <c r="AG2820" i="59"/>
  <c r="DI2900" i="59"/>
  <c r="AC2900" i="59"/>
  <c r="DL2975" i="59"/>
  <c r="AF2975" i="59"/>
  <c r="DI3054" i="59"/>
  <c r="AC3054" i="59"/>
  <c r="DI2799" i="59"/>
  <c r="AC2799" i="59"/>
  <c r="DO3021" i="59"/>
  <c r="AI3021" i="59"/>
  <c r="DP3142" i="59"/>
  <c r="AJ3142" i="59"/>
  <c r="DP2909" i="59"/>
  <c r="AJ2909" i="59"/>
  <c r="DJ2845" i="59"/>
  <c r="AD2845" i="59"/>
  <c r="DF3023" i="59"/>
  <c r="Z3023" i="59"/>
  <c r="DM3086" i="59"/>
  <c r="AG3086" i="59"/>
  <c r="DJ2842" i="59"/>
  <c r="AD2842" i="59"/>
  <c r="DN2962" i="59"/>
  <c r="AH2962" i="59"/>
  <c r="DG3055" i="59"/>
  <c r="AA3055" i="59"/>
  <c r="DJ2777" i="59"/>
  <c r="AD2777" i="59"/>
  <c r="DJ2841" i="59"/>
  <c r="AD2841" i="59"/>
  <c r="DN3017" i="59"/>
  <c r="AH3017" i="59"/>
  <c r="DI3087" i="59"/>
  <c r="AC3087" i="59"/>
  <c r="DI2931" i="59"/>
  <c r="AC2931" i="59"/>
  <c r="DJ3129" i="59"/>
  <c r="AD3129" i="59"/>
  <c r="DH2860" i="59"/>
  <c r="AB2860" i="59"/>
  <c r="DQ2952" i="59"/>
  <c r="AK2952" i="59"/>
  <c r="DL2888" i="59"/>
  <c r="AF2888" i="59"/>
  <c r="DI2918" i="59"/>
  <c r="AC2918" i="59"/>
  <c r="DL3029" i="59"/>
  <c r="AF3029" i="59"/>
  <c r="DF3079" i="59"/>
  <c r="Z3079" i="59"/>
  <c r="DF2902" i="59"/>
  <c r="Z2902" i="59"/>
  <c r="DJ3053" i="59"/>
  <c r="AD3053" i="59"/>
  <c r="DM2829" i="59"/>
  <c r="AG2829" i="59"/>
  <c r="DK2949" i="59"/>
  <c r="AE2949" i="59"/>
  <c r="DG2809" i="59"/>
  <c r="AA2809" i="59"/>
  <c r="DN2438" i="59"/>
  <c r="AH2438" i="59"/>
  <c r="DH2441" i="59"/>
  <c r="AB2441" i="59"/>
  <c r="DO2525" i="59"/>
  <c r="AI2525" i="59"/>
  <c r="DQ2663" i="59"/>
  <c r="AK2663" i="59"/>
  <c r="DK2772" i="59"/>
  <c r="AE2772" i="59"/>
  <c r="DJ2475" i="59"/>
  <c r="AD2475" i="59"/>
  <c r="DF2567" i="59"/>
  <c r="Z2567" i="59"/>
  <c r="DP2662" i="59"/>
  <c r="AJ2662" i="59"/>
  <c r="DQ2533" i="59"/>
  <c r="AK2533" i="59"/>
  <c r="DQ2681" i="59"/>
  <c r="AK2681" i="59"/>
  <c r="DL3128" i="59"/>
  <c r="AF3128" i="59"/>
  <c r="DH2992" i="59"/>
  <c r="AB2992" i="59"/>
  <c r="DI2802" i="59"/>
  <c r="AC2802" i="59"/>
  <c r="DL2989" i="59"/>
  <c r="AF2989" i="59"/>
  <c r="DL2971" i="59"/>
  <c r="AF2971" i="59"/>
  <c r="DI3047" i="59"/>
  <c r="AC3047" i="59"/>
  <c r="DN3082" i="59"/>
  <c r="AH3082" i="59"/>
  <c r="DK3126" i="59"/>
  <c r="AE3126" i="59"/>
  <c r="DJ2910" i="59"/>
  <c r="AD2910" i="59"/>
  <c r="DK3119" i="59"/>
  <c r="AE3119" i="59"/>
  <c r="DM2698" i="59"/>
  <c r="AG2698" i="59"/>
  <c r="DG2989" i="59"/>
  <c r="AA2989" i="59"/>
  <c r="DQ2900" i="59"/>
  <c r="AK2900" i="59"/>
  <c r="DQ2998" i="59"/>
  <c r="AK2998" i="59"/>
  <c r="DG3046" i="59"/>
  <c r="AA3046" i="59"/>
  <c r="DL3086" i="59"/>
  <c r="AF3086" i="59"/>
  <c r="DM2819" i="59"/>
  <c r="AG2819" i="59"/>
  <c r="DP3003" i="59"/>
  <c r="AJ3003" i="59"/>
  <c r="DG3103" i="59"/>
  <c r="AA3103" i="59"/>
  <c r="DQ3108" i="59"/>
  <c r="AK3108" i="59"/>
  <c r="DQ2743" i="59"/>
  <c r="AK2743" i="59"/>
  <c r="DQ2877" i="59"/>
  <c r="AK2877" i="59"/>
  <c r="DN3035" i="59"/>
  <c r="AH3035" i="59"/>
  <c r="DN3083" i="59"/>
  <c r="AH3083" i="59"/>
  <c r="DK3134" i="59"/>
  <c r="AE3134" i="59"/>
  <c r="DJ2918" i="59"/>
  <c r="AD2918" i="59"/>
  <c r="DO3029" i="59"/>
  <c r="AI3029" i="59"/>
  <c r="DP3143" i="59"/>
  <c r="AJ3143" i="59"/>
  <c r="DN2952" i="59"/>
  <c r="AH2952" i="59"/>
  <c r="DG2873" i="59"/>
  <c r="AA2873" i="59"/>
  <c r="DI2850" i="59"/>
  <c r="AC2850" i="59"/>
  <c r="DH2991" i="59"/>
  <c r="AB2991" i="59"/>
  <c r="DG3054" i="59"/>
  <c r="AA3054" i="59"/>
  <c r="DI3098" i="59"/>
  <c r="AC3098" i="59"/>
  <c r="DJ2890" i="59"/>
  <c r="AD2890" i="59"/>
  <c r="DO3057" i="59"/>
  <c r="AI3057" i="59"/>
  <c r="DI3048" i="59"/>
  <c r="AC3048" i="59"/>
  <c r="DF2917" i="59"/>
  <c r="Z2917" i="59"/>
  <c r="DL2952" i="59"/>
  <c r="AF2952" i="59"/>
  <c r="DQ3098" i="59"/>
  <c r="AK3098" i="59"/>
  <c r="DN2410" i="59"/>
  <c r="AH2410" i="59"/>
  <c r="DO2437" i="59"/>
  <c r="AI2437" i="59"/>
  <c r="DQ2391" i="59"/>
  <c r="AK2391" i="59"/>
  <c r="DJ2701" i="59"/>
  <c r="AD2701" i="59"/>
  <c r="DG2450" i="59"/>
  <c r="AA2450" i="59"/>
  <c r="DL2521" i="59"/>
  <c r="AF2521" i="59"/>
  <c r="DI2592" i="59"/>
  <c r="AC2592" i="59"/>
  <c r="DJ2647" i="59"/>
  <c r="AD2647" i="59"/>
  <c r="DO2737" i="59"/>
  <c r="AI2737" i="59"/>
  <c r="DI2514" i="59"/>
  <c r="AC2514" i="59"/>
  <c r="DF2609" i="59"/>
  <c r="Z2609" i="59"/>
  <c r="DH2655" i="59"/>
  <c r="AB2655" i="59"/>
  <c r="DI2849" i="59"/>
  <c r="AC2849" i="59"/>
  <c r="DL2983" i="59"/>
  <c r="AF2983" i="59"/>
  <c r="DM3082" i="59"/>
  <c r="AG3082" i="59"/>
  <c r="DI2831" i="59"/>
  <c r="AC2831" i="59"/>
  <c r="DF2986" i="59"/>
  <c r="Z2986" i="59"/>
  <c r="DP3094" i="59"/>
  <c r="AJ3094" i="59"/>
  <c r="DM3140" i="59"/>
  <c r="AG3140" i="59"/>
  <c r="DG2941" i="59"/>
  <c r="AA2941" i="59"/>
  <c r="DO2928" i="59"/>
  <c r="AI2928" i="59"/>
  <c r="DQ2898" i="59"/>
  <c r="AK2898" i="59"/>
  <c r="DI3026" i="59"/>
  <c r="AC3026" i="59"/>
  <c r="DI3122" i="59"/>
  <c r="AC3122" i="59"/>
  <c r="DM2879" i="59"/>
  <c r="AG2879" i="59"/>
  <c r="DP3083" i="59"/>
  <c r="AJ3083" i="59"/>
  <c r="DF2716" i="59"/>
  <c r="Z2716" i="59"/>
  <c r="DG2949" i="59"/>
  <c r="AA2949" i="59"/>
  <c r="DJ2857" i="59"/>
  <c r="AD2857" i="59"/>
  <c r="DO3026" i="59"/>
  <c r="AI3026" i="59"/>
  <c r="DN3090" i="59"/>
  <c r="AH3090" i="59"/>
  <c r="DG3146" i="59"/>
  <c r="AA3146" i="59"/>
  <c r="DK3027" i="59"/>
  <c r="AE3027" i="59"/>
  <c r="DM2692" i="59"/>
  <c r="AG2692" i="59"/>
  <c r="DM2857" i="59"/>
  <c r="AG2857" i="59"/>
  <c r="DL2929" i="59"/>
  <c r="AF2929" i="59"/>
  <c r="DI2938" i="59"/>
  <c r="AC2938" i="59"/>
  <c r="DH3062" i="59"/>
  <c r="AB3062" i="59"/>
  <c r="DI3130" i="59"/>
  <c r="AC3130" i="59"/>
  <c r="DF2990" i="59"/>
  <c r="Z2990" i="59"/>
  <c r="DQ3111" i="59"/>
  <c r="AK3111" i="59"/>
  <c r="DJ2856" i="59"/>
  <c r="AD2856" i="59"/>
  <c r="DP2920" i="59"/>
  <c r="AJ2920" i="59"/>
  <c r="DL2874" i="59"/>
  <c r="AF2874" i="59"/>
  <c r="DM2389" i="59"/>
  <c r="AG2389" i="59"/>
  <c r="DQ2475" i="59"/>
  <c r="AK2475" i="59"/>
  <c r="DQ2515" i="59"/>
  <c r="AK2515" i="59"/>
  <c r="DQ2559" i="59"/>
  <c r="AK2559" i="59"/>
  <c r="DO2613" i="59"/>
  <c r="AI2613" i="59"/>
  <c r="DO2681" i="59"/>
  <c r="AI2681" i="59"/>
  <c r="DM2444" i="59"/>
  <c r="AG2444" i="59"/>
  <c r="DN2535" i="59"/>
  <c r="AH2535" i="59"/>
  <c r="DL2581" i="59"/>
  <c r="AF2581" i="59"/>
  <c r="DM2648" i="59"/>
  <c r="AG2648" i="59"/>
  <c r="DH2745" i="59"/>
  <c r="AB2745" i="59"/>
  <c r="DQ2633" i="59"/>
  <c r="AK2633" i="59"/>
  <c r="DF2745" i="59"/>
  <c r="Z2745" i="59"/>
  <c r="DH2403" i="59"/>
  <c r="AB2403" i="59"/>
  <c r="DH2439" i="59"/>
  <c r="AB2439" i="59"/>
  <c r="DF2940" i="59"/>
  <c r="Z2940" i="59"/>
  <c r="DM2797" i="59"/>
  <c r="AG2797" i="59"/>
  <c r="DH2888" i="59"/>
  <c r="AB2888" i="59"/>
  <c r="DQ2996" i="59"/>
  <c r="AK2996" i="59"/>
  <c r="DM2882" i="59"/>
  <c r="AG2882" i="59"/>
  <c r="DH3013" i="59"/>
  <c r="AB3013" i="59"/>
  <c r="DP3069" i="59"/>
  <c r="AJ3069" i="59"/>
  <c r="DH3109" i="59"/>
  <c r="AB3109" i="59"/>
  <c r="DI2827" i="59"/>
  <c r="AC2827" i="59"/>
  <c r="DL3027" i="59"/>
  <c r="AF3027" i="59"/>
  <c r="DM3135" i="59"/>
  <c r="AG3135" i="59"/>
  <c r="DH2732" i="59"/>
  <c r="AB2732" i="59"/>
  <c r="DI2968" i="59"/>
  <c r="AC2968" i="59"/>
  <c r="DF2928" i="59"/>
  <c r="Z2928" i="59"/>
  <c r="DP2911" i="59"/>
  <c r="AJ2911" i="59"/>
  <c r="DO3031" i="59"/>
  <c r="AI3031" i="59"/>
  <c r="DP3089" i="59"/>
  <c r="AJ3089" i="59"/>
  <c r="DF3134" i="59"/>
  <c r="Z3134" i="59"/>
  <c r="DQ2911" i="59"/>
  <c r="AK2911" i="59"/>
  <c r="DG3071" i="59"/>
  <c r="AA3071" i="59"/>
  <c r="DQ3072" i="59"/>
  <c r="AK3072" i="59"/>
  <c r="DG2848" i="59"/>
  <c r="AA2848" i="59"/>
  <c r="DH2973" i="59"/>
  <c r="AB2973" i="59"/>
  <c r="DO2884" i="59"/>
  <c r="AI2884" i="59"/>
  <c r="DF3043" i="59"/>
  <c r="Z3043" i="59"/>
  <c r="DG3098" i="59"/>
  <c r="AA3098" i="59"/>
  <c r="DF3139" i="59"/>
  <c r="Z3139" i="59"/>
  <c r="DN2850" i="59"/>
  <c r="AH2850" i="59"/>
  <c r="DJ2970" i="59"/>
  <c r="AD2970" i="59"/>
  <c r="DJ3073" i="59"/>
  <c r="AD3073" i="59"/>
  <c r="DM2762" i="59"/>
  <c r="AG2762" i="59"/>
  <c r="DN2901" i="59"/>
  <c r="AH2901" i="59"/>
  <c r="DP2905" i="59"/>
  <c r="AJ2905" i="59"/>
  <c r="DI2926" i="59"/>
  <c r="AC2926" i="59"/>
  <c r="DF3015" i="59"/>
  <c r="Z3015" i="59"/>
  <c r="DG3086" i="59"/>
  <c r="AA3086" i="59"/>
  <c r="DN3142" i="59"/>
  <c r="AH3142" i="59"/>
  <c r="DP3050" i="59"/>
  <c r="AJ3050" i="59"/>
  <c r="DI3020" i="59"/>
  <c r="AC3020" i="59"/>
  <c r="DF2408" i="59"/>
  <c r="Z2408" i="59"/>
  <c r="DJ3132" i="59"/>
  <c r="AD3132" i="59"/>
  <c r="DO3144" i="59"/>
  <c r="AI3144" i="59"/>
  <c r="DF3108" i="59"/>
  <c r="Z3108" i="59"/>
  <c r="DN2432" i="59"/>
  <c r="AH2432" i="59"/>
  <c r="DN2368" i="59"/>
  <c r="AH2368" i="59"/>
  <c r="DF3112" i="59"/>
  <c r="Z3112" i="59"/>
  <c r="DQ3065" i="59"/>
  <c r="AK3065" i="59"/>
  <c r="DJ2384" i="59"/>
  <c r="AD2384" i="59"/>
  <c r="DO3124" i="59"/>
  <c r="AI3124" i="59"/>
  <c r="DM3061" i="59"/>
  <c r="AG3061" i="59"/>
  <c r="DG2962" i="59"/>
  <c r="AA2962" i="59"/>
  <c r="DO2886" i="59"/>
  <c r="AI2886" i="59"/>
  <c r="DP2835" i="59"/>
  <c r="AJ2835" i="59"/>
  <c r="DJ2775" i="59"/>
  <c r="AD2775" i="59"/>
  <c r="DM3049" i="59"/>
  <c r="AG3049" i="59"/>
  <c r="DK2962" i="59"/>
  <c r="AE2962" i="59"/>
  <c r="DG2878" i="59"/>
  <c r="AA2878" i="59"/>
  <c r="DO2831" i="59"/>
  <c r="AI2831" i="59"/>
  <c r="DN2775" i="59"/>
  <c r="AH2775" i="59"/>
  <c r="DG2675" i="59"/>
  <c r="AA2675" i="59"/>
  <c r="DK3021" i="59"/>
  <c r="AE3021" i="59"/>
  <c r="DG2903" i="59"/>
  <c r="AA2903" i="59"/>
  <c r="DO2843" i="59"/>
  <c r="AI2843" i="59"/>
  <c r="DO2799" i="59"/>
  <c r="AI2799" i="59"/>
  <c r="DJ2727" i="59"/>
  <c r="AD2727" i="59"/>
  <c r="DL2998" i="59"/>
  <c r="AF2998" i="59"/>
  <c r="DH2898" i="59"/>
  <c r="AB2898" i="59"/>
  <c r="DH2867" i="59"/>
  <c r="AB2867" i="59"/>
  <c r="DO2823" i="59"/>
  <c r="AI2823" i="59"/>
  <c r="DP2746" i="59"/>
  <c r="AJ2746" i="59"/>
  <c r="DO2651" i="59"/>
  <c r="AI2651" i="59"/>
  <c r="DG2567" i="59"/>
  <c r="AA2567" i="59"/>
  <c r="DG2499" i="59"/>
  <c r="AA2499" i="59"/>
  <c r="DJ3072" i="59"/>
  <c r="AD3072" i="59"/>
  <c r="DK2623" i="59"/>
  <c r="AE2623" i="59"/>
  <c r="DK2547" i="59"/>
  <c r="AE2547" i="59"/>
  <c r="DG3100" i="59"/>
  <c r="AA3100" i="59"/>
  <c r="DP3056" i="59"/>
  <c r="AJ3056" i="59"/>
  <c r="DO2599" i="59"/>
  <c r="AI2599" i="59"/>
  <c r="DO2527" i="59"/>
  <c r="AI2527" i="59"/>
  <c r="DF3100" i="59"/>
  <c r="Z3100" i="59"/>
  <c r="DJ3052" i="59"/>
  <c r="AD3052" i="59"/>
  <c r="DP3084" i="59"/>
  <c r="AJ3084" i="59"/>
  <c r="DP3020" i="59"/>
  <c r="AJ3020" i="59"/>
  <c r="DO2723" i="59"/>
  <c r="AI2723" i="59"/>
  <c r="DO2927" i="59"/>
  <c r="AI2927" i="59"/>
  <c r="DG2999" i="59"/>
  <c r="AA2999" i="59"/>
  <c r="DF2726" i="59"/>
  <c r="Z2726" i="59"/>
  <c r="DJ2999" i="59"/>
  <c r="AD2999" i="59"/>
  <c r="DO2739" i="59"/>
  <c r="AI2739" i="59"/>
  <c r="DP2460" i="59"/>
  <c r="AJ2460" i="59"/>
  <c r="DL2376" i="59"/>
  <c r="AF2376" i="59"/>
  <c r="DK2699" i="59"/>
  <c r="AE2699" i="59"/>
  <c r="DM3117" i="59"/>
  <c r="AG3117" i="59"/>
  <c r="DO2411" i="59"/>
  <c r="AI2411" i="59"/>
  <c r="DO2379" i="59"/>
  <c r="AI2379" i="59"/>
  <c r="DG3125" i="59"/>
  <c r="AA3125" i="59"/>
  <c r="DK2387" i="59"/>
  <c r="AE2387" i="59"/>
  <c r="DG2443" i="59"/>
  <c r="AA2443" i="59"/>
  <c r="DG2395" i="59"/>
  <c r="AA2395" i="59"/>
  <c r="DG3109" i="59"/>
  <c r="AA3109" i="59"/>
  <c r="DO2987" i="59"/>
  <c r="AI2987" i="59"/>
  <c r="DH2970" i="59"/>
  <c r="AB2970" i="59"/>
  <c r="DK2967" i="59"/>
  <c r="AE2967" i="59"/>
  <c r="DL2883" i="59"/>
  <c r="AF2883" i="59"/>
  <c r="DJ2875" i="59"/>
  <c r="AD2875" i="59"/>
  <c r="DO2750" i="59"/>
  <c r="AI2750" i="59"/>
  <c r="DG2750" i="59"/>
  <c r="AA2750" i="59"/>
  <c r="DJ2676" i="59"/>
  <c r="AD2676" i="59"/>
  <c r="DH2718" i="59"/>
  <c r="AB2718" i="59"/>
  <c r="DG2706" i="59"/>
  <c r="AA2706" i="59"/>
  <c r="DH2652" i="59"/>
  <c r="AB2652" i="59"/>
  <c r="DH2620" i="59"/>
  <c r="AB2620" i="59"/>
  <c r="DJ2620" i="59"/>
  <c r="AD2620" i="59"/>
  <c r="DH2640" i="59"/>
  <c r="AB2640" i="59"/>
  <c r="DJ2664" i="59"/>
  <c r="AD2664" i="59"/>
  <c r="DH2600" i="59"/>
  <c r="AB2600" i="59"/>
  <c r="DH2568" i="59"/>
  <c r="AB2568" i="59"/>
  <c r="DJ2576" i="59"/>
  <c r="AD2576" i="59"/>
  <c r="DN2584" i="59"/>
  <c r="AH2584" i="59"/>
  <c r="DL2588" i="59"/>
  <c r="AF2588" i="59"/>
  <c r="DN2540" i="59"/>
  <c r="AH2540" i="59"/>
  <c r="DO2552" i="59"/>
  <c r="AI2552" i="59"/>
  <c r="DL2540" i="59"/>
  <c r="AF2540" i="59"/>
  <c r="DH2500" i="59"/>
  <c r="AB2500" i="59"/>
  <c r="DH2512" i="59"/>
  <c r="AB2512" i="59"/>
  <c r="DO2488" i="59"/>
  <c r="AI2488" i="59"/>
  <c r="DL2488" i="59"/>
  <c r="AF2488" i="59"/>
  <c r="DO2456" i="59"/>
  <c r="AI2456" i="59"/>
  <c r="DP2452" i="59"/>
  <c r="AJ2452" i="59"/>
  <c r="DK2955" i="59"/>
  <c r="AE2955" i="59"/>
  <c r="DL2811" i="59"/>
  <c r="AF2811" i="59"/>
  <c r="DJ2712" i="59"/>
  <c r="AD2712" i="59"/>
  <c r="DH3131" i="59"/>
  <c r="AB3131" i="59"/>
  <c r="DP2584" i="59"/>
  <c r="AJ2584" i="59"/>
  <c r="DL3052" i="59"/>
  <c r="AF3052" i="59"/>
  <c r="DK2464" i="59"/>
  <c r="AE2464" i="59"/>
  <c r="DF2568" i="59"/>
  <c r="Z2568" i="59"/>
  <c r="DN2662" i="59"/>
  <c r="AH2662" i="59"/>
  <c r="DH2969" i="59"/>
  <c r="AB2969" i="59"/>
  <c r="DJ2747" i="59"/>
  <c r="AD2747" i="59"/>
  <c r="DH2926" i="59"/>
  <c r="AB2926" i="59"/>
  <c r="DJ2534" i="59"/>
  <c r="AD2534" i="59"/>
  <c r="DF2976" i="59"/>
  <c r="Z2976" i="59"/>
  <c r="DP2770" i="59"/>
  <c r="AJ2770" i="59"/>
  <c r="DG3032" i="59"/>
  <c r="AA3032" i="59"/>
  <c r="DN2598" i="59"/>
  <c r="AH2598" i="59"/>
  <c r="DK2456" i="59"/>
  <c r="AE2456" i="59"/>
  <c r="DK2415" i="59"/>
  <c r="AE2415" i="59"/>
  <c r="DK2564" i="59"/>
  <c r="AE2564" i="59"/>
  <c r="DJ2715" i="59"/>
  <c r="AD2715" i="59"/>
  <c r="DP2894" i="59"/>
  <c r="AJ2894" i="59"/>
  <c r="DM3059" i="59"/>
  <c r="AG3059" i="59"/>
  <c r="DN2716" i="59"/>
  <c r="AH2716" i="59"/>
  <c r="DK2910" i="59"/>
  <c r="AE2910" i="59"/>
  <c r="DK2684" i="59"/>
  <c r="AE2684" i="59"/>
  <c r="DH3126" i="59"/>
  <c r="AB3126" i="59"/>
  <c r="DH2770" i="59"/>
  <c r="AB2770" i="59"/>
  <c r="DL2838" i="59"/>
  <c r="AF2838" i="59"/>
  <c r="DP2484" i="59"/>
  <c r="AJ2484" i="59"/>
  <c r="DP2572" i="59"/>
  <c r="AJ2572" i="59"/>
  <c r="DF2638" i="59"/>
  <c r="Z2638" i="59"/>
  <c r="DK2400" i="59"/>
  <c r="AE2400" i="59"/>
  <c r="DL3096" i="59"/>
  <c r="AF3096" i="59"/>
  <c r="DN2738" i="59"/>
  <c r="AH2738" i="59"/>
  <c r="DK2675" i="59"/>
  <c r="AE2675" i="59"/>
  <c r="DL2839" i="59"/>
  <c r="AF2839" i="59"/>
  <c r="DQ3026" i="59"/>
  <c r="AK3026" i="59"/>
  <c r="DJ2546" i="59"/>
  <c r="AD2546" i="59"/>
  <c r="DH3011" i="59"/>
  <c r="AB3011" i="59"/>
  <c r="DK2963" i="59"/>
  <c r="AE2963" i="59"/>
  <c r="DL3080" i="59"/>
  <c r="AF3080" i="59"/>
  <c r="DN2578" i="59"/>
  <c r="AH2578" i="59"/>
  <c r="DF2506" i="59"/>
  <c r="Z2506" i="59"/>
  <c r="DF2528" i="59"/>
  <c r="Z2528" i="59"/>
  <c r="DK2504" i="59"/>
  <c r="AE2504" i="59"/>
  <c r="DK2640" i="59"/>
  <c r="AE2640" i="59"/>
  <c r="DK2883" i="59"/>
  <c r="AE2883" i="59"/>
  <c r="DN3048" i="59"/>
  <c r="AH3048" i="59"/>
  <c r="DN2803" i="59"/>
  <c r="AH2803" i="59"/>
  <c r="DK2943" i="59"/>
  <c r="AE2943" i="59"/>
  <c r="DO2711" i="59"/>
  <c r="AI2711" i="59"/>
  <c r="DN2899" i="59"/>
  <c r="AH2899" i="59"/>
  <c r="DQ3022" i="59"/>
  <c r="AK3022" i="59"/>
  <c r="DK2775" i="59"/>
  <c r="AE2775" i="59"/>
  <c r="DG3049" i="59"/>
  <c r="AA3049" i="59"/>
  <c r="DN2421" i="59"/>
  <c r="AH2421" i="59"/>
  <c r="DF2700" i="59"/>
  <c r="Z2700" i="59"/>
  <c r="DO2442" i="59"/>
  <c r="AI2442" i="59"/>
  <c r="DH2522" i="59"/>
  <c r="AB2522" i="59"/>
  <c r="DG2594" i="59"/>
  <c r="AA2594" i="59"/>
  <c r="DJ2650" i="59"/>
  <c r="AD2650" i="59"/>
  <c r="DM2749" i="59"/>
  <c r="AG2749" i="59"/>
  <c r="DL2443" i="59"/>
  <c r="AF2443" i="59"/>
  <c r="DL2555" i="59"/>
  <c r="AF2555" i="59"/>
  <c r="DL2675" i="59"/>
  <c r="AF2675" i="59"/>
  <c r="DP2707" i="59"/>
  <c r="AJ2707" i="59"/>
  <c r="DM2802" i="59"/>
  <c r="AG2802" i="59"/>
  <c r="DP2941" i="59"/>
  <c r="AJ2941" i="59"/>
  <c r="DN2961" i="59"/>
  <c r="AH2961" i="59"/>
  <c r="DH3088" i="59"/>
  <c r="AB3088" i="59"/>
  <c r="DF2434" i="59"/>
  <c r="Z2434" i="59"/>
  <c r="DP2441" i="59"/>
  <c r="AJ2441" i="59"/>
  <c r="DI2404" i="59"/>
  <c r="AC2404" i="59"/>
  <c r="DH2506" i="59"/>
  <c r="AB2506" i="59"/>
  <c r="DQ2568" i="59"/>
  <c r="AK2568" i="59"/>
  <c r="DN2631" i="59"/>
  <c r="AH2631" i="59"/>
  <c r="DO2745" i="59"/>
  <c r="AI2745" i="59"/>
  <c r="DN2493" i="59"/>
  <c r="AH2493" i="59"/>
  <c r="DQ2526" i="59"/>
  <c r="AK2526" i="59"/>
  <c r="DQ2558" i="59"/>
  <c r="AK2558" i="59"/>
  <c r="DN2589" i="59"/>
  <c r="AH2589" i="59"/>
  <c r="DN2621" i="59"/>
  <c r="AH2621" i="59"/>
  <c r="DQ2650" i="59"/>
  <c r="AK2650" i="59"/>
  <c r="DH2712" i="59"/>
  <c r="AB2712" i="59"/>
  <c r="DH2744" i="59"/>
  <c r="AB2744" i="59"/>
  <c r="DL2840" i="59"/>
  <c r="AF2840" i="59"/>
  <c r="DK2964" i="59"/>
  <c r="AE2964" i="59"/>
  <c r="DO2789" i="59"/>
  <c r="AI2789" i="59"/>
  <c r="DK2969" i="59"/>
  <c r="AE2969" i="59"/>
  <c r="DK2923" i="59"/>
  <c r="AE2923" i="59"/>
  <c r="DN2443" i="59"/>
  <c r="AH2443" i="59"/>
  <c r="DK2473" i="59"/>
  <c r="AE2473" i="59"/>
  <c r="DO2430" i="59"/>
  <c r="AI2430" i="59"/>
  <c r="DH2554" i="59"/>
  <c r="AB2554" i="59"/>
  <c r="DF2655" i="59"/>
  <c r="Z2655" i="59"/>
  <c r="DK2729" i="59"/>
  <c r="AE2729" i="59"/>
  <c r="DI2714" i="59"/>
  <c r="AC2714" i="59"/>
  <c r="DH2783" i="59"/>
  <c r="AB2783" i="59"/>
  <c r="DH2904" i="59"/>
  <c r="AB2904" i="59"/>
  <c r="DP2811" i="59"/>
  <c r="AJ2811" i="59"/>
  <c r="DO2974" i="59"/>
  <c r="AI2974" i="59"/>
  <c r="DF2710" i="59"/>
  <c r="Z2710" i="59"/>
  <c r="DL2867" i="59"/>
  <c r="AF2867" i="59"/>
  <c r="DQ3050" i="59"/>
  <c r="AK3050" i="59"/>
  <c r="DN2433" i="59"/>
  <c r="AH2433" i="59"/>
  <c r="DL2699" i="59"/>
  <c r="AF2699" i="59"/>
  <c r="DH2489" i="59"/>
  <c r="AB2489" i="59"/>
  <c r="DG2554" i="59"/>
  <c r="AA2554" i="59"/>
  <c r="DH2646" i="59"/>
  <c r="AB2646" i="59"/>
  <c r="DI2721" i="59"/>
  <c r="AC2721" i="59"/>
  <c r="DL2447" i="59"/>
  <c r="AF2447" i="59"/>
  <c r="DJ2565" i="59"/>
  <c r="AD2565" i="59"/>
  <c r="DM2666" i="59"/>
  <c r="AG2666" i="59"/>
  <c r="DN2769" i="59"/>
  <c r="AH2769" i="59"/>
  <c r="DQ2868" i="59"/>
  <c r="AK2868" i="59"/>
  <c r="DO2765" i="59"/>
  <c r="AI2765" i="59"/>
  <c r="DM2849" i="59"/>
  <c r="AG2849" i="59"/>
  <c r="DK2973" i="59"/>
  <c r="AE2973" i="59"/>
  <c r="DG2948" i="59"/>
  <c r="AA2948" i="59"/>
  <c r="DH2804" i="59"/>
  <c r="AB2804" i="59"/>
  <c r="DG3112" i="59"/>
  <c r="AA3112" i="59"/>
  <c r="DG2397" i="59"/>
  <c r="AA2397" i="59"/>
  <c r="DO2457" i="59"/>
  <c r="AI2457" i="59"/>
  <c r="DI2459" i="59"/>
  <c r="AC2459" i="59"/>
  <c r="DI2635" i="59"/>
  <c r="AC2635" i="59"/>
  <c r="DI2679" i="59"/>
  <c r="AC2679" i="59"/>
  <c r="DQ2456" i="59"/>
  <c r="AK2456" i="59"/>
  <c r="DG2538" i="59"/>
  <c r="AA2538" i="59"/>
  <c r="DP2630" i="59"/>
  <c r="AJ2630" i="59"/>
  <c r="DM2756" i="59"/>
  <c r="AG2756" i="59"/>
  <c r="DI2613" i="59"/>
  <c r="AC2613" i="59"/>
  <c r="DO2729" i="59"/>
  <c r="AI2729" i="59"/>
  <c r="DP2379" i="59"/>
  <c r="AJ2379" i="59"/>
  <c r="DN2852" i="59"/>
  <c r="AH2852" i="59"/>
  <c r="DP2793" i="59"/>
  <c r="AJ2793" i="59"/>
  <c r="DM3083" i="59"/>
  <c r="AG3083" i="59"/>
  <c r="DJ2402" i="59"/>
  <c r="AD2402" i="59"/>
  <c r="DI2465" i="59"/>
  <c r="AC2465" i="59"/>
  <c r="DK2601" i="59"/>
  <c r="AE2601" i="59"/>
  <c r="DK2677" i="59"/>
  <c r="AE2677" i="59"/>
  <c r="DL2402" i="59"/>
  <c r="AF2402" i="59"/>
  <c r="DN2495" i="59"/>
  <c r="AH2495" i="59"/>
  <c r="DH2622" i="59"/>
  <c r="AB2622" i="59"/>
  <c r="DP2705" i="59"/>
  <c r="AJ2705" i="59"/>
  <c r="DM2625" i="59"/>
  <c r="AG2625" i="59"/>
  <c r="DF2780" i="59"/>
  <c r="Z2780" i="59"/>
  <c r="DO2804" i="59"/>
  <c r="AI2804" i="59"/>
  <c r="DI2856" i="59"/>
  <c r="AC2856" i="59"/>
  <c r="DG2765" i="59"/>
  <c r="AA2765" i="59"/>
  <c r="DH2854" i="59"/>
  <c r="AB2854" i="59"/>
  <c r="DQ3038" i="59"/>
  <c r="AK3038" i="59"/>
  <c r="DK2887" i="59"/>
  <c r="AE2887" i="59"/>
  <c r="DQ3113" i="59"/>
  <c r="AK3113" i="59"/>
  <c r="DI2389" i="59"/>
  <c r="AC2389" i="59"/>
  <c r="DG2772" i="59"/>
  <c r="AA2772" i="59"/>
  <c r="DQ2448" i="59"/>
  <c r="AK2448" i="59"/>
  <c r="DK2510" i="59"/>
  <c r="AE2510" i="59"/>
  <c r="DK2574" i="59"/>
  <c r="AE2574" i="59"/>
  <c r="DM2628" i="59"/>
  <c r="AG2628" i="59"/>
  <c r="DF2760" i="59"/>
  <c r="Z2760" i="59"/>
  <c r="DL2375" i="59"/>
  <c r="AF2375" i="59"/>
  <c r="DJ2485" i="59"/>
  <c r="AD2485" i="59"/>
  <c r="DM2574" i="59"/>
  <c r="AG2574" i="59"/>
  <c r="DM2686" i="59"/>
  <c r="AG2686" i="59"/>
  <c r="DP2739" i="59"/>
  <c r="AJ2739" i="59"/>
  <c r="DP2832" i="59"/>
  <c r="AJ2832" i="59"/>
  <c r="DG2976" i="59"/>
  <c r="AA2976" i="59"/>
  <c r="DJ2976" i="59"/>
  <c r="AD2976" i="59"/>
  <c r="DQ3109" i="59"/>
  <c r="AK3109" i="59"/>
  <c r="DO2369" i="59"/>
  <c r="AI2369" i="59"/>
  <c r="DM2473" i="59"/>
  <c r="AG2473" i="59"/>
  <c r="DI2427" i="59"/>
  <c r="AC2427" i="59"/>
  <c r="DQ2392" i="59"/>
  <c r="AK2392" i="59"/>
  <c r="DH2530" i="59"/>
  <c r="AB2530" i="59"/>
  <c r="DQ2592" i="59"/>
  <c r="AK2592" i="59"/>
  <c r="DN2639" i="59"/>
  <c r="AH2639" i="59"/>
  <c r="DK2705" i="59"/>
  <c r="AE2705" i="59"/>
  <c r="DQ2498" i="59"/>
  <c r="AK2498" i="59"/>
  <c r="DN2593" i="59"/>
  <c r="AH2593" i="59"/>
  <c r="DP2667" i="59"/>
  <c r="AJ2667" i="59"/>
  <c r="DG2820" i="59"/>
  <c r="AA2820" i="59"/>
  <c r="DK2897" i="59"/>
  <c r="AE2897" i="59"/>
  <c r="DO2769" i="59"/>
  <c r="AI2769" i="59"/>
  <c r="DL2897" i="59"/>
  <c r="AF2897" i="59"/>
  <c r="DI3000" i="59"/>
  <c r="AC3000" i="59"/>
  <c r="DJ2378" i="59"/>
  <c r="AD2378" i="59"/>
  <c r="DK2385" i="59"/>
  <c r="AE2385" i="59"/>
  <c r="DM2379" i="59"/>
  <c r="AG2379" i="59"/>
  <c r="DM2647" i="59"/>
  <c r="AG2647" i="59"/>
  <c r="DQ2432" i="59"/>
  <c r="AK2432" i="59"/>
  <c r="DJ2514" i="59"/>
  <c r="AD2514" i="59"/>
  <c r="DG2562" i="59"/>
  <c r="AA2562" i="59"/>
  <c r="DP2641" i="59"/>
  <c r="AJ2641" i="59"/>
  <c r="DK2792" i="59"/>
  <c r="AE2792" i="59"/>
  <c r="DH2723" i="59"/>
  <c r="AB2723" i="59"/>
  <c r="DF2789" i="59"/>
  <c r="Z2789" i="59"/>
  <c r="DM2747" i="59"/>
  <c r="AG2747" i="59"/>
  <c r="DG3104" i="59"/>
  <c r="AA3104" i="59"/>
  <c r="DL2831" i="59"/>
  <c r="AF2831" i="59"/>
  <c r="DG2942" i="59"/>
  <c r="AA2942" i="59"/>
  <c r="DM3091" i="59"/>
  <c r="AG3091" i="59"/>
  <c r="DM2481" i="59"/>
  <c r="AG2481" i="59"/>
  <c r="DP2446" i="59"/>
  <c r="AJ2446" i="59"/>
  <c r="DJ2518" i="59"/>
  <c r="AD2518" i="59"/>
  <c r="DH2617" i="59"/>
  <c r="AB2617" i="59"/>
  <c r="DP2697" i="59"/>
  <c r="AJ2697" i="59"/>
  <c r="DM2434" i="59"/>
  <c r="AG2434" i="59"/>
  <c r="DL2539" i="59"/>
  <c r="AF2539" i="59"/>
  <c r="DM2602" i="59"/>
  <c r="AG2602" i="59"/>
  <c r="DJ2677" i="59"/>
  <c r="AD2677" i="59"/>
  <c r="DP2805" i="59"/>
  <c r="AJ2805" i="59"/>
  <c r="DM2916" i="59"/>
  <c r="AG2916" i="59"/>
  <c r="DJ2824" i="59"/>
  <c r="AD2824" i="59"/>
  <c r="DK2989" i="59"/>
  <c r="AE2989" i="59"/>
  <c r="DG2827" i="59"/>
  <c r="AA2827" i="59"/>
  <c r="DM2377" i="59"/>
  <c r="AG2377" i="59"/>
  <c r="DI2463" i="59"/>
  <c r="AC2463" i="59"/>
  <c r="DG2513" i="59"/>
  <c r="AA2513" i="59"/>
  <c r="DI2563" i="59"/>
  <c r="AC2563" i="59"/>
  <c r="DI2619" i="59"/>
  <c r="AC2619" i="59"/>
  <c r="DI2376" i="59"/>
  <c r="AC2376" i="59"/>
  <c r="DK2486" i="59"/>
  <c r="AE2486" i="59"/>
  <c r="DO2570" i="59"/>
  <c r="AI2570" i="59"/>
  <c r="DL2641" i="59"/>
  <c r="AF2641" i="59"/>
  <c r="DI2541" i="59"/>
  <c r="AC2541" i="59"/>
  <c r="DK2717" i="59"/>
  <c r="AE2717" i="59"/>
  <c r="DQ2374" i="59"/>
  <c r="AK2374" i="59"/>
  <c r="DQ2426" i="59"/>
  <c r="AK2426" i="59"/>
  <c r="DL2756" i="59"/>
  <c r="AF2756" i="59"/>
  <c r="DF2860" i="59"/>
  <c r="Z2860" i="59"/>
  <c r="DO2793" i="59"/>
  <c r="AI2793" i="59"/>
  <c r="DQ2889" i="59"/>
  <c r="AK2889" i="59"/>
  <c r="DF2437" i="59"/>
  <c r="Z2437" i="59"/>
  <c r="DM2479" i="59"/>
  <c r="AG2479" i="59"/>
  <c r="DM2519" i="59"/>
  <c r="AG2519" i="59"/>
  <c r="DM2563" i="59"/>
  <c r="AG2563" i="59"/>
  <c r="DM2615" i="59"/>
  <c r="AG2615" i="59"/>
  <c r="DM2717" i="59"/>
  <c r="AG2717" i="59"/>
  <c r="DH2434" i="59"/>
  <c r="AB2434" i="59"/>
  <c r="DF2523" i="59"/>
  <c r="Z2523" i="59"/>
  <c r="DF2591" i="59"/>
  <c r="Z2591" i="59"/>
  <c r="DP2642" i="59"/>
  <c r="AJ2642" i="59"/>
  <c r="DK2701" i="59"/>
  <c r="AE2701" i="59"/>
  <c r="DM2565" i="59"/>
  <c r="AG2565" i="59"/>
  <c r="DG2717" i="59"/>
  <c r="AA2717" i="59"/>
  <c r="DL2728" i="59"/>
  <c r="AF2728" i="59"/>
  <c r="DL2848" i="59"/>
  <c r="AF2848" i="59"/>
  <c r="DM2937" i="59"/>
  <c r="AG2937" i="59"/>
  <c r="DI2932" i="59"/>
  <c r="AC2932" i="59"/>
  <c r="DG2968" i="59"/>
  <c r="AA2968" i="59"/>
  <c r="DG3136" i="59"/>
  <c r="AA3136" i="59"/>
  <c r="DO2397" i="59"/>
  <c r="AI2397" i="59"/>
  <c r="DG2473" i="59"/>
  <c r="AA2473" i="59"/>
  <c r="DI2452" i="59"/>
  <c r="AC2452" i="59"/>
  <c r="DH2534" i="59"/>
  <c r="AB2534" i="59"/>
  <c r="DH2626" i="59"/>
  <c r="AB2626" i="59"/>
  <c r="DM2708" i="59"/>
  <c r="AG2708" i="59"/>
  <c r="DI2450" i="59"/>
  <c r="AC2450" i="59"/>
  <c r="DH2499" i="59"/>
  <c r="AB2499" i="59"/>
  <c r="DF2537" i="59"/>
  <c r="Z2537" i="59"/>
  <c r="DI2566" i="59"/>
  <c r="AC2566" i="59"/>
  <c r="DH2599" i="59"/>
  <c r="AB2599" i="59"/>
  <c r="DI2646" i="59"/>
  <c r="AC2646" i="59"/>
  <c r="DO2880" i="59"/>
  <c r="AI2880" i="59"/>
  <c r="DJ2940" i="59"/>
  <c r="AD2940" i="59"/>
  <c r="DM2990" i="59"/>
  <c r="AG2990" i="59"/>
  <c r="DJ3055" i="59"/>
  <c r="AD3055" i="59"/>
  <c r="DI2819" i="59"/>
  <c r="AC2819" i="59"/>
  <c r="DP3023" i="59"/>
  <c r="AJ3023" i="59"/>
  <c r="DJ3145" i="59"/>
  <c r="AD3145" i="59"/>
  <c r="DK2937" i="59"/>
  <c r="AE2937" i="59"/>
  <c r="DP2857" i="59"/>
  <c r="AJ2857" i="59"/>
  <c r="DJ3027" i="59"/>
  <c r="AD3027" i="59"/>
  <c r="DI3090" i="59"/>
  <c r="AC3090" i="59"/>
  <c r="DM2851" i="59"/>
  <c r="AG2851" i="59"/>
  <c r="DF2970" i="59"/>
  <c r="Z2970" i="59"/>
  <c r="DP3058" i="59"/>
  <c r="AJ3058" i="59"/>
  <c r="DL2783" i="59"/>
  <c r="AF2783" i="59"/>
  <c r="DN2853" i="59"/>
  <c r="AH2853" i="59"/>
  <c r="DG3018" i="59"/>
  <c r="AA3018" i="59"/>
  <c r="DM3090" i="59"/>
  <c r="AG3090" i="59"/>
  <c r="DM2939" i="59"/>
  <c r="AG2939" i="59"/>
  <c r="DK3131" i="59"/>
  <c r="AE3131" i="59"/>
  <c r="DQ2860" i="59"/>
  <c r="AK2860" i="59"/>
  <c r="DI2985" i="59"/>
  <c r="AC2985" i="59"/>
  <c r="DK2888" i="59"/>
  <c r="AE2888" i="59"/>
  <c r="DI2922" i="59"/>
  <c r="AC2922" i="59"/>
  <c r="DO3030" i="59"/>
  <c r="AI3030" i="59"/>
  <c r="DI3091" i="59"/>
  <c r="AC3091" i="59"/>
  <c r="DQ2907" i="59"/>
  <c r="AK2907" i="59"/>
  <c r="DK3055" i="59"/>
  <c r="AE3055" i="59"/>
  <c r="DM2841" i="59"/>
  <c r="AG2841" i="59"/>
  <c r="DJ2949" i="59"/>
  <c r="AD2949" i="59"/>
  <c r="DH2812" i="59"/>
  <c r="AB2812" i="59"/>
  <c r="DJ2441" i="59"/>
  <c r="AD2441" i="59"/>
  <c r="DM2445" i="59"/>
  <c r="AG2445" i="59"/>
  <c r="DO2541" i="59"/>
  <c r="AI2541" i="59"/>
  <c r="DO2665" i="59"/>
  <c r="AI2665" i="59"/>
  <c r="DO2370" i="59"/>
  <c r="AI2370" i="59"/>
  <c r="DK2478" i="59"/>
  <c r="AE2478" i="59"/>
  <c r="DO2578" i="59"/>
  <c r="AI2578" i="59"/>
  <c r="DO2670" i="59"/>
  <c r="AI2670" i="59"/>
  <c r="DQ2537" i="59"/>
  <c r="AK2537" i="59"/>
  <c r="DK2741" i="59"/>
  <c r="AE2741" i="59"/>
  <c r="DH2663" i="59"/>
  <c r="AB2663" i="59"/>
  <c r="DQ2719" i="59"/>
  <c r="AK2719" i="59"/>
  <c r="DK2821" i="59"/>
  <c r="AE2821" i="59"/>
  <c r="DK2993" i="59"/>
  <c r="AE2993" i="59"/>
  <c r="DM2974" i="59"/>
  <c r="AG2974" i="59"/>
  <c r="DL3049" i="59"/>
  <c r="AF3049" i="59"/>
  <c r="DF3083" i="59"/>
  <c r="Z3083" i="59"/>
  <c r="DF3130" i="59"/>
  <c r="Z3130" i="59"/>
  <c r="DM2911" i="59"/>
  <c r="AG2911" i="59"/>
  <c r="DO3121" i="59"/>
  <c r="AI3121" i="59"/>
  <c r="DM2758" i="59"/>
  <c r="AG2758" i="59"/>
  <c r="DQ2989" i="59"/>
  <c r="AK2989" i="59"/>
  <c r="DQ2886" i="59"/>
  <c r="AK2886" i="59"/>
  <c r="DP2999" i="59"/>
  <c r="AJ2999" i="59"/>
  <c r="DH3049" i="59"/>
  <c r="AB3049" i="59"/>
  <c r="DF3087" i="59"/>
  <c r="Z3087" i="59"/>
  <c r="DM2823" i="59"/>
  <c r="AG2823" i="59"/>
  <c r="DG3007" i="59"/>
  <c r="AA3007" i="59"/>
  <c r="DJ3109" i="59"/>
  <c r="AD3109" i="59"/>
  <c r="DQ3120" i="59"/>
  <c r="AK3120" i="59"/>
  <c r="DK2765" i="59"/>
  <c r="AE2765" i="59"/>
  <c r="DH2913" i="59"/>
  <c r="AB2913" i="59"/>
  <c r="DN3049" i="59"/>
  <c r="AH3049" i="59"/>
  <c r="DO3083" i="59"/>
  <c r="AI3083" i="59"/>
  <c r="DQ3138" i="59"/>
  <c r="AK3138" i="59"/>
  <c r="DI2935" i="59"/>
  <c r="AC2935" i="59"/>
  <c r="DP3031" i="59"/>
  <c r="AJ3031" i="59"/>
  <c r="DI2678" i="59"/>
  <c r="AC2678" i="59"/>
  <c r="DM2996" i="59"/>
  <c r="AG2996" i="59"/>
  <c r="DF2873" i="59"/>
  <c r="Z2873" i="59"/>
  <c r="DI2854" i="59"/>
  <c r="AC2854" i="59"/>
  <c r="DI2998" i="59"/>
  <c r="AC2998" i="59"/>
  <c r="DH3057" i="59"/>
  <c r="AB3057" i="59"/>
  <c r="DI3105" i="59"/>
  <c r="AC3105" i="59"/>
  <c r="DJ2894" i="59"/>
  <c r="AD2894" i="59"/>
  <c r="DQ3063" i="59"/>
  <c r="AK3063" i="59"/>
  <c r="DI3052" i="59"/>
  <c r="AC3052" i="59"/>
  <c r="DN2925" i="59"/>
  <c r="AH2925" i="59"/>
  <c r="DK2952" i="59"/>
  <c r="AE2952" i="59"/>
  <c r="DL3111" i="59"/>
  <c r="AF3111" i="59"/>
  <c r="DN2414" i="59"/>
  <c r="AH2414" i="59"/>
  <c r="DP2445" i="59"/>
  <c r="AJ2445" i="59"/>
  <c r="DQ2395" i="59"/>
  <c r="AK2395" i="59"/>
  <c r="DP2374" i="59"/>
  <c r="AJ2374" i="59"/>
  <c r="DF2455" i="59"/>
  <c r="Z2455" i="59"/>
  <c r="DK2522" i="59"/>
  <c r="AE2522" i="59"/>
  <c r="DP2601" i="59"/>
  <c r="AJ2601" i="59"/>
  <c r="DL2649" i="59"/>
  <c r="AF2649" i="59"/>
  <c r="DM2737" i="59"/>
  <c r="AG2737" i="59"/>
  <c r="DF2517" i="59"/>
  <c r="Z2517" i="59"/>
  <c r="DI2610" i="59"/>
  <c r="AC2610" i="59"/>
  <c r="DH2679" i="59"/>
  <c r="AB2679" i="59"/>
  <c r="DF2853" i="59"/>
  <c r="Z2853" i="59"/>
  <c r="DL2987" i="59"/>
  <c r="AF2987" i="59"/>
  <c r="DO3098" i="59"/>
  <c r="AI3098" i="59"/>
  <c r="DF2834" i="59"/>
  <c r="Z2834" i="59"/>
  <c r="DP3007" i="59"/>
  <c r="AJ3007" i="59"/>
  <c r="DJ3097" i="59"/>
  <c r="AD3097" i="59"/>
  <c r="DK2740" i="59"/>
  <c r="AE2740" i="59"/>
  <c r="DQ2949" i="59"/>
  <c r="AK2949" i="59"/>
  <c r="DN2928" i="59"/>
  <c r="AH2928" i="59"/>
  <c r="DQ2902" i="59"/>
  <c r="AK2902" i="59"/>
  <c r="DN3029" i="59"/>
  <c r="AH3029" i="59"/>
  <c r="DH3129" i="59"/>
  <c r="AB3129" i="59"/>
  <c r="DJ2882" i="59"/>
  <c r="AD2882" i="59"/>
  <c r="DQ3087" i="59"/>
  <c r="AK3087" i="59"/>
  <c r="DO2720" i="59"/>
  <c r="AI2720" i="59"/>
  <c r="DM2973" i="59"/>
  <c r="AG2973" i="59"/>
  <c r="DG2877" i="59"/>
  <c r="AA2877" i="59"/>
  <c r="DN3033" i="59"/>
  <c r="AH3033" i="59"/>
  <c r="DF3091" i="59"/>
  <c r="Z3091" i="59"/>
  <c r="DQ2871" i="59"/>
  <c r="AK2871" i="59"/>
  <c r="DK3043" i="59"/>
  <c r="AE3043" i="59"/>
  <c r="DJ2744" i="59"/>
  <c r="AD2744" i="59"/>
  <c r="DL2937" i="59"/>
  <c r="AF2937" i="59"/>
  <c r="DK2945" i="59"/>
  <c r="AE2945" i="59"/>
  <c r="DH2939" i="59"/>
  <c r="AB2939" i="59"/>
  <c r="DP3065" i="59"/>
  <c r="AJ3065" i="59"/>
  <c r="DN3133" i="59"/>
  <c r="AH3133" i="59"/>
  <c r="DO3009" i="59"/>
  <c r="AI3009" i="59"/>
  <c r="DP3114" i="59"/>
  <c r="AJ3114" i="59"/>
  <c r="DJ2872" i="59"/>
  <c r="AD2872" i="59"/>
  <c r="DO2920" i="59"/>
  <c r="AI2920" i="59"/>
  <c r="DG3065" i="59"/>
  <c r="AA3065" i="59"/>
  <c r="DH2393" i="59"/>
  <c r="AB2393" i="59"/>
  <c r="DQ2479" i="59"/>
  <c r="AK2479" i="59"/>
  <c r="DQ2519" i="59"/>
  <c r="AK2519" i="59"/>
  <c r="DQ2563" i="59"/>
  <c r="AK2563" i="59"/>
  <c r="DQ2615" i="59"/>
  <c r="AK2615" i="59"/>
  <c r="DL2696" i="59"/>
  <c r="AF2696" i="59"/>
  <c r="DF2451" i="59"/>
  <c r="Z2451" i="59"/>
  <c r="DQ2536" i="59"/>
  <c r="AK2536" i="59"/>
  <c r="DK2582" i="59"/>
  <c r="AE2582" i="59"/>
  <c r="DH2657" i="59"/>
  <c r="AB2657" i="59"/>
  <c r="DK2761" i="59"/>
  <c r="AE2761" i="59"/>
  <c r="DQ2641" i="59"/>
  <c r="AK2641" i="59"/>
  <c r="DQ2745" i="59"/>
  <c r="AK2745" i="59"/>
  <c r="DI2406" i="59"/>
  <c r="AC2406" i="59"/>
  <c r="DI2442" i="59"/>
  <c r="AC2442" i="59"/>
  <c r="DN2960" i="59"/>
  <c r="AH2960" i="59"/>
  <c r="DP2800" i="59"/>
  <c r="AJ2800" i="59"/>
  <c r="DG2888" i="59"/>
  <c r="AA2888" i="59"/>
  <c r="DM2818" i="59"/>
  <c r="AG2818" i="59"/>
  <c r="DM2902" i="59"/>
  <c r="AG2902" i="59"/>
  <c r="DI3013" i="59"/>
  <c r="AC3013" i="59"/>
  <c r="DJ3071" i="59"/>
  <c r="AD3071" i="59"/>
  <c r="DI3109" i="59"/>
  <c r="AC3109" i="59"/>
  <c r="DF2846" i="59"/>
  <c r="Z2846" i="59"/>
  <c r="DQ3027" i="59"/>
  <c r="AK3027" i="59"/>
  <c r="DP3138" i="59"/>
  <c r="AJ3138" i="59"/>
  <c r="DQ2732" i="59"/>
  <c r="AK2732" i="59"/>
  <c r="DP2972" i="59"/>
  <c r="AJ2972" i="59"/>
  <c r="DP2957" i="59"/>
  <c r="AJ2957" i="59"/>
  <c r="DP2915" i="59"/>
  <c r="AJ2915" i="59"/>
  <c r="DL3037" i="59"/>
  <c r="AF3037" i="59"/>
  <c r="DJ3091" i="59"/>
  <c r="AD3091" i="59"/>
  <c r="DP3137" i="59"/>
  <c r="AJ3137" i="59"/>
  <c r="DI2915" i="59"/>
  <c r="AC2915" i="59"/>
  <c r="DJ3077" i="59"/>
  <c r="AD3077" i="59"/>
  <c r="DQ3076" i="59"/>
  <c r="AK3076" i="59"/>
  <c r="DL2876" i="59"/>
  <c r="AF2876" i="59"/>
  <c r="DO2981" i="59"/>
  <c r="AI2981" i="59"/>
  <c r="DK2957" i="59"/>
  <c r="AE2957" i="59"/>
  <c r="DO3058" i="59"/>
  <c r="AI3058" i="59"/>
  <c r="DO3099" i="59"/>
  <c r="AI3099" i="59"/>
  <c r="DN3145" i="59"/>
  <c r="AH3145" i="59"/>
  <c r="DN2854" i="59"/>
  <c r="AH2854" i="59"/>
  <c r="DN2982" i="59"/>
  <c r="AH2982" i="59"/>
  <c r="DO3077" i="59"/>
  <c r="AI3077" i="59"/>
  <c r="DM2770" i="59"/>
  <c r="AG2770" i="59"/>
  <c r="DI2920" i="59"/>
  <c r="AC2920" i="59"/>
  <c r="DN2905" i="59"/>
  <c r="AH2905" i="59"/>
  <c r="DH2927" i="59"/>
  <c r="AB2927" i="59"/>
  <c r="DJ3019" i="59"/>
  <c r="AD3019" i="59"/>
  <c r="DH3089" i="59"/>
  <c r="AB3089" i="59"/>
  <c r="DP3145" i="59"/>
  <c r="AJ3145" i="59"/>
  <c r="DL3063" i="59"/>
  <c r="AF3063" i="59"/>
  <c r="DI3024" i="59"/>
  <c r="AC3024" i="59"/>
  <c r="DF2404" i="59"/>
  <c r="Z2404" i="59"/>
  <c r="DO3128" i="59"/>
  <c r="AI3128" i="59"/>
  <c r="DH3140" i="59"/>
  <c r="AB3140" i="59"/>
  <c r="DH3108" i="59"/>
  <c r="AB3108" i="59"/>
  <c r="DN2428" i="59"/>
  <c r="AH2428" i="59"/>
  <c r="DN2364" i="59"/>
  <c r="AH2364" i="59"/>
  <c r="DH3112" i="59"/>
  <c r="AB3112" i="59"/>
  <c r="DF3065" i="59"/>
  <c r="Z3065" i="59"/>
  <c r="DJ2376" i="59"/>
  <c r="AD2376" i="59"/>
  <c r="DN3124" i="59"/>
  <c r="AH3124" i="59"/>
  <c r="DF3057" i="59"/>
  <c r="Z3057" i="59"/>
  <c r="DJ2959" i="59"/>
  <c r="AD2959" i="59"/>
  <c r="DK2867" i="59"/>
  <c r="AE2867" i="59"/>
  <c r="DJ2831" i="59"/>
  <c r="AD2831" i="59"/>
  <c r="DG2762" i="59"/>
  <c r="AA2762" i="59"/>
  <c r="DK3049" i="59"/>
  <c r="AE3049" i="59"/>
  <c r="DN2959" i="59"/>
  <c r="AH2959" i="59"/>
  <c r="DH2874" i="59"/>
  <c r="AB2874" i="59"/>
  <c r="DN2831" i="59"/>
  <c r="AH2831" i="59"/>
  <c r="DK2762" i="59"/>
  <c r="AE2762" i="59"/>
  <c r="DG2667" i="59"/>
  <c r="AA2667" i="59"/>
  <c r="DF3017" i="59"/>
  <c r="Z3017" i="59"/>
  <c r="DH2886" i="59"/>
  <c r="AB2886" i="59"/>
  <c r="DN2843" i="59"/>
  <c r="AH2843" i="59"/>
  <c r="DN2799" i="59"/>
  <c r="AH2799" i="59"/>
  <c r="DF2703" i="59"/>
  <c r="Z2703" i="59"/>
  <c r="DK2998" i="59"/>
  <c r="AE2998" i="59"/>
  <c r="DG2898" i="59"/>
  <c r="AA2898" i="59"/>
  <c r="DK2859" i="59"/>
  <c r="AE2859" i="59"/>
  <c r="DN2823" i="59"/>
  <c r="AH2823" i="59"/>
  <c r="DN2746" i="59"/>
  <c r="AH2746" i="59"/>
  <c r="DG2639" i="59"/>
  <c r="AA2639" i="59"/>
  <c r="DG2563" i="59"/>
  <c r="AA2563" i="59"/>
  <c r="DG2495" i="59"/>
  <c r="AA2495" i="59"/>
  <c r="DP3068" i="59"/>
  <c r="AJ3068" i="59"/>
  <c r="DK2619" i="59"/>
  <c r="AE2619" i="59"/>
  <c r="DK2543" i="59"/>
  <c r="AE2543" i="59"/>
  <c r="DP3096" i="59"/>
  <c r="AJ3096" i="59"/>
  <c r="DO3048" i="59"/>
  <c r="AI3048" i="59"/>
  <c r="DO2595" i="59"/>
  <c r="AI2595" i="59"/>
  <c r="DO2519" i="59"/>
  <c r="AI2519" i="59"/>
  <c r="DJ3100" i="59"/>
  <c r="AD3100" i="59"/>
  <c r="DK3052" i="59"/>
  <c r="AE3052" i="59"/>
  <c r="DK3084" i="59"/>
  <c r="AE3084" i="59"/>
  <c r="DO3012" i="59"/>
  <c r="AI3012" i="59"/>
  <c r="DJ3032" i="59"/>
  <c r="AD3032" i="59"/>
  <c r="DG2910" i="59"/>
  <c r="AA2910" i="59"/>
  <c r="DO2982" i="59"/>
  <c r="AI2982" i="59"/>
  <c r="DG2723" i="59"/>
  <c r="AA2723" i="59"/>
  <c r="DP2982" i="59"/>
  <c r="AJ2982" i="59"/>
  <c r="DJ2726" i="59"/>
  <c r="AD2726" i="59"/>
  <c r="DL2440" i="59"/>
  <c r="AF2440" i="59"/>
  <c r="DL2368" i="59"/>
  <c r="AF2368" i="59"/>
  <c r="DG2475" i="59"/>
  <c r="AA2475" i="59"/>
  <c r="DO2447" i="59"/>
  <c r="AI2447" i="59"/>
  <c r="DO2408" i="59"/>
  <c r="AI2408" i="59"/>
  <c r="DO2376" i="59"/>
  <c r="AI2376" i="59"/>
  <c r="DG3121" i="59"/>
  <c r="AA3121" i="59"/>
  <c r="DK2379" i="59"/>
  <c r="AE2379" i="59"/>
  <c r="DG2440" i="59"/>
  <c r="AA2440" i="59"/>
  <c r="DG2392" i="59"/>
  <c r="AA2392" i="59"/>
  <c r="DK3113" i="59"/>
  <c r="AE3113" i="59"/>
  <c r="DN2987" i="59"/>
  <c r="AH2987" i="59"/>
  <c r="DL2970" i="59"/>
  <c r="AF2970" i="59"/>
  <c r="DP2958" i="59"/>
  <c r="AJ2958" i="59"/>
  <c r="DJ2883" i="59"/>
  <c r="AD2883" i="59"/>
  <c r="DL2782" i="59"/>
  <c r="AF2782" i="59"/>
  <c r="DF2747" i="59"/>
  <c r="Z2747" i="59"/>
  <c r="DN2747" i="59"/>
  <c r="AH2747" i="59"/>
  <c r="DL2668" i="59"/>
  <c r="AF2668" i="59"/>
  <c r="DG2718" i="59"/>
  <c r="AA2718" i="59"/>
  <c r="DL2698" i="59"/>
  <c r="AF2698" i="59"/>
  <c r="DO2648" i="59"/>
  <c r="AI2648" i="59"/>
  <c r="DO2616" i="59"/>
  <c r="AI2616" i="59"/>
  <c r="DL2612" i="59"/>
  <c r="AF2612" i="59"/>
  <c r="DO2636" i="59"/>
  <c r="AI2636" i="59"/>
  <c r="DL2656" i="59"/>
  <c r="AF2656" i="59"/>
  <c r="DO2596" i="59"/>
  <c r="AI2596" i="59"/>
  <c r="DO2564" i="59"/>
  <c r="AI2564" i="59"/>
  <c r="DL2568" i="59"/>
  <c r="AF2568" i="59"/>
  <c r="DG2580" i="59"/>
  <c r="AA2580" i="59"/>
  <c r="DJ2588" i="59"/>
  <c r="AD2588" i="59"/>
  <c r="DG2536" i="59"/>
  <c r="AA2536" i="59"/>
  <c r="DN2552" i="59"/>
  <c r="AH2552" i="59"/>
  <c r="DJ2540" i="59"/>
  <c r="AD2540" i="59"/>
  <c r="DO2496" i="59"/>
  <c r="AI2496" i="59"/>
  <c r="DO2508" i="59"/>
  <c r="AI2508" i="59"/>
  <c r="DN2488" i="59"/>
  <c r="AH2488" i="59"/>
  <c r="DJ2488" i="59"/>
  <c r="AD2488" i="59"/>
  <c r="DN2456" i="59"/>
  <c r="AH2456" i="59"/>
  <c r="DP2930" i="59"/>
  <c r="AJ2930" i="59"/>
  <c r="DG3012" i="59"/>
  <c r="AA3012" i="59"/>
  <c r="DJ2736" i="59"/>
  <c r="AD2736" i="59"/>
  <c r="DP2520" i="59"/>
  <c r="AJ2520" i="59"/>
  <c r="DF2606" i="59"/>
  <c r="Z2606" i="59"/>
  <c r="DQ2421" i="59"/>
  <c r="AK2421" i="59"/>
  <c r="DK2392" i="59"/>
  <c r="AE2392" i="59"/>
  <c r="DL2726" i="59"/>
  <c r="AF2726" i="59"/>
  <c r="DK2738" i="59"/>
  <c r="AE2738" i="59"/>
  <c r="DQ3030" i="59"/>
  <c r="AK3030" i="59"/>
  <c r="DL2823" i="59"/>
  <c r="AF2823" i="59"/>
  <c r="DK2954" i="59"/>
  <c r="AE2954" i="59"/>
  <c r="DP2953" i="59"/>
  <c r="AJ2953" i="59"/>
  <c r="DK2715" i="59"/>
  <c r="AE2715" i="59"/>
  <c r="DF2514" i="59"/>
  <c r="Z2514" i="59"/>
  <c r="DH2420" i="59"/>
  <c r="AB2420" i="59"/>
  <c r="DN2642" i="59"/>
  <c r="AH2642" i="59"/>
  <c r="DF2584" i="59"/>
  <c r="Z2584" i="59"/>
  <c r="DP2456" i="59"/>
  <c r="AJ2456" i="59"/>
  <c r="DK2612" i="59"/>
  <c r="AE2612" i="59"/>
  <c r="DO2751" i="59"/>
  <c r="AI2751" i="59"/>
  <c r="DH2950" i="59"/>
  <c r="AB2950" i="59"/>
  <c r="DF2656" i="59"/>
  <c r="Z2656" i="59"/>
  <c r="DL2746" i="59"/>
  <c r="AF2746" i="59"/>
  <c r="DL2986" i="59"/>
  <c r="AF2986" i="59"/>
  <c r="DG2735" i="59"/>
  <c r="AA2735" i="59"/>
  <c r="DH3079" i="59"/>
  <c r="AB3079" i="59"/>
  <c r="DL2658" i="59"/>
  <c r="AF2658" i="59"/>
  <c r="DL2894" i="59"/>
  <c r="AF2894" i="59"/>
  <c r="DP2516" i="59"/>
  <c r="AJ2516" i="59"/>
  <c r="DF2590" i="59"/>
  <c r="Z2590" i="59"/>
  <c r="DH3127" i="59"/>
  <c r="AB3127" i="59"/>
  <c r="DH2444" i="59"/>
  <c r="AB2444" i="59"/>
  <c r="DK2492" i="59"/>
  <c r="AE2492" i="59"/>
  <c r="DH2846" i="59"/>
  <c r="AB2846" i="59"/>
  <c r="DL2700" i="59"/>
  <c r="AF2700" i="59"/>
  <c r="DG2894" i="59"/>
  <c r="AA2894" i="59"/>
  <c r="DF2698" i="59"/>
  <c r="Z2698" i="59"/>
  <c r="DK2735" i="59"/>
  <c r="AE2735" i="59"/>
  <c r="DL2566" i="59"/>
  <c r="AF2566" i="59"/>
  <c r="DK2375" i="59"/>
  <c r="AE2375" i="59"/>
  <c r="DK2431" i="59"/>
  <c r="AE2431" i="59"/>
  <c r="DN2610" i="59"/>
  <c r="AH2610" i="59"/>
  <c r="DK2491" i="59"/>
  <c r="AE2491" i="59"/>
  <c r="DF2596" i="59"/>
  <c r="Z2596" i="59"/>
  <c r="DK2536" i="59"/>
  <c r="AE2536" i="59"/>
  <c r="DK2710" i="59"/>
  <c r="AE2710" i="59"/>
  <c r="DK2918" i="59"/>
  <c r="AE2918" i="59"/>
  <c r="DN2720" i="59"/>
  <c r="AH2720" i="59"/>
  <c r="DL2855" i="59"/>
  <c r="AF2855" i="59"/>
  <c r="DN3012" i="59"/>
  <c r="AH3012" i="59"/>
  <c r="DK2822" i="59"/>
  <c r="AE2822" i="59"/>
  <c r="DF2947" i="59"/>
  <c r="Z2947" i="59"/>
  <c r="DH3111" i="59"/>
  <c r="AB3111" i="59"/>
  <c r="DJ2892" i="59"/>
  <c r="AD2892" i="59"/>
  <c r="DH3092" i="59"/>
  <c r="AB3092" i="59"/>
  <c r="DI2365" i="59"/>
  <c r="AC2365" i="59"/>
  <c r="DQ2753" i="59"/>
  <c r="AK2753" i="59"/>
  <c r="DH2478" i="59"/>
  <c r="AB2478" i="59"/>
  <c r="DQ2544" i="59"/>
  <c r="AK2544" i="59"/>
  <c r="DI2612" i="59"/>
  <c r="AC2612" i="59"/>
  <c r="DG2682" i="59"/>
  <c r="AA2682" i="59"/>
  <c r="DF2776" i="59"/>
  <c r="Z2776" i="59"/>
  <c r="DM2482" i="59"/>
  <c r="AG2482" i="59"/>
  <c r="DL2595" i="59"/>
  <c r="AF2595" i="59"/>
  <c r="DL2691" i="59"/>
  <c r="AF2691" i="59"/>
  <c r="DP2723" i="59"/>
  <c r="AJ2723" i="59"/>
  <c r="DI2828" i="59"/>
  <c r="AC2828" i="59"/>
  <c r="DK3001" i="59"/>
  <c r="AE3001" i="59"/>
  <c r="DF3000" i="59"/>
  <c r="Z3000" i="59"/>
  <c r="DF2366" i="59"/>
  <c r="Z2366" i="59"/>
  <c r="DG2373" i="59"/>
  <c r="AA2373" i="59"/>
  <c r="DG2696" i="59"/>
  <c r="AA2696" i="59"/>
  <c r="DK2430" i="59"/>
  <c r="AE2430" i="59"/>
  <c r="DG2534" i="59"/>
  <c r="AA2534" i="59"/>
  <c r="DP2593" i="59"/>
  <c r="AJ2593" i="59"/>
  <c r="DP2657" i="59"/>
  <c r="AJ2657" i="59"/>
  <c r="DP2463" i="59"/>
  <c r="AJ2463" i="59"/>
  <c r="DN2505" i="59"/>
  <c r="AH2505" i="59"/>
  <c r="DN2537" i="59"/>
  <c r="AH2537" i="59"/>
  <c r="DQ2566" i="59"/>
  <c r="AK2566" i="59"/>
  <c r="DP2599" i="59"/>
  <c r="AJ2599" i="59"/>
  <c r="DN2629" i="59"/>
  <c r="AH2629" i="59"/>
  <c r="DQ2662" i="59"/>
  <c r="AK2662" i="59"/>
  <c r="DG2716" i="59"/>
  <c r="AA2716" i="59"/>
  <c r="DO2808" i="59"/>
  <c r="AI2808" i="59"/>
  <c r="DH2880" i="59"/>
  <c r="AB2880" i="59"/>
  <c r="DI2715" i="59"/>
  <c r="AC2715" i="59"/>
  <c r="DH2892" i="59"/>
  <c r="AB2892" i="59"/>
  <c r="DQ2973" i="59"/>
  <c r="AK2973" i="59"/>
  <c r="DM3099" i="59"/>
  <c r="AG3099" i="59"/>
  <c r="DL2409" i="59"/>
  <c r="AF2409" i="59"/>
  <c r="DN2699" i="59"/>
  <c r="AH2699" i="59"/>
  <c r="DI2476" i="59"/>
  <c r="AC2476" i="59"/>
  <c r="DH2614" i="59"/>
  <c r="AB2614" i="59"/>
  <c r="DH2682" i="59"/>
  <c r="AB2682" i="59"/>
  <c r="DL2792" i="59"/>
  <c r="AF2792" i="59"/>
  <c r="DH2743" i="59"/>
  <c r="AB2743" i="59"/>
  <c r="DM2810" i="59"/>
  <c r="AG2810" i="59"/>
  <c r="DM2711" i="59"/>
  <c r="AG2711" i="59"/>
  <c r="DG2866" i="59"/>
  <c r="AA2866" i="59"/>
  <c r="DG3021" i="59"/>
  <c r="AA3021" i="59"/>
  <c r="DH2742" i="59"/>
  <c r="AB2742" i="59"/>
  <c r="DJ2931" i="59"/>
  <c r="AD2931" i="59"/>
  <c r="DG3132" i="59"/>
  <c r="AA3132" i="59"/>
  <c r="DK2453" i="59"/>
  <c r="AE2453" i="59"/>
  <c r="DQ2412" i="59"/>
  <c r="AK2412" i="59"/>
  <c r="DL2518" i="59"/>
  <c r="AF2518" i="59"/>
  <c r="DP2582" i="59"/>
  <c r="AJ2582" i="59"/>
  <c r="DH2677" i="59"/>
  <c r="AB2677" i="59"/>
  <c r="DJ2788" i="59"/>
  <c r="AD2788" i="59"/>
  <c r="DL2511" i="59"/>
  <c r="AF2511" i="59"/>
  <c r="DL2599" i="59"/>
  <c r="AF2599" i="59"/>
  <c r="DH2696" i="59"/>
  <c r="AB2696" i="59"/>
  <c r="DQ2786" i="59"/>
  <c r="AK2786" i="59"/>
  <c r="DF2904" i="59"/>
  <c r="Z2904" i="59"/>
  <c r="DF2796" i="59"/>
  <c r="Z2796" i="59"/>
  <c r="DM2909" i="59"/>
  <c r="AG2909" i="59"/>
  <c r="DN2885" i="59"/>
  <c r="AH2885" i="59"/>
  <c r="DO2985" i="59"/>
  <c r="AI2985" i="59"/>
  <c r="DF2810" i="59"/>
  <c r="Z2810" i="59"/>
  <c r="DJ2387" i="59"/>
  <c r="AD2387" i="59"/>
  <c r="DM2433" i="59"/>
  <c r="AG2433" i="59"/>
  <c r="DP2465" i="59"/>
  <c r="AJ2465" i="59"/>
  <c r="DG2525" i="59"/>
  <c r="AA2525" i="59"/>
  <c r="DI2651" i="59"/>
  <c r="AC2651" i="59"/>
  <c r="DK2784" i="59"/>
  <c r="AE2784" i="59"/>
  <c r="DI2468" i="59"/>
  <c r="AC2468" i="59"/>
  <c r="DQ2564" i="59"/>
  <c r="AK2564" i="59"/>
  <c r="DH2665" i="59"/>
  <c r="AB2665" i="59"/>
  <c r="DI2509" i="59"/>
  <c r="AC2509" i="59"/>
  <c r="DI2653" i="59"/>
  <c r="AC2653" i="59"/>
  <c r="DF2768" i="59"/>
  <c r="Z2768" i="59"/>
  <c r="DP2399" i="59"/>
  <c r="AJ2399" i="59"/>
  <c r="DG2880" i="59"/>
  <c r="AA2880" i="59"/>
  <c r="DJ2909" i="59"/>
  <c r="AD2909" i="59"/>
  <c r="DQ3137" i="59"/>
  <c r="AK3137" i="59"/>
  <c r="DF2429" i="59"/>
  <c r="Z2429" i="59"/>
  <c r="DM2459" i="59"/>
  <c r="AG2459" i="59"/>
  <c r="DK2641" i="59"/>
  <c r="AE2641" i="59"/>
  <c r="DM2691" i="59"/>
  <c r="AG2691" i="59"/>
  <c r="DH2486" i="59"/>
  <c r="AB2486" i="59"/>
  <c r="DK2534" i="59"/>
  <c r="AE2534" i="59"/>
  <c r="DI2648" i="59"/>
  <c r="AC2648" i="59"/>
  <c r="DM2501" i="59"/>
  <c r="AG2501" i="59"/>
  <c r="DM2665" i="59"/>
  <c r="AG2665" i="59"/>
  <c r="DG2703" i="59"/>
  <c r="AA2703" i="59"/>
  <c r="DL2833" i="59"/>
  <c r="AF2833" i="59"/>
  <c r="DN2937" i="59"/>
  <c r="AH2937" i="59"/>
  <c r="DQ2804" i="59"/>
  <c r="AK2804" i="59"/>
  <c r="DK2939" i="59"/>
  <c r="AE2939" i="59"/>
  <c r="DF2678" i="59"/>
  <c r="Z2678" i="59"/>
  <c r="DG2947" i="59"/>
  <c r="AA2947" i="59"/>
  <c r="DF2395" i="59"/>
  <c r="Z2395" i="59"/>
  <c r="DK2421" i="59"/>
  <c r="AE2421" i="59"/>
  <c r="DH2382" i="59"/>
  <c r="AB2382" i="59"/>
  <c r="DP2478" i="59"/>
  <c r="AJ2478" i="59"/>
  <c r="DG2530" i="59"/>
  <c r="AA2530" i="59"/>
  <c r="DO2586" i="59"/>
  <c r="AI2586" i="59"/>
  <c r="DO2650" i="59"/>
  <c r="AI2650" i="59"/>
  <c r="DF2741" i="59"/>
  <c r="Z2741" i="59"/>
  <c r="DL2407" i="59"/>
  <c r="AF2407" i="59"/>
  <c r="DM2506" i="59"/>
  <c r="AG2506" i="59"/>
  <c r="DJ2613" i="59"/>
  <c r="AD2613" i="59"/>
  <c r="DG2740" i="59"/>
  <c r="AA2740" i="59"/>
  <c r="DP2751" i="59"/>
  <c r="AJ2751" i="59"/>
  <c r="DG2876" i="59"/>
  <c r="AA2876" i="59"/>
  <c r="DK2777" i="59"/>
  <c r="AE2777" i="59"/>
  <c r="DO2968" i="59"/>
  <c r="AI2968" i="59"/>
  <c r="DF2382" i="59"/>
  <c r="Z2382" i="59"/>
  <c r="DP2401" i="59"/>
  <c r="AJ2401" i="59"/>
  <c r="DI2379" i="59"/>
  <c r="AC2379" i="59"/>
  <c r="DN2695" i="59"/>
  <c r="AH2695" i="59"/>
  <c r="DK2426" i="59"/>
  <c r="AE2426" i="59"/>
  <c r="DF2535" i="59"/>
  <c r="Z2535" i="59"/>
  <c r="DF2607" i="59"/>
  <c r="Z2607" i="59"/>
  <c r="DH2661" i="59"/>
  <c r="AB2661" i="59"/>
  <c r="DG2737" i="59"/>
  <c r="AA2737" i="59"/>
  <c r="DQ2514" i="59"/>
  <c r="AK2514" i="59"/>
  <c r="DN2633" i="59"/>
  <c r="AH2633" i="59"/>
  <c r="DM2693" i="59"/>
  <c r="AG2693" i="59"/>
  <c r="DL2829" i="59"/>
  <c r="AF2829" i="59"/>
  <c r="DF2932" i="59"/>
  <c r="Z2932" i="59"/>
  <c r="DF2782" i="59"/>
  <c r="Z2782" i="59"/>
  <c r="DI2917" i="59"/>
  <c r="AC2917" i="59"/>
  <c r="DN3072" i="59"/>
  <c r="AH3072" i="59"/>
  <c r="DJ2406" i="59"/>
  <c r="AD2406" i="59"/>
  <c r="DL2417" i="59"/>
  <c r="AF2417" i="59"/>
  <c r="DM2399" i="59"/>
  <c r="AG2399" i="59"/>
  <c r="DH2784" i="59"/>
  <c r="AB2784" i="59"/>
  <c r="DO2462" i="59"/>
  <c r="AI2462" i="59"/>
  <c r="DF2519" i="59"/>
  <c r="Z2519" i="59"/>
  <c r="DK2578" i="59"/>
  <c r="AE2578" i="59"/>
  <c r="DJ2667" i="59"/>
  <c r="AD2667" i="59"/>
  <c r="DM2752" i="59"/>
  <c r="AG2752" i="59"/>
  <c r="DH2747" i="59"/>
  <c r="AB2747" i="59"/>
  <c r="DO2868" i="59"/>
  <c r="AI2868" i="59"/>
  <c r="DK2811" i="59"/>
  <c r="AE2811" i="59"/>
  <c r="DQ2703" i="59"/>
  <c r="AK2703" i="59"/>
  <c r="DO2850" i="59"/>
  <c r="AI2850" i="59"/>
  <c r="DH3032" i="59"/>
  <c r="AB3032" i="59"/>
  <c r="DF2363" i="59"/>
  <c r="Z2363" i="59"/>
  <c r="DQ2700" i="59"/>
  <c r="AK2700" i="59"/>
  <c r="DI2460" i="59"/>
  <c r="AC2460" i="59"/>
  <c r="DN2527" i="59"/>
  <c r="AH2527" i="59"/>
  <c r="DO2646" i="59"/>
  <c r="AI2646" i="59"/>
  <c r="DG2725" i="59"/>
  <c r="AA2725" i="59"/>
  <c r="DL2487" i="59"/>
  <c r="AF2487" i="59"/>
  <c r="DJ2549" i="59"/>
  <c r="AD2549" i="59"/>
  <c r="DL2631" i="59"/>
  <c r="AF2631" i="59"/>
  <c r="DI2716" i="59"/>
  <c r="AC2716" i="59"/>
  <c r="DP2836" i="59"/>
  <c r="AJ2836" i="59"/>
  <c r="DP2765" i="59"/>
  <c r="AJ2765" i="59"/>
  <c r="DI2973" i="59"/>
  <c r="AC2973" i="59"/>
  <c r="DM2777" i="59"/>
  <c r="AG2777" i="59"/>
  <c r="DM3122" i="59"/>
  <c r="AG3122" i="59"/>
  <c r="DG2413" i="59"/>
  <c r="AA2413" i="59"/>
  <c r="DI2487" i="59"/>
  <c r="AC2487" i="59"/>
  <c r="DI2531" i="59"/>
  <c r="AC2531" i="59"/>
  <c r="DG2581" i="59"/>
  <c r="AA2581" i="59"/>
  <c r="DI2631" i="59"/>
  <c r="AC2631" i="59"/>
  <c r="DP2426" i="59"/>
  <c r="AJ2426" i="59"/>
  <c r="DQ2508" i="59"/>
  <c r="AK2508" i="59"/>
  <c r="DG2602" i="59"/>
  <c r="AA2602" i="59"/>
  <c r="DI2664" i="59"/>
  <c r="AC2664" i="59"/>
  <c r="DI2601" i="59"/>
  <c r="AC2601" i="59"/>
  <c r="DH2760" i="59"/>
  <c r="AB2760" i="59"/>
  <c r="DQ2394" i="59"/>
  <c r="AK2394" i="59"/>
  <c r="DQ2438" i="59"/>
  <c r="AK2438" i="59"/>
  <c r="DM2764" i="59"/>
  <c r="AG2764" i="59"/>
  <c r="DM2929" i="59"/>
  <c r="AG2929" i="59"/>
  <c r="DQ2896" i="59"/>
  <c r="AK2896" i="59"/>
  <c r="DH3100" i="59"/>
  <c r="AB3100" i="59"/>
  <c r="DL2369" i="59"/>
  <c r="AF2369" i="59"/>
  <c r="DK2493" i="59"/>
  <c r="AE2493" i="59"/>
  <c r="DK2533" i="59"/>
  <c r="AE2533" i="59"/>
  <c r="DM2575" i="59"/>
  <c r="AG2575" i="59"/>
  <c r="DK2629" i="59"/>
  <c r="AE2629" i="59"/>
  <c r="DQ2368" i="59"/>
  <c r="AK2368" i="59"/>
  <c r="DK2470" i="59"/>
  <c r="AE2470" i="59"/>
  <c r="DK2542" i="59"/>
  <c r="AE2542" i="59"/>
  <c r="DJ2607" i="59"/>
  <c r="AD2607" i="59"/>
  <c r="DK2666" i="59"/>
  <c r="AE2666" i="59"/>
  <c r="DM2485" i="59"/>
  <c r="AG2485" i="59"/>
  <c r="DM2613" i="59"/>
  <c r="AG2613" i="59"/>
  <c r="DI2745" i="59"/>
  <c r="AC2745" i="59"/>
  <c r="DL2764" i="59"/>
  <c r="AF2764" i="59"/>
  <c r="DI2860" i="59"/>
  <c r="AC2860" i="59"/>
  <c r="DM2731" i="59"/>
  <c r="AG2731" i="59"/>
  <c r="DP2989" i="59"/>
  <c r="AJ2989" i="59"/>
  <c r="DK2755" i="59"/>
  <c r="AE2755" i="59"/>
  <c r="DN2386" i="59"/>
  <c r="AH2386" i="59"/>
  <c r="DP2437" i="59"/>
  <c r="AJ2437" i="59"/>
  <c r="DL2374" i="59"/>
  <c r="AF2374" i="59"/>
  <c r="DG2502" i="59"/>
  <c r="AA2502" i="59"/>
  <c r="DJ2583" i="59"/>
  <c r="AD2583" i="59"/>
  <c r="DF2639" i="59"/>
  <c r="Z2639" i="59"/>
  <c r="DK2725" i="59"/>
  <c r="AE2725" i="59"/>
  <c r="DI2470" i="59"/>
  <c r="AC2470" i="59"/>
  <c r="DH2511" i="59"/>
  <c r="AB2511" i="59"/>
  <c r="DH2547" i="59"/>
  <c r="AB2547" i="59"/>
  <c r="DI2574" i="59"/>
  <c r="AC2574" i="59"/>
  <c r="DH2615" i="59"/>
  <c r="AB2615" i="59"/>
  <c r="DG3093" i="59"/>
  <c r="AA3093" i="59"/>
  <c r="DI2773" i="59"/>
  <c r="AC2773" i="59"/>
  <c r="DL2895" i="59"/>
  <c r="AF2895" i="59"/>
  <c r="DF3019" i="59"/>
  <c r="Z3019" i="59"/>
  <c r="DH3098" i="59"/>
  <c r="AB3098" i="59"/>
  <c r="DI2875" i="59"/>
  <c r="AC2875" i="59"/>
  <c r="DO3069" i="59"/>
  <c r="AI3069" i="59"/>
  <c r="DM3104" i="59"/>
  <c r="AG3104" i="59"/>
  <c r="DN2916" i="59"/>
  <c r="AH2916" i="59"/>
  <c r="DG2993" i="59"/>
  <c r="AA2993" i="59"/>
  <c r="DO3054" i="59"/>
  <c r="AI3054" i="59"/>
  <c r="DN3109" i="59"/>
  <c r="AH3109" i="59"/>
  <c r="DI2907" i="59"/>
  <c r="AC2907" i="59"/>
  <c r="DM2983" i="59"/>
  <c r="AG2983" i="59"/>
  <c r="DJ3126" i="59"/>
  <c r="AD3126" i="59"/>
  <c r="DI2868" i="59"/>
  <c r="AC2868" i="59"/>
  <c r="DI2873" i="59"/>
  <c r="AC2873" i="59"/>
  <c r="DM3026" i="59"/>
  <c r="AG3026" i="59"/>
  <c r="DO3115" i="59"/>
  <c r="AI3115" i="59"/>
  <c r="DQ3083" i="59"/>
  <c r="AK3083" i="59"/>
  <c r="DO2716" i="59"/>
  <c r="AI2716" i="59"/>
  <c r="DP2773" i="59"/>
  <c r="AJ2773" i="59"/>
  <c r="DN2806" i="59"/>
  <c r="AH2806" i="59"/>
  <c r="DG2957" i="59"/>
  <c r="AA2957" i="59"/>
  <c r="DI2942" i="59"/>
  <c r="AC2942" i="59"/>
  <c r="DH3041" i="59"/>
  <c r="AB3041" i="59"/>
  <c r="DH3105" i="59"/>
  <c r="AB3105" i="59"/>
  <c r="DN2950" i="59"/>
  <c r="AH2950" i="59"/>
  <c r="DP3098" i="59"/>
  <c r="AJ3098" i="59"/>
  <c r="DP2901" i="59"/>
  <c r="AJ2901" i="59"/>
  <c r="DN2980" i="59"/>
  <c r="AH2980" i="59"/>
  <c r="DG3045" i="59"/>
  <c r="AA3045" i="59"/>
  <c r="DO2381" i="59"/>
  <c r="AI2381" i="59"/>
  <c r="DM2469" i="59"/>
  <c r="AG2469" i="59"/>
  <c r="DO2601" i="59"/>
  <c r="AI2601" i="59"/>
  <c r="DO2685" i="59"/>
  <c r="AI2685" i="59"/>
  <c r="DK2410" i="59"/>
  <c r="AE2410" i="59"/>
  <c r="DJ2519" i="59"/>
  <c r="AD2519" i="59"/>
  <c r="DO2602" i="59"/>
  <c r="AI2602" i="59"/>
  <c r="DJ2695" i="59"/>
  <c r="AD2695" i="59"/>
  <c r="DQ2581" i="59"/>
  <c r="AK2581" i="59"/>
  <c r="DH2363" i="59"/>
  <c r="AB2363" i="59"/>
  <c r="DG2764" i="59"/>
  <c r="AA2764" i="59"/>
  <c r="DL2797" i="59"/>
  <c r="AF2797" i="59"/>
  <c r="DN2877" i="59"/>
  <c r="AH2877" i="59"/>
  <c r="DL2899" i="59"/>
  <c r="AF2899" i="59"/>
  <c r="DF3003" i="59"/>
  <c r="Z3003" i="59"/>
  <c r="DL3065" i="59"/>
  <c r="AF3065" i="59"/>
  <c r="DL3098" i="59"/>
  <c r="AF3098" i="59"/>
  <c r="DI2811" i="59"/>
  <c r="AC2811" i="59"/>
  <c r="DQ2999" i="59"/>
  <c r="AK2999" i="59"/>
  <c r="DM3028" i="59"/>
  <c r="AG3028" i="59"/>
  <c r="DK2976" i="59"/>
  <c r="AE2976" i="59"/>
  <c r="DK2829" i="59"/>
  <c r="AE2829" i="59"/>
  <c r="DP2931" i="59"/>
  <c r="AJ2931" i="59"/>
  <c r="DI3017" i="59"/>
  <c r="AC3017" i="59"/>
  <c r="DG3062" i="59"/>
  <c r="AA3062" i="59"/>
  <c r="DL3102" i="59"/>
  <c r="AF3102" i="59"/>
  <c r="DM2875" i="59"/>
  <c r="AG2875" i="59"/>
  <c r="DO3033" i="59"/>
  <c r="AI3033" i="59"/>
  <c r="DG3127" i="59"/>
  <c r="AA3127" i="59"/>
  <c r="DF2677" i="59"/>
  <c r="Z2677" i="59"/>
  <c r="DM2892" i="59"/>
  <c r="AG2892" i="59"/>
  <c r="DF2965" i="59"/>
  <c r="Z2965" i="59"/>
  <c r="DK3054" i="59"/>
  <c r="AE3054" i="59"/>
  <c r="DO3106" i="59"/>
  <c r="AI3106" i="59"/>
  <c r="DQ2815" i="59"/>
  <c r="AK2815" i="59"/>
  <c r="DJ2978" i="59"/>
  <c r="AD2978" i="59"/>
  <c r="DG3051" i="59"/>
  <c r="AA3051" i="59"/>
  <c r="DH2806" i="59"/>
  <c r="AB2806" i="59"/>
  <c r="DL2920" i="59"/>
  <c r="AF2920" i="59"/>
  <c r="DO2993" i="59"/>
  <c r="AI2993" i="59"/>
  <c r="DI2882" i="59"/>
  <c r="AC2882" i="59"/>
  <c r="DI3018" i="59"/>
  <c r="AC3018" i="59"/>
  <c r="DH3073" i="59"/>
  <c r="AB3073" i="59"/>
  <c r="DO3119" i="59"/>
  <c r="AI3119" i="59"/>
  <c r="DN2970" i="59"/>
  <c r="AH2970" i="59"/>
  <c r="DO3089" i="59"/>
  <c r="AI3089" i="59"/>
  <c r="DI3072" i="59"/>
  <c r="AC3072" i="59"/>
  <c r="DG2961" i="59"/>
  <c r="AA2961" i="59"/>
  <c r="DG2985" i="59"/>
  <c r="AA2985" i="59"/>
  <c r="DJ2369" i="59"/>
  <c r="AD2369" i="59"/>
  <c r="DM2365" i="59"/>
  <c r="AG2365" i="59"/>
  <c r="DH2457" i="59"/>
  <c r="AB2457" i="59"/>
  <c r="DQ2415" i="59"/>
  <c r="AK2415" i="59"/>
  <c r="DI2392" i="59"/>
  <c r="AC2392" i="59"/>
  <c r="DK2474" i="59"/>
  <c r="AE2474" i="59"/>
  <c r="DN2539" i="59"/>
  <c r="AH2539" i="59"/>
  <c r="DN2607" i="59"/>
  <c r="AH2607" i="59"/>
  <c r="DJ2662" i="59"/>
  <c r="AD2662" i="59"/>
  <c r="DH2471" i="59"/>
  <c r="AB2471" i="59"/>
  <c r="DF2541" i="59"/>
  <c r="Z2541" i="59"/>
  <c r="DI2626" i="59"/>
  <c r="AC2626" i="59"/>
  <c r="DG2893" i="59"/>
  <c r="AA2893" i="59"/>
  <c r="DL2985" i="59"/>
  <c r="AF2985" i="59"/>
  <c r="DN3027" i="59"/>
  <c r="AH3027" i="59"/>
  <c r="DL3129" i="59"/>
  <c r="AF3129" i="59"/>
  <c r="DF2886" i="59"/>
  <c r="Z2886" i="59"/>
  <c r="DK3035" i="59"/>
  <c r="AE3035" i="59"/>
  <c r="DM3004" i="59"/>
  <c r="AG3004" i="59"/>
  <c r="DL2853" i="59"/>
  <c r="AF2853" i="59"/>
  <c r="DG2833" i="59"/>
  <c r="AA2833" i="59"/>
  <c r="DJ2968" i="59"/>
  <c r="AD2968" i="59"/>
  <c r="DQ2950" i="59"/>
  <c r="AK2950" i="59"/>
  <c r="DM3054" i="59"/>
  <c r="AG3054" i="59"/>
  <c r="DK3146" i="59"/>
  <c r="AE3146" i="59"/>
  <c r="DQ2991" i="59"/>
  <c r="AK2991" i="59"/>
  <c r="DQ3127" i="59"/>
  <c r="AK3127" i="59"/>
  <c r="DL2767" i="59"/>
  <c r="AF2767" i="59"/>
  <c r="DO2952" i="59"/>
  <c r="AI2952" i="59"/>
  <c r="DN2913" i="59"/>
  <c r="AH2913" i="59"/>
  <c r="DK3038" i="59"/>
  <c r="AE3038" i="59"/>
  <c r="DF3122" i="59"/>
  <c r="Z3122" i="59"/>
  <c r="DN2898" i="59"/>
  <c r="AH2898" i="59"/>
  <c r="DG3083" i="59"/>
  <c r="AA3083" i="59"/>
  <c r="DM2722" i="59"/>
  <c r="AG2722" i="59"/>
  <c r="DP2833" i="59"/>
  <c r="AJ2833" i="59"/>
  <c r="DH2977" i="59"/>
  <c r="AB2977" i="59"/>
  <c r="DK3010" i="59"/>
  <c r="AE3010" i="59"/>
  <c r="DN3078" i="59"/>
  <c r="AH3078" i="59"/>
  <c r="DF2910" i="59"/>
  <c r="Z2910" i="59"/>
  <c r="DP3034" i="59"/>
  <c r="AJ3034" i="59"/>
  <c r="DG3139" i="59"/>
  <c r="AA3139" i="59"/>
  <c r="DL2925" i="59"/>
  <c r="AF2925" i="59"/>
  <c r="DF2802" i="59"/>
  <c r="Z2802" i="59"/>
  <c r="DG3120" i="59"/>
  <c r="AA3120" i="59"/>
  <c r="DM2421" i="59"/>
  <c r="AG2421" i="59"/>
  <c r="DO2493" i="59"/>
  <c r="AI2493" i="59"/>
  <c r="DO2533" i="59"/>
  <c r="AI2533" i="59"/>
  <c r="DQ2575" i="59"/>
  <c r="AK2575" i="59"/>
  <c r="DO2629" i="59"/>
  <c r="AI2629" i="59"/>
  <c r="DQ2372" i="59"/>
  <c r="AK2372" i="59"/>
  <c r="DN2471" i="59"/>
  <c r="AH2471" i="59"/>
  <c r="DH2542" i="59"/>
  <c r="AB2542" i="59"/>
  <c r="DL2598" i="59"/>
  <c r="AF2598" i="59"/>
  <c r="DK2697" i="59"/>
  <c r="AE2697" i="59"/>
  <c r="DQ2525" i="59"/>
  <c r="AK2525" i="59"/>
  <c r="DQ2677" i="59"/>
  <c r="AK2677" i="59"/>
  <c r="DO2788" i="59"/>
  <c r="AI2788" i="59"/>
  <c r="DH2415" i="59"/>
  <c r="AB2415" i="59"/>
  <c r="DF2665" i="59"/>
  <c r="Z2665" i="59"/>
  <c r="DH2940" i="59"/>
  <c r="AB2940" i="59"/>
  <c r="DN2813" i="59"/>
  <c r="AH2813" i="59"/>
  <c r="DJ2905" i="59"/>
  <c r="AD2905" i="59"/>
  <c r="DM2838" i="59"/>
  <c r="AG2838" i="59"/>
  <c r="DL2939" i="59"/>
  <c r="AF2939" i="59"/>
  <c r="DI3029" i="59"/>
  <c r="AC3029" i="59"/>
  <c r="DI3077" i="59"/>
  <c r="AC3077" i="59"/>
  <c r="DI3134" i="59"/>
  <c r="AC3134" i="59"/>
  <c r="DF2870" i="59"/>
  <c r="Z2870" i="59"/>
  <c r="DL3059" i="59"/>
  <c r="AF3059" i="59"/>
  <c r="DM3084" i="59"/>
  <c r="AG3084" i="59"/>
  <c r="DG2992" i="59"/>
  <c r="AA2992" i="59"/>
  <c r="DF2814" i="59"/>
  <c r="Z2814" i="59"/>
  <c r="DQ2838" i="59"/>
  <c r="AK2838" i="59"/>
  <c r="DP2955" i="59"/>
  <c r="AJ2955" i="59"/>
  <c r="DN3061" i="59"/>
  <c r="AH3061" i="59"/>
  <c r="DG3110" i="59"/>
  <c r="AA3110" i="59"/>
  <c r="DM2815" i="59"/>
  <c r="AG2815" i="59"/>
  <c r="DF2978" i="59"/>
  <c r="Z2978" i="59"/>
  <c r="DP3115" i="59"/>
  <c r="AJ3115" i="59"/>
  <c r="DH2659" i="59"/>
  <c r="AB2659" i="59"/>
  <c r="DO2773" i="59"/>
  <c r="AI2773" i="59"/>
  <c r="DI2769" i="59"/>
  <c r="AC2769" i="59"/>
  <c r="DI3007" i="59"/>
  <c r="AC3007" i="59"/>
  <c r="DN3067" i="59"/>
  <c r="AH3067" i="59"/>
  <c r="DN3113" i="59"/>
  <c r="AH3113" i="59"/>
  <c r="DQ2823" i="59"/>
  <c r="AK2823" i="59"/>
  <c r="DN2870" i="59"/>
  <c r="AH2870" i="59"/>
  <c r="DP3022" i="59"/>
  <c r="AJ3022" i="59"/>
  <c r="DG3119" i="59"/>
  <c r="AA3119" i="59"/>
  <c r="DQ2715" i="59"/>
  <c r="AK2715" i="59"/>
  <c r="DI2980" i="59"/>
  <c r="AC2980" i="59"/>
  <c r="DJ2924" i="59"/>
  <c r="AD2924" i="59"/>
  <c r="DI2978" i="59"/>
  <c r="AC2978" i="59"/>
  <c r="DM3046" i="59"/>
  <c r="AG3046" i="59"/>
  <c r="DN3103" i="59"/>
  <c r="AH3103" i="59"/>
  <c r="DI2955" i="59"/>
  <c r="AC2955" i="59"/>
  <c r="DP3091" i="59"/>
  <c r="AJ3091" i="59"/>
  <c r="DI3108" i="59"/>
  <c r="AC3108" i="59"/>
  <c r="DF2384" i="59"/>
  <c r="Z2384" i="59"/>
  <c r="DJ3112" i="59"/>
  <c r="AD3112" i="59"/>
  <c r="DO3132" i="59"/>
  <c r="AI3132" i="59"/>
  <c r="DQ3085" i="59"/>
  <c r="AK3085" i="59"/>
  <c r="DN2408" i="59"/>
  <c r="AH2408" i="59"/>
  <c r="DO3136" i="59"/>
  <c r="AI3136" i="59"/>
  <c r="DM3101" i="59"/>
  <c r="AG3101" i="59"/>
  <c r="DJ2424" i="59"/>
  <c r="AD2424" i="59"/>
  <c r="DH3144" i="59"/>
  <c r="AB3144" i="59"/>
  <c r="DQ3105" i="59"/>
  <c r="AK3105" i="59"/>
  <c r="DQ3041" i="59"/>
  <c r="AK3041" i="59"/>
  <c r="DO2923" i="59"/>
  <c r="AI2923" i="59"/>
  <c r="DK2855" i="59"/>
  <c r="AE2855" i="59"/>
  <c r="DN2819" i="59"/>
  <c r="AH2819" i="59"/>
  <c r="DO2755" i="59"/>
  <c r="AI2755" i="59"/>
  <c r="DF3029" i="59"/>
  <c r="Z3029" i="59"/>
  <c r="DJ2939" i="59"/>
  <c r="AD2939" i="59"/>
  <c r="DJ2859" i="59"/>
  <c r="AD2859" i="59"/>
  <c r="DK2819" i="59"/>
  <c r="AE2819" i="59"/>
  <c r="DH2746" i="59"/>
  <c r="AB2746" i="59"/>
  <c r="DK2647" i="59"/>
  <c r="AE2647" i="59"/>
  <c r="DH2986" i="59"/>
  <c r="AB2986" i="59"/>
  <c r="DJ2871" i="59"/>
  <c r="AD2871" i="59"/>
  <c r="DK2831" i="59"/>
  <c r="AE2831" i="59"/>
  <c r="DO2775" i="59"/>
  <c r="AI2775" i="59"/>
  <c r="DK3057" i="59"/>
  <c r="AE3057" i="59"/>
  <c r="DK2978" i="59"/>
  <c r="AE2978" i="59"/>
  <c r="DP2882" i="59"/>
  <c r="AJ2882" i="59"/>
  <c r="DF2847" i="59"/>
  <c r="Z2847" i="59"/>
  <c r="DH2807" i="59"/>
  <c r="AB2807" i="59"/>
  <c r="DO2727" i="59"/>
  <c r="AI2727" i="59"/>
  <c r="DG2619" i="59"/>
  <c r="AA2619" i="59"/>
  <c r="DG2539" i="59"/>
  <c r="AA2539" i="59"/>
  <c r="DO2463" i="59"/>
  <c r="AI2463" i="59"/>
  <c r="DK3056" i="59"/>
  <c r="AE3056" i="59"/>
  <c r="DK2595" i="59"/>
  <c r="AE2595" i="59"/>
  <c r="DK2523" i="59"/>
  <c r="AE2523" i="59"/>
  <c r="DO3088" i="59"/>
  <c r="AI3088" i="59"/>
  <c r="DO2643" i="59"/>
  <c r="AI2643" i="59"/>
  <c r="DO2567" i="59"/>
  <c r="AI2567" i="59"/>
  <c r="DO2499" i="59"/>
  <c r="AI2499" i="59"/>
  <c r="DP3080" i="59"/>
  <c r="AJ3080" i="59"/>
  <c r="DO2455" i="59"/>
  <c r="AI2455" i="59"/>
  <c r="DF3064" i="59"/>
  <c r="Z3064" i="59"/>
  <c r="DG2979" i="59"/>
  <c r="AA2979" i="59"/>
  <c r="DF3016" i="59"/>
  <c r="Z3016" i="59"/>
  <c r="DG2739" i="59"/>
  <c r="AA2739" i="59"/>
  <c r="DJ2899" i="59"/>
  <c r="AD2899" i="59"/>
  <c r="DK3028" i="59"/>
  <c r="AE3028" i="59"/>
  <c r="DO2910" i="59"/>
  <c r="AI2910" i="59"/>
  <c r="DK2460" i="59"/>
  <c r="AE2460" i="59"/>
  <c r="DL2416" i="59"/>
  <c r="AF2416" i="59"/>
  <c r="DH2400" i="59"/>
  <c r="AB2400" i="59"/>
  <c r="DK2467" i="59"/>
  <c r="AE2467" i="59"/>
  <c r="DO2432" i="59"/>
  <c r="AI2432" i="59"/>
  <c r="DO2399" i="59"/>
  <c r="AI2399" i="59"/>
  <c r="DO2367" i="59"/>
  <c r="AI2367" i="59"/>
  <c r="DK2428" i="59"/>
  <c r="AE2428" i="59"/>
  <c r="DM3141" i="59"/>
  <c r="AG3141" i="59"/>
  <c r="DG2424" i="59"/>
  <c r="AA2424" i="59"/>
  <c r="DG2379" i="59"/>
  <c r="AA2379" i="59"/>
  <c r="DP2970" i="59"/>
  <c r="AJ2970" i="59"/>
  <c r="DG2970" i="59"/>
  <c r="AA2970" i="59"/>
  <c r="DP2942" i="59"/>
  <c r="AJ2942" i="59"/>
  <c r="DG2918" i="59"/>
  <c r="AA2918" i="59"/>
  <c r="DG2887" i="59"/>
  <c r="AA2887" i="59"/>
  <c r="DL2750" i="59"/>
  <c r="AF2750" i="59"/>
  <c r="DH2774" i="59"/>
  <c r="AB2774" i="59"/>
  <c r="DO2718" i="59"/>
  <c r="AI2718" i="59"/>
  <c r="DJ2710" i="59"/>
  <c r="AD2710" i="59"/>
  <c r="DH2698" i="59"/>
  <c r="AB2698" i="59"/>
  <c r="DG2676" i="59"/>
  <c r="AA2676" i="59"/>
  <c r="DN2640" i="59"/>
  <c r="AH2640" i="59"/>
  <c r="DJ2660" i="59"/>
  <c r="AD2660" i="59"/>
  <c r="DN2660" i="59"/>
  <c r="AH2660" i="59"/>
  <c r="DN2628" i="59"/>
  <c r="AH2628" i="59"/>
  <c r="DJ2640" i="59"/>
  <c r="AD2640" i="59"/>
  <c r="DN2588" i="59"/>
  <c r="AH2588" i="59"/>
  <c r="DJ2556" i="59"/>
  <c r="AD2556" i="59"/>
  <c r="DN2608" i="59"/>
  <c r="AH2608" i="59"/>
  <c r="DH2572" i="59"/>
  <c r="AB2572" i="59"/>
  <c r="DL2564" i="59"/>
  <c r="AF2564" i="59"/>
  <c r="DH2528" i="59"/>
  <c r="AB2528" i="59"/>
  <c r="DG2540" i="59"/>
  <c r="AA2540" i="59"/>
  <c r="DH2524" i="59"/>
  <c r="AB2524" i="59"/>
  <c r="DJ2508" i="59"/>
  <c r="AD2508" i="59"/>
  <c r="DL2496" i="59"/>
  <c r="AF2496" i="59"/>
  <c r="DL2484" i="59"/>
  <c r="AF2484" i="59"/>
  <c r="DJ2464" i="59"/>
  <c r="AD2464" i="59"/>
  <c r="DK2476" i="59"/>
  <c r="AE2476" i="59"/>
  <c r="DH3055" i="59"/>
  <c r="AB3055" i="59"/>
  <c r="DL2654" i="59"/>
  <c r="AF2654" i="59"/>
  <c r="DL2850" i="59"/>
  <c r="AF2850" i="59"/>
  <c r="DF2554" i="59"/>
  <c r="Z2554" i="59"/>
  <c r="DP2624" i="59"/>
  <c r="AJ2624" i="59"/>
  <c r="DN2526" i="59"/>
  <c r="AH2526" i="59"/>
  <c r="DN2470" i="59"/>
  <c r="AH2470" i="59"/>
  <c r="DL2502" i="59"/>
  <c r="AF2502" i="59"/>
  <c r="DP2830" i="59"/>
  <c r="AJ2830" i="59"/>
  <c r="DF2688" i="59"/>
  <c r="Z2688" i="59"/>
  <c r="DL2871" i="59"/>
  <c r="AF2871" i="59"/>
  <c r="DG3057" i="59"/>
  <c r="AA3057" i="59"/>
  <c r="DP2961" i="59"/>
  <c r="AJ2961" i="59"/>
  <c r="DL2586" i="59"/>
  <c r="AF2586" i="59"/>
  <c r="DF2546" i="59"/>
  <c r="Z2546" i="59"/>
  <c r="DN2538" i="59"/>
  <c r="AH2538" i="59"/>
  <c r="DH3123" i="59"/>
  <c r="AB3123" i="59"/>
  <c r="DH3115" i="59"/>
  <c r="AB3115" i="59"/>
  <c r="DK2508" i="59"/>
  <c r="AE2508" i="59"/>
  <c r="DG3072" i="59"/>
  <c r="AA3072" i="59"/>
  <c r="DG2826" i="59"/>
  <c r="AA2826" i="59"/>
  <c r="DN2976" i="59"/>
  <c r="AH2976" i="59"/>
  <c r="DK2667" i="59"/>
  <c r="AE2667" i="59"/>
  <c r="DG2830" i="59"/>
  <c r="AA2830" i="59"/>
  <c r="DQ3058" i="59"/>
  <c r="AK3058" i="59"/>
  <c r="DK2711" i="59"/>
  <c r="AE2711" i="59"/>
  <c r="DH3099" i="59"/>
  <c r="AB3099" i="59"/>
  <c r="DK2979" i="59"/>
  <c r="AE2979" i="59"/>
  <c r="DG3024" i="59"/>
  <c r="AA3024" i="59"/>
  <c r="DF2542" i="59"/>
  <c r="Z2542" i="59"/>
  <c r="DP2612" i="59"/>
  <c r="AJ2612" i="59"/>
  <c r="DQ2429" i="59"/>
  <c r="AK2429" i="59"/>
  <c r="DF2608" i="59"/>
  <c r="Z2608" i="59"/>
  <c r="DN2686" i="59"/>
  <c r="AH2686" i="59"/>
  <c r="DF2963" i="59"/>
  <c r="Z2963" i="59"/>
  <c r="DN2767" i="59"/>
  <c r="AH2767" i="59"/>
  <c r="DL2961" i="59"/>
  <c r="AF2961" i="59"/>
  <c r="DK2750" i="59"/>
  <c r="AE2750" i="59"/>
  <c r="DL2398" i="59"/>
  <c r="AF2398" i="59"/>
  <c r="DL2554" i="59"/>
  <c r="AF2554" i="59"/>
  <c r="DK2439" i="59"/>
  <c r="AE2439" i="59"/>
  <c r="DN2510" i="59"/>
  <c r="AH2510" i="59"/>
  <c r="DN2650" i="59"/>
  <c r="AH2650" i="59"/>
  <c r="DK2503" i="59"/>
  <c r="AE2503" i="59"/>
  <c r="DF2486" i="59"/>
  <c r="Z2486" i="59"/>
  <c r="DK2584" i="59"/>
  <c r="AE2584" i="59"/>
  <c r="DF2738" i="59"/>
  <c r="Z2738" i="59"/>
  <c r="DL2974" i="59"/>
  <c r="AF2974" i="59"/>
  <c r="DF2754" i="59"/>
  <c r="Z2754" i="59"/>
  <c r="DF2891" i="59"/>
  <c r="Z2891" i="59"/>
  <c r="DN2468" i="59"/>
  <c r="AH2468" i="59"/>
  <c r="DO2846" i="59"/>
  <c r="AI2846" i="59"/>
  <c r="DM2981" i="59"/>
  <c r="AG2981" i="59"/>
  <c r="DP2676" i="59"/>
  <c r="AJ2676" i="59"/>
  <c r="DF2991" i="59"/>
  <c r="Z2991" i="59"/>
  <c r="DF2367" i="59"/>
  <c r="Z2367" i="59"/>
  <c r="DL2421" i="59"/>
  <c r="AF2421" i="59"/>
  <c r="DG2394" i="59"/>
  <c r="AA2394" i="59"/>
  <c r="DF2495" i="59"/>
  <c r="Z2495" i="59"/>
  <c r="DO2562" i="59"/>
  <c r="AI2562" i="59"/>
  <c r="DN2627" i="59"/>
  <c r="AH2627" i="59"/>
  <c r="DL2753" i="59"/>
  <c r="AF2753" i="59"/>
  <c r="DL2387" i="59"/>
  <c r="AF2387" i="59"/>
  <c r="DJ2505" i="59"/>
  <c r="AD2505" i="59"/>
  <c r="DM2634" i="59"/>
  <c r="AG2634" i="59"/>
  <c r="DF2724" i="59"/>
  <c r="Z2724" i="59"/>
  <c r="DP2743" i="59"/>
  <c r="AJ2743" i="59"/>
  <c r="DG2868" i="59"/>
  <c r="AA2868" i="59"/>
  <c r="DI2896" i="59"/>
  <c r="AC2896" i="59"/>
  <c r="DO2980" i="59"/>
  <c r="AI2980" i="59"/>
  <c r="DF2398" i="59"/>
  <c r="Z2398" i="59"/>
  <c r="DG2405" i="59"/>
  <c r="AA2405" i="59"/>
  <c r="DI2784" i="59"/>
  <c r="AC2784" i="59"/>
  <c r="DM2488" i="59"/>
  <c r="AG2488" i="59"/>
  <c r="DL2549" i="59"/>
  <c r="AF2549" i="59"/>
  <c r="DF2599" i="59"/>
  <c r="Z2599" i="59"/>
  <c r="DJ2703" i="59"/>
  <c r="AD2703" i="59"/>
  <c r="DP2483" i="59"/>
  <c r="AJ2483" i="59"/>
  <c r="DP2515" i="59"/>
  <c r="AJ2515" i="59"/>
  <c r="DP2547" i="59"/>
  <c r="AJ2547" i="59"/>
  <c r="DQ2574" i="59"/>
  <c r="AK2574" i="59"/>
  <c r="DQ2610" i="59"/>
  <c r="AK2610" i="59"/>
  <c r="DN2637" i="59"/>
  <c r="AH2637" i="59"/>
  <c r="DQ2682" i="59"/>
  <c r="AK2682" i="59"/>
  <c r="DI2720" i="59"/>
  <c r="AC2720" i="59"/>
  <c r="DG2828" i="59"/>
  <c r="AA2828" i="59"/>
  <c r="DP2925" i="59"/>
  <c r="AJ2925" i="59"/>
  <c r="DJ2758" i="59"/>
  <c r="AD2758" i="59"/>
  <c r="DG2921" i="59"/>
  <c r="AA2921" i="59"/>
  <c r="DF2889" i="59"/>
  <c r="Z2889" i="59"/>
  <c r="DJ2382" i="59"/>
  <c r="AD2382" i="59"/>
  <c r="DL2441" i="59"/>
  <c r="AF2441" i="59"/>
  <c r="DK2406" i="59"/>
  <c r="AE2406" i="59"/>
  <c r="DG2526" i="59"/>
  <c r="AA2526" i="59"/>
  <c r="DQ2640" i="59"/>
  <c r="AK2640" i="59"/>
  <c r="DP2729" i="59"/>
  <c r="AJ2729" i="59"/>
  <c r="DO2740" i="59"/>
  <c r="AI2740" i="59"/>
  <c r="DH2763" i="59"/>
  <c r="AB2763" i="59"/>
  <c r="DK2893" i="59"/>
  <c r="AE2893" i="59"/>
  <c r="DK2773" i="59"/>
  <c r="AE2773" i="59"/>
  <c r="DF2935" i="59"/>
  <c r="Z2935" i="59"/>
  <c r="DF2632" i="59"/>
  <c r="Z2632" i="59"/>
  <c r="DM2806" i="59"/>
  <c r="AG2806" i="59"/>
  <c r="DJ2987" i="59"/>
  <c r="AD2987" i="59"/>
  <c r="DN2385" i="59"/>
  <c r="AH2385" i="59"/>
  <c r="DL2469" i="59"/>
  <c r="AF2469" i="59"/>
  <c r="DN2450" i="59"/>
  <c r="AH2450" i="59"/>
  <c r="DJ2526" i="59"/>
  <c r="AD2526" i="59"/>
  <c r="DI2616" i="59"/>
  <c r="AC2616" i="59"/>
  <c r="DP2713" i="59"/>
  <c r="AJ2713" i="59"/>
  <c r="DM2390" i="59"/>
  <c r="AG2390" i="59"/>
  <c r="DM2534" i="59"/>
  <c r="AG2534" i="59"/>
  <c r="DM2650" i="59"/>
  <c r="AG2650" i="59"/>
  <c r="DK2720" i="59"/>
  <c r="AE2720" i="59"/>
  <c r="DO2832" i="59"/>
  <c r="AI2832" i="59"/>
  <c r="DM2940" i="59"/>
  <c r="AG2940" i="59"/>
  <c r="DF2809" i="59"/>
  <c r="Z2809" i="59"/>
  <c r="DJ2921" i="59"/>
  <c r="AD2921" i="59"/>
  <c r="DH2920" i="59"/>
  <c r="AB2920" i="59"/>
  <c r="DM2773" i="59"/>
  <c r="AG2773" i="59"/>
  <c r="DF3070" i="59"/>
  <c r="Z3070" i="59"/>
  <c r="DG2365" i="59"/>
  <c r="AA2365" i="59"/>
  <c r="DO2449" i="59"/>
  <c r="AI2449" i="59"/>
  <c r="DQ2473" i="59"/>
  <c r="AK2473" i="59"/>
  <c r="DG2593" i="59"/>
  <c r="AA2593" i="59"/>
  <c r="DG2665" i="59"/>
  <c r="AA2665" i="59"/>
  <c r="DO2418" i="59"/>
  <c r="AI2418" i="59"/>
  <c r="DP2502" i="59"/>
  <c r="AJ2502" i="59"/>
  <c r="DJ2594" i="59"/>
  <c r="AD2594" i="59"/>
  <c r="DL2697" i="59"/>
  <c r="AF2697" i="59"/>
  <c r="DI2549" i="59"/>
  <c r="AC2549" i="59"/>
  <c r="DO2713" i="59"/>
  <c r="AI2713" i="59"/>
  <c r="DK2780" i="59"/>
  <c r="AE2780" i="59"/>
  <c r="DQ2748" i="59"/>
  <c r="AK2748" i="59"/>
  <c r="DN2944" i="59"/>
  <c r="AH2944" i="59"/>
  <c r="DN2949" i="59"/>
  <c r="AH2949" i="59"/>
  <c r="DN2371" i="59"/>
  <c r="AH2371" i="59"/>
  <c r="DL2393" i="59"/>
  <c r="AF2393" i="59"/>
  <c r="DK2525" i="59"/>
  <c r="AE2525" i="59"/>
  <c r="DM2663" i="59"/>
  <c r="AG2663" i="59"/>
  <c r="DG2784" i="59"/>
  <c r="AA2784" i="59"/>
  <c r="DH2490" i="59"/>
  <c r="AB2490" i="59"/>
  <c r="DQ2576" i="59"/>
  <c r="AK2576" i="59"/>
  <c r="DK2662" i="59"/>
  <c r="AE2662" i="59"/>
  <c r="DM2569" i="59"/>
  <c r="AG2569" i="59"/>
  <c r="DJ2713" i="59"/>
  <c r="AD2713" i="59"/>
  <c r="DM2776" i="59"/>
  <c r="AG2776" i="59"/>
  <c r="DQ2840" i="59"/>
  <c r="AK2840" i="59"/>
  <c r="DJ2988" i="59"/>
  <c r="AD2988" i="59"/>
  <c r="DQ2817" i="59"/>
  <c r="AK2817" i="59"/>
  <c r="DJ2983" i="59"/>
  <c r="AD2983" i="59"/>
  <c r="DL2807" i="59"/>
  <c r="AF2807" i="59"/>
  <c r="DN3036" i="59"/>
  <c r="AH3036" i="59"/>
  <c r="DN2429" i="59"/>
  <c r="AH2429" i="59"/>
  <c r="DL2445" i="59"/>
  <c r="AF2445" i="59"/>
  <c r="DP2414" i="59"/>
  <c r="AJ2414" i="59"/>
  <c r="DG2486" i="59"/>
  <c r="AA2486" i="59"/>
  <c r="DF2559" i="59"/>
  <c r="Z2559" i="59"/>
  <c r="DK2610" i="59"/>
  <c r="AE2610" i="59"/>
  <c r="DL2657" i="59"/>
  <c r="AF2657" i="59"/>
  <c r="DK2760" i="59"/>
  <c r="AE2760" i="59"/>
  <c r="DM2450" i="59"/>
  <c r="AG2450" i="59"/>
  <c r="DL2523" i="59"/>
  <c r="AF2523" i="59"/>
  <c r="DL2627" i="59"/>
  <c r="AF2627" i="59"/>
  <c r="DQ2706" i="59"/>
  <c r="AK2706" i="59"/>
  <c r="DJ2817" i="59"/>
  <c r="AD2817" i="59"/>
  <c r="DM2920" i="59"/>
  <c r="AG2920" i="59"/>
  <c r="DN2940" i="59"/>
  <c r="AH2940" i="59"/>
  <c r="DL2851" i="59"/>
  <c r="AF2851" i="59"/>
  <c r="DF2418" i="59"/>
  <c r="Z2418" i="59"/>
  <c r="DG2421" i="59"/>
  <c r="AA2421" i="59"/>
  <c r="DI2399" i="59"/>
  <c r="AC2399" i="59"/>
  <c r="DN2704" i="59"/>
  <c r="AH2704" i="59"/>
  <c r="DM2492" i="59"/>
  <c r="AG2492" i="59"/>
  <c r="DP2566" i="59"/>
  <c r="AJ2566" i="59"/>
  <c r="DP2633" i="59"/>
  <c r="AJ2633" i="59"/>
  <c r="DM2676" i="59"/>
  <c r="AG2676" i="59"/>
  <c r="DP2459" i="59"/>
  <c r="AJ2459" i="59"/>
  <c r="DQ2538" i="59"/>
  <c r="AK2538" i="59"/>
  <c r="DP2651" i="59"/>
  <c r="AJ2651" i="59"/>
  <c r="DN2728" i="59"/>
  <c r="AH2728" i="59"/>
  <c r="DL2844" i="59"/>
  <c r="AF2844" i="59"/>
  <c r="DI2727" i="59"/>
  <c r="AC2727" i="59"/>
  <c r="DG2816" i="59"/>
  <c r="AA2816" i="59"/>
  <c r="DO2941" i="59"/>
  <c r="AI2941" i="59"/>
  <c r="DQ3121" i="59"/>
  <c r="AK3121" i="59"/>
  <c r="DN2431" i="59"/>
  <c r="AH2431" i="59"/>
  <c r="DI2457" i="59"/>
  <c r="AC2457" i="59"/>
  <c r="DM2423" i="59"/>
  <c r="AG2423" i="59"/>
  <c r="DO2394" i="59"/>
  <c r="AI2394" i="59"/>
  <c r="DF2466" i="59"/>
  <c r="Z2466" i="59"/>
  <c r="DI2544" i="59"/>
  <c r="AC2544" i="59"/>
  <c r="DK2602" i="59"/>
  <c r="AE2602" i="59"/>
  <c r="DI2729" i="59"/>
  <c r="AC2729" i="59"/>
  <c r="DL2757" i="59"/>
  <c r="AF2757" i="59"/>
  <c r="DI2774" i="59"/>
  <c r="AC2774" i="59"/>
  <c r="DI2944" i="59"/>
  <c r="AC2944" i="59"/>
  <c r="DM2925" i="59"/>
  <c r="AG2925" i="59"/>
  <c r="DN2723" i="59"/>
  <c r="AH2723" i="59"/>
  <c r="DO2902" i="59"/>
  <c r="AI2902" i="59"/>
  <c r="DJ2724" i="59"/>
  <c r="AD2724" i="59"/>
  <c r="DN2393" i="59"/>
  <c r="AH2393" i="59"/>
  <c r="DI2396" i="59"/>
  <c r="AC2396" i="59"/>
  <c r="DF2491" i="59"/>
  <c r="Z2491" i="59"/>
  <c r="DH2586" i="59"/>
  <c r="AB2586" i="59"/>
  <c r="DJ2654" i="59"/>
  <c r="AD2654" i="59"/>
  <c r="DM2370" i="59"/>
  <c r="AG2370" i="59"/>
  <c r="DJ2517" i="59"/>
  <c r="AD2517" i="59"/>
  <c r="DM2582" i="59"/>
  <c r="AG2582" i="59"/>
  <c r="DJ2657" i="59"/>
  <c r="AD2657" i="59"/>
  <c r="DQ2778" i="59"/>
  <c r="AK2778" i="59"/>
  <c r="DL2873" i="59"/>
  <c r="AF2873" i="59"/>
  <c r="DQ2802" i="59"/>
  <c r="AK2802" i="59"/>
  <c r="DK2908" i="59"/>
  <c r="AE2908" i="59"/>
  <c r="DK2805" i="59"/>
  <c r="AE2805" i="59"/>
  <c r="DJ2383" i="59"/>
  <c r="AD2383" i="59"/>
  <c r="DM2457" i="59"/>
  <c r="AG2457" i="59"/>
  <c r="DI2499" i="59"/>
  <c r="AC2499" i="59"/>
  <c r="DI2543" i="59"/>
  <c r="AC2543" i="59"/>
  <c r="DI2599" i="59"/>
  <c r="AC2599" i="59"/>
  <c r="DG2661" i="59"/>
  <c r="AA2661" i="59"/>
  <c r="DH2454" i="59"/>
  <c r="AB2454" i="59"/>
  <c r="DF2515" i="59"/>
  <c r="Z2515" i="59"/>
  <c r="DJ2623" i="59"/>
  <c r="AD2623" i="59"/>
  <c r="DH2729" i="59"/>
  <c r="AB2729" i="59"/>
  <c r="DI2641" i="59"/>
  <c r="AC2641" i="59"/>
  <c r="DH2788" i="59"/>
  <c r="AB2788" i="59"/>
  <c r="DP2411" i="59"/>
  <c r="AJ2411" i="59"/>
  <c r="DP2447" i="59"/>
  <c r="AJ2447" i="59"/>
  <c r="DJ2813" i="59"/>
  <c r="AD2813" i="59"/>
  <c r="DN2778" i="59"/>
  <c r="AH2778" i="59"/>
  <c r="DL2949" i="59"/>
  <c r="AF2949" i="59"/>
  <c r="DF2393" i="59"/>
  <c r="Z2393" i="59"/>
  <c r="DK2465" i="59"/>
  <c r="AE2465" i="59"/>
  <c r="DK2505" i="59"/>
  <c r="AE2505" i="59"/>
  <c r="DM2547" i="59"/>
  <c r="AG2547" i="59"/>
  <c r="DM2595" i="59"/>
  <c r="AG2595" i="59"/>
  <c r="DK2661" i="59"/>
  <c r="AE2661" i="59"/>
  <c r="DP2398" i="59"/>
  <c r="AJ2398" i="59"/>
  <c r="DP2490" i="59"/>
  <c r="AJ2490" i="59"/>
  <c r="DH2558" i="59"/>
  <c r="AB2558" i="59"/>
  <c r="DQ2616" i="59"/>
  <c r="AK2616" i="59"/>
  <c r="DP2682" i="59"/>
  <c r="AJ2682" i="59"/>
  <c r="DM2513" i="59"/>
  <c r="AG2513" i="59"/>
  <c r="DM2653" i="59"/>
  <c r="AG2653" i="59"/>
  <c r="DO2776" i="59"/>
  <c r="AI2776" i="59"/>
  <c r="DJ2816" i="59"/>
  <c r="AD2816" i="59"/>
  <c r="DM2876" i="59"/>
  <c r="AG2876" i="59"/>
  <c r="DF2808" i="59"/>
  <c r="Z2808" i="59"/>
  <c r="DI2940" i="59"/>
  <c r="AC2940" i="59"/>
  <c r="DF3078" i="59"/>
  <c r="Z3078" i="59"/>
  <c r="DN2434" i="59"/>
  <c r="AH2434" i="59"/>
  <c r="DM2453" i="59"/>
  <c r="AG2453" i="59"/>
  <c r="DP2406" i="59"/>
  <c r="AJ2406" i="59"/>
  <c r="DM2516" i="59"/>
  <c r="AG2516" i="59"/>
  <c r="DO2598" i="59"/>
  <c r="AI2598" i="59"/>
  <c r="DQ2664" i="59"/>
  <c r="AK2664" i="59"/>
  <c r="DQ2784" i="59"/>
  <c r="AK2784" i="59"/>
  <c r="DH2487" i="59"/>
  <c r="AB2487" i="59"/>
  <c r="DI2526" i="59"/>
  <c r="AC2526" i="59"/>
  <c r="DF2557" i="59"/>
  <c r="Z2557" i="59"/>
  <c r="DH2583" i="59"/>
  <c r="AB2583" i="59"/>
  <c r="DF2629" i="59"/>
  <c r="Z2629" i="59"/>
  <c r="DL2747" i="59"/>
  <c r="AF2747" i="59"/>
  <c r="DI2833" i="59"/>
  <c r="AC2833" i="59"/>
  <c r="DL2951" i="59"/>
  <c r="AF2951" i="59"/>
  <c r="DF3035" i="59"/>
  <c r="Z3035" i="59"/>
  <c r="DO3114" i="59"/>
  <c r="AI3114" i="59"/>
  <c r="DN2930" i="59"/>
  <c r="AH2930" i="59"/>
  <c r="DQ3091" i="59"/>
  <c r="AK3091" i="59"/>
  <c r="DM2750" i="59"/>
  <c r="AG2750" i="59"/>
  <c r="DO2797" i="59"/>
  <c r="AI2797" i="59"/>
  <c r="DI3010" i="59"/>
  <c r="AC3010" i="59"/>
  <c r="DO3070" i="59"/>
  <c r="AI3070" i="59"/>
  <c r="DL3133" i="59"/>
  <c r="AF3133" i="59"/>
  <c r="DN2942" i="59"/>
  <c r="AH2942" i="59"/>
  <c r="DK3015" i="59"/>
  <c r="AE3015" i="59"/>
  <c r="DF2685" i="59"/>
  <c r="Z2685" i="59"/>
  <c r="DL2948" i="59"/>
  <c r="AF2948" i="59"/>
  <c r="DO2945" i="59"/>
  <c r="AI2945" i="59"/>
  <c r="DL3058" i="59"/>
  <c r="AF3058" i="59"/>
  <c r="DQ2867" i="59"/>
  <c r="AK2867" i="59"/>
  <c r="DG3099" i="59"/>
  <c r="AA3099" i="59"/>
  <c r="DM2738" i="59"/>
  <c r="AG2738" i="59"/>
  <c r="DO2892" i="59"/>
  <c r="AI2892" i="59"/>
  <c r="DO2833" i="59"/>
  <c r="AI2833" i="59"/>
  <c r="DI2870" i="59"/>
  <c r="AC2870" i="59"/>
  <c r="DO3007" i="59"/>
  <c r="AI3007" i="59"/>
  <c r="DN3069" i="59"/>
  <c r="AH3069" i="59"/>
  <c r="DF3126" i="59"/>
  <c r="Z3126" i="59"/>
  <c r="DP3011" i="59"/>
  <c r="AJ3011" i="59"/>
  <c r="DJ3138" i="59"/>
  <c r="AD3138" i="59"/>
  <c r="DO2925" i="59"/>
  <c r="AI2925" i="59"/>
  <c r="DO2916" i="59"/>
  <c r="AI2916" i="59"/>
  <c r="DN2390" i="59"/>
  <c r="AH2390" i="59"/>
  <c r="DG2401" i="59"/>
  <c r="AA2401" i="59"/>
  <c r="DQ2459" i="59"/>
  <c r="AK2459" i="59"/>
  <c r="DO2641" i="59"/>
  <c r="AI2641" i="59"/>
  <c r="DN2705" i="59"/>
  <c r="AH2705" i="59"/>
  <c r="DM2448" i="59"/>
  <c r="AG2448" i="59"/>
  <c r="DN2543" i="59"/>
  <c r="AH2543" i="59"/>
  <c r="DM2652" i="59"/>
  <c r="AG2652" i="59"/>
  <c r="DQ2497" i="59"/>
  <c r="AK2497" i="59"/>
  <c r="DQ2629" i="59"/>
  <c r="AK2629" i="59"/>
  <c r="DH2383" i="59"/>
  <c r="AB2383" i="59"/>
  <c r="DP2820" i="59"/>
  <c r="AJ2820" i="59"/>
  <c r="DK2929" i="59"/>
  <c r="AE2929" i="59"/>
  <c r="DK2977" i="59"/>
  <c r="AE2977" i="59"/>
  <c r="DM2938" i="59"/>
  <c r="AG2938" i="59"/>
  <c r="DP3021" i="59"/>
  <c r="AJ3021" i="59"/>
  <c r="DN3073" i="59"/>
  <c r="AH3073" i="59"/>
  <c r="DQ3114" i="59"/>
  <c r="AK3114" i="59"/>
  <c r="DF2874" i="59"/>
  <c r="Z2874" i="59"/>
  <c r="DK3067" i="59"/>
  <c r="AE3067" i="59"/>
  <c r="DM3120" i="59"/>
  <c r="AG3120" i="59"/>
  <c r="DL2802" i="59"/>
  <c r="AF2802" i="59"/>
  <c r="DN2873" i="59"/>
  <c r="AH2873" i="59"/>
  <c r="DP2947" i="59"/>
  <c r="AJ2947" i="59"/>
  <c r="DH3033" i="59"/>
  <c r="AB3033" i="59"/>
  <c r="DP3073" i="59"/>
  <c r="AJ3073" i="59"/>
  <c r="DO3134" i="59"/>
  <c r="AI3134" i="59"/>
  <c r="DQ2943" i="59"/>
  <c r="AK2943" i="59"/>
  <c r="DJ3086" i="59"/>
  <c r="AD3086" i="59"/>
  <c r="DQ3012" i="59"/>
  <c r="AK3012" i="59"/>
  <c r="DL2791" i="59"/>
  <c r="AF2791" i="59"/>
  <c r="DQ2781" i="59"/>
  <c r="AK2781" i="59"/>
  <c r="DI3014" i="59"/>
  <c r="AC3014" i="59"/>
  <c r="DO3074" i="59"/>
  <c r="AI3074" i="59"/>
  <c r="DI3110" i="59"/>
  <c r="AC3110" i="59"/>
  <c r="DQ2851" i="59"/>
  <c r="AK2851" i="59"/>
  <c r="DF2998" i="59"/>
  <c r="Z2998" i="59"/>
  <c r="DK3075" i="59"/>
  <c r="AE3075" i="59"/>
  <c r="DJ2996" i="59"/>
  <c r="AD2996" i="59"/>
  <c r="DK2837" i="59"/>
  <c r="AE2837" i="59"/>
  <c r="DI2830" i="59"/>
  <c r="AC2830" i="59"/>
  <c r="DI2958" i="59"/>
  <c r="AC2958" i="59"/>
  <c r="DL3045" i="59"/>
  <c r="AF3045" i="59"/>
  <c r="DO3087" i="59"/>
  <c r="AI3087" i="59"/>
  <c r="DH3137" i="59"/>
  <c r="AB3137" i="59"/>
  <c r="DG3015" i="59"/>
  <c r="AA3015" i="59"/>
  <c r="DP3131" i="59"/>
  <c r="AJ3131" i="59"/>
  <c r="DI3104" i="59"/>
  <c r="AC3104" i="59"/>
  <c r="DG3000" i="59"/>
  <c r="AA3000" i="59"/>
  <c r="DG2831" i="59"/>
  <c r="AA2831" i="59"/>
  <c r="DN2398" i="59"/>
  <c r="AH2398" i="59"/>
  <c r="DP2405" i="59"/>
  <c r="AJ2405" i="59"/>
  <c r="DQ2371" i="59"/>
  <c r="AK2371" i="59"/>
  <c r="DQ2443" i="59"/>
  <c r="AK2443" i="59"/>
  <c r="DP2438" i="59"/>
  <c r="AJ2438" i="59"/>
  <c r="DI2500" i="59"/>
  <c r="AC2500" i="59"/>
  <c r="DK2562" i="59"/>
  <c r="AE2562" i="59"/>
  <c r="DI2636" i="59"/>
  <c r="AC2636" i="59"/>
  <c r="DP2670" i="59"/>
  <c r="AJ2670" i="59"/>
  <c r="DI2498" i="59"/>
  <c r="AC2498" i="59"/>
  <c r="DI2594" i="59"/>
  <c r="AC2594" i="59"/>
  <c r="DH2639" i="59"/>
  <c r="AB2639" i="59"/>
  <c r="DQ2777" i="59"/>
  <c r="AK2777" i="59"/>
  <c r="DM2942" i="59"/>
  <c r="AG2942" i="59"/>
  <c r="DM3050" i="59"/>
  <c r="AG3050" i="59"/>
  <c r="DO3146" i="59"/>
  <c r="AI3146" i="59"/>
  <c r="DQ2935" i="59"/>
  <c r="AK2935" i="59"/>
  <c r="DQ3059" i="59"/>
  <c r="AK3059" i="59"/>
  <c r="DM3080" i="59"/>
  <c r="AG3080" i="59"/>
  <c r="DN2782" i="59"/>
  <c r="AH2782" i="59"/>
  <c r="DO2857" i="59"/>
  <c r="AI2857" i="59"/>
  <c r="DQ2874" i="59"/>
  <c r="AK2874" i="59"/>
  <c r="DP2983" i="59"/>
  <c r="AJ2983" i="59"/>
  <c r="DH3086" i="59"/>
  <c r="AB3086" i="59"/>
  <c r="DJ2838" i="59"/>
  <c r="AD2838" i="59"/>
  <c r="DQ3055" i="59"/>
  <c r="AK3055" i="59"/>
  <c r="DQ3124" i="59"/>
  <c r="AK3124" i="59"/>
  <c r="DJ2937" i="59"/>
  <c r="AD2937" i="59"/>
  <c r="DN2837" i="59"/>
  <c r="AH2837" i="59"/>
  <c r="DG3002" i="59"/>
  <c r="AA3002" i="59"/>
  <c r="DH3058" i="59"/>
  <c r="AB3058" i="59"/>
  <c r="DO3138" i="59"/>
  <c r="AI3138" i="59"/>
  <c r="DJ2966" i="59"/>
  <c r="AD2966" i="59"/>
  <c r="DK3135" i="59"/>
  <c r="AE3135" i="59"/>
  <c r="DM2880" i="59"/>
  <c r="AG2880" i="59"/>
  <c r="DL2884" i="59"/>
  <c r="AF2884" i="59"/>
  <c r="DI2886" i="59"/>
  <c r="AC2886" i="59"/>
  <c r="DL3046" i="59"/>
  <c r="AF3046" i="59"/>
  <c r="DP3113" i="59"/>
  <c r="AJ3113" i="59"/>
  <c r="DQ2939" i="59"/>
  <c r="AK2939" i="59"/>
  <c r="DJ3078" i="59"/>
  <c r="AD3078" i="59"/>
  <c r="DI3112" i="59"/>
  <c r="AC3112" i="59"/>
  <c r="DG2953" i="59"/>
  <c r="AA2953" i="59"/>
  <c r="DI2814" i="59"/>
  <c r="AC2814" i="59"/>
  <c r="DJ2377" i="59"/>
  <c r="AD2377" i="59"/>
  <c r="DH2465" i="59"/>
  <c r="AB2465" i="59"/>
  <c r="DO2505" i="59"/>
  <c r="AI2505" i="59"/>
  <c r="DQ2547" i="59"/>
  <c r="AK2547" i="59"/>
  <c r="DQ2595" i="59"/>
  <c r="AK2595" i="59"/>
  <c r="DQ2643" i="59"/>
  <c r="AK2643" i="59"/>
  <c r="DH2406" i="59"/>
  <c r="AB2406" i="59"/>
  <c r="DI2504" i="59"/>
  <c r="AC2504" i="59"/>
  <c r="DJ2563" i="59"/>
  <c r="AD2563" i="59"/>
  <c r="DJ2626" i="59"/>
  <c r="AD2626" i="59"/>
  <c r="DP2733" i="59"/>
  <c r="AJ2733" i="59"/>
  <c r="DQ2593" i="59"/>
  <c r="AK2593" i="59"/>
  <c r="DO2721" i="59"/>
  <c r="AI2721" i="59"/>
  <c r="DI2386" i="59"/>
  <c r="AC2386" i="59"/>
  <c r="DH2427" i="59"/>
  <c r="AB2427" i="59"/>
  <c r="DF2820" i="59"/>
  <c r="Z2820" i="59"/>
  <c r="DN2989" i="59"/>
  <c r="AH2989" i="59"/>
  <c r="DH2877" i="59"/>
  <c r="AB2877" i="59"/>
  <c r="DI2977" i="59"/>
  <c r="AC2977" i="59"/>
  <c r="DM2858" i="59"/>
  <c r="AG2858" i="59"/>
  <c r="DH3002" i="59"/>
  <c r="AB3002" i="59"/>
  <c r="DK3046" i="59"/>
  <c r="AE3046" i="59"/>
  <c r="DH3093" i="59"/>
  <c r="AB3093" i="59"/>
  <c r="DL3146" i="59"/>
  <c r="AF3146" i="59"/>
  <c r="DJ2942" i="59"/>
  <c r="AD2942" i="59"/>
  <c r="DO3101" i="59"/>
  <c r="AI3101" i="59"/>
  <c r="DM3136" i="59"/>
  <c r="AG3136" i="59"/>
  <c r="DK2800" i="59"/>
  <c r="AE2800" i="59"/>
  <c r="DO2873" i="59"/>
  <c r="AI2873" i="59"/>
  <c r="DQ2858" i="59"/>
  <c r="AK2858" i="59"/>
  <c r="DP2979" i="59"/>
  <c r="AJ2979" i="59"/>
  <c r="DN3077" i="59"/>
  <c r="AH3077" i="59"/>
  <c r="DP3121" i="59"/>
  <c r="AJ3121" i="59"/>
  <c r="DJ2854" i="59"/>
  <c r="AD2854" i="59"/>
  <c r="DP3026" i="59"/>
  <c r="AJ3026" i="59"/>
  <c r="DQ3048" i="59"/>
  <c r="AK3048" i="59"/>
  <c r="DL2743" i="59"/>
  <c r="AF2743" i="59"/>
  <c r="DP2892" i="59"/>
  <c r="AJ2892" i="59"/>
  <c r="DL2812" i="59"/>
  <c r="AF2812" i="59"/>
  <c r="DN3019" i="59"/>
  <c r="AH3019" i="59"/>
  <c r="DH3074" i="59"/>
  <c r="AB3074" i="59"/>
  <c r="DP3125" i="59"/>
  <c r="AJ3125" i="59"/>
  <c r="DN2838" i="59"/>
  <c r="AH2838" i="59"/>
  <c r="DI2895" i="59"/>
  <c r="AC2895" i="59"/>
  <c r="DJ3050" i="59"/>
  <c r="AD3050" i="59"/>
  <c r="DL2725" i="59"/>
  <c r="AF2725" i="59"/>
  <c r="DO2921" i="59"/>
  <c r="AI2921" i="59"/>
  <c r="DK2853" i="59"/>
  <c r="AE2853" i="59"/>
  <c r="DN2993" i="59"/>
  <c r="AH2993" i="59"/>
  <c r="DI2990" i="59"/>
  <c r="AC2990" i="59"/>
  <c r="DF3063" i="59"/>
  <c r="Z3063" i="59"/>
  <c r="DQ3126" i="59"/>
  <c r="AK3126" i="59"/>
  <c r="DQ3015" i="59"/>
  <c r="AK3015" i="59"/>
  <c r="DQ3139" i="59"/>
  <c r="AK3139" i="59"/>
  <c r="DF2428" i="59"/>
  <c r="Z2428" i="59"/>
  <c r="DP3144" i="59"/>
  <c r="AJ3144" i="59"/>
  <c r="DM3085" i="59"/>
  <c r="AG3085" i="59"/>
  <c r="DF3124" i="59"/>
  <c r="Z3124" i="59"/>
  <c r="DF3069" i="59"/>
  <c r="Z3069" i="59"/>
  <c r="DN2388" i="59"/>
  <c r="AH2388" i="59"/>
  <c r="DJ3124" i="59"/>
  <c r="AD3124" i="59"/>
  <c r="DF3089" i="59"/>
  <c r="Z3089" i="59"/>
  <c r="DJ2404" i="59"/>
  <c r="AD2404" i="59"/>
  <c r="DH3136" i="59"/>
  <c r="AB3136" i="59"/>
  <c r="DF3077" i="59"/>
  <c r="Z3077" i="59"/>
  <c r="DQ3009" i="59"/>
  <c r="AK3009" i="59"/>
  <c r="DK2898" i="59"/>
  <c r="AE2898" i="59"/>
  <c r="DF2843" i="59"/>
  <c r="Z2843" i="59"/>
  <c r="DJ2807" i="59"/>
  <c r="AD2807" i="59"/>
  <c r="DO2730" i="59"/>
  <c r="AI2730" i="59"/>
  <c r="DQ3013" i="59"/>
  <c r="AK3013" i="59"/>
  <c r="DO2895" i="59"/>
  <c r="AI2895" i="59"/>
  <c r="DP2847" i="59"/>
  <c r="AJ2847" i="59"/>
  <c r="DJ2799" i="59"/>
  <c r="AD2799" i="59"/>
  <c r="DQ2695" i="59"/>
  <c r="AK2695" i="59"/>
  <c r="DM3037" i="59"/>
  <c r="AG3037" i="59"/>
  <c r="DN2939" i="59"/>
  <c r="AH2939" i="59"/>
  <c r="DP2859" i="59"/>
  <c r="AJ2859" i="59"/>
  <c r="DF2819" i="59"/>
  <c r="Z2819" i="59"/>
  <c r="DK2746" i="59"/>
  <c r="AE2746" i="59"/>
  <c r="DF3021" i="59"/>
  <c r="Z3021" i="59"/>
  <c r="DO2943" i="59"/>
  <c r="AI2943" i="59"/>
  <c r="DO2874" i="59"/>
  <c r="AI2874" i="59"/>
  <c r="DP2839" i="59"/>
  <c r="AJ2839" i="59"/>
  <c r="DF2759" i="59"/>
  <c r="Z2759" i="59"/>
  <c r="DO2675" i="59"/>
  <c r="AI2675" i="59"/>
  <c r="DG2595" i="59"/>
  <c r="AA2595" i="59"/>
  <c r="DG2519" i="59"/>
  <c r="AA2519" i="59"/>
  <c r="DF3084" i="59"/>
  <c r="Z3084" i="59"/>
  <c r="DJ3040" i="59"/>
  <c r="AD3040" i="59"/>
  <c r="DK2567" i="59"/>
  <c r="AE2567" i="59"/>
  <c r="DO2471" i="59"/>
  <c r="AI2471" i="59"/>
  <c r="DO3072" i="59"/>
  <c r="AI3072" i="59"/>
  <c r="DO2623" i="59"/>
  <c r="AI2623" i="59"/>
  <c r="DO2547" i="59"/>
  <c r="AI2547" i="59"/>
  <c r="DO2479" i="59"/>
  <c r="AI2479" i="59"/>
  <c r="DJ3068" i="59"/>
  <c r="AD3068" i="59"/>
  <c r="DO3100" i="59"/>
  <c r="AI3100" i="59"/>
  <c r="DP3044" i="59"/>
  <c r="AJ3044" i="59"/>
  <c r="DO2770" i="59"/>
  <c r="AI2770" i="59"/>
  <c r="DP3004" i="59"/>
  <c r="AJ3004" i="59"/>
  <c r="DP3024" i="59"/>
  <c r="AJ3024" i="59"/>
  <c r="DG2767" i="59"/>
  <c r="AA2767" i="59"/>
  <c r="DJ3012" i="59"/>
  <c r="AD3012" i="59"/>
  <c r="DK2766" i="59"/>
  <c r="AE2766" i="59"/>
  <c r="DP2412" i="59"/>
  <c r="AJ2412" i="59"/>
  <c r="DL2388" i="59"/>
  <c r="AF2388" i="59"/>
  <c r="DP2396" i="59"/>
  <c r="AJ2396" i="59"/>
  <c r="DO2451" i="59"/>
  <c r="AI2451" i="59"/>
  <c r="DO2423" i="59"/>
  <c r="AI2423" i="59"/>
  <c r="DO2388" i="59"/>
  <c r="AI2388" i="59"/>
  <c r="DG3137" i="59"/>
  <c r="AA3137" i="59"/>
  <c r="DK2404" i="59"/>
  <c r="AE2404" i="59"/>
  <c r="DK3129" i="59"/>
  <c r="AE3129" i="59"/>
  <c r="DG2408" i="59"/>
  <c r="AA2408" i="59"/>
  <c r="DG2367" i="59"/>
  <c r="AA2367" i="59"/>
  <c r="DF2931" i="59"/>
  <c r="Z2931" i="59"/>
  <c r="DO2934" i="59"/>
  <c r="AI2934" i="59"/>
  <c r="DG2983" i="59"/>
  <c r="AA2983" i="59"/>
  <c r="DL2879" i="59"/>
  <c r="AF2879" i="59"/>
  <c r="DL2887" i="59"/>
  <c r="AF2887" i="59"/>
  <c r="DO2779" i="59"/>
  <c r="AI2779" i="59"/>
  <c r="DG2734" i="59"/>
  <c r="AA2734" i="59"/>
  <c r="DN2698" i="59"/>
  <c r="AH2698" i="59"/>
  <c r="DO2684" i="59"/>
  <c r="AI2684" i="59"/>
  <c r="DL2718" i="59"/>
  <c r="AF2718" i="59"/>
  <c r="DG2660" i="59"/>
  <c r="AA2660" i="59"/>
  <c r="DG2628" i="59"/>
  <c r="AA2628" i="59"/>
  <c r="DL2636" i="59"/>
  <c r="AF2636" i="59"/>
  <c r="DG2648" i="59"/>
  <c r="AA2648" i="59"/>
  <c r="DG2616" i="59"/>
  <c r="AA2616" i="59"/>
  <c r="DL2616" i="59"/>
  <c r="AF2616" i="59"/>
  <c r="DG2576" i="59"/>
  <c r="AA2576" i="59"/>
  <c r="DL2592" i="59"/>
  <c r="AF2592" i="59"/>
  <c r="DO2592" i="59"/>
  <c r="AI2592" i="59"/>
  <c r="DO2560" i="59"/>
  <c r="AI2560" i="59"/>
  <c r="DO2548" i="59"/>
  <c r="AI2548" i="59"/>
  <c r="DL2536" i="59"/>
  <c r="AF2536" i="59"/>
  <c r="DH2532" i="59"/>
  <c r="AB2532" i="59"/>
  <c r="DO2512" i="59"/>
  <c r="AI2512" i="59"/>
  <c r="DG2520" i="59"/>
  <c r="AA2520" i="59"/>
  <c r="DL2504" i="59"/>
  <c r="AF2504" i="59"/>
  <c r="DG2488" i="59"/>
  <c r="AA2488" i="59"/>
  <c r="DO2464" i="59"/>
  <c r="AI2464" i="59"/>
  <c r="DF2452" i="59"/>
  <c r="Z2452" i="59"/>
  <c r="DG2722" i="59"/>
  <c r="AA2722" i="59"/>
  <c r="DP2786" i="59"/>
  <c r="AJ2786" i="59"/>
  <c r="DH2910" i="59"/>
  <c r="AB2910" i="59"/>
  <c r="DP2496" i="59"/>
  <c r="AJ2496" i="59"/>
  <c r="DF2598" i="59"/>
  <c r="Z2598" i="59"/>
  <c r="DQ2389" i="59"/>
  <c r="AK2389" i="59"/>
  <c r="DL3012" i="59"/>
  <c r="AF3012" i="59"/>
  <c r="DF2620" i="59"/>
  <c r="Z2620" i="59"/>
  <c r="DK2714" i="59"/>
  <c r="AE2714" i="59"/>
  <c r="DF3010" i="59"/>
  <c r="Z3010" i="59"/>
  <c r="DK2803" i="59"/>
  <c r="AE2803" i="59"/>
  <c r="DG2950" i="59"/>
  <c r="AA2950" i="59"/>
  <c r="DF2876" i="59"/>
  <c r="Z2876" i="59"/>
  <c r="DH3027" i="59"/>
  <c r="AB3027" i="59"/>
  <c r="DL2382" i="59"/>
  <c r="AF2382" i="59"/>
  <c r="DK2367" i="59"/>
  <c r="AE2367" i="59"/>
  <c r="DN2622" i="59"/>
  <c r="AH2622" i="59"/>
  <c r="DF2532" i="59"/>
  <c r="Z2532" i="59"/>
  <c r="DQ2453" i="59"/>
  <c r="AK2453" i="59"/>
  <c r="DK2588" i="59"/>
  <c r="AE2588" i="59"/>
  <c r="DM2741" i="59"/>
  <c r="AG2741" i="59"/>
  <c r="DM2941" i="59"/>
  <c r="AG2941" i="59"/>
  <c r="DF2652" i="59"/>
  <c r="Z2652" i="59"/>
  <c r="DK2727" i="59"/>
  <c r="AE2727" i="59"/>
  <c r="DF2927" i="59"/>
  <c r="Z2927" i="59"/>
  <c r="DO2722" i="59"/>
  <c r="AI2722" i="59"/>
  <c r="DG2404" i="59"/>
  <c r="AA2404" i="59"/>
  <c r="DL2578" i="59"/>
  <c r="AF2578" i="59"/>
  <c r="DL2862" i="59"/>
  <c r="AF2862" i="59"/>
  <c r="DP2500" i="59"/>
  <c r="AJ2500" i="59"/>
  <c r="DF2582" i="59"/>
  <c r="Z2582" i="59"/>
  <c r="DK2767" i="59"/>
  <c r="AE2767" i="59"/>
  <c r="DL3032" i="59"/>
  <c r="AF3032" i="59"/>
  <c r="DP2424" i="59"/>
  <c r="AJ2424" i="59"/>
  <c r="DJ2811" i="59"/>
  <c r="AD2811" i="59"/>
  <c r="DK2687" i="59"/>
  <c r="AE2687" i="59"/>
  <c r="DN2876" i="59"/>
  <c r="AH2876" i="59"/>
  <c r="DF2522" i="59"/>
  <c r="Z2522" i="59"/>
  <c r="DL2722" i="59"/>
  <c r="AF2722" i="59"/>
  <c r="DH3075" i="59"/>
  <c r="AB3075" i="59"/>
  <c r="DL3020" i="59"/>
  <c r="AF3020" i="59"/>
  <c r="DG2452" i="59"/>
  <c r="AA2452" i="59"/>
  <c r="DN2594" i="59"/>
  <c r="AH2594" i="59"/>
  <c r="DN2452" i="59"/>
  <c r="AH2452" i="59"/>
  <c r="DF2580" i="59"/>
  <c r="Z2580" i="59"/>
  <c r="DK2524" i="59"/>
  <c r="AE2524" i="59"/>
  <c r="DJ2707" i="59"/>
  <c r="AD2707" i="59"/>
  <c r="DJ2911" i="59"/>
  <c r="AD2911" i="59"/>
  <c r="DF2668" i="59"/>
  <c r="Z2668" i="59"/>
  <c r="DG2846" i="59"/>
  <c r="AA2846" i="59"/>
  <c r="DO2971" i="59"/>
  <c r="AI2971" i="59"/>
  <c r="DK2754" i="59"/>
  <c r="AE2754" i="59"/>
  <c r="DP2926" i="59"/>
  <c r="AJ2926" i="59"/>
  <c r="DQ3054" i="59"/>
  <c r="AK3054" i="59"/>
  <c r="DP2858" i="59"/>
  <c r="AJ2858" i="59"/>
  <c r="DG2799" i="59"/>
  <c r="AA2799" i="59"/>
  <c r="DL2365" i="59"/>
  <c r="AF2365" i="59"/>
  <c r="DG2753" i="59"/>
  <c r="AA2753" i="59"/>
  <c r="DF2450" i="59"/>
  <c r="Z2450" i="59"/>
  <c r="DP2526" i="59"/>
  <c r="AJ2526" i="59"/>
  <c r="DH2610" i="59"/>
  <c r="AB2610" i="59"/>
  <c r="DJ2675" i="59"/>
  <c r="AD2675" i="59"/>
  <c r="DL2768" i="59"/>
  <c r="AF2768" i="59"/>
  <c r="DL2467" i="59"/>
  <c r="AF2467" i="59"/>
  <c r="DJ2569" i="59"/>
  <c r="AD2569" i="59"/>
  <c r="DJ2685" i="59"/>
  <c r="AD2685" i="59"/>
  <c r="DQ2718" i="59"/>
  <c r="AK2718" i="59"/>
  <c r="DI2820" i="59"/>
  <c r="AC2820" i="59"/>
  <c r="DH2976" i="59"/>
  <c r="AB2976" i="59"/>
  <c r="DI2981" i="59"/>
  <c r="AC2981" i="59"/>
  <c r="DF3137" i="59"/>
  <c r="Z3137" i="59"/>
  <c r="DM2369" i="59"/>
  <c r="AG2369" i="59"/>
  <c r="DM2449" i="59"/>
  <c r="AG2449" i="59"/>
  <c r="DH2422" i="59"/>
  <c r="AB2422" i="59"/>
  <c r="DM2512" i="59"/>
  <c r="AG2512" i="59"/>
  <c r="DJ2574" i="59"/>
  <c r="AD2574" i="59"/>
  <c r="DO2638" i="59"/>
  <c r="AI2638" i="59"/>
  <c r="DP2451" i="59"/>
  <c r="AJ2451" i="59"/>
  <c r="DP2499" i="59"/>
  <c r="AJ2499" i="59"/>
  <c r="DN2533" i="59"/>
  <c r="AH2533" i="59"/>
  <c r="DP2563" i="59"/>
  <c r="AJ2563" i="59"/>
  <c r="DP2595" i="59"/>
  <c r="AJ2595" i="59"/>
  <c r="DQ2626" i="59"/>
  <c r="AK2626" i="59"/>
  <c r="DQ2658" i="59"/>
  <c r="AK2658" i="59"/>
  <c r="DL2713" i="59"/>
  <c r="AF2713" i="59"/>
  <c r="DL2745" i="59"/>
  <c r="AF2745" i="59"/>
  <c r="DP2856" i="59"/>
  <c r="AJ2856" i="59"/>
  <c r="DN2992" i="59"/>
  <c r="AH2992" i="59"/>
  <c r="DH2885" i="59"/>
  <c r="AB2885" i="59"/>
  <c r="DG2973" i="59"/>
  <c r="AA2973" i="59"/>
  <c r="DF3082" i="59"/>
  <c r="Z3082" i="59"/>
  <c r="DK2393" i="59"/>
  <c r="AE2393" i="59"/>
  <c r="DM2643" i="59"/>
  <c r="AG2643" i="59"/>
  <c r="DN2463" i="59"/>
  <c r="AH2463" i="59"/>
  <c r="DO2594" i="59"/>
  <c r="AI2594" i="59"/>
  <c r="DH2673" i="59"/>
  <c r="AB2673" i="59"/>
  <c r="DQ2776" i="59"/>
  <c r="AK2776" i="59"/>
  <c r="DH2735" i="59"/>
  <c r="AB2735" i="59"/>
  <c r="DJ2800" i="59"/>
  <c r="AD2800" i="59"/>
  <c r="DP2937" i="59"/>
  <c r="AJ2937" i="59"/>
  <c r="DP2838" i="59"/>
  <c r="AJ2838" i="59"/>
  <c r="DF2999" i="59"/>
  <c r="Z2999" i="59"/>
  <c r="DN2726" i="59"/>
  <c r="AH2726" i="59"/>
  <c r="DH2905" i="59"/>
  <c r="AB2905" i="59"/>
  <c r="DQ3078" i="59"/>
  <c r="AK3078" i="59"/>
  <c r="DJ2453" i="59"/>
  <c r="AD2453" i="59"/>
  <c r="DM2388" i="59"/>
  <c r="AG2388" i="59"/>
  <c r="DJ2511" i="59"/>
  <c r="AD2511" i="59"/>
  <c r="DM2572" i="59"/>
  <c r="AG2572" i="59"/>
  <c r="DO2654" i="59"/>
  <c r="AI2654" i="59"/>
  <c r="DO2757" i="59"/>
  <c r="AI2757" i="59"/>
  <c r="DL2475" i="59"/>
  <c r="AF2475" i="59"/>
  <c r="DM2594" i="59"/>
  <c r="AG2594" i="59"/>
  <c r="DJ2673" i="59"/>
  <c r="AD2673" i="59"/>
  <c r="DP2783" i="59"/>
  <c r="AJ2783" i="59"/>
  <c r="DQ2876" i="59"/>
  <c r="AK2876" i="59"/>
  <c r="DK2769" i="59"/>
  <c r="AE2769" i="59"/>
  <c r="DL2892" i="59"/>
  <c r="AF2892" i="59"/>
  <c r="DJ3000" i="59"/>
  <c r="AD3000" i="59"/>
  <c r="DP2968" i="59"/>
  <c r="AJ2968" i="59"/>
  <c r="DL2808" i="59"/>
  <c r="AF2808" i="59"/>
  <c r="DF2374" i="59"/>
  <c r="Z2374" i="59"/>
  <c r="DH2413" i="59"/>
  <c r="AB2413" i="59"/>
  <c r="DG2461" i="59"/>
  <c r="AA2461" i="59"/>
  <c r="DG2501" i="59"/>
  <c r="AA2501" i="59"/>
  <c r="DI2643" i="59"/>
  <c r="AC2643" i="59"/>
  <c r="DI2687" i="59"/>
  <c r="AC2687" i="59"/>
  <c r="DJ2463" i="59"/>
  <c r="AD2463" i="59"/>
  <c r="DJ2559" i="59"/>
  <c r="AD2559" i="59"/>
  <c r="DQ2636" i="59"/>
  <c r="AK2636" i="59"/>
  <c r="DI2497" i="59"/>
  <c r="AC2497" i="59"/>
  <c r="DI2637" i="59"/>
  <c r="AC2637" i="59"/>
  <c r="DJ2749" i="59"/>
  <c r="AD2749" i="59"/>
  <c r="DP2391" i="59"/>
  <c r="AJ2391" i="59"/>
  <c r="DM2856" i="59"/>
  <c r="AG2856" i="59"/>
  <c r="DL2814" i="59"/>
  <c r="AF2814" i="59"/>
  <c r="DN3104" i="59"/>
  <c r="AH3104" i="59"/>
  <c r="DF2417" i="59"/>
  <c r="Z2417" i="59"/>
  <c r="DK2481" i="59"/>
  <c r="AE2481" i="59"/>
  <c r="DK2625" i="59"/>
  <c r="AE2625" i="59"/>
  <c r="DK2685" i="59"/>
  <c r="AE2685" i="59"/>
  <c r="DO2426" i="59"/>
  <c r="AI2426" i="59"/>
  <c r="DK2514" i="59"/>
  <c r="AE2514" i="59"/>
  <c r="DF2627" i="59"/>
  <c r="Z2627" i="59"/>
  <c r="DQ2764" i="59"/>
  <c r="AK2764" i="59"/>
  <c r="DM2649" i="59"/>
  <c r="AG2649" i="59"/>
  <c r="DH2697" i="59"/>
  <c r="AB2697" i="59"/>
  <c r="DP2813" i="59"/>
  <c r="AJ2813" i="59"/>
  <c r="DN2868" i="59"/>
  <c r="AH2868" i="59"/>
  <c r="DF2800" i="59"/>
  <c r="Z2800" i="59"/>
  <c r="DN2891" i="59"/>
  <c r="AH2891" i="59"/>
  <c r="DF2662" i="59"/>
  <c r="Z2662" i="59"/>
  <c r="DK2934" i="59"/>
  <c r="AE2934" i="59"/>
  <c r="DN2377" i="59"/>
  <c r="AH2377" i="59"/>
  <c r="DI2405" i="59"/>
  <c r="AC2405" i="59"/>
  <c r="DI2364" i="59"/>
  <c r="AC2364" i="59"/>
  <c r="DM2456" i="59"/>
  <c r="AG2456" i="59"/>
  <c r="DO2522" i="59"/>
  <c r="AI2522" i="59"/>
  <c r="DN2583" i="59"/>
  <c r="AH2583" i="59"/>
  <c r="DJ2635" i="59"/>
  <c r="AD2635" i="59"/>
  <c r="DI2737" i="59"/>
  <c r="AC2737" i="59"/>
  <c r="DL2399" i="59"/>
  <c r="AF2399" i="59"/>
  <c r="DJ2501" i="59"/>
  <c r="AD2501" i="59"/>
  <c r="DL2607" i="59"/>
  <c r="AF2607" i="59"/>
  <c r="DL2737" i="59"/>
  <c r="AF2737" i="59"/>
  <c r="DP2747" i="59"/>
  <c r="AJ2747" i="59"/>
  <c r="DN2844" i="59"/>
  <c r="AH2844" i="59"/>
  <c r="DM2997" i="59"/>
  <c r="AG2997" i="59"/>
  <c r="DM3000" i="59"/>
  <c r="AG3000" i="59"/>
  <c r="DF2370" i="59"/>
  <c r="Z2370" i="59"/>
  <c r="DG2389" i="59"/>
  <c r="AA2389" i="59"/>
  <c r="DI2371" i="59"/>
  <c r="AC2371" i="59"/>
  <c r="DI2443" i="59"/>
  <c r="AC2443" i="59"/>
  <c r="DI2408" i="59"/>
  <c r="AC2408" i="59"/>
  <c r="DI2532" i="59"/>
  <c r="AC2532" i="59"/>
  <c r="DG2598" i="59"/>
  <c r="AA2598" i="59"/>
  <c r="DJ2659" i="59"/>
  <c r="AD2659" i="59"/>
  <c r="DN2729" i="59"/>
  <c r="AH2729" i="59"/>
  <c r="DQ2506" i="59"/>
  <c r="AK2506" i="59"/>
  <c r="DN2617" i="59"/>
  <c r="AH2617" i="59"/>
  <c r="DP2687" i="59"/>
  <c r="AJ2687" i="59"/>
  <c r="DG2824" i="59"/>
  <c r="AA2824" i="59"/>
  <c r="DL2904" i="59"/>
  <c r="AF2904" i="59"/>
  <c r="DH2777" i="59"/>
  <c r="AB2777" i="59"/>
  <c r="DK2917" i="59"/>
  <c r="AE2917" i="59"/>
  <c r="DG2815" i="59"/>
  <c r="AA2815" i="59"/>
  <c r="DJ2394" i="59"/>
  <c r="AD2394" i="59"/>
  <c r="DK2409" i="59"/>
  <c r="AE2409" i="59"/>
  <c r="DM2391" i="59"/>
  <c r="AG2391" i="59"/>
  <c r="DI2703" i="59"/>
  <c r="AC2703" i="59"/>
  <c r="DN2459" i="59"/>
  <c r="AH2459" i="59"/>
  <c r="DI2516" i="59"/>
  <c r="AC2516" i="59"/>
  <c r="DH2578" i="59"/>
  <c r="AB2578" i="59"/>
  <c r="DG2654" i="59"/>
  <c r="AA2654" i="59"/>
  <c r="DL2721" i="59"/>
  <c r="AF2721" i="59"/>
  <c r="DI2734" i="59"/>
  <c r="AC2734" i="59"/>
  <c r="DP2806" i="59"/>
  <c r="AJ2806" i="59"/>
  <c r="DQ2814" i="59"/>
  <c r="AK2814" i="59"/>
  <c r="DP2656" i="59"/>
  <c r="AJ2656" i="59"/>
  <c r="DK2842" i="59"/>
  <c r="AE2842" i="59"/>
  <c r="DN2999" i="59"/>
  <c r="AH2999" i="59"/>
  <c r="DL3123" i="59"/>
  <c r="AF3123" i="59"/>
  <c r="DI2461" i="59"/>
  <c r="AC2461" i="59"/>
  <c r="DK2454" i="59"/>
  <c r="AE2454" i="59"/>
  <c r="DL2526" i="59"/>
  <c r="AF2526" i="59"/>
  <c r="DM2632" i="59"/>
  <c r="AG2632" i="59"/>
  <c r="DK2721" i="59"/>
  <c r="AE2721" i="59"/>
  <c r="DL2471" i="59"/>
  <c r="AF2471" i="59"/>
  <c r="DM2546" i="59"/>
  <c r="AG2546" i="59"/>
  <c r="DM2622" i="59"/>
  <c r="AG2622" i="59"/>
  <c r="DL2712" i="59"/>
  <c r="AF2712" i="59"/>
  <c r="DF2832" i="59"/>
  <c r="Z2832" i="59"/>
  <c r="DM2755" i="59"/>
  <c r="AG2755" i="59"/>
  <c r="DL2909" i="59"/>
  <c r="AF2909" i="59"/>
  <c r="DJ2997" i="59"/>
  <c r="AD2997" i="59"/>
  <c r="DG3105" i="59"/>
  <c r="AA3105" i="59"/>
  <c r="DO2393" i="59"/>
  <c r="AI2393" i="59"/>
  <c r="DI2479" i="59"/>
  <c r="AC2479" i="59"/>
  <c r="DI2523" i="59"/>
  <c r="AC2523" i="59"/>
  <c r="DI2571" i="59"/>
  <c r="AC2571" i="59"/>
  <c r="DI2627" i="59"/>
  <c r="AC2627" i="59"/>
  <c r="DM2400" i="59"/>
  <c r="AG2400" i="59"/>
  <c r="DP2506" i="59"/>
  <c r="AJ2506" i="59"/>
  <c r="DG2578" i="59"/>
  <c r="AA2578" i="59"/>
  <c r="DJ2658" i="59"/>
  <c r="AD2658" i="59"/>
  <c r="DI2585" i="59"/>
  <c r="AC2585" i="59"/>
  <c r="DK2757" i="59"/>
  <c r="AE2757" i="59"/>
  <c r="DQ2386" i="59"/>
  <c r="AK2386" i="59"/>
  <c r="DP2431" i="59"/>
  <c r="AJ2431" i="59"/>
  <c r="DP2764" i="59"/>
  <c r="AJ2764" i="59"/>
  <c r="DJ2884" i="59"/>
  <c r="AD2884" i="59"/>
  <c r="DL2809" i="59"/>
  <c r="AF2809" i="59"/>
  <c r="DL2878" i="59"/>
  <c r="AF2878" i="59"/>
  <c r="DF2441" i="59"/>
  <c r="Z2441" i="59"/>
  <c r="DM2487" i="59"/>
  <c r="AG2487" i="59"/>
  <c r="DM2527" i="59"/>
  <c r="AG2527" i="59"/>
  <c r="DM2571" i="59"/>
  <c r="AG2571" i="59"/>
  <c r="DM2623" i="59"/>
  <c r="AG2623" i="59"/>
  <c r="DO2772" i="59"/>
  <c r="AI2772" i="59"/>
  <c r="DL2466" i="59"/>
  <c r="AF2466" i="59"/>
  <c r="DL2533" i="59"/>
  <c r="AF2533" i="59"/>
  <c r="DM2600" i="59"/>
  <c r="AG2600" i="59"/>
  <c r="DF2651" i="59"/>
  <c r="Z2651" i="59"/>
  <c r="DM2772" i="59"/>
  <c r="AG2772" i="59"/>
  <c r="DM2589" i="59"/>
  <c r="AG2589" i="59"/>
  <c r="DO2741" i="59"/>
  <c r="AI2741" i="59"/>
  <c r="DL2732" i="59"/>
  <c r="AF2732" i="59"/>
  <c r="DI2852" i="59"/>
  <c r="AC2852" i="59"/>
  <c r="DO2976" i="59"/>
  <c r="AI2976" i="59"/>
  <c r="DP2985" i="59"/>
  <c r="AJ2985" i="59"/>
  <c r="DM2801" i="59"/>
  <c r="AG2801" i="59"/>
  <c r="DN2378" i="59"/>
  <c r="AH2378" i="59"/>
  <c r="DP2421" i="59"/>
  <c r="AJ2421" i="59"/>
  <c r="DO2696" i="59"/>
  <c r="AI2696" i="59"/>
  <c r="DJ2499" i="59"/>
  <c r="AD2499" i="59"/>
  <c r="DH2562" i="59"/>
  <c r="AB2562" i="59"/>
  <c r="DH2629" i="59"/>
  <c r="AB2629" i="59"/>
  <c r="DI2761" i="59"/>
  <c r="AC2761" i="59"/>
  <c r="DH2463" i="59"/>
  <c r="AB2463" i="59"/>
  <c r="DH2507" i="59"/>
  <c r="AB2507" i="59"/>
  <c r="DH2543" i="59"/>
  <c r="AB2543" i="59"/>
  <c r="DH2571" i="59"/>
  <c r="AB2571" i="59"/>
  <c r="DH2611" i="59"/>
  <c r="AB2611" i="59"/>
  <c r="DF2653" i="59"/>
  <c r="Z2653" i="59"/>
  <c r="DM2812" i="59"/>
  <c r="AG2812" i="59"/>
  <c r="DM2890" i="59"/>
  <c r="AG2890" i="59"/>
  <c r="DH3018" i="59"/>
  <c r="AB3018" i="59"/>
  <c r="DJ3087" i="59"/>
  <c r="AD3087" i="59"/>
  <c r="DF2850" i="59"/>
  <c r="Z2850" i="59"/>
  <c r="DQ3043" i="59"/>
  <c r="AK3043" i="59"/>
  <c r="DM3044" i="59"/>
  <c r="AG3044" i="59"/>
  <c r="DP2896" i="59"/>
  <c r="AJ2896" i="59"/>
  <c r="DN2957" i="59"/>
  <c r="AH2957" i="59"/>
  <c r="DN3038" i="59"/>
  <c r="AH3038" i="59"/>
  <c r="DI3099" i="59"/>
  <c r="AC3099" i="59"/>
  <c r="DJ2898" i="59"/>
  <c r="AD2898" i="59"/>
  <c r="DQ2975" i="59"/>
  <c r="AK2975" i="59"/>
  <c r="DQ3103" i="59"/>
  <c r="AK3103" i="59"/>
  <c r="DK2814" i="59"/>
  <c r="AE2814" i="59"/>
  <c r="DK2873" i="59"/>
  <c r="AE2873" i="59"/>
  <c r="DI3021" i="59"/>
  <c r="AC3021" i="59"/>
  <c r="DL3105" i="59"/>
  <c r="AF3105" i="59"/>
  <c r="DL3003" i="59"/>
  <c r="AF3003" i="59"/>
  <c r="DI2670" i="59"/>
  <c r="AC2670" i="59"/>
  <c r="DQ2893" i="59"/>
  <c r="AK2893" i="59"/>
  <c r="DJ2802" i="59"/>
  <c r="AD2802" i="59"/>
  <c r="DN2900" i="59"/>
  <c r="AH2900" i="59"/>
  <c r="DH2931" i="59"/>
  <c r="AB2931" i="59"/>
  <c r="DJ3035" i="59"/>
  <c r="AD3035" i="59"/>
  <c r="DN3101" i="59"/>
  <c r="AH3101" i="59"/>
  <c r="DI2943" i="59"/>
  <c r="AC2943" i="59"/>
  <c r="DK3087" i="59"/>
  <c r="AE3087" i="59"/>
  <c r="DJ2868" i="59"/>
  <c r="AD2868" i="59"/>
  <c r="DG2969" i="59"/>
  <c r="AA2969" i="59"/>
  <c r="DH2817" i="59"/>
  <c r="AB2817" i="59"/>
  <c r="DO2365" i="59"/>
  <c r="AI2365" i="59"/>
  <c r="DP2469" i="59"/>
  <c r="AJ2469" i="59"/>
  <c r="DO2585" i="59"/>
  <c r="AI2585" i="59"/>
  <c r="DQ2675" i="59"/>
  <c r="AK2675" i="59"/>
  <c r="DQ2408" i="59"/>
  <c r="AK2408" i="59"/>
  <c r="DK2498" i="59"/>
  <c r="AE2498" i="59"/>
  <c r="DP2598" i="59"/>
  <c r="AJ2598" i="59"/>
  <c r="DQ2688" i="59"/>
  <c r="AK2688" i="59"/>
  <c r="DQ2565" i="59"/>
  <c r="AK2565" i="59"/>
  <c r="DO2760" i="59"/>
  <c r="AI2760" i="59"/>
  <c r="DG2728" i="59"/>
  <c r="AA2728" i="59"/>
  <c r="DJ2762" i="59"/>
  <c r="AD2762" i="59"/>
  <c r="DP2829" i="59"/>
  <c r="AJ2829" i="59"/>
  <c r="DM2886" i="59"/>
  <c r="AG2886" i="59"/>
  <c r="DL2999" i="59"/>
  <c r="AF2999" i="59"/>
  <c r="DN3057" i="59"/>
  <c r="AH3057" i="59"/>
  <c r="DI3093" i="59"/>
  <c r="AC3093" i="59"/>
  <c r="DN3139" i="59"/>
  <c r="AH3139" i="59"/>
  <c r="DM2991" i="59"/>
  <c r="AG2991" i="59"/>
  <c r="DG3131" i="59"/>
  <c r="AA3131" i="59"/>
  <c r="DH2917" i="59"/>
  <c r="AB2917" i="59"/>
  <c r="DF2806" i="59"/>
  <c r="Z2806" i="59"/>
  <c r="DP2923" i="59"/>
  <c r="AJ2923" i="59"/>
  <c r="DG3014" i="59"/>
  <c r="AA3014" i="59"/>
  <c r="DI3051" i="59"/>
  <c r="AC3051" i="59"/>
  <c r="DK3098" i="59"/>
  <c r="AE3098" i="59"/>
  <c r="DJ2858" i="59"/>
  <c r="AD2858" i="59"/>
  <c r="DQ3023" i="59"/>
  <c r="AK3023" i="59"/>
  <c r="DO3117" i="59"/>
  <c r="AI3117" i="59"/>
  <c r="DF2669" i="59"/>
  <c r="Z2669" i="59"/>
  <c r="DJ2820" i="59"/>
  <c r="AD2820" i="59"/>
  <c r="DI2957" i="59"/>
  <c r="AC2957" i="59"/>
  <c r="DH3053" i="59"/>
  <c r="AB3053" i="59"/>
  <c r="DK3086" i="59"/>
  <c r="AE3086" i="59"/>
  <c r="DQ2799" i="59"/>
  <c r="AK2799" i="59"/>
  <c r="DJ2950" i="59"/>
  <c r="AD2950" i="59"/>
  <c r="DO3045" i="59"/>
  <c r="AI3045" i="59"/>
  <c r="DM2761" i="59"/>
  <c r="AG2761" i="59"/>
  <c r="DL2916" i="59"/>
  <c r="AF2916" i="59"/>
  <c r="DP2977" i="59"/>
  <c r="AJ2977" i="59"/>
  <c r="DI2874" i="59"/>
  <c r="AC2874" i="59"/>
  <c r="DI3011" i="59"/>
  <c r="AC3011" i="59"/>
  <c r="DL3062" i="59"/>
  <c r="AF3062" i="59"/>
  <c r="DJ3115" i="59"/>
  <c r="AD3115" i="59"/>
  <c r="DF2942" i="59"/>
  <c r="Z2942" i="59"/>
  <c r="DP3082" i="59"/>
  <c r="AJ3082" i="59"/>
  <c r="DI3064" i="59"/>
  <c r="AC3064" i="59"/>
  <c r="DI2941" i="59"/>
  <c r="AC2941" i="59"/>
  <c r="DG2980" i="59"/>
  <c r="AA2980" i="59"/>
  <c r="DJ2365" i="59"/>
  <c r="AD2365" i="59"/>
  <c r="DN2442" i="59"/>
  <c r="AH2442" i="59"/>
  <c r="DG2449" i="59"/>
  <c r="AA2449" i="59"/>
  <c r="DQ2407" i="59"/>
  <c r="AK2407" i="59"/>
  <c r="DH2378" i="59"/>
  <c r="AB2378" i="59"/>
  <c r="DF2474" i="59"/>
  <c r="Z2474" i="59"/>
  <c r="DP2534" i="59"/>
  <c r="AJ2534" i="59"/>
  <c r="DJ2606" i="59"/>
  <c r="AD2606" i="59"/>
  <c r="DK2654" i="59"/>
  <c r="AE2654" i="59"/>
  <c r="DH2459" i="59"/>
  <c r="AB2459" i="59"/>
  <c r="DI2534" i="59"/>
  <c r="AC2534" i="59"/>
  <c r="DI2622" i="59"/>
  <c r="AC2622" i="59"/>
  <c r="DG2860" i="59"/>
  <c r="AA2860" i="59"/>
  <c r="DF2945" i="59"/>
  <c r="Z2945" i="59"/>
  <c r="DO3018" i="59"/>
  <c r="AI3018" i="59"/>
  <c r="DJ3119" i="59"/>
  <c r="AD3119" i="59"/>
  <c r="DF2866" i="59"/>
  <c r="Z2866" i="59"/>
  <c r="DP3014" i="59"/>
  <c r="AJ3014" i="59"/>
  <c r="DG3135" i="59"/>
  <c r="AA3135" i="59"/>
  <c r="DH2848" i="59"/>
  <c r="AB2848" i="59"/>
  <c r="DI2809" i="59"/>
  <c r="AC2809" i="59"/>
  <c r="DK2965" i="59"/>
  <c r="AE2965" i="59"/>
  <c r="DQ2922" i="59"/>
  <c r="AK2922" i="59"/>
  <c r="DN3045" i="59"/>
  <c r="AH3045" i="59"/>
  <c r="DG3142" i="59"/>
  <c r="AA3142" i="59"/>
  <c r="DF2958" i="59"/>
  <c r="Z2958" i="59"/>
  <c r="DP3119" i="59"/>
  <c r="AJ3119" i="59"/>
  <c r="DL2719" i="59"/>
  <c r="AF2719" i="59"/>
  <c r="DG2940" i="59"/>
  <c r="AA2940" i="59"/>
  <c r="DO2888" i="59"/>
  <c r="AI2888" i="59"/>
  <c r="DH3037" i="59"/>
  <c r="AB3037" i="59"/>
  <c r="DJ3111" i="59"/>
  <c r="AD3111" i="59"/>
  <c r="DQ2887" i="59"/>
  <c r="AK2887" i="59"/>
  <c r="DP3070" i="59"/>
  <c r="AJ3070" i="59"/>
  <c r="DH2764" i="59"/>
  <c r="AB2764" i="59"/>
  <c r="DK2817" i="59"/>
  <c r="AE2817" i="59"/>
  <c r="DJ2952" i="59"/>
  <c r="AD2952" i="59"/>
  <c r="DI2974" i="59"/>
  <c r="AC2974" i="59"/>
  <c r="DK3074" i="59"/>
  <c r="AE3074" i="59"/>
  <c r="DM2895" i="59"/>
  <c r="AG2895" i="59"/>
  <c r="DK3023" i="59"/>
  <c r="AE3023" i="59"/>
  <c r="DJ3125" i="59"/>
  <c r="AD3125" i="59"/>
  <c r="DF2908" i="59"/>
  <c r="Z2908" i="59"/>
  <c r="DI2796" i="59"/>
  <c r="AC2796" i="59"/>
  <c r="DN3100" i="59"/>
  <c r="AH3100" i="59"/>
  <c r="DG2409" i="59"/>
  <c r="AA2409" i="59"/>
  <c r="DQ2487" i="59"/>
  <c r="AK2487" i="59"/>
  <c r="DQ2527" i="59"/>
  <c r="AK2527" i="59"/>
  <c r="DQ2571" i="59"/>
  <c r="AK2571" i="59"/>
  <c r="DQ2623" i="59"/>
  <c r="AK2623" i="59"/>
  <c r="DJ2753" i="59"/>
  <c r="AD2753" i="59"/>
  <c r="DL2470" i="59"/>
  <c r="AF2470" i="59"/>
  <c r="DJ2538" i="59"/>
  <c r="AD2538" i="59"/>
  <c r="DK2590" i="59"/>
  <c r="AE2590" i="59"/>
  <c r="DN2671" i="59"/>
  <c r="AH2671" i="59"/>
  <c r="DQ2501" i="59"/>
  <c r="AK2501" i="59"/>
  <c r="DQ2665" i="59"/>
  <c r="AK2665" i="59"/>
  <c r="DO2768" i="59"/>
  <c r="AI2768" i="59"/>
  <c r="DH2411" i="59"/>
  <c r="AB2411" i="59"/>
  <c r="DH2447" i="59"/>
  <c r="AB2447" i="59"/>
  <c r="DK2916" i="59"/>
  <c r="AE2916" i="59"/>
  <c r="DI2810" i="59"/>
  <c r="AC2810" i="59"/>
  <c r="DK2900" i="59"/>
  <c r="AE2900" i="59"/>
  <c r="DM2830" i="59"/>
  <c r="AG2830" i="59"/>
  <c r="DM2926" i="59"/>
  <c r="AG2926" i="59"/>
  <c r="DO3027" i="59"/>
  <c r="AI3027" i="59"/>
  <c r="DO3075" i="59"/>
  <c r="AI3075" i="59"/>
  <c r="DN3121" i="59"/>
  <c r="AH3121" i="59"/>
  <c r="DI2859" i="59"/>
  <c r="AC2859" i="59"/>
  <c r="DK3051" i="59"/>
  <c r="AE3051" i="59"/>
  <c r="DM3056" i="59"/>
  <c r="AG3056" i="59"/>
  <c r="DM2742" i="59"/>
  <c r="AG2742" i="59"/>
  <c r="DL2796" i="59"/>
  <c r="AF2796" i="59"/>
  <c r="DQ2830" i="59"/>
  <c r="AK2830" i="59"/>
  <c r="DP2943" i="59"/>
  <c r="AJ2943" i="59"/>
  <c r="DL3053" i="59"/>
  <c r="AF3053" i="59"/>
  <c r="DL3101" i="59"/>
  <c r="AF3101" i="59"/>
  <c r="DO3143" i="59"/>
  <c r="AI3143" i="59"/>
  <c r="DJ2926" i="59"/>
  <c r="AD2926" i="59"/>
  <c r="DO3097" i="59"/>
  <c r="AI3097" i="59"/>
  <c r="DQ3112" i="59"/>
  <c r="AK3112" i="59"/>
  <c r="DQ2711" i="59"/>
  <c r="AK2711" i="59"/>
  <c r="DG2997" i="59"/>
  <c r="AA2997" i="59"/>
  <c r="DQ2965" i="59"/>
  <c r="AK2965" i="59"/>
  <c r="DN3065" i="59"/>
  <c r="AH3065" i="59"/>
  <c r="DK3102" i="59"/>
  <c r="AE3102" i="59"/>
  <c r="DN2818" i="59"/>
  <c r="AH2818" i="59"/>
  <c r="DN2862" i="59"/>
  <c r="AH2862" i="59"/>
  <c r="DL3019" i="59"/>
  <c r="AF3019" i="59"/>
  <c r="DJ3114" i="59"/>
  <c r="AD3114" i="59"/>
  <c r="DK2868" i="59"/>
  <c r="AE2868" i="59"/>
  <c r="DL2968" i="59"/>
  <c r="AF2968" i="59"/>
  <c r="DI2913" i="59"/>
  <c r="AC2913" i="59"/>
  <c r="DH2963" i="59"/>
  <c r="AB2963" i="59"/>
  <c r="DP3033" i="59"/>
  <c r="AJ3033" i="59"/>
  <c r="DP3097" i="59"/>
  <c r="AJ3097" i="59"/>
  <c r="DM2935" i="59"/>
  <c r="AG2935" i="59"/>
  <c r="DO3073" i="59"/>
  <c r="AI3073" i="59"/>
  <c r="DI3088" i="59"/>
  <c r="AC3088" i="59"/>
  <c r="DF2392" i="59"/>
  <c r="Z2392" i="59"/>
  <c r="DP3120" i="59"/>
  <c r="AJ3120" i="59"/>
  <c r="DP3136" i="59"/>
  <c r="AJ3136" i="59"/>
  <c r="DK3097" i="59"/>
  <c r="AE3097" i="59"/>
  <c r="DN2416" i="59"/>
  <c r="AH2416" i="59"/>
  <c r="DJ3140" i="59"/>
  <c r="AD3140" i="59"/>
  <c r="DF3105" i="59"/>
  <c r="Z3105" i="59"/>
  <c r="DJ2432" i="59"/>
  <c r="AD2432" i="59"/>
  <c r="DJ2364" i="59"/>
  <c r="AD2364" i="59"/>
  <c r="DP3108" i="59"/>
  <c r="AJ3108" i="59"/>
  <c r="DK3045" i="59"/>
  <c r="AE3045" i="59"/>
  <c r="DG2939" i="59"/>
  <c r="AA2939" i="59"/>
  <c r="DF2859" i="59"/>
  <c r="Z2859" i="59"/>
  <c r="DK2823" i="59"/>
  <c r="AE2823" i="59"/>
  <c r="DK2758" i="59"/>
  <c r="AE2758" i="59"/>
  <c r="DM3033" i="59"/>
  <c r="AG3033" i="59"/>
  <c r="DF2943" i="59"/>
  <c r="Z2943" i="59"/>
  <c r="DF2871" i="59"/>
  <c r="Z2871" i="59"/>
  <c r="DF2823" i="59"/>
  <c r="Z2823" i="59"/>
  <c r="DO2759" i="59"/>
  <c r="AI2759" i="59"/>
  <c r="DG2655" i="59"/>
  <c r="AA2655" i="59"/>
  <c r="DG2998" i="59"/>
  <c r="AA2998" i="59"/>
  <c r="DK2878" i="59"/>
  <c r="AE2878" i="59"/>
  <c r="DF2835" i="59"/>
  <c r="Z2835" i="59"/>
  <c r="DN2783" i="59"/>
  <c r="AH2783" i="59"/>
  <c r="DF3061" i="59"/>
  <c r="Z3061" i="59"/>
  <c r="DH2978" i="59"/>
  <c r="AB2978" i="59"/>
  <c r="DG2890" i="59"/>
  <c r="AA2890" i="59"/>
  <c r="DP2855" i="59"/>
  <c r="AJ2855" i="59"/>
  <c r="DJ2815" i="59"/>
  <c r="AD2815" i="59"/>
  <c r="DK2730" i="59"/>
  <c r="AE2730" i="59"/>
  <c r="DG2627" i="59"/>
  <c r="AA2627" i="59"/>
  <c r="DG2551" i="59"/>
  <c r="AA2551" i="59"/>
  <c r="DG2483" i="59"/>
  <c r="AA2483" i="59"/>
  <c r="DP3060" i="59"/>
  <c r="AJ3060" i="59"/>
  <c r="DK2607" i="59"/>
  <c r="AE2607" i="59"/>
  <c r="DK2531" i="59"/>
  <c r="AE2531" i="59"/>
  <c r="DG3092" i="59"/>
  <c r="AA3092" i="59"/>
  <c r="DP3040" i="59"/>
  <c r="AJ3040" i="59"/>
  <c r="DO2575" i="59"/>
  <c r="AI2575" i="59"/>
  <c r="DO2507" i="59"/>
  <c r="AI2507" i="59"/>
  <c r="DJ3092" i="59"/>
  <c r="AD3092" i="59"/>
  <c r="DK3044" i="59"/>
  <c r="AE3044" i="59"/>
  <c r="DF3072" i="59"/>
  <c r="Z3072" i="59"/>
  <c r="DO3004" i="59"/>
  <c r="AI3004" i="59"/>
  <c r="DJ3024" i="59"/>
  <c r="AD3024" i="59"/>
  <c r="DJ2791" i="59"/>
  <c r="AD2791" i="59"/>
  <c r="DL2946" i="59"/>
  <c r="AF2946" i="59"/>
  <c r="DF3028" i="59"/>
  <c r="Z3028" i="59"/>
  <c r="DO2946" i="59"/>
  <c r="AI2946" i="59"/>
  <c r="DP2702" i="59"/>
  <c r="AJ2702" i="59"/>
  <c r="DL2424" i="59"/>
  <c r="AF2424" i="59"/>
  <c r="DL2392" i="59"/>
  <c r="AF2392" i="59"/>
  <c r="DG2451" i="59"/>
  <c r="AA2451" i="59"/>
  <c r="DO2440" i="59"/>
  <c r="AI2440" i="59"/>
  <c r="DO2403" i="59"/>
  <c r="AI2403" i="59"/>
  <c r="DO2371" i="59"/>
  <c r="AI2371" i="59"/>
  <c r="DK2444" i="59"/>
  <c r="AE2444" i="59"/>
  <c r="DK2364" i="59"/>
  <c r="AE2364" i="59"/>
  <c r="DG2431" i="59"/>
  <c r="AA2431" i="59"/>
  <c r="DG2384" i="59"/>
  <c r="AA2384" i="59"/>
  <c r="DK2983" i="59"/>
  <c r="AE2983" i="59"/>
  <c r="DO2975" i="59"/>
  <c r="AI2975" i="59"/>
  <c r="DL2958" i="59"/>
  <c r="AF2958" i="59"/>
  <c r="DG2926" i="59"/>
  <c r="AA2926" i="59"/>
  <c r="DK2782" i="59"/>
  <c r="AE2782" i="59"/>
  <c r="DH2754" i="59"/>
  <c r="AB2754" i="59"/>
  <c r="DG2779" i="59"/>
  <c r="AA2779" i="59"/>
  <c r="DJ2734" i="59"/>
  <c r="AD2734" i="59"/>
  <c r="DG2714" i="59"/>
  <c r="AA2714" i="59"/>
  <c r="DN2710" i="59"/>
  <c r="AH2710" i="59"/>
  <c r="DO2688" i="59"/>
  <c r="AI2688" i="59"/>
  <c r="DH2644" i="59"/>
  <c r="AB2644" i="59"/>
  <c r="DH2612" i="59"/>
  <c r="AB2612" i="59"/>
  <c r="DH2664" i="59"/>
  <c r="AB2664" i="59"/>
  <c r="DH2632" i="59"/>
  <c r="AB2632" i="59"/>
  <c r="DJ2648" i="59"/>
  <c r="AD2648" i="59"/>
  <c r="DH2592" i="59"/>
  <c r="AB2592" i="59"/>
  <c r="DH2560" i="59"/>
  <c r="AB2560" i="59"/>
  <c r="DJ2560" i="59"/>
  <c r="AD2560" i="59"/>
  <c r="DN2576" i="59"/>
  <c r="AH2576" i="59"/>
  <c r="DL2572" i="59"/>
  <c r="AF2572" i="59"/>
  <c r="DN2532" i="59"/>
  <c r="AH2532" i="59"/>
  <c r="DO2544" i="59"/>
  <c r="AI2544" i="59"/>
  <c r="DN2528" i="59"/>
  <c r="AH2528" i="59"/>
  <c r="DJ2516" i="59"/>
  <c r="AD2516" i="59"/>
  <c r="DN2500" i="59"/>
  <c r="AH2500" i="59"/>
  <c r="DL2492" i="59"/>
  <c r="AF2492" i="59"/>
  <c r="DH2464" i="59"/>
  <c r="AB2464" i="59"/>
  <c r="DG2476" i="59"/>
  <c r="AA2476" i="59"/>
  <c r="DG2811" i="59"/>
  <c r="AA2811" i="59"/>
  <c r="DL2950" i="59"/>
  <c r="AF2950" i="59"/>
  <c r="DK2982" i="59"/>
  <c r="AE2982" i="59"/>
  <c r="DP2512" i="59"/>
  <c r="AJ2512" i="59"/>
  <c r="DP2600" i="59"/>
  <c r="AJ2600" i="59"/>
  <c r="DQ2405" i="59"/>
  <c r="AK2405" i="59"/>
  <c r="DK2391" i="59"/>
  <c r="AE2391" i="59"/>
  <c r="DF2628" i="59"/>
  <c r="Z2628" i="59"/>
  <c r="DF2734" i="59"/>
  <c r="Z2734" i="59"/>
  <c r="DN3016" i="59"/>
  <c r="AH3016" i="59"/>
  <c r="DH2805" i="59"/>
  <c r="AB2805" i="59"/>
  <c r="DL2953" i="59"/>
  <c r="AF2953" i="59"/>
  <c r="DM2893" i="59"/>
  <c r="AG2893" i="59"/>
  <c r="DL2454" i="59"/>
  <c r="AF2454" i="59"/>
  <c r="DF2502" i="59"/>
  <c r="Z2502" i="59"/>
  <c r="DK2368" i="59"/>
  <c r="AE2368" i="59"/>
  <c r="DN2630" i="59"/>
  <c r="AH2630" i="59"/>
  <c r="DF2540" i="59"/>
  <c r="Z2540" i="59"/>
  <c r="DF2454" i="59"/>
  <c r="Z2454" i="59"/>
  <c r="DK2596" i="59"/>
  <c r="AE2596" i="59"/>
  <c r="DN2742" i="59"/>
  <c r="AH2742" i="59"/>
  <c r="DO2947" i="59"/>
  <c r="AI2947" i="59"/>
  <c r="DK2655" i="59"/>
  <c r="AE2655" i="59"/>
  <c r="DF2735" i="59"/>
  <c r="Z2735" i="59"/>
  <c r="DM2956" i="59"/>
  <c r="AG2956" i="59"/>
  <c r="DF2728" i="59"/>
  <c r="Z2728" i="59"/>
  <c r="DK2991" i="59"/>
  <c r="AE2991" i="59"/>
  <c r="DL2650" i="59"/>
  <c r="AF2650" i="59"/>
  <c r="DL2870" i="59"/>
  <c r="AF2870" i="59"/>
  <c r="DP2508" i="59"/>
  <c r="AJ2508" i="59"/>
  <c r="DP2588" i="59"/>
  <c r="AJ2588" i="59"/>
  <c r="DH3119" i="59"/>
  <c r="AB3119" i="59"/>
  <c r="DH2412" i="59"/>
  <c r="AB2412" i="59"/>
  <c r="DK2447" i="59"/>
  <c r="AE2447" i="59"/>
  <c r="DG2839" i="59"/>
  <c r="AA2839" i="59"/>
  <c r="DK2691" i="59"/>
  <c r="AE2691" i="59"/>
  <c r="DP2883" i="59"/>
  <c r="AJ2883" i="59"/>
  <c r="DF2644" i="59"/>
  <c r="Z2644" i="59"/>
  <c r="DK2935" i="59"/>
  <c r="AE2935" i="59"/>
  <c r="DH3134" i="59"/>
  <c r="AB3134" i="59"/>
  <c r="DH2364" i="59"/>
  <c r="AB2364" i="59"/>
  <c r="DL2460" i="59"/>
  <c r="AF2460" i="59"/>
  <c r="DN2602" i="59"/>
  <c r="AH2602" i="59"/>
  <c r="DF2488" i="59"/>
  <c r="Z2488" i="59"/>
  <c r="DF2588" i="59"/>
  <c r="Z2588" i="59"/>
  <c r="DK2528" i="59"/>
  <c r="AE2528" i="59"/>
  <c r="DN2707" i="59"/>
  <c r="AH2707" i="59"/>
  <c r="DN2911" i="59"/>
  <c r="AH2911" i="59"/>
  <c r="DN2712" i="59"/>
  <c r="AH2712" i="59"/>
  <c r="DK2850" i="59"/>
  <c r="AE2850" i="59"/>
  <c r="DG3009" i="59"/>
  <c r="AA3009" i="59"/>
  <c r="DH2813" i="59"/>
  <c r="AB2813" i="59"/>
  <c r="DN2927" i="59"/>
  <c r="AH2927" i="59"/>
  <c r="DG3088" i="59"/>
  <c r="AA3088" i="59"/>
  <c r="DF2888" i="59"/>
  <c r="Z2888" i="59"/>
  <c r="DG2859" i="59"/>
  <c r="AA2859" i="59"/>
  <c r="DK2365" i="59"/>
  <c r="AE2365" i="59"/>
  <c r="DF2753" i="59"/>
  <c r="Z2753" i="59"/>
  <c r="DL2450" i="59"/>
  <c r="AF2450" i="59"/>
  <c r="DF2531" i="59"/>
  <c r="Z2531" i="59"/>
  <c r="DP2610" i="59"/>
  <c r="AJ2610" i="59"/>
  <c r="DH2681" i="59"/>
  <c r="AB2681" i="59"/>
  <c r="DK2768" i="59"/>
  <c r="AE2768" i="59"/>
  <c r="DM2478" i="59"/>
  <c r="AG2478" i="59"/>
  <c r="DL2591" i="59"/>
  <c r="AF2591" i="59"/>
  <c r="DL2687" i="59"/>
  <c r="AF2687" i="59"/>
  <c r="DQ2722" i="59"/>
  <c r="AK2722" i="59"/>
  <c r="DL2824" i="59"/>
  <c r="AF2824" i="59"/>
  <c r="DO3001" i="59"/>
  <c r="AI3001" i="59"/>
  <c r="DO3000" i="59"/>
  <c r="AI3000" i="59"/>
  <c r="DM3138" i="59"/>
  <c r="AG3138" i="59"/>
  <c r="DH2373" i="59"/>
  <c r="AB2373" i="59"/>
  <c r="DM2465" i="59"/>
  <c r="AG2465" i="59"/>
  <c r="DO2422" i="59"/>
  <c r="AI2422" i="59"/>
  <c r="DJ2531" i="59"/>
  <c r="AD2531" i="59"/>
  <c r="DM2576" i="59"/>
  <c r="AG2576" i="59"/>
  <c r="DM2640" i="59"/>
  <c r="AG2640" i="59"/>
  <c r="DQ2454" i="59"/>
  <c r="AK2454" i="59"/>
  <c r="DP2503" i="59"/>
  <c r="AJ2503" i="59"/>
  <c r="DP2535" i="59"/>
  <c r="AJ2535" i="59"/>
  <c r="DN2565" i="59"/>
  <c r="AH2565" i="59"/>
  <c r="DQ2598" i="59"/>
  <c r="AK2598" i="59"/>
  <c r="DP2627" i="59"/>
  <c r="AJ2627" i="59"/>
  <c r="DN2661" i="59"/>
  <c r="AH2661" i="59"/>
  <c r="DH2716" i="59"/>
  <c r="AB2716" i="59"/>
  <c r="DH2748" i="59"/>
  <c r="AB2748" i="59"/>
  <c r="DN2856" i="59"/>
  <c r="AH2856" i="59"/>
  <c r="DI2707" i="59"/>
  <c r="AC2707" i="59"/>
  <c r="DH2889" i="59"/>
  <c r="AB2889" i="59"/>
  <c r="DF2973" i="59"/>
  <c r="Z2973" i="59"/>
  <c r="DQ3086" i="59"/>
  <c r="AK3086" i="59"/>
  <c r="DI2393" i="59"/>
  <c r="AC2393" i="59"/>
  <c r="DM2651" i="59"/>
  <c r="AG2651" i="59"/>
  <c r="DJ2467" i="59"/>
  <c r="AD2467" i="59"/>
  <c r="DN2595" i="59"/>
  <c r="AH2595" i="59"/>
  <c r="DJ2678" i="59"/>
  <c r="AD2678" i="59"/>
  <c r="DJ2792" i="59"/>
  <c r="AD2792" i="59"/>
  <c r="DH2739" i="59"/>
  <c r="AB2739" i="59"/>
  <c r="DK2802" i="59"/>
  <c r="AE2802" i="59"/>
  <c r="DM2960" i="59"/>
  <c r="AG2960" i="59"/>
  <c r="DP2854" i="59"/>
  <c r="AJ2854" i="59"/>
  <c r="DF3018" i="59"/>
  <c r="Z3018" i="59"/>
  <c r="DF2739" i="59"/>
  <c r="Z2739" i="59"/>
  <c r="DL2930" i="59"/>
  <c r="AF2930" i="59"/>
  <c r="DM3126" i="59"/>
  <c r="AG3126" i="59"/>
  <c r="DL2453" i="59"/>
  <c r="AF2453" i="59"/>
  <c r="DG2398" i="59"/>
  <c r="AA2398" i="59"/>
  <c r="DH2518" i="59"/>
  <c r="AB2518" i="59"/>
  <c r="DI2576" i="59"/>
  <c r="AC2576" i="59"/>
  <c r="DI2676" i="59"/>
  <c r="AC2676" i="59"/>
  <c r="DM2757" i="59"/>
  <c r="AG2757" i="59"/>
  <c r="DJ2489" i="59"/>
  <c r="AD2489" i="59"/>
  <c r="DM2598" i="59"/>
  <c r="AG2598" i="59"/>
  <c r="DM2678" i="59"/>
  <c r="AG2678" i="59"/>
  <c r="DN2785" i="59"/>
  <c r="AH2785" i="59"/>
  <c r="DI2880" i="59"/>
  <c r="AC2880" i="59"/>
  <c r="DK2789" i="59"/>
  <c r="AE2789" i="59"/>
  <c r="DK2892" i="59"/>
  <c r="AE2892" i="59"/>
  <c r="DO2885" i="59"/>
  <c r="AI2885" i="59"/>
  <c r="DP2980" i="59"/>
  <c r="AJ2980" i="59"/>
  <c r="DH2809" i="59"/>
  <c r="AB2809" i="59"/>
  <c r="DJ2379" i="59"/>
  <c r="AD2379" i="59"/>
  <c r="DP2433" i="59"/>
  <c r="AJ2433" i="59"/>
  <c r="DN2465" i="59"/>
  <c r="AH2465" i="59"/>
  <c r="DG2517" i="59"/>
  <c r="AA2517" i="59"/>
  <c r="DG2649" i="59"/>
  <c r="AA2649" i="59"/>
  <c r="DI2691" i="59"/>
  <c r="AC2691" i="59"/>
  <c r="DG2466" i="59"/>
  <c r="AA2466" i="59"/>
  <c r="DH2561" i="59"/>
  <c r="AB2561" i="59"/>
  <c r="DF2643" i="59"/>
  <c r="Z2643" i="59"/>
  <c r="DI2505" i="59"/>
  <c r="AC2505" i="59"/>
  <c r="DI2645" i="59"/>
  <c r="AC2645" i="59"/>
  <c r="DI2757" i="59"/>
  <c r="AC2757" i="59"/>
  <c r="DP2395" i="59"/>
  <c r="AJ2395" i="59"/>
  <c r="DP2860" i="59"/>
  <c r="AJ2860" i="59"/>
  <c r="DK2909" i="59"/>
  <c r="AE2909" i="59"/>
  <c r="DF3133" i="59"/>
  <c r="Z3133" i="59"/>
  <c r="DJ2418" i="59"/>
  <c r="AD2418" i="59"/>
  <c r="DM2455" i="59"/>
  <c r="AG2455" i="59"/>
  <c r="DK2633" i="59"/>
  <c r="AE2633" i="59"/>
  <c r="DM2687" i="59"/>
  <c r="AG2687" i="59"/>
  <c r="DG2446" i="59"/>
  <c r="AA2446" i="59"/>
  <c r="DN2531" i="59"/>
  <c r="AH2531" i="59"/>
  <c r="DK2642" i="59"/>
  <c r="AE2642" i="59"/>
  <c r="DM2489" i="59"/>
  <c r="AG2489" i="59"/>
  <c r="DM2657" i="59"/>
  <c r="AG2657" i="59"/>
  <c r="DH2700" i="59"/>
  <c r="AB2700" i="59"/>
  <c r="DH2832" i="59"/>
  <c r="AB2832" i="59"/>
  <c r="DM2901" i="59"/>
  <c r="AG2901" i="59"/>
  <c r="DG2802" i="59"/>
  <c r="AA2802" i="59"/>
  <c r="DG2922" i="59"/>
  <c r="AA2922" i="59"/>
  <c r="DP2668" i="59"/>
  <c r="AJ2668" i="59"/>
  <c r="DH2938" i="59"/>
  <c r="AB2938" i="59"/>
  <c r="DN2381" i="59"/>
  <c r="AH2381" i="59"/>
  <c r="DL2413" i="59"/>
  <c r="AF2413" i="59"/>
  <c r="DO2378" i="59"/>
  <c r="AI2378" i="59"/>
  <c r="DI2464" i="59"/>
  <c r="AC2464" i="59"/>
  <c r="DN2523" i="59"/>
  <c r="AH2523" i="59"/>
  <c r="DQ2584" i="59"/>
  <c r="AK2584" i="59"/>
  <c r="DL2637" i="59"/>
  <c r="AF2637" i="59"/>
  <c r="DG2741" i="59"/>
  <c r="AA2741" i="59"/>
  <c r="DL2403" i="59"/>
  <c r="AF2403" i="59"/>
  <c r="DM2502" i="59"/>
  <c r="AG2502" i="59"/>
  <c r="DL2611" i="59"/>
  <c r="AF2611" i="59"/>
  <c r="DH2740" i="59"/>
  <c r="AB2740" i="59"/>
  <c r="DQ2750" i="59"/>
  <c r="AK2750" i="59"/>
  <c r="DH2872" i="59"/>
  <c r="AB2872" i="59"/>
  <c r="DJ2774" i="59"/>
  <c r="AD2774" i="59"/>
  <c r="DI2889" i="59"/>
  <c r="AC2889" i="59"/>
  <c r="DJ2375" i="59"/>
  <c r="AD2375" i="59"/>
  <c r="DQ2393" i="59"/>
  <c r="AK2393" i="59"/>
  <c r="DI2375" i="59"/>
  <c r="AC2375" i="59"/>
  <c r="DI2447" i="59"/>
  <c r="AC2447" i="59"/>
  <c r="DQ2424" i="59"/>
  <c r="AK2424" i="59"/>
  <c r="DH2533" i="59"/>
  <c r="AB2533" i="59"/>
  <c r="DH2605" i="59"/>
  <c r="AB2605" i="59"/>
  <c r="DI2660" i="59"/>
  <c r="AC2660" i="59"/>
  <c r="DI2733" i="59"/>
  <c r="AC2733" i="59"/>
  <c r="DQ2510" i="59"/>
  <c r="AK2510" i="59"/>
  <c r="DN2625" i="59"/>
  <c r="AH2625" i="59"/>
  <c r="DP2691" i="59"/>
  <c r="AJ2691" i="59"/>
  <c r="DQ2824" i="59"/>
  <c r="AK2824" i="59"/>
  <c r="DK2904" i="59"/>
  <c r="AE2904" i="59"/>
  <c r="DO2777" i="59"/>
  <c r="AI2777" i="59"/>
  <c r="DJ2917" i="59"/>
  <c r="AD2917" i="59"/>
  <c r="DP2973" i="59"/>
  <c r="AJ2973" i="59"/>
  <c r="DF2405" i="59"/>
  <c r="Z2405" i="59"/>
  <c r="DI2409" i="59"/>
  <c r="AC2409" i="59"/>
  <c r="DM2395" i="59"/>
  <c r="AG2395" i="59"/>
  <c r="DK2704" i="59"/>
  <c r="AE2704" i="59"/>
  <c r="DQ2460" i="59"/>
  <c r="AK2460" i="59"/>
  <c r="DG2518" i="59"/>
  <c r="AA2518" i="59"/>
  <c r="DJ2578" i="59"/>
  <c r="AD2578" i="59"/>
  <c r="DM2664" i="59"/>
  <c r="AG2664" i="59"/>
  <c r="DI2732" i="59"/>
  <c r="AC2732" i="59"/>
  <c r="DI2738" i="59"/>
  <c r="AC2738" i="59"/>
  <c r="DP2868" i="59"/>
  <c r="AJ2868" i="59"/>
  <c r="DM2808" i="59"/>
  <c r="AG2808" i="59"/>
  <c r="DF2658" i="59"/>
  <c r="Z2658" i="59"/>
  <c r="DL2847" i="59"/>
  <c r="AF2847" i="59"/>
  <c r="DM3015" i="59"/>
  <c r="AG3015" i="59"/>
  <c r="DQ3129" i="59"/>
  <c r="AK3129" i="59"/>
  <c r="DI2469" i="59"/>
  <c r="AC2469" i="59"/>
  <c r="DF2459" i="59"/>
  <c r="Z2459" i="59"/>
  <c r="DO2526" i="59"/>
  <c r="AI2526" i="59"/>
  <c r="DH2641" i="59"/>
  <c r="AB2641" i="59"/>
  <c r="DJ2721" i="59"/>
  <c r="AD2721" i="59"/>
  <c r="DM2474" i="59"/>
  <c r="AG2474" i="59"/>
  <c r="DL2547" i="59"/>
  <c r="AF2547" i="59"/>
  <c r="DM2630" i="59"/>
  <c r="AG2630" i="59"/>
  <c r="DK2712" i="59"/>
  <c r="AE2712" i="59"/>
  <c r="DM2832" i="59"/>
  <c r="AG2832" i="59"/>
  <c r="DI2759" i="59"/>
  <c r="AC2759" i="59"/>
  <c r="DF2924" i="59"/>
  <c r="Z2924" i="59"/>
  <c r="DM2769" i="59"/>
  <c r="AG2769" i="59"/>
  <c r="DL3108" i="59"/>
  <c r="AF3108" i="59"/>
  <c r="DM2409" i="59"/>
  <c r="AG2409" i="59"/>
  <c r="DI2483" i="59"/>
  <c r="AC2483" i="59"/>
  <c r="DI2527" i="59"/>
  <c r="AC2527" i="59"/>
  <c r="DI2575" i="59"/>
  <c r="AC2575" i="59"/>
  <c r="DG2629" i="59"/>
  <c r="AA2629" i="59"/>
  <c r="DQ2420" i="59"/>
  <c r="AK2420" i="59"/>
  <c r="DN2507" i="59"/>
  <c r="AH2507" i="59"/>
  <c r="DH2601" i="59"/>
  <c r="AB2601" i="59"/>
  <c r="DK2658" i="59"/>
  <c r="AE2658" i="59"/>
  <c r="DI2593" i="59"/>
  <c r="AC2593" i="59"/>
  <c r="DJ2757" i="59"/>
  <c r="AD2757" i="59"/>
  <c r="DQ2390" i="59"/>
  <c r="AK2390" i="59"/>
  <c r="DQ2434" i="59"/>
  <c r="AK2434" i="59"/>
  <c r="DO2764" i="59"/>
  <c r="AI2764" i="59"/>
  <c r="DO2893" i="59"/>
  <c r="AI2893" i="59"/>
  <c r="DQ2892" i="59"/>
  <c r="AK2892" i="59"/>
  <c r="DN3088" i="59"/>
  <c r="AH3088" i="59"/>
  <c r="DJ2442" i="59"/>
  <c r="AD2442" i="59"/>
  <c r="DM2491" i="59"/>
  <c r="AG2491" i="59"/>
  <c r="DM2531" i="59"/>
  <c r="AG2531" i="59"/>
  <c r="DK2573" i="59"/>
  <c r="AE2573" i="59"/>
  <c r="DM2627" i="59"/>
  <c r="AG2627" i="59"/>
  <c r="DF2784" i="59"/>
  <c r="Z2784" i="59"/>
  <c r="DK2466" i="59"/>
  <c r="AE2466" i="59"/>
  <c r="DK2538" i="59"/>
  <c r="AE2538" i="59"/>
  <c r="DK2606" i="59"/>
  <c r="AE2606" i="59"/>
  <c r="DO2658" i="59"/>
  <c r="AI2658" i="59"/>
  <c r="DM2784" i="59"/>
  <c r="AG2784" i="59"/>
  <c r="DM2605" i="59"/>
  <c r="AG2605" i="59"/>
  <c r="DN2741" i="59"/>
  <c r="AH2741" i="59"/>
  <c r="DJ2764" i="59"/>
  <c r="AD2764" i="59"/>
  <c r="DL2856" i="59"/>
  <c r="AF2856" i="59"/>
  <c r="DI2992" i="59"/>
  <c r="AC2992" i="59"/>
  <c r="DM2988" i="59"/>
  <c r="AG2988" i="59"/>
  <c r="DO2810" i="59"/>
  <c r="AI2810" i="59"/>
  <c r="DN2382" i="59"/>
  <c r="AH2382" i="59"/>
  <c r="DO2429" i="59"/>
  <c r="AI2429" i="59"/>
  <c r="DP2699" i="59"/>
  <c r="AJ2699" i="59"/>
  <c r="DH2501" i="59"/>
  <c r="AB2501" i="59"/>
  <c r="DH2569" i="59"/>
  <c r="AB2569" i="59"/>
  <c r="DF2631" i="59"/>
  <c r="Z2631" i="59"/>
  <c r="DN2721" i="59"/>
  <c r="AH2721" i="59"/>
  <c r="DH2467" i="59"/>
  <c r="AB2467" i="59"/>
  <c r="DF2509" i="59"/>
  <c r="Z2509" i="59"/>
  <c r="DI2546" i="59"/>
  <c r="AC2546" i="59"/>
  <c r="DF2573" i="59"/>
  <c r="Z2573" i="59"/>
  <c r="DF2613" i="59"/>
  <c r="Z2613" i="59"/>
  <c r="DI2654" i="59"/>
  <c r="AC2654" i="59"/>
  <c r="DN2908" i="59"/>
  <c r="AH2908" i="59"/>
  <c r="DL2891" i="59"/>
  <c r="AF2891" i="59"/>
  <c r="DN3018" i="59"/>
  <c r="AH3018" i="59"/>
  <c r="DI3095" i="59"/>
  <c r="AC3095" i="59"/>
  <c r="DI2851" i="59"/>
  <c r="AC2851" i="59"/>
  <c r="DP3046" i="59"/>
  <c r="AJ3046" i="59"/>
  <c r="DM3060" i="59"/>
  <c r="AG3060" i="59"/>
  <c r="DJ2896" i="59"/>
  <c r="AD2896" i="59"/>
  <c r="DI2965" i="59"/>
  <c r="AC2965" i="59"/>
  <c r="DJ3043" i="59"/>
  <c r="AD3043" i="59"/>
  <c r="DH3102" i="59"/>
  <c r="AB3102" i="59"/>
  <c r="DM2899" i="59"/>
  <c r="AG2899" i="59"/>
  <c r="DI2979" i="59"/>
  <c r="AC2979" i="59"/>
  <c r="DM3123" i="59"/>
  <c r="AG3123" i="59"/>
  <c r="DN2828" i="59"/>
  <c r="AH2828" i="59"/>
  <c r="DJ2873" i="59"/>
  <c r="AD2873" i="59"/>
  <c r="DK3022" i="59"/>
  <c r="AE3022" i="59"/>
  <c r="DF3106" i="59"/>
  <c r="Z3106" i="59"/>
  <c r="DP3079" i="59"/>
  <c r="AJ3079" i="59"/>
  <c r="DM2697" i="59"/>
  <c r="AG2697" i="59"/>
  <c r="DP2956" i="59"/>
  <c r="AJ2956" i="59"/>
  <c r="DN2804" i="59"/>
  <c r="AH2804" i="59"/>
  <c r="DI2945" i="59"/>
  <c r="AC2945" i="59"/>
  <c r="DH2935" i="59"/>
  <c r="AB2935" i="59"/>
  <c r="DG3038" i="59"/>
  <c r="AA3038" i="59"/>
  <c r="DG3102" i="59"/>
  <c r="AA3102" i="59"/>
  <c r="DN2946" i="59"/>
  <c r="AH2946" i="59"/>
  <c r="DG3095" i="59"/>
  <c r="AA3095" i="59"/>
  <c r="DM2900" i="59"/>
  <c r="AG2900" i="59"/>
  <c r="DF2969" i="59"/>
  <c r="Z2969" i="59"/>
  <c r="DN2817" i="59"/>
  <c r="AH2817" i="59"/>
  <c r="DP2381" i="59"/>
  <c r="AJ2381" i="59"/>
  <c r="DO2469" i="59"/>
  <c r="AI2469" i="59"/>
  <c r="DO2593" i="59"/>
  <c r="AI2593" i="59"/>
  <c r="DQ2683" i="59"/>
  <c r="AK2683" i="59"/>
  <c r="DL2410" i="59"/>
  <c r="AF2410" i="59"/>
  <c r="DG2506" i="59"/>
  <c r="AA2506" i="59"/>
  <c r="DJ2602" i="59"/>
  <c r="AD2602" i="59"/>
  <c r="DJ2691" i="59"/>
  <c r="AD2691" i="59"/>
  <c r="DQ2573" i="59"/>
  <c r="AK2573" i="59"/>
  <c r="DQ2768" i="59"/>
  <c r="AK2768" i="59"/>
  <c r="DG2736" i="59"/>
  <c r="AA2736" i="59"/>
  <c r="DI2775" i="59"/>
  <c r="AC2775" i="59"/>
  <c r="DG2837" i="59"/>
  <c r="AA2837" i="59"/>
  <c r="DM2894" i="59"/>
  <c r="AG2894" i="59"/>
  <c r="DM3002" i="59"/>
  <c r="AG3002" i="59"/>
  <c r="DI3063" i="59"/>
  <c r="AC3063" i="59"/>
  <c r="DL3097" i="59"/>
  <c r="AF3097" i="59"/>
  <c r="DN3146" i="59"/>
  <c r="AH3146" i="59"/>
  <c r="DN2998" i="59"/>
  <c r="AH2998" i="59"/>
  <c r="DM3012" i="59"/>
  <c r="AG3012" i="59"/>
  <c r="DH2921" i="59"/>
  <c r="AB2921" i="59"/>
  <c r="DI2816" i="59"/>
  <c r="AC2816" i="59"/>
  <c r="DQ2926" i="59"/>
  <c r="AK2926" i="59"/>
  <c r="DH3017" i="59"/>
  <c r="AB3017" i="59"/>
  <c r="DL3054" i="59"/>
  <c r="AF3054" i="59"/>
  <c r="DM3102" i="59"/>
  <c r="AG3102" i="59"/>
  <c r="DJ2870" i="59"/>
  <c r="AD2870" i="59"/>
  <c r="DJ3029" i="59"/>
  <c r="AD3029" i="59"/>
  <c r="DJ3122" i="59"/>
  <c r="AD3122" i="59"/>
  <c r="DH2675" i="59"/>
  <c r="AB2675" i="59"/>
  <c r="DM2845" i="59"/>
  <c r="AG2845" i="59"/>
  <c r="DG2965" i="59"/>
  <c r="AA2965" i="59"/>
  <c r="DI3053" i="59"/>
  <c r="AC3053" i="59"/>
  <c r="DI3094" i="59"/>
  <c r="AC3094" i="59"/>
  <c r="DQ2811" i="59"/>
  <c r="AK2811" i="59"/>
  <c r="DJ2958" i="59"/>
  <c r="AD2958" i="59"/>
  <c r="DP3047" i="59"/>
  <c r="AJ3047" i="59"/>
  <c r="DM2778" i="59"/>
  <c r="AG2778" i="59"/>
  <c r="DI2916" i="59"/>
  <c r="AC2916" i="59"/>
  <c r="DL2984" i="59"/>
  <c r="AF2984" i="59"/>
  <c r="DI2878" i="59"/>
  <c r="AC2878" i="59"/>
  <c r="DM3014" i="59"/>
  <c r="AG3014" i="59"/>
  <c r="DN3062" i="59"/>
  <c r="AH3062" i="59"/>
  <c r="DN3119" i="59"/>
  <c r="AH3119" i="59"/>
  <c r="DN2966" i="59"/>
  <c r="AH2966" i="59"/>
  <c r="DJ3085" i="59"/>
  <c r="AD3085" i="59"/>
  <c r="DI3068" i="59"/>
  <c r="AC3068" i="59"/>
  <c r="DM2957" i="59"/>
  <c r="AG2957" i="59"/>
  <c r="DQ2980" i="59"/>
  <c r="AK2980" i="59"/>
  <c r="DN2366" i="59"/>
  <c r="AH2366" i="59"/>
  <c r="DN2446" i="59"/>
  <c r="AH2446" i="59"/>
  <c r="DF2457" i="59"/>
  <c r="Z2457" i="59"/>
  <c r="DQ2411" i="59"/>
  <c r="AK2411" i="59"/>
  <c r="DK2378" i="59"/>
  <c r="AE2378" i="59"/>
  <c r="DL2474" i="59"/>
  <c r="AF2474" i="59"/>
  <c r="DP2538" i="59"/>
  <c r="AJ2538" i="59"/>
  <c r="DO2606" i="59"/>
  <c r="AI2606" i="59"/>
  <c r="DH2662" i="59"/>
  <c r="AB2662" i="59"/>
  <c r="DI2466" i="59"/>
  <c r="AC2466" i="59"/>
  <c r="DI2538" i="59"/>
  <c r="AC2538" i="59"/>
  <c r="DF2625" i="59"/>
  <c r="Z2625" i="59"/>
  <c r="DI2872" i="59"/>
  <c r="AC2872" i="59"/>
  <c r="DH2965" i="59"/>
  <c r="AB2965" i="59"/>
  <c r="DM3018" i="59"/>
  <c r="AG3018" i="59"/>
  <c r="DH3125" i="59"/>
  <c r="AB3125" i="59"/>
  <c r="DF2878" i="59"/>
  <c r="Z2878" i="59"/>
  <c r="DJ3033" i="59"/>
  <c r="AD3033" i="59"/>
  <c r="DQ3135" i="59"/>
  <c r="AK3135" i="59"/>
  <c r="DQ2848" i="59"/>
  <c r="AK2848" i="59"/>
  <c r="DM2813" i="59"/>
  <c r="AG2813" i="59"/>
  <c r="DJ2965" i="59"/>
  <c r="AD2965" i="59"/>
  <c r="DQ2946" i="59"/>
  <c r="AK2946" i="59"/>
  <c r="DN3047" i="59"/>
  <c r="AH3047" i="59"/>
  <c r="DN3143" i="59"/>
  <c r="AH3143" i="59"/>
  <c r="DJ2982" i="59"/>
  <c r="AD2982" i="59"/>
  <c r="DM3127" i="59"/>
  <c r="AG3127" i="59"/>
  <c r="DL2751" i="59"/>
  <c r="AF2751" i="59"/>
  <c r="DH2952" i="59"/>
  <c r="AB2952" i="59"/>
  <c r="DP2913" i="59"/>
  <c r="AJ2913" i="59"/>
  <c r="DI3037" i="59"/>
  <c r="AC3037" i="59"/>
  <c r="DQ3122" i="59"/>
  <c r="AK3122" i="59"/>
  <c r="DI2891" i="59"/>
  <c r="AC2891" i="59"/>
  <c r="DL3083" i="59"/>
  <c r="AF3083" i="59"/>
  <c r="DM2706" i="59"/>
  <c r="AG2706" i="59"/>
  <c r="DO2821" i="59"/>
  <c r="AI2821" i="59"/>
  <c r="DO2977" i="59"/>
  <c r="AI2977" i="59"/>
  <c r="DI3009" i="59"/>
  <c r="AC3009" i="59"/>
  <c r="DL3078" i="59"/>
  <c r="AF3078" i="59"/>
  <c r="DI2903" i="59"/>
  <c r="AC2903" i="59"/>
  <c r="DG3031" i="59"/>
  <c r="AA3031" i="59"/>
  <c r="DP3135" i="59"/>
  <c r="AJ3135" i="59"/>
  <c r="DQ2909" i="59"/>
  <c r="AK2909" i="59"/>
  <c r="DN2801" i="59"/>
  <c r="AH2801" i="59"/>
  <c r="DM3114" i="59"/>
  <c r="AG3114" i="59"/>
  <c r="DH2417" i="59"/>
  <c r="AB2417" i="59"/>
  <c r="DQ2491" i="59"/>
  <c r="AK2491" i="59"/>
  <c r="DQ2531" i="59"/>
  <c r="AK2531" i="59"/>
  <c r="DO2573" i="59"/>
  <c r="AI2573" i="59"/>
  <c r="DQ2627" i="59"/>
  <c r="AK2627" i="59"/>
  <c r="DI2772" i="59"/>
  <c r="AC2772" i="59"/>
  <c r="DO2470" i="59"/>
  <c r="AI2470" i="59"/>
  <c r="DP2542" i="59"/>
  <c r="AJ2542" i="59"/>
  <c r="DQ2596" i="59"/>
  <c r="AK2596" i="59"/>
  <c r="DJ2690" i="59"/>
  <c r="AD2690" i="59"/>
  <c r="DQ2517" i="59"/>
  <c r="AK2517" i="59"/>
  <c r="DQ2669" i="59"/>
  <c r="AK2669" i="59"/>
  <c r="DK2776" i="59"/>
  <c r="AE2776" i="59"/>
  <c r="DI2414" i="59"/>
  <c r="AC2414" i="59"/>
  <c r="DG3077" i="59"/>
  <c r="AA3077" i="59"/>
  <c r="DK2924" i="59"/>
  <c r="AE2924" i="59"/>
  <c r="DG2813" i="59"/>
  <c r="AA2813" i="59"/>
  <c r="DK2905" i="59"/>
  <c r="AE2905" i="59"/>
  <c r="DM2834" i="59"/>
  <c r="AG2834" i="59"/>
  <c r="DL2927" i="59"/>
  <c r="AF2927" i="59"/>
  <c r="DH3029" i="59"/>
  <c r="AB3029" i="59"/>
  <c r="DH3077" i="59"/>
  <c r="AB3077" i="59"/>
  <c r="DI3127" i="59"/>
  <c r="AC3127" i="59"/>
  <c r="DI2867" i="59"/>
  <c r="AC2867" i="59"/>
  <c r="DG3059" i="59"/>
  <c r="AA3059" i="59"/>
  <c r="DM3072" i="59"/>
  <c r="AG3072" i="59"/>
  <c r="DM2766" i="59"/>
  <c r="AG2766" i="59"/>
  <c r="DI2808" i="59"/>
  <c r="AC2808" i="59"/>
  <c r="DQ2834" i="59"/>
  <c r="AK2834" i="59"/>
  <c r="DP2951" i="59"/>
  <c r="AJ2951" i="59"/>
  <c r="DP3057" i="59"/>
  <c r="AJ3057" i="59"/>
  <c r="DP3105" i="59"/>
  <c r="AJ3105" i="59"/>
  <c r="DM2807" i="59"/>
  <c r="AG2807" i="59"/>
  <c r="DF2966" i="59"/>
  <c r="Z2966" i="59"/>
  <c r="DK3107" i="59"/>
  <c r="AE3107" i="59"/>
  <c r="DQ3128" i="59"/>
  <c r="AK3128" i="59"/>
  <c r="DQ2727" i="59"/>
  <c r="AK2727" i="59"/>
  <c r="DQ2997" i="59"/>
  <c r="AK2997" i="59"/>
  <c r="DO2996" i="59"/>
  <c r="AI2996" i="59"/>
  <c r="DG3066" i="59"/>
  <c r="AA3066" i="59"/>
  <c r="DQ3106" i="59"/>
  <c r="AK3106" i="59"/>
  <c r="DN2822" i="59"/>
  <c r="AH2822" i="59"/>
  <c r="DN2866" i="59"/>
  <c r="AH2866" i="59"/>
  <c r="DQ3019" i="59"/>
  <c r="AK3019" i="59"/>
  <c r="DQ3115" i="59"/>
  <c r="AK3115" i="59"/>
  <c r="DM2968" i="59"/>
  <c r="AG2968" i="59"/>
  <c r="DO2972" i="59"/>
  <c r="AI2972" i="59"/>
  <c r="DJ2916" i="59"/>
  <c r="AD2916" i="59"/>
  <c r="DH2975" i="59"/>
  <c r="AB2975" i="59"/>
  <c r="DI3043" i="59"/>
  <c r="AC3043" i="59"/>
  <c r="DJ3099" i="59"/>
  <c r="AD3099" i="59"/>
  <c r="DQ2951" i="59"/>
  <c r="AK2951" i="59"/>
  <c r="DQ3079" i="59"/>
  <c r="AK3079" i="59"/>
  <c r="DI3100" i="59"/>
  <c r="AC3100" i="59"/>
  <c r="DF2388" i="59"/>
  <c r="Z2388" i="59"/>
  <c r="DF3120" i="59"/>
  <c r="Z3120" i="59"/>
  <c r="DK3136" i="59"/>
  <c r="AE3136" i="59"/>
  <c r="DM3089" i="59"/>
  <c r="AG3089" i="59"/>
  <c r="DN2412" i="59"/>
  <c r="AH2412" i="59"/>
  <c r="DK3140" i="59"/>
  <c r="AE3140" i="59"/>
  <c r="DF3101" i="59"/>
  <c r="Z3101" i="59"/>
  <c r="DJ2428" i="59"/>
  <c r="AD2428" i="59"/>
  <c r="DL3144" i="59"/>
  <c r="AF3144" i="59"/>
  <c r="DO3108" i="59"/>
  <c r="AI3108" i="59"/>
  <c r="DF3041" i="59"/>
  <c r="Z3041" i="59"/>
  <c r="DN2923" i="59"/>
  <c r="AH2923" i="59"/>
  <c r="DH2859" i="59"/>
  <c r="AB2859" i="59"/>
  <c r="DO2819" i="59"/>
  <c r="AI2819" i="59"/>
  <c r="DN2755" i="59"/>
  <c r="AH2755" i="59"/>
  <c r="DK3033" i="59"/>
  <c r="AE3033" i="59"/>
  <c r="DG2943" i="59"/>
  <c r="AA2943" i="59"/>
  <c r="DP2867" i="59"/>
  <c r="AJ2867" i="59"/>
  <c r="DH2823" i="59"/>
  <c r="AB2823" i="59"/>
  <c r="DP2758" i="59"/>
  <c r="AJ2758" i="59"/>
  <c r="DG2651" i="59"/>
  <c r="AA2651" i="59"/>
  <c r="DO2990" i="59"/>
  <c r="AI2990" i="59"/>
  <c r="DK2874" i="59"/>
  <c r="AE2874" i="59"/>
  <c r="DH2835" i="59"/>
  <c r="AB2835" i="59"/>
  <c r="DK2778" i="59"/>
  <c r="AE2778" i="59"/>
  <c r="DM3057" i="59"/>
  <c r="AG3057" i="59"/>
  <c r="DL2978" i="59"/>
  <c r="AF2978" i="59"/>
  <c r="DK2886" i="59"/>
  <c r="AE2886" i="59"/>
  <c r="DJ2851" i="59"/>
  <c r="AD2851" i="59"/>
  <c r="DF2807" i="59"/>
  <c r="Z2807" i="59"/>
  <c r="DN2727" i="59"/>
  <c r="AH2727" i="59"/>
  <c r="DG2623" i="59"/>
  <c r="AA2623" i="59"/>
  <c r="DG2543" i="59"/>
  <c r="AA2543" i="59"/>
  <c r="DG2479" i="59"/>
  <c r="AA2479" i="59"/>
  <c r="DJ3056" i="59"/>
  <c r="AD3056" i="59"/>
  <c r="DK2599" i="59"/>
  <c r="AE2599" i="59"/>
  <c r="DK2527" i="59"/>
  <c r="AE2527" i="59"/>
  <c r="DP3088" i="59"/>
  <c r="AJ3088" i="59"/>
  <c r="DO2647" i="59"/>
  <c r="AI2647" i="59"/>
  <c r="DO2571" i="59"/>
  <c r="AI2571" i="59"/>
  <c r="DO2503" i="59"/>
  <c r="AI2503" i="59"/>
  <c r="DK3092" i="59"/>
  <c r="AE3092" i="59"/>
  <c r="DG2471" i="59"/>
  <c r="AA2471" i="59"/>
  <c r="DO3068" i="59"/>
  <c r="AI3068" i="59"/>
  <c r="DO2999" i="59"/>
  <c r="AI2999" i="59"/>
  <c r="DK3024" i="59"/>
  <c r="AE3024" i="59"/>
  <c r="DF2742" i="59"/>
  <c r="Z2742" i="59"/>
  <c r="DL2910" i="59"/>
  <c r="AF2910" i="59"/>
  <c r="DJ3028" i="59"/>
  <c r="AD3028" i="59"/>
  <c r="DG2927" i="59"/>
  <c r="AA2927" i="59"/>
  <c r="DO2702" i="59"/>
  <c r="AI2702" i="59"/>
  <c r="DL2420" i="59"/>
  <c r="AF2420" i="59"/>
  <c r="DL2384" i="59"/>
  <c r="AF2384" i="59"/>
  <c r="DK2475" i="59"/>
  <c r="AE2475" i="59"/>
  <c r="DO2439" i="59"/>
  <c r="AI2439" i="59"/>
  <c r="DO2400" i="59"/>
  <c r="AI2400" i="59"/>
  <c r="DO2368" i="59"/>
  <c r="AI2368" i="59"/>
  <c r="DK2443" i="59"/>
  <c r="AE2443" i="59"/>
  <c r="DK2363" i="59"/>
  <c r="AE2363" i="59"/>
  <c r="DG2427" i="59"/>
  <c r="AA2427" i="59"/>
  <c r="DG2383" i="59"/>
  <c r="AA2383" i="59"/>
  <c r="DK2975" i="59"/>
  <c r="AE2975" i="59"/>
  <c r="DN2975" i="59"/>
  <c r="AH2975" i="59"/>
  <c r="DK2958" i="59"/>
  <c r="AE2958" i="59"/>
  <c r="DH2918" i="59"/>
  <c r="AB2918" i="59"/>
  <c r="DH2887" i="59"/>
  <c r="AB2887" i="59"/>
  <c r="DG2754" i="59"/>
  <c r="AA2754" i="59"/>
  <c r="DK2774" i="59"/>
  <c r="AE2774" i="59"/>
  <c r="DN2718" i="59"/>
  <c r="AH2718" i="59"/>
  <c r="DL2710" i="59"/>
  <c r="AF2710" i="59"/>
  <c r="DO2710" i="59"/>
  <c r="AI2710" i="59"/>
  <c r="DH2676" i="59"/>
  <c r="AB2676" i="59"/>
  <c r="DO2640" i="59"/>
  <c r="AI2640" i="59"/>
  <c r="DL2660" i="59"/>
  <c r="AF2660" i="59"/>
  <c r="DO2660" i="59"/>
  <c r="AI2660" i="59"/>
  <c r="DO2628" i="59"/>
  <c r="AI2628" i="59"/>
  <c r="DL2640" i="59"/>
  <c r="AF2640" i="59"/>
  <c r="DO2588" i="59"/>
  <c r="AI2588" i="59"/>
  <c r="DO2556" i="59"/>
  <c r="AI2556" i="59"/>
  <c r="DO2608" i="59"/>
  <c r="AI2608" i="59"/>
  <c r="DG2572" i="59"/>
  <c r="AA2572" i="59"/>
  <c r="DJ2572" i="59"/>
  <c r="AD2572" i="59"/>
  <c r="DG2528" i="59"/>
  <c r="AA2528" i="59"/>
  <c r="DN2544" i="59"/>
  <c r="AH2544" i="59"/>
  <c r="DG2524" i="59"/>
  <c r="AA2524" i="59"/>
  <c r="DL2508" i="59"/>
  <c r="AF2508" i="59"/>
  <c r="DG2496" i="59"/>
  <c r="AA2496" i="59"/>
  <c r="DJ2492" i="59"/>
  <c r="AD2492" i="59"/>
  <c r="DH2448" i="59"/>
  <c r="AB2448" i="59"/>
  <c r="DF2476" i="59"/>
  <c r="Z2476" i="59"/>
  <c r="DH3015" i="59"/>
  <c r="AB3015" i="59"/>
  <c r="DL2646" i="59"/>
  <c r="AF2646" i="59"/>
  <c r="DL2842" i="59"/>
  <c r="AF2842" i="59"/>
  <c r="DP2544" i="59"/>
  <c r="AJ2544" i="59"/>
  <c r="DF2622" i="59"/>
  <c r="Z2622" i="59"/>
  <c r="DL2506" i="59"/>
  <c r="AF2506" i="59"/>
  <c r="DP2464" i="59"/>
  <c r="AJ2464" i="59"/>
  <c r="DH3135" i="59"/>
  <c r="AB3135" i="59"/>
  <c r="DO2822" i="59"/>
  <c r="AI2822" i="59"/>
  <c r="DF2676" i="59"/>
  <c r="Z2676" i="59"/>
  <c r="DP2866" i="59"/>
  <c r="AJ2866" i="59"/>
  <c r="DM3055" i="59"/>
  <c r="AG3055" i="59"/>
  <c r="DL2738" i="59"/>
  <c r="AF2738" i="59"/>
  <c r="DL2582" i="59"/>
  <c r="AF2582" i="59"/>
  <c r="DF2534" i="59"/>
  <c r="Z2534" i="59"/>
  <c r="DN2530" i="59"/>
  <c r="AH2530" i="59"/>
  <c r="DH3107" i="59"/>
  <c r="AB3107" i="59"/>
  <c r="DL3076" i="59"/>
  <c r="AF3076" i="59"/>
  <c r="DK2500" i="59"/>
  <c r="AE2500" i="59"/>
  <c r="DG3040" i="59"/>
  <c r="AA3040" i="59"/>
  <c r="DG2823" i="59"/>
  <c r="AA2823" i="59"/>
  <c r="DN2955" i="59"/>
  <c r="AH2955" i="59"/>
  <c r="DF2664" i="59"/>
  <c r="Z2664" i="59"/>
  <c r="DH2818" i="59"/>
  <c r="AB2818" i="59"/>
  <c r="DF3054" i="59"/>
  <c r="Z3054" i="59"/>
  <c r="DK2907" i="59"/>
  <c r="AE2907" i="59"/>
  <c r="DH3130" i="59"/>
  <c r="AB3130" i="59"/>
  <c r="DF2956" i="59"/>
  <c r="Z2956" i="59"/>
  <c r="DG3016" i="59"/>
  <c r="AA3016" i="59"/>
  <c r="DP2540" i="59"/>
  <c r="AJ2540" i="59"/>
  <c r="DF2610" i="59"/>
  <c r="Z2610" i="59"/>
  <c r="DQ2413" i="59"/>
  <c r="AK2413" i="59"/>
  <c r="DF2572" i="59"/>
  <c r="Z2572" i="59"/>
  <c r="DN2670" i="59"/>
  <c r="AH2670" i="59"/>
  <c r="DK2894" i="59"/>
  <c r="AE2894" i="59"/>
  <c r="DN2763" i="59"/>
  <c r="AH2763" i="59"/>
  <c r="DH2937" i="59"/>
  <c r="AB2937" i="59"/>
  <c r="DJ2738" i="59"/>
  <c r="AD2738" i="59"/>
  <c r="DH3047" i="59"/>
  <c r="AB3047" i="59"/>
  <c r="DG2766" i="59"/>
  <c r="AA2766" i="59"/>
  <c r="DK2408" i="59"/>
  <c r="AE2408" i="59"/>
  <c r="DN2478" i="59"/>
  <c r="AH2478" i="59"/>
  <c r="DN2646" i="59"/>
  <c r="AH2646" i="59"/>
  <c r="DF2500" i="59"/>
  <c r="Z2500" i="59"/>
  <c r="DL2444" i="59"/>
  <c r="AF2444" i="59"/>
  <c r="DK2576" i="59"/>
  <c r="AE2576" i="59"/>
  <c r="DH2738" i="59"/>
  <c r="AB2738" i="59"/>
  <c r="DK2970" i="59"/>
  <c r="AE2970" i="59"/>
  <c r="DF2750" i="59"/>
  <c r="Z2750" i="59"/>
  <c r="DN2880" i="59"/>
  <c r="AH2880" i="59"/>
  <c r="DH3056" i="59"/>
  <c r="AB3056" i="59"/>
  <c r="DL2843" i="59"/>
  <c r="AF2843" i="59"/>
  <c r="DG2974" i="59"/>
  <c r="AA2974" i="59"/>
  <c r="DF2670" i="59"/>
  <c r="Z2670" i="59"/>
  <c r="DN2979" i="59"/>
  <c r="AH2979" i="59"/>
  <c r="DQ3145" i="59"/>
  <c r="AK3145" i="59"/>
  <c r="DI2413" i="59"/>
  <c r="AC2413" i="59"/>
  <c r="DK2390" i="59"/>
  <c r="AE2390" i="59"/>
  <c r="DH2493" i="59"/>
  <c r="AB2493" i="59"/>
  <c r="DI2556" i="59"/>
  <c r="AC2556" i="59"/>
  <c r="DO2626" i="59"/>
  <c r="AI2626" i="59"/>
  <c r="DP2745" i="59"/>
  <c r="AJ2745" i="59"/>
  <c r="DL2383" i="59"/>
  <c r="AF2383" i="59"/>
  <c r="DL2503" i="59"/>
  <c r="AF2503" i="59"/>
  <c r="DM2626" i="59"/>
  <c r="AG2626" i="59"/>
  <c r="DO2724" i="59"/>
  <c r="AI2724" i="59"/>
  <c r="DQ2738" i="59"/>
  <c r="AK2738" i="59"/>
  <c r="DH2868" i="59"/>
  <c r="AB2868" i="59"/>
  <c r="DM2779" i="59"/>
  <c r="AG2779" i="59"/>
  <c r="DI2972" i="59"/>
  <c r="AC2972" i="59"/>
  <c r="DJ2391" i="59"/>
  <c r="AD2391" i="59"/>
  <c r="DM2401" i="59"/>
  <c r="AG2401" i="59"/>
  <c r="DM2713" i="59"/>
  <c r="AG2713" i="59"/>
  <c r="DJ2487" i="59"/>
  <c r="AD2487" i="59"/>
  <c r="DM2548" i="59"/>
  <c r="AG2548" i="59"/>
  <c r="DI2596" i="59"/>
  <c r="AC2596" i="59"/>
  <c r="DK2686" i="59"/>
  <c r="AE2686" i="59"/>
  <c r="DP2479" i="59"/>
  <c r="AJ2479" i="59"/>
  <c r="DN2513" i="59"/>
  <c r="AH2513" i="59"/>
  <c r="DQ2546" i="59"/>
  <c r="AK2546" i="59"/>
  <c r="DN2573" i="59"/>
  <c r="AH2573" i="59"/>
  <c r="DP2607" i="59"/>
  <c r="AJ2607" i="59"/>
  <c r="DP2635" i="59"/>
  <c r="AJ2635" i="59"/>
  <c r="DN2681" i="59"/>
  <c r="AH2681" i="59"/>
  <c r="DG2720" i="59"/>
  <c r="AA2720" i="59"/>
  <c r="DH2828" i="59"/>
  <c r="AB2828" i="59"/>
  <c r="DM2924" i="59"/>
  <c r="AG2924" i="59"/>
  <c r="DQ2755" i="59"/>
  <c r="AK2755" i="59"/>
  <c r="DG2896" i="59"/>
  <c r="AA2896" i="59"/>
  <c r="DG2889" i="59"/>
  <c r="AA2889" i="59"/>
  <c r="DF2381" i="59"/>
  <c r="Z2381" i="59"/>
  <c r="DI2433" i="59"/>
  <c r="AC2433" i="59"/>
  <c r="DO2398" i="59"/>
  <c r="AI2398" i="59"/>
  <c r="DJ2515" i="59"/>
  <c r="AD2515" i="59"/>
  <c r="DN2623" i="59"/>
  <c r="AH2623" i="59"/>
  <c r="DF2691" i="59"/>
  <c r="Z2691" i="59"/>
  <c r="DP2740" i="59"/>
  <c r="AJ2740" i="59"/>
  <c r="DI2762" i="59"/>
  <c r="AC2762" i="59"/>
  <c r="DJ2888" i="59"/>
  <c r="AD2888" i="59"/>
  <c r="DQ2759" i="59"/>
  <c r="AK2759" i="59"/>
  <c r="DG2907" i="59"/>
  <c r="AA2907" i="59"/>
  <c r="DG3056" i="59"/>
  <c r="AA3056" i="59"/>
  <c r="DH2762" i="59"/>
  <c r="AB2762" i="59"/>
  <c r="DN2971" i="59"/>
  <c r="AH2971" i="59"/>
  <c r="DF2383" i="59"/>
  <c r="Z2383" i="59"/>
  <c r="DJ2469" i="59"/>
  <c r="AD2469" i="59"/>
  <c r="DP2450" i="59"/>
  <c r="AJ2450" i="59"/>
  <c r="DP2521" i="59"/>
  <c r="AJ2521" i="59"/>
  <c r="DJ2610" i="59"/>
  <c r="AD2610" i="59"/>
  <c r="DO2695" i="59"/>
  <c r="AI2695" i="59"/>
  <c r="DM2386" i="59"/>
  <c r="AG2386" i="59"/>
  <c r="DM2530" i="59"/>
  <c r="AG2530" i="59"/>
  <c r="DL2643" i="59"/>
  <c r="AF2643" i="59"/>
  <c r="DL2720" i="59"/>
  <c r="AF2720" i="59"/>
  <c r="DK2810" i="59"/>
  <c r="AE2810" i="59"/>
  <c r="DJ2928" i="59"/>
  <c r="AD2928" i="59"/>
  <c r="DG2806" i="59"/>
  <c r="AA2806" i="59"/>
  <c r="DK2921" i="59"/>
  <c r="AE2921" i="59"/>
  <c r="DQ2916" i="59"/>
  <c r="AK2916" i="59"/>
  <c r="DM2765" i="59"/>
  <c r="AG2765" i="59"/>
  <c r="DH2890" i="59"/>
  <c r="AB2890" i="59"/>
  <c r="DH2365" i="59"/>
  <c r="AB2365" i="59"/>
  <c r="DP2449" i="59"/>
  <c r="AJ2449" i="59"/>
  <c r="DG2469" i="59"/>
  <c r="AA2469" i="59"/>
  <c r="DG2585" i="59"/>
  <c r="AA2585" i="59"/>
  <c r="DI2663" i="59"/>
  <c r="AC2663" i="59"/>
  <c r="DG2402" i="59"/>
  <c r="AA2402" i="59"/>
  <c r="DJ2502" i="59"/>
  <c r="AD2502" i="59"/>
  <c r="DJ2570" i="59"/>
  <c r="AD2570" i="59"/>
  <c r="DI2688" i="59"/>
  <c r="AC2688" i="59"/>
  <c r="DI2537" i="59"/>
  <c r="AC2537" i="59"/>
  <c r="DI2681" i="59"/>
  <c r="AC2681" i="59"/>
  <c r="DL2780" i="59"/>
  <c r="AF2780" i="59"/>
  <c r="DG2748" i="59"/>
  <c r="AA2748" i="59"/>
  <c r="DF2944" i="59"/>
  <c r="Z2944" i="59"/>
  <c r="DM2949" i="59"/>
  <c r="AG2949" i="59"/>
  <c r="DJ2370" i="59"/>
  <c r="AD2370" i="59"/>
  <c r="DL2377" i="59"/>
  <c r="AF2377" i="59"/>
  <c r="DK2517" i="59"/>
  <c r="AE2517" i="59"/>
  <c r="DM2659" i="59"/>
  <c r="AG2659" i="59"/>
  <c r="DN2753" i="59"/>
  <c r="AH2753" i="59"/>
  <c r="DQ2488" i="59"/>
  <c r="AK2488" i="59"/>
  <c r="DN2559" i="59"/>
  <c r="AH2559" i="59"/>
  <c r="DL2661" i="59"/>
  <c r="AF2661" i="59"/>
  <c r="DM2561" i="59"/>
  <c r="AG2561" i="59"/>
  <c r="DK2713" i="59"/>
  <c r="AE2713" i="59"/>
  <c r="DI2764" i="59"/>
  <c r="AC2764" i="59"/>
  <c r="DG2840" i="59"/>
  <c r="AA2840" i="59"/>
  <c r="DM2985" i="59"/>
  <c r="AG2985" i="59"/>
  <c r="DF2813" i="59"/>
  <c r="Z2813" i="59"/>
  <c r="DP2978" i="59"/>
  <c r="AJ2978" i="59"/>
  <c r="DK2759" i="59"/>
  <c r="AE2759" i="59"/>
  <c r="DG3033" i="59"/>
  <c r="AA3033" i="59"/>
  <c r="DF2427" i="59"/>
  <c r="Z2427" i="59"/>
  <c r="DI2437" i="59"/>
  <c r="AC2437" i="59"/>
  <c r="DM2392" i="59"/>
  <c r="AG2392" i="59"/>
  <c r="DI2484" i="59"/>
  <c r="AC2484" i="59"/>
  <c r="DG2558" i="59"/>
  <c r="AA2558" i="59"/>
  <c r="DQ2608" i="59"/>
  <c r="AK2608" i="59"/>
  <c r="DP2654" i="59"/>
  <c r="AJ2654" i="59"/>
  <c r="DL2760" i="59"/>
  <c r="AF2760" i="59"/>
  <c r="DM2430" i="59"/>
  <c r="AG2430" i="59"/>
  <c r="DM2522" i="59"/>
  <c r="AG2522" i="59"/>
  <c r="DL2623" i="59"/>
  <c r="AF2623" i="59"/>
  <c r="DQ2702" i="59"/>
  <c r="AK2702" i="59"/>
  <c r="DP2791" i="59"/>
  <c r="AJ2791" i="59"/>
  <c r="DO2912" i="59"/>
  <c r="AI2912" i="59"/>
  <c r="DP2929" i="59"/>
  <c r="AJ2929" i="59"/>
  <c r="DL2819" i="59"/>
  <c r="AF2819" i="59"/>
  <c r="DF2410" i="59"/>
  <c r="Z2410" i="59"/>
  <c r="DM2417" i="59"/>
  <c r="AG2417" i="59"/>
  <c r="DI2395" i="59"/>
  <c r="AC2395" i="59"/>
  <c r="DF2704" i="59"/>
  <c r="Z2704" i="59"/>
  <c r="DJ2491" i="59"/>
  <c r="AD2491" i="59"/>
  <c r="DK2554" i="59"/>
  <c r="AE2554" i="59"/>
  <c r="DL2621" i="59"/>
  <c r="AF2621" i="59"/>
  <c r="DN2675" i="59"/>
  <c r="AH2675" i="59"/>
  <c r="DP2455" i="59"/>
  <c r="AJ2455" i="59"/>
  <c r="DQ2534" i="59"/>
  <c r="AK2534" i="59"/>
  <c r="DN2649" i="59"/>
  <c r="AH2649" i="59"/>
  <c r="DP2728" i="59"/>
  <c r="AJ2728" i="59"/>
  <c r="DI2840" i="59"/>
  <c r="AC2840" i="59"/>
  <c r="DI2719" i="59"/>
  <c r="AC2719" i="59"/>
  <c r="DL2806" i="59"/>
  <c r="AF2806" i="59"/>
  <c r="DO2936" i="59"/>
  <c r="AI2936" i="59"/>
  <c r="DF3117" i="59"/>
  <c r="Z3117" i="59"/>
  <c r="DJ2422" i="59"/>
  <c r="AD2422" i="59"/>
  <c r="DI2441" i="59"/>
  <c r="AC2441" i="59"/>
  <c r="DM2415" i="59"/>
  <c r="AG2415" i="59"/>
  <c r="DG2382" i="59"/>
  <c r="AA2382" i="59"/>
  <c r="DN2466" i="59"/>
  <c r="AH2466" i="59"/>
  <c r="DM2540" i="59"/>
  <c r="AG2540" i="59"/>
  <c r="DL2601" i="59"/>
  <c r="AF2601" i="59"/>
  <c r="DN2725" i="59"/>
  <c r="AH2725" i="59"/>
  <c r="DQ2756" i="59"/>
  <c r="AK2756" i="59"/>
  <c r="DF2773" i="59"/>
  <c r="Z2773" i="59"/>
  <c r="DN2932" i="59"/>
  <c r="AH2932" i="59"/>
  <c r="DP2898" i="59"/>
  <c r="AJ2898" i="59"/>
  <c r="DN2722" i="59"/>
  <c r="AH2722" i="59"/>
  <c r="DP2897" i="59"/>
  <c r="AJ2897" i="59"/>
  <c r="DH3064" i="59"/>
  <c r="AB3064" i="59"/>
  <c r="DF2391" i="59"/>
  <c r="Z2391" i="59"/>
  <c r="DL2386" i="59"/>
  <c r="AF2386" i="59"/>
  <c r="DG2490" i="59"/>
  <c r="AA2490" i="59"/>
  <c r="DP2586" i="59"/>
  <c r="AJ2586" i="59"/>
  <c r="DH2654" i="59"/>
  <c r="AB2654" i="59"/>
  <c r="DI2788" i="59"/>
  <c r="AC2788" i="59"/>
  <c r="DM2514" i="59"/>
  <c r="AG2514" i="59"/>
  <c r="DJ2581" i="59"/>
  <c r="AD2581" i="59"/>
  <c r="DL2655" i="59"/>
  <c r="AF2655" i="59"/>
  <c r="DP2775" i="59"/>
  <c r="AJ2775" i="59"/>
  <c r="DG2872" i="59"/>
  <c r="AA2872" i="59"/>
  <c r="DF2801" i="59"/>
  <c r="Z2801" i="59"/>
  <c r="DL2908" i="59"/>
  <c r="AF2908" i="59"/>
  <c r="DN2802" i="59"/>
  <c r="AH2802" i="59"/>
  <c r="DJ2371" i="59"/>
  <c r="AD2371" i="59"/>
  <c r="DQ2449" i="59"/>
  <c r="AK2449" i="59"/>
  <c r="DG2497" i="59"/>
  <c r="AA2497" i="59"/>
  <c r="DI2539" i="59"/>
  <c r="AC2539" i="59"/>
  <c r="DI2595" i="59"/>
  <c r="AC2595" i="59"/>
  <c r="DG2653" i="59"/>
  <c r="AA2653" i="59"/>
  <c r="DG2438" i="59"/>
  <c r="AA2438" i="59"/>
  <c r="DP2510" i="59"/>
  <c r="AJ2510" i="59"/>
  <c r="DK2622" i="59"/>
  <c r="AE2622" i="59"/>
  <c r="DJ2696" i="59"/>
  <c r="AD2696" i="59"/>
  <c r="DI2633" i="59"/>
  <c r="AC2633" i="59"/>
  <c r="DF2788" i="59"/>
  <c r="Z2788" i="59"/>
  <c r="DQ2410" i="59"/>
  <c r="AK2410" i="59"/>
  <c r="DQ2446" i="59"/>
  <c r="AK2446" i="59"/>
  <c r="DP2810" i="59"/>
  <c r="AJ2810" i="59"/>
  <c r="DI2964" i="59"/>
  <c r="AC2964" i="59"/>
  <c r="DO2949" i="59"/>
  <c r="AI2949" i="59"/>
  <c r="DN2391" i="59"/>
  <c r="AH2391" i="59"/>
  <c r="DL2465" i="59"/>
  <c r="AF2465" i="59"/>
  <c r="DM2503" i="59"/>
  <c r="AG2503" i="59"/>
  <c r="DM2543" i="59"/>
  <c r="AG2543" i="59"/>
  <c r="DM2591" i="59"/>
  <c r="AG2591" i="59"/>
  <c r="DK2653" i="59"/>
  <c r="AE2653" i="59"/>
  <c r="DM2376" i="59"/>
  <c r="AG2376" i="59"/>
  <c r="DP2489" i="59"/>
  <c r="AJ2489" i="59"/>
  <c r="DP2558" i="59"/>
  <c r="AJ2558" i="59"/>
  <c r="DN2615" i="59"/>
  <c r="AH2615" i="59"/>
  <c r="DP2681" i="59"/>
  <c r="AJ2681" i="59"/>
  <c r="DM2509" i="59"/>
  <c r="AG2509" i="59"/>
  <c r="DM2645" i="59"/>
  <c r="AG2645" i="59"/>
  <c r="DQ2757" i="59"/>
  <c r="AK2757" i="59"/>
  <c r="DI2782" i="59"/>
  <c r="AC2782" i="59"/>
  <c r="DO2876" i="59"/>
  <c r="AI2876" i="59"/>
  <c r="DF2805" i="59"/>
  <c r="Z2805" i="59"/>
  <c r="DN2929" i="59"/>
  <c r="AH2929" i="59"/>
  <c r="DN3068" i="59"/>
  <c r="AH3068" i="59"/>
  <c r="DJ2433" i="59"/>
  <c r="AD2433" i="59"/>
  <c r="DO2453" i="59"/>
  <c r="AI2453" i="59"/>
  <c r="DO2402" i="59"/>
  <c r="AI2402" i="59"/>
  <c r="DO2514" i="59"/>
  <c r="AI2514" i="59"/>
  <c r="DJ2598" i="59"/>
  <c r="AD2598" i="59"/>
  <c r="DO2662" i="59"/>
  <c r="AI2662" i="59"/>
  <c r="DL2776" i="59"/>
  <c r="AF2776" i="59"/>
  <c r="DI2486" i="59"/>
  <c r="AC2486" i="59"/>
  <c r="DI2522" i="59"/>
  <c r="AC2522" i="59"/>
  <c r="DH2555" i="59"/>
  <c r="AB2555" i="59"/>
  <c r="DI2582" i="59"/>
  <c r="AC2582" i="59"/>
  <c r="DH2627" i="59"/>
  <c r="AB2627" i="59"/>
  <c r="DL2739" i="59"/>
  <c r="AF2739" i="59"/>
  <c r="DK2833" i="59"/>
  <c r="AE2833" i="59"/>
  <c r="DM2934" i="59"/>
  <c r="AG2934" i="59"/>
  <c r="DN3034" i="59"/>
  <c r="AH3034" i="59"/>
  <c r="DI3111" i="59"/>
  <c r="AC3111" i="59"/>
  <c r="DQ2895" i="59"/>
  <c r="AK2895" i="59"/>
  <c r="DL3091" i="59"/>
  <c r="AF3091" i="59"/>
  <c r="DM2718" i="59"/>
  <c r="AG2718" i="59"/>
  <c r="DK2968" i="59"/>
  <c r="AE2968" i="59"/>
  <c r="DP2967" i="59"/>
  <c r="AJ2967" i="59"/>
  <c r="DJ3059" i="59"/>
  <c r="AD3059" i="59"/>
  <c r="DI3131" i="59"/>
  <c r="AC3131" i="59"/>
  <c r="DI2939" i="59"/>
  <c r="AC2939" i="59"/>
  <c r="DQ3007" i="59"/>
  <c r="AK3007" i="59"/>
  <c r="DQ3140" i="59"/>
  <c r="AK3140" i="59"/>
  <c r="DH2932" i="59"/>
  <c r="AB2932" i="59"/>
  <c r="DI2928" i="59"/>
  <c r="AC2928" i="59"/>
  <c r="DN3051" i="59"/>
  <c r="AH3051" i="59"/>
  <c r="DI3126" i="59"/>
  <c r="AC3126" i="59"/>
  <c r="DJ3098" i="59"/>
  <c r="AD3098" i="59"/>
  <c r="DP2744" i="59"/>
  <c r="AJ2744" i="59"/>
  <c r="DJ2848" i="59"/>
  <c r="AD2848" i="59"/>
  <c r="DP2821" i="59"/>
  <c r="AJ2821" i="59"/>
  <c r="DP2993" i="59"/>
  <c r="AJ2993" i="59"/>
  <c r="DN3007" i="59"/>
  <c r="AH3007" i="59"/>
  <c r="DI3066" i="59"/>
  <c r="AC3066" i="59"/>
  <c r="DI3114" i="59"/>
  <c r="AC3114" i="59"/>
  <c r="DM2999" i="59"/>
  <c r="AG2999" i="59"/>
  <c r="DO3133" i="59"/>
  <c r="AI3133" i="59"/>
  <c r="DM2913" i="59"/>
  <c r="AG2913" i="59"/>
  <c r="DP2916" i="59"/>
  <c r="AJ2916" i="59"/>
  <c r="DF3129" i="59"/>
  <c r="Z3129" i="59"/>
  <c r="DH2401" i="59"/>
  <c r="AB2401" i="59"/>
  <c r="DQ2455" i="59"/>
  <c r="AK2455" i="59"/>
  <c r="DO2633" i="59"/>
  <c r="AI2633" i="59"/>
  <c r="DG2704" i="59"/>
  <c r="AA2704" i="59"/>
  <c r="DH2442" i="59"/>
  <c r="AB2442" i="59"/>
  <c r="DO2542" i="59"/>
  <c r="AI2542" i="59"/>
  <c r="DI2632" i="59"/>
  <c r="AC2632" i="59"/>
  <c r="DQ2493" i="59"/>
  <c r="AK2493" i="59"/>
  <c r="DQ2621" i="59"/>
  <c r="AK2621" i="59"/>
  <c r="DH2379" i="59"/>
  <c r="AB2379" i="59"/>
  <c r="DJ2796" i="59"/>
  <c r="AD2796" i="59"/>
  <c r="DK2920" i="59"/>
  <c r="AE2920" i="59"/>
  <c r="DN2965" i="59"/>
  <c r="AH2965" i="59"/>
  <c r="DL2931" i="59"/>
  <c r="AF2931" i="59"/>
  <c r="DL3018" i="59"/>
  <c r="AF3018" i="59"/>
  <c r="DF3067" i="59"/>
  <c r="Z3067" i="59"/>
  <c r="DK3110" i="59"/>
  <c r="AE3110" i="59"/>
  <c r="DI2843" i="59"/>
  <c r="AC2843" i="59"/>
  <c r="DO3037" i="59"/>
  <c r="AI3037" i="59"/>
  <c r="DM3112" i="59"/>
  <c r="AG3112" i="59"/>
  <c r="DI2791" i="59"/>
  <c r="AC2791" i="59"/>
  <c r="DO2841" i="59"/>
  <c r="AI2841" i="59"/>
  <c r="DP2939" i="59"/>
  <c r="AJ2939" i="59"/>
  <c r="DG3030" i="59"/>
  <c r="AA3030" i="59"/>
  <c r="DF3071" i="59"/>
  <c r="Z3071" i="59"/>
  <c r="DI3129" i="59"/>
  <c r="AC3129" i="59"/>
  <c r="DQ2903" i="59"/>
  <c r="AK2903" i="59"/>
  <c r="DQ3071" i="59"/>
  <c r="AK3071" i="59"/>
  <c r="DQ3008" i="59"/>
  <c r="AK3008" i="59"/>
  <c r="DJ2785" i="59"/>
  <c r="AD2785" i="59"/>
  <c r="DQ2773" i="59"/>
  <c r="AK2773" i="59"/>
  <c r="DN3010" i="59"/>
  <c r="AH3010" i="59"/>
  <c r="DL3073" i="59"/>
  <c r="AF3073" i="59"/>
  <c r="DP3109" i="59"/>
  <c r="AJ3109" i="59"/>
  <c r="DQ2843" i="59"/>
  <c r="AK2843" i="59"/>
  <c r="DQ2987" i="59"/>
  <c r="AK2987" i="59"/>
  <c r="DG3067" i="59"/>
  <c r="AA3067" i="59"/>
  <c r="DN2956" i="59"/>
  <c r="AH2956" i="59"/>
  <c r="DN2833" i="59"/>
  <c r="AH2833" i="59"/>
  <c r="DI2826" i="59"/>
  <c r="AC2826" i="59"/>
  <c r="DH2955" i="59"/>
  <c r="AB2955" i="59"/>
  <c r="DN3037" i="59"/>
  <c r="AH3037" i="59"/>
  <c r="DN3087" i="59"/>
  <c r="AH3087" i="59"/>
  <c r="DG3134" i="59"/>
  <c r="AA3134" i="59"/>
  <c r="DK3007" i="59"/>
  <c r="AE3007" i="59"/>
  <c r="DK3103" i="59"/>
  <c r="AE3103" i="59"/>
  <c r="DI3092" i="59"/>
  <c r="AC3092" i="59"/>
  <c r="DH3000" i="59"/>
  <c r="AB3000" i="59"/>
  <c r="DG2821" i="59"/>
  <c r="AA2821" i="59"/>
  <c r="DJ2397" i="59"/>
  <c r="AD2397" i="59"/>
  <c r="DO2389" i="59"/>
  <c r="AI2389" i="59"/>
  <c r="DQ2367" i="59"/>
  <c r="AK2367" i="59"/>
  <c r="DQ2439" i="59"/>
  <c r="AK2439" i="59"/>
  <c r="DG2422" i="59"/>
  <c r="AA2422" i="59"/>
  <c r="DH2498" i="59"/>
  <c r="AB2498" i="59"/>
  <c r="DJ2562" i="59"/>
  <c r="AD2562" i="59"/>
  <c r="DG2630" i="59"/>
  <c r="AA2630" i="59"/>
  <c r="DO2666" i="59"/>
  <c r="AI2666" i="59"/>
  <c r="DF2489" i="59"/>
  <c r="Z2489" i="59"/>
  <c r="DF2593" i="59"/>
  <c r="Z2593" i="59"/>
  <c r="DH2635" i="59"/>
  <c r="AB2635" i="59"/>
  <c r="DQ2769" i="59"/>
  <c r="AK2769" i="59"/>
  <c r="DL2935" i="59"/>
  <c r="AF2935" i="59"/>
  <c r="DO3050" i="59"/>
  <c r="AI3050" i="59"/>
  <c r="DI3143" i="59"/>
  <c r="AC3143" i="59"/>
  <c r="DN2934" i="59"/>
  <c r="AH2934" i="59"/>
  <c r="DJ3058" i="59"/>
  <c r="AD3058" i="59"/>
  <c r="DM3068" i="59"/>
  <c r="AG3068" i="59"/>
  <c r="DH2944" i="59"/>
  <c r="AB2944" i="59"/>
  <c r="DQ2849" i="59"/>
  <c r="AK2849" i="59"/>
  <c r="DQ2870" i="59"/>
  <c r="AK2870" i="59"/>
  <c r="DP2975" i="59"/>
  <c r="AJ2975" i="59"/>
  <c r="DH3081" i="59"/>
  <c r="AB3081" i="59"/>
  <c r="DJ2826" i="59"/>
  <c r="AD2826" i="59"/>
  <c r="DO3049" i="59"/>
  <c r="AI3049" i="59"/>
  <c r="DQ3084" i="59"/>
  <c r="AK3084" i="59"/>
  <c r="DI2876" i="59"/>
  <c r="AC2876" i="59"/>
  <c r="DH2816" i="59"/>
  <c r="AB2816" i="59"/>
  <c r="DP2988" i="59"/>
  <c r="AJ2988" i="59"/>
  <c r="DL3057" i="59"/>
  <c r="AF3057" i="59"/>
  <c r="DL3137" i="59"/>
  <c r="AF3137" i="59"/>
  <c r="DM2959" i="59"/>
  <c r="AG2959" i="59"/>
  <c r="DP3111" i="59"/>
  <c r="AJ3111" i="59"/>
  <c r="DK2876" i="59"/>
  <c r="AE2876" i="59"/>
  <c r="DH2881" i="59"/>
  <c r="AB2881" i="59"/>
  <c r="DI2996" i="59"/>
  <c r="AC2996" i="59"/>
  <c r="DI3034" i="59"/>
  <c r="AC3034" i="59"/>
  <c r="DF3111" i="59"/>
  <c r="Z3111" i="59"/>
  <c r="DN2938" i="59"/>
  <c r="AH2938" i="59"/>
  <c r="DP3075" i="59"/>
  <c r="AJ3075" i="59"/>
  <c r="DP3146" i="59"/>
  <c r="AJ3146" i="59"/>
  <c r="DF2952" i="59"/>
  <c r="Z2952" i="59"/>
  <c r="DN2810" i="59"/>
  <c r="AH2810" i="59"/>
  <c r="DN2374" i="59"/>
  <c r="AH2374" i="59"/>
  <c r="DF2465" i="59"/>
  <c r="Z2465" i="59"/>
  <c r="DQ2503" i="59"/>
  <c r="AK2503" i="59"/>
  <c r="DQ2543" i="59"/>
  <c r="AK2543" i="59"/>
  <c r="DQ2591" i="59"/>
  <c r="AK2591" i="59"/>
  <c r="DQ2639" i="59"/>
  <c r="AK2639" i="59"/>
  <c r="DL2406" i="59"/>
  <c r="AF2406" i="59"/>
  <c r="DJ2479" i="59"/>
  <c r="AD2479" i="59"/>
  <c r="DP2562" i="59"/>
  <c r="AJ2562" i="59"/>
  <c r="DF2611" i="59"/>
  <c r="Z2611" i="59"/>
  <c r="DM2732" i="59"/>
  <c r="AG2732" i="59"/>
  <c r="DQ2585" i="59"/>
  <c r="AK2585" i="59"/>
  <c r="DQ2713" i="59"/>
  <c r="AK2713" i="59"/>
  <c r="DI2382" i="59"/>
  <c r="AC2382" i="59"/>
  <c r="DI2426" i="59"/>
  <c r="AC2426" i="59"/>
  <c r="DN2820" i="59"/>
  <c r="AH2820" i="59"/>
  <c r="DQ2972" i="59"/>
  <c r="AK2972" i="59"/>
  <c r="DO2877" i="59"/>
  <c r="AI2877" i="59"/>
  <c r="DF2913" i="59"/>
  <c r="Z2913" i="59"/>
  <c r="DM2854" i="59"/>
  <c r="AG2854" i="59"/>
  <c r="DM2982" i="59"/>
  <c r="AG2982" i="59"/>
  <c r="DI3045" i="59"/>
  <c r="AC3045" i="59"/>
  <c r="DO3091" i="59"/>
  <c r="AI3091" i="59"/>
  <c r="DL3145" i="59"/>
  <c r="AF3145" i="59"/>
  <c r="DM2903" i="59"/>
  <c r="AG2903" i="59"/>
  <c r="DG3091" i="59"/>
  <c r="AA3091" i="59"/>
  <c r="DM3128" i="59"/>
  <c r="AG3128" i="59"/>
  <c r="DN2770" i="59"/>
  <c r="AH2770" i="59"/>
  <c r="DN2857" i="59"/>
  <c r="AH2857" i="59"/>
  <c r="DQ2854" i="59"/>
  <c r="AK2854" i="59"/>
  <c r="DQ2974" i="59"/>
  <c r="AK2974" i="59"/>
  <c r="DN3070" i="59"/>
  <c r="AH3070" i="59"/>
  <c r="DF3119" i="59"/>
  <c r="Z3119" i="59"/>
  <c r="DM2839" i="59"/>
  <c r="AG2839" i="59"/>
  <c r="DG3023" i="59"/>
  <c r="AA3023" i="59"/>
  <c r="DQ3044" i="59"/>
  <c r="AK3044" i="59"/>
  <c r="DL2727" i="59"/>
  <c r="AF2727" i="59"/>
  <c r="DL2813" i="59"/>
  <c r="AF2813" i="59"/>
  <c r="DH2808" i="59"/>
  <c r="AB2808" i="59"/>
  <c r="DP3013" i="59"/>
  <c r="AJ3013" i="59"/>
  <c r="DL3074" i="59"/>
  <c r="AF3074" i="59"/>
  <c r="DH3122" i="59"/>
  <c r="AB3122" i="59"/>
  <c r="DN2834" i="59"/>
  <c r="AH2834" i="59"/>
  <c r="DQ2883" i="59"/>
  <c r="AK2883" i="59"/>
  <c r="DP3038" i="59"/>
  <c r="AJ3038" i="59"/>
  <c r="DF2712" i="59"/>
  <c r="Z2712" i="59"/>
  <c r="DH2785" i="59"/>
  <c r="AB2785" i="59"/>
  <c r="DN2849" i="59"/>
  <c r="AH2849" i="59"/>
  <c r="DK2984" i="59"/>
  <c r="AE2984" i="59"/>
  <c r="DH2987" i="59"/>
  <c r="AB2987" i="59"/>
  <c r="DM3062" i="59"/>
  <c r="AG3062" i="59"/>
  <c r="DK3122" i="59"/>
  <c r="AE3122" i="59"/>
  <c r="DP3002" i="59"/>
  <c r="AJ3002" i="59"/>
  <c r="DG3111" i="59"/>
  <c r="AA3111" i="59"/>
  <c r="DF2432" i="59"/>
  <c r="Z2432" i="59"/>
  <c r="DF2364" i="59"/>
  <c r="Z2364" i="59"/>
  <c r="DK3093" i="59"/>
  <c r="AE3093" i="59"/>
  <c r="DG3124" i="59"/>
  <c r="AA3124" i="59"/>
  <c r="DQ3077" i="59"/>
  <c r="AK3077" i="59"/>
  <c r="DN2392" i="59"/>
  <c r="AH2392" i="59"/>
  <c r="DK3124" i="59"/>
  <c r="AE3124" i="59"/>
  <c r="DQ3089" i="59"/>
  <c r="AK3089" i="59"/>
  <c r="DJ2408" i="59"/>
  <c r="AD2408" i="59"/>
  <c r="DO3140" i="59"/>
  <c r="AI3140" i="59"/>
  <c r="DK3089" i="59"/>
  <c r="AE3089" i="59"/>
  <c r="DK3013" i="59"/>
  <c r="AE3013" i="59"/>
  <c r="DL2898" i="59"/>
  <c r="AF2898" i="59"/>
  <c r="DJ2847" i="59"/>
  <c r="AD2847" i="59"/>
  <c r="DP2815" i="59"/>
  <c r="AJ2815" i="59"/>
  <c r="DN2730" i="59"/>
  <c r="AH2730" i="59"/>
  <c r="DF3013" i="59"/>
  <c r="Z3013" i="59"/>
  <c r="DN2895" i="59"/>
  <c r="AH2895" i="59"/>
  <c r="DN2847" i="59"/>
  <c r="AH2847" i="59"/>
  <c r="DP2807" i="59"/>
  <c r="AJ2807" i="59"/>
  <c r="DG2727" i="59"/>
  <c r="AA2727" i="59"/>
  <c r="DQ3049" i="59"/>
  <c r="AK3049" i="59"/>
  <c r="DJ2943" i="59"/>
  <c r="AD2943" i="59"/>
  <c r="DN2859" i="59"/>
  <c r="AH2859" i="59"/>
  <c r="DJ2823" i="59"/>
  <c r="AD2823" i="59"/>
  <c r="DJ2746" i="59"/>
  <c r="AD2746" i="59"/>
  <c r="DK3041" i="59"/>
  <c r="AE3041" i="59"/>
  <c r="DN2943" i="59"/>
  <c r="AH2943" i="59"/>
  <c r="DP2874" i="59"/>
  <c r="AJ2874" i="59"/>
  <c r="DN2839" i="59"/>
  <c r="AH2839" i="59"/>
  <c r="DF2775" i="59"/>
  <c r="Z2775" i="59"/>
  <c r="DO2687" i="59"/>
  <c r="AI2687" i="59"/>
  <c r="DG2599" i="59"/>
  <c r="AA2599" i="59"/>
  <c r="DG2523" i="59"/>
  <c r="AA2523" i="59"/>
  <c r="DO3084" i="59"/>
  <c r="AI3084" i="59"/>
  <c r="DF3040" i="59"/>
  <c r="Z3040" i="59"/>
  <c r="DK2571" i="59"/>
  <c r="AE2571" i="59"/>
  <c r="DK2479" i="59"/>
  <c r="AE2479" i="59"/>
  <c r="DF3076" i="59"/>
  <c r="Z3076" i="59"/>
  <c r="DO2627" i="59"/>
  <c r="AI2627" i="59"/>
  <c r="DO2551" i="59"/>
  <c r="AI2551" i="59"/>
  <c r="DO2483" i="59"/>
  <c r="AI2483" i="59"/>
  <c r="DK3068" i="59"/>
  <c r="AE3068" i="59"/>
  <c r="DP3100" i="59"/>
  <c r="AJ3100" i="59"/>
  <c r="DO3044" i="59"/>
  <c r="AI3044" i="59"/>
  <c r="DO2786" i="59"/>
  <c r="AI2786" i="59"/>
  <c r="DJ3008" i="59"/>
  <c r="AD3008" i="59"/>
  <c r="DO3024" i="59"/>
  <c r="AI3024" i="59"/>
  <c r="DG2770" i="59"/>
  <c r="AA2770" i="59"/>
  <c r="DF3012" i="59"/>
  <c r="Z3012" i="59"/>
  <c r="DJ2767" i="59"/>
  <c r="AD2767" i="59"/>
  <c r="DP2420" i="59"/>
  <c r="AJ2420" i="59"/>
  <c r="DL2396" i="59"/>
  <c r="AF2396" i="59"/>
  <c r="DH2368" i="59"/>
  <c r="AB2368" i="59"/>
  <c r="DO2467" i="59"/>
  <c r="AI2467" i="59"/>
  <c r="DO2424" i="59"/>
  <c r="AI2424" i="59"/>
  <c r="DO2391" i="59"/>
  <c r="AI2391" i="59"/>
  <c r="DG3141" i="59"/>
  <c r="AA3141" i="59"/>
  <c r="DK2411" i="59"/>
  <c r="AE2411" i="59"/>
  <c r="DK3133" i="59"/>
  <c r="AE3133" i="59"/>
  <c r="DG2411" i="59"/>
  <c r="AA2411" i="59"/>
  <c r="DG2368" i="59"/>
  <c r="AA2368" i="59"/>
  <c r="DL2934" i="59"/>
  <c r="AF2934" i="59"/>
  <c r="DP2934" i="59"/>
  <c r="AJ2934" i="59"/>
  <c r="DF2987" i="59"/>
  <c r="Z2987" i="59"/>
  <c r="DG2883" i="59"/>
  <c r="AA2883" i="59"/>
  <c r="DG2875" i="59"/>
  <c r="AA2875" i="59"/>
  <c r="DG2731" i="59"/>
  <c r="AA2731" i="59"/>
  <c r="DH2734" i="59"/>
  <c r="AB2734" i="59"/>
  <c r="DJ2706" i="59"/>
  <c r="AD2706" i="59"/>
  <c r="DG2688" i="59"/>
  <c r="AA2688" i="59"/>
  <c r="DL2680" i="59"/>
  <c r="AF2680" i="59"/>
  <c r="D2680" i="59"/>
  <c r="DN2664" i="59"/>
  <c r="AH2664" i="59"/>
  <c r="DN2632" i="59"/>
  <c r="AH2632" i="59"/>
  <c r="DJ2644" i="59"/>
  <c r="AD2644" i="59"/>
  <c r="DN2652" i="59"/>
  <c r="AH2652" i="59"/>
  <c r="DN2620" i="59"/>
  <c r="AH2620" i="59"/>
  <c r="DJ2624" i="59"/>
  <c r="AD2624" i="59"/>
  <c r="DN2580" i="59"/>
  <c r="AH2580" i="59"/>
  <c r="DJ2600" i="59"/>
  <c r="AD2600" i="59"/>
  <c r="DH2596" i="59"/>
  <c r="AB2596" i="59"/>
  <c r="DH2564" i="59"/>
  <c r="AB2564" i="59"/>
  <c r="DH2552" i="59"/>
  <c r="AB2552" i="59"/>
  <c r="DJ2544" i="59"/>
  <c r="AD2544" i="59"/>
  <c r="DG2532" i="59"/>
  <c r="AA2532" i="59"/>
  <c r="DH2516" i="59"/>
  <c r="AB2516" i="59"/>
  <c r="DN2524" i="59"/>
  <c r="AH2524" i="59"/>
  <c r="DJ2512" i="59"/>
  <c r="AD2512" i="59"/>
  <c r="DN2492" i="59"/>
  <c r="AH2492" i="59"/>
  <c r="DL2448" i="59"/>
  <c r="AF2448" i="59"/>
  <c r="DP2476" i="59"/>
  <c r="AJ2476" i="59"/>
  <c r="DG2738" i="59"/>
  <c r="AA2738" i="59"/>
  <c r="DH3051" i="59"/>
  <c r="AB3051" i="59"/>
  <c r="DL2686" i="59"/>
  <c r="AF2686" i="59"/>
  <c r="DM2897" i="59"/>
  <c r="AG2897" i="59"/>
  <c r="DP2576" i="59"/>
  <c r="AJ2576" i="59"/>
  <c r="DF2642" i="59"/>
  <c r="Z2642" i="59"/>
  <c r="DP2440" i="59"/>
  <c r="AJ2440" i="59"/>
  <c r="DF2556" i="59"/>
  <c r="Z2556" i="59"/>
  <c r="DK2608" i="59"/>
  <c r="AE2608" i="59"/>
  <c r="DO2942" i="59"/>
  <c r="AI2942" i="59"/>
  <c r="DG2715" i="59"/>
  <c r="AA2715" i="59"/>
  <c r="DG2911" i="59"/>
  <c r="AA2911" i="59"/>
  <c r="DP2761" i="59"/>
  <c r="AJ2761" i="59"/>
  <c r="DH3063" i="59"/>
  <c r="AB3063" i="59"/>
  <c r="DL2570" i="59"/>
  <c r="AF2570" i="59"/>
  <c r="DK2763" i="59"/>
  <c r="AE2763" i="59"/>
  <c r="DN2574" i="59"/>
  <c r="AH2574" i="59"/>
  <c r="DP2432" i="59"/>
  <c r="AJ2432" i="59"/>
  <c r="DK2383" i="59"/>
  <c r="AE2383" i="59"/>
  <c r="DK2548" i="59"/>
  <c r="AE2548" i="59"/>
  <c r="DF2711" i="59"/>
  <c r="Z2711" i="59"/>
  <c r="DP2846" i="59"/>
  <c r="AJ2846" i="59"/>
  <c r="DM3027" i="59"/>
  <c r="AG3027" i="59"/>
  <c r="DP2710" i="59"/>
  <c r="AJ2710" i="59"/>
  <c r="DH2866" i="59"/>
  <c r="AB2866" i="59"/>
  <c r="DK2668" i="59"/>
  <c r="AE2668" i="59"/>
  <c r="DQ2705" i="59"/>
  <c r="AK2705" i="59"/>
  <c r="DK2739" i="59"/>
  <c r="AE2739" i="59"/>
  <c r="DL2822" i="59"/>
  <c r="AF2822" i="59"/>
  <c r="DN2454" i="59"/>
  <c r="AH2454" i="59"/>
  <c r="DP2564" i="59"/>
  <c r="AJ2564" i="59"/>
  <c r="DF2634" i="59"/>
  <c r="Z2634" i="59"/>
  <c r="DH2388" i="59"/>
  <c r="AB2388" i="59"/>
  <c r="DL3068" i="59"/>
  <c r="AF3068" i="59"/>
  <c r="DN2715" i="59"/>
  <c r="AH2715" i="59"/>
  <c r="DN3032" i="59"/>
  <c r="AH3032" i="59"/>
  <c r="DO2811" i="59"/>
  <c r="AI2811" i="59"/>
  <c r="DQ3010" i="59"/>
  <c r="AK3010" i="59"/>
  <c r="DO2758" i="59"/>
  <c r="AI2758" i="59"/>
  <c r="DH3146" i="59"/>
  <c r="AB3146" i="59"/>
  <c r="DL3008" i="59"/>
  <c r="AF3008" i="59"/>
  <c r="DF2530" i="59"/>
  <c r="Z2530" i="59"/>
  <c r="DN2562" i="59"/>
  <c r="AH2562" i="59"/>
  <c r="DG2468" i="59"/>
  <c r="AA2468" i="59"/>
  <c r="DF2512" i="59"/>
  <c r="Z2512" i="59"/>
  <c r="DK2488" i="59"/>
  <c r="AE2488" i="59"/>
  <c r="DK2624" i="59"/>
  <c r="AE2624" i="59"/>
  <c r="DG2858" i="59"/>
  <c r="AA2858" i="59"/>
  <c r="DM3043" i="59"/>
  <c r="AG3043" i="59"/>
  <c r="DF2803" i="59"/>
  <c r="Z2803" i="59"/>
  <c r="DG2930" i="59"/>
  <c r="AA2930" i="59"/>
  <c r="DK2688" i="59"/>
  <c r="AE2688" i="59"/>
  <c r="DF2887" i="59"/>
  <c r="Z2887" i="59"/>
  <c r="DH3004" i="59"/>
  <c r="AB3004" i="59"/>
  <c r="DM2725" i="59"/>
  <c r="AG2725" i="59"/>
  <c r="DN3020" i="59"/>
  <c r="AH3020" i="59"/>
  <c r="DF2403" i="59"/>
  <c r="Z2403" i="59"/>
  <c r="DK2445" i="59"/>
  <c r="AE2445" i="59"/>
  <c r="DH2418" i="59"/>
  <c r="AB2418" i="59"/>
  <c r="DL2509" i="59"/>
  <c r="AF2509" i="59"/>
  <c r="DP2581" i="59"/>
  <c r="AJ2581" i="59"/>
  <c r="DP2646" i="59"/>
  <c r="AJ2646" i="59"/>
  <c r="DK2737" i="59"/>
  <c r="AE2737" i="59"/>
  <c r="DL2439" i="59"/>
  <c r="AF2439" i="59"/>
  <c r="DL2551" i="59"/>
  <c r="AF2551" i="59"/>
  <c r="DM2646" i="59"/>
  <c r="AG2646" i="59"/>
  <c r="DO2756" i="59"/>
  <c r="AI2756" i="59"/>
  <c r="DP2763" i="59"/>
  <c r="AJ2763" i="59"/>
  <c r="DM2904" i="59"/>
  <c r="AG2904" i="59"/>
  <c r="DN2953" i="59"/>
  <c r="AH2953" i="59"/>
  <c r="DG3073" i="59"/>
  <c r="AA3073" i="59"/>
  <c r="DF2426" i="59"/>
  <c r="Z2426" i="59"/>
  <c r="DH2421" i="59"/>
  <c r="AB2421" i="59"/>
  <c r="DO2390" i="59"/>
  <c r="AI2390" i="59"/>
  <c r="DN2503" i="59"/>
  <c r="AH2503" i="59"/>
  <c r="DO2566" i="59"/>
  <c r="AI2566" i="59"/>
  <c r="DJ2630" i="59"/>
  <c r="AD2630" i="59"/>
  <c r="DK2733" i="59"/>
  <c r="AE2733" i="59"/>
  <c r="DQ2490" i="59"/>
  <c r="AK2490" i="59"/>
  <c r="DQ2522" i="59"/>
  <c r="AK2522" i="59"/>
  <c r="DP2555" i="59"/>
  <c r="AJ2555" i="59"/>
  <c r="DP2583" i="59"/>
  <c r="AJ2583" i="59"/>
  <c r="DP2615" i="59"/>
  <c r="AJ2615" i="59"/>
  <c r="DQ2646" i="59"/>
  <c r="AK2646" i="59"/>
  <c r="DM2704" i="59"/>
  <c r="AG2704" i="59"/>
  <c r="DQ2740" i="59"/>
  <c r="AK2740" i="59"/>
  <c r="DK2836" i="59"/>
  <c r="AE2836" i="59"/>
  <c r="DG2956" i="59"/>
  <c r="AA2956" i="59"/>
  <c r="DN2774" i="59"/>
  <c r="AH2774" i="59"/>
  <c r="DJ2956" i="59"/>
  <c r="AD2956" i="59"/>
  <c r="DH2908" i="59"/>
  <c r="AB2908" i="59"/>
  <c r="DJ2414" i="59"/>
  <c r="AD2414" i="59"/>
  <c r="DJ2473" i="59"/>
  <c r="AD2473" i="59"/>
  <c r="DL2430" i="59"/>
  <c r="AF2430" i="59"/>
  <c r="DJ2543" i="59"/>
  <c r="AD2543" i="59"/>
  <c r="DG2646" i="59"/>
  <c r="AA2646" i="59"/>
  <c r="DO2752" i="59"/>
  <c r="AI2752" i="59"/>
  <c r="DI2706" i="59"/>
  <c r="AC2706" i="59"/>
  <c r="DI2770" i="59"/>
  <c r="AC2770" i="59"/>
  <c r="DG2897" i="59"/>
  <c r="AA2897" i="59"/>
  <c r="DO2782" i="59"/>
  <c r="AI2782" i="59"/>
  <c r="DK2966" i="59"/>
  <c r="AE2966" i="59"/>
  <c r="DP2688" i="59"/>
  <c r="AJ2688" i="59"/>
  <c r="DH2858" i="59"/>
  <c r="AB2858" i="59"/>
  <c r="DQ3018" i="59"/>
  <c r="AK3018" i="59"/>
  <c r="DN2417" i="59"/>
  <c r="AH2417" i="59"/>
  <c r="DK2696" i="59"/>
  <c r="AE2696" i="59"/>
  <c r="DP2482" i="59"/>
  <c r="AJ2482" i="59"/>
  <c r="DK2546" i="59"/>
  <c r="AE2546" i="59"/>
  <c r="DK2638" i="59"/>
  <c r="AE2638" i="59"/>
  <c r="DO2717" i="59"/>
  <c r="AI2717" i="59"/>
  <c r="DM2418" i="59"/>
  <c r="AG2418" i="59"/>
  <c r="DM2562" i="59"/>
  <c r="AG2562" i="59"/>
  <c r="DJ2661" i="59"/>
  <c r="AD2661" i="59"/>
  <c r="DN2756" i="59"/>
  <c r="AH2756" i="59"/>
  <c r="DM2840" i="59"/>
  <c r="AG2840" i="59"/>
  <c r="DN2762" i="59"/>
  <c r="AH2762" i="59"/>
  <c r="DM2821" i="59"/>
  <c r="AG2821" i="59"/>
  <c r="DQ2925" i="59"/>
  <c r="AK2925" i="59"/>
  <c r="DF2929" i="59"/>
  <c r="Z2929" i="59"/>
  <c r="DI2797" i="59"/>
  <c r="AC2797" i="59"/>
  <c r="DG3089" i="59"/>
  <c r="AA3089" i="59"/>
  <c r="DM2393" i="59"/>
  <c r="AG2393" i="59"/>
  <c r="DN2457" i="59"/>
  <c r="AH2457" i="59"/>
  <c r="DO2481" i="59"/>
  <c r="AI2481" i="59"/>
  <c r="DG2625" i="59"/>
  <c r="AA2625" i="59"/>
  <c r="DI2675" i="59"/>
  <c r="AC2675" i="59"/>
  <c r="DJ2454" i="59"/>
  <c r="AD2454" i="59"/>
  <c r="DG2514" i="59"/>
  <c r="AA2514" i="59"/>
  <c r="DI2624" i="59"/>
  <c r="AC2624" i="59"/>
  <c r="DM2724" i="59"/>
  <c r="AG2724" i="59"/>
  <c r="DI2589" i="59"/>
  <c r="AC2589" i="59"/>
  <c r="DF2721" i="59"/>
  <c r="Z2721" i="59"/>
  <c r="DP2371" i="59"/>
  <c r="AJ2371" i="59"/>
  <c r="DH2814" i="59"/>
  <c r="AB2814" i="59"/>
  <c r="DG2785" i="59"/>
  <c r="AA2785" i="59"/>
  <c r="DI2885" i="59"/>
  <c r="AC2885" i="59"/>
  <c r="DN2399" i="59"/>
  <c r="AH2399" i="59"/>
  <c r="DL2449" i="59"/>
  <c r="AF2449" i="59"/>
  <c r="DK2585" i="59"/>
  <c r="AE2585" i="59"/>
  <c r="DM2671" i="59"/>
  <c r="AG2671" i="59"/>
  <c r="DG2378" i="59"/>
  <c r="AA2378" i="59"/>
  <c r="DQ2492" i="59"/>
  <c r="AK2492" i="59"/>
  <c r="DI2608" i="59"/>
  <c r="AC2608" i="59"/>
  <c r="DO2686" i="59"/>
  <c r="AI2686" i="59"/>
  <c r="DM2609" i="59"/>
  <c r="AG2609" i="59"/>
  <c r="DF2749" i="59"/>
  <c r="Z2749" i="59"/>
  <c r="DH2755" i="59"/>
  <c r="AB2755" i="59"/>
  <c r="DL2852" i="59"/>
  <c r="AF2852" i="59"/>
  <c r="DM2735" i="59"/>
  <c r="AG2735" i="59"/>
  <c r="DH2822" i="59"/>
  <c r="AB2822" i="59"/>
  <c r="DN3024" i="59"/>
  <c r="AH3024" i="59"/>
  <c r="DH2829" i="59"/>
  <c r="AB2829" i="59"/>
  <c r="DH3076" i="59"/>
  <c r="AB3076" i="59"/>
  <c r="DI2373" i="59"/>
  <c r="AC2373" i="59"/>
  <c r="DF2772" i="59"/>
  <c r="Z2772" i="59"/>
  <c r="DL2446" i="59"/>
  <c r="AF2446" i="59"/>
  <c r="DK2502" i="59"/>
  <c r="AE2502" i="59"/>
  <c r="DL2569" i="59"/>
  <c r="AF2569" i="59"/>
  <c r="DH2621" i="59"/>
  <c r="AB2621" i="59"/>
  <c r="DG2701" i="59"/>
  <c r="AA2701" i="59"/>
  <c r="DO2780" i="59"/>
  <c r="AI2780" i="59"/>
  <c r="DL2479" i="59"/>
  <c r="AF2479" i="59"/>
  <c r="DL2571" i="59"/>
  <c r="AF2571" i="59"/>
  <c r="DJ2681" i="59"/>
  <c r="AD2681" i="59"/>
  <c r="DP2727" i="59"/>
  <c r="AJ2727" i="59"/>
  <c r="DL2828" i="59"/>
  <c r="AF2828" i="59"/>
  <c r="DL2956" i="59"/>
  <c r="AF2956" i="59"/>
  <c r="DO2969" i="59"/>
  <c r="AI2969" i="59"/>
  <c r="DM3103" i="59"/>
  <c r="AG3103" i="59"/>
  <c r="DF2442" i="59"/>
  <c r="Z2442" i="59"/>
  <c r="DH2445" i="59"/>
  <c r="AB2445" i="59"/>
  <c r="DI2415" i="59"/>
  <c r="AC2415" i="59"/>
  <c r="DO2386" i="59"/>
  <c r="AI2386" i="59"/>
  <c r="DN2511" i="59"/>
  <c r="AH2511" i="59"/>
  <c r="DO2574" i="59"/>
  <c r="AI2574" i="59"/>
  <c r="DH2638" i="59"/>
  <c r="AB2638" i="59"/>
  <c r="DL2685" i="59"/>
  <c r="AF2685" i="59"/>
  <c r="DQ2482" i="59"/>
  <c r="AK2482" i="59"/>
  <c r="DN2585" i="59"/>
  <c r="AH2585" i="59"/>
  <c r="DP2663" i="59"/>
  <c r="AJ2663" i="59"/>
  <c r="DM2780" i="59"/>
  <c r="AG2780" i="59"/>
  <c r="DO2860" i="59"/>
  <c r="AI2860" i="59"/>
  <c r="DI2751" i="59"/>
  <c r="AC2751" i="59"/>
  <c r="DJ2852" i="59"/>
  <c r="AD2852" i="59"/>
  <c r="DI2969" i="59"/>
  <c r="AC2969" i="59"/>
  <c r="DN2375" i="59"/>
  <c r="AH2375" i="59"/>
  <c r="DK2369" i="59"/>
  <c r="AE2369" i="59"/>
  <c r="DM2371" i="59"/>
  <c r="AG2371" i="59"/>
  <c r="DM2443" i="59"/>
  <c r="AG2443" i="59"/>
  <c r="DK2402" i="59"/>
  <c r="AE2402" i="59"/>
  <c r="DP2486" i="59"/>
  <c r="AJ2486" i="59"/>
  <c r="DP2557" i="59"/>
  <c r="AJ2557" i="59"/>
  <c r="DL2614" i="59"/>
  <c r="AF2614" i="59"/>
  <c r="DN2776" i="59"/>
  <c r="AH2776" i="59"/>
  <c r="DI2718" i="59"/>
  <c r="AC2718" i="59"/>
  <c r="DF2785" i="59"/>
  <c r="Z2785" i="59"/>
  <c r="DM2715" i="59"/>
  <c r="AG2715" i="59"/>
  <c r="DN3040" i="59"/>
  <c r="AH3040" i="59"/>
  <c r="DJ2803" i="59"/>
  <c r="AD2803" i="59"/>
  <c r="DK2938" i="59"/>
  <c r="AE2938" i="59"/>
  <c r="DN3080" i="59"/>
  <c r="AH3080" i="59"/>
  <c r="DF2443" i="59"/>
  <c r="Z2443" i="59"/>
  <c r="DK2418" i="59"/>
  <c r="AE2418" i="59"/>
  <c r="DH2513" i="59"/>
  <c r="AB2513" i="59"/>
  <c r="DO2590" i="59"/>
  <c r="AI2590" i="59"/>
  <c r="DH2685" i="59"/>
  <c r="AB2685" i="59"/>
  <c r="DM2406" i="59"/>
  <c r="AG2406" i="59"/>
  <c r="DL2535" i="59"/>
  <c r="AF2535" i="59"/>
  <c r="DM2590" i="59"/>
  <c r="AG2590" i="59"/>
  <c r="DL2667" i="59"/>
  <c r="AF2667" i="59"/>
  <c r="DJ2801" i="59"/>
  <c r="AD2801" i="59"/>
  <c r="DO2904" i="59"/>
  <c r="AI2904" i="59"/>
  <c r="DG2814" i="59"/>
  <c r="AA2814" i="59"/>
  <c r="DG2924" i="59"/>
  <c r="AA2924" i="59"/>
  <c r="DJ2814" i="59"/>
  <c r="AD2814" i="59"/>
  <c r="DF2438" i="59"/>
  <c r="Z2438" i="59"/>
  <c r="DO2473" i="59"/>
  <c r="AI2473" i="59"/>
  <c r="DG2509" i="59"/>
  <c r="AA2509" i="59"/>
  <c r="DG2557" i="59"/>
  <c r="AA2557" i="59"/>
  <c r="DG2613" i="59"/>
  <c r="AA2613" i="59"/>
  <c r="DJ2784" i="59"/>
  <c r="AD2784" i="59"/>
  <c r="DM2484" i="59"/>
  <c r="AG2484" i="59"/>
  <c r="DJ2555" i="59"/>
  <c r="AD2555" i="59"/>
  <c r="DL2630" i="59"/>
  <c r="AF2630" i="59"/>
  <c r="DI2517" i="59"/>
  <c r="AC2517" i="59"/>
  <c r="DI2677" i="59"/>
  <c r="AC2677" i="59"/>
  <c r="DQ2366" i="59"/>
  <c r="AK2366" i="59"/>
  <c r="DQ2422" i="59"/>
  <c r="AK2422" i="59"/>
  <c r="DO2736" i="59"/>
  <c r="AI2736" i="59"/>
  <c r="DP2852" i="59"/>
  <c r="AJ2852" i="59"/>
  <c r="DL2789" i="59"/>
  <c r="AF2789" i="59"/>
  <c r="DL3000" i="59"/>
  <c r="AF3000" i="59"/>
  <c r="DN2423" i="59"/>
  <c r="AH2423" i="59"/>
  <c r="DM2467" i="59"/>
  <c r="AG2467" i="59"/>
  <c r="DK2513" i="59"/>
  <c r="AE2513" i="59"/>
  <c r="DK2557" i="59"/>
  <c r="AE2557" i="59"/>
  <c r="DM2611" i="59"/>
  <c r="AG2611" i="59"/>
  <c r="DP2695" i="59"/>
  <c r="AJ2695" i="59"/>
  <c r="DP2434" i="59"/>
  <c r="AJ2434" i="59"/>
  <c r="DH2521" i="59"/>
  <c r="AB2521" i="59"/>
  <c r="DH2589" i="59"/>
  <c r="AB2589" i="59"/>
  <c r="DL2622" i="59"/>
  <c r="AF2622" i="59"/>
  <c r="DP2696" i="59"/>
  <c r="AJ2696" i="59"/>
  <c r="DM2549" i="59"/>
  <c r="AG2549" i="59"/>
  <c r="DM2689" i="59"/>
  <c r="AG2689" i="59"/>
  <c r="DF2708" i="59"/>
  <c r="Z2708" i="59"/>
  <c r="DH2844" i="59"/>
  <c r="AB2844" i="59"/>
  <c r="DQ2912" i="59"/>
  <c r="AK2912" i="59"/>
  <c r="DQ2917" i="59"/>
  <c r="AK2917" i="59"/>
  <c r="DH2960" i="59"/>
  <c r="AB2960" i="59"/>
  <c r="DM3095" i="59"/>
  <c r="AG3095" i="59"/>
  <c r="DG2377" i="59"/>
  <c r="AA2377" i="59"/>
  <c r="DF2473" i="59"/>
  <c r="Z2473" i="59"/>
  <c r="DQ2440" i="59"/>
  <c r="AK2440" i="59"/>
  <c r="DQ2532" i="59"/>
  <c r="AK2532" i="59"/>
  <c r="DM2608" i="59"/>
  <c r="AG2608" i="59"/>
  <c r="DP2669" i="59"/>
  <c r="AJ2669" i="59"/>
  <c r="DH2792" i="59"/>
  <c r="AB2792" i="59"/>
  <c r="DH2495" i="59"/>
  <c r="AB2495" i="59"/>
  <c r="DF2533" i="59"/>
  <c r="Z2533" i="59"/>
  <c r="DH2563" i="59"/>
  <c r="AB2563" i="59"/>
  <c r="DH2591" i="59"/>
  <c r="AB2591" i="59"/>
  <c r="DI2642" i="59"/>
  <c r="AC2642" i="59"/>
  <c r="DJ2789" i="59"/>
  <c r="AD2789" i="59"/>
  <c r="DP2877" i="59"/>
  <c r="AJ2877" i="59"/>
  <c r="DL2967" i="59"/>
  <c r="AF2967" i="59"/>
  <c r="DF3051" i="59"/>
  <c r="Z3051" i="59"/>
  <c r="DH3141" i="59"/>
  <c r="AB3141" i="59"/>
  <c r="DG3011" i="59"/>
  <c r="AA3011" i="59"/>
  <c r="DK3115" i="59"/>
  <c r="AE3115" i="59"/>
  <c r="DF2893" i="59"/>
  <c r="Z2893" i="59"/>
  <c r="DI2817" i="59"/>
  <c r="AC2817" i="59"/>
  <c r="DN3022" i="59"/>
  <c r="AH3022" i="59"/>
  <c r="DO3086" i="59"/>
  <c r="AI3086" i="59"/>
  <c r="DJ2834" i="59"/>
  <c r="AD2834" i="59"/>
  <c r="DQ2955" i="59"/>
  <c r="AK2955" i="59"/>
  <c r="DJ3054" i="59"/>
  <c r="AD3054" i="59"/>
  <c r="DL2735" i="59"/>
  <c r="AF2735" i="59"/>
  <c r="DQ2829" i="59"/>
  <c r="AK2829" i="59"/>
  <c r="DO3010" i="59"/>
  <c r="AI3010" i="59"/>
  <c r="DF3075" i="59"/>
  <c r="Z3075" i="59"/>
  <c r="DN2926" i="59"/>
  <c r="AH2926" i="59"/>
  <c r="DP3126" i="59"/>
  <c r="AJ3126" i="59"/>
  <c r="DQ2852" i="59"/>
  <c r="AK2852" i="59"/>
  <c r="DI2924" i="59"/>
  <c r="AC2924" i="59"/>
  <c r="DN2881" i="59"/>
  <c r="AH2881" i="59"/>
  <c r="DH2915" i="59"/>
  <c r="AB2915" i="59"/>
  <c r="DN3023" i="59"/>
  <c r="AH3023" i="59"/>
  <c r="DM3078" i="59"/>
  <c r="AG3078" i="59"/>
  <c r="DF3142" i="59"/>
  <c r="Z3142" i="59"/>
  <c r="DJ3046" i="59"/>
  <c r="AD3046" i="59"/>
  <c r="DF2816" i="59"/>
  <c r="Z2816" i="59"/>
  <c r="DJ2941" i="59"/>
  <c r="AD2941" i="59"/>
  <c r="DP2804" i="59"/>
  <c r="AJ2804" i="59"/>
  <c r="DJ2417" i="59"/>
  <c r="AD2417" i="59"/>
  <c r="DG2433" i="59"/>
  <c r="AA2433" i="59"/>
  <c r="DO2517" i="59"/>
  <c r="AI2517" i="59"/>
  <c r="DQ2659" i="59"/>
  <c r="AK2659" i="59"/>
  <c r="DL2772" i="59"/>
  <c r="AF2772" i="59"/>
  <c r="DP2470" i="59"/>
  <c r="AJ2470" i="59"/>
  <c r="DG2566" i="59"/>
  <c r="AA2566" i="59"/>
  <c r="DP2661" i="59"/>
  <c r="AJ2661" i="59"/>
  <c r="DQ2521" i="59"/>
  <c r="AK2521" i="59"/>
  <c r="DQ2661" i="59"/>
  <c r="AK2661" i="59"/>
  <c r="DH2399" i="59"/>
  <c r="AB2399" i="59"/>
  <c r="DM2989" i="59"/>
  <c r="AG2989" i="59"/>
  <c r="DQ2793" i="59"/>
  <c r="AK2793" i="59"/>
  <c r="DQ2984" i="59"/>
  <c r="AK2984" i="59"/>
  <c r="DM2970" i="59"/>
  <c r="AG2970" i="59"/>
  <c r="DN3041" i="59"/>
  <c r="AH3041" i="59"/>
  <c r="DH3082" i="59"/>
  <c r="AB3082" i="59"/>
  <c r="DI3125" i="59"/>
  <c r="AC3125" i="59"/>
  <c r="DJ2902" i="59"/>
  <c r="AD2902" i="59"/>
  <c r="DK3099" i="59"/>
  <c r="AE3099" i="59"/>
  <c r="DQ2724" i="59"/>
  <c r="AK2724" i="59"/>
  <c r="DL2981" i="59"/>
  <c r="AF2981" i="59"/>
  <c r="DG2900" i="59"/>
  <c r="AA2900" i="59"/>
  <c r="DP2991" i="59"/>
  <c r="AJ2991" i="59"/>
  <c r="DL3038" i="59"/>
  <c r="AF3038" i="59"/>
  <c r="DI3083" i="59"/>
  <c r="AC3083" i="59"/>
  <c r="DM2803" i="59"/>
  <c r="AG2803" i="59"/>
  <c r="DI2967" i="59"/>
  <c r="AC2967" i="59"/>
  <c r="DJ3102" i="59"/>
  <c r="AD3102" i="59"/>
  <c r="DQ3028" i="59"/>
  <c r="AK3028" i="59"/>
  <c r="DG2944" i="59"/>
  <c r="AA2944" i="59"/>
  <c r="DP2853" i="59"/>
  <c r="AJ2853" i="59"/>
  <c r="DP3029" i="59"/>
  <c r="AJ3029" i="59"/>
  <c r="DG3082" i="59"/>
  <c r="AA3082" i="59"/>
  <c r="DG3130" i="59"/>
  <c r="AA3130" i="59"/>
  <c r="DQ2899" i="59"/>
  <c r="AK2899" i="59"/>
  <c r="DG3019" i="59"/>
  <c r="AA3019" i="59"/>
  <c r="DP3122" i="59"/>
  <c r="AJ3122" i="59"/>
  <c r="DG2781" i="59"/>
  <c r="AA2781" i="59"/>
  <c r="DJ2853" i="59"/>
  <c r="AD2853" i="59"/>
  <c r="DI2846" i="59"/>
  <c r="AC2846" i="59"/>
  <c r="DH2983" i="59"/>
  <c r="AB2983" i="59"/>
  <c r="DJ3051" i="59"/>
  <c r="AD3051" i="59"/>
  <c r="DF3095" i="59"/>
  <c r="Z3095" i="59"/>
  <c r="DF3143" i="59"/>
  <c r="Z3143" i="59"/>
  <c r="DQ3047" i="59"/>
  <c r="AK3047" i="59"/>
  <c r="DI3044" i="59"/>
  <c r="AC3044" i="59"/>
  <c r="DG2917" i="59"/>
  <c r="AA2917" i="59"/>
  <c r="DK2940" i="59"/>
  <c r="AE2940" i="59"/>
  <c r="DF3094" i="59"/>
  <c r="Z3094" i="59"/>
  <c r="DN2406" i="59"/>
  <c r="AH2406" i="59"/>
  <c r="DP2429" i="59"/>
  <c r="AJ2429" i="59"/>
  <c r="DQ2387" i="59"/>
  <c r="AK2387" i="59"/>
  <c r="DI2700" i="59"/>
  <c r="AC2700" i="59"/>
  <c r="DK2446" i="59"/>
  <c r="AE2446" i="59"/>
  <c r="DL2517" i="59"/>
  <c r="AF2517" i="59"/>
  <c r="DM2588" i="59"/>
  <c r="AG2588" i="59"/>
  <c r="DK2646" i="59"/>
  <c r="AE2646" i="59"/>
  <c r="DQ2729" i="59"/>
  <c r="AK2729" i="59"/>
  <c r="DI2510" i="59"/>
  <c r="AC2510" i="59"/>
  <c r="DI2606" i="59"/>
  <c r="AC2606" i="59"/>
  <c r="DH2651" i="59"/>
  <c r="AB2651" i="59"/>
  <c r="DK2849" i="59"/>
  <c r="AE2849" i="59"/>
  <c r="DM2978" i="59"/>
  <c r="AG2978" i="59"/>
  <c r="DO3082" i="59"/>
  <c r="AI3082" i="59"/>
  <c r="DF2822" i="59"/>
  <c r="Z2822" i="59"/>
  <c r="DI2983" i="59"/>
  <c r="AC2983" i="59"/>
  <c r="DP3087" i="59"/>
  <c r="AJ3087" i="59"/>
  <c r="DM3132" i="59"/>
  <c r="AG3132" i="59"/>
  <c r="DH2936" i="59"/>
  <c r="AB2936" i="59"/>
  <c r="DP2928" i="59"/>
  <c r="AJ2928" i="59"/>
  <c r="DQ2894" i="59"/>
  <c r="AK2894" i="59"/>
  <c r="DM3022" i="59"/>
  <c r="AG3022" i="59"/>
  <c r="DI3113" i="59"/>
  <c r="AC3113" i="59"/>
  <c r="DM2871" i="59"/>
  <c r="AG2871" i="59"/>
  <c r="DK3079" i="59"/>
  <c r="AE3079" i="59"/>
  <c r="DH2683" i="59"/>
  <c r="AB2683" i="59"/>
  <c r="DF2941" i="59"/>
  <c r="Z2941" i="59"/>
  <c r="DQ2845" i="59"/>
  <c r="AK2845" i="59"/>
  <c r="DF3011" i="59"/>
  <c r="Z3011" i="59"/>
  <c r="DH3090" i="59"/>
  <c r="AB3090" i="59"/>
  <c r="DJ3143" i="59"/>
  <c r="AD3143" i="59"/>
  <c r="DK3011" i="59"/>
  <c r="AE3011" i="59"/>
  <c r="DI2686" i="59"/>
  <c r="AC2686" i="59"/>
  <c r="DM2833" i="59"/>
  <c r="AG2833" i="59"/>
  <c r="DQ2928" i="59"/>
  <c r="AK2928" i="59"/>
  <c r="DI2934" i="59"/>
  <c r="AC2934" i="59"/>
  <c r="DO3062" i="59"/>
  <c r="AI3062" i="59"/>
  <c r="DF3127" i="59"/>
  <c r="Z3127" i="59"/>
  <c r="DF2974" i="59"/>
  <c r="Z2974" i="59"/>
  <c r="DM3111" i="59"/>
  <c r="AG3111" i="59"/>
  <c r="DJ2832" i="59"/>
  <c r="AD2832" i="59"/>
  <c r="DQ3000" i="59"/>
  <c r="AK3000" i="59"/>
  <c r="DL2835" i="59"/>
  <c r="AF2835" i="59"/>
  <c r="DO2373" i="59"/>
  <c r="AI2373" i="59"/>
  <c r="DQ2467" i="59"/>
  <c r="AK2467" i="59"/>
  <c r="DO2513" i="59"/>
  <c r="AI2513" i="59"/>
  <c r="DO2557" i="59"/>
  <c r="AI2557" i="59"/>
  <c r="DQ2611" i="59"/>
  <c r="AK2611" i="59"/>
  <c r="DO2661" i="59"/>
  <c r="AI2661" i="59"/>
  <c r="DO2434" i="59"/>
  <c r="AI2434" i="59"/>
  <c r="DI2528" i="59"/>
  <c r="AC2528" i="59"/>
  <c r="DM2580" i="59"/>
  <c r="AG2580" i="59"/>
  <c r="DF2635" i="59"/>
  <c r="Z2635" i="59"/>
  <c r="DP2741" i="59"/>
  <c r="AJ2741" i="59"/>
  <c r="DQ2625" i="59"/>
  <c r="AK2625" i="59"/>
  <c r="DG2745" i="59"/>
  <c r="AA2745" i="59"/>
  <c r="DI2402" i="59"/>
  <c r="AC2402" i="59"/>
  <c r="DI2438" i="59"/>
  <c r="AC2438" i="59"/>
  <c r="DQ2992" i="59"/>
  <c r="AK2992" i="59"/>
  <c r="DI2789" i="59"/>
  <c r="AC2789" i="59"/>
  <c r="DL2885" i="59"/>
  <c r="AF2885" i="59"/>
  <c r="DI2993" i="59"/>
  <c r="AC2993" i="59"/>
  <c r="DM2878" i="59"/>
  <c r="AG2878" i="59"/>
  <c r="DO3011" i="59"/>
  <c r="AI3011" i="59"/>
  <c r="DK3062" i="59"/>
  <c r="AE3062" i="59"/>
  <c r="DO3107" i="59"/>
  <c r="AI3107" i="59"/>
  <c r="DF2826" i="59"/>
  <c r="Z2826" i="59"/>
  <c r="DJ2990" i="59"/>
  <c r="AD2990" i="59"/>
  <c r="DJ3134" i="59"/>
  <c r="AD3134" i="59"/>
  <c r="DL2729" i="59"/>
  <c r="AF2729" i="59"/>
  <c r="DK2960" i="59"/>
  <c r="AE2960" i="59"/>
  <c r="DI2877" i="59"/>
  <c r="AC2877" i="59"/>
  <c r="DP2899" i="59"/>
  <c r="AJ2899" i="59"/>
  <c r="DL3021" i="59"/>
  <c r="AF3021" i="59"/>
  <c r="DN3086" i="59"/>
  <c r="AH3086" i="59"/>
  <c r="DQ3134" i="59"/>
  <c r="AK3134" i="59"/>
  <c r="DJ2874" i="59"/>
  <c r="AD2874" i="59"/>
  <c r="DL3071" i="59"/>
  <c r="AF3071" i="59"/>
  <c r="DQ3068" i="59"/>
  <c r="AK3068" i="59"/>
  <c r="DP2828" i="59"/>
  <c r="AJ2828" i="59"/>
  <c r="DL2973" i="59"/>
  <c r="AF2973" i="59"/>
  <c r="DP2884" i="59"/>
  <c r="AJ2884" i="59"/>
  <c r="DL3041" i="59"/>
  <c r="AF3041" i="59"/>
  <c r="DN3097" i="59"/>
  <c r="AH3097" i="59"/>
  <c r="DI3133" i="59"/>
  <c r="AC3133" i="59"/>
  <c r="DQ2847" i="59"/>
  <c r="AK2847" i="59"/>
  <c r="DM2947" i="59"/>
  <c r="AG2947" i="59"/>
  <c r="DJ3066" i="59"/>
  <c r="AD3066" i="59"/>
  <c r="DM2746" i="59"/>
  <c r="AG2746" i="59"/>
  <c r="DN2973" i="59"/>
  <c r="AH2973" i="59"/>
  <c r="DP2881" i="59"/>
  <c r="AJ2881" i="59"/>
  <c r="DH2903" i="59"/>
  <c r="AB2903" i="59"/>
  <c r="DH3014" i="59"/>
  <c r="AB3014" i="59"/>
  <c r="DJ3083" i="59"/>
  <c r="AD3083" i="59"/>
  <c r="DQ3142" i="59"/>
  <c r="AK3142" i="59"/>
  <c r="DG3047" i="59"/>
  <c r="AA3047" i="59"/>
  <c r="DI3016" i="59"/>
  <c r="AC3016" i="59"/>
  <c r="DF2412" i="59"/>
  <c r="Z2412" i="59"/>
  <c r="DK3132" i="59"/>
  <c r="AE3132" i="59"/>
  <c r="DQ3073" i="59"/>
  <c r="AK3073" i="59"/>
  <c r="DN3108" i="59"/>
  <c r="AH3108" i="59"/>
  <c r="DN2440" i="59"/>
  <c r="AH2440" i="59"/>
  <c r="DN2372" i="59"/>
  <c r="AH2372" i="59"/>
  <c r="DN3112" i="59"/>
  <c r="AH3112" i="59"/>
  <c r="DM3069" i="59"/>
  <c r="AG3069" i="59"/>
  <c r="DJ2388" i="59"/>
  <c r="AD2388" i="59"/>
  <c r="DJ3128" i="59"/>
  <c r="AD3128" i="59"/>
  <c r="DK3061" i="59"/>
  <c r="AE3061" i="59"/>
  <c r="DO2978" i="59"/>
  <c r="AI2978" i="59"/>
  <c r="DP2886" i="59"/>
  <c r="AJ2886" i="59"/>
  <c r="DN2835" i="59"/>
  <c r="AH2835" i="59"/>
  <c r="DO2778" i="59"/>
  <c r="AI2778" i="59"/>
  <c r="DQ3061" i="59"/>
  <c r="AK3061" i="59"/>
  <c r="DL2962" i="59"/>
  <c r="AF2962" i="59"/>
  <c r="DH2878" i="59"/>
  <c r="AB2878" i="59"/>
  <c r="DK2835" i="59"/>
  <c r="AE2835" i="59"/>
  <c r="DG2775" i="59"/>
  <c r="AA2775" i="59"/>
  <c r="DG2679" i="59"/>
  <c r="AA2679" i="59"/>
  <c r="DM3021" i="59"/>
  <c r="AG3021" i="59"/>
  <c r="DF2903" i="59"/>
  <c r="Z2903" i="59"/>
  <c r="DK2847" i="59"/>
  <c r="AE2847" i="59"/>
  <c r="DK2807" i="59"/>
  <c r="AE2807" i="59"/>
  <c r="DF2730" i="59"/>
  <c r="Z2730" i="59"/>
  <c r="DH2998" i="59"/>
  <c r="AB2998" i="59"/>
  <c r="DJ2903" i="59"/>
  <c r="AD2903" i="59"/>
  <c r="DJ2867" i="59"/>
  <c r="AD2867" i="59"/>
  <c r="DK2827" i="59"/>
  <c r="AE2827" i="59"/>
  <c r="DJ2755" i="59"/>
  <c r="AD2755" i="59"/>
  <c r="DO2655" i="59"/>
  <c r="AI2655" i="59"/>
  <c r="DG2571" i="59"/>
  <c r="AA2571" i="59"/>
  <c r="DG2503" i="59"/>
  <c r="AA2503" i="59"/>
  <c r="DK3072" i="59"/>
  <c r="AE3072" i="59"/>
  <c r="DK2627" i="59"/>
  <c r="AE2627" i="59"/>
  <c r="DK2551" i="59"/>
  <c r="AE2551" i="59"/>
  <c r="DO3104" i="59"/>
  <c r="AI3104" i="59"/>
  <c r="DO3056" i="59"/>
  <c r="AI3056" i="59"/>
  <c r="DO2607" i="59"/>
  <c r="AI2607" i="59"/>
  <c r="DO2531" i="59"/>
  <c r="AI2531" i="59"/>
  <c r="DJ2468" i="59"/>
  <c r="AD2468" i="59"/>
  <c r="DF3052" i="59"/>
  <c r="Z3052" i="59"/>
  <c r="DF3088" i="59"/>
  <c r="Z3088" i="59"/>
  <c r="DO3020" i="59"/>
  <c r="AI3020" i="59"/>
  <c r="DO2726" i="59"/>
  <c r="AI2726" i="59"/>
  <c r="DG2946" i="59"/>
  <c r="AA2946" i="59"/>
  <c r="DF3004" i="59"/>
  <c r="Z3004" i="59"/>
  <c r="DJ2739" i="59"/>
  <c r="AD2739" i="59"/>
  <c r="DJ3004" i="59"/>
  <c r="AD3004" i="59"/>
  <c r="DO2742" i="59"/>
  <c r="AI2742" i="59"/>
  <c r="DO2460" i="59"/>
  <c r="AI2460" i="59"/>
  <c r="DH2416" i="59"/>
  <c r="AB2416" i="59"/>
  <c r="DP2364" i="59"/>
  <c r="AJ2364" i="59"/>
  <c r="DM3121" i="59"/>
  <c r="AG3121" i="59"/>
  <c r="DO2412" i="59"/>
  <c r="AI2412" i="59"/>
  <c r="DO2380" i="59"/>
  <c r="AI2380" i="59"/>
  <c r="DM3125" i="59"/>
  <c r="AG3125" i="59"/>
  <c r="DK2388" i="59"/>
  <c r="AE2388" i="59"/>
  <c r="DG2447" i="59"/>
  <c r="AA2447" i="59"/>
  <c r="DG2399" i="59"/>
  <c r="AA2399" i="59"/>
  <c r="DM3109" i="59"/>
  <c r="AG3109" i="59"/>
  <c r="DL2918" i="59"/>
  <c r="AF2918" i="59"/>
  <c r="DO2918" i="59"/>
  <c r="AI2918" i="59"/>
  <c r="DO2970" i="59"/>
  <c r="AI2970" i="59"/>
  <c r="DH2782" i="59"/>
  <c r="AB2782" i="59"/>
  <c r="DL2875" i="59"/>
  <c r="AF2875" i="59"/>
  <c r="DN2750" i="59"/>
  <c r="AH2750" i="59"/>
  <c r="DH2750" i="59"/>
  <c r="AB2750" i="59"/>
  <c r="DL2676" i="59"/>
  <c r="AF2676" i="59"/>
  <c r="DN2668" i="59"/>
  <c r="AH2668" i="59"/>
  <c r="DH2706" i="59"/>
  <c r="AB2706" i="59"/>
  <c r="DG2652" i="59"/>
  <c r="AA2652" i="59"/>
  <c r="DG2620" i="59"/>
  <c r="AA2620" i="59"/>
  <c r="DL2620" i="59"/>
  <c r="AF2620" i="59"/>
  <c r="DG2640" i="59"/>
  <c r="AA2640" i="59"/>
  <c r="DL2664" i="59"/>
  <c r="AF2664" i="59"/>
  <c r="DG2600" i="59"/>
  <c r="AA2600" i="59"/>
  <c r="DG2568" i="59"/>
  <c r="AA2568" i="59"/>
  <c r="DL2576" i="59"/>
  <c r="AF2576" i="59"/>
  <c r="DO2584" i="59"/>
  <c r="AI2584" i="59"/>
  <c r="DJ2596" i="59"/>
  <c r="AD2596" i="59"/>
  <c r="DO2540" i="59"/>
  <c r="AI2540" i="59"/>
  <c r="DH2556" i="59"/>
  <c r="AB2556" i="59"/>
  <c r="DJ2548" i="59"/>
  <c r="AD2548" i="59"/>
  <c r="DG2500" i="59"/>
  <c r="AA2500" i="59"/>
  <c r="DG2512" i="59"/>
  <c r="AA2512" i="59"/>
  <c r="DH2492" i="59"/>
  <c r="AB2492" i="59"/>
  <c r="DJ2496" i="59"/>
  <c r="AD2496" i="59"/>
  <c r="DJ2448" i="59"/>
  <c r="AD2448" i="59"/>
  <c r="DO2452" i="59"/>
  <c r="AI2452" i="59"/>
  <c r="DJ2932" i="59"/>
  <c r="AD2932" i="59"/>
  <c r="DG3028" i="59"/>
  <c r="AA3028" i="59"/>
  <c r="DL2826" i="59"/>
  <c r="AF2826" i="59"/>
  <c r="DP2528" i="59"/>
  <c r="AJ2528" i="59"/>
  <c r="DF2614" i="59"/>
  <c r="Z2614" i="59"/>
  <c r="DG2428" i="59"/>
  <c r="AA2428" i="59"/>
  <c r="DK2424" i="59"/>
  <c r="AE2424" i="59"/>
  <c r="DL3048" i="59"/>
  <c r="AF3048" i="59"/>
  <c r="DF2763" i="59"/>
  <c r="Z2763" i="59"/>
  <c r="DF2636" i="59"/>
  <c r="Z2636" i="59"/>
  <c r="DK2834" i="59"/>
  <c r="AE2834" i="59"/>
  <c r="DP2962" i="59"/>
  <c r="AJ2962" i="59"/>
  <c r="DJ2748" i="59"/>
  <c r="AD2748" i="59"/>
  <c r="DF2880" i="59"/>
  <c r="Z2880" i="59"/>
  <c r="DH2460" i="59"/>
  <c r="AB2460" i="59"/>
  <c r="DN2498" i="59"/>
  <c r="AH2498" i="59"/>
  <c r="DG3052" i="59"/>
  <c r="AA3052" i="59"/>
  <c r="DF2600" i="59"/>
  <c r="Z2600" i="59"/>
  <c r="DN2476" i="59"/>
  <c r="AH2476" i="59"/>
  <c r="DK2628" i="59"/>
  <c r="AE2628" i="59"/>
  <c r="DH2766" i="59"/>
  <c r="AB2766" i="59"/>
  <c r="DF2955" i="59"/>
  <c r="Z2955" i="59"/>
  <c r="DF2660" i="59"/>
  <c r="Z2660" i="59"/>
  <c r="DN2791" i="59"/>
  <c r="AH2791" i="59"/>
  <c r="DF3022" i="59"/>
  <c r="Z3022" i="59"/>
  <c r="DK2719" i="59"/>
  <c r="AE2719" i="59"/>
  <c r="DL2482" i="59"/>
  <c r="AF2482" i="59"/>
  <c r="DL2682" i="59"/>
  <c r="AF2682" i="59"/>
  <c r="DJ2936" i="59"/>
  <c r="AD2936" i="59"/>
  <c r="DP2532" i="59"/>
  <c r="AJ2532" i="59"/>
  <c r="DP2596" i="59"/>
  <c r="AJ2596" i="59"/>
  <c r="DQ2381" i="59"/>
  <c r="AK2381" i="59"/>
  <c r="DF2548" i="59"/>
  <c r="Z2548" i="59"/>
  <c r="DL2522" i="59"/>
  <c r="AF2522" i="59"/>
  <c r="DO2854" i="59"/>
  <c r="AI2854" i="59"/>
  <c r="DN2735" i="59"/>
  <c r="AH2735" i="59"/>
  <c r="DP2902" i="59"/>
  <c r="AJ2902" i="59"/>
  <c r="DP2734" i="59"/>
  <c r="AJ2734" i="59"/>
  <c r="DH3059" i="59"/>
  <c r="AB3059" i="59"/>
  <c r="DL2638" i="59"/>
  <c r="AF2638" i="59"/>
  <c r="DH2396" i="59"/>
  <c r="AB2396" i="59"/>
  <c r="DH2452" i="59"/>
  <c r="AB2452" i="59"/>
  <c r="DN2634" i="59"/>
  <c r="AH2634" i="59"/>
  <c r="DK2495" i="59"/>
  <c r="AE2495" i="59"/>
  <c r="DL3060" i="59"/>
  <c r="AF3060" i="59"/>
  <c r="DK2560" i="59"/>
  <c r="AE2560" i="59"/>
  <c r="DJ2719" i="59"/>
  <c r="AD2719" i="59"/>
  <c r="DH2945" i="59"/>
  <c r="AB2945" i="59"/>
  <c r="DK2734" i="59"/>
  <c r="AE2734" i="59"/>
  <c r="DN2872" i="59"/>
  <c r="AH2872" i="59"/>
  <c r="DG3041" i="59"/>
  <c r="AA3041" i="59"/>
  <c r="DO2830" i="59"/>
  <c r="AI2830" i="59"/>
  <c r="DO2950" i="59"/>
  <c r="AI2950" i="59"/>
  <c r="DP2652" i="59"/>
  <c r="AJ2652" i="59"/>
  <c r="DK2959" i="59"/>
  <c r="AE2959" i="59"/>
  <c r="DF3109" i="59"/>
  <c r="Z3109" i="59"/>
  <c r="DI2397" i="59"/>
  <c r="AC2397" i="59"/>
  <c r="DQ2380" i="59"/>
  <c r="AK2380" i="59"/>
  <c r="DJ2483" i="59"/>
  <c r="AD2483" i="59"/>
  <c r="DH2549" i="59"/>
  <c r="AB2549" i="59"/>
  <c r="DF2615" i="59"/>
  <c r="Z2615" i="59"/>
  <c r="DP2704" i="59"/>
  <c r="AJ2704" i="59"/>
  <c r="DM2378" i="59"/>
  <c r="AG2378" i="59"/>
  <c r="DJ2497" i="59"/>
  <c r="AD2497" i="59"/>
  <c r="DJ2617" i="59"/>
  <c r="AD2617" i="59"/>
  <c r="DK2716" i="59"/>
  <c r="AE2716" i="59"/>
  <c r="DQ2730" i="59"/>
  <c r="AK2730" i="59"/>
  <c r="DP2840" i="59"/>
  <c r="AJ2840" i="59"/>
  <c r="DM2775" i="59"/>
  <c r="AG2775" i="59"/>
  <c r="DQ2929" i="59"/>
  <c r="AK2929" i="59"/>
  <c r="DF2378" i="59"/>
  <c r="Z2378" i="59"/>
  <c r="DP2385" i="59"/>
  <c r="AJ2385" i="59"/>
  <c r="DO2697" i="59"/>
  <c r="AI2697" i="59"/>
  <c r="DN2451" i="59"/>
  <c r="AH2451" i="59"/>
  <c r="DG2542" i="59"/>
  <c r="AA2542" i="59"/>
  <c r="DH2594" i="59"/>
  <c r="AB2594" i="59"/>
  <c r="DG2670" i="59"/>
  <c r="AA2670" i="59"/>
  <c r="DP2467" i="59"/>
  <c r="AJ2467" i="59"/>
  <c r="DN2509" i="59"/>
  <c r="AH2509" i="59"/>
  <c r="DQ2542" i="59"/>
  <c r="AK2542" i="59"/>
  <c r="DQ2570" i="59"/>
  <c r="AK2570" i="59"/>
  <c r="DN2605" i="59"/>
  <c r="AH2605" i="59"/>
  <c r="DP2631" i="59"/>
  <c r="AJ2631" i="59"/>
  <c r="DN2669" i="59"/>
  <c r="AH2669" i="59"/>
  <c r="DL2717" i="59"/>
  <c r="AF2717" i="59"/>
  <c r="DH2820" i="59"/>
  <c r="AB2820" i="59"/>
  <c r="DH2893" i="59"/>
  <c r="AB2893" i="59"/>
  <c r="DI2731" i="59"/>
  <c r="AC2731" i="59"/>
  <c r="DL2893" i="59"/>
  <c r="AF2893" i="59"/>
  <c r="DG2981" i="59"/>
  <c r="AA2981" i="59"/>
  <c r="DG3108" i="59"/>
  <c r="AA3108" i="59"/>
  <c r="DI2417" i="59"/>
  <c r="AC2417" i="59"/>
  <c r="DO2701" i="59"/>
  <c r="AI2701" i="59"/>
  <c r="DL2497" i="59"/>
  <c r="AF2497" i="59"/>
  <c r="DJ2622" i="59"/>
  <c r="AD2622" i="59"/>
  <c r="DP2685" i="59"/>
  <c r="AJ2685" i="59"/>
  <c r="DL2736" i="59"/>
  <c r="AF2736" i="59"/>
  <c r="DI2754" i="59"/>
  <c r="AC2754" i="59"/>
  <c r="DF2868" i="59"/>
  <c r="Z2868" i="59"/>
  <c r="DM2743" i="59"/>
  <c r="AG2743" i="59"/>
  <c r="DH2870" i="59"/>
  <c r="AB2870" i="59"/>
  <c r="DG3053" i="59"/>
  <c r="AA3053" i="59"/>
  <c r="DN2752" i="59"/>
  <c r="AH2752" i="59"/>
  <c r="DK2946" i="59"/>
  <c r="AE2946" i="59"/>
  <c r="DM3142" i="59"/>
  <c r="AG3142" i="59"/>
  <c r="DL2461" i="59"/>
  <c r="AF2461" i="59"/>
  <c r="DG2426" i="59"/>
  <c r="AA2426" i="59"/>
  <c r="DN2519" i="59"/>
  <c r="AH2519" i="59"/>
  <c r="DP2589" i="59"/>
  <c r="AJ2589" i="59"/>
  <c r="DN2691" i="59"/>
  <c r="AH2691" i="59"/>
  <c r="DL2363" i="59"/>
  <c r="AF2363" i="59"/>
  <c r="DL2515" i="59"/>
  <c r="AF2515" i="59"/>
  <c r="DJ2633" i="59"/>
  <c r="AD2633" i="59"/>
  <c r="DG2708" i="59"/>
  <c r="AA2708" i="59"/>
  <c r="DO2796" i="59"/>
  <c r="AI2796" i="59"/>
  <c r="DP2917" i="59"/>
  <c r="AJ2917" i="59"/>
  <c r="DQ2800" i="59"/>
  <c r="AK2800" i="59"/>
  <c r="DO2917" i="59"/>
  <c r="AI2917" i="59"/>
  <c r="DI2901" i="59"/>
  <c r="AC2901" i="59"/>
  <c r="DI2989" i="59"/>
  <c r="AC2989" i="59"/>
  <c r="DG2807" i="59"/>
  <c r="AA2807" i="59"/>
  <c r="DF2422" i="59"/>
  <c r="Z2422" i="59"/>
  <c r="DQ2441" i="59"/>
  <c r="AK2441" i="59"/>
  <c r="DF2469" i="59"/>
  <c r="Z2469" i="59"/>
  <c r="DG2561" i="59"/>
  <c r="AA2561" i="59"/>
  <c r="DG2657" i="59"/>
  <c r="AA2657" i="59"/>
  <c r="DP2394" i="59"/>
  <c r="AJ2394" i="59"/>
  <c r="DN2483" i="59"/>
  <c r="AH2483" i="59"/>
  <c r="DP2570" i="59"/>
  <c r="AJ2570" i="59"/>
  <c r="DJ2683" i="59"/>
  <c r="AD2683" i="59"/>
  <c r="DI2521" i="59"/>
  <c r="AC2521" i="59"/>
  <c r="DI2669" i="59"/>
  <c r="AC2669" i="59"/>
  <c r="DG2768" i="59"/>
  <c r="AA2768" i="59"/>
  <c r="DQ2478" i="59"/>
  <c r="AK2478" i="59"/>
  <c r="DN2893" i="59"/>
  <c r="AH2893" i="59"/>
  <c r="DP2932" i="59"/>
  <c r="AJ2932" i="59"/>
  <c r="DN2367" i="59"/>
  <c r="AH2367" i="59"/>
  <c r="DF2445" i="59"/>
  <c r="Z2445" i="59"/>
  <c r="DK2489" i="59"/>
  <c r="AE2489" i="59"/>
  <c r="DM2655" i="59"/>
  <c r="AG2655" i="59"/>
  <c r="DI2705" i="59"/>
  <c r="AC2705" i="59"/>
  <c r="DO2486" i="59"/>
  <c r="AI2486" i="59"/>
  <c r="DL2541" i="59"/>
  <c r="AF2541" i="59"/>
  <c r="DN2659" i="59"/>
  <c r="AH2659" i="59"/>
  <c r="DM2525" i="59"/>
  <c r="AG2525" i="59"/>
  <c r="DM2677" i="59"/>
  <c r="AG2677" i="59"/>
  <c r="DO2708" i="59"/>
  <c r="AI2708" i="59"/>
  <c r="DL2837" i="59"/>
  <c r="AF2837" i="59"/>
  <c r="DG2964" i="59"/>
  <c r="AA2964" i="59"/>
  <c r="DQ2809" i="59"/>
  <c r="AK2809" i="59"/>
  <c r="DO2958" i="59"/>
  <c r="AI2958" i="59"/>
  <c r="DO2738" i="59"/>
  <c r="AI2738" i="59"/>
  <c r="DN3000" i="59"/>
  <c r="AH3000" i="59"/>
  <c r="DF2411" i="59"/>
  <c r="Z2411" i="59"/>
  <c r="DL2429" i="59"/>
  <c r="AF2429" i="59"/>
  <c r="DH2386" i="59"/>
  <c r="AB2386" i="59"/>
  <c r="DH2482" i="59"/>
  <c r="AB2482" i="59"/>
  <c r="DJ2547" i="59"/>
  <c r="AD2547" i="59"/>
  <c r="DL2593" i="59"/>
  <c r="AF2593" i="59"/>
  <c r="DQ2652" i="59"/>
  <c r="AK2652" i="59"/>
  <c r="DO2749" i="59"/>
  <c r="AI2749" i="59"/>
  <c r="DM2426" i="59"/>
  <c r="AG2426" i="59"/>
  <c r="DL2519" i="59"/>
  <c r="AF2519" i="59"/>
  <c r="DL2619" i="59"/>
  <c r="AF2619" i="59"/>
  <c r="DK2748" i="59"/>
  <c r="AE2748" i="59"/>
  <c r="DP2759" i="59"/>
  <c r="AJ2759" i="59"/>
  <c r="DO2897" i="59"/>
  <c r="AI2897" i="59"/>
  <c r="DK2896" i="59"/>
  <c r="AE2896" i="59"/>
  <c r="DO2809" i="59"/>
  <c r="AI2809" i="59"/>
  <c r="DJ2395" i="59"/>
  <c r="AD2395" i="59"/>
  <c r="DH2405" i="59"/>
  <c r="AB2405" i="59"/>
  <c r="DI2387" i="59"/>
  <c r="AC2387" i="59"/>
  <c r="DK2700" i="59"/>
  <c r="AE2700" i="59"/>
  <c r="DM2464" i="59"/>
  <c r="AG2464" i="59"/>
  <c r="DO2546" i="59"/>
  <c r="AI2546" i="59"/>
  <c r="DL2613" i="59"/>
  <c r="AF2613" i="59"/>
  <c r="DI2668" i="59"/>
  <c r="AC2668" i="59"/>
  <c r="DQ2737" i="59"/>
  <c r="AK2737" i="59"/>
  <c r="DN2525" i="59"/>
  <c r="AH2525" i="59"/>
  <c r="DN2641" i="59"/>
  <c r="AH2641" i="59"/>
  <c r="DL2724" i="59"/>
  <c r="AF2724" i="59"/>
  <c r="DL2836" i="59"/>
  <c r="AF2836" i="59"/>
  <c r="DO2992" i="59"/>
  <c r="AI2992" i="59"/>
  <c r="DH2793" i="59"/>
  <c r="AB2793" i="59"/>
  <c r="DM2932" i="59"/>
  <c r="AG2932" i="59"/>
  <c r="DF3098" i="59"/>
  <c r="Z3098" i="59"/>
  <c r="DF2409" i="59"/>
  <c r="Z2409" i="59"/>
  <c r="DL2433" i="59"/>
  <c r="AF2433" i="59"/>
  <c r="DM2407" i="59"/>
  <c r="AG2407" i="59"/>
  <c r="DP2370" i="59"/>
  <c r="AJ2370" i="59"/>
  <c r="DP2466" i="59"/>
  <c r="AJ2466" i="59"/>
  <c r="DH2525" i="59"/>
  <c r="AB2525" i="59"/>
  <c r="DG2586" i="59"/>
  <c r="AA2586" i="59"/>
  <c r="DP2686" i="59"/>
  <c r="AJ2686" i="59"/>
  <c r="DH2756" i="59"/>
  <c r="AB2756" i="59"/>
  <c r="DH2751" i="59"/>
  <c r="AB2751" i="59"/>
  <c r="DL2905" i="59"/>
  <c r="AF2905" i="59"/>
  <c r="DH2857" i="59"/>
  <c r="AB2857" i="59"/>
  <c r="DF2722" i="59"/>
  <c r="Z2722" i="59"/>
  <c r="DG2870" i="59"/>
  <c r="AA2870" i="59"/>
  <c r="DM3047" i="59"/>
  <c r="AG3047" i="59"/>
  <c r="DF2371" i="59"/>
  <c r="Z2371" i="59"/>
  <c r="DI2368" i="59"/>
  <c r="AC2368" i="59"/>
  <c r="DJ2478" i="59"/>
  <c r="AD2478" i="59"/>
  <c r="DM2568" i="59"/>
  <c r="AG2568" i="59"/>
  <c r="DQ2648" i="59"/>
  <c r="AK2648" i="59"/>
  <c r="DN2749" i="59"/>
  <c r="AH2749" i="59"/>
  <c r="DL2491" i="59"/>
  <c r="AF2491" i="59"/>
  <c r="DL2575" i="59"/>
  <c r="AF2575" i="59"/>
  <c r="DJ2649" i="59"/>
  <c r="AD2649" i="59"/>
  <c r="DN2773" i="59"/>
  <c r="AH2773" i="59"/>
  <c r="DF2844" i="59"/>
  <c r="Z2844" i="59"/>
  <c r="DM2791" i="59"/>
  <c r="AG2791" i="59"/>
  <c r="DJ2889" i="59"/>
  <c r="AD2889" i="59"/>
  <c r="DM2789" i="59"/>
  <c r="AG2789" i="59"/>
  <c r="DL3140" i="59"/>
  <c r="AF3140" i="59"/>
  <c r="DO2433" i="59"/>
  <c r="AI2433" i="59"/>
  <c r="DG2493" i="59"/>
  <c r="AA2493" i="59"/>
  <c r="DI2535" i="59"/>
  <c r="AC2535" i="59"/>
  <c r="DG2589" i="59"/>
  <c r="AA2589" i="59"/>
  <c r="DG2645" i="59"/>
  <c r="AA2645" i="59"/>
  <c r="DH2426" i="59"/>
  <c r="AB2426" i="59"/>
  <c r="DH2510" i="59"/>
  <c r="AB2510" i="59"/>
  <c r="DJ2615" i="59"/>
  <c r="AD2615" i="59"/>
  <c r="DJ2679" i="59"/>
  <c r="AD2679" i="59"/>
  <c r="DI2617" i="59"/>
  <c r="AC2617" i="59"/>
  <c r="DQ2760" i="59"/>
  <c r="AK2760" i="59"/>
  <c r="DQ2402" i="59"/>
  <c r="AK2402" i="59"/>
  <c r="DQ2442" i="59"/>
  <c r="AK2442" i="59"/>
  <c r="DP2801" i="59"/>
  <c r="AJ2801" i="59"/>
  <c r="DO2944" i="59"/>
  <c r="AI2944" i="59"/>
  <c r="DQ2921" i="59"/>
  <c r="AK2921" i="59"/>
  <c r="DN2379" i="59"/>
  <c r="AH2379" i="59"/>
  <c r="DI2449" i="59"/>
  <c r="AC2449" i="59"/>
  <c r="DK2497" i="59"/>
  <c r="AE2497" i="59"/>
  <c r="DK2537" i="59"/>
  <c r="AE2537" i="59"/>
  <c r="DM2583" i="59"/>
  <c r="AG2583" i="59"/>
  <c r="DK2637" i="59"/>
  <c r="AE2637" i="59"/>
  <c r="DH2370" i="59"/>
  <c r="AB2370" i="59"/>
  <c r="DG2474" i="59"/>
  <c r="AA2474" i="59"/>
  <c r="DP2549" i="59"/>
  <c r="AJ2549" i="59"/>
  <c r="DJ2614" i="59"/>
  <c r="AD2614" i="59"/>
  <c r="DQ2676" i="59"/>
  <c r="AK2676" i="59"/>
  <c r="DM2497" i="59"/>
  <c r="AG2497" i="59"/>
  <c r="DM2629" i="59"/>
  <c r="AG2629" i="59"/>
  <c r="DG2757" i="59"/>
  <c r="AA2757" i="59"/>
  <c r="DM2788" i="59"/>
  <c r="AG2788" i="59"/>
  <c r="DO2872" i="59"/>
  <c r="AI2872" i="59"/>
  <c r="DI2763" i="59"/>
  <c r="AC2763" i="59"/>
  <c r="DQ2885" i="59"/>
  <c r="AK2885" i="59"/>
  <c r="DG2843" i="59"/>
  <c r="AA2843" i="59"/>
  <c r="DN2426" i="59"/>
  <c r="AH2426" i="59"/>
  <c r="DN2453" i="59"/>
  <c r="AH2453" i="59"/>
  <c r="DK2382" i="59"/>
  <c r="AE2382" i="59"/>
  <c r="DH2509" i="59"/>
  <c r="AB2509" i="59"/>
  <c r="DJ2591" i="59"/>
  <c r="AD2591" i="59"/>
  <c r="DN2643" i="59"/>
  <c r="AH2643" i="59"/>
  <c r="DI2725" i="59"/>
  <c r="AC2725" i="59"/>
  <c r="DH2479" i="59"/>
  <c r="AB2479" i="59"/>
  <c r="DH2515" i="59"/>
  <c r="AB2515" i="59"/>
  <c r="DH2551" i="59"/>
  <c r="AB2551" i="59"/>
  <c r="DI2578" i="59"/>
  <c r="AC2578" i="59"/>
  <c r="DF2621" i="59"/>
  <c r="Z2621" i="59"/>
  <c r="DL2707" i="59"/>
  <c r="AF2707" i="59"/>
  <c r="DG2805" i="59"/>
  <c r="AA2805" i="59"/>
  <c r="DM2910" i="59"/>
  <c r="AG2910" i="59"/>
  <c r="DJ3023" i="59"/>
  <c r="AD3023" i="59"/>
  <c r="DI3102" i="59"/>
  <c r="AC3102" i="59"/>
  <c r="DI2883" i="59"/>
  <c r="AC2883" i="59"/>
  <c r="DG3075" i="59"/>
  <c r="AA3075" i="59"/>
  <c r="DI2658" i="59"/>
  <c r="AC2658" i="59"/>
  <c r="DH2981" i="59"/>
  <c r="AB2981" i="59"/>
  <c r="DQ2993" i="59"/>
  <c r="AK2993" i="59"/>
  <c r="DN3054" i="59"/>
  <c r="AH3054" i="59"/>
  <c r="DI3115" i="59"/>
  <c r="AC3115" i="59"/>
  <c r="DF2922" i="59"/>
  <c r="Z2922" i="59"/>
  <c r="DM2987" i="59"/>
  <c r="AG2987" i="59"/>
  <c r="DQ3092" i="59"/>
  <c r="AK3092" i="59"/>
  <c r="DO2896" i="59"/>
  <c r="AI2896" i="59"/>
  <c r="DN2888" i="59"/>
  <c r="AH2888" i="59"/>
  <c r="DF3027" i="59"/>
  <c r="Z3027" i="59"/>
  <c r="DL3122" i="59"/>
  <c r="AF3122" i="59"/>
  <c r="DO3093" i="59"/>
  <c r="AI3093" i="59"/>
  <c r="DL2733" i="59"/>
  <c r="AF2733" i="59"/>
  <c r="DG2804" i="59"/>
  <c r="AA2804" i="59"/>
  <c r="DJ2810" i="59"/>
  <c r="AD2810" i="59"/>
  <c r="DN2977" i="59"/>
  <c r="AH2977" i="59"/>
  <c r="DI2966" i="59"/>
  <c r="AC2966" i="59"/>
  <c r="DP3049" i="59"/>
  <c r="AJ3049" i="59"/>
  <c r="DI3107" i="59"/>
  <c r="AC3107" i="59"/>
  <c r="DI2991" i="59"/>
  <c r="AC2991" i="59"/>
  <c r="DK3127" i="59"/>
  <c r="AE3127" i="59"/>
  <c r="DG2909" i="59"/>
  <c r="AA2909" i="59"/>
  <c r="DG2885" i="59"/>
  <c r="AA2885" i="59"/>
  <c r="DQ3117" i="59"/>
  <c r="AK3117" i="59"/>
  <c r="DG2385" i="59"/>
  <c r="AA2385" i="59"/>
  <c r="DH2481" i="59"/>
  <c r="AB2481" i="59"/>
  <c r="DO2617" i="59"/>
  <c r="AI2617" i="59"/>
  <c r="DQ2691" i="59"/>
  <c r="AK2691" i="59"/>
  <c r="DP2442" i="59"/>
  <c r="AJ2442" i="59"/>
  <c r="DJ2527" i="59"/>
  <c r="AD2527" i="59"/>
  <c r="DL2606" i="59"/>
  <c r="AF2606" i="59"/>
  <c r="DL2752" i="59"/>
  <c r="AF2752" i="59"/>
  <c r="DQ2605" i="59"/>
  <c r="AK2605" i="59"/>
  <c r="DH2371" i="59"/>
  <c r="AB2371" i="59"/>
  <c r="DL2731" i="59"/>
  <c r="AF2731" i="59"/>
  <c r="DM2873" i="59"/>
  <c r="AG2873" i="59"/>
  <c r="DQ2913" i="59"/>
  <c r="AK2913" i="59"/>
  <c r="DL2923" i="59"/>
  <c r="AF2923" i="59"/>
  <c r="DI3015" i="59"/>
  <c r="AC3015" i="59"/>
  <c r="DH3066" i="59"/>
  <c r="AB3066" i="59"/>
  <c r="DP3101" i="59"/>
  <c r="AJ3101" i="59"/>
  <c r="DI2839" i="59"/>
  <c r="AC2839" i="59"/>
  <c r="DK3019" i="59"/>
  <c r="AE3019" i="59"/>
  <c r="DM3064" i="59"/>
  <c r="AG3064" i="59"/>
  <c r="DM2763" i="59"/>
  <c r="AG2763" i="59"/>
  <c r="DF2833" i="59"/>
  <c r="Z2833" i="59"/>
  <c r="DP2935" i="59"/>
  <c r="AJ2935" i="59"/>
  <c r="DI3019" i="59"/>
  <c r="AC3019" i="59"/>
  <c r="DK3066" i="59"/>
  <c r="AE3066" i="59"/>
  <c r="DN3127" i="59"/>
  <c r="AH3127" i="59"/>
  <c r="DJ2886" i="59"/>
  <c r="AD2886" i="59"/>
  <c r="DK3063" i="59"/>
  <c r="AE3063" i="59"/>
  <c r="DO3145" i="59"/>
  <c r="AI3145" i="59"/>
  <c r="DL2711" i="59"/>
  <c r="AF2711" i="59"/>
  <c r="DI2929" i="59"/>
  <c r="AC2929" i="59"/>
  <c r="DP2996" i="59"/>
  <c r="AJ2996" i="59"/>
  <c r="DN3058" i="59"/>
  <c r="AH3058" i="59"/>
  <c r="DN3106" i="59"/>
  <c r="AH3106" i="59"/>
  <c r="DQ2827" i="59"/>
  <c r="AK2827" i="59"/>
  <c r="DQ2983" i="59"/>
  <c r="AK2983" i="59"/>
  <c r="DK3059" i="59"/>
  <c r="AE3059" i="59"/>
  <c r="DO2828" i="59"/>
  <c r="AI2828" i="59"/>
  <c r="DG2797" i="59"/>
  <c r="AA2797" i="59"/>
  <c r="DK2996" i="59"/>
  <c r="AE2996" i="59"/>
  <c r="DH2947" i="59"/>
  <c r="AB2947" i="59"/>
  <c r="DL3030" i="59"/>
  <c r="AF3030" i="59"/>
  <c r="DI3082" i="59"/>
  <c r="AC3082" i="59"/>
  <c r="DO3126" i="59"/>
  <c r="AI3126" i="59"/>
  <c r="DN2978" i="59"/>
  <c r="AH2978" i="59"/>
  <c r="DQ3095" i="59"/>
  <c r="AK3095" i="59"/>
  <c r="DI3080" i="59"/>
  <c r="AC3080" i="59"/>
  <c r="DQ2969" i="59"/>
  <c r="AK2969" i="59"/>
  <c r="DQ2985" i="59"/>
  <c r="AK2985" i="59"/>
  <c r="DJ2373" i="59"/>
  <c r="AD2373" i="59"/>
  <c r="DG2369" i="59"/>
  <c r="AA2369" i="59"/>
  <c r="DM2461" i="59"/>
  <c r="AG2461" i="59"/>
  <c r="DQ2427" i="59"/>
  <c r="AK2427" i="59"/>
  <c r="DP2410" i="59"/>
  <c r="AJ2410" i="59"/>
  <c r="DJ2498" i="59"/>
  <c r="AD2498" i="59"/>
  <c r="DG2546" i="59"/>
  <c r="AA2546" i="59"/>
  <c r="DL2626" i="59"/>
  <c r="AF2626" i="59"/>
  <c r="DP2665" i="59"/>
  <c r="AJ2665" i="59"/>
  <c r="DI2478" i="59"/>
  <c r="AC2478" i="59"/>
  <c r="DF2569" i="59"/>
  <c r="Z2569" i="59"/>
  <c r="DF2633" i="59"/>
  <c r="Z2633" i="59"/>
  <c r="DG2812" i="59"/>
  <c r="AA2812" i="59"/>
  <c r="DM2898" i="59"/>
  <c r="AG2898" i="59"/>
  <c r="DM3034" i="59"/>
  <c r="AG3034" i="59"/>
  <c r="DF3131" i="59"/>
  <c r="Z3131" i="59"/>
  <c r="DF2926" i="59"/>
  <c r="Z2926" i="59"/>
  <c r="DO3053" i="59"/>
  <c r="AI3053" i="59"/>
  <c r="DM3040" i="59"/>
  <c r="AG3040" i="59"/>
  <c r="DQ2856" i="59"/>
  <c r="AK2856" i="59"/>
  <c r="DK2845" i="59"/>
  <c r="AE2845" i="59"/>
  <c r="DF2977" i="59"/>
  <c r="Z2977" i="59"/>
  <c r="DQ2958" i="59"/>
  <c r="AK2958" i="59"/>
  <c r="DH3065" i="59"/>
  <c r="AB3065" i="59"/>
  <c r="DM2811" i="59"/>
  <c r="AG2811" i="59"/>
  <c r="DL3023" i="59"/>
  <c r="AF3023" i="59"/>
  <c r="DJ3141" i="59"/>
  <c r="AD3141" i="59"/>
  <c r="DG2856" i="59"/>
  <c r="AA2856" i="59"/>
  <c r="DO2805" i="59"/>
  <c r="AI2805" i="59"/>
  <c r="DK2928" i="59"/>
  <c r="AE2928" i="59"/>
  <c r="DJ3047" i="59"/>
  <c r="AD3047" i="59"/>
  <c r="DH3133" i="59"/>
  <c r="AB3133" i="59"/>
  <c r="DJ2922" i="59"/>
  <c r="AD2922" i="59"/>
  <c r="DK3091" i="59"/>
  <c r="AE3091" i="59"/>
  <c r="DL2849" i="59"/>
  <c r="AF2849" i="59"/>
  <c r="DO2849" i="59"/>
  <c r="AI2849" i="59"/>
  <c r="DK2988" i="59"/>
  <c r="AE2988" i="59"/>
  <c r="DI3027" i="59"/>
  <c r="AC3027" i="59"/>
  <c r="DO3103" i="59"/>
  <c r="AI3103" i="59"/>
  <c r="DN2922" i="59"/>
  <c r="AH2922" i="59"/>
  <c r="DL3047" i="59"/>
  <c r="AF3047" i="59"/>
  <c r="DG3143" i="59"/>
  <c r="AA3143" i="59"/>
  <c r="DJ2944" i="59"/>
  <c r="AD2944" i="59"/>
  <c r="DJ2806" i="59"/>
  <c r="AD2806" i="59"/>
  <c r="DL3132" i="59"/>
  <c r="AF3132" i="59"/>
  <c r="DM2437" i="59"/>
  <c r="AG2437" i="59"/>
  <c r="DO2497" i="59"/>
  <c r="AI2497" i="59"/>
  <c r="DO2537" i="59"/>
  <c r="AI2537" i="59"/>
  <c r="DQ2583" i="59"/>
  <c r="AK2583" i="59"/>
  <c r="DQ2635" i="59"/>
  <c r="AK2635" i="59"/>
  <c r="DM2384" i="59"/>
  <c r="AG2384" i="59"/>
  <c r="DN2474" i="59"/>
  <c r="AH2474" i="59"/>
  <c r="DM2544" i="59"/>
  <c r="AG2544" i="59"/>
  <c r="DP2606" i="59"/>
  <c r="AJ2606" i="59"/>
  <c r="DP2701" i="59"/>
  <c r="AJ2701" i="59"/>
  <c r="DQ2561" i="59"/>
  <c r="AK2561" i="59"/>
  <c r="DG2713" i="59"/>
  <c r="AA2713" i="59"/>
  <c r="DI2374" i="59"/>
  <c r="AC2374" i="59"/>
  <c r="DI2422" i="59"/>
  <c r="AC2422" i="59"/>
  <c r="DL2755" i="59"/>
  <c r="AF2755" i="59"/>
  <c r="DI2948" i="59"/>
  <c r="AC2948" i="59"/>
  <c r="DO2829" i="59"/>
  <c r="AI2829" i="59"/>
  <c r="DJ2908" i="59"/>
  <c r="AD2908" i="59"/>
  <c r="DM2846" i="59"/>
  <c r="AG2846" i="59"/>
  <c r="DL2963" i="59"/>
  <c r="AF2963" i="59"/>
  <c r="DO3043" i="59"/>
  <c r="AI3043" i="59"/>
  <c r="DG3090" i="59"/>
  <c r="AA3090" i="59"/>
  <c r="DI3141" i="59"/>
  <c r="AC3141" i="59"/>
  <c r="DF2882" i="59"/>
  <c r="Z2882" i="59"/>
  <c r="DJ3065" i="59"/>
  <c r="AD3065" i="59"/>
  <c r="DM3108" i="59"/>
  <c r="AG3108" i="59"/>
  <c r="DQ2707" i="59"/>
  <c r="AK2707" i="59"/>
  <c r="DP2841" i="59"/>
  <c r="AJ2841" i="59"/>
  <c r="DQ2846" i="59"/>
  <c r="AK2846" i="59"/>
  <c r="DP2963" i="59"/>
  <c r="AJ2963" i="59"/>
  <c r="DO3063" i="59"/>
  <c r="AI3063" i="59"/>
  <c r="DK3114" i="59"/>
  <c r="AE3114" i="59"/>
  <c r="DM2831" i="59"/>
  <c r="AG2831" i="59"/>
  <c r="DP3019" i="59"/>
  <c r="AJ3019" i="59"/>
  <c r="DK3143" i="59"/>
  <c r="AE3143" i="59"/>
  <c r="DP2748" i="59"/>
  <c r="AJ2748" i="59"/>
  <c r="DQ2783" i="59"/>
  <c r="AK2783" i="59"/>
  <c r="DI2785" i="59"/>
  <c r="AC2785" i="59"/>
  <c r="DL3010" i="59"/>
  <c r="AF3010" i="59"/>
  <c r="DI3069" i="59"/>
  <c r="AC3069" i="59"/>
  <c r="DN3115" i="59"/>
  <c r="AH3115" i="59"/>
  <c r="DN2830" i="59"/>
  <c r="AH2830" i="59"/>
  <c r="DN2878" i="59"/>
  <c r="AH2878" i="59"/>
  <c r="DL3035" i="59"/>
  <c r="AF3035" i="59"/>
  <c r="DJ3133" i="59"/>
  <c r="AD3133" i="59"/>
  <c r="DH2773" i="59"/>
  <c r="AB2773" i="59"/>
  <c r="DI2821" i="59"/>
  <c r="AC2821" i="59"/>
  <c r="DG2928" i="59"/>
  <c r="AA2928" i="59"/>
  <c r="DI2982" i="59"/>
  <c r="AC2982" i="59"/>
  <c r="DO3055" i="59"/>
  <c r="AI3055" i="59"/>
  <c r="DN3110" i="59"/>
  <c r="AH3110" i="59"/>
  <c r="DQ2967" i="59"/>
  <c r="AK2967" i="59"/>
  <c r="DG3107" i="59"/>
  <c r="AA3107" i="59"/>
  <c r="DF2444" i="59"/>
  <c r="Z2444" i="59"/>
  <c r="DF2372" i="59"/>
  <c r="Z2372" i="59"/>
  <c r="DO3112" i="59"/>
  <c r="AI3112" i="59"/>
  <c r="DP3128" i="59"/>
  <c r="AJ3128" i="59"/>
  <c r="DK3081" i="59"/>
  <c r="AE3081" i="59"/>
  <c r="DN2400" i="59"/>
  <c r="AH2400" i="59"/>
  <c r="DH3128" i="59"/>
  <c r="AB3128" i="59"/>
  <c r="DK3101" i="59"/>
  <c r="AE3101" i="59"/>
  <c r="DJ2416" i="59"/>
  <c r="AD2416" i="59"/>
  <c r="DJ3144" i="59"/>
  <c r="AD3144" i="59"/>
  <c r="DQ3093" i="59"/>
  <c r="AK3093" i="59"/>
  <c r="DK3029" i="59"/>
  <c r="AE3029" i="59"/>
  <c r="DN2903" i="59"/>
  <c r="AH2903" i="59"/>
  <c r="DN2851" i="59"/>
  <c r="AH2851" i="59"/>
  <c r="DO2815" i="59"/>
  <c r="AI2815" i="59"/>
  <c r="DG2743" i="59"/>
  <c r="AA2743" i="59"/>
  <c r="DM3017" i="59"/>
  <c r="AG3017" i="59"/>
  <c r="DO2915" i="59"/>
  <c r="AI2915" i="59"/>
  <c r="DK2851" i="59"/>
  <c r="AE2851" i="59"/>
  <c r="DO2807" i="59"/>
  <c r="AI2807" i="59"/>
  <c r="DJ2743" i="59"/>
  <c r="AD2743" i="59"/>
  <c r="DK3053" i="59"/>
  <c r="AE3053" i="59"/>
  <c r="DG2978" i="59"/>
  <c r="AA2978" i="59"/>
  <c r="DF2867" i="59"/>
  <c r="Z2867" i="59"/>
  <c r="DN2827" i="59"/>
  <c r="AH2827" i="59"/>
  <c r="DF2755" i="59"/>
  <c r="Z2755" i="59"/>
  <c r="DQ3053" i="59"/>
  <c r="AK3053" i="59"/>
  <c r="DF2951" i="59"/>
  <c r="Z2951" i="59"/>
  <c r="DP2878" i="59"/>
  <c r="AJ2878" i="59"/>
  <c r="DK2843" i="59"/>
  <c r="AE2843" i="59"/>
  <c r="DG2778" i="59"/>
  <c r="AA2778" i="59"/>
  <c r="DF2695" i="59"/>
  <c r="Z2695" i="59"/>
  <c r="DG2611" i="59"/>
  <c r="AA2611" i="59"/>
  <c r="DG2531" i="59"/>
  <c r="AA2531" i="59"/>
  <c r="DJ3088" i="59"/>
  <c r="AD3088" i="59"/>
  <c r="DJ3048" i="59"/>
  <c r="AD3048" i="59"/>
  <c r="DK2583" i="59"/>
  <c r="AE2583" i="59"/>
  <c r="DK2515" i="59"/>
  <c r="AE2515" i="59"/>
  <c r="DJ3084" i="59"/>
  <c r="AD3084" i="59"/>
  <c r="DO2635" i="59"/>
  <c r="AI2635" i="59"/>
  <c r="DO2559" i="59"/>
  <c r="AI2559" i="59"/>
  <c r="DO2491" i="59"/>
  <c r="AI2491" i="59"/>
  <c r="DJ3076" i="59"/>
  <c r="AD3076" i="59"/>
  <c r="DP2468" i="59"/>
  <c r="AJ2468" i="59"/>
  <c r="DO3052" i="59"/>
  <c r="AI3052" i="59"/>
  <c r="DJ2927" i="59"/>
  <c r="AD2927" i="59"/>
  <c r="DK3016" i="59"/>
  <c r="AE3016" i="59"/>
  <c r="DO3032" i="59"/>
  <c r="AI3032" i="59"/>
  <c r="DG2791" i="59"/>
  <c r="AA2791" i="59"/>
  <c r="DJ3020" i="59"/>
  <c r="AD3020" i="59"/>
  <c r="DG2891" i="59"/>
  <c r="AA2891" i="59"/>
  <c r="DP2444" i="59"/>
  <c r="AJ2444" i="59"/>
  <c r="DH2408" i="59"/>
  <c r="AB2408" i="59"/>
  <c r="DH2384" i="59"/>
  <c r="AB2384" i="59"/>
  <c r="DK2451" i="59"/>
  <c r="AE2451" i="59"/>
  <c r="DO2428" i="59"/>
  <c r="AI2428" i="59"/>
  <c r="DO2395" i="59"/>
  <c r="AI2395" i="59"/>
  <c r="DO2363" i="59"/>
  <c r="AI2363" i="59"/>
  <c r="DK2420" i="59"/>
  <c r="AE2420" i="59"/>
  <c r="DM3137" i="59"/>
  <c r="AG3137" i="59"/>
  <c r="DG2416" i="59"/>
  <c r="AA2416" i="59"/>
  <c r="DG2375" i="59"/>
  <c r="AA2375" i="59"/>
  <c r="DF2967" i="59"/>
  <c r="Z2967" i="59"/>
  <c r="DL2942" i="59"/>
  <c r="AF2942" i="59"/>
  <c r="DO2931" i="59"/>
  <c r="AI2931" i="59"/>
  <c r="DO2887" i="59"/>
  <c r="AI2887" i="59"/>
  <c r="DO2883" i="59"/>
  <c r="AI2883" i="59"/>
  <c r="DN2734" i="59"/>
  <c r="AH2734" i="59"/>
  <c r="DO2754" i="59"/>
  <c r="AI2754" i="59"/>
  <c r="DG2710" i="59"/>
  <c r="AA2710" i="59"/>
  <c r="DO2706" i="59"/>
  <c r="AI2706" i="59"/>
  <c r="DL2688" i="59"/>
  <c r="AF2688" i="59"/>
  <c r="DH2668" i="59"/>
  <c r="AB2668" i="59"/>
  <c r="DH2636" i="59"/>
  <c r="AB2636" i="59"/>
  <c r="DJ2652" i="59"/>
  <c r="AD2652" i="59"/>
  <c r="DH2656" i="59"/>
  <c r="AB2656" i="59"/>
  <c r="DH2624" i="59"/>
  <c r="AB2624" i="59"/>
  <c r="DJ2632" i="59"/>
  <c r="AD2632" i="59"/>
  <c r="DH2584" i="59"/>
  <c r="AB2584" i="59"/>
  <c r="DJ2608" i="59"/>
  <c r="AD2608" i="59"/>
  <c r="DN2600" i="59"/>
  <c r="AH2600" i="59"/>
  <c r="DN2568" i="59"/>
  <c r="AH2568" i="59"/>
  <c r="DL2556" i="59"/>
  <c r="AF2556" i="59"/>
  <c r="DJ2552" i="59"/>
  <c r="AD2552" i="59"/>
  <c r="DO2536" i="59"/>
  <c r="AI2536" i="59"/>
  <c r="DN2520" i="59"/>
  <c r="AH2520" i="59"/>
  <c r="DJ2500" i="59"/>
  <c r="AD2500" i="59"/>
  <c r="DJ2520" i="59"/>
  <c r="AD2520" i="59"/>
  <c r="DH2496" i="59"/>
  <c r="AB2496" i="59"/>
  <c r="DH2456" i="59"/>
  <c r="AB2456" i="59"/>
  <c r="DJ2476" i="59"/>
  <c r="AD2476" i="59"/>
  <c r="DH3007" i="59"/>
  <c r="AB3007" i="59"/>
  <c r="DL2590" i="59"/>
  <c r="AF2590" i="59"/>
  <c r="DL2834" i="59"/>
  <c r="AF2834" i="59"/>
  <c r="DP2536" i="59"/>
  <c r="AJ2536" i="59"/>
  <c r="DP2616" i="59"/>
  <c r="AJ2616" i="59"/>
  <c r="DN2486" i="59"/>
  <c r="AH2486" i="59"/>
  <c r="DF2448" i="59"/>
  <c r="Z2448" i="59"/>
  <c r="DL3056" i="59"/>
  <c r="AF3056" i="59"/>
  <c r="DM2814" i="59"/>
  <c r="AG2814" i="59"/>
  <c r="DK2648" i="59"/>
  <c r="AE2648" i="59"/>
  <c r="DO2858" i="59"/>
  <c r="AI2858" i="59"/>
  <c r="DM3023" i="59"/>
  <c r="AG3023" i="59"/>
  <c r="DL2765" i="59"/>
  <c r="AF2765" i="59"/>
  <c r="DH3091" i="59"/>
  <c r="AB3091" i="59"/>
  <c r="DF2510" i="59"/>
  <c r="Z2510" i="59"/>
  <c r="DN2518" i="59"/>
  <c r="AH2518" i="59"/>
  <c r="DG3068" i="59"/>
  <c r="AA3068" i="59"/>
  <c r="DL3004" i="59"/>
  <c r="AF3004" i="59"/>
  <c r="DK2484" i="59"/>
  <c r="AE2484" i="59"/>
  <c r="DK2636" i="59"/>
  <c r="AE2636" i="59"/>
  <c r="DO2803" i="59"/>
  <c r="AI2803" i="59"/>
  <c r="DJ2955" i="59"/>
  <c r="AD2955" i="59"/>
  <c r="DK2663" i="59"/>
  <c r="AE2663" i="59"/>
  <c r="DK2818" i="59"/>
  <c r="AE2818" i="59"/>
  <c r="DN3028" i="59"/>
  <c r="AH3028" i="59"/>
  <c r="DK2911" i="59"/>
  <c r="AE2911" i="59"/>
  <c r="DH3035" i="59"/>
  <c r="AB3035" i="59"/>
  <c r="DL2761" i="59"/>
  <c r="AF2761" i="59"/>
  <c r="DF2992" i="59"/>
  <c r="Z2992" i="59"/>
  <c r="DF2538" i="59"/>
  <c r="Z2538" i="59"/>
  <c r="DF2602" i="59"/>
  <c r="Z2602" i="59"/>
  <c r="DQ2397" i="59"/>
  <c r="AK2397" i="59"/>
  <c r="DF2564" i="59"/>
  <c r="Z2564" i="59"/>
  <c r="DN2654" i="59"/>
  <c r="AH2654" i="59"/>
  <c r="DK2862" i="59"/>
  <c r="AE2862" i="59"/>
  <c r="DP2762" i="59"/>
  <c r="AJ2762" i="59"/>
  <c r="DK2922" i="59"/>
  <c r="AE2922" i="59"/>
  <c r="DN2736" i="59"/>
  <c r="AH2736" i="59"/>
  <c r="DH3003" i="59"/>
  <c r="AB3003" i="59"/>
  <c r="DL2702" i="59"/>
  <c r="AF2702" i="59"/>
  <c r="DK2407" i="59"/>
  <c r="AE2407" i="59"/>
  <c r="DN2460" i="59"/>
  <c r="AH2460" i="59"/>
  <c r="DN2638" i="59"/>
  <c r="AH2638" i="59"/>
  <c r="DK2499" i="59"/>
  <c r="AE2499" i="59"/>
  <c r="DG2364" i="59"/>
  <c r="AA2364" i="59"/>
  <c r="DK2568" i="59"/>
  <c r="AE2568" i="59"/>
  <c r="DN2719" i="59"/>
  <c r="AH2719" i="59"/>
  <c r="DJ2967" i="59"/>
  <c r="AD2967" i="59"/>
  <c r="DJ2740" i="59"/>
  <c r="AD2740" i="59"/>
  <c r="DP2879" i="59"/>
  <c r="AJ2879" i="59"/>
  <c r="DN3044" i="59"/>
  <c r="AH3044" i="59"/>
  <c r="DK2838" i="59"/>
  <c r="AE2838" i="59"/>
  <c r="DH2974" i="59"/>
  <c r="AB2974" i="59"/>
  <c r="DF2654" i="59"/>
  <c r="Z2654" i="59"/>
  <c r="DF2971" i="59"/>
  <c r="Z2971" i="59"/>
  <c r="DL3139" i="59"/>
  <c r="AF3139" i="59"/>
  <c r="DK2413" i="59"/>
  <c r="AE2413" i="59"/>
  <c r="DO2382" i="59"/>
  <c r="AI2382" i="59"/>
  <c r="DI2492" i="59"/>
  <c r="AC2492" i="59"/>
  <c r="DF2551" i="59"/>
  <c r="Z2551" i="59"/>
  <c r="DG2622" i="59"/>
  <c r="AA2622" i="59"/>
  <c r="DM2712" i="59"/>
  <c r="AG2712" i="59"/>
  <c r="DM2382" i="59"/>
  <c r="AG2382" i="59"/>
  <c r="DL2499" i="59"/>
  <c r="AF2499" i="59"/>
  <c r="DJ2625" i="59"/>
  <c r="AD2625" i="59"/>
  <c r="DP2724" i="59"/>
  <c r="AJ2724" i="59"/>
  <c r="DQ2734" i="59"/>
  <c r="AK2734" i="59"/>
  <c r="DN2840" i="59"/>
  <c r="AH2840" i="59"/>
  <c r="DJ2778" i="59"/>
  <c r="AD2778" i="59"/>
  <c r="DQ2948" i="59"/>
  <c r="AK2948" i="59"/>
  <c r="DF2386" i="59"/>
  <c r="Z2386" i="59"/>
  <c r="DO2385" i="59"/>
  <c r="AI2385" i="59"/>
  <c r="DO2704" i="59"/>
  <c r="AI2704" i="59"/>
  <c r="DQ2452" i="59"/>
  <c r="AK2452" i="59"/>
  <c r="DF2543" i="59"/>
  <c r="Z2543" i="59"/>
  <c r="DP2594" i="59"/>
  <c r="AJ2594" i="59"/>
  <c r="DK2678" i="59"/>
  <c r="AE2678" i="59"/>
  <c r="DP2475" i="59"/>
  <c r="AJ2475" i="59"/>
  <c r="DP2511" i="59"/>
  <c r="AJ2511" i="59"/>
  <c r="DP2543" i="59"/>
  <c r="AJ2543" i="59"/>
  <c r="DP2571" i="59"/>
  <c r="AJ2571" i="59"/>
  <c r="DQ2606" i="59"/>
  <c r="AK2606" i="59"/>
  <c r="DQ2634" i="59"/>
  <c r="AK2634" i="59"/>
  <c r="DQ2670" i="59"/>
  <c r="AK2670" i="59"/>
  <c r="DH2720" i="59"/>
  <c r="AB2720" i="59"/>
  <c r="DQ2820" i="59"/>
  <c r="AK2820" i="59"/>
  <c r="DI2904" i="59"/>
  <c r="AC2904" i="59"/>
  <c r="DI2743" i="59"/>
  <c r="AC2743" i="59"/>
  <c r="DH2896" i="59"/>
  <c r="AB2896" i="59"/>
  <c r="DF2981" i="59"/>
  <c r="Z2981" i="59"/>
  <c r="DM3134" i="59"/>
  <c r="AG3134" i="59"/>
  <c r="DK2433" i="59"/>
  <c r="AE2433" i="59"/>
  <c r="DQ2396" i="59"/>
  <c r="AK2396" i="59"/>
  <c r="DG2498" i="59"/>
  <c r="AA2498" i="59"/>
  <c r="DO2622" i="59"/>
  <c r="AI2622" i="59"/>
  <c r="DL2689" i="59"/>
  <c r="AF2689" i="59"/>
  <c r="DK2736" i="59"/>
  <c r="AE2736" i="59"/>
  <c r="DI2758" i="59"/>
  <c r="AC2758" i="59"/>
  <c r="DF2872" i="59"/>
  <c r="Z2872" i="59"/>
  <c r="DN2758" i="59"/>
  <c r="AH2758" i="59"/>
  <c r="DP2890" i="59"/>
  <c r="AJ2890" i="59"/>
  <c r="DN3056" i="59"/>
  <c r="AH3056" i="59"/>
  <c r="DP2754" i="59"/>
  <c r="AJ2754" i="59"/>
  <c r="DK2971" i="59"/>
  <c r="AE2971" i="59"/>
  <c r="DF2379" i="59"/>
  <c r="Z2379" i="59"/>
  <c r="DK2461" i="59"/>
  <c r="AE2461" i="59"/>
  <c r="DI2432" i="59"/>
  <c r="AC2432" i="59"/>
  <c r="DQ2520" i="59"/>
  <c r="AK2520" i="59"/>
  <c r="DN2591" i="59"/>
  <c r="AH2591" i="59"/>
  <c r="DK2693" i="59"/>
  <c r="AE2693" i="59"/>
  <c r="D2693" i="59"/>
  <c r="DL2367" i="59"/>
  <c r="AF2367" i="59"/>
  <c r="DM2518" i="59"/>
  <c r="AG2518" i="59"/>
  <c r="DL2639" i="59"/>
  <c r="AF2639" i="59"/>
  <c r="DI2708" i="59"/>
  <c r="AC2708" i="59"/>
  <c r="DJ2808" i="59"/>
  <c r="AD2808" i="59"/>
  <c r="DP2921" i="59"/>
  <c r="AJ2921" i="59"/>
  <c r="DF2804" i="59"/>
  <c r="Z2804" i="59"/>
  <c r="DL2917" i="59"/>
  <c r="AF2917" i="59"/>
  <c r="DI2908" i="59"/>
  <c r="AC2908" i="59"/>
  <c r="DI2997" i="59"/>
  <c r="AC2997" i="59"/>
  <c r="DG2847" i="59"/>
  <c r="AA2847" i="59"/>
  <c r="DJ2447" i="59"/>
  <c r="AD2447" i="59"/>
  <c r="DN2449" i="59"/>
  <c r="AH2449" i="59"/>
  <c r="DH2469" i="59"/>
  <c r="AB2469" i="59"/>
  <c r="DG2569" i="59"/>
  <c r="AA2569" i="59"/>
  <c r="DI2659" i="59"/>
  <c r="AC2659" i="59"/>
  <c r="DM2396" i="59"/>
  <c r="AG2396" i="59"/>
  <c r="DK2490" i="59"/>
  <c r="AE2490" i="59"/>
  <c r="DH2570" i="59"/>
  <c r="AB2570" i="59"/>
  <c r="DM2684" i="59"/>
  <c r="AG2684" i="59"/>
  <c r="DI2533" i="59"/>
  <c r="AC2533" i="59"/>
  <c r="DI2673" i="59"/>
  <c r="AC2673" i="59"/>
  <c r="DJ2780" i="59"/>
  <c r="AD2780" i="59"/>
  <c r="DO2732" i="59"/>
  <c r="AI2732" i="59"/>
  <c r="DI2897" i="59"/>
  <c r="AC2897" i="59"/>
  <c r="DO2932" i="59"/>
  <c r="AI2932" i="59"/>
  <c r="DF2369" i="59"/>
  <c r="Z2369" i="59"/>
  <c r="DJ2446" i="59"/>
  <c r="AD2446" i="59"/>
  <c r="DK2501" i="59"/>
  <c r="AE2501" i="59"/>
  <c r="DK2657" i="59"/>
  <c r="AE2657" i="59"/>
  <c r="DO2753" i="59"/>
  <c r="AI2753" i="59"/>
  <c r="DN2487" i="59"/>
  <c r="AH2487" i="59"/>
  <c r="DO2558" i="59"/>
  <c r="AI2558" i="59"/>
  <c r="DM2660" i="59"/>
  <c r="AG2660" i="59"/>
  <c r="DM2541" i="59"/>
  <c r="AG2541" i="59"/>
  <c r="DM2685" i="59"/>
  <c r="AG2685" i="59"/>
  <c r="DN2740" i="59"/>
  <c r="AH2740" i="59"/>
  <c r="DH2840" i="59"/>
  <c r="AB2840" i="59"/>
  <c r="DL2965" i="59"/>
  <c r="AF2965" i="59"/>
  <c r="DQ2812" i="59"/>
  <c r="AK2812" i="59"/>
  <c r="DO2966" i="59"/>
  <c r="AI2966" i="59"/>
  <c r="DG2751" i="59"/>
  <c r="AA2751" i="59"/>
  <c r="DF3014" i="59"/>
  <c r="Z3014" i="59"/>
  <c r="DN2413" i="59"/>
  <c r="AH2413" i="59"/>
  <c r="DK2437" i="59"/>
  <c r="AE2437" i="59"/>
  <c r="DK2386" i="59"/>
  <c r="AE2386" i="59"/>
  <c r="DJ2482" i="59"/>
  <c r="AD2482" i="59"/>
  <c r="DH2557" i="59"/>
  <c r="AB2557" i="59"/>
  <c r="DF2595" i="59"/>
  <c r="Z2595" i="59"/>
  <c r="DP2653" i="59"/>
  <c r="AJ2653" i="59"/>
  <c r="DN2757" i="59"/>
  <c r="AH2757" i="59"/>
  <c r="DL2427" i="59"/>
  <c r="AF2427" i="59"/>
  <c r="DJ2521" i="59"/>
  <c r="AD2521" i="59"/>
  <c r="DJ2621" i="59"/>
  <c r="AD2621" i="59"/>
  <c r="DJ2756" i="59"/>
  <c r="AD2756" i="59"/>
  <c r="DN2765" i="59"/>
  <c r="AH2765" i="59"/>
  <c r="DP2912" i="59"/>
  <c r="AJ2912" i="59"/>
  <c r="DN2917" i="59"/>
  <c r="AH2917" i="59"/>
  <c r="DG2817" i="59"/>
  <c r="AA2817" i="59"/>
  <c r="DF2402" i="59"/>
  <c r="Z2402" i="59"/>
  <c r="DP2417" i="59"/>
  <c r="AJ2417" i="59"/>
  <c r="DI2391" i="59"/>
  <c r="AC2391" i="59"/>
  <c r="DL2704" i="59"/>
  <c r="AF2704" i="59"/>
  <c r="DF2467" i="59"/>
  <c r="Z2467" i="59"/>
  <c r="DN2547" i="59"/>
  <c r="AH2547" i="59"/>
  <c r="DL2617" i="59"/>
  <c r="AF2617" i="59"/>
  <c r="DH2669" i="59"/>
  <c r="AB2669" i="59"/>
  <c r="DO2792" i="59"/>
  <c r="AI2792" i="59"/>
  <c r="DQ2530" i="59"/>
  <c r="AK2530" i="59"/>
  <c r="DQ2642" i="59"/>
  <c r="AK2642" i="59"/>
  <c r="DK2724" i="59"/>
  <c r="AE2724" i="59"/>
  <c r="DK2840" i="59"/>
  <c r="AE2840" i="59"/>
  <c r="DI2711" i="59"/>
  <c r="AC2711" i="59"/>
  <c r="DK2804" i="59"/>
  <c r="AE2804" i="59"/>
  <c r="DP2936" i="59"/>
  <c r="AJ2936" i="59"/>
  <c r="DL3115" i="59"/>
  <c r="AF3115" i="59"/>
  <c r="DJ2410" i="59"/>
  <c r="AD2410" i="59"/>
  <c r="DK2441" i="59"/>
  <c r="AE2441" i="59"/>
  <c r="DM2411" i="59"/>
  <c r="AG2411" i="59"/>
  <c r="DM2372" i="59"/>
  <c r="AG2372" i="59"/>
  <c r="DH2466" i="59"/>
  <c r="AB2466" i="59"/>
  <c r="DJ2539" i="59"/>
  <c r="AD2539" i="59"/>
  <c r="DM2596" i="59"/>
  <c r="AG2596" i="59"/>
  <c r="DO2725" i="59"/>
  <c r="AI2725" i="59"/>
  <c r="DG2756" i="59"/>
  <c r="AA2756" i="59"/>
  <c r="DF2765" i="59"/>
  <c r="Z2765" i="59"/>
  <c r="DH2909" i="59"/>
  <c r="AB2909" i="59"/>
  <c r="DG2871" i="59"/>
  <c r="AA2871" i="59"/>
  <c r="DP2722" i="59"/>
  <c r="AJ2722" i="59"/>
  <c r="DF2879" i="59"/>
  <c r="Z2879" i="59"/>
  <c r="DH3048" i="59"/>
  <c r="AB3048" i="59"/>
  <c r="DN2373" i="59"/>
  <c r="AH2373" i="59"/>
  <c r="DP2382" i="59"/>
  <c r="AJ2382" i="59"/>
  <c r="DI2488" i="59"/>
  <c r="AC2488" i="59"/>
  <c r="DJ2575" i="59"/>
  <c r="AD2575" i="59"/>
  <c r="DP2650" i="59"/>
  <c r="AJ2650" i="59"/>
  <c r="DK2788" i="59"/>
  <c r="AE2788" i="59"/>
  <c r="DJ2493" i="59"/>
  <c r="AD2493" i="59"/>
  <c r="DM2578" i="59"/>
  <c r="AG2578" i="59"/>
  <c r="DL2651" i="59"/>
  <c r="AF2651" i="59"/>
  <c r="DQ2774" i="59"/>
  <c r="AK2774" i="59"/>
  <c r="DM2844" i="59"/>
  <c r="AG2844" i="59"/>
  <c r="DK2793" i="59"/>
  <c r="AE2793" i="59"/>
  <c r="DK2901" i="59"/>
  <c r="AE2901" i="59"/>
  <c r="DG2801" i="59"/>
  <c r="AA2801" i="59"/>
  <c r="DQ3141" i="59"/>
  <c r="AK3141" i="59"/>
  <c r="DH2437" i="59"/>
  <c r="AB2437" i="59"/>
  <c r="DI2495" i="59"/>
  <c r="AC2495" i="59"/>
  <c r="DG2537" i="59"/>
  <c r="AA2537" i="59"/>
  <c r="DI2591" i="59"/>
  <c r="AC2591" i="59"/>
  <c r="DI2647" i="59"/>
  <c r="AC2647" i="59"/>
  <c r="DM2432" i="59"/>
  <c r="AG2432" i="59"/>
  <c r="DL2510" i="59"/>
  <c r="AF2510" i="59"/>
  <c r="DM2616" i="59"/>
  <c r="AG2616" i="59"/>
  <c r="DJ2687" i="59"/>
  <c r="AD2687" i="59"/>
  <c r="DI2625" i="59"/>
  <c r="AC2625" i="59"/>
  <c r="DI2780" i="59"/>
  <c r="AC2780" i="59"/>
  <c r="DP2403" i="59"/>
  <c r="AJ2403" i="59"/>
  <c r="DP2443" i="59"/>
  <c r="AJ2443" i="59"/>
  <c r="DJ2804" i="59"/>
  <c r="AD2804" i="59"/>
  <c r="DQ2956" i="59"/>
  <c r="AK2956" i="59"/>
  <c r="DN2941" i="59"/>
  <c r="AH2941" i="59"/>
  <c r="DF2389" i="59"/>
  <c r="Z2389" i="59"/>
  <c r="DJ2465" i="59"/>
  <c r="AD2465" i="59"/>
  <c r="DM2499" i="59"/>
  <c r="AG2499" i="59"/>
  <c r="DM2539" i="59"/>
  <c r="AG2539" i="59"/>
  <c r="DK2589" i="59"/>
  <c r="AE2589" i="59"/>
  <c r="DK2645" i="59"/>
  <c r="AE2645" i="59"/>
  <c r="DK2370" i="59"/>
  <c r="AE2370" i="59"/>
  <c r="DJ2486" i="59"/>
  <c r="AD2486" i="59"/>
  <c r="DN2551" i="59"/>
  <c r="AH2551" i="59"/>
  <c r="DO2614" i="59"/>
  <c r="AI2614" i="59"/>
  <c r="DP2677" i="59"/>
  <c r="AJ2677" i="59"/>
  <c r="DM2505" i="59"/>
  <c r="AG2505" i="59"/>
  <c r="DM2637" i="59"/>
  <c r="AG2637" i="59"/>
  <c r="DF2757" i="59"/>
  <c r="Z2757" i="59"/>
  <c r="DH2775" i="59"/>
  <c r="AB2775" i="59"/>
  <c r="DP2876" i="59"/>
  <c r="AJ2876" i="59"/>
  <c r="DQ2801" i="59"/>
  <c r="AK2801" i="59"/>
  <c r="DO2929" i="59"/>
  <c r="AI2929" i="59"/>
  <c r="DG3013" i="59"/>
  <c r="AA3013" i="59"/>
  <c r="DN2430" i="59"/>
  <c r="AH2430" i="59"/>
  <c r="DP2453" i="59"/>
  <c r="AJ2453" i="59"/>
  <c r="DI2388" i="59"/>
  <c r="AC2388" i="59"/>
  <c r="DF2511" i="59"/>
  <c r="Z2511" i="59"/>
  <c r="DH2593" i="59"/>
  <c r="AB2593" i="59"/>
  <c r="DK2650" i="59"/>
  <c r="AE2650" i="59"/>
  <c r="DJ2776" i="59"/>
  <c r="AD2776" i="59"/>
  <c r="DH2483" i="59"/>
  <c r="AB2483" i="59"/>
  <c r="DI2518" i="59"/>
  <c r="AC2518" i="59"/>
  <c r="DI2554" i="59"/>
  <c r="AC2554" i="59"/>
  <c r="DF2581" i="59"/>
  <c r="Z2581" i="59"/>
  <c r="DH2623" i="59"/>
  <c r="AB2623" i="59"/>
  <c r="DL2715" i="59"/>
  <c r="AF2715" i="59"/>
  <c r="DN2829" i="59"/>
  <c r="AH2829" i="59"/>
  <c r="DL2911" i="59"/>
  <c r="AF2911" i="59"/>
  <c r="DH3034" i="59"/>
  <c r="AB3034" i="59"/>
  <c r="DJ3103" i="59"/>
  <c r="AD3103" i="59"/>
  <c r="DQ2891" i="59"/>
  <c r="AK2891" i="59"/>
  <c r="DK3083" i="59"/>
  <c r="AE3083" i="59"/>
  <c r="DK2708" i="59"/>
  <c r="AE2708" i="59"/>
  <c r="DQ2940" i="59"/>
  <c r="AK2940" i="59"/>
  <c r="DQ2930" i="59"/>
  <c r="AK2930" i="59"/>
  <c r="DF3055" i="59"/>
  <c r="Z3055" i="59"/>
  <c r="DJ3123" i="59"/>
  <c r="AD3123" i="59"/>
  <c r="DM2927" i="59"/>
  <c r="AG2927" i="59"/>
  <c r="DN2990" i="59"/>
  <c r="AH2990" i="59"/>
  <c r="DQ3096" i="59"/>
  <c r="AK3096" i="59"/>
  <c r="DK2925" i="59"/>
  <c r="AE2925" i="59"/>
  <c r="DO2913" i="59"/>
  <c r="AI2913" i="59"/>
  <c r="DP3045" i="59"/>
  <c r="AJ3045" i="59"/>
  <c r="DN3122" i="59"/>
  <c r="AH3122" i="59"/>
  <c r="DP3095" i="59"/>
  <c r="AJ3095" i="59"/>
  <c r="DH2736" i="59"/>
  <c r="AB2736" i="59"/>
  <c r="DM2804" i="59"/>
  <c r="AG2804" i="59"/>
  <c r="DN2812" i="59"/>
  <c r="AH2812" i="59"/>
  <c r="DI2988" i="59"/>
  <c r="AC2988" i="59"/>
  <c r="DH2999" i="59"/>
  <c r="AB2999" i="59"/>
  <c r="DI3059" i="59"/>
  <c r="AC3059" i="59"/>
  <c r="DL3110" i="59"/>
  <c r="AF3110" i="59"/>
  <c r="DJ2998" i="59"/>
  <c r="AD2998" i="59"/>
  <c r="DO3129" i="59"/>
  <c r="AI3129" i="59"/>
  <c r="DF2909" i="59"/>
  <c r="Z2909" i="59"/>
  <c r="DF2885" i="59"/>
  <c r="Z2885" i="59"/>
  <c r="DL3127" i="59"/>
  <c r="AF3127" i="59"/>
  <c r="DM2397" i="59"/>
  <c r="AG2397" i="59"/>
  <c r="DG2481" i="59"/>
  <c r="AA2481" i="59"/>
  <c r="DO2625" i="59"/>
  <c r="AI2625" i="59"/>
  <c r="DF2696" i="59"/>
  <c r="Z2696" i="59"/>
  <c r="DL2442" i="59"/>
  <c r="AF2442" i="59"/>
  <c r="DO2534" i="59"/>
  <c r="AI2534" i="59"/>
  <c r="DG2610" i="59"/>
  <c r="AA2610" i="59"/>
  <c r="DK2752" i="59"/>
  <c r="AE2752" i="59"/>
  <c r="DQ2613" i="59"/>
  <c r="AK2613" i="59"/>
  <c r="DH2375" i="59"/>
  <c r="AB2375" i="59"/>
  <c r="DJ2781" i="59"/>
  <c r="AD2781" i="59"/>
  <c r="DM2945" i="59"/>
  <c r="AG2945" i="59"/>
  <c r="DQ2945" i="59"/>
  <c r="AK2945" i="59"/>
  <c r="DM2930" i="59"/>
  <c r="AG2930" i="59"/>
  <c r="DL3017" i="59"/>
  <c r="AF3017" i="59"/>
  <c r="DN3066" i="59"/>
  <c r="AH3066" i="59"/>
  <c r="DN3107" i="59"/>
  <c r="AH3107" i="59"/>
  <c r="DF2842" i="59"/>
  <c r="Z2842" i="59"/>
  <c r="DG3027" i="59"/>
  <c r="AA3027" i="59"/>
  <c r="DM3076" i="59"/>
  <c r="AG3076" i="59"/>
  <c r="DG2777" i="59"/>
  <c r="AA2777" i="59"/>
  <c r="DQ2833" i="59"/>
  <c r="AK2833" i="59"/>
  <c r="DQ2938" i="59"/>
  <c r="AK2938" i="59"/>
  <c r="DL3022" i="59"/>
  <c r="AF3022" i="59"/>
  <c r="DM3070" i="59"/>
  <c r="AG3070" i="59"/>
  <c r="DO3127" i="59"/>
  <c r="AI3127" i="59"/>
  <c r="DM2887" i="59"/>
  <c r="AG2887" i="59"/>
  <c r="DP3067" i="59"/>
  <c r="AJ3067" i="59"/>
  <c r="DQ3004" i="59"/>
  <c r="AK3004" i="59"/>
  <c r="DL2775" i="59"/>
  <c r="AF2775" i="59"/>
  <c r="DQ2765" i="59"/>
  <c r="AK2765" i="59"/>
  <c r="DN2996" i="59"/>
  <c r="AH2996" i="59"/>
  <c r="DF3059" i="59"/>
  <c r="Z3059" i="59"/>
  <c r="DF3107" i="59"/>
  <c r="Z3107" i="59"/>
  <c r="DQ2835" i="59"/>
  <c r="AK2835" i="59"/>
  <c r="DN2986" i="59"/>
  <c r="AH2986" i="59"/>
  <c r="DO3061" i="59"/>
  <c r="AI3061" i="59"/>
  <c r="DM2908" i="59"/>
  <c r="AG2908" i="59"/>
  <c r="DJ2821" i="59"/>
  <c r="AD2821" i="59"/>
  <c r="DI2818" i="59"/>
  <c r="AC2818" i="59"/>
  <c r="DI2954" i="59"/>
  <c r="AC2954" i="59"/>
  <c r="DN3030" i="59"/>
  <c r="AH3030" i="59"/>
  <c r="DN3085" i="59"/>
  <c r="AH3085" i="59"/>
  <c r="DP3129" i="59"/>
  <c r="AJ3129" i="59"/>
  <c r="DQ2979" i="59"/>
  <c r="AK2979" i="59"/>
  <c r="DL3095" i="59"/>
  <c r="AF3095" i="59"/>
  <c r="DI3084" i="59"/>
  <c r="AC3084" i="59"/>
  <c r="DM2984" i="59"/>
  <c r="AG2984" i="59"/>
  <c r="DM2817" i="59"/>
  <c r="AG2817" i="59"/>
  <c r="DN2394" i="59"/>
  <c r="AH2394" i="59"/>
  <c r="DP2389" i="59"/>
  <c r="AJ2389" i="59"/>
  <c r="DQ2363" i="59"/>
  <c r="AK2363" i="59"/>
  <c r="DQ2431" i="59"/>
  <c r="AK2431" i="59"/>
  <c r="DM2416" i="59"/>
  <c r="AG2416" i="59"/>
  <c r="DP2498" i="59"/>
  <c r="AJ2498" i="59"/>
  <c r="DF2547" i="59"/>
  <c r="Z2547" i="59"/>
  <c r="DJ2627" i="59"/>
  <c r="AD2627" i="59"/>
  <c r="DJ2666" i="59"/>
  <c r="AD2666" i="59"/>
  <c r="DI2482" i="59"/>
  <c r="AC2482" i="59"/>
  <c r="DF2585" i="59"/>
  <c r="Z2585" i="59"/>
  <c r="DI2634" i="59"/>
  <c r="AC2634" i="59"/>
  <c r="DQ2941" i="59"/>
  <c r="AK2941" i="59"/>
  <c r="DL2915" i="59"/>
  <c r="AF2915" i="59"/>
  <c r="DN3043" i="59"/>
  <c r="AH3043" i="59"/>
  <c r="DG3138" i="59"/>
  <c r="AA3138" i="59"/>
  <c r="DQ2931" i="59"/>
  <c r="AK2931" i="59"/>
  <c r="DP3055" i="59"/>
  <c r="AJ3055" i="59"/>
  <c r="DM3052" i="59"/>
  <c r="AG3052" i="59"/>
  <c r="DN2896" i="59"/>
  <c r="AH2896" i="59"/>
  <c r="DF2849" i="59"/>
  <c r="Z2849" i="59"/>
  <c r="DQ2977" i="59"/>
  <c r="AK2977" i="59"/>
  <c r="DP2971" i="59"/>
  <c r="AJ2971" i="59"/>
  <c r="DI3074" i="59"/>
  <c r="AC3074" i="59"/>
  <c r="DJ2818" i="59"/>
  <c r="AD2818" i="59"/>
  <c r="DJ3045" i="59"/>
  <c r="AD3045" i="59"/>
  <c r="DQ3032" i="59"/>
  <c r="AK3032" i="59"/>
  <c r="DL2868" i="59"/>
  <c r="AF2868" i="59"/>
  <c r="DO2813" i="59"/>
  <c r="AI2813" i="59"/>
  <c r="DO2984" i="59"/>
  <c r="AI2984" i="59"/>
  <c r="DI3055" i="59"/>
  <c r="AC3055" i="59"/>
  <c r="DI3135" i="59"/>
  <c r="AC3135" i="59"/>
  <c r="DM2951" i="59"/>
  <c r="AG2951" i="59"/>
  <c r="DL3099" i="59"/>
  <c r="AF3099" i="59"/>
  <c r="DL2857" i="59"/>
  <c r="AF2857" i="59"/>
  <c r="DO2881" i="59"/>
  <c r="AI2881" i="59"/>
  <c r="DL2996" i="59"/>
  <c r="AF2996" i="59"/>
  <c r="DM3030" i="59"/>
  <c r="AG3030" i="59"/>
  <c r="DQ3110" i="59"/>
  <c r="AK3110" i="59"/>
  <c r="DJ2930" i="59"/>
  <c r="AD2930" i="59"/>
  <c r="DK3071" i="59"/>
  <c r="AE3071" i="59"/>
  <c r="DQ3143" i="59"/>
  <c r="AK3143" i="59"/>
  <c r="DI2949" i="59"/>
  <c r="AC2949" i="59"/>
  <c r="DN2808" i="59"/>
  <c r="AH2808" i="59"/>
  <c r="DF3145" i="59"/>
  <c r="Z3145" i="59"/>
  <c r="DG2441" i="59"/>
  <c r="AA2441" i="59"/>
  <c r="DQ2499" i="59"/>
  <c r="AK2499" i="59"/>
  <c r="DQ2539" i="59"/>
  <c r="AK2539" i="59"/>
  <c r="DO2589" i="59"/>
  <c r="AI2589" i="59"/>
  <c r="DO2637" i="59"/>
  <c r="AI2637" i="59"/>
  <c r="DG2390" i="59"/>
  <c r="AA2390" i="59"/>
  <c r="DM2476" i="59"/>
  <c r="AG2476" i="59"/>
  <c r="DP2561" i="59"/>
  <c r="AJ2561" i="59"/>
  <c r="DL2609" i="59"/>
  <c r="AF2609" i="59"/>
  <c r="DL2705" i="59"/>
  <c r="AF2705" i="59"/>
  <c r="DQ2569" i="59"/>
  <c r="AK2569" i="59"/>
  <c r="DF2713" i="59"/>
  <c r="Z2713" i="59"/>
  <c r="DI2378" i="59"/>
  <c r="AC2378" i="59"/>
  <c r="DH2423" i="59"/>
  <c r="AB2423" i="59"/>
  <c r="DJ2765" i="59"/>
  <c r="AD2765" i="59"/>
  <c r="DP2952" i="59"/>
  <c r="AJ2952" i="59"/>
  <c r="DG2853" i="59"/>
  <c r="AA2853" i="59"/>
  <c r="DG2913" i="59"/>
  <c r="AA2913" i="59"/>
  <c r="DM2850" i="59"/>
  <c r="AG2850" i="59"/>
  <c r="DL2979" i="59"/>
  <c r="AF2979" i="59"/>
  <c r="DH3045" i="59"/>
  <c r="AB3045" i="59"/>
  <c r="DN3091" i="59"/>
  <c r="AH3091" i="59"/>
  <c r="DK3142" i="59"/>
  <c r="AE3142" i="59"/>
  <c r="DI2887" i="59"/>
  <c r="AC2887" i="59"/>
  <c r="DJ3074" i="59"/>
  <c r="AD3074" i="59"/>
  <c r="DM3124" i="59"/>
  <c r="AG3124" i="59"/>
  <c r="DQ2723" i="59"/>
  <c r="AK2723" i="59"/>
  <c r="DG2849" i="59"/>
  <c r="AA2849" i="59"/>
  <c r="DQ2850" i="59"/>
  <c r="AK2850" i="59"/>
  <c r="DQ2970" i="59"/>
  <c r="AK2970" i="59"/>
  <c r="DL3069" i="59"/>
  <c r="AF3069" i="59"/>
  <c r="DL3117" i="59"/>
  <c r="AF3117" i="59"/>
  <c r="DM2835" i="59"/>
  <c r="AG2835" i="59"/>
  <c r="DJ3022" i="59"/>
  <c r="AD3022" i="59"/>
  <c r="DQ3040" i="59"/>
  <c r="AK3040" i="59"/>
  <c r="DN2748" i="59"/>
  <c r="AH2748" i="59"/>
  <c r="DK2808" i="59"/>
  <c r="AE2808" i="59"/>
  <c r="DN2796" i="59"/>
  <c r="AH2796" i="59"/>
  <c r="DH3010" i="59"/>
  <c r="AB3010" i="59"/>
  <c r="DK3070" i="59"/>
  <c r="AE3070" i="59"/>
  <c r="DO3122" i="59"/>
  <c r="AI3122" i="59"/>
  <c r="DQ2831" i="59"/>
  <c r="AK2831" i="59"/>
  <c r="DN2882" i="59"/>
  <c r="AH2882" i="59"/>
  <c r="DQ3035" i="59"/>
  <c r="AK3035" i="59"/>
  <c r="DP2712" i="59"/>
  <c r="AJ2712" i="59"/>
  <c r="DF2774" i="59"/>
  <c r="Z2774" i="59"/>
  <c r="DJ2837" i="59"/>
  <c r="AD2837" i="59"/>
  <c r="DQ2957" i="59"/>
  <c r="AK2957" i="59"/>
  <c r="DI2986" i="59"/>
  <c r="AC2986" i="59"/>
  <c r="DL3061" i="59"/>
  <c r="AF3061" i="59"/>
  <c r="DN3117" i="59"/>
  <c r="AH3117" i="59"/>
  <c r="DI2975" i="59"/>
  <c r="AC2975" i="59"/>
  <c r="DQ3107" i="59"/>
  <c r="AK3107" i="59"/>
  <c r="DF2440" i="59"/>
  <c r="Z2440" i="59"/>
  <c r="DF2368" i="59"/>
  <c r="Z2368" i="59"/>
  <c r="DF3097" i="59"/>
  <c r="Z3097" i="59"/>
  <c r="DH3124" i="59"/>
  <c r="AB3124" i="59"/>
  <c r="DM3081" i="59"/>
  <c r="AG3081" i="59"/>
  <c r="DN2396" i="59"/>
  <c r="AH2396" i="59"/>
  <c r="DF3128" i="59"/>
  <c r="Z3128" i="59"/>
  <c r="DM3093" i="59"/>
  <c r="AG3093" i="59"/>
  <c r="DJ2412" i="59"/>
  <c r="AD2412" i="59"/>
  <c r="DP3140" i="59"/>
  <c r="AJ3140" i="59"/>
  <c r="DF3093" i="59"/>
  <c r="Z3093" i="59"/>
  <c r="DM3013" i="59"/>
  <c r="AG3013" i="59"/>
  <c r="DO2903" i="59"/>
  <c r="AI2903" i="59"/>
  <c r="DP2851" i="59"/>
  <c r="AJ2851" i="59"/>
  <c r="DN2815" i="59"/>
  <c r="AH2815" i="59"/>
  <c r="DP2730" i="59"/>
  <c r="AJ2730" i="59"/>
  <c r="DK3017" i="59"/>
  <c r="AE3017" i="59"/>
  <c r="DO2898" i="59"/>
  <c r="AI2898" i="59"/>
  <c r="DO2847" i="59"/>
  <c r="AI2847" i="59"/>
  <c r="DN2807" i="59"/>
  <c r="AH2807" i="59"/>
  <c r="DF2727" i="59"/>
  <c r="Z2727" i="59"/>
  <c r="DF3049" i="59"/>
  <c r="Z3049" i="59"/>
  <c r="DO2962" i="59"/>
  <c r="AI2962" i="59"/>
  <c r="DO2859" i="59"/>
  <c r="AI2859" i="59"/>
  <c r="DP2827" i="59"/>
  <c r="AJ2827" i="59"/>
  <c r="DG2755" i="59"/>
  <c r="AA2755" i="59"/>
  <c r="DM3041" i="59"/>
  <c r="AG3041" i="59"/>
  <c r="DG2951" i="59"/>
  <c r="AA2951" i="59"/>
  <c r="DO2878" i="59"/>
  <c r="AI2878" i="59"/>
  <c r="DO2839" i="59"/>
  <c r="AI2839" i="59"/>
  <c r="DP2778" i="59"/>
  <c r="AJ2778" i="59"/>
  <c r="DO2691" i="59"/>
  <c r="AI2691" i="59"/>
  <c r="DG2607" i="59"/>
  <c r="AA2607" i="59"/>
  <c r="DG2527" i="59"/>
  <c r="AA2527" i="59"/>
  <c r="DK3088" i="59"/>
  <c r="AE3088" i="59"/>
  <c r="DK3048" i="59"/>
  <c r="AE3048" i="59"/>
  <c r="DK2575" i="59"/>
  <c r="AE2575" i="59"/>
  <c r="DK2483" i="59"/>
  <c r="AE2483" i="59"/>
  <c r="DO3080" i="59"/>
  <c r="AI3080" i="59"/>
  <c r="DO2631" i="59"/>
  <c r="AI2631" i="59"/>
  <c r="DO2555" i="59"/>
  <c r="AI2555" i="59"/>
  <c r="DO2487" i="59"/>
  <c r="AI2487" i="59"/>
  <c r="DP3072" i="59"/>
  <c r="AJ3072" i="59"/>
  <c r="DF3104" i="59"/>
  <c r="Z3104" i="59"/>
  <c r="DP3052" i="59"/>
  <c r="AJ3052" i="59"/>
  <c r="DJ2891" i="59"/>
  <c r="AD2891" i="59"/>
  <c r="DK3008" i="59"/>
  <c r="AE3008" i="59"/>
  <c r="DP3032" i="59"/>
  <c r="AJ3032" i="59"/>
  <c r="DG2786" i="59"/>
  <c r="AA2786" i="59"/>
  <c r="DK3020" i="59"/>
  <c r="AE3020" i="59"/>
  <c r="DL2770" i="59"/>
  <c r="AF2770" i="59"/>
  <c r="DP2428" i="59"/>
  <c r="AJ2428" i="59"/>
  <c r="DL2404" i="59"/>
  <c r="AF2404" i="59"/>
  <c r="DH2376" i="59"/>
  <c r="AB2376" i="59"/>
  <c r="DO2475" i="59"/>
  <c r="AI2475" i="59"/>
  <c r="DO2427" i="59"/>
  <c r="AI2427" i="59"/>
  <c r="DO2392" i="59"/>
  <c r="AI2392" i="59"/>
  <c r="DG3145" i="59"/>
  <c r="AA3145" i="59"/>
  <c r="DK2412" i="59"/>
  <c r="AE2412" i="59"/>
  <c r="DK3137" i="59"/>
  <c r="AE3137" i="59"/>
  <c r="DG2415" i="59"/>
  <c r="AA2415" i="59"/>
  <c r="DG2371" i="59"/>
  <c r="AA2371" i="59"/>
  <c r="DH2942" i="59"/>
  <c r="AB2942" i="59"/>
  <c r="DK2942" i="59"/>
  <c r="AE2942" i="59"/>
  <c r="DG2987" i="59"/>
  <c r="AA2987" i="59"/>
  <c r="DH2883" i="59"/>
  <c r="AB2883" i="59"/>
  <c r="DH2875" i="59"/>
  <c r="AB2875" i="59"/>
  <c r="DO2734" i="59"/>
  <c r="AI2734" i="59"/>
  <c r="DK2747" i="59"/>
  <c r="AE2747" i="59"/>
  <c r="DL2706" i="59"/>
  <c r="AF2706" i="59"/>
  <c r="DH2688" i="59"/>
  <c r="AB2688" i="59"/>
  <c r="DJ2688" i="59"/>
  <c r="AD2688" i="59"/>
  <c r="DO2664" i="59"/>
  <c r="AI2664" i="59"/>
  <c r="DO2632" i="59"/>
  <c r="AI2632" i="59"/>
  <c r="DL2644" i="59"/>
  <c r="AF2644" i="59"/>
  <c r="DO2652" i="59"/>
  <c r="AI2652" i="59"/>
  <c r="DO2620" i="59"/>
  <c r="AI2620" i="59"/>
  <c r="DL2624" i="59"/>
  <c r="AF2624" i="59"/>
  <c r="DO2580" i="59"/>
  <c r="AI2580" i="59"/>
  <c r="DL2600" i="59"/>
  <c r="AF2600" i="59"/>
  <c r="DG2596" i="59"/>
  <c r="AA2596" i="59"/>
  <c r="DG2564" i="59"/>
  <c r="AA2564" i="59"/>
  <c r="DN2556" i="59"/>
  <c r="AH2556" i="59"/>
  <c r="DL2544" i="59"/>
  <c r="AF2544" i="59"/>
  <c r="DN2536" i="59"/>
  <c r="AH2536" i="59"/>
  <c r="DG2516" i="59"/>
  <c r="AA2516" i="59"/>
  <c r="DO2524" i="59"/>
  <c r="AI2524" i="59"/>
  <c r="DL2512" i="59"/>
  <c r="AF2512" i="59"/>
  <c r="DO2492" i="59"/>
  <c r="AI2492" i="59"/>
  <c r="DO2448" i="59"/>
  <c r="AI2448" i="59"/>
  <c r="DO2476" i="59"/>
  <c r="AI2476" i="59"/>
  <c r="DJ2510" i="59"/>
  <c r="AD2510" i="59"/>
  <c r="DH3019" i="59"/>
  <c r="AB3019" i="59"/>
  <c r="DL2678" i="59"/>
  <c r="AF2678" i="59"/>
  <c r="DK2891" i="59"/>
  <c r="AE2891" i="59"/>
  <c r="DF2570" i="59"/>
  <c r="Z2570" i="59"/>
  <c r="DP2640" i="59"/>
  <c r="AJ2640" i="59"/>
  <c r="DP2408" i="59"/>
  <c r="AJ2408" i="59"/>
  <c r="DF2496" i="59"/>
  <c r="Z2496" i="59"/>
  <c r="DK2471" i="59"/>
  <c r="AE2471" i="59"/>
  <c r="DO2870" i="59"/>
  <c r="AI2870" i="59"/>
  <c r="DG2711" i="59"/>
  <c r="AA2711" i="59"/>
  <c r="DL2902" i="59"/>
  <c r="AF2902" i="59"/>
  <c r="DH2726" i="59"/>
  <c r="AB2726" i="59"/>
  <c r="DH3023" i="59"/>
  <c r="AB3023" i="59"/>
  <c r="DG3004" i="59"/>
  <c r="AA3004" i="59"/>
  <c r="DF2646" i="59"/>
  <c r="Z2646" i="59"/>
  <c r="DN2566" i="59"/>
  <c r="AH2566" i="59"/>
  <c r="DN2514" i="59"/>
  <c r="AH2514" i="59"/>
  <c r="DH2372" i="59"/>
  <c r="AB2372" i="59"/>
  <c r="DK2540" i="59"/>
  <c r="AE2540" i="59"/>
  <c r="DP2698" i="59"/>
  <c r="AJ2698" i="59"/>
  <c r="DO2838" i="59"/>
  <c r="AI2838" i="59"/>
  <c r="DF3026" i="59"/>
  <c r="Z3026" i="59"/>
  <c r="DN2708" i="59"/>
  <c r="AH2708" i="59"/>
  <c r="DP2850" i="59"/>
  <c r="AJ2850" i="59"/>
  <c r="DK2664" i="59"/>
  <c r="AE2664" i="59"/>
  <c r="DH3138" i="59"/>
  <c r="AB3138" i="59"/>
  <c r="DG2460" i="59"/>
  <c r="AA2460" i="59"/>
  <c r="DQ2696" i="59"/>
  <c r="AK2696" i="59"/>
  <c r="DP2448" i="59"/>
  <c r="AJ2448" i="59"/>
  <c r="DF2558" i="59"/>
  <c r="Z2558" i="59"/>
  <c r="DP2628" i="59"/>
  <c r="AJ2628" i="59"/>
  <c r="DL2478" i="59"/>
  <c r="AF2478" i="59"/>
  <c r="DL2777" i="59"/>
  <c r="AF2777" i="59"/>
  <c r="DN2711" i="59"/>
  <c r="AH2711" i="59"/>
  <c r="DQ3014" i="59"/>
  <c r="AK3014" i="59"/>
  <c r="DG2782" i="59"/>
  <c r="AA2782" i="59"/>
  <c r="DH3008" i="59"/>
  <c r="AB3008" i="59"/>
  <c r="DN2751" i="59"/>
  <c r="AH2751" i="59"/>
  <c r="DH3114" i="59"/>
  <c r="AB3114" i="59"/>
  <c r="DH2954" i="59"/>
  <c r="AB2954" i="59"/>
  <c r="DJ2466" i="59"/>
  <c r="AD2466" i="59"/>
  <c r="DN2554" i="59"/>
  <c r="AH2554" i="59"/>
  <c r="DH3139" i="59"/>
  <c r="AB3139" i="59"/>
  <c r="DK2511" i="59"/>
  <c r="AE2511" i="59"/>
  <c r="DN2462" i="59"/>
  <c r="AH2462" i="59"/>
  <c r="D2462" i="59"/>
  <c r="DK2616" i="59"/>
  <c r="AE2616" i="59"/>
  <c r="DK2830" i="59"/>
  <c r="AE2830" i="59"/>
  <c r="DH3028" i="59"/>
  <c r="AB3028" i="59"/>
  <c r="DM2800" i="59"/>
  <c r="AG2800" i="59"/>
  <c r="DN2907" i="59"/>
  <c r="AH2907" i="59"/>
  <c r="DK2672" i="59"/>
  <c r="AE2672" i="59"/>
  <c r="DO2862" i="59"/>
  <c r="AI2862" i="59"/>
  <c r="DF3002" i="59"/>
  <c r="Z3002" i="59"/>
  <c r="DK2722" i="59"/>
  <c r="AE2722" i="59"/>
  <c r="DG3017" i="59"/>
  <c r="AA3017" i="59"/>
  <c r="DN2389" i="59"/>
  <c r="AH2389" i="59"/>
  <c r="DL2437" i="59"/>
  <c r="AF2437" i="59"/>
  <c r="DL2418" i="59"/>
  <c r="AF2418" i="59"/>
  <c r="DK2506" i="59"/>
  <c r="AE2506" i="59"/>
  <c r="DQ2580" i="59"/>
  <c r="AK2580" i="59"/>
  <c r="DP2645" i="59"/>
  <c r="AJ2645" i="59"/>
  <c r="DQ2725" i="59"/>
  <c r="AK2725" i="59"/>
  <c r="DM2414" i="59"/>
  <c r="AG2414" i="59"/>
  <c r="DJ2525" i="59"/>
  <c r="AD2525" i="59"/>
  <c r="DJ2645" i="59"/>
  <c r="AD2645" i="59"/>
  <c r="DP2756" i="59"/>
  <c r="AJ2756" i="59"/>
  <c r="DQ2762" i="59"/>
  <c r="AK2762" i="59"/>
  <c r="DK2880" i="59"/>
  <c r="AE2880" i="59"/>
  <c r="DH2953" i="59"/>
  <c r="AB2953" i="59"/>
  <c r="DL2882" i="59"/>
  <c r="AF2882" i="59"/>
  <c r="DF2414" i="59"/>
  <c r="Z2414" i="59"/>
  <c r="DO2417" i="59"/>
  <c r="AI2417" i="59"/>
  <c r="DQ2388" i="59"/>
  <c r="AK2388" i="59"/>
  <c r="DQ2500" i="59"/>
  <c r="AK2500" i="59"/>
  <c r="DK2558" i="59"/>
  <c r="AE2558" i="59"/>
  <c r="DN2611" i="59"/>
  <c r="AH2611" i="59"/>
  <c r="DM2729" i="59"/>
  <c r="AG2729" i="59"/>
  <c r="DP2487" i="59"/>
  <c r="AJ2487" i="59"/>
  <c r="DN2521" i="59"/>
  <c r="AH2521" i="59"/>
  <c r="DQ2554" i="59"/>
  <c r="AK2554" i="59"/>
  <c r="DN2581" i="59"/>
  <c r="AH2581" i="59"/>
  <c r="DQ2614" i="59"/>
  <c r="AK2614" i="59"/>
  <c r="DN2645" i="59"/>
  <c r="AH2645" i="59"/>
  <c r="DM2701" i="59"/>
  <c r="AG2701" i="59"/>
  <c r="DF2736" i="59"/>
  <c r="Z2736" i="59"/>
  <c r="DK2832" i="59"/>
  <c r="AE2832" i="59"/>
  <c r="DH2956" i="59"/>
  <c r="AB2956" i="59"/>
  <c r="DF2770" i="59"/>
  <c r="Z2770" i="59"/>
  <c r="DI2953" i="59"/>
  <c r="AC2953" i="59"/>
  <c r="DQ2901" i="59"/>
  <c r="AK2901" i="59"/>
  <c r="DF2413" i="59"/>
  <c r="Z2413" i="59"/>
  <c r="DK2457" i="59"/>
  <c r="AE2457" i="59"/>
  <c r="DP2430" i="59"/>
  <c r="AJ2430" i="59"/>
  <c r="DM2536" i="59"/>
  <c r="AG2536" i="59"/>
  <c r="DH2645" i="59"/>
  <c r="AB2645" i="59"/>
  <c r="DH2741" i="59"/>
  <c r="AB2741" i="59"/>
  <c r="DI2702" i="59"/>
  <c r="AC2702" i="59"/>
  <c r="DF2769" i="59"/>
  <c r="Z2769" i="59"/>
  <c r="DF2896" i="59"/>
  <c r="Z2896" i="59"/>
  <c r="DK2785" i="59"/>
  <c r="AE2785" i="59"/>
  <c r="DN2947" i="59"/>
  <c r="AH2947" i="59"/>
  <c r="DF2682" i="59"/>
  <c r="Z2682" i="59"/>
  <c r="DP2842" i="59"/>
  <c r="AJ2842" i="59"/>
  <c r="DH3016" i="59"/>
  <c r="AB3016" i="59"/>
  <c r="DF2415" i="59"/>
  <c r="Z2415" i="59"/>
  <c r="DI2695" i="59"/>
  <c r="AC2695" i="59"/>
  <c r="DQ2476" i="59"/>
  <c r="AK2476" i="59"/>
  <c r="DL2546" i="59"/>
  <c r="AF2546" i="59"/>
  <c r="DM2636" i="59"/>
  <c r="AG2636" i="59"/>
  <c r="DH2725" i="59"/>
  <c r="AB2725" i="59"/>
  <c r="DL2415" i="59"/>
  <c r="AF2415" i="59"/>
  <c r="DL2559" i="59"/>
  <c r="AF2559" i="59"/>
  <c r="DM2658" i="59"/>
  <c r="AG2658" i="59"/>
  <c r="DK2744" i="59"/>
  <c r="AE2744" i="59"/>
  <c r="DF2840" i="59"/>
  <c r="Z2840" i="59"/>
  <c r="DM2972" i="59"/>
  <c r="AG2972" i="59"/>
  <c r="DQ2816" i="59"/>
  <c r="AK2816" i="59"/>
  <c r="DF2925" i="59"/>
  <c r="Z2925" i="59"/>
  <c r="DG2929" i="59"/>
  <c r="AA2929" i="59"/>
  <c r="DP2796" i="59"/>
  <c r="AJ2796" i="59"/>
  <c r="DN3076" i="59"/>
  <c r="AH3076" i="59"/>
  <c r="DO2377" i="59"/>
  <c r="AI2377" i="59"/>
  <c r="DG2453" i="59"/>
  <c r="AA2453" i="59"/>
  <c r="DP2481" i="59"/>
  <c r="AJ2481" i="59"/>
  <c r="DG2617" i="59"/>
  <c r="AA2617" i="59"/>
  <c r="DI2671" i="59"/>
  <c r="AC2671" i="59"/>
  <c r="DP2454" i="59"/>
  <c r="AJ2454" i="59"/>
  <c r="DL2513" i="59"/>
  <c r="AF2513" i="59"/>
  <c r="DM2620" i="59"/>
  <c r="AG2620" i="59"/>
  <c r="DP2721" i="59"/>
  <c r="AJ2721" i="59"/>
  <c r="DI2581" i="59"/>
  <c r="AC2581" i="59"/>
  <c r="DG2721" i="59"/>
  <c r="AA2721" i="59"/>
  <c r="DP2367" i="59"/>
  <c r="AJ2367" i="59"/>
  <c r="DK2806" i="59"/>
  <c r="AE2806" i="59"/>
  <c r="DO2781" i="59"/>
  <c r="AI2781" i="59"/>
  <c r="DH2989" i="59"/>
  <c r="AB2989" i="59"/>
  <c r="DJ2386" i="59"/>
  <c r="AD2386" i="59"/>
  <c r="DJ2449" i="59"/>
  <c r="AD2449" i="59"/>
  <c r="DK2569" i="59"/>
  <c r="AE2569" i="59"/>
  <c r="DK2669" i="59"/>
  <c r="AE2669" i="59"/>
  <c r="DK2374" i="59"/>
  <c r="AE2374" i="59"/>
  <c r="DN2491" i="59"/>
  <c r="AH2491" i="59"/>
  <c r="DF2583" i="59"/>
  <c r="Z2583" i="59"/>
  <c r="DH2678" i="59"/>
  <c r="AB2678" i="59"/>
  <c r="DM2601" i="59"/>
  <c r="AG2601" i="59"/>
  <c r="DG2749" i="59"/>
  <c r="AA2749" i="59"/>
  <c r="DI2742" i="59"/>
  <c r="AC2742" i="59"/>
  <c r="DI2848" i="59"/>
  <c r="AC2848" i="59"/>
  <c r="DM2727" i="59"/>
  <c r="AG2727" i="59"/>
  <c r="DH2811" i="59"/>
  <c r="AB2811" i="59"/>
  <c r="DH3020" i="59"/>
  <c r="AB3020" i="59"/>
  <c r="DP2826" i="59"/>
  <c r="AJ2826" i="59"/>
  <c r="DF3074" i="59"/>
  <c r="Z3074" i="59"/>
  <c r="DK2373" i="59"/>
  <c r="AE2373" i="59"/>
  <c r="DM2709" i="59"/>
  <c r="AG2709" i="59"/>
  <c r="E2709" i="59"/>
  <c r="DQ2444" i="59"/>
  <c r="AK2444" i="59"/>
  <c r="DL2501" i="59"/>
  <c r="AF2501" i="59"/>
  <c r="DK2566" i="59"/>
  <c r="AE2566" i="59"/>
  <c r="DI2620" i="59"/>
  <c r="AC2620" i="59"/>
  <c r="DJ2700" i="59"/>
  <c r="AD2700" i="59"/>
  <c r="DP2780" i="59"/>
  <c r="AJ2780" i="59"/>
  <c r="DM2470" i="59"/>
  <c r="AG2470" i="59"/>
  <c r="DM2570" i="59"/>
  <c r="AG2570" i="59"/>
  <c r="DJ2641" i="59"/>
  <c r="AD2641" i="59"/>
  <c r="DP2719" i="59"/>
  <c r="AJ2719" i="59"/>
  <c r="DI2824" i="59"/>
  <c r="AC2824" i="59"/>
  <c r="DQ2937" i="59"/>
  <c r="AK2937" i="59"/>
  <c r="DO2961" i="59"/>
  <c r="AI2961" i="59"/>
  <c r="DF3102" i="59"/>
  <c r="Z3102" i="59"/>
  <c r="DJ2431" i="59"/>
  <c r="AD2431" i="59"/>
  <c r="DO2441" i="59"/>
  <c r="AI2441" i="59"/>
  <c r="DI2411" i="59"/>
  <c r="AC2411" i="59"/>
  <c r="DG2370" i="59"/>
  <c r="AA2370" i="59"/>
  <c r="DO2502" i="59"/>
  <c r="AI2502" i="59"/>
  <c r="DP2569" i="59"/>
  <c r="AJ2569" i="59"/>
  <c r="DP2634" i="59"/>
  <c r="AJ2634" i="59"/>
  <c r="DK2682" i="59"/>
  <c r="AE2682" i="59"/>
  <c r="DQ2474" i="59"/>
  <c r="AK2474" i="59"/>
  <c r="DN2569" i="59"/>
  <c r="AH2569" i="59"/>
  <c r="DP2659" i="59"/>
  <c r="AJ2659" i="59"/>
  <c r="DM2768" i="59"/>
  <c r="AG2768" i="59"/>
  <c r="DM2852" i="59"/>
  <c r="AG2852" i="59"/>
  <c r="DI2747" i="59"/>
  <c r="AC2747" i="59"/>
  <c r="DM2837" i="59"/>
  <c r="AG2837" i="59"/>
  <c r="DJ2964" i="59"/>
  <c r="AD2964" i="59"/>
  <c r="DJ2374" i="59"/>
  <c r="AD2374" i="59"/>
  <c r="DN2447" i="59"/>
  <c r="AH2447" i="59"/>
  <c r="DM2367" i="59"/>
  <c r="AG2367" i="59"/>
  <c r="DM2439" i="59"/>
  <c r="AG2439" i="59"/>
  <c r="DP2402" i="59"/>
  <c r="AJ2402" i="59"/>
  <c r="DF2479" i="59"/>
  <c r="Z2479" i="59"/>
  <c r="DQ2556" i="59"/>
  <c r="AK2556" i="59"/>
  <c r="DP2613" i="59"/>
  <c r="AJ2613" i="59"/>
  <c r="DQ2733" i="59"/>
  <c r="AK2733" i="59"/>
  <c r="DH2715" i="59"/>
  <c r="AB2715" i="59"/>
  <c r="DF2781" i="59"/>
  <c r="Z2781" i="59"/>
  <c r="DL2992" i="59"/>
  <c r="AF2992" i="59"/>
  <c r="DF3034" i="59"/>
  <c r="Z3034" i="59"/>
  <c r="DQ2788" i="59"/>
  <c r="AK2788" i="59"/>
  <c r="DG2935" i="59"/>
  <c r="AA2935" i="59"/>
  <c r="DM3075" i="59"/>
  <c r="AG3075" i="59"/>
  <c r="DF2423" i="59"/>
  <c r="Z2423" i="59"/>
  <c r="DQ2416" i="59"/>
  <c r="AK2416" i="59"/>
  <c r="DI2512" i="59"/>
  <c r="AC2512" i="59"/>
  <c r="DJ2590" i="59"/>
  <c r="AD2590" i="59"/>
  <c r="DG2678" i="59"/>
  <c r="AA2678" i="59"/>
  <c r="DM2402" i="59"/>
  <c r="AG2402" i="59"/>
  <c r="DJ2533" i="59"/>
  <c r="AD2533" i="59"/>
  <c r="DJ2589" i="59"/>
  <c r="AD2589" i="59"/>
  <c r="DJ2665" i="59"/>
  <c r="AD2665" i="59"/>
  <c r="DQ2782" i="59"/>
  <c r="AK2782" i="59"/>
  <c r="DP2904" i="59"/>
  <c r="AJ2904" i="59"/>
  <c r="DQ2810" i="59"/>
  <c r="AK2810" i="59"/>
  <c r="DH2924" i="59"/>
  <c r="AB2924" i="59"/>
  <c r="DI2813" i="59"/>
  <c r="AC2813" i="59"/>
  <c r="DJ2411" i="59"/>
  <c r="AD2411" i="59"/>
  <c r="DP2473" i="59"/>
  <c r="AJ2473" i="59"/>
  <c r="DI2507" i="59"/>
  <c r="AC2507" i="59"/>
  <c r="DI2555" i="59"/>
  <c r="AC2555" i="59"/>
  <c r="DI2611" i="59"/>
  <c r="AC2611" i="59"/>
  <c r="DL2703" i="59"/>
  <c r="AF2703" i="59"/>
  <c r="DO2482" i="59"/>
  <c r="AI2482" i="59"/>
  <c r="DF2539" i="59"/>
  <c r="Z2539" i="59"/>
  <c r="DP2629" i="59"/>
  <c r="AJ2629" i="59"/>
  <c r="DI2501" i="59"/>
  <c r="AC2501" i="59"/>
  <c r="DI2665" i="59"/>
  <c r="AC2665" i="59"/>
  <c r="DP2792" i="59"/>
  <c r="AJ2792" i="59"/>
  <c r="DQ2418" i="59"/>
  <c r="AK2418" i="59"/>
  <c r="DP2736" i="59"/>
  <c r="AJ2736" i="59"/>
  <c r="DM2848" i="59"/>
  <c r="AG2848" i="59"/>
  <c r="DI2783" i="59"/>
  <c r="AC2783" i="59"/>
  <c r="DJ2992" i="59"/>
  <c r="AD2992" i="59"/>
  <c r="DF2421" i="59"/>
  <c r="Z2421" i="59"/>
  <c r="DM2463" i="59"/>
  <c r="AG2463" i="59"/>
  <c r="DM2511" i="59"/>
  <c r="AG2511" i="59"/>
  <c r="DM2555" i="59"/>
  <c r="AG2555" i="59"/>
  <c r="DM2607" i="59"/>
  <c r="AG2607" i="59"/>
  <c r="DK2689" i="59"/>
  <c r="AE2689" i="59"/>
  <c r="DQ2428" i="59"/>
  <c r="AK2428" i="59"/>
  <c r="DI2520" i="59"/>
  <c r="AC2520" i="59"/>
  <c r="DI2588" i="59"/>
  <c r="AC2588" i="59"/>
  <c r="DP2621" i="59"/>
  <c r="AJ2621" i="59"/>
  <c r="DN2687" i="59"/>
  <c r="AH2687" i="59"/>
  <c r="DM2537" i="59"/>
  <c r="AG2537" i="59"/>
  <c r="DM2681" i="59"/>
  <c r="AG2681" i="59"/>
  <c r="DH2705" i="59"/>
  <c r="AB2705" i="59"/>
  <c r="DQ2836" i="59"/>
  <c r="AK2836" i="59"/>
  <c r="DQ2904" i="59"/>
  <c r="AK2904" i="59"/>
  <c r="DM2888" i="59"/>
  <c r="AG2888" i="59"/>
  <c r="DI2952" i="59"/>
  <c r="AC2952" i="59"/>
  <c r="DN3084" i="59"/>
  <c r="AH3084" i="59"/>
  <c r="DH2377" i="59"/>
  <c r="AB2377" i="59"/>
  <c r="DO2461" i="59"/>
  <c r="AI2461" i="59"/>
  <c r="DG2418" i="59"/>
  <c r="AA2418" i="59"/>
  <c r="DK2526" i="59"/>
  <c r="AE2526" i="59"/>
  <c r="DL2602" i="59"/>
  <c r="AF2602" i="59"/>
  <c r="DQ2668" i="59"/>
  <c r="AK2668" i="59"/>
  <c r="DF2792" i="59"/>
  <c r="Z2792" i="59"/>
  <c r="DF2493" i="59"/>
  <c r="Z2493" i="59"/>
  <c r="DH2531" i="59"/>
  <c r="AB2531" i="59"/>
  <c r="DI2562" i="59"/>
  <c r="AC2562" i="59"/>
  <c r="DI2590" i="59"/>
  <c r="AC2590" i="59"/>
  <c r="DI2638" i="59"/>
  <c r="AC2638" i="59"/>
  <c r="DL2779" i="59"/>
  <c r="AF2779" i="59"/>
  <c r="DJ2849" i="59"/>
  <c r="AD2849" i="59"/>
  <c r="DM2966" i="59"/>
  <c r="AG2966" i="59"/>
  <c r="DN3050" i="59"/>
  <c r="AH3050" i="59"/>
  <c r="DO3139" i="59"/>
  <c r="AI3139" i="59"/>
  <c r="DJ3010" i="59"/>
  <c r="AD3010" i="59"/>
  <c r="DJ3113" i="59"/>
  <c r="AD3113" i="59"/>
  <c r="DK2872" i="59"/>
  <c r="AE2872" i="59"/>
  <c r="DO2814" i="59"/>
  <c r="AI2814" i="59"/>
  <c r="DH3022" i="59"/>
  <c r="AB3022" i="59"/>
  <c r="DJ3075" i="59"/>
  <c r="AD3075" i="59"/>
  <c r="DM2827" i="59"/>
  <c r="AG2827" i="59"/>
  <c r="DI2951" i="59"/>
  <c r="AC2951" i="59"/>
  <c r="DP3051" i="59"/>
  <c r="AJ3051" i="59"/>
  <c r="DM2702" i="59"/>
  <c r="AG2702" i="59"/>
  <c r="DF2829" i="59"/>
  <c r="Z2829" i="59"/>
  <c r="DN2988" i="59"/>
  <c r="AH2988" i="59"/>
  <c r="DN3074" i="59"/>
  <c r="AH3074" i="59"/>
  <c r="DM2923" i="59"/>
  <c r="AG2923" i="59"/>
  <c r="DG3115" i="59"/>
  <c r="AA3115" i="59"/>
  <c r="DH2852" i="59"/>
  <c r="AB2852" i="59"/>
  <c r="DL2924" i="59"/>
  <c r="AF2924" i="59"/>
  <c r="DQ2873" i="59"/>
  <c r="AK2873" i="59"/>
  <c r="DH2907" i="59"/>
  <c r="AB2907" i="59"/>
  <c r="DN3021" i="59"/>
  <c r="AH3021" i="59"/>
  <c r="DL3077" i="59"/>
  <c r="AF3077" i="59"/>
  <c r="DL3142" i="59"/>
  <c r="AF3142" i="59"/>
  <c r="DO3041" i="59"/>
  <c r="AI3041" i="59"/>
  <c r="DI3124" i="59"/>
  <c r="AC3124" i="59"/>
  <c r="DK2941" i="59"/>
  <c r="AE2941" i="59"/>
  <c r="DH2801" i="59"/>
  <c r="AB2801" i="59"/>
  <c r="DJ2413" i="59"/>
  <c r="AD2413" i="59"/>
  <c r="DM2429" i="59"/>
  <c r="AG2429" i="59"/>
  <c r="DO2501" i="59"/>
  <c r="AI2501" i="59"/>
  <c r="DO2657" i="59"/>
  <c r="AI2657" i="59"/>
  <c r="DJ2772" i="59"/>
  <c r="AD2772" i="59"/>
  <c r="DJ2470" i="59"/>
  <c r="AD2470" i="59"/>
  <c r="DH2565" i="59"/>
  <c r="AB2565" i="59"/>
  <c r="DQ2660" i="59"/>
  <c r="AK2660" i="59"/>
  <c r="DQ2513" i="59"/>
  <c r="AK2513" i="59"/>
  <c r="DQ2653" i="59"/>
  <c r="AK2653" i="59"/>
  <c r="DH2395" i="59"/>
  <c r="AB2395" i="59"/>
  <c r="DI2976" i="59"/>
  <c r="AC2976" i="59"/>
  <c r="DJ2985" i="59"/>
  <c r="AD2985" i="59"/>
  <c r="DG2984" i="59"/>
  <c r="AA2984" i="59"/>
  <c r="DM2958" i="59"/>
  <c r="AG2958" i="59"/>
  <c r="DL3034" i="59"/>
  <c r="AF3034" i="59"/>
  <c r="DL3082" i="59"/>
  <c r="AF3082" i="59"/>
  <c r="DG3122" i="59"/>
  <c r="AA3122" i="59"/>
  <c r="DI2899" i="59"/>
  <c r="AC2899" i="59"/>
  <c r="DJ3090" i="59"/>
  <c r="AD3090" i="59"/>
  <c r="DM2705" i="59"/>
  <c r="AG2705" i="59"/>
  <c r="DP2981" i="59"/>
  <c r="AJ2981" i="59"/>
  <c r="DH2900" i="59"/>
  <c r="AB2900" i="59"/>
  <c r="DQ2990" i="59"/>
  <c r="AK2990" i="59"/>
  <c r="DI3035" i="59"/>
  <c r="AC3035" i="59"/>
  <c r="DK3082" i="59"/>
  <c r="AE3082" i="59"/>
  <c r="DI3145" i="59"/>
  <c r="AC3145" i="59"/>
  <c r="DQ2963" i="59"/>
  <c r="AK2963" i="59"/>
  <c r="DP3099" i="59"/>
  <c r="AJ3099" i="59"/>
  <c r="DQ3024" i="59"/>
  <c r="AK3024" i="59"/>
  <c r="DM2889" i="59"/>
  <c r="AG2889" i="59"/>
  <c r="DO2837" i="59"/>
  <c r="AI2837" i="59"/>
  <c r="DH3026" i="59"/>
  <c r="AB3026" i="59"/>
  <c r="DJ3079" i="59"/>
  <c r="AD3079" i="59"/>
  <c r="DL3121" i="59"/>
  <c r="AF3121" i="59"/>
  <c r="DF2894" i="59"/>
  <c r="Z2894" i="59"/>
  <c r="DP3015" i="59"/>
  <c r="AJ3015" i="59"/>
  <c r="DQ3119" i="59"/>
  <c r="AK3119" i="59"/>
  <c r="DG2769" i="59"/>
  <c r="AA2769" i="59"/>
  <c r="DQ2841" i="59"/>
  <c r="AK2841" i="59"/>
  <c r="DI2842" i="59"/>
  <c r="AC2842" i="59"/>
  <c r="DH2971" i="59"/>
  <c r="AB2971" i="59"/>
  <c r="DF3047" i="59"/>
  <c r="Z3047" i="59"/>
  <c r="DH3094" i="59"/>
  <c r="AB3094" i="59"/>
  <c r="DO3142" i="59"/>
  <c r="AI3142" i="59"/>
  <c r="DL3031" i="59"/>
  <c r="AF3031" i="59"/>
  <c r="DI3040" i="59"/>
  <c r="AC3040" i="59"/>
  <c r="DF2916" i="59"/>
  <c r="Z2916" i="59"/>
  <c r="DL2940" i="59"/>
  <c r="AF2940" i="59"/>
  <c r="DH3080" i="59"/>
  <c r="AB3080" i="59"/>
  <c r="DJ2405" i="59"/>
  <c r="AD2405" i="59"/>
  <c r="DO2421" i="59"/>
  <c r="AI2421" i="59"/>
  <c r="DQ2383" i="59"/>
  <c r="AK2383" i="59"/>
  <c r="DF2697" i="59"/>
  <c r="Z2697" i="59"/>
  <c r="DO2438" i="59"/>
  <c r="AI2438" i="59"/>
  <c r="DN2515" i="59"/>
  <c r="AH2515" i="59"/>
  <c r="DF2571" i="59"/>
  <c r="Z2571" i="59"/>
  <c r="DL2645" i="59"/>
  <c r="AF2645" i="59"/>
  <c r="DF2729" i="59"/>
  <c r="Z2729" i="59"/>
  <c r="DI2506" i="59"/>
  <c r="AC2506" i="59"/>
  <c r="DI2602" i="59"/>
  <c r="AC2602" i="59"/>
  <c r="DF2649" i="59"/>
  <c r="Z2649" i="59"/>
  <c r="DN2845" i="59"/>
  <c r="AH2845" i="59"/>
  <c r="DL2959" i="59"/>
  <c r="AF2959" i="59"/>
  <c r="DM3066" i="59"/>
  <c r="AG3066" i="59"/>
  <c r="DI2815" i="59"/>
  <c r="AC2815" i="59"/>
  <c r="DJ2974" i="59"/>
  <c r="AD2974" i="59"/>
  <c r="DO3085" i="59"/>
  <c r="AI3085" i="59"/>
  <c r="DM3100" i="59"/>
  <c r="AG3100" i="59"/>
  <c r="DH2929" i="59"/>
  <c r="AB2929" i="59"/>
  <c r="DF2905" i="59"/>
  <c r="Z2905" i="59"/>
  <c r="DQ2890" i="59"/>
  <c r="AK2890" i="59"/>
  <c r="DN3015" i="59"/>
  <c r="AH3015" i="59"/>
  <c r="DJ3107" i="59"/>
  <c r="AD3107" i="59"/>
  <c r="DJ2862" i="59"/>
  <c r="AD2862" i="59"/>
  <c r="DP3074" i="59"/>
  <c r="AJ3074" i="59"/>
  <c r="DL3112" i="59"/>
  <c r="AF3112" i="59"/>
  <c r="DG2796" i="59"/>
  <c r="AA2796" i="59"/>
  <c r="DF2845" i="59"/>
  <c r="Z2845" i="59"/>
  <c r="DM3010" i="59"/>
  <c r="AG3010" i="59"/>
  <c r="DL3090" i="59"/>
  <c r="AF3090" i="59"/>
  <c r="DP3141" i="59"/>
  <c r="AJ3141" i="59"/>
  <c r="DQ3003" i="59"/>
  <c r="AK3003" i="59"/>
  <c r="DO3141" i="59"/>
  <c r="AI3141" i="59"/>
  <c r="DK2816" i="59"/>
  <c r="AE2816" i="59"/>
  <c r="DO2905" i="59"/>
  <c r="AI2905" i="59"/>
  <c r="DH2911" i="59"/>
  <c r="AB2911" i="59"/>
  <c r="DN3055" i="59"/>
  <c r="AH3055" i="59"/>
  <c r="DL3126" i="59"/>
  <c r="AF3126" i="59"/>
  <c r="DF2962" i="59"/>
  <c r="Z2962" i="59"/>
  <c r="DM3107" i="59"/>
  <c r="AG3107" i="59"/>
  <c r="DI3140" i="59"/>
  <c r="AC3140" i="59"/>
  <c r="DM2965" i="59"/>
  <c r="AG2965" i="59"/>
  <c r="DQ2701" i="59"/>
  <c r="AK2701" i="59"/>
  <c r="DP2373" i="59"/>
  <c r="AJ2373" i="59"/>
  <c r="DQ2463" i="59"/>
  <c r="AK2463" i="59"/>
  <c r="DQ2511" i="59"/>
  <c r="AK2511" i="59"/>
  <c r="DQ2555" i="59"/>
  <c r="AK2555" i="59"/>
  <c r="DQ2607" i="59"/>
  <c r="AK2607" i="59"/>
  <c r="DO2653" i="59"/>
  <c r="AI2653" i="59"/>
  <c r="DI2420" i="59"/>
  <c r="AC2420" i="59"/>
  <c r="DJ2523" i="59"/>
  <c r="AD2523" i="59"/>
  <c r="DF2575" i="59"/>
  <c r="Z2575" i="59"/>
  <c r="DG2634" i="59"/>
  <c r="AA2634" i="59"/>
  <c r="DM2740" i="59"/>
  <c r="AG2740" i="59"/>
  <c r="DQ2617" i="59"/>
  <c r="AK2617" i="59"/>
  <c r="DI2741" i="59"/>
  <c r="AC2741" i="59"/>
  <c r="DI2398" i="59"/>
  <c r="AC2398" i="59"/>
  <c r="DI2434" i="59"/>
  <c r="AC2434" i="59"/>
  <c r="DL2976" i="59"/>
  <c r="AF2976" i="59"/>
  <c r="DQ2785" i="59"/>
  <c r="AK2785" i="59"/>
  <c r="DI2881" i="59"/>
  <c r="AC2881" i="59"/>
  <c r="DQ2988" i="59"/>
  <c r="AK2988" i="59"/>
  <c r="DM2874" i="59"/>
  <c r="AG2874" i="59"/>
  <c r="DG3010" i="59"/>
  <c r="AA3010" i="59"/>
  <c r="DI3061" i="59"/>
  <c r="AC3061" i="59"/>
  <c r="DG3106" i="59"/>
  <c r="AA3106" i="59"/>
  <c r="DI2823" i="59"/>
  <c r="AC2823" i="59"/>
  <c r="DI2987" i="59"/>
  <c r="AC2987" i="59"/>
  <c r="DP3127" i="59"/>
  <c r="AJ3127" i="59"/>
  <c r="DF2720" i="59"/>
  <c r="Z2720" i="59"/>
  <c r="DP2997" i="59"/>
  <c r="AJ2997" i="59"/>
  <c r="DJ2877" i="59"/>
  <c r="AD2877" i="59"/>
  <c r="DP2895" i="59"/>
  <c r="AJ2895" i="59"/>
  <c r="DO3015" i="59"/>
  <c r="AI3015" i="59"/>
  <c r="DL3085" i="59"/>
  <c r="AF3085" i="59"/>
  <c r="DK3130" i="59"/>
  <c r="AE3130" i="59"/>
  <c r="D3130" i="59"/>
  <c r="DM2867" i="59"/>
  <c r="AG2867" i="59"/>
  <c r="DL3055" i="59"/>
  <c r="AF3055" i="59"/>
  <c r="DQ3064" i="59"/>
  <c r="AK3064" i="59"/>
  <c r="DO2800" i="59"/>
  <c r="AI2800" i="59"/>
  <c r="DG2936" i="59"/>
  <c r="AA2936" i="59"/>
  <c r="DO2853" i="59"/>
  <c r="AI2853" i="59"/>
  <c r="DJ3031" i="59"/>
  <c r="AD3031" i="59"/>
  <c r="DJ3095" i="59"/>
  <c r="AD3095" i="59"/>
  <c r="DO3131" i="59"/>
  <c r="AI3131" i="59"/>
  <c r="DN2846" i="59"/>
  <c r="AH2846" i="59"/>
  <c r="DF2934" i="59"/>
  <c r="Z2934" i="59"/>
  <c r="DP3054" i="59"/>
  <c r="AJ3054" i="59"/>
  <c r="DM2730" i="59"/>
  <c r="AG2730" i="59"/>
  <c r="DO2973" i="59"/>
  <c r="AI2973" i="59"/>
  <c r="DQ2857" i="59"/>
  <c r="AK2857" i="59"/>
  <c r="DI2902" i="59"/>
  <c r="AC2902" i="59"/>
  <c r="DO3014" i="59"/>
  <c r="AI3014" i="59"/>
  <c r="DP3081" i="59"/>
  <c r="AJ3081" i="59"/>
  <c r="DO3135" i="59"/>
  <c r="AI3135" i="59"/>
  <c r="DJ3037" i="59"/>
  <c r="AD3037" i="59"/>
  <c r="DI3012" i="59"/>
  <c r="AC3012" i="59"/>
  <c r="DF2416" i="59"/>
  <c r="Z2416" i="59"/>
  <c r="DF3136" i="59"/>
  <c r="Z3136" i="59"/>
  <c r="DM3077" i="59"/>
  <c r="AG3077" i="59"/>
  <c r="DJ3120" i="59"/>
  <c r="AD3120" i="59"/>
  <c r="DN2444" i="59"/>
  <c r="AH2444" i="59"/>
  <c r="DN2376" i="59"/>
  <c r="AH2376" i="59"/>
  <c r="DN3120" i="59"/>
  <c r="AH3120" i="59"/>
  <c r="DK3069" i="59"/>
  <c r="AE3069" i="59"/>
  <c r="DJ2392" i="59"/>
  <c r="AD2392" i="59"/>
  <c r="DK3128" i="59"/>
  <c r="AE3128" i="59"/>
  <c r="DQ3069" i="59"/>
  <c r="AK3069" i="59"/>
  <c r="DP2986" i="59"/>
  <c r="AJ2986" i="59"/>
  <c r="DK2890" i="59"/>
  <c r="AE2890" i="59"/>
  <c r="DO2835" i="59"/>
  <c r="AI2835" i="59"/>
  <c r="DF2783" i="59"/>
  <c r="Z2783" i="59"/>
  <c r="DK2635" i="59"/>
  <c r="AE2635" i="59"/>
  <c r="DG2986" i="59"/>
  <c r="AA2986" i="59"/>
  <c r="DG2882" i="59"/>
  <c r="AA2882" i="59"/>
  <c r="DH2839" i="59"/>
  <c r="AB2839" i="59"/>
  <c r="DH2778" i="59"/>
  <c r="AB2778" i="59"/>
  <c r="DG2683" i="59"/>
  <c r="AA2683" i="59"/>
  <c r="DQ3033" i="59"/>
  <c r="AK3033" i="59"/>
  <c r="DG2923" i="59"/>
  <c r="AA2923" i="59"/>
  <c r="DH2851" i="59"/>
  <c r="AB2851" i="59"/>
  <c r="DH2815" i="59"/>
  <c r="AB2815" i="59"/>
  <c r="DH2730" i="59"/>
  <c r="AB2730" i="59"/>
  <c r="DM3009" i="59"/>
  <c r="AG3009" i="59"/>
  <c r="DG2915" i="59"/>
  <c r="AA2915" i="59"/>
  <c r="DO2871" i="59"/>
  <c r="AI2871" i="59"/>
  <c r="DH2831" i="59"/>
  <c r="AB2831" i="59"/>
  <c r="DF2758" i="59"/>
  <c r="Z2758" i="59"/>
  <c r="DO2659" i="59"/>
  <c r="AI2659" i="59"/>
  <c r="DG2575" i="59"/>
  <c r="AA2575" i="59"/>
  <c r="DG2507" i="59"/>
  <c r="AA2507" i="59"/>
  <c r="DP3076" i="59"/>
  <c r="AJ3076" i="59"/>
  <c r="DK2631" i="59"/>
  <c r="AE2631" i="59"/>
  <c r="DK2555" i="59"/>
  <c r="AE2555" i="59"/>
  <c r="DJ3104" i="59"/>
  <c r="AD3104" i="59"/>
  <c r="DF3060" i="59"/>
  <c r="Z3060" i="59"/>
  <c r="DO2611" i="59"/>
  <c r="AI2611" i="59"/>
  <c r="DO2535" i="59"/>
  <c r="AI2535" i="59"/>
  <c r="DL2468" i="59"/>
  <c r="AF2468" i="59"/>
  <c r="DJ3060" i="59"/>
  <c r="AD3060" i="59"/>
  <c r="DO3092" i="59"/>
  <c r="AI3092" i="59"/>
  <c r="DP3028" i="59"/>
  <c r="AJ3028" i="59"/>
  <c r="DP2726" i="59"/>
  <c r="AJ2726" i="59"/>
  <c r="DO2963" i="59"/>
  <c r="AI2963" i="59"/>
  <c r="DO3008" i="59"/>
  <c r="AI3008" i="59"/>
  <c r="DK2742" i="59"/>
  <c r="AE2742" i="59"/>
  <c r="DK3004" i="59"/>
  <c r="AE3004" i="59"/>
  <c r="DP2742" i="59"/>
  <c r="AJ2742" i="59"/>
  <c r="DL2372" i="59"/>
  <c r="AF2372" i="59"/>
  <c r="DH2424" i="59"/>
  <c r="AB2424" i="59"/>
  <c r="DP2372" i="59"/>
  <c r="AJ2372" i="59"/>
  <c r="DM3145" i="59"/>
  <c r="AG3145" i="59"/>
  <c r="DO2415" i="59"/>
  <c r="AI2415" i="59"/>
  <c r="DO2383" i="59"/>
  <c r="AI2383" i="59"/>
  <c r="DG3129" i="59"/>
  <c r="AA3129" i="59"/>
  <c r="DK2395" i="59"/>
  <c r="AE2395" i="59"/>
  <c r="DK3117" i="59"/>
  <c r="AE3117" i="59"/>
  <c r="DG2400" i="59"/>
  <c r="AA2400" i="59"/>
  <c r="DG3113" i="59"/>
  <c r="AA3113" i="59"/>
  <c r="DK2926" i="59"/>
  <c r="AE2926" i="59"/>
  <c r="DP2918" i="59"/>
  <c r="AJ2918" i="59"/>
  <c r="DF2975" i="59"/>
  <c r="Z2975" i="59"/>
  <c r="DO2875" i="59"/>
  <c r="AI2875" i="59"/>
  <c r="DG2879" i="59"/>
  <c r="AA2879" i="59"/>
  <c r="DJ2754" i="59"/>
  <c r="AD2754" i="59"/>
  <c r="DL2774" i="59"/>
  <c r="AF2774" i="59"/>
  <c r="DJ2684" i="59"/>
  <c r="AD2684" i="59"/>
  <c r="D2684" i="59"/>
  <c r="DO2668" i="59"/>
  <c r="AI2668" i="59"/>
  <c r="DO2714" i="59"/>
  <c r="AI2714" i="59"/>
  <c r="DN2656" i="59"/>
  <c r="AH2656" i="59"/>
  <c r="DN2624" i="59"/>
  <c r="AH2624" i="59"/>
  <c r="DJ2628" i="59"/>
  <c r="AD2628" i="59"/>
  <c r="DN2644" i="59"/>
  <c r="AH2644" i="59"/>
  <c r="DN2612" i="59"/>
  <c r="AH2612" i="59"/>
  <c r="DH2608" i="59"/>
  <c r="AB2608" i="59"/>
  <c r="DN2572" i="59"/>
  <c r="AH2572" i="59"/>
  <c r="DJ2584" i="59"/>
  <c r="AD2584" i="59"/>
  <c r="DH2588" i="59"/>
  <c r="AB2588" i="59"/>
  <c r="DL2596" i="59"/>
  <c r="AF2596" i="59"/>
  <c r="DH2544" i="59"/>
  <c r="AB2544" i="59"/>
  <c r="DJ2528" i="59"/>
  <c r="AD2528" i="59"/>
  <c r="DL2548" i="59"/>
  <c r="AF2548" i="59"/>
  <c r="DH2508" i="59"/>
  <c r="AB2508" i="59"/>
  <c r="DN2516" i="59"/>
  <c r="AH2516" i="59"/>
  <c r="DG2492" i="59"/>
  <c r="AA2492" i="59"/>
  <c r="DN2484" i="59"/>
  <c r="AH2484" i="59"/>
  <c r="DJ2456" i="59"/>
  <c r="AD2456" i="59"/>
  <c r="DJ2452" i="59"/>
  <c r="AD2452" i="59"/>
  <c r="DK2707" i="59"/>
  <c r="AE2707" i="59"/>
  <c r="DL2574" i="59"/>
  <c r="AF2574" i="59"/>
  <c r="DG2742" i="59"/>
  <c r="AA2742" i="59"/>
  <c r="DP2488" i="59"/>
  <c r="AJ2488" i="59"/>
  <c r="DP2592" i="59"/>
  <c r="AJ2592" i="59"/>
  <c r="DQ2373" i="59"/>
  <c r="AK2373" i="59"/>
  <c r="DF2470" i="59"/>
  <c r="Z2470" i="59"/>
  <c r="DF2612" i="59"/>
  <c r="Z2612" i="59"/>
  <c r="DG2705" i="59"/>
  <c r="AA2705" i="59"/>
  <c r="DF2996" i="59"/>
  <c r="Z2996" i="59"/>
  <c r="DL2781" i="59"/>
  <c r="AF2781" i="59"/>
  <c r="DO2938" i="59"/>
  <c r="AI2938" i="59"/>
  <c r="DL2785" i="59"/>
  <c r="AF2785" i="59"/>
  <c r="DH3103" i="59"/>
  <c r="AB3103" i="59"/>
  <c r="DK2999" i="59"/>
  <c r="AE2999" i="59"/>
  <c r="DG3084" i="59"/>
  <c r="AA3084" i="59"/>
  <c r="DN2614" i="59"/>
  <c r="AH2614" i="59"/>
  <c r="DF2516" i="59"/>
  <c r="Z2516" i="59"/>
  <c r="DK2448" i="59"/>
  <c r="AE2448" i="59"/>
  <c r="DK2580" i="59"/>
  <c r="AE2580" i="59"/>
  <c r="DJ2731" i="59"/>
  <c r="AD2731" i="59"/>
  <c r="DG2938" i="59"/>
  <c r="AA2938" i="59"/>
  <c r="DK2651" i="59"/>
  <c r="AE2651" i="59"/>
  <c r="DJ2722" i="59"/>
  <c r="AD2722" i="59"/>
  <c r="DH2922" i="59"/>
  <c r="AB2922" i="59"/>
  <c r="DO2715" i="59"/>
  <c r="AI2715" i="59"/>
  <c r="DL2364" i="59"/>
  <c r="AF2364" i="59"/>
  <c r="DP2969" i="59"/>
  <c r="AJ2969" i="59"/>
  <c r="DL2854" i="59"/>
  <c r="AF2854" i="59"/>
  <c r="DF2498" i="59"/>
  <c r="Z2498" i="59"/>
  <c r="DP2580" i="59"/>
  <c r="AJ2580" i="59"/>
  <c r="DF2650" i="59"/>
  <c r="Z2650" i="59"/>
  <c r="DL3028" i="59"/>
  <c r="AF3028" i="59"/>
  <c r="DL2390" i="59"/>
  <c r="AF2390" i="59"/>
  <c r="DF2791" i="59"/>
  <c r="Z2791" i="59"/>
  <c r="DK2683" i="59"/>
  <c r="AE2683" i="59"/>
  <c r="DH2853" i="59"/>
  <c r="AB2853" i="59"/>
  <c r="DG3064" i="59"/>
  <c r="AA3064" i="59"/>
  <c r="DH2930" i="59"/>
  <c r="AB2930" i="59"/>
  <c r="DL2414" i="59"/>
  <c r="AF2414" i="59"/>
  <c r="DK2723" i="59"/>
  <c r="AE2723" i="59"/>
  <c r="DL3100" i="59"/>
  <c r="AF3100" i="59"/>
  <c r="DN2590" i="59"/>
  <c r="AH2590" i="59"/>
  <c r="DP2400" i="59"/>
  <c r="AJ2400" i="59"/>
  <c r="DF2544" i="59"/>
  <c r="Z2544" i="59"/>
  <c r="DK2520" i="59"/>
  <c r="AE2520" i="59"/>
  <c r="DF2707" i="59"/>
  <c r="Z2707" i="59"/>
  <c r="DF2911" i="59"/>
  <c r="Z2911" i="59"/>
  <c r="DF2490" i="59"/>
  <c r="Z2490" i="59"/>
  <c r="DH2821" i="59"/>
  <c r="AB2821" i="59"/>
  <c r="DP2965" i="59"/>
  <c r="AJ2965" i="59"/>
  <c r="DG2746" i="59"/>
  <c r="AA2746" i="59"/>
  <c r="DO2911" i="59"/>
  <c r="AI2911" i="59"/>
  <c r="DH3052" i="59"/>
  <c r="AB3052" i="59"/>
  <c r="DG2854" i="59"/>
  <c r="AA2854" i="59"/>
  <c r="DM3063" i="59"/>
  <c r="AG3063" i="59"/>
  <c r="DN2441" i="59"/>
  <c r="AH2441" i="59"/>
  <c r="DP2703" i="59"/>
  <c r="AJ2703" i="59"/>
  <c r="DH2450" i="59"/>
  <c r="AB2450" i="59"/>
  <c r="DP2525" i="59"/>
  <c r="AJ2525" i="59"/>
  <c r="DL2610" i="59"/>
  <c r="AF2610" i="59"/>
  <c r="DK2674" i="59"/>
  <c r="AE2674" i="59"/>
  <c r="E2674" i="59"/>
  <c r="DJ2768" i="59"/>
  <c r="AD2768" i="59"/>
  <c r="DL2463" i="59"/>
  <c r="AF2463" i="59"/>
  <c r="DM2558" i="59"/>
  <c r="AG2558" i="59"/>
  <c r="DL2683" i="59"/>
  <c r="AF2683" i="59"/>
  <c r="DP2715" i="59"/>
  <c r="AJ2715" i="59"/>
  <c r="DK2820" i="59"/>
  <c r="AE2820" i="59"/>
  <c r="DI2956" i="59"/>
  <c r="AC2956" i="59"/>
  <c r="DN2969" i="59"/>
  <c r="AH2969" i="59"/>
  <c r="DG3128" i="59"/>
  <c r="AA3128" i="59"/>
  <c r="DF2446" i="59"/>
  <c r="Z2446" i="59"/>
  <c r="DG2445" i="59"/>
  <c r="AA2445" i="59"/>
  <c r="DL2422" i="59"/>
  <c r="AF2422" i="59"/>
  <c r="DO2510" i="59"/>
  <c r="AI2510" i="59"/>
  <c r="DH2574" i="59"/>
  <c r="AB2574" i="59"/>
  <c r="DJ2638" i="59"/>
  <c r="AD2638" i="59"/>
  <c r="DQ2450" i="59"/>
  <c r="AK2450" i="59"/>
  <c r="DN2497" i="59"/>
  <c r="AH2497" i="59"/>
  <c r="DP2531" i="59"/>
  <c r="AJ2531" i="59"/>
  <c r="DQ2562" i="59"/>
  <c r="AK2562" i="59"/>
  <c r="DQ2594" i="59"/>
  <c r="AK2594" i="59"/>
  <c r="DP2623" i="59"/>
  <c r="AJ2623" i="59"/>
  <c r="DQ2654" i="59"/>
  <c r="AK2654" i="59"/>
  <c r="DQ2712" i="59"/>
  <c r="AK2712" i="59"/>
  <c r="DQ2744" i="59"/>
  <c r="AK2744" i="59"/>
  <c r="DO2852" i="59"/>
  <c r="AI2852" i="59"/>
  <c r="DP2992" i="59"/>
  <c r="AJ2992" i="59"/>
  <c r="DJ2840" i="59"/>
  <c r="AD2840" i="59"/>
  <c r="DF2972" i="59"/>
  <c r="Z2972" i="59"/>
  <c r="DQ3070" i="59"/>
  <c r="AK3070" i="59"/>
  <c r="DI2377" i="59"/>
  <c r="AC2377" i="59"/>
  <c r="DM2639" i="59"/>
  <c r="AG2639" i="59"/>
  <c r="DG2442" i="59"/>
  <c r="AA2442" i="59"/>
  <c r="DH2585" i="59"/>
  <c r="AB2585" i="59"/>
  <c r="DJ2671" i="59"/>
  <c r="AD2671" i="59"/>
  <c r="DQ2772" i="59"/>
  <c r="AK2772" i="59"/>
  <c r="DI2730" i="59"/>
  <c r="AC2730" i="59"/>
  <c r="DF2793" i="59"/>
  <c r="Z2793" i="59"/>
  <c r="DL2913" i="59"/>
  <c r="AF2913" i="59"/>
  <c r="DG2834" i="59"/>
  <c r="AA2834" i="59"/>
  <c r="DL2982" i="59"/>
  <c r="AF2982" i="59"/>
  <c r="DF2718" i="59"/>
  <c r="Z2718" i="59"/>
  <c r="DF2883" i="59"/>
  <c r="Z2883" i="59"/>
  <c r="DG2819" i="59"/>
  <c r="AA2819" i="59"/>
  <c r="DL2397" i="59"/>
  <c r="AF2397" i="59"/>
  <c r="DP2386" i="59"/>
  <c r="AJ2386" i="59"/>
  <c r="DM2504" i="59"/>
  <c r="AG2504" i="59"/>
  <c r="DJ2571" i="59"/>
  <c r="AD2571" i="59"/>
  <c r="DP2649" i="59"/>
  <c r="AJ2649" i="59"/>
  <c r="DM2733" i="59"/>
  <c r="AG2733" i="59"/>
  <c r="DL2459" i="59"/>
  <c r="AF2459" i="59"/>
  <c r="DJ2585" i="59"/>
  <c r="AD2585" i="59"/>
  <c r="DM2670" i="59"/>
  <c r="AG2670" i="59"/>
  <c r="DN2777" i="59"/>
  <c r="AH2777" i="59"/>
  <c r="DH2876" i="59"/>
  <c r="AB2876" i="59"/>
  <c r="DM2767" i="59"/>
  <c r="AG2767" i="59"/>
  <c r="DJ2880" i="59"/>
  <c r="AD2880" i="59"/>
  <c r="DP3000" i="59"/>
  <c r="AJ3000" i="59"/>
  <c r="DO2960" i="59"/>
  <c r="AI2960" i="59"/>
  <c r="DI2806" i="59"/>
  <c r="AC2806" i="59"/>
  <c r="DL3135" i="59"/>
  <c r="AF3135" i="59"/>
  <c r="DO2409" i="59"/>
  <c r="AI2409" i="59"/>
  <c r="DH2461" i="59"/>
  <c r="AB2461" i="59"/>
  <c r="DG2489" i="59"/>
  <c r="AA2489" i="59"/>
  <c r="DG2641" i="59"/>
  <c r="AA2641" i="59"/>
  <c r="DG2685" i="59"/>
  <c r="AA2685" i="59"/>
  <c r="DM2460" i="59"/>
  <c r="AG2460" i="59"/>
  <c r="DM2552" i="59"/>
  <c r="AG2552" i="59"/>
  <c r="DN2635" i="59"/>
  <c r="AH2635" i="59"/>
  <c r="DI2493" i="59"/>
  <c r="AC2493" i="59"/>
  <c r="DI2629" i="59"/>
  <c r="AC2629" i="59"/>
  <c r="DK2749" i="59"/>
  <c r="AE2749" i="59"/>
  <c r="DP2387" i="59"/>
  <c r="AJ2387" i="59"/>
  <c r="DF2856" i="59"/>
  <c r="Z2856" i="59"/>
  <c r="DK2812" i="59"/>
  <c r="AE2812" i="59"/>
  <c r="DQ3102" i="59"/>
  <c r="AK3102" i="59"/>
  <c r="DN2415" i="59"/>
  <c r="AH2415" i="59"/>
  <c r="DL2481" i="59"/>
  <c r="AF2481" i="59"/>
  <c r="DK2617" i="59"/>
  <c r="AE2617" i="59"/>
  <c r="DM2683" i="59"/>
  <c r="AG2683" i="59"/>
  <c r="DG2414" i="59"/>
  <c r="AA2414" i="59"/>
  <c r="DP2513" i="59"/>
  <c r="AJ2513" i="59"/>
  <c r="DL2625" i="59"/>
  <c r="AF2625" i="59"/>
  <c r="DN2761" i="59"/>
  <c r="AH2761" i="59"/>
  <c r="DM2641" i="59"/>
  <c r="AG2641" i="59"/>
  <c r="DG2780" i="59"/>
  <c r="AA2780" i="59"/>
  <c r="DH2810" i="59"/>
  <c r="AB2810" i="59"/>
  <c r="DK2860" i="59"/>
  <c r="AE2860" i="59"/>
  <c r="DF2797" i="59"/>
  <c r="Z2797" i="59"/>
  <c r="DK2870" i="59"/>
  <c r="AE2870" i="59"/>
  <c r="DP2660" i="59"/>
  <c r="AJ2660" i="59"/>
  <c r="DK2915" i="59"/>
  <c r="AE2915" i="59"/>
  <c r="DF2375" i="59"/>
  <c r="Z2375" i="59"/>
  <c r="DK2405" i="59"/>
  <c r="AE2405" i="59"/>
  <c r="DO2784" i="59"/>
  <c r="AI2784" i="59"/>
  <c r="DJ2455" i="59"/>
  <c r="AD2455" i="59"/>
  <c r="DP2522" i="59"/>
  <c r="AJ2522" i="59"/>
  <c r="DO2582" i="59"/>
  <c r="AI2582" i="59"/>
  <c r="DL2633" i="59"/>
  <c r="AF2633" i="59"/>
  <c r="DN2733" i="59"/>
  <c r="AH2733" i="59"/>
  <c r="DM2398" i="59"/>
  <c r="AG2398" i="59"/>
  <c r="DM2498" i="59"/>
  <c r="AG2498" i="59"/>
  <c r="DM2606" i="59"/>
  <c r="AG2606" i="59"/>
  <c r="DQ2736" i="59"/>
  <c r="AK2736" i="59"/>
  <c r="DQ2746" i="59"/>
  <c r="AK2746" i="59"/>
  <c r="DO2844" i="59"/>
  <c r="AI2844" i="59"/>
  <c r="DL2977" i="59"/>
  <c r="AF2977" i="59"/>
  <c r="DJ2981" i="59"/>
  <c r="AD2981" i="59"/>
  <c r="DJ2363" i="59"/>
  <c r="AD2363" i="59"/>
  <c r="DH2389" i="59"/>
  <c r="AB2389" i="59"/>
  <c r="DI2367" i="59"/>
  <c r="AC2367" i="59"/>
  <c r="DI2439" i="59"/>
  <c r="AC2439" i="59"/>
  <c r="DK2394" i="59"/>
  <c r="AE2394" i="59"/>
  <c r="DP2530" i="59"/>
  <c r="AJ2530" i="59"/>
  <c r="DJ2595" i="59"/>
  <c r="AD2595" i="59"/>
  <c r="DP2658" i="59"/>
  <c r="AJ2658" i="59"/>
  <c r="DP2757" i="59"/>
  <c r="AJ2757" i="59"/>
  <c r="DQ2502" i="59"/>
  <c r="AK2502" i="59"/>
  <c r="DN2609" i="59"/>
  <c r="AH2609" i="59"/>
  <c r="DN2685" i="59"/>
  <c r="AH2685" i="59"/>
  <c r="DH2824" i="59"/>
  <c r="AB2824" i="59"/>
  <c r="DJ2900" i="59"/>
  <c r="AD2900" i="59"/>
  <c r="DQ2775" i="59"/>
  <c r="AK2775" i="59"/>
  <c r="DJ2904" i="59"/>
  <c r="AD2904" i="59"/>
  <c r="DJ2885" i="59"/>
  <c r="AD2885" i="59"/>
  <c r="DJ2390" i="59"/>
  <c r="AD2390" i="59"/>
  <c r="DL2401" i="59"/>
  <c r="AF2401" i="59"/>
  <c r="DM2387" i="59"/>
  <c r="AG2387" i="59"/>
  <c r="DH2703" i="59"/>
  <c r="AB2703" i="59"/>
  <c r="DM2440" i="59"/>
  <c r="AG2440" i="59"/>
  <c r="DH2514" i="59"/>
  <c r="AB2514" i="59"/>
  <c r="DP2578" i="59"/>
  <c r="AJ2578" i="59"/>
  <c r="DH2653" i="59"/>
  <c r="AB2653" i="59"/>
  <c r="DQ2720" i="59"/>
  <c r="AK2720" i="59"/>
  <c r="DH2731" i="59"/>
  <c r="AB2731" i="59"/>
  <c r="DP2797" i="59"/>
  <c r="AJ2797" i="59"/>
  <c r="DJ2770" i="59"/>
  <c r="AD2770" i="59"/>
  <c r="DK2644" i="59"/>
  <c r="AE2644" i="59"/>
  <c r="DG2838" i="59"/>
  <c r="AA2838" i="59"/>
  <c r="DJ2971" i="59"/>
  <c r="AD2971" i="59"/>
  <c r="DL3107" i="59"/>
  <c r="AF3107" i="59"/>
  <c r="DI2453" i="59"/>
  <c r="AC2453" i="59"/>
  <c r="DM2452" i="59"/>
  <c r="AG2452" i="59"/>
  <c r="DH2526" i="59"/>
  <c r="AB2526" i="59"/>
  <c r="DJ2631" i="59"/>
  <c r="AD2631" i="59"/>
  <c r="DG2761" i="59"/>
  <c r="AA2761" i="59"/>
  <c r="DM2466" i="59"/>
  <c r="AG2466" i="59"/>
  <c r="DL2543" i="59"/>
  <c r="AF2543" i="59"/>
  <c r="DM2614" i="59"/>
  <c r="AG2614" i="59"/>
  <c r="DH2704" i="59"/>
  <c r="AB2704" i="59"/>
  <c r="DN2832" i="59"/>
  <c r="AH2832" i="59"/>
  <c r="DM2964" i="59"/>
  <c r="AG2964" i="59"/>
  <c r="DO2909" i="59"/>
  <c r="AI2909" i="59"/>
  <c r="DK2997" i="59"/>
  <c r="AE2997" i="59"/>
  <c r="DQ3090" i="59"/>
  <c r="AK3090" i="59"/>
  <c r="DP2393" i="59"/>
  <c r="AJ2393" i="59"/>
  <c r="DI2475" i="59"/>
  <c r="AC2475" i="59"/>
  <c r="DI2519" i="59"/>
  <c r="AC2519" i="59"/>
  <c r="DI2567" i="59"/>
  <c r="AC2567" i="59"/>
  <c r="DI2623" i="59"/>
  <c r="AC2623" i="59"/>
  <c r="DL2394" i="59"/>
  <c r="AF2394" i="59"/>
  <c r="DL2493" i="59"/>
  <c r="AF2493" i="59"/>
  <c r="DQ2572" i="59"/>
  <c r="AK2572" i="59"/>
  <c r="DH2658" i="59"/>
  <c r="AB2658" i="59"/>
  <c r="DI2569" i="59"/>
  <c r="AC2569" i="59"/>
  <c r="DI2749" i="59"/>
  <c r="AC2749" i="59"/>
  <c r="DQ2382" i="59"/>
  <c r="AK2382" i="59"/>
  <c r="DQ2430" i="59"/>
  <c r="AK2430" i="59"/>
  <c r="DN2764" i="59"/>
  <c r="AH2764" i="59"/>
  <c r="DL2881" i="59"/>
  <c r="AF2881" i="59"/>
  <c r="DG2800" i="59"/>
  <c r="AA2800" i="59"/>
  <c r="DG2835" i="59"/>
  <c r="AA2835" i="59"/>
  <c r="DN2439" i="59"/>
  <c r="AH2439" i="59"/>
  <c r="DK2485" i="59"/>
  <c r="AE2485" i="59"/>
  <c r="DM2523" i="59"/>
  <c r="AG2523" i="59"/>
  <c r="DM2567" i="59"/>
  <c r="AG2567" i="59"/>
  <c r="DK2621" i="59"/>
  <c r="AE2621" i="59"/>
  <c r="DP2772" i="59"/>
  <c r="AJ2772" i="59"/>
  <c r="DI2448" i="59"/>
  <c r="AC2448" i="59"/>
  <c r="DM2532" i="59"/>
  <c r="AG2532" i="59"/>
  <c r="DJ2599" i="59"/>
  <c r="AD2599" i="59"/>
  <c r="DH2649" i="59"/>
  <c r="AB2649" i="59"/>
  <c r="DM2728" i="59"/>
  <c r="AG2728" i="59"/>
  <c r="DM2581" i="59"/>
  <c r="AG2581" i="59"/>
  <c r="DQ2717" i="59"/>
  <c r="AK2717" i="59"/>
  <c r="DI2728" i="59"/>
  <c r="AC2728" i="59"/>
  <c r="DK2852" i="59"/>
  <c r="AE2852" i="59"/>
  <c r="DK2944" i="59"/>
  <c r="AE2944" i="59"/>
  <c r="DN2972" i="59"/>
  <c r="AH2972" i="59"/>
  <c r="DK2797" i="59"/>
  <c r="AE2797" i="59"/>
  <c r="DM3146" i="59"/>
  <c r="AG3146" i="59"/>
  <c r="DO2413" i="59"/>
  <c r="AI2413" i="59"/>
  <c r="DL2695" i="59"/>
  <c r="AF2695" i="59"/>
  <c r="DG2482" i="59"/>
  <c r="AA2482" i="59"/>
  <c r="DP2541" i="59"/>
  <c r="AJ2541" i="59"/>
  <c r="DI2628" i="59"/>
  <c r="AC2628" i="59"/>
  <c r="DI2752" i="59"/>
  <c r="AC2752" i="59"/>
  <c r="DI2454" i="59"/>
  <c r="AC2454" i="59"/>
  <c r="DF2505" i="59"/>
  <c r="Z2505" i="59"/>
  <c r="DI2542" i="59"/>
  <c r="AC2542" i="59"/>
  <c r="DI2570" i="59"/>
  <c r="AC2570" i="59"/>
  <c r="DH2607" i="59"/>
  <c r="AB2607" i="59"/>
  <c r="DI2650" i="59"/>
  <c r="AC2650" i="59"/>
  <c r="DO2956" i="59"/>
  <c r="AI2956" i="59"/>
  <c r="DM2870" i="59"/>
  <c r="AG2870" i="59"/>
  <c r="DL3002" i="59"/>
  <c r="AF3002" i="59"/>
  <c r="DI3070" i="59"/>
  <c r="AC3070" i="59"/>
  <c r="DI2847" i="59"/>
  <c r="AC2847" i="59"/>
  <c r="DL3043" i="59"/>
  <c r="AF3043" i="59"/>
  <c r="DM3032" i="59"/>
  <c r="AG3032" i="59"/>
  <c r="DF2778" i="59"/>
  <c r="Z2778" i="59"/>
  <c r="DQ2881" i="59"/>
  <c r="AK2881" i="59"/>
  <c r="DH3038" i="59"/>
  <c r="AB3038" i="59"/>
  <c r="DI3097" i="59"/>
  <c r="AC3097" i="59"/>
  <c r="DJ2878" i="59"/>
  <c r="AD2878" i="59"/>
  <c r="DN2974" i="59"/>
  <c r="AH2974" i="59"/>
  <c r="DL3087" i="59"/>
  <c r="AF3087" i="59"/>
  <c r="DP2809" i="59"/>
  <c r="AJ2809" i="59"/>
  <c r="DI2857" i="59"/>
  <c r="AC2857" i="59"/>
  <c r="DH3021" i="59"/>
  <c r="AB3021" i="59"/>
  <c r="DI3103" i="59"/>
  <c r="AC3103" i="59"/>
  <c r="DJ3002" i="59"/>
  <c r="AD3002" i="59"/>
  <c r="DI2662" i="59"/>
  <c r="AC2662" i="59"/>
  <c r="DF2892" i="59"/>
  <c r="Z2892" i="59"/>
  <c r="DN2797" i="59"/>
  <c r="AH2797" i="59"/>
  <c r="DO2900" i="59"/>
  <c r="AI2900" i="59"/>
  <c r="DI2930" i="59"/>
  <c r="AC2930" i="59"/>
  <c r="DF3031" i="59"/>
  <c r="Z3031" i="59"/>
  <c r="DL3094" i="59"/>
  <c r="AF3094" i="59"/>
  <c r="DJ2934" i="59"/>
  <c r="AD2934" i="59"/>
  <c r="DJ3062" i="59"/>
  <c r="AD3062" i="59"/>
  <c r="DM2853" i="59"/>
  <c r="AG2853" i="59"/>
  <c r="DF2968" i="59"/>
  <c r="Z2968" i="59"/>
  <c r="DK2813" i="59"/>
  <c r="AE2813" i="59"/>
  <c r="DP2365" i="59"/>
  <c r="AJ2365" i="59"/>
  <c r="DN2469" i="59"/>
  <c r="AH2469" i="59"/>
  <c r="DO2569" i="59"/>
  <c r="AI2569" i="59"/>
  <c r="DO2669" i="59"/>
  <c r="AI2669" i="59"/>
  <c r="DG2386" i="59"/>
  <c r="AA2386" i="59"/>
  <c r="DP2497" i="59"/>
  <c r="AJ2497" i="59"/>
  <c r="DH2598" i="59"/>
  <c r="AB2598" i="59"/>
  <c r="DF2675" i="59"/>
  <c r="Z2675" i="59"/>
  <c r="DQ2557" i="59"/>
  <c r="AK2557" i="59"/>
  <c r="DP2760" i="59"/>
  <c r="AJ2760" i="59"/>
  <c r="DL2708" i="59"/>
  <c r="AF2708" i="59"/>
  <c r="DQ2751" i="59"/>
  <c r="AK2751" i="59"/>
  <c r="DQ2821" i="59"/>
  <c r="AK2821" i="59"/>
  <c r="DH2996" i="59"/>
  <c r="AB2996" i="59"/>
  <c r="DM2998" i="59"/>
  <c r="AG2998" i="59"/>
  <c r="DP3053" i="59"/>
  <c r="AJ3053" i="59"/>
  <c r="DN3089" i="59"/>
  <c r="AH3089" i="59"/>
  <c r="DN3137" i="59"/>
  <c r="AH3137" i="59"/>
  <c r="DM2943" i="59"/>
  <c r="AG2943" i="59"/>
  <c r="DQ3131" i="59"/>
  <c r="AK3131" i="59"/>
  <c r="DO2820" i="59"/>
  <c r="AI2820" i="59"/>
  <c r="DI2800" i="59"/>
  <c r="AC2800" i="59"/>
  <c r="DP2907" i="59"/>
  <c r="AJ2907" i="59"/>
  <c r="DF3007" i="59"/>
  <c r="Z3007" i="59"/>
  <c r="DK3050" i="59"/>
  <c r="AE3050" i="59"/>
  <c r="DH3097" i="59"/>
  <c r="AB3097" i="59"/>
  <c r="DM2847" i="59"/>
  <c r="AG2847" i="59"/>
  <c r="DO3017" i="59"/>
  <c r="AI3017" i="59"/>
  <c r="DO3113" i="59"/>
  <c r="AI3113" i="59"/>
  <c r="DH2667" i="59"/>
  <c r="AB2667" i="59"/>
  <c r="DL2810" i="59"/>
  <c r="AF2810" i="59"/>
  <c r="DN2945" i="59"/>
  <c r="AH2945" i="59"/>
  <c r="DO3051" i="59"/>
  <c r="AI3051" i="59"/>
  <c r="DI3085" i="59"/>
  <c r="AC3085" i="59"/>
  <c r="DI3142" i="59"/>
  <c r="AC3142" i="59"/>
  <c r="DJ2946" i="59"/>
  <c r="AD2946" i="59"/>
  <c r="DJ3041" i="59"/>
  <c r="AD3041" i="59"/>
  <c r="DN2744" i="59"/>
  <c r="AH2744" i="59"/>
  <c r="DO2908" i="59"/>
  <c r="AI2908" i="59"/>
  <c r="DJ2920" i="59"/>
  <c r="AD2920" i="59"/>
  <c r="DI2866" i="59"/>
  <c r="AC2866" i="59"/>
  <c r="DH3009" i="59"/>
  <c r="AB3009" i="59"/>
  <c r="DK3058" i="59"/>
  <c r="AE3058" i="59"/>
  <c r="DF3110" i="59"/>
  <c r="Z3110" i="59"/>
  <c r="DQ2923" i="59"/>
  <c r="AK2923" i="59"/>
  <c r="DG3079" i="59"/>
  <c r="AA3079" i="59"/>
  <c r="DI3060" i="59"/>
  <c r="AC3060" i="59"/>
  <c r="DK2932" i="59"/>
  <c r="AE2932" i="59"/>
  <c r="DH2980" i="59"/>
  <c r="AB2980" i="59"/>
  <c r="DL3136" i="59"/>
  <c r="AF3136" i="59"/>
  <c r="DJ2421" i="59"/>
  <c r="AD2421" i="59"/>
  <c r="DH2449" i="59"/>
  <c r="AB2449" i="59"/>
  <c r="DQ2403" i="59"/>
  <c r="AK2403" i="59"/>
  <c r="DL2378" i="59"/>
  <c r="AF2378" i="59"/>
  <c r="DH2474" i="59"/>
  <c r="AB2474" i="59"/>
  <c r="DL2534" i="59"/>
  <c r="AF2534" i="59"/>
  <c r="DP2602" i="59"/>
  <c r="AJ2602" i="59"/>
  <c r="DL2653" i="59"/>
  <c r="AF2653" i="59"/>
  <c r="DH2455" i="59"/>
  <c r="AB2455" i="59"/>
  <c r="DI2530" i="59"/>
  <c r="AC2530" i="59"/>
  <c r="DF2617" i="59"/>
  <c r="Z2617" i="59"/>
  <c r="DO2744" i="59"/>
  <c r="AI2744" i="59"/>
  <c r="DG2945" i="59"/>
  <c r="AA2945" i="59"/>
  <c r="DN3011" i="59"/>
  <c r="AH3011" i="59"/>
  <c r="DL3113" i="59"/>
  <c r="AF3113" i="59"/>
  <c r="DF2854" i="59"/>
  <c r="Z2854" i="59"/>
  <c r="DQ3011" i="59"/>
  <c r="AK3011" i="59"/>
  <c r="DM3131" i="59"/>
  <c r="AG3131" i="59"/>
  <c r="DJ2805" i="59"/>
  <c r="AD2805" i="59"/>
  <c r="DM2805" i="59"/>
  <c r="AG2805" i="59"/>
  <c r="DH2957" i="59"/>
  <c r="AB2957" i="59"/>
  <c r="DQ2918" i="59"/>
  <c r="AK2918" i="59"/>
  <c r="DM3038" i="59"/>
  <c r="AG3038" i="59"/>
  <c r="DN3141" i="59"/>
  <c r="AH3141" i="59"/>
  <c r="DF2938" i="59"/>
  <c r="Z2938" i="59"/>
  <c r="DL3103" i="59"/>
  <c r="AF3103" i="59"/>
  <c r="DI2736" i="59"/>
  <c r="AC2736" i="59"/>
  <c r="DP2940" i="59"/>
  <c r="AJ2940" i="59"/>
  <c r="DP2888" i="59"/>
  <c r="AJ2888" i="59"/>
  <c r="DO3035" i="59"/>
  <c r="AI3035" i="59"/>
  <c r="DL3106" i="59"/>
  <c r="AF3106" i="59"/>
  <c r="DQ2879" i="59"/>
  <c r="AK2879" i="59"/>
  <c r="DQ3067" i="59"/>
  <c r="AK3067" i="59"/>
  <c r="DF2764" i="59"/>
  <c r="Z2764" i="59"/>
  <c r="DN2814" i="59"/>
  <c r="AH2814" i="59"/>
  <c r="DJ2948" i="59"/>
  <c r="AD2948" i="59"/>
  <c r="DI2962" i="59"/>
  <c r="AC2962" i="59"/>
  <c r="DI3073" i="59"/>
  <c r="AC3073" i="59"/>
  <c r="DM2891" i="59"/>
  <c r="AG2891" i="59"/>
  <c r="DJ3021" i="59"/>
  <c r="AD3021" i="59"/>
  <c r="DK3123" i="59"/>
  <c r="AE3123" i="59"/>
  <c r="DP2889" i="59"/>
  <c r="AJ2889" i="59"/>
  <c r="DH2796" i="59"/>
  <c r="AB2796" i="59"/>
  <c r="DH3096" i="59"/>
  <c r="AB3096" i="59"/>
  <c r="DM2405" i="59"/>
  <c r="AG2405" i="59"/>
  <c r="DO2485" i="59"/>
  <c r="AI2485" i="59"/>
  <c r="DQ2523" i="59"/>
  <c r="AK2523" i="59"/>
  <c r="DQ2567" i="59"/>
  <c r="AK2567" i="59"/>
  <c r="DO2621" i="59"/>
  <c r="AI2621" i="59"/>
  <c r="DK2753" i="59"/>
  <c r="AE2753" i="59"/>
  <c r="DQ2468" i="59"/>
  <c r="AK2468" i="59"/>
  <c r="DH2538" i="59"/>
  <c r="AB2538" i="59"/>
  <c r="DL2589" i="59"/>
  <c r="AF2589" i="59"/>
  <c r="DJ2670" i="59"/>
  <c r="AD2670" i="59"/>
  <c r="DQ2489" i="59"/>
  <c r="AK2489" i="59"/>
  <c r="DQ2657" i="59"/>
  <c r="AK2657" i="59"/>
  <c r="DP2768" i="59"/>
  <c r="AJ2768" i="59"/>
  <c r="DI2410" i="59"/>
  <c r="AC2410" i="59"/>
  <c r="DI2446" i="59"/>
  <c r="AC2446" i="59"/>
  <c r="DN2889" i="59"/>
  <c r="AH2889" i="59"/>
  <c r="DP2808" i="59"/>
  <c r="AJ2808" i="59"/>
  <c r="DL2900" i="59"/>
  <c r="AF2900" i="59"/>
  <c r="DM2826" i="59"/>
  <c r="AG2826" i="59"/>
  <c r="DM2922" i="59"/>
  <c r="AG2922" i="59"/>
  <c r="DG3026" i="59"/>
  <c r="AA3026" i="59"/>
  <c r="DN3075" i="59"/>
  <c r="AH3075" i="59"/>
  <c r="DP3117" i="59"/>
  <c r="AJ3117" i="59"/>
  <c r="DF2858" i="59"/>
  <c r="Z2858" i="59"/>
  <c r="DJ3049" i="59"/>
  <c r="AD3049" i="59"/>
  <c r="DM3020" i="59"/>
  <c r="AG3020" i="59"/>
  <c r="DM2734" i="59"/>
  <c r="AG2734" i="59"/>
  <c r="DK2985" i="59"/>
  <c r="AE2985" i="59"/>
  <c r="DQ2826" i="59"/>
  <c r="AK2826" i="59"/>
  <c r="DQ2942" i="59"/>
  <c r="AK2942" i="59"/>
  <c r="DO3047" i="59"/>
  <c r="AI3047" i="59"/>
  <c r="DO3095" i="59"/>
  <c r="AI3095" i="59"/>
  <c r="DJ3139" i="59"/>
  <c r="AD3139" i="59"/>
  <c r="DI2923" i="59"/>
  <c r="AC2923" i="59"/>
  <c r="DJ3093" i="59"/>
  <c r="AD3093" i="59"/>
  <c r="DQ3100" i="59"/>
  <c r="AK3100" i="59"/>
  <c r="DL2993" i="59"/>
  <c r="AF2993" i="59"/>
  <c r="DF2989" i="59"/>
  <c r="Z2989" i="59"/>
  <c r="DJ2960" i="59"/>
  <c r="AD2960" i="59"/>
  <c r="DJ3063" i="59"/>
  <c r="AD3063" i="59"/>
  <c r="DI3101" i="59"/>
  <c r="AC3101" i="59"/>
  <c r="DQ2807" i="59"/>
  <c r="AK2807" i="59"/>
  <c r="DN2858" i="59"/>
  <c r="AH2858" i="59"/>
  <c r="DJ3018" i="59"/>
  <c r="AD3018" i="59"/>
  <c r="DJ3105" i="59"/>
  <c r="AD3105" i="59"/>
  <c r="DN2824" i="59"/>
  <c r="AH2824" i="59"/>
  <c r="DL2960" i="59"/>
  <c r="AF2960" i="59"/>
  <c r="DJ2913" i="59"/>
  <c r="AD2913" i="59"/>
  <c r="DI2950" i="59"/>
  <c r="AC2950" i="59"/>
  <c r="DK3026" i="59"/>
  <c r="AE3026" i="59"/>
  <c r="DM3094" i="59"/>
  <c r="AG3094" i="59"/>
  <c r="DM2931" i="59"/>
  <c r="AG2931" i="59"/>
  <c r="DJ3069" i="59"/>
  <c r="AD3069" i="59"/>
  <c r="DI3032" i="59"/>
  <c r="AC3032" i="59"/>
  <c r="DF2396" i="59"/>
  <c r="Z2396" i="59"/>
  <c r="DP3124" i="59"/>
  <c r="AJ3124" i="59"/>
  <c r="DN3136" i="59"/>
  <c r="AH3136" i="59"/>
  <c r="DM3097" i="59"/>
  <c r="AG3097" i="59"/>
  <c r="DN2420" i="59"/>
  <c r="AH2420" i="59"/>
  <c r="DN3140" i="59"/>
  <c r="AH3140" i="59"/>
  <c r="DM3105" i="59"/>
  <c r="AG3105" i="59"/>
  <c r="DJ2440" i="59"/>
  <c r="AD2440" i="59"/>
  <c r="DJ2368" i="59"/>
  <c r="AD2368" i="59"/>
  <c r="DJ3108" i="59"/>
  <c r="AD3108" i="59"/>
  <c r="DM3045" i="59"/>
  <c r="AG3045" i="59"/>
  <c r="DF2939" i="59"/>
  <c r="Z2939" i="59"/>
  <c r="DN2867" i="59"/>
  <c r="AH2867" i="59"/>
  <c r="DH2827" i="59"/>
  <c r="AB2827" i="59"/>
  <c r="DL2758" i="59"/>
  <c r="AF2758" i="59"/>
  <c r="DQ3045" i="59"/>
  <c r="AK3045" i="59"/>
  <c r="DO2951" i="59"/>
  <c r="AI2951" i="59"/>
  <c r="DH2871" i="59"/>
  <c r="AB2871" i="59"/>
  <c r="DJ2827" i="59"/>
  <c r="AD2827" i="59"/>
  <c r="DN2759" i="59"/>
  <c r="AH2759" i="59"/>
  <c r="DG2659" i="59"/>
  <c r="AA2659" i="59"/>
  <c r="DF3009" i="59"/>
  <c r="Z3009" i="59"/>
  <c r="DK2882" i="59"/>
  <c r="AE2882" i="59"/>
  <c r="DJ2839" i="59"/>
  <c r="AD2839" i="59"/>
  <c r="DG2783" i="59"/>
  <c r="AA2783" i="59"/>
  <c r="DK2639" i="59"/>
  <c r="AE2639" i="59"/>
  <c r="DO2986" i="59"/>
  <c r="AI2986" i="59"/>
  <c r="DG2895" i="59"/>
  <c r="AA2895" i="59"/>
  <c r="DN2855" i="59"/>
  <c r="AH2855" i="59"/>
  <c r="DJ2819" i="59"/>
  <c r="AD2819" i="59"/>
  <c r="DJ2730" i="59"/>
  <c r="AD2730" i="59"/>
  <c r="DG2631" i="59"/>
  <c r="AA2631" i="59"/>
  <c r="DG2555" i="59"/>
  <c r="AA2555" i="59"/>
  <c r="DG2487" i="59"/>
  <c r="AA2487" i="59"/>
  <c r="DJ3064" i="59"/>
  <c r="AD3064" i="59"/>
  <c r="DK2611" i="59"/>
  <c r="AE2611" i="59"/>
  <c r="DK2535" i="59"/>
  <c r="AE2535" i="59"/>
  <c r="DF3092" i="59"/>
  <c r="Z3092" i="59"/>
  <c r="DO3040" i="59"/>
  <c r="AI3040" i="59"/>
  <c r="DO2583" i="59"/>
  <c r="AI2583" i="59"/>
  <c r="DO2511" i="59"/>
  <c r="AI2511" i="59"/>
  <c r="DJ3096" i="59"/>
  <c r="AD3096" i="59"/>
  <c r="DJ3044" i="59"/>
  <c r="AD3044" i="59"/>
  <c r="DO3076" i="59"/>
  <c r="AI3076" i="59"/>
  <c r="DF3008" i="59"/>
  <c r="Z3008" i="59"/>
  <c r="DF3024" i="59"/>
  <c r="Z3024" i="59"/>
  <c r="DO2891" i="59"/>
  <c r="AI2891" i="59"/>
  <c r="DL2954" i="59"/>
  <c r="AF2954" i="59"/>
  <c r="DK2702" i="59"/>
  <c r="AE2702" i="59"/>
  <c r="DO2954" i="59"/>
  <c r="AI2954" i="59"/>
  <c r="DJ2723" i="59"/>
  <c r="AD2723" i="59"/>
  <c r="DL2428" i="59"/>
  <c r="AF2428" i="59"/>
  <c r="DL2400" i="59"/>
  <c r="AF2400" i="59"/>
  <c r="DK2459" i="59"/>
  <c r="AE2459" i="59"/>
  <c r="DO2443" i="59"/>
  <c r="AI2443" i="59"/>
  <c r="DO2404" i="59"/>
  <c r="AI2404" i="59"/>
  <c r="DO2372" i="59"/>
  <c r="AI2372" i="59"/>
  <c r="DM3113" i="59"/>
  <c r="AG3113" i="59"/>
  <c r="DK2371" i="59"/>
  <c r="AE2371" i="59"/>
  <c r="DG2432" i="59"/>
  <c r="AA2432" i="59"/>
  <c r="DG2387" i="59"/>
  <c r="AA2387" i="59"/>
  <c r="DK2987" i="59"/>
  <c r="AE2987" i="59"/>
  <c r="DN2983" i="59"/>
  <c r="AH2983" i="59"/>
  <c r="DN2967" i="59"/>
  <c r="AH2967" i="59"/>
  <c r="DG2934" i="59"/>
  <c r="AA2934" i="59"/>
  <c r="DO2879" i="59"/>
  <c r="AI2879" i="59"/>
  <c r="DP2774" i="59"/>
  <c r="AJ2774" i="59"/>
  <c r="DK2731" i="59"/>
  <c r="AE2731" i="59"/>
  <c r="DL2734" i="59"/>
  <c r="AF2734" i="59"/>
  <c r="DH2714" i="59"/>
  <c r="AB2714" i="59"/>
  <c r="DJ2714" i="59"/>
  <c r="AD2714" i="59"/>
  <c r="DN2688" i="59"/>
  <c r="AH2688" i="59"/>
  <c r="DG2644" i="59"/>
  <c r="AA2644" i="59"/>
  <c r="DG2612" i="59"/>
  <c r="AA2612" i="59"/>
  <c r="DG2664" i="59"/>
  <c r="AA2664" i="59"/>
  <c r="DG2632" i="59"/>
  <c r="AA2632" i="59"/>
  <c r="DL2648" i="59"/>
  <c r="AF2648" i="59"/>
  <c r="DG2592" i="59"/>
  <c r="AA2592" i="59"/>
  <c r="DG2560" i="59"/>
  <c r="AA2560" i="59"/>
  <c r="DL2560" i="59"/>
  <c r="AF2560" i="59"/>
  <c r="DO2576" i="59"/>
  <c r="AI2576" i="59"/>
  <c r="DJ2580" i="59"/>
  <c r="AD2580" i="59"/>
  <c r="DO2532" i="59"/>
  <c r="AI2532" i="59"/>
  <c r="DH2548" i="59"/>
  <c r="AB2548" i="59"/>
  <c r="DJ2532" i="59"/>
  <c r="AD2532" i="59"/>
  <c r="DL2516" i="59"/>
  <c r="AF2516" i="59"/>
  <c r="DO2500" i="59"/>
  <c r="AI2500" i="59"/>
  <c r="DH2484" i="59"/>
  <c r="AB2484" i="59"/>
  <c r="DG2464" i="59"/>
  <c r="AA2464" i="59"/>
  <c r="DN2448" i="59"/>
  <c r="AH2448" i="59"/>
  <c r="DG2444" i="59"/>
  <c r="AA2444" i="59"/>
  <c r="DL2662" i="59"/>
  <c r="AF2662" i="59"/>
  <c r="DL2858" i="59"/>
  <c r="AF2858" i="59"/>
  <c r="DP2560" i="59"/>
  <c r="AJ2560" i="59"/>
  <c r="DF2630" i="59"/>
  <c r="Z2630" i="59"/>
  <c r="DL2542" i="59"/>
  <c r="AF2542" i="59"/>
  <c r="DF2484" i="59"/>
  <c r="Z2484" i="59"/>
  <c r="DL2514" i="59"/>
  <c r="AF2514" i="59"/>
  <c r="DK2846" i="59"/>
  <c r="AE2846" i="59"/>
  <c r="DH2702" i="59"/>
  <c r="AB2702" i="59"/>
  <c r="DP2875" i="59"/>
  <c r="AJ2875" i="59"/>
  <c r="DG3048" i="59"/>
  <c r="AA3048" i="59"/>
  <c r="DP2966" i="59"/>
  <c r="AJ2966" i="59"/>
  <c r="DL2642" i="59"/>
  <c r="AF2642" i="59"/>
  <c r="DF2562" i="59"/>
  <c r="Z2562" i="59"/>
  <c r="DN2542" i="59"/>
  <c r="AH2542" i="59"/>
  <c r="DG2396" i="59"/>
  <c r="AA2396" i="59"/>
  <c r="DN2490" i="59"/>
  <c r="AH2490" i="59"/>
  <c r="DK2516" i="59"/>
  <c r="AE2516" i="59"/>
  <c r="DK2643" i="59"/>
  <c r="AE2643" i="59"/>
  <c r="DH2830" i="59"/>
  <c r="AB2830" i="59"/>
  <c r="DM2992" i="59"/>
  <c r="AG2992" i="59"/>
  <c r="DK2671" i="59"/>
  <c r="AE2671" i="59"/>
  <c r="DP2834" i="59"/>
  <c r="AJ2834" i="59"/>
  <c r="DN3060" i="59"/>
  <c r="AH3060" i="59"/>
  <c r="DL2793" i="59"/>
  <c r="AF2793" i="59"/>
  <c r="DL2498" i="59"/>
  <c r="AF2498" i="59"/>
  <c r="DL3016" i="59"/>
  <c r="AF3016" i="59"/>
  <c r="DJ2752" i="59"/>
  <c r="AD2752" i="59"/>
  <c r="DP2548" i="59"/>
  <c r="AJ2548" i="59"/>
  <c r="DP2620" i="59"/>
  <c r="AJ2620" i="59"/>
  <c r="DQ2445" i="59"/>
  <c r="AK2445" i="59"/>
  <c r="DF2616" i="59"/>
  <c r="Z2616" i="59"/>
  <c r="DK2706" i="59"/>
  <c r="AE2706" i="59"/>
  <c r="DL2966" i="59"/>
  <c r="AF2966" i="59"/>
  <c r="DG2774" i="59"/>
  <c r="AA2774" i="59"/>
  <c r="DN2963" i="59"/>
  <c r="AH2963" i="59"/>
  <c r="DF2751" i="59"/>
  <c r="Z2751" i="59"/>
  <c r="DG2420" i="59"/>
  <c r="AA2420" i="59"/>
  <c r="DG2702" i="59"/>
  <c r="AA2702" i="59"/>
  <c r="DK2440" i="59"/>
  <c r="AE2440" i="59"/>
  <c r="DN2534" i="59"/>
  <c r="AH2534" i="59"/>
  <c r="DG3060" i="59"/>
  <c r="AA3060" i="59"/>
  <c r="DK2507" i="59"/>
  <c r="AE2507" i="59"/>
  <c r="DN2522" i="59"/>
  <c r="AH2522" i="59"/>
  <c r="DK2592" i="59"/>
  <c r="AE2592" i="59"/>
  <c r="DG2758" i="59"/>
  <c r="AA2758" i="59"/>
  <c r="DJ2975" i="59"/>
  <c r="AD2975" i="59"/>
  <c r="DP2777" i="59"/>
  <c r="AJ2777" i="59"/>
  <c r="DF2907" i="59"/>
  <c r="Z2907" i="59"/>
  <c r="DK2652" i="59"/>
  <c r="AE2652" i="59"/>
  <c r="DK2854" i="59"/>
  <c r="AE2854" i="59"/>
  <c r="DF2988" i="59"/>
  <c r="Z2988" i="59"/>
  <c r="DF2686" i="59"/>
  <c r="Z2686" i="59"/>
  <c r="DJ2991" i="59"/>
  <c r="AD2991" i="59"/>
  <c r="DN2369" i="59"/>
  <c r="AH2369" i="59"/>
  <c r="DK2429" i="59"/>
  <c r="AE2429" i="59"/>
  <c r="DI2400" i="59"/>
  <c r="AC2400" i="59"/>
  <c r="DO2498" i="59"/>
  <c r="AI2498" i="59"/>
  <c r="DN2563" i="59"/>
  <c r="AH2563" i="59"/>
  <c r="DJ2639" i="59"/>
  <c r="AD2639" i="59"/>
  <c r="DH2757" i="59"/>
  <c r="AB2757" i="59"/>
  <c r="DM2410" i="59"/>
  <c r="AG2410" i="59"/>
  <c r="DL2507" i="59"/>
  <c r="AF2507" i="59"/>
  <c r="DL2635" i="59"/>
  <c r="AF2635" i="59"/>
  <c r="DI2744" i="59"/>
  <c r="AC2744" i="59"/>
  <c r="DQ2754" i="59"/>
  <c r="AK2754" i="59"/>
  <c r="DL2877" i="59"/>
  <c r="AF2877" i="59"/>
  <c r="DM2928" i="59"/>
  <c r="AG2928" i="59"/>
  <c r="DO2802" i="59"/>
  <c r="AI2802" i="59"/>
  <c r="DJ2399" i="59"/>
  <c r="AD2399" i="59"/>
  <c r="DP2409" i="59"/>
  <c r="AJ2409" i="59"/>
  <c r="DM2368" i="59"/>
  <c r="AG2368" i="59"/>
  <c r="DJ2495" i="59"/>
  <c r="AD2495" i="59"/>
  <c r="DM2556" i="59"/>
  <c r="AG2556" i="59"/>
  <c r="DG2606" i="59"/>
  <c r="AA2606" i="59"/>
  <c r="DM2716" i="59"/>
  <c r="AG2716" i="59"/>
  <c r="DN2485" i="59"/>
  <c r="AH2485" i="59"/>
  <c r="DQ2518" i="59"/>
  <c r="AK2518" i="59"/>
  <c r="DN2549" i="59"/>
  <c r="AH2549" i="59"/>
  <c r="DP2575" i="59"/>
  <c r="AJ2575" i="59"/>
  <c r="DP2611" i="59"/>
  <c r="AJ2611" i="59"/>
  <c r="DP2639" i="59"/>
  <c r="AJ2639" i="59"/>
  <c r="DQ2686" i="59"/>
  <c r="AK2686" i="59"/>
  <c r="DO2728" i="59"/>
  <c r="AI2728" i="59"/>
  <c r="DQ2828" i="59"/>
  <c r="AK2828" i="59"/>
  <c r="DN2936" i="59"/>
  <c r="AH2936" i="59"/>
  <c r="DM2759" i="59"/>
  <c r="AG2759" i="59"/>
  <c r="DF2921" i="59"/>
  <c r="Z2921" i="59"/>
  <c r="DG2901" i="59"/>
  <c r="AA2901" i="59"/>
  <c r="DF2397" i="59"/>
  <c r="Z2397" i="59"/>
  <c r="DJ2457" i="59"/>
  <c r="AD2457" i="59"/>
  <c r="DG2410" i="59"/>
  <c r="AA2410" i="59"/>
  <c r="DF2527" i="59"/>
  <c r="Z2527" i="59"/>
  <c r="DH2642" i="59"/>
  <c r="AB2642" i="59"/>
  <c r="DH2733" i="59"/>
  <c r="AB2733" i="59"/>
  <c r="DF2740" i="59"/>
  <c r="Z2740" i="59"/>
  <c r="DI2766" i="59"/>
  <c r="AC2766" i="59"/>
  <c r="DJ2893" i="59"/>
  <c r="AD2893" i="59"/>
  <c r="DJ2782" i="59"/>
  <c r="AD2782" i="59"/>
  <c r="DJ2935" i="59"/>
  <c r="AD2935" i="59"/>
  <c r="DP2664" i="59"/>
  <c r="AJ2664" i="59"/>
  <c r="DM2816" i="59"/>
  <c r="AG2816" i="59"/>
  <c r="DQ3002" i="59"/>
  <c r="AK3002" i="59"/>
  <c r="DF2399" i="59"/>
  <c r="Z2399" i="59"/>
  <c r="DK2469" i="59"/>
  <c r="AE2469" i="59"/>
  <c r="DF2463" i="59"/>
  <c r="Z2463" i="59"/>
  <c r="DM2528" i="59"/>
  <c r="AG2528" i="59"/>
  <c r="DF2619" i="59"/>
  <c r="Z2619" i="59"/>
  <c r="DH2717" i="59"/>
  <c r="AB2717" i="59"/>
  <c r="DL2391" i="59"/>
  <c r="AF2391" i="59"/>
  <c r="DM2538" i="59"/>
  <c r="AG2538" i="59"/>
  <c r="DJ2653" i="59"/>
  <c r="AD2653" i="59"/>
  <c r="DN2724" i="59"/>
  <c r="AH2724" i="59"/>
  <c r="DN2836" i="59"/>
  <c r="AH2836" i="59"/>
  <c r="DM2948" i="59"/>
  <c r="AG2948" i="59"/>
  <c r="DF2812" i="59"/>
  <c r="Z2812" i="59"/>
  <c r="DI2921" i="59"/>
  <c r="AC2921" i="59"/>
  <c r="DG2920" i="59"/>
  <c r="AA2920" i="59"/>
  <c r="DM2781" i="59"/>
  <c r="AG2781" i="59"/>
  <c r="DM3071" i="59"/>
  <c r="AG3071" i="59"/>
  <c r="DQ2369" i="59"/>
  <c r="AK2369" i="59"/>
  <c r="DF2453" i="59"/>
  <c r="Z2453" i="59"/>
  <c r="DN2481" i="59"/>
  <c r="AH2481" i="59"/>
  <c r="DG2601" i="59"/>
  <c r="AA2601" i="59"/>
  <c r="DI2667" i="59"/>
  <c r="AC2667" i="59"/>
  <c r="DM2428" i="59"/>
  <c r="AG2428" i="59"/>
  <c r="DH2502" i="59"/>
  <c r="AB2502" i="59"/>
  <c r="DI2600" i="59"/>
  <c r="AC2600" i="59"/>
  <c r="DP2717" i="59"/>
  <c r="AJ2717" i="59"/>
  <c r="DI2557" i="59"/>
  <c r="AC2557" i="59"/>
  <c r="DN2713" i="59"/>
  <c r="AH2713" i="59"/>
  <c r="DQ2792" i="59"/>
  <c r="AK2792" i="59"/>
  <c r="DH2753" i="59"/>
  <c r="AB2753" i="59"/>
  <c r="DJ2984" i="59"/>
  <c r="AD2984" i="59"/>
  <c r="DQ2981" i="59"/>
  <c r="AK2981" i="59"/>
  <c r="DN2383" i="59"/>
  <c r="AH2383" i="59"/>
  <c r="DK2401" i="59"/>
  <c r="AE2401" i="59"/>
  <c r="DK2541" i="59"/>
  <c r="AE2541" i="59"/>
  <c r="DK2665" i="59"/>
  <c r="AE2665" i="59"/>
  <c r="DP2366" i="59"/>
  <c r="AJ2366" i="59"/>
  <c r="DL2490" i="59"/>
  <c r="AF2490" i="59"/>
  <c r="DI2580" i="59"/>
  <c r="AC2580" i="59"/>
  <c r="DL2665" i="59"/>
  <c r="AF2665" i="59"/>
  <c r="DM2585" i="59"/>
  <c r="AG2585" i="59"/>
  <c r="DK2745" i="59"/>
  <c r="AE2745" i="59"/>
  <c r="DI2698" i="59"/>
  <c r="AC2698" i="59"/>
  <c r="DL2841" i="59"/>
  <c r="AF2841" i="59"/>
  <c r="DK2992" i="59"/>
  <c r="AE2992" i="59"/>
  <c r="DL2799" i="59"/>
  <c r="AF2799" i="59"/>
  <c r="DP2998" i="59"/>
  <c r="AJ2998" i="59"/>
  <c r="DO2818" i="59"/>
  <c r="AI2818" i="59"/>
  <c r="DF3046" i="59"/>
  <c r="Z3046" i="59"/>
  <c r="DF2447" i="59"/>
  <c r="Z2447" i="59"/>
  <c r="DO2700" i="59"/>
  <c r="AI2700" i="59"/>
  <c r="DM2420" i="59"/>
  <c r="AG2420" i="59"/>
  <c r="DF2487" i="59"/>
  <c r="Z2487" i="59"/>
  <c r="DM2564" i="59"/>
  <c r="AG2564" i="59"/>
  <c r="DJ2611" i="59"/>
  <c r="AD2611" i="59"/>
  <c r="DG2658" i="59"/>
  <c r="AA2658" i="59"/>
  <c r="DI2768" i="59"/>
  <c r="AC2768" i="59"/>
  <c r="DL2451" i="59"/>
  <c r="AF2451" i="59"/>
  <c r="DM2526" i="59"/>
  <c r="AG2526" i="59"/>
  <c r="DJ2629" i="59"/>
  <c r="AD2629" i="59"/>
  <c r="DP2711" i="59"/>
  <c r="AJ2711" i="59"/>
  <c r="DL2820" i="59"/>
  <c r="AF2820" i="59"/>
  <c r="DG2937" i="59"/>
  <c r="AA2937" i="59"/>
  <c r="DN2948" i="59"/>
  <c r="AH2948" i="59"/>
  <c r="DF3086" i="59"/>
  <c r="Z3086" i="59"/>
  <c r="DJ2423" i="59"/>
  <c r="AD2423" i="59"/>
  <c r="DG2429" i="59"/>
  <c r="AA2429" i="59"/>
  <c r="DI2403" i="59"/>
  <c r="AC2403" i="59"/>
  <c r="DF2705" i="59"/>
  <c r="Z2705" i="59"/>
  <c r="DH2497" i="59"/>
  <c r="AB2497" i="59"/>
  <c r="DH2566" i="59"/>
  <c r="AB2566" i="59"/>
  <c r="DL2634" i="59"/>
  <c r="AF2634" i="59"/>
  <c r="DL2677" i="59"/>
  <c r="AF2677" i="59"/>
  <c r="DQ2470" i="59"/>
  <c r="AK2470" i="59"/>
  <c r="DN2541" i="59"/>
  <c r="AH2541" i="59"/>
  <c r="DP2655" i="59"/>
  <c r="AJ2655" i="59"/>
  <c r="DJ2728" i="59"/>
  <c r="AD2728" i="59"/>
  <c r="DK2844" i="59"/>
  <c r="AE2844" i="59"/>
  <c r="DI2735" i="59"/>
  <c r="AC2735" i="59"/>
  <c r="DL2817" i="59"/>
  <c r="AF2817" i="59"/>
  <c r="DK2961" i="59"/>
  <c r="AE2961" i="59"/>
  <c r="DF2365" i="59"/>
  <c r="Z2365" i="59"/>
  <c r="DF2433" i="59"/>
  <c r="Z2433" i="59"/>
  <c r="DI2473" i="59"/>
  <c r="AC2473" i="59"/>
  <c r="DM2427" i="59"/>
  <c r="AG2427" i="59"/>
  <c r="DH2398" i="59"/>
  <c r="AB2398" i="59"/>
  <c r="DM2468" i="59"/>
  <c r="AG2468" i="59"/>
  <c r="DO2554" i="59"/>
  <c r="AI2554" i="59"/>
  <c r="DL2605" i="59"/>
  <c r="AF2605" i="59"/>
  <c r="DG2733" i="59"/>
  <c r="AA2733" i="59"/>
  <c r="DH2707" i="59"/>
  <c r="AB2707" i="59"/>
  <c r="DF2777" i="59"/>
  <c r="Z2777" i="59"/>
  <c r="DP2976" i="59"/>
  <c r="AJ2976" i="59"/>
  <c r="DG2966" i="59"/>
  <c r="AA2966" i="59"/>
  <c r="DF2744" i="59"/>
  <c r="Z2744" i="59"/>
  <c r="DO2907" i="59"/>
  <c r="AI2907" i="59"/>
  <c r="DG2851" i="59"/>
  <c r="AA2851" i="59"/>
  <c r="DF2407" i="59"/>
  <c r="Z2407" i="59"/>
  <c r="DO2410" i="59"/>
  <c r="AI2410" i="59"/>
  <c r="DJ2507" i="59"/>
  <c r="AD2507" i="59"/>
  <c r="DJ2586" i="59"/>
  <c r="AD2586" i="59"/>
  <c r="DN2655" i="59"/>
  <c r="AH2655" i="59"/>
  <c r="DM2374" i="59"/>
  <c r="AG2374" i="59"/>
  <c r="DL2527" i="59"/>
  <c r="AF2527" i="59"/>
  <c r="DL2583" i="59"/>
  <c r="AF2583" i="59"/>
  <c r="DL2659" i="59"/>
  <c r="AF2659" i="59"/>
  <c r="DP2779" i="59"/>
  <c r="AJ2779" i="59"/>
  <c r="DH2897" i="59"/>
  <c r="AB2897" i="59"/>
  <c r="DQ2805" i="59"/>
  <c r="AK2805" i="59"/>
  <c r="DH2916" i="59"/>
  <c r="AB2916" i="59"/>
  <c r="DN2809" i="59"/>
  <c r="AH2809" i="59"/>
  <c r="DF2390" i="59"/>
  <c r="Z2390" i="59"/>
  <c r="DQ2465" i="59"/>
  <c r="AK2465" i="59"/>
  <c r="DI2503" i="59"/>
  <c r="AC2503" i="59"/>
  <c r="DG2549" i="59"/>
  <c r="AA2549" i="59"/>
  <c r="DG2605" i="59"/>
  <c r="AA2605" i="59"/>
  <c r="DG2681" i="59"/>
  <c r="AA2681" i="59"/>
  <c r="DO2454" i="59"/>
  <c r="AI2454" i="59"/>
  <c r="DI2536" i="59"/>
  <c r="AC2536" i="59"/>
  <c r="DH2625" i="59"/>
  <c r="AB2625" i="59"/>
  <c r="DM2748" i="59"/>
  <c r="AG2748" i="59"/>
  <c r="DI2649" i="59"/>
  <c r="AC2649" i="59"/>
  <c r="DG2788" i="59"/>
  <c r="AA2788" i="59"/>
  <c r="DQ2414" i="59"/>
  <c r="AK2414" i="59"/>
  <c r="DP2675" i="59"/>
  <c r="AJ2675" i="59"/>
  <c r="DN2848" i="59"/>
  <c r="AH2848" i="59"/>
  <c r="DQ2779" i="59"/>
  <c r="AK2779" i="59"/>
  <c r="DK2953" i="59"/>
  <c r="AE2953" i="59"/>
  <c r="DN2395" i="59"/>
  <c r="AH2395" i="59"/>
  <c r="DI2481" i="59"/>
  <c r="AC2481" i="59"/>
  <c r="DM2507" i="59"/>
  <c r="AG2507" i="59"/>
  <c r="DK2549" i="59"/>
  <c r="AE2549" i="59"/>
  <c r="DM2599" i="59"/>
  <c r="AG2599" i="59"/>
  <c r="DK2673" i="59"/>
  <c r="AE2673" i="59"/>
  <c r="DH2402" i="59"/>
  <c r="AB2402" i="59"/>
  <c r="DJ2490" i="59"/>
  <c r="AD2490" i="59"/>
  <c r="DJ2558" i="59"/>
  <c r="AD2558" i="59"/>
  <c r="DN2619" i="59"/>
  <c r="AH2619" i="59"/>
  <c r="DH2686" i="59"/>
  <c r="AB2686" i="59"/>
  <c r="DM2521" i="59"/>
  <c r="AG2521" i="59"/>
  <c r="DM2661" i="59"/>
  <c r="AG2661" i="59"/>
  <c r="DH2692" i="59"/>
  <c r="AB2692" i="59"/>
  <c r="DG2832" i="59"/>
  <c r="AA2832" i="59"/>
  <c r="DM2885" i="59"/>
  <c r="AG2885" i="59"/>
  <c r="DG2810" i="59"/>
  <c r="AA2810" i="59"/>
  <c r="DP2948" i="59"/>
  <c r="AJ2948" i="59"/>
  <c r="DM3079" i="59"/>
  <c r="AG3079" i="59"/>
  <c r="DJ2437" i="59"/>
  <c r="AD2437" i="59"/>
  <c r="DN2461" i="59"/>
  <c r="AH2461" i="59"/>
  <c r="DH2410" i="59"/>
  <c r="AB2410" i="59"/>
  <c r="DK2518" i="59"/>
  <c r="AE2518" i="59"/>
  <c r="DN2599" i="59"/>
  <c r="AH2599" i="59"/>
  <c r="DP2666" i="59"/>
  <c r="AJ2666" i="59"/>
  <c r="DN2788" i="59"/>
  <c r="AH2788" i="59"/>
  <c r="DI2490" i="59"/>
  <c r="AC2490" i="59"/>
  <c r="DH2527" i="59"/>
  <c r="AB2527" i="59"/>
  <c r="DI2558" i="59"/>
  <c r="AC2558" i="59"/>
  <c r="DI2586" i="59"/>
  <c r="AC2586" i="59"/>
  <c r="DH2631" i="59"/>
  <c r="AB2631" i="59"/>
  <c r="DL2763" i="59"/>
  <c r="AF2763" i="59"/>
  <c r="DF2837" i="59"/>
  <c r="Z2837" i="59"/>
  <c r="DM2954" i="59"/>
  <c r="AG2954" i="59"/>
  <c r="DI3038" i="59"/>
  <c r="AC3038" i="59"/>
  <c r="DF3114" i="59"/>
  <c r="Z3114" i="59"/>
  <c r="DJ2962" i="59"/>
  <c r="AD2962" i="59"/>
  <c r="DP3106" i="59"/>
  <c r="AJ3106" i="59"/>
  <c r="DM2782" i="59"/>
  <c r="AG2782" i="59"/>
  <c r="DI2801" i="59"/>
  <c r="AC2801" i="59"/>
  <c r="DJ3011" i="59"/>
  <c r="AD3011" i="59"/>
  <c r="DL3070" i="59"/>
  <c r="AF3070" i="59"/>
  <c r="DN3134" i="59"/>
  <c r="AH3134" i="59"/>
  <c r="DF2946" i="59"/>
  <c r="Z2946" i="59"/>
  <c r="DK3031" i="59"/>
  <c r="AE3031" i="59"/>
  <c r="DP2716" i="59"/>
  <c r="AJ2716" i="59"/>
  <c r="DH2800" i="59"/>
  <c r="AB2800" i="59"/>
  <c r="DN2984" i="59"/>
  <c r="AH2984" i="59"/>
  <c r="DI3062" i="59"/>
  <c r="AC3062" i="59"/>
  <c r="DF2890" i="59"/>
  <c r="Z2890" i="59"/>
  <c r="DP3107" i="59"/>
  <c r="AJ3107" i="59"/>
  <c r="DF2824" i="59"/>
  <c r="Z2824" i="59"/>
  <c r="DG2932" i="59"/>
  <c r="AA2932" i="59"/>
  <c r="DP2849" i="59"/>
  <c r="AJ2849" i="59"/>
  <c r="DI2890" i="59"/>
  <c r="AC2890" i="59"/>
  <c r="DL3014" i="59"/>
  <c r="AF3014" i="59"/>
  <c r="DN3071" i="59"/>
  <c r="AH3071" i="59"/>
  <c r="DN3126" i="59"/>
  <c r="AH3126" i="59"/>
  <c r="DL3015" i="59"/>
  <c r="AF3015" i="59"/>
  <c r="DM3143" i="59"/>
  <c r="AG3143" i="59"/>
  <c r="DL2936" i="59"/>
  <c r="AF2936" i="59"/>
  <c r="DL2800" i="59"/>
  <c r="AF2800" i="59"/>
  <c r="DJ2393" i="59"/>
  <c r="AD2393" i="59"/>
  <c r="DM2413" i="59"/>
  <c r="AG2413" i="59"/>
  <c r="DQ2471" i="59"/>
  <c r="AK2471" i="59"/>
  <c r="DO2649" i="59"/>
  <c r="AI2649" i="59"/>
  <c r="DO2705" i="59"/>
  <c r="AI2705" i="59"/>
  <c r="DO2466" i="59"/>
  <c r="AI2466" i="59"/>
  <c r="DQ2560" i="59"/>
  <c r="AK2560" i="59"/>
  <c r="DJ2655" i="59"/>
  <c r="AD2655" i="59"/>
  <c r="DQ2505" i="59"/>
  <c r="AK2505" i="59"/>
  <c r="DQ2637" i="59"/>
  <c r="AK2637" i="59"/>
  <c r="DH2387" i="59"/>
  <c r="AB2387" i="59"/>
  <c r="DO2824" i="59"/>
  <c r="AI2824" i="59"/>
  <c r="DK2948" i="59"/>
  <c r="AE2948" i="59"/>
  <c r="DJ2977" i="59"/>
  <c r="AD2977" i="59"/>
  <c r="DL2947" i="59"/>
  <c r="AF2947" i="59"/>
  <c r="DI3031" i="59"/>
  <c r="AC3031" i="59"/>
  <c r="DI3079" i="59"/>
  <c r="AC3079" i="59"/>
  <c r="DN3114" i="59"/>
  <c r="AH3114" i="59"/>
  <c r="DN2890" i="59"/>
  <c r="AH2890" i="59"/>
  <c r="DP3071" i="59"/>
  <c r="AJ3071" i="59"/>
  <c r="DI2682" i="59"/>
  <c r="AC2682" i="59"/>
  <c r="DL2805" i="59"/>
  <c r="AF2805" i="59"/>
  <c r="DG2881" i="59"/>
  <c r="AA2881" i="59"/>
  <c r="DQ2966" i="59"/>
  <c r="AK2966" i="59"/>
  <c r="DI3033" i="59"/>
  <c r="AC3033" i="59"/>
  <c r="DG3078" i="59"/>
  <c r="AA3078" i="59"/>
  <c r="DL3134" i="59"/>
  <c r="AF3134" i="59"/>
  <c r="DI2947" i="59"/>
  <c r="AC2947" i="59"/>
  <c r="DG3087" i="59"/>
  <c r="AA3087" i="59"/>
  <c r="DQ3016" i="59"/>
  <c r="AK3016" i="59"/>
  <c r="DF2828" i="59"/>
  <c r="Z2828" i="59"/>
  <c r="DI2793" i="59"/>
  <c r="AC2793" i="59"/>
  <c r="DJ3015" i="59"/>
  <c r="AD3015" i="59"/>
  <c r="DM3074" i="59"/>
  <c r="AG3074" i="59"/>
  <c r="DH3117" i="59"/>
  <c r="AB3117" i="59"/>
  <c r="DQ2859" i="59"/>
  <c r="AK2859" i="59"/>
  <c r="DJ3009" i="59"/>
  <c r="AD3009" i="59"/>
  <c r="DJ3082" i="59"/>
  <c r="AD3082" i="59"/>
  <c r="DM3001" i="59"/>
  <c r="AG3001" i="59"/>
  <c r="D3001" i="59"/>
  <c r="DI2837" i="59"/>
  <c r="AC2837" i="59"/>
  <c r="DI2834" i="59"/>
  <c r="AC2834" i="59"/>
  <c r="DH2967" i="59"/>
  <c r="AB2967" i="59"/>
  <c r="DO3046" i="59"/>
  <c r="AI3046" i="59"/>
  <c r="DI3089" i="59"/>
  <c r="AC3089" i="59"/>
  <c r="DK3138" i="59"/>
  <c r="AE3138" i="59"/>
  <c r="DP3018" i="59"/>
  <c r="AJ3018" i="59"/>
  <c r="DM3139" i="59"/>
  <c r="AG3139" i="59"/>
  <c r="DI3120" i="59"/>
  <c r="AC3120" i="59"/>
  <c r="DP2924" i="59"/>
  <c r="AJ2924" i="59"/>
  <c r="DK2903" i="59"/>
  <c r="AE2903" i="59"/>
  <c r="DJ2401" i="59"/>
  <c r="AD2401" i="59"/>
  <c r="DO2405" i="59"/>
  <c r="AI2405" i="59"/>
  <c r="DQ2375" i="59"/>
  <c r="AK2375" i="59"/>
  <c r="DQ2447" i="59"/>
  <c r="AK2447" i="59"/>
  <c r="DL2438" i="59"/>
  <c r="AF2438" i="59"/>
  <c r="DF2503" i="59"/>
  <c r="Z2503" i="59"/>
  <c r="DI2568" i="59"/>
  <c r="AC2568" i="59"/>
  <c r="DH2637" i="59"/>
  <c r="AB2637" i="59"/>
  <c r="DK2690" i="59"/>
  <c r="AE2690" i="59"/>
  <c r="DF2501" i="59"/>
  <c r="Z2501" i="59"/>
  <c r="DI2598" i="59"/>
  <c r="AC2598" i="59"/>
  <c r="DF2641" i="59"/>
  <c r="Z2641" i="59"/>
  <c r="DJ2833" i="59"/>
  <c r="AD2833" i="59"/>
  <c r="DL2943" i="59"/>
  <c r="AF2943" i="59"/>
  <c r="DN3059" i="59"/>
  <c r="AH3059" i="59"/>
  <c r="DQ3146" i="59"/>
  <c r="AK3146" i="59"/>
  <c r="DJ2954" i="59"/>
  <c r="AD2954" i="59"/>
  <c r="DQ3075" i="59"/>
  <c r="AK3075" i="59"/>
  <c r="DM3088" i="59"/>
  <c r="AG3088" i="59"/>
  <c r="DJ2876" i="59"/>
  <c r="AD2876" i="59"/>
  <c r="DL2901" i="59"/>
  <c r="AF2901" i="59"/>
  <c r="DQ2878" i="59"/>
  <c r="AK2878" i="59"/>
  <c r="DP2987" i="59"/>
  <c r="AJ2987" i="59"/>
  <c r="DF3103" i="59"/>
  <c r="Z3103" i="59"/>
  <c r="DM2843" i="59"/>
  <c r="AG2843" i="59"/>
  <c r="DJ3061" i="59"/>
  <c r="AD3061" i="59"/>
  <c r="DQ3132" i="59"/>
  <c r="AK3132" i="59"/>
  <c r="DO2785" i="59"/>
  <c r="AI2785" i="59"/>
  <c r="DK2841" i="59"/>
  <c r="AE2841" i="59"/>
  <c r="DN3003" i="59"/>
  <c r="AH3003" i="59"/>
  <c r="DI3078" i="59"/>
  <c r="AC3078" i="59"/>
  <c r="DF3138" i="59"/>
  <c r="Z3138" i="59"/>
  <c r="DM2971" i="59"/>
  <c r="AG2971" i="59"/>
  <c r="DO3137" i="59"/>
  <c r="AI3137" i="59"/>
  <c r="DL2945" i="59"/>
  <c r="AF2945" i="59"/>
  <c r="DK2884" i="59"/>
  <c r="AE2884" i="59"/>
  <c r="DH2891" i="59"/>
  <c r="AB2891" i="59"/>
  <c r="DN3046" i="59"/>
  <c r="AH3046" i="59"/>
  <c r="DH3121" i="59"/>
  <c r="AB3121" i="59"/>
  <c r="DQ2947" i="59"/>
  <c r="AK2947" i="59"/>
  <c r="DJ3101" i="59"/>
  <c r="AD3101" i="59"/>
  <c r="DI3132" i="59"/>
  <c r="AC3132" i="59"/>
  <c r="DF2953" i="59"/>
  <c r="Z2953" i="59"/>
  <c r="DL2816" i="59"/>
  <c r="AF2816" i="59"/>
  <c r="DJ2385" i="59"/>
  <c r="AD2385" i="59"/>
  <c r="DG2465" i="59"/>
  <c r="AA2465" i="59"/>
  <c r="DQ2507" i="59"/>
  <c r="AK2507" i="59"/>
  <c r="DO2549" i="59"/>
  <c r="AI2549" i="59"/>
  <c r="DQ2599" i="59"/>
  <c r="AK2599" i="59"/>
  <c r="DO2645" i="59"/>
  <c r="AI2645" i="59"/>
  <c r="DO2406" i="59"/>
  <c r="AI2406" i="59"/>
  <c r="DH2505" i="59"/>
  <c r="AB2505" i="59"/>
  <c r="DI2572" i="59"/>
  <c r="AC2572" i="59"/>
  <c r="DK2626" i="59"/>
  <c r="AE2626" i="59"/>
  <c r="DM2736" i="59"/>
  <c r="AG2736" i="59"/>
  <c r="DQ2601" i="59"/>
  <c r="AK2601" i="59"/>
  <c r="DM2721" i="59"/>
  <c r="AG2721" i="59"/>
  <c r="DI2390" i="59"/>
  <c r="AC2390" i="59"/>
  <c r="DI2430" i="59"/>
  <c r="AC2430" i="59"/>
  <c r="DG2852" i="59"/>
  <c r="AA2852" i="59"/>
  <c r="DO2997" i="59"/>
  <c r="AI2997" i="59"/>
  <c r="DK2881" i="59"/>
  <c r="AE2881" i="59"/>
  <c r="DH2988" i="59"/>
  <c r="AB2988" i="59"/>
  <c r="DM2862" i="59"/>
  <c r="AG2862" i="59"/>
  <c r="DN3002" i="59"/>
  <c r="AH3002" i="59"/>
  <c r="DG3058" i="59"/>
  <c r="AA3058" i="59"/>
  <c r="DK3094" i="59"/>
  <c r="AE3094" i="59"/>
  <c r="DF3146" i="59"/>
  <c r="Z3146" i="59"/>
  <c r="DM2963" i="59"/>
  <c r="AG2963" i="59"/>
  <c r="DP3103" i="59"/>
  <c r="AJ3103" i="59"/>
  <c r="DM2700" i="59"/>
  <c r="AG2700" i="59"/>
  <c r="DF2948" i="59"/>
  <c r="Z2948" i="59"/>
  <c r="DH2873" i="59"/>
  <c r="AB2873" i="59"/>
  <c r="DQ2866" i="59"/>
  <c r="AK2866" i="59"/>
  <c r="DQ2986" i="59"/>
  <c r="AK2986" i="59"/>
  <c r="DN3079" i="59"/>
  <c r="AH3079" i="59"/>
  <c r="DN3125" i="59"/>
  <c r="AH3125" i="59"/>
  <c r="DM2859" i="59"/>
  <c r="AG2859" i="59"/>
  <c r="DP3035" i="59"/>
  <c r="AJ3035" i="59"/>
  <c r="DQ3052" i="59"/>
  <c r="AK3052" i="59"/>
  <c r="DL2759" i="59"/>
  <c r="AF2759" i="59"/>
  <c r="DM2921" i="59"/>
  <c r="AG2921" i="59"/>
  <c r="DP2837" i="59"/>
  <c r="AJ2837" i="59"/>
  <c r="DL3026" i="59"/>
  <c r="AF3026" i="59"/>
  <c r="DN3081" i="59"/>
  <c r="AH3081" i="59"/>
  <c r="DN3129" i="59"/>
  <c r="AH3129" i="59"/>
  <c r="DQ2839" i="59"/>
  <c r="AK2839" i="59"/>
  <c r="DQ2927" i="59"/>
  <c r="AK2927" i="59"/>
  <c r="DL3051" i="59"/>
  <c r="AF3051" i="59"/>
  <c r="DH2728" i="59"/>
  <c r="AB2728" i="59"/>
  <c r="DN2921" i="59"/>
  <c r="AH2921" i="59"/>
  <c r="DI2853" i="59"/>
  <c r="AC2853" i="59"/>
  <c r="DH2895" i="59"/>
  <c r="AB2895" i="59"/>
  <c r="DI3002" i="59"/>
  <c r="AC3002" i="59"/>
  <c r="DO3078" i="59"/>
  <c r="AI3078" i="59"/>
  <c r="DJ3131" i="59"/>
  <c r="AD3131" i="59"/>
  <c r="DO3025" i="59"/>
  <c r="AI3025" i="59"/>
  <c r="D3025" i="59"/>
  <c r="DI3004" i="59"/>
  <c r="AC3004" i="59"/>
  <c r="DF2424" i="59"/>
  <c r="Z2424" i="59"/>
  <c r="DN3144" i="59"/>
  <c r="AH3144" i="59"/>
  <c r="DF3081" i="59"/>
  <c r="Z3081" i="59"/>
  <c r="DL3120" i="59"/>
  <c r="AF3120" i="59"/>
  <c r="DK3065" i="59"/>
  <c r="AE3065" i="59"/>
  <c r="DN2384" i="59"/>
  <c r="AH2384" i="59"/>
  <c r="DH3120" i="59"/>
  <c r="AB3120" i="59"/>
  <c r="DK3085" i="59"/>
  <c r="AE3085" i="59"/>
  <c r="DJ2400" i="59"/>
  <c r="AD2400" i="59"/>
  <c r="DH3132" i="59"/>
  <c r="AB3132" i="59"/>
  <c r="DK3073" i="59"/>
  <c r="AE3073" i="59"/>
  <c r="DO2998" i="59"/>
  <c r="AI2998" i="59"/>
  <c r="DJ2895" i="59"/>
  <c r="AD2895" i="59"/>
  <c r="DH2843" i="59"/>
  <c r="AB2843" i="59"/>
  <c r="DF2799" i="59"/>
  <c r="Z2799" i="59"/>
  <c r="DK2695" i="59"/>
  <c r="AE2695" i="59"/>
  <c r="DH2990" i="59"/>
  <c r="AB2990" i="59"/>
  <c r="DO2890" i="59"/>
  <c r="AI2890" i="59"/>
  <c r="DJ2843" i="59"/>
  <c r="AD2843" i="59"/>
  <c r="DO2783" i="59"/>
  <c r="AI2783" i="59"/>
  <c r="DG2691" i="59"/>
  <c r="AA2691" i="59"/>
  <c r="DK3037" i="59"/>
  <c r="AE3037" i="59"/>
  <c r="DO2939" i="59"/>
  <c r="AI2939" i="59"/>
  <c r="DJ2855" i="59"/>
  <c r="AD2855" i="59"/>
  <c r="DH2819" i="59"/>
  <c r="AB2819" i="59"/>
  <c r="DN2743" i="59"/>
  <c r="AH2743" i="59"/>
  <c r="DQ3021" i="59"/>
  <c r="AK3021" i="59"/>
  <c r="DJ2923" i="59"/>
  <c r="AD2923" i="59"/>
  <c r="DP2871" i="59"/>
  <c r="AJ2871" i="59"/>
  <c r="DJ2835" i="59"/>
  <c r="AD2835" i="59"/>
  <c r="DG2759" i="59"/>
  <c r="AA2759" i="59"/>
  <c r="DO2667" i="59"/>
  <c r="AI2667" i="59"/>
  <c r="DG2591" i="59"/>
  <c r="AA2591" i="59"/>
  <c r="DG2515" i="59"/>
  <c r="AA2515" i="59"/>
  <c r="DK3080" i="59"/>
  <c r="AE3080" i="59"/>
  <c r="DK3040" i="59"/>
  <c r="AE3040" i="59"/>
  <c r="DK2563" i="59"/>
  <c r="AE2563" i="59"/>
  <c r="DG2455" i="59"/>
  <c r="AA2455" i="59"/>
  <c r="DF3068" i="59"/>
  <c r="Z3068" i="59"/>
  <c r="DO2619" i="59"/>
  <c r="AI2619" i="59"/>
  <c r="DO2543" i="59"/>
  <c r="AI2543" i="59"/>
  <c r="DG2463" i="59"/>
  <c r="AA2463" i="59"/>
  <c r="DP3064" i="59"/>
  <c r="AJ3064" i="59"/>
  <c r="DF3096" i="59"/>
  <c r="Z3096" i="59"/>
  <c r="DO3036" i="59"/>
  <c r="AI3036" i="59"/>
  <c r="DO2767" i="59"/>
  <c r="AI2767" i="59"/>
  <c r="DH2982" i="59"/>
  <c r="AB2982" i="59"/>
  <c r="DO3016" i="59"/>
  <c r="AI3016" i="59"/>
  <c r="DG2763" i="59"/>
  <c r="AA2763" i="59"/>
  <c r="DK3012" i="59"/>
  <c r="AE3012" i="59"/>
  <c r="DL2766" i="59"/>
  <c r="AF2766" i="59"/>
  <c r="DL2408" i="59"/>
  <c r="AF2408" i="59"/>
  <c r="DH2440" i="59"/>
  <c r="AB2440" i="59"/>
  <c r="DP2388" i="59"/>
  <c r="AJ2388" i="59"/>
  <c r="DG2459" i="59"/>
  <c r="AA2459" i="59"/>
  <c r="DO2420" i="59"/>
  <c r="AI2420" i="59"/>
  <c r="DO2387" i="59"/>
  <c r="AI2387" i="59"/>
  <c r="DG3133" i="59"/>
  <c r="AA3133" i="59"/>
  <c r="DK2403" i="59"/>
  <c r="AE2403" i="59"/>
  <c r="DK3125" i="59"/>
  <c r="AE3125" i="59"/>
  <c r="DG2407" i="59"/>
  <c r="AA2407" i="59"/>
  <c r="DG2363" i="59"/>
  <c r="AA2363" i="59"/>
  <c r="DG2931" i="59"/>
  <c r="AA2931" i="59"/>
  <c r="DK2931" i="59"/>
  <c r="AE2931" i="59"/>
  <c r="DF2983" i="59"/>
  <c r="Z2983" i="59"/>
  <c r="DJ2879" i="59"/>
  <c r="AD2879" i="59"/>
  <c r="DJ2887" i="59"/>
  <c r="AD2887" i="59"/>
  <c r="DF2779" i="59"/>
  <c r="Z2779" i="59"/>
  <c r="DP2782" i="59"/>
  <c r="AJ2782" i="59"/>
  <c r="DO2698" i="59"/>
  <c r="AI2698" i="59"/>
  <c r="DO2676" i="59"/>
  <c r="AI2676" i="59"/>
  <c r="DJ2718" i="59"/>
  <c r="AD2718" i="59"/>
  <c r="DH2660" i="59"/>
  <c r="AB2660" i="59"/>
  <c r="DH2628" i="59"/>
  <c r="AB2628" i="59"/>
  <c r="DJ2636" i="59"/>
  <c r="AD2636" i="59"/>
  <c r="DH2648" i="59"/>
  <c r="AB2648" i="59"/>
  <c r="DH2616" i="59"/>
  <c r="AB2616" i="59"/>
  <c r="DJ2616" i="59"/>
  <c r="AD2616" i="59"/>
  <c r="DH2576" i="59"/>
  <c r="AB2576" i="59"/>
  <c r="DJ2592" i="59"/>
  <c r="AD2592" i="59"/>
  <c r="DN2592" i="59"/>
  <c r="AH2592" i="59"/>
  <c r="DN2560" i="59"/>
  <c r="AH2560" i="59"/>
  <c r="DN2548" i="59"/>
  <c r="AH2548" i="59"/>
  <c r="DJ2536" i="59"/>
  <c r="AD2536" i="59"/>
  <c r="DO2528" i="59"/>
  <c r="AI2528" i="59"/>
  <c r="DN2512" i="59"/>
  <c r="AH2512" i="59"/>
  <c r="DH2520" i="59"/>
  <c r="AB2520" i="59"/>
  <c r="DJ2504" i="59"/>
  <c r="AD2504" i="59"/>
  <c r="DH2488" i="59"/>
  <c r="AB2488" i="59"/>
  <c r="DN2464" i="59"/>
  <c r="AH2464" i="59"/>
  <c r="DK2452" i="59"/>
  <c r="AE2452" i="59"/>
  <c r="CS2477" i="59"/>
  <c r="CS2933" i="59"/>
  <c r="CK2933" i="59"/>
  <c r="CP2787" i="59"/>
  <c r="CH2869" i="59"/>
  <c r="CR2933" i="59"/>
  <c r="CQ2436" i="59"/>
  <c r="CL2477" i="59"/>
  <c r="CH2477" i="59"/>
  <c r="CI2458" i="59"/>
  <c r="CJ2545" i="59"/>
  <c r="CP2933" i="59"/>
  <c r="CN2906" i="59"/>
  <c r="CI2787" i="59"/>
  <c r="CJ2458" i="59"/>
  <c r="CL2933" i="59"/>
  <c r="CK2435" i="59"/>
  <c r="CS2545" i="59"/>
  <c r="CS2906" i="59"/>
  <c r="CS2861" i="59"/>
  <c r="CH2863" i="59"/>
  <c r="CI2906" i="59"/>
  <c r="CL2787" i="59"/>
  <c r="CO2861" i="59"/>
  <c r="CQ2914" i="59"/>
  <c r="CO2933" i="59"/>
  <c r="CP2545" i="59"/>
  <c r="CO2477" i="59"/>
  <c r="CQ2933" i="59"/>
  <c r="CK2861" i="59"/>
  <c r="CQ2477" i="59"/>
  <c r="CP2436" i="59"/>
  <c r="CR2906" i="59"/>
  <c r="CI2863" i="59"/>
  <c r="CQ2458" i="59"/>
  <c r="CK2436" i="59"/>
  <c r="CP2435" i="59"/>
  <c r="CO2435" i="59"/>
  <c r="CK2458" i="59"/>
  <c r="CH2906" i="59"/>
  <c r="CL2436" i="59"/>
  <c r="CR2863" i="59"/>
  <c r="CN2436" i="59"/>
  <c r="CM2477" i="59"/>
  <c r="CI2477" i="59"/>
  <c r="CO2436" i="59"/>
  <c r="CL2861" i="59"/>
  <c r="CK2863" i="59"/>
  <c r="CK2906" i="59"/>
  <c r="CS2863" i="59"/>
  <c r="CO2458" i="59"/>
  <c r="CP2458" i="59"/>
  <c r="CL2906" i="59"/>
  <c r="CN2933" i="59"/>
  <c r="CK2869" i="59"/>
  <c r="CS2869" i="59"/>
  <c r="CK2914" i="59"/>
  <c r="CM2863" i="59"/>
  <c r="CN2477" i="59"/>
  <c r="CJ2477" i="59"/>
  <c r="CM2545" i="59"/>
  <c r="CM2861" i="59"/>
  <c r="CI2861" i="59"/>
  <c r="CR2869" i="59"/>
  <c r="CH2861" i="59"/>
  <c r="CQ2863" i="59"/>
  <c r="CQ2906" i="59"/>
  <c r="CN2914" i="59"/>
  <c r="CM2933" i="59"/>
  <c r="CN2869" i="59"/>
  <c r="CL2435" i="59"/>
  <c r="CH2545" i="59"/>
  <c r="CM2914" i="59"/>
  <c r="CJ2869" i="59"/>
  <c r="CR2458" i="59"/>
  <c r="CS2458" i="59"/>
  <c r="CM2906" i="59"/>
  <c r="CK2787" i="59"/>
  <c r="CM2869" i="59"/>
  <c r="CI2869" i="59"/>
  <c r="CN2863" i="59"/>
  <c r="CH2787" i="59"/>
  <c r="CO2825" i="59"/>
  <c r="CI2545" i="59"/>
  <c r="CP2863" i="59"/>
  <c r="CR2914" i="59"/>
  <c r="CQ2787" i="59"/>
  <c r="CH2458" i="59"/>
  <c r="CK2477" i="59"/>
  <c r="CO2545" i="59"/>
  <c r="CL2914" i="59"/>
  <c r="CO2869" i="59"/>
  <c r="CP2869" i="59"/>
  <c r="CM2436" i="59"/>
  <c r="CJ2906" i="59"/>
  <c r="CN2435" i="59"/>
  <c r="CN2458" i="59"/>
  <c r="CL2545" i="59"/>
  <c r="CN2787" i="59"/>
  <c r="CQ2869" i="59"/>
  <c r="CN2861" i="59"/>
  <c r="CQ2545" i="59"/>
  <c r="CQ2861" i="59"/>
  <c r="CJ2863" i="59"/>
  <c r="CM2435" i="59"/>
  <c r="CO2787" i="59"/>
  <c r="CJ2861" i="59"/>
  <c r="CM2458" i="59"/>
  <c r="CP2861" i="59"/>
  <c r="CL2869" i="59"/>
  <c r="CO2863" i="59"/>
  <c r="CO2906" i="59"/>
  <c r="CR2477" i="59"/>
  <c r="CQ2825" i="59"/>
  <c r="CP2914" i="59"/>
  <c r="CM2787" i="59"/>
  <c r="CS2787" i="59"/>
  <c r="CR2545" i="59"/>
  <c r="CJ2787" i="59"/>
  <c r="CR2825" i="59"/>
  <c r="CM2825" i="59"/>
  <c r="CH2914" i="59"/>
  <c r="CN2545" i="59"/>
  <c r="CJ2914" i="59"/>
  <c r="CL2458" i="59"/>
  <c r="CI2914" i="59"/>
  <c r="CK2545" i="59"/>
  <c r="CN2825" i="59"/>
  <c r="CR2787" i="59"/>
  <c r="CR2861" i="59"/>
  <c r="CS2914" i="59"/>
  <c r="CP2477" i="59"/>
  <c r="CO2914" i="59"/>
  <c r="CP2906" i="59"/>
  <c r="CL2863" i="59"/>
  <c r="D2790" i="59"/>
  <c r="E2790" i="59"/>
  <c r="D3039" i="59"/>
  <c r="E2425" i="59"/>
  <c r="D2425" i="59"/>
  <c r="D2529" i="59"/>
  <c r="E2529" i="59"/>
  <c r="BM1987" i="59"/>
  <c r="BO1987" i="59"/>
  <c r="BQ1987" i="59"/>
  <c r="BU1987" i="59"/>
  <c r="BS1987" i="59"/>
  <c r="BJ1987" i="59"/>
  <c r="BL1987" i="59"/>
  <c r="BP1987" i="59"/>
  <c r="BT1987" i="59"/>
  <c r="BK1987" i="59"/>
  <c r="BN1987" i="59"/>
  <c r="BR1987" i="59"/>
  <c r="DG1580" i="59"/>
  <c r="AA1580" i="59"/>
  <c r="DP1609" i="59"/>
  <c r="AJ1609" i="59"/>
  <c r="DN1903" i="59"/>
  <c r="AH1903" i="59"/>
  <c r="DM1668" i="59"/>
  <c r="AG1668" i="59"/>
  <c r="DL1869" i="59"/>
  <c r="AF1869" i="59"/>
  <c r="DO1741" i="59"/>
  <c r="AI1741" i="59"/>
  <c r="DF1789" i="59"/>
  <c r="Z1789" i="59"/>
  <c r="DH1603" i="59"/>
  <c r="AB1603" i="59"/>
  <c r="DH1664" i="59"/>
  <c r="AB1664" i="59"/>
  <c r="DN1591" i="59"/>
  <c r="AH1591" i="59"/>
  <c r="DQ1646" i="59"/>
  <c r="AK1646" i="59"/>
  <c r="DI1750" i="59"/>
  <c r="AC1750" i="59"/>
  <c r="DJ1800" i="59"/>
  <c r="AD1800" i="59"/>
  <c r="DJ1838" i="59"/>
  <c r="AD1838" i="59"/>
  <c r="DM1825" i="59"/>
  <c r="AG1825" i="59"/>
  <c r="DF1581" i="59"/>
  <c r="Z1581" i="59"/>
  <c r="DK1579" i="59"/>
  <c r="AE1579" i="59"/>
  <c r="DO1637" i="59"/>
  <c r="AI1637" i="59"/>
  <c r="DL1873" i="59"/>
  <c r="AF1873" i="59"/>
  <c r="DH1861" i="59"/>
  <c r="AB1861" i="59"/>
  <c r="DK1852" i="59"/>
  <c r="AE1852" i="59"/>
  <c r="DL1697" i="59"/>
  <c r="AF1697" i="59"/>
  <c r="DO1602" i="59"/>
  <c r="AI1602" i="59"/>
  <c r="DP1884" i="59"/>
  <c r="AJ1884" i="59"/>
  <c r="DM1642" i="59"/>
  <c r="AG1642" i="59"/>
  <c r="DF1732" i="59"/>
  <c r="Z1732" i="59"/>
  <c r="DH1776" i="59"/>
  <c r="AB1776" i="59"/>
  <c r="DI1666" i="59"/>
  <c r="AC1666" i="59"/>
  <c r="DO1612" i="59"/>
  <c r="AI1612" i="59"/>
  <c r="DM1850" i="59"/>
  <c r="AG1850" i="59"/>
  <c r="DP1828" i="59"/>
  <c r="AJ1828" i="59"/>
  <c r="DP1838" i="59"/>
  <c r="AJ1838" i="59"/>
  <c r="DF1580" i="59"/>
  <c r="Z1580" i="59"/>
  <c r="DG1705" i="59"/>
  <c r="AA1705" i="59"/>
  <c r="DL1887" i="59"/>
  <c r="AF1887" i="59"/>
  <c r="DK1616" i="59"/>
  <c r="AE1616" i="59"/>
  <c r="DP1747" i="59"/>
  <c r="AJ1747" i="59"/>
  <c r="DK1832" i="59"/>
  <c r="AE1832" i="59"/>
  <c r="DH1894" i="59"/>
  <c r="AB1894" i="59"/>
  <c r="DM1654" i="59"/>
  <c r="AG1654" i="59"/>
  <c r="DQ1764" i="59"/>
  <c r="AK1764" i="59"/>
  <c r="DJ1642" i="59"/>
  <c r="AD1642" i="59"/>
  <c r="DN1746" i="59"/>
  <c r="AH1746" i="59"/>
  <c r="DJ1804" i="59"/>
  <c r="AD1804" i="59"/>
  <c r="DI1779" i="59"/>
  <c r="AC1779" i="59"/>
  <c r="DQ1907" i="59"/>
  <c r="AK1907" i="59"/>
  <c r="DH1586" i="59"/>
  <c r="AB1586" i="59"/>
  <c r="DP1655" i="59"/>
  <c r="AJ1655" i="59"/>
  <c r="DL1863" i="59"/>
  <c r="AF1863" i="59"/>
  <c r="DK1632" i="59"/>
  <c r="AE1632" i="59"/>
  <c r="DJ1741" i="59"/>
  <c r="AD1741" i="59"/>
  <c r="DK1720" i="59"/>
  <c r="AE1720" i="59"/>
  <c r="DJ1895" i="59"/>
  <c r="AD1895" i="59"/>
  <c r="DQ1664" i="59"/>
  <c r="AK1664" i="59"/>
  <c r="DQ1708" i="59"/>
  <c r="AK1708" i="59"/>
  <c r="DM1750" i="59"/>
  <c r="AG1750" i="59"/>
  <c r="DL1814" i="59"/>
  <c r="AF1814" i="59"/>
  <c r="DQ1592" i="59"/>
  <c r="AK1592" i="59"/>
  <c r="DM1882" i="59"/>
  <c r="AG1882" i="59"/>
  <c r="DO1821" i="59"/>
  <c r="AI1821" i="59"/>
  <c r="DH1904" i="59"/>
  <c r="AB1904" i="59"/>
  <c r="DQ1897" i="59"/>
  <c r="AK1897" i="59"/>
  <c r="DH1826" i="59"/>
  <c r="AB1826" i="59"/>
  <c r="DJ1876" i="59"/>
  <c r="AD1876" i="59"/>
  <c r="DG1690" i="59"/>
  <c r="AA1690" i="59"/>
  <c r="DF1662" i="59"/>
  <c r="Z1662" i="59"/>
  <c r="DF1770" i="59"/>
  <c r="Z1770" i="59"/>
  <c r="DM1607" i="59"/>
  <c r="AG1607" i="59"/>
  <c r="DN1817" i="59"/>
  <c r="AH1817" i="59"/>
  <c r="DI1816" i="59"/>
  <c r="AC1816" i="59"/>
  <c r="DI1641" i="59"/>
  <c r="AC1641" i="59"/>
  <c r="DI1797" i="59"/>
  <c r="AC1797" i="59"/>
  <c r="DF1799" i="59"/>
  <c r="Z1799" i="59"/>
  <c r="DN1849" i="59"/>
  <c r="AH1849" i="59"/>
  <c r="DP1672" i="59"/>
  <c r="AJ1672" i="59"/>
  <c r="DO1742" i="59"/>
  <c r="AI1742" i="59"/>
  <c r="DQ1638" i="59"/>
  <c r="AK1638" i="59"/>
  <c r="DF1598" i="59"/>
  <c r="Z1598" i="59"/>
  <c r="DQ1739" i="59"/>
  <c r="AK1739" i="59"/>
  <c r="DP1904" i="59"/>
  <c r="AJ1904" i="59"/>
  <c r="DK1619" i="59"/>
  <c r="AE1619" i="59"/>
  <c r="DK1763" i="59"/>
  <c r="AE1763" i="59"/>
  <c r="DI1881" i="59"/>
  <c r="AC1881" i="59"/>
  <c r="DP1817" i="59"/>
  <c r="AJ1817" i="59"/>
  <c r="DN1884" i="59"/>
  <c r="AH1884" i="59"/>
  <c r="DJ1648" i="59"/>
  <c r="AD1648" i="59"/>
  <c r="DJ1728" i="59"/>
  <c r="AD1728" i="59"/>
  <c r="DK1764" i="59"/>
  <c r="AE1764" i="59"/>
  <c r="DI1670" i="59"/>
  <c r="AC1670" i="59"/>
  <c r="DK1590" i="59"/>
  <c r="AE1590" i="59"/>
  <c r="DQ1786" i="59"/>
  <c r="AK1786" i="59"/>
  <c r="DK1881" i="59"/>
  <c r="AE1881" i="59"/>
  <c r="DH1619" i="59"/>
  <c r="AB1619" i="59"/>
  <c r="DH1663" i="59"/>
  <c r="AB1663" i="59"/>
  <c r="DO1703" i="59"/>
  <c r="AI1703" i="59"/>
  <c r="DP1755" i="59"/>
  <c r="AJ1755" i="59"/>
  <c r="DL1957" i="59"/>
  <c r="DJ2021" i="59"/>
  <c r="AD2021" i="59"/>
  <c r="DP2326" i="59"/>
  <c r="AJ2326" i="59"/>
  <c r="DO2320" i="59"/>
  <c r="AI2320" i="59"/>
  <c r="DL2248" i="59"/>
  <c r="AF2248" i="59"/>
  <c r="DH2262" i="59"/>
  <c r="AB2262" i="59"/>
  <c r="DG2008" i="59"/>
  <c r="AA2008" i="59"/>
  <c r="DO2062" i="59"/>
  <c r="AI2062" i="59"/>
  <c r="DN2126" i="59"/>
  <c r="AH2126" i="59"/>
  <c r="DN2190" i="59"/>
  <c r="AH2190" i="59"/>
  <c r="DH1937" i="59"/>
  <c r="AB1937" i="59"/>
  <c r="DO2017" i="59"/>
  <c r="AI2017" i="59"/>
  <c r="DK2139" i="59"/>
  <c r="AE2139" i="59"/>
  <c r="DJ2024" i="59"/>
  <c r="AD2024" i="59"/>
  <c r="DG2233" i="59"/>
  <c r="AA2233" i="59"/>
  <c r="DM2238" i="59"/>
  <c r="AG2238" i="59"/>
  <c r="DF1868" i="59"/>
  <c r="Z1868" i="59"/>
  <c r="DN1789" i="59"/>
  <c r="AH1789" i="59"/>
  <c r="DK1872" i="59"/>
  <c r="AE1872" i="59"/>
  <c r="DG1722" i="59"/>
  <c r="AA1722" i="59"/>
  <c r="DQ1750" i="59"/>
  <c r="AK1750" i="59"/>
  <c r="DH1800" i="59"/>
  <c r="AB1800" i="59"/>
  <c r="DF1817" i="59"/>
  <c r="Z1817" i="59"/>
  <c r="DI1617" i="59"/>
  <c r="AC1617" i="59"/>
  <c r="DI1705" i="59"/>
  <c r="AC1705" i="59"/>
  <c r="DJ1844" i="59"/>
  <c r="AD1844" i="59"/>
  <c r="DJ1809" i="59"/>
  <c r="AD1809" i="59"/>
  <c r="DQ1876" i="59"/>
  <c r="AK1876" i="59"/>
  <c r="DP1628" i="59"/>
  <c r="AJ1628" i="59"/>
  <c r="DN1744" i="59"/>
  <c r="AH1744" i="59"/>
  <c r="DO1662" i="59"/>
  <c r="AI1662" i="59"/>
  <c r="DI1610" i="59"/>
  <c r="AC1610" i="59"/>
  <c r="DI1738" i="59"/>
  <c r="AC1738" i="59"/>
  <c r="DG1708" i="59"/>
  <c r="AA1708" i="59"/>
  <c r="DQ1759" i="59"/>
  <c r="AK1759" i="59"/>
  <c r="DM1832" i="59"/>
  <c r="AG1832" i="59"/>
  <c r="DK1691" i="59"/>
  <c r="AE1691" i="59"/>
  <c r="DM1801" i="59"/>
  <c r="AG1801" i="59"/>
  <c r="DG1879" i="59"/>
  <c r="AA1879" i="59"/>
  <c r="DJ1812" i="59"/>
  <c r="AD1812" i="59"/>
  <c r="DK1890" i="59"/>
  <c r="AE1890" i="59"/>
  <c r="DL1684" i="59"/>
  <c r="AF1684" i="59"/>
  <c r="DJ1764" i="59"/>
  <c r="AD1764" i="59"/>
  <c r="DH1818" i="59"/>
  <c r="AB1818" i="59"/>
  <c r="DQ1792" i="59"/>
  <c r="AK1792" i="59"/>
  <c r="DI1842" i="59"/>
  <c r="AC1842" i="59"/>
  <c r="DQ1911" i="59"/>
  <c r="AK1911" i="59"/>
  <c r="DP1607" i="59"/>
  <c r="AJ1607" i="59"/>
  <c r="DH1707" i="59"/>
  <c r="AB1707" i="59"/>
  <c r="DP1739" i="59"/>
  <c r="AJ1739" i="59"/>
  <c r="DF1779" i="59"/>
  <c r="Z1779" i="59"/>
  <c r="DQ1913" i="59"/>
  <c r="AK1913" i="59"/>
  <c r="DL1929" i="59"/>
  <c r="AF1929" i="59"/>
  <c r="DP1931" i="59"/>
  <c r="AJ1931" i="59"/>
  <c r="DL1937" i="59"/>
  <c r="AF1937" i="59"/>
  <c r="DH2308" i="59"/>
  <c r="AB2308" i="59"/>
  <c r="DN2037" i="59"/>
  <c r="AH2037" i="59"/>
  <c r="DP2001" i="59"/>
  <c r="AJ2001" i="59"/>
  <c r="DP1621" i="59"/>
  <c r="AJ1621" i="59"/>
  <c r="DQ2038" i="59"/>
  <c r="AK2038" i="59"/>
  <c r="DL2125" i="59"/>
  <c r="AF2125" i="59"/>
  <c r="DI2203" i="59"/>
  <c r="AC2203" i="59"/>
  <c r="DI1959" i="59"/>
  <c r="AC1959" i="59"/>
  <c r="DG2045" i="59"/>
  <c r="AA2045" i="59"/>
  <c r="DK2203" i="59"/>
  <c r="AE2203" i="59"/>
  <c r="DL2279" i="59"/>
  <c r="AF2279" i="59"/>
  <c r="DJ2327" i="59"/>
  <c r="AD2327" i="59"/>
  <c r="DG2087" i="59"/>
  <c r="AA2087" i="59"/>
  <c r="DQ2113" i="59"/>
  <c r="AK2113" i="59"/>
  <c r="DF2146" i="59"/>
  <c r="Z2146" i="59"/>
  <c r="DQ2174" i="59"/>
  <c r="AK2174" i="59"/>
  <c r="DQ2203" i="59"/>
  <c r="AK2203" i="59"/>
  <c r="DL1990" i="59"/>
  <c r="AF1990" i="59"/>
  <c r="DH2099" i="59"/>
  <c r="AB2099" i="59"/>
  <c r="DH2235" i="59"/>
  <c r="AB2235" i="59"/>
  <c r="DJ2345" i="59"/>
  <c r="AD2345" i="59"/>
  <c r="DG2318" i="59"/>
  <c r="AA2318" i="59"/>
  <c r="DL1942" i="59"/>
  <c r="AF1942" i="59"/>
  <c r="DP1898" i="59"/>
  <c r="AJ1898" i="59"/>
  <c r="DP1824" i="59"/>
  <c r="AJ1824" i="59"/>
  <c r="DF1884" i="59"/>
  <c r="Z1884" i="59"/>
  <c r="DG1666" i="59"/>
  <c r="AA1666" i="59"/>
  <c r="DQ1666" i="59"/>
  <c r="AK1666" i="59"/>
  <c r="DO1756" i="59"/>
  <c r="AI1756" i="59"/>
  <c r="DO1785" i="59"/>
  <c r="AI1785" i="59"/>
  <c r="DI1836" i="59"/>
  <c r="AC1836" i="59"/>
  <c r="DG1679" i="59"/>
  <c r="AA1679" i="59"/>
  <c r="DK1851" i="59"/>
  <c r="AE1851" i="59"/>
  <c r="DH1835" i="59"/>
  <c r="AB1835" i="59"/>
  <c r="DH1588" i="59"/>
  <c r="AB1588" i="59"/>
  <c r="DP1712" i="59"/>
  <c r="AJ1712" i="59"/>
  <c r="DL1630" i="59"/>
  <c r="AF1630" i="59"/>
  <c r="DO1672" i="59"/>
  <c r="AI1672" i="59"/>
  <c r="DQ1755" i="59"/>
  <c r="AK1755" i="59"/>
  <c r="DQ1899" i="59"/>
  <c r="AK1899" i="59"/>
  <c r="DM1912" i="59"/>
  <c r="AG1912" i="59"/>
  <c r="DM1733" i="59"/>
  <c r="AG1733" i="59"/>
  <c r="DQ1861" i="59"/>
  <c r="AK1861" i="59"/>
  <c r="DI1790" i="59"/>
  <c r="AC1790" i="59"/>
  <c r="DP1876" i="59"/>
  <c r="AJ1876" i="59"/>
  <c r="DJ1664" i="59"/>
  <c r="AD1664" i="59"/>
  <c r="DL1760" i="59"/>
  <c r="AF1760" i="59"/>
  <c r="DG1758" i="59"/>
  <c r="AA1758" i="59"/>
  <c r="DQ1630" i="59"/>
  <c r="AK1630" i="59"/>
  <c r="DL1774" i="59"/>
  <c r="AF1774" i="59"/>
  <c r="DQ1814" i="59"/>
  <c r="AK1814" i="59"/>
  <c r="DJ1913" i="59"/>
  <c r="AD1913" i="59"/>
  <c r="DP1643" i="59"/>
  <c r="AJ1643" i="59"/>
  <c r="DO1691" i="59"/>
  <c r="AI1691" i="59"/>
  <c r="DF1735" i="59"/>
  <c r="Z1735" i="59"/>
  <c r="DN1779" i="59"/>
  <c r="AH1779" i="59"/>
  <c r="DL1935" i="59"/>
  <c r="DP1945" i="59"/>
  <c r="DO2347" i="59"/>
  <c r="AI2347" i="59"/>
  <c r="DK2237" i="59"/>
  <c r="AE2237" i="59"/>
  <c r="DO2012" i="59"/>
  <c r="AI2012" i="59"/>
  <c r="DF1961" i="59"/>
  <c r="Z1961" i="59"/>
  <c r="DM2088" i="59"/>
  <c r="AG2088" i="59"/>
  <c r="DG2070" i="59"/>
  <c r="AA2070" i="59"/>
  <c r="DI2137" i="59"/>
  <c r="AC2137" i="59"/>
  <c r="DL2205" i="59"/>
  <c r="AF2205" i="59"/>
  <c r="DJ1966" i="59"/>
  <c r="AD1966" i="59"/>
  <c r="DO2121" i="59"/>
  <c r="AI2121" i="59"/>
  <c r="DQ2214" i="59"/>
  <c r="AK2214" i="59"/>
  <c r="DN2047" i="59"/>
  <c r="AH2047" i="59"/>
  <c r="DI2304" i="59"/>
  <c r="AC2304" i="59"/>
  <c r="DL2318" i="59"/>
  <c r="AF2318" i="59"/>
  <c r="DL1691" i="59"/>
  <c r="AF1691" i="59"/>
  <c r="DN1861" i="59"/>
  <c r="AH1861" i="59"/>
  <c r="DH1602" i="59"/>
  <c r="AB1602" i="59"/>
  <c r="DI1618" i="59"/>
  <c r="AC1618" i="59"/>
  <c r="DJ1746" i="59"/>
  <c r="AD1746" i="59"/>
  <c r="DO1664" i="59"/>
  <c r="AI1664" i="59"/>
  <c r="DM1675" i="59"/>
  <c r="AG1675" i="59"/>
  <c r="DL1900" i="59"/>
  <c r="AF1900" i="59"/>
  <c r="DG1723" i="59"/>
  <c r="AA1723" i="59"/>
  <c r="DM1869" i="59"/>
  <c r="AG1869" i="59"/>
  <c r="DF1815" i="59"/>
  <c r="Z1815" i="59"/>
  <c r="DN1620" i="59"/>
  <c r="AH1620" i="59"/>
  <c r="DP1756" i="59"/>
  <c r="AJ1756" i="59"/>
  <c r="DO1670" i="59"/>
  <c r="AI1670" i="59"/>
  <c r="DF1682" i="59"/>
  <c r="Z1682" i="59"/>
  <c r="DO1628" i="59"/>
  <c r="AI1628" i="59"/>
  <c r="DQ1719" i="59"/>
  <c r="AK1719" i="59"/>
  <c r="DM1860" i="59"/>
  <c r="AG1860" i="59"/>
  <c r="DK1715" i="59"/>
  <c r="AE1715" i="59"/>
  <c r="DH1902" i="59"/>
  <c r="AB1902" i="59"/>
  <c r="DO1826" i="59"/>
  <c r="AI1826" i="59"/>
  <c r="DL1897" i="59"/>
  <c r="AF1897" i="59"/>
  <c r="DL1680" i="59"/>
  <c r="AF1680" i="59"/>
  <c r="DG1603" i="59"/>
  <c r="AA1603" i="59"/>
  <c r="DP1666" i="59"/>
  <c r="AJ1666" i="59"/>
  <c r="DP1782" i="59"/>
  <c r="AJ1782" i="59"/>
  <c r="DI1830" i="59"/>
  <c r="AC1830" i="59"/>
  <c r="DO1857" i="59"/>
  <c r="AI1857" i="59"/>
  <c r="DP1611" i="59"/>
  <c r="AJ1611" i="59"/>
  <c r="DQ1649" i="59"/>
  <c r="AK1649" i="59"/>
  <c r="DO1695" i="59"/>
  <c r="AI1695" i="59"/>
  <c r="DF1743" i="59"/>
  <c r="Z1743" i="59"/>
  <c r="DH1791" i="59"/>
  <c r="AB1791" i="59"/>
  <c r="DG2352" i="59"/>
  <c r="AA2352" i="59"/>
  <c r="DF2031" i="59"/>
  <c r="Z2031" i="59"/>
  <c r="DP1953" i="59"/>
  <c r="DO2311" i="59"/>
  <c r="AI2311" i="59"/>
  <c r="DN1973" i="59"/>
  <c r="AH1973" i="59"/>
  <c r="DL1721" i="59"/>
  <c r="AF1721" i="59"/>
  <c r="DI2091" i="59"/>
  <c r="AC2091" i="59"/>
  <c r="DJ2163" i="59"/>
  <c r="AD2163" i="59"/>
  <c r="DH1924" i="59"/>
  <c r="AB1924" i="59"/>
  <c r="DQ1979" i="59"/>
  <c r="AK1979" i="59"/>
  <c r="DP2174" i="59"/>
  <c r="AJ2174" i="59"/>
  <c r="DN2307" i="59"/>
  <c r="AH2307" i="59"/>
  <c r="DQ2145" i="59"/>
  <c r="AK2145" i="59"/>
  <c r="DL1986" i="59"/>
  <c r="AF1986" i="59"/>
  <c r="DG2073" i="59"/>
  <c r="AA2073" i="59"/>
  <c r="DH2150" i="59"/>
  <c r="AB2150" i="59"/>
  <c r="DH2214" i="59"/>
  <c r="AB2214" i="59"/>
  <c r="DN2301" i="59"/>
  <c r="AH2301" i="59"/>
  <c r="DG2302" i="59"/>
  <c r="AA2302" i="59"/>
  <c r="DL2254" i="59"/>
  <c r="AF2254" i="59"/>
  <c r="DP1991" i="59"/>
  <c r="AJ1991" i="59"/>
  <c r="DM2120" i="59"/>
  <c r="AG2120" i="59"/>
  <c r="DP2271" i="59"/>
  <c r="DF2357" i="59"/>
  <c r="DF2115" i="59"/>
  <c r="Z2115" i="59"/>
  <c r="DO2203" i="59"/>
  <c r="AI2203" i="59"/>
  <c r="DK1993" i="59"/>
  <c r="AE1993" i="59"/>
  <c r="DP2086" i="59"/>
  <c r="AJ2086" i="59"/>
  <c r="DF2247" i="59"/>
  <c r="Z2247" i="59"/>
  <c r="DL2058" i="59"/>
  <c r="AF2058" i="59"/>
  <c r="DK2109" i="59"/>
  <c r="AE2109" i="59"/>
  <c r="DL2162" i="59"/>
  <c r="AF2162" i="59"/>
  <c r="DK2205" i="59"/>
  <c r="AE2205" i="59"/>
  <c r="DH1942" i="59"/>
  <c r="AB1942" i="59"/>
  <c r="DQ2013" i="59"/>
  <c r="AK2013" i="59"/>
  <c r="DM2078" i="59"/>
  <c r="AG2078" i="59"/>
  <c r="DM2150" i="59"/>
  <c r="AG2150" i="59"/>
  <c r="DM2230" i="59"/>
  <c r="AG2230" i="59"/>
  <c r="DQ2347" i="59"/>
  <c r="AK2347" i="59"/>
  <c r="DQ2360" i="59"/>
  <c r="AK2360" i="59"/>
  <c r="DN1980" i="59"/>
  <c r="AH1980" i="59"/>
  <c r="DQ2108" i="59"/>
  <c r="AK2108" i="59"/>
  <c r="DQ2300" i="59"/>
  <c r="AK2300" i="59"/>
  <c r="DO2102" i="59"/>
  <c r="AI2102" i="59"/>
  <c r="DL2165" i="59"/>
  <c r="AF2165" i="59"/>
  <c r="DN1878" i="59"/>
  <c r="AH1878" i="59"/>
  <c r="DH2016" i="59"/>
  <c r="AB2016" i="59"/>
  <c r="DP2179" i="59"/>
  <c r="AJ2179" i="59"/>
  <c r="DM1928" i="59"/>
  <c r="AG1928" i="59"/>
  <c r="DM1992" i="59"/>
  <c r="AG1992" i="59"/>
  <c r="DK2054" i="59"/>
  <c r="AE2054" i="59"/>
  <c r="DG2179" i="59"/>
  <c r="AA2179" i="59"/>
  <c r="DJ1944" i="59"/>
  <c r="AD1944" i="59"/>
  <c r="DF2289" i="59"/>
  <c r="Z2289" i="59"/>
  <c r="DN2270" i="59"/>
  <c r="AH2270" i="59"/>
  <c r="DM2349" i="59"/>
  <c r="AG2349" i="59"/>
  <c r="DM1958" i="59"/>
  <c r="AG1958" i="59"/>
  <c r="DO2083" i="59"/>
  <c r="AI2083" i="59"/>
  <c r="DF2155" i="59"/>
  <c r="Z2155" i="59"/>
  <c r="DL2217" i="59"/>
  <c r="AF2217" i="59"/>
  <c r="DM2055" i="59"/>
  <c r="AG2055" i="59"/>
  <c r="DP2215" i="59"/>
  <c r="AJ2215" i="59"/>
  <c r="DO1938" i="59"/>
  <c r="AI1938" i="59"/>
  <c r="DL2086" i="59"/>
  <c r="AF2086" i="59"/>
  <c r="DK2153" i="59"/>
  <c r="AE2153" i="59"/>
  <c r="DL2230" i="59"/>
  <c r="AF2230" i="59"/>
  <c r="DG1975" i="59"/>
  <c r="AA1975" i="59"/>
  <c r="DK2043" i="59"/>
  <c r="AE2043" i="59"/>
  <c r="DM2101" i="59"/>
  <c r="AG2101" i="59"/>
  <c r="DM2154" i="59"/>
  <c r="AG2154" i="59"/>
  <c r="DM2202" i="59"/>
  <c r="AG2202" i="59"/>
  <c r="DP2337" i="59"/>
  <c r="AJ2337" i="59"/>
  <c r="DH2339" i="59"/>
  <c r="AB2339" i="59"/>
  <c r="DI2281" i="59"/>
  <c r="AC2281" i="59"/>
  <c r="DQ2359" i="59"/>
  <c r="AK2359" i="59"/>
  <c r="DF1999" i="59"/>
  <c r="Z1999" i="59"/>
  <c r="DL2232" i="59"/>
  <c r="DG1605" i="59"/>
  <c r="AA1605" i="59"/>
  <c r="DI2093" i="59"/>
  <c r="AC2093" i="59"/>
  <c r="DO2187" i="59"/>
  <c r="AI2187" i="59"/>
  <c r="DK1985" i="59"/>
  <c r="AE1985" i="59"/>
  <c r="DJ2173" i="59"/>
  <c r="AD2173" i="59"/>
  <c r="DI1865" i="59"/>
  <c r="AC1865" i="59"/>
  <c r="DP1978" i="59"/>
  <c r="AJ1978" i="59"/>
  <c r="DM2279" i="59"/>
  <c r="AG2279" i="59"/>
  <c r="DI2340" i="59"/>
  <c r="AC2340" i="59"/>
  <c r="DQ2314" i="59"/>
  <c r="AK2314" i="59"/>
  <c r="DP2009" i="59"/>
  <c r="AJ2009" i="59"/>
  <c r="DI2072" i="59"/>
  <c r="AC2072" i="59"/>
  <c r="DM2290" i="59"/>
  <c r="AG2290" i="59"/>
  <c r="DI1954" i="59"/>
  <c r="AC1954" i="59"/>
  <c r="DP2089" i="59"/>
  <c r="AJ2089" i="59"/>
  <c r="DH2145" i="59"/>
  <c r="AB2145" i="59"/>
  <c r="DN1921" i="59"/>
  <c r="AH1921" i="59"/>
  <c r="DQ2047" i="59"/>
  <c r="AK2047" i="59"/>
  <c r="DK2191" i="59"/>
  <c r="AE2191" i="59"/>
  <c r="DK1943" i="59"/>
  <c r="AE1943" i="59"/>
  <c r="DI2305" i="59"/>
  <c r="AC2305" i="59"/>
  <c r="DJ2302" i="59"/>
  <c r="AD2302" i="59"/>
  <c r="DN1934" i="59"/>
  <c r="AH1934" i="59"/>
  <c r="DG2146" i="59"/>
  <c r="AA2146" i="59"/>
  <c r="DO2234" i="59"/>
  <c r="AI2234" i="59"/>
  <c r="DQ2027" i="59"/>
  <c r="AK2027" i="59"/>
  <c r="DK2207" i="59"/>
  <c r="AE2207" i="59"/>
  <c r="DL1939" i="59"/>
  <c r="AF1939" i="59"/>
  <c r="DF2012" i="59"/>
  <c r="Z2012" i="59"/>
  <c r="DQ2309" i="59"/>
  <c r="AK2309" i="59"/>
  <c r="DI2354" i="59"/>
  <c r="AC2354" i="59"/>
  <c r="DJ2297" i="59"/>
  <c r="AD2297" i="59"/>
  <c r="DI2242" i="59"/>
  <c r="AC2242" i="59"/>
  <c r="DH2015" i="59"/>
  <c r="AB2015" i="59"/>
  <c r="DM2224" i="59"/>
  <c r="AG2224" i="59"/>
  <c r="DP2329" i="59"/>
  <c r="DN2107" i="59"/>
  <c r="AH2107" i="59"/>
  <c r="DO2171" i="59"/>
  <c r="AI2171" i="59"/>
  <c r="DN1870" i="59"/>
  <c r="AH1870" i="59"/>
  <c r="DP2099" i="59"/>
  <c r="AJ2099" i="59"/>
  <c r="DI1928" i="59"/>
  <c r="AC1928" i="59"/>
  <c r="DI1992" i="59"/>
  <c r="AC1992" i="59"/>
  <c r="DI2052" i="59"/>
  <c r="AC2052" i="59"/>
  <c r="DO1983" i="59"/>
  <c r="AI1983" i="59"/>
  <c r="DM2067" i="59"/>
  <c r="AG2067" i="59"/>
  <c r="DM2187" i="59"/>
  <c r="AG2187" i="59"/>
  <c r="DN2305" i="59"/>
  <c r="AH2305" i="59"/>
  <c r="DP1928" i="59"/>
  <c r="AJ1928" i="59"/>
  <c r="DH2009" i="59"/>
  <c r="AB2009" i="59"/>
  <c r="DQ2172" i="59"/>
  <c r="AK2172" i="59"/>
  <c r="DL2329" i="59"/>
  <c r="AF2329" i="59"/>
  <c r="DI1942" i="59"/>
  <c r="AC1942" i="59"/>
  <c r="DN2127" i="59"/>
  <c r="AH2127" i="59"/>
  <c r="DO2198" i="59"/>
  <c r="AI2198" i="59"/>
  <c r="DP1924" i="59"/>
  <c r="AJ1924" i="59"/>
  <c r="DQ1955" i="59"/>
  <c r="AK1955" i="59"/>
  <c r="DN2030" i="59"/>
  <c r="AH2030" i="59"/>
  <c r="DJ2193" i="59"/>
  <c r="AD2193" i="59"/>
  <c r="DM1932" i="59"/>
  <c r="AG1932" i="59"/>
  <c r="DF2065" i="59"/>
  <c r="Z2065" i="59"/>
  <c r="DQ2098" i="59"/>
  <c r="AK2098" i="59"/>
  <c r="DF2126" i="59"/>
  <c r="Z2126" i="59"/>
  <c r="DQ2157" i="59"/>
  <c r="AK2157" i="59"/>
  <c r="DQ2183" i="59"/>
  <c r="AK2183" i="59"/>
  <c r="DF2230" i="59"/>
  <c r="Z2230" i="59"/>
  <c r="DG2051" i="59"/>
  <c r="AA2051" i="59"/>
  <c r="DG2109" i="59"/>
  <c r="AA2109" i="59"/>
  <c r="DH2162" i="59"/>
  <c r="AB2162" i="59"/>
  <c r="DH2207" i="59"/>
  <c r="AB2207" i="59"/>
  <c r="DP2261" i="59"/>
  <c r="AJ2261" i="59"/>
  <c r="DK2338" i="59"/>
  <c r="AE2338" i="59"/>
  <c r="DH2330" i="59"/>
  <c r="AB2330" i="59"/>
  <c r="DQ1870" i="59"/>
  <c r="AK1870" i="59"/>
  <c r="DN2074" i="59"/>
  <c r="AH2074" i="59"/>
  <c r="DO2131" i="59"/>
  <c r="AI2131" i="59"/>
  <c r="DN2218" i="59"/>
  <c r="AH2218" i="59"/>
  <c r="DF2002" i="59"/>
  <c r="Z2002" i="59"/>
  <c r="DO2189" i="59"/>
  <c r="AI2189" i="59"/>
  <c r="DO1958" i="59"/>
  <c r="AI1958" i="59"/>
  <c r="DQ2032" i="59"/>
  <c r="AK2032" i="59"/>
  <c r="DL2131" i="59"/>
  <c r="AF2131" i="59"/>
  <c r="DP1926" i="59"/>
  <c r="AJ1926" i="59"/>
  <c r="DF1992" i="59"/>
  <c r="Z1992" i="59"/>
  <c r="DM2213" i="59"/>
  <c r="AG2213" i="59"/>
  <c r="DH2342" i="59"/>
  <c r="AB2342" i="59"/>
  <c r="DI2342" i="59"/>
  <c r="AC2342" i="59"/>
  <c r="DI2220" i="59"/>
  <c r="AC2220" i="59"/>
  <c r="DO2274" i="59"/>
  <c r="AI2274" i="59"/>
  <c r="DM2072" i="59"/>
  <c r="AG2072" i="59"/>
  <c r="DQ2274" i="59"/>
  <c r="DP2341" i="59"/>
  <c r="AJ2341" i="59"/>
  <c r="DP2069" i="59"/>
  <c r="AJ2069" i="59"/>
  <c r="DI2125" i="59"/>
  <c r="AC2125" i="59"/>
  <c r="DI2189" i="59"/>
  <c r="AC2189" i="59"/>
  <c r="DJ2005" i="59"/>
  <c r="AD2005" i="59"/>
  <c r="DP2150" i="59"/>
  <c r="AJ2150" i="59"/>
  <c r="DQ2263" i="59"/>
  <c r="AK2263" i="59"/>
  <c r="DM1856" i="59"/>
  <c r="AG1856" i="59"/>
  <c r="DP1990" i="59"/>
  <c r="AJ1990" i="59"/>
  <c r="DM2240" i="59"/>
  <c r="AG2240" i="59"/>
  <c r="DP2355" i="59"/>
  <c r="AJ2355" i="59"/>
  <c r="DM2019" i="59"/>
  <c r="AG2019" i="59"/>
  <c r="DI2216" i="59"/>
  <c r="AC2216" i="59"/>
  <c r="DN2287" i="59"/>
  <c r="AH2287" i="59"/>
  <c r="DK1704" i="59"/>
  <c r="AE1704" i="59"/>
  <c r="DK2114" i="59"/>
  <c r="AE2114" i="59"/>
  <c r="DN2205" i="59"/>
  <c r="AH2205" i="59"/>
  <c r="DO1993" i="59"/>
  <c r="AI1993" i="59"/>
  <c r="DP2186" i="59"/>
  <c r="AJ2186" i="59"/>
  <c r="DQ2215" i="59"/>
  <c r="AK2215" i="59"/>
  <c r="DG2229" i="59"/>
  <c r="AA2229" i="59"/>
  <c r="DO2250" i="59"/>
  <c r="AI2250" i="59"/>
  <c r="DQ2304" i="59"/>
  <c r="AK2304" i="59"/>
  <c r="DF1981" i="59"/>
  <c r="Z1981" i="59"/>
  <c r="DL2029" i="59"/>
  <c r="AF2029" i="59"/>
  <c r="DM2164" i="59"/>
  <c r="AG2164" i="59"/>
  <c r="DP2322" i="59"/>
  <c r="AJ2322" i="59"/>
  <c r="DH1911" i="59"/>
  <c r="AB1911" i="59"/>
  <c r="DJ2143" i="59"/>
  <c r="AD2143" i="59"/>
  <c r="DJ2207" i="59"/>
  <c r="AD2207" i="59"/>
  <c r="DO2013" i="59"/>
  <c r="AI2013" i="59"/>
  <c r="DP2118" i="59"/>
  <c r="AJ2118" i="59"/>
  <c r="DN2327" i="59"/>
  <c r="AH2327" i="59"/>
  <c r="DQ1933" i="59"/>
  <c r="AK1933" i="59"/>
  <c r="DH1959" i="59"/>
  <c r="AB1959" i="59"/>
  <c r="DM2251" i="59"/>
  <c r="AG2251" i="59"/>
  <c r="DQ2344" i="59"/>
  <c r="AK2344" i="59"/>
  <c r="DN1974" i="59"/>
  <c r="AH1974" i="59"/>
  <c r="DM2341" i="59"/>
  <c r="AG2341" i="59"/>
  <c r="DJ1805" i="59"/>
  <c r="AD1805" i="59"/>
  <c r="DP1917" i="59"/>
  <c r="AJ1917" i="59"/>
  <c r="DG1892" i="59"/>
  <c r="AA1892" i="59"/>
  <c r="DN1721" i="59"/>
  <c r="AH1721" i="59"/>
  <c r="DJ1589" i="59"/>
  <c r="AD1589" i="59"/>
  <c r="DG2239" i="59"/>
  <c r="AA2239" i="59"/>
  <c r="DJ2172" i="59"/>
  <c r="AD2172" i="59"/>
  <c r="DK2108" i="59"/>
  <c r="AE2108" i="59"/>
  <c r="DL2033" i="59"/>
  <c r="AF2033" i="59"/>
  <c r="DF1807" i="59"/>
  <c r="Z1807" i="59"/>
  <c r="DK1685" i="59"/>
  <c r="AE1685" i="59"/>
  <c r="DP1821" i="59"/>
  <c r="AJ1821" i="59"/>
  <c r="DO1788" i="59"/>
  <c r="AI1788" i="59"/>
  <c r="DN1633" i="59"/>
  <c r="AH1633" i="59"/>
  <c r="DP2300" i="59"/>
  <c r="AJ2300" i="59"/>
  <c r="DK2236" i="59"/>
  <c r="AE2236" i="59"/>
  <c r="DF2216" i="59"/>
  <c r="Z2216" i="59"/>
  <c r="DG2192" i="59"/>
  <c r="DH2168" i="59"/>
  <c r="AB2168" i="59"/>
  <c r="DN2148" i="59"/>
  <c r="AH2148" i="59"/>
  <c r="DP2124" i="59"/>
  <c r="AJ2124" i="59"/>
  <c r="DN2100" i="59"/>
  <c r="AH2100" i="59"/>
  <c r="DO2076" i="59"/>
  <c r="AI2076" i="59"/>
  <c r="DN1997" i="59"/>
  <c r="AH1997" i="59"/>
  <c r="DL1805" i="59"/>
  <c r="AF1805" i="59"/>
  <c r="DO1685" i="59"/>
  <c r="AI1685" i="59"/>
  <c r="DO1753" i="59"/>
  <c r="AI1753" i="59"/>
  <c r="DJ1871" i="59"/>
  <c r="AD1871" i="59"/>
  <c r="DM1664" i="59"/>
  <c r="AG1664" i="59"/>
  <c r="DF2316" i="59"/>
  <c r="Z2316" i="59"/>
  <c r="DO2228" i="59"/>
  <c r="AI2228" i="59"/>
  <c r="DJ2168" i="59"/>
  <c r="AD2168" i="59"/>
  <c r="DK2096" i="59"/>
  <c r="AE2096" i="59"/>
  <c r="DN1853" i="59"/>
  <c r="AH1853" i="59"/>
  <c r="DH1669" i="59"/>
  <c r="AB1669" i="59"/>
  <c r="DF1911" i="59"/>
  <c r="Z1911" i="59"/>
  <c r="DN1857" i="59"/>
  <c r="AH1857" i="59"/>
  <c r="DN1649" i="59"/>
  <c r="AH1649" i="59"/>
  <c r="DO2316" i="59"/>
  <c r="AI2316" i="59"/>
  <c r="DH2236" i="59"/>
  <c r="AB2236" i="59"/>
  <c r="DP2216" i="59"/>
  <c r="AJ2216" i="59"/>
  <c r="DO2192" i="59"/>
  <c r="AI2192" i="59"/>
  <c r="DP2168" i="59"/>
  <c r="AJ2168" i="59"/>
  <c r="DF2148" i="59"/>
  <c r="Z2148" i="59"/>
  <c r="DF2124" i="59"/>
  <c r="Z2124" i="59"/>
  <c r="DO2104" i="59"/>
  <c r="AI2104" i="59"/>
  <c r="DO2072" i="59"/>
  <c r="AI2072" i="59"/>
  <c r="DO1928" i="59"/>
  <c r="AI1928" i="59"/>
  <c r="DO2280" i="59"/>
  <c r="AI2280" i="59"/>
  <c r="DO1948" i="59"/>
  <c r="AI1948" i="59"/>
  <c r="DJ2312" i="59"/>
  <c r="AD2312" i="59"/>
  <c r="DH1985" i="59"/>
  <c r="AB1985" i="59"/>
  <c r="DK2296" i="59"/>
  <c r="AE2296" i="59"/>
  <c r="DF2356" i="59"/>
  <c r="Z2356" i="59"/>
  <c r="DJ2280" i="59"/>
  <c r="AD2280" i="59"/>
  <c r="DO2307" i="59"/>
  <c r="AI2307" i="59"/>
  <c r="DI1579" i="59"/>
  <c r="AC1579" i="59"/>
  <c r="DJ1591" i="59"/>
  <c r="AD1591" i="59"/>
  <c r="DL1687" i="59"/>
  <c r="AF1687" i="59"/>
  <c r="DK1600" i="59"/>
  <c r="AE1600" i="59"/>
  <c r="DL1701" i="59"/>
  <c r="AF1701" i="59"/>
  <c r="DK1864" i="59"/>
  <c r="AE1864" i="59"/>
  <c r="DN1845" i="59"/>
  <c r="AH1845" i="59"/>
  <c r="DF1620" i="59"/>
  <c r="Z1620" i="59"/>
  <c r="DQ1684" i="59"/>
  <c r="AK1684" i="59"/>
  <c r="DF1788" i="59"/>
  <c r="Z1788" i="59"/>
  <c r="DJ1666" i="59"/>
  <c r="AD1666" i="59"/>
  <c r="DI1778" i="59"/>
  <c r="AC1778" i="59"/>
  <c r="DI1623" i="59"/>
  <c r="AC1623" i="59"/>
  <c r="DQ1871" i="59"/>
  <c r="AK1871" i="59"/>
  <c r="DO1835" i="59"/>
  <c r="AI1835" i="59"/>
  <c r="DF1582" i="59"/>
  <c r="Z1582" i="59"/>
  <c r="DI1581" i="59"/>
  <c r="AC1581" i="59"/>
  <c r="DK1601" i="59"/>
  <c r="AE1601" i="59"/>
  <c r="DL1847" i="59"/>
  <c r="AF1847" i="59"/>
  <c r="DF1723" i="59"/>
  <c r="Z1723" i="59"/>
  <c r="DH1749" i="59"/>
  <c r="AB1749" i="59"/>
  <c r="DK1808" i="59"/>
  <c r="AE1808" i="59"/>
  <c r="DP1797" i="59"/>
  <c r="AJ1797" i="59"/>
  <c r="DM1614" i="59"/>
  <c r="AG1614" i="59"/>
  <c r="DQ1680" i="59"/>
  <c r="AK1680" i="59"/>
  <c r="DQ1736" i="59"/>
  <c r="AK1736" i="59"/>
  <c r="DI1604" i="59"/>
  <c r="AC1604" i="59"/>
  <c r="DI1706" i="59"/>
  <c r="AC1706" i="59"/>
  <c r="DO1684" i="59"/>
  <c r="AI1684" i="59"/>
  <c r="DI1707" i="59"/>
  <c r="AC1707" i="59"/>
  <c r="DG1877" i="59"/>
  <c r="AA1877" i="59"/>
  <c r="DL1581" i="59"/>
  <c r="AF1581" i="59"/>
  <c r="DF1586" i="59"/>
  <c r="Z1586" i="59"/>
  <c r="DP1597" i="59"/>
  <c r="AJ1597" i="59"/>
  <c r="DL1749" i="59"/>
  <c r="AF1749" i="59"/>
  <c r="DP1687" i="59"/>
  <c r="AJ1687" i="59"/>
  <c r="DF1707" i="59"/>
  <c r="Z1707" i="59"/>
  <c r="DP1671" i="59"/>
  <c r="AJ1671" i="59"/>
  <c r="DH1592" i="59"/>
  <c r="AB1592" i="59"/>
  <c r="DF1664" i="59"/>
  <c r="Z1664" i="59"/>
  <c r="DH1590" i="59"/>
  <c r="AB1590" i="59"/>
  <c r="DP1682" i="59"/>
  <c r="AJ1682" i="59"/>
  <c r="DQ1774" i="59"/>
  <c r="AK1774" i="59"/>
  <c r="DI1619" i="59"/>
  <c r="AC1619" i="59"/>
  <c r="DH1844" i="59"/>
  <c r="AB1844" i="59"/>
  <c r="DG1839" i="59"/>
  <c r="AA1839" i="59"/>
  <c r="DP1591" i="59"/>
  <c r="AJ1591" i="59"/>
  <c r="DL1643" i="59"/>
  <c r="AF1643" i="59"/>
  <c r="DK1904" i="59"/>
  <c r="AE1904" i="59"/>
  <c r="DG1713" i="59"/>
  <c r="AA1713" i="59"/>
  <c r="DF1703" i="59"/>
  <c r="Z1703" i="59"/>
  <c r="DN1739" i="59"/>
  <c r="AH1739" i="59"/>
  <c r="DH1600" i="59"/>
  <c r="AB1600" i="59"/>
  <c r="DQ1676" i="59"/>
  <c r="AK1676" i="59"/>
  <c r="DH1736" i="59"/>
  <c r="AB1736" i="59"/>
  <c r="DQ1760" i="59"/>
  <c r="AK1760" i="59"/>
  <c r="DF1626" i="59"/>
  <c r="Z1626" i="59"/>
  <c r="DK1622" i="59"/>
  <c r="AE1622" i="59"/>
  <c r="DI1667" i="59"/>
  <c r="AC1667" i="59"/>
  <c r="DM1851" i="59"/>
  <c r="AG1851" i="59"/>
  <c r="DH1854" i="59"/>
  <c r="AB1854" i="59"/>
  <c r="DI1784" i="59"/>
  <c r="AC1784" i="59"/>
  <c r="DQ1837" i="59"/>
  <c r="AK1837" i="59"/>
  <c r="DG1914" i="59"/>
  <c r="AA1914" i="59"/>
  <c r="DN1802" i="59"/>
  <c r="AH1802" i="59"/>
  <c r="DF1706" i="59"/>
  <c r="Z1706" i="59"/>
  <c r="DO1660" i="59"/>
  <c r="AI1660" i="59"/>
  <c r="DM1723" i="59"/>
  <c r="AG1723" i="59"/>
  <c r="DQ1847" i="59"/>
  <c r="AK1847" i="59"/>
  <c r="DG1858" i="59"/>
  <c r="AA1858" i="59"/>
  <c r="DG1695" i="59"/>
  <c r="AA1695" i="59"/>
  <c r="DL1854" i="59"/>
  <c r="AF1854" i="59"/>
  <c r="DJ1815" i="59"/>
  <c r="AD1815" i="59"/>
  <c r="DI1872" i="59"/>
  <c r="AC1872" i="59"/>
  <c r="DN1760" i="59"/>
  <c r="AH1760" i="59"/>
  <c r="DL1798" i="59"/>
  <c r="AF1798" i="59"/>
  <c r="DP1690" i="59"/>
  <c r="AJ1690" i="59"/>
  <c r="DK1734" i="59"/>
  <c r="AE1734" i="59"/>
  <c r="DF1830" i="59"/>
  <c r="Z1830" i="59"/>
  <c r="DK1838" i="59"/>
  <c r="AE1838" i="59"/>
  <c r="DK1655" i="59"/>
  <c r="AE1655" i="59"/>
  <c r="DF1828" i="59"/>
  <c r="Z1828" i="59"/>
  <c r="DK1915" i="59"/>
  <c r="AE1915" i="59"/>
  <c r="DI1837" i="59"/>
  <c r="AC1837" i="59"/>
  <c r="DF1894" i="59"/>
  <c r="Z1894" i="59"/>
  <c r="DI1676" i="59"/>
  <c r="AC1676" i="59"/>
  <c r="DL1772" i="59"/>
  <c r="AF1772" i="59"/>
  <c r="DM1800" i="59"/>
  <c r="AG1800" i="59"/>
  <c r="DL1734" i="59"/>
  <c r="AF1734" i="59"/>
  <c r="DO1636" i="59"/>
  <c r="AI1636" i="59"/>
  <c r="DJ1801" i="59"/>
  <c r="AD1801" i="59"/>
  <c r="DO1874" i="59"/>
  <c r="AI1874" i="59"/>
  <c r="DN1623" i="59"/>
  <c r="AH1623" i="59"/>
  <c r="DP1667" i="59"/>
  <c r="AJ1667" i="59"/>
  <c r="DQ1713" i="59"/>
  <c r="AK1713" i="59"/>
  <c r="DJ1779" i="59"/>
  <c r="AD1779" i="59"/>
  <c r="DL1961" i="59"/>
  <c r="AF1961" i="59"/>
  <c r="DL1931" i="59"/>
  <c r="AF1931" i="59"/>
  <c r="DJ1939" i="59"/>
  <c r="AD1939" i="59"/>
  <c r="DJ1929" i="59"/>
  <c r="AD1929" i="59"/>
  <c r="DH2310" i="59"/>
  <c r="AB2310" i="59"/>
  <c r="DK2288" i="59"/>
  <c r="AE2288" i="59"/>
  <c r="DN2101" i="59"/>
  <c r="AH2101" i="59"/>
  <c r="DN2165" i="59"/>
  <c r="AH2165" i="59"/>
  <c r="DH2233" i="59"/>
  <c r="AB2233" i="59"/>
  <c r="DL1968" i="59"/>
  <c r="AF1968" i="59"/>
  <c r="DL2040" i="59"/>
  <c r="AF2040" i="59"/>
  <c r="DQ2315" i="59"/>
  <c r="AK2315" i="59"/>
  <c r="DN2044" i="59"/>
  <c r="AH2044" i="59"/>
  <c r="DI2240" i="59"/>
  <c r="AC2240" i="59"/>
  <c r="DM2354" i="59"/>
  <c r="AG2354" i="59"/>
  <c r="DH1879" i="59"/>
  <c r="AB1879" i="59"/>
  <c r="DP1815" i="59"/>
  <c r="AJ1815" i="59"/>
  <c r="DN1886" i="59"/>
  <c r="AH1886" i="59"/>
  <c r="DL1638" i="59"/>
  <c r="AF1638" i="59"/>
  <c r="DJ1822" i="59"/>
  <c r="AD1822" i="59"/>
  <c r="DM1619" i="59"/>
  <c r="AG1619" i="59"/>
  <c r="DF1841" i="59"/>
  <c r="Z1841" i="59"/>
  <c r="DG1643" i="59"/>
  <c r="AA1643" i="59"/>
  <c r="DI1737" i="59"/>
  <c r="AC1737" i="59"/>
  <c r="DK1863" i="59"/>
  <c r="AE1863" i="59"/>
  <c r="DO1828" i="59"/>
  <c r="AI1828" i="59"/>
  <c r="DO1886" i="59"/>
  <c r="AI1886" i="59"/>
  <c r="DN1668" i="59"/>
  <c r="AH1668" i="59"/>
  <c r="DP1760" i="59"/>
  <c r="AJ1760" i="59"/>
  <c r="DO1698" i="59"/>
  <c r="AI1698" i="59"/>
  <c r="DF1658" i="59"/>
  <c r="Z1658" i="59"/>
  <c r="DP1754" i="59"/>
  <c r="AJ1754" i="59"/>
  <c r="DL1786" i="59"/>
  <c r="AF1786" i="59"/>
  <c r="DH1860" i="59"/>
  <c r="AB1860" i="59"/>
  <c r="DK1611" i="59"/>
  <c r="AE1611" i="59"/>
  <c r="DM1721" i="59"/>
  <c r="AG1721" i="59"/>
  <c r="DN1847" i="59"/>
  <c r="AH1847" i="59"/>
  <c r="DH1898" i="59"/>
  <c r="AB1898" i="59"/>
  <c r="DO1853" i="59"/>
  <c r="AI1853" i="59"/>
  <c r="DL1608" i="59"/>
  <c r="AF1608" i="59"/>
  <c r="DJ1708" i="59"/>
  <c r="AD1708" i="59"/>
  <c r="DO1596" i="59"/>
  <c r="AI1596" i="59"/>
  <c r="DI1646" i="59"/>
  <c r="AC1646" i="59"/>
  <c r="DG1648" i="59"/>
  <c r="AA1648" i="59"/>
  <c r="DK1789" i="59"/>
  <c r="AE1789" i="59"/>
  <c r="DO1838" i="59"/>
  <c r="AI1838" i="59"/>
  <c r="DL1655" i="59"/>
  <c r="AF1655" i="59"/>
  <c r="DP1715" i="59"/>
  <c r="AJ1715" i="59"/>
  <c r="DQ1753" i="59"/>
  <c r="AK1753" i="59"/>
  <c r="DJ1836" i="59"/>
  <c r="AD1836" i="59"/>
  <c r="DP1975" i="59"/>
  <c r="DH2023" i="59"/>
  <c r="AB2023" i="59"/>
  <c r="DH2047" i="59"/>
  <c r="AB2047" i="59"/>
  <c r="DG2012" i="59"/>
  <c r="AA2012" i="59"/>
  <c r="DJ1935" i="59"/>
  <c r="AD1935" i="59"/>
  <c r="DG2279" i="59"/>
  <c r="AA2279" i="59"/>
  <c r="DP2274" i="59"/>
  <c r="AJ2274" i="59"/>
  <c r="DQ1922" i="59"/>
  <c r="AK1922" i="59"/>
  <c r="DJ2067" i="59"/>
  <c r="AD2067" i="59"/>
  <c r="DK2154" i="59"/>
  <c r="AE2154" i="59"/>
  <c r="DG2230" i="59"/>
  <c r="AA2230" i="59"/>
  <c r="DN1978" i="59"/>
  <c r="AH1978" i="59"/>
  <c r="DP2083" i="59"/>
  <c r="AJ2083" i="59"/>
  <c r="DK2227" i="59"/>
  <c r="AE2227" i="59"/>
  <c r="DL2295" i="59"/>
  <c r="AF2295" i="59"/>
  <c r="DF2061" i="59"/>
  <c r="Z2061" i="59"/>
  <c r="DG2095" i="59"/>
  <c r="AA2095" i="59"/>
  <c r="DF2125" i="59"/>
  <c r="Z2125" i="59"/>
  <c r="DF2157" i="59"/>
  <c r="Z2157" i="59"/>
  <c r="DG2183" i="59"/>
  <c r="AA2183" i="59"/>
  <c r="DF2218" i="59"/>
  <c r="Z2218" i="59"/>
  <c r="DK2027" i="59"/>
  <c r="AE2027" i="59"/>
  <c r="DH2139" i="59"/>
  <c r="AB2139" i="59"/>
  <c r="DI2277" i="59"/>
  <c r="AC2277" i="59"/>
  <c r="DK2353" i="59"/>
  <c r="AE2353" i="59"/>
  <c r="DO2350" i="59"/>
  <c r="AI2350" i="59"/>
  <c r="DK1974" i="59"/>
  <c r="DH1784" i="59"/>
  <c r="AB1784" i="59"/>
  <c r="DP1851" i="59"/>
  <c r="AJ1851" i="59"/>
  <c r="DM1590" i="59"/>
  <c r="AG1590" i="59"/>
  <c r="DG1742" i="59"/>
  <c r="AA1742" i="59"/>
  <c r="DF1726" i="59"/>
  <c r="Z1726" i="59"/>
  <c r="DQ1902" i="59"/>
  <c r="AK1902" i="59"/>
  <c r="DK1861" i="59"/>
  <c r="AE1861" i="59"/>
  <c r="DI1892" i="59"/>
  <c r="AC1892" i="59"/>
  <c r="DI1713" i="59"/>
  <c r="AC1713" i="59"/>
  <c r="DF1916" i="59"/>
  <c r="Z1916" i="59"/>
  <c r="DL1859" i="59"/>
  <c r="AF1859" i="59"/>
  <c r="DP1620" i="59"/>
  <c r="AJ1620" i="59"/>
  <c r="DO1592" i="59"/>
  <c r="AI1592" i="59"/>
  <c r="DQ1658" i="59"/>
  <c r="AK1658" i="59"/>
  <c r="DK1770" i="59"/>
  <c r="AE1770" i="59"/>
  <c r="DH1832" i="59"/>
  <c r="AB1832" i="59"/>
  <c r="DM1836" i="59"/>
  <c r="AG1836" i="59"/>
  <c r="DM1653" i="59"/>
  <c r="AG1653" i="59"/>
  <c r="DK1783" i="59"/>
  <c r="AE1783" i="59"/>
  <c r="DI1877" i="59"/>
  <c r="AC1877" i="59"/>
  <c r="DF1826" i="59"/>
  <c r="Z1826" i="59"/>
  <c r="DL1620" i="59"/>
  <c r="AF1620" i="59"/>
  <c r="DJ1684" i="59"/>
  <c r="AD1684" i="59"/>
  <c r="DI1768" i="59"/>
  <c r="AC1768" i="59"/>
  <c r="DL1788" i="59"/>
  <c r="AF1788" i="59"/>
  <c r="DH1654" i="59"/>
  <c r="AB1654" i="59"/>
  <c r="DK1614" i="59"/>
  <c r="AE1614" i="59"/>
  <c r="DJ1830" i="59"/>
  <c r="AD1830" i="59"/>
  <c r="DQ1916" i="59"/>
  <c r="AK1916" i="59"/>
  <c r="DP1675" i="59"/>
  <c r="AJ1675" i="59"/>
  <c r="DQ1709" i="59"/>
  <c r="AK1709" i="59"/>
  <c r="DO1751" i="59"/>
  <c r="AI1751" i="59"/>
  <c r="DQ1797" i="59"/>
  <c r="AK1797" i="59"/>
  <c r="DL2338" i="59"/>
  <c r="DL2031" i="59"/>
  <c r="DG1984" i="59"/>
  <c r="AA1984" i="59"/>
  <c r="DO2261" i="59"/>
  <c r="DK2044" i="59"/>
  <c r="AE2044" i="59"/>
  <c r="DK2315" i="59"/>
  <c r="AE2315" i="59"/>
  <c r="DP2246" i="59"/>
  <c r="AJ2246" i="59"/>
  <c r="DF2007" i="59"/>
  <c r="Z2007" i="59"/>
  <c r="DJ2294" i="59"/>
  <c r="AD2294" i="59"/>
  <c r="DI2075" i="59"/>
  <c r="AC2075" i="59"/>
  <c r="DO2158" i="59"/>
  <c r="AI2158" i="59"/>
  <c r="DG1901" i="59"/>
  <c r="AA1901" i="59"/>
  <c r="DG2009" i="59"/>
  <c r="AA2009" i="59"/>
  <c r="DO2165" i="59"/>
  <c r="AI2165" i="59"/>
  <c r="DM1993" i="59"/>
  <c r="AG1993" i="59"/>
  <c r="DQ2261" i="59"/>
  <c r="AK2261" i="59"/>
  <c r="DF2350" i="59"/>
  <c r="Z2350" i="59"/>
  <c r="DK1967" i="59"/>
  <c r="AE1967" i="59"/>
  <c r="DQ1790" i="59"/>
  <c r="AK1790" i="59"/>
  <c r="DG1894" i="59"/>
  <c r="AA1894" i="59"/>
  <c r="DG1706" i="59"/>
  <c r="AA1706" i="59"/>
  <c r="DQ1662" i="59"/>
  <c r="AK1662" i="59"/>
  <c r="DP1792" i="59"/>
  <c r="AJ1792" i="59"/>
  <c r="DN1786" i="59"/>
  <c r="AH1786" i="59"/>
  <c r="DK1781" i="59"/>
  <c r="AE1781" i="59"/>
  <c r="DI1589" i="59"/>
  <c r="AC1589" i="59"/>
  <c r="DG1791" i="59"/>
  <c r="AA1791" i="59"/>
  <c r="DG1781" i="59"/>
  <c r="AA1781" i="59"/>
  <c r="DJ1843" i="59"/>
  <c r="AD1843" i="59"/>
  <c r="DP1664" i="59"/>
  <c r="AJ1664" i="59"/>
  <c r="DO1606" i="59"/>
  <c r="AI1606" i="59"/>
  <c r="DM1776" i="59"/>
  <c r="AG1776" i="59"/>
  <c r="DQ1722" i="59"/>
  <c r="AK1722" i="59"/>
  <c r="DP1806" i="59"/>
  <c r="AJ1806" i="59"/>
  <c r="DH1828" i="59"/>
  <c r="AB1828" i="59"/>
  <c r="DK1615" i="59"/>
  <c r="AE1615" i="59"/>
  <c r="DG1835" i="59"/>
  <c r="AA1835" i="59"/>
  <c r="DN1799" i="59"/>
  <c r="AH1799" i="59"/>
  <c r="DF1839" i="59"/>
  <c r="Z1839" i="59"/>
  <c r="DL1616" i="59"/>
  <c r="AF1616" i="59"/>
  <c r="DJ1724" i="59"/>
  <c r="AD1724" i="59"/>
  <c r="DF1802" i="59"/>
  <c r="Z1802" i="59"/>
  <c r="DP1706" i="59"/>
  <c r="AJ1706" i="59"/>
  <c r="DO1708" i="59"/>
  <c r="AI1708" i="59"/>
  <c r="DI1902" i="59"/>
  <c r="AC1902" i="59"/>
  <c r="DP1913" i="59"/>
  <c r="AJ1913" i="59"/>
  <c r="DP1623" i="59"/>
  <c r="AJ1623" i="59"/>
  <c r="DN1667" i="59"/>
  <c r="AH1667" i="59"/>
  <c r="DJ1715" i="59"/>
  <c r="AD1715" i="59"/>
  <c r="DO1755" i="59"/>
  <c r="AI1755" i="59"/>
  <c r="DJ1832" i="59"/>
  <c r="AD1832" i="59"/>
  <c r="DL1951" i="59"/>
  <c r="AF1951" i="59"/>
  <c r="DN2288" i="59"/>
  <c r="AH2288" i="59"/>
  <c r="DF2005" i="59"/>
  <c r="Z2005" i="59"/>
  <c r="DK2347" i="59"/>
  <c r="AE2347" i="59"/>
  <c r="DL1995" i="59"/>
  <c r="AF1995" i="59"/>
  <c r="DL2302" i="59"/>
  <c r="AF2302" i="59"/>
  <c r="DG2243" i="59"/>
  <c r="AA2243" i="59"/>
  <c r="DQ1938" i="59"/>
  <c r="AK1938" i="59"/>
  <c r="DN2110" i="59"/>
  <c r="AH2110" i="59"/>
  <c r="DK2186" i="59"/>
  <c r="AE2186" i="59"/>
  <c r="DO1937" i="59"/>
  <c r="AI1937" i="59"/>
  <c r="DN2034" i="59"/>
  <c r="AH2034" i="59"/>
  <c r="DO2229" i="59"/>
  <c r="AI2229" i="59"/>
  <c r="DQ2059" i="59"/>
  <c r="AK2059" i="59"/>
  <c r="DQ2179" i="59"/>
  <c r="AK2179" i="59"/>
  <c r="DM2021" i="59"/>
  <c r="AG2021" i="59"/>
  <c r="DH2102" i="59"/>
  <c r="AB2102" i="59"/>
  <c r="DG2169" i="59"/>
  <c r="AA2169" i="59"/>
  <c r="DQ2257" i="59"/>
  <c r="AK2257" i="59"/>
  <c r="DI2337" i="59"/>
  <c r="AC2337" i="59"/>
  <c r="DQ2352" i="59"/>
  <c r="AK2352" i="59"/>
  <c r="DJ1967" i="59"/>
  <c r="AD1967" i="59"/>
  <c r="DJ2039" i="59"/>
  <c r="DQ2216" i="59"/>
  <c r="DQ2313" i="59"/>
  <c r="AK2313" i="59"/>
  <c r="DJ1587" i="59"/>
  <c r="AD1587" i="59"/>
  <c r="DO2146" i="59"/>
  <c r="AI2146" i="59"/>
  <c r="DL2225" i="59"/>
  <c r="AF2225" i="59"/>
  <c r="DG2021" i="59"/>
  <c r="AA2021" i="59"/>
  <c r="DP2106" i="59"/>
  <c r="AJ2106" i="59"/>
  <c r="DI1932" i="59"/>
  <c r="AC1932" i="59"/>
  <c r="DL2071" i="59"/>
  <c r="AF2071" i="59"/>
  <c r="DK2125" i="59"/>
  <c r="AE2125" i="59"/>
  <c r="DL2175" i="59"/>
  <c r="AF2175" i="59"/>
  <c r="DL2223" i="59"/>
  <c r="AF2223" i="59"/>
  <c r="DH1958" i="59"/>
  <c r="AB1958" i="59"/>
  <c r="DP2030" i="59"/>
  <c r="AJ2030" i="59"/>
  <c r="DM2102" i="59"/>
  <c r="AG2102" i="59"/>
  <c r="DM2169" i="59"/>
  <c r="AG2169" i="59"/>
  <c r="DP2245" i="59"/>
  <c r="AJ2245" i="59"/>
  <c r="DK2278" i="59"/>
  <c r="AE2278" i="59"/>
  <c r="DG2013" i="59"/>
  <c r="AA2013" i="59"/>
  <c r="DG1996" i="59"/>
  <c r="AA1996" i="59"/>
  <c r="DI2184" i="59"/>
  <c r="AC2184" i="59"/>
  <c r="DJ2329" i="59"/>
  <c r="AD2329" i="59"/>
  <c r="DJ2107" i="59"/>
  <c r="AD2107" i="59"/>
  <c r="DI2177" i="59"/>
  <c r="AC2177" i="59"/>
  <c r="DI1931" i="59"/>
  <c r="AC1931" i="59"/>
  <c r="DO2049" i="59"/>
  <c r="AI2049" i="59"/>
  <c r="DJ2226" i="59"/>
  <c r="AD2226" i="59"/>
  <c r="DK1946" i="59"/>
  <c r="AE1946" i="59"/>
  <c r="DK2018" i="59"/>
  <c r="AE2018" i="59"/>
  <c r="DG2091" i="59"/>
  <c r="AA2091" i="59"/>
  <c r="DG2203" i="59"/>
  <c r="AA2203" i="59"/>
  <c r="DM1961" i="59"/>
  <c r="AG1961" i="59"/>
  <c r="DQ2240" i="59"/>
  <c r="AK2240" i="59"/>
  <c r="DN2294" i="59"/>
  <c r="AH2294" i="59"/>
  <c r="DK1856" i="59"/>
  <c r="AE1856" i="59"/>
  <c r="DM2018" i="59"/>
  <c r="AG2018" i="59"/>
  <c r="DN2099" i="59"/>
  <c r="AH2099" i="59"/>
  <c r="DI2183" i="59"/>
  <c r="AC2183" i="59"/>
  <c r="DF1870" i="59"/>
  <c r="Z1870" i="59"/>
  <c r="DO2065" i="59"/>
  <c r="AI2065" i="59"/>
  <c r="DJ2251" i="59"/>
  <c r="AD2251" i="59"/>
  <c r="DQ1988" i="59"/>
  <c r="AK1988" i="59"/>
  <c r="DK2105" i="59"/>
  <c r="AE2105" i="59"/>
  <c r="DL2174" i="59"/>
  <c r="AF2174" i="59"/>
  <c r="DO1923" i="59"/>
  <c r="AI1923" i="59"/>
  <c r="DF1984" i="59"/>
  <c r="Z1984" i="59"/>
  <c r="DM2063" i="59"/>
  <c r="AG2063" i="59"/>
  <c r="DM2114" i="59"/>
  <c r="AG2114" i="59"/>
  <c r="DM2167" i="59"/>
  <c r="AG2167" i="59"/>
  <c r="DM2229" i="59"/>
  <c r="AG2229" i="59"/>
  <c r="DM2361" i="59"/>
  <c r="AG2361" i="59"/>
  <c r="DN2319" i="59"/>
  <c r="AH2319" i="59"/>
  <c r="DI2164" i="59"/>
  <c r="AC2164" i="59"/>
  <c r="DH2281" i="59"/>
  <c r="AB2281" i="59"/>
  <c r="DQ2026" i="59"/>
  <c r="DK2292" i="59"/>
  <c r="AE2292" i="59"/>
  <c r="DL1833" i="59"/>
  <c r="AF1833" i="59"/>
  <c r="DO2123" i="59"/>
  <c r="AI2123" i="59"/>
  <c r="DL2209" i="59"/>
  <c r="AF2209" i="59"/>
  <c r="DJ2069" i="59"/>
  <c r="AD2069" i="59"/>
  <c r="DI2259" i="59"/>
  <c r="AC2259" i="59"/>
  <c r="DI1949" i="59"/>
  <c r="AC1949" i="59"/>
  <c r="DP1994" i="59"/>
  <c r="AJ1994" i="59"/>
  <c r="DM2248" i="59"/>
  <c r="AG2248" i="59"/>
  <c r="DH2358" i="59"/>
  <c r="AB2358" i="59"/>
  <c r="DF1957" i="59"/>
  <c r="Z1957" i="59"/>
  <c r="DG2032" i="59"/>
  <c r="AA2032" i="59"/>
  <c r="DQ2164" i="59"/>
  <c r="AK2164" i="59"/>
  <c r="DI2313" i="59"/>
  <c r="AC2313" i="59"/>
  <c r="DI1998" i="59"/>
  <c r="AC1998" i="59"/>
  <c r="DN2109" i="59"/>
  <c r="AH2109" i="59"/>
  <c r="DO2159" i="59"/>
  <c r="AI2159" i="59"/>
  <c r="DM1995" i="59"/>
  <c r="AG1995" i="59"/>
  <c r="DP2078" i="59"/>
  <c r="AJ2078" i="59"/>
  <c r="DQ2291" i="59"/>
  <c r="AK2291" i="59"/>
  <c r="DL1962" i="59"/>
  <c r="AF1962" i="59"/>
  <c r="DP2333" i="59"/>
  <c r="AJ2333" i="59"/>
  <c r="DF2326" i="59"/>
  <c r="Z2326" i="59"/>
  <c r="DH1965" i="59"/>
  <c r="AB1965" i="59"/>
  <c r="DJ2035" i="59"/>
  <c r="AD2035" i="59"/>
  <c r="DF2260" i="59"/>
  <c r="Z2260" i="59"/>
  <c r="DK2306" i="59"/>
  <c r="DG1587" i="59"/>
  <c r="AA1587" i="59"/>
  <c r="DO2179" i="59"/>
  <c r="AI2179" i="59"/>
  <c r="DM1935" i="59"/>
  <c r="AG1935" i="59"/>
  <c r="DJ2101" i="59"/>
  <c r="AD2101" i="59"/>
  <c r="DN2295" i="59"/>
  <c r="AH2295" i="59"/>
  <c r="DO1943" i="59"/>
  <c r="AI1943" i="59"/>
  <c r="DF2245" i="59"/>
  <c r="Z2245" i="59"/>
  <c r="DO2345" i="59"/>
  <c r="AI2345" i="59"/>
  <c r="DF1970" i="59"/>
  <c r="Z1970" i="59"/>
  <c r="DI2140" i="59"/>
  <c r="AC2140" i="59"/>
  <c r="DI2033" i="59"/>
  <c r="AC2033" i="59"/>
  <c r="DM2046" i="59"/>
  <c r="DQ2271" i="59"/>
  <c r="DK1624" i="59"/>
  <c r="AE1624" i="59"/>
  <c r="DP2117" i="59"/>
  <c r="AJ2117" i="59"/>
  <c r="DL2193" i="59"/>
  <c r="AF2193" i="59"/>
  <c r="DK1945" i="59"/>
  <c r="AE1945" i="59"/>
  <c r="DO2137" i="59"/>
  <c r="AI2137" i="59"/>
  <c r="DG1946" i="59"/>
  <c r="AA1946" i="59"/>
  <c r="DI2012" i="59"/>
  <c r="AC2012" i="59"/>
  <c r="DG1919" i="59"/>
  <c r="AA1919" i="59"/>
  <c r="DQ2017" i="59"/>
  <c r="AK2017" i="59"/>
  <c r="DM2107" i="59"/>
  <c r="AG2107" i="59"/>
  <c r="DM2235" i="59"/>
  <c r="AG2235" i="59"/>
  <c r="DP2317" i="59"/>
  <c r="AJ2317" i="59"/>
  <c r="DQ1980" i="59"/>
  <c r="AK1980" i="59"/>
  <c r="DO2035" i="59"/>
  <c r="AI2035" i="59"/>
  <c r="DG2242" i="59"/>
  <c r="AA2242" i="59"/>
  <c r="DP2352" i="59"/>
  <c r="AJ2352" i="59"/>
  <c r="DH2065" i="59"/>
  <c r="AB2065" i="59"/>
  <c r="DN2134" i="59"/>
  <c r="AH2134" i="59"/>
  <c r="DN2230" i="59"/>
  <c r="AH2230" i="59"/>
  <c r="DF1942" i="59"/>
  <c r="Z1942" i="59"/>
  <c r="DI1975" i="59"/>
  <c r="AC1975" i="59"/>
  <c r="DJ2065" i="59"/>
  <c r="AD2065" i="59"/>
  <c r="DP2299" i="59"/>
  <c r="AJ2299" i="59"/>
  <c r="DK1986" i="59"/>
  <c r="AE1986" i="59"/>
  <c r="DF2073" i="59"/>
  <c r="Z2073" i="59"/>
  <c r="DQ2106" i="59"/>
  <c r="AK2106" i="59"/>
  <c r="DF2137" i="59"/>
  <c r="Z2137" i="59"/>
  <c r="DQ2165" i="59"/>
  <c r="AK2165" i="59"/>
  <c r="DQ2191" i="59"/>
  <c r="AK2191" i="59"/>
  <c r="DJ1920" i="59"/>
  <c r="AD1920" i="59"/>
  <c r="DG2069" i="59"/>
  <c r="AA2069" i="59"/>
  <c r="DG2125" i="59"/>
  <c r="AA2125" i="59"/>
  <c r="DH2178" i="59"/>
  <c r="AB2178" i="59"/>
  <c r="DH2226" i="59"/>
  <c r="AB2226" i="59"/>
  <c r="DJ2250" i="59"/>
  <c r="AD2250" i="59"/>
  <c r="DF1919" i="59"/>
  <c r="Z1919" i="59"/>
  <c r="DP2256" i="59"/>
  <c r="AJ2256" i="59"/>
  <c r="DQ2349" i="59"/>
  <c r="DM1994" i="59"/>
  <c r="AG1994" i="59"/>
  <c r="DN2090" i="59"/>
  <c r="AH2090" i="59"/>
  <c r="DP2157" i="59"/>
  <c r="AJ2157" i="59"/>
  <c r="DJ1938" i="59"/>
  <c r="AD1938" i="59"/>
  <c r="DP2067" i="59"/>
  <c r="AJ2067" i="59"/>
  <c r="DP2279" i="59"/>
  <c r="AJ2279" i="59"/>
  <c r="DO1990" i="59"/>
  <c r="AI1990" i="59"/>
  <c r="DQ2052" i="59"/>
  <c r="AK2052" i="59"/>
  <c r="DL2171" i="59"/>
  <c r="AF2171" i="59"/>
  <c r="DO1955" i="59"/>
  <c r="AI1955" i="59"/>
  <c r="DI2017" i="59"/>
  <c r="AC2017" i="59"/>
  <c r="DF2309" i="59"/>
  <c r="Z2309" i="59"/>
  <c r="DI2356" i="59"/>
  <c r="AC2356" i="59"/>
  <c r="DP1974" i="59"/>
  <c r="AJ1974" i="59"/>
  <c r="DM2357" i="59"/>
  <c r="AG2357" i="59"/>
  <c r="DF2015" i="59"/>
  <c r="Z2015" i="59"/>
  <c r="DL2168" i="59"/>
  <c r="DH2303" i="59"/>
  <c r="DK1680" i="59"/>
  <c r="AE1680" i="59"/>
  <c r="DN2082" i="59"/>
  <c r="AH2082" i="59"/>
  <c r="DN2155" i="59"/>
  <c r="AH2155" i="59"/>
  <c r="DP2229" i="59"/>
  <c r="AJ2229" i="59"/>
  <c r="DL2032" i="59"/>
  <c r="AF2032" i="59"/>
  <c r="DP2170" i="59"/>
  <c r="AJ2170" i="59"/>
  <c r="DH2295" i="59"/>
  <c r="AB2295" i="59"/>
  <c r="DF1924" i="59"/>
  <c r="Z1924" i="59"/>
  <c r="DM2217" i="59"/>
  <c r="AG2217" i="59"/>
  <c r="DM2304" i="59"/>
  <c r="AG2304" i="59"/>
  <c r="DP1956" i="59"/>
  <c r="DP2042" i="59"/>
  <c r="AJ2042" i="59"/>
  <c r="DK2256" i="59"/>
  <c r="AE2256" i="59"/>
  <c r="DH2314" i="59"/>
  <c r="AB2314" i="59"/>
  <c r="DI1986" i="59"/>
  <c r="AC1986" i="59"/>
  <c r="DN2143" i="59"/>
  <c r="AH2143" i="59"/>
  <c r="DI2209" i="59"/>
  <c r="AC2209" i="59"/>
  <c r="DJ2049" i="59"/>
  <c r="AD2049" i="59"/>
  <c r="DK2235" i="59"/>
  <c r="AE2235" i="59"/>
  <c r="DJ1932" i="59"/>
  <c r="AD1932" i="59"/>
  <c r="DJ2309" i="59"/>
  <c r="AD2309" i="59"/>
  <c r="DH2270" i="59"/>
  <c r="AB2270" i="59"/>
  <c r="DO2330" i="59"/>
  <c r="AI2330" i="59"/>
  <c r="DK1997" i="59"/>
  <c r="DM2060" i="59"/>
  <c r="AG2060" i="59"/>
  <c r="DP2260" i="59"/>
  <c r="AJ2260" i="59"/>
  <c r="DI2103" i="59"/>
  <c r="AC2103" i="59"/>
  <c r="DO2170" i="59"/>
  <c r="AI2170" i="59"/>
  <c r="DI1799" i="59"/>
  <c r="AC1799" i="59"/>
  <c r="DJ2034" i="59"/>
  <c r="AD2034" i="59"/>
  <c r="DJ2145" i="59"/>
  <c r="AD2145" i="59"/>
  <c r="DP1919" i="59"/>
  <c r="AJ1919" i="59"/>
  <c r="DN1944" i="59"/>
  <c r="AH1944" i="59"/>
  <c r="DI2021" i="59"/>
  <c r="AC2021" i="59"/>
  <c r="DL2269" i="59"/>
  <c r="AF2269" i="59"/>
  <c r="DI1970" i="59"/>
  <c r="AC1970" i="59"/>
  <c r="DO2039" i="59"/>
  <c r="AI2039" i="59"/>
  <c r="DQ2120" i="59"/>
  <c r="AK2120" i="59"/>
  <c r="DF1733" i="59"/>
  <c r="Z1733" i="59"/>
  <c r="DH1821" i="59"/>
  <c r="AB1821" i="59"/>
  <c r="DL1857" i="59"/>
  <c r="AF1857" i="59"/>
  <c r="DP1689" i="59"/>
  <c r="AJ1689" i="59"/>
  <c r="DO2303" i="59"/>
  <c r="AI2303" i="59"/>
  <c r="DJ2220" i="59"/>
  <c r="AD2220" i="59"/>
  <c r="DK2148" i="59"/>
  <c r="AE2148" i="59"/>
  <c r="DF2088" i="59"/>
  <c r="Z2088" i="59"/>
  <c r="DF1773" i="59"/>
  <c r="Z1773" i="59"/>
  <c r="DN1645" i="59"/>
  <c r="AH1645" i="59"/>
  <c r="DK1625" i="59"/>
  <c r="AE1625" i="59"/>
  <c r="DF1689" i="59"/>
  <c r="Z1689" i="59"/>
  <c r="DF1605" i="59"/>
  <c r="Z1605" i="59"/>
  <c r="DJ2284" i="59"/>
  <c r="AD2284" i="59"/>
  <c r="DF2232" i="59"/>
  <c r="Z2232" i="59"/>
  <c r="DP2212" i="59"/>
  <c r="AJ2212" i="59"/>
  <c r="DN2188" i="59"/>
  <c r="AH2188" i="59"/>
  <c r="DG2160" i="59"/>
  <c r="DO2140" i="59"/>
  <c r="AI2140" i="59"/>
  <c r="DO2116" i="59"/>
  <c r="AI2116" i="59"/>
  <c r="DH2096" i="59"/>
  <c r="AB2096" i="59"/>
  <c r="DO2068" i="59"/>
  <c r="AI2068" i="59"/>
  <c r="DO1956" i="59"/>
  <c r="AI1956" i="59"/>
  <c r="DF1757" i="59"/>
  <c r="Z1757" i="59"/>
  <c r="DH1645" i="59"/>
  <c r="AB1645" i="59"/>
  <c r="DK1697" i="59"/>
  <c r="AE1697" i="59"/>
  <c r="DG1796" i="59"/>
  <c r="AA1796" i="59"/>
  <c r="DM1640" i="59"/>
  <c r="AG1640" i="59"/>
  <c r="DG2297" i="59"/>
  <c r="AA2297" i="59"/>
  <c r="DJ2208" i="59"/>
  <c r="AD2208" i="59"/>
  <c r="DJ2144" i="59"/>
  <c r="AD2144" i="59"/>
  <c r="DK2064" i="59"/>
  <c r="AE2064" i="59"/>
  <c r="DP1777" i="59"/>
  <c r="AJ1777" i="59"/>
  <c r="DK1653" i="59"/>
  <c r="AE1653" i="59"/>
  <c r="DO1713" i="59"/>
  <c r="AI1713" i="59"/>
  <c r="DN1785" i="59"/>
  <c r="AH1785" i="59"/>
  <c r="DO1617" i="59"/>
  <c r="AI1617" i="59"/>
  <c r="DH2300" i="59"/>
  <c r="AB2300" i="59"/>
  <c r="DN2232" i="59"/>
  <c r="AH2232" i="59"/>
  <c r="DO2208" i="59"/>
  <c r="AI2208" i="59"/>
  <c r="DP2184" i="59"/>
  <c r="AJ2184" i="59"/>
  <c r="DO2160" i="59"/>
  <c r="AI2160" i="59"/>
  <c r="DP2120" i="59"/>
  <c r="AJ2120" i="59"/>
  <c r="DF2092" i="59"/>
  <c r="Z2092" i="59"/>
  <c r="DO2064" i="59"/>
  <c r="AI2064" i="59"/>
  <c r="DO2340" i="59"/>
  <c r="AI2340" i="59"/>
  <c r="DG2261" i="59"/>
  <c r="AA2261" i="59"/>
  <c r="DH2348" i="59"/>
  <c r="AB2348" i="59"/>
  <c r="DO2267" i="59"/>
  <c r="AI2267" i="59"/>
  <c r="DG1928" i="59"/>
  <c r="AA1928" i="59"/>
  <c r="DO2251" i="59"/>
  <c r="AI2251" i="59"/>
  <c r="DJ2340" i="59"/>
  <c r="AD2340" i="59"/>
  <c r="DF2264" i="59"/>
  <c r="Z2264" i="59"/>
  <c r="DG2301" i="59"/>
  <c r="AA2301" i="59"/>
  <c r="DH1584" i="59"/>
  <c r="AB1584" i="59"/>
  <c r="DN1637" i="59"/>
  <c r="AH1637" i="59"/>
  <c r="DL1895" i="59"/>
  <c r="AF1895" i="59"/>
  <c r="DL1619" i="59"/>
  <c r="AF1619" i="59"/>
  <c r="DL1729" i="59"/>
  <c r="AF1729" i="59"/>
  <c r="DH1719" i="59"/>
  <c r="AB1719" i="59"/>
  <c r="DL1743" i="59"/>
  <c r="AF1743" i="59"/>
  <c r="DO1914" i="59"/>
  <c r="AI1914" i="59"/>
  <c r="DM1658" i="59"/>
  <c r="AG1658" i="59"/>
  <c r="DF1780" i="59"/>
  <c r="Z1780" i="59"/>
  <c r="DL1642" i="59"/>
  <c r="AF1642" i="59"/>
  <c r="DQ1734" i="59"/>
  <c r="AK1734" i="59"/>
  <c r="DO1776" i="59"/>
  <c r="AI1776" i="59"/>
  <c r="DP1832" i="59"/>
  <c r="AJ1832" i="59"/>
  <c r="DK1811" i="59"/>
  <c r="AE1811" i="59"/>
  <c r="DP1584" i="59"/>
  <c r="AJ1584" i="59"/>
  <c r="DP1587" i="59"/>
  <c r="AJ1587" i="59"/>
  <c r="DH1621" i="59"/>
  <c r="AB1621" i="59"/>
  <c r="DL1667" i="59"/>
  <c r="AF1667" i="59"/>
  <c r="DL1709" i="59"/>
  <c r="AF1709" i="59"/>
  <c r="DK1736" i="59"/>
  <c r="AE1736" i="59"/>
  <c r="DH1677" i="59"/>
  <c r="AB1677" i="59"/>
  <c r="DN1725" i="59"/>
  <c r="AH1725" i="59"/>
  <c r="DP1856" i="59"/>
  <c r="AJ1856" i="59"/>
  <c r="DM1638" i="59"/>
  <c r="AG1638" i="59"/>
  <c r="DH1728" i="59"/>
  <c r="AB1728" i="59"/>
  <c r="DQ1772" i="59"/>
  <c r="AK1772" i="59"/>
  <c r="DH1650" i="59"/>
  <c r="AB1650" i="59"/>
  <c r="DL1600" i="59"/>
  <c r="AF1600" i="59"/>
  <c r="DL1804" i="59"/>
  <c r="AF1804" i="59"/>
  <c r="DM1823" i="59"/>
  <c r="AG1823" i="59"/>
  <c r="DN1831" i="59"/>
  <c r="AH1831" i="59"/>
  <c r="DI1587" i="59"/>
  <c r="AC1587" i="59"/>
  <c r="DN1621" i="59"/>
  <c r="AH1621" i="59"/>
  <c r="DL1731" i="59"/>
  <c r="AF1731" i="59"/>
  <c r="DL1801" i="59"/>
  <c r="AF1801" i="59"/>
  <c r="DK1608" i="59"/>
  <c r="AE1608" i="59"/>
  <c r="DM1736" i="59"/>
  <c r="AG1736" i="59"/>
  <c r="DJ1833" i="59"/>
  <c r="AD1833" i="59"/>
  <c r="DH1648" i="59"/>
  <c r="AB1648" i="59"/>
  <c r="DM1758" i="59"/>
  <c r="AG1758" i="59"/>
  <c r="DP1614" i="59"/>
  <c r="AJ1614" i="59"/>
  <c r="DI1730" i="59"/>
  <c r="AC1730" i="59"/>
  <c r="DO1744" i="59"/>
  <c r="AI1744" i="59"/>
  <c r="DI1767" i="59"/>
  <c r="AC1767" i="59"/>
  <c r="DN1882" i="59"/>
  <c r="AH1882" i="59"/>
  <c r="DN1582" i="59"/>
  <c r="AH1582" i="59"/>
  <c r="DH1609" i="59"/>
  <c r="AB1609" i="59"/>
  <c r="DL1677" i="59"/>
  <c r="AF1677" i="59"/>
  <c r="DG1773" i="59"/>
  <c r="AA1773" i="59"/>
  <c r="DK1709" i="59"/>
  <c r="AE1709" i="59"/>
  <c r="DG1697" i="59"/>
  <c r="AA1697" i="59"/>
  <c r="DM1884" i="59"/>
  <c r="AG1884" i="59"/>
  <c r="DQ1640" i="59"/>
  <c r="AK1640" i="59"/>
  <c r="DM1706" i="59"/>
  <c r="AG1706" i="59"/>
  <c r="DM1746" i="59"/>
  <c r="AG1746" i="59"/>
  <c r="DO1782" i="59"/>
  <c r="AI1782" i="59"/>
  <c r="DQ1590" i="59"/>
  <c r="AK1590" i="59"/>
  <c r="DM1846" i="59"/>
  <c r="AG1846" i="59"/>
  <c r="DK1785" i="59"/>
  <c r="AE1785" i="59"/>
  <c r="DG1893" i="59"/>
  <c r="AA1893" i="59"/>
  <c r="DH1891" i="59"/>
  <c r="AB1891" i="59"/>
  <c r="DQ1824" i="59"/>
  <c r="AK1824" i="59"/>
  <c r="DN1872" i="59"/>
  <c r="AH1872" i="59"/>
  <c r="DG1650" i="59"/>
  <c r="AA1650" i="59"/>
  <c r="DF1642" i="59"/>
  <c r="Z1642" i="59"/>
  <c r="DH1750" i="59"/>
  <c r="AB1750" i="59"/>
  <c r="DQ1854" i="59"/>
  <c r="AK1854" i="59"/>
  <c r="DG1801" i="59"/>
  <c r="AA1801" i="59"/>
  <c r="DH1912" i="59"/>
  <c r="AB1912" i="59"/>
  <c r="DG1627" i="59"/>
  <c r="AA1627" i="59"/>
  <c r="DG1783" i="59"/>
  <c r="AA1783" i="59"/>
  <c r="DK1790" i="59"/>
  <c r="AE1790" i="59"/>
  <c r="DL1845" i="59"/>
  <c r="AF1845" i="59"/>
  <c r="DN1660" i="59"/>
  <c r="AH1660" i="59"/>
  <c r="DO1718" i="59"/>
  <c r="AI1718" i="59"/>
  <c r="DJ1630" i="59"/>
  <c r="AD1630" i="59"/>
  <c r="DG1592" i="59"/>
  <c r="AA1592" i="59"/>
  <c r="DQ1691" i="59"/>
  <c r="AK1691" i="59"/>
  <c r="DN1902" i="59"/>
  <c r="AH1902" i="59"/>
  <c r="DM1605" i="59"/>
  <c r="AG1605" i="59"/>
  <c r="DM1741" i="59"/>
  <c r="AG1741" i="59"/>
  <c r="DN1867" i="59"/>
  <c r="AH1867" i="59"/>
  <c r="DG1815" i="59"/>
  <c r="AA1815" i="59"/>
  <c r="DK1876" i="59"/>
  <c r="AE1876" i="59"/>
  <c r="DI1620" i="59"/>
  <c r="AC1620" i="59"/>
  <c r="DJ1720" i="59"/>
  <c r="AD1720" i="59"/>
  <c r="DN1604" i="59"/>
  <c r="AH1604" i="59"/>
  <c r="DF1654" i="59"/>
  <c r="Z1654" i="59"/>
  <c r="DN1782" i="59"/>
  <c r="AH1782" i="59"/>
  <c r="DK1774" i="59"/>
  <c r="AE1774" i="59"/>
  <c r="DM1867" i="59"/>
  <c r="AG1867" i="59"/>
  <c r="DQ1613" i="59"/>
  <c r="AK1613" i="59"/>
  <c r="DH1659" i="59"/>
  <c r="AB1659" i="59"/>
  <c r="DH1691" i="59"/>
  <c r="AB1691" i="59"/>
  <c r="DQ1749" i="59"/>
  <c r="AK1749" i="59"/>
  <c r="DP1915" i="59"/>
  <c r="AJ1915" i="59"/>
  <c r="DK1952" i="59"/>
  <c r="AE1952" i="59"/>
  <c r="DO2309" i="59"/>
  <c r="AI2309" i="59"/>
  <c r="DH2294" i="59"/>
  <c r="AB2294" i="59"/>
  <c r="DF2037" i="59"/>
  <c r="Z2037" i="59"/>
  <c r="DL2009" i="59"/>
  <c r="AF2009" i="59"/>
  <c r="DF1980" i="59"/>
  <c r="Z1980" i="59"/>
  <c r="DN1784" i="59"/>
  <c r="AH1784" i="59"/>
  <c r="DJ2115" i="59"/>
  <c r="AD2115" i="59"/>
  <c r="DJ2179" i="59"/>
  <c r="AD2179" i="59"/>
  <c r="DH1928" i="59"/>
  <c r="AB1928" i="59"/>
  <c r="DL2004" i="59"/>
  <c r="AF2004" i="59"/>
  <c r="DP2123" i="59"/>
  <c r="AJ2123" i="59"/>
  <c r="DJ2012" i="59"/>
  <c r="AD2012" i="59"/>
  <c r="DG2145" i="59"/>
  <c r="AA2145" i="59"/>
  <c r="DF2354" i="59"/>
  <c r="Z2354" i="59"/>
  <c r="DK1976" i="59"/>
  <c r="DK1786" i="59"/>
  <c r="AE1786" i="59"/>
  <c r="DF1861" i="59"/>
  <c r="Z1861" i="59"/>
  <c r="DG1642" i="59"/>
  <c r="AA1642" i="59"/>
  <c r="DL1742" i="59"/>
  <c r="AF1742" i="59"/>
  <c r="DG1732" i="59"/>
  <c r="AA1732" i="59"/>
  <c r="DM1759" i="59"/>
  <c r="AG1759" i="59"/>
  <c r="DG1874" i="59"/>
  <c r="AA1874" i="59"/>
  <c r="DI1701" i="59"/>
  <c r="AC1701" i="59"/>
  <c r="DQ1825" i="59"/>
  <c r="AK1825" i="59"/>
  <c r="DJ1799" i="59"/>
  <c r="AD1799" i="59"/>
  <c r="DO1865" i="59"/>
  <c r="AI1865" i="59"/>
  <c r="DN1616" i="59"/>
  <c r="AH1616" i="59"/>
  <c r="DN1740" i="59"/>
  <c r="AH1740" i="59"/>
  <c r="DO1614" i="59"/>
  <c r="AI1614" i="59"/>
  <c r="DP1606" i="59"/>
  <c r="AJ1606" i="59"/>
  <c r="DL1738" i="59"/>
  <c r="AF1738" i="59"/>
  <c r="DG1704" i="59"/>
  <c r="AA1704" i="59"/>
  <c r="DQ1731" i="59"/>
  <c r="AK1731" i="59"/>
  <c r="DK1905" i="59"/>
  <c r="AE1905" i="59"/>
  <c r="DM1681" i="59"/>
  <c r="AG1681" i="59"/>
  <c r="DM1777" i="59"/>
  <c r="AG1777" i="59"/>
  <c r="DQ1869" i="59"/>
  <c r="AK1869" i="59"/>
  <c r="DM1810" i="59"/>
  <c r="AG1810" i="59"/>
  <c r="DL1876" i="59"/>
  <c r="AF1876" i="59"/>
  <c r="DI1660" i="59"/>
  <c r="AC1660" i="59"/>
  <c r="DJ1748" i="59"/>
  <c r="AD1748" i="59"/>
  <c r="DM1814" i="59"/>
  <c r="AG1814" i="59"/>
  <c r="DN1770" i="59"/>
  <c r="AH1770" i="59"/>
  <c r="DN1804" i="59"/>
  <c r="AH1804" i="59"/>
  <c r="DH1848" i="59"/>
  <c r="AB1848" i="59"/>
  <c r="DQ1904" i="59"/>
  <c r="AK1904" i="59"/>
  <c r="DJ1699" i="59"/>
  <c r="AD1699" i="59"/>
  <c r="DN1731" i="59"/>
  <c r="AH1731" i="59"/>
  <c r="DQ1773" i="59"/>
  <c r="AK1773" i="59"/>
  <c r="DJ1900" i="59"/>
  <c r="AD1900" i="59"/>
  <c r="DL2005" i="59"/>
  <c r="AF2005" i="59"/>
  <c r="DH2346" i="59"/>
  <c r="AB2346" i="59"/>
  <c r="DJ2288" i="59"/>
  <c r="AD2288" i="59"/>
  <c r="DL2001" i="59"/>
  <c r="AF2001" i="59"/>
  <c r="DN1950" i="59"/>
  <c r="DP2362" i="59"/>
  <c r="AJ2362" i="59"/>
  <c r="DQ2002" i="59"/>
  <c r="AK2002" i="59"/>
  <c r="DI2121" i="59"/>
  <c r="AC2121" i="59"/>
  <c r="DI2194" i="59"/>
  <c r="AC2194" i="59"/>
  <c r="DI1955" i="59"/>
  <c r="AC1955" i="59"/>
  <c r="DM2043" i="59"/>
  <c r="AG2043" i="59"/>
  <c r="DP2187" i="59"/>
  <c r="AJ2187" i="59"/>
  <c r="DH2267" i="59"/>
  <c r="AB2267" i="59"/>
  <c r="DN2323" i="59"/>
  <c r="AH2323" i="59"/>
  <c r="DF2082" i="59"/>
  <c r="Z2082" i="59"/>
  <c r="DQ2110" i="59"/>
  <c r="AK2110" i="59"/>
  <c r="DQ2142" i="59"/>
  <c r="AK2142" i="59"/>
  <c r="DF2170" i="59"/>
  <c r="Z2170" i="59"/>
  <c r="DG2199" i="59"/>
  <c r="AA2199" i="59"/>
  <c r="DK1975" i="59"/>
  <c r="AE1975" i="59"/>
  <c r="DH2083" i="59"/>
  <c r="AB2083" i="59"/>
  <c r="DH2219" i="59"/>
  <c r="AB2219" i="59"/>
  <c r="DL2337" i="59"/>
  <c r="AF2337" i="59"/>
  <c r="DI2292" i="59"/>
  <c r="AC2292" i="59"/>
  <c r="DI1930" i="59"/>
  <c r="AC1930" i="59"/>
  <c r="DN1891" i="59"/>
  <c r="AH1891" i="59"/>
  <c r="DN1812" i="59"/>
  <c r="AH1812" i="59"/>
  <c r="DL1872" i="59"/>
  <c r="AF1872" i="59"/>
  <c r="DG1646" i="59"/>
  <c r="AA1646" i="59"/>
  <c r="DQ1642" i="59"/>
  <c r="AK1642" i="59"/>
  <c r="DK1630" i="59"/>
  <c r="AE1630" i="59"/>
  <c r="DM1731" i="59"/>
  <c r="AG1731" i="59"/>
  <c r="DG1913" i="59"/>
  <c r="AA1913" i="59"/>
  <c r="DG1675" i="59"/>
  <c r="AA1675" i="59"/>
  <c r="DO1823" i="59"/>
  <c r="AI1823" i="59"/>
  <c r="DM1822" i="59"/>
  <c r="AG1822" i="59"/>
  <c r="DM1894" i="59"/>
  <c r="AG1894" i="59"/>
  <c r="DP1700" i="59"/>
  <c r="AJ1700" i="59"/>
  <c r="DL1610" i="59"/>
  <c r="AF1610" i="59"/>
  <c r="DO1632" i="59"/>
  <c r="AI1632" i="59"/>
  <c r="DQ1735" i="59"/>
  <c r="AK1735" i="59"/>
  <c r="DJ1889" i="59"/>
  <c r="AD1889" i="59"/>
  <c r="DM1904" i="59"/>
  <c r="AG1904" i="59"/>
  <c r="DK1723" i="59"/>
  <c r="AE1723" i="59"/>
  <c r="DO1855" i="59"/>
  <c r="AI1855" i="59"/>
  <c r="DH1790" i="59"/>
  <c r="AB1790" i="59"/>
  <c r="DF1871" i="59"/>
  <c r="Z1871" i="59"/>
  <c r="DL1648" i="59"/>
  <c r="AF1648" i="59"/>
  <c r="DL1748" i="59"/>
  <c r="AF1748" i="59"/>
  <c r="DK1748" i="59"/>
  <c r="AE1748" i="59"/>
  <c r="DI1626" i="59"/>
  <c r="AC1626" i="59"/>
  <c r="DJ1754" i="59"/>
  <c r="AD1754" i="59"/>
  <c r="DG1776" i="59"/>
  <c r="AA1776" i="59"/>
  <c r="DJ1874" i="59"/>
  <c r="AD1874" i="59"/>
  <c r="DO1639" i="59"/>
  <c r="AI1639" i="59"/>
  <c r="DO1687" i="59"/>
  <c r="AI1687" i="59"/>
  <c r="DF1731" i="59"/>
  <c r="Z1731" i="59"/>
  <c r="DF1771" i="59"/>
  <c r="Z1771" i="59"/>
  <c r="DF1904" i="59"/>
  <c r="Z1904" i="59"/>
  <c r="DO2321" i="59"/>
  <c r="AI2321" i="59"/>
  <c r="DO2325" i="59"/>
  <c r="DJ2029" i="59"/>
  <c r="AD2029" i="59"/>
  <c r="DL1969" i="59"/>
  <c r="AF1969" i="59"/>
  <c r="DO1950" i="59"/>
  <c r="AI1950" i="59"/>
  <c r="DN2045" i="59"/>
  <c r="AH2045" i="59"/>
  <c r="DK1676" i="59"/>
  <c r="AE1676" i="59"/>
  <c r="DG2134" i="59"/>
  <c r="AA2134" i="59"/>
  <c r="DH2201" i="59"/>
  <c r="AB2201" i="59"/>
  <c r="DJ1941" i="59"/>
  <c r="AD1941" i="59"/>
  <c r="DP2110" i="59"/>
  <c r="AJ2110" i="59"/>
  <c r="DQ2299" i="59"/>
  <c r="AK2299" i="59"/>
  <c r="DF2043" i="59"/>
  <c r="Z2043" i="59"/>
  <c r="DG2278" i="59"/>
  <c r="AA2278" i="59"/>
  <c r="DM2358" i="59"/>
  <c r="AG2358" i="59"/>
  <c r="DP1891" i="59"/>
  <c r="AJ1891" i="59"/>
  <c r="DP1857" i="59"/>
  <c r="AJ1857" i="59"/>
  <c r="DN1598" i="59"/>
  <c r="AH1598" i="59"/>
  <c r="DL1614" i="59"/>
  <c r="AF1614" i="59"/>
  <c r="DH1726" i="59"/>
  <c r="AB1726" i="59"/>
  <c r="DG1628" i="59"/>
  <c r="AA1628" i="59"/>
  <c r="DM1615" i="59"/>
  <c r="AG1615" i="59"/>
  <c r="DL1892" i="59"/>
  <c r="AF1892" i="59"/>
  <c r="DG1719" i="59"/>
  <c r="AA1719" i="59"/>
  <c r="DK1867" i="59"/>
  <c r="AE1867" i="59"/>
  <c r="DN1811" i="59"/>
  <c r="AH1811" i="59"/>
  <c r="DG1594" i="59"/>
  <c r="AA1594" i="59"/>
  <c r="DP1748" i="59"/>
  <c r="AJ1748" i="59"/>
  <c r="DO1658" i="59"/>
  <c r="AI1658" i="59"/>
  <c r="DI1654" i="59"/>
  <c r="AC1654" i="59"/>
  <c r="DF1822" i="59"/>
  <c r="Z1822" i="59"/>
  <c r="DQ1707" i="59"/>
  <c r="AK1707" i="59"/>
  <c r="DM1911" i="59"/>
  <c r="AG1911" i="59"/>
  <c r="DM1701" i="59"/>
  <c r="AG1701" i="59"/>
  <c r="DN1868" i="59"/>
  <c r="AH1868" i="59"/>
  <c r="DH1824" i="59"/>
  <c r="AB1824" i="59"/>
  <c r="DJ1879" i="59"/>
  <c r="AD1879" i="59"/>
  <c r="DI1668" i="59"/>
  <c r="AC1668" i="59"/>
  <c r="DM1782" i="59"/>
  <c r="AG1782" i="59"/>
  <c r="DI1650" i="59"/>
  <c r="AC1650" i="59"/>
  <c r="DI1774" i="59"/>
  <c r="AC1774" i="59"/>
  <c r="DI1806" i="59"/>
  <c r="AC1806" i="59"/>
  <c r="DK1845" i="59"/>
  <c r="AE1845" i="59"/>
  <c r="DQ1597" i="59"/>
  <c r="AK1597" i="59"/>
  <c r="DF1643" i="59"/>
  <c r="Z1643" i="59"/>
  <c r="DF1695" i="59"/>
  <c r="Z1695" i="59"/>
  <c r="DJ1739" i="59"/>
  <c r="AD1739" i="59"/>
  <c r="DN1791" i="59"/>
  <c r="AH1791" i="59"/>
  <c r="DN1916" i="59"/>
  <c r="AH1916" i="59"/>
  <c r="DN1957" i="59"/>
  <c r="AH1957" i="59"/>
  <c r="DG1936" i="59"/>
  <c r="AA1936" i="59"/>
  <c r="DP2338" i="59"/>
  <c r="AJ2338" i="59"/>
  <c r="DO2272" i="59"/>
  <c r="AI2272" i="59"/>
  <c r="DO2052" i="59"/>
  <c r="AI2052" i="59"/>
  <c r="DH1963" i="59"/>
  <c r="AB1963" i="59"/>
  <c r="DF2352" i="59"/>
  <c r="Z2352" i="59"/>
  <c r="DH2089" i="59"/>
  <c r="AB2089" i="59"/>
  <c r="DL2157" i="59"/>
  <c r="AF2157" i="59"/>
  <c r="DG1921" i="59"/>
  <c r="AA1921" i="59"/>
  <c r="DK1965" i="59"/>
  <c r="AE1965" i="59"/>
  <c r="DJ2157" i="59"/>
  <c r="AD2157" i="59"/>
  <c r="DI2295" i="59"/>
  <c r="AC2295" i="59"/>
  <c r="DQ2131" i="59"/>
  <c r="AK2131" i="59"/>
  <c r="DM1981" i="59"/>
  <c r="AG1981" i="59"/>
  <c r="DG2065" i="59"/>
  <c r="AA2065" i="59"/>
  <c r="DG2137" i="59"/>
  <c r="AA2137" i="59"/>
  <c r="DH2206" i="59"/>
  <c r="AB2206" i="59"/>
  <c r="DN2293" i="59"/>
  <c r="AH2293" i="59"/>
  <c r="DG2286" i="59"/>
  <c r="AA2286" i="59"/>
  <c r="DM2338" i="59"/>
  <c r="AG2338" i="59"/>
  <c r="DP1989" i="59"/>
  <c r="DM2104" i="59"/>
  <c r="AG2104" i="59"/>
  <c r="DL2268" i="59"/>
  <c r="DN2329" i="59"/>
  <c r="DH2109" i="59"/>
  <c r="AB2109" i="59"/>
  <c r="DJ2199" i="59"/>
  <c r="AD2199" i="59"/>
  <c r="DH1988" i="59"/>
  <c r="AB1988" i="59"/>
  <c r="DM2047" i="59"/>
  <c r="AG2047" i="59"/>
  <c r="DI2243" i="59"/>
  <c r="AC2243" i="59"/>
  <c r="DI2016" i="59"/>
  <c r="AC2016" i="59"/>
  <c r="DL2103" i="59"/>
  <c r="AF2103" i="59"/>
  <c r="DK2157" i="59"/>
  <c r="AE2157" i="59"/>
  <c r="DL2199" i="59"/>
  <c r="AF2199" i="59"/>
  <c r="DF1936" i="59"/>
  <c r="Z1936" i="59"/>
  <c r="DH1999" i="59"/>
  <c r="AB1999" i="59"/>
  <c r="DM2070" i="59"/>
  <c r="AG2070" i="59"/>
  <c r="DM2137" i="59"/>
  <c r="AG2137" i="59"/>
  <c r="DM2214" i="59"/>
  <c r="AG2214" i="59"/>
  <c r="DG2353" i="59"/>
  <c r="AA2353" i="59"/>
  <c r="DQ2356" i="59"/>
  <c r="AK2356" i="59"/>
  <c r="DP1970" i="59"/>
  <c r="AJ1970" i="59"/>
  <c r="DI2064" i="59"/>
  <c r="AC2064" i="59"/>
  <c r="DG2275" i="59"/>
  <c r="AA2275" i="59"/>
  <c r="DK2066" i="59"/>
  <c r="AE2066" i="59"/>
  <c r="DJ2155" i="59"/>
  <c r="AD2155" i="59"/>
  <c r="DO2230" i="59"/>
  <c r="AI2230" i="59"/>
  <c r="DG1973" i="59"/>
  <c r="AA1973" i="59"/>
  <c r="DJ2162" i="59"/>
  <c r="AD2162" i="59"/>
  <c r="DO1878" i="59"/>
  <c r="AI1878" i="59"/>
  <c r="DM1984" i="59"/>
  <c r="AG1984" i="59"/>
  <c r="DM2048" i="59"/>
  <c r="AG2048" i="59"/>
  <c r="DG2163" i="59"/>
  <c r="AA2163" i="59"/>
  <c r="DK1927" i="59"/>
  <c r="AE1927" i="59"/>
  <c r="DN2257" i="59"/>
  <c r="AH2257" i="59"/>
  <c r="DJ2266" i="59"/>
  <c r="AD2266" i="59"/>
  <c r="DF2056" i="59"/>
  <c r="Z2056" i="59"/>
  <c r="DK2336" i="59"/>
  <c r="AE2336" i="59"/>
  <c r="DM1950" i="59"/>
  <c r="AG1950" i="59"/>
  <c r="DF2075" i="59"/>
  <c r="Z2075" i="59"/>
  <c r="DN2145" i="59"/>
  <c r="AH2145" i="59"/>
  <c r="DI2199" i="59"/>
  <c r="AC2199" i="59"/>
  <c r="DL2020" i="59"/>
  <c r="AF2020" i="59"/>
  <c r="DP2195" i="59"/>
  <c r="AJ2195" i="59"/>
  <c r="DO1930" i="59"/>
  <c r="AI1930" i="59"/>
  <c r="DK2073" i="59"/>
  <c r="AE2073" i="59"/>
  <c r="DL2142" i="59"/>
  <c r="AF2142" i="59"/>
  <c r="DK2209" i="59"/>
  <c r="AE2209" i="59"/>
  <c r="DF1971" i="59"/>
  <c r="Z1971" i="59"/>
  <c r="DF2032" i="59"/>
  <c r="Z2032" i="59"/>
  <c r="DM2095" i="59"/>
  <c r="AG2095" i="59"/>
  <c r="DM2146" i="59"/>
  <c r="AG2146" i="59"/>
  <c r="DM2191" i="59"/>
  <c r="AG2191" i="59"/>
  <c r="DI2325" i="59"/>
  <c r="AC2325" i="59"/>
  <c r="DI2314" i="59"/>
  <c r="AC2314" i="59"/>
  <c r="DM1960" i="59"/>
  <c r="AG1960" i="59"/>
  <c r="DQ2249" i="59"/>
  <c r="AK2249" i="59"/>
  <c r="DN1991" i="59"/>
  <c r="AH1991" i="59"/>
  <c r="DL2184" i="59"/>
  <c r="DH2357" i="59"/>
  <c r="DG2090" i="59"/>
  <c r="AA2090" i="59"/>
  <c r="DJ2183" i="59"/>
  <c r="AD2183" i="59"/>
  <c r="DM1959" i="59"/>
  <c r="AG1959" i="59"/>
  <c r="DP2163" i="59"/>
  <c r="AJ2163" i="59"/>
  <c r="DI2323" i="59"/>
  <c r="AC2323" i="59"/>
  <c r="DO1975" i="59"/>
  <c r="AI1975" i="59"/>
  <c r="DM2195" i="59"/>
  <c r="AG2195" i="59"/>
  <c r="DK2302" i="59"/>
  <c r="AE2302" i="59"/>
  <c r="DQ2294" i="59"/>
  <c r="AK2294" i="59"/>
  <c r="DM1991" i="59"/>
  <c r="AG1991" i="59"/>
  <c r="DN2057" i="59"/>
  <c r="AH2057" i="59"/>
  <c r="DQ2287" i="59"/>
  <c r="AK2287" i="59"/>
  <c r="DI1946" i="59"/>
  <c r="AC1946" i="59"/>
  <c r="DN2086" i="59"/>
  <c r="AH2086" i="59"/>
  <c r="DP2121" i="59"/>
  <c r="AJ2121" i="59"/>
  <c r="DI2193" i="59"/>
  <c r="AC2193" i="59"/>
  <c r="DK2025" i="59"/>
  <c r="AE2025" i="59"/>
  <c r="DJ2182" i="59"/>
  <c r="AD2182" i="59"/>
  <c r="DL1938" i="59"/>
  <c r="DH2301" i="59"/>
  <c r="AB2301" i="59"/>
  <c r="DO2294" i="59"/>
  <c r="AI2294" i="59"/>
  <c r="DL2025" i="59"/>
  <c r="AF2025" i="59"/>
  <c r="DH2001" i="59"/>
  <c r="AB2001" i="59"/>
  <c r="DH2290" i="59"/>
  <c r="AB2290" i="59"/>
  <c r="DP2141" i="59"/>
  <c r="AJ2141" i="59"/>
  <c r="DO2227" i="59"/>
  <c r="AI2227" i="59"/>
  <c r="DL2016" i="59"/>
  <c r="AF2016" i="59"/>
  <c r="DJ2198" i="59"/>
  <c r="AD2198" i="59"/>
  <c r="DO1935" i="59"/>
  <c r="AI1935" i="59"/>
  <c r="DF2004" i="59"/>
  <c r="Z2004" i="59"/>
  <c r="DP2285" i="59"/>
  <c r="AJ2285" i="59"/>
  <c r="DI2346" i="59"/>
  <c r="AC2346" i="59"/>
  <c r="DL2022" i="59"/>
  <c r="AF2022" i="59"/>
  <c r="DM2239" i="59"/>
  <c r="AG2239" i="59"/>
  <c r="DQ1991" i="59"/>
  <c r="DL2208" i="59"/>
  <c r="DJ2319" i="59"/>
  <c r="DI2095" i="59"/>
  <c r="AC2095" i="59"/>
  <c r="DJ2167" i="59"/>
  <c r="AD2167" i="59"/>
  <c r="DJ2231" i="59"/>
  <c r="AD2231" i="59"/>
  <c r="DJ2082" i="59"/>
  <c r="AD2082" i="59"/>
  <c r="DG1922" i="59"/>
  <c r="AA1922" i="59"/>
  <c r="DI1984" i="59"/>
  <c r="AC1984" i="59"/>
  <c r="DI2044" i="59"/>
  <c r="AC2044" i="59"/>
  <c r="DO1979" i="59"/>
  <c r="AI1979" i="59"/>
  <c r="DM2057" i="59"/>
  <c r="AG2057" i="59"/>
  <c r="DM2171" i="59"/>
  <c r="AG2171" i="59"/>
  <c r="DI2293" i="59"/>
  <c r="AC2293" i="59"/>
  <c r="DP2347" i="59"/>
  <c r="AJ2347" i="59"/>
  <c r="DP2005" i="59"/>
  <c r="AJ2005" i="59"/>
  <c r="DQ2124" i="59"/>
  <c r="AK2124" i="59"/>
  <c r="DI2319" i="59"/>
  <c r="AC2319" i="59"/>
  <c r="DI1926" i="59"/>
  <c r="AC1926" i="59"/>
  <c r="DN2125" i="59"/>
  <c r="AH2125" i="59"/>
  <c r="DO2191" i="59"/>
  <c r="AI2191" i="59"/>
  <c r="DO1921" i="59"/>
  <c r="AI1921" i="59"/>
  <c r="DO1953" i="59"/>
  <c r="AI1953" i="59"/>
  <c r="DM2027" i="59"/>
  <c r="AG2027" i="59"/>
  <c r="DO2173" i="59"/>
  <c r="AI2173" i="59"/>
  <c r="DK1926" i="59"/>
  <c r="AE1926" i="59"/>
  <c r="DF2062" i="59"/>
  <c r="Z2062" i="59"/>
  <c r="DQ2095" i="59"/>
  <c r="AK2095" i="59"/>
  <c r="DF2121" i="59"/>
  <c r="Z2121" i="59"/>
  <c r="DF2153" i="59"/>
  <c r="Z2153" i="59"/>
  <c r="DQ2181" i="59"/>
  <c r="AK2181" i="59"/>
  <c r="DQ2226" i="59"/>
  <c r="AK2226" i="59"/>
  <c r="DF2044" i="59"/>
  <c r="Z2044" i="59"/>
  <c r="DH2103" i="59"/>
  <c r="AB2103" i="59"/>
  <c r="DG2157" i="59"/>
  <c r="AA2157" i="59"/>
  <c r="DH2202" i="59"/>
  <c r="AB2202" i="59"/>
  <c r="DI2253" i="59"/>
  <c r="AC2253" i="59"/>
  <c r="DF2310" i="59"/>
  <c r="Z2310" i="59"/>
  <c r="DG2019" i="59"/>
  <c r="AA2019" i="59"/>
  <c r="DN2322" i="59"/>
  <c r="AH2322" i="59"/>
  <c r="DL1669" i="59"/>
  <c r="AF1669" i="59"/>
  <c r="DI2071" i="59"/>
  <c r="AC2071" i="59"/>
  <c r="DJ2127" i="59"/>
  <c r="AD2127" i="59"/>
  <c r="DO2195" i="59"/>
  <c r="AI2195" i="59"/>
  <c r="DK1977" i="59"/>
  <c r="AE1977" i="59"/>
  <c r="DP2182" i="59"/>
  <c r="AJ2182" i="59"/>
  <c r="DQ1952" i="59"/>
  <c r="AK1952" i="59"/>
  <c r="DQ2024" i="59"/>
  <c r="AK2024" i="59"/>
  <c r="DL2115" i="59"/>
  <c r="AF2115" i="59"/>
  <c r="DL2235" i="59"/>
  <c r="AF2235" i="59"/>
  <c r="DH1986" i="59"/>
  <c r="AB1986" i="59"/>
  <c r="DM2205" i="59"/>
  <c r="AG2205" i="59"/>
  <c r="DP2361" i="59"/>
  <c r="AJ2361" i="59"/>
  <c r="DI2310" i="59"/>
  <c r="AC2310" i="59"/>
  <c r="DI2148" i="59"/>
  <c r="AC2148" i="59"/>
  <c r="DQ2144" i="59"/>
  <c r="AK2144" i="59"/>
  <c r="DQ2056" i="59"/>
  <c r="DL2255" i="59"/>
  <c r="DP2335" i="59"/>
  <c r="DO2066" i="59"/>
  <c r="AI2066" i="59"/>
  <c r="DN2121" i="59"/>
  <c r="AH2121" i="59"/>
  <c r="DG2186" i="59"/>
  <c r="AA2186" i="59"/>
  <c r="DI1995" i="59"/>
  <c r="AC1995" i="59"/>
  <c r="DO2073" i="59"/>
  <c r="AI2073" i="59"/>
  <c r="DH2263" i="59"/>
  <c r="AB2263" i="59"/>
  <c r="DF2327" i="59"/>
  <c r="Z2327" i="59"/>
  <c r="DG1971" i="59"/>
  <c r="AA1971" i="59"/>
  <c r="DH2361" i="59"/>
  <c r="AB2361" i="59"/>
  <c r="DQ2338" i="59"/>
  <c r="AK2338" i="59"/>
  <c r="DP2007" i="59"/>
  <c r="AJ2007" i="59"/>
  <c r="DI2176" i="59"/>
  <c r="AC2176" i="59"/>
  <c r="DM2284" i="59"/>
  <c r="AG2284" i="59"/>
  <c r="DH1877" i="59"/>
  <c r="AB1877" i="59"/>
  <c r="DJ2075" i="59"/>
  <c r="AD2075" i="59"/>
  <c r="DI2179" i="59"/>
  <c r="AC2179" i="59"/>
  <c r="DL1988" i="59"/>
  <c r="AF1988" i="59"/>
  <c r="DP2155" i="59"/>
  <c r="AJ2155" i="59"/>
  <c r="DQ2199" i="59"/>
  <c r="AK2199" i="59"/>
  <c r="DL1966" i="59"/>
  <c r="AF1966" i="59"/>
  <c r="DF2238" i="59"/>
  <c r="Z2238" i="59"/>
  <c r="DO2298" i="59"/>
  <c r="AI2298" i="59"/>
  <c r="DM2148" i="59"/>
  <c r="AG2148" i="59"/>
  <c r="DN2359" i="59"/>
  <c r="AH2359" i="59"/>
  <c r="DL2137" i="59"/>
  <c r="AF2137" i="59"/>
  <c r="DL2201" i="59"/>
  <c r="AF2201" i="59"/>
  <c r="DK1973" i="59"/>
  <c r="AE1973" i="59"/>
  <c r="DP2098" i="59"/>
  <c r="AJ2098" i="59"/>
  <c r="DI2299" i="59"/>
  <c r="AC2299" i="59"/>
  <c r="DO1931" i="59"/>
  <c r="AI1931" i="59"/>
  <c r="DP1955" i="59"/>
  <c r="AJ1955" i="59"/>
  <c r="DM2194" i="59"/>
  <c r="AG2194" i="59"/>
  <c r="DP2342" i="59"/>
  <c r="AJ2342" i="59"/>
  <c r="DJ2362" i="59"/>
  <c r="AD2362" i="59"/>
  <c r="DF2042" i="59"/>
  <c r="Z2042" i="59"/>
  <c r="DL1853" i="59"/>
  <c r="AF1853" i="59"/>
  <c r="DK1593" i="59"/>
  <c r="AE1593" i="59"/>
  <c r="DO1912" i="59"/>
  <c r="AI1912" i="59"/>
  <c r="DM1728" i="59"/>
  <c r="AG1728" i="59"/>
  <c r="DH1617" i="59"/>
  <c r="AB1617" i="59"/>
  <c r="DN2252" i="59"/>
  <c r="AH2252" i="59"/>
  <c r="DJ2180" i="59"/>
  <c r="AD2180" i="59"/>
  <c r="DK2116" i="59"/>
  <c r="AE2116" i="59"/>
  <c r="DK2060" i="59"/>
  <c r="AE2060" i="59"/>
  <c r="DG1824" i="59"/>
  <c r="AA1824" i="59"/>
  <c r="DK1701" i="59"/>
  <c r="AE1701" i="59"/>
  <c r="DN1911" i="59"/>
  <c r="AH1911" i="59"/>
  <c r="DK1804" i="59"/>
  <c r="AE1804" i="59"/>
  <c r="DO1649" i="59"/>
  <c r="AI1649" i="59"/>
  <c r="DG2319" i="59"/>
  <c r="AA2319" i="59"/>
  <c r="DG2249" i="59"/>
  <c r="AA2249" i="59"/>
  <c r="DP2220" i="59"/>
  <c r="AJ2220" i="59"/>
  <c r="DO2196" i="59"/>
  <c r="AI2196" i="59"/>
  <c r="DN2172" i="59"/>
  <c r="AH2172" i="59"/>
  <c r="DO2148" i="59"/>
  <c r="AI2148" i="59"/>
  <c r="DN2124" i="59"/>
  <c r="AH2124" i="59"/>
  <c r="DG2104" i="59"/>
  <c r="DP2076" i="59"/>
  <c r="AJ2076" i="59"/>
  <c r="DO2000" i="59"/>
  <c r="AI2000" i="59"/>
  <c r="DF1853" i="59"/>
  <c r="Z1853" i="59"/>
  <c r="DO1701" i="59"/>
  <c r="AI1701" i="59"/>
  <c r="DF1881" i="59"/>
  <c r="Z1881" i="59"/>
  <c r="DG1868" i="59"/>
  <c r="AA1868" i="59"/>
  <c r="DN1689" i="59"/>
  <c r="AH1689" i="59"/>
  <c r="DO2335" i="59"/>
  <c r="AI2335" i="59"/>
  <c r="DO2236" i="59"/>
  <c r="AI2236" i="59"/>
  <c r="DJ2176" i="59"/>
  <c r="AD2176" i="59"/>
  <c r="DK2104" i="59"/>
  <c r="AE2104" i="59"/>
  <c r="DF1865" i="59"/>
  <c r="Z1865" i="59"/>
  <c r="DM1708" i="59"/>
  <c r="AG1708" i="59"/>
  <c r="DM1608" i="59"/>
  <c r="AG1608" i="59"/>
  <c r="DM1732" i="59"/>
  <c r="AG1732" i="59"/>
  <c r="DN1673" i="59"/>
  <c r="AH1673" i="59"/>
  <c r="DO2351" i="59"/>
  <c r="AI2351" i="59"/>
  <c r="DO2268" i="59"/>
  <c r="AI2268" i="59"/>
  <c r="DN2216" i="59"/>
  <c r="AH2216" i="59"/>
  <c r="DF2172" i="59"/>
  <c r="Z2172" i="59"/>
  <c r="DO2128" i="59"/>
  <c r="AI2128" i="59"/>
  <c r="DH2108" i="59"/>
  <c r="AB2108" i="59"/>
  <c r="DP2072" i="59"/>
  <c r="AJ2072" i="59"/>
  <c r="DG1980" i="59"/>
  <c r="AA1980" i="59"/>
  <c r="DP2280" i="59"/>
  <c r="AJ2280" i="59"/>
  <c r="DF1953" i="59"/>
  <c r="Z1953" i="59"/>
  <c r="DO2312" i="59"/>
  <c r="AI2312" i="59"/>
  <c r="DM2245" i="59"/>
  <c r="AG2245" i="59"/>
  <c r="DK2309" i="59"/>
  <c r="AE2309" i="59"/>
  <c r="DG1924" i="59"/>
  <c r="AA1924" i="59"/>
  <c r="DM2293" i="59"/>
  <c r="AG2293" i="59"/>
  <c r="DO2036" i="59"/>
  <c r="AI2036" i="59"/>
  <c r="DO2016" i="59"/>
  <c r="AI2016" i="59"/>
  <c r="DQ1582" i="59"/>
  <c r="AK1582" i="59"/>
  <c r="DK1621" i="59"/>
  <c r="AE1621" i="59"/>
  <c r="DL1755" i="59"/>
  <c r="AF1755" i="59"/>
  <c r="DN1719" i="59"/>
  <c r="AH1719" i="59"/>
  <c r="DL1611" i="59"/>
  <c r="AF1611" i="59"/>
  <c r="DK1684" i="59"/>
  <c r="AE1684" i="59"/>
  <c r="DP1841" i="59"/>
  <c r="AJ1841" i="59"/>
  <c r="DF1616" i="59"/>
  <c r="Z1616" i="59"/>
  <c r="DH1676" i="59"/>
  <c r="AB1676" i="59"/>
  <c r="DI1595" i="59"/>
  <c r="AC1595" i="59"/>
  <c r="DJ1662" i="59"/>
  <c r="AD1662" i="59"/>
  <c r="DH1774" i="59"/>
  <c r="AB1774" i="59"/>
  <c r="DM1862" i="59"/>
  <c r="AG1862" i="59"/>
  <c r="DQ1867" i="59"/>
  <c r="AK1867" i="59"/>
  <c r="DN1835" i="59"/>
  <c r="AH1835" i="59"/>
  <c r="DL1580" i="59"/>
  <c r="AF1580" i="59"/>
  <c r="DI1584" i="59"/>
  <c r="AC1584" i="59"/>
  <c r="DK1628" i="59"/>
  <c r="AE1628" i="59"/>
  <c r="DL1765" i="59"/>
  <c r="AF1765" i="59"/>
  <c r="DH1625" i="59"/>
  <c r="AB1625" i="59"/>
  <c r="DO1725" i="59"/>
  <c r="AI1725" i="59"/>
  <c r="DF1739" i="59"/>
  <c r="Z1739" i="59"/>
  <c r="DN1707" i="59"/>
  <c r="AH1707" i="59"/>
  <c r="DH1608" i="59"/>
  <c r="AB1608" i="59"/>
  <c r="DF1676" i="59"/>
  <c r="Z1676" i="59"/>
  <c r="DM1734" i="59"/>
  <c r="AG1734" i="59"/>
  <c r="DO1588" i="59"/>
  <c r="AI1588" i="59"/>
  <c r="DP1702" i="59"/>
  <c r="AJ1702" i="59"/>
  <c r="DG1624" i="59"/>
  <c r="AA1624" i="59"/>
  <c r="DI1655" i="59"/>
  <c r="AC1655" i="59"/>
  <c r="DP1868" i="59"/>
  <c r="AJ1868" i="59"/>
  <c r="DG1855" i="59"/>
  <c r="AA1855" i="59"/>
  <c r="DJ1580" i="59"/>
  <c r="AD1580" i="59"/>
  <c r="DJ1601" i="59"/>
  <c r="AD1601" i="59"/>
  <c r="DP1595" i="59"/>
  <c r="AJ1595" i="59"/>
  <c r="DL1629" i="59"/>
  <c r="AF1629" i="59"/>
  <c r="DL1899" i="59"/>
  <c r="AF1899" i="59"/>
  <c r="DL1593" i="59"/>
  <c r="AF1593" i="59"/>
  <c r="DM1914" i="59"/>
  <c r="AG1914" i="59"/>
  <c r="DF1660" i="59"/>
  <c r="Z1660" i="59"/>
  <c r="DQ1780" i="59"/>
  <c r="AK1780" i="59"/>
  <c r="DN1658" i="59"/>
  <c r="AH1658" i="59"/>
  <c r="DF1754" i="59"/>
  <c r="Z1754" i="59"/>
  <c r="DQ1806" i="59"/>
  <c r="AK1806" i="59"/>
  <c r="DM1835" i="59"/>
  <c r="AG1835" i="59"/>
  <c r="DF1831" i="59"/>
  <c r="Z1831" i="59"/>
  <c r="DM1585" i="59"/>
  <c r="AG1585" i="59"/>
  <c r="DP1604" i="59"/>
  <c r="AJ1604" i="59"/>
  <c r="DJ1827" i="59"/>
  <c r="AD1827" i="59"/>
  <c r="DL1681" i="59"/>
  <c r="AF1681" i="59"/>
  <c r="DL1659" i="59"/>
  <c r="AF1659" i="59"/>
  <c r="DP1741" i="59"/>
  <c r="AJ1741" i="59"/>
  <c r="DJ1906" i="59"/>
  <c r="AD1906" i="59"/>
  <c r="DH1672" i="59"/>
  <c r="AB1672" i="59"/>
  <c r="DF1728" i="59"/>
  <c r="Z1728" i="59"/>
  <c r="DH1756" i="59"/>
  <c r="AB1756" i="59"/>
  <c r="DJ1622" i="59"/>
  <c r="AD1622" i="59"/>
  <c r="DK1610" i="59"/>
  <c r="AE1610" i="59"/>
  <c r="DI1615" i="59"/>
  <c r="AC1615" i="59"/>
  <c r="DJ1842" i="59"/>
  <c r="AD1842" i="59"/>
  <c r="DO1831" i="59"/>
  <c r="AI1831" i="59"/>
  <c r="DP1779" i="59"/>
  <c r="AJ1779" i="59"/>
  <c r="DI1833" i="59"/>
  <c r="AC1833" i="59"/>
  <c r="DK1894" i="59"/>
  <c r="AE1894" i="59"/>
  <c r="DG1734" i="59"/>
  <c r="AA1734" i="59"/>
  <c r="DN1694" i="59"/>
  <c r="AH1694" i="59"/>
  <c r="DL1603" i="59"/>
  <c r="AF1603" i="59"/>
  <c r="DM1683" i="59"/>
  <c r="AG1683" i="59"/>
  <c r="DJ1841" i="59"/>
  <c r="AD1841" i="59"/>
  <c r="DI1844" i="59"/>
  <c r="AC1844" i="59"/>
  <c r="DI1685" i="59"/>
  <c r="AC1685" i="59"/>
  <c r="DM1841" i="59"/>
  <c r="AG1841" i="59"/>
  <c r="DQ1812" i="59"/>
  <c r="AK1812" i="59"/>
  <c r="DJ1859" i="59"/>
  <c r="AD1859" i="59"/>
  <c r="DP1704" i="59"/>
  <c r="AJ1704" i="59"/>
  <c r="DM1772" i="59"/>
  <c r="AG1772" i="59"/>
  <c r="DL1654" i="59"/>
  <c r="AF1654" i="59"/>
  <c r="DK1638" i="59"/>
  <c r="AE1638" i="59"/>
  <c r="DQ1779" i="59"/>
  <c r="AK1779" i="59"/>
  <c r="DL1916" i="59"/>
  <c r="AF1916" i="59"/>
  <c r="DM1633" i="59"/>
  <c r="AG1633" i="59"/>
  <c r="DM1789" i="59"/>
  <c r="AG1789" i="59"/>
  <c r="DI1897" i="59"/>
  <c r="AC1897" i="59"/>
  <c r="DO1833" i="59"/>
  <c r="AI1833" i="59"/>
  <c r="DI1886" i="59"/>
  <c r="AC1886" i="59"/>
  <c r="DJ1668" i="59"/>
  <c r="AD1668" i="59"/>
  <c r="DL1756" i="59"/>
  <c r="AF1756" i="59"/>
  <c r="DG1792" i="59"/>
  <c r="AA1792" i="59"/>
  <c r="DP1730" i="59"/>
  <c r="AJ1730" i="59"/>
  <c r="DL1604" i="59"/>
  <c r="AF1604" i="59"/>
  <c r="DI1898" i="59"/>
  <c r="AC1898" i="59"/>
  <c r="DQ1860" i="59"/>
  <c r="AK1860" i="59"/>
  <c r="DF1623" i="59"/>
  <c r="Z1623" i="59"/>
  <c r="DO1663" i="59"/>
  <c r="AI1663" i="59"/>
  <c r="DP1711" i="59"/>
  <c r="AJ1711" i="59"/>
  <c r="DJ1755" i="59"/>
  <c r="AD1755" i="59"/>
  <c r="DL2288" i="59"/>
  <c r="DN1919" i="59"/>
  <c r="AH1919" i="59"/>
  <c r="DJ1921" i="59"/>
  <c r="AD1921" i="59"/>
  <c r="DP2294" i="59"/>
  <c r="AJ2294" i="59"/>
  <c r="DJ2244" i="59"/>
  <c r="AD2244" i="59"/>
  <c r="DP2065" i="59"/>
  <c r="AJ2065" i="59"/>
  <c r="DK2138" i="59"/>
  <c r="AE2138" i="59"/>
  <c r="DN2229" i="59"/>
  <c r="AH2229" i="59"/>
  <c r="DQ1943" i="59"/>
  <c r="AK1943" i="59"/>
  <c r="DK2037" i="59"/>
  <c r="AE2037" i="59"/>
  <c r="DJ2161" i="59"/>
  <c r="AD2161" i="59"/>
  <c r="DN2043" i="59"/>
  <c r="AH2043" i="59"/>
  <c r="DM2331" i="59"/>
  <c r="AG2331" i="59"/>
  <c r="DM2314" i="59"/>
  <c r="AG2314" i="59"/>
  <c r="DO1875" i="59"/>
  <c r="AI1875" i="59"/>
  <c r="DP1809" i="59"/>
  <c r="AJ1809" i="59"/>
  <c r="DI1884" i="59"/>
  <c r="AC1884" i="59"/>
  <c r="DJ1618" i="59"/>
  <c r="AD1618" i="59"/>
  <c r="DH1770" i="59"/>
  <c r="AB1770" i="59"/>
  <c r="DQ1850" i="59"/>
  <c r="AK1850" i="59"/>
  <c r="DP1836" i="59"/>
  <c r="AJ1836" i="59"/>
  <c r="DG1631" i="59"/>
  <c r="AA1631" i="59"/>
  <c r="DG1715" i="59"/>
  <c r="AA1715" i="59"/>
  <c r="DM1857" i="59"/>
  <c r="AG1857" i="59"/>
  <c r="DN1826" i="59"/>
  <c r="AH1826" i="59"/>
  <c r="DH1878" i="59"/>
  <c r="AB1878" i="59"/>
  <c r="DN1648" i="59"/>
  <c r="AH1648" i="59"/>
  <c r="DN1752" i="59"/>
  <c r="AH1752" i="59"/>
  <c r="DO1686" i="59"/>
  <c r="AI1686" i="59"/>
  <c r="DF1638" i="59"/>
  <c r="Z1638" i="59"/>
  <c r="DF1746" i="59"/>
  <c r="Z1746" i="59"/>
  <c r="DK1738" i="59"/>
  <c r="AE1738" i="59"/>
  <c r="DI1827" i="59"/>
  <c r="AC1827" i="59"/>
  <c r="DK1902" i="59"/>
  <c r="AE1902" i="59"/>
  <c r="DK1707" i="59"/>
  <c r="AE1707" i="59"/>
  <c r="DQ1841" i="59"/>
  <c r="AK1841" i="59"/>
  <c r="DG1891" i="59"/>
  <c r="AA1891" i="59"/>
  <c r="DQ1833" i="59"/>
  <c r="AK1833" i="59"/>
  <c r="DK1914" i="59"/>
  <c r="AE1914" i="59"/>
  <c r="DI1700" i="59"/>
  <c r="AC1700" i="59"/>
  <c r="DJ1592" i="59"/>
  <c r="AD1592" i="59"/>
  <c r="DP1642" i="59"/>
  <c r="AJ1642" i="59"/>
  <c r="DG1612" i="59"/>
  <c r="AA1612" i="59"/>
  <c r="DI1858" i="59"/>
  <c r="AC1858" i="59"/>
  <c r="DQ1828" i="59"/>
  <c r="AK1828" i="59"/>
  <c r="DJ1643" i="59"/>
  <c r="AD1643" i="59"/>
  <c r="DO1711" i="59"/>
  <c r="AI1711" i="59"/>
  <c r="DH1751" i="59"/>
  <c r="AB1751" i="59"/>
  <c r="DI1825" i="59"/>
  <c r="AC1825" i="59"/>
  <c r="DH1929" i="59"/>
  <c r="DP1977" i="59"/>
  <c r="AJ1977" i="59"/>
  <c r="DL1979" i="59"/>
  <c r="DO1952" i="59"/>
  <c r="AI1952" i="59"/>
  <c r="DO2355" i="59"/>
  <c r="AI2355" i="59"/>
  <c r="DG2248" i="59"/>
  <c r="AA2248" i="59"/>
  <c r="DI2212" i="59"/>
  <c r="DL1784" i="59"/>
  <c r="AF1784" i="59"/>
  <c r="DL2061" i="59"/>
  <c r="AF2061" i="59"/>
  <c r="DN2142" i="59"/>
  <c r="AH2142" i="59"/>
  <c r="DF2207" i="59"/>
  <c r="Z2207" i="59"/>
  <c r="DN1977" i="59"/>
  <c r="AH1977" i="59"/>
  <c r="DJ2066" i="59"/>
  <c r="AD2066" i="59"/>
  <c r="DO2209" i="59"/>
  <c r="AI2209" i="59"/>
  <c r="DP2291" i="59"/>
  <c r="AJ2291" i="59"/>
  <c r="DI1876" i="59"/>
  <c r="AC1876" i="59"/>
  <c r="DF2093" i="59"/>
  <c r="Z2093" i="59"/>
  <c r="DQ2118" i="59"/>
  <c r="AK2118" i="59"/>
  <c r="DQ2153" i="59"/>
  <c r="AK2153" i="59"/>
  <c r="DF2181" i="59"/>
  <c r="Z2181" i="59"/>
  <c r="DF2213" i="59"/>
  <c r="Z2213" i="59"/>
  <c r="DM2005" i="59"/>
  <c r="AG2005" i="59"/>
  <c r="DH2123" i="59"/>
  <c r="AB2123" i="59"/>
  <c r="DJ2273" i="59"/>
  <c r="AD2273" i="59"/>
  <c r="DJ2353" i="59"/>
  <c r="AD2353" i="59"/>
  <c r="DN2350" i="59"/>
  <c r="AH2350" i="59"/>
  <c r="DF1969" i="59"/>
  <c r="Z1969" i="59"/>
  <c r="DL1777" i="59"/>
  <c r="AF1777" i="59"/>
  <c r="DH1833" i="59"/>
  <c r="AB1833" i="59"/>
  <c r="DH1901" i="59"/>
  <c r="AB1901" i="59"/>
  <c r="DG1698" i="59"/>
  <c r="AA1698" i="59"/>
  <c r="DP1698" i="59"/>
  <c r="AJ1698" i="59"/>
  <c r="DQ1862" i="59"/>
  <c r="AK1862" i="59"/>
  <c r="DN1842" i="59"/>
  <c r="AH1842" i="59"/>
  <c r="DG1850" i="59"/>
  <c r="AA1850" i="59"/>
  <c r="DG1687" i="59"/>
  <c r="AA1687" i="59"/>
  <c r="DJ1864" i="59"/>
  <c r="AD1864" i="59"/>
  <c r="DO1848" i="59"/>
  <c r="AI1848" i="59"/>
  <c r="DP1608" i="59"/>
  <c r="AJ1608" i="59"/>
  <c r="DP1776" i="59"/>
  <c r="AJ1776" i="59"/>
  <c r="DI1634" i="59"/>
  <c r="AC1634" i="59"/>
  <c r="DO1728" i="59"/>
  <c r="AI1728" i="59"/>
  <c r="DQ1783" i="59"/>
  <c r="AK1783" i="59"/>
  <c r="DO1917" i="59"/>
  <c r="AI1917" i="59"/>
  <c r="DM1613" i="59"/>
  <c r="AG1613" i="59"/>
  <c r="DK1767" i="59"/>
  <c r="AE1767" i="59"/>
  <c r="DG1871" i="59"/>
  <c r="AA1871" i="59"/>
  <c r="DQ1807" i="59"/>
  <c r="AK1807" i="59"/>
  <c r="DJ1612" i="59"/>
  <c r="AD1612" i="59"/>
  <c r="DL1672" i="59"/>
  <c r="AF1672" i="59"/>
  <c r="DJ1768" i="59"/>
  <c r="AD1768" i="59"/>
  <c r="DG1778" i="59"/>
  <c r="AA1778" i="59"/>
  <c r="DQ1634" i="59"/>
  <c r="AK1634" i="59"/>
  <c r="DK1598" i="59"/>
  <c r="AE1598" i="59"/>
  <c r="DF1801" i="59"/>
  <c r="Z1801" i="59"/>
  <c r="DQ1868" i="59"/>
  <c r="AK1868" i="59"/>
  <c r="DH1667" i="59"/>
  <c r="AB1667" i="59"/>
  <c r="DP1699" i="59"/>
  <c r="AJ1699" i="59"/>
  <c r="DN1743" i="59"/>
  <c r="AH1743" i="59"/>
  <c r="DQ1785" i="59"/>
  <c r="AK1785" i="59"/>
  <c r="DK2259" i="59"/>
  <c r="DL2051" i="59"/>
  <c r="AF2051" i="59"/>
  <c r="DH1939" i="59"/>
  <c r="AB1939" i="59"/>
  <c r="DL2049" i="59"/>
  <c r="DO2360" i="59"/>
  <c r="AI2360" i="59"/>
  <c r="DL2286" i="59"/>
  <c r="AF2286" i="59"/>
  <c r="DF2000" i="59"/>
  <c r="Z2000" i="59"/>
  <c r="DF2281" i="59"/>
  <c r="Z2281" i="59"/>
  <c r="DH2073" i="59"/>
  <c r="AB2073" i="59"/>
  <c r="DI2146" i="59"/>
  <c r="AC2146" i="59"/>
  <c r="DO2231" i="59"/>
  <c r="AI2231" i="59"/>
  <c r="DF1990" i="59"/>
  <c r="Z1990" i="59"/>
  <c r="DP2147" i="59"/>
  <c r="AJ2147" i="59"/>
  <c r="DL1978" i="59"/>
  <c r="AF1978" i="59"/>
  <c r="DF2257" i="59"/>
  <c r="Z2257" i="59"/>
  <c r="DG2330" i="59"/>
  <c r="AA2330" i="59"/>
  <c r="DJ1951" i="59"/>
  <c r="AD1951" i="59"/>
  <c r="DP1787" i="59"/>
  <c r="AJ1787" i="59"/>
  <c r="DP1878" i="59"/>
  <c r="AJ1878" i="59"/>
  <c r="DG1654" i="59"/>
  <c r="AA1654" i="59"/>
  <c r="DL1658" i="59"/>
  <c r="AF1658" i="59"/>
  <c r="DH1778" i="59"/>
  <c r="AB1778" i="59"/>
  <c r="DK1758" i="59"/>
  <c r="AE1758" i="59"/>
  <c r="DM1719" i="59"/>
  <c r="AG1719" i="59"/>
  <c r="DG1902" i="59"/>
  <c r="AA1902" i="59"/>
  <c r="DG1747" i="59"/>
  <c r="AA1747" i="59"/>
  <c r="DI1913" i="59"/>
  <c r="AC1913" i="59"/>
  <c r="DG1843" i="59"/>
  <c r="AA1843" i="59"/>
  <c r="DN1640" i="59"/>
  <c r="AH1640" i="59"/>
  <c r="DJ1600" i="59"/>
  <c r="AD1600" i="59"/>
  <c r="DM1760" i="59"/>
  <c r="AG1760" i="59"/>
  <c r="DN1714" i="59"/>
  <c r="AH1714" i="59"/>
  <c r="DK1702" i="59"/>
  <c r="AE1702" i="59"/>
  <c r="DI1791" i="59"/>
  <c r="AC1791" i="59"/>
  <c r="DK1607" i="59"/>
  <c r="AE1607" i="59"/>
  <c r="DG1827" i="59"/>
  <c r="AA1827" i="59"/>
  <c r="DH1797" i="59"/>
  <c r="AB1797" i="59"/>
  <c r="DI1829" i="59"/>
  <c r="AC1829" i="59"/>
  <c r="DN1914" i="59"/>
  <c r="AH1914" i="59"/>
  <c r="DJ1712" i="59"/>
  <c r="AD1712" i="59"/>
  <c r="DK1760" i="59"/>
  <c r="AE1760" i="59"/>
  <c r="DJ1690" i="59"/>
  <c r="AD1690" i="59"/>
  <c r="DK1646" i="59"/>
  <c r="AE1646" i="59"/>
  <c r="DI1862" i="59"/>
  <c r="AC1862" i="59"/>
  <c r="DM1883" i="59"/>
  <c r="AG1883" i="59"/>
  <c r="DP1619" i="59"/>
  <c r="AJ1619" i="59"/>
  <c r="DP1663" i="59"/>
  <c r="AJ1663" i="59"/>
  <c r="DJ1703" i="59"/>
  <c r="AD1703" i="59"/>
  <c r="DO1747" i="59"/>
  <c r="AI1747" i="59"/>
  <c r="DK1827" i="59"/>
  <c r="AE1827" i="59"/>
  <c r="DH1921" i="59"/>
  <c r="AB1921" i="59"/>
  <c r="DP2262" i="59"/>
  <c r="AJ2262" i="59"/>
  <c r="DJ1985" i="59"/>
  <c r="DO2241" i="59"/>
  <c r="AI2241" i="59"/>
  <c r="DN2360" i="59"/>
  <c r="AH2360" i="59"/>
  <c r="DO2288" i="59"/>
  <c r="AI2288" i="59"/>
  <c r="DF2025" i="59"/>
  <c r="Z2025" i="59"/>
  <c r="DK1620" i="59"/>
  <c r="AE1620" i="59"/>
  <c r="DJ2099" i="59"/>
  <c r="AD2099" i="59"/>
  <c r="DF2175" i="59"/>
  <c r="Z2175" i="59"/>
  <c r="DJ1933" i="59"/>
  <c r="AD1933" i="59"/>
  <c r="DF2030" i="59"/>
  <c r="Z2030" i="59"/>
  <c r="DJ2194" i="59"/>
  <c r="AD2194" i="59"/>
  <c r="DQ2331" i="59"/>
  <c r="AK2331" i="59"/>
  <c r="DQ2163" i="59"/>
  <c r="AK2163" i="59"/>
  <c r="DL1998" i="59"/>
  <c r="AF1998" i="59"/>
  <c r="DH2094" i="59"/>
  <c r="AB2094" i="59"/>
  <c r="DG2161" i="59"/>
  <c r="AA2161" i="59"/>
  <c r="DP2237" i="59"/>
  <c r="AJ2237" i="59"/>
  <c r="DF2333" i="59"/>
  <c r="Z2333" i="59"/>
  <c r="DI2324" i="59"/>
  <c r="AC2324" i="59"/>
  <c r="DG2022" i="59"/>
  <c r="DM2184" i="59"/>
  <c r="AG2184" i="59"/>
  <c r="DQ2290" i="59"/>
  <c r="DG1593" i="59"/>
  <c r="AA1593" i="59"/>
  <c r="DO2139" i="59"/>
  <c r="AI2139" i="59"/>
  <c r="DI2214" i="59"/>
  <c r="AC2214" i="59"/>
  <c r="DN2002" i="59"/>
  <c r="AH2002" i="59"/>
  <c r="DP2095" i="59"/>
  <c r="AJ2095" i="59"/>
  <c r="DI1920" i="59"/>
  <c r="DL2066" i="59"/>
  <c r="AF2066" i="59"/>
  <c r="DK2117" i="59"/>
  <c r="AE2117" i="59"/>
  <c r="DL2170" i="59"/>
  <c r="AF2170" i="59"/>
  <c r="DL2215" i="59"/>
  <c r="AF2215" i="59"/>
  <c r="DH1946" i="59"/>
  <c r="AB1946" i="59"/>
  <c r="DN2024" i="59"/>
  <c r="AH2024" i="59"/>
  <c r="DM2094" i="59"/>
  <c r="AG2094" i="59"/>
  <c r="DM2161" i="59"/>
  <c r="AG2161" i="59"/>
  <c r="DL2237" i="59"/>
  <c r="AF2237" i="59"/>
  <c r="DK2250" i="59"/>
  <c r="AE2250" i="59"/>
  <c r="DQ2358" i="59"/>
  <c r="AK2358" i="59"/>
  <c r="DK1989" i="59"/>
  <c r="AE1989" i="59"/>
  <c r="DI2152" i="59"/>
  <c r="AC2152" i="59"/>
  <c r="DF2319" i="59"/>
  <c r="Z2319" i="59"/>
  <c r="DP2105" i="59"/>
  <c r="AJ2105" i="59"/>
  <c r="DN2175" i="59"/>
  <c r="AH2175" i="59"/>
  <c r="DN1926" i="59"/>
  <c r="AH1926" i="59"/>
  <c r="DP2032" i="59"/>
  <c r="AJ2032" i="59"/>
  <c r="DP2199" i="59"/>
  <c r="AJ2199" i="59"/>
  <c r="DK1942" i="59"/>
  <c r="AE1942" i="59"/>
  <c r="DM2004" i="59"/>
  <c r="AG2004" i="59"/>
  <c r="DG2075" i="59"/>
  <c r="AA2075" i="59"/>
  <c r="DG2195" i="59"/>
  <c r="AA2195" i="59"/>
  <c r="DM1953" i="59"/>
  <c r="AG1953" i="59"/>
  <c r="DL2309" i="59"/>
  <c r="AF2309" i="59"/>
  <c r="DJ2286" i="59"/>
  <c r="AD2286" i="59"/>
  <c r="DK2260" i="59"/>
  <c r="AE2260" i="59"/>
  <c r="DG1656" i="59"/>
  <c r="AA1656" i="59"/>
  <c r="DM1990" i="59"/>
  <c r="AG1990" i="59"/>
  <c r="DF2091" i="59"/>
  <c r="Z2091" i="59"/>
  <c r="DO2163" i="59"/>
  <c r="AI2163" i="59"/>
  <c r="DJ2223" i="59"/>
  <c r="AD2223" i="59"/>
  <c r="DO2061" i="59"/>
  <c r="AI2061" i="59"/>
  <c r="DN2247" i="59"/>
  <c r="AH2247" i="59"/>
  <c r="DO1966" i="59"/>
  <c r="AI1966" i="59"/>
  <c r="DK2097" i="59"/>
  <c r="AE2097" i="59"/>
  <c r="DL2166" i="59"/>
  <c r="AF2166" i="59"/>
  <c r="DJ1919" i="59"/>
  <c r="AD1919" i="59"/>
  <c r="DI1981" i="59"/>
  <c r="AC1981" i="59"/>
  <c r="DM2058" i="59"/>
  <c r="AG2058" i="59"/>
  <c r="DM2109" i="59"/>
  <c r="AG2109" i="59"/>
  <c r="DM2162" i="59"/>
  <c r="AG2162" i="59"/>
  <c r="DM2223" i="59"/>
  <c r="AG2223" i="59"/>
  <c r="DO2353" i="59"/>
  <c r="AI2353" i="59"/>
  <c r="DQ1967" i="59"/>
  <c r="AK1967" i="59"/>
  <c r="DI2092" i="59"/>
  <c r="AC2092" i="59"/>
  <c r="DJ1956" i="59"/>
  <c r="AD1956" i="59"/>
  <c r="DN2025" i="59"/>
  <c r="AH2025" i="59"/>
  <c r="DM2269" i="59"/>
  <c r="AG2269" i="59"/>
  <c r="DL1685" i="59"/>
  <c r="AF1685" i="59"/>
  <c r="DJ2119" i="59"/>
  <c r="AD2119" i="59"/>
  <c r="DP2197" i="59"/>
  <c r="AJ2197" i="59"/>
  <c r="DJ2045" i="59"/>
  <c r="AD2045" i="59"/>
  <c r="DP2194" i="59"/>
  <c r="AJ2194" i="59"/>
  <c r="DH1934" i="59"/>
  <c r="AB1934" i="59"/>
  <c r="DF1983" i="59"/>
  <c r="Z1983" i="59"/>
  <c r="DG2345" i="59"/>
  <c r="AA2345" i="59"/>
  <c r="DN2355" i="59"/>
  <c r="AH2355" i="59"/>
  <c r="DN1941" i="59"/>
  <c r="AH1941" i="59"/>
  <c r="DK2026" i="59"/>
  <c r="AE2026" i="59"/>
  <c r="DI2144" i="59"/>
  <c r="AC2144" i="59"/>
  <c r="DK2308" i="59"/>
  <c r="AE2308" i="59"/>
  <c r="DI1978" i="59"/>
  <c r="AC1978" i="59"/>
  <c r="DI2099" i="59"/>
  <c r="AC2099" i="59"/>
  <c r="DG2158" i="59"/>
  <c r="AA2158" i="59"/>
  <c r="DL1992" i="59"/>
  <c r="AF1992" i="59"/>
  <c r="DJ2061" i="59"/>
  <c r="AD2061" i="59"/>
  <c r="DQ2243" i="59"/>
  <c r="AK2243" i="59"/>
  <c r="DL1954" i="59"/>
  <c r="AF1954" i="59"/>
  <c r="DP2325" i="59"/>
  <c r="AJ2325" i="59"/>
  <c r="DJ2314" i="59"/>
  <c r="AD2314" i="59"/>
  <c r="DO2032" i="59"/>
  <c r="AI2032" i="59"/>
  <c r="DM2228" i="59"/>
  <c r="AG2228" i="59"/>
  <c r="DK1724" i="59"/>
  <c r="AE1724" i="59"/>
  <c r="DJ2175" i="59"/>
  <c r="AD2175" i="59"/>
  <c r="DK1837" i="59"/>
  <c r="AE1837" i="59"/>
  <c r="DP2074" i="59"/>
  <c r="AJ2074" i="59"/>
  <c r="DI2267" i="59"/>
  <c r="AC2267" i="59"/>
  <c r="DN1940" i="59"/>
  <c r="AH1940" i="59"/>
  <c r="DM2053" i="59"/>
  <c r="AG2053" i="59"/>
  <c r="DM2337" i="59"/>
  <c r="AG2337" i="59"/>
  <c r="DG2060" i="59"/>
  <c r="AA2060" i="59"/>
  <c r="DI2076" i="59"/>
  <c r="AC2076" i="59"/>
  <c r="DG2088" i="59"/>
  <c r="AA2088" i="59"/>
  <c r="DH2022" i="59"/>
  <c r="DJ2260" i="59"/>
  <c r="AD2260" i="59"/>
  <c r="DO2114" i="59"/>
  <c r="AI2114" i="59"/>
  <c r="DN2178" i="59"/>
  <c r="AH2178" i="59"/>
  <c r="DJ1926" i="59"/>
  <c r="AD1926" i="59"/>
  <c r="DK2111" i="59"/>
  <c r="AE2111" i="59"/>
  <c r="DG1942" i="59"/>
  <c r="AA1942" i="59"/>
  <c r="DG2002" i="59"/>
  <c r="AA2002" i="59"/>
  <c r="DO1843" i="59"/>
  <c r="AI1843" i="59"/>
  <c r="DJ1999" i="59"/>
  <c r="AD1999" i="59"/>
  <c r="DM2091" i="59"/>
  <c r="AG2091" i="59"/>
  <c r="DM2219" i="59"/>
  <c r="AG2219" i="59"/>
  <c r="DP2309" i="59"/>
  <c r="AJ2309" i="59"/>
  <c r="DO1970" i="59"/>
  <c r="AI1970" i="59"/>
  <c r="DO2033" i="59"/>
  <c r="AI2033" i="59"/>
  <c r="DQ2220" i="59"/>
  <c r="AK2220" i="59"/>
  <c r="DP2343" i="59"/>
  <c r="AJ2343" i="59"/>
  <c r="DN2063" i="59"/>
  <c r="AH2063" i="59"/>
  <c r="DI2129" i="59"/>
  <c r="AC2129" i="59"/>
  <c r="DP2201" i="59"/>
  <c r="AJ2201" i="59"/>
  <c r="DH1936" i="59"/>
  <c r="AB1936" i="59"/>
  <c r="DG1969" i="59"/>
  <c r="AA1969" i="59"/>
  <c r="DQ2051" i="59"/>
  <c r="AK2051" i="59"/>
  <c r="DP2283" i="59"/>
  <c r="AJ2283" i="59"/>
  <c r="DM1964" i="59"/>
  <c r="AG1964" i="59"/>
  <c r="DF2070" i="59"/>
  <c r="Z2070" i="59"/>
  <c r="DQ2103" i="59"/>
  <c r="AK2103" i="59"/>
  <c r="DQ2133" i="59"/>
  <c r="AK2133" i="59"/>
  <c r="DF2161" i="59"/>
  <c r="Z2161" i="59"/>
  <c r="DQ2189" i="59"/>
  <c r="AK2189" i="59"/>
  <c r="DQ2234" i="59"/>
  <c r="AK2234" i="59"/>
  <c r="DG2061" i="59"/>
  <c r="AA2061" i="59"/>
  <c r="DG2117" i="59"/>
  <c r="AA2117" i="59"/>
  <c r="DH2170" i="59"/>
  <c r="AB2170" i="59"/>
  <c r="DH2218" i="59"/>
  <c r="AB2218" i="59"/>
  <c r="DM2295" i="59"/>
  <c r="AG2295" i="59"/>
  <c r="DI2348" i="59"/>
  <c r="AC2348" i="59"/>
  <c r="DH2037" i="59"/>
  <c r="AB2037" i="59"/>
  <c r="DH2341" i="59"/>
  <c r="DM1966" i="59"/>
  <c r="AG1966" i="59"/>
  <c r="DI2087" i="59"/>
  <c r="AC2087" i="59"/>
  <c r="DO2154" i="59"/>
  <c r="AI2154" i="59"/>
  <c r="DI2229" i="59"/>
  <c r="AC2229" i="59"/>
  <c r="DP2024" i="59"/>
  <c r="AJ2024" i="59"/>
  <c r="DJ2209" i="59"/>
  <c r="AD2209" i="59"/>
  <c r="DO1978" i="59"/>
  <c r="AI1978" i="59"/>
  <c r="DQ2040" i="59"/>
  <c r="AK2040" i="59"/>
  <c r="DL2155" i="59"/>
  <c r="AF2155" i="59"/>
  <c r="DJ1947" i="59"/>
  <c r="AD1947" i="59"/>
  <c r="DF1996" i="59"/>
  <c r="Z1996" i="59"/>
  <c r="DQ2305" i="59"/>
  <c r="AK2305" i="59"/>
  <c r="DG2354" i="59"/>
  <c r="AA2354" i="59"/>
  <c r="DI2035" i="59"/>
  <c r="AC2035" i="59"/>
  <c r="DI1997" i="59"/>
  <c r="AC1997" i="59"/>
  <c r="DG1988" i="59"/>
  <c r="AA1988" i="59"/>
  <c r="DM2144" i="59"/>
  <c r="AG2144" i="59"/>
  <c r="DI2297" i="59"/>
  <c r="DP2359" i="59"/>
  <c r="DK2078" i="59"/>
  <c r="AE2078" i="59"/>
  <c r="DL2145" i="59"/>
  <c r="AF2145" i="59"/>
  <c r="DN2219" i="59"/>
  <c r="AH2219" i="59"/>
  <c r="DK2009" i="59"/>
  <c r="AE2009" i="59"/>
  <c r="DP2159" i="59"/>
  <c r="AJ2159" i="59"/>
  <c r="DL2291" i="59"/>
  <c r="AF2291" i="59"/>
  <c r="DI1921" i="59"/>
  <c r="AC1921" i="59"/>
  <c r="DO1999" i="59"/>
  <c r="AI1999" i="59"/>
  <c r="DM2272" i="59"/>
  <c r="AG2272" i="59"/>
  <c r="DL2340" i="59"/>
  <c r="AF2340" i="59"/>
  <c r="DP2035" i="59"/>
  <c r="AJ2035" i="59"/>
  <c r="DN2242" i="59"/>
  <c r="AH2242" i="59"/>
  <c r="DO2306" i="59"/>
  <c r="AI2306" i="59"/>
  <c r="DM1826" i="59"/>
  <c r="AG1826" i="59"/>
  <c r="DN2141" i="59"/>
  <c r="AH2141" i="59"/>
  <c r="DO2207" i="59"/>
  <c r="AI2207" i="59"/>
  <c r="DP2048" i="59"/>
  <c r="AJ2048" i="59"/>
  <c r="DK2215" i="59"/>
  <c r="AE2215" i="59"/>
  <c r="DJ1928" i="59"/>
  <c r="DJ2305" i="59"/>
  <c r="AD2305" i="59"/>
  <c r="DF2254" i="59"/>
  <c r="Z2254" i="59"/>
  <c r="DO2314" i="59"/>
  <c r="AI2314" i="59"/>
  <c r="DH1995" i="59"/>
  <c r="AB1995" i="59"/>
  <c r="DJ2242" i="59"/>
  <c r="AD2242" i="59"/>
  <c r="DF2329" i="59"/>
  <c r="Z2329" i="59"/>
  <c r="DO1580" i="59"/>
  <c r="AI1580" i="59"/>
  <c r="DK2150" i="59"/>
  <c r="AE2150" i="59"/>
  <c r="DI2231" i="59"/>
  <c r="AC2231" i="59"/>
  <c r="DH2025" i="59"/>
  <c r="AB2025" i="59"/>
  <c r="DP2127" i="59"/>
  <c r="AJ2127" i="59"/>
  <c r="DK2145" i="59"/>
  <c r="AE2145" i="59"/>
  <c r="DQ1937" i="59"/>
  <c r="AK1937" i="59"/>
  <c r="DI2013" i="59"/>
  <c r="AC2013" i="59"/>
  <c r="DL2261" i="59"/>
  <c r="AF2261" i="59"/>
  <c r="DG2358" i="59"/>
  <c r="AA2358" i="59"/>
  <c r="DJ2239" i="59"/>
  <c r="AD2239" i="59"/>
  <c r="DL2362" i="59"/>
  <c r="AF2362" i="59"/>
  <c r="DP1757" i="59"/>
  <c r="AJ1757" i="59"/>
  <c r="DF1821" i="59"/>
  <c r="Z1821" i="59"/>
  <c r="DL1871" i="59"/>
  <c r="AF1871" i="59"/>
  <c r="DJ1689" i="59"/>
  <c r="AD1689" i="59"/>
  <c r="DN2316" i="59"/>
  <c r="AH2316" i="59"/>
  <c r="DJ2228" i="59"/>
  <c r="AD2228" i="59"/>
  <c r="DK2156" i="59"/>
  <c r="AE2156" i="59"/>
  <c r="DJ2092" i="59"/>
  <c r="AD2092" i="59"/>
  <c r="DF1989" i="59"/>
  <c r="Z1989" i="59"/>
  <c r="DF1777" i="59"/>
  <c r="Z1777" i="59"/>
  <c r="DF1669" i="59"/>
  <c r="Z1669" i="59"/>
  <c r="DJ1729" i="59"/>
  <c r="AD1729" i="59"/>
  <c r="DP1737" i="59"/>
  <c r="AJ1737" i="59"/>
  <c r="DH1605" i="59"/>
  <c r="AB1605" i="59"/>
  <c r="DO2287" i="59"/>
  <c r="AI2287" i="59"/>
  <c r="DN2236" i="59"/>
  <c r="AH2236" i="59"/>
  <c r="DN2212" i="59"/>
  <c r="AH2212" i="59"/>
  <c r="DO2188" i="59"/>
  <c r="AI2188" i="59"/>
  <c r="DP2164" i="59"/>
  <c r="AJ2164" i="59"/>
  <c r="DH2144" i="59"/>
  <c r="AB2144" i="59"/>
  <c r="DH2120" i="59"/>
  <c r="AB2120" i="59"/>
  <c r="DF2096" i="59"/>
  <c r="Z2096" i="59"/>
  <c r="DP2068" i="59"/>
  <c r="AJ2068" i="59"/>
  <c r="DO1980" i="59"/>
  <c r="AI1980" i="59"/>
  <c r="DH1777" i="59"/>
  <c r="AB1777" i="59"/>
  <c r="DJ1669" i="59"/>
  <c r="AD1669" i="59"/>
  <c r="DK1713" i="59"/>
  <c r="AE1713" i="59"/>
  <c r="DJ1825" i="59"/>
  <c r="AD1825" i="59"/>
  <c r="DJ1657" i="59"/>
  <c r="AD1657" i="59"/>
  <c r="DK2313" i="59"/>
  <c r="AE2313" i="59"/>
  <c r="DJ2216" i="59"/>
  <c r="AD2216" i="59"/>
  <c r="DK2152" i="59"/>
  <c r="AE2152" i="59"/>
  <c r="DK2072" i="59"/>
  <c r="AE2072" i="59"/>
  <c r="DF1805" i="59"/>
  <c r="Z1805" i="59"/>
  <c r="DM1660" i="59"/>
  <c r="AG1660" i="59"/>
  <c r="DF1753" i="59"/>
  <c r="Z1753" i="59"/>
  <c r="DO1796" i="59"/>
  <c r="AI1796" i="59"/>
  <c r="DF1633" i="59"/>
  <c r="Z1633" i="59"/>
  <c r="DH2212" i="59"/>
  <c r="AB2212" i="59"/>
  <c r="DF2188" i="59"/>
  <c r="Z2188" i="59"/>
  <c r="DH2164" i="59"/>
  <c r="AB2164" i="59"/>
  <c r="DP2144" i="59"/>
  <c r="AJ2144" i="59"/>
  <c r="DN2120" i="59"/>
  <c r="AH2120" i="59"/>
  <c r="DO2096" i="59"/>
  <c r="AI2096" i="59"/>
  <c r="DP2064" i="59"/>
  <c r="AJ2064" i="59"/>
  <c r="DP2340" i="59"/>
  <c r="AJ2340" i="59"/>
  <c r="DJ2264" i="59"/>
  <c r="AD2264" i="59"/>
  <c r="DN2356" i="59"/>
  <c r="AH2356" i="59"/>
  <c r="DH2296" i="59"/>
  <c r="AB2296" i="59"/>
  <c r="DL1945" i="59"/>
  <c r="AF1945" i="59"/>
  <c r="DH2280" i="59"/>
  <c r="AB2280" i="59"/>
  <c r="DN2348" i="59"/>
  <c r="AH2348" i="59"/>
  <c r="DG2267" i="59"/>
  <c r="AA2267" i="59"/>
  <c r="DO1964" i="59"/>
  <c r="AI1964" i="59"/>
  <c r="DM1583" i="59"/>
  <c r="AG1583" i="59"/>
  <c r="DP1631" i="59"/>
  <c r="AJ1631" i="59"/>
  <c r="DK1816" i="59"/>
  <c r="AE1816" i="59"/>
  <c r="DF1763" i="59"/>
  <c r="Z1763" i="59"/>
  <c r="DO1677" i="59"/>
  <c r="AI1677" i="59"/>
  <c r="DN1677" i="59"/>
  <c r="AH1677" i="59"/>
  <c r="DJ1845" i="59"/>
  <c r="AD1845" i="59"/>
  <c r="DH1616" i="59"/>
  <c r="AB1616" i="59"/>
  <c r="DH1680" i="59"/>
  <c r="AB1680" i="59"/>
  <c r="DO1758" i="59"/>
  <c r="AI1758" i="59"/>
  <c r="DL1666" i="59"/>
  <c r="AF1666" i="59"/>
  <c r="DJ1778" i="59"/>
  <c r="AD1778" i="59"/>
  <c r="DI1607" i="59"/>
  <c r="AC1607" i="59"/>
  <c r="DJ1869" i="59"/>
  <c r="AD1869" i="59"/>
  <c r="DJ1835" i="59"/>
  <c r="AD1835" i="59"/>
  <c r="DH1581" i="59"/>
  <c r="AB1581" i="59"/>
  <c r="DL1586" i="59"/>
  <c r="AF1586" i="59"/>
  <c r="DL1661" i="59"/>
  <c r="AF1661" i="59"/>
  <c r="DP1839" i="59"/>
  <c r="AJ1839" i="59"/>
  <c r="DF1687" i="59"/>
  <c r="Z1687" i="59"/>
  <c r="DF1749" i="59"/>
  <c r="Z1749" i="59"/>
  <c r="DL1753" i="59"/>
  <c r="AF1753" i="59"/>
  <c r="DL1767" i="59"/>
  <c r="AF1767" i="59"/>
  <c r="DQ1612" i="59"/>
  <c r="AK1612" i="59"/>
  <c r="DF1680" i="59"/>
  <c r="Z1680" i="59"/>
  <c r="DF1736" i="59"/>
  <c r="Z1736" i="59"/>
  <c r="DJ1604" i="59"/>
  <c r="AD1604" i="59"/>
  <c r="DL1706" i="59"/>
  <c r="AF1706" i="59"/>
  <c r="DG1660" i="59"/>
  <c r="AA1660" i="59"/>
  <c r="DI1659" i="59"/>
  <c r="AC1659" i="59"/>
  <c r="DH1869" i="59"/>
  <c r="AB1869" i="59"/>
  <c r="DH1858" i="59"/>
  <c r="AB1858" i="59"/>
  <c r="DQ1587" i="59"/>
  <c r="AK1587" i="59"/>
  <c r="DL1601" i="59"/>
  <c r="AF1601" i="59"/>
  <c r="DP1877" i="59"/>
  <c r="AJ1877" i="59"/>
  <c r="DG1685" i="59"/>
  <c r="AA1685" i="59"/>
  <c r="DN1691" i="59"/>
  <c r="AH1691" i="59"/>
  <c r="DF1607" i="59"/>
  <c r="Z1607" i="59"/>
  <c r="DH1595" i="59"/>
  <c r="AB1595" i="59"/>
  <c r="DQ1660" i="59"/>
  <c r="AK1660" i="59"/>
  <c r="DM1792" i="59"/>
  <c r="AG1792" i="59"/>
  <c r="DQ1670" i="59"/>
  <c r="AK1670" i="59"/>
  <c r="DQ1754" i="59"/>
  <c r="AK1754" i="59"/>
  <c r="DM1898" i="59"/>
  <c r="AG1898" i="59"/>
  <c r="DK1841" i="59"/>
  <c r="AE1841" i="59"/>
  <c r="DF1835" i="59"/>
  <c r="Z1835" i="59"/>
  <c r="DG1649" i="59"/>
  <c r="AA1649" i="59"/>
  <c r="DO1597" i="59"/>
  <c r="AI1597" i="59"/>
  <c r="DL1703" i="59"/>
  <c r="AF1703" i="59"/>
  <c r="DN1687" i="59"/>
  <c r="AH1687" i="59"/>
  <c r="DH1681" i="59"/>
  <c r="AB1681" i="59"/>
  <c r="DK1836" i="59"/>
  <c r="AE1836" i="59"/>
  <c r="DH1914" i="59"/>
  <c r="AB1914" i="59"/>
  <c r="DQ1672" i="59"/>
  <c r="AK1672" i="59"/>
  <c r="DQ1728" i="59"/>
  <c r="AK1728" i="59"/>
  <c r="DH1760" i="59"/>
  <c r="AB1760" i="59"/>
  <c r="DI1622" i="59"/>
  <c r="AC1622" i="59"/>
  <c r="DG1620" i="59"/>
  <c r="AA1620" i="59"/>
  <c r="DI1631" i="59"/>
  <c r="AC1631" i="59"/>
  <c r="DO1845" i="59"/>
  <c r="AI1845" i="59"/>
  <c r="DG1847" i="59"/>
  <c r="AA1847" i="59"/>
  <c r="DO1781" i="59"/>
  <c r="AI1781" i="59"/>
  <c r="DG1836" i="59"/>
  <c r="AA1836" i="59"/>
  <c r="DI1914" i="59"/>
  <c r="AC1914" i="59"/>
  <c r="DP1802" i="59"/>
  <c r="AJ1802" i="59"/>
  <c r="DN1698" i="59"/>
  <c r="AH1698" i="59"/>
  <c r="DO1620" i="59"/>
  <c r="AI1620" i="59"/>
  <c r="DM1707" i="59"/>
  <c r="AG1707" i="59"/>
  <c r="DN1841" i="59"/>
  <c r="AH1841" i="59"/>
  <c r="DI1848" i="59"/>
  <c r="AC1848" i="59"/>
  <c r="DI1689" i="59"/>
  <c r="AC1689" i="59"/>
  <c r="DL1850" i="59"/>
  <c r="AF1850" i="59"/>
  <c r="DM1815" i="59"/>
  <c r="AG1815" i="59"/>
  <c r="DF1866" i="59"/>
  <c r="Z1866" i="59"/>
  <c r="DP1708" i="59"/>
  <c r="AJ1708" i="59"/>
  <c r="DJ1794" i="59"/>
  <c r="AD1794" i="59"/>
  <c r="DH1658" i="59"/>
  <c r="AB1658" i="59"/>
  <c r="DO1668" i="59"/>
  <c r="AI1668" i="59"/>
  <c r="DN1781" i="59"/>
  <c r="AH1781" i="59"/>
  <c r="DM1828" i="59"/>
  <c r="AG1828" i="59"/>
  <c r="DK1639" i="59"/>
  <c r="AE1639" i="59"/>
  <c r="DK1791" i="59"/>
  <c r="AE1791" i="59"/>
  <c r="DK1911" i="59"/>
  <c r="AE1911" i="59"/>
  <c r="DP1835" i="59"/>
  <c r="AJ1835" i="59"/>
  <c r="DH1886" i="59"/>
  <c r="AB1886" i="59"/>
  <c r="DJ1672" i="59"/>
  <c r="AD1672" i="59"/>
  <c r="DJ1772" i="59"/>
  <c r="AD1772" i="59"/>
  <c r="DF1798" i="59"/>
  <c r="Z1798" i="59"/>
  <c r="DN1730" i="59"/>
  <c r="AH1730" i="59"/>
  <c r="DG1608" i="59"/>
  <c r="AA1608" i="59"/>
  <c r="DN1797" i="59"/>
  <c r="AH1797" i="59"/>
  <c r="DO1862" i="59"/>
  <c r="AI1862" i="59"/>
  <c r="DH1623" i="59"/>
  <c r="AB1623" i="59"/>
  <c r="DQ1665" i="59"/>
  <c r="AK1665" i="59"/>
  <c r="DN1711" i="59"/>
  <c r="AH1711" i="59"/>
  <c r="DH1767" i="59"/>
  <c r="AB1767" i="59"/>
  <c r="DK2323" i="59"/>
  <c r="DG2320" i="59"/>
  <c r="AA2320" i="59"/>
  <c r="DK2036" i="59"/>
  <c r="AE2036" i="59"/>
  <c r="DF1929" i="59"/>
  <c r="Z1929" i="59"/>
  <c r="DN1929" i="59"/>
  <c r="AH1929" i="59"/>
  <c r="DK2301" i="59"/>
  <c r="AE2301" i="59"/>
  <c r="DF2298" i="59"/>
  <c r="Z2298" i="59"/>
  <c r="DM2253" i="59"/>
  <c r="AG2253" i="59"/>
  <c r="DK2074" i="59"/>
  <c r="AE2074" i="59"/>
  <c r="DP2145" i="59"/>
  <c r="AJ2145" i="59"/>
  <c r="DN2231" i="59"/>
  <c r="AH2231" i="59"/>
  <c r="DG1953" i="59"/>
  <c r="AA1953" i="59"/>
  <c r="DJ2038" i="59"/>
  <c r="AD2038" i="59"/>
  <c r="DJ2214" i="59"/>
  <c r="AD2214" i="59"/>
  <c r="DO2043" i="59"/>
  <c r="AI2043" i="59"/>
  <c r="DM2355" i="59"/>
  <c r="AG2355" i="59"/>
  <c r="DM2350" i="59"/>
  <c r="AG2350" i="59"/>
  <c r="DQ1877" i="59"/>
  <c r="AK1877" i="59"/>
  <c r="DF1809" i="59"/>
  <c r="Z1809" i="59"/>
  <c r="DH1884" i="59"/>
  <c r="AB1884" i="59"/>
  <c r="DP1634" i="59"/>
  <c r="AJ1634" i="59"/>
  <c r="DF1778" i="59"/>
  <c r="Z1778" i="59"/>
  <c r="DQ1874" i="59"/>
  <c r="AK1874" i="59"/>
  <c r="DP1840" i="59"/>
  <c r="AJ1840" i="59"/>
  <c r="DI1633" i="59"/>
  <c r="AC1633" i="59"/>
  <c r="DG1731" i="59"/>
  <c r="AA1731" i="59"/>
  <c r="DL1858" i="59"/>
  <c r="AF1858" i="59"/>
  <c r="DH1827" i="59"/>
  <c r="AB1827" i="59"/>
  <c r="DJ1881" i="59"/>
  <c r="AD1881" i="59"/>
  <c r="DP1660" i="59"/>
  <c r="AJ1660" i="59"/>
  <c r="DN1756" i="59"/>
  <c r="AH1756" i="59"/>
  <c r="DO1690" i="59"/>
  <c r="AI1690" i="59"/>
  <c r="DN1646" i="59"/>
  <c r="AH1646" i="59"/>
  <c r="DQ1746" i="59"/>
  <c r="AK1746" i="59"/>
  <c r="DO1764" i="59"/>
  <c r="AI1764" i="59"/>
  <c r="DF1854" i="59"/>
  <c r="Z1854" i="59"/>
  <c r="DM1589" i="59"/>
  <c r="AG1589" i="59"/>
  <c r="DK1711" i="59"/>
  <c r="AE1711" i="59"/>
  <c r="DQ1845" i="59"/>
  <c r="AK1845" i="59"/>
  <c r="DI1893" i="59"/>
  <c r="AC1893" i="59"/>
  <c r="DN1839" i="59"/>
  <c r="AH1839" i="59"/>
  <c r="DM1604" i="59"/>
  <c r="AG1604" i="59"/>
  <c r="DJ1704" i="59"/>
  <c r="AD1704" i="59"/>
  <c r="DG1595" i="59"/>
  <c r="AA1595" i="59"/>
  <c r="DN1642" i="59"/>
  <c r="AH1642" i="59"/>
  <c r="DG1616" i="59"/>
  <c r="AA1616" i="59"/>
  <c r="DG1785" i="59"/>
  <c r="AA1785" i="59"/>
  <c r="DQ1836" i="59"/>
  <c r="AK1836" i="59"/>
  <c r="DL1647" i="59"/>
  <c r="AF1647" i="59"/>
  <c r="DH1715" i="59"/>
  <c r="AB1715" i="59"/>
  <c r="DJ1751" i="59"/>
  <c r="AD1751" i="59"/>
  <c r="DK1831" i="59"/>
  <c r="AE1831" i="59"/>
  <c r="DH1949" i="59"/>
  <c r="DL2021" i="59"/>
  <c r="AF2021" i="59"/>
  <c r="DK1988" i="59"/>
  <c r="DN1961" i="59"/>
  <c r="AH1961" i="59"/>
  <c r="DH2360" i="59"/>
  <c r="AB2360" i="59"/>
  <c r="DP2266" i="59"/>
  <c r="AJ2266" i="59"/>
  <c r="DQ1918" i="59"/>
  <c r="AK1918" i="59"/>
  <c r="DI2066" i="59"/>
  <c r="AC2066" i="59"/>
  <c r="DF2143" i="59"/>
  <c r="Z2143" i="59"/>
  <c r="DP2209" i="59"/>
  <c r="AJ2209" i="59"/>
  <c r="DO1977" i="59"/>
  <c r="AI1977" i="59"/>
  <c r="DJ2073" i="59"/>
  <c r="AD2073" i="59"/>
  <c r="DJ2225" i="59"/>
  <c r="AD2225" i="59"/>
  <c r="DN2291" i="59"/>
  <c r="AH2291" i="59"/>
  <c r="DF2058" i="59"/>
  <c r="Z2058" i="59"/>
  <c r="DQ2094" i="59"/>
  <c r="AK2094" i="59"/>
  <c r="DG2119" i="59"/>
  <c r="AA2119" i="59"/>
  <c r="DF2154" i="59"/>
  <c r="Z2154" i="59"/>
  <c r="DQ2182" i="59"/>
  <c r="AK2182" i="59"/>
  <c r="DG2215" i="59"/>
  <c r="AA2215" i="59"/>
  <c r="DK2023" i="59"/>
  <c r="AE2023" i="59"/>
  <c r="DH2131" i="59"/>
  <c r="AB2131" i="59"/>
  <c r="DL2273" i="59"/>
  <c r="AF2273" i="59"/>
  <c r="DL2353" i="59"/>
  <c r="AF2353" i="59"/>
  <c r="DJ2350" i="59"/>
  <c r="AD2350" i="59"/>
  <c r="DJ1971" i="59"/>
  <c r="AD1971" i="59"/>
  <c r="DQ1781" i="59"/>
  <c r="AK1781" i="59"/>
  <c r="DL1837" i="59"/>
  <c r="AF1837" i="59"/>
  <c r="DL1917" i="59"/>
  <c r="AF1917" i="59"/>
  <c r="DG1726" i="59"/>
  <c r="AA1726" i="59"/>
  <c r="DI1702" i="59"/>
  <c r="AC1702" i="59"/>
  <c r="DQ1898" i="59"/>
  <c r="AK1898" i="59"/>
  <c r="DL1844" i="59"/>
  <c r="AF1844" i="59"/>
  <c r="DI1864" i="59"/>
  <c r="AC1864" i="59"/>
  <c r="DG1691" i="59"/>
  <c r="AA1691" i="59"/>
  <c r="DF1912" i="59"/>
  <c r="Z1912" i="59"/>
  <c r="DM1849" i="59"/>
  <c r="AG1849" i="59"/>
  <c r="DP1616" i="59"/>
  <c r="AJ1616" i="59"/>
  <c r="DG1591" i="59"/>
  <c r="AA1591" i="59"/>
  <c r="DJ1654" i="59"/>
  <c r="AD1654" i="59"/>
  <c r="DO1760" i="59"/>
  <c r="AI1760" i="59"/>
  <c r="DK1801" i="59"/>
  <c r="AE1801" i="59"/>
  <c r="DM1816" i="59"/>
  <c r="AG1816" i="59"/>
  <c r="DM1637" i="59"/>
  <c r="AG1637" i="59"/>
  <c r="DK1771" i="59"/>
  <c r="AE1771" i="59"/>
  <c r="DH1874" i="59"/>
  <c r="AB1874" i="59"/>
  <c r="DP1826" i="59"/>
  <c r="AJ1826" i="59"/>
  <c r="DI1612" i="59"/>
  <c r="AC1612" i="59"/>
  <c r="DL1676" i="59"/>
  <c r="AF1676" i="59"/>
  <c r="DL1768" i="59"/>
  <c r="AF1768" i="59"/>
  <c r="DJ1788" i="59"/>
  <c r="AD1788" i="59"/>
  <c r="DJ1650" i="59"/>
  <c r="AD1650" i="59"/>
  <c r="DK1606" i="59"/>
  <c r="AE1606" i="59"/>
  <c r="DI1823" i="59"/>
  <c r="AC1823" i="59"/>
  <c r="DO1902" i="59"/>
  <c r="AI1902" i="59"/>
  <c r="DF1667" i="59"/>
  <c r="Z1667" i="59"/>
  <c r="DO1699" i="59"/>
  <c r="AI1699" i="59"/>
  <c r="DN1751" i="59"/>
  <c r="AH1751" i="59"/>
  <c r="DJ1791" i="59"/>
  <c r="AD1791" i="59"/>
  <c r="DK2291" i="59"/>
  <c r="DH1993" i="59"/>
  <c r="DO1940" i="59"/>
  <c r="AI1940" i="59"/>
  <c r="DG2247" i="59"/>
  <c r="AA2247" i="59"/>
  <c r="DL1965" i="59"/>
  <c r="AF1965" i="59"/>
  <c r="DN2292" i="59"/>
  <c r="AH2292" i="59"/>
  <c r="DG2007" i="59"/>
  <c r="AA2007" i="59"/>
  <c r="DH2282" i="59"/>
  <c r="AB2282" i="59"/>
  <c r="DI2073" i="59"/>
  <c r="AC2073" i="59"/>
  <c r="DJ2147" i="59"/>
  <c r="AD2147" i="59"/>
  <c r="DO1837" i="59"/>
  <c r="AI1837" i="59"/>
  <c r="DF1994" i="59"/>
  <c r="Z1994" i="59"/>
  <c r="DK2163" i="59"/>
  <c r="AE2163" i="59"/>
  <c r="DJ1992" i="59"/>
  <c r="AD1992" i="59"/>
  <c r="DH2261" i="59"/>
  <c r="AB2261" i="59"/>
  <c r="DH2350" i="59"/>
  <c r="AB2350" i="59"/>
  <c r="DK1961" i="59"/>
  <c r="AE1961" i="59"/>
  <c r="DF1787" i="59"/>
  <c r="Z1787" i="59"/>
  <c r="DN1885" i="59"/>
  <c r="AH1885" i="59"/>
  <c r="DG1662" i="59"/>
  <c r="AA1662" i="59"/>
  <c r="DJ1658" i="59"/>
  <c r="AD1658" i="59"/>
  <c r="DN1792" i="59"/>
  <c r="AH1792" i="59"/>
  <c r="DG1764" i="59"/>
  <c r="AA1764" i="59"/>
  <c r="DM1751" i="59"/>
  <c r="AG1751" i="59"/>
  <c r="DI1916" i="59"/>
  <c r="AC1916" i="59"/>
  <c r="DI1765" i="59"/>
  <c r="AC1765" i="59"/>
  <c r="DI1917" i="59"/>
  <c r="AC1917" i="59"/>
  <c r="DF1843" i="59"/>
  <c r="Z1843" i="59"/>
  <c r="DN1644" i="59"/>
  <c r="AH1644" i="59"/>
  <c r="DI1602" i="59"/>
  <c r="AC1602" i="59"/>
  <c r="DM1768" i="59"/>
  <c r="AG1768" i="59"/>
  <c r="DH1722" i="59"/>
  <c r="AB1722" i="59"/>
  <c r="DJ1786" i="59"/>
  <c r="AD1786" i="59"/>
  <c r="DG1825" i="59"/>
  <c r="AA1825" i="59"/>
  <c r="DM1609" i="59"/>
  <c r="AG1609" i="59"/>
  <c r="DH1830" i="59"/>
  <c r="AB1830" i="59"/>
  <c r="DM1799" i="59"/>
  <c r="AG1799" i="59"/>
  <c r="DP1833" i="59"/>
  <c r="AJ1833" i="59"/>
  <c r="DM1594" i="59"/>
  <c r="AG1594" i="59"/>
  <c r="DJ1716" i="59"/>
  <c r="AD1716" i="59"/>
  <c r="DG1774" i="59"/>
  <c r="AA1774" i="59"/>
  <c r="DI1690" i="59"/>
  <c r="AC1690" i="59"/>
  <c r="DO1680" i="59"/>
  <c r="AI1680" i="59"/>
  <c r="DI1874" i="59"/>
  <c r="AC1874" i="59"/>
  <c r="DH1913" i="59"/>
  <c r="AB1913" i="59"/>
  <c r="DJ1623" i="59"/>
  <c r="AD1623" i="59"/>
  <c r="DN1663" i="59"/>
  <c r="AH1663" i="59"/>
  <c r="DF1715" i="59"/>
  <c r="Z1715" i="59"/>
  <c r="DP1751" i="59"/>
  <c r="AJ1751" i="59"/>
  <c r="DL1830" i="59"/>
  <c r="AF1830" i="59"/>
  <c r="DK2339" i="59"/>
  <c r="DO2279" i="59"/>
  <c r="AI2279" i="59"/>
  <c r="DN2001" i="59"/>
  <c r="AH2001" i="59"/>
  <c r="DK2295" i="59"/>
  <c r="AE2295" i="59"/>
  <c r="DN1923" i="59"/>
  <c r="AH1923" i="59"/>
  <c r="DG2289" i="59"/>
  <c r="AA2289" i="59"/>
  <c r="DH2242" i="59"/>
  <c r="AB2242" i="59"/>
  <c r="DQ1930" i="59"/>
  <c r="AK1930" i="59"/>
  <c r="DO2110" i="59"/>
  <c r="AI2110" i="59"/>
  <c r="DP2177" i="59"/>
  <c r="AJ2177" i="59"/>
  <c r="DP1936" i="59"/>
  <c r="AJ1936" i="59"/>
  <c r="DI2031" i="59"/>
  <c r="AC2031" i="59"/>
  <c r="DJ2201" i="59"/>
  <c r="AD2201" i="59"/>
  <c r="DG1866" i="59"/>
  <c r="AA1866" i="59"/>
  <c r="DQ2171" i="59"/>
  <c r="AK2171" i="59"/>
  <c r="DJ2020" i="59"/>
  <c r="AD2020" i="59"/>
  <c r="DG2097" i="59"/>
  <c r="AA2097" i="59"/>
  <c r="DH2166" i="59"/>
  <c r="AB2166" i="59"/>
  <c r="DH2257" i="59"/>
  <c r="AB2257" i="59"/>
  <c r="DH2333" i="59"/>
  <c r="AB2333" i="59"/>
  <c r="DQ2348" i="59"/>
  <c r="AK2348" i="59"/>
  <c r="DH1960" i="59"/>
  <c r="DI2022" i="59"/>
  <c r="DL2216" i="59"/>
  <c r="DH2297" i="59"/>
  <c r="DK1824" i="59"/>
  <c r="AE1824" i="59"/>
  <c r="DK2142" i="59"/>
  <c r="AE2142" i="59"/>
  <c r="DO2219" i="59"/>
  <c r="AI2219" i="59"/>
  <c r="DP2004" i="59"/>
  <c r="AJ2004" i="59"/>
  <c r="DO2097" i="59"/>
  <c r="AI2097" i="59"/>
  <c r="DG1926" i="59"/>
  <c r="AA1926" i="59"/>
  <c r="DK2069" i="59"/>
  <c r="AE2069" i="59"/>
  <c r="DL2119" i="59"/>
  <c r="AF2119" i="59"/>
  <c r="DK2173" i="59"/>
  <c r="AE2173" i="59"/>
  <c r="DL2218" i="59"/>
  <c r="AF2218" i="59"/>
  <c r="DG1947" i="59"/>
  <c r="AA1947" i="59"/>
  <c r="DQ2025" i="59"/>
  <c r="AK2025" i="59"/>
  <c r="DM2097" i="59"/>
  <c r="AG2097" i="59"/>
  <c r="DM2166" i="59"/>
  <c r="AG2166" i="59"/>
  <c r="DN2245" i="59"/>
  <c r="AH2245" i="59"/>
  <c r="DK2266" i="59"/>
  <c r="AE2266" i="59"/>
  <c r="DL1941" i="59"/>
  <c r="AF1941" i="59"/>
  <c r="DK1991" i="59"/>
  <c r="DQ2156" i="59"/>
  <c r="AK2156" i="59"/>
  <c r="DJ2326" i="59"/>
  <c r="AD2326" i="59"/>
  <c r="DI2106" i="59"/>
  <c r="AC2106" i="59"/>
  <c r="DH2177" i="59"/>
  <c r="AB2177" i="59"/>
  <c r="DQ1927" i="59"/>
  <c r="AK1927" i="59"/>
  <c r="DH2036" i="59"/>
  <c r="AB2036" i="59"/>
  <c r="DO2217" i="59"/>
  <c r="AI2217" i="59"/>
  <c r="DM1944" i="59"/>
  <c r="AG1944" i="59"/>
  <c r="DM2012" i="59"/>
  <c r="AG2012" i="59"/>
  <c r="DG2083" i="59"/>
  <c r="AA2083" i="59"/>
  <c r="DQ2197" i="59"/>
  <c r="AK2197" i="59"/>
  <c r="DM1957" i="59"/>
  <c r="AG1957" i="59"/>
  <c r="DO2238" i="59"/>
  <c r="AI2238" i="59"/>
  <c r="DN2286" i="59"/>
  <c r="AH2286" i="59"/>
  <c r="DJ2007" i="59"/>
  <c r="AD2007" i="59"/>
  <c r="DH2266" i="59"/>
  <c r="AB2266" i="59"/>
  <c r="DM1704" i="59"/>
  <c r="AG1704" i="59"/>
  <c r="DM1998" i="59"/>
  <c r="AG1998" i="59"/>
  <c r="DJ2095" i="59"/>
  <c r="AD2095" i="59"/>
  <c r="DK2166" i="59"/>
  <c r="AE2166" i="59"/>
  <c r="DN2227" i="59"/>
  <c r="AH2227" i="59"/>
  <c r="DP2063" i="59"/>
  <c r="AJ2063" i="59"/>
  <c r="DL2251" i="59"/>
  <c r="AF2251" i="59"/>
  <c r="DO1986" i="59"/>
  <c r="AI1986" i="59"/>
  <c r="DL2102" i="59"/>
  <c r="AF2102" i="59"/>
  <c r="DK2169" i="59"/>
  <c r="AE2169" i="59"/>
  <c r="DH1923" i="59"/>
  <c r="AB1923" i="59"/>
  <c r="DG1983" i="59"/>
  <c r="AA1983" i="59"/>
  <c r="DM2061" i="59"/>
  <c r="AG2061" i="59"/>
  <c r="DM2111" i="59"/>
  <c r="AG2111" i="59"/>
  <c r="DM2165" i="59"/>
  <c r="AG2165" i="59"/>
  <c r="DM2226" i="59"/>
  <c r="AG2226" i="59"/>
  <c r="DN2361" i="59"/>
  <c r="AH2361" i="59"/>
  <c r="DF2050" i="59"/>
  <c r="Z2050" i="59"/>
  <c r="DI2132" i="59"/>
  <c r="AC2132" i="59"/>
  <c r="DN1976" i="59"/>
  <c r="AH1976" i="59"/>
  <c r="DO2026" i="59"/>
  <c r="DO2290" i="59"/>
  <c r="DG1733" i="59"/>
  <c r="AA1733" i="59"/>
  <c r="DN2123" i="59"/>
  <c r="AH2123" i="59"/>
  <c r="DI2198" i="59"/>
  <c r="AC2198" i="59"/>
  <c r="DJ2058" i="59"/>
  <c r="AD2058" i="59"/>
  <c r="DO2201" i="59"/>
  <c r="AI2201" i="59"/>
  <c r="DG1943" i="59"/>
  <c r="AA1943" i="59"/>
  <c r="DN1988" i="59"/>
  <c r="AH1988" i="59"/>
  <c r="DM2244" i="59"/>
  <c r="AG2244" i="59"/>
  <c r="DN2358" i="59"/>
  <c r="AH2358" i="59"/>
  <c r="DQ1956" i="59"/>
  <c r="AK1956" i="59"/>
  <c r="DM2026" i="59"/>
  <c r="AG2026" i="59"/>
  <c r="DI2160" i="59"/>
  <c r="AC2160" i="59"/>
  <c r="DP2308" i="59"/>
  <c r="AJ2308" i="59"/>
  <c r="DI1990" i="59"/>
  <c r="AC1990" i="59"/>
  <c r="DL2101" i="59"/>
  <c r="AF2101" i="59"/>
  <c r="DN2159" i="59"/>
  <c r="AH2159" i="59"/>
  <c r="DN1994" i="59"/>
  <c r="AH1994" i="59"/>
  <c r="DK2063" i="59"/>
  <c r="AE2063" i="59"/>
  <c r="DF2291" i="59"/>
  <c r="Z2291" i="59"/>
  <c r="DK1955" i="59"/>
  <c r="AE1955" i="59"/>
  <c r="DN2333" i="59"/>
  <c r="AH2333" i="59"/>
  <c r="DH2318" i="59"/>
  <c r="AB2318" i="59"/>
  <c r="DK2033" i="59"/>
  <c r="AE2033" i="59"/>
  <c r="DM2236" i="59"/>
  <c r="AG2236" i="59"/>
  <c r="DL2306" i="59"/>
  <c r="AF2306" i="59"/>
  <c r="DL1773" i="59"/>
  <c r="AF1773" i="59"/>
  <c r="DN2179" i="59"/>
  <c r="AH2179" i="59"/>
  <c r="DK1929" i="59"/>
  <c r="AE1929" i="59"/>
  <c r="DJ2090" i="59"/>
  <c r="AD2090" i="59"/>
  <c r="DP2295" i="59"/>
  <c r="AJ2295" i="59"/>
  <c r="DQ1941" i="59"/>
  <c r="AK1941" i="59"/>
  <c r="DK2055" i="59"/>
  <c r="AE2055" i="59"/>
  <c r="DN2345" i="59"/>
  <c r="AH2345" i="59"/>
  <c r="DI1938" i="59"/>
  <c r="AC1938" i="59"/>
  <c r="DI2108" i="59"/>
  <c r="AC2108" i="59"/>
  <c r="DI2287" i="59"/>
  <c r="AC2287" i="59"/>
  <c r="DK2046" i="59"/>
  <c r="DN2265" i="59"/>
  <c r="DP1637" i="59"/>
  <c r="AJ1637" i="59"/>
  <c r="DN2114" i="59"/>
  <c r="AH2114" i="59"/>
  <c r="DP2181" i="59"/>
  <c r="AJ2181" i="59"/>
  <c r="DM1927" i="59"/>
  <c r="AG1927" i="59"/>
  <c r="DP2126" i="59"/>
  <c r="AJ2126" i="59"/>
  <c r="DI1944" i="59"/>
  <c r="AC1944" i="59"/>
  <c r="DI2004" i="59"/>
  <c r="AC2004" i="59"/>
  <c r="DH1866" i="59"/>
  <c r="AB1866" i="59"/>
  <c r="DN2012" i="59"/>
  <c r="AH2012" i="59"/>
  <c r="DM2099" i="59"/>
  <c r="AG2099" i="59"/>
  <c r="DM2227" i="59"/>
  <c r="AG2227" i="59"/>
  <c r="DN2317" i="59"/>
  <c r="AH2317" i="59"/>
  <c r="DQ1970" i="59"/>
  <c r="AK1970" i="59"/>
  <c r="DP2033" i="59"/>
  <c r="AJ2033" i="59"/>
  <c r="DP2242" i="59"/>
  <c r="AJ2242" i="59"/>
  <c r="DO2349" i="59"/>
  <c r="AI2349" i="59"/>
  <c r="DO2063" i="59"/>
  <c r="AI2063" i="59"/>
  <c r="DO2134" i="59"/>
  <c r="AI2134" i="59"/>
  <c r="DJ2203" i="59"/>
  <c r="AD2203" i="59"/>
  <c r="DG1937" i="59"/>
  <c r="AA1937" i="59"/>
  <c r="DH1972" i="59"/>
  <c r="AB1972" i="59"/>
  <c r="DP2052" i="59"/>
  <c r="AJ2052" i="59"/>
  <c r="DN2283" i="59"/>
  <c r="AH2283" i="59"/>
  <c r="DK1966" i="59"/>
  <c r="AE1966" i="59"/>
  <c r="DQ2071" i="59"/>
  <c r="AK2071" i="59"/>
  <c r="DF2105" i="59"/>
  <c r="Z2105" i="59"/>
  <c r="DF2134" i="59"/>
  <c r="Z2134" i="59"/>
  <c r="DQ2162" i="59"/>
  <c r="AK2162" i="59"/>
  <c r="DF2190" i="59"/>
  <c r="Z2190" i="59"/>
  <c r="DM1853" i="59"/>
  <c r="AG1853" i="59"/>
  <c r="DH2063" i="59"/>
  <c r="AB2063" i="59"/>
  <c r="DH2119" i="59"/>
  <c r="AB2119" i="59"/>
  <c r="DG2173" i="59"/>
  <c r="AA2173" i="59"/>
  <c r="DH2223" i="59"/>
  <c r="AB2223" i="59"/>
  <c r="DP2238" i="59"/>
  <c r="AJ2238" i="59"/>
  <c r="DG2350" i="59"/>
  <c r="AA2350" i="59"/>
  <c r="DP2250" i="59"/>
  <c r="AJ2250" i="59"/>
  <c r="DM1986" i="59"/>
  <c r="AG1986" i="59"/>
  <c r="DO2090" i="59"/>
  <c r="AI2090" i="59"/>
  <c r="DN2154" i="59"/>
  <c r="AH2154" i="59"/>
  <c r="DK2230" i="59"/>
  <c r="AE2230" i="59"/>
  <c r="DJ2054" i="59"/>
  <c r="AD2054" i="59"/>
  <c r="DI2251" i="59"/>
  <c r="AC2251" i="59"/>
  <c r="DQ1984" i="59"/>
  <c r="AK1984" i="59"/>
  <c r="DQ2044" i="59"/>
  <c r="AK2044" i="59"/>
  <c r="DL2163" i="59"/>
  <c r="AF2163" i="59"/>
  <c r="DN1951" i="59"/>
  <c r="AH1951" i="59"/>
  <c r="DF2008" i="59"/>
  <c r="Z2008" i="59"/>
  <c r="DM2307" i="59"/>
  <c r="AG2307" i="59"/>
  <c r="DF2355" i="59"/>
  <c r="Z2355" i="59"/>
  <c r="DG1970" i="59"/>
  <c r="AA1970" i="59"/>
  <c r="DN2249" i="59"/>
  <c r="AH2249" i="59"/>
  <c r="DN1993" i="59"/>
  <c r="AH1993" i="59"/>
  <c r="DL2152" i="59"/>
  <c r="DF2303" i="59"/>
  <c r="Z2303" i="59"/>
  <c r="DL1657" i="59"/>
  <c r="AF1657" i="59"/>
  <c r="DO2082" i="59"/>
  <c r="AI2082" i="59"/>
  <c r="DJ2151" i="59"/>
  <c r="AD2151" i="59"/>
  <c r="DN2226" i="59"/>
  <c r="AH2226" i="59"/>
  <c r="DL2012" i="59"/>
  <c r="AF2012" i="59"/>
  <c r="DO2161" i="59"/>
  <c r="AI2161" i="59"/>
  <c r="DJ2291" i="59"/>
  <c r="AD2291" i="59"/>
  <c r="DH1922" i="59"/>
  <c r="AB1922" i="59"/>
  <c r="DN2008" i="59"/>
  <c r="AH2008" i="59"/>
  <c r="DK2286" i="59"/>
  <c r="AE2286" i="59"/>
  <c r="DN1956" i="59"/>
  <c r="AH1956" i="59"/>
  <c r="DN2042" i="59"/>
  <c r="AH2042" i="59"/>
  <c r="DP2244" i="59"/>
  <c r="AJ2244" i="59"/>
  <c r="DF2308" i="59"/>
  <c r="Z2308" i="59"/>
  <c r="DI1966" i="59"/>
  <c r="AC1966" i="59"/>
  <c r="DG2142" i="59"/>
  <c r="AA2142" i="59"/>
  <c r="DH2209" i="59"/>
  <c r="AB2209" i="59"/>
  <c r="DH2049" i="59"/>
  <c r="AB2049" i="59"/>
  <c r="DP2219" i="59"/>
  <c r="AJ2219" i="59"/>
  <c r="DM1929" i="59"/>
  <c r="AG1929" i="59"/>
  <c r="DL2305" i="59"/>
  <c r="AF2305" i="59"/>
  <c r="DN2262" i="59"/>
  <c r="AH2262" i="59"/>
  <c r="DF2318" i="59"/>
  <c r="Z2318" i="59"/>
  <c r="DO1996" i="59"/>
  <c r="AI1996" i="59"/>
  <c r="DF2335" i="59"/>
  <c r="Z2335" i="59"/>
  <c r="DQ1878" i="59"/>
  <c r="AK1878" i="59"/>
  <c r="DI2167" i="59"/>
  <c r="AC2167" i="59"/>
  <c r="DN2234" i="59"/>
  <c r="AH2234" i="59"/>
  <c r="DJ2025" i="59"/>
  <c r="AD2025" i="59"/>
  <c r="DO2129" i="59"/>
  <c r="AI2129" i="59"/>
  <c r="DK2217" i="59"/>
  <c r="AE2217" i="59"/>
  <c r="DN1943" i="59"/>
  <c r="AH1943" i="59"/>
  <c r="DF2020" i="59"/>
  <c r="Z2020" i="59"/>
  <c r="DJ2269" i="59"/>
  <c r="AD2269" i="59"/>
  <c r="DG2076" i="59"/>
  <c r="AA2076" i="59"/>
  <c r="DM1956" i="59"/>
  <c r="AG1956" i="59"/>
  <c r="DP2046" i="59"/>
  <c r="AJ2046" i="59"/>
  <c r="DO1733" i="59"/>
  <c r="AI1733" i="59"/>
  <c r="DN1821" i="59"/>
  <c r="AH1821" i="59"/>
  <c r="DO1860" i="59"/>
  <c r="AI1860" i="59"/>
  <c r="DO1689" i="59"/>
  <c r="AI1689" i="59"/>
  <c r="DP2316" i="59"/>
  <c r="AJ2316" i="59"/>
  <c r="DO2224" i="59"/>
  <c r="AI2224" i="59"/>
  <c r="DJ2156" i="59"/>
  <c r="AD2156" i="59"/>
  <c r="DK2092" i="59"/>
  <c r="AE2092" i="59"/>
  <c r="DO1960" i="59"/>
  <c r="AI1960" i="59"/>
  <c r="DK1777" i="59"/>
  <c r="AE1777" i="59"/>
  <c r="DP1653" i="59"/>
  <c r="AJ1653" i="59"/>
  <c r="DK1665" i="59"/>
  <c r="AE1665" i="59"/>
  <c r="DK1705" i="59"/>
  <c r="AE1705" i="59"/>
  <c r="DP1605" i="59"/>
  <c r="AJ1605" i="59"/>
  <c r="DL2284" i="59"/>
  <c r="DH2232" i="59"/>
  <c r="AB2232" i="59"/>
  <c r="DO2212" i="59"/>
  <c r="AI2212" i="59"/>
  <c r="DP2188" i="59"/>
  <c r="AJ2188" i="59"/>
  <c r="DN2164" i="59"/>
  <c r="AH2164" i="59"/>
  <c r="DN2140" i="59"/>
  <c r="AH2140" i="59"/>
  <c r="DN2116" i="59"/>
  <c r="AH2116" i="59"/>
  <c r="DG2096" i="59"/>
  <c r="DN2068" i="59"/>
  <c r="AH2068" i="59"/>
  <c r="DG1976" i="59"/>
  <c r="AA1976" i="59"/>
  <c r="DK1773" i="59"/>
  <c r="AE1773" i="59"/>
  <c r="DF1653" i="59"/>
  <c r="Z1653" i="59"/>
  <c r="DJ1697" i="59"/>
  <c r="AD1697" i="59"/>
  <c r="DO1816" i="59"/>
  <c r="AI1816" i="59"/>
  <c r="DJ1649" i="59"/>
  <c r="AD1649" i="59"/>
  <c r="DG2303" i="59"/>
  <c r="AA2303" i="59"/>
  <c r="DK2216" i="59"/>
  <c r="AE2216" i="59"/>
  <c r="DJ2152" i="59"/>
  <c r="AD2152" i="59"/>
  <c r="DJ2064" i="59"/>
  <c r="AD2064" i="59"/>
  <c r="DN1777" i="59"/>
  <c r="AH1777" i="59"/>
  <c r="DH1653" i="59"/>
  <c r="AB1653" i="59"/>
  <c r="DO1729" i="59"/>
  <c r="AI1729" i="59"/>
  <c r="DJ1785" i="59"/>
  <c r="AD1785" i="59"/>
  <c r="DP1617" i="59"/>
  <c r="AJ1617" i="59"/>
  <c r="DP2232" i="59"/>
  <c r="AJ2232" i="59"/>
  <c r="DN2208" i="59"/>
  <c r="AH2208" i="59"/>
  <c r="DO2184" i="59"/>
  <c r="AI2184" i="59"/>
  <c r="DF2164" i="59"/>
  <c r="Z2164" i="59"/>
  <c r="DF2140" i="59"/>
  <c r="Z2140" i="59"/>
  <c r="DO2120" i="59"/>
  <c r="AI2120" i="59"/>
  <c r="DP2096" i="59"/>
  <c r="AJ2096" i="59"/>
  <c r="DN2064" i="59"/>
  <c r="AH2064" i="59"/>
  <c r="DN2340" i="59"/>
  <c r="AH2340" i="59"/>
  <c r="DK2264" i="59"/>
  <c r="AE2264" i="59"/>
  <c r="DH2356" i="59"/>
  <c r="AB2356" i="59"/>
  <c r="DF2296" i="59"/>
  <c r="Z2296" i="59"/>
  <c r="DG1956" i="59"/>
  <c r="AA1956" i="59"/>
  <c r="DF2280" i="59"/>
  <c r="Z2280" i="59"/>
  <c r="DO2348" i="59"/>
  <c r="AI2348" i="59"/>
  <c r="DH2264" i="59"/>
  <c r="AB2264" i="59"/>
  <c r="DG2333" i="59"/>
  <c r="AA2333" i="59"/>
  <c r="DG1609" i="59"/>
  <c r="AA1609" i="59"/>
  <c r="DG1621" i="59"/>
  <c r="AA1621" i="59"/>
  <c r="DL1791" i="59"/>
  <c r="AF1791" i="59"/>
  <c r="DO1709" i="59"/>
  <c r="AI1709" i="59"/>
  <c r="DH1671" i="59"/>
  <c r="AB1671" i="59"/>
  <c r="DF1741" i="59"/>
  <c r="Z1741" i="59"/>
  <c r="DM1886" i="59"/>
  <c r="AG1886" i="59"/>
  <c r="DF1640" i="59"/>
  <c r="Z1640" i="59"/>
  <c r="DH1712" i="59"/>
  <c r="AB1712" i="59"/>
  <c r="DN1618" i="59"/>
  <c r="AH1618" i="59"/>
  <c r="DP1722" i="59"/>
  <c r="AJ1722" i="59"/>
  <c r="DQ1598" i="59"/>
  <c r="AK1598" i="59"/>
  <c r="DI1671" i="59"/>
  <c r="AC1671" i="59"/>
  <c r="DH1880" i="59"/>
  <c r="AB1880" i="59"/>
  <c r="DI1845" i="59"/>
  <c r="AC1845" i="59"/>
  <c r="DP1579" i="59"/>
  <c r="AJ1579" i="59"/>
  <c r="DG1579" i="59"/>
  <c r="AA1579" i="59"/>
  <c r="DL1627" i="59"/>
  <c r="AF1627" i="59"/>
  <c r="DL1759" i="59"/>
  <c r="AF1759" i="59"/>
  <c r="DO1749" i="59"/>
  <c r="AI1749" i="59"/>
  <c r="DL1891" i="59"/>
  <c r="AF1891" i="59"/>
  <c r="DM1656" i="59"/>
  <c r="AG1656" i="59"/>
  <c r="DO1832" i="59"/>
  <c r="AI1832" i="59"/>
  <c r="DQ1624" i="59"/>
  <c r="AK1624" i="59"/>
  <c r="DF1716" i="59"/>
  <c r="Z1716" i="59"/>
  <c r="DQ1752" i="59"/>
  <c r="AK1752" i="59"/>
  <c r="DO1774" i="59"/>
  <c r="AI1774" i="59"/>
  <c r="DJ1770" i="59"/>
  <c r="AD1770" i="59"/>
  <c r="DK1750" i="59"/>
  <c r="AE1750" i="59"/>
  <c r="DI1747" i="59"/>
  <c r="AC1747" i="59"/>
  <c r="DF1898" i="59"/>
  <c r="Z1898" i="59"/>
  <c r="DH1587" i="59"/>
  <c r="AB1587" i="59"/>
  <c r="DP1661" i="59"/>
  <c r="AJ1661" i="59"/>
  <c r="DN1615" i="59"/>
  <c r="AH1615" i="59"/>
  <c r="DP1603" i="59"/>
  <c r="AJ1603" i="59"/>
  <c r="DG1665" i="59"/>
  <c r="AA1665" i="59"/>
  <c r="DP1703" i="59"/>
  <c r="AJ1703" i="59"/>
  <c r="DM1773" i="59"/>
  <c r="AG1773" i="59"/>
  <c r="DF1612" i="59"/>
  <c r="Z1612" i="59"/>
  <c r="DQ1692" i="59"/>
  <c r="AK1692" i="59"/>
  <c r="DG1746" i="59"/>
  <c r="AA1746" i="59"/>
  <c r="DN1702" i="59"/>
  <c r="AH1702" i="59"/>
  <c r="DO1644" i="59"/>
  <c r="AI1644" i="59"/>
  <c r="DI1695" i="59"/>
  <c r="AC1695" i="59"/>
  <c r="DP1860" i="59"/>
  <c r="AJ1860" i="59"/>
  <c r="DJ1579" i="59"/>
  <c r="AD1579" i="59"/>
  <c r="DF1631" i="59"/>
  <c r="Z1631" i="59"/>
  <c r="DL1841" i="59"/>
  <c r="AF1841" i="59"/>
  <c r="DF1675" i="59"/>
  <c r="Z1675" i="59"/>
  <c r="DK1828" i="59"/>
  <c r="AE1828" i="59"/>
  <c r="DP1725" i="59"/>
  <c r="AJ1725" i="59"/>
  <c r="DG1840" i="59"/>
  <c r="AA1840" i="59"/>
  <c r="DH1628" i="59"/>
  <c r="AB1628" i="59"/>
  <c r="DH1700" i="59"/>
  <c r="AB1700" i="59"/>
  <c r="DQ1740" i="59"/>
  <c r="AK1740" i="59"/>
  <c r="DQ1776" i="59"/>
  <c r="AK1776" i="59"/>
  <c r="DL1686" i="59"/>
  <c r="AF1686" i="59"/>
  <c r="DO1712" i="59"/>
  <c r="AI1712" i="59"/>
  <c r="DI1711" i="59"/>
  <c r="AC1711" i="59"/>
  <c r="DH1873" i="59"/>
  <c r="AB1873" i="59"/>
  <c r="DP1879" i="59"/>
  <c r="AJ1879" i="59"/>
  <c r="DP1805" i="59"/>
  <c r="AJ1805" i="59"/>
  <c r="DO1849" i="59"/>
  <c r="AI1849" i="59"/>
  <c r="DO1600" i="59"/>
  <c r="AI1600" i="59"/>
  <c r="DF1814" i="59"/>
  <c r="Z1814" i="59"/>
  <c r="DH1730" i="59"/>
  <c r="AB1730" i="59"/>
  <c r="DM1798" i="59"/>
  <c r="AG1798" i="59"/>
  <c r="DM1747" i="59"/>
  <c r="AG1747" i="59"/>
  <c r="DK1877" i="59"/>
  <c r="AE1877" i="59"/>
  <c r="DI1904" i="59"/>
  <c r="AC1904" i="59"/>
  <c r="DI1741" i="59"/>
  <c r="AC1741" i="59"/>
  <c r="DG1911" i="59"/>
  <c r="AA1911" i="59"/>
  <c r="DF1825" i="59"/>
  <c r="Z1825" i="59"/>
  <c r="DJ1915" i="59"/>
  <c r="AD1915" i="59"/>
  <c r="DN1776" i="59"/>
  <c r="AH1776" i="59"/>
  <c r="DK1818" i="59"/>
  <c r="AE1818" i="59"/>
  <c r="DL1758" i="59"/>
  <c r="AF1758" i="59"/>
  <c r="DQ1623" i="59"/>
  <c r="AK1623" i="59"/>
  <c r="DG1869" i="59"/>
  <c r="AA1869" i="59"/>
  <c r="DK1854" i="59"/>
  <c r="AE1854" i="59"/>
  <c r="DM1709" i="59"/>
  <c r="AG1709" i="59"/>
  <c r="DJ1851" i="59"/>
  <c r="AD1851" i="59"/>
  <c r="DH1787" i="59"/>
  <c r="AB1787" i="59"/>
  <c r="DQ1856" i="59"/>
  <c r="AK1856" i="59"/>
  <c r="DM1591" i="59"/>
  <c r="AG1591" i="59"/>
  <c r="DL1704" i="59"/>
  <c r="AF1704" i="59"/>
  <c r="DI1591" i="59"/>
  <c r="AC1591" i="59"/>
  <c r="DF1610" i="59"/>
  <c r="Z1610" i="59"/>
  <c r="DQ1738" i="59"/>
  <c r="AK1738" i="59"/>
  <c r="DK1682" i="59"/>
  <c r="AE1682" i="59"/>
  <c r="DJ1846" i="59"/>
  <c r="AD1846" i="59"/>
  <c r="DQ1605" i="59"/>
  <c r="AK1605" i="59"/>
  <c r="DN1627" i="59"/>
  <c r="AH1627" i="59"/>
  <c r="DJ1675" i="59"/>
  <c r="AD1675" i="59"/>
  <c r="DQ1725" i="59"/>
  <c r="AK1725" i="59"/>
  <c r="DI1821" i="59"/>
  <c r="AC1821" i="59"/>
  <c r="DK2020" i="59"/>
  <c r="AE2020" i="59"/>
  <c r="DG2324" i="59"/>
  <c r="DF2001" i="59"/>
  <c r="Z2001" i="59"/>
  <c r="DH1983" i="59"/>
  <c r="AB1983" i="59"/>
  <c r="DL1975" i="59"/>
  <c r="AF1975" i="59"/>
  <c r="DK1944" i="59"/>
  <c r="AE1944" i="59"/>
  <c r="DG1963" i="59"/>
  <c r="AA1963" i="59"/>
  <c r="DJ1609" i="59"/>
  <c r="AD1609" i="59"/>
  <c r="DH2105" i="59"/>
  <c r="AB2105" i="59"/>
  <c r="DH2169" i="59"/>
  <c r="AB2169" i="59"/>
  <c r="DJ1826" i="59"/>
  <c r="AD1826" i="59"/>
  <c r="DH1973" i="59"/>
  <c r="AB1973" i="59"/>
  <c r="DJ2062" i="59"/>
  <c r="AD2062" i="59"/>
  <c r="DK1979" i="59"/>
  <c r="AE1979" i="59"/>
  <c r="DO2051" i="59"/>
  <c r="AI2051" i="59"/>
  <c r="DI2276" i="59"/>
  <c r="AC2276" i="59"/>
  <c r="DF1938" i="59"/>
  <c r="Z1938" i="59"/>
  <c r="DF1899" i="59"/>
  <c r="Z1899" i="59"/>
  <c r="DM1843" i="59"/>
  <c r="AG1843" i="59"/>
  <c r="DK1591" i="59"/>
  <c r="AE1591" i="59"/>
  <c r="DJ1702" i="59"/>
  <c r="AD1702" i="59"/>
  <c r="DO1692" i="59"/>
  <c r="AI1692" i="59"/>
  <c r="DM1679" i="59"/>
  <c r="AG1679" i="59"/>
  <c r="DK1897" i="59"/>
  <c r="AE1897" i="59"/>
  <c r="DG1663" i="59"/>
  <c r="AA1663" i="59"/>
  <c r="DI1753" i="59"/>
  <c r="AC1753" i="59"/>
  <c r="DL1811" i="59"/>
  <c r="AF1811" i="59"/>
  <c r="DG1837" i="59"/>
  <c r="AA1837" i="59"/>
  <c r="DP1914" i="59"/>
  <c r="AJ1914" i="59"/>
  <c r="DN1724" i="59"/>
  <c r="AH1724" i="59"/>
  <c r="DI1594" i="59"/>
  <c r="AC1594" i="59"/>
  <c r="DO1722" i="59"/>
  <c r="AI1722" i="59"/>
  <c r="DF1702" i="59"/>
  <c r="Z1702" i="59"/>
  <c r="DL1792" i="59"/>
  <c r="AF1792" i="59"/>
  <c r="DQ1631" i="59"/>
  <c r="AK1631" i="59"/>
  <c r="DF1874" i="59"/>
  <c r="Z1874" i="59"/>
  <c r="DK1647" i="59"/>
  <c r="AE1647" i="59"/>
  <c r="DK1747" i="59"/>
  <c r="AE1747" i="59"/>
  <c r="DO1851" i="59"/>
  <c r="AI1851" i="59"/>
  <c r="DO1784" i="59"/>
  <c r="AI1784" i="59"/>
  <c r="DH1863" i="59"/>
  <c r="AB1863" i="59"/>
  <c r="DL1624" i="59"/>
  <c r="AF1624" i="59"/>
  <c r="DL1728" i="59"/>
  <c r="AF1728" i="59"/>
  <c r="DK1772" i="59"/>
  <c r="AE1772" i="59"/>
  <c r="DH1698" i="59"/>
  <c r="AB1698" i="59"/>
  <c r="DK1782" i="59"/>
  <c r="AE1782" i="59"/>
  <c r="DI1835" i="59"/>
  <c r="AC1835" i="59"/>
  <c r="DO1850" i="59"/>
  <c r="AI1850" i="59"/>
  <c r="DH1679" i="59"/>
  <c r="AB1679" i="59"/>
  <c r="DN1727" i="59"/>
  <c r="AH1727" i="59"/>
  <c r="DP1767" i="59"/>
  <c r="AJ1767" i="59"/>
  <c r="DM1885" i="59"/>
  <c r="AG1885" i="59"/>
  <c r="DL2278" i="59"/>
  <c r="AF2278" i="59"/>
  <c r="DP1921" i="59"/>
  <c r="AJ1921" i="59"/>
  <c r="DH2278" i="59"/>
  <c r="AB2278" i="59"/>
  <c r="DG2280" i="59"/>
  <c r="AA2280" i="59"/>
  <c r="DO2247" i="59"/>
  <c r="AI2247" i="59"/>
  <c r="DP1943" i="59"/>
  <c r="AJ1943" i="59"/>
  <c r="DH2324" i="59"/>
  <c r="AB2324" i="59"/>
  <c r="DF2304" i="59"/>
  <c r="Z2304" i="59"/>
  <c r="DQ1958" i="59"/>
  <c r="AK1958" i="59"/>
  <c r="DN2117" i="59"/>
  <c r="AH2117" i="59"/>
  <c r="DO2183" i="59"/>
  <c r="AI2183" i="59"/>
  <c r="DJ1937" i="59"/>
  <c r="AD1937" i="59"/>
  <c r="DF1998" i="59"/>
  <c r="Z1998" i="59"/>
  <c r="DJ2126" i="59"/>
  <c r="AD2126" i="59"/>
  <c r="DF2251" i="59"/>
  <c r="Z2251" i="59"/>
  <c r="DL2311" i="59"/>
  <c r="AF2311" i="59"/>
  <c r="DF2066" i="59"/>
  <c r="Z2066" i="59"/>
  <c r="DQ2102" i="59"/>
  <c r="AK2102" i="59"/>
  <c r="DF2133" i="59"/>
  <c r="Z2133" i="59"/>
  <c r="DF2162" i="59"/>
  <c r="Z2162" i="59"/>
  <c r="DQ2190" i="59"/>
  <c r="AK2190" i="59"/>
  <c r="DQ2230" i="59"/>
  <c r="AK2230" i="59"/>
  <c r="DO2055" i="59"/>
  <c r="AI2055" i="59"/>
  <c r="DH2171" i="59"/>
  <c r="AB2171" i="59"/>
  <c r="DP2289" i="59"/>
  <c r="AJ2289" i="59"/>
  <c r="DM2339" i="59"/>
  <c r="AG2339" i="59"/>
  <c r="DM2250" i="59"/>
  <c r="AG2250" i="59"/>
  <c r="DP1875" i="59"/>
  <c r="AJ1875" i="59"/>
  <c r="DO1794" i="59"/>
  <c r="AI1794" i="59"/>
  <c r="DQ1859" i="59"/>
  <c r="AK1859" i="59"/>
  <c r="DN1595" i="59"/>
  <c r="AH1595" i="59"/>
  <c r="DP1810" i="59"/>
  <c r="AJ1810" i="59"/>
  <c r="DH1782" i="59"/>
  <c r="AB1782" i="59"/>
  <c r="DM1663" i="59"/>
  <c r="AG1663" i="59"/>
  <c r="DM1887" i="59"/>
  <c r="AG1887" i="59"/>
  <c r="DI1649" i="59"/>
  <c r="AC1649" i="59"/>
  <c r="DI1773" i="59"/>
  <c r="AC1773" i="59"/>
  <c r="DM1805" i="59"/>
  <c r="AG1805" i="59"/>
  <c r="DI1870" i="59"/>
  <c r="AC1870" i="59"/>
  <c r="DP1656" i="59"/>
  <c r="AJ1656" i="59"/>
  <c r="DI1794" i="59"/>
  <c r="AC1794" i="59"/>
  <c r="DI1694" i="59"/>
  <c r="AC1694" i="59"/>
  <c r="DQ1607" i="59"/>
  <c r="AK1607" i="59"/>
  <c r="DH1868" i="59"/>
  <c r="AB1868" i="59"/>
  <c r="DK1858" i="59"/>
  <c r="AE1858" i="59"/>
  <c r="DM1685" i="59"/>
  <c r="AG1685" i="59"/>
  <c r="DP1842" i="59"/>
  <c r="AJ1842" i="59"/>
  <c r="DK1806" i="59"/>
  <c r="AE1806" i="59"/>
  <c r="DP1847" i="59"/>
  <c r="AJ1847" i="59"/>
  <c r="DI1636" i="59"/>
  <c r="AC1636" i="59"/>
  <c r="DI1724" i="59"/>
  <c r="AC1724" i="59"/>
  <c r="DI1780" i="59"/>
  <c r="AC1780" i="59"/>
  <c r="DM1796" i="59"/>
  <c r="AG1796" i="59"/>
  <c r="DN1686" i="59"/>
  <c r="AH1686" i="59"/>
  <c r="DK1714" i="59"/>
  <c r="AE1714" i="59"/>
  <c r="DH1852" i="59"/>
  <c r="AB1852" i="59"/>
  <c r="DQ1617" i="59"/>
  <c r="AK1617" i="59"/>
  <c r="DO1679" i="59"/>
  <c r="AI1679" i="59"/>
  <c r="DO1715" i="59"/>
  <c r="AI1715" i="59"/>
  <c r="DJ1763" i="59"/>
  <c r="AD1763" i="59"/>
  <c r="DK1871" i="59"/>
  <c r="AE1871" i="59"/>
  <c r="DF2057" i="59"/>
  <c r="Z2057" i="59"/>
  <c r="DL2346" i="59"/>
  <c r="AF2346" i="59"/>
  <c r="DH2276" i="59"/>
  <c r="AB2276" i="59"/>
  <c r="DP2278" i="59"/>
  <c r="AJ2278" i="59"/>
  <c r="DL1947" i="59"/>
  <c r="AF1947" i="59"/>
  <c r="DJ1943" i="59"/>
  <c r="AD1943" i="59"/>
  <c r="DM2305" i="59"/>
  <c r="AG2305" i="59"/>
  <c r="DP2031" i="59"/>
  <c r="AJ2031" i="59"/>
  <c r="DP2330" i="59"/>
  <c r="AJ2330" i="59"/>
  <c r="DN2094" i="59"/>
  <c r="AH2094" i="59"/>
  <c r="DK2170" i="59"/>
  <c r="AE2170" i="59"/>
  <c r="DN1930" i="59"/>
  <c r="AH1930" i="59"/>
  <c r="DO2053" i="59"/>
  <c r="AI2053" i="59"/>
  <c r="DK2223" i="59"/>
  <c r="AE2223" i="59"/>
  <c r="DM2017" i="59"/>
  <c r="AG2017" i="59"/>
  <c r="DQ2333" i="59"/>
  <c r="AK2333" i="59"/>
  <c r="DM2298" i="59"/>
  <c r="AG2298" i="59"/>
  <c r="DO1871" i="59"/>
  <c r="AI1871" i="59"/>
  <c r="DQ1815" i="59"/>
  <c r="AK1815" i="59"/>
  <c r="DM1598" i="59"/>
  <c r="AG1598" i="59"/>
  <c r="DG1814" i="59"/>
  <c r="AA1814" i="59"/>
  <c r="DF1686" i="59"/>
  <c r="Z1686" i="59"/>
  <c r="DO1598" i="59"/>
  <c r="AI1598" i="59"/>
  <c r="DP1808" i="59"/>
  <c r="AJ1808" i="59"/>
  <c r="DF1858" i="59"/>
  <c r="Z1858" i="59"/>
  <c r="DG1619" i="59"/>
  <c r="AA1619" i="59"/>
  <c r="DP1823" i="59"/>
  <c r="AJ1823" i="59"/>
  <c r="DM1790" i="59"/>
  <c r="AG1790" i="59"/>
  <c r="DN1875" i="59"/>
  <c r="AH1875" i="59"/>
  <c r="DN1712" i="59"/>
  <c r="AH1712" i="59"/>
  <c r="DO1634" i="59"/>
  <c r="AI1634" i="59"/>
  <c r="DK1810" i="59"/>
  <c r="AE1810" i="59"/>
  <c r="DJ1758" i="59"/>
  <c r="AD1758" i="59"/>
  <c r="DQ1659" i="59"/>
  <c r="AK1659" i="59"/>
  <c r="DP1880" i="59"/>
  <c r="AJ1880" i="59"/>
  <c r="DM1657" i="59"/>
  <c r="AG1657" i="59"/>
  <c r="DP1862" i="59"/>
  <c r="AJ1862" i="59"/>
  <c r="DH1809" i="59"/>
  <c r="AB1809" i="59"/>
  <c r="DG1852" i="59"/>
  <c r="AA1852" i="59"/>
  <c r="DL1636" i="59"/>
  <c r="AF1636" i="59"/>
  <c r="DI1736" i="59"/>
  <c r="AC1736" i="59"/>
  <c r="DI1606" i="59"/>
  <c r="AC1606" i="59"/>
  <c r="DH1758" i="59"/>
  <c r="AB1758" i="59"/>
  <c r="DM1788" i="59"/>
  <c r="AG1788" i="59"/>
  <c r="DK1821" i="59"/>
  <c r="AE1821" i="59"/>
  <c r="DQ1832" i="59"/>
  <c r="AK1832" i="59"/>
  <c r="DL1631" i="59"/>
  <c r="AF1631" i="59"/>
  <c r="DJ1679" i="59"/>
  <c r="AD1679" i="59"/>
  <c r="DO1723" i="59"/>
  <c r="AI1723" i="59"/>
  <c r="DO1771" i="59"/>
  <c r="AI1771" i="59"/>
  <c r="DK1883" i="59"/>
  <c r="AE1883" i="59"/>
  <c r="DG2308" i="59"/>
  <c r="AA2308" i="59"/>
  <c r="DN2324" i="59"/>
  <c r="AH2324" i="59"/>
  <c r="DH2240" i="59"/>
  <c r="AB2240" i="59"/>
  <c r="DN2005" i="59"/>
  <c r="AH2005" i="59"/>
  <c r="DL1927" i="59"/>
  <c r="AF1927" i="59"/>
  <c r="DF2306" i="59"/>
  <c r="Z2306" i="59"/>
  <c r="DQ2030" i="59"/>
  <c r="AK2030" i="59"/>
  <c r="DN2151" i="59"/>
  <c r="AH2151" i="59"/>
  <c r="DO2215" i="59"/>
  <c r="AI2215" i="59"/>
  <c r="DO1949" i="59"/>
  <c r="AI1949" i="59"/>
  <c r="DP2059" i="59"/>
  <c r="AJ2059" i="59"/>
  <c r="DI2247" i="59"/>
  <c r="AC2247" i="59"/>
  <c r="DQ2091" i="59"/>
  <c r="AK2091" i="59"/>
  <c r="DQ2219" i="59"/>
  <c r="AK2219" i="59"/>
  <c r="DL2038" i="59"/>
  <c r="AF2038" i="59"/>
  <c r="DH2118" i="59"/>
  <c r="AB2118" i="59"/>
  <c r="DG2185" i="59"/>
  <c r="AA2185" i="59"/>
  <c r="DQ2269" i="59"/>
  <c r="AK2269" i="59"/>
  <c r="DM2347" i="59"/>
  <c r="AG2347" i="59"/>
  <c r="DM2254" i="59"/>
  <c r="AG2254" i="59"/>
  <c r="DJ1976" i="59"/>
  <c r="DF2049" i="59"/>
  <c r="Z2049" i="59"/>
  <c r="DL2249" i="59"/>
  <c r="DI2086" i="59"/>
  <c r="AC2086" i="59"/>
  <c r="DN2169" i="59"/>
  <c r="AH2169" i="59"/>
  <c r="DJ1918" i="59"/>
  <c r="AD1918" i="59"/>
  <c r="DH2028" i="59"/>
  <c r="AB2028" i="59"/>
  <c r="DK2179" i="59"/>
  <c r="AE2179" i="59"/>
  <c r="DG1966" i="59"/>
  <c r="AA1966" i="59"/>
  <c r="DL2090" i="59"/>
  <c r="AF2090" i="59"/>
  <c r="DK2141" i="59"/>
  <c r="AE2141" i="59"/>
  <c r="DL2186" i="59"/>
  <c r="AF2186" i="59"/>
  <c r="DM1833" i="59"/>
  <c r="AG1833" i="59"/>
  <c r="DQ1985" i="59"/>
  <c r="AK1985" i="59"/>
  <c r="DQ2037" i="59"/>
  <c r="AK2037" i="59"/>
  <c r="DM2118" i="59"/>
  <c r="AG2118" i="59"/>
  <c r="DM2185" i="59"/>
  <c r="AG2185" i="59"/>
  <c r="DI2289" i="59"/>
  <c r="AC2289" i="59"/>
  <c r="DM2312" i="59"/>
  <c r="AG2312" i="59"/>
  <c r="DF1959" i="59"/>
  <c r="Z1959" i="59"/>
  <c r="DQ2033" i="59"/>
  <c r="AK2033" i="59"/>
  <c r="DQ2242" i="59"/>
  <c r="AK2242" i="59"/>
  <c r="DI2359" i="59"/>
  <c r="AC2359" i="59"/>
  <c r="DO2150" i="59"/>
  <c r="AI2150" i="59"/>
  <c r="DN2223" i="59"/>
  <c r="AH2223" i="59"/>
  <c r="DI1939" i="59"/>
  <c r="AC1939" i="59"/>
  <c r="DJ2098" i="59"/>
  <c r="AD2098" i="59"/>
  <c r="DN2251" i="59"/>
  <c r="AH2251" i="59"/>
  <c r="DK1958" i="59"/>
  <c r="AE1958" i="59"/>
  <c r="DM2032" i="59"/>
  <c r="AG2032" i="59"/>
  <c r="DG2123" i="59"/>
  <c r="AA2123" i="59"/>
  <c r="DG2227" i="59"/>
  <c r="AA2227" i="59"/>
  <c r="DI2049" i="59"/>
  <c r="AC2049" i="59"/>
  <c r="DQ2248" i="59"/>
  <c r="AK2248" i="59"/>
  <c r="DQ2328" i="59"/>
  <c r="AK2328" i="59"/>
  <c r="DJ2306" i="59"/>
  <c r="AD2306" i="59"/>
  <c r="DM1922" i="59"/>
  <c r="AG1922" i="59"/>
  <c r="DJ2063" i="59"/>
  <c r="AD2063" i="59"/>
  <c r="DP2125" i="59"/>
  <c r="AJ2125" i="59"/>
  <c r="DI2190" i="59"/>
  <c r="AC2190" i="59"/>
  <c r="DK1933" i="59"/>
  <c r="AE1933" i="59"/>
  <c r="DK2167" i="59"/>
  <c r="AE2167" i="59"/>
  <c r="DJ2315" i="59"/>
  <c r="AD2315" i="59"/>
  <c r="DO2030" i="59"/>
  <c r="AI2030" i="59"/>
  <c r="DK2121" i="59"/>
  <c r="AE2121" i="59"/>
  <c r="DL2190" i="59"/>
  <c r="AF2190" i="59"/>
  <c r="DH1955" i="59"/>
  <c r="AB1955" i="59"/>
  <c r="DI2009" i="59"/>
  <c r="AC2009" i="59"/>
  <c r="DM2074" i="59"/>
  <c r="AG2074" i="59"/>
  <c r="DM2127" i="59"/>
  <c r="AG2127" i="59"/>
  <c r="DM2178" i="59"/>
  <c r="AG2178" i="59"/>
  <c r="DM2247" i="59"/>
  <c r="AG2247" i="59"/>
  <c r="DK2350" i="59"/>
  <c r="AE2350" i="59"/>
  <c r="DH2050" i="59"/>
  <c r="AB2050" i="59"/>
  <c r="DQ1934" i="59"/>
  <c r="AK1934" i="59"/>
  <c r="DQ2160" i="59"/>
  <c r="AK2160" i="59"/>
  <c r="DP2056" i="59"/>
  <c r="DL2313" i="59"/>
  <c r="DF2067" i="59"/>
  <c r="Z2067" i="59"/>
  <c r="DN2153" i="59"/>
  <c r="AH2153" i="59"/>
  <c r="DG2234" i="59"/>
  <c r="AA2234" i="59"/>
  <c r="DK2115" i="59"/>
  <c r="AE2115" i="59"/>
  <c r="DQ2279" i="59"/>
  <c r="AK2279" i="59"/>
  <c r="DH1962" i="59"/>
  <c r="AB1962" i="59"/>
  <c r="DN2004" i="59"/>
  <c r="AH2004" i="59"/>
  <c r="DM2276" i="59"/>
  <c r="AG2276" i="59"/>
  <c r="DQ2254" i="59"/>
  <c r="AK2254" i="59"/>
  <c r="DH1974" i="59"/>
  <c r="AB1974" i="59"/>
  <c r="DN2049" i="59"/>
  <c r="AH2049" i="59"/>
  <c r="DH2250" i="59"/>
  <c r="AB2250" i="59"/>
  <c r="DK1588" i="59"/>
  <c r="AE1588" i="59"/>
  <c r="DI2058" i="59"/>
  <c r="AC2058" i="59"/>
  <c r="DH2113" i="59"/>
  <c r="AB2113" i="59"/>
  <c r="DN2182" i="59"/>
  <c r="AH2182" i="59"/>
  <c r="DL2008" i="59"/>
  <c r="AF2008" i="59"/>
  <c r="DJ2125" i="59"/>
  <c r="AD2125" i="59"/>
  <c r="DG2219" i="59"/>
  <c r="AA2219" i="59"/>
  <c r="DM1973" i="59"/>
  <c r="AG1973" i="59"/>
  <c r="DO2278" i="59"/>
  <c r="AI2278" i="59"/>
  <c r="DF2338" i="59"/>
  <c r="Z2338" i="59"/>
  <c r="DF1975" i="59"/>
  <c r="Z1975" i="59"/>
  <c r="DK2341" i="59"/>
  <c r="AE2341" i="59"/>
  <c r="DN2115" i="59"/>
  <c r="AH2115" i="59"/>
  <c r="DP2205" i="59"/>
  <c r="AJ2205" i="59"/>
  <c r="DP1988" i="59"/>
  <c r="AJ1988" i="59"/>
  <c r="DJ2114" i="59"/>
  <c r="AD2114" i="59"/>
  <c r="DO1919" i="59"/>
  <c r="AI1919" i="59"/>
  <c r="DQ1961" i="59"/>
  <c r="AK1961" i="59"/>
  <c r="DI2261" i="59"/>
  <c r="AC2261" i="59"/>
  <c r="DF2346" i="59"/>
  <c r="Z2346" i="59"/>
  <c r="DK1636" i="59"/>
  <c r="AE1636" i="59"/>
  <c r="DG2084" i="59"/>
  <c r="AA2084" i="59"/>
  <c r="DQ2168" i="59"/>
  <c r="AK2168" i="59"/>
  <c r="DM2112" i="59"/>
  <c r="AG2112" i="59"/>
  <c r="DP2290" i="59"/>
  <c r="AJ2290" i="59"/>
  <c r="DL1585" i="59"/>
  <c r="AF1585" i="59"/>
  <c r="DG2138" i="59"/>
  <c r="AA2138" i="59"/>
  <c r="DG2202" i="59"/>
  <c r="AA2202" i="59"/>
  <c r="DJ1986" i="59"/>
  <c r="AD1986" i="59"/>
  <c r="DO2225" i="59"/>
  <c r="AI2225" i="59"/>
  <c r="DG1958" i="59"/>
  <c r="AA1958" i="59"/>
  <c r="DI2028" i="59"/>
  <c r="AC2028" i="59"/>
  <c r="DG1939" i="59"/>
  <c r="AA1939" i="59"/>
  <c r="DO2023" i="59"/>
  <c r="AI2023" i="59"/>
  <c r="DM2139" i="59"/>
  <c r="AG2139" i="59"/>
  <c r="DF2285" i="59"/>
  <c r="Z2285" i="59"/>
  <c r="DK2326" i="59"/>
  <c r="AE2326" i="59"/>
  <c r="DQ1997" i="59"/>
  <c r="AK1997" i="59"/>
  <c r="DI2046" i="59"/>
  <c r="AC2046" i="59"/>
  <c r="DJ2276" i="59"/>
  <c r="AD2276" i="59"/>
  <c r="DP1871" i="59"/>
  <c r="AJ1871" i="59"/>
  <c r="DG2094" i="59"/>
  <c r="AA2094" i="59"/>
  <c r="DI2147" i="59"/>
  <c r="AC2147" i="59"/>
  <c r="DJ2235" i="59"/>
  <c r="AD2235" i="59"/>
  <c r="DQ1983" i="59"/>
  <c r="AK1983" i="59"/>
  <c r="DP2111" i="59"/>
  <c r="AJ2111" i="59"/>
  <c r="DN2315" i="59"/>
  <c r="AH2315" i="59"/>
  <c r="DM2016" i="59"/>
  <c r="AG2016" i="59"/>
  <c r="DQ2087" i="59"/>
  <c r="AK2087" i="59"/>
  <c r="DF2113" i="59"/>
  <c r="Z2113" i="59"/>
  <c r="DQ2143" i="59"/>
  <c r="AK2143" i="59"/>
  <c r="DQ2170" i="59"/>
  <c r="AK2170" i="59"/>
  <c r="DF2209" i="59"/>
  <c r="Z2209" i="59"/>
  <c r="DJ1940" i="59"/>
  <c r="AD1940" i="59"/>
  <c r="DH2090" i="59"/>
  <c r="AB2090" i="59"/>
  <c r="DG2141" i="59"/>
  <c r="AA2141" i="59"/>
  <c r="DG2189" i="59"/>
  <c r="AA2189" i="59"/>
  <c r="DH2237" i="59"/>
  <c r="AB2237" i="59"/>
  <c r="DQ2264" i="59"/>
  <c r="AK2264" i="59"/>
  <c r="DJ1983" i="59"/>
  <c r="AD1983" i="59"/>
  <c r="DM2100" i="59"/>
  <c r="AG2100" i="59"/>
  <c r="DG1633" i="59"/>
  <c r="AA1633" i="59"/>
  <c r="DN2058" i="59"/>
  <c r="AH2058" i="59"/>
  <c r="DG2098" i="59"/>
  <c r="AA2098" i="59"/>
  <c r="DH2165" i="59"/>
  <c r="AB2165" i="59"/>
  <c r="DL1944" i="59"/>
  <c r="AF1944" i="59"/>
  <c r="DJ2141" i="59"/>
  <c r="AD2141" i="59"/>
  <c r="DQ1924" i="59"/>
  <c r="AK1924" i="59"/>
  <c r="DO2002" i="59"/>
  <c r="AI2002" i="59"/>
  <c r="DL2075" i="59"/>
  <c r="AF2075" i="59"/>
  <c r="DL2203" i="59"/>
  <c r="AF2203" i="59"/>
  <c r="DQ1969" i="59"/>
  <c r="AK1969" i="59"/>
  <c r="DI2037" i="59"/>
  <c r="AC2037" i="59"/>
  <c r="DJ2325" i="59"/>
  <c r="AD2325" i="59"/>
  <c r="DI2266" i="59"/>
  <c r="AC2266" i="59"/>
  <c r="DL2239" i="59"/>
  <c r="AF2239" i="59"/>
  <c r="DN2046" i="59"/>
  <c r="AH2046" i="59"/>
  <c r="DP2021" i="59"/>
  <c r="AJ2021" i="59"/>
  <c r="DL2224" i="59"/>
  <c r="DK2319" i="59"/>
  <c r="AE2319" i="59"/>
  <c r="DN1729" i="59"/>
  <c r="AH1729" i="59"/>
  <c r="DO2098" i="59"/>
  <c r="AI2098" i="59"/>
  <c r="DN2162" i="59"/>
  <c r="AH2162" i="59"/>
  <c r="DM1947" i="59"/>
  <c r="AG1947" i="59"/>
  <c r="DK2045" i="59"/>
  <c r="AE2045" i="59"/>
  <c r="DP2203" i="59"/>
  <c r="AJ2203" i="59"/>
  <c r="DJ2307" i="59"/>
  <c r="AD2307" i="59"/>
  <c r="DF1952" i="59"/>
  <c r="Z1952" i="59"/>
  <c r="DF2337" i="59"/>
  <c r="Z2337" i="59"/>
  <c r="DQ2238" i="59"/>
  <c r="AK2238" i="59"/>
  <c r="DI1974" i="59"/>
  <c r="AC1974" i="59"/>
  <c r="DQ2076" i="59"/>
  <c r="AK2076" i="59"/>
  <c r="DL2271" i="59"/>
  <c r="AF2271" i="59"/>
  <c r="DJ2341" i="59"/>
  <c r="AD2341" i="59"/>
  <c r="DI2034" i="59"/>
  <c r="AC2034" i="59"/>
  <c r="DN2166" i="59"/>
  <c r="AH2166" i="59"/>
  <c r="DI2218" i="59"/>
  <c r="AC2218" i="59"/>
  <c r="DK2087" i="59"/>
  <c r="AE2087" i="59"/>
  <c r="DN2267" i="59"/>
  <c r="AH2267" i="59"/>
  <c r="DL1950" i="59"/>
  <c r="AF1950" i="59"/>
  <c r="DN2321" i="59"/>
  <c r="AH2321" i="59"/>
  <c r="DF2286" i="59"/>
  <c r="Z2286" i="59"/>
  <c r="DP1934" i="59"/>
  <c r="AJ1934" i="59"/>
  <c r="DK2007" i="59"/>
  <c r="AE2007" i="59"/>
  <c r="DM2108" i="59"/>
  <c r="AG2108" i="59"/>
  <c r="DJ2278" i="59"/>
  <c r="AD2278" i="59"/>
  <c r="DL2349" i="59"/>
  <c r="AF2349" i="59"/>
  <c r="DI2110" i="59"/>
  <c r="AC2110" i="59"/>
  <c r="DN2177" i="59"/>
  <c r="AH2177" i="59"/>
  <c r="DM1943" i="59"/>
  <c r="AG1943" i="59"/>
  <c r="DI2043" i="59"/>
  <c r="AC2043" i="59"/>
  <c r="DP2235" i="59"/>
  <c r="AJ2235" i="59"/>
  <c r="DP1927" i="59"/>
  <c r="AJ1927" i="59"/>
  <c r="DF1951" i="59"/>
  <c r="Z1951" i="59"/>
  <c r="DH2034" i="59"/>
  <c r="AB2034" i="59"/>
  <c r="DI2333" i="59"/>
  <c r="AC2333" i="59"/>
  <c r="DI1980" i="59"/>
  <c r="AC1980" i="59"/>
  <c r="DI2156" i="59"/>
  <c r="AC2156" i="59"/>
  <c r="DN1585" i="59"/>
  <c r="AH1585" i="59"/>
  <c r="DN1653" i="59"/>
  <c r="AH1653" i="59"/>
  <c r="DP1729" i="59"/>
  <c r="AJ1729" i="59"/>
  <c r="DG1800" i="59"/>
  <c r="AA1800" i="59"/>
  <c r="DP1649" i="59"/>
  <c r="AJ1649" i="59"/>
  <c r="DF2284" i="59"/>
  <c r="Z2284" i="59"/>
  <c r="DK2204" i="59"/>
  <c r="AE2204" i="59"/>
  <c r="DJ2132" i="59"/>
  <c r="AD2132" i="59"/>
  <c r="DJ2076" i="59"/>
  <c r="AD2076" i="59"/>
  <c r="DO1884" i="59"/>
  <c r="AI1884" i="59"/>
  <c r="DJ1733" i="59"/>
  <c r="AD1733" i="59"/>
  <c r="DN1613" i="59"/>
  <c r="AH1613" i="59"/>
  <c r="DO1892" i="59"/>
  <c r="AI1892" i="59"/>
  <c r="DF1673" i="59"/>
  <c r="Z1673" i="59"/>
  <c r="DO2359" i="59"/>
  <c r="AI2359" i="59"/>
  <c r="DH2268" i="59"/>
  <c r="AB2268" i="59"/>
  <c r="DN2228" i="59"/>
  <c r="AH2228" i="59"/>
  <c r="DN2204" i="59"/>
  <c r="AH2204" i="59"/>
  <c r="DG2176" i="59"/>
  <c r="DP2156" i="59"/>
  <c r="AJ2156" i="59"/>
  <c r="DH2136" i="59"/>
  <c r="AB2136" i="59"/>
  <c r="DH2112" i="59"/>
  <c r="AB2112" i="59"/>
  <c r="DJ2088" i="59"/>
  <c r="AD2088" i="59"/>
  <c r="DN2060" i="59"/>
  <c r="AH2060" i="59"/>
  <c r="DF1585" i="59"/>
  <c r="Z1585" i="59"/>
  <c r="DN1717" i="59"/>
  <c r="AH1717" i="59"/>
  <c r="DJ1629" i="59"/>
  <c r="AD1629" i="59"/>
  <c r="DO1665" i="59"/>
  <c r="AI1665" i="59"/>
  <c r="DH1721" i="59"/>
  <c r="AB1721" i="59"/>
  <c r="DK1605" i="59"/>
  <c r="AE1605" i="59"/>
  <c r="DO2271" i="59"/>
  <c r="AI2271" i="59"/>
  <c r="DK2192" i="59"/>
  <c r="AE2192" i="59"/>
  <c r="DJ2120" i="59"/>
  <c r="AD2120" i="59"/>
  <c r="DG1960" i="59"/>
  <c r="AA1960" i="59"/>
  <c r="DH1773" i="59"/>
  <c r="AB1773" i="59"/>
  <c r="DP1629" i="59"/>
  <c r="AJ1629" i="59"/>
  <c r="DO1681" i="59"/>
  <c r="AI1681" i="59"/>
  <c r="DJ1721" i="59"/>
  <c r="AD1721" i="59"/>
  <c r="DN1605" i="59"/>
  <c r="AH1605" i="59"/>
  <c r="DK2297" i="59"/>
  <c r="AE2297" i="59"/>
  <c r="DH2204" i="59"/>
  <c r="AB2204" i="59"/>
  <c r="DO2176" i="59"/>
  <c r="AI2176" i="59"/>
  <c r="DH2156" i="59"/>
  <c r="AB2156" i="59"/>
  <c r="DP2136" i="59"/>
  <c r="AJ2136" i="59"/>
  <c r="DN2112" i="59"/>
  <c r="AH2112" i="59"/>
  <c r="DP2088" i="59"/>
  <c r="AJ2088" i="59"/>
  <c r="DN2039" i="59"/>
  <c r="AH2039" i="59"/>
  <c r="DG2325" i="59"/>
  <c r="AA2325" i="59"/>
  <c r="DL2053" i="59"/>
  <c r="AF2053" i="59"/>
  <c r="DN2328" i="59"/>
  <c r="AH2328" i="59"/>
  <c r="DM2261" i="59"/>
  <c r="AG2261" i="59"/>
  <c r="DK2348" i="59"/>
  <c r="AE2348" i="59"/>
  <c r="DP2029" i="59"/>
  <c r="AJ2029" i="59"/>
  <c r="DF2328" i="59"/>
  <c r="Z2328" i="59"/>
  <c r="DP1985" i="59"/>
  <c r="AJ1985" i="59"/>
  <c r="DO2004" i="59"/>
  <c r="AI2004" i="59"/>
  <c r="DQ1583" i="59"/>
  <c r="AK1583" i="59"/>
  <c r="DF1655" i="59"/>
  <c r="Z1655" i="59"/>
  <c r="DH1655" i="59"/>
  <c r="AB1655" i="59"/>
  <c r="DM1716" i="59"/>
  <c r="AG1716" i="59"/>
  <c r="DL1905" i="59"/>
  <c r="AF1905" i="59"/>
  <c r="DO1765" i="59"/>
  <c r="AI1765" i="59"/>
  <c r="DF1823" i="59"/>
  <c r="Z1823" i="59"/>
  <c r="DQ1608" i="59"/>
  <c r="AK1608" i="59"/>
  <c r="DF1672" i="59"/>
  <c r="Z1672" i="59"/>
  <c r="DP1594" i="59"/>
  <c r="AJ1594" i="59"/>
  <c r="DL1662" i="59"/>
  <c r="AF1662" i="59"/>
  <c r="DI1770" i="59"/>
  <c r="AC1770" i="59"/>
  <c r="DH1806" i="59"/>
  <c r="AB1806" i="59"/>
  <c r="DL1852" i="59"/>
  <c r="AF1852" i="59"/>
  <c r="DN1832" i="59"/>
  <c r="AH1832" i="59"/>
  <c r="DQ1581" i="59"/>
  <c r="AK1581" i="59"/>
  <c r="DP1581" i="59"/>
  <c r="AJ1581" i="59"/>
  <c r="DL1673" i="59"/>
  <c r="AF1673" i="59"/>
  <c r="DG1749" i="59"/>
  <c r="AA1749" i="59"/>
  <c r="DJ1789" i="59"/>
  <c r="AD1789" i="59"/>
  <c r="DH1703" i="59"/>
  <c r="AB1703" i="59"/>
  <c r="DN1713" i="59"/>
  <c r="AH1713" i="59"/>
  <c r="DK1741" i="59"/>
  <c r="AE1741" i="59"/>
  <c r="DF1893" i="59"/>
  <c r="Z1893" i="59"/>
  <c r="DM1670" i="59"/>
  <c r="AG1670" i="59"/>
  <c r="DQ1732" i="59"/>
  <c r="AK1732" i="59"/>
  <c r="DQ1822" i="59"/>
  <c r="AK1822" i="59"/>
  <c r="DH1690" i="59"/>
  <c r="AB1690" i="59"/>
  <c r="DK1618" i="59"/>
  <c r="AE1618" i="59"/>
  <c r="DM1874" i="59"/>
  <c r="AG1874" i="59"/>
  <c r="DJ1850" i="59"/>
  <c r="AD1850" i="59"/>
  <c r="DF1852" i="59"/>
  <c r="Z1852" i="59"/>
  <c r="DM1584" i="59"/>
  <c r="AG1584" i="59"/>
  <c r="DO1590" i="59"/>
  <c r="AI1590" i="59"/>
  <c r="DJ1615" i="59"/>
  <c r="AD1615" i="59"/>
  <c r="DG1613" i="59"/>
  <c r="AA1613" i="59"/>
  <c r="DL1741" i="59"/>
  <c r="AF1741" i="59"/>
  <c r="DL1855" i="59"/>
  <c r="AF1855" i="59"/>
  <c r="DJ1907" i="59"/>
  <c r="AD1907" i="59"/>
  <c r="DH1656" i="59"/>
  <c r="AB1656" i="59"/>
  <c r="DH1780" i="59"/>
  <c r="AB1780" i="59"/>
  <c r="DH1646" i="59"/>
  <c r="AB1646" i="59"/>
  <c r="DJ1750" i="59"/>
  <c r="AD1750" i="59"/>
  <c r="DF1806" i="59"/>
  <c r="Z1806" i="59"/>
  <c r="DQ1831" i="59"/>
  <c r="AK1831" i="59"/>
  <c r="DM1821" i="59"/>
  <c r="AG1821" i="59"/>
  <c r="DG1584" i="59"/>
  <c r="AA1584" i="59"/>
  <c r="DG1601" i="59"/>
  <c r="AA1601" i="59"/>
  <c r="DK1912" i="59"/>
  <c r="AE1912" i="59"/>
  <c r="DK1672" i="59"/>
  <c r="AE1672" i="59"/>
  <c r="DH1759" i="59"/>
  <c r="AB1759" i="59"/>
  <c r="DN1741" i="59"/>
  <c r="AH1741" i="59"/>
  <c r="DF1903" i="59"/>
  <c r="Z1903" i="59"/>
  <c r="DQ1668" i="59"/>
  <c r="AK1668" i="59"/>
  <c r="DM1726" i="59"/>
  <c r="AG1726" i="59"/>
  <c r="DM1754" i="59"/>
  <c r="AG1754" i="59"/>
  <c r="DP1618" i="59"/>
  <c r="AJ1618" i="59"/>
  <c r="DO1608" i="59"/>
  <c r="AI1608" i="59"/>
  <c r="DI1611" i="59"/>
  <c r="AC1611" i="59"/>
  <c r="DL1840" i="59"/>
  <c r="AF1840" i="59"/>
  <c r="DN1828" i="59"/>
  <c r="AH1828" i="59"/>
  <c r="DK1907" i="59"/>
  <c r="AE1907" i="59"/>
  <c r="DP1831" i="59"/>
  <c r="AJ1831" i="59"/>
  <c r="DK1878" i="59"/>
  <c r="AE1878" i="59"/>
  <c r="DG1718" i="59"/>
  <c r="AA1718" i="59"/>
  <c r="DJ1682" i="59"/>
  <c r="AD1682" i="59"/>
  <c r="DK1822" i="59"/>
  <c r="AE1822" i="59"/>
  <c r="DM1639" i="59"/>
  <c r="AG1639" i="59"/>
  <c r="DQ1839" i="59"/>
  <c r="AK1839" i="59"/>
  <c r="DG1838" i="59"/>
  <c r="AA1838" i="59"/>
  <c r="DI1669" i="59"/>
  <c r="AC1669" i="59"/>
  <c r="DJ1840" i="59"/>
  <c r="AD1840" i="59"/>
  <c r="DL1809" i="59"/>
  <c r="AF1809" i="59"/>
  <c r="DM1859" i="59"/>
  <c r="AG1859" i="59"/>
  <c r="DP1692" i="59"/>
  <c r="AJ1692" i="59"/>
  <c r="DM1764" i="59"/>
  <c r="AG1764" i="59"/>
  <c r="DN1650" i="59"/>
  <c r="AH1650" i="59"/>
  <c r="DQ1603" i="59"/>
  <c r="AK1603" i="59"/>
  <c r="DQ1771" i="59"/>
  <c r="AK1771" i="59"/>
  <c r="DK1909" i="59"/>
  <c r="AE1909" i="59"/>
  <c r="DM1625" i="59"/>
  <c r="AG1625" i="59"/>
  <c r="DK1779" i="59"/>
  <c r="AE1779" i="59"/>
  <c r="DG1895" i="59"/>
  <c r="AA1895" i="59"/>
  <c r="DQ1826" i="59"/>
  <c r="AK1826" i="59"/>
  <c r="DQ1886" i="59"/>
  <c r="AK1886" i="59"/>
  <c r="DL1664" i="59"/>
  <c r="AF1664" i="59"/>
  <c r="DI1752" i="59"/>
  <c r="AC1752" i="59"/>
  <c r="DI1788" i="59"/>
  <c r="AC1788" i="59"/>
  <c r="DN1726" i="59"/>
  <c r="AH1726" i="59"/>
  <c r="DG1600" i="59"/>
  <c r="AA1600" i="59"/>
  <c r="DF1808" i="59"/>
  <c r="Z1808" i="59"/>
  <c r="DM1907" i="59"/>
  <c r="AG1907" i="59"/>
  <c r="DQ1621" i="59"/>
  <c r="AK1621" i="59"/>
  <c r="DJ1663" i="59"/>
  <c r="AD1663" i="59"/>
  <c r="DH1711" i="59"/>
  <c r="AB1711" i="59"/>
  <c r="DH1755" i="59"/>
  <c r="AB1755" i="59"/>
  <c r="DO2285" i="59"/>
  <c r="DK2327" i="59"/>
  <c r="AE2327" i="59"/>
  <c r="DO2352" i="59"/>
  <c r="AI2352" i="59"/>
  <c r="DO2277" i="59"/>
  <c r="AI2277" i="59"/>
  <c r="DN2272" i="59"/>
  <c r="AH2272" i="59"/>
  <c r="DF2242" i="59"/>
  <c r="Z2242" i="59"/>
  <c r="DF2063" i="59"/>
  <c r="Z2063" i="59"/>
  <c r="DP2129" i="59"/>
  <c r="AJ2129" i="59"/>
  <c r="DK2202" i="59"/>
  <c r="AE2202" i="59"/>
  <c r="DO1941" i="59"/>
  <c r="AI1941" i="59"/>
  <c r="DP2020" i="59"/>
  <c r="AJ2020" i="59"/>
  <c r="DP2143" i="59"/>
  <c r="AJ2143" i="59"/>
  <c r="DL2030" i="59"/>
  <c r="AF2030" i="59"/>
  <c r="DQ2321" i="59"/>
  <c r="AK2321" i="59"/>
  <c r="DM2266" i="59"/>
  <c r="AG2266" i="59"/>
  <c r="DH1875" i="59"/>
  <c r="AB1875" i="59"/>
  <c r="DQ1805" i="59"/>
  <c r="AK1805" i="59"/>
  <c r="DQ1884" i="59"/>
  <c r="AK1884" i="59"/>
  <c r="DO1818" i="59"/>
  <c r="AI1818" i="59"/>
  <c r="DN1762" i="59"/>
  <c r="AH1762" i="59"/>
  <c r="DQ1818" i="59"/>
  <c r="AK1818" i="59"/>
  <c r="DQ1823" i="59"/>
  <c r="AK1823" i="59"/>
  <c r="DG1623" i="59"/>
  <c r="AA1623" i="59"/>
  <c r="DI1709" i="59"/>
  <c r="AC1709" i="59"/>
  <c r="DJ1852" i="59"/>
  <c r="AD1852" i="59"/>
  <c r="DH1817" i="59"/>
  <c r="AB1817" i="59"/>
  <c r="DG1878" i="59"/>
  <c r="AA1878" i="59"/>
  <c r="DP1644" i="59"/>
  <c r="AJ1644" i="59"/>
  <c r="DN1748" i="59"/>
  <c r="AH1748" i="59"/>
  <c r="DO1682" i="59"/>
  <c r="AI1682" i="59"/>
  <c r="DI1630" i="59"/>
  <c r="AC1630" i="59"/>
  <c r="DH1746" i="59"/>
  <c r="AB1746" i="59"/>
  <c r="DG1736" i="59"/>
  <c r="AA1736" i="59"/>
  <c r="DG1821" i="59"/>
  <c r="AA1821" i="59"/>
  <c r="DM1900" i="59"/>
  <c r="AG1900" i="59"/>
  <c r="DM1697" i="59"/>
  <c r="AG1697" i="59"/>
  <c r="DO1839" i="59"/>
  <c r="AI1839" i="59"/>
  <c r="DI1885" i="59"/>
  <c r="AC1885" i="59"/>
  <c r="DG1832" i="59"/>
  <c r="AA1832" i="59"/>
  <c r="DK1901" i="59"/>
  <c r="AE1901" i="59"/>
  <c r="DL1700" i="59"/>
  <c r="AF1700" i="59"/>
  <c r="DJ1776" i="59"/>
  <c r="AD1776" i="59"/>
  <c r="DJ1606" i="59"/>
  <c r="AD1606" i="59"/>
  <c r="DQ1602" i="59"/>
  <c r="AK1602" i="59"/>
  <c r="DI1854" i="59"/>
  <c r="AC1854" i="59"/>
  <c r="DQ1816" i="59"/>
  <c r="AK1816" i="59"/>
  <c r="DO1631" i="59"/>
  <c r="AI1631" i="59"/>
  <c r="DO1707" i="59"/>
  <c r="AI1707" i="59"/>
  <c r="DF1751" i="59"/>
  <c r="Z1751" i="59"/>
  <c r="DG1823" i="59"/>
  <c r="AA1823" i="59"/>
  <c r="DQ1917" i="59"/>
  <c r="AK1917" i="59"/>
  <c r="DP1971" i="59"/>
  <c r="AJ1971" i="59"/>
  <c r="DG1944" i="59"/>
  <c r="AA1944" i="59"/>
  <c r="DH1951" i="59"/>
  <c r="AB1951" i="59"/>
  <c r="DH2354" i="59"/>
  <c r="AB2354" i="59"/>
  <c r="DJ2240" i="59"/>
  <c r="AD2240" i="59"/>
  <c r="DH2035" i="59"/>
  <c r="AB2035" i="59"/>
  <c r="DG1645" i="59"/>
  <c r="AA1645" i="59"/>
  <c r="DI2059" i="59"/>
  <c r="AC2059" i="59"/>
  <c r="DO2142" i="59"/>
  <c r="AI2142" i="59"/>
  <c r="DN2206" i="59"/>
  <c r="AH2206" i="59"/>
  <c r="DO1973" i="59"/>
  <c r="AI1973" i="59"/>
  <c r="DG2049" i="59"/>
  <c r="AA2049" i="59"/>
  <c r="DP2207" i="59"/>
  <c r="AJ2207" i="59"/>
  <c r="DF2283" i="59"/>
  <c r="Z2283" i="59"/>
  <c r="DF2331" i="59"/>
  <c r="Z2331" i="59"/>
  <c r="DF2090" i="59"/>
  <c r="Z2090" i="59"/>
  <c r="DF2117" i="59"/>
  <c r="Z2117" i="59"/>
  <c r="DG2151" i="59"/>
  <c r="AA2151" i="59"/>
  <c r="DF2178" i="59"/>
  <c r="Z2178" i="59"/>
  <c r="DG2207" i="59"/>
  <c r="AA2207" i="59"/>
  <c r="DJ2004" i="59"/>
  <c r="AD2004" i="59"/>
  <c r="DH2115" i="59"/>
  <c r="AB2115" i="59"/>
  <c r="DF2261" i="59"/>
  <c r="Z2261" i="59"/>
  <c r="DK2345" i="59"/>
  <c r="AE2345" i="59"/>
  <c r="DI2336" i="59"/>
  <c r="AC2336" i="59"/>
  <c r="DI1960" i="59"/>
  <c r="DL1739" i="59"/>
  <c r="AF1739" i="59"/>
  <c r="DO1829" i="59"/>
  <c r="AI1829" i="59"/>
  <c r="DJ1901" i="59"/>
  <c r="AD1901" i="59"/>
  <c r="DG1686" i="59"/>
  <c r="AA1686" i="59"/>
  <c r="DQ1686" i="59"/>
  <c r="AK1686" i="59"/>
  <c r="DQ1830" i="59"/>
  <c r="AK1830" i="59"/>
  <c r="DQ1835" i="59"/>
  <c r="AK1835" i="59"/>
  <c r="DG1846" i="59"/>
  <c r="AA1846" i="59"/>
  <c r="DG1683" i="59"/>
  <c r="AA1683" i="59"/>
  <c r="DL1862" i="59"/>
  <c r="AF1862" i="59"/>
  <c r="DG1844" i="59"/>
  <c r="AA1844" i="59"/>
  <c r="DG1602" i="59"/>
  <c r="AA1602" i="59"/>
  <c r="DN1772" i="59"/>
  <c r="AH1772" i="59"/>
  <c r="DJ1634" i="59"/>
  <c r="AD1634" i="59"/>
  <c r="DG1680" i="59"/>
  <c r="AA1680" i="59"/>
  <c r="DQ1775" i="59"/>
  <c r="AK1775" i="59"/>
  <c r="DK1913" i="59"/>
  <c r="AE1913" i="59"/>
  <c r="DM1601" i="59"/>
  <c r="AG1601" i="59"/>
  <c r="DK1755" i="59"/>
  <c r="AE1755" i="59"/>
  <c r="DP1867" i="59"/>
  <c r="AJ1867" i="59"/>
  <c r="DG1806" i="59"/>
  <c r="AA1806" i="59"/>
  <c r="DM1602" i="59"/>
  <c r="AG1602" i="59"/>
  <c r="DL1668" i="59"/>
  <c r="AF1668" i="59"/>
  <c r="DI1764" i="59"/>
  <c r="AC1764" i="59"/>
  <c r="DK1776" i="59"/>
  <c r="AE1776" i="59"/>
  <c r="DF1634" i="59"/>
  <c r="Z1634" i="59"/>
  <c r="DJ1594" i="59"/>
  <c r="AD1594" i="59"/>
  <c r="DO1797" i="59"/>
  <c r="AI1797" i="59"/>
  <c r="DQ1864" i="59"/>
  <c r="AK1864" i="59"/>
  <c r="DO1659" i="59"/>
  <c r="AI1659" i="59"/>
  <c r="DN1695" i="59"/>
  <c r="AH1695" i="59"/>
  <c r="DQ1741" i="59"/>
  <c r="AK1741" i="59"/>
  <c r="DH1783" i="59"/>
  <c r="AB1783" i="59"/>
  <c r="DK2016" i="59"/>
  <c r="DL2326" i="59"/>
  <c r="AF2326" i="59"/>
  <c r="DK2052" i="59"/>
  <c r="AE2052" i="59"/>
  <c r="DP2023" i="59"/>
  <c r="AJ2023" i="59"/>
  <c r="DH2352" i="59"/>
  <c r="AB2352" i="59"/>
  <c r="DK2251" i="59"/>
  <c r="AE2251" i="59"/>
  <c r="DG2024" i="59"/>
  <c r="AA2024" i="59"/>
  <c r="DP1969" i="59"/>
  <c r="AJ1969" i="59"/>
  <c r="DF2240" i="59"/>
  <c r="Z2240" i="59"/>
  <c r="DO2071" i="59"/>
  <c r="AI2071" i="59"/>
  <c r="DL2141" i="59"/>
  <c r="AF2141" i="59"/>
  <c r="DP2225" i="59"/>
  <c r="AJ2225" i="59"/>
  <c r="DP1972" i="59"/>
  <c r="AJ1972" i="59"/>
  <c r="DO2145" i="59"/>
  <c r="AI2145" i="59"/>
  <c r="DM1977" i="59"/>
  <c r="AG1977" i="59"/>
  <c r="DQ2053" i="59"/>
  <c r="AK2053" i="59"/>
  <c r="DI2320" i="59"/>
  <c r="AC2320" i="59"/>
  <c r="DH1938" i="59"/>
  <c r="AB1938" i="59"/>
  <c r="DG1784" i="59"/>
  <c r="AA1784" i="59"/>
  <c r="DP1872" i="59"/>
  <c r="AJ1872" i="59"/>
  <c r="DO1604" i="59"/>
  <c r="AI1604" i="59"/>
  <c r="DJ1638" i="59"/>
  <c r="AD1638" i="59"/>
  <c r="DQ1770" i="59"/>
  <c r="AK1770" i="59"/>
  <c r="DO1752" i="59"/>
  <c r="AI1752" i="59"/>
  <c r="DM1711" i="59"/>
  <c r="AG1711" i="59"/>
  <c r="DG1882" i="59"/>
  <c r="AA1882" i="59"/>
  <c r="DG1739" i="59"/>
  <c r="AA1739" i="59"/>
  <c r="DP1907" i="59"/>
  <c r="AJ1907" i="59"/>
  <c r="DI1843" i="59"/>
  <c r="AC1843" i="59"/>
  <c r="DN1636" i="59"/>
  <c r="AH1636" i="59"/>
  <c r="DF1588" i="59"/>
  <c r="Z1588" i="59"/>
  <c r="DO1730" i="59"/>
  <c r="AI1730" i="59"/>
  <c r="DN1690" i="59"/>
  <c r="AH1690" i="59"/>
  <c r="DG1640" i="59"/>
  <c r="AA1640" i="59"/>
  <c r="DQ1747" i="59"/>
  <c r="AK1747" i="59"/>
  <c r="DM1888" i="59"/>
  <c r="AG1888" i="59"/>
  <c r="DM1781" i="59"/>
  <c r="AG1781" i="59"/>
  <c r="DL1789" i="59"/>
  <c r="AF1789" i="59"/>
  <c r="DG1829" i="59"/>
  <c r="AA1829" i="59"/>
  <c r="DP1901" i="59"/>
  <c r="AJ1901" i="59"/>
  <c r="DI1692" i="59"/>
  <c r="AC1692" i="59"/>
  <c r="DK1756" i="59"/>
  <c r="AE1756" i="59"/>
  <c r="DL1690" i="59"/>
  <c r="AF1690" i="59"/>
  <c r="DL1595" i="59"/>
  <c r="AF1595" i="59"/>
  <c r="DI1850" i="59"/>
  <c r="AC1850" i="59"/>
  <c r="DM1875" i="59"/>
  <c r="AG1875" i="59"/>
  <c r="DJ1619" i="59"/>
  <c r="AD1619" i="59"/>
  <c r="DQ1661" i="59"/>
  <c r="AK1661" i="59"/>
  <c r="DH1699" i="59"/>
  <c r="AB1699" i="59"/>
  <c r="DJ1743" i="59"/>
  <c r="AD1743" i="59"/>
  <c r="DQ1801" i="59"/>
  <c r="AK1801" i="59"/>
  <c r="DG2304" i="59"/>
  <c r="AA2304" i="59"/>
  <c r="DM2257" i="59"/>
  <c r="AG2257" i="59"/>
  <c r="DF1965" i="59"/>
  <c r="Z1965" i="59"/>
  <c r="DJ2009" i="59"/>
  <c r="AD2009" i="59"/>
  <c r="DJ2344" i="59"/>
  <c r="AD2344" i="59"/>
  <c r="DN2282" i="59"/>
  <c r="AH2282" i="59"/>
  <c r="DH2017" i="59"/>
  <c r="AB2017" i="59"/>
  <c r="DK1860" i="59"/>
  <c r="AE1860" i="59"/>
  <c r="DI2098" i="59"/>
  <c r="AC2098" i="59"/>
  <c r="DN2174" i="59"/>
  <c r="AH2174" i="59"/>
  <c r="DH1933" i="59"/>
  <c r="AB1933" i="59"/>
  <c r="DK2001" i="59"/>
  <c r="AE2001" i="59"/>
  <c r="DO2185" i="59"/>
  <c r="AI2185" i="59"/>
  <c r="DI2327" i="59"/>
  <c r="AC2327" i="59"/>
  <c r="DQ2155" i="59"/>
  <c r="AK2155" i="59"/>
  <c r="DJ1996" i="59"/>
  <c r="AD1996" i="59"/>
  <c r="DG2089" i="59"/>
  <c r="AA2089" i="59"/>
  <c r="DH2158" i="59"/>
  <c r="AB2158" i="59"/>
  <c r="DN2237" i="59"/>
  <c r="AH2237" i="59"/>
  <c r="DH2321" i="59"/>
  <c r="AB2321" i="59"/>
  <c r="DG2314" i="59"/>
  <c r="AA2314" i="59"/>
  <c r="DL1948" i="59"/>
  <c r="DN2019" i="59"/>
  <c r="AH2019" i="59"/>
  <c r="DM2176" i="59"/>
  <c r="AG2176" i="59"/>
  <c r="DP2288" i="59"/>
  <c r="AJ2288" i="59"/>
  <c r="DM2359" i="59"/>
  <c r="DN2139" i="59"/>
  <c r="AH2139" i="59"/>
  <c r="DP2213" i="59"/>
  <c r="AJ2213" i="59"/>
  <c r="DO2001" i="59"/>
  <c r="AI2001" i="59"/>
  <c r="DO2093" i="59"/>
  <c r="AI2093" i="59"/>
  <c r="DG1918" i="59"/>
  <c r="AA1918" i="59"/>
  <c r="DL2063" i="59"/>
  <c r="AF2063" i="59"/>
  <c r="DL2114" i="59"/>
  <c r="AF2114" i="59"/>
  <c r="DL2167" i="59"/>
  <c r="AF2167" i="59"/>
  <c r="DK2213" i="59"/>
  <c r="AE2213" i="59"/>
  <c r="DI1945" i="59"/>
  <c r="AC1945" i="59"/>
  <c r="DN2023" i="59"/>
  <c r="AH2023" i="59"/>
  <c r="DM2089" i="59"/>
  <c r="AG2089" i="59"/>
  <c r="DM2158" i="59"/>
  <c r="AG2158" i="59"/>
  <c r="DJ2237" i="59"/>
  <c r="AD2237" i="59"/>
  <c r="DK2246" i="59"/>
  <c r="AE2246" i="59"/>
  <c r="DQ2330" i="59"/>
  <c r="AK2330" i="59"/>
  <c r="DL1985" i="59"/>
  <c r="AF1985" i="59"/>
  <c r="DQ2140" i="59"/>
  <c r="AK2140" i="59"/>
  <c r="DF2313" i="59"/>
  <c r="Z2313" i="59"/>
  <c r="DF2103" i="59"/>
  <c r="Z2103" i="59"/>
  <c r="DG2174" i="59"/>
  <c r="AA2174" i="59"/>
  <c r="DQ1923" i="59"/>
  <c r="AK1923" i="59"/>
  <c r="DO2029" i="59"/>
  <c r="AI2029" i="59"/>
  <c r="DO2197" i="59"/>
  <c r="AI2197" i="59"/>
  <c r="DM1936" i="59"/>
  <c r="AG1936" i="59"/>
  <c r="DK1998" i="59"/>
  <c r="AE1998" i="59"/>
  <c r="DG2067" i="59"/>
  <c r="AA2067" i="59"/>
  <c r="DQ2194" i="59"/>
  <c r="AK2194" i="59"/>
  <c r="DJ1952" i="59"/>
  <c r="AD1952" i="59"/>
  <c r="DQ2293" i="59"/>
  <c r="AK2293" i="59"/>
  <c r="DO2282" i="59"/>
  <c r="AI2282" i="59"/>
  <c r="DK2257" i="59"/>
  <c r="AE2257" i="59"/>
  <c r="DF2359" i="59"/>
  <c r="Z2359" i="59"/>
  <c r="DM1978" i="59"/>
  <c r="AG1978" i="59"/>
  <c r="DL2089" i="59"/>
  <c r="AF2089" i="59"/>
  <c r="DN2163" i="59"/>
  <c r="AH2163" i="59"/>
  <c r="DF2219" i="59"/>
  <c r="Z2219" i="59"/>
  <c r="DK2059" i="59"/>
  <c r="AE2059" i="59"/>
  <c r="DP2247" i="59"/>
  <c r="AJ2247" i="59"/>
  <c r="DQ1964" i="59"/>
  <c r="AK1964" i="59"/>
  <c r="DL2094" i="59"/>
  <c r="AF2094" i="59"/>
  <c r="DK2161" i="59"/>
  <c r="AE2161" i="59"/>
  <c r="DH1919" i="59"/>
  <c r="AB1919" i="59"/>
  <c r="DH1978" i="59"/>
  <c r="AB1978" i="59"/>
  <c r="DP2057" i="59"/>
  <c r="AJ2057" i="59"/>
  <c r="DM2106" i="59"/>
  <c r="AG2106" i="59"/>
  <c r="DM2159" i="59"/>
  <c r="AG2159" i="59"/>
  <c r="DM2218" i="59"/>
  <c r="AG2218" i="59"/>
  <c r="DM2345" i="59"/>
  <c r="AG2345" i="59"/>
  <c r="DH2355" i="59"/>
  <c r="AB2355" i="59"/>
  <c r="DI2068" i="59"/>
  <c r="AC2068" i="59"/>
  <c r="DL2015" i="59"/>
  <c r="AF2015" i="59"/>
  <c r="DQ2019" i="59"/>
  <c r="DO2242" i="59"/>
  <c r="AI2242" i="59"/>
  <c r="DK1844" i="59"/>
  <c r="AE1844" i="59"/>
  <c r="DI2111" i="59"/>
  <c r="AC2111" i="59"/>
  <c r="DO2194" i="59"/>
  <c r="AI2194" i="59"/>
  <c r="DM2031" i="59"/>
  <c r="AG2031" i="59"/>
  <c r="DP2190" i="59"/>
  <c r="AJ2190" i="59"/>
  <c r="DI1929" i="59"/>
  <c r="AC1929" i="59"/>
  <c r="DJ1979" i="59"/>
  <c r="AD1979" i="59"/>
  <c r="DH2345" i="59"/>
  <c r="AB2345" i="59"/>
  <c r="DO2354" i="59"/>
  <c r="AI2354" i="59"/>
  <c r="DK2283" i="59"/>
  <c r="AE2283" i="59"/>
  <c r="DJ2023" i="59"/>
  <c r="AD2023" i="59"/>
  <c r="DQ2116" i="59"/>
  <c r="AK2116" i="59"/>
  <c r="DK2305" i="59"/>
  <c r="AE2305" i="59"/>
  <c r="DI1962" i="59"/>
  <c r="AC1962" i="59"/>
  <c r="DJ2091" i="59"/>
  <c r="AD2091" i="59"/>
  <c r="DN2157" i="59"/>
  <c r="AH2157" i="59"/>
  <c r="DN1986" i="59"/>
  <c r="AH1986" i="59"/>
  <c r="DI2055" i="59"/>
  <c r="AC2055" i="59"/>
  <c r="DF2243" i="59"/>
  <c r="Z2243" i="59"/>
  <c r="DK1947" i="59"/>
  <c r="AE1947" i="59"/>
  <c r="DN2325" i="59"/>
  <c r="AH2325" i="59"/>
  <c r="DQ2312" i="59"/>
  <c r="AK2312" i="59"/>
  <c r="DM2220" i="59"/>
  <c r="AG2220" i="59"/>
  <c r="DP1592" i="59"/>
  <c r="AJ1592" i="59"/>
  <c r="DF2171" i="59"/>
  <c r="Z2171" i="59"/>
  <c r="DM1807" i="59"/>
  <c r="AG1807" i="59"/>
  <c r="DL2036" i="59"/>
  <c r="AF2036" i="59"/>
  <c r="DO2233" i="59"/>
  <c r="AI2233" i="59"/>
  <c r="DO1939" i="59"/>
  <c r="AI1939" i="59"/>
  <c r="DJ2044" i="59"/>
  <c r="AD2044" i="59"/>
  <c r="DK1960" i="59"/>
  <c r="AE1960" i="59"/>
  <c r="DM2351" i="59"/>
  <c r="AG2351" i="59"/>
  <c r="DH2033" i="59"/>
  <c r="AB2033" i="59"/>
  <c r="DF2022" i="59"/>
  <c r="DG2259" i="59"/>
  <c r="AA2259" i="59"/>
  <c r="DM2362" i="59"/>
  <c r="DK2110" i="59"/>
  <c r="AE2110" i="59"/>
  <c r="DO2178" i="59"/>
  <c r="AI2178" i="59"/>
  <c r="DK1921" i="59"/>
  <c r="AE1921" i="59"/>
  <c r="DJ2109" i="59"/>
  <c r="AD2109" i="59"/>
  <c r="DI1936" i="59"/>
  <c r="AC1936" i="59"/>
  <c r="DG1998" i="59"/>
  <c r="AA1998" i="59"/>
  <c r="DK2229" i="59"/>
  <c r="AE2229" i="59"/>
  <c r="DJ1995" i="59"/>
  <c r="AD1995" i="59"/>
  <c r="DM2083" i="59"/>
  <c r="AG2083" i="59"/>
  <c r="DM2209" i="59"/>
  <c r="AG2209" i="59"/>
  <c r="DN2309" i="59"/>
  <c r="AH2309" i="59"/>
  <c r="DN1969" i="59"/>
  <c r="AH1969" i="59"/>
  <c r="DK2019" i="59"/>
  <c r="DI2208" i="59"/>
  <c r="AC2208" i="59"/>
  <c r="DN2343" i="59"/>
  <c r="AH2343" i="59"/>
  <c r="DG2062" i="59"/>
  <c r="AA2062" i="59"/>
  <c r="DH2129" i="59"/>
  <c r="AB2129" i="59"/>
  <c r="DF2199" i="59"/>
  <c r="Z2199" i="59"/>
  <c r="DF1934" i="59"/>
  <c r="Z1934" i="59"/>
  <c r="DQ1959" i="59"/>
  <c r="AK1959" i="59"/>
  <c r="DP2049" i="59"/>
  <c r="AJ2049" i="59"/>
  <c r="DH2259" i="59"/>
  <c r="AB2259" i="59"/>
  <c r="DM1940" i="59"/>
  <c r="AG1940" i="59"/>
  <c r="DQ2069" i="59"/>
  <c r="AK2069" i="59"/>
  <c r="DF2102" i="59"/>
  <c r="Z2102" i="59"/>
  <c r="DF2129" i="59"/>
  <c r="Z2129" i="59"/>
  <c r="DQ2159" i="59"/>
  <c r="AK2159" i="59"/>
  <c r="DQ2186" i="59"/>
  <c r="AK2186" i="59"/>
  <c r="DF2233" i="59"/>
  <c r="Z2233" i="59"/>
  <c r="DH2054" i="59"/>
  <c r="AB2054" i="59"/>
  <c r="DH2114" i="59"/>
  <c r="AB2114" i="59"/>
  <c r="DH2167" i="59"/>
  <c r="AB2167" i="59"/>
  <c r="DH2215" i="59"/>
  <c r="AB2215" i="59"/>
  <c r="DP2269" i="59"/>
  <c r="AJ2269" i="59"/>
  <c r="DM2344" i="59"/>
  <c r="AG2344" i="59"/>
  <c r="DM2237" i="59"/>
  <c r="AG2237" i="59"/>
  <c r="DM1938" i="59"/>
  <c r="AG1938" i="59"/>
  <c r="DG2082" i="59"/>
  <c r="AA2082" i="59"/>
  <c r="DI2151" i="59"/>
  <c r="AC2151" i="59"/>
  <c r="DH2229" i="59"/>
  <c r="AB2229" i="59"/>
  <c r="DO2021" i="59"/>
  <c r="AI2021" i="59"/>
  <c r="DO2193" i="59"/>
  <c r="AI2193" i="59"/>
  <c r="DQ1972" i="59"/>
  <c r="AK1972" i="59"/>
  <c r="DO2038" i="59"/>
  <c r="AI2038" i="59"/>
  <c r="DL2147" i="59"/>
  <c r="AF2147" i="59"/>
  <c r="DF1939" i="59"/>
  <c r="Z1939" i="59"/>
  <c r="DG1995" i="59"/>
  <c r="AA1995" i="59"/>
  <c r="DH2305" i="59"/>
  <c r="AB2305" i="59"/>
  <c r="DK2346" i="59"/>
  <c r="AE2346" i="59"/>
  <c r="DI2042" i="59"/>
  <c r="AC2042" i="59"/>
  <c r="DO1967" i="59"/>
  <c r="AI1967" i="59"/>
  <c r="DM1982" i="59"/>
  <c r="DL2144" i="59"/>
  <c r="DP2292" i="59"/>
  <c r="AJ2292" i="59"/>
  <c r="DG2357" i="59"/>
  <c r="DO2075" i="59"/>
  <c r="AI2075" i="59"/>
  <c r="DI2143" i="59"/>
  <c r="AC2143" i="59"/>
  <c r="DJ2215" i="59"/>
  <c r="AD2215" i="59"/>
  <c r="DH2008" i="59"/>
  <c r="AB2008" i="59"/>
  <c r="DO2157" i="59"/>
  <c r="AI2157" i="59"/>
  <c r="DJ2275" i="59"/>
  <c r="AD2275" i="59"/>
  <c r="DN1824" i="59"/>
  <c r="AH1824" i="59"/>
  <c r="DQ1993" i="59"/>
  <c r="AK1993" i="59"/>
  <c r="DK2270" i="59"/>
  <c r="AE2270" i="59"/>
  <c r="DH2053" i="59"/>
  <c r="AB2053" i="59"/>
  <c r="DL2026" i="59"/>
  <c r="AF2026" i="59"/>
  <c r="DQ2228" i="59"/>
  <c r="AK2228" i="59"/>
  <c r="DN2306" i="59"/>
  <c r="AH2306" i="59"/>
  <c r="DG1585" i="59"/>
  <c r="AA1585" i="59"/>
  <c r="DL2117" i="59"/>
  <c r="AF2117" i="59"/>
  <c r="DN2207" i="59"/>
  <c r="AH2207" i="59"/>
  <c r="DM2023" i="59"/>
  <c r="AG2023" i="59"/>
  <c r="DJ2213" i="59"/>
  <c r="AD2213" i="59"/>
  <c r="DK1919" i="59"/>
  <c r="AE1919" i="59"/>
  <c r="DF2293" i="59"/>
  <c r="Z2293" i="59"/>
  <c r="DH2254" i="59"/>
  <c r="AB2254" i="59"/>
  <c r="DN2310" i="59"/>
  <c r="AH2310" i="59"/>
  <c r="DF1991" i="59"/>
  <c r="Z1991" i="59"/>
  <c r="DM2180" i="59"/>
  <c r="AG2180" i="59"/>
  <c r="DF2324" i="59"/>
  <c r="Z2324" i="59"/>
  <c r="DG1777" i="59"/>
  <c r="AA1777" i="59"/>
  <c r="DO2147" i="59"/>
  <c r="AI2147" i="59"/>
  <c r="DG2226" i="59"/>
  <c r="AA2226" i="59"/>
  <c r="DP2025" i="59"/>
  <c r="AJ2025" i="59"/>
  <c r="DO2125" i="59"/>
  <c r="AI2125" i="59"/>
  <c r="DJ2331" i="59"/>
  <c r="AD2331" i="59"/>
  <c r="DN1936" i="59"/>
  <c r="AH1936" i="59"/>
  <c r="DH1998" i="59"/>
  <c r="AB1998" i="59"/>
  <c r="DJ2261" i="59"/>
  <c r="AD2261" i="59"/>
  <c r="DM2352" i="59"/>
  <c r="AG2352" i="59"/>
  <c r="DM2015" i="59"/>
  <c r="AG2015" i="59"/>
  <c r="DL2322" i="59"/>
  <c r="AF2322" i="59"/>
  <c r="DN1757" i="59"/>
  <c r="AH1757" i="59"/>
  <c r="DN1897" i="59"/>
  <c r="AH1897" i="59"/>
  <c r="DP1885" i="59"/>
  <c r="AJ1885" i="59"/>
  <c r="DP1705" i="59"/>
  <c r="AJ1705" i="59"/>
  <c r="DG2329" i="59"/>
  <c r="AA2329" i="59"/>
  <c r="DO2232" i="59"/>
  <c r="AI2232" i="59"/>
  <c r="DJ2164" i="59"/>
  <c r="AD2164" i="59"/>
  <c r="DK2100" i="59"/>
  <c r="AE2100" i="59"/>
  <c r="DL1997" i="59"/>
  <c r="AF1997" i="59"/>
  <c r="DN1805" i="59"/>
  <c r="AH1805" i="59"/>
  <c r="DM1676" i="59"/>
  <c r="AG1676" i="59"/>
  <c r="DP1753" i="59"/>
  <c r="AJ1753" i="59"/>
  <c r="DN1737" i="59"/>
  <c r="AH1737" i="59"/>
  <c r="DM1612" i="59"/>
  <c r="AG1612" i="59"/>
  <c r="DO2300" i="59"/>
  <c r="AI2300" i="59"/>
  <c r="DP2236" i="59"/>
  <c r="AJ2236" i="59"/>
  <c r="DH2216" i="59"/>
  <c r="AB2216" i="59"/>
  <c r="DF2192" i="59"/>
  <c r="Z2192" i="59"/>
  <c r="DO2164" i="59"/>
  <c r="AI2164" i="59"/>
  <c r="DG2144" i="59"/>
  <c r="DG2120" i="59"/>
  <c r="DP2100" i="59"/>
  <c r="AJ2100" i="59"/>
  <c r="DF2072" i="59"/>
  <c r="Z2072" i="59"/>
  <c r="DJ1989" i="59"/>
  <c r="AD1989" i="59"/>
  <c r="DO1777" i="59"/>
  <c r="AI1777" i="59"/>
  <c r="DK1669" i="59"/>
  <c r="AE1669" i="59"/>
  <c r="DJ1713" i="59"/>
  <c r="AD1713" i="59"/>
  <c r="DL1827" i="59"/>
  <c r="AF1827" i="59"/>
  <c r="DO1657" i="59"/>
  <c r="AI1657" i="59"/>
  <c r="DM2313" i="59"/>
  <c r="AG2313" i="59"/>
  <c r="DO2220" i="59"/>
  <c r="AI2220" i="59"/>
  <c r="DJ2160" i="59"/>
  <c r="AD2160" i="59"/>
  <c r="DJ2072" i="59"/>
  <c r="AD2072" i="59"/>
  <c r="DN1807" i="59"/>
  <c r="AH1807" i="59"/>
  <c r="DN1669" i="59"/>
  <c r="AH1669" i="59"/>
  <c r="DN1881" i="59"/>
  <c r="AH1881" i="59"/>
  <c r="DF1827" i="59"/>
  <c r="Z1827" i="59"/>
  <c r="DK1633" i="59"/>
  <c r="AE1633" i="59"/>
  <c r="DJ2316" i="59"/>
  <c r="AD2316" i="59"/>
  <c r="DK2232" i="59"/>
  <c r="AE2232" i="59"/>
  <c r="DN2192" i="59"/>
  <c r="AH2192" i="59"/>
  <c r="DO2144" i="59"/>
  <c r="AI2144" i="59"/>
  <c r="DH2124" i="59"/>
  <c r="AB2124" i="59"/>
  <c r="DN2096" i="59"/>
  <c r="AH2096" i="59"/>
  <c r="DF2068" i="59"/>
  <c r="Z2068" i="59"/>
  <c r="DO2356" i="59"/>
  <c r="AI2356" i="59"/>
  <c r="DK2277" i="59"/>
  <c r="AE2277" i="59"/>
  <c r="DG1920" i="59"/>
  <c r="AA1920" i="59"/>
  <c r="DG2299" i="59"/>
  <c r="AA2299" i="59"/>
  <c r="DL1953" i="59"/>
  <c r="AF1953" i="59"/>
  <c r="DG2283" i="59"/>
  <c r="AA2283" i="59"/>
  <c r="DP2356" i="59"/>
  <c r="AJ2356" i="59"/>
  <c r="DG2277" i="59"/>
  <c r="AA2277" i="59"/>
  <c r="DO2008" i="59"/>
  <c r="AI2008" i="59"/>
  <c r="DO1587" i="59"/>
  <c r="AI1587" i="59"/>
  <c r="DO1661" i="59"/>
  <c r="AI1661" i="59"/>
  <c r="DG1765" i="59"/>
  <c r="AA1765" i="59"/>
  <c r="DJ1677" i="59"/>
  <c r="AD1677" i="59"/>
  <c r="DL1883" i="59"/>
  <c r="AF1883" i="59"/>
  <c r="DL1639" i="59"/>
  <c r="AF1639" i="59"/>
  <c r="DP1863" i="59"/>
  <c r="AJ1863" i="59"/>
  <c r="DM1634" i="59"/>
  <c r="AG1634" i="59"/>
  <c r="DF1704" i="59"/>
  <c r="Z1704" i="59"/>
  <c r="DF1606" i="59"/>
  <c r="Z1606" i="59"/>
  <c r="DQ1690" i="59"/>
  <c r="AK1690" i="59"/>
  <c r="DN1822" i="59"/>
  <c r="AH1822" i="59"/>
  <c r="DI1647" i="59"/>
  <c r="AC1647" i="59"/>
  <c r="DO1873" i="59"/>
  <c r="AI1873" i="59"/>
  <c r="DH1842" i="59"/>
  <c r="AB1842" i="59"/>
  <c r="DO1579" i="59"/>
  <c r="AI1579" i="59"/>
  <c r="DJ1583" i="59"/>
  <c r="AD1583" i="59"/>
  <c r="DJ1621" i="59"/>
  <c r="AD1621" i="59"/>
  <c r="DP1825" i="59"/>
  <c r="AJ1825" i="59"/>
  <c r="DL1653" i="59"/>
  <c r="AF1653" i="59"/>
  <c r="DP1749" i="59"/>
  <c r="AJ1749" i="59"/>
  <c r="DF1725" i="59"/>
  <c r="Z1725" i="59"/>
  <c r="DO1806" i="59"/>
  <c r="AI1806" i="59"/>
  <c r="DH1620" i="59"/>
  <c r="AB1620" i="59"/>
  <c r="DM1694" i="59"/>
  <c r="AG1694" i="59"/>
  <c r="DQ1748" i="59"/>
  <c r="AK1748" i="59"/>
  <c r="DO1754" i="59"/>
  <c r="AI1754" i="59"/>
  <c r="DQ1714" i="59"/>
  <c r="AK1714" i="59"/>
  <c r="DK1718" i="59"/>
  <c r="AE1718" i="59"/>
  <c r="DI1723" i="59"/>
  <c r="AC1723" i="59"/>
  <c r="DG1885" i="59"/>
  <c r="AA1885" i="59"/>
  <c r="DM1586" i="59"/>
  <c r="AG1586" i="59"/>
  <c r="DG1586" i="59"/>
  <c r="AA1586" i="59"/>
  <c r="DG1657" i="59"/>
  <c r="AA1657" i="59"/>
  <c r="DH1839" i="59"/>
  <c r="AB1839" i="59"/>
  <c r="DG1757" i="59"/>
  <c r="AA1757" i="59"/>
  <c r="DH1725" i="59"/>
  <c r="AB1725" i="59"/>
  <c r="DN1765" i="59"/>
  <c r="AH1765" i="59"/>
  <c r="DF1608" i="59"/>
  <c r="Z1608" i="59"/>
  <c r="DF1684" i="59"/>
  <c r="Z1684" i="59"/>
  <c r="DK1599" i="59"/>
  <c r="AE1599" i="59"/>
  <c r="DJ1686" i="59"/>
  <c r="AD1686" i="59"/>
  <c r="DL1782" i="59"/>
  <c r="AF1782" i="59"/>
  <c r="DI1643" i="59"/>
  <c r="AC1643" i="59"/>
  <c r="DM1847" i="59"/>
  <c r="AG1847" i="59"/>
  <c r="DG1581" i="59"/>
  <c r="AA1581" i="59"/>
  <c r="DO1621" i="59"/>
  <c r="AI1621" i="59"/>
  <c r="DK1892" i="59"/>
  <c r="AE1892" i="59"/>
  <c r="DG1709" i="59"/>
  <c r="AA1709" i="59"/>
  <c r="DM1748" i="59"/>
  <c r="AG1748" i="59"/>
  <c r="DH1729" i="59"/>
  <c r="AB1729" i="59"/>
  <c r="DK1807" i="59"/>
  <c r="AE1807" i="59"/>
  <c r="DQ1620" i="59"/>
  <c r="AK1620" i="59"/>
  <c r="DM1690" i="59"/>
  <c r="AG1690" i="59"/>
  <c r="DF1740" i="59"/>
  <c r="Z1740" i="59"/>
  <c r="DF1772" i="59"/>
  <c r="Z1772" i="59"/>
  <c r="DQ1650" i="59"/>
  <c r="AK1650" i="59"/>
  <c r="DG1692" i="59"/>
  <c r="AA1692" i="59"/>
  <c r="DI1687" i="59"/>
  <c r="AC1687" i="59"/>
  <c r="DQ1855" i="59"/>
  <c r="AK1855" i="59"/>
  <c r="DG1867" i="59"/>
  <c r="AA1867" i="59"/>
  <c r="DJ1787" i="59"/>
  <c r="AD1787" i="59"/>
  <c r="DN1843" i="59"/>
  <c r="AH1843" i="59"/>
  <c r="DM1603" i="59"/>
  <c r="AG1603" i="59"/>
  <c r="DO1810" i="59"/>
  <c r="AI1810" i="59"/>
  <c r="DJ1722" i="59"/>
  <c r="AD1722" i="59"/>
  <c r="DK1762" i="59"/>
  <c r="AE1762" i="59"/>
  <c r="DM1739" i="59"/>
  <c r="AG1739" i="59"/>
  <c r="DP1852" i="59"/>
  <c r="AJ1852" i="59"/>
  <c r="DI1868" i="59"/>
  <c r="AC1868" i="59"/>
  <c r="DI1729" i="59"/>
  <c r="AC1729" i="59"/>
  <c r="DN1904" i="59"/>
  <c r="AH1904" i="59"/>
  <c r="DM1824" i="59"/>
  <c r="AG1824" i="59"/>
  <c r="DF1876" i="59"/>
  <c r="Z1876" i="59"/>
  <c r="DP1764" i="59"/>
  <c r="AJ1764" i="59"/>
  <c r="DL1802" i="59"/>
  <c r="AF1802" i="59"/>
  <c r="DP1714" i="59"/>
  <c r="AJ1714" i="59"/>
  <c r="DP1796" i="59"/>
  <c r="AJ1796" i="59"/>
  <c r="DJ1858" i="59"/>
  <c r="AD1858" i="59"/>
  <c r="DK1846" i="59"/>
  <c r="AE1846" i="59"/>
  <c r="DK1667" i="59"/>
  <c r="AE1667" i="59"/>
  <c r="DH1838" i="59"/>
  <c r="AB1838" i="59"/>
  <c r="DP1784" i="59"/>
  <c r="AJ1784" i="59"/>
  <c r="DJ1849" i="59"/>
  <c r="AD1849" i="59"/>
  <c r="DN1901" i="59"/>
  <c r="AH1901" i="59"/>
  <c r="DI1680" i="59"/>
  <c r="AC1680" i="59"/>
  <c r="DI1776" i="59"/>
  <c r="AC1776" i="59"/>
  <c r="DH1810" i="59"/>
  <c r="AB1810" i="59"/>
  <c r="DH1738" i="59"/>
  <c r="AB1738" i="59"/>
  <c r="DK1654" i="59"/>
  <c r="AE1654" i="59"/>
  <c r="DH1816" i="59"/>
  <c r="AB1816" i="59"/>
  <c r="DQ1912" i="59"/>
  <c r="AK1912" i="59"/>
  <c r="DF1627" i="59"/>
  <c r="Z1627" i="59"/>
  <c r="DJ1671" i="59"/>
  <c r="AD1671" i="59"/>
  <c r="DJ1719" i="59"/>
  <c r="AD1719" i="59"/>
  <c r="DO1783" i="59"/>
  <c r="AI1783" i="59"/>
  <c r="DK1992" i="59"/>
  <c r="AE1992" i="59"/>
  <c r="DO2305" i="59"/>
  <c r="DH1957" i="59"/>
  <c r="AB1957" i="59"/>
  <c r="DF1933" i="59"/>
  <c r="Z1933" i="59"/>
  <c r="DJ1953" i="59"/>
  <c r="AD1953" i="59"/>
  <c r="DO2336" i="59"/>
  <c r="AI2336" i="59"/>
  <c r="DQ1942" i="59"/>
  <c r="AK1942" i="59"/>
  <c r="DM2317" i="59"/>
  <c r="AG2317" i="59"/>
  <c r="DN2103" i="59"/>
  <c r="AH2103" i="59"/>
  <c r="DN2167" i="59"/>
  <c r="AH2167" i="59"/>
  <c r="DK2234" i="59"/>
  <c r="AE2234" i="59"/>
  <c r="DJ1973" i="59"/>
  <c r="AD1973" i="59"/>
  <c r="DN2054" i="59"/>
  <c r="AH2054" i="59"/>
  <c r="DF2194" i="59"/>
  <c r="Z2194" i="59"/>
  <c r="DQ2049" i="59"/>
  <c r="AK2049" i="59"/>
  <c r="DG2254" i="59"/>
  <c r="AA2254" i="59"/>
  <c r="DM1924" i="59"/>
  <c r="AG1924" i="59"/>
  <c r="DQ1885" i="59"/>
  <c r="AK1885" i="59"/>
  <c r="DP1829" i="59"/>
  <c r="AJ1829" i="59"/>
  <c r="DQ1901" i="59"/>
  <c r="AK1901" i="59"/>
  <c r="DN1654" i="59"/>
  <c r="AH1654" i="59"/>
  <c r="DK1666" i="59"/>
  <c r="AE1666" i="59"/>
  <c r="DM1643" i="59"/>
  <c r="AG1643" i="59"/>
  <c r="DP1848" i="59"/>
  <c r="AJ1848" i="59"/>
  <c r="DI1653" i="59"/>
  <c r="AC1653" i="59"/>
  <c r="DI1749" i="59"/>
  <c r="AC1749" i="59"/>
  <c r="DF1907" i="59"/>
  <c r="Z1907" i="59"/>
  <c r="DN1833" i="59"/>
  <c r="AH1833" i="59"/>
  <c r="DJ1894" i="59"/>
  <c r="AD1894" i="59"/>
  <c r="DN1692" i="59"/>
  <c r="AH1692" i="59"/>
  <c r="DN1780" i="59"/>
  <c r="AH1780" i="59"/>
  <c r="DO1706" i="59"/>
  <c r="AI1706" i="59"/>
  <c r="DL1698" i="59"/>
  <c r="AF1698" i="59"/>
  <c r="DJ1762" i="59"/>
  <c r="AD1762" i="59"/>
  <c r="DN1806" i="59"/>
  <c r="AH1806" i="59"/>
  <c r="DN1862" i="59"/>
  <c r="AH1862" i="59"/>
  <c r="DK1643" i="59"/>
  <c r="AE1643" i="59"/>
  <c r="DK1735" i="59"/>
  <c r="AE1735" i="59"/>
  <c r="DP1850" i="59"/>
  <c r="AJ1850" i="59"/>
  <c r="DM1917" i="59"/>
  <c r="AG1917" i="59"/>
  <c r="DI1859" i="59"/>
  <c r="AC1859" i="59"/>
  <c r="DI1616" i="59"/>
  <c r="AC1616" i="59"/>
  <c r="DI1716" i="59"/>
  <c r="AC1716" i="59"/>
  <c r="DK1768" i="59"/>
  <c r="AE1768" i="59"/>
  <c r="DH1694" i="59"/>
  <c r="AB1694" i="59"/>
  <c r="DG1716" i="59"/>
  <c r="AA1716" i="59"/>
  <c r="DO1801" i="59"/>
  <c r="AI1801" i="59"/>
  <c r="DO1842" i="59"/>
  <c r="AI1842" i="59"/>
  <c r="DP1659" i="59"/>
  <c r="AJ1659" i="59"/>
  <c r="DJ1723" i="59"/>
  <c r="AD1723" i="59"/>
  <c r="DH1763" i="59"/>
  <c r="AB1763" i="59"/>
  <c r="DK1879" i="59"/>
  <c r="AE1879" i="59"/>
  <c r="DG2240" i="59"/>
  <c r="AA2240" i="59"/>
  <c r="DL2250" i="59"/>
  <c r="DJ2256" i="59"/>
  <c r="AD2256" i="59"/>
  <c r="DO2256" i="59"/>
  <c r="AI2256" i="59"/>
  <c r="DG2044" i="59"/>
  <c r="AA2044" i="59"/>
  <c r="DL2260" i="59"/>
  <c r="AF2260" i="59"/>
  <c r="DP2310" i="59"/>
  <c r="AJ2310" i="59"/>
  <c r="DF2276" i="59"/>
  <c r="Z2276" i="59"/>
  <c r="DQ1946" i="59"/>
  <c r="AK1946" i="59"/>
  <c r="DN2078" i="59"/>
  <c r="AH2078" i="59"/>
  <c r="DG2182" i="59"/>
  <c r="AA2182" i="59"/>
  <c r="DO1933" i="59"/>
  <c r="AI1933" i="59"/>
  <c r="DI1983" i="59"/>
  <c r="AC1983" i="59"/>
  <c r="DO2101" i="59"/>
  <c r="AI2101" i="59"/>
  <c r="DJ2247" i="59"/>
  <c r="AD2247" i="59"/>
  <c r="DH2299" i="59"/>
  <c r="AB2299" i="59"/>
  <c r="DG2063" i="59"/>
  <c r="AA2063" i="59"/>
  <c r="DF2098" i="59"/>
  <c r="Z2098" i="59"/>
  <c r="DG2127" i="59"/>
  <c r="AA2127" i="59"/>
  <c r="DG2159" i="59"/>
  <c r="AA2159" i="59"/>
  <c r="DF2186" i="59"/>
  <c r="Z2186" i="59"/>
  <c r="DF2226" i="59"/>
  <c r="Z2226" i="59"/>
  <c r="DN2040" i="59"/>
  <c r="AH2040" i="59"/>
  <c r="DH2155" i="59"/>
  <c r="AB2155" i="59"/>
  <c r="DL2285" i="59"/>
  <c r="AF2285" i="59"/>
  <c r="DJ2361" i="59"/>
  <c r="AD2361" i="59"/>
  <c r="DK2358" i="59"/>
  <c r="AE2358" i="59"/>
  <c r="DM1976" i="59"/>
  <c r="DO1790" i="59"/>
  <c r="AI1790" i="59"/>
  <c r="DG1853" i="59"/>
  <c r="AA1853" i="59"/>
  <c r="DO1595" i="59"/>
  <c r="AI1595" i="59"/>
  <c r="DN1794" i="59"/>
  <c r="AH1794" i="59"/>
  <c r="DP1758" i="59"/>
  <c r="AJ1758" i="59"/>
  <c r="DM1655" i="59"/>
  <c r="AG1655" i="59"/>
  <c r="DM1879" i="59"/>
  <c r="AG1879" i="59"/>
  <c r="DG1607" i="59"/>
  <c r="AA1607" i="59"/>
  <c r="DG1735" i="59"/>
  <c r="AA1735" i="59"/>
  <c r="DK1798" i="59"/>
  <c r="AE1798" i="59"/>
  <c r="DN1865" i="59"/>
  <c r="AH1865" i="59"/>
  <c r="DP1640" i="59"/>
  <c r="AJ1640" i="59"/>
  <c r="DM1752" i="59"/>
  <c r="AG1752" i="59"/>
  <c r="DH1682" i="59"/>
  <c r="AB1682" i="59"/>
  <c r="DN1796" i="59"/>
  <c r="AH1796" i="59"/>
  <c r="DF1846" i="59"/>
  <c r="Z1846" i="59"/>
  <c r="DM1844" i="59"/>
  <c r="AG1844" i="59"/>
  <c r="DK1663" i="59"/>
  <c r="AE1663" i="59"/>
  <c r="DF1836" i="59"/>
  <c r="Z1836" i="59"/>
  <c r="DM1913" i="59"/>
  <c r="AG1913" i="59"/>
  <c r="DJ1839" i="59"/>
  <c r="AD1839" i="59"/>
  <c r="DI1628" i="59"/>
  <c r="AC1628" i="59"/>
  <c r="DI1712" i="59"/>
  <c r="AC1712" i="59"/>
  <c r="DJ1780" i="59"/>
  <c r="AD1780" i="59"/>
  <c r="DF1794" i="59"/>
  <c r="Z1794" i="59"/>
  <c r="DL1670" i="59"/>
  <c r="AF1670" i="59"/>
  <c r="DG1644" i="59"/>
  <c r="AA1644" i="59"/>
  <c r="DI1847" i="59"/>
  <c r="AC1847" i="59"/>
  <c r="DH1607" i="59"/>
  <c r="AB1607" i="59"/>
  <c r="DP1679" i="59"/>
  <c r="AJ1679" i="59"/>
  <c r="DJ1711" i="59"/>
  <c r="AD1711" i="59"/>
  <c r="DJ1759" i="59"/>
  <c r="AD1759" i="59"/>
  <c r="DI1817" i="59"/>
  <c r="AC1817" i="59"/>
  <c r="DL1983" i="59"/>
  <c r="AF1983" i="59"/>
  <c r="DL2308" i="59"/>
  <c r="DN2260" i="59"/>
  <c r="AH2260" i="59"/>
  <c r="DM2273" i="59"/>
  <c r="AG2273" i="59"/>
  <c r="DO1936" i="59"/>
  <c r="AI1936" i="59"/>
  <c r="DN2330" i="59"/>
  <c r="AH2330" i="59"/>
  <c r="DH2260" i="59"/>
  <c r="AB2260" i="59"/>
  <c r="DJ2083" i="59"/>
  <c r="AD2083" i="59"/>
  <c r="DF2159" i="59"/>
  <c r="Z2159" i="59"/>
  <c r="DF1926" i="59"/>
  <c r="Z1926" i="59"/>
  <c r="DP2016" i="59"/>
  <c r="AJ2016" i="59"/>
  <c r="DJ2190" i="59"/>
  <c r="AD2190" i="59"/>
  <c r="DM2009" i="59"/>
  <c r="AG2009" i="59"/>
  <c r="DH2325" i="59"/>
  <c r="AB2325" i="59"/>
  <c r="DM2270" i="59"/>
  <c r="AG2270" i="59"/>
  <c r="DG1863" i="59"/>
  <c r="AA1863" i="59"/>
  <c r="DI1807" i="59"/>
  <c r="AC1807" i="59"/>
  <c r="DM1901" i="59"/>
  <c r="AG1901" i="59"/>
  <c r="DO1746" i="59"/>
  <c r="AI1746" i="59"/>
  <c r="DI1682" i="59"/>
  <c r="AC1682" i="59"/>
  <c r="DL1588" i="59"/>
  <c r="AF1588" i="59"/>
  <c r="DQ1800" i="59"/>
  <c r="AK1800" i="59"/>
  <c r="DP1816" i="59"/>
  <c r="AJ1816" i="59"/>
  <c r="DI1609" i="59"/>
  <c r="AC1609" i="59"/>
  <c r="DP1811" i="59"/>
  <c r="AJ1811" i="59"/>
  <c r="DO1786" i="59"/>
  <c r="AI1786" i="59"/>
  <c r="DK1859" i="59"/>
  <c r="AE1859" i="59"/>
  <c r="DN1684" i="59"/>
  <c r="AH1684" i="59"/>
  <c r="DO1622" i="59"/>
  <c r="AI1622" i="59"/>
  <c r="DI1802" i="59"/>
  <c r="AC1802" i="59"/>
  <c r="DH1742" i="59"/>
  <c r="AB1742" i="59"/>
  <c r="DI1808" i="59"/>
  <c r="AC1808" i="59"/>
  <c r="DI1855" i="59"/>
  <c r="AC1855" i="59"/>
  <c r="DM1629" i="59"/>
  <c r="AG1629" i="59"/>
  <c r="DO1847" i="59"/>
  <c r="AI1847" i="59"/>
  <c r="DG1805" i="59"/>
  <c r="AA1805" i="59"/>
  <c r="DG1849" i="59"/>
  <c r="AA1849" i="59"/>
  <c r="DL1628" i="59"/>
  <c r="AF1628" i="59"/>
  <c r="DJ1732" i="59"/>
  <c r="AD1732" i="59"/>
  <c r="DP1814" i="59"/>
  <c r="AJ1814" i="59"/>
  <c r="DH1718" i="59"/>
  <c r="AB1718" i="59"/>
  <c r="DG1780" i="59"/>
  <c r="AA1780" i="59"/>
  <c r="DN1801" i="59"/>
  <c r="AH1801" i="59"/>
  <c r="DP1916" i="59"/>
  <c r="AJ1916" i="59"/>
  <c r="DJ1627" i="59"/>
  <c r="AD1627" i="59"/>
  <c r="DQ1669" i="59"/>
  <c r="AK1669" i="59"/>
  <c r="DO1719" i="59"/>
  <c r="AI1719" i="59"/>
  <c r="DF1767" i="59"/>
  <c r="Z1767" i="59"/>
  <c r="DM1877" i="59"/>
  <c r="AG1877" i="59"/>
  <c r="DL2360" i="59"/>
  <c r="AF2360" i="59"/>
  <c r="DO2304" i="59"/>
  <c r="AI2304" i="59"/>
  <c r="DO2040" i="59"/>
  <c r="AI2040" i="59"/>
  <c r="DL1949" i="59"/>
  <c r="AF1949" i="59"/>
  <c r="DP1951" i="59"/>
  <c r="AJ1951" i="59"/>
  <c r="DH2326" i="59"/>
  <c r="AB2326" i="59"/>
  <c r="DK2273" i="59"/>
  <c r="AE2273" i="59"/>
  <c r="DQ1986" i="59"/>
  <c r="AK1986" i="59"/>
  <c r="DP2113" i="59"/>
  <c r="AJ2113" i="59"/>
  <c r="DG2214" i="59"/>
  <c r="AA2214" i="59"/>
  <c r="DF1946" i="59"/>
  <c r="Z1946" i="59"/>
  <c r="DI2051" i="59"/>
  <c r="AC2051" i="59"/>
  <c r="DP2243" i="59"/>
  <c r="AJ2243" i="59"/>
  <c r="DQ2075" i="59"/>
  <c r="AK2075" i="59"/>
  <c r="DQ2201" i="59"/>
  <c r="AK2201" i="59"/>
  <c r="DJ2036" i="59"/>
  <c r="AD2036" i="59"/>
  <c r="DH2110" i="59"/>
  <c r="AB2110" i="59"/>
  <c r="DG2177" i="59"/>
  <c r="AA2177" i="59"/>
  <c r="DF2269" i="59"/>
  <c r="Z2269" i="59"/>
  <c r="DL2361" i="59"/>
  <c r="AF2361" i="59"/>
  <c r="DK2354" i="59"/>
  <c r="AE2354" i="59"/>
  <c r="DJ1974" i="59"/>
  <c r="DJ2046" i="59"/>
  <c r="DK2240" i="59"/>
  <c r="AE2240" i="59"/>
  <c r="DL2319" i="59"/>
  <c r="DL2065" i="59"/>
  <c r="AF2065" i="59"/>
  <c r="DL2161" i="59"/>
  <c r="AF2161" i="59"/>
  <c r="DN2233" i="59"/>
  <c r="AH2233" i="59"/>
  <c r="DG2025" i="59"/>
  <c r="AA2025" i="59"/>
  <c r="DP2139" i="59"/>
  <c r="AJ2139" i="59"/>
  <c r="DI1956" i="59"/>
  <c r="AC1956" i="59"/>
  <c r="DL2082" i="59"/>
  <c r="AF2082" i="59"/>
  <c r="DK2133" i="59"/>
  <c r="AE2133" i="59"/>
  <c r="DK2181" i="59"/>
  <c r="AE2181" i="59"/>
  <c r="DL2231" i="59"/>
  <c r="AF2231" i="59"/>
  <c r="DP1979" i="59"/>
  <c r="AJ1979" i="59"/>
  <c r="DN2032" i="59"/>
  <c r="AH2032" i="59"/>
  <c r="DM2110" i="59"/>
  <c r="AG2110" i="59"/>
  <c r="DM2177" i="59"/>
  <c r="AG2177" i="59"/>
  <c r="DQ2273" i="59"/>
  <c r="AK2273" i="59"/>
  <c r="DK2298" i="59"/>
  <c r="AE2298" i="59"/>
  <c r="DN1942" i="59"/>
  <c r="AH1942" i="59"/>
  <c r="DN2007" i="59"/>
  <c r="AH2007" i="59"/>
  <c r="DI2232" i="59"/>
  <c r="AC2232" i="59"/>
  <c r="DQ2343" i="59"/>
  <c r="AK2343" i="59"/>
  <c r="DL2133" i="59"/>
  <c r="AF2133" i="59"/>
  <c r="DI2195" i="59"/>
  <c r="AC2195" i="59"/>
  <c r="DG1933" i="59"/>
  <c r="AA1933" i="59"/>
  <c r="DO2069" i="59"/>
  <c r="AI2069" i="59"/>
  <c r="DH2243" i="59"/>
  <c r="AB2243" i="59"/>
  <c r="DM1952" i="59"/>
  <c r="AG1952" i="59"/>
  <c r="DM2024" i="59"/>
  <c r="AG2024" i="59"/>
  <c r="DG2107" i="59"/>
  <c r="AA2107" i="59"/>
  <c r="DQ2207" i="59"/>
  <c r="AK2207" i="59"/>
  <c r="DI2045" i="59"/>
  <c r="AC2045" i="59"/>
  <c r="DN2246" i="59"/>
  <c r="AH2246" i="59"/>
  <c r="DJ2318" i="59"/>
  <c r="AD2318" i="59"/>
  <c r="DN2015" i="59"/>
  <c r="AH2015" i="59"/>
  <c r="DG2291" i="59"/>
  <c r="AA2291" i="59"/>
  <c r="DF1583" i="59"/>
  <c r="Z1583" i="59"/>
  <c r="DM2054" i="59"/>
  <c r="AG2054" i="59"/>
  <c r="DK2102" i="59"/>
  <c r="AE2102" i="59"/>
  <c r="DN2186" i="59"/>
  <c r="AH2186" i="59"/>
  <c r="DM1931" i="59"/>
  <c r="AG1931" i="59"/>
  <c r="DJ2154" i="59"/>
  <c r="AD2154" i="59"/>
  <c r="DN2311" i="59"/>
  <c r="AH2311" i="59"/>
  <c r="DQ2008" i="59"/>
  <c r="AK2008" i="59"/>
  <c r="DK2113" i="59"/>
  <c r="AE2113" i="59"/>
  <c r="DL2182" i="59"/>
  <c r="AF2182" i="59"/>
  <c r="DN1935" i="59"/>
  <c r="AH1935" i="59"/>
  <c r="DI2001" i="59"/>
  <c r="AC2001" i="59"/>
  <c r="DM2069" i="59"/>
  <c r="AG2069" i="59"/>
  <c r="DM2119" i="59"/>
  <c r="AG2119" i="59"/>
  <c r="DM2173" i="59"/>
  <c r="AG2173" i="59"/>
  <c r="DM2234" i="59"/>
  <c r="AG2234" i="59"/>
  <c r="DI2355" i="59"/>
  <c r="AC2355" i="59"/>
  <c r="DG2050" i="59"/>
  <c r="AA2050" i="59"/>
  <c r="DG2322" i="59"/>
  <c r="AA2322" i="59"/>
  <c r="DQ2096" i="59"/>
  <c r="AK2096" i="59"/>
  <c r="DN2055" i="59"/>
  <c r="AH2055" i="59"/>
  <c r="DI2303" i="59"/>
  <c r="DF1587" i="59"/>
  <c r="Z1587" i="59"/>
  <c r="DP2133" i="59"/>
  <c r="AJ2133" i="59"/>
  <c r="DO2226" i="59"/>
  <c r="AI2226" i="59"/>
  <c r="DP2075" i="59"/>
  <c r="AJ2075" i="59"/>
  <c r="DH2279" i="59"/>
  <c r="AB2279" i="59"/>
  <c r="DF1956" i="59"/>
  <c r="Z1956" i="59"/>
  <c r="DQ2001" i="59"/>
  <c r="AK2001" i="59"/>
  <c r="DM2260" i="59"/>
  <c r="AG2260" i="59"/>
  <c r="DH1967" i="59"/>
  <c r="AB1967" i="59"/>
  <c r="DO2042" i="59"/>
  <c r="AI2042" i="59"/>
  <c r="DP2240" i="59"/>
  <c r="AJ2240" i="59"/>
  <c r="DN2351" i="59"/>
  <c r="DI2018" i="59"/>
  <c r="AC2018" i="59"/>
  <c r="DN2111" i="59"/>
  <c r="AH2111" i="59"/>
  <c r="DI2161" i="59"/>
  <c r="AC2161" i="59"/>
  <c r="DQ1999" i="59"/>
  <c r="AK1999" i="59"/>
  <c r="DO2089" i="59"/>
  <c r="AI2089" i="59"/>
  <c r="DP2331" i="59"/>
  <c r="AJ2331" i="59"/>
  <c r="DJ1968" i="59"/>
  <c r="AD1968" i="59"/>
  <c r="DQ2276" i="59"/>
  <c r="AK2276" i="59"/>
  <c r="DJ2330" i="59"/>
  <c r="AD2330" i="59"/>
  <c r="DJ2047" i="59"/>
  <c r="AD2047" i="59"/>
  <c r="DF2271" i="59"/>
  <c r="Z2271" i="59"/>
  <c r="DF2107" i="59"/>
  <c r="Z2107" i="59"/>
  <c r="DO2202" i="59"/>
  <c r="AI2202" i="59"/>
  <c r="DL1972" i="59"/>
  <c r="AF1972" i="59"/>
  <c r="DP2107" i="59"/>
  <c r="AJ2107" i="59"/>
  <c r="DJ2299" i="59"/>
  <c r="AD2299" i="59"/>
  <c r="DQ1949" i="59"/>
  <c r="AK1949" i="59"/>
  <c r="DJ2257" i="59"/>
  <c r="AD2257" i="59"/>
  <c r="DP2353" i="59"/>
  <c r="AJ2353" i="59"/>
  <c r="DL2357" i="59"/>
  <c r="AF2357" i="59"/>
  <c r="DI2300" i="59"/>
  <c r="AC2300" i="59"/>
  <c r="DQ2104" i="59"/>
  <c r="AK2104" i="59"/>
  <c r="DM2096" i="59"/>
  <c r="AG2096" i="59"/>
  <c r="DQ2284" i="59"/>
  <c r="DG1729" i="59"/>
  <c r="AA1729" i="59"/>
  <c r="DI2134" i="59"/>
  <c r="AC2134" i="59"/>
  <c r="DF2195" i="59"/>
  <c r="Z2195" i="59"/>
  <c r="DN1966" i="59"/>
  <c r="AH1966" i="59"/>
  <c r="DP2214" i="59"/>
  <c r="AJ2214" i="59"/>
  <c r="DI1952" i="59"/>
  <c r="AC1952" i="59"/>
  <c r="DI2020" i="59"/>
  <c r="AC2020" i="59"/>
  <c r="DH1926" i="59"/>
  <c r="AB1926" i="59"/>
  <c r="DN2020" i="59"/>
  <c r="AH2020" i="59"/>
  <c r="DM2123" i="59"/>
  <c r="AG2123" i="59"/>
  <c r="DN2253" i="59"/>
  <c r="AH2253" i="59"/>
  <c r="DK2262" i="59"/>
  <c r="AE2262" i="59"/>
  <c r="DM1989" i="59"/>
  <c r="AG1989" i="59"/>
  <c r="DI2039" i="59"/>
  <c r="AC2039" i="59"/>
  <c r="DF2244" i="59"/>
  <c r="Z2244" i="59"/>
  <c r="DG2362" i="59"/>
  <c r="AA2362" i="59"/>
  <c r="DK2082" i="59"/>
  <c r="AE2082" i="59"/>
  <c r="DI2138" i="59"/>
  <c r="AC2138" i="59"/>
  <c r="DP2233" i="59"/>
  <c r="AJ2233" i="59"/>
  <c r="DO1945" i="59"/>
  <c r="AI1945" i="59"/>
  <c r="DF1978" i="59"/>
  <c r="Z1978" i="59"/>
  <c r="DK2107" i="59"/>
  <c r="AE2107" i="59"/>
  <c r="DH2307" i="59"/>
  <c r="AB2307" i="59"/>
  <c r="DK1994" i="59"/>
  <c r="AE1994" i="59"/>
  <c r="DQ2082" i="59"/>
  <c r="AK2082" i="59"/>
  <c r="DF2110" i="59"/>
  <c r="Z2110" i="59"/>
  <c r="DQ2141" i="59"/>
  <c r="AK2141" i="59"/>
  <c r="DQ2167" i="59"/>
  <c r="AK2167" i="59"/>
  <c r="DF2201" i="59"/>
  <c r="Z2201" i="59"/>
  <c r="DK1931" i="59"/>
  <c r="AE1931" i="59"/>
  <c r="DH2082" i="59"/>
  <c r="AB2082" i="59"/>
  <c r="DG2133" i="59"/>
  <c r="AA2133" i="59"/>
  <c r="DH2183" i="59"/>
  <c r="AB2183" i="59"/>
  <c r="DH2234" i="59"/>
  <c r="AB2234" i="59"/>
  <c r="DO2254" i="59"/>
  <c r="AI2254" i="59"/>
  <c r="DK1957" i="59"/>
  <c r="AE1957" i="59"/>
  <c r="DK2272" i="59"/>
  <c r="AE2272" i="59"/>
  <c r="DP2360" i="59"/>
  <c r="AJ2360" i="59"/>
  <c r="DM2034" i="59"/>
  <c r="AG2034" i="59"/>
  <c r="DI2094" i="59"/>
  <c r="AC2094" i="59"/>
  <c r="DN2161" i="59"/>
  <c r="AH2161" i="59"/>
  <c r="DL1940" i="59"/>
  <c r="AF1940" i="59"/>
  <c r="DP2087" i="59"/>
  <c r="AJ2087" i="59"/>
  <c r="DI2315" i="59"/>
  <c r="AC2315" i="59"/>
  <c r="DQ1996" i="59"/>
  <c r="AK1996" i="59"/>
  <c r="DL2059" i="59"/>
  <c r="AF2059" i="59"/>
  <c r="DL2187" i="59"/>
  <c r="AF2187" i="59"/>
  <c r="DQ1965" i="59"/>
  <c r="AK1965" i="59"/>
  <c r="DH2030" i="59"/>
  <c r="AB2030" i="59"/>
  <c r="DQ2317" i="59"/>
  <c r="AK2317" i="59"/>
  <c r="DI2254" i="59"/>
  <c r="AC2254" i="59"/>
  <c r="DJ2322" i="59"/>
  <c r="AD2322" i="59"/>
  <c r="DL1665" i="59"/>
  <c r="AF1665" i="59"/>
  <c r="DO2019" i="59"/>
  <c r="DQ2200" i="59"/>
  <c r="DJ2310" i="59"/>
  <c r="AD2310" i="59"/>
  <c r="DG1629" i="59"/>
  <c r="AA1629" i="59"/>
  <c r="DO2091" i="59"/>
  <c r="AI2091" i="59"/>
  <c r="DK2158" i="59"/>
  <c r="AE2158" i="59"/>
  <c r="DJ1922" i="59"/>
  <c r="AD1922" i="59"/>
  <c r="DN2038" i="59"/>
  <c r="AH2038" i="59"/>
  <c r="DJ2197" i="59"/>
  <c r="AD2197" i="59"/>
  <c r="DQ2295" i="59"/>
  <c r="AK2295" i="59"/>
  <c r="DF1932" i="59"/>
  <c r="Z1932" i="59"/>
  <c r="DH2277" i="59"/>
  <c r="AB2277" i="59"/>
  <c r="DM2336" i="59"/>
  <c r="AG2336" i="59"/>
  <c r="DF1967" i="59"/>
  <c r="Z1967" i="59"/>
  <c r="DQ2050" i="59"/>
  <c r="AK2050" i="59"/>
  <c r="DJ2265" i="59"/>
  <c r="AD2265" i="59"/>
  <c r="DL2335" i="59"/>
  <c r="AF2335" i="59"/>
  <c r="DI2006" i="59"/>
  <c r="AC2006" i="59"/>
  <c r="E2006" i="59"/>
  <c r="DK2162" i="59"/>
  <c r="AE2162" i="59"/>
  <c r="DN2214" i="59"/>
  <c r="AH2214" i="59"/>
  <c r="DP2058" i="59"/>
  <c r="AJ2058" i="59"/>
  <c r="DQ2259" i="59"/>
  <c r="AK2259" i="59"/>
  <c r="DJ1936" i="59"/>
  <c r="AD1936" i="59"/>
  <c r="DJ2317" i="59"/>
  <c r="AD2317" i="59"/>
  <c r="DP2270" i="59"/>
  <c r="AJ2270" i="59"/>
  <c r="DJ2339" i="59"/>
  <c r="AD2339" i="59"/>
  <c r="DM2076" i="59"/>
  <c r="AG2076" i="59"/>
  <c r="DJ2346" i="59"/>
  <c r="AD2346" i="59"/>
  <c r="DN2106" i="59"/>
  <c r="AH2106" i="59"/>
  <c r="DP2173" i="59"/>
  <c r="AJ2173" i="59"/>
  <c r="DL1936" i="59"/>
  <c r="AF1936" i="59"/>
  <c r="DF2038" i="59"/>
  <c r="Z2038" i="59"/>
  <c r="DJ2218" i="59"/>
  <c r="AD2218" i="59"/>
  <c r="DP1923" i="59"/>
  <c r="AJ1923" i="59"/>
  <c r="DP1946" i="59"/>
  <c r="AJ1946" i="59"/>
  <c r="DI2025" i="59"/>
  <c r="AC2025" i="59"/>
  <c r="DP2277" i="59"/>
  <c r="AJ2277" i="59"/>
  <c r="DP2319" i="59"/>
  <c r="AJ2319" i="59"/>
  <c r="DI2060" i="59"/>
  <c r="AC2060" i="59"/>
  <c r="DQ2184" i="59"/>
  <c r="AK2184" i="59"/>
  <c r="DJ1685" i="59"/>
  <c r="AD1685" i="59"/>
  <c r="DK1729" i="59"/>
  <c r="AE1729" i="59"/>
  <c r="DL1825" i="59"/>
  <c r="AF1825" i="59"/>
  <c r="DK1673" i="59"/>
  <c r="AE1673" i="59"/>
  <c r="DK2300" i="59"/>
  <c r="AE2300" i="59"/>
  <c r="DK2212" i="59"/>
  <c r="AE2212" i="59"/>
  <c r="DJ2140" i="59"/>
  <c r="AD2140" i="59"/>
  <c r="DJ2084" i="59"/>
  <c r="AD2084" i="59"/>
  <c r="DK1580" i="59"/>
  <c r="AE1580" i="59"/>
  <c r="DF1745" i="59"/>
  <c r="Z1745" i="59"/>
  <c r="D1745" i="59"/>
  <c r="DF1629" i="59"/>
  <c r="Z1629" i="59"/>
  <c r="DG1916" i="59"/>
  <c r="AA1916" i="59"/>
  <c r="DP1673" i="59"/>
  <c r="AJ1673" i="59"/>
  <c r="DO1589" i="59"/>
  <c r="AI1589" i="59"/>
  <c r="DO2281" i="59"/>
  <c r="DG2228" i="59"/>
  <c r="AA2228" i="59"/>
  <c r="DG2208" i="59"/>
  <c r="DH2184" i="59"/>
  <c r="AB2184" i="59"/>
  <c r="DF2160" i="59"/>
  <c r="Z2160" i="59"/>
  <c r="DF2136" i="59"/>
  <c r="Z2136" i="59"/>
  <c r="DF2112" i="59"/>
  <c r="Z2112" i="59"/>
  <c r="DO2092" i="59"/>
  <c r="AI2092" i="59"/>
  <c r="DF2064" i="59"/>
  <c r="Z2064" i="59"/>
  <c r="DP1585" i="59"/>
  <c r="AJ1585" i="59"/>
  <c r="DN1733" i="59"/>
  <c r="AH1733" i="59"/>
  <c r="DK1645" i="59"/>
  <c r="AE1645" i="59"/>
  <c r="DP1681" i="59"/>
  <c r="AJ1681" i="59"/>
  <c r="DP1785" i="59"/>
  <c r="AJ1785" i="59"/>
  <c r="DK1617" i="59"/>
  <c r="AE1617" i="59"/>
  <c r="DN2284" i="59"/>
  <c r="AH2284" i="59"/>
  <c r="DJ2200" i="59"/>
  <c r="AD2200" i="59"/>
  <c r="DJ2136" i="59"/>
  <c r="AD2136" i="59"/>
  <c r="DL2039" i="59"/>
  <c r="AF2039" i="59"/>
  <c r="DN1773" i="59"/>
  <c r="AH1773" i="59"/>
  <c r="DO1645" i="59"/>
  <c r="AI1645" i="59"/>
  <c r="DO1697" i="59"/>
  <c r="AI1697" i="59"/>
  <c r="DH1737" i="59"/>
  <c r="AB1737" i="59"/>
  <c r="DK1612" i="59"/>
  <c r="AE1612" i="59"/>
  <c r="DF2228" i="59"/>
  <c r="Z2228" i="59"/>
  <c r="DF2204" i="59"/>
  <c r="Z2204" i="59"/>
  <c r="DN2160" i="59"/>
  <c r="AH2160" i="59"/>
  <c r="DN2136" i="59"/>
  <c r="AH2136" i="59"/>
  <c r="DH2092" i="59"/>
  <c r="AB2092" i="59"/>
  <c r="DF2060" i="59"/>
  <c r="Z2060" i="59"/>
  <c r="DJ2328" i="59"/>
  <c r="AD2328" i="59"/>
  <c r="DH2248" i="59"/>
  <c r="AB2248" i="59"/>
  <c r="DO2331" i="59"/>
  <c r="AI2331" i="59"/>
  <c r="DN2264" i="59"/>
  <c r="AH2264" i="59"/>
  <c r="DP2348" i="59"/>
  <c r="AJ2348" i="59"/>
  <c r="DN2248" i="59"/>
  <c r="AH2248" i="59"/>
  <c r="DG2331" i="59"/>
  <c r="AA2331" i="59"/>
  <c r="DF2053" i="59"/>
  <c r="Z2053" i="59"/>
  <c r="DO2243" i="59"/>
  <c r="AI2243" i="59"/>
  <c r="DM1581" i="59"/>
  <c r="AG1581" i="59"/>
  <c r="DF1621" i="59"/>
  <c r="Z1621" i="59"/>
  <c r="DL1683" i="59"/>
  <c r="AF1683" i="59"/>
  <c r="DK1700" i="59"/>
  <c r="AE1700" i="59"/>
  <c r="DL1623" i="59"/>
  <c r="AF1623" i="59"/>
  <c r="DJ1709" i="59"/>
  <c r="AD1709" i="59"/>
  <c r="DF1872" i="59"/>
  <c r="Z1872" i="59"/>
  <c r="DQ1636" i="59"/>
  <c r="AK1636" i="59"/>
  <c r="DF1712" i="59"/>
  <c r="Z1712" i="59"/>
  <c r="DQ1606" i="59"/>
  <c r="AK1606" i="59"/>
  <c r="DJ1706" i="59"/>
  <c r="AD1706" i="59"/>
  <c r="DQ1595" i="59"/>
  <c r="AK1595" i="59"/>
  <c r="DI1663" i="59"/>
  <c r="AC1663" i="59"/>
  <c r="DN1874" i="59"/>
  <c r="AH1874" i="59"/>
  <c r="DF1844" i="59"/>
  <c r="Z1844" i="59"/>
  <c r="DQ1579" i="59"/>
  <c r="AK1579" i="59"/>
  <c r="DO1586" i="59"/>
  <c r="AI1586" i="59"/>
  <c r="DL1621" i="59"/>
  <c r="AF1621" i="59"/>
  <c r="DG1725" i="59"/>
  <c r="AA1725" i="59"/>
  <c r="DJ1725" i="59"/>
  <c r="AD1725" i="59"/>
  <c r="DJ1765" i="59"/>
  <c r="AD1765" i="59"/>
  <c r="DL1751" i="59"/>
  <c r="AF1751" i="59"/>
  <c r="DN1815" i="59"/>
  <c r="AH1815" i="59"/>
  <c r="DM1622" i="59"/>
  <c r="AG1622" i="59"/>
  <c r="DM1698" i="59"/>
  <c r="AG1698" i="59"/>
  <c r="DF1752" i="59"/>
  <c r="Z1752" i="59"/>
  <c r="DO1770" i="59"/>
  <c r="AI1770" i="59"/>
  <c r="DN1742" i="59"/>
  <c r="AH1742" i="59"/>
  <c r="DO1748" i="59"/>
  <c r="AI1748" i="59"/>
  <c r="DI1731" i="59"/>
  <c r="AC1731" i="59"/>
  <c r="DH1888" i="59"/>
  <c r="AB1888" i="59"/>
  <c r="DL1584" i="59"/>
  <c r="AF1584" i="59"/>
  <c r="DN1584" i="59"/>
  <c r="AH1584" i="59"/>
  <c r="DF1601" i="59"/>
  <c r="Z1601" i="59"/>
  <c r="DH1845" i="59"/>
  <c r="AB1845" i="59"/>
  <c r="DM1648" i="59"/>
  <c r="AG1648" i="59"/>
  <c r="DH1881" i="59"/>
  <c r="AB1881" i="59"/>
  <c r="DF1765" i="59"/>
  <c r="Z1765" i="59"/>
  <c r="DM1610" i="59"/>
  <c r="AG1610" i="59"/>
  <c r="DM1686" i="59"/>
  <c r="AG1686" i="59"/>
  <c r="DI1600" i="59"/>
  <c r="AC1600" i="59"/>
  <c r="DF1690" i="59"/>
  <c r="Z1690" i="59"/>
  <c r="DJ1782" i="59"/>
  <c r="AD1782" i="59"/>
  <c r="DI1683" i="59"/>
  <c r="AC1683" i="59"/>
  <c r="DL1848" i="59"/>
  <c r="AF1848" i="59"/>
  <c r="DJ1586" i="59"/>
  <c r="AD1586" i="59"/>
  <c r="DM1644" i="59"/>
  <c r="AG1644" i="59"/>
  <c r="DL1915" i="59"/>
  <c r="AF1915" i="59"/>
  <c r="DL1835" i="59"/>
  <c r="AF1835" i="59"/>
  <c r="DJ1821" i="59"/>
  <c r="AD1821" i="59"/>
  <c r="DP1599" i="59"/>
  <c r="AJ1599" i="59"/>
  <c r="DH1831" i="59"/>
  <c r="AB1831" i="59"/>
  <c r="DF1624" i="59"/>
  <c r="Z1624" i="59"/>
  <c r="DH1692" i="59"/>
  <c r="AB1692" i="59"/>
  <c r="DH1740" i="59"/>
  <c r="AB1740" i="59"/>
  <c r="DF1776" i="59"/>
  <c r="Z1776" i="59"/>
  <c r="DF1670" i="59"/>
  <c r="Z1670" i="59"/>
  <c r="DK1694" i="59"/>
  <c r="AE1694" i="59"/>
  <c r="DI1703" i="59"/>
  <c r="AC1703" i="59"/>
  <c r="DF1862" i="59"/>
  <c r="Z1862" i="59"/>
  <c r="DJ1875" i="59"/>
  <c r="AD1875" i="59"/>
  <c r="DO1802" i="59"/>
  <c r="AI1802" i="59"/>
  <c r="DP1843" i="59"/>
  <c r="AJ1843" i="59"/>
  <c r="DP1598" i="59"/>
  <c r="AJ1598" i="59"/>
  <c r="DN1810" i="59"/>
  <c r="AH1810" i="59"/>
  <c r="DI1722" i="59"/>
  <c r="AC1722" i="59"/>
  <c r="DP1786" i="59"/>
  <c r="AJ1786" i="59"/>
  <c r="DM1743" i="59"/>
  <c r="AG1743" i="59"/>
  <c r="DG1857" i="59"/>
  <c r="AA1857" i="59"/>
  <c r="DI1880" i="59"/>
  <c r="AC1880" i="59"/>
  <c r="DI1733" i="59"/>
  <c r="AC1733" i="59"/>
  <c r="DN1907" i="59"/>
  <c r="AH1907" i="59"/>
  <c r="DJ1824" i="59"/>
  <c r="AD1824" i="59"/>
  <c r="DJ1903" i="59"/>
  <c r="AD1903" i="59"/>
  <c r="DP1772" i="59"/>
  <c r="AJ1772" i="59"/>
  <c r="DJ1810" i="59"/>
  <c r="AD1810" i="59"/>
  <c r="DI1718" i="59"/>
  <c r="AC1718" i="59"/>
  <c r="DQ1619" i="59"/>
  <c r="AK1619" i="59"/>
  <c r="DL1864" i="59"/>
  <c r="AF1864" i="59"/>
  <c r="DK1850" i="59"/>
  <c r="AE1850" i="59"/>
  <c r="DK1671" i="59"/>
  <c r="AE1671" i="59"/>
  <c r="DP1846" i="59"/>
  <c r="AJ1846" i="59"/>
  <c r="DF1784" i="59"/>
  <c r="Z1784" i="59"/>
  <c r="DQ1853" i="59"/>
  <c r="AK1853" i="59"/>
  <c r="DN1913" i="59"/>
  <c r="AH1913" i="59"/>
  <c r="DJ1692" i="59"/>
  <c r="AD1692" i="59"/>
  <c r="DI1588" i="59"/>
  <c r="AC1588" i="59"/>
  <c r="DH1610" i="59"/>
  <c r="AB1610" i="59"/>
  <c r="DF1738" i="59"/>
  <c r="Z1738" i="59"/>
  <c r="DO1676" i="59"/>
  <c r="AI1676" i="59"/>
  <c r="DM1831" i="59"/>
  <c r="AG1831" i="59"/>
  <c r="DQ1601" i="59"/>
  <c r="AK1601" i="59"/>
  <c r="DH1627" i="59"/>
  <c r="AB1627" i="59"/>
  <c r="DO1671" i="59"/>
  <c r="AI1671" i="59"/>
  <c r="DQ1721" i="59"/>
  <c r="AK1721" i="59"/>
  <c r="DP1791" i="59"/>
  <c r="AJ1791" i="59"/>
  <c r="DK2004" i="59"/>
  <c r="AE2004" i="59"/>
  <c r="DL2314" i="59"/>
  <c r="DJ1975" i="59"/>
  <c r="AD1975" i="59"/>
  <c r="DG1952" i="59"/>
  <c r="AA1952" i="59"/>
  <c r="DN1965" i="59"/>
  <c r="AH1965" i="59"/>
  <c r="DG2348" i="59"/>
  <c r="AA2348" i="59"/>
  <c r="DQ1950" i="59"/>
  <c r="DP2336" i="59"/>
  <c r="AJ2336" i="59"/>
  <c r="DO2103" i="59"/>
  <c r="AI2103" i="59"/>
  <c r="DO2167" i="59"/>
  <c r="AI2167" i="59"/>
  <c r="DI2235" i="59"/>
  <c r="AC2235" i="59"/>
  <c r="DP1973" i="59"/>
  <c r="AJ1973" i="59"/>
  <c r="DI2057" i="59"/>
  <c r="AC2057" i="59"/>
  <c r="DN1856" i="59"/>
  <c r="AH1856" i="59"/>
  <c r="DF2051" i="59"/>
  <c r="Z2051" i="59"/>
  <c r="DG2266" i="59"/>
  <c r="AA2266" i="59"/>
  <c r="DN1927" i="59"/>
  <c r="AH1927" i="59"/>
  <c r="DO1891" i="59"/>
  <c r="AI1891" i="59"/>
  <c r="DL1839" i="59"/>
  <c r="AF1839" i="59"/>
  <c r="DM1592" i="59"/>
  <c r="AG1592" i="59"/>
  <c r="DH1662" i="59"/>
  <c r="AB1662" i="59"/>
  <c r="DG1672" i="59"/>
  <c r="AA1672" i="59"/>
  <c r="DM1667" i="59"/>
  <c r="AG1667" i="59"/>
  <c r="DK1889" i="59"/>
  <c r="AE1889" i="59"/>
  <c r="DG1659" i="59"/>
  <c r="AA1659" i="59"/>
  <c r="DG1751" i="59"/>
  <c r="AA1751" i="59"/>
  <c r="DO1907" i="59"/>
  <c r="AI1907" i="59"/>
  <c r="DM1837" i="59"/>
  <c r="AG1837" i="59"/>
  <c r="DO1901" i="59"/>
  <c r="AI1901" i="59"/>
  <c r="DN1704" i="59"/>
  <c r="AH1704" i="59"/>
  <c r="DP1590" i="59"/>
  <c r="AJ1590" i="59"/>
  <c r="DO1714" i="59"/>
  <c r="AI1714" i="59"/>
  <c r="DI1698" i="59"/>
  <c r="AC1698" i="59"/>
  <c r="DN1774" i="59"/>
  <c r="AH1774" i="59"/>
  <c r="DQ1615" i="59"/>
  <c r="AK1615" i="59"/>
  <c r="DI1867" i="59"/>
  <c r="AC1867" i="59"/>
  <c r="DM1645" i="59"/>
  <c r="AG1645" i="59"/>
  <c r="DK1739" i="59"/>
  <c r="AE1739" i="59"/>
  <c r="DF1851" i="59"/>
  <c r="Z1851" i="59"/>
  <c r="DF1781" i="59"/>
  <c r="Z1781" i="59"/>
  <c r="DG1859" i="59"/>
  <c r="AA1859" i="59"/>
  <c r="DJ1620" i="59"/>
  <c r="AD1620" i="59"/>
  <c r="DL1720" i="59"/>
  <c r="AF1720" i="59"/>
  <c r="DG1770" i="59"/>
  <c r="AA1770" i="59"/>
  <c r="DQ1694" i="59"/>
  <c r="AK1694" i="59"/>
  <c r="DG1748" i="59"/>
  <c r="AA1748" i="59"/>
  <c r="DM1827" i="59"/>
  <c r="AG1827" i="59"/>
  <c r="DQ1844" i="59"/>
  <c r="AK1844" i="59"/>
  <c r="DQ1673" i="59"/>
  <c r="AK1673" i="59"/>
  <c r="DL1727" i="59"/>
  <c r="AF1727" i="59"/>
  <c r="DQ1765" i="59"/>
  <c r="AK1765" i="59"/>
  <c r="DJ1880" i="59"/>
  <c r="AD1880" i="59"/>
  <c r="DG2256" i="59"/>
  <c r="AA2256" i="59"/>
  <c r="DG2260" i="59"/>
  <c r="DK2269" i="59"/>
  <c r="AE2269" i="59"/>
  <c r="DG2257" i="59"/>
  <c r="AA2257" i="59"/>
  <c r="DP2053" i="59"/>
  <c r="AJ2053" i="59"/>
  <c r="DL1919" i="59"/>
  <c r="AF1919" i="59"/>
  <c r="DK2317" i="59"/>
  <c r="AE2317" i="59"/>
  <c r="DF2287" i="59"/>
  <c r="Z2287" i="59"/>
  <c r="DQ1954" i="59"/>
  <c r="AK1954" i="59"/>
  <c r="DK2090" i="59"/>
  <c r="AE2090" i="59"/>
  <c r="DN2183" i="59"/>
  <c r="AH2183" i="59"/>
  <c r="DQ1935" i="59"/>
  <c r="AK1935" i="59"/>
  <c r="DH1984" i="59"/>
  <c r="AB1984" i="59"/>
  <c r="DP2103" i="59"/>
  <c r="AJ2103" i="59"/>
  <c r="DH2251" i="59"/>
  <c r="AB2251" i="59"/>
  <c r="DF2299" i="59"/>
  <c r="Z2299" i="59"/>
  <c r="DQ2065" i="59"/>
  <c r="AK2065" i="59"/>
  <c r="DF2101" i="59"/>
  <c r="Z2101" i="59"/>
  <c r="DQ2129" i="59"/>
  <c r="AK2129" i="59"/>
  <c r="DQ2161" i="59"/>
  <c r="AK2161" i="59"/>
  <c r="DF2189" i="59"/>
  <c r="Z2189" i="59"/>
  <c r="DF2229" i="59"/>
  <c r="Z2229" i="59"/>
  <c r="DJ2055" i="59"/>
  <c r="AD2055" i="59"/>
  <c r="DH2163" i="59"/>
  <c r="AB2163" i="59"/>
  <c r="DN2289" i="59"/>
  <c r="AH2289" i="59"/>
  <c r="DI2361" i="59"/>
  <c r="AC2361" i="59"/>
  <c r="DM2360" i="59"/>
  <c r="AG2360" i="59"/>
  <c r="DQ1873" i="59"/>
  <c r="AK1873" i="59"/>
  <c r="DF1790" i="59"/>
  <c r="Z1790" i="59"/>
  <c r="DJ1856" i="59"/>
  <c r="AD1856" i="59"/>
  <c r="DJ1595" i="59"/>
  <c r="AD1595" i="59"/>
  <c r="DN1798" i="59"/>
  <c r="AH1798" i="59"/>
  <c r="DM1780" i="59"/>
  <c r="AG1780" i="59"/>
  <c r="DM1659" i="59"/>
  <c r="AG1659" i="59"/>
  <c r="DK1885" i="59"/>
  <c r="AE1885" i="59"/>
  <c r="DI1637" i="59"/>
  <c r="AC1637" i="59"/>
  <c r="DI1757" i="59"/>
  <c r="AC1757" i="59"/>
  <c r="DQ1799" i="59"/>
  <c r="AK1799" i="59"/>
  <c r="DO1866" i="59"/>
  <c r="AI1866" i="59"/>
  <c r="DP1648" i="59"/>
  <c r="AJ1648" i="59"/>
  <c r="DN1788" i="59"/>
  <c r="AH1788" i="59"/>
  <c r="DL1694" i="59"/>
  <c r="AF1694" i="59"/>
  <c r="DL1808" i="59"/>
  <c r="AF1808" i="59"/>
  <c r="DK1857" i="59"/>
  <c r="AE1857" i="59"/>
  <c r="DM1848" i="59"/>
  <c r="AG1848" i="59"/>
  <c r="DM1665" i="59"/>
  <c r="AG1665" i="59"/>
  <c r="DN1840" i="59"/>
  <c r="AH1840" i="59"/>
  <c r="DJ1916" i="59"/>
  <c r="AD1916" i="59"/>
  <c r="DH1841" i="59"/>
  <c r="AB1841" i="59"/>
  <c r="DL1632" i="59"/>
  <c r="AF1632" i="59"/>
  <c r="DI1720" i="59"/>
  <c r="AC1720" i="59"/>
  <c r="DL1780" i="59"/>
  <c r="AF1780" i="59"/>
  <c r="DQ1794" i="59"/>
  <c r="AK1794" i="59"/>
  <c r="DJ1670" i="59"/>
  <c r="AD1670" i="59"/>
  <c r="DO1704" i="59"/>
  <c r="AI1704" i="59"/>
  <c r="DI1851" i="59"/>
  <c r="AC1851" i="59"/>
  <c r="DO1615" i="59"/>
  <c r="AI1615" i="59"/>
  <c r="DN1679" i="59"/>
  <c r="AH1679" i="59"/>
  <c r="DL1711" i="59"/>
  <c r="AF1711" i="59"/>
  <c r="DN1759" i="59"/>
  <c r="AH1759" i="59"/>
  <c r="DK1835" i="59"/>
  <c r="AE1835" i="59"/>
  <c r="DJ2001" i="59"/>
  <c r="AD2001" i="59"/>
  <c r="DQ2361" i="59"/>
  <c r="DG2264" i="59"/>
  <c r="AA2264" i="59"/>
  <c r="DN2276" i="59"/>
  <c r="AH2276" i="59"/>
  <c r="DJ1945" i="59"/>
  <c r="AD1945" i="59"/>
  <c r="DL2342" i="59"/>
  <c r="AF2342" i="59"/>
  <c r="DJ2304" i="59"/>
  <c r="AD2304" i="59"/>
  <c r="DJ2027" i="59"/>
  <c r="AD2027" i="59"/>
  <c r="DM2322" i="59"/>
  <c r="AG2322" i="59"/>
  <c r="DO2094" i="59"/>
  <c r="AI2094" i="59"/>
  <c r="DP2161" i="59"/>
  <c r="AJ2161" i="59"/>
  <c r="DI1927" i="59"/>
  <c r="AC1927" i="59"/>
  <c r="DJ2017" i="59"/>
  <c r="AD2017" i="59"/>
  <c r="DP2218" i="59"/>
  <c r="AJ2218" i="59"/>
  <c r="DM2013" i="59"/>
  <c r="AG2013" i="59"/>
  <c r="DQ2325" i="59"/>
  <c r="AK2325" i="59"/>
  <c r="DM2294" i="59"/>
  <c r="AG2294" i="59"/>
  <c r="DF1864" i="59"/>
  <c r="Z1864" i="59"/>
  <c r="DQ1809" i="59"/>
  <c r="AK1809" i="59"/>
  <c r="DF1914" i="59"/>
  <c r="Z1914" i="59"/>
  <c r="DP1798" i="59"/>
  <c r="AJ1798" i="59"/>
  <c r="DH1686" i="59"/>
  <c r="AB1686" i="59"/>
  <c r="DL1591" i="59"/>
  <c r="AF1591" i="59"/>
  <c r="DH1804" i="59"/>
  <c r="AB1804" i="59"/>
  <c r="DN1850" i="59"/>
  <c r="AH1850" i="59"/>
  <c r="DG1611" i="59"/>
  <c r="AA1611" i="59"/>
  <c r="DH1823" i="59"/>
  <c r="AB1823" i="59"/>
  <c r="DL1787" i="59"/>
  <c r="AF1787" i="59"/>
  <c r="DG1864" i="59"/>
  <c r="AA1864" i="59"/>
  <c r="DN1700" i="59"/>
  <c r="AH1700" i="59"/>
  <c r="DO1626" i="59"/>
  <c r="AI1626" i="59"/>
  <c r="DL1810" i="59"/>
  <c r="AF1810" i="59"/>
  <c r="DQ1742" i="59"/>
  <c r="AK1742" i="59"/>
  <c r="DQ1611" i="59"/>
  <c r="AK1611" i="59"/>
  <c r="DM1863" i="59"/>
  <c r="AG1863" i="59"/>
  <c r="DK1631" i="59"/>
  <c r="AE1631" i="59"/>
  <c r="DN1851" i="59"/>
  <c r="AH1851" i="59"/>
  <c r="DI1805" i="59"/>
  <c r="AC1805" i="59"/>
  <c r="DF1849" i="59"/>
  <c r="Z1849" i="59"/>
  <c r="DI1632" i="59"/>
  <c r="AC1632" i="59"/>
  <c r="DI1732" i="59"/>
  <c r="AC1732" i="59"/>
  <c r="DG1818" i="59"/>
  <c r="AA1818" i="59"/>
  <c r="DF1718" i="59"/>
  <c r="Z1718" i="59"/>
  <c r="DH1786" i="59"/>
  <c r="AB1786" i="59"/>
  <c r="DG1817" i="59"/>
  <c r="AA1817" i="59"/>
  <c r="DO1830" i="59"/>
  <c r="AI1830" i="59"/>
  <c r="DP1627" i="59"/>
  <c r="AJ1627" i="59"/>
  <c r="DF1679" i="59"/>
  <c r="Z1679" i="59"/>
  <c r="DP1723" i="59"/>
  <c r="AJ1723" i="59"/>
  <c r="DP1771" i="59"/>
  <c r="AJ1771" i="59"/>
  <c r="DM1881" i="59"/>
  <c r="AG1881" i="59"/>
  <c r="DK2263" i="59"/>
  <c r="AE2263" i="59"/>
  <c r="DM2321" i="59"/>
  <c r="AG2321" i="59"/>
  <c r="DO2048" i="59"/>
  <c r="AI2048" i="59"/>
  <c r="DL1955" i="59"/>
  <c r="AF1955" i="59"/>
  <c r="DO2327" i="59"/>
  <c r="AI2327" i="59"/>
  <c r="DP2276" i="59"/>
  <c r="AJ2276" i="59"/>
  <c r="DQ1994" i="59"/>
  <c r="AK1994" i="59"/>
  <c r="DG2150" i="59"/>
  <c r="AA2150" i="59"/>
  <c r="DN2215" i="59"/>
  <c r="AH2215" i="59"/>
  <c r="DI1947" i="59"/>
  <c r="AC1947" i="59"/>
  <c r="DO2057" i="59"/>
  <c r="AI2057" i="59"/>
  <c r="DN2243" i="59"/>
  <c r="AH2243" i="59"/>
  <c r="DQ2083" i="59"/>
  <c r="AK2083" i="59"/>
  <c r="DQ2209" i="59"/>
  <c r="AK2209" i="59"/>
  <c r="DM2037" i="59"/>
  <c r="AG2037" i="59"/>
  <c r="DG2113" i="59"/>
  <c r="AA2113" i="59"/>
  <c r="DH2182" i="59"/>
  <c r="AB2182" i="59"/>
  <c r="DH2269" i="59"/>
  <c r="AB2269" i="59"/>
  <c r="DK2361" i="59"/>
  <c r="AE2361" i="59"/>
  <c r="DM2246" i="59"/>
  <c r="AG2246" i="59"/>
  <c r="DL1974" i="59"/>
  <c r="DL2046" i="59"/>
  <c r="DO2244" i="59"/>
  <c r="AI2244" i="59"/>
  <c r="DQ2319" i="59"/>
  <c r="AK2319" i="59"/>
  <c r="DI2070" i="59"/>
  <c r="AC2070" i="59"/>
  <c r="DI2166" i="59"/>
  <c r="AC2166" i="59"/>
  <c r="DJ1914" i="59"/>
  <c r="AD1914" i="59"/>
  <c r="DI2027" i="59"/>
  <c r="AC2027" i="59"/>
  <c r="DJ2142" i="59"/>
  <c r="AD2142" i="59"/>
  <c r="DI1964" i="59"/>
  <c r="AC1964" i="59"/>
  <c r="DL2087" i="59"/>
  <c r="AF2087" i="59"/>
  <c r="DL2138" i="59"/>
  <c r="AF2138" i="59"/>
  <c r="DL2183" i="59"/>
  <c r="AF2183" i="59"/>
  <c r="DL2234" i="59"/>
  <c r="AF2234" i="59"/>
  <c r="DQ1981" i="59"/>
  <c r="AK1981" i="59"/>
  <c r="DN2036" i="59"/>
  <c r="AH2036" i="59"/>
  <c r="DM2113" i="59"/>
  <c r="AG2113" i="59"/>
  <c r="DM2182" i="59"/>
  <c r="AG2182" i="59"/>
  <c r="DM2275" i="59"/>
  <c r="AG2275" i="59"/>
  <c r="DK2310" i="59"/>
  <c r="AE2310" i="59"/>
  <c r="DH1948" i="59"/>
  <c r="AB1948" i="59"/>
  <c r="DL2019" i="59"/>
  <c r="AF2019" i="59"/>
  <c r="DQ2236" i="59"/>
  <c r="AK2236" i="59"/>
  <c r="DN2349" i="59"/>
  <c r="AH2349" i="59"/>
  <c r="DI2145" i="59"/>
  <c r="AC2145" i="59"/>
  <c r="DL2197" i="59"/>
  <c r="AF2197" i="59"/>
  <c r="DI1935" i="59"/>
  <c r="AC1935" i="59"/>
  <c r="DP2071" i="59"/>
  <c r="AJ2071" i="59"/>
  <c r="DP2251" i="59"/>
  <c r="AJ2251" i="59"/>
  <c r="DK1954" i="59"/>
  <c r="AE1954" i="59"/>
  <c r="DM2028" i="59"/>
  <c r="AG2028" i="59"/>
  <c r="DG2115" i="59"/>
  <c r="AA2115" i="59"/>
  <c r="DQ2213" i="59"/>
  <c r="AK2213" i="59"/>
  <c r="DG2047" i="59"/>
  <c r="AA2047" i="59"/>
  <c r="DO2246" i="59"/>
  <c r="AI2246" i="59"/>
  <c r="DN2326" i="59"/>
  <c r="AH2326" i="59"/>
  <c r="DJ2292" i="59"/>
  <c r="AD2292" i="59"/>
  <c r="DM1918" i="59"/>
  <c r="AG1918" i="59"/>
  <c r="DF2059" i="59"/>
  <c r="Z2059" i="59"/>
  <c r="DI2119" i="59"/>
  <c r="AC2119" i="59"/>
  <c r="DP2189" i="59"/>
  <c r="AJ2189" i="59"/>
  <c r="DL1932" i="59"/>
  <c r="AF1932" i="59"/>
  <c r="DJ2165" i="59"/>
  <c r="AD2165" i="59"/>
  <c r="DL2315" i="59"/>
  <c r="AF2315" i="59"/>
  <c r="DQ2016" i="59"/>
  <c r="AK2016" i="59"/>
  <c r="DL2118" i="59"/>
  <c r="AF2118" i="59"/>
  <c r="DK2185" i="59"/>
  <c r="AE2185" i="59"/>
  <c r="DF1943" i="59"/>
  <c r="Z1943" i="59"/>
  <c r="DH2002" i="59"/>
  <c r="AB2002" i="59"/>
  <c r="DM2071" i="59"/>
  <c r="AG2071" i="59"/>
  <c r="DM2125" i="59"/>
  <c r="AG2125" i="59"/>
  <c r="DM2175" i="59"/>
  <c r="AG2175" i="59"/>
  <c r="DQ2245" i="59"/>
  <c r="AK2245" i="59"/>
  <c r="DN2342" i="59"/>
  <c r="AH2342" i="59"/>
  <c r="DG1967" i="59"/>
  <c r="AA1967" i="59"/>
  <c r="DM1744" i="59"/>
  <c r="AG1744" i="59"/>
  <c r="DQ2128" i="59"/>
  <c r="AK2128" i="59"/>
  <c r="DN2056" i="59"/>
  <c r="DK2304" i="59"/>
  <c r="AE2304" i="59"/>
  <c r="DH2061" i="59"/>
  <c r="AB2061" i="59"/>
  <c r="DI2150" i="59"/>
  <c r="AC2150" i="59"/>
  <c r="DF2227" i="59"/>
  <c r="Z2227" i="59"/>
  <c r="DJ2078" i="59"/>
  <c r="AD2078" i="59"/>
  <c r="DF2279" i="59"/>
  <c r="Z2279" i="59"/>
  <c r="DI1961" i="59"/>
  <c r="AC1961" i="59"/>
  <c r="DP2002" i="59"/>
  <c r="AJ2002" i="59"/>
  <c r="DM2264" i="59"/>
  <c r="AG2264" i="59"/>
  <c r="DQ2246" i="59"/>
  <c r="AK2246" i="59"/>
  <c r="DF1974" i="59"/>
  <c r="Z1974" i="59"/>
  <c r="DQ2042" i="59"/>
  <c r="AK2042" i="59"/>
  <c r="DI2249" i="59"/>
  <c r="AC2249" i="59"/>
  <c r="DI2362" i="59"/>
  <c r="AC2362" i="59"/>
  <c r="DI2054" i="59"/>
  <c r="AC2054" i="59"/>
  <c r="DO2111" i="59"/>
  <c r="AI2111" i="59"/>
  <c r="DO2182" i="59"/>
  <c r="AI2182" i="59"/>
  <c r="DO2005" i="59"/>
  <c r="AI2005" i="59"/>
  <c r="DJ2118" i="59"/>
  <c r="AD2118" i="59"/>
  <c r="DN2331" i="59"/>
  <c r="AH2331" i="59"/>
  <c r="DM1969" i="59"/>
  <c r="AG1969" i="59"/>
  <c r="DN2278" i="59"/>
  <c r="AH2278" i="59"/>
  <c r="DQ2336" i="59"/>
  <c r="AK2336" i="59"/>
  <c r="DF1973" i="59"/>
  <c r="Z1973" i="59"/>
  <c r="DJ2111" i="59"/>
  <c r="AD2111" i="59"/>
  <c r="DN2202" i="59"/>
  <c r="AH2202" i="59"/>
  <c r="DM1979" i="59"/>
  <c r="AG1979" i="59"/>
  <c r="DJ2110" i="59"/>
  <c r="AD2110" i="59"/>
  <c r="DJ1884" i="59"/>
  <c r="AD1884" i="59"/>
  <c r="DO1959" i="59"/>
  <c r="AI1959" i="59"/>
  <c r="DL2257" i="59"/>
  <c r="AF2257" i="59"/>
  <c r="DQ2340" i="59"/>
  <c r="AK2340" i="59"/>
  <c r="DJ2274" i="59"/>
  <c r="AD2274" i="59"/>
  <c r="DO2362" i="59"/>
  <c r="AI2362" i="59"/>
  <c r="DQ2136" i="59"/>
  <c r="AK2136" i="59"/>
  <c r="DL2112" i="59"/>
  <c r="DK2289" i="59"/>
  <c r="AE2289" i="59"/>
  <c r="DK1692" i="59"/>
  <c r="AE1692" i="59"/>
  <c r="DN2137" i="59"/>
  <c r="AH2137" i="59"/>
  <c r="DN2201" i="59"/>
  <c r="AH2201" i="59"/>
  <c r="DK1981" i="59"/>
  <c r="AE1981" i="59"/>
  <c r="DP2223" i="59"/>
  <c r="AJ2223" i="59"/>
  <c r="DG1954" i="59"/>
  <c r="AA1954" i="59"/>
  <c r="DI2024" i="59"/>
  <c r="AC2024" i="59"/>
  <c r="DG1927" i="59"/>
  <c r="AA1927" i="59"/>
  <c r="DQ2021" i="59"/>
  <c r="AK2021" i="59"/>
  <c r="DM2131" i="59"/>
  <c r="AG2131" i="59"/>
  <c r="DF2277" i="59"/>
  <c r="Z2277" i="59"/>
  <c r="DK2294" i="59"/>
  <c r="AE2294" i="59"/>
  <c r="DL1991" i="59"/>
  <c r="AF1991" i="59"/>
  <c r="DG2046" i="59"/>
  <c r="AA2046" i="59"/>
  <c r="DH2249" i="59"/>
  <c r="AB2249" i="59"/>
  <c r="DK1609" i="59"/>
  <c r="AE1609" i="59"/>
  <c r="DN2093" i="59"/>
  <c r="AH2093" i="59"/>
  <c r="DJ2139" i="59"/>
  <c r="AD2139" i="59"/>
  <c r="DI2234" i="59"/>
  <c r="AC2234" i="59"/>
  <c r="DN1946" i="59"/>
  <c r="AH1946" i="59"/>
  <c r="DO1981" i="59"/>
  <c r="AI1981" i="59"/>
  <c r="DO2109" i="59"/>
  <c r="AI2109" i="59"/>
  <c r="DP2315" i="59"/>
  <c r="AJ2315" i="59"/>
  <c r="DM2008" i="59"/>
  <c r="AG2008" i="59"/>
  <c r="DF2086" i="59"/>
  <c r="Z2086" i="59"/>
  <c r="DQ2111" i="59"/>
  <c r="AK2111" i="59"/>
  <c r="DF2142" i="59"/>
  <c r="Z2142" i="59"/>
  <c r="DF2169" i="59"/>
  <c r="Z2169" i="59"/>
  <c r="DF2206" i="59"/>
  <c r="Z2206" i="59"/>
  <c r="DL1934" i="59"/>
  <c r="AF1934" i="59"/>
  <c r="DH2087" i="59"/>
  <c r="AB2087" i="59"/>
  <c r="DH2138" i="59"/>
  <c r="AB2138" i="59"/>
  <c r="DH2186" i="59"/>
  <c r="AB2186" i="59"/>
  <c r="DF2237" i="59"/>
  <c r="Z2237" i="59"/>
  <c r="DQ2260" i="59"/>
  <c r="AK2260" i="59"/>
  <c r="DN2274" i="59"/>
  <c r="AH2274" i="59"/>
  <c r="DL1609" i="59"/>
  <c r="AF1609" i="59"/>
  <c r="DO2058" i="59"/>
  <c r="AI2058" i="59"/>
  <c r="DN2097" i="59"/>
  <c r="AH2097" i="59"/>
  <c r="DG2162" i="59"/>
  <c r="AA2162" i="59"/>
  <c r="DK1941" i="59"/>
  <c r="AE1941" i="59"/>
  <c r="DJ2134" i="59"/>
  <c r="AD2134" i="59"/>
  <c r="DO1922" i="59"/>
  <c r="AI1922" i="59"/>
  <c r="DO1998" i="59"/>
  <c r="AI1998" i="59"/>
  <c r="DL2067" i="59"/>
  <c r="AF2067" i="59"/>
  <c r="DL2195" i="59"/>
  <c r="AF2195" i="59"/>
  <c r="DN1968" i="59"/>
  <c r="AH1968" i="59"/>
  <c r="DF2036" i="59"/>
  <c r="Z2036" i="59"/>
  <c r="DI2321" i="59"/>
  <c r="AC2321" i="59"/>
  <c r="DI2262" i="59"/>
  <c r="AC2262" i="59"/>
  <c r="DG2033" i="59"/>
  <c r="AA2033" i="59"/>
  <c r="DI1963" i="59"/>
  <c r="AC1963" i="59"/>
  <c r="DP2019" i="59"/>
  <c r="AJ2019" i="59"/>
  <c r="DM2204" i="59"/>
  <c r="AG2204" i="59"/>
  <c r="DJ2313" i="59"/>
  <c r="DN1697" i="59"/>
  <c r="AH1697" i="59"/>
  <c r="DK2094" i="59"/>
  <c r="AE2094" i="59"/>
  <c r="DO2162" i="59"/>
  <c r="AI2162" i="59"/>
  <c r="DJ1946" i="59"/>
  <c r="AD1946" i="59"/>
  <c r="DP2040" i="59"/>
  <c r="AJ2040" i="59"/>
  <c r="DK2199" i="59"/>
  <c r="AE2199" i="59"/>
  <c r="DL2307" i="59"/>
  <c r="AF2307" i="59"/>
  <c r="DI1933" i="59"/>
  <c r="AC1933" i="59"/>
  <c r="DQ2277" i="59"/>
  <c r="AK2277" i="59"/>
  <c r="DI2344" i="59"/>
  <c r="AC2344" i="59"/>
  <c r="DG1974" i="59"/>
  <c r="AA1974" i="59"/>
  <c r="DM2056" i="59"/>
  <c r="AG2056" i="59"/>
  <c r="DJ2271" i="59"/>
  <c r="AD2271" i="59"/>
  <c r="DJ2338" i="59"/>
  <c r="AD2338" i="59"/>
  <c r="DI2030" i="59"/>
  <c r="AC2030" i="59"/>
  <c r="DO2166" i="59"/>
  <c r="AI2166" i="59"/>
  <c r="DF2215" i="59"/>
  <c r="Z2215" i="59"/>
  <c r="DJ2074" i="59"/>
  <c r="AD2074" i="59"/>
  <c r="DP2267" i="59"/>
  <c r="AJ2267" i="59"/>
  <c r="DM1937" i="59"/>
  <c r="AG1937" i="59"/>
  <c r="DL2317" i="59"/>
  <c r="AF2317" i="59"/>
  <c r="DH2286" i="59"/>
  <c r="AB2286" i="59"/>
  <c r="DP2358" i="59"/>
  <c r="AJ2358" i="59"/>
  <c r="DM2084" i="59"/>
  <c r="AG2084" i="59"/>
  <c r="DO2276" i="59"/>
  <c r="AI2276" i="59"/>
  <c r="DP2109" i="59"/>
  <c r="AJ2109" i="59"/>
  <c r="DI2174" i="59"/>
  <c r="AC2174" i="59"/>
  <c r="DK1937" i="59"/>
  <c r="AE1937" i="59"/>
  <c r="DH2040" i="59"/>
  <c r="AB2040" i="59"/>
  <c r="DJ2229" i="59"/>
  <c r="AD2229" i="59"/>
  <c r="DJ1923" i="59"/>
  <c r="AD1923" i="59"/>
  <c r="DH1947" i="59"/>
  <c r="AB1947" i="59"/>
  <c r="DG2027" i="59"/>
  <c r="AA2027" i="59"/>
  <c r="DH2309" i="59"/>
  <c r="AB2309" i="59"/>
  <c r="DI1948" i="59"/>
  <c r="AC1948" i="59"/>
  <c r="DI2124" i="59"/>
  <c r="AC2124" i="59"/>
  <c r="DQ2224" i="59"/>
  <c r="AK2224" i="59"/>
  <c r="DO1653" i="59"/>
  <c r="AI1653" i="59"/>
  <c r="DF1729" i="59"/>
  <c r="Z1729" i="59"/>
  <c r="DG1804" i="59"/>
  <c r="AA1804" i="59"/>
  <c r="DH1649" i="59"/>
  <c r="AB1649" i="59"/>
  <c r="DH2284" i="59"/>
  <c r="AB2284" i="59"/>
  <c r="DJ2204" i="59"/>
  <c r="AD2204" i="59"/>
  <c r="DK2140" i="59"/>
  <c r="AE2140" i="59"/>
  <c r="DK2084" i="59"/>
  <c r="AE2084" i="59"/>
  <c r="DH1593" i="59"/>
  <c r="AB1593" i="59"/>
  <c r="DK1733" i="59"/>
  <c r="AE1733" i="59"/>
  <c r="DM1620" i="59"/>
  <c r="AG1620" i="59"/>
  <c r="DO1904" i="59"/>
  <c r="AI1904" i="59"/>
  <c r="DO1673" i="59"/>
  <c r="AI1673" i="59"/>
  <c r="DN1589" i="59"/>
  <c r="AH1589" i="59"/>
  <c r="DK2271" i="59"/>
  <c r="DP2228" i="59"/>
  <c r="AJ2228" i="59"/>
  <c r="DH2208" i="59"/>
  <c r="AB2208" i="59"/>
  <c r="DF2184" i="59"/>
  <c r="Z2184" i="59"/>
  <c r="DO2156" i="59"/>
  <c r="AI2156" i="59"/>
  <c r="DG2136" i="59"/>
  <c r="DG2112" i="59"/>
  <c r="DP2092" i="59"/>
  <c r="AJ2092" i="59"/>
  <c r="DP2060" i="59"/>
  <c r="AJ2060" i="59"/>
  <c r="DH1585" i="59"/>
  <c r="AB1585" i="59"/>
  <c r="DM1724" i="59"/>
  <c r="AG1724" i="59"/>
  <c r="DM1636" i="59"/>
  <c r="AG1636" i="59"/>
  <c r="DP1665" i="59"/>
  <c r="AJ1665" i="59"/>
  <c r="DF1721" i="59"/>
  <c r="Z1721" i="59"/>
  <c r="DJ1617" i="59"/>
  <c r="AD1617" i="59"/>
  <c r="DO2284" i="59"/>
  <c r="AI2284" i="59"/>
  <c r="DK2200" i="59"/>
  <c r="AE2200" i="59"/>
  <c r="DK2136" i="59"/>
  <c r="AE2136" i="59"/>
  <c r="DN1989" i="59"/>
  <c r="AH1989" i="59"/>
  <c r="DO1773" i="59"/>
  <c r="AI1773" i="59"/>
  <c r="DF1645" i="59"/>
  <c r="Z1645" i="59"/>
  <c r="DF1681" i="59"/>
  <c r="Z1681" i="59"/>
  <c r="DK1721" i="59"/>
  <c r="AE1721" i="59"/>
  <c r="DO1605" i="59"/>
  <c r="AI1605" i="59"/>
  <c r="DM2297" i="59"/>
  <c r="AG2297" i="59"/>
  <c r="DK2224" i="59"/>
  <c r="AE2224" i="59"/>
  <c r="DH2180" i="59"/>
  <c r="AB2180" i="59"/>
  <c r="DO2136" i="59"/>
  <c r="AI2136" i="59"/>
  <c r="DH2116" i="59"/>
  <c r="AB2116" i="59"/>
  <c r="DK2088" i="59"/>
  <c r="AE2088" i="59"/>
  <c r="DP2039" i="59"/>
  <c r="AJ2039" i="59"/>
  <c r="DK2328" i="59"/>
  <c r="AE2328" i="59"/>
  <c r="DF2248" i="59"/>
  <c r="Z2248" i="59"/>
  <c r="DP2328" i="59"/>
  <c r="AJ2328" i="59"/>
  <c r="DO2264" i="59"/>
  <c r="AI2264" i="59"/>
  <c r="DJ2348" i="59"/>
  <c r="AD2348" i="59"/>
  <c r="DO2248" i="59"/>
  <c r="AI2248" i="59"/>
  <c r="DH2328" i="59"/>
  <c r="AB2328" i="59"/>
  <c r="DF2013" i="59"/>
  <c r="Z2013" i="59"/>
  <c r="DO2020" i="59"/>
  <c r="AI2020" i="59"/>
  <c r="DM1587" i="59"/>
  <c r="AG1587" i="59"/>
  <c r="DK1604" i="59"/>
  <c r="AE1604" i="59"/>
  <c r="DK1732" i="59"/>
  <c r="AE1732" i="59"/>
  <c r="DL1607" i="59"/>
  <c r="AF1607" i="59"/>
  <c r="DH1713" i="59"/>
  <c r="AB1713" i="59"/>
  <c r="DL1717" i="59"/>
  <c r="AF1717" i="59"/>
  <c r="DP1765" i="59"/>
  <c r="AJ1765" i="59"/>
  <c r="DQ1914" i="59"/>
  <c r="AK1914" i="59"/>
  <c r="DQ1656" i="59"/>
  <c r="AK1656" i="59"/>
  <c r="DH1768" i="59"/>
  <c r="AB1768" i="59"/>
  <c r="DN1638" i="59"/>
  <c r="AH1638" i="59"/>
  <c r="DH1734" i="59"/>
  <c r="AB1734" i="59"/>
  <c r="DG1756" i="59"/>
  <c r="AA1756" i="59"/>
  <c r="DI1775" i="59"/>
  <c r="AC1775" i="59"/>
  <c r="DF1902" i="59"/>
  <c r="Z1902" i="59"/>
  <c r="DI1857" i="59"/>
  <c r="AC1857" i="59"/>
  <c r="DP1586" i="59"/>
  <c r="AJ1586" i="59"/>
  <c r="DF1615" i="59"/>
  <c r="Z1615" i="59"/>
  <c r="DG1637" i="59"/>
  <c r="AA1637" i="59"/>
  <c r="DO1700" i="59"/>
  <c r="AI1700" i="59"/>
  <c r="DM1700" i="59"/>
  <c r="AG1700" i="59"/>
  <c r="DN1675" i="59"/>
  <c r="AH1675" i="59"/>
  <c r="DL1723" i="59"/>
  <c r="AF1723" i="59"/>
  <c r="DK1853" i="59"/>
  <c r="AE1853" i="59"/>
  <c r="DH1632" i="59"/>
  <c r="AB1632" i="59"/>
  <c r="DQ1724" i="59"/>
  <c r="AK1724" i="59"/>
  <c r="DH1772" i="59"/>
  <c r="AB1772" i="59"/>
  <c r="DH1606" i="59"/>
  <c r="AB1606" i="59"/>
  <c r="DF1594" i="59"/>
  <c r="Z1594" i="59"/>
  <c r="DF1796" i="59"/>
  <c r="Z1796" i="59"/>
  <c r="DK1817" i="59"/>
  <c r="AE1817" i="59"/>
  <c r="DJ1831" i="59"/>
  <c r="AD1831" i="59"/>
  <c r="DQ1584" i="59"/>
  <c r="AK1584" i="59"/>
  <c r="DH1601" i="59"/>
  <c r="AB1601" i="59"/>
  <c r="DL1649" i="59"/>
  <c r="AF1649" i="59"/>
  <c r="DG1741" i="59"/>
  <c r="AA1741" i="59"/>
  <c r="DL1875" i="59"/>
  <c r="AF1875" i="59"/>
  <c r="DF1671" i="59"/>
  <c r="Z1671" i="59"/>
  <c r="DN1829" i="59"/>
  <c r="AH1829" i="59"/>
  <c r="DM1646" i="59"/>
  <c r="AG1646" i="59"/>
  <c r="DQ1716" i="59"/>
  <c r="AK1716" i="59"/>
  <c r="DI1814" i="59"/>
  <c r="AC1814" i="59"/>
  <c r="DJ1730" i="59"/>
  <c r="AD1730" i="59"/>
  <c r="DG1724" i="59"/>
  <c r="AA1724" i="59"/>
  <c r="DI1743" i="59"/>
  <c r="AC1743" i="59"/>
  <c r="DP1873" i="59"/>
  <c r="AJ1873" i="59"/>
  <c r="DK1586" i="59"/>
  <c r="AE1586" i="59"/>
  <c r="DK1637" i="59"/>
  <c r="AE1637" i="59"/>
  <c r="DH1885" i="59"/>
  <c r="AB1885" i="59"/>
  <c r="DH1747" i="59"/>
  <c r="AB1747" i="59"/>
  <c r="DF1709" i="59"/>
  <c r="Z1709" i="59"/>
  <c r="DL1675" i="59"/>
  <c r="AF1675" i="59"/>
  <c r="DN1877" i="59"/>
  <c r="AH1877" i="59"/>
  <c r="DH1636" i="59"/>
  <c r="AB1636" i="59"/>
  <c r="DQ1704" i="59"/>
  <c r="AK1704" i="59"/>
  <c r="DQ1744" i="59"/>
  <c r="AK1744" i="59"/>
  <c r="DO1762" i="59"/>
  <c r="AI1762" i="59"/>
  <c r="DP1822" i="59"/>
  <c r="AJ1822" i="59"/>
  <c r="DM1838" i="59"/>
  <c r="AG1838" i="59"/>
  <c r="DI1759" i="59"/>
  <c r="AC1759" i="59"/>
  <c r="DI1887" i="59"/>
  <c r="AC1887" i="59"/>
  <c r="DF1891" i="59"/>
  <c r="Z1891" i="59"/>
  <c r="DN1823" i="59"/>
  <c r="AH1823" i="59"/>
  <c r="DL1870" i="59"/>
  <c r="AF1870" i="59"/>
  <c r="DG1638" i="59"/>
  <c r="AA1638" i="59"/>
  <c r="DH1642" i="59"/>
  <c r="AB1642" i="59"/>
  <c r="DI1746" i="59"/>
  <c r="AC1746" i="59"/>
  <c r="DQ1846" i="59"/>
  <c r="AK1846" i="59"/>
  <c r="DG1797" i="59"/>
  <c r="AA1797" i="59"/>
  <c r="DL1904" i="59"/>
  <c r="AF1904" i="59"/>
  <c r="DI1613" i="59"/>
  <c r="AC1613" i="59"/>
  <c r="DG1779" i="59"/>
  <c r="AA1779" i="59"/>
  <c r="DF1783" i="59"/>
  <c r="Z1783" i="59"/>
  <c r="DH1837" i="59"/>
  <c r="AB1837" i="59"/>
  <c r="DN1656" i="59"/>
  <c r="AH1656" i="59"/>
  <c r="DL1598" i="59"/>
  <c r="AF1598" i="59"/>
  <c r="DQ1618" i="59"/>
  <c r="AK1618" i="59"/>
  <c r="DQ1591" i="59"/>
  <c r="AK1591" i="59"/>
  <c r="DQ1683" i="59"/>
  <c r="AK1683" i="59"/>
  <c r="DJ1893" i="59"/>
  <c r="AD1893" i="59"/>
  <c r="DM1916" i="59"/>
  <c r="AG1916" i="59"/>
  <c r="DM1737" i="59"/>
  <c r="AG1737" i="59"/>
  <c r="DJ1863" i="59"/>
  <c r="AD1863" i="59"/>
  <c r="DH1815" i="59"/>
  <c r="AB1815" i="59"/>
  <c r="DF1869" i="59"/>
  <c r="Z1869" i="59"/>
  <c r="DJ1616" i="59"/>
  <c r="AD1616" i="59"/>
  <c r="DL1716" i="59"/>
  <c r="AF1716" i="59"/>
  <c r="DF1600" i="59"/>
  <c r="Z1600" i="59"/>
  <c r="DL1650" i="59"/>
  <c r="AF1650" i="59"/>
  <c r="DJ1774" i="59"/>
  <c r="AD1774" i="59"/>
  <c r="DK1746" i="59"/>
  <c r="AE1746" i="59"/>
  <c r="DQ1863" i="59"/>
  <c r="AK1863" i="59"/>
  <c r="DO1611" i="59"/>
  <c r="AI1611" i="59"/>
  <c r="DO1647" i="59"/>
  <c r="AI1647" i="59"/>
  <c r="DQ1685" i="59"/>
  <c r="AK1685" i="59"/>
  <c r="DN1747" i="59"/>
  <c r="AH1747" i="59"/>
  <c r="DL1882" i="59"/>
  <c r="AF1882" i="59"/>
  <c r="DK1940" i="59"/>
  <c r="AE1940" i="59"/>
  <c r="DH2288" i="59"/>
  <c r="AB2288" i="59"/>
  <c r="DL2270" i="59"/>
  <c r="DK2032" i="59"/>
  <c r="AE2032" i="59"/>
  <c r="DO1972" i="59"/>
  <c r="AI1972" i="59"/>
  <c r="DP1967" i="59"/>
  <c r="AJ1967" i="59"/>
  <c r="DJ1585" i="59"/>
  <c r="AD1585" i="59"/>
  <c r="DI2114" i="59"/>
  <c r="AC2114" i="59"/>
  <c r="DI2178" i="59"/>
  <c r="AC2178" i="59"/>
  <c r="DI1923" i="59"/>
  <c r="AC1923" i="59"/>
  <c r="DG1993" i="59"/>
  <c r="AA1993" i="59"/>
  <c r="DK2119" i="59"/>
  <c r="AE2119" i="59"/>
  <c r="DJ2008" i="59"/>
  <c r="AD2008" i="59"/>
  <c r="DH2055" i="59"/>
  <c r="AB2055" i="59"/>
  <c r="DN2347" i="59"/>
  <c r="AH2347" i="59"/>
  <c r="DP1781" i="59"/>
  <c r="AJ1781" i="59"/>
  <c r="DI1856" i="59"/>
  <c r="AC1856" i="59"/>
  <c r="DG1630" i="59"/>
  <c r="AA1630" i="59"/>
  <c r="DP1738" i="59"/>
  <c r="AJ1738" i="59"/>
  <c r="DK1730" i="59"/>
  <c r="AE1730" i="59"/>
  <c r="DM1755" i="59"/>
  <c r="AG1755" i="59"/>
  <c r="DI1852" i="59"/>
  <c r="AC1852" i="59"/>
  <c r="DG1699" i="59"/>
  <c r="AA1699" i="59"/>
  <c r="DQ1821" i="59"/>
  <c r="AK1821" i="59"/>
  <c r="DO1799" i="59"/>
  <c r="AI1799" i="59"/>
  <c r="DQ1865" i="59"/>
  <c r="AK1865" i="59"/>
  <c r="DP1612" i="59"/>
  <c r="AJ1612" i="59"/>
  <c r="DN1736" i="59"/>
  <c r="AH1736" i="59"/>
  <c r="DO1610" i="59"/>
  <c r="AI1610" i="59"/>
  <c r="DM1806" i="59"/>
  <c r="AG1806" i="59"/>
  <c r="DP1734" i="59"/>
  <c r="AJ1734" i="59"/>
  <c r="DK1602" i="59"/>
  <c r="AE1602" i="59"/>
  <c r="DQ1723" i="59"/>
  <c r="AK1723" i="59"/>
  <c r="DH1893" i="59"/>
  <c r="AB1893" i="59"/>
  <c r="DM1677" i="59"/>
  <c r="AG1677" i="59"/>
  <c r="DM1765" i="59"/>
  <c r="AG1765" i="59"/>
  <c r="DF1867" i="59"/>
  <c r="Z1867" i="59"/>
  <c r="DO1807" i="59"/>
  <c r="AI1807" i="59"/>
  <c r="DM1876" i="59"/>
  <c r="AG1876" i="59"/>
  <c r="DL1656" i="59"/>
  <c r="AF1656" i="59"/>
  <c r="DL1744" i="59"/>
  <c r="AF1744" i="59"/>
  <c r="DO1814" i="59"/>
  <c r="AI1814" i="59"/>
  <c r="DH1762" i="59"/>
  <c r="AB1762" i="59"/>
  <c r="DI1796" i="59"/>
  <c r="AC1796" i="59"/>
  <c r="DH1840" i="59"/>
  <c r="AB1840" i="59"/>
  <c r="DQ1892" i="59"/>
  <c r="AK1892" i="59"/>
  <c r="DF1699" i="59"/>
  <c r="Z1699" i="59"/>
  <c r="DQ1729" i="59"/>
  <c r="AK1729" i="59"/>
  <c r="DJ1771" i="59"/>
  <c r="AD1771" i="59"/>
  <c r="DK1899" i="59"/>
  <c r="AE1899" i="59"/>
  <c r="DL2298" i="59"/>
  <c r="AF2298" i="59"/>
  <c r="DH2344" i="59"/>
  <c r="AB2344" i="59"/>
  <c r="DJ2336" i="59"/>
  <c r="AD2336" i="59"/>
  <c r="DG2273" i="59"/>
  <c r="AA2273" i="59"/>
  <c r="DN1995" i="59"/>
  <c r="AH1995" i="59"/>
  <c r="DO1942" i="59"/>
  <c r="AI1942" i="59"/>
  <c r="DH2349" i="59"/>
  <c r="DQ1998" i="59"/>
  <c r="AK1998" i="59"/>
  <c r="DH2121" i="59"/>
  <c r="AB2121" i="59"/>
  <c r="DL2189" i="59"/>
  <c r="AF2189" i="59"/>
  <c r="DF1954" i="59"/>
  <c r="Z1954" i="59"/>
  <c r="DJ2037" i="59"/>
  <c r="AD2037" i="59"/>
  <c r="DK2183" i="59"/>
  <c r="AE2183" i="59"/>
  <c r="DJ2263" i="59"/>
  <c r="AD2263" i="59"/>
  <c r="DP2323" i="59"/>
  <c r="AJ2323" i="59"/>
  <c r="DF2074" i="59"/>
  <c r="Z2074" i="59"/>
  <c r="DF2109" i="59"/>
  <c r="Z2109" i="59"/>
  <c r="DF2141" i="59"/>
  <c r="Z2141" i="59"/>
  <c r="DQ2169" i="59"/>
  <c r="AK2169" i="59"/>
  <c r="DF2197" i="59"/>
  <c r="Z2197" i="59"/>
  <c r="DI1781" i="59"/>
  <c r="AC1781" i="59"/>
  <c r="DH2075" i="59"/>
  <c r="AB2075" i="59"/>
  <c r="DH2203" i="59"/>
  <c r="AB2203" i="59"/>
  <c r="DJ2337" i="59"/>
  <c r="AD2337" i="59"/>
  <c r="DG2282" i="59"/>
  <c r="AA2282" i="59"/>
  <c r="DL2355" i="59"/>
  <c r="AF2355" i="59"/>
  <c r="DH1883" i="59"/>
  <c r="AB1883" i="59"/>
  <c r="DO1809" i="59"/>
  <c r="AI1809" i="59"/>
  <c r="DM1872" i="59"/>
  <c r="AG1872" i="59"/>
  <c r="DG1626" i="59"/>
  <c r="AA1626" i="59"/>
  <c r="DN1630" i="59"/>
  <c r="AH1630" i="59"/>
  <c r="DK1626" i="59"/>
  <c r="AE1626" i="59"/>
  <c r="DM1715" i="59"/>
  <c r="AG1715" i="59"/>
  <c r="DI1911" i="59"/>
  <c r="AC1911" i="59"/>
  <c r="DG1671" i="59"/>
  <c r="AA1671" i="59"/>
  <c r="DJ1823" i="59"/>
  <c r="AD1823" i="59"/>
  <c r="DL1815" i="59"/>
  <c r="AF1815" i="59"/>
  <c r="DP1886" i="59"/>
  <c r="AJ1886" i="59"/>
  <c r="DP1684" i="59"/>
  <c r="AJ1684" i="59"/>
  <c r="DN1606" i="59"/>
  <c r="AH1606" i="59"/>
  <c r="DQ1596" i="59"/>
  <c r="AK1596" i="59"/>
  <c r="DQ1695" i="59"/>
  <c r="AK1695" i="59"/>
  <c r="DH1889" i="59"/>
  <c r="AB1889" i="59"/>
  <c r="DM1892" i="59"/>
  <c r="AG1892" i="59"/>
  <c r="DK1719" i="59"/>
  <c r="AE1719" i="59"/>
  <c r="DP1855" i="59"/>
  <c r="AJ1855" i="59"/>
  <c r="DQ1784" i="59"/>
  <c r="AK1784" i="59"/>
  <c r="DJ1870" i="59"/>
  <c r="AD1870" i="59"/>
  <c r="DL1644" i="59"/>
  <c r="AF1644" i="59"/>
  <c r="DI1744" i="59"/>
  <c r="AC1744" i="59"/>
  <c r="DN1602" i="59"/>
  <c r="AH1602" i="59"/>
  <c r="DN1622" i="59"/>
  <c r="AH1622" i="59"/>
  <c r="DJ1734" i="59"/>
  <c r="AD1734" i="59"/>
  <c r="DO1772" i="59"/>
  <c r="AI1772" i="59"/>
  <c r="DM1871" i="59"/>
  <c r="AG1871" i="59"/>
  <c r="DP1639" i="59"/>
  <c r="AJ1639" i="59"/>
  <c r="DO1683" i="59"/>
  <c r="AI1683" i="59"/>
  <c r="DP1731" i="59"/>
  <c r="AJ1731" i="59"/>
  <c r="DN1771" i="59"/>
  <c r="AH1771" i="59"/>
  <c r="DL1902" i="59"/>
  <c r="AF1902" i="59"/>
  <c r="DG2276" i="59"/>
  <c r="AA2276" i="59"/>
  <c r="DG2311" i="59"/>
  <c r="AA2311" i="59"/>
  <c r="DJ1993" i="59"/>
  <c r="AD1993" i="59"/>
  <c r="DP1957" i="59"/>
  <c r="AJ1957" i="59"/>
  <c r="DP1942" i="59"/>
  <c r="AJ1942" i="59"/>
  <c r="DP2037" i="59"/>
  <c r="AJ2037" i="59"/>
  <c r="DL1705" i="59"/>
  <c r="AF1705" i="59"/>
  <c r="DN2133" i="59"/>
  <c r="AH2133" i="59"/>
  <c r="DO2199" i="59"/>
  <c r="AI2199" i="59"/>
  <c r="DH1941" i="59"/>
  <c r="AB1941" i="59"/>
  <c r="DK2095" i="59"/>
  <c r="AE2095" i="59"/>
  <c r="DQ2283" i="59"/>
  <c r="AK2283" i="59"/>
  <c r="DK2031" i="59"/>
  <c r="AE2031" i="59"/>
  <c r="DG2270" i="59"/>
  <c r="AA2270" i="59"/>
  <c r="DL2347" i="59"/>
  <c r="AF2347" i="59"/>
  <c r="DN1887" i="59"/>
  <c r="AH1887" i="59"/>
  <c r="DQ1849" i="59"/>
  <c r="AK1849" i="59"/>
  <c r="DL1594" i="59"/>
  <c r="AF1594" i="59"/>
  <c r="DN1610" i="59"/>
  <c r="AH1610" i="59"/>
  <c r="DN1718" i="59"/>
  <c r="AH1718" i="59"/>
  <c r="DO1624" i="59"/>
  <c r="AI1624" i="59"/>
  <c r="DM1611" i="59"/>
  <c r="AG1611" i="59"/>
  <c r="DM1891" i="59"/>
  <c r="AG1891" i="59"/>
  <c r="DG1711" i="59"/>
  <c r="AA1711" i="59"/>
  <c r="DM1861" i="59"/>
  <c r="AG1861" i="59"/>
  <c r="DK1809" i="59"/>
  <c r="AE1809" i="59"/>
  <c r="DK1906" i="59"/>
  <c r="AE1906" i="59"/>
  <c r="DP1736" i="59"/>
  <c r="AJ1736" i="59"/>
  <c r="DO1654" i="59"/>
  <c r="AI1654" i="59"/>
  <c r="DP1650" i="59"/>
  <c r="AJ1650" i="59"/>
  <c r="DH1822" i="59"/>
  <c r="AB1822" i="59"/>
  <c r="DQ1703" i="59"/>
  <c r="AK1703" i="59"/>
  <c r="DI1907" i="59"/>
  <c r="AC1907" i="59"/>
  <c r="DK1699" i="59"/>
  <c r="AE1699" i="59"/>
  <c r="DO1867" i="59"/>
  <c r="AI1867" i="59"/>
  <c r="DG1816" i="59"/>
  <c r="AA1816" i="59"/>
  <c r="DF1877" i="59"/>
  <c r="Z1877" i="59"/>
  <c r="DI1656" i="59"/>
  <c r="AC1656" i="59"/>
  <c r="DJ1760" i="59"/>
  <c r="AD1760" i="59"/>
  <c r="DJ1646" i="59"/>
  <c r="AD1646" i="59"/>
  <c r="DP1770" i="59"/>
  <c r="AJ1770" i="59"/>
  <c r="DL1806" i="59"/>
  <c r="AF1806" i="59"/>
  <c r="DG1841" i="59"/>
  <c r="AA1841" i="59"/>
  <c r="DQ1593" i="59"/>
  <c r="AK1593" i="59"/>
  <c r="DN1643" i="59"/>
  <c r="AH1643" i="59"/>
  <c r="DJ1691" i="59"/>
  <c r="AD1691" i="59"/>
  <c r="DO1735" i="59"/>
  <c r="AI1735" i="59"/>
  <c r="DQ1789" i="59"/>
  <c r="AK1789" i="59"/>
  <c r="DN1915" i="59"/>
  <c r="AH1915" i="59"/>
  <c r="DJ1949" i="59"/>
  <c r="AD1949" i="59"/>
  <c r="DJ1931" i="59"/>
  <c r="AD1931" i="59"/>
  <c r="DK2311" i="59"/>
  <c r="AE2311" i="59"/>
  <c r="DH2246" i="59"/>
  <c r="AB2246" i="59"/>
  <c r="DH2051" i="59"/>
  <c r="AB2051" i="59"/>
  <c r="DP1950" i="59"/>
  <c r="AJ1950" i="59"/>
  <c r="DI2349" i="59"/>
  <c r="DO2087" i="59"/>
  <c r="AI2087" i="59"/>
  <c r="DI2155" i="59"/>
  <c r="AC2155" i="59"/>
  <c r="DF1878" i="59"/>
  <c r="Z1878" i="59"/>
  <c r="DJ1962" i="59"/>
  <c r="AD1962" i="59"/>
  <c r="DJ2150" i="59"/>
  <c r="AD2150" i="59"/>
  <c r="DI2279" i="59"/>
  <c r="AC2279" i="59"/>
  <c r="DQ2123" i="59"/>
  <c r="AK2123" i="59"/>
  <c r="DL1826" i="59"/>
  <c r="AF1826" i="59"/>
  <c r="DH2062" i="59"/>
  <c r="AB2062" i="59"/>
  <c r="DH2134" i="59"/>
  <c r="AB2134" i="59"/>
  <c r="DG2201" i="59"/>
  <c r="AA2201" i="59"/>
  <c r="DI2285" i="59"/>
  <c r="AC2285" i="59"/>
  <c r="DI2280" i="59"/>
  <c r="AC2280" i="59"/>
  <c r="DM2330" i="59"/>
  <c r="AG2330" i="59"/>
  <c r="DO1989" i="59"/>
  <c r="DL2104" i="59"/>
  <c r="DP2265" i="59"/>
  <c r="DJ2324" i="59"/>
  <c r="AD2324" i="59"/>
  <c r="DG2106" i="59"/>
  <c r="AA2106" i="59"/>
  <c r="DI2191" i="59"/>
  <c r="AC2191" i="59"/>
  <c r="DO1965" i="59"/>
  <c r="AI1965" i="59"/>
  <c r="DH2045" i="59"/>
  <c r="AB2045" i="59"/>
  <c r="DJ2230" i="59"/>
  <c r="AD2230" i="59"/>
  <c r="DI2008" i="59"/>
  <c r="AC2008" i="59"/>
  <c r="DK2101" i="59"/>
  <c r="AE2101" i="59"/>
  <c r="DL2154" i="59"/>
  <c r="AF2154" i="59"/>
  <c r="DK2197" i="59"/>
  <c r="AE2197" i="59"/>
  <c r="DG1935" i="59"/>
  <c r="AA1935" i="59"/>
  <c r="DP1998" i="59"/>
  <c r="AJ1998" i="59"/>
  <c r="DM2065" i="59"/>
  <c r="AG2065" i="59"/>
  <c r="DM2134" i="59"/>
  <c r="AG2134" i="59"/>
  <c r="DM2206" i="59"/>
  <c r="AG2206" i="59"/>
  <c r="DL2301" i="59"/>
  <c r="AF2301" i="59"/>
  <c r="DK2330" i="59"/>
  <c r="AE2330" i="59"/>
  <c r="DN1970" i="59"/>
  <c r="AH1970" i="59"/>
  <c r="DG2064" i="59"/>
  <c r="AA2064" i="59"/>
  <c r="DM2274" i="59"/>
  <c r="AG2274" i="59"/>
  <c r="DG1717" i="59"/>
  <c r="AA1717" i="59"/>
  <c r="DI2154" i="59"/>
  <c r="AC2154" i="59"/>
  <c r="DK2226" i="59"/>
  <c r="AE2226" i="59"/>
  <c r="DI1971" i="59"/>
  <c r="AC1971" i="59"/>
  <c r="DO2133" i="59"/>
  <c r="AI2133" i="59"/>
  <c r="DH2323" i="59"/>
  <c r="AB2323" i="59"/>
  <c r="DK1978" i="59"/>
  <c r="AE1978" i="59"/>
  <c r="DM2044" i="59"/>
  <c r="AG2044" i="59"/>
  <c r="DG2155" i="59"/>
  <c r="AA2155" i="59"/>
  <c r="DL1926" i="59"/>
  <c r="AF1926" i="59"/>
  <c r="DL2253" i="59"/>
  <c r="AF2253" i="59"/>
  <c r="DO2262" i="59"/>
  <c r="AI2262" i="59"/>
  <c r="DQ2322" i="59"/>
  <c r="AK2322" i="59"/>
  <c r="DM1946" i="59"/>
  <c r="AG1946" i="59"/>
  <c r="DL2073" i="59"/>
  <c r="AF2073" i="59"/>
  <c r="DI2133" i="59"/>
  <c r="AC2133" i="59"/>
  <c r="DI2197" i="59"/>
  <c r="AC2197" i="59"/>
  <c r="DJ2018" i="59"/>
  <c r="AD2018" i="59"/>
  <c r="DJ2185" i="59"/>
  <c r="AD2185" i="59"/>
  <c r="DO1926" i="59"/>
  <c r="AI1926" i="59"/>
  <c r="DL2070" i="59"/>
  <c r="AF2070" i="59"/>
  <c r="DK2137" i="59"/>
  <c r="AE2137" i="59"/>
  <c r="DL2206" i="59"/>
  <c r="AF2206" i="59"/>
  <c r="DP1966" i="59"/>
  <c r="AJ1966" i="59"/>
  <c r="DG2031" i="59"/>
  <c r="AA2031" i="59"/>
  <c r="DM2093" i="59"/>
  <c r="AG2093" i="59"/>
  <c r="DM2143" i="59"/>
  <c r="AG2143" i="59"/>
  <c r="DM2189" i="59"/>
  <c r="AG2189" i="59"/>
  <c r="DL2321" i="59"/>
  <c r="AF2321" i="59"/>
  <c r="DI2282" i="59"/>
  <c r="AC2282" i="59"/>
  <c r="DL2303" i="59"/>
  <c r="AF2303" i="59"/>
  <c r="DO2046" i="59"/>
  <c r="AI2046" i="59"/>
  <c r="DL1982" i="59"/>
  <c r="DL2176" i="59"/>
  <c r="DK2352" i="59"/>
  <c r="AE2352" i="59"/>
  <c r="DN2089" i="59"/>
  <c r="AH2089" i="59"/>
  <c r="DF2163" i="59"/>
  <c r="Z2163" i="59"/>
  <c r="DJ1958" i="59"/>
  <c r="AD1958" i="59"/>
  <c r="DJ2153" i="59"/>
  <c r="AD2153" i="59"/>
  <c r="DF2311" i="59"/>
  <c r="Z2311" i="59"/>
  <c r="DF1972" i="59"/>
  <c r="Z1972" i="59"/>
  <c r="DJ2031" i="59"/>
  <c r="AD2031" i="59"/>
  <c r="DM2296" i="59"/>
  <c r="AG2296" i="59"/>
  <c r="DQ2286" i="59"/>
  <c r="AK2286" i="59"/>
  <c r="DJ1991" i="59"/>
  <c r="AD1991" i="59"/>
  <c r="DL2056" i="59"/>
  <c r="AF2056" i="59"/>
  <c r="DN2281" i="59"/>
  <c r="AH2281" i="59"/>
  <c r="DK1587" i="59"/>
  <c r="AE1587" i="59"/>
  <c r="DO2086" i="59"/>
  <c r="AI2086" i="59"/>
  <c r="DF2119" i="59"/>
  <c r="Z2119" i="59"/>
  <c r="DJ2187" i="59"/>
  <c r="AD2187" i="59"/>
  <c r="DL2024" i="59"/>
  <c r="AF2024" i="59"/>
  <c r="DO2153" i="59"/>
  <c r="AI2153" i="59"/>
  <c r="DK1923" i="59"/>
  <c r="AE1923" i="59"/>
  <c r="DF2301" i="59"/>
  <c r="Z2301" i="59"/>
  <c r="DF2294" i="59"/>
  <c r="Z2294" i="59"/>
  <c r="DI2352" i="59"/>
  <c r="AC2352" i="59"/>
  <c r="DM2200" i="59"/>
  <c r="AG2200" i="59"/>
  <c r="DG2290" i="59"/>
  <c r="AA2290" i="59"/>
  <c r="DP2349" i="59"/>
  <c r="DN2138" i="59"/>
  <c r="AH2138" i="59"/>
  <c r="DI2215" i="59"/>
  <c r="AC2215" i="59"/>
  <c r="DP2008" i="59"/>
  <c r="AJ2008" i="59"/>
  <c r="DP2151" i="59"/>
  <c r="AJ2151" i="59"/>
  <c r="DP1930" i="59"/>
  <c r="AJ1930" i="59"/>
  <c r="DG1999" i="59"/>
  <c r="AA1999" i="59"/>
  <c r="DN2285" i="59"/>
  <c r="AH2285" i="59"/>
  <c r="DI2330" i="59"/>
  <c r="AC2330" i="59"/>
  <c r="DJ2303" i="59"/>
  <c r="AD2303" i="59"/>
  <c r="DJ1960" i="59"/>
  <c r="AD1960" i="59"/>
  <c r="DQ1989" i="59"/>
  <c r="DL2200" i="59"/>
  <c r="DG2316" i="59"/>
  <c r="AA2316" i="59"/>
  <c r="DJ2087" i="59"/>
  <c r="AD2087" i="59"/>
  <c r="DI2159" i="59"/>
  <c r="AC2159" i="59"/>
  <c r="DI2223" i="59"/>
  <c r="AC2223" i="59"/>
  <c r="DL2048" i="59"/>
  <c r="AF2048" i="59"/>
  <c r="DK1826" i="59"/>
  <c r="AE1826" i="59"/>
  <c r="DG1978" i="59"/>
  <c r="AA1978" i="59"/>
  <c r="DI2040" i="59"/>
  <c r="AC2040" i="59"/>
  <c r="DI1957" i="59"/>
  <c r="AC1957" i="59"/>
  <c r="DQ2029" i="59"/>
  <c r="AK2029" i="59"/>
  <c r="DM2163" i="59"/>
  <c r="AG2163" i="59"/>
  <c r="DL2289" i="59"/>
  <c r="AF2289" i="59"/>
  <c r="DQ2346" i="59"/>
  <c r="AK2346" i="59"/>
  <c r="DG2004" i="59"/>
  <c r="AA2004" i="59"/>
  <c r="DI2120" i="59"/>
  <c r="AC2120" i="59"/>
  <c r="DH2319" i="59"/>
  <c r="AB2319" i="59"/>
  <c r="DI1922" i="59"/>
  <c r="AC1922" i="59"/>
  <c r="DI2097" i="59"/>
  <c r="AC2097" i="59"/>
  <c r="DN2191" i="59"/>
  <c r="AH2191" i="59"/>
  <c r="DF1921" i="59"/>
  <c r="Z1921" i="59"/>
  <c r="DH1952" i="59"/>
  <c r="AB1952" i="59"/>
  <c r="DH2020" i="59"/>
  <c r="AB2020" i="59"/>
  <c r="DK2171" i="59"/>
  <c r="AE2171" i="59"/>
  <c r="DM1920" i="59"/>
  <c r="AG1920" i="59"/>
  <c r="DQ2061" i="59"/>
  <c r="AK2061" i="59"/>
  <c r="DF2094" i="59"/>
  <c r="Z2094" i="59"/>
  <c r="DQ2119" i="59"/>
  <c r="AK2119" i="59"/>
  <c r="DQ2151" i="59"/>
  <c r="AK2151" i="59"/>
  <c r="DQ2178" i="59"/>
  <c r="AK2178" i="59"/>
  <c r="DF2225" i="59"/>
  <c r="Z2225" i="59"/>
  <c r="DG2043" i="59"/>
  <c r="AA2043" i="59"/>
  <c r="DG2101" i="59"/>
  <c r="AA2101" i="59"/>
  <c r="DH2154" i="59"/>
  <c r="AB2154" i="59"/>
  <c r="DH2199" i="59"/>
  <c r="AB2199" i="59"/>
  <c r="DI2245" i="59"/>
  <c r="AC2245" i="59"/>
  <c r="DF2302" i="59"/>
  <c r="Z2302" i="59"/>
  <c r="DL1613" i="59"/>
  <c r="AF1613" i="59"/>
  <c r="DI2069" i="59"/>
  <c r="AC2069" i="59"/>
  <c r="DF2123" i="59"/>
  <c r="Z2123" i="59"/>
  <c r="DJ2191" i="59"/>
  <c r="AD2191" i="59"/>
  <c r="DM1975" i="59"/>
  <c r="AG1975" i="59"/>
  <c r="DO2169" i="59"/>
  <c r="AI2169" i="59"/>
  <c r="DQ1948" i="59"/>
  <c r="AK1948" i="59"/>
  <c r="DQ2020" i="59"/>
  <c r="AK2020" i="59"/>
  <c r="DL2107" i="59"/>
  <c r="AF2107" i="59"/>
  <c r="DK2233" i="59"/>
  <c r="AE2233" i="59"/>
  <c r="DI1985" i="59"/>
  <c r="AC1985" i="59"/>
  <c r="DM2197" i="59"/>
  <c r="AG2197" i="59"/>
  <c r="DP2345" i="59"/>
  <c r="AJ2345" i="59"/>
  <c r="DI2298" i="59"/>
  <c r="AC2298" i="59"/>
  <c r="DI2116" i="59"/>
  <c r="AC2116" i="59"/>
  <c r="DQ2112" i="59"/>
  <c r="AK2112" i="59"/>
  <c r="DM2039" i="59"/>
  <c r="DJ2246" i="59"/>
  <c r="AD2246" i="59"/>
  <c r="DN2335" i="59"/>
  <c r="DK2062" i="59"/>
  <c r="AE2062" i="59"/>
  <c r="DI2118" i="59"/>
  <c r="AC2118" i="59"/>
  <c r="DN2185" i="59"/>
  <c r="AH2185" i="59"/>
  <c r="DJ1994" i="59"/>
  <c r="AD1994" i="59"/>
  <c r="DP2066" i="59"/>
  <c r="AJ2066" i="59"/>
  <c r="DJ2259" i="59"/>
  <c r="AD2259" i="59"/>
  <c r="DH2327" i="59"/>
  <c r="AB2327" i="59"/>
  <c r="DI1965" i="59"/>
  <c r="AC1965" i="59"/>
  <c r="DH2353" i="59"/>
  <c r="AB2353" i="59"/>
  <c r="DQ2318" i="59"/>
  <c r="AK2318" i="59"/>
  <c r="DO1997" i="59"/>
  <c r="AI1997" i="59"/>
  <c r="DQ2148" i="59"/>
  <c r="AK2148" i="59"/>
  <c r="DP2281" i="59"/>
  <c r="AJ2281" i="59"/>
  <c r="DL1605" i="59"/>
  <c r="AF1605" i="59"/>
  <c r="DP2073" i="59"/>
  <c r="AJ2073" i="59"/>
  <c r="DJ2171" i="59"/>
  <c r="AD2171" i="59"/>
  <c r="DH1876" i="59"/>
  <c r="AB1876" i="59"/>
  <c r="DK2151" i="59"/>
  <c r="AE2151" i="59"/>
  <c r="DQ1872" i="59"/>
  <c r="AK1872" i="59"/>
  <c r="DJ1964" i="59"/>
  <c r="AD1964" i="59"/>
  <c r="DH2238" i="59"/>
  <c r="AB2238" i="59"/>
  <c r="DQ2296" i="59"/>
  <c r="AK2296" i="59"/>
  <c r="DK1963" i="59"/>
  <c r="AE1963" i="59"/>
  <c r="DN2021" i="59"/>
  <c r="AH2021" i="59"/>
  <c r="DM2140" i="59"/>
  <c r="AG2140" i="59"/>
  <c r="DM2301" i="59"/>
  <c r="AG2301" i="59"/>
  <c r="DI2117" i="59"/>
  <c r="AC2117" i="59"/>
  <c r="DN2195" i="59"/>
  <c r="AH2195" i="59"/>
  <c r="DM1971" i="59"/>
  <c r="AG1971" i="59"/>
  <c r="DP2094" i="59"/>
  <c r="AJ2094" i="59"/>
  <c r="DJ2267" i="59"/>
  <c r="AD2267" i="59"/>
  <c r="DF1931" i="59"/>
  <c r="Z1931" i="59"/>
  <c r="DP1954" i="59"/>
  <c r="AJ1954" i="59"/>
  <c r="DL2054" i="59"/>
  <c r="AF2054" i="59"/>
  <c r="DJ2342" i="59"/>
  <c r="AD2342" i="59"/>
  <c r="DQ2362" i="59"/>
  <c r="AK2362" i="59"/>
  <c r="DQ1974" i="59"/>
  <c r="AK1974" i="59"/>
  <c r="DH1853" i="59"/>
  <c r="AB1853" i="59"/>
  <c r="DJ1613" i="59"/>
  <c r="AD1613" i="59"/>
  <c r="DP1625" i="59"/>
  <c r="AJ1625" i="59"/>
  <c r="DJ1737" i="59"/>
  <c r="AD1737" i="59"/>
  <c r="DM1624" i="59"/>
  <c r="AG1624" i="59"/>
  <c r="DG2265" i="59"/>
  <c r="AA2265" i="59"/>
  <c r="DK2180" i="59"/>
  <c r="AE2180" i="59"/>
  <c r="DJ2116" i="59"/>
  <c r="AD2116" i="59"/>
  <c r="DJ2060" i="59"/>
  <c r="AD2060" i="59"/>
  <c r="DG1856" i="59"/>
  <c r="AA1856" i="59"/>
  <c r="DH1717" i="59"/>
  <c r="AB1717" i="59"/>
  <c r="DL1911" i="59"/>
  <c r="AF1911" i="59"/>
  <c r="DN1827" i="59"/>
  <c r="AH1827" i="59"/>
  <c r="DF1657" i="59"/>
  <c r="Z1657" i="59"/>
  <c r="DK2329" i="59"/>
  <c r="AE2329" i="59"/>
  <c r="DK2265" i="59"/>
  <c r="AE2265" i="59"/>
  <c r="DG2220" i="59"/>
  <c r="AA2220" i="59"/>
  <c r="DN2196" i="59"/>
  <c r="AH2196" i="59"/>
  <c r="DP2172" i="59"/>
  <c r="AJ2172" i="59"/>
  <c r="DF2152" i="59"/>
  <c r="Z2152" i="59"/>
  <c r="DF2128" i="59"/>
  <c r="Z2128" i="59"/>
  <c r="DF2104" i="59"/>
  <c r="Z2104" i="59"/>
  <c r="DO2084" i="59"/>
  <c r="AI2084" i="59"/>
  <c r="DN2033" i="59"/>
  <c r="AH2033" i="59"/>
  <c r="DO1856" i="59"/>
  <c r="AI1856" i="59"/>
  <c r="DN1701" i="59"/>
  <c r="AH1701" i="59"/>
  <c r="DH1897" i="59"/>
  <c r="AB1897" i="59"/>
  <c r="DG1912" i="59"/>
  <c r="AA1912" i="59"/>
  <c r="DH1705" i="59"/>
  <c r="AB1705" i="59"/>
  <c r="DG2351" i="59"/>
  <c r="AA2351" i="59"/>
  <c r="DK2249" i="59"/>
  <c r="AE2249" i="59"/>
  <c r="DK2176" i="59"/>
  <c r="AE2176" i="59"/>
  <c r="DJ2104" i="59"/>
  <c r="AD2104" i="59"/>
  <c r="DO1872" i="59"/>
  <c r="AI1872" i="59"/>
  <c r="DO1717" i="59"/>
  <c r="AI1717" i="59"/>
  <c r="DF1613" i="59"/>
  <c r="Z1613" i="59"/>
  <c r="DO1868" i="59"/>
  <c r="AI1868" i="59"/>
  <c r="DH1689" i="59"/>
  <c r="AB1689" i="59"/>
  <c r="DK2351" i="59"/>
  <c r="DN2268" i="59"/>
  <c r="AH2268" i="59"/>
  <c r="DF2220" i="59"/>
  <c r="Z2220" i="59"/>
  <c r="DF2196" i="59"/>
  <c r="Z2196" i="59"/>
  <c r="DH2172" i="59"/>
  <c r="AB2172" i="59"/>
  <c r="DN2152" i="59"/>
  <c r="AH2152" i="59"/>
  <c r="DN2128" i="59"/>
  <c r="AH2128" i="59"/>
  <c r="DF2076" i="59"/>
  <c r="Z2076" i="59"/>
  <c r="DF1997" i="59"/>
  <c r="Z1997" i="59"/>
  <c r="DM2309" i="59"/>
  <c r="AG2309" i="59"/>
  <c r="DJ2013" i="59"/>
  <c r="AD2013" i="59"/>
  <c r="DO2315" i="59"/>
  <c r="AI2315" i="59"/>
  <c r="DK2245" i="59"/>
  <c r="AE2245" i="59"/>
  <c r="DP2312" i="59"/>
  <c r="AJ2312" i="59"/>
  <c r="DO2296" i="59"/>
  <c r="AI2296" i="59"/>
  <c r="DG2237" i="59"/>
  <c r="AA2237" i="59"/>
  <c r="DO2259" i="59"/>
  <c r="AI2259" i="59"/>
  <c r="DN1579" i="59"/>
  <c r="AH1579" i="59"/>
  <c r="DN1609" i="59"/>
  <c r="AH1609" i="59"/>
  <c r="DL1747" i="59"/>
  <c r="AF1747" i="59"/>
  <c r="DN1607" i="59"/>
  <c r="AH1607" i="59"/>
  <c r="DG1700" i="59"/>
  <c r="AA1700" i="59"/>
  <c r="DL1889" i="59"/>
  <c r="AF1889" i="59"/>
  <c r="DH1859" i="59"/>
  <c r="AB1859" i="59"/>
  <c r="DM1626" i="59"/>
  <c r="AG1626" i="59"/>
  <c r="DF1692" i="59"/>
  <c r="Z1692" i="59"/>
  <c r="DJ1814" i="59"/>
  <c r="AD1814" i="59"/>
  <c r="DN1678" i="59"/>
  <c r="AH1678" i="59"/>
  <c r="DI1782" i="59"/>
  <c r="AC1782" i="59"/>
  <c r="DI1639" i="59"/>
  <c r="AC1639" i="59"/>
  <c r="DN1873" i="59"/>
  <c r="AH1873" i="59"/>
  <c r="DF1840" i="59"/>
  <c r="Z1840" i="59"/>
  <c r="DO1583" i="59"/>
  <c r="AI1583" i="59"/>
  <c r="DL1583" i="59"/>
  <c r="AF1583" i="59"/>
  <c r="DP1615" i="59"/>
  <c r="AJ1615" i="59"/>
  <c r="DK1800" i="59"/>
  <c r="AE1800" i="59"/>
  <c r="DF1619" i="59"/>
  <c r="Z1619" i="59"/>
  <c r="DN1749" i="59"/>
  <c r="AH1749" i="59"/>
  <c r="DG1677" i="59"/>
  <c r="AA1677" i="59"/>
  <c r="DK1802" i="59"/>
  <c r="AE1802" i="59"/>
  <c r="DQ1616" i="59"/>
  <c r="AK1616" i="59"/>
  <c r="DH1684" i="59"/>
  <c r="AB1684" i="59"/>
  <c r="DF1748" i="59"/>
  <c r="Z1748" i="59"/>
  <c r="DK1744" i="59"/>
  <c r="AE1744" i="59"/>
  <c r="DF1714" i="59"/>
  <c r="Z1714" i="59"/>
  <c r="DK1690" i="59"/>
  <c r="AE1690" i="59"/>
  <c r="DI1715" i="59"/>
  <c r="AC1715" i="59"/>
  <c r="DQ1883" i="59"/>
  <c r="AK1883" i="59"/>
  <c r="DG1583" i="59"/>
  <c r="AA1583" i="59"/>
  <c r="DP1582" i="59"/>
  <c r="AJ1582" i="59"/>
  <c r="DJ1637" i="59"/>
  <c r="AD1637" i="59"/>
  <c r="DL1797" i="59"/>
  <c r="AF1797" i="59"/>
  <c r="DP1735" i="59"/>
  <c r="AJ1735" i="59"/>
  <c r="DN1723" i="59"/>
  <c r="AH1723" i="59"/>
  <c r="DH1765" i="59"/>
  <c r="AB1765" i="59"/>
  <c r="DG1598" i="59"/>
  <c r="AA1598" i="59"/>
  <c r="DM1666" i="59"/>
  <c r="AG1666" i="59"/>
  <c r="DI1598" i="59"/>
  <c r="AC1598" i="59"/>
  <c r="DN1682" i="59"/>
  <c r="AH1682" i="59"/>
  <c r="DL1778" i="59"/>
  <c r="AF1778" i="59"/>
  <c r="DI1627" i="59"/>
  <c r="AC1627" i="59"/>
  <c r="DN1846" i="59"/>
  <c r="AH1846" i="59"/>
  <c r="DH1846" i="59"/>
  <c r="AB1846" i="59"/>
  <c r="DN1601" i="59"/>
  <c r="AH1601" i="59"/>
  <c r="DK1712" i="59"/>
  <c r="AE1712" i="59"/>
  <c r="DK1916" i="59"/>
  <c r="AE1916" i="59"/>
  <c r="DM1720" i="59"/>
  <c r="AG1720" i="59"/>
  <c r="DN1709" i="59"/>
  <c r="AH1709" i="59"/>
  <c r="DG1794" i="59"/>
  <c r="AA1794" i="59"/>
  <c r="DH1612" i="59"/>
  <c r="AB1612" i="59"/>
  <c r="DM1682" i="59"/>
  <c r="AG1682" i="59"/>
  <c r="DM1738" i="59"/>
  <c r="AG1738" i="59"/>
  <c r="DM1762" i="59"/>
  <c r="AG1762" i="59"/>
  <c r="DF1650" i="59"/>
  <c r="Z1650" i="59"/>
  <c r="DK1658" i="59"/>
  <c r="AE1658" i="59"/>
  <c r="DI1679" i="59"/>
  <c r="AC1679" i="59"/>
  <c r="DN1854" i="59"/>
  <c r="AH1854" i="59"/>
  <c r="DF1860" i="59"/>
  <c r="Z1860" i="59"/>
  <c r="DO1787" i="59"/>
  <c r="AI1787" i="59"/>
  <c r="DP1837" i="59"/>
  <c r="AJ1837" i="59"/>
  <c r="DM1600" i="59"/>
  <c r="AG1600" i="59"/>
  <c r="DM1804" i="59"/>
  <c r="AG1804" i="59"/>
  <c r="DP1718" i="59"/>
  <c r="AJ1718" i="59"/>
  <c r="DK1698" i="59"/>
  <c r="AE1698" i="59"/>
  <c r="DM1735" i="59"/>
  <c r="AG1735" i="59"/>
  <c r="DQ1851" i="59"/>
  <c r="AK1851" i="59"/>
  <c r="DG1862" i="59"/>
  <c r="AA1862" i="59"/>
  <c r="DI1717" i="59"/>
  <c r="AC1717" i="59"/>
  <c r="DK1855" i="59"/>
  <c r="AE1855" i="59"/>
  <c r="DL1824" i="59"/>
  <c r="AF1824" i="59"/>
  <c r="DH1872" i="59"/>
  <c r="AB1872" i="59"/>
  <c r="DN1764" i="59"/>
  <c r="AH1764" i="59"/>
  <c r="DI1798" i="59"/>
  <c r="AC1798" i="59"/>
  <c r="DJ1698" i="59"/>
  <c r="AD1698" i="59"/>
  <c r="DG1740" i="59"/>
  <c r="AA1740" i="59"/>
  <c r="DI1831" i="59"/>
  <c r="AC1831" i="59"/>
  <c r="DK1842" i="59"/>
  <c r="AE1842" i="59"/>
  <c r="DK1659" i="59"/>
  <c r="AE1659" i="59"/>
  <c r="DF1832" i="59"/>
  <c r="Z1832" i="59"/>
  <c r="DL1763" i="59"/>
  <c r="AF1763" i="59"/>
  <c r="DJ1837" i="59"/>
  <c r="AD1837" i="59"/>
  <c r="DO1900" i="59"/>
  <c r="AI1900" i="59"/>
  <c r="DJ1680" i="59"/>
  <c r="AD1680" i="59"/>
  <c r="DI1772" i="59"/>
  <c r="AC1772" i="59"/>
  <c r="DM1808" i="59"/>
  <c r="AG1808" i="59"/>
  <c r="DI1734" i="59"/>
  <c r="AC1734" i="59"/>
  <c r="DK1642" i="59"/>
  <c r="AE1642" i="59"/>
  <c r="DI1811" i="59"/>
  <c r="AC1811" i="59"/>
  <c r="DQ1880" i="59"/>
  <c r="AK1880" i="59"/>
  <c r="DQ1625" i="59"/>
  <c r="AK1625" i="59"/>
  <c r="DJ1667" i="59"/>
  <c r="AD1667" i="59"/>
  <c r="DQ1717" i="59"/>
  <c r="AK1717" i="59"/>
  <c r="DJ1783" i="59"/>
  <c r="AD1783" i="59"/>
  <c r="DL1977" i="59"/>
  <c r="AF1977" i="59"/>
  <c r="DK2279" i="59"/>
  <c r="DK2028" i="59"/>
  <c r="AE2028" i="59"/>
  <c r="DF1927" i="59"/>
  <c r="Z1927" i="59"/>
  <c r="DH1935" i="59"/>
  <c r="AB1935" i="59"/>
  <c r="DN2320" i="59"/>
  <c r="AH2320" i="59"/>
  <c r="DJ2352" i="59"/>
  <c r="AD2352" i="59"/>
  <c r="DO2292" i="59"/>
  <c r="AI2292" i="59"/>
  <c r="DG2102" i="59"/>
  <c r="AA2102" i="59"/>
  <c r="DG2166" i="59"/>
  <c r="AA2166" i="59"/>
  <c r="DI2233" i="59"/>
  <c r="AC2233" i="59"/>
  <c r="DQ1971" i="59"/>
  <c r="AK1971" i="59"/>
  <c r="DH2052" i="59"/>
  <c r="AB2052" i="59"/>
  <c r="DI1812" i="59"/>
  <c r="AC1812" i="59"/>
  <c r="DO2047" i="59"/>
  <c r="AI2047" i="59"/>
  <c r="DI2248" i="59"/>
  <c r="AC2248" i="59"/>
  <c r="DG2356" i="59"/>
  <c r="AA2356" i="59"/>
  <c r="DP1882" i="59"/>
  <c r="AJ1882" i="59"/>
  <c r="DG1826" i="59"/>
  <c r="AA1826" i="59"/>
  <c r="DK1886" i="59"/>
  <c r="AE1886" i="59"/>
  <c r="DI1638" i="59"/>
  <c r="AC1638" i="59"/>
  <c r="DK1594" i="59"/>
  <c r="AE1594" i="59"/>
  <c r="DM1631" i="59"/>
  <c r="AG1631" i="59"/>
  <c r="DO1841" i="59"/>
  <c r="AI1841" i="59"/>
  <c r="DI1645" i="59"/>
  <c r="AC1645" i="59"/>
  <c r="DG1743" i="59"/>
  <c r="AA1743" i="59"/>
  <c r="DO1903" i="59"/>
  <c r="AI1903" i="59"/>
  <c r="DK1829" i="59"/>
  <c r="AE1829" i="59"/>
  <c r="DJ1891" i="59"/>
  <c r="AD1891" i="59"/>
  <c r="DN1672" i="59"/>
  <c r="AH1672" i="59"/>
  <c r="DN1768" i="59"/>
  <c r="AH1768" i="59"/>
  <c r="DO1702" i="59"/>
  <c r="AI1702" i="59"/>
  <c r="DJ1694" i="59"/>
  <c r="AD1694" i="59"/>
  <c r="DN1754" i="59"/>
  <c r="AH1754" i="59"/>
  <c r="DI1786" i="59"/>
  <c r="AC1786" i="59"/>
  <c r="DO1861" i="59"/>
  <c r="AI1861" i="59"/>
  <c r="DK1627" i="59"/>
  <c r="AE1627" i="59"/>
  <c r="DK1727" i="59"/>
  <c r="AE1727" i="59"/>
  <c r="DN1848" i="59"/>
  <c r="AH1848" i="59"/>
  <c r="DG1899" i="59"/>
  <c r="AA1899" i="59"/>
  <c r="DN1855" i="59"/>
  <c r="AH1855" i="59"/>
  <c r="DI1608" i="59"/>
  <c r="AC1608" i="59"/>
  <c r="DI1708" i="59"/>
  <c r="AC1708" i="59"/>
  <c r="DH1598" i="59"/>
  <c r="AB1598" i="59"/>
  <c r="DN1666" i="59"/>
  <c r="AH1666" i="59"/>
  <c r="DG1684" i="59"/>
  <c r="AA1684" i="59"/>
  <c r="DM1791" i="59"/>
  <c r="AG1791" i="59"/>
  <c r="DQ1840" i="59"/>
  <c r="AK1840" i="59"/>
  <c r="DQ1657" i="59"/>
  <c r="AK1657" i="59"/>
  <c r="DN1715" i="59"/>
  <c r="AH1715" i="59"/>
  <c r="DO1759" i="59"/>
  <c r="AI1759" i="59"/>
  <c r="DK1875" i="59"/>
  <c r="AE1875" i="59"/>
  <c r="DL2352" i="59"/>
  <c r="DL2262" i="59"/>
  <c r="AF2262" i="59"/>
  <c r="DP2043" i="59"/>
  <c r="AJ2043" i="59"/>
  <c r="DN2250" i="59"/>
  <c r="AH2250" i="59"/>
  <c r="DN2013" i="59"/>
  <c r="AH2013" i="59"/>
  <c r="DJ1969" i="59"/>
  <c r="AD1969" i="59"/>
  <c r="DN2308" i="59"/>
  <c r="AH2308" i="59"/>
  <c r="DK2276" i="59"/>
  <c r="AE2276" i="59"/>
  <c r="DQ1926" i="59"/>
  <c r="AK1926" i="59"/>
  <c r="DO2078" i="59"/>
  <c r="AI2078" i="59"/>
  <c r="DN2181" i="59"/>
  <c r="AH2181" i="59"/>
  <c r="DK1833" i="59"/>
  <c r="AE1833" i="59"/>
  <c r="DG1981" i="59"/>
  <c r="AA1981" i="59"/>
  <c r="DK2099" i="59"/>
  <c r="AE2099" i="59"/>
  <c r="DL2247" i="59"/>
  <c r="AF2247" i="59"/>
  <c r="DJ2295" i="59"/>
  <c r="AD2295" i="59"/>
  <c r="DQ2062" i="59"/>
  <c r="AK2062" i="59"/>
  <c r="DQ2097" i="59"/>
  <c r="AK2097" i="59"/>
  <c r="DQ2126" i="59"/>
  <c r="AK2126" i="59"/>
  <c r="DQ2158" i="59"/>
  <c r="AK2158" i="59"/>
  <c r="DQ2185" i="59"/>
  <c r="AK2185" i="59"/>
  <c r="DQ2225" i="59"/>
  <c r="AK2225" i="59"/>
  <c r="DL2034" i="59"/>
  <c r="AF2034" i="59"/>
  <c r="DH2147" i="59"/>
  <c r="AB2147" i="59"/>
  <c r="DJ2285" i="59"/>
  <c r="AD2285" i="59"/>
  <c r="DI2353" i="59"/>
  <c r="AC2353" i="59"/>
  <c r="DM2356" i="59"/>
  <c r="AG2356" i="59"/>
  <c r="DM1974" i="59"/>
  <c r="DG1786" i="59"/>
  <c r="AA1786" i="59"/>
  <c r="DI1853" i="59"/>
  <c r="AC1853" i="59"/>
  <c r="DM1595" i="59"/>
  <c r="AG1595" i="59"/>
  <c r="DP1794" i="59"/>
  <c r="AJ1794" i="59"/>
  <c r="DQ1730" i="59"/>
  <c r="AK1730" i="59"/>
  <c r="DM1647" i="59"/>
  <c r="AG1647" i="59"/>
  <c r="DH1864" i="59"/>
  <c r="AB1864" i="59"/>
  <c r="DG1898" i="59"/>
  <c r="AA1898" i="59"/>
  <c r="DG1727" i="59"/>
  <c r="AA1727" i="59"/>
  <c r="DK1787" i="59"/>
  <c r="AE1787" i="59"/>
  <c r="DN1859" i="59"/>
  <c r="AH1859" i="59"/>
  <c r="DN1624" i="59"/>
  <c r="AH1624" i="59"/>
  <c r="DO1734" i="59"/>
  <c r="AI1734" i="59"/>
  <c r="DN1670" i="59"/>
  <c r="AH1670" i="59"/>
  <c r="DG1772" i="59"/>
  <c r="AA1772" i="59"/>
  <c r="DG1845" i="59"/>
  <c r="AA1845" i="59"/>
  <c r="DM1840" i="59"/>
  <c r="AG1840" i="59"/>
  <c r="DM1661" i="59"/>
  <c r="AG1661" i="59"/>
  <c r="DM1797" i="59"/>
  <c r="AG1797" i="59"/>
  <c r="DI1889" i="59"/>
  <c r="AC1889" i="59"/>
  <c r="DP1827" i="59"/>
  <c r="AJ1827" i="59"/>
  <c r="DJ1628" i="59"/>
  <c r="AD1628" i="59"/>
  <c r="DJ1700" i="59"/>
  <c r="AD1700" i="59"/>
  <c r="DL1776" i="59"/>
  <c r="AF1776" i="59"/>
  <c r="DH1794" i="59"/>
  <c r="AB1794" i="59"/>
  <c r="DN1662" i="59"/>
  <c r="AH1662" i="59"/>
  <c r="DO1640" i="59"/>
  <c r="AI1640" i="59"/>
  <c r="DF1842" i="59"/>
  <c r="Z1842" i="59"/>
  <c r="DQ1589" i="59"/>
  <c r="AK1589" i="59"/>
  <c r="DO1675" i="59"/>
  <c r="AI1675" i="59"/>
  <c r="DF1711" i="59"/>
  <c r="Z1711" i="59"/>
  <c r="DF1759" i="59"/>
  <c r="Z1759" i="59"/>
  <c r="DG1811" i="59"/>
  <c r="AA1811" i="59"/>
  <c r="DG1957" i="59"/>
  <c r="AA1957" i="59"/>
  <c r="DL2244" i="59"/>
  <c r="DG2048" i="59"/>
  <c r="AA2048" i="59"/>
  <c r="DF2266" i="59"/>
  <c r="Z2266" i="59"/>
  <c r="DL2330" i="59"/>
  <c r="AF2330" i="59"/>
  <c r="DG2327" i="59"/>
  <c r="AA2327" i="59"/>
  <c r="DK2253" i="59"/>
  <c r="AE2253" i="59"/>
  <c r="DN2009" i="59"/>
  <c r="AH2009" i="59"/>
  <c r="DH2306" i="59"/>
  <c r="AB2306" i="59"/>
  <c r="DI2082" i="59"/>
  <c r="AC2082" i="59"/>
  <c r="DN2158" i="59"/>
  <c r="AH2158" i="59"/>
  <c r="DI1919" i="59"/>
  <c r="AC1919" i="59"/>
  <c r="DH2012" i="59"/>
  <c r="AB2012" i="59"/>
  <c r="DP2167" i="59"/>
  <c r="AJ2167" i="59"/>
  <c r="DK1995" i="59"/>
  <c r="AE1995" i="59"/>
  <c r="DF2321" i="59"/>
  <c r="Z2321" i="59"/>
  <c r="DP2350" i="59"/>
  <c r="AJ2350" i="59"/>
  <c r="DH1862" i="59"/>
  <c r="AB1862" i="59"/>
  <c r="DJ1790" i="59"/>
  <c r="AD1790" i="59"/>
  <c r="DI1894" i="59"/>
  <c r="AC1894" i="59"/>
  <c r="DG1738" i="59"/>
  <c r="AA1738" i="59"/>
  <c r="DF1666" i="59"/>
  <c r="Z1666" i="59"/>
  <c r="DL1822" i="59"/>
  <c r="AF1822" i="59"/>
  <c r="DF1800" i="59"/>
  <c r="Z1800" i="59"/>
  <c r="DM1783" i="59"/>
  <c r="AG1783" i="59"/>
  <c r="DI1605" i="59"/>
  <c r="AC1605" i="59"/>
  <c r="DI1801" i="59"/>
  <c r="AC1801" i="59"/>
  <c r="DL1781" i="59"/>
  <c r="AF1781" i="59"/>
  <c r="DL1849" i="59"/>
  <c r="AF1849" i="59"/>
  <c r="DN1676" i="59"/>
  <c r="AH1676" i="59"/>
  <c r="DO1618" i="59"/>
  <c r="AI1618" i="59"/>
  <c r="DL1794" i="59"/>
  <c r="AF1794" i="59"/>
  <c r="DN1734" i="59"/>
  <c r="AH1734" i="59"/>
  <c r="DJ1808" i="59"/>
  <c r="AD1808" i="59"/>
  <c r="DP1844" i="59"/>
  <c r="AJ1844" i="59"/>
  <c r="DK1623" i="59"/>
  <c r="AE1623" i="59"/>
  <c r="DF1847" i="59"/>
  <c r="Z1847" i="59"/>
  <c r="DH1805" i="59"/>
  <c r="AB1805" i="59"/>
  <c r="DI1849" i="59"/>
  <c r="AC1849" i="59"/>
  <c r="DI1624" i="59"/>
  <c r="AC1624" i="59"/>
  <c r="DI1728" i="59"/>
  <c r="AC1728" i="59"/>
  <c r="DF1810" i="59"/>
  <c r="Z1810" i="59"/>
  <c r="DL1714" i="59"/>
  <c r="AF1714" i="59"/>
  <c r="DO1740" i="59"/>
  <c r="AI1740" i="59"/>
  <c r="DF1797" i="59"/>
  <c r="Z1797" i="59"/>
  <c r="DQ1915" i="59"/>
  <c r="AK1915" i="59"/>
  <c r="DO1623" i="59"/>
  <c r="AI1623" i="59"/>
  <c r="DO1667" i="59"/>
  <c r="AI1667" i="59"/>
  <c r="DL1715" i="59"/>
  <c r="AF1715" i="59"/>
  <c r="DQ1757" i="59"/>
  <c r="AK1757" i="59"/>
  <c r="DM1873" i="59"/>
  <c r="AG1873" i="59"/>
  <c r="DL2294" i="59"/>
  <c r="AF2294" i="59"/>
  <c r="DN2298" i="59"/>
  <c r="AH2298" i="59"/>
  <c r="DN2031" i="59"/>
  <c r="AH2031" i="59"/>
  <c r="DO1944" i="59"/>
  <c r="AI1944" i="59"/>
  <c r="DG2244" i="59"/>
  <c r="AA2244" i="59"/>
  <c r="DP2272" i="59"/>
  <c r="AJ2272" i="59"/>
  <c r="DQ1966" i="59"/>
  <c r="AK1966" i="59"/>
  <c r="DF2111" i="59"/>
  <c r="Z2111" i="59"/>
  <c r="DN2213" i="59"/>
  <c r="AH2213" i="59"/>
  <c r="DG1945" i="59"/>
  <c r="AA1945" i="59"/>
  <c r="DH2048" i="59"/>
  <c r="AB2048" i="59"/>
  <c r="DP2231" i="59"/>
  <c r="AJ2231" i="59"/>
  <c r="DQ2067" i="59"/>
  <c r="AK2067" i="59"/>
  <c r="DQ2187" i="59"/>
  <c r="AK2187" i="59"/>
  <c r="DJ2032" i="59"/>
  <c r="AD2032" i="59"/>
  <c r="DG2105" i="59"/>
  <c r="AA2105" i="59"/>
  <c r="DH2174" i="59"/>
  <c r="AB2174" i="59"/>
  <c r="DM2267" i="59"/>
  <c r="AG2267" i="59"/>
  <c r="DI2345" i="59"/>
  <c r="AC2345" i="59"/>
  <c r="DN2354" i="59"/>
  <c r="AH2354" i="59"/>
  <c r="DM1967" i="59"/>
  <c r="DJ2043" i="59"/>
  <c r="AD2043" i="59"/>
  <c r="DM2232" i="59"/>
  <c r="AG2232" i="59"/>
  <c r="DI2316" i="59"/>
  <c r="AC2316" i="59"/>
  <c r="DF1579" i="59"/>
  <c r="Z1579" i="59"/>
  <c r="DN2146" i="59"/>
  <c r="AH2146" i="59"/>
  <c r="DI2230" i="59"/>
  <c r="AC2230" i="59"/>
  <c r="DH2024" i="59"/>
  <c r="AB2024" i="59"/>
  <c r="DJ2133" i="59"/>
  <c r="AD2133" i="59"/>
  <c r="DI1940" i="59"/>
  <c r="AC1940" i="59"/>
  <c r="DL2074" i="59"/>
  <c r="AF2074" i="59"/>
  <c r="DL2127" i="59"/>
  <c r="AF2127" i="59"/>
  <c r="DL2178" i="59"/>
  <c r="AF2178" i="59"/>
  <c r="DL2226" i="59"/>
  <c r="AF2226" i="59"/>
  <c r="DG1959" i="59"/>
  <c r="AA1959" i="59"/>
  <c r="DO2031" i="59"/>
  <c r="AI2031" i="59"/>
  <c r="DM2105" i="59"/>
  <c r="AG2105" i="59"/>
  <c r="DM2174" i="59"/>
  <c r="AG2174" i="59"/>
  <c r="DH2273" i="59"/>
  <c r="AB2273" i="59"/>
  <c r="DK2282" i="59"/>
  <c r="AE2282" i="59"/>
  <c r="DN1928" i="59"/>
  <c r="AH1928" i="59"/>
  <c r="DQ2000" i="59"/>
  <c r="AK2000" i="59"/>
  <c r="DI2196" i="59"/>
  <c r="AC2196" i="59"/>
  <c r="DF2336" i="59"/>
  <c r="Z2336" i="59"/>
  <c r="DI2131" i="59"/>
  <c r="AC2131" i="59"/>
  <c r="DK2194" i="59"/>
  <c r="AE2194" i="59"/>
  <c r="DH1932" i="59"/>
  <c r="AB1932" i="59"/>
  <c r="DK2067" i="59"/>
  <c r="AE2067" i="59"/>
  <c r="DJ2233" i="59"/>
  <c r="AD2233" i="59"/>
  <c r="DK1950" i="59"/>
  <c r="AE1950" i="59"/>
  <c r="DM2020" i="59"/>
  <c r="AG2020" i="59"/>
  <c r="DG2099" i="59"/>
  <c r="AA2099" i="59"/>
  <c r="DQ2205" i="59"/>
  <c r="AK2205" i="59"/>
  <c r="DK1971" i="59"/>
  <c r="AE1971" i="59"/>
  <c r="DQ2244" i="59"/>
  <c r="AK2244" i="59"/>
  <c r="DO2310" i="59"/>
  <c r="AI2310" i="59"/>
  <c r="DP2013" i="59"/>
  <c r="AJ2013" i="59"/>
  <c r="DI1583" i="59"/>
  <c r="AC1583" i="59"/>
  <c r="DM2038" i="59"/>
  <c r="AG2038" i="59"/>
  <c r="DO2099" i="59"/>
  <c r="AI2099" i="59"/>
  <c r="DO2186" i="59"/>
  <c r="AI2186" i="59"/>
  <c r="DJ1930" i="59"/>
  <c r="AD1930" i="59"/>
  <c r="DP2138" i="59"/>
  <c r="AJ2138" i="59"/>
  <c r="DP2311" i="59"/>
  <c r="AJ2311" i="59"/>
  <c r="DO1994" i="59"/>
  <c r="AI1994" i="59"/>
  <c r="DL2110" i="59"/>
  <c r="AF2110" i="59"/>
  <c r="DK2177" i="59"/>
  <c r="AE2177" i="59"/>
  <c r="DN1924" i="59"/>
  <c r="AH1924" i="59"/>
  <c r="DH1994" i="59"/>
  <c r="AB1994" i="59"/>
  <c r="DM2066" i="59"/>
  <c r="AG2066" i="59"/>
  <c r="DM2117" i="59"/>
  <c r="AG2117" i="59"/>
  <c r="DM2170" i="59"/>
  <c r="AG2170" i="59"/>
  <c r="DM2231" i="59"/>
  <c r="AG2231" i="59"/>
  <c r="DI2347" i="59"/>
  <c r="AC2347" i="59"/>
  <c r="DI2000" i="59"/>
  <c r="AC2000" i="59"/>
  <c r="DI2236" i="59"/>
  <c r="AC2236" i="59"/>
  <c r="DQ2064" i="59"/>
  <c r="AK2064" i="59"/>
  <c r="DJ2051" i="59"/>
  <c r="AD2051" i="59"/>
  <c r="DH2298" i="59"/>
  <c r="AB2298" i="59"/>
  <c r="DH1583" i="59"/>
  <c r="AB1583" i="59"/>
  <c r="DK2126" i="59"/>
  <c r="AE2126" i="59"/>
  <c r="DN2217" i="59"/>
  <c r="AH2217" i="59"/>
  <c r="DK2071" i="59"/>
  <c r="AE2071" i="59"/>
  <c r="DI2275" i="59"/>
  <c r="AC2275" i="59"/>
  <c r="DH1950" i="59"/>
  <c r="AB1950" i="59"/>
  <c r="DP1999" i="59"/>
  <c r="AJ1999" i="59"/>
  <c r="DM2256" i="59"/>
  <c r="AG2256" i="59"/>
  <c r="DF2358" i="59"/>
  <c r="Z2358" i="59"/>
  <c r="DN1963" i="59"/>
  <c r="AH1963" i="59"/>
  <c r="DQ2035" i="59"/>
  <c r="AK2035" i="59"/>
  <c r="DQ2188" i="59"/>
  <c r="AK2188" i="59"/>
  <c r="DM2335" i="59"/>
  <c r="AG2335" i="59"/>
  <c r="DI2002" i="59"/>
  <c r="AC2002" i="59"/>
  <c r="DG2110" i="59"/>
  <c r="AA2110" i="59"/>
  <c r="DH2161" i="59"/>
  <c r="AB2161" i="59"/>
  <c r="DL1996" i="59"/>
  <c r="AF1996" i="59"/>
  <c r="DP2082" i="59"/>
  <c r="AJ2082" i="59"/>
  <c r="DF2323" i="59"/>
  <c r="Z2323" i="59"/>
  <c r="DM1965" i="59"/>
  <c r="AG1965" i="59"/>
  <c r="DO2270" i="59"/>
  <c r="AI2270" i="59"/>
  <c r="DO2326" i="59"/>
  <c r="AI2326" i="59"/>
  <c r="DF2265" i="59"/>
  <c r="Z2265" i="59"/>
  <c r="DI2322" i="59"/>
  <c r="AC2322" i="59"/>
  <c r="DL2105" i="59"/>
  <c r="AF2105" i="59"/>
  <c r="DK2182" i="59"/>
  <c r="AE2182" i="59"/>
  <c r="DJ1942" i="59"/>
  <c r="AD1942" i="59"/>
  <c r="DK2103" i="59"/>
  <c r="AE2103" i="59"/>
  <c r="DL2299" i="59"/>
  <c r="AF2299" i="59"/>
  <c r="DN1948" i="59"/>
  <c r="AH1948" i="59"/>
  <c r="DH2253" i="59"/>
  <c r="AB2253" i="59"/>
  <c r="DN2353" i="59"/>
  <c r="AH2353" i="59"/>
  <c r="DH2000" i="59"/>
  <c r="AB2000" i="59"/>
  <c r="DI2172" i="59"/>
  <c r="AC2172" i="59"/>
  <c r="DQ2072" i="59"/>
  <c r="AK2072" i="59"/>
  <c r="DL2096" i="59"/>
  <c r="DG1721" i="59"/>
  <c r="AA1721" i="59"/>
  <c r="DL2129" i="59"/>
  <c r="AF2129" i="59"/>
  <c r="DN2194" i="59"/>
  <c r="AH2194" i="59"/>
  <c r="DJ1965" i="59"/>
  <c r="AD1965" i="59"/>
  <c r="DJ2177" i="59"/>
  <c r="AD2177" i="59"/>
  <c r="DG1950" i="59"/>
  <c r="AA1950" i="59"/>
  <c r="DG2018" i="59"/>
  <c r="AA2018" i="59"/>
  <c r="DG1923" i="59"/>
  <c r="AA1923" i="59"/>
  <c r="DP2018" i="59"/>
  <c r="AJ2018" i="59"/>
  <c r="DM2115" i="59"/>
  <c r="AG2115" i="59"/>
  <c r="DI2237" i="59"/>
  <c r="AC2237" i="59"/>
  <c r="DK2238" i="59"/>
  <c r="AE2238" i="59"/>
  <c r="DO1988" i="59"/>
  <c r="AI1988" i="59"/>
  <c r="DG2039" i="59"/>
  <c r="AA2039" i="59"/>
  <c r="DK2242" i="59"/>
  <c r="AE2242" i="59"/>
  <c r="DH2362" i="59"/>
  <c r="DI2065" i="59"/>
  <c r="AC2065" i="59"/>
  <c r="DP2137" i="59"/>
  <c r="AJ2137" i="59"/>
  <c r="DF2231" i="59"/>
  <c r="Z2231" i="59"/>
  <c r="DH1944" i="59"/>
  <c r="AB1944" i="59"/>
  <c r="DG1977" i="59"/>
  <c r="AA1977" i="59"/>
  <c r="DP2102" i="59"/>
  <c r="AJ2102" i="59"/>
  <c r="DN2299" i="59"/>
  <c r="AH2299" i="59"/>
  <c r="DM1988" i="59"/>
  <c r="AG1988" i="59"/>
  <c r="DQ2074" i="59"/>
  <c r="AK2074" i="59"/>
  <c r="DQ2109" i="59"/>
  <c r="AK2109" i="59"/>
  <c r="DQ2138" i="59"/>
  <c r="AK2138" i="59"/>
  <c r="DF2166" i="59"/>
  <c r="Z2166" i="59"/>
  <c r="DF2193" i="59"/>
  <c r="Z2193" i="59"/>
  <c r="DL1930" i="59"/>
  <c r="AF1930" i="59"/>
  <c r="DH2074" i="59"/>
  <c r="AB2074" i="59"/>
  <c r="DH2127" i="59"/>
  <c r="AB2127" i="59"/>
  <c r="DG2181" i="59"/>
  <c r="AA2181" i="59"/>
  <c r="DH2231" i="59"/>
  <c r="AB2231" i="59"/>
  <c r="DP2254" i="59"/>
  <c r="AJ2254" i="59"/>
  <c r="DN1933" i="59"/>
  <c r="AH1933" i="59"/>
  <c r="DF2045" i="59"/>
  <c r="Z2045" i="59"/>
  <c r="DM2030" i="59"/>
  <c r="AG2030" i="59"/>
  <c r="DP2093" i="59"/>
  <c r="AJ2093" i="59"/>
  <c r="DI2158" i="59"/>
  <c r="AC2158" i="59"/>
  <c r="DM1939" i="59"/>
  <c r="AG1939" i="59"/>
  <c r="DK2083" i="59"/>
  <c r="AE2083" i="59"/>
  <c r="DN2279" i="59"/>
  <c r="AH2279" i="59"/>
  <c r="DQ1992" i="59"/>
  <c r="AK1992" i="59"/>
  <c r="DO2054" i="59"/>
  <c r="AI2054" i="59"/>
  <c r="DL2179" i="59"/>
  <c r="AF2179" i="59"/>
  <c r="DP1958" i="59"/>
  <c r="AJ1958" i="59"/>
  <c r="DH2018" i="59"/>
  <c r="AB2018" i="59"/>
  <c r="DM2311" i="59"/>
  <c r="AG2311" i="59"/>
  <c r="DI2246" i="59"/>
  <c r="AC2246" i="59"/>
  <c r="DK2357" i="59"/>
  <c r="AE2357" i="59"/>
  <c r="DK2290" i="59"/>
  <c r="AE2290" i="59"/>
  <c r="DP2017" i="59"/>
  <c r="AJ2017" i="59"/>
  <c r="DL2192" i="59"/>
  <c r="DO2308" i="59"/>
  <c r="AI2308" i="59"/>
  <c r="DH1871" i="59"/>
  <c r="AB1871" i="59"/>
  <c r="DN2091" i="59"/>
  <c r="AH2091" i="59"/>
  <c r="DO2155" i="59"/>
  <c r="AI2155" i="59"/>
  <c r="DO2235" i="59"/>
  <c r="AI2235" i="59"/>
  <c r="DO2037" i="59"/>
  <c r="AI2037" i="59"/>
  <c r="DJ2186" i="59"/>
  <c r="AD2186" i="59"/>
  <c r="DF2295" i="59"/>
  <c r="Z2295" i="59"/>
  <c r="DG1931" i="59"/>
  <c r="AA1931" i="59"/>
  <c r="DF2273" i="59"/>
  <c r="Z2273" i="59"/>
  <c r="DK2318" i="59"/>
  <c r="AE2318" i="59"/>
  <c r="DO1963" i="59"/>
  <c r="AI1963" i="59"/>
  <c r="DO2050" i="59"/>
  <c r="AI2050" i="59"/>
  <c r="DJ2262" i="59"/>
  <c r="AD2262" i="59"/>
  <c r="DJ2335" i="59"/>
  <c r="AD2335" i="59"/>
  <c r="DI1994" i="59"/>
  <c r="AC1994" i="59"/>
  <c r="DO2143" i="59"/>
  <c r="AI2143" i="59"/>
  <c r="DO2214" i="59"/>
  <c r="AI2214" i="59"/>
  <c r="DF2054" i="59"/>
  <c r="Z2054" i="59"/>
  <c r="DF2259" i="59"/>
  <c r="Z2259" i="59"/>
  <c r="DM1933" i="59"/>
  <c r="AG1933" i="59"/>
  <c r="DI2309" i="59"/>
  <c r="AC2309" i="59"/>
  <c r="DF2270" i="59"/>
  <c r="Z2270" i="59"/>
  <c r="DN2338" i="59"/>
  <c r="AH2338" i="59"/>
  <c r="DM1997" i="59"/>
  <c r="AG1997" i="59"/>
  <c r="DM2068" i="59"/>
  <c r="AG2068" i="59"/>
  <c r="DO2106" i="59"/>
  <c r="AI2106" i="59"/>
  <c r="DN2170" i="59"/>
  <c r="AH2170" i="59"/>
  <c r="DJ1934" i="59"/>
  <c r="AD1934" i="59"/>
  <c r="DG2037" i="59"/>
  <c r="AA2037" i="59"/>
  <c r="DP2202" i="59"/>
  <c r="AJ2202" i="59"/>
  <c r="DN1920" i="59"/>
  <c r="AH1920" i="59"/>
  <c r="DQ1945" i="59"/>
  <c r="AK1945" i="59"/>
  <c r="DF2024" i="59"/>
  <c r="Z2024" i="59"/>
  <c r="DN2277" i="59"/>
  <c r="AH2277" i="59"/>
  <c r="DI2050" i="59"/>
  <c r="AC2050" i="59"/>
  <c r="DP2313" i="59"/>
  <c r="AJ2313" i="59"/>
  <c r="DQ2152" i="59"/>
  <c r="AK2152" i="59"/>
  <c r="DM1692" i="59"/>
  <c r="AG1692" i="59"/>
  <c r="DJ1753" i="59"/>
  <c r="AD1753" i="59"/>
  <c r="DO1840" i="59"/>
  <c r="AI1840" i="59"/>
  <c r="DH1673" i="59"/>
  <c r="AB1673" i="59"/>
  <c r="DJ2300" i="59"/>
  <c r="AD2300" i="59"/>
  <c r="DJ2212" i="59"/>
  <c r="AD2212" i="59"/>
  <c r="DJ2148" i="59"/>
  <c r="AD2148" i="59"/>
  <c r="DO2088" i="59"/>
  <c r="AI2088" i="59"/>
  <c r="DN1581" i="59"/>
  <c r="AH1581" i="59"/>
  <c r="DP1773" i="59"/>
  <c r="AJ1773" i="59"/>
  <c r="DH1629" i="59"/>
  <c r="AB1629" i="59"/>
  <c r="DF1625" i="59"/>
  <c r="Z1625" i="59"/>
  <c r="DM1680" i="59"/>
  <c r="AG1680" i="59"/>
  <c r="DP1589" i="59"/>
  <c r="AJ1589" i="59"/>
  <c r="DK2284" i="59"/>
  <c r="AE2284" i="59"/>
  <c r="DK2228" i="59"/>
  <c r="AE2228" i="59"/>
  <c r="DF2208" i="59"/>
  <c r="Z2208" i="59"/>
  <c r="DG2184" i="59"/>
  <c r="DH2160" i="59"/>
  <c r="AB2160" i="59"/>
  <c r="DP2140" i="59"/>
  <c r="AJ2140" i="59"/>
  <c r="DP2116" i="59"/>
  <c r="AJ2116" i="59"/>
  <c r="DN2092" i="59"/>
  <c r="AH2092" i="59"/>
  <c r="DH2064" i="59"/>
  <c r="AB2064" i="59"/>
  <c r="DG1948" i="59"/>
  <c r="AA1948" i="59"/>
  <c r="DH1757" i="59"/>
  <c r="AB1757" i="59"/>
  <c r="DP1645" i="59"/>
  <c r="AJ1645" i="59"/>
  <c r="DK1681" i="59"/>
  <c r="AE1681" i="59"/>
  <c r="DF1785" i="59"/>
  <c r="Z1785" i="59"/>
  <c r="DP1633" i="59"/>
  <c r="AJ1633" i="59"/>
  <c r="DP2284" i="59"/>
  <c r="AJ2284" i="59"/>
  <c r="DK2208" i="59"/>
  <c r="AE2208" i="59"/>
  <c r="DK2144" i="59"/>
  <c r="AE2144" i="59"/>
  <c r="DO2056" i="59"/>
  <c r="AI2056" i="59"/>
  <c r="DJ1773" i="59"/>
  <c r="AD1773" i="59"/>
  <c r="DJ1653" i="59"/>
  <c r="AD1653" i="59"/>
  <c r="DF1697" i="59"/>
  <c r="Z1697" i="59"/>
  <c r="DO1737" i="59"/>
  <c r="AI1737" i="59"/>
  <c r="DN1617" i="59"/>
  <c r="AH1617" i="59"/>
  <c r="DF2300" i="59"/>
  <c r="Z2300" i="59"/>
  <c r="DH2228" i="59"/>
  <c r="AB2228" i="59"/>
  <c r="DP2208" i="59"/>
  <c r="AJ2208" i="59"/>
  <c r="DN2184" i="59"/>
  <c r="AH2184" i="59"/>
  <c r="DP2160" i="59"/>
  <c r="AJ2160" i="59"/>
  <c r="DH2140" i="59"/>
  <c r="AB2140" i="59"/>
  <c r="DF2116" i="59"/>
  <c r="Z2116" i="59"/>
  <c r="DH2060" i="59"/>
  <c r="AB2060" i="59"/>
  <c r="DG2251" i="59"/>
  <c r="AA2251" i="59"/>
  <c r="DF2348" i="59"/>
  <c r="Z2348" i="59"/>
  <c r="DP2264" i="59"/>
  <c r="AJ2264" i="59"/>
  <c r="DJ1581" i="59"/>
  <c r="AD1581" i="59"/>
  <c r="DP2248" i="59"/>
  <c r="AJ2248" i="59"/>
  <c r="DK2340" i="59"/>
  <c r="AE2340" i="59"/>
  <c r="DG2245" i="59"/>
  <c r="AA2245" i="59"/>
  <c r="DG2269" i="59"/>
  <c r="AA2269" i="59"/>
  <c r="DJ1655" i="59"/>
  <c r="AD1655" i="59"/>
  <c r="DJ1631" i="59"/>
  <c r="AD1631" i="59"/>
  <c r="DL1725" i="59"/>
  <c r="AF1725" i="59"/>
  <c r="DK1648" i="59"/>
  <c r="AE1648" i="59"/>
  <c r="DK1677" i="59"/>
  <c r="AE1677" i="59"/>
  <c r="DJ1749" i="59"/>
  <c r="AD1749" i="59"/>
  <c r="DP1903" i="59"/>
  <c r="AJ1903" i="59"/>
  <c r="DQ1644" i="59"/>
  <c r="AK1644" i="59"/>
  <c r="DH1716" i="59"/>
  <c r="AB1716" i="59"/>
  <c r="DH1626" i="59"/>
  <c r="AB1626" i="59"/>
  <c r="DJ1726" i="59"/>
  <c r="AD1726" i="59"/>
  <c r="DK1662" i="59"/>
  <c r="AE1662" i="59"/>
  <c r="DI1691" i="59"/>
  <c r="AC1691" i="59"/>
  <c r="DH1892" i="59"/>
  <c r="AB1892" i="59"/>
  <c r="DH1850" i="59"/>
  <c r="AB1850" i="59"/>
  <c r="DK1584" i="59"/>
  <c r="AE1584" i="59"/>
  <c r="DQ1586" i="59"/>
  <c r="AK1586" i="59"/>
  <c r="DO1609" i="59"/>
  <c r="AI1609" i="59"/>
  <c r="DL1851" i="59"/>
  <c r="AF1851" i="59"/>
  <c r="DM1672" i="59"/>
  <c r="AG1672" i="59"/>
  <c r="DG1625" i="59"/>
  <c r="AA1625" i="59"/>
  <c r="DH1697" i="59"/>
  <c r="AB1697" i="59"/>
  <c r="DF1845" i="59"/>
  <c r="Z1845" i="59"/>
  <c r="DQ1628" i="59"/>
  <c r="AK1628" i="59"/>
  <c r="DM1722" i="59"/>
  <c r="AG1722" i="59"/>
  <c r="DQ1756" i="59"/>
  <c r="AK1756" i="59"/>
  <c r="DM1786" i="59"/>
  <c r="AG1786" i="59"/>
  <c r="DO1822" i="59"/>
  <c r="AI1822" i="59"/>
  <c r="DK1754" i="59"/>
  <c r="AE1754" i="59"/>
  <c r="DO1789" i="59"/>
  <c r="AI1789" i="59"/>
  <c r="DJ1816" i="59"/>
  <c r="AD1816" i="59"/>
  <c r="DK1583" i="59"/>
  <c r="AE1583" i="59"/>
  <c r="DG1661" i="59"/>
  <c r="AA1661" i="59"/>
  <c r="DN1631" i="59"/>
  <c r="AH1631" i="59"/>
  <c r="DL1907" i="59"/>
  <c r="AF1907" i="59"/>
  <c r="DG1753" i="59"/>
  <c r="AA1753" i="59"/>
  <c r="DK1740" i="59"/>
  <c r="AE1740" i="59"/>
  <c r="DK1794" i="59"/>
  <c r="AE1794" i="59"/>
  <c r="DH1624" i="59"/>
  <c r="AB1624" i="59"/>
  <c r="DF1708" i="59"/>
  <c r="Z1708" i="59"/>
  <c r="DH1788" i="59"/>
  <c r="AB1788" i="59"/>
  <c r="DN1722" i="59"/>
  <c r="AH1722" i="59"/>
  <c r="DG1664" i="59"/>
  <c r="AA1664" i="59"/>
  <c r="DI1735" i="59"/>
  <c r="AC1735" i="59"/>
  <c r="DP1869" i="59"/>
  <c r="AJ1869" i="59"/>
  <c r="DN1583" i="59"/>
  <c r="AH1583" i="59"/>
  <c r="DN1647" i="59"/>
  <c r="AH1647" i="59"/>
  <c r="DK1788" i="59"/>
  <c r="AE1788" i="59"/>
  <c r="DP1596" i="59"/>
  <c r="AJ1596" i="59"/>
  <c r="DJ1598" i="59"/>
  <c r="AD1598" i="59"/>
  <c r="DN1659" i="59"/>
  <c r="AH1659" i="59"/>
  <c r="DH1857" i="59"/>
  <c r="AB1857" i="59"/>
  <c r="DQ1632" i="59"/>
  <c r="AK1632" i="59"/>
  <c r="DM1702" i="59"/>
  <c r="AG1702" i="59"/>
  <c r="DF1744" i="59"/>
  <c r="Z1744" i="59"/>
  <c r="DL1602" i="59"/>
  <c r="AF1602" i="59"/>
  <c r="DP1742" i="59"/>
  <c r="AJ1742" i="59"/>
  <c r="DL1800" i="59"/>
  <c r="AF1800" i="59"/>
  <c r="DI1727" i="59"/>
  <c r="AC1727" i="59"/>
  <c r="DI1879" i="59"/>
  <c r="AC1879" i="59"/>
  <c r="DJ1883" i="59"/>
  <c r="AD1883" i="59"/>
  <c r="DG1808" i="59"/>
  <c r="AA1808" i="59"/>
  <c r="DJ1861" i="59"/>
  <c r="AD1861" i="59"/>
  <c r="DG1610" i="59"/>
  <c r="AA1610" i="59"/>
  <c r="DP1630" i="59"/>
  <c r="AJ1630" i="59"/>
  <c r="DJ1742" i="59"/>
  <c r="AD1742" i="59"/>
  <c r="DN1808" i="59"/>
  <c r="AH1808" i="59"/>
  <c r="DM1767" i="59"/>
  <c r="AG1767" i="59"/>
  <c r="DL1896" i="59"/>
  <c r="AF1896" i="59"/>
  <c r="E1896" i="59"/>
  <c r="DI1593" i="59"/>
  <c r="AC1593" i="59"/>
  <c r="DG1767" i="59"/>
  <c r="AA1767" i="59"/>
  <c r="DL1695" i="59"/>
  <c r="AF1695" i="59"/>
  <c r="DJ1829" i="59"/>
  <c r="AD1829" i="59"/>
  <c r="DP1624" i="59"/>
  <c r="AJ1624" i="59"/>
  <c r="DN1592" i="59"/>
  <c r="AH1592" i="59"/>
  <c r="DH1618" i="59"/>
  <c r="AB1618" i="59"/>
  <c r="DJ1792" i="59"/>
  <c r="AD1792" i="59"/>
  <c r="DQ1663" i="59"/>
  <c r="AK1663" i="59"/>
  <c r="DQ1879" i="59"/>
  <c r="AK1879" i="59"/>
  <c r="DK1874" i="59"/>
  <c r="AE1874" i="59"/>
  <c r="DM1725" i="59"/>
  <c r="AG1725" i="59"/>
  <c r="DJ1855" i="59"/>
  <c r="AD1855" i="59"/>
  <c r="DI1787" i="59"/>
  <c r="AC1787" i="59"/>
  <c r="DK1865" i="59"/>
  <c r="AE1865" i="59"/>
  <c r="DJ1608" i="59"/>
  <c r="AD1608" i="59"/>
  <c r="DL1708" i="59"/>
  <c r="AF1708" i="59"/>
  <c r="DO1599" i="59"/>
  <c r="AI1599" i="59"/>
  <c r="DL1626" i="59"/>
  <c r="AF1626" i="59"/>
  <c r="DN1750" i="59"/>
  <c r="AH1750" i="59"/>
  <c r="DG1712" i="59"/>
  <c r="AA1712" i="59"/>
  <c r="DN1858" i="59"/>
  <c r="AH1858" i="59"/>
  <c r="DH1611" i="59"/>
  <c r="AB1611" i="59"/>
  <c r="DQ1629" i="59"/>
  <c r="AK1629" i="59"/>
  <c r="DQ1677" i="59"/>
  <c r="AK1677" i="59"/>
  <c r="DF1747" i="59"/>
  <c r="Z1747" i="59"/>
  <c r="DL1838" i="59"/>
  <c r="AF1838" i="59"/>
  <c r="DL2246" i="59"/>
  <c r="AF2246" i="59"/>
  <c r="DG2272" i="59"/>
  <c r="AA2272" i="59"/>
  <c r="DO2240" i="59"/>
  <c r="AI2240" i="59"/>
  <c r="DG2028" i="59"/>
  <c r="AA2028" i="59"/>
  <c r="DF1995" i="59"/>
  <c r="Z1995" i="59"/>
  <c r="DP1965" i="59"/>
  <c r="AJ1965" i="59"/>
  <c r="DK1840" i="59"/>
  <c r="AE1840" i="59"/>
  <c r="DI2107" i="59"/>
  <c r="AC2107" i="59"/>
  <c r="DI2171" i="59"/>
  <c r="AC2171" i="59"/>
  <c r="DF1918" i="59"/>
  <c r="Z1918" i="59"/>
  <c r="DG1985" i="59"/>
  <c r="AA1985" i="59"/>
  <c r="DJ2106" i="59"/>
  <c r="AD2106" i="59"/>
  <c r="DL1994" i="59"/>
  <c r="AF1994" i="59"/>
  <c r="DP2054" i="59"/>
  <c r="AJ2054" i="59"/>
  <c r="DG2310" i="59"/>
  <c r="AA2310" i="59"/>
  <c r="DM1948" i="59"/>
  <c r="AG1948" i="59"/>
  <c r="DJ1904" i="59"/>
  <c r="AD1904" i="59"/>
  <c r="DG1848" i="59"/>
  <c r="AA1848" i="59"/>
  <c r="DG1606" i="59"/>
  <c r="AA1606" i="59"/>
  <c r="DL1722" i="59"/>
  <c r="AF1722" i="59"/>
  <c r="DK1726" i="59"/>
  <c r="AE1726" i="59"/>
  <c r="DM1703" i="59"/>
  <c r="AG1703" i="59"/>
  <c r="DH1916" i="59"/>
  <c r="AB1916" i="59"/>
  <c r="DG1667" i="59"/>
  <c r="AA1667" i="59"/>
  <c r="DJ1811" i="59"/>
  <c r="AD1811" i="59"/>
  <c r="DN1787" i="59"/>
  <c r="AH1787" i="59"/>
  <c r="DK1849" i="59"/>
  <c r="AE1849" i="59"/>
  <c r="DN1608" i="59"/>
  <c r="AH1608" i="59"/>
  <c r="DN1732" i="59"/>
  <c r="AH1732" i="59"/>
  <c r="DI1599" i="59"/>
  <c r="AC1599" i="59"/>
  <c r="DP1788" i="59"/>
  <c r="AJ1788" i="59"/>
  <c r="DJ1718" i="59"/>
  <c r="AD1718" i="59"/>
  <c r="DG1822" i="59"/>
  <c r="AA1822" i="59"/>
  <c r="DQ1687" i="59"/>
  <c r="AK1687" i="59"/>
  <c r="DQ1891" i="59"/>
  <c r="AK1891" i="59"/>
  <c r="DM1669" i="59"/>
  <c r="AG1669" i="59"/>
  <c r="DM1757" i="59"/>
  <c r="AG1757" i="59"/>
  <c r="DQ1857" i="59"/>
  <c r="AK1857" i="59"/>
  <c r="DO1798" i="59"/>
  <c r="AI1798" i="59"/>
  <c r="DM1865" i="59"/>
  <c r="AG1865" i="59"/>
  <c r="DJ1636" i="59"/>
  <c r="AD1636" i="59"/>
  <c r="DL1740" i="59"/>
  <c r="AF1740" i="59"/>
  <c r="DQ1802" i="59"/>
  <c r="AK1802" i="59"/>
  <c r="DJ1714" i="59"/>
  <c r="AD1714" i="59"/>
  <c r="DK1792" i="59"/>
  <c r="AE1792" i="59"/>
  <c r="DF1838" i="59"/>
  <c r="Z1838" i="59"/>
  <c r="DO1854" i="59"/>
  <c r="AI1854" i="59"/>
  <c r="DP1691" i="59"/>
  <c r="AJ1691" i="59"/>
  <c r="DF1727" i="59"/>
  <c r="Z1727" i="59"/>
  <c r="DO1767" i="59"/>
  <c r="AI1767" i="59"/>
  <c r="DK1891" i="59"/>
  <c r="AE1891" i="59"/>
  <c r="DL2310" i="59"/>
  <c r="AF2310" i="59"/>
  <c r="DO2289" i="59"/>
  <c r="AI2289" i="59"/>
  <c r="DG2305" i="59"/>
  <c r="AA2305" i="59"/>
  <c r="DN2314" i="59"/>
  <c r="AH2314" i="59"/>
  <c r="DG2263" i="59"/>
  <c r="AA2263" i="59"/>
  <c r="DO2344" i="59"/>
  <c r="AI2344" i="59"/>
  <c r="DK2322" i="59"/>
  <c r="AE2322" i="59"/>
  <c r="DQ1978" i="59"/>
  <c r="AK1978" i="59"/>
  <c r="DN2119" i="59"/>
  <c r="AH2119" i="59"/>
  <c r="DI2185" i="59"/>
  <c r="AC2185" i="59"/>
  <c r="DQ1939" i="59"/>
  <c r="AK1939" i="59"/>
  <c r="DH2032" i="59"/>
  <c r="AB2032" i="59"/>
  <c r="DJ2170" i="59"/>
  <c r="AD2170" i="59"/>
  <c r="DN2259" i="59"/>
  <c r="AH2259" i="59"/>
  <c r="DH2315" i="59"/>
  <c r="AB2315" i="59"/>
  <c r="DQ2070" i="59"/>
  <c r="AK2070" i="59"/>
  <c r="DQ2105" i="59"/>
  <c r="AK2105" i="59"/>
  <c r="DQ2137" i="59"/>
  <c r="AK2137" i="59"/>
  <c r="DQ2166" i="59"/>
  <c r="AK2166" i="59"/>
  <c r="DQ2193" i="59"/>
  <c r="AK2193" i="59"/>
  <c r="DQ2233" i="59"/>
  <c r="AK2233" i="59"/>
  <c r="DH2059" i="59"/>
  <c r="AB2059" i="59"/>
  <c r="DH2187" i="59"/>
  <c r="AB2187" i="59"/>
  <c r="DF2325" i="59"/>
  <c r="Z2325" i="59"/>
  <c r="DI2244" i="59"/>
  <c r="AC2244" i="59"/>
  <c r="DM2286" i="59"/>
  <c r="AG2286" i="59"/>
  <c r="DO1879" i="59"/>
  <c r="AI1879" i="59"/>
  <c r="DH1807" i="59"/>
  <c r="AB1807" i="59"/>
  <c r="DM1870" i="59"/>
  <c r="AG1870" i="59"/>
  <c r="DJ1603" i="59"/>
  <c r="AD1603" i="59"/>
  <c r="DP1818" i="59"/>
  <c r="AJ1818" i="59"/>
  <c r="DQ1782" i="59"/>
  <c r="AK1782" i="59"/>
  <c r="DM1695" i="59"/>
  <c r="AG1695" i="59"/>
  <c r="DJ1902" i="59"/>
  <c r="AD1902" i="59"/>
  <c r="DI1657" i="59"/>
  <c r="AC1657" i="59"/>
  <c r="DH1811" i="59"/>
  <c r="AB1811" i="59"/>
  <c r="DN1809" i="59"/>
  <c r="AH1809" i="59"/>
  <c r="DH1870" i="59"/>
  <c r="AB1870" i="59"/>
  <c r="DP1676" i="59"/>
  <c r="AJ1676" i="59"/>
  <c r="DL1818" i="59"/>
  <c r="AF1818" i="59"/>
  <c r="DL1718" i="59"/>
  <c r="AF1718" i="59"/>
  <c r="DQ1639" i="59"/>
  <c r="AK1639" i="59"/>
  <c r="DG1873" i="59"/>
  <c r="AA1873" i="59"/>
  <c r="DM1880" i="59"/>
  <c r="AG1880" i="59"/>
  <c r="DM1705" i="59"/>
  <c r="AG1705" i="59"/>
  <c r="DJ1847" i="59"/>
  <c r="AD1847" i="59"/>
  <c r="DJ1781" i="59"/>
  <c r="AD1781" i="59"/>
  <c r="DG1860" i="59"/>
  <c r="AA1860" i="59"/>
  <c r="DL1640" i="59"/>
  <c r="AF1640" i="59"/>
  <c r="DJ1740" i="59"/>
  <c r="AD1740" i="59"/>
  <c r="DJ1599" i="59"/>
  <c r="AD1599" i="59"/>
  <c r="DH1802" i="59"/>
  <c r="AB1802" i="59"/>
  <c r="DN1706" i="59"/>
  <c r="AH1706" i="59"/>
  <c r="DG1744" i="59"/>
  <c r="AA1744" i="59"/>
  <c r="DL1868" i="59"/>
  <c r="AF1868" i="59"/>
  <c r="DQ1637" i="59"/>
  <c r="AK1637" i="59"/>
  <c r="DF1683" i="59"/>
  <c r="Z1683" i="59"/>
  <c r="DJ1727" i="59"/>
  <c r="AD1727" i="59"/>
  <c r="DO1763" i="59"/>
  <c r="AI1763" i="59"/>
  <c r="DJ1892" i="59"/>
  <c r="AD1892" i="59"/>
  <c r="DK2040" i="59"/>
  <c r="AE2040" i="59"/>
  <c r="DG2347" i="59"/>
  <c r="AA2347" i="59"/>
  <c r="DH2292" i="59"/>
  <c r="AB2292" i="59"/>
  <c r="DH1961" i="59"/>
  <c r="AB1961" i="59"/>
  <c r="DG1932" i="59"/>
  <c r="AA1932" i="59"/>
  <c r="DP2354" i="59"/>
  <c r="AJ2354" i="59"/>
  <c r="DF2035" i="59"/>
  <c r="Z2035" i="59"/>
  <c r="DJ1661" i="59"/>
  <c r="AD1661" i="59"/>
  <c r="DP2097" i="59"/>
  <c r="AJ2097" i="59"/>
  <c r="DN2197" i="59"/>
  <c r="AH2197" i="59"/>
  <c r="DP1932" i="59"/>
  <c r="AJ1932" i="59"/>
  <c r="DJ2086" i="59"/>
  <c r="AD2086" i="59"/>
  <c r="DQ2251" i="59"/>
  <c r="AK2251" i="59"/>
  <c r="DJ2028" i="59"/>
  <c r="AD2028" i="59"/>
  <c r="DI2260" i="59"/>
  <c r="AC2260" i="59"/>
  <c r="DM2318" i="59"/>
  <c r="AG2318" i="59"/>
  <c r="DF1879" i="59"/>
  <c r="Z1879" i="59"/>
  <c r="DG1833" i="59"/>
  <c r="AA1833" i="59"/>
  <c r="DI1590" i="59"/>
  <c r="AC1590" i="59"/>
  <c r="DN1818" i="59"/>
  <c r="AH1818" i="59"/>
  <c r="DL1702" i="59"/>
  <c r="AF1702" i="59"/>
  <c r="DQ1600" i="59"/>
  <c r="AK1600" i="59"/>
  <c r="DQ1842" i="59"/>
  <c r="AK1842" i="59"/>
  <c r="DI1863" i="59"/>
  <c r="AC1863" i="59"/>
  <c r="DI1629" i="59"/>
  <c r="AC1629" i="59"/>
  <c r="DK1847" i="59"/>
  <c r="AE1847" i="59"/>
  <c r="DP1801" i="59"/>
  <c r="AJ1801" i="59"/>
  <c r="DL1884" i="59"/>
  <c r="AF1884" i="59"/>
  <c r="DP1724" i="59"/>
  <c r="AJ1724" i="59"/>
  <c r="DO1642" i="59"/>
  <c r="AI1642" i="59"/>
  <c r="DQ1614" i="59"/>
  <c r="AK1614" i="59"/>
  <c r="DL1762" i="59"/>
  <c r="AF1762" i="59"/>
  <c r="DQ1675" i="59"/>
  <c r="AK1675" i="59"/>
  <c r="DO1885" i="59"/>
  <c r="AI1885" i="59"/>
  <c r="DK1679" i="59"/>
  <c r="AE1679" i="59"/>
  <c r="DO1863" i="59"/>
  <c r="AI1863" i="59"/>
  <c r="DI1809" i="59"/>
  <c r="AC1809" i="59"/>
  <c r="DP1866" i="59"/>
  <c r="AJ1866" i="59"/>
  <c r="DI1644" i="59"/>
  <c r="AC1644" i="59"/>
  <c r="DL1752" i="59"/>
  <c r="AF1752" i="59"/>
  <c r="DH1630" i="59"/>
  <c r="AB1630" i="59"/>
  <c r="DQ1758" i="59"/>
  <c r="AK1758" i="59"/>
  <c r="DN1800" i="59"/>
  <c r="AH1800" i="59"/>
  <c r="DL1828" i="59"/>
  <c r="AF1828" i="59"/>
  <c r="DQ1848" i="59"/>
  <c r="AK1848" i="59"/>
  <c r="DN1639" i="59"/>
  <c r="AH1639" i="59"/>
  <c r="DP1683" i="59"/>
  <c r="AJ1683" i="59"/>
  <c r="DQ1733" i="59"/>
  <c r="AK1733" i="59"/>
  <c r="DO1775" i="59"/>
  <c r="AI1775" i="59"/>
  <c r="DK1895" i="59"/>
  <c r="AE1895" i="59"/>
  <c r="DH1931" i="59"/>
  <c r="AB1931" i="59"/>
  <c r="DH2338" i="59"/>
  <c r="AB2338" i="59"/>
  <c r="DK2299" i="59"/>
  <c r="DO2028" i="59"/>
  <c r="AI2028" i="59"/>
  <c r="DH2043" i="59"/>
  <c r="AB2043" i="59"/>
  <c r="DQ1928" i="59"/>
  <c r="AK1928" i="59"/>
  <c r="DM2316" i="59"/>
  <c r="AG2316" i="59"/>
  <c r="DG2086" i="59"/>
  <c r="AA2086" i="59"/>
  <c r="DH2153" i="59"/>
  <c r="AB2153" i="59"/>
  <c r="DI2226" i="59"/>
  <c r="AC2226" i="59"/>
  <c r="DP1952" i="59"/>
  <c r="AJ1952" i="59"/>
  <c r="DK2075" i="59"/>
  <c r="AE2075" i="59"/>
  <c r="DP2275" i="59"/>
  <c r="AJ2275" i="59"/>
  <c r="DQ2107" i="59"/>
  <c r="AK2107" i="59"/>
  <c r="DQ2235" i="59"/>
  <c r="AK2235" i="59"/>
  <c r="DN2051" i="59"/>
  <c r="AH2051" i="59"/>
  <c r="DH2126" i="59"/>
  <c r="AB2126" i="59"/>
  <c r="DG2193" i="59"/>
  <c r="AA2193" i="59"/>
  <c r="DJ2277" i="59"/>
  <c r="AD2277" i="59"/>
  <c r="DI2256" i="59"/>
  <c r="AC2256" i="59"/>
  <c r="DM2302" i="59"/>
  <c r="AG2302" i="59"/>
  <c r="DJ1977" i="59"/>
  <c r="AD1977" i="59"/>
  <c r="DL2072" i="59"/>
  <c r="DO2265" i="59"/>
  <c r="DH2322" i="59"/>
  <c r="AB2322" i="59"/>
  <c r="DI2102" i="59"/>
  <c r="AC2102" i="59"/>
  <c r="DI2173" i="59"/>
  <c r="AC2173" i="59"/>
  <c r="DL1928" i="59"/>
  <c r="AF1928" i="59"/>
  <c r="DP2044" i="59"/>
  <c r="AJ2044" i="59"/>
  <c r="DP2183" i="59"/>
  <c r="AJ2183" i="59"/>
  <c r="DI1988" i="59"/>
  <c r="AC1988" i="59"/>
  <c r="DL2095" i="59"/>
  <c r="AF2095" i="59"/>
  <c r="DL2146" i="59"/>
  <c r="AF2146" i="59"/>
  <c r="DL2191" i="59"/>
  <c r="AF2191" i="59"/>
  <c r="DO1995" i="59"/>
  <c r="AI1995" i="59"/>
  <c r="DH2057" i="59"/>
  <c r="AB2057" i="59"/>
  <c r="DM2126" i="59"/>
  <c r="AG2126" i="59"/>
  <c r="DM2193" i="59"/>
  <c r="AG2193" i="59"/>
  <c r="DL2293" i="59"/>
  <c r="AF2293" i="59"/>
  <c r="DM2320" i="59"/>
  <c r="AG2320" i="59"/>
  <c r="DP1963" i="59"/>
  <c r="AJ1963" i="59"/>
  <c r="DF2046" i="59"/>
  <c r="Z2046" i="59"/>
  <c r="DF2249" i="59"/>
  <c r="Z2249" i="59"/>
  <c r="DG1617" i="59"/>
  <c r="AA1617" i="59"/>
  <c r="DF2151" i="59"/>
  <c r="Z2151" i="59"/>
  <c r="DH2225" i="59"/>
  <c r="AB2225" i="59"/>
  <c r="DI1943" i="59"/>
  <c r="AC1943" i="59"/>
  <c r="DP2115" i="59"/>
  <c r="AJ2115" i="59"/>
  <c r="DQ2275" i="59"/>
  <c r="AK2275" i="59"/>
  <c r="DM1968" i="59"/>
  <c r="AG1968" i="59"/>
  <c r="DK2038" i="59"/>
  <c r="AE2038" i="59"/>
  <c r="DG2139" i="59"/>
  <c r="AA2139" i="59"/>
  <c r="DM1921" i="59"/>
  <c r="AG1921" i="59"/>
  <c r="DG2055" i="59"/>
  <c r="AA2055" i="59"/>
  <c r="DQ2256" i="59"/>
  <c r="AK2256" i="59"/>
  <c r="DH1930" i="59"/>
  <c r="AB1930" i="59"/>
  <c r="DK2035" i="59"/>
  <c r="AE2035" i="59"/>
  <c r="DM2188" i="59"/>
  <c r="AG2188" i="59"/>
  <c r="DK2321" i="59"/>
  <c r="AE2321" i="59"/>
  <c r="DM1934" i="59"/>
  <c r="AG1934" i="59"/>
  <c r="DO2067" i="59"/>
  <c r="AI2067" i="59"/>
  <c r="DN2129" i="59"/>
  <c r="AH2129" i="59"/>
  <c r="DG2194" i="59"/>
  <c r="AA2194" i="59"/>
  <c r="DF1966" i="59"/>
  <c r="Z1966" i="59"/>
  <c r="DJ2174" i="59"/>
  <c r="AD2174" i="59"/>
  <c r="DO1918" i="59"/>
  <c r="AI1918" i="59"/>
  <c r="DL2062" i="59"/>
  <c r="AF2062" i="59"/>
  <c r="DK2129" i="59"/>
  <c r="AE2129" i="59"/>
  <c r="DL2198" i="59"/>
  <c r="AF2198" i="59"/>
  <c r="DQ1957" i="59"/>
  <c r="AK1957" i="59"/>
  <c r="DF2028" i="59"/>
  <c r="Z2028" i="59"/>
  <c r="DM2087" i="59"/>
  <c r="AG2087" i="59"/>
  <c r="DM2138" i="59"/>
  <c r="AG2138" i="59"/>
  <c r="DM2183" i="59"/>
  <c r="AG2183" i="59"/>
  <c r="DH2317" i="59"/>
  <c r="AB2317" i="59"/>
  <c r="DI2250" i="59"/>
  <c r="AC2250" i="59"/>
  <c r="DP1976" i="59"/>
  <c r="AJ1976" i="59"/>
  <c r="DH2287" i="59"/>
  <c r="AB2287" i="59"/>
  <c r="DQ2232" i="59"/>
  <c r="AK2232" i="59"/>
  <c r="DM2136" i="59"/>
  <c r="AG2136" i="59"/>
  <c r="DP2344" i="59"/>
  <c r="AJ2344" i="59"/>
  <c r="DG2074" i="59"/>
  <c r="AA2074" i="59"/>
  <c r="DH2157" i="59"/>
  <c r="AB2157" i="59"/>
  <c r="DJ1954" i="59"/>
  <c r="AD1954" i="59"/>
  <c r="DP2119" i="59"/>
  <c r="AJ2119" i="59"/>
  <c r="DI2307" i="59"/>
  <c r="AC2307" i="59"/>
  <c r="DH1966" i="59"/>
  <c r="AB1966" i="59"/>
  <c r="DF2023" i="59"/>
  <c r="Z2023" i="59"/>
  <c r="DM2288" i="59"/>
  <c r="AG2288" i="59"/>
  <c r="DQ2266" i="59"/>
  <c r="AK2266" i="59"/>
  <c r="DH1976" i="59"/>
  <c r="AB1976" i="59"/>
  <c r="DP2050" i="59"/>
  <c r="AJ2050" i="59"/>
  <c r="DL2265" i="59"/>
  <c r="AF2265" i="59"/>
  <c r="DP1881" i="59"/>
  <c r="AJ1881" i="59"/>
  <c r="DI2067" i="59"/>
  <c r="AC2067" i="59"/>
  <c r="DO2118" i="59"/>
  <c r="AI2118" i="59"/>
  <c r="DP2185" i="59"/>
  <c r="AJ2185" i="59"/>
  <c r="DP2012" i="59"/>
  <c r="AJ2012" i="59"/>
  <c r="DP2142" i="59"/>
  <c r="AJ2142" i="59"/>
  <c r="DL1918" i="59"/>
  <c r="AF1918" i="59"/>
  <c r="DQ2289" i="59"/>
  <c r="AK2289" i="59"/>
  <c r="DJ2282" i="59"/>
  <c r="AD2282" i="59"/>
  <c r="DG2346" i="59"/>
  <c r="AA2346" i="59"/>
  <c r="DK2118" i="59"/>
  <c r="AE2118" i="59"/>
  <c r="DH2213" i="59"/>
  <c r="AB2213" i="59"/>
  <c r="DQ1995" i="59"/>
  <c r="AK1995" i="59"/>
  <c r="DP2131" i="59"/>
  <c r="AJ2131" i="59"/>
  <c r="DP1922" i="59"/>
  <c r="AJ1922" i="59"/>
  <c r="DN1971" i="59"/>
  <c r="AH1971" i="59"/>
  <c r="DN2273" i="59"/>
  <c r="AH2273" i="59"/>
  <c r="DI2360" i="59"/>
  <c r="AC2360" i="59"/>
  <c r="DL1960" i="59"/>
  <c r="AF1960" i="59"/>
  <c r="DJ2022" i="59"/>
  <c r="AD2022" i="59"/>
  <c r="DQ2316" i="59"/>
  <c r="AK2316" i="59"/>
  <c r="DM2168" i="59"/>
  <c r="AG2168" i="59"/>
  <c r="DF2297" i="59"/>
  <c r="Z2297" i="59"/>
  <c r="DI2063" i="59"/>
  <c r="AC2063" i="59"/>
  <c r="DI2141" i="59"/>
  <c r="AC2141" i="59"/>
  <c r="DI2205" i="59"/>
  <c r="AC2205" i="59"/>
  <c r="DI2023" i="59"/>
  <c r="AC2023" i="59"/>
  <c r="DL2243" i="59"/>
  <c r="AF2243" i="59"/>
  <c r="DI1968" i="59"/>
  <c r="AC1968" i="59"/>
  <c r="DI2036" i="59"/>
  <c r="AC2036" i="59"/>
  <c r="DI1941" i="59"/>
  <c r="AC1941" i="59"/>
  <c r="DO2027" i="59"/>
  <c r="AI2027" i="59"/>
  <c r="DM2147" i="59"/>
  <c r="AG2147" i="59"/>
  <c r="DQ2285" i="59"/>
  <c r="AK2285" i="59"/>
  <c r="DG2338" i="59"/>
  <c r="AA2338" i="59"/>
  <c r="DN2000" i="59"/>
  <c r="AH2000" i="59"/>
  <c r="DQ2068" i="59"/>
  <c r="AK2068" i="59"/>
  <c r="DP2306" i="59"/>
  <c r="AJ2306" i="59"/>
  <c r="DQ1580" i="59"/>
  <c r="AK1580" i="59"/>
  <c r="DO2095" i="59"/>
  <c r="AI2095" i="59"/>
  <c r="DN2189" i="59"/>
  <c r="AH2189" i="59"/>
  <c r="DN1918" i="59"/>
  <c r="AH1918" i="59"/>
  <c r="DG2017" i="59"/>
  <c r="AA2017" i="59"/>
  <c r="DJ2129" i="59"/>
  <c r="AD2129" i="59"/>
  <c r="DO1870" i="59"/>
  <c r="AI1870" i="59"/>
  <c r="DK2034" i="59"/>
  <c r="AE2034" i="59"/>
  <c r="DQ2090" i="59"/>
  <c r="AK2090" i="59"/>
  <c r="DQ2117" i="59"/>
  <c r="AK2117" i="59"/>
  <c r="DQ2146" i="59"/>
  <c r="AK2146" i="59"/>
  <c r="DF2174" i="59"/>
  <c r="Z2174" i="59"/>
  <c r="DQ2218" i="59"/>
  <c r="AK2218" i="59"/>
  <c r="DM1949" i="59"/>
  <c r="AG1949" i="59"/>
  <c r="DH2095" i="59"/>
  <c r="AB2095" i="59"/>
  <c r="DH2146" i="59"/>
  <c r="AB2146" i="59"/>
  <c r="DH2194" i="59"/>
  <c r="AB2194" i="59"/>
  <c r="DJ2245" i="59"/>
  <c r="AD2245" i="59"/>
  <c r="DP2302" i="59"/>
  <c r="AJ2302" i="59"/>
  <c r="DH1991" i="59"/>
  <c r="AB1991" i="59"/>
  <c r="DL1713" i="59"/>
  <c r="AF1713" i="59"/>
  <c r="DN2065" i="59"/>
  <c r="AH2065" i="59"/>
  <c r="DI2101" i="59"/>
  <c r="AC2101" i="59"/>
  <c r="DL2185" i="59"/>
  <c r="AF2185" i="59"/>
  <c r="DF1962" i="59"/>
  <c r="Z1962" i="59"/>
  <c r="DP2158" i="59"/>
  <c r="AJ2158" i="59"/>
  <c r="DQ1944" i="59"/>
  <c r="AK1944" i="59"/>
  <c r="DQ2012" i="59"/>
  <c r="AK2012" i="59"/>
  <c r="DL2091" i="59"/>
  <c r="AF2091" i="59"/>
  <c r="DK2225" i="59"/>
  <c r="AE2225" i="59"/>
  <c r="DQ1973" i="59"/>
  <c r="AK1973" i="59"/>
  <c r="DJ2048" i="59"/>
  <c r="AD2048" i="59"/>
  <c r="DJ2333" i="59"/>
  <c r="AD2333" i="59"/>
  <c r="DI2286" i="59"/>
  <c r="AC2286" i="59"/>
  <c r="DL2297" i="59"/>
  <c r="AF2297" i="59"/>
  <c r="DH1970" i="59"/>
  <c r="AB1970" i="59"/>
  <c r="DP2026" i="59"/>
  <c r="DH2239" i="59"/>
  <c r="DN2059" i="59"/>
  <c r="AH2059" i="59"/>
  <c r="DP2101" i="59"/>
  <c r="AJ2101" i="59"/>
  <c r="DL2177" i="59"/>
  <c r="AF2177" i="59"/>
  <c r="DM1983" i="59"/>
  <c r="AG1983" i="59"/>
  <c r="DL2052" i="59"/>
  <c r="AF2052" i="59"/>
  <c r="DK2219" i="59"/>
  <c r="AE2219" i="59"/>
  <c r="DL2323" i="59"/>
  <c r="AF2323" i="59"/>
  <c r="DH1954" i="59"/>
  <c r="AB1954" i="59"/>
  <c r="DG2337" i="59"/>
  <c r="AA2337" i="59"/>
  <c r="DQ2270" i="59"/>
  <c r="AK2270" i="59"/>
  <c r="DG1982" i="59"/>
  <c r="AA1982" i="59"/>
  <c r="DI2096" i="59"/>
  <c r="AC2096" i="59"/>
  <c r="DH2274" i="59"/>
  <c r="AB2274" i="59"/>
  <c r="DL2359" i="59"/>
  <c r="AF2359" i="59"/>
  <c r="DN2070" i="59"/>
  <c r="AH2070" i="59"/>
  <c r="DP2169" i="59"/>
  <c r="AJ2169" i="59"/>
  <c r="DI2227" i="59"/>
  <c r="AC2227" i="59"/>
  <c r="DJ2094" i="59"/>
  <c r="AD2094" i="59"/>
  <c r="DF2307" i="59"/>
  <c r="Z2307" i="59"/>
  <c r="DL1958" i="59"/>
  <c r="AF1958" i="59"/>
  <c r="DJ2238" i="59"/>
  <c r="AD2238" i="59"/>
  <c r="DO2286" i="59"/>
  <c r="AI2286" i="59"/>
  <c r="DL1956" i="59"/>
  <c r="AF1956" i="59"/>
  <c r="DF2019" i="59"/>
  <c r="Z2019" i="59"/>
  <c r="DM2124" i="59"/>
  <c r="AG2124" i="59"/>
  <c r="DG2114" i="59"/>
  <c r="AA2114" i="59"/>
  <c r="DH2181" i="59"/>
  <c r="AB2181" i="59"/>
  <c r="DM1951" i="59"/>
  <c r="AG1951" i="59"/>
  <c r="DK2053" i="59"/>
  <c r="AE2053" i="59"/>
  <c r="DN2263" i="59"/>
  <c r="AH2263" i="59"/>
  <c r="DJ1927" i="59"/>
  <c r="AD1927" i="59"/>
  <c r="DN1952" i="59"/>
  <c r="AH1952" i="59"/>
  <c r="DK2047" i="59"/>
  <c r="AE2047" i="59"/>
  <c r="DM2353" i="59"/>
  <c r="AG2353" i="59"/>
  <c r="DF1948" i="59"/>
  <c r="Z1948" i="59"/>
  <c r="DI2228" i="59"/>
  <c r="AC2228" i="59"/>
  <c r="DG1876" i="59"/>
  <c r="AA1876" i="59"/>
  <c r="DH1613" i="59"/>
  <c r="AB1613" i="59"/>
  <c r="DP1697" i="59"/>
  <c r="AJ1697" i="59"/>
  <c r="DH1785" i="59"/>
  <c r="AB1785" i="59"/>
  <c r="DO1633" i="59"/>
  <c r="AI1633" i="59"/>
  <c r="DK2281" i="59"/>
  <c r="AE2281" i="59"/>
  <c r="DK2196" i="59"/>
  <c r="AE2196" i="59"/>
  <c r="DJ2124" i="59"/>
  <c r="AD2124" i="59"/>
  <c r="DJ2068" i="59"/>
  <c r="AD2068" i="59"/>
  <c r="DO1876" i="59"/>
  <c r="AI1876" i="59"/>
  <c r="DF1717" i="59"/>
  <c r="Z1717" i="59"/>
  <c r="DO1593" i="59"/>
  <c r="AI1593" i="59"/>
  <c r="DJ1885" i="59"/>
  <c r="AD1885" i="59"/>
  <c r="DP1657" i="59"/>
  <c r="AJ1657" i="59"/>
  <c r="DK2335" i="59"/>
  <c r="DG2268" i="59"/>
  <c r="DF2224" i="59"/>
  <c r="Z2224" i="59"/>
  <c r="DP2204" i="59"/>
  <c r="AJ2204" i="59"/>
  <c r="DF2176" i="59"/>
  <c r="Z2176" i="59"/>
  <c r="DG2152" i="59"/>
  <c r="DO2132" i="59"/>
  <c r="AI2132" i="59"/>
  <c r="DO2108" i="59"/>
  <c r="AI2108" i="59"/>
  <c r="DP2084" i="59"/>
  <c r="AJ2084" i="59"/>
  <c r="DH2039" i="59"/>
  <c r="AB2039" i="59"/>
  <c r="DG1872" i="59"/>
  <c r="AA1872" i="59"/>
  <c r="DP1717" i="59"/>
  <c r="AJ1717" i="59"/>
  <c r="DF1593" i="59"/>
  <c r="Z1593" i="59"/>
  <c r="DO1625" i="59"/>
  <c r="AI1625" i="59"/>
  <c r="DF1705" i="59"/>
  <c r="Z1705" i="59"/>
  <c r="DK1592" i="59"/>
  <c r="AE1592" i="59"/>
  <c r="DK2268" i="59"/>
  <c r="AE2268" i="59"/>
  <c r="DK2184" i="59"/>
  <c r="AE2184" i="59"/>
  <c r="DJ2112" i="59"/>
  <c r="AD2112" i="59"/>
  <c r="DK1585" i="59"/>
  <c r="AE1585" i="59"/>
  <c r="DJ1757" i="59"/>
  <c r="AD1757" i="59"/>
  <c r="DN1629" i="59"/>
  <c r="AH1629" i="59"/>
  <c r="DO1916" i="59"/>
  <c r="AI1916" i="59"/>
  <c r="DN1705" i="59"/>
  <c r="AH1705" i="59"/>
  <c r="DF1589" i="59"/>
  <c r="Z1589" i="59"/>
  <c r="DG2281" i="59"/>
  <c r="AA2281" i="59"/>
  <c r="DN2224" i="59"/>
  <c r="AH2224" i="59"/>
  <c r="DO2200" i="59"/>
  <c r="AI2200" i="59"/>
  <c r="DN2176" i="59"/>
  <c r="AH2176" i="59"/>
  <c r="DO2152" i="59"/>
  <c r="AI2152" i="59"/>
  <c r="DP2112" i="59"/>
  <c r="AJ2112" i="59"/>
  <c r="DF2084" i="59"/>
  <c r="Z2084" i="59"/>
  <c r="DG2000" i="59"/>
  <c r="AA2000" i="59"/>
  <c r="DF2312" i="59"/>
  <c r="Z2312" i="59"/>
  <c r="DF2029" i="59"/>
  <c r="Z2029" i="59"/>
  <c r="DM2325" i="59"/>
  <c r="AG2325" i="59"/>
  <c r="DJ2248" i="59"/>
  <c r="AD2248" i="59"/>
  <c r="DF2340" i="59"/>
  <c r="Z2340" i="59"/>
  <c r="DN1953" i="59"/>
  <c r="AH1953" i="59"/>
  <c r="DP2296" i="59"/>
  <c r="AJ2296" i="59"/>
  <c r="DG2317" i="59"/>
  <c r="AA2317" i="59"/>
  <c r="DO2323" i="59"/>
  <c r="AI2323" i="59"/>
  <c r="DJ1584" i="59"/>
  <c r="AD1584" i="59"/>
  <c r="DO1601" i="59"/>
  <c r="AI1601" i="59"/>
  <c r="DL1699" i="59"/>
  <c r="AF1699" i="59"/>
  <c r="DK1868" i="59"/>
  <c r="AE1868" i="59"/>
  <c r="DH1665" i="59"/>
  <c r="AB1665" i="59"/>
  <c r="DP1677" i="59"/>
  <c r="AJ1677" i="59"/>
  <c r="DK1765" i="59"/>
  <c r="AE1765" i="59"/>
  <c r="DJ1911" i="59"/>
  <c r="AD1911" i="59"/>
  <c r="DQ1648" i="59"/>
  <c r="AK1648" i="59"/>
  <c r="DH1764" i="59"/>
  <c r="AB1764" i="59"/>
  <c r="DQ1626" i="59"/>
  <c r="AK1626" i="59"/>
  <c r="DI1726" i="59"/>
  <c r="AC1726" i="59"/>
  <c r="DO1716" i="59"/>
  <c r="AI1716" i="59"/>
  <c r="DI1755" i="59"/>
  <c r="AC1755" i="59"/>
  <c r="DG1897" i="59"/>
  <c r="AA1897" i="59"/>
  <c r="DG1851" i="59"/>
  <c r="AA1851" i="59"/>
  <c r="DF1584" i="59"/>
  <c r="Z1584" i="59"/>
  <c r="DF1661" i="59"/>
  <c r="Z1661" i="59"/>
  <c r="DN1597" i="59"/>
  <c r="AH1597" i="59"/>
  <c r="DF1647" i="59"/>
  <c r="Z1647" i="59"/>
  <c r="DM1684" i="59"/>
  <c r="AG1684" i="59"/>
  <c r="DO1656" i="59"/>
  <c r="AI1656" i="59"/>
  <c r="DF1719" i="59"/>
  <c r="Z1719" i="59"/>
  <c r="DO1852" i="59"/>
  <c r="AI1852" i="59"/>
  <c r="DM1630" i="59"/>
  <c r="AG1630" i="59"/>
  <c r="DF1724" i="59"/>
  <c r="Z1724" i="59"/>
  <c r="DF1764" i="59"/>
  <c r="Z1764" i="59"/>
  <c r="DK1814" i="59"/>
  <c r="AE1814" i="59"/>
  <c r="DG1588" i="59"/>
  <c r="AA1588" i="59"/>
  <c r="DO1780" i="59"/>
  <c r="AI1780" i="59"/>
  <c r="DQ1791" i="59"/>
  <c r="AK1791" i="59"/>
  <c r="DP1830" i="59"/>
  <c r="AJ1830" i="59"/>
  <c r="DN1580" i="59"/>
  <c r="AH1580" i="59"/>
  <c r="DH1661" i="59"/>
  <c r="AB1661" i="59"/>
  <c r="DH1631" i="59"/>
  <c r="AB1631" i="59"/>
  <c r="DL1719" i="59"/>
  <c r="AF1719" i="59"/>
  <c r="DN1763" i="59"/>
  <c r="AH1763" i="59"/>
  <c r="DH1779" i="59"/>
  <c r="AB1779" i="59"/>
  <c r="DG1802" i="59"/>
  <c r="AA1802" i="59"/>
  <c r="DH1644" i="59"/>
  <c r="AB1644" i="59"/>
  <c r="DQ1712" i="59"/>
  <c r="AK1712" i="59"/>
  <c r="DO1792" i="59"/>
  <c r="AI1792" i="59"/>
  <c r="DL1730" i="59"/>
  <c r="AF1730" i="59"/>
  <c r="DK1722" i="59"/>
  <c r="AE1722" i="59"/>
  <c r="DI1739" i="59"/>
  <c r="AC1739" i="59"/>
  <c r="DO1869" i="59"/>
  <c r="AI1869" i="59"/>
  <c r="DM1579" i="59"/>
  <c r="AG1579" i="59"/>
  <c r="DM1628" i="59"/>
  <c r="AG1628" i="59"/>
  <c r="DL1879" i="59"/>
  <c r="AF1879" i="59"/>
  <c r="DN1625" i="59"/>
  <c r="AH1625" i="59"/>
  <c r="DL1645" i="59"/>
  <c r="AF1645" i="59"/>
  <c r="DN1665" i="59"/>
  <c r="AH1665" i="59"/>
  <c r="DN1871" i="59"/>
  <c r="AH1871" i="59"/>
  <c r="DF1636" i="59"/>
  <c r="Z1636" i="59"/>
  <c r="DH1704" i="59"/>
  <c r="AB1704" i="59"/>
  <c r="DH1744" i="59"/>
  <c r="AB1744" i="59"/>
  <c r="DI1603" i="59"/>
  <c r="AC1603" i="59"/>
  <c r="DL1770" i="59"/>
  <c r="AF1770" i="59"/>
  <c r="DM1830" i="59"/>
  <c r="AG1830" i="59"/>
  <c r="DI1751" i="59"/>
  <c r="AC1751" i="59"/>
  <c r="DO1881" i="59"/>
  <c r="AI1881" i="59"/>
  <c r="DO1883" i="59"/>
  <c r="AI1883" i="59"/>
  <c r="DF1811" i="59"/>
  <c r="Z1811" i="59"/>
  <c r="DJ1867" i="59"/>
  <c r="AD1867" i="59"/>
  <c r="DG1634" i="59"/>
  <c r="AA1634" i="59"/>
  <c r="DN1634" i="59"/>
  <c r="AH1634" i="59"/>
  <c r="DL1746" i="59"/>
  <c r="AF1746" i="59"/>
  <c r="DQ1838" i="59"/>
  <c r="AK1838" i="59"/>
  <c r="DM1771" i="59"/>
  <c r="AG1771" i="59"/>
  <c r="DM1899" i="59"/>
  <c r="AG1899" i="59"/>
  <c r="DI1601" i="59"/>
  <c r="AC1601" i="59"/>
  <c r="DG1771" i="59"/>
  <c r="AA1771" i="59"/>
  <c r="DH1781" i="59"/>
  <c r="AB1781" i="59"/>
  <c r="DO1836" i="59"/>
  <c r="AI1836" i="59"/>
  <c r="DP1632" i="59"/>
  <c r="AJ1632" i="59"/>
  <c r="DH1594" i="59"/>
  <c r="AB1594" i="59"/>
  <c r="DF1618" i="59"/>
  <c r="Z1618" i="59"/>
  <c r="DF1590" i="59"/>
  <c r="Z1590" i="59"/>
  <c r="DQ1671" i="59"/>
  <c r="AK1671" i="59"/>
  <c r="DF1882" i="59"/>
  <c r="Z1882" i="59"/>
  <c r="DK1898" i="59"/>
  <c r="AE1898" i="59"/>
  <c r="DK1731" i="59"/>
  <c r="AE1731" i="59"/>
  <c r="DN1860" i="59"/>
  <c r="AH1860" i="59"/>
  <c r="DL1812" i="59"/>
  <c r="AF1812" i="59"/>
  <c r="DK1866" i="59"/>
  <c r="AE1866" i="59"/>
  <c r="DL1612" i="59"/>
  <c r="AF1612" i="59"/>
  <c r="DL1712" i="59"/>
  <c r="AF1712" i="59"/>
  <c r="DN1599" i="59"/>
  <c r="AH1599" i="59"/>
  <c r="DJ1626" i="59"/>
  <c r="AD1626" i="59"/>
  <c r="DI1754" i="59"/>
  <c r="AC1754" i="59"/>
  <c r="DO1736" i="59"/>
  <c r="AI1736" i="59"/>
  <c r="DL1860" i="59"/>
  <c r="AF1860" i="59"/>
  <c r="DN1611" i="59"/>
  <c r="AH1611" i="59"/>
  <c r="DQ1645" i="59"/>
  <c r="AK1645" i="59"/>
  <c r="DH1683" i="59"/>
  <c r="AB1683" i="59"/>
  <c r="DJ1747" i="59"/>
  <c r="AD1747" i="59"/>
  <c r="DL1874" i="59"/>
  <c r="AF1874" i="59"/>
  <c r="DK1932" i="59"/>
  <c r="AE1932" i="59"/>
  <c r="DF2250" i="59"/>
  <c r="Z2250" i="59"/>
  <c r="DN2240" i="59"/>
  <c r="AH2240" i="59"/>
  <c r="DF2017" i="59"/>
  <c r="Z2017" i="59"/>
  <c r="DP1935" i="59"/>
  <c r="AJ1935" i="59"/>
  <c r="DN1967" i="59"/>
  <c r="AH1967" i="59"/>
  <c r="DL1757" i="59"/>
  <c r="AF1757" i="59"/>
  <c r="DL2109" i="59"/>
  <c r="AF2109" i="59"/>
  <c r="DL2173" i="59"/>
  <c r="AF2173" i="59"/>
  <c r="DH1920" i="59"/>
  <c r="DF1986" i="59"/>
  <c r="Z1986" i="59"/>
  <c r="DJ2117" i="59"/>
  <c r="AD2117" i="59"/>
  <c r="DM2001" i="59"/>
  <c r="AG2001" i="59"/>
  <c r="DP2055" i="59"/>
  <c r="AJ2055" i="59"/>
  <c r="DG2326" i="59"/>
  <c r="AA2326" i="59"/>
  <c r="DN1955" i="59"/>
  <c r="AH1955" i="59"/>
  <c r="DM1905" i="59"/>
  <c r="AG1905" i="59"/>
  <c r="DJ1853" i="59"/>
  <c r="AD1853" i="59"/>
  <c r="DG1614" i="59"/>
  <c r="AA1614" i="59"/>
  <c r="DQ1726" i="59"/>
  <c r="AK1726" i="59"/>
  <c r="DG1728" i="59"/>
  <c r="AA1728" i="59"/>
  <c r="DM1727" i="59"/>
  <c r="AG1727" i="59"/>
  <c r="DI1828" i="59"/>
  <c r="AC1828" i="59"/>
  <c r="DI1673" i="59"/>
  <c r="AC1673" i="59"/>
  <c r="DN1816" i="59"/>
  <c r="AH1816" i="59"/>
  <c r="DL1790" i="59"/>
  <c r="AF1790" i="59"/>
  <c r="DP1849" i="59"/>
  <c r="AJ1849" i="59"/>
  <c r="DN1612" i="59"/>
  <c r="AH1612" i="59"/>
  <c r="DP1732" i="59"/>
  <c r="AJ1732" i="59"/>
  <c r="DK1603" i="59"/>
  <c r="AE1603" i="59"/>
  <c r="DJ1802" i="59"/>
  <c r="AD1802" i="59"/>
  <c r="DF1722" i="59"/>
  <c r="Z1722" i="59"/>
  <c r="DQ1588" i="59"/>
  <c r="AK1588" i="59"/>
  <c r="DQ1711" i="59"/>
  <c r="AK1711" i="59"/>
  <c r="DP1892" i="59"/>
  <c r="AJ1892" i="59"/>
  <c r="DK1675" i="59"/>
  <c r="AE1675" i="59"/>
  <c r="DK1759" i="59"/>
  <c r="AE1759" i="59"/>
  <c r="DF1863" i="59"/>
  <c r="Z1863" i="59"/>
  <c r="DP1807" i="59"/>
  <c r="AJ1807" i="59"/>
  <c r="DM1866" i="59"/>
  <c r="AG1866" i="59"/>
  <c r="DI1648" i="59"/>
  <c r="AC1648" i="59"/>
  <c r="DI1740" i="59"/>
  <c r="AC1740" i="59"/>
  <c r="DG1810" i="59"/>
  <c r="AA1810" i="59"/>
  <c r="DI1714" i="59"/>
  <c r="AC1714" i="59"/>
  <c r="DJ1796" i="59"/>
  <c r="AD1796" i="59"/>
  <c r="DI1839" i="59"/>
  <c r="AC1839" i="59"/>
  <c r="DO1858" i="59"/>
  <c r="AI1858" i="59"/>
  <c r="DH1695" i="59"/>
  <c r="AB1695" i="59"/>
  <c r="DH1727" i="59"/>
  <c r="AB1727" i="59"/>
  <c r="DH1771" i="59"/>
  <c r="AB1771" i="59"/>
  <c r="DM1897" i="59"/>
  <c r="AG1897" i="59"/>
  <c r="DL2344" i="59"/>
  <c r="AF2344" i="59"/>
  <c r="DL2292" i="59"/>
  <c r="AF2292" i="59"/>
  <c r="DF2314" i="59"/>
  <c r="Z2314" i="59"/>
  <c r="DG2321" i="59"/>
  <c r="AA2321" i="59"/>
  <c r="DN2266" i="59"/>
  <c r="AH2266" i="59"/>
  <c r="DH1977" i="59"/>
  <c r="AB1977" i="59"/>
  <c r="DL1959" i="59"/>
  <c r="AF1959" i="59"/>
  <c r="DQ1990" i="59"/>
  <c r="AK1990" i="59"/>
  <c r="DO2119" i="59"/>
  <c r="AI2119" i="59"/>
  <c r="DI2187" i="59"/>
  <c r="AC2187" i="59"/>
  <c r="DP1940" i="59"/>
  <c r="AJ1940" i="59"/>
  <c r="DP2036" i="59"/>
  <c r="AJ2036" i="59"/>
  <c r="DJ2181" i="59"/>
  <c r="AD2181" i="59"/>
  <c r="DL2263" i="59"/>
  <c r="AF2263" i="59"/>
  <c r="DF2315" i="59"/>
  <c r="Z2315" i="59"/>
  <c r="DQ2073" i="59"/>
  <c r="AK2073" i="59"/>
  <c r="DF2106" i="59"/>
  <c r="Z2106" i="59"/>
  <c r="DF2138" i="59"/>
  <c r="Z2138" i="59"/>
  <c r="DG2167" i="59"/>
  <c r="AA2167" i="59"/>
  <c r="DQ2195" i="59"/>
  <c r="AK2195" i="59"/>
  <c r="DF2234" i="59"/>
  <c r="Z2234" i="59"/>
  <c r="DH2067" i="59"/>
  <c r="AB2067" i="59"/>
  <c r="DH2195" i="59"/>
  <c r="AB2195" i="59"/>
  <c r="DM2327" i="59"/>
  <c r="AG2327" i="59"/>
  <c r="DI2264" i="59"/>
  <c r="AC2264" i="59"/>
  <c r="DM2342" i="59"/>
  <c r="AG2342" i="59"/>
  <c r="DP1883" i="59"/>
  <c r="AJ1883" i="59"/>
  <c r="DG1807" i="59"/>
  <c r="AA1807" i="59"/>
  <c r="DK1870" i="59"/>
  <c r="AE1870" i="59"/>
  <c r="DG1618" i="59"/>
  <c r="AA1618" i="59"/>
  <c r="DI1614" i="59"/>
  <c r="AC1614" i="59"/>
  <c r="DI1822" i="59"/>
  <c r="AC1822" i="59"/>
  <c r="DM1699" i="59"/>
  <c r="AG1699" i="59"/>
  <c r="DM1903" i="59"/>
  <c r="AG1903" i="59"/>
  <c r="DI1661" i="59"/>
  <c r="AC1661" i="59"/>
  <c r="DQ1817" i="59"/>
  <c r="AK1817" i="59"/>
  <c r="DP1812" i="59"/>
  <c r="AJ1812" i="59"/>
  <c r="DF1883" i="59"/>
  <c r="Z1883" i="59"/>
  <c r="DN1680" i="59"/>
  <c r="AH1680" i="59"/>
  <c r="DI1818" i="59"/>
  <c r="AC1818" i="59"/>
  <c r="DF1595" i="59"/>
  <c r="Z1595" i="59"/>
  <c r="DQ1647" i="59"/>
  <c r="AK1647" i="59"/>
  <c r="DI1875" i="59"/>
  <c r="AC1875" i="59"/>
  <c r="DK1882" i="59"/>
  <c r="AE1882" i="59"/>
  <c r="DM1717" i="59"/>
  <c r="AG1717" i="59"/>
  <c r="DP1854" i="59"/>
  <c r="AJ1854" i="59"/>
  <c r="DN1783" i="59"/>
  <c r="AH1783" i="59"/>
  <c r="DL1866" i="59"/>
  <c r="AF1866" i="59"/>
  <c r="DI1640" i="59"/>
  <c r="AC1640" i="59"/>
  <c r="DJ1744" i="59"/>
  <c r="AD1744" i="59"/>
  <c r="DP1602" i="59"/>
  <c r="AJ1602" i="59"/>
  <c r="DF1818" i="59"/>
  <c r="Z1818" i="59"/>
  <c r="DQ1718" i="59"/>
  <c r="AK1718" i="59"/>
  <c r="DO1768" i="59"/>
  <c r="AI1768" i="59"/>
  <c r="DK1869" i="59"/>
  <c r="AE1869" i="59"/>
  <c r="DJ1639" i="59"/>
  <c r="AD1639" i="59"/>
  <c r="DJ1683" i="59"/>
  <c r="AD1683" i="59"/>
  <c r="DO1727" i="59"/>
  <c r="AI1727" i="59"/>
  <c r="DJ1767" i="59"/>
  <c r="AD1767" i="59"/>
  <c r="DL1898" i="59"/>
  <c r="AF1898" i="59"/>
  <c r="DK2048" i="59"/>
  <c r="AE2048" i="59"/>
  <c r="DK1936" i="59"/>
  <c r="AE1936" i="59"/>
  <c r="DH2304" i="59"/>
  <c r="AB2304" i="59"/>
  <c r="DG1972" i="59"/>
  <c r="AA1972" i="59"/>
  <c r="DF1937" i="59"/>
  <c r="Z1937" i="59"/>
  <c r="DK1996" i="59"/>
  <c r="AE1996" i="59"/>
  <c r="DG2036" i="59"/>
  <c r="AA2036" i="59"/>
  <c r="DL1633" i="59"/>
  <c r="AF1633" i="59"/>
  <c r="DK2106" i="59"/>
  <c r="AE2106" i="59"/>
  <c r="DN2199" i="59"/>
  <c r="AH2199" i="59"/>
  <c r="DP1941" i="59"/>
  <c r="AJ1941" i="59"/>
  <c r="DJ2093" i="59"/>
  <c r="AD2093" i="59"/>
  <c r="DQ2267" i="59"/>
  <c r="AK2267" i="59"/>
  <c r="DM2029" i="59"/>
  <c r="AG2029" i="59"/>
  <c r="DG2262" i="59"/>
  <c r="AA2262" i="59"/>
  <c r="DM2346" i="59"/>
  <c r="AG2346" i="59"/>
  <c r="DQ1881" i="59"/>
  <c r="AK1881" i="59"/>
  <c r="DN1837" i="59"/>
  <c r="AH1837" i="59"/>
  <c r="DI1592" i="59"/>
  <c r="AC1592" i="59"/>
  <c r="DP1610" i="59"/>
  <c r="AJ1610" i="59"/>
  <c r="DH1706" i="59"/>
  <c r="AB1706" i="59"/>
  <c r="DF1602" i="59"/>
  <c r="Z1602" i="59"/>
  <c r="DQ1858" i="59"/>
  <c r="AK1858" i="59"/>
  <c r="DL1880" i="59"/>
  <c r="AF1880" i="59"/>
  <c r="DI1697" i="59"/>
  <c r="AC1697" i="59"/>
  <c r="DJ1848" i="59"/>
  <c r="AD1848" i="59"/>
  <c r="DK1805" i="59"/>
  <c r="AE1805" i="59"/>
  <c r="DJ1886" i="59"/>
  <c r="AD1886" i="59"/>
  <c r="DP1728" i="59"/>
  <c r="AJ1728" i="59"/>
  <c r="DO1646" i="59"/>
  <c r="AI1646" i="59"/>
  <c r="DP1626" i="59"/>
  <c r="AJ1626" i="59"/>
  <c r="DP1774" i="59"/>
  <c r="AJ1774" i="59"/>
  <c r="DQ1679" i="59"/>
  <c r="AK1679" i="59"/>
  <c r="DO1897" i="59"/>
  <c r="AI1897" i="59"/>
  <c r="DK1687" i="59"/>
  <c r="AE1687" i="59"/>
  <c r="DH1867" i="59"/>
  <c r="AB1867" i="59"/>
  <c r="DK1812" i="59"/>
  <c r="AE1812" i="59"/>
  <c r="DN1866" i="59"/>
  <c r="AH1866" i="59"/>
  <c r="DJ1656" i="59"/>
  <c r="AD1656" i="59"/>
  <c r="DJ1756" i="59"/>
  <c r="AD1756" i="59"/>
  <c r="DL1646" i="59"/>
  <c r="AF1646" i="59"/>
  <c r="DQ1762" i="59"/>
  <c r="AK1762" i="59"/>
  <c r="DP1804" i="59"/>
  <c r="AJ1804" i="59"/>
  <c r="DL1832" i="59"/>
  <c r="AF1832" i="59"/>
  <c r="DO1882" i="59"/>
  <c r="AI1882" i="59"/>
  <c r="DF1639" i="59"/>
  <c r="Z1639" i="59"/>
  <c r="DJ1687" i="59"/>
  <c r="AD1687" i="59"/>
  <c r="DN1735" i="59"/>
  <c r="AH1735" i="59"/>
  <c r="DP1783" i="59"/>
  <c r="AJ1783" i="59"/>
  <c r="DG1907" i="59"/>
  <c r="AA1907" i="59"/>
  <c r="DO1932" i="59"/>
  <c r="AI1932" i="59"/>
  <c r="DJ2360" i="59"/>
  <c r="AD2360" i="59"/>
  <c r="DN2304" i="59"/>
  <c r="AH2304" i="59"/>
  <c r="DK2057" i="59"/>
  <c r="AE2057" i="59"/>
  <c r="DO2044" i="59"/>
  <c r="AI2044" i="59"/>
  <c r="DN1949" i="59"/>
  <c r="AH1949" i="59"/>
  <c r="DK2344" i="59"/>
  <c r="AE2344" i="59"/>
  <c r="DN2087" i="59"/>
  <c r="AH2087" i="59"/>
  <c r="DI2153" i="59"/>
  <c r="AC2153" i="59"/>
  <c r="DJ2227" i="59"/>
  <c r="AD2227" i="59"/>
  <c r="DH1956" i="59"/>
  <c r="DJ2097" i="59"/>
  <c r="AD2097" i="59"/>
  <c r="DN2275" i="59"/>
  <c r="AH2275" i="59"/>
  <c r="DQ2115" i="59"/>
  <c r="AK2115" i="59"/>
  <c r="DG1799" i="59"/>
  <c r="AA1799" i="59"/>
  <c r="DL2057" i="59"/>
  <c r="AF2057" i="59"/>
  <c r="DG2129" i="59"/>
  <c r="AA2129" i="59"/>
  <c r="DH2198" i="59"/>
  <c r="AB2198" i="59"/>
  <c r="DL2277" i="59"/>
  <c r="AF2277" i="59"/>
  <c r="DI2272" i="59"/>
  <c r="AC2272" i="59"/>
  <c r="DM2326" i="59"/>
  <c r="AG2326" i="59"/>
  <c r="DF1979" i="59"/>
  <c r="Z1979" i="59"/>
  <c r="DL2088" i="59"/>
  <c r="DQ2265" i="59"/>
  <c r="DG2323" i="59"/>
  <c r="AA2323" i="59"/>
  <c r="DN2105" i="59"/>
  <c r="AH2105" i="59"/>
  <c r="DF2179" i="59"/>
  <c r="Z2179" i="59"/>
  <c r="DK1953" i="59"/>
  <c r="AE1953" i="59"/>
  <c r="DP2045" i="59"/>
  <c r="AJ2045" i="59"/>
  <c r="DP2227" i="59"/>
  <c r="AJ2227" i="59"/>
  <c r="DG1994" i="59"/>
  <c r="AA1994" i="59"/>
  <c r="DL2098" i="59"/>
  <c r="AF2098" i="59"/>
  <c r="DL2151" i="59"/>
  <c r="AF2151" i="59"/>
  <c r="DL2194" i="59"/>
  <c r="AF2194" i="59"/>
  <c r="DF1928" i="59"/>
  <c r="Z1928" i="59"/>
  <c r="DN1996" i="59"/>
  <c r="AH1996" i="59"/>
  <c r="DM2062" i="59"/>
  <c r="AG2062" i="59"/>
  <c r="DM2129" i="59"/>
  <c r="AG2129" i="59"/>
  <c r="DM2198" i="59"/>
  <c r="AG2198" i="59"/>
  <c r="DJ2301" i="59"/>
  <c r="AD2301" i="59"/>
  <c r="DM2324" i="59"/>
  <c r="AG2324" i="59"/>
  <c r="DI1967" i="59"/>
  <c r="AC1967" i="59"/>
  <c r="DH2046" i="59"/>
  <c r="AB2046" i="59"/>
  <c r="DI2268" i="59"/>
  <c r="AC2268" i="59"/>
  <c r="DG1669" i="59"/>
  <c r="AA1669" i="59"/>
  <c r="DP2153" i="59"/>
  <c r="AJ2153" i="59"/>
  <c r="DI2225" i="59"/>
  <c r="AC2225" i="59"/>
  <c r="DO1957" i="59"/>
  <c r="AI1957" i="59"/>
  <c r="DK2131" i="59"/>
  <c r="AE2131" i="59"/>
  <c r="DH2291" i="59"/>
  <c r="AB2291" i="59"/>
  <c r="DM1972" i="59"/>
  <c r="AG1972" i="59"/>
  <c r="DM2040" i="59"/>
  <c r="AG2040" i="59"/>
  <c r="DG2147" i="59"/>
  <c r="AA2147" i="59"/>
  <c r="DM1925" i="59"/>
  <c r="AG1925" i="59"/>
  <c r="D1925" i="59"/>
  <c r="DJ2253" i="59"/>
  <c r="AD2253" i="59"/>
  <c r="DF2262" i="59"/>
  <c r="Z2262" i="59"/>
  <c r="DJ1963" i="59"/>
  <c r="AD1963" i="59"/>
  <c r="DM1942" i="59"/>
  <c r="AG1942" i="59"/>
  <c r="DK2070" i="59"/>
  <c r="AE2070" i="59"/>
  <c r="DH2133" i="59"/>
  <c r="AB2133" i="59"/>
  <c r="DH2197" i="59"/>
  <c r="AB2197" i="59"/>
  <c r="DK1969" i="59"/>
  <c r="AE1969" i="59"/>
  <c r="DJ2178" i="59"/>
  <c r="AD2178" i="59"/>
  <c r="DQ1920" i="59"/>
  <c r="AK1920" i="59"/>
  <c r="DK2065" i="59"/>
  <c r="AE2065" i="59"/>
  <c r="DL2134" i="59"/>
  <c r="AF2134" i="59"/>
  <c r="DK2201" i="59"/>
  <c r="AE2201" i="59"/>
  <c r="DN1964" i="59"/>
  <c r="AH1964" i="59"/>
  <c r="DI2029" i="59"/>
  <c r="AC2029" i="59"/>
  <c r="DM2090" i="59"/>
  <c r="AG2090" i="59"/>
  <c r="DM2141" i="59"/>
  <c r="AG2141" i="59"/>
  <c r="DM2186" i="59"/>
  <c r="AG2186" i="59"/>
  <c r="DJ2321" i="59"/>
  <c r="AD2321" i="59"/>
  <c r="DI2270" i="59"/>
  <c r="AC2270" i="59"/>
  <c r="DQ2039" i="59"/>
  <c r="AK2039" i="59"/>
  <c r="DO1974" i="59"/>
  <c r="AI1974" i="59"/>
  <c r="DJ1982" i="59"/>
  <c r="DL2160" i="59"/>
  <c r="DI2351" i="59"/>
  <c r="DF2083" i="59"/>
  <c r="Z2083" i="59"/>
  <c r="DI2157" i="59"/>
  <c r="AC2157" i="59"/>
  <c r="DM1955" i="59"/>
  <c r="AG1955" i="59"/>
  <c r="DJ2146" i="59"/>
  <c r="AD2146" i="59"/>
  <c r="DH2311" i="59"/>
  <c r="AB2311" i="59"/>
  <c r="DI1969" i="59"/>
  <c r="AC1969" i="59"/>
  <c r="DN2027" i="59"/>
  <c r="AH2027" i="59"/>
  <c r="DM2292" i="59"/>
  <c r="AG2292" i="59"/>
  <c r="DQ2278" i="59"/>
  <c r="AK2278" i="59"/>
  <c r="DH1982" i="59"/>
  <c r="AB1982" i="59"/>
  <c r="DJ2056" i="59"/>
  <c r="AD2056" i="59"/>
  <c r="DM2271" i="59"/>
  <c r="AG2271" i="59"/>
  <c r="DP1580" i="59"/>
  <c r="AJ1580" i="59"/>
  <c r="DL2069" i="59"/>
  <c r="AF2069" i="59"/>
  <c r="DN2118" i="59"/>
  <c r="AH2118" i="59"/>
  <c r="DI2186" i="59"/>
  <c r="AC2186" i="59"/>
  <c r="DK2013" i="59"/>
  <c r="AE2013" i="59"/>
  <c r="DP2146" i="59"/>
  <c r="AJ2146" i="59"/>
  <c r="DL1922" i="59"/>
  <c r="AF1922" i="59"/>
  <c r="DM2299" i="59"/>
  <c r="AG2299" i="59"/>
  <c r="DQ2288" i="59"/>
  <c r="AK2288" i="59"/>
  <c r="DF2347" i="59"/>
  <c r="Z2347" i="59"/>
  <c r="DL1993" i="59"/>
  <c r="AF1993" i="59"/>
  <c r="DQ2196" i="59"/>
  <c r="DF2288" i="59"/>
  <c r="Z2288" i="59"/>
  <c r="DO2138" i="59"/>
  <c r="AI2138" i="59"/>
  <c r="DI2213" i="59"/>
  <c r="AC2213" i="59"/>
  <c r="DP1996" i="59"/>
  <c r="AJ1996" i="59"/>
  <c r="DK2147" i="59"/>
  <c r="AE2147" i="59"/>
  <c r="DO1927" i="59"/>
  <c r="AI1927" i="59"/>
  <c r="DH1990" i="59"/>
  <c r="AB1990" i="59"/>
  <c r="DP2273" i="59"/>
  <c r="AJ2273" i="59"/>
  <c r="DI2326" i="59"/>
  <c r="AC2326" i="59"/>
  <c r="DI2007" i="59"/>
  <c r="AC2007" i="59"/>
  <c r="DQ1976" i="59"/>
  <c r="AK1976" i="59"/>
  <c r="DL2351" i="59"/>
  <c r="AF2351" i="59"/>
  <c r="DM2192" i="59"/>
  <c r="AG2192" i="59"/>
  <c r="DO2313" i="59"/>
  <c r="DJ2071" i="59"/>
  <c r="AD2071" i="59"/>
  <c r="DF2147" i="59"/>
  <c r="Z2147" i="59"/>
  <c r="DG2218" i="59"/>
  <c r="AA2218" i="59"/>
  <c r="DK2029" i="59"/>
  <c r="AE2029" i="59"/>
  <c r="DJ2243" i="59"/>
  <c r="AD2243" i="59"/>
  <c r="DI1972" i="59"/>
  <c r="AC1972" i="59"/>
  <c r="DG2038" i="59"/>
  <c r="AA2038" i="59"/>
  <c r="DG1951" i="59"/>
  <c r="AA1951" i="59"/>
  <c r="DN2028" i="59"/>
  <c r="AH2028" i="59"/>
  <c r="DM2155" i="59"/>
  <c r="AG2155" i="59"/>
  <c r="DJ2289" i="59"/>
  <c r="AD2289" i="59"/>
  <c r="DQ2302" i="59"/>
  <c r="AK2302" i="59"/>
  <c r="DP2000" i="59"/>
  <c r="AJ2000" i="59"/>
  <c r="DQ2092" i="59"/>
  <c r="AK2092" i="59"/>
  <c r="DH2313" i="59"/>
  <c r="AB2313" i="59"/>
  <c r="DI1918" i="59"/>
  <c r="AC1918" i="59"/>
  <c r="DH2097" i="59"/>
  <c r="AB2097" i="59"/>
  <c r="DG2190" i="59"/>
  <c r="AA2190" i="59"/>
  <c r="DP1920" i="59"/>
  <c r="DI1951" i="59"/>
  <c r="AC1951" i="59"/>
  <c r="DF2018" i="59"/>
  <c r="Z2018" i="59"/>
  <c r="DP2166" i="59"/>
  <c r="AJ2166" i="59"/>
  <c r="DK1918" i="59"/>
  <c r="AE1918" i="59"/>
  <c r="DQ2058" i="59"/>
  <c r="AK2058" i="59"/>
  <c r="DQ2093" i="59"/>
  <c r="AK2093" i="59"/>
  <c r="DF2118" i="59"/>
  <c r="Z2118" i="59"/>
  <c r="DF2150" i="59"/>
  <c r="Z2150" i="59"/>
  <c r="DF2177" i="59"/>
  <c r="Z2177" i="59"/>
  <c r="DQ2223" i="59"/>
  <c r="AK2223" i="59"/>
  <c r="DF2040" i="59"/>
  <c r="Z2040" i="59"/>
  <c r="DH2098" i="59"/>
  <c r="AB2098" i="59"/>
  <c r="DH2151" i="59"/>
  <c r="AB2151" i="59"/>
  <c r="DG2197" i="59"/>
  <c r="AA2197" i="59"/>
  <c r="DL2245" i="59"/>
  <c r="AF2245" i="59"/>
  <c r="DN2302" i="59"/>
  <c r="AH2302" i="59"/>
  <c r="DF2009" i="59"/>
  <c r="Z2009" i="59"/>
  <c r="DF2290" i="59"/>
  <c r="Z2290" i="59"/>
  <c r="DP1911" i="59"/>
  <c r="AJ1911" i="59"/>
  <c r="DH2069" i="59"/>
  <c r="AB2069" i="59"/>
  <c r="DL2121" i="59"/>
  <c r="AF2121" i="59"/>
  <c r="DF2187" i="59"/>
  <c r="Z2187" i="59"/>
  <c r="DG1965" i="59"/>
  <c r="AA1965" i="59"/>
  <c r="DP2162" i="59"/>
  <c r="AJ2162" i="59"/>
  <c r="DO1946" i="59"/>
  <c r="AI1946" i="59"/>
  <c r="DO2018" i="59"/>
  <c r="AI2018" i="59"/>
  <c r="DL2099" i="59"/>
  <c r="AF2099" i="59"/>
  <c r="DL2227" i="59"/>
  <c r="AF2227" i="59"/>
  <c r="DG1979" i="59"/>
  <c r="AA1979" i="59"/>
  <c r="DK2051" i="59"/>
  <c r="AE2051" i="59"/>
  <c r="DL2333" i="59"/>
  <c r="AF2333" i="59"/>
  <c r="DI2294" i="59"/>
  <c r="AC2294" i="59"/>
  <c r="DI2084" i="59"/>
  <c r="AC2084" i="59"/>
  <c r="DM2303" i="59"/>
  <c r="AG2303" i="59"/>
  <c r="DK2039" i="59"/>
  <c r="AE2039" i="59"/>
  <c r="DK2239" i="59"/>
  <c r="DM2333" i="59"/>
  <c r="AG2333" i="59"/>
  <c r="DO2059" i="59"/>
  <c r="AI2059" i="59"/>
  <c r="DL2113" i="59"/>
  <c r="AF2113" i="59"/>
  <c r="DI2182" i="59"/>
  <c r="AC2182" i="59"/>
  <c r="DL1984" i="59"/>
  <c r="AF1984" i="59"/>
  <c r="DP2062" i="59"/>
  <c r="AJ2062" i="59"/>
  <c r="DL2259" i="59"/>
  <c r="AF2259" i="59"/>
  <c r="DJ2323" i="59"/>
  <c r="AD2323" i="59"/>
  <c r="DG1955" i="59"/>
  <c r="AA1955" i="59"/>
  <c r="DF2353" i="59"/>
  <c r="Z2353" i="59"/>
  <c r="DQ2310" i="59"/>
  <c r="AK2310" i="59"/>
  <c r="DI1982" i="59"/>
  <c r="AC1982" i="59"/>
  <c r="DQ2132" i="59"/>
  <c r="AK2132" i="59"/>
  <c r="DQ2281" i="59"/>
  <c r="AK2281" i="59"/>
  <c r="DK2360" i="59"/>
  <c r="AE2360" i="59"/>
  <c r="DF2071" i="59"/>
  <c r="Z2071" i="59"/>
  <c r="DI2170" i="59"/>
  <c r="AC2170" i="59"/>
  <c r="DL2229" i="59"/>
  <c r="AF2229" i="59"/>
  <c r="DJ2138" i="59"/>
  <c r="AD2138" i="59"/>
  <c r="DQ2307" i="59"/>
  <c r="AK2307" i="59"/>
  <c r="DK1959" i="59"/>
  <c r="AE1959" i="59"/>
  <c r="DN2238" i="59"/>
  <c r="AH2238" i="59"/>
  <c r="DQ2292" i="59"/>
  <c r="AK2292" i="59"/>
  <c r="DG2020" i="59"/>
  <c r="AA2020" i="59"/>
  <c r="DM2132" i="59"/>
  <c r="AG2132" i="59"/>
  <c r="DH2117" i="59"/>
  <c r="AB2117" i="59"/>
  <c r="DI2181" i="59"/>
  <c r="AC2181" i="59"/>
  <c r="DL1952" i="59"/>
  <c r="AF1952" i="59"/>
  <c r="DJ2070" i="59"/>
  <c r="AD2070" i="59"/>
  <c r="DL2267" i="59"/>
  <c r="AF2267" i="59"/>
  <c r="DQ1929" i="59"/>
  <c r="AK1929" i="59"/>
  <c r="DQ1953" i="59"/>
  <c r="AK1953" i="59"/>
  <c r="DJ2052" i="59"/>
  <c r="AD2052" i="59"/>
  <c r="DO2338" i="59"/>
  <c r="AI2338" i="59"/>
  <c r="DI2343" i="59"/>
  <c r="AC2343" i="59"/>
  <c r="DG2068" i="59"/>
  <c r="AA2068" i="59"/>
  <c r="DH1865" i="59"/>
  <c r="AB1865" i="59"/>
  <c r="DP1613" i="59"/>
  <c r="AJ1613" i="59"/>
  <c r="DJ1681" i="59"/>
  <c r="AD1681" i="59"/>
  <c r="DK1737" i="59"/>
  <c r="AE1737" i="59"/>
  <c r="DJ1633" i="59"/>
  <c r="AD1633" i="59"/>
  <c r="DG2271" i="59"/>
  <c r="AA2271" i="59"/>
  <c r="DK2188" i="59"/>
  <c r="AE2188" i="59"/>
  <c r="DK2124" i="59"/>
  <c r="AE2124" i="59"/>
  <c r="DK2068" i="59"/>
  <c r="AE2068" i="59"/>
  <c r="DP1865" i="59"/>
  <c r="AJ1865" i="59"/>
  <c r="DJ1717" i="59"/>
  <c r="AD1717" i="59"/>
  <c r="DH1917" i="59"/>
  <c r="AB1917" i="59"/>
  <c r="DJ1877" i="59"/>
  <c r="AD1877" i="59"/>
  <c r="DK1657" i="59"/>
  <c r="AE1657" i="59"/>
  <c r="DM2329" i="59"/>
  <c r="AG2329" i="59"/>
  <c r="DM2265" i="59"/>
  <c r="AG2265" i="59"/>
  <c r="DK2220" i="59"/>
  <c r="AE2220" i="59"/>
  <c r="DG2200" i="59"/>
  <c r="DO2172" i="59"/>
  <c r="AI2172" i="59"/>
  <c r="DH2152" i="59"/>
  <c r="AB2152" i="59"/>
  <c r="DP2132" i="59"/>
  <c r="AJ2132" i="59"/>
  <c r="DP2108" i="59"/>
  <c r="AJ2108" i="59"/>
  <c r="DN2084" i="59"/>
  <c r="AH2084" i="59"/>
  <c r="DF2039" i="59"/>
  <c r="Z2039" i="59"/>
  <c r="DJ1865" i="59"/>
  <c r="AD1865" i="59"/>
  <c r="DJ1701" i="59"/>
  <c r="AD1701" i="59"/>
  <c r="DN1917" i="59"/>
  <c r="AH1917" i="59"/>
  <c r="DJ1625" i="59"/>
  <c r="AD1625" i="59"/>
  <c r="DO1705" i="59"/>
  <c r="AI1705" i="59"/>
  <c r="DP1588" i="59"/>
  <c r="AJ1588" i="59"/>
  <c r="DM2249" i="59"/>
  <c r="AG2249" i="59"/>
  <c r="DJ2184" i="59"/>
  <c r="AD2184" i="59"/>
  <c r="DK2112" i="59"/>
  <c r="AE2112" i="59"/>
  <c r="DH1589" i="59"/>
  <c r="AB1589" i="59"/>
  <c r="DM1740" i="59"/>
  <c r="AG1740" i="59"/>
  <c r="DO1613" i="59"/>
  <c r="AI1613" i="59"/>
  <c r="DG1880" i="59"/>
  <c r="AA1880" i="59"/>
  <c r="DK1689" i="59"/>
  <c r="AE1689" i="59"/>
  <c r="DG2359" i="59"/>
  <c r="AA2359" i="59"/>
  <c r="DP2268" i="59"/>
  <c r="AJ2268" i="59"/>
  <c r="DH2220" i="59"/>
  <c r="AB2220" i="59"/>
  <c r="DP2200" i="59"/>
  <c r="AJ2200" i="59"/>
  <c r="DP2152" i="59"/>
  <c r="AJ2152" i="59"/>
  <c r="DH2132" i="59"/>
  <c r="AB2132" i="59"/>
  <c r="DF2108" i="59"/>
  <c r="Z2108" i="59"/>
  <c r="DH2076" i="59"/>
  <c r="AB2076" i="59"/>
  <c r="DH1997" i="59"/>
  <c r="AB1997" i="59"/>
  <c r="DH2312" i="59"/>
  <c r="AB2312" i="59"/>
  <c r="DL2013" i="59"/>
  <c r="AF2013" i="59"/>
  <c r="DK2325" i="59"/>
  <c r="AE2325" i="59"/>
  <c r="DK2248" i="59"/>
  <c r="AE2248" i="59"/>
  <c r="DN2312" i="59"/>
  <c r="AH2312" i="59"/>
  <c r="DN1945" i="59"/>
  <c r="AH1945" i="59"/>
  <c r="DN2296" i="59"/>
  <c r="AH2296" i="59"/>
  <c r="DG2285" i="59"/>
  <c r="AA2285" i="59"/>
  <c r="DO2291" i="59"/>
  <c r="AI2291" i="59"/>
  <c r="DI1580" i="59"/>
  <c r="AC1580" i="59"/>
  <c r="DH1647" i="59"/>
  <c r="AB1647" i="59"/>
  <c r="DJ1602" i="59"/>
  <c r="AD1602" i="59"/>
  <c r="DN1671" i="59"/>
  <c r="AH1671" i="59"/>
  <c r="DJ1897" i="59"/>
  <c r="AD1897" i="59"/>
  <c r="DP1759" i="59"/>
  <c r="AJ1759" i="59"/>
  <c r="DH1799" i="59"/>
  <c r="AB1799" i="59"/>
  <c r="DM1606" i="59"/>
  <c r="AG1606" i="59"/>
  <c r="DH1668" i="59"/>
  <c r="AB1668" i="59"/>
  <c r="DF1592" i="59"/>
  <c r="Z1592" i="59"/>
  <c r="DP1658" i="59"/>
  <c r="AJ1658" i="59"/>
  <c r="DH1754" i="59"/>
  <c r="AB1754" i="59"/>
  <c r="DI1800" i="59"/>
  <c r="AC1800" i="59"/>
  <c r="DM1839" i="59"/>
  <c r="AG1839" i="59"/>
  <c r="DO1827" i="59"/>
  <c r="AI1827" i="59"/>
  <c r="DI1586" i="59"/>
  <c r="AC1586" i="59"/>
  <c r="DL1579" i="59"/>
  <c r="AF1579" i="59"/>
  <c r="DK1640" i="59"/>
  <c r="AE1640" i="59"/>
  <c r="DK1716" i="59"/>
  <c r="AE1716" i="59"/>
  <c r="DP1600" i="59"/>
  <c r="AJ1600" i="59"/>
  <c r="DN1619" i="59"/>
  <c r="AH1619" i="59"/>
  <c r="DL1707" i="59"/>
  <c r="AF1707" i="59"/>
  <c r="DH1687" i="59"/>
  <c r="AB1687" i="59"/>
  <c r="DJ1887" i="59"/>
  <c r="AD1887" i="59"/>
  <c r="DF1648" i="59"/>
  <c r="Z1648" i="59"/>
  <c r="DH1732" i="59"/>
  <c r="AB1732" i="59"/>
  <c r="DM1778" i="59"/>
  <c r="AG1778" i="59"/>
  <c r="DH1670" i="59"/>
  <c r="AB1670" i="59"/>
  <c r="DO1616" i="59"/>
  <c r="AI1616" i="59"/>
  <c r="DM1858" i="59"/>
  <c r="AG1858" i="59"/>
  <c r="DN1830" i="59"/>
  <c r="AH1830" i="59"/>
  <c r="DI1841" i="59"/>
  <c r="AC1841" i="59"/>
  <c r="DI1585" i="59"/>
  <c r="AC1585" i="59"/>
  <c r="DK1728" i="59"/>
  <c r="AE1728" i="59"/>
  <c r="DL1779" i="59"/>
  <c r="AF1779" i="59"/>
  <c r="DL1671" i="59"/>
  <c r="AF1671" i="59"/>
  <c r="DK1668" i="59"/>
  <c r="AE1668" i="59"/>
  <c r="DK1848" i="59"/>
  <c r="AE1848" i="59"/>
  <c r="DL1903" i="59"/>
  <c r="AF1903" i="59"/>
  <c r="DF1656" i="59"/>
  <c r="Z1656" i="59"/>
  <c r="DM1770" i="59"/>
  <c r="AG1770" i="59"/>
  <c r="DI1642" i="59"/>
  <c r="AC1642" i="59"/>
  <c r="DL1750" i="59"/>
  <c r="AF1750" i="59"/>
  <c r="DI1804" i="59"/>
  <c r="AC1804" i="59"/>
  <c r="DM1811" i="59"/>
  <c r="AG1811" i="59"/>
  <c r="DG1917" i="59"/>
  <c r="AA1917" i="59"/>
  <c r="DN1587" i="59"/>
  <c r="AH1587" i="59"/>
  <c r="DN1661" i="59"/>
  <c r="AH1661" i="59"/>
  <c r="DK1888" i="59"/>
  <c r="AE1888" i="59"/>
  <c r="DF1659" i="59"/>
  <c r="Z1659" i="59"/>
  <c r="DK1749" i="59"/>
  <c r="AE1749" i="59"/>
  <c r="DP1719" i="59"/>
  <c r="AJ1719" i="59"/>
  <c r="DP1899" i="59"/>
  <c r="AJ1899" i="59"/>
  <c r="DF1668" i="59"/>
  <c r="Z1668" i="59"/>
  <c r="DH1724" i="59"/>
  <c r="AB1724" i="59"/>
  <c r="DH1752" i="59"/>
  <c r="AB1752" i="59"/>
  <c r="DN1614" i="59"/>
  <c r="AH1614" i="59"/>
  <c r="DQ1604" i="59"/>
  <c r="AK1604" i="59"/>
  <c r="DM1902" i="59"/>
  <c r="AG1902" i="59"/>
  <c r="DQ1827" i="59"/>
  <c r="AK1827" i="59"/>
  <c r="DM1817" i="59"/>
  <c r="AG1817" i="59"/>
  <c r="DK1903" i="59"/>
  <c r="AE1903" i="59"/>
  <c r="DG1828" i="59"/>
  <c r="AA1828" i="59"/>
  <c r="DM1878" i="59"/>
  <c r="AG1878" i="59"/>
  <c r="DG1714" i="59"/>
  <c r="AA1714" i="59"/>
  <c r="DH1666" i="59"/>
  <c r="AB1666" i="59"/>
  <c r="DQ1778" i="59"/>
  <c r="AK1778" i="59"/>
  <c r="DM1623" i="59"/>
  <c r="AG1623" i="59"/>
  <c r="DN1838" i="59"/>
  <c r="AH1838" i="59"/>
  <c r="DI1832" i="59"/>
  <c r="AC1832" i="59"/>
  <c r="DG1647" i="59"/>
  <c r="AA1647" i="59"/>
  <c r="DO1811" i="59"/>
  <c r="AI1811" i="59"/>
  <c r="DO1804" i="59"/>
  <c r="AI1804" i="59"/>
  <c r="DF1855" i="59"/>
  <c r="Z1855" i="59"/>
  <c r="DP1680" i="59"/>
  <c r="AJ1680" i="59"/>
  <c r="DM1756" i="59"/>
  <c r="AG1756" i="59"/>
  <c r="DP1646" i="59"/>
  <c r="AJ1646" i="59"/>
  <c r="DL1599" i="59"/>
  <c r="AF1599" i="59"/>
  <c r="DQ1763" i="59"/>
  <c r="AK1763" i="59"/>
  <c r="DH1908" i="59"/>
  <c r="AB1908" i="59"/>
  <c r="DM1621" i="59"/>
  <c r="AG1621" i="59"/>
  <c r="DK1775" i="59"/>
  <c r="AE1775" i="59"/>
  <c r="DF1892" i="59"/>
  <c r="Z1892" i="59"/>
  <c r="DL1821" i="59"/>
  <c r="AF1821" i="59"/>
  <c r="DF1886" i="59"/>
  <c r="Z1886" i="59"/>
  <c r="DL1660" i="59"/>
  <c r="AF1660" i="59"/>
  <c r="DJ1736" i="59"/>
  <c r="AD1736" i="59"/>
  <c r="DG1782" i="59"/>
  <c r="AA1782" i="59"/>
  <c r="DP1726" i="59"/>
  <c r="AJ1726" i="59"/>
  <c r="DO1594" i="59"/>
  <c r="AI1594" i="59"/>
  <c r="DP1800" i="59"/>
  <c r="AJ1800" i="59"/>
  <c r="DJ1882" i="59"/>
  <c r="AD1882" i="59"/>
  <c r="DO1619" i="59"/>
  <c r="AI1619" i="59"/>
  <c r="DF1663" i="59"/>
  <c r="Z1663" i="59"/>
  <c r="DJ1707" i="59"/>
  <c r="AD1707" i="59"/>
  <c r="DF1755" i="59"/>
  <c r="Z1755" i="59"/>
  <c r="DO2253" i="59"/>
  <c r="DL2037" i="59"/>
  <c r="AF2037" i="59"/>
  <c r="DN2344" i="59"/>
  <c r="AH2344" i="59"/>
  <c r="DG2340" i="59"/>
  <c r="AA2340" i="59"/>
  <c r="DN2256" i="59"/>
  <c r="AH2256" i="59"/>
  <c r="DO2263" i="59"/>
  <c r="AI2263" i="59"/>
  <c r="DF2055" i="59"/>
  <c r="Z2055" i="59"/>
  <c r="DN2062" i="59"/>
  <c r="AH2062" i="59"/>
  <c r="DF2127" i="59"/>
  <c r="Z2127" i="59"/>
  <c r="DF2191" i="59"/>
  <c r="Z2191" i="59"/>
  <c r="DP1937" i="59"/>
  <c r="AJ1937" i="59"/>
  <c r="DN2018" i="59"/>
  <c r="AH2018" i="59"/>
  <c r="DO2141" i="59"/>
  <c r="AI2141" i="59"/>
  <c r="DM2025" i="59"/>
  <c r="AG2025" i="59"/>
  <c r="DM2263" i="59"/>
  <c r="AG2263" i="59"/>
  <c r="DM2262" i="59"/>
  <c r="AG2262" i="59"/>
  <c r="DI1869" i="59"/>
  <c r="AC1869" i="59"/>
  <c r="DP1790" i="59"/>
  <c r="AJ1790" i="59"/>
  <c r="DJ1873" i="59"/>
  <c r="AD1873" i="59"/>
  <c r="DG1730" i="59"/>
  <c r="AA1730" i="59"/>
  <c r="DP1762" i="59"/>
  <c r="AJ1762" i="59"/>
  <c r="DF1804" i="59"/>
  <c r="Z1804" i="59"/>
  <c r="DO1817" i="59"/>
  <c r="AI1817" i="59"/>
  <c r="DI1621" i="59"/>
  <c r="AC1621" i="59"/>
  <c r="DG1707" i="59"/>
  <c r="AA1707" i="59"/>
  <c r="DL1846" i="59"/>
  <c r="AF1846" i="59"/>
  <c r="DK1815" i="59"/>
  <c r="AE1815" i="59"/>
  <c r="DI1878" i="59"/>
  <c r="AC1878" i="59"/>
  <c r="DP1636" i="59"/>
  <c r="AJ1636" i="59"/>
  <c r="DP1744" i="59"/>
  <c r="AJ1744" i="59"/>
  <c r="DO1678" i="59"/>
  <c r="AI1678" i="59"/>
  <c r="DF1614" i="59"/>
  <c r="Z1614" i="59"/>
  <c r="DF1742" i="59"/>
  <c r="Z1742" i="59"/>
  <c r="DO1732" i="59"/>
  <c r="AI1732" i="59"/>
  <c r="DK1797" i="59"/>
  <c r="AE1797" i="59"/>
  <c r="DM1852" i="59"/>
  <c r="AG1852" i="59"/>
  <c r="DK1695" i="59"/>
  <c r="AE1695" i="59"/>
  <c r="DG1831" i="59"/>
  <c r="AA1831" i="59"/>
  <c r="DG1883" i="59"/>
  <c r="AA1883" i="59"/>
  <c r="DI1824" i="59"/>
  <c r="AC1824" i="59"/>
  <c r="DH1899" i="59"/>
  <c r="AB1899" i="59"/>
  <c r="DI1684" i="59"/>
  <c r="AC1684" i="59"/>
  <c r="DL1764" i="59"/>
  <c r="AF1764" i="59"/>
  <c r="DL1606" i="59"/>
  <c r="AF1606" i="59"/>
  <c r="DQ1599" i="59"/>
  <c r="AK1599" i="59"/>
  <c r="DI1846" i="59"/>
  <c r="AC1846" i="59"/>
  <c r="DL1913" i="59"/>
  <c r="AF1913" i="59"/>
  <c r="DO1607" i="59"/>
  <c r="AI1607" i="59"/>
  <c r="DP1707" i="59"/>
  <c r="AJ1707" i="59"/>
  <c r="DO1743" i="59"/>
  <c r="AI1743" i="59"/>
  <c r="DF1816" i="59"/>
  <c r="Z1816" i="59"/>
  <c r="DO1915" i="59"/>
  <c r="AI1915" i="59"/>
  <c r="DJ1961" i="59"/>
  <c r="AD1961" i="59"/>
  <c r="DN1937" i="59"/>
  <c r="DH1943" i="59"/>
  <c r="AB1943" i="59"/>
  <c r="DH2320" i="59"/>
  <c r="AB2320" i="59"/>
  <c r="DH2007" i="59"/>
  <c r="AB2007" i="59"/>
  <c r="DG1673" i="59"/>
  <c r="AA1673" i="59"/>
  <c r="DQ2054" i="59"/>
  <c r="AK2054" i="59"/>
  <c r="DJ2131" i="59"/>
  <c r="AD2131" i="59"/>
  <c r="DO2206" i="59"/>
  <c r="AI2206" i="59"/>
  <c r="DL1964" i="59"/>
  <c r="AF1964" i="59"/>
  <c r="DI2047" i="59"/>
  <c r="AC2047" i="59"/>
  <c r="DO2205" i="59"/>
  <c r="AI2205" i="59"/>
  <c r="DJ2279" i="59"/>
  <c r="AD2279" i="59"/>
  <c r="DH2331" i="59"/>
  <c r="AB2331" i="59"/>
  <c r="DQ2089" i="59"/>
  <c r="AK2089" i="59"/>
  <c r="DF2114" i="59"/>
  <c r="Z2114" i="59"/>
  <c r="DQ2150" i="59"/>
  <c r="AK2150" i="59"/>
  <c r="DQ2177" i="59"/>
  <c r="AK2177" i="59"/>
  <c r="DF2205" i="59"/>
  <c r="Z2205" i="59"/>
  <c r="DK1999" i="59"/>
  <c r="AE1999" i="59"/>
  <c r="DH2107" i="59"/>
  <c r="AB2107" i="59"/>
  <c r="DM2259" i="59"/>
  <c r="AG2259" i="59"/>
  <c r="DL2345" i="59"/>
  <c r="AF2345" i="59"/>
  <c r="DI2328" i="59"/>
  <c r="AC2328" i="59"/>
  <c r="DJ1948" i="59"/>
  <c r="AD1948" i="59"/>
  <c r="DP1902" i="59"/>
  <c r="AJ1902" i="59"/>
  <c r="DI1826" i="59"/>
  <c r="AC1826" i="59"/>
  <c r="DG1886" i="59"/>
  <c r="AA1886" i="59"/>
  <c r="DG1682" i="59"/>
  <c r="AA1682" i="59"/>
  <c r="DL1682" i="59"/>
  <c r="AF1682" i="59"/>
  <c r="DQ1804" i="59"/>
  <c r="AK1804" i="59"/>
  <c r="DQ1811" i="59"/>
  <c r="AK1811" i="59"/>
  <c r="DI1840" i="59"/>
  <c r="AC1840" i="59"/>
  <c r="DI1681" i="59"/>
  <c r="AC1681" i="59"/>
  <c r="DJ1860" i="59"/>
  <c r="AD1860" i="59"/>
  <c r="DH1843" i="59"/>
  <c r="AB1843" i="59"/>
  <c r="DH1591" i="59"/>
  <c r="AB1591" i="59"/>
  <c r="DN1716" i="59"/>
  <c r="AH1716" i="59"/>
  <c r="DL1634" i="59"/>
  <c r="AF1634" i="59"/>
  <c r="DG1676" i="59"/>
  <c r="AA1676" i="59"/>
  <c r="DQ1767" i="59"/>
  <c r="AK1767" i="59"/>
  <c r="DL1912" i="59"/>
  <c r="AF1912" i="59"/>
  <c r="DM1593" i="59"/>
  <c r="AG1593" i="59"/>
  <c r="DM1749" i="59"/>
  <c r="AG1749" i="59"/>
  <c r="DN1864" i="59"/>
  <c r="AH1864" i="59"/>
  <c r="DL1799" i="59"/>
  <c r="AF1799" i="59"/>
  <c r="DM1588" i="59"/>
  <c r="AG1588" i="59"/>
  <c r="DI1664" i="59"/>
  <c r="AC1664" i="59"/>
  <c r="DI1760" i="59"/>
  <c r="AC1760" i="59"/>
  <c r="DG1762" i="59"/>
  <c r="AA1762" i="59"/>
  <c r="DH1634" i="59"/>
  <c r="AB1634" i="59"/>
  <c r="DL1592" i="59"/>
  <c r="AF1592" i="59"/>
  <c r="DJ1797" i="59"/>
  <c r="AD1797" i="59"/>
  <c r="DO1913" i="59"/>
  <c r="AI1913" i="59"/>
  <c r="DO1655" i="59"/>
  <c r="AI1655" i="59"/>
  <c r="DP1695" i="59"/>
  <c r="AJ1695" i="59"/>
  <c r="DJ1735" i="59"/>
  <c r="AD1735" i="59"/>
  <c r="DO1779" i="59"/>
  <c r="AI1779" i="59"/>
  <c r="DL1971" i="59"/>
  <c r="DQ2057" i="59"/>
  <c r="AK2057" i="59"/>
  <c r="DK1972" i="59"/>
  <c r="AE1972" i="59"/>
  <c r="DL1981" i="59"/>
  <c r="AF1981" i="59"/>
  <c r="DN2352" i="59"/>
  <c r="AH2352" i="59"/>
  <c r="DH2244" i="59"/>
  <c r="AB2244" i="59"/>
  <c r="DN2017" i="59"/>
  <c r="AH2017" i="59"/>
  <c r="DG1964" i="59"/>
  <c r="AA1964" i="59"/>
  <c r="DI2204" i="59"/>
  <c r="DN2071" i="59"/>
  <c r="AH2071" i="59"/>
  <c r="DI2139" i="59"/>
  <c r="AC2139" i="59"/>
  <c r="DF2223" i="59"/>
  <c r="Z2223" i="59"/>
  <c r="DO1969" i="59"/>
  <c r="AI1969" i="59"/>
  <c r="DJ2137" i="59"/>
  <c r="AD2137" i="59"/>
  <c r="DG2223" i="59"/>
  <c r="AA2223" i="59"/>
  <c r="DN2048" i="59"/>
  <c r="AH2048" i="59"/>
  <c r="DI2312" i="59"/>
  <c r="AC2312" i="59"/>
  <c r="DO2358" i="59"/>
  <c r="AI2358" i="59"/>
  <c r="DI1777" i="59"/>
  <c r="AC1777" i="59"/>
  <c r="DJ1866" i="59"/>
  <c r="AD1866" i="59"/>
  <c r="DF1604" i="59"/>
  <c r="Z1604" i="59"/>
  <c r="DH1622" i="59"/>
  <c r="AB1622" i="59"/>
  <c r="DF1750" i="59"/>
  <c r="Z1750" i="59"/>
  <c r="DG1668" i="59"/>
  <c r="AA1668" i="59"/>
  <c r="DM1691" i="59"/>
  <c r="AG1691" i="59"/>
  <c r="DG1842" i="59"/>
  <c r="AA1842" i="59"/>
  <c r="DI1725" i="59"/>
  <c r="AC1725" i="59"/>
  <c r="DH1907" i="59"/>
  <c r="AB1907" i="59"/>
  <c r="DF1829" i="59"/>
  <c r="Z1829" i="59"/>
  <c r="DN1632" i="59"/>
  <c r="AH1632" i="59"/>
  <c r="DP1780" i="59"/>
  <c r="AJ1780" i="59"/>
  <c r="DO1694" i="59"/>
  <c r="AI1694" i="59"/>
  <c r="DQ1682" i="59"/>
  <c r="AK1682" i="59"/>
  <c r="DK1634" i="59"/>
  <c r="AE1634" i="59"/>
  <c r="DQ1727" i="59"/>
  <c r="AK1727" i="59"/>
  <c r="DK1862" i="59"/>
  <c r="AE1862" i="59"/>
  <c r="DK1743" i="59"/>
  <c r="AE1743" i="59"/>
  <c r="DJ1912" i="59"/>
  <c r="AD1912" i="59"/>
  <c r="DH1829" i="59"/>
  <c r="AB1829" i="59"/>
  <c r="DF1901" i="59"/>
  <c r="Z1901" i="59"/>
  <c r="DL1692" i="59"/>
  <c r="AF1692" i="59"/>
  <c r="DG1750" i="59"/>
  <c r="AA1750" i="59"/>
  <c r="DP1686" i="59"/>
  <c r="AJ1686" i="59"/>
  <c r="DH1792" i="59"/>
  <c r="AB1792" i="59"/>
  <c r="DI1838" i="59"/>
  <c r="AC1838" i="59"/>
  <c r="DP1864" i="59"/>
  <c r="AJ1864" i="59"/>
  <c r="DJ1611" i="59"/>
  <c r="AD1611" i="59"/>
  <c r="DQ1653" i="59"/>
  <c r="AK1653" i="59"/>
  <c r="DQ1697" i="59"/>
  <c r="AK1697" i="59"/>
  <c r="DH1743" i="59"/>
  <c r="AB1743" i="59"/>
  <c r="DO1791" i="59"/>
  <c r="AI1791" i="59"/>
  <c r="DK1968" i="59"/>
  <c r="AE1968" i="59"/>
  <c r="DG2040" i="59"/>
  <c r="AA2040" i="59"/>
  <c r="DO1961" i="59"/>
  <c r="AI1961" i="59"/>
  <c r="DG2355" i="59"/>
  <c r="AA2355" i="59"/>
  <c r="DL2312" i="59"/>
  <c r="AF2312" i="59"/>
  <c r="DH2272" i="59"/>
  <c r="AB2272" i="59"/>
  <c r="DN1981" i="59"/>
  <c r="AH1981" i="59"/>
  <c r="DK1796" i="59"/>
  <c r="AE1796" i="59"/>
  <c r="DL2093" i="59"/>
  <c r="AF2093" i="59"/>
  <c r="DO2174" i="59"/>
  <c r="AI2174" i="59"/>
  <c r="DP1933" i="59"/>
  <c r="AJ1933" i="59"/>
  <c r="DI1999" i="59"/>
  <c r="AC1999" i="59"/>
  <c r="DP2178" i="59"/>
  <c r="AJ2178" i="59"/>
  <c r="DI2311" i="59"/>
  <c r="AC2311" i="59"/>
  <c r="DQ2147" i="59"/>
  <c r="AK2147" i="59"/>
  <c r="DJ1988" i="59"/>
  <c r="AD1988" i="59"/>
  <c r="DH2086" i="59"/>
  <c r="AB2086" i="59"/>
  <c r="DG2153" i="59"/>
  <c r="AA2153" i="59"/>
  <c r="DH2230" i="59"/>
  <c r="AB2230" i="59"/>
  <c r="DP2301" i="59"/>
  <c r="AJ2301" i="59"/>
  <c r="DI2308" i="59"/>
  <c r="AC2308" i="59"/>
  <c r="DG1930" i="59"/>
  <c r="AA1930" i="59"/>
  <c r="DI2015" i="59"/>
  <c r="DM2160" i="59"/>
  <c r="AG2160" i="59"/>
  <c r="DF2274" i="59"/>
  <c r="Z2274" i="59"/>
  <c r="DI2357" i="59"/>
  <c r="DI2127" i="59"/>
  <c r="AC2127" i="59"/>
  <c r="DK2206" i="59"/>
  <c r="AE2206" i="59"/>
  <c r="DM1999" i="59"/>
  <c r="AG1999" i="59"/>
  <c r="DK2091" i="59"/>
  <c r="AE2091" i="59"/>
  <c r="DQ2247" i="59"/>
  <c r="AK2247" i="59"/>
  <c r="DK2061" i="59"/>
  <c r="AE2061" i="59"/>
  <c r="DL2111" i="59"/>
  <c r="AF2111" i="59"/>
  <c r="DK2165" i="59"/>
  <c r="AE2165" i="59"/>
  <c r="DL2207" i="59"/>
  <c r="AF2207" i="59"/>
  <c r="DF1944" i="59"/>
  <c r="Z1944" i="59"/>
  <c r="DN2016" i="59"/>
  <c r="AH2016" i="59"/>
  <c r="DM2086" i="59"/>
  <c r="AG2086" i="59"/>
  <c r="DM2153" i="59"/>
  <c r="AG2153" i="59"/>
  <c r="DM2233" i="59"/>
  <c r="AG2233" i="59"/>
  <c r="DQ2355" i="59"/>
  <c r="AK2355" i="59"/>
  <c r="DQ2326" i="59"/>
  <c r="AK2326" i="59"/>
  <c r="DP1980" i="59"/>
  <c r="AJ1980" i="59"/>
  <c r="DI2136" i="59"/>
  <c r="AC2136" i="59"/>
  <c r="DQ2306" i="59"/>
  <c r="AK2306" i="59"/>
  <c r="DN2102" i="59"/>
  <c r="AH2102" i="59"/>
  <c r="DN2173" i="59"/>
  <c r="AH2173" i="59"/>
  <c r="DQ1919" i="59"/>
  <c r="AK1919" i="59"/>
  <c r="DK2021" i="59"/>
  <c r="AE2021" i="59"/>
  <c r="DK2195" i="59"/>
  <c r="AE2195" i="59"/>
  <c r="DK1934" i="59"/>
  <c r="AE1934" i="59"/>
  <c r="DM1996" i="59"/>
  <c r="AG1996" i="59"/>
  <c r="DG2059" i="59"/>
  <c r="AA2059" i="59"/>
  <c r="DG2187" i="59"/>
  <c r="AA2187" i="59"/>
  <c r="DM1945" i="59"/>
  <c r="AG1945" i="59"/>
  <c r="DH2293" i="59"/>
  <c r="AB2293" i="59"/>
  <c r="DF2278" i="59"/>
  <c r="Z2278" i="59"/>
  <c r="DL2242" i="59"/>
  <c r="AF2242" i="59"/>
  <c r="DQ2357" i="59"/>
  <c r="AK2357" i="59"/>
  <c r="DM1962" i="59"/>
  <c r="AG1962" i="59"/>
  <c r="DK2086" i="59"/>
  <c r="AE2086" i="59"/>
  <c r="DJ2159" i="59"/>
  <c r="AD2159" i="59"/>
  <c r="DO2218" i="59"/>
  <c r="AI2218" i="59"/>
  <c r="DJ2057" i="59"/>
  <c r="AD2057" i="59"/>
  <c r="DK2231" i="59"/>
  <c r="AE2231" i="59"/>
  <c r="DQ1940" i="59"/>
  <c r="AK1940" i="59"/>
  <c r="DK2089" i="59"/>
  <c r="AE2089" i="59"/>
  <c r="DL2158" i="59"/>
  <c r="AF2158" i="59"/>
  <c r="DP1918" i="59"/>
  <c r="AJ1918" i="59"/>
  <c r="DI1977" i="59"/>
  <c r="AC1977" i="59"/>
  <c r="DM2049" i="59"/>
  <c r="AG2049" i="59"/>
  <c r="DM2103" i="59"/>
  <c r="AG2103" i="59"/>
  <c r="DM2157" i="59"/>
  <c r="AG2157" i="59"/>
  <c r="DM2215" i="59"/>
  <c r="AG2215" i="59"/>
  <c r="DO2337" i="59"/>
  <c r="AI2337" i="59"/>
  <c r="DI2350" i="59"/>
  <c r="AC2350" i="59"/>
  <c r="DG2349" i="59"/>
  <c r="AA2349" i="59"/>
  <c r="DJ2351" i="59"/>
  <c r="AD2351" i="59"/>
  <c r="DG2016" i="59"/>
  <c r="AA2016" i="59"/>
  <c r="DI2239" i="59"/>
  <c r="DG1689" i="59"/>
  <c r="AA1689" i="59"/>
  <c r="DF2099" i="59"/>
  <c r="Z2099" i="59"/>
  <c r="DK2190" i="59"/>
  <c r="AE2190" i="59"/>
  <c r="DJ2030" i="59"/>
  <c r="AD2030" i="59"/>
  <c r="DK2175" i="59"/>
  <c r="AE2175" i="59"/>
  <c r="DL1894" i="59"/>
  <c r="AF1894" i="59"/>
  <c r="DH1979" i="59"/>
  <c r="AB1979" i="59"/>
  <c r="DF2345" i="59"/>
  <c r="Z2345" i="59"/>
  <c r="DG2342" i="59"/>
  <c r="AA2342" i="59"/>
  <c r="DQ2342" i="59"/>
  <c r="AK2342" i="59"/>
  <c r="DF2021" i="59"/>
  <c r="Z2021" i="59"/>
  <c r="DI2112" i="59"/>
  <c r="AC2112" i="59"/>
  <c r="DP2304" i="59"/>
  <c r="AJ2304" i="59"/>
  <c r="DI1958" i="59"/>
  <c r="AC1958" i="59"/>
  <c r="DI2090" i="59"/>
  <c r="AC2090" i="59"/>
  <c r="DK2146" i="59"/>
  <c r="AE2146" i="59"/>
  <c r="DO1985" i="59"/>
  <c r="AI1985" i="59"/>
  <c r="DG2053" i="59"/>
  <c r="AA2053" i="59"/>
  <c r="DP2206" i="59"/>
  <c r="AJ2206" i="59"/>
  <c r="DL1946" i="59"/>
  <c r="AF1946" i="59"/>
  <c r="DI2317" i="59"/>
  <c r="AC2317" i="59"/>
  <c r="DO2302" i="59"/>
  <c r="AI2302" i="59"/>
  <c r="DG1938" i="59"/>
  <c r="AA1938" i="59"/>
  <c r="DM2216" i="59"/>
  <c r="AG2216" i="59"/>
  <c r="DM2300" i="59"/>
  <c r="AG2300" i="59"/>
  <c r="DN2362" i="59"/>
  <c r="AH2362" i="59"/>
  <c r="DL2169" i="59"/>
  <c r="AF2169" i="59"/>
  <c r="DF2235" i="59"/>
  <c r="Z2235" i="59"/>
  <c r="DP2028" i="59"/>
  <c r="AJ2028" i="59"/>
  <c r="DP2226" i="59"/>
  <c r="AJ2226" i="59"/>
  <c r="DN1939" i="59"/>
  <c r="AH1939" i="59"/>
  <c r="DG2023" i="59"/>
  <c r="AA2023" i="59"/>
  <c r="DM2315" i="59"/>
  <c r="AG2315" i="59"/>
  <c r="DI2358" i="59"/>
  <c r="AC2358" i="59"/>
  <c r="DJ2357" i="59"/>
  <c r="AD2357" i="59"/>
  <c r="DI2306" i="59"/>
  <c r="AC2306" i="59"/>
  <c r="DH2021" i="59"/>
  <c r="AB2021" i="59"/>
  <c r="DJ2249" i="59"/>
  <c r="DQ2329" i="59"/>
  <c r="AK2329" i="59"/>
  <c r="DO2107" i="59"/>
  <c r="AI2107" i="59"/>
  <c r="DK2174" i="59"/>
  <c r="AE2174" i="59"/>
  <c r="DM1919" i="59"/>
  <c r="AG1919" i="59"/>
  <c r="DJ2102" i="59"/>
  <c r="AD2102" i="59"/>
  <c r="DG1934" i="59"/>
  <c r="AA1934" i="59"/>
  <c r="DI1996" i="59"/>
  <c r="AC1996" i="59"/>
  <c r="DG2054" i="59"/>
  <c r="AA2054" i="59"/>
  <c r="DN1984" i="59"/>
  <c r="AH1984" i="59"/>
  <c r="DM2075" i="59"/>
  <c r="AG2075" i="59"/>
  <c r="DM2201" i="59"/>
  <c r="AG2201" i="59"/>
  <c r="DP2305" i="59"/>
  <c r="AJ2305" i="59"/>
  <c r="DQ1963" i="59"/>
  <c r="AK1963" i="59"/>
  <c r="DH2013" i="59"/>
  <c r="AB2013" i="59"/>
  <c r="DI2192" i="59"/>
  <c r="AC2192" i="59"/>
  <c r="DO2341" i="59"/>
  <c r="AI2341" i="59"/>
  <c r="DN2061" i="59"/>
  <c r="AH2061" i="59"/>
  <c r="DO2127" i="59"/>
  <c r="AI2127" i="59"/>
  <c r="DN2198" i="59"/>
  <c r="AH2198" i="59"/>
  <c r="DG1929" i="59"/>
  <c r="AA1929" i="59"/>
  <c r="DN1958" i="59"/>
  <c r="AH1958" i="59"/>
  <c r="DQ2031" i="59"/>
  <c r="AK2031" i="59"/>
  <c r="DP2230" i="59"/>
  <c r="AJ2230" i="59"/>
  <c r="DK1938" i="59"/>
  <c r="AE1938" i="59"/>
  <c r="DQ2066" i="59"/>
  <c r="AK2066" i="59"/>
  <c r="DQ2101" i="59"/>
  <c r="AK2101" i="59"/>
  <c r="DQ2127" i="59"/>
  <c r="AK2127" i="59"/>
  <c r="DF2158" i="59"/>
  <c r="Z2158" i="59"/>
  <c r="DF2185" i="59"/>
  <c r="Z2185" i="59"/>
  <c r="DQ2231" i="59"/>
  <c r="AK2231" i="59"/>
  <c r="DF2052" i="59"/>
  <c r="Z2052" i="59"/>
  <c r="DH2111" i="59"/>
  <c r="AB2111" i="59"/>
  <c r="DG2165" i="59"/>
  <c r="AA2165" i="59"/>
  <c r="DG2213" i="59"/>
  <c r="AA2213" i="59"/>
  <c r="DN2269" i="59"/>
  <c r="AH2269" i="59"/>
  <c r="DK2342" i="59"/>
  <c r="AE2342" i="59"/>
  <c r="DM1930" i="59"/>
  <c r="AG1930" i="59"/>
  <c r="DI2078" i="59"/>
  <c r="AC2078" i="59"/>
  <c r="DK2134" i="59"/>
  <c r="AE2134" i="59"/>
  <c r="DN2225" i="59"/>
  <c r="AH2225" i="59"/>
  <c r="DH2004" i="59"/>
  <c r="AB2004" i="59"/>
  <c r="DP2191" i="59"/>
  <c r="AJ2191" i="59"/>
  <c r="DO1962" i="59"/>
  <c r="AI1962" i="59"/>
  <c r="DQ2036" i="59"/>
  <c r="AK2036" i="59"/>
  <c r="DL2139" i="59"/>
  <c r="AF2139" i="59"/>
  <c r="DN1931" i="59"/>
  <c r="AH1931" i="59"/>
  <c r="DI1993" i="59"/>
  <c r="AC1993" i="59"/>
  <c r="DH2245" i="59"/>
  <c r="AB2245" i="59"/>
  <c r="DF2342" i="59"/>
  <c r="Z2342" i="59"/>
  <c r="DL1733" i="59"/>
  <c r="AF1733" i="59"/>
  <c r="DQ2046" i="59"/>
  <c r="AK2046" i="59"/>
  <c r="DK1982" i="59"/>
  <c r="DI2088" i="59"/>
  <c r="DN2290" i="59"/>
  <c r="AH2290" i="59"/>
  <c r="DH2351" i="59"/>
  <c r="DN2075" i="59"/>
  <c r="AH2075" i="59"/>
  <c r="DF2131" i="59"/>
  <c r="Z2131" i="59"/>
  <c r="DI2207" i="59"/>
  <c r="AC2207" i="59"/>
  <c r="DK2005" i="59"/>
  <c r="AE2005" i="59"/>
  <c r="DK2155" i="59"/>
  <c r="AE2155" i="59"/>
  <c r="DL2275" i="59"/>
  <c r="AF2275" i="59"/>
  <c r="DK1799" i="59"/>
  <c r="AE1799" i="59"/>
  <c r="DN1992" i="59"/>
  <c r="AH1992" i="59"/>
  <c r="DK2254" i="59"/>
  <c r="AE2254" i="59"/>
  <c r="DL1933" i="59"/>
  <c r="AF1933" i="59"/>
  <c r="DJ2026" i="59"/>
  <c r="AD2026" i="59"/>
  <c r="DI2224" i="59"/>
  <c r="AC2224" i="59"/>
  <c r="DP2287" i="59"/>
  <c r="AJ2287" i="59"/>
  <c r="DL1901" i="59"/>
  <c r="AF1901" i="59"/>
  <c r="DI2115" i="59"/>
  <c r="AC2115" i="59"/>
  <c r="DG2206" i="59"/>
  <c r="AA2206" i="59"/>
  <c r="DN1998" i="59"/>
  <c r="AH1998" i="59"/>
  <c r="DJ2202" i="59"/>
  <c r="AD2202" i="59"/>
  <c r="DF1856" i="59"/>
  <c r="Z1856" i="59"/>
  <c r="DM2291" i="59"/>
  <c r="AG2291" i="59"/>
  <c r="DN2254" i="59"/>
  <c r="AH2254" i="59"/>
  <c r="DQ2308" i="59"/>
  <c r="AK2308" i="59"/>
  <c r="DH2031" i="59"/>
  <c r="AB2031" i="59"/>
  <c r="DM2172" i="59"/>
  <c r="AG2172" i="59"/>
  <c r="DP2324" i="59"/>
  <c r="AJ2324" i="59"/>
  <c r="DG1653" i="59"/>
  <c r="AA1653" i="59"/>
  <c r="DN2147" i="59"/>
  <c r="AH2147" i="59"/>
  <c r="DK2214" i="59"/>
  <c r="AE2214" i="59"/>
  <c r="DK2017" i="59"/>
  <c r="AE2017" i="59"/>
  <c r="DK2123" i="59"/>
  <c r="AE2123" i="59"/>
  <c r="DL2331" i="59"/>
  <c r="AF2331" i="59"/>
  <c r="DF1935" i="59"/>
  <c r="Z1935" i="59"/>
  <c r="DJ1959" i="59"/>
  <c r="AD1959" i="59"/>
  <c r="DI2257" i="59"/>
  <c r="AC2257" i="59"/>
  <c r="DJ2347" i="59"/>
  <c r="AD2347" i="59"/>
  <c r="DG1997" i="59"/>
  <c r="AA1997" i="59"/>
  <c r="DH2343" i="59"/>
  <c r="AB2343" i="59"/>
  <c r="DO1757" i="59"/>
  <c r="AI1757" i="59"/>
  <c r="DF1917" i="59"/>
  <c r="Z1917" i="59"/>
  <c r="DO1880" i="59"/>
  <c r="AI1880" i="59"/>
  <c r="DP1721" i="59"/>
  <c r="AJ1721" i="59"/>
  <c r="DG2335" i="59"/>
  <c r="AA2335" i="59"/>
  <c r="DJ2236" i="59"/>
  <c r="AD2236" i="59"/>
  <c r="DK2164" i="59"/>
  <c r="AE2164" i="59"/>
  <c r="DJ2100" i="59"/>
  <c r="AD2100" i="59"/>
  <c r="DJ2033" i="59"/>
  <c r="AD2033" i="59"/>
  <c r="DL1807" i="59"/>
  <c r="AF1807" i="59"/>
  <c r="DH1685" i="59"/>
  <c r="AB1685" i="59"/>
  <c r="DK1753" i="59"/>
  <c r="AE1753" i="59"/>
  <c r="DL1785" i="59"/>
  <c r="AF1785" i="59"/>
  <c r="DF1617" i="59"/>
  <c r="Z1617" i="59"/>
  <c r="DN2300" i="59"/>
  <c r="AH2300" i="59"/>
  <c r="DG2236" i="59"/>
  <c r="AA2236" i="59"/>
  <c r="DG2216" i="59"/>
  <c r="DH2192" i="59"/>
  <c r="AB2192" i="59"/>
  <c r="DF2168" i="59"/>
  <c r="Z2168" i="59"/>
  <c r="DF2144" i="59"/>
  <c r="Z2144" i="59"/>
  <c r="DF2120" i="59"/>
  <c r="Z2120" i="59"/>
  <c r="DO2100" i="59"/>
  <c r="AI2100" i="59"/>
  <c r="DH2072" i="59"/>
  <c r="AB2072" i="59"/>
  <c r="DL1989" i="59"/>
  <c r="AF1989" i="59"/>
  <c r="DJ1777" i="59"/>
  <c r="AD1777" i="59"/>
  <c r="DP1669" i="59"/>
  <c r="AJ1669" i="59"/>
  <c r="DF1713" i="59"/>
  <c r="Z1713" i="59"/>
  <c r="DF1857" i="59"/>
  <c r="Z1857" i="59"/>
  <c r="DH1657" i="59"/>
  <c r="AB1657" i="59"/>
  <c r="DH2316" i="59"/>
  <c r="AB2316" i="59"/>
  <c r="DJ2224" i="59"/>
  <c r="AD2224" i="59"/>
  <c r="DK2160" i="59"/>
  <c r="AE2160" i="59"/>
  <c r="DN2088" i="59"/>
  <c r="AH2088" i="59"/>
  <c r="DO1824" i="59"/>
  <c r="AI1824" i="59"/>
  <c r="DO1669" i="59"/>
  <c r="AI1669" i="59"/>
  <c r="DF1897" i="59"/>
  <c r="Z1897" i="59"/>
  <c r="DO1844" i="59"/>
  <c r="AI1844" i="59"/>
  <c r="DH1633" i="59"/>
  <c r="AB1633" i="59"/>
  <c r="DK2316" i="59"/>
  <c r="AE2316" i="59"/>
  <c r="DF2236" i="59"/>
  <c r="Z2236" i="59"/>
  <c r="DF2212" i="59"/>
  <c r="Z2212" i="59"/>
  <c r="DP2192" i="59"/>
  <c r="AJ2192" i="59"/>
  <c r="DN2168" i="59"/>
  <c r="AH2168" i="59"/>
  <c r="DN2144" i="59"/>
  <c r="AH2144" i="59"/>
  <c r="DP2104" i="59"/>
  <c r="AJ2104" i="59"/>
  <c r="DH2068" i="59"/>
  <c r="AB2068" i="59"/>
  <c r="DJ2356" i="59"/>
  <c r="AD2356" i="59"/>
  <c r="DM2277" i="59"/>
  <c r="AG2277" i="59"/>
  <c r="DO1924" i="59"/>
  <c r="AI1924" i="59"/>
  <c r="DG2309" i="59"/>
  <c r="AA2309" i="59"/>
  <c r="DF1985" i="59"/>
  <c r="Z1985" i="59"/>
  <c r="DG2293" i="59"/>
  <c r="AA2293" i="59"/>
  <c r="DK2356" i="59"/>
  <c r="AE2356" i="59"/>
  <c r="DK2280" i="59"/>
  <c r="AE2280" i="59"/>
  <c r="DO2275" i="59"/>
  <c r="AI2275" i="59"/>
  <c r="DP1647" i="59"/>
  <c r="AJ1647" i="59"/>
  <c r="DF1637" i="59"/>
  <c r="Z1637" i="59"/>
  <c r="DL1867" i="59"/>
  <c r="AF1867" i="59"/>
  <c r="DP1775" i="59"/>
  <c r="AJ1775" i="59"/>
  <c r="DF1677" i="59"/>
  <c r="Z1677" i="59"/>
  <c r="DH1741" i="59"/>
  <c r="AB1741" i="59"/>
  <c r="DH1903" i="59"/>
  <c r="AB1903" i="59"/>
  <c r="DF1644" i="59"/>
  <c r="Z1644" i="59"/>
  <c r="DM1714" i="59"/>
  <c r="AG1714" i="59"/>
  <c r="DL1622" i="59"/>
  <c r="AF1622" i="59"/>
  <c r="DL1726" i="59"/>
  <c r="AF1726" i="59"/>
  <c r="DO1648" i="59"/>
  <c r="AI1648" i="59"/>
  <c r="DI1675" i="59"/>
  <c r="AC1675" i="59"/>
  <c r="DI1891" i="59"/>
  <c r="AC1891" i="59"/>
  <c r="DF1848" i="59"/>
  <c r="Z1848" i="59"/>
  <c r="DK1581" i="59"/>
  <c r="AE1581" i="59"/>
  <c r="DO1584" i="59"/>
  <c r="AI1584" i="59"/>
  <c r="DJ1590" i="59"/>
  <c r="AD1590" i="59"/>
  <c r="DL1817" i="59"/>
  <c r="AF1817" i="59"/>
  <c r="DM1632" i="59"/>
  <c r="AG1632" i="59"/>
  <c r="DL1735" i="59"/>
  <c r="AF1735" i="59"/>
  <c r="DN1681" i="59"/>
  <c r="AH1681" i="59"/>
  <c r="DF1833" i="59"/>
  <c r="Z1833" i="59"/>
  <c r="DF1628" i="59"/>
  <c r="Z1628" i="59"/>
  <c r="DM1718" i="59"/>
  <c r="AG1718" i="59"/>
  <c r="DF1756" i="59"/>
  <c r="Z1756" i="59"/>
  <c r="DO1778" i="59"/>
  <c r="AI1778" i="59"/>
  <c r="DF1774" i="59"/>
  <c r="Z1774" i="59"/>
  <c r="DG1752" i="59"/>
  <c r="AA1752" i="59"/>
  <c r="DI1783" i="59"/>
  <c r="AC1783" i="59"/>
  <c r="DI1899" i="59"/>
  <c r="AC1899" i="59"/>
  <c r="DM1580" i="59"/>
  <c r="AG1580" i="59"/>
  <c r="DF1609" i="59"/>
  <c r="Z1609" i="59"/>
  <c r="DH1615" i="59"/>
  <c r="AB1615" i="59"/>
  <c r="DN1655" i="59"/>
  <c r="AH1655" i="59"/>
  <c r="DH1709" i="59"/>
  <c r="AB1709" i="59"/>
  <c r="DK1708" i="59"/>
  <c r="AE1708" i="59"/>
  <c r="DH1775" i="59"/>
  <c r="AB1775" i="59"/>
  <c r="DM1618" i="59"/>
  <c r="AG1618" i="59"/>
  <c r="DF1700" i="59"/>
  <c r="Z1700" i="59"/>
  <c r="DO1750" i="59"/>
  <c r="AI1750" i="59"/>
  <c r="DH1714" i="59"/>
  <c r="AB1714" i="59"/>
  <c r="DK1650" i="59"/>
  <c r="AE1650" i="59"/>
  <c r="DI1699" i="59"/>
  <c r="AC1699" i="59"/>
  <c r="DG1861" i="59"/>
  <c r="AA1861" i="59"/>
  <c r="DO1582" i="59"/>
  <c r="AI1582" i="59"/>
  <c r="DL1617" i="59"/>
  <c r="AF1617" i="59"/>
  <c r="DP1845" i="59"/>
  <c r="AJ1845" i="59"/>
  <c r="DF1691" i="59"/>
  <c r="Z1691" i="59"/>
  <c r="DK1900" i="59"/>
  <c r="AE1900" i="59"/>
  <c r="DK1656" i="59"/>
  <c r="AE1656" i="59"/>
  <c r="DH1851" i="59"/>
  <c r="AB1851" i="59"/>
  <c r="DF1632" i="59"/>
  <c r="Z1632" i="59"/>
  <c r="DQ1700" i="59"/>
  <c r="AK1700" i="59"/>
  <c r="DM1742" i="59"/>
  <c r="AG1742" i="59"/>
  <c r="DN1588" i="59"/>
  <c r="AH1588" i="59"/>
  <c r="DI1686" i="59"/>
  <c r="AC1686" i="59"/>
  <c r="DH1796" i="59"/>
  <c r="AB1796" i="59"/>
  <c r="DI1719" i="59"/>
  <c r="AC1719" i="59"/>
  <c r="DQ1875" i="59"/>
  <c r="AK1875" i="59"/>
  <c r="DN1880" i="59"/>
  <c r="AH1880" i="59"/>
  <c r="DO1805" i="59"/>
  <c r="AI1805" i="59"/>
  <c r="DH1856" i="59"/>
  <c r="AB1856" i="59"/>
  <c r="DN1603" i="59"/>
  <c r="AH1603" i="59"/>
  <c r="DL1618" i="59"/>
  <c r="AF1618" i="59"/>
  <c r="DN1738" i="59"/>
  <c r="AH1738" i="59"/>
  <c r="DM1802" i="59"/>
  <c r="AG1802" i="59"/>
  <c r="DM1763" i="59"/>
  <c r="AG1763" i="59"/>
  <c r="DK1893" i="59"/>
  <c r="AE1893" i="59"/>
  <c r="DI1912" i="59"/>
  <c r="AC1912" i="59"/>
  <c r="DG1759" i="59"/>
  <c r="AA1759" i="59"/>
  <c r="DL1783" i="59"/>
  <c r="AF1783" i="59"/>
  <c r="DM1829" i="59"/>
  <c r="AG1829" i="59"/>
  <c r="DH1599" i="59"/>
  <c r="AB1599" i="59"/>
  <c r="DN1590" i="59"/>
  <c r="AH1590" i="59"/>
  <c r="DJ1818" i="59"/>
  <c r="AD1818" i="59"/>
  <c r="DI1762" i="59"/>
  <c r="AC1762" i="59"/>
  <c r="DQ1643" i="59"/>
  <c r="AK1643" i="59"/>
  <c r="DO1877" i="59"/>
  <c r="AI1877" i="59"/>
  <c r="DM1864" i="59"/>
  <c r="AG1864" i="59"/>
  <c r="DM1713" i="59"/>
  <c r="AG1713" i="59"/>
  <c r="DN1852" i="59"/>
  <c r="AH1852" i="59"/>
  <c r="DG1787" i="59"/>
  <c r="AA1787" i="59"/>
  <c r="DL1861" i="59"/>
  <c r="AF1861" i="59"/>
  <c r="DM1599" i="59"/>
  <c r="AG1599" i="59"/>
  <c r="DI1704" i="59"/>
  <c r="AC1704" i="59"/>
  <c r="DN1594" i="59"/>
  <c r="AH1594" i="59"/>
  <c r="DQ1610" i="59"/>
  <c r="AK1610" i="59"/>
  <c r="DP1750" i="59"/>
  <c r="AJ1750" i="59"/>
  <c r="DK1686" i="59"/>
  <c r="AE1686" i="59"/>
  <c r="DM1855" i="59"/>
  <c r="AG1855" i="59"/>
  <c r="DF1611" i="59"/>
  <c r="Z1611" i="59"/>
  <c r="DO1627" i="59"/>
  <c r="AI1627" i="59"/>
  <c r="DH1675" i="59"/>
  <c r="AB1675" i="59"/>
  <c r="DJ1731" i="59"/>
  <c r="AD1731" i="59"/>
  <c r="DJ1828" i="59"/>
  <c r="AD1828" i="59"/>
  <c r="DL2043" i="59"/>
  <c r="AF2043" i="59"/>
  <c r="DL1921" i="59"/>
  <c r="AF1921" i="59"/>
  <c r="DP2051" i="59"/>
  <c r="AJ2051" i="59"/>
  <c r="DO1984" i="59"/>
  <c r="AI1984" i="59"/>
  <c r="DP1983" i="59"/>
  <c r="AJ1983" i="59"/>
  <c r="DK2012" i="59"/>
  <c r="AE2012" i="59"/>
  <c r="DF1963" i="59"/>
  <c r="Z1963" i="59"/>
  <c r="DP1601" i="59"/>
  <c r="AJ1601" i="59"/>
  <c r="DI2105" i="59"/>
  <c r="AC2105" i="59"/>
  <c r="DI2169" i="59"/>
  <c r="AC2169" i="59"/>
  <c r="DL1856" i="59"/>
  <c r="AF1856" i="59"/>
  <c r="DF1977" i="59"/>
  <c r="Z1977" i="59"/>
  <c r="DP2090" i="59"/>
  <c r="AJ2090" i="59"/>
  <c r="DK1983" i="59"/>
  <c r="AE1983" i="59"/>
  <c r="DN2052" i="59"/>
  <c r="AH2052" i="59"/>
  <c r="DI2296" i="59"/>
  <c r="AC2296" i="59"/>
  <c r="DK1948" i="59"/>
  <c r="AE1948" i="59"/>
  <c r="DJ1899" i="59"/>
  <c r="AD1899" i="59"/>
  <c r="DK1843" i="59"/>
  <c r="AE1843" i="59"/>
  <c r="DG1599" i="59"/>
  <c r="AA1599" i="59"/>
  <c r="DQ1706" i="59"/>
  <c r="AK1706" i="59"/>
  <c r="DO1724" i="59"/>
  <c r="AI1724" i="59"/>
  <c r="DM1687" i="59"/>
  <c r="AG1687" i="59"/>
  <c r="DI1915" i="59"/>
  <c r="AC1915" i="59"/>
  <c r="DI1665" i="59"/>
  <c r="AC1665" i="59"/>
  <c r="DG1755" i="59"/>
  <c r="AA1755" i="59"/>
  <c r="DM1787" i="59"/>
  <c r="AG1787" i="59"/>
  <c r="DF1837" i="59"/>
  <c r="Z1837" i="59"/>
  <c r="DL1914" i="59"/>
  <c r="AF1914" i="59"/>
  <c r="DN1728" i="59"/>
  <c r="AH1728" i="59"/>
  <c r="DK1595" i="59"/>
  <c r="AE1595" i="59"/>
  <c r="DO1738" i="59"/>
  <c r="AI1738" i="59"/>
  <c r="DQ1702" i="59"/>
  <c r="AK1702" i="59"/>
  <c r="DI1792" i="59"/>
  <c r="AC1792" i="59"/>
  <c r="DQ1655" i="59"/>
  <c r="AK1655" i="59"/>
  <c r="DG1881" i="59"/>
  <c r="AA1881" i="59"/>
  <c r="DM1649" i="59"/>
  <c r="AG1649" i="59"/>
  <c r="DM1753" i="59"/>
  <c r="AG1753" i="59"/>
  <c r="DH1855" i="59"/>
  <c r="AB1855" i="59"/>
  <c r="DJ1784" i="59"/>
  <c r="AD1784" i="59"/>
  <c r="DO1864" i="59"/>
  <c r="AI1864" i="59"/>
  <c r="DJ1632" i="59"/>
  <c r="AD1632" i="59"/>
  <c r="DL1736" i="59"/>
  <c r="AF1736" i="59"/>
  <c r="DK1780" i="59"/>
  <c r="AE1780" i="59"/>
  <c r="DQ1698" i="59"/>
  <c r="AK1698" i="59"/>
  <c r="DF1786" i="59"/>
  <c r="Z1786" i="59"/>
  <c r="DH1836" i="59"/>
  <c r="AB1836" i="59"/>
  <c r="DQ1852" i="59"/>
  <c r="AK1852" i="59"/>
  <c r="DN1683" i="59"/>
  <c r="AH1683" i="59"/>
  <c r="DP1727" i="59"/>
  <c r="AJ1727" i="59"/>
  <c r="DN1767" i="59"/>
  <c r="AH1767" i="59"/>
  <c r="DM1889" i="59"/>
  <c r="AG1889" i="59"/>
  <c r="DG2288" i="59"/>
  <c r="AA2288" i="59"/>
  <c r="DG2336" i="59"/>
  <c r="AA2336" i="59"/>
  <c r="DG2295" i="59"/>
  <c r="AA2295" i="59"/>
  <c r="DL2296" i="59"/>
  <c r="DH2256" i="59"/>
  <c r="AB2256" i="59"/>
  <c r="DH2336" i="59"/>
  <c r="AB2336" i="59"/>
  <c r="DG2307" i="59"/>
  <c r="AA2307" i="59"/>
  <c r="DQ1962" i="59"/>
  <c r="AK1962" i="59"/>
  <c r="DG2118" i="59"/>
  <c r="AA2118" i="59"/>
  <c r="DH2185" i="59"/>
  <c r="AB2185" i="59"/>
  <c r="DN1938" i="59"/>
  <c r="AH1938" i="59"/>
  <c r="DG2029" i="59"/>
  <c r="AA2029" i="59"/>
  <c r="DP2154" i="59"/>
  <c r="AJ2154" i="59"/>
  <c r="DP2259" i="59"/>
  <c r="AJ2259" i="59"/>
  <c r="DJ2311" i="59"/>
  <c r="AD2311" i="59"/>
  <c r="DF2069" i="59"/>
  <c r="Z2069" i="59"/>
  <c r="DG2103" i="59"/>
  <c r="AA2103" i="59"/>
  <c r="DQ2134" i="59"/>
  <c r="AK2134" i="59"/>
  <c r="DF2165" i="59"/>
  <c r="Z2165" i="59"/>
  <c r="DG2191" i="59"/>
  <c r="AA2191" i="59"/>
  <c r="DG2231" i="59"/>
  <c r="AA2231" i="59"/>
  <c r="DG2057" i="59"/>
  <c r="AA2057" i="59"/>
  <c r="DH2179" i="59"/>
  <c r="AB2179" i="59"/>
  <c r="DM2323" i="59"/>
  <c r="AG2323" i="59"/>
  <c r="DG2238" i="59"/>
  <c r="AA2238" i="59"/>
  <c r="DM2278" i="59"/>
  <c r="AG2278" i="59"/>
  <c r="DN1879" i="59"/>
  <c r="AH1879" i="59"/>
  <c r="DH1801" i="59"/>
  <c r="AB1801" i="59"/>
  <c r="DP1859" i="59"/>
  <c r="AJ1859" i="59"/>
  <c r="DO1603" i="59"/>
  <c r="AI1603" i="59"/>
  <c r="DH1814" i="59"/>
  <c r="AB1814" i="59"/>
  <c r="DF1782" i="59"/>
  <c r="Z1782" i="59"/>
  <c r="DM1671" i="59"/>
  <c r="AG1671" i="59"/>
  <c r="DM1895" i="59"/>
  <c r="AG1895" i="59"/>
  <c r="DG1655" i="59"/>
  <c r="AA1655" i="59"/>
  <c r="DG1775" i="59"/>
  <c r="AA1775" i="59"/>
  <c r="DM1809" i="59"/>
  <c r="AG1809" i="59"/>
  <c r="DG1870" i="59"/>
  <c r="AA1870" i="59"/>
  <c r="DP1668" i="59"/>
  <c r="AJ1668" i="59"/>
  <c r="DI1810" i="59"/>
  <c r="AC1810" i="59"/>
  <c r="DH1702" i="59"/>
  <c r="AB1702" i="59"/>
  <c r="DQ1627" i="59"/>
  <c r="AK1627" i="59"/>
  <c r="DI1871" i="59"/>
  <c r="AC1871" i="59"/>
  <c r="DM1868" i="59"/>
  <c r="AG1868" i="59"/>
  <c r="DM1689" i="59"/>
  <c r="AG1689" i="59"/>
  <c r="DN1844" i="59"/>
  <c r="AH1844" i="59"/>
  <c r="DL1663" i="59"/>
  <c r="AF1663" i="59"/>
  <c r="DH1849" i="59"/>
  <c r="AB1849" i="59"/>
  <c r="DJ1640" i="59"/>
  <c r="AD1640" i="59"/>
  <c r="DL1732" i="59"/>
  <c r="AF1732" i="59"/>
  <c r="DN1596" i="59"/>
  <c r="AH1596" i="59"/>
  <c r="DH1798" i="59"/>
  <c r="AB1798" i="59"/>
  <c r="DF1698" i="59"/>
  <c r="Z1698" i="59"/>
  <c r="DK1742" i="59"/>
  <c r="AE1742" i="59"/>
  <c r="DJ1854" i="59"/>
  <c r="AD1854" i="59"/>
  <c r="DQ1633" i="59"/>
  <c r="AK1633" i="59"/>
  <c r="DQ1681" i="59"/>
  <c r="AK1681" i="59"/>
  <c r="DH1723" i="59"/>
  <c r="AB1723" i="59"/>
  <c r="DP1763" i="59"/>
  <c r="AJ1763" i="59"/>
  <c r="DK1887" i="59"/>
  <c r="AE1887" i="59"/>
  <c r="DO2237" i="59"/>
  <c r="AI2237" i="59"/>
  <c r="DK2024" i="59"/>
  <c r="AE2024" i="59"/>
  <c r="DK2333" i="59"/>
  <c r="AE2333" i="59"/>
  <c r="DK2285" i="59"/>
  <c r="AE2285" i="59"/>
  <c r="DJ1957" i="59"/>
  <c r="AD1957" i="59"/>
  <c r="DL2324" i="59"/>
  <c r="AF2324" i="59"/>
  <c r="DN2336" i="59"/>
  <c r="AH2336" i="59"/>
  <c r="DG2035" i="59"/>
  <c r="AA2035" i="59"/>
  <c r="DF2343" i="59"/>
  <c r="Z2343" i="59"/>
  <c r="DF2095" i="59"/>
  <c r="Z2095" i="59"/>
  <c r="DP2193" i="59"/>
  <c r="AJ2193" i="59"/>
  <c r="DQ1931" i="59"/>
  <c r="AK1931" i="59"/>
  <c r="DQ2055" i="59"/>
  <c r="AK2055" i="59"/>
  <c r="DJ2234" i="59"/>
  <c r="AD2234" i="59"/>
  <c r="DL2018" i="59"/>
  <c r="AF2018" i="59"/>
  <c r="DG2250" i="59"/>
  <c r="AA2250" i="59"/>
  <c r="DM2310" i="59"/>
  <c r="AG2310" i="59"/>
  <c r="DP1874" i="59"/>
  <c r="AJ1874" i="59"/>
  <c r="DQ1829" i="59"/>
  <c r="AK1829" i="59"/>
  <c r="DJ1588" i="59"/>
  <c r="AD1588" i="59"/>
  <c r="DM1818" i="59"/>
  <c r="AG1818" i="59"/>
  <c r="DP1694" i="59"/>
  <c r="AJ1694" i="59"/>
  <c r="DF1599" i="59"/>
  <c r="Z1599" i="59"/>
  <c r="DQ1810" i="59"/>
  <c r="AK1810" i="59"/>
  <c r="DJ1862" i="59"/>
  <c r="AD1862" i="59"/>
  <c r="DI1625" i="59"/>
  <c r="AC1625" i="59"/>
  <c r="DK1839" i="59"/>
  <c r="AE1839" i="59"/>
  <c r="DN1790" i="59"/>
  <c r="AH1790" i="59"/>
  <c r="DN1876" i="59"/>
  <c r="AH1876" i="59"/>
  <c r="DP1716" i="59"/>
  <c r="AJ1716" i="59"/>
  <c r="DO1638" i="59"/>
  <c r="AI1638" i="59"/>
  <c r="DH1614" i="59"/>
  <c r="AB1614" i="59"/>
  <c r="DI1758" i="59"/>
  <c r="AC1758" i="59"/>
  <c r="DQ1667" i="59"/>
  <c r="AK1667" i="59"/>
  <c r="DI1883" i="59"/>
  <c r="AC1883" i="59"/>
  <c r="DM1673" i="59"/>
  <c r="AG1673" i="59"/>
  <c r="DN1863" i="59"/>
  <c r="AH1863" i="59"/>
  <c r="DG1809" i="59"/>
  <c r="AA1809" i="59"/>
  <c r="DF1859" i="59"/>
  <c r="Z1859" i="59"/>
  <c r="DJ1644" i="59"/>
  <c r="AD1644" i="59"/>
  <c r="DI1748" i="59"/>
  <c r="AC1748" i="59"/>
  <c r="DP1622" i="59"/>
  <c r="AJ1622" i="59"/>
  <c r="DF1758" i="59"/>
  <c r="Z1758" i="59"/>
  <c r="DL1796" i="59"/>
  <c r="AF1796" i="59"/>
  <c r="DK1825" i="59"/>
  <c r="AE1825" i="59"/>
  <c r="DO1846" i="59"/>
  <c r="AI1846" i="59"/>
  <c r="DH1639" i="59"/>
  <c r="AB1639" i="59"/>
  <c r="DL1679" i="59"/>
  <c r="AF1679" i="59"/>
  <c r="DO1731" i="59"/>
  <c r="AI1731" i="59"/>
  <c r="DN1775" i="59"/>
  <c r="AH1775" i="59"/>
  <c r="DM1893" i="59"/>
  <c r="AG1893" i="59"/>
  <c r="DL2027" i="59"/>
  <c r="AF2027" i="59"/>
  <c r="DG2328" i="59"/>
  <c r="AA2328" i="59"/>
  <c r="DJ2272" i="59"/>
  <c r="AD2272" i="59"/>
  <c r="DH2027" i="59"/>
  <c r="AB2027" i="59"/>
  <c r="DJ1981" i="59"/>
  <c r="AD1981" i="59"/>
  <c r="DL2350" i="59"/>
  <c r="AF2350" i="59"/>
  <c r="DJ2308" i="59"/>
  <c r="AD2308" i="59"/>
  <c r="DK2058" i="59"/>
  <c r="AE2058" i="59"/>
  <c r="DO2151" i="59"/>
  <c r="AI2151" i="59"/>
  <c r="DI2219" i="59"/>
  <c r="AC2219" i="59"/>
  <c r="DQ1951" i="59"/>
  <c r="AK1951" i="59"/>
  <c r="DP2070" i="59"/>
  <c r="AJ2070" i="59"/>
  <c r="DI2263" i="59"/>
  <c r="AC2263" i="59"/>
  <c r="DQ2099" i="59"/>
  <c r="AK2099" i="59"/>
  <c r="DQ2227" i="59"/>
  <c r="AK2227" i="59"/>
  <c r="DF2047" i="59"/>
  <c r="Z2047" i="59"/>
  <c r="DG2121" i="59"/>
  <c r="AA2121" i="59"/>
  <c r="DH2190" i="59"/>
  <c r="AB2190" i="59"/>
  <c r="DI2273" i="59"/>
  <c r="AC2273" i="59"/>
  <c r="DG2246" i="59"/>
  <c r="AA2246" i="59"/>
  <c r="DM2282" i="59"/>
  <c r="AG2282" i="59"/>
  <c r="DL1976" i="59"/>
  <c r="DL2064" i="59"/>
  <c r="DF2256" i="59"/>
  <c r="Z2256" i="59"/>
  <c r="DF2320" i="59"/>
  <c r="Z2320" i="59"/>
  <c r="DL2097" i="59"/>
  <c r="AF2097" i="59"/>
  <c r="DH2173" i="59"/>
  <c r="AB2173" i="59"/>
  <c r="DL1920" i="59"/>
  <c r="AF1920" i="59"/>
  <c r="DQ2043" i="59"/>
  <c r="AK2043" i="59"/>
  <c r="DO2181" i="59"/>
  <c r="AI2181" i="59"/>
  <c r="DG1986" i="59"/>
  <c r="AA1986" i="59"/>
  <c r="DK2093" i="59"/>
  <c r="AE2093" i="59"/>
  <c r="DL2143" i="59"/>
  <c r="AF2143" i="59"/>
  <c r="DK2189" i="59"/>
  <c r="AE2189" i="59"/>
  <c r="DH1918" i="59"/>
  <c r="AB1918" i="59"/>
  <c r="DP1986" i="59"/>
  <c r="AJ1986" i="59"/>
  <c r="DP2038" i="59"/>
  <c r="AJ2038" i="59"/>
  <c r="DM2121" i="59"/>
  <c r="AG2121" i="59"/>
  <c r="DM2190" i="59"/>
  <c r="AG2190" i="59"/>
  <c r="DJ2293" i="59"/>
  <c r="AD2293" i="59"/>
  <c r="DK2314" i="59"/>
  <c r="AE2314" i="59"/>
  <c r="DP1961" i="59"/>
  <c r="AJ1961" i="59"/>
  <c r="DN2035" i="59"/>
  <c r="AH2035" i="59"/>
  <c r="DK2244" i="59"/>
  <c r="AE2244" i="59"/>
  <c r="DK1661" i="59"/>
  <c r="AE1661" i="59"/>
  <c r="DN2150" i="59"/>
  <c r="AH2150" i="59"/>
  <c r="DO2223" i="59"/>
  <c r="AI2223" i="59"/>
  <c r="DG1941" i="59"/>
  <c r="AA1941" i="59"/>
  <c r="DJ2105" i="59"/>
  <c r="AD2105" i="59"/>
  <c r="DF2275" i="59"/>
  <c r="Z2275" i="59"/>
  <c r="DK1962" i="59"/>
  <c r="AE1962" i="59"/>
  <c r="DM2036" i="59"/>
  <c r="AG2036" i="59"/>
  <c r="DG2131" i="59"/>
  <c r="AA2131" i="59"/>
  <c r="DI1901" i="59"/>
  <c r="AC1901" i="59"/>
  <c r="DI2053" i="59"/>
  <c r="AC2053" i="59"/>
  <c r="DJ2254" i="59"/>
  <c r="AD2254" i="59"/>
  <c r="DL1924" i="59"/>
  <c r="AF1924" i="59"/>
  <c r="DM1926" i="59"/>
  <c r="AG1926" i="59"/>
  <c r="DN2067" i="59"/>
  <c r="AH2067" i="59"/>
  <c r="DI2126" i="59"/>
  <c r="AC2126" i="59"/>
  <c r="DN2193" i="59"/>
  <c r="AH2193" i="59"/>
  <c r="DH1964" i="59"/>
  <c r="AB1964" i="59"/>
  <c r="DP2171" i="59"/>
  <c r="AJ2171" i="59"/>
  <c r="DI2331" i="59"/>
  <c r="AC2331" i="59"/>
  <c r="DO2034" i="59"/>
  <c r="AI2034" i="59"/>
  <c r="DL2126" i="59"/>
  <c r="AF2126" i="59"/>
  <c r="DK2193" i="59"/>
  <c r="AE2193" i="59"/>
  <c r="DJ1955" i="59"/>
  <c r="AD1955" i="59"/>
  <c r="DF2016" i="59"/>
  <c r="Z2016" i="59"/>
  <c r="DM2082" i="59"/>
  <c r="AG2082" i="59"/>
  <c r="DM2133" i="59"/>
  <c r="AG2133" i="59"/>
  <c r="DM2181" i="59"/>
  <c r="AG2181" i="59"/>
  <c r="DF2317" i="59"/>
  <c r="Z2317" i="59"/>
  <c r="DI2238" i="59"/>
  <c r="AC2238" i="59"/>
  <c r="DL2274" i="59"/>
  <c r="AF2274" i="59"/>
  <c r="DH1980" i="59"/>
  <c r="AB1980" i="59"/>
  <c r="DQ2192" i="59"/>
  <c r="AK2192" i="59"/>
  <c r="DL2136" i="59"/>
  <c r="DQ2335" i="59"/>
  <c r="DN2073" i="59"/>
  <c r="AH2073" i="59"/>
  <c r="DG2154" i="59"/>
  <c r="AA2154" i="59"/>
  <c r="DM1923" i="59"/>
  <c r="AG1923" i="59"/>
  <c r="DO2117" i="59"/>
  <c r="AI2117" i="59"/>
  <c r="DI2291" i="59"/>
  <c r="AC2291" i="59"/>
  <c r="DF1964" i="59"/>
  <c r="Z1964" i="59"/>
  <c r="DQ2009" i="59"/>
  <c r="AK2009" i="59"/>
  <c r="DM2280" i="59"/>
  <c r="AG2280" i="59"/>
  <c r="DQ2262" i="59"/>
  <c r="AK2262" i="59"/>
  <c r="DF1976" i="59"/>
  <c r="Z1976" i="59"/>
  <c r="DN2050" i="59"/>
  <c r="AH2050" i="59"/>
  <c r="DO2260" i="59"/>
  <c r="AI2260" i="59"/>
  <c r="DH1825" i="59"/>
  <c r="AB1825" i="59"/>
  <c r="DJ2059" i="59"/>
  <c r="AD2059" i="59"/>
  <c r="DI2113" i="59"/>
  <c r="AC2113" i="59"/>
  <c r="DF2183" i="59"/>
  <c r="Z2183" i="59"/>
  <c r="DO2009" i="59"/>
  <c r="AI2009" i="59"/>
  <c r="DK2127" i="59"/>
  <c r="AE2127" i="59"/>
  <c r="DG2235" i="59"/>
  <c r="AA2235" i="59"/>
  <c r="DH2289" i="59"/>
  <c r="AB2289" i="59"/>
  <c r="DQ2280" i="59"/>
  <c r="AK2280" i="59"/>
  <c r="DM2340" i="59"/>
  <c r="AG2340" i="59"/>
  <c r="DM2092" i="59"/>
  <c r="AG2092" i="59"/>
  <c r="DO2115" i="59"/>
  <c r="AI2115" i="59"/>
  <c r="DN2209" i="59"/>
  <c r="AH2209" i="59"/>
  <c r="DP1992" i="59"/>
  <c r="AJ1992" i="59"/>
  <c r="DJ2121" i="59"/>
  <c r="AD2121" i="59"/>
  <c r="DQ1921" i="59"/>
  <c r="AK1921" i="59"/>
  <c r="DP1962" i="59"/>
  <c r="AJ1962" i="59"/>
  <c r="DI2269" i="59"/>
  <c r="AC2269" i="59"/>
  <c r="DM2348" i="59"/>
  <c r="AG2348" i="59"/>
  <c r="DF1930" i="59"/>
  <c r="Z1930" i="59"/>
  <c r="DJ1857" i="59"/>
  <c r="AD1857" i="59"/>
  <c r="DQ2268" i="59"/>
  <c r="AK2268" i="59"/>
  <c r="DM2152" i="59"/>
  <c r="AG2152" i="59"/>
  <c r="DF2292" i="59"/>
  <c r="Z2292" i="59"/>
  <c r="DI1866" i="59"/>
  <c r="AC1866" i="59"/>
  <c r="DH2141" i="59"/>
  <c r="AB2141" i="59"/>
  <c r="DH2205" i="59"/>
  <c r="AB2205" i="59"/>
  <c r="DJ1998" i="59"/>
  <c r="AD1998" i="59"/>
  <c r="DP2234" i="59"/>
  <c r="AJ2234" i="59"/>
  <c r="DG1962" i="59"/>
  <c r="AA1962" i="59"/>
  <c r="DI2032" i="59"/>
  <c r="AC2032" i="59"/>
  <c r="DF1940" i="59"/>
  <c r="Z1940" i="59"/>
  <c r="DF2027" i="59"/>
  <c r="Z2027" i="59"/>
  <c r="DM2145" i="59"/>
  <c r="AG2145" i="59"/>
  <c r="DH2285" i="59"/>
  <c r="AB2285" i="59"/>
  <c r="DM2328" i="59"/>
  <c r="AG2328" i="59"/>
  <c r="DN1999" i="59"/>
  <c r="AH1999" i="59"/>
  <c r="DK2056" i="59"/>
  <c r="AE2056" i="59"/>
  <c r="DL2290" i="59"/>
  <c r="AF2290" i="59"/>
  <c r="DJ1917" i="59"/>
  <c r="AD1917" i="59"/>
  <c r="DN2095" i="59"/>
  <c r="AH2095" i="59"/>
  <c r="DK2178" i="59"/>
  <c r="AE2178" i="59"/>
  <c r="DH1812" i="59"/>
  <c r="AB1812" i="59"/>
  <c r="DG1949" i="59"/>
  <c r="AA1949" i="59"/>
  <c r="DP1984" i="59"/>
  <c r="AJ1984" i="59"/>
  <c r="DO2113" i="59"/>
  <c r="AI2113" i="59"/>
  <c r="DQ2323" i="59"/>
  <c r="AK2323" i="59"/>
  <c r="DK2030" i="59"/>
  <c r="AE2030" i="59"/>
  <c r="DF2089" i="59"/>
  <c r="Z2089" i="59"/>
  <c r="DQ2114" i="59"/>
  <c r="AK2114" i="59"/>
  <c r="DF2145" i="59"/>
  <c r="Z2145" i="59"/>
  <c r="DQ2173" i="59"/>
  <c r="AK2173" i="59"/>
  <c r="DF2214" i="59"/>
  <c r="Z2214" i="59"/>
  <c r="DM1941" i="59"/>
  <c r="AG1941" i="59"/>
  <c r="DG2093" i="59"/>
  <c r="AA2093" i="59"/>
  <c r="DH2143" i="59"/>
  <c r="AB2143" i="59"/>
  <c r="DH2191" i="59"/>
  <c r="AB2191" i="59"/>
  <c r="DQ2237" i="59"/>
  <c r="AK2237" i="59"/>
  <c r="DO2266" i="59"/>
  <c r="AI2266" i="59"/>
  <c r="DG1991" i="59"/>
  <c r="AA1991" i="59"/>
  <c r="DL1737" i="59"/>
  <c r="AF1737" i="59"/>
  <c r="DI2062" i="59"/>
  <c r="AC2062" i="59"/>
  <c r="DH2101" i="59"/>
  <c r="AB2101" i="59"/>
  <c r="DI2165" i="59"/>
  <c r="AC2165" i="59"/>
  <c r="DK1949" i="59"/>
  <c r="AE1949" i="59"/>
  <c r="DK2143" i="59"/>
  <c r="AE2143" i="59"/>
  <c r="DQ1936" i="59"/>
  <c r="AK1936" i="59"/>
  <c r="DQ2004" i="59"/>
  <c r="AK2004" i="59"/>
  <c r="DL2083" i="59"/>
  <c r="AF2083" i="59"/>
  <c r="DL2219" i="59"/>
  <c r="AF2219" i="59"/>
  <c r="DO1971" i="59"/>
  <c r="AI1971" i="59"/>
  <c r="DH2038" i="59"/>
  <c r="AB2038" i="59"/>
  <c r="DL2325" i="59"/>
  <c r="AF2325" i="59"/>
  <c r="DI2278" i="59"/>
  <c r="AC2278" i="59"/>
  <c r="DJ2015" i="59"/>
  <c r="AD2015" i="59"/>
  <c r="DJ1924" i="59"/>
  <c r="AD1924" i="59"/>
  <c r="DN2026" i="59"/>
  <c r="DF2239" i="59"/>
  <c r="Z2239" i="59"/>
  <c r="DF2322" i="59"/>
  <c r="Z2322" i="59"/>
  <c r="DM1784" i="59"/>
  <c r="AG1784" i="59"/>
  <c r="DN2098" i="59"/>
  <c r="AH2098" i="59"/>
  <c r="DP2165" i="59"/>
  <c r="AJ2165" i="59"/>
  <c r="DN1962" i="59"/>
  <c r="AH1962" i="59"/>
  <c r="DM2051" i="59"/>
  <c r="AG2051" i="59"/>
  <c r="DJ2206" i="59"/>
  <c r="AD2206" i="59"/>
  <c r="DQ2311" i="59"/>
  <c r="AK2311" i="59"/>
  <c r="DI1953" i="59"/>
  <c r="AC1953" i="59"/>
  <c r="DH2337" i="59"/>
  <c r="AB2337" i="59"/>
  <c r="DQ2250" i="59"/>
  <c r="AK2250" i="59"/>
  <c r="DI1976" i="59"/>
  <c r="AC1976" i="59"/>
  <c r="DQ2084" i="59"/>
  <c r="AK2084" i="59"/>
  <c r="DG2274" i="59"/>
  <c r="DO2070" i="59"/>
  <c r="AI2070" i="59"/>
  <c r="DF2167" i="59"/>
  <c r="Z2167" i="59"/>
  <c r="DJ2219" i="59"/>
  <c r="AD2219" i="59"/>
  <c r="DP2091" i="59"/>
  <c r="AJ2091" i="59"/>
  <c r="DH2275" i="59"/>
  <c r="AB2275" i="59"/>
  <c r="DK1951" i="59"/>
  <c r="AE1951" i="59"/>
  <c r="DP2321" i="59"/>
  <c r="AJ2321" i="59"/>
  <c r="DP2286" i="59"/>
  <c r="AJ2286" i="59"/>
  <c r="DF1949" i="59"/>
  <c r="Z1949" i="59"/>
  <c r="DP2015" i="59"/>
  <c r="AJ2015" i="59"/>
  <c r="DM2116" i="59"/>
  <c r="AG2116" i="59"/>
  <c r="DN2113" i="59"/>
  <c r="AH2113" i="59"/>
  <c r="DG2178" i="59"/>
  <c r="AA2178" i="59"/>
  <c r="DJ1950" i="59"/>
  <c r="AD1950" i="59"/>
  <c r="DH2044" i="59"/>
  <c r="AB2044" i="59"/>
  <c r="DP2263" i="59"/>
  <c r="AJ2263" i="59"/>
  <c r="DH1927" i="59"/>
  <c r="AB1927" i="59"/>
  <c r="DO1951" i="59"/>
  <c r="AI1951" i="59"/>
  <c r="DM2045" i="59"/>
  <c r="AG2045" i="59"/>
  <c r="DQ2345" i="59"/>
  <c r="DG2042" i="59"/>
  <c r="AA2042" i="59"/>
  <c r="DI2188" i="59"/>
  <c r="AC2188" i="59"/>
  <c r="DO1585" i="59"/>
  <c r="AI1585" i="59"/>
  <c r="DO1629" i="59"/>
  <c r="AI1629" i="59"/>
  <c r="DP1713" i="59"/>
  <c r="AJ1713" i="59"/>
  <c r="DG1788" i="59"/>
  <c r="AA1788" i="59"/>
  <c r="DK1649" i="59"/>
  <c r="AE1649" i="59"/>
  <c r="DM2281" i="59"/>
  <c r="AG2281" i="59"/>
  <c r="DJ2196" i="59"/>
  <c r="AD2196" i="59"/>
  <c r="DK2132" i="59"/>
  <c r="AE2132" i="59"/>
  <c r="DK2076" i="59"/>
  <c r="AE2076" i="59"/>
  <c r="DG1884" i="59"/>
  <c r="AA1884" i="59"/>
  <c r="DP1733" i="59"/>
  <c r="AJ1733" i="59"/>
  <c r="DP1593" i="59"/>
  <c r="AJ1593" i="59"/>
  <c r="DL1885" i="59"/>
  <c r="AF1885" i="59"/>
  <c r="DK1664" i="59"/>
  <c r="AE1664" i="59"/>
  <c r="DO2343" i="59"/>
  <c r="AI2343" i="59"/>
  <c r="DF2268" i="59"/>
  <c r="Z2268" i="59"/>
  <c r="DH2224" i="59"/>
  <c r="AB2224" i="59"/>
  <c r="DO2204" i="59"/>
  <c r="AI2204" i="59"/>
  <c r="DH2176" i="59"/>
  <c r="AB2176" i="59"/>
  <c r="DN2156" i="59"/>
  <c r="AH2156" i="59"/>
  <c r="DN2132" i="59"/>
  <c r="AH2132" i="59"/>
  <c r="DN2108" i="59"/>
  <c r="AH2108" i="59"/>
  <c r="DH2088" i="59"/>
  <c r="AB2088" i="59"/>
  <c r="DO2060" i="59"/>
  <c r="AI2060" i="59"/>
  <c r="DO1581" i="59"/>
  <c r="AI1581" i="59"/>
  <c r="DK1717" i="59"/>
  <c r="AE1717" i="59"/>
  <c r="DK1613" i="59"/>
  <c r="AE1613" i="59"/>
  <c r="DF1665" i="59"/>
  <c r="Z1665" i="59"/>
  <c r="DM1712" i="59"/>
  <c r="AG1712" i="59"/>
  <c r="DJ1605" i="59"/>
  <c r="AD1605" i="59"/>
  <c r="DJ2268" i="59"/>
  <c r="AD2268" i="59"/>
  <c r="DJ2192" i="59"/>
  <c r="AD2192" i="59"/>
  <c r="DK2120" i="59"/>
  <c r="AE2120" i="59"/>
  <c r="DK1757" i="59"/>
  <c r="AE1757" i="59"/>
  <c r="DK1629" i="59"/>
  <c r="AE1629" i="59"/>
  <c r="DJ1665" i="59"/>
  <c r="AD1665" i="59"/>
  <c r="DJ1705" i="59"/>
  <c r="AD1705" i="59"/>
  <c r="DG1589" i="59"/>
  <c r="AA1589" i="59"/>
  <c r="DG2287" i="59"/>
  <c r="AA2287" i="59"/>
  <c r="DP2224" i="59"/>
  <c r="AJ2224" i="59"/>
  <c r="DN2200" i="59"/>
  <c r="AH2200" i="59"/>
  <c r="DP2176" i="59"/>
  <c r="AJ2176" i="59"/>
  <c r="DF2156" i="59"/>
  <c r="Z2156" i="59"/>
  <c r="DF2132" i="59"/>
  <c r="Z2132" i="59"/>
  <c r="DO2112" i="59"/>
  <c r="AI2112" i="59"/>
  <c r="DH2084" i="59"/>
  <c r="AB2084" i="59"/>
  <c r="DF2033" i="59"/>
  <c r="Z2033" i="59"/>
  <c r="DG2315" i="59"/>
  <c r="AA2315" i="59"/>
  <c r="DH2029" i="59"/>
  <c r="AB2029" i="59"/>
  <c r="DO2328" i="59"/>
  <c r="AI2328" i="59"/>
  <c r="DK2261" i="59"/>
  <c r="AE2261" i="59"/>
  <c r="DH2340" i="59"/>
  <c r="AB2340" i="59"/>
  <c r="DN2029" i="59"/>
  <c r="AH2029" i="59"/>
  <c r="DO2299" i="59"/>
  <c r="AI2299" i="59"/>
  <c r="DN1985" i="59"/>
  <c r="AH1985" i="59"/>
  <c r="DO1992" i="59"/>
  <c r="AI1992" i="59"/>
  <c r="DN1586" i="59"/>
  <c r="AH1586" i="59"/>
  <c r="DH1637" i="59"/>
  <c r="AB1637" i="59"/>
  <c r="DL1775" i="59"/>
  <c r="AF1775" i="59"/>
  <c r="DG1903" i="59"/>
  <c r="AA1903" i="59"/>
  <c r="DN1753" i="59"/>
  <c r="AH1753" i="59"/>
  <c r="DK1725" i="59"/>
  <c r="AE1725" i="59"/>
  <c r="DQ1777" i="59"/>
  <c r="AK1777" i="59"/>
  <c r="DG1590" i="59"/>
  <c r="AA1590" i="59"/>
  <c r="DM1662" i="59"/>
  <c r="AG1662" i="59"/>
  <c r="DO1591" i="59"/>
  <c r="AI1591" i="59"/>
  <c r="DF1646" i="59"/>
  <c r="Z1646" i="59"/>
  <c r="DP1746" i="59"/>
  <c r="AJ1746" i="59"/>
  <c r="DM1794" i="59"/>
  <c r="AG1794" i="59"/>
  <c r="DL1836" i="59"/>
  <c r="AF1836" i="59"/>
  <c r="DK1823" i="59"/>
  <c r="AE1823" i="59"/>
  <c r="DL1587" i="59"/>
  <c r="AF1587" i="59"/>
  <c r="DH1580" i="59"/>
  <c r="AB1580" i="59"/>
  <c r="DK1644" i="59"/>
  <c r="AE1644" i="59"/>
  <c r="DL1689" i="59"/>
  <c r="AF1689" i="59"/>
  <c r="DL1831" i="59"/>
  <c r="AF1831" i="59"/>
  <c r="DL1823" i="59"/>
  <c r="AF1823" i="59"/>
  <c r="DG1681" i="59"/>
  <c r="AA1681" i="59"/>
  <c r="DL1893" i="59"/>
  <c r="AF1893" i="59"/>
  <c r="DG1865" i="59"/>
  <c r="AA1865" i="59"/>
  <c r="DH1640" i="59"/>
  <c r="AB1640" i="59"/>
  <c r="DM1730" i="59"/>
  <c r="AG1730" i="59"/>
  <c r="DM1774" i="59"/>
  <c r="AG1774" i="59"/>
  <c r="DI1662" i="59"/>
  <c r="AC1662" i="59"/>
  <c r="DF1603" i="59"/>
  <c r="Z1603" i="59"/>
  <c r="DM1842" i="59"/>
  <c r="AG1842" i="59"/>
  <c r="DO1825" i="59"/>
  <c r="AI1825" i="59"/>
  <c r="DN1836" i="59"/>
  <c r="AH1836" i="59"/>
  <c r="DP1583" i="59"/>
  <c r="AJ1583" i="59"/>
  <c r="DF1597" i="59"/>
  <c r="Z1597" i="59"/>
  <c r="DL1771" i="59"/>
  <c r="AF1771" i="59"/>
  <c r="DK1880" i="59"/>
  <c r="AE1880" i="59"/>
  <c r="DM1616" i="59"/>
  <c r="AG1616" i="59"/>
  <c r="DH1753" i="59"/>
  <c r="AB1753" i="59"/>
  <c r="DN1869" i="59"/>
  <c r="AH1869" i="59"/>
  <c r="DM1650" i="59"/>
  <c r="AG1650" i="59"/>
  <c r="DF1760" i="59"/>
  <c r="Z1760" i="59"/>
  <c r="DP1638" i="59"/>
  <c r="AJ1638" i="59"/>
  <c r="DF1734" i="59"/>
  <c r="Z1734" i="59"/>
  <c r="DQ1796" i="59"/>
  <c r="AK1796" i="59"/>
  <c r="DI1771" i="59"/>
  <c r="AC1771" i="59"/>
  <c r="DI1895" i="59"/>
  <c r="AC1895" i="59"/>
  <c r="DH1579" i="59"/>
  <c r="AB1579" i="59"/>
  <c r="DJ1647" i="59"/>
  <c r="AD1647" i="59"/>
  <c r="DP1861" i="59"/>
  <c r="AJ1861" i="59"/>
  <c r="DL1625" i="59"/>
  <c r="AF1625" i="59"/>
  <c r="DP1709" i="59"/>
  <c r="AJ1709" i="59"/>
  <c r="DN1703" i="59"/>
  <c r="AH1703" i="59"/>
  <c r="DF1885" i="59"/>
  <c r="Z1885" i="59"/>
  <c r="DH1660" i="59"/>
  <c r="AB1660" i="59"/>
  <c r="DH1708" i="59"/>
  <c r="AB1708" i="59"/>
  <c r="DH1748" i="59"/>
  <c r="AB1748" i="59"/>
  <c r="DQ1788" i="59"/>
  <c r="AK1788" i="59"/>
  <c r="DF1591" i="59"/>
  <c r="Z1591" i="59"/>
  <c r="DM1854" i="59"/>
  <c r="AG1854" i="59"/>
  <c r="DL1816" i="59"/>
  <c r="AF1816" i="59"/>
  <c r="DI1903" i="59"/>
  <c r="AC1903" i="59"/>
  <c r="DH1895" i="59"/>
  <c r="AB1895" i="59"/>
  <c r="DF1824" i="59"/>
  <c r="Z1824" i="59"/>
  <c r="DF1875" i="59"/>
  <c r="Z1875" i="59"/>
  <c r="DG1670" i="59"/>
  <c r="AA1670" i="59"/>
  <c r="DP1654" i="59"/>
  <c r="AJ1654" i="59"/>
  <c r="DN1758" i="59"/>
  <c r="AH1758" i="59"/>
  <c r="DQ1882" i="59"/>
  <c r="AK1882" i="59"/>
  <c r="DJ1817" i="59"/>
  <c r="AD1817" i="59"/>
  <c r="DK1917" i="59"/>
  <c r="AE1917" i="59"/>
  <c r="DG1639" i="59"/>
  <c r="AA1639" i="59"/>
  <c r="DI1785" i="59"/>
  <c r="AC1785" i="59"/>
  <c r="DP1799" i="59"/>
  <c r="AJ1799" i="59"/>
  <c r="DH1847" i="59"/>
  <c r="AB1847" i="59"/>
  <c r="DN1664" i="59"/>
  <c r="AH1664" i="59"/>
  <c r="DO1726" i="59"/>
  <c r="AI1726" i="59"/>
  <c r="DH1638" i="59"/>
  <c r="AB1638" i="59"/>
  <c r="DQ1594" i="59"/>
  <c r="AK1594" i="59"/>
  <c r="DQ1699" i="59"/>
  <c r="AK1699" i="59"/>
  <c r="DQ1903" i="59"/>
  <c r="AK1903" i="59"/>
  <c r="DM1617" i="59"/>
  <c r="AG1617" i="59"/>
  <c r="DK1751" i="59"/>
  <c r="AE1751" i="59"/>
  <c r="DG1875" i="59"/>
  <c r="AA1875" i="59"/>
  <c r="DI1815" i="59"/>
  <c r="AC1815" i="59"/>
  <c r="DJ1878" i="59"/>
  <c r="AD1878" i="59"/>
  <c r="DJ1624" i="59"/>
  <c r="AD1624" i="59"/>
  <c r="DL1724" i="59"/>
  <c r="AF1724" i="59"/>
  <c r="DK1752" i="59"/>
  <c r="AE1752" i="59"/>
  <c r="DP1662" i="59"/>
  <c r="AJ1662" i="59"/>
  <c r="DF1792" i="59"/>
  <c r="Z1792" i="59"/>
  <c r="DK1778" i="59"/>
  <c r="AE1778" i="59"/>
  <c r="DK1873" i="59"/>
  <c r="AE1873" i="59"/>
  <c r="DL1615" i="59"/>
  <c r="AF1615" i="59"/>
  <c r="DJ1659" i="59"/>
  <c r="AD1659" i="59"/>
  <c r="DN1699" i="59"/>
  <c r="AH1699" i="59"/>
  <c r="DN1755" i="59"/>
  <c r="AH1755" i="59"/>
  <c r="DK2243" i="59"/>
  <c r="DK1984" i="59"/>
  <c r="AE1984" i="59"/>
  <c r="DJ2320" i="59"/>
  <c r="AD2320" i="59"/>
  <c r="DO2295" i="59"/>
  <c r="AI2295" i="59"/>
  <c r="DP2047" i="59"/>
  <c r="AJ2047" i="59"/>
  <c r="DP1995" i="59"/>
  <c r="AJ1995" i="59"/>
  <c r="DK1784" i="59"/>
  <c r="AE1784" i="59"/>
  <c r="DO2126" i="59"/>
  <c r="AI2126" i="59"/>
  <c r="DO2190" i="59"/>
  <c r="AI2190" i="59"/>
  <c r="DO1929" i="59"/>
  <c r="AI1929" i="59"/>
  <c r="DL2017" i="59"/>
  <c r="AF2017" i="59"/>
  <c r="DP2134" i="59"/>
  <c r="AJ2134" i="59"/>
  <c r="DJ2016" i="59"/>
  <c r="AD2016" i="59"/>
  <c r="DG2225" i="59"/>
  <c r="AA2225" i="59"/>
  <c r="DJ2355" i="59"/>
  <c r="AD2355" i="59"/>
  <c r="DI1861" i="59"/>
  <c r="AC1861" i="59"/>
  <c r="DQ1787" i="59"/>
  <c r="AK1787" i="59"/>
  <c r="DP1870" i="59"/>
  <c r="AJ1870" i="59"/>
  <c r="DG1702" i="59"/>
  <c r="AA1702" i="59"/>
  <c r="DI1742" i="59"/>
  <c r="AC1742" i="59"/>
  <c r="DG1760" i="59"/>
  <c r="AA1760" i="59"/>
  <c r="DM1775" i="59"/>
  <c r="AG1775" i="59"/>
  <c r="DG1615" i="59"/>
  <c r="AA1615" i="59"/>
  <c r="DG1703" i="59"/>
  <c r="AA1703" i="59"/>
  <c r="DL1842" i="59"/>
  <c r="AF1842" i="59"/>
  <c r="DO1808" i="59"/>
  <c r="AI1808" i="59"/>
  <c r="DQ1866" i="59"/>
  <c r="AK1866" i="59"/>
  <c r="DN1628" i="59"/>
  <c r="AH1628" i="59"/>
  <c r="DP1740" i="59"/>
  <c r="AJ1740" i="59"/>
  <c r="DO1650" i="59"/>
  <c r="AI1650" i="59"/>
  <c r="DJ1610" i="59"/>
  <c r="AD1610" i="59"/>
  <c r="DJ1738" i="59"/>
  <c r="AD1738" i="59"/>
  <c r="DK1706" i="59"/>
  <c r="AE1706" i="59"/>
  <c r="DQ1751" i="59"/>
  <c r="AK1751" i="59"/>
  <c r="DM1915" i="59"/>
  <c r="AG1915" i="59"/>
  <c r="DK1683" i="59"/>
  <c r="AE1683" i="59"/>
  <c r="DM1785" i="59"/>
  <c r="AG1785" i="59"/>
  <c r="DI1873" i="59"/>
  <c r="AC1873" i="59"/>
  <c r="DM1812" i="59"/>
  <c r="AG1812" i="59"/>
  <c r="DK1884" i="59"/>
  <c r="AE1884" i="59"/>
  <c r="DJ1676" i="59"/>
  <c r="AD1676" i="59"/>
  <c r="DI1756" i="59"/>
  <c r="AC1756" i="59"/>
  <c r="DN1814" i="59"/>
  <c r="AH1814" i="59"/>
  <c r="DN1778" i="59"/>
  <c r="AH1778" i="59"/>
  <c r="DJ1806" i="59"/>
  <c r="AD1806" i="59"/>
  <c r="DL1908" i="59"/>
  <c r="AF1908" i="59"/>
  <c r="DJ1607" i="59"/>
  <c r="AD1607" i="59"/>
  <c r="DQ1705" i="59"/>
  <c r="AK1705" i="59"/>
  <c r="DQ1737" i="59"/>
  <c r="AK1737" i="59"/>
  <c r="DJ1775" i="59"/>
  <c r="AD1775" i="59"/>
  <c r="DN1912" i="59"/>
  <c r="AH1912" i="59"/>
  <c r="DF1923" i="59"/>
  <c r="Z1923" i="59"/>
  <c r="DO2257" i="59"/>
  <c r="AI2257" i="59"/>
  <c r="DL2266" i="59"/>
  <c r="AF2266" i="59"/>
  <c r="DM2289" i="59"/>
  <c r="AG2289" i="59"/>
  <c r="DP2027" i="59"/>
  <c r="AJ2027" i="59"/>
  <c r="DN1975" i="59"/>
  <c r="AH1975" i="59"/>
  <c r="DQ2018" i="59"/>
  <c r="AK2018" i="59"/>
  <c r="DI2123" i="59"/>
  <c r="AC2123" i="59"/>
  <c r="DJ2195" i="59"/>
  <c r="AD2195" i="59"/>
  <c r="DF1958" i="59"/>
  <c r="Z1958" i="59"/>
  <c r="DL2044" i="59"/>
  <c r="AF2044" i="59"/>
  <c r="DP2198" i="59"/>
  <c r="AJ2198" i="59"/>
  <c r="DF2267" i="59"/>
  <c r="Z2267" i="59"/>
  <c r="DL2327" i="59"/>
  <c r="AF2327" i="59"/>
  <c r="DQ2086" i="59"/>
  <c r="AK2086" i="59"/>
  <c r="DG2111" i="59"/>
  <c r="AA2111" i="59"/>
  <c r="DG2143" i="59"/>
  <c r="AA2143" i="59"/>
  <c r="DF2173" i="59"/>
  <c r="Z2173" i="59"/>
  <c r="DF2202" i="59"/>
  <c r="Z2202" i="59"/>
  <c r="DJ1984" i="59"/>
  <c r="AD1984" i="59"/>
  <c r="DH2091" i="59"/>
  <c r="AB2091" i="59"/>
  <c r="DH2227" i="59"/>
  <c r="AB2227" i="59"/>
  <c r="DK2337" i="59"/>
  <c r="AE2337" i="59"/>
  <c r="DG2294" i="59"/>
  <c r="AA2294" i="59"/>
  <c r="DO1934" i="59"/>
  <c r="AI1934" i="59"/>
  <c r="DQ1893" i="59"/>
  <c r="AK1893" i="59"/>
  <c r="DO1815" i="59"/>
  <c r="AI1815" i="59"/>
  <c r="DL1878" i="59"/>
  <c r="AF1878" i="59"/>
  <c r="DG1658" i="59"/>
  <c r="AA1658" i="59"/>
  <c r="DI1658" i="59"/>
  <c r="AC1658" i="59"/>
  <c r="DK1670" i="59"/>
  <c r="AE1670" i="59"/>
  <c r="DM1779" i="59"/>
  <c r="AG1779" i="59"/>
  <c r="DG1830" i="59"/>
  <c r="AA1830" i="59"/>
  <c r="DI1677" i="59"/>
  <c r="AC1677" i="59"/>
  <c r="DM1845" i="59"/>
  <c r="AG1845" i="59"/>
  <c r="DL1829" i="59"/>
  <c r="AF1829" i="59"/>
  <c r="DF1913" i="59"/>
  <c r="Z1913" i="59"/>
  <c r="DN1708" i="59"/>
  <c r="AH1708" i="59"/>
  <c r="DN1626" i="59"/>
  <c r="AH1626" i="59"/>
  <c r="DG1636" i="59"/>
  <c r="AA1636" i="59"/>
  <c r="DQ1743" i="59"/>
  <c r="AK1743" i="59"/>
  <c r="DP1893" i="59"/>
  <c r="AJ1893" i="59"/>
  <c r="DM1908" i="59"/>
  <c r="AG1908" i="59"/>
  <c r="DM1729" i="59"/>
  <c r="AG1729" i="59"/>
  <c r="DP1858" i="59"/>
  <c r="AJ1858" i="59"/>
  <c r="DG1790" i="59"/>
  <c r="AA1790" i="59"/>
  <c r="DJ1872" i="59"/>
  <c r="AD1872" i="59"/>
  <c r="DJ1660" i="59"/>
  <c r="AD1660" i="59"/>
  <c r="DJ1752" i="59"/>
  <c r="AD1752" i="59"/>
  <c r="DG1754" i="59"/>
  <c r="AA1754" i="59"/>
  <c r="DF1630" i="59"/>
  <c r="Z1630" i="59"/>
  <c r="DF1762" i="59"/>
  <c r="Z1762" i="59"/>
  <c r="DH1808" i="59"/>
  <c r="AB1808" i="59"/>
  <c r="DP1912" i="59"/>
  <c r="AJ1912" i="59"/>
  <c r="DH1643" i="59"/>
  <c r="AB1643" i="59"/>
  <c r="DQ1689" i="59"/>
  <c r="AK1689" i="59"/>
  <c r="DH1731" i="59"/>
  <c r="AB1731" i="59"/>
  <c r="DF1775" i="59"/>
  <c r="Z1775" i="59"/>
  <c r="DO1911" i="59"/>
  <c r="AI1911" i="59"/>
  <c r="DF1941" i="59"/>
  <c r="Z1941" i="59"/>
  <c r="DF2330" i="59"/>
  <c r="Z2330" i="59"/>
  <c r="DG2052" i="59"/>
  <c r="AA2052" i="59"/>
  <c r="DH1971" i="59"/>
  <c r="AB1971" i="59"/>
  <c r="DF1955" i="59"/>
  <c r="Z1955" i="59"/>
  <c r="DJ2053" i="59"/>
  <c r="AD2053" i="59"/>
  <c r="DN2069" i="59"/>
  <c r="AH2069" i="59"/>
  <c r="DH2137" i="59"/>
  <c r="AB2137" i="59"/>
  <c r="DI2201" i="59"/>
  <c r="AC2201" i="59"/>
  <c r="DP1944" i="59"/>
  <c r="AJ1944" i="59"/>
  <c r="DP2114" i="59"/>
  <c r="AJ2114" i="59"/>
  <c r="DQ2206" i="59"/>
  <c r="AK2206" i="59"/>
  <c r="DQ2045" i="59"/>
  <c r="AK2045" i="59"/>
  <c r="DI2288" i="59"/>
  <c r="AC2288" i="59"/>
  <c r="DL2280" i="59"/>
  <c r="AF2280" i="59"/>
  <c r="DM1909" i="59"/>
  <c r="AG1909" i="59"/>
  <c r="DO1859" i="59"/>
  <c r="AI1859" i="59"/>
  <c r="DN1600" i="59"/>
  <c r="AH1600" i="59"/>
  <c r="DJ1614" i="59"/>
  <c r="AD1614" i="59"/>
  <c r="DF1730" i="59"/>
  <c r="Z1730" i="59"/>
  <c r="DG1632" i="59"/>
  <c r="AA1632" i="59"/>
  <c r="DM1627" i="59"/>
  <c r="AG1627" i="59"/>
  <c r="DJ1898" i="59"/>
  <c r="AD1898" i="59"/>
  <c r="DI1721" i="59"/>
  <c r="AC1721" i="59"/>
  <c r="DJ1868" i="59"/>
  <c r="AD1868" i="59"/>
  <c r="DF1812" i="59"/>
  <c r="Z1812" i="59"/>
  <c r="DH1604" i="59"/>
  <c r="AB1604" i="59"/>
  <c r="DP1752" i="59"/>
  <c r="AJ1752" i="59"/>
  <c r="DO1666" i="59"/>
  <c r="AI1666" i="59"/>
  <c r="DP1670" i="59"/>
  <c r="AJ1670" i="59"/>
  <c r="DG1604" i="59"/>
  <c r="AA1604" i="59"/>
  <c r="DQ1715" i="59"/>
  <c r="AK1715" i="59"/>
  <c r="DK1830" i="59"/>
  <c r="AE1830" i="59"/>
  <c r="DK1703" i="59"/>
  <c r="AE1703" i="59"/>
  <c r="DF1880" i="59"/>
  <c r="Z1880" i="59"/>
  <c r="DN1825" i="59"/>
  <c r="AH1825" i="59"/>
  <c r="DN1883" i="59"/>
  <c r="AH1883" i="59"/>
  <c r="DI1672" i="59"/>
  <c r="AC1672" i="59"/>
  <c r="DL1590" i="59"/>
  <c r="AF1590" i="59"/>
  <c r="DQ1654" i="59"/>
  <c r="AK1654" i="59"/>
  <c r="DP1778" i="59"/>
  <c r="AJ1778" i="59"/>
  <c r="DQ1808" i="59"/>
  <c r="AK1808" i="59"/>
  <c r="DF1850" i="59"/>
  <c r="Z1850" i="59"/>
  <c r="DQ1609" i="59"/>
  <c r="AK1609" i="59"/>
  <c r="DO1643" i="59"/>
  <c r="AI1643" i="59"/>
  <c r="DJ1695" i="59"/>
  <c r="AD1695" i="59"/>
  <c r="DP1743" i="59"/>
  <c r="AJ1743" i="59"/>
  <c r="DF1791" i="59"/>
  <c r="Z1791" i="59"/>
  <c r="DP1981" i="59"/>
  <c r="DO2024" i="59"/>
  <c r="AI2024" i="59"/>
  <c r="DP1939" i="59"/>
  <c r="AJ1939" i="59"/>
  <c r="DL2348" i="59"/>
  <c r="AF2348" i="59"/>
  <c r="DG2296" i="59"/>
  <c r="AA2296" i="59"/>
  <c r="DN2244" i="59"/>
  <c r="AH2244" i="59"/>
  <c r="DH1969" i="59"/>
  <c r="AB1969" i="59"/>
  <c r="DJ2354" i="59"/>
  <c r="AD2354" i="59"/>
  <c r="DI2089" i="59"/>
  <c r="AC2089" i="59"/>
  <c r="DI2162" i="59"/>
  <c r="AC2162" i="59"/>
  <c r="DF1922" i="59"/>
  <c r="Z1922" i="59"/>
  <c r="DQ1975" i="59"/>
  <c r="AK1975" i="59"/>
  <c r="DK2159" i="59"/>
  <c r="AE2159" i="59"/>
  <c r="DP2307" i="59"/>
  <c r="AJ2307" i="59"/>
  <c r="DQ2139" i="59"/>
  <c r="AK2139" i="59"/>
  <c r="DM1985" i="59"/>
  <c r="AG1985" i="59"/>
  <c r="DH2070" i="59"/>
  <c r="AB2070" i="59"/>
  <c r="DH2142" i="59"/>
  <c r="AB2142" i="59"/>
  <c r="DG2209" i="59"/>
  <c r="AA2209" i="59"/>
  <c r="DP2293" i="59"/>
  <c r="AJ2293" i="59"/>
  <c r="DG2298" i="59"/>
  <c r="AA2298" i="59"/>
  <c r="DL2339" i="59"/>
  <c r="AF2339" i="59"/>
  <c r="DO1991" i="59"/>
  <c r="DL2120" i="59"/>
  <c r="DN2271" i="59"/>
  <c r="DI2341" i="59"/>
  <c r="AC2341" i="59"/>
  <c r="DI2109" i="59"/>
  <c r="AC2109" i="59"/>
  <c r="DN2203" i="59"/>
  <c r="AH2203" i="59"/>
  <c r="DJ1990" i="59"/>
  <c r="AD1990" i="59"/>
  <c r="DK2049" i="59"/>
  <c r="AE2049" i="59"/>
  <c r="DH2247" i="59"/>
  <c r="AB2247" i="59"/>
  <c r="DG2030" i="59"/>
  <c r="AA2030" i="59"/>
  <c r="DL2106" i="59"/>
  <c r="AF2106" i="59"/>
  <c r="DL2159" i="59"/>
  <c r="AF2159" i="59"/>
  <c r="DL2202" i="59"/>
  <c r="AF2202" i="59"/>
  <c r="DI1937" i="59"/>
  <c r="AC1937" i="59"/>
  <c r="DL1999" i="59"/>
  <c r="DM2073" i="59"/>
  <c r="AG2073" i="59"/>
  <c r="DM2142" i="59"/>
  <c r="AG2142" i="59"/>
  <c r="DM2225" i="59"/>
  <c r="AG2225" i="59"/>
  <c r="DF2361" i="59"/>
  <c r="Z2361" i="59"/>
  <c r="DJ2358" i="59"/>
  <c r="AD2358" i="59"/>
  <c r="DN1979" i="59"/>
  <c r="AH1979" i="59"/>
  <c r="DI2104" i="59"/>
  <c r="AC2104" i="59"/>
  <c r="DP2298" i="59"/>
  <c r="AJ2298" i="59"/>
  <c r="DK2098" i="59"/>
  <c r="AE2098" i="59"/>
  <c r="DI2163" i="59"/>
  <c r="AC2163" i="59"/>
  <c r="DQ1843" i="59"/>
  <c r="AK1843" i="59"/>
  <c r="DI1979" i="59"/>
  <c r="AC1979" i="59"/>
  <c r="DJ2169" i="59"/>
  <c r="AD2169" i="59"/>
  <c r="DK1922" i="59"/>
  <c r="AE1922" i="59"/>
  <c r="DK1990" i="59"/>
  <c r="AE1990" i="59"/>
  <c r="DM2052" i="59"/>
  <c r="AG2052" i="59"/>
  <c r="DG2171" i="59"/>
  <c r="AA2171" i="59"/>
  <c r="DK1935" i="59"/>
  <c r="AE1935" i="59"/>
  <c r="DP2257" i="59"/>
  <c r="AJ2257" i="59"/>
  <c r="DJ2270" i="59"/>
  <c r="AD2270" i="59"/>
  <c r="DF2344" i="59"/>
  <c r="Z2344" i="59"/>
  <c r="DM1954" i="59"/>
  <c r="AG1954" i="59"/>
  <c r="DN2083" i="59"/>
  <c r="AH2083" i="59"/>
  <c r="DL2153" i="59"/>
  <c r="AF2153" i="59"/>
  <c r="DI2206" i="59"/>
  <c r="AC2206" i="59"/>
  <c r="DQ2023" i="59"/>
  <c r="AK2023" i="59"/>
  <c r="DO2213" i="59"/>
  <c r="AI2213" i="59"/>
  <c r="DQ1932" i="59"/>
  <c r="AK1932" i="59"/>
  <c r="DL2078" i="59"/>
  <c r="AF2078" i="59"/>
  <c r="DL2150" i="59"/>
  <c r="AF2150" i="59"/>
  <c r="DL2214" i="59"/>
  <c r="AF2214" i="59"/>
  <c r="DN1972" i="59"/>
  <c r="AH1972" i="59"/>
  <c r="DJ2040" i="59"/>
  <c r="AD2040" i="59"/>
  <c r="DM2098" i="59"/>
  <c r="AG2098" i="59"/>
  <c r="DM2151" i="59"/>
  <c r="AG2151" i="59"/>
  <c r="DM2199" i="59"/>
  <c r="AG2199" i="59"/>
  <c r="DN2337" i="59"/>
  <c r="AH2337" i="59"/>
  <c r="DI2338" i="59"/>
  <c r="AC2338" i="59"/>
  <c r="DK2022" i="59"/>
  <c r="AE2022" i="59"/>
  <c r="DF2349" i="59"/>
  <c r="Z2349" i="59"/>
  <c r="DF1993" i="59"/>
  <c r="Z1993" i="59"/>
  <c r="DM2212" i="59"/>
  <c r="AG2212" i="59"/>
  <c r="DJ2359" i="59"/>
  <c r="DH2093" i="59"/>
  <c r="AB2093" i="59"/>
  <c r="DN2187" i="59"/>
  <c r="AH2187" i="59"/>
  <c r="DP1964" i="59"/>
  <c r="AJ1964" i="59"/>
  <c r="DJ2166" i="59"/>
  <c r="AD2166" i="59"/>
  <c r="DQ1585" i="59"/>
  <c r="AK1585" i="59"/>
  <c r="DQ1977" i="59"/>
  <c r="AK1977" i="59"/>
  <c r="DM2203" i="59"/>
  <c r="AG2203" i="59"/>
  <c r="DM2308" i="59"/>
  <c r="AG2308" i="59"/>
  <c r="DQ2298" i="59"/>
  <c r="AK2298" i="59"/>
  <c r="DQ2007" i="59"/>
  <c r="AK2007" i="59"/>
  <c r="DG2072" i="59"/>
  <c r="AA2072" i="59"/>
  <c r="DJ2290" i="59"/>
  <c r="AD2290" i="59"/>
  <c r="DF2087" i="59"/>
  <c r="Z2087" i="59"/>
  <c r="DJ2123" i="59"/>
  <c r="AD2123" i="59"/>
  <c r="DI2202" i="59"/>
  <c r="AC2202" i="59"/>
  <c r="DO2045" i="59"/>
  <c r="AI2045" i="59"/>
  <c r="DJ2189" i="59"/>
  <c r="AD2189" i="59"/>
  <c r="DK1939" i="59"/>
  <c r="AE1939" i="59"/>
  <c r="DQ2301" i="59"/>
  <c r="AK2301" i="59"/>
  <c r="DJ2298" i="59"/>
  <c r="AD2298" i="59"/>
  <c r="DK1920" i="59"/>
  <c r="AE1920" i="59"/>
  <c r="DM2208" i="59"/>
  <c r="AG2208" i="59"/>
  <c r="DI2142" i="59"/>
  <c r="AC2142" i="59"/>
  <c r="DL2233" i="59"/>
  <c r="AF2233" i="59"/>
  <c r="DO2025" i="59"/>
  <c r="AI2025" i="59"/>
  <c r="DJ2205" i="59"/>
  <c r="AD2205" i="59"/>
  <c r="DP1938" i="59"/>
  <c r="AJ1938" i="59"/>
  <c r="DI2005" i="59"/>
  <c r="AC2005" i="59"/>
  <c r="DF2305" i="59"/>
  <c r="Z2305" i="59"/>
  <c r="DH2347" i="59"/>
  <c r="AB2347" i="59"/>
  <c r="DP2249" i="59"/>
  <c r="AJ2249" i="59"/>
  <c r="DN2313" i="59"/>
  <c r="AH2313" i="59"/>
  <c r="DG2015" i="59"/>
  <c r="AA2015" i="59"/>
  <c r="DQ2208" i="59"/>
  <c r="DO2329" i="59"/>
  <c r="DJ2103" i="59"/>
  <c r="AD2103" i="59"/>
  <c r="DN2171" i="59"/>
  <c r="AH2171" i="59"/>
  <c r="DN2235" i="59"/>
  <c r="AH2235" i="59"/>
  <c r="DJ2089" i="59"/>
  <c r="AD2089" i="59"/>
  <c r="DI1924" i="59"/>
  <c r="DG1990" i="59"/>
  <c r="AA1990" i="59"/>
  <c r="DI2048" i="59"/>
  <c r="AC2048" i="59"/>
  <c r="DN1983" i="59"/>
  <c r="AH1983" i="59"/>
  <c r="DM2059" i="59"/>
  <c r="AG2059" i="59"/>
  <c r="DM2179" i="59"/>
  <c r="AG2179" i="59"/>
  <c r="DI2301" i="59"/>
  <c r="AC2301" i="59"/>
  <c r="DQ2354" i="59"/>
  <c r="AK2354" i="59"/>
  <c r="DO2007" i="59"/>
  <c r="AI2007" i="59"/>
  <c r="DI2168" i="59"/>
  <c r="AC2168" i="59"/>
  <c r="DO2324" i="59"/>
  <c r="AI2324" i="59"/>
  <c r="DI1934" i="59"/>
  <c r="AC1934" i="59"/>
  <c r="DG2126" i="59"/>
  <c r="AA2126" i="59"/>
  <c r="DH2193" i="59"/>
  <c r="AB2193" i="59"/>
  <c r="DN1922" i="59"/>
  <c r="AH1922" i="59"/>
  <c r="DN1954" i="59"/>
  <c r="AH1954" i="59"/>
  <c r="DL2028" i="59"/>
  <c r="AF2028" i="59"/>
  <c r="DO2177" i="59"/>
  <c r="AI2177" i="59"/>
  <c r="DK1930" i="59"/>
  <c r="DQ2063" i="59"/>
  <c r="AK2063" i="59"/>
  <c r="DF2097" i="59"/>
  <c r="Z2097" i="59"/>
  <c r="DQ2125" i="59"/>
  <c r="AK2125" i="59"/>
  <c r="DQ2154" i="59"/>
  <c r="AK2154" i="59"/>
  <c r="DF2182" i="59"/>
  <c r="Z2182" i="59"/>
  <c r="DQ2229" i="59"/>
  <c r="AK2229" i="59"/>
  <c r="DF2048" i="59"/>
  <c r="Z2048" i="59"/>
  <c r="DH2106" i="59"/>
  <c r="AB2106" i="59"/>
  <c r="DH2159" i="59"/>
  <c r="AB2159" i="59"/>
  <c r="DG2205" i="59"/>
  <c r="AA2205" i="59"/>
  <c r="DN2261" i="59"/>
  <c r="AH2261" i="59"/>
  <c r="DQ2324" i="59"/>
  <c r="AK2324" i="59"/>
  <c r="DH2019" i="59"/>
  <c r="AB2019" i="59"/>
  <c r="DK2324" i="59"/>
  <c r="AE2324" i="59"/>
  <c r="DL1843" i="59"/>
  <c r="AF1843" i="59"/>
  <c r="DO2074" i="59"/>
  <c r="AI2074" i="59"/>
  <c r="DN2131" i="59"/>
  <c r="AH2131" i="59"/>
  <c r="DK2198" i="59"/>
  <c r="AE2198" i="59"/>
  <c r="DG2001" i="59"/>
  <c r="AA2001" i="59"/>
  <c r="DK2187" i="59"/>
  <c r="AE2187" i="59"/>
  <c r="DO1954" i="59"/>
  <c r="AI1954" i="59"/>
  <c r="DQ2028" i="59"/>
  <c r="AK2028" i="59"/>
  <c r="DL2123" i="59"/>
  <c r="AF2123" i="59"/>
  <c r="DL1886" i="59"/>
  <c r="AF1886" i="59"/>
  <c r="DF1988" i="59"/>
  <c r="Z1988" i="59"/>
  <c r="DM2207" i="59"/>
  <c r="AG2207" i="59"/>
  <c r="DO2361" i="59"/>
  <c r="AI2361" i="59"/>
  <c r="DI2318" i="59"/>
  <c r="AC2318" i="59"/>
  <c r="DI2180" i="59"/>
  <c r="AC2180" i="59"/>
  <c r="DQ2176" i="59"/>
  <c r="AK2176" i="59"/>
  <c r="DM2064" i="59"/>
  <c r="AG2064" i="59"/>
  <c r="DM2268" i="59"/>
  <c r="AG2268" i="59"/>
  <c r="DN2066" i="59"/>
  <c r="AH2066" i="59"/>
  <c r="DH2125" i="59"/>
  <c r="AB2125" i="59"/>
  <c r="DH2189" i="59"/>
  <c r="AB2189" i="59"/>
  <c r="DH1996" i="59"/>
  <c r="AB1996" i="59"/>
  <c r="DJ2113" i="59"/>
  <c r="AD2113" i="59"/>
  <c r="DF2263" i="59"/>
  <c r="Z2263" i="59"/>
  <c r="DQ2327" i="59"/>
  <c r="AK2327" i="59"/>
  <c r="DI1973" i="59"/>
  <c r="AC1973" i="59"/>
  <c r="DG2361" i="59"/>
  <c r="AA2361" i="59"/>
  <c r="DQ2350" i="59"/>
  <c r="AK2350" i="59"/>
  <c r="DJ2019" i="59"/>
  <c r="AD2019" i="59"/>
  <c r="DM2196" i="59"/>
  <c r="AG2196" i="59"/>
  <c r="DM2285" i="59"/>
  <c r="AG2285" i="59"/>
  <c r="DK1660" i="59"/>
  <c r="AE1660" i="59"/>
  <c r="DI2083" i="59"/>
  <c r="AC2083" i="59"/>
  <c r="DL2181" i="59"/>
  <c r="AF2181" i="59"/>
  <c r="DN1990" i="59"/>
  <c r="AH1990" i="59"/>
  <c r="DJ2158" i="59"/>
  <c r="AD2158" i="59"/>
  <c r="DQ2202" i="59"/>
  <c r="AK2202" i="59"/>
  <c r="DJ1972" i="59"/>
  <c r="AD1972" i="59"/>
  <c r="DF2246" i="59"/>
  <c r="Z2246" i="59"/>
  <c r="DH2302" i="59"/>
  <c r="AB2302" i="59"/>
  <c r="DM2156" i="59"/>
  <c r="AG2156" i="59"/>
  <c r="DP2314" i="59"/>
  <c r="AJ2314" i="59"/>
  <c r="DL1637" i="59"/>
  <c r="AF1637" i="59"/>
  <c r="DF2139" i="59"/>
  <c r="Z2139" i="59"/>
  <c r="DF2203" i="59"/>
  <c r="Z2203" i="59"/>
  <c r="DJ1978" i="59"/>
  <c r="AD1978" i="59"/>
  <c r="DO2105" i="59"/>
  <c r="AI2105" i="59"/>
  <c r="DP2327" i="59"/>
  <c r="AJ2327" i="59"/>
  <c r="DN1932" i="59"/>
  <c r="AH1932" i="59"/>
  <c r="DP1959" i="59"/>
  <c r="AJ1959" i="59"/>
  <c r="DM2243" i="59"/>
  <c r="AG2243" i="59"/>
  <c r="DO2342" i="59"/>
  <c r="AI2342" i="59"/>
  <c r="DM2022" i="59"/>
  <c r="AG2022" i="59"/>
  <c r="DH2042" i="59"/>
  <c r="AB2042" i="59"/>
  <c r="DG1812" i="59"/>
  <c r="AA1812" i="59"/>
  <c r="DN1593" i="59"/>
  <c r="AH1593" i="59"/>
  <c r="DG1904" i="59"/>
  <c r="AA1904" i="59"/>
  <c r="DO1721" i="59"/>
  <c r="AI1721" i="59"/>
  <c r="DK1589" i="59"/>
  <c r="AE1589" i="59"/>
  <c r="DO2252" i="59"/>
  <c r="AI2252" i="59"/>
  <c r="D2252" i="59"/>
  <c r="DK2172" i="59"/>
  <c r="AE2172" i="59"/>
  <c r="DJ2108" i="59"/>
  <c r="AD2108" i="59"/>
  <c r="DG2056" i="59"/>
  <c r="AA2056" i="59"/>
  <c r="DO1812" i="59"/>
  <c r="AI1812" i="59"/>
  <c r="DN1685" i="59"/>
  <c r="AH1685" i="59"/>
  <c r="DP1897" i="59"/>
  <c r="AJ1897" i="59"/>
  <c r="DO1800" i="59"/>
  <c r="AI1800" i="59"/>
  <c r="DF1649" i="59"/>
  <c r="Z1649" i="59"/>
  <c r="DG2313" i="59"/>
  <c r="AA2313" i="59"/>
  <c r="DO2239" i="59"/>
  <c r="AI2239" i="59"/>
  <c r="DN2220" i="59"/>
  <c r="AH2220" i="59"/>
  <c r="DP2196" i="59"/>
  <c r="AJ2196" i="59"/>
  <c r="DG2168" i="59"/>
  <c r="DP2148" i="59"/>
  <c r="AJ2148" i="59"/>
  <c r="DO2124" i="59"/>
  <c r="AI2124" i="59"/>
  <c r="DH2104" i="59"/>
  <c r="AB2104" i="59"/>
  <c r="DN2076" i="59"/>
  <c r="AH2076" i="59"/>
  <c r="DP1997" i="59"/>
  <c r="AJ1997" i="59"/>
  <c r="DJ1807" i="59"/>
  <c r="AD1807" i="59"/>
  <c r="DF1685" i="59"/>
  <c r="Z1685" i="59"/>
  <c r="DL1881" i="59"/>
  <c r="AF1881" i="59"/>
  <c r="DL1589" i="59"/>
  <c r="AF1589" i="59"/>
  <c r="DJ1673" i="59"/>
  <c r="AD1673" i="59"/>
  <c r="DO2319" i="59"/>
  <c r="AI2319" i="59"/>
  <c r="DJ2232" i="59"/>
  <c r="AD2232" i="59"/>
  <c r="DK2168" i="59"/>
  <c r="AE2168" i="59"/>
  <c r="DJ2096" i="59"/>
  <c r="AD2096" i="59"/>
  <c r="DL1865" i="59"/>
  <c r="AF1865" i="59"/>
  <c r="DP1685" i="59"/>
  <c r="AJ1685" i="59"/>
  <c r="DJ1593" i="59"/>
  <c r="AD1593" i="59"/>
  <c r="DL1877" i="59"/>
  <c r="AF1877" i="59"/>
  <c r="DN1657" i="59"/>
  <c r="AH1657" i="59"/>
  <c r="DG2343" i="59"/>
  <c r="AA2343" i="59"/>
  <c r="DO2216" i="59"/>
  <c r="AI2216" i="59"/>
  <c r="DH2196" i="59"/>
  <c r="AB2196" i="59"/>
  <c r="DO2168" i="59"/>
  <c r="AI2168" i="59"/>
  <c r="DH2148" i="59"/>
  <c r="AB2148" i="59"/>
  <c r="DP2128" i="59"/>
  <c r="AJ2128" i="59"/>
  <c r="DN2104" i="59"/>
  <c r="AH2104" i="59"/>
  <c r="DN2072" i="59"/>
  <c r="AH2072" i="59"/>
  <c r="DO1976" i="59"/>
  <c r="AI1976" i="59"/>
  <c r="DN2280" i="59"/>
  <c r="AH2280" i="59"/>
  <c r="DF1945" i="59"/>
  <c r="Z1945" i="59"/>
  <c r="DK2312" i="59"/>
  <c r="AE2312" i="59"/>
  <c r="DN2053" i="59"/>
  <c r="AH2053" i="59"/>
  <c r="DJ2296" i="59"/>
  <c r="AD2296" i="59"/>
  <c r="DO1920" i="59"/>
  <c r="AI1920" i="59"/>
  <c r="DK2293" i="59"/>
  <c r="AE2293" i="59"/>
  <c r="DO1968" i="59"/>
  <c r="AI1968" i="59"/>
  <c r="CR1693" i="59"/>
  <c r="CM1693" i="59"/>
  <c r="CN1652" i="59"/>
  <c r="CJ1693" i="59"/>
  <c r="CH2122" i="59"/>
  <c r="CN2077" i="59"/>
  <c r="CQ2130" i="59"/>
  <c r="CS2085" i="59"/>
  <c r="CJ2130" i="59"/>
  <c r="CI2122" i="59"/>
  <c r="CN2130" i="59"/>
  <c r="CQ2122" i="59"/>
  <c r="CO2149" i="59"/>
  <c r="CP1761" i="59"/>
  <c r="CH2079" i="59"/>
  <c r="CL2130" i="59"/>
  <c r="CH2003" i="59"/>
  <c r="CO1693" i="59"/>
  <c r="CQ2041" i="59"/>
  <c r="CK2085" i="59"/>
  <c r="CP2077" i="59"/>
  <c r="CI2130" i="59"/>
  <c r="CK2077" i="59"/>
  <c r="CS2079" i="59"/>
  <c r="CJ2122" i="59"/>
  <c r="CR2085" i="59"/>
  <c r="CM2079" i="59"/>
  <c r="CN2122" i="59"/>
  <c r="CL2079" i="59"/>
  <c r="CP1674" i="59"/>
  <c r="CR1674" i="59"/>
  <c r="CS2130" i="59"/>
  <c r="CJ2085" i="59"/>
  <c r="CR2003" i="59"/>
  <c r="CR2149" i="59"/>
  <c r="CP2003" i="59"/>
  <c r="CO1674" i="59"/>
  <c r="CN1693" i="59"/>
  <c r="CP1693" i="59"/>
  <c r="CL1693" i="59"/>
  <c r="CN1651" i="59"/>
  <c r="CQ1693" i="59"/>
  <c r="CS1761" i="59"/>
  <c r="CK1693" i="59"/>
  <c r="CI2003" i="59"/>
  <c r="CM1674" i="59"/>
  <c r="CN2085" i="59"/>
  <c r="CR2041" i="59"/>
  <c r="CQ1761" i="59"/>
  <c r="CQ1674" i="59"/>
  <c r="CH2077" i="59"/>
  <c r="CJ1674" i="59"/>
  <c r="CN1674" i="59"/>
  <c r="CP2085" i="59"/>
  <c r="CK2122" i="59"/>
  <c r="CN2149" i="59"/>
  <c r="CJ2079" i="59"/>
  <c r="CO2041" i="59"/>
  <c r="CN2079" i="59"/>
  <c r="CQ2079" i="59"/>
  <c r="CJ1761" i="59"/>
  <c r="CS1693" i="59"/>
  <c r="CH2130" i="59"/>
  <c r="CM2041" i="59"/>
  <c r="CL1651" i="59"/>
  <c r="CP2130" i="59"/>
  <c r="CK2079" i="59"/>
  <c r="CR2077" i="59"/>
  <c r="CP2122" i="59"/>
  <c r="CM1761" i="59"/>
  <c r="CK1674" i="59"/>
  <c r="CJ2003" i="59"/>
  <c r="CH1674" i="59"/>
  <c r="CR2130" i="59"/>
  <c r="CI2077" i="59"/>
  <c r="CM2077" i="59"/>
  <c r="CP2079" i="59"/>
  <c r="CH1761" i="59"/>
  <c r="CH1693" i="59"/>
  <c r="CP1651" i="59"/>
  <c r="CP1652" i="59"/>
  <c r="CK2130" i="59"/>
  <c r="CQ2085" i="59"/>
  <c r="CR2122" i="59"/>
  <c r="CO2079" i="59"/>
  <c r="CL1761" i="59"/>
  <c r="CH2085" i="59"/>
  <c r="CL1652" i="59"/>
  <c r="CP2149" i="59"/>
  <c r="CL2003" i="59"/>
  <c r="CO2122" i="59"/>
  <c r="CR1761" i="59"/>
  <c r="CK1761" i="59"/>
  <c r="CO1651" i="59"/>
  <c r="CK1652" i="59"/>
  <c r="CS2003" i="59"/>
  <c r="CS2149" i="59"/>
  <c r="CL2085" i="59"/>
  <c r="CL2122" i="59"/>
  <c r="CO2077" i="59"/>
  <c r="CO1652" i="59"/>
  <c r="CL1674" i="59"/>
  <c r="CI2079" i="59"/>
  <c r="CM1651" i="59"/>
  <c r="CM2122" i="59"/>
  <c r="CN2003" i="59"/>
  <c r="CI2085" i="59"/>
  <c r="CM2085" i="59"/>
  <c r="CM2130" i="59"/>
  <c r="CM1652" i="59"/>
  <c r="CN1761" i="59"/>
  <c r="CI1693" i="59"/>
  <c r="CK1651" i="59"/>
  <c r="CI1674" i="59"/>
  <c r="CO1761" i="59"/>
  <c r="CJ2077" i="59"/>
  <c r="CK2149" i="59"/>
  <c r="CS2077" i="59"/>
  <c r="CI1761" i="59"/>
  <c r="CL2077" i="59"/>
  <c r="CM2003" i="59"/>
  <c r="CQ1652" i="59"/>
  <c r="CS1674" i="59"/>
  <c r="CR2079" i="59"/>
  <c r="CS2122" i="59"/>
  <c r="CQ2003" i="59"/>
  <c r="CM2149" i="59"/>
  <c r="CL2149" i="59"/>
  <c r="CO2085" i="59"/>
  <c r="CK2003" i="59"/>
  <c r="CQ2077" i="59"/>
  <c r="CQ2149" i="59"/>
  <c r="CO2130" i="59"/>
  <c r="E1906" i="59"/>
  <c r="D1947" i="59"/>
  <c r="D1641" i="59"/>
  <c r="E1641" i="59"/>
  <c r="E1890" i="59"/>
  <c r="D1890" i="59"/>
  <c r="D1896" i="59"/>
  <c r="E2241" i="59"/>
  <c r="D2241" i="59"/>
  <c r="DO856" i="59"/>
  <c r="DK1068" i="59"/>
  <c r="DK1220" i="59"/>
  <c r="DM840" i="59"/>
  <c r="DF849" i="59"/>
  <c r="DH925" i="59"/>
  <c r="DK957" i="59"/>
  <c r="DG1092" i="59"/>
  <c r="DG1244" i="59"/>
  <c r="DL1109" i="59"/>
  <c r="DH1280" i="59"/>
  <c r="DL931" i="59"/>
  <c r="DL1080" i="59"/>
  <c r="DG1197" i="59"/>
  <c r="DK1280" i="59"/>
  <c r="DG908" i="59"/>
  <c r="DO885" i="59"/>
  <c r="DO1021" i="59"/>
  <c r="DG1285" i="59"/>
  <c r="DL1115" i="59"/>
  <c r="DN1480" i="59"/>
  <c r="DG1205" i="59"/>
  <c r="DP1527" i="59"/>
  <c r="DH963" i="59"/>
  <c r="DQ1081" i="59"/>
  <c r="DF991" i="59"/>
  <c r="DF1123" i="59"/>
  <c r="DP1239" i="59"/>
  <c r="DK1366" i="59"/>
  <c r="DQ930" i="59"/>
  <c r="DI963" i="59"/>
  <c r="DM1481" i="59"/>
  <c r="DQ1393" i="59"/>
  <c r="DO934" i="59"/>
  <c r="DG947" i="59"/>
  <c r="DF1148" i="59"/>
  <c r="DM1163" i="59"/>
  <c r="DO976" i="59"/>
  <c r="DK1152" i="59"/>
  <c r="DO932" i="59"/>
  <c r="AI932" i="59"/>
  <c r="DG1289" i="59"/>
  <c r="DH1113" i="59"/>
  <c r="DL968" i="59"/>
  <c r="DG916" i="59"/>
  <c r="DO1176" i="59"/>
  <c r="DF865" i="59"/>
  <c r="DK941" i="59"/>
  <c r="DP1025" i="59"/>
  <c r="DF1193" i="59"/>
  <c r="DP864" i="59"/>
  <c r="DK956" i="59"/>
  <c r="DG833" i="59"/>
  <c r="DP1157" i="59"/>
  <c r="DO1237" i="59"/>
  <c r="DO805" i="59"/>
  <c r="DG1040" i="59"/>
  <c r="DP928" i="59"/>
  <c r="DP1000" i="59"/>
  <c r="DP801" i="59"/>
  <c r="DJ1057" i="59"/>
  <c r="DL1147" i="59"/>
  <c r="DO1387" i="59"/>
  <c r="DK913" i="59"/>
  <c r="DH1488" i="59"/>
  <c r="DQ966" i="59"/>
  <c r="DN872" i="59"/>
  <c r="DN956" i="59"/>
  <c r="DN1172" i="59"/>
  <c r="DI928" i="59"/>
  <c r="DI1092" i="59"/>
  <c r="DI1223" i="59"/>
  <c r="DL1520" i="59"/>
  <c r="DL958" i="59"/>
  <c r="DF903" i="59"/>
  <c r="DG1518" i="59"/>
  <c r="DH1494" i="59"/>
  <c r="DQ878" i="59"/>
  <c r="DF1016" i="59"/>
  <c r="DK1309" i="59"/>
  <c r="DM1083" i="59"/>
  <c r="DI1299" i="59"/>
  <c r="DH1104" i="59"/>
  <c r="DN937" i="59"/>
  <c r="DJ865" i="59"/>
  <c r="DO1284" i="59"/>
  <c r="DK988" i="59"/>
  <c r="DN1173" i="59"/>
  <c r="DJ925" i="59"/>
  <c r="DG1192" i="59"/>
  <c r="DF1149" i="59"/>
  <c r="DJ833" i="59"/>
  <c r="DO953" i="59"/>
  <c r="DL991" i="59"/>
  <c r="DN1441" i="59"/>
  <c r="DL995" i="59"/>
  <c r="DK1480" i="59"/>
  <c r="DN958" i="59"/>
  <c r="DH1123" i="59"/>
  <c r="DF1027" i="59"/>
  <c r="DI1280" i="59"/>
  <c r="AC1280" i="59"/>
  <c r="DH1510" i="59"/>
  <c r="DF918" i="59"/>
  <c r="DF1286" i="59"/>
  <c r="DJ1263" i="59"/>
  <c r="DK1519" i="59"/>
  <c r="DH838" i="59"/>
  <c r="DF992" i="59"/>
  <c r="DM1103" i="59"/>
  <c r="DK820" i="59"/>
  <c r="DF1157" i="59"/>
  <c r="DF893" i="59"/>
  <c r="DK997" i="59"/>
  <c r="DH1117" i="59"/>
  <c r="DL1007" i="59"/>
  <c r="DO852" i="59"/>
  <c r="DH1310" i="59"/>
  <c r="DG1136" i="59"/>
  <c r="DO1004" i="59"/>
  <c r="DH1240" i="59"/>
  <c r="DL1013" i="59"/>
  <c r="DL1028" i="59"/>
  <c r="DO834" i="59"/>
  <c r="DN1117" i="59"/>
  <c r="DN849" i="59"/>
  <c r="AH849" i="59"/>
  <c r="DH945" i="59"/>
  <c r="DN1013" i="59"/>
  <c r="DN1053" i="59"/>
  <c r="DO1120" i="59"/>
  <c r="DO1244" i="59"/>
  <c r="DK900" i="59"/>
  <c r="DK1048" i="59"/>
  <c r="DK937" i="59"/>
  <c r="DH1165" i="59"/>
  <c r="DP1252" i="59"/>
  <c r="DH900" i="59"/>
  <c r="DH976" i="59"/>
  <c r="DH1044" i="59"/>
  <c r="DG941" i="59"/>
  <c r="DO1236" i="59"/>
  <c r="DH1302" i="59"/>
  <c r="DQ1442" i="59"/>
  <c r="DL1573" i="59"/>
  <c r="DG1371" i="59"/>
  <c r="DP958" i="59"/>
  <c r="DQ873" i="59"/>
  <c r="DN972" i="59"/>
  <c r="DI900" i="59"/>
  <c r="DI1008" i="59"/>
  <c r="DH1563" i="59"/>
  <c r="DG1291" i="59"/>
  <c r="DK1407" i="59"/>
  <c r="DG903" i="59"/>
  <c r="DF1299" i="59"/>
  <c r="Z1299" i="59"/>
  <c r="DN1433" i="59"/>
  <c r="DF1479" i="59"/>
  <c r="DL819" i="59"/>
  <c r="DG1079" i="59"/>
  <c r="DM987" i="59"/>
  <c r="DJ1254" i="59"/>
  <c r="DG1393" i="59"/>
  <c r="DJ1547" i="59"/>
  <c r="DQ950" i="59"/>
  <c r="DO1098" i="59"/>
  <c r="DI816" i="59"/>
  <c r="DM863" i="59"/>
  <c r="DL820" i="59"/>
  <c r="DO915" i="59"/>
  <c r="DN992" i="59"/>
  <c r="DO1027" i="59"/>
  <c r="AI1027" i="59"/>
  <c r="DN1088" i="59"/>
  <c r="DP1158" i="59"/>
  <c r="DQ1217" i="59"/>
  <c r="DP1258" i="59"/>
  <c r="AJ1258" i="59"/>
  <c r="DP1290" i="59"/>
  <c r="DL1309" i="59"/>
  <c r="DI1276" i="59"/>
  <c r="DN1399" i="59"/>
  <c r="DP1465" i="59"/>
  <c r="DQ1363" i="59"/>
  <c r="DQ1451" i="59"/>
  <c r="DG1235" i="59"/>
  <c r="DN1337" i="59"/>
  <c r="DN1388" i="59"/>
  <c r="DN1493" i="59"/>
  <c r="DJ1573" i="59"/>
  <c r="DH1513" i="59"/>
  <c r="DL878" i="59"/>
  <c r="DJ994" i="59"/>
  <c r="DN800" i="59"/>
  <c r="DM998" i="59"/>
  <c r="DL796" i="59"/>
  <c r="DO895" i="59"/>
  <c r="DI1194" i="59"/>
  <c r="DM848" i="59"/>
  <c r="DM924" i="59"/>
  <c r="DM984" i="59"/>
  <c r="DM1020" i="59"/>
  <c r="AG1020" i="59"/>
  <c r="DM1056" i="59"/>
  <c r="DM1088" i="59"/>
  <c r="DJ1123" i="59"/>
  <c r="DM1148" i="59"/>
  <c r="DM1180" i="59"/>
  <c r="DK1270" i="59"/>
  <c r="DH1508" i="59"/>
  <c r="DK1215" i="59"/>
  <c r="DK1349" i="59"/>
  <c r="DQ1381" i="59"/>
  <c r="DJ1484" i="59"/>
  <c r="DL1570" i="59"/>
  <c r="DP1366" i="59"/>
  <c r="DH1390" i="59"/>
  <c r="DO1414" i="59"/>
  <c r="DL1525" i="59"/>
  <c r="DG986" i="59"/>
  <c r="DN1006" i="59"/>
  <c r="DH1026" i="59"/>
  <c r="DO1054" i="59"/>
  <c r="DO1094" i="59"/>
  <c r="DP827" i="59"/>
  <c r="DQ796" i="59"/>
  <c r="DQ899" i="59"/>
  <c r="DI837" i="59"/>
  <c r="DF988" i="59"/>
  <c r="DI1069" i="59"/>
  <c r="DH1154" i="59"/>
  <c r="DH1234" i="59"/>
  <c r="DM1179" i="59"/>
  <c r="DO1158" i="59"/>
  <c r="DO1258" i="59"/>
  <c r="DG1562" i="59"/>
  <c r="DM1522" i="59"/>
  <c r="DI1415" i="59"/>
  <c r="DG1496" i="59"/>
  <c r="DG1311" i="59"/>
  <c r="DM1509" i="59"/>
  <c r="DM1332" i="59"/>
  <c r="DJ1563" i="59"/>
  <c r="DH970" i="59"/>
  <c r="DK1086" i="59"/>
  <c r="DO831" i="59"/>
  <c r="DN866" i="59"/>
  <c r="DK955" i="59"/>
  <c r="DM897" i="59"/>
  <c r="DM993" i="59"/>
  <c r="DK1083" i="59"/>
  <c r="DM1149" i="59"/>
  <c r="DJ1232" i="59"/>
  <c r="DG1323" i="59"/>
  <c r="DQ1003" i="59"/>
  <c r="DQ1079" i="59"/>
  <c r="DN1146" i="59"/>
  <c r="DP1309" i="59"/>
  <c r="DJ1419" i="59"/>
  <c r="DQ1489" i="59"/>
  <c r="DM1395" i="59"/>
  <c r="DF1578" i="59"/>
  <c r="DH1369" i="59"/>
  <c r="DJ1251" i="59"/>
  <c r="DQ1231" i="59"/>
  <c r="DO1445" i="59"/>
  <c r="DL1377" i="59"/>
  <c r="DI1312" i="59"/>
  <c r="DI1392" i="59"/>
  <c r="DH1485" i="59"/>
  <c r="AB1485" i="59"/>
  <c r="DO1575" i="59"/>
  <c r="DI1267" i="59"/>
  <c r="DP1335" i="59"/>
  <c r="DL1397" i="59"/>
  <c r="DM1469" i="59"/>
  <c r="DM1318" i="59"/>
  <c r="DH922" i="59"/>
  <c r="DL1062" i="59"/>
  <c r="DK843" i="59"/>
  <c r="DN855" i="59"/>
  <c r="DN935" i="59"/>
  <c r="DJ928" i="59"/>
  <c r="DK1071" i="59"/>
  <c r="DJ1136" i="59"/>
  <c r="DL1190" i="59"/>
  <c r="DM1253" i="59"/>
  <c r="DQ1142" i="59"/>
  <c r="DQ1286" i="59"/>
  <c r="DH1322" i="59"/>
  <c r="DM1400" i="59"/>
  <c r="DQ1493" i="59"/>
  <c r="DQ1523" i="59"/>
  <c r="DG1394" i="59"/>
  <c r="DP1470" i="59"/>
  <c r="DO1291" i="59"/>
  <c r="AI1291" i="59"/>
  <c r="DQ1423" i="59"/>
  <c r="DJ1291" i="59"/>
  <c r="DF1373" i="59"/>
  <c r="DO1535" i="59"/>
  <c r="DK882" i="59"/>
  <c r="DG990" i="59"/>
  <c r="DN1010" i="59"/>
  <c r="DO1034" i="59"/>
  <c r="AI1034" i="59"/>
  <c r="DN1058" i="59"/>
  <c r="DF1102" i="59"/>
  <c r="DM819" i="59"/>
  <c r="DM1018" i="59"/>
  <c r="AG1018" i="59"/>
  <c r="DF799" i="59"/>
  <c r="DN883" i="59"/>
  <c r="DP963" i="59"/>
  <c r="DP1043" i="59"/>
  <c r="DP1079" i="59"/>
  <c r="DP1115" i="59"/>
  <c r="DQ1173" i="59"/>
  <c r="DP1270" i="59"/>
  <c r="DI1140" i="59"/>
  <c r="DK1299" i="59"/>
  <c r="DQ1364" i="59"/>
  <c r="DQ1476" i="59"/>
  <c r="AK1476" i="59"/>
  <c r="DO1449" i="59"/>
  <c r="DP1223" i="59"/>
  <c r="DJ1313" i="59"/>
  <c r="DN1408" i="59"/>
  <c r="DL1494" i="59"/>
  <c r="DM1334" i="59"/>
  <c r="DO1454" i="59"/>
  <c r="DG1566" i="59"/>
  <c r="DG946" i="59"/>
  <c r="DJ1090" i="59"/>
  <c r="DN830" i="59"/>
  <c r="DQ1054" i="59"/>
  <c r="DO911" i="59"/>
  <c r="DI1206" i="59"/>
  <c r="DP1333" i="59"/>
  <c r="DM1208" i="59"/>
  <c r="AG1208" i="59"/>
  <c r="DM1256" i="59"/>
  <c r="DJ1540" i="59"/>
  <c r="DI1541" i="59"/>
  <c r="DK1291" i="59"/>
  <c r="DQ1369" i="59"/>
  <c r="DP1421" i="59"/>
  <c r="DG1531" i="59"/>
  <c r="DO1342" i="59"/>
  <c r="DN1406" i="59"/>
  <c r="DK1492" i="59"/>
  <c r="DQ862" i="59"/>
  <c r="DG1074" i="59"/>
  <c r="AA1074" i="59"/>
  <c r="DN804" i="59"/>
  <c r="DM1026" i="59"/>
  <c r="DF830" i="59"/>
  <c r="DF915" i="59"/>
  <c r="DI849" i="59"/>
  <c r="DG995" i="59"/>
  <c r="DG1087" i="59"/>
  <c r="DF1160" i="59"/>
  <c r="Z1160" i="59"/>
  <c r="DF1244" i="59"/>
  <c r="DQ872" i="59"/>
  <c r="DQ948" i="59"/>
  <c r="DN999" i="59"/>
  <c r="DN1039" i="59"/>
  <c r="DN1071" i="59"/>
  <c r="DN1103" i="59"/>
  <c r="DN1143" i="59"/>
  <c r="DN1171" i="59"/>
  <c r="DO1214" i="59"/>
  <c r="DO1262" i="59"/>
  <c r="DJ1523" i="59"/>
  <c r="AD1523" i="59"/>
  <c r="DM1502" i="59"/>
  <c r="DG1304" i="59"/>
  <c r="DH1255" i="59"/>
  <c r="DN1377" i="59"/>
  <c r="DF1533" i="59"/>
  <c r="DL902" i="59"/>
  <c r="DL1038" i="59"/>
  <c r="DP818" i="59"/>
  <c r="DL824" i="59"/>
  <c r="DP919" i="59"/>
  <c r="DM853" i="59"/>
  <c r="DM969" i="59"/>
  <c r="AG969" i="59"/>
  <c r="DJ1060" i="59"/>
  <c r="DK1171" i="59"/>
  <c r="DJ1256" i="59"/>
  <c r="DP1434" i="59"/>
  <c r="DN1182" i="59"/>
  <c r="DJ1363" i="59"/>
  <c r="DL1497" i="59"/>
  <c r="DM1347" i="59"/>
  <c r="AG1347" i="59"/>
  <c r="DP1539" i="59"/>
  <c r="DJ1377" i="59"/>
  <c r="DO1552" i="59"/>
  <c r="DL1506" i="59"/>
  <c r="DQ1464" i="59"/>
  <c r="DP1383" i="59"/>
  <c r="DF1439" i="59"/>
  <c r="DM1424" i="59"/>
  <c r="AG1424" i="59"/>
  <c r="DL962" i="59"/>
  <c r="DQ824" i="59"/>
  <c r="DP915" i="59"/>
  <c r="DN988" i="59"/>
  <c r="AH988" i="59"/>
  <c r="DO1043" i="59"/>
  <c r="DH1095" i="59"/>
  <c r="DP1154" i="59"/>
  <c r="DN1184" i="59"/>
  <c r="DQ1261" i="59"/>
  <c r="DI1156" i="59"/>
  <c r="DG1210" i="59"/>
  <c r="DG1258" i="59"/>
  <c r="DN1540" i="59"/>
  <c r="DN1207" i="59"/>
  <c r="DN1311" i="59"/>
  <c r="DO1421" i="59"/>
  <c r="DH1531" i="59"/>
  <c r="DK1367" i="59"/>
  <c r="DG1510" i="59"/>
  <c r="DP954" i="59"/>
  <c r="AJ954" i="59"/>
  <c r="DI1082" i="59"/>
  <c r="DJ902" i="59"/>
  <c r="DI883" i="59"/>
  <c r="DF934" i="59"/>
  <c r="DQ1331" i="59"/>
  <c r="DI995" i="59"/>
  <c r="DI1071" i="59"/>
  <c r="DI1131" i="59"/>
  <c r="DI1179" i="59"/>
  <c r="DN1314" i="59"/>
  <c r="DG1522" i="59"/>
  <c r="DL1546" i="59"/>
  <c r="DQ1563" i="59"/>
  <c r="DM1247" i="59"/>
  <c r="DL1337" i="59"/>
  <c r="DO1409" i="59"/>
  <c r="DI1520" i="59"/>
  <c r="DM1446" i="59"/>
  <c r="DP902" i="59"/>
  <c r="DN811" i="59"/>
  <c r="DQ802" i="59"/>
  <c r="DI895" i="59"/>
  <c r="DF979" i="59"/>
  <c r="DF960" i="59"/>
  <c r="DF1068" i="59"/>
  <c r="DG1175" i="59"/>
  <c r="DF1248" i="59"/>
  <c r="DM1142" i="59"/>
  <c r="DM1290" i="59"/>
  <c r="DJ1258" i="59"/>
  <c r="DF1363" i="59"/>
  <c r="DH1449" i="59"/>
  <c r="DI1556" i="59"/>
  <c r="DQ1466" i="59"/>
  <c r="DK1397" i="59"/>
  <c r="DL1539" i="59"/>
  <c r="DF1480" i="59"/>
  <c r="DG858" i="59"/>
  <c r="DL1014" i="59"/>
  <c r="DM799" i="59"/>
  <c r="DM1022" i="59"/>
  <c r="DK818" i="59"/>
  <c r="DK907" i="59"/>
  <c r="DM841" i="59"/>
  <c r="AG841" i="59"/>
  <c r="DK1015" i="59"/>
  <c r="DM1105" i="59"/>
  <c r="DM1181" i="59"/>
  <c r="DL1286" i="59"/>
  <c r="DQ1262" i="59"/>
  <c r="DK1302" i="59"/>
  <c r="DJ1383" i="59"/>
  <c r="DN1527" i="59"/>
  <c r="AH1527" i="59"/>
  <c r="DQ1530" i="59"/>
  <c r="DM1251" i="59"/>
  <c r="DG1329" i="59"/>
  <c r="DK1538" i="59"/>
  <c r="DO1321" i="59"/>
  <c r="DN1313" i="59"/>
  <c r="DK1545" i="59"/>
  <c r="DJ1448" i="59"/>
  <c r="DK1316" i="59"/>
  <c r="DG1512" i="59"/>
  <c r="DN1504" i="59"/>
  <c r="DF1464" i="59"/>
  <c r="DG1528" i="59"/>
  <c r="DK1577" i="59"/>
  <c r="DJ1432" i="59"/>
  <c r="DG1524" i="59"/>
  <c r="DJ1561" i="59"/>
  <c r="DP1479" i="59"/>
  <c r="DP1455" i="59"/>
  <c r="DO1428" i="59"/>
  <c r="DF1360" i="59"/>
  <c r="DF1553" i="59"/>
  <c r="DJ1400" i="59"/>
  <c r="DK1356" i="59"/>
  <c r="DK1460" i="59"/>
  <c r="DO1384" i="59"/>
  <c r="DO1320" i="59"/>
  <c r="DP1420" i="59"/>
  <c r="DK1376" i="59"/>
  <c r="DK1312" i="59"/>
  <c r="DP1241" i="59"/>
  <c r="DK1189" i="59"/>
  <c r="DF1073" i="59"/>
  <c r="DF797" i="59"/>
  <c r="DK800" i="59"/>
  <c r="DP1129" i="59"/>
  <c r="DK1272" i="59"/>
  <c r="DF1113" i="59"/>
  <c r="DK1196" i="59"/>
  <c r="DH1292" i="59"/>
  <c r="DO837" i="59"/>
  <c r="DN905" i="59"/>
  <c r="DN953" i="59"/>
  <c r="DG1068" i="59"/>
  <c r="DG1220" i="59"/>
  <c r="DK1261" i="59"/>
  <c r="DL907" i="59"/>
  <c r="DL1047" i="59"/>
  <c r="DG900" i="59"/>
  <c r="DO1264" i="59"/>
  <c r="DG856" i="59"/>
  <c r="DF1109" i="59"/>
  <c r="DO1268" i="59"/>
  <c r="DO861" i="59"/>
  <c r="DO997" i="59"/>
  <c r="DP1245" i="59"/>
  <c r="AJ1245" i="59"/>
  <c r="DL1091" i="59"/>
  <c r="DG1451" i="59"/>
  <c r="DL1569" i="59"/>
  <c r="DL1399" i="59"/>
  <c r="DQ839" i="59"/>
  <c r="DH1007" i="59"/>
  <c r="DI1307" i="59"/>
  <c r="DI1080" i="59"/>
  <c r="DO1473" i="59"/>
  <c r="DK1350" i="59"/>
  <c r="DK862" i="59"/>
  <c r="DN922" i="59"/>
  <c r="DH1314" i="59"/>
  <c r="DK1329" i="59"/>
  <c r="DK1560" i="59"/>
  <c r="DQ883" i="59"/>
  <c r="DG1099" i="59"/>
  <c r="DM1270" i="59"/>
  <c r="DK1097" i="59"/>
  <c r="DK1104" i="59"/>
  <c r="DO884" i="59"/>
  <c r="DO1148" i="59"/>
  <c r="DL1053" i="59"/>
  <c r="DL940" i="59"/>
  <c r="DK1108" i="59"/>
  <c r="DO1160" i="59"/>
  <c r="DF853" i="59"/>
  <c r="DN917" i="59"/>
  <c r="DN997" i="59"/>
  <c r="DG889" i="59"/>
  <c r="DH1161" i="59"/>
  <c r="DJ799" i="59"/>
  <c r="DK936" i="59"/>
  <c r="DL1129" i="59"/>
  <c r="DF1077" i="59"/>
  <c r="DF1229" i="59"/>
  <c r="DH1284" i="59"/>
  <c r="DG965" i="59"/>
  <c r="DO1252" i="59"/>
  <c r="DP916" i="59"/>
  <c r="AJ916" i="59"/>
  <c r="DP988" i="59"/>
  <c r="DP1056" i="59"/>
  <c r="DK1177" i="59"/>
  <c r="DL1460" i="59"/>
  <c r="DK1025" i="59"/>
  <c r="DG1209" i="59"/>
  <c r="DL866" i="59"/>
  <c r="DQ845" i="59"/>
  <c r="DN944" i="59"/>
  <c r="DQ1149" i="59"/>
  <c r="DI896" i="59"/>
  <c r="DF1063" i="59"/>
  <c r="DI1477" i="59"/>
  <c r="DQ1445" i="59"/>
  <c r="DQ1551" i="59"/>
  <c r="DG871" i="59"/>
  <c r="DP1317" i="59"/>
  <c r="DL1287" i="59"/>
  <c r="DO1529" i="59"/>
  <c r="DI893" i="59"/>
  <c r="DH1266" i="59"/>
  <c r="DM1059" i="59"/>
  <c r="DJ1238" i="59"/>
  <c r="DO1016" i="59"/>
  <c r="DP1137" i="59"/>
  <c r="DK1129" i="59"/>
  <c r="DN901" i="59"/>
  <c r="DF1049" i="59"/>
  <c r="Z1049" i="59"/>
  <c r="DP1249" i="59"/>
  <c r="DL951" i="59"/>
  <c r="DH1109" i="59"/>
  <c r="DJ869" i="59"/>
  <c r="DG1144" i="59"/>
  <c r="DO929" i="59"/>
  <c r="DM828" i="59"/>
  <c r="DO1395" i="59"/>
  <c r="DH1225" i="59"/>
  <c r="DL1419" i="59"/>
  <c r="DH1392" i="59"/>
  <c r="DG923" i="59"/>
  <c r="DP1067" i="59"/>
  <c r="DI860" i="59"/>
  <c r="DF1191" i="59"/>
  <c r="DK1395" i="59"/>
  <c r="DK826" i="59"/>
  <c r="DF1246" i="59"/>
  <c r="DL1239" i="59"/>
  <c r="DL1463" i="59"/>
  <c r="DL810" i="59"/>
  <c r="DI953" i="59"/>
  <c r="DM1079" i="59"/>
  <c r="DK1096" i="59"/>
  <c r="DF1065" i="59"/>
  <c r="DK1017" i="59"/>
  <c r="DF885" i="59"/>
  <c r="DP965" i="59"/>
  <c r="DG860" i="59"/>
  <c r="DL919" i="59"/>
  <c r="DL1256" i="59"/>
  <c r="DO1248" i="59"/>
  <c r="DG1064" i="59"/>
  <c r="DJ1081" i="59"/>
  <c r="DO956" i="59"/>
  <c r="DH1216" i="59"/>
  <c r="DL965" i="59"/>
  <c r="DL1008" i="59"/>
  <c r="DL1136" i="59"/>
  <c r="DN1089" i="59"/>
  <c r="DF929" i="59"/>
  <c r="DH1013" i="59"/>
  <c r="DH1053" i="59"/>
  <c r="DJ1065" i="59"/>
  <c r="DL1229" i="59"/>
  <c r="DK876" i="59"/>
  <c r="DL1023" i="59"/>
  <c r="DG888" i="59"/>
  <c r="DN1133" i="59"/>
  <c r="DP1237" i="59"/>
  <c r="DH888" i="59"/>
  <c r="DH964" i="59"/>
  <c r="DH1028" i="59"/>
  <c r="DG861" i="59"/>
  <c r="DP805" i="59"/>
  <c r="DJ881" i="59"/>
  <c r="DP1560" i="59"/>
  <c r="DH1500" i="59"/>
  <c r="DL1161" i="59"/>
  <c r="DO862" i="59"/>
  <c r="DN848" i="59"/>
  <c r="DQ957" i="59"/>
  <c r="DI876" i="59"/>
  <c r="DI996" i="59"/>
  <c r="DF1139" i="59"/>
  <c r="DI1263" i="59"/>
  <c r="DQ1342" i="59"/>
  <c r="DJ934" i="59"/>
  <c r="DG1458" i="59"/>
  <c r="DG1559" i="59"/>
  <c r="DL1342" i="59"/>
  <c r="DJ843" i="59"/>
  <c r="DI1001" i="59"/>
  <c r="DM1250" i="59"/>
  <c r="DM1159" i="59"/>
  <c r="AG1159" i="59"/>
  <c r="DG1385" i="59"/>
  <c r="AA1385" i="59"/>
  <c r="DG1362" i="59"/>
  <c r="DI946" i="59"/>
  <c r="DO1090" i="59"/>
  <c r="DH814" i="59"/>
  <c r="DN844" i="59"/>
  <c r="DQ798" i="59"/>
  <c r="DG907" i="59"/>
  <c r="DP979" i="59"/>
  <c r="DO1023" i="59"/>
  <c r="DN1080" i="59"/>
  <c r="DQ1145" i="59"/>
  <c r="DP1210" i="59"/>
  <c r="DQ1249" i="59"/>
  <c r="DQ1285" i="59"/>
  <c r="DJ1466" i="59"/>
  <c r="DG1186" i="59"/>
  <c r="DN1387" i="59"/>
  <c r="DN1451" i="59"/>
  <c r="DJ1543" i="59"/>
  <c r="DQ1419" i="59"/>
  <c r="DH1211" i="59"/>
  <c r="DH1320" i="59"/>
  <c r="DF1377" i="59"/>
  <c r="DI1482" i="59"/>
  <c r="DH1555" i="59"/>
  <c r="DH1506" i="59"/>
  <c r="DH850" i="59"/>
  <c r="DH978" i="59"/>
  <c r="DI1090" i="59"/>
  <c r="DM883" i="59"/>
  <c r="DM934" i="59"/>
  <c r="DO863" i="59"/>
  <c r="DI1162" i="59"/>
  <c r="DI1309" i="59"/>
  <c r="DM908" i="59"/>
  <c r="AG908" i="59"/>
  <c r="DM976" i="59"/>
  <c r="DM1012" i="59"/>
  <c r="DJ1051" i="59"/>
  <c r="DJ1083" i="59"/>
  <c r="DM1116" i="59"/>
  <c r="DM1144" i="59"/>
  <c r="DJ1175" i="59"/>
  <c r="DK1246" i="59"/>
  <c r="DF1556" i="59"/>
  <c r="Z1556" i="59"/>
  <c r="DP1575" i="59"/>
  <c r="DM1343" i="59"/>
  <c r="DP1373" i="59"/>
  <c r="DJ1469" i="59"/>
  <c r="DP1528" i="59"/>
  <c r="DN1362" i="59"/>
  <c r="DH1386" i="59"/>
  <c r="DO1410" i="59"/>
  <c r="DH1511" i="59"/>
  <c r="DI922" i="59"/>
  <c r="DF1002" i="59"/>
  <c r="DP1022" i="59"/>
  <c r="AJ1022" i="59"/>
  <c r="DO1046" i="59"/>
  <c r="DO1086" i="59"/>
  <c r="DP811" i="59"/>
  <c r="DQ1026" i="59"/>
  <c r="DF883" i="59"/>
  <c r="DQ979" i="59"/>
  <c r="DI949" i="59"/>
  <c r="DI1057" i="59"/>
  <c r="DH1146" i="59"/>
  <c r="DF1212" i="59"/>
  <c r="DM1167" i="59"/>
  <c r="DO1134" i="59"/>
  <c r="AI1134" i="59"/>
  <c r="DO1234" i="59"/>
  <c r="DI1460" i="59"/>
  <c r="DP1578" i="59"/>
  <c r="DI1403" i="59"/>
  <c r="DM1541" i="59"/>
  <c r="DG1279" i="59"/>
  <c r="DN1349" i="59"/>
  <c r="DH1411" i="59"/>
  <c r="DM1498" i="59"/>
  <c r="DL1318" i="59"/>
  <c r="DM1545" i="59"/>
  <c r="DP962" i="59"/>
  <c r="DK1070" i="59"/>
  <c r="DP815" i="59"/>
  <c r="DK830" i="59"/>
  <c r="DP935" i="59"/>
  <c r="DM881" i="59"/>
  <c r="DK987" i="59"/>
  <c r="DK1067" i="59"/>
  <c r="DL1146" i="59"/>
  <c r="DM1209" i="59"/>
  <c r="DQ1314" i="59"/>
  <c r="DQ991" i="59"/>
  <c r="DQ1067" i="59"/>
  <c r="DN1138" i="59"/>
  <c r="DH1306" i="59"/>
  <c r="DM1396" i="59"/>
  <c r="DM1556" i="59"/>
  <c r="AG1556" i="59"/>
  <c r="DM1383" i="59"/>
  <c r="DQ1559" i="59"/>
  <c r="DM1235" i="59"/>
  <c r="DG1382" i="59"/>
  <c r="AA1382" i="59"/>
  <c r="DF1398" i="59"/>
  <c r="DI1554" i="59"/>
  <c r="DG1390" i="59"/>
  <c r="DJ1341" i="59"/>
  <c r="DI1380" i="59"/>
  <c r="DH1477" i="59"/>
  <c r="DL1534" i="59"/>
  <c r="DG1428" i="59"/>
  <c r="DI1259" i="59"/>
  <c r="DK1570" i="59"/>
  <c r="DQ1487" i="59"/>
  <c r="DP914" i="59"/>
  <c r="DI1046" i="59"/>
  <c r="DG839" i="59"/>
  <c r="DL800" i="59"/>
  <c r="DH919" i="59"/>
  <c r="DJ864" i="59"/>
  <c r="DJ1056" i="59"/>
  <c r="DM1125" i="59"/>
  <c r="DK1183" i="59"/>
  <c r="DM1249" i="59"/>
  <c r="DM1442" i="59"/>
  <c r="DQ1266" i="59"/>
  <c r="DN1258" i="59"/>
  <c r="DJ1375" i="59"/>
  <c r="DM1540" i="59"/>
  <c r="DN1518" i="59"/>
  <c r="DF1454" i="59"/>
  <c r="DN1494" i="59"/>
  <c r="DI1483" i="59"/>
  <c r="DL1482" i="59"/>
  <c r="DQ1345" i="59"/>
  <c r="DH1352" i="59"/>
  <c r="DG1523" i="59"/>
  <c r="DG854" i="59"/>
  <c r="DO986" i="59"/>
  <c r="AI986" i="59"/>
  <c r="DF1006" i="59"/>
  <c r="DG1030" i="59"/>
  <c r="DF1054" i="59"/>
  <c r="DF1094" i="59"/>
  <c r="DN803" i="59"/>
  <c r="DM959" i="59"/>
  <c r="DQ1098" i="59"/>
  <c r="DF859" i="59"/>
  <c r="DO947" i="59"/>
  <c r="DH1027" i="59"/>
  <c r="DO1075" i="59"/>
  <c r="DQ1101" i="59"/>
  <c r="DH1163" i="59"/>
  <c r="DP1254" i="59"/>
  <c r="DK1306" i="59"/>
  <c r="DG1278" i="59"/>
  <c r="DQ1356" i="59"/>
  <c r="DQ1420" i="59"/>
  <c r="DO1425" i="59"/>
  <c r="DG1211" i="59"/>
  <c r="DI1283" i="59"/>
  <c r="DN1372" i="59"/>
  <c r="DJ1488" i="59"/>
  <c r="DK1554" i="59"/>
  <c r="DP1418" i="59"/>
  <c r="DI1529" i="59"/>
  <c r="DO938" i="59"/>
  <c r="DI1058" i="59"/>
  <c r="DO823" i="59"/>
  <c r="DQ1006" i="59"/>
  <c r="DO879" i="59"/>
  <c r="DI1182" i="59"/>
  <c r="DN1307" i="59"/>
  <c r="DM1200" i="59"/>
  <c r="DM1248" i="59"/>
  <c r="DG1530" i="59"/>
  <c r="DF1562" i="59"/>
  <c r="DM1279" i="59"/>
  <c r="DL1357" i="59"/>
  <c r="DQ1417" i="59"/>
  <c r="DO1511" i="59"/>
  <c r="DI1334" i="59"/>
  <c r="DN1394" i="59"/>
  <c r="DN1483" i="59"/>
  <c r="DI858" i="59"/>
  <c r="DH1066" i="59"/>
  <c r="DH1114" i="59"/>
  <c r="DM951" i="59"/>
  <c r="DQ816" i="59"/>
  <c r="DO891" i="59"/>
  <c r="DI817" i="59"/>
  <c r="DF972" i="59"/>
  <c r="DG1075" i="59"/>
  <c r="DI1153" i="59"/>
  <c r="DI1233" i="59"/>
  <c r="AC1233" i="59"/>
  <c r="DQ856" i="59"/>
  <c r="DQ932" i="59"/>
  <c r="DQ992" i="59"/>
  <c r="DQ1028" i="59"/>
  <c r="DQ1064" i="59"/>
  <c r="DQ1096" i="59"/>
  <c r="DO1138" i="59"/>
  <c r="DQ1164" i="59"/>
  <c r="DO1206" i="59"/>
  <c r="DO1254" i="59"/>
  <c r="DJ1511" i="59"/>
  <c r="DK1547" i="59"/>
  <c r="DL1576" i="59"/>
  <c r="DH1356" i="59"/>
  <c r="DL1390" i="59"/>
  <c r="DK1422" i="59"/>
  <c r="DH874" i="59"/>
  <c r="DI1022" i="59"/>
  <c r="DM815" i="59"/>
  <c r="DL815" i="59"/>
  <c r="AF815" i="59"/>
  <c r="DK891" i="59"/>
  <c r="DM821" i="59"/>
  <c r="DM949" i="59"/>
  <c r="DJ1044" i="59"/>
  <c r="DM1157" i="59"/>
  <c r="DJ1240" i="59"/>
  <c r="DQ1333" i="59"/>
  <c r="DQ1171" i="59"/>
  <c r="DM1320" i="59"/>
  <c r="DM1472" i="59"/>
  <c r="DK1575" i="59"/>
  <c r="DQ1541" i="59"/>
  <c r="DI1439" i="59"/>
  <c r="DL1469" i="59"/>
  <c r="DI1413" i="59"/>
  <c r="DJ1275" i="59"/>
  <c r="DH1376" i="59"/>
  <c r="AB1376" i="59"/>
  <c r="DF1413" i="59"/>
  <c r="DN1569" i="59"/>
  <c r="DH934" i="59"/>
  <c r="DF811" i="59"/>
  <c r="DO899" i="59"/>
  <c r="DQ829" i="59"/>
  <c r="DO1039" i="59"/>
  <c r="DP1071" i="59"/>
  <c r="DP1150" i="59"/>
  <c r="DQ1181" i="59"/>
  <c r="DQ1213" i="59"/>
  <c r="DN1333" i="59"/>
  <c r="DG1202" i="59"/>
  <c r="DI1248" i="59"/>
  <c r="DM1441" i="59"/>
  <c r="DO1497" i="59"/>
  <c r="DF1291" i="59"/>
  <c r="DP1401" i="59"/>
  <c r="DI1512" i="59"/>
  <c r="DN1342" i="59"/>
  <c r="DP1488" i="59"/>
  <c r="DH898" i="59"/>
  <c r="DK1066" i="59"/>
  <c r="DN846" i="59"/>
  <c r="AH846" i="59"/>
  <c r="DP863" i="59"/>
  <c r="DP927" i="59"/>
  <c r="DF1309" i="59"/>
  <c r="DI983" i="59"/>
  <c r="DI1059" i="59"/>
  <c r="DI1123" i="59"/>
  <c r="DF1170" i="59"/>
  <c r="DI1302" i="59"/>
  <c r="DP1314" i="59"/>
  <c r="DH1502" i="59"/>
  <c r="DF1542" i="59"/>
  <c r="DJ1239" i="59"/>
  <c r="DF1319" i="59"/>
  <c r="DO1405" i="59"/>
  <c r="DN1505" i="59"/>
  <c r="DP1422" i="59"/>
  <c r="DK874" i="59"/>
  <c r="DI799" i="59"/>
  <c r="DJ938" i="59"/>
  <c r="DN875" i="59"/>
  <c r="DK959" i="59"/>
  <c r="DF932" i="59"/>
  <c r="DI1061" i="59"/>
  <c r="DI1165" i="59"/>
  <c r="DH1214" i="59"/>
  <c r="DL1322" i="59"/>
  <c r="DM1278" i="59"/>
  <c r="DJ1234" i="59"/>
  <c r="DI1304" i="59"/>
  <c r="DF1415" i="59"/>
  <c r="DQ1481" i="59"/>
  <c r="DG1488" i="59"/>
  <c r="DL1385" i="59"/>
  <c r="DG1462" i="59"/>
  <c r="DJ1567" i="59"/>
  <c r="DQ954" i="59"/>
  <c r="AK954" i="59"/>
  <c r="DK795" i="59"/>
  <c r="DM955" i="59"/>
  <c r="DF803" i="59"/>
  <c r="DN898" i="59"/>
  <c r="DP967" i="59"/>
  <c r="DJ984" i="59"/>
  <c r="DM1089" i="59"/>
  <c r="DL1166" i="59"/>
  <c r="DL1274" i="59"/>
  <c r="DQ1238" i="59"/>
  <c r="DN1286" i="59"/>
  <c r="DM1360" i="59"/>
  <c r="AG1360" i="59"/>
  <c r="DN1515" i="59"/>
  <c r="DQ1518" i="59"/>
  <c r="DF1390" i="59"/>
  <c r="DH1520" i="59"/>
  <c r="DO1567" i="59"/>
  <c r="DH1318" i="59"/>
  <c r="DI1350" i="59"/>
  <c r="DH1561" i="59"/>
  <c r="DN1456" i="59"/>
  <c r="DP1332" i="59"/>
  <c r="DG1516" i="59"/>
  <c r="DH1545" i="59"/>
  <c r="DO1475" i="59"/>
  <c r="DH1549" i="59"/>
  <c r="DP1439" i="59"/>
  <c r="DP1440" i="59"/>
  <c r="DJ1549" i="59"/>
  <c r="DF1577" i="59"/>
  <c r="DG1483" i="59"/>
  <c r="DP1432" i="59"/>
  <c r="DJ1565" i="59"/>
  <c r="DH1503" i="59"/>
  <c r="DK1444" i="59"/>
  <c r="DF1368" i="59"/>
  <c r="DJ1304" i="59"/>
  <c r="DJ1408" i="59"/>
  <c r="DK1364" i="59"/>
  <c r="DO1553" i="59"/>
  <c r="DO1400" i="59"/>
  <c r="DF1348" i="59"/>
  <c r="DF1444" i="59"/>
  <c r="DP1384" i="59"/>
  <c r="DO1328" i="59"/>
  <c r="DF1249" i="59"/>
  <c r="DP1081" i="59"/>
  <c r="DO841" i="59"/>
  <c r="DM816" i="59"/>
  <c r="DN813" i="59"/>
  <c r="DP1280" i="59"/>
  <c r="DK1161" i="59"/>
  <c r="DO928" i="59"/>
  <c r="DK1236" i="59"/>
  <c r="DK873" i="59"/>
  <c r="DP865" i="59"/>
  <c r="DP925" i="59"/>
  <c r="DP969" i="59"/>
  <c r="DG1108" i="59"/>
  <c r="DG1260" i="59"/>
  <c r="AA1260" i="59"/>
  <c r="DO1164" i="59"/>
  <c r="DG1325" i="59"/>
  <c r="DL947" i="59"/>
  <c r="DL1120" i="59"/>
  <c r="DG1044" i="59"/>
  <c r="DJ1201" i="59"/>
  <c r="DO1281" i="59"/>
  <c r="DG924" i="59"/>
  <c r="DO901" i="59"/>
  <c r="DO1045" i="59"/>
  <c r="DL1131" i="59"/>
  <c r="DN1496" i="59"/>
  <c r="DH1273" i="59"/>
  <c r="DG1366" i="59"/>
  <c r="DQ805" i="59"/>
  <c r="DO1127" i="59"/>
  <c r="DF999" i="59"/>
  <c r="DI1172" i="59"/>
  <c r="DP1255" i="59"/>
  <c r="DK1374" i="59"/>
  <c r="AE1374" i="59"/>
  <c r="DJ1034" i="59"/>
  <c r="DF1458" i="59"/>
  <c r="DF1518" i="59"/>
  <c r="DI1423" i="59"/>
  <c r="DP795" i="59"/>
  <c r="DF963" i="59"/>
  <c r="DH1170" i="59"/>
  <c r="DJ1214" i="59"/>
  <c r="AD1214" i="59"/>
  <c r="DO1040" i="59"/>
  <c r="DK1200" i="59"/>
  <c r="DO964" i="59"/>
  <c r="DL861" i="59"/>
  <c r="DF1145" i="59"/>
  <c r="DL984" i="59"/>
  <c r="DG1085" i="59"/>
  <c r="DJ993" i="59"/>
  <c r="DO1224" i="59"/>
  <c r="DF873" i="59"/>
  <c r="DH969" i="59"/>
  <c r="DP1033" i="59"/>
  <c r="DP804" i="59"/>
  <c r="DK972" i="59"/>
  <c r="DJ823" i="59"/>
  <c r="DL1169" i="59"/>
  <c r="DP1253" i="59"/>
  <c r="DH816" i="59"/>
  <c r="DG1077" i="59"/>
  <c r="DP940" i="59"/>
  <c r="DP1008" i="59"/>
  <c r="DL1328" i="59"/>
  <c r="DL1163" i="59"/>
  <c r="DO1415" i="59"/>
  <c r="DL1193" i="59"/>
  <c r="DH1304" i="59"/>
  <c r="DM847" i="59"/>
  <c r="DN880" i="59"/>
  <c r="DQ969" i="59"/>
  <c r="DN1188" i="59"/>
  <c r="DI944" i="59"/>
  <c r="DI1108" i="59"/>
  <c r="DN1239" i="59"/>
  <c r="DP1524" i="59"/>
  <c r="DI795" i="59"/>
  <c r="DG935" i="59"/>
  <c r="DM1477" i="59"/>
  <c r="DO1505" i="59"/>
  <c r="DG942" i="59"/>
  <c r="DI1045" i="59"/>
  <c r="AC1045" i="59"/>
  <c r="DM1146" i="59"/>
  <c r="DM1099" i="59"/>
  <c r="DI1315" i="59"/>
  <c r="DH1128" i="59"/>
  <c r="DN1061" i="59"/>
  <c r="DO1272" i="59"/>
  <c r="DF949" i="59"/>
  <c r="DG1061" i="59"/>
  <c r="DH803" i="59"/>
  <c r="DL1088" i="59"/>
  <c r="DJ941" i="59"/>
  <c r="DG1232" i="59"/>
  <c r="DO993" i="59"/>
  <c r="DJ1465" i="59"/>
  <c r="DG1484" i="59"/>
  <c r="AA1484" i="59"/>
  <c r="DL1273" i="59"/>
  <c r="DM1566" i="59"/>
  <c r="DQ825" i="59"/>
  <c r="DP1138" i="59"/>
  <c r="DI1064" i="59"/>
  <c r="DI1473" i="59"/>
  <c r="DL862" i="59"/>
  <c r="DN954" i="59"/>
  <c r="DM1272" i="59"/>
  <c r="AG1272" i="59"/>
  <c r="DK1303" i="59"/>
  <c r="DI1539" i="59"/>
  <c r="DG800" i="59"/>
  <c r="AA800" i="59"/>
  <c r="DF1092" i="59"/>
  <c r="DM1119" i="59"/>
  <c r="DG945" i="59"/>
  <c r="DP1292" i="59"/>
  <c r="DH901" i="59"/>
  <c r="DN1005" i="59"/>
  <c r="DK1024" i="59"/>
  <c r="DK1069" i="59"/>
  <c r="AE1069" i="59"/>
  <c r="DM823" i="59"/>
  <c r="DG1168" i="59"/>
  <c r="DK1184" i="59"/>
  <c r="DO1052" i="59"/>
  <c r="DH1256" i="59"/>
  <c r="DH1065" i="59"/>
  <c r="DL916" i="59"/>
  <c r="DL1044" i="59"/>
  <c r="DN1149" i="59"/>
  <c r="DN853" i="59"/>
  <c r="DN949" i="59"/>
  <c r="DF1021" i="59"/>
  <c r="DH839" i="59"/>
  <c r="AB839" i="59"/>
  <c r="DN1137" i="59"/>
  <c r="DK916" i="59"/>
  <c r="DK953" i="59"/>
  <c r="DF1181" i="59"/>
  <c r="Z1181" i="59"/>
  <c r="DH1261" i="59"/>
  <c r="DH916" i="59"/>
  <c r="DH984" i="59"/>
  <c r="DH1052" i="59"/>
  <c r="DG997" i="59"/>
  <c r="DG1189" i="59"/>
  <c r="DL1443" i="59"/>
  <c r="DJ1177" i="59"/>
  <c r="DL1384" i="59"/>
  <c r="DL1336" i="59"/>
  <c r="DJ850" i="59"/>
  <c r="DQ889" i="59"/>
  <c r="DN980" i="59"/>
  <c r="DI924" i="59"/>
  <c r="DI1044" i="59"/>
  <c r="DN1543" i="59"/>
  <c r="DP1313" i="59"/>
  <c r="DN1446" i="59"/>
  <c r="DJ915" i="59"/>
  <c r="AD915" i="59"/>
  <c r="DN1323" i="59"/>
  <c r="DL1255" i="59"/>
  <c r="DO1513" i="59"/>
  <c r="DN918" i="59"/>
  <c r="DF1144" i="59"/>
  <c r="DM1003" i="59"/>
  <c r="DL1283" i="59"/>
  <c r="DH1396" i="59"/>
  <c r="DL850" i="59"/>
  <c r="DL978" i="59"/>
  <c r="DP1098" i="59"/>
  <c r="DP822" i="59"/>
  <c r="DM927" i="59"/>
  <c r="DO822" i="59"/>
  <c r="DF923" i="59"/>
  <c r="DP995" i="59"/>
  <c r="DO1031" i="59"/>
  <c r="DO1095" i="59"/>
  <c r="DN1160" i="59"/>
  <c r="DN1220" i="59"/>
  <c r="AH1220" i="59"/>
  <c r="DN1264" i="59"/>
  <c r="DM1309" i="59"/>
  <c r="DN1317" i="59"/>
  <c r="DP1322" i="59"/>
  <c r="DN1407" i="59"/>
  <c r="DP1473" i="59"/>
  <c r="DQ1371" i="59"/>
  <c r="DQ1467" i="59"/>
  <c r="DG1251" i="59"/>
  <c r="DQ1343" i="59"/>
  <c r="DP1409" i="59"/>
  <c r="DQ1503" i="59"/>
  <c r="DJ1334" i="59"/>
  <c r="DI1521" i="59"/>
  <c r="DP906" i="59"/>
  <c r="DI1010" i="59"/>
  <c r="DO807" i="59"/>
  <c r="DM1030" i="59"/>
  <c r="DL808" i="59"/>
  <c r="DN927" i="59"/>
  <c r="DI1210" i="59"/>
  <c r="DM856" i="59"/>
  <c r="DM932" i="59"/>
  <c r="DM988" i="59"/>
  <c r="AG988" i="59"/>
  <c r="DM1024" i="59"/>
  <c r="DM1060" i="59"/>
  <c r="DM1092" i="59"/>
  <c r="DJ1127" i="59"/>
  <c r="DM1152" i="59"/>
  <c r="DK1186" i="59"/>
  <c r="DM1288" i="59"/>
  <c r="DF1514" i="59"/>
  <c r="DJ1223" i="59"/>
  <c r="DP1353" i="59"/>
  <c r="DN1389" i="59"/>
  <c r="DN1486" i="59"/>
  <c r="DN1571" i="59"/>
  <c r="DP1370" i="59"/>
  <c r="DQ1394" i="59"/>
  <c r="DO1418" i="59"/>
  <c r="AI1418" i="59"/>
  <c r="DM1533" i="59"/>
  <c r="DH986" i="59"/>
  <c r="DG1010" i="59"/>
  <c r="DN1030" i="59"/>
  <c r="DP1054" i="59"/>
  <c r="DP1094" i="59"/>
  <c r="DI840" i="59"/>
  <c r="DQ814" i="59"/>
  <c r="AK814" i="59"/>
  <c r="DJ911" i="59"/>
  <c r="DF856" i="59"/>
  <c r="DG991" i="59"/>
  <c r="DG1083" i="59"/>
  <c r="DH1158" i="59"/>
  <c r="DI1261" i="59"/>
  <c r="DM1187" i="59"/>
  <c r="DQ1168" i="59"/>
  <c r="DO1274" i="59"/>
  <c r="DL1518" i="59"/>
  <c r="DM1530" i="59"/>
  <c r="DG1425" i="59"/>
  <c r="DG1411" i="59"/>
  <c r="DG1342" i="59"/>
  <c r="DM1479" i="59"/>
  <c r="DK870" i="59"/>
  <c r="DK990" i="59"/>
  <c r="DL1086" i="59"/>
  <c r="DN847" i="59"/>
  <c r="DJ875" i="59"/>
  <c r="DN967" i="59"/>
  <c r="DM913" i="59"/>
  <c r="DJ1004" i="59"/>
  <c r="DM1085" i="59"/>
  <c r="DL1162" i="59"/>
  <c r="AF1162" i="59"/>
  <c r="DM1241" i="59"/>
  <c r="DQ1330" i="59"/>
  <c r="DQ1015" i="59"/>
  <c r="DQ1087" i="59"/>
  <c r="DQ1151" i="59"/>
  <c r="DK1307" i="59"/>
  <c r="DL1449" i="59"/>
  <c r="DP1502" i="59"/>
  <c r="DM1403" i="59"/>
  <c r="DQ1557" i="59"/>
  <c r="DF1483" i="59"/>
  <c r="DI1528" i="59"/>
  <c r="DH1305" i="59"/>
  <c r="DP1520" i="59"/>
  <c r="DL1461" i="59"/>
  <c r="DF1347" i="59"/>
  <c r="DI1400" i="59"/>
  <c r="DH1489" i="59"/>
  <c r="DG1481" i="59"/>
  <c r="DP1235" i="59"/>
  <c r="DH1343" i="59"/>
  <c r="DL1405" i="59"/>
  <c r="DI1490" i="59"/>
  <c r="DK1318" i="59"/>
  <c r="DK950" i="59"/>
  <c r="DK1094" i="59"/>
  <c r="DJ862" i="59"/>
  <c r="DI859" i="59"/>
  <c r="DI939" i="59"/>
  <c r="DJ960" i="59"/>
  <c r="DM1077" i="59"/>
  <c r="DL1142" i="59"/>
  <c r="DK1199" i="59"/>
  <c r="DL1266" i="59"/>
  <c r="DQ1158" i="59"/>
  <c r="DQ1127" i="59"/>
  <c r="DP1325" i="59"/>
  <c r="DM1416" i="59"/>
  <c r="DI1540" i="59"/>
  <c r="DQ1527" i="59"/>
  <c r="DM1283" i="59"/>
  <c r="DI1374" i="59"/>
  <c r="DL1462" i="59"/>
  <c r="DK1235" i="59"/>
  <c r="DN1479" i="59"/>
  <c r="DP1403" i="59"/>
  <c r="DO1542" i="59"/>
  <c r="DO910" i="59"/>
  <c r="DH990" i="59"/>
  <c r="DF1014" i="59"/>
  <c r="DP1034" i="59"/>
  <c r="DG1062" i="59"/>
  <c r="DG1110" i="59"/>
  <c r="DF820" i="59"/>
  <c r="DM850" i="59"/>
  <c r="DK806" i="59"/>
  <c r="DI887" i="59"/>
  <c r="DH979" i="59"/>
  <c r="DP1051" i="59"/>
  <c r="AJ1051" i="59"/>
  <c r="DN1084" i="59"/>
  <c r="DQ1129" i="59"/>
  <c r="DQ1177" i="59"/>
  <c r="DQ1281" i="59"/>
  <c r="DI1144" i="59"/>
  <c r="DJ1325" i="59"/>
  <c r="DQ1372" i="59"/>
  <c r="DQ1492" i="59"/>
  <c r="DO1465" i="59"/>
  <c r="DF1235" i="59"/>
  <c r="DI1327" i="59"/>
  <c r="DJ1423" i="59"/>
  <c r="DM1503" i="59"/>
  <c r="DL1470" i="59"/>
  <c r="DM1567" i="59"/>
  <c r="DQ946" i="59"/>
  <c r="DK1122" i="59"/>
  <c r="DH834" i="59"/>
  <c r="DQ1086" i="59"/>
  <c r="DN943" i="59"/>
  <c r="DI1222" i="59"/>
  <c r="DH1341" i="59"/>
  <c r="DM1212" i="59"/>
  <c r="DM1260" i="59"/>
  <c r="DN1558" i="59"/>
  <c r="DL1388" i="59"/>
  <c r="DM1311" i="59"/>
  <c r="DN1381" i="59"/>
  <c r="AH1381" i="59"/>
  <c r="DN1428" i="59"/>
  <c r="AH1428" i="59"/>
  <c r="DQ1350" i="59"/>
  <c r="DN1414" i="59"/>
  <c r="DK1500" i="59"/>
  <c r="DP886" i="59"/>
  <c r="DH1074" i="59"/>
  <c r="DK807" i="59"/>
  <c r="DM1058" i="59"/>
  <c r="DQ834" i="59"/>
  <c r="DG931" i="59"/>
  <c r="DI865" i="59"/>
  <c r="DG1007" i="59"/>
  <c r="DI1093" i="59"/>
  <c r="DF1164" i="59"/>
  <c r="DH1258" i="59"/>
  <c r="DQ880" i="59"/>
  <c r="DQ956" i="59"/>
  <c r="AK956" i="59"/>
  <c r="DN1003" i="59"/>
  <c r="DN1043" i="59"/>
  <c r="DN1075" i="59"/>
  <c r="DQ1108" i="59"/>
  <c r="AK1108" i="59"/>
  <c r="DO1146" i="59"/>
  <c r="DO1178" i="59"/>
  <c r="DQ1220" i="59"/>
  <c r="DQ1272" i="59"/>
  <c r="DJ1531" i="59"/>
  <c r="DI1355" i="59"/>
  <c r="DQ1434" i="59"/>
  <c r="DH1263" i="59"/>
  <c r="AB1263" i="59"/>
  <c r="DL1381" i="59"/>
  <c r="DM1454" i="59"/>
  <c r="DK1541" i="59"/>
  <c r="DP930" i="59"/>
  <c r="DL1070" i="59"/>
  <c r="DI828" i="59"/>
  <c r="DL844" i="59"/>
  <c r="DG943" i="59"/>
  <c r="DJ884" i="59"/>
  <c r="DM981" i="59"/>
  <c r="DJ1076" i="59"/>
  <c r="DL1186" i="59"/>
  <c r="DL1262" i="59"/>
  <c r="DM1450" i="59"/>
  <c r="DN1190" i="59"/>
  <c r="DJ1379" i="59"/>
  <c r="AD1379" i="59"/>
  <c r="DM1562" i="59"/>
  <c r="DM1359" i="59"/>
  <c r="DM1430" i="59"/>
  <c r="DK1211" i="59"/>
  <c r="DG1564" i="59"/>
  <c r="DI1486" i="59"/>
  <c r="DJ1510" i="59"/>
  <c r="DG1389" i="59"/>
  <c r="DH1459" i="59"/>
  <c r="DF1465" i="59"/>
  <c r="DJ824" i="59"/>
  <c r="DQ842" i="59"/>
  <c r="DJ935" i="59"/>
  <c r="DP991" i="59"/>
  <c r="DQ1045" i="59"/>
  <c r="DQ1117" i="59"/>
  <c r="DH1159" i="59"/>
  <c r="DP1186" i="59"/>
  <c r="DL1307" i="59"/>
  <c r="DI1160" i="59"/>
  <c r="DI1216" i="59"/>
  <c r="DI1264" i="59"/>
  <c r="DH1542" i="59"/>
  <c r="DP1215" i="59"/>
  <c r="AJ1215" i="59"/>
  <c r="DH1429" i="59"/>
  <c r="DK1375" i="59"/>
  <c r="DG1517" i="59"/>
  <c r="DG962" i="59"/>
  <c r="DJ1098" i="59"/>
  <c r="DJ966" i="59"/>
  <c r="DG887" i="59"/>
  <c r="DI947" i="59"/>
  <c r="DF1341" i="59"/>
  <c r="DI1003" i="59"/>
  <c r="DI1079" i="59"/>
  <c r="DF1138" i="59"/>
  <c r="Z1138" i="59"/>
  <c r="DI1187" i="59"/>
  <c r="DG1322" i="59"/>
  <c r="DG1534" i="59"/>
  <c r="DO1560" i="59"/>
  <c r="DI1569" i="59"/>
  <c r="DJ1255" i="59"/>
  <c r="DH1345" i="59"/>
  <c r="DM1431" i="59"/>
  <c r="DQ1528" i="59"/>
  <c r="DN1454" i="59"/>
  <c r="DH910" i="59"/>
  <c r="DN818" i="59"/>
  <c r="DJ806" i="59"/>
  <c r="DH907" i="59"/>
  <c r="DI821" i="59"/>
  <c r="DG987" i="59"/>
  <c r="DI1097" i="59"/>
  <c r="DI1177" i="59"/>
  <c r="DI1253" i="59"/>
  <c r="DM1158" i="59"/>
  <c r="DJ1134" i="59"/>
  <c r="DK1314" i="59"/>
  <c r="DF1371" i="59"/>
  <c r="DH1501" i="59"/>
  <c r="DG1563" i="59"/>
  <c r="DQ858" i="59"/>
  <c r="DK1046" i="59"/>
  <c r="DL814" i="59"/>
  <c r="DM1054" i="59"/>
  <c r="DL832" i="59"/>
  <c r="DO919" i="59"/>
  <c r="DJ872" i="59"/>
  <c r="DM1017" i="59"/>
  <c r="DM1121" i="59"/>
  <c r="DK1191" i="59"/>
  <c r="DN1458" i="59"/>
  <c r="AH1458" i="59"/>
  <c r="DQ1195" i="59"/>
  <c r="DI1310" i="59"/>
  <c r="DJ1399" i="59"/>
  <c r="DN1535" i="59"/>
  <c r="AH1535" i="59"/>
  <c r="DM1443" i="59"/>
  <c r="DP1321" i="59"/>
  <c r="DI1406" i="59"/>
  <c r="DF1305" i="59"/>
  <c r="DK1482" i="59"/>
  <c r="DK1417" i="59"/>
  <c r="DK1504" i="59"/>
  <c r="AE1504" i="59"/>
  <c r="DF1440" i="59"/>
  <c r="DO1565" i="59"/>
  <c r="DK1503" i="59"/>
  <c r="DP1504" i="59"/>
  <c r="DP1448" i="59"/>
  <c r="DJ1524" i="59"/>
  <c r="DO1561" i="59"/>
  <c r="DF1424" i="59"/>
  <c r="DJ1520" i="59"/>
  <c r="AD1520" i="59"/>
  <c r="DH1475" i="59"/>
  <c r="DG1340" i="59"/>
  <c r="DP1549" i="59"/>
  <c r="DF1408" i="59"/>
  <c r="DO1508" i="59"/>
  <c r="DJ1392" i="59"/>
  <c r="DJ1352" i="59"/>
  <c r="DF1452" i="59"/>
  <c r="DP1376" i="59"/>
  <c r="DJ1320" i="59"/>
  <c r="DP1416" i="59"/>
  <c r="DJ1372" i="59"/>
  <c r="DG1288" i="59"/>
  <c r="DK825" i="59"/>
  <c r="DF1233" i="59"/>
  <c r="DP1145" i="59"/>
  <c r="DF809" i="59"/>
  <c r="DK797" i="59"/>
  <c r="DP1113" i="59"/>
  <c r="AJ1113" i="59"/>
  <c r="DO960" i="59"/>
  <c r="DK1252" i="59"/>
  <c r="DJ937" i="59"/>
  <c r="DP873" i="59"/>
  <c r="DH933" i="59"/>
  <c r="DK989" i="59"/>
  <c r="DG1140" i="59"/>
  <c r="DG1276" i="59"/>
  <c r="DK1181" i="59"/>
  <c r="DJ834" i="59"/>
  <c r="DL967" i="59"/>
  <c r="DL1184" i="59"/>
  <c r="DK1085" i="59"/>
  <c r="DK1217" i="59"/>
  <c r="DM839" i="59"/>
  <c r="DK969" i="59"/>
  <c r="DF805" i="59"/>
  <c r="DO925" i="59"/>
  <c r="DO1285" i="59"/>
  <c r="DG1388" i="59"/>
  <c r="DO1233" i="59"/>
  <c r="DH1557" i="59"/>
  <c r="DK881" i="59"/>
  <c r="DH1541" i="59"/>
  <c r="DK1525" i="59"/>
  <c r="DN852" i="59"/>
  <c r="DP1155" i="59"/>
  <c r="DF1007" i="59"/>
  <c r="DG1206" i="59"/>
  <c r="DP1271" i="59"/>
  <c r="DK1387" i="59"/>
  <c r="DK1114" i="59"/>
  <c r="DF1134" i="59"/>
  <c r="Z1134" i="59"/>
  <c r="DJ1231" i="59"/>
  <c r="DK1445" i="59"/>
  <c r="DL826" i="59"/>
  <c r="AF826" i="59"/>
  <c r="DJ975" i="59"/>
  <c r="AD975" i="59"/>
  <c r="DF1200" i="59"/>
  <c r="DJ1282" i="59"/>
  <c r="DH1096" i="59"/>
  <c r="DK1264" i="59"/>
  <c r="DO996" i="59"/>
  <c r="DL893" i="59"/>
  <c r="DL1000" i="59"/>
  <c r="DN1093" i="59"/>
  <c r="DP1244" i="59"/>
  <c r="DF881" i="59"/>
  <c r="DH981" i="59"/>
  <c r="DP1041" i="59"/>
  <c r="DG1024" i="59"/>
  <c r="DO1212" i="59"/>
  <c r="DM811" i="59"/>
  <c r="DK1000" i="59"/>
  <c r="DO1173" i="59"/>
  <c r="DL1265" i="59"/>
  <c r="DP1289" i="59"/>
  <c r="DL1093" i="59"/>
  <c r="AF1093" i="59"/>
  <c r="DP872" i="59"/>
  <c r="DP948" i="59"/>
  <c r="DP1016" i="59"/>
  <c r="DL1085" i="59"/>
  <c r="DO1165" i="59"/>
  <c r="DL1179" i="59"/>
  <c r="DL1312" i="59"/>
  <c r="DG1375" i="59"/>
  <c r="DF1353" i="59"/>
  <c r="DJ914" i="59"/>
  <c r="DN888" i="59"/>
  <c r="AH888" i="59"/>
  <c r="DO995" i="59"/>
  <c r="AI995" i="59"/>
  <c r="DO1195" i="59"/>
  <c r="DI960" i="59"/>
  <c r="DI1132" i="59"/>
  <c r="DN1255" i="59"/>
  <c r="DI1532" i="59"/>
  <c r="DP826" i="59"/>
  <c r="DJ947" i="59"/>
  <c r="DH1514" i="59"/>
  <c r="AB1514" i="59"/>
  <c r="DP1568" i="59"/>
  <c r="DK847" i="59"/>
  <c r="DI1077" i="59"/>
  <c r="DM1202" i="59"/>
  <c r="DM1115" i="59"/>
  <c r="DK1128" i="59"/>
  <c r="DO1073" i="59"/>
  <c r="DO1077" i="59"/>
  <c r="DL1292" i="59"/>
  <c r="DN965" i="59"/>
  <c r="DK1165" i="59"/>
  <c r="DK860" i="59"/>
  <c r="DL1208" i="59"/>
  <c r="DO1216" i="59"/>
  <c r="DJ997" i="59"/>
  <c r="DG1256" i="59"/>
  <c r="DO849" i="59"/>
  <c r="DO1017" i="59"/>
  <c r="DG1573" i="59"/>
  <c r="DG1500" i="59"/>
  <c r="DO1347" i="59"/>
  <c r="DH902" i="59"/>
  <c r="DN860" i="59"/>
  <c r="DN1148" i="59"/>
  <c r="DF1083" i="59"/>
  <c r="DN1328" i="59"/>
  <c r="DI986" i="59"/>
  <c r="DF1298" i="59"/>
  <c r="DM1473" i="59"/>
  <c r="DL1311" i="59"/>
  <c r="DL1446" i="59"/>
  <c r="DF827" i="59"/>
  <c r="DG1143" i="59"/>
  <c r="DM1147" i="59"/>
  <c r="DO848" i="59"/>
  <c r="DK1148" i="59"/>
  <c r="AE1148" i="59"/>
  <c r="DG845" i="59"/>
  <c r="DP901" i="59"/>
  <c r="DF1025" i="59"/>
  <c r="DO1180" i="59"/>
  <c r="DL1043" i="59"/>
  <c r="DK1169" i="59"/>
  <c r="DJ877" i="59"/>
  <c r="DG1224" i="59"/>
  <c r="AA1224" i="59"/>
  <c r="DK1248" i="59"/>
  <c r="DO1068" i="59"/>
  <c r="DH1272" i="59"/>
  <c r="DP1073" i="59"/>
  <c r="DL932" i="59"/>
  <c r="DK1092" i="59"/>
  <c r="DK921" i="59"/>
  <c r="DK869" i="59"/>
  <c r="DK973" i="59"/>
  <c r="DN1021" i="59"/>
  <c r="DO1152" i="59"/>
  <c r="DO1276" i="59"/>
  <c r="AI1276" i="59"/>
  <c r="DK932" i="59"/>
  <c r="DL1105" i="59"/>
  <c r="DG1001" i="59"/>
  <c r="AA1001" i="59"/>
  <c r="DP1188" i="59"/>
  <c r="DN1277" i="59"/>
  <c r="DH924" i="59"/>
  <c r="DH992" i="59"/>
  <c r="DL1281" i="59"/>
  <c r="DJ1277" i="59"/>
  <c r="DG1273" i="59"/>
  <c r="DL1459" i="59"/>
  <c r="DJ1209" i="59"/>
  <c r="AD1209" i="59"/>
  <c r="DL1436" i="59"/>
  <c r="DJ978" i="59"/>
  <c r="DN908" i="59"/>
  <c r="DH1047" i="59"/>
  <c r="DI940" i="59"/>
  <c r="DI1052" i="59"/>
  <c r="DG1575" i="59"/>
  <c r="DG1327" i="59"/>
  <c r="DQ1499" i="59"/>
  <c r="DK947" i="59"/>
  <c r="DM1268" i="59"/>
  <c r="DP1343" i="59"/>
  <c r="AJ1343" i="59"/>
  <c r="DJ1564" i="59"/>
  <c r="DQ947" i="59"/>
  <c r="DG1199" i="59"/>
  <c r="DM1023" i="59"/>
  <c r="DN1336" i="59"/>
  <c r="DH1408" i="59"/>
  <c r="DP878" i="59"/>
  <c r="DN1066" i="59"/>
  <c r="DG795" i="59"/>
  <c r="DG827" i="59"/>
  <c r="DM1066" i="59"/>
  <c r="DQ832" i="59"/>
  <c r="AK832" i="59"/>
  <c r="DN942" i="59"/>
  <c r="DO1007" i="59"/>
  <c r="DQ1033" i="59"/>
  <c r="DH1099" i="59"/>
  <c r="DP1171" i="59"/>
  <c r="DN1228" i="59"/>
  <c r="DP1266" i="59"/>
  <c r="DJ1434" i="59"/>
  <c r="DJ1331" i="59"/>
  <c r="DQ1304" i="59"/>
  <c r="DN1415" i="59"/>
  <c r="DP1481" i="59"/>
  <c r="DQ1379" i="59"/>
  <c r="DO1485" i="59"/>
  <c r="DG1267" i="59"/>
  <c r="DM1345" i="59"/>
  <c r="DM1423" i="59"/>
  <c r="DK1509" i="59"/>
  <c r="DL1432" i="59"/>
  <c r="DF1529" i="59"/>
  <c r="DG914" i="59"/>
  <c r="DJ1026" i="59"/>
  <c r="DK819" i="59"/>
  <c r="AE819" i="59"/>
  <c r="DM1062" i="59"/>
  <c r="DJ810" i="59"/>
  <c r="DH943" i="59"/>
  <c r="DI1234" i="59"/>
  <c r="DM864" i="59"/>
  <c r="AG864" i="59"/>
  <c r="DM940" i="59"/>
  <c r="DM992" i="59"/>
  <c r="DM1028" i="59"/>
  <c r="DM1064" i="59"/>
  <c r="DM1096" i="59"/>
  <c r="DK1130" i="59"/>
  <c r="DJ1155" i="59"/>
  <c r="DJ1191" i="59"/>
  <c r="DP1299" i="59"/>
  <c r="DF1530" i="59"/>
  <c r="DP1287" i="59"/>
  <c r="DJ1357" i="59"/>
  <c r="DH1397" i="59"/>
  <c r="DJ1490" i="59"/>
  <c r="DP1326" i="59"/>
  <c r="AJ1326" i="59"/>
  <c r="DP1374" i="59"/>
  <c r="DO1398" i="59"/>
  <c r="DH1418" i="59"/>
  <c r="DL1561" i="59"/>
  <c r="DN990" i="59"/>
  <c r="DH1010" i="59"/>
  <c r="DG1034" i="59"/>
  <c r="DF1058" i="59"/>
  <c r="DN1102" i="59"/>
  <c r="DM855" i="59"/>
  <c r="DG832" i="59"/>
  <c r="DF914" i="59"/>
  <c r="Z914" i="59"/>
  <c r="DF872" i="59"/>
  <c r="DF1012" i="59"/>
  <c r="DG1091" i="59"/>
  <c r="DI1173" i="59"/>
  <c r="DI1265" i="59"/>
  <c r="DK1298" i="59"/>
  <c r="DQ1176" i="59"/>
  <c r="DO1282" i="59"/>
  <c r="DF1540" i="59"/>
  <c r="DI1363" i="59"/>
  <c r="DI1451" i="59"/>
  <c r="DO1329" i="59"/>
  <c r="DH1379" i="59"/>
  <c r="AB1379" i="59"/>
  <c r="DK1453" i="59"/>
  <c r="DO1531" i="59"/>
  <c r="DP1492" i="59"/>
  <c r="DO898" i="59"/>
  <c r="DL990" i="59"/>
  <c r="DK1118" i="59"/>
  <c r="DJ878" i="59"/>
  <c r="DF878" i="59"/>
  <c r="DI971" i="59"/>
  <c r="DM925" i="59"/>
  <c r="DJ1020" i="59"/>
  <c r="DJ1100" i="59"/>
  <c r="DJ1164" i="59"/>
  <c r="DL1254" i="59"/>
  <c r="DO1434" i="59"/>
  <c r="DQ1027" i="59"/>
  <c r="DQ1095" i="59"/>
  <c r="DQ1155" i="59"/>
  <c r="DK1339" i="59"/>
  <c r="DL1473" i="59"/>
  <c r="AF1473" i="59"/>
  <c r="DN1546" i="59"/>
  <c r="DM1411" i="59"/>
  <c r="DG1324" i="59"/>
  <c r="DK1506" i="59"/>
  <c r="DM1447" i="59"/>
  <c r="DI1381" i="59"/>
  <c r="DL1423" i="59"/>
  <c r="AF1423" i="59"/>
  <c r="DM1552" i="59"/>
  <c r="DI1352" i="59"/>
  <c r="DI1408" i="59"/>
  <c r="DH1493" i="59"/>
  <c r="DM1507" i="59"/>
  <c r="AG1507" i="59"/>
  <c r="DI1235" i="59"/>
  <c r="DH1279" i="59"/>
  <c r="DP1355" i="59"/>
  <c r="DL1413" i="59"/>
  <c r="DO1500" i="59"/>
  <c r="DH1326" i="59"/>
  <c r="DO978" i="59"/>
  <c r="DL1094" i="59"/>
  <c r="DJ958" i="59"/>
  <c r="DF863" i="59"/>
  <c r="DN962" i="59"/>
  <c r="AH962" i="59"/>
  <c r="DK991" i="59"/>
  <c r="DK1087" i="59"/>
  <c r="DK1151" i="59"/>
  <c r="DJ1204" i="59"/>
  <c r="DM1269" i="59"/>
  <c r="DQ1170" i="59"/>
  <c r="DQ1175" i="59"/>
  <c r="DO1331" i="59"/>
  <c r="AI1331" i="59"/>
  <c r="DM1428" i="59"/>
  <c r="DN1556" i="59"/>
  <c r="DQ1531" i="59"/>
  <c r="DF1335" i="59"/>
  <c r="DJ1235" i="59"/>
  <c r="DM1259" i="59"/>
  <c r="DK1267" i="59"/>
  <c r="DM1555" i="59"/>
  <c r="AG1555" i="59"/>
  <c r="DF1405" i="59"/>
  <c r="DL1555" i="59"/>
  <c r="DI914" i="59"/>
  <c r="DN994" i="59"/>
  <c r="DO1018" i="59"/>
  <c r="DF1038" i="59"/>
  <c r="DH1062" i="59"/>
  <c r="DH1110" i="59"/>
  <c r="DO828" i="59"/>
  <c r="DM882" i="59"/>
  <c r="DG816" i="59"/>
  <c r="DP899" i="59"/>
  <c r="DN984" i="59"/>
  <c r="DO1059" i="59"/>
  <c r="DP1087" i="59"/>
  <c r="DO1143" i="59"/>
  <c r="DH1191" i="59"/>
  <c r="AB1191" i="59"/>
  <c r="DN1292" i="59"/>
  <c r="DF1147" i="59"/>
  <c r="DQ1300" i="59"/>
  <c r="DQ1380" i="59"/>
  <c r="DP1501" i="59"/>
  <c r="DO1477" i="59"/>
  <c r="DF1243" i="59"/>
  <c r="DK1335" i="59"/>
  <c r="DH1435" i="59"/>
  <c r="DL1509" i="59"/>
  <c r="DP1382" i="59"/>
  <c r="DF1476" i="59"/>
  <c r="DL1577" i="59"/>
  <c r="DL974" i="59"/>
  <c r="DG799" i="59"/>
  <c r="DK835" i="59"/>
  <c r="AE835" i="59"/>
  <c r="DQ1118" i="59"/>
  <c r="DH959" i="59"/>
  <c r="DI1246" i="59"/>
  <c r="DK1134" i="59"/>
  <c r="AE1134" i="59"/>
  <c r="DM1220" i="59"/>
  <c r="DK1274" i="59"/>
  <c r="DH1562" i="59"/>
  <c r="DH1496" i="59"/>
  <c r="AB1496" i="59"/>
  <c r="DI1313" i="59"/>
  <c r="DQ1389" i="59"/>
  <c r="DI1455" i="59"/>
  <c r="DN1554" i="59"/>
  <c r="AH1554" i="59"/>
  <c r="DQ1358" i="59"/>
  <c r="DQ1422" i="59"/>
  <c r="DK1507" i="59"/>
  <c r="DL922" i="59"/>
  <c r="DF1082" i="59"/>
  <c r="DJ827" i="59"/>
  <c r="DM906" i="59"/>
  <c r="DJ838" i="59"/>
  <c r="AD838" i="59"/>
  <c r="DP939" i="59"/>
  <c r="DI881" i="59"/>
  <c r="DI1021" i="59"/>
  <c r="DF1096" i="59"/>
  <c r="DH1178" i="59"/>
  <c r="DH1270" i="59"/>
  <c r="DQ888" i="59"/>
  <c r="DQ964" i="59"/>
  <c r="DN1007" i="59"/>
  <c r="DN1047" i="59"/>
  <c r="DN1079" i="59"/>
  <c r="DQ1120" i="59"/>
  <c r="DQ1148" i="59"/>
  <c r="DN1183" i="59"/>
  <c r="DQ1228" i="59"/>
  <c r="AK1228" i="59"/>
  <c r="DQ1288" i="59"/>
  <c r="DG1546" i="59"/>
  <c r="DI1435" i="59"/>
  <c r="DH1207" i="59"/>
  <c r="DH1271" i="59"/>
  <c r="DL1503" i="59"/>
  <c r="DQ1462" i="59"/>
  <c r="DG938" i="59"/>
  <c r="DK1102" i="59"/>
  <c r="DP831" i="59"/>
  <c r="DN850" i="59"/>
  <c r="DP951" i="59"/>
  <c r="AJ951" i="59"/>
  <c r="DM889" i="59"/>
  <c r="DJ996" i="59"/>
  <c r="DJ1092" i="59"/>
  <c r="DJ1188" i="59"/>
  <c r="DJ1280" i="59"/>
  <c r="DN1466" i="59"/>
  <c r="DO1299" i="59"/>
  <c r="DJ1395" i="59"/>
  <c r="DP1518" i="59"/>
  <c r="DK1441" i="59"/>
  <c r="DI1386" i="59"/>
  <c r="DK1259" i="59"/>
  <c r="AE1259" i="59"/>
  <c r="DL1243" i="59"/>
  <c r="DL1455" i="59"/>
  <c r="DQ1566" i="59"/>
  <c r="DP1395" i="59"/>
  <c r="DN1481" i="59"/>
  <c r="AH1481" i="59"/>
  <c r="DF1573" i="59"/>
  <c r="DP835" i="59"/>
  <c r="DG859" i="59"/>
  <c r="DF938" i="59"/>
  <c r="DO1003" i="59"/>
  <c r="DN1048" i="59"/>
  <c r="DO1123" i="59"/>
  <c r="DN1168" i="59"/>
  <c r="DP1190" i="59"/>
  <c r="DL1331" i="59"/>
  <c r="DI1164" i="59"/>
  <c r="DI1220" i="59"/>
  <c r="DI1284" i="59"/>
  <c r="DO1563" i="59"/>
  <c r="DO1231" i="59"/>
  <c r="DG1321" i="59"/>
  <c r="DG1445" i="59"/>
  <c r="DK1539" i="59"/>
  <c r="DI1430" i="59"/>
  <c r="DG1533" i="59"/>
  <c r="DQ962" i="59"/>
  <c r="DI1114" i="59"/>
  <c r="DQ806" i="59"/>
  <c r="DP895" i="59"/>
  <c r="DG951" i="59"/>
  <c r="DH1434" i="59"/>
  <c r="DI1015" i="59"/>
  <c r="DI1087" i="59"/>
  <c r="DI1143" i="59"/>
  <c r="DF1194" i="59"/>
  <c r="DH1330" i="59"/>
  <c r="DM1544" i="59"/>
  <c r="DI1514" i="59"/>
  <c r="DG1395" i="59"/>
  <c r="DK1263" i="59"/>
  <c r="DH1360" i="59"/>
  <c r="AB1360" i="59"/>
  <c r="DN1439" i="59"/>
  <c r="DK1535" i="59"/>
  <c r="DI1487" i="59"/>
  <c r="DK938" i="59"/>
  <c r="DN820" i="59"/>
  <c r="DF810" i="59"/>
  <c r="DQ915" i="59"/>
  <c r="DF852" i="59"/>
  <c r="Z852" i="59"/>
  <c r="DI997" i="59"/>
  <c r="DI1109" i="59"/>
  <c r="DF1188" i="59"/>
  <c r="DF1260" i="59"/>
  <c r="Z1260" i="59"/>
  <c r="DM1182" i="59"/>
  <c r="DJ1150" i="59"/>
  <c r="DL1333" i="59"/>
  <c r="DF1379" i="59"/>
  <c r="DK1514" i="59"/>
  <c r="DG1473" i="59"/>
  <c r="DM1478" i="59"/>
  <c r="DP882" i="59"/>
  <c r="DL1046" i="59"/>
  <c r="DH826" i="59"/>
  <c r="DM1086" i="59"/>
  <c r="DF835" i="59"/>
  <c r="DF927" i="59"/>
  <c r="DJ888" i="59"/>
  <c r="DJ1032" i="59"/>
  <c r="DJ1128" i="59"/>
  <c r="DM1197" i="59"/>
  <c r="DQ1130" i="59"/>
  <c r="DN1214" i="59"/>
  <c r="AH1214" i="59"/>
  <c r="DM1322" i="59"/>
  <c r="DJ1415" i="59"/>
  <c r="DM1575" i="59"/>
  <c r="DK1493" i="59"/>
  <c r="DM1327" i="59"/>
  <c r="DJ1327" i="59"/>
  <c r="DM1349" i="59"/>
  <c r="DM1429" i="59"/>
  <c r="DP1327" i="59"/>
  <c r="DO1491" i="59"/>
  <c r="DG1424" i="59"/>
  <c r="DP1552" i="59"/>
  <c r="DO1455" i="59"/>
  <c r="DG1495" i="59"/>
  <c r="DK1440" i="59"/>
  <c r="DO1516" i="59"/>
  <c r="DK1495" i="59"/>
  <c r="DK1332" i="59"/>
  <c r="DG1463" i="59"/>
  <c r="DP1464" i="59"/>
  <c r="DF1340" i="59"/>
  <c r="DJ1532" i="59"/>
  <c r="DO1431" i="59"/>
  <c r="DF1400" i="59"/>
  <c r="Z1400" i="59"/>
  <c r="DP1348" i="59"/>
  <c r="DO1452" i="59"/>
  <c r="DP1388" i="59"/>
  <c r="DO1344" i="59"/>
  <c r="DP1436" i="59"/>
  <c r="DF1372" i="59"/>
  <c r="DG1553" i="59"/>
  <c r="DK1412" i="59"/>
  <c r="DO1364" i="59"/>
  <c r="AI1364" i="59"/>
  <c r="DJ845" i="59"/>
  <c r="DF1281" i="59"/>
  <c r="DN1225" i="59"/>
  <c r="AH1225" i="59"/>
  <c r="DP1177" i="59"/>
  <c r="AJ1177" i="59"/>
  <c r="DP845" i="59"/>
  <c r="DF1161" i="59"/>
  <c r="DG841" i="59"/>
  <c r="DF1237" i="59"/>
  <c r="DJ1061" i="59"/>
  <c r="DO896" i="59"/>
  <c r="DK1228" i="59"/>
  <c r="AE1228" i="59"/>
  <c r="DJ849" i="59"/>
  <c r="DP1196" i="59"/>
  <c r="DK853" i="59"/>
  <c r="DF925" i="59"/>
  <c r="DP957" i="59"/>
  <c r="DG1100" i="59"/>
  <c r="DG1252" i="59"/>
  <c r="DF1133" i="59"/>
  <c r="DH828" i="59"/>
  <c r="DL939" i="59"/>
  <c r="DL1096" i="59"/>
  <c r="DK1033" i="59"/>
  <c r="DO1200" i="59"/>
  <c r="DK1289" i="59"/>
  <c r="DG921" i="59"/>
  <c r="DO893" i="59"/>
  <c r="DO1037" i="59"/>
  <c r="DN1573" i="59"/>
  <c r="DL1123" i="59"/>
  <c r="DN1488" i="59"/>
  <c r="DG1241" i="59"/>
  <c r="DG1350" i="59"/>
  <c r="DF970" i="59"/>
  <c r="DP1099" i="59"/>
  <c r="DF995" i="59"/>
  <c r="DI1128" i="59"/>
  <c r="DP1247" i="59"/>
  <c r="DK1370" i="59"/>
  <c r="DJ1002" i="59"/>
  <c r="DF1442" i="59"/>
  <c r="DI1497" i="59"/>
  <c r="DO1397" i="59"/>
  <c r="DQ942" i="59"/>
  <c r="AK942" i="59"/>
  <c r="DN955" i="59"/>
  <c r="DH1166" i="59"/>
  <c r="DJ1170" i="59"/>
  <c r="DO1008" i="59"/>
  <c r="AI1008" i="59"/>
  <c r="DK1168" i="59"/>
  <c r="DO948" i="59"/>
  <c r="DH795" i="59"/>
  <c r="DG1145" i="59"/>
  <c r="DL972" i="59"/>
  <c r="DO1061" i="59"/>
  <c r="DH873" i="59"/>
  <c r="DP953" i="59"/>
  <c r="DN1025" i="59"/>
  <c r="DG957" i="59"/>
  <c r="DL1197" i="59"/>
  <c r="DF801" i="59"/>
  <c r="DK964" i="59"/>
  <c r="DK804" i="59"/>
  <c r="DF1165" i="59"/>
  <c r="DH1245" i="59"/>
  <c r="AB1245" i="59"/>
  <c r="DP807" i="59"/>
  <c r="DN1069" i="59"/>
  <c r="DO817" i="59"/>
  <c r="DP932" i="59"/>
  <c r="DP1004" i="59"/>
  <c r="DG1557" i="59"/>
  <c r="DL1155" i="59"/>
  <c r="DO1399" i="59"/>
  <c r="AI1399" i="59"/>
  <c r="DL979" i="59"/>
  <c r="DI1199" i="59"/>
  <c r="DI807" i="59"/>
  <c r="DN876" i="59"/>
  <c r="DN960" i="59"/>
  <c r="DN1180" i="59"/>
  <c r="DI936" i="59"/>
  <c r="DI1100" i="59"/>
  <c r="DN1231" i="59"/>
  <c r="DO1523" i="59"/>
  <c r="DJ1082" i="59"/>
  <c r="DK915" i="59"/>
  <c r="DF1519" i="59"/>
  <c r="DF1494" i="59"/>
  <c r="DL906" i="59"/>
  <c r="DF1028" i="59"/>
  <c r="DM1138" i="59"/>
  <c r="DM1091" i="59"/>
  <c r="DN1309" i="59"/>
  <c r="DP1108" i="59"/>
  <c r="DP945" i="59"/>
  <c r="DG928" i="59"/>
  <c r="DG797" i="59"/>
  <c r="DF1289" i="59"/>
  <c r="DJ1185" i="59"/>
  <c r="DJ933" i="59"/>
  <c r="DG1216" i="59"/>
  <c r="DP812" i="59"/>
  <c r="DO969" i="59"/>
  <c r="DJ1449" i="59"/>
  <c r="DG1476" i="59"/>
  <c r="DL1209" i="59"/>
  <c r="DK1533" i="59"/>
  <c r="DQ801" i="59"/>
  <c r="DO1135" i="59"/>
  <c r="AI1135" i="59"/>
  <c r="DF1031" i="59"/>
  <c r="DQ1508" i="59"/>
  <c r="DF1510" i="59"/>
  <c r="DI931" i="59"/>
  <c r="AC931" i="59"/>
  <c r="DN1298" i="59"/>
  <c r="DL1279" i="59"/>
  <c r="DF1536" i="59"/>
  <c r="DK839" i="59"/>
  <c r="DG1071" i="59"/>
  <c r="DM1111" i="59"/>
  <c r="DG881" i="59"/>
  <c r="DK1100" i="59"/>
  <c r="DP1228" i="59"/>
  <c r="DP893" i="59"/>
  <c r="DN1001" i="59"/>
  <c r="DG1161" i="59"/>
  <c r="DK1016" i="59"/>
  <c r="AE1016" i="59"/>
  <c r="DG952" i="59"/>
  <c r="DM796" i="59"/>
  <c r="DG1152" i="59"/>
  <c r="DO1020" i="59"/>
  <c r="DH1248" i="59"/>
  <c r="DL1045" i="59"/>
  <c r="DL900" i="59"/>
  <c r="DL1040" i="59"/>
  <c r="DG872" i="59"/>
  <c r="DP853" i="59"/>
  <c r="DF945" i="59"/>
  <c r="DH1021" i="59"/>
  <c r="AB1021" i="59"/>
  <c r="DL1300" i="59"/>
  <c r="DK1133" i="59"/>
  <c r="DL1261" i="59"/>
  <c r="DK908" i="59"/>
  <c r="DK1056" i="59"/>
  <c r="DG948" i="59"/>
  <c r="DP1173" i="59"/>
  <c r="DO1253" i="59"/>
  <c r="DH908" i="59"/>
  <c r="DH980" i="59"/>
  <c r="DH1048" i="59"/>
  <c r="DG968" i="59"/>
  <c r="DH1307" i="59"/>
  <c r="DO1435" i="59"/>
  <c r="DJ1542" i="59"/>
  <c r="DG1355" i="59"/>
  <c r="DJ808" i="59"/>
  <c r="DQ881" i="59"/>
  <c r="DN976" i="59"/>
  <c r="DI916" i="59"/>
  <c r="DI1040" i="59"/>
  <c r="DI1485" i="59"/>
  <c r="DQ1311" i="59"/>
  <c r="DI1424" i="59"/>
  <c r="DP911" i="59"/>
  <c r="DK1310" i="59"/>
  <c r="DK1239" i="59"/>
  <c r="DM1504" i="59"/>
  <c r="AG1504" i="59"/>
  <c r="DK895" i="59"/>
  <c r="DI1105" i="59"/>
  <c r="DM995" i="59"/>
  <c r="DJ1294" i="59"/>
  <c r="DF1393" i="59"/>
  <c r="DK850" i="59"/>
  <c r="DK978" i="59"/>
  <c r="DN1098" i="59"/>
  <c r="DJ819" i="59"/>
  <c r="DJ898" i="59"/>
  <c r="DJ822" i="59"/>
  <c r="DI919" i="59"/>
  <c r="DQ993" i="59"/>
  <c r="DN1028" i="59"/>
  <c r="DH1091" i="59"/>
  <c r="DO1159" i="59"/>
  <c r="AI1159" i="59"/>
  <c r="DP1218" i="59"/>
  <c r="DN1260" i="59"/>
  <c r="DP1294" i="59"/>
  <c r="AJ1294" i="59"/>
  <c r="DN1310" i="59"/>
  <c r="DP1307" i="59"/>
  <c r="DN1403" i="59"/>
  <c r="DN1467" i="59"/>
  <c r="AH1467" i="59"/>
  <c r="DQ1367" i="59"/>
  <c r="AK1367" i="59"/>
  <c r="DQ1459" i="59"/>
  <c r="DG1243" i="59"/>
  <c r="DG1341" i="59"/>
  <c r="DN1392" i="59"/>
  <c r="DK1494" i="59"/>
  <c r="DQ1517" i="59"/>
  <c r="DO906" i="59"/>
  <c r="DL994" i="59"/>
  <c r="DO800" i="59"/>
  <c r="DM1014" i="59"/>
  <c r="DK802" i="59"/>
  <c r="AE802" i="59"/>
  <c r="DH911" i="59"/>
  <c r="DI1202" i="59"/>
  <c r="DM852" i="59"/>
  <c r="DM928" i="59"/>
  <c r="DJ987" i="59"/>
  <c r="DJ1023" i="59"/>
  <c r="DJ1059" i="59"/>
  <c r="DJ1091" i="59"/>
  <c r="DM1124" i="59"/>
  <c r="DJ1151" i="59"/>
  <c r="DJ1183" i="59"/>
  <c r="DM1280" i="59"/>
  <c r="DI1511" i="59"/>
  <c r="AC1511" i="59"/>
  <c r="DM1215" i="59"/>
  <c r="DN1353" i="59"/>
  <c r="DH1381" i="59"/>
  <c r="DP1486" i="59"/>
  <c r="DP1571" i="59"/>
  <c r="DN1370" i="59"/>
  <c r="DO1394" i="59"/>
  <c r="DH1414" i="59"/>
  <c r="DJ1533" i="59"/>
  <c r="DF986" i="59"/>
  <c r="DP1006" i="59"/>
  <c r="DO1030" i="59"/>
  <c r="AI1030" i="59"/>
  <c r="DN1054" i="59"/>
  <c r="DN1094" i="59"/>
  <c r="DF828" i="59"/>
  <c r="DQ811" i="59"/>
  <c r="DP907" i="59"/>
  <c r="DI841" i="59"/>
  <c r="DI989" i="59"/>
  <c r="DF1072" i="59"/>
  <c r="DG1155" i="59"/>
  <c r="DH1238" i="59"/>
  <c r="DM1183" i="59"/>
  <c r="DO1166" i="59"/>
  <c r="DO1266" i="59"/>
  <c r="DL1514" i="59"/>
  <c r="DM1526" i="59"/>
  <c r="DI1419" i="59"/>
  <c r="AC1419" i="59"/>
  <c r="DL1356" i="59"/>
  <c r="DN1312" i="59"/>
  <c r="DP1523" i="59"/>
  <c r="AJ1523" i="59"/>
  <c r="DK1467" i="59"/>
  <c r="DQ970" i="59"/>
  <c r="DJ1086" i="59"/>
  <c r="DJ836" i="59"/>
  <c r="AD836" i="59"/>
  <c r="DH871" i="59"/>
  <c r="DF958" i="59"/>
  <c r="DJ908" i="59"/>
  <c r="DK1003" i="59"/>
  <c r="DJ1084" i="59"/>
  <c r="DJ1156" i="59"/>
  <c r="DL1238" i="59"/>
  <c r="DQ1325" i="59"/>
  <c r="DQ1007" i="59"/>
  <c r="DQ1083" i="59"/>
  <c r="DQ1147" i="59"/>
  <c r="DO1315" i="59"/>
  <c r="DM1436" i="59"/>
  <c r="AG1436" i="59"/>
  <c r="DQ1501" i="59"/>
  <c r="DM1399" i="59"/>
  <c r="DQ1553" i="59"/>
  <c r="DH1335" i="59"/>
  <c r="DN1423" i="59"/>
  <c r="DM1275" i="59"/>
  <c r="DJ1482" i="59"/>
  <c r="AD1482" i="59"/>
  <c r="DJ1243" i="59"/>
  <c r="DI1328" i="59"/>
  <c r="DI1396" i="59"/>
  <c r="DI1488" i="59"/>
  <c r="DI1459" i="59"/>
  <c r="AC1459" i="59"/>
  <c r="DI1211" i="59"/>
  <c r="DP1275" i="59"/>
  <c r="DL1401" i="59"/>
  <c r="DO1318" i="59"/>
  <c r="AI1318" i="59"/>
  <c r="DF1517" i="59"/>
  <c r="DQ922" i="59"/>
  <c r="DI1078" i="59"/>
  <c r="DM859" i="59"/>
  <c r="DO855" i="59"/>
  <c r="DO935" i="59"/>
  <c r="DJ944" i="59"/>
  <c r="DJ1072" i="59"/>
  <c r="AD1072" i="59"/>
  <c r="DM1141" i="59"/>
  <c r="DM1193" i="59"/>
  <c r="DM1265" i="59"/>
  <c r="DQ1150" i="59"/>
  <c r="AK1150" i="59"/>
  <c r="DQ1290" i="59"/>
  <c r="DN1322" i="59"/>
  <c r="DJ1407" i="59"/>
  <c r="DQ1497" i="59"/>
  <c r="DN1526" i="59"/>
  <c r="DQ1239" i="59"/>
  <c r="DF1362" i="59"/>
  <c r="Z1362" i="59"/>
  <c r="DH1422" i="59"/>
  <c r="DL1495" i="59"/>
  <c r="DI1332" i="59"/>
  <c r="DP1399" i="59"/>
  <c r="DH1539" i="59"/>
  <c r="DL882" i="59"/>
  <c r="DF990" i="59"/>
  <c r="DP1010" i="59"/>
  <c r="DN1034" i="59"/>
  <c r="DP1058" i="59"/>
  <c r="DH1102" i="59"/>
  <c r="DN819" i="59"/>
  <c r="AH819" i="59"/>
  <c r="DM1034" i="59"/>
  <c r="DF802" i="59"/>
  <c r="DO883" i="59"/>
  <c r="DN974" i="59"/>
  <c r="DP1047" i="59"/>
  <c r="AJ1047" i="59"/>
  <c r="DO1083" i="59"/>
  <c r="DP1123" i="59"/>
  <c r="DH1175" i="59"/>
  <c r="DN1280" i="59"/>
  <c r="AH1280" i="59"/>
  <c r="DF1143" i="59"/>
  <c r="DJ1314" i="59"/>
  <c r="DQ1368" i="59"/>
  <c r="AK1368" i="59"/>
  <c r="DQ1484" i="59"/>
  <c r="DO1457" i="59"/>
  <c r="DH1235" i="59"/>
  <c r="DJ1319" i="59"/>
  <c r="DP1417" i="59"/>
  <c r="AJ1417" i="59"/>
  <c r="DJ1494" i="59"/>
  <c r="DO1334" i="59"/>
  <c r="DI1456" i="59"/>
  <c r="DF1566" i="59"/>
  <c r="DH946" i="59"/>
  <c r="DL1090" i="59"/>
  <c r="DG831" i="59"/>
  <c r="DQ1070" i="59"/>
  <c r="DH927" i="59"/>
  <c r="DI1214" i="59"/>
  <c r="DO1339" i="59"/>
  <c r="DK1210" i="59"/>
  <c r="AE1210" i="59"/>
  <c r="DK1258" i="59"/>
  <c r="DP1558" i="59"/>
  <c r="DK1511" i="59"/>
  <c r="DK1305" i="59"/>
  <c r="DQ1373" i="59"/>
  <c r="DG1421" i="59"/>
  <c r="DH1535" i="59"/>
  <c r="DK1342" i="59"/>
  <c r="DN1410" i="59"/>
  <c r="DN1499" i="59"/>
  <c r="DO886" i="59"/>
  <c r="DF1074" i="59"/>
  <c r="Z1074" i="59"/>
  <c r="DO804" i="59"/>
  <c r="DM1042" i="59"/>
  <c r="DQ831" i="59"/>
  <c r="DH923" i="59"/>
  <c r="DF864" i="59"/>
  <c r="DF1004" i="59"/>
  <c r="DF1088" i="59"/>
  <c r="DI1161" i="59"/>
  <c r="DF1252" i="59"/>
  <c r="DQ876" i="59"/>
  <c r="DQ952" i="59"/>
  <c r="DQ1000" i="59"/>
  <c r="DQ1040" i="59"/>
  <c r="DQ1072" i="59"/>
  <c r="DN1107" i="59"/>
  <c r="DQ1144" i="59"/>
  <c r="DN1175" i="59"/>
  <c r="DQ1216" i="59"/>
  <c r="DO1270" i="59"/>
  <c r="DJ1527" i="59"/>
  <c r="AD1527" i="59"/>
  <c r="DI1347" i="59"/>
  <c r="DL1396" i="59"/>
  <c r="DJ1541" i="59"/>
  <c r="DL1398" i="59"/>
  <c r="DM1448" i="59"/>
  <c r="DO930" i="59"/>
  <c r="DI1054" i="59"/>
  <c r="DI819" i="59"/>
  <c r="DM826" i="59"/>
  <c r="DN930" i="59"/>
  <c r="DM869" i="59"/>
  <c r="DJ980" i="59"/>
  <c r="DK1075" i="59"/>
  <c r="DJ1172" i="59"/>
  <c r="DM1261" i="59"/>
  <c r="DM1434" i="59"/>
  <c r="DQ1187" i="59"/>
  <c r="DM1372" i="59"/>
  <c r="DM1500" i="59"/>
  <c r="DM1355" i="59"/>
  <c r="AG1355" i="59"/>
  <c r="DQ1313" i="59"/>
  <c r="DJ1509" i="59"/>
  <c r="DO1509" i="59"/>
  <c r="DN1539" i="59"/>
  <c r="AH1539" i="59"/>
  <c r="DN1495" i="59"/>
  <c r="DP1387" i="59"/>
  <c r="DH1452" i="59"/>
  <c r="DK1443" i="59"/>
  <c r="AE1443" i="59"/>
  <c r="DP819" i="59"/>
  <c r="DL835" i="59"/>
  <c r="DH931" i="59"/>
  <c r="DQ989" i="59"/>
  <c r="DN1044" i="59"/>
  <c r="DP1107" i="59"/>
  <c r="DH1155" i="59"/>
  <c r="DQ1185" i="59"/>
  <c r="AK1185" i="59"/>
  <c r="DL1299" i="59"/>
  <c r="DF1159" i="59"/>
  <c r="DI1212" i="59"/>
  <c r="DI1260" i="59"/>
  <c r="DO1540" i="59"/>
  <c r="DI1207" i="59"/>
  <c r="DF1429" i="59"/>
  <c r="DK1531" i="59"/>
  <c r="DK1371" i="59"/>
  <c r="DN1517" i="59"/>
  <c r="DI958" i="59"/>
  <c r="DK1098" i="59"/>
  <c r="DM931" i="59"/>
  <c r="DF887" i="59"/>
  <c r="DN938" i="59"/>
  <c r="DF1333" i="59"/>
  <c r="DI999" i="59"/>
  <c r="DI1075" i="59"/>
  <c r="DI1135" i="59"/>
  <c r="DF1186" i="59"/>
  <c r="DF1315" i="59"/>
  <c r="DF1523" i="59"/>
  <c r="DN1547" i="59"/>
  <c r="AH1547" i="59"/>
  <c r="DQ1578" i="59"/>
  <c r="DQ1251" i="59"/>
  <c r="DL1343" i="59"/>
  <c r="DO1527" i="59"/>
  <c r="DK1446" i="59"/>
  <c r="AE1446" i="59"/>
  <c r="DI906" i="59"/>
  <c r="DP814" i="59"/>
  <c r="DL804" i="59"/>
  <c r="DF899" i="59"/>
  <c r="Z899" i="59"/>
  <c r="DI797" i="59"/>
  <c r="DF976" i="59"/>
  <c r="DF1076" i="59"/>
  <c r="DF1176" i="59"/>
  <c r="DI1249" i="59"/>
  <c r="DM1150" i="59"/>
  <c r="DM1294" i="59"/>
  <c r="DJ1274" i="59"/>
  <c r="AD1274" i="59"/>
  <c r="DF1367" i="59"/>
  <c r="DF1451" i="59"/>
  <c r="DL1558" i="59"/>
  <c r="DG1337" i="59"/>
  <c r="DK1540" i="59"/>
  <c r="DP1484" i="59"/>
  <c r="DH858" i="59"/>
  <c r="DI1030" i="59"/>
  <c r="AC1030" i="59"/>
  <c r="DI803" i="59"/>
  <c r="DM1038" i="59"/>
  <c r="DL827" i="59"/>
  <c r="AF827" i="59"/>
  <c r="DN919" i="59"/>
  <c r="DJ856" i="59"/>
  <c r="DJ1016" i="59"/>
  <c r="DK1111" i="59"/>
  <c r="DL1182" i="59"/>
  <c r="DO1442" i="59"/>
  <c r="DQ1270" i="59"/>
  <c r="DO1306" i="59"/>
  <c r="AI1306" i="59"/>
  <c r="DM1392" i="59"/>
  <c r="DN1531" i="59"/>
  <c r="DQ1534" i="59"/>
  <c r="DQ1271" i="59"/>
  <c r="AK1271" i="59"/>
  <c r="DF1394" i="59"/>
  <c r="Z1394" i="59"/>
  <c r="DL1259" i="59"/>
  <c r="DJ1447" i="59"/>
  <c r="DL1349" i="59"/>
  <c r="DJ1504" i="59"/>
  <c r="AD1504" i="59"/>
  <c r="DH1440" i="59"/>
  <c r="DK1568" i="59"/>
  <c r="DJ1512" i="59"/>
  <c r="DO1504" i="59"/>
  <c r="DO1456" i="59"/>
  <c r="DN1528" i="59"/>
  <c r="DF1561" i="59"/>
  <c r="DH1424" i="59"/>
  <c r="DN1524" i="59"/>
  <c r="DF1545" i="59"/>
  <c r="DG1475" i="59"/>
  <c r="AA1475" i="59"/>
  <c r="DJ1424" i="59"/>
  <c r="AD1424" i="59"/>
  <c r="DG1549" i="59"/>
  <c r="DK1447" i="59"/>
  <c r="DO1412" i="59"/>
  <c r="DP1356" i="59"/>
  <c r="AJ1356" i="59"/>
  <c r="DF1537" i="59"/>
  <c r="DK1400" i="59"/>
  <c r="DO1352" i="59"/>
  <c r="DJ1460" i="59"/>
  <c r="DF1380" i="59"/>
  <c r="DP1320" i="59"/>
  <c r="DJ1420" i="59"/>
  <c r="DO1372" i="59"/>
  <c r="DF1304" i="59"/>
  <c r="DJ825" i="59"/>
  <c r="DK1237" i="59"/>
  <c r="DF1185" i="59"/>
  <c r="Z1185" i="59"/>
  <c r="DP1065" i="59"/>
  <c r="DF1153" i="59"/>
  <c r="DN1308" i="59"/>
  <c r="AH1308" i="59"/>
  <c r="DJ797" i="59"/>
  <c r="DF1253" i="59"/>
  <c r="DO1024" i="59"/>
  <c r="DK1116" i="59"/>
  <c r="DK1268" i="59"/>
  <c r="AE1268" i="59"/>
  <c r="DK1049" i="59"/>
  <c r="DK1292" i="59"/>
  <c r="DP881" i="59"/>
  <c r="DP933" i="59"/>
  <c r="DN993" i="59"/>
  <c r="DG1164" i="59"/>
  <c r="DO1196" i="59"/>
  <c r="DK848" i="59"/>
  <c r="AE848" i="59"/>
  <c r="DK980" i="59"/>
  <c r="DL1216" i="59"/>
  <c r="DN1101" i="59"/>
  <c r="DG1229" i="59"/>
  <c r="DP860" i="59"/>
  <c r="DG1017" i="59"/>
  <c r="DK817" i="59"/>
  <c r="AE817" i="59"/>
  <c r="DO941" i="59"/>
  <c r="DN1300" i="59"/>
  <c r="DG1420" i="59"/>
  <c r="DK1277" i="59"/>
  <c r="DG1320" i="59"/>
  <c r="AA1320" i="59"/>
  <c r="DL1241" i="59"/>
  <c r="DK930" i="59"/>
  <c r="DQ869" i="59"/>
  <c r="DO1171" i="59"/>
  <c r="AI1171" i="59"/>
  <c r="DF1043" i="59"/>
  <c r="DG1254" i="59"/>
  <c r="DI1291" i="59"/>
  <c r="DK1419" i="59"/>
  <c r="DI836" i="59"/>
  <c r="DF1166" i="59"/>
  <c r="DL1271" i="59"/>
  <c r="AF1271" i="59"/>
  <c r="DI1503" i="59"/>
  <c r="AC1503" i="59"/>
  <c r="DO836" i="59"/>
  <c r="DF892" i="59"/>
  <c r="DF1216" i="59"/>
  <c r="Z1216" i="59"/>
  <c r="DP1140" i="59"/>
  <c r="DL852" i="59"/>
  <c r="DO1028" i="59"/>
  <c r="DL941" i="59"/>
  <c r="DL1016" i="59"/>
  <c r="AF1016" i="59"/>
  <c r="DO1093" i="59"/>
  <c r="DL1061" i="59"/>
  <c r="DF1277" i="59"/>
  <c r="DF889" i="59"/>
  <c r="DP981" i="59"/>
  <c r="DP1049" i="59"/>
  <c r="DO1080" i="59"/>
  <c r="DK1245" i="59"/>
  <c r="AE1245" i="59"/>
  <c r="DL863" i="59"/>
  <c r="DL1027" i="59"/>
  <c r="DP1189" i="59"/>
  <c r="DO1269" i="59"/>
  <c r="DH1331" i="59"/>
  <c r="DK1149" i="59"/>
  <c r="DP880" i="59"/>
  <c r="DP956" i="59"/>
  <c r="AJ956" i="59"/>
  <c r="DP1024" i="59"/>
  <c r="DL1117" i="59"/>
  <c r="DO1217" i="59"/>
  <c r="DL1195" i="59"/>
  <c r="DL1360" i="59"/>
  <c r="DF1421" i="59"/>
  <c r="DJ903" i="59"/>
  <c r="DN896" i="59"/>
  <c r="DH1039" i="59"/>
  <c r="DL1302" i="59"/>
  <c r="DI976" i="59"/>
  <c r="DG1166" i="59"/>
  <c r="DN1271" i="59"/>
  <c r="DK1354" i="59"/>
  <c r="DM963" i="59"/>
  <c r="DK979" i="59"/>
  <c r="AE979" i="59"/>
  <c r="DH1530" i="59"/>
  <c r="DI1571" i="59"/>
  <c r="DJ970" i="59"/>
  <c r="DI1129" i="59"/>
  <c r="AC1129" i="59"/>
  <c r="DM983" i="59"/>
  <c r="DJ1130" i="59"/>
  <c r="DK1160" i="59"/>
  <c r="DG1081" i="59"/>
  <c r="DJ1137" i="59"/>
  <c r="DH861" i="59"/>
  <c r="DP973" i="59"/>
  <c r="DP1185" i="59"/>
  <c r="DL879" i="59"/>
  <c r="DL1272" i="59"/>
  <c r="DJ1249" i="59"/>
  <c r="DJ1013" i="59"/>
  <c r="DK945" i="59"/>
  <c r="DO873" i="59"/>
  <c r="DO1033" i="59"/>
  <c r="DL1127" i="59"/>
  <c r="DJ1578" i="59"/>
  <c r="DG966" i="59"/>
  <c r="DQ933" i="59"/>
  <c r="DP1199" i="59"/>
  <c r="AJ1199" i="59"/>
  <c r="DF1099" i="59"/>
  <c r="DN1376" i="59"/>
  <c r="DL1002" i="59"/>
  <c r="DF1325" i="59"/>
  <c r="DI1519" i="59"/>
  <c r="DM1377" i="59"/>
  <c r="DQ1454" i="59"/>
  <c r="DO907" i="59"/>
  <c r="DG1171" i="59"/>
  <c r="DJ1178" i="59"/>
  <c r="DO920" i="59"/>
  <c r="DP1061" i="59"/>
  <c r="DH869" i="59"/>
  <c r="DN929" i="59"/>
  <c r="DF1041" i="59"/>
  <c r="DH809" i="59"/>
  <c r="DL1059" i="59"/>
  <c r="DO1184" i="59"/>
  <c r="DJ917" i="59"/>
  <c r="AD917" i="59"/>
  <c r="DG1264" i="59"/>
  <c r="DG1057" i="59"/>
  <c r="DH1088" i="59"/>
  <c r="DH843" i="59"/>
  <c r="DP1089" i="59"/>
  <c r="AJ1089" i="59"/>
  <c r="DL948" i="59"/>
  <c r="DG976" i="59"/>
  <c r="DK885" i="59"/>
  <c r="DF989" i="59"/>
  <c r="DF1037" i="59"/>
  <c r="DG960" i="59"/>
  <c r="DN1169" i="59"/>
  <c r="DL1289" i="59"/>
  <c r="DK948" i="59"/>
  <c r="DL1137" i="59"/>
  <c r="DJ1017" i="59"/>
  <c r="DH1197" i="59"/>
  <c r="AB1197" i="59"/>
  <c r="DO806" i="59"/>
  <c r="DH932" i="59"/>
  <c r="DH1000" i="59"/>
  <c r="DL1308" i="59"/>
  <c r="AF1308" i="59"/>
  <c r="DO1085" i="59"/>
  <c r="DM820" i="59"/>
  <c r="DJ1300" i="59"/>
  <c r="DL1476" i="59"/>
  <c r="DL797" i="59"/>
  <c r="DP1540" i="59"/>
  <c r="DG840" i="59"/>
  <c r="DN920" i="59"/>
  <c r="AH920" i="59"/>
  <c r="DH1111" i="59"/>
  <c r="DI956" i="59"/>
  <c r="DI1060" i="59"/>
  <c r="DO1489" i="59"/>
  <c r="DI1429" i="59"/>
  <c r="DH930" i="59"/>
  <c r="DP975" i="59"/>
  <c r="DM1547" i="59"/>
  <c r="DO1393" i="59"/>
  <c r="DP870" i="59"/>
  <c r="DF978" i="59"/>
  <c r="DH1250" i="59"/>
  <c r="AB1250" i="59"/>
  <c r="DM1039" i="59"/>
  <c r="DH1363" i="59"/>
  <c r="DF1503" i="59"/>
  <c r="DG886" i="59"/>
  <c r="DF1070" i="59"/>
  <c r="DL802" i="59"/>
  <c r="DI830" i="59"/>
  <c r="DM1098" i="59"/>
  <c r="AG1098" i="59"/>
  <c r="DF846" i="59"/>
  <c r="DJ951" i="59"/>
  <c r="DN1012" i="59"/>
  <c r="DO1063" i="59"/>
  <c r="DQ1109" i="59"/>
  <c r="DP1187" i="59"/>
  <c r="DQ1233" i="59"/>
  <c r="DN1272" i="59"/>
  <c r="DJ1442" i="59"/>
  <c r="DG1150" i="59"/>
  <c r="DQ1336" i="59"/>
  <c r="DP1425" i="59"/>
  <c r="DP1489" i="59"/>
  <c r="DQ1387" i="59"/>
  <c r="DL1543" i="59"/>
  <c r="DF1283" i="59"/>
  <c r="DF1349" i="59"/>
  <c r="DN1445" i="59"/>
  <c r="DK1515" i="59"/>
  <c r="DF1462" i="59"/>
  <c r="DQ1533" i="59"/>
  <c r="DQ914" i="59"/>
  <c r="DI1042" i="59"/>
  <c r="DN832" i="59"/>
  <c r="DM1094" i="59"/>
  <c r="DO818" i="59"/>
  <c r="DO959" i="59"/>
  <c r="DI1250" i="59"/>
  <c r="DM876" i="59"/>
  <c r="DM948" i="59"/>
  <c r="DM996" i="59"/>
  <c r="DM1032" i="59"/>
  <c r="DM1068" i="59"/>
  <c r="DM1100" i="59"/>
  <c r="DM1132" i="59"/>
  <c r="DJ1159" i="59"/>
  <c r="DK1194" i="59"/>
  <c r="DM1307" i="59"/>
  <c r="DQ1546" i="59"/>
  <c r="DH1312" i="59"/>
  <c r="AB1312" i="59"/>
  <c r="DO1357" i="59"/>
  <c r="DN1409" i="59"/>
  <c r="DP1505" i="59"/>
  <c r="DJ1342" i="59"/>
  <c r="DQ1378" i="59"/>
  <c r="DH1398" i="59"/>
  <c r="DG1448" i="59"/>
  <c r="AA1448" i="59"/>
  <c r="DG1577" i="59"/>
  <c r="DG994" i="59"/>
  <c r="DN1014" i="59"/>
  <c r="DH1034" i="59"/>
  <c r="DO1062" i="59"/>
  <c r="AI1062" i="59"/>
  <c r="DO1118" i="59"/>
  <c r="DM919" i="59"/>
  <c r="DF839" i="59"/>
  <c r="DO923" i="59"/>
  <c r="DF888" i="59"/>
  <c r="DG1015" i="59"/>
  <c r="DI1117" i="59"/>
  <c r="AC1117" i="59"/>
  <c r="DG1183" i="59"/>
  <c r="AA1183" i="59"/>
  <c r="DF1276" i="59"/>
  <c r="DI1306" i="59"/>
  <c r="DO1182" i="59"/>
  <c r="DO1286" i="59"/>
  <c r="DG1543" i="59"/>
  <c r="DI1371" i="59"/>
  <c r="DG1493" i="59"/>
  <c r="DO1335" i="59"/>
  <c r="DN1468" i="59"/>
  <c r="DH1538" i="59"/>
  <c r="DF1496" i="59"/>
  <c r="Z1496" i="59"/>
  <c r="DI902" i="59"/>
  <c r="DK1022" i="59"/>
  <c r="DL1118" i="59"/>
  <c r="DJ942" i="59"/>
  <c r="AD942" i="59"/>
  <c r="DO887" i="59"/>
  <c r="DM845" i="59"/>
  <c r="DJ940" i="59"/>
  <c r="DM1025" i="59"/>
  <c r="DK1115" i="59"/>
  <c r="AE1115" i="59"/>
  <c r="DL1178" i="59"/>
  <c r="DL1270" i="59"/>
  <c r="DP1450" i="59"/>
  <c r="DQ1039" i="59"/>
  <c r="AK1039" i="59"/>
  <c r="DQ1107" i="59"/>
  <c r="DN1162" i="59"/>
  <c r="DM1336" i="59"/>
  <c r="AG1336" i="59"/>
  <c r="DL1489" i="59"/>
  <c r="DJ1559" i="59"/>
  <c r="DM1419" i="59"/>
  <c r="DO1283" i="59"/>
  <c r="AI1283" i="59"/>
  <c r="DL1566" i="59"/>
  <c r="DI1409" i="59"/>
  <c r="DL1545" i="59"/>
  <c r="DF1564" i="59"/>
  <c r="DI1356" i="59"/>
  <c r="AC1356" i="59"/>
  <c r="DI1420" i="59"/>
  <c r="DI1500" i="59"/>
  <c r="DM1515" i="59"/>
  <c r="DK1421" i="59"/>
  <c r="AE1421" i="59"/>
  <c r="DM1564" i="59"/>
  <c r="DK998" i="59"/>
  <c r="DO799" i="59"/>
  <c r="DQ998" i="59"/>
  <c r="AK998" i="59"/>
  <c r="DN882" i="59"/>
  <c r="DQ975" i="59"/>
  <c r="DK1007" i="59"/>
  <c r="DM1093" i="59"/>
  <c r="DL1158" i="59"/>
  <c r="DM1217" i="59"/>
  <c r="DJ1284" i="59"/>
  <c r="DQ1194" i="59"/>
  <c r="DQ1199" i="59"/>
  <c r="DO1309" i="59"/>
  <c r="DM1460" i="59"/>
  <c r="DM1459" i="59"/>
  <c r="DG1540" i="59"/>
  <c r="DG1486" i="59"/>
  <c r="DJ1321" i="59"/>
  <c r="DO1349" i="59"/>
  <c r="AI1349" i="59"/>
  <c r="DH1354" i="59"/>
  <c r="DG1509" i="59"/>
  <c r="DP1411" i="59"/>
  <c r="DH918" i="59"/>
  <c r="DG998" i="59"/>
  <c r="DP1018" i="59"/>
  <c r="DO1042" i="59"/>
  <c r="DG1078" i="59"/>
  <c r="AA1078" i="59"/>
  <c r="DF1118" i="59"/>
  <c r="DN842" i="59"/>
  <c r="DM914" i="59"/>
  <c r="DM822" i="59"/>
  <c r="DH915" i="59"/>
  <c r="DH995" i="59"/>
  <c r="DQ1061" i="59"/>
  <c r="DO1091" i="59"/>
  <c r="AI1091" i="59"/>
  <c r="DP1146" i="59"/>
  <c r="DQ1205" i="59"/>
  <c r="DI1434" i="59"/>
  <c r="DF1151" i="59"/>
  <c r="DQ1312" i="59"/>
  <c r="DQ1388" i="59"/>
  <c r="DH1547" i="59"/>
  <c r="DO1493" i="59"/>
  <c r="DF1251" i="59"/>
  <c r="DP1347" i="59"/>
  <c r="DO1453" i="59"/>
  <c r="DP1512" i="59"/>
  <c r="DP1390" i="59"/>
  <c r="DJ1491" i="59"/>
  <c r="DP874" i="59"/>
  <c r="DK1010" i="59"/>
  <c r="DI802" i="59"/>
  <c r="DI843" i="59"/>
  <c r="DM810" i="59"/>
  <c r="AG810" i="59"/>
  <c r="DO975" i="59"/>
  <c r="DI1266" i="59"/>
  <c r="DK1150" i="59"/>
  <c r="DM1228" i="59"/>
  <c r="DK1282" i="59"/>
  <c r="AE1282" i="59"/>
  <c r="DI1575" i="59"/>
  <c r="DK1207" i="59"/>
  <c r="DN1329" i="59"/>
  <c r="DN1397" i="59"/>
  <c r="AH1397" i="59"/>
  <c r="DP1467" i="59"/>
  <c r="DG1554" i="59"/>
  <c r="DQ1366" i="59"/>
  <c r="DP1454" i="59"/>
  <c r="DJ1525" i="59"/>
  <c r="DP950" i="59"/>
  <c r="DG1090" i="59"/>
  <c r="DP830" i="59"/>
  <c r="DM938" i="59"/>
  <c r="DQ843" i="59"/>
  <c r="DK943" i="59"/>
  <c r="DI897" i="59"/>
  <c r="AC897" i="59"/>
  <c r="DF1032" i="59"/>
  <c r="DF1108" i="59"/>
  <c r="DH1182" i="59"/>
  <c r="DH1290" i="59"/>
  <c r="DQ896" i="59"/>
  <c r="DQ972" i="59"/>
  <c r="DQ1012" i="59"/>
  <c r="AK1012" i="59"/>
  <c r="DN1051" i="59"/>
  <c r="DN1083" i="59"/>
  <c r="DN1127" i="59"/>
  <c r="DQ1152" i="59"/>
  <c r="AK1152" i="59"/>
  <c r="DN1187" i="59"/>
  <c r="AH1187" i="59"/>
  <c r="DQ1236" i="59"/>
  <c r="DP1323" i="59"/>
  <c r="DH1559" i="59"/>
  <c r="DG1465" i="59"/>
  <c r="DH1215" i="59"/>
  <c r="DK1393" i="59"/>
  <c r="DQ1509" i="59"/>
  <c r="DM1570" i="59"/>
  <c r="DQ938" i="59"/>
  <c r="DL1102" i="59"/>
  <c r="DI835" i="59"/>
  <c r="DQ863" i="59"/>
  <c r="AK863" i="59"/>
  <c r="DF959" i="59"/>
  <c r="DM901" i="59"/>
  <c r="DM1001" i="59"/>
  <c r="DJ1108" i="59"/>
  <c r="DM1201" i="59"/>
  <c r="DL1282" i="59"/>
  <c r="DM1466" i="59"/>
  <c r="DN1315" i="59"/>
  <c r="DJ1411" i="59"/>
  <c r="DP1526" i="59"/>
  <c r="DM1467" i="59"/>
  <c r="AG1467" i="59"/>
  <c r="DQ1223" i="59"/>
  <c r="DO1446" i="59"/>
  <c r="DG1402" i="59"/>
  <c r="DH1358" i="59"/>
  <c r="DK1287" i="59"/>
  <c r="DF1397" i="59"/>
  <c r="DO1496" i="59"/>
  <c r="DG870" i="59"/>
  <c r="AA870" i="59"/>
  <c r="DJ882" i="59"/>
  <c r="DN862" i="59"/>
  <c r="DQ955" i="59"/>
  <c r="DQ1005" i="59"/>
  <c r="DO1051" i="59"/>
  <c r="AI1051" i="59"/>
  <c r="DP1131" i="59"/>
  <c r="DP1170" i="59"/>
  <c r="DN1192" i="59"/>
  <c r="DK1450" i="59"/>
  <c r="DI1168" i="59"/>
  <c r="DI1228" i="59"/>
  <c r="DP1339" i="59"/>
  <c r="DP1574" i="59"/>
  <c r="DO1247" i="59"/>
  <c r="DQ1463" i="59"/>
  <c r="DL1549" i="59"/>
  <c r="DF1441" i="59"/>
  <c r="DK1567" i="59"/>
  <c r="DJ986" i="59"/>
  <c r="DP810" i="59"/>
  <c r="DF822" i="59"/>
  <c r="DK899" i="59"/>
  <c r="DP959" i="59"/>
  <c r="DF1450" i="59"/>
  <c r="DI1027" i="59"/>
  <c r="AC1027" i="59"/>
  <c r="DI1095" i="59"/>
  <c r="DI1147" i="59"/>
  <c r="DF1202" i="59"/>
  <c r="Z1202" i="59"/>
  <c r="DM1168" i="59"/>
  <c r="AG1168" i="59"/>
  <c r="DM1563" i="59"/>
  <c r="DI1526" i="59"/>
  <c r="DN1465" i="59"/>
  <c r="DQ1267" i="59"/>
  <c r="AK1267" i="59"/>
  <c r="DP1377" i="59"/>
  <c r="DL1445" i="59"/>
  <c r="DG1539" i="59"/>
  <c r="DO1521" i="59"/>
  <c r="AI1521" i="59"/>
  <c r="DO966" i="59"/>
  <c r="DK823" i="59"/>
  <c r="DQ828" i="59"/>
  <c r="AK828" i="59"/>
  <c r="DJ927" i="59"/>
  <c r="AD927" i="59"/>
  <c r="DI869" i="59"/>
  <c r="DF1008" i="59"/>
  <c r="DH1130" i="59"/>
  <c r="DH1194" i="59"/>
  <c r="DI1269" i="59"/>
  <c r="DM1198" i="59"/>
  <c r="DJ1166" i="59"/>
  <c r="AD1166" i="59"/>
  <c r="DQ1172" i="59"/>
  <c r="AK1172" i="59"/>
  <c r="DF1387" i="59"/>
  <c r="DK1522" i="59"/>
  <c r="DM1511" i="59"/>
  <c r="AG1511" i="59"/>
  <c r="DF1357" i="59"/>
  <c r="DK918" i="59"/>
  <c r="DK1078" i="59"/>
  <c r="DM831" i="59"/>
  <c r="DM1118" i="59"/>
  <c r="DK842" i="59"/>
  <c r="DJ939" i="59"/>
  <c r="DJ920" i="59"/>
  <c r="AD920" i="59"/>
  <c r="DJ1048" i="59"/>
  <c r="DM1137" i="59"/>
  <c r="DL1210" i="59"/>
  <c r="DQ1146" i="59"/>
  <c r="DN1246" i="59"/>
  <c r="DN1331" i="59"/>
  <c r="DJ1443" i="59"/>
  <c r="DI1441" i="59"/>
  <c r="DP1508" i="59"/>
  <c r="DO1478" i="59"/>
  <c r="DJ1267" i="59"/>
  <c r="DN1470" i="59"/>
  <c r="AH1470" i="59"/>
  <c r="DM1529" i="59"/>
  <c r="DP1494" i="59"/>
  <c r="DK1483" i="59"/>
  <c r="DN1424" i="59"/>
  <c r="AH1424" i="59"/>
  <c r="DK1532" i="59"/>
  <c r="DP1447" i="59"/>
  <c r="DP1491" i="59"/>
  <c r="DH1432" i="59"/>
  <c r="AB1432" i="59"/>
  <c r="DN1512" i="59"/>
  <c r="DK1487" i="59"/>
  <c r="DF1324" i="59"/>
  <c r="DK1455" i="59"/>
  <c r="DG1499" i="59"/>
  <c r="DK1456" i="59"/>
  <c r="DH1332" i="59"/>
  <c r="DO1524" i="59"/>
  <c r="AI1524" i="59"/>
  <c r="DP1423" i="59"/>
  <c r="DO1388" i="59"/>
  <c r="DO1336" i="59"/>
  <c r="DK1436" i="59"/>
  <c r="AE1436" i="59"/>
  <c r="DK1384" i="59"/>
  <c r="DK1328" i="59"/>
  <c r="DJ1428" i="59"/>
  <c r="DG1364" i="59"/>
  <c r="DP1537" i="59"/>
  <c r="AJ1537" i="59"/>
  <c r="DK1404" i="59"/>
  <c r="DK1360" i="59"/>
  <c r="DH829" i="59"/>
  <c r="DO809" i="59"/>
  <c r="AI809" i="59"/>
  <c r="DK1221" i="59"/>
  <c r="DF1169" i="59"/>
  <c r="DO845" i="59"/>
  <c r="AI845" i="59"/>
  <c r="DK1093" i="59"/>
  <c r="DG825" i="59"/>
  <c r="DK1225" i="59"/>
  <c r="DK1073" i="59"/>
  <c r="DO944" i="59"/>
  <c r="DK1084" i="59"/>
  <c r="DK1244" i="59"/>
  <c r="DG884" i="59"/>
  <c r="DO1240" i="59"/>
  <c r="DN865" i="59"/>
  <c r="DN925" i="59"/>
  <c r="DN969" i="59"/>
  <c r="DG1132" i="59"/>
  <c r="AA1132" i="59"/>
  <c r="DG1268" i="59"/>
  <c r="DP1169" i="59"/>
  <c r="DP833" i="59"/>
  <c r="DL959" i="59"/>
  <c r="DL1168" i="59"/>
  <c r="DO1076" i="59"/>
  <c r="DK796" i="59"/>
  <c r="AE796" i="59"/>
  <c r="DG956" i="59"/>
  <c r="DH805" i="59"/>
  <c r="DO917" i="59"/>
  <c r="DO1053" i="59"/>
  <c r="DG1380" i="59"/>
  <c r="DH1209" i="59"/>
  <c r="DO1546" i="59"/>
  <c r="DH825" i="59"/>
  <c r="DK1472" i="59"/>
  <c r="AE1472" i="59"/>
  <c r="DQ821" i="59"/>
  <c r="DP1134" i="59"/>
  <c r="DF1003" i="59"/>
  <c r="Z1003" i="59"/>
  <c r="DI1192" i="59"/>
  <c r="DP1263" i="59"/>
  <c r="DK1383" i="59"/>
  <c r="DI1066" i="59"/>
  <c r="DI1274" i="59"/>
  <c r="DI1535" i="59"/>
  <c r="DJ1445" i="59"/>
  <c r="DI822" i="59"/>
  <c r="DP971" i="59"/>
  <c r="DH1174" i="59"/>
  <c r="DJ1270" i="59"/>
  <c r="DP1092" i="59"/>
  <c r="DK1232" i="59"/>
  <c r="DO980" i="59"/>
  <c r="DL877" i="59"/>
  <c r="DP1153" i="59"/>
  <c r="DL988" i="59"/>
  <c r="AF988" i="59"/>
  <c r="DK1089" i="59"/>
  <c r="DG1016" i="59"/>
  <c r="DH881" i="59"/>
  <c r="AB881" i="59"/>
  <c r="DF969" i="59"/>
  <c r="DN1033" i="59"/>
  <c r="DN1201" i="59"/>
  <c r="DJ805" i="59"/>
  <c r="AD805" i="59"/>
  <c r="DK984" i="59"/>
  <c r="AE984" i="59"/>
  <c r="DP1172" i="59"/>
  <c r="DF1261" i="59"/>
  <c r="DH819" i="59"/>
  <c r="DH856" i="59"/>
  <c r="DP944" i="59"/>
  <c r="DP1012" i="59"/>
  <c r="DL1069" i="59"/>
  <c r="DL1171" i="59"/>
  <c r="DP1544" i="59"/>
  <c r="DG1367" i="59"/>
  <c r="DL1321" i="59"/>
  <c r="DM879" i="59"/>
  <c r="AG879" i="59"/>
  <c r="DN884" i="59"/>
  <c r="DH991" i="59"/>
  <c r="DP1191" i="59"/>
  <c r="DI952" i="59"/>
  <c r="DF1119" i="59"/>
  <c r="DN1247" i="59"/>
  <c r="DP1531" i="59"/>
  <c r="DI804" i="59"/>
  <c r="DP943" i="59"/>
  <c r="DI1493" i="59"/>
  <c r="DN1537" i="59"/>
  <c r="DF796" i="59"/>
  <c r="DF1060" i="59"/>
  <c r="DM1194" i="59"/>
  <c r="DM1107" i="59"/>
  <c r="AG1107" i="59"/>
  <c r="DK1080" i="59"/>
  <c r="DH801" i="59"/>
  <c r="DN1077" i="59"/>
  <c r="DF961" i="59"/>
  <c r="DK852" i="59"/>
  <c r="DL1176" i="59"/>
  <c r="DG1213" i="59"/>
  <c r="DJ973" i="59"/>
  <c r="AD973" i="59"/>
  <c r="DG1240" i="59"/>
  <c r="AA1240" i="59"/>
  <c r="DO821" i="59"/>
  <c r="DO1001" i="59"/>
  <c r="DG1507" i="59"/>
  <c r="DG1492" i="59"/>
  <c r="DO1300" i="59"/>
  <c r="DL1304" i="59"/>
  <c r="DI898" i="59"/>
  <c r="DQ853" i="59"/>
  <c r="AK853" i="59"/>
  <c r="DH1143" i="59"/>
  <c r="DI1072" i="59"/>
  <c r="DF1489" i="59"/>
  <c r="DP922" i="59"/>
  <c r="DQ967" i="59"/>
  <c r="DM1542" i="59"/>
  <c r="DQ1305" i="59"/>
  <c r="AK1305" i="59"/>
  <c r="DJ1326" i="59"/>
  <c r="DF807" i="59"/>
  <c r="DI1133" i="59"/>
  <c r="DM1127" i="59"/>
  <c r="AG1127" i="59"/>
  <c r="DG993" i="59"/>
  <c r="AA993" i="59"/>
  <c r="DK821" i="59"/>
  <c r="DF901" i="59"/>
  <c r="DH1017" i="59"/>
  <c r="DO1169" i="59"/>
  <c r="DK1032" i="59"/>
  <c r="DO1133" i="59"/>
  <c r="DJ853" i="59"/>
  <c r="DG1200" i="59"/>
  <c r="AA1200" i="59"/>
  <c r="DK1216" i="59"/>
  <c r="DH1064" i="59"/>
  <c r="DH1264" i="59"/>
  <c r="DJ1069" i="59"/>
  <c r="DL928" i="59"/>
  <c r="DL1056" i="59"/>
  <c r="DF1173" i="59"/>
  <c r="Z1173" i="59"/>
  <c r="DK861" i="59"/>
  <c r="DK965" i="59"/>
  <c r="DP1021" i="59"/>
  <c r="DH833" i="59"/>
  <c r="DN1265" i="59"/>
  <c r="DK924" i="59"/>
  <c r="DL1089" i="59"/>
  <c r="DK993" i="59"/>
  <c r="AE993" i="59"/>
  <c r="DL1185" i="59"/>
  <c r="DP1269" i="59"/>
  <c r="DH920" i="59"/>
  <c r="DH988" i="59"/>
  <c r="DH1056" i="59"/>
  <c r="AB1056" i="59"/>
  <c r="DG1037" i="59"/>
  <c r="DG1225" i="59"/>
  <c r="DO1451" i="59"/>
  <c r="AI1451" i="59"/>
  <c r="DO1201" i="59"/>
  <c r="DL1392" i="59"/>
  <c r="DO1355" i="59"/>
  <c r="DM943" i="59"/>
  <c r="AG943" i="59"/>
  <c r="DQ897" i="59"/>
  <c r="DP983" i="59"/>
  <c r="DI932" i="59"/>
  <c r="DI1048" i="59"/>
  <c r="AC1048" i="59"/>
  <c r="DL1562" i="59"/>
  <c r="DF1327" i="59"/>
  <c r="DH1462" i="59"/>
  <c r="DF935" i="59"/>
  <c r="DI1325" i="59"/>
  <c r="AC1325" i="59"/>
  <c r="DM1255" i="59"/>
  <c r="DO1551" i="59"/>
  <c r="DH939" i="59"/>
  <c r="AB939" i="59"/>
  <c r="DI1189" i="59"/>
  <c r="DM1015" i="59"/>
  <c r="DL1303" i="59"/>
  <c r="DH1400" i="59"/>
  <c r="AB1400" i="59"/>
  <c r="DO878" i="59"/>
  <c r="DO1066" i="59"/>
  <c r="DP1114" i="59"/>
  <c r="DN826" i="59"/>
  <c r="DJ962" i="59"/>
  <c r="AD962" i="59"/>
  <c r="DG828" i="59"/>
  <c r="DP931" i="59"/>
  <c r="DH1003" i="59"/>
  <c r="DN1032" i="59"/>
  <c r="DN1096" i="59"/>
  <c r="DP1162" i="59"/>
  <c r="DN1224" i="59"/>
  <c r="DQ1265" i="59"/>
  <c r="AK1265" i="59"/>
  <c r="DL1323" i="59"/>
  <c r="DI1330" i="59"/>
  <c r="DK1331" i="59"/>
  <c r="AE1331" i="59"/>
  <c r="DN1411" i="59"/>
  <c r="DP1477" i="59"/>
  <c r="DQ1375" i="59"/>
  <c r="DF1485" i="59"/>
  <c r="Z1485" i="59"/>
  <c r="DG1259" i="59"/>
  <c r="DJ1345" i="59"/>
  <c r="DN1416" i="59"/>
  <c r="DM1505" i="59"/>
  <c r="DH1430" i="59"/>
  <c r="DP1525" i="59"/>
  <c r="DI910" i="59"/>
  <c r="DK1026" i="59"/>
  <c r="AE1026" i="59"/>
  <c r="DN814" i="59"/>
  <c r="DM1046" i="59"/>
  <c r="DG810" i="59"/>
  <c r="DO927" i="59"/>
  <c r="AI927" i="59"/>
  <c r="DI1218" i="59"/>
  <c r="AC1218" i="59"/>
  <c r="DM860" i="59"/>
  <c r="DM936" i="59"/>
  <c r="DJ991" i="59"/>
  <c r="DJ1027" i="59"/>
  <c r="AD1027" i="59"/>
  <c r="DJ1063" i="59"/>
  <c r="DJ1095" i="59"/>
  <c r="DM1128" i="59"/>
  <c r="DK1154" i="59"/>
  <c r="AE1154" i="59"/>
  <c r="DJ1187" i="59"/>
  <c r="DM1292" i="59"/>
  <c r="DI1515" i="59"/>
  <c r="AC1515" i="59"/>
  <c r="DJ1279" i="59"/>
  <c r="DH1355" i="59"/>
  <c r="DQ1397" i="59"/>
  <c r="DL1490" i="59"/>
  <c r="DQ1318" i="59"/>
  <c r="DN1374" i="59"/>
  <c r="DH1394" i="59"/>
  <c r="DQ1418" i="59"/>
  <c r="AK1418" i="59"/>
  <c r="DF1541" i="59"/>
  <c r="Z1541" i="59"/>
  <c r="DO990" i="59"/>
  <c r="DF1010" i="59"/>
  <c r="DP1030" i="59"/>
  <c r="AJ1030" i="59"/>
  <c r="DG1058" i="59"/>
  <c r="AA1058" i="59"/>
  <c r="DO1102" i="59"/>
  <c r="DL842" i="59"/>
  <c r="DK822" i="59"/>
  <c r="DK911" i="59"/>
  <c r="DI857" i="59"/>
  <c r="DF1000" i="59"/>
  <c r="DI1089" i="59"/>
  <c r="DG1167" i="59"/>
  <c r="DF1264" i="59"/>
  <c r="DM1195" i="59"/>
  <c r="DO1174" i="59"/>
  <c r="DO1278" i="59"/>
  <c r="AI1278" i="59"/>
  <c r="DL1522" i="59"/>
  <c r="DM1534" i="59"/>
  <c r="DG1449" i="59"/>
  <c r="DM1329" i="59"/>
  <c r="DH1371" i="59"/>
  <c r="DH1451" i="59"/>
  <c r="DL1528" i="59"/>
  <c r="AF1528" i="59"/>
  <c r="DM1487" i="59"/>
  <c r="DL870" i="59"/>
  <c r="DJ990" i="59"/>
  <c r="DI1102" i="59"/>
  <c r="AC1102" i="59"/>
  <c r="DG847" i="59"/>
  <c r="DK875" i="59"/>
  <c r="DO967" i="59"/>
  <c r="DJ924" i="59"/>
  <c r="DM1005" i="59"/>
  <c r="DK1099" i="59"/>
  <c r="DK1163" i="59"/>
  <c r="DJ1248" i="59"/>
  <c r="AD1248" i="59"/>
  <c r="DG1339" i="59"/>
  <c r="AA1339" i="59"/>
  <c r="DQ1023" i="59"/>
  <c r="DQ1091" i="59"/>
  <c r="DN1154" i="59"/>
  <c r="DJ1322" i="59"/>
  <c r="DJ1451" i="59"/>
  <c r="DJ1544" i="59"/>
  <c r="DM1407" i="59"/>
  <c r="DQ1569" i="59"/>
  <c r="AK1569" i="59"/>
  <c r="DO1494" i="59"/>
  <c r="DI1421" i="59"/>
  <c r="DN1319" i="59"/>
  <c r="DQ1539" i="59"/>
  <c r="AK1539" i="59"/>
  <c r="DK1510" i="59"/>
  <c r="DI1348" i="59"/>
  <c r="DI1404" i="59"/>
  <c r="DI1492" i="59"/>
  <c r="AC1492" i="59"/>
  <c r="DG1497" i="59"/>
  <c r="DI1275" i="59"/>
  <c r="DL1409" i="59"/>
  <c r="DL950" i="59"/>
  <c r="AF950" i="59"/>
  <c r="DJ1094" i="59"/>
  <c r="DM923" i="59"/>
  <c r="DF862" i="59"/>
  <c r="Z862" i="59"/>
  <c r="DF943" i="59"/>
  <c r="DJ976" i="59"/>
  <c r="DM1081" i="59"/>
  <c r="DM1145" i="59"/>
  <c r="AG1145" i="59"/>
  <c r="DJ1200" i="59"/>
  <c r="AD1200" i="59"/>
  <c r="DJ1268" i="59"/>
  <c r="DQ1166" i="59"/>
  <c r="DQ1167" i="59"/>
  <c r="DG1330" i="59"/>
  <c r="AA1330" i="59"/>
  <c r="DL1425" i="59"/>
  <c r="DL1542" i="59"/>
  <c r="DN1530" i="59"/>
  <c r="DI1305" i="59"/>
  <c r="AC1305" i="59"/>
  <c r="DG1398" i="59"/>
  <c r="DQ1215" i="59"/>
  <c r="DK1251" i="59"/>
  <c r="DH1505" i="59"/>
  <c r="DG1405" i="59"/>
  <c r="DH1553" i="59"/>
  <c r="DP910" i="59"/>
  <c r="DO994" i="59"/>
  <c r="DH1014" i="59"/>
  <c r="DG1038" i="59"/>
  <c r="DF1062" i="59"/>
  <c r="DF1110" i="59"/>
  <c r="Z1110" i="59"/>
  <c r="DN828" i="59"/>
  <c r="DM866" i="59"/>
  <c r="DQ815" i="59"/>
  <c r="DF891" i="59"/>
  <c r="Z891" i="59"/>
  <c r="DO983" i="59"/>
  <c r="DP1055" i="59"/>
  <c r="DQ1085" i="59"/>
  <c r="DP1142" i="59"/>
  <c r="AJ1142" i="59"/>
  <c r="DH1183" i="59"/>
  <c r="DN1288" i="59"/>
  <c r="DG1146" i="59"/>
  <c r="DO1333" i="59"/>
  <c r="DQ1376" i="59"/>
  <c r="DQ1500" i="59"/>
  <c r="DF1477" i="59"/>
  <c r="Z1477" i="59"/>
  <c r="DH1243" i="59"/>
  <c r="AB1243" i="59"/>
  <c r="DH1327" i="59"/>
  <c r="DN1431" i="59"/>
  <c r="DQ1505" i="59"/>
  <c r="AK1505" i="59"/>
  <c r="DP1378" i="59"/>
  <c r="AJ1378" i="59"/>
  <c r="DJ1470" i="59"/>
  <c r="DK1573" i="59"/>
  <c r="DK974" i="59"/>
  <c r="AE974" i="59"/>
  <c r="DJ1122" i="59"/>
  <c r="DI834" i="59"/>
  <c r="DQ1102" i="59"/>
  <c r="DO943" i="59"/>
  <c r="DI1238" i="59"/>
  <c r="AC1238" i="59"/>
  <c r="DI1341" i="59"/>
  <c r="DM1216" i="59"/>
  <c r="DM1264" i="59"/>
  <c r="DN1560" i="59"/>
  <c r="AH1560" i="59"/>
  <c r="DN1476" i="59"/>
  <c r="DO1311" i="59"/>
  <c r="DO1389" i="59"/>
  <c r="AI1389" i="59"/>
  <c r="DO1429" i="59"/>
  <c r="DL1538" i="59"/>
  <c r="DQ1354" i="59"/>
  <c r="DN1418" i="59"/>
  <c r="DF1501" i="59"/>
  <c r="Z1501" i="59"/>
  <c r="DK922" i="59"/>
  <c r="DG1082" i="59"/>
  <c r="DI815" i="59"/>
  <c r="DM874" i="59"/>
  <c r="DL836" i="59"/>
  <c r="DQ931" i="59"/>
  <c r="DF880" i="59"/>
  <c r="DF1020" i="59"/>
  <c r="Z1020" i="59"/>
  <c r="DG1095" i="59"/>
  <c r="DF1172" i="59"/>
  <c r="DH1262" i="59"/>
  <c r="AB1262" i="59"/>
  <c r="DQ884" i="59"/>
  <c r="DQ960" i="59"/>
  <c r="DQ1004" i="59"/>
  <c r="DQ1044" i="59"/>
  <c r="AK1044" i="59"/>
  <c r="DQ1076" i="59"/>
  <c r="DN1119" i="59"/>
  <c r="DN1147" i="59"/>
  <c r="DN1179" i="59"/>
  <c r="DQ1224" i="59"/>
  <c r="DQ1280" i="59"/>
  <c r="DJ1535" i="59"/>
  <c r="DI1359" i="59"/>
  <c r="DG1460" i="59"/>
  <c r="DH1387" i="59"/>
  <c r="DL1402" i="59"/>
  <c r="DK1454" i="59"/>
  <c r="DK1544" i="59"/>
  <c r="AE1544" i="59"/>
  <c r="DI934" i="59"/>
  <c r="DI1086" i="59"/>
  <c r="DL830" i="59"/>
  <c r="DQ847" i="59"/>
  <c r="AK847" i="59"/>
  <c r="DQ943" i="59"/>
  <c r="DM885" i="59"/>
  <c r="DK995" i="59"/>
  <c r="DK1091" i="59"/>
  <c r="AE1091" i="59"/>
  <c r="DK1187" i="59"/>
  <c r="DJ1272" i="59"/>
  <c r="DM1458" i="59"/>
  <c r="DQ1191" i="59"/>
  <c r="DM1388" i="59"/>
  <c r="DP1514" i="59"/>
  <c r="DM1435" i="59"/>
  <c r="AG1435" i="59"/>
  <c r="DF1374" i="59"/>
  <c r="DK1243" i="59"/>
  <c r="DQ1549" i="59"/>
  <c r="DI1495" i="59"/>
  <c r="DG1536" i="59"/>
  <c r="AA1536" i="59"/>
  <c r="DF1389" i="59"/>
  <c r="DO1480" i="59"/>
  <c r="DK1517" i="59"/>
  <c r="DM835" i="59"/>
  <c r="AG835" i="59"/>
  <c r="DF843" i="59"/>
  <c r="DK935" i="59"/>
  <c r="DH999" i="59"/>
  <c r="DO1047" i="59"/>
  <c r="DP1119" i="59"/>
  <c r="DP1166" i="59"/>
  <c r="DH1187" i="59"/>
  <c r="AB1187" i="59"/>
  <c r="DL1310" i="59"/>
  <c r="AF1310" i="59"/>
  <c r="DG1162" i="59"/>
  <c r="DG1218" i="59"/>
  <c r="DI1272" i="59"/>
  <c r="DJ1556" i="59"/>
  <c r="DO1223" i="59"/>
  <c r="DF1321" i="59"/>
  <c r="DP1445" i="59"/>
  <c r="DH1537" i="59"/>
  <c r="AB1537" i="59"/>
  <c r="DF1430" i="59"/>
  <c r="DN1533" i="59"/>
  <c r="DH962" i="59"/>
  <c r="DL1098" i="59"/>
  <c r="DL799" i="59"/>
  <c r="DQ887" i="59"/>
  <c r="DF951" i="59"/>
  <c r="Z951" i="59"/>
  <c r="DF1434" i="59"/>
  <c r="Z1434" i="59"/>
  <c r="DI1007" i="59"/>
  <c r="DI1083" i="59"/>
  <c r="DI1139" i="59"/>
  <c r="DI1191" i="59"/>
  <c r="DO1323" i="59"/>
  <c r="DF1535" i="59"/>
  <c r="DI1572" i="59"/>
  <c r="DG1379" i="59"/>
  <c r="DL1263" i="59"/>
  <c r="DN1348" i="59"/>
  <c r="DH1436" i="59"/>
  <c r="DI1479" i="59"/>
  <c r="DQ910" i="59"/>
  <c r="DG819" i="59"/>
  <c r="DQ808" i="59"/>
  <c r="DG915" i="59"/>
  <c r="DI825" i="59"/>
  <c r="DF996" i="59"/>
  <c r="DI1101" i="59"/>
  <c r="DF1180" i="59"/>
  <c r="Z1180" i="59"/>
  <c r="DF1256" i="59"/>
  <c r="DM1166" i="59"/>
  <c r="DJ1142" i="59"/>
  <c r="DN1325" i="59"/>
  <c r="DF1375" i="59"/>
  <c r="DI1508" i="59"/>
  <c r="DI1443" i="59"/>
  <c r="DK1401" i="59"/>
  <c r="DQ1568" i="59"/>
  <c r="DM1506" i="59"/>
  <c r="DO882" i="59"/>
  <c r="AI882" i="59"/>
  <c r="DJ1046" i="59"/>
  <c r="DO815" i="59"/>
  <c r="DM1070" i="59"/>
  <c r="DG834" i="59"/>
  <c r="DI923" i="59"/>
  <c r="DM873" i="59"/>
  <c r="DK1031" i="59"/>
  <c r="DK1127" i="59"/>
  <c r="AE1127" i="59"/>
  <c r="DJ1192" i="59"/>
  <c r="DP1458" i="59"/>
  <c r="DN1206" i="59"/>
  <c r="DG1314" i="59"/>
  <c r="DM1408" i="59"/>
  <c r="DM1546" i="59"/>
  <c r="DK1477" i="59"/>
  <c r="DH1329" i="59"/>
  <c r="DG1318" i="59"/>
  <c r="AA1318" i="59"/>
  <c r="DF1329" i="59"/>
  <c r="DM1512" i="59"/>
  <c r="DJ1259" i="59"/>
  <c r="DK1499" i="59"/>
  <c r="DO1432" i="59"/>
  <c r="DP1565" i="59"/>
  <c r="DH1463" i="59"/>
  <c r="AB1463" i="59"/>
  <c r="DP1499" i="59"/>
  <c r="DN1448" i="59"/>
  <c r="DF1520" i="59"/>
  <c r="DP1561" i="59"/>
  <c r="DK1340" i="59"/>
  <c r="AE1340" i="59"/>
  <c r="DF1516" i="59"/>
  <c r="DF1504" i="59"/>
  <c r="DG1464" i="59"/>
  <c r="DH1340" i="59"/>
  <c r="DN1549" i="59"/>
  <c r="DH1439" i="59"/>
  <c r="DO1404" i="59"/>
  <c r="AI1404" i="59"/>
  <c r="DF1352" i="59"/>
  <c r="DF1460" i="59"/>
  <c r="DK1392" i="59"/>
  <c r="DK1348" i="59"/>
  <c r="DO1444" i="59"/>
  <c r="DG1372" i="59"/>
  <c r="DK1304" i="59"/>
  <c r="DJ1412" i="59"/>
  <c r="DK1368" i="59"/>
  <c r="DH1281" i="59"/>
  <c r="DN1177" i="59"/>
  <c r="DO1288" i="59"/>
  <c r="DG1280" i="59"/>
  <c r="AA1280" i="59"/>
  <c r="DF841" i="59"/>
  <c r="DK1241" i="59"/>
  <c r="DQ1025" i="59"/>
  <c r="AK1025" i="59"/>
  <c r="DH1321" i="59"/>
  <c r="DO1492" i="59"/>
  <c r="DF1513" i="59"/>
  <c r="DK878" i="59"/>
  <c r="AE878" i="59"/>
  <c r="DN798" i="59"/>
  <c r="DM966" i="59"/>
  <c r="DI1186" i="59"/>
  <c r="DM920" i="59"/>
  <c r="AG920" i="59"/>
  <c r="DM1016" i="59"/>
  <c r="DJ1087" i="59"/>
  <c r="DJ1147" i="59"/>
  <c r="DL1574" i="59"/>
  <c r="AF1574" i="59"/>
  <c r="DL1215" i="59"/>
  <c r="DF1478" i="59"/>
  <c r="DQ1554" i="59"/>
  <c r="DQ1390" i="59"/>
  <c r="AK1390" i="59"/>
  <c r="DL954" i="59"/>
  <c r="AF954" i="59"/>
  <c r="DF1026" i="59"/>
  <c r="DP1086" i="59"/>
  <c r="DQ1058" i="59"/>
  <c r="DI833" i="59"/>
  <c r="AC833" i="59"/>
  <c r="DI965" i="59"/>
  <c r="DH1150" i="59"/>
  <c r="DM1175" i="59"/>
  <c r="DH1543" i="59"/>
  <c r="DM1518" i="59"/>
  <c r="DM1573" i="59"/>
  <c r="DH1507" i="59"/>
  <c r="DG970" i="59"/>
  <c r="AA970" i="59"/>
  <c r="DP855" i="59"/>
  <c r="DJ955" i="59"/>
  <c r="DM989" i="59"/>
  <c r="DM1225" i="59"/>
  <c r="DQ999" i="59"/>
  <c r="DQ1075" i="59"/>
  <c r="DF1307" i="59"/>
  <c r="Z1307" i="59"/>
  <c r="DM1391" i="59"/>
  <c r="DH1353" i="59"/>
  <c r="DM1211" i="59"/>
  <c r="DI1494" i="59"/>
  <c r="DI1388" i="59"/>
  <c r="DO1572" i="59"/>
  <c r="DP1211" i="59"/>
  <c r="DP1329" i="59"/>
  <c r="AJ1329" i="59"/>
  <c r="DL1504" i="59"/>
  <c r="DJ1062" i="59"/>
  <c r="DM834" i="59"/>
  <c r="DJ896" i="59"/>
  <c r="AD896" i="59"/>
  <c r="DK1135" i="59"/>
  <c r="DJ1252" i="59"/>
  <c r="DQ1282" i="59"/>
  <c r="DJ1391" i="59"/>
  <c r="AD1391" i="59"/>
  <c r="DN1522" i="59"/>
  <c r="DI1454" i="59"/>
  <c r="DK1551" i="59"/>
  <c r="DF1369" i="59"/>
  <c r="DQ854" i="59"/>
  <c r="DO1010" i="59"/>
  <c r="DH1030" i="59"/>
  <c r="DG1102" i="59"/>
  <c r="AA1102" i="59"/>
  <c r="DM1002" i="59"/>
  <c r="AG1002" i="59"/>
  <c r="DQ875" i="59"/>
  <c r="DP1039" i="59"/>
  <c r="DQ1113" i="59"/>
  <c r="DQ1269" i="59"/>
  <c r="DQ1360" i="59"/>
  <c r="DO1441" i="59"/>
  <c r="DH1291" i="59"/>
  <c r="DN1490" i="59"/>
  <c r="DK1451" i="59"/>
  <c r="DI942" i="59"/>
  <c r="DJ828" i="59"/>
  <c r="DN911" i="59"/>
  <c r="AH911" i="59"/>
  <c r="DN1330" i="59"/>
  <c r="DM1252" i="59"/>
  <c r="DI1537" i="59"/>
  <c r="AC1537" i="59"/>
  <c r="DI1361" i="59"/>
  <c r="DM1342" i="59"/>
  <c r="DF1491" i="59"/>
  <c r="DN1070" i="59"/>
  <c r="DM1010" i="59"/>
  <c r="AG1010" i="59"/>
  <c r="DG824" i="59"/>
  <c r="DF848" i="59"/>
  <c r="DI1085" i="59"/>
  <c r="DF1240" i="59"/>
  <c r="Z1240" i="59"/>
  <c r="DQ944" i="59"/>
  <c r="DQ1032" i="59"/>
  <c r="DQ1100" i="59"/>
  <c r="DO1170" i="59"/>
  <c r="AI1170" i="59"/>
  <c r="DJ1519" i="59"/>
  <c r="DN1575" i="59"/>
  <c r="DL1394" i="59"/>
  <c r="DJ1038" i="59"/>
  <c r="DG820" i="59"/>
  <c r="DJ852" i="59"/>
  <c r="DK1059" i="59"/>
  <c r="DL1246" i="59"/>
  <c r="AF1246" i="59"/>
  <c r="DQ1179" i="59"/>
  <c r="DM1488" i="59"/>
  <c r="DL1552" i="59"/>
  <c r="DM1461" i="59"/>
  <c r="DP1379" i="59"/>
  <c r="DG1374" i="59"/>
  <c r="DF823" i="59"/>
  <c r="Z823" i="59"/>
  <c r="DO987" i="59"/>
  <c r="DH1087" i="59"/>
  <c r="DO1183" i="59"/>
  <c r="DG1134" i="59"/>
  <c r="DI1256" i="59"/>
  <c r="DK1546" i="59"/>
  <c r="DG1303" i="59"/>
  <c r="DK1363" i="59"/>
  <c r="DO954" i="59"/>
  <c r="DO847" i="59"/>
  <c r="DK931" i="59"/>
  <c r="DF1322" i="59"/>
  <c r="DI1067" i="59"/>
  <c r="DO1314" i="59"/>
  <c r="DK1543" i="59"/>
  <c r="DQ1558" i="59"/>
  <c r="DN1335" i="59"/>
  <c r="DL1440" i="59"/>
  <c r="DI808" i="59"/>
  <c r="DQ799" i="59"/>
  <c r="AK799" i="59"/>
  <c r="DI975" i="59"/>
  <c r="DI1169" i="59"/>
  <c r="DM1134" i="59"/>
  <c r="DJ1250" i="59"/>
  <c r="AD1250" i="59"/>
  <c r="DI1336" i="59"/>
  <c r="AC1336" i="59"/>
  <c r="DM1497" i="59"/>
  <c r="DL854" i="59"/>
  <c r="DH799" i="59"/>
  <c r="DK810" i="59"/>
  <c r="DM825" i="59"/>
  <c r="DJ1096" i="59"/>
  <c r="DM1277" i="59"/>
  <c r="DQ1254" i="59"/>
  <c r="AK1254" i="59"/>
  <c r="DM1376" i="59"/>
  <c r="DQ1526" i="59"/>
  <c r="DG1305" i="59"/>
  <c r="AA1305" i="59"/>
  <c r="DI1369" i="59"/>
  <c r="AC1369" i="59"/>
  <c r="DJ1545" i="59"/>
  <c r="DN1324" i="59"/>
  <c r="DO1545" i="59"/>
  <c r="DO1532" i="59"/>
  <c r="DK1432" i="59"/>
  <c r="DP1577" i="59"/>
  <c r="DK1424" i="59"/>
  <c r="AE1424" i="59"/>
  <c r="DG1455" i="59"/>
  <c r="AA1455" i="59"/>
  <c r="DP1404" i="59"/>
  <c r="DJ1537" i="59"/>
  <c r="DF1328" i="59"/>
  <c r="DK1380" i="59"/>
  <c r="AE1380" i="59"/>
  <c r="DK841" i="59"/>
  <c r="DP1193" i="59"/>
  <c r="DO825" i="59"/>
  <c r="DM800" i="59"/>
  <c r="DF1137" i="59"/>
  <c r="DP1060" i="59"/>
  <c r="DL821" i="59"/>
  <c r="AF821" i="59"/>
  <c r="DH1085" i="59"/>
  <c r="DJ846" i="59"/>
  <c r="DP889" i="59"/>
  <c r="DH941" i="59"/>
  <c r="DK1021" i="59"/>
  <c r="DG1180" i="59"/>
  <c r="DG940" i="59"/>
  <c r="DK1229" i="59"/>
  <c r="DK864" i="59"/>
  <c r="AE864" i="59"/>
  <c r="DL1003" i="59"/>
  <c r="DL1248" i="59"/>
  <c r="DK1145" i="59"/>
  <c r="AE1145" i="59"/>
  <c r="DJ1233" i="59"/>
  <c r="DM824" i="59"/>
  <c r="DK1065" i="59"/>
  <c r="DF833" i="59"/>
  <c r="DO957" i="59"/>
  <c r="DJ1229" i="59"/>
  <c r="DG1436" i="59"/>
  <c r="DF1285" i="59"/>
  <c r="Z1285" i="59"/>
  <c r="DL1400" i="59"/>
  <c r="DH966" i="59"/>
  <c r="DQ885" i="59"/>
  <c r="DO1179" i="59"/>
  <c r="DF1051" i="59"/>
  <c r="Z1051" i="59"/>
  <c r="DG1266" i="59"/>
  <c r="DP1389" i="59"/>
  <c r="DL1464" i="59"/>
  <c r="DL816" i="59"/>
  <c r="AF816" i="59"/>
  <c r="DF1238" i="59"/>
  <c r="DQ1275" i="59"/>
  <c r="DO1573" i="59"/>
  <c r="DF844" i="59"/>
  <c r="DI969" i="59"/>
  <c r="DF1228" i="59"/>
  <c r="DL817" i="59"/>
  <c r="DL805" i="59"/>
  <c r="DO1084" i="59"/>
  <c r="DL973" i="59"/>
  <c r="DL1032" i="59"/>
  <c r="DL1112" i="59"/>
  <c r="AF1112" i="59"/>
  <c r="DM804" i="59"/>
  <c r="DF897" i="59"/>
  <c r="DH993" i="59"/>
  <c r="AB993" i="59"/>
  <c r="DP1057" i="59"/>
  <c r="AJ1057" i="59"/>
  <c r="DK1101" i="59"/>
  <c r="DO1292" i="59"/>
  <c r="DK880" i="59"/>
  <c r="DK1052" i="59"/>
  <c r="DL1201" i="59"/>
  <c r="DL801" i="59"/>
  <c r="DG864" i="59"/>
  <c r="DP888" i="59"/>
  <c r="DP964" i="59"/>
  <c r="DP1032" i="59"/>
  <c r="DL1149" i="59"/>
  <c r="DJ1261" i="59"/>
  <c r="DO1181" i="59"/>
  <c r="DL1376" i="59"/>
  <c r="DG1312" i="59"/>
  <c r="AA1312" i="59"/>
  <c r="DN1444" i="59"/>
  <c r="DO931" i="59"/>
  <c r="DQ905" i="59"/>
  <c r="DQ1065" i="59"/>
  <c r="AK1065" i="59"/>
  <c r="DI856" i="59"/>
  <c r="DI1016" i="59"/>
  <c r="DG1238" i="59"/>
  <c r="DP1319" i="59"/>
  <c r="DK1399" i="59"/>
  <c r="DQ1315" i="59"/>
  <c r="DQ1572" i="59"/>
  <c r="DF1334" i="59"/>
  <c r="Z1334" i="59"/>
  <c r="DM806" i="59"/>
  <c r="AG806" i="59"/>
  <c r="DH1162" i="59"/>
  <c r="DM999" i="59"/>
  <c r="DM1143" i="59"/>
  <c r="AG1143" i="59"/>
  <c r="DG1025" i="59"/>
  <c r="AA1025" i="59"/>
  <c r="DF1097" i="59"/>
  <c r="DN861" i="59"/>
  <c r="DP1001" i="59"/>
  <c r="AJ1001" i="59"/>
  <c r="DF1209" i="59"/>
  <c r="DL895" i="59"/>
  <c r="DG992" i="59"/>
  <c r="DN1269" i="59"/>
  <c r="AH1269" i="59"/>
  <c r="DJ1053" i="59"/>
  <c r="AD1053" i="59"/>
  <c r="DK1001" i="59"/>
  <c r="DO889" i="59"/>
  <c r="DO1049" i="59"/>
  <c r="DP1197" i="59"/>
  <c r="AJ1197" i="59"/>
  <c r="DP1556" i="59"/>
  <c r="DL1379" i="59"/>
  <c r="DF826" i="59"/>
  <c r="DQ973" i="59"/>
  <c r="AK973" i="59"/>
  <c r="DQ1277" i="59"/>
  <c r="DF1115" i="59"/>
  <c r="DH1428" i="59"/>
  <c r="DK1034" i="59"/>
  <c r="AE1034" i="59"/>
  <c r="DH1458" i="59"/>
  <c r="DQ1540" i="59"/>
  <c r="DN1401" i="59"/>
  <c r="DF1567" i="59"/>
  <c r="Z1567" i="59"/>
  <c r="DK975" i="59"/>
  <c r="DF1224" i="59"/>
  <c r="DJ1206" i="59"/>
  <c r="DO1000" i="59"/>
  <c r="DG1101" i="59"/>
  <c r="DP869" i="59"/>
  <c r="DN945" i="59"/>
  <c r="AH945" i="59"/>
  <c r="DF1057" i="59"/>
  <c r="Z1057" i="59"/>
  <c r="DP796" i="59"/>
  <c r="DM1331" i="59"/>
  <c r="DN1205" i="59"/>
  <c r="DJ965" i="59"/>
  <c r="DK1285" i="59"/>
  <c r="DO876" i="59"/>
  <c r="DH1160" i="59"/>
  <c r="AB1160" i="59"/>
  <c r="DL885" i="59"/>
  <c r="DJ1117" i="59"/>
  <c r="DL964" i="59"/>
  <c r="DG1117" i="59"/>
  <c r="DG1008" i="59"/>
  <c r="DK901" i="59"/>
  <c r="DN989" i="59"/>
  <c r="DN1037" i="59"/>
  <c r="DJ969" i="59"/>
  <c r="AD969" i="59"/>
  <c r="DF1177" i="59"/>
  <c r="DH847" i="59"/>
  <c r="DK968" i="59"/>
  <c r="DH1300" i="59"/>
  <c r="DF1213" i="59"/>
  <c r="DP848" i="59"/>
  <c r="DH944" i="59"/>
  <c r="AB944" i="59"/>
  <c r="DH1008" i="59"/>
  <c r="AB1008" i="59"/>
  <c r="DN841" i="59"/>
  <c r="DK1117" i="59"/>
  <c r="DH1308" i="59"/>
  <c r="DJ1161" i="59"/>
  <c r="DL1492" i="59"/>
  <c r="DO1379" i="59"/>
  <c r="DO1229" i="59"/>
  <c r="DN931" i="59"/>
  <c r="AH931" i="59"/>
  <c r="DN928" i="59"/>
  <c r="DN1128" i="59"/>
  <c r="DI972" i="59"/>
  <c r="DF1079" i="59"/>
  <c r="Z1079" i="59"/>
  <c r="DN1223" i="59"/>
  <c r="DN1469" i="59"/>
  <c r="DK1082" i="59"/>
  <c r="DQ1307" i="59"/>
  <c r="AK1307" i="59"/>
  <c r="DM1485" i="59"/>
  <c r="DJ1500" i="59"/>
  <c r="DI938" i="59"/>
  <c r="DI845" i="59"/>
  <c r="DM1154" i="59"/>
  <c r="DM1055" i="59"/>
  <c r="DP1371" i="59"/>
  <c r="DF1505" i="59"/>
  <c r="DQ886" i="59"/>
  <c r="DN1074" i="59"/>
  <c r="DP806" i="59"/>
  <c r="DL834" i="59"/>
  <c r="DQ986" i="59"/>
  <c r="DK855" i="59"/>
  <c r="DF954" i="59"/>
  <c r="DO1015" i="59"/>
  <c r="AI1015" i="59"/>
  <c r="DH1067" i="59"/>
  <c r="DP1127" i="59"/>
  <c r="DQ1193" i="59"/>
  <c r="DN1236" i="59"/>
  <c r="AH1236" i="59"/>
  <c r="DP1274" i="59"/>
  <c r="DJ1450" i="59"/>
  <c r="DI1176" i="59"/>
  <c r="AC1176" i="59"/>
  <c r="DN1367" i="59"/>
  <c r="DN1435" i="59"/>
  <c r="DP1497" i="59"/>
  <c r="DQ1399" i="59"/>
  <c r="AK1399" i="59"/>
  <c r="DL1572" i="59"/>
  <c r="DH1303" i="59"/>
  <c r="DK1353" i="59"/>
  <c r="DN1452" i="59"/>
  <c r="DM1464" i="59"/>
  <c r="DL942" i="59"/>
  <c r="DJ1058" i="59"/>
  <c r="DO839" i="59"/>
  <c r="DM854" i="59"/>
  <c r="DQ835" i="59"/>
  <c r="DG1450" i="59"/>
  <c r="DI1167" i="59"/>
  <c r="DM884" i="59"/>
  <c r="AG884" i="59"/>
  <c r="DM956" i="59"/>
  <c r="DM1000" i="59"/>
  <c r="DM1040" i="59"/>
  <c r="DM1072" i="59"/>
  <c r="DM1104" i="59"/>
  <c r="DM1136" i="59"/>
  <c r="DK1162" i="59"/>
  <c r="AE1162" i="59"/>
  <c r="DM1196" i="59"/>
  <c r="DG1514" i="59"/>
  <c r="DQ1560" i="59"/>
  <c r="DH1319" i="59"/>
  <c r="AB1319" i="59"/>
  <c r="DF1361" i="59"/>
  <c r="DN1417" i="59"/>
  <c r="DH1509" i="59"/>
  <c r="DP1350" i="59"/>
  <c r="AJ1350" i="59"/>
  <c r="DO1382" i="59"/>
  <c r="DQ1402" i="59"/>
  <c r="DI1464" i="59"/>
  <c r="DP854" i="59"/>
  <c r="DH994" i="59"/>
  <c r="DG1018" i="59"/>
  <c r="DN1038" i="59"/>
  <c r="DP1062" i="59"/>
  <c r="DP1118" i="59"/>
  <c r="DM1074" i="59"/>
  <c r="DF850" i="59"/>
  <c r="DI943" i="59"/>
  <c r="DI905" i="59"/>
  <c r="DG1027" i="59"/>
  <c r="DF1120" i="59"/>
  <c r="DG1191" i="59"/>
  <c r="DI1289" i="59"/>
  <c r="DG1310" i="59"/>
  <c r="DQ1192" i="59"/>
  <c r="DO1294" i="59"/>
  <c r="DO1544" i="59"/>
  <c r="DI1379" i="59"/>
  <c r="DJ1526" i="59"/>
  <c r="DL1389" i="59"/>
  <c r="DH906" i="59"/>
  <c r="AB906" i="59"/>
  <c r="DL1022" i="59"/>
  <c r="DP802" i="59"/>
  <c r="DG802" i="59"/>
  <c r="DF895" i="59"/>
  <c r="DJ860" i="59"/>
  <c r="DM945" i="59"/>
  <c r="DM1041" i="59"/>
  <c r="AG1041" i="59"/>
  <c r="DM1117" i="59"/>
  <c r="AG1117" i="59"/>
  <c r="DJ1180" i="59"/>
  <c r="DJ1288" i="59"/>
  <c r="DO1466" i="59"/>
  <c r="DQ1047" i="59"/>
  <c r="AK1047" i="59"/>
  <c r="DQ1119" i="59"/>
  <c r="DN1178" i="59"/>
  <c r="DM1348" i="59"/>
  <c r="AG1348" i="59"/>
  <c r="DO1514" i="59"/>
  <c r="AI1514" i="59"/>
  <c r="DM1363" i="59"/>
  <c r="DK1433" i="59"/>
  <c r="DI1422" i="59"/>
  <c r="DM1491" i="59"/>
  <c r="DL1275" i="59"/>
  <c r="DL1513" i="59"/>
  <c r="DH1366" i="59"/>
  <c r="AB1366" i="59"/>
  <c r="DI1360" i="59"/>
  <c r="AC1360" i="59"/>
  <c r="DI1452" i="59"/>
  <c r="DH1540" i="59"/>
  <c r="DM1531" i="59"/>
  <c r="DP1251" i="59"/>
  <c r="AJ1251" i="59"/>
  <c r="DN1436" i="59"/>
  <c r="DP850" i="59"/>
  <c r="DL998" i="59"/>
  <c r="DN822" i="59"/>
  <c r="DQ1046" i="59"/>
  <c r="DQ895" i="59"/>
  <c r="DM809" i="59"/>
  <c r="DK1023" i="59"/>
  <c r="DK1103" i="59"/>
  <c r="DJ1168" i="59"/>
  <c r="DM1221" i="59"/>
  <c r="DJ1292" i="59"/>
  <c r="AD1292" i="59"/>
  <c r="DQ1210" i="59"/>
  <c r="DN1210" i="59"/>
  <c r="DP1330" i="59"/>
  <c r="AJ1330" i="59"/>
  <c r="DM1484" i="59"/>
  <c r="AG1484" i="59"/>
  <c r="DG1501" i="59"/>
  <c r="DQ1544" i="59"/>
  <c r="DP1509" i="59"/>
  <c r="AJ1509" i="59"/>
  <c r="DF1463" i="59"/>
  <c r="Z1463" i="59"/>
  <c r="DI1373" i="59"/>
  <c r="DJ1462" i="59"/>
  <c r="DO1533" i="59"/>
  <c r="DP1419" i="59"/>
  <c r="DG1370" i="59"/>
  <c r="DK946" i="59"/>
  <c r="DH998" i="59"/>
  <c r="DF1022" i="59"/>
  <c r="Z1022" i="59"/>
  <c r="DP1042" i="59"/>
  <c r="DH1078" i="59"/>
  <c r="DN796" i="59"/>
  <c r="AH796" i="59"/>
  <c r="DH846" i="59"/>
  <c r="DM946" i="59"/>
  <c r="DQ830" i="59"/>
  <c r="DK919" i="59"/>
  <c r="DN1000" i="59"/>
  <c r="AH1000" i="59"/>
  <c r="DO1067" i="59"/>
  <c r="DQ1093" i="59"/>
  <c r="DH1151" i="59"/>
  <c r="DP1214" i="59"/>
  <c r="AJ1214" i="59"/>
  <c r="DI1442" i="59"/>
  <c r="DG1154" i="59"/>
  <c r="DQ1344" i="59"/>
  <c r="DQ1400" i="59"/>
  <c r="DP1546" i="59"/>
  <c r="DK1558" i="59"/>
  <c r="DF1259" i="59"/>
  <c r="DQ1357" i="59"/>
  <c r="DH1461" i="59"/>
  <c r="DI1516" i="59"/>
  <c r="DP1398" i="59"/>
  <c r="AJ1398" i="59"/>
  <c r="DI1513" i="59"/>
  <c r="DG882" i="59"/>
  <c r="DL1010" i="59"/>
  <c r="DG815" i="59"/>
  <c r="DJ886" i="59"/>
  <c r="DL823" i="59"/>
  <c r="DI1134" i="59"/>
  <c r="DI1282" i="59"/>
  <c r="AC1282" i="59"/>
  <c r="DK1166" i="59"/>
  <c r="DK1234" i="59"/>
  <c r="DK1286" i="59"/>
  <c r="DN1578" i="59"/>
  <c r="DQ1211" i="59"/>
  <c r="DH1339" i="59"/>
  <c r="DH1409" i="59"/>
  <c r="DI1478" i="59"/>
  <c r="DJ1557" i="59"/>
  <c r="AD1557" i="59"/>
  <c r="DQ1374" i="59"/>
  <c r="DK1459" i="59"/>
  <c r="DL1533" i="59"/>
  <c r="AF1533" i="59"/>
  <c r="DG958" i="59"/>
  <c r="AA958" i="59"/>
  <c r="DH1090" i="59"/>
  <c r="DJ832" i="59"/>
  <c r="DM970" i="59"/>
  <c r="AG970" i="59"/>
  <c r="DP875" i="59"/>
  <c r="DG963" i="59"/>
  <c r="DF928" i="59"/>
  <c r="DF1048" i="59"/>
  <c r="DG1123" i="59"/>
  <c r="AA1123" i="59"/>
  <c r="DG1187" i="59"/>
  <c r="DO1302" i="59"/>
  <c r="DQ908" i="59"/>
  <c r="AK908" i="59"/>
  <c r="DQ980" i="59"/>
  <c r="DQ1016" i="59"/>
  <c r="DN1055" i="59"/>
  <c r="DN1087" i="59"/>
  <c r="DO1130" i="59"/>
  <c r="AI1130" i="59"/>
  <c r="DN1155" i="59"/>
  <c r="DO1194" i="59"/>
  <c r="DQ1240" i="59"/>
  <c r="AK1240" i="59"/>
  <c r="DF1443" i="59"/>
  <c r="Z1443" i="59"/>
  <c r="DG1578" i="59"/>
  <c r="DG1485" i="59"/>
  <c r="DH1223" i="59"/>
  <c r="AB1223" i="59"/>
  <c r="DK1321" i="59"/>
  <c r="AE1321" i="59"/>
  <c r="DH1512" i="59"/>
  <c r="DO1566" i="59"/>
  <c r="DL966" i="59"/>
  <c r="DP799" i="59"/>
  <c r="DL846" i="59"/>
  <c r="DO871" i="59"/>
  <c r="DJ971" i="59"/>
  <c r="AD971" i="59"/>
  <c r="DM917" i="59"/>
  <c r="DM1013" i="59"/>
  <c r="DL1138" i="59"/>
  <c r="DJ1208" i="59"/>
  <c r="AD1208" i="59"/>
  <c r="DF1302" i="59"/>
  <c r="Z1302" i="59"/>
  <c r="DN1134" i="59"/>
  <c r="DI1317" i="59"/>
  <c r="DL1433" i="59"/>
  <c r="AF1433" i="59"/>
  <c r="DI1543" i="59"/>
  <c r="DK1489" i="59"/>
  <c r="DI1318" i="59"/>
  <c r="DF1378" i="59"/>
  <c r="DM1243" i="59"/>
  <c r="AG1243" i="59"/>
  <c r="DF1386" i="59"/>
  <c r="DK1311" i="59"/>
  <c r="DF1401" i="59"/>
  <c r="DN1509" i="59"/>
  <c r="AH1509" i="59"/>
  <c r="DQ870" i="59"/>
  <c r="DJ946" i="59"/>
  <c r="DK871" i="59"/>
  <c r="DO963" i="59"/>
  <c r="DP1015" i="59"/>
  <c r="DQ1053" i="59"/>
  <c r="DN1132" i="59"/>
  <c r="AH1132" i="59"/>
  <c r="DP1174" i="59"/>
  <c r="AJ1174" i="59"/>
  <c r="DH1195" i="59"/>
  <c r="DO1310" i="59"/>
  <c r="DF1171" i="59"/>
  <c r="Z1171" i="59"/>
  <c r="DG1234" i="59"/>
  <c r="DQ1480" i="59"/>
  <c r="DH1578" i="59"/>
  <c r="DO1263" i="59"/>
  <c r="DN1352" i="59"/>
  <c r="DN1477" i="59"/>
  <c r="DI1565" i="59"/>
  <c r="DG1446" i="59"/>
  <c r="DK1576" i="59"/>
  <c r="AE1576" i="59"/>
  <c r="DI1002" i="59"/>
  <c r="DI820" i="59"/>
  <c r="DJ842" i="59"/>
  <c r="DN906" i="59"/>
  <c r="AH906" i="59"/>
  <c r="DK963" i="59"/>
  <c r="DF1466" i="59"/>
  <c r="DI1039" i="59"/>
  <c r="DI1103" i="59"/>
  <c r="DF1154" i="59"/>
  <c r="DF1218" i="59"/>
  <c r="DM1176" i="59"/>
  <c r="DQ1425" i="59"/>
  <c r="AK1425" i="59"/>
  <c r="DI1534" i="59"/>
  <c r="DL1511" i="59"/>
  <c r="DP1279" i="59"/>
  <c r="AJ1279" i="59"/>
  <c r="DQ1385" i="59"/>
  <c r="AK1385" i="59"/>
  <c r="DP1453" i="59"/>
  <c r="DO1568" i="59"/>
  <c r="DJ1551" i="59"/>
  <c r="DI970" i="59"/>
  <c r="AC970" i="59"/>
  <c r="DN834" i="59"/>
  <c r="DI847" i="59"/>
  <c r="DF930" i="59"/>
  <c r="Z930" i="59"/>
  <c r="DI885" i="59"/>
  <c r="DI1037" i="59"/>
  <c r="DI1137" i="59"/>
  <c r="DH1198" i="59"/>
  <c r="DH1278" i="59"/>
  <c r="AB1278" i="59"/>
  <c r="DM1214" i="59"/>
  <c r="DJ1182" i="59"/>
  <c r="DP1302" i="59"/>
  <c r="DF1395" i="59"/>
  <c r="DK1530" i="59"/>
  <c r="DM1523" i="59"/>
  <c r="DK1361" i="59"/>
  <c r="DM1405" i="59"/>
  <c r="DM1339" i="59"/>
  <c r="DO946" i="59"/>
  <c r="DL1078" i="59"/>
  <c r="DP834" i="59"/>
  <c r="DM910" i="59"/>
  <c r="DJ859" i="59"/>
  <c r="DF942" i="59"/>
  <c r="Z942" i="59"/>
  <c r="DJ936" i="59"/>
  <c r="DK1063" i="59"/>
  <c r="DJ1144" i="59"/>
  <c r="DJ1228" i="59"/>
  <c r="DQ1162" i="59"/>
  <c r="AK1162" i="59"/>
  <c r="DN1262" i="59"/>
  <c r="DI1333" i="59"/>
  <c r="DM1476" i="59"/>
  <c r="DI1465" i="59"/>
  <c r="DF1546" i="59"/>
  <c r="DH1564" i="59"/>
  <c r="DN1487" i="59"/>
  <c r="AH1487" i="59"/>
  <c r="DI1362" i="59"/>
  <c r="DQ1455" i="59"/>
  <c r="DI1475" i="59"/>
  <c r="DK1475" i="59"/>
  <c r="DO1340" i="59"/>
  <c r="DN1532" i="59"/>
  <c r="DH1431" i="59"/>
  <c r="DH1487" i="59"/>
  <c r="DO1424" i="59"/>
  <c r="AI1424" i="59"/>
  <c r="DP1503" i="59"/>
  <c r="DK1464" i="59"/>
  <c r="DP1316" i="59"/>
  <c r="AJ1316" i="59"/>
  <c r="DO1439" i="59"/>
  <c r="DP1495" i="59"/>
  <c r="DJ1456" i="59"/>
  <c r="DL1324" i="59"/>
  <c r="DG1520" i="59"/>
  <c r="AA1520" i="59"/>
  <c r="DK1553" i="59"/>
  <c r="DO1380" i="59"/>
  <c r="DJ1336" i="59"/>
  <c r="DF1428" i="59"/>
  <c r="DO1376" i="59"/>
  <c r="DO1312" i="59"/>
  <c r="DF1420" i="59"/>
  <c r="DP1360" i="59"/>
  <c r="AJ1360" i="59"/>
  <c r="DG1508" i="59"/>
  <c r="DJ1396" i="59"/>
  <c r="DJ1356" i="59"/>
  <c r="AD1356" i="59"/>
  <c r="DG829" i="59"/>
  <c r="AA829" i="59"/>
  <c r="DP1273" i="59"/>
  <c r="DK832" i="59"/>
  <c r="DK1061" i="59"/>
  <c r="AE1061" i="59"/>
  <c r="DK1288" i="59"/>
  <c r="DK1209" i="59"/>
  <c r="DK824" i="59"/>
  <c r="DO992" i="59"/>
  <c r="AI992" i="59"/>
  <c r="DK1260" i="59"/>
  <c r="DG988" i="59"/>
  <c r="DP1260" i="59"/>
  <c r="DN873" i="59"/>
  <c r="DF933" i="59"/>
  <c r="Z933" i="59"/>
  <c r="DP993" i="59"/>
  <c r="DG1148" i="59"/>
  <c r="DG1292" i="59"/>
  <c r="AA1292" i="59"/>
  <c r="DO1185" i="59"/>
  <c r="DO842" i="59"/>
  <c r="DL975" i="59"/>
  <c r="DL1200" i="59"/>
  <c r="DP1085" i="59"/>
  <c r="AJ1085" i="59"/>
  <c r="DN1221" i="59"/>
  <c r="DP856" i="59"/>
  <c r="DG980" i="59"/>
  <c r="DK805" i="59"/>
  <c r="DO933" i="59"/>
  <c r="DH1288" i="59"/>
  <c r="DG1396" i="59"/>
  <c r="DJ1241" i="59"/>
  <c r="DJ1562" i="59"/>
  <c r="DL1177" i="59"/>
  <c r="DG902" i="59"/>
  <c r="DQ861" i="59"/>
  <c r="DN1164" i="59"/>
  <c r="DF1039" i="59"/>
  <c r="DG1214" i="59"/>
  <c r="DN1287" i="59"/>
  <c r="DK1403" i="59"/>
  <c r="DL1114" i="59"/>
  <c r="DF1158" i="59"/>
  <c r="DK1255" i="59"/>
  <c r="DO1472" i="59"/>
  <c r="DG835" i="59"/>
  <c r="DI861" i="59"/>
  <c r="DI1213" i="59"/>
  <c r="AC1213" i="59"/>
  <c r="DP1100" i="59"/>
  <c r="DO1289" i="59"/>
  <c r="DO1012" i="59"/>
  <c r="AI1012" i="59"/>
  <c r="DL925" i="59"/>
  <c r="DL1004" i="59"/>
  <c r="DP1093" i="59"/>
  <c r="DH889" i="59"/>
  <c r="DF981" i="59"/>
  <c r="Z981" i="59"/>
  <c r="DN1041" i="59"/>
  <c r="DP1233" i="59"/>
  <c r="DL855" i="59"/>
  <c r="DK1008" i="59"/>
  <c r="DJ905" i="59"/>
  <c r="DH1181" i="59"/>
  <c r="DP1268" i="59"/>
  <c r="DG1309" i="59"/>
  <c r="AA1309" i="59"/>
  <c r="DF1117" i="59"/>
  <c r="DP876" i="59"/>
  <c r="DP952" i="59"/>
  <c r="DP1020" i="59"/>
  <c r="AJ1020" i="59"/>
  <c r="DL1101" i="59"/>
  <c r="DP1181" i="59"/>
  <c r="DL1187" i="59"/>
  <c r="DL1352" i="59"/>
  <c r="AF1352" i="59"/>
  <c r="DH1384" i="59"/>
  <c r="DI871" i="59"/>
  <c r="DN892" i="59"/>
  <c r="AH892" i="59"/>
  <c r="DQ997" i="59"/>
  <c r="DQ1225" i="59"/>
  <c r="DI968" i="59"/>
  <c r="DG1138" i="59"/>
  <c r="DN1263" i="59"/>
  <c r="DI1552" i="59"/>
  <c r="DJ870" i="59"/>
  <c r="DF967" i="59"/>
  <c r="Z967" i="59"/>
  <c r="DH1522" i="59"/>
  <c r="DI1570" i="59"/>
  <c r="DM935" i="59"/>
  <c r="DF1084" i="59"/>
  <c r="Z1084" i="59"/>
  <c r="DM1210" i="59"/>
  <c r="AG1210" i="59"/>
  <c r="DM1123" i="59"/>
  <c r="DK1144" i="59"/>
  <c r="DF1081" i="59"/>
  <c r="DP1109" i="59"/>
  <c r="DP817" i="59"/>
  <c r="DF973" i="59"/>
  <c r="DH1177" i="59"/>
  <c r="DL871" i="59"/>
  <c r="DL1240" i="59"/>
  <c r="DN1237" i="59"/>
  <c r="DJ1005" i="59"/>
  <c r="AD1005" i="59"/>
  <c r="DK1300" i="59"/>
  <c r="DO865" i="59"/>
  <c r="DO1025" i="59"/>
  <c r="DL1071" i="59"/>
  <c r="DL1541" i="59"/>
  <c r="AF1541" i="59"/>
  <c r="DL930" i="59"/>
  <c r="DQ925" i="59"/>
  <c r="DN1196" i="59"/>
  <c r="AH1196" i="59"/>
  <c r="DF1091" i="59"/>
  <c r="DP1345" i="59"/>
  <c r="DK1002" i="59"/>
  <c r="DF1317" i="59"/>
  <c r="Z1317" i="59"/>
  <c r="DI1502" i="59"/>
  <c r="AC1502" i="59"/>
  <c r="DP1337" i="59"/>
  <c r="DQ1448" i="59"/>
  <c r="DI863" i="59"/>
  <c r="AC863" i="59"/>
  <c r="DG1163" i="59"/>
  <c r="DM1151" i="59"/>
  <c r="DO872" i="59"/>
  <c r="DK1156" i="59"/>
  <c r="DP861" i="59"/>
  <c r="AJ861" i="59"/>
  <c r="DP921" i="59"/>
  <c r="DH1033" i="59"/>
  <c r="DO801" i="59"/>
  <c r="DL1051" i="59"/>
  <c r="DG1181" i="59"/>
  <c r="DJ893" i="59"/>
  <c r="DG1248" i="59"/>
  <c r="DG897" i="59"/>
  <c r="AA897" i="59"/>
  <c r="DH1072" i="59"/>
  <c r="DO802" i="59"/>
  <c r="DH1081" i="59"/>
  <c r="DL944" i="59"/>
  <c r="AF944" i="59"/>
  <c r="DK1140" i="59"/>
  <c r="DH1299" i="59"/>
  <c r="DG932" i="59"/>
  <c r="DO1192" i="59"/>
  <c r="AI1192" i="59"/>
  <c r="DK877" i="59"/>
  <c r="DH989" i="59"/>
  <c r="DH1037" i="59"/>
  <c r="AB1037" i="59"/>
  <c r="DG880" i="59"/>
  <c r="DJ1165" i="59"/>
  <c r="DP1284" i="59"/>
  <c r="DK940" i="59"/>
  <c r="AE940" i="59"/>
  <c r="DG1004" i="59"/>
  <c r="DO1189" i="59"/>
  <c r="DG801" i="59"/>
  <c r="DH928" i="59"/>
  <c r="DH996" i="59"/>
  <c r="DG1284" i="59"/>
  <c r="DO1064" i="59"/>
  <c r="DM807" i="59"/>
  <c r="DK929" i="59"/>
  <c r="AE929" i="59"/>
  <c r="DO1467" i="59"/>
  <c r="DP1229" i="59"/>
  <c r="DG1444" i="59"/>
  <c r="DQ807" i="59"/>
  <c r="AK807" i="59"/>
  <c r="DQ913" i="59"/>
  <c r="DP1075" i="59"/>
  <c r="DI948" i="59"/>
  <c r="AC948" i="59"/>
  <c r="DI1056" i="59"/>
  <c r="AC1056" i="59"/>
  <c r="DF1473" i="59"/>
  <c r="DP1385" i="59"/>
  <c r="DG866" i="59"/>
  <c r="DG967" i="59"/>
  <c r="AA967" i="59"/>
  <c r="DM1276" i="59"/>
  <c r="DN1385" i="59"/>
  <c r="DG1567" i="59"/>
  <c r="AA1567" i="59"/>
  <c r="DI959" i="59"/>
  <c r="DH1242" i="59"/>
  <c r="DM1031" i="59"/>
  <c r="DN1356" i="59"/>
  <c r="AH1356" i="59"/>
  <c r="DH1420" i="59"/>
  <c r="DI882" i="59"/>
  <c r="DP1066" i="59"/>
  <c r="DI800" i="59"/>
  <c r="AC800" i="59"/>
  <c r="DH830" i="59"/>
  <c r="AB830" i="59"/>
  <c r="DM1082" i="59"/>
  <c r="DK838" i="59"/>
  <c r="DH947" i="59"/>
  <c r="DN1008" i="59"/>
  <c r="DH1059" i="59"/>
  <c r="DO1107" i="59"/>
  <c r="DP1179" i="59"/>
  <c r="DN1232" i="59"/>
  <c r="AH1232" i="59"/>
  <c r="DN1268" i="59"/>
  <c r="DL1434" i="59"/>
  <c r="DG1142" i="59"/>
  <c r="DQ1320" i="59"/>
  <c r="AK1320" i="59"/>
  <c r="DN1419" i="59"/>
  <c r="DP1485" i="59"/>
  <c r="DQ1383" i="59"/>
  <c r="DL1540" i="59"/>
  <c r="DG1275" i="59"/>
  <c r="DO1345" i="59"/>
  <c r="DQ1431" i="59"/>
  <c r="DH1515" i="59"/>
  <c r="DQ1440" i="59"/>
  <c r="DH1529" i="59"/>
  <c r="DH914" i="59"/>
  <c r="DL1026" i="59"/>
  <c r="AF1026" i="59"/>
  <c r="DH823" i="59"/>
  <c r="DM1078" i="59"/>
  <c r="DG818" i="59"/>
  <c r="DN959" i="59"/>
  <c r="AH959" i="59"/>
  <c r="DI1242" i="59"/>
  <c r="DM872" i="59"/>
  <c r="DM944" i="59"/>
  <c r="DJ995" i="59"/>
  <c r="DJ1031" i="59"/>
  <c r="DJ1067" i="59"/>
  <c r="DJ1099" i="59"/>
  <c r="AD1099" i="59"/>
  <c r="DJ1131" i="59"/>
  <c r="AD1131" i="59"/>
  <c r="DM1156" i="59"/>
  <c r="DM1192" i="59"/>
  <c r="DJ1306" i="59"/>
  <c r="DI1531" i="59"/>
  <c r="DJ1311" i="59"/>
  <c r="DM1357" i="59"/>
  <c r="DO1401" i="59"/>
  <c r="AI1401" i="59"/>
  <c r="DN1503" i="59"/>
  <c r="DM1341" i="59"/>
  <c r="DO1378" i="59"/>
  <c r="DQ1398" i="59"/>
  <c r="DN1422" i="59"/>
  <c r="DJ1566" i="59"/>
  <c r="DP990" i="59"/>
  <c r="DO1014" i="59"/>
  <c r="AI1014" i="59"/>
  <c r="DF1034" i="59"/>
  <c r="Z1034" i="59"/>
  <c r="DH1058" i="59"/>
  <c r="DP1102" i="59"/>
  <c r="DJ858" i="59"/>
  <c r="DM838" i="59"/>
  <c r="AG838" i="59"/>
  <c r="DN923" i="59"/>
  <c r="DI873" i="59"/>
  <c r="DI1013" i="59"/>
  <c r="AC1013" i="59"/>
  <c r="DI1113" i="59"/>
  <c r="DI1181" i="59"/>
  <c r="AC1181" i="59"/>
  <c r="DF1272" i="59"/>
  <c r="DN1302" i="59"/>
  <c r="AH1302" i="59"/>
  <c r="DQ1180" i="59"/>
  <c r="AK1180" i="59"/>
  <c r="DQ1284" i="59"/>
  <c r="DP1542" i="59"/>
  <c r="DI1367" i="59"/>
  <c r="DG1477" i="59"/>
  <c r="AA1477" i="59"/>
  <c r="DM1335" i="59"/>
  <c r="DQ1495" i="59"/>
  <c r="DP898" i="59"/>
  <c r="DI1006" i="59"/>
  <c r="DJ1118" i="59"/>
  <c r="DM907" i="59"/>
  <c r="DN887" i="59"/>
  <c r="DF975" i="59"/>
  <c r="DM929" i="59"/>
  <c r="DM1021" i="59"/>
  <c r="DM1101" i="59"/>
  <c r="DM1165" i="59"/>
  <c r="AG1165" i="59"/>
  <c r="DJ1264" i="59"/>
  <c r="DN1450" i="59"/>
  <c r="DQ1031" i="59"/>
  <c r="DQ1099" i="59"/>
  <c r="AK1099" i="59"/>
  <c r="DQ1159" i="59"/>
  <c r="DM1300" i="59"/>
  <c r="DM1480" i="59"/>
  <c r="AG1480" i="59"/>
  <c r="DO1556" i="59"/>
  <c r="DM1415" i="59"/>
  <c r="DQ1446" i="59"/>
  <c r="DG1570" i="59"/>
  <c r="AA1570" i="59"/>
  <c r="DK1505" i="59"/>
  <c r="DI1389" i="59"/>
  <c r="DL1487" i="59"/>
  <c r="DP1478" i="59"/>
  <c r="DF1355" i="59"/>
  <c r="DI1412" i="59"/>
  <c r="DH1497" i="59"/>
  <c r="DJ1514" i="59"/>
  <c r="DP1243" i="59"/>
  <c r="AJ1243" i="59"/>
  <c r="DL1417" i="59"/>
  <c r="DM1340" i="59"/>
  <c r="DP1557" i="59"/>
  <c r="DP978" i="59"/>
  <c r="AJ978" i="59"/>
  <c r="DI1110" i="59"/>
  <c r="DM862" i="59"/>
  <c r="DP871" i="59"/>
  <c r="AJ871" i="59"/>
  <c r="DG975" i="59"/>
  <c r="AA975" i="59"/>
  <c r="DJ992" i="59"/>
  <c r="DJ1088" i="59"/>
  <c r="DJ1152" i="59"/>
  <c r="DM1205" i="59"/>
  <c r="DL1278" i="59"/>
  <c r="DQ1186" i="59"/>
  <c r="DQ1183" i="59"/>
  <c r="AK1183" i="59"/>
  <c r="DP1298" i="59"/>
  <c r="AJ1298" i="59"/>
  <c r="DJ1459" i="59"/>
  <c r="DO1559" i="59"/>
  <c r="DQ1535" i="59"/>
  <c r="DI1401" i="59"/>
  <c r="DP1303" i="59"/>
  <c r="DI1329" i="59"/>
  <c r="DF1318" i="59"/>
  <c r="Z1318" i="59"/>
  <c r="DP1407" i="59"/>
  <c r="DM1565" i="59"/>
  <c r="DG918" i="59"/>
  <c r="DP994" i="59"/>
  <c r="AJ994" i="59"/>
  <c r="DN1018" i="59"/>
  <c r="AH1018" i="59"/>
  <c r="DH1038" i="59"/>
  <c r="DH1070" i="59"/>
  <c r="DG1118" i="59"/>
  <c r="AA1118" i="59"/>
  <c r="DK831" i="59"/>
  <c r="DM898" i="59"/>
  <c r="DQ818" i="59"/>
  <c r="DN910" i="59"/>
  <c r="AH910" i="59"/>
  <c r="DP987" i="59"/>
  <c r="AJ987" i="59"/>
  <c r="DN1060" i="59"/>
  <c r="DQ1089" i="59"/>
  <c r="DN1144" i="59"/>
  <c r="AH1144" i="59"/>
  <c r="DH1199" i="59"/>
  <c r="DL1339" i="59"/>
  <c r="DI1148" i="59"/>
  <c r="DQ1308" i="59"/>
  <c r="DQ1384" i="59"/>
  <c r="AK1384" i="59"/>
  <c r="DN1507" i="59"/>
  <c r="DF1493" i="59"/>
  <c r="DH1251" i="59"/>
  <c r="AB1251" i="59"/>
  <c r="DN1343" i="59"/>
  <c r="DI1447" i="59"/>
  <c r="DG1511" i="59"/>
  <c r="DP1386" i="59"/>
  <c r="AJ1386" i="59"/>
  <c r="DF1484" i="59"/>
  <c r="DO874" i="59"/>
  <c r="DI994" i="59"/>
  <c r="DH802" i="59"/>
  <c r="AB802" i="59"/>
  <c r="DP842" i="59"/>
  <c r="AJ842" i="59"/>
  <c r="DO798" i="59"/>
  <c r="DN975" i="59"/>
  <c r="DI1262" i="59"/>
  <c r="AC1262" i="59"/>
  <c r="DK1142" i="59"/>
  <c r="DM1224" i="59"/>
  <c r="DK1278" i="59"/>
  <c r="DI1562" i="59"/>
  <c r="DL1207" i="59"/>
  <c r="AF1207" i="59"/>
  <c r="DH1313" i="59"/>
  <c r="DH1389" i="59"/>
  <c r="AB1389" i="59"/>
  <c r="DJ1463" i="59"/>
  <c r="AD1463" i="59"/>
  <c r="DP1554" i="59"/>
  <c r="AJ1554" i="59"/>
  <c r="DQ1362" i="59"/>
  <c r="DM1440" i="59"/>
  <c r="DL1517" i="59"/>
  <c r="DO950" i="59"/>
  <c r="AI950" i="59"/>
  <c r="DH1082" i="59"/>
  <c r="DN827" i="59"/>
  <c r="DM922" i="59"/>
  <c r="DF842" i="59"/>
  <c r="DJ943" i="59"/>
  <c r="DF896" i="59"/>
  <c r="DG1023" i="59"/>
  <c r="DF1100" i="59"/>
  <c r="Z1100" i="59"/>
  <c r="DG1179" i="59"/>
  <c r="DF1284" i="59"/>
  <c r="DQ892" i="59"/>
  <c r="DQ968" i="59"/>
  <c r="AK968" i="59"/>
  <c r="DQ1008" i="59"/>
  <c r="DQ1048" i="59"/>
  <c r="DQ1080" i="59"/>
  <c r="DN1123" i="59"/>
  <c r="AH1123" i="59"/>
  <c r="DN1151" i="59"/>
  <c r="DO1186" i="59"/>
  <c r="DQ1232" i="59"/>
  <c r="AK1232" i="59"/>
  <c r="DQ1292" i="59"/>
  <c r="DH1556" i="59"/>
  <c r="DG1441" i="59"/>
  <c r="DM1389" i="59"/>
  <c r="DN1568" i="59"/>
  <c r="DL1406" i="59"/>
  <c r="DM1495" i="59"/>
  <c r="DH938" i="59"/>
  <c r="AB938" i="59"/>
  <c r="DJ1102" i="59"/>
  <c r="AD1102" i="59"/>
  <c r="DH831" i="59"/>
  <c r="DG863" i="59"/>
  <c r="DI955" i="59"/>
  <c r="DJ900" i="59"/>
  <c r="DM997" i="59"/>
  <c r="DK1107" i="59"/>
  <c r="DM1189" i="59"/>
  <c r="AG1189" i="59"/>
  <c r="DM1281" i="59"/>
  <c r="DP1466" i="59"/>
  <c r="DN1306" i="59"/>
  <c r="DM1404" i="59"/>
  <c r="AG1404" i="59"/>
  <c r="DP1522" i="59"/>
  <c r="DK1449" i="59"/>
  <c r="DG1410" i="59"/>
  <c r="DK1275" i="59"/>
  <c r="DK1462" i="59"/>
  <c r="AE1462" i="59"/>
  <c r="DP1291" i="59"/>
  <c r="DK1279" i="59"/>
  <c r="DG1397" i="59"/>
  <c r="DM1494" i="59"/>
  <c r="DI866" i="59"/>
  <c r="DI839" i="59"/>
  <c r="DQ859" i="59"/>
  <c r="AK859" i="59"/>
  <c r="DG955" i="59"/>
  <c r="AA955" i="59"/>
  <c r="DN1004" i="59"/>
  <c r="DQ1049" i="59"/>
  <c r="DH1127" i="59"/>
  <c r="AB1127" i="59"/>
  <c r="DQ1169" i="59"/>
  <c r="AK1169" i="59"/>
  <c r="DO1191" i="59"/>
  <c r="DG1333" i="59"/>
  <c r="DF1167" i="59"/>
  <c r="DI1224" i="59"/>
  <c r="AC1224" i="59"/>
  <c r="DJ1310" i="59"/>
  <c r="DF1572" i="59"/>
  <c r="DO1239" i="59"/>
  <c r="DK1337" i="59"/>
  <c r="DM1455" i="59"/>
  <c r="DM1539" i="59"/>
  <c r="DM1432" i="59"/>
  <c r="AG1432" i="59"/>
  <c r="DI1566" i="59"/>
  <c r="DK986" i="59"/>
  <c r="DF808" i="59"/>
  <c r="DM818" i="59"/>
  <c r="AG818" i="59"/>
  <c r="DJ899" i="59"/>
  <c r="DQ951" i="59"/>
  <c r="DG1434" i="59"/>
  <c r="DI1023" i="59"/>
  <c r="DI1091" i="59"/>
  <c r="AC1091" i="59"/>
  <c r="DF1146" i="59"/>
  <c r="DI1195" i="59"/>
  <c r="DM1330" i="59"/>
  <c r="AG1330" i="59"/>
  <c r="DM1558" i="59"/>
  <c r="AG1558" i="59"/>
  <c r="DI1522" i="59"/>
  <c r="DG1443" i="59"/>
  <c r="DM1263" i="59"/>
  <c r="DN1364" i="59"/>
  <c r="DH1443" i="59"/>
  <c r="DI1536" i="59"/>
  <c r="DK1513" i="59"/>
  <c r="AE1513" i="59"/>
  <c r="DL938" i="59"/>
  <c r="DO820" i="59"/>
  <c r="DQ823" i="59"/>
  <c r="DP923" i="59"/>
  <c r="AJ923" i="59"/>
  <c r="DI853" i="59"/>
  <c r="DG999" i="59"/>
  <c r="DG1111" i="59"/>
  <c r="DI1193" i="59"/>
  <c r="AC1193" i="59"/>
  <c r="DF1268" i="59"/>
  <c r="Z1268" i="59"/>
  <c r="DM1190" i="59"/>
  <c r="DJ1158" i="59"/>
  <c r="DJ1339" i="59"/>
  <c r="AD1339" i="59"/>
  <c r="DF1383" i="59"/>
  <c r="DK1518" i="59"/>
  <c r="DG1489" i="59"/>
  <c r="DG1353" i="59"/>
  <c r="DQ1482" i="59"/>
  <c r="DM1571" i="59"/>
  <c r="DM1510" i="59"/>
  <c r="DI886" i="59"/>
  <c r="AC886" i="59"/>
  <c r="DI1062" i="59"/>
  <c r="DI826" i="59"/>
  <c r="DM1102" i="59"/>
  <c r="DQ836" i="59"/>
  <c r="DH935" i="59"/>
  <c r="AB935" i="59"/>
  <c r="DM905" i="59"/>
  <c r="DK1047" i="59"/>
  <c r="DL1134" i="59"/>
  <c r="AF1134" i="59"/>
  <c r="DL1198" i="59"/>
  <c r="DQ1138" i="59"/>
  <c r="DN1238" i="59"/>
  <c r="DF1323" i="59"/>
  <c r="DL1441" i="59"/>
  <c r="DI1425" i="59"/>
  <c r="DF1502" i="59"/>
  <c r="DH1453" i="59"/>
  <c r="DI1405" i="59"/>
  <c r="AC1405" i="59"/>
  <c r="DL1430" i="59"/>
  <c r="DL1510" i="59"/>
  <c r="DJ1349" i="59"/>
  <c r="AD1349" i="59"/>
  <c r="DL1491" i="59"/>
  <c r="DP1424" i="59"/>
  <c r="DK1549" i="59"/>
  <c r="DG1447" i="59"/>
  <c r="AA1447" i="59"/>
  <c r="DH1495" i="59"/>
  <c r="AB1495" i="59"/>
  <c r="DJ1440" i="59"/>
  <c r="DO1512" i="59"/>
  <c r="DG1491" i="59"/>
  <c r="AA1491" i="59"/>
  <c r="DH1324" i="59"/>
  <c r="AB1324" i="59"/>
  <c r="DP1463" i="59"/>
  <c r="DH1504" i="59"/>
  <c r="DN1464" i="59"/>
  <c r="DG1332" i="59"/>
  <c r="AA1332" i="59"/>
  <c r="DF1528" i="59"/>
  <c r="DG1423" i="59"/>
  <c r="DF1392" i="59"/>
  <c r="Z1392" i="59"/>
  <c r="DF1344" i="59"/>
  <c r="DP1444" i="59"/>
  <c r="DJ1384" i="59"/>
  <c r="DP1344" i="59"/>
  <c r="AJ1344" i="59"/>
  <c r="DK1428" i="59"/>
  <c r="DP1368" i="59"/>
  <c r="DP1553" i="59"/>
  <c r="DP1408" i="59"/>
  <c r="AJ1408" i="59"/>
  <c r="DJ1364" i="59"/>
  <c r="DK845" i="59"/>
  <c r="DP809" i="59"/>
  <c r="DP1225" i="59"/>
  <c r="AJ1225" i="59"/>
  <c r="DK1173" i="59"/>
  <c r="DN845" i="59"/>
  <c r="DP1097" i="59"/>
  <c r="DK1125" i="59"/>
  <c r="DF825" i="59"/>
  <c r="DK840" i="59"/>
  <c r="DP1076" i="59"/>
  <c r="DK1172" i="59"/>
  <c r="AE1172" i="59"/>
  <c r="DJ1089" i="59"/>
  <c r="AD1089" i="59"/>
  <c r="DJ818" i="59"/>
  <c r="DP897" i="59"/>
  <c r="DP941" i="59"/>
  <c r="AJ941" i="59"/>
  <c r="DK1045" i="59"/>
  <c r="AE1045" i="59"/>
  <c r="DG1196" i="59"/>
  <c r="DL1245" i="59"/>
  <c r="DL883" i="59"/>
  <c r="DK1020" i="59"/>
  <c r="AE1020" i="59"/>
  <c r="DN801" i="59"/>
  <c r="AH801" i="59"/>
  <c r="DG1165" i="59"/>
  <c r="DK1249" i="59"/>
  <c r="AE1249" i="59"/>
  <c r="DN1285" i="59"/>
  <c r="DN1085" i="59"/>
  <c r="DM843" i="59"/>
  <c r="DO973" i="59"/>
  <c r="AI973" i="59"/>
  <c r="DO1065" i="59"/>
  <c r="AI1065" i="59"/>
  <c r="DL1067" i="59"/>
  <c r="DO1403" i="59"/>
  <c r="AI1403" i="59"/>
  <c r="DL1416" i="59"/>
  <c r="DG1403" i="59"/>
  <c r="AA1403" i="59"/>
  <c r="DO819" i="59"/>
  <c r="DQ901" i="59"/>
  <c r="AK901" i="59"/>
  <c r="DO1187" i="59"/>
  <c r="DF1059" i="59"/>
  <c r="Z1059" i="59"/>
  <c r="DF1544" i="59"/>
  <c r="DH1467" i="59"/>
  <c r="DN1525" i="59"/>
  <c r="AH1525" i="59"/>
  <c r="DQ871" i="59"/>
  <c r="DF1282" i="59"/>
  <c r="DF1313" i="59"/>
  <c r="DF1487" i="59"/>
  <c r="DG844" i="59"/>
  <c r="AA844" i="59"/>
  <c r="DG1031" i="59"/>
  <c r="DL1314" i="59"/>
  <c r="DK1240" i="59"/>
  <c r="DG814" i="59"/>
  <c r="DG929" i="59"/>
  <c r="DO1116" i="59"/>
  <c r="DL1005" i="59"/>
  <c r="DL920" i="59"/>
  <c r="DL1052" i="59"/>
  <c r="DL1144" i="59"/>
  <c r="DJ1113" i="59"/>
  <c r="DP821" i="59"/>
  <c r="AJ821" i="59"/>
  <c r="DF905" i="59"/>
  <c r="DH997" i="59"/>
  <c r="DH804" i="59"/>
  <c r="DP1133" i="59"/>
  <c r="DP852" i="59"/>
  <c r="DK896" i="59"/>
  <c r="DL1081" i="59"/>
  <c r="DG972" i="59"/>
  <c r="DO1205" i="59"/>
  <c r="DP844" i="59"/>
  <c r="DP896" i="59"/>
  <c r="DP972" i="59"/>
  <c r="AJ972" i="59"/>
  <c r="DP1044" i="59"/>
  <c r="DP1285" i="59"/>
  <c r="DG1541" i="59"/>
  <c r="DH1241" i="59"/>
  <c r="AB1241" i="59"/>
  <c r="DL1523" i="59"/>
  <c r="DP1541" i="59"/>
  <c r="DJ967" i="59"/>
  <c r="DQ921" i="59"/>
  <c r="AK921" i="59"/>
  <c r="DN1120" i="59"/>
  <c r="DI872" i="59"/>
  <c r="DI1024" i="59"/>
  <c r="DI1288" i="59"/>
  <c r="DP1381" i="59"/>
  <c r="DJ1487" i="59"/>
  <c r="DF819" i="59"/>
  <c r="DF1214" i="59"/>
  <c r="DQ1243" i="59"/>
  <c r="DQ1340" i="59"/>
  <c r="DP891" i="59"/>
  <c r="AJ891" i="59"/>
  <c r="DI1217" i="59"/>
  <c r="AC1217" i="59"/>
  <c r="DM1027" i="59"/>
  <c r="DJ1162" i="59"/>
  <c r="DO888" i="59"/>
  <c r="DG1129" i="59"/>
  <c r="DN877" i="59"/>
  <c r="DH1025" i="59"/>
  <c r="DL911" i="59"/>
  <c r="DN1073" i="59"/>
  <c r="DP1308" i="59"/>
  <c r="DG1088" i="59"/>
  <c r="DG1049" i="59"/>
  <c r="DO905" i="59"/>
  <c r="AI905" i="59"/>
  <c r="DP1165" i="59"/>
  <c r="DG1253" i="59"/>
  <c r="DJ1181" i="59"/>
  <c r="DL1395" i="59"/>
  <c r="DH1472" i="59"/>
  <c r="DF875" i="59"/>
  <c r="DN996" i="59"/>
  <c r="AH996" i="59"/>
  <c r="DG1302" i="59"/>
  <c r="AA1302" i="59"/>
  <c r="DF1127" i="59"/>
  <c r="DJ1472" i="59"/>
  <c r="DJ1114" i="59"/>
  <c r="DF1150" i="59"/>
  <c r="Z1150" i="59"/>
  <c r="DI1557" i="59"/>
  <c r="DP1435" i="59"/>
  <c r="DG878" i="59"/>
  <c r="DF876" i="59"/>
  <c r="Z876" i="59"/>
  <c r="DI1241" i="59"/>
  <c r="DJ1278" i="59"/>
  <c r="DH1144" i="59"/>
  <c r="AB1144" i="59"/>
  <c r="DJ1289" i="59"/>
  <c r="AD1289" i="59"/>
  <c r="DF877" i="59"/>
  <c r="DF957" i="59"/>
  <c r="DH827" i="59"/>
  <c r="AB827" i="59"/>
  <c r="DM814" i="59"/>
  <c r="DL1160" i="59"/>
  <c r="AF1160" i="59"/>
  <c r="DJ989" i="59"/>
  <c r="DK865" i="59"/>
  <c r="AE865" i="59"/>
  <c r="DO908" i="59"/>
  <c r="DH1176" i="59"/>
  <c r="DL917" i="59"/>
  <c r="DJ1133" i="59"/>
  <c r="DL980" i="59"/>
  <c r="AF980" i="59"/>
  <c r="DG1133" i="59"/>
  <c r="DJ1033" i="59"/>
  <c r="DH921" i="59"/>
  <c r="AB921" i="59"/>
  <c r="DF1001" i="59"/>
  <c r="Z1001" i="59"/>
  <c r="DF1045" i="59"/>
  <c r="Z1045" i="59"/>
  <c r="DG1033" i="59"/>
  <c r="DP1201" i="59"/>
  <c r="AJ1201" i="59"/>
  <c r="DP837" i="59"/>
  <c r="AJ837" i="59"/>
  <c r="DK992" i="59"/>
  <c r="DG846" i="59"/>
  <c r="DF1069" i="59"/>
  <c r="Z1069" i="59"/>
  <c r="DP1220" i="59"/>
  <c r="DH876" i="59"/>
  <c r="DH952" i="59"/>
  <c r="AB952" i="59"/>
  <c r="DH1016" i="59"/>
  <c r="DL829" i="59"/>
  <c r="AF829" i="59"/>
  <c r="DP1149" i="59"/>
  <c r="DH848" i="59"/>
  <c r="DM1325" i="59"/>
  <c r="DN1501" i="59"/>
  <c r="DH1476" i="59"/>
  <c r="DO1265" i="59"/>
  <c r="DN1500" i="59"/>
  <c r="AH1500" i="59"/>
  <c r="DQ817" i="59"/>
  <c r="DQ937" i="59"/>
  <c r="DH1139" i="59"/>
  <c r="DI984" i="59"/>
  <c r="AC984" i="59"/>
  <c r="DF1095" i="59"/>
  <c r="Z1095" i="59"/>
  <c r="DI1239" i="59"/>
  <c r="DG1538" i="59"/>
  <c r="DJ796" i="59"/>
  <c r="AD796" i="59"/>
  <c r="DQ1323" i="59"/>
  <c r="AK1323" i="59"/>
  <c r="DH1526" i="59"/>
  <c r="DH1536" i="59"/>
  <c r="DK970" i="59"/>
  <c r="DF908" i="59"/>
  <c r="DM1174" i="59"/>
  <c r="DJ1138" i="59"/>
  <c r="DH1380" i="59"/>
  <c r="DL1532" i="59"/>
  <c r="DL914" i="59"/>
  <c r="DO1082" i="59"/>
  <c r="AI1082" i="59"/>
  <c r="DG811" i="59"/>
  <c r="DF836" i="59"/>
  <c r="DQ1018" i="59"/>
  <c r="DH883" i="59"/>
  <c r="DQ971" i="59"/>
  <c r="DQ1017" i="59"/>
  <c r="AK1017" i="59"/>
  <c r="DN1072" i="59"/>
  <c r="DO1139" i="59"/>
  <c r="DQ1197" i="59"/>
  <c r="DP1242" i="59"/>
  <c r="AJ1242" i="59"/>
  <c r="DP1278" i="59"/>
  <c r="DJ1458" i="59"/>
  <c r="DF1179" i="59"/>
  <c r="Z1179" i="59"/>
  <c r="DN1375" i="59"/>
  <c r="AH1375" i="59"/>
  <c r="DN1443" i="59"/>
  <c r="DH1544" i="59"/>
  <c r="DQ1407" i="59"/>
  <c r="DG1415" i="59"/>
  <c r="DO1313" i="59"/>
  <c r="DP1357" i="59"/>
  <c r="DH1460" i="59"/>
  <c r="DM1536" i="59"/>
  <c r="DH1566" i="59"/>
  <c r="DP970" i="59"/>
  <c r="DK1074" i="59"/>
  <c r="AE1074" i="59"/>
  <c r="DF840" i="59"/>
  <c r="DM886" i="59"/>
  <c r="DL840" i="59"/>
  <c r="DI1138" i="59"/>
  <c r="DI1183" i="59"/>
  <c r="DM892" i="59"/>
  <c r="DM964" i="59"/>
  <c r="DM1004" i="59"/>
  <c r="DM1044" i="59"/>
  <c r="AG1044" i="59"/>
  <c r="DM1076" i="59"/>
  <c r="DM1108" i="59"/>
  <c r="DJ1139" i="59"/>
  <c r="AD1139" i="59"/>
  <c r="DM1164" i="59"/>
  <c r="AG1164" i="59"/>
  <c r="DK1206" i="59"/>
  <c r="DG1526" i="59"/>
  <c r="AA1526" i="59"/>
  <c r="DI1573" i="59"/>
  <c r="DQ1329" i="59"/>
  <c r="DN1369" i="59"/>
  <c r="DL1431" i="59"/>
  <c r="DH1519" i="59"/>
  <c r="DP1354" i="59"/>
  <c r="DH1382" i="59"/>
  <c r="DO1406" i="59"/>
  <c r="DF1470" i="59"/>
  <c r="DL858" i="59"/>
  <c r="AF858" i="59"/>
  <c r="DN998" i="59"/>
  <c r="DH1018" i="59"/>
  <c r="AB1018" i="59"/>
  <c r="DG1042" i="59"/>
  <c r="DO1078" i="59"/>
  <c r="DH806" i="59"/>
  <c r="DM858" i="59"/>
  <c r="DO859" i="59"/>
  <c r="DP955" i="59"/>
  <c r="AJ955" i="59"/>
  <c r="DI921" i="59"/>
  <c r="DI1041" i="59"/>
  <c r="DF1128" i="59"/>
  <c r="Z1128" i="59"/>
  <c r="DF1196" i="59"/>
  <c r="DM1178" i="59"/>
  <c r="DJ1323" i="59"/>
  <c r="DO1202" i="59"/>
  <c r="DH1425" i="59"/>
  <c r="AB1425" i="59"/>
  <c r="DI1559" i="59"/>
  <c r="DI1387" i="59"/>
  <c r="DL1544" i="59"/>
  <c r="AF1544" i="59"/>
  <c r="DH1399" i="59"/>
  <c r="AB1399" i="59"/>
  <c r="DN1485" i="59"/>
  <c r="DH1569" i="59"/>
  <c r="DK934" i="59"/>
  <c r="DK1054" i="59"/>
  <c r="AE1054" i="59"/>
  <c r="DO808" i="59"/>
  <c r="DQ822" i="59"/>
  <c r="DN914" i="59"/>
  <c r="DM865" i="59"/>
  <c r="AG865" i="59"/>
  <c r="DM957" i="59"/>
  <c r="DJ1052" i="59"/>
  <c r="DK1131" i="59"/>
  <c r="AE1131" i="59"/>
  <c r="DK1195" i="59"/>
  <c r="DQ1298" i="59"/>
  <c r="DQ1274" i="59"/>
  <c r="DQ1055" i="59"/>
  <c r="AK1055" i="59"/>
  <c r="DN1130" i="59"/>
  <c r="DN1194" i="59"/>
  <c r="DJ1371" i="59"/>
  <c r="DO1522" i="59"/>
  <c r="DM1371" i="59"/>
  <c r="DK1465" i="59"/>
  <c r="DG1378" i="59"/>
  <c r="DP1283" i="59"/>
  <c r="DK1430" i="59"/>
  <c r="DL1498" i="59"/>
  <c r="DH1454" i="59"/>
  <c r="DF1571" i="59"/>
  <c r="DI1368" i="59"/>
  <c r="DF1467" i="59"/>
  <c r="DM1501" i="59"/>
  <c r="AG1501" i="59"/>
  <c r="DL1547" i="59"/>
  <c r="DI1251" i="59"/>
  <c r="DO1305" i="59"/>
  <c r="DH1375" i="59"/>
  <c r="DF1445" i="59"/>
  <c r="DO1558" i="59"/>
  <c r="DK886" i="59"/>
  <c r="DK1030" i="59"/>
  <c r="DN824" i="59"/>
  <c r="AH824" i="59"/>
  <c r="DQ1078" i="59"/>
  <c r="AK1078" i="59"/>
  <c r="DO903" i="59"/>
  <c r="DM833" i="59"/>
  <c r="DK1039" i="59"/>
  <c r="AE1039" i="59"/>
  <c r="DM1113" i="59"/>
  <c r="AG1113" i="59"/>
  <c r="DM1173" i="59"/>
  <c r="DL1234" i="59"/>
  <c r="DG1331" i="59"/>
  <c r="DQ1234" i="59"/>
  <c r="DN1234" i="59"/>
  <c r="DM1328" i="59"/>
  <c r="DM1496" i="59"/>
  <c r="AG1496" i="59"/>
  <c r="DQ1511" i="59"/>
  <c r="AK1511" i="59"/>
  <c r="DF1563" i="59"/>
  <c r="DN1566" i="59"/>
  <c r="AH1566" i="59"/>
  <c r="DI1469" i="59"/>
  <c r="AC1469" i="59"/>
  <c r="DF1475" i="59"/>
  <c r="Z1475" i="59"/>
  <c r="DI1382" i="59"/>
  <c r="DL1327" i="59"/>
  <c r="DK1461" i="59"/>
  <c r="DK1488" i="59"/>
  <c r="DO974" i="59"/>
  <c r="DN1002" i="59"/>
  <c r="DO1026" i="59"/>
  <c r="AI1026" i="59"/>
  <c r="DF1046" i="59"/>
  <c r="DF1086" i="59"/>
  <c r="DK799" i="59"/>
  <c r="DJ866" i="59"/>
  <c r="DM978" i="59"/>
  <c r="AG978" i="59"/>
  <c r="DF834" i="59"/>
  <c r="DG939" i="59"/>
  <c r="DP1003" i="59"/>
  <c r="AJ1003" i="59"/>
  <c r="DQ1069" i="59"/>
  <c r="AK1069" i="59"/>
  <c r="DQ1097" i="59"/>
  <c r="DQ1157" i="59"/>
  <c r="DP1238" i="59"/>
  <c r="AJ1238" i="59"/>
  <c r="DI1458" i="59"/>
  <c r="AC1458" i="59"/>
  <c r="DG1174" i="59"/>
  <c r="DQ1348" i="59"/>
  <c r="DQ1408" i="59"/>
  <c r="AK1408" i="59"/>
  <c r="DQ1347" i="59"/>
  <c r="DK1578" i="59"/>
  <c r="DF1267" i="59"/>
  <c r="DH1364" i="59"/>
  <c r="DF1538" i="59"/>
  <c r="Z1538" i="59"/>
  <c r="DP1406" i="59"/>
  <c r="AJ1406" i="59"/>
  <c r="DF1521" i="59"/>
  <c r="DQ882" i="59"/>
  <c r="DK1042" i="59"/>
  <c r="AE1042" i="59"/>
  <c r="DO816" i="59"/>
  <c r="DJ950" i="59"/>
  <c r="DG842" i="59"/>
  <c r="DI1150" i="59"/>
  <c r="AC1150" i="59"/>
  <c r="DI1294" i="59"/>
  <c r="DK1182" i="59"/>
  <c r="DM1240" i="59"/>
  <c r="DK1294" i="59"/>
  <c r="AE1294" i="59"/>
  <c r="DI1523" i="59"/>
  <c r="DL1223" i="59"/>
  <c r="DI1345" i="59"/>
  <c r="AC1345" i="59"/>
  <c r="DQ1413" i="59"/>
  <c r="DO1488" i="59"/>
  <c r="DO1574" i="59"/>
  <c r="DN1382" i="59"/>
  <c r="AH1382" i="59"/>
  <c r="DI1470" i="59"/>
  <c r="DK1557" i="59"/>
  <c r="DQ958" i="59"/>
  <c r="DF1098" i="59"/>
  <c r="DN843" i="59"/>
  <c r="AH843" i="59"/>
  <c r="DQ1090" i="59"/>
  <c r="DK879" i="59"/>
  <c r="DN971" i="59"/>
  <c r="AH971" i="59"/>
  <c r="DF944" i="59"/>
  <c r="Z944" i="59"/>
  <c r="DG1051" i="59"/>
  <c r="DI1149" i="59"/>
  <c r="DH1206" i="59"/>
  <c r="AB1206" i="59"/>
  <c r="DI1331" i="59"/>
  <c r="DQ920" i="59"/>
  <c r="DN987" i="59"/>
  <c r="DN1023" i="59"/>
  <c r="DN1059" i="59"/>
  <c r="DN1091" i="59"/>
  <c r="DQ1132" i="59"/>
  <c r="DN1159" i="59"/>
  <c r="AH1159" i="59"/>
  <c r="DN1199" i="59"/>
  <c r="DO1246" i="59"/>
  <c r="DI1476" i="59"/>
  <c r="DL1502" i="59"/>
  <c r="DM1519" i="59"/>
  <c r="AG1519" i="59"/>
  <c r="DH1231" i="59"/>
  <c r="DH1523" i="59"/>
  <c r="DP1511" i="59"/>
  <c r="DP866" i="59"/>
  <c r="AJ866" i="59"/>
  <c r="DK1006" i="59"/>
  <c r="DN806" i="59"/>
  <c r="DJ910" i="59"/>
  <c r="AD910" i="59"/>
  <c r="DF879" i="59"/>
  <c r="DF974" i="59"/>
  <c r="DM933" i="59"/>
  <c r="DJ1028" i="59"/>
  <c r="DJ1140" i="59"/>
  <c r="DL1214" i="59"/>
  <c r="DQ1309" i="59"/>
  <c r="AK1309" i="59"/>
  <c r="DN1150" i="59"/>
  <c r="AH1150" i="59"/>
  <c r="DP1341" i="59"/>
  <c r="DM1452" i="59"/>
  <c r="AG1452" i="59"/>
  <c r="DI1563" i="59"/>
  <c r="DQ1562" i="59"/>
  <c r="AK1562" i="59"/>
  <c r="DH1421" i="59"/>
  <c r="AB1421" i="59"/>
  <c r="DN1334" i="59"/>
  <c r="DP1361" i="59"/>
  <c r="DK1357" i="59"/>
  <c r="DG1349" i="59"/>
  <c r="AA1349" i="59"/>
  <c r="DF1409" i="59"/>
  <c r="DK1527" i="59"/>
  <c r="DL898" i="59"/>
  <c r="AF898" i="59"/>
  <c r="DL803" i="59"/>
  <c r="DG891" i="59"/>
  <c r="AA891" i="59"/>
  <c r="DF971" i="59"/>
  <c r="Z971" i="59"/>
  <c r="DP1027" i="59"/>
  <c r="AJ1027" i="59"/>
  <c r="DN1056" i="59"/>
  <c r="DP1135" i="59"/>
  <c r="DN1176" i="59"/>
  <c r="DN1200" i="59"/>
  <c r="AH1200" i="59"/>
  <c r="DI1314" i="59"/>
  <c r="DG1190" i="59"/>
  <c r="DI1240" i="59"/>
  <c r="DH1576" i="59"/>
  <c r="DF1481" i="59"/>
  <c r="Z1481" i="59"/>
  <c r="DQ1279" i="59"/>
  <c r="DG1361" i="59"/>
  <c r="DM1486" i="59"/>
  <c r="DI1324" i="59"/>
  <c r="DM1475" i="59"/>
  <c r="DP858" i="59"/>
  <c r="DJ1018" i="59"/>
  <c r="DN823" i="59"/>
  <c r="AH823" i="59"/>
  <c r="DG855" i="59"/>
  <c r="DF919" i="59"/>
  <c r="DN970" i="59"/>
  <c r="AH970" i="59"/>
  <c r="DG1466" i="59"/>
  <c r="DI1047" i="59"/>
  <c r="DI1111" i="59"/>
  <c r="DI1159" i="59"/>
  <c r="DF1242" i="59"/>
  <c r="DM1188" i="59"/>
  <c r="DQ1449" i="59"/>
  <c r="DI1507" i="59"/>
  <c r="DK1231" i="59"/>
  <c r="DM1287" i="59"/>
  <c r="DN1393" i="59"/>
  <c r="DN1460" i="59"/>
  <c r="AH1460" i="59"/>
  <c r="DO1326" i="59"/>
  <c r="DM1561" i="59"/>
  <c r="DH974" i="59"/>
  <c r="DP846" i="59"/>
  <c r="AJ846" i="59"/>
  <c r="DJ863" i="59"/>
  <c r="DO939" i="59"/>
  <c r="AI939" i="59"/>
  <c r="DI901" i="59"/>
  <c r="DF1052" i="59"/>
  <c r="Z1052" i="59"/>
  <c r="DG1139" i="59"/>
  <c r="AA1139" i="59"/>
  <c r="DF1204" i="59"/>
  <c r="DI1285" i="59"/>
  <c r="DM1246" i="59"/>
  <c r="AG1246" i="59"/>
  <c r="DJ1198" i="59"/>
  <c r="AD1198" i="59"/>
  <c r="DJ1309" i="59"/>
  <c r="DF1403" i="59"/>
  <c r="DH1572" i="59"/>
  <c r="AB1572" i="59"/>
  <c r="DK1574" i="59"/>
  <c r="AE1574" i="59"/>
  <c r="DG1430" i="59"/>
  <c r="DN1529" i="59"/>
  <c r="DI950" i="59"/>
  <c r="DK1110" i="59"/>
  <c r="DH842" i="59"/>
  <c r="DM958" i="59"/>
  <c r="DG879" i="59"/>
  <c r="DO951" i="59"/>
  <c r="DM953" i="59"/>
  <c r="AG953" i="59"/>
  <c r="DM1073" i="59"/>
  <c r="DM1153" i="59"/>
  <c r="DJ1244" i="59"/>
  <c r="DQ1190" i="59"/>
  <c r="DN1270" i="59"/>
  <c r="DM1304" i="59"/>
  <c r="DK1502" i="59"/>
  <c r="AE1502" i="59"/>
  <c r="DN1559" i="59"/>
  <c r="DQ1556" i="59"/>
  <c r="DH1554" i="59"/>
  <c r="AB1554" i="59"/>
  <c r="DI1453" i="59"/>
  <c r="AC1453" i="59"/>
  <c r="DI1394" i="59"/>
  <c r="DL1479" i="59"/>
  <c r="DG1568" i="59"/>
  <c r="DO1464" i="59"/>
  <c r="AI1464" i="59"/>
  <c r="DJ1340" i="59"/>
  <c r="DF1524" i="59"/>
  <c r="DH1577" i="59"/>
  <c r="DP1483" i="59"/>
  <c r="AJ1483" i="59"/>
  <c r="DN1332" i="59"/>
  <c r="DH1455" i="59"/>
  <c r="DH1456" i="59"/>
  <c r="DF1565" i="59"/>
  <c r="Z1565" i="59"/>
  <c r="DP1431" i="59"/>
  <c r="DH1491" i="59"/>
  <c r="DF1448" i="59"/>
  <c r="DP1324" i="59"/>
  <c r="DJ1516" i="59"/>
  <c r="DJ1508" i="59"/>
  <c r="DF1376" i="59"/>
  <c r="Z1376" i="59"/>
  <c r="DF1312" i="59"/>
  <c r="DJ1416" i="59"/>
  <c r="DK1372" i="59"/>
  <c r="DJ1312" i="59"/>
  <c r="DF1412" i="59"/>
  <c r="DF1356" i="59"/>
  <c r="DP1460" i="59"/>
  <c r="DP1392" i="59"/>
  <c r="DO1348" i="59"/>
  <c r="DP797" i="59"/>
  <c r="DF1265" i="59"/>
  <c r="DP1209" i="59"/>
  <c r="AJ1209" i="59"/>
  <c r="DK1157" i="59"/>
  <c r="DK829" i="59"/>
  <c r="AE829" i="59"/>
  <c r="DP829" i="59"/>
  <c r="DF845" i="59"/>
  <c r="Z845" i="59"/>
  <c r="DK809" i="59"/>
  <c r="DP824" i="59"/>
  <c r="DO1056" i="59"/>
  <c r="DK1132" i="59"/>
  <c r="AE1132" i="59"/>
  <c r="DK1276" i="59"/>
  <c r="DO1060" i="59"/>
  <c r="DJ801" i="59"/>
  <c r="DN881" i="59"/>
  <c r="DN933" i="59"/>
  <c r="AH933" i="59"/>
  <c r="DK1013" i="59"/>
  <c r="DG1172" i="59"/>
  <c r="DG937" i="59"/>
  <c r="DP1217" i="59"/>
  <c r="DK856" i="59"/>
  <c r="DK996" i="59"/>
  <c r="DL1232" i="59"/>
  <c r="DO1232" i="59"/>
  <c r="AI1232" i="59"/>
  <c r="DJ821" i="59"/>
  <c r="DG1020" i="59"/>
  <c r="DP823" i="59"/>
  <c r="DO949" i="59"/>
  <c r="DG1193" i="59"/>
  <c r="DL1428" i="59"/>
  <c r="DH815" i="59"/>
  <c r="DG1347" i="59"/>
  <c r="AA1347" i="59"/>
  <c r="DI962" i="59"/>
  <c r="DQ877" i="59"/>
  <c r="AK877" i="59"/>
  <c r="DP1175" i="59"/>
  <c r="AJ1175" i="59"/>
  <c r="DF1047" i="59"/>
  <c r="DG1262" i="59"/>
  <c r="DK1373" i="59"/>
  <c r="DO1422" i="59"/>
  <c r="DG804" i="59"/>
  <c r="DF1190" i="59"/>
  <c r="DM1271" i="59"/>
  <c r="DK1555" i="59"/>
  <c r="DI838" i="59"/>
  <c r="DF952" i="59"/>
  <c r="DI1221" i="59"/>
  <c r="DL860" i="59"/>
  <c r="AF860" i="59"/>
  <c r="DO1044" i="59"/>
  <c r="DL957" i="59"/>
  <c r="DL1020" i="59"/>
  <c r="DJ1105" i="59"/>
  <c r="AD1105" i="59"/>
  <c r="DJ1077" i="59"/>
  <c r="AD1077" i="59"/>
  <c r="DO833" i="59"/>
  <c r="DH897" i="59"/>
  <c r="DN981" i="59"/>
  <c r="AH981" i="59"/>
  <c r="DN1049" i="59"/>
  <c r="AH1049" i="59"/>
  <c r="DF1093" i="59"/>
  <c r="DP1265" i="59"/>
  <c r="DK872" i="59"/>
  <c r="DK1044" i="59"/>
  <c r="AE1044" i="59"/>
  <c r="DF1197" i="59"/>
  <c r="Z1197" i="59"/>
  <c r="DH1277" i="59"/>
  <c r="DL837" i="59"/>
  <c r="DP884" i="59"/>
  <c r="AJ884" i="59"/>
  <c r="DP960" i="59"/>
  <c r="DP1028" i="59"/>
  <c r="AJ1028" i="59"/>
  <c r="DL1133" i="59"/>
  <c r="DO1249" i="59"/>
  <c r="AI1249" i="59"/>
  <c r="DG1157" i="59"/>
  <c r="AA1157" i="59"/>
  <c r="DL1368" i="59"/>
  <c r="AF1368" i="59"/>
  <c r="DK1429" i="59"/>
  <c r="AE1429" i="59"/>
  <c r="DQ923" i="59"/>
  <c r="AK923" i="59"/>
  <c r="DN900" i="59"/>
  <c r="AH900" i="59"/>
  <c r="DH1055" i="59"/>
  <c r="DI848" i="59"/>
  <c r="AC848" i="59"/>
  <c r="DI1012" i="59"/>
  <c r="DI1196" i="59"/>
  <c r="AC1196" i="59"/>
  <c r="DN1304" i="59"/>
  <c r="DK1379" i="59"/>
  <c r="AE1379" i="59"/>
  <c r="DQ803" i="59"/>
  <c r="DQ1299" i="59"/>
  <c r="DO1501" i="59"/>
  <c r="DQ1332" i="59"/>
  <c r="DF798" i="59"/>
  <c r="DF1136" i="59"/>
  <c r="DM991" i="59"/>
  <c r="DM1139" i="59"/>
  <c r="DK1256" i="59"/>
  <c r="DO1089" i="59"/>
  <c r="DG920" i="59"/>
  <c r="DF861" i="59"/>
  <c r="DK981" i="59"/>
  <c r="AE981" i="59"/>
  <c r="DK1197" i="59"/>
  <c r="AE1197" i="59"/>
  <c r="DL887" i="59"/>
  <c r="DG848" i="59"/>
  <c r="AA848" i="59"/>
  <c r="DJ1037" i="59"/>
  <c r="DN957" i="59"/>
  <c r="DO881" i="59"/>
  <c r="DO1041" i="59"/>
  <c r="AI1041" i="59"/>
  <c r="DH1173" i="59"/>
  <c r="AB1173" i="59"/>
  <c r="DQ1450" i="59"/>
  <c r="DJ835" i="59"/>
  <c r="DQ965" i="59"/>
  <c r="AK965" i="59"/>
  <c r="DQ1241" i="59"/>
  <c r="AK1241" i="59"/>
  <c r="DF1107" i="59"/>
  <c r="DP1393" i="59"/>
  <c r="AJ1393" i="59"/>
  <c r="DI1018" i="59"/>
  <c r="AC1018" i="59"/>
  <c r="DH1442" i="59"/>
  <c r="DF1534" i="59"/>
  <c r="DH1393" i="59"/>
  <c r="AB1393" i="59"/>
  <c r="DF1495" i="59"/>
  <c r="Z1495" i="59"/>
  <c r="DF931" i="59"/>
  <c r="Z931" i="59"/>
  <c r="DI1197" i="59"/>
  <c r="DJ1194" i="59"/>
  <c r="DO968" i="59"/>
  <c r="DP1077" i="59"/>
  <c r="AJ1077" i="59"/>
  <c r="DF869" i="59"/>
  <c r="DP937" i="59"/>
  <c r="DH1049" i="59"/>
  <c r="AB1049" i="59"/>
  <c r="DN1281" i="59"/>
  <c r="DF1300" i="59"/>
  <c r="DK1201" i="59"/>
  <c r="DJ949" i="59"/>
  <c r="AD949" i="59"/>
  <c r="DG1272" i="59"/>
  <c r="AA1272" i="59"/>
  <c r="DG817" i="59"/>
  <c r="DH1120" i="59"/>
  <c r="DL869" i="59"/>
  <c r="DH1097" i="59"/>
  <c r="DL960" i="59"/>
  <c r="DJ1073" i="59"/>
  <c r="DP1212" i="59"/>
  <c r="DK893" i="59"/>
  <c r="AE893" i="59"/>
  <c r="DP989" i="59"/>
  <c r="DP1037" i="59"/>
  <c r="DG964" i="59"/>
  <c r="DG1177" i="59"/>
  <c r="DM836" i="59"/>
  <c r="DK960" i="59"/>
  <c r="DL1153" i="59"/>
  <c r="DG1032" i="59"/>
  <c r="AA1032" i="59"/>
  <c r="DP1205" i="59"/>
  <c r="DJ817" i="59"/>
  <c r="DH940" i="59"/>
  <c r="AB940" i="59"/>
  <c r="DH1004" i="59"/>
  <c r="DN825" i="59"/>
  <c r="AH825" i="59"/>
  <c r="DO1108" i="59"/>
  <c r="DM844" i="59"/>
  <c r="AG844" i="59"/>
  <c r="DL1484" i="59"/>
  <c r="DO826" i="59"/>
  <c r="DH1193" i="59"/>
  <c r="DK903" i="59"/>
  <c r="AE903" i="59"/>
  <c r="DN924" i="59"/>
  <c r="AH924" i="59"/>
  <c r="DH1115" i="59"/>
  <c r="AB1115" i="59"/>
  <c r="DI964" i="59"/>
  <c r="DI1068" i="59"/>
  <c r="DO1207" i="59"/>
  <c r="DJ1455" i="59"/>
  <c r="DK958" i="59"/>
  <c r="DJ979" i="59"/>
  <c r="DM1560" i="59"/>
  <c r="DN1405" i="59"/>
  <c r="DK906" i="59"/>
  <c r="DI801" i="59"/>
  <c r="DM1130" i="59"/>
  <c r="DM1047" i="59"/>
  <c r="AG1047" i="59"/>
  <c r="DP1367" i="59"/>
  <c r="DG1505" i="59"/>
  <c r="AA1505" i="59"/>
  <c r="DH886" i="59"/>
  <c r="AB886" i="59"/>
  <c r="DO1074" i="59"/>
  <c r="DJ803" i="59"/>
  <c r="DI832" i="59"/>
  <c r="AC832" i="59"/>
  <c r="DM1114" i="59"/>
  <c r="AG1114" i="59"/>
  <c r="DJ855" i="59"/>
  <c r="DK951" i="59"/>
  <c r="DQ1013" i="59"/>
  <c r="DN1064" i="59"/>
  <c r="DH1119" i="59"/>
  <c r="DQ1189" i="59"/>
  <c r="DP1234" i="59"/>
  <c r="AJ1234" i="59"/>
  <c r="DQ1273" i="59"/>
  <c r="AK1273" i="59"/>
  <c r="DL1442" i="59"/>
  <c r="DF1175" i="59"/>
  <c r="DN1363" i="59"/>
  <c r="AH1363" i="59"/>
  <c r="DQ1428" i="59"/>
  <c r="DP1493" i="59"/>
  <c r="DQ1395" i="59"/>
  <c r="DL1563" i="59"/>
  <c r="DI1303" i="59"/>
  <c r="DH1349" i="59"/>
  <c r="DF1447" i="59"/>
  <c r="DI1462" i="59"/>
  <c r="DN1551" i="59"/>
  <c r="DK942" i="59"/>
  <c r="DK1058" i="59"/>
  <c r="DO832" i="59"/>
  <c r="DM1110" i="59"/>
  <c r="AG1110" i="59"/>
  <c r="DL828" i="59"/>
  <c r="DH975" i="59"/>
  <c r="DI1258" i="59"/>
  <c r="DM880" i="59"/>
  <c r="DM952" i="59"/>
  <c r="DJ999" i="59"/>
  <c r="DJ1039" i="59"/>
  <c r="DJ1071" i="59"/>
  <c r="AD1071" i="59"/>
  <c r="DJ1103" i="59"/>
  <c r="DJ1135" i="59"/>
  <c r="DM1160" i="59"/>
  <c r="DJ1195" i="59"/>
  <c r="AD1195" i="59"/>
  <c r="DO1325" i="59"/>
  <c r="DF1547" i="59"/>
  <c r="DI1319" i="59"/>
  <c r="AC1319" i="59"/>
  <c r="DG1357" i="59"/>
  <c r="DN1413" i="59"/>
  <c r="DI1505" i="59"/>
  <c r="DN1350" i="59"/>
  <c r="AH1350" i="59"/>
  <c r="DH1378" i="59"/>
  <c r="DO1402" i="59"/>
  <c r="AI1402" i="59"/>
  <c r="DO1462" i="59"/>
  <c r="DO854" i="59"/>
  <c r="AI854" i="59"/>
  <c r="DF994" i="59"/>
  <c r="Z994" i="59"/>
  <c r="DP1014" i="59"/>
  <c r="DO1038" i="59"/>
  <c r="DN1062" i="59"/>
  <c r="AH1062" i="59"/>
  <c r="DN1118" i="59"/>
  <c r="AH1118" i="59"/>
  <c r="DJ954" i="59"/>
  <c r="DQ840" i="59"/>
  <c r="AK840" i="59"/>
  <c r="DN934" i="59"/>
  <c r="AH934" i="59"/>
  <c r="DI889" i="59"/>
  <c r="DI1025" i="59"/>
  <c r="AC1025" i="59"/>
  <c r="DG1119" i="59"/>
  <c r="DI1185" i="59"/>
  <c r="DI1281" i="59"/>
  <c r="AC1281" i="59"/>
  <c r="DJ1307" i="59"/>
  <c r="DO1190" i="59"/>
  <c r="DO1290" i="59"/>
  <c r="AI1290" i="59"/>
  <c r="DN1544" i="59"/>
  <c r="AH1544" i="59"/>
  <c r="DI1375" i="59"/>
  <c r="DL1508" i="59"/>
  <c r="DH1336" i="59"/>
  <c r="AB1336" i="59"/>
  <c r="DK1385" i="59"/>
  <c r="DK1469" i="59"/>
  <c r="DG1552" i="59"/>
  <c r="DP1500" i="59"/>
  <c r="DG906" i="59"/>
  <c r="DJ1022" i="59"/>
  <c r="DN799" i="59"/>
  <c r="DM971" i="59"/>
  <c r="AG971" i="59"/>
  <c r="DI891" i="59"/>
  <c r="AC891" i="59"/>
  <c r="DM849" i="59"/>
  <c r="DM941" i="59"/>
  <c r="DM1037" i="59"/>
  <c r="DJ1116" i="59"/>
  <c r="AD1116" i="59"/>
  <c r="DK1179" i="59"/>
  <c r="DM1273" i="59"/>
  <c r="AG1273" i="59"/>
  <c r="DO1458" i="59"/>
  <c r="DQ1043" i="59"/>
  <c r="AK1043" i="59"/>
  <c r="DQ1115" i="59"/>
  <c r="DN1170" i="59"/>
  <c r="DJ1347" i="59"/>
  <c r="AD1347" i="59"/>
  <c r="DM1492" i="59"/>
  <c r="DF1560" i="59"/>
  <c r="DK1425" i="59"/>
  <c r="DQ1319" i="59"/>
  <c r="DG1429" i="59"/>
  <c r="AA1429" i="59"/>
  <c r="DQ1565" i="59"/>
  <c r="DI1417" i="59"/>
  <c r="DH1350" i="59"/>
  <c r="DM1490" i="59"/>
  <c r="AG1490" i="59"/>
  <c r="DF1359" i="59"/>
  <c r="DF1435" i="59"/>
  <c r="DG1502" i="59"/>
  <c r="AA1502" i="59"/>
  <c r="DJ1530" i="59"/>
  <c r="DI1243" i="59"/>
  <c r="DM1373" i="59"/>
  <c r="DO1538" i="59"/>
  <c r="AI1538" i="59"/>
  <c r="DH1342" i="59"/>
  <c r="DO850" i="59"/>
  <c r="DJ998" i="59"/>
  <c r="DJ804" i="59"/>
  <c r="DQ1030" i="59"/>
  <c r="AK1030" i="59"/>
  <c r="DG895" i="59"/>
  <c r="AA895" i="59"/>
  <c r="DM801" i="59"/>
  <c r="DJ1008" i="59"/>
  <c r="DM1097" i="59"/>
  <c r="DM1161" i="59"/>
  <c r="DJ1220" i="59"/>
  <c r="DM1285" i="59"/>
  <c r="AG1285" i="59"/>
  <c r="DQ1202" i="59"/>
  <c r="AK1202" i="59"/>
  <c r="DN1202" i="59"/>
  <c r="AH1202" i="59"/>
  <c r="DL1477" i="59"/>
  <c r="DK1485" i="59"/>
  <c r="AE1485" i="59"/>
  <c r="DF1543" i="59"/>
  <c r="Z1543" i="59"/>
  <c r="DF1499" i="59"/>
  <c r="Z1499" i="59"/>
  <c r="DI1448" i="59"/>
  <c r="DI1353" i="59"/>
  <c r="AC1353" i="59"/>
  <c r="DH1370" i="59"/>
  <c r="AB1370" i="59"/>
  <c r="DP1415" i="59"/>
  <c r="AJ1415" i="59"/>
  <c r="DG1354" i="59"/>
  <c r="DQ918" i="59"/>
  <c r="AK918" i="59"/>
  <c r="DF998" i="59"/>
  <c r="Z998" i="59"/>
  <c r="DG1022" i="59"/>
  <c r="DN1042" i="59"/>
  <c r="DF1078" i="59"/>
  <c r="DH1118" i="59"/>
  <c r="DG843" i="59"/>
  <c r="DM930" i="59"/>
  <c r="DQ827" i="59"/>
  <c r="AK827" i="59"/>
  <c r="DJ919" i="59"/>
  <c r="AD919" i="59"/>
  <c r="DO999" i="59"/>
  <c r="DP1063" i="59"/>
  <c r="DN1092" i="59"/>
  <c r="DH1147" i="59"/>
  <c r="AB1147" i="59"/>
  <c r="DP1206" i="59"/>
  <c r="DK1442" i="59"/>
  <c r="DI1152" i="59"/>
  <c r="DQ1328" i="59"/>
  <c r="AK1328" i="59"/>
  <c r="DQ1392" i="59"/>
  <c r="AK1392" i="59"/>
  <c r="DG1574" i="59"/>
  <c r="DJ1502" i="59"/>
  <c r="DH1259" i="59"/>
  <c r="AB1259" i="59"/>
  <c r="DI1349" i="59"/>
  <c r="DF1461" i="59"/>
  <c r="Z1461" i="59"/>
  <c r="DP1515" i="59"/>
  <c r="AJ1515" i="59"/>
  <c r="DP1394" i="59"/>
  <c r="AJ1394" i="59"/>
  <c r="DG1506" i="59"/>
  <c r="DI878" i="59"/>
  <c r="DJ1010" i="59"/>
  <c r="AD1010" i="59"/>
  <c r="DK803" i="59"/>
  <c r="AE803" i="59"/>
  <c r="DJ844" i="59"/>
  <c r="DK814" i="59"/>
  <c r="DG1442" i="59"/>
  <c r="AA1442" i="59"/>
  <c r="DI1278" i="59"/>
  <c r="AC1278" i="59"/>
  <c r="DK1158" i="59"/>
  <c r="DM1232" i="59"/>
  <c r="DM1284" i="59"/>
  <c r="AG1284" i="59"/>
  <c r="DJ1576" i="59"/>
  <c r="AD1576" i="59"/>
  <c r="DM1207" i="59"/>
  <c r="DJ1337" i="59"/>
  <c r="DQ1409" i="59"/>
  <c r="DG1478" i="59"/>
  <c r="AA1478" i="59"/>
  <c r="DK1556" i="59"/>
  <c r="DQ1370" i="59"/>
  <c r="DG1454" i="59"/>
  <c r="DI954" i="59"/>
  <c r="AC954" i="59"/>
  <c r="DF1090" i="59"/>
  <c r="Z1090" i="59"/>
  <c r="DI831" i="59"/>
  <c r="DM954" i="59"/>
  <c r="AG954" i="59"/>
  <c r="DH859" i="59"/>
  <c r="AB859" i="59"/>
  <c r="DF946" i="59"/>
  <c r="DI913" i="59"/>
  <c r="DI1033" i="59"/>
  <c r="AC1033" i="59"/>
  <c r="DG1115" i="59"/>
  <c r="AA1115" i="59"/>
  <c r="DH1186" i="59"/>
  <c r="DF1292" i="59"/>
  <c r="DQ900" i="59"/>
  <c r="AK900" i="59"/>
  <c r="DQ976" i="59"/>
  <c r="AK976" i="59"/>
  <c r="DN1015" i="59"/>
  <c r="AH1015" i="59"/>
  <c r="DQ1052" i="59"/>
  <c r="DQ1084" i="59"/>
  <c r="AK1084" i="59"/>
  <c r="DQ1128" i="59"/>
  <c r="AK1128" i="59"/>
  <c r="DO1154" i="59"/>
  <c r="AI1154" i="59"/>
  <c r="DN1191" i="59"/>
  <c r="DO1238" i="59"/>
  <c r="DH1441" i="59"/>
  <c r="DH1575" i="59"/>
  <c r="DI1467" i="59"/>
  <c r="DP1305" i="59"/>
  <c r="DP1318" i="59"/>
  <c r="DL1378" i="59"/>
  <c r="DL1410" i="59"/>
  <c r="DN1564" i="59"/>
  <c r="AH1564" i="59"/>
  <c r="DK966" i="59"/>
  <c r="AE966" i="59"/>
  <c r="DI1118" i="59"/>
  <c r="DI844" i="59"/>
  <c r="DN871" i="59"/>
  <c r="AH871" i="59"/>
  <c r="DH967" i="59"/>
  <c r="AB967" i="59"/>
  <c r="DJ916" i="59"/>
  <c r="DJ1012" i="59"/>
  <c r="DK1123" i="59"/>
  <c r="AE1123" i="59"/>
  <c r="DL1202" i="59"/>
  <c r="AF1202" i="59"/>
  <c r="DM1289" i="59"/>
  <c r="DQ1182" i="59"/>
  <c r="DH1317" i="59"/>
  <c r="AB1317" i="59"/>
  <c r="DM1420" i="59"/>
  <c r="AG1420" i="59"/>
  <c r="DP1530" i="59"/>
  <c r="DK1473" i="59"/>
  <c r="DM1267" i="59"/>
  <c r="AG1267" i="59"/>
  <c r="DO1470" i="59"/>
  <c r="DG1418" i="59"/>
  <c r="DH1374" i="59"/>
  <c r="DL1291" i="59"/>
  <c r="DG1401" i="59"/>
  <c r="DN1497" i="59"/>
  <c r="AH1497" i="59"/>
  <c r="DH870" i="59"/>
  <c r="DM911" i="59"/>
  <c r="AG911" i="59"/>
  <c r="DJ871" i="59"/>
  <c r="DN963" i="59"/>
  <c r="AH963" i="59"/>
  <c r="DP1007" i="59"/>
  <c r="DN1052" i="59"/>
  <c r="AH1052" i="59"/>
  <c r="DO1131" i="59"/>
  <c r="AI1131" i="59"/>
  <c r="DH1171" i="59"/>
  <c r="DP1194" i="59"/>
  <c r="DK1466" i="59"/>
  <c r="AE1466" i="59"/>
  <c r="DG1170" i="59"/>
  <c r="DI1232" i="59"/>
  <c r="DQ1472" i="59"/>
  <c r="DN1574" i="59"/>
  <c r="DO1255" i="59"/>
  <c r="DH1348" i="59"/>
  <c r="DO1476" i="59"/>
  <c r="DF1552" i="59"/>
  <c r="DP1446" i="59"/>
  <c r="DN1567" i="59"/>
  <c r="DL986" i="59"/>
  <c r="DI811" i="59"/>
  <c r="AC811" i="59"/>
  <c r="DK834" i="59"/>
  <c r="AE834" i="59"/>
  <c r="DF902" i="59"/>
  <c r="DJ963" i="59"/>
  <c r="DH1450" i="59"/>
  <c r="AB1450" i="59"/>
  <c r="DI1031" i="59"/>
  <c r="AC1031" i="59"/>
  <c r="DI1099" i="59"/>
  <c r="DI1151" i="59"/>
  <c r="DF1210" i="59"/>
  <c r="DM1172" i="59"/>
  <c r="AG1172" i="59"/>
  <c r="DM1576" i="59"/>
  <c r="AG1576" i="59"/>
  <c r="DI1530" i="59"/>
  <c r="DH1480" i="59"/>
  <c r="DJ1271" i="59"/>
  <c r="DO1385" i="59"/>
  <c r="DN1453" i="59"/>
  <c r="DI1549" i="59"/>
  <c r="AC1549" i="59"/>
  <c r="DK1529" i="59"/>
  <c r="AE1529" i="59"/>
  <c r="DP966" i="59"/>
  <c r="AJ966" i="59"/>
  <c r="DO827" i="59"/>
  <c r="AI827" i="59"/>
  <c r="DQ846" i="59"/>
  <c r="AK846" i="59"/>
  <c r="DK927" i="59"/>
  <c r="DF884" i="59"/>
  <c r="DF1024" i="59"/>
  <c r="DH1134" i="59"/>
  <c r="DG1195" i="59"/>
  <c r="AA1195" i="59"/>
  <c r="DI1273" i="59"/>
  <c r="DM1206" i="59"/>
  <c r="DJ1174" i="59"/>
  <c r="DQ1188" i="59"/>
  <c r="AK1188" i="59"/>
  <c r="DF1391" i="59"/>
  <c r="DK1526" i="59"/>
  <c r="DJ1522" i="59"/>
  <c r="AD1522" i="59"/>
  <c r="DN1521" i="59"/>
  <c r="AH1521" i="59"/>
  <c r="DL918" i="59"/>
  <c r="AF918" i="59"/>
  <c r="DJ1078" i="59"/>
  <c r="DN831" i="59"/>
  <c r="AH831" i="59"/>
  <c r="DM878" i="59"/>
  <c r="DH855" i="59"/>
  <c r="DK939" i="59"/>
  <c r="DM921" i="59"/>
  <c r="AG921" i="59"/>
  <c r="DM1049" i="59"/>
  <c r="DK1143" i="59"/>
  <c r="DJ1212" i="59"/>
  <c r="DQ1154" i="59"/>
  <c r="AK1154" i="59"/>
  <c r="DN1254" i="59"/>
  <c r="DH1333" i="59"/>
  <c r="DM1444" i="59"/>
  <c r="AG1444" i="59"/>
  <c r="DI1449" i="59"/>
  <c r="AC1449" i="59"/>
  <c r="DQ1542" i="59"/>
  <c r="AK1542" i="59"/>
  <c r="DN1491" i="59"/>
  <c r="DN1455" i="59"/>
  <c r="DF1350" i="59"/>
  <c r="Z1350" i="59"/>
  <c r="DG1571" i="59"/>
  <c r="DJ1555" i="59"/>
  <c r="DL1483" i="59"/>
  <c r="DL1340" i="59"/>
  <c r="DG1532" i="59"/>
  <c r="AA1532" i="59"/>
  <c r="DK1439" i="59"/>
  <c r="DG1487" i="59"/>
  <c r="DF1432" i="59"/>
  <c r="DO1503" i="59"/>
  <c r="DK1479" i="59"/>
  <c r="DO1316" i="59"/>
  <c r="AI1316" i="59"/>
  <c r="DH1447" i="59"/>
  <c r="AB1447" i="59"/>
  <c r="DO1495" i="59"/>
  <c r="AI1495" i="59"/>
  <c r="DF1332" i="59"/>
  <c r="DK1520" i="59"/>
  <c r="AE1520" i="59"/>
  <c r="DF1569" i="59"/>
  <c r="Z1569" i="59"/>
  <c r="DF1384" i="59"/>
  <c r="DP1336" i="59"/>
  <c r="DJ1436" i="59"/>
  <c r="DP1380" i="59"/>
  <c r="DF1320" i="59"/>
  <c r="DK1420" i="59"/>
  <c r="DF1364" i="59"/>
  <c r="DK1537" i="59"/>
  <c r="DP1400" i="59"/>
  <c r="DO1356" i="59"/>
  <c r="AI1356" i="59"/>
  <c r="DF829" i="59"/>
  <c r="DN1273" i="59"/>
  <c r="DF1217" i="59"/>
  <c r="DM832" i="59"/>
  <c r="DK1077" i="59"/>
  <c r="DK1308" i="59"/>
  <c r="AE1308" i="59"/>
  <c r="DF1221" i="59"/>
  <c r="Z1221" i="59"/>
  <c r="DP840" i="59"/>
  <c r="DK1180" i="59"/>
  <c r="DO1128" i="59"/>
  <c r="DN897" i="59"/>
  <c r="AH897" i="59"/>
  <c r="DK1053" i="59"/>
  <c r="DG996" i="59"/>
  <c r="DL891" i="59"/>
  <c r="DO860" i="59"/>
  <c r="DN1253" i="59"/>
  <c r="DJ1093" i="59"/>
  <c r="AD1093" i="59"/>
  <c r="DM846" i="59"/>
  <c r="AG846" i="59"/>
  <c r="DO1129" i="59"/>
  <c r="AI1129" i="59"/>
  <c r="DL1075" i="59"/>
  <c r="DP1543" i="59"/>
  <c r="DI823" i="59"/>
  <c r="AC823" i="59"/>
  <c r="DQ1209" i="59"/>
  <c r="AK1209" i="59"/>
  <c r="DN1563" i="59"/>
  <c r="DJ1539" i="59"/>
  <c r="DF886" i="59"/>
  <c r="Z886" i="59"/>
  <c r="DG1313" i="59"/>
  <c r="AA1313" i="59"/>
  <c r="DN854" i="59"/>
  <c r="AH854" i="59"/>
  <c r="DK1333" i="59"/>
  <c r="DK1072" i="59"/>
  <c r="DO1132" i="59"/>
  <c r="DL924" i="59"/>
  <c r="DN817" i="59"/>
  <c r="DN821" i="59"/>
  <c r="DF997" i="59"/>
  <c r="Z997" i="59"/>
  <c r="DO1140" i="59"/>
  <c r="AI1140" i="59"/>
  <c r="DK920" i="59"/>
  <c r="DJ1281" i="59"/>
  <c r="DO1220" i="59"/>
  <c r="DP976" i="59"/>
  <c r="DH1315" i="59"/>
  <c r="DL847" i="59"/>
  <c r="AF847" i="59"/>
  <c r="DG1452" i="59"/>
  <c r="AA1452" i="59"/>
  <c r="DK1566" i="59"/>
  <c r="DQ929" i="59"/>
  <c r="AK929" i="59"/>
  <c r="DN1136" i="59"/>
  <c r="DI1028" i="59"/>
  <c r="AC1028" i="59"/>
  <c r="DP1413" i="59"/>
  <c r="DK846" i="59"/>
  <c r="DJ1247" i="59"/>
  <c r="AD1247" i="59"/>
  <c r="DJ895" i="59"/>
  <c r="AD895" i="59"/>
  <c r="DM1043" i="59"/>
  <c r="DO952" i="59"/>
  <c r="DL1077" i="59"/>
  <c r="AF1077" i="59"/>
  <c r="DF1033" i="59"/>
  <c r="DL935" i="59"/>
  <c r="DP820" i="59"/>
  <c r="DG1052" i="59"/>
  <c r="DO913" i="59"/>
  <c r="AI913" i="59"/>
  <c r="DO1261" i="59"/>
  <c r="AI1261" i="59"/>
  <c r="DJ1193" i="59"/>
  <c r="DO1578" i="59"/>
  <c r="AI1578" i="59"/>
  <c r="DP999" i="59"/>
  <c r="AJ999" i="59"/>
  <c r="DF1135" i="59"/>
  <c r="DL806" i="59"/>
  <c r="DG1399" i="59"/>
  <c r="DP934" i="59"/>
  <c r="AJ934" i="59"/>
  <c r="DL1330" i="59"/>
  <c r="DP1148" i="59"/>
  <c r="DP877" i="59"/>
  <c r="AJ877" i="59"/>
  <c r="DK837" i="59"/>
  <c r="DH837" i="59"/>
  <c r="AB837" i="59"/>
  <c r="DK1233" i="59"/>
  <c r="DG873" i="59"/>
  <c r="AA873" i="59"/>
  <c r="DH1192" i="59"/>
  <c r="AB1192" i="59"/>
  <c r="DG1048" i="59"/>
  <c r="AA1048" i="59"/>
  <c r="DF1005" i="59"/>
  <c r="DJ1041" i="59"/>
  <c r="AD1041" i="59"/>
  <c r="DN837" i="59"/>
  <c r="AH837" i="59"/>
  <c r="DK849" i="59"/>
  <c r="DO1221" i="59"/>
  <c r="DH956" i="59"/>
  <c r="AB956" i="59"/>
  <c r="DM1315" i="59"/>
  <c r="DJ802" i="59"/>
  <c r="AD802" i="59"/>
  <c r="DP1547" i="59"/>
  <c r="DJ1273" i="59"/>
  <c r="AD1273" i="59"/>
  <c r="DN1557" i="59"/>
  <c r="AH1557" i="59"/>
  <c r="DQ945" i="59"/>
  <c r="DI988" i="59"/>
  <c r="AC988" i="59"/>
  <c r="DI1247" i="59"/>
  <c r="AC1247" i="59"/>
  <c r="DN807" i="59"/>
  <c r="AH807" i="59"/>
  <c r="DH1534" i="59"/>
  <c r="DP798" i="59"/>
  <c r="AJ798" i="59"/>
  <c r="DM1234" i="59"/>
  <c r="AG1234" i="59"/>
  <c r="DG1381" i="59"/>
  <c r="DO942" i="59"/>
  <c r="AI942" i="59"/>
  <c r="DN812" i="59"/>
  <c r="AH812" i="59"/>
  <c r="DQ1034" i="59"/>
  <c r="AK1034" i="59"/>
  <c r="DN979" i="59"/>
  <c r="DH1075" i="59"/>
  <c r="DN1204" i="59"/>
  <c r="DP1282" i="59"/>
  <c r="AJ1282" i="59"/>
  <c r="DF1183" i="59"/>
  <c r="DQ1444" i="59"/>
  <c r="DQ1411" i="59"/>
  <c r="DM1319" i="59"/>
  <c r="DI1461" i="59"/>
  <c r="DI1538" i="59"/>
  <c r="DQ1567" i="59"/>
  <c r="DJ1074" i="59"/>
  <c r="DP847" i="59"/>
  <c r="DL843" i="59"/>
  <c r="DO1307" i="59"/>
  <c r="DM968" i="59"/>
  <c r="AG968" i="59"/>
  <c r="DJ1047" i="59"/>
  <c r="DJ1111" i="59"/>
  <c r="DK1170" i="59"/>
  <c r="DF1527" i="59"/>
  <c r="Z1527" i="59"/>
  <c r="DM1337" i="59"/>
  <c r="DN1358" i="59"/>
  <c r="DQ1406" i="59"/>
  <c r="DO918" i="59"/>
  <c r="AI918" i="59"/>
  <c r="DP998" i="59"/>
  <c r="DF1042" i="59"/>
  <c r="DI806" i="59"/>
  <c r="DN870" i="59"/>
  <c r="AH870" i="59"/>
  <c r="DI937" i="59"/>
  <c r="AC937" i="59"/>
  <c r="DF1132" i="59"/>
  <c r="DM1186" i="59"/>
  <c r="DO1210" i="59"/>
  <c r="DJ1560" i="59"/>
  <c r="AD1560" i="59"/>
  <c r="DL1556" i="59"/>
  <c r="DG1343" i="59"/>
  <c r="DH1403" i="59"/>
  <c r="DJ1054" i="59"/>
  <c r="AD1054" i="59"/>
  <c r="DG826" i="59"/>
  <c r="DJ876" i="59"/>
  <c r="DM1053" i="59"/>
  <c r="AG1053" i="59"/>
  <c r="DJ1196" i="59"/>
  <c r="AD1196" i="59"/>
  <c r="DQ983" i="59"/>
  <c r="DQ1131" i="59"/>
  <c r="DM1380" i="59"/>
  <c r="AG1380" i="59"/>
  <c r="DM1375" i="59"/>
  <c r="DF1406" i="59"/>
  <c r="Z1406" i="59"/>
  <c r="DF1366" i="59"/>
  <c r="DF1354" i="59"/>
  <c r="Z1354" i="59"/>
  <c r="DI1372" i="59"/>
  <c r="DL1526" i="59"/>
  <c r="DP1259" i="59"/>
  <c r="DH1383" i="59"/>
  <c r="AB1383" i="59"/>
  <c r="DL886" i="59"/>
  <c r="DO824" i="59"/>
  <c r="DQ1094" i="59"/>
  <c r="DM837" i="59"/>
  <c r="AG837" i="59"/>
  <c r="DK1119" i="59"/>
  <c r="AE1119" i="59"/>
  <c r="DJ1236" i="59"/>
  <c r="AD1236" i="59"/>
  <c r="DQ1242" i="59"/>
  <c r="DM1352" i="59"/>
  <c r="AG1352" i="59"/>
  <c r="DN1514" i="59"/>
  <c r="AH1514" i="59"/>
  <c r="DJ1552" i="59"/>
  <c r="DK1498" i="59"/>
  <c r="DQ1478" i="59"/>
  <c r="AK1478" i="59"/>
  <c r="DP974" i="59"/>
  <c r="DN1026" i="59"/>
  <c r="DH1086" i="59"/>
  <c r="DM895" i="59"/>
  <c r="DI855" i="59"/>
  <c r="AC855" i="59"/>
  <c r="DQ939" i="59"/>
  <c r="DH1071" i="59"/>
  <c r="DP1159" i="59"/>
  <c r="AJ1159" i="59"/>
  <c r="DI1466" i="59"/>
  <c r="AC1466" i="59"/>
  <c r="DQ1352" i="59"/>
  <c r="DQ1355" i="59"/>
  <c r="DH1275" i="59"/>
  <c r="AB1275" i="59"/>
  <c r="DH1482" i="59"/>
  <c r="DP1410" i="59"/>
  <c r="DK910" i="59"/>
  <c r="DH818" i="59"/>
  <c r="DH863" i="59"/>
  <c r="DH1298" i="59"/>
  <c r="DK1242" i="59"/>
  <c r="AE1242" i="59"/>
  <c r="DQ1543" i="59"/>
  <c r="AK1543" i="59"/>
  <c r="DG1345" i="59"/>
  <c r="DH1413" i="59"/>
  <c r="DN1318" i="59"/>
  <c r="DN1475" i="59"/>
  <c r="AH1475" i="59"/>
  <c r="DG1066" i="59"/>
  <c r="AA1066" i="59"/>
  <c r="DM887" i="59"/>
  <c r="DF882" i="59"/>
  <c r="DF956" i="59"/>
  <c r="Z956" i="59"/>
  <c r="DG1151" i="59"/>
  <c r="AA1151" i="59"/>
  <c r="DQ848" i="59"/>
  <c r="DQ988" i="59"/>
  <c r="DQ1060" i="59"/>
  <c r="AK1060" i="59"/>
  <c r="DN1135" i="59"/>
  <c r="AH1135" i="59"/>
  <c r="DQ1200" i="59"/>
  <c r="AK1200" i="59"/>
  <c r="DI1484" i="59"/>
  <c r="DJ1534" i="59"/>
  <c r="AD1534" i="59"/>
  <c r="DK1523" i="59"/>
  <c r="DL1386" i="59"/>
  <c r="DL1418" i="59"/>
  <c r="DJ1006" i="59"/>
  <c r="AD1006" i="59"/>
  <c r="DM939" i="59"/>
  <c r="AG939" i="59"/>
  <c r="DM797" i="59"/>
  <c r="AG797" i="59"/>
  <c r="DM1033" i="59"/>
  <c r="DJ1224" i="59"/>
  <c r="DN1158" i="59"/>
  <c r="AH1158" i="59"/>
  <c r="DL1465" i="59"/>
  <c r="AF1465" i="59"/>
  <c r="DQ1576" i="59"/>
  <c r="DJ1283" i="59"/>
  <c r="AD1283" i="59"/>
  <c r="DQ1361" i="59"/>
  <c r="AK1361" i="59"/>
  <c r="DH1412" i="59"/>
  <c r="DI930" i="59"/>
  <c r="AC930" i="59"/>
  <c r="DQ891" i="59"/>
  <c r="AK891" i="59"/>
  <c r="DP1031" i="59"/>
  <c r="DQ1137" i="59"/>
  <c r="DQ1201" i="59"/>
  <c r="DG1198" i="59"/>
  <c r="AA1198" i="59"/>
  <c r="DM1425" i="59"/>
  <c r="AG1425" i="59"/>
  <c r="DH1283" i="59"/>
  <c r="DQ1490" i="59"/>
  <c r="AK1490" i="59"/>
  <c r="DN1326" i="59"/>
  <c r="DI862" i="59"/>
  <c r="DF824" i="59"/>
  <c r="DG919" i="59"/>
  <c r="DI1174" i="59"/>
  <c r="AC1174" i="59"/>
  <c r="DI1115" i="59"/>
  <c r="AC1115" i="59"/>
  <c r="DF1258" i="59"/>
  <c r="DK1266" i="59"/>
  <c r="DF1526" i="59"/>
  <c r="Z1526" i="59"/>
  <c r="DN1305" i="59"/>
  <c r="AH1305" i="59"/>
  <c r="DO1461" i="59"/>
  <c r="DO1564" i="59"/>
  <c r="DJ874" i="59"/>
  <c r="AD874" i="59"/>
  <c r="DN950" i="59"/>
  <c r="DI1053" i="59"/>
  <c r="AC1053" i="59"/>
  <c r="DI1209" i="59"/>
  <c r="DL1306" i="59"/>
  <c r="AF1306" i="59"/>
  <c r="DJ1202" i="59"/>
  <c r="AD1202" i="59"/>
  <c r="DF1407" i="59"/>
  <c r="Z1407" i="59"/>
  <c r="DM1537" i="59"/>
  <c r="DK1377" i="59"/>
  <c r="AE1377" i="59"/>
  <c r="DF1508" i="59"/>
  <c r="Z1508" i="59"/>
  <c r="DG954" i="59"/>
  <c r="DI842" i="59"/>
  <c r="AC842" i="59"/>
  <c r="DG959" i="59"/>
  <c r="DK1079" i="59"/>
  <c r="DK1159" i="59"/>
  <c r="AE1159" i="59"/>
  <c r="DQ1206" i="59"/>
  <c r="DM1312" i="59"/>
  <c r="DQ1502" i="59"/>
  <c r="AK1502" i="59"/>
  <c r="DI1568" i="59"/>
  <c r="AC1568" i="59"/>
  <c r="DQ1247" i="59"/>
  <c r="DN1577" i="59"/>
  <c r="AH1577" i="59"/>
  <c r="DL1332" i="59"/>
  <c r="DN1561" i="59"/>
  <c r="DK1324" i="59"/>
  <c r="DO1447" i="59"/>
  <c r="DH1565" i="59"/>
  <c r="DO1487" i="59"/>
  <c r="DJ1324" i="59"/>
  <c r="DO1460" i="59"/>
  <c r="AI1460" i="59"/>
  <c r="DO1304" i="59"/>
  <c r="AI1304" i="59"/>
  <c r="DO1368" i="59"/>
  <c r="DO1408" i="59"/>
  <c r="DK1452" i="59"/>
  <c r="DJ1348" i="59"/>
  <c r="AD1348" i="59"/>
  <c r="DK1109" i="59"/>
  <c r="AE1109" i="59"/>
  <c r="DN829" i="59"/>
  <c r="DL1280" i="59"/>
  <c r="DH1289" i="59"/>
  <c r="AB1289" i="59"/>
  <c r="DK1176" i="59"/>
  <c r="DP1084" i="59"/>
  <c r="DK1188" i="59"/>
  <c r="AE1188" i="59"/>
  <c r="DP1156" i="59"/>
  <c r="DO1145" i="59"/>
  <c r="AI1145" i="59"/>
  <c r="DF821" i="59"/>
  <c r="DP905" i="59"/>
  <c r="AJ905" i="59"/>
  <c r="DP949" i="59"/>
  <c r="AJ949" i="59"/>
  <c r="DG1060" i="59"/>
  <c r="DG1212" i="59"/>
  <c r="DJ1001" i="59"/>
  <c r="AD1001" i="59"/>
  <c r="DN1249" i="59"/>
  <c r="DL899" i="59"/>
  <c r="DL1039" i="59"/>
  <c r="DK889" i="59"/>
  <c r="AE889" i="59"/>
  <c r="DJ1169" i="59"/>
  <c r="AD1169" i="59"/>
  <c r="DG1261" i="59"/>
  <c r="DL1288" i="59"/>
  <c r="DO853" i="59"/>
  <c r="AI853" i="59"/>
  <c r="DO989" i="59"/>
  <c r="AI989" i="59"/>
  <c r="DP1213" i="59"/>
  <c r="DL1083" i="59"/>
  <c r="DG1435" i="59"/>
  <c r="DJ1558" i="59"/>
  <c r="AD1558" i="59"/>
  <c r="DL1391" i="59"/>
  <c r="DN1484" i="59"/>
  <c r="DO835" i="59"/>
  <c r="AI835" i="59"/>
  <c r="DQ949" i="59"/>
  <c r="AK949" i="59"/>
  <c r="DL1315" i="59"/>
  <c r="DF1075" i="59"/>
  <c r="Z1075" i="59"/>
  <c r="DO1576" i="59"/>
  <c r="AI1576" i="59"/>
  <c r="DQ1326" i="59"/>
  <c r="DM1577" i="59"/>
  <c r="DI899" i="59"/>
  <c r="DO1298" i="59"/>
  <c r="AI1298" i="59"/>
  <c r="DN1320" i="59"/>
  <c r="DM1551" i="59"/>
  <c r="AG1551" i="59"/>
  <c r="DH875" i="59"/>
  <c r="DF1080" i="59"/>
  <c r="Z1080" i="59"/>
  <c r="DK1341" i="59"/>
  <c r="DK1081" i="59"/>
  <c r="AE1081" i="59"/>
  <c r="DK1088" i="59"/>
  <c r="DO864" i="59"/>
  <c r="DH1136" i="59"/>
  <c r="AB1136" i="59"/>
  <c r="DL1037" i="59"/>
  <c r="DL936" i="59"/>
  <c r="DK1076" i="59"/>
  <c r="DH840" i="59"/>
  <c r="DG1153" i="59"/>
  <c r="DH853" i="59"/>
  <c r="DF913" i="59"/>
  <c r="Z913" i="59"/>
  <c r="DP997" i="59"/>
  <c r="AJ997" i="59"/>
  <c r="DG877" i="59"/>
  <c r="AA877" i="59"/>
  <c r="DO1153" i="59"/>
  <c r="AI1153" i="59"/>
  <c r="DL1284" i="59"/>
  <c r="DK928" i="59"/>
  <c r="AE928" i="59"/>
  <c r="DL1113" i="59"/>
  <c r="AF1113" i="59"/>
  <c r="DJ1049" i="59"/>
  <c r="DP1221" i="59"/>
  <c r="AJ1221" i="59"/>
  <c r="DP1281" i="59"/>
  <c r="AJ1281" i="59"/>
  <c r="DG944" i="59"/>
  <c r="DP908" i="59"/>
  <c r="DP980" i="59"/>
  <c r="AJ980" i="59"/>
  <c r="DP1052" i="59"/>
  <c r="AJ1052" i="59"/>
  <c r="DG1073" i="59"/>
  <c r="DL1420" i="59"/>
  <c r="DJ929" i="59"/>
  <c r="AD929" i="59"/>
  <c r="DH1189" i="59"/>
  <c r="AB1189" i="59"/>
  <c r="DP862" i="59"/>
  <c r="AJ862" i="59"/>
  <c r="DQ837" i="59"/>
  <c r="DN940" i="59"/>
  <c r="AH940" i="59"/>
  <c r="DO1147" i="59"/>
  <c r="DI888" i="59"/>
  <c r="AC888" i="59"/>
  <c r="DI1032" i="59"/>
  <c r="DG1542" i="59"/>
  <c r="DN1420" i="59"/>
  <c r="AH1420" i="59"/>
  <c r="DG1525" i="59"/>
  <c r="DF854" i="59"/>
  <c r="DM1314" i="59"/>
  <c r="AG1314" i="59"/>
  <c r="DK1271" i="59"/>
  <c r="AE1271" i="59"/>
  <c r="DI1504" i="59"/>
  <c r="DI927" i="59"/>
  <c r="DH1254" i="59"/>
  <c r="DM1051" i="59"/>
  <c r="AG1051" i="59"/>
  <c r="DM1199" i="59"/>
  <c r="DO984" i="59"/>
  <c r="AI984" i="59"/>
  <c r="DO1137" i="59"/>
  <c r="DO1117" i="59"/>
  <c r="AI1117" i="59"/>
  <c r="DN893" i="59"/>
  <c r="AH893" i="59"/>
  <c r="DH1041" i="59"/>
  <c r="DO1228" i="59"/>
  <c r="AI1228" i="59"/>
  <c r="DL943" i="59"/>
  <c r="DJ1097" i="59"/>
  <c r="DM830" i="59"/>
  <c r="DG1128" i="59"/>
  <c r="AA1128" i="59"/>
  <c r="DH1061" i="59"/>
  <c r="AB1061" i="59"/>
  <c r="DO921" i="59"/>
  <c r="AI921" i="59"/>
  <c r="DG1269" i="59"/>
  <c r="DL1355" i="59"/>
  <c r="AF1355" i="59"/>
  <c r="DJ1213" i="59"/>
  <c r="AD1213" i="59"/>
  <c r="DL1411" i="59"/>
  <c r="DK1343" i="59"/>
  <c r="DN894" i="59"/>
  <c r="AH894" i="59"/>
  <c r="DH1051" i="59"/>
  <c r="AB1051" i="59"/>
  <c r="DI852" i="59"/>
  <c r="DG1158" i="59"/>
  <c r="DK1355" i="59"/>
  <c r="DH807" i="59"/>
  <c r="AB807" i="59"/>
  <c r="DF1182" i="59"/>
  <c r="DN1492" i="59"/>
  <c r="DQ1453" i="59"/>
  <c r="DJ795" i="59"/>
  <c r="DI941" i="59"/>
  <c r="DM1063" i="59"/>
  <c r="DK1064" i="59"/>
  <c r="DG1065" i="59"/>
  <c r="DH885" i="59"/>
  <c r="DF965" i="59"/>
  <c r="DG852" i="59"/>
  <c r="AA852" i="59"/>
  <c r="DF837" i="59"/>
  <c r="DL1224" i="59"/>
  <c r="AF1224" i="59"/>
  <c r="DG1245" i="59"/>
  <c r="DJ1045" i="59"/>
  <c r="AD1045" i="59"/>
  <c r="DG876" i="59"/>
  <c r="AA876" i="59"/>
  <c r="DO940" i="59"/>
  <c r="DH1200" i="59"/>
  <c r="DL949" i="59"/>
  <c r="DL996" i="59"/>
  <c r="AF996" i="59"/>
  <c r="DK1153" i="59"/>
  <c r="DO1072" i="59"/>
  <c r="DH864" i="59"/>
  <c r="AB864" i="59"/>
  <c r="DH929" i="59"/>
  <c r="AB929" i="59"/>
  <c r="DK1005" i="59"/>
  <c r="AE1005" i="59"/>
  <c r="DN1045" i="59"/>
  <c r="DG1056" i="59"/>
  <c r="AA1056" i="59"/>
  <c r="DF1225" i="59"/>
  <c r="Z1225" i="59"/>
  <c r="DL859" i="59"/>
  <c r="DL1015" i="59"/>
  <c r="DJ873" i="59"/>
  <c r="AD873" i="59"/>
  <c r="DO1113" i="59"/>
  <c r="AI1113" i="59"/>
  <c r="DH1229" i="59"/>
  <c r="DH884" i="59"/>
  <c r="DH960" i="59"/>
  <c r="DH1024" i="59"/>
  <c r="AB1024" i="59"/>
  <c r="DJ837" i="59"/>
  <c r="DO1172" i="59"/>
  <c r="DG805" i="59"/>
  <c r="AA805" i="59"/>
  <c r="DH841" i="59"/>
  <c r="DL1557" i="59"/>
  <c r="DH1492" i="59"/>
  <c r="DL987" i="59"/>
  <c r="DF1199" i="59"/>
  <c r="DQ841" i="59"/>
  <c r="DQ953" i="59"/>
  <c r="DP1167" i="59"/>
  <c r="AJ1167" i="59"/>
  <c r="DI992" i="59"/>
  <c r="AC992" i="59"/>
  <c r="DI1136" i="59"/>
  <c r="DI1255" i="59"/>
  <c r="DM899" i="59"/>
  <c r="DQ1339" i="59"/>
  <c r="DO1547" i="59"/>
  <c r="DO1570" i="59"/>
  <c r="AI1570" i="59"/>
  <c r="DJ811" i="59"/>
  <c r="DI981" i="59"/>
  <c r="AC981" i="59"/>
  <c r="DM1242" i="59"/>
  <c r="AG1242" i="59"/>
  <c r="DM1155" i="59"/>
  <c r="DF1381" i="59"/>
  <c r="Z1381" i="59"/>
  <c r="DM1324" i="59"/>
  <c r="DP942" i="59"/>
  <c r="DP1082" i="59"/>
  <c r="AJ1082" i="59"/>
  <c r="DO812" i="59"/>
  <c r="AI812" i="59"/>
  <c r="DJ840" i="59"/>
  <c r="DG796" i="59"/>
  <c r="AA796" i="59"/>
  <c r="DK887" i="59"/>
  <c r="AE887" i="59"/>
  <c r="DO979" i="59"/>
  <c r="AI979" i="59"/>
  <c r="DQ1021" i="59"/>
  <c r="DO1079" i="59"/>
  <c r="AI1079" i="59"/>
  <c r="DP1143" i="59"/>
  <c r="DN1208" i="59"/>
  <c r="AH1208" i="59"/>
  <c r="DN1248" i="59"/>
  <c r="AH1248" i="59"/>
  <c r="DN1284" i="59"/>
  <c r="DK1458" i="59"/>
  <c r="DI1184" i="59"/>
  <c r="AC1184" i="59"/>
  <c r="DN1383" i="59"/>
  <c r="DP1449" i="59"/>
  <c r="AJ1449" i="59"/>
  <c r="DO1543" i="59"/>
  <c r="DQ1415" i="59"/>
  <c r="DP1207" i="59"/>
  <c r="DO1319" i="59"/>
  <c r="AI1319" i="59"/>
  <c r="DM1361" i="59"/>
  <c r="DG1482" i="59"/>
  <c r="DN1553" i="59"/>
  <c r="DF1492" i="59"/>
  <c r="Z1492" i="59"/>
  <c r="DG850" i="59"/>
  <c r="DG978" i="59"/>
  <c r="DL1074" i="59"/>
  <c r="AF1074" i="59"/>
  <c r="DJ854" i="59"/>
  <c r="AD854" i="59"/>
  <c r="DM918" i="59"/>
  <c r="DN863" i="59"/>
  <c r="AH863" i="59"/>
  <c r="DI1154" i="59"/>
  <c r="DH1309" i="59"/>
  <c r="DM900" i="59"/>
  <c r="DM972" i="59"/>
  <c r="AG972" i="59"/>
  <c r="DM1008" i="59"/>
  <c r="DM1048" i="59"/>
  <c r="DM1080" i="59"/>
  <c r="DJ1115" i="59"/>
  <c r="DJ1143" i="59"/>
  <c r="AD1143" i="59"/>
  <c r="DJ1171" i="59"/>
  <c r="DK1238" i="59"/>
  <c r="DI1544" i="59"/>
  <c r="AC1544" i="59"/>
  <c r="DL1380" i="59"/>
  <c r="DO1337" i="59"/>
  <c r="AI1337" i="59"/>
  <c r="DN1373" i="59"/>
  <c r="AH1373" i="59"/>
  <c r="DM1463" i="59"/>
  <c r="AG1463" i="59"/>
  <c r="DM1524" i="59"/>
  <c r="DP1358" i="59"/>
  <c r="AJ1358" i="59"/>
  <c r="DQ1386" i="59"/>
  <c r="DH1406" i="59"/>
  <c r="DQ1510" i="59"/>
  <c r="AK1510" i="59"/>
  <c r="DP918" i="59"/>
  <c r="AJ918" i="59"/>
  <c r="DG1002" i="59"/>
  <c r="DN1022" i="59"/>
  <c r="AH1022" i="59"/>
  <c r="DH1042" i="59"/>
  <c r="AB1042" i="59"/>
  <c r="DP1078" i="59"/>
  <c r="DO811" i="59"/>
  <c r="DQ1010" i="59"/>
  <c r="AK1010" i="59"/>
  <c r="DI879" i="59"/>
  <c r="AC879" i="59"/>
  <c r="DH971" i="59"/>
  <c r="DF948" i="59"/>
  <c r="DF1056" i="59"/>
  <c r="Z1056" i="59"/>
  <c r="DF1140" i="59"/>
  <c r="Z1140" i="59"/>
  <c r="DF1208" i="59"/>
  <c r="Z1208" i="59"/>
  <c r="DM1274" i="59"/>
  <c r="AG1274" i="59"/>
  <c r="DN1341" i="59"/>
  <c r="AH1341" i="59"/>
  <c r="DO1218" i="59"/>
  <c r="AI1218" i="59"/>
  <c r="DF1459" i="59"/>
  <c r="Z1459" i="59"/>
  <c r="DJ1575" i="59"/>
  <c r="DI1399" i="59"/>
  <c r="AC1399" i="59"/>
  <c r="DL1559" i="59"/>
  <c r="DN1344" i="59"/>
  <c r="DH1407" i="59"/>
  <c r="DQ1570" i="59"/>
  <c r="AK1570" i="59"/>
  <c r="DO962" i="59"/>
  <c r="AI962" i="59"/>
  <c r="DL1054" i="59"/>
  <c r="DI810" i="59"/>
  <c r="AC810" i="59"/>
  <c r="DJ826" i="59"/>
  <c r="AD826" i="59"/>
  <c r="DQ927" i="59"/>
  <c r="DM877" i="59"/>
  <c r="AG877" i="59"/>
  <c r="DM973" i="59"/>
  <c r="DM1057" i="59"/>
  <c r="AG1057" i="59"/>
  <c r="DM1133" i="59"/>
  <c r="DL1206" i="59"/>
  <c r="DG1307" i="59"/>
  <c r="DQ987" i="59"/>
  <c r="AK987" i="59"/>
  <c r="DQ1063" i="59"/>
  <c r="AK1063" i="59"/>
  <c r="DQ1135" i="59"/>
  <c r="DN1299" i="59"/>
  <c r="DJ1387" i="59"/>
  <c r="AD1387" i="59"/>
  <c r="DO1530" i="59"/>
  <c r="AI1530" i="59"/>
  <c r="DM1379" i="59"/>
  <c r="DK1497" i="59"/>
  <c r="DI1418" i="59"/>
  <c r="AC1418" i="59"/>
  <c r="DI1358" i="59"/>
  <c r="AC1358" i="59"/>
  <c r="DF1382" i="59"/>
  <c r="DP1538" i="59"/>
  <c r="AJ1538" i="59"/>
  <c r="DI1366" i="59"/>
  <c r="AC1366" i="59"/>
  <c r="DJ1298" i="59"/>
  <c r="DI1376" i="59"/>
  <c r="DH1473" i="59"/>
  <c r="AB1473" i="59"/>
  <c r="DL1530" i="59"/>
  <c r="DL1412" i="59"/>
  <c r="AF1412" i="59"/>
  <c r="DH1311" i="59"/>
  <c r="DO914" i="59"/>
  <c r="AI914" i="59"/>
  <c r="DL1030" i="59"/>
  <c r="AF1030" i="59"/>
  <c r="DF832" i="59"/>
  <c r="Z832" i="59"/>
  <c r="DL795" i="59"/>
  <c r="DF911" i="59"/>
  <c r="DJ848" i="59"/>
  <c r="AD848" i="59"/>
  <c r="DK1055" i="59"/>
  <c r="AE1055" i="59"/>
  <c r="DJ1120" i="59"/>
  <c r="AD1120" i="59"/>
  <c r="DM1177" i="59"/>
  <c r="DM1237" i="59"/>
  <c r="AG1237" i="59"/>
  <c r="DP1442" i="59"/>
  <c r="AJ1442" i="59"/>
  <c r="DQ1258" i="59"/>
  <c r="AK1258" i="59"/>
  <c r="DN1250" i="59"/>
  <c r="DM1368" i="59"/>
  <c r="AG1368" i="59"/>
  <c r="DJ1507" i="59"/>
  <c r="AD1507" i="59"/>
  <c r="DQ1515" i="59"/>
  <c r="DL1235" i="59"/>
  <c r="AF1235" i="59"/>
  <c r="DN1478" i="59"/>
  <c r="AH1478" i="59"/>
  <c r="DI1564" i="59"/>
  <c r="AC1564" i="59"/>
  <c r="DH1571" i="59"/>
  <c r="AB1571" i="59"/>
  <c r="DO1303" i="59"/>
  <c r="DH1347" i="59"/>
  <c r="AB1347" i="59"/>
  <c r="DN1508" i="59"/>
  <c r="AH1508" i="59"/>
  <c r="DI850" i="59"/>
  <c r="AC850" i="59"/>
  <c r="DI978" i="59"/>
  <c r="AC978" i="59"/>
  <c r="DG1006" i="59"/>
  <c r="DP1026" i="59"/>
  <c r="AJ1026" i="59"/>
  <c r="DG1054" i="59"/>
  <c r="DG1094" i="59"/>
  <c r="DM803" i="59"/>
  <c r="AG803" i="59"/>
  <c r="DJ930" i="59"/>
  <c r="AD930" i="59"/>
  <c r="DQ1082" i="59"/>
  <c r="AK1082" i="59"/>
  <c r="DF858" i="59"/>
  <c r="DN947" i="59"/>
  <c r="AH947" i="59"/>
  <c r="DH1023" i="59"/>
  <c r="AB1023" i="59"/>
  <c r="DQ1073" i="59"/>
  <c r="AK1073" i="59"/>
  <c r="DN1100" i="59"/>
  <c r="AH1100" i="59"/>
  <c r="DQ1161" i="59"/>
  <c r="DQ1253" i="59"/>
  <c r="AK1253" i="59"/>
  <c r="DI1298" i="59"/>
  <c r="AC1298" i="59"/>
  <c r="DI1188" i="59"/>
  <c r="AC1188" i="59"/>
  <c r="DN1355" i="59"/>
  <c r="DQ1416" i="59"/>
  <c r="AK1416" i="59"/>
  <c r="DQ1359" i="59"/>
  <c r="AK1359" i="59"/>
  <c r="DG1407" i="59"/>
  <c r="DF1275" i="59"/>
  <c r="DK1369" i="59"/>
  <c r="AE1369" i="59"/>
  <c r="DF1482" i="59"/>
  <c r="DH1552" i="59"/>
  <c r="DP1414" i="59"/>
  <c r="AJ1414" i="59"/>
  <c r="DQ1525" i="59"/>
  <c r="DL910" i="59"/>
  <c r="AF910" i="59"/>
  <c r="DL1042" i="59"/>
  <c r="AF1042" i="59"/>
  <c r="DI818" i="59"/>
  <c r="AC818" i="59"/>
  <c r="DQ990" i="59"/>
  <c r="AK990" i="59"/>
  <c r="DN879" i="59"/>
  <c r="DI1166" i="59"/>
  <c r="AC1166" i="59"/>
  <c r="DM1298" i="59"/>
  <c r="AG1298" i="59"/>
  <c r="DK1198" i="59"/>
  <c r="DM1244" i="59"/>
  <c r="AG1244" i="59"/>
  <c r="DP1331" i="59"/>
  <c r="AJ1331" i="59"/>
  <c r="DG1544" i="59"/>
  <c r="AA1544" i="59"/>
  <c r="DM1223" i="59"/>
  <c r="AG1223" i="59"/>
  <c r="DQ1353" i="59"/>
  <c r="DO1417" i="59"/>
  <c r="AI1417" i="59"/>
  <c r="DK1490" i="59"/>
  <c r="AE1490" i="59"/>
  <c r="DL1326" i="59"/>
  <c r="DN1390" i="59"/>
  <c r="DK1476" i="59"/>
  <c r="AE1476" i="59"/>
  <c r="DI1577" i="59"/>
  <c r="AC1577" i="59"/>
  <c r="DF1066" i="59"/>
  <c r="Z1066" i="59"/>
  <c r="DF1114" i="59"/>
  <c r="DJ922" i="59"/>
  <c r="DF815" i="59"/>
  <c r="Z815" i="59"/>
  <c r="DN891" i="59"/>
  <c r="AH891" i="59"/>
  <c r="DI805" i="59"/>
  <c r="AC805" i="59"/>
  <c r="DI957" i="59"/>
  <c r="DI1073" i="59"/>
  <c r="AC1073" i="59"/>
  <c r="DF1152" i="59"/>
  <c r="Z1152" i="59"/>
  <c r="DF1232" i="59"/>
  <c r="DQ852" i="59"/>
  <c r="DQ928" i="59"/>
  <c r="AK928" i="59"/>
  <c r="DN991" i="59"/>
  <c r="AH991" i="59"/>
  <c r="DN1027" i="59"/>
  <c r="DN1063" i="59"/>
  <c r="DN1095" i="59"/>
  <c r="AH1095" i="59"/>
  <c r="DQ1136" i="59"/>
  <c r="AK1136" i="59"/>
  <c r="DO1162" i="59"/>
  <c r="AI1162" i="59"/>
  <c r="DQ1204" i="59"/>
  <c r="DQ1252" i="59"/>
  <c r="AK1252" i="59"/>
  <c r="DI1496" i="59"/>
  <c r="AC1496" i="59"/>
  <c r="DI1546" i="59"/>
  <c r="DM1535" i="59"/>
  <c r="DH1239" i="59"/>
  <c r="DH1444" i="59"/>
  <c r="AB1444" i="59"/>
  <c r="DH1524" i="59"/>
  <c r="DM1422" i="59"/>
  <c r="DG874" i="59"/>
  <c r="AA874" i="59"/>
  <c r="DL1006" i="59"/>
  <c r="AF1006" i="59"/>
  <c r="DK811" i="59"/>
  <c r="DJ974" i="59"/>
  <c r="DJ891" i="59"/>
  <c r="AD891" i="59"/>
  <c r="DM805" i="59"/>
  <c r="AG805" i="59"/>
  <c r="DJ948" i="59"/>
  <c r="DK1043" i="59"/>
  <c r="DK1155" i="59"/>
  <c r="AE1155" i="59"/>
  <c r="DM1229" i="59"/>
  <c r="AG1229" i="59"/>
  <c r="DQ1322" i="59"/>
  <c r="DN1166" i="59"/>
  <c r="DM1308" i="59"/>
  <c r="AG1308" i="59"/>
  <c r="DJ1467" i="59"/>
  <c r="AD1467" i="59"/>
  <c r="DI1574" i="59"/>
  <c r="DQ1537" i="59"/>
  <c r="AK1537" i="59"/>
  <c r="DF1431" i="59"/>
  <c r="DI1393" i="59"/>
  <c r="DJ1211" i="59"/>
  <c r="AD1211" i="59"/>
  <c r="DH1372" i="59"/>
  <c r="DG1413" i="59"/>
  <c r="AA1413" i="59"/>
  <c r="DF1554" i="59"/>
  <c r="DG934" i="59"/>
  <c r="DQ810" i="59"/>
  <c r="AK810" i="59"/>
  <c r="DN899" i="59"/>
  <c r="DQ809" i="59"/>
  <c r="AK809" i="59"/>
  <c r="DQ1037" i="59"/>
  <c r="DH1063" i="59"/>
  <c r="DP1139" i="59"/>
  <c r="AJ1139" i="59"/>
  <c r="DH1179" i="59"/>
  <c r="DP1202" i="59"/>
  <c r="AJ1202" i="59"/>
  <c r="DL1325" i="59"/>
  <c r="DI1200" i="59"/>
  <c r="AC1200" i="59"/>
  <c r="DI1244" i="59"/>
  <c r="AC1244" i="59"/>
  <c r="DM1433" i="59"/>
  <c r="DF1497" i="59"/>
  <c r="DQ1287" i="59"/>
  <c r="DQ1377" i="59"/>
  <c r="DH1498" i="59"/>
  <c r="DP1334" i="59"/>
  <c r="DM1483" i="59"/>
  <c r="AG1483" i="59"/>
  <c r="DG898" i="59"/>
  <c r="AA898" i="59"/>
  <c r="DI1034" i="59"/>
  <c r="DL838" i="59"/>
  <c r="AF838" i="59"/>
  <c r="DN858" i="59"/>
  <c r="AH858" i="59"/>
  <c r="DQ919" i="59"/>
  <c r="AK919" i="59"/>
  <c r="DF1306" i="59"/>
  <c r="Z1306" i="59"/>
  <c r="DI1270" i="59"/>
  <c r="DI1055" i="59"/>
  <c r="AC1055" i="59"/>
  <c r="DI1119" i="59"/>
  <c r="AC1119" i="59"/>
  <c r="DI1163" i="59"/>
  <c r="AC1163" i="59"/>
  <c r="DF1274" i="59"/>
  <c r="DJ1302" i="59"/>
  <c r="AD1302" i="59"/>
  <c r="DI1489" i="59"/>
  <c r="AC1489" i="59"/>
  <c r="DI1527" i="59"/>
  <c r="AC1527" i="59"/>
  <c r="DQ1235" i="59"/>
  <c r="DP1311" i="59"/>
  <c r="AJ1311" i="59"/>
  <c r="DH1401" i="59"/>
  <c r="AB1401" i="59"/>
  <c r="DG1494" i="59"/>
  <c r="DP1342" i="59"/>
  <c r="DH1567" i="59"/>
  <c r="AB1567" i="59"/>
  <c r="DN795" i="59"/>
  <c r="AH795" i="59"/>
  <c r="DM903" i="59"/>
  <c r="AG903" i="59"/>
  <c r="DF866" i="59"/>
  <c r="DJ959" i="59"/>
  <c r="DI917" i="59"/>
  <c r="DG1055" i="59"/>
  <c r="AA1055" i="59"/>
  <c r="DF1156" i="59"/>
  <c r="DH1210" i="59"/>
  <c r="DK1317" i="59"/>
  <c r="AE1317" i="59"/>
  <c r="DM1262" i="59"/>
  <c r="DJ1210" i="59"/>
  <c r="DJ1330" i="59"/>
  <c r="DF1411" i="59"/>
  <c r="Z1411" i="59"/>
  <c r="DQ1477" i="59"/>
  <c r="AK1477" i="59"/>
  <c r="DM1553" i="59"/>
  <c r="AG1553" i="59"/>
  <c r="DK1381" i="59"/>
  <c r="DO1515" i="59"/>
  <c r="AI1515" i="59"/>
  <c r="DQ1564" i="59"/>
  <c r="AK1564" i="59"/>
  <c r="DH954" i="59"/>
  <c r="AB954" i="59"/>
  <c r="DL1110" i="59"/>
  <c r="AF1110" i="59"/>
  <c r="DM891" i="59"/>
  <c r="DM802" i="59"/>
  <c r="DP887" i="59"/>
  <c r="DQ959" i="59"/>
  <c r="AK959" i="59"/>
  <c r="DK983" i="59"/>
  <c r="AE983" i="59"/>
  <c r="DJ1080" i="59"/>
  <c r="DJ1160" i="59"/>
  <c r="DJ1260" i="59"/>
  <c r="AD1260" i="59"/>
  <c r="DQ1214" i="59"/>
  <c r="AK1214" i="59"/>
  <c r="DN1282" i="59"/>
  <c r="AH1282" i="59"/>
  <c r="DJ1359" i="59"/>
  <c r="DN1511" i="59"/>
  <c r="AH1511" i="59"/>
  <c r="DQ1514" i="59"/>
  <c r="AK1514" i="59"/>
  <c r="DM1462" i="59"/>
  <c r="DJ1506" i="59"/>
  <c r="DI1509" i="59"/>
  <c r="AC1509" i="59"/>
  <c r="DM1291" i="59"/>
  <c r="AG1291" i="59"/>
  <c r="DF1422" i="59"/>
  <c r="Z1422" i="59"/>
  <c r="DK1564" i="59"/>
  <c r="AE1564" i="59"/>
  <c r="DP1456" i="59"/>
  <c r="AJ1456" i="59"/>
  <c r="DO1332" i="59"/>
  <c r="AI1332" i="59"/>
  <c r="DK1516" i="59"/>
  <c r="DK1561" i="59"/>
  <c r="AE1561" i="59"/>
  <c r="DH1479" i="59"/>
  <c r="AB1479" i="59"/>
  <c r="DK1552" i="59"/>
  <c r="DG1439" i="59"/>
  <c r="AA1439" i="59"/>
  <c r="DO1448" i="59"/>
  <c r="AI1448" i="59"/>
  <c r="DO1549" i="59"/>
  <c r="DJ1577" i="59"/>
  <c r="AD1577" i="59"/>
  <c r="DP1487" i="59"/>
  <c r="DG1432" i="59"/>
  <c r="DN1316" i="59"/>
  <c r="DG1503" i="59"/>
  <c r="DP1452" i="59"/>
  <c r="DP1304" i="59"/>
  <c r="DP1412" i="59"/>
  <c r="AJ1412" i="59"/>
  <c r="DJ1368" i="59"/>
  <c r="DP1569" i="59"/>
  <c r="AJ1569" i="59"/>
  <c r="DF1404" i="59"/>
  <c r="DG1348" i="59"/>
  <c r="AA1348" i="59"/>
  <c r="DJ1452" i="59"/>
  <c r="DK1388" i="59"/>
  <c r="DF1336" i="59"/>
  <c r="DO797" i="59"/>
  <c r="AI797" i="59"/>
  <c r="DK1253" i="59"/>
  <c r="AE1253" i="59"/>
  <c r="DF1201" i="59"/>
  <c r="Z1201" i="59"/>
  <c r="DG1089" i="59"/>
  <c r="AA1089" i="59"/>
  <c r="DP841" i="59"/>
  <c r="AJ841" i="59"/>
  <c r="DO829" i="59"/>
  <c r="AI829" i="59"/>
  <c r="DP813" i="59"/>
  <c r="DO1280" i="59"/>
  <c r="AI1280" i="59"/>
  <c r="DF1189" i="59"/>
  <c r="Z1189" i="59"/>
  <c r="DK808" i="59"/>
  <c r="AE808" i="59"/>
  <c r="DP1068" i="59"/>
  <c r="DK1164" i="59"/>
  <c r="AE1164" i="59"/>
  <c r="DG1069" i="59"/>
  <c r="AA1069" i="59"/>
  <c r="DO1097" i="59"/>
  <c r="DH852" i="59"/>
  <c r="DN889" i="59"/>
  <c r="DF941" i="59"/>
  <c r="Z941" i="59"/>
  <c r="DK1037" i="59"/>
  <c r="AE1037" i="59"/>
  <c r="DG1188" i="59"/>
  <c r="AA1188" i="59"/>
  <c r="DJ945" i="59"/>
  <c r="AD945" i="59"/>
  <c r="DF1241" i="59"/>
  <c r="Z1241" i="59"/>
  <c r="DL875" i="59"/>
  <c r="DK1012" i="59"/>
  <c r="AE1012" i="59"/>
  <c r="DL1264" i="59"/>
  <c r="DN1157" i="59"/>
  <c r="DJ957" i="59"/>
  <c r="AD957" i="59"/>
  <c r="DO1069" i="59"/>
  <c r="DP836" i="59"/>
  <c r="DO965" i="59"/>
  <c r="AI965" i="59"/>
  <c r="DH1285" i="59"/>
  <c r="AB1285" i="59"/>
  <c r="DL1553" i="59"/>
  <c r="DO1383" i="59"/>
  <c r="DL1408" i="59"/>
  <c r="AF1408" i="59"/>
  <c r="DO803" i="59"/>
  <c r="AI803" i="59"/>
  <c r="DQ893" i="59"/>
  <c r="DP1183" i="59"/>
  <c r="AJ1183" i="59"/>
  <c r="DF1055" i="59"/>
  <c r="Z1055" i="59"/>
  <c r="DI1481" i="59"/>
  <c r="AC1481" i="59"/>
  <c r="DN1400" i="59"/>
  <c r="DP1496" i="59"/>
  <c r="DQ820" i="59"/>
  <c r="AK820" i="59"/>
  <c r="DF1270" i="59"/>
  <c r="Z1270" i="59"/>
  <c r="DJ1287" i="59"/>
  <c r="DO1430" i="59"/>
  <c r="DQ826" i="59"/>
  <c r="AK826" i="59"/>
  <c r="DG1003" i="59"/>
  <c r="AA1003" i="59"/>
  <c r="DH1286" i="59"/>
  <c r="AB1286" i="59"/>
  <c r="DK1208" i="59"/>
  <c r="DG865" i="59"/>
  <c r="AA865" i="59"/>
  <c r="DO1100" i="59"/>
  <c r="AI1100" i="59"/>
  <c r="DL989" i="59"/>
  <c r="DL908" i="59"/>
  <c r="AF908" i="59"/>
  <c r="DL1048" i="59"/>
  <c r="AF1048" i="59"/>
  <c r="DL1128" i="59"/>
  <c r="DO1088" i="59"/>
  <c r="DM795" i="59"/>
  <c r="DH905" i="59"/>
  <c r="AB905" i="59"/>
  <c r="DF993" i="59"/>
  <c r="Z993" i="59"/>
  <c r="DN1057" i="59"/>
  <c r="AH1057" i="59"/>
  <c r="DP1101" i="59"/>
  <c r="DH1323" i="59"/>
  <c r="AB1323" i="59"/>
  <c r="DK888" i="59"/>
  <c r="AE888" i="59"/>
  <c r="DL1065" i="59"/>
  <c r="DG969" i="59"/>
  <c r="AA969" i="59"/>
  <c r="DP1204" i="59"/>
  <c r="DJ814" i="59"/>
  <c r="AD814" i="59"/>
  <c r="DG893" i="59"/>
  <c r="DO1188" i="59"/>
  <c r="DP892" i="59"/>
  <c r="AJ892" i="59"/>
  <c r="DP968" i="59"/>
  <c r="AJ968" i="59"/>
  <c r="DP1040" i="59"/>
  <c r="DG806" i="59"/>
  <c r="DO1213" i="59"/>
  <c r="AI1213" i="59"/>
  <c r="DL1515" i="59"/>
  <c r="AF1515" i="59"/>
  <c r="DJ1476" i="59"/>
  <c r="AD1476" i="59"/>
  <c r="DI935" i="59"/>
  <c r="AC935" i="59"/>
  <c r="DN916" i="59"/>
  <c r="AH916" i="59"/>
  <c r="DP1083" i="59"/>
  <c r="AJ1083" i="59"/>
  <c r="DI864" i="59"/>
  <c r="DI1020" i="59"/>
  <c r="DG1246" i="59"/>
  <c r="AA1246" i="59"/>
  <c r="DH1359" i="59"/>
  <c r="AB1359" i="59"/>
  <c r="DK1415" i="59"/>
  <c r="DL811" i="59"/>
  <c r="DI1178" i="59"/>
  <c r="AC1178" i="59"/>
  <c r="DG1387" i="59"/>
  <c r="AA1387" i="59"/>
  <c r="DG1334" i="59"/>
  <c r="AA1334" i="59"/>
  <c r="DG883" i="59"/>
  <c r="AA883" i="59"/>
  <c r="DI1201" i="59"/>
  <c r="AC1201" i="59"/>
  <c r="DM1007" i="59"/>
  <c r="AG1007" i="59"/>
  <c r="DJ1154" i="59"/>
  <c r="DG1041" i="59"/>
  <c r="AA1041" i="59"/>
  <c r="DG1097" i="59"/>
  <c r="DG1028" i="59"/>
  <c r="AA1028" i="59"/>
  <c r="DN869" i="59"/>
  <c r="DF1017" i="59"/>
  <c r="DL1213" i="59"/>
  <c r="DL903" i="59"/>
  <c r="DG1012" i="59"/>
  <c r="AA1012" i="59"/>
  <c r="DJ830" i="59"/>
  <c r="DG1072" i="59"/>
  <c r="AA1072" i="59"/>
  <c r="DK1041" i="59"/>
  <c r="DO897" i="59"/>
  <c r="DO1057" i="59"/>
  <c r="AI1057" i="59"/>
  <c r="DO1245" i="59"/>
  <c r="DP1559" i="59"/>
  <c r="AJ1559" i="59"/>
  <c r="DL1387" i="59"/>
  <c r="DN1449" i="59"/>
  <c r="AH1449" i="59"/>
  <c r="DQ844" i="59"/>
  <c r="AK844" i="59"/>
  <c r="DQ981" i="59"/>
  <c r="AK981" i="59"/>
  <c r="DM1317" i="59"/>
  <c r="DI1120" i="59"/>
  <c r="DN1463" i="59"/>
  <c r="DL1034" i="59"/>
  <c r="AF1034" i="59"/>
  <c r="DF1142" i="59"/>
  <c r="DF1559" i="59"/>
  <c r="DJ1431" i="59"/>
  <c r="AD1431" i="59"/>
  <c r="DP1573" i="59"/>
  <c r="AJ1573" i="59"/>
  <c r="DF860" i="59"/>
  <c r="DF1236" i="59"/>
  <c r="DJ1266" i="59"/>
  <c r="DP1132" i="59"/>
  <c r="DK1105" i="59"/>
  <c r="DH877" i="59"/>
  <c r="DK949" i="59"/>
  <c r="AE949" i="59"/>
  <c r="DH820" i="59"/>
  <c r="AB820" i="59"/>
  <c r="DH800" i="59"/>
  <c r="DL1072" i="59"/>
  <c r="AF1072" i="59"/>
  <c r="DJ1217" i="59"/>
  <c r="DJ981" i="59"/>
  <c r="AD981" i="59"/>
  <c r="DG853" i="59"/>
  <c r="DO892" i="59"/>
  <c r="DH1168" i="59"/>
  <c r="AB1168" i="59"/>
  <c r="DL901" i="59"/>
  <c r="DH1129" i="59"/>
  <c r="DL976" i="59"/>
  <c r="AF976" i="59"/>
  <c r="DK1121" i="59"/>
  <c r="AE1121" i="59"/>
  <c r="DO1256" i="59"/>
  <c r="DK917" i="59"/>
  <c r="AE917" i="59"/>
  <c r="DH1001" i="59"/>
  <c r="DH1045" i="59"/>
  <c r="AB1045" i="59"/>
  <c r="DL1181" i="59"/>
  <c r="DM808" i="59"/>
  <c r="AG808" i="59"/>
  <c r="DK976" i="59"/>
  <c r="AE976" i="59"/>
  <c r="DK836" i="59"/>
  <c r="DL1217" i="59"/>
  <c r="AF1217" i="59"/>
  <c r="DH872" i="59"/>
  <c r="DH948" i="59"/>
  <c r="DH1012" i="59"/>
  <c r="DF817" i="59"/>
  <c r="Z817" i="59"/>
  <c r="DP1117" i="59"/>
  <c r="AJ1117" i="59"/>
  <c r="DH844" i="59"/>
  <c r="DL1500" i="59"/>
  <c r="DO1407" i="59"/>
  <c r="AI1407" i="59"/>
  <c r="DG1237" i="59"/>
  <c r="DL1537" i="59"/>
  <c r="DK967" i="59"/>
  <c r="AE967" i="59"/>
  <c r="DN932" i="59"/>
  <c r="AH932" i="59"/>
  <c r="DP1130" i="59"/>
  <c r="AJ1130" i="59"/>
  <c r="DI980" i="59"/>
  <c r="DF1087" i="59"/>
  <c r="Z1087" i="59"/>
  <c r="DI1231" i="59"/>
  <c r="DL1536" i="59"/>
  <c r="DL1082" i="59"/>
  <c r="DF1314" i="59"/>
  <c r="Z1314" i="59"/>
  <c r="DH1518" i="59"/>
  <c r="AB1518" i="59"/>
  <c r="DP1535" i="59"/>
  <c r="AJ1535" i="59"/>
  <c r="DH942" i="59"/>
  <c r="DI877" i="59"/>
  <c r="AC877" i="59"/>
  <c r="DM1162" i="59"/>
  <c r="AG1162" i="59"/>
  <c r="DM1071" i="59"/>
  <c r="DP1375" i="59"/>
  <c r="DP1507" i="59"/>
  <c r="AJ1507" i="59"/>
  <c r="DK914" i="59"/>
  <c r="AE914" i="59"/>
  <c r="DP1074" i="59"/>
  <c r="AJ1074" i="59"/>
  <c r="DN810" i="59"/>
  <c r="DN835" i="59"/>
  <c r="AH835" i="59"/>
  <c r="DQ1002" i="59"/>
  <c r="AK1002" i="59"/>
  <c r="DN878" i="59"/>
  <c r="DG971" i="59"/>
  <c r="DN1016" i="59"/>
  <c r="AH1016" i="59"/>
  <c r="DO1071" i="59"/>
  <c r="AI1071" i="59"/>
  <c r="DH1135" i="59"/>
  <c r="AB1135" i="59"/>
  <c r="DP1195" i="59"/>
  <c r="AJ1195" i="59"/>
  <c r="DN1240" i="59"/>
  <c r="AH1240" i="59"/>
  <c r="DN1276" i="59"/>
  <c r="AH1276" i="59"/>
  <c r="DL1450" i="59"/>
  <c r="DG1178" i="59"/>
  <c r="DN1371" i="59"/>
  <c r="AH1371" i="59"/>
  <c r="DP1441" i="59"/>
  <c r="DO1502" i="59"/>
  <c r="DQ1403" i="59"/>
  <c r="DL1372" i="59"/>
  <c r="AF1372" i="59"/>
  <c r="DM1313" i="59"/>
  <c r="AG1313" i="59"/>
  <c r="DN1357" i="59"/>
  <c r="DP1459" i="59"/>
  <c r="AJ1459" i="59"/>
  <c r="DG1527" i="59"/>
  <c r="AA1527" i="59"/>
  <c r="DK1470" i="59"/>
  <c r="DQ1561" i="59"/>
  <c r="DO970" i="59"/>
  <c r="AI970" i="59"/>
  <c r="DL1058" i="59"/>
  <c r="AF1058" i="59"/>
  <c r="DN839" i="59"/>
  <c r="AH839" i="59"/>
  <c r="DM870" i="59"/>
  <c r="AG870" i="59"/>
  <c r="DG836" i="59"/>
  <c r="DI1130" i="59"/>
  <c r="DI1175" i="59"/>
  <c r="AC1175" i="59"/>
  <c r="DM888" i="59"/>
  <c r="DM960" i="59"/>
  <c r="AG960" i="59"/>
  <c r="DJ1003" i="59"/>
  <c r="AD1003" i="59"/>
  <c r="DJ1043" i="59"/>
  <c r="AD1043" i="59"/>
  <c r="DJ1075" i="59"/>
  <c r="AD1075" i="59"/>
  <c r="DJ1107" i="59"/>
  <c r="DK1138" i="59"/>
  <c r="AE1138" i="59"/>
  <c r="DJ1163" i="59"/>
  <c r="AD1163" i="59"/>
  <c r="DJ1199" i="59"/>
  <c r="DF1515" i="59"/>
  <c r="DI1553" i="59"/>
  <c r="AC1553" i="59"/>
  <c r="DK1327" i="59"/>
  <c r="AE1327" i="59"/>
  <c r="DH1361" i="59"/>
  <c r="AB1361" i="59"/>
  <c r="DQ1421" i="59"/>
  <c r="DG1515" i="59"/>
  <c r="AA1515" i="59"/>
  <c r="DN1354" i="59"/>
  <c r="AH1354" i="59"/>
  <c r="DQ1382" i="59"/>
  <c r="DH1402" i="59"/>
  <c r="DH1470" i="59"/>
  <c r="AB1470" i="59"/>
  <c r="DK858" i="59"/>
  <c r="AE858" i="59"/>
  <c r="DO998" i="59"/>
  <c r="DF1018" i="59"/>
  <c r="Z1018" i="59"/>
  <c r="DP1038" i="59"/>
  <c r="AJ1038" i="59"/>
  <c r="DP1070" i="59"/>
  <c r="AJ1070" i="59"/>
  <c r="DN802" i="59"/>
  <c r="AH802" i="59"/>
  <c r="DM1090" i="59"/>
  <c r="DN859" i="59"/>
  <c r="AH859" i="59"/>
  <c r="DF947" i="59"/>
  <c r="Z947" i="59"/>
  <c r="DF920" i="59"/>
  <c r="Z920" i="59"/>
  <c r="DF1040" i="59"/>
  <c r="DG1127" i="59"/>
  <c r="AA1127" i="59"/>
  <c r="DF1192" i="59"/>
  <c r="Z1192" i="59"/>
  <c r="DM1170" i="59"/>
  <c r="DI1322" i="59"/>
  <c r="DQ1196" i="59"/>
  <c r="AK1196" i="59"/>
  <c r="DK1315" i="59"/>
  <c r="AE1315" i="59"/>
  <c r="DH1546" i="59"/>
  <c r="AB1546" i="59"/>
  <c r="DI1383" i="59"/>
  <c r="DM1527" i="59"/>
  <c r="AG1527" i="59"/>
  <c r="DH1337" i="59"/>
  <c r="AB1337" i="59"/>
  <c r="DH1395" i="59"/>
  <c r="DO1484" i="59"/>
  <c r="DO1554" i="59"/>
  <c r="DQ906" i="59"/>
  <c r="AK906" i="59"/>
  <c r="DI1038" i="59"/>
  <c r="DN808" i="59"/>
  <c r="DL807" i="59"/>
  <c r="DP903" i="59"/>
  <c r="AJ903" i="59"/>
  <c r="DM861" i="59"/>
  <c r="AG861" i="59"/>
  <c r="DJ956" i="59"/>
  <c r="DK1051" i="59"/>
  <c r="AE1051" i="59"/>
  <c r="DL1130" i="59"/>
  <c r="AF1130" i="59"/>
  <c r="DL1194" i="59"/>
  <c r="AF1194" i="59"/>
  <c r="DL1290" i="59"/>
  <c r="AF1290" i="59"/>
  <c r="DQ1178" i="59"/>
  <c r="AK1178" i="59"/>
  <c r="DQ1051" i="59"/>
  <c r="DQ1123" i="59"/>
  <c r="AK1123" i="59"/>
  <c r="DN1186" i="59"/>
  <c r="DM1364" i="59"/>
  <c r="AG1364" i="59"/>
  <c r="DO1518" i="59"/>
  <c r="DM1367" i="59"/>
  <c r="AG1367" i="59"/>
  <c r="DM1451" i="59"/>
  <c r="AG1451" i="59"/>
  <c r="DI1354" i="59"/>
  <c r="DP1551" i="59"/>
  <c r="AJ1551" i="59"/>
  <c r="DG1335" i="59"/>
  <c r="DH1568" i="59"/>
  <c r="DJ1430" i="59"/>
  <c r="AD1430" i="59"/>
  <c r="DO1517" i="59"/>
  <c r="AI1517" i="59"/>
  <c r="DI1364" i="59"/>
  <c r="AC1364" i="59"/>
  <c r="DH1465" i="59"/>
  <c r="DM1489" i="59"/>
  <c r="AG1489" i="59"/>
  <c r="DK1542" i="59"/>
  <c r="AE1542" i="59"/>
  <c r="DM1305" i="59"/>
  <c r="DL1439" i="59"/>
  <c r="AF1439" i="59"/>
  <c r="DO1557" i="59"/>
  <c r="AI1557" i="59"/>
  <c r="DM1470" i="59"/>
  <c r="AG1470" i="59"/>
  <c r="DI854" i="59"/>
  <c r="DI1014" i="59"/>
  <c r="AC1014" i="59"/>
  <c r="DG823" i="59"/>
  <c r="DQ1062" i="59"/>
  <c r="AK1062" i="59"/>
  <c r="DN903" i="59"/>
  <c r="DM817" i="59"/>
  <c r="AG817" i="59"/>
  <c r="DJ1024" i="59"/>
  <c r="DM1109" i="59"/>
  <c r="DM1169" i="59"/>
  <c r="AG1169" i="59"/>
  <c r="DM1233" i="59"/>
  <c r="DL1294" i="59"/>
  <c r="DQ1218" i="59"/>
  <c r="AK1218" i="59"/>
  <c r="DN1218" i="59"/>
  <c r="DO1341" i="59"/>
  <c r="DL1493" i="59"/>
  <c r="AF1493" i="59"/>
  <c r="DQ1507" i="59"/>
  <c r="AK1507" i="59"/>
  <c r="DF1558" i="59"/>
  <c r="DN1536" i="59"/>
  <c r="DM1516" i="59"/>
  <c r="DM1303" i="59"/>
  <c r="AG1303" i="59"/>
  <c r="DF1370" i="59"/>
  <c r="DI1545" i="59"/>
  <c r="DF1453" i="59"/>
  <c r="DQ1470" i="59"/>
  <c r="AK1470" i="59"/>
  <c r="DL946" i="59"/>
  <c r="AF946" i="59"/>
  <c r="DO1002" i="59"/>
  <c r="DH1022" i="59"/>
  <c r="AB1022" i="59"/>
  <c r="DG1046" i="59"/>
  <c r="AA1046" i="59"/>
  <c r="DG1086" i="59"/>
  <c r="AA1086" i="59"/>
  <c r="DO796" i="59"/>
  <c r="DI846" i="59"/>
  <c r="AC846" i="59"/>
  <c r="DM962" i="59"/>
  <c r="AG962" i="59"/>
  <c r="DF831" i="59"/>
  <c r="DF922" i="59"/>
  <c r="Z922" i="59"/>
  <c r="DQ1001" i="59"/>
  <c r="AK1001" i="59"/>
  <c r="DN1068" i="59"/>
  <c r="AH1068" i="59"/>
  <c r="DP1095" i="59"/>
  <c r="AJ1095" i="59"/>
  <c r="DO1155" i="59"/>
  <c r="AI1155" i="59"/>
  <c r="DQ1237" i="59"/>
  <c r="AK1237" i="59"/>
  <c r="DI1450" i="59"/>
  <c r="DF1155" i="59"/>
  <c r="DN1347" i="59"/>
  <c r="DQ1404" i="59"/>
  <c r="AK1404" i="59"/>
  <c r="DK1559" i="59"/>
  <c r="DL1560" i="59"/>
  <c r="AF1560" i="59"/>
  <c r="DH1267" i="59"/>
  <c r="DL1361" i="59"/>
  <c r="DH1469" i="59"/>
  <c r="AB1469" i="59"/>
  <c r="DJ1536" i="59"/>
  <c r="DP1402" i="59"/>
  <c r="DP1517" i="59"/>
  <c r="DH882" i="59"/>
  <c r="AB882" i="59"/>
  <c r="DI1026" i="59"/>
  <c r="AC1026" i="59"/>
  <c r="DN816" i="59"/>
  <c r="AH816" i="59"/>
  <c r="DM915" i="59"/>
  <c r="AG915" i="59"/>
  <c r="DL831" i="59"/>
  <c r="DI1142" i="59"/>
  <c r="DI1286" i="59"/>
  <c r="DK1174" i="59"/>
  <c r="AE1174" i="59"/>
  <c r="DM1236" i="59"/>
  <c r="AG1236" i="59"/>
  <c r="DK1290" i="59"/>
  <c r="AE1290" i="59"/>
  <c r="DF1522" i="59"/>
  <c r="Z1522" i="59"/>
  <c r="DJ1215" i="59"/>
  <c r="DJ1343" i="59"/>
  <c r="AD1343" i="59"/>
  <c r="DO1413" i="59"/>
  <c r="DO1486" i="59"/>
  <c r="DO1571" i="59"/>
  <c r="AI1571" i="59"/>
  <c r="DN1378" i="59"/>
  <c r="AH1378" i="59"/>
  <c r="DG1470" i="59"/>
  <c r="AA1470" i="59"/>
  <c r="DQ1545" i="59"/>
  <c r="AK1545" i="59"/>
  <c r="DH958" i="59"/>
  <c r="AB958" i="59"/>
  <c r="DG1098" i="59"/>
  <c r="AA1098" i="59"/>
  <c r="DO843" i="59"/>
  <c r="AI843" i="59"/>
  <c r="DQ1074" i="59"/>
  <c r="AK1074" i="59"/>
  <c r="DJ879" i="59"/>
  <c r="AD879" i="59"/>
  <c r="DQ963" i="59"/>
  <c r="AK963" i="59"/>
  <c r="DI929" i="59"/>
  <c r="AC929" i="59"/>
  <c r="DI1049" i="59"/>
  <c r="AC1049" i="59"/>
  <c r="DI1145" i="59"/>
  <c r="AC1145" i="59"/>
  <c r="DH1190" i="59"/>
  <c r="AB1190" i="59"/>
  <c r="DL1317" i="59"/>
  <c r="AF1317" i="59"/>
  <c r="DQ916" i="59"/>
  <c r="AK916" i="59"/>
  <c r="DN983" i="59"/>
  <c r="AH983" i="59"/>
  <c r="DQ1020" i="59"/>
  <c r="AK1020" i="59"/>
  <c r="DQ1056" i="59"/>
  <c r="AK1056" i="59"/>
  <c r="DQ1088" i="59"/>
  <c r="AK1088" i="59"/>
  <c r="DN1131" i="59"/>
  <c r="AH1131" i="59"/>
  <c r="DQ1156" i="59"/>
  <c r="AK1156" i="59"/>
  <c r="DN1195" i="59"/>
  <c r="AH1195" i="59"/>
  <c r="DQ1244" i="59"/>
  <c r="DI1444" i="59"/>
  <c r="AC1444" i="59"/>
  <c r="DM1493" i="59"/>
  <c r="AG1493" i="59"/>
  <c r="DJ1518" i="59"/>
  <c r="DN1429" i="59"/>
  <c r="AH1429" i="59"/>
  <c r="DG1519" i="59"/>
  <c r="AA1519" i="59"/>
  <c r="DL1382" i="59"/>
  <c r="DL1414" i="59"/>
  <c r="DO866" i="59"/>
  <c r="AI866" i="59"/>
  <c r="DI990" i="59"/>
  <c r="AC990" i="59"/>
  <c r="DF800" i="59"/>
  <c r="Z800" i="59"/>
  <c r="DM875" i="59"/>
  <c r="AG875" i="59"/>
  <c r="DI875" i="59"/>
  <c r="DK971" i="59"/>
  <c r="AE971" i="59"/>
  <c r="DJ932" i="59"/>
  <c r="DK1027" i="59"/>
  <c r="DK1139" i="59"/>
  <c r="DM1213" i="59"/>
  <c r="AG1213" i="59"/>
  <c r="DQ1306" i="59"/>
  <c r="AK1306" i="59"/>
  <c r="DN1142" i="59"/>
  <c r="DF1339" i="59"/>
  <c r="DJ1435" i="59"/>
  <c r="DG1547" i="59"/>
  <c r="AA1547" i="59"/>
  <c r="DG1560" i="59"/>
  <c r="AA1560" i="59"/>
  <c r="DH1373" i="59"/>
  <c r="DI1390" i="59"/>
  <c r="AC1390" i="59"/>
  <c r="DQ1263" i="59"/>
  <c r="AK1263" i="59"/>
  <c r="DI1398" i="59"/>
  <c r="AC1398" i="59"/>
  <c r="DG1409" i="59"/>
  <c r="DL1516" i="59"/>
  <c r="AF1516" i="59"/>
  <c r="DK898" i="59"/>
  <c r="DM975" i="59"/>
  <c r="AG975" i="59"/>
  <c r="DF874" i="59"/>
  <c r="DI967" i="59"/>
  <c r="AC967" i="59"/>
  <c r="DP1023" i="59"/>
  <c r="AJ1023" i="59"/>
  <c r="DO1055" i="59"/>
  <c r="AI1055" i="59"/>
  <c r="DQ1133" i="59"/>
  <c r="AK1133" i="59"/>
  <c r="DO1175" i="59"/>
  <c r="AI1175" i="59"/>
  <c r="DO1199" i="59"/>
  <c r="AI1199" i="59"/>
  <c r="DI1180" i="59"/>
  <c r="AC1180" i="59"/>
  <c r="DI1236" i="59"/>
  <c r="AC1236" i="59"/>
  <c r="DH1560" i="59"/>
  <c r="AB1560" i="59"/>
  <c r="DI1578" i="59"/>
  <c r="AC1578" i="59"/>
  <c r="DO1271" i="59"/>
  <c r="DO1361" i="59"/>
  <c r="DK1478" i="59"/>
  <c r="DK1572" i="59"/>
  <c r="AE1572" i="59"/>
  <c r="DP1472" i="59"/>
  <c r="AJ1472" i="59"/>
  <c r="DO858" i="59"/>
  <c r="DK1018" i="59"/>
  <c r="AE1018" i="59"/>
  <c r="DL822" i="59"/>
  <c r="DF855" i="59"/>
  <c r="Z855" i="59"/>
  <c r="DI915" i="59"/>
  <c r="DF966" i="59"/>
  <c r="Z966" i="59"/>
  <c r="DH1466" i="59"/>
  <c r="DI1043" i="59"/>
  <c r="DI1107" i="59"/>
  <c r="DI1155" i="59"/>
  <c r="DF1234" i="59"/>
  <c r="Z1234" i="59"/>
  <c r="DM1184" i="59"/>
  <c r="AG1184" i="59"/>
  <c r="DQ1441" i="59"/>
  <c r="AK1441" i="59"/>
  <c r="DN1502" i="59"/>
  <c r="AH1502" i="59"/>
  <c r="DL1231" i="59"/>
  <c r="AF1231" i="59"/>
  <c r="DK1283" i="59"/>
  <c r="AE1283" i="59"/>
  <c r="DH1385" i="59"/>
  <c r="AB1385" i="59"/>
  <c r="DG1453" i="59"/>
  <c r="AA1453" i="59"/>
  <c r="DM1326" i="59"/>
  <c r="AG1326" i="59"/>
  <c r="DL1551" i="59"/>
  <c r="DG974" i="59"/>
  <c r="DP843" i="59"/>
  <c r="AJ843" i="59"/>
  <c r="DP859" i="59"/>
  <c r="AJ859" i="59"/>
  <c r="DN939" i="59"/>
  <c r="DF900" i="59"/>
  <c r="DG1039" i="59"/>
  <c r="AA1039" i="59"/>
  <c r="DH1138" i="59"/>
  <c r="AB1138" i="59"/>
  <c r="DH1202" i="59"/>
  <c r="AB1202" i="59"/>
  <c r="DF1280" i="59"/>
  <c r="Z1280" i="59"/>
  <c r="DM1238" i="59"/>
  <c r="AG1238" i="59"/>
  <c r="DJ1190" i="59"/>
  <c r="AD1190" i="59"/>
  <c r="DP1306" i="59"/>
  <c r="AJ1306" i="59"/>
  <c r="DF1399" i="59"/>
  <c r="DK1534" i="59"/>
  <c r="AE1534" i="59"/>
  <c r="DK1562" i="59"/>
  <c r="AE1562" i="59"/>
  <c r="DH1367" i="59"/>
  <c r="AB1367" i="59"/>
  <c r="DK1409" i="59"/>
  <c r="DJ1496" i="59"/>
  <c r="AD1496" i="59"/>
  <c r="DP946" i="59"/>
  <c r="DI1094" i="59"/>
  <c r="AC1094" i="59"/>
  <c r="DN838" i="59"/>
  <c r="AH838" i="59"/>
  <c r="DM942" i="59"/>
  <c r="AG942" i="59"/>
  <c r="DK859" i="59"/>
  <c r="AE859" i="59"/>
  <c r="DN951" i="59"/>
  <c r="AH951" i="59"/>
  <c r="DJ952" i="59"/>
  <c r="AD952" i="59"/>
  <c r="DJ1064" i="59"/>
  <c r="AD1064" i="59"/>
  <c r="DL1150" i="59"/>
  <c r="AF1150" i="59"/>
  <c r="DL1242" i="59"/>
  <c r="AF1242" i="59"/>
  <c r="DQ1174" i="59"/>
  <c r="DN1266" i="59"/>
  <c r="AH1266" i="59"/>
  <c r="DJ1333" i="59"/>
  <c r="AD1333" i="59"/>
  <c r="DL1485" i="59"/>
  <c r="AF1485" i="59"/>
  <c r="DH1558" i="59"/>
  <c r="AB1558" i="59"/>
  <c r="DQ1547" i="59"/>
  <c r="AK1547" i="59"/>
  <c r="DO1539" i="59"/>
  <c r="AI1539" i="59"/>
  <c r="DM1538" i="59"/>
  <c r="DI1378" i="59"/>
  <c r="AC1378" i="59"/>
  <c r="DJ1498" i="59"/>
  <c r="AD1498" i="59"/>
  <c r="DL1475" i="59"/>
  <c r="AF1475" i="59"/>
  <c r="DP1340" i="59"/>
  <c r="AJ1340" i="59"/>
  <c r="DJ1528" i="59"/>
  <c r="AD1528" i="59"/>
  <c r="DO1423" i="59"/>
  <c r="AI1423" i="59"/>
  <c r="DO1483" i="59"/>
  <c r="AI1483" i="59"/>
  <c r="DN1340" i="59"/>
  <c r="AH1340" i="59"/>
  <c r="DK1463" i="59"/>
  <c r="AE1463" i="59"/>
  <c r="DJ1464" i="59"/>
  <c r="AD1464" i="59"/>
  <c r="DJ1316" i="59"/>
  <c r="AD1316" i="59"/>
  <c r="DG1431" i="59"/>
  <c r="DK1491" i="59"/>
  <c r="AE1491" i="59"/>
  <c r="DH1448" i="59"/>
  <c r="DO1324" i="59"/>
  <c r="AI1324" i="59"/>
  <c r="DN1520" i="59"/>
  <c r="DO1537" i="59"/>
  <c r="AI1537" i="59"/>
  <c r="DK1320" i="59"/>
  <c r="AE1320" i="59"/>
  <c r="DO1420" i="59"/>
  <c r="AI1420" i="59"/>
  <c r="DJ1376" i="59"/>
  <c r="DP1312" i="59"/>
  <c r="AJ1312" i="59"/>
  <c r="DO1416" i="59"/>
  <c r="DG1356" i="59"/>
  <c r="AA1356" i="59"/>
  <c r="DO1468" i="59"/>
  <c r="AI1468" i="59"/>
  <c r="DK1396" i="59"/>
  <c r="DK1352" i="59"/>
  <c r="AE1352" i="59"/>
  <c r="DP800" i="59"/>
  <c r="AJ800" i="59"/>
  <c r="DK1269" i="59"/>
  <c r="AE1269" i="59"/>
  <c r="DN1209" i="59"/>
  <c r="DP1161" i="59"/>
  <c r="AJ1161" i="59"/>
  <c r="DJ829" i="59"/>
  <c r="AD829" i="59"/>
  <c r="DP832" i="59"/>
  <c r="AJ832" i="59"/>
  <c r="DH845" i="59"/>
  <c r="DJ809" i="59"/>
  <c r="AD809" i="59"/>
  <c r="DF1205" i="59"/>
  <c r="Z1205" i="59"/>
  <c r="DP808" i="59"/>
  <c r="AJ808" i="59"/>
  <c r="DG913" i="59"/>
  <c r="AA913" i="59"/>
  <c r="DG1113" i="59"/>
  <c r="DK1204" i="59"/>
  <c r="AE1204" i="59"/>
  <c r="DH836" i="59"/>
  <c r="DP839" i="59"/>
  <c r="DP913" i="59"/>
  <c r="AJ913" i="59"/>
  <c r="DH953" i="59"/>
  <c r="AB953" i="59"/>
  <c r="DG1076" i="59"/>
  <c r="DG1228" i="59"/>
  <c r="AA1228" i="59"/>
  <c r="DH1077" i="59"/>
  <c r="AB1077" i="59"/>
  <c r="DF1273" i="59"/>
  <c r="Z1273" i="59"/>
  <c r="DL915" i="59"/>
  <c r="DL1055" i="59"/>
  <c r="DG949" i="59"/>
  <c r="AA949" i="59"/>
  <c r="DK1185" i="59"/>
  <c r="AE1185" i="59"/>
  <c r="DJ1265" i="59"/>
  <c r="DK897" i="59"/>
  <c r="DH1133" i="59"/>
  <c r="AB1133" i="59"/>
  <c r="DO869" i="59"/>
  <c r="AI869" i="59"/>
  <c r="DO1005" i="59"/>
  <c r="AI1005" i="59"/>
  <c r="DG1277" i="59"/>
  <c r="DL1099" i="59"/>
  <c r="DG1467" i="59"/>
  <c r="AA1467" i="59"/>
  <c r="DG1173" i="59"/>
  <c r="AA1173" i="59"/>
  <c r="DL1407" i="59"/>
  <c r="DH1328" i="59"/>
  <c r="AB1328" i="59"/>
  <c r="DH899" i="59"/>
  <c r="AB899" i="59"/>
  <c r="DH1043" i="59"/>
  <c r="DF983" i="59"/>
  <c r="Z983" i="59"/>
  <c r="DI1088" i="59"/>
  <c r="AC1088" i="59"/>
  <c r="DL1575" i="59"/>
  <c r="AF1575" i="59"/>
  <c r="DK1358" i="59"/>
  <c r="AE1358" i="59"/>
  <c r="DQ866" i="59"/>
  <c r="AK866" i="59"/>
  <c r="DQ935" i="59"/>
  <c r="AK935" i="59"/>
  <c r="DP1310" i="59"/>
  <c r="AJ1310" i="59"/>
  <c r="DQ1335" i="59"/>
  <c r="DI874" i="59"/>
  <c r="DF898" i="59"/>
  <c r="Z898" i="59"/>
  <c r="DG1107" i="59"/>
  <c r="AA1107" i="59"/>
  <c r="DM1131" i="59"/>
  <c r="DH817" i="59"/>
  <c r="DK1120" i="59"/>
  <c r="DO900" i="59"/>
  <c r="AI900" i="59"/>
  <c r="DH1152" i="59"/>
  <c r="DJ1085" i="59"/>
  <c r="DL952" i="59"/>
  <c r="AF952" i="59"/>
  <c r="DG1317" i="59"/>
  <c r="AA1317" i="59"/>
  <c r="DJ889" i="59"/>
  <c r="DP1164" i="59"/>
  <c r="DL853" i="59"/>
  <c r="DK925" i="59"/>
  <c r="AE925" i="59"/>
  <c r="DP1017" i="59"/>
  <c r="DG892" i="59"/>
  <c r="DL1165" i="59"/>
  <c r="DO838" i="59"/>
  <c r="DK944" i="59"/>
  <c r="AE944" i="59"/>
  <c r="DL1145" i="59"/>
  <c r="AF1145" i="59"/>
  <c r="DG1093" i="59"/>
  <c r="AA1093" i="59"/>
  <c r="DL1233" i="59"/>
  <c r="AF1233" i="59"/>
  <c r="DO1308" i="59"/>
  <c r="AI1308" i="59"/>
  <c r="DG1000" i="59"/>
  <c r="AA1000" i="59"/>
  <c r="DP920" i="59"/>
  <c r="AJ920" i="59"/>
  <c r="DP992" i="59"/>
  <c r="AJ992" i="59"/>
  <c r="DF1308" i="59"/>
  <c r="Z1308" i="59"/>
  <c r="DJ1197" i="59"/>
  <c r="DG1537" i="59"/>
  <c r="DL1347" i="59"/>
  <c r="AF1347" i="59"/>
  <c r="DJ1225" i="59"/>
  <c r="AD1225" i="59"/>
  <c r="DL1364" i="59"/>
  <c r="DO894" i="59"/>
  <c r="AI894" i="59"/>
  <c r="DQ849" i="59"/>
  <c r="AK849" i="59"/>
  <c r="DN948" i="59"/>
  <c r="DP1151" i="59"/>
  <c r="AJ1151" i="59"/>
  <c r="DI908" i="59"/>
  <c r="AC908" i="59"/>
  <c r="DF1071" i="59"/>
  <c r="Z1071" i="59"/>
  <c r="DI1560" i="59"/>
  <c r="AC1560" i="59"/>
  <c r="DJ1478" i="59"/>
  <c r="DH866" i="59"/>
  <c r="AB866" i="59"/>
  <c r="DP879" i="59"/>
  <c r="AJ879" i="59"/>
  <c r="DH1325" i="59"/>
  <c r="DM1445" i="59"/>
  <c r="DP1564" i="59"/>
  <c r="AJ1564" i="59"/>
  <c r="DF940" i="59"/>
  <c r="Z940" i="59"/>
  <c r="DF1288" i="59"/>
  <c r="DM1067" i="59"/>
  <c r="AG1067" i="59"/>
  <c r="DJ1262" i="59"/>
  <c r="AD1262" i="59"/>
  <c r="DO1032" i="59"/>
  <c r="DH1145" i="59"/>
  <c r="DO1149" i="59"/>
  <c r="AI1149" i="59"/>
  <c r="DN921" i="59"/>
  <c r="AH921" i="59"/>
  <c r="DH1057" i="59"/>
  <c r="AB1057" i="59"/>
  <c r="DO1260" i="59"/>
  <c r="DK952" i="59"/>
  <c r="AE952" i="59"/>
  <c r="DJ1129" i="59"/>
  <c r="AD1129" i="59"/>
  <c r="DJ885" i="59"/>
  <c r="AD885" i="59"/>
  <c r="DG1160" i="59"/>
  <c r="DO937" i="59"/>
  <c r="DP1300" i="59"/>
  <c r="AJ1300" i="59"/>
  <c r="DO1411" i="59"/>
  <c r="AI1411" i="59"/>
  <c r="DP1261" i="59"/>
  <c r="AJ1261" i="59"/>
  <c r="DJ1492" i="59"/>
  <c r="DF939" i="59"/>
  <c r="DP1091" i="59"/>
  <c r="AJ1091" i="59"/>
  <c r="DF1015" i="59"/>
  <c r="Z1015" i="59"/>
  <c r="DG1194" i="59"/>
  <c r="AA1194" i="59"/>
  <c r="DK1411" i="59"/>
  <c r="AE1411" i="59"/>
  <c r="DM842" i="59"/>
  <c r="AG842" i="59"/>
  <c r="DF1266" i="59"/>
  <c r="DM1239" i="59"/>
  <c r="AG1239" i="59"/>
  <c r="DN1473" i="59"/>
  <c r="AH1473" i="59"/>
  <c r="DH822" i="59"/>
  <c r="AB822" i="59"/>
  <c r="DF968" i="59"/>
  <c r="DM1087" i="59"/>
  <c r="DK1192" i="59"/>
  <c r="DJ1149" i="59"/>
  <c r="DF1061" i="59"/>
  <c r="DP885" i="59"/>
  <c r="AJ885" i="59"/>
  <c r="DH973" i="59"/>
  <c r="AB973" i="59"/>
  <c r="DL927" i="59"/>
  <c r="DM827" i="59"/>
  <c r="AG827" i="59"/>
  <c r="DK1265" i="59"/>
  <c r="AE1265" i="59"/>
  <c r="DG1080" i="59"/>
  <c r="AA1080" i="59"/>
  <c r="DH1101" i="59"/>
  <c r="AB1101" i="59"/>
  <c r="DO972" i="59"/>
  <c r="AI972" i="59"/>
  <c r="DH1224" i="59"/>
  <c r="DL981" i="59"/>
  <c r="DL1012" i="59"/>
  <c r="AF1012" i="59"/>
  <c r="DL1152" i="59"/>
  <c r="AF1152" i="59"/>
  <c r="DO1096" i="59"/>
  <c r="AI1096" i="59"/>
  <c r="DK833" i="59"/>
  <c r="AE833" i="59"/>
  <c r="DH937" i="59"/>
  <c r="AB937" i="59"/>
  <c r="DF1013" i="59"/>
  <c r="DF1053" i="59"/>
  <c r="DF1101" i="59"/>
  <c r="Z1101" i="59"/>
  <c r="DK884" i="59"/>
  <c r="AE884" i="59"/>
  <c r="DL1031" i="59"/>
  <c r="DO1144" i="59"/>
  <c r="AI1144" i="59"/>
  <c r="DF1245" i="59"/>
  <c r="Z1245" i="59"/>
  <c r="DH892" i="59"/>
  <c r="AB892" i="59"/>
  <c r="DH968" i="59"/>
  <c r="DH1032" i="59"/>
  <c r="DO1204" i="59"/>
  <c r="AI1204" i="59"/>
  <c r="DN805" i="59"/>
  <c r="AH805" i="59"/>
  <c r="DJ913" i="59"/>
  <c r="AD913" i="59"/>
  <c r="DG1328" i="59"/>
  <c r="DJ1501" i="59"/>
  <c r="AD1501" i="59"/>
  <c r="DL1225" i="59"/>
  <c r="AF1225" i="59"/>
  <c r="DK866" i="59"/>
  <c r="AE866" i="59"/>
  <c r="DN856" i="59"/>
  <c r="AH856" i="59"/>
  <c r="DN964" i="59"/>
  <c r="AH964" i="59"/>
  <c r="DI884" i="59"/>
  <c r="AC884" i="59"/>
  <c r="DI1000" i="59"/>
  <c r="DF1195" i="59"/>
  <c r="Z1195" i="59"/>
  <c r="DI1271" i="59"/>
  <c r="AC1271" i="59"/>
  <c r="DK1359" i="59"/>
  <c r="AE1359" i="59"/>
  <c r="DF871" i="59"/>
  <c r="DF1206" i="59"/>
  <c r="DQ1575" i="59"/>
  <c r="AK1575" i="59"/>
  <c r="DI1432" i="59"/>
  <c r="AC1432" i="59"/>
  <c r="DM871" i="59"/>
  <c r="AG871" i="59"/>
  <c r="DI1017" i="59"/>
  <c r="AC1017" i="59"/>
  <c r="DM1258" i="59"/>
  <c r="AG1258" i="59"/>
  <c r="DM1191" i="59"/>
  <c r="AG1191" i="59"/>
  <c r="DF1385" i="59"/>
  <c r="Z1385" i="59"/>
  <c r="DM1456" i="59"/>
  <c r="DG950" i="59"/>
  <c r="AA950" i="59"/>
  <c r="DN1090" i="59"/>
  <c r="AH1090" i="59"/>
  <c r="DI814" i="59"/>
  <c r="AC814" i="59"/>
  <c r="DO844" i="59"/>
  <c r="AI844" i="59"/>
  <c r="DQ800" i="59"/>
  <c r="AK800" i="59"/>
  <c r="DQ907" i="59"/>
  <c r="AK907" i="59"/>
  <c r="DH987" i="59"/>
  <c r="DN1024" i="59"/>
  <c r="AH1024" i="59"/>
  <c r="DH1083" i="59"/>
  <c r="AB1083" i="59"/>
  <c r="DP1147" i="59"/>
  <c r="AJ1147" i="59"/>
  <c r="DN1212" i="59"/>
  <c r="AH1212" i="59"/>
  <c r="DN1252" i="59"/>
  <c r="AH1252" i="59"/>
  <c r="DP1286" i="59"/>
  <c r="AJ1286" i="59"/>
  <c r="DL1466" i="59"/>
  <c r="AF1466" i="59"/>
  <c r="DF1187" i="59"/>
  <c r="Z1187" i="59"/>
  <c r="DN1391" i="59"/>
  <c r="AH1391" i="59"/>
  <c r="DN1459" i="59"/>
  <c r="AH1459" i="59"/>
  <c r="DI1547" i="59"/>
  <c r="AC1547" i="59"/>
  <c r="DQ1435" i="59"/>
  <c r="AK1435" i="59"/>
  <c r="DF1211" i="59"/>
  <c r="DI1321" i="59"/>
  <c r="DN1380" i="59"/>
  <c r="AH1380" i="59"/>
  <c r="DO1490" i="59"/>
  <c r="DG1565" i="59"/>
  <c r="AA1565" i="59"/>
  <c r="DF1506" i="59"/>
  <c r="DQ850" i="59"/>
  <c r="AK850" i="59"/>
  <c r="DQ978" i="59"/>
  <c r="AK978" i="59"/>
  <c r="DK1106" i="59"/>
  <c r="DJ918" i="59"/>
  <c r="AD918" i="59"/>
  <c r="DM950" i="59"/>
  <c r="AG950" i="59"/>
  <c r="DH879" i="59"/>
  <c r="DI1170" i="59"/>
  <c r="AC1170" i="59"/>
  <c r="DF1331" i="59"/>
  <c r="Z1331" i="59"/>
  <c r="DM916" i="59"/>
  <c r="DM980" i="59"/>
  <c r="DJ1015" i="59"/>
  <c r="AD1015" i="59"/>
  <c r="DM1052" i="59"/>
  <c r="AG1052" i="59"/>
  <c r="DM1084" i="59"/>
  <c r="AG1084" i="59"/>
  <c r="DJ1119" i="59"/>
  <c r="AD1119" i="59"/>
  <c r="DK1146" i="59"/>
  <c r="AE1146" i="59"/>
  <c r="DK1178" i="59"/>
  <c r="AE1178" i="59"/>
  <c r="DK1254" i="59"/>
  <c r="AE1254" i="59"/>
  <c r="DK1563" i="59"/>
  <c r="DJ1207" i="59"/>
  <c r="DO1343" i="59"/>
  <c r="AI1343" i="59"/>
  <c r="DO1377" i="59"/>
  <c r="AI1377" i="59"/>
  <c r="DH1478" i="59"/>
  <c r="AB1478" i="59"/>
  <c r="DF1539" i="59"/>
  <c r="Z1539" i="59"/>
  <c r="DP1362" i="59"/>
  <c r="AJ1362" i="59"/>
  <c r="DO1390" i="59"/>
  <c r="AI1390" i="59"/>
  <c r="DQ1410" i="59"/>
  <c r="AK1410" i="59"/>
  <c r="DJ1517" i="59"/>
  <c r="DK954" i="59"/>
  <c r="AE954" i="59"/>
  <c r="DH1002" i="59"/>
  <c r="AB1002" i="59"/>
  <c r="DG1026" i="59"/>
  <c r="AA1026" i="59"/>
  <c r="DN1046" i="59"/>
  <c r="AH1046" i="59"/>
  <c r="DN1086" i="59"/>
  <c r="AH1086" i="59"/>
  <c r="DJ816" i="59"/>
  <c r="AD816" i="59"/>
  <c r="DQ1042" i="59"/>
  <c r="AK1042" i="59"/>
  <c r="DH891" i="59"/>
  <c r="AB891" i="59"/>
  <c r="DI809" i="59"/>
  <c r="AC809" i="59"/>
  <c r="DF964" i="59"/>
  <c r="Z964" i="59"/>
  <c r="DG1059" i="59"/>
  <c r="AA1059" i="59"/>
  <c r="DG1147" i="59"/>
  <c r="AA1147" i="59"/>
  <c r="DF1220" i="59"/>
  <c r="Z1220" i="59"/>
  <c r="DM1171" i="59"/>
  <c r="AG1171" i="59"/>
  <c r="DO1142" i="59"/>
  <c r="DO1242" i="59"/>
  <c r="AI1242" i="59"/>
  <c r="DF1507" i="59"/>
  <c r="Z1507" i="59"/>
  <c r="DM1514" i="59"/>
  <c r="AG1514" i="59"/>
  <c r="DI1407" i="59"/>
  <c r="AC1407" i="59"/>
  <c r="DM1557" i="59"/>
  <c r="AG1557" i="59"/>
  <c r="DL1305" i="59"/>
  <c r="DH1415" i="59"/>
  <c r="AB1415" i="59"/>
  <c r="DI966" i="59"/>
  <c r="DJ1070" i="59"/>
  <c r="AD1070" i="59"/>
  <c r="DJ820" i="59"/>
  <c r="DL839" i="59"/>
  <c r="AF839" i="59"/>
  <c r="DN946" i="59"/>
  <c r="DJ892" i="59"/>
  <c r="DJ988" i="59"/>
  <c r="AD988" i="59"/>
  <c r="DJ1068" i="59"/>
  <c r="AD1068" i="59"/>
  <c r="DK1147" i="59"/>
  <c r="AE1147" i="59"/>
  <c r="DJ1216" i="59"/>
  <c r="AD1216" i="59"/>
  <c r="DG1315" i="59"/>
  <c r="AA1315" i="59"/>
  <c r="DQ995" i="59"/>
  <c r="AK995" i="59"/>
  <c r="DQ1071" i="59"/>
  <c r="DQ1139" i="59"/>
  <c r="DM1306" i="59"/>
  <c r="AG1306" i="59"/>
  <c r="DJ1403" i="59"/>
  <c r="AD1403" i="59"/>
  <c r="DM1559" i="59"/>
  <c r="AG1559" i="59"/>
  <c r="DM1387" i="59"/>
  <c r="DQ1574" i="59"/>
  <c r="AK1574" i="59"/>
  <c r="DQ1255" i="59"/>
  <c r="AK1255" i="59"/>
  <c r="DF1410" i="59"/>
  <c r="Z1410" i="59"/>
  <c r="DI1410" i="59"/>
  <c r="DF1568" i="59"/>
  <c r="Z1568" i="59"/>
  <c r="DF1418" i="59"/>
  <c r="Z1418" i="59"/>
  <c r="DI1300" i="59"/>
  <c r="AC1300" i="59"/>
  <c r="DI1384" i="59"/>
  <c r="AC1384" i="59"/>
  <c r="DI1480" i="59"/>
  <c r="AC1480" i="59"/>
  <c r="DN1572" i="59"/>
  <c r="AH1572" i="59"/>
  <c r="DL1452" i="59"/>
  <c r="AF1452" i="59"/>
  <c r="DP1267" i="59"/>
  <c r="AJ1267" i="59"/>
  <c r="DN1461" i="59"/>
  <c r="AH1461" i="59"/>
  <c r="DL1571" i="59"/>
  <c r="DI1491" i="59"/>
  <c r="DI918" i="59"/>
  <c r="DK1062" i="59"/>
  <c r="AE1062" i="59"/>
  <c r="DN840" i="59"/>
  <c r="AH840" i="59"/>
  <c r="DF806" i="59"/>
  <c r="DJ923" i="59"/>
  <c r="AD923" i="59"/>
  <c r="DJ880" i="59"/>
  <c r="AD880" i="59"/>
  <c r="DM1061" i="59"/>
  <c r="AG1061" i="59"/>
  <c r="DM1129" i="59"/>
  <c r="DJ1184" i="59"/>
  <c r="AD1184" i="59"/>
  <c r="DL1250" i="59"/>
  <c r="AF1250" i="59"/>
  <c r="DO1450" i="59"/>
  <c r="AI1450" i="59"/>
  <c r="DQ1278" i="59"/>
  <c r="DN1274" i="59"/>
  <c r="AH1274" i="59"/>
  <c r="DM1384" i="59"/>
  <c r="AG1384" i="59"/>
  <c r="DM1543" i="59"/>
  <c r="AG1543" i="59"/>
  <c r="DQ1519" i="59"/>
  <c r="DF1358" i="59"/>
  <c r="DM1321" i="59"/>
  <c r="AG1321" i="59"/>
  <c r="DQ1577" i="59"/>
  <c r="AK1577" i="59"/>
  <c r="DM1521" i="59"/>
  <c r="DI1397" i="59"/>
  <c r="DN1361" i="59"/>
  <c r="AH1361" i="59"/>
  <c r="DH1527" i="59"/>
  <c r="AB1527" i="59"/>
  <c r="DH854" i="59"/>
  <c r="AB854" i="59"/>
  <c r="DN986" i="59"/>
  <c r="AH986" i="59"/>
  <c r="DH1006" i="59"/>
  <c r="AB1006" i="59"/>
  <c r="DF1030" i="59"/>
  <c r="Z1030" i="59"/>
  <c r="DH1054" i="59"/>
  <c r="AB1054" i="59"/>
  <c r="DH1094" i="59"/>
  <c r="AB1094" i="59"/>
  <c r="DF804" i="59"/>
  <c r="Z804" i="59"/>
  <c r="DM986" i="59"/>
  <c r="AG986" i="59"/>
  <c r="DQ1114" i="59"/>
  <c r="AK1114" i="59"/>
  <c r="DG875" i="59"/>
  <c r="DI951" i="59"/>
  <c r="AC951" i="59"/>
  <c r="DH1031" i="59"/>
  <c r="AB1031" i="59"/>
  <c r="DN1076" i="59"/>
  <c r="AH1076" i="59"/>
  <c r="DH1107" i="59"/>
  <c r="AB1107" i="59"/>
  <c r="DH1167" i="59"/>
  <c r="AB1167" i="59"/>
  <c r="DP1262" i="59"/>
  <c r="AJ1262" i="59"/>
  <c r="DI1323" i="59"/>
  <c r="DG1286" i="59"/>
  <c r="AA1286" i="59"/>
  <c r="DN1359" i="59"/>
  <c r="AH1359" i="59"/>
  <c r="DQ1436" i="59"/>
  <c r="AK1436" i="59"/>
  <c r="DO1433" i="59"/>
  <c r="AI1433" i="59"/>
  <c r="DN1215" i="59"/>
  <c r="DG1283" i="59"/>
  <c r="AA1283" i="59"/>
  <c r="DP1397" i="59"/>
  <c r="AJ1397" i="59"/>
  <c r="DP1490" i="59"/>
  <c r="DQ1571" i="59"/>
  <c r="AK1571" i="59"/>
  <c r="DG1440" i="59"/>
  <c r="AA1440" i="59"/>
  <c r="DP1533" i="59"/>
  <c r="DP938" i="59"/>
  <c r="DI1074" i="59"/>
  <c r="AC1074" i="59"/>
  <c r="DI827" i="59"/>
  <c r="AC827" i="59"/>
  <c r="DQ1022" i="59"/>
  <c r="AK1022" i="59"/>
  <c r="DH895" i="59"/>
  <c r="AB895" i="59"/>
  <c r="DI1190" i="59"/>
  <c r="DO1330" i="59"/>
  <c r="AI1330" i="59"/>
  <c r="DK1202" i="59"/>
  <c r="AE1202" i="59"/>
  <c r="DK1250" i="59"/>
  <c r="AE1250" i="59"/>
  <c r="DF1531" i="59"/>
  <c r="Z1531" i="59"/>
  <c r="DF1574" i="59"/>
  <c r="Z1574" i="59"/>
  <c r="DO1279" i="59"/>
  <c r="AI1279" i="59"/>
  <c r="DP1359" i="59"/>
  <c r="AJ1359" i="59"/>
  <c r="DH1417" i="59"/>
  <c r="AB1417" i="59"/>
  <c r="DL1512" i="59"/>
  <c r="AF1512" i="59"/>
  <c r="DH1334" i="59"/>
  <c r="AB1334" i="59"/>
  <c r="DN1398" i="59"/>
  <c r="AH1398" i="59"/>
  <c r="DK1484" i="59"/>
  <c r="DG862" i="59"/>
  <c r="AA862" i="59"/>
  <c r="DO1070" i="59"/>
  <c r="AI1070" i="59"/>
  <c r="DO795" i="59"/>
  <c r="DM994" i="59"/>
  <c r="AG994" i="59"/>
  <c r="DF818" i="59"/>
  <c r="Z818" i="59"/>
  <c r="DN902" i="59"/>
  <c r="AH902" i="59"/>
  <c r="DI829" i="59"/>
  <c r="AC829" i="59"/>
  <c r="DI973" i="59"/>
  <c r="DI1081" i="59"/>
  <c r="AC1081" i="59"/>
  <c r="DI1157" i="59"/>
  <c r="AC1157" i="59"/>
  <c r="DI1237" i="59"/>
  <c r="AC1237" i="59"/>
  <c r="DQ860" i="59"/>
  <c r="DQ940" i="59"/>
  <c r="AK940" i="59"/>
  <c r="DN995" i="59"/>
  <c r="AH995" i="59"/>
  <c r="DN1031" i="59"/>
  <c r="AH1031" i="59"/>
  <c r="DN1067" i="59"/>
  <c r="AH1067" i="59"/>
  <c r="DN1099" i="59"/>
  <c r="AH1099" i="59"/>
  <c r="DN1139" i="59"/>
  <c r="AH1139" i="59"/>
  <c r="DN1167" i="59"/>
  <c r="DQ1208" i="59"/>
  <c r="AK1208" i="59"/>
  <c r="DQ1256" i="59"/>
  <c r="AK1256" i="59"/>
  <c r="DJ1515" i="59"/>
  <c r="AD1515" i="59"/>
  <c r="DH1574" i="59"/>
  <c r="DM1569" i="59"/>
  <c r="DH1247" i="59"/>
  <c r="AB1247" i="59"/>
  <c r="DN1360" i="59"/>
  <c r="AH1360" i="59"/>
  <c r="DF1425" i="59"/>
  <c r="Z1425" i="59"/>
  <c r="DF1525" i="59"/>
  <c r="DQ874" i="59"/>
  <c r="AK874" i="59"/>
  <c r="DK1038" i="59"/>
  <c r="AE1038" i="59"/>
  <c r="DN815" i="59"/>
  <c r="AH815" i="59"/>
  <c r="DQ819" i="59"/>
  <c r="AK819" i="59"/>
  <c r="DG911" i="59"/>
  <c r="AA911" i="59"/>
  <c r="DM829" i="59"/>
  <c r="AG829" i="59"/>
  <c r="DJ964" i="59"/>
  <c r="AD964" i="59"/>
  <c r="DM1045" i="59"/>
  <c r="DK1167" i="59"/>
  <c r="AE1167" i="59"/>
  <c r="DM1245" i="59"/>
  <c r="AG1245" i="59"/>
  <c r="DQ1341" i="59"/>
  <c r="DN1174" i="59"/>
  <c r="DJ1355" i="59"/>
  <c r="AD1355" i="59"/>
  <c r="DL1481" i="59"/>
  <c r="AF1481" i="59"/>
  <c r="DI1576" i="59"/>
  <c r="AC1576" i="59"/>
  <c r="DQ1573" i="59"/>
  <c r="AK1573" i="59"/>
  <c r="DF1486" i="59"/>
  <c r="Z1486" i="59"/>
  <c r="DQ1520" i="59"/>
  <c r="AK1520" i="59"/>
  <c r="DL1529" i="59"/>
  <c r="AF1529" i="59"/>
  <c r="DI1340" i="59"/>
  <c r="DG1417" i="59"/>
  <c r="AA1417" i="59"/>
  <c r="DG1358" i="59"/>
  <c r="DQ934" i="59"/>
  <c r="AK934" i="59"/>
  <c r="DQ812" i="59"/>
  <c r="DI903" i="59"/>
  <c r="AC903" i="59"/>
  <c r="DH983" i="59"/>
  <c r="AB983" i="59"/>
  <c r="DN1040" i="59"/>
  <c r="AH1040" i="59"/>
  <c r="DH1079" i="59"/>
  <c r="AB1079" i="59"/>
  <c r="DO1151" i="59"/>
  <c r="DP1182" i="59"/>
  <c r="AJ1182" i="59"/>
  <c r="DQ1229" i="59"/>
  <c r="DI1339" i="59"/>
  <c r="AC1339" i="59"/>
  <c r="DI1204" i="59"/>
  <c r="AC1204" i="59"/>
  <c r="DI1252" i="59"/>
  <c r="AC1252" i="59"/>
  <c r="DM1449" i="59"/>
  <c r="DK1501" i="59"/>
  <c r="DF1303" i="59"/>
  <c r="DP1405" i="59"/>
  <c r="AJ1405" i="59"/>
  <c r="DM1520" i="59"/>
  <c r="DK1347" i="59"/>
  <c r="DJ1495" i="59"/>
  <c r="DQ898" i="59"/>
  <c r="AK898" i="59"/>
  <c r="DJ1066" i="59"/>
  <c r="DF847" i="59"/>
  <c r="DF870" i="59"/>
  <c r="Z870" i="59"/>
  <c r="DJ931" i="59"/>
  <c r="AD931" i="59"/>
  <c r="DQ1310" i="59"/>
  <c r="AK1310" i="59"/>
  <c r="DI987" i="59"/>
  <c r="AC987" i="59"/>
  <c r="DI1063" i="59"/>
  <c r="AC1063" i="59"/>
  <c r="DI1127" i="59"/>
  <c r="AC1127" i="59"/>
  <c r="DI1171" i="59"/>
  <c r="DG1306" i="59"/>
  <c r="AA1306" i="59"/>
  <c r="DJ1317" i="59"/>
  <c r="AD1317" i="59"/>
  <c r="DI1542" i="59"/>
  <c r="AC1542" i="59"/>
  <c r="DG1556" i="59"/>
  <c r="AA1556" i="59"/>
  <c r="DL1247" i="59"/>
  <c r="AF1247" i="59"/>
  <c r="DG1319" i="59"/>
  <c r="DQ1405" i="59"/>
  <c r="AK1405" i="59"/>
  <c r="DF1509" i="59"/>
  <c r="Z1509" i="59"/>
  <c r="DG1422" i="59"/>
  <c r="DL874" i="59"/>
  <c r="AF874" i="59"/>
  <c r="DJ800" i="59"/>
  <c r="AD800" i="59"/>
  <c r="DM967" i="59"/>
  <c r="DO875" i="59"/>
  <c r="DF962" i="59"/>
  <c r="Z962" i="59"/>
  <c r="DI933" i="59"/>
  <c r="AC933" i="59"/>
  <c r="DG1063" i="59"/>
  <c r="AA1063" i="59"/>
  <c r="DF1168" i="59"/>
  <c r="Z1168" i="59"/>
  <c r="DH1218" i="59"/>
  <c r="AB1218" i="59"/>
  <c r="DK1325" i="59"/>
  <c r="AE1325" i="59"/>
  <c r="DM1282" i="59"/>
  <c r="AG1282" i="59"/>
  <c r="DJ1242" i="59"/>
  <c r="AD1242" i="59"/>
  <c r="DI1320" i="59"/>
  <c r="AC1320" i="59"/>
  <c r="DF1419" i="59"/>
  <c r="Z1419" i="59"/>
  <c r="DQ1485" i="59"/>
  <c r="DL1404" i="59"/>
  <c r="AF1404" i="59"/>
  <c r="DL1329" i="59"/>
  <c r="DG1535" i="59"/>
  <c r="AA1535" i="59"/>
  <c r="DF1472" i="59"/>
  <c r="DK854" i="59"/>
  <c r="DI998" i="59"/>
  <c r="AC998" i="59"/>
  <c r="DI796" i="59"/>
  <c r="AC796" i="59"/>
  <c r="DM990" i="59"/>
  <c r="AG990" i="59"/>
  <c r="DQ804" i="59"/>
  <c r="DH903" i="59"/>
  <c r="AB903" i="59"/>
  <c r="DN978" i="59"/>
  <c r="AH978" i="59"/>
  <c r="DK999" i="59"/>
  <c r="AE999" i="59"/>
  <c r="DK1095" i="59"/>
  <c r="AE1095" i="59"/>
  <c r="DK1175" i="59"/>
  <c r="AE1175" i="59"/>
  <c r="DJ1276" i="59"/>
  <c r="AD1276" i="59"/>
  <c r="DQ1246" i="59"/>
  <c r="AK1246" i="59"/>
  <c r="DN1290" i="59"/>
  <c r="AH1290" i="59"/>
  <c r="DJ1367" i="59"/>
  <c r="AD1367" i="59"/>
  <c r="DN1519" i="59"/>
  <c r="AH1519" i="59"/>
  <c r="DQ1522" i="59"/>
  <c r="AK1522" i="59"/>
  <c r="DI1402" i="59"/>
  <c r="AC1402" i="59"/>
  <c r="DL1211" i="59"/>
  <c r="AF1211" i="59"/>
  <c r="DI1335" i="59"/>
  <c r="AC1335" i="59"/>
  <c r="DF1402" i="59"/>
  <c r="Z1402" i="59"/>
  <c r="DP1545" i="59"/>
  <c r="AJ1545" i="59"/>
  <c r="DK1448" i="59"/>
  <c r="AE1448" i="59"/>
  <c r="DJ1332" i="59"/>
  <c r="AD1332" i="59"/>
  <c r="DN1516" i="59"/>
  <c r="AH1516" i="59"/>
  <c r="DN1545" i="59"/>
  <c r="AH1545" i="59"/>
  <c r="DP1475" i="59"/>
  <c r="AJ1475" i="59"/>
  <c r="DF1549" i="59"/>
  <c r="Z1549" i="59"/>
  <c r="DK1431" i="59"/>
  <c r="AE1431" i="59"/>
  <c r="DN1440" i="59"/>
  <c r="AH1440" i="59"/>
  <c r="DF1532" i="59"/>
  <c r="Z1532" i="59"/>
  <c r="DO1577" i="59"/>
  <c r="DH1483" i="59"/>
  <c r="AB1483" i="59"/>
  <c r="DN1432" i="59"/>
  <c r="AH1432" i="59"/>
  <c r="DN1565" i="59"/>
  <c r="AH1565" i="59"/>
  <c r="DO1463" i="59"/>
  <c r="AI1463" i="59"/>
  <c r="DJ1444" i="59"/>
  <c r="AD1444" i="59"/>
  <c r="DP1364" i="59"/>
  <c r="DJ1569" i="59"/>
  <c r="AD1569" i="59"/>
  <c r="DK1408" i="59"/>
  <c r="AE1408" i="59"/>
  <c r="DO1360" i="59"/>
  <c r="DJ1553" i="59"/>
  <c r="AD1553" i="59"/>
  <c r="DO1392" i="59"/>
  <c r="AI1392" i="59"/>
  <c r="DK1336" i="59"/>
  <c r="AE1336" i="59"/>
  <c r="DO1436" i="59"/>
  <c r="AI1436" i="59"/>
  <c r="DJ1380" i="59"/>
  <c r="DP1328" i="59"/>
  <c r="AJ1328" i="59"/>
  <c r="DJ841" i="59"/>
  <c r="AD841" i="59"/>
  <c r="DN1193" i="59"/>
  <c r="AH1193" i="59"/>
  <c r="DP825" i="59"/>
  <c r="AJ825" i="59"/>
  <c r="DK816" i="59"/>
  <c r="AE816" i="59"/>
  <c r="DO813" i="59"/>
  <c r="AI813" i="59"/>
  <c r="DK1273" i="59"/>
  <c r="AE1273" i="59"/>
  <c r="DH1080" i="59"/>
  <c r="AB1080" i="59"/>
  <c r="DG1149" i="59"/>
  <c r="AA1149" i="59"/>
  <c r="DH821" i="59"/>
  <c r="AB821" i="59"/>
  <c r="DN941" i="59"/>
  <c r="AH941" i="59"/>
  <c r="DG1204" i="59"/>
  <c r="DK1028" i="59"/>
  <c r="AE1028" i="59"/>
  <c r="DO1168" i="59"/>
  <c r="AI1168" i="59"/>
  <c r="DP1288" i="59"/>
  <c r="AJ1288" i="59"/>
  <c r="DO981" i="59"/>
  <c r="DO1419" i="59"/>
  <c r="AI1419" i="59"/>
  <c r="DL1383" i="59"/>
  <c r="DG1459" i="59"/>
  <c r="DQ941" i="59"/>
  <c r="AK941" i="59"/>
  <c r="DF1067" i="59"/>
  <c r="Z1067" i="59"/>
  <c r="DL1567" i="59"/>
  <c r="DF1290" i="59"/>
  <c r="Z1290" i="59"/>
  <c r="DK1521" i="59"/>
  <c r="DF1044" i="59"/>
  <c r="Z1044" i="59"/>
  <c r="DG849" i="59"/>
  <c r="AA849" i="59"/>
  <c r="DK1113" i="59"/>
  <c r="AE1113" i="59"/>
  <c r="DL1021" i="59"/>
  <c r="DK1060" i="59"/>
  <c r="AE1060" i="59"/>
  <c r="DJ1145" i="59"/>
  <c r="AD1145" i="59"/>
  <c r="DH913" i="59"/>
  <c r="AB913" i="59"/>
  <c r="DH808" i="59"/>
  <c r="AB808" i="59"/>
  <c r="DK1281" i="59"/>
  <c r="DL1097" i="59"/>
  <c r="AF1097" i="59"/>
  <c r="DH1213" i="59"/>
  <c r="AB1213" i="59"/>
  <c r="DP900" i="59"/>
  <c r="AJ900" i="59"/>
  <c r="DP1048" i="59"/>
  <c r="AJ1048" i="59"/>
  <c r="DG1412" i="59"/>
  <c r="DL1531" i="59"/>
  <c r="DQ813" i="59"/>
  <c r="DI880" i="59"/>
  <c r="DQ1496" i="59"/>
  <c r="AK1496" i="59"/>
  <c r="DF1500" i="59"/>
  <c r="Z1500" i="59"/>
  <c r="DF1262" i="59"/>
  <c r="Z1262" i="59"/>
  <c r="DF1449" i="59"/>
  <c r="Z1449" i="59"/>
  <c r="DH1246" i="59"/>
  <c r="AB1246" i="59"/>
  <c r="DJ1186" i="59"/>
  <c r="AD1186" i="59"/>
  <c r="DF1129" i="59"/>
  <c r="Z1129" i="59"/>
  <c r="DN885" i="59"/>
  <c r="AH885" i="59"/>
  <c r="DN1217" i="59"/>
  <c r="DF1085" i="59"/>
  <c r="Z1085" i="59"/>
  <c r="DG1120" i="59"/>
  <c r="AA1120" i="59"/>
  <c r="DK1057" i="59"/>
  <c r="AE1057" i="59"/>
  <c r="DL1403" i="59"/>
  <c r="DP883" i="59"/>
  <c r="AJ883" i="59"/>
  <c r="DJ1315" i="59"/>
  <c r="AD1315" i="59"/>
  <c r="DL1478" i="59"/>
  <c r="DF1174" i="59"/>
  <c r="Z1174" i="59"/>
  <c r="DQ1439" i="59"/>
  <c r="AK1439" i="59"/>
  <c r="DF924" i="59"/>
  <c r="Z924" i="59"/>
  <c r="DJ1286" i="59"/>
  <c r="AD1286" i="59"/>
  <c r="DG837" i="59"/>
  <c r="AA837" i="59"/>
  <c r="DH965" i="59"/>
  <c r="AB965" i="59"/>
  <c r="DL1192" i="59"/>
  <c r="AF1192" i="59"/>
  <c r="DJ1021" i="59"/>
  <c r="AD1021" i="59"/>
  <c r="DO924" i="59"/>
  <c r="AI924" i="59"/>
  <c r="DL933" i="59"/>
  <c r="DL992" i="59"/>
  <c r="AF992" i="59"/>
  <c r="DK1137" i="59"/>
  <c r="AE1137" i="59"/>
  <c r="DP1276" i="59"/>
  <c r="DF921" i="59"/>
  <c r="Z921" i="59"/>
  <c r="DP1045" i="59"/>
  <c r="AJ1045" i="59"/>
  <c r="DK1213" i="59"/>
  <c r="AE1213" i="59"/>
  <c r="DK1004" i="59"/>
  <c r="AE1004" i="59"/>
  <c r="DO1101" i="59"/>
  <c r="AI1101" i="59"/>
  <c r="DH880" i="59"/>
  <c r="AB880" i="59"/>
  <c r="DH1020" i="59"/>
  <c r="AB1020" i="59"/>
  <c r="DO1156" i="59"/>
  <c r="AI1156" i="59"/>
  <c r="DK828" i="59"/>
  <c r="AE828" i="59"/>
  <c r="DH1484" i="59"/>
  <c r="AB1484" i="59"/>
  <c r="DQ833" i="59"/>
  <c r="AK833" i="59"/>
  <c r="DQ1165" i="59"/>
  <c r="AK1165" i="59"/>
  <c r="DG1130" i="59"/>
  <c r="AA1130" i="59"/>
  <c r="DF1570" i="59"/>
  <c r="DF1330" i="59"/>
  <c r="Z1330" i="59"/>
  <c r="DJ1568" i="59"/>
  <c r="DI925" i="59"/>
  <c r="AC925" i="59"/>
  <c r="DJ1146" i="59"/>
  <c r="DO1541" i="59"/>
  <c r="DN1082" i="59"/>
  <c r="AH1082" i="59"/>
  <c r="DP838" i="59"/>
  <c r="DJ887" i="59"/>
  <c r="DN1020" i="59"/>
  <c r="AH1020" i="59"/>
  <c r="DN1140" i="59"/>
  <c r="AH1140" i="59"/>
  <c r="DN1244" i="59"/>
  <c r="AH1244" i="59"/>
  <c r="DL1458" i="59"/>
  <c r="AF1458" i="59"/>
  <c r="DN1379" i="59"/>
  <c r="AH1379" i="59"/>
  <c r="DG1558" i="59"/>
  <c r="AA1558" i="59"/>
  <c r="DL1199" i="59"/>
  <c r="AF1199" i="59"/>
  <c r="DJ1361" i="59"/>
  <c r="DI974" i="59"/>
  <c r="AC974" i="59"/>
  <c r="DM902" i="59"/>
  <c r="AG902" i="59"/>
  <c r="DI1146" i="59"/>
  <c r="AC1146" i="59"/>
  <c r="DM896" i="59"/>
  <c r="AG896" i="59"/>
  <c r="DJ1007" i="59"/>
  <c r="AD1007" i="59"/>
  <c r="DJ1079" i="59"/>
  <c r="AD1079" i="59"/>
  <c r="DM1140" i="59"/>
  <c r="AG1140" i="59"/>
  <c r="DK1214" i="59"/>
  <c r="DG1336" i="59"/>
  <c r="DP1369" i="59"/>
  <c r="AJ1369" i="59"/>
  <c r="DO1386" i="59"/>
  <c r="AI1386" i="59"/>
  <c r="DQ1506" i="59"/>
  <c r="AK1506" i="59"/>
  <c r="DO1022" i="59"/>
  <c r="AI1022" i="59"/>
  <c r="DN1078" i="59"/>
  <c r="DQ994" i="59"/>
  <c r="AK994" i="59"/>
  <c r="DN966" i="59"/>
  <c r="AH966" i="59"/>
  <c r="DG1043" i="59"/>
  <c r="AA1043" i="59"/>
  <c r="DI1205" i="59"/>
  <c r="AC1205" i="59"/>
  <c r="DK1330" i="59"/>
  <c r="AE1330" i="59"/>
  <c r="DI1428" i="59"/>
  <c r="AC1428" i="59"/>
  <c r="DI1395" i="59"/>
  <c r="AC1395" i="59"/>
  <c r="DK1435" i="59"/>
  <c r="AE1435" i="59"/>
  <c r="DL934" i="59"/>
  <c r="AF934" i="59"/>
  <c r="DH810" i="59"/>
  <c r="AB810" i="59"/>
  <c r="DG927" i="59"/>
  <c r="AA927" i="59"/>
  <c r="DJ972" i="59"/>
  <c r="AD972" i="59"/>
  <c r="DJ1132" i="59"/>
  <c r="AD1132" i="59"/>
  <c r="DG1299" i="59"/>
  <c r="AA1299" i="59"/>
  <c r="DQ1059" i="59"/>
  <c r="AK1059" i="59"/>
  <c r="DG1298" i="59"/>
  <c r="AA1298" i="59"/>
  <c r="DO1526" i="59"/>
  <c r="AI1526" i="59"/>
  <c r="DK1481" i="59"/>
  <c r="AE1481" i="59"/>
  <c r="DQ1334" i="59"/>
  <c r="AK1334" i="59"/>
  <c r="DM1513" i="59"/>
  <c r="AG1513" i="59"/>
  <c r="DQ1268" i="59"/>
  <c r="AK1268" i="59"/>
  <c r="DI1472" i="59"/>
  <c r="AC1472" i="59"/>
  <c r="DG1472" i="59"/>
  <c r="AA1472" i="59"/>
  <c r="DM1568" i="59"/>
  <c r="DQ1479" i="59"/>
  <c r="AK1479" i="59"/>
  <c r="DJ1030" i="59"/>
  <c r="AD1030" i="59"/>
  <c r="DI907" i="59"/>
  <c r="AC907" i="59"/>
  <c r="DJ1040" i="59"/>
  <c r="AD1040" i="59"/>
  <c r="DL1174" i="59"/>
  <c r="AF1174" i="59"/>
  <c r="DN1442" i="59"/>
  <c r="AH1442" i="59"/>
  <c r="DN1242" i="59"/>
  <c r="AH1242" i="59"/>
  <c r="DL1501" i="59"/>
  <c r="AF1501" i="59"/>
  <c r="DG1572" i="59"/>
  <c r="AA1572" i="59"/>
  <c r="DG1461" i="59"/>
  <c r="DG1406" i="59"/>
  <c r="AA1406" i="59"/>
  <c r="DN1345" i="59"/>
  <c r="AH1345" i="59"/>
  <c r="DK1496" i="59"/>
  <c r="AE1496" i="59"/>
  <c r="DP1002" i="59"/>
  <c r="AJ1002" i="59"/>
  <c r="DH1046" i="59"/>
  <c r="AB1046" i="59"/>
  <c r="DP803" i="59"/>
  <c r="AJ803" i="59"/>
  <c r="DQ1066" i="59"/>
  <c r="AK1066" i="59"/>
  <c r="DH1015" i="59"/>
  <c r="DO1099" i="59"/>
  <c r="AI1099" i="59"/>
  <c r="DP1246" i="59"/>
  <c r="AJ1246" i="59"/>
  <c r="DG1182" i="59"/>
  <c r="DQ1412" i="59"/>
  <c r="AK1412" i="59"/>
  <c r="DL1507" i="59"/>
  <c r="AF1507" i="59"/>
  <c r="DN1368" i="59"/>
  <c r="AH1368" i="59"/>
  <c r="DM1549" i="59"/>
  <c r="AG1549" i="59"/>
  <c r="DH1521" i="59"/>
  <c r="DJ1042" i="59"/>
  <c r="AD1042" i="59"/>
  <c r="DM979" i="59"/>
  <c r="AG979" i="59"/>
  <c r="DI1158" i="59"/>
  <c r="AC1158" i="59"/>
  <c r="DK1190" i="59"/>
  <c r="AE1190" i="59"/>
  <c r="DK1323" i="59"/>
  <c r="AE1323" i="59"/>
  <c r="DK1223" i="59"/>
  <c r="AE1223" i="59"/>
  <c r="DN1489" i="59"/>
  <c r="AH1489" i="59"/>
  <c r="DN1386" i="59"/>
  <c r="AH1386" i="59"/>
  <c r="DI1567" i="59"/>
  <c r="AC1567" i="59"/>
  <c r="DG1114" i="59"/>
  <c r="AA1114" i="59"/>
  <c r="DF795" i="59"/>
  <c r="Z795" i="59"/>
  <c r="DO971" i="59"/>
  <c r="AI971" i="59"/>
  <c r="DG1067" i="59"/>
  <c r="AA1067" i="59"/>
  <c r="DI1229" i="59"/>
  <c r="AC1229" i="59"/>
  <c r="DQ924" i="59"/>
  <c r="AK924" i="59"/>
  <c r="DQ1024" i="59"/>
  <c r="DQ1092" i="59"/>
  <c r="AK1092" i="59"/>
  <c r="DQ1160" i="59"/>
  <c r="AK1160" i="59"/>
  <c r="DQ1248" i="59"/>
  <c r="AK1248" i="59"/>
  <c r="DN1542" i="59"/>
  <c r="AH1542" i="59"/>
  <c r="DP1443" i="59"/>
  <c r="AJ1443" i="59"/>
  <c r="DN1513" i="59"/>
  <c r="AH1513" i="59"/>
  <c r="DI870" i="59"/>
  <c r="AC870" i="59"/>
  <c r="DG807" i="59"/>
  <c r="AA807" i="59"/>
  <c r="DH887" i="59"/>
  <c r="AB887" i="59"/>
  <c r="DM937" i="59"/>
  <c r="AG937" i="59"/>
  <c r="DL1154" i="59"/>
  <c r="AF1154" i="59"/>
  <c r="DF1310" i="59"/>
  <c r="DP1315" i="59"/>
  <c r="DJ1572" i="59"/>
  <c r="AD1572" i="59"/>
  <c r="DL1521" i="59"/>
  <c r="AF1521" i="59"/>
  <c r="DI1385" i="59"/>
  <c r="AC1385" i="59"/>
  <c r="DH1368" i="59"/>
  <c r="AB1368" i="59"/>
  <c r="DH1528" i="59"/>
  <c r="AB1528" i="59"/>
  <c r="DG808" i="59"/>
  <c r="AA808" i="59"/>
  <c r="DQ797" i="59"/>
  <c r="AK797" i="59"/>
  <c r="DQ1057" i="59"/>
  <c r="AK1057" i="59"/>
  <c r="DP1178" i="59"/>
  <c r="AJ1178" i="59"/>
  <c r="DK1322" i="59"/>
  <c r="AE1322" i="59"/>
  <c r="DG1242" i="59"/>
  <c r="AA1242" i="59"/>
  <c r="DO1481" i="59"/>
  <c r="AI1481" i="59"/>
  <c r="DP1363" i="59"/>
  <c r="AJ1363" i="59"/>
  <c r="DP1480" i="59"/>
  <c r="AJ1480" i="59"/>
  <c r="DL1018" i="59"/>
  <c r="AF1018" i="59"/>
  <c r="DQ855" i="59"/>
  <c r="AK855" i="59"/>
  <c r="DQ1302" i="59"/>
  <c r="AK1302" i="59"/>
  <c r="DI1051" i="59"/>
  <c r="AC1051" i="59"/>
  <c r="DF1162" i="59"/>
  <c r="Z1162" i="59"/>
  <c r="DQ1465" i="59"/>
  <c r="AK1465" i="59"/>
  <c r="DM1231" i="59"/>
  <c r="AG1231" i="59"/>
  <c r="DQ1401" i="59"/>
  <c r="AK1401" i="59"/>
  <c r="DK1326" i="59"/>
  <c r="DQ974" i="59"/>
  <c r="AK974" i="59"/>
  <c r="DK863" i="59"/>
  <c r="AE863" i="59"/>
  <c r="DF916" i="59"/>
  <c r="Z916" i="59"/>
  <c r="DH1142" i="59"/>
  <c r="AB1142" i="59"/>
  <c r="DM1254" i="59"/>
  <c r="AG1254" i="59"/>
  <c r="DO1317" i="59"/>
  <c r="AI1317" i="59"/>
  <c r="DQ1473" i="59"/>
  <c r="AK1473" i="59"/>
  <c r="DJ1110" i="59"/>
  <c r="AD1110" i="59"/>
  <c r="DM974" i="59"/>
  <c r="AG974" i="59"/>
  <c r="DQ879" i="59"/>
  <c r="AK879" i="59"/>
  <c r="DJ968" i="59"/>
  <c r="AD968" i="59"/>
  <c r="DL1258" i="59"/>
  <c r="DN1278" i="59"/>
  <c r="AH1278" i="59"/>
  <c r="DM1508" i="59"/>
  <c r="AG1508" i="59"/>
  <c r="DL1267" i="59"/>
  <c r="AF1267" i="59"/>
  <c r="DH1486" i="59"/>
  <c r="AB1486" i="59"/>
  <c r="DH1362" i="59"/>
  <c r="AB1362" i="59"/>
  <c r="DG1456" i="59"/>
  <c r="AA1456" i="59"/>
  <c r="DO1520" i="59"/>
  <c r="AI1520" i="59"/>
  <c r="DG1479" i="59"/>
  <c r="AA1479" i="59"/>
  <c r="DF1456" i="59"/>
  <c r="Z1456" i="59"/>
  <c r="DK1423" i="59"/>
  <c r="AE1423" i="59"/>
  <c r="DO1440" i="59"/>
  <c r="AI1440" i="59"/>
  <c r="DF1512" i="59"/>
  <c r="DP1372" i="59"/>
  <c r="AJ1372" i="59"/>
  <c r="DK1416" i="59"/>
  <c r="AE1416" i="59"/>
  <c r="DO1569" i="59"/>
  <c r="AI1569" i="59"/>
  <c r="DP1352" i="59"/>
  <c r="AJ1352" i="59"/>
  <c r="DJ1388" i="59"/>
  <c r="AD1388" i="59"/>
  <c r="DN797" i="59"/>
  <c r="AH797" i="59"/>
  <c r="DK1205" i="59"/>
  <c r="AE1205" i="59"/>
  <c r="DF813" i="59"/>
  <c r="Z813" i="59"/>
  <c r="DP816" i="59"/>
  <c r="AJ816" i="59"/>
  <c r="DK1193" i="59"/>
  <c r="AE1193" i="59"/>
  <c r="DO830" i="59"/>
  <c r="AI830" i="59"/>
  <c r="DK1212" i="59"/>
  <c r="AE1212" i="59"/>
  <c r="DH824" i="59"/>
  <c r="AB824" i="59"/>
  <c r="DP1180" i="59"/>
  <c r="DH849" i="59"/>
  <c r="AB849" i="59"/>
  <c r="DN913" i="59"/>
  <c r="AH913" i="59"/>
  <c r="DH957" i="59"/>
  <c r="AB957" i="59"/>
  <c r="DG1084" i="59"/>
  <c r="AA1084" i="59"/>
  <c r="DG1236" i="59"/>
  <c r="AA1236" i="59"/>
  <c r="DO1092" i="59"/>
  <c r="DL1277" i="59"/>
  <c r="DL923" i="59"/>
  <c r="DL1064" i="59"/>
  <c r="AF1064" i="59"/>
  <c r="DJ953" i="59"/>
  <c r="AD953" i="59"/>
  <c r="DN1189" i="59"/>
  <c r="AH1189" i="59"/>
  <c r="DG905" i="59"/>
  <c r="AA905" i="59"/>
  <c r="DN1153" i="59"/>
  <c r="AH1153" i="59"/>
  <c r="DG1281" i="59"/>
  <c r="DO877" i="59"/>
  <c r="AI877" i="59"/>
  <c r="DO1013" i="59"/>
  <c r="AI1013" i="59"/>
  <c r="DL999" i="59"/>
  <c r="AF999" i="59"/>
  <c r="DL1107" i="59"/>
  <c r="DN1472" i="59"/>
  <c r="AH1472" i="59"/>
  <c r="DO1197" i="59"/>
  <c r="AI1197" i="59"/>
  <c r="DL1415" i="59"/>
  <c r="DP1451" i="59"/>
  <c r="AJ1451" i="59"/>
  <c r="DF906" i="59"/>
  <c r="Z906" i="59"/>
  <c r="DP1059" i="59"/>
  <c r="AJ1059" i="59"/>
  <c r="DF987" i="59"/>
  <c r="Z987" i="59"/>
  <c r="DI1096" i="59"/>
  <c r="AC1096" i="59"/>
  <c r="DP1231" i="59"/>
  <c r="AJ1231" i="59"/>
  <c r="DK1362" i="59"/>
  <c r="AE1362" i="59"/>
  <c r="DO922" i="59"/>
  <c r="AI922" i="59"/>
  <c r="DF950" i="59"/>
  <c r="Z950" i="59"/>
  <c r="DM1574" i="59"/>
  <c r="AG1574" i="59"/>
  <c r="DH1377" i="59"/>
  <c r="AB1377" i="59"/>
  <c r="DH878" i="59"/>
  <c r="AB878" i="59"/>
  <c r="DN907" i="59"/>
  <c r="DG1135" i="59"/>
  <c r="AA1135" i="59"/>
  <c r="DM1135" i="59"/>
  <c r="AG1135" i="59"/>
  <c r="DO880" i="59"/>
  <c r="DK1136" i="59"/>
  <c r="DO916" i="59"/>
  <c r="AI916" i="59"/>
  <c r="DL1156" i="59"/>
  <c r="AF1156" i="59"/>
  <c r="DJ1101" i="59"/>
  <c r="DL956" i="59"/>
  <c r="AF956" i="59"/>
  <c r="DJ807" i="59"/>
  <c r="AD807" i="59"/>
  <c r="DK905" i="59"/>
  <c r="AE905" i="59"/>
  <c r="DH865" i="59"/>
  <c r="DK933" i="59"/>
  <c r="AE933" i="59"/>
  <c r="DN1017" i="59"/>
  <c r="AH1017" i="59"/>
  <c r="DJ897" i="59"/>
  <c r="AD897" i="59"/>
  <c r="DN1185" i="59"/>
  <c r="DH860" i="59"/>
  <c r="AB860" i="59"/>
  <c r="DL955" i="59"/>
  <c r="DG1300" i="59"/>
  <c r="AA1300" i="59"/>
  <c r="DG1137" i="59"/>
  <c r="AA1137" i="59"/>
  <c r="DP1236" i="59"/>
  <c r="DK801" i="59"/>
  <c r="AE801" i="59"/>
  <c r="DP924" i="59"/>
  <c r="AJ924" i="59"/>
  <c r="DP996" i="59"/>
  <c r="AJ996" i="59"/>
  <c r="DG1308" i="59"/>
  <c r="DJ1025" i="59"/>
  <c r="AD1025" i="59"/>
  <c r="DL1139" i="59"/>
  <c r="DL1359" i="59"/>
  <c r="AF1359" i="59"/>
  <c r="DJ1245" i="59"/>
  <c r="AD1245" i="59"/>
  <c r="DK1508" i="59"/>
  <c r="AE1508" i="59"/>
  <c r="DG1383" i="59"/>
  <c r="AA1383" i="59"/>
  <c r="DO958" i="59"/>
  <c r="DN864" i="59"/>
  <c r="AH864" i="59"/>
  <c r="DN952" i="59"/>
  <c r="AH952" i="59"/>
  <c r="DQ1153" i="59"/>
  <c r="AK1153" i="59"/>
  <c r="DI920" i="59"/>
  <c r="AC920" i="59"/>
  <c r="DI1084" i="59"/>
  <c r="AC1084" i="59"/>
  <c r="DN1576" i="59"/>
  <c r="AH1576" i="59"/>
  <c r="DG1498" i="59"/>
  <c r="DG930" i="59"/>
  <c r="DJ883" i="59"/>
  <c r="AD883" i="59"/>
  <c r="DJ1167" i="59"/>
  <c r="AD1167" i="59"/>
  <c r="DO870" i="59"/>
  <c r="AI870" i="59"/>
  <c r="DG983" i="59"/>
  <c r="AA983" i="59"/>
  <c r="DL1298" i="59"/>
  <c r="AF1298" i="59"/>
  <c r="DM1075" i="59"/>
  <c r="AG1075" i="59"/>
  <c r="DJ1290" i="59"/>
  <c r="AD1290" i="59"/>
  <c r="DO1048" i="59"/>
  <c r="AI1048" i="59"/>
  <c r="DO1208" i="59"/>
  <c r="AI1208" i="59"/>
  <c r="DP929" i="59"/>
  <c r="AJ929" i="59"/>
  <c r="DH811" i="59"/>
  <c r="AB811" i="59"/>
  <c r="DM1299" i="59"/>
  <c r="AG1299" i="59"/>
  <c r="DL963" i="59"/>
  <c r="DJ1153" i="59"/>
  <c r="AD1153" i="59"/>
  <c r="DJ901" i="59"/>
  <c r="AD901" i="59"/>
  <c r="DG1176" i="59"/>
  <c r="AA1176" i="59"/>
  <c r="DO1136" i="59"/>
  <c r="AI1136" i="59"/>
  <c r="DP828" i="59"/>
  <c r="AJ828" i="59"/>
  <c r="DO945" i="59"/>
  <c r="AI945" i="59"/>
  <c r="DH1157" i="59"/>
  <c r="AB1157" i="59"/>
  <c r="DN1425" i="59"/>
  <c r="DG809" i="59"/>
  <c r="AA809" i="59"/>
  <c r="DO1519" i="59"/>
  <c r="AI1519" i="59"/>
  <c r="DP947" i="59"/>
  <c r="DO1119" i="59"/>
  <c r="AI1119" i="59"/>
  <c r="DF1023" i="59"/>
  <c r="Z1023" i="59"/>
  <c r="DG1270" i="59"/>
  <c r="AA1270" i="59"/>
  <c r="DJ1479" i="59"/>
  <c r="DQ903" i="59"/>
  <c r="AK903" i="59"/>
  <c r="DF1278" i="59"/>
  <c r="Z1278" i="59"/>
  <c r="DQ1259" i="59"/>
  <c r="AK1259" i="59"/>
  <c r="DN836" i="59"/>
  <c r="AH836" i="59"/>
  <c r="DF980" i="59"/>
  <c r="Z980" i="59"/>
  <c r="DM1095" i="59"/>
  <c r="AG1095" i="59"/>
  <c r="DK1224" i="59"/>
  <c r="DH1093" i="59"/>
  <c r="AB1093" i="59"/>
  <c r="DH893" i="59"/>
  <c r="AB893" i="59"/>
  <c r="DN973" i="59"/>
  <c r="AH973" i="59"/>
  <c r="DO1081" i="59"/>
  <c r="AI1081" i="59"/>
  <c r="DL971" i="59"/>
  <c r="DN833" i="59"/>
  <c r="AH833" i="59"/>
  <c r="DJ1308" i="59"/>
  <c r="AD1308" i="59"/>
  <c r="DG1096" i="59"/>
  <c r="AA1096" i="59"/>
  <c r="DO988" i="59"/>
  <c r="AI988" i="59"/>
  <c r="DH1232" i="59"/>
  <c r="AB1232" i="59"/>
  <c r="DL997" i="59"/>
  <c r="DL1024" i="59"/>
  <c r="AF1024" i="59"/>
  <c r="DG830" i="59"/>
  <c r="AA830" i="59"/>
  <c r="DG1109" i="59"/>
  <c r="AA1109" i="59"/>
  <c r="DP849" i="59"/>
  <c r="AJ849" i="59"/>
  <c r="DF937" i="59"/>
  <c r="Z937" i="59"/>
  <c r="DP1013" i="59"/>
  <c r="DP1053" i="59"/>
  <c r="AJ1053" i="59"/>
  <c r="DJ1109" i="59"/>
  <c r="AD1109" i="59"/>
  <c r="DN1233" i="59"/>
  <c r="DK892" i="59"/>
  <c r="AE892" i="59"/>
  <c r="DK1040" i="59"/>
  <c r="AE1040" i="59"/>
  <c r="DJ921" i="59"/>
  <c r="AD921" i="59"/>
  <c r="DO1157" i="59"/>
  <c r="AI1157" i="59"/>
  <c r="DL1249" i="59"/>
  <c r="AF1249" i="59"/>
  <c r="DH896" i="59"/>
  <c r="AB896" i="59"/>
  <c r="DH972" i="59"/>
  <c r="AB972" i="59"/>
  <c r="DH1040" i="59"/>
  <c r="AB1040" i="59"/>
  <c r="DG896" i="59"/>
  <c r="AA896" i="59"/>
  <c r="DL1285" i="59"/>
  <c r="AF1285" i="59"/>
  <c r="DL983" i="59"/>
  <c r="AF983" i="59"/>
  <c r="DP1563" i="59"/>
  <c r="AJ1563" i="59"/>
  <c r="DG1363" i="59"/>
  <c r="DQ902" i="59"/>
  <c r="AK902" i="59"/>
  <c r="DQ865" i="59"/>
  <c r="AK865" i="59"/>
  <c r="DN968" i="59"/>
  <c r="AH968" i="59"/>
  <c r="DI892" i="59"/>
  <c r="AC892" i="59"/>
  <c r="DI1004" i="59"/>
  <c r="AC1004" i="59"/>
  <c r="DI1292" i="59"/>
  <c r="AC1292" i="59"/>
  <c r="DN1279" i="59"/>
  <c r="DK1391" i="59"/>
  <c r="AE1391" i="59"/>
  <c r="DK883" i="59"/>
  <c r="AE883" i="59"/>
  <c r="DF1254" i="59"/>
  <c r="Z1254" i="59"/>
  <c r="DL1348" i="59"/>
  <c r="AF1348" i="59"/>
  <c r="DJ1446" i="59"/>
  <c r="AD1446" i="59"/>
  <c r="DJ906" i="59"/>
  <c r="DG1047" i="59"/>
  <c r="AA1047" i="59"/>
  <c r="DM1266" i="59"/>
  <c r="AG1266" i="59"/>
  <c r="DJ1246" i="59"/>
  <c r="AD1246" i="59"/>
  <c r="DH1388" i="59"/>
  <c r="AB1388" i="59"/>
  <c r="DQ1491" i="59"/>
  <c r="AK1491" i="59"/>
  <c r="DH950" i="59"/>
  <c r="AB950" i="59"/>
  <c r="DP1090" i="59"/>
  <c r="DK815" i="59"/>
  <c r="AE815" i="59"/>
  <c r="DJ847" i="59"/>
  <c r="AD847" i="59"/>
  <c r="DF814" i="59"/>
  <c r="Z814" i="59"/>
  <c r="DN915" i="59"/>
  <c r="AH915" i="59"/>
  <c r="DO991" i="59"/>
  <c r="DO1087" i="59"/>
  <c r="AI1087" i="59"/>
  <c r="DN1156" i="59"/>
  <c r="AH1156" i="59"/>
  <c r="DN1216" i="59"/>
  <c r="AH1216" i="59"/>
  <c r="DN1256" i="59"/>
  <c r="AH1256" i="59"/>
  <c r="DQ1289" i="59"/>
  <c r="AK1289" i="59"/>
  <c r="DJ1299" i="59"/>
  <c r="AD1299" i="59"/>
  <c r="DI1268" i="59"/>
  <c r="DN1395" i="59"/>
  <c r="AH1395" i="59"/>
  <c r="DQ1460" i="59"/>
  <c r="AK1460" i="59"/>
  <c r="DI1558" i="59"/>
  <c r="AC1558" i="59"/>
  <c r="DQ1443" i="59"/>
  <c r="AK1443" i="59"/>
  <c r="DO1215" i="59"/>
  <c r="DN1384" i="59"/>
  <c r="AH1384" i="59"/>
  <c r="DP1570" i="59"/>
  <c r="DK994" i="59"/>
  <c r="AE994" i="59"/>
  <c r="DM947" i="59"/>
  <c r="AG947" i="59"/>
  <c r="DN895" i="59"/>
  <c r="AH895" i="59"/>
  <c r="DN1339" i="59"/>
  <c r="AH1339" i="59"/>
  <c r="DJ983" i="59"/>
  <c r="AD983" i="59"/>
  <c r="DJ1055" i="59"/>
  <c r="AD1055" i="59"/>
  <c r="DM1120" i="59"/>
  <c r="AG1120" i="59"/>
  <c r="DJ1179" i="59"/>
  <c r="AD1179" i="59"/>
  <c r="DK1262" i="59"/>
  <c r="AE1262" i="59"/>
  <c r="DF1345" i="59"/>
  <c r="Z1345" i="59"/>
  <c r="DO1381" i="59"/>
  <c r="AI1381" i="59"/>
  <c r="DN1366" i="59"/>
  <c r="AH1366" i="59"/>
  <c r="DH1410" i="59"/>
  <c r="AB1410" i="59"/>
  <c r="DM1517" i="59"/>
  <c r="DO1006" i="59"/>
  <c r="AI1006" i="59"/>
  <c r="DP1046" i="59"/>
  <c r="AJ1046" i="59"/>
  <c r="DI824" i="59"/>
  <c r="AC824" i="59"/>
  <c r="DG899" i="59"/>
  <c r="AA899" i="59"/>
  <c r="DI1065" i="59"/>
  <c r="AC1065" i="59"/>
  <c r="DI1225" i="59"/>
  <c r="AC1225" i="59"/>
  <c r="DO1150" i="59"/>
  <c r="AI1150" i="59"/>
  <c r="DO1250" i="59"/>
  <c r="AI1250" i="59"/>
  <c r="DI1411" i="59"/>
  <c r="AC1411" i="59"/>
  <c r="DH1419" i="59"/>
  <c r="AB1419" i="59"/>
  <c r="DG1326" i="59"/>
  <c r="AA1326" i="59"/>
  <c r="DI1070" i="59"/>
  <c r="AC1070" i="59"/>
  <c r="DK827" i="59"/>
  <c r="AE827" i="59"/>
  <c r="DM893" i="59"/>
  <c r="AG893" i="59"/>
  <c r="DM1069" i="59"/>
  <c r="AG1069" i="59"/>
  <c r="DJ1148" i="59"/>
  <c r="AD1148" i="59"/>
  <c r="DQ1317" i="59"/>
  <c r="AK1317" i="59"/>
  <c r="DQ1143" i="59"/>
  <c r="AK1143" i="59"/>
  <c r="DM1412" i="59"/>
  <c r="AG1412" i="59"/>
  <c r="DM1572" i="59"/>
  <c r="AG1572" i="59"/>
  <c r="DF1575" i="59"/>
  <c r="Z1575" i="59"/>
  <c r="DO1327" i="59"/>
  <c r="AI1327" i="59"/>
  <c r="DJ1303" i="59"/>
  <c r="AD1303" i="59"/>
  <c r="DI1308" i="59"/>
  <c r="AC1308" i="59"/>
  <c r="DH1481" i="59"/>
  <c r="AB1481" i="59"/>
  <c r="DL1393" i="59"/>
  <c r="DJ1571" i="59"/>
  <c r="AD1571" i="59"/>
  <c r="DG922" i="59"/>
  <c r="AA922" i="59"/>
  <c r="DO840" i="59"/>
  <c r="AI840" i="59"/>
  <c r="DK923" i="59"/>
  <c r="AE923" i="59"/>
  <c r="DM1065" i="59"/>
  <c r="AG1065" i="59"/>
  <c r="DM1185" i="59"/>
  <c r="AG1185" i="59"/>
  <c r="DQ1134" i="59"/>
  <c r="AK1134" i="59"/>
  <c r="DO1322" i="59"/>
  <c r="AI1322" i="59"/>
  <c r="DM1578" i="59"/>
  <c r="AG1578" i="59"/>
  <c r="DI1370" i="59"/>
  <c r="AC1370" i="59"/>
  <c r="DL1471" i="59"/>
  <c r="AF1471" i="59"/>
  <c r="DK1413" i="59"/>
  <c r="AE1413" i="59"/>
  <c r="DP986" i="59"/>
  <c r="DO1058" i="59"/>
  <c r="AI1058" i="59"/>
  <c r="DL818" i="59"/>
  <c r="DQ795" i="59"/>
  <c r="AK795" i="59"/>
  <c r="DF955" i="59"/>
  <c r="Z955" i="59"/>
  <c r="DQ1077" i="59"/>
  <c r="AK1077" i="59"/>
  <c r="DO1167" i="59"/>
  <c r="AI1167" i="59"/>
  <c r="DL1341" i="59"/>
  <c r="AF1341" i="59"/>
  <c r="DG1290" i="59"/>
  <c r="AA1290" i="59"/>
  <c r="DQ1452" i="59"/>
  <c r="AK1452" i="59"/>
  <c r="DI1215" i="59"/>
  <c r="AC1215" i="59"/>
  <c r="DN1404" i="59"/>
  <c r="AH1404" i="59"/>
  <c r="DM1316" i="59"/>
  <c r="AG1316" i="59"/>
  <c r="DF1557" i="59"/>
  <c r="Z1557" i="59"/>
  <c r="DK1090" i="59"/>
  <c r="DQ1038" i="59"/>
  <c r="AK1038" i="59"/>
  <c r="DI1198" i="59"/>
  <c r="AC1198" i="59"/>
  <c r="DM1204" i="59"/>
  <c r="AG1204" i="59"/>
  <c r="DI1501" i="59"/>
  <c r="AC1501" i="59"/>
  <c r="DO1287" i="59"/>
  <c r="AI1287" i="59"/>
  <c r="DN1421" i="59"/>
  <c r="AH1421" i="59"/>
  <c r="DL1524" i="59"/>
  <c r="AF1524" i="59"/>
  <c r="DN1402" i="59"/>
  <c r="AH1402" i="59"/>
  <c r="DH862" i="59"/>
  <c r="AB862" i="59"/>
  <c r="DG803" i="59"/>
  <c r="AA803" i="59"/>
  <c r="DI911" i="59"/>
  <c r="AC911" i="59"/>
  <c r="DI993" i="59"/>
  <c r="AC993" i="59"/>
  <c r="DG1159" i="59"/>
  <c r="AA1159" i="59"/>
  <c r="DQ864" i="59"/>
  <c r="AK864" i="59"/>
  <c r="DQ996" i="59"/>
  <c r="AK996" i="59"/>
  <c r="DQ1068" i="59"/>
  <c r="AK1068" i="59"/>
  <c r="DQ1140" i="59"/>
  <c r="AK1140" i="59"/>
  <c r="DQ1212" i="59"/>
  <c r="DQ1260" i="59"/>
  <c r="AK1260" i="59"/>
  <c r="DG1480" i="59"/>
  <c r="AA1480" i="59"/>
  <c r="DJ1480" i="59"/>
  <c r="AD1480" i="59"/>
  <c r="DQ1430" i="59"/>
  <c r="AK1430" i="59"/>
  <c r="DK902" i="59"/>
  <c r="AE902" i="59"/>
  <c r="DF816" i="59"/>
  <c r="Z816" i="59"/>
  <c r="DQ911" i="59"/>
  <c r="AK911" i="59"/>
  <c r="DM965" i="59"/>
  <c r="DL1170" i="59"/>
  <c r="AF1170" i="59"/>
  <c r="DN1434" i="59"/>
  <c r="AH1434" i="59"/>
  <c r="DM1356" i="59"/>
  <c r="AG1356" i="59"/>
  <c r="DL1578" i="59"/>
  <c r="AF1578" i="59"/>
  <c r="DL1251" i="59"/>
  <c r="AF1251" i="59"/>
  <c r="DM1532" i="59"/>
  <c r="AG1532" i="59"/>
  <c r="DQ1432" i="59"/>
  <c r="AK1432" i="59"/>
  <c r="DF1417" i="59"/>
  <c r="Z1417" i="59"/>
  <c r="DK962" i="59"/>
  <c r="AE962" i="59"/>
  <c r="DF907" i="59"/>
  <c r="Z907" i="59"/>
  <c r="DQ1041" i="59"/>
  <c r="AK1041" i="59"/>
  <c r="DN1152" i="59"/>
  <c r="AH1152" i="59"/>
  <c r="DQ1245" i="59"/>
  <c r="AK1245" i="59"/>
  <c r="DI1208" i="59"/>
  <c r="AC1208" i="59"/>
  <c r="DM1465" i="59"/>
  <c r="AG1465" i="59"/>
  <c r="DN1412" i="59"/>
  <c r="AH1412" i="59"/>
  <c r="DQ1524" i="59"/>
  <c r="DQ1504" i="59"/>
  <c r="AK1504" i="59"/>
  <c r="DL1066" i="59"/>
  <c r="AF1066" i="59"/>
  <c r="DN874" i="59"/>
  <c r="AH874" i="59"/>
  <c r="DI991" i="59"/>
  <c r="AC991" i="59"/>
  <c r="DF1130" i="59"/>
  <c r="Z1130" i="59"/>
  <c r="DF1178" i="59"/>
  <c r="Z1178" i="59"/>
  <c r="DF1511" i="59"/>
  <c r="Z1511" i="59"/>
  <c r="DK1247" i="59"/>
  <c r="DH1405" i="59"/>
  <c r="AB1405" i="59"/>
  <c r="DP1519" i="59"/>
  <c r="AJ1519" i="59"/>
  <c r="DO902" i="59"/>
  <c r="AI902" i="59"/>
  <c r="DN886" i="59"/>
  <c r="AH886" i="59"/>
  <c r="DI945" i="59"/>
  <c r="AC945" i="59"/>
  <c r="DF1064" i="59"/>
  <c r="Z1064" i="59"/>
  <c r="DI1245" i="59"/>
  <c r="AC1245" i="59"/>
  <c r="DM1286" i="59"/>
  <c r="AG1286" i="59"/>
  <c r="DI1436" i="59"/>
  <c r="AC1436" i="59"/>
  <c r="DG1419" i="59"/>
  <c r="AA1419" i="59"/>
  <c r="DL1335" i="59"/>
  <c r="DP1476" i="59"/>
  <c r="AJ1476" i="59"/>
  <c r="DK1014" i="59"/>
  <c r="AE1014" i="59"/>
  <c r="DM1006" i="59"/>
  <c r="AG1006" i="59"/>
  <c r="DJ907" i="59"/>
  <c r="AD907" i="59"/>
  <c r="DJ1000" i="59"/>
  <c r="AD1000" i="59"/>
  <c r="DJ1176" i="59"/>
  <c r="AD1176" i="59"/>
  <c r="DN1294" i="59"/>
  <c r="AH1294" i="59"/>
  <c r="DN1523" i="59"/>
  <c r="AH1523" i="59"/>
  <c r="DQ1207" i="59"/>
  <c r="AK1207" i="59"/>
  <c r="DO1525" i="59"/>
  <c r="AI1525" i="59"/>
  <c r="DI1414" i="59"/>
  <c r="AC1414" i="59"/>
  <c r="DL1448" i="59"/>
  <c r="AF1448" i="59"/>
  <c r="DK1512" i="59"/>
  <c r="DH1464" i="59"/>
  <c r="AB1464" i="59"/>
  <c r="DH1423" i="59"/>
  <c r="AB1423" i="59"/>
  <c r="DO1528" i="59"/>
  <c r="AI1528" i="59"/>
  <c r="DO1479" i="59"/>
  <c r="AI1479" i="59"/>
  <c r="DK1565" i="59"/>
  <c r="AE1565" i="59"/>
  <c r="DF1436" i="59"/>
  <c r="Z1436" i="59"/>
  <c r="DK1569" i="59"/>
  <c r="AE1569" i="59"/>
  <c r="DJ1360" i="59"/>
  <c r="AD1360" i="59"/>
  <c r="DF1388" i="59"/>
  <c r="Z1388" i="59"/>
  <c r="DP1428" i="59"/>
  <c r="AJ1428" i="59"/>
  <c r="DJ1328" i="59"/>
  <c r="AD1328" i="59"/>
  <c r="DN1241" i="59"/>
  <c r="DH797" i="59"/>
  <c r="AB797" i="59"/>
  <c r="DF1269" i="59"/>
  <c r="Z1269" i="59"/>
  <c r="AD1376" i="59"/>
  <c r="AJ1364" i="59"/>
  <c r="AB1549" i="59"/>
  <c r="AJ1424" i="59"/>
  <c r="AK1095" i="59"/>
  <c r="AD892" i="59"/>
  <c r="AA847" i="59"/>
  <c r="AJ1578" i="59"/>
  <c r="AI1142" i="59"/>
  <c r="AG1090" i="59"/>
  <c r="AK1568" i="59"/>
  <c r="AG1078" i="59"/>
  <c r="AB850" i="59"/>
  <c r="AC1235" i="59"/>
  <c r="AF1078" i="59"/>
  <c r="AA987" i="59"/>
  <c r="AC1263" i="59"/>
  <c r="AC1143" i="59"/>
  <c r="AD986" i="59"/>
  <c r="AI1191" i="59"/>
  <c r="AB1071" i="59"/>
  <c r="AD946" i="59"/>
  <c r="AD852" i="59"/>
  <c r="AG1416" i="59"/>
  <c r="AC939" i="59"/>
  <c r="AC1110" i="59"/>
  <c r="AG1498" i="59"/>
  <c r="AC896" i="59"/>
  <c r="AH1422" i="59"/>
  <c r="AF1255" i="59"/>
  <c r="AK1464" i="59"/>
  <c r="Z802" i="59"/>
  <c r="AF1101" i="59"/>
  <c r="AB920" i="59"/>
  <c r="AB1013" i="59"/>
  <c r="AF1028" i="59"/>
  <c r="AB1178" i="59"/>
  <c r="Z853" i="59"/>
  <c r="AI1138" i="59"/>
  <c r="Z1244" i="59"/>
  <c r="AB1064" i="59"/>
  <c r="AJ830" i="59"/>
  <c r="AK1402" i="59"/>
  <c r="AJ1056" i="59"/>
  <c r="AA1225" i="59"/>
  <c r="AI1452" i="59"/>
  <c r="AE1428" i="59"/>
  <c r="AH1524" i="59"/>
  <c r="AG1399" i="59"/>
  <c r="AD1004" i="59"/>
  <c r="AF1022" i="59"/>
  <c r="AC1460" i="59"/>
  <c r="AH923" i="59"/>
  <c r="Z1026" i="59"/>
  <c r="AD1063" i="59"/>
  <c r="AJ1317" i="59"/>
  <c r="AJ970" i="59"/>
  <c r="AK1379" i="59"/>
  <c r="AC830" i="59"/>
  <c r="AG1311" i="59"/>
  <c r="AF1166" i="59"/>
  <c r="AG1134" i="59"/>
  <c r="AC1394" i="59"/>
  <c r="AE1251" i="59"/>
  <c r="AC1075" i="59"/>
  <c r="Z1466" i="59"/>
  <c r="AA855" i="59"/>
  <c r="AI1449" i="59"/>
  <c r="AJ1278" i="59"/>
  <c r="AJ1154" i="59"/>
  <c r="AA843" i="59"/>
  <c r="AH1466" i="59"/>
  <c r="AG1013" i="59"/>
  <c r="AA820" i="59"/>
  <c r="AE1540" i="59"/>
  <c r="AI1572" i="59"/>
  <c r="AF1477" i="59"/>
  <c r="AD1130" i="59"/>
  <c r="AA1486" i="59"/>
  <c r="AK967" i="59"/>
  <c r="AJ826" i="59"/>
  <c r="AE1383" i="59"/>
  <c r="AA923" i="59"/>
  <c r="AB1435" i="59"/>
  <c r="AI1042" i="59"/>
  <c r="AA941" i="59"/>
  <c r="AJ933" i="59"/>
  <c r="Z1253" i="59"/>
  <c r="AH841" i="59"/>
  <c r="AD886" i="59"/>
  <c r="AE1578" i="59"/>
  <c r="Z1300" i="59"/>
  <c r="AA846" i="59"/>
  <c r="AE1049" i="59"/>
  <c r="AD893" i="59"/>
  <c r="AA882" i="59"/>
  <c r="AK1388" i="59"/>
  <c r="AI1394" i="59"/>
  <c r="AD1057" i="59"/>
  <c r="AH1071" i="59"/>
  <c r="AA1082" i="59"/>
  <c r="AA1451" i="59"/>
  <c r="AH1480" i="59"/>
  <c r="AA1189" i="59"/>
  <c r="AJ993" i="59"/>
  <c r="Z1229" i="59"/>
  <c r="AJ1249" i="59"/>
  <c r="AJ1444" i="59"/>
  <c r="AI1553" i="59"/>
  <c r="AD1537" i="59"/>
  <c r="AA1462" i="59"/>
  <c r="AD1451" i="59"/>
  <c r="AK970" i="59"/>
  <c r="AB1523" i="59"/>
  <c r="AF1514" i="59"/>
  <c r="AB1238" i="59"/>
  <c r="Z828" i="59"/>
  <c r="AH1006" i="59"/>
  <c r="AE1286" i="59"/>
  <c r="AD1051" i="59"/>
  <c r="AC1162" i="59"/>
  <c r="AA914" i="59"/>
  <c r="AB1195" i="59"/>
  <c r="AI915" i="59"/>
  <c r="AK950" i="59"/>
  <c r="AI1513" i="59"/>
  <c r="AD1078" i="59"/>
  <c r="AG1214" i="59"/>
  <c r="AH1348" i="59"/>
  <c r="Z1535" i="59"/>
  <c r="AK829" i="59"/>
  <c r="AI1480" i="59"/>
  <c r="AG1157" i="59"/>
  <c r="AC1211" i="59"/>
  <c r="AD1407" i="59"/>
  <c r="AG1149" i="59"/>
  <c r="AI978" i="59"/>
  <c r="AF1283" i="59"/>
  <c r="AC1452" i="59"/>
  <c r="AI836" i="59"/>
  <c r="AB1342" i="59"/>
  <c r="AC1519" i="59"/>
  <c r="AE958" i="59"/>
  <c r="AK825" i="59"/>
  <c r="Z1292" i="59"/>
  <c r="Z1054" i="59"/>
  <c r="AI997" i="59"/>
  <c r="AE973" i="59"/>
  <c r="Z873" i="59"/>
  <c r="AF936" i="59"/>
  <c r="AB908" i="59"/>
  <c r="AH1127" i="59"/>
  <c r="AI1165" i="59"/>
  <c r="AJ893" i="59"/>
  <c r="Z1038" i="59"/>
  <c r="AE936" i="59"/>
  <c r="AF1136" i="59"/>
  <c r="AJ1265" i="59"/>
  <c r="AI1456" i="59"/>
  <c r="AI1491" i="59"/>
  <c r="AE1577" i="59"/>
  <c r="Z895" i="59"/>
  <c r="Z1000" i="59"/>
  <c r="AA994" i="59"/>
  <c r="AA1552" i="59"/>
  <c r="AG1060" i="59"/>
  <c r="AG856" i="59"/>
  <c r="AF808" i="59"/>
  <c r="AI800" i="59"/>
  <c r="AB1303" i="59"/>
  <c r="AK1130" i="59"/>
  <c r="Z1387" i="59"/>
  <c r="Z1024" i="59"/>
  <c r="AB910" i="59"/>
  <c r="Z1154" i="59"/>
  <c r="AC995" i="59"/>
  <c r="AD1098" i="59"/>
  <c r="AJ1186" i="59"/>
  <c r="AB1027" i="59"/>
  <c r="AA859" i="59"/>
  <c r="AD1240" i="59"/>
  <c r="AC835" i="59"/>
  <c r="AD1509" i="59"/>
  <c r="AI1334" i="59"/>
  <c r="AH1250" i="59"/>
  <c r="AG1101" i="59"/>
  <c r="AE1030" i="59"/>
  <c r="AC1197" i="59"/>
  <c r="Z860" i="59"/>
  <c r="AB1454" i="59"/>
  <c r="AJ1546" i="59"/>
  <c r="AB1059" i="59"/>
  <c r="AH958" i="59"/>
  <c r="AC1269" i="59"/>
  <c r="AE1557" i="59"/>
  <c r="AB823" i="59"/>
  <c r="AJ1339" i="59"/>
  <c r="AJ957" i="59"/>
  <c r="AD818" i="59"/>
  <c r="AC817" i="59"/>
  <c r="AE1375" i="59"/>
  <c r="AK1386" i="59"/>
  <c r="AB1500" i="59"/>
  <c r="AA992" i="59"/>
  <c r="AK972" i="59"/>
  <c r="AD1325" i="59"/>
  <c r="AH905" i="59"/>
  <c r="AB1088" i="59"/>
  <c r="Z797" i="59"/>
  <c r="Z1444" i="59"/>
  <c r="Z1520" i="59"/>
  <c r="AI1432" i="59"/>
  <c r="AK1179" i="59"/>
  <c r="AG1466" i="59"/>
  <c r="AD876" i="59"/>
  <c r="AG1534" i="59"/>
  <c r="AG1167" i="59"/>
  <c r="AK979" i="59"/>
  <c r="AJ1086" i="59"/>
  <c r="AB1355" i="59"/>
  <c r="AG1096" i="59"/>
  <c r="AJ1477" i="59"/>
  <c r="AI1095" i="59"/>
  <c r="AF1445" i="59"/>
  <c r="AK1195" i="59"/>
  <c r="AE939" i="59"/>
  <c r="AA1398" i="59"/>
  <c r="AB1343" i="59"/>
  <c r="AC1111" i="59"/>
  <c r="AD882" i="59"/>
  <c r="AK1369" i="59"/>
  <c r="AJ1526" i="59"/>
  <c r="AF1038" i="59"/>
  <c r="AK1481" i="59"/>
  <c r="AJ1334" i="59"/>
  <c r="AH1258" i="59"/>
  <c r="AG1217" i="59"/>
  <c r="AD960" i="59"/>
  <c r="AH1436" i="59"/>
  <c r="AK1192" i="59"/>
  <c r="AG1131" i="59"/>
  <c r="AB1341" i="59"/>
  <c r="AC1214" i="59"/>
  <c r="AA810" i="59"/>
  <c r="AC1486" i="59"/>
  <c r="AB1544" i="59"/>
  <c r="AC928" i="59"/>
  <c r="AH1164" i="59"/>
  <c r="AG1533" i="59"/>
  <c r="AG1481" i="59"/>
  <c r="AA956" i="59"/>
  <c r="AI1093" i="59"/>
  <c r="Z928" i="59"/>
  <c r="AI1010" i="59"/>
  <c r="AE1207" i="59"/>
  <c r="AH1053" i="59"/>
  <c r="AI1068" i="59"/>
  <c r="AC881" i="59"/>
  <c r="AC1228" i="59"/>
  <c r="AF1511" i="59"/>
  <c r="AI1001" i="59"/>
  <c r="AB1181" i="59"/>
  <c r="AA1040" i="59"/>
  <c r="AB1123" i="59"/>
  <c r="AI1300" i="59"/>
  <c r="AJ944" i="59"/>
  <c r="AA845" i="59"/>
  <c r="AJ889" i="59"/>
  <c r="AI1360" i="59"/>
  <c r="AE1304" i="59"/>
  <c r="AE1503" i="59"/>
  <c r="AJ1479" i="59"/>
  <c r="AK1557" i="59"/>
  <c r="AF1178" i="59"/>
  <c r="AF1118" i="59"/>
  <c r="AC902" i="59"/>
  <c r="AH1344" i="59"/>
  <c r="AA1562" i="59"/>
  <c r="Z1276" i="59"/>
  <c r="AC1041" i="59"/>
  <c r="AI1574" i="59"/>
  <c r="AG1124" i="59"/>
  <c r="AC1309" i="59"/>
  <c r="AK1371" i="59"/>
  <c r="AJ1274" i="59"/>
  <c r="AJ1067" i="59"/>
  <c r="AA827" i="59"/>
  <c r="AC946" i="59"/>
  <c r="AB1384" i="59"/>
  <c r="AC1333" i="59"/>
  <c r="AC1304" i="59"/>
  <c r="AC906" i="59"/>
  <c r="Z1369" i="59"/>
  <c r="AE1098" i="59"/>
  <c r="AF1309" i="59"/>
  <c r="Z1465" i="59"/>
  <c r="AG1372" i="59"/>
  <c r="AG1141" i="59"/>
  <c r="AB1390" i="59"/>
  <c r="AG1535" i="59"/>
  <c r="AK1176" i="59"/>
  <c r="AD1168" i="59"/>
  <c r="AB1477" i="59"/>
  <c r="AJ1323" i="59"/>
  <c r="Z1272" i="59"/>
  <c r="AH955" i="59"/>
  <c r="AF906" i="59"/>
  <c r="Z1421" i="59"/>
  <c r="Z1519" i="59"/>
  <c r="AI798" i="59"/>
  <c r="Z1107" i="59"/>
  <c r="AK957" i="59"/>
  <c r="AF866" i="59"/>
  <c r="AG840" i="59"/>
  <c r="AA1244" i="59"/>
  <c r="AB852" i="59"/>
  <c r="AK888" i="59"/>
  <c r="Z1261" i="59"/>
  <c r="AK1356" i="59"/>
  <c r="AI947" i="59"/>
  <c r="Z877" i="59"/>
  <c r="AD989" i="59"/>
  <c r="AF1376" i="59"/>
  <c r="AI805" i="59"/>
  <c r="Z1065" i="59"/>
  <c r="AE1412" i="59"/>
  <c r="AK1314" i="59"/>
  <c r="AC1387" i="59"/>
  <c r="AA1083" i="59"/>
  <c r="AC1448" i="59"/>
  <c r="AD1187" i="59"/>
  <c r="AB1314" i="59"/>
  <c r="AH1388" i="59"/>
  <c r="AJ1473" i="59"/>
  <c r="AD1466" i="59"/>
  <c r="AI1007" i="59"/>
  <c r="Z1070" i="59"/>
  <c r="AG1443" i="59"/>
  <c r="AJ1309" i="59"/>
  <c r="AE1015" i="59"/>
  <c r="AC847" i="59"/>
  <c r="Z1373" i="59"/>
  <c r="AE1543" i="59"/>
  <c r="AC1135" i="59"/>
  <c r="AG1271" i="59"/>
  <c r="AC1314" i="59"/>
  <c r="Z1479" i="59"/>
  <c r="AK938" i="59"/>
  <c r="AG1509" i="59"/>
  <c r="AK1290" i="59"/>
  <c r="AE1094" i="59"/>
  <c r="AG1099" i="59"/>
  <c r="AI934" i="59"/>
  <c r="Z1329" i="59"/>
  <c r="Z1142" i="59"/>
  <c r="AJ1007" i="59"/>
  <c r="AJ963" i="59"/>
  <c r="AC797" i="59"/>
  <c r="AI917" i="59"/>
  <c r="AI1060" i="59"/>
  <c r="AA920" i="59"/>
  <c r="AG796" i="59"/>
  <c r="AE882" i="59"/>
  <c r="AB924" i="59"/>
  <c r="Z848" i="59"/>
  <c r="AK1380" i="59"/>
  <c r="AI993" i="59"/>
  <c r="AJ1093" i="59"/>
  <c r="AB1248" i="59"/>
  <c r="AJ807" i="59"/>
  <c r="AG804" i="59"/>
  <c r="AG816" i="59"/>
  <c r="Z1537" i="59"/>
  <c r="AD1420" i="59"/>
  <c r="Z1404" i="59"/>
  <c r="AB1431" i="59"/>
  <c r="AG1387" i="59"/>
  <c r="AK1499" i="59"/>
  <c r="AJ1271" i="59"/>
  <c r="AD1307" i="59"/>
  <c r="Z1040" i="59"/>
  <c r="AE822" i="59"/>
  <c r="AB1564" i="59"/>
  <c r="AG924" i="59"/>
  <c r="AG854" i="59"/>
  <c r="AH1367" i="59"/>
  <c r="AH1228" i="59"/>
  <c r="AB1363" i="59"/>
  <c r="AH1515" i="59"/>
  <c r="AC923" i="59"/>
  <c r="AA954" i="59"/>
  <c r="AK1220" i="59"/>
  <c r="AF1469" i="59"/>
  <c r="AG1563" i="59"/>
  <c r="Z902" i="59"/>
  <c r="AB1578" i="59"/>
  <c r="AJ1194" i="59"/>
  <c r="AE1433" i="59"/>
  <c r="AB1418" i="59"/>
  <c r="AK1503" i="59"/>
  <c r="AH1175" i="59"/>
  <c r="AD1459" i="59"/>
  <c r="AD1088" i="59"/>
  <c r="AE906" i="59"/>
  <c r="AC1266" i="59"/>
  <c r="Z935" i="59"/>
  <c r="AI1310" i="59"/>
  <c r="AK1093" i="59"/>
  <c r="AA1030" i="59"/>
  <c r="AJ860" i="59"/>
  <c r="AK872" i="59"/>
  <c r="AD828" i="59"/>
  <c r="AH1499" i="59"/>
  <c r="Z1172" i="59"/>
  <c r="AA1256" i="59"/>
  <c r="AJ973" i="59"/>
  <c r="AJ1157" i="59"/>
  <c r="AI948" i="59"/>
  <c r="AB1270" i="59"/>
  <c r="AI1305" i="59"/>
  <c r="AF1360" i="59"/>
  <c r="Z1073" i="59"/>
  <c r="AA841" i="59"/>
  <c r="AD1416" i="59"/>
  <c r="AA1340" i="59"/>
  <c r="AK1079" i="59"/>
  <c r="AE1179" i="59"/>
  <c r="AD955" i="59"/>
  <c r="AA832" i="59"/>
  <c r="Z1530" i="59"/>
  <c r="AE1299" i="59"/>
  <c r="AK1177" i="59"/>
  <c r="AK798" i="59"/>
  <c r="AJ1066" i="59"/>
  <c r="AJ1367" i="59"/>
  <c r="AC1441" i="59"/>
  <c r="AH1262" i="59"/>
  <c r="Z803" i="59"/>
  <c r="AB1369" i="59"/>
  <c r="AA962" i="59"/>
  <c r="AE1307" i="59"/>
  <c r="AF1479" i="59"/>
  <c r="AE1509" i="59"/>
  <c r="AG1249" i="59"/>
  <c r="AC1078" i="59"/>
  <c r="AG987" i="59"/>
  <c r="AC1133" i="59"/>
  <c r="AD806" i="59"/>
  <c r="AI1501" i="59"/>
  <c r="AC1016" i="59"/>
  <c r="AH848" i="59"/>
  <c r="Z1098" i="59"/>
  <c r="AJ1527" i="59"/>
  <c r="AI1181" i="59"/>
  <c r="AB925" i="59"/>
  <c r="AA1087" i="59"/>
  <c r="AB834" i="59"/>
  <c r="AJ1193" i="59"/>
  <c r="AA1511" i="59"/>
  <c r="AA1304" i="59"/>
  <c r="AE881" i="59"/>
  <c r="AE1129" i="59"/>
  <c r="AA976" i="59"/>
  <c r="AI1148" i="59"/>
  <c r="AA1343" i="59"/>
  <c r="AC1148" i="59"/>
  <c r="Z1491" i="59"/>
  <c r="AJ1040" i="59"/>
  <c r="AH1512" i="59"/>
  <c r="AJ1491" i="59"/>
  <c r="AD1516" i="59"/>
  <c r="AA1512" i="59"/>
  <c r="AG1488" i="59"/>
  <c r="AC971" i="59"/>
  <c r="AF990" i="59"/>
  <c r="AB1407" i="59"/>
  <c r="AC1306" i="59"/>
  <c r="AC1483" i="59"/>
  <c r="AF1243" i="59"/>
  <c r="AD1087" i="59"/>
  <c r="AH1268" i="59"/>
  <c r="AA828" i="59"/>
  <c r="AF1210" i="59"/>
  <c r="AD984" i="59"/>
  <c r="AD1134" i="59"/>
  <c r="AK823" i="59"/>
  <c r="AA1378" i="59"/>
  <c r="AB1434" i="59"/>
  <c r="AE899" i="59"/>
  <c r="AE1573" i="59"/>
  <c r="AC1156" i="59"/>
  <c r="AF835" i="59"/>
  <c r="AG1077" i="59"/>
  <c r="AC934" i="59"/>
  <c r="AB1382" i="59"/>
  <c r="AH1191" i="59"/>
  <c r="AG1450" i="59"/>
  <c r="AD1278" i="59"/>
  <c r="AB1174" i="59"/>
  <c r="AC893" i="59"/>
  <c r="AH954" i="59"/>
  <c r="AD934" i="59"/>
  <c r="Z1099" i="59"/>
  <c r="AH1439" i="59"/>
  <c r="AH1047" i="59"/>
  <c r="AA1337" i="59"/>
  <c r="AF1090" i="59"/>
  <c r="AA1020" i="59"/>
  <c r="AH1300" i="59"/>
  <c r="AD869" i="59"/>
  <c r="AB932" i="59"/>
  <c r="AK1090" i="59"/>
  <c r="AJ1568" i="59"/>
  <c r="AH1077" i="59"/>
  <c r="AG1026" i="59"/>
  <c r="AE1166" i="59"/>
  <c r="AD937" i="59"/>
  <c r="AH1033" i="59"/>
  <c r="AJ817" i="59"/>
  <c r="AJ1292" i="59"/>
  <c r="AI1146" i="59"/>
  <c r="AD922" i="59"/>
  <c r="AC1248" i="59"/>
  <c r="Z1097" i="59"/>
  <c r="Z841" i="59"/>
  <c r="AE1360" i="59"/>
  <c r="AD1340" i="59"/>
  <c r="Z1424" i="59"/>
  <c r="AB1318" i="59"/>
  <c r="AC1379" i="59"/>
  <c r="AG855" i="59"/>
  <c r="AJ911" i="59"/>
  <c r="AD1058" i="59"/>
  <c r="AJ1383" i="59"/>
  <c r="AA1361" i="59"/>
  <c r="AG1174" i="59"/>
  <c r="AA999" i="59"/>
  <c r="AC1554" i="59"/>
  <c r="AC1526" i="59"/>
  <c r="AC1183" i="59"/>
  <c r="AK1261" i="59"/>
  <c r="AK1129" i="59"/>
  <c r="AJ1514" i="59"/>
  <c r="AK1199" i="59"/>
  <c r="AB831" i="59"/>
  <c r="AD1519" i="59"/>
  <c r="AK1544" i="59"/>
  <c r="AD1375" i="59"/>
  <c r="AF1062" i="59"/>
  <c r="AC1508" i="59"/>
  <c r="AG1059" i="59"/>
  <c r="AC1077" i="59"/>
  <c r="AC1417" i="59"/>
  <c r="Z1559" i="59"/>
  <c r="AE826" i="59"/>
  <c r="AC1052" i="59"/>
  <c r="AK1381" i="59"/>
  <c r="Z1136" i="59"/>
  <c r="Z1082" i="59"/>
  <c r="Z889" i="59"/>
  <c r="AB1072" i="59"/>
  <c r="Z1393" i="59"/>
  <c r="AC1272" i="59"/>
  <c r="AA998" i="59"/>
  <c r="AI920" i="59"/>
  <c r="AG906" i="59"/>
  <c r="AB1476" i="59"/>
  <c r="AD881" i="59"/>
  <c r="AG1042" i="59"/>
  <c r="AC1144" i="59"/>
  <c r="AJ964" i="59"/>
  <c r="AA965" i="59"/>
  <c r="AJ804" i="59"/>
  <c r="AJ881" i="59"/>
  <c r="AB1193" i="59"/>
  <c r="AE1372" i="59"/>
  <c r="AH1448" i="59"/>
  <c r="AI1340" i="59"/>
  <c r="AD1549" i="59"/>
  <c r="AI1462" i="59"/>
  <c r="AH1138" i="59"/>
  <c r="AK991" i="59"/>
  <c r="AF870" i="59"/>
  <c r="AJ1291" i="59"/>
  <c r="AA1015" i="59"/>
  <c r="AG996" i="59"/>
  <c r="AG876" i="59"/>
  <c r="AK1395" i="59"/>
  <c r="AF914" i="59"/>
  <c r="AD1144" i="59"/>
  <c r="AE1353" i="59"/>
  <c r="Z1403" i="59"/>
  <c r="Z996" i="59"/>
  <c r="AC1421" i="59"/>
  <c r="AE1515" i="59"/>
  <c r="AB1322" i="59"/>
  <c r="AD980" i="59"/>
  <c r="AE1006" i="59"/>
  <c r="AC1347" i="59"/>
  <c r="AI1454" i="59"/>
  <c r="AE1373" i="59"/>
  <c r="Z1148" i="59"/>
  <c r="AE1560" i="59"/>
  <c r="AA1445" i="59"/>
  <c r="Z1282" i="59"/>
  <c r="AC795" i="59"/>
  <c r="Z1123" i="59"/>
  <c r="Z1027" i="59"/>
  <c r="AE1458" i="59"/>
  <c r="AJ1486" i="59"/>
  <c r="AK1040" i="59"/>
  <c r="AJ1018" i="59"/>
  <c r="AE1239" i="59"/>
  <c r="AA1220" i="59"/>
  <c r="AA817" i="59"/>
  <c r="AJ1021" i="59"/>
  <c r="AE1068" i="59"/>
  <c r="AF1328" i="59"/>
  <c r="AF1573" i="59"/>
  <c r="AF972" i="59"/>
  <c r="AJ1071" i="59"/>
  <c r="AI1289" i="59"/>
  <c r="Z957" i="59"/>
  <c r="AE1105" i="59"/>
  <c r="AG1477" i="59"/>
  <c r="AE831" i="59"/>
  <c r="AI1546" i="59"/>
  <c r="AB1277" i="59"/>
  <c r="Z1113" i="59"/>
  <c r="AB1273" i="59"/>
  <c r="Z1428" i="59"/>
  <c r="AH1456" i="59"/>
  <c r="AE1099" i="59"/>
  <c r="AJ1377" i="59"/>
  <c r="AF1508" i="59"/>
  <c r="AE1530" i="59"/>
  <c r="Z1212" i="59"/>
  <c r="AB907" i="59"/>
  <c r="AG1196" i="59"/>
  <c r="AG1088" i="59"/>
  <c r="AK1459" i="59"/>
  <c r="AK993" i="59"/>
  <c r="AI1066" i="59"/>
  <c r="AG1259" i="59"/>
  <c r="AK1186" i="59"/>
  <c r="AG1033" i="59"/>
  <c r="AK1487" i="59"/>
  <c r="AK1216" i="59"/>
  <c r="AC808" i="59"/>
  <c r="AC1522" i="59"/>
  <c r="AC1202" i="59"/>
  <c r="AC1002" i="59"/>
  <c r="AI1043" i="59"/>
  <c r="AH1134" i="59"/>
  <c r="AJ887" i="59"/>
  <c r="AE1102" i="59"/>
  <c r="AF1282" i="59"/>
  <c r="AD1062" i="59"/>
  <c r="AG1015" i="59"/>
  <c r="Z1120" i="59"/>
  <c r="AG1180" i="59"/>
  <c r="AC1485" i="59"/>
  <c r="AK839" i="59"/>
  <c r="AG1342" i="59"/>
  <c r="AK1048" i="59"/>
  <c r="AC1216" i="59"/>
  <c r="AH842" i="59"/>
  <c r="AI1021" i="59"/>
  <c r="AJ856" i="59"/>
  <c r="AD997" i="59"/>
  <c r="AE1153" i="59"/>
  <c r="AI856" i="59"/>
  <c r="AF1265" i="59"/>
  <c r="AB1299" i="59"/>
  <c r="AK1281" i="59"/>
  <c r="AH1085" i="59"/>
  <c r="AF1052" i="59"/>
  <c r="AK1344" i="59"/>
  <c r="AH1010" i="59"/>
  <c r="AH1484" i="59"/>
  <c r="AH1069" i="59"/>
  <c r="AI1120" i="59"/>
  <c r="AI928" i="59"/>
  <c r="AK1086" i="59"/>
  <c r="AK830" i="59"/>
  <c r="AE1177" i="59"/>
  <c r="AH1221" i="59"/>
  <c r="AJ1280" i="59"/>
  <c r="AE1568" i="59"/>
  <c r="AG1472" i="59"/>
  <c r="AK1027" i="59"/>
  <c r="AE1163" i="59"/>
  <c r="AG826" i="59"/>
  <c r="AG1565" i="59"/>
  <c r="AH1094" i="59"/>
  <c r="AE1519" i="59"/>
  <c r="AG1116" i="59"/>
  <c r="AG883" i="59"/>
  <c r="AH1451" i="59"/>
  <c r="AA1150" i="59"/>
  <c r="AJ1099" i="59"/>
  <c r="AI822" i="59"/>
  <c r="AE874" i="59"/>
  <c r="AJ1574" i="59"/>
  <c r="AH1556" i="59"/>
  <c r="AA942" i="59"/>
  <c r="AC1350" i="59"/>
  <c r="Z1166" i="59"/>
  <c r="Z1199" i="59"/>
  <c r="AK944" i="59"/>
  <c r="AC815" i="59"/>
  <c r="AA1276" i="59"/>
  <c r="AE937" i="59"/>
  <c r="AI1108" i="59"/>
  <c r="AK964" i="59"/>
  <c r="Z1335" i="59"/>
  <c r="AB846" i="59"/>
  <c r="AE1263" i="59"/>
  <c r="AE997" i="59"/>
  <c r="AF1201" i="59"/>
  <c r="AC1241" i="59"/>
  <c r="AJ1470" i="59"/>
  <c r="AH943" i="59"/>
  <c r="AH994" i="59"/>
  <c r="AI1056" i="59"/>
  <c r="AI891" i="59"/>
  <c r="AA1514" i="59"/>
  <c r="AI1067" i="59"/>
  <c r="AF1388" i="59"/>
  <c r="Z1149" i="59"/>
  <c r="AB997" i="59"/>
  <c r="AI892" i="59"/>
  <c r="AE841" i="59"/>
  <c r="AA1288" i="59"/>
  <c r="AE1328" i="59"/>
  <c r="AD1396" i="59"/>
  <c r="AJ1439" i="59"/>
  <c r="AE1440" i="59"/>
  <c r="AK1159" i="59"/>
  <c r="AG1085" i="59"/>
  <c r="AF1522" i="59"/>
  <c r="AC1261" i="59"/>
  <c r="AB806" i="59"/>
  <c r="AA1393" i="59"/>
  <c r="AG1292" i="59"/>
  <c r="AD1147" i="59"/>
  <c r="AD999" i="59"/>
  <c r="AJ975" i="59"/>
  <c r="AC1042" i="59"/>
  <c r="AH1416" i="59"/>
  <c r="AD1450" i="59"/>
  <c r="AD822" i="59"/>
  <c r="AG1546" i="59"/>
  <c r="AF1266" i="59"/>
  <c r="AI919" i="59"/>
  <c r="AJ1484" i="59"/>
  <c r="AB1214" i="59"/>
  <c r="AD938" i="59"/>
  <c r="AA1517" i="59"/>
  <c r="AC1514" i="59"/>
  <c r="AA951" i="59"/>
  <c r="AF986" i="59"/>
  <c r="AE1570" i="59"/>
  <c r="AB1139" i="59"/>
  <c r="AB915" i="59"/>
  <c r="AH1486" i="59"/>
  <c r="AC828" i="59"/>
  <c r="AD1511" i="59"/>
  <c r="AF1234" i="59"/>
  <c r="AD1575" i="59"/>
  <c r="AD1270" i="59"/>
  <c r="AG1083" i="59"/>
  <c r="AE895" i="59"/>
  <c r="AC1535" i="59"/>
  <c r="AC972" i="59"/>
  <c r="AE930" i="59"/>
  <c r="AI874" i="59"/>
  <c r="AK818" i="59"/>
  <c r="AA988" i="59"/>
  <c r="AF968" i="59"/>
  <c r="AB996" i="59"/>
  <c r="AH937" i="59"/>
  <c r="AB1186" i="59"/>
  <c r="AJ986" i="59"/>
  <c r="AB884" i="59"/>
  <c r="AB1258" i="59"/>
  <c r="AI1342" i="59"/>
  <c r="AK1157" i="59"/>
  <c r="AD1017" i="59"/>
  <c r="AJ1033" i="59"/>
  <c r="Z869" i="59"/>
  <c r="AD1287" i="59"/>
  <c r="AE965" i="59"/>
  <c r="AH969" i="59"/>
  <c r="AE1217" i="59"/>
  <c r="AB1225" i="59"/>
  <c r="AA1516" i="59"/>
  <c r="AJ1455" i="59"/>
  <c r="AE1479" i="59"/>
  <c r="AK1493" i="59"/>
  <c r="AH1154" i="59"/>
  <c r="AK1023" i="59"/>
  <c r="AK822" i="59"/>
  <c r="AJ1239" i="59"/>
  <c r="AJ1062" i="59"/>
  <c r="AA986" i="59"/>
  <c r="AE1130" i="59"/>
  <c r="AG992" i="59"/>
  <c r="AB1231" i="59"/>
  <c r="AK1304" i="59"/>
  <c r="AH1531" i="59"/>
  <c r="AK1146" i="59"/>
  <c r="AG1137" i="59"/>
  <c r="AG905" i="59"/>
  <c r="AG1022" i="59"/>
  <c r="AI1531" i="59"/>
  <c r="Z1363" i="59"/>
  <c r="AC1249" i="59"/>
  <c r="Z976" i="59"/>
  <c r="AJ795" i="59"/>
  <c r="Z919" i="59"/>
  <c r="AG1441" i="59"/>
  <c r="AK1113" i="59"/>
  <c r="AC866" i="59"/>
  <c r="AH1174" i="59"/>
  <c r="AD1060" i="59"/>
  <c r="AF902" i="59"/>
  <c r="AD1531" i="59"/>
  <c r="AH1183" i="59"/>
  <c r="AG1253" i="59"/>
  <c r="Z992" i="59"/>
  <c r="AB1534" i="59"/>
  <c r="Z1458" i="59"/>
  <c r="AC836" i="59"/>
  <c r="AJ1287" i="59"/>
  <c r="Z830" i="59"/>
  <c r="AJ1211" i="59"/>
  <c r="Z1006" i="59"/>
  <c r="AF928" i="59"/>
  <c r="AB1044" i="59"/>
  <c r="AK1360" i="59"/>
  <c r="AB1053" i="59"/>
  <c r="AK856" i="59"/>
  <c r="AI823" i="59"/>
  <c r="AK1277" i="59"/>
  <c r="AA1443" i="59"/>
  <c r="AH1149" i="59"/>
  <c r="AB1240" i="59"/>
  <c r="AC1153" i="59"/>
  <c r="AH1034" i="59"/>
  <c r="AE1241" i="59"/>
  <c r="AJ845" i="59"/>
  <c r="AJ1169" i="59"/>
  <c r="AI1388" i="59"/>
  <c r="AE1432" i="59"/>
  <c r="AI967" i="59"/>
  <c r="AH1533" i="59"/>
  <c r="AA1493" i="59"/>
  <c r="AF1518" i="59"/>
  <c r="Z1248" i="59"/>
  <c r="AC840" i="59"/>
  <c r="AI959" i="59"/>
  <c r="AH1390" i="59"/>
  <c r="AC1243" i="59"/>
  <c r="AI946" i="59"/>
  <c r="AJ1389" i="59"/>
  <c r="AC901" i="59"/>
  <c r="AI820" i="59"/>
  <c r="AJ1166" i="59"/>
  <c r="AC1543" i="59"/>
  <c r="AB1540" i="59"/>
  <c r="AE1302" i="59"/>
  <c r="AC1328" i="59"/>
  <c r="AG1003" i="59"/>
  <c r="AC953" i="59"/>
  <c r="AB838" i="59"/>
  <c r="Z1534" i="59"/>
  <c r="AF958" i="59"/>
  <c r="Z1063" i="59"/>
  <c r="AK1225" i="59"/>
  <c r="AK913" i="59"/>
  <c r="AH1374" i="59"/>
  <c r="AH1039" i="59"/>
  <c r="AD1327" i="59"/>
  <c r="AK1102" i="59"/>
  <c r="AA1062" i="59"/>
  <c r="AH1101" i="59"/>
  <c r="AA1133" i="59"/>
  <c r="AA948" i="59"/>
  <c r="Z849" i="59"/>
  <c r="AD1279" i="59"/>
  <c r="AB876" i="59"/>
  <c r="AG1276" i="59"/>
  <c r="AG1454" i="59"/>
  <c r="AI1025" i="59"/>
  <c r="AB1315" i="59"/>
  <c r="AJ1025" i="59"/>
  <c r="AH869" i="59"/>
  <c r="AF1272" i="59"/>
  <c r="AH828" i="59"/>
  <c r="AB1472" i="59"/>
  <c r="AJ876" i="59"/>
  <c r="AJ873" i="59"/>
  <c r="AA1424" i="59"/>
  <c r="Z1528" i="59"/>
  <c r="AF1254" i="59"/>
  <c r="AB970" i="59"/>
  <c r="AB1235" i="59"/>
  <c r="AC1001" i="59"/>
  <c r="Z839" i="59"/>
  <c r="AF1275" i="59"/>
  <c r="AD1111" i="59"/>
  <c r="AJ906" i="59"/>
  <c r="AD1331" i="59"/>
  <c r="AJ1131" i="59"/>
  <c r="AD855" i="59"/>
  <c r="AB1536" i="59"/>
  <c r="AF1239" i="59"/>
  <c r="AJ855" i="59"/>
  <c r="AK1244" i="59"/>
  <c r="AA1518" i="59"/>
  <c r="AC1043" i="59"/>
  <c r="AD966" i="59"/>
  <c r="AD1310" i="59"/>
  <c r="AG1388" i="59"/>
  <c r="AK1322" i="59"/>
  <c r="AG949" i="59"/>
  <c r="AF1142" i="59"/>
  <c r="AH935" i="59"/>
  <c r="AJ1355" i="59"/>
  <c r="AG1130" i="59"/>
  <c r="AF819" i="59"/>
  <c r="AB943" i="59"/>
  <c r="AE1114" i="59"/>
  <c r="AB1531" i="59"/>
  <c r="AH1328" i="59"/>
  <c r="Z1115" i="59"/>
  <c r="AB1067" i="59"/>
  <c r="AH1417" i="59"/>
  <c r="AK816" i="59"/>
  <c r="AC1434" i="59"/>
  <c r="AF1517" i="59"/>
  <c r="AG824" i="59"/>
  <c r="AA1196" i="59"/>
  <c r="AF1040" i="59"/>
  <c r="AE948" i="59"/>
  <c r="AI952" i="59"/>
  <c r="AK1352" i="59"/>
  <c r="Z799" i="59"/>
  <c r="AJ989" i="59"/>
  <c r="AF924" i="59"/>
  <c r="AA816" i="59"/>
  <c r="AJ1540" i="59"/>
  <c r="AB1288" i="59"/>
  <c r="AJ820" i="59"/>
  <c r="AF1216" i="59"/>
  <c r="AJ1467" i="59"/>
  <c r="Z1155" i="59"/>
  <c r="AA990" i="59"/>
  <c r="AB856" i="59"/>
  <c r="AE953" i="59"/>
  <c r="AH1133" i="59"/>
  <c r="Z1145" i="59"/>
  <c r="AD1304" i="59"/>
  <c r="AI1336" i="59"/>
  <c r="AJ1464" i="59"/>
  <c r="AK1190" i="59"/>
  <c r="AE1083" i="59"/>
  <c r="AH1485" i="59"/>
  <c r="AJ1118" i="59"/>
  <c r="AJ854" i="59"/>
  <c r="AG1283" i="59"/>
  <c r="AD1031" i="59"/>
  <c r="AA850" i="59"/>
  <c r="AI1492" i="59"/>
  <c r="AI1563" i="59"/>
  <c r="AD1442" i="59"/>
  <c r="AH1160" i="59"/>
  <c r="AK986" i="59"/>
  <c r="AK886" i="59"/>
  <c r="AA1539" i="59"/>
  <c r="AK1556" i="59"/>
  <c r="AG1392" i="59"/>
  <c r="AB1449" i="59"/>
  <c r="AG1142" i="59"/>
  <c r="AD863" i="59"/>
  <c r="AI1567" i="59"/>
  <c r="AH1494" i="59"/>
  <c r="AD1259" i="59"/>
  <c r="AC1302" i="59"/>
  <c r="Z1341" i="59"/>
  <c r="AJ1290" i="59"/>
  <c r="AK955" i="59"/>
  <c r="AJ1530" i="59"/>
  <c r="AK1333" i="59"/>
  <c r="AF1520" i="59"/>
  <c r="AD1535" i="59"/>
  <c r="AK1094" i="59"/>
  <c r="AG1515" i="59"/>
  <c r="AC1299" i="59"/>
  <c r="Z952" i="59"/>
  <c r="AF810" i="59"/>
  <c r="AB975" i="59"/>
  <c r="AE1445" i="59"/>
  <c r="AC1060" i="59"/>
  <c r="AC856" i="59"/>
  <c r="AH908" i="59"/>
  <c r="AB966" i="59"/>
  <c r="AH1410" i="59"/>
  <c r="AJ1421" i="59"/>
  <c r="Z864" i="59"/>
  <c r="AE1498" i="59"/>
  <c r="AA1557" i="59"/>
  <c r="AI933" i="59"/>
  <c r="AB825" i="59"/>
  <c r="AI976" i="59"/>
  <c r="AI1004" i="59"/>
  <c r="AE1122" i="59"/>
  <c r="AB1078" i="59"/>
  <c r="AK992" i="59"/>
  <c r="AB946" i="59"/>
  <c r="AH1288" i="59"/>
  <c r="AI849" i="59"/>
  <c r="AJ1049" i="59"/>
  <c r="AH1079" i="59"/>
  <c r="AD1281" i="59"/>
  <c r="AJ948" i="59"/>
  <c r="AI1189" i="59"/>
  <c r="Z809" i="59"/>
  <c r="AJ1384" i="59"/>
  <c r="Z1372" i="59"/>
  <c r="AE1455" i="59"/>
  <c r="AK1083" i="59"/>
  <c r="AG1209" i="59"/>
  <c r="AG799" i="59"/>
  <c r="AA906" i="59"/>
  <c r="AK1026" i="59"/>
  <c r="AB1034" i="59"/>
  <c r="AD1377" i="59"/>
  <c r="AG1108" i="59"/>
  <c r="AG964" i="59"/>
  <c r="AG886" i="59"/>
  <c r="AK1411" i="59"/>
  <c r="AD1434" i="59"/>
  <c r="AB979" i="59"/>
  <c r="AG1211" i="59"/>
  <c r="AB1306" i="59"/>
  <c r="AG1277" i="59"/>
  <c r="AE795" i="59"/>
  <c r="AJ1542" i="59"/>
  <c r="AK1236" i="59"/>
  <c r="AB1198" i="59"/>
  <c r="Z884" i="59"/>
  <c r="AK802" i="59"/>
  <c r="AC1131" i="59"/>
  <c r="AE963" i="59"/>
  <c r="AJ858" i="59"/>
  <c r="AB1320" i="59"/>
  <c r="AC1284" i="59"/>
  <c r="AF995" i="59"/>
  <c r="AD1231" i="59"/>
  <c r="AE1187" i="59"/>
  <c r="AB1441" i="59"/>
  <c r="AD1056" i="59"/>
  <c r="AE950" i="59"/>
  <c r="AD1341" i="59"/>
  <c r="AB1166" i="59"/>
  <c r="Z807" i="59"/>
  <c r="Z1390" i="59"/>
  <c r="AH1423" i="59"/>
  <c r="AC1206" i="59"/>
  <c r="AK803" i="59"/>
  <c r="AK1500" i="59"/>
  <c r="AH980" i="59"/>
  <c r="AK885" i="59"/>
  <c r="AD914" i="59"/>
  <c r="Z1032" i="59"/>
  <c r="AE1211" i="59"/>
  <c r="AB1102" i="59"/>
  <c r="AA900" i="59"/>
  <c r="AA1252" i="59"/>
  <c r="Z925" i="59"/>
  <c r="AD1081" i="59"/>
  <c r="AI908" i="59"/>
  <c r="AC865" i="59"/>
  <c r="AK1231" i="59"/>
  <c r="AJ1146" i="59"/>
  <c r="AF1273" i="59"/>
  <c r="AB1114" i="59"/>
  <c r="AI983" i="59"/>
  <c r="AE1215" i="59"/>
  <c r="AA1285" i="59"/>
  <c r="AG823" i="59"/>
  <c r="AG814" i="59"/>
  <c r="AB1117" i="59"/>
  <c r="AA1085" i="59"/>
  <c r="AG1178" i="59"/>
  <c r="AK1097" i="59"/>
  <c r="AG811" i="59"/>
  <c r="AA1181" i="59"/>
  <c r="AD1352" i="59"/>
  <c r="AJ1499" i="59"/>
  <c r="AA1524" i="59"/>
  <c r="AK1151" i="59"/>
  <c r="AD1264" i="59"/>
  <c r="Z958" i="59"/>
  <c r="Z1235" i="59"/>
  <c r="Z883" i="59"/>
  <c r="AF1555" i="59"/>
  <c r="AG1188" i="59"/>
  <c r="AG1080" i="59"/>
  <c r="AI1523" i="59"/>
  <c r="AI1023" i="59"/>
  <c r="AC1313" i="59"/>
  <c r="AE1078" i="59"/>
  <c r="Z1068" i="59"/>
  <c r="AK910" i="59"/>
  <c r="AC1079" i="59"/>
  <c r="Z824" i="59"/>
  <c r="AI1457" i="59"/>
  <c r="AB934" i="59"/>
  <c r="AG1235" i="59"/>
  <c r="AH1315" i="59"/>
  <c r="AD1188" i="59"/>
  <c r="AF1487" i="59"/>
  <c r="AK1127" i="59"/>
  <c r="AE1183" i="59"/>
  <c r="AG881" i="59"/>
  <c r="AD1094" i="59"/>
  <c r="AB1356" i="59"/>
  <c r="Z1435" i="59"/>
  <c r="AD1254" i="59"/>
  <c r="AG1071" i="59"/>
  <c r="AG1138" i="59"/>
  <c r="Z963" i="59"/>
  <c r="AJ870" i="59"/>
  <c r="AD1251" i="59"/>
  <c r="Z1119" i="59"/>
  <c r="AK945" i="59"/>
  <c r="AH872" i="59"/>
  <c r="Z875" i="59"/>
  <c r="AI1406" i="59"/>
  <c r="AI1397" i="59"/>
  <c r="AG946" i="59"/>
  <c r="AI1393" i="59"/>
  <c r="AB969" i="59"/>
  <c r="AA884" i="59"/>
  <c r="AB1066" i="59"/>
  <c r="AH1372" i="59"/>
  <c r="AK815" i="59"/>
  <c r="AJ910" i="59"/>
  <c r="AA1553" i="59"/>
  <c r="AH989" i="59"/>
  <c r="AH1119" i="59"/>
  <c r="AF922" i="59"/>
  <c r="AE910" i="59"/>
  <c r="AA860" i="59"/>
  <c r="AJ1361" i="59"/>
  <c r="AD844" i="59"/>
  <c r="AA806" i="59"/>
  <c r="AB1033" i="59"/>
  <c r="Z1081" i="59"/>
  <c r="AJ1153" i="59"/>
  <c r="AJ1388" i="59"/>
  <c r="AJ1423" i="59"/>
  <c r="AH1561" i="59"/>
  <c r="AE1449" i="59"/>
  <c r="AK1446" i="59"/>
  <c r="AC921" i="59"/>
  <c r="Z1002" i="59"/>
  <c r="AK1313" i="59"/>
  <c r="AE1270" i="59"/>
  <c r="AJ1210" i="59"/>
  <c r="AC882" i="59"/>
  <c r="AH1336" i="59"/>
  <c r="AK1534" i="59"/>
  <c r="AK1167" i="59"/>
  <c r="AG1102" i="59"/>
  <c r="AC1109" i="59"/>
  <c r="AK843" i="59"/>
  <c r="AI858" i="59"/>
  <c r="AH1352" i="59"/>
  <c r="AD1543" i="59"/>
  <c r="AD1092" i="59"/>
  <c r="AJ831" i="59"/>
  <c r="AB874" i="59"/>
  <c r="AC1435" i="59"/>
  <c r="AK1243" i="59"/>
  <c r="AE1135" i="59"/>
  <c r="AC1408" i="59"/>
  <c r="AA1389" i="59"/>
  <c r="AF806" i="59"/>
  <c r="AE1407" i="59"/>
  <c r="AH1376" i="59"/>
  <c r="AJ1055" i="59"/>
  <c r="AK1454" i="59"/>
  <c r="AA1090" i="59"/>
  <c r="AG1256" i="59"/>
  <c r="AJ1270" i="59"/>
  <c r="AB1520" i="59"/>
  <c r="AE996" i="59"/>
  <c r="AA1180" i="59"/>
  <c r="AF801" i="59"/>
  <c r="AI884" i="59"/>
  <c r="AI876" i="59"/>
  <c r="AC1207" i="59"/>
  <c r="AG1309" i="59"/>
  <c r="Z1046" i="59"/>
  <c r="AI1236" i="59"/>
  <c r="AE1189" i="59"/>
  <c r="Z1165" i="59"/>
  <c r="AE1244" i="59"/>
  <c r="AG1473" i="59"/>
  <c r="AE1367" i="59"/>
  <c r="AA1154" i="59"/>
  <c r="AA1022" i="59"/>
  <c r="AD1578" i="59"/>
  <c r="AA1264" i="59"/>
  <c r="AJ1273" i="59"/>
  <c r="AD1447" i="59"/>
  <c r="AI1415" i="59"/>
  <c r="AJ852" i="59"/>
  <c r="AJ981" i="59"/>
  <c r="AJ1081" i="59"/>
  <c r="Z1281" i="59"/>
  <c r="Z1460" i="59"/>
  <c r="AA1463" i="59"/>
  <c r="AJ1325" i="59"/>
  <c r="AH799" i="59"/>
  <c r="AG1530" i="59"/>
  <c r="AG1182" i="59"/>
  <c r="AG919" i="59"/>
  <c r="AC1332" i="59"/>
  <c r="AC1010" i="59"/>
  <c r="AI1333" i="59"/>
  <c r="AD951" i="59"/>
  <c r="AK1374" i="59"/>
  <c r="AB1304" i="59"/>
  <c r="AK1138" i="59"/>
  <c r="AG957" i="59"/>
  <c r="AE842" i="59"/>
  <c r="AC1504" i="59"/>
  <c r="AA1473" i="59"/>
  <c r="AH1325" i="59"/>
  <c r="AF804" i="59"/>
  <c r="AH1495" i="59"/>
  <c r="AC1234" i="59"/>
  <c r="AI1441" i="59"/>
  <c r="Z811" i="59"/>
  <c r="AK1370" i="59"/>
  <c r="AH1306" i="59"/>
  <c r="AE1059" i="59"/>
  <c r="AC844" i="59"/>
  <c r="AK1158" i="59"/>
  <c r="AH855" i="59"/>
  <c r="AJ1418" i="59"/>
  <c r="AG1552" i="59"/>
  <c r="AC1040" i="59"/>
  <c r="AC956" i="59"/>
  <c r="AB1163" i="59"/>
  <c r="AC871" i="59"/>
  <c r="AK1389" i="59"/>
  <c r="AH1292" i="59"/>
  <c r="AG882" i="59"/>
  <c r="AE877" i="59"/>
  <c r="AE1089" i="59"/>
  <c r="AB1028" i="59"/>
  <c r="AK1132" i="59"/>
  <c r="AJ1347" i="59"/>
  <c r="AI1059" i="59"/>
  <c r="AK1366" i="59"/>
  <c r="AE1285" i="59"/>
  <c r="AF916" i="59"/>
  <c r="AI795" i="59"/>
  <c r="AG1216" i="59"/>
  <c r="AJ1133" i="59"/>
  <c r="AA881" i="59"/>
  <c r="AK1572" i="59"/>
  <c r="AF974" i="59"/>
  <c r="AG1377" i="59"/>
  <c r="AF1436" i="59"/>
  <c r="AJ940" i="59"/>
  <c r="AB829" i="59"/>
  <c r="AJ1320" i="59"/>
  <c r="AI1380" i="59"/>
  <c r="AD1320" i="59"/>
  <c r="Z1452" i="59"/>
  <c r="Z1512" i="59"/>
  <c r="AJ1549" i="59"/>
  <c r="AC1565" i="59"/>
  <c r="AI1559" i="59"/>
  <c r="AH1170" i="59"/>
  <c r="AK999" i="59"/>
  <c r="AD1118" i="59"/>
  <c r="Z1540" i="59"/>
  <c r="AF1330" i="59"/>
  <c r="AA1034" i="59"/>
  <c r="AG1506" i="59"/>
  <c r="AG1148" i="59"/>
  <c r="AG1000" i="59"/>
  <c r="AG998" i="59"/>
  <c r="AB1542" i="59"/>
  <c r="AK1145" i="59"/>
  <c r="AB995" i="59"/>
  <c r="AD1547" i="59"/>
  <c r="AC1566" i="59"/>
  <c r="AH1331" i="59"/>
  <c r="AD1212" i="59"/>
  <c r="AG1086" i="59"/>
  <c r="AF1495" i="59"/>
  <c r="AG1502" i="59"/>
  <c r="AG1307" i="59"/>
  <c r="AB1345" i="59"/>
  <c r="AI1183" i="59"/>
  <c r="AA938" i="59"/>
  <c r="AB1386" i="59"/>
  <c r="AJ1302" i="59"/>
  <c r="AI1461" i="59"/>
  <c r="AH1234" i="59"/>
  <c r="AJ919" i="59"/>
  <c r="AB1413" i="59"/>
  <c r="Z1264" i="59"/>
  <c r="AD843" i="59"/>
  <c r="AE1538" i="59"/>
  <c r="AH1320" i="59"/>
  <c r="AC1190" i="59"/>
  <c r="AE1403" i="59"/>
  <c r="AH1543" i="59"/>
  <c r="AK1189" i="59"/>
  <c r="AK997" i="59"/>
  <c r="AA840" i="59"/>
  <c r="AG1248" i="59"/>
  <c r="AB1003" i="59"/>
  <c r="AF1384" i="59"/>
  <c r="AE1277" i="59"/>
  <c r="AJ848" i="59"/>
  <c r="Z1037" i="59"/>
  <c r="Z1048" i="59"/>
  <c r="AG898" i="59"/>
  <c r="AI1379" i="59"/>
  <c r="AK1070" i="59"/>
  <c r="AD830" i="59"/>
  <c r="AB945" i="59"/>
  <c r="AE957" i="59"/>
  <c r="AA928" i="59"/>
  <c r="AD943" i="59"/>
  <c r="AD810" i="59"/>
  <c r="AJ995" i="59"/>
  <c r="AB1327" i="59"/>
  <c r="Z1017" i="59"/>
  <c r="AE1073" i="59"/>
  <c r="Z1177" i="59"/>
  <c r="AI1312" i="59"/>
  <c r="AH1528" i="59"/>
  <c r="Z1577" i="59"/>
  <c r="AJ1495" i="59"/>
  <c r="AK1171" i="59"/>
  <c r="AE1067" i="59"/>
  <c r="AH866" i="59"/>
  <c r="AJ1102" i="59"/>
  <c r="AD1127" i="59"/>
  <c r="AE1451" i="59"/>
  <c r="AJ1497" i="59"/>
  <c r="AG1082" i="59"/>
  <c r="AK1528" i="59"/>
  <c r="AD1128" i="59"/>
  <c r="AG885" i="59"/>
  <c r="AC826" i="59"/>
  <c r="AG1190" i="59"/>
  <c r="AA1390" i="59"/>
  <c r="AJ1335" i="59"/>
  <c r="Z1258" i="59"/>
  <c r="AA1450" i="59"/>
  <c r="AC883" i="59"/>
  <c r="AC1160" i="59"/>
  <c r="AK1045" i="59"/>
  <c r="AE1465" i="59"/>
  <c r="AE891" i="59"/>
  <c r="AE1547" i="59"/>
  <c r="AD1136" i="59"/>
  <c r="AK975" i="59"/>
  <c r="AK922" i="59"/>
  <c r="AC1412" i="59"/>
  <c r="AD1238" i="59"/>
  <c r="AG1202" i="59"/>
  <c r="AA1079" i="59"/>
  <c r="AC1389" i="59"/>
  <c r="AH1298" i="59"/>
  <c r="AF840" i="59"/>
  <c r="AI1473" i="59"/>
  <c r="AC1132" i="59"/>
  <c r="AC952" i="59"/>
  <c r="AI1195" i="59"/>
  <c r="AG1337" i="59"/>
  <c r="AC1149" i="59"/>
  <c r="AC1264" i="59"/>
  <c r="AJ1034" i="59"/>
  <c r="AH1465" i="59"/>
  <c r="AI901" i="59"/>
  <c r="AI1076" i="59"/>
  <c r="Z1153" i="59"/>
  <c r="AA864" i="59"/>
  <c r="AE922" i="59"/>
  <c r="AA946" i="59"/>
  <c r="AF1463" i="59"/>
  <c r="AF1109" i="59"/>
  <c r="AB984" i="59"/>
  <c r="AK952" i="59"/>
  <c r="AJ1478" i="59"/>
  <c r="AF823" i="59"/>
  <c r="AK1364" i="59"/>
  <c r="AB1062" i="59"/>
  <c r="AI969" i="59"/>
  <c r="AJ1041" i="59"/>
  <c r="AC1491" i="59"/>
  <c r="AE1505" i="59"/>
  <c r="AA1094" i="59"/>
  <c r="AB1553" i="59"/>
  <c r="AJ1004" i="59"/>
  <c r="AD877" i="59"/>
  <c r="AH1177" i="59"/>
  <c r="AJ1137" i="59"/>
  <c r="AH829" i="59"/>
  <c r="AE1396" i="59"/>
  <c r="AE1555" i="59"/>
  <c r="AK1139" i="59"/>
  <c r="AE830" i="59"/>
  <c r="AG1495" i="59"/>
  <c r="AB1267" i="59"/>
  <c r="AE1526" i="59"/>
  <c r="AF1314" i="59"/>
  <c r="Z988" i="59"/>
  <c r="AG858" i="59"/>
  <c r="Z1042" i="59"/>
  <c r="AG880" i="59"/>
  <c r="AI832" i="59"/>
  <c r="AK1363" i="59"/>
  <c r="AA1278" i="59"/>
  <c r="AK971" i="59"/>
  <c r="AK1358" i="59"/>
  <c r="AK1526" i="59"/>
  <c r="AK1170" i="59"/>
  <c r="AD856" i="59"/>
  <c r="AG1070" i="59"/>
  <c r="AH1445" i="59"/>
  <c r="AG1166" i="59"/>
  <c r="AD959" i="59"/>
  <c r="AK1423" i="59"/>
  <c r="Z1218" i="59"/>
  <c r="AC1059" i="59"/>
  <c r="Z1441" i="59"/>
  <c r="AK870" i="59"/>
  <c r="AK1354" i="59"/>
  <c r="AD1272" i="59"/>
  <c r="AE1043" i="59"/>
  <c r="AJ1345" i="59"/>
  <c r="AG1129" i="59"/>
  <c r="Z863" i="59"/>
  <c r="AJ1390" i="59"/>
  <c r="AC1400" i="59"/>
  <c r="AD1162" i="59"/>
  <c r="AC1113" i="59"/>
  <c r="Z978" i="59"/>
  <c r="AF1377" i="59"/>
  <c r="AA1322" i="59"/>
  <c r="AJ1539" i="59"/>
  <c r="AC1288" i="59"/>
  <c r="Z1083" i="59"/>
  <c r="AK1149" i="59"/>
  <c r="AH972" i="59"/>
  <c r="AD903" i="59"/>
  <c r="AC1334" i="59"/>
  <c r="AI1409" i="59"/>
  <c r="AJ1370" i="59"/>
  <c r="AA861" i="59"/>
  <c r="AE856" i="59"/>
  <c r="AJ844" i="59"/>
  <c r="AJ1213" i="59"/>
  <c r="AB1330" i="59"/>
  <c r="AB1412" i="59"/>
  <c r="Z833" i="59"/>
  <c r="AE1065" i="59"/>
  <c r="AH1075" i="59"/>
  <c r="AB1074" i="59"/>
  <c r="AK1006" i="59"/>
  <c r="AA1341" i="59"/>
  <c r="AF1356" i="59"/>
  <c r="AA1248" i="59"/>
  <c r="AG828" i="59"/>
  <c r="AE860" i="59"/>
  <c r="Z965" i="59"/>
  <c r="AE1117" i="59"/>
  <c r="AA880" i="59"/>
  <c r="AA833" i="59"/>
  <c r="AK1028" i="59"/>
  <c r="Z1454" i="59"/>
  <c r="AC1323" i="59"/>
  <c r="AJ1205" i="59"/>
  <c r="AJ1416" i="59"/>
  <c r="AD1448" i="59"/>
  <c r="AK1238" i="59"/>
  <c r="AF1146" i="59"/>
  <c r="AJ962" i="59"/>
  <c r="AG1573" i="59"/>
  <c r="AG1522" i="59"/>
  <c r="Z1132" i="59"/>
  <c r="AH1102" i="59"/>
  <c r="AF1498" i="59"/>
  <c r="AE1238" i="59"/>
  <c r="AD1059" i="59"/>
  <c r="AD987" i="59"/>
  <c r="AA836" i="59"/>
  <c r="AD994" i="59"/>
  <c r="AD1458" i="59"/>
  <c r="AH1066" i="59"/>
  <c r="Z835" i="59"/>
  <c r="AB1329" i="59"/>
  <c r="Z1156" i="59"/>
  <c r="AC853" i="59"/>
  <c r="AB1519" i="59"/>
  <c r="AB1502" i="59"/>
  <c r="AC1151" i="59"/>
  <c r="AB959" i="59"/>
  <c r="AC958" i="59"/>
  <c r="AJ1087" i="59"/>
  <c r="Z843" i="59"/>
  <c r="AI1564" i="59"/>
  <c r="AH1353" i="59"/>
  <c r="AF1497" i="59"/>
  <c r="AD1140" i="59"/>
  <c r="AK943" i="59"/>
  <c r="AF1303" i="59"/>
  <c r="AK1523" i="59"/>
  <c r="AJ850" i="59"/>
  <c r="AG1023" i="59"/>
  <c r="AE1510" i="59"/>
  <c r="AD1002" i="59"/>
  <c r="AD1472" i="59"/>
  <c r="AC1032" i="59"/>
  <c r="AC916" i="59"/>
  <c r="AH1172" i="59"/>
  <c r="AK845" i="59"/>
  <c r="AC1539" i="59"/>
  <c r="AH1329" i="59"/>
  <c r="AA1007" i="59"/>
  <c r="Z1571" i="59"/>
  <c r="AH1433" i="59"/>
  <c r="AI893" i="59"/>
  <c r="AA940" i="59"/>
  <c r="AI872" i="59"/>
  <c r="AF1117" i="59"/>
  <c r="AH830" i="59"/>
  <c r="AJ1031" i="59"/>
  <c r="AK1340" i="59"/>
  <c r="AB976" i="59"/>
  <c r="AB1165" i="59"/>
  <c r="AB1090" i="59"/>
  <c r="AE1363" i="59"/>
  <c r="AH1058" i="59"/>
  <c r="AF1396" i="59"/>
  <c r="AI1049" i="59"/>
  <c r="AA1281" i="59"/>
  <c r="AI1180" i="59"/>
  <c r="Z945" i="59"/>
  <c r="AH1205" i="59"/>
  <c r="AA944" i="59"/>
  <c r="AB1104" i="59"/>
  <c r="AF1322" i="59"/>
  <c r="AI1527" i="59"/>
  <c r="AG1448" i="59"/>
  <c r="AA1573" i="59"/>
  <c r="AJ928" i="59"/>
  <c r="AB1331" i="59"/>
  <c r="AI833" i="59"/>
  <c r="AA1241" i="59"/>
  <c r="AD1400" i="59"/>
  <c r="AD1372" i="59"/>
  <c r="AI1384" i="59"/>
  <c r="AI1475" i="59"/>
  <c r="AE1456" i="59"/>
  <c r="AD1432" i="59"/>
  <c r="AK1559" i="59"/>
  <c r="AG1396" i="59"/>
  <c r="AK1206" i="59"/>
  <c r="AD1084" i="59"/>
  <c r="AJ1492" i="59"/>
  <c r="Z1256" i="59"/>
  <c r="AC889" i="59"/>
  <c r="AJ1094" i="59"/>
  <c r="AA1010" i="59"/>
  <c r="AG1132" i="59"/>
  <c r="AG1068" i="59"/>
  <c r="AG980" i="59"/>
  <c r="AH832" i="59"/>
  <c r="AK1336" i="59"/>
  <c r="AI1107" i="59"/>
  <c r="AC919" i="59"/>
  <c r="AJ819" i="59"/>
  <c r="AF850" i="59"/>
  <c r="AI1405" i="59"/>
  <c r="AK1501" i="59"/>
  <c r="AG1073" i="59"/>
  <c r="AG958" i="59"/>
  <c r="AB858" i="59"/>
  <c r="Z1371" i="59"/>
  <c r="AG1294" i="59"/>
  <c r="AC1406" i="59"/>
  <c r="AB1353" i="59"/>
  <c r="AD1066" i="59"/>
  <c r="AE1469" i="59"/>
  <c r="AA1134" i="59"/>
  <c r="AE1171" i="59"/>
  <c r="AD916" i="59"/>
  <c r="AB1378" i="59"/>
  <c r="AF1502" i="59"/>
  <c r="AI1254" i="59"/>
  <c r="AG1233" i="59"/>
  <c r="AG1081" i="59"/>
  <c r="AI799" i="59"/>
  <c r="AJ1382" i="59"/>
  <c r="AB1465" i="59"/>
  <c r="AG1111" i="59"/>
  <c r="Z1060" i="59"/>
  <c r="AD970" i="59"/>
  <c r="AG1430" i="59"/>
  <c r="AC1373" i="59"/>
  <c r="Z1214" i="59"/>
  <c r="Z871" i="59"/>
  <c r="AE1395" i="59"/>
  <c r="AC1473" i="59"/>
  <c r="Z1007" i="59"/>
  <c r="AI1187" i="59"/>
  <c r="AK969" i="59"/>
  <c r="AH860" i="59"/>
  <c r="AI862" i="59"/>
  <c r="AK960" i="59"/>
  <c r="AJ1191" i="59"/>
  <c r="AI910" i="59"/>
  <c r="AI1347" i="59"/>
  <c r="AE1013" i="59"/>
  <c r="AA1148" i="59"/>
  <c r="AB1281" i="59"/>
  <c r="AA1061" i="59"/>
  <c r="AA1179" i="59"/>
  <c r="AG1485" i="59"/>
  <c r="AE1048" i="59"/>
  <c r="AC834" i="59"/>
  <c r="AI1311" i="59"/>
  <c r="AG866" i="59"/>
  <c r="AH1476" i="59"/>
  <c r="Z1277" i="59"/>
  <c r="AI1260" i="59"/>
  <c r="AH1025" i="59"/>
  <c r="Z893" i="59"/>
  <c r="AF1232" i="59"/>
  <c r="AA1054" i="59"/>
  <c r="Z1041" i="59"/>
  <c r="AI1160" i="59"/>
  <c r="AJ1269" i="59"/>
  <c r="AE797" i="59"/>
  <c r="AD1336" i="59"/>
  <c r="AI1408" i="59"/>
  <c r="AD1440" i="59"/>
  <c r="Z1324" i="59"/>
  <c r="AH1162" i="59"/>
  <c r="AC1069" i="59"/>
  <c r="AI859" i="59"/>
  <c r="AH1491" i="59"/>
  <c r="Z1514" i="59"/>
  <c r="AG1136" i="59"/>
  <c r="AG1072" i="59"/>
  <c r="AE1058" i="59"/>
  <c r="AG1332" i="59"/>
  <c r="AJ1465" i="59"/>
  <c r="AK1173" i="59"/>
  <c r="AA1291" i="59"/>
  <c r="AD1415" i="59"/>
  <c r="AG997" i="59"/>
  <c r="AI815" i="59"/>
  <c r="AD1258" i="59"/>
  <c r="AC1101" i="59"/>
  <c r="AH875" i="59"/>
  <c r="Z1450" i="59"/>
  <c r="AK842" i="59"/>
  <c r="Z1494" i="59"/>
  <c r="AK1576" i="59"/>
  <c r="AJ1434" i="59"/>
  <c r="AE995" i="59"/>
  <c r="AB1556" i="59"/>
  <c r="AE1199" i="59"/>
  <c r="AG993" i="59"/>
  <c r="Z911" i="59"/>
  <c r="AI850" i="59"/>
  <c r="AA1549" i="59"/>
  <c r="AC1404" i="59"/>
  <c r="AD1206" i="59"/>
  <c r="Z1072" i="59"/>
  <c r="AK878" i="59"/>
  <c r="AH1537" i="59"/>
  <c r="AH1319" i="59"/>
  <c r="Z1238" i="59"/>
  <c r="Z1298" i="59"/>
  <c r="AC804" i="59"/>
  <c r="AC1012" i="59"/>
  <c r="AC872" i="59"/>
  <c r="AH896" i="59"/>
  <c r="AF930" i="59"/>
  <c r="AC1536" i="59"/>
  <c r="AA1321" i="59"/>
  <c r="AH987" i="59"/>
  <c r="AI957" i="59"/>
  <c r="AE980" i="59"/>
  <c r="AE945" i="59"/>
  <c r="AE1236" i="59"/>
  <c r="AB1004" i="59"/>
  <c r="AH1330" i="59"/>
  <c r="AB990" i="59"/>
  <c r="AE1085" i="59"/>
  <c r="AF1241" i="59"/>
  <c r="AB1264" i="59"/>
  <c r="AD1551" i="59"/>
  <c r="AB1261" i="59"/>
  <c r="AI1052" i="59"/>
  <c r="Z1305" i="59"/>
  <c r="AI816" i="59"/>
  <c r="AC1256" i="59"/>
  <c r="AJ1058" i="59"/>
  <c r="AF797" i="59"/>
  <c r="AA972" i="59"/>
  <c r="AE1553" i="59"/>
  <c r="AI1328" i="59"/>
  <c r="AJ1448" i="59"/>
  <c r="AB1561" i="59"/>
  <c r="AJ1487" i="59"/>
  <c r="AG1407" i="59"/>
  <c r="AD1322" i="59"/>
  <c r="AH847" i="59"/>
  <c r="AE990" i="59"/>
  <c r="AI1302" i="59"/>
  <c r="AD1484" i="59"/>
  <c r="AG1012" i="59"/>
  <c r="AG872" i="59"/>
  <c r="AB1255" i="59"/>
  <c r="AK1387" i="59"/>
  <c r="AH1419" i="59"/>
  <c r="AD898" i="59"/>
  <c r="AE978" i="59"/>
  <c r="AK1397" i="59"/>
  <c r="AI1529" i="59"/>
  <c r="AA1323" i="59"/>
  <c r="AG1105" i="59"/>
  <c r="AC803" i="59"/>
  <c r="Z1451" i="59"/>
  <c r="AD1182" i="59"/>
  <c r="AJ907" i="59"/>
  <c r="AF1510" i="59"/>
  <c r="Z1413" i="59"/>
  <c r="AG1207" i="59"/>
  <c r="AC1139" i="59"/>
  <c r="AC1007" i="59"/>
  <c r="AC843" i="59"/>
  <c r="AK1484" i="59"/>
  <c r="AA1432" i="59"/>
  <c r="AG1320" i="59"/>
  <c r="AB1381" i="59"/>
  <c r="AK1288" i="59"/>
  <c r="AK1174" i="59"/>
  <c r="AI903" i="59"/>
  <c r="AF1321" i="59"/>
  <c r="AC1312" i="59"/>
  <c r="AG1146" i="59"/>
  <c r="AA878" i="59"/>
  <c r="AA1568" i="59"/>
  <c r="AF1546" i="59"/>
  <c r="AD870" i="59"/>
  <c r="AF1572" i="59"/>
  <c r="AA1138" i="59"/>
  <c r="AJ1039" i="59"/>
  <c r="AJ1571" i="59"/>
  <c r="AG1357" i="59"/>
  <c r="AF1462" i="59"/>
  <c r="AK1400" i="59"/>
  <c r="AA1496" i="59"/>
  <c r="AA980" i="59"/>
  <c r="AI1292" i="59"/>
  <c r="AA1212" i="59"/>
  <c r="AD801" i="59"/>
  <c r="AB1052" i="59"/>
  <c r="AG1270" i="59"/>
  <c r="AK1376" i="59"/>
  <c r="AE946" i="59"/>
  <c r="AJ1543" i="59"/>
  <c r="AB805" i="59"/>
  <c r="AK946" i="59"/>
  <c r="AF1307" i="59"/>
  <c r="AD1337" i="59"/>
  <c r="Z1249" i="59"/>
  <c r="AJ869" i="59"/>
  <c r="AF1184" i="59"/>
  <c r="AE1108" i="59"/>
  <c r="AC858" i="59"/>
  <c r="AJ1501" i="59"/>
  <c r="AF1161" i="59"/>
  <c r="AE840" i="59"/>
  <c r="AE845" i="59"/>
  <c r="Z1161" i="59"/>
  <c r="AE1400" i="59"/>
  <c r="AE1420" i="59"/>
  <c r="AI1512" i="59"/>
  <c r="AD1456" i="59"/>
  <c r="Z1563" i="59"/>
  <c r="AF1278" i="59"/>
  <c r="AE987" i="59"/>
  <c r="AB1569" i="59"/>
  <c r="AE1522" i="59"/>
  <c r="AC965" i="59"/>
  <c r="AJ1054" i="59"/>
  <c r="AC1475" i="59"/>
  <c r="AK1239" i="59"/>
  <c r="AG1491" i="59"/>
  <c r="AF1302" i="59"/>
  <c r="AK1018" i="59"/>
  <c r="AJ1541" i="59"/>
  <c r="AH1405" i="59"/>
  <c r="AG1251" i="59"/>
  <c r="AG1408" i="59"/>
  <c r="AE1111" i="59"/>
  <c r="AB842" i="59"/>
  <c r="AB1539" i="59"/>
  <c r="AE823" i="59"/>
  <c r="AC1454" i="59"/>
  <c r="AI1509" i="59"/>
  <c r="AJ1299" i="59"/>
  <c r="AD1567" i="59"/>
  <c r="AI1476" i="59"/>
  <c r="Z1489" i="59"/>
  <c r="AC1172" i="59"/>
  <c r="AI1123" i="59"/>
  <c r="Z874" i="59"/>
  <c r="AJ1403" i="59"/>
  <c r="AC1259" i="59"/>
  <c r="AD1411" i="59"/>
  <c r="AH930" i="59"/>
  <c r="AH1171" i="59"/>
  <c r="AH1210" i="59"/>
  <c r="AG1193" i="59"/>
  <c r="AF800" i="59"/>
  <c r="AB1375" i="59"/>
  <c r="AB1497" i="59"/>
  <c r="AG1199" i="59"/>
  <c r="AC838" i="59"/>
  <c r="AC1409" i="59"/>
  <c r="Z903" i="59"/>
  <c r="AB1215" i="59"/>
  <c r="AC940" i="59"/>
  <c r="AK837" i="59"/>
  <c r="AI828" i="59"/>
  <c r="Z881" i="59"/>
  <c r="Z1109" i="59"/>
  <c r="AF1209" i="59"/>
  <c r="AB853" i="59"/>
  <c r="Z1147" i="59"/>
  <c r="AB1300" i="59"/>
  <c r="AA997" i="59"/>
  <c r="AE1056" i="59"/>
  <c r="AI1075" i="59"/>
  <c r="AI1033" i="59"/>
  <c r="AD865" i="59"/>
  <c r="AI1281" i="59"/>
  <c r="AK1144" i="59"/>
  <c r="AG887" i="59"/>
  <c r="AG1329" i="59"/>
  <c r="AI1355" i="59"/>
  <c r="AE872" i="59"/>
  <c r="AJ897" i="59"/>
  <c r="AJ797" i="59"/>
  <c r="AE1348" i="59"/>
  <c r="AE1552" i="59"/>
  <c r="Z1524" i="59"/>
  <c r="AE1497" i="59"/>
  <c r="AK1131" i="59"/>
  <c r="AK983" i="59"/>
  <c r="AJ802" i="59"/>
  <c r="Z1429" i="59"/>
  <c r="AB1211" i="59"/>
  <c r="AK1272" i="59"/>
  <c r="AC1057" i="59"/>
  <c r="AK1058" i="59"/>
  <c r="AB1026" i="59"/>
  <c r="AG1521" i="59"/>
  <c r="AA1279" i="59"/>
  <c r="AE1214" i="59"/>
  <c r="AG1048" i="59"/>
  <c r="AB1325" i="59"/>
  <c r="AH814" i="59"/>
  <c r="AA1353" i="59"/>
  <c r="AF1543" i="59"/>
  <c r="AK1480" i="59"/>
  <c r="AH1096" i="59"/>
  <c r="AE855" i="59"/>
  <c r="AH1074" i="59"/>
  <c r="AA1307" i="59"/>
  <c r="AE1063" i="59"/>
  <c r="AG825" i="59"/>
  <c r="AJ834" i="59"/>
  <c r="AF854" i="59"/>
  <c r="Z1349" i="59"/>
  <c r="Z1204" i="59"/>
  <c r="Z900" i="59"/>
  <c r="AE938" i="59"/>
  <c r="Z1366" i="59"/>
  <c r="AK1449" i="59"/>
  <c r="AC1047" i="59"/>
  <c r="AK887" i="59"/>
  <c r="AJ1322" i="59"/>
  <c r="AK1201" i="59"/>
  <c r="AJ1063" i="59"/>
  <c r="AH1418" i="59"/>
  <c r="AK1242" i="59"/>
  <c r="AG901" i="59"/>
  <c r="AF824" i="59"/>
  <c r="AG1566" i="59"/>
  <c r="AG1537" i="59"/>
  <c r="AF1538" i="59"/>
  <c r="AC1540" i="59"/>
  <c r="AI935" i="59"/>
  <c r="AC941" i="59"/>
  <c r="AC938" i="59"/>
  <c r="AF1532" i="59"/>
  <c r="AG1542" i="59"/>
  <c r="Z918" i="59"/>
  <c r="AD1114" i="59"/>
  <c r="AF1483" i="59"/>
  <c r="Z1497" i="59"/>
  <c r="AJ1143" i="59"/>
  <c r="AD978" i="59"/>
  <c r="AJ1366" i="59"/>
  <c r="AE1303" i="59"/>
  <c r="AH804" i="59"/>
  <c r="AA1434" i="59"/>
  <c r="AI1285" i="59"/>
  <c r="AE1001" i="59"/>
  <c r="AB873" i="59"/>
  <c r="AI1132" i="59"/>
  <c r="AH1143" i="59"/>
  <c r="AD1321" i="59"/>
  <c r="AB1310" i="59"/>
  <c r="AE1527" i="59"/>
  <c r="AD817" i="59"/>
  <c r="AB989" i="59"/>
  <c r="AF940" i="59"/>
  <c r="AJ811" i="59"/>
  <c r="AH1503" i="59"/>
  <c r="AA1144" i="59"/>
  <c r="AA929" i="59"/>
  <c r="AA1117" i="59"/>
  <c r="AB817" i="59"/>
  <c r="AE879" i="59"/>
  <c r="AA1355" i="59"/>
  <c r="Z1233" i="59"/>
  <c r="AH889" i="59"/>
  <c r="AF1128" i="59"/>
  <c r="AI1217" i="59"/>
  <c r="Z1336" i="59"/>
  <c r="Z1412" i="59"/>
  <c r="AJ1447" i="59"/>
  <c r="AH1464" i="59"/>
  <c r="AE1464" i="59"/>
  <c r="AC1403" i="59"/>
  <c r="AE1514" i="59"/>
  <c r="AA1119" i="59"/>
  <c r="AJ1006" i="59"/>
  <c r="AI1470" i="59"/>
  <c r="AG1288" i="59"/>
  <c r="AB978" i="59"/>
  <c r="AK1013" i="59"/>
  <c r="AG819" i="59"/>
  <c r="AD1399" i="59"/>
  <c r="AE1143" i="59"/>
  <c r="AA1563" i="59"/>
  <c r="Z1088" i="59"/>
  <c r="AD1510" i="59"/>
  <c r="Z1353" i="59"/>
  <c r="AI1307" i="59"/>
  <c r="AC1087" i="59"/>
  <c r="AJ1342" i="59"/>
  <c r="AF1323" i="59"/>
  <c r="AK1137" i="59"/>
  <c r="AH1004" i="59"/>
  <c r="AE871" i="59"/>
  <c r="AB870" i="59"/>
  <c r="AK1335" i="59"/>
  <c r="AG1261" i="59"/>
  <c r="AB919" i="59"/>
  <c r="AF1070" i="59"/>
  <c r="AJ1385" i="59"/>
  <c r="AC1275" i="59"/>
  <c r="AI1442" i="59"/>
  <c r="AE991" i="59"/>
  <c r="AF795" i="59"/>
  <c r="AJ914" i="59"/>
  <c r="AB1493" i="59"/>
  <c r="AD1266" i="59"/>
  <c r="AG1250" i="59"/>
  <c r="AA1171" i="59"/>
  <c r="Z892" i="59"/>
  <c r="Z1483" i="59"/>
  <c r="AI1314" i="59"/>
  <c r="AH922" i="59"/>
  <c r="Z1533" i="59"/>
  <c r="AC968" i="59"/>
  <c r="Z970" i="59"/>
  <c r="AJ835" i="59"/>
  <c r="AB1182" i="59"/>
  <c r="AJ827" i="59"/>
  <c r="AC1562" i="59"/>
  <c r="AI1083" i="59"/>
  <c r="AF1223" i="59"/>
  <c r="AG839" i="59"/>
  <c r="AA1017" i="59"/>
  <c r="AE992" i="59"/>
  <c r="AF1080" i="59"/>
  <c r="AK1148" i="59"/>
  <c r="AK1205" i="59"/>
  <c r="AB1557" i="59"/>
  <c r="AE1225" i="59"/>
  <c r="AE1180" i="59"/>
  <c r="AH999" i="59"/>
  <c r="AC1341" i="59"/>
  <c r="AJ1284" i="59"/>
  <c r="AI929" i="59"/>
  <c r="AD849" i="59"/>
  <c r="AB1001" i="59"/>
  <c r="AI1080" i="59"/>
  <c r="AI956" i="59"/>
  <c r="AG1560" i="59"/>
  <c r="AK1348" i="59"/>
  <c r="AB998" i="59"/>
  <c r="AE885" i="59"/>
  <c r="AJ988" i="59"/>
  <c r="AI1252" i="59"/>
  <c r="AA892" i="59"/>
  <c r="Z821" i="59"/>
  <c r="AJ809" i="59"/>
  <c r="AI1352" i="59"/>
  <c r="Z1348" i="59"/>
  <c r="Z1440" i="59"/>
  <c r="AB1475" i="59"/>
  <c r="AE1332" i="59"/>
  <c r="AK1015" i="59"/>
  <c r="AD1180" i="59"/>
  <c r="AI831" i="59"/>
  <c r="AF1556" i="59"/>
  <c r="AB1234" i="59"/>
  <c r="Z948" i="59"/>
  <c r="AG1280" i="59"/>
  <c r="AD1095" i="59"/>
  <c r="AG936" i="59"/>
  <c r="AG1046" i="59"/>
  <c r="AH1392" i="59"/>
  <c r="AI1485" i="59"/>
  <c r="AK1444" i="59"/>
  <c r="AF1434" i="59"/>
  <c r="AH1072" i="59"/>
  <c r="AJ1090" i="59"/>
  <c r="AJ1319" i="59"/>
  <c r="AG965" i="59"/>
  <c r="AK804" i="59"/>
  <c r="AE918" i="59"/>
  <c r="AB1501" i="59"/>
  <c r="AA1175" i="59"/>
  <c r="Z960" i="59"/>
  <c r="AE1566" i="59"/>
  <c r="AA1531" i="59"/>
  <c r="AC1155" i="59"/>
  <c r="AC999" i="59"/>
  <c r="AH938" i="59"/>
  <c r="AF1098" i="59"/>
  <c r="AA1202" i="59"/>
  <c r="AJ1187" i="59"/>
  <c r="AI1414" i="59"/>
  <c r="Z1319" i="59"/>
  <c r="AE1339" i="59"/>
  <c r="AF1286" i="59"/>
  <c r="AG821" i="59"/>
  <c r="AB1398" i="59"/>
  <c r="AF1576" i="59"/>
  <c r="AK1527" i="59"/>
  <c r="AE1103" i="59"/>
  <c r="AK895" i="59"/>
  <c r="AF886" i="59"/>
  <c r="AD1514" i="59"/>
  <c r="AG1183" i="59"/>
  <c r="AB1242" i="59"/>
  <c r="AC861" i="59"/>
  <c r="Z1398" i="59"/>
  <c r="AI1329" i="59"/>
  <c r="AB1530" i="59"/>
  <c r="AB1442" i="59"/>
  <c r="AE915" i="59"/>
  <c r="AE862" i="59"/>
  <c r="AF1562" i="59"/>
  <c r="Z1091" i="59"/>
  <c r="AK1393" i="59"/>
  <c r="AH1385" i="59"/>
  <c r="AI1284" i="59"/>
  <c r="AB1308" i="59"/>
  <c r="AA1108" i="59"/>
  <c r="AI1128" i="59"/>
  <c r="AB875" i="59"/>
  <c r="AG1220" i="59"/>
  <c r="AE1261" i="59"/>
  <c r="AG836" i="59"/>
  <c r="AE821" i="59"/>
  <c r="AI886" i="59"/>
  <c r="AH879" i="59"/>
  <c r="AA1216" i="59"/>
  <c r="AE1024" i="59"/>
  <c r="AB885" i="59"/>
  <c r="AA1024" i="59"/>
  <c r="AH1167" i="59"/>
  <c r="AC849" i="59"/>
  <c r="AC1569" i="59"/>
  <c r="AD1342" i="59"/>
  <c r="AI1220" i="59"/>
  <c r="AE809" i="59"/>
  <c r="AA797" i="59"/>
  <c r="AI1344" i="59"/>
  <c r="AE1376" i="59"/>
  <c r="AI1516" i="59"/>
  <c r="AK1325" i="59"/>
  <c r="AH967" i="59"/>
  <c r="AG1195" i="59"/>
  <c r="AB1150" i="59"/>
  <c r="AK796" i="59"/>
  <c r="AI1054" i="59"/>
  <c r="Z1547" i="59"/>
  <c r="AD1191" i="59"/>
  <c r="AD1083" i="59"/>
  <c r="AD995" i="59"/>
  <c r="AI863" i="59"/>
  <c r="AD1026" i="59"/>
  <c r="AK1285" i="59"/>
  <c r="AI1139" i="59"/>
  <c r="AJ1505" i="59"/>
  <c r="AE1477" i="59"/>
  <c r="AI1341" i="59"/>
  <c r="AG1197" i="59"/>
  <c r="AE907" i="59"/>
  <c r="Z1409" i="59"/>
  <c r="AE986" i="59"/>
  <c r="Z1473" i="59"/>
  <c r="AK1117" i="59"/>
  <c r="AJ1399" i="59"/>
  <c r="AD1256" i="59"/>
  <c r="AJ967" i="59"/>
  <c r="AA1329" i="59"/>
  <c r="AI1286" i="59"/>
  <c r="AK1531" i="59"/>
  <c r="AG1025" i="59"/>
  <c r="AG923" i="59"/>
  <c r="AF1534" i="59"/>
  <c r="AG1187" i="59"/>
  <c r="AG1043" i="59"/>
  <c r="AB1170" i="59"/>
  <c r="AB971" i="59"/>
  <c r="AI1494" i="59"/>
  <c r="AC1255" i="59"/>
  <c r="AE947" i="59"/>
  <c r="AG1405" i="59"/>
  <c r="AC1044" i="59"/>
  <c r="AC964" i="59"/>
  <c r="AB1183" i="59"/>
  <c r="AK889" i="59"/>
  <c r="AB902" i="59"/>
  <c r="AF1570" i="59"/>
  <c r="AJ1353" i="59"/>
  <c r="AK831" i="59"/>
  <c r="AK1466" i="59"/>
  <c r="AI861" i="59"/>
  <c r="AE1280" i="59"/>
  <c r="AH1005" i="59"/>
  <c r="Z972" i="59"/>
  <c r="AI1385" i="59"/>
  <c r="AD1181" i="59"/>
  <c r="AE837" i="59"/>
  <c r="Z1144" i="59"/>
  <c r="AE1535" i="59"/>
  <c r="AH1408" i="59"/>
  <c r="AI1143" i="59"/>
  <c r="AA1038" i="59"/>
  <c r="AD933" i="59"/>
  <c r="AI801" i="59"/>
  <c r="AB1292" i="59"/>
  <c r="AD834" i="59"/>
  <c r="AB1272" i="59"/>
  <c r="AC1286" i="59"/>
  <c r="AK939" i="59"/>
  <c r="AJ908" i="59"/>
  <c r="AF1129" i="59"/>
  <c r="AE836" i="59"/>
  <c r="AI825" i="59"/>
  <c r="AE1356" i="59"/>
  <c r="AD1412" i="59"/>
  <c r="AI1400" i="59"/>
  <c r="AD1565" i="59"/>
  <c r="AH1532" i="59"/>
  <c r="AE1447" i="59"/>
  <c r="AG1395" i="59"/>
  <c r="AG1322" i="59"/>
  <c r="AK1051" i="59"/>
  <c r="Z1564" i="59"/>
  <c r="AJ1255" i="59"/>
  <c r="AD1323" i="59"/>
  <c r="AC857" i="59"/>
  <c r="AD858" i="59"/>
  <c r="AF1513" i="59"/>
  <c r="AG1092" i="59"/>
  <c r="AG1024" i="59"/>
  <c r="AG932" i="59"/>
  <c r="AC1138" i="59"/>
  <c r="AG1030" i="59"/>
  <c r="AI906" i="59"/>
  <c r="AK1375" i="59"/>
  <c r="AB1179" i="59"/>
  <c r="AA907" i="59"/>
  <c r="AC1490" i="59"/>
  <c r="Z1546" i="59"/>
  <c r="AD1160" i="59"/>
  <c r="AH898" i="59"/>
  <c r="AC1500" i="59"/>
  <c r="AC1165" i="59"/>
  <c r="AE927" i="59"/>
  <c r="AJ814" i="59"/>
  <c r="Z1358" i="59"/>
  <c r="AK1578" i="59"/>
  <c r="AC1071" i="59"/>
  <c r="AC1494" i="59"/>
  <c r="AA1162" i="59"/>
  <c r="Z938" i="59"/>
  <c r="AC839" i="59"/>
  <c r="AB1321" i="59"/>
  <c r="AE1107" i="59"/>
  <c r="AA1441" i="59"/>
  <c r="AI1206" i="59"/>
  <c r="Z1558" i="59"/>
  <c r="AG1476" i="59"/>
  <c r="AG1021" i="59"/>
  <c r="AA834" i="59"/>
  <c r="AE886" i="59"/>
  <c r="AA1497" i="59"/>
  <c r="AG1063" i="59"/>
  <c r="AE847" i="59"/>
  <c r="AK1549" i="59"/>
  <c r="AE1243" i="59"/>
  <c r="Z1442" i="59"/>
  <c r="AF1082" i="59"/>
  <c r="AH1400" i="59"/>
  <c r="AA1254" i="59"/>
  <c r="Z1039" i="59"/>
  <c r="AI1179" i="59"/>
  <c r="AH960" i="59"/>
  <c r="AK869" i="59"/>
  <c r="AI819" i="59"/>
  <c r="AC1464" i="59"/>
  <c r="AH1389" i="59"/>
  <c r="AG1264" i="59"/>
  <c r="AE1531" i="59"/>
  <c r="AI1542" i="59"/>
  <c r="AA1460" i="59"/>
  <c r="AA924" i="59"/>
  <c r="AB897" i="59"/>
  <c r="AH827" i="59"/>
  <c r="AB1515" i="59"/>
  <c r="AA939" i="59"/>
  <c r="AH1362" i="59"/>
  <c r="AJ1181" i="59"/>
  <c r="AF1144" i="59"/>
  <c r="AJ1558" i="59"/>
  <c r="AD1122" i="59"/>
  <c r="AB1207" i="59"/>
  <c r="Z820" i="59"/>
  <c r="AA1436" i="59"/>
  <c r="AE1165" i="59"/>
  <c r="AF1133" i="59"/>
  <c r="AH1273" i="59"/>
  <c r="AH1041" i="59"/>
  <c r="AI1272" i="59"/>
  <c r="AF1168" i="59"/>
  <c r="AE1252" i="59"/>
  <c r="AE1260" i="59"/>
  <c r="AC1093" i="59"/>
  <c r="AC1523" i="59"/>
  <c r="AB1284" i="59"/>
  <c r="Z1025" i="59"/>
  <c r="AD1037" i="59"/>
  <c r="AJ1097" i="59"/>
  <c r="AJ824" i="59"/>
  <c r="AJ1380" i="59"/>
  <c r="AI1348" i="59"/>
  <c r="AD1428" i="59"/>
  <c r="AI1455" i="59"/>
  <c r="AJ1432" i="59"/>
  <c r="AI1561" i="59"/>
  <c r="AH1130" i="59"/>
  <c r="AG1181" i="59"/>
  <c r="AG1005" i="59"/>
  <c r="AD875" i="59"/>
  <c r="AI1484" i="59"/>
  <c r="AC1451" i="59"/>
  <c r="AI1258" i="59"/>
  <c r="AA1091" i="59"/>
  <c r="AD954" i="59"/>
  <c r="AI1038" i="59"/>
  <c r="AI1478" i="59"/>
  <c r="AD1155" i="59"/>
  <c r="AG1064" i="59"/>
  <c r="AJ847" i="59"/>
  <c r="AC910" i="59"/>
  <c r="Z1493" i="59"/>
  <c r="AK1217" i="59"/>
  <c r="AE951" i="59"/>
  <c r="AF1525" i="59"/>
  <c r="AD1239" i="59"/>
  <c r="AD1383" i="59"/>
  <c r="AD1192" i="59"/>
  <c r="AE810" i="59"/>
  <c r="AA1489" i="59"/>
  <c r="AD1210" i="59"/>
  <c r="AC885" i="59"/>
  <c r="AF1506" i="59"/>
  <c r="AH1536" i="59"/>
  <c r="AC1195" i="59"/>
  <c r="Z1333" i="59"/>
  <c r="AC1114" i="59"/>
  <c r="AF1503" i="59"/>
  <c r="AH1563" i="59"/>
  <c r="AB1111" i="59"/>
  <c r="AJ1374" i="59"/>
  <c r="AE1473" i="59"/>
  <c r="AH1166" i="59"/>
  <c r="AD1108" i="59"/>
  <c r="AF846" i="59"/>
  <c r="AE1350" i="59"/>
  <c r="AI1321" i="59"/>
  <c r="AK1280" i="59"/>
  <c r="AG1400" i="59"/>
  <c r="AG809" i="59"/>
  <c r="AJ1557" i="59"/>
  <c r="AG1319" i="59"/>
  <c r="AC1388" i="59"/>
  <c r="AG1039" i="59"/>
  <c r="AC1169" i="59"/>
  <c r="AK883" i="59"/>
  <c r="Z1397" i="59"/>
  <c r="Z1518" i="59"/>
  <c r="Z1266" i="59"/>
  <c r="AD947" i="59"/>
  <c r="Z1517" i="59"/>
  <c r="AC1092" i="59"/>
  <c r="AB1199" i="59"/>
  <c r="AJ1123" i="59"/>
  <c r="AH928" i="59"/>
  <c r="AK821" i="59"/>
  <c r="AA966" i="59"/>
  <c r="AI1568" i="59"/>
  <c r="AH975" i="59"/>
  <c r="AI925" i="59"/>
  <c r="AD1193" i="59"/>
  <c r="AA921" i="59"/>
  <c r="Z1289" i="59"/>
  <c r="AA932" i="59"/>
  <c r="AH1355" i="59"/>
  <c r="AD819" i="59"/>
  <c r="AI1378" i="59"/>
  <c r="AB1000" i="59"/>
  <c r="AH817" i="59"/>
  <c r="AH1051" i="59"/>
  <c r="AE1258" i="59"/>
  <c r="AE1393" i="59"/>
  <c r="AB1030" i="59"/>
  <c r="AD837" i="59"/>
  <c r="Z885" i="59"/>
  <c r="AB1176" i="59"/>
  <c r="AF1333" i="59"/>
  <c r="AG930" i="59"/>
  <c r="AJ1012" i="59"/>
  <c r="AD1229" i="59"/>
  <c r="Z1237" i="59"/>
  <c r="AE1000" i="59"/>
  <c r="AH993" i="59"/>
  <c r="AI1116" i="59"/>
  <c r="AF1281" i="59"/>
  <c r="AB1209" i="59"/>
  <c r="AI1508" i="59"/>
  <c r="AB1487" i="59"/>
  <c r="AH1549" i="59"/>
  <c r="AJ1463" i="59"/>
  <c r="AG1391" i="59"/>
  <c r="AK1003" i="59"/>
  <c r="AD1100" i="59"/>
  <c r="AB855" i="59"/>
  <c r="AE1022" i="59"/>
  <c r="AD1539" i="59"/>
  <c r="AI1166" i="59"/>
  <c r="Z1176" i="59"/>
  <c r="Z856" i="59"/>
  <c r="AI811" i="59"/>
  <c r="AC922" i="59"/>
  <c r="AK1455" i="59"/>
  <c r="AF1259" i="59"/>
  <c r="AG928" i="59"/>
  <c r="AG1014" i="59"/>
  <c r="AK1467" i="59"/>
  <c r="AJ1441" i="59"/>
  <c r="Z1183" i="59"/>
  <c r="AJ1119" i="59"/>
  <c r="AG1561" i="59"/>
  <c r="AB1283" i="59"/>
  <c r="AD1559" i="59"/>
  <c r="AJ1458" i="59"/>
  <c r="AG873" i="59"/>
  <c r="AG955" i="59"/>
  <c r="Z1415" i="59"/>
  <c r="AD1150" i="59"/>
  <c r="Z1008" i="59"/>
  <c r="AH811" i="59"/>
  <c r="AC1386" i="59"/>
  <c r="AB1436" i="59"/>
  <c r="AC1099" i="59"/>
  <c r="AD963" i="59"/>
  <c r="AB1313" i="59"/>
  <c r="AC1276" i="59"/>
  <c r="AK1089" i="59"/>
  <c r="AE935" i="59"/>
  <c r="AD1280" i="59"/>
  <c r="AG1045" i="59"/>
  <c r="AJ815" i="59"/>
  <c r="AG1475" i="59"/>
  <c r="AF1455" i="59"/>
  <c r="AG1097" i="59"/>
  <c r="AH882" i="59"/>
  <c r="AC1376" i="59"/>
  <c r="AD1170" i="59"/>
  <c r="Z1028" i="59"/>
  <c r="Z844" i="59"/>
  <c r="AG1512" i="59"/>
  <c r="AH1578" i="59"/>
  <c r="AB1298" i="59"/>
  <c r="AA935" i="59"/>
  <c r="AD1082" i="59"/>
  <c r="AB999" i="59"/>
  <c r="AK813" i="59"/>
  <c r="AD808" i="59"/>
  <c r="AJ1318" i="59"/>
  <c r="AJ938" i="59"/>
  <c r="AC887" i="59"/>
  <c r="AB1352" i="59"/>
  <c r="AA1325" i="59"/>
  <c r="AA1092" i="59"/>
  <c r="AE1053" i="59"/>
  <c r="AJ1145" i="59"/>
  <c r="AB1016" i="59"/>
  <c r="AH1045" i="59"/>
  <c r="AI804" i="59"/>
  <c r="AI911" i="59"/>
  <c r="AK1347" i="59"/>
  <c r="AJ915" i="59"/>
  <c r="AK1350" i="59"/>
  <c r="AF1523" i="59"/>
  <c r="AB1048" i="59"/>
  <c r="AH1037" i="59"/>
  <c r="AI940" i="59"/>
  <c r="Z946" i="59"/>
  <c r="AH1349" i="59"/>
  <c r="AJ1206" i="59"/>
  <c r="AF882" i="59"/>
  <c r="AA1192" i="59"/>
  <c r="AG1325" i="59"/>
  <c r="AA960" i="59"/>
  <c r="AH1155" i="59"/>
  <c r="AC1085" i="59"/>
  <c r="AK1319" i="59"/>
  <c r="AG959" i="59"/>
  <c r="AI817" i="59"/>
  <c r="AE1221" i="59"/>
  <c r="AH881" i="59"/>
  <c r="AA1101" i="59"/>
  <c r="Z825" i="59"/>
  <c r="AD1312" i="59"/>
  <c r="Z1312" i="59"/>
  <c r="Z1304" i="59"/>
  <c r="Z1332" i="59"/>
  <c r="AH1178" i="59"/>
  <c r="AE1554" i="59"/>
  <c r="AI1544" i="59"/>
  <c r="AC1189" i="59"/>
  <c r="AJ971" i="59"/>
  <c r="AH1014" i="59"/>
  <c r="AE1278" i="59"/>
  <c r="AG1128" i="59"/>
  <c r="AD991" i="59"/>
  <c r="AA1186" i="59"/>
  <c r="AJ1158" i="59"/>
  <c r="AA1494" i="59"/>
  <c r="AE1231" i="59"/>
  <c r="AG1376" i="59"/>
  <c r="AD888" i="59"/>
  <c r="AG831" i="59"/>
  <c r="AG1339" i="59"/>
  <c r="AC1556" i="59"/>
  <c r="AD1158" i="59"/>
  <c r="AA1394" i="59"/>
  <c r="Z1274" i="59"/>
  <c r="AK1331" i="59"/>
  <c r="AB962" i="59"/>
  <c r="AG1433" i="59"/>
  <c r="AA934" i="59"/>
  <c r="AH1571" i="59"/>
  <c r="AD1012" i="59"/>
  <c r="AC1118" i="59"/>
  <c r="AA1465" i="59"/>
  <c r="AH1179" i="59"/>
  <c r="AE1023" i="59"/>
  <c r="AD1294" i="59"/>
  <c r="AG1031" i="59"/>
  <c r="AA1199" i="59"/>
  <c r="AC959" i="59"/>
  <c r="AA1522" i="59"/>
  <c r="AB930" i="59"/>
  <c r="AA1262" i="59"/>
  <c r="AC1020" i="59"/>
  <c r="AC924" i="59"/>
  <c r="AJ1138" i="59"/>
  <c r="AH944" i="59"/>
  <c r="AC962" i="59"/>
  <c r="AK1398" i="59"/>
  <c r="AG1287" i="59"/>
  <c r="AA1110" i="59"/>
  <c r="AI1053" i="59"/>
  <c r="Z897" i="59"/>
  <c r="AA889" i="59"/>
  <c r="AF1032" i="59"/>
  <c r="AB964" i="59"/>
  <c r="Z880" i="59"/>
  <c r="AA1466" i="59"/>
  <c r="AK1308" i="59"/>
  <c r="AD803" i="59"/>
  <c r="AD853" i="59"/>
  <c r="AI1016" i="59"/>
  <c r="AE1298" i="59"/>
  <c r="AH984" i="59"/>
  <c r="AD1223" i="59"/>
  <c r="AE1149" i="59"/>
  <c r="AF1256" i="59"/>
  <c r="AE1234" i="59"/>
  <c r="Z1476" i="59"/>
  <c r="AA1407" i="59"/>
  <c r="AJ1044" i="59"/>
  <c r="AJ896" i="59"/>
  <c r="AI1133" i="59"/>
  <c r="AI841" i="59"/>
  <c r="AA1209" i="59"/>
  <c r="AE1364" i="59"/>
  <c r="Z1408" i="59"/>
  <c r="Z1356" i="59"/>
  <c r="AI1503" i="59"/>
  <c r="AE1549" i="59"/>
  <c r="Z1340" i="59"/>
  <c r="AK1553" i="59"/>
  <c r="AF1489" i="59"/>
  <c r="AK1115" i="59"/>
  <c r="AD1288" i="59"/>
  <c r="AD924" i="59"/>
  <c r="AE1070" i="59"/>
  <c r="AB1411" i="59"/>
  <c r="AB1158" i="59"/>
  <c r="AJ1078" i="59"/>
  <c r="AB1010" i="59"/>
  <c r="AG1056" i="59"/>
  <c r="AG984" i="59"/>
  <c r="AG848" i="59"/>
  <c r="AH798" i="59"/>
  <c r="AJ1337" i="59"/>
  <c r="AH1435" i="59"/>
  <c r="AH1317" i="59"/>
  <c r="AH1064" i="59"/>
  <c r="AH979" i="59"/>
  <c r="AJ838" i="59"/>
  <c r="AJ1508" i="59"/>
  <c r="AH1254" i="59"/>
  <c r="AD1080" i="59"/>
  <c r="AD872" i="59"/>
  <c r="AG891" i="59"/>
  <c r="AG1494" i="59"/>
  <c r="Z932" i="59"/>
  <c r="AA1533" i="59"/>
  <c r="AF1552" i="59"/>
  <c r="AE1235" i="59"/>
  <c r="AC1210" i="59"/>
  <c r="Z822" i="59"/>
  <c r="AJ1171" i="59"/>
  <c r="AD935" i="59"/>
  <c r="AB1291" i="59"/>
  <c r="AH1142" i="59"/>
  <c r="AA943" i="59"/>
  <c r="AI1266" i="59"/>
  <c r="AG1161" i="59"/>
  <c r="AE1007" i="59"/>
  <c r="AB871" i="59"/>
  <c r="AF998" i="59"/>
  <c r="AJ1381" i="59"/>
  <c r="AD1298" i="59"/>
  <c r="AG1119" i="59"/>
  <c r="Z1228" i="59"/>
  <c r="AC969" i="59"/>
  <c r="AE1506" i="59"/>
  <c r="AE1275" i="59"/>
  <c r="Z1246" i="59"/>
  <c r="AK1339" i="59"/>
  <c r="AG963" i="59"/>
  <c r="AA1238" i="59"/>
  <c r="Z1031" i="59"/>
  <c r="AB1151" i="59"/>
  <c r="AK805" i="59"/>
  <c r="AD850" i="59"/>
  <c r="AH1444" i="59"/>
  <c r="Z1004" i="59"/>
  <c r="AJ863" i="59"/>
  <c r="AC1220" i="59"/>
  <c r="Z859" i="59"/>
  <c r="AG1343" i="59"/>
  <c r="AI1268" i="59"/>
  <c r="AE921" i="59"/>
  <c r="Z1137" i="59"/>
  <c r="AB1256" i="59"/>
  <c r="AE1101" i="59"/>
  <c r="AJ945" i="59"/>
  <c r="AE1116" i="59"/>
  <c r="AA1266" i="59"/>
  <c r="AI1467" i="59"/>
  <c r="AF1061" i="59"/>
  <c r="AI1256" i="59"/>
  <c r="AG1529" i="59"/>
  <c r="AB1014" i="59"/>
  <c r="AA1153" i="59"/>
  <c r="AE988" i="59"/>
  <c r="AB901" i="59"/>
  <c r="AA1333" i="59"/>
  <c r="AE1220" i="59"/>
  <c r="AH1151" i="59"/>
  <c r="AJ1520" i="59"/>
  <c r="AB818" i="59"/>
  <c r="AC1260" i="59"/>
  <c r="AJ1010" i="59"/>
  <c r="AJ1575" i="59"/>
  <c r="AE805" i="59"/>
  <c r="AE1052" i="59"/>
  <c r="AI1224" i="59"/>
  <c r="AE824" i="59"/>
  <c r="AJ1233" i="59"/>
  <c r="AE1388" i="59"/>
  <c r="Z1464" i="59"/>
  <c r="AB1503" i="59"/>
  <c r="AD1561" i="59"/>
  <c r="AH1146" i="59"/>
  <c r="AJ1450" i="59"/>
  <c r="AE1003" i="59"/>
  <c r="AH1312" i="59"/>
  <c r="AC1383" i="59"/>
  <c r="AI1174" i="59"/>
  <c r="AI1086" i="59"/>
  <c r="AJ990" i="59"/>
  <c r="AG1263" i="59"/>
  <c r="AE1186" i="59"/>
  <c r="AH927" i="59"/>
  <c r="AK1472" i="59"/>
  <c r="AJ947" i="59"/>
  <c r="AH844" i="59"/>
  <c r="AD1228" i="59"/>
  <c r="AG1089" i="59"/>
  <c r="AJ935" i="59"/>
  <c r="AC1285" i="59"/>
  <c r="AB1354" i="59"/>
  <c r="AD1243" i="59"/>
  <c r="Z1186" i="59"/>
  <c r="Z1322" i="59"/>
  <c r="AF822" i="59"/>
  <c r="AF1540" i="59"/>
  <c r="AB991" i="59"/>
  <c r="Z1470" i="59"/>
  <c r="AC1361" i="59"/>
  <c r="AJ1518" i="59"/>
  <c r="AK1210" i="59"/>
  <c r="AG1093" i="59"/>
  <c r="AE1366" i="59"/>
  <c r="AC1267" i="59"/>
  <c r="AK1286" i="59"/>
  <c r="AD1008" i="59"/>
  <c r="AE843" i="59"/>
  <c r="AJ1410" i="59"/>
  <c r="AC1380" i="59"/>
  <c r="AG1147" i="59"/>
  <c r="Z1236" i="59"/>
  <c r="AI907" i="59"/>
  <c r="AC1239" i="59"/>
  <c r="AF1002" i="59"/>
  <c r="Z1544" i="59"/>
  <c r="AC1108" i="59"/>
  <c r="AB1155" i="59"/>
  <c r="AH884" i="59"/>
  <c r="AH1394" i="59"/>
  <c r="AG1279" i="59"/>
  <c r="AC1021" i="59"/>
  <c r="AC1541" i="59"/>
  <c r="AC942" i="59"/>
  <c r="AJ1107" i="59"/>
  <c r="Z990" i="59"/>
  <c r="AF1531" i="59"/>
  <c r="AG843" i="59"/>
  <c r="AA872" i="59"/>
  <c r="AB1043" i="59"/>
  <c r="AK1353" i="59"/>
  <c r="AB848" i="59"/>
  <c r="AB916" i="59"/>
  <c r="AH953" i="59"/>
  <c r="AG1175" i="59"/>
  <c r="AH1529" i="59"/>
  <c r="AK1332" i="59"/>
  <c r="AI897" i="59"/>
  <c r="Z973" i="59"/>
  <c r="AA1165" i="59"/>
  <c r="AF1208" i="59"/>
  <c r="AB1120" i="59"/>
  <c r="AH1063" i="59"/>
  <c r="AB1538" i="59"/>
  <c r="AI879" i="59"/>
  <c r="AI1357" i="59"/>
  <c r="AH1092" i="59"/>
  <c r="AF1392" i="59"/>
  <c r="AF1081" i="59"/>
  <c r="AH1117" i="59"/>
  <c r="AD825" i="59"/>
  <c r="AI1368" i="59"/>
  <c r="AA1324" i="59"/>
  <c r="AE1545" i="59"/>
  <c r="AG1415" i="59"/>
  <c r="AK1107" i="59"/>
  <c r="AE1118" i="59"/>
  <c r="AJ1247" i="59"/>
  <c r="AC1209" i="59"/>
  <c r="AC905" i="59"/>
  <c r="AF842" i="59"/>
  <c r="Z1010" i="59"/>
  <c r="AG1447" i="59"/>
  <c r="AD1135" i="59"/>
  <c r="AG1016" i="59"/>
  <c r="AB1239" i="59"/>
  <c r="AJ1489" i="59"/>
  <c r="AA1178" i="59"/>
  <c r="Z923" i="59"/>
  <c r="Z836" i="59"/>
  <c r="AK1554" i="59"/>
  <c r="AJ1379" i="59"/>
  <c r="AF1542" i="59"/>
  <c r="AA879" i="59"/>
  <c r="AE1046" i="59"/>
  <c r="AG1275" i="59"/>
  <c r="Z1375" i="59"/>
  <c r="AK915" i="59"/>
  <c r="AH1479" i="59"/>
  <c r="Z1389" i="59"/>
  <c r="Z1170" i="59"/>
  <c r="AC1023" i="59"/>
  <c r="AK951" i="59"/>
  <c r="AJ1170" i="59"/>
  <c r="AB1007" i="59"/>
  <c r="AD1490" i="59"/>
  <c r="Z879" i="59"/>
  <c r="AG1464" i="59"/>
  <c r="AC1355" i="59"/>
  <c r="AA1540" i="59"/>
  <c r="AG1428" i="59"/>
  <c r="AG862" i="59"/>
  <c r="AB1409" i="59"/>
  <c r="AC1368" i="59"/>
  <c r="Z1016" i="59"/>
  <c r="Z798" i="59"/>
  <c r="AA1571" i="59"/>
  <c r="AK1223" i="59"/>
  <c r="Z1286" i="59"/>
  <c r="AA871" i="59"/>
  <c r="AH1304" i="59"/>
  <c r="AA1158" i="59"/>
  <c r="AC1064" i="59"/>
  <c r="AK861" i="59"/>
  <c r="AG847" i="59"/>
  <c r="AI1535" i="59"/>
  <c r="AA1310" i="59"/>
  <c r="AE1484" i="59"/>
  <c r="AG1240" i="59"/>
  <c r="AJ1544" i="59"/>
  <c r="AJ823" i="59"/>
  <c r="AA1164" i="59"/>
  <c r="AB1109" i="59"/>
  <c r="AI1040" i="59"/>
  <c r="AE1025" i="59"/>
  <c r="Z1200" i="59"/>
  <c r="AK1118" i="59"/>
  <c r="AI1435" i="59"/>
  <c r="AE1017" i="59"/>
  <c r="AF1044" i="59"/>
  <c r="AH1007" i="59"/>
  <c r="AE1500" i="59"/>
  <c r="AF1010" i="59"/>
  <c r="AK1312" i="59"/>
  <c r="AG914" i="59"/>
  <c r="AA1168" i="59"/>
  <c r="AI1184" i="59"/>
  <c r="AJ901" i="59"/>
  <c r="AD941" i="59"/>
  <c r="AK920" i="59"/>
  <c r="AD1540" i="59"/>
  <c r="AI1493" i="59"/>
  <c r="AG822" i="59"/>
  <c r="AJ801" i="59"/>
  <c r="AE956" i="59"/>
  <c r="AJ853" i="59"/>
  <c r="AJ1061" i="59"/>
  <c r="AJ1185" i="59"/>
  <c r="Z1320" i="59"/>
  <c r="AJ1452" i="59"/>
  <c r="AJ1460" i="59"/>
  <c r="AH1504" i="59"/>
  <c r="AE1499" i="59"/>
  <c r="AJ1577" i="59"/>
  <c r="AE1495" i="59"/>
  <c r="AH1450" i="59"/>
  <c r="AD1052" i="59"/>
  <c r="AJ898" i="59"/>
  <c r="AB1507" i="59"/>
  <c r="AD1526" i="59"/>
  <c r="AE1333" i="59"/>
  <c r="AC989" i="59"/>
  <c r="AG1510" i="59"/>
  <c r="AK1345" i="59"/>
  <c r="AD1107" i="59"/>
  <c r="AG852" i="59"/>
  <c r="AF796" i="59"/>
  <c r="AF942" i="59"/>
  <c r="AI1543" i="59"/>
  <c r="AF1315" i="59"/>
  <c r="AG1066" i="59"/>
  <c r="AJ942" i="59"/>
  <c r="AH1406" i="59"/>
  <c r="AC1425" i="59"/>
  <c r="AF1274" i="59"/>
  <c r="AA802" i="59"/>
  <c r="AD1563" i="59"/>
  <c r="AD1330" i="59"/>
  <c r="AD1142" i="59"/>
  <c r="AC1105" i="59"/>
  <c r="AB923" i="59"/>
  <c r="AH834" i="59"/>
  <c r="AC1382" i="59"/>
  <c r="AF1482" i="59"/>
  <c r="Z1315" i="59"/>
  <c r="AE931" i="59"/>
  <c r="AB1576" i="59"/>
  <c r="AH1184" i="59"/>
  <c r="AI1496" i="59"/>
  <c r="AE1291" i="59"/>
  <c r="AD1363" i="59"/>
  <c r="AI1434" i="59"/>
  <c r="AD1044" i="59"/>
  <c r="AC1546" i="59"/>
  <c r="AG1459" i="59"/>
  <c r="AK1282" i="59"/>
  <c r="AG941" i="59"/>
  <c r="AJ1402" i="59"/>
  <c r="AJ1303" i="59"/>
  <c r="AG1123" i="59"/>
  <c r="AG983" i="59"/>
  <c r="AC801" i="59"/>
  <c r="Z1378" i="59"/>
  <c r="AB1279" i="59"/>
  <c r="AH1323" i="59"/>
  <c r="AB1428" i="59"/>
  <c r="AC996" i="59"/>
  <c r="AC876" i="59"/>
  <c r="AJ1115" i="59"/>
  <c r="AK897" i="59"/>
  <c r="AK1448" i="59"/>
  <c r="AB1494" i="59"/>
  <c r="AH1055" i="59"/>
  <c r="AE943" i="59"/>
  <c r="AH1507" i="59"/>
  <c r="AJ836" i="59"/>
  <c r="Z1077" i="59"/>
  <c r="AI1061" i="59"/>
  <c r="AB948" i="59"/>
  <c r="AE908" i="59"/>
  <c r="Z1252" i="59"/>
  <c r="AD1488" i="59"/>
  <c r="AJ1453" i="59"/>
  <c r="AB900" i="59"/>
  <c r="AK932" i="59"/>
  <c r="AK1355" i="59"/>
  <c r="AI1018" i="59"/>
  <c r="AI953" i="59"/>
  <c r="AD1241" i="59"/>
  <c r="AF1085" i="59"/>
  <c r="Z901" i="59"/>
  <c r="AD1113" i="59"/>
  <c r="AD1073" i="59"/>
  <c r="AI960" i="59"/>
  <c r="AA1075" i="59"/>
  <c r="AB1562" i="59"/>
  <c r="AB1087" i="59"/>
  <c r="AA1379" i="59"/>
  <c r="AJ1032" i="59"/>
  <c r="AJ888" i="59"/>
  <c r="AF1065" i="59"/>
  <c r="AH1173" i="59"/>
  <c r="AD845" i="59"/>
  <c r="AD1436" i="59"/>
  <c r="AE1537" i="59"/>
  <c r="AE1460" i="59"/>
  <c r="AB1545" i="59"/>
  <c r="AA1483" i="59"/>
  <c r="AG1411" i="59"/>
  <c r="AG1300" i="59"/>
  <c r="AK1067" i="59"/>
  <c r="AA1331" i="59"/>
  <c r="AK927" i="59"/>
  <c r="AD990" i="59"/>
  <c r="AB1403" i="59"/>
  <c r="AG1541" i="59"/>
  <c r="AB1154" i="59"/>
  <c r="AK899" i="59"/>
  <c r="AI1078" i="59"/>
  <c r="AB986" i="59"/>
  <c r="AK1563" i="59"/>
  <c r="AE1194" i="59"/>
  <c r="AG948" i="59"/>
  <c r="AF828" i="59"/>
  <c r="AC1090" i="59"/>
  <c r="AE1355" i="59"/>
  <c r="AJ1259" i="59"/>
  <c r="AJ1485" i="59"/>
  <c r="Z1175" i="59"/>
  <c r="AH1224" i="59"/>
  <c r="AH1080" i="59"/>
  <c r="AH810" i="59"/>
  <c r="AA1357" i="59"/>
  <c r="Z1323" i="59"/>
  <c r="AG1054" i="59"/>
  <c r="AG1571" i="59"/>
  <c r="AG1523" i="59"/>
  <c r="AD1309" i="59"/>
  <c r="AC1185" i="59"/>
  <c r="AC825" i="59"/>
  <c r="Z1374" i="59"/>
  <c r="AE1267" i="59"/>
  <c r="AG1544" i="59"/>
  <c r="AC1015" i="59"/>
  <c r="AD899" i="59"/>
  <c r="AE1417" i="59"/>
  <c r="AH1574" i="59"/>
  <c r="AH1192" i="59"/>
  <c r="AK1005" i="59"/>
  <c r="AC1251" i="59"/>
  <c r="AK1341" i="59"/>
  <c r="AF1138" i="59"/>
  <c r="AC875" i="59"/>
  <c r="AE1541" i="59"/>
  <c r="AB1387" i="59"/>
  <c r="AB1543" i="59"/>
  <c r="AK1535" i="59"/>
  <c r="AF1190" i="59"/>
  <c r="AG913" i="59"/>
  <c r="AE998" i="59"/>
  <c r="Z1447" i="59"/>
  <c r="AE1314" i="59"/>
  <c r="AG1079" i="59"/>
  <c r="AE975" i="59"/>
  <c r="AB942" i="59"/>
  <c r="AC1167" i="59"/>
  <c r="AA1206" i="59"/>
  <c r="AC1080" i="59"/>
  <c r="Z991" i="59"/>
  <c r="AB1091" i="59"/>
  <c r="AK933" i="59"/>
  <c r="AJ899" i="59"/>
  <c r="AH1483" i="59"/>
  <c r="Z1313" i="59"/>
  <c r="AC1097" i="59"/>
  <c r="AC1575" i="59"/>
  <c r="AH1084" i="59"/>
  <c r="AJ1354" i="59"/>
  <c r="AB1307" i="59"/>
  <c r="Z1217" i="59"/>
  <c r="AA1068" i="59"/>
  <c r="AI806" i="59"/>
  <c r="AA1033" i="59"/>
  <c r="AF960" i="59"/>
  <c r="AA1205" i="59"/>
  <c r="AF1088" i="59"/>
  <c r="AK1072" i="59"/>
  <c r="AA931" i="59"/>
  <c r="AK1054" i="59"/>
  <c r="AA1146" i="59"/>
  <c r="AH1026" i="59"/>
  <c r="AG807" i="59"/>
  <c r="Z1133" i="59"/>
  <c r="AK1000" i="59"/>
  <c r="AE1492" i="59"/>
  <c r="AC994" i="59"/>
  <c r="AK1420" i="59"/>
  <c r="AB1110" i="59"/>
  <c r="AA1160" i="59"/>
  <c r="AF1153" i="59"/>
  <c r="AB869" i="59"/>
  <c r="AE1093" i="59"/>
  <c r="AI888" i="59"/>
  <c r="AH1087" i="59"/>
  <c r="Z1505" i="59"/>
  <c r="AH974" i="59"/>
  <c r="AI1002" i="59"/>
  <c r="AB1480" i="59"/>
  <c r="AB815" i="59"/>
  <c r="AJ969" i="59"/>
  <c r="AA916" i="59"/>
  <c r="AB1216" i="59"/>
  <c r="AG832" i="59"/>
  <c r="AB845" i="59"/>
  <c r="AI1320" i="59"/>
  <c r="Z1360" i="59"/>
  <c r="AJ1392" i="59"/>
  <c r="AI1545" i="59"/>
  <c r="AA1431" i="59"/>
  <c r="AB1424" i="59"/>
  <c r="AH1546" i="59"/>
  <c r="AG1442" i="59"/>
  <c r="AI887" i="59"/>
  <c r="AI898" i="59"/>
  <c r="AI1303" i="59"/>
  <c r="AC1375" i="59"/>
  <c r="AI1158" i="59"/>
  <c r="AA1027" i="59"/>
  <c r="AC806" i="59"/>
  <c r="AJ998" i="59"/>
  <c r="AD1123" i="59"/>
  <c r="AI895" i="59"/>
  <c r="AJ1552" i="59"/>
  <c r="AF1450" i="59"/>
  <c r="AK1109" i="59"/>
  <c r="AJ1114" i="59"/>
  <c r="AI878" i="59"/>
  <c r="AK1409" i="59"/>
  <c r="AI1556" i="59"/>
  <c r="AG1121" i="59"/>
  <c r="AD936" i="59"/>
  <c r="AE1110" i="59"/>
  <c r="AC997" i="59"/>
  <c r="AA824" i="59"/>
  <c r="AH1334" i="59"/>
  <c r="AD1275" i="59"/>
  <c r="AC1095" i="59"/>
  <c r="AF1504" i="59"/>
  <c r="AI1540" i="59"/>
  <c r="AJ1127" i="59"/>
  <c r="AF803" i="59"/>
  <c r="AB1452" i="59"/>
  <c r="AE1425" i="59"/>
  <c r="AB1333" i="59"/>
  <c r="AF1214" i="59"/>
  <c r="AG869" i="59"/>
  <c r="AD974" i="59"/>
  <c r="AJ1511" i="59"/>
  <c r="AI1294" i="59"/>
  <c r="AA1314" i="59"/>
  <c r="AF1158" i="59"/>
  <c r="AD928" i="59"/>
  <c r="AG802" i="59"/>
  <c r="Z1521" i="59"/>
  <c r="AI1500" i="59"/>
  <c r="AC1372" i="59"/>
  <c r="AG1163" i="59"/>
  <c r="AG1186" i="59"/>
  <c r="Z908" i="59"/>
  <c r="AE839" i="59"/>
  <c r="AF1461" i="59"/>
  <c r="AA903" i="59"/>
  <c r="AE1002" i="59"/>
  <c r="AA1166" i="59"/>
  <c r="AC976" i="59"/>
  <c r="AJ1266" i="59"/>
  <c r="AK953" i="59"/>
  <c r="AH880" i="59"/>
  <c r="AG1440" i="59"/>
  <c r="AD1492" i="59"/>
  <c r="AD1263" i="59"/>
  <c r="AK848" i="59"/>
  <c r="AI885" i="59"/>
  <c r="Z1061" i="59"/>
  <c r="AF984" i="59"/>
  <c r="AI1244" i="59"/>
  <c r="AF1120" i="59"/>
  <c r="AE1100" i="59"/>
  <c r="AC878" i="59"/>
  <c r="AJ1015" i="59"/>
  <c r="AE1488" i="59"/>
  <c r="AB1032" i="59"/>
  <c r="AH1021" i="59"/>
  <c r="AK1076" i="59"/>
  <c r="AB1453" i="59"/>
  <c r="AK1081" i="59"/>
  <c r="AI1552" i="59"/>
  <c r="AI881" i="59"/>
  <c r="AE969" i="59"/>
  <c r="AE1201" i="59"/>
  <c r="AF1240" i="59"/>
  <c r="AH1558" i="59"/>
  <c r="AB918" i="59"/>
  <c r="AJ960" i="59"/>
  <c r="AA1253" i="59"/>
  <c r="AE880" i="59"/>
  <c r="AB1017" i="59"/>
  <c r="AJ1065" i="59"/>
  <c r="AI1020" i="59"/>
  <c r="AH813" i="59"/>
  <c r="AI1376" i="59"/>
  <c r="AJ1336" i="59"/>
  <c r="Z1364" i="59"/>
  <c r="AE1439" i="59"/>
  <c r="Z1504" i="59"/>
  <c r="AK1211" i="59"/>
  <c r="AG1375" i="59"/>
  <c r="AK1187" i="59"/>
  <c r="AK1330" i="59"/>
  <c r="AD1020" i="59"/>
  <c r="AH808" i="59"/>
  <c r="AE934" i="59"/>
  <c r="AJ1327" i="59"/>
  <c r="AI1274" i="59"/>
  <c r="Z986" i="59"/>
  <c r="AG1192" i="59"/>
  <c r="AG976" i="59"/>
  <c r="AJ1235" i="59"/>
  <c r="AA1574" i="59"/>
  <c r="AH1387" i="59"/>
  <c r="AH1264" i="59"/>
  <c r="AH1012" i="59"/>
  <c r="AC816" i="59"/>
  <c r="AK1373" i="59"/>
  <c r="AK1518" i="59"/>
  <c r="AF1258" i="59"/>
  <c r="AG1017" i="59"/>
  <c r="AF1014" i="59"/>
  <c r="Z1399" i="59"/>
  <c r="AG1290" i="59"/>
  <c r="AK808" i="59"/>
  <c r="AC1381" i="59"/>
  <c r="AC1572" i="59"/>
  <c r="AC1258" i="59"/>
  <c r="Z808" i="59"/>
  <c r="AA1218" i="59"/>
  <c r="AJ1179" i="59"/>
  <c r="AI1382" i="59"/>
  <c r="AA1464" i="59"/>
  <c r="AC1317" i="59"/>
  <c r="AE1075" i="59"/>
  <c r="AB1406" i="59"/>
  <c r="AH1575" i="59"/>
  <c r="AK1168" i="59"/>
  <c r="AG1328" i="59"/>
  <c r="AG1265" i="59"/>
  <c r="AG1037" i="59"/>
  <c r="AC859" i="59"/>
  <c r="AD1530" i="59"/>
  <c r="AH1309" i="59"/>
  <c r="Z827" i="59"/>
  <c r="AE1551" i="59"/>
  <c r="AB1535" i="59"/>
  <c r="AG1547" i="59"/>
  <c r="AB1458" i="59"/>
  <c r="AF1114" i="59"/>
  <c r="AC1120" i="59"/>
  <c r="AI1147" i="59"/>
  <c r="AJ991" i="59"/>
  <c r="AD1311" i="59"/>
  <c r="AC1089" i="59"/>
  <c r="AG1516" i="59"/>
  <c r="AK1098" i="59"/>
  <c r="AA1395" i="59"/>
  <c r="AJ1289" i="59"/>
  <c r="AA1140" i="59"/>
  <c r="AA1269" i="59"/>
  <c r="AH1013" i="59"/>
  <c r="AF1020" i="59"/>
  <c r="AC973" i="59"/>
  <c r="AC1232" i="59"/>
  <c r="AJ979" i="59"/>
  <c r="AH1414" i="59"/>
  <c r="AA1415" i="59"/>
  <c r="AA964" i="59"/>
  <c r="AB1128" i="59"/>
  <c r="AE1274" i="59"/>
  <c r="AK1061" i="59"/>
  <c r="AB1280" i="59"/>
  <c r="AA1232" i="59"/>
  <c r="AI1072" i="59"/>
  <c r="AD950" i="59"/>
  <c r="AC1212" i="59"/>
  <c r="AG1431" i="59"/>
  <c r="AH1496" i="59"/>
  <c r="AJ1217" i="59"/>
  <c r="AD1508" i="59"/>
  <c r="Z1380" i="59"/>
  <c r="AD1545" i="59"/>
  <c r="AB1504" i="59"/>
  <c r="AD1544" i="59"/>
  <c r="AE1195" i="59"/>
  <c r="AH887" i="59"/>
  <c r="AC1371" i="59"/>
  <c r="AI1210" i="59"/>
  <c r="AC837" i="59"/>
  <c r="AH1030" i="59"/>
  <c r="AA1342" i="59"/>
  <c r="AB1508" i="59"/>
  <c r="AG1094" i="59"/>
  <c r="AH1204" i="59"/>
  <c r="AH992" i="59"/>
  <c r="AA811" i="59"/>
  <c r="AK1394" i="59"/>
  <c r="AJ1375" i="59"/>
  <c r="AE1349" i="59"/>
  <c r="AG1312" i="59"/>
  <c r="AG933" i="59"/>
  <c r="AJ1321" i="59"/>
  <c r="AG1158" i="59"/>
  <c r="AH950" i="59"/>
  <c r="AA1410" i="59"/>
  <c r="AG1461" i="59"/>
  <c r="AE1310" i="59"/>
  <c r="Z847" i="59"/>
  <c r="AJ1488" i="59"/>
  <c r="AA1575" i="59"/>
  <c r="AE1442" i="59"/>
  <c r="AI987" i="59"/>
  <c r="AB1380" i="59"/>
  <c r="AG1359" i="59"/>
  <c r="AH1190" i="59"/>
  <c r="AD1076" i="59"/>
  <c r="AF844" i="59"/>
  <c r="AC1086" i="59"/>
  <c r="Z1283" i="59"/>
  <c r="AK1270" i="59"/>
  <c r="AG925" i="59"/>
  <c r="AA839" i="59"/>
  <c r="AF1327" i="59"/>
  <c r="Z1467" i="59"/>
  <c r="AG1139" i="59"/>
  <c r="AD1267" i="59"/>
  <c r="AG1176" i="59"/>
  <c r="AC1066" i="59"/>
  <c r="AC1477" i="59"/>
  <c r="AC1008" i="59"/>
  <c r="AC900" i="59"/>
  <c r="AH1148" i="59"/>
  <c r="Z826" i="59"/>
  <c r="AJ1528" i="59"/>
  <c r="AC1294" i="59"/>
  <c r="AA1345" i="59"/>
  <c r="AC1455" i="59"/>
  <c r="AI949" i="59"/>
  <c r="AD1161" i="59"/>
  <c r="AE1300" i="59"/>
  <c r="AJ839" i="59"/>
  <c r="AA1049" i="59"/>
  <c r="AI1028" i="59"/>
  <c r="AE876" i="59"/>
  <c r="AF1169" i="59"/>
  <c r="AK1080" i="59"/>
  <c r="AA1336" i="59"/>
  <c r="AH1137" i="59"/>
  <c r="AJ1314" i="59"/>
  <c r="AK1300" i="59"/>
  <c r="AI883" i="59"/>
  <c r="AI937" i="59"/>
  <c r="AI1229" i="59"/>
  <c r="AE1173" i="59"/>
  <c r="AA856" i="59"/>
  <c r="AI896" i="59"/>
  <c r="AH1027" i="59"/>
  <c r="AJ886" i="59"/>
  <c r="AC1493" i="59"/>
  <c r="AA1006" i="59"/>
  <c r="AJ1547" i="59"/>
  <c r="AJ864" i="59"/>
  <c r="AE849" i="59"/>
  <c r="AD1408" i="59"/>
  <c r="Z1420" i="59"/>
  <c r="AE1316" i="59"/>
  <c r="AI1487" i="59"/>
  <c r="AB1332" i="59"/>
  <c r="AG1403" i="59"/>
  <c r="AK1091" i="59"/>
  <c r="AK1182" i="59"/>
  <c r="AD1086" i="59"/>
  <c r="AB1395" i="59"/>
  <c r="AF1559" i="59"/>
  <c r="AI1190" i="59"/>
  <c r="AC873" i="59"/>
  <c r="AD827" i="59"/>
  <c r="AA1018" i="59"/>
  <c r="AG1462" i="59"/>
  <c r="AD1171" i="59"/>
  <c r="AG1028" i="59"/>
  <c r="AG940" i="59"/>
  <c r="AC1154" i="59"/>
  <c r="AD1573" i="59"/>
  <c r="AJ1275" i="59"/>
  <c r="AK1419" i="59"/>
  <c r="AH1415" i="59"/>
  <c r="AJ1218" i="59"/>
  <c r="AJ1075" i="59"/>
  <c r="AF820" i="59"/>
  <c r="AG1567" i="59"/>
  <c r="AH1453" i="59"/>
  <c r="AI1315" i="59"/>
  <c r="AD1244" i="59"/>
  <c r="AD1016" i="59"/>
  <c r="AD859" i="59"/>
  <c r="AJ799" i="59"/>
  <c r="AH1517" i="59"/>
  <c r="AF1558" i="59"/>
  <c r="AD1234" i="59"/>
  <c r="AB1134" i="59"/>
  <c r="Z979" i="59"/>
  <c r="AD1506" i="59"/>
  <c r="Z1523" i="59"/>
  <c r="AC1003" i="59"/>
  <c r="AF799" i="59"/>
  <c r="AG1340" i="59"/>
  <c r="Z1167" i="59"/>
  <c r="AJ1190" i="59"/>
  <c r="AH1048" i="59"/>
  <c r="AH862" i="59"/>
  <c r="AJ1419" i="59"/>
  <c r="AJ1466" i="59"/>
  <c r="AB799" i="59"/>
  <c r="AA1485" i="59"/>
  <c r="AI1282" i="59"/>
  <c r="Z1578" i="59"/>
  <c r="AG1492" i="59"/>
  <c r="AE1071" i="59"/>
  <c r="AH903" i="59"/>
  <c r="AB1397" i="59"/>
  <c r="AC1137" i="59"/>
  <c r="AC874" i="59"/>
  <c r="AG1349" i="59"/>
  <c r="Z854" i="59"/>
  <c r="AK930" i="59"/>
  <c r="AE1419" i="59"/>
  <c r="AB1547" i="59"/>
  <c r="Z1043" i="59"/>
  <c r="AC852" i="59"/>
  <c r="AB1075" i="59"/>
  <c r="AF834" i="59"/>
  <c r="AH1569" i="59"/>
  <c r="AB1422" i="59"/>
  <c r="Z1445" i="59"/>
  <c r="AA1500" i="59"/>
  <c r="AA1268" i="59"/>
  <c r="Z969" i="59"/>
  <c r="AH821" i="59"/>
  <c r="AI964" i="59"/>
  <c r="AK948" i="59"/>
  <c r="AH1377" i="59"/>
  <c r="Z1014" i="59"/>
  <c r="AF1300" i="59"/>
  <c r="AE941" i="59"/>
  <c r="AJ921" i="59"/>
  <c r="AK1052" i="59"/>
  <c r="AG1268" i="59"/>
  <c r="AB1047" i="59"/>
  <c r="AD1271" i="59"/>
  <c r="AD1261" i="59"/>
  <c r="AA1064" i="59"/>
  <c r="AI1216" i="59"/>
  <c r="Z861" i="59"/>
  <c r="AF1264" i="59"/>
  <c r="AE1076" i="59"/>
  <c r="AI1551" i="59"/>
  <c r="AA1182" i="59"/>
  <c r="AD925" i="59"/>
  <c r="AG1315" i="59"/>
  <c r="AG795" i="59"/>
  <c r="BQ1203" i="59"/>
  <c r="BM1203" i="59"/>
  <c r="BO1203" i="59"/>
  <c r="BS1203" i="59"/>
  <c r="BK1203" i="59"/>
  <c r="BN1203" i="59"/>
  <c r="BU1203" i="59"/>
  <c r="BJ1203" i="59"/>
  <c r="BL1203" i="59"/>
  <c r="BT1203" i="59"/>
  <c r="BR1203" i="59"/>
  <c r="CP977" i="59"/>
  <c r="CO1219" i="59"/>
  <c r="CJ977" i="59"/>
  <c r="CO1346" i="59"/>
  <c r="CJ1346" i="59"/>
  <c r="CM1346" i="59"/>
  <c r="CM867" i="59"/>
  <c r="CL1338" i="59"/>
  <c r="CR1338" i="59"/>
  <c r="CI1301" i="59"/>
  <c r="CS977" i="59"/>
  <c r="CP890" i="59"/>
  <c r="CP1301" i="59"/>
  <c r="CK1338" i="59"/>
  <c r="CQ1338" i="59"/>
  <c r="CQ868" i="59"/>
  <c r="CQ977" i="59"/>
  <c r="CI1293" i="59"/>
  <c r="CM1338" i="59"/>
  <c r="CL867" i="59"/>
  <c r="CS1219" i="59"/>
  <c r="CH909" i="59"/>
  <c r="CN977" i="59"/>
  <c r="CO890" i="59"/>
  <c r="CI909" i="59"/>
  <c r="CP1219" i="59"/>
  <c r="CR1346" i="59"/>
  <c r="CQ1295" i="59"/>
  <c r="CI1338" i="59"/>
  <c r="CS1293" i="59"/>
  <c r="CI1295" i="59"/>
  <c r="CI1346" i="59"/>
  <c r="CN1257" i="59"/>
  <c r="CR909" i="59"/>
  <c r="CR1301" i="59"/>
  <c r="CH977" i="59"/>
  <c r="CJ1295" i="59"/>
  <c r="CO909" i="59"/>
  <c r="CQ1219" i="59"/>
  <c r="CJ1219" i="59"/>
  <c r="CP909" i="59"/>
  <c r="CL1219" i="59"/>
  <c r="CN1338" i="59"/>
  <c r="CR1219" i="59"/>
  <c r="CO1365" i="59"/>
  <c r="CL868" i="59"/>
  <c r="CQ1365" i="59"/>
  <c r="CH890" i="59"/>
  <c r="CM1219" i="59"/>
  <c r="CH1219" i="59"/>
  <c r="CJ909" i="59"/>
  <c r="CL1295" i="59"/>
  <c r="CK1346" i="59"/>
  <c r="CO977" i="59"/>
  <c r="CS1338" i="59"/>
  <c r="CH1295" i="59"/>
  <c r="CH1338" i="59"/>
  <c r="CI890" i="59"/>
  <c r="CR1257" i="59"/>
  <c r="CQ1257" i="59"/>
  <c r="CN1301" i="59"/>
  <c r="CL1301" i="59"/>
  <c r="CH1346" i="59"/>
  <c r="CS890" i="59"/>
  <c r="CR1295" i="59"/>
  <c r="CM890" i="59"/>
  <c r="CM909" i="59"/>
  <c r="CP1346" i="59"/>
  <c r="CM977" i="59"/>
  <c r="CK1293" i="59"/>
  <c r="CO1338" i="59"/>
  <c r="CP1365" i="59"/>
  <c r="CJ890" i="59"/>
  <c r="CL1365" i="59"/>
  <c r="CN1293" i="59"/>
  <c r="CS1346" i="59"/>
  <c r="CJ1338" i="59"/>
  <c r="CN1219" i="59"/>
  <c r="CO1257" i="59"/>
  <c r="CH1293" i="59"/>
  <c r="CM1293" i="59"/>
  <c r="CK909" i="59"/>
  <c r="CN1365" i="59"/>
  <c r="CK1295" i="59"/>
  <c r="CQ1346" i="59"/>
  <c r="CS1301" i="59"/>
  <c r="CM1301" i="59"/>
  <c r="CM1257" i="59"/>
  <c r="CP867" i="59"/>
  <c r="CR890" i="59"/>
  <c r="CQ1293" i="59"/>
  <c r="CN868" i="59"/>
  <c r="CQ909" i="59"/>
  <c r="CO867" i="59"/>
  <c r="CJ1301" i="59"/>
  <c r="CL1346" i="59"/>
  <c r="CL890" i="59"/>
  <c r="CP1338" i="59"/>
  <c r="CK890" i="59"/>
  <c r="CP1293" i="59"/>
  <c r="CJ1293" i="59"/>
  <c r="CM868" i="59"/>
  <c r="CL1293" i="59"/>
  <c r="CP868" i="59"/>
  <c r="CQ890" i="59"/>
  <c r="CN1346" i="59"/>
  <c r="CO1301" i="59"/>
  <c r="CL909" i="59"/>
  <c r="CS909" i="59"/>
  <c r="CK1219" i="59"/>
  <c r="CK977" i="59"/>
  <c r="CO1293" i="59"/>
  <c r="CS1365" i="59"/>
  <c r="CN890" i="59"/>
  <c r="CK1301" i="59"/>
  <c r="CL977" i="59"/>
  <c r="CK867" i="59"/>
  <c r="CR977" i="59"/>
  <c r="CI977" i="59"/>
  <c r="CR1293" i="59"/>
  <c r="CR1365" i="59"/>
  <c r="CK868" i="59"/>
  <c r="CH1301" i="59"/>
  <c r="CQ1301" i="59"/>
  <c r="CO1295" i="59"/>
  <c r="CO868" i="59"/>
  <c r="CM1365" i="59"/>
  <c r="AI1288" i="59"/>
  <c r="Z1344" i="59"/>
  <c r="AI1372" i="59"/>
  <c r="AD1512" i="59"/>
  <c r="AI1565" i="59"/>
  <c r="Z1516" i="59"/>
  <c r="AF1545" i="59"/>
  <c r="AK1135" i="59"/>
  <c r="AG973" i="59"/>
  <c r="Z878" i="59"/>
  <c r="AJ1401" i="59"/>
  <c r="AC1367" i="59"/>
  <c r="AK1284" i="59"/>
  <c r="Z850" i="59"/>
  <c r="AH1054" i="59"/>
  <c r="AI998" i="59"/>
  <c r="AG1341" i="59"/>
  <c r="AD1175" i="59"/>
  <c r="AA818" i="59"/>
  <c r="AB914" i="59"/>
  <c r="Z1572" i="59"/>
  <c r="AF1442" i="59"/>
  <c r="AH878" i="59"/>
  <c r="AH1098" i="59"/>
  <c r="AF1357" i="59"/>
  <c r="AE1493" i="59"/>
  <c r="AG1304" i="59"/>
  <c r="AE1031" i="59"/>
  <c r="AH919" i="59"/>
  <c r="AC1571" i="59"/>
  <c r="AB1210" i="59"/>
  <c r="Z810" i="59"/>
  <c r="AA1446" i="59"/>
  <c r="AB1505" i="59"/>
  <c r="AH1313" i="59"/>
  <c r="Z1210" i="59"/>
  <c r="AC1186" i="59"/>
  <c r="AK806" i="59"/>
  <c r="AK1213" i="59"/>
  <c r="AB1119" i="59"/>
  <c r="AJ983" i="59"/>
  <c r="AK824" i="59"/>
  <c r="AG1446" i="59"/>
  <c r="AI1430" i="59"/>
  <c r="AH1182" i="59"/>
  <c r="AG1125" i="59"/>
  <c r="AG834" i="59"/>
  <c r="AI930" i="59"/>
  <c r="AA1335" i="59"/>
  <c r="AI1246" i="59"/>
  <c r="Z1560" i="59"/>
  <c r="AE1151" i="59"/>
  <c r="AG897" i="59"/>
  <c r="AD958" i="59"/>
  <c r="AK1566" i="59"/>
  <c r="AC1396" i="59"/>
  <c r="AD1138" i="59"/>
  <c r="AG1154" i="59"/>
  <c r="AA1099" i="59"/>
  <c r="AC1354" i="59"/>
  <c r="AB1311" i="59"/>
  <c r="Z1206" i="59"/>
  <c r="AC899" i="59"/>
  <c r="AH1199" i="59"/>
  <c r="AC936" i="59"/>
  <c r="AH1128" i="59"/>
  <c r="AH876" i="59"/>
  <c r="AI931" i="59"/>
  <c r="AE1480" i="59"/>
  <c r="AH1401" i="59"/>
  <c r="AA1095" i="59"/>
  <c r="AJ950" i="59"/>
  <c r="AG1228" i="59"/>
  <c r="AF991" i="59"/>
  <c r="AI941" i="59"/>
  <c r="AH1237" i="59"/>
  <c r="AB988" i="59"/>
  <c r="AK1064" i="59"/>
  <c r="AI1335" i="59"/>
  <c r="AE1385" i="59"/>
  <c r="AG895" i="59"/>
  <c r="Z805" i="59"/>
  <c r="AA1004" i="59"/>
  <c r="AH929" i="59"/>
  <c r="AF964" i="59"/>
  <c r="AK876" i="59"/>
  <c r="AJ959" i="59"/>
  <c r="AG850" i="59"/>
  <c r="AI865" i="59"/>
  <c r="AJ965" i="59"/>
  <c r="AA1073" i="59"/>
  <c r="AD1137" i="59"/>
  <c r="AJ952" i="59"/>
  <c r="AJ1165" i="59"/>
  <c r="AB1041" i="59"/>
  <c r="AE1384" i="59"/>
  <c r="AJ1368" i="59"/>
  <c r="AB1577" i="59"/>
  <c r="AE1483" i="59"/>
  <c r="AB1491" i="59"/>
  <c r="AF1449" i="59"/>
  <c r="AK1262" i="59"/>
  <c r="AE1086" i="59"/>
  <c r="Z1513" i="59"/>
  <c r="AA1449" i="59"/>
  <c r="AA1191" i="59"/>
  <c r="Z872" i="59"/>
  <c r="AD1555" i="59"/>
  <c r="AC1531" i="59"/>
  <c r="AE1170" i="59"/>
  <c r="AI807" i="59"/>
  <c r="AB1271" i="59"/>
  <c r="AK1415" i="59"/>
  <c r="AH1411" i="59"/>
  <c r="AH1284" i="59"/>
  <c r="AK1033" i="59"/>
  <c r="AI1074" i="59"/>
  <c r="AK1422" i="59"/>
  <c r="AB1392" i="59"/>
  <c r="AI1313" i="59"/>
  <c r="AH1270" i="59"/>
  <c r="AE1191" i="59"/>
  <c r="AG889" i="59"/>
  <c r="AG878" i="59"/>
  <c r="AE854" i="59"/>
  <c r="Z1391" i="59"/>
  <c r="AB1130" i="59"/>
  <c r="AC975" i="59"/>
  <c r="AB1373" i="59"/>
  <c r="AC1107" i="59"/>
  <c r="AC1242" i="59"/>
  <c r="AC915" i="59"/>
  <c r="Z1525" i="59"/>
  <c r="AE1546" i="59"/>
  <c r="AC1164" i="59"/>
  <c r="AH1176" i="59"/>
  <c r="AI899" i="59"/>
  <c r="AH1318" i="59"/>
  <c r="AI1518" i="59"/>
  <c r="AK1234" i="59"/>
  <c r="AC955" i="59"/>
  <c r="AE1370" i="59"/>
  <c r="AC1467" i="59"/>
  <c r="AA1501" i="59"/>
  <c r="AI824" i="59"/>
  <c r="AI1422" i="59"/>
  <c r="AC1420" i="59"/>
  <c r="AG1151" i="59"/>
  <c r="AA1167" i="59"/>
  <c r="AH918" i="59"/>
  <c r="Z796" i="59"/>
  <c r="Z1554" i="59"/>
  <c r="AD1291" i="59"/>
  <c r="AI1339" i="59"/>
  <c r="AK1315" i="59"/>
  <c r="AE846" i="59"/>
  <c r="AE1415" i="59"/>
  <c r="Z1431" i="59"/>
  <c r="AA1542" i="59"/>
  <c r="AC1072" i="59"/>
  <c r="AH852" i="59"/>
  <c r="AK1362" i="59"/>
  <c r="AK1004" i="59"/>
  <c r="AB1063" i="59"/>
  <c r="AA1372" i="59"/>
  <c r="AA1492" i="59"/>
  <c r="AI1245" i="59"/>
  <c r="AI1164" i="59"/>
  <c r="Z961" i="59"/>
  <c r="AA952" i="59"/>
  <c r="AI944" i="59"/>
  <c r="Z989" i="59"/>
  <c r="AD832" i="59"/>
  <c r="AC1142" i="59"/>
  <c r="AH1060" i="59"/>
  <c r="AA1399" i="59"/>
  <c r="AB928" i="59"/>
  <c r="AE1276" i="59"/>
  <c r="AI1511" i="59"/>
  <c r="AC802" i="59"/>
  <c r="AI974" i="59"/>
  <c r="AI821" i="59"/>
  <c r="AA1136" i="59"/>
  <c r="AH861" i="59"/>
  <c r="AK834" i="59"/>
  <c r="AK1101" i="59"/>
  <c r="AH1393" i="59"/>
  <c r="AA801" i="59"/>
  <c r="AJ1101" i="59"/>
  <c r="AH865" i="59"/>
  <c r="AF1096" i="59"/>
  <c r="Z1193" i="59"/>
  <c r="Z1368" i="59"/>
  <c r="AE1404" i="59"/>
  <c r="AA1495" i="59"/>
  <c r="AD1324" i="59"/>
  <c r="AJ1561" i="59"/>
  <c r="AK1497" i="59"/>
  <c r="AG1225" i="59"/>
  <c r="AE875" i="59"/>
  <c r="AI1558" i="59"/>
  <c r="AJ1283" i="59"/>
  <c r="AC1363" i="59"/>
  <c r="AC1289" i="59"/>
  <c r="AC949" i="59"/>
  <c r="AG1074" i="59"/>
  <c r="AH1038" i="59"/>
  <c r="Z1515" i="59"/>
  <c r="AG1144" i="59"/>
  <c r="AD1067" i="59"/>
  <c r="AG1062" i="59"/>
  <c r="AA978" i="59"/>
  <c r="AG1318" i="59"/>
  <c r="AA1142" i="59"/>
  <c r="AH1260" i="59"/>
  <c r="Z954" i="59"/>
  <c r="AI1098" i="59"/>
  <c r="AJ1395" i="59"/>
  <c r="AA1430" i="59"/>
  <c r="AK1489" i="59"/>
  <c r="AE818" i="59"/>
  <c r="AH1469" i="59"/>
  <c r="AD1174" i="59"/>
  <c r="Z1076" i="59"/>
  <c r="AH820" i="59"/>
  <c r="AA1402" i="59"/>
  <c r="AA1381" i="59"/>
  <c r="AI1560" i="59"/>
  <c r="AC1250" i="59"/>
  <c r="AC947" i="59"/>
  <c r="AB898" i="59"/>
  <c r="AG1449" i="59"/>
  <c r="AI1039" i="59"/>
  <c r="AD871" i="59"/>
  <c r="AJ1373" i="59"/>
  <c r="AE1489" i="59"/>
  <c r="AD1395" i="59"/>
  <c r="AG1201" i="59"/>
  <c r="AE1027" i="59"/>
  <c r="AI871" i="59"/>
  <c r="AC1054" i="59"/>
  <c r="AI1575" i="59"/>
  <c r="AI1186" i="59"/>
  <c r="AK1515" i="59"/>
  <c r="AD1220" i="59"/>
  <c r="AD976" i="59"/>
  <c r="AF1094" i="59"/>
  <c r="AE1523" i="59"/>
  <c r="AB1489" i="59"/>
  <c r="AG1155" i="59"/>
  <c r="AG999" i="59"/>
  <c r="AA1143" i="59"/>
  <c r="AC927" i="59"/>
  <c r="AJ1435" i="59"/>
  <c r="AA1420" i="59"/>
  <c r="Z1158" i="59"/>
  <c r="AD1034" i="59"/>
  <c r="AG1422" i="59"/>
  <c r="AF1563" i="59"/>
  <c r="AC1024" i="59"/>
  <c r="AC932" i="59"/>
  <c r="AH948" i="59"/>
  <c r="AK873" i="59"/>
  <c r="AB883" i="59"/>
  <c r="Z1566" i="59"/>
  <c r="AG1524" i="59"/>
  <c r="AK1164" i="59"/>
  <c r="AE807" i="59"/>
  <c r="AC1134" i="59"/>
  <c r="AF1325" i="59"/>
  <c r="AH1209" i="59"/>
  <c r="Z905" i="59"/>
  <c r="AE1233" i="59"/>
  <c r="AA1016" i="59"/>
  <c r="AB980" i="59"/>
  <c r="AG951" i="59"/>
  <c r="AC1270" i="59"/>
  <c r="AB963" i="59"/>
  <c r="AF1537" i="59"/>
  <c r="AD1300" i="59"/>
  <c r="AA1289" i="59"/>
  <c r="AF948" i="59"/>
  <c r="Z842" i="59"/>
  <c r="AC1401" i="59"/>
  <c r="Z834" i="59"/>
  <c r="AI1505" i="59"/>
  <c r="AI1017" i="59"/>
  <c r="AE1157" i="59"/>
  <c r="Z929" i="59"/>
  <c r="AA945" i="59"/>
  <c r="AI1044" i="59"/>
  <c r="Z896" i="59"/>
  <c r="AE799" i="59"/>
  <c r="AF1380" i="59"/>
  <c r="AJ1016" i="59"/>
  <c r="AJ872" i="59"/>
  <c r="AE1008" i="59"/>
  <c r="AH997" i="59"/>
  <c r="AI880" i="59"/>
  <c r="AJ1304" i="59"/>
  <c r="AD1452" i="59"/>
  <c r="AJ1436" i="59"/>
  <c r="Z1432" i="59"/>
  <c r="AB1440" i="59"/>
  <c r="AD1532" i="59"/>
  <c r="AB1340" i="59"/>
  <c r="AG1363" i="59"/>
  <c r="AK1147" i="59"/>
  <c r="AK1007" i="59"/>
  <c r="AD940" i="59"/>
  <c r="AD1022" i="59"/>
  <c r="AH1468" i="59"/>
  <c r="AJ1207" i="59"/>
  <c r="AC1221" i="59"/>
  <c r="AD811" i="59"/>
  <c r="AC1422" i="59"/>
  <c r="AE1246" i="59"/>
  <c r="AG1076" i="59"/>
  <c r="AG1004" i="59"/>
  <c r="AG892" i="59"/>
  <c r="AD842" i="59"/>
  <c r="Z840" i="59"/>
  <c r="AH1407" i="59"/>
  <c r="AH1032" i="59"/>
  <c r="Z846" i="59"/>
  <c r="AA886" i="59"/>
  <c r="AH1369" i="59"/>
  <c r="AH1559" i="59"/>
  <c r="AK1175" i="59"/>
  <c r="AG1001" i="59"/>
  <c r="AG1118" i="59"/>
  <c r="AI1453" i="59"/>
  <c r="AG1278" i="59"/>
  <c r="AA1111" i="59"/>
  <c r="AB974" i="59"/>
  <c r="AH1568" i="59"/>
  <c r="AC1191" i="59"/>
  <c r="AC1039" i="59"/>
  <c r="AG931" i="59"/>
  <c r="AG1389" i="59"/>
  <c r="AD1556" i="59"/>
  <c r="AK1269" i="59"/>
  <c r="AH1056" i="59"/>
  <c r="AH899" i="59"/>
  <c r="AK1406" i="59"/>
  <c r="AE1575" i="59"/>
  <c r="AI1458" i="59"/>
  <c r="AA863" i="59"/>
  <c r="AB1394" i="59"/>
  <c r="AA1578" i="59"/>
  <c r="AI1178" i="59"/>
  <c r="AH1526" i="59"/>
  <c r="AH1322" i="59"/>
  <c r="AD1204" i="59"/>
  <c r="AG945" i="59"/>
  <c r="AK1046" i="59"/>
  <c r="Z1529" i="59"/>
  <c r="AB1290" i="59"/>
  <c r="AA1525" i="59"/>
  <c r="AB1526" i="59"/>
  <c r="Z1191" i="59"/>
  <c r="Z999" i="59"/>
  <c r="AK925" i="59"/>
  <c r="AK817" i="59"/>
  <c r="AJ958" i="59"/>
  <c r="AH1358" i="59"/>
  <c r="AK884" i="59"/>
  <c r="AJ927" i="59"/>
  <c r="AA1364" i="59"/>
  <c r="AJ1556" i="59"/>
  <c r="AD821" i="59"/>
  <c r="AA1100" i="59"/>
  <c r="AB865" i="59"/>
  <c r="AA888" i="59"/>
  <c r="AE932" i="59"/>
  <c r="AK1024" i="59"/>
  <c r="AD1462" i="59"/>
  <c r="AI975" i="59"/>
  <c r="AD1502" i="59"/>
  <c r="AK1434" i="59"/>
  <c r="AE960" i="59"/>
  <c r="AJ1109" i="59"/>
  <c r="AH1043" i="59"/>
  <c r="AG1212" i="59"/>
  <c r="AG1545" i="59"/>
  <c r="AK1372" i="59"/>
  <c r="AA918" i="59"/>
  <c r="AA893" i="59"/>
  <c r="AD1049" i="59"/>
  <c r="AE861" i="59"/>
  <c r="AE1237" i="59"/>
  <c r="AH949" i="59"/>
  <c r="AE1169" i="59"/>
  <c r="AI1152" i="59"/>
  <c r="AH1070" i="59"/>
  <c r="Z1102" i="59"/>
  <c r="AF1416" i="59"/>
  <c r="AJ1229" i="59"/>
  <c r="AB981" i="59"/>
  <c r="AE1140" i="59"/>
  <c r="AA825" i="59"/>
  <c r="AJ1348" i="59"/>
  <c r="AD1380" i="59"/>
  <c r="AB1455" i="59"/>
  <c r="AH1324" i="59"/>
  <c r="Z1545" i="59"/>
  <c r="AD1371" i="59"/>
  <c r="AK1087" i="59"/>
  <c r="AD1156" i="59"/>
  <c r="AD956" i="59"/>
  <c r="AF807" i="59"/>
  <c r="AI1421" i="59"/>
  <c r="AI1182" i="59"/>
  <c r="Z1012" i="59"/>
  <c r="AJ1014" i="59"/>
  <c r="AE1459" i="59"/>
  <c r="AD1115" i="59"/>
  <c r="AJ943" i="59"/>
  <c r="AD1074" i="59"/>
  <c r="AI1566" i="59"/>
  <c r="AK1508" i="59"/>
  <c r="AJ1135" i="59"/>
  <c r="AK1378" i="59"/>
  <c r="AI1429" i="59"/>
  <c r="AC1310" i="59"/>
  <c r="AD1096" i="59"/>
  <c r="AG1206" i="59"/>
  <c r="AC895" i="59"/>
  <c r="AF1430" i="59"/>
  <c r="AJ1494" i="59"/>
  <c r="AA1559" i="59"/>
  <c r="AC1159" i="59"/>
  <c r="AA887" i="59"/>
  <c r="AC1034" i="59"/>
  <c r="AA1210" i="59"/>
  <c r="AK1037" i="59"/>
  <c r="Z1478" i="59"/>
  <c r="AG1289" i="59"/>
  <c r="AD900" i="59"/>
  <c r="AJ818" i="59"/>
  <c r="AD1541" i="59"/>
  <c r="AB1574" i="59"/>
  <c r="AI1214" i="59"/>
  <c r="AJ1315" i="59"/>
  <c r="AD1252" i="59"/>
  <c r="AI855" i="59"/>
  <c r="AF1530" i="59"/>
  <c r="Z1359" i="59"/>
  <c r="AD1154" i="59"/>
  <c r="AG995" i="59"/>
  <c r="AB1339" i="59"/>
  <c r="AA1534" i="59"/>
  <c r="Z1190" i="59"/>
  <c r="AF1571" i="59"/>
  <c r="AI1489" i="59"/>
  <c r="AC960" i="59"/>
  <c r="AH1180" i="59"/>
  <c r="AK905" i="59"/>
  <c r="AD967" i="59"/>
  <c r="AA902" i="59"/>
  <c r="AC1161" i="59"/>
  <c r="AK1247" i="59"/>
  <c r="AE1010" i="59"/>
  <c r="AH1002" i="59"/>
  <c r="AB1229" i="59"/>
  <c r="AA968" i="59"/>
  <c r="AF920" i="59"/>
  <c r="AJ812" i="59"/>
  <c r="AK1032" i="59"/>
  <c r="AC1058" i="59"/>
  <c r="AB1159" i="59"/>
  <c r="Z1062" i="59"/>
  <c r="AH1505" i="59"/>
  <c r="AA1428" i="59"/>
  <c r="AE1289" i="59"/>
  <c r="AF932" i="59"/>
  <c r="AK852" i="59"/>
  <c r="AJ895" i="59"/>
  <c r="AE1255" i="59"/>
  <c r="AB1302" i="59"/>
  <c r="AD905" i="59"/>
  <c r="AH1241" i="59"/>
  <c r="AB861" i="59"/>
  <c r="AF1176" i="59"/>
  <c r="AI1024" i="59"/>
  <c r="AE1381" i="59"/>
  <c r="AB1118" i="59"/>
  <c r="AJ976" i="59"/>
  <c r="Z1117" i="59"/>
  <c r="AF1193" i="59"/>
  <c r="AH917" i="59"/>
  <c r="AB840" i="59"/>
  <c r="AJ840" i="59"/>
  <c r="Z829" i="59"/>
  <c r="AI1265" i="59"/>
  <c r="AJ1503" i="59"/>
  <c r="AA1423" i="59"/>
  <c r="Z1448" i="59"/>
  <c r="AI1345" i="59"/>
  <c r="AK1298" i="59"/>
  <c r="AG845" i="59"/>
  <c r="AG815" i="59"/>
  <c r="AC966" i="59"/>
  <c r="AA1543" i="59"/>
  <c r="AC1322" i="59"/>
  <c r="AE911" i="59"/>
  <c r="AB1058" i="59"/>
  <c r="AB1511" i="59"/>
  <c r="Z1401" i="59"/>
  <c r="AC1573" i="59"/>
  <c r="AD1151" i="59"/>
  <c r="AG888" i="59"/>
  <c r="AH800" i="59"/>
  <c r="AK1407" i="59"/>
  <c r="AH1403" i="59"/>
  <c r="AH1088" i="59"/>
  <c r="AH942" i="59"/>
  <c r="AI1090" i="59"/>
  <c r="AI1486" i="59"/>
  <c r="AA1303" i="59"/>
  <c r="AD1443" i="59"/>
  <c r="AG1177" i="59"/>
  <c r="Z927" i="59"/>
  <c r="AF1046" i="59"/>
  <c r="AB1335" i="59"/>
  <c r="Z1383" i="59"/>
  <c r="Z1284" i="59"/>
  <c r="AA974" i="59"/>
  <c r="AC1397" i="59"/>
  <c r="Z1562" i="59"/>
  <c r="AC1067" i="59"/>
  <c r="AD902" i="59"/>
  <c r="AE1501" i="59"/>
  <c r="AA1190" i="59"/>
  <c r="AH1044" i="59"/>
  <c r="AJ1411" i="59"/>
  <c r="AC1574" i="59"/>
  <c r="AF1186" i="59"/>
  <c r="AD996" i="59"/>
  <c r="AC1022" i="59"/>
  <c r="AA1422" i="59"/>
  <c r="AI1270" i="59"/>
  <c r="AG1460" i="59"/>
  <c r="AD864" i="59"/>
  <c r="AA826" i="59"/>
  <c r="AC854" i="59"/>
  <c r="AA1481" i="59"/>
  <c r="AC1352" i="59"/>
  <c r="AD1146" i="59"/>
  <c r="AD795" i="59"/>
  <c r="Z1382" i="59"/>
  <c r="AI1472" i="59"/>
  <c r="AB1522" i="59"/>
  <c r="AC1179" i="59"/>
  <c r="AB879" i="59"/>
  <c r="AJ922" i="59"/>
  <c r="AC1168" i="59"/>
  <c r="AB1175" i="59"/>
  <c r="AH976" i="59"/>
  <c r="AB947" i="59"/>
  <c r="AI958" i="59"/>
  <c r="AI1413" i="59"/>
  <c r="Z1094" i="59"/>
  <c r="AA1444" i="59"/>
  <c r="AA1476" i="59"/>
  <c r="AH925" i="59"/>
  <c r="AF1008" i="59"/>
  <c r="Z1157" i="59"/>
  <c r="AJ1189" i="59"/>
  <c r="AE1156" i="59"/>
  <c r="AK1016" i="59"/>
  <c r="AK862" i="59"/>
  <c r="AD1314" i="59"/>
  <c r="AA1461" i="59"/>
  <c r="AI1395" i="59"/>
  <c r="Z949" i="59"/>
  <c r="AH1091" i="59"/>
  <c r="AF1566" i="59"/>
  <c r="AE1090" i="59"/>
  <c r="AI1477" i="59"/>
  <c r="AB1095" i="59"/>
  <c r="AK1318" i="59"/>
  <c r="AH1492" i="59"/>
  <c r="AE1229" i="59"/>
  <c r="AI1248" i="59"/>
  <c r="AF1248" i="59"/>
  <c r="AH1103" i="59"/>
  <c r="AG922" i="59"/>
  <c r="AI938" i="59"/>
  <c r="Z1086" i="59"/>
  <c r="AD1197" i="59"/>
  <c r="AE972" i="59"/>
  <c r="AI1176" i="59"/>
  <c r="AJ1073" i="59"/>
  <c r="AI1201" i="59"/>
  <c r="AD1384" i="59"/>
  <c r="Z1352" i="59"/>
  <c r="AD1524" i="59"/>
  <c r="AJ1504" i="59"/>
  <c r="AE1487" i="59"/>
  <c r="AG1458" i="59"/>
  <c r="AE955" i="59"/>
  <c r="AA1425" i="59"/>
  <c r="AB1575" i="59"/>
  <c r="AB1146" i="59"/>
  <c r="AI1118" i="59"/>
  <c r="AG1327" i="59"/>
  <c r="AE1206" i="59"/>
  <c r="AD1047" i="59"/>
  <c r="AG860" i="59"/>
  <c r="AF843" i="59"/>
  <c r="AI1502" i="59"/>
  <c r="AC1330" i="59"/>
  <c r="AK1021" i="59"/>
  <c r="AF802" i="59"/>
  <c r="AJ1387" i="59"/>
  <c r="AJ1313" i="59"/>
  <c r="AI1309" i="59"/>
  <c r="AG1049" i="59"/>
  <c r="AD939" i="59"/>
  <c r="AC1062" i="59"/>
  <c r="AI1554" i="59"/>
  <c r="AG1198" i="59"/>
  <c r="AH818" i="59"/>
  <c r="AB1358" i="59"/>
  <c r="AB1443" i="59"/>
  <c r="AC1534" i="59"/>
  <c r="Z1194" i="59"/>
  <c r="Z887" i="59"/>
  <c r="AC862" i="59"/>
  <c r="Z1357" i="59"/>
  <c r="AJ1307" i="59"/>
  <c r="AI1047" i="59"/>
  <c r="Z1573" i="59"/>
  <c r="AB1459" i="59"/>
  <c r="AJ1522" i="59"/>
  <c r="AG1281" i="59"/>
  <c r="AD948" i="59"/>
  <c r="AD1038" i="59"/>
  <c r="Z1480" i="59"/>
  <c r="AE1361" i="59"/>
  <c r="AJ1341" i="59"/>
  <c r="AG1205" i="59"/>
  <c r="AG801" i="59"/>
  <c r="AG859" i="59"/>
  <c r="AF1526" i="59"/>
  <c r="AD1178" i="59"/>
  <c r="AG991" i="59"/>
  <c r="AA1031" i="59"/>
  <c r="AA835" i="59"/>
  <c r="AG1456" i="59"/>
  <c r="AE1482" i="59"/>
  <c r="AJ1333" i="59"/>
  <c r="AA804" i="59"/>
  <c r="Z1135" i="59"/>
  <c r="AC1000" i="59"/>
  <c r="AH1120" i="59"/>
  <c r="AC898" i="59"/>
  <c r="AA1509" i="59"/>
  <c r="AH1003" i="59"/>
  <c r="AB1055" i="59"/>
  <c r="AB1038" i="59"/>
  <c r="AI981" i="59"/>
  <c r="AJ1149" i="59"/>
  <c r="AA996" i="59"/>
  <c r="Z865" i="59"/>
  <c r="AB888" i="59"/>
  <c r="Z1053" i="59"/>
  <c r="AC831" i="59"/>
  <c r="AC1450" i="59"/>
  <c r="AB1372" i="59"/>
  <c r="AB992" i="59"/>
  <c r="AE968" i="59"/>
  <c r="AK1100" i="59"/>
  <c r="AA1187" i="59"/>
  <c r="AI1488" i="59"/>
  <c r="AD835" i="59"/>
  <c r="AJ1285" i="59"/>
  <c r="AJ1241" i="59"/>
  <c r="AJ1017" i="59"/>
  <c r="AI1173" i="59"/>
  <c r="AA1008" i="59"/>
  <c r="AG1179" i="59"/>
  <c r="AE1507" i="59"/>
  <c r="AI943" i="59"/>
  <c r="AJ1008" i="59"/>
  <c r="AE920" i="59"/>
  <c r="AI1097" i="59"/>
  <c r="AJ865" i="59"/>
  <c r="AJ1129" i="59"/>
  <c r="AE832" i="59"/>
  <c r="AJ796" i="59"/>
  <c r="AD1392" i="59"/>
  <c r="AD1364" i="59"/>
  <c r="AJ1376" i="59"/>
  <c r="AA1487" i="59"/>
  <c r="AB1448" i="59"/>
  <c r="AG1419" i="59"/>
  <c r="AK1075" i="59"/>
  <c r="AG1241" i="59"/>
  <c r="Z975" i="59"/>
  <c r="AC1006" i="59"/>
  <c r="AB1305" i="59"/>
  <c r="AI1234" i="59"/>
  <c r="AA1071" i="59"/>
  <c r="AD911" i="59"/>
  <c r="Z1058" i="59"/>
  <c r="AA1002" i="59"/>
  <c r="AD1306" i="59"/>
  <c r="AG1040" i="59"/>
  <c r="AG956" i="59"/>
  <c r="AA1458" i="59"/>
  <c r="AC1495" i="59"/>
  <c r="AH1553" i="59"/>
  <c r="AK1403" i="59"/>
  <c r="AH1399" i="59"/>
  <c r="AE1450" i="59"/>
  <c r="AH1028" i="59"/>
  <c r="AB931" i="59"/>
  <c r="AH826" i="59"/>
  <c r="AK1413" i="59"/>
  <c r="AK1530" i="59"/>
  <c r="AK1266" i="59"/>
  <c r="AE1047" i="59"/>
  <c r="AA959" i="59"/>
  <c r="AD1046" i="59"/>
  <c r="Z1379" i="59"/>
  <c r="AB1194" i="59"/>
  <c r="AE959" i="59"/>
  <c r="AA1418" i="59"/>
  <c r="AK1558" i="59"/>
  <c r="AC1147" i="59"/>
  <c r="Z1309" i="59"/>
  <c r="AI847" i="59"/>
  <c r="AH1477" i="59"/>
  <c r="AI1497" i="59"/>
  <c r="Z1159" i="59"/>
  <c r="AB1015" i="59"/>
  <c r="AI1398" i="59"/>
  <c r="AK1194" i="59"/>
  <c r="AF830" i="59"/>
  <c r="AE1467" i="59"/>
  <c r="AC1359" i="59"/>
  <c r="AI1194" i="59"/>
  <c r="AH1522" i="59"/>
  <c r="AD1284" i="59"/>
  <c r="AG1133" i="59"/>
  <c r="AG929" i="59"/>
  <c r="Z806" i="59"/>
  <c r="AB922" i="59"/>
  <c r="AG1569" i="59"/>
  <c r="AD1282" i="59"/>
  <c r="AG1087" i="59"/>
  <c r="AB1162" i="59"/>
  <c r="AK947" i="59"/>
  <c r="AE970" i="59"/>
  <c r="AC1374" i="59"/>
  <c r="AK1299" i="59"/>
  <c r="AE1082" i="59"/>
  <c r="AC1128" i="59"/>
  <c r="Z995" i="59"/>
  <c r="AJ1134" i="59"/>
  <c r="Z939" i="59"/>
  <c r="AC807" i="59"/>
  <c r="AK988" i="59"/>
  <c r="AG1058" i="59"/>
  <c r="Z1484" i="59"/>
  <c r="AJ1254" i="59"/>
  <c r="AB1086" i="59"/>
  <c r="AA1037" i="59"/>
  <c r="AE853" i="59"/>
  <c r="AA1172" i="59"/>
  <c r="AB889" i="59"/>
  <c r="AB833" i="59"/>
  <c r="AI826" i="59"/>
  <c r="AE900" i="59"/>
  <c r="AI1085" i="59"/>
  <c r="AH1107" i="59"/>
  <c r="Z1114" i="59"/>
  <c r="AC1152" i="59"/>
  <c r="AI994" i="59"/>
  <c r="AE924" i="59"/>
  <c r="Z1093" i="59"/>
  <c r="AH1083" i="59"/>
  <c r="AH1455" i="59"/>
  <c r="AH1347" i="59"/>
  <c r="AB1396" i="59"/>
  <c r="AE869" i="59"/>
  <c r="AD1033" i="59"/>
  <c r="AJ1308" i="59"/>
  <c r="Z1005" i="59"/>
  <c r="AH877" i="59"/>
  <c r="AF1200" i="59"/>
  <c r="AG1429" i="59"/>
  <c r="AK882" i="59"/>
  <c r="Z1143" i="59"/>
  <c r="AA1277" i="59"/>
  <c r="AE964" i="59"/>
  <c r="AD965" i="59"/>
  <c r="AJ1253" i="59"/>
  <c r="AE1444" i="59"/>
  <c r="AE1452" i="59"/>
  <c r="AI1504" i="59"/>
  <c r="AJ1332" i="59"/>
  <c r="AD1419" i="59"/>
  <c r="AK1119" i="59"/>
  <c r="AF1206" i="59"/>
  <c r="AD860" i="59"/>
  <c r="AD820" i="59"/>
  <c r="Z1251" i="59"/>
  <c r="AG1526" i="59"/>
  <c r="AE1341" i="59"/>
  <c r="AA991" i="59"/>
  <c r="AI1046" i="59"/>
  <c r="Z1405" i="59"/>
  <c r="AA1328" i="59"/>
  <c r="AG1152" i="59"/>
  <c r="AA842" i="59"/>
  <c r="AF994" i="59"/>
  <c r="AH1443" i="59"/>
  <c r="AK1233" i="59"/>
  <c r="AE838" i="59"/>
  <c r="AB814" i="59"/>
  <c r="AH1370" i="59"/>
  <c r="AB1420" i="59"/>
  <c r="AA1327" i="59"/>
  <c r="AF1182" i="59"/>
  <c r="AD1048" i="59"/>
  <c r="AK836" i="59"/>
  <c r="AJ882" i="59"/>
  <c r="AC1443" i="59"/>
  <c r="Z1232" i="59"/>
  <c r="AC869" i="59"/>
  <c r="AC1482" i="59"/>
  <c r="AC1530" i="59"/>
  <c r="AC1103" i="59"/>
  <c r="Z934" i="59"/>
  <c r="AD1018" i="59"/>
  <c r="AI1425" i="59"/>
  <c r="AI1151" i="59"/>
  <c r="AF979" i="59"/>
  <c r="AD1435" i="59"/>
  <c r="Z1310" i="59"/>
  <c r="AD884" i="59"/>
  <c r="AF1102" i="59"/>
  <c r="AD944" i="59"/>
  <c r="AA823" i="59"/>
  <c r="AC1505" i="59"/>
  <c r="Z1355" i="59"/>
  <c r="AG1027" i="59"/>
  <c r="AA1163" i="59"/>
  <c r="AJ875" i="59"/>
  <c r="Z1386" i="59"/>
  <c r="AK1560" i="59"/>
  <c r="Z1182" i="59"/>
  <c r="AB911" i="59"/>
  <c r="AA930" i="59"/>
  <c r="AK1492" i="59"/>
  <c r="AC880" i="59"/>
  <c r="AH1136" i="59"/>
  <c r="AH1413" i="59"/>
  <c r="AG938" i="59"/>
  <c r="AG1260" i="59"/>
  <c r="AB1039" i="59"/>
  <c r="AF1446" i="59"/>
  <c r="AI1045" i="59"/>
  <c r="AJ953" i="59"/>
  <c r="AA1077" i="59"/>
  <c r="AI1077" i="59"/>
  <c r="AI1084" i="59"/>
  <c r="AA1237" i="59"/>
  <c r="AH1023" i="59"/>
  <c r="AE1198" i="59"/>
  <c r="AG1335" i="59"/>
  <c r="AF1569" i="59"/>
  <c r="AF1177" i="59"/>
  <c r="AD823" i="59"/>
  <c r="AF900" i="59"/>
  <c r="AA1051" i="59"/>
  <c r="AI1547" i="59"/>
  <c r="AE1371" i="59"/>
  <c r="AD1207" i="59"/>
  <c r="AB1492" i="59"/>
  <c r="AD889" i="59"/>
  <c r="AE913" i="59"/>
  <c r="AE1021" i="59"/>
  <c r="AE804" i="59"/>
  <c r="AI980" i="59"/>
  <c r="AG1170" i="59"/>
  <c r="Z1453" i="59"/>
  <c r="AA831" i="59"/>
  <c r="AK875" i="59"/>
  <c r="AJ974" i="59"/>
  <c r="AA1435" i="59"/>
  <c r="AH1425" i="59"/>
  <c r="AJ932" i="59"/>
  <c r="AE896" i="59"/>
  <c r="AB1025" i="59"/>
  <c r="AB836" i="59"/>
  <c r="AD797" i="59"/>
  <c r="Z1553" i="59"/>
  <c r="AA1508" i="59"/>
  <c r="AI1431" i="59"/>
  <c r="AA1499" i="59"/>
  <c r="AG1383" i="59"/>
  <c r="AK1071" i="59"/>
  <c r="AG1434" i="59"/>
  <c r="AD908" i="59"/>
  <c r="AF1054" i="59"/>
  <c r="AB1451" i="59"/>
  <c r="AJ1223" i="59"/>
  <c r="AA1155" i="59"/>
  <c r="AC943" i="59"/>
  <c r="AH1078" i="59"/>
  <c r="AI1533" i="59"/>
  <c r="AC1393" i="59"/>
  <c r="AD1103" i="59"/>
  <c r="AG952" i="59"/>
  <c r="AG966" i="59"/>
  <c r="AK914" i="59"/>
  <c r="AK1451" i="59"/>
  <c r="AH1310" i="59"/>
  <c r="AB1171" i="59"/>
  <c r="AD887" i="59"/>
  <c r="AJ822" i="59"/>
  <c r="AB1509" i="59"/>
  <c r="AK1329" i="59"/>
  <c r="AD1359" i="59"/>
  <c r="AG1269" i="59"/>
  <c r="AD1032" i="59"/>
  <c r="AF832" i="59"/>
  <c r="AC950" i="59"/>
  <c r="AF1547" i="59"/>
  <c r="AK1212" i="59"/>
  <c r="Z1188" i="59"/>
  <c r="Z866" i="59"/>
  <c r="AC1410" i="59"/>
  <c r="Z1542" i="59"/>
  <c r="AC1123" i="59"/>
  <c r="AC983" i="59"/>
  <c r="AB927" i="59"/>
  <c r="AI954" i="59"/>
  <c r="Z1377" i="59"/>
  <c r="AJ1079" i="59"/>
  <c r="AJ931" i="59"/>
  <c r="AJ1454" i="59"/>
  <c r="AJ1407" i="59"/>
  <c r="AE1139" i="59"/>
  <c r="AB1414" i="59"/>
  <c r="AK1292" i="59"/>
  <c r="AK1519" i="59"/>
  <c r="AH1218" i="59"/>
  <c r="AD992" i="59"/>
  <c r="AD998" i="59"/>
  <c r="AF1291" i="59"/>
  <c r="AC1315" i="59"/>
  <c r="AB1254" i="59"/>
  <c r="Z968" i="59"/>
  <c r="AA1564" i="59"/>
  <c r="AE1453" i="59"/>
  <c r="AE1563" i="59"/>
  <c r="AC1171" i="59"/>
  <c r="Z819" i="59"/>
  <c r="AE1399" i="59"/>
  <c r="AB1467" i="59"/>
  <c r="Z1127" i="59"/>
  <c r="AC1307" i="59"/>
  <c r="AB1099" i="59"/>
  <c r="AK801" i="59"/>
  <c r="AF1490" i="59"/>
  <c r="AF1263" i="59"/>
  <c r="Z1108" i="59"/>
  <c r="AE1556" i="59"/>
  <c r="AC1187" i="59"/>
  <c r="Z1078" i="59"/>
  <c r="AA1411" i="59"/>
  <c r="AE1181" i="59"/>
  <c r="AA1044" i="59"/>
  <c r="AA1076" i="59"/>
  <c r="AA1308" i="59"/>
  <c r="AJ1173" i="59"/>
  <c r="AE1084" i="59"/>
  <c r="AA1023" i="59"/>
  <c r="AC1318" i="59"/>
  <c r="AJ874" i="59"/>
  <c r="AH883" i="59"/>
  <c r="AE1161" i="59"/>
  <c r="AJ937" i="59"/>
  <c r="AB1200" i="59"/>
  <c r="Z1164" i="59"/>
  <c r="AI1325" i="59"/>
  <c r="AE1347" i="59"/>
  <c r="AK1161" i="59"/>
  <c r="AI796" i="59"/>
  <c r="AD833" i="59"/>
  <c r="AA1088" i="59"/>
  <c r="AD1061" i="59"/>
  <c r="AD1013" i="59"/>
  <c r="AE873" i="59"/>
  <c r="AI1069" i="59"/>
  <c r="AI1032" i="59"/>
  <c r="AE1158" i="59"/>
  <c r="Z1265" i="59"/>
  <c r="AD1097" i="59"/>
  <c r="AI1000" i="59"/>
  <c r="AI1233" i="59"/>
  <c r="AE1392" i="59"/>
  <c r="AE1312" i="59"/>
  <c r="AI1444" i="59"/>
  <c r="AA1503" i="59"/>
  <c r="AA1528" i="59"/>
  <c r="AE1441" i="59"/>
  <c r="AF1294" i="59"/>
  <c r="AH946" i="59"/>
  <c r="AJ1500" i="59"/>
  <c r="AJ1413" i="59"/>
  <c r="AC1415" i="59"/>
  <c r="AC1273" i="59"/>
  <c r="AC845" i="59"/>
  <c r="AH990" i="59"/>
  <c r="AI1573" i="59"/>
  <c r="AA1311" i="59"/>
  <c r="AD1183" i="59"/>
  <c r="AD1091" i="59"/>
  <c r="AD1023" i="59"/>
  <c r="AC1130" i="59"/>
  <c r="AI839" i="59"/>
  <c r="AF878" i="59"/>
  <c r="AG1305" i="59"/>
  <c r="AJ1493" i="59"/>
  <c r="AK1249" i="59"/>
  <c r="AI1031" i="59"/>
  <c r="AA795" i="59"/>
  <c r="AJ878" i="59"/>
  <c r="AK1417" i="59"/>
  <c r="AF1441" i="59"/>
  <c r="AG1153" i="59"/>
  <c r="AB826" i="59"/>
  <c r="AG1334" i="59"/>
  <c r="AK1224" i="59"/>
  <c r="AG1262" i="59"/>
  <c r="AC1061" i="59"/>
  <c r="AI875" i="59"/>
  <c r="AJ902" i="59"/>
  <c r="AB1350" i="59"/>
  <c r="AH1364" i="59"/>
  <c r="Z1242" i="59"/>
  <c r="AC820" i="59"/>
  <c r="AJ1531" i="59"/>
  <c r="AC1268" i="59"/>
  <c r="AJ1150" i="59"/>
  <c r="AK989" i="59"/>
  <c r="AD824" i="59"/>
  <c r="AK1453" i="59"/>
  <c r="AK1541" i="59"/>
  <c r="Z1339" i="59"/>
  <c r="AD1224" i="59"/>
  <c r="AD932" i="59"/>
  <c r="AH850" i="59"/>
  <c r="Z1472" i="59"/>
  <c r="AB1559" i="59"/>
  <c r="AK1567" i="59"/>
  <c r="AG1540" i="59"/>
  <c r="AK1142" i="59"/>
  <c r="AH822" i="59"/>
  <c r="AK1565" i="59"/>
  <c r="AD1562" i="59"/>
  <c r="AG1091" i="59"/>
  <c r="AG1194" i="59"/>
  <c r="AH907" i="59"/>
  <c r="AG1538" i="59"/>
  <c r="AD1235" i="59"/>
  <c r="AC963" i="59"/>
  <c r="AC1068" i="59"/>
  <c r="AC980" i="59"/>
  <c r="AH956" i="59"/>
  <c r="AK881" i="59"/>
  <c r="AG1445" i="59"/>
  <c r="AK860" i="59"/>
  <c r="AG874" i="59"/>
  <c r="AG1252" i="59"/>
  <c r="AI1037" i="59"/>
  <c r="AA908" i="59"/>
  <c r="AI1196" i="59"/>
  <c r="AJ925" i="59"/>
  <c r="AF1000" i="59"/>
  <c r="AB872" i="59"/>
  <c r="AE1041" i="59"/>
  <c r="AI852" i="59"/>
  <c r="AI864" i="59"/>
  <c r="AA1319" i="59"/>
  <c r="AH1042" i="59"/>
  <c r="AI1387" i="59"/>
  <c r="AE1033" i="59"/>
  <c r="AH1093" i="59"/>
  <c r="AC1177" i="59"/>
  <c r="AG1200" i="59"/>
  <c r="AK1085" i="59"/>
  <c r="AA854" i="59"/>
  <c r="AE989" i="59"/>
  <c r="AI889" i="59"/>
  <c r="AH1285" i="59"/>
  <c r="AB877" i="59"/>
  <c r="AF852" i="59"/>
  <c r="AE1196" i="59"/>
  <c r="AA963" i="59"/>
  <c r="AF831" i="59"/>
  <c r="AB1348" i="59"/>
  <c r="AI999" i="59"/>
  <c r="AJ1000" i="59"/>
  <c r="AI1188" i="59"/>
  <c r="AB804" i="59"/>
  <c r="AE1092" i="59"/>
  <c r="AG800" i="59"/>
  <c r="AJ829" i="59"/>
  <c r="Z1384" i="59"/>
  <c r="Z1328" i="59"/>
  <c r="AH1332" i="59"/>
  <c r="AH1520" i="59"/>
  <c r="AJ1431" i="59"/>
  <c r="AH1567" i="59"/>
  <c r="AG1379" i="59"/>
  <c r="AH1194" i="59"/>
  <c r="AK1031" i="59"/>
  <c r="AF1270" i="59"/>
  <c r="AI808" i="59"/>
  <c r="AB1371" i="59"/>
  <c r="AE1518" i="59"/>
  <c r="AK811" i="59"/>
  <c r="AA1042" i="59"/>
  <c r="AC1439" i="59"/>
  <c r="AC1507" i="59"/>
  <c r="AD1159" i="59"/>
  <c r="AG1100" i="59"/>
  <c r="AG1032" i="59"/>
  <c r="AG916" i="59"/>
  <c r="AH1493" i="59"/>
  <c r="AJ1425" i="59"/>
  <c r="AE1306" i="59"/>
  <c r="AJ1162" i="59"/>
  <c r="AG927" i="59"/>
  <c r="AF978" i="59"/>
  <c r="AK1275" i="59"/>
  <c r="AH1238" i="59"/>
  <c r="AG1173" i="59"/>
  <c r="AG853" i="59"/>
  <c r="AF814" i="59"/>
  <c r="AG1486" i="59"/>
  <c r="AK1204" i="59"/>
  <c r="Z1096" i="59"/>
  <c r="AC799" i="59"/>
  <c r="AG1324" i="59"/>
  <c r="AK1215" i="59"/>
  <c r="AB1309" i="59"/>
  <c r="AC1194" i="59"/>
  <c r="AB863" i="59"/>
  <c r="AA1234" i="59"/>
  <c r="AH1168" i="59"/>
  <c r="AG1517" i="59"/>
  <c r="AK1235" i="59"/>
  <c r="AF1262" i="59"/>
  <c r="AD1028" i="59"/>
  <c r="AH806" i="59"/>
  <c r="AA1454" i="59"/>
  <c r="AD1518" i="59"/>
  <c r="AC1488" i="59"/>
  <c r="AH1518" i="59"/>
  <c r="AD1152" i="59"/>
  <c r="AG833" i="59"/>
  <c r="AC918" i="59"/>
  <c r="AD1194" i="59"/>
  <c r="AC1173" i="59"/>
  <c r="AJ939" i="59"/>
  <c r="AD1500" i="59"/>
  <c r="Z1325" i="59"/>
  <c r="AG899" i="59"/>
  <c r="AF1491" i="59"/>
  <c r="Z1139" i="59"/>
  <c r="Z1047" i="59"/>
  <c r="AC860" i="59"/>
  <c r="AJ1043" i="59"/>
  <c r="AK893" i="59"/>
  <c r="AK966" i="59"/>
  <c r="AD1326" i="59"/>
  <c r="AD1255" i="59"/>
  <c r="AC913" i="59"/>
  <c r="AG1232" i="59"/>
  <c r="AB1070" i="59"/>
  <c r="AB841" i="59"/>
  <c r="AI1092" i="59"/>
  <c r="AI1240" i="59"/>
  <c r="AE1125" i="59"/>
  <c r="AB1152" i="59"/>
  <c r="AK980" i="59"/>
  <c r="AB1082" i="59"/>
  <c r="AI1326" i="59"/>
  <c r="AA875" i="59"/>
  <c r="AJ1422" i="59"/>
  <c r="AJ1013" i="59"/>
  <c r="AC1253" i="59"/>
  <c r="AB1326" i="59"/>
  <c r="AK1462" i="59"/>
  <c r="AF1331" i="59"/>
  <c r="AJ1042" i="59"/>
  <c r="AK1450" i="59"/>
  <c r="AE852" i="59"/>
  <c r="Z1169" i="59"/>
  <c r="AH965" i="59"/>
  <c r="AI1088" i="59"/>
  <c r="AK896" i="59"/>
  <c r="AG1255" i="59"/>
  <c r="AE806" i="59"/>
  <c r="AK854" i="59"/>
  <c r="AE1209" i="59"/>
  <c r="AH873" i="59"/>
  <c r="AJ1156" i="59"/>
  <c r="AI968" i="59"/>
  <c r="AE825" i="59"/>
  <c r="Z1209" i="59"/>
  <c r="AD1368" i="59"/>
  <c r="AI1412" i="59"/>
  <c r="AJ1420" i="59"/>
  <c r="AI1532" i="59"/>
  <c r="AI1549" i="59"/>
  <c r="AI1577" i="59"/>
  <c r="AB1456" i="59"/>
  <c r="AF1238" i="59"/>
  <c r="AG907" i="59"/>
  <c r="AJ1409" i="59"/>
  <c r="Z1267" i="59"/>
  <c r="AG1518" i="59"/>
  <c r="AC1265" i="59"/>
  <c r="AC841" i="59"/>
  <c r="AI1102" i="59"/>
  <c r="AI990" i="59"/>
  <c r="AG1247" i="59"/>
  <c r="AE1266" i="59"/>
  <c r="AG1104" i="59"/>
  <c r="AK835" i="59"/>
  <c r="AE942" i="59"/>
  <c r="AH1272" i="59"/>
  <c r="AI1063" i="59"/>
  <c r="Z1487" i="59"/>
  <c r="AH1335" i="59"/>
  <c r="AG1575" i="59"/>
  <c r="AH1246" i="59"/>
  <c r="AE1079" i="59"/>
  <c r="AK858" i="59"/>
  <c r="AC1484" i="59"/>
  <c r="AC917" i="59"/>
  <c r="AG967" i="59"/>
  <c r="AE1521" i="59"/>
  <c r="AD1552" i="59"/>
  <c r="AC1231" i="59"/>
  <c r="AH1314" i="59"/>
  <c r="AC1082" i="59"/>
  <c r="AA1258" i="59"/>
  <c r="AK1053" i="59"/>
  <c r="AE898" i="59"/>
  <c r="AB1408" i="59"/>
  <c r="AC1563" i="59"/>
  <c r="AK1191" i="59"/>
  <c r="AD1172" i="59"/>
  <c r="Z974" i="59"/>
  <c r="AE811" i="59"/>
  <c r="AI1262" i="59"/>
  <c r="AK1278" i="59"/>
  <c r="AE1087" i="59"/>
  <c r="AG849" i="59"/>
  <c r="AD804" i="59"/>
  <c r="AE1461" i="59"/>
  <c r="AC1348" i="59"/>
  <c r="AG1055" i="59"/>
  <c r="AA947" i="59"/>
  <c r="AC822" i="59"/>
  <c r="AC1413" i="59"/>
  <c r="AK1540" i="59"/>
  <c r="AC1182" i="59"/>
  <c r="AK871" i="59"/>
  <c r="AJ1496" i="59"/>
  <c r="AB1364" i="59"/>
  <c r="AC1100" i="59"/>
  <c r="AC944" i="59"/>
  <c r="AH1188" i="59"/>
  <c r="AK937" i="59"/>
  <c r="AK841" i="59"/>
  <c r="AK1382" i="59"/>
  <c r="AH1409" i="59"/>
  <c r="AK1120" i="59"/>
  <c r="AA995" i="59"/>
  <c r="Z858" i="59"/>
  <c r="AE901" i="59"/>
  <c r="AD846" i="59"/>
  <c r="AB1224" i="59"/>
  <c r="AB844" i="59"/>
  <c r="AJ1037" i="59"/>
  <c r="AK1096" i="59"/>
  <c r="Z1151" i="59"/>
  <c r="AG1034" i="59"/>
  <c r="AK1421" i="59"/>
  <c r="AF1400" i="59"/>
  <c r="AB968" i="59"/>
  <c r="AE916" i="59"/>
  <c r="AH1253" i="59"/>
  <c r="AK1008" i="59"/>
  <c r="AC1329" i="59"/>
  <c r="AE1559" i="59"/>
  <c r="AE919" i="59"/>
  <c r="AF1364" i="59"/>
  <c r="AH1441" i="59"/>
  <c r="AA853" i="59"/>
  <c r="AF1289" i="59"/>
  <c r="AH901" i="59"/>
  <c r="AF1149" i="59"/>
  <c r="AB1096" i="59"/>
  <c r="AK931" i="59"/>
  <c r="AE1182" i="59"/>
  <c r="AB987" i="59"/>
  <c r="AH1454" i="59"/>
  <c r="AI1383" i="59"/>
  <c r="Z801" i="59"/>
  <c r="AH853" i="59"/>
  <c r="AE1133" i="59"/>
  <c r="AA1193" i="59"/>
  <c r="AJ1404" i="59"/>
  <c r="AJ1400" i="59"/>
  <c r="AI1416" i="59"/>
  <c r="AH1316" i="59"/>
  <c r="AB1565" i="59"/>
  <c r="AA1421" i="59"/>
  <c r="AJ1502" i="59"/>
  <c r="AK1155" i="59"/>
  <c r="AD1232" i="59"/>
  <c r="AF1086" i="59"/>
  <c r="AE870" i="59"/>
  <c r="AJ1263" i="59"/>
  <c r="AI1202" i="59"/>
  <c r="Z1196" i="59"/>
  <c r="Z888" i="59"/>
  <c r="AB1568" i="59"/>
  <c r="AE1357" i="59"/>
  <c r="AG1156" i="59"/>
  <c r="AG944" i="59"/>
  <c r="AG934" i="59"/>
  <c r="AE1558" i="59"/>
  <c r="AJ1481" i="59"/>
  <c r="AC1192" i="59"/>
  <c r="AK1197" i="59"/>
  <c r="AI991" i="59"/>
  <c r="AJ806" i="59"/>
  <c r="AE850" i="59"/>
  <c r="AD1357" i="59"/>
  <c r="AG1500" i="59"/>
  <c r="AF1198" i="59"/>
  <c r="AG981" i="59"/>
  <c r="AG1038" i="59"/>
  <c r="AA858" i="59"/>
  <c r="Z1367" i="59"/>
  <c r="AG1150" i="59"/>
  <c r="AC821" i="59"/>
  <c r="AF938" i="59"/>
  <c r="Z1370" i="59"/>
  <c r="AF1349" i="59"/>
  <c r="AC1083" i="59"/>
  <c r="AA919" i="59"/>
  <c r="AE1066" i="59"/>
  <c r="AA1170" i="59"/>
  <c r="AK1049" i="59"/>
  <c r="AA1523" i="59"/>
  <c r="AI1466" i="59"/>
  <c r="AC819" i="59"/>
  <c r="AE1354" i="59"/>
  <c r="AG1497" i="59"/>
  <c r="AK1251" i="59"/>
  <c r="AI1299" i="59"/>
  <c r="AG1221" i="59"/>
  <c r="AG989" i="59"/>
  <c r="AC1046" i="59"/>
  <c r="AC1392" i="59"/>
  <c r="AG935" i="59"/>
  <c r="AD979" i="59"/>
  <c r="AA866" i="59"/>
  <c r="AB1563" i="59"/>
  <c r="AF1339" i="59"/>
  <c r="AI1127" i="59"/>
  <c r="AC1423" i="59"/>
  <c r="AE1247" i="59"/>
  <c r="AF836" i="59"/>
  <c r="AG1224" i="59"/>
  <c r="AF818" i="59"/>
  <c r="AI1264" i="59"/>
  <c r="AF1069" i="59"/>
  <c r="AA1060" i="59"/>
  <c r="AE1097" i="59"/>
  <c r="AI996" i="59"/>
  <c r="AH1147" i="59"/>
  <c r="Z915" i="59"/>
  <c r="AC1528" i="59"/>
  <c r="AA799" i="59"/>
  <c r="AC1140" i="59"/>
  <c r="Z831" i="59"/>
  <c r="Z1536" i="59"/>
  <c r="AB1012" i="59"/>
  <c r="AH1001" i="59"/>
  <c r="AH1059" i="59"/>
  <c r="AK958" i="59"/>
  <c r="AI1323" i="59"/>
  <c r="AA1459" i="59"/>
  <c r="AA1152" i="59"/>
  <c r="AG830" i="59"/>
  <c r="AF1185" i="59"/>
  <c r="AB801" i="59"/>
  <c r="AK880" i="59"/>
  <c r="AC1223" i="59"/>
  <c r="AD1090" i="59"/>
  <c r="AF1215" i="59"/>
  <c r="AD1277" i="59"/>
  <c r="AI860" i="59"/>
  <c r="AH845" i="59"/>
  <c r="AE800" i="59"/>
  <c r="AA1273" i="59"/>
  <c r="AE1368" i="59"/>
  <c r="AD1460" i="59"/>
  <c r="AE1324" i="59"/>
  <c r="AJ1565" i="59"/>
  <c r="AB1439" i="59"/>
  <c r="AJ1324" i="59"/>
  <c r="AH1299" i="59"/>
  <c r="AD1164" i="59"/>
  <c r="AD878" i="59"/>
  <c r="AE1309" i="59"/>
  <c r="AH998" i="59"/>
  <c r="AI1445" i="59"/>
  <c r="AA1530" i="59"/>
  <c r="AG1160" i="59"/>
  <c r="AD1039" i="59"/>
  <c r="AC1274" i="59"/>
  <c r="AE1106" i="59"/>
  <c r="AB1460" i="59"/>
  <c r="AK1428" i="59"/>
  <c r="AB1143" i="59"/>
  <c r="AA971" i="59"/>
  <c r="AJ1098" i="59"/>
  <c r="AI1541" i="59"/>
  <c r="Z1361" i="59"/>
  <c r="Z1502" i="59"/>
  <c r="AH1286" i="59"/>
  <c r="AI951" i="59"/>
  <c r="AJ946" i="59"/>
  <c r="AC1476" i="59"/>
  <c r="AB1266" i="59"/>
  <c r="AA915" i="59"/>
  <c r="AI966" i="59"/>
  <c r="AB1374" i="59"/>
  <c r="Z1146" i="59"/>
  <c r="AJ810" i="59"/>
  <c r="AG1373" i="59"/>
  <c r="AH1540" i="59"/>
  <c r="AK1229" i="59"/>
  <c r="AI963" i="59"/>
  <c r="AF962" i="59"/>
  <c r="AG1562" i="59"/>
  <c r="AK1274" i="59"/>
  <c r="AG917" i="59"/>
  <c r="AJ930" i="59"/>
  <c r="AA1546" i="59"/>
  <c r="AF1425" i="59"/>
  <c r="AD1268" i="59"/>
  <c r="Z943" i="59"/>
  <c r="AG1531" i="59"/>
  <c r="Z1347" i="59"/>
  <c r="AG1115" i="59"/>
  <c r="AC957" i="59"/>
  <c r="AC1362" i="59"/>
  <c r="AG1215" i="59"/>
  <c r="AC1246" i="59"/>
  <c r="AC986" i="59"/>
  <c r="AF1539" i="59"/>
  <c r="AA1214" i="59"/>
  <c r="AC864" i="59"/>
  <c r="AD840" i="59"/>
  <c r="AF1431" i="59"/>
  <c r="AE814" i="59"/>
  <c r="AA1174" i="59"/>
  <c r="AE1511" i="59"/>
  <c r="AA1284" i="59"/>
  <c r="AB941" i="59"/>
  <c r="AH1157" i="59"/>
  <c r="AI1064" i="59"/>
  <c r="Z1021" i="59"/>
  <c r="AD1065" i="59"/>
  <c r="AC1331" i="59"/>
  <c r="AA815" i="59"/>
  <c r="AG820" i="59"/>
  <c r="AB960" i="59"/>
  <c r="Z1013" i="59"/>
  <c r="AK892" i="59"/>
  <c r="AE1150" i="59"/>
  <c r="AC1442" i="59"/>
  <c r="Z1118" i="59"/>
  <c r="AI873" i="59"/>
  <c r="AD1177" i="59"/>
  <c r="AA957" i="59"/>
  <c r="AE897" i="59"/>
  <c r="AA1057" i="59"/>
  <c r="AH1061" i="59"/>
  <c r="Z1224" i="59"/>
  <c r="AI1446" i="59"/>
  <c r="AE1142" i="59"/>
  <c r="AI1410" i="59"/>
  <c r="AB1488" i="59"/>
  <c r="AJ1024" i="59"/>
  <c r="AJ880" i="59"/>
  <c r="AI1212" i="59"/>
  <c r="AJ1237" i="59"/>
  <c r="AJ813" i="59"/>
  <c r="AI1428" i="59"/>
  <c r="AJ1553" i="59"/>
  <c r="AI1447" i="59"/>
  <c r="Z1561" i="59"/>
  <c r="AE1475" i="59"/>
  <c r="AI1439" i="59"/>
  <c r="AJ1440" i="59"/>
  <c r="AG1371" i="59"/>
  <c r="AH1186" i="59"/>
  <c r="AH914" i="59"/>
  <c r="AC1038" i="59"/>
  <c r="AC1559" i="59"/>
  <c r="AI923" i="59"/>
  <c r="AI1094" i="59"/>
  <c r="AB994" i="59"/>
  <c r="AC1340" i="59"/>
  <c r="AK1546" i="59"/>
  <c r="AG1008" i="59"/>
  <c r="AG900" i="59"/>
  <c r="AG918" i="59"/>
  <c r="AH1452" i="59"/>
  <c r="AK1383" i="59"/>
  <c r="AH1383" i="59"/>
  <c r="AK1193" i="59"/>
  <c r="AH1008" i="59"/>
  <c r="AG863" i="59"/>
  <c r="AJ1371" i="59"/>
  <c r="AC1465" i="59"/>
  <c r="AH1206" i="59"/>
  <c r="AG910" i="59"/>
  <c r="Z1570" i="59"/>
  <c r="Z1395" i="59"/>
  <c r="AC1037" i="59"/>
  <c r="AH939" i="59"/>
  <c r="AA819" i="59"/>
  <c r="AE1430" i="59"/>
  <c r="AJ1305" i="59"/>
  <c r="AB1466" i="59"/>
  <c r="AK962" i="59"/>
  <c r="AI1465" i="59"/>
  <c r="AH1333" i="59"/>
  <c r="AJ1155" i="59"/>
  <c r="AI1003" i="59"/>
  <c r="AK812" i="59"/>
  <c r="AI1522" i="59"/>
  <c r="AG1109" i="59"/>
  <c r="Z959" i="59"/>
  <c r="AF966" i="59"/>
  <c r="AB1402" i="59"/>
  <c r="AK1485" i="59"/>
  <c r="AI1238" i="59"/>
  <c r="AH1530" i="59"/>
  <c r="AK1166" i="59"/>
  <c r="AD1024" i="59"/>
  <c r="AD862" i="59"/>
  <c r="AH1357" i="59"/>
  <c r="AG1103" i="59"/>
  <c r="Z1092" i="59"/>
  <c r="AD906" i="59"/>
  <c r="AC1545" i="59"/>
  <c r="AC1557" i="59"/>
  <c r="AC1222" i="59"/>
  <c r="AF811" i="59"/>
  <c r="AF862" i="59"/>
  <c r="AE1387" i="59"/>
  <c r="AC1136" i="59"/>
  <c r="AK1181" i="59"/>
  <c r="AF987" i="59"/>
  <c r="AF1551" i="59"/>
  <c r="AC1520" i="59"/>
  <c r="Z1288" i="59"/>
  <c r="AC1497" i="59"/>
  <c r="AH803" i="59"/>
  <c r="AA1488" i="59"/>
  <c r="AJ805" i="59"/>
  <c r="AI1200" i="59"/>
  <c r="AJ833" i="59"/>
  <c r="AA1204" i="59"/>
  <c r="AB933" i="59"/>
  <c r="AA937" i="59"/>
  <c r="AF1056" i="59"/>
  <c r="AH1089" i="59"/>
  <c r="AF1004" i="59"/>
  <c r="Z882" i="59"/>
  <c r="AC914" i="59"/>
  <c r="AD1215" i="59"/>
  <c r="AI1172" i="59"/>
  <c r="Z837" i="59"/>
  <c r="AH1307" i="59"/>
  <c r="AC1240" i="59"/>
  <c r="AD866" i="59"/>
  <c r="AA1052" i="59"/>
  <c r="AD993" i="59"/>
  <c r="AE1032" i="59"/>
  <c r="AH957" i="59"/>
  <c r="Z1213" i="59"/>
  <c r="AE1077" i="59"/>
  <c r="AI848" i="59"/>
  <c r="AF1299" i="59"/>
  <c r="AH1488" i="59"/>
  <c r="Z1033" i="59"/>
  <c r="AH1073" i="59"/>
  <c r="DO505" i="59"/>
  <c r="DP506" i="59"/>
  <c r="DG504" i="59"/>
  <c r="DM503" i="59"/>
  <c r="DN549" i="59"/>
  <c r="DI549" i="59"/>
  <c r="DG552" i="59"/>
  <c r="DJ552" i="59"/>
  <c r="AD552" i="59"/>
  <c r="DH572" i="59"/>
  <c r="DP596" i="59"/>
  <c r="AJ596" i="59"/>
  <c r="DP521" i="59"/>
  <c r="DI542" i="59"/>
  <c r="DG566" i="59"/>
  <c r="DQ616" i="59"/>
  <c r="DI521" i="59"/>
  <c r="DN542" i="59"/>
  <c r="DF569" i="59"/>
  <c r="DI582" i="59"/>
  <c r="DH602" i="59"/>
  <c r="DH594" i="59"/>
  <c r="AB594" i="59"/>
  <c r="DO588" i="59"/>
  <c r="DL618" i="59"/>
  <c r="DK612" i="59"/>
  <c r="DM640" i="59"/>
  <c r="DJ618" i="59"/>
  <c r="DM660" i="59"/>
  <c r="DG615" i="59"/>
  <c r="DJ656" i="59"/>
  <c r="DI650" i="59"/>
  <c r="AC650" i="59"/>
  <c r="DO683" i="59"/>
  <c r="DL649" i="59"/>
  <c r="DK693" i="59"/>
  <c r="DH657" i="59"/>
  <c r="DQ697" i="59"/>
  <c r="DK677" i="59"/>
  <c r="DH702" i="59"/>
  <c r="DJ679" i="59"/>
  <c r="AD679" i="59"/>
  <c r="DQ702" i="59"/>
  <c r="DQ720" i="59"/>
  <c r="DI724" i="59"/>
  <c r="DI716" i="59"/>
  <c r="DQ735" i="59"/>
  <c r="DM734" i="59"/>
  <c r="DH736" i="59"/>
  <c r="DI752" i="59"/>
  <c r="DH751" i="59"/>
  <c r="DM751" i="59"/>
  <c r="DI761" i="59"/>
  <c r="DK772" i="59"/>
  <c r="DF778" i="59"/>
  <c r="DI783" i="59"/>
  <c r="DM786" i="59"/>
  <c r="DO789" i="59"/>
  <c r="DL496" i="59"/>
  <c r="DM506" i="59"/>
  <c r="DM497" i="59"/>
  <c r="DG507" i="59"/>
  <c r="DJ497" i="59"/>
  <c r="DP507" i="59"/>
  <c r="DO496" i="59"/>
  <c r="DK507" i="59"/>
  <c r="DO522" i="59"/>
  <c r="DP533" i="59"/>
  <c r="AJ533" i="59"/>
  <c r="DL544" i="59"/>
  <c r="DO556" i="59"/>
  <c r="DJ525" i="59"/>
  <c r="DG536" i="59"/>
  <c r="DG547" i="59"/>
  <c r="DH559" i="59"/>
  <c r="DG526" i="59"/>
  <c r="DL537" i="59"/>
  <c r="DP547" i="59"/>
  <c r="DH561" i="59"/>
  <c r="DN525" i="59"/>
  <c r="DG537" i="59"/>
  <c r="DK547" i="59"/>
  <c r="AE547" i="59"/>
  <c r="DN558" i="59"/>
  <c r="DJ573" i="59"/>
  <c r="DM570" i="59"/>
  <c r="DN587" i="59"/>
  <c r="DO576" i="59"/>
  <c r="DN594" i="59"/>
  <c r="DQ572" i="59"/>
  <c r="DO580" i="59"/>
  <c r="AI580" i="59"/>
  <c r="DJ499" i="59"/>
  <c r="DP504" i="59"/>
  <c r="DL514" i="59"/>
  <c r="DP520" i="59"/>
  <c r="DH526" i="59"/>
  <c r="DL531" i="59"/>
  <c r="DI537" i="59"/>
  <c r="DM542" i="59"/>
  <c r="DQ547" i="59"/>
  <c r="AK547" i="59"/>
  <c r="DF553" i="59"/>
  <c r="DJ559" i="59"/>
  <c r="DK566" i="59"/>
  <c r="DN572" i="59"/>
  <c r="DH578" i="59"/>
  <c r="DP586" i="59"/>
  <c r="DO617" i="59"/>
  <c r="DG501" i="59"/>
  <c r="DO506" i="59"/>
  <c r="DM516" i="59"/>
  <c r="DQ522" i="59"/>
  <c r="DF528" i="59"/>
  <c r="DN533" i="59"/>
  <c r="DF539" i="59"/>
  <c r="DJ544" i="59"/>
  <c r="DP549" i="59"/>
  <c r="DI556" i="59"/>
  <c r="DF563" i="59"/>
  <c r="DJ569" i="59"/>
  <c r="DN574" i="59"/>
  <c r="DI580" i="59"/>
  <c r="DJ595" i="59"/>
  <c r="DQ583" i="59"/>
  <c r="DF589" i="59"/>
  <c r="DK594" i="59"/>
  <c r="DQ599" i="59"/>
  <c r="AK599" i="59"/>
  <c r="DN610" i="59"/>
  <c r="DI634" i="59"/>
  <c r="DH710" i="59"/>
  <c r="DI593" i="59"/>
  <c r="DJ598" i="59"/>
  <c r="DK606" i="59"/>
  <c r="DK635" i="59"/>
  <c r="DM586" i="59"/>
  <c r="DO591" i="59"/>
  <c r="DH597" i="59"/>
  <c r="DJ602" i="59"/>
  <c r="DK619" i="59"/>
  <c r="DJ676" i="59"/>
  <c r="DO648" i="59"/>
  <c r="DK605" i="59"/>
  <c r="AE605" i="59"/>
  <c r="DK611" i="59"/>
  <c r="DH617" i="59"/>
  <c r="DK622" i="59"/>
  <c r="DO627" i="59"/>
  <c r="DN633" i="59"/>
  <c r="DP655" i="59"/>
  <c r="DH605" i="59"/>
  <c r="AB605" i="59"/>
  <c r="DL610" i="59"/>
  <c r="DG616" i="59"/>
  <c r="DN621" i="59"/>
  <c r="DH627" i="59"/>
  <c r="AB627" i="59"/>
  <c r="DG633" i="59"/>
  <c r="DG648" i="59"/>
  <c r="DO672" i="59"/>
  <c r="DO603" i="59"/>
  <c r="DP609" i="59"/>
  <c r="DK615" i="59"/>
  <c r="DG621" i="59"/>
  <c r="DJ626" i="59"/>
  <c r="DN631" i="59"/>
  <c r="DL647" i="59"/>
  <c r="DN666" i="59"/>
  <c r="DJ697" i="59"/>
  <c r="DO638" i="59"/>
  <c r="DH646" i="59"/>
  <c r="DO651" i="59"/>
  <c r="DH659" i="59"/>
  <c r="DQ666" i="59"/>
  <c r="DF677" i="59"/>
  <c r="DP691" i="59"/>
  <c r="AJ691" i="59"/>
  <c r="DJ706" i="59"/>
  <c r="DH638" i="59"/>
  <c r="DJ645" i="59"/>
  <c r="AD645" i="59"/>
  <c r="DL651" i="59"/>
  <c r="DP658" i="59"/>
  <c r="DK667" i="59"/>
  <c r="AE667" i="59"/>
  <c r="DK679" i="59"/>
  <c r="DL694" i="59"/>
  <c r="DJ636" i="59"/>
  <c r="DO641" i="59"/>
  <c r="DM649" i="59"/>
  <c r="AG649" i="59"/>
  <c r="DL657" i="59"/>
  <c r="DH663" i="59"/>
  <c r="DG676" i="59"/>
  <c r="DP688" i="59"/>
  <c r="DI698" i="59"/>
  <c r="DJ717" i="59"/>
  <c r="DG666" i="59"/>
  <c r="DJ671" i="59"/>
  <c r="DO677" i="59"/>
  <c r="DH683" i="59"/>
  <c r="AB683" i="59"/>
  <c r="DN691" i="59"/>
  <c r="DG697" i="59"/>
  <c r="DL702" i="59"/>
  <c r="DF728" i="59"/>
  <c r="DP666" i="59"/>
  <c r="DI672" i="59"/>
  <c r="DM678" i="59"/>
  <c r="AG678" i="59"/>
  <c r="DQ683" i="59"/>
  <c r="AK683" i="59"/>
  <c r="DM692" i="59"/>
  <c r="DP697" i="59"/>
  <c r="DF703" i="59"/>
  <c r="DL733" i="59"/>
  <c r="DL709" i="59"/>
  <c r="DQ715" i="59"/>
  <c r="DO721" i="59"/>
  <c r="DI705" i="59"/>
  <c r="DJ710" i="59"/>
  <c r="DL716" i="59"/>
  <c r="DJ725" i="59"/>
  <c r="DK744" i="59"/>
  <c r="DQ706" i="59"/>
  <c r="DG712" i="59"/>
  <c r="DQ717" i="59"/>
  <c r="DQ727" i="59"/>
  <c r="DF724" i="59"/>
  <c r="DL729" i="59"/>
  <c r="DP734" i="59"/>
  <c r="DF748" i="59"/>
  <c r="DM723" i="59"/>
  <c r="DP728" i="59"/>
  <c r="DQ734" i="59"/>
  <c r="DL749" i="59"/>
  <c r="DL724" i="59"/>
  <c r="DN729" i="59"/>
  <c r="DG735" i="59"/>
  <c r="DP754" i="59"/>
  <c r="DQ741" i="59"/>
  <c r="AK741" i="59"/>
  <c r="DF747" i="59"/>
  <c r="DM752" i="59"/>
  <c r="DF762" i="59"/>
  <c r="DN741" i="59"/>
  <c r="DG747" i="59"/>
  <c r="DN752" i="59"/>
  <c r="DH763" i="59"/>
  <c r="DG742" i="59"/>
  <c r="DL747" i="59"/>
  <c r="DL753" i="59"/>
  <c r="AF753" i="59"/>
  <c r="DK756" i="59"/>
  <c r="DP761" i="59"/>
  <c r="DM757" i="59"/>
  <c r="AG757" i="59"/>
  <c r="DP762" i="59"/>
  <c r="DQ756" i="59"/>
  <c r="DI762" i="59"/>
  <c r="AC762" i="59"/>
  <c r="DF768" i="59"/>
  <c r="DH776" i="59"/>
  <c r="DO770" i="59"/>
  <c r="DP785" i="59"/>
  <c r="DP770" i="59"/>
  <c r="DH773" i="59"/>
  <c r="DK778" i="59"/>
  <c r="DQ773" i="59"/>
  <c r="DM779" i="59"/>
  <c r="DK788" i="59"/>
  <c r="DJ777" i="59"/>
  <c r="DP782" i="59"/>
  <c r="DP786" i="59"/>
  <c r="DQ786" i="59"/>
  <c r="DI790" i="59"/>
  <c r="DL791" i="59"/>
  <c r="DG791" i="59"/>
  <c r="DP791" i="59"/>
  <c r="DN791" i="59"/>
  <c r="DL794" i="59"/>
  <c r="DH533" i="59"/>
  <c r="AB533" i="59"/>
  <c r="DP532" i="59"/>
  <c r="DL539" i="59"/>
  <c r="AF539" i="59"/>
  <c r="DG539" i="59"/>
  <c r="AA539" i="59"/>
  <c r="DK573" i="59"/>
  <c r="AE573" i="59"/>
  <c r="DI572" i="59"/>
  <c r="DL515" i="59"/>
  <c r="DM539" i="59"/>
  <c r="DI561" i="59"/>
  <c r="DH588" i="59"/>
  <c r="DQ519" i="59"/>
  <c r="DF540" i="59"/>
  <c r="Z540" i="59"/>
  <c r="DI564" i="59"/>
  <c r="DK608" i="59"/>
  <c r="DH604" i="59"/>
  <c r="DN596" i="59"/>
  <c r="DG590" i="59"/>
  <c r="DG626" i="59"/>
  <c r="DM615" i="59"/>
  <c r="DJ633" i="59"/>
  <c r="DN615" i="59"/>
  <c r="DF656" i="59"/>
  <c r="DL616" i="59"/>
  <c r="DK646" i="59"/>
  <c r="DL648" i="59"/>
  <c r="DO678" i="59"/>
  <c r="DN647" i="59"/>
  <c r="AH647" i="59"/>
  <c r="DN684" i="59"/>
  <c r="DK652" i="59"/>
  <c r="DN693" i="59"/>
  <c r="DH676" i="59"/>
  <c r="DM699" i="59"/>
  <c r="DK675" i="59"/>
  <c r="DI700" i="59"/>
  <c r="DH718" i="59"/>
  <c r="DQ718" i="59"/>
  <c r="DM717" i="59"/>
  <c r="DN731" i="59"/>
  <c r="DN735" i="59"/>
  <c r="DF732" i="59"/>
  <c r="DM749" i="59"/>
  <c r="DJ749" i="59"/>
  <c r="AD749" i="59"/>
  <c r="DO749" i="59"/>
  <c r="DL762" i="59"/>
  <c r="DJ770" i="59"/>
  <c r="AD770" i="59"/>
  <c r="DN774" i="59"/>
  <c r="DI779" i="59"/>
  <c r="DP789" i="59"/>
  <c r="DF787" i="59"/>
  <c r="DL495" i="59"/>
  <c r="DK504" i="59"/>
  <c r="DF521" i="59"/>
  <c r="DM496" i="59"/>
  <c r="DJ505" i="59"/>
  <c r="DO521" i="59"/>
  <c r="DJ496" i="59"/>
  <c r="DK505" i="59"/>
  <c r="DJ521" i="59"/>
  <c r="DO495" i="59"/>
  <c r="DF505" i="59"/>
  <c r="Z505" i="59"/>
  <c r="DO520" i="59"/>
  <c r="DO531" i="59"/>
  <c r="DL542" i="59"/>
  <c r="DG555" i="59"/>
  <c r="DJ523" i="59"/>
  <c r="AD523" i="59"/>
  <c r="DG534" i="59"/>
  <c r="DO544" i="59"/>
  <c r="DJ556" i="59"/>
  <c r="DG524" i="59"/>
  <c r="DL535" i="59"/>
  <c r="DF546" i="59"/>
  <c r="Z546" i="59"/>
  <c r="DK558" i="59"/>
  <c r="DN523" i="59"/>
  <c r="DG535" i="59"/>
  <c r="DO545" i="59"/>
  <c r="DF557" i="59"/>
  <c r="DL570" i="59"/>
  <c r="DL586" i="59"/>
  <c r="DN584" i="59"/>
  <c r="DG575" i="59"/>
  <c r="DP591" i="59"/>
  <c r="AJ591" i="59"/>
  <c r="DI571" i="59"/>
  <c r="DG579" i="59"/>
  <c r="DL498" i="59"/>
  <c r="DN503" i="59"/>
  <c r="DI510" i="59"/>
  <c r="DP519" i="59"/>
  <c r="DH525" i="59"/>
  <c r="AB525" i="59"/>
  <c r="DL530" i="59"/>
  <c r="DI536" i="59"/>
  <c r="DM541" i="59"/>
  <c r="DO546" i="59"/>
  <c r="AI546" i="59"/>
  <c r="DH552" i="59"/>
  <c r="DL558" i="59"/>
  <c r="DL565" i="59"/>
  <c r="DN571" i="59"/>
  <c r="DG577" i="59"/>
  <c r="DI585" i="59"/>
  <c r="DQ614" i="59"/>
  <c r="DG500" i="59"/>
  <c r="AA500" i="59"/>
  <c r="DQ505" i="59"/>
  <c r="DM515" i="59"/>
  <c r="DQ521" i="59"/>
  <c r="AK521" i="59"/>
  <c r="DI527" i="59"/>
  <c r="DO532" i="59"/>
  <c r="DF538" i="59"/>
  <c r="DJ543" i="59"/>
  <c r="DP548" i="59"/>
  <c r="DI555" i="59"/>
  <c r="DF561" i="59"/>
  <c r="DL568" i="59"/>
  <c r="AF568" i="59"/>
  <c r="DQ573" i="59"/>
  <c r="AK573" i="59"/>
  <c r="DI579" i="59"/>
  <c r="DJ592" i="59"/>
  <c r="DQ582" i="59"/>
  <c r="DI588" i="59"/>
  <c r="DL593" i="59"/>
  <c r="DQ598" i="59"/>
  <c r="DG606" i="59"/>
  <c r="DG632" i="59"/>
  <c r="DM691" i="59"/>
  <c r="DH592" i="59"/>
  <c r="DK597" i="59"/>
  <c r="DL603" i="59"/>
  <c r="DK631" i="59"/>
  <c r="DJ585" i="59"/>
  <c r="DO590" i="59"/>
  <c r="DG596" i="59"/>
  <c r="DJ601" i="59"/>
  <c r="DM616" i="59"/>
  <c r="DO635" i="59"/>
  <c r="DH645" i="59"/>
  <c r="AB645" i="59"/>
  <c r="DM604" i="59"/>
  <c r="DK610" i="59"/>
  <c r="AE610" i="59"/>
  <c r="DF616" i="59"/>
  <c r="DM621" i="59"/>
  <c r="DP626" i="59"/>
  <c r="DP632" i="59"/>
  <c r="DL644" i="59"/>
  <c r="DF604" i="59"/>
  <c r="DK609" i="59"/>
  <c r="AE609" i="59"/>
  <c r="DF615" i="59"/>
  <c r="DN620" i="59"/>
  <c r="AH620" i="59"/>
  <c r="DI626" i="59"/>
  <c r="DQ631" i="59"/>
  <c r="DP645" i="59"/>
  <c r="DL669" i="59"/>
  <c r="DP735" i="59"/>
  <c r="DN608" i="59"/>
  <c r="DL614" i="59"/>
  <c r="DN619" i="59"/>
  <c r="DM625" i="59"/>
  <c r="DP630" i="59"/>
  <c r="AJ630" i="59"/>
  <c r="DF637" i="59"/>
  <c r="DI663" i="59"/>
  <c r="DH694" i="59"/>
  <c r="DO637" i="59"/>
  <c r="DI645" i="59"/>
  <c r="DQ650" i="59"/>
  <c r="DG658" i="59"/>
  <c r="DI665" i="59"/>
  <c r="DI675" i="59"/>
  <c r="DJ686" i="59"/>
  <c r="DK703" i="59"/>
  <c r="AE703" i="59"/>
  <c r="DH637" i="59"/>
  <c r="DJ644" i="59"/>
  <c r="DJ650" i="59"/>
  <c r="DO657" i="59"/>
  <c r="AI657" i="59"/>
  <c r="DO664" i="59"/>
  <c r="DI677" i="59"/>
  <c r="DQ691" i="59"/>
  <c r="DL703" i="59"/>
  <c r="DP640" i="59"/>
  <c r="DF648" i="59"/>
  <c r="DM656" i="59"/>
  <c r="DO661" i="59"/>
  <c r="DN672" i="59"/>
  <c r="DF686" i="59"/>
  <c r="DQ696" i="59"/>
  <c r="AK696" i="59"/>
  <c r="DN713" i="59"/>
  <c r="DG665" i="59"/>
  <c r="AA665" i="59"/>
  <c r="DM670" i="59"/>
  <c r="DP676" i="59"/>
  <c r="DG682" i="59"/>
  <c r="DP689" i="59"/>
  <c r="DG696" i="59"/>
  <c r="DL701" i="59"/>
  <c r="DN716" i="59"/>
  <c r="DP665" i="59"/>
  <c r="DG671" i="59"/>
  <c r="DL677" i="59"/>
  <c r="DP682" i="59"/>
  <c r="DK691" i="59"/>
  <c r="DP696" i="59"/>
  <c r="DI702" i="59"/>
  <c r="DI730" i="59"/>
  <c r="DK708" i="59"/>
  <c r="AE708" i="59"/>
  <c r="DO713" i="59"/>
  <c r="DI720" i="59"/>
  <c r="AC720" i="59"/>
  <c r="DG704" i="59"/>
  <c r="DM709" i="59"/>
  <c r="DF715" i="59"/>
  <c r="DN720" i="59"/>
  <c r="DH741" i="59"/>
  <c r="DN705" i="59"/>
  <c r="DG711" i="59"/>
  <c r="DQ716" i="59"/>
  <c r="DM724" i="59"/>
  <c r="DH723" i="59"/>
  <c r="DK728" i="59"/>
  <c r="AE728" i="59"/>
  <c r="DQ733" i="59"/>
  <c r="DN743" i="59"/>
  <c r="DJ722" i="59"/>
  <c r="DO727" i="59"/>
  <c r="DJ733" i="59"/>
  <c r="DG746" i="59"/>
  <c r="DJ723" i="59"/>
  <c r="DQ728" i="59"/>
  <c r="DF734" i="59"/>
  <c r="Z734" i="59"/>
  <c r="DP749" i="59"/>
  <c r="DO740" i="59"/>
  <c r="DH746" i="59"/>
  <c r="DK751" i="59"/>
  <c r="DI759" i="59"/>
  <c r="DP740" i="59"/>
  <c r="DI746" i="59"/>
  <c r="DP751" i="59"/>
  <c r="DL760" i="59"/>
  <c r="AF760" i="59"/>
  <c r="DG741" i="59"/>
  <c r="DJ746" i="59"/>
  <c r="DG752" i="59"/>
  <c r="DL763" i="59"/>
  <c r="DQ760" i="59"/>
  <c r="DL756" i="59"/>
  <c r="DQ761" i="59"/>
  <c r="AK761" i="59"/>
  <c r="DQ782" i="59"/>
  <c r="DF761" i="59"/>
  <c r="DG767" i="59"/>
  <c r="AA767" i="59"/>
  <c r="DG773" i="59"/>
  <c r="AA773" i="59"/>
  <c r="DN769" i="59"/>
  <c r="DI782" i="59"/>
  <c r="DO769" i="59"/>
  <c r="DK780" i="59"/>
  <c r="DL777" i="59"/>
  <c r="DK791" i="59"/>
  <c r="DH778" i="59"/>
  <c r="AB778" i="59"/>
  <c r="DH785" i="59"/>
  <c r="DK776" i="59"/>
  <c r="AE776" i="59"/>
  <c r="DO781" i="59"/>
  <c r="DQ785" i="59"/>
  <c r="DN785" i="59"/>
  <c r="DG787" i="59"/>
  <c r="DF790" i="59"/>
  <c r="DG790" i="59"/>
  <c r="DL790" i="59"/>
  <c r="AF790" i="59"/>
  <c r="DN794" i="59"/>
  <c r="AH794" i="59"/>
  <c r="DJ793" i="59"/>
  <c r="DP494" i="59"/>
  <c r="DM494" i="59"/>
  <c r="DP535" i="59"/>
  <c r="DG538" i="59"/>
  <c r="DP536" i="59"/>
  <c r="DO533" i="59"/>
  <c r="DL584" i="59"/>
  <c r="DH574" i="59"/>
  <c r="DH514" i="59"/>
  <c r="DI538" i="59"/>
  <c r="DP564" i="59"/>
  <c r="DF592" i="59"/>
  <c r="DM518" i="59"/>
  <c r="DJ541" i="59"/>
  <c r="DM565" i="59"/>
  <c r="DH598" i="59"/>
  <c r="AB598" i="59"/>
  <c r="DO600" i="59"/>
  <c r="DP592" i="59"/>
  <c r="DI586" i="59"/>
  <c r="DQ633" i="59"/>
  <c r="DF614" i="59"/>
  <c r="Z614" i="59"/>
  <c r="DO636" i="59"/>
  <c r="DI617" i="59"/>
  <c r="DH647" i="59"/>
  <c r="DF619" i="59"/>
  <c r="DH650" i="59"/>
  <c r="DQ645" i="59"/>
  <c r="DM681" i="59"/>
  <c r="DM646" i="59"/>
  <c r="DP681" i="59"/>
  <c r="DI651" i="59"/>
  <c r="DL691" i="59"/>
  <c r="DL672" i="59"/>
  <c r="DO696" i="59"/>
  <c r="DO671" i="59"/>
  <c r="DL697" i="59"/>
  <c r="DO716" i="59"/>
  <c r="DH716" i="59"/>
  <c r="AB716" i="59"/>
  <c r="DF709" i="59"/>
  <c r="DL726" i="59"/>
  <c r="DG727" i="59"/>
  <c r="DN726" i="59"/>
  <c r="AH726" i="59"/>
  <c r="DP746" i="59"/>
  <c r="DK745" i="59"/>
  <c r="DM748" i="59"/>
  <c r="DM758" i="59"/>
  <c r="AG758" i="59"/>
  <c r="DI769" i="59"/>
  <c r="DI772" i="59"/>
  <c r="DN781" i="59"/>
  <c r="DO783" i="59"/>
  <c r="DJ791" i="59"/>
  <c r="DP495" i="59"/>
  <c r="DG505" i="59"/>
  <c r="DN521" i="59"/>
  <c r="DQ496" i="59"/>
  <c r="DH506" i="59"/>
  <c r="DK522" i="59"/>
  <c r="DN496" i="59"/>
  <c r="DQ506" i="59"/>
  <c r="DF522" i="59"/>
  <c r="DG496" i="59"/>
  <c r="DN505" i="59"/>
  <c r="DK521" i="59"/>
  <c r="DM532" i="59"/>
  <c r="DH543" i="59"/>
  <c r="DO555" i="59"/>
  <c r="AI555" i="59"/>
  <c r="DF524" i="59"/>
  <c r="DO534" i="59"/>
  <c r="DK545" i="59"/>
  <c r="DJ557" i="59"/>
  <c r="DO524" i="59"/>
  <c r="DH536" i="59"/>
  <c r="DN546" i="59"/>
  <c r="DI559" i="59"/>
  <c r="DJ524" i="59"/>
  <c r="DO535" i="59"/>
  <c r="DI546" i="59"/>
  <c r="DN557" i="59"/>
  <c r="DL571" i="59"/>
  <c r="DL587" i="59"/>
  <c r="DO585" i="59"/>
  <c r="DO575" i="59"/>
  <c r="DN592" i="59"/>
  <c r="DQ571" i="59"/>
  <c r="AK571" i="59"/>
  <c r="DO579" i="59"/>
  <c r="DP498" i="59"/>
  <c r="DH504" i="59"/>
  <c r="DM510" i="59"/>
  <c r="DH520" i="59"/>
  <c r="DL525" i="59"/>
  <c r="DP530" i="59"/>
  <c r="DM536" i="59"/>
  <c r="DQ541" i="59"/>
  <c r="DI547" i="59"/>
  <c r="DL552" i="59"/>
  <c r="DP558" i="59"/>
  <c r="DP565" i="59"/>
  <c r="AJ565" i="59"/>
  <c r="DF572" i="59"/>
  <c r="DK577" i="59"/>
  <c r="AE577" i="59"/>
  <c r="DQ585" i="59"/>
  <c r="DP615" i="59"/>
  <c r="DK500" i="59"/>
  <c r="DG506" i="59"/>
  <c r="DQ515" i="59"/>
  <c r="DI522" i="59"/>
  <c r="DM527" i="59"/>
  <c r="DF533" i="59"/>
  <c r="DJ538" i="59"/>
  <c r="DN543" i="59"/>
  <c r="DH549" i="59"/>
  <c r="DM555" i="59"/>
  <c r="AG555" i="59"/>
  <c r="DJ561" i="59"/>
  <c r="DP568" i="59"/>
  <c r="DF574" i="59"/>
  <c r="DM579" i="59"/>
  <c r="DK593" i="59"/>
  <c r="AE593" i="59"/>
  <c r="DI583" i="59"/>
  <c r="DM588" i="59"/>
  <c r="DP593" i="59"/>
  <c r="DI599" i="59"/>
  <c r="DO608" i="59"/>
  <c r="AI608" i="59"/>
  <c r="DO632" i="59"/>
  <c r="DO693" i="59"/>
  <c r="DL592" i="59"/>
  <c r="DO597" i="59"/>
  <c r="DL604" i="59"/>
  <c r="DM633" i="59"/>
  <c r="DN585" i="59"/>
  <c r="DG591" i="59"/>
  <c r="DK596" i="59"/>
  <c r="DN601" i="59"/>
  <c r="DK617" i="59"/>
  <c r="AE617" i="59"/>
  <c r="DH661" i="59"/>
  <c r="DO646" i="59"/>
  <c r="DQ604" i="59"/>
  <c r="DO610" i="59"/>
  <c r="DJ616" i="59"/>
  <c r="DQ621" i="59"/>
  <c r="DG627" i="59"/>
  <c r="AA627" i="59"/>
  <c r="DF633" i="59"/>
  <c r="DL650" i="59"/>
  <c r="DJ604" i="59"/>
  <c r="DO609" i="59"/>
  <c r="DJ615" i="59"/>
  <c r="DF621" i="59"/>
  <c r="DM626" i="59"/>
  <c r="DM632" i="59"/>
  <c r="DG646" i="59"/>
  <c r="DL670" i="59"/>
  <c r="DG603" i="59"/>
  <c r="AA603" i="59"/>
  <c r="DH609" i="59"/>
  <c r="DP614" i="59"/>
  <c r="DK620" i="59"/>
  <c r="DQ625" i="59"/>
  <c r="DF631" i="59"/>
  <c r="DF638" i="59"/>
  <c r="DK664" i="59"/>
  <c r="DI695" i="59"/>
  <c r="DG638" i="59"/>
  <c r="DM645" i="59"/>
  <c r="DG651" i="59"/>
  <c r="DK658" i="59"/>
  <c r="DQ665" i="59"/>
  <c r="AK665" i="59"/>
  <c r="DQ675" i="59"/>
  <c r="DJ689" i="59"/>
  <c r="DM704" i="59"/>
  <c r="DL637" i="59"/>
  <c r="AF637" i="59"/>
  <c r="DN644" i="59"/>
  <c r="DN650" i="59"/>
  <c r="DH658" i="59"/>
  <c r="DJ665" i="59"/>
  <c r="DQ677" i="59"/>
  <c r="DK692" i="59"/>
  <c r="DH714" i="59"/>
  <c r="DG641" i="59"/>
  <c r="DJ648" i="59"/>
  <c r="DQ656" i="59"/>
  <c r="AK656" i="59"/>
  <c r="DG662" i="59"/>
  <c r="DL674" i="59"/>
  <c r="DN686" i="59"/>
  <c r="DI697" i="59"/>
  <c r="DL714" i="59"/>
  <c r="DK665" i="59"/>
  <c r="DQ670" i="59"/>
  <c r="DG677" i="59"/>
  <c r="DK682" i="59"/>
  <c r="AE682" i="59"/>
  <c r="DF691" i="59"/>
  <c r="DK696" i="59"/>
  <c r="DP701" i="59"/>
  <c r="DN717" i="59"/>
  <c r="DH666" i="59"/>
  <c r="DK671" i="59"/>
  <c r="AE671" i="59"/>
  <c r="DP677" i="59"/>
  <c r="DI683" i="59"/>
  <c r="DO691" i="59"/>
  <c r="DH697" i="59"/>
  <c r="DM702" i="59"/>
  <c r="DI731" i="59"/>
  <c r="DO708" i="59"/>
  <c r="DI714" i="59"/>
  <c r="DM720" i="59"/>
  <c r="DK704" i="59"/>
  <c r="DQ709" i="59"/>
  <c r="DN715" i="59"/>
  <c r="DG723" i="59"/>
  <c r="DH742" i="59"/>
  <c r="DI706" i="59"/>
  <c r="DK711" i="59"/>
  <c r="DI717" i="59"/>
  <c r="DN725" i="59"/>
  <c r="DL723" i="59"/>
  <c r="DO728" i="59"/>
  <c r="DH734" i="59"/>
  <c r="DO744" i="59"/>
  <c r="DN722" i="59"/>
  <c r="AH722" i="59"/>
  <c r="DH728" i="59"/>
  <c r="DN733" i="59"/>
  <c r="DI747" i="59"/>
  <c r="DN723" i="59"/>
  <c r="DF729" i="59"/>
  <c r="DJ734" i="59"/>
  <c r="AD734" i="59"/>
  <c r="DJ751" i="59"/>
  <c r="DI741" i="59"/>
  <c r="DL746" i="59"/>
  <c r="DO751" i="59"/>
  <c r="DH760" i="59"/>
  <c r="DF741" i="59"/>
  <c r="DM746" i="59"/>
  <c r="DF752" i="59"/>
  <c r="DK761" i="59"/>
  <c r="DK741" i="59"/>
  <c r="DN746" i="59"/>
  <c r="DO752" i="59"/>
  <c r="DJ778" i="59"/>
  <c r="DH761" i="59"/>
  <c r="DP756" i="59"/>
  <c r="DH762" i="59"/>
  <c r="DI756" i="59"/>
  <c r="DJ761" i="59"/>
  <c r="DK767" i="59"/>
  <c r="DF774" i="59"/>
  <c r="DG770" i="59"/>
  <c r="DQ783" i="59"/>
  <c r="AK783" i="59"/>
  <c r="DH770" i="59"/>
  <c r="DL781" i="59"/>
  <c r="DP777" i="59"/>
  <c r="DI773" i="59"/>
  <c r="DL778" i="59"/>
  <c r="DG786" i="59"/>
  <c r="DO776" i="59"/>
  <c r="DH782" i="59"/>
  <c r="DH786" i="59"/>
  <c r="DI786" i="59"/>
  <c r="DG788" i="59"/>
  <c r="DJ790" i="59"/>
  <c r="DK790" i="59"/>
  <c r="DP790" i="59"/>
  <c r="DF791" i="59"/>
  <c r="DN793" i="59"/>
  <c r="DJ494" i="59"/>
  <c r="DP543" i="59"/>
  <c r="DK543" i="59"/>
  <c r="DP544" i="59"/>
  <c r="DQ546" i="59"/>
  <c r="DP582" i="59"/>
  <c r="DG578" i="59"/>
  <c r="DP516" i="59"/>
  <c r="DQ540" i="59"/>
  <c r="DM563" i="59"/>
  <c r="DO602" i="59"/>
  <c r="DM522" i="59"/>
  <c r="DF544" i="59"/>
  <c r="DP566" i="59"/>
  <c r="DM583" i="59"/>
  <c r="DN622" i="59"/>
  <c r="DP600" i="59"/>
  <c r="DM595" i="59"/>
  <c r="DO689" i="59"/>
  <c r="DN616" i="59"/>
  <c r="DJ603" i="59"/>
  <c r="DL625" i="59"/>
  <c r="DG702" i="59"/>
  <c r="DJ623" i="59"/>
  <c r="AD623" i="59"/>
  <c r="DM682" i="59"/>
  <c r="DQ652" i="59"/>
  <c r="DH691" i="59"/>
  <c r="AB691" i="59"/>
  <c r="DH651" i="59"/>
  <c r="DK689" i="59"/>
  <c r="DO655" i="59"/>
  <c r="DP695" i="59"/>
  <c r="DQ674" i="59"/>
  <c r="DP700" i="59"/>
  <c r="AJ700" i="59"/>
  <c r="DQ676" i="59"/>
  <c r="DM701" i="59"/>
  <c r="DK719" i="59"/>
  <c r="DN728" i="59"/>
  <c r="DN718" i="59"/>
  <c r="DL734" i="59"/>
  <c r="DQ732" i="59"/>
  <c r="DN734" i="59"/>
  <c r="AH734" i="59"/>
  <c r="DN753" i="59"/>
  <c r="DJ752" i="59"/>
  <c r="DH753" i="59"/>
  <c r="DO759" i="59"/>
  <c r="DM765" i="59"/>
  <c r="DM782" i="59"/>
  <c r="DF773" i="59"/>
  <c r="DF785" i="59"/>
  <c r="DJ788" i="59"/>
  <c r="DJ522" i="59"/>
  <c r="DF520" i="59"/>
  <c r="DG516" i="59"/>
  <c r="DL561" i="59"/>
  <c r="DN564" i="59"/>
  <c r="DO565" i="59"/>
  <c r="DJ565" i="59"/>
  <c r="DN580" i="59"/>
  <c r="DN501" i="59"/>
  <c r="DH527" i="59"/>
  <c r="DM547" i="59"/>
  <c r="DJ572" i="59"/>
  <c r="DO500" i="59"/>
  <c r="AI500" i="59"/>
  <c r="DM526" i="59"/>
  <c r="DL549" i="59"/>
  <c r="DJ574" i="59"/>
  <c r="DG586" i="59"/>
  <c r="AA586" i="59"/>
  <c r="DO626" i="59"/>
  <c r="DJ599" i="59"/>
  <c r="DI594" i="59"/>
  <c r="DG674" i="59"/>
  <c r="DI618" i="59"/>
  <c r="DP675" i="59"/>
  <c r="DP622" i="59"/>
  <c r="DF716" i="59"/>
  <c r="DN624" i="59"/>
  <c r="DG692" i="59"/>
  <c r="DJ657" i="59"/>
  <c r="DJ701" i="59"/>
  <c r="DG657" i="59"/>
  <c r="DF636" i="59"/>
  <c r="DO662" i="59"/>
  <c r="DJ716" i="59"/>
  <c r="DK685" i="59"/>
  <c r="DJ662" i="59"/>
  <c r="DH686" i="59"/>
  <c r="DK732" i="59"/>
  <c r="DK734" i="59"/>
  <c r="AE734" i="59"/>
  <c r="DQ747" i="59"/>
  <c r="DH722" i="59"/>
  <c r="DI753" i="59"/>
  <c r="DM753" i="59"/>
  <c r="DJ737" i="59"/>
  <c r="DK737" i="59"/>
  <c r="DO758" i="59"/>
  <c r="DG756" i="59"/>
  <c r="DL769" i="59"/>
  <c r="DL772" i="59"/>
  <c r="DG778" i="59"/>
  <c r="DQ775" i="59"/>
  <c r="AK775" i="59"/>
  <c r="DJ786" i="59"/>
  <c r="DN792" i="59"/>
  <c r="DP497" i="59"/>
  <c r="DK510" i="59"/>
  <c r="DQ499" i="59"/>
  <c r="DK514" i="59"/>
  <c r="DL499" i="59"/>
  <c r="DN514" i="59"/>
  <c r="DN498" i="59"/>
  <c r="DG514" i="59"/>
  <c r="AA514" i="59"/>
  <c r="DG525" i="59"/>
  <c r="DL536" i="59"/>
  <c r="DL547" i="59"/>
  <c r="DO558" i="59"/>
  <c r="DN527" i="59"/>
  <c r="DO538" i="59"/>
  <c r="DQ549" i="59"/>
  <c r="DG563" i="59"/>
  <c r="DH528" i="59"/>
  <c r="DH540" i="59"/>
  <c r="AB540" i="59"/>
  <c r="DK550" i="59"/>
  <c r="DG564" i="59"/>
  <c r="DF529" i="59"/>
  <c r="DO539" i="59"/>
  <c r="DF550" i="59"/>
  <c r="DK561" i="59"/>
  <c r="DI577" i="59"/>
  <c r="DL574" i="59"/>
  <c r="AF574" i="59"/>
  <c r="DP570" i="59"/>
  <c r="DF579" i="59"/>
  <c r="DL598" i="59"/>
  <c r="DP574" i="59"/>
  <c r="DG585" i="59"/>
  <c r="DN500" i="59"/>
  <c r="DF506" i="59"/>
  <c r="DP515" i="59"/>
  <c r="DH522" i="59"/>
  <c r="DL527" i="59"/>
  <c r="DI533" i="59"/>
  <c r="DM538" i="59"/>
  <c r="DQ543" i="59"/>
  <c r="AK543" i="59"/>
  <c r="DG549" i="59"/>
  <c r="DL555" i="59"/>
  <c r="AF555" i="59"/>
  <c r="DM561" i="59"/>
  <c r="DO568" i="59"/>
  <c r="DI574" i="59"/>
  <c r="DL579" i="59"/>
  <c r="DI589" i="59"/>
  <c r="AC589" i="59"/>
  <c r="DJ622" i="59"/>
  <c r="DK502" i="59"/>
  <c r="DF508" i="59"/>
  <c r="DQ518" i="59"/>
  <c r="DI524" i="59"/>
  <c r="DM529" i="59"/>
  <c r="DF535" i="59"/>
  <c r="DJ540" i="59"/>
  <c r="AD540" i="59"/>
  <c r="DN545" i="59"/>
  <c r="DI551" i="59"/>
  <c r="DM557" i="59"/>
  <c r="AG557" i="59"/>
  <c r="DM564" i="59"/>
  <c r="DO570" i="59"/>
  <c r="DF576" i="59"/>
  <c r="DL583" i="59"/>
  <c r="DH599" i="59"/>
  <c r="DH585" i="59"/>
  <c r="DM590" i="59"/>
  <c r="DO595" i="59"/>
  <c r="DH601" i="59"/>
  <c r="DO623" i="59"/>
  <c r="DJ638" i="59"/>
  <c r="DG589" i="59"/>
  <c r="DL594" i="59"/>
  <c r="DN599" i="59"/>
  <c r="DI614" i="59"/>
  <c r="DK582" i="59"/>
  <c r="DQ587" i="59"/>
  <c r="DF593" i="59"/>
  <c r="Z593" i="59"/>
  <c r="DK598" i="59"/>
  <c r="DN605" i="59"/>
  <c r="DG623" i="59"/>
  <c r="DO692" i="59"/>
  <c r="DN656" i="59"/>
  <c r="DP606" i="59"/>
  <c r="DI613" i="59"/>
  <c r="DM618" i="59"/>
  <c r="DP623" i="59"/>
  <c r="DF629" i="59"/>
  <c r="DH635" i="59"/>
  <c r="DL661" i="59"/>
  <c r="DM606" i="59"/>
  <c r="DP611" i="59"/>
  <c r="DM617" i="59"/>
  <c r="DI623" i="59"/>
  <c r="DL628" i="59"/>
  <c r="DK634" i="59"/>
  <c r="AE634" i="59"/>
  <c r="DI657" i="59"/>
  <c r="DQ688" i="59"/>
  <c r="DI605" i="59"/>
  <c r="AC605" i="59"/>
  <c r="DI611" i="59"/>
  <c r="DP616" i="59"/>
  <c r="DM622" i="59"/>
  <c r="DQ627" i="59"/>
  <c r="DL633" i="59"/>
  <c r="DJ651" i="59"/>
  <c r="DG679" i="59"/>
  <c r="DO701" i="59"/>
  <c r="DF640" i="59"/>
  <c r="DM647" i="59"/>
  <c r="DI655" i="59"/>
  <c r="DJ660" i="59"/>
  <c r="DO669" i="59"/>
  <c r="DH679" i="59"/>
  <c r="DL695" i="59"/>
  <c r="DL710" i="59"/>
  <c r="DJ639" i="59"/>
  <c r="DQ646" i="59"/>
  <c r="DN652" i="59"/>
  <c r="DG660" i="59"/>
  <c r="DH670" i="59"/>
  <c r="DI682" i="59"/>
  <c r="DF697" i="59"/>
  <c r="DQ637" i="59"/>
  <c r="DG645" i="59"/>
  <c r="DM651" i="59"/>
  <c r="DQ658" i="59"/>
  <c r="DM666" i="59"/>
  <c r="DL679" i="59"/>
  <c r="DF692" i="59"/>
  <c r="DN700" i="59"/>
  <c r="DI662" i="59"/>
  <c r="DL667" i="59"/>
  <c r="DP672" i="59"/>
  <c r="DI679" i="59"/>
  <c r="DO685" i="59"/>
  <c r="DH693" i="59"/>
  <c r="DK698" i="59"/>
  <c r="DQ703" i="59"/>
  <c r="DN662" i="59"/>
  <c r="DG668" i="59"/>
  <c r="DJ674" i="59"/>
  <c r="DN679" i="59"/>
  <c r="DL686" i="59"/>
  <c r="DQ693" i="59"/>
  <c r="DF699" i="59"/>
  <c r="DO705" i="59"/>
  <c r="AI705" i="59"/>
  <c r="DL705" i="59"/>
  <c r="DQ710" i="59"/>
  <c r="DG717" i="59"/>
  <c r="DI727" i="59"/>
  <c r="DL706" i="59"/>
  <c r="DN711" i="59"/>
  <c r="DP717" i="59"/>
  <c r="DO729" i="59"/>
  <c r="DN751" i="59"/>
  <c r="DI708" i="59"/>
  <c r="DM713" i="59"/>
  <c r="DI719" i="59"/>
  <c r="DL735" i="59"/>
  <c r="DK725" i="59"/>
  <c r="DN730" i="59"/>
  <c r="DF736" i="59"/>
  <c r="DH754" i="59"/>
  <c r="AB754" i="59"/>
  <c r="DO724" i="59"/>
  <c r="DK730" i="59"/>
  <c r="DG736" i="59"/>
  <c r="DL754" i="59"/>
  <c r="DQ725" i="59"/>
  <c r="DH731" i="59"/>
  <c r="DL736" i="59"/>
  <c r="DN737" i="59"/>
  <c r="DG743" i="59"/>
  <c r="DK748" i="59"/>
  <c r="DI754" i="59"/>
  <c r="DO737" i="59"/>
  <c r="DH743" i="59"/>
  <c r="DL748" i="59"/>
  <c r="DF754" i="59"/>
  <c r="DI738" i="59"/>
  <c r="DM743" i="59"/>
  <c r="AG743" i="59"/>
  <c r="DQ748" i="59"/>
  <c r="DO754" i="59"/>
  <c r="DP757" i="59"/>
  <c r="AJ757" i="59"/>
  <c r="DI763" i="59"/>
  <c r="DQ758" i="59"/>
  <c r="DO765" i="59"/>
  <c r="DF758" i="59"/>
  <c r="DK763" i="59"/>
  <c r="DM769" i="59"/>
  <c r="DQ765" i="59"/>
  <c r="DP772" i="59"/>
  <c r="DN765" i="59"/>
  <c r="AH765" i="59"/>
  <c r="DM772" i="59"/>
  <c r="DK774" i="59"/>
  <c r="AE774" i="59"/>
  <c r="DH780" i="59"/>
  <c r="DH775" i="59"/>
  <c r="DQ780" i="59"/>
  <c r="DJ773" i="59"/>
  <c r="AD773" i="59"/>
  <c r="DQ778" i="59"/>
  <c r="DK786" i="59"/>
  <c r="DQ790" i="59"/>
  <c r="DH784" i="59"/>
  <c r="DH787" i="59"/>
  <c r="DI787" i="59"/>
  <c r="DJ787" i="59"/>
  <c r="DM791" i="59"/>
  <c r="DM793" i="59"/>
  <c r="DQ495" i="59"/>
  <c r="DF497" i="59"/>
  <c r="DK496" i="59"/>
  <c r="DH541" i="59"/>
  <c r="DM546" i="59"/>
  <c r="DJ549" i="59"/>
  <c r="DM549" i="59"/>
  <c r="DH570" i="59"/>
  <c r="DG580" i="59"/>
  <c r="AA580" i="59"/>
  <c r="DL524" i="59"/>
  <c r="DQ544" i="59"/>
  <c r="DQ569" i="59"/>
  <c r="DK499" i="59"/>
  <c r="DI525" i="59"/>
  <c r="DJ545" i="59"/>
  <c r="DK570" i="59"/>
  <c r="DK587" i="59"/>
  <c r="DI630" i="59"/>
  <c r="DI602" i="59"/>
  <c r="DQ592" i="59"/>
  <c r="DI629" i="59"/>
  <c r="DQ620" i="59"/>
  <c r="DI660" i="59"/>
  <c r="DJ621" i="59"/>
  <c r="DL687" i="59"/>
  <c r="DI622" i="59"/>
  <c r="AC622" i="59"/>
  <c r="DF678" i="59"/>
  <c r="DG656" i="59"/>
  <c r="DK694" i="59"/>
  <c r="DN655" i="59"/>
  <c r="DN698" i="59"/>
  <c r="DN659" i="59"/>
  <c r="DL711" i="59"/>
  <c r="DG680" i="59"/>
  <c r="DN707" i="59"/>
  <c r="DP680" i="59"/>
  <c r="DH720" i="59"/>
  <c r="DM730" i="59"/>
  <c r="DO734" i="59"/>
  <c r="DO726" i="59"/>
  <c r="DL741" i="59"/>
  <c r="AF741" i="59"/>
  <c r="DJ748" i="59"/>
  <c r="DQ753" i="59"/>
  <c r="DG755" i="59"/>
  <c r="DH755" i="59"/>
  <c r="DQ755" i="59"/>
  <c r="DO780" i="59"/>
  <c r="DP767" i="59"/>
  <c r="DK775" i="59"/>
  <c r="DK787" i="59"/>
  <c r="AE787" i="59"/>
  <c r="DP783" i="59"/>
  <c r="AJ783" i="59"/>
  <c r="DH791" i="59"/>
  <c r="DP496" i="59"/>
  <c r="DL507" i="59"/>
  <c r="DQ497" i="59"/>
  <c r="DO507" i="59"/>
  <c r="DN497" i="59"/>
  <c r="DL508" i="59"/>
  <c r="DG497" i="59"/>
  <c r="DG508" i="59"/>
  <c r="DG523" i="59"/>
  <c r="DL534" i="59"/>
  <c r="DH545" i="59"/>
  <c r="DG557" i="59"/>
  <c r="DF526" i="59"/>
  <c r="DO536" i="59"/>
  <c r="DO547" i="59"/>
  <c r="DP559" i="59"/>
  <c r="DO526" i="59"/>
  <c r="DH538" i="59"/>
  <c r="DF548" i="59"/>
  <c r="DP561" i="59"/>
  <c r="AJ561" i="59"/>
  <c r="DJ526" i="59"/>
  <c r="DO537" i="59"/>
  <c r="DI548" i="59"/>
  <c r="DL559" i="59"/>
  <c r="DK574" i="59"/>
  <c r="DM571" i="59"/>
  <c r="DG569" i="59"/>
  <c r="DM577" i="59"/>
  <c r="DN595" i="59"/>
  <c r="DG573" i="59"/>
  <c r="DH582" i="59"/>
  <c r="DN499" i="59"/>
  <c r="DH505" i="59"/>
  <c r="DP514" i="59"/>
  <c r="DH521" i="59"/>
  <c r="DL526" i="59"/>
  <c r="AF526" i="59"/>
  <c r="DP531" i="59"/>
  <c r="DM537" i="59"/>
  <c r="DQ542" i="59"/>
  <c r="DG548" i="59"/>
  <c r="DJ553" i="59"/>
  <c r="DN559" i="59"/>
  <c r="AH559" i="59"/>
  <c r="DO566" i="59"/>
  <c r="DH573" i="59"/>
  <c r="DL578" i="59"/>
  <c r="DH587" i="59"/>
  <c r="DP618" i="59"/>
  <c r="AJ618" i="59"/>
  <c r="DK501" i="59"/>
  <c r="DF507" i="59"/>
  <c r="DQ516" i="59"/>
  <c r="DI523" i="59"/>
  <c r="DJ528" i="59"/>
  <c r="DF534" i="59"/>
  <c r="DJ539" i="59"/>
  <c r="DN544" i="59"/>
  <c r="AH544" i="59"/>
  <c r="DI550" i="59"/>
  <c r="DM556" i="59"/>
  <c r="DJ563" i="59"/>
  <c r="DN569" i="59"/>
  <c r="DF575" i="59"/>
  <c r="DM580" i="59"/>
  <c r="DH596" i="59"/>
  <c r="DG584" i="59"/>
  <c r="AA584" i="59"/>
  <c r="DJ589" i="59"/>
  <c r="DO594" i="59"/>
  <c r="DG600" i="59"/>
  <c r="DN611" i="59"/>
  <c r="DG635" i="59"/>
  <c r="DF588" i="59"/>
  <c r="DM593" i="59"/>
  <c r="DN598" i="59"/>
  <c r="DL607" i="59"/>
  <c r="DP662" i="59"/>
  <c r="DQ586" i="59"/>
  <c r="AK586" i="59"/>
  <c r="DI592" i="59"/>
  <c r="DL597" i="59"/>
  <c r="DN602" i="59"/>
  <c r="DP620" i="59"/>
  <c r="DN678" i="59"/>
  <c r="DN651" i="59"/>
  <c r="DO605" i="59"/>
  <c r="DO611" i="59"/>
  <c r="DL617" i="59"/>
  <c r="DO622" i="59"/>
  <c r="DG628" i="59"/>
  <c r="DF634" i="59"/>
  <c r="DF658" i="59"/>
  <c r="DL605" i="59"/>
  <c r="AF605" i="59"/>
  <c r="DP610" i="59"/>
  <c r="DK616" i="59"/>
  <c r="DH622" i="59"/>
  <c r="DL627" i="59"/>
  <c r="DK633" i="59"/>
  <c r="DP650" i="59"/>
  <c r="DF683" i="59"/>
  <c r="DG604" i="59"/>
  <c r="DI610" i="59"/>
  <c r="DO615" i="59"/>
  <c r="DK621" i="59"/>
  <c r="DN626" i="59"/>
  <c r="DJ632" i="59"/>
  <c r="AD632" i="59"/>
  <c r="DK648" i="59"/>
  <c r="DO667" i="59"/>
  <c r="DJ698" i="59"/>
  <c r="DI639" i="59"/>
  <c r="DL646" i="59"/>
  <c r="DI652" i="59"/>
  <c r="DL659" i="59"/>
  <c r="DJ667" i="59"/>
  <c r="AD667" i="59"/>
  <c r="DN677" i="59"/>
  <c r="DJ692" i="59"/>
  <c r="DJ707" i="59"/>
  <c r="DL638" i="59"/>
  <c r="DN645" i="59"/>
  <c r="DP651" i="59"/>
  <c r="DI659" i="59"/>
  <c r="DM668" i="59"/>
  <c r="DM680" i="59"/>
  <c r="DM695" i="59"/>
  <c r="DN636" i="59"/>
  <c r="DG644" i="59"/>
  <c r="DG650" i="59"/>
  <c r="AA650" i="59"/>
  <c r="DP657" i="59"/>
  <c r="DP663" i="59"/>
  <c r="DO676" i="59"/>
  <c r="DF689" i="59"/>
  <c r="DQ698" i="59"/>
  <c r="AK698" i="59"/>
  <c r="DK718" i="59"/>
  <c r="DK666" i="59"/>
  <c r="DN671" i="59"/>
  <c r="DH678" i="59"/>
  <c r="DL683" i="59"/>
  <c r="DH692" i="59"/>
  <c r="DK697" i="59"/>
  <c r="DP702" i="59"/>
  <c r="DG758" i="59"/>
  <c r="DI667" i="59"/>
  <c r="DM672" i="59"/>
  <c r="DQ678" i="59"/>
  <c r="DH685" i="59"/>
  <c r="DQ692" i="59"/>
  <c r="DH698" i="59"/>
  <c r="AB698" i="59"/>
  <c r="DJ703" i="59"/>
  <c r="DJ704" i="59"/>
  <c r="DP709" i="59"/>
  <c r="DG716" i="59"/>
  <c r="DP722" i="59"/>
  <c r="DM705" i="59"/>
  <c r="DN710" i="59"/>
  <c r="DP716" i="59"/>
  <c r="DK726" i="59"/>
  <c r="DM745" i="59"/>
  <c r="DI707" i="59"/>
  <c r="DK712" i="59"/>
  <c r="DF718" i="59"/>
  <c r="DG732" i="59"/>
  <c r="DJ724" i="59"/>
  <c r="DP729" i="59"/>
  <c r="DI735" i="59"/>
  <c r="DH749" i="59"/>
  <c r="DQ723" i="59"/>
  <c r="AK723" i="59"/>
  <c r="DI729" i="59"/>
  <c r="DF735" i="59"/>
  <c r="DF751" i="59"/>
  <c r="Z751" i="59"/>
  <c r="DP724" i="59"/>
  <c r="AJ724" i="59"/>
  <c r="DH730" i="59"/>
  <c r="DK735" i="59"/>
  <c r="DN755" i="59"/>
  <c r="DI742" i="59"/>
  <c r="DJ747" i="59"/>
  <c r="DF753" i="59"/>
  <c r="DQ770" i="59"/>
  <c r="DF742" i="59"/>
  <c r="DK747" i="59"/>
  <c r="DG753" i="59"/>
  <c r="DH737" i="59"/>
  <c r="DK742" i="59"/>
  <c r="DP747" i="59"/>
  <c r="DP753" i="59"/>
  <c r="DO756" i="59"/>
  <c r="DG762" i="59"/>
  <c r="DQ757" i="59"/>
  <c r="DF763" i="59"/>
  <c r="DF757" i="59"/>
  <c r="Z757" i="59"/>
  <c r="DM762" i="59"/>
  <c r="DJ768" i="59"/>
  <c r="DG777" i="59"/>
  <c r="DK771" i="59"/>
  <c r="DO786" i="59"/>
  <c r="DH771" i="59"/>
  <c r="DL773" i="59"/>
  <c r="DH779" i="59"/>
  <c r="DH774" i="59"/>
  <c r="DQ779" i="59"/>
  <c r="DL789" i="59"/>
  <c r="DN777" i="59"/>
  <c r="DM783" i="59"/>
  <c r="DO787" i="59"/>
  <c r="DH783" i="59"/>
  <c r="DI792" i="59"/>
  <c r="DM792" i="59"/>
  <c r="DO791" i="59"/>
  <c r="AI791" i="59"/>
  <c r="DG793" i="59"/>
  <c r="DK792" i="59"/>
  <c r="DP794" i="59"/>
  <c r="DF381" i="59"/>
  <c r="DL502" i="59"/>
  <c r="DQ501" i="59"/>
  <c r="DK498" i="59"/>
  <c r="AE498" i="59"/>
  <c r="DO497" i="59"/>
  <c r="DJ546" i="59"/>
  <c r="DN551" i="59"/>
  <c r="DH547" i="59"/>
  <c r="DK544" i="59"/>
  <c r="DN586" i="59"/>
  <c r="DF584" i="59"/>
  <c r="DL520" i="59"/>
  <c r="AF520" i="59"/>
  <c r="DM543" i="59"/>
  <c r="DF571" i="59"/>
  <c r="DL621" i="59"/>
  <c r="DQ523" i="59"/>
  <c r="DP546" i="59"/>
  <c r="DO571" i="59"/>
  <c r="DO584" i="59"/>
  <c r="DM609" i="59"/>
  <c r="DF598" i="59"/>
  <c r="DK591" i="59"/>
  <c r="DJ625" i="59"/>
  <c r="DL619" i="59"/>
  <c r="DP652" i="59"/>
  <c r="DI624" i="59"/>
  <c r="DM671" i="59"/>
  <c r="DO620" i="59"/>
  <c r="DN665" i="59"/>
  <c r="DK651" i="59"/>
  <c r="AE651" i="59"/>
  <c r="DM698" i="59"/>
  <c r="DJ652" i="59"/>
  <c r="DN696" i="59"/>
  <c r="DM658" i="59"/>
  <c r="DF700" i="59"/>
  <c r="DP678" i="59"/>
  <c r="DM703" i="59"/>
  <c r="DI678" i="59"/>
  <c r="DI704" i="59"/>
  <c r="DG726" i="59"/>
  <c r="DF720" i="59"/>
  <c r="DK714" i="59"/>
  <c r="DI733" i="59"/>
  <c r="AC733" i="59"/>
  <c r="DK731" i="59"/>
  <c r="DK733" i="59"/>
  <c r="DQ750" i="59"/>
  <c r="DO753" i="59"/>
  <c r="DK754" i="59"/>
  <c r="DN763" i="59"/>
  <c r="DF775" i="59"/>
  <c r="DG774" i="59"/>
  <c r="DM774" i="59"/>
  <c r="DH789" i="59"/>
  <c r="AB789" i="59"/>
  <c r="DH794" i="59"/>
  <c r="DF417" i="59"/>
  <c r="DH497" i="59"/>
  <c r="DH508" i="59"/>
  <c r="AB508" i="59"/>
  <c r="DJ498" i="59"/>
  <c r="DK508" i="59"/>
  <c r="DF498" i="59"/>
  <c r="DO510" i="59"/>
  <c r="DK497" i="59"/>
  <c r="DO508" i="59"/>
  <c r="DO523" i="59"/>
  <c r="DH535" i="59"/>
  <c r="DP545" i="59"/>
  <c r="AJ545" i="59"/>
  <c r="DO557" i="59"/>
  <c r="DN526" i="59"/>
  <c r="DK537" i="59"/>
  <c r="DM548" i="59"/>
  <c r="DG561" i="59"/>
  <c r="DG527" i="59"/>
  <c r="DP538" i="59"/>
  <c r="DN548" i="59"/>
  <c r="DH563" i="59"/>
  <c r="DJ527" i="59"/>
  <c r="DK538" i="59"/>
  <c r="DQ548" i="59"/>
  <c r="DF560" i="59"/>
  <c r="DK575" i="59"/>
  <c r="DM572" i="59"/>
  <c r="DO569" i="59"/>
  <c r="AI569" i="59"/>
  <c r="DF578" i="59"/>
  <c r="DL596" i="59"/>
  <c r="DO573" i="59"/>
  <c r="DH583" i="59"/>
  <c r="DF500" i="59"/>
  <c r="DL505" i="59"/>
  <c r="DH515" i="59"/>
  <c r="DL521" i="59"/>
  <c r="DP526" i="59"/>
  <c r="DJ532" i="59"/>
  <c r="DQ537" i="59"/>
  <c r="DI543" i="59"/>
  <c r="DK548" i="59"/>
  <c r="DN553" i="59"/>
  <c r="DP560" i="59"/>
  <c r="AJ560" i="59"/>
  <c r="DG568" i="59"/>
  <c r="DL573" i="59"/>
  <c r="DP578" i="59"/>
  <c r="DP587" i="59"/>
  <c r="DO619" i="59"/>
  <c r="AI619" i="59"/>
  <c r="DO501" i="59"/>
  <c r="DJ507" i="59"/>
  <c r="DI518" i="59"/>
  <c r="DM523" i="59"/>
  <c r="DN528" i="59"/>
  <c r="DJ534" i="59"/>
  <c r="DN539" i="59"/>
  <c r="DF545" i="59"/>
  <c r="DM550" i="59"/>
  <c r="AG550" i="59"/>
  <c r="DQ556" i="59"/>
  <c r="DN563" i="59"/>
  <c r="DG570" i="59"/>
  <c r="DJ575" i="59"/>
  <c r="DQ580" i="59"/>
  <c r="DI597" i="59"/>
  <c r="DK584" i="59"/>
  <c r="DN589" i="59"/>
  <c r="DG595" i="59"/>
  <c r="DK600" i="59"/>
  <c r="DP621" i="59"/>
  <c r="DK636" i="59"/>
  <c r="DJ588" i="59"/>
  <c r="DQ593" i="59"/>
  <c r="DF599" i="59"/>
  <c r="DQ609" i="59"/>
  <c r="DG718" i="59"/>
  <c r="DI587" i="59"/>
  <c r="DM592" i="59"/>
  <c r="DP597" i="59"/>
  <c r="DP603" i="59"/>
  <c r="DH621" i="59"/>
  <c r="DQ680" i="59"/>
  <c r="DL652" i="59"/>
  <c r="DH606" i="59"/>
  <c r="DG612" i="59"/>
  <c r="DP617" i="59"/>
  <c r="DH623" i="59"/>
  <c r="DK628" i="59"/>
  <c r="DJ634" i="59"/>
  <c r="DG659" i="59"/>
  <c r="DP605" i="59"/>
  <c r="DH611" i="59"/>
  <c r="DO616" i="59"/>
  <c r="DL622" i="59"/>
  <c r="DP627" i="59"/>
  <c r="DO633" i="59"/>
  <c r="DF651" i="59"/>
  <c r="DI686" i="59"/>
  <c r="DK604" i="59"/>
  <c r="DM610" i="59"/>
  <c r="DH616" i="59"/>
  <c r="DO621" i="59"/>
  <c r="DI627" i="59"/>
  <c r="DN632" i="59"/>
  <c r="DN649" i="59"/>
  <c r="DQ668" i="59"/>
  <c r="DL699" i="59"/>
  <c r="DM639" i="59"/>
  <c r="DP646" i="59"/>
  <c r="DM652" i="59"/>
  <c r="DP659" i="59"/>
  <c r="DL668" i="59"/>
  <c r="DG678" i="59"/>
  <c r="DJ693" i="59"/>
  <c r="DJ708" i="59"/>
  <c r="DP638" i="59"/>
  <c r="DI646" i="59"/>
  <c r="DF652" i="59"/>
  <c r="DM659" i="59"/>
  <c r="DH669" i="59"/>
  <c r="DH681" i="59"/>
  <c r="DF696" i="59"/>
  <c r="DI637" i="59"/>
  <c r="DK644" i="59"/>
  <c r="AE644" i="59"/>
  <c r="DO650" i="59"/>
  <c r="DI658" i="59"/>
  <c r="DJ664" i="59"/>
  <c r="DJ677" i="59"/>
  <c r="AD677" i="59"/>
  <c r="DN689" i="59"/>
  <c r="DK699" i="59"/>
  <c r="DN719" i="59"/>
  <c r="DO666" i="59"/>
  <c r="DH672" i="59"/>
  <c r="AB672" i="59"/>
  <c r="DL678" i="59"/>
  <c r="DP683" i="59"/>
  <c r="DL692" i="59"/>
  <c r="DO697" i="59"/>
  <c r="DI703" i="59"/>
  <c r="DF662" i="59"/>
  <c r="DM667" i="59"/>
  <c r="DQ672" i="59"/>
  <c r="DF679" i="59"/>
  <c r="DL685" i="59"/>
  <c r="DI693" i="59"/>
  <c r="DL698" i="59"/>
  <c r="DN703" i="59"/>
  <c r="DN704" i="59"/>
  <c r="DI710" i="59"/>
  <c r="DK716" i="59"/>
  <c r="DF725" i="59"/>
  <c r="DQ705" i="59"/>
  <c r="DF711" i="59"/>
  <c r="DH717" i="59"/>
  <c r="DM727" i="59"/>
  <c r="DO746" i="59"/>
  <c r="DM707" i="59"/>
  <c r="DO712" i="59"/>
  <c r="DJ718" i="59"/>
  <c r="DH733" i="59"/>
  <c r="DN724" i="59"/>
  <c r="DF730" i="59"/>
  <c r="DM735" i="59"/>
  <c r="DL750" i="59"/>
  <c r="DG724" i="59"/>
  <c r="DM729" i="59"/>
  <c r="DJ735" i="59"/>
  <c r="DH752" i="59"/>
  <c r="DI725" i="59"/>
  <c r="DL730" i="59"/>
  <c r="DO735" i="59"/>
  <c r="DF737" i="59"/>
  <c r="DM742" i="59"/>
  <c r="DN747" i="59"/>
  <c r="DJ753" i="59"/>
  <c r="DG737" i="59"/>
  <c r="DJ742" i="59"/>
  <c r="DO747" i="59"/>
  <c r="DK753" i="59"/>
  <c r="DL737" i="59"/>
  <c r="DO742" i="59"/>
  <c r="DI748" i="59"/>
  <c r="AC748" i="59"/>
  <c r="DG754" i="59"/>
  <c r="DH757" i="59"/>
  <c r="DK762" i="59"/>
  <c r="DI758" i="59"/>
  <c r="DJ763" i="59"/>
  <c r="DJ757" i="59"/>
  <c r="DQ762" i="59"/>
  <c r="DN768" i="59"/>
  <c r="DI765" i="59"/>
  <c r="DH772" i="59"/>
  <c r="DF765" i="59"/>
  <c r="DL771" i="59"/>
  <c r="DP773" i="59"/>
  <c r="DL779" i="59"/>
  <c r="DL774" i="59"/>
  <c r="DI780" i="59"/>
  <c r="DM790" i="59"/>
  <c r="DI778" i="59"/>
  <c r="DM784" i="59"/>
  <c r="DO788" i="59"/>
  <c r="DL783" i="59"/>
  <c r="DK793" i="59"/>
  <c r="DO793" i="59"/>
  <c r="DQ792" i="59"/>
  <c r="DI794" i="59"/>
  <c r="DO792" i="59"/>
  <c r="DH496" i="59"/>
  <c r="DI499" i="59"/>
  <c r="DL501" i="59"/>
  <c r="DQ500" i="59"/>
  <c r="AK500" i="59"/>
  <c r="DG556" i="59"/>
  <c r="DP553" i="59"/>
  <c r="DK556" i="59"/>
  <c r="DF558" i="59"/>
  <c r="DG574" i="59"/>
  <c r="AA574" i="59"/>
  <c r="DN600" i="59"/>
  <c r="DH523" i="59"/>
  <c r="DG546" i="59"/>
  <c r="DK568" i="59"/>
  <c r="DI498" i="59"/>
  <c r="DQ527" i="59"/>
  <c r="DH548" i="59"/>
  <c r="DI573" i="59"/>
  <c r="DQ588" i="59"/>
  <c r="AK588" i="59"/>
  <c r="DJ637" i="59"/>
  <c r="DG617" i="59"/>
  <c r="AA617" i="59"/>
  <c r="DK599" i="59"/>
  <c r="DL655" i="59"/>
  <c r="DG622" i="59"/>
  <c r="DQ608" i="59"/>
  <c r="DI631" i="59"/>
  <c r="DF608" i="59"/>
  <c r="DQ628" i="59"/>
  <c r="DF717" i="59"/>
  <c r="DO658" i="59"/>
  <c r="DG705" i="59"/>
  <c r="DL658" i="59"/>
  <c r="DK701" i="59"/>
  <c r="DG661" i="59"/>
  <c r="DF702" i="59"/>
  <c r="DJ681" i="59"/>
  <c r="DP711" i="59"/>
  <c r="DH682" i="59"/>
  <c r="DQ724" i="59"/>
  <c r="AK724" i="59"/>
  <c r="DO704" i="59"/>
  <c r="DJ743" i="59"/>
  <c r="DG734" i="59"/>
  <c r="DQ745" i="59"/>
  <c r="DP741" i="59"/>
  <c r="DM747" i="59"/>
  <c r="DG761" i="59"/>
  <c r="DJ762" i="59"/>
  <c r="AD762" i="59"/>
  <c r="DO761" i="59"/>
  <c r="DM756" i="59"/>
  <c r="DK770" i="59"/>
  <c r="DQ776" i="59"/>
  <c r="DF777" i="59"/>
  <c r="DG785" i="59"/>
  <c r="DF794" i="59"/>
  <c r="DK530" i="59"/>
  <c r="DJ529" i="59"/>
  <c r="DG530" i="59"/>
  <c r="DF531" i="59"/>
  <c r="DJ579" i="59"/>
  <c r="DK601" i="59"/>
  <c r="DM508" i="59"/>
  <c r="AG508" i="59"/>
  <c r="DH531" i="59"/>
  <c r="DP552" i="59"/>
  <c r="DO577" i="59"/>
  <c r="DK506" i="59"/>
  <c r="DQ531" i="59"/>
  <c r="DQ555" i="59"/>
  <c r="DQ579" i="59"/>
  <c r="DM591" i="59"/>
  <c r="DH641" i="59"/>
  <c r="AB641" i="59"/>
  <c r="DH613" i="59"/>
  <c r="DG598" i="59"/>
  <c r="DP647" i="59"/>
  <c r="DL623" i="59"/>
  <c r="DJ607" i="59"/>
  <c r="AD607" i="59"/>
  <c r="DQ626" i="59"/>
  <c r="DF606" i="59"/>
  <c r="DH630" i="59"/>
  <c r="DG637" i="59"/>
  <c r="DF664" i="59"/>
  <c r="DM636" i="59"/>
  <c r="DM663" i="59"/>
  <c r="DK641" i="59"/>
  <c r="AE641" i="59"/>
  <c r="DM675" i="59"/>
  <c r="DO665" i="59"/>
  <c r="DP692" i="59"/>
  <c r="DQ667" i="59"/>
  <c r="DM693" i="59"/>
  <c r="AG693" i="59"/>
  <c r="DH709" i="59"/>
  <c r="DP708" i="59"/>
  <c r="DQ707" i="59"/>
  <c r="DM722" i="59"/>
  <c r="DQ721" i="59"/>
  <c r="DM725" i="59"/>
  <c r="DQ742" i="59"/>
  <c r="AK742" i="59"/>
  <c r="DJ741" i="59"/>
  <c r="DM740" i="59"/>
  <c r="DL761" i="59"/>
  <c r="DK760" i="59"/>
  <c r="DQ784" i="59"/>
  <c r="AK784" i="59"/>
  <c r="DM773" i="59"/>
  <c r="DL782" i="59"/>
  <c r="DN790" i="59"/>
  <c r="DK794" i="59"/>
  <c r="DL500" i="59"/>
  <c r="DJ516" i="59"/>
  <c r="DQ494" i="59"/>
  <c r="DM502" i="59"/>
  <c r="DK518" i="59"/>
  <c r="DN494" i="59"/>
  <c r="DH502" i="59"/>
  <c r="DF518" i="59"/>
  <c r="DG494" i="59"/>
  <c r="DM501" i="59"/>
  <c r="DO516" i="59"/>
  <c r="DL528" i="59"/>
  <c r="DH539" i="59"/>
  <c r="DG550" i="59"/>
  <c r="AA550" i="59"/>
  <c r="DL563" i="59"/>
  <c r="DF530" i="59"/>
  <c r="DK541" i="59"/>
  <c r="AE541" i="59"/>
  <c r="DF552" i="59"/>
  <c r="DF565" i="59"/>
  <c r="DO530" i="59"/>
  <c r="DP542" i="59"/>
  <c r="DO552" i="59"/>
  <c r="AI552" i="59"/>
  <c r="DF566" i="59"/>
  <c r="DN531" i="59"/>
  <c r="DK542" i="59"/>
  <c r="DL553" i="59"/>
  <c r="DI566" i="59"/>
  <c r="AC566" i="59"/>
  <c r="DJ580" i="59"/>
  <c r="DK578" i="59"/>
  <c r="DP572" i="59"/>
  <c r="DF582" i="59"/>
  <c r="DK602" i="59"/>
  <c r="DP576" i="59"/>
  <c r="DQ597" i="59"/>
  <c r="DF502" i="59"/>
  <c r="Z502" i="59"/>
  <c r="DM507" i="59"/>
  <c r="DH518" i="59"/>
  <c r="DL523" i="59"/>
  <c r="AF523" i="59"/>
  <c r="DQ528" i="59"/>
  <c r="DM534" i="59"/>
  <c r="DQ539" i="59"/>
  <c r="AK539" i="59"/>
  <c r="DI545" i="59"/>
  <c r="DL550" i="59"/>
  <c r="DP556" i="59"/>
  <c r="DQ563" i="59"/>
  <c r="DF570" i="59"/>
  <c r="DM575" i="59"/>
  <c r="DP580" i="59"/>
  <c r="DG593" i="59"/>
  <c r="DM498" i="59"/>
  <c r="DI504" i="59"/>
  <c r="AC504" i="59"/>
  <c r="DN510" i="59"/>
  <c r="DI520" i="59"/>
  <c r="DM525" i="59"/>
  <c r="DQ530" i="59"/>
  <c r="DJ536" i="59"/>
  <c r="DN541" i="59"/>
  <c r="DF547" i="59"/>
  <c r="DM552" i="59"/>
  <c r="DQ558" i="59"/>
  <c r="DQ565" i="59"/>
  <c r="DG572" i="59"/>
  <c r="DL577" i="59"/>
  <c r="DJ587" i="59"/>
  <c r="DI609" i="59"/>
  <c r="DK586" i="59"/>
  <c r="DQ591" i="59"/>
  <c r="DF597" i="59"/>
  <c r="DL602" i="59"/>
  <c r="DN627" i="59"/>
  <c r="DH644" i="59"/>
  <c r="DJ590" i="59"/>
  <c r="DP595" i="59"/>
  <c r="DI601" i="59"/>
  <c r="DH618" i="59"/>
  <c r="AB618" i="59"/>
  <c r="DO583" i="59"/>
  <c r="DH589" i="59"/>
  <c r="DM594" i="59"/>
  <c r="DO599" i="59"/>
  <c r="DF611" i="59"/>
  <c r="DF627" i="59"/>
  <c r="DK626" i="59"/>
  <c r="DP602" i="59"/>
  <c r="AJ602" i="59"/>
  <c r="DP608" i="59"/>
  <c r="DJ614" i="59"/>
  <c r="DP619" i="59"/>
  <c r="AJ619" i="59"/>
  <c r="DG625" i="59"/>
  <c r="DN630" i="59"/>
  <c r="DN637" i="59"/>
  <c r="DM685" i="59"/>
  <c r="DN607" i="59"/>
  <c r="DJ613" i="59"/>
  <c r="DN618" i="59"/>
  <c r="DM624" i="59"/>
  <c r="DO629" i="59"/>
  <c r="DQ635" i="59"/>
  <c r="DP661" i="59"/>
  <c r="DH703" i="59"/>
  <c r="DJ606" i="59"/>
  <c r="AD606" i="59"/>
  <c r="DM612" i="59"/>
  <c r="DG618" i="59"/>
  <c r="DN623" i="59"/>
  <c r="DH629" i="59"/>
  <c r="DP634" i="59"/>
  <c r="DM657" i="59"/>
  <c r="DN683" i="59"/>
  <c r="DH636" i="59"/>
  <c r="AB636" i="59"/>
  <c r="DM641" i="59"/>
  <c r="DP648" i="59"/>
  <c r="DK656" i="59"/>
  <c r="DQ661" i="59"/>
  <c r="AK661" i="59"/>
  <c r="DP671" i="59"/>
  <c r="DF682" i="59"/>
  <c r="DG699" i="59"/>
  <c r="DP715" i="59"/>
  <c r="DO640" i="59"/>
  <c r="DI648" i="59"/>
  <c r="DH656" i="59"/>
  <c r="DJ661" i="59"/>
  <c r="AD661" i="59"/>
  <c r="DK672" i="59"/>
  <c r="DI685" i="59"/>
  <c r="DH699" i="59"/>
  <c r="DG639" i="59"/>
  <c r="AA639" i="59"/>
  <c r="DJ646" i="59"/>
  <c r="DO652" i="59"/>
  <c r="DH660" i="59"/>
  <c r="DP668" i="59"/>
  <c r="AJ668" i="59"/>
  <c r="DQ681" i="59"/>
  <c r="DG694" i="59"/>
  <c r="AA694" i="59"/>
  <c r="DN702" i="59"/>
  <c r="DJ663" i="59"/>
  <c r="DN668" i="59"/>
  <c r="DF675" i="59"/>
  <c r="DK680" i="59"/>
  <c r="DF688" i="59"/>
  <c r="DM694" i="59"/>
  <c r="DQ699" i="59"/>
  <c r="DN708" i="59"/>
  <c r="DI664" i="59"/>
  <c r="DJ669" i="59"/>
  <c r="DO675" i="59"/>
  <c r="DG681" i="59"/>
  <c r="DO688" i="59"/>
  <c r="DG695" i="59"/>
  <c r="DM700" i="59"/>
  <c r="DK721" i="59"/>
  <c r="DO706" i="59"/>
  <c r="AI706" i="59"/>
  <c r="DI712" i="59"/>
  <c r="AC712" i="59"/>
  <c r="DL718" i="59"/>
  <c r="DM731" i="59"/>
  <c r="DP707" i="59"/>
  <c r="AJ707" i="59"/>
  <c r="DH713" i="59"/>
  <c r="DH719" i="59"/>
  <c r="DH735" i="59"/>
  <c r="DH704" i="59"/>
  <c r="DJ709" i="59"/>
  <c r="AD709" i="59"/>
  <c r="DO714" i="59"/>
  <c r="DK720" i="59"/>
  <c r="AE720" i="59"/>
  <c r="DL721" i="59"/>
  <c r="DP726" i="59"/>
  <c r="DH732" i="59"/>
  <c r="DJ738" i="59"/>
  <c r="DJ772" i="59"/>
  <c r="AD772" i="59"/>
  <c r="DI726" i="59"/>
  <c r="DO731" i="59"/>
  <c r="DN738" i="59"/>
  <c r="DN721" i="59"/>
  <c r="DH727" i="59"/>
  <c r="DJ732" i="59"/>
  <c r="DG744" i="59"/>
  <c r="DG739" i="59"/>
  <c r="DL744" i="59"/>
  <c r="DQ749" i="59"/>
  <c r="DK755" i="59"/>
  <c r="AE755" i="59"/>
  <c r="DH739" i="59"/>
  <c r="DM744" i="59"/>
  <c r="DN749" i="59"/>
  <c r="DL755" i="59"/>
  <c r="DM739" i="59"/>
  <c r="DN744" i="59"/>
  <c r="DG750" i="59"/>
  <c r="DF756" i="59"/>
  <c r="DF759" i="59"/>
  <c r="DJ767" i="59"/>
  <c r="DF760" i="59"/>
  <c r="Z760" i="59"/>
  <c r="DI770" i="59"/>
  <c r="AC770" i="59"/>
  <c r="DL759" i="59"/>
  <c r="AF759" i="59"/>
  <c r="DM770" i="59"/>
  <c r="DN770" i="59"/>
  <c r="DG768" i="59"/>
  <c r="DL776" i="59"/>
  <c r="AF776" i="59"/>
  <c r="DH768" i="59"/>
  <c r="DN775" i="59"/>
  <c r="DO775" i="59"/>
  <c r="DM781" i="59"/>
  <c r="DJ776" i="59"/>
  <c r="DG782" i="59"/>
  <c r="DQ774" i="59"/>
  <c r="DF780" i="59"/>
  <c r="Z780" i="59"/>
  <c r="DF784" i="59"/>
  <c r="DG784" i="59"/>
  <c r="DK785" i="59"/>
  <c r="DL788" i="59"/>
  <c r="AF788" i="59"/>
  <c r="DM788" i="59"/>
  <c r="AG788" i="59"/>
  <c r="DN788" i="59"/>
  <c r="DH793" i="59"/>
  <c r="DO794" i="59"/>
  <c r="DP499" i="59"/>
  <c r="AJ499" i="59"/>
  <c r="DF504" i="59"/>
  <c r="DH507" i="59"/>
  <c r="DL506" i="59"/>
  <c r="AF506" i="59"/>
  <c r="DK552" i="59"/>
  <c r="AE552" i="59"/>
  <c r="DJ558" i="59"/>
  <c r="DP563" i="59"/>
  <c r="DN560" i="59"/>
  <c r="DN578" i="59"/>
  <c r="DF499" i="59"/>
  <c r="DP529" i="59"/>
  <c r="DO548" i="59"/>
  <c r="DM576" i="59"/>
  <c r="DO503" i="59"/>
  <c r="DI529" i="59"/>
  <c r="DQ550" i="59"/>
  <c r="DN575" i="59"/>
  <c r="DO592" i="59"/>
  <c r="DO679" i="59"/>
  <c r="AI679" i="59"/>
  <c r="DQ629" i="59"/>
  <c r="AK629" i="59"/>
  <c r="DQ600" i="59"/>
  <c r="DQ603" i="59"/>
  <c r="DH626" i="59"/>
  <c r="DN604" i="59"/>
  <c r="DK629" i="59"/>
  <c r="DO604" i="59"/>
  <c r="AI604" i="59"/>
  <c r="DF626" i="59"/>
  <c r="DO700" i="59"/>
  <c r="DF660" i="59"/>
  <c r="DJ713" i="59"/>
  <c r="AD713" i="59"/>
  <c r="DF661" i="59"/>
  <c r="DQ638" i="59"/>
  <c r="DH668" i="59"/>
  <c r="DL664" i="59"/>
  <c r="DO686" i="59"/>
  <c r="DO663" i="59"/>
  <c r="DK688" i="59"/>
  <c r="DK706" i="59"/>
  <c r="DL707" i="59"/>
  <c r="DG765" i="59"/>
  <c r="DP723" i="59"/>
  <c r="DF767" i="59"/>
  <c r="Z767" i="59"/>
  <c r="DH724" i="59"/>
  <c r="DG740" i="59"/>
  <c r="DP738" i="59"/>
  <c r="DI739" i="59"/>
  <c r="AC739" i="59"/>
  <c r="DP758" i="59"/>
  <c r="AJ758" i="59"/>
  <c r="DN761" i="59"/>
  <c r="DJ775" i="59"/>
  <c r="DP779" i="59"/>
  <c r="AJ779" i="59"/>
  <c r="DM778" i="59"/>
  <c r="DM794" i="59"/>
  <c r="DI791" i="59"/>
  <c r="AC791" i="59"/>
  <c r="DO498" i="59"/>
  <c r="DJ514" i="59"/>
  <c r="DM500" i="59"/>
  <c r="DG515" i="59"/>
  <c r="DH500" i="59"/>
  <c r="DJ515" i="59"/>
  <c r="DM499" i="59"/>
  <c r="DO514" i="59"/>
  <c r="DO525" i="59"/>
  <c r="AI525" i="59"/>
  <c r="DH537" i="59"/>
  <c r="AB537" i="59"/>
  <c r="DJ548" i="59"/>
  <c r="AD548" i="59"/>
  <c r="DM559" i="59"/>
  <c r="DG528" i="59"/>
  <c r="DK539" i="59"/>
  <c r="DJ550" i="59"/>
  <c r="DO563" i="59"/>
  <c r="DP528" i="59"/>
  <c r="DP540" i="59"/>
  <c r="DG551" i="59"/>
  <c r="DO564" i="59"/>
  <c r="DN529" i="59"/>
  <c r="DK540" i="59"/>
  <c r="DN550" i="59"/>
  <c r="DK563" i="59"/>
  <c r="DQ577" i="59"/>
  <c r="DL575" i="59"/>
  <c r="DH571" i="59"/>
  <c r="DN579" i="59"/>
  <c r="DL599" i="59"/>
  <c r="AF599" i="59"/>
  <c r="DH575" i="59"/>
  <c r="DF586" i="59"/>
  <c r="DF501" i="59"/>
  <c r="DJ506" i="59"/>
  <c r="DH516" i="59"/>
  <c r="AB516" i="59"/>
  <c r="DL522" i="59"/>
  <c r="DP527" i="59"/>
  <c r="DM533" i="59"/>
  <c r="DQ538" i="59"/>
  <c r="DI544" i="59"/>
  <c r="DK549" i="59"/>
  <c r="DP555" i="59"/>
  <c r="DQ561" i="59"/>
  <c r="DI569" i="59"/>
  <c r="DM574" i="59"/>
  <c r="DP579" i="59"/>
  <c r="AJ579" i="59"/>
  <c r="DH590" i="59"/>
  <c r="DK623" i="59"/>
  <c r="DO502" i="59"/>
  <c r="DJ508" i="59"/>
  <c r="DI519" i="59"/>
  <c r="DM524" i="59"/>
  <c r="AG524" i="59"/>
  <c r="DQ529" i="59"/>
  <c r="DJ535" i="59"/>
  <c r="DN540" i="59"/>
  <c r="DH546" i="59"/>
  <c r="DM551" i="59"/>
  <c r="DQ557" i="59"/>
  <c r="AK557" i="59"/>
  <c r="DQ564" i="59"/>
  <c r="DG571" i="59"/>
  <c r="DJ576" i="59"/>
  <c r="DJ584" i="59"/>
  <c r="AD584" i="59"/>
  <c r="DF600" i="59"/>
  <c r="DL585" i="59"/>
  <c r="DQ590" i="59"/>
  <c r="DI596" i="59"/>
  <c r="DL601" i="59"/>
  <c r="AF601" i="59"/>
  <c r="DO624" i="59"/>
  <c r="AI624" i="59"/>
  <c r="DH639" i="59"/>
  <c r="AB639" i="59"/>
  <c r="DK589" i="59"/>
  <c r="DP594" i="59"/>
  <c r="DH600" i="59"/>
  <c r="DH615" i="59"/>
  <c r="DO582" i="59"/>
  <c r="DG588" i="59"/>
  <c r="DJ593" i="59"/>
  <c r="DO598" i="59"/>
  <c r="AI598" i="59"/>
  <c r="DO606" i="59"/>
  <c r="DG624" i="59"/>
  <c r="DP694" i="59"/>
  <c r="DQ657" i="59"/>
  <c r="DM607" i="59"/>
  <c r="AG607" i="59"/>
  <c r="DM613" i="59"/>
  <c r="DQ618" i="59"/>
  <c r="DH624" i="59"/>
  <c r="DJ629" i="59"/>
  <c r="DL635" i="59"/>
  <c r="DG672" i="59"/>
  <c r="DQ606" i="59"/>
  <c r="DH612" i="59"/>
  <c r="DQ617" i="59"/>
  <c r="DM623" i="59"/>
  <c r="DP628" i="59"/>
  <c r="DO634" i="59"/>
  <c r="AI634" i="59"/>
  <c r="DJ658" i="59"/>
  <c r="DG700" i="59"/>
  <c r="DM605" i="59"/>
  <c r="AG605" i="59"/>
  <c r="DM611" i="59"/>
  <c r="DF617" i="59"/>
  <c r="Z617" i="59"/>
  <c r="DQ622" i="59"/>
  <c r="DI628" i="59"/>
  <c r="DP633" i="59"/>
  <c r="DH652" i="59"/>
  <c r="DI680" i="59"/>
  <c r="DO702" i="59"/>
  <c r="DJ640" i="59"/>
  <c r="DQ647" i="59"/>
  <c r="DM655" i="59"/>
  <c r="DN660" i="59"/>
  <c r="AH660" i="59"/>
  <c r="DG670" i="59"/>
  <c r="DP679" i="59"/>
  <c r="AJ679" i="59"/>
  <c r="DM696" i="59"/>
  <c r="DH711" i="59"/>
  <c r="DN639" i="59"/>
  <c r="AH639" i="59"/>
  <c r="DF647" i="59"/>
  <c r="DF655" i="59"/>
  <c r="DK660" i="59"/>
  <c r="DP670" i="59"/>
  <c r="DQ682" i="59"/>
  <c r="DN697" i="59"/>
  <c r="DI638" i="59"/>
  <c r="DK645" i="59"/>
  <c r="DQ651" i="59"/>
  <c r="AK651" i="59"/>
  <c r="DF659" i="59"/>
  <c r="Z659" i="59"/>
  <c r="DF667" i="59"/>
  <c r="DF680" i="59"/>
  <c r="DN692" i="59"/>
  <c r="DF701" i="59"/>
  <c r="DM662" i="59"/>
  <c r="DP667" i="59"/>
  <c r="DI674" i="59"/>
  <c r="DM679" i="59"/>
  <c r="DG686" i="59"/>
  <c r="DL693" i="59"/>
  <c r="DO698" i="59"/>
  <c r="DK705" i="59"/>
  <c r="DG663" i="59"/>
  <c r="DK668" i="59"/>
  <c r="AE668" i="59"/>
  <c r="DN674" i="59"/>
  <c r="DH680" i="59"/>
  <c r="DP686" i="59"/>
  <c r="DF694" i="59"/>
  <c r="Z694" i="59"/>
  <c r="DJ699" i="59"/>
  <c r="DF713" i="59"/>
  <c r="DP705" i="59"/>
  <c r="DI711" i="59"/>
  <c r="DK717" i="59"/>
  <c r="AE717" i="59"/>
  <c r="DJ728" i="59"/>
  <c r="DP706" i="59"/>
  <c r="DF712" i="59"/>
  <c r="Z712" i="59"/>
  <c r="DI718" i="59"/>
  <c r="DQ730" i="59"/>
  <c r="DL752" i="59"/>
  <c r="DM708" i="59"/>
  <c r="AG708" i="59"/>
  <c r="DQ713" i="59"/>
  <c r="DM719" i="59"/>
  <c r="DM736" i="59"/>
  <c r="DO725" i="59"/>
  <c r="AI725" i="59"/>
  <c r="DF731" i="59"/>
  <c r="Z731" i="59"/>
  <c r="DJ736" i="59"/>
  <c r="DF755" i="59"/>
  <c r="DH725" i="59"/>
  <c r="DO730" i="59"/>
  <c r="DK736" i="59"/>
  <c r="DJ755" i="59"/>
  <c r="DF726" i="59"/>
  <c r="Z726" i="59"/>
  <c r="DL731" i="59"/>
  <c r="DP736" i="59"/>
  <c r="DG738" i="59"/>
  <c r="DK743" i="59"/>
  <c r="AE743" i="59"/>
  <c r="DO748" i="59"/>
  <c r="DM754" i="59"/>
  <c r="DH738" i="59"/>
  <c r="DL743" i="59"/>
  <c r="DP748" i="59"/>
  <c r="DJ754" i="59"/>
  <c r="DM738" i="59"/>
  <c r="DQ743" i="59"/>
  <c r="AK743" i="59"/>
  <c r="DG749" i="59"/>
  <c r="DI755" i="59"/>
  <c r="DH758" i="59"/>
  <c r="DM763" i="59"/>
  <c r="AG763" i="59"/>
  <c r="DG759" i="59"/>
  <c r="DN767" i="59"/>
  <c r="DJ758" i="59"/>
  <c r="DO763" i="59"/>
  <c r="DQ769" i="59"/>
  <c r="DH767" i="59"/>
  <c r="DK773" i="59"/>
  <c r="DI767" i="59"/>
  <c r="DQ772" i="59"/>
  <c r="DO774" i="59"/>
  <c r="DL780" i="59"/>
  <c r="DL775" i="59"/>
  <c r="AF775" i="59"/>
  <c r="DF781" i="59"/>
  <c r="DN773" i="59"/>
  <c r="DF779" i="59"/>
  <c r="DF783" i="59"/>
  <c r="Z783" i="59"/>
  <c r="DG783" i="59"/>
  <c r="DL784" i="59"/>
  <c r="DL787" i="59"/>
  <c r="AF787" i="59"/>
  <c r="DM787" i="59"/>
  <c r="DN787" i="59"/>
  <c r="DQ791" i="59"/>
  <c r="DQ793" i="59"/>
  <c r="DF412" i="59"/>
  <c r="DN519" i="59"/>
  <c r="AH519" i="59"/>
  <c r="DK516" i="59"/>
  <c r="DF514" i="59"/>
  <c r="Z514" i="59"/>
  <c r="DP510" i="59"/>
  <c r="AJ510" i="59"/>
  <c r="DG558" i="59"/>
  <c r="DO561" i="59"/>
  <c r="AI561" i="59"/>
  <c r="DQ559" i="59"/>
  <c r="DF556" i="59"/>
  <c r="DG576" i="59"/>
  <c r="DJ500" i="59"/>
  <c r="AD500" i="59"/>
  <c r="DP525" i="59"/>
  <c r="DL551" i="59"/>
  <c r="DP573" i="59"/>
  <c r="DG502" i="59"/>
  <c r="AA502" i="59"/>
  <c r="DM530" i="59"/>
  <c r="DI552" i="59"/>
  <c r="AC552" i="59"/>
  <c r="DH577" i="59"/>
  <c r="DI590" i="59"/>
  <c r="DI633" i="59"/>
  <c r="DJ605" i="59"/>
  <c r="DO596" i="59"/>
  <c r="DF708" i="59"/>
  <c r="DP624" i="59"/>
  <c r="DI606" i="59"/>
  <c r="DH628" i="59"/>
  <c r="DK603" i="59"/>
  <c r="AE603" i="59"/>
  <c r="DM627" i="59"/>
  <c r="DJ696" i="59"/>
  <c r="DM661" i="59"/>
  <c r="DK709" i="59"/>
  <c r="DQ659" i="59"/>
  <c r="AK659" i="59"/>
  <c r="DM637" i="59"/>
  <c r="AG637" i="59"/>
  <c r="DM665" i="59"/>
  <c r="DP720" i="59"/>
  <c r="AJ720" i="59"/>
  <c r="DO682" i="59"/>
  <c r="DO718" i="59"/>
  <c r="DM683" i="59"/>
  <c r="DH705" i="59"/>
  <c r="AB705" i="59"/>
  <c r="DH706" i="59"/>
  <c r="DF739" i="59"/>
  <c r="DG720" i="59"/>
  <c r="AA720" i="59"/>
  <c r="DI737" i="59"/>
  <c r="DM737" i="59"/>
  <c r="DF743" i="59"/>
  <c r="DK757" i="59"/>
  <c r="DP737" i="59"/>
  <c r="DL757" i="59"/>
  <c r="DN757" i="59"/>
  <c r="DF769" i="59"/>
  <c r="DI781" i="59"/>
  <c r="AC781" i="59"/>
  <c r="DN779" i="59"/>
  <c r="DH788" i="59"/>
  <c r="DH499" i="59"/>
  <c r="DF515" i="59"/>
  <c r="DI494" i="59"/>
  <c r="DI501" i="59"/>
  <c r="DO515" i="59"/>
  <c r="DF494" i="59"/>
  <c r="Z494" i="59"/>
  <c r="DP500" i="59"/>
  <c r="AJ500" i="59"/>
  <c r="DF516" i="59"/>
  <c r="DI500" i="59"/>
  <c r="DK515" i="59"/>
  <c r="DK526" i="59"/>
  <c r="AE526" i="59"/>
  <c r="DP537" i="59"/>
  <c r="DF549" i="59"/>
  <c r="DO560" i="59"/>
  <c r="DO528" i="59"/>
  <c r="AI528" i="59"/>
  <c r="DG540" i="59"/>
  <c r="DF551" i="59"/>
  <c r="DF564" i="59"/>
  <c r="DK529" i="59"/>
  <c r="AE529" i="59"/>
  <c r="DL541" i="59"/>
  <c r="DO551" i="59"/>
  <c r="DG565" i="59"/>
  <c r="DJ530" i="59"/>
  <c r="AD530" i="59"/>
  <c r="DG541" i="59"/>
  <c r="DJ551" i="59"/>
  <c r="DJ564" i="59"/>
  <c r="DJ578" i="59"/>
  <c r="DL576" i="59"/>
  <c r="AF576" i="59"/>
  <c r="DP571" i="59"/>
  <c r="DF580" i="59"/>
  <c r="DJ600" i="59"/>
  <c r="AD600" i="59"/>
  <c r="DP575" i="59"/>
  <c r="DF587" i="59"/>
  <c r="DJ501" i="59"/>
  <c r="AD501" i="59"/>
  <c r="DN506" i="59"/>
  <c r="AH506" i="59"/>
  <c r="DL516" i="59"/>
  <c r="DP522" i="59"/>
  <c r="DI528" i="59"/>
  <c r="DQ533" i="59"/>
  <c r="DI539" i="59"/>
  <c r="DM544" i="59"/>
  <c r="AG544" i="59"/>
  <c r="DO549" i="59"/>
  <c r="DH556" i="59"/>
  <c r="AB556" i="59"/>
  <c r="DI563" i="59"/>
  <c r="AC563" i="59"/>
  <c r="DM569" i="59"/>
  <c r="DQ574" i="59"/>
  <c r="DH580" i="59"/>
  <c r="DH591" i="59"/>
  <c r="DK624" i="59"/>
  <c r="DK503" i="59"/>
  <c r="DN508" i="59"/>
  <c r="DM519" i="59"/>
  <c r="DQ524" i="59"/>
  <c r="DI530" i="59"/>
  <c r="DN535" i="59"/>
  <c r="DF541" i="59"/>
  <c r="DL546" i="59"/>
  <c r="DQ551" i="59"/>
  <c r="DI558" i="59"/>
  <c r="DI565" i="59"/>
  <c r="DK571" i="59"/>
  <c r="DN576" i="59"/>
  <c r="DK585" i="59"/>
  <c r="AE585" i="59"/>
  <c r="DG601" i="59"/>
  <c r="AA601" i="59"/>
  <c r="DP585" i="59"/>
  <c r="DI591" i="59"/>
  <c r="AC591" i="59"/>
  <c r="DM596" i="59"/>
  <c r="AG596" i="59"/>
  <c r="DP601" i="59"/>
  <c r="DN625" i="59"/>
  <c r="DI640" i="59"/>
  <c r="DO589" i="59"/>
  <c r="DH595" i="59"/>
  <c r="DL600" i="59"/>
  <c r="DI616" i="59"/>
  <c r="DG583" i="59"/>
  <c r="AA583" i="59"/>
  <c r="DK588" i="59"/>
  <c r="DN593" i="59"/>
  <c r="DG599" i="59"/>
  <c r="DG608" i="59"/>
  <c r="DF625" i="59"/>
  <c r="DF706" i="59"/>
  <c r="DQ663" i="59"/>
  <c r="DH608" i="59"/>
  <c r="AB608" i="59"/>
  <c r="DQ613" i="59"/>
  <c r="DH619" i="59"/>
  <c r="DL624" i="59"/>
  <c r="DN629" i="59"/>
  <c r="AH629" i="59"/>
  <c r="DP635" i="59"/>
  <c r="DO674" i="59"/>
  <c r="DF607" i="59"/>
  <c r="DL612" i="59"/>
  <c r="DF618" i="59"/>
  <c r="DQ623" i="59"/>
  <c r="DG629" i="59"/>
  <c r="DI635" i="59"/>
  <c r="AC635" i="59"/>
  <c r="DK659" i="59"/>
  <c r="DG701" i="59"/>
  <c r="DQ605" i="59"/>
  <c r="DQ611" i="59"/>
  <c r="AK611" i="59"/>
  <c r="DJ617" i="59"/>
  <c r="DF623" i="59"/>
  <c r="DM628" i="59"/>
  <c r="DH634" i="59"/>
  <c r="AB634" i="59"/>
  <c r="DH655" i="59"/>
  <c r="DL681" i="59"/>
  <c r="DP703" i="59"/>
  <c r="DN640" i="59"/>
  <c r="AH640" i="59"/>
  <c r="DH648" i="59"/>
  <c r="DQ655" i="59"/>
  <c r="DI661" i="59"/>
  <c r="AC661" i="59"/>
  <c r="DO670" i="59"/>
  <c r="AI670" i="59"/>
  <c r="DJ680" i="59"/>
  <c r="DM697" i="59"/>
  <c r="DH712" i="59"/>
  <c r="AB712" i="59"/>
  <c r="DG640" i="59"/>
  <c r="AA640" i="59"/>
  <c r="DJ647" i="59"/>
  <c r="DJ655" i="59"/>
  <c r="DO660" i="59"/>
  <c r="DI671" i="59"/>
  <c r="DJ683" i="59"/>
  <c r="DF698" i="59"/>
  <c r="Z698" i="59"/>
  <c r="DM638" i="59"/>
  <c r="DO645" i="59"/>
  <c r="DG652" i="59"/>
  <c r="AA652" i="59"/>
  <c r="DJ659" i="59"/>
  <c r="DN667" i="59"/>
  <c r="AH667" i="59"/>
  <c r="DN680" i="59"/>
  <c r="AH680" i="59"/>
  <c r="DF693" i="59"/>
  <c r="DN701" i="59"/>
  <c r="DQ662" i="59"/>
  <c r="DF668" i="59"/>
  <c r="Z668" i="59"/>
  <c r="DM674" i="59"/>
  <c r="DQ679" i="59"/>
  <c r="AK679" i="59"/>
  <c r="DK686" i="59"/>
  <c r="DP693" i="59"/>
  <c r="AJ693" i="59"/>
  <c r="DI699" i="59"/>
  <c r="AC699" i="59"/>
  <c r="DN706" i="59"/>
  <c r="DK663" i="59"/>
  <c r="AE663" i="59"/>
  <c r="DO668" i="59"/>
  <c r="DG675" i="59"/>
  <c r="DL680" i="59"/>
  <c r="DG688" i="59"/>
  <c r="DJ694" i="59"/>
  <c r="AD694" i="59"/>
  <c r="DN699" i="59"/>
  <c r="DF719" i="59"/>
  <c r="Z719" i="59"/>
  <c r="DG706" i="59"/>
  <c r="DM711" i="59"/>
  <c r="DO717" i="59"/>
  <c r="DK729" i="59"/>
  <c r="DH707" i="59"/>
  <c r="DJ712" i="59"/>
  <c r="AD712" i="59"/>
  <c r="DM718" i="59"/>
  <c r="DQ731" i="59"/>
  <c r="DJ756" i="59"/>
  <c r="DQ708" i="59"/>
  <c r="DG714" i="59"/>
  <c r="AA714" i="59"/>
  <c r="DQ719" i="59"/>
  <c r="DG757" i="59"/>
  <c r="DH726" i="59"/>
  <c r="AB726" i="59"/>
  <c r="DJ731" i="59"/>
  <c r="AD731" i="59"/>
  <c r="DN736" i="59"/>
  <c r="DP763" i="59"/>
  <c r="DL725" i="59"/>
  <c r="AF725" i="59"/>
  <c r="DG731" i="59"/>
  <c r="AA731" i="59"/>
  <c r="DO736" i="59"/>
  <c r="AI736" i="59"/>
  <c r="DF721" i="59"/>
  <c r="DJ726" i="59"/>
  <c r="AD726" i="59"/>
  <c r="DP731" i="59"/>
  <c r="DQ737" i="59"/>
  <c r="AK737" i="59"/>
  <c r="DK738" i="59"/>
  <c r="DO743" i="59"/>
  <c r="AI743" i="59"/>
  <c r="DI749" i="59"/>
  <c r="DQ754" i="59"/>
  <c r="AK754" i="59"/>
  <c r="DL738" i="59"/>
  <c r="DP743" i="59"/>
  <c r="DF749" i="59"/>
  <c r="DN754" i="59"/>
  <c r="AH754" i="59"/>
  <c r="DQ738" i="59"/>
  <c r="DF744" i="59"/>
  <c r="DK749" i="59"/>
  <c r="DM755" i="59"/>
  <c r="DL758" i="59"/>
  <c r="DQ763" i="59"/>
  <c r="AK763" i="59"/>
  <c r="DK759" i="59"/>
  <c r="DM768" i="59"/>
  <c r="DN758" i="59"/>
  <c r="DQ768" i="59"/>
  <c r="AK768" i="59"/>
  <c r="DF770" i="59"/>
  <c r="Z770" i="59"/>
  <c r="DL767" i="59"/>
  <c r="DJ774" i="59"/>
  <c r="DM767" i="59"/>
  <c r="AG767" i="59"/>
  <c r="DO773" i="59"/>
  <c r="DG775" i="59"/>
  <c r="DP780" i="59"/>
  <c r="DP775" i="59"/>
  <c r="AJ775" i="59"/>
  <c r="DJ781" i="59"/>
  <c r="DI774" i="59"/>
  <c r="DJ779" i="59"/>
  <c r="DJ783" i="59"/>
  <c r="DK783" i="59"/>
  <c r="AE783" i="59"/>
  <c r="DP784" i="59"/>
  <c r="DP787" i="59"/>
  <c r="DQ787" i="59"/>
  <c r="AK787" i="59"/>
  <c r="DF788" i="59"/>
  <c r="DJ792" i="59"/>
  <c r="AD792" i="59"/>
  <c r="DG794" i="59"/>
  <c r="DP508" i="59"/>
  <c r="AJ508" i="59"/>
  <c r="DL510" i="59"/>
  <c r="AF510" i="59"/>
  <c r="DN516" i="59"/>
  <c r="AH516" i="59"/>
  <c r="DK519" i="59"/>
  <c r="AE519" i="59"/>
  <c r="DJ566" i="59"/>
  <c r="DM568" i="59"/>
  <c r="AG568" i="59"/>
  <c r="DN568" i="59"/>
  <c r="AH568" i="59"/>
  <c r="DL572" i="59"/>
  <c r="DQ589" i="59"/>
  <c r="DF503" i="59"/>
  <c r="Z503" i="59"/>
  <c r="DM528" i="59"/>
  <c r="DH550" i="59"/>
  <c r="DI575" i="59"/>
  <c r="DI505" i="59"/>
  <c r="AC505" i="59"/>
  <c r="DJ533" i="59"/>
  <c r="DK553" i="59"/>
  <c r="DM578" i="59"/>
  <c r="DG594" i="59"/>
  <c r="AA594" i="59"/>
  <c r="DN588" i="59"/>
  <c r="DG582" i="59"/>
  <c r="DP604" i="59"/>
  <c r="DG605" i="59"/>
  <c r="AA605" i="59"/>
  <c r="DK627" i="59"/>
  <c r="DK614" i="59"/>
  <c r="DP641" i="59"/>
  <c r="AJ641" i="59"/>
  <c r="DI612" i="59"/>
  <c r="DN635" i="59"/>
  <c r="DI641" i="59"/>
  <c r="DI666" i="59"/>
  <c r="DP637" i="59"/>
  <c r="AJ637" i="59"/>
  <c r="DJ666" i="59"/>
  <c r="DH640" i="59"/>
  <c r="DL671" i="59"/>
  <c r="DF663" i="59"/>
  <c r="Z663" i="59"/>
  <c r="DH689" i="59"/>
  <c r="DH665" i="59"/>
  <c r="DQ689" i="59"/>
  <c r="DO707" i="59"/>
  <c r="AI707" i="59"/>
  <c r="DF710" i="59"/>
  <c r="DM706" i="59"/>
  <c r="AG706" i="59"/>
  <c r="DG725" i="59"/>
  <c r="DI723" i="59"/>
  <c r="AC723" i="59"/>
  <c r="DO722" i="59"/>
  <c r="DO738" i="59"/>
  <c r="AI738" i="59"/>
  <c r="DN742" i="59"/>
  <c r="DO741" i="59"/>
  <c r="AI741" i="59"/>
  <c r="DI760" i="59"/>
  <c r="DH759" i="59"/>
  <c r="DG780" i="59"/>
  <c r="DJ782" i="59"/>
  <c r="AD782" i="59"/>
  <c r="DG781" i="59"/>
  <c r="DM789" i="59"/>
  <c r="AG789" i="59"/>
  <c r="DP792" i="59"/>
  <c r="DL497" i="59"/>
  <c r="AF497" i="59"/>
  <c r="DI497" i="59"/>
  <c r="DN495" i="59"/>
  <c r="DG495" i="59"/>
  <c r="DL538" i="59"/>
  <c r="DO540" i="59"/>
  <c r="DH542" i="59"/>
  <c r="DO541" i="59"/>
  <c r="DJ577" i="59"/>
  <c r="AD577" i="59"/>
  <c r="DH576" i="59"/>
  <c r="AB576" i="59"/>
  <c r="DH519" i="59"/>
  <c r="AB519" i="59"/>
  <c r="DQ536" i="59"/>
  <c r="DF559" i="59"/>
  <c r="Z559" i="59"/>
  <c r="DH586" i="59"/>
  <c r="DI516" i="59"/>
  <c r="DJ537" i="59"/>
  <c r="DN561" i="59"/>
  <c r="AH561" i="59"/>
  <c r="DJ594" i="59"/>
  <c r="DQ596" i="59"/>
  <c r="AK596" i="59"/>
  <c r="DF590" i="59"/>
  <c r="DK583" i="59"/>
  <c r="AE583" i="59"/>
  <c r="DF602" i="59"/>
  <c r="DL606" i="59"/>
  <c r="AF606" i="59"/>
  <c r="DO628" i="59"/>
  <c r="DF613" i="59"/>
  <c r="Z613" i="59"/>
  <c r="DQ632" i="59"/>
  <c r="DQ610" i="59"/>
  <c r="DL634" i="59"/>
  <c r="DM644" i="59"/>
  <c r="AG644" i="59"/>
  <c r="DH674" i="59"/>
  <c r="DN641" i="59"/>
  <c r="DJ678" i="59"/>
  <c r="DK647" i="59"/>
  <c r="AE647" i="59"/>
  <c r="DH688" i="59"/>
  <c r="DF671" i="59"/>
  <c r="DG698" i="59"/>
  <c r="DF674" i="59"/>
  <c r="Z674" i="59"/>
  <c r="DP698" i="59"/>
  <c r="DM714" i="59"/>
  <c r="DL717" i="59"/>
  <c r="DI713" i="59"/>
  <c r="AC713" i="59"/>
  <c r="DJ730" i="59"/>
  <c r="DP725" i="59"/>
  <c r="DP730" i="59"/>
  <c r="DG748" i="59"/>
  <c r="AA748" i="59"/>
  <c r="DH748" i="59"/>
  <c r="AB748" i="59"/>
  <c r="DP745" i="59"/>
  <c r="AJ745" i="59"/>
  <c r="DI757" i="59"/>
  <c r="DP769" i="59"/>
  <c r="AJ769" i="59"/>
  <c r="DL770" i="59"/>
  <c r="DM777" i="59"/>
  <c r="DL786" i="59"/>
  <c r="DI788" i="59"/>
  <c r="AC788" i="59"/>
  <c r="DF415" i="59"/>
  <c r="DH495" i="59"/>
  <c r="AB495" i="59"/>
  <c r="DP503" i="59"/>
  <c r="DJ520" i="59"/>
  <c r="DI496" i="59"/>
  <c r="AC496" i="59"/>
  <c r="DN504" i="59"/>
  <c r="DG521" i="59"/>
  <c r="DF496" i="59"/>
  <c r="DO504" i="59"/>
  <c r="DN520" i="59"/>
  <c r="AH520" i="59"/>
  <c r="DK495" i="59"/>
  <c r="DJ504" i="59"/>
  <c r="DG520" i="59"/>
  <c r="AA520" i="59"/>
  <c r="DG531" i="59"/>
  <c r="DP541" i="59"/>
  <c r="AJ541" i="59"/>
  <c r="DM553" i="59"/>
  <c r="AG553" i="59"/>
  <c r="DJ568" i="59"/>
  <c r="AD568" i="59"/>
  <c r="DK533" i="59"/>
  <c r="DG544" i="59"/>
  <c r="AA544" i="59"/>
  <c r="DJ555" i="59"/>
  <c r="AD555" i="59"/>
  <c r="DK523" i="59"/>
  <c r="AE523" i="59"/>
  <c r="DP534" i="59"/>
  <c r="DL545" i="59"/>
  <c r="AF545" i="59"/>
  <c r="DK557" i="59"/>
  <c r="DF523" i="59"/>
  <c r="DK534" i="59"/>
  <c r="AE534" i="59"/>
  <c r="DG545" i="59"/>
  <c r="AA545" i="59"/>
  <c r="DN556" i="59"/>
  <c r="DK569" i="59"/>
  <c r="DM585" i="59"/>
  <c r="AG585" i="59"/>
  <c r="DP583" i="59"/>
  <c r="AJ583" i="59"/>
  <c r="DO574" i="59"/>
  <c r="AI574" i="59"/>
  <c r="DP590" i="59"/>
  <c r="AJ590" i="59"/>
  <c r="DQ570" i="59"/>
  <c r="DO578" i="59"/>
  <c r="AI578" i="59"/>
  <c r="DO601" i="59"/>
  <c r="DJ503" i="59"/>
  <c r="AD503" i="59"/>
  <c r="DQ508" i="59"/>
  <c r="DL519" i="59"/>
  <c r="AF519" i="59"/>
  <c r="DP524" i="59"/>
  <c r="DH530" i="59"/>
  <c r="DQ535" i="59"/>
  <c r="AK535" i="59"/>
  <c r="DI541" i="59"/>
  <c r="AC541" i="59"/>
  <c r="DK546" i="59"/>
  <c r="DP551" i="59"/>
  <c r="AJ551" i="59"/>
  <c r="DH558" i="59"/>
  <c r="AB558" i="59"/>
  <c r="DH565" i="59"/>
  <c r="AB565" i="59"/>
  <c r="DJ571" i="59"/>
  <c r="DQ576" i="59"/>
  <c r="DP584" i="59"/>
  <c r="DP613" i="59"/>
  <c r="AJ613" i="59"/>
  <c r="DO499" i="59"/>
  <c r="DM505" i="59"/>
  <c r="AG505" i="59"/>
  <c r="DI515" i="59"/>
  <c r="AC515" i="59"/>
  <c r="DM521" i="59"/>
  <c r="AG521" i="59"/>
  <c r="DQ526" i="59"/>
  <c r="DK532" i="59"/>
  <c r="AE532" i="59"/>
  <c r="DN537" i="59"/>
  <c r="DF543" i="59"/>
  <c r="Z543" i="59"/>
  <c r="DL548" i="59"/>
  <c r="DO553" i="59"/>
  <c r="DQ560" i="59"/>
  <c r="DH568" i="59"/>
  <c r="AB568" i="59"/>
  <c r="DM573" i="59"/>
  <c r="DQ578" i="59"/>
  <c r="AK578" i="59"/>
  <c r="DL591" i="59"/>
  <c r="DM582" i="59"/>
  <c r="AG582" i="59"/>
  <c r="DO587" i="59"/>
  <c r="DH593" i="59"/>
  <c r="DM598" i="59"/>
  <c r="DF605" i="59"/>
  <c r="Z605" i="59"/>
  <c r="DG631" i="59"/>
  <c r="AA631" i="59"/>
  <c r="DI688" i="59"/>
  <c r="DN591" i="59"/>
  <c r="AH591" i="59"/>
  <c r="DG597" i="59"/>
  <c r="AA597" i="59"/>
  <c r="DM602" i="59"/>
  <c r="AG602" i="59"/>
  <c r="DM630" i="59"/>
  <c r="DF585" i="59"/>
  <c r="DK590" i="59"/>
  <c r="AE590" i="59"/>
  <c r="DQ595" i="59"/>
  <c r="DF601" i="59"/>
  <c r="Z601" i="59"/>
  <c r="DL615" i="59"/>
  <c r="AF615" i="59"/>
  <c r="DQ634" i="59"/>
  <c r="AK634" i="59"/>
  <c r="DK632" i="59"/>
  <c r="AE632" i="59"/>
  <c r="DI604" i="59"/>
  <c r="DG610" i="59"/>
  <c r="AA610" i="59"/>
  <c r="DQ615" i="59"/>
  <c r="AK615" i="59"/>
  <c r="DI621" i="59"/>
  <c r="DL626" i="59"/>
  <c r="AF626" i="59"/>
  <c r="DL632" i="59"/>
  <c r="DL641" i="59"/>
  <c r="AF641" i="59"/>
  <c r="DN603" i="59"/>
  <c r="DG609" i="59"/>
  <c r="AA609" i="59"/>
  <c r="DO614" i="59"/>
  <c r="AI614" i="59"/>
  <c r="DF620" i="59"/>
  <c r="Z620" i="59"/>
  <c r="DP625" i="59"/>
  <c r="AJ625" i="59"/>
  <c r="DM631" i="59"/>
  <c r="AG631" i="59"/>
  <c r="DP644" i="59"/>
  <c r="DI668" i="59"/>
  <c r="AC668" i="59"/>
  <c r="DL720" i="59"/>
  <c r="DJ608" i="59"/>
  <c r="DH614" i="59"/>
  <c r="AB614" i="59"/>
  <c r="DJ619" i="59"/>
  <c r="AD619" i="59"/>
  <c r="DI625" i="59"/>
  <c r="DL630" i="59"/>
  <c r="DG636" i="59"/>
  <c r="DH662" i="59"/>
  <c r="AB662" i="59"/>
  <c r="DG693" i="59"/>
  <c r="AA693" i="59"/>
  <c r="DK637" i="59"/>
  <c r="DQ644" i="59"/>
  <c r="AK644" i="59"/>
  <c r="DM650" i="59"/>
  <c r="DN657" i="59"/>
  <c r="DN664" i="59"/>
  <c r="DP674" i="59"/>
  <c r="DN685" i="59"/>
  <c r="AH685" i="59"/>
  <c r="DJ702" i="59"/>
  <c r="DQ636" i="59"/>
  <c r="AK636" i="59"/>
  <c r="DF644" i="59"/>
  <c r="Z644" i="59"/>
  <c r="DF650" i="59"/>
  <c r="Z650" i="59"/>
  <c r="DK657" i="59"/>
  <c r="AE657" i="59"/>
  <c r="DG664" i="59"/>
  <c r="AA664" i="59"/>
  <c r="DN676" i="59"/>
  <c r="AH676" i="59"/>
  <c r="DI691" i="59"/>
  <c r="AC691" i="59"/>
  <c r="DK702" i="59"/>
  <c r="DL640" i="59"/>
  <c r="DO647" i="59"/>
  <c r="DI656" i="59"/>
  <c r="DK661" i="59"/>
  <c r="DF672" i="59"/>
  <c r="Z672" i="59"/>
  <c r="DJ685" i="59"/>
  <c r="DI696" i="59"/>
  <c r="AC696" i="59"/>
  <c r="DL712" i="59"/>
  <c r="AF712" i="59"/>
  <c r="DP664" i="59"/>
  <c r="AJ664" i="59"/>
  <c r="DI670" i="59"/>
  <c r="DL676" i="59"/>
  <c r="AF676" i="59"/>
  <c r="DN681" i="59"/>
  <c r="AH681" i="59"/>
  <c r="DL689" i="59"/>
  <c r="DN695" i="59"/>
  <c r="DH701" i="59"/>
  <c r="AB701" i="59"/>
  <c r="DP712" i="59"/>
  <c r="DL665" i="59"/>
  <c r="AF665" i="59"/>
  <c r="DN670" i="59"/>
  <c r="AH670" i="59"/>
  <c r="DH677" i="59"/>
  <c r="AB677" i="59"/>
  <c r="DL682" i="59"/>
  <c r="DG691" i="59"/>
  <c r="DL696" i="59"/>
  <c r="AF696" i="59"/>
  <c r="DQ701" i="59"/>
  <c r="AK701" i="59"/>
  <c r="DG729" i="59"/>
  <c r="AA729" i="59"/>
  <c r="DG708" i="59"/>
  <c r="DK713" i="59"/>
  <c r="DO719" i="59"/>
  <c r="AI719" i="59"/>
  <c r="DH750" i="59"/>
  <c r="DI709" i="59"/>
  <c r="DN714" i="59"/>
  <c r="DJ720" i="59"/>
  <c r="AD720" i="59"/>
  <c r="DF740" i="59"/>
  <c r="Z740" i="59"/>
  <c r="DJ705" i="59"/>
  <c r="DO710" i="59"/>
  <c r="DM716" i="59"/>
  <c r="AG716" i="59"/>
  <c r="DK723" i="59"/>
  <c r="DQ722" i="59"/>
  <c r="AK722" i="59"/>
  <c r="DG728" i="59"/>
  <c r="DM733" i="59"/>
  <c r="AG733" i="59"/>
  <c r="DL742" i="59"/>
  <c r="AF742" i="59"/>
  <c r="DF722" i="59"/>
  <c r="DK727" i="59"/>
  <c r="DF733" i="59"/>
  <c r="Z733" i="59"/>
  <c r="DP742" i="59"/>
  <c r="DF723" i="59"/>
  <c r="DM728" i="59"/>
  <c r="AG728" i="59"/>
  <c r="DO733" i="59"/>
  <c r="AI733" i="59"/>
  <c r="DN748" i="59"/>
  <c r="AH748" i="59"/>
  <c r="DK740" i="59"/>
  <c r="AE740" i="59"/>
  <c r="DN745" i="59"/>
  <c r="DG751" i="59"/>
  <c r="DK758" i="59"/>
  <c r="DL740" i="59"/>
  <c r="AF740" i="59"/>
  <c r="DO745" i="59"/>
  <c r="AI745" i="59"/>
  <c r="DL751" i="59"/>
  <c r="AF751" i="59"/>
  <c r="DM759" i="59"/>
  <c r="AG759" i="59"/>
  <c r="DQ740" i="59"/>
  <c r="AK740" i="59"/>
  <c r="DF746" i="59"/>
  <c r="DQ751" i="59"/>
  <c r="AK751" i="59"/>
  <c r="DN762" i="59"/>
  <c r="DM760" i="59"/>
  <c r="AG760" i="59"/>
  <c r="DH756" i="59"/>
  <c r="AB756" i="59"/>
  <c r="DM761" i="59"/>
  <c r="AG761" i="59"/>
  <c r="DP781" i="59"/>
  <c r="AJ781" i="59"/>
  <c r="DO760" i="59"/>
  <c r="DP765" i="59"/>
  <c r="AJ765" i="59"/>
  <c r="DO772" i="59"/>
  <c r="AI772" i="59"/>
  <c r="DJ769" i="59"/>
  <c r="AD769" i="59"/>
  <c r="DH781" i="59"/>
  <c r="DK769" i="59"/>
  <c r="AE769" i="59"/>
  <c r="DK779" i="59"/>
  <c r="AE779" i="59"/>
  <c r="DH777" i="59"/>
  <c r="DN782" i="59"/>
  <c r="DQ777" i="59"/>
  <c r="DI784" i="59"/>
  <c r="AC784" i="59"/>
  <c r="DG776" i="59"/>
  <c r="DK781" i="59"/>
  <c r="DM785" i="59"/>
  <c r="DJ785" i="59"/>
  <c r="AD785" i="59"/>
  <c r="DN786" i="59"/>
  <c r="DQ789" i="59"/>
  <c r="DN789" i="59"/>
  <c r="AH789" i="59"/>
  <c r="DH790" i="59"/>
  <c r="AB790" i="59"/>
  <c r="DJ794" i="59"/>
  <c r="DF793" i="59"/>
  <c r="Z793" i="59"/>
  <c r="DN515" i="59"/>
  <c r="DK520" i="59"/>
  <c r="AE520" i="59"/>
  <c r="DN522" i="59"/>
  <c r="DG522" i="59"/>
  <c r="AA522" i="59"/>
  <c r="DN524" i="59"/>
  <c r="DO527" i="59"/>
  <c r="AI527" i="59"/>
  <c r="DK528" i="59"/>
  <c r="AE528" i="59"/>
  <c r="DK576" i="59"/>
  <c r="AE576" i="59"/>
  <c r="DO593" i="59"/>
  <c r="DL504" i="59"/>
  <c r="DI534" i="59"/>
  <c r="AC534" i="59"/>
  <c r="DH555" i="59"/>
  <c r="AB555" i="59"/>
  <c r="DH579" i="59"/>
  <c r="AB579" i="59"/>
  <c r="DJ510" i="59"/>
  <c r="DN534" i="59"/>
  <c r="DM558" i="59"/>
  <c r="AG558" i="59"/>
  <c r="DJ586" i="59"/>
  <c r="DI598" i="59"/>
  <c r="AC598" i="59"/>
  <c r="DJ591" i="59"/>
  <c r="DQ584" i="59"/>
  <c r="AK584" i="59"/>
  <c r="DF610" i="59"/>
  <c r="DN609" i="59"/>
  <c r="DJ630" i="59"/>
  <c r="AD630" i="59"/>
  <c r="DH610" i="59"/>
  <c r="AB610" i="59"/>
  <c r="DG634" i="59"/>
  <c r="DL609" i="59"/>
  <c r="AF609" i="59"/>
  <c r="DJ631" i="59"/>
  <c r="AD631" i="59"/>
  <c r="DQ639" i="59"/>
  <c r="AK639" i="59"/>
  <c r="DH671" i="59"/>
  <c r="DF639" i="59"/>
  <c r="DP669" i="59"/>
  <c r="DF646" i="59"/>
  <c r="Z646" i="59"/>
  <c r="DI681" i="59"/>
  <c r="DQ669" i="59"/>
  <c r="DI694" i="59"/>
  <c r="AC694" i="59"/>
  <c r="DF669" i="59"/>
  <c r="Z669" i="59"/>
  <c r="DN694" i="59"/>
  <c r="DQ711" i="59"/>
  <c r="DN712" i="59"/>
  <c r="DK710" i="59"/>
  <c r="AE710" i="59"/>
  <c r="DN727" i="59"/>
  <c r="DL728" i="59"/>
  <c r="DJ729" i="59"/>
  <c r="DH744" i="59"/>
  <c r="AB744" i="59"/>
  <c r="DI744" i="59"/>
  <c r="DJ744" i="59"/>
  <c r="DK765" i="59"/>
  <c r="DL765" i="59"/>
  <c r="DQ767" i="59"/>
  <c r="DP774" i="59"/>
  <c r="AJ774" i="59"/>
  <c r="DL785" i="59"/>
  <c r="AF785" i="59"/>
  <c r="DQ794" i="59"/>
  <c r="AK794" i="59"/>
  <c r="DI793" i="59"/>
  <c r="AC793" i="59"/>
  <c r="DH494" i="59"/>
  <c r="AB494" i="59"/>
  <c r="DH501" i="59"/>
  <c r="AB501" i="59"/>
  <c r="DJ518" i="59"/>
  <c r="AD518" i="59"/>
  <c r="DI495" i="59"/>
  <c r="AC495" i="59"/>
  <c r="DI503" i="59"/>
  <c r="AC503" i="59"/>
  <c r="DG519" i="59"/>
  <c r="DF495" i="59"/>
  <c r="Z495" i="59"/>
  <c r="DP502" i="59"/>
  <c r="AJ502" i="59"/>
  <c r="DN518" i="59"/>
  <c r="DK494" i="59"/>
  <c r="AE494" i="59"/>
  <c r="DI502" i="59"/>
  <c r="AC502" i="59"/>
  <c r="DG518" i="59"/>
  <c r="DG529" i="59"/>
  <c r="AA529" i="59"/>
  <c r="DP539" i="59"/>
  <c r="AJ539" i="59"/>
  <c r="DO550" i="59"/>
  <c r="AI550" i="59"/>
  <c r="DK564" i="59"/>
  <c r="DN530" i="59"/>
  <c r="DG542" i="59"/>
  <c r="AA542" i="59"/>
  <c r="DN552" i="59"/>
  <c r="AH552" i="59"/>
  <c r="DN565" i="59"/>
  <c r="DK531" i="59"/>
  <c r="AE531" i="59"/>
  <c r="DL543" i="59"/>
  <c r="DI553" i="59"/>
  <c r="AC553" i="59"/>
  <c r="DN566" i="59"/>
  <c r="AH566" i="59"/>
  <c r="DL532" i="59"/>
  <c r="AF532" i="59"/>
  <c r="DG543" i="59"/>
  <c r="AA543" i="59"/>
  <c r="DF555" i="59"/>
  <c r="Z555" i="59"/>
  <c r="DQ566" i="59"/>
  <c r="DN582" i="59"/>
  <c r="DK579" i="59"/>
  <c r="AE579" i="59"/>
  <c r="DF573" i="59"/>
  <c r="Z573" i="59"/>
  <c r="DF583" i="59"/>
  <c r="DH569" i="59"/>
  <c r="DF577" i="59"/>
  <c r="Z577" i="59"/>
  <c r="DP598" i="59"/>
  <c r="AJ598" i="59"/>
  <c r="DJ502" i="59"/>
  <c r="DQ507" i="59"/>
  <c r="DL518" i="59"/>
  <c r="AF518" i="59"/>
  <c r="DP523" i="59"/>
  <c r="AJ523" i="59"/>
  <c r="DH529" i="59"/>
  <c r="DQ534" i="59"/>
  <c r="AK534" i="59"/>
  <c r="DI540" i="59"/>
  <c r="AC540" i="59"/>
  <c r="DM545" i="59"/>
  <c r="AG545" i="59"/>
  <c r="DP550" i="59"/>
  <c r="DH557" i="59"/>
  <c r="DH564" i="59"/>
  <c r="AB564" i="59"/>
  <c r="DJ570" i="59"/>
  <c r="AD570" i="59"/>
  <c r="DQ575" i="59"/>
  <c r="DJ582" i="59"/>
  <c r="DF594" i="59"/>
  <c r="Z594" i="59"/>
  <c r="DQ498" i="59"/>
  <c r="AK498" i="59"/>
  <c r="DM504" i="59"/>
  <c r="DI514" i="59"/>
  <c r="AC514" i="59"/>
  <c r="DM520" i="59"/>
  <c r="AG520" i="59"/>
  <c r="DQ525" i="59"/>
  <c r="AK525" i="59"/>
  <c r="DI531" i="59"/>
  <c r="AC531" i="59"/>
  <c r="DN536" i="59"/>
  <c r="AH536" i="59"/>
  <c r="DF542" i="59"/>
  <c r="Z542" i="59"/>
  <c r="DJ547" i="59"/>
  <c r="AD547" i="59"/>
  <c r="DQ552" i="59"/>
  <c r="DG559" i="59"/>
  <c r="AA559" i="59"/>
  <c r="DH566" i="59"/>
  <c r="AB566" i="59"/>
  <c r="DK572" i="59"/>
  <c r="AE572" i="59"/>
  <c r="DP577" i="59"/>
  <c r="DL588" i="59"/>
  <c r="AF588" i="59"/>
  <c r="DJ610" i="59"/>
  <c r="AD610" i="59"/>
  <c r="DO586" i="59"/>
  <c r="AI586" i="59"/>
  <c r="DG592" i="59"/>
  <c r="DJ597" i="59"/>
  <c r="AD597" i="59"/>
  <c r="DQ602" i="59"/>
  <c r="AK602" i="59"/>
  <c r="DN628" i="59"/>
  <c r="AH628" i="59"/>
  <c r="DH675" i="59"/>
  <c r="AB675" i="59"/>
  <c r="DN590" i="59"/>
  <c r="DF596" i="59"/>
  <c r="DM601" i="59"/>
  <c r="AG601" i="59"/>
  <c r="DG619" i="59"/>
  <c r="DI584" i="59"/>
  <c r="DL589" i="59"/>
  <c r="AF589" i="59"/>
  <c r="DQ594" i="59"/>
  <c r="AK594" i="59"/>
  <c r="DI600" i="59"/>
  <c r="DJ612" i="59"/>
  <c r="DF628" i="59"/>
  <c r="Z628" i="59"/>
  <c r="DJ627" i="59"/>
  <c r="AD627" i="59"/>
  <c r="DI603" i="59"/>
  <c r="AC603" i="59"/>
  <c r="DF609" i="59"/>
  <c r="Z609" i="59"/>
  <c r="DN614" i="59"/>
  <c r="AH614" i="59"/>
  <c r="DI620" i="59"/>
  <c r="AC620" i="59"/>
  <c r="DK625" i="59"/>
  <c r="AE625" i="59"/>
  <c r="DH631" i="59"/>
  <c r="AB631" i="59"/>
  <c r="DN638" i="59"/>
  <c r="AH638" i="59"/>
  <c r="DJ719" i="59"/>
  <c r="AD719" i="59"/>
  <c r="DI608" i="59"/>
  <c r="DN613" i="59"/>
  <c r="DI619" i="59"/>
  <c r="AC619" i="59"/>
  <c r="DQ624" i="59"/>
  <c r="AK624" i="59"/>
  <c r="DK630" i="59"/>
  <c r="AE630" i="59"/>
  <c r="DP639" i="59"/>
  <c r="DF665" i="59"/>
  <c r="Z665" i="59"/>
  <c r="DF707" i="59"/>
  <c r="Z707" i="59"/>
  <c r="DN606" i="59"/>
  <c r="DG613" i="59"/>
  <c r="DK618" i="59"/>
  <c r="AE618" i="59"/>
  <c r="DF624" i="59"/>
  <c r="Z624" i="59"/>
  <c r="DL629" i="59"/>
  <c r="DF635" i="59"/>
  <c r="Z635" i="59"/>
  <c r="DN658" i="59"/>
  <c r="DQ686" i="59"/>
  <c r="AK686" i="59"/>
  <c r="DL636" i="59"/>
  <c r="AF636" i="59"/>
  <c r="DQ641" i="59"/>
  <c r="DK649" i="59"/>
  <c r="AE649" i="59"/>
  <c r="DO656" i="59"/>
  <c r="AI656" i="59"/>
  <c r="DK662" i="59"/>
  <c r="DJ672" i="59"/>
  <c r="AD672" i="59"/>
  <c r="DN682" i="59"/>
  <c r="AH682" i="59"/>
  <c r="DO699" i="59"/>
  <c r="AI699" i="59"/>
  <c r="DQ736" i="59"/>
  <c r="AK736" i="59"/>
  <c r="DF641" i="59"/>
  <c r="Z641" i="59"/>
  <c r="DM648" i="59"/>
  <c r="AG648" i="59"/>
  <c r="DL656" i="59"/>
  <c r="AF656" i="59"/>
  <c r="DN661" i="59"/>
  <c r="AH661" i="59"/>
  <c r="DK674" i="59"/>
  <c r="DM686" i="59"/>
  <c r="AG686" i="59"/>
  <c r="DP699" i="59"/>
  <c r="AJ699" i="59"/>
  <c r="DK639" i="59"/>
  <c r="DN646" i="59"/>
  <c r="AH646" i="59"/>
  <c r="DG655" i="59"/>
  <c r="AA655" i="59"/>
  <c r="DL660" i="59"/>
  <c r="AF660" i="59"/>
  <c r="DK669" i="59"/>
  <c r="AE669" i="59"/>
  <c r="DJ682" i="59"/>
  <c r="AD682" i="59"/>
  <c r="DO694" i="59"/>
  <c r="DG703" i="59"/>
  <c r="AA703" i="59"/>
  <c r="DN663" i="59"/>
  <c r="DI669" i="59"/>
  <c r="DJ675" i="59"/>
  <c r="AD675" i="59"/>
  <c r="DO680" i="59"/>
  <c r="AI680" i="59"/>
  <c r="DJ688" i="59"/>
  <c r="AD688" i="59"/>
  <c r="DQ694" i="59"/>
  <c r="AK694" i="59"/>
  <c r="DH700" i="59"/>
  <c r="AB700" i="59"/>
  <c r="DO709" i="59"/>
  <c r="AI709" i="59"/>
  <c r="DM664" i="59"/>
  <c r="AG664" i="59"/>
  <c r="DN669" i="59"/>
  <c r="DI676" i="59"/>
  <c r="AC676" i="59"/>
  <c r="DK681" i="59"/>
  <c r="AE681" i="59"/>
  <c r="DI689" i="59"/>
  <c r="AC689" i="59"/>
  <c r="DK695" i="59"/>
  <c r="AE695" i="59"/>
  <c r="DQ700" i="59"/>
  <c r="AK700" i="59"/>
  <c r="DL722" i="59"/>
  <c r="AF722" i="59"/>
  <c r="DG707" i="59"/>
  <c r="DM712" i="59"/>
  <c r="DP718" i="59"/>
  <c r="AJ718" i="59"/>
  <c r="DO732" i="59"/>
  <c r="AI732" i="59"/>
  <c r="DH708" i="59"/>
  <c r="DL713" i="59"/>
  <c r="DL719" i="59"/>
  <c r="AF719" i="59"/>
  <c r="DI736" i="59"/>
  <c r="AC736" i="59"/>
  <c r="DL704" i="59"/>
  <c r="DN709" i="59"/>
  <c r="DG715" i="59"/>
  <c r="AA715" i="59"/>
  <c r="DO720" i="59"/>
  <c r="AI720" i="59"/>
  <c r="DP721" i="59"/>
  <c r="AJ721" i="59"/>
  <c r="DF727" i="59"/>
  <c r="Z727" i="59"/>
  <c r="DL732" i="59"/>
  <c r="AF732" i="59"/>
  <c r="DJ739" i="59"/>
  <c r="AD739" i="59"/>
  <c r="DI721" i="59"/>
  <c r="AC721" i="59"/>
  <c r="DM726" i="59"/>
  <c r="AG726" i="59"/>
  <c r="DI732" i="59"/>
  <c r="AC732" i="59"/>
  <c r="DN739" i="59"/>
  <c r="AH739" i="59"/>
  <c r="DG722" i="59"/>
  <c r="AA722" i="59"/>
  <c r="DL727" i="59"/>
  <c r="AF727" i="59"/>
  <c r="DN732" i="59"/>
  <c r="AH732" i="59"/>
  <c r="DI745" i="59"/>
  <c r="AC745" i="59"/>
  <c r="DK739" i="59"/>
  <c r="DP744" i="59"/>
  <c r="DI750" i="59"/>
  <c r="AC750" i="59"/>
  <c r="DO755" i="59"/>
  <c r="AI755" i="59"/>
  <c r="DL739" i="59"/>
  <c r="AF739" i="59"/>
  <c r="DQ744" i="59"/>
  <c r="AK744" i="59"/>
  <c r="DF750" i="59"/>
  <c r="Z750" i="59"/>
  <c r="DP755" i="59"/>
  <c r="AJ755" i="59"/>
  <c r="DQ739" i="59"/>
  <c r="AK739" i="59"/>
  <c r="DH745" i="59"/>
  <c r="DK750" i="59"/>
  <c r="AE750" i="59"/>
  <c r="DQ759" i="59"/>
  <c r="AK759" i="59"/>
  <c r="DJ759" i="59"/>
  <c r="DI768" i="59"/>
  <c r="DJ760" i="59"/>
  <c r="AD760" i="59"/>
  <c r="DM771" i="59"/>
  <c r="AG771" i="59"/>
  <c r="DP759" i="59"/>
  <c r="AJ759" i="59"/>
  <c r="DF772" i="59"/>
  <c r="Z772" i="59"/>
  <c r="DJ771" i="59"/>
  <c r="AD771" i="59"/>
  <c r="DK768" i="59"/>
  <c r="AE768" i="59"/>
  <c r="DK777" i="59"/>
  <c r="AE777" i="59"/>
  <c r="DL768" i="59"/>
  <c r="AF768" i="59"/>
  <c r="DP776" i="59"/>
  <c r="AJ776" i="59"/>
  <c r="DI776" i="59"/>
  <c r="AC776" i="59"/>
  <c r="DQ781" i="59"/>
  <c r="DN776" i="59"/>
  <c r="AH776" i="59"/>
  <c r="DK782" i="59"/>
  <c r="AE782" i="59"/>
  <c r="DI775" i="59"/>
  <c r="AC775" i="59"/>
  <c r="DJ780" i="59"/>
  <c r="AD780" i="59"/>
  <c r="DJ784" i="59"/>
  <c r="AD784" i="59"/>
  <c r="DK784" i="59"/>
  <c r="AE784" i="59"/>
  <c r="DO785" i="59"/>
  <c r="AI785" i="59"/>
  <c r="DP788" i="59"/>
  <c r="AJ788" i="59"/>
  <c r="DQ788" i="59"/>
  <c r="AK788" i="59"/>
  <c r="DG789" i="59"/>
  <c r="AA789" i="59"/>
  <c r="DL793" i="59"/>
  <c r="AF793" i="59"/>
  <c r="DH792" i="59"/>
  <c r="DK524" i="59"/>
  <c r="AE524" i="59"/>
  <c r="DF527" i="59"/>
  <c r="DK525" i="59"/>
  <c r="AE525" i="59"/>
  <c r="DF525" i="59"/>
  <c r="DQ568" i="59"/>
  <c r="AK568" i="59"/>
  <c r="DM597" i="59"/>
  <c r="AG597" i="59"/>
  <c r="DP505" i="59"/>
  <c r="AJ505" i="59"/>
  <c r="DN532" i="59"/>
  <c r="AH532" i="59"/>
  <c r="DP557" i="59"/>
  <c r="AJ557" i="59"/>
  <c r="DL580" i="59"/>
  <c r="DN507" i="59"/>
  <c r="AH507" i="59"/>
  <c r="DF536" i="59"/>
  <c r="Z536" i="59"/>
  <c r="DI557" i="59"/>
  <c r="AC557" i="59"/>
  <c r="DL582" i="59"/>
  <c r="DK595" i="59"/>
  <c r="DQ695" i="59"/>
  <c r="AK695" i="59"/>
  <c r="DM634" i="59"/>
  <c r="AG634" i="59"/>
  <c r="DM614" i="59"/>
  <c r="AG614" i="59"/>
  <c r="DL608" i="59"/>
  <c r="AF608" i="59"/>
  <c r="DP631" i="59"/>
  <c r="AJ631" i="59"/>
  <c r="DL611" i="59"/>
  <c r="AF611" i="59"/>
  <c r="DM635" i="59"/>
  <c r="DO613" i="59"/>
  <c r="AI613" i="59"/>
  <c r="DH633" i="59"/>
  <c r="AB633" i="59"/>
  <c r="DK638" i="59"/>
  <c r="AE638" i="59"/>
  <c r="DG669" i="59"/>
  <c r="AA669" i="59"/>
  <c r="DK640" i="59"/>
  <c r="AE640" i="59"/>
  <c r="DQ671" i="59"/>
  <c r="AK671" i="59"/>
  <c r="DO644" i="59"/>
  <c r="AI644" i="59"/>
  <c r="DK678" i="59"/>
  <c r="DH667" i="59"/>
  <c r="AB667" i="59"/>
  <c r="DJ691" i="59"/>
  <c r="DL666" i="59"/>
  <c r="AF666" i="59"/>
  <c r="DI692" i="59"/>
  <c r="AC692" i="59"/>
  <c r="DM710" i="59"/>
  <c r="AG710" i="59"/>
  <c r="DJ711" i="59"/>
  <c r="AD711" i="59"/>
  <c r="DF705" i="59"/>
  <c r="Z705" i="59"/>
  <c r="DH721" i="59"/>
  <c r="AB721" i="59"/>
  <c r="DK724" i="59"/>
  <c r="AE724" i="59"/>
  <c r="DJ721" i="59"/>
  <c r="AD721" i="59"/>
  <c r="DM741" i="59"/>
  <c r="AG741" i="59"/>
  <c r="DH740" i="59"/>
  <c r="AB740" i="59"/>
  <c r="DI743" i="59"/>
  <c r="AC743" i="59"/>
  <c r="DO762" i="59"/>
  <c r="AI762" i="59"/>
  <c r="DG763" i="59"/>
  <c r="AA763" i="59"/>
  <c r="DJ765" i="59"/>
  <c r="AD765" i="59"/>
  <c r="DF776" i="59"/>
  <c r="DN783" i="59"/>
  <c r="AH783" i="59"/>
  <c r="DO790" i="59"/>
  <c r="AI790" i="59"/>
  <c r="DF401" i="59"/>
  <c r="DL494" i="59"/>
  <c r="DP501" i="59"/>
  <c r="AJ501" i="59"/>
  <c r="DF519" i="59"/>
  <c r="Z519" i="59"/>
  <c r="DM495" i="59"/>
  <c r="DQ503" i="59"/>
  <c r="AK503" i="59"/>
  <c r="DO519" i="59"/>
  <c r="AI519" i="59"/>
  <c r="DJ495" i="59"/>
  <c r="DL503" i="59"/>
  <c r="AF503" i="59"/>
  <c r="DJ519" i="59"/>
  <c r="AD519" i="59"/>
  <c r="DO494" i="59"/>
  <c r="AI494" i="59"/>
  <c r="DQ502" i="59"/>
  <c r="AK502" i="59"/>
  <c r="DO518" i="59"/>
  <c r="AI518" i="59"/>
  <c r="DO529" i="59"/>
  <c r="DL540" i="59"/>
  <c r="AF540" i="59"/>
  <c r="DK551" i="59"/>
  <c r="AE551" i="59"/>
  <c r="DK565" i="59"/>
  <c r="AE565" i="59"/>
  <c r="DJ531" i="59"/>
  <c r="AD531" i="59"/>
  <c r="DO542" i="59"/>
  <c r="AI542" i="59"/>
  <c r="DH553" i="59"/>
  <c r="AB553" i="59"/>
  <c r="DM566" i="59"/>
  <c r="AG566" i="59"/>
  <c r="DL533" i="59"/>
  <c r="AF533" i="59"/>
  <c r="DH544" i="59"/>
  <c r="AB544" i="59"/>
  <c r="DK555" i="59"/>
  <c r="AE555" i="59"/>
  <c r="DF568" i="59"/>
  <c r="Z568" i="59"/>
  <c r="DG533" i="59"/>
  <c r="DO543" i="59"/>
  <c r="AI543" i="59"/>
  <c r="DN555" i="59"/>
  <c r="AH555" i="59"/>
  <c r="DI568" i="59"/>
  <c r="AC568" i="59"/>
  <c r="DN583" i="59"/>
  <c r="AH583" i="59"/>
  <c r="DK580" i="59"/>
  <c r="DN573" i="59"/>
  <c r="AH573" i="59"/>
  <c r="DP588" i="59"/>
  <c r="AJ588" i="59"/>
  <c r="DP569" i="59"/>
  <c r="AJ569" i="59"/>
  <c r="DN577" i="59"/>
  <c r="DP599" i="59"/>
  <c r="AJ599" i="59"/>
  <c r="DN502" i="59"/>
  <c r="AH502" i="59"/>
  <c r="DI508" i="59"/>
  <c r="DP518" i="59"/>
  <c r="AJ518" i="59"/>
  <c r="DH524" i="59"/>
  <c r="AB524" i="59"/>
  <c r="DL529" i="59"/>
  <c r="AF529" i="59"/>
  <c r="DI535" i="59"/>
  <c r="DM540" i="59"/>
  <c r="DQ545" i="59"/>
  <c r="AK545" i="59"/>
  <c r="DH551" i="59"/>
  <c r="AB551" i="59"/>
  <c r="DL557" i="59"/>
  <c r="AF557" i="59"/>
  <c r="DL564" i="59"/>
  <c r="AF564" i="59"/>
  <c r="DN570" i="59"/>
  <c r="AH570" i="59"/>
  <c r="DI576" i="59"/>
  <c r="AC576" i="59"/>
  <c r="DJ583" i="59"/>
  <c r="AD583" i="59"/>
  <c r="DF595" i="59"/>
  <c r="DG499" i="59"/>
  <c r="AA499" i="59"/>
  <c r="DQ504" i="59"/>
  <c r="AK504" i="59"/>
  <c r="DM514" i="59"/>
  <c r="AG514" i="59"/>
  <c r="DQ520" i="59"/>
  <c r="AK520" i="59"/>
  <c r="DI526" i="59"/>
  <c r="AC526" i="59"/>
  <c r="DM531" i="59"/>
  <c r="AG531" i="59"/>
  <c r="DF537" i="59"/>
  <c r="Z537" i="59"/>
  <c r="DJ542" i="59"/>
  <c r="AD542" i="59"/>
  <c r="DN547" i="59"/>
  <c r="DG553" i="59"/>
  <c r="AA553" i="59"/>
  <c r="DK559" i="59"/>
  <c r="DL566" i="59"/>
  <c r="AF566" i="59"/>
  <c r="DO572" i="59"/>
  <c r="AI572" i="59"/>
  <c r="DI578" i="59"/>
  <c r="AC578" i="59"/>
  <c r="DM589" i="59"/>
  <c r="AG589" i="59"/>
  <c r="DJ611" i="59"/>
  <c r="AD611" i="59"/>
  <c r="DG587" i="59"/>
  <c r="AA587" i="59"/>
  <c r="DK592" i="59"/>
  <c r="AE592" i="59"/>
  <c r="DN597" i="59"/>
  <c r="DH603" i="59"/>
  <c r="AB603" i="59"/>
  <c r="DM629" i="59"/>
  <c r="AG629" i="59"/>
  <c r="DM677" i="59"/>
  <c r="AG677" i="59"/>
  <c r="DF591" i="59"/>
  <c r="Z591" i="59"/>
  <c r="DJ596" i="59"/>
  <c r="DQ601" i="59"/>
  <c r="AK601" i="59"/>
  <c r="DL620" i="59"/>
  <c r="AF620" i="59"/>
  <c r="DM584" i="59"/>
  <c r="AG584" i="59"/>
  <c r="DP589" i="59"/>
  <c r="AJ589" i="59"/>
  <c r="DI595" i="59"/>
  <c r="AC595" i="59"/>
  <c r="DM600" i="59"/>
  <c r="AG600" i="59"/>
  <c r="DL613" i="59"/>
  <c r="AF613" i="59"/>
  <c r="DO631" i="59"/>
  <c r="AI631" i="59"/>
  <c r="DJ628" i="59"/>
  <c r="AD628" i="59"/>
  <c r="DM603" i="59"/>
  <c r="AG603" i="59"/>
  <c r="DJ609" i="59"/>
  <c r="AD609" i="59"/>
  <c r="DI615" i="59"/>
  <c r="DM620" i="59"/>
  <c r="AG620" i="59"/>
  <c r="DO625" i="59"/>
  <c r="AI625" i="59"/>
  <c r="DL631" i="59"/>
  <c r="AF631" i="59"/>
  <c r="DL639" i="59"/>
  <c r="AF639" i="59"/>
  <c r="DF603" i="59"/>
  <c r="Z603" i="59"/>
  <c r="DM608" i="59"/>
  <c r="AG608" i="59"/>
  <c r="DG614" i="59"/>
  <c r="AA614" i="59"/>
  <c r="DM619" i="59"/>
  <c r="AG619" i="59"/>
  <c r="DH625" i="59"/>
  <c r="AB625" i="59"/>
  <c r="DO630" i="59"/>
  <c r="AI630" i="59"/>
  <c r="DQ640" i="59"/>
  <c r="AK640" i="59"/>
  <c r="DF666" i="59"/>
  <c r="Z666" i="59"/>
  <c r="DG709" i="59"/>
  <c r="AA709" i="59"/>
  <c r="DK607" i="59"/>
  <c r="AE607" i="59"/>
  <c r="DK613" i="59"/>
  <c r="AE613" i="59"/>
  <c r="DO618" i="59"/>
  <c r="DJ624" i="59"/>
  <c r="DP629" i="59"/>
  <c r="AJ629" i="59"/>
  <c r="DJ635" i="59"/>
  <c r="DO659" i="59"/>
  <c r="AI659" i="59"/>
  <c r="DG689" i="59"/>
  <c r="AA689" i="59"/>
  <c r="DP636" i="59"/>
  <c r="AJ636" i="59"/>
  <c r="DI644" i="59"/>
  <c r="AC644" i="59"/>
  <c r="DO649" i="59"/>
  <c r="AI649" i="59"/>
  <c r="DF657" i="59"/>
  <c r="Z657" i="59"/>
  <c r="DL663" i="59"/>
  <c r="AF663" i="59"/>
  <c r="DO673" i="59"/>
  <c r="DG683" i="59"/>
  <c r="AA683" i="59"/>
  <c r="DJ700" i="59"/>
  <c r="AD700" i="59"/>
  <c r="DI636" i="59"/>
  <c r="AC636" i="59"/>
  <c r="DJ641" i="59"/>
  <c r="AD641" i="59"/>
  <c r="DQ648" i="59"/>
  <c r="DP656" i="59"/>
  <c r="AJ656" i="59"/>
  <c r="DL662" i="59"/>
  <c r="AF662" i="59"/>
  <c r="DL675" i="59"/>
  <c r="AF675" i="59"/>
  <c r="DM688" i="59"/>
  <c r="AG688" i="59"/>
  <c r="DK700" i="59"/>
  <c r="AE700" i="59"/>
  <c r="DO639" i="59"/>
  <c r="AI639" i="59"/>
  <c r="DG647" i="59"/>
  <c r="DK655" i="59"/>
  <c r="AE655" i="59"/>
  <c r="DP660" i="59"/>
  <c r="AJ660" i="59"/>
  <c r="DK670" i="59"/>
  <c r="AE670" i="59"/>
  <c r="DK683" i="59"/>
  <c r="AE683" i="59"/>
  <c r="DH695" i="59"/>
  <c r="AB695" i="59"/>
  <c r="DO703" i="59"/>
  <c r="AI703" i="59"/>
  <c r="DH664" i="59"/>
  <c r="AB664" i="59"/>
  <c r="DM669" i="59"/>
  <c r="AG669" i="59"/>
  <c r="DN675" i="59"/>
  <c r="DF681" i="59"/>
  <c r="Z681" i="59"/>
  <c r="DN688" i="59"/>
  <c r="AH688" i="59"/>
  <c r="DF695" i="59"/>
  <c r="Z695" i="59"/>
  <c r="DL700" i="59"/>
  <c r="AF700" i="59"/>
  <c r="DP710" i="59"/>
  <c r="AJ710" i="59"/>
  <c r="DQ664" i="59"/>
  <c r="AK664" i="59"/>
  <c r="DF670" i="59"/>
  <c r="DM676" i="59"/>
  <c r="AG676" i="59"/>
  <c r="DO681" i="59"/>
  <c r="AI681" i="59"/>
  <c r="DM689" i="59"/>
  <c r="AG689" i="59"/>
  <c r="DO695" i="59"/>
  <c r="AI695" i="59"/>
  <c r="DI701" i="59"/>
  <c r="AC701" i="59"/>
  <c r="DO723" i="59"/>
  <c r="AI723" i="59"/>
  <c r="DK707" i="59"/>
  <c r="AE707" i="59"/>
  <c r="DQ712" i="59"/>
  <c r="DG719" i="59"/>
  <c r="AA719" i="59"/>
  <c r="DP733" i="59"/>
  <c r="AJ733" i="59"/>
  <c r="DL708" i="59"/>
  <c r="AF708" i="59"/>
  <c r="DP713" i="59"/>
  <c r="DP719" i="59"/>
  <c r="AJ719" i="59"/>
  <c r="DF738" i="59"/>
  <c r="Z738" i="59"/>
  <c r="DP704" i="59"/>
  <c r="AJ704" i="59"/>
  <c r="DG710" i="59"/>
  <c r="AA710" i="59"/>
  <c r="DK715" i="59"/>
  <c r="AE715" i="59"/>
  <c r="DG721" i="59"/>
  <c r="AA721" i="59"/>
  <c r="DI722" i="59"/>
  <c r="AC722" i="59"/>
  <c r="DJ727" i="59"/>
  <c r="AD727" i="59"/>
  <c r="DP732" i="59"/>
  <c r="AJ732" i="59"/>
  <c r="DJ740" i="59"/>
  <c r="AD740" i="59"/>
  <c r="DM721" i="59"/>
  <c r="AG721" i="59"/>
  <c r="DQ726" i="59"/>
  <c r="DM732" i="59"/>
  <c r="DN740" i="59"/>
  <c r="AH740" i="59"/>
  <c r="DK722" i="59"/>
  <c r="AE722" i="59"/>
  <c r="DP727" i="59"/>
  <c r="AJ727" i="59"/>
  <c r="DG733" i="59"/>
  <c r="AA733" i="59"/>
  <c r="DK746" i="59"/>
  <c r="AE746" i="59"/>
  <c r="DO739" i="59"/>
  <c r="AI739" i="59"/>
  <c r="DF745" i="59"/>
  <c r="DM750" i="59"/>
  <c r="DN756" i="59"/>
  <c r="AH756" i="59"/>
  <c r="DP739" i="59"/>
  <c r="AJ739" i="59"/>
  <c r="DG745" i="59"/>
  <c r="DJ750" i="59"/>
  <c r="AD750" i="59"/>
  <c r="DO757" i="59"/>
  <c r="AI757" i="59"/>
  <c r="DI740" i="59"/>
  <c r="AC740" i="59"/>
  <c r="DL745" i="59"/>
  <c r="DI751" i="59"/>
  <c r="AC751" i="59"/>
  <c r="DP760" i="59"/>
  <c r="AJ760" i="59"/>
  <c r="DN759" i="59"/>
  <c r="AH759" i="59"/>
  <c r="DH769" i="59"/>
  <c r="DN760" i="59"/>
  <c r="AH760" i="59"/>
  <c r="DO779" i="59"/>
  <c r="AI779" i="59"/>
  <c r="DG760" i="59"/>
  <c r="AA760" i="59"/>
  <c r="DH765" i="59"/>
  <c r="AB765" i="59"/>
  <c r="DG772" i="59"/>
  <c r="AA772" i="59"/>
  <c r="DO768" i="59"/>
  <c r="AI768" i="59"/>
  <c r="DG779" i="59"/>
  <c r="AA779" i="59"/>
  <c r="DP768" i="59"/>
  <c r="AJ768" i="59"/>
  <c r="DO777" i="59"/>
  <c r="AI777" i="59"/>
  <c r="DM776" i="59"/>
  <c r="AG776" i="59"/>
  <c r="DF782" i="59"/>
  <c r="Z782" i="59"/>
  <c r="DI777" i="59"/>
  <c r="AC777" i="59"/>
  <c r="DO782" i="59"/>
  <c r="AI782" i="59"/>
  <c r="DM775" i="59"/>
  <c r="AG775" i="59"/>
  <c r="DN780" i="59"/>
  <c r="AH780" i="59"/>
  <c r="DN784" i="59"/>
  <c r="AH784" i="59"/>
  <c r="DO784" i="59"/>
  <c r="AI784" i="59"/>
  <c r="DF786" i="59"/>
  <c r="DI789" i="59"/>
  <c r="AC789" i="59"/>
  <c r="DF789" i="59"/>
  <c r="Z789" i="59"/>
  <c r="DK789" i="59"/>
  <c r="DP793" i="59"/>
  <c r="AJ793" i="59"/>
  <c r="DL792" i="59"/>
  <c r="AF792" i="59"/>
  <c r="DK527" i="59"/>
  <c r="AE527" i="59"/>
  <c r="DK535" i="59"/>
  <c r="AE535" i="59"/>
  <c r="DH534" i="59"/>
  <c r="AB534" i="59"/>
  <c r="DK536" i="59"/>
  <c r="AE536" i="59"/>
  <c r="DL569" i="59"/>
  <c r="AF569" i="59"/>
  <c r="DI570" i="59"/>
  <c r="AC570" i="59"/>
  <c r="DI507" i="59"/>
  <c r="AC507" i="59"/>
  <c r="DM535" i="59"/>
  <c r="DL556" i="59"/>
  <c r="AF556" i="59"/>
  <c r="DH584" i="59"/>
  <c r="AB584" i="59"/>
  <c r="DQ514" i="59"/>
  <c r="AK514" i="59"/>
  <c r="DN538" i="59"/>
  <c r="AH538" i="59"/>
  <c r="DO559" i="59"/>
  <c r="AI559" i="59"/>
  <c r="DL590" i="59"/>
  <c r="AF590" i="59"/>
  <c r="DM599" i="59"/>
  <c r="DL595" i="59"/>
  <c r="AF595" i="59"/>
  <c r="DM587" i="59"/>
  <c r="AG587" i="59"/>
  <c r="DF622" i="59"/>
  <c r="Z622" i="59"/>
  <c r="DG611" i="59"/>
  <c r="AA611" i="59"/>
  <c r="DN634" i="59"/>
  <c r="DQ619" i="59"/>
  <c r="AK619" i="59"/>
  <c r="DG667" i="59"/>
  <c r="AA667" i="59"/>
  <c r="DN617" i="59"/>
  <c r="AH617" i="59"/>
  <c r="DQ660" i="59"/>
  <c r="DI647" i="59"/>
  <c r="AC647" i="59"/>
  <c r="DK676" i="59"/>
  <c r="AE676" i="59"/>
  <c r="DF645" i="59"/>
  <c r="Z645" i="59"/>
  <c r="DF676" i="59"/>
  <c r="Z676" i="59"/>
  <c r="DN648" i="59"/>
  <c r="AH648" i="59"/>
  <c r="DO684" i="59"/>
  <c r="AI684" i="59"/>
  <c r="DJ668" i="59"/>
  <c r="AD668" i="59"/>
  <c r="DJ695" i="59"/>
  <c r="AD695" i="59"/>
  <c r="DJ670" i="59"/>
  <c r="AD670" i="59"/>
  <c r="DH696" i="59"/>
  <c r="AB696" i="59"/>
  <c r="DG713" i="59"/>
  <c r="AA713" i="59"/>
  <c r="DJ714" i="59"/>
  <c r="AD714" i="59"/>
  <c r="DO711" i="59"/>
  <c r="AI711" i="59"/>
  <c r="DH729" i="59"/>
  <c r="AB729" i="59"/>
  <c r="DG730" i="59"/>
  <c r="AA730" i="59"/>
  <c r="DI728" i="59"/>
  <c r="AC728" i="59"/>
  <c r="DJ745" i="59"/>
  <c r="AD745" i="59"/>
  <c r="DQ746" i="59"/>
  <c r="AK746" i="59"/>
  <c r="DH747" i="59"/>
  <c r="AB747" i="59"/>
  <c r="DN772" i="59"/>
  <c r="AH772" i="59"/>
  <c r="DO767" i="59"/>
  <c r="AI767" i="59"/>
  <c r="DG769" i="59"/>
  <c r="AA769" i="59"/>
  <c r="DM780" i="59"/>
  <c r="AG780" i="59"/>
  <c r="DI785" i="59"/>
  <c r="AC785" i="59"/>
  <c r="DJ789" i="59"/>
  <c r="AD789" i="59"/>
  <c r="AF765" i="59"/>
  <c r="AJ675" i="59"/>
  <c r="AH675" i="59"/>
  <c r="AB600" i="59"/>
  <c r="AK565" i="59"/>
  <c r="AH589" i="59"/>
  <c r="AG738" i="59"/>
  <c r="AA633" i="59"/>
  <c r="AH528" i="59"/>
  <c r="AD775" i="59"/>
  <c r="AG667" i="59"/>
  <c r="AB784" i="59"/>
  <c r="AH744" i="59"/>
  <c r="AB727" i="59"/>
  <c r="AB709" i="59"/>
  <c r="AC710" i="59"/>
  <c r="AD652" i="59"/>
  <c r="AK650" i="59"/>
  <c r="AB685" i="59"/>
  <c r="AA612" i="59"/>
  <c r="AG580" i="59"/>
  <c r="AD556" i="59"/>
  <c r="Z507" i="59"/>
  <c r="AJ574" i="59"/>
  <c r="AA527" i="59"/>
  <c r="AH525" i="59"/>
  <c r="AE791" i="59"/>
  <c r="AH770" i="59"/>
  <c r="AG748" i="59"/>
  <c r="AH731" i="59"/>
  <c r="AE730" i="59"/>
  <c r="AC697" i="59"/>
  <c r="AC658" i="59"/>
  <c r="AD656" i="59"/>
  <c r="AB652" i="59"/>
  <c r="AG612" i="59"/>
  <c r="AE586" i="59"/>
  <c r="AE597" i="59"/>
  <c r="AH579" i="59"/>
  <c r="AC533" i="59"/>
  <c r="AB624" i="59"/>
  <c r="AI536" i="59"/>
  <c r="AI533" i="59"/>
  <c r="AF763" i="59"/>
  <c r="AE748" i="59"/>
  <c r="AC640" i="59"/>
  <c r="Z604" i="59"/>
  <c r="AI626" i="59"/>
  <c r="AB546" i="59"/>
  <c r="AC536" i="59"/>
  <c r="AD787" i="59"/>
  <c r="AD698" i="59"/>
  <c r="AG703" i="59"/>
  <c r="AD696" i="59"/>
  <c r="AG647" i="59"/>
  <c r="AB588" i="59"/>
  <c r="AJ601" i="59"/>
  <c r="AH501" i="59"/>
  <c r="AI510" i="59"/>
  <c r="AG786" i="59"/>
  <c r="AD680" i="59"/>
  <c r="AF674" i="59"/>
  <c r="AB794" i="59"/>
  <c r="AJ787" i="59"/>
  <c r="AB780" i="59"/>
  <c r="AG770" i="59"/>
  <c r="AK757" i="59"/>
  <c r="AK738" i="59"/>
  <c r="AG739" i="59"/>
  <c r="AA738" i="59"/>
  <c r="AG722" i="59"/>
  <c r="AK721" i="59"/>
  <c r="AF721" i="59"/>
  <c r="AI748" i="59"/>
  <c r="AG704" i="59"/>
  <c r="AC686" i="59"/>
  <c r="AH662" i="59"/>
  <c r="AI666" i="59"/>
  <c r="AI678" i="59"/>
  <c r="AG646" i="59"/>
  <c r="AC675" i="59"/>
  <c r="AH644" i="59"/>
  <c r="AI640" i="59"/>
  <c r="AH703" i="59"/>
  <c r="AG627" i="59"/>
  <c r="AK604" i="59"/>
  <c r="AK598" i="59"/>
  <c r="AJ622" i="59"/>
  <c r="AB575" i="59"/>
  <c r="AB550" i="59"/>
  <c r="AI501" i="59"/>
  <c r="AI570" i="59"/>
  <c r="Z582" i="59"/>
  <c r="AJ576" i="59"/>
  <c r="Z560" i="59"/>
  <c r="AH558" i="59"/>
  <c r="AC561" i="59"/>
  <c r="AE514" i="59"/>
  <c r="AD514" i="59"/>
  <c r="AA516" i="59"/>
  <c r="Z516" i="59"/>
  <c r="AJ791" i="59"/>
  <c r="AE785" i="59"/>
  <c r="AC778" i="59"/>
  <c r="AF761" i="59"/>
  <c r="AD761" i="59"/>
  <c r="AE742" i="59"/>
  <c r="AB743" i="59"/>
  <c r="AH741" i="59"/>
  <c r="AA726" i="59"/>
  <c r="AA725" i="59"/>
  <c r="AG707" i="59"/>
  <c r="AB707" i="59"/>
  <c r="AK691" i="59"/>
  <c r="AJ695" i="59"/>
  <c r="AG670" i="59"/>
  <c r="AA688" i="59"/>
  <c r="AH650" i="59"/>
  <c r="AE648" i="59"/>
  <c r="AJ680" i="59"/>
  <c r="AE646" i="59"/>
  <c r="AE629" i="59"/>
  <c r="AE606" i="59"/>
  <c r="Z629" i="59"/>
  <c r="AC609" i="59"/>
  <c r="AI602" i="59"/>
  <c r="AC634" i="59"/>
  <c r="AB590" i="59"/>
  <c r="Z592" i="59"/>
  <c r="AH578" i="59"/>
  <c r="AH553" i="59"/>
  <c r="AD574" i="59"/>
  <c r="AA549" i="59"/>
  <c r="AF527" i="59"/>
  <c r="AB572" i="59"/>
  <c r="AD525" i="59"/>
  <c r="AI523" i="59"/>
  <c r="Z787" i="59"/>
  <c r="Z779" i="59"/>
  <c r="AG772" i="59"/>
  <c r="AB768" i="59"/>
  <c r="AF749" i="59"/>
  <c r="AK731" i="59"/>
  <c r="AF731" i="59"/>
  <c r="AI713" i="59"/>
  <c r="AI672" i="59"/>
  <c r="Z702" i="59"/>
  <c r="AI677" i="59"/>
  <c r="AF702" i="59"/>
  <c r="AA659" i="59"/>
  <c r="Z699" i="59"/>
  <c r="AC645" i="59"/>
  <c r="AC614" i="59"/>
  <c r="AK613" i="59"/>
  <c r="AI615" i="59"/>
  <c r="AE598" i="59"/>
  <c r="AD589" i="59"/>
  <c r="AC516" i="59"/>
  <c r="AJ580" i="59"/>
  <c r="AK556" i="59"/>
  <c r="AG570" i="59"/>
  <c r="AI538" i="59"/>
  <c r="AF536" i="59"/>
  <c r="AI535" i="59"/>
  <c r="AJ536" i="59"/>
  <c r="AA759" i="59"/>
  <c r="AD669" i="59"/>
  <c r="AK655" i="59"/>
  <c r="AC610" i="59"/>
  <c r="AI557" i="59"/>
  <c r="AG541" i="59"/>
  <c r="AC501" i="59"/>
  <c r="AJ749" i="59"/>
  <c r="Z737" i="59"/>
  <c r="Z693" i="59"/>
  <c r="AE692" i="59"/>
  <c r="AF683" i="59"/>
  <c r="AH630" i="59"/>
  <c r="AC580" i="59"/>
  <c r="AI575" i="59"/>
  <c r="AF559" i="59"/>
  <c r="AA746" i="59"/>
  <c r="AI721" i="59"/>
  <c r="AD639" i="59"/>
  <c r="AH792" i="59"/>
  <c r="AA790" i="59"/>
  <c r="AF778" i="59"/>
  <c r="AC779" i="59"/>
  <c r="AD756" i="59"/>
  <c r="AF756" i="59"/>
  <c r="AG737" i="59"/>
  <c r="AB738" i="59"/>
  <c r="AK769" i="59"/>
  <c r="Z721" i="59"/>
  <c r="AJ751" i="59"/>
  <c r="AF752" i="59"/>
  <c r="AA734" i="59"/>
  <c r="AG735" i="59"/>
  <c r="AH683" i="59"/>
  <c r="AB732" i="59"/>
  <c r="AJ689" i="59"/>
  <c r="AE665" i="59"/>
  <c r="AK672" i="59"/>
  <c r="AE624" i="59"/>
  <c r="AI696" i="59"/>
  <c r="AD699" i="59"/>
  <c r="AB626" i="59"/>
  <c r="Z615" i="59"/>
  <c r="AE628" i="59"/>
  <c r="AJ573" i="59"/>
  <c r="AH548" i="59"/>
  <c r="AC527" i="59"/>
  <c r="AE500" i="59"/>
  <c r="AC544" i="59"/>
  <c r="AF522" i="59"/>
  <c r="AG577" i="59"/>
  <c r="AC574" i="59"/>
  <c r="AB561" i="59"/>
  <c r="AA558" i="59"/>
  <c r="AI556" i="59"/>
  <c r="AA507" i="59"/>
  <c r="AF507" i="59"/>
  <c r="AE510" i="59"/>
  <c r="AI789" i="59"/>
  <c r="AD786" i="59"/>
  <c r="AD776" i="59"/>
  <c r="AF769" i="59"/>
  <c r="AF771" i="59"/>
  <c r="AD746" i="59"/>
  <c r="AA747" i="59"/>
  <c r="AG730" i="59"/>
  <c r="AF729" i="59"/>
  <c r="AE711" i="59"/>
  <c r="Z711" i="59"/>
  <c r="AE712" i="59"/>
  <c r="AE675" i="59"/>
  <c r="AH697" i="59"/>
  <c r="AB655" i="59"/>
  <c r="AH691" i="59"/>
  <c r="AJ650" i="59"/>
  <c r="AK633" i="59"/>
  <c r="Z611" i="59"/>
  <c r="AE635" i="59"/>
  <c r="AA585" i="59"/>
  <c r="AB596" i="59"/>
  <c r="AB585" i="59"/>
  <c r="AK558" i="59"/>
  <c r="AD536" i="59"/>
  <c r="AH510" i="59"/>
  <c r="AG578" i="59"/>
  <c r="AF531" i="59"/>
  <c r="AJ504" i="59"/>
  <c r="AA578" i="59"/>
  <c r="AA534" i="59"/>
  <c r="AI531" i="59"/>
  <c r="AF791" i="59"/>
  <c r="AA784" i="59"/>
  <c r="AD753" i="59"/>
  <c r="AG753" i="59"/>
  <c r="AG752" i="59"/>
  <c r="AH736" i="59"/>
  <c r="AD735" i="59"/>
  <c r="AF718" i="59"/>
  <c r="AE718" i="59"/>
  <c r="AA702" i="59"/>
  <c r="AJ677" i="59"/>
  <c r="AF710" i="59"/>
  <c r="AI636" i="59"/>
  <c r="AK703" i="59"/>
  <c r="AC659" i="59"/>
  <c r="AI660" i="59"/>
  <c r="AF661" i="59"/>
  <c r="AJ617" i="59"/>
  <c r="AB661" i="59"/>
  <c r="AH619" i="59"/>
  <c r="AD671" i="59"/>
  <c r="AE591" i="59"/>
  <c r="AE600" i="59"/>
  <c r="AJ606" i="59"/>
  <c r="AI566" i="59"/>
  <c r="AH542" i="59"/>
  <c r="AC521" i="59"/>
  <c r="AA588" i="59"/>
  <c r="AD561" i="59"/>
  <c r="AC538" i="59"/>
  <c r="AF515" i="59"/>
  <c r="AJ587" i="59"/>
  <c r="AD595" i="59"/>
  <c r="AA547" i="59"/>
  <c r="AF544" i="59"/>
  <c r="AJ544" i="59"/>
  <c r="AE496" i="59"/>
  <c r="AH496" i="59"/>
  <c r="AC497" i="59"/>
  <c r="AI788" i="59"/>
  <c r="AJ647" i="59"/>
  <c r="AJ615" i="59"/>
  <c r="AI594" i="59"/>
  <c r="AI564" i="59"/>
  <c r="AC564" i="59"/>
  <c r="AH793" i="59"/>
  <c r="AG783" i="59"/>
  <c r="AD754" i="59"/>
  <c r="AD662" i="59"/>
  <c r="AC646" i="59"/>
  <c r="AK677" i="59"/>
  <c r="AF667" i="59"/>
  <c r="AJ549" i="59"/>
  <c r="AE550" i="59"/>
  <c r="AK549" i="59"/>
  <c r="AA788" i="59"/>
  <c r="AE749" i="59"/>
  <c r="AK715" i="59"/>
  <c r="AC790" i="59"/>
  <c r="AH786" i="59"/>
  <c r="AA765" i="59"/>
  <c r="AJ773" i="59"/>
  <c r="AH746" i="59"/>
  <c r="AE747" i="59"/>
  <c r="AB746" i="59"/>
  <c r="AK730" i="59"/>
  <c r="AJ729" i="59"/>
  <c r="AE729" i="59"/>
  <c r="AI712" i="59"/>
  <c r="AI675" i="59"/>
  <c r="AA698" i="59"/>
  <c r="AB657" i="59"/>
  <c r="AF655" i="59"/>
  <c r="AA692" i="59"/>
  <c r="AA651" i="59"/>
  <c r="AF634" i="59"/>
  <c r="AE611" i="59"/>
  <c r="AA634" i="59"/>
  <c r="AI635" i="59"/>
  <c r="AK620" i="59"/>
  <c r="AD594" i="59"/>
  <c r="AF596" i="59"/>
  <c r="AJ585" i="59"/>
  <c r="AJ531" i="59"/>
  <c r="AB505" i="59"/>
  <c r="AI534" i="59"/>
  <c r="AD532" i="59"/>
  <c r="Z531" i="59"/>
  <c r="AG793" i="59"/>
  <c r="Z784" i="59"/>
  <c r="AH775" i="59"/>
  <c r="AB763" i="59"/>
  <c r="AE756" i="59"/>
  <c r="AK756" i="59"/>
  <c r="AK755" i="59"/>
  <c r="AC747" i="59"/>
  <c r="AH743" i="59"/>
  <c r="AC741" i="59"/>
  <c r="AB723" i="59"/>
  <c r="Z725" i="59"/>
  <c r="AH707" i="59"/>
  <c r="AG685" i="59"/>
  <c r="AG662" i="59"/>
  <c r="AI669" i="59"/>
  <c r="AH666" i="59"/>
  <c r="AF638" i="59"/>
  <c r="AA662" i="59"/>
  <c r="AG636" i="59"/>
  <c r="AE621" i="59"/>
  <c r="AJ681" i="59"/>
  <c r="Z621" i="59"/>
  <c r="AA680" i="59"/>
  <c r="Z623" i="59"/>
  <c r="AE594" i="59"/>
  <c r="AB604" i="59"/>
  <c r="AK618" i="59"/>
  <c r="Z584" i="59"/>
  <c r="AJ570" i="59"/>
  <c r="AH545" i="59"/>
  <c r="AC524" i="59"/>
  <c r="AG565" i="59"/>
  <c r="AA571" i="59"/>
  <c r="AA552" i="59"/>
  <c r="AG551" i="59"/>
  <c r="AC550" i="59"/>
  <c r="Z550" i="59"/>
  <c r="AG500" i="59"/>
  <c r="AE793" i="59"/>
  <c r="AC782" i="59"/>
  <c r="AB773" i="59"/>
  <c r="AI759" i="59"/>
  <c r="AI740" i="59"/>
  <c r="AE741" i="59"/>
  <c r="AF724" i="59"/>
  <c r="AH723" i="59"/>
  <c r="AG723" i="59"/>
  <c r="AJ705" i="59"/>
  <c r="AE705" i="59"/>
  <c r="AI664" i="59"/>
  <c r="AF648" i="59"/>
  <c r="AB679" i="59"/>
  <c r="AJ646" i="59"/>
  <c r="AK676" i="59"/>
  <c r="AI627" i="59"/>
  <c r="AH604" i="59"/>
  <c r="AK606" i="59"/>
  <c r="AJ600" i="59"/>
  <c r="AI628" i="59"/>
  <c r="AG588" i="59"/>
  <c r="AA577" i="59"/>
  <c r="Z552" i="59"/>
  <c r="AG530" i="59"/>
  <c r="AH572" i="59"/>
  <c r="AG547" i="59"/>
  <c r="AJ525" i="59"/>
  <c r="AH498" i="59"/>
  <c r="AK579" i="59"/>
  <c r="AI520" i="59"/>
  <c r="AH757" i="59"/>
  <c r="AI722" i="59"/>
  <c r="AJ708" i="59"/>
  <c r="AC709" i="59"/>
  <c r="AH700" i="59"/>
  <c r="AJ632" i="59"/>
  <c r="AD576" i="59"/>
  <c r="Z572" i="59"/>
  <c r="AI596" i="59"/>
  <c r="AF528" i="59"/>
  <c r="AJ762" i="59"/>
  <c r="AG727" i="59"/>
  <c r="Z720" i="59"/>
  <c r="AD716" i="59"/>
  <c r="AH699" i="59"/>
  <c r="AG702" i="59"/>
  <c r="Z602" i="59"/>
  <c r="Z539" i="59"/>
  <c r="AG534" i="59"/>
  <c r="AE539" i="59"/>
  <c r="AC498" i="59"/>
  <c r="Z781" i="59"/>
  <c r="AI744" i="59"/>
  <c r="AK710" i="59"/>
  <c r="AH672" i="59"/>
  <c r="AF651" i="59"/>
  <c r="AD626" i="59"/>
  <c r="AK622" i="59"/>
  <c r="AD603" i="59"/>
  <c r="AK616" i="59"/>
  <c r="AK583" i="59"/>
  <c r="AF570" i="59"/>
  <c r="AD545" i="59"/>
  <c r="AK523" i="59"/>
  <c r="AB609" i="59"/>
  <c r="AC565" i="59"/>
  <c r="AK540" i="59"/>
  <c r="AH615" i="59"/>
  <c r="AD550" i="59"/>
  <c r="AG549" i="59"/>
  <c r="AD549" i="59"/>
  <c r="AK499" i="59"/>
  <c r="AB502" i="59"/>
  <c r="AE790" i="59"/>
  <c r="AC765" i="59"/>
  <c r="Z762" i="59"/>
  <c r="AB762" i="59"/>
  <c r="AJ743" i="59"/>
  <c r="AG742" i="59"/>
  <c r="AI726" i="59"/>
  <c r="AA708" i="59"/>
  <c r="Z709" i="59"/>
  <c r="AD692" i="59"/>
  <c r="Z667" i="59"/>
  <c r="AA671" i="59"/>
  <c r="AD689" i="59"/>
  <c r="AG651" i="59"/>
  <c r="AE685" i="59"/>
  <c r="AF649" i="59"/>
  <c r="AK681" i="59"/>
  <c r="Z647" i="59"/>
  <c r="AF607" i="59"/>
  <c r="AA632" i="59"/>
  <c r="AK609" i="59"/>
  <c r="AF604" i="59"/>
  <c r="AH592" i="59"/>
  <c r="Z533" i="59"/>
  <c r="AB506" i="59"/>
  <c r="AA575" i="59"/>
  <c r="AI549" i="59"/>
  <c r="Z528" i="59"/>
  <c r="Z501" i="59"/>
  <c r="AF586" i="59"/>
  <c r="AC573" i="59"/>
  <c r="AH526" i="59"/>
  <c r="AA525" i="59"/>
  <c r="AH523" i="59"/>
  <c r="AI524" i="59"/>
  <c r="AH790" i="59"/>
  <c r="AI787" i="59"/>
  <c r="AJ782" i="59"/>
  <c r="AE772" i="59"/>
  <c r="Z753" i="59"/>
  <c r="AC753" i="59"/>
  <c r="AC752" i="59"/>
  <c r="AD736" i="59"/>
  <c r="AI735" i="59"/>
  <c r="Z735" i="59"/>
  <c r="AB718" i="59"/>
  <c r="AA718" i="59"/>
  <c r="AB719" i="59"/>
  <c r="AF677" i="59"/>
  <c r="AG709" i="59"/>
  <c r="AD681" i="59"/>
  <c r="AB711" i="59"/>
  <c r="AE636" i="59"/>
  <c r="Z661" i="59"/>
  <c r="AC703" i="59"/>
  <c r="AI658" i="59"/>
  <c r="AF659" i="59"/>
  <c r="AK617" i="59"/>
  <c r="AE660" i="59"/>
  <c r="AF617" i="59"/>
  <c r="AA660" i="59"/>
  <c r="AB669" i="59"/>
  <c r="AA591" i="59"/>
  <c r="AA600" i="59"/>
  <c r="AC602" i="59"/>
  <c r="AK605" i="59"/>
  <c r="AE566" i="59"/>
  <c r="AF587" i="59"/>
  <c r="Z561" i="59"/>
  <c r="AK537" i="59"/>
  <c r="AB515" i="59"/>
  <c r="AD580" i="59"/>
  <c r="AF594" i="59"/>
  <c r="AG546" i="59"/>
  <c r="AJ543" i="59"/>
  <c r="AA496" i="59"/>
  <c r="AD496" i="59"/>
  <c r="AK496" i="59"/>
  <c r="AB497" i="59"/>
  <c r="AA793" i="59"/>
  <c r="AA782" i="59"/>
  <c r="AJ772" i="59"/>
  <c r="AE759" i="59"/>
  <c r="AA741" i="59"/>
  <c r="AB724" i="59"/>
  <c r="AD723" i="59"/>
  <c r="AF705" i="59"/>
  <c r="AA705" i="59"/>
  <c r="AE706" i="59"/>
  <c r="AK688" i="59"/>
  <c r="AE664" i="59"/>
  <c r="AK693" i="59"/>
  <c r="AF668" i="59"/>
  <c r="Z682" i="59"/>
  <c r="AB648" i="59"/>
  <c r="AH678" i="59"/>
  <c r="AF646" i="59"/>
  <c r="AE627" i="59"/>
  <c r="AE604" i="59"/>
  <c r="Z627" i="59"/>
  <c r="AD604" i="59"/>
  <c r="AC629" i="59"/>
  <c r="AG606" i="59"/>
  <c r="AF600" i="59"/>
  <c r="AJ627" i="59"/>
  <c r="AC588" i="59"/>
  <c r="AA590" i="59"/>
  <c r="AH576" i="59"/>
  <c r="AI551" i="59"/>
  <c r="AC530" i="59"/>
  <c r="AG503" i="59"/>
  <c r="AD572" i="59"/>
  <c r="AC547" i="59"/>
  <c r="AF525" i="59"/>
  <c r="AD498" i="59"/>
  <c r="AC579" i="59"/>
  <c r="AJ566" i="59"/>
  <c r="AF565" i="59"/>
  <c r="AK564" i="59"/>
  <c r="AA519" i="59"/>
  <c r="Z520" i="59"/>
  <c r="AF784" i="59"/>
  <c r="AD774" i="59"/>
  <c r="AD767" i="59"/>
  <c r="AE763" i="59"/>
  <c r="AE744" i="59"/>
  <c r="Z728" i="59"/>
  <c r="AA727" i="59"/>
  <c r="AF709" i="59"/>
  <c r="AH693" i="59"/>
  <c r="AG668" i="59"/>
  <c r="AJ697" i="59"/>
  <c r="AF694" i="59"/>
  <c r="AH652" i="59"/>
  <c r="AI689" i="59"/>
  <c r="AB651" i="59"/>
  <c r="AA686" i="59"/>
  <c r="AD648" i="59"/>
  <c r="AE631" i="59"/>
  <c r="AF633" i="59"/>
  <c r="AC611" i="59"/>
  <c r="AA592" i="59"/>
  <c r="AC594" i="59"/>
  <c r="AK580" i="59"/>
  <c r="AH556" i="59"/>
  <c r="AD534" i="59"/>
  <c r="AD507" i="59"/>
  <c r="AG576" i="59"/>
  <c r="Z551" i="59"/>
  <c r="AD502" i="59"/>
  <c r="AJ593" i="59"/>
  <c r="AC575" i="59"/>
  <c r="AD529" i="59"/>
  <c r="AD526" i="59"/>
  <c r="AK774" i="59"/>
  <c r="AF794" i="59"/>
  <c r="Z788" i="59"/>
  <c r="AF780" i="59"/>
  <c r="AK770" i="59"/>
  <c r="AA758" i="59"/>
  <c r="AC758" i="59"/>
  <c r="Z739" i="59"/>
  <c r="AE738" i="59"/>
  <c r="AB722" i="59"/>
  <c r="AK760" i="59"/>
  <c r="AB663" i="59"/>
  <c r="AG692" i="59"/>
  <c r="AC667" i="59"/>
  <c r="AC679" i="59"/>
  <c r="AK646" i="59"/>
  <c r="AK675" i="59"/>
  <c r="AA645" i="59"/>
  <c r="AJ672" i="59"/>
  <c r="AA641" i="59"/>
  <c r="Z626" i="59"/>
  <c r="AK627" i="59"/>
  <c r="AA599" i="59"/>
  <c r="AK623" i="59"/>
  <c r="AA668" i="59"/>
  <c r="AF575" i="59"/>
  <c r="AF550" i="59"/>
  <c r="AB571" i="59"/>
  <c r="AF602" i="59"/>
  <c r="AC577" i="59"/>
  <c r="AJ564" i="59"/>
  <c r="AH560" i="59"/>
  <c r="AK561" i="59"/>
  <c r="AA515" i="59"/>
  <c r="Z515" i="59"/>
  <c r="AI516" i="59"/>
  <c r="AE794" i="59"/>
  <c r="AK776" i="59"/>
  <c r="AB751" i="59"/>
  <c r="AF726" i="59"/>
  <c r="AJ686" i="59"/>
  <c r="AG639" i="59"/>
  <c r="AE622" i="59"/>
  <c r="AG595" i="59"/>
  <c r="AC585" i="59"/>
  <c r="AC525" i="59"/>
  <c r="AD566" i="59"/>
  <c r="AC555" i="59"/>
  <c r="AG502" i="59"/>
  <c r="AB750" i="59"/>
  <c r="AA681" i="59"/>
  <c r="AB681" i="59"/>
  <c r="AG683" i="59"/>
  <c r="AC627" i="59"/>
  <c r="AG507" i="59"/>
  <c r="AG745" i="59"/>
  <c r="AD651" i="59"/>
  <c r="AJ597" i="59"/>
  <c r="AA564" i="59"/>
  <c r="AG573" i="59"/>
  <c r="AB587" i="59"/>
  <c r="AE538" i="59"/>
  <c r="AG494" i="59"/>
  <c r="AF738" i="59"/>
  <c r="AA753" i="59"/>
  <c r="AE745" i="59"/>
  <c r="AB733" i="59"/>
  <c r="Z677" i="59"/>
  <c r="AI697" i="59"/>
  <c r="AK597" i="59"/>
  <c r="AF629" i="59"/>
  <c r="AB549" i="59"/>
  <c r="AF578" i="59"/>
  <c r="AI558" i="59"/>
  <c r="AI507" i="59"/>
  <c r="AI747" i="59"/>
  <c r="AB730" i="59"/>
  <c r="AH711" i="59"/>
  <c r="AG696" i="59"/>
  <c r="AF657" i="59"/>
  <c r="AI692" i="59"/>
  <c r="AI611" i="59"/>
  <c r="AH594" i="59"/>
  <c r="AB586" i="59"/>
  <c r="AH531" i="59"/>
  <c r="AA794" i="59"/>
  <c r="AA776" i="59"/>
  <c r="AJ763" i="59"/>
  <c r="AF758" i="59"/>
  <c r="AI756" i="59"/>
  <c r="AH749" i="59"/>
  <c r="AD743" i="59"/>
  <c r="AD725" i="59"/>
  <c r="AD730" i="59"/>
  <c r="AK709" i="59"/>
  <c r="AD722" i="59"/>
  <c r="AF686" i="59"/>
  <c r="AA663" i="59"/>
  <c r="AG640" i="59"/>
  <c r="AJ667" i="59"/>
  <c r="AC639" i="59"/>
  <c r="AC663" i="59"/>
  <c r="AC637" i="59"/>
  <c r="AA622" i="59"/>
  <c r="AI688" i="59"/>
  <c r="AH621" i="59"/>
  <c r="AC682" i="59"/>
  <c r="AH623" i="59"/>
  <c r="Z638" i="59"/>
  <c r="AB606" i="59"/>
  <c r="AF621" i="59"/>
  <c r="AH584" i="59"/>
  <c r="AG571" i="59"/>
  <c r="AF546" i="59"/>
  <c r="AK524" i="59"/>
  <c r="AE612" i="59"/>
  <c r="Z566" i="59"/>
  <c r="AK541" i="59"/>
  <c r="AB520" i="59"/>
  <c r="AG572" i="59"/>
  <c r="AF553" i="59"/>
  <c r="AE553" i="59"/>
  <c r="AF551" i="59"/>
  <c r="AC551" i="59"/>
  <c r="AK501" i="59"/>
  <c r="AD504" i="59"/>
  <c r="AA504" i="59"/>
  <c r="CJ511" i="59"/>
  <c r="CR511" i="59"/>
  <c r="CS554" i="59"/>
  <c r="CN517" i="59"/>
  <c r="CO517" i="59"/>
  <c r="CQ517" i="59"/>
  <c r="CK509" i="59"/>
  <c r="CH509" i="59"/>
  <c r="CL581" i="59"/>
  <c r="CP517" i="59"/>
  <c r="CP562" i="59"/>
  <c r="CH554" i="59"/>
  <c r="CI554" i="59"/>
  <c r="CK581" i="59"/>
  <c r="CQ562" i="59"/>
  <c r="CR562" i="59"/>
  <c r="CK562" i="59"/>
  <c r="CP554" i="59"/>
  <c r="CQ554" i="59"/>
  <c r="CM517" i="59"/>
  <c r="CR554" i="59"/>
  <c r="CO511" i="59"/>
  <c r="CL511" i="59"/>
  <c r="CR509" i="59"/>
  <c r="CQ509" i="59"/>
  <c r="CS581" i="59"/>
  <c r="CM562" i="59"/>
  <c r="CN562" i="59"/>
  <c r="CS509" i="59"/>
  <c r="CP509" i="59"/>
  <c r="CN581" i="59"/>
  <c r="CN511" i="59"/>
  <c r="CM511" i="59"/>
  <c r="CL517" i="59"/>
  <c r="CI517" i="59"/>
  <c r="CM581" i="59"/>
  <c r="CO581" i="59"/>
  <c r="CQ581" i="59"/>
  <c r="CH517" i="59"/>
  <c r="CH562" i="59"/>
  <c r="CR517" i="59"/>
  <c r="CS517" i="59"/>
  <c r="CM509" i="59"/>
  <c r="CO554" i="59"/>
  <c r="CO509" i="59"/>
  <c r="CL509" i="59"/>
  <c r="CP581" i="59"/>
  <c r="CK554" i="59"/>
  <c r="CJ517" i="59"/>
  <c r="CK517" i="59"/>
  <c r="CI511" i="59"/>
  <c r="CL562" i="59"/>
  <c r="CQ511" i="59"/>
  <c r="CJ554" i="59"/>
  <c r="CK511" i="59"/>
  <c r="CH511" i="59"/>
  <c r="CR581" i="59"/>
  <c r="CJ509" i="59"/>
  <c r="CI509" i="59"/>
  <c r="CS562" i="59"/>
  <c r="CI562" i="59"/>
  <c r="CJ562" i="59"/>
  <c r="CN509" i="59"/>
  <c r="CO562" i="59"/>
  <c r="CS511" i="59"/>
  <c r="CP511" i="59"/>
  <c r="CN554" i="59"/>
  <c r="CL554" i="59"/>
  <c r="CM554" i="59"/>
  <c r="AD751" i="59"/>
  <c r="AB742" i="59"/>
  <c r="AC700" i="59"/>
  <c r="AK662" i="59"/>
  <c r="AB646" i="59"/>
  <c r="AA604" i="59"/>
  <c r="AB637" i="59"/>
  <c r="AI584" i="59"/>
  <c r="AI571" i="59"/>
  <c r="AI539" i="59"/>
  <c r="AA774" i="59"/>
  <c r="AE757" i="59"/>
  <c r="AH713" i="59"/>
  <c r="AD702" i="59"/>
  <c r="AG638" i="59"/>
  <c r="AD646" i="59"/>
  <c r="AB644" i="59"/>
  <c r="AJ621" i="59"/>
  <c r="AD544" i="59"/>
  <c r="AC545" i="59"/>
  <c r="AB574" i="59"/>
  <c r="AA526" i="59"/>
  <c r="AC500" i="59"/>
  <c r="AE780" i="59"/>
  <c r="Z756" i="59"/>
  <c r="AH763" i="59"/>
  <c r="AC685" i="59"/>
  <c r="AI620" i="59"/>
  <c r="AH787" i="59"/>
  <c r="AH779" i="59"/>
  <c r="AF773" i="59"/>
  <c r="AH782" i="59"/>
  <c r="AG749" i="59"/>
  <c r="AJ748" i="59"/>
  <c r="AE733" i="59"/>
  <c r="AD732" i="59"/>
  <c r="AE714" i="59"/>
  <c r="AA716" i="59"/>
  <c r="AH698" i="59"/>
  <c r="AD674" i="59"/>
  <c r="AH702" i="59"/>
  <c r="AF678" i="59"/>
  <c r="AB704" i="59"/>
  <c r="AA700" i="59"/>
  <c r="AB658" i="59"/>
  <c r="AD697" i="59"/>
  <c r="AI655" i="59"/>
  <c r="AK614" i="59"/>
  <c r="AF614" i="59"/>
  <c r="AG645" i="59"/>
  <c r="AD616" i="59"/>
  <c r="Z588" i="59"/>
  <c r="AB597" i="59"/>
  <c r="AC599" i="59"/>
  <c r="AB591" i="59"/>
  <c r="AD563" i="59"/>
  <c r="AD539" i="59"/>
  <c r="AK516" i="59"/>
  <c r="AJ582" i="59"/>
  <c r="AD557" i="59"/>
  <c r="AK507" i="59"/>
  <c r="AH571" i="59"/>
  <c r="AD585" i="59"/>
  <c r="AA540" i="59"/>
  <c r="AJ537" i="59"/>
  <c r="AA537" i="59"/>
  <c r="AB538" i="59"/>
  <c r="Z794" i="59"/>
  <c r="AK789" i="59"/>
  <c r="AA785" i="59"/>
  <c r="AC773" i="59"/>
  <c r="Z773" i="59"/>
  <c r="AE760" i="59"/>
  <c r="AH753" i="59"/>
  <c r="AK753" i="59"/>
  <c r="AB753" i="59"/>
  <c r="AH737" i="59"/>
  <c r="AG736" i="59"/>
  <c r="AH735" i="59"/>
  <c r="AI718" i="59"/>
  <c r="AE702" i="59"/>
  <c r="AC678" i="59"/>
  <c r="AF711" i="59"/>
  <c r="AA682" i="59"/>
  <c r="AF713" i="59"/>
  <c r="AC665" i="59"/>
  <c r="AA637" i="59"/>
  <c r="AH729" i="59"/>
  <c r="AG659" i="59"/>
  <c r="AJ661" i="59"/>
  <c r="AF618" i="59"/>
  <c r="AA618" i="59"/>
  <c r="AA626" i="59"/>
  <c r="AI591" i="59"/>
  <c r="AI600" i="59"/>
  <c r="Z607" i="59"/>
  <c r="Z589" i="59"/>
  <c r="AG538" i="59"/>
  <c r="AJ515" i="59"/>
  <c r="AB602" i="59"/>
  <c r="AE596" i="59"/>
  <c r="AI547" i="59"/>
  <c r="AB545" i="59"/>
  <c r="AE544" i="59"/>
  <c r="AI496" i="59"/>
  <c r="Z497" i="59"/>
  <c r="AG497" i="59"/>
  <c r="AJ497" i="59"/>
  <c r="AD793" i="59"/>
  <c r="AB787" i="59"/>
  <c r="AK779" i="59"/>
  <c r="AI769" i="59"/>
  <c r="AC757" i="59"/>
  <c r="AA757" i="59"/>
  <c r="AC738" i="59"/>
  <c r="AJ738" i="59"/>
  <c r="AE737" i="59"/>
  <c r="AH721" i="59"/>
  <c r="AI770" i="59"/>
  <c r="AA750" i="59"/>
  <c r="AD685" i="59"/>
  <c r="Z662" i="59"/>
  <c r="AF691" i="59"/>
  <c r="AA666" i="59"/>
  <c r="AH677" i="59"/>
  <c r="AJ645" i="59"/>
  <c r="AA674" i="59"/>
  <c r="AJ698" i="59"/>
  <c r="AH624" i="59"/>
  <c r="AE701" i="59"/>
  <c r="AJ626" i="59"/>
  <c r="AC604" i="59"/>
  <c r="AF630" i="59"/>
  <c r="AI587" i="59"/>
  <c r="AE574" i="59"/>
  <c r="AF549" i="59"/>
  <c r="AK527" i="59"/>
  <c r="AA501" i="59"/>
  <c r="AA570" i="59"/>
  <c r="AK544" i="59"/>
  <c r="AB523" i="59"/>
  <c r="AG579" i="59"/>
  <c r="AD575" i="59"/>
  <c r="AA563" i="59"/>
  <c r="AB559" i="59"/>
  <c r="AE558" i="59"/>
  <c r="AE508" i="59"/>
  <c r="AI514" i="59"/>
  <c r="AH514" i="59"/>
  <c r="AH781" i="59"/>
  <c r="AH733" i="59"/>
  <c r="AA706" i="59"/>
  <c r="AG674" i="59"/>
  <c r="AC652" i="59"/>
  <c r="AK682" i="59"/>
  <c r="AB612" i="59"/>
  <c r="AA595" i="59"/>
  <c r="AB611" i="59"/>
  <c r="AC625" i="59"/>
  <c r="AK550" i="59"/>
  <c r="AH494" i="59"/>
  <c r="AF495" i="59"/>
  <c r="AD794" i="59"/>
  <c r="AG781" i="59"/>
  <c r="AD708" i="59"/>
  <c r="AB697" i="59"/>
  <c r="Z688" i="59"/>
  <c r="AI632" i="59"/>
  <c r="AD591" i="59"/>
  <c r="AH533" i="59"/>
  <c r="AB518" i="59"/>
  <c r="AF548" i="59"/>
  <c r="AH774" i="59"/>
  <c r="AH706" i="59"/>
  <c r="AB638" i="59"/>
  <c r="AJ670" i="59"/>
  <c r="AJ792" i="59"/>
  <c r="AA778" i="59"/>
  <c r="AE771" i="59"/>
  <c r="AF767" i="59"/>
  <c r="Z748" i="59"/>
  <c r="AK748" i="59"/>
  <c r="AD747" i="59"/>
  <c r="AA732" i="59"/>
  <c r="AC731" i="59"/>
  <c r="AI730" i="59"/>
  <c r="AJ712" i="59"/>
  <c r="AC714" i="59"/>
  <c r="AG697" i="59"/>
  <c r="AA672" i="59"/>
  <c r="AF701" i="59"/>
  <c r="AA677" i="59"/>
  <c r="AG658" i="59"/>
  <c r="AE697" i="59"/>
  <c r="AH656" i="59"/>
  <c r="AB694" i="59"/>
  <c r="AF652" i="59"/>
  <c r="AK635" i="59"/>
  <c r="AD613" i="59"/>
  <c r="AF635" i="59"/>
  <c r="AC613" i="59"/>
  <c r="AE639" i="59"/>
  <c r="AA615" i="59"/>
  <c r="AJ595" i="59"/>
  <c r="AI597" i="59"/>
  <c r="AH587" i="59"/>
  <c r="AA561" i="59"/>
  <c r="Z538" i="59"/>
  <c r="AG515" i="59"/>
  <c r="AB580" i="59"/>
  <c r="AC556" i="59"/>
  <c r="AG533" i="59"/>
  <c r="AE506" i="59"/>
  <c r="Z569" i="59"/>
  <c r="AH580" i="59"/>
  <c r="AE537" i="59"/>
  <c r="AB535" i="59"/>
  <c r="AF535" i="59"/>
  <c r="AI794" i="59"/>
  <c r="AI776" i="59"/>
  <c r="AB777" i="59"/>
  <c r="AE767" i="59"/>
  <c r="AC760" i="59"/>
  <c r="AB758" i="59"/>
  <c r="AI753" i="59"/>
  <c r="AB752" i="59"/>
  <c r="AH727" i="59"/>
  <c r="Z729" i="59"/>
  <c r="AJ711" i="59"/>
  <c r="AB682" i="59"/>
  <c r="AG724" i="59"/>
  <c r="AF687" i="59"/>
  <c r="AI663" i="59"/>
  <c r="AC641" i="59"/>
  <c r="AF669" i="59"/>
  <c r="AF664" i="59"/>
  <c r="AK637" i="59"/>
  <c r="AI622" i="59"/>
  <c r="AE691" i="59"/>
  <c r="AD622" i="59"/>
  <c r="AH686" i="59"/>
  <c r="AG624" i="59"/>
  <c r="Z640" i="59"/>
  <c r="AK595" i="59"/>
  <c r="AJ609" i="59"/>
  <c r="AG623" i="59"/>
  <c r="AA572" i="59"/>
  <c r="Z547" i="59"/>
  <c r="AG525" i="59"/>
  <c r="AI498" i="59"/>
  <c r="AG542" i="59"/>
  <c r="AJ520" i="59"/>
  <c r="AE556" i="59"/>
  <c r="AK555" i="59"/>
  <c r="AB552" i="59"/>
  <c r="AH503" i="59"/>
  <c r="AE504" i="59"/>
  <c r="AH505" i="59"/>
  <c r="AE505" i="59"/>
  <c r="AB791" i="59"/>
  <c r="AA787" i="59"/>
  <c r="AA777" i="59"/>
  <c r="AB761" i="59"/>
  <c r="Z761" i="59"/>
  <c r="AA742" i="59"/>
  <c r="AH742" i="59"/>
  <c r="AD741" i="59"/>
  <c r="AK725" i="59"/>
  <c r="AB725" i="59"/>
  <c r="AH724" i="59"/>
  <c r="AC707" i="59"/>
  <c r="AJ706" i="59"/>
  <c r="AC708" i="59"/>
  <c r="AG691" i="59"/>
  <c r="AB666" i="59"/>
  <c r="AF695" i="59"/>
  <c r="AC670" i="59"/>
  <c r="AE686" i="59"/>
  <c r="AD650" i="59"/>
  <c r="AG682" i="59"/>
  <c r="AA648" i="59"/>
  <c r="AB680" i="59"/>
  <c r="AA646" i="59"/>
  <c r="AA629" i="59"/>
  <c r="AA606" i="59"/>
  <c r="AK628" i="59"/>
  <c r="Z606" i="59"/>
  <c r="Z631" i="59"/>
  <c r="AJ608" i="59"/>
  <c r="AE602" i="59"/>
  <c r="AE633" i="59"/>
  <c r="AK591" i="59"/>
  <c r="AD578" i="59"/>
  <c r="AD553" i="59"/>
  <c r="AK531" i="59"/>
  <c r="Z574" i="59"/>
  <c r="AK548" i="59"/>
  <c r="AB527" i="59"/>
  <c r="Z500" i="59"/>
  <c r="AF583" i="59"/>
  <c r="AD571" i="59"/>
  <c r="AH524" i="59"/>
  <c r="AA523" i="59"/>
  <c r="AE522" i="59"/>
  <c r="AD522" i="59"/>
  <c r="AE775" i="59"/>
  <c r="AA740" i="59"/>
  <c r="AG711" i="59"/>
  <c r="AB668" i="59"/>
  <c r="AJ638" i="59"/>
  <c r="AB616" i="59"/>
  <c r="AJ628" i="59"/>
  <c r="AC519" i="59"/>
  <c r="AC510" i="59"/>
  <c r="AG564" i="59"/>
  <c r="AD779" i="59"/>
  <c r="AA755" i="59"/>
  <c r="Z732" i="59"/>
  <c r="AC704" i="59"/>
  <c r="AE666" i="59"/>
  <c r="Z637" i="59"/>
  <c r="AC677" i="59"/>
  <c r="AB630" i="59"/>
  <c r="AI582" i="59"/>
  <c r="AE501" i="59"/>
  <c r="AE580" i="59"/>
  <c r="AB500" i="59"/>
  <c r="AB775" i="59"/>
  <c r="AI716" i="59"/>
  <c r="Z679" i="59"/>
  <c r="AJ658" i="59"/>
  <c r="AG615" i="59"/>
  <c r="Z791" i="59"/>
  <c r="AH785" i="59"/>
  <c r="Z777" i="59"/>
  <c r="AF777" i="59"/>
  <c r="AK767" i="59"/>
  <c r="AE762" i="59"/>
  <c r="AC761" i="59"/>
  <c r="AB759" i="59"/>
  <c r="AG754" i="59"/>
  <c r="AE753" i="59"/>
  <c r="AI746" i="59"/>
  <c r="AI728" i="59"/>
  <c r="AH730" i="59"/>
  <c r="AF733" i="59"/>
  <c r="AH716" i="59"/>
  <c r="AF682" i="59"/>
  <c r="AH725" i="59"/>
  <c r="AB688" i="59"/>
  <c r="Z664" i="59"/>
  <c r="AF672" i="59"/>
  <c r="AG641" i="59"/>
  <c r="AF670" i="59"/>
  <c r="AB640" i="59"/>
  <c r="AG665" i="59"/>
  <c r="AA638" i="59"/>
  <c r="AB623" i="59"/>
  <c r="AF692" i="59"/>
  <c r="AH622" i="59"/>
  <c r="AA695" i="59"/>
  <c r="Z596" i="59"/>
  <c r="AI610" i="59"/>
  <c r="AF624" i="59"/>
  <c r="AK585" i="59"/>
  <c r="AA568" i="59"/>
  <c r="AK542" i="59"/>
  <c r="AB521" i="59"/>
  <c r="AG574" i="59"/>
  <c r="AE571" i="59"/>
  <c r="AJ553" i="59"/>
  <c r="AJ552" i="59"/>
  <c r="Z504" i="59"/>
  <c r="AA505" i="59"/>
  <c r="AG506" i="59"/>
  <c r="AD506" i="59"/>
  <c r="AE788" i="59"/>
  <c r="AB785" i="59"/>
  <c r="AA775" i="59"/>
  <c r="Z768" i="59"/>
  <c r="Z745" i="59"/>
  <c r="AK745" i="59"/>
  <c r="AG744" i="59"/>
  <c r="AH728" i="59"/>
  <c r="AI727" i="59"/>
  <c r="AC711" i="59"/>
  <c r="AE694" i="59"/>
  <c r="AG698" i="59"/>
  <c r="AC674" i="59"/>
  <c r="AH695" i="59"/>
  <c r="AG655" i="59"/>
  <c r="AI691" i="59"/>
  <c r="AJ651" i="59"/>
  <c r="AE688" i="59"/>
  <c r="AK632" i="59"/>
  <c r="AI609" i="59"/>
  <c r="AF632" i="59"/>
  <c r="AH609" i="59"/>
  <c r="Z634" i="59"/>
  <c r="AD615" i="59"/>
  <c r="AI583" i="59"/>
  <c r="AI592" i="59"/>
  <c r="AB583" i="59"/>
  <c r="AE557" i="59"/>
  <c r="Z535" i="59"/>
  <c r="Z508" i="59"/>
  <c r="AH551" i="59"/>
  <c r="AB530" i="59"/>
  <c r="AH595" i="59"/>
  <c r="AA576" i="59"/>
  <c r="AH530" i="59"/>
  <c r="AH527" i="59"/>
  <c r="AK528" i="59"/>
  <c r="AJ789" i="59"/>
  <c r="AA786" i="59"/>
  <c r="AI781" i="59"/>
  <c r="AK778" i="59"/>
  <c r="AJ770" i="59"/>
  <c r="AH758" i="59"/>
  <c r="AI751" i="59"/>
  <c r="Z752" i="59"/>
  <c r="AF735" i="59"/>
  <c r="AK734" i="59"/>
  <c r="AB734" i="59"/>
  <c r="AC717" i="59"/>
  <c r="AB717" i="59"/>
  <c r="Z718" i="59"/>
  <c r="AD706" i="59"/>
  <c r="AG680" i="59"/>
  <c r="AB714" i="59"/>
  <c r="AI661" i="59"/>
  <c r="AD703" i="59"/>
  <c r="AC660" i="59"/>
  <c r="AH701" i="59"/>
  <c r="AH657" i="59"/>
  <c r="AB656" i="59"/>
  <c r="AJ616" i="59"/>
  <c r="AE616" i="59"/>
  <c r="AH655" i="59"/>
  <c r="AD618" i="59"/>
  <c r="AG657" i="59"/>
  <c r="AC590" i="59"/>
  <c r="Z599" i="59"/>
  <c r="AC601" i="59"/>
  <c r="Z597" i="59"/>
  <c r="AD565" i="59"/>
  <c r="AD541" i="59"/>
  <c r="AK519" i="59"/>
  <c r="AH585" i="59"/>
  <c r="AG559" i="59"/>
  <c r="AK536" i="59"/>
  <c r="AB514" i="59"/>
  <c r="AF577" i="59"/>
  <c r="AF591" i="59"/>
  <c r="AA541" i="59"/>
  <c r="AB542" i="59"/>
  <c r="AA495" i="59"/>
  <c r="AD495" i="59"/>
  <c r="AK495" i="59"/>
  <c r="AB496" i="59"/>
  <c r="AG785" i="59"/>
  <c r="Z758" i="59"/>
  <c r="AC729" i="59"/>
  <c r="AF716" i="59"/>
  <c r="AC702" i="59"/>
  <c r="Z633" i="59"/>
  <c r="AI617" i="59"/>
  <c r="AK529" i="59"/>
  <c r="AF530" i="59"/>
  <c r="AK765" i="59"/>
  <c r="AD744" i="59"/>
  <c r="AJ703" i="59"/>
  <c r="AC718" i="59"/>
  <c r="AD644" i="59"/>
  <c r="AK705" i="59"/>
  <c r="AG604" i="59"/>
  <c r="AD590" i="59"/>
  <c r="AB582" i="59"/>
  <c r="Z571" i="59"/>
  <c r="AK546" i="59"/>
  <c r="AD788" i="59"/>
  <c r="AE758" i="59"/>
  <c r="AC744" i="59"/>
  <c r="AJ709" i="59"/>
  <c r="AK668" i="59"/>
  <c r="AC655" i="59"/>
  <c r="AC626" i="59"/>
  <c r="AJ633" i="59"/>
  <c r="AG611" i="59"/>
  <c r="AD614" i="59"/>
  <c r="AG594" i="59"/>
  <c r="AD582" i="59"/>
  <c r="AA557" i="59"/>
  <c r="AH534" i="59"/>
  <c r="AK576" i="59"/>
  <c r="AD551" i="59"/>
  <c r="AJ529" i="59"/>
  <c r="AJ594" i="59"/>
  <c r="AK575" i="59"/>
  <c r="Z530" i="59"/>
  <c r="AG528" i="59"/>
  <c r="Z527" i="59"/>
  <c r="AC528" i="59"/>
  <c r="AG791" i="59"/>
  <c r="AB792" i="59"/>
  <c r="AE773" i="59"/>
  <c r="AK773" i="59"/>
  <c r="AK780" i="59"/>
  <c r="AA761" i="59"/>
  <c r="AF754" i="59"/>
  <c r="AE754" i="59"/>
  <c r="AJ753" i="59"/>
  <c r="AD737" i="59"/>
  <c r="AF736" i="59"/>
  <c r="AG719" i="59"/>
  <c r="AG720" i="59"/>
  <c r="AB703" i="59"/>
  <c r="AK678" i="59"/>
  <c r="AJ713" i="59"/>
  <c r="AI682" i="59"/>
  <c r="Z716" i="59"/>
  <c r="AC666" i="59"/>
  <c r="AI637" i="59"/>
  <c r="AJ662" i="59"/>
  <c r="AD636" i="59"/>
  <c r="AB660" i="59"/>
  <c r="AG675" i="59"/>
  <c r="AB619" i="59"/>
  <c r="AI618" i="59"/>
  <c r="AD665" i="59"/>
  <c r="AC621" i="59"/>
  <c r="AA628" i="59"/>
  <c r="AF592" i="59"/>
  <c r="AD601" i="59"/>
  <c r="AH607" i="59"/>
  <c r="AA582" i="59"/>
  <c r="AJ568" i="59"/>
  <c r="AH543" i="59"/>
  <c r="AC522" i="59"/>
  <c r="AG563" i="59"/>
  <c r="AC539" i="59"/>
  <c r="AF516" i="59"/>
  <c r="AG616" i="59"/>
  <c r="AD598" i="59"/>
  <c r="AI548" i="59"/>
  <c r="AD546" i="59"/>
  <c r="AI545" i="59"/>
  <c r="AH546" i="59"/>
  <c r="AE497" i="59"/>
  <c r="AH497" i="59"/>
  <c r="AG498" i="59"/>
  <c r="AF498" i="59"/>
  <c r="AG794" i="59"/>
  <c r="AJ790" i="59"/>
  <c r="AC783" i="59"/>
  <c r="AK786" i="59"/>
  <c r="AB776" i="59"/>
  <c r="AJ741" i="59"/>
  <c r="AD742" i="59"/>
  <c r="Z741" i="59"/>
  <c r="AG725" i="59"/>
  <c r="AI724" i="59"/>
  <c r="AD724" i="59"/>
  <c r="AK706" i="59"/>
  <c r="AF706" i="59"/>
  <c r="AJ665" i="59"/>
  <c r="AK669" i="59"/>
  <c r="AF685" i="59"/>
  <c r="AF681" i="59"/>
  <c r="AI647" i="59"/>
  <c r="AG679" i="59"/>
  <c r="AH645" i="59"/>
  <c r="AJ605" i="59"/>
  <c r="AG628" i="59"/>
  <c r="AI605" i="59"/>
  <c r="AG630" i="59"/>
  <c r="AI601" i="59"/>
  <c r="AC631" i="59"/>
  <c r="AG591" i="59"/>
  <c r="Z578" i="59"/>
  <c r="Z553" i="59"/>
  <c r="AI573" i="59"/>
  <c r="AG548" i="59"/>
  <c r="AJ526" i="59"/>
  <c r="AH499" i="59"/>
  <c r="AH582" i="59"/>
  <c r="AK570" i="59"/>
  <c r="Z524" i="59"/>
  <c r="AK566" i="59"/>
  <c r="AI521" i="59"/>
  <c r="AH521" i="59"/>
  <c r="AI522" i="59"/>
  <c r="AH522" i="59"/>
  <c r="AF789" i="59"/>
  <c r="AK785" i="59"/>
  <c r="AE781" i="59"/>
  <c r="AG778" i="59"/>
  <c r="AF770" i="59"/>
  <c r="AD758" i="59"/>
  <c r="AE751" i="59"/>
  <c r="AH751" i="59"/>
  <c r="AF750" i="59"/>
  <c r="AB735" i="59"/>
  <c r="AG734" i="59"/>
  <c r="AK733" i="59"/>
  <c r="AK716" i="59"/>
  <c r="AJ716" i="59"/>
  <c r="AI717" i="59"/>
  <c r="AG700" i="59"/>
  <c r="AA676" i="59"/>
  <c r="AC705" i="59"/>
  <c r="AC680" i="59"/>
  <c r="AB710" i="59"/>
  <c r="AE661" i="59"/>
  <c r="AK702" i="59"/>
  <c r="AH659" i="59"/>
  <c r="Z701" i="59"/>
  <c r="AD657" i="59"/>
  <c r="Z655" i="59"/>
  <c r="AF616" i="59"/>
  <c r="AK645" i="59"/>
  <c r="AA616" i="59"/>
  <c r="AI652" i="59"/>
  <c r="Z618" i="59"/>
  <c r="AK589" i="59"/>
  <c r="AH600" i="59"/>
  <c r="AA596" i="59"/>
  <c r="Z565" i="59"/>
  <c r="Z541" i="59"/>
  <c r="AG519" i="59"/>
  <c r="Z585" i="59"/>
  <c r="AC559" i="59"/>
  <c r="AG536" i="59"/>
  <c r="AG510" i="59"/>
  <c r="AH590" i="59"/>
  <c r="AE543" i="59"/>
  <c r="AB541" i="59"/>
  <c r="AE540" i="59"/>
  <c r="AF541" i="59"/>
  <c r="AG495" i="59"/>
  <c r="AJ495" i="59"/>
  <c r="AK792" i="59"/>
  <c r="AF783" i="59"/>
  <c r="AI774" i="59"/>
  <c r="Z775" i="59"/>
  <c r="AG762" i="59"/>
  <c r="AH755" i="59"/>
  <c r="AC755" i="59"/>
  <c r="AA745" i="59"/>
  <c r="AA739" i="59"/>
  <c r="AH720" i="59"/>
  <c r="AJ723" i="59"/>
  <c r="AG705" i="59"/>
  <c r="Z680" i="59"/>
  <c r="AG718" i="59"/>
  <c r="AH684" i="59"/>
  <c r="AF720" i="59"/>
  <c r="AH668" i="59"/>
  <c r="Z639" i="59"/>
  <c r="AH665" i="59"/>
  <c r="AH637" i="59"/>
  <c r="AG661" i="59"/>
  <c r="AB713" i="59"/>
  <c r="AJ620" i="59"/>
  <c r="AF679" i="59"/>
  <c r="AE620" i="59"/>
  <c r="AJ669" i="59"/>
  <c r="AG622" i="59"/>
  <c r="AH632" i="59"/>
  <c r="AI593" i="59"/>
  <c r="AH602" i="59"/>
  <c r="AG583" i="59"/>
  <c r="AB570" i="59"/>
  <c r="Z545" i="59"/>
  <c r="AG523" i="59"/>
  <c r="AA608" i="59"/>
  <c r="AH564" i="59"/>
  <c r="AG540" i="59"/>
  <c r="Z570" i="59"/>
  <c r="AH549" i="59"/>
  <c r="AE548" i="59"/>
  <c r="AJ548" i="59"/>
  <c r="AC499" i="59"/>
  <c r="AF500" i="59"/>
  <c r="AG501" i="59"/>
  <c r="AF501" i="59"/>
  <c r="AJ744" i="59"/>
  <c r="AB686" i="59"/>
  <c r="AI621" i="59"/>
  <c r="AI685" i="59"/>
  <c r="AJ519" i="59"/>
  <c r="AI783" i="59"/>
  <c r="AI737" i="59"/>
  <c r="AA593" i="59"/>
  <c r="Z564" i="59"/>
  <c r="Z525" i="59"/>
  <c r="AK762" i="59"/>
  <c r="AE704" i="59"/>
  <c r="AB647" i="59"/>
  <c r="AG792" i="59"/>
  <c r="AB783" i="59"/>
  <c r="AD755" i="59"/>
  <c r="AJ742" i="59"/>
  <c r="AA704" i="59"/>
  <c r="AD717" i="59"/>
  <c r="AE719" i="59"/>
  <c r="AK638" i="59"/>
  <c r="AD637" i="59"/>
  <c r="AF704" i="59"/>
  <c r="AD678" i="59"/>
  <c r="AI668" i="59"/>
  <c r="AK631" i="59"/>
  <c r="AD602" i="59"/>
  <c r="AC583" i="59"/>
  <c r="AK569" i="59"/>
  <c r="AC523" i="59"/>
  <c r="AD564" i="59"/>
  <c r="AB601" i="59"/>
  <c r="Z549" i="59"/>
  <c r="AB548" i="59"/>
  <c r="AJ786" i="59"/>
  <c r="AD778" i="59"/>
  <c r="AC737" i="59"/>
  <c r="AJ737" i="59"/>
  <c r="AA756" i="59"/>
  <c r="AE736" i="59"/>
  <c r="Z743" i="59"/>
  <c r="AD683" i="59"/>
  <c r="AF689" i="59"/>
  <c r="AC672" i="59"/>
  <c r="AI667" i="59"/>
  <c r="AA624" i="59"/>
  <c r="AI623" i="59"/>
  <c r="AH625" i="59"/>
  <c r="AC597" i="59"/>
  <c r="AF627" i="59"/>
  <c r="AF573" i="59"/>
  <c r="AK526" i="59"/>
  <c r="AB569" i="59"/>
  <c r="AB522" i="59"/>
  <c r="AD573" i="59"/>
  <c r="AK560" i="59"/>
  <c r="AA556" i="59"/>
  <c r="AK506" i="59"/>
  <c r="AI508" i="59"/>
  <c r="AF508" i="59"/>
  <c r="AD783" i="59"/>
  <c r="AG765" i="59"/>
  <c r="AF762" i="59"/>
  <c r="Z744" i="59"/>
  <c r="AC727" i="59"/>
  <c r="AC726" i="59"/>
  <c r="Z708" i="59"/>
  <c r="AH692" i="59"/>
  <c r="AJ696" i="59"/>
  <c r="AD691" i="59"/>
  <c r="AD686" i="59"/>
  <c r="AD647" i="59"/>
  <c r="Z608" i="59"/>
  <c r="AC608" i="59"/>
  <c r="AC582" i="59"/>
  <c r="AC593" i="59"/>
  <c r="AI579" i="59"/>
  <c r="AD533" i="59"/>
  <c r="AE575" i="59"/>
  <c r="AD528" i="59"/>
  <c r="AD587" i="59"/>
  <c r="AD527" i="59"/>
  <c r="AD524" i="59"/>
  <c r="AF781" i="59"/>
  <c r="AH704" i="59"/>
  <c r="AB692" i="59"/>
  <c r="AD634" i="59"/>
  <c r="AD535" i="59"/>
  <c r="AF552" i="59"/>
  <c r="AC792" i="59"/>
  <c r="AF748" i="59"/>
  <c r="Z652" i="59"/>
  <c r="Z556" i="59"/>
  <c r="AI563" i="59"/>
  <c r="AE515" i="59"/>
  <c r="AJ784" i="59"/>
  <c r="AA723" i="59"/>
  <c r="AK692" i="59"/>
  <c r="AA621" i="59"/>
  <c r="AA791" i="59"/>
  <c r="AG773" i="59"/>
  <c r="AI760" i="59"/>
  <c r="AA754" i="59"/>
  <c r="AH738" i="59"/>
  <c r="AB736" i="59"/>
  <c r="AC719" i="59"/>
  <c r="AI702" i="59"/>
  <c r="AH712" i="59"/>
  <c r="AF714" i="59"/>
  <c r="AE637" i="59"/>
  <c r="Z636" i="59"/>
  <c r="AE674" i="59"/>
  <c r="AH663" i="59"/>
  <c r="AC664" i="59"/>
  <c r="AB592" i="59"/>
  <c r="AD543" i="59"/>
  <c r="Z590" i="59"/>
  <c r="AK538" i="59"/>
  <c r="AA548" i="59"/>
  <c r="AA497" i="59"/>
  <c r="AD497" i="59"/>
  <c r="AK497" i="59"/>
  <c r="Z498" i="59"/>
  <c r="AI793" i="59"/>
  <c r="AG782" i="59"/>
  <c r="AB774" i="59"/>
  <c r="AB760" i="59"/>
  <c r="AB741" i="59"/>
  <c r="AG740" i="59"/>
  <c r="AA724" i="59"/>
  <c r="AC706" i="59"/>
  <c r="AA707" i="59"/>
  <c r="AB665" i="59"/>
  <c r="AC669" i="59"/>
  <c r="AJ648" i="59"/>
  <c r="AA647" i="59"/>
  <c r="AH627" i="59"/>
  <c r="AI590" i="59"/>
  <c r="AK530" i="59"/>
  <c r="AA573" i="59"/>
  <c r="AB526" i="59"/>
  <c r="Z499" i="59"/>
  <c r="AD569" i="59"/>
  <c r="AD520" i="59"/>
  <c r="AE521" i="59"/>
  <c r="AD521" i="59"/>
  <c r="AK790" i="59"/>
  <c r="AG777" i="59"/>
  <c r="AI765" i="59"/>
  <c r="AF747" i="59"/>
  <c r="AJ746" i="59"/>
  <c r="AF730" i="59"/>
  <c r="AG712" i="59"/>
  <c r="AG713" i="59"/>
  <c r="AF671" i="59"/>
  <c r="AD676" i="59"/>
  <c r="AJ657" i="59"/>
  <c r="Z656" i="59"/>
  <c r="AI651" i="59"/>
  <c r="AD612" i="59"/>
  <c r="AC612" i="59"/>
  <c r="AE614" i="59"/>
  <c r="AB595" i="59"/>
  <c r="AJ586" i="59"/>
  <c r="AD537" i="59"/>
  <c r="AD579" i="59"/>
  <c r="AI532" i="59"/>
  <c r="AB622" i="59"/>
  <c r="AA536" i="59"/>
  <c r="AA533" i="59"/>
  <c r="AC759" i="59"/>
  <c r="Z710" i="59"/>
  <c r="Z678" i="59"/>
  <c r="AH651" i="59"/>
  <c r="AH540" i="59"/>
  <c r="AE518" i="59"/>
  <c r="AI761" i="59"/>
  <c r="AG747" i="59"/>
  <c r="AI674" i="59"/>
  <c r="AK621" i="59"/>
  <c r="AK522" i="59"/>
  <c r="AJ559" i="59"/>
  <c r="AF757" i="59"/>
  <c r="AJ715" i="59"/>
  <c r="AA701" i="59"/>
  <c r="AC794" i="59"/>
  <c r="AK782" i="59"/>
  <c r="Z742" i="59"/>
  <c r="AC725" i="59"/>
  <c r="Z724" i="59"/>
  <c r="AB706" i="59"/>
  <c r="AK689" i="59"/>
  <c r="AH694" i="59"/>
  <c r="AJ683" i="59"/>
  <c r="AE680" i="59"/>
  <c r="AE678" i="59"/>
  <c r="AC628" i="59"/>
  <c r="AC630" i="59"/>
  <c r="AE601" i="59"/>
  <c r="AB589" i="59"/>
  <c r="AI577" i="59"/>
  <c r="AG504" i="59"/>
  <c r="AC548" i="59"/>
  <c r="AD499" i="59"/>
  <c r="AA521" i="59"/>
  <c r="Z521" i="59"/>
  <c r="Z522" i="59"/>
  <c r="AI780" i="59"/>
  <c r="AH769" i="59"/>
  <c r="AI749" i="59"/>
  <c r="AD733" i="59"/>
  <c r="AC716" i="59"/>
  <c r="AA717" i="59"/>
  <c r="AB708" i="59"/>
  <c r="AI701" i="59"/>
  <c r="Z700" i="59"/>
  <c r="Z651" i="59"/>
  <c r="AH641" i="59"/>
  <c r="AI650" i="59"/>
  <c r="AE652" i="59"/>
  <c r="Z600" i="59"/>
  <c r="AE564" i="59"/>
  <c r="AK518" i="59"/>
  <c r="AF558" i="59"/>
  <c r="AK508" i="59"/>
  <c r="AI588" i="59"/>
  <c r="AA494" i="59"/>
  <c r="AD494" i="59"/>
  <c r="AK494" i="59"/>
  <c r="Z785" i="59"/>
  <c r="AC767" i="59"/>
  <c r="AD757" i="59"/>
  <c r="AF744" i="59"/>
  <c r="AE731" i="59"/>
  <c r="AF723" i="59"/>
  <c r="AC671" i="59"/>
  <c r="AK663" i="59"/>
  <c r="AE689" i="59"/>
  <c r="AC624" i="59"/>
  <c r="AF622" i="59"/>
  <c r="AJ546" i="59"/>
  <c r="AC542" i="59"/>
  <c r="AE569" i="59"/>
  <c r="AK551" i="59"/>
  <c r="AE503" i="59"/>
  <c r="AI504" i="59"/>
  <c r="AB770" i="59"/>
  <c r="AA661" i="59"/>
  <c r="AF598" i="59"/>
  <c r="AI576" i="59"/>
  <c r="AH773" i="59"/>
  <c r="AE721" i="59"/>
  <c r="AF625" i="59"/>
  <c r="AG516" i="59"/>
  <c r="AJ794" i="59"/>
  <c r="AE727" i="59"/>
  <c r="AI686" i="59"/>
  <c r="AK648" i="59"/>
  <c r="AH588" i="59"/>
  <c r="AB593" i="59"/>
  <c r="AG518" i="59"/>
  <c r="AG535" i="59"/>
  <c r="AB539" i="59"/>
  <c r="AJ494" i="59"/>
  <c r="AG779" i="59"/>
  <c r="AJ756" i="59"/>
  <c r="AA737" i="59"/>
  <c r="AA736" i="59"/>
  <c r="AI665" i="59"/>
  <c r="AI673" i="59"/>
  <c r="AJ639" i="59"/>
  <c r="AD624" i="59"/>
  <c r="AI603" i="59"/>
  <c r="AE587" i="59"/>
  <c r="AG527" i="59"/>
  <c r="AJ522" i="59"/>
  <c r="AK574" i="59"/>
  <c r="AB557" i="59"/>
  <c r="AG790" i="59"/>
  <c r="AE765" i="59"/>
  <c r="AF746" i="59"/>
  <c r="AI729" i="59"/>
  <c r="AB671" i="59"/>
  <c r="AI698" i="59"/>
  <c r="AJ655" i="59"/>
  <c r="AJ634" i="59"/>
  <c r="AH611" i="59"/>
  <c r="AI585" i="59"/>
  <c r="AD559" i="59"/>
  <c r="Z579" i="59"/>
  <c r="AF505" i="59"/>
  <c r="AK793" i="59"/>
  <c r="AC724" i="59"/>
  <c r="AA670" i="59"/>
  <c r="AK626" i="59"/>
  <c r="AC571" i="59"/>
  <c r="AJ540" i="59"/>
  <c r="AK772" i="59"/>
  <c r="AB678" i="59"/>
  <c r="Z616" i="59"/>
  <c r="AA528" i="59"/>
  <c r="AB528" i="59"/>
  <c r="AC756" i="59"/>
  <c r="AD705" i="59"/>
  <c r="AE645" i="59"/>
  <c r="AG787" i="59"/>
  <c r="Z774" i="59"/>
  <c r="AC763" i="59"/>
  <c r="AA744" i="59"/>
  <c r="AK727" i="59"/>
  <c r="AK726" i="59"/>
  <c r="AH708" i="59"/>
  <c r="AD693" i="59"/>
  <c r="AF697" i="59"/>
  <c r="AE693" i="59"/>
  <c r="Z648" i="59"/>
  <c r="AH608" i="59"/>
  <c r="AK608" i="59"/>
  <c r="AJ610" i="59"/>
  <c r="AK582" i="59"/>
  <c r="AK593" i="59"/>
  <c r="Z534" i="59"/>
  <c r="AB529" i="59"/>
  <c r="AK592" i="59"/>
  <c r="AJ528" i="59"/>
  <c r="AI526" i="59"/>
  <c r="AK777" i="59"/>
  <c r="AB767" i="59"/>
  <c r="AJ747" i="59"/>
  <c r="Z747" i="59"/>
  <c r="AJ730" i="59"/>
  <c r="AK712" i="59"/>
  <c r="AK713" i="59"/>
  <c r="AJ671" i="59"/>
  <c r="AK699" i="59"/>
  <c r="AE696" i="59"/>
  <c r="AI693" i="59"/>
  <c r="AG635" i="59"/>
  <c r="AB635" i="59"/>
  <c r="AD638" i="59"/>
  <c r="AI633" i="59"/>
  <c r="Z587" i="59"/>
  <c r="AH537" i="59"/>
  <c r="AA506" i="59"/>
  <c r="Z580" i="59"/>
  <c r="AF534" i="59"/>
  <c r="AJ534" i="59"/>
  <c r="AK791" i="59"/>
  <c r="AB793" i="59"/>
  <c r="AI773" i="59"/>
  <c r="AC774" i="59"/>
  <c r="AK781" i="59"/>
  <c r="AE761" i="59"/>
  <c r="AJ754" i="59"/>
  <c r="AI754" i="59"/>
  <c r="Z754" i="59"/>
  <c r="AJ740" i="59"/>
  <c r="AD738" i="59"/>
  <c r="AJ736" i="59"/>
  <c r="AH719" i="59"/>
  <c r="AK719" i="59"/>
  <c r="AK720" i="59"/>
  <c r="AF703" i="59"/>
  <c r="AA679" i="59"/>
  <c r="AH715" i="59"/>
  <c r="AC683" i="59"/>
  <c r="Z717" i="59"/>
  <c r="AK666" i="59"/>
  <c r="AC638" i="59"/>
  <c r="AD663" i="59"/>
  <c r="AH636" i="59"/>
  <c r="AJ676" i="59"/>
  <c r="AF619" i="59"/>
  <c r="AB676" i="59"/>
  <c r="AA619" i="59"/>
  <c r="AD666" i="59"/>
  <c r="AG621" i="59"/>
  <c r="AB629" i="59"/>
  <c r="AJ592" i="59"/>
  <c r="AH601" i="59"/>
  <c r="AE608" i="59"/>
  <c r="AE582" i="59"/>
  <c r="AC569" i="59"/>
  <c r="Z544" i="59"/>
  <c r="AG522" i="59"/>
  <c r="AK600" i="59"/>
  <c r="AK563" i="59"/>
  <c r="AG539" i="59"/>
  <c r="AJ516" i="59"/>
  <c r="AG618" i="59"/>
  <c r="AB599" i="59"/>
  <c r="AC549" i="59"/>
  <c r="AF547" i="59"/>
  <c r="AC546" i="59"/>
  <c r="AB547" i="59"/>
  <c r="AI497" i="59"/>
  <c r="AJ498" i="59"/>
  <c r="AG499" i="59"/>
  <c r="AF499" i="59"/>
  <c r="AI792" i="59"/>
  <c r="AF772" i="59"/>
  <c r="Z696" i="59"/>
  <c r="Z689" i="59"/>
  <c r="AD621" i="59"/>
  <c r="AC616" i="59"/>
  <c r="AJ558" i="59"/>
  <c r="AJ578" i="59"/>
  <c r="AH550" i="59"/>
  <c r="AC749" i="59"/>
  <c r="AE739" i="59"/>
  <c r="AH709" i="59"/>
  <c r="AI671" i="59"/>
  <c r="AG650" i="59"/>
  <c r="AD608" i="59"/>
  <c r="AF610" i="59"/>
  <c r="AG593" i="59"/>
  <c r="AJ506" i="59"/>
  <c r="AA569" i="59"/>
  <c r="Z558" i="59"/>
  <c r="AB499" i="59"/>
  <c r="AD515" i="59"/>
  <c r="AH767" i="59"/>
  <c r="AG755" i="59"/>
  <c r="Z722" i="59"/>
  <c r="AD660" i="59"/>
  <c r="AG656" i="59"/>
  <c r="AC786" i="59"/>
  <c r="AJ761" i="59"/>
  <c r="AH761" i="59"/>
  <c r="AI742" i="59"/>
  <c r="AF743" i="59"/>
  <c r="AC742" i="59"/>
  <c r="AE726" i="59"/>
  <c r="AJ725" i="59"/>
  <c r="AE725" i="59"/>
  <c r="AK707" i="59"/>
  <c r="AF707" i="59"/>
  <c r="AK708" i="59"/>
  <c r="Z692" i="59"/>
  <c r="AJ666" i="59"/>
  <c r="AK670" i="59"/>
  <c r="AC651" i="59"/>
  <c r="AI683" i="59"/>
  <c r="AI648" i="59"/>
  <c r="AC681" i="59"/>
  <c r="AI646" i="59"/>
  <c r="AI629" i="59"/>
  <c r="AI606" i="59"/>
  <c r="AD629" i="59"/>
  <c r="AH606" i="59"/>
  <c r="AH631" i="59"/>
  <c r="AG609" i="59"/>
  <c r="AH603" i="59"/>
  <c r="AD635" i="59"/>
  <c r="AD592" i="59"/>
  <c r="AA579" i="59"/>
  <c r="AA555" i="59"/>
  <c r="AJ532" i="59"/>
  <c r="AK505" i="59"/>
  <c r="AH574" i="59"/>
  <c r="AE549" i="59"/>
  <c r="AJ527" i="59"/>
  <c r="AH500" i="59"/>
  <c r="AF585" i="59"/>
  <c r="AJ572" i="59"/>
  <c r="Z526" i="59"/>
  <c r="Z523" i="59"/>
  <c r="AA524" i="59"/>
  <c r="Z790" i="59"/>
  <c r="AE786" i="59"/>
  <c r="AB782" i="59"/>
  <c r="AB779" i="59"/>
  <c r="Z759" i="59"/>
  <c r="AA752" i="59"/>
  <c r="AD752" i="59"/>
  <c r="AG751" i="59"/>
  <c r="AJ735" i="59"/>
  <c r="AA735" i="59"/>
  <c r="AF734" i="59"/>
  <c r="AG717" i="59"/>
  <c r="AF717" i="59"/>
  <c r="AD718" i="59"/>
  <c r="AI676" i="59"/>
  <c r="AD707" i="59"/>
  <c r="AK680" i="59"/>
  <c r="AE662" i="59"/>
  <c r="Z715" i="59"/>
  <c r="AG660" i="59"/>
  <c r="AB702" i="59"/>
  <c r="AA658" i="59"/>
  <c r="AC657" i="59"/>
  <c r="AC617" i="59"/>
  <c r="Z658" i="59"/>
  <c r="AI616" i="59"/>
  <c r="AH618" i="59"/>
  <c r="AH658" i="59"/>
  <c r="AG590" i="59"/>
  <c r="AD599" i="59"/>
  <c r="Z598" i="59"/>
  <c r="AH565" i="59"/>
  <c r="AH541" i="59"/>
  <c r="AC520" i="59"/>
  <c r="Z586" i="59"/>
  <c r="AK559" i="59"/>
  <c r="AC537" i="59"/>
  <c r="AF514" i="59"/>
  <c r="AE578" i="59"/>
  <c r="AG592" i="59"/>
  <c r="AI544" i="59"/>
  <c r="AF542" i="59"/>
  <c r="AI541" i="59"/>
  <c r="AJ542" i="59"/>
  <c r="AE495" i="59"/>
  <c r="AH495" i="59"/>
  <c r="AF496" i="59"/>
  <c r="AH791" i="59"/>
  <c r="AF786" i="59"/>
  <c r="AH777" i="59"/>
  <c r="Z778" i="59"/>
  <c r="AG768" i="59"/>
  <c r="AA770" i="59"/>
  <c r="Z765" i="59"/>
  <c r="Z763" i="59"/>
  <c r="AF737" i="59"/>
  <c r="AG756" i="59"/>
  <c r="AB755" i="59"/>
  <c r="Z749" i="59"/>
  <c r="AC735" i="59"/>
  <c r="AK735" i="59"/>
  <c r="AK718" i="59"/>
  <c r="Z683" i="59"/>
  <c r="Z730" i="59"/>
  <c r="AB689" i="59"/>
  <c r="AH664" i="59"/>
  <c r="AJ674" i="59"/>
  <c r="AA644" i="59"/>
  <c r="AH671" i="59"/>
  <c r="AJ640" i="59"/>
  <c r="AI638" i="59"/>
  <c r="AJ623" i="59"/>
  <c r="AG694" i="59"/>
  <c r="AE623" i="59"/>
  <c r="AA697" i="59"/>
  <c r="AD625" i="59"/>
  <c r="Z703" i="59"/>
  <c r="AH596" i="59"/>
  <c r="AA613" i="59"/>
  <c r="AE626" i="59"/>
  <c r="AG586" i="59"/>
  <c r="AB573" i="59"/>
  <c r="Z548" i="59"/>
  <c r="AG526" i="59"/>
  <c r="AI499" i="59"/>
  <c r="AI568" i="59"/>
  <c r="AG543" i="59"/>
  <c r="AJ521" i="59"/>
  <c r="AH575" i="59"/>
  <c r="AK572" i="59"/>
  <c r="AE559" i="59"/>
  <c r="AJ555" i="59"/>
  <c r="AI553" i="59"/>
  <c r="AD505" i="59"/>
  <c r="Z506" i="59"/>
  <c r="AA508" i="59"/>
  <c r="AJ507" i="59"/>
  <c r="AD768" i="59"/>
  <c r="AC746" i="59"/>
  <c r="AB728" i="59"/>
  <c r="AI694" i="59"/>
  <c r="AG681" i="59"/>
  <c r="AI662" i="59"/>
  <c r="AF644" i="59"/>
  <c r="AC606" i="59"/>
  <c r="Z595" i="59"/>
  <c r="AG575" i="59"/>
  <c r="AE563" i="59"/>
  <c r="AF502" i="59"/>
  <c r="AI503" i="59"/>
  <c r="AG774" i="59"/>
  <c r="Z755" i="59"/>
  <c r="AJ731" i="59"/>
  <c r="AA678" i="59"/>
  <c r="AE619" i="59"/>
  <c r="AK587" i="59"/>
  <c r="AG569" i="59"/>
  <c r="AE570" i="59"/>
  <c r="AC600" i="59"/>
  <c r="AF537" i="59"/>
  <c r="AK750" i="59"/>
  <c r="AK732" i="59"/>
  <c r="AF699" i="59"/>
  <c r="AC662" i="59"/>
  <c r="AG699" i="59"/>
  <c r="AF603" i="59"/>
  <c r="AD790" i="59"/>
  <c r="AI786" i="59"/>
  <c r="AF782" i="59"/>
  <c r="AC780" i="59"/>
  <c r="AD759" i="59"/>
  <c r="AI752" i="59"/>
  <c r="AH752" i="59"/>
  <c r="Z736" i="59"/>
  <c r="AE735" i="59"/>
  <c r="AJ734" i="59"/>
  <c r="AK717" i="59"/>
  <c r="AJ717" i="59"/>
  <c r="AH718" i="59"/>
  <c r="AG701" i="59"/>
  <c r="AB720" i="59"/>
  <c r="AG663" i="59"/>
  <c r="AA636" i="59"/>
  <c r="AK660" i="59"/>
  <c r="AJ702" i="59"/>
  <c r="AE658" i="59"/>
  <c r="AD658" i="59"/>
  <c r="AG617" i="59"/>
  <c r="AB659" i="59"/>
  <c r="AB617" i="59"/>
  <c r="AK657" i="59"/>
  <c r="Z619" i="59"/>
  <c r="AJ659" i="59"/>
  <c r="AK590" i="59"/>
  <c r="AH599" i="59"/>
  <c r="AJ604" i="59"/>
  <c r="AA566" i="59"/>
  <c r="AH586" i="59"/>
  <c r="AI560" i="59"/>
  <c r="AG537" i="59"/>
  <c r="AJ514" i="59"/>
  <c r="AF579" i="59"/>
  <c r="AF593" i="59"/>
  <c r="AE545" i="59"/>
  <c r="AB543" i="59"/>
  <c r="AE542" i="59"/>
  <c r="AF543" i="59"/>
  <c r="AI495" i="59"/>
  <c r="Z496" i="59"/>
  <c r="AG496" i="59"/>
  <c r="AJ496" i="59"/>
  <c r="AE792" i="59"/>
  <c r="AH788" i="59"/>
  <c r="AB781" i="59"/>
  <c r="AD781" i="59"/>
  <c r="AB772" i="59"/>
  <c r="AI758" i="59"/>
  <c r="AK758" i="59"/>
  <c r="AB739" i="59"/>
  <c r="AE723" i="59"/>
  <c r="AJ722" i="59"/>
  <c r="AI704" i="59"/>
  <c r="AD704" i="59"/>
  <c r="AH705" i="59"/>
  <c r="AC688" i="59"/>
  <c r="AJ663" i="59"/>
  <c r="AC693" i="59"/>
  <c r="AK667" i="59"/>
  <c r="AF680" i="59"/>
  <c r="AF647" i="59"/>
  <c r="AI645" i="59"/>
  <c r="Z675" i="59"/>
  <c r="AI641" i="59"/>
  <c r="AH626" i="59"/>
  <c r="AK603" i="59"/>
  <c r="AG626" i="59"/>
  <c r="AJ603" i="59"/>
  <c r="AF628" i="59"/>
  <c r="AH605" i="59"/>
  <c r="AI599" i="59"/>
  <c r="AK625" i="59"/>
  <c r="AG672" i="59"/>
  <c r="AE589" i="59"/>
  <c r="Z576" i="59"/>
  <c r="AA551" i="59"/>
  <c r="AG529" i="59"/>
  <c r="AI502" i="59"/>
  <c r="AJ571" i="59"/>
  <c r="AE546" i="59"/>
  <c r="AJ524" i="59"/>
  <c r="AC623" i="59"/>
  <c r="AB578" i="59"/>
  <c r="AI565" i="59"/>
  <c r="AF563" i="59"/>
  <c r="AF561" i="59"/>
  <c r="AJ563" i="59"/>
  <c r="AE516" i="59"/>
  <c r="AD516" i="59"/>
  <c r="AH518" i="59"/>
  <c r="AE789" i="59"/>
  <c r="Z786" i="59"/>
  <c r="Z776" i="59"/>
  <c r="AB769" i="59"/>
  <c r="AE770" i="59"/>
  <c r="AB771" i="59"/>
  <c r="Z746" i="59"/>
  <c r="AF745" i="59"/>
  <c r="AC730" i="59"/>
  <c r="AJ728" i="59"/>
  <c r="AA711" i="59"/>
  <c r="AH710" i="59"/>
  <c r="AA712" i="59"/>
  <c r="AG695" i="59"/>
  <c r="Z670" i="59"/>
  <c r="AE699" i="59"/>
  <c r="AA675" i="59"/>
  <c r="Z697" i="59"/>
  <c r="AE656" i="59"/>
  <c r="AB693" i="59"/>
  <c r="AK652" i="59"/>
  <c r="Z691" i="59"/>
  <c r="AF650" i="59"/>
  <c r="AH633" i="59"/>
  <c r="AH610" i="59"/>
  <c r="AG633" i="59"/>
  <c r="AK610" i="59"/>
  <c r="AA635" i="59"/>
  <c r="AB613" i="59"/>
  <c r="AC618" i="59"/>
  <c r="AJ584" i="59"/>
  <c r="AH593" i="59"/>
  <c r="AI595" i="59"/>
  <c r="AD510" i="59"/>
  <c r="AK552" i="59"/>
  <c r="AB531" i="59"/>
  <c r="AF504" i="59"/>
  <c r="AH598" i="59"/>
  <c r="AJ577" i="59"/>
  <c r="AE533" i="59"/>
  <c r="AA531" i="59"/>
  <c r="AH529" i="59"/>
  <c r="AI530" i="59"/>
  <c r="AA781" i="59"/>
  <c r="AA751" i="59"/>
  <c r="Z723" i="59"/>
  <c r="AA728" i="59"/>
  <c r="AH679" i="59"/>
  <c r="AD659" i="59"/>
  <c r="Z610" i="59"/>
  <c r="AD655" i="59"/>
  <c r="AI589" i="59"/>
  <c r="AD508" i="59"/>
  <c r="AJ503" i="59"/>
  <c r="AI529" i="59"/>
  <c r="AC787" i="59"/>
  <c r="AH762" i="59"/>
  <c r="AA743" i="59"/>
  <c r="AI708" i="59"/>
  <c r="AE679" i="59"/>
  <c r="AE659" i="59"/>
  <c r="AG671" i="59"/>
  <c r="AA625" i="59"/>
  <c r="AG598" i="59"/>
  <c r="Z563" i="59"/>
  <c r="Z557" i="59"/>
  <c r="AE584" i="59"/>
  <c r="AJ547" i="59"/>
  <c r="AJ780" i="59"/>
  <c r="AI763" i="59"/>
  <c r="AD728" i="59"/>
  <c r="AE709" i="59"/>
  <c r="AC698" i="59"/>
  <c r="AA691" i="59"/>
  <c r="AG632" i="59"/>
  <c r="AB615" i="59"/>
  <c r="AB628" i="59"/>
  <c r="AD605" i="59"/>
  <c r="AE599" i="59"/>
  <c r="AJ624" i="59"/>
  <c r="AB670" i="59"/>
  <c r="AA589" i="59"/>
  <c r="AJ575" i="59"/>
  <c r="AJ550" i="59"/>
  <c r="AC529" i="59"/>
  <c r="AE502" i="59"/>
  <c r="AF571" i="59"/>
  <c r="AA546" i="59"/>
  <c r="AF524" i="59"/>
  <c r="AB621" i="59"/>
  <c r="AK577" i="59"/>
  <c r="AA565" i="59"/>
  <c r="AG561" i="59"/>
  <c r="AB563" i="59"/>
  <c r="AI515" i="59"/>
  <c r="AH515" i="59"/>
  <c r="AA518" i="59"/>
  <c r="Z518" i="59"/>
  <c r="AA783" i="59"/>
  <c r="AE778" i="59"/>
  <c r="AC772" i="59"/>
  <c r="AJ767" i="59"/>
  <c r="AF779" i="59"/>
  <c r="AD748" i="59"/>
  <c r="AB749" i="59"/>
  <c r="AH747" i="59"/>
  <c r="AE732" i="59"/>
  <c r="AG731" i="59"/>
  <c r="AB731" i="59"/>
  <c r="AE713" i="59"/>
  <c r="Z713" i="59"/>
  <c r="AG714" i="59"/>
  <c r="AK697" i="59"/>
  <c r="AE672" i="59"/>
  <c r="AJ701" i="59"/>
  <c r="AE677" i="59"/>
  <c r="AD701" i="59"/>
  <c r="AK658" i="59"/>
  <c r="AF698" i="59"/>
  <c r="AA657" i="59"/>
  <c r="AJ694" i="59"/>
  <c r="AJ652" i="59"/>
  <c r="AJ644" i="59"/>
  <c r="AH613" i="59"/>
  <c r="AJ635" i="59"/>
  <c r="AG613" i="59"/>
  <c r="AD640" i="59"/>
  <c r="AE615" i="59"/>
  <c r="AH635" i="59"/>
  <c r="AC587" i="59"/>
  <c r="AC596" i="59"/>
  <c r="AA598" i="59"/>
  <c r="AE588" i="59"/>
  <c r="AE561" i="59"/>
  <c r="AD538" i="59"/>
  <c r="AK515" i="59"/>
  <c r="AF580" i="59"/>
  <c r="AG556" i="59"/>
  <c r="AK533" i="59"/>
  <c r="AI506" i="59"/>
  <c r="AH569" i="59"/>
  <c r="AF582" i="59"/>
  <c r="AA538" i="59"/>
  <c r="AJ535" i="59"/>
  <c r="AA535" i="59"/>
  <c r="AB536" i="59"/>
  <c r="AD791" i="59"/>
  <c r="AB786" i="59"/>
  <c r="AD777" i="59"/>
  <c r="AJ777" i="59"/>
  <c r="AC768" i="59"/>
  <c r="AC769" i="59"/>
  <c r="AD763" i="59"/>
  <c r="AA762" i="59"/>
  <c r="AB737" i="59"/>
  <c r="AF755" i="59"/>
  <c r="AC754" i="59"/>
  <c r="AK747" i="59"/>
  <c r="AD729" i="59"/>
  <c r="AI731" i="59"/>
  <c r="AI734" i="59"/>
  <c r="AH717" i="59"/>
  <c r="AJ682" i="59"/>
  <c r="AJ726" i="59"/>
  <c r="AJ688" i="59"/>
  <c r="AD664" i="59"/>
  <c r="AB674" i="59"/>
  <c r="AK641" i="59"/>
  <c r="Z671" i="59"/>
  <c r="AF640" i="59"/>
  <c r="AG666" i="59"/>
  <c r="AF623" i="59"/>
  <c r="AF693" i="59"/>
  <c r="AA623" i="59"/>
  <c r="AA696" i="59"/>
  <c r="Z625" i="59"/>
  <c r="Z686" i="59"/>
  <c r="AD596" i="59"/>
  <c r="AJ611" i="59"/>
  <c r="AG625" i="59"/>
  <c r="AC586" i="59"/>
  <c r="AH547" i="59"/>
  <c r="AE499" i="59"/>
  <c r="AE568" i="59"/>
  <c r="AC543" i="59"/>
  <c r="AF521" i="59"/>
  <c r="Z575" i="59"/>
  <c r="AC572" i="59"/>
  <c r="AD558" i="59"/>
  <c r="AJ556" i="59"/>
  <c r="AH504" i="59"/>
  <c r="AI505" i="59"/>
  <c r="AE507" i="59"/>
  <c r="AB507" i="59"/>
  <c r="AJ785" i="59"/>
  <c r="AI775" i="59"/>
  <c r="AH768" i="59"/>
  <c r="AG769" i="59"/>
  <c r="AA768" i="59"/>
  <c r="AH745" i="59"/>
  <c r="AG746" i="59"/>
  <c r="AB745" i="59"/>
  <c r="AG729" i="59"/>
  <c r="AK728" i="59"/>
  <c r="AF728" i="59"/>
  <c r="AI710" i="59"/>
  <c r="AD710" i="59"/>
  <c r="AK711" i="59"/>
  <c r="AC695" i="59"/>
  <c r="AH669" i="59"/>
  <c r="AA699" i="59"/>
  <c r="AK674" i="59"/>
  <c r="AH696" i="59"/>
  <c r="AA656" i="59"/>
  <c r="AJ692" i="59"/>
  <c r="AG652" i="59"/>
  <c r="AH689" i="59"/>
  <c r="AB650" i="59"/>
  <c r="AD633" i="59"/>
  <c r="AC633" i="59"/>
  <c r="AG610" i="59"/>
  <c r="AH634" i="59"/>
  <c r="AF612" i="59"/>
  <c r="AD617" i="59"/>
  <c r="AF584" i="59"/>
  <c r="AD593" i="59"/>
  <c r="AE595" i="59"/>
  <c r="AC584" i="59"/>
  <c r="AC558" i="59"/>
  <c r="AH535" i="59"/>
  <c r="AH508" i="59"/>
  <c r="AH577" i="59"/>
  <c r="AG552" i="59"/>
  <c r="AJ530" i="59"/>
  <c r="AB504" i="59"/>
  <c r="AH597" i="59"/>
  <c r="AB577" i="59"/>
  <c r="AG532" i="59"/>
  <c r="AE530" i="59"/>
  <c r="Z529" i="59"/>
  <c r="AA530" i="59"/>
  <c r="AB788" i="59"/>
  <c r="AG784" i="59"/>
  <c r="AA780" i="59"/>
  <c r="AF774" i="59"/>
  <c r="Z769" i="59"/>
  <c r="AB757" i="59"/>
  <c r="AK749" i="59"/>
  <c r="AG750" i="59"/>
  <c r="AA749" i="59"/>
  <c r="AG732" i="59"/>
  <c r="AI714" i="59"/>
  <c r="AH714" i="59"/>
  <c r="AE716" i="59"/>
  <c r="AB699" i="59"/>
  <c r="AH674" i="59"/>
  <c r="AJ678" i="59"/>
  <c r="Z706" i="59"/>
  <c r="Z660" i="59"/>
  <c r="AI700" i="59"/>
  <c r="AF658" i="59"/>
  <c r="AE698" i="59"/>
  <c r="AC656" i="59"/>
  <c r="AC648" i="59"/>
  <c r="AC615" i="59"/>
  <c r="AJ614" i="59"/>
  <c r="AK647" i="59"/>
  <c r="AH616" i="59"/>
  <c r="AH649" i="59"/>
  <c r="AD588" i="59"/>
  <c r="AF597" i="59"/>
  <c r="AG599" i="59"/>
  <c r="AC592" i="59"/>
  <c r="AH563" i="59"/>
  <c r="AH539" i="59"/>
  <c r="AC518" i="59"/>
  <c r="Z583" i="59"/>
  <c r="AH557" i="59"/>
  <c r="AC535" i="59"/>
  <c r="AC508" i="59"/>
  <c r="AF572" i="59"/>
  <c r="AD586" i="59"/>
  <c r="AI540" i="59"/>
  <c r="AF538" i="59"/>
  <c r="AI537" i="59"/>
  <c r="AJ538" i="59"/>
  <c r="AC494" i="59"/>
  <c r="AF494" i="59"/>
  <c r="F19" i="56"/>
  <c r="E3883" i="59"/>
  <c r="E3688" i="59"/>
  <c r="E3621" i="59"/>
  <c r="E3697" i="59"/>
  <c r="D3269" i="59"/>
  <c r="D3655" i="59"/>
  <c r="E3178" i="59"/>
  <c r="E3872" i="59"/>
  <c r="E3420" i="59"/>
  <c r="E3841" i="59"/>
  <c r="D3635" i="59"/>
  <c r="E3564" i="59"/>
  <c r="E1468" i="59"/>
  <c r="E4168" i="59"/>
  <c r="D3395" i="59"/>
  <c r="D3673" i="59"/>
  <c r="D3948" i="59"/>
  <c r="D3889" i="59"/>
  <c r="D3509" i="59"/>
  <c r="D1906" i="59"/>
  <c r="D4239" i="59"/>
  <c r="E4677" i="59"/>
  <c r="D4053" i="59"/>
  <c r="D3293" i="59"/>
  <c r="E3389" i="59"/>
  <c r="E3548" i="59"/>
  <c r="D3795" i="59"/>
  <c r="E3534" i="59"/>
  <c r="D3454" i="59"/>
  <c r="D3163" i="59"/>
  <c r="D3880" i="59"/>
  <c r="D3425" i="59"/>
  <c r="D3206" i="59"/>
  <c r="D3565" i="59"/>
  <c r="D3770" i="59"/>
  <c r="D3563" i="59"/>
  <c r="E3787" i="59"/>
  <c r="E3281" i="59"/>
  <c r="E3706" i="59"/>
  <c r="D3167" i="59"/>
  <c r="D4180" i="59"/>
  <c r="E4494" i="59"/>
  <c r="E4178" i="59"/>
  <c r="E4340" i="59"/>
  <c r="D4244" i="59"/>
  <c r="E4671" i="59"/>
  <c r="E4343" i="59"/>
  <c r="E4639" i="59"/>
  <c r="D4163" i="59"/>
  <c r="E2776" i="59"/>
  <c r="E1947" i="59"/>
  <c r="D3993" i="59"/>
  <c r="D4016" i="59"/>
  <c r="E4227" i="59"/>
  <c r="D4475" i="59"/>
  <c r="D4158" i="59"/>
  <c r="E3957" i="59"/>
  <c r="E4101" i="59"/>
  <c r="E4251" i="59"/>
  <c r="E4411" i="59"/>
  <c r="D4461" i="59"/>
  <c r="D4278" i="59"/>
  <c r="E4480" i="59"/>
  <c r="E4244" i="59"/>
  <c r="E4037" i="59"/>
  <c r="E4403" i="59"/>
  <c r="D4536" i="59"/>
  <c r="E4512" i="59"/>
  <c r="D4624" i="59"/>
  <c r="E1701" i="59"/>
  <c r="E2366" i="59"/>
  <c r="D2672" i="59"/>
  <c r="D3925" i="59"/>
  <c r="E3536" i="59"/>
  <c r="E3937" i="59"/>
  <c r="E3276" i="59"/>
  <c r="E4180" i="59"/>
  <c r="D4122" i="59"/>
  <c r="D4671" i="59"/>
  <c r="D4639" i="59"/>
  <c r="E4080" i="59"/>
  <c r="D4555" i="59"/>
  <c r="D3992" i="59"/>
  <c r="E3934" i="59"/>
  <c r="E4175" i="59"/>
  <c r="E4546" i="59"/>
  <c r="E4141" i="59"/>
  <c r="D4601" i="59"/>
  <c r="E3964" i="59"/>
  <c r="D4478" i="59"/>
  <c r="D4435" i="59"/>
  <c r="E4439" i="59"/>
  <c r="E3947" i="59"/>
  <c r="D4178" i="59"/>
  <c r="D4001" i="59"/>
  <c r="E4041" i="59"/>
  <c r="D3966" i="59"/>
  <c r="D4333" i="59"/>
  <c r="E4008" i="59"/>
  <c r="E4658" i="59"/>
  <c r="E4052" i="59"/>
  <c r="D4205" i="59"/>
  <c r="D4314" i="59"/>
  <c r="D3996" i="59"/>
  <c r="E4335" i="59"/>
  <c r="D4662" i="59"/>
  <c r="E4233" i="59"/>
  <c r="D4074" i="59"/>
  <c r="D4511" i="59"/>
  <c r="E4608" i="59"/>
  <c r="D4566" i="59"/>
  <c r="E4370" i="59"/>
  <c r="E4273" i="59"/>
  <c r="E3967" i="59"/>
  <c r="D4328" i="59"/>
  <c r="D4343" i="59"/>
  <c r="D4331" i="59"/>
  <c r="D4189" i="59"/>
  <c r="E4156" i="59"/>
  <c r="D4704" i="59"/>
  <c r="D4424" i="59"/>
  <c r="E4083" i="59"/>
  <c r="D4564" i="59"/>
  <c r="D3595" i="59"/>
  <c r="D3154" i="59"/>
  <c r="D3640" i="59"/>
  <c r="E2732" i="59"/>
  <c r="E2595" i="59"/>
  <c r="E2874" i="59"/>
  <c r="D1720" i="59"/>
  <c r="D4448" i="59"/>
  <c r="E4529" i="59"/>
  <c r="D4464" i="59"/>
  <c r="E4300" i="59"/>
  <c r="E4696" i="59"/>
  <c r="D4338" i="59"/>
  <c r="E4148" i="59"/>
  <c r="D3912" i="59"/>
  <c r="E3816" i="59"/>
  <c r="E3704" i="59"/>
  <c r="D1898" i="59"/>
  <c r="D1678" i="59"/>
  <c r="E2609" i="59"/>
  <c r="D2640" i="59"/>
  <c r="E2786" i="59"/>
  <c r="D2949" i="59"/>
  <c r="E3713" i="59"/>
  <c r="E3595" i="59"/>
  <c r="E3749" i="59"/>
  <c r="E4648" i="59"/>
  <c r="D4334" i="59"/>
  <c r="D3496" i="59"/>
  <c r="E3977" i="59"/>
  <c r="E4527" i="59"/>
  <c r="D4453" i="59"/>
  <c r="E4513" i="59"/>
  <c r="E3669" i="59"/>
  <c r="E3922" i="59"/>
  <c r="E1925" i="59"/>
  <c r="D1701" i="59"/>
  <c r="E1904" i="59"/>
  <c r="E1888" i="59"/>
  <c r="E1720" i="59"/>
  <c r="E2684" i="59"/>
  <c r="E3293" i="59"/>
  <c r="E3511" i="59"/>
  <c r="E3640" i="59"/>
  <c r="E4662" i="59"/>
  <c r="E4010" i="59"/>
  <c r="E4354" i="59"/>
  <c r="E3952" i="59"/>
  <c r="E3456" i="59"/>
  <c r="D3268" i="59"/>
  <c r="D3495" i="59"/>
  <c r="D3857" i="59"/>
  <c r="E1768" i="59"/>
  <c r="E2693" i="59"/>
  <c r="E3974" i="59"/>
  <c r="E4342" i="59"/>
  <c r="D2547" i="59"/>
  <c r="D3283" i="59"/>
  <c r="D3441" i="59"/>
  <c r="D3700" i="59"/>
  <c r="E3929" i="59"/>
  <c r="E3567" i="59"/>
  <c r="E3887" i="59"/>
  <c r="D3332" i="59"/>
  <c r="D3359" i="59"/>
  <c r="D3545" i="59"/>
  <c r="D3233" i="59"/>
  <c r="E3380" i="59"/>
  <c r="E3901" i="59"/>
  <c r="E4572" i="59"/>
  <c r="E3966" i="59"/>
  <c r="D2537" i="59"/>
  <c r="D2517" i="59"/>
  <c r="D2559" i="59"/>
  <c r="E2381" i="59"/>
  <c r="D3989" i="59"/>
  <c r="E3552" i="59"/>
  <c r="E3265" i="59"/>
  <c r="D3077" i="59"/>
  <c r="E3110" i="59"/>
  <c r="E1745" i="59"/>
  <c r="D2006" i="59"/>
  <c r="D2063" i="59"/>
  <c r="D1926" i="59"/>
  <c r="D1598" i="59"/>
  <c r="E2517" i="59"/>
  <c r="D2381" i="59"/>
  <c r="E2508" i="59"/>
  <c r="D2776" i="59"/>
  <c r="D4651" i="59"/>
  <c r="E4386" i="59"/>
  <c r="D4191" i="59"/>
  <c r="D4512" i="59"/>
  <c r="D3373" i="59"/>
  <c r="D3491" i="59"/>
  <c r="D3754" i="59"/>
  <c r="D3559" i="59"/>
  <c r="D3197" i="59"/>
  <c r="E3539" i="59"/>
  <c r="E3434" i="59"/>
  <c r="D3273" i="59"/>
  <c r="D3286" i="59"/>
  <c r="E3292" i="59"/>
  <c r="E3488" i="59"/>
  <c r="D3498" i="59"/>
  <c r="E3344" i="59"/>
  <c r="E3177" i="59"/>
  <c r="E3487" i="59"/>
  <c r="E3399" i="59"/>
  <c r="D3530" i="59"/>
  <c r="D3864" i="59"/>
  <c r="E3659" i="59"/>
  <c r="E3562" i="59"/>
  <c r="D3590" i="59"/>
  <c r="D3589" i="59"/>
  <c r="E1729" i="59"/>
  <c r="E1596" i="59"/>
  <c r="D2786" i="59"/>
  <c r="D3876" i="59"/>
  <c r="D1835" i="59"/>
  <c r="E2640" i="59"/>
  <c r="E3130" i="59"/>
  <c r="E2949" i="59"/>
  <c r="E2878" i="59"/>
  <c r="E2659" i="59"/>
  <c r="D2745" i="59"/>
  <c r="E2632" i="59"/>
  <c r="E2432" i="59"/>
  <c r="D3110" i="59"/>
  <c r="D2920" i="59"/>
  <c r="E2537" i="59"/>
  <c r="E2559" i="59"/>
  <c r="D2726" i="59"/>
  <c r="E3104" i="59"/>
  <c r="D2912" i="59"/>
  <c r="D2866" i="59"/>
  <c r="D2663" i="59"/>
  <c r="D2958" i="59"/>
  <c r="D2367" i="59"/>
  <c r="E3077" i="59"/>
  <c r="D2595" i="59"/>
  <c r="E2462" i="59"/>
  <c r="D2572" i="59"/>
  <c r="D2846" i="59"/>
  <c r="E3044" i="59"/>
  <c r="D2524" i="59"/>
  <c r="D4497" i="59"/>
  <c r="E3439" i="59"/>
  <c r="D3533" i="59"/>
  <c r="D3915" i="59"/>
  <c r="D3584" i="59"/>
  <c r="E3196" i="59"/>
  <c r="E3783" i="59"/>
  <c r="D3364" i="59"/>
  <c r="D3800" i="59"/>
  <c r="D3730" i="59"/>
  <c r="D3622" i="59"/>
  <c r="D3744" i="59"/>
  <c r="E3923" i="59"/>
  <c r="D3528" i="59"/>
  <c r="E2964" i="59"/>
  <c r="E2894" i="59"/>
  <c r="D2689" i="59"/>
  <c r="E1835" i="59"/>
  <c r="D2432" i="59"/>
  <c r="E2663" i="59"/>
  <c r="E2726" i="59"/>
  <c r="E2680" i="59"/>
  <c r="D2384" i="59"/>
  <c r="E2473" i="59"/>
  <c r="D2658" i="59"/>
  <c r="D2944" i="59"/>
  <c r="D2860" i="59"/>
  <c r="D2925" i="59"/>
  <c r="E3332" i="59"/>
  <c r="D3434" i="59"/>
  <c r="D3487" i="59"/>
  <c r="E3568" i="59"/>
  <c r="D3281" i="59"/>
  <c r="D3562" i="59"/>
  <c r="D3177" i="59"/>
  <c r="E3767" i="59"/>
  <c r="D3380" i="59"/>
  <c r="D3923" i="59"/>
  <c r="D1909" i="59"/>
  <c r="E1900" i="59"/>
  <c r="E1582" i="59"/>
  <c r="D1905" i="59"/>
  <c r="E3036" i="59"/>
  <c r="E3373" i="59"/>
  <c r="E3563" i="59"/>
  <c r="D3683" i="59"/>
  <c r="D3787" i="59"/>
  <c r="E4238" i="59"/>
  <c r="E4071" i="59"/>
  <c r="D4570" i="59"/>
  <c r="D4177" i="59"/>
  <c r="D4515" i="59"/>
  <c r="E2452" i="59"/>
  <c r="D2676" i="59"/>
  <c r="D2982" i="59"/>
  <c r="E3068" i="59"/>
  <c r="D3081" i="59"/>
  <c r="E2690" i="59"/>
  <c r="E2438" i="59"/>
  <c r="D2935" i="59"/>
  <c r="E2740" i="59"/>
  <c r="E2630" i="59"/>
  <c r="D3123" i="59"/>
  <c r="E2416" i="59"/>
  <c r="E2646" i="59"/>
  <c r="E3072" i="59"/>
  <c r="E2803" i="59"/>
  <c r="D3029" i="59"/>
  <c r="E2910" i="59"/>
  <c r="E3098" i="59"/>
  <c r="D3539" i="59"/>
  <c r="D3607" i="59"/>
  <c r="E3470" i="59"/>
  <c r="E3565" i="59"/>
  <c r="D3131" i="59"/>
  <c r="E2409" i="59"/>
  <c r="D3141" i="59"/>
  <c r="E2623" i="59"/>
  <c r="D2685" i="59"/>
  <c r="E2544" i="59"/>
  <c r="E2722" i="59"/>
  <c r="D2850" i="59"/>
  <c r="E2920" i="59"/>
  <c r="E4288" i="59"/>
  <c r="E4544" i="59"/>
  <c r="E3971" i="59"/>
  <c r="E4341" i="59"/>
  <c r="D4428" i="59"/>
  <c r="E2745" i="59"/>
  <c r="E2675" i="59"/>
  <c r="D2450" i="59"/>
  <c r="E2496" i="59"/>
  <c r="E2719" i="59"/>
  <c r="D2696" i="59"/>
  <c r="E2573" i="59"/>
  <c r="E2750" i="59"/>
  <c r="E2738" i="59"/>
  <c r="D2874" i="59"/>
  <c r="D4233" i="59"/>
  <c r="E3996" i="59"/>
  <c r="E4001" i="59"/>
  <c r="D4700" i="59"/>
  <c r="E4100" i="59"/>
  <c r="D4660" i="59"/>
  <c r="E4231" i="59"/>
  <c r="D4157" i="59"/>
  <c r="D4441" i="59"/>
  <c r="E4185" i="59"/>
  <c r="D4692" i="59"/>
  <c r="E4215" i="59"/>
  <c r="D4267" i="59"/>
  <c r="D4142" i="59"/>
  <c r="D2118" i="59"/>
  <c r="E1828" i="59"/>
  <c r="D1587" i="59"/>
  <c r="E1739" i="59"/>
  <c r="E1747" i="59"/>
  <c r="E2175" i="59"/>
  <c r="D2409" i="59"/>
  <c r="E4281" i="59"/>
  <c r="D4047" i="59"/>
  <c r="D3098" i="59"/>
  <c r="E4331" i="59"/>
  <c r="E4564" i="59"/>
  <c r="E1756" i="59"/>
  <c r="E2004" i="59"/>
  <c r="D4229" i="59"/>
  <c r="D4289" i="59"/>
  <c r="E4509" i="59"/>
  <c r="D4342" i="59"/>
  <c r="D3979" i="59"/>
  <c r="D4288" i="59"/>
  <c r="D4077" i="59"/>
  <c r="E4184" i="59"/>
  <c r="E4681" i="59"/>
  <c r="E4503" i="59"/>
  <c r="D4266" i="59"/>
  <c r="E4448" i="59"/>
  <c r="D4709" i="59"/>
  <c r="E4460" i="59"/>
  <c r="E4489" i="59"/>
  <c r="E3988" i="59"/>
  <c r="D4450" i="59"/>
  <c r="D4049" i="59"/>
  <c r="D4225" i="59"/>
  <c r="E4672" i="59"/>
  <c r="E4282" i="59"/>
  <c r="D3971" i="59"/>
  <c r="D4341" i="59"/>
  <c r="E4428" i="59"/>
  <c r="D4529" i="59"/>
  <c r="E4510" i="59"/>
  <c r="E4464" i="59"/>
  <c r="D4306" i="59"/>
  <c r="D4300" i="59"/>
  <c r="E4117" i="59"/>
  <c r="D4265" i="59"/>
  <c r="D4696" i="59"/>
  <c r="D4224" i="59"/>
  <c r="E4521" i="59"/>
  <c r="D4442" i="59"/>
  <c r="D4310" i="59"/>
  <c r="E4511" i="59"/>
  <c r="D4582" i="59"/>
  <c r="D4690" i="59"/>
  <c r="D4655" i="59"/>
  <c r="E4338" i="59"/>
  <c r="E4481" i="59"/>
  <c r="E4054" i="59"/>
  <c r="D4148" i="59"/>
  <c r="D4371" i="59"/>
  <c r="D4385" i="59"/>
  <c r="E4425" i="59"/>
  <c r="E4090" i="59"/>
  <c r="D3688" i="59"/>
  <c r="E2610" i="59"/>
  <c r="D2544" i="59"/>
  <c r="D2707" i="59"/>
  <c r="D2915" i="59"/>
  <c r="E2590" i="59"/>
  <c r="D2431" i="59"/>
  <c r="D2811" i="59"/>
  <c r="D2722" i="59"/>
  <c r="E2706" i="59"/>
  <c r="E2483" i="59"/>
  <c r="E2850" i="59"/>
  <c r="E2999" i="59"/>
  <c r="D2593" i="59"/>
  <c r="D2838" i="59"/>
  <c r="E2499" i="59"/>
  <c r="D2926" i="59"/>
  <c r="E2615" i="59"/>
  <c r="E4136" i="59"/>
  <c r="D4066" i="59"/>
  <c r="D4305" i="59"/>
  <c r="E2926" i="59"/>
  <c r="E2838" i="59"/>
  <c r="E2811" i="59"/>
  <c r="E2593" i="59"/>
  <c r="E2925" i="59"/>
  <c r="D2999" i="59"/>
  <c r="E2944" i="59"/>
  <c r="E2689" i="59"/>
  <c r="E2721" i="59"/>
  <c r="E3011" i="59"/>
  <c r="E2677" i="59"/>
  <c r="D3086" i="59"/>
  <c r="E2768" i="59"/>
  <c r="D2443" i="59"/>
  <c r="E2993" i="59"/>
  <c r="D3049" i="59"/>
  <c r="D2808" i="59"/>
  <c r="E2968" i="59"/>
  <c r="D2442" i="59"/>
  <c r="E2594" i="59"/>
  <c r="E2392" i="59"/>
  <c r="D3066" i="59"/>
  <c r="E3099" i="59"/>
  <c r="E3115" i="59"/>
  <c r="D2872" i="59"/>
  <c r="D2479" i="59"/>
  <c r="E2540" i="59"/>
  <c r="E2589" i="59"/>
  <c r="E2739" i="59"/>
  <c r="D4055" i="59"/>
  <c r="D4090" i="59"/>
  <c r="D4041" i="59"/>
  <c r="D4097" i="59"/>
  <c r="E4006" i="59"/>
  <c r="D4388" i="59"/>
  <c r="E4435" i="59"/>
  <c r="E4709" i="59"/>
  <c r="D4008" i="59"/>
  <c r="D4335" i="59"/>
  <c r="E4690" i="59"/>
  <c r="D4460" i="59"/>
  <c r="E4641" i="59"/>
  <c r="D4052" i="59"/>
  <c r="E4310" i="59"/>
  <c r="E4022" i="59"/>
  <c r="E4581" i="59"/>
  <c r="E4124" i="59"/>
  <c r="D4187" i="59"/>
  <c r="E4369" i="59"/>
  <c r="D4533" i="59"/>
  <c r="D4590" i="59"/>
  <c r="D4284" i="59"/>
  <c r="D3669" i="59"/>
  <c r="E3147" i="59"/>
  <c r="D3471" i="59"/>
  <c r="E2488" i="59"/>
  <c r="E2839" i="59"/>
  <c r="D2700" i="59"/>
  <c r="D2568" i="59"/>
  <c r="E2682" i="59"/>
  <c r="E2518" i="59"/>
  <c r="E2832" i="59"/>
  <c r="E2707" i="59"/>
  <c r="E2735" i="59"/>
  <c r="E2991" i="59"/>
  <c r="D4658" i="59"/>
  <c r="D4071" i="59"/>
  <c r="D4526" i="59"/>
  <c r="E4257" i="59"/>
  <c r="D3988" i="59"/>
  <c r="E4314" i="59"/>
  <c r="D3950" i="59"/>
  <c r="D4425" i="59"/>
  <c r="E4442" i="59"/>
  <c r="E4074" i="59"/>
  <c r="D4242" i="59"/>
  <c r="D4082" i="59"/>
  <c r="E4385" i="59"/>
  <c r="D4054" i="59"/>
  <c r="E4333" i="59"/>
  <c r="E4191" i="59"/>
  <c r="E4420" i="59"/>
  <c r="E4177" i="59"/>
  <c r="E4616" i="59"/>
  <c r="E4205" i="59"/>
  <c r="E4493" i="59"/>
  <c r="E4089" i="59"/>
  <c r="D4710" i="59"/>
  <c r="D4249" i="59"/>
  <c r="E4666" i="59"/>
  <c r="E4545" i="59"/>
  <c r="E4406" i="59"/>
  <c r="E4575" i="59"/>
  <c r="D4117" i="59"/>
  <c r="E3997" i="59"/>
  <c r="E4375" i="59"/>
  <c r="D4530" i="59"/>
  <c r="E4287" i="59"/>
  <c r="D4592" i="59"/>
  <c r="D3456" i="59"/>
  <c r="E3459" i="59"/>
  <c r="D3437" i="59"/>
  <c r="E3691" i="59"/>
  <c r="E3752" i="59"/>
  <c r="E3833" i="59"/>
  <c r="D3442" i="59"/>
  <c r="E3559" i="59"/>
  <c r="D3633" i="59"/>
  <c r="D3510" i="59"/>
  <c r="E3197" i="59"/>
  <c r="E3277" i="59"/>
  <c r="D3908" i="59"/>
  <c r="E3408" i="59"/>
  <c r="E3913" i="59"/>
  <c r="D3886" i="59"/>
  <c r="D3685" i="59"/>
  <c r="D3320" i="59"/>
  <c r="E3495" i="59"/>
  <c r="E3445" i="59"/>
  <c r="E3857" i="59"/>
  <c r="E4224" i="59"/>
  <c r="E4680" i="59"/>
  <c r="D4544" i="59"/>
  <c r="D4282" i="59"/>
  <c r="E2535" i="59"/>
  <c r="E1678" i="59"/>
  <c r="E1872" i="59"/>
  <c r="D1694" i="59"/>
  <c r="E1723" i="59"/>
  <c r="D1606" i="59"/>
  <c r="E2611" i="59"/>
  <c r="E4661" i="59"/>
  <c r="E4068" i="59"/>
  <c r="E1644" i="59"/>
  <c r="E3965" i="59"/>
  <c r="D4528" i="59"/>
  <c r="E3885" i="59"/>
  <c r="E3359" i="59"/>
  <c r="E3312" i="59"/>
  <c r="D4378" i="59"/>
  <c r="D4273" i="59"/>
  <c r="D2573" i="59"/>
  <c r="D2489" i="59"/>
  <c r="D1931" i="59"/>
  <c r="D1680" i="59"/>
  <c r="E4328" i="59"/>
  <c r="D1749" i="59"/>
  <c r="D3967" i="59"/>
  <c r="E1940" i="59"/>
  <c r="D1899" i="59"/>
  <c r="E1933" i="59"/>
  <c r="D1739" i="59"/>
  <c r="D1888" i="59"/>
  <c r="D2078" i="59"/>
  <c r="E1719" i="59"/>
  <c r="D1768" i="59"/>
  <c r="D1900" i="59"/>
  <c r="E1901" i="59"/>
  <c r="D1750" i="59"/>
  <c r="D1622" i="59"/>
  <c r="E1782" i="59"/>
  <c r="E1671" i="59"/>
  <c r="E2071" i="59"/>
  <c r="D1727" i="59"/>
  <c r="E2174" i="59"/>
  <c r="E4119" i="59"/>
  <c r="E4289" i="59"/>
  <c r="D4681" i="59"/>
  <c r="E4266" i="59"/>
  <c r="E4441" i="59"/>
  <c r="D3888" i="59"/>
  <c r="E2087" i="59"/>
  <c r="D1824" i="59"/>
  <c r="E1734" i="59"/>
  <c r="D1596" i="59"/>
  <c r="E1905" i="59"/>
  <c r="E1694" i="59"/>
  <c r="D1582" i="59"/>
  <c r="E2109" i="59"/>
  <c r="E1740" i="59"/>
  <c r="E1926" i="59"/>
  <c r="E2155" i="59"/>
  <c r="E2982" i="59"/>
  <c r="E2038" i="59"/>
  <c r="E2365" i="59"/>
  <c r="E2664" i="59"/>
  <c r="E4206" i="59"/>
  <c r="E4368" i="59"/>
  <c r="E4131" i="59"/>
  <c r="E3799" i="59"/>
  <c r="E3627" i="59"/>
  <c r="E3812" i="59"/>
  <c r="E3538" i="59"/>
  <c r="E3404" i="59"/>
  <c r="D3399" i="59"/>
  <c r="E3801" i="59"/>
  <c r="E1908" i="59"/>
  <c r="D2938" i="59"/>
  <c r="E2588" i="59"/>
  <c r="D2426" i="59"/>
  <c r="D4135" i="59"/>
  <c r="D2735" i="59"/>
  <c r="E2876" i="59"/>
  <c r="D2004" i="59"/>
  <c r="E1675" i="59"/>
  <c r="D1998" i="59"/>
  <c r="E1816" i="59"/>
  <c r="D1828" i="59"/>
  <c r="E1749" i="59"/>
  <c r="E1587" i="59"/>
  <c r="D1827" i="59"/>
  <c r="D1874" i="59"/>
  <c r="E1871" i="59"/>
  <c r="D1918" i="59"/>
  <c r="D2226" i="59"/>
  <c r="D1661" i="59"/>
  <c r="E1606" i="59"/>
  <c r="D1747" i="59"/>
  <c r="D1851" i="59"/>
  <c r="D2170" i="59"/>
  <c r="E2127" i="59"/>
  <c r="D1844" i="59"/>
  <c r="E1889" i="59"/>
  <c r="E1598" i="59"/>
  <c r="E2043" i="59"/>
  <c r="E1852" i="59"/>
  <c r="D1723" i="59"/>
  <c r="D2175" i="59"/>
  <c r="D2071" i="59"/>
  <c r="D1831" i="59"/>
  <c r="E2218" i="59"/>
  <c r="E3060" i="59"/>
  <c r="D2972" i="59"/>
  <c r="D2575" i="59"/>
  <c r="D2986" i="59"/>
  <c r="E2571" i="59"/>
  <c r="D3050" i="59"/>
  <c r="D3084" i="59"/>
  <c r="D2715" i="59"/>
  <c r="E2804" i="59"/>
  <c r="D2734" i="59"/>
  <c r="E3027" i="59"/>
  <c r="D3122" i="59"/>
  <c r="E3054" i="59"/>
  <c r="E2382" i="59"/>
  <c r="D2371" i="59"/>
  <c r="D2422" i="59"/>
  <c r="E2467" i="59"/>
  <c r="E2970" i="59"/>
  <c r="E2531" i="59"/>
  <c r="D2679" i="59"/>
  <c r="D2741" i="59"/>
  <c r="E2915" i="59"/>
  <c r="E2789" i="59"/>
  <c r="E2439" i="59"/>
  <c r="E2468" i="59"/>
  <c r="D2562" i="59"/>
  <c r="E2696" i="59"/>
  <c r="D2610" i="59"/>
  <c r="D2750" i="59"/>
  <c r="E2823" i="59"/>
  <c r="D2738" i="59"/>
  <c r="E4237" i="59"/>
  <c r="D4043" i="59"/>
  <c r="D4561" i="59"/>
  <c r="E4614" i="59"/>
  <c r="D4443" i="59"/>
  <c r="E4615" i="59"/>
  <c r="D4195" i="59"/>
  <c r="D4011" i="59"/>
  <c r="D4599" i="59"/>
  <c r="E4458" i="59"/>
  <c r="D4650" i="59"/>
  <c r="E4275" i="59"/>
  <c r="E4002" i="59"/>
  <c r="E4539" i="59"/>
  <c r="D4357" i="59"/>
  <c r="E4498" i="59"/>
  <c r="D4324" i="59"/>
  <c r="E4450" i="59"/>
  <c r="D4395" i="59"/>
  <c r="D4596" i="59"/>
  <c r="E4176" i="59"/>
  <c r="D4061" i="59"/>
  <c r="E4697" i="59"/>
  <c r="E1909" i="59"/>
  <c r="E4371" i="59"/>
  <c r="E4456" i="59"/>
  <c r="E3984" i="59"/>
  <c r="D4402" i="59"/>
  <c r="D4360" i="59"/>
  <c r="E4146" i="59"/>
  <c r="D4236" i="59"/>
  <c r="D4215" i="59"/>
  <c r="D4707" i="59"/>
  <c r="D4568" i="59"/>
  <c r="D4299" i="59"/>
  <c r="E4128" i="59"/>
  <c r="D3946" i="59"/>
  <c r="E4682" i="59"/>
  <c r="E4623" i="59"/>
  <c r="D4426" i="59"/>
  <c r="D4170" i="59"/>
  <c r="D4503" i="59"/>
  <c r="E4099" i="59"/>
  <c r="D4472" i="59"/>
  <c r="D4247" i="59"/>
  <c r="D4520" i="59"/>
  <c r="D4150" i="59"/>
  <c r="D4276" i="59"/>
  <c r="D4372" i="59"/>
  <c r="E4028" i="59"/>
  <c r="E4036" i="59"/>
  <c r="E4506" i="59"/>
  <c r="E4497" i="59"/>
  <c r="E3935" i="59"/>
  <c r="D4632" i="59"/>
  <c r="D4644" i="59"/>
  <c r="E4551" i="59"/>
  <c r="E4110" i="59"/>
  <c r="D4346" i="59"/>
  <c r="D4070" i="59"/>
  <c r="E3976" i="59"/>
  <c r="E4351" i="59"/>
  <c r="D4667" i="59"/>
  <c r="D4617" i="59"/>
  <c r="E4634" i="59"/>
  <c r="D4238" i="59"/>
  <c r="D4174" i="59"/>
  <c r="D4481" i="59"/>
  <c r="E4685" i="59"/>
  <c r="E4598" i="59"/>
  <c r="D3975" i="59"/>
  <c r="E4021" i="59"/>
  <c r="E3938" i="59"/>
  <c r="E4318" i="59"/>
  <c r="D4517" i="59"/>
  <c r="D4190" i="59"/>
  <c r="E3986" i="59"/>
  <c r="E4292" i="59"/>
  <c r="D4470" i="59"/>
  <c r="E4075" i="59"/>
  <c r="E3991" i="59"/>
  <c r="E4416" i="59"/>
  <c r="D4017" i="59"/>
  <c r="D4198" i="59"/>
  <c r="D3443" i="59"/>
  <c r="E3726" i="59"/>
  <c r="D3929" i="59"/>
  <c r="E3849" i="59"/>
  <c r="E3654" i="59"/>
  <c r="E3506" i="59"/>
  <c r="D3808" i="59"/>
  <c r="E3524" i="59"/>
  <c r="D3460" i="59"/>
  <c r="D3229" i="59"/>
  <c r="D3887" i="59"/>
  <c r="E3154" i="59"/>
  <c r="D3439" i="59"/>
  <c r="D3674" i="59"/>
  <c r="E3375" i="59"/>
  <c r="D3883" i="59"/>
  <c r="E3570" i="59"/>
  <c r="E3584" i="59"/>
  <c r="D3210" i="59"/>
  <c r="D3783" i="59"/>
  <c r="E3364" i="59"/>
  <c r="E3730" i="59"/>
  <c r="D3657" i="59"/>
  <c r="E3569" i="59"/>
  <c r="E3392" i="59"/>
  <c r="E1125" i="59"/>
  <c r="E1844" i="59"/>
  <c r="E1998" i="59"/>
  <c r="D1852" i="59"/>
  <c r="E1881" i="59"/>
  <c r="E2179" i="59"/>
  <c r="E2153" i="59"/>
  <c r="D1883" i="59"/>
  <c r="D1806" i="59"/>
  <c r="E1806" i="59"/>
  <c r="E1640" i="59"/>
  <c r="D1640" i="59"/>
  <c r="E2082" i="59"/>
  <c r="D2082" i="59"/>
  <c r="E1714" i="59"/>
  <c r="D1782" i="59"/>
  <c r="E2186" i="59"/>
  <c r="E1851" i="59"/>
  <c r="E1622" i="59"/>
  <c r="D1816" i="59"/>
  <c r="E1874" i="59"/>
  <c r="D2186" i="59"/>
  <c r="D1955" i="59"/>
  <c r="E1779" i="59"/>
  <c r="D1579" i="59"/>
  <c r="E1646" i="59"/>
  <c r="D1733" i="59"/>
  <c r="D1871" i="59"/>
  <c r="D1867" i="59"/>
  <c r="E2309" i="59"/>
  <c r="E1946" i="59"/>
  <c r="E2443" i="59"/>
  <c r="D2910" i="59"/>
  <c r="D2540" i="59"/>
  <c r="D2789" i="59"/>
  <c r="E2983" i="59"/>
  <c r="E3065" i="59"/>
  <c r="D2424" i="59"/>
  <c r="D3094" i="59"/>
  <c r="E2988" i="59"/>
  <c r="E2406" i="59"/>
  <c r="E2809" i="59"/>
  <c r="E2566" i="59"/>
  <c r="E2397" i="59"/>
  <c r="E3442" i="59"/>
  <c r="E3491" i="59"/>
  <c r="E3754" i="59"/>
  <c r="D3726" i="59"/>
  <c r="D3849" i="59"/>
  <c r="E3908" i="59"/>
  <c r="E4712" i="59"/>
  <c r="D4036" i="59"/>
  <c r="D4666" i="59"/>
  <c r="E4236" i="59"/>
  <c r="D3624" i="59"/>
  <c r="E3425" i="59"/>
  <c r="D4260" i="59"/>
  <c r="D4075" i="59"/>
  <c r="E4424" i="59"/>
  <c r="E3975" i="59"/>
  <c r="E4372" i="59"/>
  <c r="E4395" i="59"/>
  <c r="D3408" i="59"/>
  <c r="D4615" i="59"/>
  <c r="E4170" i="59"/>
  <c r="E4299" i="59"/>
  <c r="E4402" i="59"/>
  <c r="E4591" i="59"/>
  <c r="D4373" i="59"/>
  <c r="D3991" i="59"/>
  <c r="D4287" i="59"/>
  <c r="E4530" i="59"/>
  <c r="D4206" i="59"/>
  <c r="D4222" i="59"/>
  <c r="D4110" i="59"/>
  <c r="D4146" i="59"/>
  <c r="D4354" i="59"/>
  <c r="E4443" i="59"/>
  <c r="E4517" i="59"/>
  <c r="E4644" i="59"/>
  <c r="E4189" i="59"/>
  <c r="D4522" i="59"/>
  <c r="D2229" i="59"/>
  <c r="E2059" i="59"/>
  <c r="E2103" i="59"/>
  <c r="E1626" i="59"/>
  <c r="D1815" i="59"/>
  <c r="D2739" i="59"/>
  <c r="D4268" i="59"/>
  <c r="D4176" i="59"/>
  <c r="D4587" i="59"/>
  <c r="D4379" i="59"/>
  <c r="D4539" i="59"/>
  <c r="D3833" i="59"/>
  <c r="D3524" i="59"/>
  <c r="D4325" i="59"/>
  <c r="D4493" i="59"/>
  <c r="E4247" i="59"/>
  <c r="D4682" i="59"/>
  <c r="E4566" i="59"/>
  <c r="D3952" i="59"/>
  <c r="D4156" i="59"/>
  <c r="D3938" i="59"/>
  <c r="E4320" i="59"/>
  <c r="E4707" i="59"/>
  <c r="D4089" i="59"/>
  <c r="E4568" i="59"/>
  <c r="E4216" i="59"/>
  <c r="D4370" i="59"/>
  <c r="D4416" i="59"/>
  <c r="E4346" i="59"/>
  <c r="E4667" i="59"/>
  <c r="D4608" i="59"/>
  <c r="E4612" i="59"/>
  <c r="D3997" i="59"/>
  <c r="E4592" i="59"/>
  <c r="D4209" i="59"/>
  <c r="E4209" i="59"/>
  <c r="E4005" i="59"/>
  <c r="D4005" i="59"/>
  <c r="E4625" i="59"/>
  <c r="D4625" i="59"/>
  <c r="E4043" i="59"/>
  <c r="D4473" i="59"/>
  <c r="E4473" i="59"/>
  <c r="E4633" i="59"/>
  <c r="D4589" i="59"/>
  <c r="E4589" i="59"/>
  <c r="E4434" i="59"/>
  <c r="D4434" i="59"/>
  <c r="E4094" i="59"/>
  <c r="D4094" i="59"/>
  <c r="D4465" i="59"/>
  <c r="E4465" i="59"/>
  <c r="D4032" i="59"/>
  <c r="E4032" i="59"/>
  <c r="E4649" i="59"/>
  <c r="D4649" i="59"/>
  <c r="D4463" i="59"/>
  <c r="E3979" i="59"/>
  <c r="E4469" i="59"/>
  <c r="E4365" i="59"/>
  <c r="D4365" i="59"/>
  <c r="D4002" i="59"/>
  <c r="E4357" i="59"/>
  <c r="E4324" i="59"/>
  <c r="D4153" i="59"/>
  <c r="E4153" i="59"/>
  <c r="E4061" i="59"/>
  <c r="E4360" i="59"/>
  <c r="D4319" i="59"/>
  <c r="E4319" i="59"/>
  <c r="E4387" i="59"/>
  <c r="D4537" i="59"/>
  <c r="E4537" i="59"/>
  <c r="E4479" i="59"/>
  <c r="D4479" i="59"/>
  <c r="E3946" i="59"/>
  <c r="D4623" i="59"/>
  <c r="D4139" i="59"/>
  <c r="E4139" i="59"/>
  <c r="E4267" i="59"/>
  <c r="E4142" i="59"/>
  <c r="D4199" i="59"/>
  <c r="E4199" i="59"/>
  <c r="D4099" i="59"/>
  <c r="E4472" i="59"/>
  <c r="D4560" i="59"/>
  <c r="E4560" i="59"/>
  <c r="E4102" i="59"/>
  <c r="E4225" i="59"/>
  <c r="E4276" i="59"/>
  <c r="E4632" i="59"/>
  <c r="D4551" i="59"/>
  <c r="D4509" i="59"/>
  <c r="E4070" i="59"/>
  <c r="E4115" i="59"/>
  <c r="D4115" i="59"/>
  <c r="D4295" i="59"/>
  <c r="E4295" i="59"/>
  <c r="E4302" i="59"/>
  <c r="E4174" i="59"/>
  <c r="D4545" i="59"/>
  <c r="D4672" i="59"/>
  <c r="E4337" i="59"/>
  <c r="D4337" i="59"/>
  <c r="D4571" i="59"/>
  <c r="E4571" i="59"/>
  <c r="D4292" i="59"/>
  <c r="E4470" i="59"/>
  <c r="D4044" i="59"/>
  <c r="E4044" i="59"/>
  <c r="E4198" i="59"/>
  <c r="E3443" i="59"/>
  <c r="E3808" i="59"/>
  <c r="E3533" i="59"/>
  <c r="D3298" i="59"/>
  <c r="E3437" i="59"/>
  <c r="E1831" i="59"/>
  <c r="D2646" i="59"/>
  <c r="D2366" i="59"/>
  <c r="D3037" i="59"/>
  <c r="D2785" i="59"/>
  <c r="E2903" i="59"/>
  <c r="E2967" i="59"/>
  <c r="D2897" i="59"/>
  <c r="E2975" i="59"/>
  <c r="D3752" i="59"/>
  <c r="D3153" i="59"/>
  <c r="E4528" i="59"/>
  <c r="D3984" i="59"/>
  <c r="D4469" i="59"/>
  <c r="D3445" i="59"/>
  <c r="D4575" i="59"/>
  <c r="E3886" i="59"/>
  <c r="D3488" i="59"/>
  <c r="D4368" i="59"/>
  <c r="D4633" i="59"/>
  <c r="D4396" i="59"/>
  <c r="D4685" i="59"/>
  <c r="E4190" i="59"/>
  <c r="D4131" i="59"/>
  <c r="D4316" i="59"/>
  <c r="E4617" i="59"/>
  <c r="D4083" i="59"/>
  <c r="E4256" i="59"/>
  <c r="D4375" i="59"/>
  <c r="E4011" i="59"/>
  <c r="E4463" i="59"/>
  <c r="E4704" i="59"/>
  <c r="D4302" i="59"/>
  <c r="D4102" i="59"/>
  <c r="E4520" i="59"/>
  <c r="D4021" i="59"/>
  <c r="D4351" i="59"/>
  <c r="D3986" i="59"/>
  <c r="D4318" i="59"/>
  <c r="E4599" i="59"/>
  <c r="E4397" i="59"/>
  <c r="D4634" i="59"/>
  <c r="E4692" i="59"/>
  <c r="D4128" i="59"/>
  <c r="D3935" i="59"/>
  <c r="D4697" i="59"/>
  <c r="E4650" i="59"/>
  <c r="D4387" i="59"/>
  <c r="D4275" i="59"/>
  <c r="E4710" i="59"/>
  <c r="E4249" i="59"/>
  <c r="E4135" i="59"/>
  <c r="D4701" i="59"/>
  <c r="D4422" i="59"/>
  <c r="D4034" i="59"/>
  <c r="E4499" i="59"/>
  <c r="D4246" i="59"/>
  <c r="D4673" i="59"/>
  <c r="D4490" i="59"/>
  <c r="D3617" i="59"/>
  <c r="D3895" i="59"/>
  <c r="D3799" i="59"/>
  <c r="E3819" i="59"/>
  <c r="E3229" i="59"/>
  <c r="D3825" i="59"/>
  <c r="E3746" i="59"/>
  <c r="D3815" i="59"/>
  <c r="D3817" i="59"/>
  <c r="E4201" i="59"/>
  <c r="D4237" i="59"/>
  <c r="E4093" i="59"/>
  <c r="E4561" i="59"/>
  <c r="E4150" i="59"/>
  <c r="D4506" i="59"/>
  <c r="E4596" i="59"/>
  <c r="D3976" i="59"/>
  <c r="D4456" i="59"/>
  <c r="E4195" i="59"/>
  <c r="D4119" i="59"/>
  <c r="D4598" i="59"/>
  <c r="D4439" i="59"/>
  <c r="D3947" i="59"/>
  <c r="D4614" i="59"/>
  <c r="E4578" i="59"/>
  <c r="D4185" i="59"/>
  <c r="D1908" i="59"/>
  <c r="D3036" i="59"/>
  <c r="E2568" i="59"/>
  <c r="D2832" i="59"/>
  <c r="E2812" i="59"/>
  <c r="E2938" i="59"/>
  <c r="D2746" i="59"/>
  <c r="D2682" i="59"/>
  <c r="E2466" i="59"/>
  <c r="D2984" i="59"/>
  <c r="D2527" i="59"/>
  <c r="D2448" i="59"/>
  <c r="D2538" i="59"/>
  <c r="E2667" i="59"/>
  <c r="E3097" i="59"/>
  <c r="E2685" i="59"/>
  <c r="D1756" i="59"/>
  <c r="D1644" i="59"/>
  <c r="E2173" i="59"/>
  <c r="D1901" i="59"/>
  <c r="E3141" i="59"/>
  <c r="E2782" i="59"/>
  <c r="E2800" i="59"/>
  <c r="E4029" i="59"/>
  <c r="E4226" i="59"/>
  <c r="D4423" i="59"/>
  <c r="D4329" i="59"/>
  <c r="E3200" i="59"/>
  <c r="D3922" i="59"/>
  <c r="D2038" i="59"/>
  <c r="D2024" i="59"/>
  <c r="D3964" i="59"/>
  <c r="D4657" i="59"/>
  <c r="E4426" i="59"/>
  <c r="E4161" i="59"/>
  <c r="D2289" i="59"/>
  <c r="E2234" i="59"/>
  <c r="E1986" i="59"/>
  <c r="E2061" i="59"/>
  <c r="D1621" i="59"/>
  <c r="E2170" i="59"/>
  <c r="E2843" i="59"/>
  <c r="E3120" i="59"/>
  <c r="D2599" i="59"/>
  <c r="E2971" i="59"/>
  <c r="D2936" i="59"/>
  <c r="D2558" i="59"/>
  <c r="E2465" i="59"/>
  <c r="D2487" i="59"/>
  <c r="E2635" i="59"/>
  <c r="D2723" i="59"/>
  <c r="E2421" i="59"/>
  <c r="E2870" i="59"/>
  <c r="E2442" i="59"/>
  <c r="E2450" i="59"/>
  <c r="E3055" i="59"/>
  <c r="D2896" i="59"/>
  <c r="E2762" i="59"/>
  <c r="D3030" i="59"/>
  <c r="D2379" i="59"/>
  <c r="E11" i="49"/>
  <c r="D2109" i="59"/>
  <c r="D2173" i="59"/>
  <c r="E1898" i="59"/>
  <c r="D2839" i="59"/>
  <c r="E1763" i="59"/>
  <c r="D2165" i="59"/>
  <c r="D1736" i="59"/>
  <c r="D2115" i="59"/>
  <c r="D2207" i="59"/>
  <c r="D2103" i="59"/>
  <c r="D2233" i="59"/>
  <c r="D1791" i="59"/>
  <c r="E1686" i="59"/>
  <c r="D1780" i="59"/>
  <c r="E1750" i="59"/>
  <c r="E1899" i="59"/>
  <c r="E2141" i="59"/>
  <c r="D2127" i="59"/>
  <c r="D1714" i="59"/>
  <c r="E1616" i="59"/>
  <c r="E1918" i="59"/>
  <c r="E2321" i="59"/>
  <c r="E1656" i="59"/>
  <c r="D1626" i="59"/>
  <c r="D1614" i="59"/>
  <c r="D1860" i="59"/>
  <c r="D1671" i="59"/>
  <c r="E1746" i="59"/>
  <c r="D1719" i="59"/>
  <c r="E1697" i="59"/>
  <c r="D2218" i="59"/>
  <c r="D1895" i="59"/>
  <c r="D1744" i="59"/>
  <c r="E1727" i="59"/>
  <c r="D1995" i="59"/>
  <c r="E1661" i="59"/>
  <c r="D1691" i="59"/>
  <c r="D1933" i="59"/>
  <c r="D2143" i="59"/>
  <c r="E1931" i="59"/>
  <c r="E2231" i="59"/>
  <c r="E2018" i="59"/>
  <c r="D2174" i="59"/>
  <c r="E2226" i="59"/>
  <c r="D2043" i="59"/>
  <c r="D1675" i="59"/>
  <c r="E1743" i="59"/>
  <c r="D1882" i="59"/>
  <c r="E1680" i="59"/>
  <c r="D1832" i="59"/>
  <c r="D1740" i="59"/>
  <c r="D1872" i="59"/>
  <c r="D1889" i="59"/>
  <c r="E1827" i="59"/>
  <c r="E2094" i="59"/>
  <c r="E2118" i="59"/>
  <c r="D2155" i="59"/>
  <c r="D2921" i="59"/>
  <c r="D2988" i="59"/>
  <c r="D2983" i="59"/>
  <c r="E3105" i="59"/>
  <c r="E3101" i="59"/>
  <c r="E3026" i="59"/>
  <c r="D2945" i="59"/>
  <c r="D2455" i="59"/>
  <c r="D2598" i="59"/>
  <c r="E3038" i="59"/>
  <c r="D2717" i="59"/>
  <c r="E2969" i="59"/>
  <c r="D2516" i="59"/>
  <c r="D2574" i="59"/>
  <c r="D2484" i="59"/>
  <c r="E2400" i="59"/>
  <c r="D2535" i="59"/>
  <c r="E2940" i="59"/>
  <c r="E3050" i="59"/>
  <c r="E3084" i="59"/>
  <c r="D2836" i="59"/>
  <c r="D2555" i="59"/>
  <c r="E2788" i="59"/>
  <c r="E2781" i="59"/>
  <c r="E2929" i="59"/>
  <c r="D2488" i="59"/>
  <c r="D4505" i="59"/>
  <c r="E4483" i="59"/>
  <c r="D4093" i="59"/>
  <c r="D4056" i="59"/>
  <c r="D4060" i="59"/>
  <c r="E4308" i="59"/>
  <c r="E4576" i="59"/>
  <c r="E4193" i="59"/>
  <c r="E4217" i="59"/>
  <c r="E4214" i="59"/>
  <c r="E4676" i="59"/>
  <c r="E4484" i="59"/>
  <c r="D4123" i="59"/>
  <c r="E4296" i="59"/>
  <c r="D4312" i="59"/>
  <c r="D4204" i="59"/>
  <c r="E4651" i="59"/>
  <c r="D4386" i="59"/>
  <c r="D4406" i="59"/>
  <c r="D4279" i="59"/>
  <c r="D4413" i="59"/>
  <c r="E3989" i="59"/>
  <c r="D4552" i="59"/>
  <c r="E4017" i="59"/>
  <c r="D4028" i="59"/>
  <c r="D4458" i="59"/>
  <c r="D4540" i="59"/>
  <c r="D4058" i="59"/>
  <c r="E4659" i="59"/>
  <c r="D4382" i="59"/>
  <c r="E4350" i="59"/>
  <c r="E4515" i="59"/>
  <c r="E4019" i="59"/>
  <c r="E4383" i="59"/>
  <c r="E4220" i="59"/>
  <c r="E4466" i="59"/>
  <c r="E3577" i="59"/>
  <c r="E3283" i="59"/>
  <c r="E3335" i="59"/>
  <c r="E3195" i="59"/>
  <c r="D3212" i="59"/>
  <c r="E3441" i="59"/>
  <c r="D3172" i="59"/>
  <c r="E3651" i="59"/>
  <c r="E3581" i="59"/>
  <c r="D3871" i="59"/>
  <c r="E3509" i="59"/>
  <c r="E3700" i="59"/>
  <c r="D3252" i="59"/>
  <c r="E4478" i="59"/>
  <c r="D4578" i="59"/>
  <c r="D3963" i="59"/>
  <c r="D4543" i="59"/>
  <c r="E4657" i="59"/>
  <c r="E4077" i="59"/>
  <c r="D3913" i="59"/>
  <c r="D3202" i="59"/>
  <c r="D2840" i="59"/>
  <c r="E2414" i="59"/>
  <c r="E3017" i="59"/>
  <c r="D2460" i="59"/>
  <c r="D2556" i="59"/>
  <c r="E2875" i="59"/>
  <c r="D2942" i="59"/>
  <c r="E3088" i="59"/>
  <c r="D3145" i="59"/>
  <c r="D2941" i="59"/>
  <c r="D2666" i="59"/>
  <c r="D3095" i="59"/>
  <c r="E2908" i="59"/>
  <c r="E3107" i="59"/>
  <c r="E2775" i="59"/>
  <c r="D3127" i="59"/>
  <c r="D2909" i="59"/>
  <c r="E3059" i="59"/>
  <c r="D2589" i="59"/>
  <c r="E2389" i="59"/>
  <c r="E2437" i="59"/>
  <c r="E2596" i="59"/>
  <c r="D2411" i="59"/>
  <c r="E2724" i="59"/>
  <c r="E2669" i="59"/>
  <c r="E2704" i="59"/>
  <c r="E2482" i="59"/>
  <c r="D2541" i="59"/>
  <c r="E2678" i="59"/>
  <c r="D2622" i="59"/>
  <c r="E2974" i="59"/>
  <c r="E2364" i="59"/>
  <c r="D2922" i="59"/>
  <c r="E3028" i="59"/>
  <c r="E3007" i="59"/>
  <c r="E2608" i="59"/>
  <c r="E2656" i="59"/>
  <c r="E2734" i="59"/>
  <c r="E3032" i="59"/>
  <c r="D2951" i="59"/>
  <c r="E2743" i="59"/>
  <c r="D3133" i="59"/>
  <c r="E2831" i="59"/>
  <c r="D2928" i="59"/>
  <c r="D3080" i="59"/>
  <c r="D3019" i="59"/>
  <c r="E3122" i="59"/>
  <c r="D3092" i="59"/>
  <c r="D3054" i="59"/>
  <c r="D2382" i="59"/>
  <c r="D2617" i="59"/>
  <c r="E2426" i="59"/>
  <c r="E2395" i="59"/>
  <c r="E2547" i="59"/>
  <c r="D3053" i="59"/>
  <c r="D2754" i="59"/>
  <c r="E2497" i="59"/>
  <c r="D2467" i="59"/>
  <c r="D2719" i="59"/>
  <c r="E2955" i="59"/>
  <c r="E2880" i="59"/>
  <c r="D2584" i="59"/>
  <c r="D2970" i="59"/>
  <c r="E2679" i="59"/>
  <c r="E3083" i="59"/>
  <c r="E2741" i="59"/>
  <c r="D3022" i="59"/>
  <c r="D4680" i="59"/>
  <c r="D4184" i="59"/>
  <c r="E1791" i="59"/>
  <c r="E2115" i="59"/>
  <c r="E1621" i="59"/>
  <c r="E1614" i="59"/>
  <c r="D2061" i="59"/>
  <c r="D2141" i="59"/>
  <c r="D1946" i="59"/>
  <c r="D1986" i="59"/>
  <c r="D2309" i="59"/>
  <c r="D1746" i="59"/>
  <c r="D2018" i="59"/>
  <c r="D1697" i="59"/>
  <c r="D1616" i="59"/>
  <c r="E1736" i="59"/>
  <c r="E1860" i="59"/>
  <c r="E2207" i="59"/>
  <c r="E2723" i="59"/>
  <c r="D2971" i="59"/>
  <c r="D2740" i="59"/>
  <c r="E2379" i="59"/>
  <c r="E2541" i="59"/>
  <c r="E2558" i="59"/>
  <c r="E2840" i="59"/>
  <c r="E3127" i="59"/>
  <c r="D2775" i="59"/>
  <c r="E2572" i="59"/>
  <c r="E2754" i="59"/>
  <c r="D2635" i="59"/>
  <c r="D2421" i="59"/>
  <c r="D3055" i="59"/>
  <c r="E2935" i="59"/>
  <c r="D2969" i="59"/>
  <c r="D2392" i="59"/>
  <c r="D2482" i="59"/>
  <c r="D2709" i="59"/>
  <c r="D2677" i="59"/>
  <c r="E3081" i="59"/>
  <c r="E3001" i="59"/>
  <c r="D2674" i="59"/>
  <c r="D2596" i="59"/>
  <c r="D3115" i="59"/>
  <c r="D2870" i="59"/>
  <c r="E1691" i="59"/>
  <c r="D1656" i="59"/>
  <c r="E1744" i="59"/>
  <c r="D1763" i="59"/>
  <c r="E1780" i="59"/>
  <c r="E1867" i="59"/>
  <c r="D1686" i="59"/>
  <c r="D2231" i="59"/>
  <c r="E2233" i="59"/>
  <c r="D2321" i="59"/>
  <c r="E1832" i="59"/>
  <c r="E1995" i="59"/>
  <c r="E1895" i="59"/>
  <c r="E2165" i="59"/>
  <c r="D1877" i="59"/>
  <c r="D2066" i="59"/>
  <c r="E2808" i="59"/>
  <c r="E2942" i="59"/>
  <c r="E2676" i="59"/>
  <c r="D2762" i="59"/>
  <c r="E2896" i="59"/>
  <c r="E2746" i="59"/>
  <c r="E2622" i="59"/>
  <c r="D2768" i="59"/>
  <c r="E3025" i="59"/>
  <c r="D3017" i="59"/>
  <c r="E2598" i="59"/>
  <c r="D2630" i="59"/>
  <c r="D3072" i="59"/>
  <c r="D2690" i="59"/>
  <c r="D3065" i="59"/>
  <c r="E2424" i="59"/>
  <c r="E3094" i="59"/>
  <c r="D2809" i="59"/>
  <c r="E2128" i="59"/>
  <c r="E2187" i="59"/>
  <c r="E2154" i="59"/>
  <c r="E2078" i="59"/>
  <c r="E2143" i="59"/>
  <c r="D2195" i="59"/>
  <c r="D2134" i="59"/>
  <c r="E1882" i="59"/>
  <c r="D2803" i="59"/>
  <c r="E3030" i="59"/>
  <c r="E2672" i="59"/>
  <c r="E2700" i="59"/>
  <c r="E2556" i="59"/>
  <c r="D2812" i="59"/>
  <c r="E3145" i="59"/>
  <c r="E3019" i="59"/>
  <c r="D3088" i="59"/>
  <c r="E2479" i="59"/>
  <c r="D2389" i="59"/>
  <c r="D2929" i="59"/>
  <c r="D2496" i="59"/>
  <c r="E2941" i="59"/>
  <c r="D3105" i="59"/>
  <c r="D3060" i="59"/>
  <c r="E2972" i="59"/>
  <c r="E2986" i="59"/>
  <c r="E2555" i="59"/>
  <c r="E2715" i="59"/>
  <c r="D2908" i="59"/>
  <c r="D3107" i="59"/>
  <c r="E2909" i="59"/>
  <c r="D2965" i="59"/>
  <c r="D2804" i="59"/>
  <c r="D2656" i="59"/>
  <c r="E2951" i="59"/>
  <c r="E2928" i="59"/>
  <c r="E3080" i="59"/>
  <c r="D2886" i="59"/>
  <c r="E2886" i="59"/>
  <c r="E2617" i="59"/>
  <c r="E2371" i="59"/>
  <c r="D2395" i="59"/>
  <c r="E2411" i="59"/>
  <c r="E2422" i="59"/>
  <c r="D2461" i="59"/>
  <c r="D2880" i="59"/>
  <c r="E2380" i="59"/>
  <c r="E2551" i="59"/>
  <c r="D2412" i="59"/>
  <c r="E2973" i="59"/>
  <c r="E3021" i="59"/>
  <c r="D2993" i="59"/>
  <c r="D2438" i="59"/>
  <c r="E3090" i="59"/>
  <c r="E2846" i="59"/>
  <c r="D4173" i="59"/>
  <c r="E4173" i="59"/>
  <c r="D4109" i="59"/>
  <c r="E4109" i="59"/>
  <c r="D3949" i="59"/>
  <c r="E3949" i="59"/>
  <c r="E4430" i="59"/>
  <c r="D4430" i="59"/>
  <c r="D4084" i="59"/>
  <c r="E4084" i="59"/>
  <c r="D4514" i="59"/>
  <c r="E4514" i="59"/>
  <c r="D4196" i="59"/>
  <c r="E4196" i="59"/>
  <c r="E4092" i="59"/>
  <c r="D4092" i="59"/>
  <c r="D4668" i="59"/>
  <c r="E4668" i="59"/>
  <c r="D4652" i="59"/>
  <c r="E4652" i="59"/>
  <c r="E4603" i="59"/>
  <c r="D4603" i="59"/>
  <c r="D4285" i="59"/>
  <c r="E4285" i="59"/>
  <c r="E4642" i="59"/>
  <c r="D4642" i="59"/>
  <c r="D4556" i="59"/>
  <c r="E4556" i="59"/>
  <c r="D3933" i="59"/>
  <c r="E3933" i="59"/>
  <c r="D4313" i="59"/>
  <c r="E4313" i="59"/>
  <c r="E4254" i="59"/>
  <c r="D4254" i="59"/>
  <c r="D4104" i="59"/>
  <c r="E4104" i="59"/>
  <c r="E3962" i="59"/>
  <c r="D3962" i="59"/>
  <c r="E4271" i="59"/>
  <c r="D4271" i="59"/>
  <c r="D4064" i="59"/>
  <c r="E4064" i="59"/>
  <c r="D4436" i="59"/>
  <c r="E4436" i="59"/>
  <c r="E4663" i="59"/>
  <c r="D4663" i="59"/>
  <c r="D4219" i="59"/>
  <c r="E4219" i="59"/>
  <c r="E4586" i="59"/>
  <c r="D4586" i="59"/>
  <c r="E4418" i="59"/>
  <c r="D4418" i="59"/>
  <c r="D4557" i="59"/>
  <c r="E4557" i="59"/>
  <c r="D4492" i="59"/>
  <c r="E4492" i="59"/>
  <c r="D4620" i="59"/>
  <c r="E4620" i="59"/>
  <c r="D4078" i="59"/>
  <c r="E4078" i="59"/>
  <c r="D3983" i="59"/>
  <c r="E3983" i="59"/>
  <c r="E4164" i="59"/>
  <c r="D4164" i="59"/>
  <c r="E4067" i="59"/>
  <c r="D4067" i="59"/>
  <c r="D4317" i="59"/>
  <c r="E4317" i="59"/>
  <c r="D4159" i="59"/>
  <c r="E4159" i="59"/>
  <c r="D4714" i="59"/>
  <c r="E4714" i="59"/>
  <c r="D4444" i="59"/>
  <c r="E4444" i="59"/>
  <c r="E4702" i="59"/>
  <c r="D4702" i="59"/>
  <c r="D4647" i="59"/>
  <c r="E4647" i="59"/>
  <c r="E4353" i="59"/>
  <c r="D4353" i="59"/>
  <c r="E4626" i="59"/>
  <c r="D4626" i="59"/>
  <c r="D4637" i="59"/>
  <c r="E4637" i="59"/>
  <c r="E4476" i="59"/>
  <c r="D4476" i="59"/>
  <c r="E4390" i="59"/>
  <c r="D4390" i="59"/>
  <c r="D4111" i="59"/>
  <c r="E4111" i="59"/>
  <c r="D4446" i="59"/>
  <c r="E4446" i="59"/>
  <c r="E4381" i="59"/>
  <c r="D4381" i="59"/>
  <c r="E4112" i="59"/>
  <c r="E3990" i="59"/>
  <c r="D3990" i="59"/>
  <c r="E4504" i="59"/>
  <c r="D4504" i="59"/>
  <c r="D4116" i="59"/>
  <c r="E4116" i="59"/>
  <c r="E3999" i="59"/>
  <c r="D3999" i="59"/>
  <c r="E4698" i="59"/>
  <c r="D4698" i="59"/>
  <c r="D4554" i="59"/>
  <c r="E4554" i="59"/>
  <c r="D4495" i="59"/>
  <c r="E4495" i="59"/>
  <c r="D4137" i="59"/>
  <c r="E4137" i="59"/>
  <c r="E4674" i="59"/>
  <c r="D4674" i="59"/>
  <c r="E4380" i="59"/>
  <c r="D4380" i="59"/>
  <c r="E4059" i="59"/>
  <c r="D4059" i="59"/>
  <c r="E4015" i="59"/>
  <c r="D4015" i="59"/>
  <c r="E4410" i="59"/>
  <c r="D4410" i="59"/>
  <c r="D4107" i="59"/>
  <c r="E4107" i="59"/>
  <c r="E4364" i="59"/>
  <c r="D4364" i="59"/>
  <c r="E4218" i="59"/>
  <c r="D4218" i="59"/>
  <c r="E4332" i="59"/>
  <c r="D3985" i="59"/>
  <c r="E3985" i="59"/>
  <c r="E4245" i="59"/>
  <c r="D4245" i="59"/>
  <c r="E4232" i="59"/>
  <c r="D4232" i="59"/>
  <c r="E4553" i="59"/>
  <c r="D4553" i="59"/>
  <c r="D4636" i="59"/>
  <c r="E4636" i="59"/>
  <c r="E4399" i="59"/>
  <c r="D4140" i="59"/>
  <c r="E4140" i="59"/>
  <c r="E3980" i="59"/>
  <c r="D3980" i="59"/>
  <c r="E3961" i="59"/>
  <c r="D3961" i="59"/>
  <c r="D4212" i="59"/>
  <c r="E4212" i="59"/>
  <c r="D4160" i="59"/>
  <c r="E4160" i="59"/>
  <c r="D4703" i="59"/>
  <c r="E4703" i="59"/>
  <c r="D4628" i="59"/>
  <c r="E4628" i="59"/>
  <c r="D4630" i="59"/>
  <c r="E4630" i="59"/>
  <c r="D4401" i="59"/>
  <c r="E4401" i="59"/>
  <c r="E4678" i="59"/>
  <c r="D4678" i="59"/>
  <c r="E4694" i="59"/>
  <c r="D4694" i="59"/>
  <c r="D4234" i="59"/>
  <c r="E4234" i="59"/>
  <c r="E4611" i="59"/>
  <c r="D4611" i="59"/>
  <c r="D4073" i="59"/>
  <c r="E4073" i="59"/>
  <c r="E4091" i="59"/>
  <c r="D4091" i="59"/>
  <c r="E4274" i="59"/>
  <c r="D4274" i="59"/>
  <c r="E4108" i="59"/>
  <c r="D4108" i="59"/>
  <c r="E4038" i="59"/>
  <c r="D4038" i="59"/>
  <c r="E3951" i="59"/>
  <c r="D3951" i="59"/>
  <c r="D4392" i="59"/>
  <c r="E4392" i="59"/>
  <c r="E4290" i="59"/>
  <c r="E4235" i="59"/>
  <c r="D4235" i="59"/>
  <c r="D4024" i="59"/>
  <c r="E4024" i="59"/>
  <c r="D4455" i="59"/>
  <c r="E4455" i="59"/>
  <c r="E4291" i="59"/>
  <c r="D4291" i="59"/>
  <c r="D4208" i="59"/>
  <c r="E4208" i="59"/>
  <c r="E4602" i="59"/>
  <c r="D4602" i="59"/>
  <c r="E4106" i="59"/>
  <c r="D4106" i="59"/>
  <c r="E4687" i="59"/>
  <c r="D4687" i="59"/>
  <c r="E4419" i="59"/>
  <c r="D4419" i="59"/>
  <c r="E4508" i="59"/>
  <c r="D4508" i="59"/>
  <c r="D4565" i="59"/>
  <c r="E4565" i="59"/>
  <c r="D4192" i="59"/>
  <c r="E4192" i="59"/>
  <c r="E4535" i="59"/>
  <c r="D4535" i="59"/>
  <c r="D4307" i="59"/>
  <c r="E4307" i="59"/>
  <c r="D4270" i="59"/>
  <c r="E4270" i="59"/>
  <c r="E4154" i="59"/>
  <c r="D4154" i="59"/>
  <c r="E4127" i="59"/>
  <c r="D4127" i="59"/>
  <c r="D4405" i="59"/>
  <c r="E4405" i="59"/>
  <c r="D4197" i="59"/>
  <c r="E4197" i="59"/>
  <c r="D3941" i="59"/>
  <c r="E3941" i="59"/>
  <c r="D4457" i="59"/>
  <c r="E4457" i="59"/>
  <c r="E4042" i="59"/>
  <c r="D4042" i="59"/>
  <c r="E4518" i="59"/>
  <c r="D4518" i="59"/>
  <c r="E4516" i="59"/>
  <c r="D4516" i="59"/>
  <c r="E4467" i="59"/>
  <c r="D4467" i="59"/>
  <c r="E4230" i="59"/>
  <c r="D4230" i="59"/>
  <c r="E4051" i="59"/>
  <c r="D4051" i="59"/>
  <c r="D4409" i="59"/>
  <c r="E4409" i="59"/>
  <c r="E4547" i="59"/>
  <c r="D4547" i="59"/>
  <c r="D4223" i="59"/>
  <c r="E4223" i="59"/>
  <c r="D4076" i="59"/>
  <c r="E4076" i="59"/>
  <c r="E4559" i="59"/>
  <c r="D4559" i="59"/>
  <c r="E4063" i="59"/>
  <c r="D4063" i="59"/>
  <c r="D4691" i="59"/>
  <c r="E4691" i="59"/>
  <c r="E4629" i="59"/>
  <c r="D4629" i="59"/>
  <c r="E4120" i="59"/>
  <c r="D4120" i="59"/>
  <c r="E4679" i="59"/>
  <c r="D4679" i="59"/>
  <c r="D4162" i="59"/>
  <c r="E4162" i="59"/>
  <c r="D3968" i="59"/>
  <c r="E3968" i="59"/>
  <c r="D4519" i="59"/>
  <c r="E4519" i="59"/>
  <c r="D4297" i="59"/>
  <c r="E4297" i="59"/>
  <c r="E4144" i="59"/>
  <c r="D4144" i="59"/>
  <c r="E4454" i="59"/>
  <c r="D4454" i="59"/>
  <c r="D4523" i="59"/>
  <c r="E4523" i="59"/>
  <c r="E4293" i="59"/>
  <c r="D4293" i="59"/>
  <c r="D4207" i="59"/>
  <c r="E4207" i="59"/>
  <c r="E4027" i="59"/>
  <c r="D4027" i="59"/>
  <c r="D4183" i="59"/>
  <c r="E4183" i="59"/>
  <c r="E3960" i="59"/>
  <c r="D3960" i="59"/>
  <c r="D4669" i="59"/>
  <c r="E4669" i="59"/>
  <c r="E4033" i="59"/>
  <c r="D4033" i="59"/>
  <c r="D4272" i="59"/>
  <c r="E4272" i="59"/>
  <c r="D4549" i="59"/>
  <c r="E4549" i="59"/>
  <c r="E4619" i="59"/>
  <c r="D4619" i="59"/>
  <c r="E3943" i="59"/>
  <c r="D3943" i="59"/>
  <c r="D4138" i="59"/>
  <c r="E4138" i="59"/>
  <c r="D3953" i="59"/>
  <c r="E3953" i="59"/>
  <c r="D4569" i="59"/>
  <c r="E4569" i="59"/>
  <c r="D4013" i="59"/>
  <c r="E4013" i="59"/>
  <c r="D4600" i="59"/>
  <c r="E4600" i="59"/>
  <c r="E4149" i="59"/>
  <c r="D4149" i="59"/>
  <c r="D4408" i="59"/>
  <c r="E4408" i="59"/>
  <c r="D4580" i="59"/>
  <c r="E4580" i="59"/>
  <c r="D3981" i="59"/>
  <c r="E3981" i="59"/>
  <c r="E4012" i="59"/>
  <c r="D4012" i="59"/>
  <c r="D4498" i="59"/>
  <c r="D4400" i="59"/>
  <c r="E4400" i="59"/>
  <c r="D4009" i="59"/>
  <c r="E4009" i="59"/>
  <c r="D3973" i="59"/>
  <c r="E3973" i="59"/>
  <c r="E4550" i="59"/>
  <c r="D4550" i="59"/>
  <c r="D4653" i="59"/>
  <c r="E4653" i="59"/>
  <c r="E4471" i="59"/>
  <c r="D4471" i="59"/>
  <c r="E4683" i="59"/>
  <c r="D4683" i="59"/>
  <c r="E4646" i="59"/>
  <c r="D4646" i="59"/>
  <c r="E4414" i="59"/>
  <c r="D4414" i="59"/>
  <c r="E3944" i="59"/>
  <c r="D3944" i="59"/>
  <c r="E4417" i="59"/>
  <c r="D4417" i="59"/>
  <c r="E4241" i="59"/>
  <c r="D4241" i="59"/>
  <c r="D4014" i="59"/>
  <c r="E4014" i="59"/>
  <c r="D4462" i="59"/>
  <c r="E4462" i="59"/>
  <c r="E4283" i="59"/>
  <c r="D4283" i="59"/>
  <c r="E4182" i="59"/>
  <c r="D4182" i="59"/>
  <c r="E4166" i="59"/>
  <c r="D4166" i="59"/>
  <c r="E4449" i="59"/>
  <c r="D4449" i="59"/>
  <c r="D4421" i="59"/>
  <c r="E4421" i="59"/>
  <c r="D3936" i="59"/>
  <c r="D4638" i="59"/>
  <c r="E4638" i="59"/>
  <c r="D4485" i="59"/>
  <c r="E4485" i="59"/>
  <c r="D4640" i="59"/>
  <c r="E4640" i="59"/>
  <c r="E4705" i="59"/>
  <c r="D4705" i="59"/>
  <c r="D4347" i="59"/>
  <c r="E4347" i="59"/>
  <c r="D4349" i="59"/>
  <c r="E4349" i="59"/>
  <c r="D4228" i="59"/>
  <c r="E4228" i="59"/>
  <c r="E3932" i="59"/>
  <c r="D3932" i="59"/>
  <c r="D4510" i="59"/>
  <c r="E4309" i="59"/>
  <c r="D4309" i="59"/>
  <c r="E4202" i="59"/>
  <c r="D4202" i="59"/>
  <c r="D3945" i="59"/>
  <c r="E3945" i="59"/>
  <c r="D4132" i="59"/>
  <c r="E4132" i="59"/>
  <c r="E4007" i="59"/>
  <c r="D4007" i="59"/>
  <c r="D4374" i="59"/>
  <c r="E4374" i="59"/>
  <c r="E4583" i="59"/>
  <c r="D4583" i="59"/>
  <c r="D4468" i="59"/>
  <c r="E4468" i="59"/>
  <c r="D4068" i="59"/>
  <c r="E4675" i="59"/>
  <c r="D4675" i="59"/>
  <c r="E4315" i="59"/>
  <c r="D4315" i="59"/>
  <c r="E4654" i="59"/>
  <c r="D4654" i="59"/>
  <c r="E4407" i="59"/>
  <c r="D4407" i="59"/>
  <c r="D4507" i="59"/>
  <c r="E4507" i="59"/>
  <c r="D3942" i="59"/>
  <c r="E3942" i="59"/>
  <c r="E4352" i="59"/>
  <c r="D4352" i="59"/>
  <c r="D4323" i="59"/>
  <c r="E4323" i="59"/>
  <c r="D4269" i="59"/>
  <c r="E4269" i="59"/>
  <c r="D4143" i="59"/>
  <c r="E4143" i="59"/>
  <c r="E4398" i="59"/>
  <c r="E4445" i="59"/>
  <c r="D4445" i="59"/>
  <c r="D4389" i="59"/>
  <c r="E4389" i="59"/>
  <c r="D4477" i="59"/>
  <c r="E4477" i="59"/>
  <c r="E4713" i="59"/>
  <c r="D4713" i="59"/>
  <c r="D4631" i="59"/>
  <c r="E4631" i="59"/>
  <c r="E4179" i="59"/>
  <c r="D4179" i="59"/>
  <c r="E4606" i="59"/>
  <c r="D4606" i="59"/>
  <c r="D4367" i="59"/>
  <c r="E4367" i="59"/>
  <c r="E4607" i="59"/>
  <c r="D4607" i="59"/>
  <c r="E4695" i="59"/>
  <c r="D4695" i="59"/>
  <c r="E4126" i="59"/>
  <c r="D4126" i="59"/>
  <c r="D4023" i="59"/>
  <c r="E4023" i="59"/>
  <c r="D4377" i="59"/>
  <c r="E4377" i="59"/>
  <c r="E4079" i="59"/>
  <c r="D4079" i="59"/>
  <c r="E4531" i="59"/>
  <c r="D4531" i="59"/>
  <c r="D4330" i="59"/>
  <c r="E4330" i="59"/>
  <c r="D4361" i="59"/>
  <c r="E4361" i="59"/>
  <c r="D4081" i="59"/>
  <c r="E4081" i="59"/>
  <c r="D3972" i="59"/>
  <c r="E3972" i="59"/>
  <c r="E3959" i="59"/>
  <c r="D3959" i="59"/>
  <c r="E3955" i="59"/>
  <c r="D3955" i="59"/>
  <c r="E4050" i="59"/>
  <c r="E4412" i="59"/>
  <c r="D4412" i="59"/>
  <c r="E4096" i="59"/>
  <c r="D4096" i="59"/>
  <c r="D3969" i="59"/>
  <c r="E3969" i="59"/>
  <c r="E4609" i="59"/>
  <c r="D4609" i="59"/>
  <c r="E3970" i="59"/>
  <c r="D3970" i="59"/>
  <c r="D4584" i="59"/>
  <c r="E4584" i="59"/>
  <c r="E4130" i="59"/>
  <c r="D4130" i="59"/>
  <c r="E4020" i="59"/>
  <c r="D4020" i="59"/>
  <c r="D4125" i="59"/>
  <c r="E4125" i="59"/>
  <c r="D3939" i="59"/>
  <c r="E3939" i="59"/>
  <c r="D4438" i="59"/>
  <c r="E4438" i="59"/>
  <c r="E4415" i="59"/>
  <c r="D4415" i="59"/>
  <c r="D4621" i="59"/>
  <c r="D4200" i="59"/>
  <c r="E4200" i="59"/>
  <c r="D4105" i="59"/>
  <c r="E4105" i="59"/>
  <c r="D3931" i="59"/>
  <c r="E3931" i="59"/>
  <c r="D4558" i="59"/>
  <c r="E4558" i="59"/>
  <c r="D4404" i="59"/>
  <c r="E4404" i="59"/>
  <c r="D4711" i="59"/>
  <c r="E4711" i="59"/>
  <c r="D4665" i="59"/>
  <c r="E4665" i="59"/>
  <c r="D4263" i="59"/>
  <c r="E4263" i="59"/>
  <c r="D4538" i="59"/>
  <c r="E4538" i="59"/>
  <c r="E4203" i="59"/>
  <c r="D4203" i="59"/>
  <c r="E4622" i="59"/>
  <c r="D4622" i="59"/>
  <c r="D4595" i="59"/>
  <c r="E4595" i="59"/>
  <c r="D4500" i="59"/>
  <c r="E4500" i="59"/>
  <c r="E4656" i="59"/>
  <c r="D4656" i="59"/>
  <c r="D4532" i="59"/>
  <c r="E4532" i="59"/>
  <c r="D4301" i="59"/>
  <c r="E4301" i="59"/>
  <c r="D4326" i="59"/>
  <c r="E4326" i="59"/>
  <c r="D4345" i="59"/>
  <c r="E4345" i="59"/>
  <c r="E4250" i="59"/>
  <c r="D4250" i="59"/>
  <c r="D4085" i="59"/>
  <c r="E4085" i="59"/>
  <c r="D3954" i="59"/>
  <c r="E3954" i="59"/>
  <c r="D4088" i="59"/>
  <c r="E4088" i="59"/>
  <c r="D4344" i="59"/>
  <c r="E4344" i="59"/>
  <c r="E4579" i="59"/>
  <c r="D4579" i="59"/>
  <c r="E4255" i="59"/>
  <c r="D4255" i="59"/>
  <c r="D4525" i="59"/>
  <c r="E4525" i="59"/>
  <c r="E4570" i="59"/>
  <c r="D4152" i="59"/>
  <c r="E4152" i="59"/>
  <c r="D4046" i="59"/>
  <c r="E4046" i="59"/>
  <c r="D3958" i="59"/>
  <c r="E3958" i="59"/>
  <c r="E3982" i="59"/>
  <c r="D3982" i="59"/>
  <c r="E4049" i="59"/>
  <c r="E4035" i="59"/>
  <c r="D4035" i="59"/>
  <c r="D4303" i="59"/>
  <c r="E4303" i="59"/>
  <c r="D4114" i="59"/>
  <c r="E4114" i="59"/>
  <c r="E4031" i="59"/>
  <c r="D4031" i="59"/>
  <c r="E4548" i="59"/>
  <c r="D4548" i="59"/>
  <c r="D4643" i="59"/>
  <c r="E4643" i="59"/>
  <c r="E4321" i="59"/>
  <c r="D4321" i="59"/>
  <c r="D4689" i="59"/>
  <c r="E4689" i="59"/>
  <c r="D4567" i="59"/>
  <c r="E4567" i="59"/>
  <c r="E4194" i="59"/>
  <c r="D4194" i="59"/>
  <c r="E4086" i="59"/>
  <c r="D4086" i="59"/>
  <c r="D4095" i="59"/>
  <c r="E4095" i="59"/>
  <c r="D4427" i="59"/>
  <c r="E4427" i="59"/>
  <c r="D4447" i="59"/>
  <c r="E4447" i="59"/>
  <c r="E4098" i="59"/>
  <c r="D4098" i="59"/>
  <c r="E3978" i="59"/>
  <c r="D3978" i="59"/>
  <c r="E4491" i="59"/>
  <c r="D4491" i="59"/>
  <c r="E3995" i="59"/>
  <c r="D3995" i="59"/>
  <c r="D4699" i="59"/>
  <c r="E4699" i="59"/>
  <c r="E4585" i="59"/>
  <c r="D4585" i="59"/>
  <c r="E4311" i="59"/>
  <c r="D4311" i="59"/>
  <c r="E4496" i="59"/>
  <c r="D4496" i="59"/>
  <c r="D4359" i="59"/>
  <c r="E4359" i="59"/>
  <c r="E4129" i="59"/>
  <c r="D4129" i="59"/>
  <c r="D4376" i="59"/>
  <c r="E4376" i="59"/>
  <c r="E4167" i="59"/>
  <c r="D4167" i="59"/>
  <c r="E4243" i="59"/>
  <c r="D4243" i="59"/>
  <c r="E4018" i="59"/>
  <c r="D4018" i="59"/>
  <c r="D4627" i="59"/>
  <c r="E4627" i="59"/>
  <c r="D4211" i="59"/>
  <c r="E4211" i="59"/>
  <c r="D4103" i="59"/>
  <c r="E4103" i="59"/>
  <c r="D4356" i="59"/>
  <c r="E4356" i="59"/>
  <c r="D4133" i="59"/>
  <c r="E4133" i="59"/>
  <c r="D4057" i="59"/>
  <c r="E4057" i="59"/>
  <c r="D4688" i="59"/>
  <c r="E4688" i="59"/>
  <c r="D4542" i="59"/>
  <c r="E4542" i="59"/>
  <c r="E4304" i="59"/>
  <c r="D4304" i="59"/>
  <c r="D3956" i="59"/>
  <c r="E3956" i="59"/>
  <c r="D4348" i="59"/>
  <c r="E4348" i="59"/>
  <c r="E4065" i="59"/>
  <c r="D4065" i="59"/>
  <c r="D3604" i="59"/>
  <c r="E3604" i="59"/>
  <c r="E3907" i="59"/>
  <c r="D3907" i="59"/>
  <c r="E3501" i="59"/>
  <c r="D3501" i="59"/>
  <c r="D3540" i="59"/>
  <c r="E3540" i="59"/>
  <c r="E3331" i="59"/>
  <c r="D3331" i="59"/>
  <c r="D3405" i="59"/>
  <c r="E3405" i="59"/>
  <c r="D3665" i="59"/>
  <c r="E3665" i="59"/>
  <c r="E3806" i="59"/>
  <c r="D3806" i="59"/>
  <c r="D3552" i="59"/>
  <c r="E2464" i="59"/>
  <c r="E2616" i="59"/>
  <c r="E2628" i="59"/>
  <c r="D2698" i="59"/>
  <c r="E3133" i="59"/>
  <c r="D2388" i="59"/>
  <c r="D2463" i="59"/>
  <c r="E2455" i="59"/>
  <c r="D2743" i="59"/>
  <c r="E2853" i="59"/>
  <c r="D3052" i="59"/>
  <c r="E3079" i="59"/>
  <c r="D2505" i="59"/>
  <c r="E2816" i="59"/>
  <c r="E2947" i="59"/>
  <c r="E2884" i="59"/>
  <c r="E3138" i="59"/>
  <c r="E3103" i="59"/>
  <c r="E2637" i="59"/>
  <c r="D3082" i="59"/>
  <c r="D2805" i="59"/>
  <c r="E2977" i="59"/>
  <c r="D2466" i="59"/>
  <c r="E3014" i="59"/>
  <c r="E2984" i="59"/>
  <c r="D2521" i="59"/>
  <c r="E2625" i="59"/>
  <c r="E2897" i="59"/>
  <c r="E2907" i="59"/>
  <c r="D2841" i="59"/>
  <c r="D2782" i="59"/>
  <c r="D2975" i="59"/>
  <c r="D2774" i="59"/>
  <c r="E2445" i="59"/>
  <c r="D2514" i="59"/>
  <c r="E2448" i="59"/>
  <c r="E2516" i="59"/>
  <c r="D2580" i="59"/>
  <c r="E2612" i="59"/>
  <c r="D2714" i="59"/>
  <c r="E3092" i="59"/>
  <c r="E2487" i="59"/>
  <c r="D2639" i="59"/>
  <c r="E2922" i="59"/>
  <c r="E2889" i="59"/>
  <c r="E2538" i="59"/>
  <c r="D2940" i="59"/>
  <c r="D3136" i="59"/>
  <c r="D3097" i="59"/>
  <c r="E2996" i="59"/>
  <c r="D2760" i="59"/>
  <c r="D3021" i="59"/>
  <c r="D2974" i="59"/>
  <c r="E2881" i="59"/>
  <c r="D2847" i="59"/>
  <c r="D2430" i="59"/>
  <c r="D2964" i="59"/>
  <c r="E2387" i="59"/>
  <c r="E2736" i="59"/>
  <c r="D2571" i="59"/>
  <c r="E2956" i="59"/>
  <c r="D2853" i="59"/>
  <c r="D3028" i="59"/>
  <c r="E2785" i="59"/>
  <c r="D2705" i="59"/>
  <c r="E2492" i="59"/>
  <c r="D3117" i="59"/>
  <c r="E2372" i="59"/>
  <c r="E2936" i="59"/>
  <c r="D2867" i="59"/>
  <c r="E2959" i="59"/>
  <c r="D3090" i="59"/>
  <c r="D2590" i="59"/>
  <c r="E2665" i="59"/>
  <c r="E2507" i="59"/>
  <c r="D2678" i="59"/>
  <c r="E2431" i="59"/>
  <c r="E2373" i="59"/>
  <c r="E2749" i="59"/>
  <c r="D2449" i="59"/>
  <c r="D2695" i="59"/>
  <c r="E2882" i="59"/>
  <c r="D2564" i="59"/>
  <c r="E2624" i="59"/>
  <c r="D3629" i="59"/>
  <c r="D4459" i="59"/>
  <c r="E4624" i="59"/>
  <c r="E4490" i="59"/>
  <c r="E4312" i="59"/>
  <c r="D4336" i="59"/>
  <c r="D4398" i="59"/>
  <c r="D4466" i="59"/>
  <c r="D4484" i="59"/>
  <c r="E4056" i="59"/>
  <c r="D4541" i="59"/>
  <c r="E4440" i="59"/>
  <c r="E4423" i="59"/>
  <c r="E3895" i="59"/>
  <c r="E4284" i="59"/>
  <c r="E4533" i="59"/>
  <c r="D4659" i="59"/>
  <c r="D4214" i="59"/>
  <c r="E4204" i="59"/>
  <c r="D4513" i="59"/>
  <c r="E4279" i="59"/>
  <c r="D4226" i="59"/>
  <c r="D4050" i="59"/>
  <c r="E4246" i="59"/>
  <c r="E4382" i="59"/>
  <c r="E3936" i="59"/>
  <c r="D4499" i="59"/>
  <c r="D4290" i="59"/>
  <c r="D4019" i="59"/>
  <c r="E4280" i="59"/>
  <c r="D4350" i="59"/>
  <c r="D4220" i="59"/>
  <c r="D4124" i="59"/>
  <c r="E4552" i="59"/>
  <c r="E4673" i="59"/>
  <c r="E4329" i="59"/>
  <c r="D4399" i="59"/>
  <c r="E3125" i="59"/>
  <c r="D2855" i="59"/>
  <c r="D2783" i="59"/>
  <c r="E2866" i="59"/>
  <c r="D2878" i="59"/>
  <c r="D3089" i="59"/>
  <c r="D2716" i="59"/>
  <c r="D2365" i="59"/>
  <c r="E2753" i="59"/>
  <c r="D2664" i="59"/>
  <c r="E2688" i="59"/>
  <c r="D3045" i="59"/>
  <c r="D3032" i="59"/>
  <c r="D2764" i="59"/>
  <c r="D2508" i="59"/>
  <c r="E4590" i="59"/>
  <c r="D4039" i="59"/>
  <c r="D4332" i="59"/>
  <c r="D4112" i="59"/>
  <c r="E4034" i="59"/>
  <c r="D4308" i="59"/>
  <c r="E4058" i="59"/>
  <c r="D4296" i="59"/>
  <c r="E4123" i="59"/>
  <c r="D4369" i="59"/>
  <c r="E4540" i="59"/>
  <c r="E4621" i="59"/>
  <c r="E4413" i="59"/>
  <c r="E4060" i="59"/>
  <c r="E3825" i="59"/>
  <c r="E3815" i="59"/>
  <c r="D3147" i="59"/>
  <c r="D3335" i="59"/>
  <c r="D3651" i="59"/>
  <c r="E3817" i="59"/>
  <c r="E3471" i="59"/>
  <c r="E3172" i="59"/>
  <c r="E3484" i="59"/>
  <c r="E3252" i="59"/>
  <c r="E3871" i="59"/>
  <c r="E3212" i="59"/>
  <c r="E3393" i="59"/>
  <c r="E4181" i="59"/>
  <c r="E3590" i="59"/>
  <c r="D4383" i="59"/>
  <c r="D4193" i="59"/>
  <c r="D4576" i="59"/>
  <c r="D4588" i="59"/>
  <c r="E4577" i="59"/>
  <c r="D4676" i="59"/>
  <c r="D3794" i="59"/>
  <c r="E2063" i="59"/>
  <c r="D1658" i="59"/>
  <c r="D1861" i="59"/>
  <c r="E2658" i="59"/>
  <c r="D2884" i="59"/>
  <c r="D2445" i="59"/>
  <c r="E2698" i="59"/>
  <c r="E2580" i="59"/>
  <c r="E2514" i="59"/>
  <c r="E2388" i="59"/>
  <c r="E2505" i="59"/>
  <c r="E2867" i="59"/>
  <c r="D3014" i="59"/>
  <c r="D2736" i="59"/>
  <c r="E3136" i="59"/>
  <c r="D2903" i="59"/>
  <c r="D2996" i="59"/>
  <c r="E3082" i="59"/>
  <c r="E2847" i="59"/>
  <c r="D2660" i="59"/>
  <c r="E2430" i="59"/>
  <c r="D2189" i="59"/>
  <c r="E2639" i="59"/>
  <c r="E2463" i="59"/>
  <c r="E3037" i="59"/>
  <c r="D2473" i="59"/>
  <c r="D2889" i="59"/>
  <c r="E2841" i="59"/>
  <c r="E2714" i="59"/>
  <c r="E2705" i="59"/>
  <c r="D2464" i="59"/>
  <c r="D2956" i="59"/>
  <c r="E3052" i="59"/>
  <c r="D2420" i="59"/>
  <c r="E3016" i="59"/>
  <c r="D3096" i="59"/>
  <c r="E2695" i="59"/>
  <c r="E3085" i="59"/>
  <c r="D2881" i="59"/>
  <c r="D2947" i="59"/>
  <c r="E2655" i="59"/>
  <c r="D2800" i="59"/>
  <c r="D2410" i="59"/>
  <c r="D2659" i="59"/>
  <c r="D2398" i="59"/>
  <c r="E2844" i="59"/>
  <c r="D2497" i="59"/>
  <c r="E2423" i="59"/>
  <c r="D2451" i="59"/>
  <c r="E2564" i="59"/>
  <c r="D2751" i="59"/>
  <c r="D2706" i="59"/>
  <c r="D2632" i="59"/>
  <c r="D2731" i="59"/>
  <c r="D3020" i="59"/>
  <c r="D2918" i="59"/>
  <c r="E2449" i="59"/>
  <c r="E3053" i="59"/>
  <c r="D1940" i="59"/>
  <c r="D2876" i="59"/>
  <c r="E3117" i="59"/>
  <c r="E2447" i="59"/>
  <c r="D2401" i="59"/>
  <c r="D2667" i="59"/>
  <c r="E2717" i="59"/>
  <c r="E2527" i="59"/>
  <c r="D2611" i="59"/>
  <c r="D2744" i="59"/>
  <c r="D2400" i="59"/>
  <c r="D2907" i="59"/>
  <c r="D2548" i="59"/>
  <c r="D2954" i="59"/>
  <c r="E2583" i="59"/>
  <c r="D2631" i="59"/>
  <c r="D2759" i="59"/>
  <c r="D2534" i="59"/>
  <c r="D4181" i="59"/>
  <c r="E4169" i="59"/>
  <c r="D4534" i="59"/>
  <c r="E3285" i="59"/>
  <c r="D1646" i="59"/>
  <c r="E1824" i="59"/>
  <c r="D2153" i="59"/>
  <c r="E1579" i="59"/>
  <c r="D2179" i="59"/>
  <c r="D1779" i="59"/>
  <c r="D2087" i="59"/>
  <c r="D2234" i="59"/>
  <c r="D2205" i="59"/>
  <c r="E2142" i="59"/>
  <c r="D1808" i="59"/>
  <c r="E1934" i="59"/>
  <c r="E1815" i="59"/>
  <c r="D1726" i="59"/>
  <c r="D1880" i="59"/>
  <c r="D3356" i="59"/>
  <c r="D4708" i="59"/>
  <c r="D1934" i="59"/>
  <c r="E2134" i="59"/>
  <c r="E1726" i="59"/>
  <c r="D2128" i="59"/>
  <c r="E2195" i="59"/>
  <c r="E2125" i="59"/>
  <c r="D1868" i="59"/>
  <c r="E1610" i="59"/>
  <c r="D1699" i="59"/>
  <c r="D1825" i="59"/>
  <c r="E1893" i="59"/>
  <c r="E2206" i="59"/>
  <c r="D2098" i="59"/>
  <c r="E2731" i="59"/>
  <c r="E2548" i="59"/>
  <c r="E2751" i="59"/>
  <c r="E2398" i="59"/>
  <c r="E2631" i="59"/>
  <c r="D2844" i="59"/>
  <c r="E2954" i="59"/>
  <c r="E2931" i="59"/>
  <c r="E2766" i="59"/>
  <c r="E2401" i="59"/>
  <c r="D2882" i="59"/>
  <c r="D2154" i="59"/>
  <c r="E1861" i="59"/>
  <c r="E1880" i="59"/>
  <c r="D2059" i="59"/>
  <c r="E2451" i="59"/>
  <c r="E2855" i="59"/>
  <c r="D3125" i="59"/>
  <c r="E2420" i="59"/>
  <c r="E2759" i="59"/>
  <c r="E2534" i="59"/>
  <c r="E2783" i="59"/>
  <c r="E3131" i="59"/>
  <c r="D2852" i="59"/>
  <c r="D2781" i="59"/>
  <c r="E3473" i="59"/>
  <c r="E2024" i="59"/>
  <c r="E2592" i="59"/>
  <c r="E2895" i="59"/>
  <c r="E2367" i="59"/>
  <c r="E1733" i="59"/>
  <c r="D1734" i="59"/>
  <c r="D2125" i="59"/>
  <c r="E1883" i="59"/>
  <c r="E1868" i="59"/>
  <c r="D1610" i="59"/>
  <c r="E1955" i="59"/>
  <c r="D1893" i="59"/>
  <c r="E1825" i="59"/>
  <c r="E1699" i="59"/>
  <c r="E2280" i="59"/>
  <c r="D1972" i="59"/>
  <c r="E4708" i="59"/>
  <c r="E4536" i="59"/>
  <c r="E4534" i="59"/>
  <c r="E4187" i="59"/>
  <c r="E4701" i="59"/>
  <c r="E4213" i="59"/>
  <c r="E4422" i="59"/>
  <c r="E4522" i="59"/>
  <c r="E3685" i="59"/>
  <c r="D4217" i="59"/>
  <c r="D1685" i="59"/>
  <c r="E2066" i="59"/>
  <c r="D1589" i="59"/>
  <c r="E2098" i="59"/>
  <c r="E1658" i="59"/>
  <c r="E2229" i="59"/>
  <c r="D2206" i="59"/>
  <c r="E2252" i="59"/>
  <c r="D3375" i="59"/>
  <c r="D2895" i="59"/>
  <c r="E2764" i="59"/>
  <c r="D3325" i="59"/>
  <c r="E3888" i="59"/>
  <c r="E3214" i="59"/>
  <c r="D3514" i="59"/>
  <c r="E3756" i="59"/>
  <c r="D3196" i="59"/>
  <c r="E3171" i="59"/>
  <c r="D3466" i="59"/>
  <c r="E3625" i="59"/>
  <c r="D3798" i="59"/>
  <c r="E3532" i="59"/>
  <c r="D3786" i="59"/>
  <c r="D3240" i="59"/>
  <c r="D3782" i="59"/>
  <c r="D3248" i="59"/>
  <c r="D3260" i="59"/>
  <c r="D3659" i="59"/>
  <c r="E3844" i="59"/>
  <c r="D3706" i="59"/>
  <c r="E3409" i="59"/>
  <c r="E3793" i="59"/>
  <c r="E3155" i="59"/>
  <c r="E3729" i="59"/>
  <c r="D3148" i="59"/>
  <c r="E2205" i="59"/>
  <c r="D2142" i="59"/>
  <c r="E1808" i="59"/>
  <c r="D1743" i="59"/>
  <c r="E3622" i="59"/>
  <c r="D3549" i="59"/>
  <c r="D3677" i="59"/>
  <c r="D3567" i="59"/>
  <c r="D3339" i="59"/>
  <c r="E3792" i="59"/>
  <c r="D3235" i="59"/>
  <c r="D3506" i="59"/>
  <c r="D3538" i="59"/>
  <c r="E3192" i="59"/>
  <c r="E3594" i="59"/>
  <c r="E3777" i="59"/>
  <c r="D3382" i="59"/>
  <c r="D3748" i="59"/>
  <c r="E3308" i="59"/>
  <c r="D3178" i="59"/>
  <c r="D3350" i="59"/>
  <c r="E3674" i="59"/>
  <c r="E3628" i="59"/>
  <c r="D3277" i="59"/>
  <c r="D3606" i="59"/>
  <c r="E3284" i="59"/>
  <c r="D3761" i="59"/>
  <c r="E3422" i="59"/>
  <c r="D3173" i="59"/>
  <c r="E3449" i="59"/>
  <c r="D3204" i="59"/>
  <c r="D3279" i="59"/>
  <c r="D3676" i="59"/>
  <c r="D2788" i="59"/>
  <c r="D4029" i="59"/>
  <c r="D4201" i="59"/>
  <c r="E3163" i="59"/>
  <c r="D3195" i="59"/>
  <c r="E3510" i="59"/>
  <c r="E3341" i="59"/>
  <c r="E3631" i="59"/>
  <c r="D3462" i="59"/>
  <c r="D3459" i="59"/>
  <c r="D3878" i="59"/>
  <c r="D3304" i="59"/>
  <c r="D3159" i="59"/>
  <c r="E3326" i="59"/>
  <c r="E3232" i="59"/>
  <c r="D3316" i="59"/>
  <c r="D3865" i="59"/>
  <c r="D3157" i="59"/>
  <c r="D3577" i="59"/>
  <c r="E3870" i="59"/>
  <c r="D3791" i="59"/>
  <c r="D3619" i="59"/>
  <c r="D3646" i="59"/>
  <c r="E3426" i="59"/>
  <c r="E3517" i="59"/>
  <c r="E3744" i="59"/>
  <c r="E3340" i="59"/>
  <c r="D3479" i="59"/>
  <c r="D3358" i="59"/>
  <c r="D3819" i="59"/>
  <c r="E3258" i="59"/>
  <c r="E3861" i="59"/>
  <c r="D3917" i="59"/>
  <c r="E3186" i="59"/>
  <c r="D3282" i="59"/>
  <c r="D3250" i="59"/>
  <c r="E3306" i="59"/>
  <c r="E3309" i="59"/>
  <c r="D3386" i="59"/>
  <c r="E1685" i="59"/>
  <c r="E3286" i="59"/>
  <c r="E3635" i="59"/>
  <c r="D3267" i="59"/>
  <c r="E3345" i="59"/>
  <c r="E3323" i="59"/>
  <c r="D3743" i="59"/>
  <c r="D3691" i="59"/>
  <c r="D3200" i="59"/>
  <c r="D3839" i="59"/>
  <c r="E3269" i="59"/>
  <c r="D3654" i="59"/>
  <c r="E3657" i="59"/>
  <c r="E3324" i="59"/>
  <c r="E3467" i="59"/>
  <c r="D3243" i="59"/>
  <c r="D3627" i="59"/>
  <c r="E3206" i="59"/>
  <c r="E3330" i="59"/>
  <c r="E3633" i="59"/>
  <c r="D3918" i="59"/>
  <c r="D3497" i="59"/>
  <c r="E3418" i="59"/>
  <c r="D3926" i="59"/>
  <c r="E3227" i="59"/>
  <c r="D3328" i="59"/>
  <c r="D3927" i="59"/>
  <c r="D3205" i="59"/>
  <c r="E3889" i="59"/>
  <c r="D3818" i="59"/>
  <c r="D3525" i="59"/>
  <c r="E3853" i="59"/>
  <c r="D3905" i="59"/>
  <c r="D3404" i="59"/>
  <c r="E3613" i="59"/>
  <c r="E1972" i="59"/>
  <c r="E1589" i="59"/>
  <c r="D2280" i="59"/>
  <c r="E2945" i="59"/>
  <c r="D2414" i="59"/>
  <c r="D2437" i="59"/>
  <c r="D2704" i="59"/>
  <c r="D2364" i="59"/>
  <c r="D3007" i="59"/>
  <c r="E2836" i="59"/>
  <c r="D2531" i="59"/>
  <c r="D3083" i="59"/>
  <c r="D2406" i="59"/>
  <c r="E2574" i="59"/>
  <c r="D2959" i="59"/>
  <c r="E3086" i="59"/>
  <c r="D3026" i="59"/>
  <c r="D2612" i="59"/>
  <c r="E3412" i="59"/>
  <c r="D3412" i="59"/>
  <c r="D3739" i="59"/>
  <c r="E3739" i="59"/>
  <c r="E3507" i="59"/>
  <c r="D3507" i="59"/>
  <c r="E3366" i="59"/>
  <c r="D3366" i="59"/>
  <c r="D3211" i="59"/>
  <c r="E3211" i="59"/>
  <c r="D3859" i="59"/>
  <c r="E3859" i="59"/>
  <c r="E3311" i="59"/>
  <c r="D3311" i="59"/>
  <c r="D3576" i="59"/>
  <c r="E3576" i="59"/>
  <c r="D3899" i="59"/>
  <c r="E3899" i="59"/>
  <c r="D3580" i="59"/>
  <c r="E3580" i="59"/>
  <c r="D3489" i="59"/>
  <c r="E3489" i="59"/>
  <c r="D3597" i="59"/>
  <c r="E3597" i="59"/>
  <c r="D3407" i="59"/>
  <c r="E3407" i="59"/>
  <c r="E3874" i="59"/>
  <c r="D3874" i="59"/>
  <c r="D3485" i="59"/>
  <c r="E3485" i="59"/>
  <c r="D3894" i="59"/>
  <c r="E3894" i="59"/>
  <c r="E3695" i="59"/>
  <c r="D3695" i="59"/>
  <c r="E3215" i="59"/>
  <c r="D3215" i="59"/>
  <c r="E3508" i="59"/>
  <c r="D3508" i="59"/>
  <c r="D3500" i="59"/>
  <c r="E3500" i="59"/>
  <c r="E3723" i="59"/>
  <c r="D3723" i="59"/>
  <c r="E3411" i="59"/>
  <c r="D3411" i="59"/>
  <c r="E3460" i="59"/>
  <c r="E3297" i="59"/>
  <c r="D3297" i="59"/>
  <c r="D3188" i="59"/>
  <c r="E3188" i="59"/>
  <c r="D3759" i="59"/>
  <c r="E3759" i="59"/>
  <c r="D3504" i="59"/>
  <c r="E3504" i="59"/>
  <c r="E3848" i="59"/>
  <c r="D3848" i="59"/>
  <c r="E3175" i="59"/>
  <c r="D3175" i="59"/>
  <c r="D3342" i="59"/>
  <c r="E3342" i="59"/>
  <c r="E3383" i="59"/>
  <c r="D3383" i="59"/>
  <c r="E3896" i="59"/>
  <c r="D3896" i="59"/>
  <c r="E3201" i="59"/>
  <c r="D3201" i="59"/>
  <c r="E3928" i="59"/>
  <c r="D3928" i="59"/>
  <c r="E3781" i="59"/>
  <c r="E3187" i="59"/>
  <c r="E3222" i="59"/>
  <c r="D3222" i="59"/>
  <c r="E3505" i="59"/>
  <c r="D3505" i="59"/>
  <c r="E3435" i="59"/>
  <c r="D3435" i="59"/>
  <c r="E3670" i="59"/>
  <c r="D3670" i="59"/>
  <c r="E3666" i="59"/>
  <c r="D3666" i="59"/>
  <c r="E3673" i="59"/>
  <c r="E3452" i="59"/>
  <c r="D3452" i="59"/>
  <c r="D3389" i="59"/>
  <c r="D3291" i="59"/>
  <c r="E3291" i="59"/>
  <c r="D3368" i="59"/>
  <c r="E3368" i="59"/>
  <c r="E3184" i="59"/>
  <c r="D3537" i="59"/>
  <c r="E3537" i="59"/>
  <c r="E3469" i="59"/>
  <c r="D3469" i="59"/>
  <c r="E3732" i="59"/>
  <c r="D3732" i="59"/>
  <c r="D3231" i="59"/>
  <c r="E3770" i="59"/>
  <c r="E3351" i="59"/>
  <c r="D3351" i="59"/>
  <c r="D3420" i="59"/>
  <c r="E3151" i="59"/>
  <c r="D3600" i="59"/>
  <c r="E3600" i="59"/>
  <c r="E3406" i="59"/>
  <c r="D3852" i="59"/>
  <c r="E3852" i="59"/>
  <c r="E3747" i="59"/>
  <c r="D3747" i="59"/>
  <c r="D3701" i="59"/>
  <c r="E3701" i="59"/>
  <c r="D3592" i="59"/>
  <c r="E3592" i="59"/>
  <c r="E4871" i="59"/>
  <c r="D4871" i="59"/>
  <c r="D4940" i="59"/>
  <c r="E4940" i="59"/>
  <c r="E4974" i="59"/>
  <c r="D4974" i="59"/>
  <c r="E4731" i="59"/>
  <c r="D4731" i="59"/>
  <c r="D4849" i="59"/>
  <c r="E4849" i="59"/>
  <c r="E4887" i="59"/>
  <c r="D4887" i="59"/>
  <c r="E4941" i="59"/>
  <c r="D4941" i="59"/>
  <c r="E4933" i="59"/>
  <c r="D4933" i="59"/>
  <c r="D4819" i="59"/>
  <c r="E4819" i="59"/>
  <c r="E4890" i="59"/>
  <c r="D4890" i="59"/>
  <c r="D4919" i="59"/>
  <c r="E4919" i="59"/>
  <c r="D4807" i="59"/>
  <c r="E4807" i="59"/>
  <c r="E4908" i="59"/>
  <c r="D4908" i="59"/>
  <c r="D4728" i="59"/>
  <c r="E4728" i="59"/>
  <c r="E4762" i="59"/>
  <c r="D4762" i="59"/>
  <c r="E4859" i="59"/>
  <c r="D4859" i="59"/>
  <c r="D4904" i="59"/>
  <c r="E4904" i="59"/>
  <c r="E4791" i="59"/>
  <c r="D4791" i="59"/>
  <c r="E4755" i="59"/>
  <c r="D4755" i="59"/>
  <c r="E4784" i="59"/>
  <c r="D4784" i="59"/>
  <c r="D4893" i="59"/>
  <c r="E4893" i="59"/>
  <c r="D4979" i="59"/>
  <c r="E4979" i="59"/>
  <c r="D4942" i="59"/>
  <c r="E4942" i="59"/>
  <c r="D4811" i="59"/>
  <c r="E4811" i="59"/>
  <c r="D4817" i="59"/>
  <c r="E4817" i="59"/>
  <c r="E4739" i="59"/>
  <c r="D4739" i="59"/>
  <c r="E4725" i="59"/>
  <c r="D4725" i="59"/>
  <c r="E4831" i="59"/>
  <c r="D4831" i="59"/>
  <c r="D4895" i="59"/>
  <c r="E4895" i="59"/>
  <c r="D4937" i="59"/>
  <c r="E4937" i="59"/>
  <c r="E4730" i="59"/>
  <c r="D4730" i="59"/>
  <c r="E4733" i="59"/>
  <c r="D4733" i="59"/>
  <c r="D4921" i="59"/>
  <c r="E4921" i="59"/>
  <c r="E4867" i="59"/>
  <c r="D4867" i="59"/>
  <c r="E4907" i="59"/>
  <c r="D4907" i="59"/>
  <c r="D4779" i="59"/>
  <c r="E4779" i="59"/>
  <c r="E4758" i="59"/>
  <c r="D4758" i="59"/>
  <c r="D4746" i="59"/>
  <c r="E4746" i="59"/>
  <c r="E4995" i="59"/>
  <c r="D4995" i="59"/>
  <c r="D4981" i="59"/>
  <c r="E4981" i="59"/>
  <c r="D4742" i="59"/>
  <c r="E4742" i="59"/>
  <c r="D4900" i="59"/>
  <c r="E4900" i="59"/>
  <c r="E4954" i="59"/>
  <c r="D4954" i="59"/>
  <c r="D2766" i="59"/>
  <c r="D2616" i="59"/>
  <c r="E2774" i="59"/>
  <c r="E2660" i="59"/>
  <c r="D2665" i="59"/>
  <c r="D2551" i="59"/>
  <c r="D2492" i="59"/>
  <c r="D2588" i="59"/>
  <c r="D2973" i="59"/>
  <c r="D3120" i="59"/>
  <c r="D3099" i="59"/>
  <c r="D2373" i="59"/>
  <c r="D2831" i="59"/>
  <c r="E2918" i="59"/>
  <c r="E2524" i="59"/>
  <c r="D3712" i="59"/>
  <c r="E3712" i="59"/>
  <c r="E3634" i="59"/>
  <c r="D3634" i="59"/>
  <c r="D3566" i="59"/>
  <c r="E3566" i="59"/>
  <c r="E3684" i="59"/>
  <c r="D3684" i="59"/>
  <c r="E3523" i="59"/>
  <c r="D3523" i="59"/>
  <c r="D3550" i="59"/>
  <c r="E3550" i="59"/>
  <c r="E3642" i="59"/>
  <c r="D3642" i="59"/>
  <c r="D3272" i="59"/>
  <c r="E3272" i="59"/>
  <c r="E3198" i="59"/>
  <c r="D3198" i="59"/>
  <c r="D3851" i="59"/>
  <c r="E3851" i="59"/>
  <c r="D3774" i="59"/>
  <c r="E3774" i="59"/>
  <c r="D3156" i="59"/>
  <c r="E3156" i="59"/>
  <c r="E3668" i="59"/>
  <c r="D3668" i="59"/>
  <c r="D3265" i="59"/>
  <c r="E3762" i="59"/>
  <c r="D3762" i="59"/>
  <c r="E3372" i="59"/>
  <c r="D3372" i="59"/>
  <c r="D3302" i="59"/>
  <c r="E3302" i="59"/>
  <c r="E3347" i="59"/>
  <c r="D3347" i="59"/>
  <c r="E3763" i="59"/>
  <c r="D3763" i="59"/>
  <c r="E3716" i="59"/>
  <c r="D3716" i="59"/>
  <c r="E3832" i="59"/>
  <c r="D3832" i="59"/>
  <c r="D3906" i="59"/>
  <c r="E3906" i="59"/>
  <c r="D3207" i="59"/>
  <c r="E3207" i="59"/>
  <c r="D3391" i="59"/>
  <c r="E3391" i="59"/>
  <c r="E3352" i="59"/>
  <c r="D3352" i="59"/>
  <c r="D3866" i="59"/>
  <c r="E3866" i="59"/>
  <c r="D3236" i="59"/>
  <c r="E3236" i="59"/>
  <c r="D3238" i="59"/>
  <c r="E3299" i="59"/>
  <c r="D3299" i="59"/>
  <c r="D3244" i="59"/>
  <c r="E3244" i="59"/>
  <c r="E3710" i="59"/>
  <c r="D3710" i="59"/>
  <c r="E3769" i="59"/>
  <c r="D3769" i="59"/>
  <c r="D3813" i="59"/>
  <c r="E3813" i="59"/>
  <c r="E3403" i="59"/>
  <c r="D3403" i="59"/>
  <c r="D3516" i="59"/>
  <c r="E3516" i="59"/>
  <c r="E3724" i="59"/>
  <c r="E3847" i="59"/>
  <c r="D3847" i="59"/>
  <c r="E3821" i="59"/>
  <c r="D3821" i="59"/>
  <c r="D3616" i="59"/>
  <c r="D3292" i="59"/>
  <c r="E3535" i="59"/>
  <c r="D3535" i="59"/>
  <c r="E3588" i="59"/>
  <c r="E3158" i="59"/>
  <c r="D3158" i="59"/>
  <c r="E3226" i="59"/>
  <c r="D3226" i="59"/>
  <c r="E3367" i="59"/>
  <c r="E3736" i="59"/>
  <c r="D3384" i="59"/>
  <c r="E3384" i="59"/>
  <c r="D3596" i="59"/>
  <c r="E3596" i="59"/>
  <c r="D3766" i="59"/>
  <c r="E3766" i="59"/>
  <c r="E3721" i="59"/>
  <c r="D3721" i="59"/>
  <c r="D3374" i="59"/>
  <c r="E3374" i="59"/>
  <c r="D3152" i="59"/>
  <c r="E3152" i="59"/>
  <c r="E3882" i="59"/>
  <c r="D3882" i="59"/>
  <c r="E3771" i="59"/>
  <c r="D3771" i="59"/>
  <c r="D3348" i="59"/>
  <c r="E3348" i="59"/>
  <c r="E3259" i="59"/>
  <c r="D3675" i="59"/>
  <c r="E3675" i="59"/>
  <c r="D3370" i="59"/>
  <c r="E3370" i="59"/>
  <c r="E3319" i="59"/>
  <c r="D3643" i="59"/>
  <c r="E3643" i="59"/>
  <c r="D3746" i="59"/>
  <c r="D3689" i="59"/>
  <c r="E3689" i="59"/>
  <c r="E3338" i="59"/>
  <c r="D3338" i="59"/>
  <c r="E4745" i="59"/>
  <c r="D4745" i="59"/>
  <c r="D4874" i="59"/>
  <c r="E4874" i="59"/>
  <c r="D4924" i="59"/>
  <c r="E4924" i="59"/>
  <c r="E4799" i="59"/>
  <c r="D4799" i="59"/>
  <c r="E4841" i="59"/>
  <c r="D4841" i="59"/>
  <c r="E4842" i="59"/>
  <c r="D4842" i="59"/>
  <c r="E4808" i="59"/>
  <c r="D4808" i="59"/>
  <c r="E4930" i="59"/>
  <c r="D4930" i="59"/>
  <c r="D4878" i="59"/>
  <c r="E4878" i="59"/>
  <c r="D5004" i="59"/>
  <c r="E5004" i="59"/>
  <c r="E4827" i="59"/>
  <c r="D4827" i="59"/>
  <c r="D4873" i="59"/>
  <c r="E4873" i="59"/>
  <c r="D4792" i="59"/>
  <c r="E4792" i="59"/>
  <c r="E4735" i="59"/>
  <c r="D4735" i="59"/>
  <c r="D4950" i="59"/>
  <c r="E4950" i="59"/>
  <c r="D4777" i="59"/>
  <c r="E4777" i="59"/>
  <c r="D4962" i="59"/>
  <c r="E4962" i="59"/>
  <c r="E4823" i="59"/>
  <c r="D4823" i="59"/>
  <c r="D4861" i="59"/>
  <c r="E4861" i="59"/>
  <c r="E4756" i="59"/>
  <c r="D4756" i="59"/>
  <c r="E4835" i="59"/>
  <c r="D4835" i="59"/>
  <c r="E4938" i="59"/>
  <c r="D4938" i="59"/>
  <c r="E4886" i="59"/>
  <c r="D4886" i="59"/>
  <c r="D2387" i="59"/>
  <c r="E3022" i="59"/>
  <c r="D2423" i="59"/>
  <c r="E3123" i="59"/>
  <c r="E2484" i="59"/>
  <c r="D2628" i="59"/>
  <c r="E2912" i="59"/>
  <c r="D2465" i="59"/>
  <c r="D3101" i="59"/>
  <c r="D3038" i="59"/>
  <c r="E3029" i="59"/>
  <c r="D2669" i="59"/>
  <c r="D2439" i="59"/>
  <c r="E3856" i="59"/>
  <c r="D3856" i="59"/>
  <c r="D3396" i="59"/>
  <c r="E3396" i="59"/>
  <c r="D3461" i="59"/>
  <c r="E3461" i="59"/>
  <c r="E3519" i="59"/>
  <c r="D3519" i="59"/>
  <c r="D3360" i="59"/>
  <c r="E3360" i="59"/>
  <c r="D3692" i="59"/>
  <c r="E3692" i="59"/>
  <c r="D3921" i="59"/>
  <c r="E3921" i="59"/>
  <c r="D3810" i="59"/>
  <c r="E3810" i="59"/>
  <c r="E3835" i="59"/>
  <c r="D3835" i="59"/>
  <c r="D3312" i="59"/>
  <c r="D3652" i="59"/>
  <c r="E3652" i="59"/>
  <c r="D3914" i="59"/>
  <c r="E3914" i="59"/>
  <c r="D3430" i="59"/>
  <c r="E3430" i="59"/>
  <c r="E3731" i="59"/>
  <c r="D3731" i="59"/>
  <c r="D3638" i="59"/>
  <c r="E3638" i="59"/>
  <c r="E3714" i="59"/>
  <c r="D3714" i="59"/>
  <c r="E3522" i="59"/>
  <c r="D3522" i="59"/>
  <c r="E3658" i="59"/>
  <c r="D3658" i="59"/>
  <c r="E3930" i="59"/>
  <c r="D3930" i="59"/>
  <c r="E3223" i="59"/>
  <c r="D3223" i="59"/>
  <c r="E3270" i="59"/>
  <c r="D3270" i="59"/>
  <c r="E3553" i="59"/>
  <c r="D3553" i="59"/>
  <c r="E3428" i="59"/>
  <c r="D3428" i="59"/>
  <c r="E3663" i="59"/>
  <c r="E3775" i="59"/>
  <c r="D3775" i="59"/>
  <c r="D3841" i="59"/>
  <c r="D3709" i="59"/>
  <c r="D3892" i="59"/>
  <c r="E3892" i="59"/>
  <c r="E3711" i="59"/>
  <c r="D3711" i="59"/>
  <c r="D3661" i="59"/>
  <c r="E3661" i="59"/>
  <c r="D3897" i="59"/>
  <c r="E3897" i="59"/>
  <c r="E3268" i="59"/>
  <c r="D3910" i="59"/>
  <c r="E3910" i="59"/>
  <c r="D3448" i="59"/>
  <c r="E3448" i="59"/>
  <c r="D3656" i="59"/>
  <c r="E3656" i="59"/>
  <c r="E3707" i="59"/>
  <c r="D3707" i="59"/>
  <c r="E3641" i="59"/>
  <c r="D3641" i="59"/>
  <c r="D3263" i="59"/>
  <c r="E3720" i="59"/>
  <c r="D3720" i="59"/>
  <c r="E3149" i="59"/>
  <c r="D3149" i="59"/>
  <c r="D3682" i="59"/>
  <c r="E3682" i="59"/>
  <c r="E3546" i="59"/>
  <c r="D3546" i="59"/>
  <c r="D3877" i="59"/>
  <c r="E3877" i="59"/>
  <c r="D3199" i="59"/>
  <c r="E3199" i="59"/>
  <c r="D3193" i="59"/>
  <c r="E3193" i="59"/>
  <c r="D3599" i="59"/>
  <c r="E3599" i="59"/>
  <c r="D3307" i="59"/>
  <c r="E3307" i="59"/>
  <c r="D3630" i="59"/>
  <c r="D3890" i="59"/>
  <c r="E3890" i="59"/>
  <c r="E3811" i="59"/>
  <c r="D3811" i="59"/>
  <c r="E3520" i="59"/>
  <c r="D3520" i="59"/>
  <c r="D3780" i="59"/>
  <c r="D3862" i="59"/>
  <c r="E3862" i="59"/>
  <c r="E4915" i="59"/>
  <c r="D4915" i="59"/>
  <c r="E4885" i="59"/>
  <c r="D4885" i="59"/>
  <c r="E4903" i="59"/>
  <c r="D4903" i="59"/>
  <c r="E4971" i="59"/>
  <c r="D4971" i="59"/>
  <c r="E4920" i="59"/>
  <c r="D4920" i="59"/>
  <c r="D4959" i="59"/>
  <c r="E4959" i="59"/>
  <c r="D4820" i="59"/>
  <c r="E4820" i="59"/>
  <c r="D4732" i="59"/>
  <c r="E4732" i="59"/>
  <c r="E4726" i="59"/>
  <c r="D4726" i="59"/>
  <c r="E4894" i="59"/>
  <c r="D4894" i="59"/>
  <c r="E4815" i="59"/>
  <c r="D4815" i="59"/>
  <c r="E4828" i="59"/>
  <c r="D4828" i="59"/>
  <c r="D4947" i="59"/>
  <c r="E4947" i="59"/>
  <c r="D4795" i="59"/>
  <c r="E4795" i="59"/>
  <c r="E4770" i="59"/>
  <c r="D4770" i="59"/>
  <c r="E4958" i="59"/>
  <c r="D4958" i="59"/>
  <c r="D4953" i="59"/>
  <c r="E4953" i="59"/>
  <c r="E4916" i="59"/>
  <c r="D4916" i="59"/>
  <c r="D4804" i="59"/>
  <c r="E4804" i="59"/>
  <c r="D4809" i="59"/>
  <c r="E4809" i="59"/>
  <c r="E4946" i="59"/>
  <c r="D4946" i="59"/>
  <c r="E4743" i="59"/>
  <c r="D4743" i="59"/>
  <c r="D4825" i="59"/>
  <c r="E4825" i="59"/>
  <c r="E4889" i="59"/>
  <c r="D4889" i="59"/>
  <c r="E4816" i="59"/>
  <c r="D4816" i="59"/>
  <c r="D4769" i="59"/>
  <c r="E4769" i="59"/>
  <c r="E4747" i="59"/>
  <c r="D4747" i="59"/>
  <c r="E4852" i="59"/>
  <c r="D4852" i="59"/>
  <c r="D4836" i="59"/>
  <c r="E4836" i="59"/>
  <c r="E4734" i="59"/>
  <c r="D4734" i="59"/>
  <c r="E4800" i="59"/>
  <c r="D4800" i="59"/>
  <c r="D4980" i="59"/>
  <c r="E4980" i="59"/>
  <c r="E4789" i="59"/>
  <c r="D4789" i="59"/>
  <c r="D4727" i="59"/>
  <c r="E4727" i="59"/>
  <c r="E2921" i="59"/>
  <c r="E2852" i="59"/>
  <c r="D2721" i="59"/>
  <c r="D2447" i="59"/>
  <c r="D2724" i="59"/>
  <c r="E3066" i="59"/>
  <c r="D3059" i="59"/>
  <c r="D2968" i="59"/>
  <c r="E2965" i="59"/>
  <c r="E2860" i="59"/>
  <c r="D3138" i="59"/>
  <c r="E3049" i="59"/>
  <c r="D2843" i="59"/>
  <c r="D2955" i="59"/>
  <c r="E3881" i="59"/>
  <c r="D3881" i="59"/>
  <c r="D3179" i="59"/>
  <c r="E3179" i="59"/>
  <c r="E3492" i="59"/>
  <c r="D3492" i="59"/>
  <c r="E3228" i="59"/>
  <c r="D3228" i="59"/>
  <c r="E3636" i="59"/>
  <c r="D3636" i="59"/>
  <c r="E3608" i="59"/>
  <c r="D3608" i="59"/>
  <c r="D3586" i="59"/>
  <c r="E3586" i="59"/>
  <c r="E3414" i="59"/>
  <c r="D3414" i="59"/>
  <c r="D3377" i="59"/>
  <c r="E3377" i="59"/>
  <c r="D3679" i="59"/>
  <c r="E3679" i="59"/>
  <c r="E3431" i="59"/>
  <c r="D3431" i="59"/>
  <c r="E3355" i="59"/>
  <c r="D3355" i="59"/>
  <c r="D3591" i="59"/>
  <c r="E3591" i="59"/>
  <c r="D3502" i="59"/>
  <c r="E3502" i="59"/>
  <c r="E3191" i="59"/>
  <c r="D3191" i="59"/>
  <c r="E3530" i="59"/>
  <c r="E3760" i="59"/>
  <c r="D3760" i="59"/>
  <c r="E3738" i="59"/>
  <c r="D3738" i="59"/>
  <c r="D3807" i="59"/>
  <c r="E3521" i="59"/>
  <c r="D3788" i="59"/>
  <c r="E3327" i="59"/>
  <c r="D3327" i="59"/>
  <c r="E3183" i="59"/>
  <c r="D3183" i="59"/>
  <c r="D3919" i="59"/>
  <c r="E3919" i="59"/>
  <c r="E3483" i="59"/>
  <c r="D3483" i="59"/>
  <c r="E3482" i="59"/>
  <c r="D3482" i="59"/>
  <c r="D3572" i="59"/>
  <c r="E3421" i="59"/>
  <c r="D3421" i="59"/>
  <c r="D3362" i="59"/>
  <c r="E3362" i="59"/>
  <c r="E3379" i="59"/>
  <c r="D3379" i="59"/>
  <c r="E3868" i="59"/>
  <c r="D3868" i="59"/>
  <c r="E3271" i="59"/>
  <c r="D3271" i="59"/>
  <c r="E3573" i="59"/>
  <c r="D3573" i="59"/>
  <c r="D3168" i="59"/>
  <c r="E3168" i="59"/>
  <c r="D3274" i="59"/>
  <c r="E3274" i="59"/>
  <c r="E3583" i="59"/>
  <c r="D3583" i="59"/>
  <c r="D3660" i="59"/>
  <c r="E3660" i="59"/>
  <c r="E3419" i="59"/>
  <c r="E3415" i="59"/>
  <c r="D3415" i="59"/>
  <c r="D3182" i="59"/>
  <c r="E3182" i="59"/>
  <c r="D3343" i="59"/>
  <c r="E3343" i="59"/>
  <c r="E3395" i="59"/>
  <c r="D3543" i="59"/>
  <c r="E3543" i="59"/>
  <c r="D3322" i="59"/>
  <c r="E3322" i="59"/>
  <c r="D3664" i="59"/>
  <c r="E3664" i="59"/>
  <c r="D3909" i="59"/>
  <c r="E3909" i="59"/>
  <c r="E3447" i="59"/>
  <c r="E3750" i="59"/>
  <c r="D3750" i="59"/>
  <c r="D3699" i="59"/>
  <c r="E3699" i="59"/>
  <c r="E3644" i="59"/>
  <c r="D3842" i="59"/>
  <c r="E3842" i="59"/>
  <c r="E3529" i="59"/>
  <c r="D3529" i="59"/>
  <c r="E3838" i="59"/>
  <c r="D3838" i="59"/>
  <c r="D3255" i="59"/>
  <c r="E3255" i="59"/>
  <c r="D3601" i="59"/>
  <c r="E3601" i="59"/>
  <c r="D3560" i="59"/>
  <c r="E3560" i="59"/>
  <c r="E4961" i="59"/>
  <c r="D4961" i="59"/>
  <c r="E4793" i="59"/>
  <c r="D4793" i="59"/>
  <c r="E4839" i="59"/>
  <c r="D4839" i="59"/>
  <c r="D4882" i="59"/>
  <c r="E4882" i="59"/>
  <c r="E4899" i="59"/>
  <c r="D4899" i="59"/>
  <c r="E4812" i="59"/>
  <c r="D4812" i="59"/>
  <c r="D4876" i="59"/>
  <c r="E4876" i="59"/>
  <c r="E4780" i="59"/>
  <c r="D4780" i="59"/>
  <c r="D4766" i="59"/>
  <c r="E4766" i="59"/>
  <c r="E4850" i="59"/>
  <c r="D4850" i="59"/>
  <c r="E4957" i="59"/>
  <c r="D4957" i="59"/>
  <c r="E4803" i="59"/>
  <c r="D4803" i="59"/>
  <c r="D4865" i="59"/>
  <c r="E4865" i="59"/>
  <c r="D4909" i="59"/>
  <c r="E4909" i="59"/>
  <c r="E4990" i="59"/>
  <c r="D4990" i="59"/>
  <c r="D4963" i="59"/>
  <c r="E4963" i="59"/>
  <c r="E4729" i="59"/>
  <c r="D4729" i="59"/>
  <c r="E4973" i="59"/>
  <c r="D4973" i="59"/>
  <c r="D4881" i="59"/>
  <c r="E4881" i="59"/>
  <c r="E4917" i="59"/>
  <c r="D4917" i="59"/>
  <c r="D4748" i="59"/>
  <c r="E4748" i="59"/>
  <c r="D4774" i="59"/>
  <c r="E4774" i="59"/>
  <c r="D4877" i="59"/>
  <c r="E4877" i="59"/>
  <c r="D4936" i="59"/>
  <c r="E4936" i="59"/>
  <c r="D4944" i="59"/>
  <c r="E4944" i="59"/>
  <c r="E4913" i="59"/>
  <c r="D4913" i="59"/>
  <c r="E4765" i="59"/>
  <c r="D4765" i="59"/>
  <c r="E4951" i="59"/>
  <c r="D4951" i="59"/>
  <c r="E4932" i="59"/>
  <c r="D4932" i="59"/>
  <c r="D4934" i="59"/>
  <c r="E4934" i="59"/>
  <c r="E4856" i="59"/>
  <c r="D4856" i="59"/>
  <c r="D4796" i="59"/>
  <c r="E4796" i="59"/>
  <c r="D4253" i="59"/>
  <c r="E4588" i="59"/>
  <c r="D4577" i="59"/>
  <c r="D3473" i="59"/>
  <c r="CP4939" i="59"/>
  <c r="CQ4939" i="59"/>
  <c r="CO4939" i="59"/>
  <c r="CR4939" i="59"/>
  <c r="CM4955" i="59"/>
  <c r="CL4939" i="59"/>
  <c r="CO4955" i="59"/>
  <c r="CR4955" i="59"/>
  <c r="CI4939" i="59"/>
  <c r="CP4955" i="59"/>
  <c r="CK4955" i="59"/>
  <c r="CH4939" i="59"/>
  <c r="CN4955" i="59"/>
  <c r="CM4939" i="59"/>
  <c r="CN4939" i="59"/>
  <c r="CL4955" i="59"/>
  <c r="CJ4939" i="59"/>
  <c r="CK4939" i="59"/>
  <c r="CS4939" i="59"/>
  <c r="CQ4955" i="59"/>
  <c r="DL4788" i="59"/>
  <c r="DN4897" i="59"/>
  <c r="AH4897" i="59"/>
  <c r="DI4788" i="59"/>
  <c r="AC4788" i="59"/>
  <c r="DF4897" i="59"/>
  <c r="Z4897" i="59"/>
  <c r="DJ4788" i="59"/>
  <c r="AD4788" i="59"/>
  <c r="DL4897" i="59"/>
  <c r="AF4897" i="59"/>
  <c r="DP4829" i="59"/>
  <c r="AJ4829" i="59"/>
  <c r="DI4829" i="59"/>
  <c r="AC4829" i="59"/>
  <c r="DH4829" i="59"/>
  <c r="AB4829" i="59"/>
  <c r="DN4788" i="59"/>
  <c r="DK4788" i="59"/>
  <c r="AE4788" i="59"/>
  <c r="DO4810" i="59"/>
  <c r="AI4810" i="59"/>
  <c r="DP4897" i="59"/>
  <c r="AJ4897" i="59"/>
  <c r="DM4829" i="59"/>
  <c r="AG4829" i="59"/>
  <c r="DI4787" i="59"/>
  <c r="AC4787" i="59"/>
  <c r="DK4787" i="59"/>
  <c r="AE4787" i="59"/>
  <c r="DI4810" i="59"/>
  <c r="AC4810" i="59"/>
  <c r="DL4829" i="59"/>
  <c r="AF4829" i="59"/>
  <c r="DQ4810" i="59"/>
  <c r="AK4810" i="59"/>
  <c r="DJ4897" i="59"/>
  <c r="AD4897" i="59"/>
  <c r="DJ4810" i="59"/>
  <c r="AD4810" i="59"/>
  <c r="DK4829" i="59"/>
  <c r="AE4829" i="59"/>
  <c r="DN4829" i="59"/>
  <c r="AH4829" i="59"/>
  <c r="DI4897" i="59"/>
  <c r="AC4897" i="59"/>
  <c r="DK4810" i="59"/>
  <c r="AE4810" i="59"/>
  <c r="DN4787" i="59"/>
  <c r="AH4787" i="59"/>
  <c r="DL4787" i="59"/>
  <c r="AF4787" i="59"/>
  <c r="DK4897" i="59"/>
  <c r="AE4897" i="59"/>
  <c r="DM4788" i="59"/>
  <c r="AG4788" i="59"/>
  <c r="DH4897" i="59"/>
  <c r="AB4897" i="59"/>
  <c r="DP4810" i="59"/>
  <c r="AJ4810" i="59"/>
  <c r="DH4810" i="59"/>
  <c r="AB4810" i="59"/>
  <c r="DG4810" i="59"/>
  <c r="DJ4829" i="59"/>
  <c r="AD4829" i="59"/>
  <c r="DG4897" i="59"/>
  <c r="AA4897" i="59"/>
  <c r="DL4810" i="59"/>
  <c r="AF4810" i="59"/>
  <c r="DO4897" i="59"/>
  <c r="AI4897" i="59"/>
  <c r="DO4829" i="59"/>
  <c r="AI4829" i="59"/>
  <c r="DQ4897" i="59"/>
  <c r="AK4897" i="59"/>
  <c r="DF4810" i="59"/>
  <c r="Z4810" i="59"/>
  <c r="DM4897" i="59"/>
  <c r="AG4897" i="59"/>
  <c r="DM4810" i="59"/>
  <c r="AG4810" i="59"/>
  <c r="DQ4829" i="59"/>
  <c r="AK4829" i="59"/>
  <c r="DO4788" i="59"/>
  <c r="AI4788" i="59"/>
  <c r="DJ4787" i="59"/>
  <c r="AD4787" i="59"/>
  <c r="DF4829" i="59"/>
  <c r="Z4829" i="59"/>
  <c r="DM4787" i="59"/>
  <c r="AG4787" i="59"/>
  <c r="CN3387" i="59"/>
  <c r="CM3579" i="59"/>
  <c r="CP3371" i="59"/>
  <c r="CL3579" i="59"/>
  <c r="CQ3371" i="59"/>
  <c r="CO3371" i="59"/>
  <c r="CM4362" i="59"/>
  <c r="CJ4155" i="59"/>
  <c r="CP4171" i="59"/>
  <c r="CQ4171" i="59"/>
  <c r="CP4155" i="59"/>
  <c r="CO4155" i="59"/>
  <c r="CL4366" i="59"/>
  <c r="CN4366" i="59"/>
  <c r="CI4155" i="59"/>
  <c r="CP4363" i="59"/>
  <c r="CK3578" i="59"/>
  <c r="CO3582" i="59"/>
  <c r="CR3371" i="59"/>
  <c r="CR3387" i="59"/>
  <c r="CM3578" i="59"/>
  <c r="CL3582" i="59"/>
  <c r="CK3579" i="59"/>
  <c r="CP3582" i="59"/>
  <c r="CP3579" i="59"/>
  <c r="CH3371" i="59"/>
  <c r="CR4155" i="59"/>
  <c r="CL4363" i="59"/>
  <c r="CP4362" i="59"/>
  <c r="CO4366" i="59"/>
  <c r="CN4155" i="59"/>
  <c r="CL4171" i="59"/>
  <c r="CN4363" i="59"/>
  <c r="CO4171" i="59"/>
  <c r="CK4171" i="59"/>
  <c r="CI3371" i="59"/>
  <c r="CQ3582" i="59"/>
  <c r="CL3371" i="59"/>
  <c r="CK3387" i="59"/>
  <c r="CO3579" i="59"/>
  <c r="CQ3579" i="59"/>
  <c r="CN3579" i="59"/>
  <c r="CS3371" i="59"/>
  <c r="CN3578" i="59"/>
  <c r="CL3387" i="59"/>
  <c r="CO3578" i="59"/>
  <c r="CH4155" i="59"/>
  <c r="CQ4366" i="59"/>
  <c r="CM4171" i="59"/>
  <c r="CO4362" i="59"/>
  <c r="CL4362" i="59"/>
  <c r="CQ4363" i="59"/>
  <c r="CQ4155" i="59"/>
  <c r="CM4366" i="59"/>
  <c r="CP4366" i="59"/>
  <c r="CR4171" i="59"/>
  <c r="CM4363" i="59"/>
  <c r="CM3371" i="59"/>
  <c r="CN3582" i="59"/>
  <c r="CJ3371" i="59"/>
  <c r="CO3387" i="59"/>
  <c r="CK3582" i="59"/>
  <c r="CN3371" i="59"/>
  <c r="CM3387" i="59"/>
  <c r="CK3371" i="59"/>
  <c r="CM3582" i="59"/>
  <c r="CL3578" i="59"/>
  <c r="CP3387" i="59"/>
  <c r="CQ3387" i="59"/>
  <c r="CP3578" i="59"/>
  <c r="CS4155" i="59"/>
  <c r="CL4155" i="59"/>
  <c r="CK4362" i="59"/>
  <c r="CK4366" i="59"/>
  <c r="CO4363" i="59"/>
  <c r="CK4363" i="59"/>
  <c r="CK4155" i="59"/>
  <c r="CN4171" i="59"/>
  <c r="CN4362" i="59"/>
  <c r="CM4155" i="59"/>
  <c r="DH3647" i="59"/>
  <c r="AB3647" i="59"/>
  <c r="DP3242" i="59"/>
  <c r="AJ3242" i="59"/>
  <c r="DH3261" i="59"/>
  <c r="AB3261" i="59"/>
  <c r="DJ3329" i="59"/>
  <c r="AD3329" i="59"/>
  <c r="DM3609" i="59"/>
  <c r="AG3609" i="59"/>
  <c r="DG3242" i="59"/>
  <c r="AA3242" i="59"/>
  <c r="DN3219" i="59"/>
  <c r="AH3219" i="59"/>
  <c r="DJ3653" i="59"/>
  <c r="AD3653" i="59"/>
  <c r="DG4437" i="59"/>
  <c r="AA4437" i="59"/>
  <c r="DG4113" i="59"/>
  <c r="AA4113" i="59"/>
  <c r="DP4393" i="59"/>
  <c r="AJ4393" i="59"/>
  <c r="DO4431" i="59"/>
  <c r="AI4431" i="59"/>
  <c r="DG4026" i="59"/>
  <c r="AA4026" i="59"/>
  <c r="DM4482" i="59"/>
  <c r="AG4482" i="59"/>
  <c r="DM4437" i="59"/>
  <c r="AG4437" i="59"/>
  <c r="DQ4045" i="59"/>
  <c r="AK4045" i="59"/>
  <c r="DM3698" i="59"/>
  <c r="AG3698" i="59"/>
  <c r="DJ3690" i="59"/>
  <c r="AD3690" i="59"/>
  <c r="DF3261" i="59"/>
  <c r="Z3261" i="59"/>
  <c r="DG3571" i="59"/>
  <c r="AA3571" i="59"/>
  <c r="DJ3647" i="59"/>
  <c r="AD3647" i="59"/>
  <c r="DL3571" i="59"/>
  <c r="AF3571" i="59"/>
  <c r="DQ3329" i="59"/>
  <c r="AK3329" i="59"/>
  <c r="DN3653" i="59"/>
  <c r="AH3653" i="59"/>
  <c r="DO4113" i="59"/>
  <c r="AI4113" i="59"/>
  <c r="DG4474" i="59"/>
  <c r="AA4474" i="59"/>
  <c r="DI4429" i="59"/>
  <c r="AC4429" i="59"/>
  <c r="DI4113" i="59"/>
  <c r="AC4113" i="59"/>
  <c r="DN4501" i="59"/>
  <c r="AH4501" i="59"/>
  <c r="DO4474" i="59"/>
  <c r="AI4474" i="59"/>
  <c r="DN4355" i="59"/>
  <c r="AH4355" i="59"/>
  <c r="DL4026" i="59"/>
  <c r="AF4026" i="59"/>
  <c r="DK4429" i="59"/>
  <c r="AE4429" i="59"/>
  <c r="DF3329" i="59"/>
  <c r="Z3329" i="59"/>
  <c r="DI3645" i="59"/>
  <c r="AC3645" i="59"/>
  <c r="DG3690" i="59"/>
  <c r="AA3690" i="59"/>
  <c r="DI3698" i="59"/>
  <c r="AC3698" i="59"/>
  <c r="DL3698" i="59"/>
  <c r="AF3698" i="59"/>
  <c r="DF3698" i="59"/>
  <c r="Z3698" i="59"/>
  <c r="DL3653" i="59"/>
  <c r="AF3653" i="59"/>
  <c r="DN3690" i="59"/>
  <c r="AH3690" i="59"/>
  <c r="DJ3645" i="59"/>
  <c r="AD3645" i="59"/>
  <c r="DF4474" i="59"/>
  <c r="Z4474" i="59"/>
  <c r="DN4482" i="59"/>
  <c r="AH4482" i="59"/>
  <c r="DM4474" i="59"/>
  <c r="AG4474" i="59"/>
  <c r="DI4474" i="59"/>
  <c r="AC4474" i="59"/>
  <c r="DG4355" i="59"/>
  <c r="AA4355" i="59"/>
  <c r="DJ4003" i="59"/>
  <c r="AD4003" i="59"/>
  <c r="DN4026" i="59"/>
  <c r="AH4026" i="59"/>
  <c r="DH4045" i="59"/>
  <c r="AB4045" i="59"/>
  <c r="DI3571" i="59"/>
  <c r="AC3571" i="59"/>
  <c r="DF3690" i="59"/>
  <c r="Z3690" i="59"/>
  <c r="DH3242" i="59"/>
  <c r="AB3242" i="59"/>
  <c r="DQ3653" i="59"/>
  <c r="AK3653" i="59"/>
  <c r="DP3698" i="59"/>
  <c r="AJ3698" i="59"/>
  <c r="DL3329" i="59"/>
  <c r="AF3329" i="59"/>
  <c r="DI3242" i="59"/>
  <c r="AC3242" i="59"/>
  <c r="DL3220" i="59"/>
  <c r="AF3220" i="59"/>
  <c r="DM4026" i="59"/>
  <c r="AG4026" i="59"/>
  <c r="DK4474" i="59"/>
  <c r="AE4474" i="59"/>
  <c r="DI4355" i="59"/>
  <c r="AC4355" i="59"/>
  <c r="DH4429" i="59"/>
  <c r="AB4429" i="59"/>
  <c r="DI4482" i="59"/>
  <c r="AC4482" i="59"/>
  <c r="DJ4482" i="59"/>
  <c r="AD4482" i="59"/>
  <c r="DN4003" i="59"/>
  <c r="AH4003" i="59"/>
  <c r="DM4045" i="59"/>
  <c r="AG4045" i="59"/>
  <c r="DJ4045" i="59"/>
  <c r="AD4045" i="59"/>
  <c r="DM3690" i="59"/>
  <c r="AG3690" i="59"/>
  <c r="DN3647" i="59"/>
  <c r="AH3647" i="59"/>
  <c r="DK3571" i="59"/>
  <c r="AE3571" i="59"/>
  <c r="DK3717" i="59"/>
  <c r="AE3717" i="59"/>
  <c r="DI3690" i="59"/>
  <c r="AC3690" i="59"/>
  <c r="DI3261" i="59"/>
  <c r="AC3261" i="59"/>
  <c r="DL3261" i="59"/>
  <c r="AF3261" i="59"/>
  <c r="DJ3220" i="59"/>
  <c r="AD3220" i="59"/>
  <c r="DN4113" i="59"/>
  <c r="AH4113" i="59"/>
  <c r="DK4482" i="59"/>
  <c r="AE4482" i="59"/>
  <c r="DM4501" i="59"/>
  <c r="AG4501" i="59"/>
  <c r="DJ4004" i="59"/>
  <c r="AD4004" i="59"/>
  <c r="DI4004" i="59"/>
  <c r="AC4004" i="59"/>
  <c r="DN4431" i="59"/>
  <c r="AH4431" i="59"/>
  <c r="DP4026" i="59"/>
  <c r="AJ4026" i="59"/>
  <c r="DF4045" i="59"/>
  <c r="Z4045" i="59"/>
  <c r="DM3261" i="59"/>
  <c r="AG3261" i="59"/>
  <c r="DM3329" i="59"/>
  <c r="AG3329" i="59"/>
  <c r="DJ3571" i="59"/>
  <c r="AD3571" i="59"/>
  <c r="DH3329" i="59"/>
  <c r="AB3329" i="59"/>
  <c r="DG3647" i="59"/>
  <c r="AA3647" i="59"/>
  <c r="DJ3219" i="59"/>
  <c r="AD3219" i="59"/>
  <c r="DJ3261" i="59"/>
  <c r="AD3261" i="59"/>
  <c r="DN3220" i="59"/>
  <c r="AH3220" i="59"/>
  <c r="DL4474" i="59"/>
  <c r="AF4474" i="59"/>
  <c r="DF4026" i="59"/>
  <c r="Z4026" i="59"/>
  <c r="DF4431" i="59"/>
  <c r="Z4431" i="59"/>
  <c r="DL4004" i="59"/>
  <c r="AF4004" i="59"/>
  <c r="DI4026" i="59"/>
  <c r="AC4026" i="59"/>
  <c r="DK4437" i="59"/>
  <c r="AE4437" i="59"/>
  <c r="DJ4474" i="59"/>
  <c r="AD4474" i="59"/>
  <c r="DJ4501" i="59"/>
  <c r="AD4501" i="59"/>
  <c r="DO3647" i="59"/>
  <c r="AI3647" i="59"/>
  <c r="DL3242" i="59"/>
  <c r="AF3242" i="59"/>
  <c r="DQ3690" i="59"/>
  <c r="AK3690" i="59"/>
  <c r="DM3717" i="59"/>
  <c r="AG3717" i="59"/>
  <c r="DM3571" i="59"/>
  <c r="AG3571" i="59"/>
  <c r="DH3571" i="59"/>
  <c r="AB3571" i="59"/>
  <c r="DP3261" i="59"/>
  <c r="AJ3261" i="59"/>
  <c r="DO3653" i="59"/>
  <c r="AI3653" i="59"/>
  <c r="DG3645" i="59"/>
  <c r="AA3645" i="59"/>
  <c r="DK4113" i="59"/>
  <c r="AE4113" i="59"/>
  <c r="DL4482" i="59"/>
  <c r="AF4482" i="59"/>
  <c r="DL4429" i="59"/>
  <c r="AF4429" i="59"/>
  <c r="DL4437" i="59"/>
  <c r="AF4437" i="59"/>
  <c r="DK4431" i="59"/>
  <c r="AE4431" i="59"/>
  <c r="DQ4429" i="59"/>
  <c r="AK4429" i="59"/>
  <c r="DI4437" i="59"/>
  <c r="AC4437" i="59"/>
  <c r="DO4437" i="59"/>
  <c r="AI4437" i="59"/>
  <c r="DO4045" i="59"/>
  <c r="AI4045" i="59"/>
  <c r="DP3329" i="59"/>
  <c r="AJ3329" i="59"/>
  <c r="DK3645" i="59"/>
  <c r="AE3645" i="59"/>
  <c r="DK3329" i="59"/>
  <c r="AE3329" i="59"/>
  <c r="DJ3717" i="59"/>
  <c r="AD3717" i="59"/>
  <c r="DQ3698" i="59"/>
  <c r="AK3698" i="59"/>
  <c r="DI3717" i="59"/>
  <c r="AC3717" i="59"/>
  <c r="DL3609" i="59"/>
  <c r="AF3609" i="59"/>
  <c r="DL3647" i="59"/>
  <c r="AF3647" i="59"/>
  <c r="DN3645" i="59"/>
  <c r="AH3645" i="59"/>
  <c r="DJ4113" i="59"/>
  <c r="AD4113" i="59"/>
  <c r="DJ4431" i="59"/>
  <c r="AD4431" i="59"/>
  <c r="DQ4437" i="59"/>
  <c r="AK4437" i="59"/>
  <c r="DJ4437" i="59"/>
  <c r="AD4437" i="59"/>
  <c r="DQ4474" i="59"/>
  <c r="AK4474" i="59"/>
  <c r="DH4431" i="59"/>
  <c r="AB4431" i="59"/>
  <c r="DK4501" i="59"/>
  <c r="AE4501" i="59"/>
  <c r="DO4429" i="59"/>
  <c r="AI4429" i="59"/>
  <c r="DP4045" i="59"/>
  <c r="AJ4045" i="59"/>
  <c r="DK3219" i="59"/>
  <c r="AE3219" i="59"/>
  <c r="DP3717" i="59"/>
  <c r="AJ3717" i="59"/>
  <c r="DN3698" i="59"/>
  <c r="AH3698" i="59"/>
  <c r="DJ3242" i="59"/>
  <c r="AD3242" i="59"/>
  <c r="DK3690" i="59"/>
  <c r="AE3690" i="59"/>
  <c r="DN3571" i="59"/>
  <c r="AH3571" i="59"/>
  <c r="DO3690" i="59"/>
  <c r="AI3690" i="59"/>
  <c r="DP3571" i="59"/>
  <c r="AJ3571" i="59"/>
  <c r="DO3329" i="59"/>
  <c r="AI3329" i="59"/>
  <c r="DG4482" i="59"/>
  <c r="AA4482" i="59"/>
  <c r="DP4474" i="59"/>
  <c r="AJ4474" i="59"/>
  <c r="DF4429" i="59"/>
  <c r="Z4429" i="59"/>
  <c r="DM4003" i="59"/>
  <c r="AG4003" i="59"/>
  <c r="DM4393" i="59"/>
  <c r="AG4393" i="59"/>
  <c r="DO4393" i="59"/>
  <c r="AI4393" i="59"/>
  <c r="DP4355" i="59"/>
  <c r="AJ4355" i="59"/>
  <c r="DJ4355" i="59"/>
  <c r="AD4355" i="59"/>
  <c r="DK4045" i="59"/>
  <c r="AE4045" i="59"/>
  <c r="DP3690" i="59"/>
  <c r="AJ3690" i="59"/>
  <c r="DH3653" i="59"/>
  <c r="AB3653" i="59"/>
  <c r="DL3690" i="59"/>
  <c r="AF3690" i="59"/>
  <c r="DO3242" i="59"/>
  <c r="AI3242" i="59"/>
  <c r="DH3698" i="59"/>
  <c r="AB3698" i="59"/>
  <c r="DH3645" i="59"/>
  <c r="AB3645" i="59"/>
  <c r="DK3653" i="59"/>
  <c r="AE3653" i="59"/>
  <c r="DM3220" i="59"/>
  <c r="AG3220" i="59"/>
  <c r="DO3220" i="59"/>
  <c r="AI3220" i="59"/>
  <c r="DH4474" i="59"/>
  <c r="AB4474" i="59"/>
  <c r="DP4482" i="59"/>
  <c r="AJ4482" i="59"/>
  <c r="DQ4501" i="59"/>
  <c r="AK4501" i="59"/>
  <c r="DK4393" i="59"/>
  <c r="AE4393" i="59"/>
  <c r="DQ4026" i="59"/>
  <c r="AK4026" i="59"/>
  <c r="DI4501" i="59"/>
  <c r="AC4501" i="59"/>
  <c r="DO4026" i="59"/>
  <c r="AI4026" i="59"/>
  <c r="DG4045" i="59"/>
  <c r="AA4045" i="59"/>
  <c r="DP3645" i="59"/>
  <c r="AJ3645" i="59"/>
  <c r="DO3717" i="59"/>
  <c r="AI3717" i="59"/>
  <c r="DO3261" i="59"/>
  <c r="AI3261" i="59"/>
  <c r="DF3571" i="59"/>
  <c r="Z3571" i="59"/>
  <c r="DP3647" i="59"/>
  <c r="AJ3647" i="59"/>
  <c r="DM3645" i="59"/>
  <c r="AG3645" i="59"/>
  <c r="DJ3698" i="59"/>
  <c r="AD3698" i="59"/>
  <c r="DG3653" i="59"/>
  <c r="AA3653" i="59"/>
  <c r="DL4501" i="59"/>
  <c r="AF4501" i="59"/>
  <c r="DM4004" i="59"/>
  <c r="AG4004" i="59"/>
  <c r="DL4431" i="59"/>
  <c r="AF4431" i="59"/>
  <c r="DO4355" i="59"/>
  <c r="AI4355" i="59"/>
  <c r="DL4003" i="59"/>
  <c r="AF4003" i="59"/>
  <c r="DQ4355" i="59"/>
  <c r="AK4355" i="59"/>
  <c r="DH4437" i="59"/>
  <c r="AB4437" i="59"/>
  <c r="DK4026" i="59"/>
  <c r="AE4026" i="59"/>
  <c r="DQ3647" i="59"/>
  <c r="AK3647" i="59"/>
  <c r="DN3242" i="59"/>
  <c r="AH3242" i="59"/>
  <c r="DM3219" i="59"/>
  <c r="AG3219" i="59"/>
  <c r="DK3261" i="59"/>
  <c r="AE3261" i="59"/>
  <c r="DP3609" i="59"/>
  <c r="AJ3609" i="59"/>
  <c r="DI3220" i="59"/>
  <c r="AC3220" i="59"/>
  <c r="DN3261" i="59"/>
  <c r="AH3261" i="59"/>
  <c r="DO3609" i="59"/>
  <c r="AI3609" i="59"/>
  <c r="DP4113" i="59"/>
  <c r="AJ4113" i="59"/>
  <c r="DH4113" i="59"/>
  <c r="AB4113" i="59"/>
  <c r="DM4113" i="59"/>
  <c r="AG4113" i="59"/>
  <c r="DH4355" i="59"/>
  <c r="AB4355" i="59"/>
  <c r="DH4026" i="59"/>
  <c r="AB4026" i="59"/>
  <c r="DN4437" i="59"/>
  <c r="AH4437" i="59"/>
  <c r="DF4437" i="59"/>
  <c r="Z4437" i="59"/>
  <c r="DP4437" i="59"/>
  <c r="AJ4437" i="59"/>
  <c r="DL3645" i="59"/>
  <c r="AF3645" i="59"/>
  <c r="DG3698" i="59"/>
  <c r="AA3698" i="59"/>
  <c r="DH3690" i="59"/>
  <c r="AB3690" i="59"/>
  <c r="DQ3717" i="59"/>
  <c r="AK3717" i="59"/>
  <c r="DI3219" i="59"/>
  <c r="AC3219" i="59"/>
  <c r="DQ3645" i="59"/>
  <c r="AK3645" i="59"/>
  <c r="DK3647" i="59"/>
  <c r="AE3647" i="59"/>
  <c r="DM3653" i="59"/>
  <c r="AG3653" i="59"/>
  <c r="DO3645" i="59"/>
  <c r="AI3645" i="59"/>
  <c r="DL4045" i="59"/>
  <c r="AF4045" i="59"/>
  <c r="DL4113" i="59"/>
  <c r="AF4113" i="59"/>
  <c r="DG4431" i="59"/>
  <c r="AA4431" i="59"/>
  <c r="DM4429" i="59"/>
  <c r="AG4429" i="59"/>
  <c r="DQ4482" i="59"/>
  <c r="AK4482" i="59"/>
  <c r="DI4431" i="59"/>
  <c r="AC4431" i="59"/>
  <c r="DI4045" i="59"/>
  <c r="AC4045" i="59"/>
  <c r="DO4501" i="59"/>
  <c r="AI4501" i="59"/>
  <c r="DK4004" i="59"/>
  <c r="AE4004" i="59"/>
  <c r="DN3717" i="59"/>
  <c r="AH3717" i="59"/>
  <c r="DQ3261" i="59"/>
  <c r="AK3261" i="59"/>
  <c r="DG3261" i="59"/>
  <c r="AA3261" i="59"/>
  <c r="DI3653" i="59"/>
  <c r="AC3653" i="59"/>
  <c r="DO3571" i="59"/>
  <c r="AI3571" i="59"/>
  <c r="DK3609" i="59"/>
  <c r="AE3609" i="59"/>
  <c r="DM3647" i="59"/>
  <c r="AG3647" i="59"/>
  <c r="DF3653" i="59"/>
  <c r="Z3653" i="59"/>
  <c r="DF3645" i="59"/>
  <c r="Z3645" i="59"/>
  <c r="DF4113" i="59"/>
  <c r="Z4113" i="59"/>
  <c r="DN4474" i="59"/>
  <c r="AH4474" i="59"/>
  <c r="DK4003" i="59"/>
  <c r="AE4003" i="59"/>
  <c r="DQ4431" i="59"/>
  <c r="AK4431" i="59"/>
  <c r="DQ4113" i="59"/>
  <c r="AK4113" i="59"/>
  <c r="DM4355" i="59"/>
  <c r="AG4355" i="59"/>
  <c r="DG4429" i="59"/>
  <c r="AA4429" i="59"/>
  <c r="DL4355" i="59"/>
  <c r="AF4355" i="59"/>
  <c r="DN4045" i="59"/>
  <c r="AH4045" i="59"/>
  <c r="DI3329" i="59"/>
  <c r="AC3329" i="59"/>
  <c r="DQ3242" i="59"/>
  <c r="AK3242" i="59"/>
  <c r="DF3242" i="59"/>
  <c r="Z3242" i="59"/>
  <c r="DI3647" i="59"/>
  <c r="AC3647" i="59"/>
  <c r="DK3698" i="59"/>
  <c r="AE3698" i="59"/>
  <c r="DK3242" i="59"/>
  <c r="AE3242" i="59"/>
  <c r="DL3219" i="59"/>
  <c r="AF3219" i="59"/>
  <c r="DK3220" i="59"/>
  <c r="AE3220" i="59"/>
  <c r="DJ4026" i="59"/>
  <c r="AD4026" i="59"/>
  <c r="DH4482" i="59"/>
  <c r="AB4482" i="59"/>
  <c r="DN4429" i="59"/>
  <c r="AH4429" i="59"/>
  <c r="DM4431" i="59"/>
  <c r="AG4431" i="59"/>
  <c r="DP4431" i="59"/>
  <c r="AJ4431" i="59"/>
  <c r="DJ4429" i="59"/>
  <c r="AD4429" i="59"/>
  <c r="DN4004" i="59"/>
  <c r="AH4004" i="59"/>
  <c r="DF4355" i="59"/>
  <c r="Z4355" i="59"/>
  <c r="DO3698" i="59"/>
  <c r="AI3698" i="59"/>
  <c r="DL3717" i="59"/>
  <c r="AF3717" i="59"/>
  <c r="DM3242" i="59"/>
  <c r="AG3242" i="59"/>
  <c r="DQ3571" i="59"/>
  <c r="AK3571" i="59"/>
  <c r="DN3329" i="59"/>
  <c r="AH3329" i="59"/>
  <c r="DP3653" i="59"/>
  <c r="AJ3653" i="59"/>
  <c r="DF3647" i="59"/>
  <c r="Z3647" i="59"/>
  <c r="DG3329" i="59"/>
  <c r="AA3329" i="59"/>
  <c r="DP4429" i="59"/>
  <c r="AJ4429" i="59"/>
  <c r="DF4482" i="59"/>
  <c r="Z4482" i="59"/>
  <c r="DO4482" i="59"/>
  <c r="AI4482" i="59"/>
  <c r="DI4003" i="59"/>
  <c r="AC4003" i="59"/>
  <c r="DP4501" i="59"/>
  <c r="AJ4501" i="59"/>
  <c r="DK4355" i="59"/>
  <c r="AE4355" i="59"/>
  <c r="DO4004" i="59"/>
  <c r="AI4004" i="59"/>
  <c r="DL4393" i="59"/>
  <c r="AF4393" i="59"/>
  <c r="E2289" i="59"/>
  <c r="E2504" i="59"/>
  <c r="D2504" i="59"/>
  <c r="E3040" i="59"/>
  <c r="D3040" i="59"/>
  <c r="E2673" i="59"/>
  <c r="D2673" i="59"/>
  <c r="E2503" i="59"/>
  <c r="D2503" i="59"/>
  <c r="E2901" i="59"/>
  <c r="D2901" i="59"/>
  <c r="E2757" i="59"/>
  <c r="D2757" i="59"/>
  <c r="E2440" i="59"/>
  <c r="D2440" i="59"/>
  <c r="E2813" i="59"/>
  <c r="D2813" i="59"/>
  <c r="D2485" i="59"/>
  <c r="E2485" i="59"/>
  <c r="E2519" i="59"/>
  <c r="D2519" i="59"/>
  <c r="D2390" i="59"/>
  <c r="E2390" i="59"/>
  <c r="E2493" i="59"/>
  <c r="D2493" i="59"/>
  <c r="E2854" i="59"/>
  <c r="D2854" i="59"/>
  <c r="D3129" i="59"/>
  <c r="E3129" i="59"/>
  <c r="D3079" i="59"/>
  <c r="E2470" i="59"/>
  <c r="D2470" i="59"/>
  <c r="E3124" i="59"/>
  <c r="D3124" i="59"/>
  <c r="E2634" i="59"/>
  <c r="D2634" i="59"/>
  <c r="E2835" i="59"/>
  <c r="D2835" i="59"/>
  <c r="E2495" i="59"/>
  <c r="D2495" i="59"/>
  <c r="D2871" i="59"/>
  <c r="E2871" i="59"/>
  <c r="D3126" i="59"/>
  <c r="E3126" i="59"/>
  <c r="E2873" i="59"/>
  <c r="D2873" i="59"/>
  <c r="E2752" i="59"/>
  <c r="D2752" i="59"/>
  <c r="D2510" i="59"/>
  <c r="E2510" i="59"/>
  <c r="D2363" i="59"/>
  <c r="E2363" i="59"/>
  <c r="D3108" i="59"/>
  <c r="E3108" i="59"/>
  <c r="E2476" i="59"/>
  <c r="D2476" i="59"/>
  <c r="D2500" i="59"/>
  <c r="E2500" i="59"/>
  <c r="D2817" i="59"/>
  <c r="E2817" i="59"/>
  <c r="D2822" i="59"/>
  <c r="E2822" i="59"/>
  <c r="D2987" i="59"/>
  <c r="E2987" i="59"/>
  <c r="D3091" i="59"/>
  <c r="E3091" i="59"/>
  <c r="E3034" i="59"/>
  <c r="D3034" i="59"/>
  <c r="D2939" i="59"/>
  <c r="E2939" i="59"/>
  <c r="D2796" i="59"/>
  <c r="E2796" i="59"/>
  <c r="D3114" i="59"/>
  <c r="E3114" i="59"/>
  <c r="E2582" i="59"/>
  <c r="D2582" i="59"/>
  <c r="E2654" i="59"/>
  <c r="D2654" i="59"/>
  <c r="D2688" i="59"/>
  <c r="D2623" i="59"/>
  <c r="D3033" i="59"/>
  <c r="E3033" i="59"/>
  <c r="D3078" i="59"/>
  <c r="E3078" i="59"/>
  <c r="E2946" i="59"/>
  <c r="D2946" i="59"/>
  <c r="E2533" i="59"/>
  <c r="D2533" i="59"/>
  <c r="E2872" i="59"/>
  <c r="D2413" i="59"/>
  <c r="E2413" i="59"/>
  <c r="D3009" i="59"/>
  <c r="E3009" i="59"/>
  <c r="E3111" i="59"/>
  <c r="D3111" i="59"/>
  <c r="E2606" i="59"/>
  <c r="D2606" i="59"/>
  <c r="D2980" i="59"/>
  <c r="E2980" i="59"/>
  <c r="E3051" i="59"/>
  <c r="D3051" i="59"/>
  <c r="E2917" i="59"/>
  <c r="D2917" i="59"/>
  <c r="D2565" i="59"/>
  <c r="E2565" i="59"/>
  <c r="D2931" i="59"/>
  <c r="E2562" i="59"/>
  <c r="E2905" i="59"/>
  <c r="D2905" i="59"/>
  <c r="D2393" i="59"/>
  <c r="E2393" i="59"/>
  <c r="E2820" i="59"/>
  <c r="D2820" i="59"/>
  <c r="E2799" i="59"/>
  <c r="D2799" i="59"/>
  <c r="D3075" i="59"/>
  <c r="E3075" i="59"/>
  <c r="D2520" i="59"/>
  <c r="E2520" i="59"/>
  <c r="D2404" i="59"/>
  <c r="E2404" i="59"/>
  <c r="E3002" i="59"/>
  <c r="D3002" i="59"/>
  <c r="E2377" i="59"/>
  <c r="D2377" i="59"/>
  <c r="D2728" i="59"/>
  <c r="E2728" i="59"/>
  <c r="E2760" i="59"/>
  <c r="E2471" i="59"/>
  <c r="D2471" i="59"/>
  <c r="E2784" i="59"/>
  <c r="D2784" i="59"/>
  <c r="E2898" i="59"/>
  <c r="D2898" i="59"/>
  <c r="E3024" i="59"/>
  <c r="D3024" i="59"/>
  <c r="E2744" i="59"/>
  <c r="D2913" i="59"/>
  <c r="E2913" i="59"/>
  <c r="D2888" i="59"/>
  <c r="E2888" i="59"/>
  <c r="D2513" i="59"/>
  <c r="E2513" i="59"/>
  <c r="D2530" i="59"/>
  <c r="E2530" i="59"/>
  <c r="D2923" i="59"/>
  <c r="E2923" i="59"/>
  <c r="E2506" i="59"/>
  <c r="D2506" i="59"/>
  <c r="D2578" i="59"/>
  <c r="E2578" i="59"/>
  <c r="E2620" i="59"/>
  <c r="D2620" i="59"/>
  <c r="D3109" i="59"/>
  <c r="E3109" i="59"/>
  <c r="D2699" i="59"/>
  <c r="E2699" i="59"/>
  <c r="D2557" i="59"/>
  <c r="E2557" i="59"/>
  <c r="D2375" i="59"/>
  <c r="E2375" i="59"/>
  <c r="D2638" i="59"/>
  <c r="E2638" i="59"/>
  <c r="D2446" i="59"/>
  <c r="E2446" i="59"/>
  <c r="D2845" i="59"/>
  <c r="E2845" i="59"/>
  <c r="E3069" i="59"/>
  <c r="D3069" i="59"/>
  <c r="D2552" i="59"/>
  <c r="E2552" i="59"/>
  <c r="D2834" i="59"/>
  <c r="E2834" i="59"/>
  <c r="E2460" i="59"/>
  <c r="E3043" i="59"/>
  <c r="D3043" i="59"/>
  <c r="D3076" i="59"/>
  <c r="E3076" i="59"/>
  <c r="E2461" i="59"/>
  <c r="E2950" i="59"/>
  <c r="D2950" i="59"/>
  <c r="E2769" i="59"/>
  <c r="D2769" i="59"/>
  <c r="E3020" i="59"/>
  <c r="E2670" i="59"/>
  <c r="D2670" i="59"/>
  <c r="E2454" i="59"/>
  <c r="D2454" i="59"/>
  <c r="E2701" i="59"/>
  <c r="D2701" i="59"/>
  <c r="D2486" i="59"/>
  <c r="E2486" i="59"/>
  <c r="D2554" i="59"/>
  <c r="E2554" i="59"/>
  <c r="D3068" i="59"/>
  <c r="D2608" i="59"/>
  <c r="D2380" i="59"/>
  <c r="E2511" i="59"/>
  <c r="D2511" i="59"/>
  <c r="D2417" i="59"/>
  <c r="E2417" i="59"/>
  <c r="E2779" i="59"/>
  <c r="D2779" i="59"/>
  <c r="D2546" i="59"/>
  <c r="E2546" i="59"/>
  <c r="E3096" i="59"/>
  <c r="D2576" i="59"/>
  <c r="E2576" i="59"/>
  <c r="D2833" i="59"/>
  <c r="E2833" i="59"/>
  <c r="E2586" i="59"/>
  <c r="D2586" i="59"/>
  <c r="D2851" i="59"/>
  <c r="E2851" i="59"/>
  <c r="D2444" i="59"/>
  <c r="E2444" i="59"/>
  <c r="D2532" i="59"/>
  <c r="E2532" i="59"/>
  <c r="E2621" i="59"/>
  <c r="D2621" i="59"/>
  <c r="E2475" i="59"/>
  <c r="D2475" i="59"/>
  <c r="D2824" i="59"/>
  <c r="E2824" i="59"/>
  <c r="D3064" i="59"/>
  <c r="E3064" i="59"/>
  <c r="D2434" i="59"/>
  <c r="E2434" i="59"/>
  <c r="E2747" i="59"/>
  <c r="D2747" i="59"/>
  <c r="D2453" i="59"/>
  <c r="E2453" i="59"/>
  <c r="E2415" i="59"/>
  <c r="D2415" i="59"/>
  <c r="D3139" i="59"/>
  <c r="E3139" i="59"/>
  <c r="D2875" i="59"/>
  <c r="D2416" i="59"/>
  <c r="E3095" i="59"/>
  <c r="E2481" i="59"/>
  <c r="D2481" i="59"/>
  <c r="E2575" i="59"/>
  <c r="E3048" i="59"/>
  <c r="D3048" i="59"/>
  <c r="D2890" i="59"/>
  <c r="E2890" i="59"/>
  <c r="D2720" i="59"/>
  <c r="E2720" i="59"/>
  <c r="D2478" i="59"/>
  <c r="E2478" i="59"/>
  <c r="E2369" i="59"/>
  <c r="D2369" i="59"/>
  <c r="D2797" i="59"/>
  <c r="E2797" i="59"/>
  <c r="D2649" i="59"/>
  <c r="E2649" i="59"/>
  <c r="D2708" i="59"/>
  <c r="E2708" i="59"/>
  <c r="E2691" i="59"/>
  <c r="D2691" i="59"/>
  <c r="D2428" i="59"/>
  <c r="E2428" i="59"/>
  <c r="E2683" i="59"/>
  <c r="D2683" i="59"/>
  <c r="E2772" i="59"/>
  <c r="D2772" i="59"/>
  <c r="E2814" i="59"/>
  <c r="D2814" i="59"/>
  <c r="D2858" i="59"/>
  <c r="E2858" i="59"/>
  <c r="D2468" i="59"/>
  <c r="E3146" i="59"/>
  <c r="D3146" i="59"/>
  <c r="E2934" i="59"/>
  <c r="D2934" i="59"/>
  <c r="E2727" i="59"/>
  <c r="D2727" i="59"/>
  <c r="D2601" i="59"/>
  <c r="E2601" i="59"/>
  <c r="D2985" i="59"/>
  <c r="E2985" i="59"/>
  <c r="D2570" i="59"/>
  <c r="E2570" i="59"/>
  <c r="E2585" i="59"/>
  <c r="D2585" i="59"/>
  <c r="D2823" i="59"/>
  <c r="D2891" i="59"/>
  <c r="E2891" i="59"/>
  <c r="E2802" i="59"/>
  <c r="D2802" i="59"/>
  <c r="E2748" i="59"/>
  <c r="D2748" i="59"/>
  <c r="D3016" i="59"/>
  <c r="D2868" i="59"/>
  <c r="E2868" i="59"/>
  <c r="D3018" i="59"/>
  <c r="E3018" i="59"/>
  <c r="D2943" i="59"/>
  <c r="E2943" i="59"/>
  <c r="E2459" i="59"/>
  <c r="D2459" i="59"/>
  <c r="D2501" i="59"/>
  <c r="E2501" i="59"/>
  <c r="D2594" i="59"/>
  <c r="E2958" i="59"/>
  <c r="D2977" i="59"/>
  <c r="D2816" i="59"/>
  <c r="E2441" i="59"/>
  <c r="D2441" i="59"/>
  <c r="E3057" i="59"/>
  <c r="D3057" i="59"/>
  <c r="D2807" i="59"/>
  <c r="E2807" i="59"/>
  <c r="E2542" i="59"/>
  <c r="D2542" i="59"/>
  <c r="D2662" i="59"/>
  <c r="E2662" i="59"/>
  <c r="E3106" i="59"/>
  <c r="D3106" i="59"/>
  <c r="D3041" i="59"/>
  <c r="E3041" i="59"/>
  <c r="D2773" i="59"/>
  <c r="E2773" i="59"/>
  <c r="D3100" i="59"/>
  <c r="E3100" i="59"/>
  <c r="E2937" i="59"/>
  <c r="D2937" i="59"/>
  <c r="E2716" i="59"/>
  <c r="D2894" i="59"/>
  <c r="E2953" i="59"/>
  <c r="D2953" i="59"/>
  <c r="E3140" i="59"/>
  <c r="D3140" i="59"/>
  <c r="E2647" i="59"/>
  <c r="D2647" i="59"/>
  <c r="D2456" i="59"/>
  <c r="E2456" i="59"/>
  <c r="E2652" i="59"/>
  <c r="D2652" i="59"/>
  <c r="D2967" i="59"/>
  <c r="E3071" i="59"/>
  <c r="D3071" i="59"/>
  <c r="D2732" i="59"/>
  <c r="D2592" i="59"/>
  <c r="D3103" i="59"/>
  <c r="E2842" i="59"/>
  <c r="D2842" i="59"/>
  <c r="D2948" i="59"/>
  <c r="E2948" i="59"/>
  <c r="E2899" i="59"/>
  <c r="D2899" i="59"/>
  <c r="E3132" i="59"/>
  <c r="D3132" i="59"/>
  <c r="E2829" i="59"/>
  <c r="D2829" i="59"/>
  <c r="E2879" i="59"/>
  <c r="D2879" i="59"/>
  <c r="D2642" i="59"/>
  <c r="E2642" i="59"/>
  <c r="D2730" i="59"/>
  <c r="E2730" i="59"/>
  <c r="D2376" i="59"/>
  <c r="E2376" i="59"/>
  <c r="D3044" i="59"/>
  <c r="D3056" i="59"/>
  <c r="E3056" i="59"/>
  <c r="E2927" i="59"/>
  <c r="D2927" i="59"/>
  <c r="D3070" i="59"/>
  <c r="E3070" i="59"/>
  <c r="E2821" i="59"/>
  <c r="D2821" i="59"/>
  <c r="D3119" i="59"/>
  <c r="E3119" i="59"/>
  <c r="D2991" i="59"/>
  <c r="E2742" i="59"/>
  <c r="D2742" i="59"/>
  <c r="D2583" i="59"/>
  <c r="E3121" i="59"/>
  <c r="D3121" i="59"/>
  <c r="E2509" i="59"/>
  <c r="D2509" i="59"/>
  <c r="D2566" i="59"/>
  <c r="D2826" i="59"/>
  <c r="E2826" i="59"/>
  <c r="E2643" i="59"/>
  <c r="D2643" i="59"/>
  <c r="E2605" i="59"/>
  <c r="D2605" i="59"/>
  <c r="D2403" i="59"/>
  <c r="E2403" i="59"/>
  <c r="D2877" i="59"/>
  <c r="E2877" i="59"/>
  <c r="D2507" i="59"/>
  <c r="E2702" i="59"/>
  <c r="D2702" i="59"/>
  <c r="D2819" i="59"/>
  <c r="E2819" i="59"/>
  <c r="D2526" i="59"/>
  <c r="E2526" i="59"/>
  <c r="D2761" i="59"/>
  <c r="E2761" i="59"/>
  <c r="E2528" i="59"/>
  <c r="D2528" i="59"/>
  <c r="E2966" i="59"/>
  <c r="D2966" i="59"/>
  <c r="D2749" i="59"/>
  <c r="E2756" i="59"/>
  <c r="D2756" i="59"/>
  <c r="D3074" i="59"/>
  <c r="E3074" i="59"/>
  <c r="D2591" i="59"/>
  <c r="E2591" i="59"/>
  <c r="E2469" i="59"/>
  <c r="D2469" i="59"/>
  <c r="D2433" i="59"/>
  <c r="E2433" i="59"/>
  <c r="D2883" i="59"/>
  <c r="E2883" i="59"/>
  <c r="E2645" i="59"/>
  <c r="D2645" i="59"/>
  <c r="D2407" i="59"/>
  <c r="E2407" i="59"/>
  <c r="D2932" i="59"/>
  <c r="E2932" i="59"/>
  <c r="D2668" i="59"/>
  <c r="E2668" i="59"/>
  <c r="E2561" i="59"/>
  <c r="D2561" i="59"/>
  <c r="D2397" i="59"/>
  <c r="E2396" i="59"/>
  <c r="D2396" i="59"/>
  <c r="E2661" i="59"/>
  <c r="D2661" i="59"/>
  <c r="E2989" i="59"/>
  <c r="D2989" i="59"/>
  <c r="D2675" i="59"/>
  <c r="D3073" i="59"/>
  <c r="E3073" i="59"/>
  <c r="E2930" i="59"/>
  <c r="D2930" i="59"/>
  <c r="D2383" i="59"/>
  <c r="E2383" i="59"/>
  <c r="E2368" i="59"/>
  <c r="D2368" i="59"/>
  <c r="E2523" i="59"/>
  <c r="D2523" i="59"/>
  <c r="D2543" i="59"/>
  <c r="E2543" i="59"/>
  <c r="D2490" i="59"/>
  <c r="E2490" i="59"/>
  <c r="E2806" i="59"/>
  <c r="D2806" i="59"/>
  <c r="D2502" i="59"/>
  <c r="E2502" i="59"/>
  <c r="E3135" i="59"/>
  <c r="D3135" i="59"/>
  <c r="E3031" i="59"/>
  <c r="D3031" i="59"/>
  <c r="E2952" i="59"/>
  <c r="D2952" i="59"/>
  <c r="D2687" i="59"/>
  <c r="E2687" i="59"/>
  <c r="E2412" i="59"/>
  <c r="D2893" i="59"/>
  <c r="E2893" i="59"/>
  <c r="D2560" i="59"/>
  <c r="E2560" i="59"/>
  <c r="E2978" i="59"/>
  <c r="D2978" i="59"/>
  <c r="E2600" i="59"/>
  <c r="D2600" i="59"/>
  <c r="E2815" i="59"/>
  <c r="D2815" i="59"/>
  <c r="E2636" i="59"/>
  <c r="D2636" i="59"/>
  <c r="D2753" i="59"/>
  <c r="D2452" i="59"/>
  <c r="E2408" i="59"/>
  <c r="D2408" i="59"/>
  <c r="D3058" i="59"/>
  <c r="E3058" i="59"/>
  <c r="E2830" i="59"/>
  <c r="D2830" i="59"/>
  <c r="E2370" i="59"/>
  <c r="D2370" i="59"/>
  <c r="E2549" i="59"/>
  <c r="D2549" i="59"/>
  <c r="E2539" i="59"/>
  <c r="D2539" i="59"/>
  <c r="E3134" i="59"/>
  <c r="D3134" i="59"/>
  <c r="E2976" i="59"/>
  <c r="D2976" i="59"/>
  <c r="D3093" i="59"/>
  <c r="E3093" i="59"/>
  <c r="E2602" i="59"/>
  <c r="D2602" i="59"/>
  <c r="E2581" i="59"/>
  <c r="D2581" i="59"/>
  <c r="D3128" i="59"/>
  <c r="E3128" i="59"/>
  <c r="E2427" i="59"/>
  <c r="D2427" i="59"/>
  <c r="D2712" i="59"/>
  <c r="E2712" i="59"/>
  <c r="E2521" i="59"/>
  <c r="E3047" i="59"/>
  <c r="D3047" i="59"/>
  <c r="D2992" i="59"/>
  <c r="E2992" i="59"/>
  <c r="D2777" i="59"/>
  <c r="E2777" i="59"/>
  <c r="E2792" i="59"/>
  <c r="D2792" i="59"/>
  <c r="D2697" i="59"/>
  <c r="E2697" i="59"/>
  <c r="D2778" i="59"/>
  <c r="E2778" i="59"/>
  <c r="E2887" i="59"/>
  <c r="D2887" i="59"/>
  <c r="E2385" i="59"/>
  <c r="D2385" i="59"/>
  <c r="E2650" i="59"/>
  <c r="D2650" i="59"/>
  <c r="D2827" i="59"/>
  <c r="E2827" i="59"/>
  <c r="E2666" i="59"/>
  <c r="D2963" i="59"/>
  <c r="E2963" i="59"/>
  <c r="D2491" i="59"/>
  <c r="E2491" i="59"/>
  <c r="D3112" i="59"/>
  <c r="E3112" i="59"/>
  <c r="E2960" i="59"/>
  <c r="D2960" i="59"/>
  <c r="E2651" i="59"/>
  <c r="D2651" i="59"/>
  <c r="D3003" i="59"/>
  <c r="E3003" i="59"/>
  <c r="D3085" i="59"/>
  <c r="D2997" i="59"/>
  <c r="E2997" i="59"/>
  <c r="D2791" i="59"/>
  <c r="E2791" i="59"/>
  <c r="E2902" i="59"/>
  <c r="D2902" i="59"/>
  <c r="D3008" i="59"/>
  <c r="E3008" i="59"/>
  <c r="D2692" i="59"/>
  <c r="E2692" i="59"/>
  <c r="E2584" i="59"/>
  <c r="D2615" i="59"/>
  <c r="E2394" i="59"/>
  <c r="D2394" i="59"/>
  <c r="E2633" i="59"/>
  <c r="D2633" i="59"/>
  <c r="D3144" i="59"/>
  <c r="E3144" i="59"/>
  <c r="D2962" i="59"/>
  <c r="E2962" i="59"/>
  <c r="E2657" i="59"/>
  <c r="D2657" i="59"/>
  <c r="D2767" i="59"/>
  <c r="E2767" i="59"/>
  <c r="D3012" i="59"/>
  <c r="E3012" i="59"/>
  <c r="D2187" i="59"/>
  <c r="D2094" i="59"/>
  <c r="E3015" i="59"/>
  <c r="D3015" i="59"/>
  <c r="D2374" i="59"/>
  <c r="E2374" i="59"/>
  <c r="D2429" i="59"/>
  <c r="E2429" i="59"/>
  <c r="E2758" i="59"/>
  <c r="D2758" i="59"/>
  <c r="E2805" i="59"/>
  <c r="E3113" i="59"/>
  <c r="D3113" i="59"/>
  <c r="D3062" i="59"/>
  <c r="E3062" i="59"/>
  <c r="D2567" i="59"/>
  <c r="E2567" i="59"/>
  <c r="E2671" i="59"/>
  <c r="D2671" i="59"/>
  <c r="E3010" i="59"/>
  <c r="D3010" i="59"/>
  <c r="D2911" i="59"/>
  <c r="E2911" i="59"/>
  <c r="E2862" i="59"/>
  <c r="D2862" i="59"/>
  <c r="D2405" i="59"/>
  <c r="E2405" i="59"/>
  <c r="D2924" i="59"/>
  <c r="E2924" i="59"/>
  <c r="D2681" i="59"/>
  <c r="E2681" i="59"/>
  <c r="E2607" i="59"/>
  <c r="D2607" i="59"/>
  <c r="D2780" i="59"/>
  <c r="E2780" i="59"/>
  <c r="D3023" i="59"/>
  <c r="E3023" i="59"/>
  <c r="E2536" i="59"/>
  <c r="D2536" i="59"/>
  <c r="E2818" i="59"/>
  <c r="D2818" i="59"/>
  <c r="E3067" i="59"/>
  <c r="D3067" i="59"/>
  <c r="D2483" i="59"/>
  <c r="E2801" i="59"/>
  <c r="D2801" i="59"/>
  <c r="E2410" i="59"/>
  <c r="E2711" i="59"/>
  <c r="D2711" i="59"/>
  <c r="D2710" i="59"/>
  <c r="E2710" i="59"/>
  <c r="E2384" i="59"/>
  <c r="E2981" i="59"/>
  <c r="D2981" i="59"/>
  <c r="D3102" i="59"/>
  <c r="E3102" i="59"/>
  <c r="D2793" i="59"/>
  <c r="E2793" i="59"/>
  <c r="D2837" i="59"/>
  <c r="E2837" i="59"/>
  <c r="D2655" i="59"/>
  <c r="D2515" i="59"/>
  <c r="E2515" i="59"/>
  <c r="E2998" i="59"/>
  <c r="D2998" i="59"/>
  <c r="D2849" i="59"/>
  <c r="E2849" i="59"/>
  <c r="D2399" i="59"/>
  <c r="E2399" i="59"/>
  <c r="D3011" i="59"/>
  <c r="D2625" i="59"/>
  <c r="E3089" i="59"/>
  <c r="E3004" i="59"/>
  <c r="D3004" i="59"/>
  <c r="D3063" i="59"/>
  <c r="E3063" i="59"/>
  <c r="E2599" i="59"/>
  <c r="D3000" i="59"/>
  <c r="E3000" i="59"/>
  <c r="E2402" i="59"/>
  <c r="D2402" i="59"/>
  <c r="E2979" i="59"/>
  <c r="D2979" i="59"/>
  <c r="D2856" i="59"/>
  <c r="E2856" i="59"/>
  <c r="E2474" i="59"/>
  <c r="D2474" i="59"/>
  <c r="D2518" i="59"/>
  <c r="D2637" i="59"/>
  <c r="E2859" i="59"/>
  <c r="D2859" i="59"/>
  <c r="D2916" i="59"/>
  <c r="E2916" i="59"/>
  <c r="E3142" i="59"/>
  <c r="D3142" i="59"/>
  <c r="D2378" i="59"/>
  <c r="E2378" i="59"/>
  <c r="D2629" i="59"/>
  <c r="E2629" i="59"/>
  <c r="E2627" i="59"/>
  <c r="D2627" i="59"/>
  <c r="D2755" i="59"/>
  <c r="E2755" i="59"/>
  <c r="D2737" i="59"/>
  <c r="E2737" i="59"/>
  <c r="D2885" i="59"/>
  <c r="E2885" i="59"/>
  <c r="E2569" i="59"/>
  <c r="D2569" i="59"/>
  <c r="E2648" i="59"/>
  <c r="D2648" i="59"/>
  <c r="D2725" i="59"/>
  <c r="E2725" i="59"/>
  <c r="D2386" i="59"/>
  <c r="E2386" i="59"/>
  <c r="D3046" i="59"/>
  <c r="E3046" i="59"/>
  <c r="E2498" i="59"/>
  <c r="D2498" i="59"/>
  <c r="D2641" i="59"/>
  <c r="E2641" i="59"/>
  <c r="D2729" i="59"/>
  <c r="E2729" i="59"/>
  <c r="D2713" i="59"/>
  <c r="E2713" i="59"/>
  <c r="E2828" i="59"/>
  <c r="D2828" i="59"/>
  <c r="E2686" i="59"/>
  <c r="D2686" i="59"/>
  <c r="E3045" i="59"/>
  <c r="D2957" i="59"/>
  <c r="E2957" i="59"/>
  <c r="D3104" i="59"/>
  <c r="E2703" i="59"/>
  <c r="D2703" i="59"/>
  <c r="E2810" i="59"/>
  <c r="D2810" i="59"/>
  <c r="D2614" i="59"/>
  <c r="E2614" i="59"/>
  <c r="E2892" i="59"/>
  <c r="D2892" i="59"/>
  <c r="D2499" i="59"/>
  <c r="D2563" i="59"/>
  <c r="E2563" i="59"/>
  <c r="E2904" i="59"/>
  <c r="D2904" i="59"/>
  <c r="D2770" i="59"/>
  <c r="E2770" i="59"/>
  <c r="E2512" i="59"/>
  <c r="D2512" i="59"/>
  <c r="D3061" i="59"/>
  <c r="E3061" i="59"/>
  <c r="E2848" i="59"/>
  <c r="D2848" i="59"/>
  <c r="D3027" i="59"/>
  <c r="D3013" i="59"/>
  <c r="E3013" i="59"/>
  <c r="E3087" i="59"/>
  <c r="D3087" i="59"/>
  <c r="E2900" i="59"/>
  <c r="D2900" i="59"/>
  <c r="D2613" i="59"/>
  <c r="E2613" i="59"/>
  <c r="D2525" i="59"/>
  <c r="E2525" i="59"/>
  <c r="D2624" i="59"/>
  <c r="D2961" i="59"/>
  <c r="E2961" i="59"/>
  <c r="E2733" i="59"/>
  <c r="D2733" i="59"/>
  <c r="E2418" i="59"/>
  <c r="D2418" i="59"/>
  <c r="E3137" i="59"/>
  <c r="D3137" i="59"/>
  <c r="E2457" i="59"/>
  <c r="D2457" i="59"/>
  <c r="E2619" i="59"/>
  <c r="D2619" i="59"/>
  <c r="D2372" i="59"/>
  <c r="E2626" i="59"/>
  <c r="D2626" i="59"/>
  <c r="D2391" i="59"/>
  <c r="E2391" i="59"/>
  <c r="E3035" i="59"/>
  <c r="D3035" i="59"/>
  <c r="E2857" i="59"/>
  <c r="D2857" i="59"/>
  <c r="D2653" i="59"/>
  <c r="E2653" i="59"/>
  <c r="E2522" i="59"/>
  <c r="D2522" i="59"/>
  <c r="D2718" i="59"/>
  <c r="E2718" i="59"/>
  <c r="D2763" i="59"/>
  <c r="E2763" i="59"/>
  <c r="D2765" i="59"/>
  <c r="E2765" i="59"/>
  <c r="E3143" i="59"/>
  <c r="D3143" i="59"/>
  <c r="E2489" i="59"/>
  <c r="D2609" i="59"/>
  <c r="D2644" i="59"/>
  <c r="E2644" i="59"/>
  <c r="E2990" i="59"/>
  <c r="D2990" i="59"/>
  <c r="CK2794" i="59"/>
  <c r="CO2587" i="59"/>
  <c r="CP2798" i="59"/>
  <c r="CO2795" i="59"/>
  <c r="CS2587" i="59"/>
  <c r="CK2603" i="59"/>
  <c r="CN2794" i="59"/>
  <c r="CM2794" i="59"/>
  <c r="CO2798" i="59"/>
  <c r="CQ2798" i="59"/>
  <c r="CQ2587" i="59"/>
  <c r="CP2587" i="59"/>
  <c r="CL2794" i="59"/>
  <c r="CM2798" i="59"/>
  <c r="CL2798" i="59"/>
  <c r="CR2603" i="59"/>
  <c r="CH2587" i="59"/>
  <c r="CN2798" i="59"/>
  <c r="CN2795" i="59"/>
  <c r="CN2603" i="59"/>
  <c r="CR2587" i="59"/>
  <c r="CP2794" i="59"/>
  <c r="CK2587" i="59"/>
  <c r="CI2587" i="59"/>
  <c r="CQ2795" i="59"/>
  <c r="CP2603" i="59"/>
  <c r="CJ2587" i="59"/>
  <c r="CO2603" i="59"/>
  <c r="CL2587" i="59"/>
  <c r="CM2587" i="59"/>
  <c r="CL2603" i="59"/>
  <c r="CK2795" i="59"/>
  <c r="CK2798" i="59"/>
  <c r="CO2794" i="59"/>
  <c r="CM2603" i="59"/>
  <c r="CL2795" i="59"/>
  <c r="CP2795" i="59"/>
  <c r="CQ2603" i="59"/>
  <c r="CN2587" i="59"/>
  <c r="CM2795" i="59"/>
  <c r="DI2436" i="59"/>
  <c r="AC2436" i="59"/>
  <c r="DH2477" i="59"/>
  <c r="AB2477" i="59"/>
  <c r="DM2825" i="59"/>
  <c r="AG2825" i="59"/>
  <c r="DN2477" i="59"/>
  <c r="AH2477" i="59"/>
  <c r="DN2914" i="59"/>
  <c r="AH2914" i="59"/>
  <c r="DI2863" i="59"/>
  <c r="AC2863" i="59"/>
  <c r="DF2914" i="59"/>
  <c r="Z2914" i="59"/>
  <c r="DO2906" i="59"/>
  <c r="AI2906" i="59"/>
  <c r="DH2906" i="59"/>
  <c r="AB2906" i="59"/>
  <c r="DL2458" i="59"/>
  <c r="AF2458" i="59"/>
  <c r="DG2477" i="59"/>
  <c r="AA2477" i="59"/>
  <c r="DG2863" i="59"/>
  <c r="AA2863" i="59"/>
  <c r="DP2477" i="59"/>
  <c r="AJ2477" i="59"/>
  <c r="DQ2545" i="59"/>
  <c r="AK2545" i="59"/>
  <c r="DL2861" i="59"/>
  <c r="AF2861" i="59"/>
  <c r="DQ2863" i="59"/>
  <c r="AK2863" i="59"/>
  <c r="DO2436" i="59"/>
  <c r="AI2436" i="59"/>
  <c r="DP2906" i="59"/>
  <c r="AJ2906" i="59"/>
  <c r="DK2458" i="59"/>
  <c r="AE2458" i="59"/>
  <c r="DP2458" i="59"/>
  <c r="AJ2458" i="59"/>
  <c r="DN2435" i="59"/>
  <c r="AH2435" i="59"/>
  <c r="DO2477" i="59"/>
  <c r="AI2477" i="59"/>
  <c r="DL2787" i="59"/>
  <c r="AF2787" i="59"/>
  <c r="DP2825" i="59"/>
  <c r="AJ2825" i="59"/>
  <c r="DJ2914" i="59"/>
  <c r="AD2914" i="59"/>
  <c r="DK2436" i="59"/>
  <c r="AE2436" i="59"/>
  <c r="DL2869" i="59"/>
  <c r="AF2869" i="59"/>
  <c r="DF2477" i="59"/>
  <c r="Z2477" i="59"/>
  <c r="DL2825" i="59"/>
  <c r="AF2825" i="59"/>
  <c r="DM2545" i="59"/>
  <c r="AG2545" i="59"/>
  <c r="DN2906" i="59"/>
  <c r="AH2906" i="59"/>
  <c r="DP2861" i="59"/>
  <c r="AJ2861" i="59"/>
  <c r="DQ2914" i="59"/>
  <c r="AK2914" i="59"/>
  <c r="DL2906" i="59"/>
  <c r="AF2906" i="59"/>
  <c r="DJ2458" i="59"/>
  <c r="AD2458" i="59"/>
  <c r="DH2787" i="59"/>
  <c r="AB2787" i="59"/>
  <c r="DH2458" i="59"/>
  <c r="AB2458" i="59"/>
  <c r="DO2458" i="59"/>
  <c r="AI2458" i="59"/>
  <c r="DL2545" i="59"/>
  <c r="AF2545" i="59"/>
  <c r="DM2869" i="59"/>
  <c r="AG2869" i="59"/>
  <c r="DM2863" i="59"/>
  <c r="AG2863" i="59"/>
  <c r="DI2869" i="59"/>
  <c r="AC2869" i="59"/>
  <c r="DH2914" i="59"/>
  <c r="AB2914" i="59"/>
  <c r="DL2436" i="59"/>
  <c r="AF2436" i="59"/>
  <c r="DJ2787" i="59"/>
  <c r="AD2787" i="59"/>
  <c r="DF2458" i="59"/>
  <c r="Z2458" i="59"/>
  <c r="DH2545" i="59"/>
  <c r="AB2545" i="59"/>
  <c r="DF2545" i="59"/>
  <c r="Z2545" i="59"/>
  <c r="DN2861" i="59"/>
  <c r="AH2861" i="59"/>
  <c r="DO2933" i="59"/>
  <c r="AI2933" i="59"/>
  <c r="DN2436" i="59"/>
  <c r="AH2436" i="59"/>
  <c r="DL2914" i="59"/>
  <c r="AF2914" i="59"/>
  <c r="DG2787" i="59"/>
  <c r="AA2787" i="59"/>
  <c r="DN2787" i="59"/>
  <c r="AH2787" i="59"/>
  <c r="DI2545" i="59"/>
  <c r="AC2545" i="59"/>
  <c r="DI2477" i="59"/>
  <c r="AC2477" i="59"/>
  <c r="DO2861" i="59"/>
  <c r="AI2861" i="59"/>
  <c r="DG2869" i="59"/>
  <c r="AA2869" i="59"/>
  <c r="DN2933" i="59"/>
  <c r="AH2933" i="59"/>
  <c r="DJ2436" i="59"/>
  <c r="AD2436" i="59"/>
  <c r="DK2914" i="59"/>
  <c r="AE2914" i="59"/>
  <c r="DQ2477" i="59"/>
  <c r="AK2477" i="59"/>
  <c r="DN2545" i="59"/>
  <c r="AH2545" i="59"/>
  <c r="DN2458" i="59"/>
  <c r="AH2458" i="59"/>
  <c r="DM2435" i="59"/>
  <c r="AG2435" i="59"/>
  <c r="DM2477" i="59"/>
  <c r="AG2477" i="59"/>
  <c r="DI2787" i="59"/>
  <c r="AC2787" i="59"/>
  <c r="DQ2906" i="59"/>
  <c r="AK2906" i="59"/>
  <c r="DK2869" i="59"/>
  <c r="AE2869" i="59"/>
  <c r="DK2435" i="59"/>
  <c r="AE2435" i="59"/>
  <c r="DO2787" i="59"/>
  <c r="AI2787" i="59"/>
  <c r="DJ2477" i="59"/>
  <c r="AD2477" i="59"/>
  <c r="DO2914" i="59"/>
  <c r="AI2914" i="59"/>
  <c r="DJ2545" i="59"/>
  <c r="AD2545" i="59"/>
  <c r="DO2825" i="59"/>
  <c r="AI2825" i="59"/>
  <c r="DP2933" i="59"/>
  <c r="AJ2933" i="59"/>
  <c r="DI2906" i="59"/>
  <c r="AC2906" i="59"/>
  <c r="DO2863" i="59"/>
  <c r="AI2863" i="59"/>
  <c r="DH2869" i="59"/>
  <c r="AB2869" i="59"/>
  <c r="DL2477" i="59"/>
  <c r="AF2477" i="59"/>
  <c r="DM2933" i="59"/>
  <c r="AG2933" i="59"/>
  <c r="DP2787" i="59"/>
  <c r="AJ2787" i="59"/>
  <c r="DF2906" i="59"/>
  <c r="Z2906" i="59"/>
  <c r="DJ2861" i="59"/>
  <c r="AD2861" i="59"/>
  <c r="DO2545" i="59"/>
  <c r="AI2545" i="59"/>
  <c r="DN2863" i="59"/>
  <c r="AH2863" i="59"/>
  <c r="DG2914" i="59"/>
  <c r="AA2914" i="59"/>
  <c r="DK2477" i="59"/>
  <c r="AE2477" i="59"/>
  <c r="DG2458" i="59"/>
  <c r="AA2458" i="59"/>
  <c r="DI2933" i="59"/>
  <c r="AC2933" i="59"/>
  <c r="DK2825" i="59"/>
  <c r="AE2825" i="59"/>
  <c r="DG2861" i="59"/>
  <c r="AA2861" i="59"/>
  <c r="DL2933" i="59"/>
  <c r="AF2933" i="59"/>
  <c r="DP2863" i="59"/>
  <c r="AJ2863" i="59"/>
  <c r="DK2787" i="59"/>
  <c r="AE2787" i="59"/>
  <c r="DL2863" i="59"/>
  <c r="AF2863" i="59"/>
  <c r="DM2436" i="59"/>
  <c r="AG2436" i="59"/>
  <c r="DL2435" i="59"/>
  <c r="AF2435" i="59"/>
  <c r="DM2914" i="59"/>
  <c r="AG2914" i="59"/>
  <c r="DQ2869" i="59"/>
  <c r="AK2869" i="59"/>
  <c r="DO2869" i="59"/>
  <c r="AI2869" i="59"/>
  <c r="DJ2863" i="59"/>
  <c r="AD2863" i="59"/>
  <c r="DP2914" i="59"/>
  <c r="AJ2914" i="59"/>
  <c r="DF2787" i="59"/>
  <c r="Z2787" i="59"/>
  <c r="DM2787" i="59"/>
  <c r="AG2787" i="59"/>
  <c r="DJ2933" i="59"/>
  <c r="AD2933" i="59"/>
  <c r="DQ2933" i="59"/>
  <c r="AK2933" i="59"/>
  <c r="DQ2861" i="59"/>
  <c r="AK2861" i="59"/>
  <c r="DJ2906" i="59"/>
  <c r="AD2906" i="59"/>
  <c r="DM2906" i="59"/>
  <c r="AG2906" i="59"/>
  <c r="DF2863" i="59"/>
  <c r="Z2863" i="59"/>
  <c r="DH2861" i="59"/>
  <c r="AB2861" i="59"/>
  <c r="DM2861" i="59"/>
  <c r="AG2861" i="59"/>
  <c r="DI2435" i="59"/>
  <c r="AC2435" i="59"/>
  <c r="DQ2787" i="59"/>
  <c r="AK2787" i="59"/>
  <c r="DN2869" i="59"/>
  <c r="AH2869" i="59"/>
  <c r="DJ2869" i="59"/>
  <c r="AD2869" i="59"/>
  <c r="DK2861" i="59"/>
  <c r="AE2861" i="59"/>
  <c r="DH2863" i="59"/>
  <c r="AB2863" i="59"/>
  <c r="DP2545" i="59"/>
  <c r="AJ2545" i="59"/>
  <c r="DJ2435" i="59"/>
  <c r="AD2435" i="59"/>
  <c r="DQ2458" i="59"/>
  <c r="AK2458" i="59"/>
  <c r="DK2545" i="59"/>
  <c r="AE2545" i="59"/>
  <c r="DI2914" i="59"/>
  <c r="AC2914" i="59"/>
  <c r="DI2458" i="59"/>
  <c r="AC2458" i="59"/>
  <c r="DI2861" i="59"/>
  <c r="AC2861" i="59"/>
  <c r="DG2906" i="59"/>
  <c r="AA2906" i="59"/>
  <c r="DK2906" i="59"/>
  <c r="AE2906" i="59"/>
  <c r="DM2458" i="59"/>
  <c r="AG2458" i="59"/>
  <c r="DK2933" i="59"/>
  <c r="AE2933" i="59"/>
  <c r="DG2545" i="59"/>
  <c r="AA2545" i="59"/>
  <c r="DF2861" i="59"/>
  <c r="Z2861" i="59"/>
  <c r="DP2869" i="59"/>
  <c r="AJ2869" i="59"/>
  <c r="DF2869" i="59"/>
  <c r="Z2869" i="59"/>
  <c r="DK2863" i="59"/>
  <c r="AE2863" i="59"/>
  <c r="E2162" i="59"/>
  <c r="D2162" i="59"/>
  <c r="D1731" i="59"/>
  <c r="E1731" i="59"/>
  <c r="D1752" i="59"/>
  <c r="E1752" i="59"/>
  <c r="D2091" i="59"/>
  <c r="E2091" i="59"/>
  <c r="D1873" i="59"/>
  <c r="E1873" i="59"/>
  <c r="D1836" i="59"/>
  <c r="E1836" i="59"/>
  <c r="E1590" i="59"/>
  <c r="D1590" i="59"/>
  <c r="E1790" i="59"/>
  <c r="D1790" i="59"/>
  <c r="D1775" i="59"/>
  <c r="E1775" i="59"/>
  <c r="D1599" i="59"/>
  <c r="E1599" i="59"/>
  <c r="D2005" i="59"/>
  <c r="E2005" i="59"/>
  <c r="D1968" i="59"/>
  <c r="E1968" i="59"/>
  <c r="E1913" i="59"/>
  <c r="D1913" i="59"/>
  <c r="D1762" i="59"/>
  <c r="E1762" i="59"/>
  <c r="D1682" i="59"/>
  <c r="E1682" i="59"/>
  <c r="D1673" i="59"/>
  <c r="E1673" i="59"/>
  <c r="D1848" i="59"/>
  <c r="E1848" i="59"/>
  <c r="D1689" i="59"/>
  <c r="E1689" i="59"/>
  <c r="D1613" i="59"/>
  <c r="E1613" i="59"/>
  <c r="D2197" i="59"/>
  <c r="E2197" i="59"/>
  <c r="E1922" i="59"/>
  <c r="D1922" i="59"/>
  <c r="D1771" i="59"/>
  <c r="E1771" i="59"/>
  <c r="E1954" i="59"/>
  <c r="D1954" i="59"/>
  <c r="D2126" i="59"/>
  <c r="E2126" i="59"/>
  <c r="D1679" i="59"/>
  <c r="E1679" i="59"/>
  <c r="D1702" i="59"/>
  <c r="E1702" i="59"/>
  <c r="E1609" i="59"/>
  <c r="D1609" i="59"/>
  <c r="E1700" i="59"/>
  <c r="D1700" i="59"/>
  <c r="D1786" i="59"/>
  <c r="E1786" i="59"/>
  <c r="D1772" i="59"/>
  <c r="E1772" i="59"/>
  <c r="E1778" i="59"/>
  <c r="D1778" i="59"/>
  <c r="E1800" i="59"/>
  <c r="D1800" i="59"/>
  <c r="E2237" i="59"/>
  <c r="D2237" i="59"/>
  <c r="D2342" i="59"/>
  <c r="E2342" i="59"/>
  <c r="D2298" i="59"/>
  <c r="E2298" i="59"/>
  <c r="E1958" i="59"/>
  <c r="D1958" i="59"/>
  <c r="E1841" i="59"/>
  <c r="D1841" i="59"/>
  <c r="D2203" i="59"/>
  <c r="E2203" i="59"/>
  <c r="D1774" i="59"/>
  <c r="E1774" i="59"/>
  <c r="E1642" i="59"/>
  <c r="D1642" i="59"/>
  <c r="E1601" i="59"/>
  <c r="D1601" i="59"/>
  <c r="D2027" i="59"/>
  <c r="E2027" i="59"/>
  <c r="E1818" i="59"/>
  <c r="D1818" i="59"/>
  <c r="D1611" i="59"/>
  <c r="E1611" i="59"/>
  <c r="D1711" i="59"/>
  <c r="E1711" i="59"/>
  <c r="E1885" i="59"/>
  <c r="D1885" i="59"/>
  <c r="D1595" i="59"/>
  <c r="E1595" i="59"/>
  <c r="E2251" i="59"/>
  <c r="D2251" i="59"/>
  <c r="D2201" i="59"/>
  <c r="E2201" i="59"/>
  <c r="D1729" i="59"/>
  <c r="D2214" i="59"/>
  <c r="E2214" i="59"/>
  <c r="D2326" i="59"/>
  <c r="E2326" i="59"/>
  <c r="D1742" i="59"/>
  <c r="E1742" i="59"/>
  <c r="E2159" i="59"/>
  <c r="D2159" i="59"/>
  <c r="D2256" i="59"/>
  <c r="E2256" i="59"/>
  <c r="D2254" i="59"/>
  <c r="E2254" i="59"/>
  <c r="D1633" i="59"/>
  <c r="E1633" i="59"/>
  <c r="E2111" i="59"/>
  <c r="D2111" i="59"/>
  <c r="E1978" i="59"/>
  <c r="D1978" i="59"/>
  <c r="D2163" i="59"/>
  <c r="E2163" i="59"/>
  <c r="E2093" i="59"/>
  <c r="D2093" i="59"/>
  <c r="E2327" i="59"/>
  <c r="D2327" i="59"/>
  <c r="E2257" i="59"/>
  <c r="D2257" i="59"/>
  <c r="E1843" i="59"/>
  <c r="D1843" i="59"/>
  <c r="D1878" i="59"/>
  <c r="E1878" i="59"/>
  <c r="E1623" i="59"/>
  <c r="D1623" i="59"/>
  <c r="E1759" i="59"/>
  <c r="D1759" i="59"/>
  <c r="D1584" i="59"/>
  <c r="E1584" i="59"/>
  <c r="E1615" i="59"/>
  <c r="D1615" i="59"/>
  <c r="D1939" i="59"/>
  <c r="E1939" i="59"/>
  <c r="D2346" i="59"/>
  <c r="E2346" i="59"/>
  <c r="E2001" i="59"/>
  <c r="D2001" i="59"/>
  <c r="D2099" i="59"/>
  <c r="E2099" i="59"/>
  <c r="E2058" i="59"/>
  <c r="D2058" i="59"/>
  <c r="D2083" i="59"/>
  <c r="E2083" i="59"/>
  <c r="D2036" i="59"/>
  <c r="E2036" i="59"/>
  <c r="D1801" i="59"/>
  <c r="E1801" i="59"/>
  <c r="D2129" i="59"/>
  <c r="E2129" i="59"/>
  <c r="E2199" i="59"/>
  <c r="D2199" i="59"/>
  <c r="E1758" i="59"/>
  <c r="D1758" i="59"/>
  <c r="E1850" i="59"/>
  <c r="D1850" i="59"/>
  <c r="D1751" i="59"/>
  <c r="E1751" i="59"/>
  <c r="E1916" i="59"/>
  <c r="D1916" i="59"/>
  <c r="E1842" i="59"/>
  <c r="D1842" i="59"/>
  <c r="D1881" i="59"/>
  <c r="D1904" i="59"/>
  <c r="E1869" i="59"/>
  <c r="D1869" i="59"/>
  <c r="E1709" i="59"/>
  <c r="D1709" i="59"/>
  <c r="D1645" i="59"/>
  <c r="E1645" i="59"/>
  <c r="D2145" i="59"/>
  <c r="E2145" i="59"/>
  <c r="D1781" i="59"/>
  <c r="E1781" i="59"/>
  <c r="D1713" i="59"/>
  <c r="E1713" i="59"/>
  <c r="E1858" i="59"/>
  <c r="D1858" i="59"/>
  <c r="E1839" i="59"/>
  <c r="D1839" i="59"/>
  <c r="D1597" i="59"/>
  <c r="E1597" i="59"/>
  <c r="E1707" i="59"/>
  <c r="D1707" i="59"/>
  <c r="E1864" i="59"/>
  <c r="D1864" i="59"/>
  <c r="E1591" i="59"/>
  <c r="D1591" i="59"/>
  <c r="D1826" i="59"/>
  <c r="E1826" i="59"/>
  <c r="D1722" i="59"/>
  <c r="E1722" i="59"/>
  <c r="D1797" i="59"/>
  <c r="E1797" i="59"/>
  <c r="D1607" i="59"/>
  <c r="E1607" i="59"/>
  <c r="E1990" i="59"/>
  <c r="D1990" i="59"/>
  <c r="D2171" i="59"/>
  <c r="E2171" i="59"/>
  <c r="E1666" i="59"/>
  <c r="D1666" i="59"/>
  <c r="D1859" i="59"/>
  <c r="E1859" i="59"/>
  <c r="D1941" i="59"/>
  <c r="E1941" i="59"/>
  <c r="D1829" i="59"/>
  <c r="E1829" i="59"/>
  <c r="D2123" i="59"/>
  <c r="E2123" i="59"/>
  <c r="E2017" i="59"/>
  <c r="D2017" i="59"/>
  <c r="E2178" i="59"/>
  <c r="D2178" i="59"/>
  <c r="D2209" i="59"/>
  <c r="E2209" i="59"/>
  <c r="D2246" i="59"/>
  <c r="E2246" i="59"/>
  <c r="E1814" i="59"/>
  <c r="D1814" i="59"/>
  <c r="D1879" i="59"/>
  <c r="E1879" i="59"/>
  <c r="E2295" i="59"/>
  <c r="D2295" i="59"/>
  <c r="D1802" i="59"/>
  <c r="E1802" i="59"/>
  <c r="E1903" i="59"/>
  <c r="D1903" i="59"/>
  <c r="D2013" i="59"/>
  <c r="E2013" i="59"/>
  <c r="D1725" i="59"/>
  <c r="E1725" i="59"/>
  <c r="E1838" i="59"/>
  <c r="D1838" i="59"/>
  <c r="E1580" i="59"/>
  <c r="D1580" i="59"/>
  <c r="D1951" i="59"/>
  <c r="E1951" i="59"/>
  <c r="D2131" i="59"/>
  <c r="E2131" i="59"/>
  <c r="E1687" i="59"/>
  <c r="D1687" i="59"/>
  <c r="D2262" i="59"/>
  <c r="E2262" i="59"/>
  <c r="E2167" i="59"/>
  <c r="D2167" i="59"/>
  <c r="D1631" i="59"/>
  <c r="E1631" i="59"/>
  <c r="D1765" i="59"/>
  <c r="E1765" i="59"/>
  <c r="E1966" i="59"/>
  <c r="D1966" i="59"/>
  <c r="D1639" i="59"/>
  <c r="E1639" i="59"/>
  <c r="D1833" i="59"/>
  <c r="E1833" i="59"/>
  <c r="D2028" i="59"/>
  <c r="E2028" i="59"/>
  <c r="D1847" i="59"/>
  <c r="E1847" i="59"/>
  <c r="E1902" i="59"/>
  <c r="D1902" i="59"/>
  <c r="E1792" i="59"/>
  <c r="D1792" i="59"/>
  <c r="D1636" i="59"/>
  <c r="E1636" i="59"/>
  <c r="D1732" i="59"/>
  <c r="E1732" i="59"/>
  <c r="E1994" i="59"/>
  <c r="D1994" i="59"/>
  <c r="D1625" i="59"/>
  <c r="E1625" i="59"/>
  <c r="D1677" i="59"/>
  <c r="E1677" i="59"/>
  <c r="D1629" i="59"/>
  <c r="E1629" i="59"/>
  <c r="E2194" i="59"/>
  <c r="D2194" i="59"/>
  <c r="D2110" i="59"/>
  <c r="E2110" i="59"/>
  <c r="D2012" i="59"/>
  <c r="E2012" i="59"/>
  <c r="D2097" i="59"/>
  <c r="E2097" i="59"/>
  <c r="E1684" i="59"/>
  <c r="D1684" i="59"/>
  <c r="D2107" i="59"/>
  <c r="E2107" i="59"/>
  <c r="D2086" i="59"/>
  <c r="E2086" i="59"/>
  <c r="D1911" i="59"/>
  <c r="E1911" i="59"/>
  <c r="E1632" i="59"/>
  <c r="D1632" i="59"/>
  <c r="D1856" i="59"/>
  <c r="E1856" i="59"/>
  <c r="D1619" i="59"/>
  <c r="E1619" i="59"/>
  <c r="D1692" i="59"/>
  <c r="E1692" i="59"/>
  <c r="D1821" i="59"/>
  <c r="E1821" i="59"/>
  <c r="E2315" i="59"/>
  <c r="D2315" i="59"/>
  <c r="D2318" i="59"/>
  <c r="E2318" i="59"/>
  <c r="D2025" i="59"/>
  <c r="E2025" i="59"/>
  <c r="E1865" i="59"/>
  <c r="D1865" i="59"/>
  <c r="D2182" i="59"/>
  <c r="E2182" i="59"/>
  <c r="E1754" i="59"/>
  <c r="D1754" i="59"/>
  <c r="D2213" i="59"/>
  <c r="E2213" i="59"/>
  <c r="D1585" i="59"/>
  <c r="E1585" i="59"/>
  <c r="D2053" i="59"/>
  <c r="E2053" i="59"/>
  <c r="D1823" i="59"/>
  <c r="E1823" i="59"/>
  <c r="E1855" i="59"/>
  <c r="D1855" i="59"/>
  <c r="D1915" i="59"/>
  <c r="E1915" i="59"/>
  <c r="E1730" i="59"/>
  <c r="D1730" i="59"/>
  <c r="D2286" i="59"/>
  <c r="E2286" i="59"/>
  <c r="D2198" i="59"/>
  <c r="E2198" i="59"/>
  <c r="E1704" i="59"/>
  <c r="D1704" i="59"/>
  <c r="D2020" i="59"/>
  <c r="E2020" i="59"/>
  <c r="D1647" i="59"/>
  <c r="E1647" i="59"/>
  <c r="E2074" i="59"/>
  <c r="D2074" i="59"/>
  <c r="E1886" i="59"/>
  <c r="D1886" i="59"/>
  <c r="E2037" i="59"/>
  <c r="D2037" i="59"/>
  <c r="D1969" i="59"/>
  <c r="E1969" i="59"/>
  <c r="D1600" i="59"/>
  <c r="E1600" i="59"/>
  <c r="D1977" i="59"/>
  <c r="E1977" i="59"/>
  <c r="E1804" i="59"/>
  <c r="D1804" i="59"/>
  <c r="E1728" i="59"/>
  <c r="D1728" i="59"/>
  <c r="D2021" i="59"/>
  <c r="E2021" i="59"/>
  <c r="D2158" i="59"/>
  <c r="E2158" i="59"/>
  <c r="D1984" i="59"/>
  <c r="E1984" i="59"/>
  <c r="D2230" i="59"/>
  <c r="E2230" i="59"/>
  <c r="D1854" i="59"/>
  <c r="E1854" i="59"/>
  <c r="D2193" i="59"/>
  <c r="E2193" i="59"/>
  <c r="D1992" i="59"/>
  <c r="E1992" i="59"/>
  <c r="D1618" i="59"/>
  <c r="E1618" i="59"/>
  <c r="E1672" i="59"/>
  <c r="D1672" i="59"/>
  <c r="D2302" i="59"/>
  <c r="E2302" i="59"/>
  <c r="E2030" i="59"/>
  <c r="D2030" i="59"/>
  <c r="D2044" i="59"/>
  <c r="E2044" i="59"/>
  <c r="D1594" i="59"/>
  <c r="E1594" i="59"/>
  <c r="E1660" i="59"/>
  <c r="D1660" i="59"/>
  <c r="D1681" i="59"/>
  <c r="E1681" i="59"/>
  <c r="D2133" i="59"/>
  <c r="E2133" i="59"/>
  <c r="D1809" i="59"/>
  <c r="E1809" i="59"/>
  <c r="E1603" i="59"/>
  <c r="D1603" i="59"/>
  <c r="D1753" i="59"/>
  <c r="E1753" i="59"/>
  <c r="E1755" i="59"/>
  <c r="D1755" i="59"/>
  <c r="E1738" i="59"/>
  <c r="D1738" i="59"/>
  <c r="D1891" i="59"/>
  <c r="E1891" i="59"/>
  <c r="D1657" i="59"/>
  <c r="E1657" i="59"/>
  <c r="D1653" i="59"/>
  <c r="E1653" i="59"/>
  <c r="D2089" i="59"/>
  <c r="E2089" i="59"/>
  <c r="D1912" i="59"/>
  <c r="E1912" i="59"/>
  <c r="D2062" i="59"/>
  <c r="E2062" i="59"/>
  <c r="D2340" i="59"/>
  <c r="E2340" i="59"/>
  <c r="D1887" i="59"/>
  <c r="E1887" i="59"/>
  <c r="D1917" i="59"/>
  <c r="E1917" i="59"/>
  <c r="D2294" i="59"/>
  <c r="E2294" i="59"/>
  <c r="D2069" i="59"/>
  <c r="E2069" i="59"/>
  <c r="E2311" i="59"/>
  <c r="D2311" i="59"/>
  <c r="D1907" i="59"/>
  <c r="E1907" i="59"/>
  <c r="D1996" i="59"/>
  <c r="E1996" i="59"/>
  <c r="E1770" i="59"/>
  <c r="D1770" i="59"/>
  <c r="E1764" i="59"/>
  <c r="D1764" i="59"/>
  <c r="D2185" i="59"/>
  <c r="E2185" i="59"/>
  <c r="E2360" i="59"/>
  <c r="D2360" i="59"/>
  <c r="E2157" i="59"/>
  <c r="D2157" i="59"/>
  <c r="E1630" i="59"/>
  <c r="D1630" i="59"/>
  <c r="D1932" i="59"/>
  <c r="E1932" i="59"/>
  <c r="D2040" i="59"/>
  <c r="E2040" i="59"/>
  <c r="E1705" i="59"/>
  <c r="D1705" i="59"/>
  <c r="D1695" i="59"/>
  <c r="E1695" i="59"/>
  <c r="E2002" i="59"/>
  <c r="D2002" i="59"/>
  <c r="D1894" i="59"/>
  <c r="E1894" i="59"/>
  <c r="D1811" i="59"/>
  <c r="E1811" i="59"/>
  <c r="D2052" i="59"/>
  <c r="E2052" i="59"/>
  <c r="E1737" i="59"/>
  <c r="D1737" i="59"/>
  <c r="D1876" i="59"/>
  <c r="E1876" i="59"/>
  <c r="E2191" i="59"/>
  <c r="D2191" i="59"/>
  <c r="E2223" i="59"/>
  <c r="D2223" i="59"/>
  <c r="D2150" i="59"/>
  <c r="E2150" i="59"/>
  <c r="D2070" i="59"/>
  <c r="E2070" i="59"/>
  <c r="E1788" i="59"/>
  <c r="D1788" i="59"/>
  <c r="E2189" i="59"/>
  <c r="E1659" i="59"/>
  <c r="D1659" i="59"/>
  <c r="D2057" i="59"/>
  <c r="E2057" i="59"/>
  <c r="D1627" i="59"/>
  <c r="E1627" i="59"/>
  <c r="D1698" i="59"/>
  <c r="E1698" i="59"/>
  <c r="D2161" i="59"/>
  <c r="E2161" i="59"/>
  <c r="D2051" i="59"/>
  <c r="E2051" i="59"/>
  <c r="D1807" i="59"/>
  <c r="E1807" i="59"/>
  <c r="E1670" i="59"/>
  <c r="D1670" i="59"/>
  <c r="E1655" i="59"/>
  <c r="D1655" i="59"/>
  <c r="D1787" i="59"/>
  <c r="E1787" i="59"/>
  <c r="E1748" i="59"/>
  <c r="D1748" i="59"/>
  <c r="D1741" i="59"/>
  <c r="E1741" i="59"/>
  <c r="E1846" i="59"/>
  <c r="D1846" i="59"/>
  <c r="D1944" i="59"/>
  <c r="E1944" i="59"/>
  <c r="D1718" i="59"/>
  <c r="E1718" i="59"/>
  <c r="D1703" i="59"/>
  <c r="E1703" i="59"/>
  <c r="E2034" i="59"/>
  <c r="D2034" i="59"/>
  <c r="E2090" i="59"/>
  <c r="D2090" i="59"/>
  <c r="E2138" i="59"/>
  <c r="D2138" i="59"/>
  <c r="D2219" i="59"/>
  <c r="E2219" i="59"/>
  <c r="D2121" i="59"/>
  <c r="E2121" i="59"/>
  <c r="E2215" i="59"/>
  <c r="D2215" i="59"/>
  <c r="E1810" i="59"/>
  <c r="D1810" i="59"/>
  <c r="D1794" i="59"/>
  <c r="E1794" i="59"/>
  <c r="D2278" i="59"/>
  <c r="E2278" i="59"/>
  <c r="E1712" i="59"/>
  <c r="D1712" i="59"/>
  <c r="E1866" i="59"/>
  <c r="D1866" i="59"/>
  <c r="D1927" i="59"/>
  <c r="E1927" i="59"/>
  <c r="D1983" i="59"/>
  <c r="E1983" i="59"/>
  <c r="D2177" i="59"/>
  <c r="E2177" i="59"/>
  <c r="D2073" i="59"/>
  <c r="E2073" i="59"/>
  <c r="D1612" i="59"/>
  <c r="E1612" i="59"/>
  <c r="E1767" i="59"/>
  <c r="D1767" i="59"/>
  <c r="E1706" i="59"/>
  <c r="D1706" i="59"/>
  <c r="D1921" i="59"/>
  <c r="E1921" i="59"/>
  <c r="D2117" i="59"/>
  <c r="E2117" i="59"/>
  <c r="D2166" i="59"/>
  <c r="E2166" i="59"/>
  <c r="E1634" i="59"/>
  <c r="D1634" i="59"/>
  <c r="D1663" i="59"/>
  <c r="E1663" i="59"/>
  <c r="D1638" i="59"/>
  <c r="E1638" i="59"/>
  <c r="E1617" i="59"/>
  <c r="D1617" i="59"/>
  <c r="D2137" i="59"/>
  <c r="E2137" i="59"/>
  <c r="E1668" i="59"/>
  <c r="D1668" i="59"/>
  <c r="D1605" i="59"/>
  <c r="E1605" i="59"/>
  <c r="D1884" i="59"/>
  <c r="E1884" i="59"/>
  <c r="E1776" i="59"/>
  <c r="D1776" i="59"/>
  <c r="D1796" i="59"/>
  <c r="E1796" i="59"/>
  <c r="E2217" i="59"/>
  <c r="D2217" i="59"/>
  <c r="D2032" i="59"/>
  <c r="E2032" i="59"/>
  <c r="D1624" i="59"/>
  <c r="E1624" i="59"/>
  <c r="E1962" i="59"/>
  <c r="D1962" i="59"/>
  <c r="E1662" i="59"/>
  <c r="D1662" i="59"/>
  <c r="D2075" i="59"/>
  <c r="E2075" i="59"/>
  <c r="E1648" i="59"/>
  <c r="D1648" i="59"/>
  <c r="D1608" i="59"/>
  <c r="E1608" i="59"/>
  <c r="E1822" i="59"/>
  <c r="D1822" i="59"/>
  <c r="E1942" i="59"/>
  <c r="D1942" i="59"/>
  <c r="E1715" i="59"/>
  <c r="D1715" i="59"/>
  <c r="E1602" i="59"/>
  <c r="D1602" i="59"/>
  <c r="E2347" i="59"/>
  <c r="D2347" i="59"/>
  <c r="D1789" i="59"/>
  <c r="E1789" i="59"/>
  <c r="D1637" i="59"/>
  <c r="E1637" i="59"/>
  <c r="E2202" i="59"/>
  <c r="D2202" i="59"/>
  <c r="E1604" i="59"/>
  <c r="D1604" i="59"/>
  <c r="E2114" i="59"/>
  <c r="D2114" i="59"/>
  <c r="D1760" i="59"/>
  <c r="E1760" i="59"/>
  <c r="D2029" i="59"/>
  <c r="E2029" i="59"/>
  <c r="D1649" i="59"/>
  <c r="E1649" i="59"/>
  <c r="D2348" i="59"/>
  <c r="E2348" i="59"/>
  <c r="D1914" i="59"/>
  <c r="E1914" i="59"/>
  <c r="E2277" i="59"/>
  <c r="D2277" i="59"/>
  <c r="D2102" i="59"/>
  <c r="E2102" i="59"/>
  <c r="E1588" i="59"/>
  <c r="D1588" i="59"/>
  <c r="E1817" i="59"/>
  <c r="D1817" i="59"/>
  <c r="E2263" i="59"/>
  <c r="D2263" i="59"/>
  <c r="E1724" i="59"/>
  <c r="D1724" i="59"/>
  <c r="D1830" i="59"/>
  <c r="E1830" i="59"/>
  <c r="D1799" i="59"/>
  <c r="E1799" i="59"/>
  <c r="D2248" i="59"/>
  <c r="E2248" i="59"/>
  <c r="D2181" i="59"/>
  <c r="E2181" i="59"/>
  <c r="D2113" i="59"/>
  <c r="E2113" i="59"/>
  <c r="E2146" i="59"/>
  <c r="D2146" i="59"/>
  <c r="D2225" i="59"/>
  <c r="E2225" i="59"/>
  <c r="D1812" i="59"/>
  <c r="E1812" i="59"/>
  <c r="D1683" i="59"/>
  <c r="E1683" i="59"/>
  <c r="E1716" i="59"/>
  <c r="D1716" i="59"/>
  <c r="D1665" i="59"/>
  <c r="E1665" i="59"/>
  <c r="D2101" i="59"/>
  <c r="E2101" i="59"/>
  <c r="E2183" i="59"/>
  <c r="D2183" i="59"/>
  <c r="D2310" i="59"/>
  <c r="E2310" i="59"/>
  <c r="D1581" i="59"/>
  <c r="E1581" i="59"/>
  <c r="D2105" i="59"/>
  <c r="E2105" i="59"/>
  <c r="D1849" i="59"/>
  <c r="E1849" i="59"/>
  <c r="D2048" i="59"/>
  <c r="E2048" i="59"/>
  <c r="D2147" i="59"/>
  <c r="E2147" i="59"/>
  <c r="E1798" i="59"/>
  <c r="D1798" i="59"/>
  <c r="D1897" i="59"/>
  <c r="E1897" i="59"/>
  <c r="D1717" i="59"/>
  <c r="E1717" i="59"/>
  <c r="D1870" i="59"/>
  <c r="E1870" i="59"/>
  <c r="D1892" i="59"/>
  <c r="E1892" i="59"/>
  <c r="D1593" i="59"/>
  <c r="E1593" i="59"/>
  <c r="D2067" i="59"/>
  <c r="E2067" i="59"/>
  <c r="E2119" i="59"/>
  <c r="D2119" i="59"/>
  <c r="D1837" i="59"/>
  <c r="E1837" i="59"/>
  <c r="E2266" i="59"/>
  <c r="D2266" i="59"/>
  <c r="E1862" i="59"/>
  <c r="D1862" i="59"/>
  <c r="D1952" i="59"/>
  <c r="E1952" i="59"/>
  <c r="D1805" i="59"/>
  <c r="E1805" i="59"/>
  <c r="D1863" i="59"/>
  <c r="E1863" i="59"/>
  <c r="D2190" i="59"/>
  <c r="E2190" i="59"/>
  <c r="D1735" i="59"/>
  <c r="E1735" i="59"/>
  <c r="E2054" i="59"/>
  <c r="D2054" i="59"/>
  <c r="D1586" i="59"/>
  <c r="E1586" i="59"/>
  <c r="D1583" i="59"/>
  <c r="E1583" i="59"/>
  <c r="D1936" i="59"/>
  <c r="E1936" i="59"/>
  <c r="D2139" i="59"/>
  <c r="E2139" i="59"/>
  <c r="D1875" i="59"/>
  <c r="E1875" i="59"/>
  <c r="D2009" i="59"/>
  <c r="E2009" i="59"/>
  <c r="E2151" i="59"/>
  <c r="D2151" i="59"/>
  <c r="E1840" i="59"/>
  <c r="D1840" i="59"/>
  <c r="D2283" i="59"/>
  <c r="E2283" i="59"/>
  <c r="D2227" i="59"/>
  <c r="E2227" i="59"/>
  <c r="E2106" i="59"/>
  <c r="D2106" i="59"/>
  <c r="D2350" i="59"/>
  <c r="E2350" i="59"/>
  <c r="E1708" i="59"/>
  <c r="D1708" i="59"/>
  <c r="D1620" i="59"/>
  <c r="E1620" i="59"/>
  <c r="E2330" i="59"/>
  <c r="D2330" i="59"/>
  <c r="E1784" i="59"/>
  <c r="D1784" i="59"/>
  <c r="E1592" i="59"/>
  <c r="D1592" i="59"/>
  <c r="D1676" i="59"/>
  <c r="E1676" i="59"/>
  <c r="D2235" i="59"/>
  <c r="E2235" i="59"/>
  <c r="D2065" i="59"/>
  <c r="E2065" i="59"/>
  <c r="E1628" i="59"/>
  <c r="D1628" i="59"/>
  <c r="E1783" i="59"/>
  <c r="D1783" i="59"/>
  <c r="D1785" i="59"/>
  <c r="E1785" i="59"/>
  <c r="D1650" i="59"/>
  <c r="E1650" i="59"/>
  <c r="D1919" i="59"/>
  <c r="E1919" i="59"/>
  <c r="D1965" i="59"/>
  <c r="E1965" i="59"/>
  <c r="D2169" i="59"/>
  <c r="E2169" i="59"/>
  <c r="D1654" i="59"/>
  <c r="E1654" i="59"/>
  <c r="E2095" i="59"/>
  <c r="D2095" i="59"/>
  <c r="E1853" i="59"/>
  <c r="D1853" i="59"/>
  <c r="D1643" i="59"/>
  <c r="E1643" i="59"/>
  <c r="E1667" i="59"/>
  <c r="D1667" i="59"/>
  <c r="E1877" i="59"/>
  <c r="D1845" i="59"/>
  <c r="E1845" i="59"/>
  <c r="E1690" i="59"/>
  <c r="D1690" i="59"/>
  <c r="E1664" i="59"/>
  <c r="D1664" i="59"/>
  <c r="D1721" i="59"/>
  <c r="E1721" i="59"/>
  <c r="D1773" i="59"/>
  <c r="E1773" i="59"/>
  <c r="D1669" i="59"/>
  <c r="E1669" i="59"/>
  <c r="D1757" i="59"/>
  <c r="E1757" i="59"/>
  <c r="D1777" i="59"/>
  <c r="E1777" i="59"/>
  <c r="D1857" i="59"/>
  <c r="E1857" i="59"/>
  <c r="CH1803" i="59"/>
  <c r="CS1803" i="59"/>
  <c r="CM1819" i="59"/>
  <c r="CO1803" i="59"/>
  <c r="CO1819" i="59"/>
  <c r="CP1819" i="59"/>
  <c r="CR1803" i="59"/>
  <c r="CN1819" i="59"/>
  <c r="CK1819" i="59"/>
  <c r="CN2014" i="59"/>
  <c r="CP2011" i="59"/>
  <c r="CQ1819" i="59"/>
  <c r="CM2011" i="59"/>
  <c r="CQ2011" i="59"/>
  <c r="CI1803" i="59"/>
  <c r="CK1803" i="59"/>
  <c r="CP1803" i="59"/>
  <c r="CM1803" i="59"/>
  <c r="CQ2014" i="59"/>
  <c r="CJ1803" i="59"/>
  <c r="CN2011" i="59"/>
  <c r="CM2014" i="59"/>
  <c r="CL2011" i="59"/>
  <c r="CR1819" i="59"/>
  <c r="CK2010" i="59"/>
  <c r="CO2011" i="59"/>
  <c r="CL2014" i="59"/>
  <c r="CP2014" i="59"/>
  <c r="CN1803" i="59"/>
  <c r="CQ1803" i="59"/>
  <c r="CP2010" i="59"/>
  <c r="CL1803" i="59"/>
  <c r="CL1819" i="59"/>
  <c r="CK2014" i="59"/>
  <c r="CK2011" i="59"/>
  <c r="CO2014" i="59"/>
  <c r="DM1674" i="59"/>
  <c r="AG1674" i="59"/>
  <c r="DQ1693" i="59"/>
  <c r="AK1693" i="59"/>
  <c r="DL2077" i="59"/>
  <c r="AF2077" i="59"/>
  <c r="DM2003" i="59"/>
  <c r="DG2130" i="59"/>
  <c r="AA2130" i="59"/>
  <c r="DI2149" i="59"/>
  <c r="AC2149" i="59"/>
  <c r="DH2079" i="59"/>
  <c r="AB2079" i="59"/>
  <c r="DJ2149" i="59"/>
  <c r="AD2149" i="59"/>
  <c r="DN1651" i="59"/>
  <c r="AH1651" i="59"/>
  <c r="DL1652" i="59"/>
  <c r="AF1652" i="59"/>
  <c r="DQ1674" i="59"/>
  <c r="AK1674" i="59"/>
  <c r="DO2077" i="59"/>
  <c r="AI2077" i="59"/>
  <c r="DJ2079" i="59"/>
  <c r="AD2079" i="59"/>
  <c r="DG2003" i="59"/>
  <c r="AA2003" i="59"/>
  <c r="DQ2130" i="59"/>
  <c r="AK2130" i="59"/>
  <c r="DL2085" i="59"/>
  <c r="AF2085" i="59"/>
  <c r="DL1693" i="59"/>
  <c r="AF1693" i="59"/>
  <c r="DH1674" i="59"/>
  <c r="AB1674" i="59"/>
  <c r="DO1652" i="59"/>
  <c r="AI1652" i="59"/>
  <c r="DP2079" i="59"/>
  <c r="AJ2079" i="59"/>
  <c r="DO2122" i="59"/>
  <c r="AI2122" i="59"/>
  <c r="DH2003" i="59"/>
  <c r="AB2003" i="59"/>
  <c r="DQ2149" i="59"/>
  <c r="AK2149" i="59"/>
  <c r="DJ2085" i="59"/>
  <c r="AD2085" i="59"/>
  <c r="DJ1693" i="59"/>
  <c r="AD1693" i="59"/>
  <c r="DF1674" i="59"/>
  <c r="Z1674" i="59"/>
  <c r="DL2041" i="59"/>
  <c r="DJ2003" i="59"/>
  <c r="AD2003" i="59"/>
  <c r="DN2122" i="59"/>
  <c r="AH2122" i="59"/>
  <c r="DI2122" i="59"/>
  <c r="AC2122" i="59"/>
  <c r="DG2077" i="59"/>
  <c r="AA2077" i="59"/>
  <c r="DP2122" i="59"/>
  <c r="AJ2122" i="59"/>
  <c r="DI1761" i="59"/>
  <c r="AC1761" i="59"/>
  <c r="DI2130" i="59"/>
  <c r="AC2130" i="59"/>
  <c r="DO1674" i="59"/>
  <c r="AI1674" i="59"/>
  <c r="DL2079" i="59"/>
  <c r="AF2079" i="59"/>
  <c r="DM2122" i="59"/>
  <c r="AG2122" i="59"/>
  <c r="DP2041" i="59"/>
  <c r="AJ2041" i="59"/>
  <c r="DP2077" i="59"/>
  <c r="AJ2077" i="59"/>
  <c r="DF1761" i="59"/>
  <c r="Z1761" i="59"/>
  <c r="DG1693" i="59"/>
  <c r="AA1693" i="59"/>
  <c r="DN2003" i="59"/>
  <c r="AH2003" i="59"/>
  <c r="DK2041" i="59"/>
  <c r="AE2041" i="59"/>
  <c r="DP2149" i="59"/>
  <c r="AJ2149" i="59"/>
  <c r="DM2077" i="59"/>
  <c r="AG2077" i="59"/>
  <c r="DO2149" i="59"/>
  <c r="AI2149" i="59"/>
  <c r="DG2085" i="59"/>
  <c r="AA2085" i="59"/>
  <c r="DJ2077" i="59"/>
  <c r="AD2077" i="59"/>
  <c r="DO1693" i="59"/>
  <c r="AI1693" i="59"/>
  <c r="DP2003" i="59"/>
  <c r="AJ2003" i="59"/>
  <c r="DJ2130" i="59"/>
  <c r="AD2130" i="59"/>
  <c r="DJ2122" i="59"/>
  <c r="AD2122" i="59"/>
  <c r="DM2079" i="59"/>
  <c r="AG2079" i="59"/>
  <c r="DK2003" i="59"/>
  <c r="AE2003" i="59"/>
  <c r="DH2122" i="59"/>
  <c r="AB2122" i="59"/>
  <c r="DK2079" i="59"/>
  <c r="AE2079" i="59"/>
  <c r="DI1651" i="59"/>
  <c r="AC1651" i="59"/>
  <c r="DF2079" i="59"/>
  <c r="Z2079" i="59"/>
  <c r="DI1693" i="59"/>
  <c r="AC1693" i="59"/>
  <c r="DK2077" i="59"/>
  <c r="AE2077" i="59"/>
  <c r="DM2085" i="59"/>
  <c r="AG2085" i="59"/>
  <c r="DI2079" i="59"/>
  <c r="AC2079" i="59"/>
  <c r="DH2130" i="59"/>
  <c r="AB2130" i="59"/>
  <c r="DO2003" i="59"/>
  <c r="AI2003" i="59"/>
  <c r="DK1693" i="59"/>
  <c r="AE1693" i="59"/>
  <c r="DN1652" i="59"/>
  <c r="AH1652" i="59"/>
  <c r="DF2122" i="59"/>
  <c r="Z2122" i="59"/>
  <c r="DJ1651" i="59"/>
  <c r="AD1651" i="59"/>
  <c r="DK2149" i="59"/>
  <c r="AE2149" i="59"/>
  <c r="DG1761" i="59"/>
  <c r="AA1761" i="59"/>
  <c r="DL2149" i="59"/>
  <c r="AF2149" i="59"/>
  <c r="DM2041" i="59"/>
  <c r="AG2041" i="59"/>
  <c r="DJ1761" i="59"/>
  <c r="AD1761" i="59"/>
  <c r="DP1674" i="59"/>
  <c r="AJ1674" i="59"/>
  <c r="DF2077" i="59"/>
  <c r="Z2077" i="59"/>
  <c r="DL1674" i="59"/>
  <c r="AF1674" i="59"/>
  <c r="DK2085" i="59"/>
  <c r="AE2085" i="59"/>
  <c r="DM2130" i="59"/>
  <c r="AG2130" i="59"/>
  <c r="DO2041" i="59"/>
  <c r="AI2041" i="59"/>
  <c r="DH2085" i="59"/>
  <c r="AB2085" i="59"/>
  <c r="DO1761" i="59"/>
  <c r="AI1761" i="59"/>
  <c r="DH1693" i="59"/>
  <c r="AB1693" i="59"/>
  <c r="DN1674" i="59"/>
  <c r="AH1674" i="59"/>
  <c r="DG2079" i="59"/>
  <c r="AA2079" i="59"/>
  <c r="DI1674" i="59"/>
  <c r="AC1674" i="59"/>
  <c r="DL2122" i="59"/>
  <c r="AF2122" i="59"/>
  <c r="DM2149" i="59"/>
  <c r="AG2149" i="59"/>
  <c r="DP2130" i="59"/>
  <c r="AJ2130" i="59"/>
  <c r="DI2085" i="59"/>
  <c r="AC2085" i="59"/>
  <c r="DP1761" i="59"/>
  <c r="AJ1761" i="59"/>
  <c r="DF1693" i="59"/>
  <c r="Z1693" i="59"/>
  <c r="DM1651" i="59"/>
  <c r="AG1651" i="59"/>
  <c r="DF2085" i="59"/>
  <c r="Z2085" i="59"/>
  <c r="DI1652" i="59"/>
  <c r="AC1652" i="59"/>
  <c r="DL2130" i="59"/>
  <c r="AF2130" i="59"/>
  <c r="DL2003" i="59"/>
  <c r="AF2003" i="59"/>
  <c r="DF2003" i="59"/>
  <c r="Z2003" i="59"/>
  <c r="DO2085" i="59"/>
  <c r="AI2085" i="59"/>
  <c r="DK1652" i="59"/>
  <c r="AE1652" i="59"/>
  <c r="DL1651" i="59"/>
  <c r="AF1651" i="59"/>
  <c r="DJ1652" i="59"/>
  <c r="AD1652" i="59"/>
  <c r="DK1651" i="59"/>
  <c r="AE1651" i="59"/>
  <c r="DN2149" i="59"/>
  <c r="AH2149" i="59"/>
  <c r="DK2130" i="59"/>
  <c r="AE2130" i="59"/>
  <c r="DN2130" i="59"/>
  <c r="AH2130" i="59"/>
  <c r="DQ2122" i="59"/>
  <c r="AK2122" i="59"/>
  <c r="DI2003" i="59"/>
  <c r="AC2003" i="59"/>
  <c r="DH1761" i="59"/>
  <c r="AB1761" i="59"/>
  <c r="DP1693" i="59"/>
  <c r="AJ1693" i="59"/>
  <c r="DK1674" i="59"/>
  <c r="AE1674" i="59"/>
  <c r="DF2130" i="59"/>
  <c r="Z2130" i="59"/>
  <c r="DQ1761" i="59"/>
  <c r="AK1761" i="59"/>
  <c r="DN2077" i="59"/>
  <c r="AH2077" i="59"/>
  <c r="DH2077" i="59"/>
  <c r="AB2077" i="59"/>
  <c r="DQ2077" i="59"/>
  <c r="AK2077" i="59"/>
  <c r="DQ2003" i="59"/>
  <c r="AK2003" i="59"/>
  <c r="DN1761" i="59"/>
  <c r="AH1761" i="59"/>
  <c r="DL1761" i="59"/>
  <c r="AF1761" i="59"/>
  <c r="DM1693" i="59"/>
  <c r="AG1693" i="59"/>
  <c r="DG1674" i="59"/>
  <c r="AA1674" i="59"/>
  <c r="DN2085" i="59"/>
  <c r="AH2085" i="59"/>
  <c r="DN2079" i="59"/>
  <c r="AH2079" i="59"/>
  <c r="DI2077" i="59"/>
  <c r="AC2077" i="59"/>
  <c r="DQ2079" i="59"/>
  <c r="AK2079" i="59"/>
  <c r="DP2085" i="59"/>
  <c r="AJ2085" i="59"/>
  <c r="DM1652" i="59"/>
  <c r="AG1652" i="59"/>
  <c r="DN1693" i="59"/>
  <c r="AH1693" i="59"/>
  <c r="DM1761" i="59"/>
  <c r="AG1761" i="59"/>
  <c r="DJ1674" i="59"/>
  <c r="AD1674" i="59"/>
  <c r="DK2122" i="59"/>
  <c r="AE2122" i="59"/>
  <c r="DO2079" i="59"/>
  <c r="AI2079" i="59"/>
  <c r="DO2130" i="59"/>
  <c r="AI2130" i="59"/>
  <c r="DQ2085" i="59"/>
  <c r="AK2085" i="59"/>
  <c r="DG2122" i="59"/>
  <c r="AA2122" i="59"/>
  <c r="DK1761" i="59"/>
  <c r="AE1761" i="59"/>
  <c r="D801" i="59"/>
  <c r="E801" i="59"/>
  <c r="E858" i="59"/>
  <c r="D858" i="59"/>
  <c r="D1471" i="59"/>
  <c r="E1471" i="59"/>
  <c r="D974" i="59"/>
  <c r="E974" i="59"/>
  <c r="E866" i="59"/>
  <c r="D866" i="59"/>
  <c r="D1114" i="59"/>
  <c r="E1114" i="59"/>
  <c r="D1174" i="59"/>
  <c r="E1174" i="59"/>
  <c r="D1086" i="59"/>
  <c r="E1086" i="59"/>
  <c r="D829" i="59"/>
  <c r="E829" i="59"/>
  <c r="D1012" i="59"/>
  <c r="E1012" i="59"/>
  <c r="D999" i="59"/>
  <c r="E999" i="59"/>
  <c r="E846" i="59"/>
  <c r="D846" i="59"/>
  <c r="E840" i="59"/>
  <c r="D840" i="59"/>
  <c r="D1158" i="59"/>
  <c r="E1158" i="59"/>
  <c r="D1125" i="59"/>
  <c r="D1210" i="59"/>
  <c r="E1210" i="59"/>
  <c r="D854" i="59"/>
  <c r="E854" i="59"/>
  <c r="E826" i="59"/>
  <c r="D826" i="59"/>
  <c r="E827" i="59"/>
  <c r="D827" i="59"/>
  <c r="D986" i="59"/>
  <c r="E986" i="59"/>
  <c r="D1004" i="59"/>
  <c r="E1004" i="59"/>
  <c r="D1234" i="59"/>
  <c r="E1234" i="59"/>
  <c r="D932" i="59"/>
  <c r="E932" i="59"/>
  <c r="D1008" i="59"/>
  <c r="E1008" i="59"/>
  <c r="D1266" i="59"/>
  <c r="E1266" i="59"/>
  <c r="D1122" i="59"/>
  <c r="E1122" i="59"/>
  <c r="D1558" i="59"/>
  <c r="E1558" i="59"/>
  <c r="E938" i="59"/>
  <c r="D938" i="59"/>
  <c r="D1162" i="59"/>
  <c r="E1162" i="59"/>
  <c r="D918" i="59"/>
  <c r="E918" i="59"/>
  <c r="D870" i="59"/>
  <c r="E870" i="59"/>
  <c r="D1018" i="59"/>
  <c r="E1018" i="59"/>
  <c r="D1238" i="59"/>
  <c r="E1238" i="59"/>
  <c r="D1156" i="59"/>
  <c r="E1156" i="59"/>
  <c r="D988" i="59"/>
  <c r="E988" i="59"/>
  <c r="E984" i="59"/>
  <c r="D984" i="59"/>
  <c r="E804" i="59"/>
  <c r="D804" i="59"/>
  <c r="D940" i="59"/>
  <c r="E940" i="59"/>
  <c r="E1457" i="59"/>
  <c r="D1457" i="59"/>
  <c r="D1372" i="59"/>
  <c r="E1372" i="59"/>
  <c r="D942" i="59"/>
  <c r="E942" i="59"/>
  <c r="D1044" i="59"/>
  <c r="E1044" i="59"/>
  <c r="D950" i="59"/>
  <c r="E950" i="59"/>
  <c r="D992" i="59"/>
  <c r="E992" i="59"/>
  <c r="D1166" i="59"/>
  <c r="E1166" i="59"/>
  <c r="D1511" i="59"/>
  <c r="E1511" i="59"/>
  <c r="E1110" i="59"/>
  <c r="D1110" i="59"/>
  <c r="E898" i="59"/>
  <c r="D898" i="59"/>
  <c r="D1178" i="59"/>
  <c r="E1178" i="59"/>
  <c r="D1468" i="59"/>
  <c r="D1082" i="59"/>
  <c r="E1082" i="59"/>
  <c r="D1559" i="59"/>
  <c r="E1559" i="59"/>
  <c r="D1530" i="59"/>
  <c r="E1530" i="59"/>
  <c r="E922" i="59"/>
  <c r="D922" i="59"/>
  <c r="D1142" i="59"/>
  <c r="E1142" i="59"/>
  <c r="D1070" i="59"/>
  <c r="E1070" i="59"/>
  <c r="E906" i="59"/>
  <c r="D906" i="59"/>
  <c r="D1022" i="59"/>
  <c r="E1022" i="59"/>
  <c r="D1300" i="59"/>
  <c r="E1300" i="59"/>
  <c r="E998" i="59"/>
  <c r="D998" i="59"/>
  <c r="E882" i="59"/>
  <c r="D882" i="59"/>
  <c r="D1502" i="59"/>
  <c r="E1502" i="59"/>
  <c r="E1325" i="59"/>
  <c r="D1325" i="59"/>
  <c r="D1242" i="59"/>
  <c r="E1242" i="59"/>
  <c r="D968" i="59"/>
  <c r="E968" i="59"/>
  <c r="E1355" i="59"/>
  <c r="D1355" i="59"/>
  <c r="E1309" i="59"/>
  <c r="D1309" i="59"/>
  <c r="D1194" i="59"/>
  <c r="E1194" i="59"/>
  <c r="E1094" i="59"/>
  <c r="D1094" i="59"/>
  <c r="D886" i="59"/>
  <c r="E886" i="59"/>
  <c r="D1314" i="59"/>
  <c r="E1314" i="59"/>
  <c r="D1515" i="59"/>
  <c r="E1515" i="59"/>
  <c r="D961" i="59"/>
  <c r="E961" i="59"/>
  <c r="D1052" i="59"/>
  <c r="E1052" i="59"/>
  <c r="E1014" i="59"/>
  <c r="D1014" i="59"/>
  <c r="D964" i="59"/>
  <c r="E964" i="59"/>
  <c r="D1061" i="59"/>
  <c r="E1061" i="59"/>
  <c r="D908" i="59"/>
  <c r="E908" i="59"/>
  <c r="D991" i="59"/>
  <c r="E991" i="59"/>
  <c r="E836" i="59"/>
  <c r="D836" i="59"/>
  <c r="D1254" i="59"/>
  <c r="E1254" i="59"/>
  <c r="D1322" i="59"/>
  <c r="E1322" i="59"/>
  <c r="E1543" i="59"/>
  <c r="D1543" i="59"/>
  <c r="E946" i="59"/>
  <c r="D946" i="59"/>
  <c r="D1028" i="59"/>
  <c r="E1028" i="59"/>
  <c r="D1518" i="59"/>
  <c r="E1518" i="59"/>
  <c r="D1526" i="59"/>
  <c r="E1526" i="59"/>
  <c r="D1563" i="59"/>
  <c r="E1563" i="59"/>
  <c r="D1074" i="59"/>
  <c r="E1074" i="59"/>
  <c r="D1514" i="59"/>
  <c r="E1514" i="59"/>
  <c r="D1090" i="59"/>
  <c r="E1090" i="59"/>
  <c r="D1306" i="59"/>
  <c r="E1306" i="59"/>
  <c r="D920" i="59"/>
  <c r="E920" i="59"/>
  <c r="D1452" i="59"/>
  <c r="E1452" i="59"/>
  <c r="E811" i="59"/>
  <c r="D811" i="59"/>
  <c r="D813" i="59"/>
  <c r="E813" i="59"/>
  <c r="D994" i="59"/>
  <c r="E994" i="59"/>
  <c r="D1534" i="59"/>
  <c r="E1534" i="59"/>
  <c r="E830" i="59"/>
  <c r="D830" i="59"/>
  <c r="D1202" i="59"/>
  <c r="E1202" i="59"/>
  <c r="D852" i="59"/>
  <c r="E852" i="59"/>
  <c r="E1434" i="59"/>
  <c r="D1434" i="59"/>
  <c r="D1499" i="59"/>
  <c r="E1499" i="59"/>
  <c r="D1198" i="59"/>
  <c r="E1198" i="59"/>
  <c r="E812" i="59"/>
  <c r="D812" i="59"/>
  <c r="D1040" i="59"/>
  <c r="E1040" i="59"/>
  <c r="D1404" i="59"/>
  <c r="E1404" i="59"/>
  <c r="D1308" i="59"/>
  <c r="E1308" i="59"/>
  <c r="D1020" i="59"/>
  <c r="E1020" i="59"/>
  <c r="E1141" i="59"/>
  <c r="D1141" i="59"/>
  <c r="D983" i="59"/>
  <c r="E983" i="59"/>
  <c r="D910" i="59"/>
  <c r="E910" i="59"/>
  <c r="E823" i="59"/>
  <c r="D823" i="59"/>
  <c r="D1026" i="59"/>
  <c r="E1026" i="59"/>
  <c r="D894" i="59"/>
  <c r="E894" i="59"/>
  <c r="D1250" i="59"/>
  <c r="E1250" i="59"/>
  <c r="D1118" i="59"/>
  <c r="E1118" i="59"/>
  <c r="D1106" i="59"/>
  <c r="E1106" i="59"/>
  <c r="D1328" i="59"/>
  <c r="E1328" i="59"/>
  <c r="E1078" i="59"/>
  <c r="D1078" i="59"/>
  <c r="D1093" i="59"/>
  <c r="E1093" i="59"/>
  <c r="D1058" i="59"/>
  <c r="E1058" i="59"/>
  <c r="E1562" i="59"/>
  <c r="D1562" i="59"/>
  <c r="E962" i="59"/>
  <c r="D962" i="59"/>
  <c r="D1190" i="59"/>
  <c r="E1190" i="59"/>
  <c r="E954" i="59"/>
  <c r="D954" i="59"/>
  <c r="E850" i="59"/>
  <c r="D850" i="59"/>
  <c r="E1294" i="59"/>
  <c r="D1294" i="59"/>
  <c r="D1077" i="59"/>
  <c r="E1077" i="59"/>
  <c r="D1130" i="59"/>
  <c r="E1130" i="59"/>
  <c r="E798" i="59"/>
  <c r="D798" i="59"/>
  <c r="D1010" i="59"/>
  <c r="E1010" i="59"/>
  <c r="D1544" i="59"/>
  <c r="E1544" i="59"/>
  <c r="D1186" i="59"/>
  <c r="E1186" i="59"/>
  <c r="D1246" i="59"/>
  <c r="E1246" i="59"/>
  <c r="D1356" i="59"/>
  <c r="E1356" i="59"/>
  <c r="D972" i="59"/>
  <c r="E972" i="59"/>
  <c r="D1270" i="59"/>
  <c r="E1270" i="59"/>
  <c r="E970" i="59"/>
  <c r="D970" i="59"/>
  <c r="E1575" i="59"/>
  <c r="D1575" i="59"/>
  <c r="D987" i="59"/>
  <c r="E987" i="59"/>
  <c r="E874" i="59"/>
  <c r="D874" i="59"/>
  <c r="D956" i="59"/>
  <c r="E956" i="59"/>
  <c r="D916" i="59"/>
  <c r="E916" i="59"/>
  <c r="D1066" i="59"/>
  <c r="E1066" i="59"/>
  <c r="E978" i="59"/>
  <c r="D978" i="59"/>
  <c r="D1042" i="59"/>
  <c r="E1042" i="59"/>
  <c r="D1258" i="59"/>
  <c r="E1258" i="59"/>
  <c r="D1048" i="59"/>
  <c r="E1048" i="59"/>
  <c r="D1290" i="59"/>
  <c r="E1290" i="59"/>
  <c r="E1508" i="59"/>
  <c r="D1508" i="59"/>
  <c r="E824" i="59"/>
  <c r="D824" i="59"/>
  <c r="D958" i="59"/>
  <c r="E958" i="59"/>
  <c r="D1436" i="59"/>
  <c r="E1436" i="59"/>
  <c r="E807" i="59"/>
  <c r="D807" i="59"/>
  <c r="D952" i="59"/>
  <c r="E952" i="59"/>
  <c r="D966" i="59"/>
  <c r="E966" i="59"/>
  <c r="D862" i="59"/>
  <c r="E862" i="59"/>
  <c r="D1006" i="59"/>
  <c r="E1006" i="59"/>
  <c r="D1138" i="59"/>
  <c r="E1138" i="59"/>
  <c r="D996" i="59"/>
  <c r="E996" i="59"/>
  <c r="D1098" i="59"/>
  <c r="E1098" i="59"/>
  <c r="D902" i="59"/>
  <c r="E902" i="59"/>
  <c r="D860" i="59"/>
  <c r="E860" i="59"/>
  <c r="E914" i="59"/>
  <c r="D914" i="59"/>
  <c r="D1038" i="59"/>
  <c r="E1038" i="59"/>
  <c r="D1054" i="59"/>
  <c r="E1054" i="59"/>
  <c r="E1466" i="59"/>
  <c r="D1466" i="59"/>
  <c r="E930" i="59"/>
  <c r="D930" i="59"/>
  <c r="CN1227" i="59"/>
  <c r="CK1035" i="59"/>
  <c r="CL1035" i="59"/>
  <c r="CL1226" i="59"/>
  <c r="CO1019" i="59"/>
  <c r="CJ1019" i="59"/>
  <c r="CM1035" i="59"/>
  <c r="CQ1227" i="59"/>
  <c r="CO1226" i="59"/>
  <c r="CM1019" i="59"/>
  <c r="CQ1035" i="59"/>
  <c r="CL1230" i="59"/>
  <c r="CP1230" i="59"/>
  <c r="CK1227" i="59"/>
  <c r="CP1035" i="59"/>
  <c r="CK1230" i="59"/>
  <c r="CP1226" i="59"/>
  <c r="CO1035" i="59"/>
  <c r="CN1226" i="59"/>
  <c r="CS1019" i="59"/>
  <c r="CH1019" i="59"/>
  <c r="CP1227" i="59"/>
  <c r="CP1019" i="59"/>
  <c r="CK1019" i="59"/>
  <c r="CL1019" i="59"/>
  <c r="CM1226" i="59"/>
  <c r="CI1019" i="59"/>
  <c r="CO1230" i="59"/>
  <c r="CR1035" i="59"/>
  <c r="CK1226" i="59"/>
  <c r="CM1227" i="59"/>
  <c r="CQ1230" i="59"/>
  <c r="CL1227" i="59"/>
  <c r="CR1019" i="59"/>
  <c r="CN1230" i="59"/>
  <c r="CM1230" i="59"/>
  <c r="CO1227" i="59"/>
  <c r="CQ1019" i="59"/>
  <c r="DL909" i="59"/>
  <c r="DO977" i="59"/>
  <c r="AI977" i="59"/>
  <c r="DL867" i="59"/>
  <c r="DJ890" i="59"/>
  <c r="AD890" i="59"/>
  <c r="DI1219" i="59"/>
  <c r="AC1219" i="59"/>
  <c r="DL1301" i="59"/>
  <c r="AF1301" i="59"/>
  <c r="DN867" i="59"/>
  <c r="AH867" i="59"/>
  <c r="DO909" i="59"/>
  <c r="AI909" i="59"/>
  <c r="DO868" i="59"/>
  <c r="AI868" i="59"/>
  <c r="DN1346" i="59"/>
  <c r="AH1346" i="59"/>
  <c r="DP1338" i="59"/>
  <c r="AJ1338" i="59"/>
  <c r="DI890" i="59"/>
  <c r="AC890" i="59"/>
  <c r="DL1219" i="59"/>
  <c r="AF1219" i="59"/>
  <c r="DL1338" i="59"/>
  <c r="AF1338" i="59"/>
  <c r="DF977" i="59"/>
  <c r="Z977" i="59"/>
  <c r="DF1301" i="59"/>
  <c r="Z1301" i="59"/>
  <c r="DF890" i="59"/>
  <c r="Z890" i="59"/>
  <c r="DO1338" i="59"/>
  <c r="AI1338" i="59"/>
  <c r="DK1346" i="59"/>
  <c r="DO890" i="59"/>
  <c r="AI890" i="59"/>
  <c r="DG890" i="59"/>
  <c r="AA890" i="59"/>
  <c r="DI909" i="59"/>
  <c r="AC909" i="59"/>
  <c r="DJ909" i="59"/>
  <c r="AD909" i="59"/>
  <c r="DL890" i="59"/>
  <c r="AF890" i="59"/>
  <c r="DI1293" i="59"/>
  <c r="AC1293" i="59"/>
  <c r="DK1295" i="59"/>
  <c r="DN977" i="59"/>
  <c r="AH977" i="59"/>
  <c r="DJ1293" i="59"/>
  <c r="AD1293" i="59"/>
  <c r="DP909" i="59"/>
  <c r="AJ909" i="59"/>
  <c r="DM868" i="59"/>
  <c r="AG868" i="59"/>
  <c r="DH1301" i="59"/>
  <c r="AB1301" i="59"/>
  <c r="DQ1295" i="59"/>
  <c r="DM1338" i="59"/>
  <c r="AG1338" i="59"/>
  <c r="DK867" i="59"/>
  <c r="AE867" i="59"/>
  <c r="DO1365" i="59"/>
  <c r="AI1365" i="59"/>
  <c r="DK977" i="59"/>
  <c r="AE977" i="59"/>
  <c r="DP1293" i="59"/>
  <c r="AJ1293" i="59"/>
  <c r="DG1338" i="59"/>
  <c r="AA1338" i="59"/>
  <c r="DQ1293" i="59"/>
  <c r="AK1293" i="59"/>
  <c r="DM909" i="59"/>
  <c r="AG909" i="59"/>
  <c r="DJ1301" i="59"/>
  <c r="AD1301" i="59"/>
  <c r="DJ868" i="59"/>
  <c r="AD868" i="59"/>
  <c r="DP890" i="59"/>
  <c r="AJ890" i="59"/>
  <c r="DH890" i="59"/>
  <c r="AB890" i="59"/>
  <c r="DK1293" i="59"/>
  <c r="AE1293" i="59"/>
  <c r="DH1293" i="59"/>
  <c r="AB1293" i="59"/>
  <c r="DH909" i="59"/>
  <c r="AB909" i="59"/>
  <c r="DK1338" i="59"/>
  <c r="AE1338" i="59"/>
  <c r="DM1257" i="59"/>
  <c r="AG1257" i="59"/>
  <c r="DM1219" i="59"/>
  <c r="AG1219" i="59"/>
  <c r="DQ1338" i="59"/>
  <c r="AK1338" i="59"/>
  <c r="DM867" i="59"/>
  <c r="AG867" i="59"/>
  <c r="DQ890" i="59"/>
  <c r="AK890" i="59"/>
  <c r="DH977" i="59"/>
  <c r="AB977" i="59"/>
  <c r="DN890" i="59"/>
  <c r="AH890" i="59"/>
  <c r="DL1295" i="59"/>
  <c r="DH1295" i="59"/>
  <c r="AB1295" i="59"/>
  <c r="DM977" i="59"/>
  <c r="AG977" i="59"/>
  <c r="DO1346" i="59"/>
  <c r="AI1346" i="59"/>
  <c r="DF1219" i="59"/>
  <c r="Z1219" i="59"/>
  <c r="DP1346" i="59"/>
  <c r="AJ1346" i="59"/>
  <c r="DG1219" i="59"/>
  <c r="DN909" i="59"/>
  <c r="AH909" i="59"/>
  <c r="DK890" i="59"/>
  <c r="AE890" i="59"/>
  <c r="DK1219" i="59"/>
  <c r="AE1219" i="59"/>
  <c r="DG977" i="59"/>
  <c r="AA977" i="59"/>
  <c r="DJ1295" i="59"/>
  <c r="AD1295" i="59"/>
  <c r="DO1295" i="59"/>
  <c r="AI1295" i="59"/>
  <c r="DP1295" i="59"/>
  <c r="AJ1295" i="59"/>
  <c r="DG1301" i="59"/>
  <c r="AA1301" i="59"/>
  <c r="DK868" i="59"/>
  <c r="AE868" i="59"/>
  <c r="DN1365" i="59"/>
  <c r="AH1365" i="59"/>
  <c r="DN1301" i="59"/>
  <c r="AH1301" i="59"/>
  <c r="DM1301" i="59"/>
  <c r="AG1301" i="59"/>
  <c r="DI867" i="59"/>
  <c r="AC867" i="59"/>
  <c r="DI868" i="59"/>
  <c r="DL1346" i="59"/>
  <c r="DH1219" i="59"/>
  <c r="AB1219" i="59"/>
  <c r="DG1293" i="59"/>
  <c r="AA1293" i="59"/>
  <c r="DO1301" i="59"/>
  <c r="AI1301" i="59"/>
  <c r="DK1365" i="59"/>
  <c r="AE1365" i="59"/>
  <c r="DL1365" i="59"/>
  <c r="AF1365" i="59"/>
  <c r="DQ1346" i="59"/>
  <c r="AK1346" i="59"/>
  <c r="DI1346" i="59"/>
  <c r="AC1346" i="59"/>
  <c r="DK1301" i="59"/>
  <c r="AE1301" i="59"/>
  <c r="DO1293" i="59"/>
  <c r="AI1293" i="59"/>
  <c r="DL1257" i="59"/>
  <c r="AF1257" i="59"/>
  <c r="DJ1338" i="59"/>
  <c r="AD1338" i="59"/>
  <c r="DI1301" i="59"/>
  <c r="AC1301" i="59"/>
  <c r="DI1365" i="59"/>
  <c r="DG1346" i="59"/>
  <c r="AA1346" i="59"/>
  <c r="DF1338" i="59"/>
  <c r="Z1338" i="59"/>
  <c r="DH1346" i="59"/>
  <c r="AB1346" i="59"/>
  <c r="DN868" i="59"/>
  <c r="AH868" i="59"/>
  <c r="DJ977" i="59"/>
  <c r="AD977" i="59"/>
  <c r="DQ1219" i="59"/>
  <c r="AK1219" i="59"/>
  <c r="DN1338" i="59"/>
  <c r="DM1295" i="59"/>
  <c r="AG1295" i="59"/>
  <c r="DJ1219" i="59"/>
  <c r="AD1219" i="59"/>
  <c r="DP1301" i="59"/>
  <c r="AJ1301" i="59"/>
  <c r="DP1257" i="59"/>
  <c r="AJ1257" i="59"/>
  <c r="DP977" i="59"/>
  <c r="AJ977" i="59"/>
  <c r="DF909" i="59"/>
  <c r="Z909" i="59"/>
  <c r="DN1295" i="59"/>
  <c r="DQ1301" i="59"/>
  <c r="AK1301" i="59"/>
  <c r="DJ1365" i="59"/>
  <c r="AD1365" i="59"/>
  <c r="DH1338" i="59"/>
  <c r="AB1338" i="59"/>
  <c r="DJ867" i="59"/>
  <c r="AD867" i="59"/>
  <c r="DM1293" i="59"/>
  <c r="AG1293" i="59"/>
  <c r="DK909" i="59"/>
  <c r="AE909" i="59"/>
  <c r="DP1219" i="59"/>
  <c r="AJ1219" i="59"/>
  <c r="DM890" i="59"/>
  <c r="AG890" i="59"/>
  <c r="DI1338" i="59"/>
  <c r="AC1338" i="59"/>
  <c r="DF1293" i="59"/>
  <c r="Z1293" i="59"/>
  <c r="DQ977" i="59"/>
  <c r="AK977" i="59"/>
  <c r="DF1346" i="59"/>
  <c r="Z1346" i="59"/>
  <c r="DM1365" i="59"/>
  <c r="AG1365" i="59"/>
  <c r="DK1257" i="59"/>
  <c r="AE1257" i="59"/>
  <c r="DQ909" i="59"/>
  <c r="AK909" i="59"/>
  <c r="DI977" i="59"/>
  <c r="AC977" i="59"/>
  <c r="DG1295" i="59"/>
  <c r="AA1295" i="59"/>
  <c r="D1222" i="59"/>
  <c r="E1222" i="59"/>
  <c r="E1030" i="59"/>
  <c r="D1030" i="59"/>
  <c r="E1347" i="59"/>
  <c r="D1347" i="59"/>
  <c r="D1146" i="59"/>
  <c r="E1146" i="59"/>
  <c r="D1278" i="59"/>
  <c r="E1278" i="59"/>
  <c r="E1472" i="59"/>
  <c r="D1472" i="59"/>
  <c r="E1339" i="59"/>
  <c r="D1339" i="59"/>
  <c r="D1182" i="59"/>
  <c r="E1182" i="59"/>
  <c r="D934" i="59"/>
  <c r="E934" i="59"/>
  <c r="D995" i="59"/>
  <c r="E995" i="59"/>
  <c r="E806" i="59"/>
  <c r="D806" i="59"/>
  <c r="D980" i="59"/>
  <c r="E980" i="59"/>
  <c r="E1448" i="59"/>
  <c r="D1448" i="59"/>
  <c r="E1062" i="59"/>
  <c r="D1062" i="59"/>
  <c r="D1102" i="59"/>
  <c r="E1102" i="59"/>
  <c r="D936" i="59"/>
  <c r="E936" i="59"/>
  <c r="D1206" i="59"/>
  <c r="E1206" i="59"/>
  <c r="D878" i="59"/>
  <c r="E878" i="59"/>
  <c r="D1344" i="59"/>
  <c r="E1344" i="59"/>
  <c r="AC868" i="59"/>
  <c r="AH1338" i="59"/>
  <c r="E1578" i="59"/>
  <c r="D1578" i="59"/>
  <c r="D1523" i="59"/>
  <c r="E1523" i="59"/>
  <c r="D979" i="59"/>
  <c r="E979" i="59"/>
  <c r="E808" i="59"/>
  <c r="D808" i="59"/>
  <c r="D1364" i="59"/>
  <c r="E1364" i="59"/>
  <c r="E1315" i="59"/>
  <c r="D1315" i="59"/>
  <c r="D1286" i="59"/>
  <c r="E1286" i="59"/>
  <c r="D1016" i="59"/>
  <c r="E1016" i="59"/>
  <c r="D1170" i="59"/>
  <c r="E1170" i="59"/>
  <c r="D990" i="59"/>
  <c r="E990" i="59"/>
  <c r="D1274" i="59"/>
  <c r="E1274" i="59"/>
  <c r="E857" i="59"/>
  <c r="D857" i="59"/>
  <c r="D1547" i="59"/>
  <c r="E1547" i="59"/>
  <c r="D960" i="59"/>
  <c r="E960" i="59"/>
  <c r="D948" i="59"/>
  <c r="E948" i="59"/>
  <c r="D1348" i="59"/>
  <c r="E1348" i="59"/>
  <c r="D944" i="59"/>
  <c r="E944" i="59"/>
  <c r="D900" i="59"/>
  <c r="E900" i="59"/>
  <c r="D1109" i="59"/>
  <c r="E1109" i="59"/>
  <c r="D1298" i="59"/>
  <c r="E1298" i="59"/>
  <c r="E1450" i="59"/>
  <c r="D1450" i="59"/>
  <c r="D1214" i="59"/>
  <c r="E1214" i="59"/>
  <c r="D924" i="59"/>
  <c r="E924" i="59"/>
  <c r="D1218" i="59"/>
  <c r="E1218" i="59"/>
  <c r="D1522" i="59"/>
  <c r="E1522" i="59"/>
  <c r="E1540" i="59"/>
  <c r="D1540" i="59"/>
  <c r="E1046" i="59"/>
  <c r="D1046" i="59"/>
  <c r="D1002" i="59"/>
  <c r="E1002" i="59"/>
  <c r="D1032" i="59"/>
  <c r="E1032" i="59"/>
  <c r="E1341" i="59"/>
  <c r="D1341" i="59"/>
  <c r="D1150" i="59"/>
  <c r="E1150" i="59"/>
  <c r="D976" i="59"/>
  <c r="E976" i="59"/>
  <c r="D1330" i="59"/>
  <c r="E1330" i="59"/>
  <c r="D1282" i="59"/>
  <c r="E1282" i="59"/>
  <c r="D1112" i="59"/>
  <c r="E1112" i="59"/>
  <c r="E1307" i="59"/>
  <c r="D1307" i="59"/>
  <c r="D1433" i="59"/>
  <c r="E1433" i="59"/>
  <c r="D1134" i="59"/>
  <c r="E1134" i="59"/>
  <c r="D1034" i="59"/>
  <c r="E1034" i="59"/>
  <c r="D928" i="59"/>
  <c r="E928" i="59"/>
  <c r="D797" i="59"/>
  <c r="E797" i="59"/>
  <c r="D1262" i="59"/>
  <c r="E1262" i="59"/>
  <c r="D1154" i="59"/>
  <c r="E1154" i="59"/>
  <c r="D1024" i="59"/>
  <c r="E1024" i="59"/>
  <c r="D1000" i="59"/>
  <c r="E1000" i="59"/>
  <c r="E1299" i="59"/>
  <c r="D1299" i="59"/>
  <c r="D1556" i="59"/>
  <c r="E1556" i="59"/>
  <c r="D1056" i="59"/>
  <c r="E1056" i="59"/>
  <c r="D1531" i="59"/>
  <c r="E1531" i="59"/>
  <c r="D746" i="59"/>
  <c r="D689" i="59"/>
  <c r="D719" i="59"/>
  <c r="D668" i="59"/>
  <c r="D635" i="59"/>
  <c r="D757" i="59"/>
  <c r="E657" i="59"/>
  <c r="E665" i="59"/>
  <c r="D501" i="59"/>
  <c r="E523" i="59"/>
  <c r="E588" i="59"/>
  <c r="D656" i="59"/>
  <c r="D628" i="59"/>
  <c r="D710" i="59"/>
  <c r="E593" i="59"/>
  <c r="E786" i="59"/>
  <c r="E537" i="59"/>
  <c r="E770" i="59"/>
  <c r="D714" i="59"/>
  <c r="D761" i="59"/>
  <c r="D622" i="59"/>
  <c r="E622" i="59"/>
  <c r="D555" i="59"/>
  <c r="E555" i="59"/>
  <c r="E751" i="59"/>
  <c r="D751" i="59"/>
  <c r="E540" i="59"/>
  <c r="E679" i="59"/>
  <c r="D754" i="59"/>
  <c r="D539" i="59"/>
  <c r="D666" i="59"/>
  <c r="E666" i="59"/>
  <c r="D772" i="59"/>
  <c r="E772" i="59"/>
  <c r="E601" i="59"/>
  <c r="D601" i="59"/>
  <c r="E719" i="59"/>
  <c r="D659" i="59"/>
  <c r="E659" i="59"/>
  <c r="E760" i="59"/>
  <c r="D760" i="59"/>
  <c r="D733" i="59"/>
  <c r="E525" i="59"/>
  <c r="E505" i="59"/>
  <c r="D505" i="59"/>
  <c r="D645" i="59"/>
  <c r="E645" i="59"/>
  <c r="E591" i="59"/>
  <c r="D591" i="59"/>
  <c r="D494" i="59"/>
  <c r="E494" i="59"/>
  <c r="D731" i="59"/>
  <c r="E731" i="59"/>
  <c r="E617" i="59"/>
  <c r="D617" i="59"/>
  <c r="D614" i="59"/>
  <c r="E614" i="59"/>
  <c r="D734" i="59"/>
  <c r="E734" i="59"/>
  <c r="E720" i="59"/>
  <c r="E546" i="59"/>
  <c r="D546" i="59"/>
  <c r="E660" i="59"/>
  <c r="E769" i="59"/>
  <c r="E575" i="59"/>
  <c r="D575" i="59"/>
  <c r="D686" i="59"/>
  <c r="D708" i="59"/>
  <c r="E536" i="59"/>
  <c r="D593" i="59"/>
  <c r="D771" i="59"/>
  <c r="E771" i="59"/>
  <c r="D786" i="59"/>
  <c r="E576" i="59"/>
  <c r="D576" i="59"/>
  <c r="D675" i="59"/>
  <c r="E675" i="59"/>
  <c r="E740" i="59"/>
  <c r="D542" i="59"/>
  <c r="E542" i="59"/>
  <c r="D736" i="59"/>
  <c r="E736" i="59"/>
  <c r="D755" i="59"/>
  <c r="D572" i="59"/>
  <c r="E683" i="59"/>
  <c r="D683" i="59"/>
  <c r="D523" i="59"/>
  <c r="D692" i="59"/>
  <c r="E692" i="59"/>
  <c r="E782" i="59"/>
  <c r="D782" i="59"/>
  <c r="E722" i="59"/>
  <c r="D722" i="59"/>
  <c r="D558" i="59"/>
  <c r="E558" i="59"/>
  <c r="E696" i="59"/>
  <c r="D696" i="59"/>
  <c r="D534" i="59"/>
  <c r="E534" i="59"/>
  <c r="D774" i="59"/>
  <c r="E774" i="59"/>
  <c r="D673" i="59"/>
  <c r="E673" i="59"/>
  <c r="E700" i="59"/>
  <c r="D521" i="59"/>
  <c r="D725" i="59"/>
  <c r="D498" i="59"/>
  <c r="E498" i="59"/>
  <c r="D590" i="59"/>
  <c r="E590" i="59"/>
  <c r="E664" i="59"/>
  <c r="E652" i="59"/>
  <c r="D564" i="59"/>
  <c r="E680" i="59"/>
  <c r="D680" i="59"/>
  <c r="E755" i="59"/>
  <c r="D536" i="59"/>
  <c r="D541" i="59"/>
  <c r="D655" i="59"/>
  <c r="E655" i="59"/>
  <c r="D530" i="59"/>
  <c r="E530" i="59"/>
  <c r="E571" i="59"/>
  <c r="D571" i="59"/>
  <c r="E541" i="59"/>
  <c r="D599" i="59"/>
  <c r="D508" i="59"/>
  <c r="E508" i="59"/>
  <c r="D745" i="59"/>
  <c r="E745" i="59"/>
  <c r="E504" i="59"/>
  <c r="D679" i="59"/>
  <c r="E637" i="59"/>
  <c r="D606" i="59"/>
  <c r="E606" i="59"/>
  <c r="D707" i="59"/>
  <c r="D687" i="59"/>
  <c r="E687" i="59"/>
  <c r="E569" i="59"/>
  <c r="D569" i="59"/>
  <c r="D587" i="59"/>
  <c r="D497" i="59"/>
  <c r="E497" i="59"/>
  <c r="D589" i="59"/>
  <c r="E589" i="59"/>
  <c r="D607" i="59"/>
  <c r="D588" i="59"/>
  <c r="D500" i="59"/>
  <c r="E503" i="59"/>
  <c r="D638" i="59"/>
  <c r="E638" i="59"/>
  <c r="E676" i="59"/>
  <c r="D788" i="59"/>
  <c r="D728" i="59"/>
  <c r="E728" i="59"/>
  <c r="D627" i="59"/>
  <c r="E627" i="59"/>
  <c r="D676" i="59"/>
  <c r="D682" i="59"/>
  <c r="E682" i="59"/>
  <c r="E501" i="59"/>
  <c r="E709" i="59"/>
  <c r="E726" i="59"/>
  <c r="D726" i="59"/>
  <c r="E539" i="59"/>
  <c r="E725" i="59"/>
  <c r="D784" i="59"/>
  <c r="E784" i="59"/>
  <c r="D532" i="59"/>
  <c r="E532" i="59"/>
  <c r="E776" i="59"/>
  <c r="E667" i="59"/>
  <c r="D619" i="59"/>
  <c r="E599" i="59"/>
  <c r="D615" i="59"/>
  <c r="E615" i="59"/>
  <c r="D756" i="59"/>
  <c r="D790" i="59"/>
  <c r="E580" i="59"/>
  <c r="E780" i="59"/>
  <c r="D780" i="59"/>
  <c r="D556" i="59"/>
  <c r="D787" i="59"/>
  <c r="E787" i="59"/>
  <c r="E516" i="59"/>
  <c r="D582" i="59"/>
  <c r="E582" i="59"/>
  <c r="E604" i="59"/>
  <c r="D712" i="59"/>
  <c r="E712" i="59"/>
  <c r="D740" i="59"/>
  <c r="E613" i="59"/>
  <c r="D613" i="59"/>
  <c r="D507" i="59"/>
  <c r="E507" i="59"/>
  <c r="E612" i="59"/>
  <c r="E685" i="59"/>
  <c r="D596" i="59"/>
  <c r="E713" i="59"/>
  <c r="E605" i="59"/>
  <c r="D652" i="59"/>
  <c r="D776" i="59"/>
  <c r="D520" i="59"/>
  <c r="D598" i="59"/>
  <c r="E598" i="59"/>
  <c r="D658" i="59"/>
  <c r="E658" i="59"/>
  <c r="E689" i="59"/>
  <c r="E717" i="59"/>
  <c r="D747" i="59"/>
  <c r="E747" i="59"/>
  <c r="D579" i="59"/>
  <c r="E579" i="59"/>
  <c r="E600" i="59"/>
  <c r="D600" i="59"/>
  <c r="D651" i="59"/>
  <c r="E724" i="59"/>
  <c r="D612" i="59"/>
  <c r="E521" i="59"/>
  <c r="E636" i="59"/>
  <c r="D636" i="59"/>
  <c r="E708" i="59"/>
  <c r="D738" i="59"/>
  <c r="D525" i="59"/>
  <c r="D674" i="59"/>
  <c r="E674" i="59"/>
  <c r="D545" i="59"/>
  <c r="E545" i="59"/>
  <c r="D639" i="59"/>
  <c r="E639" i="59"/>
  <c r="E618" i="59"/>
  <c r="D618" i="59"/>
  <c r="E578" i="59"/>
  <c r="D578" i="59"/>
  <c r="D665" i="59"/>
  <c r="D792" i="59"/>
  <c r="E702" i="59"/>
  <c r="D583" i="59"/>
  <c r="E583" i="59"/>
  <c r="D706" i="59"/>
  <c r="D552" i="59"/>
  <c r="D625" i="59"/>
  <c r="E625" i="59"/>
  <c r="E671" i="59"/>
  <c r="D671" i="59"/>
  <c r="E697" i="59"/>
  <c r="D557" i="59"/>
  <c r="E557" i="59"/>
  <c r="E670" i="59"/>
  <c r="D670" i="59"/>
  <c r="D506" i="59"/>
  <c r="E506" i="59"/>
  <c r="D703" i="59"/>
  <c r="E703" i="59"/>
  <c r="D749" i="59"/>
  <c r="D763" i="59"/>
  <c r="E763" i="59"/>
  <c r="D778" i="59"/>
  <c r="E778" i="59"/>
  <c r="D715" i="59"/>
  <c r="E715" i="59"/>
  <c r="D759" i="59"/>
  <c r="E759" i="59"/>
  <c r="E544" i="59"/>
  <c r="D544" i="59"/>
  <c r="E616" i="59"/>
  <c r="D616" i="59"/>
  <c r="D770" i="59"/>
  <c r="E785" i="59"/>
  <c r="D785" i="59"/>
  <c r="D548" i="59"/>
  <c r="D742" i="59"/>
  <c r="E651" i="59"/>
  <c r="E746" i="59"/>
  <c r="D499" i="59"/>
  <c r="E499" i="59"/>
  <c r="E628" i="59"/>
  <c r="D773" i="59"/>
  <c r="E608" i="59"/>
  <c r="D608" i="59"/>
  <c r="E549" i="59"/>
  <c r="D549" i="59"/>
  <c r="D704" i="59"/>
  <c r="E704" i="59"/>
  <c r="D570" i="59"/>
  <c r="E570" i="59"/>
  <c r="D775" i="59"/>
  <c r="E775" i="59"/>
  <c r="E565" i="59"/>
  <c r="D565" i="59"/>
  <c r="D524" i="59"/>
  <c r="D783" i="59"/>
  <c r="D716" i="59"/>
  <c r="E668" i="59"/>
  <c r="D657" i="59"/>
  <c r="D717" i="59"/>
  <c r="E535" i="59"/>
  <c r="D535" i="59"/>
  <c r="D634" i="59"/>
  <c r="E634" i="59"/>
  <c r="E596" i="59"/>
  <c r="D791" i="59"/>
  <c r="E791" i="59"/>
  <c r="D510" i="59"/>
  <c r="E510" i="59"/>
  <c r="E568" i="59"/>
  <c r="D574" i="59"/>
  <c r="E574" i="59"/>
  <c r="E742" i="59"/>
  <c r="D547" i="59"/>
  <c r="E547" i="59"/>
  <c r="E729" i="59"/>
  <c r="D729" i="59"/>
  <c r="E714" i="59"/>
  <c r="D748" i="59"/>
  <c r="E662" i="59"/>
  <c r="D662" i="59"/>
  <c r="E757" i="59"/>
  <c r="E620" i="59"/>
  <c r="D648" i="59"/>
  <c r="D750" i="59"/>
  <c r="E524" i="59"/>
  <c r="D793" i="59"/>
  <c r="E793" i="59"/>
  <c r="E551" i="59"/>
  <c r="D551" i="59"/>
  <c r="E609" i="59"/>
  <c r="D609" i="59"/>
  <c r="E520" i="59"/>
  <c r="E519" i="59"/>
  <c r="D519" i="59"/>
  <c r="D561" i="59"/>
  <c r="E561" i="59"/>
  <c r="D752" i="59"/>
  <c r="D528" i="59"/>
  <c r="E528" i="59"/>
  <c r="E533" i="59"/>
  <c r="D533" i="59"/>
  <c r="E632" i="59"/>
  <c r="E762" i="59"/>
  <c r="E783" i="59"/>
  <c r="D602" i="59"/>
  <c r="E602" i="59"/>
  <c r="E716" i="59"/>
  <c r="E572" i="59"/>
  <c r="D550" i="59"/>
  <c r="E550" i="59"/>
  <c r="D621" i="59"/>
  <c r="E621" i="59"/>
  <c r="E564" i="59"/>
  <c r="E710" i="59"/>
  <c r="E624" i="59"/>
  <c r="D624" i="59"/>
  <c r="E693" i="59"/>
  <c r="D503" i="59"/>
  <c r="D698" i="59"/>
  <c r="E560" i="59"/>
  <c r="D560" i="59"/>
  <c r="E635" i="59"/>
  <c r="D789" i="59"/>
  <c r="DP509" i="59"/>
  <c r="AJ509" i="59"/>
  <c r="DG562" i="59"/>
  <c r="AA562" i="59"/>
  <c r="DF554" i="59"/>
  <c r="Z554" i="59"/>
  <c r="DG554" i="59"/>
  <c r="AA554" i="59"/>
  <c r="DP511" i="59"/>
  <c r="AJ511" i="59"/>
  <c r="DK509" i="59"/>
  <c r="AE509" i="59"/>
  <c r="DN581" i="59"/>
  <c r="AH581" i="59"/>
  <c r="DP562" i="59"/>
  <c r="AJ562" i="59"/>
  <c r="DQ562" i="59"/>
  <c r="AK562" i="59"/>
  <c r="DH511" i="59"/>
  <c r="AB511" i="59"/>
  <c r="DJ562" i="59"/>
  <c r="AD562" i="59"/>
  <c r="DL562" i="59"/>
  <c r="AF562" i="59"/>
  <c r="DM562" i="59"/>
  <c r="AG562" i="59"/>
  <c r="DO509" i="59"/>
  <c r="AI509" i="59"/>
  <c r="DI554" i="59"/>
  <c r="AC554" i="59"/>
  <c r="DQ509" i="59"/>
  <c r="AK509" i="59"/>
  <c r="DN509" i="59"/>
  <c r="AH509" i="59"/>
  <c r="DI581" i="59"/>
  <c r="AC581" i="59"/>
  <c r="DF517" i="59"/>
  <c r="Z517" i="59"/>
  <c r="DG511" i="59"/>
  <c r="AA511" i="59"/>
  <c r="DL581" i="59"/>
  <c r="AF581" i="59"/>
  <c r="DP581" i="59"/>
  <c r="AJ581" i="59"/>
  <c r="DJ581" i="59"/>
  <c r="AD581" i="59"/>
  <c r="DG517" i="59"/>
  <c r="AA517" i="59"/>
  <c r="DK562" i="59"/>
  <c r="AE562" i="59"/>
  <c r="DM511" i="59"/>
  <c r="AG511" i="59"/>
  <c r="DJ511" i="59"/>
  <c r="AD511" i="59"/>
  <c r="DQ581" i="59"/>
  <c r="AK581" i="59"/>
  <c r="DL511" i="59"/>
  <c r="AF511" i="59"/>
  <c r="DJ554" i="59"/>
  <c r="AD554" i="59"/>
  <c r="DJ517" i="59"/>
  <c r="AD517" i="59"/>
  <c r="DN554" i="59"/>
  <c r="AH554" i="59"/>
  <c r="DO511" i="59"/>
  <c r="AI511" i="59"/>
  <c r="DF509" i="59"/>
  <c r="Z509" i="59"/>
  <c r="DG509" i="59"/>
  <c r="AA509" i="59"/>
  <c r="DK517" i="59"/>
  <c r="AE517" i="59"/>
  <c r="DM509" i="59"/>
  <c r="AG509" i="59"/>
  <c r="DJ509" i="59"/>
  <c r="AD509" i="59"/>
  <c r="DO581" i="59"/>
  <c r="AI581" i="59"/>
  <c r="DF562" i="59"/>
  <c r="Z562" i="59"/>
  <c r="DH517" i="59"/>
  <c r="AB517" i="59"/>
  <c r="DI517" i="59"/>
  <c r="AC517" i="59"/>
  <c r="DK511" i="59"/>
  <c r="AE511" i="59"/>
  <c r="DQ554" i="59"/>
  <c r="AK554" i="59"/>
  <c r="DI511" i="59"/>
  <c r="AC511" i="59"/>
  <c r="DF511" i="59"/>
  <c r="Z511" i="59"/>
  <c r="DM581" i="59"/>
  <c r="AG581" i="59"/>
  <c r="DH509" i="59"/>
  <c r="AB509" i="59"/>
  <c r="DM554" i="59"/>
  <c r="AG554" i="59"/>
  <c r="DP517" i="59"/>
  <c r="AJ517" i="59"/>
  <c r="DQ517" i="59"/>
  <c r="AK517" i="59"/>
  <c r="DL517" i="59"/>
  <c r="AF517" i="59"/>
  <c r="DH554" i="59"/>
  <c r="AB554" i="59"/>
  <c r="DO554" i="59"/>
  <c r="AI554" i="59"/>
  <c r="DN517" i="59"/>
  <c r="AH517" i="59"/>
  <c r="DI509" i="59"/>
  <c r="AC509" i="59"/>
  <c r="DK581" i="59"/>
  <c r="AE581" i="59"/>
  <c r="DO517" i="59"/>
  <c r="AI517" i="59"/>
  <c r="DL554" i="59"/>
  <c r="AF554" i="59"/>
  <c r="DQ511" i="59"/>
  <c r="AK511" i="59"/>
  <c r="DN511" i="59"/>
  <c r="AH511" i="59"/>
  <c r="DO562" i="59"/>
  <c r="AI562" i="59"/>
  <c r="DK554" i="59"/>
  <c r="AE554" i="59"/>
  <c r="DN562" i="59"/>
  <c r="AH562" i="59"/>
  <c r="DM517" i="59"/>
  <c r="AG517" i="59"/>
  <c r="DL509" i="59"/>
  <c r="AF509" i="59"/>
  <c r="DP554" i="59"/>
  <c r="AJ554" i="59"/>
  <c r="DH562" i="59"/>
  <c r="AB562" i="59"/>
  <c r="DI562" i="59"/>
  <c r="AC562" i="59"/>
  <c r="D768" i="59"/>
  <c r="D769" i="59"/>
  <c r="E748" i="59"/>
  <c r="D563" i="59"/>
  <c r="E563" i="59"/>
  <c r="E610" i="59"/>
  <c r="D610" i="59"/>
  <c r="D723" i="59"/>
  <c r="E723" i="59"/>
  <c r="D529" i="59"/>
  <c r="D633" i="59"/>
  <c r="E691" i="59"/>
  <c r="D691" i="59"/>
  <c r="D697" i="59"/>
  <c r="D693" i="59"/>
  <c r="D496" i="59"/>
  <c r="E496" i="59"/>
  <c r="E595" i="59"/>
  <c r="D595" i="59"/>
  <c r="E765" i="59"/>
  <c r="D765" i="59"/>
  <c r="E790" i="59"/>
  <c r="E526" i="59"/>
  <c r="D526" i="59"/>
  <c r="E749" i="59"/>
  <c r="E754" i="59"/>
  <c r="D580" i="59"/>
  <c r="E587" i="59"/>
  <c r="D777" i="59"/>
  <c r="E648" i="59"/>
  <c r="D724" i="59"/>
  <c r="D641" i="59"/>
  <c r="E522" i="59"/>
  <c r="D522" i="59"/>
  <c r="D504" i="59"/>
  <c r="E706" i="59"/>
  <c r="E678" i="59"/>
  <c r="D678" i="59"/>
  <c r="E656" i="59"/>
  <c r="D713" i="59"/>
  <c r="E603" i="59"/>
  <c r="D603" i="59"/>
  <c r="E556" i="59"/>
  <c r="E792" i="59"/>
  <c r="D744" i="59"/>
  <c r="E744" i="59"/>
  <c r="D743" i="59"/>
  <c r="E743" i="59"/>
  <c r="E684" i="59"/>
  <c r="D684" i="59"/>
  <c r="E495" i="59"/>
  <c r="D495" i="59"/>
  <c r="D585" i="59"/>
  <c r="E585" i="59"/>
  <c r="E701" i="59"/>
  <c r="D701" i="59"/>
  <c r="D553" i="59"/>
  <c r="E553" i="59"/>
  <c r="D650" i="59"/>
  <c r="E650" i="59"/>
  <c r="E741" i="59"/>
  <c r="D741" i="59"/>
  <c r="E527" i="59"/>
  <c r="D527" i="59"/>
  <c r="E718" i="59"/>
  <c r="E633" i="59"/>
  <c r="E597" i="59"/>
  <c r="D597" i="59"/>
  <c r="D646" i="59"/>
  <c r="E646" i="59"/>
  <c r="E752" i="59"/>
  <c r="D649" i="59"/>
  <c r="E649" i="59"/>
  <c r="D669" i="59"/>
  <c r="E669" i="59"/>
  <c r="D767" i="59"/>
  <c r="E641" i="59"/>
  <c r="D664" i="59"/>
  <c r="E733" i="59"/>
  <c r="E630" i="59"/>
  <c r="D630" i="59"/>
  <c r="E500" i="59"/>
  <c r="D537" i="59"/>
  <c r="D538" i="59"/>
  <c r="E538" i="59"/>
  <c r="E707" i="59"/>
  <c r="E688" i="59"/>
  <c r="D688" i="59"/>
  <c r="E738" i="59"/>
  <c r="D543" i="59"/>
  <c r="E543" i="59"/>
  <c r="E663" i="59"/>
  <c r="D663" i="59"/>
  <c r="D732" i="59"/>
  <c r="E756" i="59"/>
  <c r="D514" i="59"/>
  <c r="E514" i="59"/>
  <c r="E677" i="59"/>
  <c r="D677" i="59"/>
  <c r="D695" i="59"/>
  <c r="E695" i="59"/>
  <c r="D515" i="59"/>
  <c r="E515" i="59"/>
  <c r="D605" i="59"/>
  <c r="D705" i="59"/>
  <c r="E705" i="59"/>
  <c r="E739" i="59"/>
  <c r="D739" i="59"/>
  <c r="D735" i="59"/>
  <c r="E735" i="59"/>
  <c r="E607" i="59"/>
  <c r="D647" i="59"/>
  <c r="E647" i="59"/>
  <c r="D667" i="59"/>
  <c r="D762" i="59"/>
  <c r="D720" i="59"/>
  <c r="D709" i="59"/>
  <c r="E694" i="59"/>
  <c r="D694" i="59"/>
  <c r="E584" i="59"/>
  <c r="E559" i="59"/>
  <c r="D559" i="59"/>
  <c r="E788" i="59"/>
  <c r="D594" i="59"/>
  <c r="E594" i="59"/>
  <c r="D711" i="59"/>
  <c r="E711" i="59"/>
  <c r="E737" i="59"/>
  <c r="D737" i="59"/>
  <c r="E789" i="59"/>
  <c r="D516" i="59"/>
  <c r="D779" i="59"/>
  <c r="E779" i="59"/>
  <c r="D584" i="59"/>
  <c r="E629" i="59"/>
  <c r="D629" i="59"/>
  <c r="D604" i="59"/>
  <c r="E502" i="59"/>
  <c r="D502" i="59"/>
  <c r="D518" i="59"/>
  <c r="E518" i="59"/>
  <c r="D632" i="59"/>
  <c r="E619" i="59"/>
  <c r="D681" i="59"/>
  <c r="E681" i="59"/>
  <c r="E548" i="59"/>
  <c r="E730" i="59"/>
  <c r="D730" i="59"/>
  <c r="E586" i="59"/>
  <c r="D586" i="59"/>
  <c r="D758" i="59"/>
  <c r="D660" i="59"/>
  <c r="D718" i="59"/>
  <c r="D577" i="59"/>
  <c r="E577" i="59"/>
  <c r="E768" i="59"/>
  <c r="E777" i="59"/>
  <c r="E750" i="59"/>
  <c r="E732" i="59"/>
  <c r="E631" i="59"/>
  <c r="D631" i="59"/>
  <c r="E761" i="59"/>
  <c r="E640" i="59"/>
  <c r="D640" i="59"/>
  <c r="E698" i="59"/>
  <c r="D644" i="59"/>
  <c r="E773" i="59"/>
  <c r="E794" i="59"/>
  <c r="D794" i="59"/>
  <c r="D685" i="59"/>
  <c r="D637" i="59"/>
  <c r="D700" i="59"/>
  <c r="E566" i="59"/>
  <c r="D566" i="59"/>
  <c r="E529" i="59"/>
  <c r="E573" i="59"/>
  <c r="D573" i="59"/>
  <c r="E626" i="59"/>
  <c r="D626" i="59"/>
  <c r="E758" i="59"/>
  <c r="E661" i="59"/>
  <c r="D661" i="59"/>
  <c r="D753" i="59"/>
  <c r="E753" i="59"/>
  <c r="D540" i="59"/>
  <c r="D781" i="59"/>
  <c r="E781" i="59"/>
  <c r="D568" i="59"/>
  <c r="E552" i="59"/>
  <c r="D623" i="59"/>
  <c r="E623" i="59"/>
  <c r="D727" i="59"/>
  <c r="E727" i="59"/>
  <c r="D531" i="59"/>
  <c r="E531" i="59"/>
  <c r="D620" i="59"/>
  <c r="E644" i="59"/>
  <c r="D611" i="59"/>
  <c r="E611" i="59"/>
  <c r="E672" i="59"/>
  <c r="D721" i="59"/>
  <c r="E721" i="59"/>
  <c r="D699" i="59"/>
  <c r="E699" i="59"/>
  <c r="D702" i="59"/>
  <c r="D592" i="59"/>
  <c r="E592" i="59"/>
  <c r="E686" i="59"/>
  <c r="D672" i="59"/>
  <c r="E767" i="59"/>
  <c r="F20" i="56"/>
  <c r="E12" i="56"/>
  <c r="E3261" i="59"/>
  <c r="E3219" i="59"/>
  <c r="D3219" i="59"/>
  <c r="E4429" i="59"/>
  <c r="D4429" i="59"/>
  <c r="D3717" i="59"/>
  <c r="E3717" i="59"/>
  <c r="E4045" i="59"/>
  <c r="D4045" i="59"/>
  <c r="D4474" i="59"/>
  <c r="E4474" i="59"/>
  <c r="D3698" i="59"/>
  <c r="E3698" i="59"/>
  <c r="D3261" i="59"/>
  <c r="D3609" i="59"/>
  <c r="E4003" i="59"/>
  <c r="D4003" i="59"/>
  <c r="E4355" i="59"/>
  <c r="D4355" i="59"/>
  <c r="E4113" i="59"/>
  <c r="D4113" i="59"/>
  <c r="D3571" i="59"/>
  <c r="E3571" i="59"/>
  <c r="E4393" i="59"/>
  <c r="D4393" i="59"/>
  <c r="E4431" i="59"/>
  <c r="D4431" i="59"/>
  <c r="D3329" i="59"/>
  <c r="D3647" i="59"/>
  <c r="E3647" i="59"/>
  <c r="E3242" i="59"/>
  <c r="D3242" i="59"/>
  <c r="D3645" i="59"/>
  <c r="E3645" i="59"/>
  <c r="E4437" i="59"/>
  <c r="D4437" i="59"/>
  <c r="E4482" i="59"/>
  <c r="D4026" i="59"/>
  <c r="E4026" i="59"/>
  <c r="D4897" i="59"/>
  <c r="E4897" i="59"/>
  <c r="D4787" i="59"/>
  <c r="D4482" i="59"/>
  <c r="E3653" i="59"/>
  <c r="D3653" i="59"/>
  <c r="E3220" i="59"/>
  <c r="D3220" i="59"/>
  <c r="E4501" i="59"/>
  <c r="D4501" i="59"/>
  <c r="E3609" i="59"/>
  <c r="E4004" i="59"/>
  <c r="D4004" i="59"/>
  <c r="E3690" i="59"/>
  <c r="D3690" i="59"/>
  <c r="E3329" i="59"/>
  <c r="E4787" i="59"/>
  <c r="BK5003" i="59"/>
  <c r="AA5003" i="59"/>
  <c r="BR4773" i="59"/>
  <c r="AH4773" i="59"/>
  <c r="BR4720" i="59"/>
  <c r="AH4720" i="59"/>
  <c r="BO4840" i="59"/>
  <c r="AE4840" i="59"/>
  <c r="BO4854" i="59"/>
  <c r="AE4854" i="59"/>
  <c r="BO4992" i="59"/>
  <c r="AE4992" i="59"/>
  <c r="BN4999" i="59"/>
  <c r="AD4999" i="59"/>
  <c r="BS4986" i="59"/>
  <c r="AI4986" i="59"/>
  <c r="BP4965" i="59"/>
  <c r="AF4965" i="59"/>
  <c r="BR4790" i="59"/>
  <c r="AH4790" i="59"/>
  <c r="BJ5003" i="59"/>
  <c r="BO4838" i="59"/>
  <c r="AE4838" i="59"/>
  <c r="BP4969" i="59"/>
  <c r="AF4969" i="59"/>
  <c r="BK4994" i="59"/>
  <c r="AA4994" i="59"/>
  <c r="BR4927" i="59"/>
  <c r="AH4927" i="59"/>
  <c r="BO4987" i="59"/>
  <c r="AE4987" i="59"/>
  <c r="BO4985" i="59"/>
  <c r="AE4985" i="59"/>
  <c r="BP4991" i="59"/>
  <c r="AF4991" i="59"/>
  <c r="BO4844" i="59"/>
  <c r="AE4844" i="59"/>
  <c r="BJ5008" i="59"/>
  <c r="Z5008" i="59"/>
  <c r="BO4858" i="59"/>
  <c r="AE4858" i="59"/>
  <c r="BR4740" i="59"/>
  <c r="AH4740" i="59"/>
  <c r="BR4744" i="59"/>
  <c r="AH4744" i="59"/>
  <c r="BU4977" i="59"/>
  <c r="AK4977" i="59"/>
  <c r="BN4996" i="59"/>
  <c r="AD4996" i="59"/>
  <c r="BU4976" i="59"/>
  <c r="AK4976" i="59"/>
  <c r="BJ5005" i="59"/>
  <c r="Z5005" i="59"/>
  <c r="BL4790" i="59"/>
  <c r="AB4790" i="59"/>
  <c r="BL4833" i="59"/>
  <c r="AB4833" i="59"/>
  <c r="BR4738" i="59"/>
  <c r="AH4738" i="59"/>
  <c r="BR4750" i="59"/>
  <c r="AH4750" i="59"/>
  <c r="BS4982" i="59"/>
  <c r="AI4982" i="59"/>
  <c r="BT4976" i="59"/>
  <c r="AJ4976" i="59"/>
  <c r="BO4848" i="59"/>
  <c r="AE4848" i="59"/>
  <c r="DL4939" i="59"/>
  <c r="AF4939" i="59"/>
  <c r="DF4939" i="59"/>
  <c r="Z4939" i="59"/>
  <c r="DN4939" i="59"/>
  <c r="AH4939" i="59"/>
  <c r="DO4939" i="59"/>
  <c r="AI4939" i="59"/>
  <c r="DJ4955" i="59"/>
  <c r="AD4955" i="59"/>
  <c r="DH4939" i="59"/>
  <c r="AB4939" i="59"/>
  <c r="DN4955" i="59"/>
  <c r="AH4955" i="59"/>
  <c r="DK4939" i="59"/>
  <c r="AE4939" i="59"/>
  <c r="DI4955" i="59"/>
  <c r="AC4955" i="59"/>
  <c r="DI4939" i="59"/>
  <c r="AC4939" i="59"/>
  <c r="DO4955" i="59"/>
  <c r="AI4955" i="59"/>
  <c r="DL4955" i="59"/>
  <c r="AF4955" i="59"/>
  <c r="DJ4939" i="59"/>
  <c r="AD4939" i="59"/>
  <c r="DM4939" i="59"/>
  <c r="AG4939" i="59"/>
  <c r="DP4955" i="59"/>
  <c r="AJ4955" i="59"/>
  <c r="DM4955" i="59"/>
  <c r="AG4955" i="59"/>
  <c r="DP4939" i="59"/>
  <c r="AJ4939" i="59"/>
  <c r="DQ4939" i="59"/>
  <c r="AK4939" i="59"/>
  <c r="CQ4771" i="59"/>
  <c r="CR4905" i="59"/>
  <c r="CJ4905" i="59"/>
  <c r="CK4905" i="59"/>
  <c r="CP4949" i="59"/>
  <c r="CP4956" i="59"/>
  <c r="CK4949" i="59"/>
  <c r="CS4949" i="59"/>
  <c r="CN4956" i="59"/>
  <c r="CK4956" i="59"/>
  <c r="CH4905" i="59"/>
  <c r="CH4949" i="59"/>
  <c r="CM4956" i="59"/>
  <c r="CQ4905" i="59"/>
  <c r="CM4905" i="59"/>
  <c r="CM4949" i="59"/>
  <c r="CJ4949" i="59"/>
  <c r="CR4956" i="59"/>
  <c r="CM4771" i="59"/>
  <c r="CO4771" i="59"/>
  <c r="CP4771" i="59"/>
  <c r="CR4771" i="59"/>
  <c r="CL4771" i="59"/>
  <c r="CP4905" i="59"/>
  <c r="CQ4949" i="59"/>
  <c r="CO4956" i="59"/>
  <c r="CS4905" i="59"/>
  <c r="CR4949" i="59"/>
  <c r="CO4905" i="59"/>
  <c r="CN4949" i="59"/>
  <c r="CN4905" i="59"/>
  <c r="CQ4956" i="59"/>
  <c r="CL4949" i="59"/>
  <c r="CJ4956" i="59"/>
  <c r="CO4949" i="59"/>
  <c r="CN4771" i="59"/>
  <c r="CL4905" i="59"/>
  <c r="CI4949" i="59"/>
  <c r="CL4956" i="59"/>
  <c r="CJ4771" i="59"/>
  <c r="CI4905" i="59"/>
  <c r="DO3582" i="59"/>
  <c r="AI3582" i="59"/>
  <c r="DO3579" i="59"/>
  <c r="AI3579" i="59"/>
  <c r="DO3371" i="59"/>
  <c r="AI3371" i="59"/>
  <c r="DK4362" i="59"/>
  <c r="AE4362" i="59"/>
  <c r="DJ4155" i="59"/>
  <c r="AD4155" i="59"/>
  <c r="DP4155" i="59"/>
  <c r="AJ4155" i="59"/>
  <c r="DN3582" i="59"/>
  <c r="AH3582" i="59"/>
  <c r="DN3579" i="59"/>
  <c r="AH3579" i="59"/>
  <c r="DP3371" i="59"/>
  <c r="AJ3371" i="59"/>
  <c r="DL4171" i="59"/>
  <c r="AF4171" i="59"/>
  <c r="DL4366" i="59"/>
  <c r="AF4366" i="59"/>
  <c r="DN4362" i="59"/>
  <c r="AH4362" i="59"/>
  <c r="DJ3582" i="59"/>
  <c r="AD3582" i="59"/>
  <c r="DI3582" i="59"/>
  <c r="AC3582" i="59"/>
  <c r="DJ4366" i="59"/>
  <c r="AD4366" i="59"/>
  <c r="DM4155" i="59"/>
  <c r="AG4155" i="59"/>
  <c r="DL3371" i="59"/>
  <c r="AF3371" i="59"/>
  <c r="DK3579" i="59"/>
  <c r="AE3579" i="59"/>
  <c r="DO4366" i="59"/>
  <c r="AI4366" i="59"/>
  <c r="DK4155" i="59"/>
  <c r="AE4155" i="59"/>
  <c r="DN3371" i="59"/>
  <c r="AH3371" i="59"/>
  <c r="DI3578" i="59"/>
  <c r="AC3578" i="59"/>
  <c r="DJ3387" i="59"/>
  <c r="AD3387" i="59"/>
  <c r="DN4155" i="59"/>
  <c r="AH4155" i="59"/>
  <c r="DM4366" i="59"/>
  <c r="AG4366" i="59"/>
  <c r="DO4171" i="59"/>
  <c r="AI4171" i="59"/>
  <c r="DN3387" i="59"/>
  <c r="AH3387" i="59"/>
  <c r="DO3387" i="59"/>
  <c r="AI3387" i="59"/>
  <c r="DN3578" i="59"/>
  <c r="AH3578" i="59"/>
  <c r="DM4362" i="59"/>
  <c r="AG4362" i="59"/>
  <c r="DK4171" i="59"/>
  <c r="AE4171" i="59"/>
  <c r="DP4171" i="59"/>
  <c r="AJ4171" i="59"/>
  <c r="DJ3578" i="59"/>
  <c r="AD3578" i="59"/>
  <c r="DK3387" i="59"/>
  <c r="AE3387" i="59"/>
  <c r="DL3578" i="59"/>
  <c r="AF3578" i="59"/>
  <c r="DN4171" i="59"/>
  <c r="AH4171" i="59"/>
  <c r="DJ4171" i="59"/>
  <c r="AD4171" i="59"/>
  <c r="DG3371" i="59"/>
  <c r="AA3371" i="59"/>
  <c r="DJ3371" i="59"/>
  <c r="AD3371" i="59"/>
  <c r="DL4155" i="59"/>
  <c r="AF4155" i="59"/>
  <c r="DN4363" i="59"/>
  <c r="AH4363" i="59"/>
  <c r="DM3579" i="59"/>
  <c r="AG3579" i="59"/>
  <c r="DJ3579" i="59"/>
  <c r="AD3579" i="59"/>
  <c r="DO4155" i="59"/>
  <c r="AI4155" i="59"/>
  <c r="DI4363" i="59"/>
  <c r="AC4363" i="59"/>
  <c r="DM3582" i="59"/>
  <c r="AG3582" i="59"/>
  <c r="DF3371" i="59"/>
  <c r="Z3371" i="59"/>
  <c r="DO4363" i="59"/>
  <c r="AI4363" i="59"/>
  <c r="DF4155" i="59"/>
  <c r="Z4155" i="59"/>
  <c r="DH3371" i="59"/>
  <c r="AB3371" i="59"/>
  <c r="DL3582" i="59"/>
  <c r="AF3582" i="59"/>
  <c r="DI3579" i="59"/>
  <c r="AC3579" i="59"/>
  <c r="DK4363" i="59"/>
  <c r="AE4363" i="59"/>
  <c r="DI4155" i="59"/>
  <c r="AC4155" i="59"/>
  <c r="DI4171" i="59"/>
  <c r="AC4171" i="59"/>
  <c r="DM3578" i="59"/>
  <c r="AG3578" i="59"/>
  <c r="DL3387" i="59"/>
  <c r="AF3387" i="59"/>
  <c r="DL3579" i="59"/>
  <c r="AF3579" i="59"/>
  <c r="DL4362" i="59"/>
  <c r="AF4362" i="59"/>
  <c r="DM4171" i="59"/>
  <c r="AG4171" i="59"/>
  <c r="DG4155" i="59"/>
  <c r="AA4155" i="59"/>
  <c r="DM3387" i="59"/>
  <c r="AG3387" i="59"/>
  <c r="DI3371" i="59"/>
  <c r="AC3371" i="59"/>
  <c r="DJ4363" i="59"/>
  <c r="AD4363" i="59"/>
  <c r="DJ4362" i="59"/>
  <c r="AD4362" i="59"/>
  <c r="DK3578" i="59"/>
  <c r="AE3578" i="59"/>
  <c r="DK3582" i="59"/>
  <c r="AE3582" i="59"/>
  <c r="DI4362" i="59"/>
  <c r="AC4362" i="59"/>
  <c r="DM4363" i="59"/>
  <c r="AG4363" i="59"/>
  <c r="DK3371" i="59"/>
  <c r="AE3371" i="59"/>
  <c r="DP3387" i="59"/>
  <c r="AJ3387" i="59"/>
  <c r="DN4366" i="59"/>
  <c r="AH4366" i="59"/>
  <c r="DH4155" i="59"/>
  <c r="AB4155" i="59"/>
  <c r="DI4366" i="59"/>
  <c r="AC4366" i="59"/>
  <c r="DQ3371" i="59"/>
  <c r="AK3371" i="59"/>
  <c r="DI3387" i="59"/>
  <c r="AC3387" i="59"/>
  <c r="DM3371" i="59"/>
  <c r="AG3371" i="59"/>
  <c r="DQ4155" i="59"/>
  <c r="AK4155" i="59"/>
  <c r="DK4366" i="59"/>
  <c r="AE4366" i="59"/>
  <c r="DL4363" i="59"/>
  <c r="AF4363" i="59"/>
  <c r="CJ3790" i="59"/>
  <c r="CP3649" i="59"/>
  <c r="CI3900" i="59"/>
  <c r="CN3203" i="59"/>
  <c r="CI3381" i="59"/>
  <c r="CH3337" i="59"/>
  <c r="CK3790" i="59"/>
  <c r="CO3648" i="59"/>
  <c r="CJ3337" i="59"/>
  <c r="CP3900" i="59"/>
  <c r="CM3381" i="59"/>
  <c r="CS3648" i="59"/>
  <c r="CP3790" i="59"/>
  <c r="CO3388" i="59"/>
  <c r="CS3790" i="59"/>
  <c r="CI3337" i="59"/>
  <c r="CJ3388" i="59"/>
  <c r="CL3381" i="59"/>
  <c r="CQ3790" i="59"/>
  <c r="CM3203" i="59"/>
  <c r="CM3987" i="59"/>
  <c r="CK4165" i="59"/>
  <c r="CS4574" i="59"/>
  <c r="CK4433" i="59"/>
  <c r="CL4684" i="59"/>
  <c r="CP4121" i="59"/>
  <c r="CR4121" i="59"/>
  <c r="CJ3987" i="59"/>
  <c r="CO4121" i="59"/>
  <c r="CQ4433" i="59"/>
  <c r="CJ4574" i="59"/>
  <c r="CR4574" i="59"/>
  <c r="CM4433" i="59"/>
  <c r="CJ4432" i="59"/>
  <c r="CO4574" i="59"/>
  <c r="CI4574" i="59"/>
  <c r="CS4684" i="59"/>
  <c r="CH4574" i="59"/>
  <c r="CP4574" i="59"/>
  <c r="CR4165" i="59"/>
  <c r="CQ4432" i="59"/>
  <c r="CS4432" i="59"/>
  <c r="CK4121" i="59"/>
  <c r="CN3987" i="59"/>
  <c r="CN4574" i="59"/>
  <c r="CM4121" i="59"/>
  <c r="CO3203" i="59"/>
  <c r="CS3337" i="59"/>
  <c r="CQ3649" i="59"/>
  <c r="CP3648" i="59"/>
  <c r="CH3381" i="59"/>
  <c r="CL3337" i="59"/>
  <c r="CL3203" i="59"/>
  <c r="CL3790" i="59"/>
  <c r="CL3648" i="59"/>
  <c r="CP3337" i="59"/>
  <c r="CL3388" i="59"/>
  <c r="CR3649" i="59"/>
  <c r="CO3790" i="59"/>
  <c r="CR3203" i="59"/>
  <c r="CK3388" i="59"/>
  <c r="CH3790" i="59"/>
  <c r="CK3648" i="59"/>
  <c r="CI4121" i="59"/>
  <c r="CP4432" i="59"/>
  <c r="CO4172" i="59"/>
  <c r="CQ4684" i="59"/>
  <c r="CR4172" i="59"/>
  <c r="CJ4165" i="59"/>
  <c r="CN4121" i="59"/>
  <c r="CO4165" i="59"/>
  <c r="CH4432" i="59"/>
  <c r="CI4684" i="59"/>
  <c r="CL4574" i="59"/>
  <c r="CQ4121" i="59"/>
  <c r="CJ4121" i="59"/>
  <c r="CO4432" i="59"/>
  <c r="CI4432" i="59"/>
  <c r="CN4433" i="59"/>
  <c r="CL4172" i="59"/>
  <c r="CM4684" i="59"/>
  <c r="CQ4172" i="59"/>
  <c r="CI4165" i="59"/>
  <c r="CN4172" i="59"/>
  <c r="CK4574" i="59"/>
  <c r="CK4172" i="59"/>
  <c r="CL4433" i="59"/>
  <c r="CP4433" i="59"/>
  <c r="CL4165" i="59"/>
  <c r="CM3649" i="59"/>
  <c r="CK3381" i="59"/>
  <c r="CP3381" i="59"/>
  <c r="CM3790" i="59"/>
  <c r="CR3648" i="59"/>
  <c r="CS3900" i="59"/>
  <c r="CN3900" i="59"/>
  <c r="CN3648" i="59"/>
  <c r="CR3337" i="59"/>
  <c r="CK3900" i="59"/>
  <c r="CQ3381" i="59"/>
  <c r="CI3648" i="59"/>
  <c r="CN3790" i="59"/>
  <c r="CK3337" i="59"/>
  <c r="CN3337" i="59"/>
  <c r="CR3900" i="59"/>
  <c r="CH3648" i="59"/>
  <c r="CM3388" i="59"/>
  <c r="CO4433" i="59"/>
  <c r="CJ4433" i="59"/>
  <c r="CO4684" i="59"/>
  <c r="CH4684" i="59"/>
  <c r="CP4684" i="59"/>
  <c r="CR4432" i="59"/>
  <c r="CK4432" i="59"/>
  <c r="CN4432" i="59"/>
  <c r="CR3987" i="59"/>
  <c r="CM4574" i="59"/>
  <c r="CL4121" i="59"/>
  <c r="CR4433" i="59"/>
  <c r="CO3987" i="59"/>
  <c r="CP4172" i="59"/>
  <c r="CS4121" i="59"/>
  <c r="CQ4574" i="59"/>
  <c r="CN3649" i="59"/>
  <c r="CO3381" i="59"/>
  <c r="CO3900" i="59"/>
  <c r="CH3900" i="59"/>
  <c r="CO3649" i="59"/>
  <c r="CQ3337" i="59"/>
  <c r="CJ3648" i="59"/>
  <c r="CQ3388" i="59"/>
  <c r="CN3388" i="59"/>
  <c r="CK3649" i="59"/>
  <c r="CJ3203" i="59"/>
  <c r="CS3381" i="59"/>
  <c r="CR3790" i="59"/>
  <c r="CP3203" i="59"/>
  <c r="CJ3649" i="59"/>
  <c r="CN3381" i="59"/>
  <c r="CQ3648" i="59"/>
  <c r="CR3381" i="59"/>
  <c r="CI3790" i="59"/>
  <c r="CL3900" i="59"/>
  <c r="CQ3900" i="59"/>
  <c r="CQ3203" i="59"/>
  <c r="CL3649" i="59"/>
  <c r="CM3648" i="59"/>
  <c r="CR3388" i="59"/>
  <c r="CM3337" i="59"/>
  <c r="CO3337" i="59"/>
  <c r="CM3900" i="59"/>
  <c r="CJ3381" i="59"/>
  <c r="CJ3900" i="59"/>
  <c r="CP3388" i="59"/>
  <c r="CP3987" i="59"/>
  <c r="CK4684" i="59"/>
  <c r="CH4121" i="59"/>
  <c r="CP4165" i="59"/>
  <c r="CQ3987" i="59"/>
  <c r="CS4165" i="59"/>
  <c r="CM4172" i="59"/>
  <c r="CL4432" i="59"/>
  <c r="CM4432" i="59"/>
  <c r="CJ4684" i="59"/>
  <c r="CR4684" i="59"/>
  <c r="CQ4165" i="59"/>
  <c r="CH4165" i="59"/>
  <c r="CN4165" i="59"/>
  <c r="CL3987" i="59"/>
  <c r="CN4684" i="59"/>
  <c r="CJ4172" i="59"/>
  <c r="CM4165" i="59"/>
  <c r="D2861" i="59"/>
  <c r="E2861" i="59"/>
  <c r="D2787" i="59"/>
  <c r="E2787" i="59"/>
  <c r="D2545" i="59"/>
  <c r="E2545" i="59"/>
  <c r="E2477" i="59"/>
  <c r="D2477" i="59"/>
  <c r="D2863" i="59"/>
  <c r="E2863" i="59"/>
  <c r="E2825" i="59"/>
  <c r="D2825" i="59"/>
  <c r="D2906" i="59"/>
  <c r="E2906" i="59"/>
  <c r="D2914" i="59"/>
  <c r="E2914" i="59"/>
  <c r="E2869" i="59"/>
  <c r="D2869" i="59"/>
  <c r="D2435" i="59"/>
  <c r="E2435" i="59"/>
  <c r="E2933" i="59"/>
  <c r="D2933" i="59"/>
  <c r="D2458" i="59"/>
  <c r="E2458" i="59"/>
  <c r="D2436" i="59"/>
  <c r="E2436" i="59"/>
  <c r="DP2603" i="59"/>
  <c r="AJ2603" i="59"/>
  <c r="DM2587" i="59"/>
  <c r="AG2587" i="59"/>
  <c r="DK2603" i="59"/>
  <c r="AE2603" i="59"/>
  <c r="DJ2795" i="59"/>
  <c r="AD2795" i="59"/>
  <c r="DM2603" i="59"/>
  <c r="AG2603" i="59"/>
  <c r="DK2587" i="59"/>
  <c r="AE2587" i="59"/>
  <c r="DN2587" i="59"/>
  <c r="AH2587" i="59"/>
  <c r="DJ2794" i="59"/>
  <c r="AD2794" i="59"/>
  <c r="DO2603" i="59"/>
  <c r="AI2603" i="59"/>
  <c r="DP2587" i="59"/>
  <c r="AJ2587" i="59"/>
  <c r="DL2798" i="59"/>
  <c r="AF2798" i="59"/>
  <c r="DG2587" i="59"/>
  <c r="AA2587" i="59"/>
  <c r="DJ2798" i="59"/>
  <c r="AD2798" i="59"/>
  <c r="DH2587" i="59"/>
  <c r="AB2587" i="59"/>
  <c r="DL2794" i="59"/>
  <c r="AF2794" i="59"/>
  <c r="DJ2603" i="59"/>
  <c r="AD2603" i="59"/>
  <c r="DL2795" i="59"/>
  <c r="AF2795" i="59"/>
  <c r="DN2795" i="59"/>
  <c r="AH2795" i="59"/>
  <c r="DK2798" i="59"/>
  <c r="AE2798" i="59"/>
  <c r="DL2603" i="59"/>
  <c r="AF2603" i="59"/>
  <c r="DM2795" i="59"/>
  <c r="AG2795" i="59"/>
  <c r="DO2587" i="59"/>
  <c r="AI2587" i="59"/>
  <c r="DI2794" i="59"/>
  <c r="AC2794" i="59"/>
  <c r="DN2603" i="59"/>
  <c r="AH2603" i="59"/>
  <c r="DM2798" i="59"/>
  <c r="AG2798" i="59"/>
  <c r="DN2798" i="59"/>
  <c r="AH2798" i="59"/>
  <c r="DK2794" i="59"/>
  <c r="AE2794" i="59"/>
  <c r="DJ2587" i="59"/>
  <c r="AD2587" i="59"/>
  <c r="DF2587" i="59"/>
  <c r="Z2587" i="59"/>
  <c r="DI2798" i="59"/>
  <c r="AC2798" i="59"/>
  <c r="DI2587" i="59"/>
  <c r="AC2587" i="59"/>
  <c r="DQ2587" i="59"/>
  <c r="AK2587" i="59"/>
  <c r="DK2795" i="59"/>
  <c r="AE2795" i="59"/>
  <c r="DI2603" i="59"/>
  <c r="AC2603" i="59"/>
  <c r="DN2794" i="59"/>
  <c r="AH2794" i="59"/>
  <c r="DO2795" i="59"/>
  <c r="AI2795" i="59"/>
  <c r="DI2795" i="59"/>
  <c r="AC2795" i="59"/>
  <c r="DM2794" i="59"/>
  <c r="AG2794" i="59"/>
  <c r="DL2587" i="59"/>
  <c r="AF2587" i="59"/>
  <c r="DO2798" i="59"/>
  <c r="AI2798" i="59"/>
  <c r="CR2419" i="59"/>
  <c r="CK2597" i="59"/>
  <c r="CJ2865" i="59"/>
  <c r="CS2864" i="59"/>
  <c r="CP2419" i="59"/>
  <c r="CQ2553" i="59"/>
  <c r="CQ2864" i="59"/>
  <c r="CR2865" i="59"/>
  <c r="CP3006" i="59"/>
  <c r="CK2604" i="59"/>
  <c r="CI2864" i="59"/>
  <c r="CJ2419" i="59"/>
  <c r="CK3006" i="59"/>
  <c r="CM3116" i="59"/>
  <c r="CQ2604" i="59"/>
  <c r="CN2864" i="59"/>
  <c r="CQ2597" i="59"/>
  <c r="CL3116" i="59"/>
  <c r="CL2597" i="59"/>
  <c r="CH2597" i="59"/>
  <c r="CH3116" i="59"/>
  <c r="CN2604" i="59"/>
  <c r="CR2553" i="59"/>
  <c r="CR2864" i="59"/>
  <c r="CL2864" i="59"/>
  <c r="CN2865" i="59"/>
  <c r="CN2419" i="59"/>
  <c r="CS2597" i="59"/>
  <c r="CH2553" i="59"/>
  <c r="CL2419" i="59"/>
  <c r="CL2604" i="59"/>
  <c r="CJ2597" i="59"/>
  <c r="CQ3006" i="59"/>
  <c r="CQ3116" i="59"/>
  <c r="CK2865" i="59"/>
  <c r="CL3006" i="59"/>
  <c r="CS2553" i="59"/>
  <c r="CK2864" i="59"/>
  <c r="CR3116" i="59"/>
  <c r="CP2604" i="59"/>
  <c r="CI2553" i="59"/>
  <c r="CH3006" i="59"/>
  <c r="CO2553" i="59"/>
  <c r="CR2604" i="59"/>
  <c r="CO2604" i="59"/>
  <c r="CO2865" i="59"/>
  <c r="CK2553" i="59"/>
  <c r="CP2553" i="59"/>
  <c r="CI2597" i="59"/>
  <c r="CN2553" i="59"/>
  <c r="CM2864" i="59"/>
  <c r="CR2597" i="59"/>
  <c r="CJ3116" i="59"/>
  <c r="CM2597" i="59"/>
  <c r="CN3006" i="59"/>
  <c r="CM3006" i="59"/>
  <c r="CL2865" i="59"/>
  <c r="CQ2865" i="59"/>
  <c r="CO3116" i="59"/>
  <c r="CI3116" i="59"/>
  <c r="CM2865" i="59"/>
  <c r="CO3006" i="59"/>
  <c r="CP3116" i="59"/>
  <c r="CS3006" i="59"/>
  <c r="CM2604" i="59"/>
  <c r="CM2553" i="59"/>
  <c r="CL2553" i="59"/>
  <c r="CH2864" i="59"/>
  <c r="CO2419" i="59"/>
  <c r="CN2597" i="59"/>
  <c r="CN3116" i="59"/>
  <c r="CP2597" i="59"/>
  <c r="CS3116" i="59"/>
  <c r="CJ3006" i="59"/>
  <c r="CM2419" i="59"/>
  <c r="CJ2553" i="59"/>
  <c r="CO2864" i="59"/>
  <c r="CR3006" i="59"/>
  <c r="CJ2604" i="59"/>
  <c r="CP2865" i="59"/>
  <c r="CI3006" i="59"/>
  <c r="CK3116" i="59"/>
  <c r="CJ2864" i="59"/>
  <c r="CP2864" i="59"/>
  <c r="CO2597" i="59"/>
  <c r="CQ2419" i="59"/>
  <c r="E1652" i="59"/>
  <c r="D1652" i="59"/>
  <c r="E2085" i="59"/>
  <c r="D2085" i="59"/>
  <c r="D1651" i="59"/>
  <c r="E1651" i="59"/>
  <c r="D1693" i="59"/>
  <c r="E1693" i="59"/>
  <c r="E2130" i="59"/>
  <c r="D2130" i="59"/>
  <c r="E1761" i="59"/>
  <c r="D1761" i="59"/>
  <c r="E2149" i="59"/>
  <c r="D2149" i="59"/>
  <c r="D2077" i="59"/>
  <c r="E2077" i="59"/>
  <c r="E2122" i="59"/>
  <c r="D2122" i="59"/>
  <c r="D1674" i="59"/>
  <c r="E1674" i="59"/>
  <c r="D2079" i="59"/>
  <c r="E2079" i="59"/>
  <c r="BP1938" i="59"/>
  <c r="AF1938" i="59"/>
  <c r="BO1930" i="59"/>
  <c r="AE1930" i="59"/>
  <c r="BL2341" i="59"/>
  <c r="AB2341" i="59"/>
  <c r="BM1920" i="59"/>
  <c r="BM2349" i="59"/>
  <c r="AC2349" i="59"/>
  <c r="BM2212" i="59"/>
  <c r="AC2212" i="59"/>
  <c r="BL2349" i="59"/>
  <c r="AB2349" i="59"/>
  <c r="BS2313" i="59"/>
  <c r="AI2313" i="59"/>
  <c r="BO2351" i="59"/>
  <c r="AE2351" i="59"/>
  <c r="BO2239" i="59"/>
  <c r="AE2239" i="59"/>
  <c r="BN2359" i="59"/>
  <c r="AD2359" i="59"/>
  <c r="BO2243" i="59"/>
  <c r="AE2243" i="59"/>
  <c r="BP1948" i="59"/>
  <c r="AF1948" i="59"/>
  <c r="BT1956" i="59"/>
  <c r="BL1920" i="59"/>
  <c r="AB1920" i="59"/>
  <c r="BM2204" i="59"/>
  <c r="AC2204" i="59"/>
  <c r="BR2351" i="59"/>
  <c r="DJ1803" i="59"/>
  <c r="AD1803" i="59"/>
  <c r="DL1803" i="59"/>
  <c r="AF1803" i="59"/>
  <c r="DM2014" i="59"/>
  <c r="AG2014" i="59"/>
  <c r="DK1819" i="59"/>
  <c r="AE1819" i="59"/>
  <c r="DK1803" i="59"/>
  <c r="AE1803" i="59"/>
  <c r="DN2010" i="59"/>
  <c r="AH2010" i="59"/>
  <c r="DP1803" i="59"/>
  <c r="AJ1803" i="59"/>
  <c r="DM1803" i="59"/>
  <c r="AG1803" i="59"/>
  <c r="DJ2010" i="59"/>
  <c r="DJ1819" i="59"/>
  <c r="AD1819" i="59"/>
  <c r="DN1803" i="59"/>
  <c r="AH1803" i="59"/>
  <c r="DL2010" i="59"/>
  <c r="DL1819" i="59"/>
  <c r="AF1819" i="59"/>
  <c r="DK2011" i="59"/>
  <c r="AE2011" i="59"/>
  <c r="DM2011" i="59"/>
  <c r="AG2011" i="59"/>
  <c r="DF1803" i="59"/>
  <c r="Z1803" i="59"/>
  <c r="DL2014" i="59"/>
  <c r="AF2014" i="59"/>
  <c r="DI2010" i="59"/>
  <c r="AC2010" i="59"/>
  <c r="DM1819" i="59"/>
  <c r="AG1819" i="59"/>
  <c r="DJ2011" i="59"/>
  <c r="AD2011" i="59"/>
  <c r="DI2014" i="59"/>
  <c r="AC2014" i="59"/>
  <c r="DL2011" i="59"/>
  <c r="AF2011" i="59"/>
  <c r="DO2014" i="59"/>
  <c r="AI2014" i="59"/>
  <c r="DN2014" i="59"/>
  <c r="AH2014" i="59"/>
  <c r="DP1819" i="59"/>
  <c r="AJ1819" i="59"/>
  <c r="DK2010" i="59"/>
  <c r="DN1819" i="59"/>
  <c r="AH1819" i="59"/>
  <c r="DM2010" i="59"/>
  <c r="DH1803" i="59"/>
  <c r="AB1803" i="59"/>
  <c r="DN2011" i="59"/>
  <c r="AH2011" i="59"/>
  <c r="DG1803" i="59"/>
  <c r="AA1803" i="59"/>
  <c r="DO1803" i="59"/>
  <c r="AI1803" i="59"/>
  <c r="DI1803" i="59"/>
  <c r="AC1803" i="59"/>
  <c r="DQ1803" i="59"/>
  <c r="AK1803" i="59"/>
  <c r="DI1819" i="59"/>
  <c r="AC1819" i="59"/>
  <c r="DO2011" i="59"/>
  <c r="AI2011" i="59"/>
  <c r="DO1819" i="59"/>
  <c r="AI1819" i="59"/>
  <c r="DJ2014" i="59"/>
  <c r="AD2014" i="59"/>
  <c r="DI2011" i="59"/>
  <c r="AC2011" i="59"/>
  <c r="DK2014" i="59"/>
  <c r="AE2014" i="59"/>
  <c r="CM1635" i="59"/>
  <c r="CP2081" i="59"/>
  <c r="CP1635" i="59"/>
  <c r="CK2080" i="59"/>
  <c r="CP2222" i="59"/>
  <c r="CM2222" i="59"/>
  <c r="CM2332" i="59"/>
  <c r="CP2080" i="59"/>
  <c r="CN1769" i="59"/>
  <c r="CS1813" i="59"/>
  <c r="CL1635" i="59"/>
  <c r="CI1769" i="59"/>
  <c r="CR1635" i="59"/>
  <c r="CQ1635" i="59"/>
  <c r="CQ2222" i="59"/>
  <c r="CR1769" i="59"/>
  <c r="CR2080" i="59"/>
  <c r="CH2332" i="59"/>
  <c r="CP1769" i="59"/>
  <c r="CS1769" i="59"/>
  <c r="CI2080" i="59"/>
  <c r="CJ2081" i="59"/>
  <c r="CL2332" i="59"/>
  <c r="CN1635" i="59"/>
  <c r="CQ1813" i="59"/>
  <c r="CS2222" i="59"/>
  <c r="CJ2222" i="59"/>
  <c r="CL2222" i="59"/>
  <c r="CQ1769" i="59"/>
  <c r="CH2080" i="59"/>
  <c r="CJ1820" i="59"/>
  <c r="CK2222" i="59"/>
  <c r="CO2222" i="59"/>
  <c r="CL1769" i="59"/>
  <c r="CN1820" i="59"/>
  <c r="CO1635" i="59"/>
  <c r="CQ2081" i="59"/>
  <c r="CR2222" i="59"/>
  <c r="CM2080" i="59"/>
  <c r="CQ2080" i="59"/>
  <c r="CJ2080" i="59"/>
  <c r="CR2081" i="59"/>
  <c r="CH1813" i="59"/>
  <c r="CO2080" i="59"/>
  <c r="CJ1769" i="59"/>
  <c r="CK1769" i="59"/>
  <c r="CO1820" i="59"/>
  <c r="CI1813" i="59"/>
  <c r="CN2081" i="59"/>
  <c r="CR2332" i="59"/>
  <c r="CP1813" i="59"/>
  <c r="CS2080" i="59"/>
  <c r="CK2081" i="59"/>
  <c r="CL2080" i="59"/>
  <c r="CL1820" i="59"/>
  <c r="CK1820" i="59"/>
  <c r="CR1813" i="59"/>
  <c r="CP1820" i="59"/>
  <c r="CO2332" i="59"/>
  <c r="CQ1820" i="59"/>
  <c r="CM1820" i="59"/>
  <c r="CR1820" i="59"/>
  <c r="CH2222" i="59"/>
  <c r="CK2332" i="59"/>
  <c r="CM2081" i="59"/>
  <c r="CO1813" i="59"/>
  <c r="CJ1635" i="59"/>
  <c r="CK1813" i="59"/>
  <c r="CH1769" i="59"/>
  <c r="CQ2332" i="59"/>
  <c r="CJ2332" i="59"/>
  <c r="CJ1813" i="59"/>
  <c r="CI2222" i="59"/>
  <c r="CL2081" i="59"/>
  <c r="CM1769" i="59"/>
  <c r="CN1813" i="59"/>
  <c r="CM1813" i="59"/>
  <c r="CO1769" i="59"/>
  <c r="CL1813" i="59"/>
  <c r="CO2081" i="59"/>
  <c r="CN2222" i="59"/>
  <c r="CP2332" i="59"/>
  <c r="E890" i="59"/>
  <c r="D890" i="59"/>
  <c r="E1338" i="59"/>
  <c r="D1338" i="59"/>
  <c r="DF1019" i="59"/>
  <c r="DI1230" i="59"/>
  <c r="AC1230" i="59"/>
  <c r="DN1230" i="59"/>
  <c r="AH1230" i="59"/>
  <c r="DM1019" i="59"/>
  <c r="AG1019" i="59"/>
  <c r="DN1226" i="59"/>
  <c r="AH1226" i="59"/>
  <c r="DJ1226" i="59"/>
  <c r="AD1226" i="59"/>
  <c r="DJ1019" i="59"/>
  <c r="AD1019" i="59"/>
  <c r="DO1230" i="59"/>
  <c r="AI1230" i="59"/>
  <c r="DL1019" i="59"/>
  <c r="DI1035" i="59"/>
  <c r="DK1035" i="59"/>
  <c r="AE1035" i="59"/>
  <c r="DP1035" i="59"/>
  <c r="AJ1035" i="59"/>
  <c r="DJ1035" i="59"/>
  <c r="DL1230" i="59"/>
  <c r="DO1019" i="59"/>
  <c r="AI1019" i="59"/>
  <c r="DN1019" i="59"/>
  <c r="AH1019" i="59"/>
  <c r="DJ1230" i="59"/>
  <c r="DH1019" i="59"/>
  <c r="DL1226" i="59"/>
  <c r="AF1226" i="59"/>
  <c r="DG1019" i="59"/>
  <c r="AA1019" i="59"/>
  <c r="DI1019" i="59"/>
  <c r="DK1019" i="59"/>
  <c r="DM1226" i="59"/>
  <c r="AG1226" i="59"/>
  <c r="DM1227" i="59"/>
  <c r="AG1227" i="59"/>
  <c r="DM1035" i="59"/>
  <c r="DJ1227" i="59"/>
  <c r="AD1227" i="59"/>
  <c r="DL1035" i="59"/>
  <c r="DI1227" i="59"/>
  <c r="AC1227" i="59"/>
  <c r="DM1230" i="59"/>
  <c r="DQ1019" i="59"/>
  <c r="AK1019" i="59"/>
  <c r="DO1035" i="59"/>
  <c r="AI1035" i="59"/>
  <c r="DK1230" i="59"/>
  <c r="AE1230" i="59"/>
  <c r="DK1227" i="59"/>
  <c r="DI1226" i="59"/>
  <c r="DN1035" i="59"/>
  <c r="AH1035" i="59"/>
  <c r="DL1227" i="59"/>
  <c r="AF1227" i="59"/>
  <c r="DP1019" i="59"/>
  <c r="DK1226" i="59"/>
  <c r="Z1019" i="59"/>
  <c r="AG1230" i="59"/>
  <c r="AC1019" i="59"/>
  <c r="AD1230" i="59"/>
  <c r="BP1304" i="59"/>
  <c r="AF1304" i="59"/>
  <c r="BP1419" i="59"/>
  <c r="AF1419" i="59"/>
  <c r="BO1292" i="59"/>
  <c r="BO1454" i="59"/>
  <c r="AE1454" i="59"/>
  <c r="BK1350" i="59"/>
  <c r="BP1405" i="59"/>
  <c r="AF1405" i="59"/>
  <c r="BU1509" i="59"/>
  <c r="AK1509" i="59"/>
  <c r="BP1382" i="59"/>
  <c r="AF1382" i="59"/>
  <c r="BK1375" i="59"/>
  <c r="AA1375" i="59"/>
  <c r="BP1417" i="59"/>
  <c r="AF1417" i="59"/>
  <c r="BU1495" i="59"/>
  <c r="AK1495" i="59"/>
  <c r="BP1407" i="59"/>
  <c r="AF1407" i="59"/>
  <c r="BP1305" i="59"/>
  <c r="AF1305" i="59"/>
  <c r="BP1385" i="59"/>
  <c r="AF1385" i="59"/>
  <c r="BP1335" i="59"/>
  <c r="AF1335" i="59"/>
  <c r="BP1410" i="59"/>
  <c r="AF1410" i="59"/>
  <c r="BO1532" i="59"/>
  <c r="AE1532" i="59"/>
  <c r="BN1568" i="59"/>
  <c r="AD1568" i="59"/>
  <c r="BS837" i="59"/>
  <c r="BO1335" i="59"/>
  <c r="AE1335" i="59"/>
  <c r="BK1374" i="59"/>
  <c r="AA1374" i="59"/>
  <c r="BP1406" i="59"/>
  <c r="AF1406" i="59"/>
  <c r="BL1541" i="59"/>
  <c r="AB1541" i="59"/>
  <c r="BQ1479" i="59"/>
  <c r="AG1479" i="59"/>
  <c r="BO1533" i="59"/>
  <c r="AE1533" i="59"/>
  <c r="BP1414" i="59"/>
  <c r="AF1414" i="59"/>
  <c r="BK1367" i="59"/>
  <c r="AA1367" i="59"/>
  <c r="BO1512" i="59"/>
  <c r="AE1512" i="59"/>
  <c r="BP1379" i="59"/>
  <c r="AF1379" i="59"/>
  <c r="BP1399" i="59"/>
  <c r="AF1399" i="59"/>
  <c r="BP1089" i="59"/>
  <c r="BK1362" i="59"/>
  <c r="AA1362" i="59"/>
  <c r="BO1517" i="59"/>
  <c r="AE1517" i="59"/>
  <c r="BU1482" i="59"/>
  <c r="BP1397" i="59"/>
  <c r="AF1397" i="59"/>
  <c r="BP1394" i="59"/>
  <c r="AF1394" i="59"/>
  <c r="BK1358" i="59"/>
  <c r="AA1358" i="59"/>
  <c r="BP1387" i="59"/>
  <c r="AF1387" i="59"/>
  <c r="BP1390" i="59"/>
  <c r="AF1390" i="59"/>
  <c r="BP1409" i="59"/>
  <c r="AF1409" i="59"/>
  <c r="BP1284" i="59"/>
  <c r="AF1284" i="59"/>
  <c r="BP1389" i="59"/>
  <c r="AF1389" i="59"/>
  <c r="BO1305" i="59"/>
  <c r="AE1305" i="59"/>
  <c r="BN1564" i="59"/>
  <c r="AD1564" i="59"/>
  <c r="BN1199" i="59"/>
  <c r="BP1415" i="59"/>
  <c r="AF1415" i="59"/>
  <c r="BP1395" i="59"/>
  <c r="AF1395" i="59"/>
  <c r="BK1363" i="59"/>
  <c r="AA1363" i="59"/>
  <c r="BO1525" i="59"/>
  <c r="AE1525" i="59"/>
  <c r="BQ1503" i="59"/>
  <c r="AG1503" i="59"/>
  <c r="BP1401" i="59"/>
  <c r="AF1401" i="59"/>
  <c r="BP1378" i="59"/>
  <c r="AF1378" i="59"/>
  <c r="BP1292" i="59"/>
  <c r="AF1292" i="59"/>
  <c r="BP1105" i="59"/>
  <c r="AF1105" i="59"/>
  <c r="BQ1469" i="59"/>
  <c r="BQ1487" i="59"/>
  <c r="AG1487" i="59"/>
  <c r="BP1418" i="59"/>
  <c r="AF1418" i="59"/>
  <c r="BP1383" i="59"/>
  <c r="AF1383" i="59"/>
  <c r="BP1336" i="59"/>
  <c r="AF1336" i="59"/>
  <c r="BP1413" i="59"/>
  <c r="AF1413" i="59"/>
  <c r="BQ1478" i="59"/>
  <c r="AG1478" i="59"/>
  <c r="BP1329" i="59"/>
  <c r="AF1329" i="59"/>
  <c r="BK1370" i="59"/>
  <c r="AA1370" i="59"/>
  <c r="BP1402" i="59"/>
  <c r="AF1402" i="59"/>
  <c r="BP1403" i="59"/>
  <c r="AF1403" i="59"/>
  <c r="BP1137" i="59"/>
  <c r="AF1137" i="59"/>
  <c r="BK1366" i="59"/>
  <c r="AA1366" i="59"/>
  <c r="BO1422" i="59"/>
  <c r="AE1422" i="59"/>
  <c r="BQ1568" i="59"/>
  <c r="AG1568" i="59"/>
  <c r="BP1324" i="59"/>
  <c r="AF1324" i="59"/>
  <c r="BP1398" i="59"/>
  <c r="AF1398" i="59"/>
  <c r="BN1566" i="59"/>
  <c r="AD1566" i="59"/>
  <c r="BP1411" i="59"/>
  <c r="AF1411" i="59"/>
  <c r="BL1085" i="59"/>
  <c r="BP1391" i="59"/>
  <c r="AF1391" i="59"/>
  <c r="BO1329" i="59"/>
  <c r="AE1329" i="59"/>
  <c r="BP1381" i="59"/>
  <c r="AF1381" i="59"/>
  <c r="BO1516" i="59"/>
  <c r="AE1516" i="59"/>
  <c r="BP1318" i="59"/>
  <c r="AF1318" i="59"/>
  <c r="BP1280" i="59"/>
  <c r="AF1280" i="59"/>
  <c r="BK1371" i="59"/>
  <c r="AA1371" i="59"/>
  <c r="BP1393" i="59"/>
  <c r="AF1393" i="59"/>
  <c r="BQ1505" i="59"/>
  <c r="AG1505" i="59"/>
  <c r="BK1554" i="59"/>
  <c r="AA1554" i="59"/>
  <c r="BK1354" i="59"/>
  <c r="AA1354" i="59"/>
  <c r="BQ1564" i="59"/>
  <c r="AG1564" i="59"/>
  <c r="BO1318" i="59"/>
  <c r="AE1318" i="59"/>
  <c r="BP1386" i="59"/>
  <c r="AF1386" i="59"/>
  <c r="BO1346" i="59"/>
  <c r="AE1346" i="59"/>
  <c r="BK1548" i="59"/>
  <c r="BP1346" i="59"/>
  <c r="AF1346" i="59"/>
  <c r="BP1203" i="59"/>
  <c r="CN1296" i="59"/>
  <c r="CO851" i="59"/>
  <c r="CQ851" i="59"/>
  <c r="CM851" i="59"/>
  <c r="CR1297" i="59"/>
  <c r="CP1297" i="59"/>
  <c r="CK1297" i="59"/>
  <c r="CI1548" i="59"/>
  <c r="CR1296" i="59"/>
  <c r="CK985" i="59"/>
  <c r="CI1296" i="59"/>
  <c r="CP1438" i="59"/>
  <c r="CH1438" i="59"/>
  <c r="CO1297" i="59"/>
  <c r="CH1296" i="59"/>
  <c r="CM1029" i="59"/>
  <c r="CM985" i="59"/>
  <c r="CK1029" i="59"/>
  <c r="CQ1297" i="59"/>
  <c r="CH985" i="59"/>
  <c r="CQ1036" i="59"/>
  <c r="CJ1029" i="59"/>
  <c r="CN1548" i="59"/>
  <c r="CR851" i="59"/>
  <c r="CI1029" i="59"/>
  <c r="CN1036" i="59"/>
  <c r="CQ1548" i="59"/>
  <c r="CL1296" i="59"/>
  <c r="CN985" i="59"/>
  <c r="CQ985" i="59"/>
  <c r="CI1438" i="59"/>
  <c r="CL851" i="59"/>
  <c r="CR1548" i="59"/>
  <c r="CO1296" i="59"/>
  <c r="CO1036" i="59"/>
  <c r="CM1548" i="59"/>
  <c r="CS1548" i="59"/>
  <c r="CL1029" i="59"/>
  <c r="CJ1296" i="59"/>
  <c r="CS1438" i="59"/>
  <c r="CQ1296" i="59"/>
  <c r="CR1036" i="59"/>
  <c r="CH1029" i="59"/>
  <c r="CI985" i="59"/>
  <c r="CK1036" i="59"/>
  <c r="CO1548" i="59"/>
  <c r="CK1438" i="59"/>
  <c r="CJ1297" i="59"/>
  <c r="CM1297" i="59"/>
  <c r="CL1036" i="59"/>
  <c r="CP985" i="59"/>
  <c r="CM1036" i="59"/>
  <c r="CJ985" i="59"/>
  <c r="CP1029" i="59"/>
  <c r="CL1548" i="59"/>
  <c r="CO1438" i="59"/>
  <c r="CR1029" i="59"/>
  <c r="CJ851" i="59"/>
  <c r="CN1297" i="59"/>
  <c r="CP1296" i="59"/>
  <c r="CM1296" i="59"/>
  <c r="CK1296" i="59"/>
  <c r="CP851" i="59"/>
  <c r="CQ1438" i="59"/>
  <c r="CP1036" i="59"/>
  <c r="CO985" i="59"/>
  <c r="CS985" i="59"/>
  <c r="CS1296" i="59"/>
  <c r="CQ1029" i="59"/>
  <c r="CO1029" i="59"/>
  <c r="CR985" i="59"/>
  <c r="CJ1036" i="59"/>
  <c r="CR1438" i="59"/>
  <c r="CS1029" i="59"/>
  <c r="CL985" i="59"/>
  <c r="CJ1438" i="59"/>
  <c r="CP1548" i="59"/>
  <c r="AF1230" i="59"/>
  <c r="AE1227" i="59"/>
  <c r="AD1035" i="59"/>
  <c r="E1301" i="59"/>
  <c r="D1301" i="59"/>
  <c r="AJ1019" i="59"/>
  <c r="AC1226" i="59"/>
  <c r="AE1226" i="59"/>
  <c r="AG1035" i="59"/>
  <c r="AE1019" i="59"/>
  <c r="AB1019" i="59"/>
  <c r="AC1035" i="59"/>
  <c r="D562" i="59"/>
  <c r="E562" i="59"/>
  <c r="D517" i="59"/>
  <c r="D554" i="59"/>
  <c r="E554" i="59"/>
  <c r="D581" i="59"/>
  <c r="E581" i="59"/>
  <c r="E509" i="59"/>
  <c r="D509" i="59"/>
  <c r="D511" i="59"/>
  <c r="E511" i="59"/>
  <c r="CI512" i="59"/>
  <c r="CI654" i="59"/>
  <c r="CO764" i="59"/>
  <c r="CS512" i="59"/>
  <c r="CR654" i="59"/>
  <c r="CO512" i="59"/>
  <c r="CN654" i="59"/>
  <c r="CP764" i="59"/>
  <c r="CR512" i="59"/>
  <c r="CL512" i="59"/>
  <c r="CI764" i="59"/>
  <c r="CL513" i="59"/>
  <c r="CK654" i="59"/>
  <c r="CM512" i="59"/>
  <c r="CM513" i="59"/>
  <c r="CQ764" i="59"/>
  <c r="CM654" i="59"/>
  <c r="CQ654" i="59"/>
  <c r="CO654" i="59"/>
  <c r="CJ512" i="59"/>
  <c r="CH512" i="59"/>
  <c r="CS654" i="59"/>
  <c r="CN512" i="59"/>
  <c r="CL654" i="59"/>
  <c r="CN764" i="59"/>
  <c r="CN513" i="59"/>
  <c r="CP512" i="59"/>
  <c r="CM764" i="59"/>
  <c r="CR513" i="59"/>
  <c r="CH654" i="59"/>
  <c r="CK764" i="59"/>
  <c r="CP654" i="59"/>
  <c r="CK513" i="59"/>
  <c r="CH764" i="59"/>
  <c r="CP513" i="59"/>
  <c r="CO513" i="59"/>
  <c r="CQ513" i="59"/>
  <c r="CJ764" i="59"/>
  <c r="CQ512" i="59"/>
  <c r="CS764" i="59"/>
  <c r="CJ513" i="59"/>
  <c r="CR764" i="59"/>
  <c r="CK512" i="59"/>
  <c r="CJ654" i="59"/>
  <c r="CL764" i="59"/>
  <c r="E517" i="59"/>
  <c r="F21" i="56"/>
  <c r="E3387" i="59"/>
  <c r="D3387" i="59"/>
  <c r="E4362" i="59"/>
  <c r="D4362" i="59"/>
  <c r="D3579" i="59"/>
  <c r="E3579" i="59"/>
  <c r="D4171" i="59"/>
  <c r="E4171" i="59"/>
  <c r="E3371" i="59"/>
  <c r="D3371" i="59"/>
  <c r="D4366" i="59"/>
  <c r="E4366" i="59"/>
  <c r="D3578" i="59"/>
  <c r="E3578" i="59"/>
  <c r="D3582" i="59"/>
  <c r="E3582" i="59"/>
  <c r="D4155" i="59"/>
  <c r="E4155" i="59"/>
  <c r="D4363" i="59"/>
  <c r="E4363" i="59"/>
  <c r="D4844" i="59"/>
  <c r="E4844" i="59"/>
  <c r="D4927" i="59"/>
  <c r="E4927" i="59"/>
  <c r="Z5003" i="59"/>
  <c r="D4848" i="59"/>
  <c r="E4848" i="59"/>
  <c r="D4773" i="59"/>
  <c r="E4773" i="59"/>
  <c r="E4858" i="59"/>
  <c r="D4858" i="59"/>
  <c r="D4985" i="59"/>
  <c r="E4985" i="59"/>
  <c r="D4969" i="59"/>
  <c r="E4969" i="59"/>
  <c r="E4965" i="59"/>
  <c r="D4965" i="59"/>
  <c r="D4854" i="59"/>
  <c r="E4854" i="59"/>
  <c r="E4838" i="59"/>
  <c r="D4838" i="59"/>
  <c r="DP4771" i="59"/>
  <c r="AJ4771" i="59"/>
  <c r="DM4956" i="59"/>
  <c r="AG4956" i="59"/>
  <c r="DO4771" i="59"/>
  <c r="AI4771" i="59"/>
  <c r="DN4771" i="59"/>
  <c r="AH4771" i="59"/>
  <c r="DM4905" i="59"/>
  <c r="AG4905" i="59"/>
  <c r="DF4905" i="59"/>
  <c r="Z4905" i="59"/>
  <c r="DG4949" i="59"/>
  <c r="AA4949" i="59"/>
  <c r="DI4905" i="59"/>
  <c r="AC4905" i="59"/>
  <c r="DH4949" i="59"/>
  <c r="AB4949" i="59"/>
  <c r="DO4956" i="59"/>
  <c r="AI4956" i="59"/>
  <c r="DL4956" i="59"/>
  <c r="AF4956" i="59"/>
  <c r="DF4949" i="59"/>
  <c r="Z4949" i="59"/>
  <c r="DL4771" i="59"/>
  <c r="AF4771" i="59"/>
  <c r="DJ4771" i="59"/>
  <c r="AD4771" i="59"/>
  <c r="DO4949" i="59"/>
  <c r="AI4949" i="59"/>
  <c r="DJ4949" i="59"/>
  <c r="AD4949" i="59"/>
  <c r="DO4905" i="59"/>
  <c r="AI4905" i="59"/>
  <c r="DK4956" i="59"/>
  <c r="AE4956" i="59"/>
  <c r="DP4949" i="59"/>
  <c r="AJ4949" i="59"/>
  <c r="DH4905" i="59"/>
  <c r="AB4905" i="59"/>
  <c r="DP4905" i="59"/>
  <c r="AJ4905" i="59"/>
  <c r="DQ4905" i="59"/>
  <c r="AK4905" i="59"/>
  <c r="DM4949" i="59"/>
  <c r="AG4949" i="59"/>
  <c r="DI4956" i="59"/>
  <c r="AC4956" i="59"/>
  <c r="DN4949" i="59"/>
  <c r="AH4949" i="59"/>
  <c r="DJ4956" i="59"/>
  <c r="AD4956" i="59"/>
  <c r="DJ4905" i="59"/>
  <c r="AD4905" i="59"/>
  <c r="DL4905" i="59"/>
  <c r="AF4905" i="59"/>
  <c r="DN4956" i="59"/>
  <c r="AH4956" i="59"/>
  <c r="DI4949" i="59"/>
  <c r="AC4949" i="59"/>
  <c r="DM4771" i="59"/>
  <c r="AG4771" i="59"/>
  <c r="DK4771" i="59"/>
  <c r="AE4771" i="59"/>
  <c r="DP4956" i="59"/>
  <c r="AJ4956" i="59"/>
  <c r="DH4771" i="59"/>
  <c r="AB4771" i="59"/>
  <c r="DN4905" i="59"/>
  <c r="AH4905" i="59"/>
  <c r="DH4956" i="59"/>
  <c r="AB4956" i="59"/>
  <c r="DK4905" i="59"/>
  <c r="AE4905" i="59"/>
  <c r="DG4905" i="59"/>
  <c r="AA4905" i="59"/>
  <c r="DL4949" i="59"/>
  <c r="AF4949" i="59"/>
  <c r="DK4949" i="59"/>
  <c r="AE4949" i="59"/>
  <c r="CM3555" i="59"/>
  <c r="CR3555" i="59"/>
  <c r="CK3555" i="59"/>
  <c r="CL3555" i="59"/>
  <c r="CO3555" i="59"/>
  <c r="CP4339" i="59"/>
  <c r="CN4339" i="59"/>
  <c r="CJ3555" i="59"/>
  <c r="CH3555" i="59"/>
  <c r="CI3555" i="59"/>
  <c r="CK4339" i="59"/>
  <c r="CO4339" i="59"/>
  <c r="CH4339" i="59"/>
  <c r="CN3555" i="59"/>
  <c r="CQ4339" i="59"/>
  <c r="CJ4339" i="59"/>
  <c r="CI4339" i="59"/>
  <c r="CP3555" i="59"/>
  <c r="CS3555" i="59"/>
  <c r="CQ3555" i="59"/>
  <c r="CM4339" i="59"/>
  <c r="CS4339" i="59"/>
  <c r="CL4339" i="59"/>
  <c r="CR4339" i="59"/>
  <c r="DI3381" i="59"/>
  <c r="AC3381" i="59"/>
  <c r="DJ3337" i="59"/>
  <c r="AD3337" i="59"/>
  <c r="DJ3203" i="59"/>
  <c r="AD3203" i="59"/>
  <c r="DI3388" i="59"/>
  <c r="AC3388" i="59"/>
  <c r="DO3648" i="59"/>
  <c r="AI3648" i="59"/>
  <c r="DH4433" i="59"/>
  <c r="AB4433" i="59"/>
  <c r="DQ4165" i="59"/>
  <c r="AK4165" i="59"/>
  <c r="DL4172" i="59"/>
  <c r="AF4172" i="59"/>
  <c r="DL4684" i="59"/>
  <c r="AF4684" i="59"/>
  <c r="DP4172" i="59"/>
  <c r="AJ4172" i="59"/>
  <c r="DF3381" i="59"/>
  <c r="Z3381" i="59"/>
  <c r="DJ3381" i="59"/>
  <c r="AD3381" i="59"/>
  <c r="DQ3900" i="59"/>
  <c r="AK3900" i="59"/>
  <c r="DM3649" i="59"/>
  <c r="AG3649" i="59"/>
  <c r="DJ3388" i="59"/>
  <c r="AD3388" i="59"/>
  <c r="DP3987" i="59"/>
  <c r="AJ3987" i="59"/>
  <c r="DJ4432" i="59"/>
  <c r="AD4432" i="59"/>
  <c r="DI4121" i="59"/>
  <c r="AC4121" i="59"/>
  <c r="DO4574" i="59"/>
  <c r="AI4574" i="59"/>
  <c r="DK4121" i="59"/>
  <c r="AE4121" i="59"/>
  <c r="DJ3900" i="59"/>
  <c r="AD3900" i="59"/>
  <c r="DM3381" i="59"/>
  <c r="AG3381" i="59"/>
  <c r="DH3649" i="59"/>
  <c r="AB3649" i="59"/>
  <c r="DJ3790" i="59"/>
  <c r="AD3790" i="59"/>
  <c r="DJ3649" i="59"/>
  <c r="AD3649" i="59"/>
  <c r="DH3388" i="59"/>
  <c r="AB3388" i="59"/>
  <c r="DH3987" i="59"/>
  <c r="AB3987" i="59"/>
  <c r="DN4433" i="59"/>
  <c r="AH4433" i="59"/>
  <c r="DI4574" i="59"/>
  <c r="AC4574" i="59"/>
  <c r="DJ4574" i="59"/>
  <c r="AD4574" i="59"/>
  <c r="DK4172" i="59"/>
  <c r="AE4172" i="59"/>
  <c r="DL4165" i="59"/>
  <c r="AF4165" i="59"/>
  <c r="DH3203" i="59"/>
  <c r="AB3203" i="59"/>
  <c r="DP3790" i="59"/>
  <c r="AJ3790" i="59"/>
  <c r="DL3900" i="59"/>
  <c r="AF3900" i="59"/>
  <c r="DI3900" i="59"/>
  <c r="AC3900" i="59"/>
  <c r="DK3790" i="59"/>
  <c r="AE3790" i="59"/>
  <c r="DP3648" i="59"/>
  <c r="AJ3648" i="59"/>
  <c r="DG4121" i="59"/>
  <c r="AA4121" i="59"/>
  <c r="DO4433" i="59"/>
  <c r="AI4433" i="59"/>
  <c r="DH4432" i="59"/>
  <c r="AB4432" i="59"/>
  <c r="DK4574" i="59"/>
  <c r="AE4574" i="59"/>
  <c r="DH4121" i="59"/>
  <c r="AB4121" i="59"/>
  <c r="DJ4165" i="59"/>
  <c r="AD4165" i="59"/>
  <c r="DK3649" i="59"/>
  <c r="AE3649" i="59"/>
  <c r="DH3900" i="59"/>
  <c r="AB3900" i="59"/>
  <c r="DI3790" i="59"/>
  <c r="AC3790" i="59"/>
  <c r="DO3900" i="59"/>
  <c r="AI3900" i="59"/>
  <c r="DO3388" i="59"/>
  <c r="AI3388" i="59"/>
  <c r="DL3987" i="59"/>
  <c r="AF3987" i="59"/>
  <c r="DQ4432" i="59"/>
  <c r="AK4432" i="59"/>
  <c r="DL4433" i="59"/>
  <c r="AF4433" i="59"/>
  <c r="DF4574" i="59"/>
  <c r="Z4574" i="59"/>
  <c r="DH4165" i="59"/>
  <c r="AB4165" i="59"/>
  <c r="DF3337" i="59"/>
  <c r="Z3337" i="59"/>
  <c r="DN3649" i="59"/>
  <c r="AH3649" i="59"/>
  <c r="DL3337" i="59"/>
  <c r="AF3337" i="59"/>
  <c r="DP3900" i="59"/>
  <c r="AJ3900" i="59"/>
  <c r="DP3388" i="59"/>
  <c r="AJ3388" i="59"/>
  <c r="DM4121" i="59"/>
  <c r="AG4121" i="59"/>
  <c r="DM3987" i="59"/>
  <c r="AG3987" i="59"/>
  <c r="DI4684" i="59"/>
  <c r="AC4684" i="59"/>
  <c r="DJ4684" i="59"/>
  <c r="AD4684" i="59"/>
  <c r="DL4121" i="59"/>
  <c r="AF4121" i="59"/>
  <c r="DK3337" i="59"/>
  <c r="AE3337" i="59"/>
  <c r="DM3203" i="59"/>
  <c r="AG3203" i="59"/>
  <c r="DN3381" i="59"/>
  <c r="AH3381" i="59"/>
  <c r="DH3337" i="59"/>
  <c r="AB3337" i="59"/>
  <c r="DH3648" i="59"/>
  <c r="AB3648" i="59"/>
  <c r="DP4432" i="59"/>
  <c r="AJ4432" i="59"/>
  <c r="DK3987" i="59"/>
  <c r="AE3987" i="59"/>
  <c r="DN4172" i="59"/>
  <c r="AH4172" i="59"/>
  <c r="DH4684" i="59"/>
  <c r="AB4684" i="59"/>
  <c r="DH4172" i="59"/>
  <c r="AB4172" i="59"/>
  <c r="DN4165" i="59"/>
  <c r="AH4165" i="59"/>
  <c r="DQ3790" i="59"/>
  <c r="AK3790" i="59"/>
  <c r="DP3649" i="59"/>
  <c r="AJ3649" i="59"/>
  <c r="DL3790" i="59"/>
  <c r="AF3790" i="59"/>
  <c r="DN3203" i="59"/>
  <c r="AH3203" i="59"/>
  <c r="DO3649" i="59"/>
  <c r="AI3649" i="59"/>
  <c r="DK3203" i="59"/>
  <c r="AE3203" i="59"/>
  <c r="DN3987" i="59"/>
  <c r="AH3987" i="59"/>
  <c r="DL4432" i="59"/>
  <c r="AF4432" i="59"/>
  <c r="DG4432" i="59"/>
  <c r="AA4432" i="59"/>
  <c r="DF4684" i="59"/>
  <c r="Z4684" i="59"/>
  <c r="DP4121" i="59"/>
  <c r="AJ4121" i="59"/>
  <c r="DM3648" i="59"/>
  <c r="AG3648" i="59"/>
  <c r="DF3790" i="59"/>
  <c r="Z3790" i="59"/>
  <c r="DH3790" i="59"/>
  <c r="AB3790" i="59"/>
  <c r="DF3900" i="59"/>
  <c r="Z3900" i="59"/>
  <c r="DG3381" i="59"/>
  <c r="AA3381" i="59"/>
  <c r="DJ3648" i="59"/>
  <c r="AD3648" i="59"/>
  <c r="DP4433" i="59"/>
  <c r="AJ4433" i="59"/>
  <c r="DO3987" i="59"/>
  <c r="AI3987" i="59"/>
  <c r="DM4684" i="59"/>
  <c r="AG4684" i="59"/>
  <c r="DL4574" i="59"/>
  <c r="AF4574" i="59"/>
  <c r="DF4121" i="59"/>
  <c r="Z4121" i="59"/>
  <c r="DO4165" i="59"/>
  <c r="AI4165" i="59"/>
  <c r="DM3900" i="59"/>
  <c r="AG3900" i="59"/>
  <c r="DM3337" i="59"/>
  <c r="AG3337" i="59"/>
  <c r="DL3381" i="59"/>
  <c r="AF3381" i="59"/>
  <c r="DM3790" i="59"/>
  <c r="AG3790" i="59"/>
  <c r="DG3337" i="59"/>
  <c r="AA3337" i="59"/>
  <c r="DK3648" i="59"/>
  <c r="AE3648" i="59"/>
  <c r="DG4165" i="59"/>
  <c r="AA4165" i="59"/>
  <c r="DM4172" i="59"/>
  <c r="AG4172" i="59"/>
  <c r="DK4432" i="59"/>
  <c r="AE4432" i="59"/>
  <c r="DQ4574" i="59"/>
  <c r="AK4574" i="59"/>
  <c r="DH4574" i="59"/>
  <c r="AB4574" i="59"/>
  <c r="DF4165" i="59"/>
  <c r="Z4165" i="59"/>
  <c r="DP3381" i="59"/>
  <c r="AJ3381" i="59"/>
  <c r="DQ3648" i="59"/>
  <c r="AK3648" i="59"/>
  <c r="DG3900" i="59"/>
  <c r="AA3900" i="59"/>
  <c r="DL3203" i="59"/>
  <c r="AF3203" i="59"/>
  <c r="DK3388" i="59"/>
  <c r="AE3388" i="59"/>
  <c r="DI4432" i="59"/>
  <c r="AC4432" i="59"/>
  <c r="DM4433" i="59"/>
  <c r="AG4433" i="59"/>
  <c r="DN4432" i="59"/>
  <c r="AH4432" i="59"/>
  <c r="DP4574" i="59"/>
  <c r="AJ4574" i="59"/>
  <c r="DN4121" i="59"/>
  <c r="AH4121" i="59"/>
  <c r="DI3337" i="59"/>
  <c r="AC3337" i="59"/>
  <c r="DL3649" i="59"/>
  <c r="AF3649" i="59"/>
  <c r="DG3790" i="59"/>
  <c r="AA3790" i="59"/>
  <c r="DH3381" i="59"/>
  <c r="AB3381" i="59"/>
  <c r="DN3648" i="59"/>
  <c r="AH3648" i="59"/>
  <c r="DJ4433" i="59"/>
  <c r="AD4433" i="59"/>
  <c r="DG4684" i="59"/>
  <c r="AA4684" i="59"/>
  <c r="DI4172" i="59"/>
  <c r="AC4172" i="59"/>
  <c r="DO4684" i="59"/>
  <c r="AI4684" i="59"/>
  <c r="DO4121" i="59"/>
  <c r="AI4121" i="59"/>
  <c r="DO3790" i="59"/>
  <c r="AI3790" i="59"/>
  <c r="DL3648" i="59"/>
  <c r="AF3648" i="59"/>
  <c r="DP3203" i="59"/>
  <c r="AJ3203" i="59"/>
  <c r="DQ3337" i="59"/>
  <c r="AK3337" i="59"/>
  <c r="DO3381" i="59"/>
  <c r="AI3381" i="59"/>
  <c r="DJ3987" i="59"/>
  <c r="AD3987" i="59"/>
  <c r="DO4432" i="59"/>
  <c r="AI4432" i="59"/>
  <c r="DF4432" i="59"/>
  <c r="Z4432" i="59"/>
  <c r="DN4574" i="59"/>
  <c r="AH4574" i="59"/>
  <c r="DJ4121" i="59"/>
  <c r="AD4121" i="59"/>
  <c r="DL3388" i="59"/>
  <c r="AF3388" i="59"/>
  <c r="DK3381" i="59"/>
  <c r="AE3381" i="59"/>
  <c r="DN3337" i="59"/>
  <c r="AH3337" i="59"/>
  <c r="DQ3381" i="59"/>
  <c r="AK3381" i="59"/>
  <c r="DO3337" i="59"/>
  <c r="AI3337" i="59"/>
  <c r="DG4574" i="59"/>
  <c r="AA4574" i="59"/>
  <c r="DM4432" i="59"/>
  <c r="AG4432" i="59"/>
  <c r="DQ4684" i="59"/>
  <c r="AK4684" i="59"/>
  <c r="DK4684" i="59"/>
  <c r="AE4684" i="59"/>
  <c r="DO4172" i="59"/>
  <c r="AI4172" i="59"/>
  <c r="DP4165" i="59"/>
  <c r="AJ4165" i="59"/>
  <c r="DG3648" i="59"/>
  <c r="AA3648" i="59"/>
  <c r="DP3337" i="59"/>
  <c r="AJ3337" i="59"/>
  <c r="DO3203" i="59"/>
  <c r="AI3203" i="59"/>
  <c r="DM3388" i="59"/>
  <c r="AG3388" i="59"/>
  <c r="DN3790" i="59"/>
  <c r="AH3790" i="59"/>
  <c r="DF3648" i="59"/>
  <c r="Z3648" i="59"/>
  <c r="DJ4172" i="59"/>
  <c r="AD4172" i="59"/>
  <c r="DI4165" i="59"/>
  <c r="AC4165" i="59"/>
  <c r="DM4574" i="59"/>
  <c r="AG4574" i="59"/>
  <c r="DP4684" i="59"/>
  <c r="AJ4684" i="59"/>
  <c r="DK4433" i="59"/>
  <c r="AE4433" i="59"/>
  <c r="DI3649" i="59"/>
  <c r="AC3649" i="59"/>
  <c r="DN3900" i="59"/>
  <c r="AH3900" i="59"/>
  <c r="DK3900" i="59"/>
  <c r="AE3900" i="59"/>
  <c r="DI3648" i="59"/>
  <c r="AC3648" i="59"/>
  <c r="DN3388" i="59"/>
  <c r="AH3388" i="59"/>
  <c r="DI4433" i="59"/>
  <c r="AC4433" i="59"/>
  <c r="DM4165" i="59"/>
  <c r="AG4165" i="59"/>
  <c r="DQ4121" i="59"/>
  <c r="AK4121" i="59"/>
  <c r="DN4684" i="59"/>
  <c r="AH4684" i="59"/>
  <c r="DK4165" i="59"/>
  <c r="AE4165" i="59"/>
  <c r="E2794" i="59"/>
  <c r="D2794" i="59"/>
  <c r="D2603" i="59"/>
  <c r="E2603" i="59"/>
  <c r="D2798" i="59"/>
  <c r="E2798" i="59"/>
  <c r="E2795" i="59"/>
  <c r="D2795" i="59"/>
  <c r="E2587" i="59"/>
  <c r="D2587" i="59"/>
  <c r="CI2771" i="59"/>
  <c r="CJ2771" i="59"/>
  <c r="CP2771" i="59"/>
  <c r="CQ2771" i="59"/>
  <c r="CR2771" i="59"/>
  <c r="CL2771" i="59"/>
  <c r="CN2771" i="59"/>
  <c r="CO2771" i="59"/>
  <c r="CM2771" i="59"/>
  <c r="CK2771" i="59"/>
  <c r="CH2771" i="59"/>
  <c r="CS2771" i="59"/>
  <c r="DO2864" i="59"/>
  <c r="AI2864" i="59"/>
  <c r="DM2865" i="59"/>
  <c r="AG2865" i="59"/>
  <c r="DF2597" i="59"/>
  <c r="Z2597" i="59"/>
  <c r="DF2553" i="59"/>
  <c r="Z2553" i="59"/>
  <c r="DP3116" i="59"/>
  <c r="AJ3116" i="59"/>
  <c r="DL2419" i="59"/>
  <c r="AF2419" i="59"/>
  <c r="DN2419" i="59"/>
  <c r="AH2419" i="59"/>
  <c r="DI3006" i="59"/>
  <c r="AC3006" i="59"/>
  <c r="DL2864" i="59"/>
  <c r="AF2864" i="59"/>
  <c r="DH3116" i="59"/>
  <c r="AB3116" i="59"/>
  <c r="DH2597" i="59"/>
  <c r="AB2597" i="59"/>
  <c r="DI2604" i="59"/>
  <c r="AC2604" i="59"/>
  <c r="DM2597" i="59"/>
  <c r="AG2597" i="59"/>
  <c r="DM3006" i="59"/>
  <c r="AG3006" i="59"/>
  <c r="DK3116" i="59"/>
  <c r="AE3116" i="59"/>
  <c r="DJ2597" i="59"/>
  <c r="AD2597" i="59"/>
  <c r="DH2864" i="59"/>
  <c r="AB2864" i="59"/>
  <c r="DI2553" i="59"/>
  <c r="AC2553" i="59"/>
  <c r="DK2865" i="59"/>
  <c r="AE2865" i="59"/>
  <c r="DJ2865" i="59"/>
  <c r="AD2865" i="59"/>
  <c r="DJ2604" i="59"/>
  <c r="AD2604" i="59"/>
  <c r="DK2553" i="59"/>
  <c r="AE2553" i="59"/>
  <c r="DN2864" i="59"/>
  <c r="AH2864" i="59"/>
  <c r="DQ3116" i="59"/>
  <c r="AK3116" i="59"/>
  <c r="DK3006" i="59"/>
  <c r="AE3006" i="59"/>
  <c r="DF3116" i="59"/>
  <c r="Z3116" i="59"/>
  <c r="DP2553" i="59"/>
  <c r="AJ2553" i="59"/>
  <c r="DF2864" i="59"/>
  <c r="Z2864" i="59"/>
  <c r="DP3006" i="59"/>
  <c r="AJ3006" i="59"/>
  <c r="DP2865" i="59"/>
  <c r="AJ2865" i="59"/>
  <c r="DO2419" i="59"/>
  <c r="AI2419" i="59"/>
  <c r="DG2553" i="59"/>
  <c r="AA2553" i="59"/>
  <c r="DM2419" i="59"/>
  <c r="AG2419" i="59"/>
  <c r="DK2864" i="59"/>
  <c r="AE2864" i="59"/>
  <c r="DL3006" i="59"/>
  <c r="AF3006" i="59"/>
  <c r="DO3116" i="59"/>
  <c r="AI3116" i="59"/>
  <c r="DN2597" i="59"/>
  <c r="AH2597" i="59"/>
  <c r="DN2553" i="59"/>
  <c r="AH2553" i="59"/>
  <c r="DL3116" i="59"/>
  <c r="AF3116" i="59"/>
  <c r="DN2865" i="59"/>
  <c r="AH2865" i="59"/>
  <c r="DJ3116" i="59"/>
  <c r="AD3116" i="59"/>
  <c r="DH2865" i="59"/>
  <c r="AB2865" i="59"/>
  <c r="DP2864" i="59"/>
  <c r="AJ2864" i="59"/>
  <c r="DJ2864" i="59"/>
  <c r="AD2864" i="59"/>
  <c r="DO2553" i="59"/>
  <c r="AI2553" i="59"/>
  <c r="DP2597" i="59"/>
  <c r="AJ2597" i="59"/>
  <c r="DN2604" i="59"/>
  <c r="AH2604" i="59"/>
  <c r="DF3006" i="59"/>
  <c r="Z3006" i="59"/>
  <c r="DQ3006" i="59"/>
  <c r="AK3006" i="59"/>
  <c r="DJ2419" i="59"/>
  <c r="AD2419" i="59"/>
  <c r="DQ2597" i="59"/>
  <c r="AK2597" i="59"/>
  <c r="DQ2553" i="59"/>
  <c r="AK2553" i="59"/>
  <c r="DH2604" i="59"/>
  <c r="AB2604" i="59"/>
  <c r="DK2604" i="59"/>
  <c r="AE2604" i="59"/>
  <c r="DM2604" i="59"/>
  <c r="AG2604" i="59"/>
  <c r="DM2864" i="59"/>
  <c r="AG2864" i="59"/>
  <c r="DO2865" i="59"/>
  <c r="AI2865" i="59"/>
  <c r="DG3006" i="59"/>
  <c r="AA3006" i="59"/>
  <c r="DK2419" i="59"/>
  <c r="AE2419" i="59"/>
  <c r="DI2597" i="59"/>
  <c r="AC2597" i="59"/>
  <c r="DL2597" i="59"/>
  <c r="AF2597" i="59"/>
  <c r="DO3006" i="59"/>
  <c r="AI3006" i="59"/>
  <c r="DJ3006" i="59"/>
  <c r="AD3006" i="59"/>
  <c r="DN3116" i="59"/>
  <c r="AH3116" i="59"/>
  <c r="DG2864" i="59"/>
  <c r="AA2864" i="59"/>
  <c r="DQ2864" i="59"/>
  <c r="AK2864" i="59"/>
  <c r="DP2419" i="59"/>
  <c r="AJ2419" i="59"/>
  <c r="DI2865" i="59"/>
  <c r="AC2865" i="59"/>
  <c r="DH3006" i="59"/>
  <c r="AB3006" i="59"/>
  <c r="DL2553" i="59"/>
  <c r="AF2553" i="59"/>
  <c r="DL2865" i="59"/>
  <c r="AF2865" i="59"/>
  <c r="DK2597" i="59"/>
  <c r="AE2597" i="59"/>
  <c r="DM3116" i="59"/>
  <c r="AG3116" i="59"/>
  <c r="DN3006" i="59"/>
  <c r="AH3006" i="59"/>
  <c r="DG3116" i="59"/>
  <c r="AA3116" i="59"/>
  <c r="DJ2553" i="59"/>
  <c r="AD2553" i="59"/>
  <c r="DG2597" i="59"/>
  <c r="AA2597" i="59"/>
  <c r="DI2864" i="59"/>
  <c r="AC2864" i="59"/>
  <c r="DH2419" i="59"/>
  <c r="AB2419" i="59"/>
  <c r="DL2604" i="59"/>
  <c r="AF2604" i="59"/>
  <c r="DP2604" i="59"/>
  <c r="AJ2604" i="59"/>
  <c r="DM2553" i="59"/>
  <c r="AG2553" i="59"/>
  <c r="DH2553" i="59"/>
  <c r="AB2553" i="59"/>
  <c r="DI3116" i="59"/>
  <c r="AC3116" i="59"/>
  <c r="DO2597" i="59"/>
  <c r="AI2597" i="59"/>
  <c r="DO2604" i="59"/>
  <c r="AI2604" i="59"/>
  <c r="E2014" i="59"/>
  <c r="D2014" i="59"/>
  <c r="D1803" i="59"/>
  <c r="E1803" i="59"/>
  <c r="E2011" i="59"/>
  <c r="D2011" i="59"/>
  <c r="E1819" i="59"/>
  <c r="D1819" i="59"/>
  <c r="AJ1956" i="59"/>
  <c r="E1930" i="59"/>
  <c r="D1930" i="59"/>
  <c r="AH2351" i="59"/>
  <c r="D1938" i="59"/>
  <c r="E1938" i="59"/>
  <c r="D2243" i="59"/>
  <c r="E2243" i="59"/>
  <c r="AC1920" i="59"/>
  <c r="CS1987" i="59"/>
  <c r="CQ1987" i="59"/>
  <c r="CM1987" i="59"/>
  <c r="CN1987" i="59"/>
  <c r="CR1987" i="59"/>
  <c r="CO1987" i="59"/>
  <c r="CH1987" i="59"/>
  <c r="CJ1987" i="59"/>
  <c r="CP1987" i="59"/>
  <c r="CL1987" i="59"/>
  <c r="CI1987" i="59"/>
  <c r="CK1987" i="59"/>
  <c r="DH1769" i="59"/>
  <c r="AB1769" i="59"/>
  <c r="DO2222" i="59"/>
  <c r="AI2222" i="59"/>
  <c r="DQ1813" i="59"/>
  <c r="AK1813" i="59"/>
  <c r="DG1769" i="59"/>
  <c r="AA1769" i="59"/>
  <c r="DJ2222" i="59"/>
  <c r="AD2222" i="59"/>
  <c r="DP2332" i="59"/>
  <c r="AJ2332" i="59"/>
  <c r="DM1820" i="59"/>
  <c r="AG1820" i="59"/>
  <c r="DG1813" i="59"/>
  <c r="AA1813" i="59"/>
  <c r="DM2222" i="59"/>
  <c r="AG2222" i="59"/>
  <c r="DI2222" i="59"/>
  <c r="AC2222" i="59"/>
  <c r="DJ2080" i="59"/>
  <c r="AD2080" i="59"/>
  <c r="DJ1635" i="59"/>
  <c r="AD1635" i="59"/>
  <c r="DP1635" i="59"/>
  <c r="AJ1635" i="59"/>
  <c r="DH2081" i="59"/>
  <c r="AB2081" i="59"/>
  <c r="DQ2080" i="59"/>
  <c r="AK2080" i="59"/>
  <c r="DK2080" i="59"/>
  <c r="AE2080" i="59"/>
  <c r="DO1635" i="59"/>
  <c r="AI1635" i="59"/>
  <c r="DN2222" i="59"/>
  <c r="AH2222" i="59"/>
  <c r="DI2081" i="59"/>
  <c r="AC2081" i="59"/>
  <c r="DM2080" i="59"/>
  <c r="AG2080" i="59"/>
  <c r="DO1820" i="59"/>
  <c r="AI1820" i="59"/>
  <c r="DJ1820" i="59"/>
  <c r="AD1820" i="59"/>
  <c r="DI1769" i="59"/>
  <c r="AC1769" i="59"/>
  <c r="DJ1813" i="59"/>
  <c r="AD1813" i="59"/>
  <c r="DL2332" i="59"/>
  <c r="DH2332" i="59"/>
  <c r="AB2332" i="59"/>
  <c r="DN2080" i="59"/>
  <c r="AH2080" i="59"/>
  <c r="DK1813" i="59"/>
  <c r="AE1813" i="59"/>
  <c r="DM1635" i="59"/>
  <c r="AG1635" i="59"/>
  <c r="DN1820" i="59"/>
  <c r="AH1820" i="59"/>
  <c r="DJ2081" i="59"/>
  <c r="AD2081" i="59"/>
  <c r="DJ1769" i="59"/>
  <c r="AD1769" i="59"/>
  <c r="DN2332" i="59"/>
  <c r="AH2332" i="59"/>
  <c r="DL1820" i="59"/>
  <c r="AF1820" i="59"/>
  <c r="DO1813" i="59"/>
  <c r="AI1813" i="59"/>
  <c r="DN1635" i="59"/>
  <c r="AH1635" i="59"/>
  <c r="DK2081" i="59"/>
  <c r="AE2081" i="59"/>
  <c r="DK1769" i="59"/>
  <c r="AE1769" i="59"/>
  <c r="DO2332" i="59"/>
  <c r="AI2332" i="59"/>
  <c r="DL1769" i="59"/>
  <c r="AF1769" i="59"/>
  <c r="DP1820" i="59"/>
  <c r="AJ1820" i="59"/>
  <c r="DM1769" i="59"/>
  <c r="AG1769" i="59"/>
  <c r="DL2222" i="59"/>
  <c r="AF2222" i="59"/>
  <c r="DP1769" i="59"/>
  <c r="AJ1769" i="59"/>
  <c r="DP2080" i="59"/>
  <c r="AJ2080" i="59"/>
  <c r="DN1769" i="59"/>
  <c r="AH1769" i="59"/>
  <c r="DQ2332" i="59"/>
  <c r="DH2222" i="59"/>
  <c r="AB2222" i="59"/>
  <c r="DP2222" i="59"/>
  <c r="AJ2222" i="59"/>
  <c r="DF2080" i="59"/>
  <c r="Z2080" i="59"/>
  <c r="DK1820" i="59"/>
  <c r="AE1820" i="59"/>
  <c r="DK1635" i="59"/>
  <c r="AE1635" i="59"/>
  <c r="DQ1769" i="59"/>
  <c r="AK1769" i="59"/>
  <c r="DK2222" i="59"/>
  <c r="AE2222" i="59"/>
  <c r="DF2332" i="59"/>
  <c r="Z2332" i="59"/>
  <c r="DO2080" i="59"/>
  <c r="AI2080" i="59"/>
  <c r="DL1813" i="59"/>
  <c r="AF1813" i="59"/>
  <c r="DH1820" i="59"/>
  <c r="AB1820" i="59"/>
  <c r="DI1813" i="59"/>
  <c r="AC1813" i="59"/>
  <c r="DI2080" i="59"/>
  <c r="AC2080" i="59"/>
  <c r="DG2332" i="59"/>
  <c r="DL1635" i="59"/>
  <c r="AF1635" i="59"/>
  <c r="DH1635" i="59"/>
  <c r="AB1635" i="59"/>
  <c r="DO2081" i="59"/>
  <c r="AI2081" i="59"/>
  <c r="DG2222" i="59"/>
  <c r="AA2222" i="59"/>
  <c r="DH2080" i="59"/>
  <c r="AB2080" i="59"/>
  <c r="DN1813" i="59"/>
  <c r="AH1813" i="59"/>
  <c r="DI1820" i="59"/>
  <c r="AC1820" i="59"/>
  <c r="DM2081" i="59"/>
  <c r="AG2081" i="59"/>
  <c r="DN2081" i="59"/>
  <c r="AH2081" i="59"/>
  <c r="DK2332" i="59"/>
  <c r="AE2332" i="59"/>
  <c r="DM1813" i="59"/>
  <c r="AG1813" i="59"/>
  <c r="DP2081" i="59"/>
  <c r="AJ2081" i="59"/>
  <c r="DL2080" i="59"/>
  <c r="DI2332" i="59"/>
  <c r="AC2332" i="59"/>
  <c r="DF1769" i="59"/>
  <c r="Z1769" i="59"/>
  <c r="DF1813" i="59"/>
  <c r="Z1813" i="59"/>
  <c r="DQ2222" i="59"/>
  <c r="AK2222" i="59"/>
  <c r="DM2332" i="59"/>
  <c r="AG2332" i="59"/>
  <c r="DG2080" i="59"/>
  <c r="AA2080" i="59"/>
  <c r="DO1769" i="59"/>
  <c r="AI1769" i="59"/>
  <c r="DP1813" i="59"/>
  <c r="AJ1813" i="59"/>
  <c r="DH1813" i="59"/>
  <c r="AB1813" i="59"/>
  <c r="DL2081" i="59"/>
  <c r="AF2081" i="59"/>
  <c r="DF2222" i="59"/>
  <c r="Z2222" i="59"/>
  <c r="DJ2332" i="59"/>
  <c r="AD2332" i="59"/>
  <c r="AB1085" i="59"/>
  <c r="E1383" i="59"/>
  <c r="D1383" i="59"/>
  <c r="E1415" i="59"/>
  <c r="D1415" i="59"/>
  <c r="D1387" i="59"/>
  <c r="E1387" i="59"/>
  <c r="AK1482" i="59"/>
  <c r="E1399" i="59"/>
  <c r="D1399" i="59"/>
  <c r="E1419" i="59"/>
  <c r="D1419" i="59"/>
  <c r="D1226" i="59"/>
  <c r="E1226" i="59"/>
  <c r="E1411" i="59"/>
  <c r="D1411" i="59"/>
  <c r="E1403" i="59"/>
  <c r="D1403" i="59"/>
  <c r="AD1199" i="59"/>
  <c r="E1379" i="59"/>
  <c r="D1379" i="59"/>
  <c r="AA1350" i="59"/>
  <c r="E1304" i="59"/>
  <c r="D1304" i="59"/>
  <c r="CK1203" i="59"/>
  <c r="CP1203" i="59"/>
  <c r="CM1203" i="59"/>
  <c r="CO1203" i="59"/>
  <c r="CR1203" i="59"/>
  <c r="CL1203" i="59"/>
  <c r="CN1203" i="59"/>
  <c r="CQ1203" i="59"/>
  <c r="CS1203" i="59"/>
  <c r="CI1203" i="59"/>
  <c r="CJ1203" i="59"/>
  <c r="CH1203" i="59"/>
  <c r="E1280" i="59"/>
  <c r="D1280" i="59"/>
  <c r="E1407" i="59"/>
  <c r="D1407" i="59"/>
  <c r="DF1438" i="59"/>
  <c r="Z1438" i="59"/>
  <c r="DP1029" i="59"/>
  <c r="AJ1029" i="59"/>
  <c r="DJ1036" i="59"/>
  <c r="AD1036" i="59"/>
  <c r="DF1548" i="59"/>
  <c r="DP1438" i="59"/>
  <c r="AJ1438" i="59"/>
  <c r="DJ1029" i="59"/>
  <c r="AD1029" i="59"/>
  <c r="DL851" i="59"/>
  <c r="DM1548" i="59"/>
  <c r="AG1548" i="59"/>
  <c r="DI1297" i="59"/>
  <c r="AC1297" i="59"/>
  <c r="DP1548" i="59"/>
  <c r="AJ1548" i="59"/>
  <c r="DL1029" i="59"/>
  <c r="DI1548" i="59"/>
  <c r="DQ985" i="59"/>
  <c r="AK985" i="59"/>
  <c r="DH1438" i="59"/>
  <c r="AB1438" i="59"/>
  <c r="DK1029" i="59"/>
  <c r="AE1029" i="59"/>
  <c r="DG1296" i="59"/>
  <c r="AA1296" i="59"/>
  <c r="DI1036" i="59"/>
  <c r="AC1036" i="59"/>
  <c r="DG1438" i="59"/>
  <c r="AA1438" i="59"/>
  <c r="DI1438" i="59"/>
  <c r="AC1438" i="59"/>
  <c r="DK1296" i="59"/>
  <c r="AE1296" i="59"/>
  <c r="DL1036" i="59"/>
  <c r="AF1036" i="59"/>
  <c r="DP985" i="59"/>
  <c r="AJ985" i="59"/>
  <c r="DQ1029" i="59"/>
  <c r="AK1029" i="59"/>
  <c r="DN851" i="59"/>
  <c r="AH851" i="59"/>
  <c r="DJ1297" i="59"/>
  <c r="DL1296" i="59"/>
  <c r="AF1296" i="59"/>
  <c r="DM1297" i="59"/>
  <c r="AG1297" i="59"/>
  <c r="DK851" i="59"/>
  <c r="AE851" i="59"/>
  <c r="DG1548" i="59"/>
  <c r="AA1548" i="59"/>
  <c r="DM985" i="59"/>
  <c r="AG985" i="59"/>
  <c r="DO1296" i="59"/>
  <c r="AI1296" i="59"/>
  <c r="DJ851" i="59"/>
  <c r="AD851" i="59"/>
  <c r="DF1029" i="59"/>
  <c r="Z1029" i="59"/>
  <c r="DK1438" i="59"/>
  <c r="DN985" i="59"/>
  <c r="DN1029" i="59"/>
  <c r="AH1029" i="59"/>
  <c r="DL1548" i="59"/>
  <c r="AF1548" i="59"/>
  <c r="DM851" i="59"/>
  <c r="AG851" i="59"/>
  <c r="DH1029" i="59"/>
  <c r="AB1029" i="59"/>
  <c r="DM1438" i="59"/>
  <c r="AG1438" i="59"/>
  <c r="DM1296" i="59"/>
  <c r="AG1296" i="59"/>
  <c r="DJ1438" i="59"/>
  <c r="DN1438" i="59"/>
  <c r="AH1438" i="59"/>
  <c r="DP1296" i="59"/>
  <c r="AJ1296" i="59"/>
  <c r="DO1029" i="59"/>
  <c r="AI1029" i="59"/>
  <c r="DK985" i="59"/>
  <c r="AE985" i="59"/>
  <c r="DH1548" i="59"/>
  <c r="DI1296" i="59"/>
  <c r="AC1296" i="59"/>
  <c r="DF1296" i="59"/>
  <c r="Z1296" i="59"/>
  <c r="DP851" i="59"/>
  <c r="AJ851" i="59"/>
  <c r="DI1029" i="59"/>
  <c r="AC1029" i="59"/>
  <c r="DH851" i="59"/>
  <c r="AB851" i="59"/>
  <c r="DN1297" i="59"/>
  <c r="AH1297" i="59"/>
  <c r="DN1036" i="59"/>
  <c r="AH1036" i="59"/>
  <c r="DJ1296" i="59"/>
  <c r="AD1296" i="59"/>
  <c r="DP1036" i="59"/>
  <c r="AJ1036" i="59"/>
  <c r="DF985" i="59"/>
  <c r="Z985" i="59"/>
  <c r="DH1296" i="59"/>
  <c r="AB1296" i="59"/>
  <c r="DP1297" i="59"/>
  <c r="AJ1297" i="59"/>
  <c r="DN1296" i="59"/>
  <c r="AH1296" i="59"/>
  <c r="DK1036" i="59"/>
  <c r="AE1036" i="59"/>
  <c r="DO1036" i="59"/>
  <c r="AI1036" i="59"/>
  <c r="DL1438" i="59"/>
  <c r="DO851" i="59"/>
  <c r="AI851" i="59"/>
  <c r="DG985" i="59"/>
  <c r="AA985" i="59"/>
  <c r="DO985" i="59"/>
  <c r="AI985" i="59"/>
  <c r="DH1036" i="59"/>
  <c r="AB1036" i="59"/>
  <c r="DO1548" i="59"/>
  <c r="DH1297" i="59"/>
  <c r="AB1297" i="59"/>
  <c r="DK1548" i="59"/>
  <c r="AE1548" i="59"/>
  <c r="DH985" i="59"/>
  <c r="AB985" i="59"/>
  <c r="DM1036" i="59"/>
  <c r="AG1036" i="59"/>
  <c r="DQ1296" i="59"/>
  <c r="AK1296" i="59"/>
  <c r="DI985" i="59"/>
  <c r="AC985" i="59"/>
  <c r="DJ1548" i="59"/>
  <c r="AD1548" i="59"/>
  <c r="DO1297" i="59"/>
  <c r="AI1297" i="59"/>
  <c r="DJ985" i="59"/>
  <c r="AD985" i="59"/>
  <c r="DM1029" i="59"/>
  <c r="AG1029" i="59"/>
  <c r="AH985" i="59"/>
  <c r="AI1548" i="59"/>
  <c r="E1391" i="59"/>
  <c r="D1391" i="59"/>
  <c r="E1336" i="59"/>
  <c r="D1336" i="59"/>
  <c r="AG1469" i="59"/>
  <c r="E1395" i="59"/>
  <c r="D1395" i="59"/>
  <c r="AF1089" i="59"/>
  <c r="AI837" i="59"/>
  <c r="AE1292" i="59"/>
  <c r="D1230" i="59"/>
  <c r="E1230" i="59"/>
  <c r="DO513" i="59"/>
  <c r="AI513" i="59"/>
  <c r="DN513" i="59"/>
  <c r="AH513" i="59"/>
  <c r="DH513" i="59"/>
  <c r="AB513" i="59"/>
  <c r="DF512" i="59"/>
  <c r="Z512" i="59"/>
  <c r="DL654" i="59"/>
  <c r="AF654" i="59"/>
  <c r="DO654" i="59"/>
  <c r="AI654" i="59"/>
  <c r="DK512" i="59"/>
  <c r="AE512" i="59"/>
  <c r="DL764" i="59"/>
  <c r="AF764" i="59"/>
  <c r="DH512" i="59"/>
  <c r="AB512" i="59"/>
  <c r="DQ654" i="59"/>
  <c r="AK654" i="59"/>
  <c r="DK513" i="59"/>
  <c r="AE513" i="59"/>
  <c r="DN654" i="59"/>
  <c r="AH654" i="59"/>
  <c r="DO512" i="59"/>
  <c r="AI512" i="59"/>
  <c r="DL513" i="59"/>
  <c r="AF513" i="59"/>
  <c r="DF764" i="59"/>
  <c r="Z764" i="59"/>
  <c r="DP764" i="59"/>
  <c r="AJ764" i="59"/>
  <c r="DQ512" i="59"/>
  <c r="AK512" i="59"/>
  <c r="DK654" i="59"/>
  <c r="AE654" i="59"/>
  <c r="DQ764" i="59"/>
  <c r="AK764" i="59"/>
  <c r="DH654" i="59"/>
  <c r="AB654" i="59"/>
  <c r="DJ654" i="59"/>
  <c r="AD654" i="59"/>
  <c r="DG512" i="59"/>
  <c r="AA512" i="59"/>
  <c r="DN764" i="59"/>
  <c r="AH764" i="59"/>
  <c r="DJ513" i="59"/>
  <c r="AD513" i="59"/>
  <c r="DI654" i="59"/>
  <c r="AC654" i="59"/>
  <c r="DH764" i="59"/>
  <c r="AB764" i="59"/>
  <c r="DL512" i="59"/>
  <c r="AF512" i="59"/>
  <c r="DJ512" i="59"/>
  <c r="AD512" i="59"/>
  <c r="DP654" i="59"/>
  <c r="AJ654" i="59"/>
  <c r="DM654" i="59"/>
  <c r="AG654" i="59"/>
  <c r="DJ764" i="59"/>
  <c r="AD764" i="59"/>
  <c r="DI512" i="59"/>
  <c r="AC512" i="59"/>
  <c r="DO764" i="59"/>
  <c r="AI764" i="59"/>
  <c r="DM512" i="59"/>
  <c r="AG512" i="59"/>
  <c r="DG654" i="59"/>
  <c r="AA654" i="59"/>
  <c r="DM764" i="59"/>
  <c r="AG764" i="59"/>
  <c r="DM513" i="59"/>
  <c r="AG513" i="59"/>
  <c r="DP513" i="59"/>
  <c r="AJ513" i="59"/>
  <c r="DK764" i="59"/>
  <c r="AE764" i="59"/>
  <c r="DF654" i="59"/>
  <c r="Z654" i="59"/>
  <c r="DN512" i="59"/>
  <c r="AH512" i="59"/>
  <c r="DP512" i="59"/>
  <c r="AJ512" i="59"/>
  <c r="DI764" i="59"/>
  <c r="AC764" i="59"/>
  <c r="DI513" i="59"/>
  <c r="AC513" i="59"/>
  <c r="DG764" i="59"/>
  <c r="AA764" i="59"/>
  <c r="F22" i="56"/>
  <c r="D4432" i="59"/>
  <c r="E4432" i="59"/>
  <c r="E4165" i="59"/>
  <c r="D4165" i="59"/>
  <c r="E3900" i="59"/>
  <c r="D3900" i="59"/>
  <c r="E4172" i="59"/>
  <c r="D4172" i="59"/>
  <c r="D3388" i="59"/>
  <c r="E3388" i="59"/>
  <c r="E4433" i="59"/>
  <c r="D4433" i="59"/>
  <c r="E4771" i="59"/>
  <c r="D4771" i="59"/>
  <c r="E4905" i="59"/>
  <c r="D4905" i="59"/>
  <c r="E3648" i="59"/>
  <c r="D3648" i="59"/>
  <c r="D4121" i="59"/>
  <c r="E4121" i="59"/>
  <c r="D4684" i="59"/>
  <c r="E4684" i="59"/>
  <c r="E4574" i="59"/>
  <c r="D4574" i="59"/>
  <c r="D3203" i="59"/>
  <c r="E3203" i="59"/>
  <c r="D3381" i="59"/>
  <c r="E3790" i="59"/>
  <c r="D3790" i="59"/>
  <c r="E4956" i="59"/>
  <c r="D4956" i="59"/>
  <c r="D3337" i="59"/>
  <c r="E3337" i="59"/>
  <c r="D3987" i="59"/>
  <c r="E3987" i="59"/>
  <c r="E3649" i="59"/>
  <c r="D3649" i="59"/>
  <c r="E3381" i="59"/>
  <c r="DQ3555" i="59"/>
  <c r="AK3555" i="59"/>
  <c r="DG4339" i="59"/>
  <c r="AA4339" i="59"/>
  <c r="DF3555" i="59"/>
  <c r="Z3555" i="59"/>
  <c r="DQ4339" i="59"/>
  <c r="AK4339" i="59"/>
  <c r="DP4339" i="59"/>
  <c r="AJ4339" i="59"/>
  <c r="DG3555" i="59"/>
  <c r="AA3555" i="59"/>
  <c r="DN3555" i="59"/>
  <c r="AH3555" i="59"/>
  <c r="DJ4339" i="59"/>
  <c r="AD4339" i="59"/>
  <c r="DO3555" i="59"/>
  <c r="AI3555" i="59"/>
  <c r="DK4339" i="59"/>
  <c r="AE4339" i="59"/>
  <c r="DK3555" i="59"/>
  <c r="AE3555" i="59"/>
  <c r="DN4339" i="59"/>
  <c r="AH4339" i="59"/>
  <c r="DL4339" i="59"/>
  <c r="AF4339" i="59"/>
  <c r="DP3555" i="59"/>
  <c r="AJ3555" i="59"/>
  <c r="DH4339" i="59"/>
  <c r="AB4339" i="59"/>
  <c r="DJ3555" i="59"/>
  <c r="AD3555" i="59"/>
  <c r="DO4339" i="59"/>
  <c r="AI4339" i="59"/>
  <c r="DH3555" i="59"/>
  <c r="AB3555" i="59"/>
  <c r="DF4339" i="59"/>
  <c r="Z4339" i="59"/>
  <c r="DL3555" i="59"/>
  <c r="AF3555" i="59"/>
  <c r="DM3555" i="59"/>
  <c r="AG3555" i="59"/>
  <c r="DM4339" i="59"/>
  <c r="AG4339" i="59"/>
  <c r="DI3555" i="59"/>
  <c r="AC3555" i="59"/>
  <c r="DI4339" i="59"/>
  <c r="AC4339" i="59"/>
  <c r="E3006" i="59"/>
  <c r="D3006" i="59"/>
  <c r="E2864" i="59"/>
  <c r="D2864" i="59"/>
  <c r="E2865" i="59"/>
  <c r="D2865" i="59"/>
  <c r="D3116" i="59"/>
  <c r="E3116" i="59"/>
  <c r="E2604" i="59"/>
  <c r="D2604" i="59"/>
  <c r="D2553" i="59"/>
  <c r="E2553" i="59"/>
  <c r="E2419" i="59"/>
  <c r="D2419" i="59"/>
  <c r="D2597" i="59"/>
  <c r="E2597" i="59"/>
  <c r="DQ2771" i="59"/>
  <c r="AK2771" i="59"/>
  <c r="DL2771" i="59"/>
  <c r="AF2771" i="59"/>
  <c r="DK2771" i="59"/>
  <c r="AE2771" i="59"/>
  <c r="DO2771" i="59"/>
  <c r="AI2771" i="59"/>
  <c r="DN2771" i="59"/>
  <c r="AH2771" i="59"/>
  <c r="DJ2771" i="59"/>
  <c r="AD2771" i="59"/>
  <c r="DG2771" i="59"/>
  <c r="AA2771" i="59"/>
  <c r="DF2771" i="59"/>
  <c r="Z2771" i="59"/>
  <c r="DI2771" i="59"/>
  <c r="AC2771" i="59"/>
  <c r="DH2771" i="59"/>
  <c r="AB2771" i="59"/>
  <c r="DP2771" i="59"/>
  <c r="AJ2771" i="59"/>
  <c r="DM2771" i="59"/>
  <c r="AG2771" i="59"/>
  <c r="E1635" i="59"/>
  <c r="D1635" i="59"/>
  <c r="D1820" i="59"/>
  <c r="E1820" i="59"/>
  <c r="D2081" i="59"/>
  <c r="E2081" i="59"/>
  <c r="D1813" i="59"/>
  <c r="D2222" i="59"/>
  <c r="E2222" i="59"/>
  <c r="D1769" i="59"/>
  <c r="E1769" i="59"/>
  <c r="E1813" i="59"/>
  <c r="DM1987" i="59"/>
  <c r="AG1987" i="59"/>
  <c r="DI1987" i="59"/>
  <c r="AC1987" i="59"/>
  <c r="DO1987" i="59"/>
  <c r="AI1987" i="59"/>
  <c r="DQ1987" i="59"/>
  <c r="AK1987" i="59"/>
  <c r="DN1987" i="59"/>
  <c r="AH1987" i="59"/>
  <c r="DK1987" i="59"/>
  <c r="AE1987" i="59"/>
  <c r="DL1987" i="59"/>
  <c r="AF1987" i="59"/>
  <c r="DF1987" i="59"/>
  <c r="Z1987" i="59"/>
  <c r="DH1987" i="59"/>
  <c r="AB1987" i="59"/>
  <c r="DP1987" i="59"/>
  <c r="AJ1987" i="59"/>
  <c r="DG1987" i="59"/>
  <c r="AA1987" i="59"/>
  <c r="DJ1987" i="59"/>
  <c r="AD1987" i="59"/>
  <c r="D1296" i="59"/>
  <c r="E1296" i="59"/>
  <c r="D1036" i="59"/>
  <c r="E1036" i="59"/>
  <c r="D1292" i="59"/>
  <c r="E1292" i="59"/>
  <c r="DJ1203" i="59"/>
  <c r="AD1203" i="59"/>
  <c r="DQ1203" i="59"/>
  <c r="AK1203" i="59"/>
  <c r="DG1203" i="59"/>
  <c r="AA1203" i="59"/>
  <c r="DI1203" i="59"/>
  <c r="AC1203" i="59"/>
  <c r="DO1203" i="59"/>
  <c r="AI1203" i="59"/>
  <c r="DH1203" i="59"/>
  <c r="AB1203" i="59"/>
  <c r="DM1203" i="59"/>
  <c r="AG1203" i="59"/>
  <c r="DK1203" i="59"/>
  <c r="AE1203" i="59"/>
  <c r="DL1203" i="59"/>
  <c r="AF1203" i="59"/>
  <c r="DP1203" i="59"/>
  <c r="AJ1203" i="59"/>
  <c r="DF1203" i="59"/>
  <c r="Z1203" i="59"/>
  <c r="E764" i="59"/>
  <c r="D764" i="59"/>
  <c r="E512" i="59"/>
  <c r="D512" i="59"/>
  <c r="E513" i="59"/>
  <c r="D513" i="59"/>
  <c r="D654" i="59"/>
  <c r="E654" i="59"/>
  <c r="F23" i="56"/>
  <c r="D4339" i="59"/>
  <c r="E4339" i="59"/>
  <c r="E3555" i="59"/>
  <c r="D3555" i="59"/>
  <c r="CI4926" i="59"/>
  <c r="AA4926" i="59"/>
  <c r="CJ4720" i="59"/>
  <c r="AB4720" i="59"/>
  <c r="CN4764" i="59"/>
  <c r="AF4764" i="59"/>
  <c r="CP4851" i="59"/>
  <c r="AH4851" i="59"/>
  <c r="CH4754" i="59"/>
  <c r="Z4754" i="59"/>
  <c r="CN4763" i="59"/>
  <c r="AF4763" i="59"/>
  <c r="CI4736" i="59"/>
  <c r="AA4736" i="59"/>
  <c r="CN4775" i="59"/>
  <c r="AF4775" i="59"/>
  <c r="CM4994" i="59"/>
  <c r="AE4994" i="59"/>
  <c r="CM4991" i="59"/>
  <c r="AE4991" i="59"/>
  <c r="CS4998" i="59"/>
  <c r="AK4998" i="59"/>
  <c r="CO5005" i="59"/>
  <c r="AG5005" i="59"/>
  <c r="CR4716" i="59"/>
  <c r="AJ4716" i="59"/>
  <c r="CK4883" i="59"/>
  <c r="AC4883" i="59"/>
  <c r="CR4975" i="59"/>
  <c r="AJ4975" i="59"/>
  <c r="CS4945" i="59"/>
  <c r="AK4945" i="59"/>
  <c r="CI4720" i="59"/>
  <c r="AA4720" i="59"/>
  <c r="CP4822" i="59"/>
  <c r="AH4822" i="59"/>
  <c r="CS4723" i="59"/>
  <c r="AK4723" i="59"/>
  <c r="CL4968" i="59"/>
  <c r="AD4968" i="59"/>
  <c r="CN4993" i="59"/>
  <c r="AF4993" i="59"/>
  <c r="CK4991" i="59"/>
  <c r="AC4991" i="59"/>
  <c r="CS4987" i="59"/>
  <c r="AK4987" i="59"/>
  <c r="CP4993" i="59"/>
  <c r="AH4993" i="59"/>
  <c r="CH4984" i="59"/>
  <c r="Z4984" i="59"/>
  <c r="CJ5011" i="59"/>
  <c r="AB5011" i="59"/>
  <c r="CJ4880" i="59"/>
  <c r="AB4880" i="59"/>
  <c r="CJ4926" i="59"/>
  <c r="AB4926" i="59"/>
  <c r="CM4749" i="59"/>
  <c r="AE4749" i="59"/>
  <c r="CI4802" i="59"/>
  <c r="AA4802" i="59"/>
  <c r="CN4898" i="59"/>
  <c r="AF4898" i="59"/>
  <c r="CS4986" i="59"/>
  <c r="AK4986" i="59"/>
  <c r="CI4977" i="59"/>
  <c r="AA4977" i="59"/>
  <c r="CM5007" i="59"/>
  <c r="AE5007" i="59"/>
  <c r="CI4888" i="59"/>
  <c r="AA4888" i="59"/>
  <c r="CQ4716" i="59"/>
  <c r="AI4716" i="59"/>
  <c r="CQ5001" i="59"/>
  <c r="AI5001" i="59"/>
  <c r="CR4984" i="59"/>
  <c r="AJ4984" i="59"/>
  <c r="CP4798" i="59"/>
  <c r="AH4798" i="59"/>
  <c r="CR4857" i="59"/>
  <c r="AJ4857" i="59"/>
  <c r="CS5000" i="59"/>
  <c r="AK5000" i="59"/>
  <c r="CQ4721" i="59"/>
  <c r="AI4721" i="59"/>
  <c r="CM4998" i="59"/>
  <c r="AE4998" i="59"/>
  <c r="CH4977" i="59"/>
  <c r="Z4977" i="59"/>
  <c r="CN4786" i="59"/>
  <c r="AF4786" i="59"/>
  <c r="CI4760" i="59"/>
  <c r="AA4760" i="59"/>
  <c r="CM4772" i="59"/>
  <c r="AE4772" i="59"/>
  <c r="CP4806" i="59"/>
  <c r="AH4806" i="59"/>
  <c r="CM4891" i="59"/>
  <c r="AE4891" i="59"/>
  <c r="CI4982" i="59"/>
  <c r="AA4982" i="59"/>
  <c r="CH4868" i="59"/>
  <c r="Z4868" i="59"/>
  <c r="CN4987" i="59"/>
  <c r="AF4987" i="59"/>
  <c r="CH4718" i="59"/>
  <c r="Z4718" i="59"/>
  <c r="CJ5009" i="59"/>
  <c r="AB5009" i="59"/>
  <c r="CN4922" i="59"/>
  <c r="AF4922" i="59"/>
  <c r="CO4879" i="59"/>
  <c r="AG4879" i="59"/>
  <c r="CQ4761" i="59"/>
  <c r="AI4761" i="59"/>
  <c r="CI4978" i="59"/>
  <c r="AA4978" i="59"/>
  <c r="CM5000" i="59"/>
  <c r="AE5000" i="59"/>
  <c r="CR4790" i="59"/>
  <c r="AJ4790" i="59"/>
  <c r="CI4785" i="59"/>
  <c r="AA4785" i="59"/>
  <c r="CL5007" i="59"/>
  <c r="AD5007" i="59"/>
  <c r="CH4991" i="59"/>
  <c r="Z4991" i="59"/>
  <c r="CI4818" i="59"/>
  <c r="AA4818" i="59"/>
  <c r="CL4862" i="59"/>
  <c r="AD4862" i="59"/>
  <c r="CI4993" i="59"/>
  <c r="AA4993" i="59"/>
  <c r="CO5008" i="59"/>
  <c r="AG5008" i="59"/>
  <c r="CI4744" i="59"/>
  <c r="AA4744" i="59"/>
  <c r="CH4715" i="59"/>
  <c r="Z4715" i="59"/>
  <c r="CR4772" i="59"/>
  <c r="AJ4772" i="59"/>
  <c r="CP4814" i="59"/>
  <c r="AH4814" i="59"/>
  <c r="CN4868" i="59"/>
  <c r="AF4868" i="59"/>
  <c r="CN4860" i="59"/>
  <c r="AF4860" i="59"/>
  <c r="CJ4767" i="59"/>
  <c r="AB4767" i="59"/>
  <c r="CI4740" i="59"/>
  <c r="AA4740" i="59"/>
  <c r="CI4943" i="59"/>
  <c r="AA4943" i="59"/>
  <c r="CI4896" i="59"/>
  <c r="AA4896" i="59"/>
  <c r="CN4918" i="59"/>
  <c r="AF4918" i="59"/>
  <c r="CI4826" i="59"/>
  <c r="AA4826" i="59"/>
  <c r="CN4870" i="59"/>
  <c r="AF4870" i="59"/>
  <c r="CP4843" i="59"/>
  <c r="AH4843" i="59"/>
  <c r="CS5002" i="59"/>
  <c r="AK5002" i="59"/>
  <c r="CI4910" i="59"/>
  <c r="AA4910" i="59"/>
  <c r="CI4967" i="59"/>
  <c r="AA4967" i="59"/>
  <c r="CJ4744" i="59"/>
  <c r="AB4744" i="59"/>
  <c r="CH4717" i="59"/>
  <c r="Z4717" i="59"/>
  <c r="CR4851" i="59"/>
  <c r="AJ4851" i="59"/>
  <c r="CN4837" i="59"/>
  <c r="AF4837" i="59"/>
  <c r="CM4757" i="59"/>
  <c r="AE4757" i="59"/>
  <c r="CM4717" i="59"/>
  <c r="AE4717" i="59"/>
  <c r="CP4830" i="59"/>
  <c r="AH4830" i="59"/>
  <c r="CS4989" i="59"/>
  <c r="AK4989" i="59"/>
  <c r="CN4866" i="59"/>
  <c r="AF4866" i="59"/>
  <c r="CJ4740" i="59"/>
  <c r="AB4740" i="59"/>
  <c r="CI4976" i="59"/>
  <c r="AA4976" i="59"/>
  <c r="CP5003" i="59"/>
  <c r="AH5003" i="59"/>
  <c r="CN4845" i="59"/>
  <c r="AF4845" i="59"/>
  <c r="CS4715" i="59"/>
  <c r="AK4715" i="59"/>
  <c r="CN4864" i="59"/>
  <c r="AF4864" i="59"/>
  <c r="CO4997" i="59"/>
  <c r="AG4997" i="59"/>
  <c r="CI4783" i="59"/>
  <c r="AA4783" i="59"/>
  <c r="CJ5010" i="59"/>
  <c r="AB5010" i="59"/>
  <c r="CJ5005" i="59"/>
  <c r="AB5005" i="59"/>
  <c r="CJ4879" i="59"/>
  <c r="AB4879" i="59"/>
  <c r="CI4880" i="59"/>
  <c r="AA4880" i="59"/>
  <c r="CQ5003" i="59"/>
  <c r="AI5003" i="59"/>
  <c r="CN5005" i="59"/>
  <c r="AF5005" i="59"/>
  <c r="CI4776" i="59"/>
  <c r="AA4776" i="59"/>
  <c r="CQ4737" i="59"/>
  <c r="AI4737" i="59"/>
  <c r="CN4872" i="59"/>
  <c r="AF4872" i="59"/>
  <c r="CN4935" i="59"/>
  <c r="AF4935" i="59"/>
  <c r="CM4999" i="59"/>
  <c r="AE4999" i="59"/>
  <c r="CM4790" i="59"/>
  <c r="AE4790" i="59"/>
  <c r="CO4923" i="59"/>
  <c r="AG4923" i="59"/>
  <c r="CI4794" i="59"/>
  <c r="AA4794" i="59"/>
  <c r="CN4724" i="59"/>
  <c r="AF4724" i="59"/>
  <c r="CH4976" i="59"/>
  <c r="Z4976" i="59"/>
  <c r="CO4911" i="59"/>
  <c r="AG4911" i="59"/>
  <c r="CL4972" i="59"/>
  <c r="AD4972" i="59"/>
  <c r="CI5002" i="59"/>
  <c r="AA5002" i="59"/>
  <c r="CJ5008" i="59"/>
  <c r="AB5008" i="59"/>
  <c r="CN4752" i="59"/>
  <c r="AF4752" i="59"/>
  <c r="CN4788" i="59"/>
  <c r="AF4788" i="59"/>
  <c r="CI4810" i="59"/>
  <c r="AA4810" i="59"/>
  <c r="CP4788" i="59"/>
  <c r="AH4788" i="59"/>
  <c r="E2771" i="59"/>
  <c r="D2771" i="59"/>
  <c r="D1987" i="59"/>
  <c r="E1987" i="59"/>
  <c r="CN2250" i="59"/>
  <c r="AF2250" i="59"/>
  <c r="CM2279" i="59"/>
  <c r="AE2279" i="59"/>
  <c r="CM2299" i="59"/>
  <c r="AE2299" i="59"/>
  <c r="CQ2253" i="59"/>
  <c r="AI2253" i="59"/>
  <c r="CN1982" i="59"/>
  <c r="AF1982" i="59"/>
  <c r="CS2196" i="59"/>
  <c r="AK2196" i="59"/>
  <c r="CP2335" i="59"/>
  <c r="AH2335" i="59"/>
  <c r="CS1991" i="59"/>
  <c r="AK1991" i="59"/>
  <c r="CN2192" i="59"/>
  <c r="AF2192" i="59"/>
  <c r="CR2329" i="59"/>
  <c r="AJ2329" i="59"/>
  <c r="CQ2281" i="59"/>
  <c r="AI2281" i="59"/>
  <c r="CI2200" i="59"/>
  <c r="AA2200" i="59"/>
  <c r="CM2019" i="59"/>
  <c r="AE2019" i="59"/>
  <c r="CR1981" i="59"/>
  <c r="AJ1981" i="59"/>
  <c r="CP2329" i="59"/>
  <c r="AH2329" i="59"/>
  <c r="CR1989" i="59"/>
  <c r="AJ1989" i="59"/>
  <c r="CI2022" i="59"/>
  <c r="AA2022" i="59"/>
  <c r="CR2056" i="59"/>
  <c r="AJ2056" i="59"/>
  <c r="CM1976" i="59"/>
  <c r="AE1976" i="59"/>
  <c r="CP2265" i="59"/>
  <c r="AH2265" i="59"/>
  <c r="CR2359" i="59"/>
  <c r="AJ2359" i="59"/>
  <c r="CR2026" i="59"/>
  <c r="AJ2026" i="59"/>
  <c r="CQ2305" i="59"/>
  <c r="AI2305" i="59"/>
  <c r="CI2274" i="59"/>
  <c r="AA2274" i="59"/>
  <c r="CQ2285" i="59"/>
  <c r="AI2285" i="59"/>
  <c r="CS1989" i="59"/>
  <c r="AK1989" i="59"/>
  <c r="CR2335" i="59"/>
  <c r="AJ2335" i="59"/>
  <c r="CJ2351" i="59"/>
  <c r="AB2351" i="59"/>
  <c r="CN2224" i="59"/>
  <c r="AF2224" i="59"/>
  <c r="CS2274" i="59"/>
  <c r="AK2274" i="59"/>
  <c r="CS2335" i="59"/>
  <c r="AK2335" i="59"/>
  <c r="CM2046" i="59"/>
  <c r="AE2046" i="59"/>
  <c r="CS2200" i="59"/>
  <c r="AK2200" i="59"/>
  <c r="CS2265" i="59"/>
  <c r="AK2265" i="59"/>
  <c r="CJ2303" i="59"/>
  <c r="AB2303" i="59"/>
  <c r="CI2184" i="59"/>
  <c r="AA2184" i="59"/>
  <c r="CI2160" i="59"/>
  <c r="AA2160" i="59"/>
  <c r="CN1971" i="59"/>
  <c r="AF1971" i="59"/>
  <c r="CQ2261" i="59"/>
  <c r="AI2261" i="59"/>
  <c r="CN2270" i="59"/>
  <c r="AF2270" i="59"/>
  <c r="CO1967" i="59"/>
  <c r="AG1967" i="59"/>
  <c r="CK1924" i="59"/>
  <c r="AC1924" i="59"/>
  <c r="CK2357" i="59"/>
  <c r="AC2357" i="59"/>
  <c r="CO1982" i="59"/>
  <c r="AG1982" i="59"/>
  <c r="CN2232" i="59"/>
  <c r="AF2232" i="59"/>
  <c r="CM1997" i="59"/>
  <c r="AE1997" i="59"/>
  <c r="CS2349" i="59"/>
  <c r="AK2349" i="59"/>
  <c r="CK2015" i="59"/>
  <c r="AC2015" i="59"/>
  <c r="CS2208" i="59"/>
  <c r="AK2208" i="59"/>
  <c r="CL2313" i="59"/>
  <c r="AD2313" i="59"/>
  <c r="CI2260" i="59"/>
  <c r="AA2260" i="59"/>
  <c r="CS1950" i="59"/>
  <c r="AK1950" i="59"/>
  <c r="CR2265" i="59"/>
  <c r="AJ2265" i="59"/>
  <c r="CS2026" i="59"/>
  <c r="AK2026" i="59"/>
  <c r="CL1928" i="59"/>
  <c r="AD1928" i="59"/>
  <c r="CR2271" i="59"/>
  <c r="AJ2271" i="59"/>
  <c r="CN2200" i="59"/>
  <c r="AF2200" i="59"/>
  <c r="CM2271" i="59"/>
  <c r="AE2271" i="59"/>
  <c r="CR1953" i="59"/>
  <c r="AJ1953" i="59"/>
  <c r="CL2039" i="59"/>
  <c r="AD2039" i="59"/>
  <c r="CR1920" i="59"/>
  <c r="AJ1920" i="59"/>
  <c r="CN2112" i="59"/>
  <c r="AF2112" i="59"/>
  <c r="CJ2239" i="59"/>
  <c r="AB2239" i="59"/>
  <c r="CN2319" i="59"/>
  <c r="AF2319" i="59"/>
  <c r="CS2216" i="59"/>
  <c r="AK2216" i="59"/>
  <c r="CJ2357" i="59"/>
  <c r="AB2357" i="59"/>
  <c r="CI2168" i="59"/>
  <c r="AA2168" i="59"/>
  <c r="CI2104" i="59"/>
  <c r="AA2104" i="59"/>
  <c r="CJ1949" i="59"/>
  <c r="AB1949" i="59"/>
  <c r="CM1991" i="59"/>
  <c r="AE1991" i="59"/>
  <c r="CK2239" i="59"/>
  <c r="AC2239" i="59"/>
  <c r="CL2319" i="59"/>
  <c r="AD2319" i="59"/>
  <c r="CK1960" i="59"/>
  <c r="AC1960" i="59"/>
  <c r="CN2136" i="59"/>
  <c r="AF2136" i="59"/>
  <c r="CJ1960" i="59"/>
  <c r="AB1960" i="59"/>
  <c r="CH2022" i="59"/>
  <c r="Z2022" i="59"/>
  <c r="CN2064" i="59"/>
  <c r="AF2064" i="59"/>
  <c r="CN2152" i="59"/>
  <c r="AF2152" i="59"/>
  <c r="CI2192" i="59"/>
  <c r="AA2192" i="59"/>
  <c r="CI2136" i="59"/>
  <c r="AA2136" i="59"/>
  <c r="CL1985" i="59"/>
  <c r="AD1985" i="59"/>
  <c r="CN2049" i="59"/>
  <c r="AF2049" i="59"/>
  <c r="CQ2325" i="59"/>
  <c r="AI2325" i="59"/>
  <c r="CS2271" i="59"/>
  <c r="AK2271" i="59"/>
  <c r="CN2104" i="59"/>
  <c r="AF2104" i="59"/>
  <c r="CI2357" i="59"/>
  <c r="AA2357" i="59"/>
  <c r="CS2361" i="59"/>
  <c r="AK2361" i="59"/>
  <c r="CQ1989" i="59"/>
  <c r="AI1989" i="59"/>
  <c r="CQ2019" i="59"/>
  <c r="AI2019" i="59"/>
  <c r="CS2056" i="59"/>
  <c r="AK2056" i="59"/>
  <c r="CN2216" i="59"/>
  <c r="AF2216" i="59"/>
  <c r="CK2351" i="59"/>
  <c r="AC2351" i="59"/>
  <c r="CI2208" i="59"/>
  <c r="AA2208" i="59"/>
  <c r="CM2323" i="59"/>
  <c r="AE2323" i="59"/>
  <c r="CN1999" i="59"/>
  <c r="AF1999" i="59"/>
  <c r="CJ1956" i="59"/>
  <c r="AB1956" i="59"/>
  <c r="CL1974" i="59"/>
  <c r="AD1974" i="59"/>
  <c r="CN2249" i="59"/>
  <c r="AF2249" i="59"/>
  <c r="CH2357" i="59"/>
  <c r="Z2357" i="59"/>
  <c r="CN2046" i="59"/>
  <c r="AF2046" i="59"/>
  <c r="CN2072" i="59"/>
  <c r="AF2072" i="59"/>
  <c r="CN2160" i="59"/>
  <c r="AF2160" i="59"/>
  <c r="CI2176" i="59"/>
  <c r="AA2176" i="59"/>
  <c r="CI2112" i="59"/>
  <c r="AA2112" i="59"/>
  <c r="CN2352" i="59"/>
  <c r="AF2352" i="59"/>
  <c r="CM2339" i="59"/>
  <c r="AE2339" i="59"/>
  <c r="CK2088" i="59"/>
  <c r="AC2088" i="59"/>
  <c r="CQ2329" i="59"/>
  <c r="AI2329" i="59"/>
  <c r="CO2359" i="59"/>
  <c r="AG2359" i="59"/>
  <c r="CR2349" i="59"/>
  <c r="AJ2349" i="59"/>
  <c r="CO1974" i="59"/>
  <c r="AG1974" i="59"/>
  <c r="CQ2265" i="59"/>
  <c r="AI2265" i="59"/>
  <c r="CN2096" i="59"/>
  <c r="AF2096" i="59"/>
  <c r="CN2168" i="59"/>
  <c r="AF2168" i="59"/>
  <c r="CN2284" i="59"/>
  <c r="AF2284" i="59"/>
  <c r="CI2144" i="59"/>
  <c r="AA2144" i="59"/>
  <c r="CN1957" i="59"/>
  <c r="AF1957" i="59"/>
  <c r="CR1975" i="59"/>
  <c r="AJ1975" i="59"/>
  <c r="CM1988" i="59"/>
  <c r="AE1988" i="59"/>
  <c r="CL2046" i="59"/>
  <c r="AD2046" i="59"/>
  <c r="CN2144" i="59"/>
  <c r="AF2144" i="59"/>
  <c r="CN2313" i="59"/>
  <c r="AF2313" i="59"/>
  <c r="CL2249" i="59"/>
  <c r="AD2249" i="59"/>
  <c r="CQ2290" i="59"/>
  <c r="AI2290" i="59"/>
  <c r="CJ2022" i="59"/>
  <c r="AB2022" i="59"/>
  <c r="CI2216" i="59"/>
  <c r="AA2216" i="59"/>
  <c r="CS2345" i="59"/>
  <c r="AK2345" i="59"/>
  <c r="CM2291" i="59"/>
  <c r="AE2291" i="59"/>
  <c r="CJ1993" i="59"/>
  <c r="AB1993" i="59"/>
  <c r="CN1979" i="59"/>
  <c r="AF1979" i="59"/>
  <c r="CJ2362" i="59"/>
  <c r="AB2362" i="59"/>
  <c r="CO1976" i="59"/>
  <c r="AG1976" i="59"/>
  <c r="CS2290" i="59"/>
  <c r="AK2290" i="59"/>
  <c r="CO2362" i="59"/>
  <c r="AG2362" i="59"/>
  <c r="CK2022" i="59"/>
  <c r="AC2022" i="59"/>
  <c r="CL1976" i="59"/>
  <c r="AD1976" i="59"/>
  <c r="CK2297" i="59"/>
  <c r="AC2297" i="59"/>
  <c r="CQ1991" i="59"/>
  <c r="AI1991" i="59"/>
  <c r="CN2176" i="59"/>
  <c r="AF2176" i="59"/>
  <c r="CI2152" i="59"/>
  <c r="AA2152" i="59"/>
  <c r="CI2120" i="59"/>
  <c r="AA2120" i="59"/>
  <c r="CN2338" i="59"/>
  <c r="AF2338" i="59"/>
  <c r="CM2259" i="59"/>
  <c r="AE2259" i="59"/>
  <c r="CN2244" i="59"/>
  <c r="AF2244" i="59"/>
  <c r="CN1974" i="59"/>
  <c r="AF1974" i="59"/>
  <c r="CN2255" i="59"/>
  <c r="AF2255" i="59"/>
  <c r="CS2019" i="59"/>
  <c r="AK2019" i="59"/>
  <c r="CP2056" i="59"/>
  <c r="AH2056" i="59"/>
  <c r="CN2308" i="59"/>
  <c r="AF2308" i="59"/>
  <c r="CM1974" i="59"/>
  <c r="AE1974" i="59"/>
  <c r="CP2026" i="59"/>
  <c r="AH2026" i="59"/>
  <c r="CN2088" i="59"/>
  <c r="AF2088" i="59"/>
  <c r="CI2324" i="59"/>
  <c r="AA2324" i="59"/>
  <c r="CN2296" i="59"/>
  <c r="AF2296" i="59"/>
  <c r="CN1935" i="59"/>
  <c r="AF1935" i="59"/>
  <c r="CL1982" i="59"/>
  <c r="AD1982" i="59"/>
  <c r="CN2184" i="59"/>
  <c r="AF2184" i="59"/>
  <c r="CQ2026" i="59"/>
  <c r="AI2026" i="59"/>
  <c r="CN1976" i="59"/>
  <c r="AF1976" i="59"/>
  <c r="CP2271" i="59"/>
  <c r="AH2271" i="59"/>
  <c r="CJ2297" i="59"/>
  <c r="AB2297" i="59"/>
  <c r="CI2096" i="59"/>
  <c r="AA2096" i="59"/>
  <c r="CN2314" i="59"/>
  <c r="AF2314" i="59"/>
  <c r="CN2031" i="59"/>
  <c r="AF2031" i="59"/>
  <c r="CR1945" i="59"/>
  <c r="AJ1945" i="59"/>
  <c r="CP1950" i="59"/>
  <c r="AH1950" i="59"/>
  <c r="CN2288" i="59"/>
  <c r="AF2288" i="59"/>
  <c r="CP1937" i="59"/>
  <c r="AH1937" i="59"/>
  <c r="CN2268" i="59"/>
  <c r="AF2268" i="59"/>
  <c r="CM2306" i="59"/>
  <c r="AE2306" i="59"/>
  <c r="CM1982" i="59"/>
  <c r="AE1982" i="59"/>
  <c r="CO2046" i="59"/>
  <c r="AG2046" i="59"/>
  <c r="CN2208" i="59"/>
  <c r="AF2208" i="59"/>
  <c r="CJ1929" i="59"/>
  <c r="AB1929" i="59"/>
  <c r="CM2016" i="59"/>
  <c r="AE2016" i="59"/>
  <c r="CO2039" i="59"/>
  <c r="AG2039" i="59"/>
  <c r="CN2120" i="59"/>
  <c r="AF2120" i="59"/>
  <c r="CK2303" i="59"/>
  <c r="AC2303" i="59"/>
  <c r="CS2284" i="59"/>
  <c r="AK2284" i="59"/>
  <c r="CM2335" i="59"/>
  <c r="AE2335" i="59"/>
  <c r="CI2268" i="59"/>
  <c r="AA2268" i="59"/>
  <c r="CI2332" i="59"/>
  <c r="AA2332" i="59"/>
  <c r="CN2041" i="59"/>
  <c r="AF2041" i="59"/>
  <c r="CS2332" i="59"/>
  <c r="AK2332" i="59"/>
  <c r="CN2010" i="59"/>
  <c r="AF2010" i="59"/>
  <c r="CN2080" i="59"/>
  <c r="AF2080" i="59"/>
  <c r="CO2010" i="59"/>
  <c r="AG2010" i="59"/>
  <c r="CN2332" i="59"/>
  <c r="AF2332" i="59"/>
  <c r="CM2010" i="59"/>
  <c r="AE2010" i="59"/>
  <c r="CO2003" i="59"/>
  <c r="AG2003" i="59"/>
  <c r="CL2010" i="59"/>
  <c r="AD2010" i="59"/>
  <c r="CL1465" i="59"/>
  <c r="AD1465" i="59"/>
  <c r="CN1553" i="59"/>
  <c r="AF1553" i="59"/>
  <c r="CL1525" i="59"/>
  <c r="AD1525" i="59"/>
  <c r="CM1176" i="59"/>
  <c r="AE1176" i="59"/>
  <c r="CN925" i="59"/>
  <c r="AF925" i="59"/>
  <c r="CR1196" i="59"/>
  <c r="AJ1196" i="59"/>
  <c r="CP1501" i="59"/>
  <c r="AH1501" i="59"/>
  <c r="CN963" i="59"/>
  <c r="AF963" i="59"/>
  <c r="CI1229" i="59"/>
  <c r="AA1229" i="59"/>
  <c r="CP1233" i="59"/>
  <c r="AH1233" i="59"/>
  <c r="CI1541" i="59"/>
  <c r="AA1541" i="59"/>
  <c r="CN883" i="59"/>
  <c r="AF883" i="59"/>
  <c r="CO1317" i="59"/>
  <c r="CN975" i="59"/>
  <c r="AF975" i="59"/>
  <c r="CN1340" i="59"/>
  <c r="AF1340" i="59"/>
  <c r="CN971" i="59"/>
  <c r="AF971" i="59"/>
  <c r="CH1482" i="59"/>
  <c r="Z1482" i="59"/>
  <c r="CL1334" i="59"/>
  <c r="AD1334" i="59"/>
  <c r="CH1510" i="59"/>
  <c r="Z1510" i="59"/>
  <c r="CQ1239" i="59"/>
  <c r="AI1239" i="59"/>
  <c r="CQ1271" i="59"/>
  <c r="AI1271" i="59"/>
  <c r="CP1431" i="59"/>
  <c r="AH1431" i="59"/>
  <c r="CL1487" i="59"/>
  <c r="AD1487" i="59"/>
  <c r="CK1199" i="59"/>
  <c r="CL1313" i="59"/>
  <c r="AD1313" i="59"/>
  <c r="CS1463" i="59"/>
  <c r="AK1463" i="59"/>
  <c r="CH1430" i="59"/>
  <c r="Z1430" i="59"/>
  <c r="CJ1524" i="59"/>
  <c r="AB1524" i="59"/>
  <c r="CK1283" i="59"/>
  <c r="AC1283" i="59"/>
  <c r="CO1577" i="59"/>
  <c r="AG1577" i="59"/>
  <c r="CJ1145" i="59"/>
  <c r="AB1145" i="59"/>
  <c r="CL1165" i="59"/>
  <c r="AD1165" i="59"/>
  <c r="CQ838" i="59"/>
  <c r="AI838" i="59"/>
  <c r="CN1091" i="59"/>
  <c r="AF1091" i="59"/>
  <c r="CM1232" i="59"/>
  <c r="AE1232" i="59"/>
  <c r="CN917" i="59"/>
  <c r="AF917" i="59"/>
  <c r="CN1459" i="59"/>
  <c r="AF1459" i="59"/>
  <c r="CL1542" i="59"/>
  <c r="AD1542" i="59"/>
  <c r="CI1245" i="59"/>
  <c r="AA1245" i="59"/>
  <c r="CN1045" i="59"/>
  <c r="AF1045" i="59"/>
  <c r="CN1007" i="59"/>
  <c r="AF1007" i="59"/>
  <c r="CR1260" i="59"/>
  <c r="AJ1260" i="59"/>
  <c r="CL1069" i="59"/>
  <c r="AD1069" i="59"/>
  <c r="CM1281" i="59"/>
  <c r="AE1281" i="59"/>
  <c r="CR1268" i="59"/>
  <c r="AJ1268" i="59"/>
  <c r="CN1181" i="59"/>
  <c r="AF1181" i="59"/>
  <c r="CN1312" i="59"/>
  <c r="AF1312" i="59"/>
  <c r="CO1345" i="59"/>
  <c r="AG1345" i="59"/>
  <c r="CL1494" i="59"/>
  <c r="AD1494" i="59"/>
  <c r="CJ1462" i="59"/>
  <c r="AB1462" i="59"/>
  <c r="CN927" i="59"/>
  <c r="AF927" i="59"/>
  <c r="CP1446" i="59"/>
  <c r="AH1446" i="59"/>
  <c r="CR1525" i="59"/>
  <c r="AJ1525" i="59"/>
  <c r="CM1337" i="59"/>
  <c r="AE1337" i="59"/>
  <c r="CH1243" i="59"/>
  <c r="Z1243" i="59"/>
  <c r="CR1533" i="59"/>
  <c r="AJ1533" i="59"/>
  <c r="CQ1269" i="59"/>
  <c r="AI1269" i="59"/>
  <c r="CI1113" i="59"/>
  <c r="AA1113" i="59"/>
  <c r="CL1149" i="59"/>
  <c r="AD1149" i="59"/>
  <c r="CN869" i="59"/>
  <c r="AF869" i="59"/>
  <c r="CI1507" i="59"/>
  <c r="AA1507" i="59"/>
  <c r="CN1067" i="59"/>
  <c r="AF1067" i="59"/>
  <c r="CN1279" i="59"/>
  <c r="AF1279" i="59"/>
  <c r="CM1104" i="59"/>
  <c r="AE1104" i="59"/>
  <c r="CM1224" i="59"/>
  <c r="AE1224" i="59"/>
  <c r="CN1197" i="59"/>
  <c r="AF1197" i="59"/>
  <c r="CI1405" i="59"/>
  <c r="AA1405" i="59"/>
  <c r="CN885" i="59"/>
  <c r="AF885" i="59"/>
  <c r="CP1573" i="59"/>
  <c r="AH1573" i="59"/>
  <c r="CN1071" i="59"/>
  <c r="AF1071" i="59"/>
  <c r="CL1101" i="59"/>
  <c r="AD1101" i="59"/>
  <c r="CM1080" i="59"/>
  <c r="AE1080" i="59"/>
  <c r="CL1233" i="59"/>
  <c r="AD1233" i="59"/>
  <c r="CN837" i="59"/>
  <c r="AF837" i="59"/>
  <c r="CP1169" i="59"/>
  <c r="CR1560" i="59"/>
  <c r="AJ1560" i="59"/>
  <c r="CM1311" i="59"/>
  <c r="AE1311" i="59"/>
  <c r="CM1409" i="59"/>
  <c r="AE1409" i="59"/>
  <c r="CP1287" i="59"/>
  <c r="AH1287" i="59"/>
  <c r="CR1357" i="59"/>
  <c r="AJ1357" i="59"/>
  <c r="CS1445" i="59"/>
  <c r="AK1445" i="59"/>
  <c r="CR1490" i="59"/>
  <c r="AJ1490" i="59"/>
  <c r="CK1532" i="59"/>
  <c r="AC1532" i="59"/>
  <c r="CR1446" i="59"/>
  <c r="AJ1446" i="59"/>
  <c r="CI1566" i="59"/>
  <c r="AA1566" i="59"/>
  <c r="CQ1207" i="59"/>
  <c r="AI1207" i="59"/>
  <c r="CI1243" i="59"/>
  <c r="AA1243" i="59"/>
  <c r="CI1275" i="59"/>
  <c r="AA1275" i="59"/>
  <c r="CN919" i="59"/>
  <c r="AF919" i="59"/>
  <c r="CN895" i="59"/>
  <c r="AF895" i="59"/>
  <c r="CH1503" i="59"/>
  <c r="Z1503" i="59"/>
  <c r="CO1423" i="59"/>
  <c r="AG1423" i="59"/>
  <c r="CM1478" i="59"/>
  <c r="AE1478" i="59"/>
  <c r="CO1536" i="59"/>
  <c r="AG1536" i="59"/>
  <c r="CR1517" i="59"/>
  <c r="AJ1517" i="59"/>
  <c r="CQ818" i="59"/>
  <c r="AI818" i="59"/>
  <c r="CP1239" i="59"/>
  <c r="AH1239" i="59"/>
  <c r="CN1561" i="59"/>
  <c r="AF1561" i="59"/>
  <c r="CI1081" i="59"/>
  <c r="AA1081" i="59"/>
  <c r="CN949" i="59"/>
  <c r="AF949" i="59"/>
  <c r="CN933" i="59"/>
  <c r="AF933" i="59"/>
  <c r="CN1277" i="59"/>
  <c r="AF1277" i="59"/>
  <c r="CN1131" i="59"/>
  <c r="AF1131" i="59"/>
  <c r="CN1288" i="59"/>
  <c r="AF1288" i="59"/>
  <c r="CN1115" i="59"/>
  <c r="AF1115" i="59"/>
  <c r="CN939" i="59"/>
  <c r="AF939" i="59"/>
  <c r="CI1412" i="59"/>
  <c r="AA1412" i="59"/>
  <c r="CM1128" i="59"/>
  <c r="AE1128" i="59"/>
  <c r="CR1164" i="59"/>
  <c r="AJ1164" i="59"/>
  <c r="CR1244" i="59"/>
  <c r="AJ1244" i="59"/>
  <c r="CJ1512" i="59"/>
  <c r="AB1512" i="59"/>
  <c r="CP1337" i="59"/>
  <c r="AH1337" i="59"/>
  <c r="CN871" i="59"/>
  <c r="AF871" i="59"/>
  <c r="CJ1498" i="59"/>
  <c r="AB1498" i="59"/>
  <c r="CN1464" i="59"/>
  <c r="AF1464" i="59"/>
  <c r="CJ819" i="59"/>
  <c r="AB819" i="59"/>
  <c r="CN1015" i="59"/>
  <c r="AF1015" i="59"/>
  <c r="CN1343" i="59"/>
  <c r="AF1343" i="59"/>
  <c r="CH1327" i="59"/>
  <c r="Z1327" i="59"/>
  <c r="CK1456" i="59"/>
  <c r="AC1456" i="59"/>
  <c r="CQ1361" i="59"/>
  <c r="AI1361" i="59"/>
  <c r="CN931" i="59"/>
  <c r="AF931" i="59"/>
  <c r="CM1343" i="59"/>
  <c r="AE1343" i="59"/>
  <c r="CN1536" i="59"/>
  <c r="AF1536" i="59"/>
  <c r="CQ1185" i="59"/>
  <c r="AI1185" i="59"/>
  <c r="CQ1205" i="59"/>
  <c r="AI1205" i="59"/>
  <c r="CI1213" i="59"/>
  <c r="AA1213" i="59"/>
  <c r="CP1265" i="59"/>
  <c r="AH1265" i="59"/>
  <c r="CN901" i="59"/>
  <c r="AF901" i="59"/>
  <c r="CN1083" i="59"/>
  <c r="AF1083" i="59"/>
  <c r="CR1076" i="59"/>
  <c r="AJ1076" i="59"/>
  <c r="CM1272" i="59"/>
  <c r="AE1272" i="59"/>
  <c r="CN1021" i="59"/>
  <c r="AF1021" i="59"/>
  <c r="CJ809" i="59"/>
  <c r="AB809" i="59"/>
  <c r="CN1443" i="59"/>
  <c r="AF1443" i="59"/>
  <c r="CR1148" i="59"/>
  <c r="AJ1148" i="59"/>
  <c r="CN1005" i="59"/>
  <c r="AF1005" i="59"/>
  <c r="CN1013" i="59"/>
  <c r="AF1013" i="59"/>
  <c r="CI1409" i="59"/>
  <c r="AA1409" i="59"/>
  <c r="CP1490" i="59"/>
  <c r="AH1490" i="59"/>
  <c r="CL1536" i="59"/>
  <c r="AD1536" i="59"/>
  <c r="CS1517" i="59"/>
  <c r="AK1517" i="59"/>
  <c r="CN1567" i="59"/>
  <c r="AF1567" i="59"/>
  <c r="CI1211" i="59"/>
  <c r="AA1211" i="59"/>
  <c r="CQ1247" i="59"/>
  <c r="AI1247" i="59"/>
  <c r="CS1279" i="59"/>
  <c r="CP1343" i="59"/>
  <c r="AH1343" i="59"/>
  <c r="CN1494" i="59"/>
  <c r="AF1494" i="59"/>
  <c r="CS1524" i="59"/>
  <c r="AK1524" i="59"/>
  <c r="CJ1555" i="59"/>
  <c r="AB1555" i="59"/>
  <c r="CN915" i="59"/>
  <c r="AF915" i="59"/>
  <c r="CK1321" i="59"/>
  <c r="AC1321" i="59"/>
  <c r="CP1215" i="59"/>
  <c r="AH1215" i="59"/>
  <c r="CP1263" i="59"/>
  <c r="AH1263" i="59"/>
  <c r="CI1498" i="59"/>
  <c r="AA1498" i="59"/>
  <c r="CJ1129" i="59"/>
  <c r="AB1129" i="59"/>
  <c r="CR1060" i="59"/>
  <c r="CN981" i="59"/>
  <c r="AF981" i="59"/>
  <c r="CS1442" i="59"/>
  <c r="AK1442" i="59"/>
  <c r="CN1147" i="59"/>
  <c r="AF1147" i="59"/>
  <c r="CH1439" i="59"/>
  <c r="Z1439" i="59"/>
  <c r="CM1200" i="59"/>
  <c r="AE1200" i="59"/>
  <c r="CN965" i="59"/>
  <c r="AF965" i="59"/>
  <c r="CR1188" i="59"/>
  <c r="AJ1188" i="59"/>
  <c r="CN1229" i="59"/>
  <c r="AF1229" i="59"/>
  <c r="CN1476" i="59"/>
  <c r="AF1476" i="59"/>
  <c r="CN1428" i="59"/>
  <c r="AF1428" i="59"/>
  <c r="CP1277" i="59"/>
  <c r="AH1277" i="59"/>
  <c r="CM1136" i="59"/>
  <c r="AE1136" i="59"/>
  <c r="CR1172" i="59"/>
  <c r="AJ1172" i="59"/>
  <c r="CP1201" i="59"/>
  <c r="AH1201" i="59"/>
  <c r="CN947" i="59"/>
  <c r="AF947" i="59"/>
  <c r="CN879" i="59"/>
  <c r="AF879" i="59"/>
  <c r="CS1525" i="59"/>
  <c r="AK1525" i="59"/>
  <c r="CQ1223" i="59"/>
  <c r="AI1223" i="59"/>
  <c r="CO1455" i="59"/>
  <c r="AG1455" i="59"/>
  <c r="CN1023" i="59"/>
  <c r="AF1023" i="59"/>
  <c r="CI1397" i="59"/>
  <c r="AA1397" i="59"/>
  <c r="CK1447" i="59"/>
  <c r="AC1447" i="59"/>
  <c r="CL1495" i="59"/>
  <c r="AD1495" i="59"/>
  <c r="CN887" i="59"/>
  <c r="AF887" i="59"/>
  <c r="CN955" i="59"/>
  <c r="AF955" i="59"/>
  <c r="CN855" i="59"/>
  <c r="AF855" i="59"/>
  <c r="CI1097" i="59"/>
  <c r="AA1097" i="59"/>
  <c r="CJ1081" i="59"/>
  <c r="AB1081" i="59"/>
  <c r="CQ1253" i="59"/>
  <c r="AI1253" i="59"/>
  <c r="CL1217" i="59"/>
  <c r="AD1217" i="59"/>
  <c r="CN1099" i="59"/>
  <c r="AF1099" i="59"/>
  <c r="CM1144" i="59"/>
  <c r="AE1144" i="59"/>
  <c r="CM1192" i="59"/>
  <c r="AE1192" i="59"/>
  <c r="CI1197" i="59"/>
  <c r="AA1197" i="59"/>
  <c r="CP1217" i="59"/>
  <c r="AH1217" i="59"/>
  <c r="CN1107" i="59"/>
  <c r="AF1107" i="59"/>
  <c r="CN1127" i="59"/>
  <c r="AF1127" i="59"/>
  <c r="CM1120" i="59"/>
  <c r="AE1120" i="59"/>
  <c r="CI1388" i="59"/>
  <c r="AA1388" i="59"/>
  <c r="CK1461" i="59"/>
  <c r="AC1461" i="59"/>
  <c r="CM1470" i="59"/>
  <c r="AE1470" i="59"/>
  <c r="CQ1215" i="59"/>
  <c r="AI1215" i="59"/>
  <c r="CI1251" i="59"/>
  <c r="AA1251" i="59"/>
  <c r="CH1291" i="59"/>
  <c r="Z1291" i="59"/>
  <c r="CL1445" i="59"/>
  <c r="AD1445" i="59"/>
  <c r="CM1326" i="59"/>
  <c r="AE1326" i="59"/>
  <c r="CS1357" i="59"/>
  <c r="AK1357" i="59"/>
  <c r="CQ1490" i="59"/>
  <c r="AI1490" i="59"/>
  <c r="CK1529" i="59"/>
  <c r="AC1529" i="59"/>
  <c r="CN1326" i="59"/>
  <c r="AF1326" i="59"/>
  <c r="CN907" i="59"/>
  <c r="AF907" i="59"/>
  <c r="CH1303" i="59"/>
  <c r="Z1303" i="59"/>
  <c r="CS1377" i="59"/>
  <c r="AK1377" i="59"/>
  <c r="CN935" i="59"/>
  <c r="AF935" i="59"/>
  <c r="CN1440" i="59"/>
  <c r="AF1440" i="59"/>
  <c r="CI1161" i="59"/>
  <c r="AA1161" i="59"/>
  <c r="CJ1113" i="59"/>
  <c r="AB1113" i="59"/>
  <c r="CR1084" i="59"/>
  <c r="AJ1084" i="59"/>
  <c r="CN997" i="59"/>
  <c r="AF997" i="59"/>
  <c r="CR1228" i="59"/>
  <c r="AJ1228" i="59"/>
  <c r="CN1163" i="59"/>
  <c r="AF1163" i="59"/>
  <c r="CM1248" i="59"/>
  <c r="AE1248" i="59"/>
  <c r="CL1117" i="59"/>
  <c r="AD1117" i="59"/>
  <c r="CN1165" i="59"/>
  <c r="AF1165" i="59"/>
  <c r="CN1484" i="59"/>
  <c r="AF1484" i="59"/>
  <c r="CN853" i="59"/>
  <c r="AF853" i="59"/>
  <c r="CP1281" i="59"/>
  <c r="AH1281" i="59"/>
  <c r="CN1460" i="59"/>
  <c r="AF1460" i="59"/>
  <c r="CN1003" i="59"/>
  <c r="AF1003" i="59"/>
  <c r="CL1423" i="59"/>
  <c r="AD1423" i="59"/>
  <c r="CM1539" i="59"/>
  <c r="AE1539" i="59"/>
  <c r="CN951" i="59"/>
  <c r="AF951" i="59"/>
  <c r="CN1027" i="59"/>
  <c r="AF1027" i="59"/>
  <c r="CJ1552" i="59"/>
  <c r="AB1552" i="59"/>
  <c r="CN967" i="59"/>
  <c r="AF967" i="59"/>
  <c r="CR1512" i="59"/>
  <c r="AJ1512" i="59"/>
  <c r="CH1552" i="59"/>
  <c r="Z1552" i="59"/>
  <c r="CJ800" i="59"/>
  <c r="AB800" i="59"/>
  <c r="CQ1089" i="59"/>
  <c r="AI1089" i="59"/>
  <c r="CN1420" i="59"/>
  <c r="AF1420" i="59"/>
  <c r="CN1139" i="59"/>
  <c r="AF1139" i="59"/>
  <c r="CR1100" i="59"/>
  <c r="AJ1100" i="59"/>
  <c r="CM1152" i="59"/>
  <c r="AE1152" i="59"/>
  <c r="CM1240" i="59"/>
  <c r="AE1240" i="59"/>
  <c r="CL1201" i="59"/>
  <c r="AD1201" i="59"/>
  <c r="CI1261" i="59"/>
  <c r="AA1261" i="59"/>
  <c r="CN973" i="59"/>
  <c r="AF973" i="59"/>
  <c r="CN1123" i="59"/>
  <c r="AF1123" i="59"/>
  <c r="CN899" i="59"/>
  <c r="AF899" i="59"/>
  <c r="CN1053" i="59"/>
  <c r="AF1053" i="59"/>
  <c r="CK1512" i="59"/>
  <c r="AC1512" i="59"/>
  <c r="CK1303" i="59"/>
  <c r="AC1303" i="59"/>
  <c r="CL1345" i="59"/>
  <c r="AD1345" i="59"/>
  <c r="CP1463" i="59"/>
  <c r="AH1463" i="59"/>
  <c r="CJ1521" i="59"/>
  <c r="AB1521" i="59"/>
  <c r="CQ1255" i="59"/>
  <c r="AI1255" i="59"/>
  <c r="CK1513" i="59"/>
  <c r="AC1513" i="59"/>
  <c r="CL1533" i="59"/>
  <c r="AD1533" i="59"/>
  <c r="CN959" i="59"/>
  <c r="AF959" i="59"/>
  <c r="CN923" i="59"/>
  <c r="AF923" i="59"/>
  <c r="CL1361" i="59"/>
  <c r="AD1361" i="59"/>
  <c r="CR1445" i="59"/>
  <c r="AJ1445" i="59"/>
  <c r="CN1549" i="59"/>
  <c r="AF1549" i="59"/>
  <c r="CS1326" i="59"/>
  <c r="AK1326" i="59"/>
  <c r="CH1462" i="59"/>
  <c r="Z1462" i="59"/>
  <c r="CP1551" i="59"/>
  <c r="AH1551" i="59"/>
  <c r="CK1487" i="59"/>
  <c r="AC1487" i="59"/>
  <c r="CP1223" i="59"/>
  <c r="AH1223" i="59"/>
  <c r="CP1247" i="59"/>
  <c r="AH1247" i="59"/>
  <c r="CL1455" i="59"/>
  <c r="AD1455" i="59"/>
  <c r="CI1538" i="59"/>
  <c r="AA1538" i="59"/>
  <c r="CK1430" i="59"/>
  <c r="AC1430" i="59"/>
  <c r="CS1551" i="59"/>
  <c r="AK1551" i="59"/>
  <c r="CJ1161" i="59"/>
  <c r="AB1161" i="59"/>
  <c r="CJ1097" i="59"/>
  <c r="AB1097" i="59"/>
  <c r="CN805" i="59"/>
  <c r="CL1449" i="59"/>
  <c r="AD1449" i="59"/>
  <c r="CN1179" i="59"/>
  <c r="AF1179" i="59"/>
  <c r="CK1570" i="59"/>
  <c r="AC1570" i="59"/>
  <c r="CM1168" i="59"/>
  <c r="AE1168" i="59"/>
  <c r="CR1212" i="59"/>
  <c r="AJ1212" i="59"/>
  <c r="CR1252" i="59"/>
  <c r="AJ1252" i="59"/>
  <c r="CP1249" i="59"/>
  <c r="AH1249" i="59"/>
  <c r="CR1180" i="59"/>
  <c r="AJ1180" i="59"/>
  <c r="CN1261" i="59"/>
  <c r="AF1261" i="59"/>
  <c r="CN1492" i="59"/>
  <c r="AF1492" i="59"/>
  <c r="CN875" i="59"/>
  <c r="AF875" i="59"/>
  <c r="CN817" i="59"/>
  <c r="AF817" i="59"/>
  <c r="CN943" i="59"/>
  <c r="AF943" i="59"/>
  <c r="CL1478" i="59"/>
  <c r="AD1478" i="59"/>
  <c r="CJ1506" i="59"/>
  <c r="AB1506" i="59"/>
  <c r="CJ1529" i="59"/>
  <c r="AB1529" i="59"/>
  <c r="CP1342" i="59"/>
  <c r="AH1342" i="59"/>
  <c r="CJ1430" i="59"/>
  <c r="AB1430" i="59"/>
  <c r="CN1031" i="59"/>
  <c r="AF1031" i="59"/>
  <c r="CN1470" i="59"/>
  <c r="AF1470" i="59"/>
  <c r="CN1311" i="59"/>
  <c r="AF1311" i="59"/>
  <c r="CH1275" i="59"/>
  <c r="Z1275" i="59"/>
  <c r="CK1516" i="59"/>
  <c r="AC1516" i="59"/>
  <c r="CQ802" i="59"/>
  <c r="CN903" i="59"/>
  <c r="AF903" i="59"/>
  <c r="CQ1137" i="59"/>
  <c r="AI1137" i="59"/>
  <c r="CQ1073" i="59"/>
  <c r="AI1073" i="59"/>
  <c r="CR1068" i="59"/>
  <c r="AJ1068" i="59"/>
  <c r="CM820" i="59"/>
  <c r="CN989" i="59"/>
  <c r="AF989" i="59"/>
  <c r="CN1155" i="59"/>
  <c r="AF1155" i="59"/>
  <c r="CQ842" i="59"/>
  <c r="AI842" i="59"/>
  <c r="CR1108" i="59"/>
  <c r="AJ1108" i="59"/>
  <c r="CM1160" i="59"/>
  <c r="AE1160" i="59"/>
  <c r="CL1265" i="59"/>
  <c r="AD1265" i="59"/>
  <c r="CL799" i="59"/>
  <c r="CN1043" i="59"/>
  <c r="AF1043" i="59"/>
  <c r="CJ828" i="59"/>
  <c r="AB828" i="59"/>
  <c r="CN1039" i="59"/>
  <c r="AF1039" i="59"/>
  <c r="CL1517" i="59"/>
  <c r="AD1517" i="59"/>
  <c r="CN911" i="59"/>
  <c r="AF911" i="59"/>
  <c r="CM1279" i="59"/>
  <c r="AE1279" i="59"/>
  <c r="CK1349" i="59"/>
  <c r="AC1349" i="59"/>
  <c r="CI1259" i="59"/>
  <c r="AA1259" i="59"/>
  <c r="CP1311" i="59"/>
  <c r="AH1311" i="59"/>
  <c r="CK1538" i="59"/>
  <c r="AC1538" i="59"/>
  <c r="CK1324" i="59"/>
  <c r="AC1324" i="59"/>
  <c r="CS1561" i="59"/>
  <c r="AK1561" i="59"/>
  <c r="CS1287" i="59"/>
  <c r="AK1287" i="59"/>
  <c r="CJ1566" i="59"/>
  <c r="AB1566" i="59"/>
  <c r="CL1469" i="59"/>
  <c r="AD1469" i="59"/>
  <c r="CP1271" i="59"/>
  <c r="AH1271" i="59"/>
  <c r="CL1133" i="59"/>
  <c r="AD1133" i="59"/>
  <c r="CI1537" i="59"/>
  <c r="AA1537" i="59"/>
  <c r="CN1195" i="59"/>
  <c r="AF1195" i="59"/>
  <c r="CM1216" i="59"/>
  <c r="AE1216" i="59"/>
  <c r="CN1037" i="59"/>
  <c r="AF1037" i="59"/>
  <c r="CR1276" i="59"/>
  <c r="AJ1276" i="59"/>
  <c r="CP1185" i="59"/>
  <c r="AH1185" i="59"/>
  <c r="CN1047" i="59"/>
  <c r="AF1047" i="59"/>
  <c r="CN1500" i="59"/>
  <c r="AF1500" i="59"/>
  <c r="CM1064" i="59"/>
  <c r="AE1064" i="59"/>
  <c r="CJ1482" i="59"/>
  <c r="AB1482" i="59"/>
  <c r="CJ1510" i="59"/>
  <c r="AB1510" i="59"/>
  <c r="CN1432" i="59"/>
  <c r="AF1432" i="59"/>
  <c r="CN859" i="59"/>
  <c r="AF859" i="59"/>
  <c r="CS1311" i="59"/>
  <c r="AK1311" i="59"/>
  <c r="CR1570" i="59"/>
  <c r="AJ1570" i="59"/>
  <c r="CK1424" i="59"/>
  <c r="AC1424" i="59"/>
  <c r="CK1470" i="59"/>
  <c r="AC1470" i="59"/>
  <c r="CI1510" i="59"/>
  <c r="AA1510" i="59"/>
  <c r="CO1520" i="59"/>
  <c r="AG1520" i="59"/>
  <c r="CK1462" i="59"/>
  <c r="AC1462" i="59"/>
  <c r="CJ1513" i="59"/>
  <c r="AB1513" i="59"/>
  <c r="CL1085" i="59"/>
  <c r="AD1085" i="59"/>
  <c r="CN1171" i="59"/>
  <c r="AF1171" i="59"/>
  <c r="CR1132" i="59"/>
  <c r="AJ1132" i="59"/>
  <c r="CM1208" i="59"/>
  <c r="AE1208" i="59"/>
  <c r="CJ803" i="59"/>
  <c r="AB803" i="59"/>
  <c r="CN1059" i="59"/>
  <c r="AF1059" i="59"/>
  <c r="CQ834" i="59"/>
  <c r="AI834" i="59"/>
  <c r="CI814" i="59"/>
  <c r="CR1236" i="59"/>
  <c r="AJ1236" i="59"/>
  <c r="CN1213" i="59"/>
  <c r="AF1213" i="59"/>
  <c r="CN1055" i="59"/>
  <c r="AF1055" i="59"/>
  <c r="CN1332" i="59"/>
  <c r="AF1332" i="59"/>
  <c r="CJ795" i="59"/>
  <c r="CN1478" i="59"/>
  <c r="AF1478" i="59"/>
  <c r="CN1509" i="59"/>
  <c r="AF1509" i="59"/>
  <c r="CQ1231" i="59"/>
  <c r="AI1231" i="59"/>
  <c r="CQ1263" i="59"/>
  <c r="AI1263" i="59"/>
  <c r="CN1361" i="59"/>
  <c r="AF1361" i="59"/>
  <c r="CO1539" i="59"/>
  <c r="AG1539" i="59"/>
  <c r="CP1326" i="59"/>
  <c r="AH1326" i="59"/>
  <c r="CL1479" i="59"/>
  <c r="AD1479" i="59"/>
  <c r="CJ843" i="59"/>
  <c r="AB843" i="59"/>
  <c r="CM1567" i="59"/>
  <c r="AE1567" i="59"/>
  <c r="CN1342" i="59"/>
  <c r="AF1342" i="59"/>
  <c r="CP1231" i="59"/>
  <c r="AH1231" i="59"/>
  <c r="CI1577" i="59"/>
  <c r="AA1577" i="59"/>
  <c r="CI1177" i="59"/>
  <c r="AA1177" i="59"/>
  <c r="CJ1065" i="59"/>
  <c r="AB1065" i="59"/>
  <c r="CJ816" i="59"/>
  <c r="AB816" i="59"/>
  <c r="CO1331" i="59"/>
  <c r="AG1331" i="59"/>
  <c r="CM1342" i="59"/>
  <c r="AE1342" i="59"/>
  <c r="CM1096" i="59"/>
  <c r="AE1096" i="59"/>
  <c r="CM1264" i="59"/>
  <c r="AE1264" i="59"/>
  <c r="CN957" i="59"/>
  <c r="AF957" i="59"/>
  <c r="CI1396" i="59"/>
  <c r="AA1396" i="59"/>
  <c r="CR1092" i="59"/>
  <c r="AJ1092" i="59"/>
  <c r="CN893" i="59"/>
  <c r="AF893" i="59"/>
  <c r="CM1288" i="59"/>
  <c r="AE1288" i="59"/>
  <c r="CN1287" i="59"/>
  <c r="AF1287" i="59"/>
  <c r="CN891" i="59"/>
  <c r="AF891" i="59"/>
  <c r="CK1552" i="59"/>
  <c r="AC1552" i="59"/>
  <c r="CS1440" i="59"/>
  <c r="AK1440" i="59"/>
  <c r="CS1533" i="59"/>
  <c r="AK1533" i="59"/>
  <c r="CL1319" i="59"/>
  <c r="AD1319" i="59"/>
  <c r="CJ1349" i="59"/>
  <c r="AB1349" i="59"/>
  <c r="CO1570" i="59"/>
  <c r="AG1570" i="59"/>
  <c r="CM1401" i="59"/>
  <c r="AE1401" i="59"/>
  <c r="CH1211" i="59"/>
  <c r="CH1259" i="59"/>
  <c r="Z1259" i="59"/>
  <c r="CK1327" i="59"/>
  <c r="AC1327" i="59"/>
  <c r="CO1361" i="59"/>
  <c r="AG1361" i="59"/>
  <c r="CJ1429" i="59"/>
  <c r="AB1429" i="59"/>
  <c r="CL1491" i="59"/>
  <c r="AD1491" i="59"/>
  <c r="CN1577" i="59"/>
  <c r="AF1577" i="59"/>
  <c r="CQ1169" i="59"/>
  <c r="AI1169" i="59"/>
  <c r="CL1185" i="59"/>
  <c r="AD1185" i="59"/>
  <c r="CN1187" i="59"/>
  <c r="AF1187" i="59"/>
  <c r="CN1051" i="59"/>
  <c r="AF1051" i="59"/>
  <c r="CM1072" i="59"/>
  <c r="AE1072" i="59"/>
  <c r="CM1256" i="59"/>
  <c r="AE1256" i="59"/>
  <c r="CN877" i="59"/>
  <c r="AF877" i="59"/>
  <c r="CI1380" i="59"/>
  <c r="AA1380" i="59"/>
  <c r="CK1478" i="59"/>
  <c r="AC1478" i="59"/>
  <c r="CH1506" i="59"/>
  <c r="Z1506" i="59"/>
  <c r="CI1235" i="59"/>
  <c r="AA1235" i="59"/>
  <c r="CI1267" i="59"/>
  <c r="AA1267" i="59"/>
  <c r="CH1321" i="59"/>
  <c r="Z1321" i="59"/>
  <c r="CK1429" i="59"/>
  <c r="AC1429" i="59"/>
  <c r="CK1479" i="59"/>
  <c r="AC1479" i="59"/>
  <c r="CM1397" i="59"/>
  <c r="AE1397" i="59"/>
  <c r="CS1343" i="59"/>
  <c r="AK1343" i="59"/>
  <c r="CJ1461" i="59"/>
  <c r="AB1461" i="59"/>
  <c r="CS1342" i="59"/>
  <c r="AK1342" i="59"/>
  <c r="CL1470" i="59"/>
  <c r="AD1470" i="59"/>
  <c r="CI1506" i="59"/>
  <c r="AA1506" i="59"/>
  <c r="CJ847" i="59"/>
  <c r="AB847" i="59"/>
  <c r="CP1207" i="59"/>
  <c r="AH1207" i="59"/>
  <c r="CP1255" i="59"/>
  <c r="AH1255" i="59"/>
  <c r="CP1279" i="59"/>
  <c r="AH1279" i="59"/>
  <c r="CJ1177" i="59"/>
  <c r="AB1177" i="59"/>
  <c r="CQ1237" i="59"/>
  <c r="AI1237" i="59"/>
  <c r="CN1557" i="59"/>
  <c r="AF1557" i="59"/>
  <c r="CN1075" i="59"/>
  <c r="AF1075" i="59"/>
  <c r="CI1401" i="59"/>
  <c r="AA1401" i="59"/>
  <c r="CM1184" i="59"/>
  <c r="AE1184" i="59"/>
  <c r="CN861" i="59"/>
  <c r="AF861" i="59"/>
  <c r="CR1220" i="59"/>
  <c r="AJ1220" i="59"/>
  <c r="CR1140" i="59"/>
  <c r="AJ1140" i="59"/>
  <c r="CN941" i="59"/>
  <c r="AF941" i="59"/>
  <c r="CL1249" i="59"/>
  <c r="AD1249" i="59"/>
  <c r="CM1088" i="59"/>
  <c r="AE1088" i="59"/>
  <c r="CR1204" i="59"/>
  <c r="AJ1204" i="59"/>
  <c r="CN1245" i="59"/>
  <c r="AF1245" i="59"/>
  <c r="CN1337" i="59"/>
  <c r="AF1337" i="59"/>
  <c r="CN863" i="59"/>
  <c r="AF863" i="59"/>
  <c r="CI1482" i="59"/>
  <c r="AA1482" i="59"/>
  <c r="CK1521" i="59"/>
  <c r="AC1521" i="59"/>
  <c r="CM1287" i="59"/>
  <c r="AE1287" i="59"/>
  <c r="CK1291" i="59"/>
  <c r="AC1291" i="59"/>
  <c r="CS1431" i="59"/>
  <c r="AK1431" i="59"/>
  <c r="CM1494" i="59"/>
  <c r="AE1494" i="59"/>
  <c r="CR1524" i="59"/>
  <c r="AJ1524" i="59"/>
  <c r="CI1065" i="59"/>
  <c r="AA1065" i="59"/>
  <c r="CI1145" i="59"/>
  <c r="AA1145" i="59"/>
  <c r="CQ1221" i="59"/>
  <c r="AI1221" i="59"/>
  <c r="CI1129" i="59"/>
  <c r="AA1129" i="59"/>
  <c r="CL1297" i="59"/>
  <c r="AD1297" i="59"/>
  <c r="CN1019" i="59"/>
  <c r="AF1019" i="59"/>
  <c r="CS1295" i="59"/>
  <c r="AK1295" i="59"/>
  <c r="CK1548" i="59"/>
  <c r="AC1548" i="59"/>
  <c r="CK1365" i="59"/>
  <c r="AC1365" i="59"/>
  <c r="CM1438" i="59"/>
  <c r="AE1438" i="59"/>
  <c r="CJ1548" i="59"/>
  <c r="AB1548" i="59"/>
  <c r="CH1548" i="59"/>
  <c r="Z1548" i="59"/>
  <c r="CN1295" i="59"/>
  <c r="AF1295" i="59"/>
  <c r="CL1438" i="59"/>
  <c r="AD1438" i="59"/>
  <c r="CN909" i="59"/>
  <c r="AF909" i="59"/>
  <c r="CN1438" i="59"/>
  <c r="AF1438" i="59"/>
  <c r="CM1295" i="59"/>
  <c r="AE1295" i="59"/>
  <c r="CN867" i="59"/>
  <c r="AF867" i="59"/>
  <c r="CN1035" i="59"/>
  <c r="AF1035" i="59"/>
  <c r="CP1295" i="59"/>
  <c r="AH1295" i="59"/>
  <c r="CI1219" i="59"/>
  <c r="AA1219" i="59"/>
  <c r="CN1029" i="59"/>
  <c r="AF1029" i="59"/>
  <c r="CN851" i="59"/>
  <c r="AF851" i="59"/>
  <c r="F24" i="56"/>
  <c r="D4724" i="59"/>
  <c r="E4724" i="59"/>
  <c r="D4776" i="59"/>
  <c r="E4776" i="59"/>
  <c r="D4997" i="59"/>
  <c r="E4997" i="59"/>
  <c r="E4837" i="59"/>
  <c r="D4837" i="59"/>
  <c r="E4967" i="59"/>
  <c r="D4967" i="59"/>
  <c r="D4870" i="59"/>
  <c r="E4870" i="59"/>
  <c r="E4943" i="59"/>
  <c r="D4943" i="59"/>
  <c r="D4716" i="59"/>
  <c r="E4716" i="59"/>
  <c r="E4968" i="59"/>
  <c r="D4968" i="59"/>
  <c r="E4945" i="59"/>
  <c r="D4945" i="59"/>
  <c r="D4775" i="59"/>
  <c r="E4775" i="59"/>
  <c r="E4788" i="59"/>
  <c r="D4788" i="59"/>
  <c r="E4972" i="59"/>
  <c r="D4972" i="59"/>
  <c r="D4935" i="59"/>
  <c r="E4935" i="59"/>
  <c r="E5005" i="59"/>
  <c r="D5005" i="59"/>
  <c r="E4864" i="59"/>
  <c r="D4864" i="59"/>
  <c r="D4910" i="59"/>
  <c r="E4910" i="59"/>
  <c r="D4922" i="59"/>
  <c r="E4922" i="59"/>
  <c r="E4888" i="59"/>
  <c r="D4888" i="59"/>
  <c r="D4723" i="59"/>
  <c r="E4723" i="59"/>
  <c r="E4736" i="59"/>
  <c r="D4736" i="59"/>
  <c r="D4764" i="59"/>
  <c r="E4764" i="59"/>
  <c r="D4752" i="59"/>
  <c r="E4752" i="59"/>
  <c r="D4911" i="59"/>
  <c r="E4911" i="59"/>
  <c r="E4923" i="59"/>
  <c r="D4923" i="59"/>
  <c r="D4872" i="59"/>
  <c r="E4872" i="59"/>
  <c r="E4918" i="59"/>
  <c r="D4918" i="59"/>
  <c r="E4982" i="59"/>
  <c r="D4982" i="59"/>
  <c r="E4760" i="59"/>
  <c r="D4760" i="59"/>
  <c r="E4721" i="59"/>
  <c r="D4721" i="59"/>
  <c r="E4883" i="59"/>
  <c r="D4883" i="59"/>
  <c r="D4763" i="59"/>
  <c r="E4763" i="59"/>
  <c r="D4790" i="59"/>
  <c r="E4790" i="59"/>
  <c r="D4880" i="59"/>
  <c r="E4880" i="59"/>
  <c r="D4783" i="59"/>
  <c r="E4783" i="59"/>
  <c r="E4845" i="59"/>
  <c r="D4845" i="59"/>
  <c r="D4866" i="59"/>
  <c r="E4866" i="59"/>
  <c r="D4757" i="59"/>
  <c r="E4757" i="59"/>
  <c r="D4843" i="59"/>
  <c r="E4843" i="59"/>
  <c r="D4896" i="59"/>
  <c r="E4896" i="59"/>
  <c r="E4860" i="59"/>
  <c r="D4860" i="59"/>
  <c r="E4862" i="59"/>
  <c r="D4862" i="59"/>
  <c r="E4786" i="59"/>
  <c r="D4786" i="59"/>
  <c r="D5001" i="59"/>
  <c r="E5001" i="59"/>
  <c r="E4749" i="59"/>
  <c r="D4749" i="59"/>
  <c r="E4994" i="59"/>
  <c r="D4994" i="59"/>
  <c r="E4926" i="59"/>
  <c r="D4926" i="59"/>
  <c r="DG4948" i="59"/>
  <c r="AA4948" i="59"/>
  <c r="DK4975" i="59"/>
  <c r="AE4975" i="59"/>
  <c r="DN4898" i="59"/>
  <c r="AH4898" i="59"/>
  <c r="D4898" i="59"/>
  <c r="DP5011" i="59"/>
  <c r="AJ5011" i="59"/>
  <c r="DI4989" i="59"/>
  <c r="AC4989" i="59"/>
  <c r="DO4740" i="59"/>
  <c r="AI4740" i="59"/>
  <c r="DG4806" i="59"/>
  <c r="AA4806" i="59"/>
  <c r="DO4988" i="59"/>
  <c r="AI4988" i="59"/>
  <c r="DF4851" i="59"/>
  <c r="Z4851" i="59"/>
  <c r="DL4966" i="59"/>
  <c r="AF4966" i="59"/>
  <c r="DG4805" i="59"/>
  <c r="AA4805" i="59"/>
  <c r="DH5007" i="59"/>
  <c r="AB5007" i="59"/>
  <c r="DM4781" i="59"/>
  <c r="AG4781" i="59"/>
  <c r="DI4986" i="59"/>
  <c r="AC4986" i="59"/>
  <c r="DJ4855" i="59"/>
  <c r="AD4855" i="59"/>
  <c r="DN4818" i="59"/>
  <c r="AH4818" i="59"/>
  <c r="E4818" i="59"/>
  <c r="DO4801" i="59"/>
  <c r="AI4801" i="59"/>
  <c r="DG4813" i="59"/>
  <c r="AA4813" i="59"/>
  <c r="DO4987" i="59"/>
  <c r="AI4987" i="59"/>
  <c r="DL4960" i="59"/>
  <c r="AF4960" i="59"/>
  <c r="DK4875" i="59"/>
  <c r="AE4875" i="59"/>
  <c r="DL4768" i="59"/>
  <c r="AF4768" i="59"/>
  <c r="DJ4740" i="59"/>
  <c r="AD4740" i="59"/>
  <c r="DP4879" i="59"/>
  <c r="AJ4879" i="59"/>
  <c r="DH4857" i="59"/>
  <c r="AB4857" i="59"/>
  <c r="DL4992" i="59"/>
  <c r="AF4992" i="59"/>
  <c r="DL4853" i="59"/>
  <c r="AF4853" i="59"/>
  <c r="DI4998" i="59"/>
  <c r="AC4998" i="59"/>
  <c r="DN4977" i="59"/>
  <c r="AH4977" i="59"/>
  <c r="DL4999" i="59"/>
  <c r="AF4999" i="59"/>
  <c r="D4999" i="59"/>
  <c r="DK4737" i="59"/>
  <c r="AE4737" i="59"/>
  <c r="DJ4717" i="59"/>
  <c r="AD4717" i="59"/>
  <c r="E4717" i="59"/>
  <c r="DG4778" i="59"/>
  <c r="AA4778" i="59"/>
  <c r="DI5007" i="59"/>
  <c r="AC5007" i="59"/>
  <c r="DK4741" i="59"/>
  <c r="AE4741" i="59"/>
  <c r="DK4869" i="59"/>
  <c r="AE4869" i="59"/>
  <c r="DN5002" i="59"/>
  <c r="AH5002" i="59"/>
  <c r="DH4822" i="59"/>
  <c r="AB4822" i="59"/>
  <c r="DM4901" i="59"/>
  <c r="AG4901" i="59"/>
  <c r="DO4992" i="59"/>
  <c r="AI4992" i="59"/>
  <c r="DG4715" i="59"/>
  <c r="AA4715" i="59"/>
  <c r="DM4928" i="59"/>
  <c r="AG4928" i="59"/>
  <c r="DP4767" i="59"/>
  <c r="AJ4767" i="59"/>
  <c r="E4767" i="59"/>
  <c r="DN4991" i="59"/>
  <c r="AH4991" i="59"/>
  <c r="DO4977" i="59"/>
  <c r="AI4977" i="59"/>
  <c r="DO4863" i="59"/>
  <c r="AI4863" i="59"/>
  <c r="DM4840" i="59"/>
  <c r="AG4840" i="59"/>
  <c r="DN4884" i="59"/>
  <c r="AH4884" i="59"/>
  <c r="DK4753" i="59"/>
  <c r="AE4753" i="59"/>
  <c r="DN4976" i="59"/>
  <c r="AH4976" i="59"/>
  <c r="DI4987" i="59"/>
  <c r="AC4987" i="59"/>
  <c r="DH4798" i="59"/>
  <c r="AB4798" i="59"/>
  <c r="DH4984" i="59"/>
  <c r="AB4984" i="59"/>
  <c r="DO4720" i="59"/>
  <c r="AI4720" i="59"/>
  <c r="DL4722" i="59"/>
  <c r="AF4722" i="59"/>
  <c r="DN4986" i="59"/>
  <c r="AH4986" i="59"/>
  <c r="DH5002" i="59"/>
  <c r="AB5002" i="59"/>
  <c r="DG4952" i="59"/>
  <c r="AA4952" i="59"/>
  <c r="DJ4720" i="59"/>
  <c r="AD4720" i="59"/>
  <c r="DN4741" i="59"/>
  <c r="AH4741" i="59"/>
  <c r="DH4892" i="59"/>
  <c r="AB4892" i="59"/>
  <c r="DO4833" i="59"/>
  <c r="AI4833" i="59"/>
  <c r="DF4847" i="59"/>
  <c r="Z4847" i="59"/>
  <c r="DJ5006" i="59"/>
  <c r="AD5006" i="59"/>
  <c r="DP5008" i="59"/>
  <c r="AJ5008" i="59"/>
  <c r="E5008" i="59"/>
  <c r="DO5011" i="59"/>
  <c r="AI5011" i="59"/>
  <c r="DJ4750" i="59"/>
  <c r="AD4750" i="59"/>
  <c r="DG4761" i="59"/>
  <c r="AA4761" i="59"/>
  <c r="DN4847" i="59"/>
  <c r="AH4847" i="59"/>
  <c r="DL4925" i="59"/>
  <c r="AF4925" i="59"/>
  <c r="DN4826" i="59"/>
  <c r="AH4826" i="59"/>
  <c r="E4826" i="59"/>
  <c r="DN4802" i="59"/>
  <c r="AH4802" i="59"/>
  <c r="E4802" i="59"/>
  <c r="DM5003" i="59"/>
  <c r="AG5003" i="59"/>
  <c r="DG4914" i="59"/>
  <c r="AA4914" i="59"/>
  <c r="DO4891" i="59"/>
  <c r="AI4891" i="59"/>
  <c r="DG4797" i="59"/>
  <c r="AA4797" i="59"/>
  <c r="DL4855" i="59"/>
  <c r="AF4855" i="59"/>
  <c r="DG4992" i="59"/>
  <c r="AA4992" i="59"/>
  <c r="DL4996" i="59"/>
  <c r="AF4996" i="59"/>
  <c r="DI5000" i="59"/>
  <c r="AC5000" i="59"/>
  <c r="DP5009" i="59"/>
  <c r="AJ5009" i="59"/>
  <c r="DN4715" i="59"/>
  <c r="AH4715" i="59"/>
  <c r="D4715" i="59"/>
  <c r="DP4891" i="59"/>
  <c r="AJ4891" i="59"/>
  <c r="DK4879" i="59"/>
  <c r="AE4879" i="59"/>
  <c r="D4879" i="59"/>
  <c r="DG4798" i="59"/>
  <c r="AA4798" i="59"/>
  <c r="DG4988" i="59"/>
  <c r="AA4988" i="59"/>
  <c r="DP5010" i="59"/>
  <c r="AJ5010" i="59"/>
  <c r="DJ4744" i="59"/>
  <c r="AD4744" i="59"/>
  <c r="D4744" i="59"/>
  <c r="DH4778" i="59"/>
  <c r="AB4778" i="59"/>
  <c r="DP4740" i="59"/>
  <c r="AJ4740" i="59"/>
  <c r="DN4768" i="59"/>
  <c r="AH4768" i="59"/>
  <c r="DO4976" i="59"/>
  <c r="AI4976" i="59"/>
  <c r="DH4998" i="59"/>
  <c r="AB4998" i="59"/>
  <c r="DI4993" i="59"/>
  <c r="AC4993" i="59"/>
  <c r="D4993" i="59"/>
  <c r="DG4737" i="59"/>
  <c r="AA4737" i="59"/>
  <c r="DJ4738" i="59"/>
  <c r="AD4738" i="59"/>
  <c r="DQ4834" i="59"/>
  <c r="AK4834" i="59"/>
  <c r="DF4983" i="59"/>
  <c r="Z4983" i="59"/>
  <c r="DI4912" i="59"/>
  <c r="AC4912" i="59"/>
  <c r="DO4785" i="59"/>
  <c r="AI4785" i="59"/>
  <c r="D4785" i="59"/>
  <c r="DN4794" i="59"/>
  <c r="AH4794" i="59"/>
  <c r="E4794" i="59"/>
  <c r="DN4984" i="59"/>
  <c r="AH4984" i="59"/>
  <c r="D4984" i="59"/>
  <c r="DJ4964" i="59"/>
  <c r="AD4964" i="59"/>
  <c r="DN4753" i="59"/>
  <c r="AH4753" i="59"/>
  <c r="DO5010" i="59"/>
  <c r="AI5010" i="59"/>
  <c r="DJ4833" i="59"/>
  <c r="AD4833" i="59"/>
  <c r="DL4719" i="59"/>
  <c r="AF4719" i="59"/>
  <c r="DO4978" i="59"/>
  <c r="AI4978" i="59"/>
  <c r="D4978" i="59"/>
  <c r="DG4989" i="59"/>
  <c r="AA4989" i="59"/>
  <c r="DH4830" i="59"/>
  <c r="AB4830" i="59"/>
  <c r="DL4759" i="59"/>
  <c r="AF4759" i="59"/>
  <c r="DP4833" i="59"/>
  <c r="AJ4833" i="59"/>
  <c r="DM4751" i="59"/>
  <c r="AG4751" i="59"/>
  <c r="DO5009" i="59"/>
  <c r="AI5009" i="59"/>
  <c r="D5009" i="59"/>
  <c r="DI5002" i="59"/>
  <c r="AC5002" i="59"/>
  <c r="DG5011" i="59"/>
  <c r="AA5011" i="59"/>
  <c r="DQ4991" i="59"/>
  <c r="AK4991" i="59"/>
  <c r="DL4989" i="59"/>
  <c r="AF4989" i="59"/>
  <c r="DO5006" i="59"/>
  <c r="AI5006" i="59"/>
  <c r="DH4772" i="59"/>
  <c r="AB4772" i="59"/>
  <c r="DG4892" i="59"/>
  <c r="AA4892" i="59"/>
  <c r="DG4821" i="59"/>
  <c r="AA4821" i="59"/>
  <c r="DH4806" i="59"/>
  <c r="AB4806" i="59"/>
  <c r="DH4851" i="59"/>
  <c r="AB4851" i="59"/>
  <c r="DG4822" i="59"/>
  <c r="AA4822" i="59"/>
  <c r="DL5003" i="59"/>
  <c r="AF5003" i="59"/>
  <c r="DG4906" i="59"/>
  <c r="AA4906" i="59"/>
  <c r="DG4782" i="59"/>
  <c r="AA4782" i="59"/>
  <c r="DK4955" i="59"/>
  <c r="AE4955" i="59"/>
  <c r="DG4939" i="59"/>
  <c r="AA4939" i="59"/>
  <c r="DQ4949" i="59"/>
  <c r="AK4949" i="59"/>
  <c r="DN4810" i="59"/>
  <c r="AH4810" i="59"/>
  <c r="E4810" i="59"/>
  <c r="DG4829" i="59"/>
  <c r="AA4829" i="59"/>
  <c r="D4717" i="59"/>
  <c r="D4814" i="59"/>
  <c r="E4814" i="59"/>
  <c r="E4991" i="59"/>
  <c r="D4718" i="59"/>
  <c r="E4718" i="59"/>
  <c r="D4868" i="59"/>
  <c r="E4868" i="59"/>
  <c r="D4977" i="59"/>
  <c r="E4754" i="59"/>
  <c r="D4754" i="59"/>
  <c r="D1937" i="59"/>
  <c r="E1937" i="59"/>
  <c r="D2031" i="59"/>
  <c r="E2031" i="59"/>
  <c r="E1982" i="59"/>
  <c r="D1982" i="59"/>
  <c r="D2244" i="59"/>
  <c r="E2244" i="59"/>
  <c r="E2152" i="59"/>
  <c r="D2152" i="59"/>
  <c r="E1976" i="59"/>
  <c r="D1976" i="59"/>
  <c r="D2291" i="59"/>
  <c r="E2291" i="59"/>
  <c r="E2046" i="59"/>
  <c r="D2046" i="59"/>
  <c r="D2144" i="59"/>
  <c r="E2144" i="59"/>
  <c r="D2112" i="59"/>
  <c r="E2112" i="59"/>
  <c r="D2136" i="59"/>
  <c r="E2136" i="59"/>
  <c r="D2104" i="59"/>
  <c r="E2104" i="59"/>
  <c r="D2039" i="59"/>
  <c r="E2039" i="59"/>
  <c r="D2270" i="59"/>
  <c r="E2270" i="59"/>
  <c r="D2184" i="59"/>
  <c r="E2184" i="59"/>
  <c r="E2253" i="59"/>
  <c r="D2253" i="59"/>
  <c r="E2010" i="59"/>
  <c r="D2010" i="59"/>
  <c r="E2041" i="59"/>
  <c r="D2041" i="59"/>
  <c r="D2016" i="59"/>
  <c r="E2016" i="59"/>
  <c r="D2288" i="59"/>
  <c r="E2288" i="59"/>
  <c r="D2314" i="59"/>
  <c r="E2314" i="59"/>
  <c r="D1935" i="59"/>
  <c r="E1935" i="59"/>
  <c r="D2259" i="59"/>
  <c r="E2259" i="59"/>
  <c r="E2345" i="59"/>
  <c r="D2345" i="59"/>
  <c r="D1988" i="59"/>
  <c r="E1988" i="59"/>
  <c r="D2176" i="59"/>
  <c r="E2176" i="59"/>
  <c r="D1999" i="59"/>
  <c r="E1999" i="59"/>
  <c r="E2361" i="59"/>
  <c r="D2361" i="59"/>
  <c r="E2325" i="59"/>
  <c r="D2325" i="59"/>
  <c r="D2192" i="59"/>
  <c r="E2192" i="59"/>
  <c r="D2168" i="59"/>
  <c r="E2168" i="59"/>
  <c r="D2260" i="59"/>
  <c r="E2260" i="59"/>
  <c r="E2261" i="59"/>
  <c r="D2261" i="59"/>
  <c r="E2305" i="59"/>
  <c r="D2305" i="59"/>
  <c r="E2299" i="59"/>
  <c r="D2299" i="59"/>
  <c r="D2003" i="59"/>
  <c r="E2003" i="59"/>
  <c r="E2080" i="59"/>
  <c r="D2080" i="59"/>
  <c r="E2332" i="59"/>
  <c r="D2332" i="59"/>
  <c r="D2096" i="59"/>
  <c r="E2096" i="59"/>
  <c r="D2296" i="59"/>
  <c r="E2296" i="59"/>
  <c r="D2338" i="59"/>
  <c r="E2338" i="59"/>
  <c r="D1979" i="59"/>
  <c r="E1979" i="59"/>
  <c r="D2216" i="59"/>
  <c r="E2216" i="59"/>
  <c r="D2339" i="59"/>
  <c r="E2339" i="59"/>
  <c r="D2323" i="59"/>
  <c r="E2323" i="59"/>
  <c r="D2049" i="59"/>
  <c r="E2049" i="59"/>
  <c r="E2313" i="59"/>
  <c r="D2313" i="59"/>
  <c r="E1971" i="59"/>
  <c r="D1971" i="59"/>
  <c r="D2279" i="59"/>
  <c r="E2279" i="59"/>
  <c r="D2268" i="59"/>
  <c r="E2268" i="59"/>
  <c r="D2324" i="59"/>
  <c r="E2324" i="59"/>
  <c r="D2308" i="59"/>
  <c r="E2308" i="59"/>
  <c r="D2120" i="59"/>
  <c r="E2120" i="59"/>
  <c r="D1957" i="59"/>
  <c r="E1957" i="59"/>
  <c r="E2352" i="59"/>
  <c r="D2352" i="59"/>
  <c r="E2072" i="59"/>
  <c r="D2072" i="59"/>
  <c r="D1974" i="59"/>
  <c r="E1974" i="59"/>
  <c r="D2208" i="59"/>
  <c r="E2208" i="59"/>
  <c r="D1985" i="59"/>
  <c r="E1985" i="59"/>
  <c r="D2064" i="59"/>
  <c r="E2064" i="59"/>
  <c r="D2160" i="59"/>
  <c r="E2160" i="59"/>
  <c r="E2285" i="59"/>
  <c r="D2285" i="59"/>
  <c r="D2250" i="59"/>
  <c r="E2250" i="59"/>
  <c r="DO2269" i="59"/>
  <c r="AI2269" i="59"/>
  <c r="DK2008" i="59"/>
  <c r="AE2008" i="59"/>
  <c r="DL2354" i="59"/>
  <c r="AF2354" i="59"/>
  <c r="DG2292" i="59"/>
  <c r="AA2292" i="59"/>
  <c r="DK2355" i="59"/>
  <c r="AE2355" i="59"/>
  <c r="DK2267" i="59"/>
  <c r="AE2267" i="59"/>
  <c r="DH1989" i="59"/>
  <c r="AB1989" i="59"/>
  <c r="DL2060" i="59"/>
  <c r="AF2060" i="59"/>
  <c r="DP2239" i="59"/>
  <c r="AJ2239" i="59"/>
  <c r="DQ2015" i="59"/>
  <c r="AK2015" i="59"/>
  <c r="DQ2212" i="59"/>
  <c r="AK2212" i="59"/>
  <c r="DP2297" i="59"/>
  <c r="AJ2297" i="59"/>
  <c r="DH2359" i="59"/>
  <c r="AB2359" i="59"/>
  <c r="DF2026" i="59"/>
  <c r="Z2026" i="59"/>
  <c r="DL2228" i="59"/>
  <c r="AF2228" i="59"/>
  <c r="DP1993" i="59"/>
  <c r="AJ1993" i="59"/>
  <c r="D1993" i="59"/>
  <c r="DL2328" i="59"/>
  <c r="AF2328" i="59"/>
  <c r="DG2344" i="59"/>
  <c r="AA2344" i="59"/>
  <c r="DM2007" i="59"/>
  <c r="AG2007" i="59"/>
  <c r="DL2100" i="59"/>
  <c r="AF2100" i="59"/>
  <c r="DJ2287" i="59"/>
  <c r="AD2287" i="59"/>
  <c r="DL2042" i="59"/>
  <c r="AF2042" i="59"/>
  <c r="DH2335" i="59"/>
  <c r="AB2335" i="59"/>
  <c r="DK1956" i="59"/>
  <c r="AE1956" i="59"/>
  <c r="D1956" i="59"/>
  <c r="DG2140" i="59"/>
  <c r="AA2140" i="59"/>
  <c r="DP1949" i="59"/>
  <c r="AJ1949" i="59"/>
  <c r="D1949" i="59"/>
  <c r="DG1961" i="59"/>
  <c r="AA1961" i="59"/>
  <c r="DK2247" i="59"/>
  <c r="AE2247" i="59"/>
  <c r="DL2304" i="59"/>
  <c r="AF2304" i="59"/>
  <c r="DL2276" i="59"/>
  <c r="AF2276" i="59"/>
  <c r="DJ1980" i="59"/>
  <c r="AD1980" i="59"/>
  <c r="DL2212" i="59"/>
  <c r="AF2212" i="59"/>
  <c r="DQ2204" i="59"/>
  <c r="AK2204" i="59"/>
  <c r="DQ2351" i="59"/>
  <c r="AK2351" i="59"/>
  <c r="DL2140" i="59"/>
  <c r="AF2140" i="59"/>
  <c r="DK1970" i="59"/>
  <c r="AE1970" i="59"/>
  <c r="DO2022" i="59"/>
  <c r="AI2022" i="59"/>
  <c r="DQ2303" i="59"/>
  <c r="AK2303" i="59"/>
  <c r="DG2196" i="59"/>
  <c r="AA2196" i="59"/>
  <c r="DG2148" i="59"/>
  <c r="AA2148" i="59"/>
  <c r="DL2320" i="59"/>
  <c r="AF2320" i="59"/>
  <c r="DQ2353" i="59"/>
  <c r="AK2353" i="59"/>
  <c r="DO2293" i="59"/>
  <c r="AI2293" i="59"/>
  <c r="DO2333" i="59"/>
  <c r="AI2333" i="59"/>
  <c r="DL2045" i="59"/>
  <c r="AF2045" i="59"/>
  <c r="DF1960" i="59"/>
  <c r="Z1960" i="59"/>
  <c r="DK2000" i="59"/>
  <c r="AE2000" i="59"/>
  <c r="DL2084" i="59"/>
  <c r="AF2084" i="59"/>
  <c r="DP1960" i="59"/>
  <c r="AJ1960" i="59"/>
  <c r="DP2303" i="59"/>
  <c r="AJ2303" i="59"/>
  <c r="DK2362" i="59"/>
  <c r="AE2362" i="59"/>
  <c r="DQ2239" i="59"/>
  <c r="AK2239" i="59"/>
  <c r="DJ2050" i="59"/>
  <c r="AD2050" i="59"/>
  <c r="DL2316" i="59"/>
  <c r="AF2316" i="59"/>
  <c r="DG2232" i="59"/>
  <c r="AA2232" i="59"/>
  <c r="DL2336" i="59"/>
  <c r="AF2336" i="59"/>
  <c r="DL2264" i="59"/>
  <c r="AF2264" i="59"/>
  <c r="DL2238" i="59"/>
  <c r="AF2238" i="59"/>
  <c r="DL2092" i="59"/>
  <c r="AF2092" i="59"/>
  <c r="DL1963" i="59"/>
  <c r="AF1963" i="59"/>
  <c r="DJ2042" i="59"/>
  <c r="AD2042" i="59"/>
  <c r="DK2343" i="59"/>
  <c r="AE2343" i="59"/>
  <c r="DL2050" i="59"/>
  <c r="AF2050" i="59"/>
  <c r="DM2242" i="59"/>
  <c r="AG2242" i="59"/>
  <c r="DK2303" i="59"/>
  <c r="AE2303" i="59"/>
  <c r="DL1973" i="59"/>
  <c r="AF1973" i="59"/>
  <c r="DM2319" i="59"/>
  <c r="AG2319" i="59"/>
  <c r="E2319" i="59"/>
  <c r="DG2026" i="59"/>
  <c r="AA2026" i="59"/>
  <c r="DL2172" i="59"/>
  <c r="AF2172" i="59"/>
  <c r="DM2050" i="59"/>
  <c r="AG2050" i="59"/>
  <c r="DI2274" i="59"/>
  <c r="AC2274" i="59"/>
  <c r="DP1948" i="59"/>
  <c r="AJ1948" i="59"/>
  <c r="DG2284" i="59"/>
  <c r="AA2284" i="59"/>
  <c r="DG2224" i="59"/>
  <c r="AA2224" i="59"/>
  <c r="DO2301" i="59"/>
  <c r="AI2301" i="59"/>
  <c r="DL2356" i="59"/>
  <c r="AF2356" i="59"/>
  <c r="DL2047" i="59"/>
  <c r="AF2047" i="59"/>
  <c r="DJ1997" i="59"/>
  <c r="AD1997" i="59"/>
  <c r="DL2076" i="59"/>
  <c r="AF2076" i="59"/>
  <c r="DN1960" i="59"/>
  <c r="AH1960" i="59"/>
  <c r="DP2022" i="59"/>
  <c r="AJ2022" i="59"/>
  <c r="DN2303" i="59"/>
  <c r="AH2303" i="59"/>
  <c r="DQ2337" i="59"/>
  <c r="AK2337" i="59"/>
  <c r="DL2035" i="59"/>
  <c r="AF2035" i="59"/>
  <c r="DQ2341" i="59"/>
  <c r="AK2341" i="59"/>
  <c r="DM2033" i="59"/>
  <c r="AG2033" i="59"/>
  <c r="DG2212" i="59"/>
  <c r="AA2212" i="59"/>
  <c r="DG2164" i="59"/>
  <c r="AA2164" i="59"/>
  <c r="DK2015" i="59"/>
  <c r="AE2015" i="59"/>
  <c r="DG2306" i="59"/>
  <c r="AA2306" i="59"/>
  <c r="DL2156" i="59"/>
  <c r="AF2156" i="59"/>
  <c r="DL2358" i="59"/>
  <c r="AF2358" i="59"/>
  <c r="DL1970" i="59"/>
  <c r="AF1970" i="59"/>
  <c r="DH2329" i="59"/>
  <c r="AB2329" i="59"/>
  <c r="DI2056" i="59"/>
  <c r="AC2056" i="59"/>
  <c r="DJ2000" i="59"/>
  <c r="AD2000" i="59"/>
  <c r="DI2271" i="59"/>
  <c r="AC2271" i="59"/>
  <c r="DG2300" i="59"/>
  <c r="AA2300" i="59"/>
  <c r="DG2180" i="59"/>
  <c r="AA2180" i="59"/>
  <c r="DG2116" i="59"/>
  <c r="AA2116" i="59"/>
  <c r="DN1959" i="59"/>
  <c r="AH1959" i="59"/>
  <c r="DI2019" i="59"/>
  <c r="AC2019" i="59"/>
  <c r="DL2164" i="59"/>
  <c r="AF2164" i="59"/>
  <c r="DK2050" i="59"/>
  <c r="AE2050" i="59"/>
  <c r="DH2271" i="59"/>
  <c r="AB2271" i="59"/>
  <c r="DI2335" i="59"/>
  <c r="AC2335" i="59"/>
  <c r="DM1980" i="59"/>
  <c r="AG1980" i="59"/>
  <c r="DQ2088" i="59"/>
  <c r="AK2088" i="59"/>
  <c r="D2088" i="59"/>
  <c r="DL2000" i="59"/>
  <c r="AF2000" i="59"/>
  <c r="DJ2349" i="59"/>
  <c r="AD2349" i="59"/>
  <c r="DG2204" i="59"/>
  <c r="AA2204" i="59"/>
  <c r="DG2156" i="59"/>
  <c r="AA2156" i="59"/>
  <c r="DP1929" i="59"/>
  <c r="AJ1929" i="59"/>
  <c r="D1929" i="59"/>
  <c r="DL1967" i="59"/>
  <c r="AF1967" i="59"/>
  <c r="DL1943" i="59"/>
  <c r="AF1943" i="59"/>
  <c r="DK2275" i="59"/>
  <c r="AE2275" i="59"/>
  <c r="DO2273" i="59"/>
  <c r="AI2273" i="59"/>
  <c r="DM1963" i="59"/>
  <c r="AG1963" i="59"/>
  <c r="DM2042" i="59"/>
  <c r="AG2042" i="59"/>
  <c r="DL2204" i="59"/>
  <c r="AF2204" i="59"/>
  <c r="DM2000" i="59"/>
  <c r="AG2000" i="59"/>
  <c r="DO2015" i="59"/>
  <c r="AI2015" i="59"/>
  <c r="DL2132" i="59"/>
  <c r="AF2132" i="59"/>
  <c r="DL2300" i="59"/>
  <c r="AF2300" i="59"/>
  <c r="DK2359" i="59"/>
  <c r="AE2359" i="59"/>
  <c r="DG2108" i="59"/>
  <c r="AA2108" i="59"/>
  <c r="DK1928" i="59"/>
  <c r="AE1928" i="59"/>
  <c r="D1928" i="59"/>
  <c r="DG2312" i="59"/>
  <c r="AA2312" i="59"/>
  <c r="DL2148" i="59"/>
  <c r="AF2148" i="59"/>
  <c r="DL2287" i="59"/>
  <c r="AF2287" i="59"/>
  <c r="DJ1970" i="59"/>
  <c r="AD1970" i="59"/>
  <c r="DM2035" i="59"/>
  <c r="AG2035" i="59"/>
  <c r="DK2274" i="59"/>
  <c r="AE2274" i="59"/>
  <c r="DI2265" i="59"/>
  <c r="AC2265" i="59"/>
  <c r="DN2357" i="59"/>
  <c r="AH2357" i="59"/>
  <c r="DH2265" i="59"/>
  <c r="AB2265" i="59"/>
  <c r="DM2343" i="59"/>
  <c r="AG2343" i="59"/>
  <c r="DG2092" i="59"/>
  <c r="AA2092" i="59"/>
  <c r="DK2331" i="59"/>
  <c r="AE2331" i="59"/>
  <c r="DL1923" i="59"/>
  <c r="AF1923" i="59"/>
  <c r="DH1953" i="59"/>
  <c r="AB1953" i="59"/>
  <c r="DH1981" i="59"/>
  <c r="AB1981" i="59"/>
  <c r="DF1920" i="59"/>
  <c r="Z1920" i="59"/>
  <c r="DG1989" i="59"/>
  <c r="AA1989" i="59"/>
  <c r="DL2188" i="59"/>
  <c r="AF2188" i="59"/>
  <c r="DK2287" i="59"/>
  <c r="AE2287" i="59"/>
  <c r="DL2343" i="59"/>
  <c r="AF2343" i="59"/>
  <c r="DF1950" i="59"/>
  <c r="Z1950" i="59"/>
  <c r="DL2116" i="59"/>
  <c r="AF2116" i="59"/>
  <c r="DM2287" i="59"/>
  <c r="AG2287" i="59"/>
  <c r="DI2329" i="59"/>
  <c r="AC2329" i="59"/>
  <c r="DI2290" i="59"/>
  <c r="AC2290" i="59"/>
  <c r="DF2351" i="59"/>
  <c r="Z2351" i="59"/>
  <c r="DG2132" i="59"/>
  <c r="AA2132" i="59"/>
  <c r="DO2317" i="59"/>
  <c r="AI2317" i="59"/>
  <c r="DG2341" i="59"/>
  <c r="AA2341" i="59"/>
  <c r="DL2240" i="59"/>
  <c r="AF2240" i="59"/>
  <c r="DK2042" i="59"/>
  <c r="AE2042" i="59"/>
  <c r="DL2196" i="59"/>
  <c r="AF2196" i="59"/>
  <c r="DO2322" i="59"/>
  <c r="AI2322" i="59"/>
  <c r="DK2349" i="59"/>
  <c r="AE2349" i="59"/>
  <c r="DL2124" i="59"/>
  <c r="AF2124" i="59"/>
  <c r="DQ1960" i="59"/>
  <c r="AK1960" i="59"/>
  <c r="DN2297" i="59"/>
  <c r="AH2297" i="59"/>
  <c r="DO2357" i="59"/>
  <c r="AI2357" i="59"/>
  <c r="E2357" i="59"/>
  <c r="DG2172" i="59"/>
  <c r="AA2172" i="59"/>
  <c r="DL2272" i="59"/>
  <c r="AF2272" i="59"/>
  <c r="DL2023" i="59"/>
  <c r="AF2023" i="59"/>
  <c r="DL2055" i="59"/>
  <c r="AF2055" i="59"/>
  <c r="DI1991" i="59"/>
  <c r="AC1991" i="59"/>
  <c r="DL2068" i="59"/>
  <c r="AF2068" i="59"/>
  <c r="DN2022" i="59"/>
  <c r="AH2022" i="59"/>
  <c r="DH2026" i="59"/>
  <c r="AB2026" i="59"/>
  <c r="DL2236" i="59"/>
  <c r="AF2236" i="59"/>
  <c r="DF2341" i="59"/>
  <c r="Z2341" i="59"/>
  <c r="DI1989" i="59"/>
  <c r="AC1989" i="59"/>
  <c r="DG2124" i="59"/>
  <c r="AA2124" i="59"/>
  <c r="DH1945" i="59"/>
  <c r="AB1945" i="59"/>
  <c r="DI2026" i="59"/>
  <c r="AC2026" i="59"/>
  <c r="DL2180" i="59"/>
  <c r="AF2180" i="59"/>
  <c r="DM2306" i="59"/>
  <c r="AG2306" i="59"/>
  <c r="DK1980" i="59"/>
  <c r="AE1980" i="59"/>
  <c r="DL2281" i="59"/>
  <c r="AF2281" i="59"/>
  <c r="DJ2343" i="59"/>
  <c r="AD2343" i="59"/>
  <c r="DL2108" i="59"/>
  <c r="AF2108" i="59"/>
  <c r="DI2284" i="59"/>
  <c r="AC2284" i="59"/>
  <c r="DL2341" i="59"/>
  <c r="AF2341" i="59"/>
  <c r="DJ2281" i="59"/>
  <c r="AD2281" i="59"/>
  <c r="DP2351" i="59"/>
  <c r="AJ2351" i="59"/>
  <c r="DK1924" i="59"/>
  <c r="AE1924" i="59"/>
  <c r="D1924" i="59"/>
  <c r="DH1975" i="59"/>
  <c r="AB1975" i="59"/>
  <c r="DO2245" i="59"/>
  <c r="AI2245" i="59"/>
  <c r="DK1964" i="59"/>
  <c r="AE1964" i="59"/>
  <c r="DF2362" i="59"/>
  <c r="Z2362" i="59"/>
  <c r="DK2307" i="59"/>
  <c r="AE2307" i="59"/>
  <c r="DL2282" i="59"/>
  <c r="AF2282" i="59"/>
  <c r="DL1980" i="59"/>
  <c r="AF1980" i="59"/>
  <c r="DH2056" i="59"/>
  <c r="AB2056" i="59"/>
  <c r="DN2239" i="59"/>
  <c r="AH2239" i="59"/>
  <c r="DI1950" i="59"/>
  <c r="AC1950" i="59"/>
  <c r="DL2007" i="59"/>
  <c r="AF2007" i="59"/>
  <c r="DO2297" i="59"/>
  <c r="AI2297" i="59"/>
  <c r="DP2357" i="59"/>
  <c r="AJ2357" i="59"/>
  <c r="DL2220" i="59"/>
  <c r="AF2220" i="59"/>
  <c r="DN2341" i="59"/>
  <c r="AH2341" i="59"/>
  <c r="DM1970" i="59"/>
  <c r="AG1970" i="59"/>
  <c r="DQ2022" i="59"/>
  <c r="AK2022" i="59"/>
  <c r="DO2249" i="59"/>
  <c r="AI2249" i="59"/>
  <c r="E2249" i="59"/>
  <c r="D2255" i="59"/>
  <c r="E2255" i="59"/>
  <c r="E2200" i="59"/>
  <c r="D2200" i="59"/>
  <c r="D861" i="59"/>
  <c r="E861" i="59"/>
  <c r="D1557" i="59"/>
  <c r="E1557" i="59"/>
  <c r="D1380" i="59"/>
  <c r="E1380" i="59"/>
  <c r="D1051" i="59"/>
  <c r="E1051" i="59"/>
  <c r="D1288" i="59"/>
  <c r="E1288" i="59"/>
  <c r="D957" i="59"/>
  <c r="E957" i="59"/>
  <c r="E1331" i="59"/>
  <c r="D1331" i="59"/>
  <c r="D1577" i="59"/>
  <c r="E1577" i="59"/>
  <c r="D843" i="59"/>
  <c r="E843" i="59"/>
  <c r="D1059" i="59"/>
  <c r="E1059" i="59"/>
  <c r="D1171" i="59"/>
  <c r="E1171" i="59"/>
  <c r="E1520" i="59"/>
  <c r="D1520" i="59"/>
  <c r="D1047" i="59"/>
  <c r="E1047" i="59"/>
  <c r="AD799" i="59"/>
  <c r="E842" i="59"/>
  <c r="D842" i="59"/>
  <c r="AI802" i="59"/>
  <c r="D817" i="59"/>
  <c r="E817" i="59"/>
  <c r="AF805" i="59"/>
  <c r="D923" i="59"/>
  <c r="E923" i="59"/>
  <c r="D1123" i="59"/>
  <c r="E1123" i="59"/>
  <c r="D1420" i="59"/>
  <c r="E1420" i="59"/>
  <c r="D951" i="59"/>
  <c r="E951" i="59"/>
  <c r="E1460" i="59"/>
  <c r="D1460" i="59"/>
  <c r="D1107" i="59"/>
  <c r="E1107" i="59"/>
  <c r="D887" i="59"/>
  <c r="E887" i="59"/>
  <c r="D1023" i="59"/>
  <c r="E1023" i="59"/>
  <c r="D879" i="59"/>
  <c r="E879" i="59"/>
  <c r="AJ1060" i="59"/>
  <c r="D1005" i="59"/>
  <c r="E1005" i="59"/>
  <c r="D1015" i="59"/>
  <c r="E1015" i="59"/>
  <c r="D871" i="59"/>
  <c r="E871" i="59"/>
  <c r="D1115" i="59"/>
  <c r="E1115" i="59"/>
  <c r="E919" i="59"/>
  <c r="D919" i="59"/>
  <c r="D1007" i="59"/>
  <c r="E1007" i="59"/>
  <c r="D838" i="59"/>
  <c r="E838" i="59"/>
  <c r="AG1317" i="59"/>
  <c r="D1465" i="59"/>
  <c r="E1465" i="59"/>
  <c r="DN1181" i="59"/>
  <c r="AH1181" i="59"/>
  <c r="E1181" i="59"/>
  <c r="DG989" i="59"/>
  <c r="AA989" i="59"/>
  <c r="DJ1157" i="59"/>
  <c r="AD1157" i="59"/>
  <c r="DK1284" i="59"/>
  <c r="AE1284" i="59"/>
  <c r="DL1480" i="59"/>
  <c r="AF1480" i="59"/>
  <c r="DJ839" i="59"/>
  <c r="AD839" i="59"/>
  <c r="DL945" i="59"/>
  <c r="AF945" i="59"/>
  <c r="DP1272" i="59"/>
  <c r="AJ1272" i="59"/>
  <c r="E1272" i="59"/>
  <c r="DG1569" i="59"/>
  <c r="AA1569" i="59"/>
  <c r="DL1124" i="59"/>
  <c r="AF1124" i="59"/>
  <c r="DH1212" i="59"/>
  <c r="AB1212" i="59"/>
  <c r="DL1451" i="59"/>
  <c r="AF1451" i="59"/>
  <c r="DL1092" i="59"/>
  <c r="AF1092" i="59"/>
  <c r="DH1068" i="59"/>
  <c r="AB1068" i="59"/>
  <c r="DL896" i="59"/>
  <c r="AF896" i="59"/>
  <c r="DL1244" i="59"/>
  <c r="AF1244" i="59"/>
  <c r="DM1302" i="59"/>
  <c r="DM1369" i="59"/>
  <c r="AG1369" i="59"/>
  <c r="DL1421" i="59"/>
  <c r="AF1421" i="59"/>
  <c r="DL1374" i="59"/>
  <c r="AF1374" i="59"/>
  <c r="DM1406" i="59"/>
  <c r="AG1406" i="59"/>
  <c r="DN1462" i="59"/>
  <c r="AH1462" i="59"/>
  <c r="DN1211" i="59"/>
  <c r="AH1211" i="59"/>
  <c r="DP1513" i="59"/>
  <c r="AJ1513" i="59"/>
  <c r="DP1482" i="59"/>
  <c r="AJ1482" i="59"/>
  <c r="DN1538" i="59"/>
  <c r="AH1538" i="59"/>
  <c r="DM1366" i="59"/>
  <c r="AG1366" i="59"/>
  <c r="DJ1398" i="59"/>
  <c r="AD1398" i="59"/>
  <c r="DI1446" i="59"/>
  <c r="AC1446" i="59"/>
  <c r="DF1337" i="59"/>
  <c r="Z1337" i="59"/>
  <c r="DQ1429" i="59"/>
  <c r="AK1429" i="59"/>
  <c r="DL1424" i="59"/>
  <c r="AF1424" i="59"/>
  <c r="DL1565" i="59"/>
  <c r="AF1565" i="59"/>
  <c r="DL825" i="59"/>
  <c r="AF825" i="59"/>
  <c r="DH1153" i="59"/>
  <c r="AB1153" i="59"/>
  <c r="DH1269" i="59"/>
  <c r="AB1269" i="59"/>
  <c r="DP1152" i="59"/>
  <c r="AJ1152" i="59"/>
  <c r="D1152" i="59"/>
  <c r="DL1041" i="59"/>
  <c r="AF1041" i="59"/>
  <c r="DH1172" i="59"/>
  <c r="AB1172" i="59"/>
  <c r="DK1313" i="59"/>
  <c r="AE1313" i="59"/>
  <c r="DG869" i="59"/>
  <c r="AA869" i="59"/>
  <c r="DJ1485" i="59"/>
  <c r="AD1485" i="59"/>
  <c r="DL1191" i="59"/>
  <c r="AF1191" i="59"/>
  <c r="DP1072" i="59"/>
  <c r="AJ1072" i="59"/>
  <c r="D1072" i="59"/>
  <c r="DP1256" i="59"/>
  <c r="AJ1256" i="59"/>
  <c r="E1256" i="59"/>
  <c r="DL864" i="59"/>
  <c r="AF864" i="59"/>
  <c r="DL1220" i="59"/>
  <c r="AF1220" i="59"/>
  <c r="DG821" i="59"/>
  <c r="DO1177" i="59"/>
  <c r="AI1177" i="59"/>
  <c r="E1177" i="59"/>
  <c r="DJ1370" i="59"/>
  <c r="AD1370" i="59"/>
  <c r="DK1402" i="59"/>
  <c r="AE1402" i="59"/>
  <c r="DJ1454" i="59"/>
  <c r="AD1454" i="59"/>
  <c r="DK1319" i="59"/>
  <c r="AE1319" i="59"/>
  <c r="DM1385" i="59"/>
  <c r="AG1385" i="59"/>
  <c r="DM1453" i="59"/>
  <c r="AG1453" i="59"/>
  <c r="DF1239" i="59"/>
  <c r="Z1239" i="59"/>
  <c r="DN1447" i="59"/>
  <c r="AH1447" i="59"/>
  <c r="DM1528" i="59"/>
  <c r="AG1528" i="59"/>
  <c r="DO1358" i="59"/>
  <c r="AI1358" i="59"/>
  <c r="DP1521" i="59"/>
  <c r="AJ1521" i="59"/>
  <c r="DN1321" i="59"/>
  <c r="AH1321" i="59"/>
  <c r="DM1413" i="59"/>
  <c r="AG1413" i="59"/>
  <c r="DP1516" i="59"/>
  <c r="AJ1516" i="59"/>
  <c r="DL841" i="59"/>
  <c r="AF841" i="59"/>
  <c r="DH1201" i="59"/>
  <c r="AB1201" i="59"/>
  <c r="DN1289" i="59"/>
  <c r="AH1289" i="59"/>
  <c r="DL1076" i="59"/>
  <c r="AF1076" i="59"/>
  <c r="DN1213" i="59"/>
  <c r="AH1213" i="59"/>
  <c r="D1213" i="59"/>
  <c r="DL1173" i="59"/>
  <c r="AF1173" i="59"/>
  <c r="DJ831" i="59"/>
  <c r="AD831" i="59"/>
  <c r="DL1320" i="59"/>
  <c r="AF1320" i="59"/>
  <c r="DL1496" i="59"/>
  <c r="AF1496" i="59"/>
  <c r="DG981" i="59"/>
  <c r="AA981" i="59"/>
  <c r="DP1200" i="59"/>
  <c r="AJ1200" i="59"/>
  <c r="D1200" i="59"/>
  <c r="DK844" i="59"/>
  <c r="DH835" i="59"/>
  <c r="AB835" i="59"/>
  <c r="DL1079" i="59"/>
  <c r="AF1079" i="59"/>
  <c r="DH1188" i="59"/>
  <c r="AB1188" i="59"/>
  <c r="DJ1173" i="59"/>
  <c r="AD1173" i="59"/>
  <c r="DG822" i="59"/>
  <c r="AA822" i="59"/>
  <c r="DL1467" i="59"/>
  <c r="AF1467" i="59"/>
  <c r="DL1116" i="59"/>
  <c r="AF1116" i="59"/>
  <c r="DP1168" i="59"/>
  <c r="AJ1168" i="59"/>
  <c r="D1168" i="59"/>
  <c r="DL1260" i="59"/>
  <c r="AF1260" i="59"/>
  <c r="DL889" i="59"/>
  <c r="AF889" i="59"/>
  <c r="DP1264" i="59"/>
  <c r="AJ1264" i="59"/>
  <c r="E1264" i="59"/>
  <c r="DL1073" i="59"/>
  <c r="AF1073" i="59"/>
  <c r="DJ1269" i="59"/>
  <c r="AD1269" i="59"/>
  <c r="DN1327" i="59"/>
  <c r="AH1327" i="59"/>
  <c r="DG1369" i="59"/>
  <c r="AA1369" i="59"/>
  <c r="DQ1447" i="59"/>
  <c r="AK1447" i="59"/>
  <c r="DI1524" i="59"/>
  <c r="AC1524" i="59"/>
  <c r="DM1378" i="59"/>
  <c r="AG1378" i="59"/>
  <c r="DM1410" i="59"/>
  <c r="AG1410" i="59"/>
  <c r="DN1275" i="59"/>
  <c r="AH1275" i="59"/>
  <c r="DH1517" i="59"/>
  <c r="AB1517" i="59"/>
  <c r="DK1334" i="59"/>
  <c r="AE1334" i="59"/>
  <c r="DL1535" i="59"/>
  <c r="AF1535" i="59"/>
  <c r="DL1486" i="59"/>
  <c r="AF1486" i="59"/>
  <c r="DJ1554" i="59"/>
  <c r="AD1554" i="59"/>
  <c r="DM1370" i="59"/>
  <c r="AG1370" i="59"/>
  <c r="DJ1402" i="59"/>
  <c r="AD1402" i="59"/>
  <c r="DL1319" i="59"/>
  <c r="AF1319" i="59"/>
  <c r="DH1532" i="59"/>
  <c r="AB1532" i="59"/>
  <c r="DO1235" i="59"/>
  <c r="AI1235" i="59"/>
  <c r="DJ1353" i="59"/>
  <c r="AD1353" i="59"/>
  <c r="DM1397" i="59"/>
  <c r="AG1397" i="59"/>
  <c r="DI1445" i="59"/>
  <c r="AC1445" i="59"/>
  <c r="DQ1552" i="59"/>
  <c r="AK1552" i="59"/>
  <c r="DI1506" i="59"/>
  <c r="AC1506" i="59"/>
  <c r="DG1545" i="59"/>
  <c r="AA1545" i="59"/>
  <c r="DL1447" i="59"/>
  <c r="AF1447" i="59"/>
  <c r="DG1352" i="59"/>
  <c r="AA1352" i="59"/>
  <c r="DH1185" i="59"/>
  <c r="AB1185" i="59"/>
  <c r="DN1065" i="59"/>
  <c r="AH1065" i="59"/>
  <c r="DH1253" i="59"/>
  <c r="AB1253" i="59"/>
  <c r="DL1100" i="59"/>
  <c r="AF1100" i="59"/>
  <c r="DH1244" i="59"/>
  <c r="AB1244" i="59"/>
  <c r="DJ1189" i="59"/>
  <c r="AD1189" i="59"/>
  <c r="DL856" i="59"/>
  <c r="AF856" i="59"/>
  <c r="DL1033" i="59"/>
  <c r="AF1033" i="59"/>
  <c r="DG885" i="59"/>
  <c r="AA885" i="59"/>
  <c r="DL1095" i="59"/>
  <c r="AF1095" i="59"/>
  <c r="DL1189" i="59"/>
  <c r="AF1189" i="59"/>
  <c r="DL1363" i="59"/>
  <c r="AF1363" i="59"/>
  <c r="DL1276" i="59"/>
  <c r="AF1276" i="59"/>
  <c r="DH1180" i="59"/>
  <c r="AB1180" i="59"/>
  <c r="DL865" i="59"/>
  <c r="AF865" i="59"/>
  <c r="DL1057" i="59"/>
  <c r="AF1057" i="59"/>
  <c r="DG1408" i="59"/>
  <c r="AA1408" i="59"/>
  <c r="DG1215" i="59"/>
  <c r="AA1215" i="59"/>
  <c r="DL1350" i="59"/>
  <c r="AF1350" i="59"/>
  <c r="DM1382" i="59"/>
  <c r="AG1382" i="59"/>
  <c r="DM1414" i="59"/>
  <c r="AG1414" i="59"/>
  <c r="DF1551" i="59"/>
  <c r="Z1551" i="59"/>
  <c r="DJ1389" i="59"/>
  <c r="AD1389" i="59"/>
  <c r="DL1568" i="59"/>
  <c r="AF1568" i="59"/>
  <c r="DM1374" i="59"/>
  <c r="AG1374" i="59"/>
  <c r="DJ1406" i="59"/>
  <c r="AD1406" i="59"/>
  <c r="DI1551" i="59"/>
  <c r="AC1551" i="59"/>
  <c r="DO1251" i="59"/>
  <c r="AI1251" i="59"/>
  <c r="DO1353" i="59"/>
  <c r="AI1353" i="59"/>
  <c r="DJ1401" i="59"/>
  <c r="AD1401" i="59"/>
  <c r="DK1571" i="59"/>
  <c r="AE1571" i="59"/>
  <c r="DI1510" i="59"/>
  <c r="AC1510" i="59"/>
  <c r="DG1504" i="59"/>
  <c r="AA1504" i="59"/>
  <c r="DH1105" i="59"/>
  <c r="AB1105" i="59"/>
  <c r="DL1068" i="59"/>
  <c r="AF1068" i="59"/>
  <c r="DG1169" i="59"/>
  <c r="AA1169" i="59"/>
  <c r="DJ815" i="59"/>
  <c r="DL1488" i="59"/>
  <c r="AF1488" i="59"/>
  <c r="DG973" i="59"/>
  <c r="AA973" i="59"/>
  <c r="DN1197" i="59"/>
  <c r="AH1197" i="59"/>
  <c r="E1197" i="59"/>
  <c r="DH832" i="59"/>
  <c r="AB832" i="59"/>
  <c r="DL1063" i="59"/>
  <c r="AF1063" i="59"/>
  <c r="DL1148" i="59"/>
  <c r="AF1148" i="59"/>
  <c r="DN1245" i="59"/>
  <c r="AH1245" i="59"/>
  <c r="E1245" i="59"/>
  <c r="DP1160" i="59"/>
  <c r="AJ1160" i="59"/>
  <c r="D1160" i="59"/>
  <c r="DO1459" i="59"/>
  <c r="AI1459" i="59"/>
  <c r="E1459" i="59"/>
  <c r="DH1084" i="59"/>
  <c r="AB1084" i="59"/>
  <c r="DL1252" i="59"/>
  <c r="AF1252" i="59"/>
  <c r="DH1124" i="59"/>
  <c r="AB1124" i="59"/>
  <c r="DO1241" i="59"/>
  <c r="AI1241" i="59"/>
  <c r="DO1507" i="59"/>
  <c r="AI1507" i="59"/>
  <c r="D1507" i="59"/>
  <c r="DL1316" i="59"/>
  <c r="AF1316" i="59"/>
  <c r="DO1369" i="59"/>
  <c r="AI1369" i="59"/>
  <c r="DM1439" i="59"/>
  <c r="AG1439" i="59"/>
  <c r="DF1342" i="59"/>
  <c r="Z1342" i="59"/>
  <c r="DK1378" i="59"/>
  <c r="AE1378" i="59"/>
  <c r="DK1410" i="59"/>
  <c r="AE1410" i="59"/>
  <c r="DP1566" i="59"/>
  <c r="AJ1566" i="59"/>
  <c r="D1566" i="59"/>
  <c r="DI1343" i="59"/>
  <c r="AC1343" i="59"/>
  <c r="DG1490" i="59"/>
  <c r="AA1490" i="59"/>
  <c r="DF1255" i="59"/>
  <c r="Z1255" i="59"/>
  <c r="DI1377" i="59"/>
  <c r="AC1377" i="59"/>
  <c r="DN1482" i="59"/>
  <c r="AH1482" i="59"/>
  <c r="DO1366" i="59"/>
  <c r="AI1366" i="59"/>
  <c r="DH1533" i="59"/>
  <c r="AB1533" i="59"/>
  <c r="DL1313" i="59"/>
  <c r="AF1313" i="59"/>
  <c r="DF1423" i="59"/>
  <c r="Z1423" i="59"/>
  <c r="DO1211" i="59"/>
  <c r="AI1211" i="59"/>
  <c r="DJ1397" i="59"/>
  <c r="AD1397" i="59"/>
  <c r="DJ1439" i="59"/>
  <c r="AD1439" i="59"/>
  <c r="D1439" i="59"/>
  <c r="DN1129" i="59"/>
  <c r="AH1129" i="59"/>
  <c r="E1129" i="59"/>
  <c r="DG925" i="59"/>
  <c r="AA925" i="59"/>
  <c r="DL1205" i="59"/>
  <c r="AF1205" i="59"/>
  <c r="DP1576" i="59"/>
  <c r="AJ1576" i="59"/>
  <c r="DH1108" i="59"/>
  <c r="AB1108" i="59"/>
  <c r="DL876" i="59"/>
  <c r="AF876" i="59"/>
  <c r="DL921" i="59"/>
  <c r="AF921" i="59"/>
  <c r="DJ1441" i="59"/>
  <c r="AD1441" i="59"/>
  <c r="DL1135" i="59"/>
  <c r="AF1135" i="59"/>
  <c r="DJ1205" i="59"/>
  <c r="AD1205" i="59"/>
  <c r="DL1371" i="59"/>
  <c r="AF1371" i="59"/>
  <c r="DJ1574" i="59"/>
  <c r="AD1574" i="59"/>
  <c r="DL1164" i="59"/>
  <c r="AF1164" i="59"/>
  <c r="DM1333" i="59"/>
  <c r="AG1333" i="59"/>
  <c r="DH1196" i="59"/>
  <c r="AB1196" i="59"/>
  <c r="DJ1481" i="59"/>
  <c r="AD1481" i="59"/>
  <c r="DG1231" i="59"/>
  <c r="AA1231" i="59"/>
  <c r="DM1381" i="59"/>
  <c r="AG1381" i="59"/>
  <c r="DL1354" i="59"/>
  <c r="AF1354" i="59"/>
  <c r="DM1386" i="59"/>
  <c r="AG1386" i="59"/>
  <c r="DM1418" i="59"/>
  <c r="AG1418" i="59"/>
  <c r="DJ1529" i="59"/>
  <c r="AD1529" i="59"/>
  <c r="DN1243" i="59"/>
  <c r="AH1243" i="59"/>
  <c r="DI1287" i="59"/>
  <c r="AC1287" i="59"/>
  <c r="DJ1373" i="59"/>
  <c r="AD1373" i="59"/>
  <c r="DQ1516" i="59"/>
  <c r="AK1516" i="59"/>
  <c r="DI1342" i="59"/>
  <c r="AC1342" i="59"/>
  <c r="DJ1570" i="59"/>
  <c r="AD1570" i="59"/>
  <c r="DF1279" i="59"/>
  <c r="Z1279" i="59"/>
  <c r="DJ1378" i="59"/>
  <c r="AD1378" i="59"/>
  <c r="DJ1410" i="59"/>
  <c r="AD1410" i="59"/>
  <c r="DP1506" i="59"/>
  <c r="AJ1506" i="59"/>
  <c r="DL1564" i="59"/>
  <c r="AF1564" i="59"/>
  <c r="DL1345" i="59"/>
  <c r="AF1345" i="59"/>
  <c r="DO1267" i="59"/>
  <c r="AI1267" i="59"/>
  <c r="DK1405" i="59"/>
  <c r="AE1405" i="59"/>
  <c r="DH1490" i="59"/>
  <c r="AB1490" i="59"/>
  <c r="DJ1318" i="59"/>
  <c r="AD1318" i="59"/>
  <c r="DI1517" i="59"/>
  <c r="AC1517" i="59"/>
  <c r="DN1097" i="59"/>
  <c r="AH1097" i="59"/>
  <c r="D1097" i="59"/>
  <c r="DH1204" i="59"/>
  <c r="AB1204" i="59"/>
  <c r="DP1176" i="59"/>
  <c r="AJ1176" i="59"/>
  <c r="D1176" i="59"/>
  <c r="DN1541" i="59"/>
  <c r="AH1541" i="59"/>
  <c r="E1541" i="59"/>
  <c r="DH1228" i="59"/>
  <c r="AB1228" i="59"/>
  <c r="DL1001" i="59"/>
  <c r="AF1001" i="59"/>
  <c r="DL873" i="59"/>
  <c r="AF873" i="59"/>
  <c r="DP1088" i="59"/>
  <c r="AJ1088" i="59"/>
  <c r="D1088" i="59"/>
  <c r="DP1572" i="59"/>
  <c r="AJ1572" i="59"/>
  <c r="DL1087" i="59"/>
  <c r="AF1087" i="59"/>
  <c r="DH1276" i="59"/>
  <c r="AB1276" i="59"/>
  <c r="DH1149" i="59"/>
  <c r="AB1149" i="59"/>
  <c r="DG1185" i="59"/>
  <c r="AA1185" i="59"/>
  <c r="DL1140" i="59"/>
  <c r="AF1140" i="59"/>
  <c r="DL1268" i="59"/>
  <c r="AF1268" i="59"/>
  <c r="DG901" i="59"/>
  <c r="AA901" i="59"/>
  <c r="DP1144" i="59"/>
  <c r="AJ1144" i="59"/>
  <c r="D1144" i="59"/>
  <c r="DO1277" i="59"/>
  <c r="AI1277" i="59"/>
  <c r="E1277" i="59"/>
  <c r="DG1207" i="59"/>
  <c r="AA1207" i="59"/>
  <c r="DJ1350" i="59"/>
  <c r="AD1350" i="59"/>
  <c r="DK1382" i="59"/>
  <c r="AE1382" i="59"/>
  <c r="DK1414" i="59"/>
  <c r="AE1414" i="59"/>
  <c r="DN1235" i="59"/>
  <c r="AH1235" i="59"/>
  <c r="D1235" i="59"/>
  <c r="DL1353" i="59"/>
  <c r="AF1353" i="59"/>
  <c r="DO1498" i="59"/>
  <c r="AI1498" i="59"/>
  <c r="DI1326" i="59"/>
  <c r="AC1326" i="59"/>
  <c r="DH1525" i="59"/>
  <c r="AB1525" i="59"/>
  <c r="DF1263" i="59"/>
  <c r="Z1263" i="59"/>
  <c r="DJ1486" i="59"/>
  <c r="AD1486" i="59"/>
  <c r="DL1554" i="59"/>
  <c r="AF1554" i="59"/>
  <c r="DO1370" i="59"/>
  <c r="AI1370" i="59"/>
  <c r="DK1528" i="59"/>
  <c r="AE1528" i="59"/>
  <c r="DO1243" i="59"/>
  <c r="AI1243" i="59"/>
  <c r="DM1353" i="59"/>
  <c r="AG1353" i="59"/>
  <c r="DL1453" i="59"/>
  <c r="AF1453" i="59"/>
  <c r="DL845" i="59"/>
  <c r="AF845" i="59"/>
  <c r="DH1233" i="59"/>
  <c r="AB1233" i="59"/>
  <c r="DN1145" i="59"/>
  <c r="AH1145" i="59"/>
  <c r="E1145" i="59"/>
  <c r="DN1113" i="59"/>
  <c r="AH1113" i="59"/>
  <c r="D1113" i="59"/>
  <c r="DJ1369" i="59"/>
  <c r="AD1369" i="59"/>
  <c r="DJ1374" i="59"/>
  <c r="AD1374" i="59"/>
  <c r="DI1561" i="59"/>
  <c r="AC1561" i="59"/>
  <c r="DI1463" i="59"/>
  <c r="AC1463" i="59"/>
  <c r="DF1247" i="59"/>
  <c r="Z1247" i="59"/>
  <c r="DO1536" i="59"/>
  <c r="AI1536" i="59"/>
  <c r="D1536" i="59"/>
  <c r="DP1529" i="59"/>
  <c r="AJ1529" i="59"/>
  <c r="DM1393" i="59"/>
  <c r="AG1393" i="59"/>
  <c r="DQ1538" i="59"/>
  <c r="AK1538" i="59"/>
  <c r="DG1360" i="59"/>
  <c r="AA1360" i="59"/>
  <c r="DL1132" i="59"/>
  <c r="AF1132" i="59"/>
  <c r="DJ1221" i="59"/>
  <c r="AD1221" i="59"/>
  <c r="DL1367" i="59"/>
  <c r="AF1367" i="59"/>
  <c r="DG1400" i="59"/>
  <c r="AA1400" i="59"/>
  <c r="DH1140" i="59"/>
  <c r="AB1140" i="59"/>
  <c r="DL892" i="59"/>
  <c r="AF892" i="59"/>
  <c r="DP1080" i="59"/>
  <c r="AJ1080" i="59"/>
  <c r="E1080" i="59"/>
  <c r="DL953" i="59"/>
  <c r="AF953" i="59"/>
  <c r="DO1161" i="59"/>
  <c r="AI1161" i="59"/>
  <c r="DL1151" i="59"/>
  <c r="AF1151" i="59"/>
  <c r="DO810" i="59"/>
  <c r="DL937" i="59"/>
  <c r="AF937" i="59"/>
  <c r="DL1221" i="59"/>
  <c r="AF1221" i="59"/>
  <c r="DL1119" i="59"/>
  <c r="AF1119" i="59"/>
  <c r="DL1180" i="59"/>
  <c r="AF1180" i="59"/>
  <c r="DN1229" i="59"/>
  <c r="AH1229" i="59"/>
  <c r="D1229" i="59"/>
  <c r="DL1049" i="59"/>
  <c r="AF1049" i="59"/>
  <c r="DJ1497" i="59"/>
  <c r="AD1497" i="59"/>
  <c r="DK1524" i="59"/>
  <c r="AE1524" i="59"/>
  <c r="DG1551" i="59"/>
  <c r="AA1551" i="59"/>
  <c r="DG1247" i="59"/>
  <c r="AA1247" i="59"/>
  <c r="DI1337" i="59"/>
  <c r="AC1337" i="59"/>
  <c r="DO1482" i="59"/>
  <c r="AI1482" i="59"/>
  <c r="DM1554" i="59"/>
  <c r="AG1554" i="59"/>
  <c r="DL1358" i="59"/>
  <c r="AF1358" i="59"/>
  <c r="DM1390" i="59"/>
  <c r="AG1390" i="59"/>
  <c r="DL1422" i="59"/>
  <c r="AF1422" i="59"/>
  <c r="DO1506" i="59"/>
  <c r="AI1506" i="59"/>
  <c r="DJ1429" i="59"/>
  <c r="AD1429" i="59"/>
  <c r="DN1303" i="59"/>
  <c r="AH1303" i="59"/>
  <c r="DO1373" i="59"/>
  <c r="AI1373" i="59"/>
  <c r="DN1552" i="59"/>
  <c r="AH1552" i="59"/>
  <c r="DF1446" i="59"/>
  <c r="Z1446" i="59"/>
  <c r="DM1421" i="59"/>
  <c r="AG1421" i="59"/>
  <c r="DM1350" i="59"/>
  <c r="AG1350" i="59"/>
  <c r="DJ1382" i="59"/>
  <c r="AD1382" i="59"/>
  <c r="DJ1414" i="59"/>
  <c r="AD1414" i="59"/>
  <c r="DP1510" i="59"/>
  <c r="AJ1510" i="59"/>
  <c r="DN1283" i="59"/>
  <c r="AH1283" i="59"/>
  <c r="DQ1494" i="59"/>
  <c r="AK1494" i="59"/>
  <c r="D1494" i="59"/>
  <c r="DG1521" i="59"/>
  <c r="AA1521" i="59"/>
  <c r="DH1217" i="59"/>
  <c r="AB1217" i="59"/>
  <c r="DN1161" i="59"/>
  <c r="AH1161" i="59"/>
  <c r="DL809" i="59"/>
  <c r="DL1108" i="59"/>
  <c r="AF1108" i="59"/>
  <c r="DG1201" i="59"/>
  <c r="AA1201" i="59"/>
  <c r="DH1573" i="59"/>
  <c r="AB1573" i="59"/>
  <c r="DH1100" i="59"/>
  <c r="AB1100" i="59"/>
  <c r="DL872" i="59"/>
  <c r="AF872" i="59"/>
  <c r="DG1045" i="59"/>
  <c r="AA1045" i="59"/>
  <c r="DN1261" i="59"/>
  <c r="AH1261" i="59"/>
  <c r="D1261" i="59"/>
  <c r="DG1053" i="59"/>
  <c r="AA1053" i="59"/>
  <c r="DJ1425" i="59"/>
  <c r="AD1425" i="59"/>
  <c r="DL1103" i="59"/>
  <c r="AF1103" i="59"/>
  <c r="DP1192" i="59"/>
  <c r="AJ1192" i="59"/>
  <c r="E1192" i="59"/>
  <c r="DO1367" i="59"/>
  <c r="AI1367" i="59"/>
  <c r="DG1392" i="59"/>
  <c r="AA1392" i="59"/>
  <c r="DL1121" i="59"/>
  <c r="AF1121" i="59"/>
  <c r="DJ1473" i="59"/>
  <c r="AD1473" i="59"/>
  <c r="DG1223" i="59"/>
  <c r="AA1223" i="59"/>
  <c r="DJ1381" i="59"/>
  <c r="AD1381" i="59"/>
  <c r="DP1461" i="59"/>
  <c r="AJ1461" i="59"/>
  <c r="DP1532" i="59"/>
  <c r="AJ1532" i="59"/>
  <c r="DJ1354" i="59"/>
  <c r="AD1354" i="59"/>
  <c r="DK1386" i="59"/>
  <c r="AE1386" i="59"/>
  <c r="DK1418" i="59"/>
  <c r="AE1418" i="59"/>
  <c r="DQ1283" i="59"/>
  <c r="DI1357" i="59"/>
  <c r="AC1357" i="59"/>
  <c r="DJ1503" i="59"/>
  <c r="AD1503" i="59"/>
  <c r="E1503" i="59"/>
  <c r="DJ1461" i="59"/>
  <c r="AD1461" i="59"/>
  <c r="DF1207" i="59"/>
  <c r="DF1271" i="59"/>
  <c r="Z1271" i="59"/>
  <c r="DJ1505" i="59"/>
  <c r="AD1505" i="59"/>
  <c r="DO1374" i="59"/>
  <c r="AI1374" i="59"/>
  <c r="DG1561" i="59"/>
  <c r="AA1561" i="59"/>
  <c r="DO1259" i="59"/>
  <c r="AI1259" i="59"/>
  <c r="DM1401" i="59"/>
  <c r="AG1401" i="59"/>
  <c r="DH1237" i="59"/>
  <c r="AB1237" i="59"/>
  <c r="DP1120" i="59"/>
  <c r="AJ1120" i="59"/>
  <c r="E1120" i="59"/>
  <c r="DL969" i="59"/>
  <c r="AF969" i="59"/>
  <c r="DL1237" i="59"/>
  <c r="AF1237" i="59"/>
  <c r="DL1375" i="59"/>
  <c r="AF1375" i="59"/>
  <c r="DL913" i="59"/>
  <c r="AF913" i="59"/>
  <c r="DO1193" i="59"/>
  <c r="AI1193" i="59"/>
  <c r="DL1444" i="59"/>
  <c r="AF1444" i="59"/>
  <c r="DL1167" i="59"/>
  <c r="AF1167" i="59"/>
  <c r="DH1069" i="59"/>
  <c r="AB1069" i="59"/>
  <c r="DP1216" i="59"/>
  <c r="AJ1216" i="59"/>
  <c r="D1216" i="59"/>
  <c r="DJ1237" i="59"/>
  <c r="AD1237" i="59"/>
  <c r="DH1220" i="59"/>
  <c r="AB1220" i="59"/>
  <c r="DL1196" i="59"/>
  <c r="AF1196" i="59"/>
  <c r="DH1260" i="59"/>
  <c r="AB1260" i="59"/>
  <c r="DQ1475" i="59"/>
  <c r="AK1475" i="59"/>
  <c r="DG1263" i="59"/>
  <c r="AA1263" i="59"/>
  <c r="DF1343" i="59"/>
  <c r="Z1343" i="59"/>
  <c r="DL1362" i="59"/>
  <c r="AF1362" i="59"/>
  <c r="DM1394" i="59"/>
  <c r="AG1394" i="59"/>
  <c r="DN1430" i="59"/>
  <c r="AH1430" i="59"/>
  <c r="DQ1521" i="59"/>
  <c r="AK1521" i="59"/>
  <c r="DJ1475" i="59"/>
  <c r="AD1475" i="59"/>
  <c r="DO1469" i="59"/>
  <c r="AI1469" i="59"/>
  <c r="D1469" i="59"/>
  <c r="DJ1329" i="59"/>
  <c r="AD1329" i="59"/>
  <c r="DI1431" i="59"/>
  <c r="AC1431" i="59"/>
  <c r="DM1354" i="59"/>
  <c r="AG1354" i="59"/>
  <c r="DJ1386" i="59"/>
  <c r="AD1386" i="59"/>
  <c r="DJ1418" i="59"/>
  <c r="AD1418" i="59"/>
  <c r="DN1291" i="59"/>
  <c r="AH1291" i="59"/>
  <c r="DL1373" i="59"/>
  <c r="AF1373" i="59"/>
  <c r="DJ1409" i="59"/>
  <c r="AD1409" i="59"/>
  <c r="DN1498" i="59"/>
  <c r="AH1498" i="59"/>
  <c r="DH1205" i="59"/>
  <c r="AB1205" i="59"/>
  <c r="DP1136" i="59"/>
  <c r="AJ1136" i="59"/>
  <c r="D1136" i="59"/>
  <c r="DP1208" i="59"/>
  <c r="AJ1208" i="59"/>
  <c r="D1208" i="59"/>
  <c r="DO1363" i="59"/>
  <c r="AI1363" i="59"/>
  <c r="DG1384" i="59"/>
  <c r="AA1384" i="59"/>
  <c r="DH1132" i="59"/>
  <c r="AB1132" i="59"/>
  <c r="DH1092" i="59"/>
  <c r="AB1092" i="59"/>
  <c r="DL888" i="59"/>
  <c r="AF888" i="59"/>
  <c r="DG933" i="59"/>
  <c r="AA933" i="59"/>
  <c r="DL1157" i="59"/>
  <c r="AF1157" i="59"/>
  <c r="DJ1546" i="59"/>
  <c r="AD1546" i="59"/>
  <c r="DL1143" i="59"/>
  <c r="AF1143" i="59"/>
  <c r="DH1252" i="59"/>
  <c r="AB1252" i="59"/>
  <c r="DG1217" i="59"/>
  <c r="AA1217" i="59"/>
  <c r="DO1375" i="59"/>
  <c r="AI1375" i="59"/>
  <c r="DL1111" i="59"/>
  <c r="AF1111" i="59"/>
  <c r="DL1172" i="59"/>
  <c r="AF1172" i="59"/>
  <c r="DL993" i="59"/>
  <c r="AF993" i="59"/>
  <c r="DG1359" i="59"/>
  <c r="AA1359" i="59"/>
  <c r="DJ1489" i="59"/>
  <c r="AD1489" i="59"/>
  <c r="DH1516" i="59"/>
  <c r="AB1516" i="59"/>
  <c r="DG1239" i="59"/>
  <c r="AA1239" i="59"/>
  <c r="DJ1358" i="59"/>
  <c r="AD1358" i="59"/>
  <c r="DK1390" i="59"/>
  <c r="AE1390" i="59"/>
  <c r="DJ1422" i="59"/>
  <c r="AD1422" i="59"/>
  <c r="DQ1291" i="59"/>
  <c r="AK1291" i="59"/>
  <c r="DP1429" i="59"/>
  <c r="AJ1429" i="59"/>
  <c r="DM1323" i="59"/>
  <c r="AG1323" i="59"/>
  <c r="DJ1521" i="59"/>
  <c r="AD1521" i="59"/>
  <c r="DM1525" i="59"/>
  <c r="AG1525" i="59"/>
  <c r="DF1215" i="59"/>
  <c r="Z1215" i="59"/>
  <c r="DJ1421" i="59"/>
  <c r="AD1421" i="59"/>
  <c r="DQ1512" i="59"/>
  <c r="AK1512" i="59"/>
  <c r="E1512" i="59"/>
  <c r="DN1506" i="59"/>
  <c r="AH1506" i="59"/>
  <c r="DO1275" i="59"/>
  <c r="AI1275" i="59"/>
  <c r="DH1357" i="59"/>
  <c r="AB1357" i="59"/>
  <c r="DJ1405" i="59"/>
  <c r="AD1405" i="59"/>
  <c r="D1405" i="59"/>
  <c r="DF1490" i="59"/>
  <c r="Z1490" i="59"/>
  <c r="DQ1324" i="59"/>
  <c r="AK1324" i="59"/>
  <c r="E1324" i="59"/>
  <c r="DL1456" i="59"/>
  <c r="AF1456" i="59"/>
  <c r="DH1169" i="59"/>
  <c r="AB1169" i="59"/>
  <c r="DH1089" i="59"/>
  <c r="AB1089" i="59"/>
  <c r="DH1076" i="59"/>
  <c r="AB1076" i="59"/>
  <c r="DL1017" i="59"/>
  <c r="AF1017" i="59"/>
  <c r="DL833" i="59"/>
  <c r="AF833" i="59"/>
  <c r="DL1204" i="59"/>
  <c r="AF1204" i="59"/>
  <c r="DF1455" i="59"/>
  <c r="Z1455" i="59"/>
  <c r="DN1570" i="59"/>
  <c r="AH1570" i="59"/>
  <c r="DK1398" i="59"/>
  <c r="AE1398" i="59"/>
  <c r="DQ1529" i="59"/>
  <c r="AK1529" i="59"/>
  <c r="DH1445" i="59"/>
  <c r="AB1445" i="59"/>
  <c r="DJ1335" i="59"/>
  <c r="AD1335" i="59"/>
  <c r="DH1446" i="59"/>
  <c r="AB1446" i="59"/>
  <c r="DH1265" i="59"/>
  <c r="AB1265" i="59"/>
  <c r="DP1096" i="59"/>
  <c r="AJ1096" i="59"/>
  <c r="D1096" i="59"/>
  <c r="DJ1253" i="59"/>
  <c r="AD1253" i="59"/>
  <c r="DO1225" i="59"/>
  <c r="AI1225" i="59"/>
  <c r="DJ1477" i="59"/>
  <c r="AD1477" i="59"/>
  <c r="DL1183" i="59"/>
  <c r="AF1183" i="59"/>
  <c r="DL1253" i="59"/>
  <c r="AF1253" i="59"/>
  <c r="DL849" i="59"/>
  <c r="AF849" i="59"/>
  <c r="DL848" i="59"/>
  <c r="AF848" i="59"/>
  <c r="DL1212" i="59"/>
  <c r="AF1212" i="59"/>
  <c r="DL1334" i="59"/>
  <c r="AF1334" i="59"/>
  <c r="DI1279" i="59"/>
  <c r="DI1498" i="59"/>
  <c r="AC1498" i="59"/>
  <c r="DL1366" i="59"/>
  <c r="AF1366" i="59"/>
  <c r="DM1398" i="59"/>
  <c r="AG1398" i="59"/>
  <c r="DI1440" i="59"/>
  <c r="AC1440" i="59"/>
  <c r="DI1533" i="59"/>
  <c r="AC1533" i="59"/>
  <c r="DN1259" i="59"/>
  <c r="AH1259" i="59"/>
  <c r="DJ1385" i="59"/>
  <c r="AD1385" i="59"/>
  <c r="DJ1453" i="59"/>
  <c r="AD1453" i="59"/>
  <c r="DH1570" i="59"/>
  <c r="AB1570" i="59"/>
  <c r="DJ1483" i="59"/>
  <c r="AD1483" i="59"/>
  <c r="DQ1349" i="59"/>
  <c r="AK1349" i="59"/>
  <c r="DM1358" i="59"/>
  <c r="AG1358" i="59"/>
  <c r="DJ1390" i="59"/>
  <c r="AD1390" i="59"/>
  <c r="DG1513" i="59"/>
  <c r="AA1513" i="59"/>
  <c r="DP1567" i="59"/>
  <c r="AJ1567" i="59"/>
  <c r="E1567" i="59"/>
  <c r="DJ1305" i="59"/>
  <c r="AD1305" i="59"/>
  <c r="DJ1413" i="59"/>
  <c r="AD1413" i="59"/>
  <c r="DP1462" i="59"/>
  <c r="AJ1462" i="59"/>
  <c r="DG1368" i="59"/>
  <c r="AA1368" i="59"/>
  <c r="DH1236" i="59"/>
  <c r="AB1236" i="59"/>
  <c r="DG1233" i="59"/>
  <c r="AA1233" i="59"/>
  <c r="DO1371" i="59"/>
  <c r="AI1371" i="59"/>
  <c r="DQ1458" i="59"/>
  <c r="AK1458" i="59"/>
  <c r="DH1148" i="59"/>
  <c r="AB1148" i="59"/>
  <c r="DJ1285" i="59"/>
  <c r="AD1285" i="59"/>
  <c r="DG1416" i="59"/>
  <c r="AA1416" i="59"/>
  <c r="DL1159" i="59"/>
  <c r="AF1159" i="59"/>
  <c r="DP1224" i="59"/>
  <c r="AJ1224" i="59"/>
  <c r="D1224" i="59"/>
  <c r="DL1188" i="59"/>
  <c r="AF1188" i="59"/>
  <c r="DG1013" i="59"/>
  <c r="AA1013" i="59"/>
  <c r="DG1021" i="59"/>
  <c r="AA1021" i="59"/>
  <c r="DP1064" i="59"/>
  <c r="DH796" i="59"/>
  <c r="DG1255" i="59"/>
  <c r="AA1255" i="59"/>
  <c r="DJ1362" i="59"/>
  <c r="AD1362" i="59"/>
  <c r="DK1394" i="59"/>
  <c r="AE1394" i="59"/>
  <c r="DQ1424" i="59"/>
  <c r="AK1424" i="59"/>
  <c r="DO1510" i="59"/>
  <c r="AI1510" i="59"/>
  <c r="DN1251" i="59"/>
  <c r="AH1251" i="59"/>
  <c r="D1251" i="59"/>
  <c r="DG1373" i="59"/>
  <c r="AA1373" i="59"/>
  <c r="DF1223" i="59"/>
  <c r="Z1223" i="59"/>
  <c r="DQ1327" i="59"/>
  <c r="AK1327" i="59"/>
  <c r="DO1350" i="59"/>
  <c r="AI1350" i="59"/>
  <c r="DN1510" i="59"/>
  <c r="AH1510" i="59"/>
  <c r="DK1345" i="59"/>
  <c r="AE1345" i="59"/>
  <c r="DM1310" i="59"/>
  <c r="AG1310" i="59"/>
  <c r="DF1287" i="59"/>
  <c r="Z1287" i="59"/>
  <c r="DP1430" i="59"/>
  <c r="AJ1430" i="59"/>
  <c r="DI1525" i="59"/>
  <c r="AC1525" i="59"/>
  <c r="DJ1538" i="59"/>
  <c r="AD1538" i="59"/>
  <c r="DG1376" i="59"/>
  <c r="AA1376" i="59"/>
  <c r="DH1164" i="59"/>
  <c r="AB1164" i="59"/>
  <c r="DO1273" i="59"/>
  <c r="AI1273" i="59"/>
  <c r="DG1265" i="59"/>
  <c r="AA1265" i="59"/>
  <c r="DJ1493" i="59"/>
  <c r="AD1493" i="59"/>
  <c r="DP1128" i="59"/>
  <c r="AJ1128" i="59"/>
  <c r="E1128" i="59"/>
  <c r="DN809" i="59"/>
  <c r="DL1435" i="59"/>
  <c r="AF1435" i="59"/>
  <c r="DL897" i="59"/>
  <c r="AF897" i="59"/>
  <c r="DL880" i="59"/>
  <c r="AF880" i="59"/>
  <c r="DL1228" i="59"/>
  <c r="AF1228" i="59"/>
  <c r="DP1232" i="59"/>
  <c r="AJ1232" i="59"/>
  <c r="E1232" i="59"/>
  <c r="DL905" i="59"/>
  <c r="AF905" i="59"/>
  <c r="DL881" i="59"/>
  <c r="AF881" i="59"/>
  <c r="DP1349" i="59"/>
  <c r="AJ1349" i="59"/>
  <c r="DL1505" i="59"/>
  <c r="AF1505" i="59"/>
  <c r="DF1326" i="59"/>
  <c r="Z1326" i="59"/>
  <c r="DL1370" i="59"/>
  <c r="AF1370" i="59"/>
  <c r="DM1402" i="59"/>
  <c r="AG1402" i="59"/>
  <c r="DL1454" i="59"/>
  <c r="AF1454" i="59"/>
  <c r="DH1551" i="59"/>
  <c r="AB1551" i="59"/>
  <c r="DQ1321" i="59"/>
  <c r="AK1321" i="59"/>
  <c r="DK1389" i="59"/>
  <c r="AE1389" i="59"/>
  <c r="DQ1461" i="59"/>
  <c r="AK1461" i="59"/>
  <c r="DQ1532" i="59"/>
  <c r="AK1532" i="59"/>
  <c r="DM1362" i="59"/>
  <c r="AG1362" i="59"/>
  <c r="DJ1394" i="59"/>
  <c r="AD1394" i="59"/>
  <c r="DG1377" i="59"/>
  <c r="AA1377" i="59"/>
  <c r="DJ1393" i="59"/>
  <c r="AD1393" i="59"/>
  <c r="DJ1417" i="59"/>
  <c r="AD1417" i="59"/>
  <c r="DJ1513" i="59"/>
  <c r="AD1513" i="59"/>
  <c r="DH1249" i="59"/>
  <c r="AB1249" i="59"/>
  <c r="DN1081" i="59"/>
  <c r="AH1081" i="59"/>
  <c r="E1081" i="59"/>
  <c r="DH1137" i="59"/>
  <c r="AB1137" i="59"/>
  <c r="DP1248" i="59"/>
  <c r="AJ1248" i="59"/>
  <c r="E1248" i="59"/>
  <c r="DP1240" i="59"/>
  <c r="AJ1240" i="59"/>
  <c r="D1240" i="59"/>
  <c r="DL929" i="59"/>
  <c r="AF929" i="59"/>
  <c r="DL1175" i="59"/>
  <c r="AF1175" i="59"/>
  <c r="DG1249" i="59"/>
  <c r="AA1249" i="59"/>
  <c r="DQ1483" i="59"/>
  <c r="AK1483" i="59"/>
  <c r="DL1519" i="59"/>
  <c r="AF1519" i="59"/>
  <c r="DG1271" i="59"/>
  <c r="AA1271" i="59"/>
  <c r="DK1486" i="59"/>
  <c r="AE1486" i="59"/>
  <c r="DJ1366" i="59"/>
  <c r="AD1366" i="59"/>
  <c r="DI1311" i="59"/>
  <c r="AC1311" i="59"/>
  <c r="DF1231" i="59"/>
  <c r="Z1231" i="59"/>
  <c r="DO1354" i="59"/>
  <c r="AI1354" i="59"/>
  <c r="DQ1303" i="59"/>
  <c r="AK1303" i="59"/>
  <c r="DM1409" i="59"/>
  <c r="AG1409" i="59"/>
  <c r="DG1529" i="59"/>
  <c r="AA1529" i="59"/>
  <c r="DL1060" i="59"/>
  <c r="AF1060" i="59"/>
  <c r="DH1268" i="59"/>
  <c r="AB1268" i="59"/>
  <c r="DN1165" i="59"/>
  <c r="AH1165" i="59"/>
  <c r="D1165" i="59"/>
  <c r="DL1025" i="59"/>
  <c r="AF1025" i="59"/>
  <c r="DL1269" i="59"/>
  <c r="AF1269" i="59"/>
  <c r="DM1482" i="59"/>
  <c r="AG1482" i="59"/>
  <c r="DL1084" i="59"/>
  <c r="AF1084" i="59"/>
  <c r="DO1443" i="59"/>
  <c r="AI1443" i="59"/>
  <c r="E1443" i="59"/>
  <c r="DQ1486" i="59"/>
  <c r="AK1486" i="59"/>
  <c r="DO814" i="59"/>
  <c r="AI814" i="59"/>
  <c r="DH1060" i="59"/>
  <c r="AB1060" i="59"/>
  <c r="DL884" i="59"/>
  <c r="AF884" i="59"/>
  <c r="DL1236" i="59"/>
  <c r="AF1236" i="59"/>
  <c r="DO1209" i="59"/>
  <c r="AI1209" i="59"/>
  <c r="DO1359" i="59"/>
  <c r="AI1359" i="59"/>
  <c r="DF1311" i="59"/>
  <c r="Z1311" i="59"/>
  <c r="DK1406" i="59"/>
  <c r="AE1406" i="59"/>
  <c r="DQ1456" i="59"/>
  <c r="AK1456" i="59"/>
  <c r="DN1267" i="59"/>
  <c r="AH1267" i="59"/>
  <c r="DL1527" i="59"/>
  <c r="AF1527" i="59"/>
  <c r="DL1369" i="59"/>
  <c r="AF1369" i="59"/>
  <c r="DO1362" i="59"/>
  <c r="AI1362" i="59"/>
  <c r="DM1417" i="59"/>
  <c r="AG1417" i="59"/>
  <c r="DH1073" i="59"/>
  <c r="AB1073" i="59"/>
  <c r="DF1295" i="59"/>
  <c r="Z1295" i="59"/>
  <c r="DN1293" i="59"/>
  <c r="AH1293" i="59"/>
  <c r="DJ1346" i="59"/>
  <c r="AD1346" i="59"/>
  <c r="DG909" i="59"/>
  <c r="AA909" i="59"/>
  <c r="DN1219" i="59"/>
  <c r="AH1219" i="59"/>
  <c r="DO1219" i="59"/>
  <c r="AI1219" i="59"/>
  <c r="DN1227" i="59"/>
  <c r="AH1227" i="59"/>
  <c r="DG1029" i="59"/>
  <c r="AA1029" i="59"/>
  <c r="DQ1548" i="59"/>
  <c r="AK1548" i="59"/>
  <c r="DQ1438" i="59"/>
  <c r="AK1438" i="59"/>
  <c r="DN1203" i="59"/>
  <c r="AH1203" i="59"/>
  <c r="DN1548" i="59"/>
  <c r="AH1548" i="59"/>
  <c r="DI1295" i="59"/>
  <c r="AC1295" i="59"/>
  <c r="DM1346" i="59"/>
  <c r="AG1346" i="59"/>
  <c r="DQ1365" i="59"/>
  <c r="AK1365" i="59"/>
  <c r="DO1227" i="59"/>
  <c r="AI1227" i="59"/>
  <c r="DL868" i="59"/>
  <c r="AF868" i="59"/>
  <c r="DL1293" i="59"/>
  <c r="AF1293" i="59"/>
  <c r="DL977" i="59"/>
  <c r="AF977" i="59"/>
  <c r="DL1297" i="59"/>
  <c r="AF1297" i="59"/>
  <c r="DO1257" i="59"/>
  <c r="AI1257" i="59"/>
  <c r="DL985" i="59"/>
  <c r="AF985" i="59"/>
  <c r="DO1438" i="59"/>
  <c r="AI1438" i="59"/>
  <c r="DK1297" i="59"/>
  <c r="AE1297" i="59"/>
  <c r="DP1365" i="59"/>
  <c r="AJ1365" i="59"/>
  <c r="E851" i="59"/>
  <c r="D851" i="59"/>
  <c r="D1035" i="59"/>
  <c r="E1035" i="59"/>
  <c r="D941" i="59"/>
  <c r="E941" i="59"/>
  <c r="E1184" i="59"/>
  <c r="D1184" i="59"/>
  <c r="D1479" i="59"/>
  <c r="E1479" i="59"/>
  <c r="D877" i="59"/>
  <c r="E877" i="59"/>
  <c r="D1187" i="59"/>
  <c r="E1187" i="59"/>
  <c r="D1491" i="59"/>
  <c r="E1491" i="59"/>
  <c r="D893" i="59"/>
  <c r="E893" i="59"/>
  <c r="D1264" i="59"/>
  <c r="E816" i="59"/>
  <c r="D816" i="59"/>
  <c r="AB795" i="59"/>
  <c r="E803" i="59"/>
  <c r="D803" i="59"/>
  <c r="D1085" i="59"/>
  <c r="E1085" i="59"/>
  <c r="D1195" i="59"/>
  <c r="E1195" i="59"/>
  <c r="D1039" i="59"/>
  <c r="E1039" i="59"/>
  <c r="E1155" i="59"/>
  <c r="D1155" i="59"/>
  <c r="D1031" i="59"/>
  <c r="E1031" i="59"/>
  <c r="D875" i="59"/>
  <c r="E875" i="59"/>
  <c r="D1487" i="59"/>
  <c r="E1487" i="59"/>
  <c r="D1549" i="59"/>
  <c r="E1549" i="59"/>
  <c r="D959" i="59"/>
  <c r="E959" i="59"/>
  <c r="E967" i="59"/>
  <c r="D967" i="59"/>
  <c r="D1539" i="59"/>
  <c r="E1539" i="59"/>
  <c r="D1117" i="59"/>
  <c r="E1117" i="59"/>
  <c r="E997" i="59"/>
  <c r="D997" i="59"/>
  <c r="D907" i="59"/>
  <c r="E907" i="59"/>
  <c r="E1251" i="59"/>
  <c r="E1388" i="59"/>
  <c r="D1388" i="59"/>
  <c r="E1099" i="59"/>
  <c r="D1099" i="59"/>
  <c r="E1097" i="59"/>
  <c r="D1495" i="59"/>
  <c r="E1495" i="59"/>
  <c r="D947" i="59"/>
  <c r="E947" i="59"/>
  <c r="D1147" i="59"/>
  <c r="E1147" i="59"/>
  <c r="E819" i="59"/>
  <c r="D819" i="59"/>
  <c r="D1128" i="59"/>
  <c r="D949" i="59"/>
  <c r="E949" i="59"/>
  <c r="E818" i="59"/>
  <c r="D818" i="59"/>
  <c r="D1560" i="59"/>
  <c r="E1560" i="59"/>
  <c r="D1080" i="59"/>
  <c r="E1104" i="59"/>
  <c r="D1104" i="59"/>
  <c r="D1281" i="59"/>
  <c r="E1281" i="59"/>
  <c r="D917" i="59"/>
  <c r="E917" i="59"/>
  <c r="E1165" i="59"/>
  <c r="AC1199" i="59"/>
  <c r="D971" i="59"/>
  <c r="E971" i="59"/>
  <c r="E883" i="59"/>
  <c r="D883" i="59"/>
  <c r="D963" i="59"/>
  <c r="E963" i="59"/>
  <c r="D867" i="59"/>
  <c r="E867" i="59"/>
  <c r="D1019" i="59"/>
  <c r="E1019" i="59"/>
  <c r="E847" i="59"/>
  <c r="D847" i="59"/>
  <c r="E1506" i="59"/>
  <c r="Z1211" i="59"/>
  <c r="E891" i="59"/>
  <c r="D891" i="59"/>
  <c r="E1332" i="59"/>
  <c r="D1332" i="59"/>
  <c r="AA814" i="59"/>
  <c r="E1208" i="59"/>
  <c r="E1470" i="59"/>
  <c r="D1470" i="59"/>
  <c r="E859" i="59"/>
  <c r="D859" i="59"/>
  <c r="D1537" i="59"/>
  <c r="E1537" i="59"/>
  <c r="E828" i="59"/>
  <c r="D828" i="59"/>
  <c r="E1160" i="59"/>
  <c r="D1492" i="59"/>
  <c r="E1492" i="59"/>
  <c r="D1179" i="59"/>
  <c r="E1179" i="59"/>
  <c r="E800" i="59"/>
  <c r="D800" i="59"/>
  <c r="D853" i="59"/>
  <c r="E853" i="59"/>
  <c r="D935" i="59"/>
  <c r="E935" i="59"/>
  <c r="D855" i="59"/>
  <c r="E855" i="59"/>
  <c r="D1428" i="59"/>
  <c r="E1428" i="59"/>
  <c r="E965" i="59"/>
  <c r="D965" i="59"/>
  <c r="E1442" i="59"/>
  <c r="D1442" i="59"/>
  <c r="D915" i="59"/>
  <c r="E915" i="59"/>
  <c r="E1213" i="59"/>
  <c r="E1464" i="59"/>
  <c r="D1464" i="59"/>
  <c r="D1412" i="59"/>
  <c r="E1412" i="59"/>
  <c r="D1131" i="59"/>
  <c r="E1131" i="59"/>
  <c r="AH1169" i="59"/>
  <c r="D1101" i="59"/>
  <c r="E1101" i="59"/>
  <c r="D1243" i="59"/>
  <c r="D927" i="59"/>
  <c r="E927" i="59"/>
  <c r="E1312" i="59"/>
  <c r="D1312" i="59"/>
  <c r="D1340" i="59"/>
  <c r="E1340" i="59"/>
  <c r="D1501" i="59"/>
  <c r="E1501" i="59"/>
  <c r="D1065" i="59"/>
  <c r="E1065" i="59"/>
  <c r="D863" i="59"/>
  <c r="E863" i="59"/>
  <c r="E1088" i="59"/>
  <c r="D1075" i="59"/>
  <c r="E1075" i="59"/>
  <c r="D1478" i="59"/>
  <c r="E1478" i="59"/>
  <c r="E1072" i="59"/>
  <c r="E1396" i="59"/>
  <c r="D1396" i="59"/>
  <c r="D1509" i="59"/>
  <c r="E1509" i="59"/>
  <c r="D1055" i="59"/>
  <c r="E1055" i="59"/>
  <c r="E834" i="59"/>
  <c r="D834" i="59"/>
  <c r="E1432" i="59"/>
  <c r="D1432" i="59"/>
  <c r="D1500" i="59"/>
  <c r="E1500" i="59"/>
  <c r="E1037" i="59"/>
  <c r="D1037" i="59"/>
  <c r="D1133" i="59"/>
  <c r="E1133" i="59"/>
  <c r="D911" i="59"/>
  <c r="E911" i="59"/>
  <c r="E1043" i="59"/>
  <c r="D1043" i="59"/>
  <c r="AE820" i="59"/>
  <c r="D903" i="59"/>
  <c r="E903" i="59"/>
  <c r="D943" i="59"/>
  <c r="E943" i="59"/>
  <c r="D1449" i="59"/>
  <c r="E1449" i="59"/>
  <c r="D1361" i="59"/>
  <c r="E1361" i="59"/>
  <c r="D899" i="59"/>
  <c r="E899" i="59"/>
  <c r="D1139" i="59"/>
  <c r="E1139" i="59"/>
  <c r="E1027" i="59"/>
  <c r="D1027" i="59"/>
  <c r="D1003" i="59"/>
  <c r="E1003" i="59"/>
  <c r="D1484" i="59"/>
  <c r="E1484" i="59"/>
  <c r="E1163" i="59"/>
  <c r="D1163" i="59"/>
  <c r="D1127" i="59"/>
  <c r="E1127" i="59"/>
  <c r="D1192" i="59"/>
  <c r="D955" i="59"/>
  <c r="E955" i="59"/>
  <c r="E1397" i="59"/>
  <c r="D1476" i="59"/>
  <c r="E1476" i="59"/>
  <c r="E1200" i="59"/>
  <c r="E1555" i="59"/>
  <c r="D1555" i="59"/>
  <c r="AK1279" i="59"/>
  <c r="D1083" i="59"/>
  <c r="E1083" i="59"/>
  <c r="D931" i="59"/>
  <c r="E931" i="59"/>
  <c r="D939" i="59"/>
  <c r="E939" i="59"/>
  <c r="D895" i="59"/>
  <c r="E895" i="59"/>
  <c r="D837" i="59"/>
  <c r="E837" i="59"/>
  <c r="D1071" i="59"/>
  <c r="E1071" i="59"/>
  <c r="D1067" i="59"/>
  <c r="E1067" i="59"/>
  <c r="D1542" i="59"/>
  <c r="E1542" i="59"/>
  <c r="D1091" i="59"/>
  <c r="E1091" i="59"/>
  <c r="D975" i="59"/>
  <c r="E975" i="59"/>
  <c r="D1553" i="59"/>
  <c r="E1553" i="59"/>
  <c r="F25" i="56"/>
  <c r="D1248" i="59"/>
  <c r="D1512" i="59"/>
  <c r="D1120" i="59"/>
  <c r="D1541" i="59"/>
  <c r="E1261" i="59"/>
  <c r="E4977" i="59"/>
  <c r="D2357" i="59"/>
  <c r="E1349" i="59"/>
  <c r="D1498" i="59"/>
  <c r="E1430" i="59"/>
  <c r="D1345" i="59"/>
  <c r="D1552" i="59"/>
  <c r="D1321" i="59"/>
  <c r="D1447" i="59"/>
  <c r="E1319" i="59"/>
  <c r="D2022" i="59"/>
  <c r="D1334" i="59"/>
  <c r="D5010" i="59"/>
  <c r="D1297" i="59"/>
  <c r="D1443" i="59"/>
  <c r="E1538" i="59"/>
  <c r="E1462" i="59"/>
  <c r="E4984" i="59"/>
  <c r="D4976" i="59"/>
  <c r="D4991" i="59"/>
  <c r="D4720" i="59"/>
  <c r="D4891" i="59"/>
  <c r="E4740" i="59"/>
  <c r="E4976" i="59"/>
  <c r="D4740" i="59"/>
  <c r="E4785" i="59"/>
  <c r="D4794" i="59"/>
  <c r="E4879" i="59"/>
  <c r="E1334" i="59"/>
  <c r="E1113" i="59"/>
  <c r="E1345" i="59"/>
  <c r="D1177" i="59"/>
  <c r="D1197" i="59"/>
  <c r="D5002" i="59"/>
  <c r="D4802" i="59"/>
  <c r="E4744" i="59"/>
  <c r="E5002" i="59"/>
  <c r="D1181" i="59"/>
  <c r="D1365" i="59"/>
  <c r="D1245" i="59"/>
  <c r="E1176" i="59"/>
  <c r="E1152" i="59"/>
  <c r="E1405" i="59"/>
  <c r="D1397" i="59"/>
  <c r="E2022" i="59"/>
  <c r="D2239" i="59"/>
  <c r="E4715" i="59"/>
  <c r="E4829" i="59"/>
  <c r="D4829" i="59"/>
  <c r="D4955" i="59"/>
  <c r="E4955" i="59"/>
  <c r="D4822" i="59"/>
  <c r="E4822" i="59"/>
  <c r="D4892" i="59"/>
  <c r="E4892" i="59"/>
  <c r="D4751" i="59"/>
  <c r="E4751" i="59"/>
  <c r="E4989" i="59"/>
  <c r="D4989" i="59"/>
  <c r="D4834" i="59"/>
  <c r="E4834" i="59"/>
  <c r="D4998" i="59"/>
  <c r="E4998" i="59"/>
  <c r="E4798" i="59"/>
  <c r="D4798" i="59"/>
  <c r="E4753" i="59"/>
  <c r="D4753" i="59"/>
  <c r="E4778" i="59"/>
  <c r="D4778" i="59"/>
  <c r="D4857" i="59"/>
  <c r="E4857" i="59"/>
  <c r="E4875" i="59"/>
  <c r="D4875" i="59"/>
  <c r="E4801" i="59"/>
  <c r="D4801" i="59"/>
  <c r="D4781" i="59"/>
  <c r="E4781" i="59"/>
  <c r="E4851" i="59"/>
  <c r="D4851" i="59"/>
  <c r="D4948" i="59"/>
  <c r="E4948" i="59"/>
  <c r="E5009" i="59"/>
  <c r="E4993" i="59"/>
  <c r="E4999" i="59"/>
  <c r="E2297" i="59"/>
  <c r="D4782" i="59"/>
  <c r="E4782" i="59"/>
  <c r="D4772" i="59"/>
  <c r="E4772" i="59"/>
  <c r="E5011" i="59"/>
  <c r="D5011" i="59"/>
  <c r="E4738" i="59"/>
  <c r="D4738" i="59"/>
  <c r="D5000" i="59"/>
  <c r="E5000" i="59"/>
  <c r="E4797" i="59"/>
  <c r="D4797" i="59"/>
  <c r="E4761" i="59"/>
  <c r="D4761" i="59"/>
  <c r="D5006" i="59"/>
  <c r="E5006" i="59"/>
  <c r="E4884" i="59"/>
  <c r="D4884" i="59"/>
  <c r="D4869" i="59"/>
  <c r="E4869" i="59"/>
  <c r="D4960" i="59"/>
  <c r="E4960" i="59"/>
  <c r="D5007" i="59"/>
  <c r="E5007" i="59"/>
  <c r="E4720" i="59"/>
  <c r="E4891" i="59"/>
  <c r="D5008" i="59"/>
  <c r="E4978" i="59"/>
  <c r="D4767" i="59"/>
  <c r="E5010" i="59"/>
  <c r="E4898" i="59"/>
  <c r="D4826" i="59"/>
  <c r="D4818" i="59"/>
  <c r="D4810" i="59"/>
  <c r="D1567" i="59"/>
  <c r="D1438" i="59"/>
  <c r="E1219" i="59"/>
  <c r="D1456" i="59"/>
  <c r="D1482" i="59"/>
  <c r="E1461" i="59"/>
  <c r="E1327" i="59"/>
  <c r="D1510" i="59"/>
  <c r="E1259" i="59"/>
  <c r="D1275" i="59"/>
  <c r="D1409" i="59"/>
  <c r="D1401" i="59"/>
  <c r="E1524" i="59"/>
  <c r="E1313" i="59"/>
  <c r="E1424" i="59"/>
  <c r="E4949" i="59"/>
  <c r="D4949" i="59"/>
  <c r="D4906" i="59"/>
  <c r="E4906" i="59"/>
  <c r="D4759" i="59"/>
  <c r="E4759" i="59"/>
  <c r="E4719" i="59"/>
  <c r="D4719" i="59"/>
  <c r="D4964" i="59"/>
  <c r="E4964" i="59"/>
  <c r="D4912" i="59"/>
  <c r="E4912" i="59"/>
  <c r="D4737" i="59"/>
  <c r="E4737" i="59"/>
  <c r="E4996" i="59"/>
  <c r="D4996" i="59"/>
  <c r="E4750" i="59"/>
  <c r="D4750" i="59"/>
  <c r="D4847" i="59"/>
  <c r="E4847" i="59"/>
  <c r="D4722" i="59"/>
  <c r="E4722" i="59"/>
  <c r="D4987" i="59"/>
  <c r="E4987" i="59"/>
  <c r="E4840" i="59"/>
  <c r="D4840" i="59"/>
  <c r="D4901" i="59"/>
  <c r="E4901" i="59"/>
  <c r="D4741" i="59"/>
  <c r="E4741" i="59"/>
  <c r="E4853" i="59"/>
  <c r="D4853" i="59"/>
  <c r="E4855" i="59"/>
  <c r="D4855" i="59"/>
  <c r="E4805" i="59"/>
  <c r="D4805" i="59"/>
  <c r="D4806" i="59"/>
  <c r="E4806" i="59"/>
  <c r="E1552" i="59"/>
  <c r="D1081" i="59"/>
  <c r="D1256" i="59"/>
  <c r="E1235" i="59"/>
  <c r="D4939" i="59"/>
  <c r="E4939" i="59"/>
  <c r="E5003" i="59"/>
  <c r="D5003" i="59"/>
  <c r="E4821" i="59"/>
  <c r="D4821" i="59"/>
  <c r="E4830" i="59"/>
  <c r="D4830" i="59"/>
  <c r="E4833" i="59"/>
  <c r="D4833" i="59"/>
  <c r="E4983" i="59"/>
  <c r="D4983" i="59"/>
  <c r="D4988" i="59"/>
  <c r="E4988" i="59"/>
  <c r="E4992" i="59"/>
  <c r="D4992" i="59"/>
  <c r="E4914" i="59"/>
  <c r="D4914" i="59"/>
  <c r="D4925" i="59"/>
  <c r="E4925" i="59"/>
  <c r="E4952" i="59"/>
  <c r="D4952" i="59"/>
  <c r="D4863" i="59"/>
  <c r="E4863" i="59"/>
  <c r="E4928" i="59"/>
  <c r="D4928" i="59"/>
  <c r="E4768" i="59"/>
  <c r="D4768" i="59"/>
  <c r="D4813" i="59"/>
  <c r="E4813" i="59"/>
  <c r="E4986" i="59"/>
  <c r="D4986" i="59"/>
  <c r="D4966" i="59"/>
  <c r="E4966" i="59"/>
  <c r="D4975" i="59"/>
  <c r="E4975" i="59"/>
  <c r="E1429" i="59"/>
  <c r="D1424" i="59"/>
  <c r="D1503" i="59"/>
  <c r="E1275" i="59"/>
  <c r="D1277" i="59"/>
  <c r="D1327" i="59"/>
  <c r="D1429" i="59"/>
  <c r="D1272" i="59"/>
  <c r="E1469" i="59"/>
  <c r="D1459" i="59"/>
  <c r="D2274" i="59"/>
  <c r="E1096" i="59"/>
  <c r="D1145" i="59"/>
  <c r="D1524" i="59"/>
  <c r="D1538" i="59"/>
  <c r="D2015" i="59"/>
  <c r="E2303" i="59"/>
  <c r="E1928" i="59"/>
  <c r="D2249" i="59"/>
  <c r="D1462" i="59"/>
  <c r="D1219" i="59"/>
  <c r="D1232" i="59"/>
  <c r="D1324" i="59"/>
  <c r="E1321" i="59"/>
  <c r="D1430" i="59"/>
  <c r="E1510" i="59"/>
  <c r="D1291" i="59"/>
  <c r="E1243" i="59"/>
  <c r="D1506" i="59"/>
  <c r="D2297" i="59"/>
  <c r="E1993" i="59"/>
  <c r="E2088" i="59"/>
  <c r="D1161" i="59"/>
  <c r="E1297" i="59"/>
  <c r="D1267" i="59"/>
  <c r="E1409" i="59"/>
  <c r="D1349" i="59"/>
  <c r="E1456" i="59"/>
  <c r="E1498" i="59"/>
  <c r="D1461" i="59"/>
  <c r="E1303" i="59"/>
  <c r="E1447" i="59"/>
  <c r="D1319" i="59"/>
  <c r="E1482" i="59"/>
  <c r="E1229" i="59"/>
  <c r="E1494" i="59"/>
  <c r="D2307" i="59"/>
  <c r="E2307" i="59"/>
  <c r="E1975" i="59"/>
  <c r="D1975" i="59"/>
  <c r="E2341" i="59"/>
  <c r="D2341" i="59"/>
  <c r="E2068" i="59"/>
  <c r="D2068" i="59"/>
  <c r="D2272" i="59"/>
  <c r="E2272" i="59"/>
  <c r="D2317" i="59"/>
  <c r="E2317" i="59"/>
  <c r="D1920" i="59"/>
  <c r="E1920" i="59"/>
  <c r="D2331" i="59"/>
  <c r="E2331" i="59"/>
  <c r="E1970" i="59"/>
  <c r="D1970" i="59"/>
  <c r="D1943" i="59"/>
  <c r="E1943" i="59"/>
  <c r="D2204" i="59"/>
  <c r="E2204" i="59"/>
  <c r="E2180" i="59"/>
  <c r="D2180" i="59"/>
  <c r="D2212" i="59"/>
  <c r="E2212" i="59"/>
  <c r="E2337" i="59"/>
  <c r="D2337" i="59"/>
  <c r="E2076" i="59"/>
  <c r="D2076" i="59"/>
  <c r="E2301" i="59"/>
  <c r="D2301" i="59"/>
  <c r="D2232" i="59"/>
  <c r="E2232" i="59"/>
  <c r="E2293" i="59"/>
  <c r="D2293" i="59"/>
  <c r="D2196" i="59"/>
  <c r="E2196" i="59"/>
  <c r="D1980" i="59"/>
  <c r="E1980" i="59"/>
  <c r="D1961" i="59"/>
  <c r="E1961" i="59"/>
  <c r="D2335" i="59"/>
  <c r="E2335" i="59"/>
  <c r="D2228" i="59"/>
  <c r="E2228" i="59"/>
  <c r="D2354" i="59"/>
  <c r="E2354" i="59"/>
  <c r="D2303" i="59"/>
  <c r="E2239" i="59"/>
  <c r="E2015" i="59"/>
  <c r="E1507" i="59"/>
  <c r="D2056" i="59"/>
  <c r="E2056" i="59"/>
  <c r="E2362" i="59"/>
  <c r="D2362" i="59"/>
  <c r="D1945" i="59"/>
  <c r="E1945" i="59"/>
  <c r="D2236" i="59"/>
  <c r="E2236" i="59"/>
  <c r="D1991" i="59"/>
  <c r="E1991" i="59"/>
  <c r="D2172" i="59"/>
  <c r="E2172" i="59"/>
  <c r="D2132" i="59"/>
  <c r="E2132" i="59"/>
  <c r="E1981" i="59"/>
  <c r="D1981" i="59"/>
  <c r="D2092" i="59"/>
  <c r="E2092" i="59"/>
  <c r="D2108" i="59"/>
  <c r="E2108" i="59"/>
  <c r="D1967" i="59"/>
  <c r="E1967" i="59"/>
  <c r="D2349" i="59"/>
  <c r="E2349" i="59"/>
  <c r="D2019" i="59"/>
  <c r="E2019" i="59"/>
  <c r="D2300" i="59"/>
  <c r="E2300" i="59"/>
  <c r="E2329" i="59"/>
  <c r="D2329" i="59"/>
  <c r="D2306" i="59"/>
  <c r="E2306" i="59"/>
  <c r="D2033" i="59"/>
  <c r="E2033" i="59"/>
  <c r="D1997" i="59"/>
  <c r="E1997" i="59"/>
  <c r="D2224" i="59"/>
  <c r="E2224" i="59"/>
  <c r="E1973" i="59"/>
  <c r="D1973" i="59"/>
  <c r="D2238" i="59"/>
  <c r="E2238" i="59"/>
  <c r="D2316" i="59"/>
  <c r="E2316" i="59"/>
  <c r="D1960" i="59"/>
  <c r="E1960" i="59"/>
  <c r="E2353" i="59"/>
  <c r="D2353" i="59"/>
  <c r="D2276" i="59"/>
  <c r="E2276" i="59"/>
  <c r="D2344" i="59"/>
  <c r="E2344" i="59"/>
  <c r="E2026" i="59"/>
  <c r="D2026" i="59"/>
  <c r="D2267" i="59"/>
  <c r="E2267" i="59"/>
  <c r="D2008" i="59"/>
  <c r="E2008" i="59"/>
  <c r="E1949" i="59"/>
  <c r="E1291" i="59"/>
  <c r="D1259" i="59"/>
  <c r="D1313" i="59"/>
  <c r="E1401" i="59"/>
  <c r="E1224" i="59"/>
  <c r="E1240" i="59"/>
  <c r="D2007" i="59"/>
  <c r="E2007" i="59"/>
  <c r="D1964" i="59"/>
  <c r="E1964" i="59"/>
  <c r="D2124" i="59"/>
  <c r="E2124" i="59"/>
  <c r="D2055" i="59"/>
  <c r="E2055" i="59"/>
  <c r="E2240" i="59"/>
  <c r="D2240" i="59"/>
  <c r="E2351" i="59"/>
  <c r="D2351" i="59"/>
  <c r="D2188" i="59"/>
  <c r="E2188" i="59"/>
  <c r="D1953" i="59"/>
  <c r="E1953" i="59"/>
  <c r="E2273" i="59"/>
  <c r="D2273" i="59"/>
  <c r="D2271" i="59"/>
  <c r="E2271" i="59"/>
  <c r="D1959" i="59"/>
  <c r="E1959" i="59"/>
  <c r="D2047" i="59"/>
  <c r="E2047" i="59"/>
  <c r="D2284" i="59"/>
  <c r="E2284" i="59"/>
  <c r="E2042" i="59"/>
  <c r="D2042" i="59"/>
  <c r="D2264" i="59"/>
  <c r="E2264" i="59"/>
  <c r="D2050" i="59"/>
  <c r="E2050" i="59"/>
  <c r="D2045" i="59"/>
  <c r="E2045" i="59"/>
  <c r="D2320" i="59"/>
  <c r="E2320" i="59"/>
  <c r="E2304" i="59"/>
  <c r="D2304" i="59"/>
  <c r="D2140" i="59"/>
  <c r="E2140" i="59"/>
  <c r="E2287" i="59"/>
  <c r="D2287" i="59"/>
  <c r="D2328" i="59"/>
  <c r="E2328" i="59"/>
  <c r="E2359" i="59"/>
  <c r="D2359" i="59"/>
  <c r="E2355" i="59"/>
  <c r="D2355" i="59"/>
  <c r="E2269" i="59"/>
  <c r="D2269" i="59"/>
  <c r="E1924" i="59"/>
  <c r="E1929" i="59"/>
  <c r="E2274" i="59"/>
  <c r="D2319" i="59"/>
  <c r="E1956" i="59"/>
  <c r="E1161" i="59"/>
  <c r="D2220" i="59"/>
  <c r="E2220" i="59"/>
  <c r="D2282" i="59"/>
  <c r="E2282" i="59"/>
  <c r="E2245" i="59"/>
  <c r="D2245" i="59"/>
  <c r="E2281" i="59"/>
  <c r="D2281" i="59"/>
  <c r="E2343" i="59"/>
  <c r="D2343" i="59"/>
  <c r="D2023" i="59"/>
  <c r="E2023" i="59"/>
  <c r="D2322" i="59"/>
  <c r="E2322" i="59"/>
  <c r="D2290" i="59"/>
  <c r="E2290" i="59"/>
  <c r="E1950" i="59"/>
  <c r="D1950" i="59"/>
  <c r="D1989" i="59"/>
  <c r="E1989" i="59"/>
  <c r="D1923" i="59"/>
  <c r="E1923" i="59"/>
  <c r="E2265" i="59"/>
  <c r="D2265" i="59"/>
  <c r="D2312" i="59"/>
  <c r="E2312" i="59"/>
  <c r="D2275" i="59"/>
  <c r="E2275" i="59"/>
  <c r="D2156" i="59"/>
  <c r="E2156" i="59"/>
  <c r="D2116" i="59"/>
  <c r="E2116" i="59"/>
  <c r="D2000" i="59"/>
  <c r="E2000" i="59"/>
  <c r="D2358" i="59"/>
  <c r="E2358" i="59"/>
  <c r="D2164" i="59"/>
  <c r="E2164" i="59"/>
  <c r="D2035" i="59"/>
  <c r="E2035" i="59"/>
  <c r="D2356" i="59"/>
  <c r="E2356" i="59"/>
  <c r="E1948" i="59"/>
  <c r="D1948" i="59"/>
  <c r="D2242" i="59"/>
  <c r="E2242" i="59"/>
  <c r="D1963" i="59"/>
  <c r="E1963" i="59"/>
  <c r="D2336" i="59"/>
  <c r="E2336" i="59"/>
  <c r="D2084" i="59"/>
  <c r="E2084" i="59"/>
  <c r="E2333" i="59"/>
  <c r="D2333" i="59"/>
  <c r="D2148" i="59"/>
  <c r="E2148" i="59"/>
  <c r="E2247" i="59"/>
  <c r="D2247" i="59"/>
  <c r="E2100" i="59"/>
  <c r="D2100" i="59"/>
  <c r="D2060" i="59"/>
  <c r="E2060" i="59"/>
  <c r="D2292" i="59"/>
  <c r="E2292" i="59"/>
  <c r="D977" i="59"/>
  <c r="E977" i="59"/>
  <c r="D1203" i="59"/>
  <c r="E1203" i="59"/>
  <c r="E1227" i="59"/>
  <c r="D1227" i="59"/>
  <c r="D1346" i="59"/>
  <c r="E1346" i="59"/>
  <c r="D1060" i="59"/>
  <c r="E1060" i="59"/>
  <c r="D1519" i="59"/>
  <c r="E1519" i="59"/>
  <c r="D929" i="59"/>
  <c r="E929" i="59"/>
  <c r="E1393" i="59"/>
  <c r="D1393" i="59"/>
  <c r="E1326" i="59"/>
  <c r="D1326" i="59"/>
  <c r="D905" i="59"/>
  <c r="E905" i="59"/>
  <c r="D897" i="59"/>
  <c r="E897" i="59"/>
  <c r="D1493" i="59"/>
  <c r="E1493" i="59"/>
  <c r="D1376" i="59"/>
  <c r="E1376" i="59"/>
  <c r="D1287" i="59"/>
  <c r="E1287" i="59"/>
  <c r="E1362" i="59"/>
  <c r="D1362" i="59"/>
  <c r="D1021" i="59"/>
  <c r="E1021" i="59"/>
  <c r="D1159" i="59"/>
  <c r="E1159" i="59"/>
  <c r="D1458" i="59"/>
  <c r="E1458" i="59"/>
  <c r="D1368" i="59"/>
  <c r="E1368" i="59"/>
  <c r="E1385" i="59"/>
  <c r="D1385" i="59"/>
  <c r="D1335" i="59"/>
  <c r="E1335" i="59"/>
  <c r="E1017" i="59"/>
  <c r="D1017" i="59"/>
  <c r="D1357" i="59"/>
  <c r="E1357" i="59"/>
  <c r="D1421" i="59"/>
  <c r="E1421" i="59"/>
  <c r="E1323" i="59"/>
  <c r="D1323" i="59"/>
  <c r="E1489" i="59"/>
  <c r="D1489" i="59"/>
  <c r="D1111" i="59"/>
  <c r="E1111" i="59"/>
  <c r="E1143" i="59"/>
  <c r="D1143" i="59"/>
  <c r="E888" i="59"/>
  <c r="D888" i="59"/>
  <c r="E1418" i="59"/>
  <c r="D1418" i="59"/>
  <c r="E1329" i="59"/>
  <c r="D1329" i="59"/>
  <c r="D1220" i="59"/>
  <c r="E1220" i="59"/>
  <c r="D1167" i="59"/>
  <c r="E1167" i="59"/>
  <c r="D1375" i="59"/>
  <c r="E1375" i="59"/>
  <c r="D1237" i="59"/>
  <c r="E1237" i="59"/>
  <c r="E1121" i="59"/>
  <c r="D1121" i="59"/>
  <c r="D1103" i="59"/>
  <c r="E1103" i="59"/>
  <c r="D1045" i="59"/>
  <c r="E1045" i="59"/>
  <c r="E1201" i="59"/>
  <c r="D1201" i="59"/>
  <c r="D1497" i="59"/>
  <c r="E1497" i="59"/>
  <c r="E1119" i="59"/>
  <c r="D1119" i="59"/>
  <c r="D1151" i="59"/>
  <c r="E1151" i="59"/>
  <c r="E892" i="59"/>
  <c r="D892" i="59"/>
  <c r="D1221" i="59"/>
  <c r="E1221" i="59"/>
  <c r="E1463" i="59"/>
  <c r="D1463" i="59"/>
  <c r="E1525" i="59"/>
  <c r="D1525" i="59"/>
  <c r="E1276" i="59"/>
  <c r="D1276" i="59"/>
  <c r="D873" i="59"/>
  <c r="E873" i="59"/>
  <c r="E1318" i="59"/>
  <c r="D1318" i="59"/>
  <c r="E1378" i="59"/>
  <c r="D1378" i="59"/>
  <c r="E1333" i="59"/>
  <c r="D1333" i="59"/>
  <c r="D876" i="59"/>
  <c r="E876" i="59"/>
  <c r="D925" i="59"/>
  <c r="E925" i="59"/>
  <c r="E1316" i="59"/>
  <c r="D1316" i="59"/>
  <c r="D1169" i="59"/>
  <c r="E1169" i="59"/>
  <c r="D1568" i="59"/>
  <c r="E1568" i="59"/>
  <c r="E1057" i="59"/>
  <c r="D1057" i="59"/>
  <c r="E1363" i="59"/>
  <c r="D1363" i="59"/>
  <c r="D1033" i="59"/>
  <c r="E1033" i="59"/>
  <c r="E1352" i="59"/>
  <c r="D1352" i="59"/>
  <c r="D889" i="59"/>
  <c r="E889" i="59"/>
  <c r="E1467" i="59"/>
  <c r="D1467" i="59"/>
  <c r="E1079" i="59"/>
  <c r="D1079" i="59"/>
  <c r="D981" i="59"/>
  <c r="E981" i="59"/>
  <c r="D869" i="59"/>
  <c r="E869" i="59"/>
  <c r="E1565" i="59"/>
  <c r="D1565" i="59"/>
  <c r="AG1302" i="59"/>
  <c r="D1569" i="59"/>
  <c r="E1569" i="59"/>
  <c r="E1480" i="59"/>
  <c r="D1480" i="59"/>
  <c r="E1136" i="59"/>
  <c r="E1144" i="59"/>
  <c r="E1168" i="59"/>
  <c r="D1129" i="59"/>
  <c r="E820" i="59"/>
  <c r="D820" i="59"/>
  <c r="D1211" i="59"/>
  <c r="E1211" i="59"/>
  <c r="E814" i="59"/>
  <c r="D814" i="59"/>
  <c r="E1365" i="59"/>
  <c r="E1438" i="59"/>
  <c r="D985" i="59"/>
  <c r="E985" i="59"/>
  <c r="D1293" i="59"/>
  <c r="E1293" i="59"/>
  <c r="D1209" i="59"/>
  <c r="E1209" i="59"/>
  <c r="D1268" i="59"/>
  <c r="E1268" i="59"/>
  <c r="D1366" i="59"/>
  <c r="E1366" i="59"/>
  <c r="E1377" i="59"/>
  <c r="D1377" i="59"/>
  <c r="E1435" i="59"/>
  <c r="D1435" i="59"/>
  <c r="D1265" i="59"/>
  <c r="E1265" i="59"/>
  <c r="E1310" i="59"/>
  <c r="D1310" i="59"/>
  <c r="D1013" i="59"/>
  <c r="E1013" i="59"/>
  <c r="E1416" i="59"/>
  <c r="D1416" i="59"/>
  <c r="D1513" i="59"/>
  <c r="E1513" i="59"/>
  <c r="D1483" i="59"/>
  <c r="E1483" i="59"/>
  <c r="D1183" i="59"/>
  <c r="E1183" i="59"/>
  <c r="D1445" i="59"/>
  <c r="E1445" i="59"/>
  <c r="D1455" i="59"/>
  <c r="E1455" i="59"/>
  <c r="E1076" i="59"/>
  <c r="D1076" i="59"/>
  <c r="D1215" i="59"/>
  <c r="E1215" i="59"/>
  <c r="D1358" i="59"/>
  <c r="E1358" i="59"/>
  <c r="D1359" i="59"/>
  <c r="E1359" i="59"/>
  <c r="D1546" i="59"/>
  <c r="E1546" i="59"/>
  <c r="E1092" i="59"/>
  <c r="D1092" i="59"/>
  <c r="E1386" i="59"/>
  <c r="D1386" i="59"/>
  <c r="D1444" i="59"/>
  <c r="E1444" i="59"/>
  <c r="D1505" i="59"/>
  <c r="E1505" i="59"/>
  <c r="E1381" i="59"/>
  <c r="D1381" i="59"/>
  <c r="D1392" i="59"/>
  <c r="E1392" i="59"/>
  <c r="D1425" i="59"/>
  <c r="E1425" i="59"/>
  <c r="D872" i="59"/>
  <c r="E872" i="59"/>
  <c r="D1521" i="59"/>
  <c r="E1521" i="59"/>
  <c r="D1414" i="59"/>
  <c r="E1414" i="59"/>
  <c r="E1446" i="59"/>
  <c r="D1446" i="59"/>
  <c r="D1049" i="59"/>
  <c r="E1049" i="59"/>
  <c r="D1140" i="59"/>
  <c r="E1140" i="59"/>
  <c r="D1087" i="59"/>
  <c r="E1087" i="59"/>
  <c r="D1001" i="59"/>
  <c r="E1001" i="59"/>
  <c r="E1204" i="59"/>
  <c r="D1204" i="59"/>
  <c r="E1564" i="59"/>
  <c r="D1564" i="59"/>
  <c r="D1135" i="59"/>
  <c r="E1135" i="59"/>
  <c r="D1108" i="59"/>
  <c r="E1108" i="59"/>
  <c r="D1423" i="59"/>
  <c r="E1423" i="59"/>
  <c r="E1342" i="59"/>
  <c r="D1342" i="59"/>
  <c r="D1084" i="59"/>
  <c r="E1084" i="59"/>
  <c r="D973" i="59"/>
  <c r="E973" i="59"/>
  <c r="E1571" i="59"/>
  <c r="D1571" i="59"/>
  <c r="E1389" i="59"/>
  <c r="D1389" i="59"/>
  <c r="D865" i="59"/>
  <c r="E865" i="59"/>
  <c r="E856" i="59"/>
  <c r="D856" i="59"/>
  <c r="D1253" i="59"/>
  <c r="E1253" i="59"/>
  <c r="E1532" i="59"/>
  <c r="D1532" i="59"/>
  <c r="E1554" i="59"/>
  <c r="D1554" i="59"/>
  <c r="D1517" i="59"/>
  <c r="E1517" i="59"/>
  <c r="E822" i="59"/>
  <c r="D822" i="59"/>
  <c r="D835" i="59"/>
  <c r="E835" i="59"/>
  <c r="E1496" i="59"/>
  <c r="D1496" i="59"/>
  <c r="D841" i="59"/>
  <c r="E841" i="59"/>
  <c r="D1239" i="59"/>
  <c r="E1239" i="59"/>
  <c r="E1454" i="59"/>
  <c r="D1454" i="59"/>
  <c r="AA821" i="59"/>
  <c r="D1269" i="59"/>
  <c r="E1269" i="59"/>
  <c r="D1398" i="59"/>
  <c r="E1398" i="59"/>
  <c r="E1451" i="59"/>
  <c r="D1451" i="59"/>
  <c r="E1284" i="59"/>
  <c r="D1284" i="59"/>
  <c r="E802" i="59"/>
  <c r="D802" i="59"/>
  <c r="E799" i="59"/>
  <c r="D799" i="59"/>
  <c r="D1257" i="59"/>
  <c r="E1257" i="59"/>
  <c r="D868" i="59"/>
  <c r="E868" i="59"/>
  <c r="E1295" i="59"/>
  <c r="D1295" i="59"/>
  <c r="E1249" i="59"/>
  <c r="D1249" i="59"/>
  <c r="E1394" i="59"/>
  <c r="D1394" i="59"/>
  <c r="AH809" i="59"/>
  <c r="D1273" i="59"/>
  <c r="E1273" i="59"/>
  <c r="D1223" i="59"/>
  <c r="E1223" i="59"/>
  <c r="AB796" i="59"/>
  <c r="D1285" i="59"/>
  <c r="E1285" i="59"/>
  <c r="D1233" i="59"/>
  <c r="E1233" i="59"/>
  <c r="D1413" i="59"/>
  <c r="E1413" i="59"/>
  <c r="E1390" i="59"/>
  <c r="D1390" i="59"/>
  <c r="E1570" i="59"/>
  <c r="D1570" i="59"/>
  <c r="D848" i="59"/>
  <c r="E848" i="59"/>
  <c r="D1477" i="59"/>
  <c r="E1477" i="59"/>
  <c r="E1089" i="59"/>
  <c r="D1089" i="59"/>
  <c r="D1490" i="59"/>
  <c r="E1490" i="59"/>
  <c r="D993" i="59"/>
  <c r="E993" i="59"/>
  <c r="E1217" i="59"/>
  <c r="D1217" i="59"/>
  <c r="D1132" i="59"/>
  <c r="E1132" i="59"/>
  <c r="E1475" i="59"/>
  <c r="D1475" i="59"/>
  <c r="D1260" i="59"/>
  <c r="E1260" i="59"/>
  <c r="D1193" i="59"/>
  <c r="E1193" i="59"/>
  <c r="E969" i="59"/>
  <c r="D969" i="59"/>
  <c r="D1271" i="59"/>
  <c r="E1271" i="59"/>
  <c r="E1354" i="59"/>
  <c r="D1354" i="59"/>
  <c r="D1053" i="59"/>
  <c r="E1053" i="59"/>
  <c r="D1100" i="59"/>
  <c r="E1100" i="59"/>
  <c r="AF809" i="59"/>
  <c r="E1382" i="59"/>
  <c r="D1382" i="59"/>
  <c r="E937" i="59"/>
  <c r="D937" i="59"/>
  <c r="D953" i="59"/>
  <c r="E953" i="59"/>
  <c r="D1400" i="59"/>
  <c r="E1400" i="59"/>
  <c r="D1360" i="59"/>
  <c r="E1360" i="59"/>
  <c r="D1374" i="59"/>
  <c r="E1374" i="59"/>
  <c r="E1486" i="59"/>
  <c r="D1486" i="59"/>
  <c r="E1185" i="59"/>
  <c r="D1185" i="59"/>
  <c r="E1572" i="59"/>
  <c r="D1572" i="59"/>
  <c r="D1228" i="59"/>
  <c r="E1228" i="59"/>
  <c r="D1481" i="59"/>
  <c r="E1481" i="59"/>
  <c r="D1574" i="59"/>
  <c r="E1574" i="59"/>
  <c r="D1441" i="59"/>
  <c r="E1441" i="59"/>
  <c r="D1576" i="59"/>
  <c r="E1576" i="59"/>
  <c r="E1241" i="59"/>
  <c r="D1241" i="59"/>
  <c r="E1063" i="59"/>
  <c r="D1063" i="59"/>
  <c r="E1488" i="59"/>
  <c r="D1488" i="59"/>
  <c r="D1105" i="59"/>
  <c r="E1105" i="59"/>
  <c r="D1406" i="59"/>
  <c r="E1406" i="59"/>
  <c r="E1551" i="59"/>
  <c r="D1551" i="59"/>
  <c r="D1180" i="59"/>
  <c r="E1180" i="59"/>
  <c r="D1095" i="59"/>
  <c r="E1095" i="59"/>
  <c r="D1189" i="59"/>
  <c r="E1189" i="59"/>
  <c r="D1545" i="59"/>
  <c r="E1545" i="59"/>
  <c r="D1173" i="59"/>
  <c r="E1173" i="59"/>
  <c r="AE844" i="59"/>
  <c r="E1320" i="59"/>
  <c r="D1320" i="59"/>
  <c r="D1191" i="59"/>
  <c r="E1191" i="59"/>
  <c r="D1172" i="59"/>
  <c r="E1172" i="59"/>
  <c r="D1153" i="59"/>
  <c r="E1153" i="59"/>
  <c r="D896" i="59"/>
  <c r="E896" i="59"/>
  <c r="E1212" i="59"/>
  <c r="D1212" i="59"/>
  <c r="D945" i="59"/>
  <c r="E945" i="59"/>
  <c r="D1157" i="59"/>
  <c r="E1157" i="59"/>
  <c r="E1566" i="59"/>
  <c r="E1536" i="59"/>
  <c r="E1439" i="59"/>
  <c r="D1303" i="59"/>
  <c r="E1216" i="59"/>
  <c r="E1267" i="59"/>
  <c r="D1548" i="59"/>
  <c r="D1199" i="59"/>
  <c r="E1199" i="59"/>
  <c r="E795" i="59"/>
  <c r="D795" i="59"/>
  <c r="D1029" i="59"/>
  <c r="E1029" i="59"/>
  <c r="E909" i="59"/>
  <c r="D909" i="59"/>
  <c r="D1073" i="59"/>
  <c r="E1073" i="59"/>
  <c r="D1527" i="59"/>
  <c r="E1527" i="59"/>
  <c r="E1311" i="59"/>
  <c r="D1311" i="59"/>
  <c r="D884" i="59"/>
  <c r="E884" i="59"/>
  <c r="E1025" i="59"/>
  <c r="D1025" i="59"/>
  <c r="D1529" i="59"/>
  <c r="E1529" i="59"/>
  <c r="D1231" i="59"/>
  <c r="E1231" i="59"/>
  <c r="E1175" i="59"/>
  <c r="D1175" i="59"/>
  <c r="D1137" i="59"/>
  <c r="E1137" i="59"/>
  <c r="D1417" i="59"/>
  <c r="E1417" i="59"/>
  <c r="D881" i="59"/>
  <c r="E881" i="59"/>
  <c r="D880" i="59"/>
  <c r="E880" i="59"/>
  <c r="E1164" i="59"/>
  <c r="D1164" i="59"/>
  <c r="E1373" i="59"/>
  <c r="D1373" i="59"/>
  <c r="AJ1064" i="59"/>
  <c r="D1148" i="59"/>
  <c r="E1148" i="59"/>
  <c r="D1236" i="59"/>
  <c r="E1236" i="59"/>
  <c r="D1305" i="59"/>
  <c r="E1305" i="59"/>
  <c r="D1453" i="59"/>
  <c r="E1453" i="59"/>
  <c r="E1440" i="59"/>
  <c r="D1440" i="59"/>
  <c r="AC1279" i="59"/>
  <c r="D1279" i="59"/>
  <c r="D849" i="59"/>
  <c r="E849" i="59"/>
  <c r="D1225" i="59"/>
  <c r="E1225" i="59"/>
  <c r="D833" i="59"/>
  <c r="E833" i="59"/>
  <c r="E1422" i="59"/>
  <c r="D1422" i="59"/>
  <c r="E1516" i="59"/>
  <c r="D1516" i="59"/>
  <c r="E1252" i="59"/>
  <c r="D1252" i="59"/>
  <c r="D933" i="59"/>
  <c r="E933" i="59"/>
  <c r="D1384" i="59"/>
  <c r="E1384" i="59"/>
  <c r="D1205" i="59"/>
  <c r="E1205" i="59"/>
  <c r="D1431" i="59"/>
  <c r="E1431" i="59"/>
  <c r="E1343" i="59"/>
  <c r="D1343" i="59"/>
  <c r="E1069" i="59"/>
  <c r="D1069" i="59"/>
  <c r="E913" i="59"/>
  <c r="D913" i="59"/>
  <c r="D1561" i="59"/>
  <c r="E1561" i="59"/>
  <c r="Z1207" i="59"/>
  <c r="AK1283" i="59"/>
  <c r="E1283" i="59"/>
  <c r="D1473" i="59"/>
  <c r="E1473" i="59"/>
  <c r="D1573" i="59"/>
  <c r="E1573" i="59"/>
  <c r="AI810" i="59"/>
  <c r="E1367" i="59"/>
  <c r="D1367" i="59"/>
  <c r="D1247" i="59"/>
  <c r="E1247" i="59"/>
  <c r="D845" i="59"/>
  <c r="E845" i="59"/>
  <c r="D1528" i="59"/>
  <c r="E1528" i="59"/>
  <c r="D1263" i="59"/>
  <c r="E1263" i="59"/>
  <c r="E1350" i="59"/>
  <c r="D1350" i="59"/>
  <c r="D901" i="59"/>
  <c r="E901" i="59"/>
  <c r="D1149" i="59"/>
  <c r="E1149" i="59"/>
  <c r="D1410" i="59"/>
  <c r="E1410" i="59"/>
  <c r="D1196" i="59"/>
  <c r="E1196" i="59"/>
  <c r="E1371" i="59"/>
  <c r="D1371" i="59"/>
  <c r="D921" i="59"/>
  <c r="E921" i="59"/>
  <c r="D1533" i="59"/>
  <c r="E1533" i="59"/>
  <c r="D1255" i="59"/>
  <c r="E1255" i="59"/>
  <c r="D1124" i="59"/>
  <c r="E1124" i="59"/>
  <c r="E832" i="59"/>
  <c r="D832" i="59"/>
  <c r="AD815" i="59"/>
  <c r="D1504" i="59"/>
  <c r="E1504" i="59"/>
  <c r="D1408" i="59"/>
  <c r="E1408" i="59"/>
  <c r="D885" i="59"/>
  <c r="E885" i="59"/>
  <c r="D1244" i="59"/>
  <c r="E1244" i="59"/>
  <c r="D1353" i="59"/>
  <c r="E1353" i="59"/>
  <c r="D1402" i="59"/>
  <c r="E1402" i="59"/>
  <c r="D1535" i="59"/>
  <c r="E1535" i="59"/>
  <c r="E1369" i="59"/>
  <c r="D1369" i="59"/>
  <c r="D1116" i="59"/>
  <c r="E1116" i="59"/>
  <c r="D1188" i="59"/>
  <c r="E1188" i="59"/>
  <c r="E831" i="59"/>
  <c r="D831" i="59"/>
  <c r="D1289" i="59"/>
  <c r="E1289" i="59"/>
  <c r="E1370" i="59"/>
  <c r="D1370" i="59"/>
  <c r="D864" i="59"/>
  <c r="E864" i="59"/>
  <c r="E1485" i="59"/>
  <c r="D1485" i="59"/>
  <c r="E1041" i="59"/>
  <c r="D1041" i="59"/>
  <c r="D825" i="59"/>
  <c r="E825" i="59"/>
  <c r="E1337" i="59"/>
  <c r="D1337" i="59"/>
  <c r="E1068" i="59"/>
  <c r="D1068" i="59"/>
  <c r="E839" i="59"/>
  <c r="D839" i="59"/>
  <c r="D989" i="59"/>
  <c r="E989" i="59"/>
  <c r="E1317" i="59"/>
  <c r="D1317" i="59"/>
  <c r="D805" i="59"/>
  <c r="E805" i="59"/>
  <c r="E1548" i="59"/>
  <c r="F26" i="56"/>
  <c r="H19" i="56"/>
  <c r="E12" i="49"/>
  <c r="E46" i="49" s="1"/>
  <c r="E796" i="59"/>
  <c r="D796" i="59"/>
  <c r="D821" i="59"/>
  <c r="E821" i="59"/>
  <c r="E1279" i="59"/>
  <c r="D815" i="59"/>
  <c r="E815" i="59"/>
  <c r="E1064" i="59"/>
  <c r="D1064" i="59"/>
  <c r="D844" i="59"/>
  <c r="E844" i="59"/>
  <c r="E809" i="59"/>
  <c r="D809" i="59"/>
  <c r="E810" i="59"/>
  <c r="D810" i="59"/>
  <c r="D1207" i="59"/>
  <c r="E1207" i="59"/>
  <c r="E1302" i="59"/>
  <c r="D1302" i="59"/>
  <c r="D1283" i="59"/>
  <c r="H20" i="56"/>
  <c r="E13" i="56"/>
  <c r="F13" i="56" s="1"/>
  <c r="H21" i="56"/>
  <c r="H22" i="56"/>
  <c r="H23" i="56"/>
  <c r="H24" i="56"/>
  <c r="H25" i="56"/>
  <c r="H26" i="56"/>
  <c r="J19" i="56"/>
  <c r="E13" i="49"/>
  <c r="J20" i="56"/>
  <c r="E14" i="56"/>
  <c r="F14" i="56" s="1"/>
  <c r="J21" i="56"/>
  <c r="J22" i="56"/>
  <c r="J23" i="56"/>
  <c r="AW554" i="59"/>
  <c r="AO794" i="59"/>
  <c r="J24" i="56"/>
  <c r="J25" i="56"/>
  <c r="J26" i="56"/>
  <c r="D19" i="56"/>
  <c r="E11" i="56"/>
  <c r="F11" i="56" s="1"/>
  <c r="F15" i="56" s="1"/>
  <c r="C8" i="56" s="1"/>
  <c r="D20" i="56"/>
  <c r="E10" i="49"/>
  <c r="D25" i="56"/>
  <c r="D26" i="56"/>
  <c r="D21" i="56"/>
  <c r="D23" i="56"/>
  <c r="D22" i="56"/>
  <c r="D24" i="56"/>
  <c r="J13" i="42"/>
  <c r="C9" i="2"/>
  <c r="G41" i="6" s="1"/>
  <c r="C41" i="6" s="1"/>
  <c r="D41" i="3" s="1"/>
  <c r="C32" i="2"/>
  <c r="N25" i="49"/>
  <c r="E62" i="49"/>
  <c r="E107" i="49"/>
  <c r="E112" i="49"/>
  <c r="D52" i="6"/>
  <c r="C17" i="7"/>
  <c r="AJ46" i="4"/>
  <c r="AJ51" i="4" s="1"/>
  <c r="AJ52" i="4" s="1"/>
  <c r="C44" i="4"/>
  <c r="C44" i="3" s="1"/>
  <c r="E42" i="2" s="1"/>
  <c r="F42" i="2" s="1"/>
  <c r="O46" i="5"/>
  <c r="O51" i="5" s="1"/>
  <c r="O52" i="5" s="1"/>
  <c r="C22" i="5"/>
  <c r="G22" i="3" s="1"/>
  <c r="S46" i="5"/>
  <c r="S51" i="5" s="1"/>
  <c r="S52" i="5" s="1"/>
  <c r="C26" i="5"/>
  <c r="G26" i="3" s="1"/>
  <c r="H24" i="2" s="1"/>
  <c r="C42" i="5"/>
  <c r="G42" i="3" s="1"/>
  <c r="AI46" i="5"/>
  <c r="AI51" i="5" s="1"/>
  <c r="AI52" i="5" s="1"/>
  <c r="Y52" i="7"/>
  <c r="E30" i="49"/>
  <c r="E21" i="49"/>
  <c r="E17" i="4"/>
  <c r="E52" i="4" s="1"/>
  <c r="C12" i="4"/>
  <c r="C12" i="3" s="1"/>
  <c r="E10" i="2" s="1"/>
  <c r="F10" i="2" s="1"/>
  <c r="AI46" i="4"/>
  <c r="AI51" i="4" s="1"/>
  <c r="AI52" i="4" s="1"/>
  <c r="C43" i="4"/>
  <c r="C43" i="3" s="1"/>
  <c r="E134" i="49"/>
  <c r="E116" i="49"/>
  <c r="I64" i="3"/>
  <c r="I31" i="3"/>
  <c r="AH46" i="4"/>
  <c r="AH51" i="4" s="1"/>
  <c r="AH52" i="4" s="1"/>
  <c r="C42" i="4"/>
  <c r="C42" i="3" s="1"/>
  <c r="S52" i="7"/>
  <c r="C53" i="6"/>
  <c r="H54" i="2"/>
  <c r="E16" i="9"/>
  <c r="E18" i="9" s="1"/>
  <c r="E27" i="9" s="1"/>
  <c r="G17" i="4"/>
  <c r="G52" i="4" s="1"/>
  <c r="C14" i="4"/>
  <c r="C14" i="3" s="1"/>
  <c r="E12" i="2" s="1"/>
  <c r="F12" i="2" s="1"/>
  <c r="E10" i="50"/>
  <c r="M29" i="49" s="1"/>
  <c r="E18" i="50"/>
  <c r="F18" i="50"/>
  <c r="E13" i="50"/>
  <c r="F13" i="50"/>
  <c r="B10" i="1"/>
  <c r="B6" i="1"/>
  <c r="A3" i="2" s="1"/>
  <c r="A4" i="57"/>
  <c r="H5" i="57" s="1"/>
  <c r="C30" i="6"/>
  <c r="D30" i="3" s="1"/>
  <c r="E30" i="3" s="1"/>
  <c r="C13" i="4"/>
  <c r="C13" i="3" s="1"/>
  <c r="E13" i="3" s="1"/>
  <c r="C15" i="4"/>
  <c r="C15" i="3" s="1"/>
  <c r="E13" i="2" s="1"/>
  <c r="F13" i="2" s="1"/>
  <c r="C45" i="4"/>
  <c r="C45" i="3" s="1"/>
  <c r="E45" i="3" s="1"/>
  <c r="E17" i="5"/>
  <c r="E52" i="5" s="1"/>
  <c r="Q46" i="5"/>
  <c r="Q51" i="5" s="1"/>
  <c r="Q52" i="5" s="1"/>
  <c r="F6" i="50"/>
  <c r="E6" i="50"/>
  <c r="M25" i="49" s="1"/>
  <c r="R25" i="49" s="1"/>
  <c r="R30" i="49" s="1"/>
  <c r="T30" i="49" s="1"/>
  <c r="E7" i="50"/>
  <c r="M26" i="49" s="1"/>
  <c r="F10" i="50"/>
  <c r="E14" i="50"/>
  <c r="E8" i="50"/>
  <c r="M27" i="49" s="1"/>
  <c r="F8" i="50"/>
  <c r="H30" i="8"/>
  <c r="L2000" i="51"/>
  <c r="I2000" i="51"/>
  <c r="K2000" i="51"/>
  <c r="F1996" i="51"/>
  <c r="I1996" i="51"/>
  <c r="K1996" i="51"/>
  <c r="K1992" i="51"/>
  <c r="I1992" i="51"/>
  <c r="F1992" i="51"/>
  <c r="J1988" i="51"/>
  <c r="K1988" i="51"/>
  <c r="F1988" i="51"/>
  <c r="L1984" i="51"/>
  <c r="K1984" i="51"/>
  <c r="F1984" i="51"/>
  <c r="F1980" i="51"/>
  <c r="K1980" i="51"/>
  <c r="L1980" i="51"/>
  <c r="K1976" i="51"/>
  <c r="I1976" i="51"/>
  <c r="F1976" i="51"/>
  <c r="L1976" i="51"/>
  <c r="J1972" i="51"/>
  <c r="F1972" i="51"/>
  <c r="L1972" i="51"/>
  <c r="L1968" i="51"/>
  <c r="F1968" i="51"/>
  <c r="J1968" i="51"/>
  <c r="F1964" i="51"/>
  <c r="L1964" i="51"/>
  <c r="K1960" i="51"/>
  <c r="I1960" i="51"/>
  <c r="F1960" i="51"/>
  <c r="J1956" i="51"/>
  <c r="K1956" i="51"/>
  <c r="I1956" i="51"/>
  <c r="L1952" i="51"/>
  <c r="J1952" i="51"/>
  <c r="F1948" i="51"/>
  <c r="L1948" i="51"/>
  <c r="K1944" i="51"/>
  <c r="I1944" i="51"/>
  <c r="F1944" i="51"/>
  <c r="J1940" i="51"/>
  <c r="K1940" i="51"/>
  <c r="I1940" i="51"/>
  <c r="L1936" i="51"/>
  <c r="J1936" i="51"/>
  <c r="F1932" i="51"/>
  <c r="L1932" i="51"/>
  <c r="K1928" i="51"/>
  <c r="I1928" i="51"/>
  <c r="F1928" i="51"/>
  <c r="J1924" i="51"/>
  <c r="K1924" i="51"/>
  <c r="I1924" i="51"/>
  <c r="L1920" i="51"/>
  <c r="J1920" i="51"/>
  <c r="F1916" i="51"/>
  <c r="L1916" i="51"/>
  <c r="K1912" i="51"/>
  <c r="I1912" i="51"/>
  <c r="F1912" i="51"/>
  <c r="J1908" i="51"/>
  <c r="K1908" i="51"/>
  <c r="I1908" i="51"/>
  <c r="L1904" i="51"/>
  <c r="J1904" i="51"/>
  <c r="F1900" i="51"/>
  <c r="L1900" i="51"/>
  <c r="K1896" i="51"/>
  <c r="I1896" i="51"/>
  <c r="F1896" i="51"/>
  <c r="J1892" i="51"/>
  <c r="K1892" i="51"/>
  <c r="I1892" i="51"/>
  <c r="L1888" i="51"/>
  <c r="F1888" i="51"/>
  <c r="K1884" i="51"/>
  <c r="L1884" i="51"/>
  <c r="J1880" i="51"/>
  <c r="I1880" i="51"/>
  <c r="K1880" i="51"/>
  <c r="F1876" i="51"/>
  <c r="J1876" i="51"/>
  <c r="I1876" i="51"/>
  <c r="L1872" i="51"/>
  <c r="F1872" i="51"/>
  <c r="K1868" i="51"/>
  <c r="L1868" i="51"/>
  <c r="J1864" i="51"/>
  <c r="I1864" i="51"/>
  <c r="K1864" i="51"/>
  <c r="F1860" i="51"/>
  <c r="J1860" i="51"/>
  <c r="I1860" i="51"/>
  <c r="L1856" i="51"/>
  <c r="F1856" i="51"/>
  <c r="K1852" i="51"/>
  <c r="L1852" i="51"/>
  <c r="J1848" i="51"/>
  <c r="I1848" i="51"/>
  <c r="K1848" i="51"/>
  <c r="F1844" i="51"/>
  <c r="J1844" i="51"/>
  <c r="I1844" i="51"/>
  <c r="L1840" i="51"/>
  <c r="F1840" i="51"/>
  <c r="K1836" i="51"/>
  <c r="L1836" i="51"/>
  <c r="J1832" i="51"/>
  <c r="I1832" i="51"/>
  <c r="K1832" i="51"/>
  <c r="F1828" i="51"/>
  <c r="J1828" i="51"/>
  <c r="I1828" i="51"/>
  <c r="L1824" i="51"/>
  <c r="F1824" i="51"/>
  <c r="K1820" i="51"/>
  <c r="L1820" i="51"/>
  <c r="J1816" i="51"/>
  <c r="I1816" i="51"/>
  <c r="K1816" i="51"/>
  <c r="F1812" i="51"/>
  <c r="J1812" i="51"/>
  <c r="I1812" i="51"/>
  <c r="L1808" i="51"/>
  <c r="F1808" i="51"/>
  <c r="K1804" i="51"/>
  <c r="L1804" i="51"/>
  <c r="J1800" i="51"/>
  <c r="I1800" i="51"/>
  <c r="K1800" i="51"/>
  <c r="F1796" i="51"/>
  <c r="J1796" i="51"/>
  <c r="I1796" i="51"/>
  <c r="L1792" i="51"/>
  <c r="F1792" i="51"/>
  <c r="K1788" i="51"/>
  <c r="L1788" i="51"/>
  <c r="J1784" i="51"/>
  <c r="I1784" i="51"/>
  <c r="K1784" i="51"/>
  <c r="F1780" i="51"/>
  <c r="J1780" i="51"/>
  <c r="I1780" i="51"/>
  <c r="L1776" i="51"/>
  <c r="F1776" i="51"/>
  <c r="K1772" i="51"/>
  <c r="L1772" i="51"/>
  <c r="J1768" i="51"/>
  <c r="I1768" i="51"/>
  <c r="K1768" i="51"/>
  <c r="F1764" i="51"/>
  <c r="J1764" i="51"/>
  <c r="I1764" i="51"/>
  <c r="L1760" i="51"/>
  <c r="F1760" i="51"/>
  <c r="K1756" i="51"/>
  <c r="L1756" i="51"/>
  <c r="J1752" i="51"/>
  <c r="I1752" i="51"/>
  <c r="K1752" i="51"/>
  <c r="F1748" i="51"/>
  <c r="J1748" i="51"/>
  <c r="I1748" i="51"/>
  <c r="L1744" i="51"/>
  <c r="F1744" i="51"/>
  <c r="K1740" i="51"/>
  <c r="L1740" i="51"/>
  <c r="J1736" i="51"/>
  <c r="I1736" i="51"/>
  <c r="K1736" i="51"/>
  <c r="F1732" i="51"/>
  <c r="J1732" i="51"/>
  <c r="I1732" i="51"/>
  <c r="L1728" i="51"/>
  <c r="F1728" i="51"/>
  <c r="K1724" i="51"/>
  <c r="L1724" i="51"/>
  <c r="J1720" i="51"/>
  <c r="I1720" i="51"/>
  <c r="K1720" i="51"/>
  <c r="F1716" i="51"/>
  <c r="J1716" i="51"/>
  <c r="I1716" i="51"/>
  <c r="L1712" i="51"/>
  <c r="F1712" i="51"/>
  <c r="K1708" i="51"/>
  <c r="L1708" i="51"/>
  <c r="J1704" i="51"/>
  <c r="I1704" i="51"/>
  <c r="K1704" i="51"/>
  <c r="F1700" i="51"/>
  <c r="J1700" i="51"/>
  <c r="I1700" i="51"/>
  <c r="L1696" i="51"/>
  <c r="F1696" i="51"/>
  <c r="K1692" i="51"/>
  <c r="L1692" i="51"/>
  <c r="J1688" i="51"/>
  <c r="I1688" i="51"/>
  <c r="K1688" i="51"/>
  <c r="F1684" i="51"/>
  <c r="J1684" i="51"/>
  <c r="I1684" i="51"/>
  <c r="L1680" i="51"/>
  <c r="F1680" i="51"/>
  <c r="K1676" i="51"/>
  <c r="L1676" i="51"/>
  <c r="J1672" i="51"/>
  <c r="I1672" i="51"/>
  <c r="K1672" i="51"/>
  <c r="F1668" i="51"/>
  <c r="J1668" i="51"/>
  <c r="I1668" i="51"/>
  <c r="L1664" i="51"/>
  <c r="F1664" i="51"/>
  <c r="K1660" i="51"/>
  <c r="L1660" i="51"/>
  <c r="J1656" i="51"/>
  <c r="I1656" i="51"/>
  <c r="K1656" i="51"/>
  <c r="F1652" i="51"/>
  <c r="J1652" i="51"/>
  <c r="I1652" i="51"/>
  <c r="L1648" i="51"/>
  <c r="F1648" i="51"/>
  <c r="K1644" i="51"/>
  <c r="L1644" i="51"/>
  <c r="J1640" i="51"/>
  <c r="I1640" i="51"/>
  <c r="K1640" i="51"/>
  <c r="F1636" i="51"/>
  <c r="J1636" i="51"/>
  <c r="I1636" i="51"/>
  <c r="L1632" i="51"/>
  <c r="F1632" i="51"/>
  <c r="K1628" i="51"/>
  <c r="L1628" i="51"/>
  <c r="J1624" i="51"/>
  <c r="I1624" i="51"/>
  <c r="K1624" i="51"/>
  <c r="F1620" i="51"/>
  <c r="J1620" i="51"/>
  <c r="I1620" i="51"/>
  <c r="L1616" i="51"/>
  <c r="F1616" i="51"/>
  <c r="K1612" i="51"/>
  <c r="L1612" i="51"/>
  <c r="J1608" i="51"/>
  <c r="I1608" i="51"/>
  <c r="K1608" i="51"/>
  <c r="F1604" i="51"/>
  <c r="J1604" i="51"/>
  <c r="I1604" i="51"/>
  <c r="L1600" i="51"/>
  <c r="F1600" i="51"/>
  <c r="K1596" i="51"/>
  <c r="L1596" i="51"/>
  <c r="J1592" i="51"/>
  <c r="I1592" i="51"/>
  <c r="K1592" i="51"/>
  <c r="F1588" i="51"/>
  <c r="J1588" i="51"/>
  <c r="I1588" i="51"/>
  <c r="L1584" i="51"/>
  <c r="F1584" i="51"/>
  <c r="K1580" i="51"/>
  <c r="L1580" i="51"/>
  <c r="J1576" i="51"/>
  <c r="I1576" i="51"/>
  <c r="K1576" i="51"/>
  <c r="F1572" i="51"/>
  <c r="J1572" i="51"/>
  <c r="I1572" i="51"/>
  <c r="L1568" i="51"/>
  <c r="F1568" i="51"/>
  <c r="K1564" i="51"/>
  <c r="L1564" i="51"/>
  <c r="J1560" i="51"/>
  <c r="I1560" i="51"/>
  <c r="K1560" i="51"/>
  <c r="F1556" i="51"/>
  <c r="J1556" i="51"/>
  <c r="I1556" i="51"/>
  <c r="L1552" i="51"/>
  <c r="F1552" i="51"/>
  <c r="K1548" i="51"/>
  <c r="L1548" i="51"/>
  <c r="J1544" i="51"/>
  <c r="I1544" i="51"/>
  <c r="K1544" i="51"/>
  <c r="F1540" i="51"/>
  <c r="J1540" i="51"/>
  <c r="I1540" i="51"/>
  <c r="L1536" i="51"/>
  <c r="F1536" i="51"/>
  <c r="K1532" i="51"/>
  <c r="L1532" i="51"/>
  <c r="J1528" i="51"/>
  <c r="I1528" i="51"/>
  <c r="K1528" i="51"/>
  <c r="F1524" i="51"/>
  <c r="J1524" i="51"/>
  <c r="I1524" i="51"/>
  <c r="L1520" i="51"/>
  <c r="F1520" i="51"/>
  <c r="K1516" i="51"/>
  <c r="L1516" i="51"/>
  <c r="J1512" i="51"/>
  <c r="I1512" i="51"/>
  <c r="K1512" i="51"/>
  <c r="F1508" i="51"/>
  <c r="J1508" i="51"/>
  <c r="I1508" i="51"/>
  <c r="L1504" i="51"/>
  <c r="F1504" i="51"/>
  <c r="K1500" i="51"/>
  <c r="L1500" i="51"/>
  <c r="J1496" i="51"/>
  <c r="I1496" i="51"/>
  <c r="K1496" i="51"/>
  <c r="F1492" i="51"/>
  <c r="J1492" i="51"/>
  <c r="I1492" i="51"/>
  <c r="L1488" i="51"/>
  <c r="F1488" i="51"/>
  <c r="K1484" i="51"/>
  <c r="L1484" i="51"/>
  <c r="J1480" i="51"/>
  <c r="I1480" i="51"/>
  <c r="K1480" i="51"/>
  <c r="K1476" i="51"/>
  <c r="L1476" i="51"/>
  <c r="I1476" i="51"/>
  <c r="K1472" i="51"/>
  <c r="L1472" i="51"/>
  <c r="K1468" i="51"/>
  <c r="L1468" i="51"/>
  <c r="I1468" i="51"/>
  <c r="K1464" i="51"/>
  <c r="L1464" i="51"/>
  <c r="K1460" i="51"/>
  <c r="L1460" i="51"/>
  <c r="I1460" i="51"/>
  <c r="K1456" i="51"/>
  <c r="L1456" i="51"/>
  <c r="K1452" i="51"/>
  <c r="L1452" i="51"/>
  <c r="I1452" i="51"/>
  <c r="K1448" i="51"/>
  <c r="L1448" i="51"/>
  <c r="K1444" i="51"/>
  <c r="L1444" i="51"/>
  <c r="I1444" i="51"/>
  <c r="K1440" i="51"/>
  <c r="L1440" i="51"/>
  <c r="K1436" i="51"/>
  <c r="L1436" i="51"/>
  <c r="I1436" i="51"/>
  <c r="K1432" i="51"/>
  <c r="L1432" i="51"/>
  <c r="K1428" i="51"/>
  <c r="L1428" i="51"/>
  <c r="I1428" i="51"/>
  <c r="K1424" i="51"/>
  <c r="L1424" i="51"/>
  <c r="K1420" i="51"/>
  <c r="L1420" i="51"/>
  <c r="I1420" i="51"/>
  <c r="K1416" i="51"/>
  <c r="L1416" i="51"/>
  <c r="K1412" i="51"/>
  <c r="L1412" i="51"/>
  <c r="I1412" i="51"/>
  <c r="K1408" i="51"/>
  <c r="L1408" i="51"/>
  <c r="K1404" i="51"/>
  <c r="L1404" i="51"/>
  <c r="I1404" i="51"/>
  <c r="K1400" i="51"/>
  <c r="L1400" i="51"/>
  <c r="K1396" i="51"/>
  <c r="L1396" i="51"/>
  <c r="I1396" i="51"/>
  <c r="K1392" i="51"/>
  <c r="L1392" i="51"/>
  <c r="K1388" i="51"/>
  <c r="L1388" i="51"/>
  <c r="I1388" i="51"/>
  <c r="K1384" i="51"/>
  <c r="L1384" i="51"/>
  <c r="K1380" i="51"/>
  <c r="L1380" i="51"/>
  <c r="I1380" i="51"/>
  <c r="K1376" i="51"/>
  <c r="L1376" i="51"/>
  <c r="K1372" i="51"/>
  <c r="L1372" i="51"/>
  <c r="I1372" i="51"/>
  <c r="K1368" i="51"/>
  <c r="L1368" i="51"/>
  <c r="K1364" i="51"/>
  <c r="L1364" i="51"/>
  <c r="I1364" i="51"/>
  <c r="K1360" i="51"/>
  <c r="L1360" i="51"/>
  <c r="K1356" i="51"/>
  <c r="L1356" i="51"/>
  <c r="I1356" i="51"/>
  <c r="K1352" i="51"/>
  <c r="L1352" i="51"/>
  <c r="K1348" i="51"/>
  <c r="L1348" i="51"/>
  <c r="I1348" i="51"/>
  <c r="K1344" i="51"/>
  <c r="L1344" i="51"/>
  <c r="K1340" i="51"/>
  <c r="L1340" i="51"/>
  <c r="I1340" i="51"/>
  <c r="K1336" i="51"/>
  <c r="L1336" i="51"/>
  <c r="K1332" i="51"/>
  <c r="L1332" i="51"/>
  <c r="I1332" i="51"/>
  <c r="K1328" i="51"/>
  <c r="L1328" i="51"/>
  <c r="K1324" i="51"/>
  <c r="L1324" i="51"/>
  <c r="I1324" i="51"/>
  <c r="K1320" i="51"/>
  <c r="L1320" i="51"/>
  <c r="K1316" i="51"/>
  <c r="L1316" i="51"/>
  <c r="I1316" i="51"/>
  <c r="K1312" i="51"/>
  <c r="L1312" i="51"/>
  <c r="K1308" i="51"/>
  <c r="L1308" i="51"/>
  <c r="I1308" i="51"/>
  <c r="K1304" i="51"/>
  <c r="L1304" i="51"/>
  <c r="K1300" i="51"/>
  <c r="L1300" i="51"/>
  <c r="I1300" i="51"/>
  <c r="K1296" i="51"/>
  <c r="L1296" i="51"/>
  <c r="K1292" i="51"/>
  <c r="L1292" i="51"/>
  <c r="I1292" i="51"/>
  <c r="K1288" i="51"/>
  <c r="L1288" i="51"/>
  <c r="K1284" i="51"/>
  <c r="L1284" i="51"/>
  <c r="I1284" i="51"/>
  <c r="K1280" i="51"/>
  <c r="L1280" i="51"/>
  <c r="K1276" i="51"/>
  <c r="L1276" i="51"/>
  <c r="I1276" i="51"/>
  <c r="K1272" i="51"/>
  <c r="L1272" i="51"/>
  <c r="L1268" i="51"/>
  <c r="I1268" i="51"/>
  <c r="L1260" i="51"/>
  <c r="I1260" i="51"/>
  <c r="L1252" i="51"/>
  <c r="I1252" i="51"/>
  <c r="L1244" i="51"/>
  <c r="I1244" i="51"/>
  <c r="L1236" i="51"/>
  <c r="I1236" i="51"/>
  <c r="L1228" i="51"/>
  <c r="I1228" i="51"/>
  <c r="K1216" i="51"/>
  <c r="I1216" i="51"/>
  <c r="L1212" i="51"/>
  <c r="I1212" i="51"/>
  <c r="J1192" i="51"/>
  <c r="L1192" i="51"/>
  <c r="K1188" i="51"/>
  <c r="I1188" i="51"/>
  <c r="K1184" i="51"/>
  <c r="I1184" i="51"/>
  <c r="L1180" i="51"/>
  <c r="I1180" i="51"/>
  <c r="I1109" i="51"/>
  <c r="J1109" i="51"/>
  <c r="K1109" i="51"/>
  <c r="J1102" i="51"/>
  <c r="F1102" i="51"/>
  <c r="I1917" i="51"/>
  <c r="K1957" i="51"/>
  <c r="J1913" i="51"/>
  <c r="I1953" i="51"/>
  <c r="F1969" i="51"/>
  <c r="F1480" i="51"/>
  <c r="J1484" i="51"/>
  <c r="L1492" i="51"/>
  <c r="I1500" i="51"/>
  <c r="K1504" i="51"/>
  <c r="F1512" i="51"/>
  <c r="J1516" i="51"/>
  <c r="L1524" i="51"/>
  <c r="I1532" i="51"/>
  <c r="K1536" i="51"/>
  <c r="F1544" i="51"/>
  <c r="J1548" i="51"/>
  <c r="L1556" i="51"/>
  <c r="I1564" i="51"/>
  <c r="K1568" i="51"/>
  <c r="F1576" i="51"/>
  <c r="J1580" i="51"/>
  <c r="L1588" i="51"/>
  <c r="I1596" i="51"/>
  <c r="K1600" i="51"/>
  <c r="F1608" i="51"/>
  <c r="J1612" i="51"/>
  <c r="L1620" i="51"/>
  <c r="I1628" i="51"/>
  <c r="K1632" i="51"/>
  <c r="F1640" i="51"/>
  <c r="J1644" i="51"/>
  <c r="L1652" i="51"/>
  <c r="I1660" i="51"/>
  <c r="K1664" i="51"/>
  <c r="F1672" i="51"/>
  <c r="J1676" i="51"/>
  <c r="L1684" i="51"/>
  <c r="I1692" i="51"/>
  <c r="K1696" i="51"/>
  <c r="F1704" i="51"/>
  <c r="J1708" i="51"/>
  <c r="L1716" i="51"/>
  <c r="I1724" i="51"/>
  <c r="K1728" i="51"/>
  <c r="F1736" i="51"/>
  <c r="J1740" i="51"/>
  <c r="L1748" i="51"/>
  <c r="I1756" i="51"/>
  <c r="K1760" i="51"/>
  <c r="F1768" i="51"/>
  <c r="J1772" i="51"/>
  <c r="L1780" i="51"/>
  <c r="I1788" i="51"/>
  <c r="K1792" i="51"/>
  <c r="F1800" i="51"/>
  <c r="J1804" i="51"/>
  <c r="L1812" i="51"/>
  <c r="I1820" i="51"/>
  <c r="K1824" i="51"/>
  <c r="F1832" i="51"/>
  <c r="J1836" i="51"/>
  <c r="L1844" i="51"/>
  <c r="I1852" i="51"/>
  <c r="K1856" i="51"/>
  <c r="F1864" i="51"/>
  <c r="J1868" i="51"/>
  <c r="L1876" i="51"/>
  <c r="I1884" i="51"/>
  <c r="K1888" i="51"/>
  <c r="J1896" i="51"/>
  <c r="K1900" i="51"/>
  <c r="L1908" i="51"/>
  <c r="I1916" i="51"/>
  <c r="F1920" i="51"/>
  <c r="J1928" i="51"/>
  <c r="K1932" i="51"/>
  <c r="L1940" i="51"/>
  <c r="I1948" i="51"/>
  <c r="F1952" i="51"/>
  <c r="J1960" i="51"/>
  <c r="K1964" i="51"/>
  <c r="K1972" i="51"/>
  <c r="I1984" i="51"/>
  <c r="J1992" i="51"/>
  <c r="J2000" i="51"/>
  <c r="J1729" i="51"/>
  <c r="L1753" i="51"/>
  <c r="I1809" i="51"/>
  <c r="I1837" i="51"/>
  <c r="J1861" i="51"/>
  <c r="J1885" i="51"/>
  <c r="I1921" i="51"/>
  <c r="I1945" i="51"/>
  <c r="L1625" i="51"/>
  <c r="F1637" i="51"/>
  <c r="F1649" i="51"/>
  <c r="F1661" i="51"/>
  <c r="J1705" i="51"/>
  <c r="F1721" i="51"/>
  <c r="F1741" i="51"/>
  <c r="J1833" i="51"/>
  <c r="F1853" i="51"/>
  <c r="I1873" i="51"/>
  <c r="L1480" i="51"/>
  <c r="I1488" i="51"/>
  <c r="K1492" i="51"/>
  <c r="F1500" i="51"/>
  <c r="J1504" i="51"/>
  <c r="L1512" i="51"/>
  <c r="I1520" i="51"/>
  <c r="K1524" i="51"/>
  <c r="F1532" i="51"/>
  <c r="J1536" i="51"/>
  <c r="L1544" i="51"/>
  <c r="I1552" i="51"/>
  <c r="K1556" i="51"/>
  <c r="F1564" i="51"/>
  <c r="J1568" i="51"/>
  <c r="L1576" i="51"/>
  <c r="I1584" i="51"/>
  <c r="K1588" i="51"/>
  <c r="F1596" i="51"/>
  <c r="J1600" i="51"/>
  <c r="L1608" i="51"/>
  <c r="I1616" i="51"/>
  <c r="K1620" i="51"/>
  <c r="F1628" i="51"/>
  <c r="J1632" i="51"/>
  <c r="L1640" i="51"/>
  <c r="I1648" i="51"/>
  <c r="K1652" i="51"/>
  <c r="F1660" i="51"/>
  <c r="J1664" i="51"/>
  <c r="L1672" i="51"/>
  <c r="I1680" i="51"/>
  <c r="K1684" i="51"/>
  <c r="F1692" i="51"/>
  <c r="J1696" i="51"/>
  <c r="L1704" i="51"/>
  <c r="I1712" i="51"/>
  <c r="K1716" i="51"/>
  <c r="F1724" i="51"/>
  <c r="J1728" i="51"/>
  <c r="L1736" i="51"/>
  <c r="I1744" i="51"/>
  <c r="K1748" i="51"/>
  <c r="F1756" i="51"/>
  <c r="J1760" i="51"/>
  <c r="L1768" i="51"/>
  <c r="I1776" i="51"/>
  <c r="K1780" i="51"/>
  <c r="F1788" i="51"/>
  <c r="J1792" i="51"/>
  <c r="L1800" i="51"/>
  <c r="I1808" i="51"/>
  <c r="K1812" i="51"/>
  <c r="F1820" i="51"/>
  <c r="J1824" i="51"/>
  <c r="L1832" i="51"/>
  <c r="I1840" i="51"/>
  <c r="K1844" i="51"/>
  <c r="F1852" i="51"/>
  <c r="J1856" i="51"/>
  <c r="L1864" i="51"/>
  <c r="I1872" i="51"/>
  <c r="K1876" i="51"/>
  <c r="F1884" i="51"/>
  <c r="J1888" i="51"/>
  <c r="L1896" i="51"/>
  <c r="I1904" i="51"/>
  <c r="F1908" i="51"/>
  <c r="J1916" i="51"/>
  <c r="K1920" i="51"/>
  <c r="L1928" i="51"/>
  <c r="I1936" i="51"/>
  <c r="F1940" i="51"/>
  <c r="J1948" i="51"/>
  <c r="K1952" i="51"/>
  <c r="L1960" i="51"/>
  <c r="I1968" i="51"/>
  <c r="J1976" i="51"/>
  <c r="J1984" i="51"/>
  <c r="L1992" i="51"/>
  <c r="F2000" i="51"/>
  <c r="K1776" i="51"/>
  <c r="F1784" i="51"/>
  <c r="J1788" i="51"/>
  <c r="L1796" i="51"/>
  <c r="I1804" i="51"/>
  <c r="K1808" i="51"/>
  <c r="F1816" i="51"/>
  <c r="J1820" i="51"/>
  <c r="L1828" i="51"/>
  <c r="I1836" i="51"/>
  <c r="K1840" i="51"/>
  <c r="F1848" i="51"/>
  <c r="J1852" i="51"/>
  <c r="L1860" i="51"/>
  <c r="I1868" i="51"/>
  <c r="K1872" i="51"/>
  <c r="F1880" i="51"/>
  <c r="J1884" i="51"/>
  <c r="L1892" i="51"/>
  <c r="I1900" i="51"/>
  <c r="F1904" i="51"/>
  <c r="J1912" i="51"/>
  <c r="K1916" i="51"/>
  <c r="L1924" i="51"/>
  <c r="I1932" i="51"/>
  <c r="F1936" i="51"/>
  <c r="J1944" i="51"/>
  <c r="K1948" i="51"/>
  <c r="L1956" i="51"/>
  <c r="I1964" i="51"/>
  <c r="K1968" i="51"/>
  <c r="I1980" i="51"/>
  <c r="I1988" i="51"/>
  <c r="J1996" i="51"/>
  <c r="K1997" i="51"/>
  <c r="F1997" i="51"/>
  <c r="L1997" i="51"/>
  <c r="J1997" i="51"/>
  <c r="F1993" i="51"/>
  <c r="L1993" i="51"/>
  <c r="I1993" i="51"/>
  <c r="K1989" i="51"/>
  <c r="L1989" i="51"/>
  <c r="I1989" i="51"/>
  <c r="K1985" i="51"/>
  <c r="L1985" i="51"/>
  <c r="I1985" i="51"/>
  <c r="J1981" i="51"/>
  <c r="F1981" i="51"/>
  <c r="K1981" i="51"/>
  <c r="I1981" i="51"/>
  <c r="F1977" i="51"/>
  <c r="J1977" i="51"/>
  <c r="I1977" i="51"/>
  <c r="J1973" i="51"/>
  <c r="K1973" i="51"/>
  <c r="J1969" i="51"/>
  <c r="K1969" i="51"/>
  <c r="L1965" i="51"/>
  <c r="I1965" i="51"/>
  <c r="F1965" i="51"/>
  <c r="J1965" i="51"/>
  <c r="K1961" i="51"/>
  <c r="F1961" i="51"/>
  <c r="J1961" i="51"/>
  <c r="I1961" i="51"/>
  <c r="F1957" i="51"/>
  <c r="J1957" i="51"/>
  <c r="F1953" i="51"/>
  <c r="J1953" i="51"/>
  <c r="J1949" i="51"/>
  <c r="F1949" i="51"/>
  <c r="I1949" i="51"/>
  <c r="F1945" i="51"/>
  <c r="J1945" i="51"/>
  <c r="L1945" i="51"/>
  <c r="L1941" i="51"/>
  <c r="I1941" i="51"/>
  <c r="F1941" i="51"/>
  <c r="L1937" i="51"/>
  <c r="I1937" i="51"/>
  <c r="J1937" i="51"/>
  <c r="F1937" i="51"/>
  <c r="K1937" i="51"/>
  <c r="L1933" i="51"/>
  <c r="I1933" i="51"/>
  <c r="F1933" i="51"/>
  <c r="K1929" i="51"/>
  <c r="L1929" i="51"/>
  <c r="I1929" i="51"/>
  <c r="K1925" i="51"/>
  <c r="J1925" i="51"/>
  <c r="I1925" i="51"/>
  <c r="J1921" i="51"/>
  <c r="K1921" i="51"/>
  <c r="L1921" i="51"/>
  <c r="J1917" i="51"/>
  <c r="K1917" i="51"/>
  <c r="K1913" i="51"/>
  <c r="L1913" i="51"/>
  <c r="I1913" i="51"/>
  <c r="F1909" i="51"/>
  <c r="K1909" i="51"/>
  <c r="L1909" i="51"/>
  <c r="J1909" i="51"/>
  <c r="L1905" i="51"/>
  <c r="I1905" i="51"/>
  <c r="K1905" i="51"/>
  <c r="J1905" i="51"/>
  <c r="J1901" i="51"/>
  <c r="K1901" i="51"/>
  <c r="L1897" i="51"/>
  <c r="I1897" i="51"/>
  <c r="J1897" i="51"/>
  <c r="F1897" i="51"/>
  <c r="F1893" i="51"/>
  <c r="J1893" i="51"/>
  <c r="F1889" i="51"/>
  <c r="J1889" i="51"/>
  <c r="L1889" i="51"/>
  <c r="I1889" i="51"/>
  <c r="F1885" i="51"/>
  <c r="I1885" i="51"/>
  <c r="K1885" i="51"/>
  <c r="J1881" i="51"/>
  <c r="F1881" i="51"/>
  <c r="I1881" i="51"/>
  <c r="J1877" i="51"/>
  <c r="I1877" i="51"/>
  <c r="K1877" i="51"/>
  <c r="L1877" i="51"/>
  <c r="L1873" i="51"/>
  <c r="F1873" i="51"/>
  <c r="K1873" i="51"/>
  <c r="L1869" i="51"/>
  <c r="I1869" i="51"/>
  <c r="J1869" i="51"/>
  <c r="F1869" i="51"/>
  <c r="K1865" i="51"/>
  <c r="I1865" i="51"/>
  <c r="F1865" i="51"/>
  <c r="L1865" i="51"/>
  <c r="J1865" i="51"/>
  <c r="K1861" i="51"/>
  <c r="I1861" i="51"/>
  <c r="F1861" i="51"/>
  <c r="F1857" i="51"/>
  <c r="I1857" i="51"/>
  <c r="J1857" i="51"/>
  <c r="J1853" i="51"/>
  <c r="I1853" i="51"/>
  <c r="K1853" i="51"/>
  <c r="K1849" i="51"/>
  <c r="I1849" i="51"/>
  <c r="L1849" i="51"/>
  <c r="L1845" i="51"/>
  <c r="I1845" i="51"/>
  <c r="K1845" i="51"/>
  <c r="J1845" i="51"/>
  <c r="K1841" i="51"/>
  <c r="I1841" i="51"/>
  <c r="J1841" i="51"/>
  <c r="F1841" i="51"/>
  <c r="F1837" i="51"/>
  <c r="K1837" i="51"/>
  <c r="L1837" i="51"/>
  <c r="F1833" i="51"/>
  <c r="K1833" i="51"/>
  <c r="I1833" i="51"/>
  <c r="J1829" i="51"/>
  <c r="K1829" i="51"/>
  <c r="L1829" i="51"/>
  <c r="J1825" i="51"/>
  <c r="K1825" i="51"/>
  <c r="L1825" i="51"/>
  <c r="L1821" i="51"/>
  <c r="K1821" i="51"/>
  <c r="J1821" i="51"/>
  <c r="F1821" i="51"/>
  <c r="K1817" i="51"/>
  <c r="I1817" i="51"/>
  <c r="L1817" i="51"/>
  <c r="F1817" i="51"/>
  <c r="F1813" i="51"/>
  <c r="L1813" i="51"/>
  <c r="K1813" i="51"/>
  <c r="L1809" i="51"/>
  <c r="K1809" i="51"/>
  <c r="J1809" i="51"/>
  <c r="J1805" i="51"/>
  <c r="L1805" i="51"/>
  <c r="K1805" i="51"/>
  <c r="F1805" i="51"/>
  <c r="K1801" i="51"/>
  <c r="I1801" i="51"/>
  <c r="L1801" i="51"/>
  <c r="J1801" i="51"/>
  <c r="L1797" i="51"/>
  <c r="J1797" i="51"/>
  <c r="F1797" i="51"/>
  <c r="I1797" i="51"/>
  <c r="F1793" i="51"/>
  <c r="L1793" i="51"/>
  <c r="J1793" i="51"/>
  <c r="J1789" i="51"/>
  <c r="L1789" i="51"/>
  <c r="F1789" i="51"/>
  <c r="K1785" i="51"/>
  <c r="I1785" i="51"/>
  <c r="J1785" i="51"/>
  <c r="L1781" i="51"/>
  <c r="J1781" i="51"/>
  <c r="F1781" i="51"/>
  <c r="F1777" i="51"/>
  <c r="J1777" i="51"/>
  <c r="K1777" i="51"/>
  <c r="L1777" i="51"/>
  <c r="K1773" i="51"/>
  <c r="I1773" i="51"/>
  <c r="J1773" i="51"/>
  <c r="F1773" i="51"/>
  <c r="J1769" i="51"/>
  <c r="F1769" i="51"/>
  <c r="L1769" i="51"/>
  <c r="I1769" i="51"/>
  <c r="F1765" i="51"/>
  <c r="J1765" i="51"/>
  <c r="I1765" i="51"/>
  <c r="L1761" i="51"/>
  <c r="F1761" i="51"/>
  <c r="I1761" i="51"/>
  <c r="K1757" i="51"/>
  <c r="I1757" i="51"/>
  <c r="F1757" i="51"/>
  <c r="L1757" i="51"/>
  <c r="J1753" i="51"/>
  <c r="F1753" i="51"/>
  <c r="I1753" i="51"/>
  <c r="F1749" i="51"/>
  <c r="I1749" i="51"/>
  <c r="L1749" i="51"/>
  <c r="J1749" i="51"/>
  <c r="J1745" i="51"/>
  <c r="I1745" i="51"/>
  <c r="F1745" i="51"/>
  <c r="L1741" i="51"/>
  <c r="I1741" i="51"/>
  <c r="K1741" i="51"/>
  <c r="L1737" i="51"/>
  <c r="F1737" i="51"/>
  <c r="I1737" i="51"/>
  <c r="K1733" i="51"/>
  <c r="I1733" i="51"/>
  <c r="L1733" i="51"/>
  <c r="J1733" i="51"/>
  <c r="K1729" i="51"/>
  <c r="I1729" i="51"/>
  <c r="F1729" i="51"/>
  <c r="F1725" i="51"/>
  <c r="K1725" i="51"/>
  <c r="J1725" i="51"/>
  <c r="I1725" i="51"/>
  <c r="J1721" i="51"/>
  <c r="K1721" i="51"/>
  <c r="I1721" i="51"/>
  <c r="F1717" i="51"/>
  <c r="I1717" i="51"/>
  <c r="K1717" i="51"/>
  <c r="L1713" i="51"/>
  <c r="K1713" i="51"/>
  <c r="J1713" i="51"/>
  <c r="K1709" i="51"/>
  <c r="I1709" i="51"/>
  <c r="L1709" i="51"/>
  <c r="J1709" i="51"/>
  <c r="F1709" i="51"/>
  <c r="F1705" i="51"/>
  <c r="L1705" i="51"/>
  <c r="I1705" i="51"/>
  <c r="J1701" i="51"/>
  <c r="L1701" i="51"/>
  <c r="K1701" i="51"/>
  <c r="L1697" i="51"/>
  <c r="J1697" i="51"/>
  <c r="K1697" i="51"/>
  <c r="F1697" i="51"/>
  <c r="K1693" i="51"/>
  <c r="I1693" i="51"/>
  <c r="J1693" i="51"/>
  <c r="F1693" i="51"/>
  <c r="F1689" i="51"/>
  <c r="J1689" i="51"/>
  <c r="K1689" i="51"/>
  <c r="J1685" i="51"/>
  <c r="F1685" i="51"/>
  <c r="K1685" i="51"/>
  <c r="L1685" i="51"/>
  <c r="L1681" i="51"/>
  <c r="F1681" i="51"/>
  <c r="J1681" i="51"/>
  <c r="I1681" i="51"/>
  <c r="K1677" i="51"/>
  <c r="I1677" i="51"/>
  <c r="F1677" i="51"/>
  <c r="F1673" i="51"/>
  <c r="I1673" i="51"/>
  <c r="K1673" i="51"/>
  <c r="L1673" i="51"/>
  <c r="J1669" i="51"/>
  <c r="I1669" i="51"/>
  <c r="L1669" i="51"/>
  <c r="F1669" i="51"/>
  <c r="L1665" i="51"/>
  <c r="I1665" i="51"/>
  <c r="F1665" i="51"/>
  <c r="K1661" i="51"/>
  <c r="I1661" i="51"/>
  <c r="L1661" i="51"/>
  <c r="F1657" i="51"/>
  <c r="K1657" i="51"/>
  <c r="L1657" i="51"/>
  <c r="J1657" i="51"/>
  <c r="J1653" i="51"/>
  <c r="K1653" i="51"/>
  <c r="F1653" i="51"/>
  <c r="I1653" i="51"/>
  <c r="L1649" i="51"/>
  <c r="K1649" i="51"/>
  <c r="I1649" i="51"/>
  <c r="K1645" i="51"/>
  <c r="I1645" i="51"/>
  <c r="L1645" i="51"/>
  <c r="J1645" i="51"/>
  <c r="F1641" i="51"/>
  <c r="L1641" i="51"/>
  <c r="J1641" i="51"/>
  <c r="I1641" i="51"/>
  <c r="J1637" i="51"/>
  <c r="L1637" i="51"/>
  <c r="I1637" i="51"/>
  <c r="L1633" i="51"/>
  <c r="J1633" i="51"/>
  <c r="K1633" i="51"/>
  <c r="K1629" i="51"/>
  <c r="I1629" i="51"/>
  <c r="J1629" i="51"/>
  <c r="L1629" i="51"/>
  <c r="F1629" i="51"/>
  <c r="F1625" i="51"/>
  <c r="J1625" i="51"/>
  <c r="I1625" i="51"/>
  <c r="J1621" i="51"/>
  <c r="F1621" i="51"/>
  <c r="K1621" i="51"/>
  <c r="L1617" i="51"/>
  <c r="F1617" i="51"/>
  <c r="K1617" i="51"/>
  <c r="J1617" i="51"/>
  <c r="K1613" i="51"/>
  <c r="I1613" i="51"/>
  <c r="F1613" i="51"/>
  <c r="J1613" i="51"/>
  <c r="F1609" i="51"/>
  <c r="I1609" i="51"/>
  <c r="K1609" i="51"/>
  <c r="F1345" i="51"/>
  <c r="L1349" i="51"/>
  <c r="J1361" i="51"/>
  <c r="F1373" i="51"/>
  <c r="I1385" i="51"/>
  <c r="I1397" i="51"/>
  <c r="J1401" i="51"/>
  <c r="F1413" i="51"/>
  <c r="L1417" i="51"/>
  <c r="I1425" i="51"/>
  <c r="L1429" i="51"/>
  <c r="F1441" i="51"/>
  <c r="F1453" i="51"/>
  <c r="I1465" i="51"/>
  <c r="J1469" i="51"/>
  <c r="J1481" i="51"/>
  <c r="I1493" i="51"/>
  <c r="L1497" i="51"/>
  <c r="I1505" i="51"/>
  <c r="F1509" i="51"/>
  <c r="F1521" i="51"/>
  <c r="F1533" i="51"/>
  <c r="J1537" i="51"/>
  <c r="J1549" i="51"/>
  <c r="I1561" i="51"/>
  <c r="I1573" i="51"/>
  <c r="J1577" i="51"/>
  <c r="I1585" i="51"/>
  <c r="F1589" i="51"/>
  <c r="F1601" i="51"/>
  <c r="L1605" i="51"/>
  <c r="J1605" i="51"/>
  <c r="I1605" i="51"/>
  <c r="L1601" i="51"/>
  <c r="I1601" i="51"/>
  <c r="K1597" i="51"/>
  <c r="I1597" i="51"/>
  <c r="F1593" i="51"/>
  <c r="K1593" i="51"/>
  <c r="J1589" i="51"/>
  <c r="K1589" i="51"/>
  <c r="L1585" i="51"/>
  <c r="K1585" i="51"/>
  <c r="K1581" i="51"/>
  <c r="I1581" i="51"/>
  <c r="L1581" i="51"/>
  <c r="F1577" i="51"/>
  <c r="L1577" i="51"/>
  <c r="J1573" i="51"/>
  <c r="L1573" i="51"/>
  <c r="L1569" i="51"/>
  <c r="J1569" i="51"/>
  <c r="K1565" i="51"/>
  <c r="I1565" i="51"/>
  <c r="J1565" i="51"/>
  <c r="F1561" i="51"/>
  <c r="J1561" i="51"/>
  <c r="J1557" i="51"/>
  <c r="F1557" i="51"/>
  <c r="L1553" i="51"/>
  <c r="F1553" i="51"/>
  <c r="K1549" i="51"/>
  <c r="I1549" i="51"/>
  <c r="F1549" i="51"/>
  <c r="F1545" i="51"/>
  <c r="I1545" i="51"/>
  <c r="J1541" i="51"/>
  <c r="I1541" i="51"/>
  <c r="L1537" i="51"/>
  <c r="I1537" i="51"/>
  <c r="K1533" i="51"/>
  <c r="I1533" i="51"/>
  <c r="F1529" i="51"/>
  <c r="K1529" i="51"/>
  <c r="J1525" i="51"/>
  <c r="K1525" i="51"/>
  <c r="L1521" i="51"/>
  <c r="K1521" i="51"/>
  <c r="K1517" i="51"/>
  <c r="I1517" i="51"/>
  <c r="L1517" i="51"/>
  <c r="F1513" i="51"/>
  <c r="L1513" i="51"/>
  <c r="J1509" i="51"/>
  <c r="L1509" i="51"/>
  <c r="L1505" i="51"/>
  <c r="J1505" i="51"/>
  <c r="K1501" i="51"/>
  <c r="I1501" i="51"/>
  <c r="J1501" i="51"/>
  <c r="F1497" i="51"/>
  <c r="J1497" i="51"/>
  <c r="J1493" i="51"/>
  <c r="F1493" i="51"/>
  <c r="L1489" i="51"/>
  <c r="F1489" i="51"/>
  <c r="K1485" i="51"/>
  <c r="I1485" i="51"/>
  <c r="F1485" i="51"/>
  <c r="F1481" i="51"/>
  <c r="I1481" i="51"/>
  <c r="J1477" i="51"/>
  <c r="I1477" i="51"/>
  <c r="L1473" i="51"/>
  <c r="I1473" i="51"/>
  <c r="K1469" i="51"/>
  <c r="I1469" i="51"/>
  <c r="F1465" i="51"/>
  <c r="K1465" i="51"/>
  <c r="J1461" i="51"/>
  <c r="K1461" i="51"/>
  <c r="L1457" i="51"/>
  <c r="K1457" i="51"/>
  <c r="K1453" i="51"/>
  <c r="I1453" i="51"/>
  <c r="L1453" i="51"/>
  <c r="F1449" i="51"/>
  <c r="L1449" i="51"/>
  <c r="J1445" i="51"/>
  <c r="L1445" i="51"/>
  <c r="L1441" i="51"/>
  <c r="J1441" i="51"/>
  <c r="K1437" i="51"/>
  <c r="I1437" i="51"/>
  <c r="J1437" i="51"/>
  <c r="F1433" i="51"/>
  <c r="J1433" i="51"/>
  <c r="J1429" i="51"/>
  <c r="F1429" i="51"/>
  <c r="L1425" i="51"/>
  <c r="F1425" i="51"/>
  <c r="K1421" i="51"/>
  <c r="I1421" i="51"/>
  <c r="F1421" i="51"/>
  <c r="F1417" i="51"/>
  <c r="I1417" i="51"/>
  <c r="J1413" i="51"/>
  <c r="I1413" i="51"/>
  <c r="L1409" i="51"/>
  <c r="I1409" i="51"/>
  <c r="K1405" i="51"/>
  <c r="I1405" i="51"/>
  <c r="F1401" i="51"/>
  <c r="K1401" i="51"/>
  <c r="J1397" i="51"/>
  <c r="K1397" i="51"/>
  <c r="L1393" i="51"/>
  <c r="K1393" i="51"/>
  <c r="K1389" i="51"/>
  <c r="I1389" i="51"/>
  <c r="L1389" i="51"/>
  <c r="F1385" i="51"/>
  <c r="L1385" i="51"/>
  <c r="J1381" i="51"/>
  <c r="L1381" i="51"/>
  <c r="L1377" i="51"/>
  <c r="J1377" i="51"/>
  <c r="K1373" i="51"/>
  <c r="I1373" i="51"/>
  <c r="J1373" i="51"/>
  <c r="F1369" i="51"/>
  <c r="J1369" i="51"/>
  <c r="J1365" i="51"/>
  <c r="F1365" i="51"/>
  <c r="L1361" i="51"/>
  <c r="F1361" i="51"/>
  <c r="K1357" i="51"/>
  <c r="I1357" i="51"/>
  <c r="F1357" i="51"/>
  <c r="F1353" i="51"/>
  <c r="I1353" i="51"/>
  <c r="J1349" i="51"/>
  <c r="I1349" i="51"/>
  <c r="L1345" i="51"/>
  <c r="I1345" i="51"/>
  <c r="K1341" i="51"/>
  <c r="I1341" i="51"/>
  <c r="F1337" i="51"/>
  <c r="K1337" i="51"/>
  <c r="K1325" i="51"/>
  <c r="I1325" i="51"/>
  <c r="K1309" i="51"/>
  <c r="I1309" i="51"/>
  <c r="K1293" i="51"/>
  <c r="I1293" i="51"/>
  <c r="K1277" i="51"/>
  <c r="I1277" i="51"/>
  <c r="K1261" i="51"/>
  <c r="I1261" i="51"/>
  <c r="K1245" i="51"/>
  <c r="I1245" i="51"/>
  <c r="K1229" i="51"/>
  <c r="I1229" i="51"/>
  <c r="F1297" i="51"/>
  <c r="F1301" i="51"/>
  <c r="J1305" i="51"/>
  <c r="J1309" i="51"/>
  <c r="J1313" i="51"/>
  <c r="L1317" i="51"/>
  <c r="L1321" i="51"/>
  <c r="L1325" i="51"/>
  <c r="K1329" i="51"/>
  <c r="K1333" i="51"/>
  <c r="AT70" i="8"/>
  <c r="AX71" i="8"/>
  <c r="AP70" i="8"/>
  <c r="S71" i="8"/>
  <c r="AY71" i="8"/>
  <c r="BL69" i="8"/>
  <c r="BG72" i="8"/>
  <c r="BC72" i="8"/>
  <c r="AY72" i="8"/>
  <c r="AQ72" i="8"/>
  <c r="AM72" i="8"/>
  <c r="AI72" i="8"/>
  <c r="AA72" i="8"/>
  <c r="W72" i="8"/>
  <c r="S72" i="8"/>
  <c r="BF71" i="8"/>
  <c r="T71" i="8"/>
  <c r="BG70" i="8"/>
  <c r="AZ70" i="8"/>
  <c r="AF70" i="8"/>
  <c r="W70" i="8"/>
  <c r="AY69" i="8"/>
  <c r="AH69" i="8"/>
  <c r="W69" i="8"/>
  <c r="P69" i="8"/>
  <c r="ER70" i="8"/>
  <c r="EN70" i="8"/>
  <c r="EJ70" i="8"/>
  <c r="EF70" i="8"/>
  <c r="EB70" i="8"/>
  <c r="DX70" i="8"/>
  <c r="DT70" i="8"/>
  <c r="DP70" i="8"/>
  <c r="DL70" i="8"/>
  <c r="DH70" i="8"/>
  <c r="DD70" i="8"/>
  <c r="CZ70" i="8"/>
  <c r="CV70" i="8"/>
  <c r="CR70" i="8"/>
  <c r="CN70" i="8"/>
  <c r="CJ70" i="8"/>
  <c r="CF70" i="8"/>
  <c r="CB70" i="8"/>
  <c r="BX70" i="8"/>
  <c r="BT70" i="8"/>
  <c r="BP70" i="8"/>
  <c r="EU69" i="8"/>
  <c r="EQ69" i="8"/>
  <c r="EM69" i="8"/>
  <c r="EI69" i="8"/>
  <c r="EE69" i="8"/>
  <c r="EA69" i="8"/>
  <c r="DW69" i="8"/>
  <c r="DS69" i="8"/>
  <c r="DO69" i="8"/>
  <c r="DK69" i="8"/>
  <c r="DG69" i="8"/>
  <c r="DC69" i="8"/>
  <c r="CY69" i="8"/>
  <c r="CU69" i="8"/>
  <c r="CQ69" i="8"/>
  <c r="CM69" i="8"/>
  <c r="CI69" i="8"/>
  <c r="CE69" i="8"/>
  <c r="CA69" i="8"/>
  <c r="BW69" i="8"/>
  <c r="BS69" i="8"/>
  <c r="BO69" i="8"/>
  <c r="H667" i="59"/>
  <c r="J667" i="59"/>
  <c r="H659" i="59"/>
  <c r="J659" i="59"/>
  <c r="J661" i="59"/>
  <c r="H661" i="59"/>
  <c r="J545" i="59"/>
  <c r="H545" i="59"/>
  <c r="BJ70" i="8"/>
  <c r="AD71" i="8"/>
  <c r="BJ71" i="8"/>
  <c r="BL70" i="8"/>
  <c r="BJ72" i="8"/>
  <c r="AX72" i="8"/>
  <c r="AT72" i="8"/>
  <c r="AH72" i="8"/>
  <c r="AD72" i="8"/>
  <c r="R72" i="8"/>
  <c r="N72" i="8"/>
  <c r="AJ71" i="8"/>
  <c r="AA71" i="8"/>
  <c r="AM70" i="8"/>
  <c r="AX69" i="8"/>
  <c r="AM69" i="8"/>
  <c r="T69" i="8"/>
  <c r="EU70" i="8"/>
  <c r="EQ70" i="8"/>
  <c r="EM70" i="8"/>
  <c r="EI70" i="8"/>
  <c r="EE70" i="8"/>
  <c r="EA70" i="8"/>
  <c r="DW70" i="8"/>
  <c r="DS70" i="8"/>
  <c r="DO70" i="8"/>
  <c r="DK70" i="8"/>
  <c r="DG70" i="8"/>
  <c r="DC70" i="8"/>
  <c r="CY70" i="8"/>
  <c r="CU70" i="8"/>
  <c r="CQ70" i="8"/>
  <c r="CM70" i="8"/>
  <c r="CI70" i="8"/>
  <c r="CE70" i="8"/>
  <c r="CA70" i="8"/>
  <c r="BW70" i="8"/>
  <c r="BS70" i="8"/>
  <c r="BO70" i="8"/>
  <c r="J665" i="59"/>
  <c r="H665" i="59"/>
  <c r="J549" i="59"/>
  <c r="H549" i="59"/>
  <c r="J533" i="59"/>
  <c r="H533" i="59"/>
  <c r="J517" i="59"/>
  <c r="H517" i="59"/>
  <c r="R71" i="8"/>
  <c r="BE72" i="8"/>
  <c r="AO72" i="8"/>
  <c r="Y72" i="8"/>
  <c r="AQ71" i="8"/>
  <c r="AA70" i="8"/>
  <c r="H683" i="59"/>
  <c r="J683" i="59"/>
  <c r="H651" i="59"/>
  <c r="J651" i="59"/>
  <c r="H611" i="59"/>
  <c r="J611" i="59"/>
  <c r="J677" i="59"/>
  <c r="H677" i="59"/>
  <c r="J669" i="59"/>
  <c r="H669" i="59"/>
  <c r="J653" i="59"/>
  <c r="H653" i="59"/>
  <c r="J537" i="59"/>
  <c r="H537" i="59"/>
  <c r="J521" i="59"/>
  <c r="H521" i="59"/>
  <c r="H681" i="59"/>
  <c r="J681" i="59"/>
  <c r="J657" i="59"/>
  <c r="H657" i="59"/>
  <c r="J541" i="59"/>
  <c r="H541" i="59"/>
  <c r="N364" i="59"/>
  <c r="N4804" i="59"/>
  <c r="C19" i="59"/>
  <c r="C27" i="59"/>
  <c r="H31" i="2"/>
  <c r="E36" i="3"/>
  <c r="E34" i="2"/>
  <c r="F34" i="2" s="1"/>
  <c r="E31" i="2"/>
  <c r="F31" i="2" s="1"/>
  <c r="E33" i="3"/>
  <c r="I30" i="3"/>
  <c r="H28" i="2"/>
  <c r="H37" i="2"/>
  <c r="H10" i="2"/>
  <c r="I12" i="3"/>
  <c r="H13" i="2"/>
  <c r="I15" i="3"/>
  <c r="H43" i="2"/>
  <c r="I45" i="3"/>
  <c r="H21" i="2"/>
  <c r="I23" i="3"/>
  <c r="I32" i="3"/>
  <c r="H30" i="2"/>
  <c r="B50" i="3"/>
  <c r="C27" i="4"/>
  <c r="C27" i="3" s="1"/>
  <c r="C29" i="4"/>
  <c r="C29" i="3" s="1"/>
  <c r="E27" i="2" s="1"/>
  <c r="F27" i="2" s="1"/>
  <c r="C11" i="5"/>
  <c r="AB46" i="5"/>
  <c r="AB51" i="5" s="1"/>
  <c r="AB52" i="5" s="1"/>
  <c r="Y46" i="5"/>
  <c r="Y51" i="5" s="1"/>
  <c r="Y52" i="5" s="1"/>
  <c r="AQ61" i="5"/>
  <c r="F14" i="8"/>
  <c r="F29" i="8"/>
  <c r="H28" i="8"/>
  <c r="F21" i="8"/>
  <c r="C29" i="5"/>
  <c r="G29" i="3" s="1"/>
  <c r="H27" i="2" s="1"/>
  <c r="B50" i="6"/>
  <c r="B1" i="59"/>
  <c r="C20" i="5"/>
  <c r="G20" i="3" s="1"/>
  <c r="C21" i="5"/>
  <c r="G21" i="3" s="1"/>
  <c r="H19" i="2" s="1"/>
  <c r="H23" i="2"/>
  <c r="B20" i="3"/>
  <c r="B28" i="3"/>
  <c r="B44" i="3"/>
  <c r="B13" i="4"/>
  <c r="B20" i="4"/>
  <c r="B24" i="4"/>
  <c r="B28" i="4"/>
  <c r="B32" i="4"/>
  <c r="B36" i="4"/>
  <c r="B40" i="4"/>
  <c r="B44" i="4"/>
  <c r="B1" i="5"/>
  <c r="B22" i="5"/>
  <c r="B26" i="5"/>
  <c r="B30" i="5"/>
  <c r="B34" i="5"/>
  <c r="B38" i="5"/>
  <c r="B42" i="5"/>
  <c r="S26" i="49"/>
  <c r="S27" i="49" s="1"/>
  <c r="S28" i="49" s="1"/>
  <c r="S29" i="49" s="1"/>
  <c r="S30" i="49" s="1"/>
  <c r="S31" i="49" s="1"/>
  <c r="F22" i="8"/>
  <c r="L1199" i="51"/>
  <c r="L1147" i="51"/>
  <c r="L1131" i="51"/>
  <c r="L1083" i="51"/>
  <c r="L1087" i="51"/>
  <c r="I1040" i="51"/>
  <c r="I1048" i="51"/>
  <c r="I1056" i="51"/>
  <c r="L1064" i="51"/>
  <c r="I1068" i="51"/>
  <c r="I1076" i="51"/>
  <c r="I1080" i="51"/>
  <c r="I1120" i="51"/>
  <c r="I1202" i="51"/>
  <c r="I1250" i="51"/>
  <c r="I1442" i="51"/>
  <c r="I1474" i="51"/>
  <c r="L1036" i="51"/>
  <c r="K1040" i="51"/>
  <c r="K1044" i="51"/>
  <c r="L1048" i="51"/>
  <c r="L1052" i="51"/>
  <c r="K1056" i="51"/>
  <c r="K1060" i="51"/>
  <c r="J1064" i="51"/>
  <c r="J1068" i="51"/>
  <c r="F1072" i="51"/>
  <c r="F1076" i="51"/>
  <c r="K1120" i="51"/>
  <c r="K1105" i="51"/>
  <c r="J1169" i="51"/>
  <c r="I1091" i="51"/>
  <c r="I1123" i="51"/>
  <c r="I1139" i="51"/>
  <c r="I1155" i="51"/>
  <c r="F1010" i="51"/>
  <c r="F1018" i="51"/>
  <c r="F1106" i="51"/>
  <c r="F1170" i="51"/>
  <c r="F1202" i="51"/>
  <c r="F1210" i="51"/>
  <c r="J1238" i="51"/>
  <c r="J1242" i="51"/>
  <c r="J1246" i="51"/>
  <c r="J1250" i="51"/>
  <c r="J1270" i="51"/>
  <c r="J1302" i="51"/>
  <c r="J1314" i="51"/>
  <c r="J1342" i="51"/>
  <c r="J1350" i="51"/>
  <c r="J1374" i="51"/>
  <c r="J1382" i="51"/>
  <c r="J1406" i="51"/>
  <c r="J1414" i="51"/>
  <c r="J1442" i="51"/>
  <c r="J1450" i="51"/>
  <c r="K1474" i="51"/>
  <c r="F1083" i="51"/>
  <c r="J1127" i="51"/>
  <c r="L1143" i="51"/>
  <c r="J1199" i="51"/>
  <c r="K1482" i="51"/>
  <c r="F1518" i="51"/>
  <c r="F1550" i="51"/>
  <c r="K1634" i="51"/>
  <c r="K1682" i="51"/>
  <c r="F1694" i="51"/>
  <c r="K1762" i="51"/>
  <c r="L1794" i="51"/>
  <c r="F1854" i="51"/>
  <c r="L1858" i="51"/>
  <c r="I1874" i="51"/>
  <c r="F1914" i="51"/>
  <c r="F1922" i="51"/>
  <c r="F1962" i="51"/>
  <c r="F1970" i="51"/>
  <c r="L1823" i="51"/>
  <c r="L1847" i="51"/>
  <c r="J1895" i="51"/>
  <c r="I1263" i="51"/>
  <c r="I1287" i="51"/>
  <c r="J1431" i="51"/>
  <c r="J1463" i="51"/>
  <c r="J1495" i="51"/>
  <c r="F1531" i="51"/>
  <c r="F1563" i="51"/>
  <c r="I1599" i="51"/>
  <c r="I1607" i="51"/>
  <c r="F1667" i="51"/>
  <c r="F1723" i="51"/>
  <c r="J1727" i="51"/>
  <c r="I1743" i="51"/>
  <c r="I1827" i="51"/>
  <c r="F1903" i="51"/>
  <c r="L1951" i="51"/>
  <c r="K1712" i="51"/>
  <c r="L1732" i="51"/>
  <c r="F1581" i="51"/>
  <c r="I1813" i="51"/>
  <c r="F1998" i="51"/>
  <c r="J1998" i="51"/>
  <c r="I1998" i="51"/>
  <c r="J1979" i="51"/>
  <c r="I1979" i="51"/>
  <c r="L1979" i="51"/>
  <c r="F1975" i="51"/>
  <c r="K1975" i="51"/>
  <c r="L1954" i="51"/>
  <c r="K1954" i="51"/>
  <c r="F1939" i="51"/>
  <c r="K1939" i="51"/>
  <c r="F1935" i="51"/>
  <c r="K1935" i="51"/>
  <c r="L1931" i="51"/>
  <c r="J1931" i="51"/>
  <c r="I1931" i="51"/>
  <c r="K1898" i="51"/>
  <c r="L1898" i="51"/>
  <c r="J1887" i="51"/>
  <c r="I1887" i="51"/>
  <c r="L1887" i="51"/>
  <c r="J1834" i="51"/>
  <c r="F1834" i="51"/>
  <c r="J1815" i="51"/>
  <c r="I1815" i="51"/>
  <c r="L1815" i="51"/>
  <c r="F1811" i="51"/>
  <c r="K1811" i="51"/>
  <c r="J1786" i="51"/>
  <c r="F1786" i="51"/>
  <c r="L1782" i="51"/>
  <c r="I1782" i="51"/>
  <c r="K1782" i="51"/>
  <c r="L1771" i="51"/>
  <c r="J1771" i="51"/>
  <c r="I1771" i="51"/>
  <c r="J1738" i="51"/>
  <c r="F1738" i="51"/>
  <c r="L1734" i="51"/>
  <c r="I1734" i="51"/>
  <c r="K1734" i="51"/>
  <c r="F1730" i="51"/>
  <c r="J1730" i="51"/>
  <c r="K1703" i="51"/>
  <c r="F1703" i="51"/>
  <c r="J1699" i="51"/>
  <c r="I1699" i="51"/>
  <c r="L1699" i="51"/>
  <c r="L1670" i="51"/>
  <c r="I1670" i="51"/>
  <c r="K1670" i="51"/>
  <c r="F1647" i="51"/>
  <c r="K1647" i="51"/>
  <c r="L1643" i="51"/>
  <c r="J1643" i="51"/>
  <c r="I1643" i="51"/>
  <c r="K1639" i="51"/>
  <c r="F1639" i="51"/>
  <c r="F1602" i="51"/>
  <c r="J1602" i="51"/>
  <c r="K1591" i="51"/>
  <c r="F1591" i="51"/>
  <c r="K1566" i="51"/>
  <c r="L1566" i="51"/>
  <c r="I1566" i="51"/>
  <c r="J1555" i="51"/>
  <c r="I1555" i="51"/>
  <c r="L1555" i="51"/>
  <c r="K1541" i="51"/>
  <c r="L1541" i="51"/>
  <c r="K1534" i="51"/>
  <c r="L1534" i="51"/>
  <c r="I1534" i="51"/>
  <c r="J1523" i="51"/>
  <c r="I1523" i="51"/>
  <c r="L1523" i="51"/>
  <c r="K1509" i="51"/>
  <c r="I1509" i="51"/>
  <c r="K1502" i="51"/>
  <c r="L1502" i="51"/>
  <c r="I1502" i="51"/>
  <c r="J1498" i="51"/>
  <c r="F1498" i="51"/>
  <c r="F1487" i="51"/>
  <c r="K1487" i="51"/>
  <c r="K1473" i="51"/>
  <c r="J1473" i="51"/>
  <c r="J1466" i="51"/>
  <c r="F1466" i="51"/>
  <c r="F1455" i="51"/>
  <c r="K1455" i="51"/>
  <c r="K1441" i="51"/>
  <c r="I1441" i="51"/>
  <c r="F1423" i="51"/>
  <c r="K1423" i="51"/>
  <c r="L1419" i="51"/>
  <c r="J1419" i="51"/>
  <c r="I1419" i="51"/>
  <c r="L1405" i="51"/>
  <c r="J1405" i="51"/>
  <c r="L1387" i="51"/>
  <c r="J1387" i="51"/>
  <c r="I1387" i="51"/>
  <c r="L1355" i="51"/>
  <c r="J1355" i="51"/>
  <c r="I1355" i="51"/>
  <c r="F1341" i="51"/>
  <c r="L1341" i="51"/>
  <c r="K1319" i="51"/>
  <c r="F1319" i="51"/>
  <c r="J1301" i="51"/>
  <c r="I1301" i="51"/>
  <c r="K1301" i="51"/>
  <c r="F1279" i="51"/>
  <c r="K1279" i="51"/>
  <c r="L1275" i="51"/>
  <c r="J1275" i="51"/>
  <c r="I1275" i="51"/>
  <c r="L1249" i="51"/>
  <c r="I1249" i="51"/>
  <c r="J1249" i="51"/>
  <c r="K1241" i="51"/>
  <c r="F1241" i="51"/>
  <c r="J1241" i="51"/>
  <c r="J1237" i="51"/>
  <c r="K1237" i="51"/>
  <c r="F1237" i="51"/>
  <c r="F1231" i="51"/>
  <c r="K1231" i="51"/>
  <c r="L1227" i="51"/>
  <c r="J1227" i="51"/>
  <c r="I1227" i="51"/>
  <c r="J1175" i="51"/>
  <c r="L1175" i="51"/>
  <c r="L1031" i="51"/>
  <c r="J1031" i="51"/>
  <c r="K1199" i="51"/>
  <c r="K1147" i="51"/>
  <c r="K1131" i="51"/>
  <c r="K1099" i="51"/>
  <c r="K1083" i="51"/>
  <c r="J1029" i="51"/>
  <c r="K1087" i="51"/>
  <c r="K1018" i="51"/>
  <c r="I1010" i="51"/>
  <c r="I1018" i="51"/>
  <c r="K1064" i="51"/>
  <c r="I1106" i="51"/>
  <c r="I1170" i="51"/>
  <c r="I1196" i="51"/>
  <c r="I1210" i="51"/>
  <c r="I1242" i="51"/>
  <c r="I1296" i="51"/>
  <c r="I1328" i="51"/>
  <c r="I1350" i="51"/>
  <c r="I1360" i="51"/>
  <c r="I1382" i="51"/>
  <c r="I1392" i="51"/>
  <c r="I1414" i="51"/>
  <c r="K1036" i="51"/>
  <c r="J1040" i="51"/>
  <c r="J1044" i="51"/>
  <c r="K1048" i="51"/>
  <c r="K1052" i="51"/>
  <c r="J1056" i="51"/>
  <c r="J1060" i="51"/>
  <c r="F1068" i="51"/>
  <c r="L1072" i="51"/>
  <c r="L1076" i="51"/>
  <c r="F1080" i="51"/>
  <c r="J1120" i="51"/>
  <c r="F1196" i="51"/>
  <c r="F1328" i="51"/>
  <c r="F1360" i="51"/>
  <c r="F1392" i="51"/>
  <c r="K1033" i="51"/>
  <c r="J1105" i="51"/>
  <c r="L1117" i="51"/>
  <c r="F1169" i="51"/>
  <c r="I1143" i="51"/>
  <c r="I1199" i="51"/>
  <c r="J1202" i="51"/>
  <c r="L1238" i="51"/>
  <c r="L1242" i="51"/>
  <c r="L1246" i="51"/>
  <c r="L1250" i="51"/>
  <c r="L1302" i="51"/>
  <c r="L1342" i="51"/>
  <c r="L1374" i="51"/>
  <c r="L1406" i="51"/>
  <c r="L1442" i="51"/>
  <c r="F1087" i="51"/>
  <c r="J1131" i="51"/>
  <c r="L1155" i="51"/>
  <c r="L1498" i="51"/>
  <c r="F1510" i="51"/>
  <c r="F1542" i="51"/>
  <c r="F1574" i="51"/>
  <c r="I1602" i="51"/>
  <c r="K1730" i="51"/>
  <c r="I1738" i="51"/>
  <c r="J1782" i="51"/>
  <c r="I1834" i="51"/>
  <c r="I1898" i="51"/>
  <c r="J1954" i="51"/>
  <c r="I1935" i="51"/>
  <c r="L1975" i="51"/>
  <c r="L1263" i="51"/>
  <c r="L1279" i="51"/>
  <c r="L1287" i="51"/>
  <c r="K1355" i="51"/>
  <c r="K1387" i="51"/>
  <c r="K1419" i="51"/>
  <c r="F1523" i="51"/>
  <c r="F1555" i="51"/>
  <c r="L1591" i="51"/>
  <c r="L1599" i="51"/>
  <c r="F1643" i="51"/>
  <c r="J1647" i="51"/>
  <c r="I1663" i="51"/>
  <c r="I1703" i="51"/>
  <c r="J1811" i="51"/>
  <c r="L1827" i="51"/>
  <c r="F1887" i="51"/>
  <c r="K1931" i="51"/>
  <c r="F1947" i="51"/>
  <c r="I1995" i="51"/>
  <c r="K1520" i="51"/>
  <c r="F1560" i="51"/>
  <c r="L1604" i="51"/>
  <c r="F1656" i="51"/>
  <c r="F1720" i="51"/>
  <c r="I1740" i="51"/>
  <c r="F1849" i="51"/>
  <c r="I1237" i="51"/>
  <c r="K1249" i="51"/>
  <c r="F1277" i="51"/>
  <c r="L1301" i="51"/>
  <c r="L1309" i="51"/>
  <c r="J1421" i="51"/>
  <c r="K1481" i="51"/>
  <c r="F1541" i="51"/>
  <c r="J1585" i="51"/>
  <c r="I1621" i="51"/>
  <c r="I1689" i="51"/>
  <c r="L1986" i="51"/>
  <c r="K1986" i="51"/>
  <c r="F1982" i="51"/>
  <c r="J1982" i="51"/>
  <c r="I1982" i="51"/>
  <c r="L1967" i="51"/>
  <c r="J1967" i="51"/>
  <c r="I1967" i="51"/>
  <c r="J1942" i="51"/>
  <c r="I1942" i="51"/>
  <c r="F1942" i="51"/>
  <c r="J1919" i="51"/>
  <c r="I1919" i="51"/>
  <c r="L1919" i="51"/>
  <c r="F1890" i="51"/>
  <c r="J1890" i="51"/>
  <c r="L1871" i="51"/>
  <c r="J1871" i="51"/>
  <c r="I1871" i="51"/>
  <c r="K1867" i="51"/>
  <c r="F1867" i="51"/>
  <c r="F1863" i="51"/>
  <c r="K1863" i="51"/>
  <c r="J1818" i="51"/>
  <c r="F1818" i="51"/>
  <c r="L1803" i="51"/>
  <c r="J1803" i="51"/>
  <c r="I1803" i="51"/>
  <c r="K1799" i="51"/>
  <c r="F1799" i="51"/>
  <c r="K1774" i="51"/>
  <c r="L1774" i="51"/>
  <c r="I1774" i="51"/>
  <c r="L1755" i="51"/>
  <c r="J1755" i="51"/>
  <c r="I1755" i="51"/>
  <c r="L1718" i="51"/>
  <c r="I1718" i="51"/>
  <c r="K1718" i="51"/>
  <c r="F1714" i="51"/>
  <c r="J1714" i="51"/>
  <c r="K1710" i="51"/>
  <c r="L1710" i="51"/>
  <c r="I1710" i="51"/>
  <c r="J1706" i="51"/>
  <c r="F1706" i="51"/>
  <c r="L1691" i="51"/>
  <c r="J1691" i="51"/>
  <c r="I1691" i="51"/>
  <c r="K1687" i="51"/>
  <c r="F1687" i="51"/>
  <c r="J1658" i="51"/>
  <c r="F1658" i="51"/>
  <c r="L1654" i="51"/>
  <c r="I1654" i="51"/>
  <c r="K1654" i="51"/>
  <c r="F1650" i="51"/>
  <c r="J1650" i="51"/>
  <c r="K1623" i="51"/>
  <c r="F1623" i="51"/>
  <c r="J1619" i="51"/>
  <c r="I1619" i="51"/>
  <c r="L1619" i="51"/>
  <c r="J1594" i="51"/>
  <c r="F1594" i="51"/>
  <c r="F1583" i="51"/>
  <c r="K1583" i="51"/>
  <c r="L1579" i="51"/>
  <c r="J1579" i="51"/>
  <c r="I1579" i="51"/>
  <c r="L1565" i="51"/>
  <c r="F1565" i="51"/>
  <c r="L1558" i="51"/>
  <c r="I1558" i="51"/>
  <c r="K1558" i="51"/>
  <c r="L1547" i="51"/>
  <c r="J1547" i="51"/>
  <c r="I1547" i="51"/>
  <c r="L1526" i="51"/>
  <c r="I1526" i="51"/>
  <c r="K1526" i="51"/>
  <c r="L1515" i="51"/>
  <c r="J1515" i="51"/>
  <c r="I1515" i="51"/>
  <c r="K1497" i="51"/>
  <c r="I1497" i="51"/>
  <c r="F1490" i="51"/>
  <c r="J1490" i="51"/>
  <c r="K1479" i="51"/>
  <c r="F1479" i="51"/>
  <c r="K1447" i="51"/>
  <c r="F1447" i="51"/>
  <c r="L1433" i="51"/>
  <c r="K1433" i="51"/>
  <c r="J1411" i="51"/>
  <c r="I1411" i="51"/>
  <c r="L1411" i="51"/>
  <c r="J1379" i="51"/>
  <c r="I1379" i="51"/>
  <c r="L1379" i="51"/>
  <c r="L1365" i="51"/>
  <c r="K1365" i="51"/>
  <c r="J1347" i="51"/>
  <c r="I1347" i="51"/>
  <c r="L1347" i="51"/>
  <c r="L1333" i="51"/>
  <c r="J1333" i="51"/>
  <c r="I1333" i="51"/>
  <c r="F1311" i="51"/>
  <c r="K1311" i="51"/>
  <c r="L1307" i="51"/>
  <c r="J1307" i="51"/>
  <c r="I1307" i="51"/>
  <c r="L1289" i="51"/>
  <c r="F1289" i="51"/>
  <c r="I1289" i="51"/>
  <c r="J1267" i="51"/>
  <c r="I1267" i="51"/>
  <c r="L1267" i="51"/>
  <c r="F1261" i="51"/>
  <c r="L1261" i="51"/>
  <c r="K1255" i="51"/>
  <c r="F1255" i="51"/>
  <c r="L1139" i="51"/>
  <c r="L1123" i="51"/>
  <c r="L1091" i="51"/>
  <c r="L1135" i="51"/>
  <c r="I1036" i="51"/>
  <c r="I1044" i="51"/>
  <c r="I1052" i="51"/>
  <c r="I1060" i="51"/>
  <c r="I1072" i="51"/>
  <c r="L1080" i="51"/>
  <c r="I1246" i="51"/>
  <c r="I1342" i="51"/>
  <c r="I1374" i="51"/>
  <c r="I1406" i="51"/>
  <c r="F1105" i="51"/>
  <c r="L1169" i="51"/>
  <c r="I1083" i="51"/>
  <c r="I1131" i="51"/>
  <c r="I1147" i="51"/>
  <c r="F1091" i="51"/>
  <c r="J1123" i="51"/>
  <c r="J1135" i="51"/>
  <c r="J1147" i="51"/>
  <c r="F1528" i="51"/>
  <c r="J1517" i="51"/>
  <c r="L1970" i="51"/>
  <c r="K1970" i="51"/>
  <c r="L1959" i="51"/>
  <c r="J1959" i="51"/>
  <c r="I1959" i="51"/>
  <c r="K1941" i="51"/>
  <c r="J1941" i="51"/>
  <c r="J1926" i="51"/>
  <c r="I1926" i="51"/>
  <c r="F1926" i="51"/>
  <c r="L1922" i="51"/>
  <c r="K1922" i="51"/>
  <c r="F1911" i="51"/>
  <c r="K1911" i="51"/>
  <c r="J1907" i="51"/>
  <c r="I1907" i="51"/>
  <c r="L1907" i="51"/>
  <c r="L1903" i="51"/>
  <c r="J1903" i="51"/>
  <c r="I1903" i="51"/>
  <c r="J1882" i="51"/>
  <c r="F1882" i="51"/>
  <c r="L1878" i="51"/>
  <c r="I1878" i="51"/>
  <c r="K1878" i="51"/>
  <c r="F1874" i="51"/>
  <c r="J1874" i="51"/>
  <c r="L1851" i="51"/>
  <c r="J1851" i="51"/>
  <c r="I1851" i="51"/>
  <c r="K1847" i="51"/>
  <c r="F1847" i="51"/>
  <c r="L1843" i="51"/>
  <c r="J1843" i="51"/>
  <c r="I1843" i="51"/>
  <c r="J1839" i="51"/>
  <c r="I1839" i="51"/>
  <c r="L1839" i="51"/>
  <c r="K1806" i="51"/>
  <c r="L1806" i="51"/>
  <c r="I1806" i="51"/>
  <c r="F1791" i="51"/>
  <c r="K1791" i="51"/>
  <c r="L1766" i="51"/>
  <c r="I1766" i="51"/>
  <c r="K1766" i="51"/>
  <c r="F1762" i="51"/>
  <c r="J1762" i="51"/>
  <c r="K1758" i="51"/>
  <c r="L1758" i="51"/>
  <c r="I1758" i="51"/>
  <c r="J1747" i="51"/>
  <c r="I1747" i="51"/>
  <c r="L1747" i="51"/>
  <c r="F1743" i="51"/>
  <c r="K1743" i="51"/>
  <c r="K1694" i="51"/>
  <c r="L1694" i="51"/>
  <c r="I1694" i="51"/>
  <c r="F1679" i="51"/>
  <c r="K1679" i="51"/>
  <c r="L1675" i="51"/>
  <c r="J1675" i="51"/>
  <c r="I1675" i="51"/>
  <c r="F1634" i="51"/>
  <c r="J1634" i="51"/>
  <c r="K1630" i="51"/>
  <c r="L1630" i="51"/>
  <c r="I1630" i="51"/>
  <c r="J1626" i="51"/>
  <c r="F1626" i="51"/>
  <c r="L1611" i="51"/>
  <c r="J1611" i="51"/>
  <c r="I1611" i="51"/>
  <c r="K1607" i="51"/>
  <c r="F1607" i="51"/>
  <c r="L1593" i="51"/>
  <c r="J1593" i="51"/>
  <c r="F1586" i="51"/>
  <c r="J1586" i="51"/>
  <c r="J1571" i="51"/>
  <c r="I1571" i="51"/>
  <c r="L1571" i="51"/>
  <c r="I1557" i="51"/>
  <c r="K1557" i="51"/>
  <c r="K1550" i="51"/>
  <c r="L1550" i="51"/>
  <c r="I1550" i="51"/>
  <c r="J1539" i="51"/>
  <c r="I1539" i="51"/>
  <c r="L1539" i="51"/>
  <c r="L1525" i="51"/>
  <c r="F1525" i="51"/>
  <c r="K1518" i="51"/>
  <c r="L1518" i="51"/>
  <c r="I1518" i="51"/>
  <c r="J1507" i="51"/>
  <c r="I1507" i="51"/>
  <c r="L1507" i="51"/>
  <c r="I1489" i="51"/>
  <c r="K1489" i="51"/>
  <c r="J1482" i="51"/>
  <c r="F1482" i="51"/>
  <c r="F1471" i="51"/>
  <c r="K1471" i="51"/>
  <c r="J1457" i="51"/>
  <c r="F1457" i="51"/>
  <c r="F1439" i="51"/>
  <c r="K1439" i="51"/>
  <c r="L1403" i="51"/>
  <c r="J1403" i="51"/>
  <c r="I1403" i="51"/>
  <c r="J1389" i="51"/>
  <c r="F1389" i="51"/>
  <c r="L1371" i="51"/>
  <c r="J1371" i="51"/>
  <c r="I1371" i="51"/>
  <c r="L1339" i="51"/>
  <c r="J1339" i="51"/>
  <c r="I1339" i="51"/>
  <c r="F1321" i="51"/>
  <c r="K1321" i="51"/>
  <c r="I1321" i="51"/>
  <c r="J1299" i="51"/>
  <c r="I1299" i="51"/>
  <c r="L1299" i="51"/>
  <c r="L1281" i="51"/>
  <c r="J1281" i="51"/>
  <c r="I1281" i="51"/>
  <c r="J1235" i="51"/>
  <c r="I1235" i="51"/>
  <c r="L1235" i="51"/>
  <c r="L1229" i="51"/>
  <c r="F1229" i="51"/>
  <c r="K1223" i="51"/>
  <c r="F1223" i="51"/>
  <c r="F1207" i="51"/>
  <c r="K1207" i="51"/>
  <c r="F1163" i="51"/>
  <c r="J1163" i="51"/>
  <c r="F1995" i="51"/>
  <c r="K1995" i="51"/>
  <c r="L1991" i="51"/>
  <c r="J1991" i="51"/>
  <c r="I1991" i="51"/>
  <c r="L1969" i="51"/>
  <c r="I1969" i="51"/>
  <c r="K1962" i="51"/>
  <c r="L1962" i="51"/>
  <c r="K1951" i="51"/>
  <c r="F1951" i="51"/>
  <c r="J1947" i="51"/>
  <c r="I1947" i="51"/>
  <c r="L1947" i="51"/>
  <c r="K1914" i="51"/>
  <c r="L1914" i="51"/>
  <c r="F1895" i="51"/>
  <c r="K1895" i="51"/>
  <c r="F1858" i="51"/>
  <c r="J1858" i="51"/>
  <c r="K1854" i="51"/>
  <c r="L1854" i="51"/>
  <c r="I1854" i="51"/>
  <c r="L1831" i="51"/>
  <c r="J1831" i="51"/>
  <c r="I1831" i="51"/>
  <c r="K1827" i="51"/>
  <c r="F1827" i="51"/>
  <c r="K1823" i="51"/>
  <c r="F1823" i="51"/>
  <c r="F1794" i="51"/>
  <c r="J1794" i="51"/>
  <c r="J1779" i="51"/>
  <c r="I1779" i="51"/>
  <c r="L1779" i="51"/>
  <c r="L1750" i="51"/>
  <c r="I1750" i="51"/>
  <c r="K1750" i="51"/>
  <c r="F1727" i="51"/>
  <c r="K1727" i="51"/>
  <c r="L1723" i="51"/>
  <c r="J1723" i="51"/>
  <c r="I1723" i="51"/>
  <c r="F1682" i="51"/>
  <c r="J1682" i="51"/>
  <c r="J1667" i="51"/>
  <c r="I1667" i="51"/>
  <c r="L1667" i="51"/>
  <c r="F1663" i="51"/>
  <c r="K1663" i="51"/>
  <c r="K1614" i="51"/>
  <c r="L1614" i="51"/>
  <c r="I1614" i="51"/>
  <c r="F1599" i="51"/>
  <c r="K1599" i="51"/>
  <c r="L1574" i="51"/>
  <c r="I1574" i="51"/>
  <c r="K1574" i="51"/>
  <c r="L1563" i="51"/>
  <c r="J1563" i="51"/>
  <c r="I1563" i="51"/>
  <c r="L1542" i="51"/>
  <c r="I1542" i="51"/>
  <c r="K1542" i="51"/>
  <c r="L1531" i="51"/>
  <c r="J1531" i="51"/>
  <c r="I1531" i="51"/>
  <c r="L1510" i="51"/>
  <c r="I1510" i="51"/>
  <c r="K1510" i="51"/>
  <c r="K1495" i="51"/>
  <c r="F1495" i="51"/>
  <c r="J1474" i="51"/>
  <c r="F1474" i="51"/>
  <c r="K1463" i="51"/>
  <c r="F1463" i="51"/>
  <c r="I1449" i="51"/>
  <c r="K1449" i="51"/>
  <c r="K1431" i="51"/>
  <c r="F1431" i="51"/>
  <c r="J1395" i="51"/>
  <c r="I1395" i="51"/>
  <c r="L1395" i="51"/>
  <c r="I1381" i="51"/>
  <c r="K1381" i="51"/>
  <c r="J1363" i="51"/>
  <c r="I1363" i="51"/>
  <c r="L1363" i="51"/>
  <c r="K1349" i="51"/>
  <c r="F1349" i="51"/>
  <c r="J1331" i="51"/>
  <c r="I1331" i="51"/>
  <c r="L1331" i="51"/>
  <c r="I1313" i="51"/>
  <c r="L1313" i="51"/>
  <c r="K1313" i="51"/>
  <c r="K1287" i="51"/>
  <c r="F1287" i="51"/>
  <c r="F1269" i="51"/>
  <c r="J1269" i="51"/>
  <c r="K1269" i="51"/>
  <c r="F1263" i="51"/>
  <c r="K1263" i="51"/>
  <c r="L1259" i="51"/>
  <c r="J1259" i="51"/>
  <c r="I1259" i="51"/>
  <c r="F1155" i="51"/>
  <c r="K1155" i="51"/>
  <c r="F1151" i="51"/>
  <c r="K1151" i="51"/>
  <c r="K1143" i="51"/>
  <c r="F1143" i="51"/>
  <c r="F1127" i="51"/>
  <c r="K1127" i="51"/>
  <c r="J4998" i="59"/>
  <c r="I3634" i="59"/>
  <c r="K3654" i="59"/>
  <c r="J4954" i="59"/>
  <c r="K4202" i="59"/>
  <c r="C24" i="4"/>
  <c r="C24" i="3" s="1"/>
  <c r="B4" i="51"/>
  <c r="J5" i="51" s="1"/>
  <c r="B2" i="8"/>
  <c r="B2" i="9"/>
  <c r="B1" i="49"/>
  <c r="B1" i="7"/>
  <c r="B2" i="10"/>
  <c r="B2" i="11"/>
  <c r="B1" i="51"/>
  <c r="B1" i="17"/>
  <c r="A1" i="57"/>
  <c r="O3305" i="59"/>
  <c r="W3305" i="59"/>
  <c r="P3937" i="59"/>
  <c r="X3937" i="59"/>
  <c r="P3941" i="59"/>
  <c r="X3941" i="59"/>
  <c r="P3945" i="59"/>
  <c r="V3945" i="59"/>
  <c r="BO3949" i="59"/>
  <c r="DK3949" i="59"/>
  <c r="DS3949" i="59"/>
  <c r="CM3949" i="59"/>
  <c r="AQ3949" i="59"/>
  <c r="O3957" i="59"/>
  <c r="R3957" i="59"/>
  <c r="C3957" i="59"/>
  <c r="P3961" i="59"/>
  <c r="V3961" i="59"/>
  <c r="DW3965" i="59"/>
  <c r="DT3965" i="59"/>
  <c r="C3973" i="59"/>
  <c r="W3973" i="59"/>
  <c r="S3985" i="59"/>
  <c r="N3985" i="59"/>
  <c r="V3993" i="59"/>
  <c r="P3993" i="59"/>
  <c r="DT3997" i="59"/>
  <c r="CL3997" i="59"/>
  <c r="T3997" i="59"/>
  <c r="DV3997" i="59"/>
  <c r="AP3997" i="59"/>
  <c r="DS3997" i="59"/>
  <c r="DW3997" i="59"/>
  <c r="N4001" i="59"/>
  <c r="X4001" i="59"/>
  <c r="S4001" i="59"/>
  <c r="C4005" i="59"/>
  <c r="W4005" i="59"/>
  <c r="R4005" i="59"/>
  <c r="V4009" i="59"/>
  <c r="P4009" i="59"/>
  <c r="W4013" i="59"/>
  <c r="DV4013" i="59"/>
  <c r="T4013" i="59"/>
  <c r="EA4013" i="59"/>
  <c r="O4013" i="59"/>
  <c r="DW4013" i="59"/>
  <c r="DR4013" i="59"/>
  <c r="N4017" i="59"/>
  <c r="X4017" i="59"/>
  <c r="S4025" i="59"/>
  <c r="N4025" i="59"/>
  <c r="X4025" i="59"/>
  <c r="DT4029" i="59"/>
  <c r="P4029" i="59"/>
  <c r="N4041" i="59"/>
  <c r="X4041" i="59"/>
  <c r="W4045" i="59"/>
  <c r="V4045" i="59"/>
  <c r="P4045" i="59"/>
  <c r="N4049" i="59"/>
  <c r="X4049" i="59"/>
  <c r="X4057" i="59"/>
  <c r="N4057" i="59"/>
  <c r="P4061" i="59"/>
  <c r="V4061" i="59"/>
  <c r="S4065" i="59"/>
  <c r="N4065" i="59"/>
  <c r="W4069" i="59"/>
  <c r="L4069" i="59"/>
  <c r="R4069" i="59"/>
  <c r="R4073" i="59"/>
  <c r="V4073" i="59"/>
  <c r="P4077" i="59"/>
  <c r="DV4077" i="59"/>
  <c r="O4077" i="59"/>
  <c r="DW4077" i="59"/>
  <c r="EB4077" i="59"/>
  <c r="T4077" i="59"/>
  <c r="EA4077" i="59"/>
  <c r="DS4077" i="59"/>
  <c r="C4085" i="59"/>
  <c r="R4085" i="59"/>
  <c r="DZ4089" i="59"/>
  <c r="P4089" i="59"/>
  <c r="P4093" i="59"/>
  <c r="DZ4093" i="59"/>
  <c r="EB4093" i="59"/>
  <c r="DX4093" i="59"/>
  <c r="EA4093" i="59"/>
  <c r="DR4093" i="59"/>
  <c r="DS4093" i="59"/>
  <c r="DV4093" i="59"/>
  <c r="X4097" i="59"/>
  <c r="N4097" i="59"/>
  <c r="R4101" i="59"/>
  <c r="C4101" i="59"/>
  <c r="W4101" i="59"/>
  <c r="DR4109" i="59"/>
  <c r="DS4109" i="59"/>
  <c r="V4113" i="59"/>
  <c r="S4113" i="59"/>
  <c r="C4117" i="59"/>
  <c r="EA4117" i="59"/>
  <c r="DW4125" i="59"/>
  <c r="EB4125" i="59"/>
  <c r="DV4141" i="59"/>
  <c r="BL4141" i="59"/>
  <c r="BX4141" i="59"/>
  <c r="BT4141" i="59"/>
  <c r="CF4141" i="59"/>
  <c r="P4145" i="59"/>
  <c r="CQ4145" i="59"/>
  <c r="AU4145" i="59"/>
  <c r="DN4145" i="59"/>
  <c r="CX4145" i="59"/>
  <c r="CH4145" i="59"/>
  <c r="BR4145" i="59"/>
  <c r="BB4145" i="59"/>
  <c r="AL4145" i="59"/>
  <c r="BH4145" i="59"/>
  <c r="CF4145" i="59"/>
  <c r="DX4145" i="59"/>
  <c r="P4149" i="59"/>
  <c r="DT4149" i="59"/>
  <c r="V4153" i="59"/>
  <c r="DW4153" i="59"/>
  <c r="EB4153" i="59"/>
  <c r="DX4153" i="59"/>
  <c r="DV4157" i="59"/>
  <c r="O4157" i="59"/>
  <c r="V4161" i="59"/>
  <c r="DR4161" i="59"/>
  <c r="EA4161" i="59"/>
  <c r="P4165" i="59"/>
  <c r="EB4165" i="59"/>
  <c r="O4165" i="59"/>
  <c r="EB4169" i="59"/>
  <c r="T4169" i="59"/>
  <c r="P4173" i="59"/>
  <c r="DR4173" i="59"/>
  <c r="O4173" i="59"/>
  <c r="DV4177" i="59"/>
  <c r="O4177" i="59"/>
  <c r="P4181" i="59"/>
  <c r="DV4181" i="59"/>
  <c r="EA4181" i="59"/>
  <c r="N4185" i="59"/>
  <c r="DT4185" i="59"/>
  <c r="T4185" i="59"/>
  <c r="DT4189" i="59"/>
  <c r="EB4189" i="59"/>
  <c r="DS4189" i="59"/>
  <c r="C4193" i="59"/>
  <c r="EB4193" i="59"/>
  <c r="O4193" i="59"/>
  <c r="P4197" i="59"/>
  <c r="DZ4197" i="59"/>
  <c r="DZ4725" i="59"/>
  <c r="EA4725" i="59"/>
  <c r="DR4725" i="59"/>
  <c r="DR4729" i="59"/>
  <c r="EA4729" i="59"/>
  <c r="BK4733" i="59"/>
  <c r="DV4733" i="59"/>
  <c r="DG4733" i="59"/>
  <c r="BB4733" i="59"/>
  <c r="AP4733" i="59"/>
  <c r="CI4733" i="59"/>
  <c r="CY4733" i="59"/>
  <c r="AM4733" i="59"/>
  <c r="AY4749" i="59"/>
  <c r="S4749" i="59"/>
  <c r="EA4749" i="59"/>
  <c r="DV4749" i="59"/>
  <c r="O4757" i="59"/>
  <c r="C4757" i="59"/>
  <c r="W4757" i="59"/>
  <c r="DW4765" i="59"/>
  <c r="DZ4765" i="59"/>
  <c r="DR4765" i="59"/>
  <c r="W4793" i="59"/>
  <c r="DS4793" i="59"/>
  <c r="X4833" i="59"/>
  <c r="DZ4833" i="59"/>
  <c r="CJ4837" i="59"/>
  <c r="AJ4837" i="59"/>
  <c r="EB4837" i="59"/>
  <c r="BL4837" i="59"/>
  <c r="T4837" i="59"/>
  <c r="BX4837" i="59"/>
  <c r="AZ4837" i="59"/>
  <c r="DS4841" i="59"/>
  <c r="DT4841" i="59"/>
  <c r="DR4841" i="59"/>
  <c r="X4845" i="59"/>
  <c r="DT4845" i="59"/>
  <c r="DX4845" i="59"/>
  <c r="N4845" i="59"/>
  <c r="N4849" i="59"/>
  <c r="O4849" i="59"/>
  <c r="T4853" i="59"/>
  <c r="L4853" i="59"/>
  <c r="DW4865" i="59"/>
  <c r="DS4865" i="59"/>
  <c r="EA4869" i="59"/>
  <c r="S4869" i="59"/>
  <c r="BY4881" i="59"/>
  <c r="CE4881" i="59"/>
  <c r="DJ4881" i="59"/>
  <c r="DU4881" i="59"/>
  <c r="EA4881" i="59"/>
  <c r="CL4881" i="59"/>
  <c r="M4881" i="59"/>
  <c r="BA4881" i="59"/>
  <c r="BZ4881" i="59"/>
  <c r="DC4881" i="59"/>
  <c r="P4901" i="59"/>
  <c r="Q4901" i="59"/>
  <c r="U4901" i="59"/>
  <c r="P4905" i="59"/>
  <c r="Q4905" i="59"/>
  <c r="EB4925" i="59"/>
  <c r="BX4925" i="59"/>
  <c r="CI4925" i="59"/>
  <c r="S4925" i="59"/>
  <c r="DT4925" i="59"/>
  <c r="DW4925" i="59"/>
  <c r="AM4925" i="59"/>
  <c r="P4925" i="59"/>
  <c r="BK4925" i="59"/>
  <c r="CV4925" i="59"/>
  <c r="T4925" i="59"/>
  <c r="R4945" i="59"/>
  <c r="O4945" i="59"/>
  <c r="X4969" i="59"/>
  <c r="R4969" i="59"/>
  <c r="O4981" i="59"/>
  <c r="W4981" i="59"/>
  <c r="L4981" i="59"/>
  <c r="W4985" i="59"/>
  <c r="S4985" i="59"/>
  <c r="P4985" i="59"/>
  <c r="DX4985" i="59"/>
  <c r="X4985" i="59"/>
  <c r="CF4989" i="59"/>
  <c r="C4989" i="59"/>
  <c r="BT4989" i="59"/>
  <c r="W4989" i="59"/>
  <c r="O4989" i="59"/>
  <c r="DV4993" i="59"/>
  <c r="Y4993" i="59"/>
  <c r="S4993" i="59"/>
  <c r="DS5001" i="59"/>
  <c r="W5001" i="59"/>
  <c r="DT5005" i="59"/>
  <c r="T5005" i="59"/>
  <c r="CT5009" i="59"/>
  <c r="BJ5009" i="59"/>
  <c r="AL5009" i="59"/>
  <c r="K1030" i="51"/>
  <c r="K1178" i="51"/>
  <c r="I1398" i="51"/>
  <c r="J1138" i="51"/>
  <c r="K1390" i="51"/>
  <c r="F1486" i="51"/>
  <c r="K1214" i="51"/>
  <c r="I1478" i="51"/>
  <c r="F1022" i="51"/>
  <c r="J1206" i="51"/>
  <c r="I1226" i="51"/>
  <c r="J1254" i="51"/>
  <c r="I1622" i="51"/>
  <c r="K4686" i="59"/>
  <c r="K4674" i="59"/>
  <c r="K4670" i="59"/>
  <c r="K4666" i="59"/>
  <c r="K4658" i="59"/>
  <c r="K4650" i="59"/>
  <c r="K4646" i="59"/>
  <c r="K4642" i="59"/>
  <c r="I4638" i="59"/>
  <c r="K4634" i="59"/>
  <c r="K4630" i="59"/>
  <c r="I4626" i="59"/>
  <c r="K4622" i="59"/>
  <c r="K4618" i="59"/>
  <c r="K4555" i="59"/>
  <c r="I4050" i="59"/>
  <c r="K4046" i="59"/>
  <c r="K3966" i="59"/>
  <c r="J3847" i="59"/>
  <c r="K2658" i="59"/>
  <c r="H1577" i="59"/>
  <c r="H1573" i="59"/>
  <c r="R767" i="59"/>
  <c r="N1731" i="59"/>
  <c r="P3475" i="59"/>
  <c r="U4515" i="59"/>
  <c r="O2499" i="59"/>
  <c r="H2499" i="59" s="1"/>
  <c r="R1799" i="59"/>
  <c r="S1535" i="59"/>
  <c r="I1535" i="59" s="1"/>
  <c r="N3707" i="59"/>
  <c r="X3795" i="59"/>
  <c r="V4839" i="59"/>
  <c r="X3699" i="59"/>
  <c r="T3933" i="59"/>
  <c r="P3933" i="59"/>
  <c r="CY3949" i="59"/>
  <c r="BC3949" i="59"/>
  <c r="T3949" i="59"/>
  <c r="DW3949" i="59"/>
  <c r="CA3949" i="59"/>
  <c r="O3949" i="59"/>
  <c r="N3953" i="59"/>
  <c r="X3953" i="59"/>
  <c r="T3957" i="59"/>
  <c r="L3957" i="59"/>
  <c r="DV3957" i="59"/>
  <c r="EB3965" i="59"/>
  <c r="O3965" i="59"/>
  <c r="EA3965" i="59"/>
  <c r="T3965" i="59"/>
  <c r="X3969" i="59"/>
  <c r="N3969" i="59"/>
  <c r="R3973" i="59"/>
  <c r="EA3973" i="59"/>
  <c r="V3977" i="59"/>
  <c r="P3977" i="59"/>
  <c r="DT3981" i="59"/>
  <c r="DW3981" i="59"/>
  <c r="DX3981" i="59"/>
  <c r="EB3981" i="59"/>
  <c r="DS3981" i="59"/>
  <c r="R3989" i="59"/>
  <c r="C3989" i="59"/>
  <c r="W3989" i="59"/>
  <c r="EA3997" i="59"/>
  <c r="DR3997" i="59"/>
  <c r="BZ3997" i="59"/>
  <c r="O3997" i="59"/>
  <c r="EB3997" i="59"/>
  <c r="DZ3997" i="59"/>
  <c r="CX3997" i="59"/>
  <c r="BB3997" i="59"/>
  <c r="R4625" i="59"/>
  <c r="W4625" i="59"/>
  <c r="M4717" i="59"/>
  <c r="W4717" i="59"/>
  <c r="V4725" i="59"/>
  <c r="DV4725" i="59"/>
  <c r="DS4725" i="59"/>
  <c r="S4725" i="59"/>
  <c r="DS4729" i="59"/>
  <c r="S4729" i="59"/>
  <c r="R4729" i="59"/>
  <c r="DV4729" i="59"/>
  <c r="V4733" i="59"/>
  <c r="CU4733" i="59"/>
  <c r="AY4733" i="59"/>
  <c r="DZ4733" i="59"/>
  <c r="BZ4733" i="59"/>
  <c r="S4733" i="59"/>
  <c r="DS4733" i="59"/>
  <c r="BW4733" i="59"/>
  <c r="CX4733" i="59"/>
  <c r="BN4733" i="59"/>
  <c r="CL4733" i="59"/>
  <c r="DZ4745" i="59"/>
  <c r="EA4745" i="59"/>
  <c r="R4749" i="59"/>
  <c r="DZ4749" i="59"/>
  <c r="DS4749" i="59"/>
  <c r="DR4749" i="59"/>
  <c r="DS4765" i="59"/>
  <c r="S4765" i="59"/>
  <c r="DV4765" i="59"/>
  <c r="DN4777" i="59"/>
  <c r="R4777" i="59"/>
  <c r="P4781" i="59"/>
  <c r="U4781" i="59"/>
  <c r="U4793" i="59"/>
  <c r="M4793" i="59"/>
  <c r="DW4793" i="59"/>
  <c r="EA4793" i="59"/>
  <c r="W4821" i="59"/>
  <c r="C4821" i="59"/>
  <c r="C4837" i="59"/>
  <c r="BV4837" i="59"/>
  <c r="DH4837" i="59"/>
  <c r="DT4837" i="59"/>
  <c r="CV4837" i="59"/>
  <c r="DP4837" i="59"/>
  <c r="CF4837" i="59"/>
  <c r="BH4837" i="59"/>
  <c r="AN4837" i="59"/>
  <c r="CR4837" i="59"/>
  <c r="BT4837" i="59"/>
  <c r="AV4837" i="59"/>
  <c r="DG4837" i="59"/>
  <c r="L4841" i="59"/>
  <c r="EB4841" i="59"/>
  <c r="O4841" i="59"/>
  <c r="DZ4841" i="59"/>
  <c r="EA4841" i="59"/>
  <c r="T4841" i="59"/>
  <c r="R4845" i="59"/>
  <c r="DR4845" i="59"/>
  <c r="T4845" i="59"/>
  <c r="L4845" i="59"/>
  <c r="S4845" i="59"/>
  <c r="DW4845" i="59"/>
  <c r="C4849" i="59"/>
  <c r="R4849" i="59"/>
  <c r="V4849" i="59"/>
  <c r="T4849" i="59"/>
  <c r="DR4849" i="59"/>
  <c r="C4857" i="59"/>
  <c r="DR4857" i="59"/>
  <c r="X4857" i="59"/>
  <c r="EA4865" i="59"/>
  <c r="S4865" i="59"/>
  <c r="C4869" i="59"/>
  <c r="DS4869" i="59"/>
  <c r="M4877" i="59"/>
  <c r="O4877" i="59"/>
  <c r="Q4881" i="59"/>
  <c r="CK4881" i="59"/>
  <c r="AO4881" i="59"/>
  <c r="CQ4881" i="59"/>
  <c r="AU4881" i="59"/>
  <c r="BB4881" i="59"/>
  <c r="DV4881" i="59"/>
  <c r="DI4881" i="59"/>
  <c r="BM4881" i="59"/>
  <c r="DO4881" i="59"/>
  <c r="BS4881" i="59"/>
  <c r="AP4881" i="59"/>
  <c r="BN4881" i="59"/>
  <c r="C4925" i="59"/>
  <c r="X4925" i="59"/>
  <c r="DH4925" i="59"/>
  <c r="BL4925" i="59"/>
  <c r="DS4925" i="59"/>
  <c r="BW4925" i="59"/>
  <c r="L4925" i="59"/>
  <c r="EA4925" i="59"/>
  <c r="CJ4925" i="59"/>
  <c r="AN4925" i="59"/>
  <c r="CU4925" i="59"/>
  <c r="AY4925" i="59"/>
  <c r="DU4929" i="59"/>
  <c r="DA4929" i="59"/>
  <c r="BE4929" i="59"/>
  <c r="DY4929" i="59"/>
  <c r="P4933" i="59"/>
  <c r="Q4933" i="59"/>
  <c r="U4933" i="59"/>
  <c r="Q4941" i="59"/>
  <c r="L4941" i="59"/>
  <c r="U4945" i="59"/>
  <c r="N4945" i="59"/>
  <c r="DS4945" i="59"/>
  <c r="Y4945" i="59"/>
  <c r="DW4949" i="59"/>
  <c r="Y4949" i="59"/>
  <c r="Y4965" i="59"/>
  <c r="T4965" i="59"/>
  <c r="N4965" i="59"/>
  <c r="N4969" i="59"/>
  <c r="T4969" i="59"/>
  <c r="P4969" i="59"/>
  <c r="Y4969" i="59"/>
  <c r="X4973" i="59"/>
  <c r="Y4973" i="59"/>
  <c r="M4973" i="59"/>
  <c r="L4977" i="59"/>
  <c r="T4977" i="59"/>
  <c r="N4981" i="59"/>
  <c r="P4981" i="59"/>
  <c r="C4981" i="59"/>
  <c r="T4981" i="59"/>
  <c r="R4981" i="59"/>
  <c r="C4985" i="59"/>
  <c r="DV4985" i="59"/>
  <c r="T4985" i="59"/>
  <c r="L4985" i="59"/>
  <c r="EB4985" i="59"/>
  <c r="V4985" i="59"/>
  <c r="EA4985" i="59"/>
  <c r="N4985" i="59"/>
  <c r="O4985" i="59"/>
  <c r="N4989" i="59"/>
  <c r="BH4989" i="59"/>
  <c r="AV4989" i="59"/>
  <c r="DV4989" i="59"/>
  <c r="DD4989" i="59"/>
  <c r="CR4989" i="59"/>
  <c r="T4989" i="59"/>
  <c r="L4989" i="59"/>
  <c r="W4993" i="59"/>
  <c r="C4993" i="59"/>
  <c r="EC4993" i="59"/>
  <c r="N4993" i="59"/>
  <c r="S4997" i="59"/>
  <c r="U4997" i="59"/>
  <c r="M4997" i="59"/>
  <c r="O5001" i="59"/>
  <c r="C5001" i="59"/>
  <c r="S5001" i="59"/>
  <c r="W5005" i="59"/>
  <c r="P5005" i="59"/>
  <c r="C5005" i="59"/>
  <c r="L5005" i="59"/>
  <c r="BV5009" i="59"/>
  <c r="CH5009" i="59"/>
  <c r="DR5009" i="59"/>
  <c r="DF5009" i="59"/>
  <c r="I4702" i="59"/>
  <c r="J4394" i="59"/>
  <c r="I4166" i="59"/>
  <c r="I4150" i="59"/>
  <c r="I4066" i="59"/>
  <c r="K3954" i="59"/>
  <c r="I4750" i="59"/>
  <c r="I4730" i="59"/>
  <c r="K4726" i="59"/>
  <c r="H4255" i="59"/>
  <c r="J4251" i="59"/>
  <c r="K4154" i="59"/>
  <c r="I4122" i="59"/>
  <c r="I4234" i="59"/>
  <c r="K4222" i="59"/>
  <c r="I4206" i="59"/>
  <c r="I4202" i="59"/>
  <c r="I4170" i="59"/>
  <c r="I4154" i="59"/>
  <c r="I4026" i="59"/>
  <c r="K4011" i="59"/>
  <c r="K3995" i="59"/>
  <c r="K3975" i="59"/>
  <c r="C355" i="59"/>
  <c r="O355" i="59"/>
  <c r="BK643" i="59"/>
  <c r="AM643" i="59"/>
  <c r="BB687" i="59"/>
  <c r="BE687" i="59"/>
  <c r="DY687" i="59"/>
  <c r="BL715" i="59"/>
  <c r="DX715" i="59"/>
  <c r="Y763" i="59"/>
  <c r="M763" i="59" s="1"/>
  <c r="N763" i="59"/>
  <c r="AV771" i="59"/>
  <c r="CG771" i="59"/>
  <c r="BJ771" i="59"/>
  <c r="M775" i="59"/>
  <c r="P775" i="59"/>
  <c r="X979" i="59"/>
  <c r="P979" i="59"/>
  <c r="X983" i="59"/>
  <c r="P983" i="59"/>
  <c r="U1303" i="59"/>
  <c r="P1303" i="59"/>
  <c r="C1475" i="59"/>
  <c r="W1475" i="59"/>
  <c r="V2875" i="59"/>
  <c r="P2871" i="59"/>
  <c r="W2855" i="59"/>
  <c r="C2843" i="59"/>
  <c r="S2807" i="59"/>
  <c r="C2799" i="59"/>
  <c r="C2867" i="59"/>
  <c r="S2867" i="59"/>
  <c r="R2851" i="59"/>
  <c r="N2835" i="59"/>
  <c r="X2835" i="59"/>
  <c r="V2819" i="59"/>
  <c r="L2819" i="59"/>
  <c r="N2731" i="59"/>
  <c r="N2727" i="59"/>
  <c r="C2655" i="59"/>
  <c r="C2591" i="59"/>
  <c r="C2527" i="59"/>
  <c r="O2511" i="59"/>
  <c r="J2511" i="59" s="1"/>
  <c r="C2463" i="59"/>
  <c r="O2383" i="59"/>
  <c r="C2511" i="59"/>
  <c r="O2251" i="59"/>
  <c r="X1799" i="59"/>
  <c r="L2887" i="59"/>
  <c r="L2883" i="59"/>
  <c r="R2815" i="59"/>
  <c r="W2623" i="59"/>
  <c r="O2543" i="59"/>
  <c r="W2431" i="59"/>
  <c r="W2379" i="59"/>
  <c r="C2307" i="59"/>
  <c r="C2239" i="59"/>
  <c r="P1959" i="59"/>
  <c r="P1927" i="59"/>
  <c r="W2415" i="59"/>
  <c r="U4927" i="59"/>
  <c r="P4979" i="59"/>
  <c r="C4931" i="59"/>
  <c r="S4931" i="59"/>
  <c r="P4759" i="59"/>
  <c r="X4703" i="59"/>
  <c r="P4615" i="59"/>
  <c r="U4547" i="59"/>
  <c r="X4407" i="59"/>
  <c r="U3567" i="59"/>
  <c r="R4499" i="59"/>
  <c r="I4499" i="59" s="1"/>
  <c r="O4583" i="59"/>
  <c r="X3779" i="59"/>
  <c r="R2823" i="59"/>
  <c r="C2931" i="59"/>
  <c r="L2875" i="59"/>
  <c r="O2903" i="59"/>
  <c r="R2859" i="59"/>
  <c r="X2843" i="59"/>
  <c r="W2823" i="59"/>
  <c r="X2799" i="59"/>
  <c r="C2699" i="59"/>
  <c r="N2867" i="59"/>
  <c r="V2851" i="59"/>
  <c r="L2851" i="59"/>
  <c r="C2835" i="59"/>
  <c r="S2835" i="59"/>
  <c r="C2731" i="59"/>
  <c r="C2727" i="59"/>
  <c r="W2663" i="59"/>
  <c r="W2599" i="59"/>
  <c r="W2535" i="59"/>
  <c r="C2399" i="59"/>
  <c r="C2639" i="59"/>
  <c r="W2519" i="59"/>
  <c r="I2519" i="59" s="1"/>
  <c r="W2447" i="59"/>
  <c r="P2887" i="59"/>
  <c r="P2883" i="59"/>
  <c r="N2815" i="59"/>
  <c r="L2815" i="59"/>
  <c r="O2671" i="59"/>
  <c r="C2567" i="59"/>
  <c r="W2495" i="59"/>
  <c r="W2443" i="59"/>
  <c r="W2367" i="59"/>
  <c r="C2303" i="59"/>
  <c r="C2299" i="59"/>
  <c r="C2243" i="59"/>
  <c r="N2043" i="59"/>
  <c r="J2043" i="59" s="1"/>
  <c r="N2007" i="59"/>
  <c r="P1963" i="59"/>
  <c r="P1947" i="59"/>
  <c r="N2783" i="59"/>
  <c r="DP4931" i="59"/>
  <c r="DS4875" i="59"/>
  <c r="X4671" i="59"/>
  <c r="X4731" i="59"/>
  <c r="P4655" i="59"/>
  <c r="Y4603" i="59"/>
  <c r="W3843" i="59"/>
  <c r="I1516" i="51"/>
  <c r="F1516" i="51"/>
  <c r="J1420" i="51"/>
  <c r="F1420" i="51"/>
  <c r="K1089" i="51"/>
  <c r="K1021" i="51"/>
  <c r="K1085" i="51"/>
  <c r="K1201" i="51"/>
  <c r="L1133" i="51"/>
  <c r="L1077" i="51"/>
  <c r="L1045" i="51"/>
  <c r="K1013" i="51"/>
  <c r="K1197" i="51"/>
  <c r="K1145" i="51"/>
  <c r="K1065" i="51"/>
  <c r="J1085" i="51"/>
  <c r="J1021" i="51"/>
  <c r="I1185" i="51"/>
  <c r="K1137" i="51"/>
  <c r="I1073" i="51"/>
  <c r="I1432" i="51"/>
  <c r="F1176" i="51"/>
  <c r="F1468" i="51"/>
  <c r="F1057" i="51"/>
  <c r="K1161" i="51"/>
  <c r="L1189" i="51"/>
  <c r="L1053" i="51"/>
  <c r="I1053" i="51"/>
  <c r="K1205" i="51"/>
  <c r="K1204" i="51"/>
  <c r="J1292" i="51"/>
  <c r="L1881" i="51"/>
  <c r="K1881" i="51"/>
  <c r="J1545" i="51"/>
  <c r="K1545" i="51"/>
  <c r="K1353" i="51"/>
  <c r="J1353" i="51"/>
  <c r="K1213" i="51"/>
  <c r="F1213" i="51"/>
  <c r="I1169" i="51"/>
  <c r="K1169" i="51"/>
  <c r="J1117" i="51"/>
  <c r="K1117" i="51"/>
  <c r="F1101" i="51"/>
  <c r="L1101" i="51"/>
  <c r="L1033" i="51"/>
  <c r="F1033" i="51"/>
  <c r="I4982" i="59"/>
  <c r="K4431" i="59"/>
  <c r="H4386" i="59"/>
  <c r="K3693" i="59"/>
  <c r="I2891" i="59"/>
  <c r="C339" i="59"/>
  <c r="J4386" i="59"/>
  <c r="K4550" i="59"/>
  <c r="S3239" i="59"/>
  <c r="C3239" i="59"/>
  <c r="S3255" i="59"/>
  <c r="C3255" i="59"/>
  <c r="U3435" i="59"/>
  <c r="O3435" i="59"/>
  <c r="C3491" i="59"/>
  <c r="P3491" i="59"/>
  <c r="S3551" i="59"/>
  <c r="X3551" i="59"/>
  <c r="N3747" i="59"/>
  <c r="X3747" i="59"/>
  <c r="X3851" i="59"/>
  <c r="S3851" i="59"/>
  <c r="C20" i="59"/>
  <c r="C388" i="59"/>
  <c r="V504" i="59"/>
  <c r="W504" i="59"/>
  <c r="O688" i="59"/>
  <c r="S688" i="59"/>
  <c r="O728" i="59"/>
  <c r="Y728" i="59"/>
  <c r="M728" i="59" s="1"/>
  <c r="Y744" i="59"/>
  <c r="M744" i="59" s="1"/>
  <c r="O744" i="59"/>
  <c r="M3987" i="59"/>
  <c r="L1304" i="59"/>
  <c r="J1304" i="59" s="1"/>
  <c r="Y784" i="59"/>
  <c r="Y780" i="59"/>
  <c r="X768" i="59"/>
  <c r="U776" i="59"/>
  <c r="W1520" i="59"/>
  <c r="W2016" i="59"/>
  <c r="L2120" i="59"/>
  <c r="P2256" i="59"/>
  <c r="B38" i="4"/>
  <c r="K1139" i="51"/>
  <c r="L1047" i="51"/>
  <c r="F1603" i="51"/>
  <c r="K1171" i="51"/>
  <c r="I1151" i="51"/>
  <c r="K1267" i="51"/>
  <c r="K1195" i="51"/>
  <c r="K1019" i="51"/>
  <c r="J1195" i="51"/>
  <c r="I1499" i="51"/>
  <c r="R3597" i="59"/>
  <c r="V3597" i="59"/>
  <c r="C3629" i="59"/>
  <c r="V3629" i="59"/>
  <c r="R3965" i="59"/>
  <c r="P3965" i="59"/>
  <c r="P4205" i="59"/>
  <c r="L4205" i="59"/>
  <c r="C4257" i="59"/>
  <c r="R4257" i="59"/>
  <c r="DT4561" i="59"/>
  <c r="C4561" i="59"/>
  <c r="DZ4641" i="59"/>
  <c r="N4641" i="59"/>
  <c r="N4717" i="59"/>
  <c r="C4717" i="59"/>
  <c r="EC4721" i="59"/>
  <c r="S4721" i="59"/>
  <c r="V4737" i="59"/>
  <c r="R4737" i="59"/>
  <c r="O4737" i="59"/>
  <c r="N4737" i="59"/>
  <c r="W4737" i="59"/>
  <c r="S4737" i="59"/>
  <c r="R4741" i="59"/>
  <c r="C4741" i="59"/>
  <c r="W4741" i="59"/>
  <c r="N4741" i="59"/>
  <c r="N4753" i="59"/>
  <c r="O4753" i="59"/>
  <c r="R4753" i="59"/>
  <c r="V4753" i="59"/>
  <c r="R4757" i="59"/>
  <c r="S4757" i="59"/>
  <c r="S4761" i="59"/>
  <c r="C4761" i="59"/>
  <c r="W4761" i="59"/>
  <c r="V4761" i="59"/>
  <c r="C4765" i="59"/>
  <c r="W4765" i="59"/>
  <c r="O4773" i="59"/>
  <c r="DS4773" i="59"/>
  <c r="EA4777" i="59"/>
  <c r="V4777" i="59"/>
  <c r="DV4777" i="59"/>
  <c r="CU4777" i="59"/>
  <c r="N4777" i="59"/>
  <c r="S4777" i="59"/>
  <c r="S4789" i="59"/>
  <c r="U4789" i="59"/>
  <c r="C4797" i="59"/>
  <c r="O4797" i="59"/>
  <c r="S4801" i="59"/>
  <c r="W4801" i="59"/>
  <c r="O4805" i="59"/>
  <c r="C4805" i="59"/>
  <c r="W4809" i="59"/>
  <c r="S4809" i="59"/>
  <c r="C4813" i="59"/>
  <c r="O4813" i="59"/>
  <c r="C4817" i="59"/>
  <c r="S4817" i="59"/>
  <c r="W4817" i="59"/>
  <c r="O4825" i="59"/>
  <c r="EA4825" i="59"/>
  <c r="S4825" i="59"/>
  <c r="O4829" i="59"/>
  <c r="H4829" i="59" s="1"/>
  <c r="C4829" i="59"/>
  <c r="S4833" i="59"/>
  <c r="L4833" i="59"/>
  <c r="P4833" i="59"/>
  <c r="W4833" i="59"/>
  <c r="V4833" i="59"/>
  <c r="DV4857" i="59"/>
  <c r="T4857" i="59"/>
  <c r="S4861" i="59"/>
  <c r="DW4861" i="59"/>
  <c r="EA4861" i="59"/>
  <c r="DS4861" i="59"/>
  <c r="DS4949" i="59"/>
  <c r="O4949" i="59"/>
  <c r="N4973" i="59"/>
  <c r="U4973" i="59"/>
  <c r="X4977" i="59"/>
  <c r="P4977" i="59"/>
  <c r="S4989" i="59"/>
  <c r="X4989" i="59"/>
  <c r="I4646" i="59"/>
  <c r="I4630" i="59"/>
  <c r="H4874" i="59"/>
  <c r="I4682" i="59"/>
  <c r="I4618" i="59"/>
  <c r="DS4789" i="59"/>
  <c r="S4769" i="59"/>
  <c r="DR4745" i="59"/>
  <c r="M4721" i="59"/>
  <c r="C4945" i="59"/>
  <c r="AO4929" i="59"/>
  <c r="BM4929" i="59"/>
  <c r="CK4929" i="59"/>
  <c r="DI4929" i="59"/>
  <c r="W4925" i="59"/>
  <c r="L4849" i="59"/>
  <c r="W4845" i="59"/>
  <c r="EB4845" i="59"/>
  <c r="O4765" i="59"/>
  <c r="S4829" i="59"/>
  <c r="S4797" i="59"/>
  <c r="C4753" i="59"/>
  <c r="S4717" i="59"/>
  <c r="C4833" i="59"/>
  <c r="W4829" i="59"/>
  <c r="O4821" i="59"/>
  <c r="C4809" i="59"/>
  <c r="O4801" i="59"/>
  <c r="DK4777" i="59"/>
  <c r="N4761" i="59"/>
  <c r="C4777" i="59"/>
  <c r="Y4717" i="59"/>
  <c r="N4949" i="59"/>
  <c r="R4965" i="59"/>
  <c r="V4689" i="59"/>
  <c r="K4638" i="59"/>
  <c r="I4686" i="59"/>
  <c r="K4626" i="59"/>
  <c r="K4982" i="59"/>
  <c r="I5002" i="59"/>
  <c r="K4998" i="59"/>
  <c r="K2286" i="59"/>
  <c r="K2270" i="59"/>
  <c r="DY4793" i="59"/>
  <c r="EA4789" i="59"/>
  <c r="DY4789" i="59"/>
  <c r="O4785" i="59"/>
  <c r="V4773" i="59"/>
  <c r="DS4769" i="59"/>
  <c r="R4765" i="59"/>
  <c r="V4757" i="59"/>
  <c r="DV4745" i="59"/>
  <c r="R4725" i="59"/>
  <c r="DR4721" i="59"/>
  <c r="DY4945" i="59"/>
  <c r="AS4929" i="59"/>
  <c r="BQ4929" i="59"/>
  <c r="CO4929" i="59"/>
  <c r="DM4929" i="59"/>
  <c r="O4925" i="59"/>
  <c r="DV4845" i="59"/>
  <c r="C4845" i="59"/>
  <c r="S4793" i="59"/>
  <c r="W4785" i="59"/>
  <c r="S4821" i="59"/>
  <c r="W4753" i="59"/>
  <c r="C4737" i="59"/>
  <c r="R4833" i="59"/>
  <c r="C4825" i="59"/>
  <c r="EA4817" i="59"/>
  <c r="O4809" i="59"/>
  <c r="W4797" i="59"/>
  <c r="C4861" i="59"/>
  <c r="DW4761" i="59"/>
  <c r="S4741" i="59"/>
  <c r="O4777" i="59"/>
  <c r="R4717" i="59"/>
  <c r="N4769" i="59"/>
  <c r="N4697" i="59"/>
  <c r="W4561" i="59"/>
  <c r="P4837" i="59"/>
  <c r="N4837" i="59"/>
  <c r="H4922" i="59"/>
  <c r="J4910" i="59"/>
  <c r="J4898" i="59"/>
  <c r="H4894" i="59"/>
  <c r="K4714" i="59"/>
  <c r="J4434" i="59"/>
  <c r="H4430" i="59"/>
  <c r="J4426" i="59"/>
  <c r="J4422" i="59"/>
  <c r="J4231" i="59"/>
  <c r="K4066" i="59"/>
  <c r="I4014" i="59"/>
  <c r="K3998" i="59"/>
  <c r="K3962" i="59"/>
  <c r="K2674" i="59"/>
  <c r="K2610" i="59"/>
  <c r="K2594" i="59"/>
  <c r="K2546" i="59"/>
  <c r="K2530" i="59"/>
  <c r="K2482" i="59"/>
  <c r="K2450" i="59"/>
  <c r="K2386" i="59"/>
  <c r="W4789" i="59"/>
  <c r="C4785" i="59"/>
  <c r="N4773" i="59"/>
  <c r="EA4769" i="59"/>
  <c r="N4757" i="59"/>
  <c r="DS4745" i="59"/>
  <c r="R4733" i="59"/>
  <c r="BA4929" i="59"/>
  <c r="BY4929" i="59"/>
  <c r="CW4929" i="59"/>
  <c r="S4773" i="59"/>
  <c r="S4813" i="59"/>
  <c r="EA4737" i="59"/>
  <c r="N4833" i="59"/>
  <c r="W4825" i="59"/>
  <c r="O4817" i="59"/>
  <c r="J4817" i="59" s="1"/>
  <c r="W4805" i="59"/>
  <c r="W4861" i="59"/>
  <c r="O4761" i="59"/>
  <c r="V4741" i="59"/>
  <c r="BJ4777" i="59"/>
  <c r="W4777" i="59"/>
  <c r="V4981" i="59"/>
  <c r="U4957" i="59"/>
  <c r="P4185" i="59"/>
  <c r="C4769" i="59"/>
  <c r="DT4537" i="59"/>
  <c r="BV771" i="59"/>
  <c r="CT771" i="59"/>
  <c r="N747" i="59"/>
  <c r="DG643" i="59"/>
  <c r="U791" i="59"/>
  <c r="K791" i="59" s="1"/>
  <c r="L1163" i="59"/>
  <c r="Y779" i="59"/>
  <c r="DT715" i="59"/>
  <c r="CR687" i="59"/>
  <c r="CH687" i="59"/>
  <c r="R695" i="59"/>
  <c r="W615" i="59"/>
  <c r="W567" i="59"/>
  <c r="W2931" i="59"/>
  <c r="V2011" i="59"/>
  <c r="N779" i="59"/>
  <c r="R771" i="59"/>
  <c r="DF771" i="59"/>
  <c r="R691" i="59"/>
  <c r="P1031" i="59"/>
  <c r="X767" i="59"/>
  <c r="L767" i="59" s="1"/>
  <c r="N755" i="59"/>
  <c r="Y695" i="59"/>
  <c r="M695" i="59" s="1"/>
  <c r="R735" i="59"/>
  <c r="T687" i="59"/>
  <c r="P3487" i="59"/>
  <c r="H3487" i="59" s="1"/>
  <c r="C3507" i="59"/>
  <c r="Y3427" i="59"/>
  <c r="K1080" i="51"/>
  <c r="I1152" i="51"/>
  <c r="I1240" i="51"/>
  <c r="I1368" i="51"/>
  <c r="L1040" i="51"/>
  <c r="F1164" i="51"/>
  <c r="F1432" i="51"/>
  <c r="I1644" i="51"/>
  <c r="I1020" i="51"/>
  <c r="I1280" i="51"/>
  <c r="L1060" i="51"/>
  <c r="F1144" i="51"/>
  <c r="F1356" i="51"/>
  <c r="J1396" i="51"/>
  <c r="I1220" i="51"/>
  <c r="I1320" i="51"/>
  <c r="J1280" i="51"/>
  <c r="J1320" i="51"/>
  <c r="J1368" i="51"/>
  <c r="J1452" i="51"/>
  <c r="L1752" i="51"/>
  <c r="F1752" i="51"/>
  <c r="K1572" i="51"/>
  <c r="L1572" i="51"/>
  <c r="I1548" i="51"/>
  <c r="F1548" i="51"/>
  <c r="F1476" i="51"/>
  <c r="J1476" i="51"/>
  <c r="F1472" i="51"/>
  <c r="I1472" i="51"/>
  <c r="J1472" i="51"/>
  <c r="F1464" i="51"/>
  <c r="J1464" i="51"/>
  <c r="F1456" i="51"/>
  <c r="I1456" i="51"/>
  <c r="J1456" i="51"/>
  <c r="J1448" i="51"/>
  <c r="F1448" i="51"/>
  <c r="I1448" i="51"/>
  <c r="F1444" i="51"/>
  <c r="J1444" i="51"/>
  <c r="I1440" i="51"/>
  <c r="F1440" i="51"/>
  <c r="F1436" i="51"/>
  <c r="J1436" i="51"/>
  <c r="J1428" i="51"/>
  <c r="F1428" i="51"/>
  <c r="J1424" i="51"/>
  <c r="I1424" i="51"/>
  <c r="F1424" i="51"/>
  <c r="J1416" i="51"/>
  <c r="F1416" i="51"/>
  <c r="I1416" i="51"/>
  <c r="F1412" i="51"/>
  <c r="J1412" i="51"/>
  <c r="I1408" i="51"/>
  <c r="F1408" i="51"/>
  <c r="J1404" i="51"/>
  <c r="F1404" i="51"/>
  <c r="F1400" i="51"/>
  <c r="J1400" i="51"/>
  <c r="F1388" i="51"/>
  <c r="J1388" i="51"/>
  <c r="F1384" i="51"/>
  <c r="I1384" i="51"/>
  <c r="F1380" i="51"/>
  <c r="J1380" i="51"/>
  <c r="I1376" i="51"/>
  <c r="F1376" i="51"/>
  <c r="F1372" i="51"/>
  <c r="J1372" i="51"/>
  <c r="J1364" i="51"/>
  <c r="F1364" i="51"/>
  <c r="I1352" i="51"/>
  <c r="F1352" i="51"/>
  <c r="F1348" i="51"/>
  <c r="J1348" i="51"/>
  <c r="F1344" i="51"/>
  <c r="I1344" i="51"/>
  <c r="F1340" i="51"/>
  <c r="J1340" i="51"/>
  <c r="F1336" i="51"/>
  <c r="I1336" i="51"/>
  <c r="J1332" i="51"/>
  <c r="F1332" i="51"/>
  <c r="J1324" i="51"/>
  <c r="F1324" i="51"/>
  <c r="F1316" i="51"/>
  <c r="J1316" i="51"/>
  <c r="F1312" i="51"/>
  <c r="I1312" i="51"/>
  <c r="F1308" i="51"/>
  <c r="J1308" i="51"/>
  <c r="F1304" i="51"/>
  <c r="I1304" i="51"/>
  <c r="F1300" i="51"/>
  <c r="J1300" i="51"/>
  <c r="F1296" i="51"/>
  <c r="J1296" i="51"/>
  <c r="F1288" i="51"/>
  <c r="I1288" i="51"/>
  <c r="J1288" i="51"/>
  <c r="F1276" i="51"/>
  <c r="J1276" i="51"/>
  <c r="J1272" i="51"/>
  <c r="I1272" i="51"/>
  <c r="K1268" i="51"/>
  <c r="J1268" i="51"/>
  <c r="F1268" i="51"/>
  <c r="J1264" i="51"/>
  <c r="I1264" i="51"/>
  <c r="F1260" i="51"/>
  <c r="J1260" i="51"/>
  <c r="K1260" i="51"/>
  <c r="K1252" i="51"/>
  <c r="F1252" i="51"/>
  <c r="K1248" i="51"/>
  <c r="F1248" i="51"/>
  <c r="I1248" i="51"/>
  <c r="F1244" i="51"/>
  <c r="K1244" i="51"/>
  <c r="L1240" i="51"/>
  <c r="K1240" i="51"/>
  <c r="J1240" i="51"/>
  <c r="J1236" i="51"/>
  <c r="K1236" i="51"/>
  <c r="F1236" i="51"/>
  <c r="L1232" i="51"/>
  <c r="J1232" i="51"/>
  <c r="F1232" i="51"/>
  <c r="I1232" i="51"/>
  <c r="K1228" i="51"/>
  <c r="J1228" i="51"/>
  <c r="L1224" i="51"/>
  <c r="F1224" i="51"/>
  <c r="I1224" i="51"/>
  <c r="J1224" i="51"/>
  <c r="K1224" i="51"/>
  <c r="K1220" i="51"/>
  <c r="J1220" i="51"/>
  <c r="L1220" i="51"/>
  <c r="J1216" i="51"/>
  <c r="L1216" i="51"/>
  <c r="K1212" i="51"/>
  <c r="J1212" i="51"/>
  <c r="I1208" i="51"/>
  <c r="L1208" i="51"/>
  <c r="J1208" i="51"/>
  <c r="F1208" i="51"/>
  <c r="K1208" i="51"/>
  <c r="F1204" i="51"/>
  <c r="J1204" i="51"/>
  <c r="L1204" i="51"/>
  <c r="F1200" i="51"/>
  <c r="K1200" i="51"/>
  <c r="I1200" i="51"/>
  <c r="J1200" i="51"/>
  <c r="J1196" i="51"/>
  <c r="K1196" i="51"/>
  <c r="L1196" i="51"/>
  <c r="I1192" i="51"/>
  <c r="F1192" i="51"/>
  <c r="K1192" i="51"/>
  <c r="L1188" i="51"/>
  <c r="J1188" i="51"/>
  <c r="J1184" i="51"/>
  <c r="F1184" i="51"/>
  <c r="J1180" i="51"/>
  <c r="K1180" i="51"/>
  <c r="F1180" i="51"/>
  <c r="I1176" i="51"/>
  <c r="J1176" i="51"/>
  <c r="L1176" i="51"/>
  <c r="K1172" i="51"/>
  <c r="F1172" i="51"/>
  <c r="J1172" i="51"/>
  <c r="I1172" i="51"/>
  <c r="K1168" i="51"/>
  <c r="I1168" i="51"/>
  <c r="F1168" i="51"/>
  <c r="J1168" i="51"/>
  <c r="L1164" i="51"/>
  <c r="J1164" i="51"/>
  <c r="K1164" i="51"/>
  <c r="K1160" i="51"/>
  <c r="J1160" i="51"/>
  <c r="I1160" i="51"/>
  <c r="F1160" i="51"/>
  <c r="L1160" i="51"/>
  <c r="J1156" i="51"/>
  <c r="I1156" i="51"/>
  <c r="K1156" i="51"/>
  <c r="L1156" i="51"/>
  <c r="J1152" i="51"/>
  <c r="K1152" i="51"/>
  <c r="J1148" i="51"/>
  <c r="L1148" i="51"/>
  <c r="F1148" i="51"/>
  <c r="J1144" i="51"/>
  <c r="K1144" i="51"/>
  <c r="I1144" i="51"/>
  <c r="K1140" i="51"/>
  <c r="F1140" i="51"/>
  <c r="J1140" i="51"/>
  <c r="I1140" i="51"/>
  <c r="K1136" i="51"/>
  <c r="I1136" i="51"/>
  <c r="F1136" i="51"/>
  <c r="J1136" i="51"/>
  <c r="L1132" i="51"/>
  <c r="J1132" i="51"/>
  <c r="I1132" i="51"/>
  <c r="K1132" i="51"/>
  <c r="K1128" i="51"/>
  <c r="J1128" i="51"/>
  <c r="F1128" i="51"/>
  <c r="I1128" i="51"/>
  <c r="F1124" i="51"/>
  <c r="K1124" i="51"/>
  <c r="I1124" i="51"/>
  <c r="L1124" i="51"/>
  <c r="F1120" i="51"/>
  <c r="L1120" i="51"/>
  <c r="F1116" i="51"/>
  <c r="K1116" i="51"/>
  <c r="L1116" i="51"/>
  <c r="I1116" i="51"/>
  <c r="I1112" i="51"/>
  <c r="F1112" i="51"/>
  <c r="L1112" i="51"/>
  <c r="J1108" i="51"/>
  <c r="L1108" i="51"/>
  <c r="F1108" i="51"/>
  <c r="I1108" i="51"/>
  <c r="J1104" i="51"/>
  <c r="L1104" i="51"/>
  <c r="F1104" i="51"/>
  <c r="K1100" i="51"/>
  <c r="I1100" i="51"/>
  <c r="F1100" i="51"/>
  <c r="K1096" i="51"/>
  <c r="F1096" i="51"/>
  <c r="L1096" i="51"/>
  <c r="J1096" i="51"/>
  <c r="L1092" i="51"/>
  <c r="J1092" i="51"/>
  <c r="K1092" i="51"/>
  <c r="L1088" i="51"/>
  <c r="F1088" i="51"/>
  <c r="K1088" i="51"/>
  <c r="I1088" i="51"/>
  <c r="F1084" i="51"/>
  <c r="K1084" i="51"/>
  <c r="I1084" i="51"/>
  <c r="J1084" i="51"/>
  <c r="K1076" i="51"/>
  <c r="J1076" i="51"/>
  <c r="K1072" i="51"/>
  <c r="J1072" i="51"/>
  <c r="L1068" i="51"/>
  <c r="K1068" i="51"/>
  <c r="F1056" i="51"/>
  <c r="L1056" i="51"/>
  <c r="J1052" i="51"/>
  <c r="F1052" i="51"/>
  <c r="F1044" i="51"/>
  <c r="L1044" i="51"/>
  <c r="J1036" i="51"/>
  <c r="F1036" i="51"/>
  <c r="J1032" i="51"/>
  <c r="L1032" i="51"/>
  <c r="K1032" i="51"/>
  <c r="F1028" i="51"/>
  <c r="L1028" i="51"/>
  <c r="J1028" i="51"/>
  <c r="K1028" i="51"/>
  <c r="I1028" i="51"/>
  <c r="F1024" i="51"/>
  <c r="K1024" i="51"/>
  <c r="L1024" i="51"/>
  <c r="J1020" i="51"/>
  <c r="K1020" i="51"/>
  <c r="F1020" i="51"/>
  <c r="J1016" i="51"/>
  <c r="L1016" i="51"/>
  <c r="I1016" i="51"/>
  <c r="K1016" i="51"/>
  <c r="F1012" i="51"/>
  <c r="L1012" i="51"/>
  <c r="J1012" i="51"/>
  <c r="K1012" i="51"/>
  <c r="I1012" i="51"/>
  <c r="I1883" i="51"/>
  <c r="H3865" i="59"/>
  <c r="J3865" i="59"/>
  <c r="H3873" i="59"/>
  <c r="J3873" i="59"/>
  <c r="H3897" i="59"/>
  <c r="J3897" i="59"/>
  <c r="W701" i="59"/>
  <c r="V701" i="59"/>
  <c r="R713" i="59"/>
  <c r="O713" i="59"/>
  <c r="O753" i="59"/>
  <c r="R753" i="59"/>
  <c r="V893" i="59"/>
  <c r="S893" i="59"/>
  <c r="V957" i="59"/>
  <c r="S957" i="59"/>
  <c r="X1165" i="59"/>
  <c r="S1165" i="59"/>
  <c r="N1165" i="59"/>
  <c r="S1213" i="59"/>
  <c r="N1213" i="59"/>
  <c r="X1265" i="59"/>
  <c r="N1265" i="59"/>
  <c r="H1265" i="59" s="1"/>
  <c r="N1413" i="59"/>
  <c r="V1413" i="59"/>
  <c r="J1581" i="59"/>
  <c r="X1653" i="59"/>
  <c r="C1653" i="59"/>
  <c r="V1705" i="59"/>
  <c r="X1705" i="59"/>
  <c r="V1749" i="59"/>
  <c r="P1749" i="59"/>
  <c r="H1749" i="59" s="1"/>
  <c r="C1953" i="59"/>
  <c r="T1953" i="59"/>
  <c r="M2397" i="59"/>
  <c r="U2397" i="59"/>
  <c r="C3013" i="59"/>
  <c r="Y3013" i="59"/>
  <c r="C3045" i="59"/>
  <c r="Y3045" i="59"/>
  <c r="C3057" i="59"/>
  <c r="S3057" i="59"/>
  <c r="C3065" i="59"/>
  <c r="S3065" i="59"/>
  <c r="C3077" i="59"/>
  <c r="Y3077" i="59"/>
  <c r="C3081" i="59"/>
  <c r="S3081" i="59"/>
  <c r="C3093" i="59"/>
  <c r="Y3093" i="59"/>
  <c r="C3101" i="59"/>
  <c r="S3101" i="59"/>
  <c r="C3105" i="59"/>
  <c r="S3105" i="59"/>
  <c r="S3133" i="59"/>
  <c r="C3133" i="59"/>
  <c r="W3217" i="59"/>
  <c r="U3217" i="59"/>
  <c r="O3257" i="59"/>
  <c r="W3257" i="59"/>
  <c r="C3257" i="59"/>
  <c r="O3321" i="59"/>
  <c r="W3321" i="59"/>
  <c r="O3337" i="59"/>
  <c r="C3337" i="59"/>
  <c r="O3353" i="59"/>
  <c r="C3353" i="59"/>
  <c r="O3357" i="59"/>
  <c r="W3357" i="59"/>
  <c r="O3369" i="59"/>
  <c r="H3369" i="59" s="1"/>
  <c r="C3369" i="59"/>
  <c r="W3369" i="59"/>
  <c r="S3421" i="59"/>
  <c r="W3421" i="59"/>
  <c r="W3429" i="59"/>
  <c r="N3429" i="59"/>
  <c r="W3437" i="59"/>
  <c r="M3437" i="59"/>
  <c r="O3445" i="59"/>
  <c r="M3445" i="59"/>
  <c r="N3457" i="59"/>
  <c r="U3457" i="59"/>
  <c r="N3461" i="59"/>
  <c r="C3461" i="59"/>
  <c r="S3461" i="59"/>
  <c r="W3477" i="59"/>
  <c r="S3477" i="59"/>
  <c r="N3477" i="59"/>
  <c r="M3485" i="59"/>
  <c r="S3485" i="59"/>
  <c r="W3509" i="59"/>
  <c r="C3509" i="59"/>
  <c r="M3509" i="59"/>
  <c r="S3509" i="59"/>
  <c r="W3561" i="59"/>
  <c r="O3561" i="59"/>
  <c r="C3561" i="59"/>
  <c r="R3573" i="59"/>
  <c r="C3573" i="59"/>
  <c r="V3573" i="59"/>
  <c r="C3577" i="59"/>
  <c r="O3577" i="59"/>
  <c r="W3577" i="59"/>
  <c r="V3601" i="59"/>
  <c r="W3601" i="59"/>
  <c r="N3601" i="59"/>
  <c r="C3601" i="59"/>
  <c r="N3609" i="59"/>
  <c r="R3609" i="59"/>
  <c r="V3609" i="59"/>
  <c r="C3633" i="59"/>
  <c r="W3633" i="59"/>
  <c r="O3633" i="59"/>
  <c r="H3633" i="59" s="1"/>
  <c r="R3645" i="59"/>
  <c r="V3645" i="59"/>
  <c r="N3645" i="59"/>
  <c r="C3661" i="59"/>
  <c r="O3661" i="59"/>
  <c r="W3665" i="59"/>
  <c r="C3665" i="59"/>
  <c r="P3689" i="59"/>
  <c r="Y3689" i="59"/>
  <c r="X3753" i="59"/>
  <c r="R3753" i="59"/>
  <c r="V3753" i="59"/>
  <c r="P3753" i="59"/>
  <c r="N3753" i="59"/>
  <c r="X3769" i="59"/>
  <c r="N3769" i="59"/>
  <c r="V3769" i="59"/>
  <c r="P3769" i="59"/>
  <c r="R3769" i="59"/>
  <c r="X3785" i="59"/>
  <c r="P3785" i="59"/>
  <c r="V3785" i="59"/>
  <c r="N3785" i="59"/>
  <c r="X3801" i="59"/>
  <c r="N3801" i="59"/>
  <c r="V3801" i="59"/>
  <c r="R3801" i="59"/>
  <c r="P3801" i="59"/>
  <c r="X3817" i="59"/>
  <c r="V3817" i="59"/>
  <c r="P3817" i="59"/>
  <c r="N3817" i="59"/>
  <c r="X3833" i="59"/>
  <c r="N3833" i="59"/>
  <c r="V3833" i="59"/>
  <c r="R3833" i="59"/>
  <c r="R3849" i="59"/>
  <c r="V3849" i="59"/>
  <c r="X3849" i="59"/>
  <c r="N3849" i="59"/>
  <c r="R3857" i="59"/>
  <c r="N3857" i="59"/>
  <c r="R3877" i="59"/>
  <c r="N3877" i="59"/>
  <c r="V3885" i="59"/>
  <c r="N3885" i="59"/>
  <c r="V3917" i="59"/>
  <c r="N3917" i="59"/>
  <c r="R3921" i="59"/>
  <c r="N3921" i="59"/>
  <c r="V3921" i="59"/>
  <c r="S3945" i="59"/>
  <c r="W3945" i="59"/>
  <c r="X3945" i="59"/>
  <c r="N3945" i="59"/>
  <c r="P3949" i="59"/>
  <c r="W3949" i="59"/>
  <c r="L3949" i="59"/>
  <c r="W3961" i="59"/>
  <c r="S3961" i="59"/>
  <c r="N3961" i="59"/>
  <c r="L3961" i="59"/>
  <c r="C3961" i="59"/>
  <c r="W3977" i="59"/>
  <c r="N3977" i="59"/>
  <c r="R3977" i="59"/>
  <c r="DW3977" i="59"/>
  <c r="C3977" i="59"/>
  <c r="L3977" i="59"/>
  <c r="W3981" i="59"/>
  <c r="P3981" i="59"/>
  <c r="C3993" i="59"/>
  <c r="N3993" i="59"/>
  <c r="X3993" i="59"/>
  <c r="R3997" i="59"/>
  <c r="P3997" i="59"/>
  <c r="R4009" i="59"/>
  <c r="S4009" i="59"/>
  <c r="L4009" i="59"/>
  <c r="X4009" i="59"/>
  <c r="N4009" i="59"/>
  <c r="C4009" i="59"/>
  <c r="DT4013" i="59"/>
  <c r="L4013" i="59"/>
  <c r="R4105" i="59"/>
  <c r="L4105" i="59"/>
  <c r="W4109" i="59"/>
  <c r="EA4109" i="59"/>
  <c r="R4125" i="59"/>
  <c r="DT4125" i="59"/>
  <c r="R4137" i="59"/>
  <c r="L4137" i="59"/>
  <c r="W4141" i="59"/>
  <c r="P4141" i="59"/>
  <c r="W4145" i="59"/>
  <c r="L4145" i="59"/>
  <c r="V4145" i="59"/>
  <c r="R4145" i="59"/>
  <c r="S4145" i="59"/>
  <c r="X4145" i="59"/>
  <c r="R4153" i="59"/>
  <c r="C4153" i="59"/>
  <c r="N4153" i="59"/>
  <c r="X4153" i="59"/>
  <c r="DR4153" i="59"/>
  <c r="P4153" i="59"/>
  <c r="N4157" i="59"/>
  <c r="P4157" i="59"/>
  <c r="V4157" i="59"/>
  <c r="W4161" i="59"/>
  <c r="P4161" i="59"/>
  <c r="X4161" i="59"/>
  <c r="N4161" i="59"/>
  <c r="S4161" i="59"/>
  <c r="C4161" i="59"/>
  <c r="L4161" i="59"/>
  <c r="R4161" i="59"/>
  <c r="X4169" i="59"/>
  <c r="R4169" i="59"/>
  <c r="C4169" i="59"/>
  <c r="DV4169" i="59"/>
  <c r="N4169" i="59"/>
  <c r="W4173" i="59"/>
  <c r="L4173" i="59"/>
  <c r="W4177" i="59"/>
  <c r="EB4177" i="59"/>
  <c r="N4177" i="59"/>
  <c r="L4177" i="59"/>
  <c r="C4177" i="59"/>
  <c r="P4177" i="59"/>
  <c r="X4177" i="59"/>
  <c r="R4177" i="59"/>
  <c r="S4185" i="59"/>
  <c r="R4185" i="59"/>
  <c r="V4185" i="59"/>
  <c r="C4185" i="59"/>
  <c r="P4189" i="59"/>
  <c r="W4189" i="59"/>
  <c r="L4189" i="59"/>
  <c r="W4193" i="59"/>
  <c r="X4193" i="59"/>
  <c r="V4193" i="59"/>
  <c r="P4193" i="59"/>
  <c r="S4193" i="59"/>
  <c r="DV4193" i="59"/>
  <c r="L4193" i="59"/>
  <c r="R4193" i="59"/>
  <c r="C4201" i="59"/>
  <c r="DV4201" i="59"/>
  <c r="DR4201" i="59"/>
  <c r="P4201" i="59"/>
  <c r="R4201" i="59"/>
  <c r="V4201" i="59"/>
  <c r="DT4201" i="59"/>
  <c r="S4209" i="59"/>
  <c r="V4209" i="59"/>
  <c r="P4209" i="59"/>
  <c r="C4209" i="59"/>
  <c r="N4209" i="59"/>
  <c r="W4209" i="59"/>
  <c r="R4209" i="59"/>
  <c r="L4217" i="59"/>
  <c r="X4217" i="59"/>
  <c r="C4217" i="59"/>
  <c r="N4217" i="59"/>
  <c r="V4217" i="59"/>
  <c r="W4221" i="59"/>
  <c r="P4221" i="59"/>
  <c r="EA4221" i="59"/>
  <c r="S4225" i="59"/>
  <c r="P4225" i="59"/>
  <c r="V4225" i="59"/>
  <c r="C4225" i="59"/>
  <c r="L4225" i="59"/>
  <c r="R4225" i="59"/>
  <c r="V4237" i="59"/>
  <c r="N4237" i="59"/>
  <c r="W4241" i="59"/>
  <c r="R4241" i="59"/>
  <c r="O4241" i="59"/>
  <c r="V4241" i="59"/>
  <c r="N4241" i="59"/>
  <c r="N4249" i="59"/>
  <c r="V4249" i="59"/>
  <c r="O4249" i="59"/>
  <c r="C4265" i="59"/>
  <c r="R4265" i="59"/>
  <c r="DV4265" i="59"/>
  <c r="S4493" i="59"/>
  <c r="O4493" i="59"/>
  <c r="O4513" i="59"/>
  <c r="W4513" i="59"/>
  <c r="C4513" i="59"/>
  <c r="S4521" i="59"/>
  <c r="X4521" i="59"/>
  <c r="DT4521" i="59"/>
  <c r="EA4525" i="59"/>
  <c r="C4525" i="59"/>
  <c r="S4525" i="59"/>
  <c r="O4525" i="59"/>
  <c r="O4545" i="59"/>
  <c r="W4545" i="59"/>
  <c r="C4553" i="59"/>
  <c r="DW4553" i="59"/>
  <c r="O4553" i="59"/>
  <c r="DS4553" i="59"/>
  <c r="X4561" i="59"/>
  <c r="P4561" i="59"/>
  <c r="O4561" i="59"/>
  <c r="S4593" i="59"/>
  <c r="C4593" i="59"/>
  <c r="O4625" i="59"/>
  <c r="C4625" i="59"/>
  <c r="O4629" i="59"/>
  <c r="V4629" i="59"/>
  <c r="C4629" i="59"/>
  <c r="W4641" i="59"/>
  <c r="O4641" i="59"/>
  <c r="DV4641" i="59"/>
  <c r="R4641" i="59"/>
  <c r="C4641" i="59"/>
  <c r="V4641" i="59"/>
  <c r="R4649" i="59"/>
  <c r="V4649" i="59"/>
  <c r="N4649" i="59"/>
  <c r="C4653" i="59"/>
  <c r="DS4653" i="59"/>
  <c r="W4669" i="59"/>
  <c r="O4669" i="59"/>
  <c r="W4673" i="59"/>
  <c r="O4673" i="59"/>
  <c r="R4673" i="59"/>
  <c r="N4673" i="59"/>
  <c r="C4673" i="59"/>
  <c r="W4689" i="59"/>
  <c r="O4689" i="59"/>
  <c r="R4689" i="59"/>
  <c r="C4689" i="59"/>
  <c r="N4689" i="59"/>
  <c r="W4697" i="59"/>
  <c r="O4697" i="59"/>
  <c r="R4697" i="59"/>
  <c r="C4697" i="59"/>
  <c r="S4705" i="59"/>
  <c r="EC4705" i="59"/>
  <c r="N4705" i="59"/>
  <c r="Y4705" i="59"/>
  <c r="DR4705" i="59"/>
  <c r="W4729" i="59"/>
  <c r="N4729" i="59"/>
  <c r="W4749" i="59"/>
  <c r="C4749" i="59"/>
  <c r="O4749" i="59"/>
  <c r="N4765" i="59"/>
  <c r="V4765" i="59"/>
  <c r="W4769" i="59"/>
  <c r="R4769" i="59"/>
  <c r="DZ4769" i="59"/>
  <c r="DR4769" i="59"/>
  <c r="O4769" i="59"/>
  <c r="DV4769" i="59"/>
  <c r="O4789" i="59"/>
  <c r="DW4789" i="59"/>
  <c r="C4789" i="59"/>
  <c r="S4837" i="59"/>
  <c r="V4837" i="59"/>
  <c r="W4837" i="59"/>
  <c r="R4837" i="59"/>
  <c r="L4837" i="59"/>
  <c r="X4837" i="59"/>
  <c r="W4841" i="59"/>
  <c r="P4841" i="59"/>
  <c r="P4853" i="59"/>
  <c r="N4853" i="59"/>
  <c r="R4853" i="59"/>
  <c r="V4853" i="59"/>
  <c r="X4853" i="59"/>
  <c r="V4857" i="59"/>
  <c r="N4857" i="59"/>
  <c r="DX4857" i="59"/>
  <c r="L4857" i="59"/>
  <c r="R4877" i="59"/>
  <c r="U4877" i="59"/>
  <c r="U4929" i="59"/>
  <c r="Q4929" i="59"/>
  <c r="M4945" i="59"/>
  <c r="S4945" i="59"/>
  <c r="K4571" i="59"/>
  <c r="K4007" i="59"/>
  <c r="K3991" i="59"/>
  <c r="P4169" i="59"/>
  <c r="N4253" i="59"/>
  <c r="N4201" i="59"/>
  <c r="V4169" i="59"/>
  <c r="L4077" i="59"/>
  <c r="W4225" i="59"/>
  <c r="R4237" i="59"/>
  <c r="W4205" i="59"/>
  <c r="X4185" i="59"/>
  <c r="P4109" i="59"/>
  <c r="P4013" i="59"/>
  <c r="DR4177" i="59"/>
  <c r="N4145" i="59"/>
  <c r="R3817" i="59"/>
  <c r="S3993" i="59"/>
  <c r="V3661" i="59"/>
  <c r="S3089" i="59"/>
  <c r="P4217" i="59"/>
  <c r="C4241" i="59"/>
  <c r="X4225" i="59"/>
  <c r="X4209" i="59"/>
  <c r="DR4169" i="59"/>
  <c r="L4141" i="59"/>
  <c r="L4073" i="59"/>
  <c r="C4249" i="59"/>
  <c r="R4217" i="59"/>
  <c r="X4201" i="59"/>
  <c r="W4157" i="59"/>
  <c r="W4077" i="59"/>
  <c r="V4177" i="59"/>
  <c r="C4145" i="59"/>
  <c r="S3977" i="59"/>
  <c r="X3961" i="59"/>
  <c r="R3961" i="59"/>
  <c r="M3461" i="59"/>
  <c r="C3357" i="59"/>
  <c r="C3305" i="59"/>
  <c r="S3073" i="59"/>
  <c r="Y3061" i="59"/>
  <c r="K4898" i="59"/>
  <c r="DR4697" i="59"/>
  <c r="L4209" i="59"/>
  <c r="DZ4673" i="59"/>
  <c r="C4545" i="59"/>
  <c r="DR4185" i="59"/>
  <c r="L4157" i="59"/>
  <c r="P4125" i="59"/>
  <c r="L3981" i="59"/>
  <c r="R4857" i="59"/>
  <c r="EA4513" i="59"/>
  <c r="N4193" i="59"/>
  <c r="S4177" i="59"/>
  <c r="X3977" i="59"/>
  <c r="DW3961" i="59"/>
  <c r="L3993" i="59"/>
  <c r="C3945" i="59"/>
  <c r="N3929" i="59"/>
  <c r="Y3721" i="59"/>
  <c r="O3665" i="59"/>
  <c r="O3629" i="59"/>
  <c r="N3597" i="59"/>
  <c r="J3597" i="59" s="1"/>
  <c r="C3457" i="59"/>
  <c r="S3025" i="59"/>
  <c r="W3337" i="59"/>
  <c r="Y3029" i="59"/>
  <c r="O339" i="59"/>
  <c r="C387" i="59"/>
  <c r="O387" i="59"/>
  <c r="C399" i="59"/>
  <c r="W543" i="59"/>
  <c r="O543" i="59"/>
  <c r="DK567" i="59"/>
  <c r="CY567" i="59"/>
  <c r="BC567" i="59"/>
  <c r="CU567" i="59"/>
  <c r="W607" i="59"/>
  <c r="O607" i="59"/>
  <c r="C627" i="59"/>
  <c r="O627" i="59"/>
  <c r="H627" i="59" s="1"/>
  <c r="S631" i="59"/>
  <c r="W631" i="59"/>
  <c r="S643" i="59"/>
  <c r="DS643" i="59"/>
  <c r="BW643" i="59"/>
  <c r="DO643" i="59"/>
  <c r="CU643" i="59"/>
  <c r="AY643" i="59"/>
  <c r="CL687" i="59"/>
  <c r="DM687" i="59"/>
  <c r="CT687" i="59"/>
  <c r="BJ687" i="59"/>
  <c r="DA687" i="59"/>
  <c r="AP687" i="59"/>
  <c r="DJ687" i="59"/>
  <c r="DV687" i="59"/>
  <c r="CF687" i="59"/>
  <c r="U695" i="59"/>
  <c r="P695" i="59"/>
  <c r="P703" i="59"/>
  <c r="X703" i="59"/>
  <c r="L703" i="59" s="1"/>
  <c r="U707" i="59"/>
  <c r="N707" i="59"/>
  <c r="U711" i="59"/>
  <c r="P711" i="59"/>
  <c r="N711" i="59"/>
  <c r="X715" i="59"/>
  <c r="L715" i="59" s="1"/>
  <c r="BX715" i="59"/>
  <c r="DH715" i="59"/>
  <c r="BP715" i="59"/>
  <c r="CB715" i="59"/>
  <c r="Y715" i="59"/>
  <c r="M715" i="59" s="1"/>
  <c r="U715" i="59"/>
  <c r="T719" i="59"/>
  <c r="Y719" i="59"/>
  <c r="M719" i="59" s="1"/>
  <c r="R723" i="59"/>
  <c r="N723" i="59"/>
  <c r="U727" i="59"/>
  <c r="X727" i="59"/>
  <c r="L727" i="59" s="1"/>
  <c r="Y731" i="59"/>
  <c r="M731" i="59" s="1"/>
  <c r="R731" i="59"/>
  <c r="N731" i="59"/>
  <c r="X735" i="59"/>
  <c r="L735" i="59" s="1"/>
  <c r="T735" i="59"/>
  <c r="P743" i="59"/>
  <c r="X743" i="59"/>
  <c r="L743" i="59" s="1"/>
  <c r="Y751" i="59"/>
  <c r="M751" i="59" s="1"/>
  <c r="T751" i="59"/>
  <c r="U759" i="59"/>
  <c r="Y759" i="59"/>
  <c r="M759" i="59" s="1"/>
  <c r="N759" i="59"/>
  <c r="Y775" i="59"/>
  <c r="N775" i="59"/>
  <c r="R775" i="59"/>
  <c r="U783" i="59"/>
  <c r="X783" i="59"/>
  <c r="R783" i="59"/>
  <c r="M827" i="59"/>
  <c r="X827" i="59"/>
  <c r="X1003" i="59"/>
  <c r="P1003" i="59"/>
  <c r="X1131" i="59"/>
  <c r="L1131" i="59"/>
  <c r="X1135" i="59"/>
  <c r="L1135" i="59"/>
  <c r="X1183" i="59"/>
  <c r="L1183" i="59"/>
  <c r="H1183" i="59" s="1"/>
  <c r="C1487" i="59"/>
  <c r="O1487" i="59"/>
  <c r="X2007" i="59"/>
  <c r="R3747" i="59"/>
  <c r="R3763" i="59"/>
  <c r="S3715" i="59"/>
  <c r="P3455" i="59"/>
  <c r="C3843" i="59"/>
  <c r="V3779" i="59"/>
  <c r="C3475" i="59"/>
  <c r="O3443" i="59"/>
  <c r="U3559" i="59"/>
  <c r="X3423" i="59"/>
  <c r="W2427" i="59"/>
  <c r="S3827" i="59"/>
  <c r="X1519" i="59"/>
  <c r="T2039" i="59"/>
  <c r="M4083" i="59"/>
  <c r="V3827" i="59"/>
  <c r="V3763" i="59"/>
  <c r="R3711" i="59"/>
  <c r="U4087" i="59"/>
  <c r="N3851" i="59"/>
  <c r="N3843" i="59"/>
  <c r="W3711" i="59"/>
  <c r="M3675" i="59"/>
  <c r="J3675" i="59" s="1"/>
  <c r="M4119" i="59"/>
  <c r="X3987" i="59"/>
  <c r="N2975" i="59"/>
  <c r="V2975" i="59"/>
  <c r="C2403" i="59"/>
  <c r="C4895" i="59"/>
  <c r="F1891" i="51"/>
  <c r="I1891" i="51"/>
  <c r="K1835" i="51"/>
  <c r="F1835" i="51"/>
  <c r="F1683" i="51"/>
  <c r="K1683" i="51"/>
  <c r="I1559" i="51"/>
  <c r="L1559" i="51"/>
  <c r="K1507" i="51"/>
  <c r="F1507" i="51"/>
  <c r="F1459" i="51"/>
  <c r="K1459" i="51"/>
  <c r="K1443" i="51"/>
  <c r="F1443" i="51"/>
  <c r="L1443" i="51"/>
  <c r="I1435" i="51"/>
  <c r="L1435" i="51"/>
  <c r="I1431" i="51"/>
  <c r="L1431" i="51"/>
  <c r="L1427" i="51"/>
  <c r="I1427" i="51"/>
  <c r="F1427" i="51"/>
  <c r="J1415" i="51"/>
  <c r="F1415" i="51"/>
  <c r="F1411" i="51"/>
  <c r="K1411" i="51"/>
  <c r="K1343" i="51"/>
  <c r="F1343" i="51"/>
  <c r="L1283" i="51"/>
  <c r="K1283" i="51"/>
  <c r="J1283" i="51"/>
  <c r="I1279" i="51"/>
  <c r="J1279" i="51"/>
  <c r="K1275" i="51"/>
  <c r="F1275" i="51"/>
  <c r="L1271" i="51"/>
  <c r="I1271" i="51"/>
  <c r="F1271" i="51"/>
  <c r="F1247" i="51"/>
  <c r="K1247" i="51"/>
  <c r="J1243" i="51"/>
  <c r="F1243" i="51"/>
  <c r="F1239" i="51"/>
  <c r="J1239" i="51"/>
  <c r="I1239" i="51"/>
  <c r="F1235" i="51"/>
  <c r="K1235" i="51"/>
  <c r="L1215" i="51"/>
  <c r="K1215" i="51"/>
  <c r="J1215" i="51"/>
  <c r="J1211" i="51"/>
  <c r="F1211" i="51"/>
  <c r="J1207" i="51"/>
  <c r="L1207" i="51"/>
  <c r="F1203" i="51"/>
  <c r="I1203" i="51"/>
  <c r="L1203" i="51"/>
  <c r="J1203" i="51"/>
  <c r="K1203" i="51"/>
  <c r="J1187" i="51"/>
  <c r="L1187" i="51"/>
  <c r="K1187" i="51"/>
  <c r="I1183" i="51"/>
  <c r="F1183" i="51"/>
  <c r="J1183" i="51"/>
  <c r="K1163" i="51"/>
  <c r="L1163" i="51"/>
  <c r="F1135" i="51"/>
  <c r="K1135" i="51"/>
  <c r="I1127" i="51"/>
  <c r="L1127" i="51"/>
  <c r="J1119" i="51"/>
  <c r="I1119" i="51"/>
  <c r="F1103" i="51"/>
  <c r="I1103" i="51"/>
  <c r="L1103" i="51"/>
  <c r="K1103" i="51"/>
  <c r="J1095" i="51"/>
  <c r="F1095" i="51"/>
  <c r="I1071" i="51"/>
  <c r="F1071" i="51"/>
  <c r="J1071" i="51"/>
  <c r="J1067" i="51"/>
  <c r="L1067" i="51"/>
  <c r="I1067" i="51"/>
  <c r="I1059" i="51"/>
  <c r="F1059" i="51"/>
  <c r="J1055" i="51"/>
  <c r="F1055" i="51"/>
  <c r="L1055" i="51"/>
  <c r="K1055" i="51"/>
  <c r="J1043" i="51"/>
  <c r="L1043" i="51"/>
  <c r="I1043" i="51"/>
  <c r="K1043" i="51"/>
  <c r="F1039" i="51"/>
  <c r="I1039" i="51"/>
  <c r="J1039" i="51"/>
  <c r="J1027" i="51"/>
  <c r="L1027" i="51"/>
  <c r="F1027" i="51"/>
  <c r="I1027" i="51"/>
  <c r="K1027" i="51"/>
  <c r="L1011" i="51"/>
  <c r="K1011" i="51"/>
  <c r="L1219" i="51"/>
  <c r="K1211" i="51"/>
  <c r="L1023" i="51"/>
  <c r="L1183" i="51"/>
  <c r="K1123" i="51"/>
  <c r="K1075" i="51"/>
  <c r="L1035" i="51"/>
  <c r="L1119" i="51"/>
  <c r="I1031" i="51"/>
  <c r="I1075" i="51"/>
  <c r="I1187" i="51"/>
  <c r="K1031" i="51"/>
  <c r="K1051" i="51"/>
  <c r="F1075" i="51"/>
  <c r="J1139" i="51"/>
  <c r="L1987" i="51"/>
  <c r="J1219" i="51"/>
  <c r="L1243" i="51"/>
  <c r="K1271" i="51"/>
  <c r="F1307" i="51"/>
  <c r="K1415" i="51"/>
  <c r="J1435" i="51"/>
  <c r="I1471" i="51"/>
  <c r="L1527" i="51"/>
  <c r="J1775" i="51"/>
  <c r="J1906" i="51"/>
  <c r="I1906" i="51"/>
  <c r="I1702" i="51"/>
  <c r="F1702" i="51"/>
  <c r="J1654" i="51"/>
  <c r="F1654" i="51"/>
  <c r="L1562" i="51"/>
  <c r="J1562" i="51"/>
  <c r="L1538" i="51"/>
  <c r="I1538" i="51"/>
  <c r="F1434" i="51"/>
  <c r="I1434" i="51"/>
  <c r="J1298" i="51"/>
  <c r="F1298" i="51"/>
  <c r="L1234" i="51"/>
  <c r="I1234" i="51"/>
  <c r="I1230" i="51"/>
  <c r="F1230" i="51"/>
  <c r="I1174" i="51"/>
  <c r="J1174" i="51"/>
  <c r="J1162" i="51"/>
  <c r="I1162" i="51"/>
  <c r="F1158" i="51"/>
  <c r="J1158" i="51"/>
  <c r="K1158" i="51"/>
  <c r="I1122" i="51"/>
  <c r="L1122" i="51"/>
  <c r="J1086" i="51"/>
  <c r="K1086" i="51"/>
  <c r="I1086" i="51"/>
  <c r="J1082" i="51"/>
  <c r="F1082" i="51"/>
  <c r="I1078" i="51"/>
  <c r="K1078" i="51"/>
  <c r="K1074" i="51"/>
  <c r="L1074" i="51"/>
  <c r="L1062" i="51"/>
  <c r="K1062" i="51"/>
  <c r="J1054" i="51"/>
  <c r="I1054" i="51"/>
  <c r="I1042" i="51"/>
  <c r="J1042" i="51"/>
  <c r="J1010" i="51"/>
  <c r="K1010" i="51"/>
  <c r="K1219" i="51"/>
  <c r="I1211" i="51"/>
  <c r="K1023" i="51"/>
  <c r="K1183" i="51"/>
  <c r="K1067" i="51"/>
  <c r="K1035" i="51"/>
  <c r="K1119" i="51"/>
  <c r="L1050" i="51"/>
  <c r="K1102" i="51"/>
  <c r="I1014" i="51"/>
  <c r="I1114" i="51"/>
  <c r="K1166" i="51"/>
  <c r="I1035" i="51"/>
  <c r="I1079" i="51"/>
  <c r="I1195" i="51"/>
  <c r="F1074" i="51"/>
  <c r="F1035" i="51"/>
  <c r="J1051" i="51"/>
  <c r="L1079" i="51"/>
  <c r="L1151" i="51"/>
  <c r="I1514" i="51"/>
  <c r="K1814" i="51"/>
  <c r="I1207" i="51"/>
  <c r="J1223" i="51"/>
  <c r="K1243" i="51"/>
  <c r="J1271" i="51"/>
  <c r="L1323" i="51"/>
  <c r="I1443" i="51"/>
  <c r="L1471" i="51"/>
  <c r="F1855" i="51"/>
  <c r="I1219" i="51"/>
  <c r="L1039" i="51"/>
  <c r="L1195" i="51"/>
  <c r="K1167" i="51"/>
  <c r="K1091" i="51"/>
  <c r="L1059" i="51"/>
  <c r="L1019" i="51"/>
  <c r="L1179" i="51"/>
  <c r="L1071" i="51"/>
  <c r="I1047" i="51"/>
  <c r="I1135" i="51"/>
  <c r="F1043" i="51"/>
  <c r="J1059" i="51"/>
  <c r="J1103" i="51"/>
  <c r="F1187" i="51"/>
  <c r="I1875" i="51"/>
  <c r="I1215" i="51"/>
  <c r="L1239" i="51"/>
  <c r="I1283" i="51"/>
  <c r="F1383" i="51"/>
  <c r="K1427" i="51"/>
  <c r="J1447" i="51"/>
  <c r="L1495" i="51"/>
  <c r="K1587" i="51"/>
  <c r="R685" i="59"/>
  <c r="AY685" i="59"/>
  <c r="S685" i="59"/>
  <c r="O685" i="59"/>
  <c r="BW685" i="59"/>
  <c r="P685" i="59"/>
  <c r="W693" i="59"/>
  <c r="P693" i="59"/>
  <c r="X693" i="59"/>
  <c r="L693" i="59" s="1"/>
  <c r="N693" i="59"/>
  <c r="S697" i="59"/>
  <c r="W697" i="59"/>
  <c r="X701" i="59"/>
  <c r="L701" i="59" s="1"/>
  <c r="C701" i="59"/>
  <c r="S701" i="59"/>
  <c r="W709" i="59"/>
  <c r="V709" i="59"/>
  <c r="S709" i="59"/>
  <c r="R717" i="59"/>
  <c r="C717" i="59"/>
  <c r="S717" i="59"/>
  <c r="P725" i="59"/>
  <c r="S725" i="59"/>
  <c r="T725" i="59"/>
  <c r="V725" i="59"/>
  <c r="T729" i="59"/>
  <c r="W729" i="59"/>
  <c r="S733" i="59"/>
  <c r="T733" i="59"/>
  <c r="X733" i="59"/>
  <c r="L733" i="59" s="1"/>
  <c r="N733" i="59"/>
  <c r="R737" i="59"/>
  <c r="T737" i="59"/>
  <c r="W741" i="59"/>
  <c r="P741" i="59"/>
  <c r="N741" i="59"/>
  <c r="X741" i="59"/>
  <c r="L741" i="59" s="1"/>
  <c r="P745" i="59"/>
  <c r="R745" i="59"/>
  <c r="R749" i="59"/>
  <c r="W749" i="59"/>
  <c r="S749" i="59"/>
  <c r="C749" i="59"/>
  <c r="O749" i="59"/>
  <c r="V749" i="59"/>
  <c r="W757" i="59"/>
  <c r="P757" i="59"/>
  <c r="X757" i="59"/>
  <c r="L757" i="59" s="1"/>
  <c r="P761" i="59"/>
  <c r="W761" i="59"/>
  <c r="O761" i="59"/>
  <c r="O765" i="59"/>
  <c r="W765" i="59"/>
  <c r="V765" i="59"/>
  <c r="C765" i="59"/>
  <c r="V769" i="59"/>
  <c r="L769" i="59"/>
  <c r="O769" i="59"/>
  <c r="X773" i="59"/>
  <c r="T773" i="59"/>
  <c r="P773" i="59"/>
  <c r="N773" i="59"/>
  <c r="P777" i="59"/>
  <c r="O777" i="59"/>
  <c r="R777" i="59"/>
  <c r="T781" i="59"/>
  <c r="L781" i="59"/>
  <c r="P781" i="59"/>
  <c r="S781" i="59"/>
  <c r="T785" i="59"/>
  <c r="L785" i="59"/>
  <c r="T789" i="59"/>
  <c r="O789" i="59"/>
  <c r="S789" i="59"/>
  <c r="L789" i="59"/>
  <c r="W789" i="59"/>
  <c r="P789" i="59"/>
  <c r="S793" i="59"/>
  <c r="O793" i="59"/>
  <c r="R793" i="59"/>
  <c r="V813" i="59"/>
  <c r="L813" i="59"/>
  <c r="S857" i="59"/>
  <c r="V857" i="59"/>
  <c r="V877" i="59"/>
  <c r="S877" i="59"/>
  <c r="V921" i="59"/>
  <c r="P921" i="59"/>
  <c r="V937" i="59"/>
  <c r="S937" i="59"/>
  <c r="X1101" i="59"/>
  <c r="N1101" i="59"/>
  <c r="S1101" i="59"/>
  <c r="X1133" i="59"/>
  <c r="S1133" i="59"/>
  <c r="X1181" i="59"/>
  <c r="S1181" i="59"/>
  <c r="K1181" i="59" s="1"/>
  <c r="V1349" i="59"/>
  <c r="N1349" i="59"/>
  <c r="N1365" i="59"/>
  <c r="V1365" i="59"/>
  <c r="N1381" i="59"/>
  <c r="H1381" i="59" s="1"/>
  <c r="V1381" i="59"/>
  <c r="K1381" i="59" s="1"/>
  <c r="V1401" i="59"/>
  <c r="K1401" i="59" s="1"/>
  <c r="N1401" i="59"/>
  <c r="N1469" i="59"/>
  <c r="V1469" i="59"/>
  <c r="V1549" i="59"/>
  <c r="P1549" i="59"/>
  <c r="J1549" i="59" s="1"/>
  <c r="X1625" i="59"/>
  <c r="S1625" i="59"/>
  <c r="N1625" i="59"/>
  <c r="H1625" i="59" s="1"/>
  <c r="V1649" i="59"/>
  <c r="C1649" i="59"/>
  <c r="X1649" i="59"/>
  <c r="P1673" i="59"/>
  <c r="N1673" i="59"/>
  <c r="R1685" i="59"/>
  <c r="L1685" i="59"/>
  <c r="W1689" i="59"/>
  <c r="L1689" i="59"/>
  <c r="N1689" i="59"/>
  <c r="X1697" i="59"/>
  <c r="N1697" i="59"/>
  <c r="N1721" i="59"/>
  <c r="P1721" i="59"/>
  <c r="C1745" i="59"/>
  <c r="S1745" i="59"/>
  <c r="K1745" i="59" s="1"/>
  <c r="N1801" i="59"/>
  <c r="V1801" i="59"/>
  <c r="I1801" i="59" s="1"/>
  <c r="P1833" i="59"/>
  <c r="R1833" i="59"/>
  <c r="X1833" i="59"/>
  <c r="T1857" i="59"/>
  <c r="L1857" i="59"/>
  <c r="V1873" i="59"/>
  <c r="P1873" i="59"/>
  <c r="X1941" i="59"/>
  <c r="R1941" i="59"/>
  <c r="V1957" i="59"/>
  <c r="P1957" i="59"/>
  <c r="N1997" i="59"/>
  <c r="V1997" i="59"/>
  <c r="L1997" i="59"/>
  <c r="L2001" i="59"/>
  <c r="T2001" i="59"/>
  <c r="T2013" i="59"/>
  <c r="N2013" i="59"/>
  <c r="R2013" i="59"/>
  <c r="R2033" i="59"/>
  <c r="C2033" i="59"/>
  <c r="L2033" i="59"/>
  <c r="X2045" i="59"/>
  <c r="R2045" i="59"/>
  <c r="V2053" i="59"/>
  <c r="L2053" i="59"/>
  <c r="N2053" i="59"/>
  <c r="S2245" i="59"/>
  <c r="U2245" i="59"/>
  <c r="S2261" i="59"/>
  <c r="U2261" i="59"/>
  <c r="O2261" i="59"/>
  <c r="O2269" i="59"/>
  <c r="C2269" i="59"/>
  <c r="S2277" i="59"/>
  <c r="C2277" i="59"/>
  <c r="O2277" i="59"/>
  <c r="U2277" i="59"/>
  <c r="S2293" i="59"/>
  <c r="U2293" i="59"/>
  <c r="C2293" i="59"/>
  <c r="O2297" i="59"/>
  <c r="S2297" i="59"/>
  <c r="K2297" i="59" s="1"/>
  <c r="S2309" i="59"/>
  <c r="U2309" i="59"/>
  <c r="O2329" i="59"/>
  <c r="C2329" i="59"/>
  <c r="M2429" i="59"/>
  <c r="U2429" i="59"/>
  <c r="M2461" i="59"/>
  <c r="J2461" i="59" s="1"/>
  <c r="U2461" i="59"/>
  <c r="T2693" i="59"/>
  <c r="O2693" i="59"/>
  <c r="U2721" i="59"/>
  <c r="M2721" i="59"/>
  <c r="J2721" i="59" s="1"/>
  <c r="T2909" i="59"/>
  <c r="U2909" i="59"/>
  <c r="T2921" i="59"/>
  <c r="U2921" i="59"/>
  <c r="P2973" i="59"/>
  <c r="T2973" i="59"/>
  <c r="U3009" i="59"/>
  <c r="N3009" i="59"/>
  <c r="C3009" i="59"/>
  <c r="U3017" i="59"/>
  <c r="N3017" i="59"/>
  <c r="C3017" i="59"/>
  <c r="U3033" i="59"/>
  <c r="I3033" i="59" s="1"/>
  <c r="N3033" i="59"/>
  <c r="C3033" i="59"/>
  <c r="U3041" i="59"/>
  <c r="C3041" i="59"/>
  <c r="U3049" i="59"/>
  <c r="N3049" i="59"/>
  <c r="C3049" i="59"/>
  <c r="U3085" i="59"/>
  <c r="C3085" i="59"/>
  <c r="N3097" i="59"/>
  <c r="C3097" i="59"/>
  <c r="U3109" i="59"/>
  <c r="S3109" i="59"/>
  <c r="C3109" i="59"/>
  <c r="S3117" i="59"/>
  <c r="U3117" i="59"/>
  <c r="U3141" i="59"/>
  <c r="S3141" i="59"/>
  <c r="C3141" i="59"/>
  <c r="U3153" i="59"/>
  <c r="O3153" i="59"/>
  <c r="U3157" i="59"/>
  <c r="O3157" i="59"/>
  <c r="O3173" i="59"/>
  <c r="W3173" i="59"/>
  <c r="W3225" i="59"/>
  <c r="M3225" i="59"/>
  <c r="H3225" i="59" s="1"/>
  <c r="U3225" i="59"/>
  <c r="W3249" i="59"/>
  <c r="U3249" i="59"/>
  <c r="M3249" i="59"/>
  <c r="U3269" i="59"/>
  <c r="W3269" i="59"/>
  <c r="O3273" i="59"/>
  <c r="J3273" i="59" s="1"/>
  <c r="W3273" i="59"/>
  <c r="W3297" i="59"/>
  <c r="O3297" i="59"/>
  <c r="C3297" i="59"/>
  <c r="O3313" i="59"/>
  <c r="J3313" i="59" s="1"/>
  <c r="C3313" i="59"/>
  <c r="O3317" i="59"/>
  <c r="C3317" i="59"/>
  <c r="W3329" i="59"/>
  <c r="K3329" i="59" s="1"/>
  <c r="O3329" i="59"/>
  <c r="C3329" i="59"/>
  <c r="W3333" i="59"/>
  <c r="C3333" i="59"/>
  <c r="O3333" i="59"/>
  <c r="W3345" i="59"/>
  <c r="C3345" i="59"/>
  <c r="W3365" i="59"/>
  <c r="O3365" i="59"/>
  <c r="C3365" i="59"/>
  <c r="N3425" i="59"/>
  <c r="U3425" i="59"/>
  <c r="U3429" i="59"/>
  <c r="C3429" i="59"/>
  <c r="O3437" i="59"/>
  <c r="S3437" i="59"/>
  <c r="N3445" i="59"/>
  <c r="U3445" i="59"/>
  <c r="U3461" i="59"/>
  <c r="W3461" i="59"/>
  <c r="O3461" i="59"/>
  <c r="N3473" i="59"/>
  <c r="U3473" i="59"/>
  <c r="U3477" i="59"/>
  <c r="O3477" i="59"/>
  <c r="M3477" i="59"/>
  <c r="C3477" i="59"/>
  <c r="S3493" i="59"/>
  <c r="W3493" i="59"/>
  <c r="O3501" i="59"/>
  <c r="S3501" i="59"/>
  <c r="C3505" i="59"/>
  <c r="U3505" i="59"/>
  <c r="U3525" i="59"/>
  <c r="O3525" i="59"/>
  <c r="J3525" i="59" s="1"/>
  <c r="O3533" i="59"/>
  <c r="H3533" i="59" s="1"/>
  <c r="R3533" i="59"/>
  <c r="R3589" i="59"/>
  <c r="O3589" i="59"/>
  <c r="N3589" i="59"/>
  <c r="C3589" i="59"/>
  <c r="R3601" i="59"/>
  <c r="O3601" i="59"/>
  <c r="O3605" i="59"/>
  <c r="W3605" i="59"/>
  <c r="C3605" i="59"/>
  <c r="V3617" i="59"/>
  <c r="R3617" i="59"/>
  <c r="N3617" i="59"/>
  <c r="W3617" i="59"/>
  <c r="O3617" i="59"/>
  <c r="C3617" i="59"/>
  <c r="W3621" i="59"/>
  <c r="O3621" i="59"/>
  <c r="R3629" i="59"/>
  <c r="W3629" i="59"/>
  <c r="N3629" i="59"/>
  <c r="R3637" i="59"/>
  <c r="V3637" i="59"/>
  <c r="N3637" i="59"/>
  <c r="J3637" i="59" s="1"/>
  <c r="W3645" i="59"/>
  <c r="C3645" i="59"/>
  <c r="O3645" i="59"/>
  <c r="O3649" i="59"/>
  <c r="C3649" i="59"/>
  <c r="N3669" i="59"/>
  <c r="R3669" i="59"/>
  <c r="O3677" i="59"/>
  <c r="C3677" i="59"/>
  <c r="W3677" i="59"/>
  <c r="K3677" i="59" s="1"/>
  <c r="R3681" i="59"/>
  <c r="U3681" i="59"/>
  <c r="N3681" i="59"/>
  <c r="R3689" i="59"/>
  <c r="U3689" i="59"/>
  <c r="X3689" i="59"/>
  <c r="N3689" i="59"/>
  <c r="U3697" i="59"/>
  <c r="I3697" i="59" s="1"/>
  <c r="N3697" i="59"/>
  <c r="Y3697" i="59"/>
  <c r="Y3705" i="59"/>
  <c r="X3705" i="59"/>
  <c r="U3721" i="59"/>
  <c r="N3721" i="59"/>
  <c r="Y3729" i="59"/>
  <c r="U3729" i="59"/>
  <c r="N3729" i="59"/>
  <c r="R3737" i="59"/>
  <c r="P3737" i="59"/>
  <c r="X3737" i="59"/>
  <c r="V3761" i="59"/>
  <c r="R3761" i="59"/>
  <c r="V3777" i="59"/>
  <c r="N3777" i="59"/>
  <c r="R3777" i="59"/>
  <c r="X3789" i="59"/>
  <c r="P3789" i="59"/>
  <c r="H3789" i="59" s="1"/>
  <c r="V3809" i="59"/>
  <c r="R3809" i="59"/>
  <c r="N3809" i="59"/>
  <c r="H3809" i="59" s="1"/>
  <c r="P3837" i="59"/>
  <c r="X3837" i="59"/>
  <c r="R3861" i="59"/>
  <c r="V3861" i="59"/>
  <c r="V3865" i="59"/>
  <c r="R3865" i="59"/>
  <c r="V3869" i="59"/>
  <c r="R3869" i="59"/>
  <c r="R3873" i="59"/>
  <c r="V3873" i="59"/>
  <c r="V3881" i="59"/>
  <c r="R3881" i="59"/>
  <c r="R3889" i="59"/>
  <c r="V3889" i="59"/>
  <c r="R3893" i="59"/>
  <c r="V3893" i="59"/>
  <c r="R3897" i="59"/>
  <c r="V3897" i="59"/>
  <c r="V3901" i="59"/>
  <c r="R3901" i="59"/>
  <c r="R3905" i="59"/>
  <c r="V3905" i="59"/>
  <c r="R3909" i="59"/>
  <c r="V3909" i="59"/>
  <c r="V3913" i="59"/>
  <c r="R3913" i="59"/>
  <c r="R3925" i="59"/>
  <c r="V3925" i="59"/>
  <c r="S3949" i="59"/>
  <c r="R3949" i="59"/>
  <c r="X3949" i="59"/>
  <c r="N3949" i="59"/>
  <c r="V3949" i="59"/>
  <c r="C3949" i="59"/>
  <c r="EA3949" i="59"/>
  <c r="V3969" i="59"/>
  <c r="P3969" i="59"/>
  <c r="V3981" i="59"/>
  <c r="N3981" i="59"/>
  <c r="V3985" i="59"/>
  <c r="P3985" i="59"/>
  <c r="V4001" i="59"/>
  <c r="P4001" i="59"/>
  <c r="R4013" i="59"/>
  <c r="DZ4013" i="59"/>
  <c r="X4013" i="59"/>
  <c r="C4013" i="59"/>
  <c r="V4013" i="59"/>
  <c r="X4021" i="59"/>
  <c r="S4021" i="59"/>
  <c r="V4025" i="59"/>
  <c r="P4025" i="59"/>
  <c r="S4029" i="59"/>
  <c r="X4029" i="59"/>
  <c r="L4029" i="59"/>
  <c r="W4037" i="59"/>
  <c r="L4037" i="59"/>
  <c r="R4037" i="59"/>
  <c r="P4041" i="59"/>
  <c r="V4041" i="59"/>
  <c r="P4049" i="59"/>
  <c r="V4049" i="59"/>
  <c r="S4053" i="59"/>
  <c r="X4053" i="59"/>
  <c r="L4053" i="59"/>
  <c r="W4053" i="59"/>
  <c r="N4053" i="59"/>
  <c r="C4053" i="59"/>
  <c r="P4057" i="59"/>
  <c r="V4057" i="59"/>
  <c r="X4061" i="59"/>
  <c r="W4061" i="59"/>
  <c r="L4061" i="59"/>
  <c r="S4061" i="59"/>
  <c r="N4061" i="59"/>
  <c r="R4061" i="59"/>
  <c r="P4065" i="59"/>
  <c r="V4065" i="59"/>
  <c r="X4073" i="59"/>
  <c r="S4073" i="59"/>
  <c r="C4073" i="59"/>
  <c r="W4073" i="59"/>
  <c r="N4073" i="59"/>
  <c r="X4077" i="59"/>
  <c r="V4077" i="59"/>
  <c r="V4081" i="59"/>
  <c r="P4081" i="59"/>
  <c r="N4089" i="59"/>
  <c r="C4089" i="59"/>
  <c r="S4089" i="59"/>
  <c r="X4089" i="59"/>
  <c r="W4089" i="59"/>
  <c r="R4089" i="59"/>
  <c r="L4093" i="59"/>
  <c r="R4093" i="59"/>
  <c r="C4105" i="59"/>
  <c r="W4105" i="59"/>
  <c r="S4109" i="59"/>
  <c r="N4109" i="59"/>
  <c r="V4109" i="59"/>
  <c r="X4109" i="59"/>
  <c r="R4109" i="59"/>
  <c r="W4121" i="59"/>
  <c r="R4121" i="59"/>
  <c r="X4121" i="59"/>
  <c r="S4121" i="59"/>
  <c r="L4121" i="59"/>
  <c r="C4121" i="59"/>
  <c r="C4137" i="59"/>
  <c r="W4137" i="59"/>
  <c r="X4141" i="59"/>
  <c r="S4141" i="59"/>
  <c r="R4141" i="59"/>
  <c r="N4141" i="59"/>
  <c r="V4141" i="59"/>
  <c r="C4141" i="59"/>
  <c r="C4149" i="59"/>
  <c r="W4149" i="59"/>
  <c r="V4149" i="59"/>
  <c r="S4149" i="59"/>
  <c r="EA4149" i="59"/>
  <c r="R4165" i="59"/>
  <c r="L4165" i="59"/>
  <c r="W4165" i="59"/>
  <c r="C4165" i="59"/>
  <c r="N4165" i="59"/>
  <c r="X4165" i="59"/>
  <c r="V4165" i="59"/>
  <c r="L4169" i="59"/>
  <c r="EA4169" i="59"/>
  <c r="W4169" i="59"/>
  <c r="S4169" i="59"/>
  <c r="N4173" i="59"/>
  <c r="S4173" i="59"/>
  <c r="R4173" i="59"/>
  <c r="DW4173" i="59"/>
  <c r="X4173" i="59"/>
  <c r="V4181" i="59"/>
  <c r="C4181" i="59"/>
  <c r="S4181" i="59"/>
  <c r="W4181" i="59"/>
  <c r="L4181" i="59"/>
  <c r="DW4181" i="59"/>
  <c r="X4189" i="59"/>
  <c r="V4189" i="59"/>
  <c r="DZ4189" i="59"/>
  <c r="N4197" i="59"/>
  <c r="X4197" i="59"/>
  <c r="S4201" i="59"/>
  <c r="L4201" i="59"/>
  <c r="V4205" i="59"/>
  <c r="X4205" i="59"/>
  <c r="S4205" i="59"/>
  <c r="N4205" i="59"/>
  <c r="R4205" i="59"/>
  <c r="X4213" i="59"/>
  <c r="S4213" i="59"/>
  <c r="V4213" i="59"/>
  <c r="C4213" i="59"/>
  <c r="W4213" i="59"/>
  <c r="L4213" i="59"/>
  <c r="X4221" i="59"/>
  <c r="V4221" i="59"/>
  <c r="L4229" i="59"/>
  <c r="X4229" i="59"/>
  <c r="R4229" i="59"/>
  <c r="V4233" i="59"/>
  <c r="N4233" i="59"/>
  <c r="W4245" i="59"/>
  <c r="R4245" i="59"/>
  <c r="V4245" i="59"/>
  <c r="C4245" i="59"/>
  <c r="O4245" i="59"/>
  <c r="W4253" i="59"/>
  <c r="V4253" i="59"/>
  <c r="W4261" i="59"/>
  <c r="C4261" i="59"/>
  <c r="O4261" i="59"/>
  <c r="R4261" i="59"/>
  <c r="V4265" i="59"/>
  <c r="N4265" i="59"/>
  <c r="V4405" i="59"/>
  <c r="N4405" i="59"/>
  <c r="J4405" i="59" s="1"/>
  <c r="V4417" i="59"/>
  <c r="N4417" i="59"/>
  <c r="S4429" i="59"/>
  <c r="C4429" i="59"/>
  <c r="W4441" i="59"/>
  <c r="M4441" i="59"/>
  <c r="EB4493" i="59"/>
  <c r="P4493" i="59"/>
  <c r="X4493" i="59"/>
  <c r="W4493" i="59"/>
  <c r="W4497" i="59"/>
  <c r="O4497" i="59"/>
  <c r="X4505" i="59"/>
  <c r="S4505" i="59"/>
  <c r="W4509" i="59"/>
  <c r="S4509" i="59"/>
  <c r="X4509" i="59"/>
  <c r="P4509" i="59"/>
  <c r="DT4509" i="59"/>
  <c r="C4509" i="59"/>
  <c r="DW4509" i="59"/>
  <c r="X4537" i="59"/>
  <c r="S4537" i="59"/>
  <c r="W4541" i="59"/>
  <c r="C4541" i="59"/>
  <c r="X4541" i="59"/>
  <c r="W4569" i="59"/>
  <c r="EA4569" i="59"/>
  <c r="X4569" i="59"/>
  <c r="S4577" i="59"/>
  <c r="C4577" i="59"/>
  <c r="V4617" i="59"/>
  <c r="N4617" i="59"/>
  <c r="W4653" i="59"/>
  <c r="O4653" i="59"/>
  <c r="O4657" i="59"/>
  <c r="N4657" i="59"/>
  <c r="C4657" i="59"/>
  <c r="R4657" i="59"/>
  <c r="W4657" i="59"/>
  <c r="C4661" i="59"/>
  <c r="W4661" i="59"/>
  <c r="V4665" i="59"/>
  <c r="R4665" i="59"/>
  <c r="N4665" i="59"/>
  <c r="W4677" i="59"/>
  <c r="O4677" i="59"/>
  <c r="N4713" i="59"/>
  <c r="R4713" i="59"/>
  <c r="C4713" i="59"/>
  <c r="N4721" i="59"/>
  <c r="Y4721" i="59"/>
  <c r="R4721" i="59"/>
  <c r="C4721" i="59"/>
  <c r="C4733" i="59"/>
  <c r="W4733" i="59"/>
  <c r="N4749" i="59"/>
  <c r="V4749" i="59"/>
  <c r="C4773" i="59"/>
  <c r="EA4773" i="59"/>
  <c r="S4785" i="59"/>
  <c r="U4785" i="59"/>
  <c r="T4833" i="59"/>
  <c r="O4833" i="59"/>
  <c r="C4841" i="59"/>
  <c r="R4841" i="59"/>
  <c r="X4841" i="59"/>
  <c r="DV4841" i="59"/>
  <c r="V4841" i="59"/>
  <c r="V4845" i="59"/>
  <c r="P4845" i="59"/>
  <c r="X4849" i="59"/>
  <c r="P4849" i="59"/>
  <c r="O4865" i="59"/>
  <c r="W4865" i="59"/>
  <c r="W4869" i="59"/>
  <c r="O4869" i="59"/>
  <c r="W4881" i="59"/>
  <c r="R4881" i="59"/>
  <c r="W4949" i="59"/>
  <c r="U4949" i="59"/>
  <c r="C4949" i="59"/>
  <c r="S4949" i="59"/>
  <c r="DY4949" i="59"/>
  <c r="DR4949" i="59"/>
  <c r="M4949" i="59"/>
  <c r="P4965" i="59"/>
  <c r="X4965" i="59"/>
  <c r="X4981" i="59"/>
  <c r="S4981" i="59"/>
  <c r="V5009" i="59"/>
  <c r="N5009" i="59"/>
  <c r="J5009" i="59" s="1"/>
  <c r="P2957" i="59"/>
  <c r="Y3105" i="59"/>
  <c r="Y3089" i="59"/>
  <c r="Y3073" i="59"/>
  <c r="Y3057" i="59"/>
  <c r="Y3041" i="59"/>
  <c r="Y3025" i="59"/>
  <c r="Y3009" i="59"/>
  <c r="S1617" i="59"/>
  <c r="K1617" i="59" s="1"/>
  <c r="S2329" i="59"/>
  <c r="R1837" i="59"/>
  <c r="L1649" i="59"/>
  <c r="S1117" i="59"/>
  <c r="O773" i="59"/>
  <c r="C2309" i="59"/>
  <c r="C2245" i="59"/>
  <c r="P2029" i="59"/>
  <c r="C1997" i="59"/>
  <c r="N1953" i="59"/>
  <c r="C1629" i="59"/>
  <c r="O785" i="59"/>
  <c r="W777" i="59"/>
  <c r="W745" i="59"/>
  <c r="O721" i="59"/>
  <c r="R789" i="59"/>
  <c r="T749" i="59"/>
  <c r="AM685" i="59"/>
  <c r="T765" i="59"/>
  <c r="O757" i="59"/>
  <c r="C741" i="59"/>
  <c r="C725" i="59"/>
  <c r="W685" i="59"/>
  <c r="C4677" i="59"/>
  <c r="C4569" i="59"/>
  <c r="S4037" i="59"/>
  <c r="V3857" i="59"/>
  <c r="C4061" i="59"/>
  <c r="V3877" i="59"/>
  <c r="X3685" i="59"/>
  <c r="W3453" i="59"/>
  <c r="O3345" i="59"/>
  <c r="V3669" i="59"/>
  <c r="V1029" i="59"/>
  <c r="S3093" i="59"/>
  <c r="S3085" i="59"/>
  <c r="S3077" i="59"/>
  <c r="S3069" i="59"/>
  <c r="S3061" i="59"/>
  <c r="S3053" i="59"/>
  <c r="S3045" i="59"/>
  <c r="S3037" i="59"/>
  <c r="S3029" i="59"/>
  <c r="S3021" i="59"/>
  <c r="S3013" i="59"/>
  <c r="S3005" i="59"/>
  <c r="L2973" i="59"/>
  <c r="U2973" i="59"/>
  <c r="Y3101" i="59"/>
  <c r="Y3085" i="59"/>
  <c r="Y3069" i="59"/>
  <c r="Y3053" i="59"/>
  <c r="Y3037" i="59"/>
  <c r="Y3021" i="59"/>
  <c r="Y3005" i="59"/>
  <c r="U2949" i="59"/>
  <c r="O1305" i="59"/>
  <c r="C773" i="59"/>
  <c r="O745" i="59"/>
  <c r="O729" i="59"/>
  <c r="O2309" i="59"/>
  <c r="O2293" i="59"/>
  <c r="O2245" i="59"/>
  <c r="V2029" i="59"/>
  <c r="I2029" i="59" s="1"/>
  <c r="N1617" i="59"/>
  <c r="S921" i="59"/>
  <c r="M2737" i="59"/>
  <c r="P2045" i="59"/>
  <c r="P1837" i="59"/>
  <c r="L1617" i="59"/>
  <c r="N1181" i="59"/>
  <c r="H1181" i="59" s="1"/>
  <c r="N1117" i="59"/>
  <c r="L777" i="59"/>
  <c r="T769" i="59"/>
  <c r="T753" i="59"/>
  <c r="T1997" i="59"/>
  <c r="R813" i="59"/>
  <c r="N789" i="59"/>
  <c r="P749" i="59"/>
  <c r="T685" i="59"/>
  <c r="V741" i="59"/>
  <c r="T709" i="59"/>
  <c r="W781" i="59"/>
  <c r="S765" i="59"/>
  <c r="N757" i="59"/>
  <c r="C4601" i="59"/>
  <c r="S4585" i="59"/>
  <c r="V4657" i="59"/>
  <c r="N4213" i="59"/>
  <c r="L4021" i="59"/>
  <c r="DW4213" i="59"/>
  <c r="C4493" i="59"/>
  <c r="C3621" i="59"/>
  <c r="L4089" i="59"/>
  <c r="I4999" i="59"/>
  <c r="K4722" i="59"/>
  <c r="H4490" i="59"/>
  <c r="H4474" i="59"/>
  <c r="H4466" i="59"/>
  <c r="H4462" i="59"/>
  <c r="H4458" i="59"/>
  <c r="J4454" i="59"/>
  <c r="I4543" i="59"/>
  <c r="K4539" i="59"/>
  <c r="I4527" i="59"/>
  <c r="I4523" i="59"/>
  <c r="K4507" i="59"/>
  <c r="H4419" i="59"/>
  <c r="J4407" i="59"/>
  <c r="H4403" i="59"/>
  <c r="H4378" i="59"/>
  <c r="H4263" i="59"/>
  <c r="J4247" i="59"/>
  <c r="I4230" i="59"/>
  <c r="I4226" i="59"/>
  <c r="I4214" i="59"/>
  <c r="I4210" i="59"/>
  <c r="I4182" i="59"/>
  <c r="I4178" i="59"/>
  <c r="I4146" i="59"/>
  <c r="I4142" i="59"/>
  <c r="I4134" i="59"/>
  <c r="I4130" i="59"/>
  <c r="I4126" i="59"/>
  <c r="I4118" i="59"/>
  <c r="I4114" i="59"/>
  <c r="I4106" i="59"/>
  <c r="I4102" i="59"/>
  <c r="I4098" i="59"/>
  <c r="I4090" i="59"/>
  <c r="I4086" i="59"/>
  <c r="I4082" i="59"/>
  <c r="K4078" i="59"/>
  <c r="K4074" i="59"/>
  <c r="K3990" i="59"/>
  <c r="K3959" i="59"/>
  <c r="J3815" i="59"/>
  <c r="K3994" i="59"/>
  <c r="K3979" i="59"/>
  <c r="K3963" i="59"/>
  <c r="K3947" i="59"/>
  <c r="K3725" i="59"/>
  <c r="K3606" i="59"/>
  <c r="K3518" i="59"/>
  <c r="I3426" i="59"/>
  <c r="J2766" i="59"/>
  <c r="H2290" i="59"/>
  <c r="J2282" i="59"/>
  <c r="H2274" i="59"/>
  <c r="H2270" i="59"/>
  <c r="K2394" i="59"/>
  <c r="K2005" i="59"/>
  <c r="I1995" i="59"/>
  <c r="H1585" i="59"/>
  <c r="K1993" i="59"/>
  <c r="C3321" i="59"/>
  <c r="C3289" i="59"/>
  <c r="DS3257" i="59"/>
  <c r="M3217" i="59"/>
  <c r="M3185" i="59"/>
  <c r="L2949" i="59"/>
  <c r="J2949" i="59" s="1"/>
  <c r="L2909" i="59"/>
  <c r="N3493" i="59"/>
  <c r="C3473" i="59"/>
  <c r="W3469" i="59"/>
  <c r="S3429" i="59"/>
  <c r="W3353" i="59"/>
  <c r="I3353" i="59" s="1"/>
  <c r="W3289" i="59"/>
  <c r="U3257" i="59"/>
  <c r="U3133" i="59"/>
  <c r="Y3097" i="59"/>
  <c r="Y3081" i="59"/>
  <c r="Y3065" i="59"/>
  <c r="Y3049" i="59"/>
  <c r="Y3033" i="59"/>
  <c r="Y3017" i="59"/>
  <c r="P2873" i="59"/>
  <c r="U2365" i="59"/>
  <c r="M2341" i="59"/>
  <c r="C2053" i="59"/>
  <c r="R1649" i="59"/>
  <c r="P857" i="59"/>
  <c r="R785" i="59"/>
  <c r="X1213" i="59"/>
  <c r="P2817" i="59"/>
  <c r="U2357" i="59"/>
  <c r="C2261" i="59"/>
  <c r="T1989" i="59"/>
  <c r="I1989" i="59" s="1"/>
  <c r="N1925" i="59"/>
  <c r="V1817" i="59"/>
  <c r="C1705" i="59"/>
  <c r="S941" i="59"/>
  <c r="W793" i="59"/>
  <c r="S773" i="59"/>
  <c r="O737" i="59"/>
  <c r="R729" i="59"/>
  <c r="O705" i="59"/>
  <c r="C789" i="59"/>
  <c r="X789" i="59"/>
  <c r="N749" i="59"/>
  <c r="V717" i="59"/>
  <c r="CH685" i="59"/>
  <c r="O781" i="59"/>
  <c r="T741" i="59"/>
  <c r="C709" i="59"/>
  <c r="P733" i="59"/>
  <c r="V4745" i="59"/>
  <c r="C4609" i="59"/>
  <c r="R4197" i="59"/>
  <c r="Y4713" i="59"/>
  <c r="S4581" i="59"/>
  <c r="N4229" i="59"/>
  <c r="O4509" i="59"/>
  <c r="R4053" i="59"/>
  <c r="N4121" i="59"/>
  <c r="Y3681" i="59"/>
  <c r="W3589" i="59"/>
  <c r="N3041" i="59"/>
  <c r="W3313" i="59"/>
  <c r="L4045" i="59"/>
  <c r="C1463" i="59"/>
  <c r="L1187" i="59"/>
  <c r="J1187" i="59" s="1"/>
  <c r="W527" i="59"/>
  <c r="C527" i="59"/>
  <c r="X991" i="59"/>
  <c r="P991" i="59"/>
  <c r="X1171" i="59"/>
  <c r="L1171" i="59"/>
  <c r="V1935" i="59"/>
  <c r="I1935" i="59" s="1"/>
  <c r="N1935" i="59"/>
  <c r="V1943" i="59"/>
  <c r="N1943" i="59"/>
  <c r="V1983" i="59"/>
  <c r="I1983" i="59" s="1"/>
  <c r="N1983" i="59"/>
  <c r="N2027" i="59"/>
  <c r="V2027" i="59"/>
  <c r="C2363" i="59"/>
  <c r="W2363" i="59"/>
  <c r="R2839" i="59"/>
  <c r="N2839" i="59"/>
  <c r="V2915" i="59"/>
  <c r="O2915" i="59"/>
  <c r="N2983" i="59"/>
  <c r="C2983" i="59"/>
  <c r="O2995" i="59"/>
  <c r="N2995" i="59"/>
  <c r="R3831" i="59"/>
  <c r="L3831" i="59"/>
  <c r="H3831" i="59" s="1"/>
  <c r="C2467" i="59"/>
  <c r="C2455" i="59"/>
  <c r="V2991" i="59"/>
  <c r="N372" i="59"/>
  <c r="C356" i="59"/>
  <c r="B16" i="6"/>
  <c r="B24" i="7"/>
  <c r="H4231" i="59"/>
  <c r="I3979" i="59"/>
  <c r="H4422" i="59"/>
  <c r="H4434" i="59"/>
  <c r="I4650" i="59"/>
  <c r="C23" i="59"/>
  <c r="O343" i="59"/>
  <c r="O347" i="59"/>
  <c r="C347" i="59"/>
  <c r="O351" i="59"/>
  <c r="C351" i="59"/>
  <c r="O359" i="59"/>
  <c r="C359" i="59"/>
  <c r="C363" i="59"/>
  <c r="O363" i="59"/>
  <c r="C367" i="59"/>
  <c r="C371" i="59"/>
  <c r="O371" i="59"/>
  <c r="O375" i="59"/>
  <c r="C375" i="59"/>
  <c r="O379" i="59"/>
  <c r="C379" i="59"/>
  <c r="O391" i="59"/>
  <c r="C391" i="59"/>
  <c r="C395" i="59"/>
  <c r="O399" i="59"/>
  <c r="S495" i="59"/>
  <c r="O495" i="59"/>
  <c r="C495" i="59"/>
  <c r="W495" i="59"/>
  <c r="O499" i="59"/>
  <c r="J499" i="59" s="1"/>
  <c r="C499" i="59"/>
  <c r="W499" i="59"/>
  <c r="S499" i="59"/>
  <c r="C503" i="59"/>
  <c r="S503" i="59"/>
  <c r="O503" i="59"/>
  <c r="W503" i="59"/>
  <c r="O507" i="59"/>
  <c r="J507" i="59" s="1"/>
  <c r="C507" i="59"/>
  <c r="S507" i="59"/>
  <c r="W507" i="59"/>
  <c r="C511" i="59"/>
  <c r="O511" i="59"/>
  <c r="W511" i="59"/>
  <c r="I511" i="59" s="1"/>
  <c r="S515" i="59"/>
  <c r="W515" i="59"/>
  <c r="O515" i="59"/>
  <c r="H515" i="59" s="1"/>
  <c r="C515" i="59"/>
  <c r="J4403" i="59"/>
  <c r="J4378" i="59"/>
  <c r="X955" i="59"/>
  <c r="X811" i="59"/>
  <c r="S623" i="59"/>
  <c r="I623" i="59" s="1"/>
  <c r="S559" i="59"/>
  <c r="T707" i="59"/>
  <c r="C635" i="59"/>
  <c r="S689" i="59"/>
  <c r="C689" i="59"/>
  <c r="P689" i="59"/>
  <c r="V689" i="59"/>
  <c r="V697" i="59"/>
  <c r="T697" i="59"/>
  <c r="N697" i="59"/>
  <c r="C697" i="59"/>
  <c r="P697" i="59"/>
  <c r="C705" i="59"/>
  <c r="S705" i="59"/>
  <c r="S713" i="59"/>
  <c r="N713" i="59"/>
  <c r="V721" i="59"/>
  <c r="S721" i="59"/>
  <c r="C721" i="59"/>
  <c r="P721" i="59"/>
  <c r="N729" i="59"/>
  <c r="V729" i="59"/>
  <c r="P729" i="59"/>
  <c r="C729" i="59"/>
  <c r="W737" i="59"/>
  <c r="P737" i="59"/>
  <c r="S737" i="59"/>
  <c r="N737" i="59"/>
  <c r="S753" i="59"/>
  <c r="W753" i="59"/>
  <c r="V753" i="59"/>
  <c r="C753" i="59"/>
  <c r="X769" i="59"/>
  <c r="C769" i="59"/>
  <c r="W769" i="59"/>
  <c r="P769" i="59"/>
  <c r="R773" i="59"/>
  <c r="L773" i="59"/>
  <c r="W773" i="59"/>
  <c r="T777" i="59"/>
  <c r="V777" i="59"/>
  <c r="C777" i="59"/>
  <c r="S777" i="59"/>
  <c r="X785" i="59"/>
  <c r="C785" i="59"/>
  <c r="N785" i="59"/>
  <c r="W785" i="59"/>
  <c r="P785" i="59"/>
  <c r="P793" i="59"/>
  <c r="C793" i="59"/>
  <c r="V793" i="59"/>
  <c r="N829" i="59"/>
  <c r="W829" i="59"/>
  <c r="K829" i="59" s="1"/>
  <c r="L829" i="59"/>
  <c r="X845" i="59"/>
  <c r="V845" i="59"/>
  <c r="S861" i="59"/>
  <c r="V861" i="59"/>
  <c r="V873" i="59"/>
  <c r="P873" i="59"/>
  <c r="H873" i="59" s="1"/>
  <c r="V889" i="59"/>
  <c r="I889" i="59" s="1"/>
  <c r="P889" i="59"/>
  <c r="J889" i="59" s="1"/>
  <c r="S905" i="59"/>
  <c r="V905" i="59"/>
  <c r="V909" i="59"/>
  <c r="S909" i="59"/>
  <c r="V973" i="59"/>
  <c r="X973" i="59"/>
  <c r="N981" i="59"/>
  <c r="H981" i="59" s="1"/>
  <c r="V981" i="59"/>
  <c r="V993" i="59"/>
  <c r="I993" i="59" s="1"/>
  <c r="N993" i="59"/>
  <c r="J993" i="59" s="1"/>
  <c r="N1025" i="59"/>
  <c r="H1025" i="59" s="1"/>
  <c r="X1025" i="59"/>
  <c r="N1041" i="59"/>
  <c r="V1041" i="59"/>
  <c r="K1041" i="59" s="1"/>
  <c r="X1149" i="59"/>
  <c r="N1149" i="59"/>
  <c r="N1229" i="59"/>
  <c r="S1229" i="59"/>
  <c r="I1229" i="59" s="1"/>
  <c r="N1233" i="59"/>
  <c r="J1233" i="59" s="1"/>
  <c r="X1233" i="59"/>
  <c r="U1313" i="59"/>
  <c r="O1313" i="59"/>
  <c r="H1313" i="59" s="1"/>
  <c r="U1329" i="59"/>
  <c r="I1329" i="59" s="1"/>
  <c r="O1329" i="59"/>
  <c r="V1345" i="59"/>
  <c r="N1345" i="59"/>
  <c r="H1345" i="59" s="1"/>
  <c r="N1397" i="59"/>
  <c r="H1397" i="59" s="1"/>
  <c r="V1397" i="59"/>
  <c r="I1397" i="59" s="1"/>
  <c r="N1461" i="59"/>
  <c r="H1461" i="59" s="1"/>
  <c r="V1461" i="59"/>
  <c r="K1461" i="59" s="1"/>
  <c r="N1565" i="59"/>
  <c r="P1565" i="59"/>
  <c r="N1681" i="59"/>
  <c r="J1681" i="59" s="1"/>
  <c r="S1681" i="59"/>
  <c r="V1765" i="59"/>
  <c r="K1765" i="59" s="1"/>
  <c r="P1765" i="59"/>
  <c r="T1789" i="59"/>
  <c r="L1789" i="59"/>
  <c r="H1789" i="59" s="1"/>
  <c r="R1885" i="59"/>
  <c r="K1885" i="59" s="1"/>
  <c r="C1885" i="59"/>
  <c r="X1901" i="59"/>
  <c r="R1901" i="59"/>
  <c r="P1933" i="59"/>
  <c r="H1933" i="59" s="1"/>
  <c r="R1933" i="59"/>
  <c r="K1933" i="59" s="1"/>
  <c r="R1937" i="59"/>
  <c r="K1937" i="59" s="1"/>
  <c r="P1937" i="59"/>
  <c r="J1937" i="59" s="1"/>
  <c r="V1945" i="59"/>
  <c r="I1945" i="59" s="1"/>
  <c r="C1945" i="59"/>
  <c r="V1953" i="59"/>
  <c r="L1953" i="59"/>
  <c r="V1961" i="59"/>
  <c r="K1961" i="59" s="1"/>
  <c r="P1961" i="59"/>
  <c r="R1973" i="59"/>
  <c r="I1973" i="59" s="1"/>
  <c r="P1973" i="59"/>
  <c r="H1973" i="59" s="1"/>
  <c r="X1973" i="59"/>
  <c r="V1985" i="59"/>
  <c r="X1985" i="59"/>
  <c r="P1985" i="59"/>
  <c r="C1985" i="59"/>
  <c r="R2025" i="59"/>
  <c r="X2025" i="59"/>
  <c r="P2025" i="59"/>
  <c r="H2025" i="59" s="1"/>
  <c r="X2029" i="59"/>
  <c r="N2029" i="59"/>
  <c r="R2049" i="59"/>
  <c r="I2049" i="59" s="1"/>
  <c r="P2049" i="59"/>
  <c r="J2049" i="59" s="1"/>
  <c r="O2249" i="59"/>
  <c r="H2249" i="59" s="1"/>
  <c r="S2249" i="59"/>
  <c r="C2249" i="59"/>
  <c r="O2253" i="59"/>
  <c r="C2253" i="59"/>
  <c r="O2265" i="59"/>
  <c r="J2265" i="59" s="1"/>
  <c r="C2265" i="59"/>
  <c r="O2281" i="59"/>
  <c r="C2281" i="59"/>
  <c r="O2285" i="59"/>
  <c r="C2285" i="59"/>
  <c r="C2313" i="59"/>
  <c r="O2313" i="59"/>
  <c r="S2313" i="59"/>
  <c r="I2313" i="59" s="1"/>
  <c r="S2325" i="59"/>
  <c r="C2325" i="59"/>
  <c r="C2333" i="59"/>
  <c r="O2333" i="59"/>
  <c r="U2349" i="59"/>
  <c r="M2349" i="59"/>
  <c r="J2349" i="59" s="1"/>
  <c r="U2373" i="59"/>
  <c r="I2373" i="59" s="1"/>
  <c r="M2373" i="59"/>
  <c r="H2373" i="59" s="1"/>
  <c r="M2381" i="59"/>
  <c r="U2381" i="59"/>
  <c r="K2381" i="59" s="1"/>
  <c r="M2389" i="59"/>
  <c r="J2389" i="59" s="1"/>
  <c r="U2389" i="59"/>
  <c r="U2437" i="59"/>
  <c r="M2437" i="59"/>
  <c r="J2437" i="59" s="1"/>
  <c r="M2445" i="59"/>
  <c r="H2445" i="59" s="1"/>
  <c r="U2445" i="59"/>
  <c r="U2453" i="59"/>
  <c r="M2453" i="59"/>
  <c r="H2453" i="59" s="1"/>
  <c r="M2477" i="59"/>
  <c r="H2477" i="59" s="1"/>
  <c r="U2477" i="59"/>
  <c r="P2773" i="59"/>
  <c r="L2773" i="59"/>
  <c r="X2773" i="59"/>
  <c r="X2781" i="59"/>
  <c r="L2781" i="59"/>
  <c r="P2781" i="59"/>
  <c r="P2801" i="59"/>
  <c r="J2801" i="59" s="1"/>
  <c r="U2801" i="59"/>
  <c r="X2877" i="59"/>
  <c r="P2877" i="59"/>
  <c r="J2877" i="59" s="1"/>
  <c r="P2881" i="59"/>
  <c r="J2881" i="59" s="1"/>
  <c r="X2881" i="59"/>
  <c r="X2913" i="59"/>
  <c r="P2913" i="59"/>
  <c r="X2977" i="59"/>
  <c r="P2977" i="59"/>
  <c r="U3025" i="59"/>
  <c r="N3025" i="59"/>
  <c r="H3025" i="59" s="1"/>
  <c r="U3057" i="59"/>
  <c r="N3057" i="59"/>
  <c r="H3057" i="59" s="1"/>
  <c r="U3061" i="59"/>
  <c r="N3061" i="59"/>
  <c r="H3061" i="59" s="1"/>
  <c r="N3065" i="59"/>
  <c r="J3065" i="59" s="1"/>
  <c r="U3065" i="59"/>
  <c r="U3069" i="59"/>
  <c r="N3069" i="59"/>
  <c r="H3069" i="59" s="1"/>
  <c r="U3073" i="59"/>
  <c r="N3073" i="59"/>
  <c r="U3081" i="59"/>
  <c r="N3081" i="59"/>
  <c r="U3089" i="59"/>
  <c r="N3089" i="59"/>
  <c r="H3089" i="59" s="1"/>
  <c r="U3093" i="59"/>
  <c r="N3093" i="59"/>
  <c r="J3093" i="59" s="1"/>
  <c r="U3105" i="59"/>
  <c r="N3105" i="59"/>
  <c r="U3121" i="59"/>
  <c r="C3121" i="59"/>
  <c r="S3125" i="59"/>
  <c r="U3125" i="59"/>
  <c r="S3129" i="59"/>
  <c r="C3129" i="59"/>
  <c r="U3145" i="59"/>
  <c r="S3145" i="59"/>
  <c r="U3169" i="59"/>
  <c r="O3169" i="59"/>
  <c r="U3177" i="59"/>
  <c r="M3177" i="59"/>
  <c r="W3193" i="59"/>
  <c r="U3193" i="59"/>
  <c r="W3197" i="59"/>
  <c r="O3197" i="59"/>
  <c r="M3201" i="59"/>
  <c r="H3201" i="59" s="1"/>
  <c r="U3201" i="59"/>
  <c r="O3205" i="59"/>
  <c r="W3205" i="59"/>
  <c r="M3209" i="59"/>
  <c r="U3209" i="59"/>
  <c r="W3229" i="59"/>
  <c r="O3229" i="59"/>
  <c r="O3237" i="59"/>
  <c r="J3237" i="59" s="1"/>
  <c r="W3237" i="59"/>
  <c r="W3241" i="59"/>
  <c r="M3241" i="59"/>
  <c r="M3261" i="59"/>
  <c r="W3261" i="59"/>
  <c r="I3261" i="59" s="1"/>
  <c r="W3281" i="59"/>
  <c r="O3281" i="59"/>
  <c r="O3285" i="59"/>
  <c r="H3285" i="59" s="1"/>
  <c r="W3285" i="59"/>
  <c r="O3293" i="59"/>
  <c r="H3293" i="59" s="1"/>
  <c r="C3293" i="59"/>
  <c r="W3293" i="59"/>
  <c r="C3301" i="59"/>
  <c r="O3301" i="59"/>
  <c r="W3341" i="59"/>
  <c r="I3341" i="59" s="1"/>
  <c r="C3341" i="59"/>
  <c r="O3341" i="59"/>
  <c r="J3341" i="59" s="1"/>
  <c r="O3361" i="59"/>
  <c r="J3361" i="59" s="1"/>
  <c r="C3361" i="59"/>
  <c r="O3373" i="59"/>
  <c r="W3373" i="59"/>
  <c r="K3373" i="59" s="1"/>
  <c r="W3377" i="59"/>
  <c r="O3377" i="59"/>
  <c r="W3381" i="59"/>
  <c r="O3381" i="59"/>
  <c r="H3381" i="59" s="1"/>
  <c r="M3421" i="59"/>
  <c r="O3421" i="59"/>
  <c r="M3429" i="59"/>
  <c r="O3429" i="59"/>
  <c r="N3441" i="59"/>
  <c r="C3441" i="59"/>
  <c r="U3441" i="59"/>
  <c r="W3445" i="59"/>
  <c r="C3445" i="59"/>
  <c r="S3445" i="59"/>
  <c r="M3453" i="59"/>
  <c r="S3453" i="59"/>
  <c r="O3469" i="59"/>
  <c r="M3469" i="59"/>
  <c r="C3493" i="59"/>
  <c r="O3493" i="59"/>
  <c r="U3493" i="59"/>
  <c r="O3509" i="59"/>
  <c r="N3509" i="59"/>
  <c r="U3517" i="59"/>
  <c r="O3517" i="59"/>
  <c r="R3517" i="59"/>
  <c r="R3545" i="59"/>
  <c r="K3545" i="59" s="1"/>
  <c r="O3545" i="59"/>
  <c r="J3545" i="59" s="1"/>
  <c r="R3565" i="59"/>
  <c r="N3565" i="59"/>
  <c r="V3653" i="59"/>
  <c r="R3653" i="59"/>
  <c r="N3653" i="59"/>
  <c r="P3717" i="59"/>
  <c r="H3717" i="59" s="1"/>
  <c r="X3717" i="59"/>
  <c r="R3721" i="59"/>
  <c r="X3721" i="59"/>
  <c r="N3745" i="59"/>
  <c r="Y3745" i="59"/>
  <c r="U3745" i="59"/>
  <c r="X3773" i="59"/>
  <c r="P3773" i="59"/>
  <c r="J3773" i="59" s="1"/>
  <c r="N3793" i="59"/>
  <c r="R3793" i="59"/>
  <c r="V3793" i="59"/>
  <c r="W2411" i="59"/>
  <c r="V1899" i="59"/>
  <c r="M1583" i="59"/>
  <c r="H1583" i="59" s="1"/>
  <c r="P1027" i="59"/>
  <c r="X859" i="59"/>
  <c r="Y771" i="59"/>
  <c r="CH771" i="59"/>
  <c r="CF771" i="59"/>
  <c r="BT771" i="59"/>
  <c r="CC715" i="59"/>
  <c r="O697" i="59"/>
  <c r="R689" i="59"/>
  <c r="AQ643" i="59"/>
  <c r="BO643" i="59"/>
  <c r="CM643" i="59"/>
  <c r="DK643" i="59"/>
  <c r="O2267" i="59"/>
  <c r="X2003" i="59"/>
  <c r="R1947" i="59"/>
  <c r="I1947" i="59" s="1"/>
  <c r="W1487" i="59"/>
  <c r="Y783" i="59"/>
  <c r="Y767" i="59"/>
  <c r="M767" i="59" s="1"/>
  <c r="V2887" i="59"/>
  <c r="C2883" i="59"/>
  <c r="C2815" i="59"/>
  <c r="W2631" i="59"/>
  <c r="K2631" i="59" s="1"/>
  <c r="O2615" i="59"/>
  <c r="H2615" i="59" s="1"/>
  <c r="C2559" i="59"/>
  <c r="W2503" i="59"/>
  <c r="O2487" i="59"/>
  <c r="C2431" i="59"/>
  <c r="C2367" i="59"/>
  <c r="C2287" i="59"/>
  <c r="C2283" i="59"/>
  <c r="C2259" i="59"/>
  <c r="V2039" i="59"/>
  <c r="N1939" i="59"/>
  <c r="N1699" i="59"/>
  <c r="H1699" i="59" s="1"/>
  <c r="S1519" i="59"/>
  <c r="X1215" i="59"/>
  <c r="L1119" i="59"/>
  <c r="X951" i="59"/>
  <c r="P783" i="59"/>
  <c r="N771" i="59"/>
  <c r="U755" i="59"/>
  <c r="AN715" i="59"/>
  <c r="BD715" i="59"/>
  <c r="AZ715" i="59"/>
  <c r="AR715" i="59"/>
  <c r="W713" i="59"/>
  <c r="T705" i="59"/>
  <c r="O689" i="59"/>
  <c r="O2783" i="59"/>
  <c r="W2783" i="59"/>
  <c r="C2679" i="59"/>
  <c r="C2551" i="59"/>
  <c r="T775" i="59"/>
  <c r="X775" i="59"/>
  <c r="T759" i="59"/>
  <c r="P727" i="59"/>
  <c r="T717" i="59"/>
  <c r="N717" i="59"/>
  <c r="X695" i="59"/>
  <c r="L695" i="59" s="1"/>
  <c r="C685" i="59"/>
  <c r="N685" i="59"/>
  <c r="DG685" i="59"/>
  <c r="CI685" i="59"/>
  <c r="O725" i="59"/>
  <c r="X709" i="59"/>
  <c r="L709" i="59" s="1"/>
  <c r="R703" i="59"/>
  <c r="P687" i="59"/>
  <c r="AV687" i="59"/>
  <c r="BV687" i="59"/>
  <c r="AS687" i="59"/>
  <c r="DF687" i="59"/>
  <c r="CC687" i="59"/>
  <c r="AL687" i="59"/>
  <c r="O567" i="59"/>
  <c r="C781" i="59"/>
  <c r="R781" i="59"/>
  <c r="X781" i="59"/>
  <c r="R759" i="59"/>
  <c r="V733" i="59"/>
  <c r="R727" i="59"/>
  <c r="O717" i="59"/>
  <c r="X711" i="59"/>
  <c r="L711" i="59" s="1"/>
  <c r="T701" i="59"/>
  <c r="N701" i="59"/>
  <c r="R765" i="59"/>
  <c r="X765" i="59"/>
  <c r="L765" i="59" s="1"/>
  <c r="T757" i="59"/>
  <c r="C757" i="59"/>
  <c r="N727" i="59"/>
  <c r="X725" i="59"/>
  <c r="L725" i="59" s="1"/>
  <c r="W717" i="59"/>
  <c r="S693" i="59"/>
  <c r="V693" i="59"/>
  <c r="W583" i="59"/>
  <c r="W575" i="59"/>
  <c r="EA567" i="59"/>
  <c r="BO567" i="59"/>
  <c r="W559" i="59"/>
  <c r="W535" i="59"/>
  <c r="M4703" i="59"/>
  <c r="J4703" i="59" s="1"/>
  <c r="U4607" i="59"/>
  <c r="I4607" i="59" s="1"/>
  <c r="Y4579" i="59"/>
  <c r="U4535" i="59"/>
  <c r="S4407" i="59"/>
  <c r="U4235" i="59"/>
  <c r="R3955" i="59"/>
  <c r="C3799" i="59"/>
  <c r="C3747" i="59"/>
  <c r="S3723" i="59"/>
  <c r="V3699" i="59"/>
  <c r="P3707" i="59"/>
  <c r="M3571" i="59"/>
  <c r="C3247" i="59"/>
  <c r="P3851" i="59"/>
  <c r="S3843" i="59"/>
  <c r="X3843" i="59"/>
  <c r="S3707" i="59"/>
  <c r="C3831" i="59"/>
  <c r="M2421" i="59"/>
  <c r="C2301" i="59"/>
  <c r="N1977" i="59"/>
  <c r="J1977" i="59" s="1"/>
  <c r="R1781" i="59"/>
  <c r="S1265" i="59"/>
  <c r="K1265" i="59" s="1"/>
  <c r="X737" i="59"/>
  <c r="L737" i="59" s="1"/>
  <c r="O3483" i="59"/>
  <c r="O2931" i="59"/>
  <c r="W2875" i="59"/>
  <c r="N2823" i="59"/>
  <c r="Y3507" i="59"/>
  <c r="P2851" i="59"/>
  <c r="L2789" i="59"/>
  <c r="H2789" i="59" s="1"/>
  <c r="T2701" i="59"/>
  <c r="I2701" i="59" s="1"/>
  <c r="M2937" i="59"/>
  <c r="V785" i="59"/>
  <c r="P937" i="59"/>
  <c r="H937" i="59" s="1"/>
  <c r="P753" i="59"/>
  <c r="L1107" i="59"/>
  <c r="X721" i="59"/>
  <c r="L721" i="59" s="1"/>
  <c r="M4035" i="59"/>
  <c r="U3097" i="59"/>
  <c r="L1263" i="59"/>
  <c r="W705" i="59"/>
  <c r="N2751" i="59"/>
  <c r="J2751" i="59" s="1"/>
  <c r="S519" i="59"/>
  <c r="O519" i="59"/>
  <c r="C519" i="59"/>
  <c r="C523" i="59"/>
  <c r="S523" i="59"/>
  <c r="S527" i="59"/>
  <c r="O527" i="59"/>
  <c r="C531" i="59"/>
  <c r="O531" i="59"/>
  <c r="H531" i="59" s="1"/>
  <c r="S531" i="59"/>
  <c r="C535" i="59"/>
  <c r="S535" i="59"/>
  <c r="O539" i="59"/>
  <c r="C539" i="59"/>
  <c r="W539" i="59"/>
  <c r="I539" i="59" s="1"/>
  <c r="C543" i="59"/>
  <c r="S543" i="59"/>
  <c r="O547" i="59"/>
  <c r="C547" i="59"/>
  <c r="W547" i="59"/>
  <c r="S551" i="59"/>
  <c r="O551" i="59"/>
  <c r="C551" i="59"/>
  <c r="O555" i="59"/>
  <c r="S555" i="59"/>
  <c r="W555" i="59"/>
  <c r="O563" i="59"/>
  <c r="S563" i="59"/>
  <c r="W563" i="59"/>
  <c r="C567" i="59"/>
  <c r="S567" i="59"/>
  <c r="C571" i="59"/>
  <c r="W571" i="59"/>
  <c r="O571" i="59"/>
  <c r="W579" i="59"/>
  <c r="C579" i="59"/>
  <c r="S579" i="59"/>
  <c r="O587" i="59"/>
  <c r="S587" i="59"/>
  <c r="W587" i="59"/>
  <c r="O591" i="59"/>
  <c r="S591" i="59"/>
  <c r="C591" i="59"/>
  <c r="O595" i="59"/>
  <c r="S595" i="59"/>
  <c r="W595" i="59"/>
  <c r="O599" i="59"/>
  <c r="S599" i="59"/>
  <c r="C599" i="59"/>
  <c r="C603" i="59"/>
  <c r="W603" i="59"/>
  <c r="O603" i="59"/>
  <c r="C607" i="59"/>
  <c r="S607" i="59"/>
  <c r="W611" i="59"/>
  <c r="C611" i="59"/>
  <c r="S611" i="59"/>
  <c r="O619" i="59"/>
  <c r="H619" i="59" s="1"/>
  <c r="S619" i="59"/>
  <c r="W619" i="59"/>
  <c r="O623" i="59"/>
  <c r="C623" i="59"/>
  <c r="O631" i="59"/>
  <c r="C631" i="59"/>
  <c r="S635" i="59"/>
  <c r="W635" i="59"/>
  <c r="O639" i="59"/>
  <c r="C639" i="59"/>
  <c r="S639" i="59"/>
  <c r="O643" i="59"/>
  <c r="C643" i="59"/>
  <c r="C647" i="59"/>
  <c r="O647" i="59"/>
  <c r="S647" i="59"/>
  <c r="S651" i="59"/>
  <c r="W651" i="59"/>
  <c r="C655" i="59"/>
  <c r="O655" i="59"/>
  <c r="W659" i="59"/>
  <c r="C659" i="59"/>
  <c r="S659" i="59"/>
  <c r="O663" i="59"/>
  <c r="S663" i="59"/>
  <c r="C663" i="59"/>
  <c r="S667" i="59"/>
  <c r="W667" i="59"/>
  <c r="O671" i="59"/>
  <c r="S671" i="59"/>
  <c r="K671" i="59" s="1"/>
  <c r="S675" i="59"/>
  <c r="W675" i="59"/>
  <c r="C675" i="59"/>
  <c r="S679" i="59"/>
  <c r="O679" i="59"/>
  <c r="S683" i="59"/>
  <c r="W683" i="59"/>
  <c r="C683" i="59"/>
  <c r="R687" i="59"/>
  <c r="U687" i="59"/>
  <c r="T691" i="59"/>
  <c r="Y691" i="59"/>
  <c r="M691" i="59" s="1"/>
  <c r="X691" i="59"/>
  <c r="L691" i="59" s="1"/>
  <c r="P691" i="59"/>
  <c r="U699" i="59"/>
  <c r="P699" i="59"/>
  <c r="X699" i="59"/>
  <c r="L699" i="59" s="1"/>
  <c r="T699" i="59"/>
  <c r="N703" i="59"/>
  <c r="U703" i="59"/>
  <c r="Y707" i="59"/>
  <c r="M707" i="59" s="1"/>
  <c r="X707" i="59"/>
  <c r="L707" i="59" s="1"/>
  <c r="P707" i="59"/>
  <c r="T715" i="59"/>
  <c r="P715" i="59"/>
  <c r="R719" i="59"/>
  <c r="N719" i="59"/>
  <c r="U719" i="59"/>
  <c r="Y723" i="59"/>
  <c r="M723" i="59" s="1"/>
  <c r="T723" i="59"/>
  <c r="P723" i="59"/>
  <c r="X723" i="59"/>
  <c r="L723" i="59" s="1"/>
  <c r="U731" i="59"/>
  <c r="X731" i="59"/>
  <c r="L731" i="59" s="1"/>
  <c r="P731" i="59"/>
  <c r="T731" i="59"/>
  <c r="N735" i="59"/>
  <c r="U735" i="59"/>
  <c r="X739" i="59"/>
  <c r="L739" i="59" s="1"/>
  <c r="T739" i="59"/>
  <c r="R743" i="59"/>
  <c r="U743" i="59"/>
  <c r="T747" i="59"/>
  <c r="X747" i="59"/>
  <c r="L747" i="59" s="1"/>
  <c r="P747" i="59"/>
  <c r="N751" i="59"/>
  <c r="R751" i="59"/>
  <c r="U751" i="59"/>
  <c r="Y755" i="59"/>
  <c r="M755" i="59" s="1"/>
  <c r="T755" i="59"/>
  <c r="X755" i="59"/>
  <c r="L755" i="59" s="1"/>
  <c r="U763" i="59"/>
  <c r="P763" i="59"/>
  <c r="T763" i="59"/>
  <c r="N767" i="59"/>
  <c r="T767" i="59"/>
  <c r="U767" i="59"/>
  <c r="T771" i="59"/>
  <c r="X771" i="59"/>
  <c r="U779" i="59"/>
  <c r="T779" i="59"/>
  <c r="X779" i="59"/>
  <c r="X787" i="59"/>
  <c r="R787" i="59"/>
  <c r="P791" i="59"/>
  <c r="X791" i="59"/>
  <c r="L875" i="59"/>
  <c r="X875" i="59"/>
  <c r="L891" i="59"/>
  <c r="X891" i="59"/>
  <c r="X939" i="59"/>
  <c r="L939" i="59"/>
  <c r="H939" i="59" s="1"/>
  <c r="X1019" i="59"/>
  <c r="L1019" i="59"/>
  <c r="X1039" i="59"/>
  <c r="P1039" i="59"/>
  <c r="X1059" i="59"/>
  <c r="P1059" i="59"/>
  <c r="X1099" i="59"/>
  <c r="L1099" i="59"/>
  <c r="X1123" i="59"/>
  <c r="L1123" i="59"/>
  <c r="L1151" i="59"/>
  <c r="X1151" i="59"/>
  <c r="X1155" i="59"/>
  <c r="L1155" i="59"/>
  <c r="X1227" i="59"/>
  <c r="L1227" i="59"/>
  <c r="H1227" i="59" s="1"/>
  <c r="L1243" i="59"/>
  <c r="X1243" i="59"/>
  <c r="X1259" i="59"/>
  <c r="L1259" i="59"/>
  <c r="H1259" i="59" s="1"/>
  <c r="X1291" i="59"/>
  <c r="L1291" i="59"/>
  <c r="S1463" i="59"/>
  <c r="I1463" i="59" s="1"/>
  <c r="O1463" i="59"/>
  <c r="P1527" i="59"/>
  <c r="X1527" i="59"/>
  <c r="M1575" i="59"/>
  <c r="R1575" i="59"/>
  <c r="R1595" i="59"/>
  <c r="M1595" i="59"/>
  <c r="L1647" i="59"/>
  <c r="T1647" i="59"/>
  <c r="I1647" i="59" s="1"/>
  <c r="R1683" i="59"/>
  <c r="X1683" i="59"/>
  <c r="X1695" i="59"/>
  <c r="P1695" i="59"/>
  <c r="J1695" i="59" s="1"/>
  <c r="V1715" i="59"/>
  <c r="N1715" i="59"/>
  <c r="P1803" i="59"/>
  <c r="R1803" i="59"/>
  <c r="X1819" i="59"/>
  <c r="P1819" i="59"/>
  <c r="X1867" i="59"/>
  <c r="V1867" i="59"/>
  <c r="T1871" i="59"/>
  <c r="I1871" i="59" s="1"/>
  <c r="C1871" i="59"/>
  <c r="P1919" i="59"/>
  <c r="H1919" i="59" s="1"/>
  <c r="R1919" i="59"/>
  <c r="N1951" i="59"/>
  <c r="V1951" i="59"/>
  <c r="N1967" i="59"/>
  <c r="P1967" i="59"/>
  <c r="V1967" i="59"/>
  <c r="R1979" i="59"/>
  <c r="X1979" i="59"/>
  <c r="X1991" i="59"/>
  <c r="V1991" i="59"/>
  <c r="R1999" i="59"/>
  <c r="P1999" i="59"/>
  <c r="X1999" i="59"/>
  <c r="P2015" i="59"/>
  <c r="V2015" i="59"/>
  <c r="N2015" i="59"/>
  <c r="N2019" i="59"/>
  <c r="X2019" i="59"/>
  <c r="V2023" i="59"/>
  <c r="N2023" i="59"/>
  <c r="N2035" i="59"/>
  <c r="P2035" i="59"/>
  <c r="V2047" i="59"/>
  <c r="K2047" i="59" s="1"/>
  <c r="N2047" i="59"/>
  <c r="R2055" i="59"/>
  <c r="P2055" i="59"/>
  <c r="X2055" i="59"/>
  <c r="C2343" i="59"/>
  <c r="W2343" i="59"/>
  <c r="K2343" i="59" s="1"/>
  <c r="C2351" i="59"/>
  <c r="W2351" i="59"/>
  <c r="C2359" i="59"/>
  <c r="W2359" i="59"/>
  <c r="K2359" i="59" s="1"/>
  <c r="O2375" i="59"/>
  <c r="C2375" i="59"/>
  <c r="W2387" i="59"/>
  <c r="C2387" i="59"/>
  <c r="O2391" i="59"/>
  <c r="W2391" i="59"/>
  <c r="O2407" i="59"/>
  <c r="W2407" i="59"/>
  <c r="O2423" i="59"/>
  <c r="C2423" i="59"/>
  <c r="W2423" i="59"/>
  <c r="K2423" i="59" s="1"/>
  <c r="W2435" i="59"/>
  <c r="C2435" i="59"/>
  <c r="O2471" i="59"/>
  <c r="W2471" i="59"/>
  <c r="C2471" i="59"/>
  <c r="C2483" i="59"/>
  <c r="W2483" i="59"/>
  <c r="O2491" i="59"/>
  <c r="H2491" i="59" s="1"/>
  <c r="C2491" i="59"/>
  <c r="O2507" i="59"/>
  <c r="J2507" i="59" s="1"/>
  <c r="C2507" i="59"/>
  <c r="W2507" i="59"/>
  <c r="O2515" i="59"/>
  <c r="J2515" i="59" s="1"/>
  <c r="C2515" i="59"/>
  <c r="W2515" i="59"/>
  <c r="O2523" i="59"/>
  <c r="J2523" i="59" s="1"/>
  <c r="C2523" i="59"/>
  <c r="W2523" i="59"/>
  <c r="C2539" i="59"/>
  <c r="O2539" i="59"/>
  <c r="C2547" i="59"/>
  <c r="O2547" i="59"/>
  <c r="J2547" i="59" s="1"/>
  <c r="C2563" i="59"/>
  <c r="O2563" i="59"/>
  <c r="O2571" i="59"/>
  <c r="H2571" i="59" s="1"/>
  <c r="C2571" i="59"/>
  <c r="W2571" i="59"/>
  <c r="O2579" i="59"/>
  <c r="C2579" i="59"/>
  <c r="W2579" i="59"/>
  <c r="O2587" i="59"/>
  <c r="C2587" i="59"/>
  <c r="O2603" i="59"/>
  <c r="C2603" i="59"/>
  <c r="O2619" i="59"/>
  <c r="W2619" i="59"/>
  <c r="I2619" i="59" s="1"/>
  <c r="C2619" i="59"/>
  <c r="W2643" i="59"/>
  <c r="O2643" i="59"/>
  <c r="C2643" i="59"/>
  <c r="O2651" i="59"/>
  <c r="C2651" i="59"/>
  <c r="W2651" i="59"/>
  <c r="K2651" i="59" s="1"/>
  <c r="W2667" i="59"/>
  <c r="C2667" i="59"/>
  <c r="O2667" i="59"/>
  <c r="C2675" i="59"/>
  <c r="O2675" i="59"/>
  <c r="W2675" i="59"/>
  <c r="I2675" i="59" s="1"/>
  <c r="O2683" i="59"/>
  <c r="W2683" i="59"/>
  <c r="O2687" i="59"/>
  <c r="W2687" i="59"/>
  <c r="I2687" i="59" s="1"/>
  <c r="N2695" i="59"/>
  <c r="S2695" i="59"/>
  <c r="N2715" i="59"/>
  <c r="V2715" i="59"/>
  <c r="V2719" i="59"/>
  <c r="K2719" i="59" s="1"/>
  <c r="N2719" i="59"/>
  <c r="V2743" i="59"/>
  <c r="O2743" i="59"/>
  <c r="C2747" i="59"/>
  <c r="O2747" i="59"/>
  <c r="V2755" i="59"/>
  <c r="C2755" i="59"/>
  <c r="W2759" i="59"/>
  <c r="C2759" i="59"/>
  <c r="V2759" i="59"/>
  <c r="V2771" i="59"/>
  <c r="N2771" i="59"/>
  <c r="R2775" i="59"/>
  <c r="N2775" i="59"/>
  <c r="W2775" i="59"/>
  <c r="V2779" i="59"/>
  <c r="N2779" i="59"/>
  <c r="O2779" i="59"/>
  <c r="C2779" i="59"/>
  <c r="V2787" i="59"/>
  <c r="N2787" i="59"/>
  <c r="V2795" i="59"/>
  <c r="N2795" i="59"/>
  <c r="J2795" i="59" s="1"/>
  <c r="P2803" i="59"/>
  <c r="V2803" i="59"/>
  <c r="W2807" i="59"/>
  <c r="V2807" i="59"/>
  <c r="X2807" i="59"/>
  <c r="N2807" i="59"/>
  <c r="W2815" i="59"/>
  <c r="P2815" i="59"/>
  <c r="W2819" i="59"/>
  <c r="P2819" i="59"/>
  <c r="S2823" i="59"/>
  <c r="C2823" i="59"/>
  <c r="S2831" i="59"/>
  <c r="X2831" i="59"/>
  <c r="N2831" i="59"/>
  <c r="R2831" i="59"/>
  <c r="L2831" i="59"/>
  <c r="X2839" i="59"/>
  <c r="S2839" i="59"/>
  <c r="C2839" i="59"/>
  <c r="V2839" i="59"/>
  <c r="S2843" i="59"/>
  <c r="W2843" i="59"/>
  <c r="W2847" i="59"/>
  <c r="R2847" i="59"/>
  <c r="C2847" i="59"/>
  <c r="L2847" i="59"/>
  <c r="N2847" i="59"/>
  <c r="S2855" i="59"/>
  <c r="N2855" i="59"/>
  <c r="R2855" i="59"/>
  <c r="V2855" i="59"/>
  <c r="X2855" i="59"/>
  <c r="N2863" i="59"/>
  <c r="W2863" i="59"/>
  <c r="C2863" i="59"/>
  <c r="L2863" i="59"/>
  <c r="S2871" i="59"/>
  <c r="N2871" i="59"/>
  <c r="R2871" i="59"/>
  <c r="X2871" i="59"/>
  <c r="P2879" i="59"/>
  <c r="V2879" i="59"/>
  <c r="C2879" i="59"/>
  <c r="V2911" i="59"/>
  <c r="N2911" i="59"/>
  <c r="H2911" i="59" s="1"/>
  <c r="R2923" i="59"/>
  <c r="W2923" i="59"/>
  <c r="N2923" i="59"/>
  <c r="V2935" i="59"/>
  <c r="N2935" i="59"/>
  <c r="O2939" i="59"/>
  <c r="V2939" i="59"/>
  <c r="R2939" i="59"/>
  <c r="R2951" i="59"/>
  <c r="O2951" i="59"/>
  <c r="V2951" i="59"/>
  <c r="V2967" i="59"/>
  <c r="N2967" i="59"/>
  <c r="C2995" i="59"/>
  <c r="W2995" i="59"/>
  <c r="K2995" i="59" s="1"/>
  <c r="S3183" i="59"/>
  <c r="K3183" i="59" s="1"/>
  <c r="C3183" i="59"/>
  <c r="C3215" i="59"/>
  <c r="S3215" i="59"/>
  <c r="S3231" i="59"/>
  <c r="K3231" i="59" s="1"/>
  <c r="C3231" i="59"/>
  <c r="U3427" i="59"/>
  <c r="P3427" i="59"/>
  <c r="C3427" i="59"/>
  <c r="O3427" i="59"/>
  <c r="Y3435" i="59"/>
  <c r="S3435" i="59"/>
  <c r="C3435" i="59"/>
  <c r="X3459" i="59"/>
  <c r="P3459" i="59"/>
  <c r="U3459" i="59"/>
  <c r="C3459" i="59"/>
  <c r="U3475" i="59"/>
  <c r="Y3475" i="59"/>
  <c r="S3475" i="59"/>
  <c r="X3475" i="59"/>
  <c r="S3491" i="59"/>
  <c r="Y3491" i="59"/>
  <c r="O3491" i="59"/>
  <c r="S3499" i="59"/>
  <c r="C3499" i="59"/>
  <c r="S3531" i="59"/>
  <c r="M3531" i="59"/>
  <c r="X3543" i="59"/>
  <c r="M3543" i="59"/>
  <c r="S3543" i="59"/>
  <c r="K3543" i="59" s="1"/>
  <c r="U3551" i="59"/>
  <c r="M3551" i="59"/>
  <c r="M3583" i="59"/>
  <c r="U3583" i="59"/>
  <c r="M3619" i="59"/>
  <c r="J3619" i="59" s="1"/>
  <c r="U3619" i="59"/>
  <c r="K3619" i="59" s="1"/>
  <c r="U3627" i="59"/>
  <c r="M3627" i="59"/>
  <c r="H3627" i="59" s="1"/>
  <c r="U3643" i="59"/>
  <c r="M3643" i="59"/>
  <c r="S3683" i="59"/>
  <c r="X3683" i="59"/>
  <c r="C3683" i="59"/>
  <c r="N3691" i="59"/>
  <c r="X3691" i="59"/>
  <c r="R3715" i="59"/>
  <c r="L3715" i="59"/>
  <c r="R3727" i="59"/>
  <c r="L3727" i="59"/>
  <c r="H3727" i="59" s="1"/>
  <c r="W3727" i="59"/>
  <c r="R3731" i="59"/>
  <c r="X3731" i="59"/>
  <c r="C3731" i="59"/>
  <c r="W3731" i="59"/>
  <c r="P3739" i="59"/>
  <c r="V3739" i="59"/>
  <c r="X3739" i="59"/>
  <c r="R3743" i="59"/>
  <c r="W3743" i="59"/>
  <c r="V3747" i="59"/>
  <c r="L3747" i="59"/>
  <c r="W3747" i="59"/>
  <c r="L3751" i="59"/>
  <c r="W3751" i="59"/>
  <c r="N3763" i="59"/>
  <c r="X3763" i="59"/>
  <c r="W3767" i="59"/>
  <c r="L3767" i="59"/>
  <c r="R3767" i="59"/>
  <c r="R3779" i="59"/>
  <c r="W3779" i="59"/>
  <c r="L3779" i="59"/>
  <c r="W3783" i="59"/>
  <c r="C3783" i="59"/>
  <c r="R3783" i="59"/>
  <c r="L3783" i="59"/>
  <c r="W3795" i="59"/>
  <c r="N3795" i="59"/>
  <c r="V3795" i="59"/>
  <c r="C3795" i="59"/>
  <c r="S3795" i="59"/>
  <c r="L3795" i="59"/>
  <c r="W3799" i="59"/>
  <c r="L3799" i="59"/>
  <c r="W3811" i="59"/>
  <c r="V3811" i="59"/>
  <c r="L3811" i="59"/>
  <c r="W3815" i="59"/>
  <c r="C3815" i="59"/>
  <c r="R3815" i="59"/>
  <c r="W3827" i="59"/>
  <c r="N3827" i="59"/>
  <c r="C3827" i="59"/>
  <c r="X3827" i="59"/>
  <c r="W3847" i="59"/>
  <c r="C3847" i="59"/>
  <c r="R3847" i="59"/>
  <c r="W3855" i="59"/>
  <c r="R3855" i="59"/>
  <c r="C3855" i="59"/>
  <c r="L3855" i="59"/>
  <c r="P3859" i="59"/>
  <c r="N3859" i="59"/>
  <c r="W3859" i="59"/>
  <c r="P3863" i="59"/>
  <c r="W3863" i="59"/>
  <c r="N3863" i="59"/>
  <c r="N3867" i="59"/>
  <c r="W3867" i="59"/>
  <c r="P3867" i="59"/>
  <c r="P3871" i="59"/>
  <c r="N3871" i="59"/>
  <c r="W3871" i="59"/>
  <c r="N3875" i="59"/>
  <c r="P3875" i="59"/>
  <c r="W3875" i="59"/>
  <c r="P3879" i="59"/>
  <c r="W3879" i="59"/>
  <c r="N3883" i="59"/>
  <c r="W3883" i="59"/>
  <c r="P3883" i="59"/>
  <c r="N3887" i="59"/>
  <c r="P3887" i="59"/>
  <c r="W3887" i="59"/>
  <c r="N3891" i="59"/>
  <c r="P3891" i="59"/>
  <c r="W3891" i="59"/>
  <c r="P3895" i="59"/>
  <c r="W3895" i="59"/>
  <c r="N3895" i="59"/>
  <c r="P3899" i="59"/>
  <c r="N3899" i="59"/>
  <c r="W3899" i="59"/>
  <c r="P3903" i="59"/>
  <c r="N3903" i="59"/>
  <c r="W3903" i="59"/>
  <c r="N3907" i="59"/>
  <c r="W3907" i="59"/>
  <c r="P3907" i="59"/>
  <c r="W3911" i="59"/>
  <c r="P3911" i="59"/>
  <c r="P3915" i="59"/>
  <c r="W3915" i="59"/>
  <c r="N3915" i="59"/>
  <c r="P3919" i="59"/>
  <c r="W3919" i="59"/>
  <c r="N3919" i="59"/>
  <c r="P3923" i="59"/>
  <c r="W3923" i="59"/>
  <c r="N3923" i="59"/>
  <c r="S3935" i="59"/>
  <c r="X3935" i="59"/>
  <c r="V3939" i="59"/>
  <c r="L3939" i="59"/>
  <c r="U3951" i="59"/>
  <c r="X3951" i="59"/>
  <c r="U3967" i="59"/>
  <c r="K3967" i="59" s="1"/>
  <c r="M3967" i="59"/>
  <c r="J3967" i="59" s="1"/>
  <c r="X3967" i="59"/>
  <c r="R3971" i="59"/>
  <c r="M3971" i="59"/>
  <c r="J3971" i="59" s="1"/>
  <c r="U3983" i="59"/>
  <c r="M3983" i="59"/>
  <c r="U3999" i="59"/>
  <c r="X3999" i="59"/>
  <c r="M3999" i="59"/>
  <c r="J3999" i="59" s="1"/>
  <c r="R4003" i="59"/>
  <c r="M4003" i="59"/>
  <c r="U4015" i="59"/>
  <c r="X4015" i="59"/>
  <c r="M4019" i="59"/>
  <c r="J4019" i="59" s="1"/>
  <c r="U4019" i="59"/>
  <c r="I4019" i="59" s="1"/>
  <c r="M4043" i="59"/>
  <c r="U4043" i="59"/>
  <c r="M4059" i="59"/>
  <c r="U4059" i="59"/>
  <c r="M4067" i="59"/>
  <c r="U4067" i="59"/>
  <c r="I4067" i="59" s="1"/>
  <c r="U4071" i="59"/>
  <c r="M4071" i="59"/>
  <c r="U4099" i="59"/>
  <c r="M4099" i="59"/>
  <c r="J4099" i="59" s="1"/>
  <c r="U4103" i="59"/>
  <c r="K4103" i="59" s="1"/>
  <c r="M4103" i="59"/>
  <c r="U4131" i="59"/>
  <c r="M4131" i="59"/>
  <c r="J4131" i="59" s="1"/>
  <c r="U4135" i="59"/>
  <c r="K4135" i="59" s="1"/>
  <c r="M4135" i="59"/>
  <c r="S4379" i="59"/>
  <c r="O4379" i="59"/>
  <c r="X4379" i="59"/>
  <c r="S4387" i="59"/>
  <c r="X4387" i="59"/>
  <c r="W4415" i="59"/>
  <c r="O4415" i="59"/>
  <c r="S4419" i="59"/>
  <c r="I4419" i="59" s="1"/>
  <c r="X4419" i="59"/>
  <c r="C4435" i="59"/>
  <c r="S4435" i="59"/>
  <c r="R4519" i="59"/>
  <c r="U4519" i="59"/>
  <c r="O4575" i="59"/>
  <c r="Y4575" i="59"/>
  <c r="O4591" i="59"/>
  <c r="Y4591" i="59"/>
  <c r="O4595" i="59"/>
  <c r="H4595" i="59" s="1"/>
  <c r="U4595" i="59"/>
  <c r="Y4595" i="59"/>
  <c r="O4599" i="59"/>
  <c r="U4599" i="59"/>
  <c r="I4599" i="59" s="1"/>
  <c r="Y4599" i="59"/>
  <c r="U4611" i="59"/>
  <c r="O4611" i="59"/>
  <c r="J4611" i="59" s="1"/>
  <c r="P4631" i="59"/>
  <c r="M4631" i="59"/>
  <c r="M4659" i="59"/>
  <c r="U4659" i="59"/>
  <c r="P4663" i="59"/>
  <c r="M4663" i="59"/>
  <c r="T4715" i="59"/>
  <c r="S4715" i="59"/>
  <c r="C4719" i="59"/>
  <c r="S4719" i="59"/>
  <c r="O4723" i="59"/>
  <c r="X4723" i="59"/>
  <c r="P4775" i="59"/>
  <c r="L4775" i="59"/>
  <c r="X4775" i="59"/>
  <c r="R4843" i="59"/>
  <c r="X4843" i="59"/>
  <c r="R4847" i="59"/>
  <c r="K4847" i="59" s="1"/>
  <c r="P4847" i="59"/>
  <c r="O4859" i="59"/>
  <c r="C4859" i="59"/>
  <c r="W4859" i="59"/>
  <c r="W4875" i="59"/>
  <c r="C4875" i="59"/>
  <c r="O4895" i="59"/>
  <c r="S4895" i="59"/>
  <c r="I4895" i="59" s="1"/>
  <c r="P4895" i="59"/>
  <c r="X4895" i="59"/>
  <c r="O4899" i="59"/>
  <c r="U4899" i="59"/>
  <c r="I4899" i="59" s="1"/>
  <c r="S4939" i="59"/>
  <c r="N4939" i="59"/>
  <c r="Y4947" i="59"/>
  <c r="O4947" i="59"/>
  <c r="R1695" i="59"/>
  <c r="R1599" i="59"/>
  <c r="L1075" i="59"/>
  <c r="J1075" i="59" s="1"/>
  <c r="L991" i="59"/>
  <c r="X887" i="59"/>
  <c r="M783" i="59"/>
  <c r="AL771" i="59"/>
  <c r="DR771" i="59"/>
  <c r="EB771" i="59"/>
  <c r="DP771" i="59"/>
  <c r="R755" i="59"/>
  <c r="R739" i="59"/>
  <c r="R721" i="59"/>
  <c r="N715" i="59"/>
  <c r="R707" i="59"/>
  <c r="N699" i="59"/>
  <c r="W643" i="59"/>
  <c r="BC643" i="59"/>
  <c r="CA643" i="59"/>
  <c r="CY643" i="59"/>
  <c r="DW643" i="59"/>
  <c r="O2299" i="59"/>
  <c r="H2299" i="59" s="1"/>
  <c r="L2039" i="59"/>
  <c r="R1959" i="59"/>
  <c r="I1959" i="59" s="1"/>
  <c r="R1927" i="59"/>
  <c r="I1927" i="59" s="1"/>
  <c r="X1627" i="59"/>
  <c r="X1535" i="59"/>
  <c r="C2623" i="59"/>
  <c r="W2567" i="59"/>
  <c r="C2495" i="59"/>
  <c r="C2291" i="59"/>
  <c r="C2255" i="59"/>
  <c r="C2251" i="59"/>
  <c r="V2035" i="59"/>
  <c r="P2019" i="59"/>
  <c r="V2003" i="59"/>
  <c r="P1991" i="59"/>
  <c r="V1895" i="59"/>
  <c r="K1895" i="59" s="1"/>
  <c r="N1835" i="59"/>
  <c r="R1679" i="59"/>
  <c r="V1627" i="59"/>
  <c r="L1211" i="59"/>
  <c r="L1115" i="59"/>
  <c r="P1023" i="59"/>
  <c r="J1023" i="59" s="1"/>
  <c r="P975" i="59"/>
  <c r="X923" i="59"/>
  <c r="R763" i="59"/>
  <c r="Y747" i="59"/>
  <c r="M747" i="59" s="1"/>
  <c r="N739" i="59"/>
  <c r="U723" i="59"/>
  <c r="T721" i="59"/>
  <c r="DJ715" i="59"/>
  <c r="CJ715" i="59"/>
  <c r="CZ715" i="59"/>
  <c r="CV715" i="59"/>
  <c r="CN715" i="59"/>
  <c r="Y699" i="59"/>
  <c r="M699" i="59" s="1"/>
  <c r="R697" i="59"/>
  <c r="N691" i="59"/>
  <c r="O675" i="59"/>
  <c r="H675" i="59" s="1"/>
  <c r="W663" i="59"/>
  <c r="W639" i="59"/>
  <c r="U775" i="59"/>
  <c r="X759" i="59"/>
  <c r="L759" i="59" s="1"/>
  <c r="Y727" i="59"/>
  <c r="M727" i="59" s="1"/>
  <c r="P717" i="59"/>
  <c r="X717" i="59"/>
  <c r="L717" i="59" s="1"/>
  <c r="T695" i="59"/>
  <c r="V685" i="59"/>
  <c r="X685" i="59"/>
  <c r="L685" i="59" s="1"/>
  <c r="DS685" i="59"/>
  <c r="CU685" i="59"/>
  <c r="X751" i="59"/>
  <c r="L751" i="59" s="1"/>
  <c r="N743" i="59"/>
  <c r="P719" i="59"/>
  <c r="N709" i="59"/>
  <c r="P709" i="59"/>
  <c r="Y687" i="59"/>
  <c r="M687" i="59" s="1"/>
  <c r="X687" i="59"/>
  <c r="L687" i="59" s="1"/>
  <c r="DR687" i="59"/>
  <c r="BZ687" i="59"/>
  <c r="BN687" i="59"/>
  <c r="AX687" i="59"/>
  <c r="CX687" i="59"/>
  <c r="BQ687" i="59"/>
  <c r="V781" i="59"/>
  <c r="N781" i="59"/>
  <c r="Y743" i="59"/>
  <c r="M743" i="59" s="1"/>
  <c r="C733" i="59"/>
  <c r="T711" i="59"/>
  <c r="P701" i="59"/>
  <c r="P765" i="59"/>
  <c r="N765" i="59"/>
  <c r="S757" i="59"/>
  <c r="V757" i="59"/>
  <c r="Y735" i="59"/>
  <c r="M735" i="59" s="1"/>
  <c r="N725" i="59"/>
  <c r="T703" i="59"/>
  <c r="T693" i="59"/>
  <c r="C693" i="59"/>
  <c r="AQ567" i="59"/>
  <c r="CM567" i="59"/>
  <c r="U4947" i="59"/>
  <c r="M4711" i="59"/>
  <c r="Y4611" i="59"/>
  <c r="C4947" i="59"/>
  <c r="Y4587" i="59"/>
  <c r="R4531" i="59"/>
  <c r="I4531" i="59" s="1"/>
  <c r="N4519" i="59"/>
  <c r="H4519" i="59" s="1"/>
  <c r="M3951" i="59"/>
  <c r="C3935" i="59"/>
  <c r="L3827" i="59"/>
  <c r="C3811" i="59"/>
  <c r="C3751" i="59"/>
  <c r="L3683" i="59"/>
  <c r="R3811" i="59"/>
  <c r="X3811" i="59"/>
  <c r="R3751" i="59"/>
  <c r="R3683" i="59"/>
  <c r="C3715" i="59"/>
  <c r="W3715" i="59"/>
  <c r="U3611" i="59"/>
  <c r="V3851" i="59"/>
  <c r="V3843" i="59"/>
  <c r="V3707" i="59"/>
  <c r="I3707" i="59" s="1"/>
  <c r="U3491" i="59"/>
  <c r="R3987" i="59"/>
  <c r="I3987" i="59" s="1"/>
  <c r="W3831" i="59"/>
  <c r="N3779" i="59"/>
  <c r="P3471" i="59"/>
  <c r="S3443" i="59"/>
  <c r="X2847" i="59"/>
  <c r="R2807" i="59"/>
  <c r="C2451" i="59"/>
  <c r="C2407" i="59"/>
  <c r="C2237" i="59"/>
  <c r="V2019" i="59"/>
  <c r="N1921" i="59"/>
  <c r="W1491" i="59"/>
  <c r="X1021" i="59"/>
  <c r="P779" i="59"/>
  <c r="S761" i="59"/>
  <c r="S745" i="59"/>
  <c r="X713" i="59"/>
  <c r="L713" i="59" s="1"/>
  <c r="V2983" i="59"/>
  <c r="V2871" i="59"/>
  <c r="W2455" i="59"/>
  <c r="K2455" i="59" s="1"/>
  <c r="X2041" i="59"/>
  <c r="N3739" i="59"/>
  <c r="U3659" i="59"/>
  <c r="M3523" i="59"/>
  <c r="S3427" i="59"/>
  <c r="P2993" i="59"/>
  <c r="L2921" i="59"/>
  <c r="V2895" i="59"/>
  <c r="V2863" i="59"/>
  <c r="S2847" i="59"/>
  <c r="P2809" i="59"/>
  <c r="W2779" i="59"/>
  <c r="W2499" i="59"/>
  <c r="K2499" i="59" s="1"/>
  <c r="W2375" i="59"/>
  <c r="C2297" i="59"/>
  <c r="P2041" i="59"/>
  <c r="J2041" i="59" s="1"/>
  <c r="N1971" i="59"/>
  <c r="H1971" i="59" s="1"/>
  <c r="P3939" i="59"/>
  <c r="C3743" i="59"/>
  <c r="P3167" i="59"/>
  <c r="H3167" i="59" s="1"/>
  <c r="U3151" i="59"/>
  <c r="V2823" i="59"/>
  <c r="X919" i="59"/>
  <c r="U747" i="59"/>
  <c r="W689" i="59"/>
  <c r="S655" i="59"/>
  <c r="I655" i="59" s="1"/>
  <c r="Y739" i="59"/>
  <c r="M739" i="59" s="1"/>
  <c r="N687" i="59"/>
  <c r="C667" i="59"/>
  <c r="V997" i="59"/>
  <c r="T793" i="59"/>
  <c r="N769" i="59"/>
  <c r="C679" i="59"/>
  <c r="C651" i="59"/>
  <c r="S571" i="59"/>
  <c r="O523" i="59"/>
  <c r="H523" i="59" s="1"/>
  <c r="X763" i="59"/>
  <c r="L763" i="59" s="1"/>
  <c r="C587" i="59"/>
  <c r="O559" i="59"/>
  <c r="W523" i="59"/>
  <c r="W531" i="59"/>
  <c r="C3727" i="59"/>
  <c r="P2835" i="59"/>
  <c r="N1685" i="59"/>
  <c r="W3317" i="59"/>
  <c r="O2759" i="59"/>
  <c r="C671" i="59"/>
  <c r="N3879" i="59"/>
  <c r="V3715" i="59"/>
  <c r="R3825" i="59"/>
  <c r="N3825" i="59"/>
  <c r="N3841" i="59"/>
  <c r="R3841" i="59"/>
  <c r="V3953" i="59"/>
  <c r="P3953" i="59"/>
  <c r="S3965" i="59"/>
  <c r="V3965" i="59"/>
  <c r="N3965" i="59"/>
  <c r="N3997" i="59"/>
  <c r="C3997" i="59"/>
  <c r="L3997" i="59"/>
  <c r="C4021" i="59"/>
  <c r="N4021" i="59"/>
  <c r="W4029" i="59"/>
  <c r="C4029" i="59"/>
  <c r="C4037" i="59"/>
  <c r="X4037" i="59"/>
  <c r="N4037" i="59"/>
  <c r="C4045" i="59"/>
  <c r="X4045" i="59"/>
  <c r="R4045" i="59"/>
  <c r="N4045" i="59"/>
  <c r="R4077" i="59"/>
  <c r="C4077" i="59"/>
  <c r="C4093" i="59"/>
  <c r="S4093" i="59"/>
  <c r="X4093" i="59"/>
  <c r="V4097" i="59"/>
  <c r="P4097" i="59"/>
  <c r="X4125" i="59"/>
  <c r="V4125" i="59"/>
  <c r="N4149" i="59"/>
  <c r="X4149" i="59"/>
  <c r="W4153" i="59"/>
  <c r="L4153" i="59"/>
  <c r="R4157" i="59"/>
  <c r="X4157" i="59"/>
  <c r="C4189" i="59"/>
  <c r="N4189" i="59"/>
  <c r="W4197" i="59"/>
  <c r="L4197" i="59"/>
  <c r="C4197" i="59"/>
  <c r="S4197" i="59"/>
  <c r="V4197" i="59"/>
  <c r="C4221" i="59"/>
  <c r="N4221" i="59"/>
  <c r="S4229" i="59"/>
  <c r="C4229" i="59"/>
  <c r="V4229" i="59"/>
  <c r="W4229" i="59"/>
  <c r="W4237" i="59"/>
  <c r="O4237" i="59"/>
  <c r="O4253" i="59"/>
  <c r="C4253" i="59"/>
  <c r="V4401" i="59"/>
  <c r="K4401" i="59" s="1"/>
  <c r="N4401" i="59"/>
  <c r="S4433" i="59"/>
  <c r="M4433" i="59"/>
  <c r="W4449" i="59"/>
  <c r="C4449" i="59"/>
  <c r="X4525" i="59"/>
  <c r="W4525" i="59"/>
  <c r="P4525" i="59"/>
  <c r="W4529" i="59"/>
  <c r="O4529" i="59"/>
  <c r="S4541" i="59"/>
  <c r="O4541" i="59"/>
  <c r="P4541" i="59"/>
  <c r="X4553" i="59"/>
  <c r="W4553" i="59"/>
  <c r="S4569" i="59"/>
  <c r="O4569" i="59"/>
  <c r="P4569" i="59"/>
  <c r="C4589" i="59"/>
  <c r="S4589" i="59"/>
  <c r="C4605" i="59"/>
  <c r="S4605" i="59"/>
  <c r="S4613" i="59"/>
  <c r="C4613" i="59"/>
  <c r="R4681" i="59"/>
  <c r="N4681" i="59"/>
  <c r="V4681" i="59"/>
  <c r="R4693" i="59"/>
  <c r="V4693" i="59"/>
  <c r="N4693" i="59"/>
  <c r="R4701" i="59"/>
  <c r="V4701" i="59"/>
  <c r="W4725" i="59"/>
  <c r="O4725" i="59"/>
  <c r="C4725" i="59"/>
  <c r="V4729" i="59"/>
  <c r="O4729" i="59"/>
  <c r="C4729" i="59"/>
  <c r="W4745" i="59"/>
  <c r="O4745" i="59"/>
  <c r="C4745" i="59"/>
  <c r="R4745" i="59"/>
  <c r="O4793" i="59"/>
  <c r="C4793" i="59"/>
  <c r="V4989" i="59"/>
  <c r="P4989" i="59"/>
  <c r="O5005" i="59"/>
  <c r="S5005" i="59"/>
  <c r="C4109" i="59"/>
  <c r="S4165" i="59"/>
  <c r="W4201" i="59"/>
  <c r="R3885" i="59"/>
  <c r="R4213" i="59"/>
  <c r="S4125" i="59"/>
  <c r="X3997" i="59"/>
  <c r="N4745" i="59"/>
  <c r="J4745" i="59" s="1"/>
  <c r="L4125" i="59"/>
  <c r="P4113" i="59"/>
  <c r="C4865" i="59"/>
  <c r="S4153" i="59"/>
  <c r="C4237" i="59"/>
  <c r="N4725" i="59"/>
  <c r="S4045" i="59"/>
  <c r="R3917" i="59"/>
  <c r="V3841" i="59"/>
  <c r="S4637" i="59"/>
  <c r="S4597" i="59"/>
  <c r="W4009" i="59"/>
  <c r="C3965" i="59"/>
  <c r="C4205" i="59"/>
  <c r="S3997" i="59"/>
  <c r="P4553" i="59"/>
  <c r="M4709" i="59"/>
  <c r="P4914" i="59"/>
  <c r="V4914" i="59"/>
  <c r="U4964" i="59"/>
  <c r="C4964" i="59"/>
  <c r="N4964" i="59"/>
  <c r="O4964" i="59"/>
  <c r="AC7" i="42"/>
  <c r="AD7" i="42" s="1"/>
  <c r="AC11" i="42"/>
  <c r="AD11" i="42" s="1"/>
  <c r="B27" i="3"/>
  <c r="B43" i="5"/>
  <c r="B31" i="7"/>
  <c r="K1991" i="51"/>
  <c r="F1991" i="51"/>
  <c r="F1979" i="51"/>
  <c r="K1979" i="51"/>
  <c r="F1927" i="51"/>
  <c r="J1927" i="51"/>
  <c r="F1915" i="51"/>
  <c r="L1915" i="51"/>
  <c r="L1899" i="51"/>
  <c r="K1899" i="51"/>
  <c r="I1895" i="51"/>
  <c r="L1895" i="51"/>
  <c r="L1859" i="51"/>
  <c r="I1859" i="51"/>
  <c r="J1859" i="51"/>
  <c r="F1803" i="51"/>
  <c r="K1803" i="51"/>
  <c r="I1783" i="51"/>
  <c r="F1783" i="51"/>
  <c r="J1783" i="51"/>
  <c r="L1751" i="51"/>
  <c r="I1751" i="51"/>
  <c r="K1715" i="51"/>
  <c r="J1715" i="51"/>
  <c r="I1707" i="51"/>
  <c r="L1707" i="51"/>
  <c r="K1691" i="51"/>
  <c r="F1691" i="51"/>
  <c r="I1631" i="51"/>
  <c r="L1631" i="51"/>
  <c r="K1615" i="51"/>
  <c r="J1615" i="51"/>
  <c r="L1595" i="51"/>
  <c r="K1595" i="51"/>
  <c r="I1591" i="51"/>
  <c r="J1591" i="51"/>
  <c r="F1579" i="51"/>
  <c r="K1579" i="51"/>
  <c r="K1559" i="51"/>
  <c r="J1559" i="51"/>
  <c r="K1539" i="51"/>
  <c r="F1539" i="51"/>
  <c r="J1535" i="51"/>
  <c r="I1535" i="51"/>
  <c r="F1535" i="51"/>
  <c r="K1527" i="51"/>
  <c r="F1527" i="51"/>
  <c r="K1511" i="51"/>
  <c r="F1511" i="51"/>
  <c r="L1511" i="51"/>
  <c r="L1503" i="51"/>
  <c r="I1503" i="51"/>
  <c r="F1503" i="51"/>
  <c r="L1491" i="51"/>
  <c r="J1491" i="51"/>
  <c r="F1475" i="51"/>
  <c r="L1475" i="51"/>
  <c r="F1467" i="51"/>
  <c r="K1467" i="51"/>
  <c r="I1463" i="51"/>
  <c r="L1463" i="51"/>
  <c r="J1455" i="51"/>
  <c r="I1455" i="51"/>
  <c r="L1455" i="51"/>
  <c r="K1839" i="51"/>
  <c r="F1875" i="51"/>
  <c r="F1883" i="51"/>
  <c r="L1891" i="51"/>
  <c r="F1923" i="51"/>
  <c r="J1987" i="51"/>
  <c r="F1515" i="51"/>
  <c r="L1535" i="51"/>
  <c r="F1575" i="51"/>
  <c r="I1595" i="51"/>
  <c r="L1635" i="51"/>
  <c r="K1695" i="51"/>
  <c r="K1719" i="51"/>
  <c r="F1787" i="51"/>
  <c r="L1879" i="51"/>
  <c r="B35" i="3"/>
  <c r="B27" i="4"/>
  <c r="B12" i="5"/>
  <c r="I1847" i="51"/>
  <c r="L1875" i="51"/>
  <c r="K1883" i="51"/>
  <c r="K1891" i="51"/>
  <c r="I1519" i="51"/>
  <c r="K1535" i="51"/>
  <c r="K1575" i="51"/>
  <c r="F1595" i="51"/>
  <c r="J1639" i="51"/>
  <c r="J1695" i="51"/>
  <c r="J1719" i="51"/>
  <c r="J1879" i="51"/>
  <c r="L1807" i="51"/>
  <c r="F1851" i="51"/>
  <c r="J1875" i="51"/>
  <c r="J1883" i="51"/>
  <c r="J1891" i="51"/>
  <c r="I1975" i="51"/>
  <c r="F1587" i="51"/>
  <c r="J1595" i="51"/>
  <c r="J1707" i="51"/>
  <c r="K1759" i="51"/>
  <c r="K1552" i="51"/>
  <c r="J1552" i="51"/>
  <c r="I1447" i="51"/>
  <c r="J1443" i="51"/>
  <c r="I4983" i="59"/>
  <c r="K4878" i="59"/>
  <c r="I4710" i="59"/>
  <c r="K4702" i="59"/>
  <c r="I4698" i="59"/>
  <c r="I3610" i="59"/>
  <c r="H2238" i="59"/>
  <c r="K2418" i="59"/>
  <c r="J2314" i="59"/>
  <c r="K1963" i="59"/>
  <c r="K2037" i="59"/>
  <c r="V2096" i="59"/>
  <c r="L2096" i="59"/>
  <c r="W2096" i="59"/>
  <c r="V2104" i="59"/>
  <c r="L2104" i="59"/>
  <c r="V2112" i="59"/>
  <c r="W2112" i="59"/>
  <c r="V2128" i="59"/>
  <c r="L2128" i="59"/>
  <c r="V2136" i="59"/>
  <c r="L2136" i="59"/>
  <c r="L2144" i="59"/>
  <c r="V2144" i="59"/>
  <c r="V2152" i="59"/>
  <c r="L2152" i="59"/>
  <c r="V2192" i="59"/>
  <c r="L2192" i="59"/>
  <c r="V2200" i="59"/>
  <c r="L2200" i="59"/>
  <c r="V2232" i="59"/>
  <c r="L2232" i="59"/>
  <c r="V2272" i="59"/>
  <c r="P2272" i="59"/>
  <c r="V2304" i="59"/>
  <c r="P2304" i="59"/>
  <c r="W2316" i="59"/>
  <c r="C2316" i="59"/>
  <c r="R2332" i="59"/>
  <c r="L2332" i="59"/>
  <c r="W2408" i="59"/>
  <c r="P2408" i="59"/>
  <c r="V2408" i="59"/>
  <c r="L2536" i="59"/>
  <c r="R2536" i="59"/>
  <c r="R2580" i="59"/>
  <c r="P2580" i="59"/>
  <c r="L2580" i="59"/>
  <c r="R2588" i="59"/>
  <c r="C2588" i="59"/>
  <c r="R2596" i="59"/>
  <c r="P2596" i="59"/>
  <c r="W2600" i="59"/>
  <c r="L2600" i="59"/>
  <c r="R2628" i="59"/>
  <c r="L2628" i="59"/>
  <c r="R2652" i="59"/>
  <c r="V2652" i="59"/>
  <c r="R2664" i="59"/>
  <c r="W2664" i="59"/>
  <c r="N2740" i="59"/>
  <c r="V2740" i="59"/>
  <c r="K2740" i="59" s="1"/>
  <c r="U2824" i="59"/>
  <c r="V2824" i="59"/>
  <c r="V2832" i="59"/>
  <c r="U2832" i="59"/>
  <c r="V2900" i="59"/>
  <c r="I2900" i="59" s="1"/>
  <c r="N2900" i="59"/>
  <c r="H2900" i="59" s="1"/>
  <c r="V2904" i="59"/>
  <c r="U2904" i="59"/>
  <c r="V2928" i="59"/>
  <c r="N2928" i="59"/>
  <c r="R3000" i="59"/>
  <c r="U3000" i="59"/>
  <c r="W3132" i="59"/>
  <c r="S3132" i="59"/>
  <c r="X3144" i="59"/>
  <c r="W3144" i="59"/>
  <c r="L3144" i="59"/>
  <c r="V3160" i="59"/>
  <c r="P3160" i="59"/>
  <c r="V3172" i="59"/>
  <c r="N3172" i="59"/>
  <c r="P3236" i="59"/>
  <c r="S3236" i="59"/>
  <c r="S3244" i="59"/>
  <c r="N3244" i="59"/>
  <c r="V3252" i="59"/>
  <c r="S3252" i="59"/>
  <c r="T3260" i="59"/>
  <c r="L3260" i="59"/>
  <c r="W3260" i="59"/>
  <c r="W3376" i="59"/>
  <c r="C3376" i="59"/>
  <c r="W3380" i="59"/>
  <c r="R3380" i="59"/>
  <c r="C3380" i="59"/>
  <c r="V3412" i="59"/>
  <c r="P3412" i="59"/>
  <c r="L3436" i="59"/>
  <c r="R3436" i="59"/>
  <c r="P3488" i="59"/>
  <c r="N3488" i="59"/>
  <c r="N3604" i="59"/>
  <c r="L3604" i="59"/>
  <c r="X3620" i="59"/>
  <c r="N3620" i="59"/>
  <c r="L3668" i="59"/>
  <c r="W3668" i="59"/>
  <c r="V3672" i="59"/>
  <c r="X3672" i="59"/>
  <c r="N3732" i="59"/>
  <c r="U3732" i="59"/>
  <c r="U3792" i="59"/>
  <c r="S3792" i="59"/>
  <c r="O4048" i="59"/>
  <c r="S4048" i="59"/>
  <c r="O4064" i="59"/>
  <c r="S4064" i="59"/>
  <c r="S4092" i="59"/>
  <c r="X4092" i="59"/>
  <c r="S4156" i="59"/>
  <c r="X4156" i="59"/>
  <c r="V4280" i="59"/>
  <c r="P4280" i="59"/>
  <c r="P4396" i="59"/>
  <c r="V4396" i="59"/>
  <c r="P4452" i="59"/>
  <c r="X4452" i="59"/>
  <c r="C4596" i="59"/>
  <c r="V4596" i="59"/>
  <c r="N4596" i="59"/>
  <c r="V4608" i="59"/>
  <c r="L4608" i="59"/>
  <c r="P4708" i="59"/>
  <c r="N4708" i="59"/>
  <c r="W4732" i="59"/>
  <c r="L4732" i="59"/>
  <c r="R4752" i="59"/>
  <c r="C4752" i="59"/>
  <c r="P4752" i="59"/>
  <c r="V4796" i="59"/>
  <c r="N4796" i="59"/>
  <c r="C4959" i="59"/>
  <c r="W4959" i="59"/>
  <c r="L2564" i="59"/>
  <c r="C2408" i="59"/>
  <c r="L2176" i="59"/>
  <c r="P2644" i="59"/>
  <c r="C2392" i="59"/>
  <c r="P2376" i="59"/>
  <c r="C2596" i="59"/>
  <c r="R2316" i="59"/>
  <c r="U2864" i="59"/>
  <c r="P2240" i="59"/>
  <c r="W2208" i="59"/>
  <c r="W2192" i="59"/>
  <c r="R2400" i="59"/>
  <c r="W2176" i="59"/>
  <c r="X705" i="59"/>
  <c r="L705" i="59" s="1"/>
  <c r="V705" i="59"/>
  <c r="N705" i="59"/>
  <c r="O709" i="59"/>
  <c r="R709" i="59"/>
  <c r="C713" i="59"/>
  <c r="T713" i="59"/>
  <c r="P713" i="59"/>
  <c r="W725" i="59"/>
  <c r="R725" i="59"/>
  <c r="V737" i="59"/>
  <c r="C737" i="59"/>
  <c r="V745" i="59"/>
  <c r="C745" i="59"/>
  <c r="X761" i="59"/>
  <c r="L761" i="59" s="1"/>
  <c r="V761" i="59"/>
  <c r="N761" i="59"/>
  <c r="N793" i="59"/>
  <c r="X793" i="59"/>
  <c r="S925" i="59"/>
  <c r="V925" i="59"/>
  <c r="V953" i="59"/>
  <c r="I953" i="59" s="1"/>
  <c r="P953" i="59"/>
  <c r="J953" i="59" s="1"/>
  <c r="V1037" i="59"/>
  <c r="X1037" i="59"/>
  <c r="S1261" i="59"/>
  <c r="I1261" i="59" s="1"/>
  <c r="N1261" i="59"/>
  <c r="H1261" i="59" s="1"/>
  <c r="R1581" i="59"/>
  <c r="C1581" i="59"/>
  <c r="R1593" i="59"/>
  <c r="I1593" i="59" s="1"/>
  <c r="C1593" i="59"/>
  <c r="N1797" i="59"/>
  <c r="V1797" i="59"/>
  <c r="X1873" i="59"/>
  <c r="N1873" i="59"/>
  <c r="N1945" i="59"/>
  <c r="L1945" i="59"/>
  <c r="L1989" i="59"/>
  <c r="H1989" i="59" s="1"/>
  <c r="C1989" i="59"/>
  <c r="P2620" i="59"/>
  <c r="V2604" i="59"/>
  <c r="V2572" i="59"/>
  <c r="W2560" i="59"/>
  <c r="V2516" i="59"/>
  <c r="C2500" i="59"/>
  <c r="W2484" i="59"/>
  <c r="X2296" i="59"/>
  <c r="X2280" i="59"/>
  <c r="X2264" i="59"/>
  <c r="X2248" i="59"/>
  <c r="W2568" i="59"/>
  <c r="V2484" i="59"/>
  <c r="P2328" i="59"/>
  <c r="V2296" i="59"/>
  <c r="L2280" i="59"/>
  <c r="P2628" i="59"/>
  <c r="C2604" i="59"/>
  <c r="L2568" i="59"/>
  <c r="C2508" i="59"/>
  <c r="W2400" i="59"/>
  <c r="W2368" i="59"/>
  <c r="C2280" i="59"/>
  <c r="S2264" i="59"/>
  <c r="W2168" i="59"/>
  <c r="W2104" i="59"/>
  <c r="R2296" i="59"/>
  <c r="V773" i="59"/>
  <c r="N689" i="59"/>
  <c r="X697" i="59"/>
  <c r="L697" i="59" s="1"/>
  <c r="C11" i="59"/>
  <c r="N721" i="59"/>
  <c r="M4012" i="59"/>
  <c r="S3720" i="59"/>
  <c r="S3688" i="59"/>
  <c r="N3656" i="59"/>
  <c r="R3580" i="59"/>
  <c r="P3204" i="59"/>
  <c r="N3120" i="59"/>
  <c r="X4164" i="59"/>
  <c r="C3732" i="59"/>
  <c r="P3648" i="59"/>
  <c r="P3480" i="59"/>
  <c r="S3188" i="59"/>
  <c r="L2112" i="59"/>
  <c r="W2660" i="59"/>
  <c r="V2684" i="59"/>
  <c r="P2588" i="59"/>
  <c r="W2200" i="59"/>
  <c r="P2392" i="59"/>
  <c r="L2224" i="59"/>
  <c r="R2676" i="59"/>
  <c r="S769" i="59"/>
  <c r="V713" i="59"/>
  <c r="L2368" i="59"/>
  <c r="X689" i="59"/>
  <c r="L689" i="59" s="1"/>
  <c r="W2596" i="59"/>
  <c r="V2184" i="59"/>
  <c r="L4628" i="59"/>
  <c r="L4692" i="59"/>
  <c r="S3172" i="59"/>
  <c r="V3112" i="59"/>
  <c r="C2580" i="59"/>
  <c r="V2588" i="59"/>
  <c r="C3536" i="59"/>
  <c r="X3164" i="59"/>
  <c r="L2160" i="59"/>
  <c r="X4012" i="59"/>
  <c r="L2208" i="59"/>
  <c r="L4724" i="59"/>
  <c r="W2160" i="59"/>
  <c r="P739" i="59"/>
  <c r="O367" i="59"/>
  <c r="R711" i="59"/>
  <c r="L1078" i="51"/>
  <c r="L1046" i="51"/>
  <c r="K1058" i="51"/>
  <c r="L1010" i="51"/>
  <c r="L1102" i="51"/>
  <c r="I1058" i="51"/>
  <c r="K1162" i="51"/>
  <c r="I1178" i="51"/>
  <c r="L1214" i="51"/>
  <c r="I1238" i="51"/>
  <c r="I1258" i="51"/>
  <c r="I1422" i="51"/>
  <c r="I1458" i="51"/>
  <c r="J1022" i="51"/>
  <c r="J1074" i="51"/>
  <c r="K1242" i="51"/>
  <c r="J1410" i="51"/>
  <c r="K1442" i="51"/>
  <c r="K1602" i="51"/>
  <c r="L1714" i="51"/>
  <c r="L1906" i="51"/>
  <c r="J1989" i="51"/>
  <c r="F1989" i="51"/>
  <c r="J1985" i="51"/>
  <c r="F1985" i="51"/>
  <c r="L1973" i="51"/>
  <c r="I1973" i="51"/>
  <c r="F1973" i="51"/>
  <c r="F1929" i="51"/>
  <c r="J1929" i="51"/>
  <c r="K1737" i="51"/>
  <c r="J1737" i="51"/>
  <c r="J1601" i="51"/>
  <c r="K1601" i="51"/>
  <c r="L1546" i="51"/>
  <c r="F1546" i="51"/>
  <c r="K1546" i="51"/>
  <c r="K1543" i="51"/>
  <c r="J1543" i="51"/>
  <c r="I1543" i="51"/>
  <c r="K1361" i="51"/>
  <c r="I1361" i="51"/>
  <c r="J1345" i="51"/>
  <c r="K1345" i="51"/>
  <c r="L1337" i="51"/>
  <c r="J1337" i="51"/>
  <c r="I1337" i="51"/>
  <c r="L1329" i="51"/>
  <c r="F1329" i="51"/>
  <c r="J1325" i="51"/>
  <c r="F1325" i="51"/>
  <c r="J1317" i="51"/>
  <c r="F1317" i="51"/>
  <c r="I1317" i="51"/>
  <c r="F1305" i="51"/>
  <c r="L1305" i="51"/>
  <c r="I1305" i="51"/>
  <c r="F1285" i="51"/>
  <c r="I1285" i="51"/>
  <c r="L1269" i="51"/>
  <c r="I1269" i="51"/>
  <c r="K1265" i="51"/>
  <c r="I1265" i="51"/>
  <c r="J1257" i="51"/>
  <c r="I1257" i="51"/>
  <c r="F1233" i="51"/>
  <c r="K1233" i="51"/>
  <c r="L1225" i="51"/>
  <c r="J1225" i="51"/>
  <c r="F1209" i="51"/>
  <c r="J1209" i="51"/>
  <c r="I1201" i="51"/>
  <c r="J1201" i="51"/>
  <c r="L1201" i="51"/>
  <c r="F1197" i="51"/>
  <c r="L1197" i="51"/>
  <c r="I1197" i="51"/>
  <c r="K1193" i="51"/>
  <c r="F1193" i="51"/>
  <c r="L1193" i="51"/>
  <c r="J1185" i="51"/>
  <c r="K1185" i="51"/>
  <c r="F1181" i="51"/>
  <c r="L1181" i="51"/>
  <c r="I1181" i="51"/>
  <c r="K1177" i="51"/>
  <c r="F1177" i="51"/>
  <c r="L1177" i="51"/>
  <c r="I1173" i="51"/>
  <c r="J1173" i="51"/>
  <c r="K1173" i="51"/>
  <c r="I1165" i="51"/>
  <c r="L1165" i="51"/>
  <c r="F1165" i="51"/>
  <c r="I1161" i="51"/>
  <c r="L1161" i="51"/>
  <c r="F1161" i="51"/>
  <c r="I1157" i="51"/>
  <c r="F1157" i="51"/>
  <c r="J1157" i="51"/>
  <c r="F1153" i="51"/>
  <c r="I1153" i="51"/>
  <c r="F1149" i="51"/>
  <c r="J1149" i="51"/>
  <c r="F1145" i="51"/>
  <c r="L1145" i="51"/>
  <c r="I1145" i="51"/>
  <c r="F1141" i="51"/>
  <c r="K1141" i="51"/>
  <c r="L1141" i="51"/>
  <c r="F1137" i="51"/>
  <c r="L1137" i="51"/>
  <c r="I1137" i="51"/>
  <c r="F1129" i="51"/>
  <c r="L1129" i="51"/>
  <c r="I1129" i="51"/>
  <c r="F1125" i="51"/>
  <c r="I1125" i="51"/>
  <c r="L1125" i="51"/>
  <c r="I1117" i="51"/>
  <c r="F1117" i="51"/>
  <c r="L1113" i="51"/>
  <c r="F1113" i="51"/>
  <c r="I1105" i="51"/>
  <c r="L1105" i="51"/>
  <c r="K1097" i="51"/>
  <c r="F1097" i="51"/>
  <c r="I1093" i="51"/>
  <c r="L1093" i="51"/>
  <c r="F1093" i="51"/>
  <c r="I1081" i="51"/>
  <c r="J1081" i="51"/>
  <c r="K1081" i="51"/>
  <c r="I1077" i="51"/>
  <c r="F1077" i="51"/>
  <c r="J1077" i="51"/>
  <c r="J1073" i="51"/>
  <c r="K1073" i="51"/>
  <c r="J1069" i="51"/>
  <c r="I1069" i="51"/>
  <c r="L1069" i="51"/>
  <c r="F1065" i="51"/>
  <c r="L1065" i="51"/>
  <c r="I1065" i="51"/>
  <c r="I1061" i="51"/>
  <c r="F1061" i="51"/>
  <c r="J1061" i="51"/>
  <c r="J1057" i="51"/>
  <c r="K1057" i="51"/>
  <c r="F1049" i="51"/>
  <c r="L1049" i="51"/>
  <c r="I1049" i="51"/>
  <c r="I1045" i="51"/>
  <c r="J1045" i="51"/>
  <c r="F1041" i="51"/>
  <c r="J1041" i="51"/>
  <c r="K1041" i="51"/>
  <c r="J1037" i="51"/>
  <c r="F1037" i="51"/>
  <c r="I1037" i="51"/>
  <c r="I1033" i="51"/>
  <c r="J1033" i="51"/>
  <c r="F1029" i="51"/>
  <c r="I1029" i="51"/>
  <c r="I1017" i="51"/>
  <c r="F1017" i="51"/>
  <c r="J1017" i="51"/>
  <c r="L1013" i="51"/>
  <c r="I1013" i="51"/>
  <c r="I1446" i="51"/>
  <c r="F1382" i="51"/>
  <c r="L1394" i="51"/>
  <c r="L1430" i="51"/>
  <c r="F1478" i="51"/>
  <c r="F1494" i="51"/>
  <c r="J1522" i="51"/>
  <c r="K1554" i="51"/>
  <c r="I1582" i="51"/>
  <c r="K1606" i="51"/>
  <c r="J1638" i="51"/>
  <c r="I1730" i="51"/>
  <c r="F1774" i="51"/>
  <c r="F1930" i="51"/>
  <c r="B25" i="6"/>
  <c r="B25" i="7"/>
  <c r="L1030" i="51"/>
  <c r="K1082" i="51"/>
  <c r="K1042" i="51"/>
  <c r="L1106" i="51"/>
  <c r="K1122" i="51"/>
  <c r="K1025" i="51"/>
  <c r="F1045" i="51"/>
  <c r="F1081" i="51"/>
  <c r="K1093" i="51"/>
  <c r="F1109" i="51"/>
  <c r="J1121" i="51"/>
  <c r="L1157" i="51"/>
  <c r="K1165" i="51"/>
  <c r="F1185" i="51"/>
  <c r="J1066" i="51"/>
  <c r="J1230" i="51"/>
  <c r="F1258" i="51"/>
  <c r="K1382" i="51"/>
  <c r="K1450" i="51"/>
  <c r="L1738" i="51"/>
  <c r="I1838" i="51"/>
  <c r="L1998" i="51"/>
  <c r="K1998" i="51"/>
  <c r="F1958" i="51"/>
  <c r="L1958" i="51"/>
  <c r="K1950" i="51"/>
  <c r="L1950" i="51"/>
  <c r="L1926" i="51"/>
  <c r="K1926" i="51"/>
  <c r="K1918" i="51"/>
  <c r="L1918" i="51"/>
  <c r="I1918" i="51"/>
  <c r="K1910" i="51"/>
  <c r="I1910" i="51"/>
  <c r="J1910" i="51"/>
  <c r="F1898" i="51"/>
  <c r="J1898" i="51"/>
  <c r="K1866" i="51"/>
  <c r="I1866" i="51"/>
  <c r="J1822" i="51"/>
  <c r="F1822" i="51"/>
  <c r="K1822" i="51"/>
  <c r="F1814" i="51"/>
  <c r="L1814" i="51"/>
  <c r="I1810" i="51"/>
  <c r="L1810" i="51"/>
  <c r="K1810" i="51"/>
  <c r="J1806" i="51"/>
  <c r="F1806" i="51"/>
  <c r="K1778" i="51"/>
  <c r="I1778" i="51"/>
  <c r="J1770" i="51"/>
  <c r="I1770" i="51"/>
  <c r="K1770" i="51"/>
  <c r="F1770" i="51"/>
  <c r="F1754" i="51"/>
  <c r="I1754" i="51"/>
  <c r="I1746" i="51"/>
  <c r="K1746" i="51"/>
  <c r="J1742" i="51"/>
  <c r="F1742" i="51"/>
  <c r="K1726" i="51"/>
  <c r="L1726" i="51"/>
  <c r="J1726" i="51"/>
  <c r="I1726" i="51"/>
  <c r="I1690" i="51"/>
  <c r="L1690" i="51"/>
  <c r="K1686" i="51"/>
  <c r="J1686" i="51"/>
  <c r="L1682" i="51"/>
  <c r="I1682" i="51"/>
  <c r="K1674" i="51"/>
  <c r="F1674" i="51"/>
  <c r="J1670" i="51"/>
  <c r="F1670" i="51"/>
  <c r="F1666" i="51"/>
  <c r="J1666" i="51"/>
  <c r="K1650" i="51"/>
  <c r="L1650" i="51"/>
  <c r="J1646" i="51"/>
  <c r="F1646" i="51"/>
  <c r="K1642" i="51"/>
  <c r="F1642" i="51"/>
  <c r="K1622" i="51"/>
  <c r="L1622" i="51"/>
  <c r="F1618" i="51"/>
  <c r="J1618" i="51"/>
  <c r="F1614" i="51"/>
  <c r="J1614" i="51"/>
  <c r="F1606" i="51"/>
  <c r="I1606" i="51"/>
  <c r="L1606" i="51"/>
  <c r="L1598" i="51"/>
  <c r="I1598" i="51"/>
  <c r="K1598" i="51"/>
  <c r="F1598" i="51"/>
  <c r="K1570" i="51"/>
  <c r="L1570" i="51"/>
  <c r="J1566" i="51"/>
  <c r="F1566" i="51"/>
  <c r="K1562" i="51"/>
  <c r="F1562" i="51"/>
  <c r="I1562" i="51"/>
  <c r="F1558" i="51"/>
  <c r="J1558" i="51"/>
  <c r="F1554" i="51"/>
  <c r="J1554" i="51"/>
  <c r="I1554" i="51"/>
  <c r="J1551" i="51"/>
  <c r="L1551" i="51"/>
  <c r="K1547" i="51"/>
  <c r="F1547" i="51"/>
  <c r="J1534" i="51"/>
  <c r="F1534" i="51"/>
  <c r="F1526" i="51"/>
  <c r="J1526" i="51"/>
  <c r="K1522" i="51"/>
  <c r="F1522" i="51"/>
  <c r="I1522" i="51"/>
  <c r="J1514" i="51"/>
  <c r="F1514" i="51"/>
  <c r="L1514" i="51"/>
  <c r="J1502" i="51"/>
  <c r="F1502" i="51"/>
  <c r="I1498" i="51"/>
  <c r="K1498" i="51"/>
  <c r="K1490" i="51"/>
  <c r="I1490" i="51"/>
  <c r="L1490" i="51"/>
  <c r="K1486" i="51"/>
  <c r="I1486" i="51"/>
  <c r="L1486" i="51"/>
  <c r="L1482" i="51"/>
  <c r="I1482" i="51"/>
  <c r="K1478" i="51"/>
  <c r="L1478" i="51"/>
  <c r="K1458" i="51"/>
  <c r="L1458" i="51"/>
  <c r="J1458" i="51"/>
  <c r="K1454" i="51"/>
  <c r="J1454" i="51"/>
  <c r="I1454" i="51"/>
  <c r="F1454" i="51"/>
  <c r="J1446" i="51"/>
  <c r="K1446" i="51"/>
  <c r="F1446" i="51"/>
  <c r="J1438" i="51"/>
  <c r="I1438" i="51"/>
  <c r="K1434" i="51"/>
  <c r="L1434" i="51"/>
  <c r="J1434" i="51"/>
  <c r="F1426" i="51"/>
  <c r="J1426" i="51"/>
  <c r="I1426" i="51"/>
  <c r="I1418" i="51"/>
  <c r="K1418" i="51"/>
  <c r="F1402" i="51"/>
  <c r="J1402" i="51"/>
  <c r="K1402" i="51"/>
  <c r="I1402" i="51"/>
  <c r="F1398" i="51"/>
  <c r="K1398" i="51"/>
  <c r="L1398" i="51"/>
  <c r="F1394" i="51"/>
  <c r="J1394" i="51"/>
  <c r="K1394" i="51"/>
  <c r="F1390" i="51"/>
  <c r="L1390" i="51"/>
  <c r="I1390" i="51"/>
  <c r="F1386" i="51"/>
  <c r="J1386" i="51"/>
  <c r="L1386" i="51"/>
  <c r="K1386" i="51"/>
  <c r="I1386" i="51"/>
  <c r="K1378" i="51"/>
  <c r="L1378" i="51"/>
  <c r="F1374" i="51"/>
  <c r="K1374" i="51"/>
  <c r="K1370" i="51"/>
  <c r="F1370" i="51"/>
  <c r="L1370" i="51"/>
  <c r="I1370" i="51"/>
  <c r="K1338" i="51"/>
  <c r="I1338" i="51"/>
  <c r="F1302" i="51"/>
  <c r="I1302" i="51"/>
  <c r="K1302" i="51"/>
  <c r="K1298" i="51"/>
  <c r="L1298" i="51"/>
  <c r="I1298" i="51"/>
  <c r="F1294" i="51"/>
  <c r="J1294" i="51"/>
  <c r="J1290" i="51"/>
  <c r="F1290" i="51"/>
  <c r="K1286" i="51"/>
  <c r="F1286" i="51"/>
  <c r="I1286" i="51"/>
  <c r="L1254" i="51"/>
  <c r="K1254" i="51"/>
  <c r="F1254" i="51"/>
  <c r="F1246" i="51"/>
  <c r="K1246" i="51"/>
  <c r="K1234" i="51"/>
  <c r="J1234" i="51"/>
  <c r="F1234" i="51"/>
  <c r="L1226" i="51"/>
  <c r="J1226" i="51"/>
  <c r="K1226" i="51"/>
  <c r="J1222" i="51"/>
  <c r="F1222" i="51"/>
  <c r="I1222" i="51"/>
  <c r="K1222" i="51"/>
  <c r="F1218" i="51"/>
  <c r="J1218" i="51"/>
  <c r="I1218" i="51"/>
  <c r="K1218" i="51"/>
  <c r="J1214" i="51"/>
  <c r="I1214" i="51"/>
  <c r="J1210" i="51"/>
  <c r="K1210" i="51"/>
  <c r="L1210" i="51"/>
  <c r="F1206" i="51"/>
  <c r="I1206" i="51"/>
  <c r="K1206" i="51"/>
  <c r="J1198" i="51"/>
  <c r="F1198" i="51"/>
  <c r="I1198" i="51"/>
  <c r="F1186" i="51"/>
  <c r="K1186" i="51"/>
  <c r="L1178" i="51"/>
  <c r="J1178" i="51"/>
  <c r="F1174" i="51"/>
  <c r="K1174" i="51"/>
  <c r="L1174" i="51"/>
  <c r="J1170" i="51"/>
  <c r="L1170" i="51"/>
  <c r="J1166" i="51"/>
  <c r="L1166" i="51"/>
  <c r="F1166" i="51"/>
  <c r="F1162" i="51"/>
  <c r="L1162" i="51"/>
  <c r="K1154" i="51"/>
  <c r="J1154" i="51"/>
  <c r="K1150" i="51"/>
  <c r="J1150" i="51"/>
  <c r="F1146" i="51"/>
  <c r="L1146" i="51"/>
  <c r="I1142" i="51"/>
  <c r="K1142" i="51"/>
  <c r="F1138" i="51"/>
  <c r="I1138" i="51"/>
  <c r="K1138" i="51"/>
  <c r="I1134" i="51"/>
  <c r="K1134" i="51"/>
  <c r="F1126" i="51"/>
  <c r="L1126" i="51"/>
  <c r="J1126" i="51"/>
  <c r="K1118" i="51"/>
  <c r="I1118" i="51"/>
  <c r="L1118" i="51"/>
  <c r="J1114" i="51"/>
  <c r="L1114" i="51"/>
  <c r="K1110" i="51"/>
  <c r="L1110" i="51"/>
  <c r="J1098" i="51"/>
  <c r="F1098" i="51"/>
  <c r="L1098" i="51"/>
  <c r="J1094" i="51"/>
  <c r="I1094" i="51"/>
  <c r="K1094" i="51"/>
  <c r="F1094" i="51"/>
  <c r="L1094" i="51"/>
  <c r="J1090" i="51"/>
  <c r="K1090" i="51"/>
  <c r="L1086" i="51"/>
  <c r="F1086" i="51"/>
  <c r="I1082" i="51"/>
  <c r="L1082" i="51"/>
  <c r="J1078" i="51"/>
  <c r="F1078" i="51"/>
  <c r="J1070" i="51"/>
  <c r="I1070" i="51"/>
  <c r="K1070" i="51"/>
  <c r="F1070" i="51"/>
  <c r="L1070" i="51"/>
  <c r="F1062" i="51"/>
  <c r="I1062" i="51"/>
  <c r="L1058" i="51"/>
  <c r="J1058" i="51"/>
  <c r="F1054" i="51"/>
  <c r="K1054" i="51"/>
  <c r="L1054" i="51"/>
  <c r="I1050" i="51"/>
  <c r="J1050" i="51"/>
  <c r="K1050" i="51"/>
  <c r="F1042" i="51"/>
  <c r="L1042" i="51"/>
  <c r="K1038" i="51"/>
  <c r="L1038" i="51"/>
  <c r="F1034" i="51"/>
  <c r="J1034" i="51"/>
  <c r="J1026" i="51"/>
  <c r="F1026" i="51"/>
  <c r="K1026" i="51"/>
  <c r="K1022" i="51"/>
  <c r="L1022" i="51"/>
  <c r="J1018" i="51"/>
  <c r="L1018" i="51"/>
  <c r="J1014" i="51"/>
  <c r="L1014" i="51"/>
  <c r="F1014" i="51"/>
  <c r="I4522" i="59"/>
  <c r="H4454" i="59"/>
  <c r="J4474" i="59"/>
  <c r="I5006" i="59"/>
  <c r="H4890" i="59"/>
  <c r="J4890" i="59"/>
  <c r="I4874" i="59"/>
  <c r="K4874" i="59"/>
  <c r="K4802" i="59"/>
  <c r="I4802" i="59"/>
  <c r="H4486" i="59"/>
  <c r="J4486" i="59"/>
  <c r="I3666" i="59"/>
  <c r="H4882" i="59"/>
  <c r="K4754" i="59"/>
  <c r="I4746" i="59"/>
  <c r="I4738" i="59"/>
  <c r="I4734" i="59"/>
  <c r="K4730" i="59"/>
  <c r="I4706" i="59"/>
  <c r="K4563" i="59"/>
  <c r="K4511" i="59"/>
  <c r="K4495" i="59"/>
  <c r="K4186" i="59"/>
  <c r="P510" i="59"/>
  <c r="X634" i="59"/>
  <c r="L634" i="59" s="1"/>
  <c r="P502" i="59"/>
  <c r="P650" i="59"/>
  <c r="T550" i="59"/>
  <c r="X518" i="59"/>
  <c r="L518" i="59" s="1"/>
  <c r="P550" i="59"/>
  <c r="Y690" i="59"/>
  <c r="M690" i="59" s="1"/>
  <c r="X670" i="59"/>
  <c r="L670" i="59" s="1"/>
  <c r="N546" i="59"/>
  <c r="X618" i="59"/>
  <c r="L618" i="59" s="1"/>
  <c r="Q26" i="49"/>
  <c r="Q27" i="49" s="1"/>
  <c r="Q28" i="49" s="1"/>
  <c r="Q29" i="49" s="1"/>
  <c r="Q30" i="49" s="1"/>
  <c r="Q31" i="49" s="1"/>
  <c r="Q24" i="49"/>
  <c r="N354" i="59"/>
  <c r="N386" i="59"/>
  <c r="CH418" i="59"/>
  <c r="P494" i="59"/>
  <c r="V494" i="59"/>
  <c r="T498" i="59"/>
  <c r="P498" i="59"/>
  <c r="T506" i="59"/>
  <c r="P506" i="59"/>
  <c r="V506" i="59"/>
  <c r="R514" i="59"/>
  <c r="V514" i="59"/>
  <c r="R522" i="59"/>
  <c r="P522" i="59"/>
  <c r="V522" i="59"/>
  <c r="P526" i="59"/>
  <c r="V526" i="59"/>
  <c r="R530" i="59"/>
  <c r="V530" i="59"/>
  <c r="T534" i="59"/>
  <c r="X534" i="59"/>
  <c r="L534" i="59" s="1"/>
  <c r="R538" i="59"/>
  <c r="V538" i="59"/>
  <c r="V554" i="59"/>
  <c r="P554" i="59"/>
  <c r="X554" i="59"/>
  <c r="L554" i="59" s="1"/>
  <c r="N554" i="59"/>
  <c r="R562" i="59"/>
  <c r="N562" i="59"/>
  <c r="R570" i="59"/>
  <c r="X570" i="59"/>
  <c r="L570" i="59" s="1"/>
  <c r="N570" i="59"/>
  <c r="V570" i="59"/>
  <c r="V574" i="59"/>
  <c r="T574" i="59"/>
  <c r="R578" i="59"/>
  <c r="N578" i="59"/>
  <c r="X586" i="59"/>
  <c r="L586" i="59" s="1"/>
  <c r="V586" i="59"/>
  <c r="N586" i="59"/>
  <c r="P594" i="59"/>
  <c r="V594" i="59"/>
  <c r="X594" i="59"/>
  <c r="L594" i="59" s="1"/>
  <c r="X602" i="59"/>
  <c r="L602" i="59" s="1"/>
  <c r="P602" i="59"/>
  <c r="V606" i="59"/>
  <c r="T606" i="59"/>
  <c r="R610" i="59"/>
  <c r="V610" i="59"/>
  <c r="X610" i="59"/>
  <c r="L610" i="59" s="1"/>
  <c r="P610" i="59"/>
  <c r="V614" i="59"/>
  <c r="T614" i="59"/>
  <c r="V622" i="59"/>
  <c r="P622" i="59"/>
  <c r="R626" i="59"/>
  <c r="T626" i="59"/>
  <c r="V646" i="59"/>
  <c r="T646" i="59"/>
  <c r="R658" i="59"/>
  <c r="T658" i="59"/>
  <c r="T662" i="59"/>
  <c r="V662" i="59"/>
  <c r="W698" i="59"/>
  <c r="R698" i="59"/>
  <c r="Y698" i="59"/>
  <c r="M698" i="59" s="1"/>
  <c r="J698" i="59" s="1"/>
  <c r="C698" i="59"/>
  <c r="U706" i="59"/>
  <c r="N706" i="59"/>
  <c r="C722" i="59"/>
  <c r="Y722" i="59"/>
  <c r="M722" i="59" s="1"/>
  <c r="Y730" i="59"/>
  <c r="M730" i="59" s="1"/>
  <c r="C730" i="59"/>
  <c r="R730" i="59"/>
  <c r="S754" i="59"/>
  <c r="C754" i="59"/>
  <c r="N754" i="59"/>
  <c r="N762" i="59"/>
  <c r="U762" i="59"/>
  <c r="Y778" i="59"/>
  <c r="R778" i="59"/>
  <c r="C778" i="59"/>
  <c r="W786" i="59"/>
  <c r="I786" i="59" s="1"/>
  <c r="M786" i="59"/>
  <c r="M794" i="59"/>
  <c r="J794" i="59" s="1"/>
  <c r="W794" i="59"/>
  <c r="U1330" i="59"/>
  <c r="K1330" i="59" s="1"/>
  <c r="P1330" i="59"/>
  <c r="H1330" i="59" s="1"/>
  <c r="N506" i="59"/>
  <c r="X542" i="59"/>
  <c r="L542" i="59" s="1"/>
  <c r="V502" i="59"/>
  <c r="T494" i="59"/>
  <c r="X658" i="59"/>
  <c r="L658" i="59" s="1"/>
  <c r="X662" i="59"/>
  <c r="L662" i="59" s="1"/>
  <c r="J662" i="59" s="1"/>
  <c r="X494" i="59"/>
  <c r="L494" i="59" s="1"/>
  <c r="N370" i="59"/>
  <c r="N338" i="59"/>
  <c r="Y770" i="59"/>
  <c r="N738" i="59"/>
  <c r="T642" i="59"/>
  <c r="P578" i="59"/>
  <c r="T678" i="59"/>
  <c r="V562" i="59"/>
  <c r="O786" i="59"/>
  <c r="X578" i="59"/>
  <c r="L578" i="59" s="1"/>
  <c r="T598" i="59"/>
  <c r="P538" i="59"/>
  <c r="DR120" i="59"/>
  <c r="C348" i="59"/>
  <c r="N348" i="59"/>
  <c r="C364" i="59"/>
  <c r="C380" i="59"/>
  <c r="C2317" i="59"/>
  <c r="X3504" i="59"/>
  <c r="W3504" i="59"/>
  <c r="V3512" i="59"/>
  <c r="S3512" i="59"/>
  <c r="V3528" i="59"/>
  <c r="P3528" i="59"/>
  <c r="W3536" i="59"/>
  <c r="L3536" i="59"/>
  <c r="N3536" i="59"/>
  <c r="L3552" i="59"/>
  <c r="W3552" i="59"/>
  <c r="V3612" i="59"/>
  <c r="P3612" i="59"/>
  <c r="X3624" i="59"/>
  <c r="P3624" i="59"/>
  <c r="V3676" i="59"/>
  <c r="N3676" i="59"/>
  <c r="N3684" i="59"/>
  <c r="C3684" i="59"/>
  <c r="S3712" i="59"/>
  <c r="O3712" i="59"/>
  <c r="M3964" i="59"/>
  <c r="U3964" i="59"/>
  <c r="M4016" i="59"/>
  <c r="X4016" i="59"/>
  <c r="O4056" i="59"/>
  <c r="X4056" i="59"/>
  <c r="X4168" i="59"/>
  <c r="S4168" i="59"/>
  <c r="S4220" i="59"/>
  <c r="P4220" i="59"/>
  <c r="V4316" i="59"/>
  <c r="P4316" i="59"/>
  <c r="V4348" i="59"/>
  <c r="P4348" i="59"/>
  <c r="P4356" i="59"/>
  <c r="V4356" i="59"/>
  <c r="V4384" i="59"/>
  <c r="P4384" i="59"/>
  <c r="V4392" i="59"/>
  <c r="P4392" i="59"/>
  <c r="S4408" i="59"/>
  <c r="C4408" i="59"/>
  <c r="N4588" i="59"/>
  <c r="V4588" i="59"/>
  <c r="W4660" i="59"/>
  <c r="C4660" i="59"/>
  <c r="W4724" i="59"/>
  <c r="X4724" i="59"/>
  <c r="R4736" i="59"/>
  <c r="L4736" i="59"/>
  <c r="U2325" i="59"/>
  <c r="O2325" i="59"/>
  <c r="J2325" i="59" s="1"/>
  <c r="P2933" i="59"/>
  <c r="X2933" i="59"/>
  <c r="U3013" i="59"/>
  <c r="N3013" i="59"/>
  <c r="U3037" i="59"/>
  <c r="N3037" i="59"/>
  <c r="U3053" i="59"/>
  <c r="N3053" i="59"/>
  <c r="H3053" i="59" s="1"/>
  <c r="W3233" i="59"/>
  <c r="M3233" i="59"/>
  <c r="J3233" i="59" s="1"/>
  <c r="O3309" i="59"/>
  <c r="C3309" i="59"/>
  <c r="C3325" i="59"/>
  <c r="O3325" i="59"/>
  <c r="J3325" i="59" s="1"/>
  <c r="O3349" i="59"/>
  <c r="H3349" i="59" s="1"/>
  <c r="W3349" i="59"/>
  <c r="I3349" i="59" s="1"/>
  <c r="O3485" i="59"/>
  <c r="W3485" i="59"/>
  <c r="M2469" i="59"/>
  <c r="J2469" i="59" s="1"/>
  <c r="O3854" i="59"/>
  <c r="W3854" i="59"/>
  <c r="R4054" i="59"/>
  <c r="U4054" i="59"/>
  <c r="V4138" i="59"/>
  <c r="K4138" i="59" s="1"/>
  <c r="N4138" i="59"/>
  <c r="H4138" i="59" s="1"/>
  <c r="N4662" i="59"/>
  <c r="U4662" i="59"/>
  <c r="T716" i="59"/>
  <c r="P716" i="59"/>
  <c r="C1840" i="59"/>
  <c r="W1840" i="59"/>
  <c r="I1840" i="59" s="1"/>
  <c r="C2459" i="59"/>
  <c r="W2459" i="59"/>
  <c r="O2595" i="59"/>
  <c r="H2595" i="59" s="1"/>
  <c r="C2595" i="59"/>
  <c r="C2611" i="59"/>
  <c r="O2611" i="59"/>
  <c r="C2627" i="59"/>
  <c r="O2627" i="59"/>
  <c r="O2635" i="59"/>
  <c r="C2635" i="59"/>
  <c r="R2743" i="59"/>
  <c r="C2743" i="59"/>
  <c r="W2799" i="59"/>
  <c r="L2799" i="59"/>
  <c r="X2863" i="59"/>
  <c r="S2863" i="59"/>
  <c r="W2867" i="59"/>
  <c r="P2867" i="59"/>
  <c r="W2975" i="59"/>
  <c r="O2975" i="59"/>
  <c r="W2983" i="59"/>
  <c r="O2983" i="59"/>
  <c r="V2987" i="59"/>
  <c r="N2987" i="59"/>
  <c r="J2987" i="59" s="1"/>
  <c r="S3223" i="59"/>
  <c r="K3223" i="59" s="1"/>
  <c r="C3223" i="59"/>
  <c r="C3259" i="59"/>
  <c r="S3259" i="59"/>
  <c r="K3259" i="59" s="1"/>
  <c r="P3439" i="59"/>
  <c r="X3439" i="59"/>
  <c r="U3451" i="59"/>
  <c r="O3451" i="59"/>
  <c r="K1488" i="51"/>
  <c r="K1744" i="51"/>
  <c r="F1409" i="51"/>
  <c r="F1406" i="51"/>
  <c r="B25" i="3"/>
  <c r="B45" i="4"/>
  <c r="B38" i="3"/>
  <c r="B25" i="5"/>
  <c r="F1624" i="51"/>
  <c r="F1676" i="51"/>
  <c r="F1772" i="51"/>
  <c r="K1993" i="51"/>
  <c r="AL46" i="5"/>
  <c r="AL51" i="5" s="1"/>
  <c r="AL52" i="5" s="1"/>
  <c r="F1688" i="51"/>
  <c r="R656" i="59"/>
  <c r="C776" i="59"/>
  <c r="Y736" i="59"/>
  <c r="M736" i="59" s="1"/>
  <c r="S760" i="59"/>
  <c r="L2500" i="59"/>
  <c r="W552" i="59"/>
  <c r="R2560" i="59"/>
  <c r="R2464" i="59"/>
  <c r="N1364" i="59"/>
  <c r="N362" i="59"/>
  <c r="M2413" i="59"/>
  <c r="H2413" i="59" s="1"/>
  <c r="U2413" i="59"/>
  <c r="X4382" i="59"/>
  <c r="L4382" i="59"/>
  <c r="H4382" i="59" s="1"/>
  <c r="X4390" i="59"/>
  <c r="P4390" i="59"/>
  <c r="M4398" i="59"/>
  <c r="U4398" i="59"/>
  <c r="C4430" i="59"/>
  <c r="W4430" i="59"/>
  <c r="K4430" i="59" s="1"/>
  <c r="L4438" i="59"/>
  <c r="J4438" i="59" s="1"/>
  <c r="W4438" i="59"/>
  <c r="I4438" i="59" s="1"/>
  <c r="P4470" i="59"/>
  <c r="V4470" i="59"/>
  <c r="K4470" i="59" s="1"/>
  <c r="P4478" i="59"/>
  <c r="H4478" i="59" s="1"/>
  <c r="V4478" i="59"/>
  <c r="K4478" i="59" s="1"/>
  <c r="W4506" i="59"/>
  <c r="I4506" i="59" s="1"/>
  <c r="L4506" i="59"/>
  <c r="X4534" i="59"/>
  <c r="N4534" i="59"/>
  <c r="L4534" i="59"/>
  <c r="V4562" i="59"/>
  <c r="I4562" i="59" s="1"/>
  <c r="P4562" i="59"/>
  <c r="W4822" i="59"/>
  <c r="C4822" i="59"/>
  <c r="S4822" i="59"/>
  <c r="O776" i="59"/>
  <c r="S736" i="59"/>
  <c r="P708" i="59"/>
  <c r="O11" i="59"/>
  <c r="C15" i="59"/>
  <c r="X2410" i="59"/>
  <c r="V2410" i="59"/>
  <c r="I4754" i="59"/>
  <c r="V496" i="59"/>
  <c r="R496" i="59"/>
  <c r="V528" i="59"/>
  <c r="R528" i="59"/>
  <c r="V544" i="59"/>
  <c r="W544" i="59"/>
  <c r="X560" i="59"/>
  <c r="L560" i="59" s="1"/>
  <c r="R560" i="59"/>
  <c r="V584" i="59"/>
  <c r="W584" i="59"/>
  <c r="V616" i="59"/>
  <c r="W616" i="59"/>
  <c r="R616" i="59"/>
  <c r="R652" i="59"/>
  <c r="O652" i="59"/>
  <c r="R672" i="59"/>
  <c r="W672" i="59"/>
  <c r="R680" i="59"/>
  <c r="O680" i="59"/>
  <c r="R684" i="59"/>
  <c r="O684" i="59"/>
  <c r="U696" i="59"/>
  <c r="O696" i="59"/>
  <c r="C704" i="59"/>
  <c r="Y704" i="59"/>
  <c r="M704" i="59" s="1"/>
  <c r="S704" i="59"/>
  <c r="Y712" i="59"/>
  <c r="M712" i="59" s="1"/>
  <c r="S712" i="59"/>
  <c r="O712" i="59"/>
  <c r="W1328" i="59"/>
  <c r="K1328" i="59" s="1"/>
  <c r="X1328" i="59"/>
  <c r="X1436" i="59"/>
  <c r="L1436" i="59"/>
  <c r="P1456" i="59"/>
  <c r="V1456" i="59"/>
  <c r="S1580" i="59"/>
  <c r="C1580" i="59"/>
  <c r="C1732" i="59"/>
  <c r="U1732" i="59"/>
  <c r="K1732" i="59" s="1"/>
  <c r="C1796" i="59"/>
  <c r="O1796" i="59"/>
  <c r="J1796" i="59" s="1"/>
  <c r="C1804" i="59"/>
  <c r="S1804" i="59"/>
  <c r="W1904" i="59"/>
  <c r="I1904" i="59" s="1"/>
  <c r="C1904" i="59"/>
  <c r="W2064" i="59"/>
  <c r="L2064" i="59"/>
  <c r="V2072" i="59"/>
  <c r="L2072" i="59"/>
  <c r="W2072" i="59"/>
  <c r="V2080" i="59"/>
  <c r="W2080" i="59"/>
  <c r="L2080" i="59"/>
  <c r="V2088" i="59"/>
  <c r="L2088" i="59"/>
  <c r="O2315" i="59"/>
  <c r="J2315" i="59" s="1"/>
  <c r="C2315" i="59"/>
  <c r="W2315" i="59"/>
  <c r="C2323" i="59"/>
  <c r="W2323" i="59"/>
  <c r="I2323" i="59" s="1"/>
  <c r="C2331" i="59"/>
  <c r="O2331" i="59"/>
  <c r="H2331" i="59" s="1"/>
  <c r="C2335" i="59"/>
  <c r="W2335" i="59"/>
  <c r="K2335" i="59" s="1"/>
  <c r="W2371" i="59"/>
  <c r="K2371" i="59" s="1"/>
  <c r="C2371" i="59"/>
  <c r="C2395" i="59"/>
  <c r="W2395" i="59"/>
  <c r="K2395" i="59" s="1"/>
  <c r="R512" i="59"/>
  <c r="R2432" i="59"/>
  <c r="L2432" i="59"/>
  <c r="W2456" i="59"/>
  <c r="C2456" i="59"/>
  <c r="V2472" i="59"/>
  <c r="C2472" i="59"/>
  <c r="R2496" i="59"/>
  <c r="L2496" i="59"/>
  <c r="P2516" i="59"/>
  <c r="W2516" i="59"/>
  <c r="V2524" i="59"/>
  <c r="P2524" i="59"/>
  <c r="R2528" i="59"/>
  <c r="W2528" i="59"/>
  <c r="R2532" i="59"/>
  <c r="P2532" i="59"/>
  <c r="C2532" i="59"/>
  <c r="W2532" i="59"/>
  <c r="R2548" i="59"/>
  <c r="L2548" i="59"/>
  <c r="P2722" i="59"/>
  <c r="V2722" i="59"/>
  <c r="K2722" i="59" s="1"/>
  <c r="R2734" i="59"/>
  <c r="V2734" i="59"/>
  <c r="C2734" i="59"/>
  <c r="S2746" i="59"/>
  <c r="N2746" i="59"/>
  <c r="C2746" i="59"/>
  <c r="X2746" i="59"/>
  <c r="L2746" i="59"/>
  <c r="R2754" i="59"/>
  <c r="I2754" i="59" s="1"/>
  <c r="L2754" i="59"/>
  <c r="S2762" i="59"/>
  <c r="T2762" i="59"/>
  <c r="C2762" i="59"/>
  <c r="O2762" i="59"/>
  <c r="H2762" i="59" s="1"/>
  <c r="T2774" i="59"/>
  <c r="S2774" i="59"/>
  <c r="X2878" i="59"/>
  <c r="O2878" i="59"/>
  <c r="X2882" i="59"/>
  <c r="C2882" i="59"/>
  <c r="S2882" i="59"/>
  <c r="I2882" i="59" s="1"/>
  <c r="P2882" i="59"/>
  <c r="H2882" i="59" s="1"/>
  <c r="S2890" i="59"/>
  <c r="T2890" i="59"/>
  <c r="L2938" i="59"/>
  <c r="J2938" i="59" s="1"/>
  <c r="T2938" i="59"/>
  <c r="L2962" i="59"/>
  <c r="H2962" i="59" s="1"/>
  <c r="S2962" i="59"/>
  <c r="W2970" i="59"/>
  <c r="K2970" i="59" s="1"/>
  <c r="O2970" i="59"/>
  <c r="H2970" i="59" s="1"/>
  <c r="S2978" i="59"/>
  <c r="W2978" i="59"/>
  <c r="L2994" i="59"/>
  <c r="S2994" i="59"/>
  <c r="C2994" i="59"/>
  <c r="Y3170" i="59"/>
  <c r="U3170" i="59"/>
  <c r="R3210" i="59"/>
  <c r="I3210" i="59" s="1"/>
  <c r="N3210" i="59"/>
  <c r="X3218" i="59"/>
  <c r="R3218" i="59"/>
  <c r="I3218" i="59" s="1"/>
  <c r="N3218" i="59"/>
  <c r="H3218" i="59" s="1"/>
  <c r="X3286" i="59"/>
  <c r="L3286" i="59"/>
  <c r="J3286" i="59" s="1"/>
  <c r="X3294" i="59"/>
  <c r="L3294" i="59"/>
  <c r="H3294" i="59" s="1"/>
  <c r="X3310" i="59"/>
  <c r="L3310" i="59"/>
  <c r="J3310" i="59" s="1"/>
  <c r="L3326" i="59"/>
  <c r="X3326" i="59"/>
  <c r="X3342" i="59"/>
  <c r="L3342" i="59"/>
  <c r="H3342" i="59" s="1"/>
  <c r="X3350" i="59"/>
  <c r="L3350" i="59"/>
  <c r="V3382" i="59"/>
  <c r="R3382" i="59"/>
  <c r="R3438" i="59"/>
  <c r="U3438" i="59"/>
  <c r="Y3446" i="59"/>
  <c r="X3446" i="59"/>
  <c r="N3446" i="59"/>
  <c r="H3446" i="59" s="1"/>
  <c r="X3478" i="59"/>
  <c r="P3478" i="59"/>
  <c r="H3478" i="59" s="1"/>
  <c r="N3486" i="59"/>
  <c r="J3486" i="59" s="1"/>
  <c r="R3486" i="59"/>
  <c r="I3486" i="59" s="1"/>
  <c r="R3494" i="59"/>
  <c r="I3494" i="59" s="1"/>
  <c r="P3494" i="59"/>
  <c r="J3494" i="59" s="1"/>
  <c r="W3501" i="59"/>
  <c r="M3501" i="59"/>
  <c r="W3593" i="59"/>
  <c r="C3593" i="59"/>
  <c r="R3661" i="59"/>
  <c r="N3661" i="59"/>
  <c r="W3661" i="59"/>
  <c r="X3701" i="59"/>
  <c r="P3701" i="59"/>
  <c r="H3701" i="59" s="1"/>
  <c r="U3705" i="59"/>
  <c r="P3705" i="59"/>
  <c r="R3705" i="59"/>
  <c r="N3705" i="59"/>
  <c r="U3713" i="59"/>
  <c r="R3713" i="59"/>
  <c r="U3737" i="59"/>
  <c r="N3737" i="59"/>
  <c r="Y3737" i="59"/>
  <c r="X3757" i="59"/>
  <c r="P3757" i="59"/>
  <c r="H3757" i="59" s="1"/>
  <c r="P3821" i="59"/>
  <c r="H3821" i="59" s="1"/>
  <c r="X3821" i="59"/>
  <c r="R3945" i="59"/>
  <c r="L3945" i="59"/>
  <c r="R3981" i="59"/>
  <c r="C3981" i="59"/>
  <c r="W4093" i="59"/>
  <c r="V4093" i="59"/>
  <c r="N4093" i="59"/>
  <c r="S4105" i="59"/>
  <c r="N4105" i="59"/>
  <c r="X4105" i="59"/>
  <c r="W4125" i="59"/>
  <c r="N4125" i="59"/>
  <c r="C4125" i="59"/>
  <c r="P4129" i="59"/>
  <c r="V4129" i="59"/>
  <c r="S4137" i="59"/>
  <c r="N4137" i="59"/>
  <c r="X4137" i="59"/>
  <c r="R4149" i="59"/>
  <c r="L4149" i="59"/>
  <c r="C4157" i="59"/>
  <c r="S4157" i="59"/>
  <c r="V4173" i="59"/>
  <c r="C4173" i="59"/>
  <c r="R4181" i="59"/>
  <c r="N4181" i="59"/>
  <c r="X4181" i="59"/>
  <c r="W4185" i="59"/>
  <c r="L4185" i="59"/>
  <c r="B13" i="6"/>
  <c r="F1543" i="51"/>
  <c r="L1540" i="51"/>
  <c r="F1605" i="51"/>
  <c r="L1785" i="51"/>
  <c r="B45" i="7"/>
  <c r="C35" i="4"/>
  <c r="C35" i="3" s="1"/>
  <c r="E33" i="2" s="1"/>
  <c r="F33" i="2" s="1"/>
  <c r="J1546" i="51"/>
  <c r="L1543" i="51"/>
  <c r="K1793" i="51"/>
  <c r="K1561" i="51"/>
  <c r="J1609" i="51"/>
  <c r="I1546" i="51"/>
  <c r="I1589" i="51"/>
  <c r="F1713" i="51"/>
  <c r="F1825" i="51"/>
  <c r="N378" i="59"/>
  <c r="N394" i="59"/>
  <c r="V536" i="59"/>
  <c r="R536" i="59"/>
  <c r="V576" i="59"/>
  <c r="R576" i="59"/>
  <c r="V600" i="59"/>
  <c r="W600" i="59"/>
  <c r="R600" i="59"/>
  <c r="R624" i="59"/>
  <c r="W624" i="59"/>
  <c r="R632" i="59"/>
  <c r="W632" i="59"/>
  <c r="R636" i="59"/>
  <c r="O636" i="59"/>
  <c r="R648" i="59"/>
  <c r="O648" i="59"/>
  <c r="R664" i="59"/>
  <c r="W664" i="59"/>
  <c r="O752" i="59"/>
  <c r="U752" i="59"/>
  <c r="T760" i="59"/>
  <c r="C760" i="59"/>
  <c r="V1300" i="59"/>
  <c r="K1300" i="59" s="1"/>
  <c r="P1300" i="59"/>
  <c r="J1300" i="59" s="1"/>
  <c r="R1396" i="59"/>
  <c r="L1396" i="59"/>
  <c r="W2998" i="59"/>
  <c r="T2998" i="59"/>
  <c r="V4442" i="59"/>
  <c r="I4442" i="59" s="1"/>
  <c r="P4442" i="59"/>
  <c r="H4442" i="59" s="1"/>
  <c r="R4778" i="59"/>
  <c r="C4778" i="59"/>
  <c r="R4830" i="59"/>
  <c r="I4830" i="59" s="1"/>
  <c r="N4830" i="59"/>
  <c r="H4830" i="59" s="1"/>
  <c r="P4896" i="59"/>
  <c r="V4896" i="59"/>
  <c r="R504" i="59"/>
  <c r="N1991" i="59"/>
  <c r="N346" i="59"/>
  <c r="W560" i="59"/>
  <c r="P2003" i="59"/>
  <c r="H2003" i="59" s="1"/>
  <c r="V2811" i="59"/>
  <c r="I2811" i="59" s="1"/>
  <c r="P2811" i="59"/>
  <c r="J2811" i="59" s="1"/>
  <c r="W2859" i="59"/>
  <c r="S2859" i="59"/>
  <c r="W2895" i="59"/>
  <c r="O2895" i="59"/>
  <c r="R2915" i="59"/>
  <c r="C2915" i="59"/>
  <c r="P3698" i="59"/>
  <c r="J3698" i="59" s="1"/>
  <c r="X3698" i="59"/>
  <c r="U3710" i="59"/>
  <c r="I3710" i="59" s="1"/>
  <c r="C3710" i="59"/>
  <c r="Y3734" i="59"/>
  <c r="X3734" i="59"/>
  <c r="U3742" i="59"/>
  <c r="K3742" i="59" s="1"/>
  <c r="C3742" i="59"/>
  <c r="S4395" i="59"/>
  <c r="X4395" i="59"/>
  <c r="T4703" i="59"/>
  <c r="I4703" i="59" s="1"/>
  <c r="C4703" i="59"/>
  <c r="X4711" i="59"/>
  <c r="C4711" i="59"/>
  <c r="R584" i="59"/>
  <c r="R552" i="59"/>
  <c r="W640" i="59"/>
  <c r="P1979" i="59"/>
  <c r="J1979" i="59" s="1"/>
  <c r="V1831" i="59"/>
  <c r="I1831" i="59" s="1"/>
  <c r="N1683" i="59"/>
  <c r="J1683" i="59" s="1"/>
  <c r="R2644" i="59"/>
  <c r="C2644" i="59"/>
  <c r="W2644" i="59"/>
  <c r="R2656" i="59"/>
  <c r="L2656" i="59"/>
  <c r="W2656" i="59"/>
  <c r="R2660" i="59"/>
  <c r="L2660" i="59"/>
  <c r="R2684" i="59"/>
  <c r="P2684" i="59"/>
  <c r="R2688" i="59"/>
  <c r="W2688" i="59"/>
  <c r="W3180" i="59"/>
  <c r="S3180" i="59"/>
  <c r="P3220" i="59"/>
  <c r="X3220" i="59"/>
  <c r="S3228" i="59"/>
  <c r="R3228" i="59"/>
  <c r="C3232" i="59"/>
  <c r="R3232" i="59"/>
  <c r="R3272" i="59"/>
  <c r="C3272" i="59"/>
  <c r="S3276" i="59"/>
  <c r="N3276" i="59"/>
  <c r="P3404" i="59"/>
  <c r="N3404" i="59"/>
  <c r="S3408" i="59"/>
  <c r="C3408" i="59"/>
  <c r="V3416" i="59"/>
  <c r="P3416" i="59"/>
  <c r="W3440" i="59"/>
  <c r="C3440" i="59"/>
  <c r="R3484" i="59"/>
  <c r="C3484" i="59"/>
  <c r="X4496" i="59"/>
  <c r="P4496" i="59"/>
  <c r="X4508" i="59"/>
  <c r="P4508" i="59"/>
  <c r="X4540" i="59"/>
  <c r="P4540" i="59"/>
  <c r="R4584" i="59"/>
  <c r="X4584" i="59"/>
  <c r="R4600" i="59"/>
  <c r="N4600" i="59"/>
  <c r="N4644" i="59"/>
  <c r="V4644" i="59"/>
  <c r="T4664" i="59"/>
  <c r="C4664" i="59"/>
  <c r="H2734" i="59"/>
  <c r="H2718" i="59"/>
  <c r="J2714" i="59"/>
  <c r="H2362" i="59"/>
  <c r="R1923" i="59"/>
  <c r="K1923" i="59" s="1"/>
  <c r="P1923" i="59"/>
  <c r="H1923" i="59" s="1"/>
  <c r="N1931" i="59"/>
  <c r="J1931" i="59" s="1"/>
  <c r="V1931" i="59"/>
  <c r="K1931" i="59" s="1"/>
  <c r="P1955" i="59"/>
  <c r="J1955" i="59" s="1"/>
  <c r="R1955" i="59"/>
  <c r="X1963" i="59"/>
  <c r="N1963" i="59"/>
  <c r="X2290" i="59"/>
  <c r="V2290" i="59"/>
  <c r="K2290" i="59" s="1"/>
  <c r="X2386" i="59"/>
  <c r="P2386" i="59"/>
  <c r="U2405" i="59"/>
  <c r="M2405" i="59"/>
  <c r="J2405" i="59" s="1"/>
  <c r="W2419" i="59"/>
  <c r="I2419" i="59" s="1"/>
  <c r="C2419" i="59"/>
  <c r="O2439" i="59"/>
  <c r="C2439" i="59"/>
  <c r="O2531" i="59"/>
  <c r="J2531" i="59" s="1"/>
  <c r="C2531" i="59"/>
  <c r="O2555" i="59"/>
  <c r="J2555" i="59" s="1"/>
  <c r="W2555" i="59"/>
  <c r="I2555" i="59" s="1"/>
  <c r="U3005" i="59"/>
  <c r="N3005" i="59"/>
  <c r="H3005" i="59" s="1"/>
  <c r="U3021" i="59"/>
  <c r="N3021" i="59"/>
  <c r="H3021" i="59" s="1"/>
  <c r="U3029" i="59"/>
  <c r="N3029" i="59"/>
  <c r="H3029" i="59" s="1"/>
  <c r="U3045" i="59"/>
  <c r="N3045" i="59"/>
  <c r="J3045" i="59" s="1"/>
  <c r="U3077" i="59"/>
  <c r="N3077" i="59"/>
  <c r="H3077" i="59" s="1"/>
  <c r="U3101" i="59"/>
  <c r="N3101" i="59"/>
  <c r="S3113" i="59"/>
  <c r="U3113" i="59"/>
  <c r="C3137" i="59"/>
  <c r="S3137" i="59"/>
  <c r="K3137" i="59" s="1"/>
  <c r="V3540" i="59"/>
  <c r="P3540" i="59"/>
  <c r="W3560" i="59"/>
  <c r="N3560" i="59"/>
  <c r="V3584" i="59"/>
  <c r="P3584" i="59"/>
  <c r="N3584" i="59"/>
  <c r="U3824" i="59"/>
  <c r="S3824" i="59"/>
  <c r="U3948" i="59"/>
  <c r="X3948" i="59"/>
  <c r="X3952" i="59"/>
  <c r="C3952" i="59"/>
  <c r="U3968" i="59"/>
  <c r="S3968" i="59"/>
  <c r="U3980" i="59"/>
  <c r="X3980" i="59"/>
  <c r="U4000" i="59"/>
  <c r="C4000" i="59"/>
  <c r="S4013" i="59"/>
  <c r="N4013" i="59"/>
  <c r="V4017" i="59"/>
  <c r="P4017" i="59"/>
  <c r="R4021" i="59"/>
  <c r="W4021" i="59"/>
  <c r="R4029" i="59"/>
  <c r="N4029" i="59"/>
  <c r="V4033" i="59"/>
  <c r="P4033" i="59"/>
  <c r="S4077" i="59"/>
  <c r="N4077" i="59"/>
  <c r="S4124" i="59"/>
  <c r="X4124" i="59"/>
  <c r="X4184" i="59"/>
  <c r="S4184" i="59"/>
  <c r="S4188" i="59"/>
  <c r="X4188" i="59"/>
  <c r="R4249" i="59"/>
  <c r="W4249" i="59"/>
  <c r="AC769" i="42"/>
  <c r="AC729" i="42"/>
  <c r="AC601" i="42"/>
  <c r="B42" i="4"/>
  <c r="B34" i="6"/>
  <c r="B22" i="3"/>
  <c r="B38" i="6"/>
  <c r="B34" i="3"/>
  <c r="B42" i="3"/>
  <c r="B34" i="4"/>
  <c r="B24" i="5"/>
  <c r="B23" i="6"/>
  <c r="B42" i="6"/>
  <c r="F28" i="2"/>
  <c r="K4734" i="59"/>
  <c r="K4994" i="59"/>
  <c r="K4983" i="59"/>
  <c r="J4978" i="59"/>
  <c r="J4958" i="59"/>
  <c r="J4942" i="59"/>
  <c r="I4718" i="59"/>
  <c r="J4490" i="59"/>
  <c r="H4482" i="59"/>
  <c r="J4458" i="59"/>
  <c r="K4543" i="59"/>
  <c r="K4527" i="59"/>
  <c r="I4078" i="59"/>
  <c r="I4074" i="59"/>
  <c r="I4011" i="59"/>
  <c r="I3590" i="59"/>
  <c r="J2941" i="59"/>
  <c r="H2358" i="59"/>
  <c r="H2250" i="59"/>
  <c r="N380" i="59"/>
  <c r="R594" i="59"/>
  <c r="N594" i="59"/>
  <c r="R618" i="59"/>
  <c r="P618" i="59"/>
  <c r="V638" i="59"/>
  <c r="P638" i="59"/>
  <c r="J638" i="59" s="1"/>
  <c r="N2051" i="59"/>
  <c r="H2051" i="59" s="1"/>
  <c r="V2051" i="59"/>
  <c r="P2318" i="59"/>
  <c r="H2318" i="59" s="1"/>
  <c r="X2318" i="59"/>
  <c r="P3805" i="59"/>
  <c r="X3805" i="59"/>
  <c r="J2266" i="59"/>
  <c r="R544" i="59"/>
  <c r="R520" i="59"/>
  <c r="O395" i="59"/>
  <c r="P705" i="59"/>
  <c r="R757" i="59"/>
  <c r="R693" i="59"/>
  <c r="O615" i="59"/>
  <c r="S615" i="59"/>
  <c r="W627" i="59"/>
  <c r="S627" i="59"/>
  <c r="C1956" i="59"/>
  <c r="W1956" i="59"/>
  <c r="W2004" i="59"/>
  <c r="C2004" i="59"/>
  <c r="U3489" i="59"/>
  <c r="N3489" i="59"/>
  <c r="H3489" i="59" s="1"/>
  <c r="O3573" i="59"/>
  <c r="N3573" i="59"/>
  <c r="V3581" i="59"/>
  <c r="R3581" i="59"/>
  <c r="W3679" i="59"/>
  <c r="C3679" i="59"/>
  <c r="R3679" i="59"/>
  <c r="W3683" i="59"/>
  <c r="N3683" i="59"/>
  <c r="V3691" i="59"/>
  <c r="S3691" i="59"/>
  <c r="W3695" i="59"/>
  <c r="R3695" i="59"/>
  <c r="C3695" i="59"/>
  <c r="V3723" i="59"/>
  <c r="N3723" i="59"/>
  <c r="W3763" i="59"/>
  <c r="C3763" i="59"/>
  <c r="S3763" i="59"/>
  <c r="W3965" i="59"/>
  <c r="L3965" i="59"/>
  <c r="X3965" i="59"/>
  <c r="S3981" i="59"/>
  <c r="X3981" i="59"/>
  <c r="R3993" i="59"/>
  <c r="W3993" i="59"/>
  <c r="W3997" i="59"/>
  <c r="V3997" i="59"/>
  <c r="R4038" i="59"/>
  <c r="K4038" i="59" s="1"/>
  <c r="N4038" i="59"/>
  <c r="J4038" i="59" s="1"/>
  <c r="V4070" i="59"/>
  <c r="K4070" i="59" s="1"/>
  <c r="N4070" i="59"/>
  <c r="J4070" i="59" s="1"/>
  <c r="S4189" i="59"/>
  <c r="R4189" i="59"/>
  <c r="J3759" i="59"/>
  <c r="R568" i="59"/>
  <c r="W568" i="59"/>
  <c r="V592" i="59"/>
  <c r="W592" i="59"/>
  <c r="T740" i="59"/>
  <c r="P740" i="59"/>
  <c r="T783" i="59"/>
  <c r="N783" i="59"/>
  <c r="L855" i="59"/>
  <c r="J855" i="59" s="1"/>
  <c r="X855" i="59"/>
  <c r="X1745" i="59"/>
  <c r="L1745" i="59"/>
  <c r="J1745" i="59" s="1"/>
  <c r="T2981" i="59"/>
  <c r="I2981" i="59" s="1"/>
  <c r="P2981" i="59"/>
  <c r="H2981" i="59" s="1"/>
  <c r="P3171" i="59"/>
  <c r="J3171" i="59" s="1"/>
  <c r="U3171" i="59"/>
  <c r="I3171" i="59" s="1"/>
  <c r="V3202" i="59"/>
  <c r="K3202" i="59" s="1"/>
  <c r="N3202" i="59"/>
  <c r="J3202" i="59" s="1"/>
  <c r="R3270" i="59"/>
  <c r="V3270" i="59"/>
  <c r="X3302" i="59"/>
  <c r="L3302" i="59"/>
  <c r="J3302" i="59" s="1"/>
  <c r="T3366" i="59"/>
  <c r="K3366" i="59" s="1"/>
  <c r="L3366" i="59"/>
  <c r="J3366" i="59" s="1"/>
  <c r="V3386" i="59"/>
  <c r="R3386" i="59"/>
  <c r="U3430" i="59"/>
  <c r="I3430" i="59" s="1"/>
  <c r="P3430" i="59"/>
  <c r="Y3438" i="59"/>
  <c r="N3438" i="59"/>
  <c r="H3438" i="59" s="1"/>
  <c r="O4848" i="59"/>
  <c r="H4848" i="59" s="1"/>
  <c r="W4848" i="59"/>
  <c r="V4967" i="59"/>
  <c r="P4967" i="59"/>
  <c r="R701" i="59"/>
  <c r="O701" i="59"/>
  <c r="X729" i="59"/>
  <c r="L729" i="59" s="1"/>
  <c r="S729" i="59"/>
  <c r="X745" i="59"/>
  <c r="L745" i="59" s="1"/>
  <c r="T745" i="59"/>
  <c r="N745" i="59"/>
  <c r="X788" i="59"/>
  <c r="U788" i="59"/>
  <c r="C788" i="59"/>
  <c r="X971" i="59"/>
  <c r="L971" i="59"/>
  <c r="J971" i="59" s="1"/>
  <c r="X1051" i="59"/>
  <c r="P1051" i="59"/>
  <c r="H1051" i="59" s="1"/>
  <c r="X1231" i="59"/>
  <c r="L1231" i="59"/>
  <c r="H1231" i="59" s="1"/>
  <c r="L1283" i="59"/>
  <c r="P1283" i="59"/>
  <c r="C1471" i="59"/>
  <c r="W1471" i="59"/>
  <c r="X2442" i="59"/>
  <c r="N2442" i="59"/>
  <c r="J2442" i="59" s="1"/>
  <c r="R2624" i="59"/>
  <c r="W2624" i="59"/>
  <c r="C2659" i="59"/>
  <c r="O2659" i="59"/>
  <c r="H2659" i="59" s="1"/>
  <c r="C2691" i="59"/>
  <c r="O2691" i="59"/>
  <c r="J2691" i="59" s="1"/>
  <c r="V2711" i="59"/>
  <c r="N2711" i="59"/>
  <c r="J2711" i="59" s="1"/>
  <c r="V2747" i="59"/>
  <c r="W2747" i="59"/>
  <c r="R2759" i="59"/>
  <c r="N2759" i="59"/>
  <c r="S2886" i="59"/>
  <c r="W2886" i="59"/>
  <c r="W2934" i="59"/>
  <c r="K2934" i="59" s="1"/>
  <c r="C2934" i="59"/>
  <c r="P3927" i="59"/>
  <c r="N3927" i="59"/>
  <c r="W4217" i="59"/>
  <c r="S4217" i="59"/>
  <c r="X4228" i="59"/>
  <c r="S4228" i="59"/>
  <c r="V4284" i="59"/>
  <c r="P4284" i="59"/>
  <c r="P4292" i="59"/>
  <c r="V4292" i="59"/>
  <c r="V4324" i="59"/>
  <c r="P4324" i="59"/>
  <c r="V4344" i="59"/>
  <c r="P4344" i="59"/>
  <c r="V4380" i="59"/>
  <c r="P4380" i="59"/>
  <c r="M4567" i="59"/>
  <c r="H4567" i="59" s="1"/>
  <c r="U4567" i="59"/>
  <c r="X4619" i="59"/>
  <c r="P4619" i="59"/>
  <c r="J4619" i="59" s="1"/>
  <c r="X4647" i="59"/>
  <c r="M4647" i="59"/>
  <c r="H4647" i="59" s="1"/>
  <c r="N4678" i="59"/>
  <c r="H4678" i="59" s="1"/>
  <c r="U4678" i="59"/>
  <c r="I4678" i="59" s="1"/>
  <c r="M4726" i="59"/>
  <c r="N4726" i="59"/>
  <c r="N4733" i="59"/>
  <c r="O4733" i="59"/>
  <c r="W4773" i="59"/>
  <c r="R4773" i="59"/>
  <c r="AC809" i="42"/>
  <c r="AC793" i="42"/>
  <c r="AC777" i="42"/>
  <c r="AC665" i="42"/>
  <c r="O2483" i="59"/>
  <c r="H2483" i="59" s="1"/>
  <c r="X1937" i="59"/>
  <c r="L2013" i="59"/>
  <c r="C2319" i="59"/>
  <c r="AC817" i="42"/>
  <c r="B40" i="3"/>
  <c r="B33" i="5"/>
  <c r="B40" i="7"/>
  <c r="K1098" i="51"/>
  <c r="I1024" i="51"/>
  <c r="I1032" i="51"/>
  <c r="I1092" i="51"/>
  <c r="I1098" i="51"/>
  <c r="K1106" i="51"/>
  <c r="K1114" i="51"/>
  <c r="I1126" i="51"/>
  <c r="K1146" i="51"/>
  <c r="I1154" i="51"/>
  <c r="F1048" i="51"/>
  <c r="F1064" i="51"/>
  <c r="I1095" i="51"/>
  <c r="K1690" i="51"/>
  <c r="L1702" i="51"/>
  <c r="J1722" i="51"/>
  <c r="I1846" i="51"/>
  <c r="L1886" i="51"/>
  <c r="L1295" i="51"/>
  <c r="K1399" i="51"/>
  <c r="F1635" i="51"/>
  <c r="L1811" i="51"/>
  <c r="J1485" i="51"/>
  <c r="L1485" i="51"/>
  <c r="J1465" i="51"/>
  <c r="L1465" i="51"/>
  <c r="J1425" i="51"/>
  <c r="K1425" i="51"/>
  <c r="K1403" i="51"/>
  <c r="F1403" i="51"/>
  <c r="F1379" i="51"/>
  <c r="K1379" i="51"/>
  <c r="L1375" i="51"/>
  <c r="J1375" i="51"/>
  <c r="K1367" i="51"/>
  <c r="F1367" i="51"/>
  <c r="K1363" i="51"/>
  <c r="F1363" i="51"/>
  <c r="K1359" i="51"/>
  <c r="I1359" i="51"/>
  <c r="F1351" i="51"/>
  <c r="J1351" i="51"/>
  <c r="F1347" i="51"/>
  <c r="K1347" i="51"/>
  <c r="F1335" i="51"/>
  <c r="L1335" i="51"/>
  <c r="K1335" i="51"/>
  <c r="K1327" i="51"/>
  <c r="F1327" i="51"/>
  <c r="L1327" i="51"/>
  <c r="J1319" i="51"/>
  <c r="L1319" i="51"/>
  <c r="L1315" i="51"/>
  <c r="F1315" i="51"/>
  <c r="I1311" i="51"/>
  <c r="J1311" i="51"/>
  <c r="F1299" i="51"/>
  <c r="K1299" i="51"/>
  <c r="F1291" i="51"/>
  <c r="L1291" i="51"/>
  <c r="J1291" i="51"/>
  <c r="A1" i="2"/>
  <c r="B31" i="3"/>
  <c r="B33" i="3"/>
  <c r="B33" i="4"/>
  <c r="B13" i="5"/>
  <c r="B27" i="5"/>
  <c r="B27" i="6"/>
  <c r="B39" i="6"/>
  <c r="B29" i="7"/>
  <c r="H26" i="8"/>
  <c r="H27" i="8"/>
  <c r="I1714" i="51"/>
  <c r="L1917" i="51"/>
  <c r="I1291" i="51"/>
  <c r="L1311" i="51"/>
  <c r="K1323" i="51"/>
  <c r="L1343" i="51"/>
  <c r="J1359" i="51"/>
  <c r="L1383" i="51"/>
  <c r="L1639" i="51"/>
  <c r="J1663" i="51"/>
  <c r="L1477" i="51"/>
  <c r="K1994" i="51"/>
  <c r="L1994" i="51"/>
  <c r="J1994" i="51"/>
  <c r="F1990" i="51"/>
  <c r="L1990" i="51"/>
  <c r="L1978" i="51"/>
  <c r="K1978" i="51"/>
  <c r="K1958" i="51"/>
  <c r="J1958" i="51"/>
  <c r="I1958" i="51"/>
  <c r="J1930" i="51"/>
  <c r="I1930" i="51"/>
  <c r="L1930" i="51"/>
  <c r="J1914" i="51"/>
  <c r="I1914" i="51"/>
  <c r="L1910" i="51"/>
  <c r="F1910" i="51"/>
  <c r="F1906" i="51"/>
  <c r="K1906" i="51"/>
  <c r="L1902" i="51"/>
  <c r="K1902" i="51"/>
  <c r="F1866" i="51"/>
  <c r="J1866" i="51"/>
  <c r="K1862" i="51"/>
  <c r="F1862" i="51"/>
  <c r="J1862" i="51"/>
  <c r="J1842" i="51"/>
  <c r="F1842" i="51"/>
  <c r="J1838" i="51"/>
  <c r="L1838" i="51"/>
  <c r="L1834" i="51"/>
  <c r="K1834" i="51"/>
  <c r="J1807" i="51"/>
  <c r="I1807" i="51"/>
  <c r="F1807" i="51"/>
  <c r="I1612" i="51"/>
  <c r="F1612" i="51"/>
  <c r="F1592" i="51"/>
  <c r="L1592" i="51"/>
  <c r="K1508" i="51"/>
  <c r="L1508" i="51"/>
  <c r="F1496" i="51"/>
  <c r="L1496" i="51"/>
  <c r="F1154" i="51"/>
  <c r="L1154" i="51"/>
  <c r="F1150" i="51"/>
  <c r="L1150" i="51"/>
  <c r="F1142" i="51"/>
  <c r="J1142" i="51"/>
  <c r="F1134" i="51"/>
  <c r="J1134" i="51"/>
  <c r="J1122" i="51"/>
  <c r="F1122" i="51"/>
  <c r="I1110" i="51"/>
  <c r="F1110" i="51"/>
  <c r="L1095" i="51"/>
  <c r="K1095" i="51"/>
  <c r="B13" i="3"/>
  <c r="B21" i="3"/>
  <c r="B24" i="3"/>
  <c r="B29" i="5"/>
  <c r="B21" i="6"/>
  <c r="B29" i="6"/>
  <c r="B11" i="7"/>
  <c r="B20" i="7"/>
  <c r="F1295" i="51"/>
  <c r="K1315" i="51"/>
  <c r="J1327" i="51"/>
  <c r="I1351" i="51"/>
  <c r="K1371" i="51"/>
  <c r="K1391" i="51"/>
  <c r="K1477" i="51"/>
  <c r="F1718" i="51"/>
  <c r="J1718" i="51"/>
  <c r="F1710" i="51"/>
  <c r="J1710" i="51"/>
  <c r="K1702" i="51"/>
  <c r="J1702" i="51"/>
  <c r="F1698" i="51"/>
  <c r="J1698" i="51"/>
  <c r="L1686" i="51"/>
  <c r="I1686" i="51"/>
  <c r="F1686" i="51"/>
  <c r="L1659" i="51"/>
  <c r="K1659" i="51"/>
  <c r="I1647" i="51"/>
  <c r="L1647" i="51"/>
  <c r="F1631" i="51"/>
  <c r="K1631" i="51"/>
  <c r="J1631" i="51"/>
  <c r="F1619" i="51"/>
  <c r="K1619" i="51"/>
  <c r="F1615" i="51"/>
  <c r="I1615" i="51"/>
  <c r="L1615" i="51"/>
  <c r="J1999" i="51"/>
  <c r="L1999" i="51"/>
  <c r="I1999" i="51"/>
  <c r="L1971" i="51"/>
  <c r="I1971" i="51"/>
  <c r="K1927" i="51"/>
  <c r="L1927" i="51"/>
  <c r="F1899" i="51"/>
  <c r="J1899" i="51"/>
  <c r="I1899" i="51"/>
  <c r="K1871" i="51"/>
  <c r="F1871" i="51"/>
  <c r="L1855" i="51"/>
  <c r="J1855" i="51"/>
  <c r="K1855" i="51"/>
  <c r="K1843" i="51"/>
  <c r="F1843" i="51"/>
  <c r="K1764" i="51"/>
  <c r="L1764" i="51"/>
  <c r="L1597" i="51"/>
  <c r="F1597" i="51"/>
  <c r="J1597" i="51"/>
  <c r="J1533" i="51"/>
  <c r="L1533" i="51"/>
  <c r="K1765" i="51"/>
  <c r="L1765" i="51"/>
  <c r="J1761" i="51"/>
  <c r="K1761" i="51"/>
  <c r="J1717" i="51"/>
  <c r="L1717" i="51"/>
  <c r="F1701" i="51"/>
  <c r="I1701" i="51"/>
  <c r="J1285" i="51"/>
  <c r="K1285" i="51"/>
  <c r="L1285" i="51"/>
  <c r="K1281" i="51"/>
  <c r="F1281" i="51"/>
  <c r="J1277" i="51"/>
  <c r="L1277" i="51"/>
  <c r="F1273" i="51"/>
  <c r="J1273" i="51"/>
  <c r="I1273" i="51"/>
  <c r="L1265" i="51"/>
  <c r="J1265" i="51"/>
  <c r="F1265" i="51"/>
  <c r="F1257" i="51"/>
  <c r="K1257" i="51"/>
  <c r="L1257" i="51"/>
  <c r="L1253" i="51"/>
  <c r="I1253" i="51"/>
  <c r="J1245" i="51"/>
  <c r="F1245" i="51"/>
  <c r="F1225" i="51"/>
  <c r="I1225" i="51"/>
  <c r="K1225" i="51"/>
  <c r="I5011" i="59"/>
  <c r="K5011" i="59"/>
  <c r="H4954" i="59"/>
  <c r="K4946" i="59"/>
  <c r="I4946" i="59"/>
  <c r="J4921" i="59"/>
  <c r="K4866" i="59"/>
  <c r="I4866" i="59"/>
  <c r="K4862" i="59"/>
  <c r="I4862" i="59"/>
  <c r="H4855" i="59"/>
  <c r="K4790" i="59"/>
  <c r="I4790" i="59"/>
  <c r="I4784" i="59"/>
  <c r="K4784" i="59"/>
  <c r="H4247" i="59"/>
  <c r="I4994" i="59"/>
  <c r="I4782" i="59"/>
  <c r="J5002" i="59"/>
  <c r="K4750" i="59"/>
  <c r="K4738" i="59"/>
  <c r="I4666" i="59"/>
  <c r="I4058" i="59"/>
  <c r="I4046" i="59"/>
  <c r="I3562" i="59"/>
  <c r="T630" i="59"/>
  <c r="P630" i="59"/>
  <c r="H630" i="59" s="1"/>
  <c r="X736" i="59"/>
  <c r="L736" i="59" s="1"/>
  <c r="C736" i="59"/>
  <c r="P2334" i="59"/>
  <c r="R2334" i="59"/>
  <c r="K2334" i="59" s="1"/>
  <c r="X2378" i="59"/>
  <c r="N2378" i="59"/>
  <c r="J2378" i="59" s="1"/>
  <c r="R2556" i="59"/>
  <c r="V2556" i="59"/>
  <c r="R2612" i="59"/>
  <c r="L2612" i="59"/>
  <c r="R2620" i="59"/>
  <c r="C2620" i="59"/>
  <c r="S2703" i="59"/>
  <c r="I2703" i="59" s="1"/>
  <c r="N2703" i="59"/>
  <c r="J2703" i="59" s="1"/>
  <c r="V2707" i="59"/>
  <c r="K2707" i="59" s="1"/>
  <c r="N2707" i="59"/>
  <c r="J2707" i="59" s="1"/>
  <c r="R2755" i="59"/>
  <c r="O2755" i="59"/>
  <c r="R3546" i="59"/>
  <c r="K3546" i="59" s="1"/>
  <c r="X3546" i="59"/>
  <c r="O3553" i="59"/>
  <c r="H3553" i="59" s="1"/>
  <c r="U3553" i="59"/>
  <c r="K3553" i="59" s="1"/>
  <c r="W3699" i="59"/>
  <c r="N3699" i="59"/>
  <c r="V4304" i="59"/>
  <c r="P4304" i="59"/>
  <c r="V4388" i="59"/>
  <c r="P4388" i="59"/>
  <c r="U4503" i="59"/>
  <c r="I4503" i="59" s="1"/>
  <c r="N4503" i="59"/>
  <c r="H4503" i="59" s="1"/>
  <c r="U4551" i="59"/>
  <c r="M4551" i="59"/>
  <c r="J4551" i="59" s="1"/>
  <c r="W2827" i="59"/>
  <c r="L2827" i="59"/>
  <c r="W2831" i="59"/>
  <c r="C2831" i="59"/>
  <c r="R2879" i="59"/>
  <c r="L2879" i="59"/>
  <c r="V2919" i="59"/>
  <c r="I2919" i="59" s="1"/>
  <c r="N2919" i="59"/>
  <c r="H2919" i="59" s="1"/>
  <c r="X2986" i="59"/>
  <c r="C2986" i="59"/>
  <c r="X3955" i="59"/>
  <c r="M3955" i="59"/>
  <c r="U4027" i="59"/>
  <c r="I4027" i="59" s="1"/>
  <c r="M4027" i="59"/>
  <c r="J4027" i="59" s="1"/>
  <c r="M4051" i="59"/>
  <c r="H4051" i="59" s="1"/>
  <c r="U4051" i="59"/>
  <c r="K4051" i="59" s="1"/>
  <c r="S4221" i="59"/>
  <c r="R4221" i="59"/>
  <c r="W4257" i="59"/>
  <c r="O4257" i="59"/>
  <c r="S4841" i="59"/>
  <c r="N4841" i="59"/>
  <c r="K3929" i="59"/>
  <c r="X1400" i="59"/>
  <c r="L1400" i="59"/>
  <c r="J1400" i="59" s="1"/>
  <c r="W1416" i="59"/>
  <c r="K1416" i="59" s="1"/>
  <c r="C1416" i="59"/>
  <c r="R2484" i="59"/>
  <c r="L2484" i="59"/>
  <c r="R2492" i="59"/>
  <c r="C2492" i="59"/>
  <c r="R2516" i="59"/>
  <c r="C2516" i="59"/>
  <c r="R2524" i="59"/>
  <c r="C2524" i="59"/>
  <c r="R3200" i="59"/>
  <c r="C3200" i="59"/>
  <c r="Y3713" i="59"/>
  <c r="N3713" i="59"/>
  <c r="H3713" i="59" s="1"/>
  <c r="V4684" i="59"/>
  <c r="S4684" i="59"/>
  <c r="S4728" i="59"/>
  <c r="R4728" i="59"/>
  <c r="X4751" i="59"/>
  <c r="M4751" i="59"/>
  <c r="J4751" i="59" s="1"/>
  <c r="P4763" i="59"/>
  <c r="L4763" i="59"/>
  <c r="N4870" i="59"/>
  <c r="H4870" i="59" s="1"/>
  <c r="V4870" i="59"/>
  <c r="I4870" i="59" s="1"/>
  <c r="M4993" i="59"/>
  <c r="R4993" i="59"/>
  <c r="C712" i="59"/>
  <c r="M779" i="59"/>
  <c r="R754" i="59"/>
  <c r="AC945" i="42"/>
  <c r="AC929" i="42"/>
  <c r="AC761" i="42"/>
  <c r="AC705" i="42"/>
  <c r="AC697" i="42"/>
  <c r="AC633" i="42"/>
  <c r="M3269" i="59"/>
  <c r="AC901" i="42"/>
  <c r="AC869" i="42"/>
  <c r="AC837" i="42"/>
  <c r="AC801" i="42"/>
  <c r="AC433" i="42"/>
  <c r="AC269" i="42"/>
  <c r="AC181" i="42"/>
  <c r="AC177" i="42"/>
  <c r="AC53" i="42"/>
  <c r="AC49" i="42"/>
  <c r="AC961" i="42"/>
  <c r="AC957" i="42"/>
  <c r="AC885" i="42"/>
  <c r="AC853" i="42"/>
  <c r="AC369" i="42"/>
  <c r="AC305" i="42"/>
  <c r="AC301" i="42"/>
  <c r="AC237" i="42"/>
  <c r="AC117" i="42"/>
  <c r="AC113" i="42"/>
  <c r="B1" i="4"/>
  <c r="B41" i="4"/>
  <c r="AF46" i="5"/>
  <c r="AF51" i="5" s="1"/>
  <c r="AF52" i="5" s="1"/>
  <c r="F1622" i="51"/>
  <c r="I1634" i="51"/>
  <c r="I1650" i="51"/>
  <c r="F1726" i="51"/>
  <c r="J1734" i="51"/>
  <c r="L1746" i="51"/>
  <c r="L1754" i="51"/>
  <c r="L1770" i="51"/>
  <c r="I1814" i="51"/>
  <c r="I1822" i="51"/>
  <c r="K1838" i="51"/>
  <c r="L1846" i="51"/>
  <c r="L1862" i="51"/>
  <c r="L1866" i="51"/>
  <c r="J1918" i="51"/>
  <c r="F1994" i="51"/>
  <c r="K1291" i="51"/>
  <c r="I1327" i="51"/>
  <c r="F1331" i="51"/>
  <c r="J1335" i="51"/>
  <c r="K1351" i="51"/>
  <c r="L1359" i="51"/>
  <c r="I1491" i="51"/>
  <c r="J1503" i="51"/>
  <c r="I1527" i="51"/>
  <c r="I1551" i="51"/>
  <c r="L1703" i="51"/>
  <c r="K1711" i="51"/>
  <c r="J1751" i="51"/>
  <c r="I1484" i="51"/>
  <c r="L1700" i="51"/>
  <c r="L1925" i="51"/>
  <c r="J1409" i="51"/>
  <c r="J1677" i="51"/>
  <c r="K1857" i="51"/>
  <c r="K1983" i="51"/>
  <c r="F1983" i="51"/>
  <c r="F1971" i="51"/>
  <c r="J1971" i="51"/>
  <c r="C20" i="4"/>
  <c r="C20" i="3" s="1"/>
  <c r="E20" i="3" s="1"/>
  <c r="C58" i="4"/>
  <c r="C58" i="3" s="1"/>
  <c r="E58" i="3" s="1"/>
  <c r="D53" i="5"/>
  <c r="B12" i="6"/>
  <c r="B15" i="6"/>
  <c r="B22" i="6"/>
  <c r="B12" i="7"/>
  <c r="P6" i="43"/>
  <c r="Z46" i="5"/>
  <c r="Z51" i="5" s="1"/>
  <c r="Z52" i="5" s="1"/>
  <c r="C16" i="4"/>
  <c r="C16" i="3" s="1"/>
  <c r="E16" i="3" s="1"/>
  <c r="H25" i="8"/>
  <c r="H23" i="8"/>
  <c r="J1990" i="51"/>
  <c r="I1990" i="51"/>
  <c r="K1874" i="51"/>
  <c r="L1874" i="51"/>
  <c r="L1674" i="51"/>
  <c r="I1674" i="51"/>
  <c r="L1642" i="51"/>
  <c r="I1642" i="51"/>
  <c r="F1630" i="51"/>
  <c r="J1630" i="51"/>
  <c r="J1584" i="51"/>
  <c r="K1584" i="51"/>
  <c r="I1461" i="51"/>
  <c r="L1461" i="51"/>
  <c r="L1413" i="51"/>
  <c r="K1413" i="51"/>
  <c r="K1395" i="51"/>
  <c r="F1395" i="51"/>
  <c r="J1383" i="51"/>
  <c r="I1383" i="51"/>
  <c r="J1343" i="51"/>
  <c r="I1343" i="51"/>
  <c r="J1323" i="51"/>
  <c r="I1323" i="51"/>
  <c r="J1315" i="51"/>
  <c r="I1315" i="51"/>
  <c r="J1295" i="51"/>
  <c r="I1295" i="51"/>
  <c r="J1284" i="51"/>
  <c r="F1284" i="51"/>
  <c r="L1264" i="51"/>
  <c r="F1264" i="51"/>
  <c r="L1256" i="51"/>
  <c r="J1256" i="51"/>
  <c r="I1133" i="51"/>
  <c r="F1133" i="51"/>
  <c r="I1121" i="51"/>
  <c r="L1121" i="51"/>
  <c r="I1113" i="51"/>
  <c r="K1113" i="51"/>
  <c r="I1101" i="51"/>
  <c r="J1101" i="51"/>
  <c r="I1097" i="51"/>
  <c r="L1097" i="51"/>
  <c r="L1051" i="51"/>
  <c r="I1051" i="51"/>
  <c r="K1953" i="51"/>
  <c r="L1953" i="51"/>
  <c r="J1915" i="51"/>
  <c r="I1915" i="51"/>
  <c r="F1829" i="51"/>
  <c r="I1829" i="51"/>
  <c r="K1818" i="51"/>
  <c r="I1818" i="51"/>
  <c r="J1791" i="51"/>
  <c r="L1791" i="51"/>
  <c r="L1783" i="51"/>
  <c r="K1783" i="51"/>
  <c r="F1755" i="51"/>
  <c r="K1755" i="51"/>
  <c r="J1735" i="51"/>
  <c r="I1735" i="51"/>
  <c r="I1633" i="51"/>
  <c r="F1633" i="51"/>
  <c r="F1519" i="51"/>
  <c r="J1519" i="51"/>
  <c r="J1511" i="51"/>
  <c r="I1511" i="51"/>
  <c r="K1499" i="51"/>
  <c r="L1499" i="51"/>
  <c r="B12" i="3"/>
  <c r="B15" i="3"/>
  <c r="B41" i="3"/>
  <c r="B45" i="3"/>
  <c r="B26" i="4"/>
  <c r="B45" i="5"/>
  <c r="B37" i="6"/>
  <c r="C25" i="4"/>
  <c r="C25" i="3" s="1"/>
  <c r="F1918" i="51"/>
  <c r="I1957" i="51"/>
  <c r="L1762" i="51"/>
  <c r="I1762" i="51"/>
  <c r="F1719" i="51"/>
  <c r="L1719" i="51"/>
  <c r="L1715" i="51"/>
  <c r="F1715" i="51"/>
  <c r="F1707" i="51"/>
  <c r="K1707" i="51"/>
  <c r="F1699" i="51"/>
  <c r="K1699" i="51"/>
  <c r="F1695" i="51"/>
  <c r="I1695" i="51"/>
  <c r="J1683" i="51"/>
  <c r="I1683" i="51"/>
  <c r="L1683" i="51"/>
  <c r="L1668" i="51"/>
  <c r="K1668" i="51"/>
  <c r="F1570" i="51"/>
  <c r="I1570" i="51"/>
  <c r="F1538" i="51"/>
  <c r="K1538" i="51"/>
  <c r="L1530" i="51"/>
  <c r="F1530" i="51"/>
  <c r="J1475" i="51"/>
  <c r="I1475" i="51"/>
  <c r="L1451" i="51"/>
  <c r="F1451" i="51"/>
  <c r="J1439" i="51"/>
  <c r="L1439" i="51"/>
  <c r="I1025" i="51"/>
  <c r="L1025" i="51"/>
  <c r="L1223" i="51"/>
  <c r="I1243" i="51"/>
  <c r="K1305" i="51"/>
  <c r="F1919" i="51"/>
  <c r="K1919" i="51"/>
  <c r="I1781" i="51"/>
  <c r="K1781" i="51"/>
  <c r="J1659" i="51"/>
  <c r="I1659" i="51"/>
  <c r="J1635" i="51"/>
  <c r="I1635" i="51"/>
  <c r="F1573" i="51"/>
  <c r="K1573" i="51"/>
  <c r="K1553" i="51"/>
  <c r="I1553" i="51"/>
  <c r="J3791" i="59"/>
  <c r="AC745" i="42"/>
  <c r="AC713" i="42"/>
  <c r="AC681" i="42"/>
  <c r="AC649" i="42"/>
  <c r="AC617" i="42"/>
  <c r="AC309" i="42"/>
  <c r="AC609" i="42"/>
  <c r="AC21" i="42"/>
  <c r="AD21" i="42" s="1"/>
  <c r="J1610" i="51"/>
  <c r="F1610" i="51"/>
  <c r="L1610" i="51"/>
  <c r="I1610" i="51"/>
  <c r="J1521" i="51"/>
  <c r="I1521" i="51"/>
  <c r="K1513" i="51"/>
  <c r="I1513" i="51"/>
  <c r="J1513" i="51"/>
  <c r="L1501" i="51"/>
  <c r="F1501" i="51"/>
  <c r="K1466" i="51"/>
  <c r="L1466" i="51"/>
  <c r="F1462" i="51"/>
  <c r="J1462" i="51"/>
  <c r="K1462" i="51"/>
  <c r="L1401" i="51"/>
  <c r="I1401" i="51"/>
  <c r="F1397" i="51"/>
  <c r="L1397" i="51"/>
  <c r="I1393" i="51"/>
  <c r="F1393" i="51"/>
  <c r="J1385" i="51"/>
  <c r="K1385" i="51"/>
  <c r="K1377" i="51"/>
  <c r="I1377" i="51"/>
  <c r="I1369" i="51"/>
  <c r="L1369" i="51"/>
  <c r="K1366" i="51"/>
  <c r="L1366" i="51"/>
  <c r="J1366" i="51"/>
  <c r="K1362" i="51"/>
  <c r="L1362" i="51"/>
  <c r="J1362" i="51"/>
  <c r="J1358" i="51"/>
  <c r="F1358" i="51"/>
  <c r="L1354" i="51"/>
  <c r="K1354" i="51"/>
  <c r="F1354" i="51"/>
  <c r="L1350" i="51"/>
  <c r="K1350" i="51"/>
  <c r="K1346" i="51"/>
  <c r="L1346" i="51"/>
  <c r="J1346" i="51"/>
  <c r="F1342" i="51"/>
  <c r="K1342" i="51"/>
  <c r="J1338" i="51"/>
  <c r="F1338" i="51"/>
  <c r="L1338" i="51"/>
  <c r="J1334" i="51"/>
  <c r="F1334" i="51"/>
  <c r="L1334" i="51"/>
  <c r="L1326" i="51"/>
  <c r="K1326" i="51"/>
  <c r="F1326" i="51"/>
  <c r="L1322" i="51"/>
  <c r="K1322" i="51"/>
  <c r="F1322" i="51"/>
  <c r="L1318" i="51"/>
  <c r="K1318" i="51"/>
  <c r="F1318" i="51"/>
  <c r="L1314" i="51"/>
  <c r="K1314" i="51"/>
  <c r="K1310" i="51"/>
  <c r="L1310" i="51"/>
  <c r="J1310" i="51"/>
  <c r="K1306" i="51"/>
  <c r="L1306" i="51"/>
  <c r="J1306" i="51"/>
  <c r="F1303" i="51"/>
  <c r="K1303" i="51"/>
  <c r="L1303" i="51"/>
  <c r="J1293" i="51"/>
  <c r="L1293" i="51"/>
  <c r="K1289" i="51"/>
  <c r="J1289" i="51"/>
  <c r="J1282" i="51"/>
  <c r="F1282" i="51"/>
  <c r="L1282" i="51"/>
  <c r="F1278" i="51"/>
  <c r="J1278" i="51"/>
  <c r="F1274" i="51"/>
  <c r="J1274" i="51"/>
  <c r="K1274" i="51"/>
  <c r="L1270" i="51"/>
  <c r="F1270" i="51"/>
  <c r="F1266" i="51"/>
  <c r="J1266" i="51"/>
  <c r="F1262" i="51"/>
  <c r="J1262" i="51"/>
  <c r="K1262" i="51"/>
  <c r="F1194" i="51"/>
  <c r="J1194" i="51"/>
  <c r="F1190" i="51"/>
  <c r="J1190" i="51"/>
  <c r="F1182" i="51"/>
  <c r="J1182" i="51"/>
  <c r="F1115" i="51"/>
  <c r="I1115" i="51"/>
  <c r="L1111" i="51"/>
  <c r="J1111" i="51"/>
  <c r="K1111" i="51"/>
  <c r="I1111" i="51"/>
  <c r="I1107" i="51"/>
  <c r="J1107" i="51"/>
  <c r="F1107" i="51"/>
  <c r="C43" i="5"/>
  <c r="G43" i="3" s="1"/>
  <c r="I43" i="3" s="1"/>
  <c r="B16" i="3"/>
  <c r="B29" i="3"/>
  <c r="B15" i="5"/>
  <c r="B37" i="5"/>
  <c r="B30" i="6"/>
  <c r="B43" i="6"/>
  <c r="B15" i="7"/>
  <c r="B33" i="7"/>
  <c r="B41" i="7"/>
  <c r="C23" i="4"/>
  <c r="C23" i="3" s="1"/>
  <c r="E21" i="2" s="1"/>
  <c r="F21" i="2" s="1"/>
  <c r="C16" i="5"/>
  <c r="G16" i="3" s="1"/>
  <c r="I16" i="3" s="1"/>
  <c r="W46" i="5"/>
  <c r="W51" i="5" s="1"/>
  <c r="W52" i="5" s="1"/>
  <c r="C50" i="4"/>
  <c r="C53" i="4" s="1"/>
  <c r="G17" i="5"/>
  <c r="G52" i="5" s="1"/>
  <c r="K1107" i="51"/>
  <c r="K1179" i="51"/>
  <c r="I1090" i="51"/>
  <c r="I1104" i="51"/>
  <c r="I1148" i="51"/>
  <c r="K1182" i="51"/>
  <c r="I1186" i="51"/>
  <c r="I1262" i="51"/>
  <c r="I1282" i="51"/>
  <c r="I1306" i="51"/>
  <c r="I1318" i="51"/>
  <c r="I1330" i="51"/>
  <c r="I1362" i="51"/>
  <c r="L1100" i="51"/>
  <c r="K1104" i="51"/>
  <c r="K1148" i="51"/>
  <c r="F1152" i="51"/>
  <c r="I1163" i="51"/>
  <c r="K1270" i="51"/>
  <c r="F1306" i="51"/>
  <c r="J1322" i="51"/>
  <c r="F1346" i="51"/>
  <c r="F1366" i="51"/>
  <c r="L1462" i="51"/>
  <c r="J1303" i="51"/>
  <c r="J1393" i="51"/>
  <c r="K1505" i="51"/>
  <c r="J1986" i="51"/>
  <c r="I1986" i="51"/>
  <c r="L1982" i="51"/>
  <c r="K1982" i="51"/>
  <c r="K1974" i="51"/>
  <c r="L1974" i="51"/>
  <c r="J1974" i="51"/>
  <c r="I1974" i="51"/>
  <c r="J1970" i="51"/>
  <c r="I1970" i="51"/>
  <c r="L1966" i="51"/>
  <c r="K1966" i="51"/>
  <c r="F1966" i="51"/>
  <c r="F1959" i="51"/>
  <c r="K1959" i="51"/>
  <c r="K1955" i="51"/>
  <c r="F1955" i="51"/>
  <c r="J1955" i="51"/>
  <c r="I1955" i="51"/>
  <c r="J1951" i="51"/>
  <c r="I1951" i="51"/>
  <c r="J1943" i="51"/>
  <c r="I1943" i="51"/>
  <c r="L1943" i="51"/>
  <c r="F1943" i="51"/>
  <c r="L1939" i="51"/>
  <c r="I1939" i="51"/>
  <c r="K1830" i="51"/>
  <c r="L1830" i="51"/>
  <c r="I1830" i="51"/>
  <c r="J1830" i="51"/>
  <c r="J1826" i="51"/>
  <c r="F1826" i="51"/>
  <c r="L1826" i="51"/>
  <c r="I1826" i="51"/>
  <c r="L1819" i="51"/>
  <c r="J1819" i="51"/>
  <c r="I1819" i="51"/>
  <c r="K1819" i="51"/>
  <c r="K1815" i="51"/>
  <c r="F1815" i="51"/>
  <c r="F1671" i="51"/>
  <c r="K1671" i="51"/>
  <c r="L1671" i="51"/>
  <c r="K1571" i="51"/>
  <c r="F1571" i="51"/>
  <c r="J1567" i="51"/>
  <c r="I1567" i="51"/>
  <c r="L1567" i="51"/>
  <c r="F1567" i="51"/>
  <c r="F1430" i="51"/>
  <c r="J1430" i="51"/>
  <c r="K1430" i="51"/>
  <c r="J1422" i="51"/>
  <c r="F1422" i="51"/>
  <c r="L1422" i="51"/>
  <c r="J1418" i="51"/>
  <c r="F1418" i="51"/>
  <c r="L1418" i="51"/>
  <c r="L1410" i="51"/>
  <c r="K1410" i="51"/>
  <c r="F1410" i="51"/>
  <c r="K1407" i="51"/>
  <c r="F1407" i="51"/>
  <c r="J1407" i="51"/>
  <c r="I1407" i="51"/>
  <c r="L1241" i="51"/>
  <c r="I1241" i="51"/>
  <c r="L1221" i="51"/>
  <c r="F1221" i="51"/>
  <c r="J1221" i="51"/>
  <c r="K1221" i="51"/>
  <c r="F1217" i="51"/>
  <c r="L1217" i="51"/>
  <c r="J1217" i="51"/>
  <c r="K1217" i="51"/>
  <c r="J1118" i="51"/>
  <c r="F1118" i="51"/>
  <c r="F1046" i="51"/>
  <c r="J1046" i="51"/>
  <c r="F1038" i="51"/>
  <c r="J1038" i="51"/>
  <c r="J1030" i="51"/>
  <c r="F1030" i="51"/>
  <c r="F1023" i="51"/>
  <c r="J1023" i="51"/>
  <c r="J1019" i="51"/>
  <c r="I1019" i="51"/>
  <c r="L1015" i="51"/>
  <c r="J1015" i="51"/>
  <c r="K1015" i="51"/>
  <c r="I1015" i="51"/>
  <c r="I1011" i="51"/>
  <c r="J1011" i="51"/>
  <c r="F1011" i="51"/>
  <c r="B30" i="3"/>
  <c r="B37" i="3"/>
  <c r="B43" i="3"/>
  <c r="B22" i="4"/>
  <c r="B37" i="4"/>
  <c r="B43" i="4"/>
  <c r="B16" i="5"/>
  <c r="B40" i="5"/>
  <c r="B26" i="6"/>
  <c r="B36" i="7"/>
  <c r="L1115" i="51"/>
  <c r="L1090" i="51"/>
  <c r="I1182" i="51"/>
  <c r="L1190" i="51"/>
  <c r="L1198" i="51"/>
  <c r="K1202" i="51"/>
  <c r="I1274" i="51"/>
  <c r="I1310" i="51"/>
  <c r="I1334" i="51"/>
  <c r="I1346" i="51"/>
  <c r="I1366" i="51"/>
  <c r="I1466" i="51"/>
  <c r="F1460" i="51"/>
  <c r="F1090" i="51"/>
  <c r="L1274" i="51"/>
  <c r="F1310" i="51"/>
  <c r="J1326" i="51"/>
  <c r="F1350" i="51"/>
  <c r="L1470" i="51"/>
  <c r="F1111" i="51"/>
  <c r="K1826" i="51"/>
  <c r="I1966" i="51"/>
  <c r="F1986" i="51"/>
  <c r="J1935" i="51"/>
  <c r="K1227" i="51"/>
  <c r="J1671" i="51"/>
  <c r="F1886" i="51"/>
  <c r="J1886" i="51"/>
  <c r="K1886" i="51"/>
  <c r="I1882" i="51"/>
  <c r="L1882" i="51"/>
  <c r="K1882" i="51"/>
  <c r="L1863" i="51"/>
  <c r="J1863" i="51"/>
  <c r="I1863" i="51"/>
  <c r="K1779" i="51"/>
  <c r="F1779" i="51"/>
  <c r="F1775" i="51"/>
  <c r="K1775" i="51"/>
  <c r="L1775" i="51"/>
  <c r="L1767" i="51"/>
  <c r="J1767" i="51"/>
  <c r="I1767" i="51"/>
  <c r="K1767" i="51"/>
  <c r="L1678" i="51"/>
  <c r="I1678" i="51"/>
  <c r="K1678" i="51"/>
  <c r="F1678" i="51"/>
  <c r="K1594" i="51"/>
  <c r="L1594" i="51"/>
  <c r="L1590" i="51"/>
  <c r="J1590" i="51"/>
  <c r="F1590" i="51"/>
  <c r="F1582" i="51"/>
  <c r="J1582" i="51"/>
  <c r="K1582" i="51"/>
  <c r="L1578" i="51"/>
  <c r="J1578" i="51"/>
  <c r="F1578" i="51"/>
  <c r="K1445" i="51"/>
  <c r="F1445" i="51"/>
  <c r="J1248" i="51"/>
  <c r="L1248" i="51"/>
  <c r="J1087" i="51"/>
  <c r="I1087" i="51"/>
  <c r="B26" i="3"/>
  <c r="B30" i="4"/>
  <c r="B41" i="5"/>
  <c r="C44" i="5"/>
  <c r="G44" i="3" s="1"/>
  <c r="H42" i="2" s="1"/>
  <c r="H22" i="8"/>
  <c r="K1115" i="51"/>
  <c r="L1186" i="51"/>
  <c r="K1190" i="51"/>
  <c r="K1198" i="51"/>
  <c r="I1266" i="51"/>
  <c r="I1278" i="51"/>
  <c r="I1322" i="51"/>
  <c r="I1354" i="51"/>
  <c r="I1470" i="51"/>
  <c r="J1186" i="51"/>
  <c r="K1238" i="51"/>
  <c r="K1282" i="51"/>
  <c r="F1314" i="51"/>
  <c r="K1334" i="51"/>
  <c r="J1354" i="51"/>
  <c r="J1115" i="51"/>
  <c r="F1293" i="51"/>
  <c r="K1802" i="51"/>
  <c r="L1802" i="51"/>
  <c r="K1798" i="51"/>
  <c r="L1798" i="51"/>
  <c r="I1798" i="51"/>
  <c r="J1798" i="51"/>
  <c r="I1794" i="51"/>
  <c r="K1794" i="51"/>
  <c r="J1790" i="51"/>
  <c r="F1790" i="51"/>
  <c r="K1786" i="51"/>
  <c r="I1786" i="51"/>
  <c r="K1747" i="51"/>
  <c r="F1747" i="51"/>
  <c r="L1743" i="51"/>
  <c r="J1743" i="51"/>
  <c r="J1739" i="51"/>
  <c r="I1739" i="51"/>
  <c r="L1739" i="51"/>
  <c r="F1739" i="51"/>
  <c r="F1735" i="51"/>
  <c r="K1735" i="51"/>
  <c r="L1735" i="51"/>
  <c r="I1727" i="51"/>
  <c r="L1727" i="51"/>
  <c r="F1483" i="51"/>
  <c r="L1483" i="51"/>
  <c r="J1483" i="51"/>
  <c r="K1259" i="51"/>
  <c r="F1259" i="51"/>
  <c r="L1255" i="51"/>
  <c r="I1255" i="51"/>
  <c r="J1251" i="51"/>
  <c r="I1251" i="51"/>
  <c r="L1251" i="51"/>
  <c r="F1251" i="51"/>
  <c r="I1231" i="51"/>
  <c r="J1231" i="51"/>
  <c r="L1231" i="51"/>
  <c r="J1179" i="51"/>
  <c r="F1179" i="51"/>
  <c r="K1175" i="51"/>
  <c r="I1175" i="51"/>
  <c r="J1171" i="51"/>
  <c r="F1171" i="51"/>
  <c r="I1171" i="51"/>
  <c r="J1167" i="51"/>
  <c r="I1167" i="51"/>
  <c r="F1167" i="51"/>
  <c r="J1159" i="51"/>
  <c r="L1159" i="51"/>
  <c r="I1159" i="51"/>
  <c r="F1159" i="51"/>
  <c r="J4938" i="59"/>
  <c r="I3650" i="59"/>
  <c r="H4862" i="59"/>
  <c r="I4674" i="59"/>
  <c r="I3947" i="59"/>
  <c r="J3823" i="59"/>
  <c r="I3522" i="59"/>
  <c r="I3502" i="59"/>
  <c r="I3418" i="59"/>
  <c r="K3741" i="59"/>
  <c r="I3458" i="59"/>
  <c r="AC941" i="42"/>
  <c r="AC897" i="42"/>
  <c r="AC881" i="42"/>
  <c r="AC865" i="42"/>
  <c r="AC849" i="42"/>
  <c r="AC833" i="42"/>
  <c r="AC797" i="42"/>
  <c r="AC753" i="42"/>
  <c r="AC637" i="42"/>
  <c r="AC925" i="42"/>
  <c r="AC921" i="42"/>
  <c r="AC917" i="42"/>
  <c r="AC893" i="42"/>
  <c r="AC877" i="42"/>
  <c r="AC861" i="42"/>
  <c r="AC845" i="42"/>
  <c r="AC829" i="42"/>
  <c r="AC689" i="42"/>
  <c r="AC889" i="42"/>
  <c r="AC873" i="42"/>
  <c r="AC857" i="42"/>
  <c r="AC841" i="42"/>
  <c r="AC825" i="42"/>
  <c r="AC781" i="42"/>
  <c r="AC737" i="42"/>
  <c r="AC709" i="42"/>
  <c r="AC953" i="42"/>
  <c r="AC937" i="42"/>
  <c r="AC913" i="42"/>
  <c r="AC805" i="42"/>
  <c r="AC765" i="42"/>
  <c r="AC749" i="42"/>
  <c r="AC721" i="42"/>
  <c r="AC685" i="42"/>
  <c r="AC657" i="42"/>
  <c r="AC605" i="42"/>
  <c r="AC569" i="42"/>
  <c r="AC545" i="42"/>
  <c r="AC513" i="42"/>
  <c r="AC481" i="42"/>
  <c r="AC449" i="42"/>
  <c r="AC385" i="42"/>
  <c r="AC337" i="42"/>
  <c r="AC949" i="42"/>
  <c r="AC933" i="42"/>
  <c r="AC909" i="42"/>
  <c r="AC905" i="42"/>
  <c r="AC813" i="42"/>
  <c r="AC773" i="42"/>
  <c r="AC733" i="42"/>
  <c r="AC717" i="42"/>
  <c r="AC701" i="42"/>
  <c r="AC673" i="42"/>
  <c r="AC625" i="42"/>
  <c r="AC401" i="42"/>
  <c r="AC285" i="42"/>
  <c r="AC253" i="42"/>
  <c r="AC213" i="42"/>
  <c r="AC209" i="42"/>
  <c r="AC149" i="42"/>
  <c r="AC145" i="42"/>
  <c r="AC85" i="42"/>
  <c r="AC81" i="42"/>
  <c r="AC17" i="42"/>
  <c r="AD17" i="42" s="1"/>
  <c r="AC965" i="42"/>
  <c r="AC821" i="42"/>
  <c r="AC785" i="42"/>
  <c r="AC741" i="42"/>
  <c r="AC669" i="42"/>
  <c r="AC641" i="42"/>
  <c r="AC529" i="42"/>
  <c r="AC497" i="42"/>
  <c r="AC465" i="42"/>
  <c r="AC417" i="42"/>
  <c r="AC353" i="42"/>
  <c r="AC321" i="42"/>
  <c r="AC677" i="42"/>
  <c r="AC645" i="42"/>
  <c r="AC613" i="42"/>
  <c r="AC585" i="42"/>
  <c r="AC581" i="42"/>
  <c r="AC557" i="42"/>
  <c r="AC541" i="42"/>
  <c r="AC525" i="42"/>
  <c r="AC509" i="42"/>
  <c r="AC493" i="42"/>
  <c r="AC477" i="42"/>
  <c r="AC461" i="42"/>
  <c r="AC445" i="42"/>
  <c r="AC429" i="42"/>
  <c r="AC413" i="42"/>
  <c r="AC397" i="42"/>
  <c r="AC381" i="42"/>
  <c r="AC365" i="42"/>
  <c r="AC349" i="42"/>
  <c r="AC333" i="42"/>
  <c r="AC317" i="42"/>
  <c r="AC205" i="42"/>
  <c r="AC173" i="42"/>
  <c r="AC141" i="42"/>
  <c r="AC109" i="42"/>
  <c r="AC77" i="42"/>
  <c r="AC964" i="42"/>
  <c r="AC948" i="42"/>
  <c r="AC932" i="42"/>
  <c r="AC924" i="42"/>
  <c r="AC920" i="42"/>
  <c r="AC912" i="42"/>
  <c r="AC908" i="42"/>
  <c r="AC653" i="42"/>
  <c r="AC621" i="42"/>
  <c r="AC597" i="42"/>
  <c r="AC577" i="42"/>
  <c r="AC573" i="42"/>
  <c r="AC565" i="42"/>
  <c r="AC553" i="42"/>
  <c r="AC537" i="42"/>
  <c r="AC521" i="42"/>
  <c r="AC505" i="42"/>
  <c r="AC489" i="42"/>
  <c r="AC473" i="42"/>
  <c r="AC457" i="42"/>
  <c r="AC441" i="42"/>
  <c r="AC425" i="42"/>
  <c r="AC409" i="42"/>
  <c r="AC393" i="42"/>
  <c r="AC377" i="42"/>
  <c r="AC361" i="42"/>
  <c r="AC345" i="42"/>
  <c r="AC329" i="42"/>
  <c r="AC293" i="42"/>
  <c r="AC277" i="42"/>
  <c r="AC261" i="42"/>
  <c r="AC245" i="42"/>
  <c r="AC229" i="42"/>
  <c r="AC225" i="42"/>
  <c r="AC197" i="42"/>
  <c r="AC193" i="42"/>
  <c r="AC165" i="42"/>
  <c r="AC161" i="42"/>
  <c r="AC133" i="42"/>
  <c r="AC129" i="42"/>
  <c r="AC101" i="42"/>
  <c r="AC97" i="42"/>
  <c r="AC69" i="42"/>
  <c r="AC65" i="42"/>
  <c r="AC37" i="42"/>
  <c r="AC33" i="42"/>
  <c r="AC789" i="42"/>
  <c r="AC757" i="42"/>
  <c r="AC725" i="42"/>
  <c r="AC693" i="42"/>
  <c r="AC661" i="42"/>
  <c r="AC629" i="42"/>
  <c r="AC593" i="42"/>
  <c r="AC589" i="42"/>
  <c r="AC561" i="42"/>
  <c r="AC549" i="42"/>
  <c r="AC533" i="42"/>
  <c r="AC517" i="42"/>
  <c r="AC501" i="42"/>
  <c r="AC485" i="42"/>
  <c r="AC469" i="42"/>
  <c r="AC453" i="42"/>
  <c r="AC437" i="42"/>
  <c r="AC421" i="42"/>
  <c r="AC405" i="42"/>
  <c r="AC389" i="42"/>
  <c r="AC373" i="42"/>
  <c r="AC357" i="42"/>
  <c r="AC341" i="42"/>
  <c r="AC325" i="42"/>
  <c r="AC289" i="42"/>
  <c r="AC221" i="42"/>
  <c r="AC189" i="42"/>
  <c r="AC157" i="42"/>
  <c r="AC125" i="42"/>
  <c r="AC93" i="42"/>
  <c r="AC61" i="42"/>
  <c r="AL5" i="42"/>
  <c r="E39" i="3"/>
  <c r="E37" i="2"/>
  <c r="F37" i="2" s="1"/>
  <c r="H35" i="2"/>
  <c r="I37" i="3"/>
  <c r="C22" i="4"/>
  <c r="C22" i="3" s="1"/>
  <c r="C28" i="4"/>
  <c r="C28" i="3" s="1"/>
  <c r="E26" i="2" s="1"/>
  <c r="F26" i="2" s="1"/>
  <c r="B35" i="5"/>
  <c r="B35" i="7"/>
  <c r="D17" i="4"/>
  <c r="D52" i="4" s="1"/>
  <c r="F17" i="5"/>
  <c r="F52" i="5" s="1"/>
  <c r="P46" i="5"/>
  <c r="P51" i="5" s="1"/>
  <c r="P52" i="5" s="1"/>
  <c r="AP61" i="4"/>
  <c r="AE46" i="4"/>
  <c r="AE51" i="4" s="1"/>
  <c r="AE52" i="4" s="1"/>
  <c r="C21" i="4"/>
  <c r="C21" i="3" s="1"/>
  <c r="E21" i="3" s="1"/>
  <c r="AO61" i="5"/>
  <c r="B1" i="58"/>
  <c r="C26" i="4"/>
  <c r="C26" i="3" s="1"/>
  <c r="E24" i="2" s="1"/>
  <c r="F24" i="2" s="1"/>
  <c r="B32" i="3"/>
  <c r="B21" i="4"/>
  <c r="B21" i="5"/>
  <c r="B14" i="6"/>
  <c r="AD46" i="5"/>
  <c r="AD51" i="5" s="1"/>
  <c r="AD52" i="5" s="1"/>
  <c r="X46" i="5"/>
  <c r="X51" i="5" s="1"/>
  <c r="X52" i="5" s="1"/>
  <c r="C13" i="49"/>
  <c r="U24" i="49"/>
  <c r="C28" i="5"/>
  <c r="G28" i="3" s="1"/>
  <c r="H26" i="2" s="1"/>
  <c r="B11" i="4"/>
  <c r="B35" i="4"/>
  <c r="B32" i="5"/>
  <c r="C50" i="5"/>
  <c r="C53" i="5" s="1"/>
  <c r="U26" i="49"/>
  <c r="U27" i="49" s="1"/>
  <c r="U28" i="49" s="1"/>
  <c r="U29" i="49" s="1"/>
  <c r="U30" i="49" s="1"/>
  <c r="U31" i="49" s="1"/>
  <c r="H24" i="8"/>
  <c r="H11" i="8"/>
  <c r="F11" i="8"/>
  <c r="H509" i="59"/>
  <c r="J509" i="59"/>
  <c r="J501" i="59"/>
  <c r="H501" i="59"/>
  <c r="H29" i="8"/>
  <c r="I4658" i="59"/>
  <c r="I4642" i="59"/>
  <c r="I4634" i="59"/>
  <c r="I3574" i="59"/>
  <c r="H673" i="59"/>
  <c r="I2999" i="59"/>
  <c r="O383" i="59"/>
  <c r="O583" i="59"/>
  <c r="J583" i="59" s="1"/>
  <c r="S583" i="59"/>
  <c r="R586" i="59"/>
  <c r="P586" i="59"/>
  <c r="T666" i="59"/>
  <c r="X666" i="59"/>
  <c r="L666" i="59" s="1"/>
  <c r="U690" i="59"/>
  <c r="I690" i="59" s="1"/>
  <c r="N690" i="59"/>
  <c r="C690" i="59"/>
  <c r="R733" i="59"/>
  <c r="O733" i="59"/>
  <c r="R741" i="59"/>
  <c r="O741" i="59"/>
  <c r="T761" i="59"/>
  <c r="C761" i="59"/>
  <c r="U787" i="59"/>
  <c r="M787" i="59"/>
  <c r="J787" i="59" s="1"/>
  <c r="V566" i="59"/>
  <c r="V568" i="59"/>
  <c r="T602" i="59"/>
  <c r="N602" i="59"/>
  <c r="S722" i="59"/>
  <c r="N722" i="59"/>
  <c r="N777" i="59"/>
  <c r="X777" i="59"/>
  <c r="X1701" i="59"/>
  <c r="C1701" i="59"/>
  <c r="R546" i="59"/>
  <c r="P546" i="59"/>
  <c r="R554" i="59"/>
  <c r="O575" i="59"/>
  <c r="H575" i="59" s="1"/>
  <c r="S575" i="59"/>
  <c r="N753" i="59"/>
  <c r="X753" i="59"/>
  <c r="L753" i="59" s="1"/>
  <c r="S770" i="59"/>
  <c r="R770" i="59"/>
  <c r="R1412" i="59"/>
  <c r="K1412" i="59" s="1"/>
  <c r="L1412" i="59"/>
  <c r="V608" i="59"/>
  <c r="R608" i="59"/>
  <c r="R668" i="59"/>
  <c r="O668" i="59"/>
  <c r="U720" i="59"/>
  <c r="O720" i="59"/>
  <c r="T744" i="59"/>
  <c r="S744" i="59"/>
  <c r="C744" i="59"/>
  <c r="U771" i="59"/>
  <c r="P771" i="59"/>
  <c r="M771" i="59"/>
  <c r="L1147" i="59"/>
  <c r="H1147" i="59" s="1"/>
  <c r="S785" i="59"/>
  <c r="X1431" i="59"/>
  <c r="X977" i="59"/>
  <c r="AC960" i="42"/>
  <c r="AC944" i="42"/>
  <c r="AC956" i="42"/>
  <c r="AC940" i="42"/>
  <c r="AC900" i="42"/>
  <c r="AC892" i="42"/>
  <c r="AC884" i="42"/>
  <c r="AC876" i="42"/>
  <c r="AC868" i="42"/>
  <c r="AC860" i="42"/>
  <c r="AC852" i="42"/>
  <c r="AC844" i="42"/>
  <c r="AC836" i="42"/>
  <c r="AC828" i="42"/>
  <c r="AC820" i="42"/>
  <c r="AC800" i="42"/>
  <c r="AC792" i="42"/>
  <c r="AC784" i="42"/>
  <c r="AC776" i="42"/>
  <c r="AC768" i="42"/>
  <c r="AC760" i="42"/>
  <c r="AC752" i="42"/>
  <c r="AC744" i="42"/>
  <c r="AC736" i="42"/>
  <c r="AC728" i="42"/>
  <c r="AC720" i="42"/>
  <c r="AC712" i="42"/>
  <c r="AC704" i="42"/>
  <c r="AC696" i="42"/>
  <c r="AC688" i="42"/>
  <c r="AC680" i="42"/>
  <c r="AC672" i="42"/>
  <c r="AC664" i="42"/>
  <c r="AC656" i="42"/>
  <c r="AC648" i="42"/>
  <c r="AC640" i="42"/>
  <c r="AC632" i="42"/>
  <c r="AC624" i="42"/>
  <c r="AC616" i="42"/>
  <c r="AC608" i="42"/>
  <c r="AC588" i="42"/>
  <c r="AC572" i="42"/>
  <c r="AC564" i="42"/>
  <c r="AC552" i="42"/>
  <c r="AC536" i="42"/>
  <c r="AC520" i="42"/>
  <c r="AC504" i="42"/>
  <c r="AC488" i="42"/>
  <c r="AC472" i="42"/>
  <c r="AC456" i="42"/>
  <c r="AC440" i="42"/>
  <c r="AC424" i="42"/>
  <c r="AC408" i="42"/>
  <c r="AC392" i="42"/>
  <c r="AC376" i="42"/>
  <c r="AC360" i="42"/>
  <c r="AC344" i="42"/>
  <c r="AC328" i="42"/>
  <c r="AC292" i="42"/>
  <c r="AC276" i="42"/>
  <c r="AC260" i="42"/>
  <c r="AC244" i="42"/>
  <c r="AC224" i="42"/>
  <c r="AC192" i="42"/>
  <c r="AC160" i="42"/>
  <c r="AC128" i="42"/>
  <c r="AC96" i="42"/>
  <c r="AC64" i="42"/>
  <c r="AC32" i="42"/>
  <c r="AC812" i="42"/>
  <c r="AC804" i="42"/>
  <c r="AC796" i="42"/>
  <c r="AC788" i="42"/>
  <c r="AC780" i="42"/>
  <c r="AC772" i="42"/>
  <c r="AC764" i="42"/>
  <c r="AC756" i="42"/>
  <c r="AC748" i="42"/>
  <c r="AC740" i="42"/>
  <c r="AC732" i="42"/>
  <c r="AC724" i="42"/>
  <c r="AC716" i="42"/>
  <c r="AC708" i="42"/>
  <c r="AC700" i="42"/>
  <c r="AC692" i="42"/>
  <c r="AC684" i="42"/>
  <c r="AC676" i="42"/>
  <c r="AC668" i="42"/>
  <c r="AC660" i="42"/>
  <c r="AC652" i="42"/>
  <c r="AC644" i="42"/>
  <c r="AC636" i="42"/>
  <c r="AC628" i="42"/>
  <c r="AC620" i="42"/>
  <c r="AC612" i="42"/>
  <c r="AC604" i="42"/>
  <c r="AC592" i="42"/>
  <c r="AC584" i="42"/>
  <c r="AC568" i="42"/>
  <c r="AC544" i="42"/>
  <c r="AC528" i="42"/>
  <c r="AC512" i="42"/>
  <c r="AC496" i="42"/>
  <c r="AC480" i="42"/>
  <c r="AC464" i="42"/>
  <c r="AC448" i="42"/>
  <c r="AC432" i="42"/>
  <c r="AC416" i="42"/>
  <c r="AC400" i="42"/>
  <c r="AC384" i="42"/>
  <c r="AC368" i="42"/>
  <c r="AC352" i="42"/>
  <c r="AC336" i="42"/>
  <c r="AC320" i="42"/>
  <c r="AC300" i="42"/>
  <c r="AC284" i="42"/>
  <c r="AC268" i="42"/>
  <c r="AC252" i="42"/>
  <c r="AC236" i="42"/>
  <c r="AC208" i="42"/>
  <c r="AC176" i="42"/>
  <c r="AC144" i="42"/>
  <c r="AC112" i="42"/>
  <c r="AC80" i="42"/>
  <c r="AC48" i="42"/>
  <c r="AC16" i="42"/>
  <c r="AD16" i="42" s="1"/>
  <c r="AC596" i="42"/>
  <c r="AC580" i="42"/>
  <c r="AC556" i="42"/>
  <c r="AC540" i="42"/>
  <c r="AC524" i="42"/>
  <c r="AC508" i="42"/>
  <c r="AC492" i="42"/>
  <c r="AC476" i="42"/>
  <c r="AC460" i="42"/>
  <c r="AC444" i="42"/>
  <c r="AC428" i="42"/>
  <c r="AC412" i="42"/>
  <c r="AC396" i="42"/>
  <c r="AC380" i="42"/>
  <c r="AC364" i="42"/>
  <c r="AC348" i="42"/>
  <c r="AC332" i="42"/>
  <c r="AC316" i="42"/>
  <c r="AC308" i="42"/>
  <c r="AC296" i="42"/>
  <c r="AC220" i="42"/>
  <c r="AC204" i="42"/>
  <c r="AC188" i="42"/>
  <c r="AC172" i="42"/>
  <c r="AC156" i="42"/>
  <c r="AC140" i="42"/>
  <c r="AC124" i="42"/>
  <c r="AC108" i="42"/>
  <c r="AC92" i="42"/>
  <c r="AC76" i="42"/>
  <c r="AC60" i="42"/>
  <c r="AC44" i="42"/>
  <c r="AC28" i="42"/>
  <c r="AC12" i="42"/>
  <c r="AD12" i="42" s="1"/>
  <c r="AC324" i="42"/>
  <c r="AC312" i="42"/>
  <c r="AC288" i="42"/>
  <c r="AC280" i="42"/>
  <c r="AC272" i="42"/>
  <c r="AC264" i="42"/>
  <c r="AC256" i="42"/>
  <c r="AC248" i="42"/>
  <c r="AC240" i="42"/>
  <c r="AC232" i="42"/>
  <c r="AC216" i="42"/>
  <c r="AC200" i="42"/>
  <c r="AC184" i="42"/>
  <c r="AC168" i="42"/>
  <c r="AC152" i="42"/>
  <c r="AC136" i="42"/>
  <c r="AC120" i="42"/>
  <c r="AC104" i="42"/>
  <c r="AC88" i="42"/>
  <c r="AC72" i="42"/>
  <c r="AC56" i="42"/>
  <c r="AC40" i="42"/>
  <c r="AC24" i="42"/>
  <c r="AC576" i="42"/>
  <c r="AC304" i="42"/>
  <c r="AC228" i="42"/>
  <c r="AC212" i="42"/>
  <c r="AC196" i="42"/>
  <c r="AC180" i="42"/>
  <c r="AC164" i="42"/>
  <c r="AC148" i="42"/>
  <c r="AC132" i="42"/>
  <c r="AC116" i="42"/>
  <c r="AC100" i="42"/>
  <c r="AC84" i="42"/>
  <c r="AC68" i="42"/>
  <c r="AC52" i="42"/>
  <c r="AC36" i="42"/>
  <c r="AC20" i="42"/>
  <c r="AD20" i="42" s="1"/>
  <c r="AC8" i="42"/>
  <c r="AD8" i="42" s="1"/>
  <c r="AC313" i="42"/>
  <c r="AC297" i="42"/>
  <c r="AC281" i="42"/>
  <c r="B50" i="7"/>
  <c r="B50" i="4"/>
  <c r="B50" i="5"/>
  <c r="H22" i="2"/>
  <c r="I24" i="3"/>
  <c r="J1995" i="51"/>
  <c r="L1995" i="51"/>
  <c r="J1963" i="51"/>
  <c r="I1963" i="51"/>
  <c r="L1963" i="51"/>
  <c r="L1946" i="51"/>
  <c r="K1946" i="51"/>
  <c r="J1938" i="51"/>
  <c r="I1938" i="51"/>
  <c r="F1938" i="51"/>
  <c r="L1934" i="51"/>
  <c r="K1934" i="51"/>
  <c r="I1911" i="51"/>
  <c r="J1911" i="51"/>
  <c r="I1901" i="51"/>
  <c r="F1901" i="51"/>
  <c r="L1894" i="51"/>
  <c r="K1894" i="51"/>
  <c r="I1890" i="51"/>
  <c r="L1890" i="51"/>
  <c r="K1870" i="51"/>
  <c r="L1870" i="51"/>
  <c r="I1870" i="51"/>
  <c r="K1850" i="51"/>
  <c r="L1850" i="51"/>
  <c r="I1850" i="51"/>
  <c r="F1795" i="51"/>
  <c r="K1795" i="51"/>
  <c r="K1763" i="51"/>
  <c r="F1763" i="51"/>
  <c r="F1750" i="51"/>
  <c r="J1750" i="51"/>
  <c r="K1665" i="51"/>
  <c r="J1665" i="51"/>
  <c r="F1662" i="51"/>
  <c r="J1662" i="51"/>
  <c r="I1658" i="51"/>
  <c r="L1658" i="51"/>
  <c r="K1655" i="51"/>
  <c r="F1655" i="51"/>
  <c r="J1651" i="51"/>
  <c r="I1651" i="51"/>
  <c r="L1651" i="51"/>
  <c r="F1627" i="51"/>
  <c r="K1627" i="51"/>
  <c r="I1623" i="51"/>
  <c r="J1623" i="51"/>
  <c r="J1616" i="51"/>
  <c r="K1616" i="51"/>
  <c r="K1569" i="51"/>
  <c r="I1569" i="51"/>
  <c r="I1529" i="51"/>
  <c r="L1529" i="51"/>
  <c r="F1506" i="51"/>
  <c r="J1506" i="51"/>
  <c r="I1429" i="51"/>
  <c r="K1429" i="51"/>
  <c r="K1414" i="51"/>
  <c r="L1414" i="51"/>
  <c r="F1330" i="51"/>
  <c r="J1330" i="51"/>
  <c r="I1297" i="51"/>
  <c r="L1297" i="51"/>
  <c r="K1297" i="51"/>
  <c r="F1191" i="51"/>
  <c r="K1191" i="51"/>
  <c r="F1099" i="51"/>
  <c r="J1099" i="51"/>
  <c r="K1063" i="51"/>
  <c r="F1063" i="51"/>
  <c r="C27" i="5"/>
  <c r="G27" i="3" s="1"/>
  <c r="I27" i="3" s="1"/>
  <c r="B2" i="3"/>
  <c r="B23" i="3"/>
  <c r="B16" i="4"/>
  <c r="B31" i="4"/>
  <c r="B11" i="5"/>
  <c r="B14" i="5"/>
  <c r="B20" i="5"/>
  <c r="B31" i="5"/>
  <c r="B36" i="5"/>
  <c r="B32" i="7"/>
  <c r="L49" i="42"/>
  <c r="H17" i="5"/>
  <c r="H52" i="5" s="1"/>
  <c r="AG46" i="5"/>
  <c r="AG51" i="5" s="1"/>
  <c r="AG52" i="5" s="1"/>
  <c r="AM51" i="4"/>
  <c r="AM52" i="4" s="1"/>
  <c r="AN51" i="5"/>
  <c r="AN52" i="5" s="1"/>
  <c r="C37" i="4"/>
  <c r="C37" i="3" s="1"/>
  <c r="E37" i="3" s="1"/>
  <c r="AB46" i="4"/>
  <c r="AB51" i="4" s="1"/>
  <c r="AB52" i="4" s="1"/>
  <c r="Y46" i="4"/>
  <c r="Y51" i="4" s="1"/>
  <c r="Y52" i="4" s="1"/>
  <c r="C31" i="4"/>
  <c r="C31" i="3" s="1"/>
  <c r="E29" i="2" s="1"/>
  <c r="F29" i="2" s="1"/>
  <c r="I29" i="2" s="1"/>
  <c r="L29" i="2" s="1"/>
  <c r="V46" i="4"/>
  <c r="V51" i="4" s="1"/>
  <c r="V52" i="4" s="1"/>
  <c r="C56" i="5"/>
  <c r="F24" i="8"/>
  <c r="K1133" i="51"/>
  <c r="J1205" i="51"/>
  <c r="L1066" i="51"/>
  <c r="L1034" i="51"/>
  <c r="L1130" i="51"/>
  <c r="I1158" i="51"/>
  <c r="L1194" i="51"/>
  <c r="J1352" i="51"/>
  <c r="F1130" i="51"/>
  <c r="L1063" i="51"/>
  <c r="L1506" i="51"/>
  <c r="L1662" i="51"/>
  <c r="L1818" i="51"/>
  <c r="F1850" i="51"/>
  <c r="I1894" i="51"/>
  <c r="L1938" i="51"/>
  <c r="F1946" i="51"/>
  <c r="I1954" i="51"/>
  <c r="I1583" i="51"/>
  <c r="J1627" i="51"/>
  <c r="L1655" i="51"/>
  <c r="I1687" i="51"/>
  <c r="J1763" i="51"/>
  <c r="J1795" i="51"/>
  <c r="F1963" i="51"/>
  <c r="J1978" i="51"/>
  <c r="I1978" i="51"/>
  <c r="F1978" i="51"/>
  <c r="I1962" i="51"/>
  <c r="J1962" i="51"/>
  <c r="J1933" i="51"/>
  <c r="K1933" i="51"/>
  <c r="J1923" i="51"/>
  <c r="I1923" i="51"/>
  <c r="L1923" i="51"/>
  <c r="F1907" i="51"/>
  <c r="K1907" i="51"/>
  <c r="I1893" i="51"/>
  <c r="K1893" i="51"/>
  <c r="K1879" i="51"/>
  <c r="F1879" i="51"/>
  <c r="F1859" i="51"/>
  <c r="K1859" i="51"/>
  <c r="J1846" i="51"/>
  <c r="F1846" i="51"/>
  <c r="J1810" i="51"/>
  <c r="F1810" i="51"/>
  <c r="J1787" i="51"/>
  <c r="I1787" i="51"/>
  <c r="L1787" i="51"/>
  <c r="J1759" i="51"/>
  <c r="I1759" i="51"/>
  <c r="L1759" i="51"/>
  <c r="J1746" i="51"/>
  <c r="F1746" i="51"/>
  <c r="L1722" i="51"/>
  <c r="I1722" i="51"/>
  <c r="K1722" i="51"/>
  <c r="J1711" i="51"/>
  <c r="I1711" i="51"/>
  <c r="L1711" i="51"/>
  <c r="F1690" i="51"/>
  <c r="J1690" i="51"/>
  <c r="K1636" i="51"/>
  <c r="L1636" i="51"/>
  <c r="I1626" i="51"/>
  <c r="L1626" i="51"/>
  <c r="I1586" i="51"/>
  <c r="K1586" i="51"/>
  <c r="F1491" i="51"/>
  <c r="K1491" i="51"/>
  <c r="I1487" i="51"/>
  <c r="J1487" i="51"/>
  <c r="L1459" i="51"/>
  <c r="J1459" i="51"/>
  <c r="I1459" i="51"/>
  <c r="F1435" i="51"/>
  <c r="K1435" i="51"/>
  <c r="K1417" i="51"/>
  <c r="J1417" i="51"/>
  <c r="F1375" i="51"/>
  <c r="K1375" i="51"/>
  <c r="K1358" i="51"/>
  <c r="L1358" i="51"/>
  <c r="K1266" i="51"/>
  <c r="L1266" i="51"/>
  <c r="B14" i="3"/>
  <c r="B39" i="3"/>
  <c r="C49" i="4"/>
  <c r="C49" i="3" s="1"/>
  <c r="E49" i="3" s="1"/>
  <c r="B23" i="7"/>
  <c r="B28" i="7"/>
  <c r="B39" i="7"/>
  <c r="B44" i="7"/>
  <c r="C32" i="4"/>
  <c r="C32" i="3" s="1"/>
  <c r="E30" i="2" s="1"/>
  <c r="F30" i="2" s="1"/>
  <c r="H12" i="8"/>
  <c r="I1205" i="51"/>
  <c r="K1066" i="51"/>
  <c r="K1034" i="51"/>
  <c r="I1034" i="51"/>
  <c r="I1066" i="51"/>
  <c r="K1130" i="51"/>
  <c r="K1194" i="51"/>
  <c r="I1256" i="51"/>
  <c r="F1256" i="51"/>
  <c r="I1099" i="51"/>
  <c r="J1130" i="51"/>
  <c r="J1063" i="51"/>
  <c r="L1191" i="51"/>
  <c r="K1658" i="51"/>
  <c r="J1850" i="51"/>
  <c r="F1870" i="51"/>
  <c r="F1894" i="51"/>
  <c r="I1934" i="51"/>
  <c r="K1938" i="51"/>
  <c r="J1946" i="51"/>
  <c r="J1583" i="51"/>
  <c r="J1607" i="51"/>
  <c r="L1623" i="51"/>
  <c r="F1651" i="51"/>
  <c r="J1655" i="51"/>
  <c r="F1675" i="51"/>
  <c r="J1687" i="51"/>
  <c r="K1963" i="51"/>
  <c r="L1901" i="51"/>
  <c r="K1648" i="51"/>
  <c r="J1529" i="51"/>
  <c r="F1569" i="51"/>
  <c r="K1977" i="51"/>
  <c r="L1977" i="51"/>
  <c r="J1878" i="51"/>
  <c r="F1878" i="51"/>
  <c r="L1842" i="51"/>
  <c r="I1842" i="51"/>
  <c r="K1842" i="51"/>
  <c r="J1823" i="51"/>
  <c r="I1823" i="51"/>
  <c r="I1799" i="51"/>
  <c r="J1799" i="51"/>
  <c r="L1790" i="51"/>
  <c r="I1790" i="51"/>
  <c r="K1790" i="51"/>
  <c r="J1758" i="51"/>
  <c r="F1758" i="51"/>
  <c r="L1742" i="51"/>
  <c r="I1742" i="51"/>
  <c r="K1742" i="51"/>
  <c r="J1731" i="51"/>
  <c r="I1731" i="51"/>
  <c r="L1731" i="51"/>
  <c r="L1706" i="51"/>
  <c r="I1706" i="51"/>
  <c r="K1646" i="51"/>
  <c r="L1646" i="51"/>
  <c r="I1646" i="51"/>
  <c r="K1618" i="51"/>
  <c r="L1618" i="51"/>
  <c r="I1618" i="51"/>
  <c r="L1603" i="51"/>
  <c r="J1603" i="51"/>
  <c r="I1603" i="51"/>
  <c r="F1551" i="51"/>
  <c r="K1551" i="51"/>
  <c r="K1494" i="51"/>
  <c r="L1494" i="51"/>
  <c r="I1494" i="51"/>
  <c r="J1467" i="51"/>
  <c r="I1467" i="51"/>
  <c r="L1467" i="51"/>
  <c r="L1438" i="51"/>
  <c r="K1438" i="51"/>
  <c r="J1423" i="51"/>
  <c r="I1423" i="51"/>
  <c r="J1391" i="51"/>
  <c r="I1391" i="51"/>
  <c r="L1391" i="51"/>
  <c r="F1378" i="51"/>
  <c r="J1378" i="51"/>
  <c r="L1278" i="51"/>
  <c r="K1278" i="51"/>
  <c r="K1258" i="51"/>
  <c r="L1258" i="51"/>
  <c r="F1250" i="51"/>
  <c r="K1250" i="51"/>
  <c r="J1247" i="51"/>
  <c r="I1247" i="51"/>
  <c r="L1247" i="51"/>
  <c r="K1230" i="51"/>
  <c r="L1230" i="51"/>
  <c r="F1079" i="51"/>
  <c r="K1079" i="51"/>
  <c r="K1047" i="51"/>
  <c r="F1047" i="51"/>
  <c r="B11" i="3"/>
  <c r="B36" i="3"/>
  <c r="B14" i="4"/>
  <c r="B23" i="4"/>
  <c r="B39" i="4"/>
  <c r="B28" i="5"/>
  <c r="B44" i="5"/>
  <c r="C36" i="5"/>
  <c r="G36" i="3" s="1"/>
  <c r="H34" i="2" s="1"/>
  <c r="S24" i="49"/>
  <c r="F17" i="8"/>
  <c r="L1099" i="51"/>
  <c r="L1205" i="51"/>
  <c r="L1158" i="51"/>
  <c r="I1194" i="51"/>
  <c r="K1256" i="51"/>
  <c r="I1063" i="51"/>
  <c r="K1330" i="51"/>
  <c r="J1191" i="51"/>
  <c r="I1506" i="51"/>
  <c r="I1662" i="51"/>
  <c r="J1766" i="51"/>
  <c r="K1858" i="51"/>
  <c r="J1870" i="51"/>
  <c r="J1894" i="51"/>
  <c r="I1922" i="51"/>
  <c r="F1934" i="51"/>
  <c r="L1942" i="51"/>
  <c r="K1831" i="51"/>
  <c r="F1967" i="51"/>
  <c r="F1339" i="51"/>
  <c r="I1627" i="51"/>
  <c r="K1651" i="51"/>
  <c r="F1731" i="51"/>
  <c r="I1763" i="51"/>
  <c r="F1771" i="51"/>
  <c r="I1795" i="51"/>
  <c r="F1580" i="51"/>
  <c r="J1680" i="51"/>
  <c r="I1708" i="51"/>
  <c r="K1949" i="51"/>
  <c r="J1297" i="51"/>
  <c r="L1745" i="51"/>
  <c r="K1999" i="51"/>
  <c r="F1999" i="51"/>
  <c r="F1987" i="51"/>
  <c r="K1987" i="51"/>
  <c r="L1983" i="51"/>
  <c r="J1983" i="51"/>
  <c r="I1983" i="51"/>
  <c r="J1950" i="51"/>
  <c r="I1950" i="51"/>
  <c r="F1950" i="51"/>
  <c r="F1902" i="51"/>
  <c r="J1902" i="51"/>
  <c r="I1902" i="51"/>
  <c r="I1867" i="51"/>
  <c r="J1867" i="51"/>
  <c r="L1835" i="51"/>
  <c r="J1835" i="51"/>
  <c r="I1835" i="51"/>
  <c r="F1802" i="51"/>
  <c r="J1802" i="51"/>
  <c r="K1789" i="51"/>
  <c r="I1789" i="51"/>
  <c r="F1778" i="51"/>
  <c r="J1778" i="51"/>
  <c r="K1751" i="51"/>
  <c r="F1751" i="51"/>
  <c r="L1698" i="51"/>
  <c r="I1698" i="51"/>
  <c r="K1698" i="51"/>
  <c r="I1679" i="51"/>
  <c r="L1679" i="51"/>
  <c r="L1666" i="51"/>
  <c r="I1666" i="51"/>
  <c r="K1666" i="51"/>
  <c r="L1638" i="51"/>
  <c r="I1638" i="51"/>
  <c r="K1638" i="51"/>
  <c r="K1611" i="51"/>
  <c r="F1611" i="51"/>
  <c r="K1577" i="51"/>
  <c r="I1577" i="51"/>
  <c r="F1537" i="51"/>
  <c r="K1537" i="51"/>
  <c r="I1479" i="51"/>
  <c r="J1479" i="51"/>
  <c r="J1470" i="51"/>
  <c r="F1470" i="51"/>
  <c r="L1450" i="51"/>
  <c r="F1450" i="51"/>
  <c r="L1426" i="51"/>
  <c r="K1426" i="51"/>
  <c r="L1399" i="51"/>
  <c r="J1399" i="51"/>
  <c r="I1399" i="51"/>
  <c r="J1367" i="51"/>
  <c r="I1367" i="51"/>
  <c r="L1367" i="51"/>
  <c r="L1294" i="51"/>
  <c r="K1294" i="51"/>
  <c r="L1290" i="51"/>
  <c r="K1290" i="51"/>
  <c r="F1253" i="51"/>
  <c r="J1253" i="51"/>
  <c r="K1253" i="51"/>
  <c r="I1233" i="51"/>
  <c r="L1233" i="51"/>
  <c r="J1233" i="51"/>
  <c r="J633" i="59"/>
  <c r="H633" i="59"/>
  <c r="J601" i="59"/>
  <c r="H601" i="59"/>
  <c r="J605" i="59"/>
  <c r="H605" i="59"/>
  <c r="J597" i="59"/>
  <c r="H597" i="59"/>
  <c r="J585" i="59"/>
  <c r="H585" i="59"/>
  <c r="K1530" i="51"/>
  <c r="J1538" i="51"/>
  <c r="J1570" i="51"/>
  <c r="K1578" i="51"/>
  <c r="K1590" i="51"/>
  <c r="L1415" i="51"/>
  <c r="I1451" i="51"/>
  <c r="J1451" i="51"/>
  <c r="K1483" i="51"/>
  <c r="F1499" i="51"/>
  <c r="K1519" i="51"/>
  <c r="F1559" i="51"/>
  <c r="L1575" i="51"/>
  <c r="I1587" i="51"/>
  <c r="J1587" i="51"/>
  <c r="J1329" i="51"/>
  <c r="L1357" i="51"/>
  <c r="L1437" i="51"/>
  <c r="K1493" i="51"/>
  <c r="J637" i="59"/>
  <c r="H637" i="59"/>
  <c r="H621" i="59"/>
  <c r="J621" i="59"/>
  <c r="J589" i="59"/>
  <c r="H589" i="59"/>
  <c r="J573" i="59"/>
  <c r="H573" i="59"/>
  <c r="J557" i="59"/>
  <c r="H557" i="59"/>
  <c r="J635" i="59"/>
  <c r="H635" i="59"/>
  <c r="J641" i="59"/>
  <c r="H641" i="59"/>
  <c r="J625" i="59"/>
  <c r="H625" i="59"/>
  <c r="J593" i="59"/>
  <c r="H593" i="59"/>
  <c r="J577" i="59"/>
  <c r="H577" i="59"/>
  <c r="J529" i="59"/>
  <c r="H529" i="59"/>
  <c r="I1530" i="51"/>
  <c r="I1578" i="51"/>
  <c r="I1590" i="51"/>
  <c r="I1415" i="51"/>
  <c r="I1575" i="51"/>
  <c r="I1329" i="51"/>
  <c r="F1377" i="51"/>
  <c r="F1469" i="51"/>
  <c r="H579" i="59"/>
  <c r="J579" i="59"/>
  <c r="J645" i="59"/>
  <c r="H645" i="59"/>
  <c r="J613" i="59"/>
  <c r="H613" i="59"/>
  <c r="J581" i="59"/>
  <c r="H581" i="59"/>
  <c r="J565" i="59"/>
  <c r="H565" i="59"/>
  <c r="J629" i="59"/>
  <c r="H629" i="59"/>
  <c r="H617" i="59"/>
  <c r="J617" i="59"/>
  <c r="J609" i="59"/>
  <c r="H609" i="59"/>
  <c r="J569" i="59"/>
  <c r="H569" i="59"/>
  <c r="H561" i="59"/>
  <c r="J561" i="59"/>
  <c r="H553" i="59"/>
  <c r="J553" i="59"/>
  <c r="H525" i="59"/>
  <c r="J525" i="59"/>
  <c r="J505" i="59"/>
  <c r="H505" i="59"/>
  <c r="J497" i="59"/>
  <c r="H497" i="59"/>
  <c r="K64" i="6"/>
  <c r="AC45" i="42"/>
  <c r="AC29" i="42"/>
  <c r="AC13" i="42"/>
  <c r="AD13" i="42" s="1"/>
  <c r="AC273" i="42"/>
  <c r="AC265" i="42"/>
  <c r="AC257" i="42"/>
  <c r="AC249" i="42"/>
  <c r="AC241" i="42"/>
  <c r="AC233" i="42"/>
  <c r="AC217" i="42"/>
  <c r="AC201" i="42"/>
  <c r="AC185" i="42"/>
  <c r="AC169" i="42"/>
  <c r="AC153" i="42"/>
  <c r="AC137" i="42"/>
  <c r="AC121" i="42"/>
  <c r="AC105" i="42"/>
  <c r="AC89" i="42"/>
  <c r="AC73" i="42"/>
  <c r="AC57" i="42"/>
  <c r="AC41" i="42"/>
  <c r="AC25" i="42"/>
  <c r="DR190" i="59"/>
  <c r="DS190" i="59"/>
  <c r="DR189" i="59"/>
  <c r="F20" i="8" l="1"/>
  <c r="F1007" i="51"/>
  <c r="J1007" i="51"/>
  <c r="I1007" i="51"/>
  <c r="K1007" i="51"/>
  <c r="F1003" i="51"/>
  <c r="I1003" i="51"/>
  <c r="J1003" i="51"/>
  <c r="L1003" i="51"/>
  <c r="F999" i="51"/>
  <c r="I999" i="51"/>
  <c r="J999" i="51"/>
  <c r="K999" i="51"/>
  <c r="L999" i="51"/>
  <c r="F995" i="51"/>
  <c r="J995" i="51"/>
  <c r="I995" i="51"/>
  <c r="K995" i="51"/>
  <c r="L995" i="51"/>
  <c r="F991" i="51"/>
  <c r="J991" i="51"/>
  <c r="L991" i="51"/>
  <c r="I991" i="51"/>
  <c r="K991" i="51"/>
  <c r="F987" i="51"/>
  <c r="I987" i="51"/>
  <c r="K987" i="51"/>
  <c r="J987" i="51"/>
  <c r="L987" i="51"/>
  <c r="F983" i="51"/>
  <c r="I983" i="51"/>
  <c r="J983" i="51"/>
  <c r="K983" i="51"/>
  <c r="L983" i="51"/>
  <c r="F979" i="51"/>
  <c r="J979" i="51"/>
  <c r="K979" i="51"/>
  <c r="L979" i="51"/>
  <c r="I979" i="51"/>
  <c r="F975" i="51"/>
  <c r="J975" i="51"/>
  <c r="I975" i="51"/>
  <c r="K975" i="51"/>
  <c r="L975" i="51"/>
  <c r="F971" i="51"/>
  <c r="L971" i="51"/>
  <c r="J971" i="51"/>
  <c r="I971" i="51"/>
  <c r="F967" i="51"/>
  <c r="J967" i="51"/>
  <c r="K967" i="51"/>
  <c r="I967" i="51"/>
  <c r="L967" i="51"/>
  <c r="F963" i="51"/>
  <c r="L963" i="51"/>
  <c r="I963" i="51"/>
  <c r="J963" i="51"/>
  <c r="K963" i="51"/>
  <c r="F959" i="51"/>
  <c r="J959" i="51"/>
  <c r="F955" i="51"/>
  <c r="J955" i="51"/>
  <c r="I955" i="51"/>
  <c r="K955" i="51"/>
  <c r="L955" i="51"/>
  <c r="F951" i="51"/>
  <c r="K951" i="51"/>
  <c r="L951" i="51"/>
  <c r="J951" i="51"/>
  <c r="F947" i="51"/>
  <c r="I947" i="51"/>
  <c r="J947" i="51"/>
  <c r="F943" i="51"/>
  <c r="I943" i="51"/>
  <c r="K943" i="51"/>
  <c r="L943" i="51"/>
  <c r="J943" i="51"/>
  <c r="F939" i="51"/>
  <c r="I939" i="51"/>
  <c r="K939" i="51"/>
  <c r="J939" i="51"/>
  <c r="L939" i="51"/>
  <c r="F935" i="51"/>
  <c r="I935" i="51"/>
  <c r="J935" i="51"/>
  <c r="K935" i="51"/>
  <c r="L935" i="51"/>
  <c r="F931" i="51"/>
  <c r="I931" i="51"/>
  <c r="J931" i="51"/>
  <c r="F927" i="51"/>
  <c r="J927" i="51"/>
  <c r="K927" i="51"/>
  <c r="L927" i="51"/>
  <c r="I927" i="51"/>
  <c r="F923" i="51"/>
  <c r="K923" i="51"/>
  <c r="L923" i="51"/>
  <c r="I923" i="51"/>
  <c r="J923" i="51"/>
  <c r="F919" i="51"/>
  <c r="K919" i="51"/>
  <c r="I919" i="51"/>
  <c r="L919" i="51"/>
  <c r="F915" i="51"/>
  <c r="J915" i="51"/>
  <c r="K915" i="51"/>
  <c r="L915" i="51"/>
  <c r="F911" i="51"/>
  <c r="L911" i="51"/>
  <c r="J911" i="51"/>
  <c r="I911" i="51"/>
  <c r="K911" i="51"/>
  <c r="F907" i="51"/>
  <c r="L907" i="51"/>
  <c r="J907" i="51"/>
  <c r="I907" i="51"/>
  <c r="K907" i="51"/>
  <c r="F903" i="51"/>
  <c r="J903" i="51"/>
  <c r="K903" i="51"/>
  <c r="I903" i="51"/>
  <c r="L903" i="51"/>
  <c r="F899" i="51"/>
  <c r="L899" i="51"/>
  <c r="J899" i="51"/>
  <c r="I899" i="51"/>
  <c r="K899" i="51"/>
  <c r="F895" i="51"/>
  <c r="I895" i="51"/>
  <c r="F891" i="51"/>
  <c r="I891" i="51"/>
  <c r="J891" i="51"/>
  <c r="K891" i="51"/>
  <c r="F887" i="51"/>
  <c r="K887" i="51"/>
  <c r="L887" i="51"/>
  <c r="J887" i="51"/>
  <c r="I887" i="51"/>
  <c r="F883" i="51"/>
  <c r="L883" i="51"/>
  <c r="I883" i="51"/>
  <c r="J883" i="51"/>
  <c r="K883" i="51"/>
  <c r="F879" i="51"/>
  <c r="L879" i="51"/>
  <c r="I879" i="51"/>
  <c r="K879" i="51"/>
  <c r="F875" i="51"/>
  <c r="I875" i="51"/>
  <c r="K875" i="51"/>
  <c r="L875" i="51"/>
  <c r="J875" i="51"/>
  <c r="F871" i="51"/>
  <c r="I871" i="51"/>
  <c r="J871" i="51"/>
  <c r="K871" i="51"/>
  <c r="L871" i="51"/>
  <c r="F867" i="51"/>
  <c r="L867" i="51"/>
  <c r="I867" i="51"/>
  <c r="K867" i="51"/>
  <c r="F863" i="51"/>
  <c r="J863" i="51"/>
  <c r="I863" i="51"/>
  <c r="K863" i="51"/>
  <c r="F859" i="51"/>
  <c r="J859" i="51"/>
  <c r="K859" i="51"/>
  <c r="L859" i="51"/>
  <c r="I859" i="51"/>
  <c r="F855" i="51"/>
  <c r="J855" i="51"/>
  <c r="I855" i="51"/>
  <c r="K855" i="51"/>
  <c r="L855" i="51"/>
  <c r="F851" i="51"/>
  <c r="J851" i="51"/>
  <c r="I851" i="51"/>
  <c r="K851" i="51"/>
  <c r="L851" i="51"/>
  <c r="F847" i="51"/>
  <c r="I847" i="51"/>
  <c r="J847" i="51"/>
  <c r="F843" i="51"/>
  <c r="L843" i="51"/>
  <c r="J843" i="51"/>
  <c r="I843" i="51"/>
  <c r="K843" i="51"/>
  <c r="F839" i="51"/>
  <c r="K839" i="51"/>
  <c r="J839" i="51"/>
  <c r="L839" i="51"/>
  <c r="I839" i="51"/>
  <c r="F835" i="51"/>
  <c r="I835" i="51"/>
  <c r="J835" i="51"/>
  <c r="F831" i="51"/>
  <c r="I831" i="51"/>
  <c r="J831" i="51"/>
  <c r="K831" i="51"/>
  <c r="L831" i="51"/>
  <c r="F827" i="51"/>
  <c r="I827" i="51"/>
  <c r="J827" i="51"/>
  <c r="K827" i="51"/>
  <c r="L827" i="51"/>
  <c r="F823" i="51"/>
  <c r="L823" i="51"/>
  <c r="J823" i="51"/>
  <c r="K823" i="51"/>
  <c r="I823" i="51"/>
  <c r="F819" i="51"/>
  <c r="I819" i="51"/>
  <c r="J819" i="51"/>
  <c r="F815" i="51"/>
  <c r="J815" i="51"/>
  <c r="F811" i="51"/>
  <c r="J811" i="51"/>
  <c r="I811" i="51"/>
  <c r="K811" i="51"/>
  <c r="F807" i="51"/>
  <c r="J807" i="51"/>
  <c r="F803" i="51"/>
  <c r="J803" i="51"/>
  <c r="I803" i="51"/>
  <c r="K803" i="51"/>
  <c r="L803" i="51"/>
  <c r="F799" i="51"/>
  <c r="J799" i="51"/>
  <c r="K799" i="51"/>
  <c r="L799" i="51"/>
  <c r="F795" i="51"/>
  <c r="I795" i="51"/>
  <c r="J795" i="51"/>
  <c r="F791" i="51"/>
  <c r="J791" i="51"/>
  <c r="K791" i="51"/>
  <c r="I791" i="51"/>
  <c r="L791" i="51"/>
  <c r="F787" i="51"/>
  <c r="L787" i="51"/>
  <c r="J787" i="51"/>
  <c r="I787" i="51"/>
  <c r="F783" i="51"/>
  <c r="J783" i="51"/>
  <c r="I783" i="51"/>
  <c r="F779" i="51"/>
  <c r="J779" i="51"/>
  <c r="I779" i="51"/>
  <c r="F775" i="51"/>
  <c r="J775" i="51"/>
  <c r="I775" i="51"/>
  <c r="K775" i="51"/>
  <c r="F771" i="51"/>
  <c r="I771" i="51"/>
  <c r="J771" i="51"/>
  <c r="L771" i="51"/>
  <c r="F767" i="51"/>
  <c r="I767" i="51"/>
  <c r="J767" i="51"/>
  <c r="K767" i="51"/>
  <c r="F763" i="51"/>
  <c r="J763" i="51"/>
  <c r="I763" i="51"/>
  <c r="F759" i="51"/>
  <c r="J759" i="51"/>
  <c r="I759" i="51"/>
  <c r="F755" i="51"/>
  <c r="I755" i="51"/>
  <c r="K755" i="51"/>
  <c r="L755" i="51"/>
  <c r="F751" i="51"/>
  <c r="K751" i="51"/>
  <c r="I751" i="51"/>
  <c r="L751" i="51"/>
  <c r="J751" i="51"/>
  <c r="F747" i="51"/>
  <c r="I747" i="51"/>
  <c r="K747" i="51"/>
  <c r="L747" i="51"/>
  <c r="F743" i="51"/>
  <c r="J743" i="51"/>
  <c r="I743" i="51"/>
  <c r="F739" i="51"/>
  <c r="K739" i="51"/>
  <c r="J739" i="51"/>
  <c r="L739" i="51"/>
  <c r="I739" i="51"/>
  <c r="F735" i="51"/>
  <c r="J735" i="51"/>
  <c r="L735" i="51"/>
  <c r="I735" i="51"/>
  <c r="F731" i="51"/>
  <c r="I731" i="51"/>
  <c r="F727" i="51"/>
  <c r="J727" i="51"/>
  <c r="I727" i="51"/>
  <c r="F719" i="51"/>
  <c r="J719" i="51"/>
  <c r="I719" i="51"/>
  <c r="F715" i="51"/>
  <c r="I715" i="51"/>
  <c r="J715" i="51"/>
  <c r="F711" i="51"/>
  <c r="I711" i="51"/>
  <c r="J711" i="51"/>
  <c r="F707" i="51"/>
  <c r="I707" i="51"/>
  <c r="L707" i="51"/>
  <c r="J707" i="51"/>
  <c r="F703" i="51"/>
  <c r="L703" i="51"/>
  <c r="J703" i="51"/>
  <c r="F699" i="51"/>
  <c r="I699" i="51"/>
  <c r="L699" i="51"/>
  <c r="J699" i="51"/>
  <c r="K699" i="51"/>
  <c r="F695" i="51"/>
  <c r="J695" i="51"/>
  <c r="I695" i="51"/>
  <c r="F691" i="51"/>
  <c r="I691" i="51"/>
  <c r="K691" i="51"/>
  <c r="J691" i="51"/>
  <c r="L691" i="51"/>
  <c r="F687" i="51"/>
  <c r="J687" i="51"/>
  <c r="L687" i="51"/>
  <c r="I687" i="51"/>
  <c r="F683" i="51"/>
  <c r="J683" i="51"/>
  <c r="I683" i="51"/>
  <c r="F679" i="51"/>
  <c r="J679" i="51"/>
  <c r="I679" i="51"/>
  <c r="K679" i="51"/>
  <c r="L679" i="51"/>
  <c r="F675" i="51"/>
  <c r="I675" i="51"/>
  <c r="F671" i="51"/>
  <c r="J671" i="51"/>
  <c r="L671" i="51"/>
  <c r="I671" i="51"/>
  <c r="K671" i="51"/>
  <c r="F667" i="51"/>
  <c r="K667" i="51"/>
  <c r="L667" i="51"/>
  <c r="I667" i="51"/>
  <c r="J667" i="51"/>
  <c r="F663" i="51"/>
  <c r="J663" i="51"/>
  <c r="F659" i="51"/>
  <c r="J659" i="51"/>
  <c r="K659" i="51"/>
  <c r="L659" i="51"/>
  <c r="F655" i="51"/>
  <c r="I655" i="51"/>
  <c r="J655" i="51"/>
  <c r="K655" i="51"/>
  <c r="L655" i="51"/>
  <c r="F651" i="51"/>
  <c r="I651" i="51"/>
  <c r="J651" i="51"/>
  <c r="F647" i="51"/>
  <c r="J647" i="51"/>
  <c r="I647" i="51"/>
  <c r="K647" i="51"/>
  <c r="L647" i="51"/>
  <c r="F643" i="51"/>
  <c r="J643" i="51"/>
  <c r="I643" i="51"/>
  <c r="F639" i="51"/>
  <c r="I639" i="51"/>
  <c r="F635" i="51"/>
  <c r="I635" i="51"/>
  <c r="J635" i="51"/>
  <c r="F631" i="51"/>
  <c r="I631" i="51"/>
  <c r="J631" i="51"/>
  <c r="F627" i="51"/>
  <c r="K627" i="51"/>
  <c r="L627" i="51"/>
  <c r="I627" i="51"/>
  <c r="F623" i="51"/>
  <c r="J623" i="51"/>
  <c r="F619" i="51"/>
  <c r="I619" i="51"/>
  <c r="J619" i="51"/>
  <c r="F615" i="51"/>
  <c r="J615" i="51"/>
  <c r="I615" i="51"/>
  <c r="F611" i="51"/>
  <c r="I611" i="51"/>
  <c r="F607" i="51"/>
  <c r="J607" i="51"/>
  <c r="K607" i="51"/>
  <c r="L607" i="51"/>
  <c r="F603" i="51"/>
  <c r="I603" i="51"/>
  <c r="J603" i="51"/>
  <c r="F599" i="51"/>
  <c r="I599" i="51"/>
  <c r="J599" i="51"/>
  <c r="F595" i="51"/>
  <c r="K595" i="51"/>
  <c r="J595" i="51"/>
  <c r="L595" i="51"/>
  <c r="F591" i="51"/>
  <c r="K591" i="51"/>
  <c r="L591" i="51"/>
  <c r="J591" i="51"/>
  <c r="F587" i="51"/>
  <c r="J587" i="51"/>
  <c r="I587" i="51"/>
  <c r="F583" i="51"/>
  <c r="I583" i="51"/>
  <c r="J583" i="51"/>
  <c r="F579" i="51"/>
  <c r="I579" i="51"/>
  <c r="J579" i="51"/>
  <c r="F575" i="51"/>
  <c r="I575" i="51"/>
  <c r="K575" i="51"/>
  <c r="L575" i="51"/>
  <c r="F571" i="51"/>
  <c r="I571" i="51"/>
  <c r="K571" i="51"/>
  <c r="L571" i="51"/>
  <c r="F567" i="51"/>
  <c r="I567" i="51"/>
  <c r="J567" i="51"/>
  <c r="F563" i="51"/>
  <c r="I563" i="51"/>
  <c r="J563" i="51"/>
  <c r="F559" i="51"/>
  <c r="J559" i="51"/>
  <c r="I559" i="51"/>
  <c r="K559" i="51"/>
  <c r="F555" i="51"/>
  <c r="K555" i="51"/>
  <c r="I555" i="51"/>
  <c r="L555" i="51"/>
  <c r="J555" i="51"/>
  <c r="F551" i="51"/>
  <c r="J551" i="51"/>
  <c r="I551" i="51"/>
  <c r="F547" i="51"/>
  <c r="I547" i="51"/>
  <c r="J547" i="51"/>
  <c r="K547" i="51"/>
  <c r="F543" i="51"/>
  <c r="K543" i="51"/>
  <c r="J543" i="51"/>
  <c r="L543" i="51"/>
  <c r="F539" i="51"/>
  <c r="K539" i="51"/>
  <c r="L539" i="51"/>
  <c r="I539" i="51"/>
  <c r="J539" i="51"/>
  <c r="F535" i="51"/>
  <c r="J535" i="51"/>
  <c r="I535" i="51"/>
  <c r="F531" i="51"/>
  <c r="I531" i="51"/>
  <c r="J531" i="51"/>
  <c r="K531" i="51"/>
  <c r="F527" i="51"/>
  <c r="I527" i="51"/>
  <c r="L527" i="51"/>
  <c r="J527" i="51"/>
  <c r="F523" i="51"/>
  <c r="K523" i="51"/>
  <c r="L523" i="51"/>
  <c r="J523" i="51"/>
  <c r="F519" i="51"/>
  <c r="J519" i="51"/>
  <c r="I519" i="51"/>
  <c r="F515" i="51"/>
  <c r="I515" i="51"/>
  <c r="J515" i="51"/>
  <c r="K515" i="51"/>
  <c r="L515" i="51"/>
  <c r="F511" i="51"/>
  <c r="J511" i="51"/>
  <c r="K511" i="51"/>
  <c r="L511" i="51"/>
  <c r="F507" i="51"/>
  <c r="J507" i="51"/>
  <c r="F503" i="51"/>
  <c r="J503" i="51"/>
  <c r="I503" i="51"/>
  <c r="F499" i="51"/>
  <c r="I499" i="51"/>
  <c r="J499" i="51"/>
  <c r="K499" i="51"/>
  <c r="L499" i="51"/>
  <c r="F495" i="51"/>
  <c r="I495" i="51"/>
  <c r="K495" i="51"/>
  <c r="L495" i="51"/>
  <c r="F491" i="51"/>
  <c r="I491" i="51"/>
  <c r="J491" i="51"/>
  <c r="K491" i="51"/>
  <c r="L491" i="51"/>
  <c r="F487" i="51"/>
  <c r="J487" i="51"/>
  <c r="I487" i="51"/>
  <c r="F483" i="51"/>
  <c r="J483" i="51"/>
  <c r="I483" i="51"/>
  <c r="K483" i="51"/>
  <c r="L483" i="51"/>
  <c r="F479" i="51"/>
  <c r="J479" i="51"/>
  <c r="K479" i="51"/>
  <c r="L479" i="51"/>
  <c r="F475" i="51"/>
  <c r="I475" i="51"/>
  <c r="J475" i="51"/>
  <c r="F471" i="51"/>
  <c r="J471" i="51"/>
  <c r="F467" i="51"/>
  <c r="J467" i="51"/>
  <c r="K467" i="51"/>
  <c r="L467" i="51"/>
  <c r="F463" i="51"/>
  <c r="J463" i="51"/>
  <c r="F459" i="51"/>
  <c r="J459" i="51"/>
  <c r="I459" i="51"/>
  <c r="F455" i="51"/>
  <c r="I455" i="51"/>
  <c r="J455" i="51"/>
  <c r="F451" i="51"/>
  <c r="J451" i="51"/>
  <c r="I451" i="51"/>
  <c r="K451" i="51"/>
  <c r="F447" i="51"/>
  <c r="I447" i="51"/>
  <c r="F443" i="51"/>
  <c r="J443" i="51"/>
  <c r="I443" i="51"/>
  <c r="F439" i="51"/>
  <c r="J439" i="51"/>
  <c r="I439" i="51"/>
  <c r="F435" i="51"/>
  <c r="I435" i="51"/>
  <c r="J435" i="51"/>
  <c r="F431" i="51"/>
  <c r="I431" i="51"/>
  <c r="F427" i="51"/>
  <c r="J427" i="51"/>
  <c r="I427" i="51"/>
  <c r="F423" i="51"/>
  <c r="J423" i="51"/>
  <c r="I423" i="51"/>
  <c r="F419" i="51"/>
  <c r="J419" i="51"/>
  <c r="I419" i="51"/>
  <c r="K419" i="51"/>
  <c r="L419" i="51"/>
  <c r="F415" i="51"/>
  <c r="J415" i="51"/>
  <c r="I415" i="51"/>
  <c r="K415" i="51"/>
  <c r="L415" i="51"/>
  <c r="F407" i="51"/>
  <c r="K407" i="51"/>
  <c r="J407" i="51"/>
  <c r="I407" i="51"/>
  <c r="L407" i="51"/>
  <c r="F399" i="51"/>
  <c r="I399" i="51"/>
  <c r="J399" i="51"/>
  <c r="F395" i="51"/>
  <c r="J395" i="51"/>
  <c r="I395" i="51"/>
  <c r="F383" i="51"/>
  <c r="J383" i="51"/>
  <c r="I383" i="51"/>
  <c r="F375" i="51"/>
  <c r="I375" i="51"/>
  <c r="J375" i="51"/>
  <c r="F367" i="51"/>
  <c r="I367" i="51"/>
  <c r="J367" i="51"/>
  <c r="F359" i="51"/>
  <c r="J359" i="51"/>
  <c r="I359" i="51"/>
  <c r="F351" i="51"/>
  <c r="I351" i="51"/>
  <c r="K351" i="51"/>
  <c r="L351" i="51"/>
  <c r="F343" i="51"/>
  <c r="K343" i="51"/>
  <c r="L343" i="51"/>
  <c r="F339" i="51"/>
  <c r="I339" i="51"/>
  <c r="F335" i="51"/>
  <c r="I335" i="51"/>
  <c r="F331" i="51"/>
  <c r="I331" i="51"/>
  <c r="F327" i="51"/>
  <c r="I327" i="51"/>
  <c r="F323" i="51"/>
  <c r="J323" i="51"/>
  <c r="F319" i="51"/>
  <c r="I319" i="51"/>
  <c r="F315" i="51"/>
  <c r="J315" i="51"/>
  <c r="F311" i="51"/>
  <c r="J311" i="51"/>
  <c r="F307" i="51"/>
  <c r="I307" i="51"/>
  <c r="F303" i="51"/>
  <c r="I303" i="51"/>
  <c r="F295" i="51"/>
  <c r="I295" i="51"/>
  <c r="F287" i="51"/>
  <c r="J287" i="51"/>
  <c r="I287" i="51"/>
  <c r="F275" i="51"/>
  <c r="I275" i="51"/>
  <c r="F271" i="51"/>
  <c r="J271" i="51"/>
  <c r="K271" i="51"/>
  <c r="L271" i="51"/>
  <c r="F263" i="51"/>
  <c r="J263" i="51"/>
  <c r="F259" i="51"/>
  <c r="I259" i="51"/>
  <c r="F255" i="51"/>
  <c r="J255" i="51"/>
  <c r="F243" i="51"/>
  <c r="J243" i="51"/>
  <c r="I243" i="51"/>
  <c r="F239" i="51"/>
  <c r="J239" i="51"/>
  <c r="F235" i="51"/>
  <c r="I235" i="51"/>
  <c r="F231" i="51"/>
  <c r="J231" i="51"/>
  <c r="F215" i="51"/>
  <c r="I215" i="51"/>
  <c r="J215" i="51"/>
  <c r="F207" i="51"/>
  <c r="I207" i="51"/>
  <c r="F199" i="51"/>
  <c r="I199" i="51"/>
  <c r="F191" i="51"/>
  <c r="I191" i="51"/>
  <c r="J191" i="51"/>
  <c r="F183" i="51"/>
  <c r="J183" i="51"/>
  <c r="F171" i="51"/>
  <c r="I171" i="51"/>
  <c r="F167" i="51"/>
  <c r="I167" i="51"/>
  <c r="F151" i="51"/>
  <c r="I151" i="51"/>
  <c r="F147" i="51"/>
  <c r="I147" i="51"/>
  <c r="F139" i="51"/>
  <c r="I139" i="51"/>
  <c r="F135" i="51"/>
  <c r="J135" i="51"/>
  <c r="F131" i="51"/>
  <c r="I131" i="51"/>
  <c r="F115" i="51"/>
  <c r="I115" i="51"/>
  <c r="F107" i="51"/>
  <c r="I107" i="51"/>
  <c r="F99" i="51"/>
  <c r="K99" i="51"/>
  <c r="L99" i="51"/>
  <c r="J99" i="51"/>
  <c r="F87" i="51"/>
  <c r="I87" i="51"/>
  <c r="L18" i="51"/>
  <c r="L22" i="51"/>
  <c r="L17" i="51"/>
  <c r="L15" i="51"/>
  <c r="L20" i="51"/>
  <c r="L14" i="51"/>
  <c r="L12" i="51"/>
  <c r="L16" i="51"/>
  <c r="L19" i="51"/>
  <c r="L23" i="51"/>
  <c r="L25" i="51"/>
  <c r="L13" i="51"/>
  <c r="L24" i="51"/>
  <c r="L779" i="51"/>
  <c r="L439" i="51"/>
  <c r="L635" i="51"/>
  <c r="L931" i="51"/>
  <c r="L695" i="51"/>
  <c r="L587" i="51"/>
  <c r="L611" i="51"/>
  <c r="L447" i="51"/>
  <c r="L719" i="51"/>
  <c r="L683" i="51"/>
  <c r="L459" i="51"/>
  <c r="L743" i="51"/>
  <c r="L519" i="51"/>
  <c r="L723" i="51"/>
  <c r="L675" i="51"/>
  <c r="L807" i="51"/>
  <c r="L715" i="51"/>
  <c r="L731" i="51"/>
  <c r="L603" i="51"/>
  <c r="L847" i="51"/>
  <c r="L815" i="51"/>
  <c r="L711" i="51"/>
  <c r="L455" i="51"/>
  <c r="L599" i="51"/>
  <c r="L475" i="51"/>
  <c r="L819" i="51"/>
  <c r="L487" i="51"/>
  <c r="L895" i="51"/>
  <c r="L639" i="51"/>
  <c r="K371" i="51"/>
  <c r="K311" i="51"/>
  <c r="K347" i="51"/>
  <c r="I291" i="51"/>
  <c r="I347" i="51"/>
  <c r="L315" i="51"/>
  <c r="J247" i="51"/>
  <c r="L235" i="51"/>
  <c r="K239" i="51"/>
  <c r="K411" i="51"/>
  <c r="K323" i="51"/>
  <c r="I283" i="51"/>
  <c r="J211" i="51"/>
  <c r="J403" i="51"/>
  <c r="J259" i="51"/>
  <c r="K383" i="51"/>
  <c r="L231" i="51"/>
  <c r="I371" i="51"/>
  <c r="L399" i="51"/>
  <c r="L279" i="51"/>
  <c r="I379" i="51"/>
  <c r="J251" i="51"/>
  <c r="J391" i="51"/>
  <c r="J355" i="51"/>
  <c r="L367" i="51"/>
  <c r="L215" i="51"/>
  <c r="J371" i="51"/>
  <c r="L331" i="51"/>
  <c r="K183" i="51"/>
  <c r="I123" i="51"/>
  <c r="J139" i="51"/>
  <c r="I195" i="51"/>
  <c r="I187" i="51"/>
  <c r="J335" i="51"/>
  <c r="J167" i="51"/>
  <c r="I239" i="51"/>
  <c r="I311" i="51"/>
  <c r="J343" i="51"/>
  <c r="J303" i="51"/>
  <c r="I223" i="51"/>
  <c r="K687" i="51"/>
  <c r="L531" i="51"/>
  <c r="L559" i="51"/>
  <c r="I467" i="51"/>
  <c r="K707" i="51"/>
  <c r="J611" i="51"/>
  <c r="J495" i="51"/>
  <c r="J723" i="51"/>
  <c r="J747" i="51"/>
  <c r="I703" i="51"/>
  <c r="I523" i="51"/>
  <c r="K779" i="51"/>
  <c r="K439" i="51"/>
  <c r="K635" i="51"/>
  <c r="K931" i="51"/>
  <c r="K695" i="51"/>
  <c r="K587" i="51"/>
  <c r="K611" i="51"/>
  <c r="K447" i="51"/>
  <c r="K719" i="51"/>
  <c r="K683" i="51"/>
  <c r="K459" i="51"/>
  <c r="K743" i="51"/>
  <c r="K519" i="51"/>
  <c r="K723" i="51"/>
  <c r="K675" i="51"/>
  <c r="K807" i="51"/>
  <c r="K715" i="51"/>
  <c r="K731" i="51"/>
  <c r="K603" i="51"/>
  <c r="K847" i="51"/>
  <c r="K815" i="51"/>
  <c r="K711" i="51"/>
  <c r="K455" i="51"/>
  <c r="K599" i="51"/>
  <c r="K475" i="51"/>
  <c r="K819" i="51"/>
  <c r="K487" i="51"/>
  <c r="K895" i="51"/>
  <c r="K639" i="51"/>
  <c r="L339" i="51"/>
  <c r="L319" i="51"/>
  <c r="L395" i="51"/>
  <c r="L295" i="51"/>
  <c r="K315" i="51"/>
  <c r="L275" i="51"/>
  <c r="I323" i="51"/>
  <c r="L251" i="51"/>
  <c r="L375" i="51"/>
  <c r="L303" i="51"/>
  <c r="J275" i="51"/>
  <c r="J267" i="51"/>
  <c r="J207" i="51"/>
  <c r="J387" i="51"/>
  <c r="L219" i="51"/>
  <c r="K231" i="51"/>
  <c r="L179" i="51"/>
  <c r="K399" i="51"/>
  <c r="K279" i="51"/>
  <c r="I355" i="51"/>
  <c r="I219" i="51"/>
  <c r="L167" i="51"/>
  <c r="J171" i="51"/>
  <c r="J195" i="51"/>
  <c r="K367" i="51"/>
  <c r="K215" i="51"/>
  <c r="K331" i="51"/>
  <c r="I183" i="51"/>
  <c r="I299" i="51"/>
  <c r="J347" i="51"/>
  <c r="I279" i="51"/>
  <c r="I387" i="51"/>
  <c r="I263" i="51"/>
  <c r="I99" i="51"/>
  <c r="I255" i="51"/>
  <c r="J279" i="51"/>
  <c r="I543" i="51"/>
  <c r="K735" i="51"/>
  <c r="K1003" i="51"/>
  <c r="L775" i="51"/>
  <c r="I663" i="51"/>
  <c r="I595" i="51"/>
  <c r="J627" i="51"/>
  <c r="K703" i="51"/>
  <c r="L1007" i="51"/>
  <c r="J431" i="51"/>
  <c r="J895" i="51"/>
  <c r="I507" i="51"/>
  <c r="J879" i="51"/>
  <c r="I951" i="51"/>
  <c r="J867" i="51"/>
  <c r="L503" i="51"/>
  <c r="L583" i="51"/>
  <c r="L619" i="51"/>
  <c r="L535" i="51"/>
  <c r="L431" i="51"/>
  <c r="L579" i="51"/>
  <c r="L759" i="51"/>
  <c r="L423" i="51"/>
  <c r="L727" i="51"/>
  <c r="L427" i="51"/>
  <c r="L663" i="51"/>
  <c r="L623" i="51"/>
  <c r="L783" i="51"/>
  <c r="L463" i="51"/>
  <c r="L471" i="51"/>
  <c r="L763" i="51"/>
  <c r="L615" i="51"/>
  <c r="L835" i="51"/>
  <c r="L651" i="51"/>
  <c r="L567" i="51"/>
  <c r="L435" i="51"/>
  <c r="L643" i="51"/>
  <c r="L631" i="51"/>
  <c r="L795" i="51"/>
  <c r="L507" i="51"/>
  <c r="L443" i="51"/>
  <c r="L947" i="51"/>
  <c r="L551" i="51"/>
  <c r="L959" i="51"/>
  <c r="L563" i="51"/>
  <c r="K339" i="51"/>
  <c r="K319" i="51"/>
  <c r="K395" i="51"/>
  <c r="I315" i="51"/>
  <c r="J299" i="51"/>
  <c r="K275" i="51"/>
  <c r="K251" i="51"/>
  <c r="K375" i="51"/>
  <c r="K303" i="51"/>
  <c r="L259" i="51"/>
  <c r="K219" i="51"/>
  <c r="L387" i="51"/>
  <c r="L363" i="51"/>
  <c r="L355" i="51"/>
  <c r="I403" i="51"/>
  <c r="L391" i="51"/>
  <c r="L243" i="51"/>
  <c r="L335" i="51"/>
  <c r="L359" i="51"/>
  <c r="J151" i="51"/>
  <c r="J331" i="51"/>
  <c r="J235" i="51"/>
  <c r="I155" i="51"/>
  <c r="I343" i="51"/>
  <c r="L327" i="51"/>
  <c r="I391" i="51"/>
  <c r="J351" i="51"/>
  <c r="I135" i="51"/>
  <c r="I211" i="51"/>
  <c r="I411" i="51"/>
  <c r="J327" i="51"/>
  <c r="I591" i="51"/>
  <c r="J639" i="51"/>
  <c r="I807" i="51"/>
  <c r="I815" i="51"/>
  <c r="K787" i="51"/>
  <c r="I799" i="51"/>
  <c r="J447" i="51"/>
  <c r="J575" i="51"/>
  <c r="L811" i="51"/>
  <c r="L547" i="51"/>
  <c r="I607" i="51"/>
  <c r="L891" i="51"/>
  <c r="I511" i="51"/>
  <c r="L863" i="51"/>
  <c r="J731" i="51"/>
  <c r="I915" i="51"/>
  <c r="AA6" i="42"/>
  <c r="E25" i="9"/>
  <c r="F18" i="8"/>
  <c r="Z412" i="59"/>
  <c r="N626" i="59"/>
  <c r="BL498" i="59"/>
  <c r="H2966" i="59"/>
  <c r="I2546" i="59"/>
  <c r="K2466" i="59"/>
  <c r="I2370" i="59"/>
  <c r="I2362" i="59"/>
  <c r="I2402" i="59"/>
  <c r="P3955" i="59"/>
  <c r="H3955" i="59" s="1"/>
  <c r="M3943" i="59"/>
  <c r="U3671" i="59"/>
  <c r="C3531" i="59"/>
  <c r="N2743" i="59"/>
  <c r="V2007" i="59"/>
  <c r="P2007" i="59"/>
  <c r="W2283" i="59"/>
  <c r="O2283" i="59"/>
  <c r="W2383" i="59"/>
  <c r="C2383" i="59"/>
  <c r="C2415" i="59"/>
  <c r="O2415" i="59"/>
  <c r="C2479" i="59"/>
  <c r="O2479" i="59"/>
  <c r="C2487" i="59"/>
  <c r="W2487" i="59"/>
  <c r="C2543" i="59"/>
  <c r="W2543" i="59"/>
  <c r="O2551" i="59"/>
  <c r="W2551" i="59"/>
  <c r="C2583" i="59"/>
  <c r="W2583" i="59"/>
  <c r="O2583" i="59"/>
  <c r="O2591" i="59"/>
  <c r="W2591" i="59"/>
  <c r="C2615" i="59"/>
  <c r="W2615" i="59"/>
  <c r="C2671" i="59"/>
  <c r="W2671" i="59"/>
  <c r="O2679" i="59"/>
  <c r="W2679" i="59"/>
  <c r="R2727" i="59"/>
  <c r="W2727" i="59"/>
  <c r="S2799" i="59"/>
  <c r="N2799" i="59"/>
  <c r="X2823" i="59"/>
  <c r="P2823" i="59"/>
  <c r="R2827" i="59"/>
  <c r="N2827" i="59"/>
  <c r="H2827" i="59" s="1"/>
  <c r="S2827" i="59"/>
  <c r="X2827" i="59"/>
  <c r="V2831" i="59"/>
  <c r="P2831" i="59"/>
  <c r="W2835" i="59"/>
  <c r="R2835" i="59"/>
  <c r="L2843" i="59"/>
  <c r="R2843" i="59"/>
  <c r="N2843" i="59"/>
  <c r="W2851" i="59"/>
  <c r="C2851" i="59"/>
  <c r="L2859" i="59"/>
  <c r="N2859" i="59"/>
  <c r="P2859" i="59"/>
  <c r="R2863" i="59"/>
  <c r="P2863" i="59"/>
  <c r="X2867" i="59"/>
  <c r="R2867" i="59"/>
  <c r="C2871" i="59"/>
  <c r="W2871" i="59"/>
  <c r="R2875" i="59"/>
  <c r="C2875" i="59"/>
  <c r="R2883" i="59"/>
  <c r="W2883" i="59"/>
  <c r="W2903" i="59"/>
  <c r="C2903" i="59"/>
  <c r="N2903" i="59"/>
  <c r="H2903" i="59" s="1"/>
  <c r="N2915" i="59"/>
  <c r="W2915" i="59"/>
  <c r="C2923" i="59"/>
  <c r="V2923" i="59"/>
  <c r="V2931" i="59"/>
  <c r="N2931" i="59"/>
  <c r="C2939" i="59"/>
  <c r="N2939" i="59"/>
  <c r="W2943" i="59"/>
  <c r="R2943" i="59"/>
  <c r="V2943" i="59"/>
  <c r="N2943" i="59"/>
  <c r="C2951" i="59"/>
  <c r="N2951" i="59"/>
  <c r="V2955" i="59"/>
  <c r="N2955" i="59"/>
  <c r="W2959" i="59"/>
  <c r="O2959" i="59"/>
  <c r="V2959" i="59"/>
  <c r="W2967" i="59"/>
  <c r="O2967" i="59"/>
  <c r="V2971" i="59"/>
  <c r="N2971" i="59"/>
  <c r="U3155" i="59"/>
  <c r="P3155" i="59"/>
  <c r="S3199" i="59"/>
  <c r="C3199" i="59"/>
  <c r="S3267" i="59"/>
  <c r="C3267" i="59"/>
  <c r="O3419" i="59"/>
  <c r="U3419" i="59"/>
  <c r="Y3419" i="59"/>
  <c r="X3443" i="59"/>
  <c r="U3443" i="59"/>
  <c r="I3443" i="59" s="1"/>
  <c r="Y3443" i="59"/>
  <c r="P3443" i="59"/>
  <c r="S3451" i="59"/>
  <c r="I3451" i="59" s="1"/>
  <c r="C3451" i="59"/>
  <c r="Y3459" i="59"/>
  <c r="O3459" i="59"/>
  <c r="O3467" i="59"/>
  <c r="C3467" i="59"/>
  <c r="U3483" i="59"/>
  <c r="C3483" i="59"/>
  <c r="S3483" i="59"/>
  <c r="U3499" i="59"/>
  <c r="O3499" i="59"/>
  <c r="Y3499" i="59"/>
  <c r="X3503" i="59"/>
  <c r="P3503" i="59"/>
  <c r="S3507" i="59"/>
  <c r="O3507" i="59"/>
  <c r="X3507" i="59"/>
  <c r="P3507" i="59"/>
  <c r="C3515" i="59"/>
  <c r="S3515" i="59"/>
  <c r="X3515" i="59"/>
  <c r="M3515" i="59"/>
  <c r="U3523" i="59"/>
  <c r="C3523" i="59"/>
  <c r="S3523" i="59"/>
  <c r="X3523" i="59"/>
  <c r="M3575" i="59"/>
  <c r="U3575" i="59"/>
  <c r="U3587" i="59"/>
  <c r="M3587" i="59"/>
  <c r="U3599" i="59"/>
  <c r="M3599" i="59"/>
  <c r="M3639" i="59"/>
  <c r="U3639" i="59"/>
  <c r="U3647" i="59"/>
  <c r="M3647" i="59"/>
  <c r="M3663" i="59"/>
  <c r="U3663" i="59"/>
  <c r="V3683" i="59"/>
  <c r="P3683" i="59"/>
  <c r="R3699" i="59"/>
  <c r="L3699" i="59"/>
  <c r="S3699" i="59"/>
  <c r="C3711" i="59"/>
  <c r="L3711" i="59"/>
  <c r="X3723" i="59"/>
  <c r="P3723" i="59"/>
  <c r="H3723" i="59" s="1"/>
  <c r="N3731" i="59"/>
  <c r="P3731" i="59"/>
  <c r="L3731" i="59"/>
  <c r="S3747" i="59"/>
  <c r="P3747" i="59"/>
  <c r="X3755" i="59"/>
  <c r="S3755" i="59"/>
  <c r="K3755" i="59" s="1"/>
  <c r="N3755" i="59"/>
  <c r="P3755" i="59"/>
  <c r="L3763" i="59"/>
  <c r="P3763" i="59"/>
  <c r="X3771" i="59"/>
  <c r="V3771" i="59"/>
  <c r="P3771" i="59"/>
  <c r="S3771" i="59"/>
  <c r="K3771" i="59" s="1"/>
  <c r="S3779" i="59"/>
  <c r="P3779" i="59"/>
  <c r="X3787" i="59"/>
  <c r="N3787" i="59"/>
  <c r="J3787" i="59" s="1"/>
  <c r="S3787" i="59"/>
  <c r="K3787" i="59" s="1"/>
  <c r="P3787" i="59"/>
  <c r="V3787" i="59"/>
  <c r="R3795" i="59"/>
  <c r="P3795" i="59"/>
  <c r="H3795" i="59" s="1"/>
  <c r="X3803" i="59"/>
  <c r="V3803" i="59"/>
  <c r="P3803" i="59"/>
  <c r="S3803" i="59"/>
  <c r="K3803" i="59" s="1"/>
  <c r="N3803" i="59"/>
  <c r="S3811" i="59"/>
  <c r="P3811" i="59"/>
  <c r="X3819" i="59"/>
  <c r="S3819" i="59"/>
  <c r="K3819" i="59" s="1"/>
  <c r="N3819" i="59"/>
  <c r="P3819" i="59"/>
  <c r="R3827" i="59"/>
  <c r="P3827" i="59"/>
  <c r="X3835" i="59"/>
  <c r="V3835" i="59"/>
  <c r="P3835" i="59"/>
  <c r="S3835" i="59"/>
  <c r="K3835" i="59" s="1"/>
  <c r="R3843" i="59"/>
  <c r="P3843" i="59"/>
  <c r="X3859" i="59"/>
  <c r="C3859" i="59"/>
  <c r="V3859" i="59"/>
  <c r="S3859" i="59"/>
  <c r="I3859" i="59" s="1"/>
  <c r="L3859" i="59"/>
  <c r="X3863" i="59"/>
  <c r="V3863" i="59"/>
  <c r="C3863" i="59"/>
  <c r="S3863" i="59"/>
  <c r="X3867" i="59"/>
  <c r="C3867" i="59"/>
  <c r="V3867" i="59"/>
  <c r="S3867" i="59"/>
  <c r="L3867" i="59"/>
  <c r="X3871" i="59"/>
  <c r="V3871" i="59"/>
  <c r="C3871" i="59"/>
  <c r="S3871" i="59"/>
  <c r="X3875" i="59"/>
  <c r="C3875" i="59"/>
  <c r="V3875" i="59"/>
  <c r="S3875" i="59"/>
  <c r="L3875" i="59"/>
  <c r="X3879" i="59"/>
  <c r="V3879" i="59"/>
  <c r="C3879" i="59"/>
  <c r="S3879" i="59"/>
  <c r="X3883" i="59"/>
  <c r="C3883" i="59"/>
  <c r="V3883" i="59"/>
  <c r="S3883" i="59"/>
  <c r="L3883" i="59"/>
  <c r="X3887" i="59"/>
  <c r="V3887" i="59"/>
  <c r="C3887" i="59"/>
  <c r="S3887" i="59"/>
  <c r="X3891" i="59"/>
  <c r="C3891" i="59"/>
  <c r="V3891" i="59"/>
  <c r="S3891" i="59"/>
  <c r="I3891" i="59" s="1"/>
  <c r="L3891" i="59"/>
  <c r="X3895" i="59"/>
  <c r="V3895" i="59"/>
  <c r="C3895" i="59"/>
  <c r="S3895" i="59"/>
  <c r="X3899" i="59"/>
  <c r="C3899" i="59"/>
  <c r="V3899" i="59"/>
  <c r="S3899" i="59"/>
  <c r="L3899" i="59"/>
  <c r="X3903" i="59"/>
  <c r="V3903" i="59"/>
  <c r="C3903" i="59"/>
  <c r="S3903" i="59"/>
  <c r="X3907" i="59"/>
  <c r="C3907" i="59"/>
  <c r="V3907" i="59"/>
  <c r="S3907" i="59"/>
  <c r="I3907" i="59" s="1"/>
  <c r="L3907" i="59"/>
  <c r="N3911" i="59"/>
  <c r="X3911" i="59"/>
  <c r="V3911" i="59"/>
  <c r="C3911" i="59"/>
  <c r="S3911" i="59"/>
  <c r="X3915" i="59"/>
  <c r="C3915" i="59"/>
  <c r="V3915" i="59"/>
  <c r="S3915" i="59"/>
  <c r="L3915" i="59"/>
  <c r="X3919" i="59"/>
  <c r="V3919" i="59"/>
  <c r="C3919" i="59"/>
  <c r="S3919" i="59"/>
  <c r="K3919" i="59" s="1"/>
  <c r="X3923" i="59"/>
  <c r="C3923" i="59"/>
  <c r="V3923" i="59"/>
  <c r="S3923" i="59"/>
  <c r="L3923" i="59"/>
  <c r="W3927" i="59"/>
  <c r="X3927" i="59"/>
  <c r="V3927" i="59"/>
  <c r="C3927" i="59"/>
  <c r="S3927" i="59"/>
  <c r="W3931" i="59"/>
  <c r="S3931" i="59"/>
  <c r="X3931" i="59"/>
  <c r="P3931" i="59"/>
  <c r="V3931" i="59"/>
  <c r="R3931" i="59"/>
  <c r="EB3931" i="59"/>
  <c r="L3931" i="59"/>
  <c r="N3931" i="59"/>
  <c r="N3935" i="59"/>
  <c r="W3935" i="59"/>
  <c r="V3935" i="59"/>
  <c r="R3935" i="59"/>
  <c r="W3939" i="59"/>
  <c r="DV3939" i="59"/>
  <c r="X3939" i="59"/>
  <c r="S3939" i="59"/>
  <c r="N3939" i="59"/>
  <c r="C3939" i="59"/>
  <c r="U3971" i="59"/>
  <c r="X3971" i="59"/>
  <c r="U4003" i="59"/>
  <c r="X4003" i="59"/>
  <c r="W4379" i="59"/>
  <c r="P4379" i="59"/>
  <c r="EA4379" i="59"/>
  <c r="X4383" i="59"/>
  <c r="P4383" i="59"/>
  <c r="DW4383" i="59"/>
  <c r="W4383" i="59"/>
  <c r="EA4383" i="59"/>
  <c r="O4387" i="59"/>
  <c r="W4387" i="59"/>
  <c r="P4387" i="59"/>
  <c r="X4391" i="59"/>
  <c r="EA4391" i="59"/>
  <c r="DT4391" i="59"/>
  <c r="C4391" i="59"/>
  <c r="P4391" i="59"/>
  <c r="S4391" i="59"/>
  <c r="O4391" i="59"/>
  <c r="O4395" i="59"/>
  <c r="W4395" i="59"/>
  <c r="P4395" i="59"/>
  <c r="O4399" i="59"/>
  <c r="W4399" i="59"/>
  <c r="X4411" i="59"/>
  <c r="S4411" i="59"/>
  <c r="P4411" i="59"/>
  <c r="C4411" i="59"/>
  <c r="W4423" i="59"/>
  <c r="K4423" i="59" s="1"/>
  <c r="M4423" i="59"/>
  <c r="U4559" i="59"/>
  <c r="M4559" i="59"/>
  <c r="O4579" i="59"/>
  <c r="U4579" i="59"/>
  <c r="Y4583" i="59"/>
  <c r="U4583" i="59"/>
  <c r="O4587" i="59"/>
  <c r="U4587" i="59"/>
  <c r="U4603" i="59"/>
  <c r="O4603" i="59"/>
  <c r="O4607" i="59"/>
  <c r="Y4607" i="59"/>
  <c r="M4615" i="59"/>
  <c r="X4615" i="59"/>
  <c r="U4643" i="59"/>
  <c r="M4643" i="59"/>
  <c r="P4679" i="59"/>
  <c r="X4679" i="59"/>
  <c r="O4719" i="59"/>
  <c r="DS4719" i="59"/>
  <c r="T4719" i="59"/>
  <c r="EB4719" i="59"/>
  <c r="EC4719" i="59"/>
  <c r="S4723" i="59"/>
  <c r="Y4723" i="59"/>
  <c r="X4755" i="59"/>
  <c r="M4755" i="59"/>
  <c r="T4767" i="59"/>
  <c r="X4767" i="59"/>
  <c r="P4767" i="59"/>
  <c r="U4779" i="59"/>
  <c r="O4779" i="59"/>
  <c r="N4839" i="59"/>
  <c r="P4839" i="59"/>
  <c r="P4843" i="59"/>
  <c r="L4843" i="59"/>
  <c r="X4847" i="59"/>
  <c r="L4847" i="59"/>
  <c r="T4851" i="59"/>
  <c r="P4851" i="59"/>
  <c r="R4851" i="59"/>
  <c r="N4851" i="59"/>
  <c r="V4855" i="59"/>
  <c r="X4855" i="59"/>
  <c r="W4863" i="59"/>
  <c r="S4863" i="59"/>
  <c r="O4863" i="59"/>
  <c r="S4867" i="59"/>
  <c r="W4867" i="59"/>
  <c r="O4867" i="59"/>
  <c r="C4871" i="59"/>
  <c r="O4871" i="59"/>
  <c r="U4879" i="59"/>
  <c r="X4879" i="59"/>
  <c r="C4879" i="59"/>
  <c r="P4879" i="59"/>
  <c r="T4891" i="59"/>
  <c r="P4891" i="59"/>
  <c r="L4891" i="59"/>
  <c r="S4891" i="59"/>
  <c r="K4891" i="59" s="1"/>
  <c r="O4891" i="59"/>
  <c r="V4931" i="59"/>
  <c r="L4931" i="59"/>
  <c r="X4931" i="59"/>
  <c r="R4931" i="59"/>
  <c r="W4931" i="59"/>
  <c r="P4935" i="59"/>
  <c r="V4935" i="59"/>
  <c r="I4935" i="59" s="1"/>
  <c r="X4939" i="59"/>
  <c r="W4939" i="59"/>
  <c r="C4939" i="59"/>
  <c r="DW4939" i="59"/>
  <c r="DX4939" i="59"/>
  <c r="R4939" i="59"/>
  <c r="I4939" i="59" s="1"/>
  <c r="O4939" i="59"/>
  <c r="P4943" i="59"/>
  <c r="W4943" i="59"/>
  <c r="V4943" i="59"/>
  <c r="L4943" i="59"/>
  <c r="X4947" i="59"/>
  <c r="DY4947" i="59"/>
  <c r="S4947" i="59"/>
  <c r="I4947" i="59" s="1"/>
  <c r="P4947" i="59"/>
  <c r="O4951" i="59"/>
  <c r="W4951" i="59"/>
  <c r="C4955" i="59"/>
  <c r="EA4955" i="59"/>
  <c r="W4967" i="59"/>
  <c r="K4967" i="59" s="1"/>
  <c r="L4967" i="59"/>
  <c r="H4967" i="59" s="1"/>
  <c r="S4971" i="59"/>
  <c r="DZ4971" i="59"/>
  <c r="P4971" i="59"/>
  <c r="R4971" i="59"/>
  <c r="K4971" i="59" s="1"/>
  <c r="N4971" i="59"/>
  <c r="EA4971" i="59"/>
  <c r="C4971" i="59"/>
  <c r="EB4971" i="59"/>
  <c r="L4975" i="59"/>
  <c r="N4975" i="59"/>
  <c r="R4975" i="59"/>
  <c r="X4975" i="59"/>
  <c r="T4975" i="59"/>
  <c r="O4975" i="59"/>
  <c r="V4979" i="59"/>
  <c r="K4979" i="59" s="1"/>
  <c r="N4979" i="59"/>
  <c r="H4979" i="59" s="1"/>
  <c r="R4987" i="59"/>
  <c r="N4987" i="59"/>
  <c r="P4991" i="59"/>
  <c r="X4991" i="59"/>
  <c r="K4935" i="59"/>
  <c r="I3787" i="59"/>
  <c r="T3939" i="59"/>
  <c r="DT3939" i="59"/>
  <c r="T3935" i="59"/>
  <c r="DT3935" i="59"/>
  <c r="T3931" i="59"/>
  <c r="DT3931" i="59"/>
  <c r="O4383" i="59"/>
  <c r="C4399" i="59"/>
  <c r="C4383" i="59"/>
  <c r="C4395" i="59"/>
  <c r="N3835" i="59"/>
  <c r="J3835" i="59" s="1"/>
  <c r="R3939" i="59"/>
  <c r="L3927" i="59"/>
  <c r="L3895" i="59"/>
  <c r="L3863" i="59"/>
  <c r="L3935" i="59"/>
  <c r="R3915" i="59"/>
  <c r="R3899" i="59"/>
  <c r="R3883" i="59"/>
  <c r="R3867" i="59"/>
  <c r="U3655" i="59"/>
  <c r="Y3467" i="59"/>
  <c r="C3419" i="59"/>
  <c r="N2907" i="59"/>
  <c r="P2807" i="59"/>
  <c r="V2775" i="59"/>
  <c r="N2755" i="59"/>
  <c r="H2755" i="59" s="1"/>
  <c r="O2575" i="59"/>
  <c r="W2607" i="59"/>
  <c r="K4975" i="59"/>
  <c r="I4971" i="59"/>
  <c r="I3771" i="59"/>
  <c r="N3771" i="59"/>
  <c r="J3771" i="59" s="1"/>
  <c r="P3699" i="59"/>
  <c r="DZ3935" i="59"/>
  <c r="L3919" i="59"/>
  <c r="L3887" i="59"/>
  <c r="S3731" i="59"/>
  <c r="P3715" i="59"/>
  <c r="H3715" i="59" s="1"/>
  <c r="R3927" i="59"/>
  <c r="I3927" i="59" s="1"/>
  <c r="R3911" i="59"/>
  <c r="R3895" i="59"/>
  <c r="R3879" i="59"/>
  <c r="R3863" i="59"/>
  <c r="N2959" i="59"/>
  <c r="U3591" i="59"/>
  <c r="U3467" i="59"/>
  <c r="Y3483" i="59"/>
  <c r="S3467" i="59"/>
  <c r="Y3451" i="59"/>
  <c r="W2987" i="59"/>
  <c r="I2987" i="59" s="1"/>
  <c r="O2731" i="59"/>
  <c r="W2479" i="59"/>
  <c r="I527" i="59"/>
  <c r="I494" i="59"/>
  <c r="J3731" i="59"/>
  <c r="J4111" i="59"/>
  <c r="J4107" i="59"/>
  <c r="J4095" i="59"/>
  <c r="J4091" i="59"/>
  <c r="J4087" i="59"/>
  <c r="I1823" i="59"/>
  <c r="N496" i="59"/>
  <c r="P496" i="59"/>
  <c r="C500" i="59"/>
  <c r="W500" i="59"/>
  <c r="V500" i="59"/>
  <c r="X500" i="59"/>
  <c r="L500" i="59" s="1"/>
  <c r="X504" i="59"/>
  <c r="L504" i="59" s="1"/>
  <c r="O504" i="59"/>
  <c r="C504" i="59"/>
  <c r="V508" i="59"/>
  <c r="X508" i="59"/>
  <c r="L508" i="59" s="1"/>
  <c r="O508" i="59"/>
  <c r="C508" i="59"/>
  <c r="O512" i="59"/>
  <c r="C512" i="59"/>
  <c r="C516" i="59"/>
  <c r="W516" i="59"/>
  <c r="S516" i="59"/>
  <c r="X516" i="59"/>
  <c r="L516" i="59" s="1"/>
  <c r="O516" i="59"/>
  <c r="C520" i="59"/>
  <c r="X520" i="59"/>
  <c r="L520" i="59" s="1"/>
  <c r="T520" i="59"/>
  <c r="S520" i="59"/>
  <c r="V524" i="59"/>
  <c r="N524" i="59"/>
  <c r="S524" i="59"/>
  <c r="X528" i="59"/>
  <c r="L528" i="59" s="1"/>
  <c r="P528" i="59"/>
  <c r="P532" i="59"/>
  <c r="W532" i="59"/>
  <c r="CT532" i="59"/>
  <c r="CV532" i="59"/>
  <c r="AM532" i="59"/>
  <c r="BX532" i="59"/>
  <c r="BV532" i="59"/>
  <c r="T532" i="59"/>
  <c r="BJ532" i="59"/>
  <c r="CJ532" i="59"/>
  <c r="N532" i="59"/>
  <c r="CH532" i="59"/>
  <c r="BL532" i="59"/>
  <c r="T536" i="59"/>
  <c r="S536" i="59"/>
  <c r="O536" i="59"/>
  <c r="C536" i="59"/>
  <c r="P536" i="59"/>
  <c r="N540" i="59"/>
  <c r="V540" i="59"/>
  <c r="X540" i="59"/>
  <c r="L540" i="59" s="1"/>
  <c r="N544" i="59"/>
  <c r="C544" i="59"/>
  <c r="T544" i="59"/>
  <c r="C548" i="59"/>
  <c r="S548" i="59"/>
  <c r="W548" i="59"/>
  <c r="X548" i="59"/>
  <c r="L548" i="59" s="1"/>
  <c r="R556" i="59"/>
  <c r="V556" i="59"/>
  <c r="S556" i="59"/>
  <c r="P556" i="59"/>
  <c r="N556" i="59"/>
  <c r="O556" i="59"/>
  <c r="S560" i="59"/>
  <c r="DJ560" i="59"/>
  <c r="BZ560" i="59"/>
  <c r="P560" i="59"/>
  <c r="CX560" i="59"/>
  <c r="O560" i="59"/>
  <c r="DH560" i="59"/>
  <c r="C564" i="59"/>
  <c r="X564" i="59"/>
  <c r="L564" i="59" s="1"/>
  <c r="S564" i="59"/>
  <c r="O564" i="59"/>
  <c r="C568" i="59"/>
  <c r="O568" i="59"/>
  <c r="T568" i="59"/>
  <c r="X572" i="59"/>
  <c r="L572" i="59" s="1"/>
  <c r="P572" i="59"/>
  <c r="N572" i="59"/>
  <c r="S572" i="59"/>
  <c r="X576" i="59"/>
  <c r="L576" i="59" s="1"/>
  <c r="P576" i="59"/>
  <c r="N576" i="59"/>
  <c r="P580" i="59"/>
  <c r="N580" i="59"/>
  <c r="R580" i="59"/>
  <c r="X584" i="59"/>
  <c r="L584" i="59" s="1"/>
  <c r="C584" i="59"/>
  <c r="P584" i="59"/>
  <c r="T584" i="59"/>
  <c r="R588" i="59"/>
  <c r="O588" i="59"/>
  <c r="P588" i="59"/>
  <c r="X588" i="59"/>
  <c r="L588" i="59" s="1"/>
  <c r="P592" i="59"/>
  <c r="C592" i="59"/>
  <c r="W596" i="59"/>
  <c r="C596" i="59"/>
  <c r="R596" i="59"/>
  <c r="S596" i="59"/>
  <c r="O596" i="59"/>
  <c r="X596" i="59"/>
  <c r="L596" i="59" s="1"/>
  <c r="N600" i="59"/>
  <c r="O600" i="59"/>
  <c r="X604" i="59"/>
  <c r="L604" i="59" s="1"/>
  <c r="S604" i="59"/>
  <c r="N604" i="59"/>
  <c r="O608" i="59"/>
  <c r="S608" i="59"/>
  <c r="P608" i="59"/>
  <c r="T608" i="59"/>
  <c r="X608" i="59"/>
  <c r="L608" i="59" s="1"/>
  <c r="V612" i="59"/>
  <c r="CQ612" i="59"/>
  <c r="DO612" i="59"/>
  <c r="O612" i="59"/>
  <c r="CF612" i="59"/>
  <c r="BS612" i="59"/>
  <c r="T612" i="59"/>
  <c r="DC612" i="59"/>
  <c r="BR612" i="59"/>
  <c r="R612" i="59"/>
  <c r="N612" i="59"/>
  <c r="CR612" i="59"/>
  <c r="BG612" i="59"/>
  <c r="CE612" i="59"/>
  <c r="DZ612" i="59"/>
  <c r="N616" i="59"/>
  <c r="P616" i="59"/>
  <c r="C616" i="59"/>
  <c r="O620" i="59"/>
  <c r="BK620" i="59"/>
  <c r="DJ620" i="59"/>
  <c r="AP620" i="59"/>
  <c r="AM620" i="59"/>
  <c r="BW620" i="59"/>
  <c r="BB620" i="59"/>
  <c r="BZ620" i="59"/>
  <c r="AY620" i="59"/>
  <c r="N620" i="59"/>
  <c r="V620" i="59"/>
  <c r="O624" i="59"/>
  <c r="X624" i="59"/>
  <c r="L624" i="59" s="1"/>
  <c r="C624" i="59"/>
  <c r="R628" i="59"/>
  <c r="X628" i="59"/>
  <c r="L628" i="59" s="1"/>
  <c r="S628" i="59"/>
  <c r="P628" i="59"/>
  <c r="C628" i="59"/>
  <c r="O632" i="59"/>
  <c r="N632" i="59"/>
  <c r="V632" i="59"/>
  <c r="S632" i="59"/>
  <c r="P632" i="59"/>
  <c r="V636" i="59"/>
  <c r="X636" i="59"/>
  <c r="L636" i="59" s="1"/>
  <c r="N636" i="59"/>
  <c r="T636" i="59"/>
  <c r="T640" i="59"/>
  <c r="S640" i="59"/>
  <c r="O640" i="59"/>
  <c r="V644" i="59"/>
  <c r="S644" i="59"/>
  <c r="N644" i="59"/>
  <c r="C644" i="59"/>
  <c r="T644" i="59"/>
  <c r="O644" i="59"/>
  <c r="W648" i="59"/>
  <c r="S648" i="59"/>
  <c r="V648" i="59"/>
  <c r="X648" i="59"/>
  <c r="L648" i="59" s="1"/>
  <c r="X652" i="59"/>
  <c r="L652" i="59" s="1"/>
  <c r="V652" i="59"/>
  <c r="P652" i="59"/>
  <c r="W652" i="59"/>
  <c r="C656" i="59"/>
  <c r="P656" i="59"/>
  <c r="O656" i="59"/>
  <c r="X660" i="59"/>
  <c r="L660" i="59" s="1"/>
  <c r="N660" i="59"/>
  <c r="V660" i="59"/>
  <c r="T660" i="59"/>
  <c r="O664" i="59"/>
  <c r="X664" i="59"/>
  <c r="L664" i="59" s="1"/>
  <c r="T664" i="59"/>
  <c r="C664" i="59"/>
  <c r="V668" i="59"/>
  <c r="T668" i="59"/>
  <c r="X668" i="59"/>
  <c r="L668" i="59" s="1"/>
  <c r="N668" i="59"/>
  <c r="W668" i="59"/>
  <c r="S672" i="59"/>
  <c r="C672" i="59"/>
  <c r="V672" i="59"/>
  <c r="S676" i="59"/>
  <c r="V676" i="59"/>
  <c r="O676" i="59"/>
  <c r="P676" i="59"/>
  <c r="X676" i="59"/>
  <c r="L676" i="59" s="1"/>
  <c r="W680" i="59"/>
  <c r="C680" i="59"/>
  <c r="N680" i="59"/>
  <c r="P680" i="59"/>
  <c r="T680" i="59"/>
  <c r="DJ684" i="59"/>
  <c r="BB684" i="59"/>
  <c r="N684" i="59"/>
  <c r="CI684" i="59"/>
  <c r="AX684" i="59"/>
  <c r="CL684" i="59"/>
  <c r="BN684" i="59"/>
  <c r="CX684" i="59"/>
  <c r="C684" i="59"/>
  <c r="BP684" i="59"/>
  <c r="DV684" i="59"/>
  <c r="T688" i="59"/>
  <c r="DX688" i="59"/>
  <c r="P688" i="59"/>
  <c r="DL688" i="59"/>
  <c r="X688" i="59"/>
  <c r="L688" i="59" s="1"/>
  <c r="CZ688" i="59"/>
  <c r="CN688" i="59"/>
  <c r="AR688" i="59"/>
  <c r="BP688" i="59"/>
  <c r="T692" i="59"/>
  <c r="C692" i="59"/>
  <c r="X692" i="59"/>
  <c r="L692" i="59" s="1"/>
  <c r="U692" i="59"/>
  <c r="O692" i="59"/>
  <c r="Y696" i="59"/>
  <c r="M696" i="59" s="1"/>
  <c r="P696" i="59"/>
  <c r="O700" i="59"/>
  <c r="S700" i="59"/>
  <c r="C700" i="59"/>
  <c r="U704" i="59"/>
  <c r="CS704" i="59"/>
  <c r="X704" i="59"/>
  <c r="L704" i="59" s="1"/>
  <c r="EC704" i="59"/>
  <c r="BU704" i="59"/>
  <c r="DE704" i="59"/>
  <c r="DQ704" i="59"/>
  <c r="AW704" i="59"/>
  <c r="P704" i="59"/>
  <c r="C708" i="59"/>
  <c r="Y708" i="59"/>
  <c r="M708" i="59" s="1"/>
  <c r="S708" i="59"/>
  <c r="T712" i="59"/>
  <c r="P712" i="59"/>
  <c r="C716" i="59"/>
  <c r="S716" i="59"/>
  <c r="O716" i="59"/>
  <c r="Y716" i="59"/>
  <c r="M716" i="59" s="1"/>
  <c r="X716" i="59"/>
  <c r="L716" i="59" s="1"/>
  <c r="Y720" i="59"/>
  <c r="M720" i="59" s="1"/>
  <c r="X720" i="59"/>
  <c r="L720" i="59" s="1"/>
  <c r="P720" i="59"/>
  <c r="T724" i="59"/>
  <c r="Y724" i="59"/>
  <c r="M724" i="59" s="1"/>
  <c r="X724" i="59"/>
  <c r="L724" i="59" s="1"/>
  <c r="O724" i="59"/>
  <c r="T728" i="59"/>
  <c r="P728" i="59"/>
  <c r="U732" i="59"/>
  <c r="X732" i="59"/>
  <c r="L732" i="59" s="1"/>
  <c r="C732" i="59"/>
  <c r="P736" i="59"/>
  <c r="T736" i="59"/>
  <c r="Y740" i="59"/>
  <c r="M740" i="59" s="1"/>
  <c r="X740" i="59"/>
  <c r="L740" i="59" s="1"/>
  <c r="U740" i="59"/>
  <c r="O740" i="59"/>
  <c r="P748" i="59"/>
  <c r="Y748" i="59"/>
  <c r="M748" i="59" s="1"/>
  <c r="S748" i="59"/>
  <c r="X748" i="59"/>
  <c r="L748" i="59" s="1"/>
  <c r="O748" i="59"/>
  <c r="C752" i="59"/>
  <c r="BC752" i="59"/>
  <c r="DW752" i="59"/>
  <c r="AQ752" i="59"/>
  <c r="DK752" i="59"/>
  <c r="DE752" i="59"/>
  <c r="BU752" i="59"/>
  <c r="AW752" i="59"/>
  <c r="X752" i="59"/>
  <c r="L752" i="59" s="1"/>
  <c r="EC752" i="59"/>
  <c r="BI752" i="59"/>
  <c r="CY752" i="59"/>
  <c r="DQ752" i="59"/>
  <c r="CS752" i="59"/>
  <c r="P752" i="59"/>
  <c r="T756" i="59"/>
  <c r="S756" i="59"/>
  <c r="Y756" i="59"/>
  <c r="M756" i="59" s="1"/>
  <c r="P760" i="59"/>
  <c r="X760" i="59"/>
  <c r="L760" i="59" s="1"/>
  <c r="C764" i="59"/>
  <c r="U764" i="59"/>
  <c r="P764" i="59"/>
  <c r="X764" i="59"/>
  <c r="L764" i="59" s="1"/>
  <c r="C768" i="59"/>
  <c r="P768" i="59"/>
  <c r="T768" i="59"/>
  <c r="X772" i="59"/>
  <c r="S772" i="59"/>
  <c r="C772" i="59"/>
  <c r="T772" i="59"/>
  <c r="P772" i="59"/>
  <c r="O772" i="59"/>
  <c r="S776" i="59"/>
  <c r="X776" i="59"/>
  <c r="M776" i="59"/>
  <c r="T780" i="59"/>
  <c r="P780" i="59"/>
  <c r="X780" i="59"/>
  <c r="C780" i="59"/>
  <c r="U780" i="59"/>
  <c r="S780" i="59"/>
  <c r="O780" i="59"/>
  <c r="M784" i="59"/>
  <c r="T784" i="59"/>
  <c r="P788" i="59"/>
  <c r="S788" i="59"/>
  <c r="K788" i="59" s="1"/>
  <c r="M788" i="59"/>
  <c r="S792" i="59"/>
  <c r="X792" i="59"/>
  <c r="M792" i="59"/>
  <c r="C816" i="59"/>
  <c r="M816" i="59"/>
  <c r="S832" i="59"/>
  <c r="U832" i="59"/>
  <c r="X1304" i="59"/>
  <c r="S1304" i="59"/>
  <c r="C1304" i="59"/>
  <c r="V1316" i="59"/>
  <c r="K1316" i="59" s="1"/>
  <c r="P1316" i="59"/>
  <c r="R1320" i="59"/>
  <c r="N1320" i="59"/>
  <c r="V1324" i="59"/>
  <c r="I1324" i="59" s="1"/>
  <c r="P1324" i="59"/>
  <c r="R1352" i="59"/>
  <c r="C1352" i="59"/>
  <c r="R1364" i="59"/>
  <c r="W1364" i="59"/>
  <c r="L1364" i="59"/>
  <c r="H1364" i="59" s="1"/>
  <c r="X1368" i="59"/>
  <c r="C1368" i="59"/>
  <c r="R1380" i="59"/>
  <c r="W1380" i="59"/>
  <c r="X1384" i="59"/>
  <c r="L1384" i="59"/>
  <c r="C1384" i="59"/>
  <c r="R1420" i="59"/>
  <c r="C1420" i="59"/>
  <c r="V1424" i="59"/>
  <c r="I1424" i="59" s="1"/>
  <c r="P1424" i="59"/>
  <c r="P1432" i="59"/>
  <c r="V1432" i="59"/>
  <c r="I1432" i="59" s="1"/>
  <c r="V1448" i="59"/>
  <c r="I1448" i="59" s="1"/>
  <c r="P1448" i="59"/>
  <c r="R1468" i="59"/>
  <c r="L1468" i="59"/>
  <c r="N1468" i="59"/>
  <c r="W1468" i="59"/>
  <c r="R1512" i="59"/>
  <c r="O1512" i="59"/>
  <c r="C1552" i="59"/>
  <c r="S1552" i="59"/>
  <c r="U1624" i="59"/>
  <c r="C1624" i="59"/>
  <c r="M1624" i="59"/>
  <c r="C1680" i="59"/>
  <c r="M1680" i="59"/>
  <c r="U1696" i="59"/>
  <c r="C1696" i="59"/>
  <c r="M1696" i="59"/>
  <c r="M1728" i="59"/>
  <c r="U1728" i="59"/>
  <c r="C1728" i="59"/>
  <c r="DY1728" i="59"/>
  <c r="U1752" i="59"/>
  <c r="M1752" i="59"/>
  <c r="C1788" i="59"/>
  <c r="O1788" i="59"/>
  <c r="W1788" i="59"/>
  <c r="W1796" i="59"/>
  <c r="EA1796" i="59"/>
  <c r="C1800" i="59"/>
  <c r="DS1800" i="59"/>
  <c r="W1800" i="59"/>
  <c r="W1812" i="59"/>
  <c r="O1812" i="59"/>
  <c r="W1816" i="59"/>
  <c r="C1816" i="59"/>
  <c r="W1820" i="59"/>
  <c r="C1820" i="59"/>
  <c r="EA1820" i="59"/>
  <c r="W1856" i="59"/>
  <c r="O1856" i="59"/>
  <c r="W1868" i="59"/>
  <c r="C1868" i="59"/>
  <c r="W1880" i="59"/>
  <c r="C1880" i="59"/>
  <c r="C1888" i="59"/>
  <c r="W1888" i="59"/>
  <c r="W1892" i="59"/>
  <c r="C1892" i="59"/>
  <c r="C1896" i="59"/>
  <c r="W1896" i="59"/>
  <c r="CE1896" i="59"/>
  <c r="W1912" i="59"/>
  <c r="EA1912" i="59"/>
  <c r="C1920" i="59"/>
  <c r="DS1920" i="59"/>
  <c r="EA1920" i="59"/>
  <c r="S1920" i="59"/>
  <c r="W1924" i="59"/>
  <c r="DS1924" i="59"/>
  <c r="O1924" i="59"/>
  <c r="S1924" i="59"/>
  <c r="W1928" i="59"/>
  <c r="C1928" i="59"/>
  <c r="EA1928" i="59"/>
  <c r="O1928" i="59"/>
  <c r="DS1928" i="59"/>
  <c r="S1932" i="59"/>
  <c r="C1932" i="59"/>
  <c r="W1932" i="59"/>
  <c r="O1932" i="59"/>
  <c r="O1936" i="59"/>
  <c r="S1936" i="59"/>
  <c r="C1936" i="59"/>
  <c r="O1940" i="59"/>
  <c r="C1940" i="59"/>
  <c r="W1940" i="59"/>
  <c r="CU1940" i="59"/>
  <c r="S1944" i="59"/>
  <c r="C1944" i="59"/>
  <c r="W1948" i="59"/>
  <c r="S1948" i="59"/>
  <c r="EA1948" i="59"/>
  <c r="O1952" i="59"/>
  <c r="S1952" i="59"/>
  <c r="C1952" i="59"/>
  <c r="W1952" i="59"/>
  <c r="EA1956" i="59"/>
  <c r="DS1956" i="59"/>
  <c r="O1956" i="59"/>
  <c r="S1956" i="59"/>
  <c r="W1960" i="59"/>
  <c r="C1960" i="59"/>
  <c r="S1960" i="59"/>
  <c r="O1960" i="59"/>
  <c r="DS1960" i="59"/>
  <c r="W1964" i="59"/>
  <c r="C1964" i="59"/>
  <c r="EA1964" i="59"/>
  <c r="S1964" i="59"/>
  <c r="O1964" i="59"/>
  <c r="C1968" i="59"/>
  <c r="W1968" i="59"/>
  <c r="EA1968" i="59"/>
  <c r="S1968" i="59"/>
  <c r="W1972" i="59"/>
  <c r="S1972" i="59"/>
  <c r="O1972" i="59"/>
  <c r="C1976" i="59"/>
  <c r="W1976" i="59"/>
  <c r="EA1976" i="59"/>
  <c r="DS1976" i="59"/>
  <c r="O1976" i="59"/>
  <c r="S1976" i="59"/>
  <c r="W1980" i="59"/>
  <c r="C1980" i="59"/>
  <c r="S1980" i="59"/>
  <c r="EA1980" i="59"/>
  <c r="C1984" i="59"/>
  <c r="S1984" i="59"/>
  <c r="W1984" i="59"/>
  <c r="O1988" i="59"/>
  <c r="C1988" i="59"/>
  <c r="W1988" i="59"/>
  <c r="S1988" i="59"/>
  <c r="W1992" i="59"/>
  <c r="C1992" i="59"/>
  <c r="EA1992" i="59"/>
  <c r="O1992" i="59"/>
  <c r="S1992" i="59"/>
  <c r="O1996" i="59"/>
  <c r="W1996" i="59"/>
  <c r="S1996" i="59"/>
  <c r="W2000" i="59"/>
  <c r="O2000" i="59"/>
  <c r="EA2000" i="59"/>
  <c r="DS2000" i="59"/>
  <c r="S2000" i="59"/>
  <c r="EA2004" i="59"/>
  <c r="S2004" i="59"/>
  <c r="K2004" i="59" s="1"/>
  <c r="DW2004" i="59"/>
  <c r="O2004" i="59"/>
  <c r="W2008" i="59"/>
  <c r="C2008" i="59"/>
  <c r="EA2008" i="59"/>
  <c r="S2008" i="59"/>
  <c r="S2012" i="59"/>
  <c r="C2012" i="59"/>
  <c r="O2012" i="59"/>
  <c r="W2012" i="59"/>
  <c r="C2016" i="59"/>
  <c r="S2016" i="59"/>
  <c r="O2016" i="59"/>
  <c r="W2020" i="59"/>
  <c r="DW2020" i="59"/>
  <c r="O2020" i="59"/>
  <c r="EA2020" i="59"/>
  <c r="S2024" i="59"/>
  <c r="O2024" i="59"/>
  <c r="C2024" i="59"/>
  <c r="W2024" i="59"/>
  <c r="O2028" i="59"/>
  <c r="W2028" i="59"/>
  <c r="S2028" i="59"/>
  <c r="O2032" i="59"/>
  <c r="S2032" i="59"/>
  <c r="C2032" i="59"/>
  <c r="W2032" i="59"/>
  <c r="W2036" i="59"/>
  <c r="C2036" i="59"/>
  <c r="EA2036" i="59"/>
  <c r="O2036" i="59"/>
  <c r="W2040" i="59"/>
  <c r="O2040" i="59"/>
  <c r="S2040" i="59"/>
  <c r="O2044" i="59"/>
  <c r="C2044" i="59"/>
  <c r="W2044" i="59"/>
  <c r="S2048" i="59"/>
  <c r="W2048" i="59"/>
  <c r="S2052" i="59"/>
  <c r="C2052" i="59"/>
  <c r="O2052" i="59"/>
  <c r="W2052" i="59"/>
  <c r="W2056" i="59"/>
  <c r="C2056" i="59"/>
  <c r="DS2056" i="59"/>
  <c r="S2056" i="59"/>
  <c r="DW2056" i="59"/>
  <c r="P2060" i="59"/>
  <c r="L2060" i="59"/>
  <c r="C2060" i="59"/>
  <c r="W2060" i="59"/>
  <c r="R2060" i="59"/>
  <c r="V2060" i="59"/>
  <c r="DW2060" i="59"/>
  <c r="EA2060" i="59"/>
  <c r="DT2060" i="59"/>
  <c r="N2060" i="59"/>
  <c r="X2060" i="59"/>
  <c r="DZ2060" i="59"/>
  <c r="O2060" i="59"/>
  <c r="DR2060" i="59"/>
  <c r="DV2060" i="59"/>
  <c r="T2060" i="59"/>
  <c r="V2064" i="59"/>
  <c r="P2064" i="59"/>
  <c r="R2064" i="59"/>
  <c r="C2064" i="59"/>
  <c r="X2064" i="59"/>
  <c r="DW2064" i="59"/>
  <c r="EB2064" i="59"/>
  <c r="T2064" i="59"/>
  <c r="DZ2064" i="59"/>
  <c r="DT2064" i="59"/>
  <c r="N2064" i="59"/>
  <c r="J2064" i="59" s="1"/>
  <c r="DV2064" i="59"/>
  <c r="O2064" i="59"/>
  <c r="P2068" i="59"/>
  <c r="R2068" i="59"/>
  <c r="V2068" i="59"/>
  <c r="W2068" i="59"/>
  <c r="X2068" i="59"/>
  <c r="DR2068" i="59"/>
  <c r="N2068" i="59"/>
  <c r="EB2068" i="59"/>
  <c r="EA2068" i="59"/>
  <c r="DT2068" i="59"/>
  <c r="S2068" i="59"/>
  <c r="DZ2068" i="59"/>
  <c r="O2068" i="59"/>
  <c r="C2072" i="59"/>
  <c r="R2072" i="59"/>
  <c r="P2072" i="59"/>
  <c r="S2072" i="59"/>
  <c r="EA2072" i="59"/>
  <c r="EB2072" i="59"/>
  <c r="T2072" i="59"/>
  <c r="X2072" i="59"/>
  <c r="DW2072" i="59"/>
  <c r="DT2072" i="59"/>
  <c r="N2072" i="59"/>
  <c r="DZ2072" i="59"/>
  <c r="O2072" i="59"/>
  <c r="P2076" i="59"/>
  <c r="R2076" i="59"/>
  <c r="L2076" i="59"/>
  <c r="C2076" i="59"/>
  <c r="S2076" i="59"/>
  <c r="EB2076" i="59"/>
  <c r="DW2076" i="59"/>
  <c r="EA2076" i="59"/>
  <c r="DT2076" i="59"/>
  <c r="N2076" i="59"/>
  <c r="X2076" i="59"/>
  <c r="DZ2076" i="59"/>
  <c r="O2076" i="59"/>
  <c r="P2080" i="59"/>
  <c r="R2080" i="59"/>
  <c r="C2080" i="59"/>
  <c r="S2080" i="59"/>
  <c r="EA2080" i="59"/>
  <c r="EB2080" i="59"/>
  <c r="T2080" i="59"/>
  <c r="DW2080" i="59"/>
  <c r="DZ2080" i="59"/>
  <c r="DT2080" i="59"/>
  <c r="X2080" i="59"/>
  <c r="DV2080" i="59"/>
  <c r="O2080" i="59"/>
  <c r="P2084" i="59"/>
  <c r="C2084" i="59"/>
  <c r="W2084" i="59"/>
  <c r="V2084" i="59"/>
  <c r="L2084" i="59"/>
  <c r="S2084" i="59"/>
  <c r="DR2084" i="59"/>
  <c r="DW2084" i="59"/>
  <c r="EA2084" i="59"/>
  <c r="DT2084" i="59"/>
  <c r="X2084" i="59"/>
  <c r="DZ2084" i="59"/>
  <c r="O2084" i="59"/>
  <c r="P2088" i="59"/>
  <c r="W2088" i="59"/>
  <c r="C2088" i="59"/>
  <c r="N2088" i="59"/>
  <c r="EB2088" i="59"/>
  <c r="DZ2088" i="59"/>
  <c r="DR2088" i="59"/>
  <c r="DT2088" i="59"/>
  <c r="DV2088" i="59"/>
  <c r="S2088" i="59"/>
  <c r="EA2088" i="59"/>
  <c r="O2088" i="59"/>
  <c r="P2092" i="59"/>
  <c r="L2092" i="59"/>
  <c r="V2092" i="59"/>
  <c r="W2092" i="59"/>
  <c r="R2092" i="59"/>
  <c r="C2092" i="59"/>
  <c r="N2092" i="59"/>
  <c r="X2092" i="59"/>
  <c r="EB2092" i="59"/>
  <c r="DV2092" i="59"/>
  <c r="DR2092" i="59"/>
  <c r="DT2092" i="59"/>
  <c r="O2092" i="59"/>
  <c r="S2092" i="59"/>
  <c r="EA2092" i="59"/>
  <c r="DS2092" i="59"/>
  <c r="P2096" i="59"/>
  <c r="C2096" i="59"/>
  <c r="R2096" i="59"/>
  <c r="DW2096" i="59"/>
  <c r="EB2096" i="59"/>
  <c r="DV2096" i="59"/>
  <c r="N2096" i="59"/>
  <c r="X2096" i="59"/>
  <c r="DT2096" i="59"/>
  <c r="O2096" i="59"/>
  <c r="DR2096" i="59"/>
  <c r="EA2096" i="59"/>
  <c r="DS2096" i="59"/>
  <c r="P2100" i="59"/>
  <c r="W2100" i="59"/>
  <c r="V2100" i="59"/>
  <c r="R2100" i="59"/>
  <c r="I2100" i="59" s="1"/>
  <c r="DW2100" i="59"/>
  <c r="DT2100" i="59"/>
  <c r="BX2100" i="59"/>
  <c r="EA2100" i="59"/>
  <c r="DR2100" i="59"/>
  <c r="BV2100" i="59"/>
  <c r="O2100" i="59"/>
  <c r="X2100" i="59"/>
  <c r="DH2100" i="59"/>
  <c r="BL2100" i="59"/>
  <c r="AY2100" i="59"/>
  <c r="DF2100" i="59"/>
  <c r="BJ2100" i="59"/>
  <c r="DG2100" i="59"/>
  <c r="N2100" i="59"/>
  <c r="EB2100" i="59"/>
  <c r="CV2100" i="59"/>
  <c r="AZ2100" i="59"/>
  <c r="DZ2100" i="59"/>
  <c r="CT2100" i="59"/>
  <c r="AX2100" i="59"/>
  <c r="C2104" i="59"/>
  <c r="R2104" i="59"/>
  <c r="P2104" i="59"/>
  <c r="H2104" i="59" s="1"/>
  <c r="S2104" i="59"/>
  <c r="DT2104" i="59"/>
  <c r="DV2104" i="59"/>
  <c r="T2104" i="59"/>
  <c r="X2104" i="59"/>
  <c r="EA2104" i="59"/>
  <c r="DR2104" i="59"/>
  <c r="P2108" i="59"/>
  <c r="R2108" i="59"/>
  <c r="L2108" i="59"/>
  <c r="C2108" i="59"/>
  <c r="S2108" i="59"/>
  <c r="DZ2108" i="59"/>
  <c r="T2108" i="59"/>
  <c r="DW2108" i="59"/>
  <c r="EB2108" i="59"/>
  <c r="DV2108" i="59"/>
  <c r="N2108" i="59"/>
  <c r="X2108" i="59"/>
  <c r="P2112" i="59"/>
  <c r="H2112" i="59" s="1"/>
  <c r="C2112" i="59"/>
  <c r="R2112" i="59"/>
  <c r="S2112" i="59"/>
  <c r="DV2112" i="59"/>
  <c r="T2112" i="59"/>
  <c r="DW2112" i="59"/>
  <c r="DT2112" i="59"/>
  <c r="DR2112" i="59"/>
  <c r="X2112" i="59"/>
  <c r="P2116" i="59"/>
  <c r="L2116" i="59"/>
  <c r="C2116" i="59"/>
  <c r="W2116" i="59"/>
  <c r="V2116" i="59"/>
  <c r="N2116" i="59"/>
  <c r="EB2116" i="59"/>
  <c r="DV2116" i="59"/>
  <c r="T2116" i="59"/>
  <c r="S2116" i="59"/>
  <c r="DT2116" i="59"/>
  <c r="DR2116" i="59"/>
  <c r="DW2116" i="59"/>
  <c r="V2120" i="59"/>
  <c r="C2120" i="59"/>
  <c r="DW2120" i="59"/>
  <c r="O2120" i="59"/>
  <c r="N2120" i="59"/>
  <c r="EB2120" i="59"/>
  <c r="DZ2120" i="59"/>
  <c r="DS2120" i="59"/>
  <c r="S2120" i="59"/>
  <c r="P2124" i="59"/>
  <c r="V2124" i="59"/>
  <c r="R2124" i="59"/>
  <c r="C2124" i="59"/>
  <c r="L2124" i="59"/>
  <c r="W2124" i="59"/>
  <c r="N2124" i="59"/>
  <c r="X2124" i="59"/>
  <c r="DT2124" i="59"/>
  <c r="O2124" i="59"/>
  <c r="DR2124" i="59"/>
  <c r="EA2124" i="59"/>
  <c r="DS2124" i="59"/>
  <c r="S2124" i="59"/>
  <c r="W2128" i="59"/>
  <c r="R2128" i="59"/>
  <c r="P2128" i="59"/>
  <c r="C2128" i="59"/>
  <c r="X2128" i="59"/>
  <c r="DH2128" i="59"/>
  <c r="BL2128" i="59"/>
  <c r="CU2128" i="59"/>
  <c r="DJ2128" i="59"/>
  <c r="BN2128" i="59"/>
  <c r="CI2128" i="59"/>
  <c r="N2128" i="59"/>
  <c r="EB2128" i="59"/>
  <c r="CV2128" i="59"/>
  <c r="AZ2128" i="59"/>
  <c r="CM2128" i="59"/>
  <c r="CX2128" i="59"/>
  <c r="BB2128" i="59"/>
  <c r="T2128" i="59"/>
  <c r="DR2128" i="59"/>
  <c r="P2132" i="59"/>
  <c r="W2132" i="59"/>
  <c r="R2132" i="59"/>
  <c r="V2132" i="59"/>
  <c r="DW2132" i="59"/>
  <c r="EA2132" i="59"/>
  <c r="O2132" i="59"/>
  <c r="X2132" i="59"/>
  <c r="DZ2132" i="59"/>
  <c r="DS2132" i="59"/>
  <c r="N2132" i="59"/>
  <c r="EB2132" i="59"/>
  <c r="W2136" i="59"/>
  <c r="P2136" i="59"/>
  <c r="R2136" i="59"/>
  <c r="DR2136" i="59"/>
  <c r="DT2136" i="59"/>
  <c r="DV2136" i="59"/>
  <c r="S2136" i="59"/>
  <c r="EA2136" i="59"/>
  <c r="O2136" i="59"/>
  <c r="X2136" i="59"/>
  <c r="P2140" i="59"/>
  <c r="C2140" i="59"/>
  <c r="R2140" i="59"/>
  <c r="L2140" i="59"/>
  <c r="DR2140" i="59"/>
  <c r="EB2140" i="59"/>
  <c r="DV2140" i="59"/>
  <c r="S2140" i="59"/>
  <c r="DT2140" i="59"/>
  <c r="O2140" i="59"/>
  <c r="DW2140" i="59"/>
  <c r="W2144" i="59"/>
  <c r="R2144" i="59"/>
  <c r="P2144" i="59"/>
  <c r="C2144" i="59"/>
  <c r="N2144" i="59"/>
  <c r="EB2144" i="59"/>
  <c r="DT2144" i="59"/>
  <c r="DR2144" i="59"/>
  <c r="S2144" i="59"/>
  <c r="EA2144" i="59"/>
  <c r="O2144" i="59"/>
  <c r="DW2144" i="59"/>
  <c r="P2148" i="59"/>
  <c r="L2148" i="59"/>
  <c r="V2148" i="59"/>
  <c r="W2148" i="59"/>
  <c r="C2148" i="59"/>
  <c r="X2148" i="59"/>
  <c r="DZ2148" i="59"/>
  <c r="EA2148" i="59"/>
  <c r="N2148" i="59"/>
  <c r="EB2148" i="59"/>
  <c r="DV2148" i="59"/>
  <c r="O2148" i="59"/>
  <c r="S2148" i="59"/>
  <c r="W2152" i="59"/>
  <c r="C2152" i="59"/>
  <c r="X2152" i="59"/>
  <c r="DZ2152" i="59"/>
  <c r="DT2152" i="59"/>
  <c r="DS2152" i="59"/>
  <c r="DV2152" i="59"/>
  <c r="EA2152" i="59"/>
  <c r="T2152" i="59"/>
  <c r="N2152" i="59"/>
  <c r="P2156" i="59"/>
  <c r="R2156" i="59"/>
  <c r="C2156" i="59"/>
  <c r="W2156" i="59"/>
  <c r="V2156" i="59"/>
  <c r="L2156" i="59"/>
  <c r="DW2156" i="59"/>
  <c r="EB2156" i="59"/>
  <c r="DS2156" i="59"/>
  <c r="N2156" i="59"/>
  <c r="X2156" i="59"/>
  <c r="DT2156" i="59"/>
  <c r="T2156" i="59"/>
  <c r="DR2156" i="59"/>
  <c r="V2160" i="59"/>
  <c r="R2160" i="59"/>
  <c r="P2160" i="59"/>
  <c r="C2160" i="59"/>
  <c r="S2160" i="59"/>
  <c r="DT2160" i="59"/>
  <c r="T2160" i="59"/>
  <c r="DW2160" i="59"/>
  <c r="EA2160" i="59"/>
  <c r="N2160" i="59"/>
  <c r="H2160" i="59" s="1"/>
  <c r="X2160" i="59"/>
  <c r="P2164" i="59"/>
  <c r="R2164" i="59"/>
  <c r="V2164" i="59"/>
  <c r="W2164" i="59"/>
  <c r="N2164" i="59"/>
  <c r="EB2164" i="59"/>
  <c r="DT2164" i="59"/>
  <c r="T2164" i="59"/>
  <c r="S2164" i="59"/>
  <c r="DZ2164" i="59"/>
  <c r="EA2164" i="59"/>
  <c r="DW2164" i="59"/>
  <c r="C2168" i="59"/>
  <c r="P2168" i="59"/>
  <c r="R2168" i="59"/>
  <c r="EB2168" i="59"/>
  <c r="O2168" i="59"/>
  <c r="N2168" i="59"/>
  <c r="DZ2168" i="59"/>
  <c r="DT2168" i="59"/>
  <c r="DS2168" i="59"/>
  <c r="S2168" i="59"/>
  <c r="P2172" i="59"/>
  <c r="L2172" i="59"/>
  <c r="C2172" i="59"/>
  <c r="R2172" i="59"/>
  <c r="N2172" i="59"/>
  <c r="X2172" i="59"/>
  <c r="DV2172" i="59"/>
  <c r="O2172" i="59"/>
  <c r="DR2172" i="59"/>
  <c r="EB2172" i="59"/>
  <c r="DS2172" i="59"/>
  <c r="S2172" i="59"/>
  <c r="V2176" i="59"/>
  <c r="R2176" i="59"/>
  <c r="P2176" i="59"/>
  <c r="C2176" i="59"/>
  <c r="X2176" i="59"/>
  <c r="DV2176" i="59"/>
  <c r="O2176" i="59"/>
  <c r="N2176" i="59"/>
  <c r="EB2176" i="59"/>
  <c r="DR2176" i="59"/>
  <c r="DS2176" i="59"/>
  <c r="S2176" i="59"/>
  <c r="P2180" i="59"/>
  <c r="V2180" i="59"/>
  <c r="C2180" i="59"/>
  <c r="L2180" i="59"/>
  <c r="W2180" i="59"/>
  <c r="X2180" i="59"/>
  <c r="DV2180" i="59"/>
  <c r="DB2180" i="59"/>
  <c r="CD2180" i="59"/>
  <c r="BF2180" i="59"/>
  <c r="DT2180" i="59"/>
  <c r="DO2180" i="59"/>
  <c r="BS2180" i="59"/>
  <c r="DS2180" i="59"/>
  <c r="DR2180" i="59"/>
  <c r="CT2180" i="59"/>
  <c r="BV2180" i="59"/>
  <c r="AX2180" i="59"/>
  <c r="DD2180" i="59"/>
  <c r="DC2180" i="59"/>
  <c r="BG2180" i="59"/>
  <c r="T2180" i="59"/>
  <c r="N2180" i="59"/>
  <c r="P2184" i="59"/>
  <c r="C2184" i="59"/>
  <c r="X2184" i="59"/>
  <c r="EB2184" i="59"/>
  <c r="O2184" i="59"/>
  <c r="N2184" i="59"/>
  <c r="DT2184" i="59"/>
  <c r="DS2184" i="59"/>
  <c r="DR2184" i="59"/>
  <c r="P2188" i="59"/>
  <c r="L2188" i="59"/>
  <c r="C2188" i="59"/>
  <c r="W2188" i="59"/>
  <c r="R2188" i="59"/>
  <c r="V2188" i="59"/>
  <c r="X2188" i="59"/>
  <c r="DV2188" i="59"/>
  <c r="CL2188" i="59"/>
  <c r="AP2188" i="59"/>
  <c r="CV2188" i="59"/>
  <c r="AZ2188" i="59"/>
  <c r="DG2188" i="59"/>
  <c r="N2188" i="59"/>
  <c r="DR2188" i="59"/>
  <c r="BZ2188" i="59"/>
  <c r="EB2188" i="59"/>
  <c r="CJ2188" i="59"/>
  <c r="AN2188" i="59"/>
  <c r="T2188" i="59"/>
  <c r="S2188" i="59"/>
  <c r="C2192" i="59"/>
  <c r="P2192" i="59"/>
  <c r="R2192" i="59"/>
  <c r="X2192" i="59"/>
  <c r="DR2192" i="59"/>
  <c r="DS2192" i="59"/>
  <c r="N2192" i="59"/>
  <c r="EB2192" i="59"/>
  <c r="O2192" i="59"/>
  <c r="S2192" i="59"/>
  <c r="P2196" i="59"/>
  <c r="R2196" i="59"/>
  <c r="V2196" i="59"/>
  <c r="W2196" i="59"/>
  <c r="X2196" i="59"/>
  <c r="EA2196" i="59"/>
  <c r="O2196" i="59"/>
  <c r="N2196" i="59"/>
  <c r="EB2196" i="59"/>
  <c r="DZ2196" i="59"/>
  <c r="DS2196" i="59"/>
  <c r="S2196" i="59"/>
  <c r="C2200" i="59"/>
  <c r="R2200" i="59"/>
  <c r="P2200" i="59"/>
  <c r="S2200" i="59"/>
  <c r="DT2200" i="59"/>
  <c r="BX2200" i="59"/>
  <c r="EA2200" i="59"/>
  <c r="DF2200" i="59"/>
  <c r="T2200" i="59"/>
  <c r="X2200" i="59"/>
  <c r="DH2200" i="59"/>
  <c r="BL2200" i="59"/>
  <c r="DW2200" i="59"/>
  <c r="BJ2200" i="59"/>
  <c r="N2200" i="59"/>
  <c r="P2204" i="59"/>
  <c r="R2204" i="59"/>
  <c r="L2204" i="59"/>
  <c r="C2204" i="59"/>
  <c r="X2204" i="59"/>
  <c r="DW2204" i="59"/>
  <c r="O2204" i="59"/>
  <c r="EB2204" i="59"/>
  <c r="DZ2204" i="59"/>
  <c r="DS2204" i="59"/>
  <c r="N2204" i="59"/>
  <c r="V2208" i="59"/>
  <c r="P2208" i="59"/>
  <c r="R2208" i="59"/>
  <c r="C2208" i="59"/>
  <c r="X2208" i="59"/>
  <c r="EA2208" i="59"/>
  <c r="O2208" i="59"/>
  <c r="N2208" i="59"/>
  <c r="EB2208" i="59"/>
  <c r="DZ2208" i="59"/>
  <c r="DS2208" i="59"/>
  <c r="S2208" i="59"/>
  <c r="P2212" i="59"/>
  <c r="C2212" i="59"/>
  <c r="V2212" i="59"/>
  <c r="L2212" i="59"/>
  <c r="W2212" i="59"/>
  <c r="X2212" i="59"/>
  <c r="EA2212" i="59"/>
  <c r="DR2212" i="59"/>
  <c r="EB2212" i="59"/>
  <c r="DW2212" i="59"/>
  <c r="O2212" i="59"/>
  <c r="N2212" i="59"/>
  <c r="P2216" i="59"/>
  <c r="W2216" i="59"/>
  <c r="C2216" i="59"/>
  <c r="S2216" i="59"/>
  <c r="DT2216" i="59"/>
  <c r="DV2216" i="59"/>
  <c r="X2216" i="59"/>
  <c r="EA2216" i="59"/>
  <c r="O2216" i="59"/>
  <c r="N2216" i="59"/>
  <c r="EB2216" i="59"/>
  <c r="P2220" i="59"/>
  <c r="W2220" i="59"/>
  <c r="R2220" i="59"/>
  <c r="C2220" i="59"/>
  <c r="L2220" i="59"/>
  <c r="V2220" i="59"/>
  <c r="S2220" i="59"/>
  <c r="DZ2220" i="59"/>
  <c r="DT2220" i="59"/>
  <c r="T2220" i="59"/>
  <c r="DW2220" i="59"/>
  <c r="DV2220" i="59"/>
  <c r="EA2220" i="59"/>
  <c r="X2220" i="59"/>
  <c r="W2224" i="59"/>
  <c r="P2224" i="59"/>
  <c r="C2224" i="59"/>
  <c r="R2224" i="59"/>
  <c r="DR2224" i="59"/>
  <c r="EB2224" i="59"/>
  <c r="EA2224" i="59"/>
  <c r="S2224" i="59"/>
  <c r="DZ2224" i="59"/>
  <c r="O2224" i="59"/>
  <c r="DW2224" i="59"/>
  <c r="P2228" i="59"/>
  <c r="V2228" i="59"/>
  <c r="R2228" i="59"/>
  <c r="W2228" i="59"/>
  <c r="EB2228" i="59"/>
  <c r="DZ2228" i="59"/>
  <c r="EA2228" i="59"/>
  <c r="T2228" i="59"/>
  <c r="N2228" i="59"/>
  <c r="DV2228" i="59"/>
  <c r="DW2228" i="59"/>
  <c r="S2228" i="59"/>
  <c r="W2232" i="59"/>
  <c r="C2232" i="59"/>
  <c r="P2232" i="59"/>
  <c r="R2232" i="59"/>
  <c r="X2232" i="59"/>
  <c r="EA2232" i="59"/>
  <c r="T2232" i="59"/>
  <c r="N2232" i="59"/>
  <c r="EB2232" i="59"/>
  <c r="DZ2232" i="59"/>
  <c r="DW2232" i="59"/>
  <c r="DR2232" i="59"/>
  <c r="P2236" i="59"/>
  <c r="R2236" i="59"/>
  <c r="C2236" i="59"/>
  <c r="L2236" i="59"/>
  <c r="S2236" i="59"/>
  <c r="DT2236" i="59"/>
  <c r="T2236" i="59"/>
  <c r="DW2236" i="59"/>
  <c r="DZ2236" i="59"/>
  <c r="EA2236" i="59"/>
  <c r="N2236" i="59"/>
  <c r="X2236" i="59"/>
  <c r="V2240" i="59"/>
  <c r="O2240" i="59"/>
  <c r="L2240" i="59"/>
  <c r="J2240" i="59" s="1"/>
  <c r="T2240" i="59"/>
  <c r="R2240" i="59"/>
  <c r="N2240" i="59"/>
  <c r="W2240" i="59"/>
  <c r="S2244" i="59"/>
  <c r="O2244" i="59"/>
  <c r="C2244" i="59"/>
  <c r="X2244" i="59"/>
  <c r="T2244" i="59"/>
  <c r="L2244" i="59"/>
  <c r="P2244" i="59"/>
  <c r="C2248" i="59"/>
  <c r="P2248" i="59"/>
  <c r="DV2248" i="59"/>
  <c r="O2248" i="59"/>
  <c r="EA2248" i="59"/>
  <c r="DR2248" i="59"/>
  <c r="DS2248" i="59"/>
  <c r="DW2248" i="59"/>
  <c r="EB2248" i="59"/>
  <c r="T2248" i="59"/>
  <c r="P2252" i="59"/>
  <c r="V2252" i="59"/>
  <c r="L2252" i="59"/>
  <c r="W2252" i="59"/>
  <c r="S2252" i="59"/>
  <c r="DZ2252" i="59"/>
  <c r="CL2252" i="59"/>
  <c r="BB2252" i="59"/>
  <c r="DP2252" i="59"/>
  <c r="CR2252" i="59"/>
  <c r="BX2252" i="59"/>
  <c r="AZ2252" i="59"/>
  <c r="CI2252" i="59"/>
  <c r="DK2252" i="59"/>
  <c r="EA2252" i="59"/>
  <c r="DV2252" i="59"/>
  <c r="BZ2252" i="59"/>
  <c r="AP2252" i="59"/>
  <c r="DH2252" i="59"/>
  <c r="CJ2252" i="59"/>
  <c r="BT2252" i="59"/>
  <c r="AV2252" i="59"/>
  <c r="T2252" i="59"/>
  <c r="X2252" i="59"/>
  <c r="V2256" i="59"/>
  <c r="O2256" i="59"/>
  <c r="L2256" i="59"/>
  <c r="X2256" i="59"/>
  <c r="T2256" i="59"/>
  <c r="R2256" i="59"/>
  <c r="CN2256" i="59"/>
  <c r="W2256" i="59"/>
  <c r="X2260" i="59"/>
  <c r="T2260" i="59"/>
  <c r="V2260" i="59"/>
  <c r="C2260" i="59"/>
  <c r="L2260" i="59"/>
  <c r="N2260" i="59"/>
  <c r="P2264" i="59"/>
  <c r="L2264" i="59"/>
  <c r="DZ2264" i="59"/>
  <c r="DT2264" i="59"/>
  <c r="DV2264" i="59"/>
  <c r="O2264" i="59"/>
  <c r="EA2264" i="59"/>
  <c r="DR2264" i="59"/>
  <c r="DS2264" i="59"/>
  <c r="P2268" i="59"/>
  <c r="R2268" i="59"/>
  <c r="V2268" i="59"/>
  <c r="L2268" i="59"/>
  <c r="C2268" i="59"/>
  <c r="W2268" i="59"/>
  <c r="S2268" i="59"/>
  <c r="EA2268" i="59"/>
  <c r="DW2268" i="59"/>
  <c r="DS2268" i="59"/>
  <c r="N2268" i="59"/>
  <c r="X2268" i="59"/>
  <c r="O2272" i="59"/>
  <c r="L2272" i="59"/>
  <c r="T2272" i="59"/>
  <c r="R2272" i="59"/>
  <c r="W2272" i="59"/>
  <c r="N2276" i="59"/>
  <c r="S2276" i="59"/>
  <c r="O2276" i="59"/>
  <c r="P2276" i="59"/>
  <c r="R2280" i="59"/>
  <c r="P2280" i="59"/>
  <c r="DZ2280" i="59"/>
  <c r="DT2280" i="59"/>
  <c r="DV2280" i="59"/>
  <c r="O2280" i="59"/>
  <c r="EA2280" i="59"/>
  <c r="DR2280" i="59"/>
  <c r="DS2280" i="59"/>
  <c r="P2284" i="59"/>
  <c r="V2284" i="59"/>
  <c r="C2284" i="59"/>
  <c r="L2284" i="59"/>
  <c r="R2284" i="59"/>
  <c r="W2284" i="59"/>
  <c r="X2284" i="59"/>
  <c r="N2284" i="59"/>
  <c r="EB2284" i="59"/>
  <c r="S2284" i="59"/>
  <c r="T2288" i="59"/>
  <c r="R2288" i="59"/>
  <c r="W2288" i="59"/>
  <c r="C2288" i="59"/>
  <c r="N2292" i="59"/>
  <c r="S2292" i="59"/>
  <c r="O2292" i="59"/>
  <c r="P2292" i="59"/>
  <c r="X2292" i="59"/>
  <c r="T2292" i="59"/>
  <c r="V2292" i="59"/>
  <c r="W2296" i="59"/>
  <c r="L2296" i="59"/>
  <c r="C2296" i="59"/>
  <c r="S2296" i="59"/>
  <c r="P2296" i="59"/>
  <c r="EA2296" i="59"/>
  <c r="DR2296" i="59"/>
  <c r="T2296" i="59"/>
  <c r="DW2296" i="59"/>
  <c r="EB2296" i="59"/>
  <c r="DZ2296" i="59"/>
  <c r="DT2296" i="59"/>
  <c r="P2300" i="59"/>
  <c r="C2300" i="59"/>
  <c r="R2300" i="59"/>
  <c r="W2300" i="59"/>
  <c r="DR2300" i="59"/>
  <c r="EB2300" i="59"/>
  <c r="S2300" i="59"/>
  <c r="DW2300" i="59"/>
  <c r="R2304" i="59"/>
  <c r="W2304" i="59"/>
  <c r="O2304" i="59"/>
  <c r="J2304" i="59" s="1"/>
  <c r="C2304" i="59"/>
  <c r="S2308" i="59"/>
  <c r="O2308" i="59"/>
  <c r="X2308" i="59"/>
  <c r="T2308" i="59"/>
  <c r="P2308" i="59"/>
  <c r="V2308" i="59"/>
  <c r="P2312" i="59"/>
  <c r="S2312" i="59"/>
  <c r="C2312" i="59"/>
  <c r="X2312" i="59"/>
  <c r="R2312" i="59"/>
  <c r="V2312" i="59"/>
  <c r="DV2312" i="59"/>
  <c r="O2312" i="59"/>
  <c r="EB2312" i="59"/>
  <c r="DR2312" i="59"/>
  <c r="T2312" i="59"/>
  <c r="DT2312" i="59"/>
  <c r="DW2312" i="59"/>
  <c r="DX2312" i="59"/>
  <c r="L2316" i="59"/>
  <c r="P2316" i="59"/>
  <c r="V2316" i="59"/>
  <c r="DW2316" i="59"/>
  <c r="X2316" i="59"/>
  <c r="N2316" i="59"/>
  <c r="P2320" i="59"/>
  <c r="V2320" i="59"/>
  <c r="R2320" i="59"/>
  <c r="O2320" i="59"/>
  <c r="W2320" i="59"/>
  <c r="T2320" i="59"/>
  <c r="C2320" i="59"/>
  <c r="X2324" i="59"/>
  <c r="T2324" i="59"/>
  <c r="P2324" i="59"/>
  <c r="N2324" i="59"/>
  <c r="V2324" i="59"/>
  <c r="S2328" i="59"/>
  <c r="R2328" i="59"/>
  <c r="L2328" i="59"/>
  <c r="C2328" i="59"/>
  <c r="X2328" i="59"/>
  <c r="V2328" i="59"/>
  <c r="EA2328" i="59"/>
  <c r="DR2328" i="59"/>
  <c r="DS2328" i="59"/>
  <c r="DW2328" i="59"/>
  <c r="EB2328" i="59"/>
  <c r="T2328" i="59"/>
  <c r="DZ2328" i="59"/>
  <c r="DT2328" i="59"/>
  <c r="C2332" i="59"/>
  <c r="W2332" i="59"/>
  <c r="V2332" i="59"/>
  <c r="P2332" i="59"/>
  <c r="N2332" i="59"/>
  <c r="X2332" i="59"/>
  <c r="DR2332" i="59"/>
  <c r="EB2332" i="59"/>
  <c r="S2332" i="59"/>
  <c r="P2336" i="59"/>
  <c r="V2336" i="59"/>
  <c r="O2336" i="59"/>
  <c r="C2336" i="59"/>
  <c r="T2336" i="59"/>
  <c r="L2336" i="59"/>
  <c r="R2336" i="59"/>
  <c r="S2340" i="59"/>
  <c r="V2340" i="59"/>
  <c r="N2340" i="59"/>
  <c r="X2340" i="59"/>
  <c r="C2340" i="59"/>
  <c r="L2340" i="59"/>
  <c r="EA2340" i="59"/>
  <c r="DV2340" i="59"/>
  <c r="O2340" i="59"/>
  <c r="DW2340" i="59"/>
  <c r="DR2340" i="59"/>
  <c r="T2340" i="59"/>
  <c r="DS2340" i="59"/>
  <c r="EB2340" i="59"/>
  <c r="P2344" i="59"/>
  <c r="W2344" i="59"/>
  <c r="C2344" i="59"/>
  <c r="O2344" i="59"/>
  <c r="L2344" i="59"/>
  <c r="W2348" i="59"/>
  <c r="N2348" i="59"/>
  <c r="V2348" i="59"/>
  <c r="X2348" i="59"/>
  <c r="L2348" i="59"/>
  <c r="S2348" i="59"/>
  <c r="P2348" i="59"/>
  <c r="DV2348" i="59"/>
  <c r="O2348" i="59"/>
  <c r="EA2348" i="59"/>
  <c r="DR2348" i="59"/>
  <c r="T2348" i="59"/>
  <c r="DW2348" i="59"/>
  <c r="EB2348" i="59"/>
  <c r="P2352" i="59"/>
  <c r="V2352" i="59"/>
  <c r="T2352" i="59"/>
  <c r="W2352" i="59"/>
  <c r="C2352" i="59"/>
  <c r="L2352" i="59"/>
  <c r="P2356" i="59"/>
  <c r="R2356" i="59"/>
  <c r="L2356" i="59"/>
  <c r="C2356" i="59"/>
  <c r="X2356" i="59"/>
  <c r="S2356" i="59"/>
  <c r="V2356" i="59"/>
  <c r="EB2356" i="59"/>
  <c r="O2356" i="59"/>
  <c r="DZ2356" i="59"/>
  <c r="DT2356" i="59"/>
  <c r="T2356" i="59"/>
  <c r="DV2356" i="59"/>
  <c r="EA2356" i="59"/>
  <c r="V2360" i="59"/>
  <c r="P2360" i="59"/>
  <c r="O2360" i="59"/>
  <c r="W2360" i="59"/>
  <c r="CI2360" i="59"/>
  <c r="C2360" i="59"/>
  <c r="T2360" i="59"/>
  <c r="L2360" i="59"/>
  <c r="C2364" i="59"/>
  <c r="W2364" i="59"/>
  <c r="S2364" i="59"/>
  <c r="T2364" i="59"/>
  <c r="EA2364" i="59"/>
  <c r="DW2364" i="59"/>
  <c r="DZ2364" i="59"/>
  <c r="DV2364" i="59"/>
  <c r="L2364" i="59"/>
  <c r="N2364" i="59"/>
  <c r="O2364" i="59"/>
  <c r="R2364" i="59"/>
  <c r="I2364" i="59" s="1"/>
  <c r="DR2364" i="59"/>
  <c r="P2364" i="59"/>
  <c r="R2368" i="59"/>
  <c r="C2368" i="59"/>
  <c r="P2368" i="59"/>
  <c r="V2368" i="59"/>
  <c r="DZ2368" i="59"/>
  <c r="O2368" i="59"/>
  <c r="EA2368" i="59"/>
  <c r="DT2368" i="59"/>
  <c r="T2368" i="59"/>
  <c r="DX2368" i="59"/>
  <c r="DS2368" i="59"/>
  <c r="N2368" i="59"/>
  <c r="DR2368" i="59"/>
  <c r="S2368" i="59"/>
  <c r="DV2368" i="59"/>
  <c r="T2372" i="59"/>
  <c r="L2372" i="59"/>
  <c r="S2372" i="59"/>
  <c r="R2372" i="59"/>
  <c r="X2372" i="59"/>
  <c r="W2372" i="59"/>
  <c r="N2372" i="59"/>
  <c r="DZ2372" i="59"/>
  <c r="DV2372" i="59"/>
  <c r="EB2372" i="59"/>
  <c r="C2372" i="59"/>
  <c r="P2372" i="59"/>
  <c r="W2376" i="59"/>
  <c r="V2376" i="59"/>
  <c r="R2376" i="59"/>
  <c r="L2376" i="59"/>
  <c r="C2376" i="59"/>
  <c r="DZ2376" i="59"/>
  <c r="O2376" i="59"/>
  <c r="DS2376" i="59"/>
  <c r="X2376" i="59"/>
  <c r="EA2376" i="59"/>
  <c r="DT2376" i="59"/>
  <c r="N2376" i="59"/>
  <c r="DV2376" i="59"/>
  <c r="DX2376" i="59"/>
  <c r="DR2376" i="59"/>
  <c r="EB2380" i="59"/>
  <c r="S2380" i="59"/>
  <c r="L2380" i="59"/>
  <c r="CA2380" i="59"/>
  <c r="C2380" i="59"/>
  <c r="T2380" i="59"/>
  <c r="V2380" i="59"/>
  <c r="BB2380" i="59"/>
  <c r="CT2380" i="59"/>
  <c r="DV2380" i="59"/>
  <c r="R2380" i="59"/>
  <c r="N2380" i="59"/>
  <c r="BN2380" i="59"/>
  <c r="CX2380" i="59"/>
  <c r="W2380" i="59"/>
  <c r="AL2380" i="59"/>
  <c r="O2380" i="59"/>
  <c r="AP2380" i="59"/>
  <c r="BZ2380" i="59"/>
  <c r="DJ2380" i="59"/>
  <c r="R2384" i="59"/>
  <c r="V2384" i="59"/>
  <c r="L2384" i="59"/>
  <c r="W2384" i="59"/>
  <c r="P2384" i="59"/>
  <c r="DS2384" i="59"/>
  <c r="DT2384" i="59"/>
  <c r="EA2384" i="59"/>
  <c r="DX2384" i="59"/>
  <c r="X2384" i="59"/>
  <c r="O2384" i="59"/>
  <c r="N2384" i="59"/>
  <c r="DV2384" i="59"/>
  <c r="T2384" i="59"/>
  <c r="DR2384" i="59"/>
  <c r="C2388" i="59"/>
  <c r="W2388" i="59"/>
  <c r="EA2388" i="59"/>
  <c r="S2388" i="59"/>
  <c r="DX2388" i="59"/>
  <c r="X2388" i="59"/>
  <c r="R2388" i="59"/>
  <c r="N2388" i="59"/>
  <c r="V2388" i="59"/>
  <c r="T2388" i="59"/>
  <c r="EB2388" i="59"/>
  <c r="DR2388" i="59"/>
  <c r="V2392" i="59"/>
  <c r="R2392" i="59"/>
  <c r="L2392" i="59"/>
  <c r="DZ2392" i="59"/>
  <c r="W2392" i="59"/>
  <c r="T2392" i="59"/>
  <c r="EA2392" i="59"/>
  <c r="DX2392" i="59"/>
  <c r="DR2392" i="59"/>
  <c r="N2392" i="59"/>
  <c r="DV2392" i="59"/>
  <c r="S2392" i="59"/>
  <c r="T2396" i="59"/>
  <c r="R2396" i="59"/>
  <c r="S2396" i="59"/>
  <c r="DX2396" i="59"/>
  <c r="C2396" i="59"/>
  <c r="W2396" i="59"/>
  <c r="DW2396" i="59"/>
  <c r="EB2396" i="59"/>
  <c r="O2396" i="59"/>
  <c r="DZ2396" i="59"/>
  <c r="L2396" i="59"/>
  <c r="N2396" i="59"/>
  <c r="P2396" i="59"/>
  <c r="DR2396" i="59"/>
  <c r="L2400" i="59"/>
  <c r="C2400" i="59"/>
  <c r="P2400" i="59"/>
  <c r="O2400" i="59"/>
  <c r="T2400" i="59"/>
  <c r="DS2400" i="59"/>
  <c r="DT2400" i="59"/>
  <c r="EA2400" i="59"/>
  <c r="DR2400" i="59"/>
  <c r="DX2400" i="59"/>
  <c r="N2400" i="59"/>
  <c r="DV2400" i="59"/>
  <c r="S2400" i="59"/>
  <c r="L2404" i="59"/>
  <c r="S2404" i="59"/>
  <c r="T2404" i="59"/>
  <c r="R2404" i="59"/>
  <c r="X2404" i="59"/>
  <c r="O2404" i="59"/>
  <c r="C2404" i="59"/>
  <c r="N2404" i="59"/>
  <c r="DZ2404" i="59"/>
  <c r="EA2404" i="59"/>
  <c r="EB2404" i="59"/>
  <c r="DX2404" i="59"/>
  <c r="W2404" i="59"/>
  <c r="P2404" i="59"/>
  <c r="DR2404" i="59"/>
  <c r="R2408" i="59"/>
  <c r="DZ2408" i="59"/>
  <c r="L2408" i="59"/>
  <c r="EA2408" i="59"/>
  <c r="DX2408" i="59"/>
  <c r="O2408" i="59"/>
  <c r="X2408" i="59"/>
  <c r="DV2408" i="59"/>
  <c r="T2408" i="59"/>
  <c r="DS2408" i="59"/>
  <c r="N2408" i="59"/>
  <c r="DT2408" i="59"/>
  <c r="DR2408" i="59"/>
  <c r="T2412" i="59"/>
  <c r="EB2412" i="59"/>
  <c r="S2412" i="59"/>
  <c r="L2412" i="59"/>
  <c r="DW2412" i="59"/>
  <c r="W2412" i="59"/>
  <c r="V2412" i="59"/>
  <c r="N2412" i="59"/>
  <c r="O2412" i="59"/>
  <c r="DV2412" i="59"/>
  <c r="C2412" i="59"/>
  <c r="DR2412" i="59"/>
  <c r="W2416" i="59"/>
  <c r="R2416" i="59"/>
  <c r="P2416" i="59"/>
  <c r="L2416" i="59"/>
  <c r="V2416" i="59"/>
  <c r="DZ2416" i="59"/>
  <c r="C2416" i="59"/>
  <c r="DT2416" i="59"/>
  <c r="T2416" i="59"/>
  <c r="EA2416" i="59"/>
  <c r="X2416" i="59"/>
  <c r="N2416" i="59"/>
  <c r="DR2416" i="59"/>
  <c r="DV2416" i="59"/>
  <c r="C2420" i="59"/>
  <c r="W2420" i="59"/>
  <c r="S2420" i="59"/>
  <c r="O2420" i="59"/>
  <c r="T2420" i="59"/>
  <c r="EA2420" i="59"/>
  <c r="X2420" i="59"/>
  <c r="DX2420" i="59"/>
  <c r="N2420" i="59"/>
  <c r="V2420" i="59"/>
  <c r="DV2420" i="59"/>
  <c r="L2420" i="59"/>
  <c r="EB2420" i="59"/>
  <c r="R2420" i="59"/>
  <c r="V2424" i="59"/>
  <c r="DZ2424" i="59"/>
  <c r="R2424" i="59"/>
  <c r="L2424" i="59"/>
  <c r="W2424" i="59"/>
  <c r="T2424" i="59"/>
  <c r="EA2424" i="59"/>
  <c r="DX2424" i="59"/>
  <c r="DS2424" i="59"/>
  <c r="DT2424" i="59"/>
  <c r="O2424" i="59"/>
  <c r="N2424" i="59"/>
  <c r="DR2424" i="59"/>
  <c r="S2424" i="59"/>
  <c r="DV2424" i="59"/>
  <c r="L2428" i="59"/>
  <c r="S2428" i="59"/>
  <c r="R2428" i="59"/>
  <c r="DW2428" i="59"/>
  <c r="EB2428" i="59"/>
  <c r="T2428" i="59"/>
  <c r="EA2428" i="59"/>
  <c r="DZ2428" i="59"/>
  <c r="DV2428" i="59"/>
  <c r="W2428" i="59"/>
  <c r="O2428" i="59"/>
  <c r="N2428" i="59"/>
  <c r="P2428" i="59"/>
  <c r="W2432" i="59"/>
  <c r="C2432" i="59"/>
  <c r="P2432" i="59"/>
  <c r="V2432" i="59"/>
  <c r="O2432" i="59"/>
  <c r="T2432" i="59"/>
  <c r="DT2432" i="59"/>
  <c r="N2432" i="59"/>
  <c r="DR2432" i="59"/>
  <c r="DS2432" i="59"/>
  <c r="DX2432" i="59"/>
  <c r="S2432" i="59"/>
  <c r="DV2432" i="59"/>
  <c r="EA2436" i="59"/>
  <c r="BW2436" i="59"/>
  <c r="S2436" i="59"/>
  <c r="BH2436" i="59"/>
  <c r="O2436" i="59"/>
  <c r="L2436" i="59"/>
  <c r="DS2436" i="59"/>
  <c r="X2436" i="59"/>
  <c r="DD2436" i="59"/>
  <c r="N2436" i="59"/>
  <c r="DZ2436" i="59"/>
  <c r="AX2436" i="59"/>
  <c r="CT2436" i="59"/>
  <c r="C2436" i="59"/>
  <c r="BT2436" i="59"/>
  <c r="BJ2436" i="59"/>
  <c r="DF2436" i="59"/>
  <c r="R2436" i="59"/>
  <c r="P2436" i="59"/>
  <c r="BV2436" i="59"/>
  <c r="DR2436" i="59"/>
  <c r="W2440" i="59"/>
  <c r="C2440" i="59"/>
  <c r="V2440" i="59"/>
  <c r="R2440" i="59"/>
  <c r="L2440" i="59"/>
  <c r="DZ2440" i="59"/>
  <c r="DS2440" i="59"/>
  <c r="EA2440" i="59"/>
  <c r="DX2440" i="59"/>
  <c r="X2440" i="59"/>
  <c r="DV2440" i="59"/>
  <c r="N2440" i="59"/>
  <c r="O2440" i="59"/>
  <c r="DR2440" i="59"/>
  <c r="C2444" i="59"/>
  <c r="W2444" i="59"/>
  <c r="S2444" i="59"/>
  <c r="EB2444" i="59"/>
  <c r="EA2444" i="59"/>
  <c r="DW2444" i="59"/>
  <c r="L2444" i="59"/>
  <c r="O2444" i="59"/>
  <c r="T2444" i="59"/>
  <c r="V2444" i="59"/>
  <c r="R2444" i="59"/>
  <c r="N2444" i="59"/>
  <c r="DV2444" i="59"/>
  <c r="DR2444" i="59"/>
  <c r="R2448" i="59"/>
  <c r="V2448" i="59"/>
  <c r="C2448" i="59"/>
  <c r="L2448" i="59"/>
  <c r="W2448" i="59"/>
  <c r="DV2448" i="59"/>
  <c r="DS2448" i="59"/>
  <c r="DT2448" i="59"/>
  <c r="T2448" i="59"/>
  <c r="DZ2448" i="59"/>
  <c r="EA2448" i="59"/>
  <c r="N2448" i="59"/>
  <c r="O2448" i="59"/>
  <c r="S2448" i="59"/>
  <c r="R2452" i="59"/>
  <c r="EB2452" i="59"/>
  <c r="T2452" i="59"/>
  <c r="W2452" i="59"/>
  <c r="N2452" i="59"/>
  <c r="L2452" i="59"/>
  <c r="EA2452" i="59"/>
  <c r="O2452" i="59"/>
  <c r="DX2452" i="59"/>
  <c r="S2452" i="59"/>
  <c r="P2452" i="59"/>
  <c r="V2456" i="59"/>
  <c r="P2456" i="59"/>
  <c r="R2456" i="59"/>
  <c r="L2456" i="59"/>
  <c r="EA2456" i="59"/>
  <c r="DX2456" i="59"/>
  <c r="DZ2456" i="59"/>
  <c r="O2456" i="59"/>
  <c r="DV2456" i="59"/>
  <c r="X2456" i="59"/>
  <c r="DT2456" i="59"/>
  <c r="DS2456" i="59"/>
  <c r="N2456" i="59"/>
  <c r="C2460" i="59"/>
  <c r="W2460" i="59"/>
  <c r="DR2460" i="59"/>
  <c r="DS2460" i="59"/>
  <c r="L2460" i="59"/>
  <c r="EA2460" i="59"/>
  <c r="S2460" i="59"/>
  <c r="DV2460" i="59"/>
  <c r="EB2460" i="59"/>
  <c r="O2460" i="59"/>
  <c r="V2460" i="59"/>
  <c r="N2460" i="59"/>
  <c r="T2460" i="59"/>
  <c r="L2464" i="59"/>
  <c r="V2464" i="59"/>
  <c r="C2464" i="59"/>
  <c r="P2464" i="59"/>
  <c r="EA2464" i="59"/>
  <c r="DX2464" i="59"/>
  <c r="DZ2464" i="59"/>
  <c r="DS2464" i="59"/>
  <c r="DV2464" i="59"/>
  <c r="N2464" i="59"/>
  <c r="DT2464" i="59"/>
  <c r="S2464" i="59"/>
  <c r="O2464" i="59"/>
  <c r="X2464" i="59"/>
  <c r="C2468" i="59"/>
  <c r="W2468" i="59"/>
  <c r="DR2468" i="59"/>
  <c r="T2468" i="59"/>
  <c r="L2468" i="59"/>
  <c r="S2468" i="59"/>
  <c r="DV2468" i="59"/>
  <c r="N2468" i="59"/>
  <c r="EA2468" i="59"/>
  <c r="DX2468" i="59"/>
  <c r="DW2468" i="59"/>
  <c r="O2468" i="59"/>
  <c r="P2468" i="59"/>
  <c r="X2468" i="59"/>
  <c r="DT2468" i="59"/>
  <c r="R2472" i="59"/>
  <c r="W2472" i="59"/>
  <c r="L2472" i="59"/>
  <c r="DV2472" i="59"/>
  <c r="CX2472" i="59"/>
  <c r="BZ2472" i="59"/>
  <c r="BB2472" i="59"/>
  <c r="DT2472" i="59"/>
  <c r="CJ2472" i="59"/>
  <c r="AN2472" i="59"/>
  <c r="CQ2472" i="59"/>
  <c r="AU2472" i="59"/>
  <c r="DL2472" i="59"/>
  <c r="DN2472" i="59"/>
  <c r="CP2472" i="59"/>
  <c r="BR2472" i="59"/>
  <c r="AT2472" i="59"/>
  <c r="DH2472" i="59"/>
  <c r="BX2472" i="59"/>
  <c r="EA2472" i="59"/>
  <c r="CE2472" i="59"/>
  <c r="O2472" i="59"/>
  <c r="DJ2472" i="59"/>
  <c r="BN2472" i="59"/>
  <c r="CZ2472" i="59"/>
  <c r="DO2472" i="59"/>
  <c r="DS2472" i="59"/>
  <c r="X2472" i="59"/>
  <c r="DB2472" i="59"/>
  <c r="BF2472" i="59"/>
  <c r="CV2472" i="59"/>
  <c r="DC2472" i="59"/>
  <c r="T2472" i="59"/>
  <c r="CL2472" i="59"/>
  <c r="AP2472" i="59"/>
  <c r="BL2472" i="59"/>
  <c r="BS2472" i="59"/>
  <c r="N2472" i="59"/>
  <c r="DW2476" i="59"/>
  <c r="DV2476" i="59"/>
  <c r="X2476" i="59"/>
  <c r="DS2476" i="59"/>
  <c r="C2476" i="59"/>
  <c r="W2476" i="59"/>
  <c r="N2476" i="59"/>
  <c r="EB2476" i="59"/>
  <c r="T2476" i="59"/>
  <c r="EA2476" i="59"/>
  <c r="DR2476" i="59"/>
  <c r="V2476" i="59"/>
  <c r="S2476" i="59"/>
  <c r="L2476" i="59"/>
  <c r="W2480" i="59"/>
  <c r="C2480" i="59"/>
  <c r="L2480" i="59"/>
  <c r="P2480" i="59"/>
  <c r="V2480" i="59"/>
  <c r="DJ2480" i="59"/>
  <c r="CL2480" i="59"/>
  <c r="BN2480" i="59"/>
  <c r="AP2480" i="59"/>
  <c r="CJ2480" i="59"/>
  <c r="AN2480" i="59"/>
  <c r="DC2480" i="59"/>
  <c r="BG2480" i="59"/>
  <c r="T2480" i="59"/>
  <c r="DZ2480" i="59"/>
  <c r="DB2480" i="59"/>
  <c r="CD2480" i="59"/>
  <c r="BF2480" i="59"/>
  <c r="DT2480" i="59"/>
  <c r="BX2480" i="59"/>
  <c r="EA2480" i="59"/>
  <c r="CQ2480" i="59"/>
  <c r="AU2480" i="59"/>
  <c r="DL2480" i="59"/>
  <c r="DN2480" i="59"/>
  <c r="BR2480" i="59"/>
  <c r="CV2480" i="59"/>
  <c r="DO2480" i="59"/>
  <c r="DG2480" i="59"/>
  <c r="N2480" i="59"/>
  <c r="CX2480" i="59"/>
  <c r="BB2480" i="59"/>
  <c r="BL2480" i="59"/>
  <c r="CE2480" i="59"/>
  <c r="S2480" i="59"/>
  <c r="CP2480" i="59"/>
  <c r="AT2480" i="59"/>
  <c r="AZ2480" i="59"/>
  <c r="BS2480" i="59"/>
  <c r="X2480" i="59"/>
  <c r="P2484" i="59"/>
  <c r="C2484" i="59"/>
  <c r="DZ2484" i="59"/>
  <c r="O2484" i="59"/>
  <c r="DV2484" i="59"/>
  <c r="DS2484" i="59"/>
  <c r="EA2484" i="59"/>
  <c r="T2484" i="59"/>
  <c r="N2484" i="59"/>
  <c r="DX2484" i="59"/>
  <c r="S2484" i="59"/>
  <c r="W2488" i="59"/>
  <c r="R2488" i="59"/>
  <c r="V2488" i="59"/>
  <c r="L2488" i="59"/>
  <c r="P2488" i="59"/>
  <c r="C2488" i="59"/>
  <c r="DT2488" i="59"/>
  <c r="T2488" i="59"/>
  <c r="EA2488" i="59"/>
  <c r="DX2488" i="59"/>
  <c r="DS2488" i="59"/>
  <c r="X2488" i="59"/>
  <c r="DZ2488" i="59"/>
  <c r="DV2488" i="59"/>
  <c r="N2488" i="59"/>
  <c r="V2492" i="59"/>
  <c r="P2492" i="59"/>
  <c r="L2492" i="59"/>
  <c r="W2492" i="59"/>
  <c r="DZ2492" i="59"/>
  <c r="DS2492" i="59"/>
  <c r="DV2492" i="59"/>
  <c r="O2492" i="59"/>
  <c r="EA2492" i="59"/>
  <c r="S2492" i="59"/>
  <c r="T2492" i="59"/>
  <c r="X2492" i="59"/>
  <c r="DX2492" i="59"/>
  <c r="W2496" i="59"/>
  <c r="C2496" i="59"/>
  <c r="V2496" i="59"/>
  <c r="P2496" i="59"/>
  <c r="DZ2496" i="59"/>
  <c r="O2496" i="59"/>
  <c r="DV2496" i="59"/>
  <c r="DS2496" i="59"/>
  <c r="EA2496" i="59"/>
  <c r="N2496" i="59"/>
  <c r="T2496" i="59"/>
  <c r="S2496" i="59"/>
  <c r="DX2496" i="59"/>
  <c r="X2496" i="59"/>
  <c r="R2500" i="59"/>
  <c r="V2500" i="59"/>
  <c r="P2500" i="59"/>
  <c r="DT2500" i="59"/>
  <c r="T2500" i="59"/>
  <c r="EA2500" i="59"/>
  <c r="DX2500" i="59"/>
  <c r="O2500" i="59"/>
  <c r="DZ2500" i="59"/>
  <c r="N2500" i="59"/>
  <c r="DV2500" i="59"/>
  <c r="S2500" i="59"/>
  <c r="V2504" i="59"/>
  <c r="W2504" i="59"/>
  <c r="C2504" i="59"/>
  <c r="P2504" i="59"/>
  <c r="DZ2504" i="59"/>
  <c r="CP2504" i="59"/>
  <c r="AT2504" i="59"/>
  <c r="CJ2504" i="59"/>
  <c r="AN2504" i="59"/>
  <c r="DC2504" i="59"/>
  <c r="BG2504" i="59"/>
  <c r="T2504" i="59"/>
  <c r="DV2504" i="59"/>
  <c r="CD2504" i="59"/>
  <c r="DT2504" i="59"/>
  <c r="BX2504" i="59"/>
  <c r="EA2504" i="59"/>
  <c r="CQ2504" i="59"/>
  <c r="AU2504" i="59"/>
  <c r="DX2504" i="59"/>
  <c r="DB2504" i="59"/>
  <c r="CV2504" i="59"/>
  <c r="DO2504" i="59"/>
  <c r="DG2504" i="59"/>
  <c r="X2504" i="59"/>
  <c r="BR2504" i="59"/>
  <c r="BL2504" i="59"/>
  <c r="CE2504" i="59"/>
  <c r="BF2504" i="59"/>
  <c r="AZ2504" i="59"/>
  <c r="BS2504" i="59"/>
  <c r="N2504" i="59"/>
  <c r="L2508" i="59"/>
  <c r="W2508" i="59"/>
  <c r="DZ2508" i="59"/>
  <c r="O2508" i="59"/>
  <c r="DV2508" i="59"/>
  <c r="DS2508" i="59"/>
  <c r="EA2508" i="59"/>
  <c r="S2508" i="59"/>
  <c r="T2508" i="59"/>
  <c r="X2508" i="59"/>
  <c r="DX2508" i="59"/>
  <c r="R2512" i="59"/>
  <c r="L2512" i="59"/>
  <c r="P2512" i="59"/>
  <c r="W2512" i="59"/>
  <c r="C2512" i="59"/>
  <c r="DT2512" i="59"/>
  <c r="T2512" i="59"/>
  <c r="EA2512" i="59"/>
  <c r="DX2512" i="59"/>
  <c r="DS2512" i="59"/>
  <c r="N2512" i="59"/>
  <c r="DZ2512" i="59"/>
  <c r="S2512" i="59"/>
  <c r="DV2512" i="59"/>
  <c r="X2512" i="59"/>
  <c r="L2516" i="59"/>
  <c r="DZ2516" i="59"/>
  <c r="DS2516" i="59"/>
  <c r="DV2516" i="59"/>
  <c r="O2516" i="59"/>
  <c r="EA2516" i="59"/>
  <c r="T2516" i="59"/>
  <c r="N2516" i="59"/>
  <c r="DX2516" i="59"/>
  <c r="S2516" i="59"/>
  <c r="R2520" i="59"/>
  <c r="C2520" i="59"/>
  <c r="L2520" i="59"/>
  <c r="V2520" i="59"/>
  <c r="W2520" i="59"/>
  <c r="DT2520" i="59"/>
  <c r="T2520" i="59"/>
  <c r="EA2520" i="59"/>
  <c r="DX2520" i="59"/>
  <c r="DS2520" i="59"/>
  <c r="X2520" i="59"/>
  <c r="DZ2520" i="59"/>
  <c r="DV2520" i="59"/>
  <c r="N2520" i="59"/>
  <c r="L2524" i="59"/>
  <c r="W2524" i="59"/>
  <c r="DZ2524" i="59"/>
  <c r="DS2524" i="59"/>
  <c r="DV2524" i="59"/>
  <c r="O2524" i="59"/>
  <c r="EA2524" i="59"/>
  <c r="X2524" i="59"/>
  <c r="T2524" i="59"/>
  <c r="DX2524" i="59"/>
  <c r="N2524" i="59"/>
  <c r="L2528" i="59"/>
  <c r="C2528" i="59"/>
  <c r="V2528" i="59"/>
  <c r="P2528" i="59"/>
  <c r="DT2528" i="59"/>
  <c r="T2528" i="59"/>
  <c r="EA2528" i="59"/>
  <c r="DX2528" i="59"/>
  <c r="DS2528" i="59"/>
  <c r="S2528" i="59"/>
  <c r="DZ2528" i="59"/>
  <c r="X2528" i="59"/>
  <c r="DV2528" i="59"/>
  <c r="V2532" i="59"/>
  <c r="L2532" i="59"/>
  <c r="DZ2532" i="59"/>
  <c r="O2532" i="59"/>
  <c r="DV2532" i="59"/>
  <c r="DS2532" i="59"/>
  <c r="EA2532" i="59"/>
  <c r="N2532" i="59"/>
  <c r="T2532" i="59"/>
  <c r="S2532" i="59"/>
  <c r="DX2532" i="59"/>
  <c r="X2532" i="59"/>
  <c r="W2536" i="59"/>
  <c r="V2536" i="59"/>
  <c r="C2536" i="59"/>
  <c r="P2536" i="59"/>
  <c r="DT2536" i="59"/>
  <c r="T2536" i="59"/>
  <c r="EA2536" i="59"/>
  <c r="DX2536" i="59"/>
  <c r="DS2536" i="59"/>
  <c r="DZ2536" i="59"/>
  <c r="N2536" i="59"/>
  <c r="DV2536" i="59"/>
  <c r="S2536" i="59"/>
  <c r="I2536" i="59" s="1"/>
  <c r="L2540" i="59"/>
  <c r="W2540" i="59"/>
  <c r="DZ2540" i="59"/>
  <c r="O2540" i="59"/>
  <c r="DV2540" i="59"/>
  <c r="DS2540" i="59"/>
  <c r="EA2540" i="59"/>
  <c r="X2540" i="59"/>
  <c r="T2540" i="59"/>
  <c r="DX2540" i="59"/>
  <c r="N2540" i="59"/>
  <c r="W2544" i="59"/>
  <c r="P2544" i="59"/>
  <c r="V2544" i="59"/>
  <c r="R2544" i="59"/>
  <c r="C2544" i="59"/>
  <c r="L2544" i="59"/>
  <c r="DT2544" i="59"/>
  <c r="T2544" i="59"/>
  <c r="EA2544" i="59"/>
  <c r="DX2544" i="59"/>
  <c r="DS2544" i="59"/>
  <c r="S2544" i="59"/>
  <c r="DZ2544" i="59"/>
  <c r="X2544" i="59"/>
  <c r="DV2544" i="59"/>
  <c r="P2548" i="59"/>
  <c r="DZ2548" i="59"/>
  <c r="DS2548" i="59"/>
  <c r="DV2548" i="59"/>
  <c r="O2548" i="59"/>
  <c r="EA2548" i="59"/>
  <c r="S2548" i="59"/>
  <c r="T2548" i="59"/>
  <c r="X2548" i="59"/>
  <c r="DX2548" i="59"/>
  <c r="W2552" i="59"/>
  <c r="R2552" i="59"/>
  <c r="C2552" i="59"/>
  <c r="P2552" i="59"/>
  <c r="L2552" i="59"/>
  <c r="V2552" i="59"/>
  <c r="DZ2552" i="59"/>
  <c r="BK2552" i="59"/>
  <c r="T2552" i="59"/>
  <c r="DV2552" i="59"/>
  <c r="AY2552" i="59"/>
  <c r="DX2552" i="59"/>
  <c r="EA2552" i="59"/>
  <c r="N2552" i="59"/>
  <c r="O2552" i="59"/>
  <c r="S2552" i="59"/>
  <c r="CI2552" i="59"/>
  <c r="X2552" i="59"/>
  <c r="L2556" i="59"/>
  <c r="W2556" i="59"/>
  <c r="DZ2556" i="59"/>
  <c r="O2556" i="59"/>
  <c r="DV2556" i="59"/>
  <c r="DS2556" i="59"/>
  <c r="DX2556" i="59"/>
  <c r="DT2556" i="59"/>
  <c r="N2556" i="59"/>
  <c r="EA2556" i="59"/>
  <c r="S2556" i="59"/>
  <c r="L2560" i="59"/>
  <c r="P2560" i="59"/>
  <c r="V2560" i="59"/>
  <c r="C2560" i="59"/>
  <c r="DT2560" i="59"/>
  <c r="T2560" i="59"/>
  <c r="EA2560" i="59"/>
  <c r="DX2560" i="59"/>
  <c r="DV2560" i="59"/>
  <c r="X2560" i="59"/>
  <c r="O2560" i="59"/>
  <c r="DS2560" i="59"/>
  <c r="N2560" i="59"/>
  <c r="C2564" i="59"/>
  <c r="V2564" i="59"/>
  <c r="DZ2564" i="59"/>
  <c r="O2564" i="59"/>
  <c r="DV2564" i="59"/>
  <c r="DS2564" i="59"/>
  <c r="DX2564" i="59"/>
  <c r="S2564" i="59"/>
  <c r="DT2564" i="59"/>
  <c r="X2564" i="59"/>
  <c r="EA2564" i="59"/>
  <c r="R2568" i="59"/>
  <c r="C2568" i="59"/>
  <c r="P2568" i="59"/>
  <c r="V2568" i="59"/>
  <c r="DT2568" i="59"/>
  <c r="T2568" i="59"/>
  <c r="EA2568" i="59"/>
  <c r="DX2568" i="59"/>
  <c r="DV2568" i="59"/>
  <c r="N2568" i="59"/>
  <c r="O2568" i="59"/>
  <c r="S2568" i="59"/>
  <c r="DS2568" i="59"/>
  <c r="X2568" i="59"/>
  <c r="R2572" i="59"/>
  <c r="L2572" i="59"/>
  <c r="W2572" i="59"/>
  <c r="DZ2572" i="59"/>
  <c r="O2572" i="59"/>
  <c r="DV2572" i="59"/>
  <c r="DS2572" i="59"/>
  <c r="DX2572" i="59"/>
  <c r="DT2572" i="59"/>
  <c r="N2572" i="59"/>
  <c r="EA2572" i="59"/>
  <c r="S2572" i="59"/>
  <c r="R2576" i="59"/>
  <c r="L2576" i="59"/>
  <c r="P2576" i="59"/>
  <c r="V2576" i="59"/>
  <c r="C2576" i="59"/>
  <c r="W2576" i="59"/>
  <c r="DT2576" i="59"/>
  <c r="T2576" i="59"/>
  <c r="EA2576" i="59"/>
  <c r="DX2576" i="59"/>
  <c r="DV2576" i="59"/>
  <c r="X2576" i="59"/>
  <c r="O2576" i="59"/>
  <c r="DS2576" i="59"/>
  <c r="N2576" i="59"/>
  <c r="W2580" i="59"/>
  <c r="DZ2580" i="59"/>
  <c r="O2580" i="59"/>
  <c r="DV2580" i="59"/>
  <c r="DS2580" i="59"/>
  <c r="DX2580" i="59"/>
  <c r="DT2580" i="59"/>
  <c r="N2580" i="59"/>
  <c r="EA2580" i="59"/>
  <c r="S2580" i="59"/>
  <c r="R2584" i="59"/>
  <c r="V2584" i="59"/>
  <c r="C2584" i="59"/>
  <c r="L2584" i="59"/>
  <c r="W2584" i="59"/>
  <c r="DT2584" i="59"/>
  <c r="T2584" i="59"/>
  <c r="P2584" i="59"/>
  <c r="EA2584" i="59"/>
  <c r="DX2584" i="59"/>
  <c r="DV2584" i="59"/>
  <c r="X2584" i="59"/>
  <c r="O2584" i="59"/>
  <c r="DS2584" i="59"/>
  <c r="N2584" i="59"/>
  <c r="L2588" i="59"/>
  <c r="W2588" i="59"/>
  <c r="DZ2588" i="59"/>
  <c r="O2588" i="59"/>
  <c r="DV2588" i="59"/>
  <c r="DS2588" i="59"/>
  <c r="DX2588" i="59"/>
  <c r="S2588" i="59"/>
  <c r="DT2588" i="59"/>
  <c r="X2588" i="59"/>
  <c r="EA2588" i="59"/>
  <c r="C2592" i="59"/>
  <c r="P2592" i="59"/>
  <c r="V2592" i="59"/>
  <c r="DT2592" i="59"/>
  <c r="T2592" i="59"/>
  <c r="EA2592" i="59"/>
  <c r="DX2592" i="59"/>
  <c r="DV2592" i="59"/>
  <c r="N2592" i="59"/>
  <c r="O2592" i="59"/>
  <c r="S2592" i="59"/>
  <c r="DS2592" i="59"/>
  <c r="X2592" i="59"/>
  <c r="V2596" i="59"/>
  <c r="DZ2596" i="59"/>
  <c r="O2596" i="59"/>
  <c r="DV2596" i="59"/>
  <c r="DS2596" i="59"/>
  <c r="DX2596" i="59"/>
  <c r="DT2596" i="59"/>
  <c r="N2596" i="59"/>
  <c r="EA2596" i="59"/>
  <c r="S2596" i="59"/>
  <c r="R2600" i="59"/>
  <c r="V2600" i="59"/>
  <c r="C2600" i="59"/>
  <c r="P2600" i="59"/>
  <c r="DT2600" i="59"/>
  <c r="T2600" i="59"/>
  <c r="EA2600" i="59"/>
  <c r="DX2600" i="59"/>
  <c r="DV2600" i="59"/>
  <c r="X2600" i="59"/>
  <c r="O2600" i="59"/>
  <c r="DS2600" i="59"/>
  <c r="N2600" i="59"/>
  <c r="R2604" i="59"/>
  <c r="L2604" i="59"/>
  <c r="W2604" i="59"/>
  <c r="DZ2604" i="59"/>
  <c r="DG2604" i="59"/>
  <c r="T2604" i="59"/>
  <c r="DV2604" i="59"/>
  <c r="BK2604" i="59"/>
  <c r="DX2604" i="59"/>
  <c r="CU2604" i="59"/>
  <c r="X2604" i="59"/>
  <c r="DT2604" i="59"/>
  <c r="EA2604" i="59"/>
  <c r="N2604" i="59"/>
  <c r="W2608" i="59"/>
  <c r="R2608" i="59"/>
  <c r="V2608" i="59"/>
  <c r="C2608" i="59"/>
  <c r="P2608" i="59"/>
  <c r="L2608" i="59"/>
  <c r="DZ2608" i="59"/>
  <c r="DS2608" i="59"/>
  <c r="DV2608" i="59"/>
  <c r="O2608" i="59"/>
  <c r="EA2608" i="59"/>
  <c r="S2608" i="59"/>
  <c r="T2608" i="59"/>
  <c r="X2608" i="59"/>
  <c r="DX2608" i="59"/>
  <c r="V2612" i="59"/>
  <c r="DT2612" i="59"/>
  <c r="T2612" i="59"/>
  <c r="EA2612" i="59"/>
  <c r="DX2612" i="59"/>
  <c r="DS2612" i="59"/>
  <c r="N2612" i="59"/>
  <c r="DZ2612" i="59"/>
  <c r="S2612" i="59"/>
  <c r="DV2612" i="59"/>
  <c r="X2612" i="59"/>
  <c r="W2616" i="59"/>
  <c r="P2616" i="59"/>
  <c r="L2616" i="59"/>
  <c r="R2616" i="59"/>
  <c r="V2616" i="59"/>
  <c r="C2616" i="59"/>
  <c r="DZ2616" i="59"/>
  <c r="O2616" i="59"/>
  <c r="DV2616" i="59"/>
  <c r="DS2616" i="59"/>
  <c r="EA2616" i="59"/>
  <c r="T2616" i="59"/>
  <c r="N2616" i="59"/>
  <c r="DX2616" i="59"/>
  <c r="S2616" i="59"/>
  <c r="V2620" i="59"/>
  <c r="L2620" i="59"/>
  <c r="W2620" i="59"/>
  <c r="DZ2620" i="59"/>
  <c r="O2620" i="59"/>
  <c r="DV2620" i="59"/>
  <c r="DS2620" i="59"/>
  <c r="EA2620" i="59"/>
  <c r="X2620" i="59"/>
  <c r="T2620" i="59"/>
  <c r="DX2620" i="59"/>
  <c r="N2620" i="59"/>
  <c r="L2624" i="59"/>
  <c r="P2624" i="59"/>
  <c r="V2624" i="59"/>
  <c r="C2624" i="59"/>
  <c r="DT2624" i="59"/>
  <c r="T2624" i="59"/>
  <c r="EA2624" i="59"/>
  <c r="DX2624" i="59"/>
  <c r="DS2624" i="59"/>
  <c r="S2624" i="59"/>
  <c r="DZ2624" i="59"/>
  <c r="X2624" i="59"/>
  <c r="DV2624" i="59"/>
  <c r="V2628" i="59"/>
  <c r="C2628" i="59"/>
  <c r="DZ2628" i="59"/>
  <c r="O2628" i="59"/>
  <c r="DV2628" i="59"/>
  <c r="DS2628" i="59"/>
  <c r="EA2628" i="59"/>
  <c r="N2628" i="59"/>
  <c r="T2628" i="59"/>
  <c r="S2628" i="59"/>
  <c r="DX2628" i="59"/>
  <c r="X2628" i="59"/>
  <c r="R2632" i="59"/>
  <c r="L2632" i="59"/>
  <c r="W2632" i="59"/>
  <c r="V2632" i="59"/>
  <c r="C2632" i="59"/>
  <c r="P2632" i="59"/>
  <c r="DT2632" i="59"/>
  <c r="T2632" i="59"/>
  <c r="EA2632" i="59"/>
  <c r="DX2632" i="59"/>
  <c r="O2632" i="59"/>
  <c r="DZ2632" i="59"/>
  <c r="N2632" i="59"/>
  <c r="DV2632" i="59"/>
  <c r="S2632" i="59"/>
  <c r="R2636" i="59"/>
  <c r="P2636" i="59"/>
  <c r="V2636" i="59"/>
  <c r="L2636" i="59"/>
  <c r="W2636" i="59"/>
  <c r="DZ2636" i="59"/>
  <c r="O2636" i="59"/>
  <c r="DV2636" i="59"/>
  <c r="DS2636" i="59"/>
  <c r="EA2636" i="59"/>
  <c r="X2636" i="59"/>
  <c r="T2636" i="59"/>
  <c r="DX2636" i="59"/>
  <c r="N2636" i="59"/>
  <c r="R2640" i="59"/>
  <c r="V2640" i="59"/>
  <c r="C2640" i="59"/>
  <c r="L2640" i="59"/>
  <c r="P2640" i="59"/>
  <c r="W2640" i="59"/>
  <c r="DT2640" i="59"/>
  <c r="T2640" i="59"/>
  <c r="EA2640" i="59"/>
  <c r="DX2640" i="59"/>
  <c r="O2640" i="59"/>
  <c r="S2640" i="59"/>
  <c r="DZ2640" i="59"/>
  <c r="X2640" i="59"/>
  <c r="DV2640" i="59"/>
  <c r="V2644" i="59"/>
  <c r="L2644" i="59"/>
  <c r="DZ2644" i="59"/>
  <c r="O2644" i="59"/>
  <c r="DV2644" i="59"/>
  <c r="DS2644" i="59"/>
  <c r="EA2644" i="59"/>
  <c r="S2644" i="59"/>
  <c r="T2644" i="59"/>
  <c r="X2644" i="59"/>
  <c r="DX2644" i="59"/>
  <c r="R2648" i="59"/>
  <c r="P2648" i="59"/>
  <c r="C2648" i="59"/>
  <c r="W2648" i="59"/>
  <c r="L2648" i="59"/>
  <c r="V2648" i="59"/>
  <c r="DT2648" i="59"/>
  <c r="T2648" i="59"/>
  <c r="EA2648" i="59"/>
  <c r="DX2648" i="59"/>
  <c r="DS2648" i="59"/>
  <c r="S2648" i="59"/>
  <c r="DZ2648" i="59"/>
  <c r="X2648" i="59"/>
  <c r="DV2648" i="59"/>
  <c r="C2652" i="59"/>
  <c r="P2652" i="59"/>
  <c r="L2652" i="59"/>
  <c r="W2652" i="59"/>
  <c r="DZ2652" i="59"/>
  <c r="O2652" i="59"/>
  <c r="DV2652" i="59"/>
  <c r="DS2652" i="59"/>
  <c r="EA2652" i="59"/>
  <c r="S2652" i="59"/>
  <c r="T2652" i="59"/>
  <c r="X2652" i="59"/>
  <c r="DX2652" i="59"/>
  <c r="V2656" i="59"/>
  <c r="C2656" i="59"/>
  <c r="P2656" i="59"/>
  <c r="DT2656" i="59"/>
  <c r="T2656" i="59"/>
  <c r="EA2656" i="59"/>
  <c r="DX2656" i="59"/>
  <c r="DS2656" i="59"/>
  <c r="S2656" i="59"/>
  <c r="DZ2656" i="59"/>
  <c r="X2656" i="59"/>
  <c r="DV2656" i="59"/>
  <c r="C2660" i="59"/>
  <c r="V2660" i="59"/>
  <c r="DZ2660" i="59"/>
  <c r="O2660" i="59"/>
  <c r="DV2660" i="59"/>
  <c r="DS2660" i="59"/>
  <c r="EA2660" i="59"/>
  <c r="S2660" i="59"/>
  <c r="T2660" i="59"/>
  <c r="X2660" i="59"/>
  <c r="DX2660" i="59"/>
  <c r="L2664" i="59"/>
  <c r="P2664" i="59"/>
  <c r="V2664" i="59"/>
  <c r="C2664" i="59"/>
  <c r="DT2664" i="59"/>
  <c r="T2664" i="59"/>
  <c r="EA2664" i="59"/>
  <c r="DX2664" i="59"/>
  <c r="O2664" i="59"/>
  <c r="S2664" i="59"/>
  <c r="DZ2664" i="59"/>
  <c r="X2664" i="59"/>
  <c r="DV2664" i="59"/>
  <c r="R2668" i="59"/>
  <c r="V2668" i="59"/>
  <c r="P2668" i="59"/>
  <c r="L2668" i="59"/>
  <c r="W2668" i="59"/>
  <c r="EA2668" i="59"/>
  <c r="DX2668" i="59"/>
  <c r="DZ2668" i="59"/>
  <c r="O2668" i="59"/>
  <c r="DV2668" i="59"/>
  <c r="S2668" i="59"/>
  <c r="DT2668" i="59"/>
  <c r="X2668" i="59"/>
  <c r="DS2668" i="59"/>
  <c r="W2672" i="59"/>
  <c r="P2672" i="59"/>
  <c r="L2672" i="59"/>
  <c r="C2672" i="59"/>
  <c r="R2672" i="59"/>
  <c r="V2672" i="59"/>
  <c r="DV2672" i="59"/>
  <c r="CX2672" i="59"/>
  <c r="BZ2672" i="59"/>
  <c r="BB2672" i="59"/>
  <c r="CB2672" i="59"/>
  <c r="CQ2672" i="59"/>
  <c r="AU2672" i="59"/>
  <c r="DL2672" i="59"/>
  <c r="DN2672" i="59"/>
  <c r="CP2672" i="59"/>
  <c r="BR2672" i="59"/>
  <c r="AT2672" i="59"/>
  <c r="EA2672" i="59"/>
  <c r="CE2672" i="59"/>
  <c r="O2672" i="59"/>
  <c r="DB2672" i="59"/>
  <c r="BF2672" i="59"/>
  <c r="DC2672" i="59"/>
  <c r="T2672" i="59"/>
  <c r="CL2672" i="59"/>
  <c r="AP2672" i="59"/>
  <c r="BS2672" i="59"/>
  <c r="N2672" i="59"/>
  <c r="DZ2672" i="59"/>
  <c r="CD2672" i="59"/>
  <c r="DT2672" i="59"/>
  <c r="BG2672" i="59"/>
  <c r="S2672" i="59"/>
  <c r="L2676" i="59"/>
  <c r="P2676" i="59"/>
  <c r="C2676" i="59"/>
  <c r="DN2676" i="59"/>
  <c r="BR2676" i="59"/>
  <c r="DT2676" i="59"/>
  <c r="EA2676" i="59"/>
  <c r="DB2676" i="59"/>
  <c r="BF2676" i="59"/>
  <c r="O2676" i="59"/>
  <c r="CD2676" i="59"/>
  <c r="T2676" i="59"/>
  <c r="DZ2676" i="59"/>
  <c r="AT2676" i="59"/>
  <c r="N2676" i="59"/>
  <c r="DV2676" i="59"/>
  <c r="DX2676" i="59"/>
  <c r="S2676" i="59"/>
  <c r="W2680" i="59"/>
  <c r="R2680" i="59"/>
  <c r="V2680" i="59"/>
  <c r="C2680" i="59"/>
  <c r="L2680" i="59"/>
  <c r="P2680" i="59"/>
  <c r="DO2680" i="59"/>
  <c r="CI2680" i="59"/>
  <c r="AU2680" i="59"/>
  <c r="DN2680" i="59"/>
  <c r="CP2680" i="59"/>
  <c r="BR2680" i="59"/>
  <c r="AT2680" i="59"/>
  <c r="CV2680" i="59"/>
  <c r="AZ2680" i="59"/>
  <c r="T2680" i="59"/>
  <c r="DG2680" i="59"/>
  <c r="CE2680" i="59"/>
  <c r="AM2680" i="59"/>
  <c r="DJ2680" i="59"/>
  <c r="CL2680" i="59"/>
  <c r="BN2680" i="59"/>
  <c r="AP2680" i="59"/>
  <c r="CJ2680" i="59"/>
  <c r="AN2680" i="59"/>
  <c r="DX2680" i="59"/>
  <c r="EA2680" i="59"/>
  <c r="BG2680" i="59"/>
  <c r="CX2680" i="59"/>
  <c r="BB2680" i="59"/>
  <c r="BL2680" i="59"/>
  <c r="N2680" i="59"/>
  <c r="DC2680" i="59"/>
  <c r="DZ2680" i="59"/>
  <c r="CD2680" i="59"/>
  <c r="DT2680" i="59"/>
  <c r="O2680" i="59"/>
  <c r="S2680" i="59"/>
  <c r="CQ2680" i="59"/>
  <c r="DV2680" i="59"/>
  <c r="BZ2680" i="59"/>
  <c r="DH2680" i="59"/>
  <c r="DS2680" i="59"/>
  <c r="X2680" i="59"/>
  <c r="C2684" i="59"/>
  <c r="L2684" i="59"/>
  <c r="W2684" i="59"/>
  <c r="EA2684" i="59"/>
  <c r="DV2684" i="59"/>
  <c r="CD2684" i="59"/>
  <c r="DX2684" i="59"/>
  <c r="CJ2684" i="59"/>
  <c r="AN2684" i="59"/>
  <c r="DS2684" i="59"/>
  <c r="DN2684" i="59"/>
  <c r="BR2684" i="59"/>
  <c r="DT2684" i="59"/>
  <c r="BX2684" i="59"/>
  <c r="O2684" i="59"/>
  <c r="CP2684" i="59"/>
  <c r="CV2684" i="59"/>
  <c r="T2684" i="59"/>
  <c r="S2684" i="59"/>
  <c r="DG2684" i="59"/>
  <c r="BF2684" i="59"/>
  <c r="BL2684" i="59"/>
  <c r="X2684" i="59"/>
  <c r="DZ2684" i="59"/>
  <c r="AT2684" i="59"/>
  <c r="AZ2684" i="59"/>
  <c r="L2688" i="59"/>
  <c r="C2688" i="59"/>
  <c r="V2688" i="59"/>
  <c r="P2688" i="59"/>
  <c r="DV2688" i="59"/>
  <c r="T2688" i="59"/>
  <c r="DT2688" i="59"/>
  <c r="DX2688" i="59"/>
  <c r="DZ2688" i="59"/>
  <c r="S2688" i="59"/>
  <c r="O2688" i="59"/>
  <c r="X2688" i="59"/>
  <c r="DS2688" i="59"/>
  <c r="N2692" i="59"/>
  <c r="CT2692" i="59"/>
  <c r="AX2692" i="59"/>
  <c r="CH2692" i="59"/>
  <c r="AL2692" i="59"/>
  <c r="DF2692" i="59"/>
  <c r="DE2692" i="59"/>
  <c r="BV2692" i="59"/>
  <c r="BJ2692" i="59"/>
  <c r="T2696" i="59"/>
  <c r="N2696" i="59"/>
  <c r="Y2696" i="59"/>
  <c r="N2700" i="59"/>
  <c r="T2700" i="59"/>
  <c r="Y2700" i="59"/>
  <c r="T2704" i="59"/>
  <c r="N2704" i="59"/>
  <c r="Y2704" i="59"/>
  <c r="N2708" i="59"/>
  <c r="R2708" i="59"/>
  <c r="V2708" i="59"/>
  <c r="R2712" i="59"/>
  <c r="N2712" i="59"/>
  <c r="R2716" i="59"/>
  <c r="N2716" i="59"/>
  <c r="V2716" i="59"/>
  <c r="R2720" i="59"/>
  <c r="N2720" i="59"/>
  <c r="V2720" i="59"/>
  <c r="N2724" i="59"/>
  <c r="V2724" i="59"/>
  <c r="R2724" i="59"/>
  <c r="V2728" i="59"/>
  <c r="R2728" i="59"/>
  <c r="N2728" i="59"/>
  <c r="V2732" i="59"/>
  <c r="N2732" i="59"/>
  <c r="R2732" i="59"/>
  <c r="N2736" i="59"/>
  <c r="V2736" i="59"/>
  <c r="V2744" i="59"/>
  <c r="R2744" i="59"/>
  <c r="N2744" i="59"/>
  <c r="N2752" i="59"/>
  <c r="CT2752" i="59"/>
  <c r="AL2752" i="59"/>
  <c r="DF2752" i="59"/>
  <c r="CH2752" i="59"/>
  <c r="R2752" i="59"/>
  <c r="BV2752" i="59"/>
  <c r="AX2752" i="59"/>
  <c r="V2752" i="59"/>
  <c r="V2756" i="59"/>
  <c r="N2756" i="59"/>
  <c r="R2756" i="59"/>
  <c r="I2756" i="59" s="1"/>
  <c r="M2760" i="59"/>
  <c r="U2760" i="59"/>
  <c r="U2764" i="59"/>
  <c r="M2764" i="59"/>
  <c r="U2796" i="59"/>
  <c r="O2796" i="59"/>
  <c r="O2808" i="59"/>
  <c r="U2808" i="59"/>
  <c r="U2812" i="59"/>
  <c r="O2812" i="59"/>
  <c r="O2816" i="59"/>
  <c r="U2816" i="59"/>
  <c r="U2820" i="59"/>
  <c r="V2820" i="59"/>
  <c r="N2820" i="59"/>
  <c r="N2824" i="59"/>
  <c r="M2824" i="59"/>
  <c r="V2828" i="59"/>
  <c r="U2828" i="59"/>
  <c r="N2828" i="59"/>
  <c r="M2828" i="59"/>
  <c r="U2836" i="59"/>
  <c r="V2836" i="59"/>
  <c r="N2836" i="59"/>
  <c r="M2836" i="59"/>
  <c r="V2840" i="59"/>
  <c r="U2840" i="59"/>
  <c r="N2840" i="59"/>
  <c r="M2840" i="59"/>
  <c r="V2844" i="59"/>
  <c r="U2844" i="59"/>
  <c r="N2844" i="59"/>
  <c r="M2844" i="59"/>
  <c r="V2848" i="59"/>
  <c r="U2848" i="59"/>
  <c r="N2848" i="59"/>
  <c r="M2848" i="59"/>
  <c r="U2852" i="59"/>
  <c r="V2852" i="59"/>
  <c r="N2852" i="59"/>
  <c r="M2852" i="59"/>
  <c r="V2856" i="59"/>
  <c r="U2856" i="59"/>
  <c r="N2856" i="59"/>
  <c r="M2856" i="59"/>
  <c r="U2860" i="59"/>
  <c r="V2860" i="59"/>
  <c r="N2860" i="59"/>
  <c r="M2860" i="59"/>
  <c r="V2864" i="59"/>
  <c r="I2864" i="59" s="1"/>
  <c r="M2864" i="59"/>
  <c r="N2864" i="59"/>
  <c r="U2868" i="59"/>
  <c r="V2868" i="59"/>
  <c r="N2868" i="59"/>
  <c r="M2868" i="59"/>
  <c r="U2872" i="59"/>
  <c r="V2872" i="59"/>
  <c r="M2872" i="59"/>
  <c r="U2876" i="59"/>
  <c r="M2876" i="59"/>
  <c r="N2876" i="59"/>
  <c r="U2880" i="59"/>
  <c r="M2880" i="59"/>
  <c r="N2880" i="59"/>
  <c r="V2880" i="59"/>
  <c r="V2884" i="59"/>
  <c r="N2884" i="59"/>
  <c r="V2888" i="59"/>
  <c r="N2888" i="59"/>
  <c r="U2892" i="59"/>
  <c r="M2892" i="59"/>
  <c r="R2892" i="59"/>
  <c r="U2896" i="59"/>
  <c r="R2896" i="59"/>
  <c r="K2896" i="59" s="1"/>
  <c r="M2896" i="59"/>
  <c r="N2904" i="59"/>
  <c r="M2904" i="59"/>
  <c r="N2912" i="59"/>
  <c r="V2912" i="59"/>
  <c r="M2912" i="59"/>
  <c r="U2912" i="59"/>
  <c r="U2932" i="59"/>
  <c r="M2932" i="59"/>
  <c r="R2932" i="59"/>
  <c r="M2936" i="59"/>
  <c r="R2936" i="59"/>
  <c r="I2936" i="59" s="1"/>
  <c r="V2944" i="59"/>
  <c r="N2944" i="59"/>
  <c r="M2944" i="59"/>
  <c r="V2956" i="59"/>
  <c r="M2956" i="59"/>
  <c r="N2956" i="59"/>
  <c r="U2956" i="59"/>
  <c r="M2964" i="59"/>
  <c r="CP2964" i="59"/>
  <c r="AT2964" i="59"/>
  <c r="DZ2964" i="59"/>
  <c r="CD2964" i="59"/>
  <c r="N2964" i="59"/>
  <c r="DN2964" i="59"/>
  <c r="BR2964" i="59"/>
  <c r="BV2964" i="59"/>
  <c r="U2976" i="59"/>
  <c r="N2976" i="59"/>
  <c r="M2976" i="59"/>
  <c r="V2984" i="59"/>
  <c r="N2984" i="59"/>
  <c r="N2992" i="59"/>
  <c r="V2992" i="59"/>
  <c r="M2992" i="59"/>
  <c r="U2992" i="59"/>
  <c r="V2996" i="59"/>
  <c r="N2996" i="59"/>
  <c r="N3000" i="59"/>
  <c r="V3000" i="59"/>
  <c r="R3004" i="59"/>
  <c r="X3004" i="59"/>
  <c r="T3004" i="59"/>
  <c r="C3004" i="59"/>
  <c r="W3004" i="59"/>
  <c r="N3004" i="59"/>
  <c r="DW3004" i="59"/>
  <c r="DV3004" i="59"/>
  <c r="L3004" i="59"/>
  <c r="DR3004" i="59"/>
  <c r="O3004" i="59"/>
  <c r="P3004" i="59"/>
  <c r="S3004" i="59"/>
  <c r="V3004" i="59"/>
  <c r="W3008" i="59"/>
  <c r="S3008" i="59"/>
  <c r="C3008" i="59"/>
  <c r="EA3008" i="59"/>
  <c r="X3008" i="59"/>
  <c r="EB3008" i="59"/>
  <c r="N3008" i="59"/>
  <c r="P3008" i="59"/>
  <c r="L3008" i="59"/>
  <c r="DR3008" i="59"/>
  <c r="V3008" i="59"/>
  <c r="R3008" i="59"/>
  <c r="O3008" i="59"/>
  <c r="W3012" i="59"/>
  <c r="DR3012" i="59"/>
  <c r="EB3012" i="59"/>
  <c r="C3012" i="59"/>
  <c r="EA3012" i="59"/>
  <c r="S3012" i="59"/>
  <c r="DV3012" i="59"/>
  <c r="X3012" i="59"/>
  <c r="O3012" i="59"/>
  <c r="T3012" i="59"/>
  <c r="L3012" i="59"/>
  <c r="P3012" i="59"/>
  <c r="R3016" i="59"/>
  <c r="N3016" i="59"/>
  <c r="DW3016" i="59"/>
  <c r="C3016" i="59"/>
  <c r="W3016" i="59"/>
  <c r="DR3016" i="59"/>
  <c r="O3016" i="59"/>
  <c r="L3016" i="59"/>
  <c r="P3016" i="59"/>
  <c r="V3016" i="59"/>
  <c r="S3016" i="59"/>
  <c r="T3016" i="59"/>
  <c r="W3020" i="59"/>
  <c r="X3020" i="59"/>
  <c r="DW3020" i="59"/>
  <c r="C3020" i="59"/>
  <c r="N3020" i="59"/>
  <c r="O3020" i="59"/>
  <c r="L3020" i="59"/>
  <c r="T3020" i="59"/>
  <c r="R3020" i="59"/>
  <c r="DR3020" i="59"/>
  <c r="S3020" i="59"/>
  <c r="P3020" i="59"/>
  <c r="C3024" i="59"/>
  <c r="W3024" i="59"/>
  <c r="S3024" i="59"/>
  <c r="O3024" i="59"/>
  <c r="L3024" i="59"/>
  <c r="EA3024" i="59"/>
  <c r="X3024" i="59"/>
  <c r="T3024" i="59"/>
  <c r="N3024" i="59"/>
  <c r="R3024" i="59"/>
  <c r="DR3024" i="59"/>
  <c r="EB3024" i="59"/>
  <c r="P3024" i="59"/>
  <c r="DV3024" i="59"/>
  <c r="V3024" i="59"/>
  <c r="DV3028" i="59"/>
  <c r="DR3028" i="59"/>
  <c r="T3028" i="59"/>
  <c r="C3028" i="59"/>
  <c r="W3028" i="59"/>
  <c r="S3028" i="59"/>
  <c r="EA3028" i="59"/>
  <c r="X3028" i="59"/>
  <c r="P3028" i="59"/>
  <c r="V3028" i="59"/>
  <c r="L3028" i="59"/>
  <c r="EB3028" i="59"/>
  <c r="L3032" i="59"/>
  <c r="N3032" i="59"/>
  <c r="R3032" i="59"/>
  <c r="DR3032" i="59"/>
  <c r="O3032" i="59"/>
  <c r="C3032" i="59"/>
  <c r="T3032" i="59"/>
  <c r="EB3032" i="59"/>
  <c r="W3032" i="59"/>
  <c r="S3032" i="59"/>
  <c r="P3032" i="59"/>
  <c r="L3036" i="59"/>
  <c r="DW3036" i="59"/>
  <c r="DP3036" i="59"/>
  <c r="BT3036" i="59"/>
  <c r="CY3036" i="59"/>
  <c r="R3036" i="59"/>
  <c r="N3036" i="59"/>
  <c r="X3036" i="59"/>
  <c r="DD3036" i="59"/>
  <c r="BH3036" i="59"/>
  <c r="CM3036" i="59"/>
  <c r="AP3036" i="59"/>
  <c r="AV3036" i="59"/>
  <c r="AQ3036" i="59"/>
  <c r="DJ3036" i="59"/>
  <c r="CN3036" i="59"/>
  <c r="P3036" i="59"/>
  <c r="W3036" i="59"/>
  <c r="AL3036" i="59"/>
  <c r="EB3036" i="59"/>
  <c r="DK3036" i="59"/>
  <c r="CL3036" i="59"/>
  <c r="O3036" i="59"/>
  <c r="V3036" i="59"/>
  <c r="S3036" i="59"/>
  <c r="CR3036" i="59"/>
  <c r="BO3036" i="59"/>
  <c r="BB3036" i="59"/>
  <c r="DS3036" i="59"/>
  <c r="DV3040" i="59"/>
  <c r="N3040" i="59"/>
  <c r="EB3040" i="59"/>
  <c r="C3040" i="59"/>
  <c r="W3040" i="59"/>
  <c r="S3040" i="59"/>
  <c r="R3040" i="59"/>
  <c r="EA3040" i="59"/>
  <c r="DW3040" i="59"/>
  <c r="O3040" i="59"/>
  <c r="P3040" i="59"/>
  <c r="X3040" i="59"/>
  <c r="T3040" i="59"/>
  <c r="V3040" i="59"/>
  <c r="L3044" i="59"/>
  <c r="DW3044" i="59"/>
  <c r="R3044" i="59"/>
  <c r="X3044" i="59"/>
  <c r="EA3044" i="59"/>
  <c r="N3044" i="59"/>
  <c r="DV3044" i="59"/>
  <c r="V3044" i="59"/>
  <c r="S3044" i="59"/>
  <c r="O3044" i="59"/>
  <c r="C3044" i="59"/>
  <c r="EB3044" i="59"/>
  <c r="DS3044" i="59"/>
  <c r="DW3048" i="59"/>
  <c r="EA3048" i="59"/>
  <c r="N3048" i="59"/>
  <c r="L3048" i="59"/>
  <c r="S3048" i="59"/>
  <c r="C3048" i="59"/>
  <c r="X3048" i="59"/>
  <c r="DR3048" i="59"/>
  <c r="R3048" i="59"/>
  <c r="EB3048" i="59"/>
  <c r="O3048" i="59"/>
  <c r="P3048" i="59"/>
  <c r="W3048" i="59"/>
  <c r="T3048" i="59"/>
  <c r="V3048" i="59"/>
  <c r="C3052" i="59"/>
  <c r="EB3052" i="59"/>
  <c r="L3052" i="59"/>
  <c r="N3052" i="59"/>
  <c r="X3052" i="59"/>
  <c r="DR3052" i="59"/>
  <c r="V3052" i="59"/>
  <c r="O3052" i="59"/>
  <c r="R3052" i="59"/>
  <c r="K3052" i="59" s="1"/>
  <c r="T3052" i="59"/>
  <c r="L3056" i="59"/>
  <c r="DW3056" i="59"/>
  <c r="R3056" i="59"/>
  <c r="X3056" i="59"/>
  <c r="W3056" i="59"/>
  <c r="EB3056" i="59"/>
  <c r="BV3056" i="59"/>
  <c r="BJ3056" i="59"/>
  <c r="T3056" i="59"/>
  <c r="EA3056" i="59"/>
  <c r="CH3056" i="59"/>
  <c r="AX3056" i="59"/>
  <c r="N3056" i="59"/>
  <c r="AL3056" i="59"/>
  <c r="CT3056" i="59"/>
  <c r="P3056" i="59"/>
  <c r="L3060" i="59"/>
  <c r="N3060" i="59"/>
  <c r="EB3060" i="59"/>
  <c r="R3060" i="59"/>
  <c r="S3060" i="59"/>
  <c r="T3060" i="59"/>
  <c r="P3060" i="59"/>
  <c r="C3060" i="59"/>
  <c r="DR3060" i="59"/>
  <c r="V3060" i="59"/>
  <c r="DV3060" i="59"/>
  <c r="DW3060" i="59"/>
  <c r="O3060" i="59"/>
  <c r="DR3064" i="59"/>
  <c r="X3064" i="59"/>
  <c r="L3064" i="59"/>
  <c r="EB3064" i="59"/>
  <c r="R3064" i="59"/>
  <c r="W3064" i="59"/>
  <c r="N3064" i="59"/>
  <c r="O3064" i="59"/>
  <c r="S3064" i="59"/>
  <c r="T3064" i="59"/>
  <c r="P3064" i="59"/>
  <c r="L3068" i="59"/>
  <c r="N3068" i="59"/>
  <c r="EB3068" i="59"/>
  <c r="R3068" i="59"/>
  <c r="S3068" i="59"/>
  <c r="DS3068" i="59"/>
  <c r="P3068" i="59"/>
  <c r="C3068" i="59"/>
  <c r="DW3068" i="59"/>
  <c r="T3068" i="59"/>
  <c r="V3068" i="59"/>
  <c r="W3068" i="59"/>
  <c r="X3068" i="59"/>
  <c r="R3072" i="59"/>
  <c r="S3072" i="59"/>
  <c r="DV3072" i="59"/>
  <c r="X3072" i="59"/>
  <c r="W3072" i="59"/>
  <c r="N3072" i="59"/>
  <c r="V3072" i="59"/>
  <c r="EA3072" i="59"/>
  <c r="DR3072" i="59"/>
  <c r="C3072" i="59"/>
  <c r="EB3072" i="59"/>
  <c r="O3072" i="59"/>
  <c r="L3076" i="59"/>
  <c r="N3076" i="59"/>
  <c r="R3076" i="59"/>
  <c r="S3076" i="59"/>
  <c r="X3076" i="59"/>
  <c r="DR3076" i="59"/>
  <c r="T3076" i="59"/>
  <c r="C3076" i="59"/>
  <c r="EB3076" i="59"/>
  <c r="P3076" i="59"/>
  <c r="DV3076" i="59"/>
  <c r="O3076" i="59"/>
  <c r="V3076" i="59"/>
  <c r="EA3080" i="59"/>
  <c r="N3080" i="59"/>
  <c r="L3080" i="59"/>
  <c r="S3080" i="59"/>
  <c r="R3080" i="59"/>
  <c r="I3080" i="59" s="1"/>
  <c r="V3080" i="59"/>
  <c r="W3080" i="59"/>
  <c r="DW3080" i="59"/>
  <c r="X3080" i="59"/>
  <c r="O3080" i="59"/>
  <c r="DV3084" i="59"/>
  <c r="EB3084" i="59"/>
  <c r="L3084" i="59"/>
  <c r="N3084" i="59"/>
  <c r="DW3084" i="59"/>
  <c r="T3084" i="59"/>
  <c r="P3084" i="59"/>
  <c r="C3084" i="59"/>
  <c r="S3084" i="59"/>
  <c r="DX3084" i="59"/>
  <c r="V3084" i="59"/>
  <c r="R3084" i="59"/>
  <c r="X3084" i="59"/>
  <c r="O3084" i="59"/>
  <c r="L3088" i="59"/>
  <c r="S3088" i="59"/>
  <c r="R3088" i="59"/>
  <c r="X3088" i="59"/>
  <c r="W3088" i="59"/>
  <c r="N3088" i="59"/>
  <c r="V3088" i="59"/>
  <c r="EA3088" i="59"/>
  <c r="DR3088" i="59"/>
  <c r="O3088" i="59"/>
  <c r="DS3088" i="59"/>
  <c r="L3092" i="59"/>
  <c r="DR3092" i="59"/>
  <c r="R3092" i="59"/>
  <c r="S3092" i="59"/>
  <c r="X3092" i="59"/>
  <c r="DW3092" i="59"/>
  <c r="C3092" i="59"/>
  <c r="O3092" i="59"/>
  <c r="P3092" i="59"/>
  <c r="DV3092" i="59"/>
  <c r="DS3092" i="59"/>
  <c r="V3092" i="59"/>
  <c r="L3096" i="59"/>
  <c r="N3096" i="59"/>
  <c r="EB3096" i="59"/>
  <c r="R3096" i="59"/>
  <c r="S3096" i="59"/>
  <c r="W3096" i="59"/>
  <c r="EA3096" i="59"/>
  <c r="V3096" i="59"/>
  <c r="O3096" i="59"/>
  <c r="DW3096" i="59"/>
  <c r="T3096" i="59"/>
  <c r="R3100" i="59"/>
  <c r="DW3100" i="59"/>
  <c r="W3100" i="59"/>
  <c r="X3100" i="59"/>
  <c r="C3100" i="59"/>
  <c r="O3100" i="59"/>
  <c r="L3100" i="59"/>
  <c r="N3100" i="59"/>
  <c r="DS3100" i="59"/>
  <c r="P3100" i="59"/>
  <c r="S3100" i="59"/>
  <c r="T3100" i="59"/>
  <c r="V3100" i="59"/>
  <c r="W3104" i="59"/>
  <c r="N3104" i="59"/>
  <c r="X3104" i="59"/>
  <c r="C3104" i="59"/>
  <c r="DR3104" i="59"/>
  <c r="DD3104" i="59"/>
  <c r="DW3104" i="59"/>
  <c r="DP3104" i="59"/>
  <c r="T3104" i="59"/>
  <c r="P3104" i="59"/>
  <c r="L3104" i="59"/>
  <c r="S3104" i="59"/>
  <c r="DK3104" i="59"/>
  <c r="BT3104" i="59"/>
  <c r="V3104" i="59"/>
  <c r="R3104" i="59"/>
  <c r="K3104" i="59" s="1"/>
  <c r="CY3104" i="59"/>
  <c r="CA3104" i="59"/>
  <c r="O3104" i="59"/>
  <c r="S3108" i="59"/>
  <c r="X3108" i="59"/>
  <c r="N3108" i="59"/>
  <c r="C3108" i="59"/>
  <c r="R3108" i="59"/>
  <c r="L3108" i="59"/>
  <c r="P3108" i="59"/>
  <c r="V3108" i="59"/>
  <c r="W3108" i="59"/>
  <c r="DT3108" i="59"/>
  <c r="O3108" i="59"/>
  <c r="EA3108" i="59"/>
  <c r="DR3108" i="59"/>
  <c r="T3108" i="59"/>
  <c r="DW3108" i="59"/>
  <c r="DZ3108" i="59"/>
  <c r="W3112" i="59"/>
  <c r="N3112" i="59"/>
  <c r="R3112" i="59"/>
  <c r="X3112" i="59"/>
  <c r="C3112" i="59"/>
  <c r="L3112" i="59"/>
  <c r="P3112" i="59"/>
  <c r="EB3112" i="59"/>
  <c r="DV3112" i="59"/>
  <c r="DT3112" i="59"/>
  <c r="O3112" i="59"/>
  <c r="EA3112" i="59"/>
  <c r="DR3112" i="59"/>
  <c r="DS3112" i="59"/>
  <c r="S3116" i="59"/>
  <c r="L3116" i="59"/>
  <c r="W3116" i="59"/>
  <c r="R3116" i="59"/>
  <c r="X3116" i="59"/>
  <c r="C3116" i="59"/>
  <c r="N3116" i="59"/>
  <c r="P3116" i="59"/>
  <c r="V3116" i="59"/>
  <c r="DZ3116" i="59"/>
  <c r="DW3116" i="59"/>
  <c r="DS3116" i="59"/>
  <c r="DV3116" i="59"/>
  <c r="EB3116" i="59"/>
  <c r="T3116" i="59"/>
  <c r="DR3116" i="59"/>
  <c r="DT3116" i="59"/>
  <c r="DX3116" i="59"/>
  <c r="S3120" i="59"/>
  <c r="R3120" i="59"/>
  <c r="C3120" i="59"/>
  <c r="L3120" i="59"/>
  <c r="X3120" i="59"/>
  <c r="P3120" i="59"/>
  <c r="W3120" i="59"/>
  <c r="DV3120" i="59"/>
  <c r="EB3120" i="59"/>
  <c r="T3120" i="59"/>
  <c r="DR3120" i="59"/>
  <c r="DT3120" i="59"/>
  <c r="EA3120" i="59"/>
  <c r="O3120" i="59"/>
  <c r="S3124" i="59"/>
  <c r="N3124" i="59"/>
  <c r="P3124" i="59"/>
  <c r="V3124" i="59"/>
  <c r="W3124" i="59"/>
  <c r="C3124" i="59"/>
  <c r="R3124" i="59"/>
  <c r="X3124" i="59"/>
  <c r="L3124" i="59"/>
  <c r="EA3124" i="59"/>
  <c r="O3124" i="59"/>
  <c r="DZ3124" i="59"/>
  <c r="DW3124" i="59"/>
  <c r="T3124" i="59"/>
  <c r="DV3124" i="59"/>
  <c r="DT3124" i="59"/>
  <c r="DX3124" i="59"/>
  <c r="R3128" i="59"/>
  <c r="X3128" i="59"/>
  <c r="V3128" i="59"/>
  <c r="W3128" i="59"/>
  <c r="L3128" i="59"/>
  <c r="P3128" i="59"/>
  <c r="S3128" i="59"/>
  <c r="DV3128" i="59"/>
  <c r="DT3128" i="59"/>
  <c r="T3128" i="59"/>
  <c r="DR3128" i="59"/>
  <c r="EB3128" i="59"/>
  <c r="EA3128" i="59"/>
  <c r="O3128" i="59"/>
  <c r="L3132" i="59"/>
  <c r="X3132" i="59"/>
  <c r="N3132" i="59"/>
  <c r="R3132" i="59"/>
  <c r="P3132" i="59"/>
  <c r="V3132" i="59"/>
  <c r="C3132" i="59"/>
  <c r="EA3132" i="59"/>
  <c r="O3132" i="59"/>
  <c r="DZ3132" i="59"/>
  <c r="DW3132" i="59"/>
  <c r="DS3132" i="59"/>
  <c r="DV3132" i="59"/>
  <c r="DT3132" i="59"/>
  <c r="T3132" i="59"/>
  <c r="S3136" i="59"/>
  <c r="X3136" i="59"/>
  <c r="V3136" i="59"/>
  <c r="R3136" i="59"/>
  <c r="N3136" i="59"/>
  <c r="P3136" i="59"/>
  <c r="W3136" i="59"/>
  <c r="L3136" i="59"/>
  <c r="EA3136" i="59"/>
  <c r="DV3136" i="59"/>
  <c r="DS3136" i="59"/>
  <c r="DW3136" i="59"/>
  <c r="DR3136" i="59"/>
  <c r="T3136" i="59"/>
  <c r="EB3136" i="59"/>
  <c r="DZ3136" i="59"/>
  <c r="S3140" i="59"/>
  <c r="V3140" i="59"/>
  <c r="C3140" i="59"/>
  <c r="R3140" i="59"/>
  <c r="P3140" i="59"/>
  <c r="X3140" i="59"/>
  <c r="W3140" i="59"/>
  <c r="L3140" i="59"/>
  <c r="N3140" i="59"/>
  <c r="EB3140" i="59"/>
  <c r="DZ3140" i="59"/>
  <c r="DT3140" i="59"/>
  <c r="O3140" i="59"/>
  <c r="EA3140" i="59"/>
  <c r="DV3140" i="59"/>
  <c r="T3140" i="59"/>
  <c r="N3144" i="59"/>
  <c r="R3144" i="59"/>
  <c r="S3144" i="59"/>
  <c r="P3144" i="59"/>
  <c r="V3144" i="59"/>
  <c r="DV3144" i="59"/>
  <c r="CH3144" i="59"/>
  <c r="AL3144" i="59"/>
  <c r="DW3144" i="59"/>
  <c r="DX3144" i="59"/>
  <c r="DR3144" i="59"/>
  <c r="BV3144" i="59"/>
  <c r="DT3144" i="59"/>
  <c r="O3144" i="59"/>
  <c r="DF3144" i="59"/>
  <c r="BJ3144" i="59"/>
  <c r="EB3144" i="59"/>
  <c r="DS3144" i="59"/>
  <c r="V3148" i="59"/>
  <c r="S3148" i="59"/>
  <c r="X3148" i="59"/>
  <c r="P3148" i="59"/>
  <c r="N3148" i="59"/>
  <c r="DZ3148" i="59"/>
  <c r="W3148" i="59"/>
  <c r="L3148" i="59"/>
  <c r="R3148" i="59"/>
  <c r="EB3148" i="59"/>
  <c r="O3148" i="59"/>
  <c r="C3148" i="59"/>
  <c r="T3148" i="59"/>
  <c r="DT3148" i="59"/>
  <c r="DV3148" i="59"/>
  <c r="DR3148" i="59"/>
  <c r="S3152" i="59"/>
  <c r="X3152" i="59"/>
  <c r="N3152" i="59"/>
  <c r="P3152" i="59"/>
  <c r="V3152" i="59"/>
  <c r="L3152" i="59"/>
  <c r="R3152" i="59"/>
  <c r="C3152" i="59"/>
  <c r="W3152" i="59"/>
  <c r="T3152" i="59"/>
  <c r="DZ3152" i="59"/>
  <c r="DT3152" i="59"/>
  <c r="DR3152" i="59"/>
  <c r="EB3152" i="59"/>
  <c r="DV3152" i="59"/>
  <c r="O3152" i="59"/>
  <c r="N3156" i="59"/>
  <c r="P3156" i="59"/>
  <c r="X3156" i="59"/>
  <c r="S3156" i="59"/>
  <c r="V3156" i="59"/>
  <c r="C3156" i="59"/>
  <c r="W3156" i="59"/>
  <c r="DZ3156" i="59"/>
  <c r="L3156" i="59"/>
  <c r="O3156" i="59"/>
  <c r="T3156" i="59"/>
  <c r="R3156" i="59"/>
  <c r="X3160" i="59"/>
  <c r="S3160" i="59"/>
  <c r="N3160" i="59"/>
  <c r="L3160" i="59"/>
  <c r="H3160" i="59" s="1"/>
  <c r="R3160" i="59"/>
  <c r="C3160" i="59"/>
  <c r="W3160" i="59"/>
  <c r="T3160" i="59"/>
  <c r="DZ3160" i="59"/>
  <c r="DV3160" i="59"/>
  <c r="EB3160" i="59"/>
  <c r="P3164" i="59"/>
  <c r="V3164" i="59"/>
  <c r="CA3164" i="59"/>
  <c r="DW3164" i="59"/>
  <c r="C3164" i="59"/>
  <c r="BB3164" i="59"/>
  <c r="AQ3164" i="59"/>
  <c r="CM3164" i="59"/>
  <c r="DZ3164" i="59"/>
  <c r="W3164" i="59"/>
  <c r="BC3164" i="59"/>
  <c r="CY3164" i="59"/>
  <c r="L3164" i="59"/>
  <c r="AN3164" i="59"/>
  <c r="CJ3164" i="59"/>
  <c r="EB3164" i="59"/>
  <c r="BO3164" i="59"/>
  <c r="AZ3164" i="59"/>
  <c r="CV3164" i="59"/>
  <c r="O3164" i="59"/>
  <c r="AL3164" i="59"/>
  <c r="CH3164" i="59"/>
  <c r="DK3164" i="59"/>
  <c r="BL3164" i="59"/>
  <c r="DH3164" i="59"/>
  <c r="T3164" i="59"/>
  <c r="AX3164" i="59"/>
  <c r="CT3164" i="59"/>
  <c r="R3164" i="59"/>
  <c r="DT3164" i="59"/>
  <c r="CB3164" i="59"/>
  <c r="DR3164" i="59"/>
  <c r="BJ3164" i="59"/>
  <c r="BV3164" i="59"/>
  <c r="V3168" i="59"/>
  <c r="S3168" i="59"/>
  <c r="N3168" i="59"/>
  <c r="P3168" i="59"/>
  <c r="X3168" i="59"/>
  <c r="DZ3168" i="59"/>
  <c r="L3168" i="59"/>
  <c r="R3168" i="59"/>
  <c r="O3168" i="59"/>
  <c r="C3168" i="59"/>
  <c r="DT3168" i="59"/>
  <c r="T3168" i="59"/>
  <c r="DR3168" i="59"/>
  <c r="W3168" i="59"/>
  <c r="EB3168" i="59"/>
  <c r="DV3168" i="59"/>
  <c r="P3172" i="59"/>
  <c r="X3172" i="59"/>
  <c r="R3172" i="59"/>
  <c r="C3172" i="59"/>
  <c r="W3172" i="59"/>
  <c r="DZ3172" i="59"/>
  <c r="L3172" i="59"/>
  <c r="O3172" i="59"/>
  <c r="DT3172" i="59"/>
  <c r="T3172" i="59"/>
  <c r="DR3172" i="59"/>
  <c r="R3176" i="59"/>
  <c r="T3176" i="59"/>
  <c r="C3176" i="59"/>
  <c r="L3176" i="59"/>
  <c r="X3176" i="59"/>
  <c r="N3176" i="59"/>
  <c r="DT3176" i="59"/>
  <c r="W3176" i="59"/>
  <c r="EB3176" i="59"/>
  <c r="DX3176" i="59"/>
  <c r="O3176" i="59"/>
  <c r="EA3176" i="59"/>
  <c r="S3176" i="59"/>
  <c r="V3176" i="59"/>
  <c r="DW3176" i="59"/>
  <c r="P3176" i="59"/>
  <c r="C3180" i="59"/>
  <c r="N3180" i="59"/>
  <c r="X3180" i="59"/>
  <c r="L3180" i="59"/>
  <c r="V3180" i="59"/>
  <c r="P3180" i="59"/>
  <c r="DW3180" i="59"/>
  <c r="O3180" i="59"/>
  <c r="DZ3180" i="59"/>
  <c r="EA3180" i="59"/>
  <c r="T3180" i="59"/>
  <c r="DX3180" i="59"/>
  <c r="DT3180" i="59"/>
  <c r="EB3180" i="59"/>
  <c r="DV3180" i="59"/>
  <c r="DR3180" i="59"/>
  <c r="T3184" i="59"/>
  <c r="W3184" i="59"/>
  <c r="L3184" i="59"/>
  <c r="V3184" i="59"/>
  <c r="N3184" i="59"/>
  <c r="C3184" i="59"/>
  <c r="P3184" i="59"/>
  <c r="O3184" i="59"/>
  <c r="DX3184" i="59"/>
  <c r="X3184" i="59"/>
  <c r="R3184" i="59"/>
  <c r="S3184" i="59"/>
  <c r="P3188" i="59"/>
  <c r="V3188" i="59"/>
  <c r="X3188" i="59"/>
  <c r="DZ3188" i="59"/>
  <c r="L3188" i="59"/>
  <c r="R3188" i="59"/>
  <c r="C3188" i="59"/>
  <c r="T3188" i="59"/>
  <c r="W3188" i="59"/>
  <c r="DR3188" i="59"/>
  <c r="O3188" i="59"/>
  <c r="X3192" i="59"/>
  <c r="V3192" i="59"/>
  <c r="R3192" i="59"/>
  <c r="T3192" i="59"/>
  <c r="L3192" i="59"/>
  <c r="S3192" i="59"/>
  <c r="P3192" i="59"/>
  <c r="W3192" i="59"/>
  <c r="N3192" i="59"/>
  <c r="O3192" i="59"/>
  <c r="DR3192" i="59"/>
  <c r="C3192" i="59"/>
  <c r="V3196" i="59"/>
  <c r="DZ3196" i="59"/>
  <c r="P3196" i="59"/>
  <c r="C3196" i="59"/>
  <c r="DW3196" i="59"/>
  <c r="N3196" i="59"/>
  <c r="W3196" i="59"/>
  <c r="R3196" i="59"/>
  <c r="X3196" i="59"/>
  <c r="L3196" i="59"/>
  <c r="S3196" i="59"/>
  <c r="EA3196" i="59"/>
  <c r="T3196" i="59"/>
  <c r="EB3196" i="59"/>
  <c r="O3196" i="59"/>
  <c r="DV3196" i="59"/>
  <c r="DT3196" i="59"/>
  <c r="DR3196" i="59"/>
  <c r="DX3196" i="59"/>
  <c r="DZ3200" i="59"/>
  <c r="X3200" i="59"/>
  <c r="N3200" i="59"/>
  <c r="L3200" i="59"/>
  <c r="P3200" i="59"/>
  <c r="EB3200" i="59"/>
  <c r="O3200" i="59"/>
  <c r="W3200" i="59"/>
  <c r="DV3200" i="59"/>
  <c r="DT3200" i="59"/>
  <c r="S3200" i="59"/>
  <c r="DS3200" i="59"/>
  <c r="EA3200" i="59"/>
  <c r="V3200" i="59"/>
  <c r="T3200" i="59"/>
  <c r="DX3200" i="59"/>
  <c r="DW3200" i="59"/>
  <c r="V3204" i="59"/>
  <c r="N3204" i="59"/>
  <c r="S3204" i="59"/>
  <c r="X3204" i="59"/>
  <c r="DZ3204" i="59"/>
  <c r="W3204" i="59"/>
  <c r="L3204" i="59"/>
  <c r="R3204" i="59"/>
  <c r="C3204" i="59"/>
  <c r="O3204" i="59"/>
  <c r="DV3204" i="59"/>
  <c r="DT3204" i="59"/>
  <c r="T3204" i="59"/>
  <c r="EB3204" i="59"/>
  <c r="DR3204" i="59"/>
  <c r="R3208" i="59"/>
  <c r="T3208" i="59"/>
  <c r="W3208" i="59"/>
  <c r="DV3208" i="59"/>
  <c r="N3208" i="59"/>
  <c r="DZ3208" i="59"/>
  <c r="O3208" i="59"/>
  <c r="EA3208" i="59"/>
  <c r="X3208" i="59"/>
  <c r="DR3208" i="59"/>
  <c r="P3208" i="59"/>
  <c r="EB3208" i="59"/>
  <c r="DX3208" i="59"/>
  <c r="DT3208" i="59"/>
  <c r="S3208" i="59"/>
  <c r="L3208" i="59"/>
  <c r="V3208" i="59"/>
  <c r="DS3208" i="59"/>
  <c r="V3212" i="59"/>
  <c r="W3212" i="59"/>
  <c r="S3212" i="59"/>
  <c r="R3212" i="59"/>
  <c r="X3212" i="59"/>
  <c r="C3212" i="59"/>
  <c r="P3212" i="59"/>
  <c r="N3212" i="59"/>
  <c r="L3212" i="59"/>
  <c r="EB3212" i="59"/>
  <c r="O3212" i="59"/>
  <c r="DZ3212" i="59"/>
  <c r="DT3212" i="59"/>
  <c r="DS3212" i="59"/>
  <c r="DV3212" i="59"/>
  <c r="EA3212" i="59"/>
  <c r="T3212" i="59"/>
  <c r="DR3212" i="59"/>
  <c r="DW3212" i="59"/>
  <c r="T3216" i="59"/>
  <c r="L3216" i="59"/>
  <c r="W3216" i="59"/>
  <c r="P3216" i="59"/>
  <c r="O3216" i="59"/>
  <c r="X3216" i="59"/>
  <c r="S3216" i="59"/>
  <c r="C3216" i="59"/>
  <c r="V3216" i="59"/>
  <c r="N3216" i="59"/>
  <c r="R3216" i="59"/>
  <c r="K3216" i="59" s="1"/>
  <c r="N3220" i="59"/>
  <c r="S3220" i="59"/>
  <c r="V3220" i="59"/>
  <c r="R3220" i="59"/>
  <c r="DV3220" i="59"/>
  <c r="C3220" i="59"/>
  <c r="W3220" i="59"/>
  <c r="DH3220" i="59"/>
  <c r="CJ3220" i="59"/>
  <c r="BL3220" i="59"/>
  <c r="AN3220" i="59"/>
  <c r="DR3220" i="59"/>
  <c r="DF3220" i="59"/>
  <c r="O3220" i="59"/>
  <c r="EB3220" i="59"/>
  <c r="DD3220" i="59"/>
  <c r="CF3220" i="59"/>
  <c r="BH3220" i="59"/>
  <c r="DW3220" i="59"/>
  <c r="CT3220" i="59"/>
  <c r="CH3220" i="59"/>
  <c r="AY3220" i="59"/>
  <c r="DT3220" i="59"/>
  <c r="CV3220" i="59"/>
  <c r="BX3220" i="59"/>
  <c r="AZ3220" i="59"/>
  <c r="CU3220" i="59"/>
  <c r="BV3220" i="59"/>
  <c r="BJ3220" i="59"/>
  <c r="T3220" i="59"/>
  <c r="DP3220" i="59"/>
  <c r="DZ3220" i="59"/>
  <c r="CR3220" i="59"/>
  <c r="AX3220" i="59"/>
  <c r="L3220" i="59"/>
  <c r="BT3220" i="59"/>
  <c r="AL3220" i="59"/>
  <c r="EB3224" i="59"/>
  <c r="P3224" i="59"/>
  <c r="L3224" i="59"/>
  <c r="S3224" i="59"/>
  <c r="O3224" i="59"/>
  <c r="T3224" i="59"/>
  <c r="W3224" i="59"/>
  <c r="N3224" i="59"/>
  <c r="C3224" i="59"/>
  <c r="EA3224" i="59"/>
  <c r="V3224" i="59"/>
  <c r="R3224" i="59"/>
  <c r="X3228" i="59"/>
  <c r="C3228" i="59"/>
  <c r="N3228" i="59"/>
  <c r="W3228" i="59"/>
  <c r="P3228" i="59"/>
  <c r="L3228" i="59"/>
  <c r="V3228" i="59"/>
  <c r="DW3228" i="59"/>
  <c r="O3228" i="59"/>
  <c r="EB3228" i="59"/>
  <c r="DZ3228" i="59"/>
  <c r="T3228" i="59"/>
  <c r="DT3228" i="59"/>
  <c r="DV3228" i="59"/>
  <c r="EA3228" i="59"/>
  <c r="DR3228" i="59"/>
  <c r="W3232" i="59"/>
  <c r="DV3232" i="59"/>
  <c r="X3232" i="59"/>
  <c r="O3232" i="59"/>
  <c r="V3232" i="59"/>
  <c r="EB3232" i="59"/>
  <c r="DS3232" i="59"/>
  <c r="T3232" i="59"/>
  <c r="DZ3232" i="59"/>
  <c r="S3232" i="59"/>
  <c r="L3232" i="59"/>
  <c r="EA3232" i="59"/>
  <c r="DX3232" i="59"/>
  <c r="P3232" i="59"/>
  <c r="N3232" i="59"/>
  <c r="X3236" i="59"/>
  <c r="N3236" i="59"/>
  <c r="V3236" i="59"/>
  <c r="W3236" i="59"/>
  <c r="C3236" i="59"/>
  <c r="L3236" i="59"/>
  <c r="O3236" i="59"/>
  <c r="DS3236" i="59"/>
  <c r="T3236" i="59"/>
  <c r="R3236" i="59"/>
  <c r="C3240" i="59"/>
  <c r="R3240" i="59"/>
  <c r="EA3240" i="59"/>
  <c r="S3240" i="59"/>
  <c r="P3240" i="59"/>
  <c r="DV3240" i="59"/>
  <c r="DW3240" i="59"/>
  <c r="O3240" i="59"/>
  <c r="L3240" i="59"/>
  <c r="DR3240" i="59"/>
  <c r="N3240" i="59"/>
  <c r="DS3240" i="59"/>
  <c r="X3240" i="59"/>
  <c r="W3240" i="59"/>
  <c r="V3240" i="59"/>
  <c r="DX3240" i="59"/>
  <c r="R3244" i="59"/>
  <c r="V3244" i="59"/>
  <c r="C3244" i="59"/>
  <c r="X3244" i="59"/>
  <c r="DT3244" i="59"/>
  <c r="W3244" i="59"/>
  <c r="P3244" i="59"/>
  <c r="L3244" i="59"/>
  <c r="EA3244" i="59"/>
  <c r="DR3244" i="59"/>
  <c r="DW3244" i="59"/>
  <c r="O3244" i="59"/>
  <c r="DZ3244" i="59"/>
  <c r="DS3244" i="59"/>
  <c r="T3244" i="59"/>
  <c r="EB3244" i="59"/>
  <c r="DV3244" i="59"/>
  <c r="T3248" i="59"/>
  <c r="L3248" i="59"/>
  <c r="X3248" i="59"/>
  <c r="C3248" i="59"/>
  <c r="S3248" i="59"/>
  <c r="R3248" i="59"/>
  <c r="V3248" i="59"/>
  <c r="N3248" i="59"/>
  <c r="P3248" i="59"/>
  <c r="O3248" i="59"/>
  <c r="P3252" i="59"/>
  <c r="X3252" i="59"/>
  <c r="EA3252" i="59"/>
  <c r="L3252" i="59"/>
  <c r="R3252" i="59"/>
  <c r="C3252" i="59"/>
  <c r="DT3252" i="59"/>
  <c r="T3252" i="59"/>
  <c r="W3252" i="59"/>
  <c r="DZ3252" i="59"/>
  <c r="DV3252" i="59"/>
  <c r="EB3252" i="59"/>
  <c r="O3252" i="59"/>
  <c r="CY3256" i="59"/>
  <c r="DN3256" i="59"/>
  <c r="CI3256" i="59"/>
  <c r="CZ3256" i="59"/>
  <c r="X3256" i="59"/>
  <c r="N3256" i="59"/>
  <c r="P3256" i="59"/>
  <c r="C3256" i="59"/>
  <c r="L3256" i="59"/>
  <c r="DP3256" i="59"/>
  <c r="CH3256" i="59"/>
  <c r="CJ3256" i="59"/>
  <c r="R3256" i="59"/>
  <c r="W3256" i="59"/>
  <c r="S3256" i="59"/>
  <c r="T3256" i="59"/>
  <c r="V3256" i="59"/>
  <c r="O3256" i="59"/>
  <c r="CX3256" i="59"/>
  <c r="DO3256" i="59"/>
  <c r="S3260" i="59"/>
  <c r="R3260" i="59"/>
  <c r="V3260" i="59"/>
  <c r="N3260" i="59"/>
  <c r="P3260" i="59"/>
  <c r="O3260" i="59"/>
  <c r="C3260" i="59"/>
  <c r="X3260" i="59"/>
  <c r="EA3260" i="59"/>
  <c r="P3264" i="59"/>
  <c r="S3264" i="59"/>
  <c r="V3264" i="59"/>
  <c r="N3264" i="59"/>
  <c r="X3264" i="59"/>
  <c r="L3264" i="59"/>
  <c r="EA3264" i="59"/>
  <c r="R3264" i="59"/>
  <c r="DJ3264" i="59"/>
  <c r="DT3264" i="59"/>
  <c r="CV3264" i="59"/>
  <c r="BX3264" i="59"/>
  <c r="AZ3264" i="59"/>
  <c r="DK3264" i="59"/>
  <c r="BO3264" i="59"/>
  <c r="DR3264" i="59"/>
  <c r="CT3264" i="59"/>
  <c r="CD3264" i="59"/>
  <c r="BF3264" i="59"/>
  <c r="AL3264" i="59"/>
  <c r="CZ3264" i="59"/>
  <c r="C3264" i="59"/>
  <c r="DP3264" i="59"/>
  <c r="CR3264" i="59"/>
  <c r="BT3264" i="59"/>
  <c r="AV3264" i="59"/>
  <c r="CY3264" i="59"/>
  <c r="BC3264" i="59"/>
  <c r="DN3264" i="59"/>
  <c r="CP3264" i="59"/>
  <c r="BV3264" i="59"/>
  <c r="AX3264" i="59"/>
  <c r="O3264" i="59"/>
  <c r="W3264" i="59"/>
  <c r="DH3264" i="59"/>
  <c r="CJ3264" i="59"/>
  <c r="BL3264" i="59"/>
  <c r="AN3264" i="59"/>
  <c r="CM3264" i="59"/>
  <c r="AQ3264" i="59"/>
  <c r="DF3264" i="59"/>
  <c r="CL3264" i="59"/>
  <c r="BR3264" i="59"/>
  <c r="AT3264" i="59"/>
  <c r="DS3264" i="59"/>
  <c r="EB3264" i="59"/>
  <c r="DW3264" i="59"/>
  <c r="CH3264" i="59"/>
  <c r="DD3264" i="59"/>
  <c r="CA3264" i="59"/>
  <c r="BJ3264" i="59"/>
  <c r="CF3264" i="59"/>
  <c r="DZ3264" i="59"/>
  <c r="AP3264" i="59"/>
  <c r="V3268" i="59"/>
  <c r="C3268" i="59"/>
  <c r="L3268" i="59"/>
  <c r="X3268" i="59"/>
  <c r="P3268" i="59"/>
  <c r="R3268" i="59"/>
  <c r="W3268" i="59"/>
  <c r="S3268" i="59"/>
  <c r="O3268" i="59"/>
  <c r="T3268" i="59"/>
  <c r="W3272" i="59"/>
  <c r="X3272" i="59"/>
  <c r="V3272" i="59"/>
  <c r="EA3272" i="59"/>
  <c r="S3272" i="59"/>
  <c r="K3272" i="59" s="1"/>
  <c r="P3272" i="59"/>
  <c r="T3272" i="59"/>
  <c r="DW3272" i="59"/>
  <c r="N3272" i="59"/>
  <c r="O3272" i="59"/>
  <c r="L3272" i="59"/>
  <c r="DV3272" i="59"/>
  <c r="DR3272" i="59"/>
  <c r="DS3272" i="59"/>
  <c r="DX3272" i="59"/>
  <c r="V3276" i="59"/>
  <c r="X3276" i="59"/>
  <c r="P3276" i="59"/>
  <c r="W3276" i="59"/>
  <c r="C3276" i="59"/>
  <c r="L3276" i="59"/>
  <c r="J3276" i="59" s="1"/>
  <c r="EB3276" i="59"/>
  <c r="DZ3276" i="59"/>
  <c r="O3276" i="59"/>
  <c r="P3280" i="59"/>
  <c r="O3280" i="59"/>
  <c r="C3280" i="59"/>
  <c r="L3280" i="59"/>
  <c r="X3280" i="59"/>
  <c r="R3280" i="59"/>
  <c r="W3280" i="59"/>
  <c r="S3280" i="59"/>
  <c r="T3280" i="59"/>
  <c r="V3280" i="59"/>
  <c r="N3280" i="59"/>
  <c r="S3284" i="59"/>
  <c r="R3284" i="59"/>
  <c r="V3284" i="59"/>
  <c r="N3284" i="59"/>
  <c r="P3284" i="59"/>
  <c r="O3284" i="59"/>
  <c r="L3284" i="59"/>
  <c r="C3284" i="59"/>
  <c r="T3284" i="59"/>
  <c r="X3284" i="59"/>
  <c r="DB3288" i="59"/>
  <c r="DD3288" i="59"/>
  <c r="O3288" i="59"/>
  <c r="T3288" i="59"/>
  <c r="L3288" i="59"/>
  <c r="P3288" i="59"/>
  <c r="S3288" i="59"/>
  <c r="DS3288" i="59"/>
  <c r="W3288" i="59"/>
  <c r="DT3288" i="59"/>
  <c r="N3288" i="59"/>
  <c r="C3288" i="59"/>
  <c r="DC3288" i="59"/>
  <c r="X3288" i="59"/>
  <c r="DR3288" i="59"/>
  <c r="V3288" i="59"/>
  <c r="R3288" i="59"/>
  <c r="X3292" i="59"/>
  <c r="W3292" i="59"/>
  <c r="S3292" i="59"/>
  <c r="C3292" i="59"/>
  <c r="T3292" i="59"/>
  <c r="V3292" i="59"/>
  <c r="N3292" i="59"/>
  <c r="R3292" i="59"/>
  <c r="L3292" i="59"/>
  <c r="P3292" i="59"/>
  <c r="O3292" i="59"/>
  <c r="V3296" i="59"/>
  <c r="N3296" i="59"/>
  <c r="C3296" i="59"/>
  <c r="P3296" i="59"/>
  <c r="O3296" i="59"/>
  <c r="R3296" i="59"/>
  <c r="L3296" i="59"/>
  <c r="X3296" i="59"/>
  <c r="T3296" i="59"/>
  <c r="W3296" i="59"/>
  <c r="S3296" i="59"/>
  <c r="X3300" i="59"/>
  <c r="R3300" i="59"/>
  <c r="W3300" i="59"/>
  <c r="S3300" i="59"/>
  <c r="V3300" i="59"/>
  <c r="N3300" i="59"/>
  <c r="P3300" i="59"/>
  <c r="L3300" i="59"/>
  <c r="O3300" i="59"/>
  <c r="T3300" i="59"/>
  <c r="C3300" i="59"/>
  <c r="V3304" i="59"/>
  <c r="N3304" i="59"/>
  <c r="T3304" i="59"/>
  <c r="P3304" i="59"/>
  <c r="O3304" i="59"/>
  <c r="L3304" i="59"/>
  <c r="X3304" i="59"/>
  <c r="C3304" i="59"/>
  <c r="W3304" i="59"/>
  <c r="R3304" i="59"/>
  <c r="S3304" i="59"/>
  <c r="X3308" i="59"/>
  <c r="W3308" i="59"/>
  <c r="S3308" i="59"/>
  <c r="C3308" i="59"/>
  <c r="T3308" i="59"/>
  <c r="V3308" i="59"/>
  <c r="N3308" i="59"/>
  <c r="R3308" i="59"/>
  <c r="P3308" i="59"/>
  <c r="O3308" i="59"/>
  <c r="L3308" i="59"/>
  <c r="V3312" i="59"/>
  <c r="N3312" i="59"/>
  <c r="C3312" i="59"/>
  <c r="P3312" i="59"/>
  <c r="O3312" i="59"/>
  <c r="R3312" i="59"/>
  <c r="L3312" i="59"/>
  <c r="X3312" i="59"/>
  <c r="T3312" i="59"/>
  <c r="W3312" i="59"/>
  <c r="S3312" i="59"/>
  <c r="X3316" i="59"/>
  <c r="R3316" i="59"/>
  <c r="W3316" i="59"/>
  <c r="S3316" i="59"/>
  <c r="V3316" i="59"/>
  <c r="N3316" i="59"/>
  <c r="O3316" i="59"/>
  <c r="C3316" i="59"/>
  <c r="L3316" i="59"/>
  <c r="T3316" i="59"/>
  <c r="V3320" i="59"/>
  <c r="N3320" i="59"/>
  <c r="T3320" i="59"/>
  <c r="P3320" i="59"/>
  <c r="O3320" i="59"/>
  <c r="L3320" i="59"/>
  <c r="X3320" i="59"/>
  <c r="C3320" i="59"/>
  <c r="W3320" i="59"/>
  <c r="S3320" i="59"/>
  <c r="R3320" i="59"/>
  <c r="X3324" i="59"/>
  <c r="W3324" i="59"/>
  <c r="S3324" i="59"/>
  <c r="C3324" i="59"/>
  <c r="T3324" i="59"/>
  <c r="V3324" i="59"/>
  <c r="N3324" i="59"/>
  <c r="R3324" i="59"/>
  <c r="L3324" i="59"/>
  <c r="P3324" i="59"/>
  <c r="O3324" i="59"/>
  <c r="V3328" i="59"/>
  <c r="N3328" i="59"/>
  <c r="C3328" i="59"/>
  <c r="P3328" i="59"/>
  <c r="O3328" i="59"/>
  <c r="R3328" i="59"/>
  <c r="L3328" i="59"/>
  <c r="X3328" i="59"/>
  <c r="T3328" i="59"/>
  <c r="W3328" i="59"/>
  <c r="S3328" i="59"/>
  <c r="X3332" i="59"/>
  <c r="R3332" i="59"/>
  <c r="W3332" i="59"/>
  <c r="S3332" i="59"/>
  <c r="V3332" i="59"/>
  <c r="N3332" i="59"/>
  <c r="T3332" i="59"/>
  <c r="P3332" i="59"/>
  <c r="L3332" i="59"/>
  <c r="O3332" i="59"/>
  <c r="C3332" i="59"/>
  <c r="V3336" i="59"/>
  <c r="S3336" i="59"/>
  <c r="DS3336" i="59"/>
  <c r="R3336" i="59"/>
  <c r="P3336" i="59"/>
  <c r="N3336" i="59"/>
  <c r="L3336" i="59"/>
  <c r="X3336" i="59"/>
  <c r="DR3336" i="59"/>
  <c r="W3336" i="59"/>
  <c r="O3336" i="59"/>
  <c r="T3336" i="59"/>
  <c r="C3336" i="59"/>
  <c r="DD3336" i="59"/>
  <c r="S3340" i="59"/>
  <c r="T3340" i="59"/>
  <c r="W3340" i="59"/>
  <c r="V3340" i="59"/>
  <c r="N3340" i="59"/>
  <c r="P3340" i="59"/>
  <c r="O3340" i="59"/>
  <c r="C3340" i="59"/>
  <c r="R3340" i="59"/>
  <c r="K3340" i="59" s="1"/>
  <c r="X3340" i="59"/>
  <c r="L3340" i="59"/>
  <c r="P3344" i="59"/>
  <c r="O3344" i="59"/>
  <c r="X3344" i="59"/>
  <c r="C3344" i="59"/>
  <c r="T3344" i="59"/>
  <c r="L3344" i="59"/>
  <c r="S3344" i="59"/>
  <c r="R3344" i="59"/>
  <c r="W3344" i="59"/>
  <c r="V3344" i="59"/>
  <c r="N3344" i="59"/>
  <c r="S3348" i="59"/>
  <c r="C3348" i="59"/>
  <c r="W3348" i="59"/>
  <c r="V3348" i="59"/>
  <c r="N3348" i="59"/>
  <c r="R3348" i="59"/>
  <c r="P3348" i="59"/>
  <c r="O3348" i="59"/>
  <c r="T3348" i="59"/>
  <c r="X3348" i="59"/>
  <c r="DX3348" i="59"/>
  <c r="L3348" i="59"/>
  <c r="P3352" i="59"/>
  <c r="S3352" i="59"/>
  <c r="L3352" i="59"/>
  <c r="T3352" i="59"/>
  <c r="N3352" i="59"/>
  <c r="R3352" i="59"/>
  <c r="O3352" i="59"/>
  <c r="DR3352" i="59"/>
  <c r="C3352" i="59"/>
  <c r="V3352" i="59"/>
  <c r="X3352" i="59"/>
  <c r="L3356" i="59"/>
  <c r="R3356" i="59"/>
  <c r="C3356" i="59"/>
  <c r="W3356" i="59"/>
  <c r="X3356" i="59"/>
  <c r="N3356" i="59"/>
  <c r="EB3356" i="59"/>
  <c r="S3356" i="59"/>
  <c r="DW3356" i="59"/>
  <c r="DV3356" i="59"/>
  <c r="T3356" i="59"/>
  <c r="V3356" i="59"/>
  <c r="DR3356" i="59"/>
  <c r="O3356" i="59"/>
  <c r="P3356" i="59"/>
  <c r="DS3356" i="59"/>
  <c r="DT3356" i="59"/>
  <c r="W3360" i="59"/>
  <c r="L3360" i="59"/>
  <c r="C3360" i="59"/>
  <c r="R3360" i="59"/>
  <c r="X3360" i="59"/>
  <c r="EB3360" i="59"/>
  <c r="N3360" i="59"/>
  <c r="DR3360" i="59"/>
  <c r="V3360" i="59"/>
  <c r="S3360" i="59"/>
  <c r="EA3360" i="59"/>
  <c r="O3360" i="59"/>
  <c r="DZ3360" i="59"/>
  <c r="DW3360" i="59"/>
  <c r="T3360" i="59"/>
  <c r="DV3360" i="59"/>
  <c r="P3360" i="59"/>
  <c r="W3364" i="59"/>
  <c r="C3364" i="59"/>
  <c r="L3364" i="59"/>
  <c r="R3364" i="59"/>
  <c r="S3364" i="59"/>
  <c r="X3364" i="59"/>
  <c r="N3364" i="59"/>
  <c r="EA3364" i="59"/>
  <c r="DS3364" i="59"/>
  <c r="P3364" i="59"/>
  <c r="DW3364" i="59"/>
  <c r="T3364" i="59"/>
  <c r="DT3364" i="59"/>
  <c r="DR3364" i="59"/>
  <c r="DV3364" i="59"/>
  <c r="V3364" i="59"/>
  <c r="EB3364" i="59"/>
  <c r="L3368" i="59"/>
  <c r="C3368" i="59"/>
  <c r="W3368" i="59"/>
  <c r="S3368" i="59"/>
  <c r="DW3368" i="59"/>
  <c r="N3368" i="59"/>
  <c r="X3368" i="59"/>
  <c r="DV3368" i="59"/>
  <c r="DZ3368" i="59"/>
  <c r="O3368" i="59"/>
  <c r="EB3368" i="59"/>
  <c r="T3368" i="59"/>
  <c r="P3368" i="59"/>
  <c r="DR3368" i="59"/>
  <c r="EA3368" i="59"/>
  <c r="W3372" i="59"/>
  <c r="R3372" i="59"/>
  <c r="C3372" i="59"/>
  <c r="S3372" i="59"/>
  <c r="DW3372" i="59"/>
  <c r="X3372" i="59"/>
  <c r="N3372" i="59"/>
  <c r="DV3372" i="59"/>
  <c r="T3372" i="59"/>
  <c r="P3372" i="59"/>
  <c r="EB3372" i="59"/>
  <c r="DR3372" i="59"/>
  <c r="DT3372" i="59"/>
  <c r="O3372" i="59"/>
  <c r="V3372" i="59"/>
  <c r="EA3372" i="59"/>
  <c r="DS3372" i="59"/>
  <c r="R3376" i="59"/>
  <c r="L3376" i="59"/>
  <c r="N3376" i="59"/>
  <c r="S3376" i="59"/>
  <c r="X3376" i="59"/>
  <c r="DR3376" i="59"/>
  <c r="DZ3376" i="59"/>
  <c r="EA3376" i="59"/>
  <c r="O3376" i="59"/>
  <c r="EB3376" i="59"/>
  <c r="DW3376" i="59"/>
  <c r="T3376" i="59"/>
  <c r="P3376" i="59"/>
  <c r="V3376" i="59"/>
  <c r="L3380" i="59"/>
  <c r="N3380" i="59"/>
  <c r="DR3380" i="59"/>
  <c r="S3380" i="59"/>
  <c r="EA3380" i="59"/>
  <c r="DS3380" i="59"/>
  <c r="P3380" i="59"/>
  <c r="DW3380" i="59"/>
  <c r="T3380" i="59"/>
  <c r="DT3380" i="59"/>
  <c r="DV3380" i="59"/>
  <c r="V3380" i="59"/>
  <c r="EB3380" i="59"/>
  <c r="X3380" i="59"/>
  <c r="O3380" i="59"/>
  <c r="N3384" i="59"/>
  <c r="X3384" i="59"/>
  <c r="S3384" i="59"/>
  <c r="R3384" i="59"/>
  <c r="C3384" i="59"/>
  <c r="V3384" i="59"/>
  <c r="P3384" i="59"/>
  <c r="W3384" i="59"/>
  <c r="L3384" i="59"/>
  <c r="EA3384" i="59"/>
  <c r="DR3384" i="59"/>
  <c r="DW3384" i="59"/>
  <c r="O3384" i="59"/>
  <c r="EB3384" i="59"/>
  <c r="DZ3384" i="59"/>
  <c r="T3384" i="59"/>
  <c r="DT3384" i="59"/>
  <c r="DV3384" i="59"/>
  <c r="S3388" i="59"/>
  <c r="R3388" i="59"/>
  <c r="N3388" i="59"/>
  <c r="V3388" i="59"/>
  <c r="C3388" i="59"/>
  <c r="X3388" i="59"/>
  <c r="W3388" i="59"/>
  <c r="L3388" i="59"/>
  <c r="P3388" i="59"/>
  <c r="DW3388" i="59"/>
  <c r="DF3388" i="59"/>
  <c r="BJ3388" i="59"/>
  <c r="DS3388" i="59"/>
  <c r="EB3388" i="59"/>
  <c r="DZ3388" i="59"/>
  <c r="CT3388" i="59"/>
  <c r="AX3388" i="59"/>
  <c r="T3388" i="59"/>
  <c r="DT3388" i="59"/>
  <c r="DV3388" i="59"/>
  <c r="CH3388" i="59"/>
  <c r="AL3388" i="59"/>
  <c r="BV3388" i="59"/>
  <c r="O3388" i="59"/>
  <c r="EA3388" i="59"/>
  <c r="S3392" i="59"/>
  <c r="X3392" i="59"/>
  <c r="P3392" i="59"/>
  <c r="N3392" i="59"/>
  <c r="V3392" i="59"/>
  <c r="C3392" i="59"/>
  <c r="W3392" i="59"/>
  <c r="DZ3392" i="59"/>
  <c r="L3392" i="59"/>
  <c r="R3392" i="59"/>
  <c r="O3392" i="59"/>
  <c r="DT3392" i="59"/>
  <c r="T3392" i="59"/>
  <c r="DW3392" i="59"/>
  <c r="DR3392" i="59"/>
  <c r="X3396" i="59"/>
  <c r="N3396" i="59"/>
  <c r="V3396" i="59"/>
  <c r="P3396" i="59"/>
  <c r="S3396" i="59"/>
  <c r="L3396" i="59"/>
  <c r="R3396" i="59"/>
  <c r="DV3396" i="59"/>
  <c r="W3396" i="59"/>
  <c r="EB3396" i="59"/>
  <c r="DZ3396" i="59"/>
  <c r="T3396" i="59"/>
  <c r="DT3396" i="59"/>
  <c r="DR3396" i="59"/>
  <c r="EA3396" i="59"/>
  <c r="O3396" i="59"/>
  <c r="C3396" i="59"/>
  <c r="DS3396" i="59"/>
  <c r="V3400" i="59"/>
  <c r="C3400" i="59"/>
  <c r="P3400" i="59"/>
  <c r="EA3400" i="59"/>
  <c r="DR3400" i="59"/>
  <c r="DW3400" i="59"/>
  <c r="O3400" i="59"/>
  <c r="EB3400" i="59"/>
  <c r="DZ3400" i="59"/>
  <c r="T3400" i="59"/>
  <c r="DV3400" i="59"/>
  <c r="X3404" i="59"/>
  <c r="S3404" i="59"/>
  <c r="V3404" i="59"/>
  <c r="L3404" i="59"/>
  <c r="R3404" i="59"/>
  <c r="C3404" i="59"/>
  <c r="W3404" i="59"/>
  <c r="DT3404" i="59"/>
  <c r="EB3404" i="59"/>
  <c r="T3404" i="59"/>
  <c r="DZ3404" i="59"/>
  <c r="DX3404" i="59"/>
  <c r="DV3404" i="59"/>
  <c r="O3404" i="59"/>
  <c r="R3408" i="59"/>
  <c r="N3408" i="59"/>
  <c r="V3408" i="59"/>
  <c r="P3408" i="59"/>
  <c r="W3408" i="59"/>
  <c r="L3408" i="59"/>
  <c r="DW3408" i="59"/>
  <c r="O3408" i="59"/>
  <c r="EB3408" i="59"/>
  <c r="DZ3408" i="59"/>
  <c r="DS3408" i="59"/>
  <c r="DT3408" i="59"/>
  <c r="DV3408" i="59"/>
  <c r="T3408" i="59"/>
  <c r="DR3408" i="59"/>
  <c r="EA3408" i="59"/>
  <c r="S3412" i="59"/>
  <c r="X3412" i="59"/>
  <c r="R3412" i="59"/>
  <c r="C3412" i="59"/>
  <c r="W3412" i="59"/>
  <c r="DW3412" i="59"/>
  <c r="EA3412" i="59"/>
  <c r="T3412" i="59"/>
  <c r="DT3412" i="59"/>
  <c r="DR3412" i="59"/>
  <c r="L3412" i="59"/>
  <c r="O3412" i="59"/>
  <c r="S3416" i="59"/>
  <c r="N3416" i="59"/>
  <c r="X3416" i="59"/>
  <c r="W3416" i="59"/>
  <c r="C3416" i="59"/>
  <c r="L3416" i="59"/>
  <c r="O3416" i="59"/>
  <c r="DS3416" i="59"/>
  <c r="R3416" i="59"/>
  <c r="K3416" i="59" s="1"/>
  <c r="T3416" i="59"/>
  <c r="W3420" i="59"/>
  <c r="L3420" i="59"/>
  <c r="C3420" i="59"/>
  <c r="R3420" i="59"/>
  <c r="N3420" i="59"/>
  <c r="EB3420" i="59"/>
  <c r="DR3420" i="59"/>
  <c r="S3420" i="59"/>
  <c r="DW3420" i="59"/>
  <c r="T3420" i="59"/>
  <c r="DV3420" i="59"/>
  <c r="X3420" i="59"/>
  <c r="O3420" i="59"/>
  <c r="P3420" i="59"/>
  <c r="DS3420" i="59"/>
  <c r="S3424" i="59"/>
  <c r="V3424" i="59"/>
  <c r="P3424" i="59"/>
  <c r="X3424" i="59"/>
  <c r="W3424" i="59"/>
  <c r="L3424" i="59"/>
  <c r="C3424" i="59"/>
  <c r="N3424" i="59"/>
  <c r="DW3424" i="59"/>
  <c r="DT3424" i="59"/>
  <c r="T3424" i="59"/>
  <c r="DZ3424" i="59"/>
  <c r="EB3424" i="59"/>
  <c r="DV3424" i="59"/>
  <c r="O3424" i="59"/>
  <c r="R3424" i="59"/>
  <c r="I3424" i="59" s="1"/>
  <c r="EA3424" i="59"/>
  <c r="DR3424" i="59"/>
  <c r="DS3424" i="59"/>
  <c r="T3428" i="59"/>
  <c r="N3428" i="59"/>
  <c r="C3428" i="59"/>
  <c r="W3428" i="59"/>
  <c r="DW3428" i="59"/>
  <c r="O3428" i="59"/>
  <c r="X3428" i="59"/>
  <c r="R3428" i="59"/>
  <c r="V3428" i="59"/>
  <c r="S3428" i="59"/>
  <c r="L3428" i="59"/>
  <c r="P3428" i="59"/>
  <c r="P3432" i="59"/>
  <c r="N3432" i="59"/>
  <c r="V3432" i="59"/>
  <c r="C3432" i="59"/>
  <c r="W3432" i="59"/>
  <c r="DR3432" i="59"/>
  <c r="EA3432" i="59"/>
  <c r="L3432" i="59"/>
  <c r="O3432" i="59"/>
  <c r="DS3432" i="59"/>
  <c r="T3432" i="59"/>
  <c r="R3432" i="59"/>
  <c r="C3436" i="59"/>
  <c r="W3436" i="59"/>
  <c r="X3436" i="59"/>
  <c r="EB3436" i="59"/>
  <c r="N3436" i="59"/>
  <c r="S3436" i="59"/>
  <c r="DW3436" i="59"/>
  <c r="T3436" i="59"/>
  <c r="DZ3436" i="59"/>
  <c r="DV3436" i="59"/>
  <c r="P3436" i="59"/>
  <c r="DR3436" i="59"/>
  <c r="DT3436" i="59"/>
  <c r="O3436" i="59"/>
  <c r="V3436" i="59"/>
  <c r="X3440" i="59"/>
  <c r="N3440" i="59"/>
  <c r="L3440" i="59"/>
  <c r="V3440" i="59"/>
  <c r="R3440" i="59"/>
  <c r="P3440" i="59"/>
  <c r="EA3440" i="59"/>
  <c r="DR3440" i="59"/>
  <c r="DS3440" i="59"/>
  <c r="DW3440" i="59"/>
  <c r="DT3440" i="59"/>
  <c r="T3440" i="59"/>
  <c r="DZ3440" i="59"/>
  <c r="EB3440" i="59"/>
  <c r="O3440" i="59"/>
  <c r="T3444" i="59"/>
  <c r="N3444" i="59"/>
  <c r="C3444" i="59"/>
  <c r="W3444" i="59"/>
  <c r="V3444" i="59"/>
  <c r="X3444" i="59"/>
  <c r="R3444" i="59"/>
  <c r="K3444" i="59" s="1"/>
  <c r="P3444" i="59"/>
  <c r="S3444" i="59"/>
  <c r="L3444" i="59"/>
  <c r="P3448" i="59"/>
  <c r="V3448" i="59"/>
  <c r="S3448" i="59"/>
  <c r="N3448" i="59"/>
  <c r="X3448" i="59"/>
  <c r="R3448" i="59"/>
  <c r="DV3448" i="59"/>
  <c r="C3448" i="59"/>
  <c r="W3448" i="59"/>
  <c r="DZ3448" i="59"/>
  <c r="O3448" i="59"/>
  <c r="L3448" i="59"/>
  <c r="DR3448" i="59"/>
  <c r="T3448" i="59"/>
  <c r="EA3448" i="59"/>
  <c r="DT3448" i="59"/>
  <c r="DW3448" i="59"/>
  <c r="EB3448" i="59"/>
  <c r="L3452" i="59"/>
  <c r="W3452" i="59"/>
  <c r="C3452" i="59"/>
  <c r="R3452" i="59"/>
  <c r="X3452" i="59"/>
  <c r="N3452" i="59"/>
  <c r="DR3452" i="59"/>
  <c r="T3452" i="59"/>
  <c r="S3452" i="59"/>
  <c r="EA3452" i="59"/>
  <c r="EB3452" i="59"/>
  <c r="DW3452" i="59"/>
  <c r="O3452" i="59"/>
  <c r="P3452" i="59"/>
  <c r="DV3452" i="59"/>
  <c r="DS3452" i="59"/>
  <c r="V3452" i="59"/>
  <c r="W3456" i="59"/>
  <c r="S3456" i="59"/>
  <c r="C3456" i="59"/>
  <c r="R3456" i="59"/>
  <c r="L3456" i="59"/>
  <c r="V3456" i="59"/>
  <c r="X3456" i="59"/>
  <c r="P3456" i="59"/>
  <c r="N3456" i="59"/>
  <c r="DC3456" i="59"/>
  <c r="BG3456" i="59"/>
  <c r="DR3456" i="59"/>
  <c r="DB3456" i="59"/>
  <c r="CL3456" i="59"/>
  <c r="BV3456" i="59"/>
  <c r="BF3456" i="59"/>
  <c r="AP3456" i="59"/>
  <c r="BH3456" i="59"/>
  <c r="CF3456" i="59"/>
  <c r="DS3456" i="59"/>
  <c r="EA3456" i="59"/>
  <c r="CQ3456" i="59"/>
  <c r="AU3456" i="59"/>
  <c r="DN3456" i="59"/>
  <c r="CX3456" i="59"/>
  <c r="CH3456" i="59"/>
  <c r="BR3456" i="59"/>
  <c r="BB3456" i="59"/>
  <c r="AL3456" i="59"/>
  <c r="DP3456" i="59"/>
  <c r="CR3456" i="59"/>
  <c r="T3456" i="59"/>
  <c r="DW3456" i="59"/>
  <c r="CE3456" i="59"/>
  <c r="DZ3456" i="59"/>
  <c r="DJ3456" i="59"/>
  <c r="CT3456" i="59"/>
  <c r="CD3456" i="59"/>
  <c r="BN3456" i="59"/>
  <c r="AX3456" i="59"/>
  <c r="DT3456" i="59"/>
  <c r="BT3456" i="59"/>
  <c r="AV3456" i="59"/>
  <c r="AR3456" i="59"/>
  <c r="DV3456" i="59"/>
  <c r="BJ3456" i="59"/>
  <c r="O3456" i="59"/>
  <c r="DF3456" i="59"/>
  <c r="AT3456" i="59"/>
  <c r="DO3456" i="59"/>
  <c r="CP3456" i="59"/>
  <c r="DD3456" i="59"/>
  <c r="BZ3456" i="59"/>
  <c r="EB3456" i="59"/>
  <c r="P3460" i="59"/>
  <c r="O3460" i="59"/>
  <c r="V3460" i="59"/>
  <c r="T3460" i="59"/>
  <c r="W3460" i="59"/>
  <c r="X3460" i="59"/>
  <c r="C3460" i="59"/>
  <c r="L3460" i="59"/>
  <c r="N3460" i="59"/>
  <c r="S3460" i="59"/>
  <c r="P3464" i="59"/>
  <c r="S3464" i="59"/>
  <c r="N3464" i="59"/>
  <c r="X3464" i="59"/>
  <c r="V3464" i="59"/>
  <c r="R3464" i="59"/>
  <c r="W3464" i="59"/>
  <c r="C3464" i="59"/>
  <c r="DW3464" i="59"/>
  <c r="CY3464" i="59"/>
  <c r="CA3464" i="59"/>
  <c r="BC3464" i="59"/>
  <c r="DV3464" i="59"/>
  <c r="DF3464" i="59"/>
  <c r="CP3464" i="59"/>
  <c r="BZ3464" i="59"/>
  <c r="BJ3464" i="59"/>
  <c r="AT3464" i="59"/>
  <c r="DD3464" i="59"/>
  <c r="CJ3464" i="59"/>
  <c r="CV3464" i="59"/>
  <c r="CR3464" i="59"/>
  <c r="DS3464" i="59"/>
  <c r="DO3464" i="59"/>
  <c r="CQ3464" i="59"/>
  <c r="BS3464" i="59"/>
  <c r="AU3464" i="59"/>
  <c r="DR3464" i="59"/>
  <c r="DB3464" i="59"/>
  <c r="CL3464" i="59"/>
  <c r="BV3464" i="59"/>
  <c r="BF3464" i="59"/>
  <c r="AP3464" i="59"/>
  <c r="BX3464" i="59"/>
  <c r="BT3464" i="59"/>
  <c r="CF3464" i="59"/>
  <c r="BL3464" i="59"/>
  <c r="T3464" i="59"/>
  <c r="L3464" i="59"/>
  <c r="DK3464" i="59"/>
  <c r="CM3464" i="59"/>
  <c r="BO3464" i="59"/>
  <c r="AQ3464" i="59"/>
  <c r="DN3464" i="59"/>
  <c r="CX3464" i="59"/>
  <c r="CH3464" i="59"/>
  <c r="BR3464" i="59"/>
  <c r="BB3464" i="59"/>
  <c r="AL3464" i="59"/>
  <c r="BH3464" i="59"/>
  <c r="AN3464" i="59"/>
  <c r="AZ3464" i="59"/>
  <c r="AV3464" i="59"/>
  <c r="EA3464" i="59"/>
  <c r="DZ3464" i="59"/>
  <c r="BN3464" i="59"/>
  <c r="EB3464" i="59"/>
  <c r="DC3464" i="59"/>
  <c r="DJ3464" i="59"/>
  <c r="AX3464" i="59"/>
  <c r="DH3464" i="59"/>
  <c r="CE3464" i="59"/>
  <c r="CT3464" i="59"/>
  <c r="DT3464" i="59"/>
  <c r="O3464" i="59"/>
  <c r="W3468" i="59"/>
  <c r="L3468" i="59"/>
  <c r="C3468" i="59"/>
  <c r="R3468" i="59"/>
  <c r="DD3468" i="59"/>
  <c r="N3468" i="59"/>
  <c r="S3468" i="59"/>
  <c r="EA3468" i="59"/>
  <c r="DF3468" i="59"/>
  <c r="BJ3468" i="59"/>
  <c r="BT3468" i="59"/>
  <c r="CI3468" i="59"/>
  <c r="P3468" i="59"/>
  <c r="DW3468" i="59"/>
  <c r="CT3468" i="59"/>
  <c r="AX3468" i="59"/>
  <c r="CR3468" i="59"/>
  <c r="T3468" i="59"/>
  <c r="V3468" i="59"/>
  <c r="X3468" i="59"/>
  <c r="DV3468" i="59"/>
  <c r="CH3468" i="59"/>
  <c r="AL3468" i="59"/>
  <c r="AV3468" i="59"/>
  <c r="BV3468" i="59"/>
  <c r="DP3468" i="59"/>
  <c r="O3468" i="59"/>
  <c r="S3472" i="59"/>
  <c r="N3472" i="59"/>
  <c r="R3472" i="59"/>
  <c r="L3472" i="59"/>
  <c r="X3472" i="59"/>
  <c r="P3472" i="59"/>
  <c r="V3472" i="59"/>
  <c r="C3472" i="59"/>
  <c r="DW3472" i="59"/>
  <c r="DT3472" i="59"/>
  <c r="DZ3472" i="59"/>
  <c r="EB3472" i="59"/>
  <c r="W3472" i="59"/>
  <c r="DV3472" i="59"/>
  <c r="O3472" i="59"/>
  <c r="EA3472" i="59"/>
  <c r="DR3472" i="59"/>
  <c r="T3472" i="59"/>
  <c r="AY3476" i="59"/>
  <c r="P3476" i="59"/>
  <c r="O3476" i="59"/>
  <c r="V3476" i="59"/>
  <c r="DG3476" i="59"/>
  <c r="C3476" i="59"/>
  <c r="L3476" i="59"/>
  <c r="N3476" i="59"/>
  <c r="T3476" i="59"/>
  <c r="R3476" i="59"/>
  <c r="S3476" i="59"/>
  <c r="X3476" i="59"/>
  <c r="W3476" i="59"/>
  <c r="S3480" i="59"/>
  <c r="V3480" i="59"/>
  <c r="N3480" i="59"/>
  <c r="X3480" i="59"/>
  <c r="R3480" i="59"/>
  <c r="C3480" i="59"/>
  <c r="W3480" i="59"/>
  <c r="DV3480" i="59"/>
  <c r="O3480" i="59"/>
  <c r="T3480" i="59"/>
  <c r="DW3480" i="59"/>
  <c r="L3480" i="59"/>
  <c r="W3484" i="59"/>
  <c r="L3484" i="59"/>
  <c r="EB3484" i="59"/>
  <c r="N3484" i="59"/>
  <c r="S3484" i="59"/>
  <c r="DW3484" i="59"/>
  <c r="T3484" i="59"/>
  <c r="P3484" i="59"/>
  <c r="DV3484" i="59"/>
  <c r="V3484" i="59"/>
  <c r="DR3484" i="59"/>
  <c r="X3484" i="59"/>
  <c r="EA3484" i="59"/>
  <c r="O3484" i="59"/>
  <c r="W3488" i="59"/>
  <c r="V3488" i="59"/>
  <c r="L3488" i="59"/>
  <c r="C3488" i="59"/>
  <c r="S3488" i="59"/>
  <c r="X3488" i="59"/>
  <c r="DW3488" i="59"/>
  <c r="DT3488" i="59"/>
  <c r="T3488" i="59"/>
  <c r="DZ3488" i="59"/>
  <c r="EB3488" i="59"/>
  <c r="DV3488" i="59"/>
  <c r="O3488" i="59"/>
  <c r="DS3488" i="59"/>
  <c r="EA3488" i="59"/>
  <c r="R3488" i="59"/>
  <c r="O3492" i="59"/>
  <c r="P3492" i="59"/>
  <c r="T3492" i="59"/>
  <c r="V3492" i="59"/>
  <c r="R3492" i="59"/>
  <c r="X3492" i="59"/>
  <c r="W3492" i="59"/>
  <c r="C3492" i="59"/>
  <c r="N3492" i="59"/>
  <c r="L3492" i="59"/>
  <c r="S3492" i="59"/>
  <c r="S3496" i="59"/>
  <c r="X3496" i="59"/>
  <c r="V3496" i="59"/>
  <c r="N3496" i="59"/>
  <c r="P3496" i="59"/>
  <c r="DV3496" i="59"/>
  <c r="C3496" i="59"/>
  <c r="W3496" i="59"/>
  <c r="L3496" i="59"/>
  <c r="DW3496" i="59"/>
  <c r="EB3496" i="59"/>
  <c r="DZ3496" i="59"/>
  <c r="O3496" i="59"/>
  <c r="DR3496" i="59"/>
  <c r="DS3496" i="59"/>
  <c r="EA3496" i="59"/>
  <c r="R3496" i="59"/>
  <c r="DT3496" i="59"/>
  <c r="C3500" i="59"/>
  <c r="L3500" i="59"/>
  <c r="W3500" i="59"/>
  <c r="R3500" i="59"/>
  <c r="S3500" i="59"/>
  <c r="X3500" i="59"/>
  <c r="DR3500" i="59"/>
  <c r="N3500" i="59"/>
  <c r="EA3500" i="59"/>
  <c r="EB3500" i="59"/>
  <c r="P3500" i="59"/>
  <c r="DW3500" i="59"/>
  <c r="O3500" i="59"/>
  <c r="V3500" i="59"/>
  <c r="DV3500" i="59"/>
  <c r="T3500" i="59"/>
  <c r="L3504" i="59"/>
  <c r="C3504" i="59"/>
  <c r="S3504" i="59"/>
  <c r="V3504" i="59"/>
  <c r="N3504" i="59"/>
  <c r="P3504" i="59"/>
  <c r="R3504" i="59"/>
  <c r="DV3504" i="59"/>
  <c r="O3504" i="59"/>
  <c r="EA3504" i="59"/>
  <c r="DR3504" i="59"/>
  <c r="DS3504" i="59"/>
  <c r="DW3504" i="59"/>
  <c r="EB3504" i="59"/>
  <c r="T3504" i="59"/>
  <c r="DZ3504" i="59"/>
  <c r="DT3504" i="59"/>
  <c r="T3508" i="59"/>
  <c r="P3508" i="59"/>
  <c r="V3508" i="59"/>
  <c r="O3508" i="59"/>
  <c r="C3508" i="59"/>
  <c r="S3508" i="59"/>
  <c r="L3508" i="59"/>
  <c r="X3508" i="59"/>
  <c r="R3508" i="59"/>
  <c r="N3508" i="59"/>
  <c r="W3508" i="59"/>
  <c r="P3512" i="59"/>
  <c r="X3512" i="59"/>
  <c r="N3512" i="59"/>
  <c r="DV3512" i="59"/>
  <c r="C3512" i="59"/>
  <c r="W3512" i="59"/>
  <c r="L3512" i="59"/>
  <c r="EA3512" i="59"/>
  <c r="DW3512" i="59"/>
  <c r="DT3512" i="59"/>
  <c r="DZ3512" i="59"/>
  <c r="O3512" i="59"/>
  <c r="DR3512" i="59"/>
  <c r="T3512" i="59"/>
  <c r="EB3512" i="59"/>
  <c r="P3516" i="59"/>
  <c r="O3516" i="59"/>
  <c r="V3516" i="59"/>
  <c r="T3516" i="59"/>
  <c r="L3516" i="59"/>
  <c r="X3516" i="59"/>
  <c r="R3516" i="59"/>
  <c r="K3516" i="59" s="1"/>
  <c r="W3516" i="59"/>
  <c r="N3516" i="59"/>
  <c r="S3516" i="59"/>
  <c r="C3516" i="59"/>
  <c r="X3520" i="59"/>
  <c r="P3520" i="59"/>
  <c r="S3520" i="59"/>
  <c r="L3520" i="59"/>
  <c r="C3520" i="59"/>
  <c r="V3520" i="59"/>
  <c r="N3520" i="59"/>
  <c r="W3520" i="59"/>
  <c r="DW3520" i="59"/>
  <c r="EB3520" i="59"/>
  <c r="T3520" i="59"/>
  <c r="DZ3520" i="59"/>
  <c r="R3520" i="59"/>
  <c r="DV3520" i="59"/>
  <c r="O3520" i="59"/>
  <c r="DT3520" i="59"/>
  <c r="DS3520" i="59"/>
  <c r="EA3520" i="59"/>
  <c r="DR3520" i="59"/>
  <c r="R3524" i="59"/>
  <c r="W3524" i="59"/>
  <c r="L3524" i="59"/>
  <c r="S3524" i="59"/>
  <c r="N3524" i="59"/>
  <c r="DW3524" i="59"/>
  <c r="O3524" i="59"/>
  <c r="V3524" i="59"/>
  <c r="X3524" i="59"/>
  <c r="DV3524" i="59"/>
  <c r="T3524" i="59"/>
  <c r="DR3524" i="59"/>
  <c r="EB3524" i="59"/>
  <c r="S3528" i="59"/>
  <c r="X3528" i="59"/>
  <c r="N3528" i="59"/>
  <c r="L3528" i="59"/>
  <c r="C3528" i="59"/>
  <c r="W3528" i="59"/>
  <c r="DR3528" i="59"/>
  <c r="DW3528" i="59"/>
  <c r="O3528" i="59"/>
  <c r="T3528" i="59"/>
  <c r="R3528" i="59"/>
  <c r="P3532" i="59"/>
  <c r="O3532" i="59"/>
  <c r="T3532" i="59"/>
  <c r="W3532" i="59"/>
  <c r="X3532" i="59"/>
  <c r="V3532" i="59"/>
  <c r="C3532" i="59"/>
  <c r="L3532" i="59"/>
  <c r="N3532" i="59"/>
  <c r="R3532" i="59"/>
  <c r="X3536" i="59"/>
  <c r="R3536" i="59"/>
  <c r="V3536" i="59"/>
  <c r="P3536" i="59"/>
  <c r="DW3536" i="59"/>
  <c r="DF3536" i="59"/>
  <c r="BJ3536" i="59"/>
  <c r="CJ3536" i="59"/>
  <c r="CV3536" i="59"/>
  <c r="CR3536" i="59"/>
  <c r="DD3536" i="59"/>
  <c r="DS3536" i="59"/>
  <c r="DV3536" i="59"/>
  <c r="CH3536" i="59"/>
  <c r="AL3536" i="59"/>
  <c r="AN3536" i="59"/>
  <c r="AZ3536" i="59"/>
  <c r="AV3536" i="59"/>
  <c r="BH3536" i="59"/>
  <c r="DZ3536" i="59"/>
  <c r="AX3536" i="59"/>
  <c r="CF3536" i="59"/>
  <c r="BX3536" i="59"/>
  <c r="DR3536" i="59"/>
  <c r="DP3536" i="59"/>
  <c r="DH3536" i="59"/>
  <c r="O3536" i="59"/>
  <c r="CT3536" i="59"/>
  <c r="BT3536" i="59"/>
  <c r="BL3536" i="59"/>
  <c r="T3536" i="59"/>
  <c r="EA3536" i="59"/>
  <c r="BV3536" i="59"/>
  <c r="EB3536" i="59"/>
  <c r="X3540" i="59"/>
  <c r="S3540" i="59"/>
  <c r="N3540" i="59"/>
  <c r="R3540" i="59"/>
  <c r="C3540" i="59"/>
  <c r="EA3540" i="59"/>
  <c r="W3540" i="59"/>
  <c r="DW3540" i="59"/>
  <c r="EB3540" i="59"/>
  <c r="T3540" i="59"/>
  <c r="DZ3540" i="59"/>
  <c r="DT3540" i="59"/>
  <c r="DV3540" i="59"/>
  <c r="O3540" i="59"/>
  <c r="L3540" i="59"/>
  <c r="DS3540" i="59"/>
  <c r="T3544" i="59"/>
  <c r="P3544" i="59"/>
  <c r="C3544" i="59"/>
  <c r="S3544" i="59"/>
  <c r="L3544" i="59"/>
  <c r="X3544" i="59"/>
  <c r="V3544" i="59"/>
  <c r="R3544" i="59"/>
  <c r="W3544" i="59"/>
  <c r="O3544" i="59"/>
  <c r="W3548" i="59"/>
  <c r="N3548" i="59"/>
  <c r="P3548" i="59"/>
  <c r="L3548" i="59"/>
  <c r="V3548" i="59"/>
  <c r="R3548" i="59"/>
  <c r="C3548" i="59"/>
  <c r="S3548" i="59"/>
  <c r="X3548" i="59"/>
  <c r="DW3548" i="59"/>
  <c r="EB3548" i="59"/>
  <c r="T3548" i="59"/>
  <c r="DV3548" i="59"/>
  <c r="O3548" i="59"/>
  <c r="EA3548" i="59"/>
  <c r="DS3548" i="59"/>
  <c r="DZ3548" i="59"/>
  <c r="DR3548" i="59"/>
  <c r="C3552" i="59"/>
  <c r="R3552" i="59"/>
  <c r="N3552" i="59"/>
  <c r="X3552" i="59"/>
  <c r="S3552" i="59"/>
  <c r="EA3552" i="59"/>
  <c r="O3552" i="59"/>
  <c r="P3552" i="59"/>
  <c r="EB3552" i="59"/>
  <c r="DW3552" i="59"/>
  <c r="T3552" i="59"/>
  <c r="V3552" i="59"/>
  <c r="DV3552" i="59"/>
  <c r="DR3552" i="59"/>
  <c r="S3556" i="59"/>
  <c r="V3556" i="59"/>
  <c r="X3556" i="59"/>
  <c r="N3556" i="59"/>
  <c r="P3556" i="59"/>
  <c r="DZ3556" i="59"/>
  <c r="R3556" i="59"/>
  <c r="DR3556" i="59"/>
  <c r="C3556" i="59"/>
  <c r="EB3556" i="59"/>
  <c r="L3556" i="59"/>
  <c r="EA3556" i="59"/>
  <c r="O3556" i="59"/>
  <c r="W3556" i="59"/>
  <c r="DW3556" i="59"/>
  <c r="V3560" i="59"/>
  <c r="L3560" i="59"/>
  <c r="P3560" i="59"/>
  <c r="X3560" i="59"/>
  <c r="R3560" i="59"/>
  <c r="C3560" i="59"/>
  <c r="S3560" i="59"/>
  <c r="DZ3560" i="59"/>
  <c r="AN3560" i="59"/>
  <c r="DH3560" i="59"/>
  <c r="O3560" i="59"/>
  <c r="EA3560" i="59"/>
  <c r="DR3560" i="59"/>
  <c r="CV3560" i="59"/>
  <c r="DT3560" i="59"/>
  <c r="T3560" i="59"/>
  <c r="CJ3560" i="59"/>
  <c r="BX3560" i="59"/>
  <c r="EB3560" i="59"/>
  <c r="DS3560" i="59"/>
  <c r="DW3560" i="59"/>
  <c r="AZ3560" i="59"/>
  <c r="DV3560" i="59"/>
  <c r="BL3560" i="59"/>
  <c r="C3564" i="59"/>
  <c r="W3564" i="59"/>
  <c r="R3564" i="59"/>
  <c r="L3564" i="59"/>
  <c r="DR3564" i="59"/>
  <c r="X3564" i="59"/>
  <c r="EB3564" i="59"/>
  <c r="DV3564" i="59"/>
  <c r="O3564" i="59"/>
  <c r="N3564" i="59"/>
  <c r="EA3564" i="59"/>
  <c r="DS3564" i="59"/>
  <c r="P3564" i="59"/>
  <c r="DW3564" i="59"/>
  <c r="V3564" i="59"/>
  <c r="V3568" i="59"/>
  <c r="N3568" i="59"/>
  <c r="P3568" i="59"/>
  <c r="S3568" i="59"/>
  <c r="X3568" i="59"/>
  <c r="L3568" i="59"/>
  <c r="EA3568" i="59"/>
  <c r="DV3568" i="59"/>
  <c r="C3568" i="59"/>
  <c r="DZ3568" i="59"/>
  <c r="O3568" i="59"/>
  <c r="R3568" i="59"/>
  <c r="DR3568" i="59"/>
  <c r="DS3568" i="59"/>
  <c r="W3568" i="59"/>
  <c r="DT3568" i="59"/>
  <c r="T3568" i="59"/>
  <c r="DW3568" i="59"/>
  <c r="O3572" i="59"/>
  <c r="T3572" i="59"/>
  <c r="L3572" i="59"/>
  <c r="N3572" i="59"/>
  <c r="R3572" i="59"/>
  <c r="S3572" i="59"/>
  <c r="P3572" i="59"/>
  <c r="W3572" i="59"/>
  <c r="X3572" i="59"/>
  <c r="V3572" i="59"/>
  <c r="X3576" i="59"/>
  <c r="V3576" i="59"/>
  <c r="N3576" i="59"/>
  <c r="P3576" i="59"/>
  <c r="L3576" i="59"/>
  <c r="R3576" i="59"/>
  <c r="W3576" i="59"/>
  <c r="C3576" i="59"/>
  <c r="S3576" i="59"/>
  <c r="EA3576" i="59"/>
  <c r="DR3576" i="59"/>
  <c r="T3576" i="59"/>
  <c r="DW3576" i="59"/>
  <c r="DT3576" i="59"/>
  <c r="DZ3576" i="59"/>
  <c r="EB3576" i="59"/>
  <c r="O3576" i="59"/>
  <c r="C3580" i="59"/>
  <c r="W3580" i="59"/>
  <c r="L3580" i="59"/>
  <c r="S3580" i="59"/>
  <c r="DW3580" i="59"/>
  <c r="DX3580" i="59"/>
  <c r="P3580" i="59"/>
  <c r="X3580" i="59"/>
  <c r="DV3580" i="59"/>
  <c r="V3580" i="59"/>
  <c r="N3580" i="59"/>
  <c r="EB3580" i="59"/>
  <c r="O3580" i="59"/>
  <c r="EA3580" i="59"/>
  <c r="T3580" i="59"/>
  <c r="DR3580" i="59"/>
  <c r="S3584" i="59"/>
  <c r="X3584" i="59"/>
  <c r="L3584" i="59"/>
  <c r="DR3584" i="59"/>
  <c r="DS3584" i="59"/>
  <c r="R3584" i="59"/>
  <c r="DW3584" i="59"/>
  <c r="DT3584" i="59"/>
  <c r="T3584" i="59"/>
  <c r="W3584" i="59"/>
  <c r="DZ3584" i="59"/>
  <c r="EB3584" i="59"/>
  <c r="EA3584" i="59"/>
  <c r="DV3584" i="59"/>
  <c r="O3584" i="59"/>
  <c r="O3588" i="59"/>
  <c r="T3588" i="59"/>
  <c r="V3588" i="59"/>
  <c r="C3588" i="59"/>
  <c r="S3588" i="59"/>
  <c r="L3588" i="59"/>
  <c r="X3588" i="59"/>
  <c r="R3588" i="59"/>
  <c r="P3588" i="59"/>
  <c r="N3588" i="59"/>
  <c r="W3588" i="59"/>
  <c r="W3592" i="59"/>
  <c r="P3592" i="59"/>
  <c r="N3592" i="59"/>
  <c r="L3592" i="59"/>
  <c r="C3592" i="59"/>
  <c r="S3592" i="59"/>
  <c r="X3592" i="59"/>
  <c r="V3592" i="59"/>
  <c r="R3592" i="59"/>
  <c r="DZ3592" i="59"/>
  <c r="EB3592" i="59"/>
  <c r="DV3592" i="59"/>
  <c r="O3592" i="59"/>
  <c r="EA3592" i="59"/>
  <c r="DR3592" i="59"/>
  <c r="DS3592" i="59"/>
  <c r="T3592" i="59"/>
  <c r="DW3592" i="59"/>
  <c r="R3596" i="59"/>
  <c r="W3596" i="59"/>
  <c r="C3596" i="59"/>
  <c r="L3596" i="59"/>
  <c r="X3596" i="59"/>
  <c r="EB3596" i="59"/>
  <c r="V3596" i="59"/>
  <c r="N3596" i="59"/>
  <c r="EA3596" i="59"/>
  <c r="O3596" i="59"/>
  <c r="S3596" i="59"/>
  <c r="DV3596" i="59"/>
  <c r="DS3596" i="59"/>
  <c r="T3596" i="59"/>
  <c r="DW3596" i="59"/>
  <c r="P3596" i="59"/>
  <c r="T3600" i="59"/>
  <c r="W3600" i="59"/>
  <c r="N3600" i="59"/>
  <c r="C3600" i="59"/>
  <c r="S3600" i="59"/>
  <c r="O3600" i="59"/>
  <c r="P3600" i="59"/>
  <c r="L3600" i="59"/>
  <c r="X3600" i="59"/>
  <c r="V3600" i="59"/>
  <c r="R3600" i="59"/>
  <c r="R3604" i="59"/>
  <c r="V3604" i="59"/>
  <c r="W3604" i="59"/>
  <c r="C3604" i="59"/>
  <c r="S3604" i="59"/>
  <c r="P3604" i="59"/>
  <c r="DW3604" i="59"/>
  <c r="DT3604" i="59"/>
  <c r="T3604" i="59"/>
  <c r="DZ3604" i="59"/>
  <c r="EB3604" i="59"/>
  <c r="DV3604" i="59"/>
  <c r="O3604" i="59"/>
  <c r="EA3604" i="59"/>
  <c r="DR3604" i="59"/>
  <c r="DS3604" i="59"/>
  <c r="L3608" i="59"/>
  <c r="W3608" i="59"/>
  <c r="C3608" i="59"/>
  <c r="R3608" i="59"/>
  <c r="DW3608" i="59"/>
  <c r="EB3608" i="59"/>
  <c r="P3608" i="59"/>
  <c r="X3608" i="59"/>
  <c r="EA3608" i="59"/>
  <c r="O3608" i="59"/>
  <c r="V3608" i="59"/>
  <c r="N3608" i="59"/>
  <c r="DV3608" i="59"/>
  <c r="T3608" i="59"/>
  <c r="S3608" i="59"/>
  <c r="DX3608" i="59"/>
  <c r="X3612" i="59"/>
  <c r="N3612" i="59"/>
  <c r="S3612" i="59"/>
  <c r="R3612" i="59"/>
  <c r="EA3612" i="59"/>
  <c r="C3612" i="59"/>
  <c r="W3612" i="59"/>
  <c r="DR3612" i="59"/>
  <c r="DW3612" i="59"/>
  <c r="O3612" i="59"/>
  <c r="L3612" i="59"/>
  <c r="T3612" i="59"/>
  <c r="T3616" i="59"/>
  <c r="P3616" i="59"/>
  <c r="L3616" i="59"/>
  <c r="O3616" i="59"/>
  <c r="V3616" i="59"/>
  <c r="R3616" i="59"/>
  <c r="K3616" i="59" s="1"/>
  <c r="N3616" i="59"/>
  <c r="W3616" i="59"/>
  <c r="S3616" i="59"/>
  <c r="C3616" i="59"/>
  <c r="W3620" i="59"/>
  <c r="C3620" i="59"/>
  <c r="V3620" i="59"/>
  <c r="S3620" i="59"/>
  <c r="P3620" i="59"/>
  <c r="L3620" i="59"/>
  <c r="R3620" i="59"/>
  <c r="DW3620" i="59"/>
  <c r="DT3620" i="59"/>
  <c r="DZ3620" i="59"/>
  <c r="EB3620" i="59"/>
  <c r="DV3620" i="59"/>
  <c r="O3620" i="59"/>
  <c r="EA3620" i="59"/>
  <c r="DR3620" i="59"/>
  <c r="T3620" i="59"/>
  <c r="S3624" i="59"/>
  <c r="N3624" i="59"/>
  <c r="V3624" i="59"/>
  <c r="C3624" i="59"/>
  <c r="W3624" i="59"/>
  <c r="DT3624" i="59"/>
  <c r="DZ3624" i="59"/>
  <c r="EA3624" i="59"/>
  <c r="O3624" i="59"/>
  <c r="L3624" i="59"/>
  <c r="H3624" i="59" s="1"/>
  <c r="DW3624" i="59"/>
  <c r="T3624" i="59"/>
  <c r="DR3624" i="59"/>
  <c r="T3628" i="59"/>
  <c r="O3628" i="59"/>
  <c r="P3628" i="59"/>
  <c r="C3628" i="59"/>
  <c r="N3628" i="59"/>
  <c r="V3628" i="59"/>
  <c r="L3628" i="59"/>
  <c r="J3628" i="59" s="1"/>
  <c r="S3628" i="59"/>
  <c r="R3628" i="59"/>
  <c r="X3628" i="59"/>
  <c r="W3628" i="59"/>
  <c r="L3632" i="59"/>
  <c r="S3632" i="59"/>
  <c r="X3632" i="59"/>
  <c r="R3632" i="59"/>
  <c r="N3632" i="59"/>
  <c r="C3632" i="59"/>
  <c r="W3632" i="59"/>
  <c r="P3632" i="59"/>
  <c r="V3632" i="59"/>
  <c r="EA3632" i="59"/>
  <c r="DR3632" i="59"/>
  <c r="DS3632" i="59"/>
  <c r="DW3632" i="59"/>
  <c r="DT3632" i="59"/>
  <c r="T3632" i="59"/>
  <c r="DZ3632" i="59"/>
  <c r="EB3632" i="59"/>
  <c r="DX3632" i="59"/>
  <c r="DV3632" i="59"/>
  <c r="O3632" i="59"/>
  <c r="L3636" i="59"/>
  <c r="W3636" i="59"/>
  <c r="C3636" i="59"/>
  <c r="R3636" i="59"/>
  <c r="X3636" i="59"/>
  <c r="O3636" i="59"/>
  <c r="P3636" i="59"/>
  <c r="N3636" i="59"/>
  <c r="EB3636" i="59"/>
  <c r="EA3636" i="59"/>
  <c r="T3636" i="59"/>
  <c r="V3636" i="59"/>
  <c r="DR3636" i="59"/>
  <c r="DW3636" i="59"/>
  <c r="DV3636" i="59"/>
  <c r="S3636" i="59"/>
  <c r="V3640" i="59"/>
  <c r="S3640" i="59"/>
  <c r="N3640" i="59"/>
  <c r="X3640" i="59"/>
  <c r="P3640" i="59"/>
  <c r="L3640" i="59"/>
  <c r="DV3640" i="59"/>
  <c r="T3640" i="59"/>
  <c r="R3640" i="59"/>
  <c r="EB3640" i="59"/>
  <c r="C3640" i="59"/>
  <c r="W3640" i="59"/>
  <c r="O3640" i="59"/>
  <c r="DZ3640" i="59"/>
  <c r="DR3640" i="59"/>
  <c r="DS3640" i="59"/>
  <c r="T3644" i="59"/>
  <c r="W3644" i="59"/>
  <c r="X3644" i="59"/>
  <c r="P3644" i="59"/>
  <c r="C3644" i="59"/>
  <c r="V3644" i="59"/>
  <c r="L3644" i="59"/>
  <c r="N3644" i="59"/>
  <c r="R3644" i="59"/>
  <c r="S3644" i="59"/>
  <c r="S3648" i="59"/>
  <c r="L3648" i="59"/>
  <c r="V3648" i="59"/>
  <c r="X3648" i="59"/>
  <c r="N3648" i="59"/>
  <c r="R3648" i="59"/>
  <c r="W3648" i="59"/>
  <c r="C3648" i="59"/>
  <c r="DV3648" i="59"/>
  <c r="O3648" i="59"/>
  <c r="EA3648" i="59"/>
  <c r="DR3648" i="59"/>
  <c r="DS3648" i="59"/>
  <c r="DW3648" i="59"/>
  <c r="DT3648" i="59"/>
  <c r="T3648" i="59"/>
  <c r="EB3648" i="59"/>
  <c r="R3652" i="59"/>
  <c r="C3652" i="59"/>
  <c r="L3652" i="59"/>
  <c r="W3652" i="59"/>
  <c r="EA3652" i="59"/>
  <c r="O3652" i="59"/>
  <c r="N3652" i="59"/>
  <c r="DW3652" i="59"/>
  <c r="T3652" i="59"/>
  <c r="S3652" i="59"/>
  <c r="DV3652" i="59"/>
  <c r="DX3652" i="59"/>
  <c r="P3652" i="59"/>
  <c r="DR3652" i="59"/>
  <c r="V3652" i="59"/>
  <c r="V3656" i="59"/>
  <c r="X3656" i="59"/>
  <c r="P3656" i="59"/>
  <c r="S3656" i="59"/>
  <c r="C3656" i="59"/>
  <c r="W3656" i="59"/>
  <c r="DV3656" i="59"/>
  <c r="DR3656" i="59"/>
  <c r="EA3656" i="59"/>
  <c r="O3656" i="59"/>
  <c r="L3656" i="59"/>
  <c r="T3656" i="59"/>
  <c r="R3656" i="59"/>
  <c r="K3656" i="59" s="1"/>
  <c r="DT3656" i="59"/>
  <c r="T3660" i="59"/>
  <c r="R3660" i="59"/>
  <c r="N3660" i="59"/>
  <c r="P3660" i="59"/>
  <c r="W3660" i="59"/>
  <c r="S3660" i="59"/>
  <c r="O3660" i="59"/>
  <c r="V3660" i="59"/>
  <c r="C3660" i="59"/>
  <c r="X3660" i="59"/>
  <c r="L3660" i="59"/>
  <c r="J3660" i="59" s="1"/>
  <c r="S3664" i="59"/>
  <c r="X3664" i="59"/>
  <c r="R3664" i="59"/>
  <c r="V3664" i="59"/>
  <c r="P3664" i="59"/>
  <c r="N3664" i="59"/>
  <c r="C3664" i="59"/>
  <c r="W3664" i="59"/>
  <c r="EB3664" i="59"/>
  <c r="DZ3664" i="59"/>
  <c r="T3664" i="59"/>
  <c r="DT3664" i="59"/>
  <c r="DV3664" i="59"/>
  <c r="EA3664" i="59"/>
  <c r="DR3664" i="59"/>
  <c r="DW3664" i="59"/>
  <c r="O3664" i="59"/>
  <c r="C3668" i="59"/>
  <c r="R3668" i="59"/>
  <c r="S3668" i="59"/>
  <c r="EB3668" i="59"/>
  <c r="AL3668" i="59"/>
  <c r="P3668" i="59"/>
  <c r="DW3668" i="59"/>
  <c r="EA3668" i="59"/>
  <c r="O3668" i="59"/>
  <c r="V3668" i="59"/>
  <c r="N3668" i="59"/>
  <c r="X3668" i="59"/>
  <c r="DV3668" i="59"/>
  <c r="CI3668" i="59"/>
  <c r="AX3668" i="59"/>
  <c r="T3668" i="59"/>
  <c r="S3672" i="59"/>
  <c r="N3672" i="59"/>
  <c r="P3672" i="59"/>
  <c r="L3672" i="59"/>
  <c r="DW3672" i="59"/>
  <c r="O3672" i="59"/>
  <c r="R3672" i="59"/>
  <c r="EB3672" i="59"/>
  <c r="DZ3672" i="59"/>
  <c r="DS3672" i="59"/>
  <c r="W3672" i="59"/>
  <c r="DT3672" i="59"/>
  <c r="DV3672" i="59"/>
  <c r="T3672" i="59"/>
  <c r="EA3672" i="59"/>
  <c r="C3672" i="59"/>
  <c r="DR3672" i="59"/>
  <c r="DX3672" i="59"/>
  <c r="R3676" i="59"/>
  <c r="K3676" i="59" s="1"/>
  <c r="X3676" i="59"/>
  <c r="W3676" i="59"/>
  <c r="S3676" i="59"/>
  <c r="P3676" i="59"/>
  <c r="L3676" i="59"/>
  <c r="C3676" i="59"/>
  <c r="EA3676" i="59"/>
  <c r="DR3676" i="59"/>
  <c r="DW3676" i="59"/>
  <c r="O3676" i="59"/>
  <c r="EB3676" i="59"/>
  <c r="DZ3676" i="59"/>
  <c r="DS3676" i="59"/>
  <c r="DT3676" i="59"/>
  <c r="DV3676" i="59"/>
  <c r="S3680" i="59"/>
  <c r="O3680" i="59"/>
  <c r="W3680" i="59"/>
  <c r="M3680" i="59"/>
  <c r="EA3680" i="59"/>
  <c r="DR3680" i="59"/>
  <c r="N3680" i="59"/>
  <c r="EC3680" i="59"/>
  <c r="R3680" i="59"/>
  <c r="U3680" i="59"/>
  <c r="DY3680" i="59"/>
  <c r="Y3680" i="59"/>
  <c r="DS3680" i="59"/>
  <c r="U3684" i="59"/>
  <c r="DV3684" i="59"/>
  <c r="EC3684" i="59"/>
  <c r="M3684" i="59"/>
  <c r="J3684" i="59" s="1"/>
  <c r="O3684" i="59"/>
  <c r="DR3684" i="59"/>
  <c r="S3684" i="59"/>
  <c r="W3684" i="59"/>
  <c r="DY3684" i="59"/>
  <c r="R3684" i="59"/>
  <c r="Y3684" i="59"/>
  <c r="EA3684" i="59"/>
  <c r="O3688" i="59"/>
  <c r="W3688" i="59"/>
  <c r="N3688" i="59"/>
  <c r="M3688" i="59"/>
  <c r="U3688" i="59"/>
  <c r="DY3688" i="59"/>
  <c r="DR3688" i="59"/>
  <c r="EA3688" i="59"/>
  <c r="R3688" i="59"/>
  <c r="I3688" i="59" s="1"/>
  <c r="DW3688" i="59"/>
  <c r="Y3688" i="59"/>
  <c r="EC3688" i="59"/>
  <c r="Y3692" i="59"/>
  <c r="O3692" i="59"/>
  <c r="R3692" i="59"/>
  <c r="M3692" i="59"/>
  <c r="C3692" i="59"/>
  <c r="W3692" i="59"/>
  <c r="S3692" i="59"/>
  <c r="N3692" i="59"/>
  <c r="U3692" i="59"/>
  <c r="S3696" i="59"/>
  <c r="O3696" i="59"/>
  <c r="M3696" i="59"/>
  <c r="W3696" i="59"/>
  <c r="C3696" i="59"/>
  <c r="DA3696" i="59"/>
  <c r="DS3696" i="59"/>
  <c r="CU3696" i="59"/>
  <c r="BW3696" i="59"/>
  <c r="AY3696" i="59"/>
  <c r="CL3696" i="59"/>
  <c r="EA3696" i="59"/>
  <c r="DM3696" i="59"/>
  <c r="DK3696" i="59"/>
  <c r="CM3696" i="59"/>
  <c r="BO3696" i="59"/>
  <c r="AQ3696" i="59"/>
  <c r="R3696" i="59"/>
  <c r="I3696" i="59" s="1"/>
  <c r="N3696" i="59"/>
  <c r="BQ3696" i="59"/>
  <c r="DG3696" i="59"/>
  <c r="CI3696" i="59"/>
  <c r="BK3696" i="59"/>
  <c r="AM3696" i="59"/>
  <c r="DJ3696" i="59"/>
  <c r="CY3696" i="59"/>
  <c r="Y3696" i="59"/>
  <c r="CA3696" i="59"/>
  <c r="BC3696" i="59"/>
  <c r="N3700" i="59"/>
  <c r="U3700" i="59"/>
  <c r="C3700" i="59"/>
  <c r="DS3700" i="59"/>
  <c r="DR3700" i="59"/>
  <c r="W3700" i="59"/>
  <c r="R3700" i="59"/>
  <c r="M3700" i="59"/>
  <c r="DY3700" i="59"/>
  <c r="DV3700" i="59"/>
  <c r="S3700" i="59"/>
  <c r="EA3700" i="59"/>
  <c r="Y3700" i="59"/>
  <c r="O3700" i="59"/>
  <c r="O3704" i="59"/>
  <c r="W3704" i="59"/>
  <c r="N3704" i="59"/>
  <c r="S3704" i="59"/>
  <c r="U3704" i="59"/>
  <c r="C3704" i="59"/>
  <c r="M3704" i="59"/>
  <c r="DS3704" i="59"/>
  <c r="DY3704" i="59"/>
  <c r="DR3704" i="59"/>
  <c r="EA3704" i="59"/>
  <c r="R3704" i="59"/>
  <c r="DW3704" i="59"/>
  <c r="R3708" i="59"/>
  <c r="Y3708" i="59"/>
  <c r="C3708" i="59"/>
  <c r="N3708" i="59"/>
  <c r="O3708" i="59"/>
  <c r="M3708" i="59"/>
  <c r="U3708" i="59"/>
  <c r="W3708" i="59"/>
  <c r="S3708" i="59"/>
  <c r="W3712" i="59"/>
  <c r="M3712" i="59"/>
  <c r="C3712" i="59"/>
  <c r="DY3712" i="59"/>
  <c r="DR3712" i="59"/>
  <c r="N3712" i="59"/>
  <c r="EA3712" i="59"/>
  <c r="R3712" i="59"/>
  <c r="U3712" i="59"/>
  <c r="DW3712" i="59"/>
  <c r="Y3712" i="59"/>
  <c r="DS3712" i="59"/>
  <c r="U3716" i="59"/>
  <c r="C3716" i="59"/>
  <c r="N3716" i="59"/>
  <c r="EA3716" i="59"/>
  <c r="DR3716" i="59"/>
  <c r="EC3716" i="59"/>
  <c r="M3716" i="59"/>
  <c r="R3716" i="59"/>
  <c r="S3716" i="59"/>
  <c r="O3716" i="59"/>
  <c r="DY3716" i="59"/>
  <c r="DV3716" i="59"/>
  <c r="DS3716" i="59"/>
  <c r="W3716" i="59"/>
  <c r="Y3716" i="59"/>
  <c r="N3720" i="59"/>
  <c r="O3720" i="59"/>
  <c r="C3720" i="59"/>
  <c r="W3720" i="59"/>
  <c r="M3720" i="59"/>
  <c r="U3720" i="59"/>
  <c r="DY3720" i="59"/>
  <c r="DR3720" i="59"/>
  <c r="EA3720" i="59"/>
  <c r="R3720" i="59"/>
  <c r="I3720" i="59" s="1"/>
  <c r="DW3720" i="59"/>
  <c r="DV3720" i="59"/>
  <c r="DS3720" i="59"/>
  <c r="Y3724" i="59"/>
  <c r="M3724" i="59"/>
  <c r="C3724" i="59"/>
  <c r="R3724" i="59"/>
  <c r="S3724" i="59"/>
  <c r="N3724" i="59"/>
  <c r="O3724" i="59"/>
  <c r="M3728" i="59"/>
  <c r="O3728" i="59"/>
  <c r="W3728" i="59"/>
  <c r="S3728" i="59"/>
  <c r="U3728" i="59"/>
  <c r="R3728" i="59"/>
  <c r="C3728" i="59"/>
  <c r="Y3728" i="59"/>
  <c r="DS3728" i="59"/>
  <c r="EA3732" i="59"/>
  <c r="Y3732" i="59"/>
  <c r="S3732" i="59"/>
  <c r="DS3732" i="59"/>
  <c r="EC3732" i="59"/>
  <c r="O3732" i="59"/>
  <c r="DR3732" i="59"/>
  <c r="R3732" i="59"/>
  <c r="W3732" i="59"/>
  <c r="M3732" i="59"/>
  <c r="H3732" i="59" s="1"/>
  <c r="W3736" i="59"/>
  <c r="O3736" i="59"/>
  <c r="M3736" i="59"/>
  <c r="C3736" i="59"/>
  <c r="N3736" i="59"/>
  <c r="S3736" i="59"/>
  <c r="U3736" i="59"/>
  <c r="DS3736" i="59"/>
  <c r="DY3736" i="59"/>
  <c r="DR3736" i="59"/>
  <c r="EA3736" i="59"/>
  <c r="R3736" i="59"/>
  <c r="Y3736" i="59"/>
  <c r="R3740" i="59"/>
  <c r="Y3740" i="59"/>
  <c r="U3740" i="59"/>
  <c r="M3740" i="59"/>
  <c r="C3740" i="59"/>
  <c r="O3740" i="59"/>
  <c r="N3740" i="59"/>
  <c r="S3744" i="59"/>
  <c r="O3744" i="59"/>
  <c r="W3744" i="59"/>
  <c r="M3744" i="59"/>
  <c r="N3744" i="59"/>
  <c r="EA3744" i="59"/>
  <c r="DR3744" i="59"/>
  <c r="DW3744" i="59"/>
  <c r="C3744" i="59"/>
  <c r="U3744" i="59"/>
  <c r="R3744" i="59"/>
  <c r="K3744" i="59" s="1"/>
  <c r="Y3744" i="59"/>
  <c r="DS3744" i="59"/>
  <c r="S3748" i="59"/>
  <c r="M3748" i="59"/>
  <c r="W3748" i="59"/>
  <c r="C3748" i="59"/>
  <c r="U3748" i="59"/>
  <c r="EA3748" i="59"/>
  <c r="O3748" i="59"/>
  <c r="C3752" i="59"/>
  <c r="O3752" i="59"/>
  <c r="U3752" i="59"/>
  <c r="DW3752" i="59"/>
  <c r="M3752" i="59"/>
  <c r="W3752" i="59"/>
  <c r="DY3752" i="59"/>
  <c r="EA3752" i="59"/>
  <c r="DS3752" i="59"/>
  <c r="S3752" i="59"/>
  <c r="M3756" i="59"/>
  <c r="S3756" i="59"/>
  <c r="U3756" i="59"/>
  <c r="C3756" i="59"/>
  <c r="O3756" i="59"/>
  <c r="U3760" i="59"/>
  <c r="S3760" i="59"/>
  <c r="O3760" i="59"/>
  <c r="C3760" i="59"/>
  <c r="DS3760" i="59"/>
  <c r="M3760" i="59"/>
  <c r="DY3760" i="59"/>
  <c r="W3760" i="59"/>
  <c r="DW3760" i="59"/>
  <c r="S3764" i="59"/>
  <c r="M3764" i="59"/>
  <c r="W3764" i="59"/>
  <c r="C3764" i="59"/>
  <c r="O3764" i="59"/>
  <c r="C3768" i="59"/>
  <c r="O3768" i="59"/>
  <c r="U3768" i="59"/>
  <c r="DW3768" i="59"/>
  <c r="M3768" i="59"/>
  <c r="W3768" i="59"/>
  <c r="DY3768" i="59"/>
  <c r="DS3768" i="59"/>
  <c r="M3772" i="59"/>
  <c r="S3772" i="59"/>
  <c r="U3772" i="59"/>
  <c r="C3772" i="59"/>
  <c r="W3772" i="59"/>
  <c r="O3772" i="59"/>
  <c r="U3776" i="59"/>
  <c r="S3776" i="59"/>
  <c r="O3776" i="59"/>
  <c r="C3776" i="59"/>
  <c r="DS3776" i="59"/>
  <c r="M3776" i="59"/>
  <c r="DY3776" i="59"/>
  <c r="W3776" i="59"/>
  <c r="EA3776" i="59"/>
  <c r="S3780" i="59"/>
  <c r="M3780" i="59"/>
  <c r="W3780" i="59"/>
  <c r="C3780" i="59"/>
  <c r="O3780" i="59"/>
  <c r="U3780" i="59"/>
  <c r="C3784" i="59"/>
  <c r="O3784" i="59"/>
  <c r="U3784" i="59"/>
  <c r="S3784" i="59"/>
  <c r="DS3784" i="59"/>
  <c r="M3784" i="59"/>
  <c r="DY3784" i="59"/>
  <c r="W3784" i="59"/>
  <c r="DW3784" i="59"/>
  <c r="M3788" i="59"/>
  <c r="W3788" i="59"/>
  <c r="C3788" i="59"/>
  <c r="U3788" i="59"/>
  <c r="O3788" i="59"/>
  <c r="DS3788" i="59"/>
  <c r="O3792" i="59"/>
  <c r="C3792" i="59"/>
  <c r="DW3792" i="59"/>
  <c r="EA3792" i="59"/>
  <c r="DS3792" i="59"/>
  <c r="M3792" i="59"/>
  <c r="DY3792" i="59"/>
  <c r="W3792" i="59"/>
  <c r="S3796" i="59"/>
  <c r="C3796" i="59"/>
  <c r="U3796" i="59"/>
  <c r="M3796" i="59"/>
  <c r="O3796" i="59"/>
  <c r="W3796" i="59"/>
  <c r="C3800" i="59"/>
  <c r="U3800" i="59"/>
  <c r="O3800" i="59"/>
  <c r="DS3800" i="59"/>
  <c r="M3800" i="59"/>
  <c r="DY3800" i="59"/>
  <c r="W3800" i="59"/>
  <c r="DW3800" i="59"/>
  <c r="M3804" i="59"/>
  <c r="W3804" i="59"/>
  <c r="O3804" i="59"/>
  <c r="S3804" i="59"/>
  <c r="U3804" i="59"/>
  <c r="U3808" i="59"/>
  <c r="S3808" i="59"/>
  <c r="C3808" i="59"/>
  <c r="O3808" i="59"/>
  <c r="DY3808" i="59"/>
  <c r="W3808" i="59"/>
  <c r="DW3808" i="59"/>
  <c r="DS3808" i="59"/>
  <c r="S3812" i="59"/>
  <c r="O3812" i="59"/>
  <c r="M3812" i="59"/>
  <c r="W3812" i="59"/>
  <c r="C3812" i="59"/>
  <c r="U3812" i="59"/>
  <c r="C3816" i="59"/>
  <c r="O3816" i="59"/>
  <c r="U3816" i="59"/>
  <c r="S3816" i="59"/>
  <c r="DY3816" i="59"/>
  <c r="W3816" i="59"/>
  <c r="DW3816" i="59"/>
  <c r="EA3816" i="59"/>
  <c r="DS3816" i="59"/>
  <c r="M3816" i="59"/>
  <c r="M3820" i="59"/>
  <c r="C3820" i="59"/>
  <c r="S3820" i="59"/>
  <c r="W3820" i="59"/>
  <c r="O3820" i="59"/>
  <c r="U3820" i="59"/>
  <c r="DS3820" i="59"/>
  <c r="O3824" i="59"/>
  <c r="C3824" i="59"/>
  <c r="DY3824" i="59"/>
  <c r="W3824" i="59"/>
  <c r="DW3824" i="59"/>
  <c r="DS3824" i="59"/>
  <c r="S3828" i="59"/>
  <c r="M3828" i="59"/>
  <c r="U3828" i="59"/>
  <c r="W3828" i="59"/>
  <c r="C3828" i="59"/>
  <c r="O3828" i="59"/>
  <c r="O2388" i="59"/>
  <c r="DT2392" i="59"/>
  <c r="X2460" i="59"/>
  <c r="X2380" i="59"/>
  <c r="X2364" i="59"/>
  <c r="Y2692" i="59"/>
  <c r="DB2680" i="59"/>
  <c r="DO2672" i="59"/>
  <c r="DT2660" i="59"/>
  <c r="DT2644" i="59"/>
  <c r="DT2628" i="59"/>
  <c r="O2604" i="59"/>
  <c r="T2588" i="59"/>
  <c r="T2572" i="59"/>
  <c r="T2556" i="59"/>
  <c r="DT2548" i="59"/>
  <c r="DT2532" i="59"/>
  <c r="DT2516" i="59"/>
  <c r="DN2504" i="59"/>
  <c r="O2480" i="59"/>
  <c r="DV2480" i="59"/>
  <c r="BG2472" i="59"/>
  <c r="DZ2472" i="59"/>
  <c r="W2436" i="59"/>
  <c r="DX2372" i="59"/>
  <c r="O2476" i="59"/>
  <c r="DS2392" i="59"/>
  <c r="DR2692" i="59"/>
  <c r="CU2684" i="59"/>
  <c r="BS2680" i="59"/>
  <c r="DS2676" i="59"/>
  <c r="BN2672" i="59"/>
  <c r="T2668" i="59"/>
  <c r="DS2664" i="59"/>
  <c r="O2648" i="59"/>
  <c r="DS2632" i="59"/>
  <c r="DT2608" i="59"/>
  <c r="DZ2592" i="59"/>
  <c r="DZ2576" i="59"/>
  <c r="DZ2560" i="59"/>
  <c r="O2536" i="59"/>
  <c r="O2520" i="59"/>
  <c r="O2504" i="59"/>
  <c r="DT2484" i="59"/>
  <c r="DS2480" i="59"/>
  <c r="AZ2472" i="59"/>
  <c r="T2440" i="59"/>
  <c r="T2376" i="59"/>
  <c r="DR3388" i="59"/>
  <c r="DV3176" i="59"/>
  <c r="O3444" i="59"/>
  <c r="W3352" i="59"/>
  <c r="X2444" i="59"/>
  <c r="X2428" i="59"/>
  <c r="EA2432" i="59"/>
  <c r="EA2688" i="59"/>
  <c r="DH2684" i="59"/>
  <c r="BX2680" i="59"/>
  <c r="CP2676" i="59"/>
  <c r="DJ2672" i="59"/>
  <c r="DT2652" i="59"/>
  <c r="DT2636" i="59"/>
  <c r="DT2620" i="59"/>
  <c r="O2612" i="59"/>
  <c r="T2596" i="59"/>
  <c r="T2580" i="59"/>
  <c r="T2564" i="59"/>
  <c r="DT2540" i="59"/>
  <c r="DT2524" i="59"/>
  <c r="DT2508" i="59"/>
  <c r="DS2504" i="59"/>
  <c r="DT2496" i="59"/>
  <c r="O2488" i="59"/>
  <c r="DH2480" i="59"/>
  <c r="DX2472" i="59"/>
  <c r="C2452" i="59"/>
  <c r="DX2448" i="59"/>
  <c r="R2412" i="59"/>
  <c r="L2388" i="59"/>
  <c r="AM2436" i="59"/>
  <c r="DT3400" i="59"/>
  <c r="R3276" i="59"/>
  <c r="I3276" i="59" s="1"/>
  <c r="P3316" i="59"/>
  <c r="C3832" i="59"/>
  <c r="O3832" i="59"/>
  <c r="U3832" i="59"/>
  <c r="DS3832" i="59"/>
  <c r="S3832" i="59"/>
  <c r="M3832" i="59"/>
  <c r="DW3832" i="59"/>
  <c r="W3832" i="59"/>
  <c r="DY3832" i="59"/>
  <c r="M3836" i="59"/>
  <c r="W3836" i="59"/>
  <c r="S3836" i="59"/>
  <c r="C3836" i="59"/>
  <c r="U3836" i="59"/>
  <c r="O3836" i="59"/>
  <c r="U3840" i="59"/>
  <c r="S3840" i="59"/>
  <c r="O3840" i="59"/>
  <c r="C3840" i="59"/>
  <c r="DS3840" i="59"/>
  <c r="EA3840" i="59"/>
  <c r="DY3840" i="59"/>
  <c r="M3840" i="59"/>
  <c r="DW3840" i="59"/>
  <c r="S3844" i="59"/>
  <c r="M3844" i="59"/>
  <c r="O3844" i="59"/>
  <c r="W3844" i="59"/>
  <c r="C3844" i="59"/>
  <c r="U3844" i="59"/>
  <c r="U3848" i="59"/>
  <c r="C3848" i="59"/>
  <c r="O3848" i="59"/>
  <c r="DW3848" i="59"/>
  <c r="DS3848" i="59"/>
  <c r="DY3848" i="59"/>
  <c r="M3848" i="59"/>
  <c r="W3848" i="59"/>
  <c r="S3848" i="59"/>
  <c r="U3944" i="59"/>
  <c r="X3944" i="59"/>
  <c r="P3944" i="59"/>
  <c r="C3944" i="59"/>
  <c r="S3944" i="59"/>
  <c r="I3944" i="59" s="1"/>
  <c r="M3944" i="59"/>
  <c r="M3948" i="59"/>
  <c r="C3948" i="59"/>
  <c r="DY3948" i="59"/>
  <c r="CC3948" i="59"/>
  <c r="EB3948" i="59"/>
  <c r="CM3948" i="59"/>
  <c r="AQ3948" i="59"/>
  <c r="S3948" i="59"/>
  <c r="I3948" i="59" s="1"/>
  <c r="DM3948" i="59"/>
  <c r="BQ3948" i="59"/>
  <c r="DW3948" i="59"/>
  <c r="CA3948" i="59"/>
  <c r="P3948" i="59"/>
  <c r="DA3948" i="59"/>
  <c r="BE3948" i="59"/>
  <c r="DK3948" i="59"/>
  <c r="BO3948" i="59"/>
  <c r="DT3948" i="59"/>
  <c r="CY3948" i="59"/>
  <c r="BC3948" i="59"/>
  <c r="CO3948" i="59"/>
  <c r="AS3948" i="59"/>
  <c r="M3952" i="59"/>
  <c r="S3952" i="59"/>
  <c r="I3952" i="59" s="1"/>
  <c r="U3952" i="59"/>
  <c r="DW3952" i="59"/>
  <c r="P3952" i="59"/>
  <c r="DY3952" i="59"/>
  <c r="EB3952" i="59"/>
  <c r="C3956" i="59"/>
  <c r="M3956" i="59"/>
  <c r="X3956" i="59"/>
  <c r="S3956" i="59"/>
  <c r="P3956" i="59"/>
  <c r="EB3956" i="59"/>
  <c r="U3956" i="59"/>
  <c r="DW3956" i="59"/>
  <c r="U3960" i="59"/>
  <c r="P3960" i="59"/>
  <c r="M3960" i="59"/>
  <c r="C3960" i="59"/>
  <c r="X3960" i="59"/>
  <c r="S3960" i="59"/>
  <c r="X3964" i="59"/>
  <c r="C3964" i="59"/>
  <c r="S3964" i="59"/>
  <c r="I3964" i="59" s="1"/>
  <c r="DT3964" i="59"/>
  <c r="DW3964" i="59"/>
  <c r="DY3964" i="59"/>
  <c r="EB3964" i="59"/>
  <c r="P3964" i="59"/>
  <c r="X3968" i="59"/>
  <c r="M3968" i="59"/>
  <c r="C3968" i="59"/>
  <c r="DW3968" i="59"/>
  <c r="P3968" i="59"/>
  <c r="DY3968" i="59"/>
  <c r="DT3968" i="59"/>
  <c r="EB3968" i="59"/>
  <c r="C3972" i="59"/>
  <c r="S3972" i="59"/>
  <c r="DW3972" i="59"/>
  <c r="M3972" i="59"/>
  <c r="X3972" i="59"/>
  <c r="U3972" i="59"/>
  <c r="EB3972" i="59"/>
  <c r="P3972" i="59"/>
  <c r="U3976" i="59"/>
  <c r="M3976" i="59"/>
  <c r="P3976" i="59"/>
  <c r="X3976" i="59"/>
  <c r="C3976" i="59"/>
  <c r="S3976" i="59"/>
  <c r="M3980" i="59"/>
  <c r="C3980" i="59"/>
  <c r="P3980" i="59"/>
  <c r="S3980" i="59"/>
  <c r="DY3980" i="59"/>
  <c r="DT3980" i="59"/>
  <c r="EB3980" i="59"/>
  <c r="DW3980" i="59"/>
  <c r="M3984" i="59"/>
  <c r="X3984" i="59"/>
  <c r="C3984" i="59"/>
  <c r="S3984" i="59"/>
  <c r="U3984" i="59"/>
  <c r="DW3984" i="59"/>
  <c r="P3984" i="59"/>
  <c r="DY3984" i="59"/>
  <c r="EB3984" i="59"/>
  <c r="C3988" i="59"/>
  <c r="S3988" i="59"/>
  <c r="M3988" i="59"/>
  <c r="DW3988" i="59"/>
  <c r="X3988" i="59"/>
  <c r="EB3988" i="59"/>
  <c r="P3988" i="59"/>
  <c r="U3988" i="59"/>
  <c r="P3992" i="59"/>
  <c r="U3992" i="59"/>
  <c r="X3992" i="59"/>
  <c r="C3992" i="59"/>
  <c r="S3992" i="59"/>
  <c r="M3992" i="59"/>
  <c r="U3996" i="59"/>
  <c r="X3996" i="59"/>
  <c r="M3996" i="59"/>
  <c r="C3996" i="59"/>
  <c r="S3996" i="59"/>
  <c r="I3996" i="59" s="1"/>
  <c r="DY3996" i="59"/>
  <c r="EB3996" i="59"/>
  <c r="DW3996" i="59"/>
  <c r="P3996" i="59"/>
  <c r="S4000" i="59"/>
  <c r="I4000" i="59" s="1"/>
  <c r="X4000" i="59"/>
  <c r="M4000" i="59"/>
  <c r="P4000" i="59"/>
  <c r="DY4000" i="59"/>
  <c r="DT4000" i="59"/>
  <c r="EB4000" i="59"/>
  <c r="DW4000" i="59"/>
  <c r="C4004" i="59"/>
  <c r="S4004" i="59"/>
  <c r="M4004" i="59"/>
  <c r="X4004" i="59"/>
  <c r="DP4004" i="59"/>
  <c r="BT4004" i="59"/>
  <c r="P4004" i="59"/>
  <c r="DD4004" i="59"/>
  <c r="BH4004" i="59"/>
  <c r="CV4004" i="59"/>
  <c r="EB4004" i="59"/>
  <c r="CR4004" i="59"/>
  <c r="AV4004" i="59"/>
  <c r="DT4004" i="59"/>
  <c r="CF4004" i="59"/>
  <c r="U4004" i="59"/>
  <c r="DW4004" i="59"/>
  <c r="U4008" i="59"/>
  <c r="X4008" i="59"/>
  <c r="S4008" i="59"/>
  <c r="M4008" i="59"/>
  <c r="C4008" i="59"/>
  <c r="P4008" i="59"/>
  <c r="U4012" i="59"/>
  <c r="DW4012" i="59"/>
  <c r="C4012" i="59"/>
  <c r="P4012" i="59"/>
  <c r="J4012" i="59" s="1"/>
  <c r="S4012" i="59"/>
  <c r="I4012" i="59" s="1"/>
  <c r="DT4012" i="59"/>
  <c r="DY4012" i="59"/>
  <c r="EB4012" i="59"/>
  <c r="C4016" i="59"/>
  <c r="S4016" i="59"/>
  <c r="U4016" i="59"/>
  <c r="EB4016" i="59"/>
  <c r="DW4016" i="59"/>
  <c r="P4016" i="59"/>
  <c r="J4016" i="59" s="1"/>
  <c r="DY4016" i="59"/>
  <c r="DT4016" i="59"/>
  <c r="P4020" i="59"/>
  <c r="X4020" i="59"/>
  <c r="T4020" i="59"/>
  <c r="S4020" i="59"/>
  <c r="L4020" i="59"/>
  <c r="C4020" i="59"/>
  <c r="O4020" i="59"/>
  <c r="W4020" i="59"/>
  <c r="S4024" i="59"/>
  <c r="O4024" i="59"/>
  <c r="W4024" i="59"/>
  <c r="X4024" i="59"/>
  <c r="C4024" i="59"/>
  <c r="P4024" i="59"/>
  <c r="L4024" i="59"/>
  <c r="T4024" i="59"/>
  <c r="L4028" i="59"/>
  <c r="P4028" i="59"/>
  <c r="X4028" i="59"/>
  <c r="T4028" i="59"/>
  <c r="C4028" i="59"/>
  <c r="O4028" i="59"/>
  <c r="W4028" i="59"/>
  <c r="S4028" i="59"/>
  <c r="S4032" i="59"/>
  <c r="X4032" i="59"/>
  <c r="O4032" i="59"/>
  <c r="C4032" i="59"/>
  <c r="P4032" i="59"/>
  <c r="EA4032" i="59"/>
  <c r="T4032" i="59"/>
  <c r="W4032" i="59"/>
  <c r="DW4032" i="59"/>
  <c r="DX4032" i="59"/>
  <c r="EB4032" i="59"/>
  <c r="DS4032" i="59"/>
  <c r="L4032" i="59"/>
  <c r="DT4032" i="59"/>
  <c r="X4036" i="59"/>
  <c r="L4036" i="59"/>
  <c r="C4036" i="59"/>
  <c r="P4036" i="59"/>
  <c r="S4036" i="59"/>
  <c r="O4036" i="59"/>
  <c r="T4036" i="59"/>
  <c r="W4036" i="59"/>
  <c r="O4040" i="59"/>
  <c r="S4040" i="59"/>
  <c r="P4040" i="59"/>
  <c r="W4040" i="59"/>
  <c r="EB4040" i="59"/>
  <c r="CR4040" i="59"/>
  <c r="AV4040" i="59"/>
  <c r="DO4040" i="59"/>
  <c r="CY4040" i="59"/>
  <c r="CI4040" i="59"/>
  <c r="BS4040" i="59"/>
  <c r="BC4040" i="59"/>
  <c r="AM4040" i="59"/>
  <c r="DT4040" i="59"/>
  <c r="CF4040" i="59"/>
  <c r="EA4040" i="59"/>
  <c r="DK4040" i="59"/>
  <c r="CU4040" i="59"/>
  <c r="CE4040" i="59"/>
  <c r="BO4040" i="59"/>
  <c r="AY4040" i="59"/>
  <c r="L4040" i="59"/>
  <c r="C4040" i="59"/>
  <c r="DP4040" i="59"/>
  <c r="BT4040" i="59"/>
  <c r="DW4040" i="59"/>
  <c r="DG4040" i="59"/>
  <c r="CQ4040" i="59"/>
  <c r="CA4040" i="59"/>
  <c r="BK4040" i="59"/>
  <c r="AU4040" i="59"/>
  <c r="T4040" i="59"/>
  <c r="DS4040" i="59"/>
  <c r="BG4040" i="59"/>
  <c r="DC4040" i="59"/>
  <c r="AQ4040" i="59"/>
  <c r="DD4040" i="59"/>
  <c r="CM4040" i="59"/>
  <c r="CZ4040" i="59"/>
  <c r="BW4040" i="59"/>
  <c r="BH4040" i="59"/>
  <c r="P4044" i="59"/>
  <c r="X4044" i="59"/>
  <c r="S4044" i="59"/>
  <c r="C4044" i="59"/>
  <c r="O4044" i="59"/>
  <c r="T4044" i="59"/>
  <c r="L4044" i="59"/>
  <c r="W4044" i="59"/>
  <c r="X4048" i="59"/>
  <c r="EB4048" i="59"/>
  <c r="P4048" i="59"/>
  <c r="W4048" i="59"/>
  <c r="C4048" i="59"/>
  <c r="CV4048" i="59"/>
  <c r="AZ4048" i="59"/>
  <c r="DK4048" i="59"/>
  <c r="CM4048" i="59"/>
  <c r="BS4048" i="59"/>
  <c r="AY4048" i="59"/>
  <c r="T4048" i="59"/>
  <c r="I4048" i="59" s="1"/>
  <c r="CJ4048" i="59"/>
  <c r="AN4048" i="59"/>
  <c r="DG4048" i="59"/>
  <c r="CI4048" i="59"/>
  <c r="BO4048" i="59"/>
  <c r="AQ4048" i="59"/>
  <c r="DX4048" i="59"/>
  <c r="DT4048" i="59"/>
  <c r="BX4048" i="59"/>
  <c r="DW4048" i="59"/>
  <c r="CY4048" i="59"/>
  <c r="CA4048" i="59"/>
  <c r="BK4048" i="59"/>
  <c r="AM4048" i="59"/>
  <c r="BL4048" i="59"/>
  <c r="BC4048" i="59"/>
  <c r="DS4048" i="59"/>
  <c r="L4048" i="59"/>
  <c r="J4048" i="59" s="1"/>
  <c r="CU4048" i="59"/>
  <c r="DH4048" i="59"/>
  <c r="BW4048" i="59"/>
  <c r="T4052" i="59"/>
  <c r="X4052" i="59"/>
  <c r="C4052" i="59"/>
  <c r="S4052" i="59"/>
  <c r="O4052" i="59"/>
  <c r="P4052" i="59"/>
  <c r="L4052" i="59"/>
  <c r="W4052" i="59"/>
  <c r="S4056" i="59"/>
  <c r="W4056" i="59"/>
  <c r="C4056" i="59"/>
  <c r="DT4056" i="59"/>
  <c r="L4056" i="59"/>
  <c r="T4056" i="59"/>
  <c r="P4056" i="59"/>
  <c r="P4060" i="59"/>
  <c r="L4060" i="59"/>
  <c r="X4060" i="59"/>
  <c r="T4060" i="59"/>
  <c r="S4060" i="59"/>
  <c r="C4060" i="59"/>
  <c r="O4060" i="59"/>
  <c r="W4060" i="59"/>
  <c r="X4064" i="59"/>
  <c r="EB4064" i="59"/>
  <c r="C4064" i="59"/>
  <c r="P4064" i="59"/>
  <c r="W4064" i="59"/>
  <c r="DW4064" i="59"/>
  <c r="DS4064" i="59"/>
  <c r="DT4064" i="59"/>
  <c r="L4064" i="59"/>
  <c r="EA4064" i="59"/>
  <c r="T4064" i="59"/>
  <c r="C4068" i="59"/>
  <c r="EA4068" i="59"/>
  <c r="O4068" i="59"/>
  <c r="W4068" i="59"/>
  <c r="DS4068" i="59"/>
  <c r="S4068" i="59"/>
  <c r="T4068" i="59"/>
  <c r="P4068" i="59"/>
  <c r="DW4068" i="59"/>
  <c r="X4068" i="59"/>
  <c r="L4068" i="59"/>
  <c r="P4072" i="59"/>
  <c r="X4072" i="59"/>
  <c r="BT4072" i="59"/>
  <c r="CR4072" i="59"/>
  <c r="C4072" i="59"/>
  <c r="EB4072" i="59"/>
  <c r="DD4072" i="59"/>
  <c r="AV4072" i="59"/>
  <c r="S4072" i="59"/>
  <c r="O4072" i="59"/>
  <c r="CF4072" i="59"/>
  <c r="BX4072" i="59"/>
  <c r="L4072" i="59"/>
  <c r="W4072" i="59"/>
  <c r="BH4072" i="59"/>
  <c r="T4072" i="59"/>
  <c r="DP4072" i="59"/>
  <c r="P4076" i="59"/>
  <c r="X4076" i="59"/>
  <c r="S4076" i="59"/>
  <c r="C4076" i="59"/>
  <c r="O4076" i="59"/>
  <c r="W4076" i="59"/>
  <c r="EA4076" i="59"/>
  <c r="DT4076" i="59"/>
  <c r="DW4076" i="59"/>
  <c r="L4076" i="59"/>
  <c r="DS4076" i="59"/>
  <c r="T4076" i="59"/>
  <c r="EB4076" i="59"/>
  <c r="DX4076" i="59"/>
  <c r="X4080" i="59"/>
  <c r="C4080" i="59"/>
  <c r="P4080" i="59"/>
  <c r="DT4080" i="59"/>
  <c r="EA4080" i="59"/>
  <c r="L4080" i="59"/>
  <c r="W4080" i="59"/>
  <c r="O4080" i="59"/>
  <c r="DW4080" i="59"/>
  <c r="T4080" i="59"/>
  <c r="S4080" i="59"/>
  <c r="DS4080" i="59"/>
  <c r="DX4080" i="59"/>
  <c r="EB4080" i="59"/>
  <c r="O4084" i="59"/>
  <c r="W4084" i="59"/>
  <c r="C4084" i="59"/>
  <c r="DW4084" i="59"/>
  <c r="T4084" i="59"/>
  <c r="S4084" i="59"/>
  <c r="EA4084" i="59"/>
  <c r="DX4084" i="59"/>
  <c r="P4084" i="59"/>
  <c r="DS4084" i="59"/>
  <c r="X4084" i="59"/>
  <c r="L4084" i="59"/>
  <c r="P4088" i="59"/>
  <c r="X4088" i="59"/>
  <c r="C4088" i="59"/>
  <c r="DW4088" i="59"/>
  <c r="S4088" i="59"/>
  <c r="L4088" i="59"/>
  <c r="O4088" i="59"/>
  <c r="W4088" i="59"/>
  <c r="T4088" i="59"/>
  <c r="P4092" i="59"/>
  <c r="C4092" i="59"/>
  <c r="O4092" i="59"/>
  <c r="W4092" i="59"/>
  <c r="EB4092" i="59"/>
  <c r="DW4092" i="59"/>
  <c r="L4092" i="59"/>
  <c r="DS4092" i="59"/>
  <c r="T4092" i="59"/>
  <c r="EA4092" i="59"/>
  <c r="DX4092" i="59"/>
  <c r="DT4092" i="59"/>
  <c r="X4096" i="59"/>
  <c r="W4096" i="59"/>
  <c r="S4096" i="59"/>
  <c r="C4096" i="59"/>
  <c r="O4096" i="59"/>
  <c r="DT4096" i="59"/>
  <c r="DX4096" i="59"/>
  <c r="EB4096" i="59"/>
  <c r="P4096" i="59"/>
  <c r="DS4096" i="59"/>
  <c r="EA4096" i="59"/>
  <c r="L4096" i="59"/>
  <c r="DW4096" i="59"/>
  <c r="T4096" i="59"/>
  <c r="O4100" i="59"/>
  <c r="W4100" i="59"/>
  <c r="S4100" i="59"/>
  <c r="L4100" i="59"/>
  <c r="C4100" i="59"/>
  <c r="T4100" i="59"/>
  <c r="P4100" i="59"/>
  <c r="X4100" i="59"/>
  <c r="P4104" i="59"/>
  <c r="X4104" i="59"/>
  <c r="L4104" i="59"/>
  <c r="T4104" i="59"/>
  <c r="C4104" i="59"/>
  <c r="O4104" i="59"/>
  <c r="S4104" i="59"/>
  <c r="W4104" i="59"/>
  <c r="S4108" i="59"/>
  <c r="P4108" i="59"/>
  <c r="X4108" i="59"/>
  <c r="C4108" i="59"/>
  <c r="O4108" i="59"/>
  <c r="T4108" i="59"/>
  <c r="W4108" i="59"/>
  <c r="DT4108" i="59"/>
  <c r="L4108" i="59"/>
  <c r="X4112" i="59"/>
  <c r="S4112" i="59"/>
  <c r="DT4112" i="59"/>
  <c r="W4112" i="59"/>
  <c r="O4112" i="59"/>
  <c r="C4112" i="59"/>
  <c r="P4112" i="59"/>
  <c r="EB4112" i="59"/>
  <c r="L4112" i="59"/>
  <c r="EA4112" i="59"/>
  <c r="T4112" i="59"/>
  <c r="DS4112" i="59"/>
  <c r="DW4112" i="59"/>
  <c r="DX4112" i="59"/>
  <c r="W4116" i="59"/>
  <c r="C4116" i="59"/>
  <c r="O4116" i="59"/>
  <c r="S4116" i="59"/>
  <c r="DW4116" i="59"/>
  <c r="DX4116" i="59"/>
  <c r="L4116" i="59"/>
  <c r="EA4116" i="59"/>
  <c r="T4116" i="59"/>
  <c r="P4116" i="59"/>
  <c r="X4116" i="59"/>
  <c r="DS4116" i="59"/>
  <c r="P4120" i="59"/>
  <c r="AV4120" i="59"/>
  <c r="BT4120" i="59"/>
  <c r="T4120" i="59"/>
  <c r="BW4120" i="59"/>
  <c r="DD4120" i="59"/>
  <c r="EB4120" i="59"/>
  <c r="W4120" i="59"/>
  <c r="BH4120" i="59"/>
  <c r="CF4120" i="59"/>
  <c r="C4120" i="59"/>
  <c r="S4120" i="59"/>
  <c r="CR4120" i="59"/>
  <c r="DP4120" i="59"/>
  <c r="O4120" i="59"/>
  <c r="L4120" i="59"/>
  <c r="X4120" i="59"/>
  <c r="P4124" i="59"/>
  <c r="EA4124" i="59"/>
  <c r="C4124" i="59"/>
  <c r="O4124" i="59"/>
  <c r="DS4124" i="59"/>
  <c r="T4124" i="59"/>
  <c r="W4124" i="59"/>
  <c r="DT4124" i="59"/>
  <c r="DX4124" i="59"/>
  <c r="EB4124" i="59"/>
  <c r="L4124" i="59"/>
  <c r="DW4124" i="59"/>
  <c r="X4128" i="59"/>
  <c r="P4128" i="59"/>
  <c r="O4128" i="59"/>
  <c r="S4128" i="59"/>
  <c r="W4128" i="59"/>
  <c r="DW4128" i="59"/>
  <c r="L4128" i="59"/>
  <c r="H4128" i="59" s="1"/>
  <c r="C4128" i="59"/>
  <c r="DS4128" i="59"/>
  <c r="T4128" i="59"/>
  <c r="DT4128" i="59"/>
  <c r="EA4128" i="59"/>
  <c r="EB4128" i="59"/>
  <c r="O4132" i="59"/>
  <c r="C4132" i="59"/>
  <c r="W4132" i="59"/>
  <c r="S4132" i="59"/>
  <c r="L4132" i="59"/>
  <c r="X4132" i="59"/>
  <c r="EA4132" i="59"/>
  <c r="T4132" i="59"/>
  <c r="DW4132" i="59"/>
  <c r="P4132" i="59"/>
  <c r="DS4132" i="59"/>
  <c r="X4136" i="59"/>
  <c r="T4136" i="59"/>
  <c r="O4136" i="59"/>
  <c r="W4136" i="59"/>
  <c r="P4136" i="59"/>
  <c r="S4136" i="59"/>
  <c r="C4136" i="59"/>
  <c r="DW4136" i="59"/>
  <c r="L4136" i="59"/>
  <c r="P4140" i="59"/>
  <c r="X4140" i="59"/>
  <c r="S4140" i="59"/>
  <c r="W4140" i="59"/>
  <c r="C4140" i="59"/>
  <c r="O4140" i="59"/>
  <c r="L4140" i="59"/>
  <c r="T4140" i="59"/>
  <c r="DT4140" i="59"/>
  <c r="S4144" i="59"/>
  <c r="P4144" i="59"/>
  <c r="X4144" i="59"/>
  <c r="DS4144" i="59"/>
  <c r="W4144" i="59"/>
  <c r="C4144" i="59"/>
  <c r="DT4144" i="59"/>
  <c r="DX4144" i="59"/>
  <c r="EB4144" i="59"/>
  <c r="O4144" i="59"/>
  <c r="EA4144" i="59"/>
  <c r="L4144" i="59"/>
  <c r="T4144" i="59"/>
  <c r="DW4144" i="59"/>
  <c r="S4148" i="59"/>
  <c r="X4148" i="59"/>
  <c r="P4148" i="59"/>
  <c r="O4148" i="59"/>
  <c r="W4148" i="59"/>
  <c r="EA4148" i="59"/>
  <c r="C4148" i="59"/>
  <c r="EB4148" i="59"/>
  <c r="DW4148" i="59"/>
  <c r="L4148" i="59"/>
  <c r="DS4148" i="59"/>
  <c r="T4148" i="59"/>
  <c r="DT4148" i="59"/>
  <c r="DX4148" i="59"/>
  <c r="S4152" i="59"/>
  <c r="X4152" i="59"/>
  <c r="P4152" i="59"/>
  <c r="DT4152" i="59"/>
  <c r="C4152" i="59"/>
  <c r="O4152" i="59"/>
  <c r="W4152" i="59"/>
  <c r="EA4152" i="59"/>
  <c r="L4152" i="59"/>
  <c r="DW4152" i="59"/>
  <c r="T4152" i="59"/>
  <c r="DS4152" i="59"/>
  <c r="DX4152" i="59"/>
  <c r="EB4152" i="59"/>
  <c r="P4156" i="59"/>
  <c r="C4156" i="59"/>
  <c r="O4156" i="59"/>
  <c r="W4156" i="59"/>
  <c r="L4156" i="59"/>
  <c r="T4156" i="59"/>
  <c r="K4156" i="59" s="1"/>
  <c r="DT4156" i="59"/>
  <c r="DW4160" i="59"/>
  <c r="P4160" i="59"/>
  <c r="X4160" i="59"/>
  <c r="S4160" i="59"/>
  <c r="C4160" i="59"/>
  <c r="O4160" i="59"/>
  <c r="W4160" i="59"/>
  <c r="EA4160" i="59"/>
  <c r="DS4160" i="59"/>
  <c r="EB4160" i="59"/>
  <c r="L4160" i="59"/>
  <c r="DT4160" i="59"/>
  <c r="T4160" i="59"/>
  <c r="P4164" i="59"/>
  <c r="S4164" i="59"/>
  <c r="C4164" i="59"/>
  <c r="O4164" i="59"/>
  <c r="W4164" i="59"/>
  <c r="EB4164" i="59"/>
  <c r="L4164" i="59"/>
  <c r="EA4164" i="59"/>
  <c r="DT4164" i="59"/>
  <c r="T4164" i="59"/>
  <c r="DW4164" i="59"/>
  <c r="DS4164" i="59"/>
  <c r="P4168" i="59"/>
  <c r="W4168" i="59"/>
  <c r="C4168" i="59"/>
  <c r="O4168" i="59"/>
  <c r="EA4168" i="59"/>
  <c r="DW4168" i="59"/>
  <c r="EB4168" i="59"/>
  <c r="L4168" i="59"/>
  <c r="DT4168" i="59"/>
  <c r="T4168" i="59"/>
  <c r="DS4168" i="59"/>
  <c r="X4172" i="59"/>
  <c r="S4172" i="59"/>
  <c r="P4172" i="59"/>
  <c r="W4172" i="59"/>
  <c r="C4172" i="59"/>
  <c r="CI4172" i="59"/>
  <c r="DW4172" i="59"/>
  <c r="BW4172" i="59"/>
  <c r="O4172" i="59"/>
  <c r="AM4172" i="59"/>
  <c r="DG4172" i="59"/>
  <c r="L4172" i="59"/>
  <c r="J4172" i="59" s="1"/>
  <c r="CU4172" i="59"/>
  <c r="BK4172" i="59"/>
  <c r="T4172" i="59"/>
  <c r="AY4172" i="59"/>
  <c r="DS4172" i="59"/>
  <c r="P4176" i="59"/>
  <c r="X4176" i="59"/>
  <c r="W4176" i="59"/>
  <c r="S4176" i="59"/>
  <c r="C4176" i="59"/>
  <c r="DT4176" i="59"/>
  <c r="L4176" i="59"/>
  <c r="EA4176" i="59"/>
  <c r="T4176" i="59"/>
  <c r="DW4176" i="59"/>
  <c r="DX4176" i="59"/>
  <c r="EB4176" i="59"/>
  <c r="DS4176" i="59"/>
  <c r="O4176" i="59"/>
  <c r="X4180" i="59"/>
  <c r="S4180" i="59"/>
  <c r="P4180" i="59"/>
  <c r="W4180" i="59"/>
  <c r="C4180" i="59"/>
  <c r="DT4180" i="59"/>
  <c r="L4180" i="59"/>
  <c r="O4180" i="59"/>
  <c r="EA4180" i="59"/>
  <c r="T4180" i="59"/>
  <c r="DW4180" i="59"/>
  <c r="EB4180" i="59"/>
  <c r="DS4180" i="59"/>
  <c r="P4184" i="59"/>
  <c r="DT4184" i="59"/>
  <c r="DS4184" i="59"/>
  <c r="W4184" i="59"/>
  <c r="C4184" i="59"/>
  <c r="DW4184" i="59"/>
  <c r="L4184" i="59"/>
  <c r="EB4184" i="59"/>
  <c r="T4184" i="59"/>
  <c r="EA4184" i="59"/>
  <c r="O4184" i="59"/>
  <c r="DX4184" i="59"/>
  <c r="P4188" i="59"/>
  <c r="O4188" i="59"/>
  <c r="W4188" i="59"/>
  <c r="DW4188" i="59"/>
  <c r="C4188" i="59"/>
  <c r="L4188" i="59"/>
  <c r="H4188" i="59" s="1"/>
  <c r="T4188" i="59"/>
  <c r="I4188" i="59" s="1"/>
  <c r="X4192" i="59"/>
  <c r="EB4192" i="59"/>
  <c r="S4192" i="59"/>
  <c r="O4192" i="59"/>
  <c r="W4192" i="59"/>
  <c r="P4192" i="59"/>
  <c r="EA4192" i="59"/>
  <c r="T4192" i="59"/>
  <c r="DW4192" i="59"/>
  <c r="DX4192" i="59"/>
  <c r="DS4192" i="59"/>
  <c r="C4192" i="59"/>
  <c r="DT4192" i="59"/>
  <c r="L4192" i="59"/>
  <c r="J4192" i="59" s="1"/>
  <c r="S4196" i="59"/>
  <c r="P4196" i="59"/>
  <c r="X4196" i="59"/>
  <c r="O4196" i="59"/>
  <c r="W4196" i="59"/>
  <c r="EA4196" i="59"/>
  <c r="DW4196" i="59"/>
  <c r="C4196" i="59"/>
  <c r="DS4196" i="59"/>
  <c r="EB4196" i="59"/>
  <c r="L4196" i="59"/>
  <c r="DT4196" i="59"/>
  <c r="T4196" i="59"/>
  <c r="X4200" i="59"/>
  <c r="S4200" i="59"/>
  <c r="P4200" i="59"/>
  <c r="C4200" i="59"/>
  <c r="O4200" i="59"/>
  <c r="DS4200" i="59"/>
  <c r="EB4200" i="59"/>
  <c r="L4200" i="59"/>
  <c r="DT4200" i="59"/>
  <c r="T4200" i="59"/>
  <c r="EA4200" i="59"/>
  <c r="DX4200" i="59"/>
  <c r="DW4200" i="59"/>
  <c r="W4200" i="59"/>
  <c r="S4204" i="59"/>
  <c r="X4204" i="59"/>
  <c r="P4204" i="59"/>
  <c r="C4204" i="59"/>
  <c r="O4204" i="59"/>
  <c r="L4204" i="59"/>
  <c r="J4204" i="59" s="1"/>
  <c r="W4204" i="59"/>
  <c r="T4204" i="59"/>
  <c r="DW4204" i="59"/>
  <c r="S4208" i="59"/>
  <c r="X4208" i="59"/>
  <c r="C4208" i="59"/>
  <c r="O4208" i="59"/>
  <c r="P4208" i="59"/>
  <c r="EA4208" i="59"/>
  <c r="T4208" i="59"/>
  <c r="DW4208" i="59"/>
  <c r="DX4208" i="59"/>
  <c r="EB4208" i="59"/>
  <c r="DS4208" i="59"/>
  <c r="DT4208" i="59"/>
  <c r="L4208" i="59"/>
  <c r="W4208" i="59"/>
  <c r="S4212" i="59"/>
  <c r="P4212" i="59"/>
  <c r="X4212" i="59"/>
  <c r="EA4212" i="59"/>
  <c r="C4212" i="59"/>
  <c r="O4212" i="59"/>
  <c r="DW4212" i="59"/>
  <c r="W4212" i="59"/>
  <c r="DS4212" i="59"/>
  <c r="EB4212" i="59"/>
  <c r="L4212" i="59"/>
  <c r="DT4212" i="59"/>
  <c r="T4212" i="59"/>
  <c r="S4216" i="59"/>
  <c r="X4216" i="59"/>
  <c r="P4216" i="59"/>
  <c r="DS4216" i="59"/>
  <c r="W4216" i="59"/>
  <c r="C4216" i="59"/>
  <c r="EB4216" i="59"/>
  <c r="L4216" i="59"/>
  <c r="DT4216" i="59"/>
  <c r="T4216" i="59"/>
  <c r="EA4216" i="59"/>
  <c r="DX4216" i="59"/>
  <c r="DW4216" i="59"/>
  <c r="O4216" i="59"/>
  <c r="X4220" i="59"/>
  <c r="O4220" i="59"/>
  <c r="W4220" i="59"/>
  <c r="L4220" i="59"/>
  <c r="C4220" i="59"/>
  <c r="T4220" i="59"/>
  <c r="I4220" i="59" s="1"/>
  <c r="DW4220" i="59"/>
  <c r="S4224" i="59"/>
  <c r="X4224" i="59"/>
  <c r="P4224" i="59"/>
  <c r="O4224" i="59"/>
  <c r="W4224" i="59"/>
  <c r="EA4224" i="59"/>
  <c r="T4224" i="59"/>
  <c r="DW4224" i="59"/>
  <c r="DX4224" i="59"/>
  <c r="EB4224" i="59"/>
  <c r="DS4224" i="59"/>
  <c r="C4224" i="59"/>
  <c r="DT4224" i="59"/>
  <c r="L4224" i="59"/>
  <c r="P4228" i="59"/>
  <c r="O4228" i="59"/>
  <c r="W4228" i="59"/>
  <c r="EA4228" i="59"/>
  <c r="T4228" i="59"/>
  <c r="K4228" i="59" s="1"/>
  <c r="C4228" i="59"/>
  <c r="DW4228" i="59"/>
  <c r="EB4228" i="59"/>
  <c r="DS4228" i="59"/>
  <c r="DT4228" i="59"/>
  <c r="L4228" i="59"/>
  <c r="O4232" i="59"/>
  <c r="S4232" i="59"/>
  <c r="X4232" i="59"/>
  <c r="C4232" i="59"/>
  <c r="P4232" i="59"/>
  <c r="DT4232" i="59"/>
  <c r="L4232" i="59"/>
  <c r="W4232" i="59"/>
  <c r="T4232" i="59"/>
  <c r="S4236" i="59"/>
  <c r="O4236" i="59"/>
  <c r="W4236" i="59"/>
  <c r="C4236" i="59"/>
  <c r="L4236" i="59"/>
  <c r="P4236" i="59"/>
  <c r="T4236" i="59"/>
  <c r="X4236" i="59"/>
  <c r="S4240" i="59"/>
  <c r="X4240" i="59"/>
  <c r="P4240" i="59"/>
  <c r="O4240" i="59"/>
  <c r="W4240" i="59"/>
  <c r="EB4240" i="59"/>
  <c r="CR4240" i="59"/>
  <c r="AV4240" i="59"/>
  <c r="AM4240" i="59"/>
  <c r="AY4240" i="59"/>
  <c r="BK4240" i="59"/>
  <c r="DC4240" i="59"/>
  <c r="DT4240" i="59"/>
  <c r="CF4240" i="59"/>
  <c r="DO4240" i="59"/>
  <c r="EA4240" i="59"/>
  <c r="DW4240" i="59"/>
  <c r="AU4240" i="59"/>
  <c r="BW4240" i="59"/>
  <c r="C4240" i="59"/>
  <c r="DP4240" i="59"/>
  <c r="BT4240" i="59"/>
  <c r="CI4240" i="59"/>
  <c r="CU4240" i="59"/>
  <c r="DG4240" i="59"/>
  <c r="DS4240" i="59"/>
  <c r="L4240" i="59"/>
  <c r="BS4240" i="59"/>
  <c r="T4240" i="59"/>
  <c r="CE4240" i="59"/>
  <c r="DD4240" i="59"/>
  <c r="CQ4240" i="59"/>
  <c r="BH4240" i="59"/>
  <c r="BG4240" i="59"/>
  <c r="S4244" i="59"/>
  <c r="P4244" i="59"/>
  <c r="X4244" i="59"/>
  <c r="W4244" i="59"/>
  <c r="EA4244" i="59"/>
  <c r="C4244" i="59"/>
  <c r="DS4244" i="59"/>
  <c r="EB4244" i="59"/>
  <c r="L4244" i="59"/>
  <c r="J4244" i="59" s="1"/>
  <c r="DT4244" i="59"/>
  <c r="T4244" i="59"/>
  <c r="O4244" i="59"/>
  <c r="DW4244" i="59"/>
  <c r="DX4244" i="59"/>
  <c r="S4248" i="59"/>
  <c r="X4248" i="59"/>
  <c r="P4248" i="59"/>
  <c r="O4248" i="59"/>
  <c r="W4248" i="59"/>
  <c r="DP4248" i="59"/>
  <c r="CR4248" i="59"/>
  <c r="BT4248" i="59"/>
  <c r="AV4248" i="59"/>
  <c r="BC4248" i="59"/>
  <c r="BO4248" i="59"/>
  <c r="CA4248" i="59"/>
  <c r="CM4248" i="59"/>
  <c r="C4248" i="59"/>
  <c r="DH4248" i="59"/>
  <c r="CJ4248" i="59"/>
  <c r="BL4248" i="59"/>
  <c r="AN4248" i="59"/>
  <c r="AM4248" i="59"/>
  <c r="AY4248" i="59"/>
  <c r="BK4248" i="59"/>
  <c r="BW4248" i="59"/>
  <c r="EB4248" i="59"/>
  <c r="DD4248" i="59"/>
  <c r="CF4248" i="59"/>
  <c r="BH4248" i="59"/>
  <c r="CY4248" i="59"/>
  <c r="DK4248" i="59"/>
  <c r="DW4248" i="59"/>
  <c r="DS4248" i="59"/>
  <c r="L4248" i="59"/>
  <c r="BX4248" i="59"/>
  <c r="DG4248" i="59"/>
  <c r="AZ4248" i="59"/>
  <c r="AQ4248" i="59"/>
  <c r="DT4248" i="59"/>
  <c r="CI4248" i="59"/>
  <c r="T4248" i="59"/>
  <c r="CV4248" i="59"/>
  <c r="CU4248" i="59"/>
  <c r="P4252" i="59"/>
  <c r="S4252" i="59"/>
  <c r="X4252" i="59"/>
  <c r="EA4252" i="59"/>
  <c r="O4252" i="59"/>
  <c r="W4252" i="59"/>
  <c r="DP4252" i="59"/>
  <c r="CR4252" i="59"/>
  <c r="BT4252" i="59"/>
  <c r="AV4252" i="59"/>
  <c r="AM4252" i="59"/>
  <c r="BK4252" i="59"/>
  <c r="T4252" i="59"/>
  <c r="DH4252" i="59"/>
  <c r="CJ4252" i="59"/>
  <c r="BL4252" i="59"/>
  <c r="AJ4252" i="59"/>
  <c r="CU4252" i="59"/>
  <c r="DS4252" i="59"/>
  <c r="EB4252" i="59"/>
  <c r="DD4252" i="59"/>
  <c r="CF4252" i="59"/>
  <c r="BH4252" i="59"/>
  <c r="AN4252" i="59"/>
  <c r="AY4252" i="59"/>
  <c r="BW4252" i="59"/>
  <c r="AZ4252" i="59"/>
  <c r="C4252" i="59"/>
  <c r="DT4252" i="59"/>
  <c r="CI4252" i="59"/>
  <c r="CV4252" i="59"/>
  <c r="DG4252" i="59"/>
  <c r="BX4252" i="59"/>
  <c r="L4252" i="59"/>
  <c r="P4256" i="59"/>
  <c r="X4256" i="59"/>
  <c r="O4256" i="59"/>
  <c r="T4256" i="59"/>
  <c r="W4256" i="59"/>
  <c r="L4256" i="59"/>
  <c r="C4256" i="59"/>
  <c r="S4256" i="59"/>
  <c r="T4260" i="59"/>
  <c r="P4260" i="59"/>
  <c r="X4260" i="59"/>
  <c r="CF4260" i="59"/>
  <c r="O4260" i="59"/>
  <c r="S4260" i="59"/>
  <c r="L4260" i="59"/>
  <c r="W4260" i="59"/>
  <c r="C4260" i="59"/>
  <c r="P4264" i="59"/>
  <c r="X4264" i="59"/>
  <c r="DW4264" i="59"/>
  <c r="O4264" i="59"/>
  <c r="T4264" i="59"/>
  <c r="W4264" i="59"/>
  <c r="S4264" i="59"/>
  <c r="C4264" i="59"/>
  <c r="L4264" i="59"/>
  <c r="V4268" i="59"/>
  <c r="P4268" i="59"/>
  <c r="S4268" i="59"/>
  <c r="X4268" i="59"/>
  <c r="O4268" i="59"/>
  <c r="L4268" i="59"/>
  <c r="T4268" i="59"/>
  <c r="R4268" i="59"/>
  <c r="N4268" i="59"/>
  <c r="W4268" i="59"/>
  <c r="C4268" i="59"/>
  <c r="V4272" i="59"/>
  <c r="P4272" i="59"/>
  <c r="X4272" i="59"/>
  <c r="N4272" i="59"/>
  <c r="L4272" i="59"/>
  <c r="R4272" i="59"/>
  <c r="O4272" i="59"/>
  <c r="W4272" i="59"/>
  <c r="C4272" i="59"/>
  <c r="T4272" i="59"/>
  <c r="S4272" i="59"/>
  <c r="V4276" i="59"/>
  <c r="P4276" i="59"/>
  <c r="N4276" i="59"/>
  <c r="S4276" i="59"/>
  <c r="X4276" i="59"/>
  <c r="O4276" i="59"/>
  <c r="L4276" i="59"/>
  <c r="T4276" i="59"/>
  <c r="R4276" i="59"/>
  <c r="W4276" i="59"/>
  <c r="C4276" i="59"/>
  <c r="N4280" i="59"/>
  <c r="S4280" i="59"/>
  <c r="X4280" i="59"/>
  <c r="L4280" i="59"/>
  <c r="R4280" i="59"/>
  <c r="O4280" i="59"/>
  <c r="W4280" i="59"/>
  <c r="T4280" i="59"/>
  <c r="C4280" i="59"/>
  <c r="S4284" i="59"/>
  <c r="X4284" i="59"/>
  <c r="O4284" i="59"/>
  <c r="L4284" i="59"/>
  <c r="J4284" i="59" s="1"/>
  <c r="N4284" i="59"/>
  <c r="T4284" i="59"/>
  <c r="R4284" i="59"/>
  <c r="W4284" i="59"/>
  <c r="C4284" i="59"/>
  <c r="V4288" i="59"/>
  <c r="P4288" i="59"/>
  <c r="X4288" i="59"/>
  <c r="N4288" i="59"/>
  <c r="L4288" i="59"/>
  <c r="R4288" i="59"/>
  <c r="S4288" i="59"/>
  <c r="O4288" i="59"/>
  <c r="W4288" i="59"/>
  <c r="C4288" i="59"/>
  <c r="T4288" i="59"/>
  <c r="N4292" i="59"/>
  <c r="S4292" i="59"/>
  <c r="DH4292" i="59"/>
  <c r="CV4292" i="59"/>
  <c r="O4292" i="59"/>
  <c r="L4292" i="59"/>
  <c r="H4292" i="59" s="1"/>
  <c r="CJ4292" i="59"/>
  <c r="DT4292" i="59"/>
  <c r="CI4292" i="59"/>
  <c r="R4292" i="59"/>
  <c r="BL4292" i="59"/>
  <c r="AZ4292" i="59"/>
  <c r="T4292" i="59"/>
  <c r="W4292" i="59"/>
  <c r="X4292" i="59"/>
  <c r="C4292" i="59"/>
  <c r="AN4292" i="59"/>
  <c r="BX4292" i="59"/>
  <c r="P4296" i="59"/>
  <c r="V4296" i="59"/>
  <c r="N4296" i="59"/>
  <c r="S4296" i="59"/>
  <c r="X4296" i="59"/>
  <c r="T4296" i="59"/>
  <c r="L4296" i="59"/>
  <c r="R4296" i="59"/>
  <c r="W4296" i="59"/>
  <c r="O4296" i="59"/>
  <c r="C4296" i="59"/>
  <c r="V4300" i="59"/>
  <c r="P4300" i="59"/>
  <c r="S4300" i="59"/>
  <c r="X4300" i="59"/>
  <c r="N4300" i="59"/>
  <c r="L4300" i="59"/>
  <c r="O4300" i="59"/>
  <c r="R4300" i="59"/>
  <c r="T4300" i="59"/>
  <c r="W4300" i="59"/>
  <c r="C4300" i="59"/>
  <c r="X4304" i="59"/>
  <c r="N4304" i="59"/>
  <c r="T4304" i="59"/>
  <c r="L4304" i="59"/>
  <c r="S4304" i="59"/>
  <c r="R4304" i="59"/>
  <c r="K4304" i="59" s="1"/>
  <c r="W4304" i="59"/>
  <c r="C4304" i="59"/>
  <c r="O4304" i="59"/>
  <c r="V4308" i="59"/>
  <c r="P4308" i="59"/>
  <c r="N4308" i="59"/>
  <c r="S4308" i="59"/>
  <c r="L4308" i="59"/>
  <c r="O4308" i="59"/>
  <c r="R4308" i="59"/>
  <c r="X4308" i="59"/>
  <c r="T4308" i="59"/>
  <c r="W4308" i="59"/>
  <c r="C4308" i="59"/>
  <c r="V4312" i="59"/>
  <c r="P4312" i="59"/>
  <c r="N4312" i="59"/>
  <c r="S4312" i="59"/>
  <c r="X4312" i="59"/>
  <c r="T4312" i="59"/>
  <c r="L4312" i="59"/>
  <c r="R4312" i="59"/>
  <c r="W4312" i="59"/>
  <c r="O4312" i="59"/>
  <c r="C4312" i="59"/>
  <c r="S4316" i="59"/>
  <c r="X4316" i="59"/>
  <c r="L4316" i="59"/>
  <c r="J4316" i="59" s="1"/>
  <c r="O4316" i="59"/>
  <c r="R4316" i="59"/>
  <c r="T4316" i="59"/>
  <c r="W4316" i="59"/>
  <c r="N4316" i="59"/>
  <c r="C4316" i="59"/>
  <c r="V4320" i="59"/>
  <c r="P4320" i="59"/>
  <c r="X4320" i="59"/>
  <c r="N4320" i="59"/>
  <c r="S4320" i="59"/>
  <c r="DT4320" i="59"/>
  <c r="CV4320" i="59"/>
  <c r="BX4320" i="59"/>
  <c r="AZ4320" i="59"/>
  <c r="AL4320" i="59"/>
  <c r="T4320" i="59"/>
  <c r="L4320" i="59"/>
  <c r="DP4320" i="59"/>
  <c r="CR4320" i="59"/>
  <c r="BT4320" i="59"/>
  <c r="AV4320" i="59"/>
  <c r="BJ4320" i="59"/>
  <c r="R4320" i="59"/>
  <c r="DH4320" i="59"/>
  <c r="CJ4320" i="59"/>
  <c r="BL4320" i="59"/>
  <c r="AN4320" i="59"/>
  <c r="O4320" i="59"/>
  <c r="W4320" i="59"/>
  <c r="DD4320" i="59"/>
  <c r="DG4320" i="59"/>
  <c r="C4320" i="59"/>
  <c r="CF4320" i="59"/>
  <c r="BH4320" i="59"/>
  <c r="EB4320" i="59"/>
  <c r="AM4320" i="59"/>
  <c r="N4324" i="59"/>
  <c r="S4324" i="59"/>
  <c r="L4324" i="59"/>
  <c r="X4324" i="59"/>
  <c r="O4324" i="59"/>
  <c r="R4324" i="59"/>
  <c r="T4324" i="59"/>
  <c r="W4324" i="59"/>
  <c r="C4324" i="59"/>
  <c r="V4328" i="59"/>
  <c r="P4328" i="59"/>
  <c r="N4328" i="59"/>
  <c r="S4328" i="59"/>
  <c r="X4328" i="59"/>
  <c r="T4328" i="59"/>
  <c r="L4328" i="59"/>
  <c r="R4328" i="59"/>
  <c r="W4328" i="59"/>
  <c r="O4328" i="59"/>
  <c r="C4328" i="59"/>
  <c r="V4332" i="59"/>
  <c r="P4332" i="59"/>
  <c r="S4332" i="59"/>
  <c r="X4332" i="59"/>
  <c r="L4332" i="59"/>
  <c r="O4332" i="59"/>
  <c r="R4332" i="59"/>
  <c r="N4332" i="59"/>
  <c r="T4332" i="59"/>
  <c r="W4332" i="59"/>
  <c r="C4332" i="59"/>
  <c r="V4336" i="59"/>
  <c r="P4336" i="59"/>
  <c r="X4336" i="59"/>
  <c r="N4336" i="59"/>
  <c r="T4336" i="59"/>
  <c r="L4336" i="59"/>
  <c r="R4336" i="59"/>
  <c r="W4336" i="59"/>
  <c r="C4336" i="59"/>
  <c r="S4336" i="59"/>
  <c r="O4336" i="59"/>
  <c r="V4340" i="59"/>
  <c r="P4340" i="59"/>
  <c r="N4340" i="59"/>
  <c r="S4340" i="59"/>
  <c r="X4340" i="59"/>
  <c r="L4340" i="59"/>
  <c r="O4340" i="59"/>
  <c r="R4340" i="59"/>
  <c r="T4340" i="59"/>
  <c r="W4340" i="59"/>
  <c r="C4340" i="59"/>
  <c r="N4344" i="59"/>
  <c r="S4344" i="59"/>
  <c r="X4344" i="59"/>
  <c r="DH4344" i="59"/>
  <c r="BL4344" i="59"/>
  <c r="DG4344" i="59"/>
  <c r="L4344" i="59"/>
  <c r="CV4344" i="59"/>
  <c r="AZ4344" i="59"/>
  <c r="T4344" i="59"/>
  <c r="R4344" i="59"/>
  <c r="CJ4344" i="59"/>
  <c r="AN4344" i="59"/>
  <c r="W4344" i="59"/>
  <c r="BX4344" i="59"/>
  <c r="O4344" i="59"/>
  <c r="C4344" i="59"/>
  <c r="DT4344" i="59"/>
  <c r="S4348" i="59"/>
  <c r="X4348" i="59"/>
  <c r="L4348" i="59"/>
  <c r="N4348" i="59"/>
  <c r="R4348" i="59"/>
  <c r="O4348" i="59"/>
  <c r="W4348" i="59"/>
  <c r="T4348" i="59"/>
  <c r="C4348" i="59"/>
  <c r="V4352" i="59"/>
  <c r="P4352" i="59"/>
  <c r="X4352" i="59"/>
  <c r="N4352" i="59"/>
  <c r="O4352" i="59"/>
  <c r="L4352" i="59"/>
  <c r="T4352" i="59"/>
  <c r="R4352" i="59"/>
  <c r="S4352" i="59"/>
  <c r="W4352" i="59"/>
  <c r="C4352" i="59"/>
  <c r="N4356" i="59"/>
  <c r="S4356" i="59"/>
  <c r="L4356" i="59"/>
  <c r="R4356" i="59"/>
  <c r="O4356" i="59"/>
  <c r="W4356" i="59"/>
  <c r="C4356" i="59"/>
  <c r="T4356" i="59"/>
  <c r="X4356" i="59"/>
  <c r="V4360" i="59"/>
  <c r="P4360" i="59"/>
  <c r="N4360" i="59"/>
  <c r="S4360" i="59"/>
  <c r="X4360" i="59"/>
  <c r="O4360" i="59"/>
  <c r="L4360" i="59"/>
  <c r="T4360" i="59"/>
  <c r="R4360" i="59"/>
  <c r="I4360" i="59" s="1"/>
  <c r="W4360" i="59"/>
  <c r="C4360" i="59"/>
  <c r="V4364" i="59"/>
  <c r="P4364" i="59"/>
  <c r="S4364" i="59"/>
  <c r="X4364" i="59"/>
  <c r="N4364" i="59"/>
  <c r="L4364" i="59"/>
  <c r="R4364" i="59"/>
  <c r="O4364" i="59"/>
  <c r="W4364" i="59"/>
  <c r="T4364" i="59"/>
  <c r="C4364" i="59"/>
  <c r="V4368" i="59"/>
  <c r="P4368" i="59"/>
  <c r="X4368" i="59"/>
  <c r="N4368" i="59"/>
  <c r="O4368" i="59"/>
  <c r="L4368" i="59"/>
  <c r="S4368" i="59"/>
  <c r="T4368" i="59"/>
  <c r="R4368" i="59"/>
  <c r="W4368" i="59"/>
  <c r="C4368" i="59"/>
  <c r="P4372" i="59"/>
  <c r="V4372" i="59"/>
  <c r="N4372" i="59"/>
  <c r="S4372" i="59"/>
  <c r="L4372" i="59"/>
  <c r="R4372" i="59"/>
  <c r="X4372" i="59"/>
  <c r="O4372" i="59"/>
  <c r="W4372" i="59"/>
  <c r="T4372" i="59"/>
  <c r="C4372" i="59"/>
  <c r="V4376" i="59"/>
  <c r="P4376" i="59"/>
  <c r="N4376" i="59"/>
  <c r="S4376" i="59"/>
  <c r="X4376" i="59"/>
  <c r="O4376" i="59"/>
  <c r="L4376" i="59"/>
  <c r="T4376" i="59"/>
  <c r="R4376" i="59"/>
  <c r="I4376" i="59" s="1"/>
  <c r="W4376" i="59"/>
  <c r="C4376" i="59"/>
  <c r="N4380" i="59"/>
  <c r="S4380" i="59"/>
  <c r="C4380" i="59"/>
  <c r="X4380" i="59"/>
  <c r="L4380" i="59"/>
  <c r="O4380" i="59"/>
  <c r="R4380" i="59"/>
  <c r="W4380" i="59"/>
  <c r="T4380" i="59"/>
  <c r="X4384" i="59"/>
  <c r="N4384" i="59"/>
  <c r="S4384" i="59"/>
  <c r="O4384" i="59"/>
  <c r="W4384" i="59"/>
  <c r="T4384" i="59"/>
  <c r="L4384" i="59"/>
  <c r="H4384" i="59" s="1"/>
  <c r="C4384" i="59"/>
  <c r="R4384" i="59"/>
  <c r="N4388" i="59"/>
  <c r="S4388" i="59"/>
  <c r="X4388" i="59"/>
  <c r="R4388" i="59"/>
  <c r="O4388" i="59"/>
  <c r="C4388" i="59"/>
  <c r="L4388" i="59"/>
  <c r="H4388" i="59" s="1"/>
  <c r="W4388" i="59"/>
  <c r="T4388" i="59"/>
  <c r="N4392" i="59"/>
  <c r="S4392" i="59"/>
  <c r="O4392" i="59"/>
  <c r="L4392" i="59"/>
  <c r="T4392" i="59"/>
  <c r="X4392" i="59"/>
  <c r="W4392" i="59"/>
  <c r="C4392" i="59"/>
  <c r="R4392" i="59"/>
  <c r="S4396" i="59"/>
  <c r="X4396" i="59"/>
  <c r="C4396" i="59"/>
  <c r="N4396" i="59"/>
  <c r="O4396" i="59"/>
  <c r="R4396" i="59"/>
  <c r="K4396" i="59" s="1"/>
  <c r="T4396" i="59"/>
  <c r="W4396" i="59"/>
  <c r="L4396" i="59"/>
  <c r="J4396" i="59" s="1"/>
  <c r="L4400" i="59"/>
  <c r="R4400" i="59"/>
  <c r="DV4400" i="59"/>
  <c r="C4400" i="59"/>
  <c r="X4400" i="59"/>
  <c r="O4400" i="59"/>
  <c r="W4400" i="59"/>
  <c r="T4400" i="59"/>
  <c r="N4400" i="59"/>
  <c r="P4400" i="59"/>
  <c r="S4400" i="59"/>
  <c r="V4400" i="59"/>
  <c r="DR4400" i="59"/>
  <c r="X4404" i="59"/>
  <c r="N4404" i="59"/>
  <c r="C4404" i="59"/>
  <c r="S4404" i="59"/>
  <c r="W4404" i="59"/>
  <c r="R4404" i="59"/>
  <c r="L4404" i="59"/>
  <c r="P4404" i="59"/>
  <c r="V4404" i="59"/>
  <c r="DV4404" i="59"/>
  <c r="DW4404" i="59"/>
  <c r="T4404" i="59"/>
  <c r="EB4404" i="59"/>
  <c r="O4404" i="59"/>
  <c r="DR4404" i="59"/>
  <c r="DX4404" i="59"/>
  <c r="DT4404" i="59"/>
  <c r="EA4404" i="59"/>
  <c r="DZ4404" i="59"/>
  <c r="DS4404" i="59"/>
  <c r="N4408" i="59"/>
  <c r="X4408" i="59"/>
  <c r="V4408" i="59"/>
  <c r="R4408" i="59"/>
  <c r="P4408" i="59"/>
  <c r="DV4408" i="59"/>
  <c r="DW4408" i="59"/>
  <c r="DX4408" i="59"/>
  <c r="DR4408" i="59"/>
  <c r="EA4408" i="59"/>
  <c r="W4408" i="59"/>
  <c r="L4408" i="59"/>
  <c r="EB4408" i="59"/>
  <c r="O4408" i="59"/>
  <c r="DZ4408" i="59"/>
  <c r="DT4408" i="59"/>
  <c r="T4408" i="59"/>
  <c r="V4412" i="59"/>
  <c r="P4412" i="59"/>
  <c r="N4412" i="59"/>
  <c r="S4412" i="59"/>
  <c r="R4412" i="59"/>
  <c r="O4412" i="59"/>
  <c r="C4412" i="59"/>
  <c r="T4412" i="59"/>
  <c r="L4412" i="59"/>
  <c r="X4412" i="59"/>
  <c r="W4412" i="59"/>
  <c r="R4416" i="59"/>
  <c r="C4416" i="59"/>
  <c r="DV4416" i="59"/>
  <c r="EA4416" i="59"/>
  <c r="W4416" i="59"/>
  <c r="X4416" i="59"/>
  <c r="DR4416" i="59"/>
  <c r="P4416" i="59"/>
  <c r="L4416" i="59"/>
  <c r="EB4416" i="59"/>
  <c r="DW4416" i="59"/>
  <c r="N4416" i="59"/>
  <c r="O4416" i="59"/>
  <c r="S4416" i="59"/>
  <c r="V4416" i="59"/>
  <c r="T4416" i="59"/>
  <c r="S4420" i="59"/>
  <c r="C4420" i="59"/>
  <c r="R4420" i="59"/>
  <c r="DZ4420" i="59"/>
  <c r="X4420" i="59"/>
  <c r="V4420" i="59"/>
  <c r="N4420" i="59"/>
  <c r="P4420" i="59"/>
  <c r="L4420" i="59"/>
  <c r="EB4420" i="59"/>
  <c r="T4420" i="59"/>
  <c r="W4420" i="59"/>
  <c r="DW4420" i="59"/>
  <c r="O4420" i="59"/>
  <c r="DV4420" i="59"/>
  <c r="DS4420" i="59"/>
  <c r="M4424" i="59"/>
  <c r="R4424" i="59"/>
  <c r="X4424" i="59"/>
  <c r="R4428" i="59"/>
  <c r="M4428" i="59"/>
  <c r="X4428" i="59"/>
  <c r="R4432" i="59"/>
  <c r="I4432" i="59" s="1"/>
  <c r="M4432" i="59"/>
  <c r="X4432" i="59"/>
  <c r="N4436" i="59"/>
  <c r="V4436" i="59"/>
  <c r="R4436" i="59"/>
  <c r="L4436" i="59"/>
  <c r="T4436" i="59"/>
  <c r="P4436" i="59"/>
  <c r="X4436" i="59"/>
  <c r="P4440" i="59"/>
  <c r="X4440" i="59"/>
  <c r="L4440" i="59"/>
  <c r="T4440" i="59"/>
  <c r="R4440" i="59"/>
  <c r="V4440" i="59"/>
  <c r="N4440" i="59"/>
  <c r="P4444" i="59"/>
  <c r="R4444" i="59"/>
  <c r="X4444" i="59"/>
  <c r="V4444" i="59"/>
  <c r="L4444" i="59"/>
  <c r="N4444" i="59"/>
  <c r="T4444" i="59"/>
  <c r="P4448" i="59"/>
  <c r="X4448" i="59"/>
  <c r="R4448" i="59"/>
  <c r="N4448" i="59"/>
  <c r="V4448" i="59"/>
  <c r="T4448" i="59"/>
  <c r="L4448" i="59"/>
  <c r="R4452" i="59"/>
  <c r="N4452" i="59"/>
  <c r="V4452" i="59"/>
  <c r="CH4452" i="59"/>
  <c r="AL4452" i="59"/>
  <c r="CJ4452" i="59"/>
  <c r="AN4452" i="59"/>
  <c r="DF4452" i="59"/>
  <c r="BJ4452" i="59"/>
  <c r="DH4452" i="59"/>
  <c r="BL4452" i="59"/>
  <c r="T4452" i="59"/>
  <c r="CT4452" i="59"/>
  <c r="CV4452" i="59"/>
  <c r="BV4452" i="59"/>
  <c r="BX4452" i="59"/>
  <c r="AX4452" i="59"/>
  <c r="AZ4452" i="59"/>
  <c r="DT4452" i="59"/>
  <c r="L4452" i="59"/>
  <c r="DR4452" i="59"/>
  <c r="X4492" i="59"/>
  <c r="M4492" i="59"/>
  <c r="P4492" i="59"/>
  <c r="U4492" i="59"/>
  <c r="M4496" i="59"/>
  <c r="U4496" i="59"/>
  <c r="X4500" i="59"/>
  <c r="P4500" i="59"/>
  <c r="U4500" i="59"/>
  <c r="M4500" i="59"/>
  <c r="M4504" i="59"/>
  <c r="U4504" i="59"/>
  <c r="X4504" i="59"/>
  <c r="P4504" i="59"/>
  <c r="M4508" i="59"/>
  <c r="U4508" i="59"/>
  <c r="P4512" i="59"/>
  <c r="M4512" i="59"/>
  <c r="U4512" i="59"/>
  <c r="X4512" i="59"/>
  <c r="X4516" i="59"/>
  <c r="M4516" i="59"/>
  <c r="P4516" i="59"/>
  <c r="U4516" i="59"/>
  <c r="M4520" i="59"/>
  <c r="J4520" i="59" s="1"/>
  <c r="U4520" i="59"/>
  <c r="X4520" i="59"/>
  <c r="P4520" i="59"/>
  <c r="X4524" i="59"/>
  <c r="P4524" i="59"/>
  <c r="M4524" i="59"/>
  <c r="U4524" i="59"/>
  <c r="P4528" i="59"/>
  <c r="X4528" i="59"/>
  <c r="M4528" i="59"/>
  <c r="U4528" i="59"/>
  <c r="X4532" i="59"/>
  <c r="P4532" i="59"/>
  <c r="DD4532" i="59"/>
  <c r="BH4532" i="59"/>
  <c r="M4532" i="59"/>
  <c r="CR4532" i="59"/>
  <c r="AV4532" i="59"/>
  <c r="EB4532" i="59"/>
  <c r="CF4532" i="59"/>
  <c r="U4532" i="59"/>
  <c r="DP4532" i="59"/>
  <c r="BT4532" i="59"/>
  <c r="M4536" i="59"/>
  <c r="U4536" i="59"/>
  <c r="X4536" i="59"/>
  <c r="P4536" i="59"/>
  <c r="M4540" i="59"/>
  <c r="J4540" i="59" s="1"/>
  <c r="DT4540" i="59"/>
  <c r="BX4540" i="59"/>
  <c r="U4540" i="59"/>
  <c r="CV4540" i="59"/>
  <c r="AZ4540" i="59"/>
  <c r="BL4540" i="59"/>
  <c r="AN4540" i="59"/>
  <c r="DH4540" i="59"/>
  <c r="CJ4540" i="59"/>
  <c r="P4544" i="59"/>
  <c r="X4544" i="59"/>
  <c r="M4544" i="59"/>
  <c r="U4544" i="59"/>
  <c r="X4548" i="59"/>
  <c r="P4548" i="59"/>
  <c r="U4548" i="59"/>
  <c r="M4548" i="59"/>
  <c r="U4552" i="59"/>
  <c r="X4552" i="59"/>
  <c r="T4552" i="59"/>
  <c r="L4552" i="59"/>
  <c r="M4552" i="59"/>
  <c r="P4552" i="59"/>
  <c r="P4556" i="59"/>
  <c r="U4556" i="59"/>
  <c r="L4556" i="59"/>
  <c r="X4556" i="59"/>
  <c r="T4556" i="59"/>
  <c r="M4556" i="59"/>
  <c r="T4560" i="59"/>
  <c r="L4560" i="59"/>
  <c r="U4560" i="59"/>
  <c r="M4560" i="59"/>
  <c r="P4560" i="59"/>
  <c r="X4560" i="59"/>
  <c r="L4564" i="59"/>
  <c r="P4564" i="59"/>
  <c r="T4564" i="59"/>
  <c r="U4564" i="59"/>
  <c r="X4564" i="59"/>
  <c r="M4564" i="59"/>
  <c r="L4568" i="59"/>
  <c r="P4568" i="59"/>
  <c r="U4568" i="59"/>
  <c r="T4568" i="59"/>
  <c r="M4568" i="59"/>
  <c r="X4568" i="59"/>
  <c r="P4572" i="59"/>
  <c r="U4572" i="59"/>
  <c r="L4572" i="59"/>
  <c r="X4572" i="59"/>
  <c r="M4572" i="59"/>
  <c r="T4572" i="59"/>
  <c r="R4576" i="59"/>
  <c r="N4576" i="59"/>
  <c r="C4576" i="59"/>
  <c r="V4576" i="59"/>
  <c r="S4576" i="59"/>
  <c r="W4576" i="59"/>
  <c r="X4576" i="59"/>
  <c r="L4576" i="59"/>
  <c r="P4576" i="59"/>
  <c r="EB4576" i="59"/>
  <c r="DZ4576" i="59"/>
  <c r="T4576" i="59"/>
  <c r="EA4576" i="59"/>
  <c r="DR4576" i="59"/>
  <c r="DV4576" i="59"/>
  <c r="O4576" i="59"/>
  <c r="DT4576" i="59"/>
  <c r="DX4576" i="59"/>
  <c r="DW4576" i="59"/>
  <c r="S4580" i="59"/>
  <c r="V4580" i="59"/>
  <c r="N4580" i="59"/>
  <c r="R4580" i="59"/>
  <c r="C4580" i="59"/>
  <c r="X4580" i="59"/>
  <c r="W4580" i="59"/>
  <c r="L4580" i="59"/>
  <c r="EB4580" i="59"/>
  <c r="DZ4580" i="59"/>
  <c r="DS4580" i="59"/>
  <c r="EA4580" i="59"/>
  <c r="DR4580" i="59"/>
  <c r="O4580" i="59"/>
  <c r="DT4580" i="59"/>
  <c r="T4580" i="59"/>
  <c r="DW4580" i="59"/>
  <c r="P4580" i="59"/>
  <c r="DV4580" i="59"/>
  <c r="L4584" i="59"/>
  <c r="EA4584" i="59"/>
  <c r="N4584" i="59"/>
  <c r="S4584" i="59"/>
  <c r="C4584" i="59"/>
  <c r="V4584" i="59"/>
  <c r="W4584" i="59"/>
  <c r="DT4584" i="59"/>
  <c r="T4584" i="59"/>
  <c r="P4584" i="59"/>
  <c r="DV4584" i="59"/>
  <c r="DW4584" i="59"/>
  <c r="O4584" i="59"/>
  <c r="X4588" i="59"/>
  <c r="C4588" i="59"/>
  <c r="R4588" i="59"/>
  <c r="S4588" i="59"/>
  <c r="W4588" i="59"/>
  <c r="L4588" i="59"/>
  <c r="P4588" i="59"/>
  <c r="DT4588" i="59"/>
  <c r="DR4588" i="59"/>
  <c r="EA4588" i="59"/>
  <c r="DZ4588" i="59"/>
  <c r="DS4588" i="59"/>
  <c r="EB4588" i="59"/>
  <c r="T4588" i="59"/>
  <c r="DW4588" i="59"/>
  <c r="DV4588" i="59"/>
  <c r="O4588" i="59"/>
  <c r="S4592" i="59"/>
  <c r="X4592" i="59"/>
  <c r="C4592" i="59"/>
  <c r="L4592" i="59"/>
  <c r="V4592" i="59"/>
  <c r="W4592" i="59"/>
  <c r="N4592" i="59"/>
  <c r="R4592" i="59"/>
  <c r="DZ4592" i="59"/>
  <c r="DT4592" i="59"/>
  <c r="P4592" i="59"/>
  <c r="EA4592" i="59"/>
  <c r="DR4592" i="59"/>
  <c r="T4592" i="59"/>
  <c r="DV4592" i="59"/>
  <c r="EB4592" i="59"/>
  <c r="O4592" i="59"/>
  <c r="DW4592" i="59"/>
  <c r="DX4592" i="59"/>
  <c r="R4596" i="59"/>
  <c r="X4596" i="59"/>
  <c r="S4596" i="59"/>
  <c r="P4596" i="59"/>
  <c r="L4596" i="59"/>
  <c r="DZ4596" i="59"/>
  <c r="DT4596" i="59"/>
  <c r="W4596" i="59"/>
  <c r="EA4596" i="59"/>
  <c r="DR4596" i="59"/>
  <c r="DS4596" i="59"/>
  <c r="EB4596" i="59"/>
  <c r="O4596" i="59"/>
  <c r="DW4596" i="59"/>
  <c r="T4596" i="59"/>
  <c r="DV4596" i="59"/>
  <c r="V4600" i="59"/>
  <c r="W4600" i="59"/>
  <c r="DZ4600" i="59"/>
  <c r="L4600" i="59"/>
  <c r="S4600" i="59"/>
  <c r="X4600" i="59"/>
  <c r="C4600" i="59"/>
  <c r="DV4600" i="59"/>
  <c r="O4600" i="59"/>
  <c r="EA4600" i="59"/>
  <c r="EB4600" i="59"/>
  <c r="DX4600" i="59"/>
  <c r="T4600" i="59"/>
  <c r="DW4600" i="59"/>
  <c r="P4600" i="59"/>
  <c r="DR4600" i="59"/>
  <c r="DT4600" i="59"/>
  <c r="V4604" i="59"/>
  <c r="R4604" i="59"/>
  <c r="N4604" i="59"/>
  <c r="S4604" i="59"/>
  <c r="X4604" i="59"/>
  <c r="C4604" i="59"/>
  <c r="P4604" i="59"/>
  <c r="L4604" i="59"/>
  <c r="CY4604" i="59"/>
  <c r="DW4604" i="59"/>
  <c r="CA4604" i="59"/>
  <c r="DZ4604" i="59"/>
  <c r="W4604" i="59"/>
  <c r="DK4604" i="59"/>
  <c r="AQ4604" i="59"/>
  <c r="DF4604" i="59"/>
  <c r="CH4604" i="59"/>
  <c r="BJ4604" i="59"/>
  <c r="AL4604" i="59"/>
  <c r="DH4604" i="59"/>
  <c r="CJ4604" i="59"/>
  <c r="BL4604" i="59"/>
  <c r="AN4604" i="59"/>
  <c r="AR4604" i="59"/>
  <c r="CM4604" i="59"/>
  <c r="DV4604" i="59"/>
  <c r="CX4604" i="59"/>
  <c r="BZ4604" i="59"/>
  <c r="BB4604" i="59"/>
  <c r="EB4604" i="59"/>
  <c r="DD4604" i="59"/>
  <c r="CF4604" i="59"/>
  <c r="BH4604" i="59"/>
  <c r="O4604" i="59"/>
  <c r="BO4604" i="59"/>
  <c r="DR4604" i="59"/>
  <c r="CT4604" i="59"/>
  <c r="BV4604" i="59"/>
  <c r="AX4604" i="59"/>
  <c r="DT4604" i="59"/>
  <c r="CV4604" i="59"/>
  <c r="BX4604" i="59"/>
  <c r="AZ4604" i="59"/>
  <c r="CI4604" i="59"/>
  <c r="EA4604" i="59"/>
  <c r="BN4604" i="59"/>
  <c r="BT4604" i="59"/>
  <c r="BC4604" i="59"/>
  <c r="AP4604" i="59"/>
  <c r="AV4604" i="59"/>
  <c r="DJ4604" i="59"/>
  <c r="DP4604" i="59"/>
  <c r="T4604" i="59"/>
  <c r="CL4604" i="59"/>
  <c r="CR4604" i="59"/>
  <c r="S4608" i="59"/>
  <c r="N4608" i="59"/>
  <c r="R4608" i="59"/>
  <c r="C4608" i="59"/>
  <c r="EA4608" i="59"/>
  <c r="X4608" i="59"/>
  <c r="P4608" i="59"/>
  <c r="W4608" i="59"/>
  <c r="DV4608" i="59"/>
  <c r="DL4608" i="59"/>
  <c r="EB4608" i="59"/>
  <c r="O4608" i="59"/>
  <c r="DW4608" i="59"/>
  <c r="T4608" i="59"/>
  <c r="V4612" i="59"/>
  <c r="N4612" i="59"/>
  <c r="C4612" i="59"/>
  <c r="R4612" i="59"/>
  <c r="X4612" i="59"/>
  <c r="S4612" i="59"/>
  <c r="DV4612" i="59"/>
  <c r="P4612" i="59"/>
  <c r="L4612" i="59"/>
  <c r="W4612" i="59"/>
  <c r="DZ4612" i="59"/>
  <c r="T4612" i="59"/>
  <c r="DR4612" i="59"/>
  <c r="DT4612" i="59"/>
  <c r="EA4612" i="59"/>
  <c r="O4612" i="59"/>
  <c r="S4616" i="59"/>
  <c r="N4616" i="59"/>
  <c r="R4616" i="59"/>
  <c r="W4616" i="59"/>
  <c r="P4616" i="59"/>
  <c r="V4616" i="59"/>
  <c r="C4616" i="59"/>
  <c r="L4616" i="59"/>
  <c r="X4616" i="59"/>
  <c r="DZ4616" i="59"/>
  <c r="DT4616" i="59"/>
  <c r="DV4616" i="59"/>
  <c r="O4616" i="59"/>
  <c r="EA4616" i="59"/>
  <c r="DR4616" i="59"/>
  <c r="DS4616" i="59"/>
  <c r="DW4616" i="59"/>
  <c r="EB4616" i="59"/>
  <c r="T4616" i="59"/>
  <c r="P4620" i="59"/>
  <c r="V4620" i="59"/>
  <c r="X4620" i="59"/>
  <c r="O4620" i="59"/>
  <c r="R4620" i="59"/>
  <c r="T4620" i="59"/>
  <c r="N4620" i="59"/>
  <c r="C4620" i="59"/>
  <c r="S4620" i="59"/>
  <c r="L4620" i="59"/>
  <c r="W4620" i="59"/>
  <c r="EA4624" i="59"/>
  <c r="W4624" i="59"/>
  <c r="S4624" i="59"/>
  <c r="DF4624" i="59"/>
  <c r="BJ4624" i="59"/>
  <c r="T4624" i="59"/>
  <c r="L4624" i="59"/>
  <c r="DW4624" i="59"/>
  <c r="CT4624" i="59"/>
  <c r="AX4624" i="59"/>
  <c r="R4624" i="59"/>
  <c r="X4624" i="59"/>
  <c r="EB4624" i="59"/>
  <c r="CH4624" i="59"/>
  <c r="AL4624" i="59"/>
  <c r="V4624" i="59"/>
  <c r="C4624" i="59"/>
  <c r="DV4624" i="59"/>
  <c r="DR4624" i="59"/>
  <c r="N4624" i="59"/>
  <c r="BV4624" i="59"/>
  <c r="P4624" i="59"/>
  <c r="O4624" i="59"/>
  <c r="W4628" i="59"/>
  <c r="S4628" i="59"/>
  <c r="R4628" i="59"/>
  <c r="N4628" i="59"/>
  <c r="X4628" i="59"/>
  <c r="P4628" i="59"/>
  <c r="C4628" i="59"/>
  <c r="V4628" i="59"/>
  <c r="DW4628" i="59"/>
  <c r="O4628" i="59"/>
  <c r="EB4628" i="59"/>
  <c r="DZ4628" i="59"/>
  <c r="DS4628" i="59"/>
  <c r="DT4628" i="59"/>
  <c r="DV4628" i="59"/>
  <c r="T4628" i="59"/>
  <c r="EA4628" i="59"/>
  <c r="DR4628" i="59"/>
  <c r="DX4628" i="59"/>
  <c r="P4632" i="59"/>
  <c r="O4632" i="59"/>
  <c r="W4632" i="59"/>
  <c r="C4632" i="59"/>
  <c r="V4632" i="59"/>
  <c r="DS4632" i="59"/>
  <c r="N4632" i="59"/>
  <c r="L4632" i="59"/>
  <c r="T4632" i="59"/>
  <c r="DT4632" i="59"/>
  <c r="X4632" i="59"/>
  <c r="R4632" i="59"/>
  <c r="S4632" i="59"/>
  <c r="DX4632" i="59"/>
  <c r="DR4632" i="59"/>
  <c r="EA4632" i="59"/>
  <c r="DZ4632" i="59"/>
  <c r="T4636" i="59"/>
  <c r="O4636" i="59"/>
  <c r="V4636" i="59"/>
  <c r="P4636" i="59"/>
  <c r="X4636" i="59"/>
  <c r="N4636" i="59"/>
  <c r="W4636" i="59"/>
  <c r="C4636" i="59"/>
  <c r="R4636" i="59"/>
  <c r="DX4636" i="59"/>
  <c r="DV4636" i="59"/>
  <c r="S4636" i="59"/>
  <c r="DW4636" i="59"/>
  <c r="L4636" i="59"/>
  <c r="O4640" i="59"/>
  <c r="X4640" i="59"/>
  <c r="L4640" i="59"/>
  <c r="T4640" i="59"/>
  <c r="W4640" i="59"/>
  <c r="S4640" i="59"/>
  <c r="V4640" i="59"/>
  <c r="C4640" i="59"/>
  <c r="P4640" i="59"/>
  <c r="N4640" i="59"/>
  <c r="R4640" i="59"/>
  <c r="S4644" i="59"/>
  <c r="X4644" i="59"/>
  <c r="C4644" i="59"/>
  <c r="R4644" i="59"/>
  <c r="W4644" i="59"/>
  <c r="L4644" i="59"/>
  <c r="P4644" i="59"/>
  <c r="DT4644" i="59"/>
  <c r="EA4644" i="59"/>
  <c r="DR4644" i="59"/>
  <c r="DW4644" i="59"/>
  <c r="O4644" i="59"/>
  <c r="DZ4644" i="59"/>
  <c r="T4644" i="59"/>
  <c r="DX4644" i="59"/>
  <c r="EB4644" i="59"/>
  <c r="DV4644" i="59"/>
  <c r="R4648" i="59"/>
  <c r="C4648" i="59"/>
  <c r="L4648" i="59"/>
  <c r="EA4648" i="59"/>
  <c r="X4648" i="59"/>
  <c r="O4648" i="59"/>
  <c r="W4648" i="59"/>
  <c r="DV4648" i="59"/>
  <c r="S4648" i="59"/>
  <c r="V4648" i="59"/>
  <c r="DW4648" i="59"/>
  <c r="N4648" i="59"/>
  <c r="T4648" i="59"/>
  <c r="P4648" i="59"/>
  <c r="P4652" i="59"/>
  <c r="N4652" i="59"/>
  <c r="S4652" i="59"/>
  <c r="X4652" i="59"/>
  <c r="V4652" i="59"/>
  <c r="R4652" i="59"/>
  <c r="DZ4652" i="59"/>
  <c r="DT4652" i="59"/>
  <c r="DS4652" i="59"/>
  <c r="W4652" i="59"/>
  <c r="DV4652" i="59"/>
  <c r="EA4652" i="59"/>
  <c r="T4652" i="59"/>
  <c r="C4652" i="59"/>
  <c r="DR4652" i="59"/>
  <c r="DW4652" i="59"/>
  <c r="DX4652" i="59"/>
  <c r="EB4652" i="59"/>
  <c r="O4652" i="59"/>
  <c r="T4656" i="59"/>
  <c r="W4656" i="59"/>
  <c r="L4656" i="59"/>
  <c r="R4656" i="59"/>
  <c r="DV4656" i="59"/>
  <c r="EB4656" i="59"/>
  <c r="V4656" i="59"/>
  <c r="EA4656" i="59"/>
  <c r="DW4656" i="59"/>
  <c r="DT4656" i="59"/>
  <c r="C4656" i="59"/>
  <c r="N4656" i="59"/>
  <c r="DX4656" i="59"/>
  <c r="P4656" i="59"/>
  <c r="X4656" i="59"/>
  <c r="O4656" i="59"/>
  <c r="S4656" i="59"/>
  <c r="N4660" i="59"/>
  <c r="S4660" i="59"/>
  <c r="X4660" i="59"/>
  <c r="L4660" i="59"/>
  <c r="V4660" i="59"/>
  <c r="R4660" i="59"/>
  <c r="P4660" i="59"/>
  <c r="DR4660" i="59"/>
  <c r="DW4660" i="59"/>
  <c r="DX4660" i="59"/>
  <c r="EB4660" i="59"/>
  <c r="O4660" i="59"/>
  <c r="DZ4660" i="59"/>
  <c r="DT4660" i="59"/>
  <c r="DS4660" i="59"/>
  <c r="DV4660" i="59"/>
  <c r="EA4660" i="59"/>
  <c r="T4660" i="59"/>
  <c r="R4664" i="59"/>
  <c r="EA4664" i="59"/>
  <c r="W4664" i="59"/>
  <c r="L4664" i="59"/>
  <c r="DX4664" i="59"/>
  <c r="P4664" i="59"/>
  <c r="S4664" i="59"/>
  <c r="DV4664" i="59"/>
  <c r="DT4664" i="59"/>
  <c r="N4664" i="59"/>
  <c r="V4664" i="59"/>
  <c r="X4664" i="59"/>
  <c r="O4664" i="59"/>
  <c r="DZ4664" i="59"/>
  <c r="EB4664" i="59"/>
  <c r="V4668" i="59"/>
  <c r="P4668" i="59"/>
  <c r="X4668" i="59"/>
  <c r="S4668" i="59"/>
  <c r="N4668" i="59"/>
  <c r="DR4668" i="59"/>
  <c r="W4668" i="59"/>
  <c r="EA4668" i="59"/>
  <c r="DX4668" i="59"/>
  <c r="L4668" i="59"/>
  <c r="DZ4668" i="59"/>
  <c r="R4668" i="59"/>
  <c r="O4668" i="59"/>
  <c r="C4668" i="59"/>
  <c r="DV4668" i="59"/>
  <c r="EB4668" i="59"/>
  <c r="T4668" i="59"/>
  <c r="T4672" i="59"/>
  <c r="O4672" i="59"/>
  <c r="CM4672" i="59"/>
  <c r="DW4672" i="59"/>
  <c r="L4672" i="59"/>
  <c r="P4672" i="59"/>
  <c r="CR4672" i="59"/>
  <c r="W4672" i="59"/>
  <c r="DX4672" i="59"/>
  <c r="S4672" i="59"/>
  <c r="V4672" i="59"/>
  <c r="N4672" i="59"/>
  <c r="DT4672" i="59"/>
  <c r="R4672" i="59"/>
  <c r="X4672" i="59"/>
  <c r="C4672" i="59"/>
  <c r="S4676" i="59"/>
  <c r="R4676" i="59"/>
  <c r="C4676" i="59"/>
  <c r="N4676" i="59"/>
  <c r="X4676" i="59"/>
  <c r="V4676" i="59"/>
  <c r="P4676" i="59"/>
  <c r="W4676" i="59"/>
  <c r="L4676" i="59"/>
  <c r="DT4676" i="59"/>
  <c r="DV4676" i="59"/>
  <c r="DX4676" i="59"/>
  <c r="EA4676" i="59"/>
  <c r="DR4676" i="59"/>
  <c r="DW4676" i="59"/>
  <c r="O4676" i="59"/>
  <c r="EB4676" i="59"/>
  <c r="DZ4676" i="59"/>
  <c r="T4676" i="59"/>
  <c r="L4680" i="59"/>
  <c r="W4680" i="59"/>
  <c r="C4680" i="59"/>
  <c r="R4680" i="59"/>
  <c r="DR4680" i="59"/>
  <c r="DV4680" i="59"/>
  <c r="O4680" i="59"/>
  <c r="S4680" i="59"/>
  <c r="EB4680" i="59"/>
  <c r="DS4680" i="59"/>
  <c r="P4680" i="59"/>
  <c r="X4680" i="59"/>
  <c r="EA4680" i="59"/>
  <c r="T4680" i="59"/>
  <c r="V4680" i="59"/>
  <c r="N4680" i="59"/>
  <c r="DW4680" i="59"/>
  <c r="N4684" i="59"/>
  <c r="X4684" i="59"/>
  <c r="P4684" i="59"/>
  <c r="C4684" i="59"/>
  <c r="W4684" i="59"/>
  <c r="DV4684" i="59"/>
  <c r="DX4684" i="59"/>
  <c r="EB4684" i="59"/>
  <c r="DT4684" i="59"/>
  <c r="L4684" i="59"/>
  <c r="O4684" i="59"/>
  <c r="R4684" i="59"/>
  <c r="T4684" i="59"/>
  <c r="T4688" i="59"/>
  <c r="N4688" i="59"/>
  <c r="C4688" i="59"/>
  <c r="DT4688" i="59"/>
  <c r="W4688" i="59"/>
  <c r="DX4688" i="59"/>
  <c r="X4688" i="59"/>
  <c r="R4688" i="59"/>
  <c r="K4688" i="59" s="1"/>
  <c r="V4688" i="59"/>
  <c r="P4688" i="59"/>
  <c r="S4688" i="59"/>
  <c r="L4688" i="59"/>
  <c r="O4688" i="59"/>
  <c r="W4692" i="59"/>
  <c r="R4692" i="59"/>
  <c r="C4692" i="59"/>
  <c r="DV4692" i="59"/>
  <c r="S4692" i="59"/>
  <c r="T4692" i="59"/>
  <c r="V4692" i="59"/>
  <c r="DW4692" i="59"/>
  <c r="EA4692" i="59"/>
  <c r="X4692" i="59"/>
  <c r="O4692" i="59"/>
  <c r="P4692" i="59"/>
  <c r="DS4692" i="59"/>
  <c r="N4692" i="59"/>
  <c r="T4696" i="59"/>
  <c r="W4696" i="59"/>
  <c r="DX4696" i="59"/>
  <c r="O4696" i="59"/>
  <c r="X4696" i="59"/>
  <c r="R4696" i="59"/>
  <c r="V4696" i="59"/>
  <c r="S4696" i="59"/>
  <c r="L4696" i="59"/>
  <c r="P4696" i="59"/>
  <c r="N4696" i="59"/>
  <c r="C4696" i="59"/>
  <c r="DT4696" i="59"/>
  <c r="W4700" i="59"/>
  <c r="L4700" i="59"/>
  <c r="C4700" i="59"/>
  <c r="R4700" i="59"/>
  <c r="X4700" i="59"/>
  <c r="DX4700" i="59"/>
  <c r="T4700" i="59"/>
  <c r="DT4700" i="59"/>
  <c r="N4700" i="59"/>
  <c r="EB4700" i="59"/>
  <c r="EA4700" i="59"/>
  <c r="V4700" i="59"/>
  <c r="S4700" i="59"/>
  <c r="DV4700" i="59"/>
  <c r="O4700" i="59"/>
  <c r="DS4700" i="59"/>
  <c r="DW4700" i="59"/>
  <c r="DR4700" i="59"/>
  <c r="P4700" i="59"/>
  <c r="R4704" i="59"/>
  <c r="C4704" i="59"/>
  <c r="W4704" i="59"/>
  <c r="L4704" i="59"/>
  <c r="S4704" i="59"/>
  <c r="DS4704" i="59"/>
  <c r="DW4704" i="59"/>
  <c r="EA4704" i="59"/>
  <c r="T4704" i="59"/>
  <c r="N4704" i="59"/>
  <c r="X4704" i="59"/>
  <c r="DV4704" i="59"/>
  <c r="P4704" i="59"/>
  <c r="EB4704" i="59"/>
  <c r="V4704" i="59"/>
  <c r="O4704" i="59"/>
  <c r="DR4704" i="59"/>
  <c r="S4708" i="59"/>
  <c r="X4708" i="59"/>
  <c r="V4708" i="59"/>
  <c r="C4708" i="59"/>
  <c r="DX4708" i="59"/>
  <c r="L4708" i="59"/>
  <c r="O4708" i="59"/>
  <c r="R4708" i="59"/>
  <c r="T4708" i="59"/>
  <c r="DR4708" i="59"/>
  <c r="W4708" i="59"/>
  <c r="T4712" i="59"/>
  <c r="X4712" i="59"/>
  <c r="W4712" i="59"/>
  <c r="C4712" i="59"/>
  <c r="S4712" i="59"/>
  <c r="R4712" i="59"/>
  <c r="DX4712" i="59"/>
  <c r="N4712" i="59"/>
  <c r="DV4712" i="59"/>
  <c r="V4712" i="59"/>
  <c r="BJ4712" i="59"/>
  <c r="O4712" i="59"/>
  <c r="L4712" i="59"/>
  <c r="P4712" i="59"/>
  <c r="P4716" i="59"/>
  <c r="N4716" i="59"/>
  <c r="L4716" i="59"/>
  <c r="T4716" i="59"/>
  <c r="V4716" i="59"/>
  <c r="X4716" i="59"/>
  <c r="W4716" i="59"/>
  <c r="C4716" i="59"/>
  <c r="S4716" i="59"/>
  <c r="EA4716" i="59"/>
  <c r="DX4716" i="59"/>
  <c r="DW4716" i="59"/>
  <c r="R4716" i="59"/>
  <c r="I4716" i="59" s="1"/>
  <c r="O4716" i="59"/>
  <c r="X4720" i="59"/>
  <c r="S4720" i="59"/>
  <c r="N4720" i="59"/>
  <c r="T4720" i="59"/>
  <c r="L4720" i="59"/>
  <c r="O4720" i="59"/>
  <c r="C4720" i="59"/>
  <c r="W4720" i="59"/>
  <c r="V4720" i="59"/>
  <c r="R4720" i="59"/>
  <c r="P4720" i="59"/>
  <c r="V4724" i="59"/>
  <c r="C4724" i="59"/>
  <c r="S4724" i="59"/>
  <c r="N4724" i="59"/>
  <c r="R4724" i="59"/>
  <c r="P4724" i="59"/>
  <c r="EB4724" i="59"/>
  <c r="DZ4724" i="59"/>
  <c r="T4724" i="59"/>
  <c r="DT4724" i="59"/>
  <c r="DV4724" i="59"/>
  <c r="EA4724" i="59"/>
  <c r="DR4724" i="59"/>
  <c r="DW4724" i="59"/>
  <c r="O4724" i="59"/>
  <c r="N4728" i="59"/>
  <c r="X4728" i="59"/>
  <c r="V4728" i="59"/>
  <c r="C4728" i="59"/>
  <c r="DZ4728" i="59"/>
  <c r="W4728" i="59"/>
  <c r="P4728" i="59"/>
  <c r="DV4728" i="59"/>
  <c r="T4728" i="59"/>
  <c r="DT4728" i="59"/>
  <c r="EB4728" i="59"/>
  <c r="DR4728" i="59"/>
  <c r="DX4728" i="59"/>
  <c r="L4728" i="59"/>
  <c r="EA4728" i="59"/>
  <c r="O4728" i="59"/>
  <c r="DW4728" i="59"/>
  <c r="DS4728" i="59"/>
  <c r="V4732" i="59"/>
  <c r="S4732" i="59"/>
  <c r="N4732" i="59"/>
  <c r="DW4732" i="59"/>
  <c r="X4732" i="59"/>
  <c r="EB4732" i="59"/>
  <c r="R4732" i="59"/>
  <c r="C4732" i="59"/>
  <c r="P4732" i="59"/>
  <c r="AQ4732" i="59"/>
  <c r="AL4732" i="59"/>
  <c r="BN4732" i="59"/>
  <c r="BZ4732" i="59"/>
  <c r="BV4732" i="59"/>
  <c r="T4732" i="59"/>
  <c r="CX4732" i="59"/>
  <c r="DZ4732" i="59"/>
  <c r="AX4732" i="59"/>
  <c r="BJ4732" i="59"/>
  <c r="AP4732" i="59"/>
  <c r="DL4732" i="59"/>
  <c r="EA4732" i="59"/>
  <c r="CH4732" i="59"/>
  <c r="DJ4732" i="59"/>
  <c r="DV4732" i="59"/>
  <c r="DR4732" i="59"/>
  <c r="O4732" i="59"/>
  <c r="CT4732" i="59"/>
  <c r="DF4732" i="59"/>
  <c r="CM4732" i="59"/>
  <c r="CL4732" i="59"/>
  <c r="DS4732" i="59"/>
  <c r="BB4732" i="59"/>
  <c r="C4736" i="59"/>
  <c r="P4736" i="59"/>
  <c r="V4736" i="59"/>
  <c r="W4736" i="59"/>
  <c r="X4736" i="59"/>
  <c r="DW4736" i="59"/>
  <c r="O4736" i="59"/>
  <c r="EB4736" i="59"/>
  <c r="DZ4736" i="59"/>
  <c r="DS4736" i="59"/>
  <c r="N4736" i="59"/>
  <c r="DT4736" i="59"/>
  <c r="DV4736" i="59"/>
  <c r="T4736" i="59"/>
  <c r="S4736" i="59"/>
  <c r="I4736" i="59" s="1"/>
  <c r="EA4736" i="59"/>
  <c r="DR4736" i="59"/>
  <c r="N4740" i="59"/>
  <c r="C4740" i="59"/>
  <c r="W4740" i="59"/>
  <c r="DW4740" i="59"/>
  <c r="V4740" i="59"/>
  <c r="X4740" i="59"/>
  <c r="R4740" i="59"/>
  <c r="O4740" i="59"/>
  <c r="S4740" i="59"/>
  <c r="P4740" i="59"/>
  <c r="L4740" i="59"/>
  <c r="T4740" i="59"/>
  <c r="S4744" i="59"/>
  <c r="N4744" i="59"/>
  <c r="T4744" i="59"/>
  <c r="L4744" i="59"/>
  <c r="P4744" i="59"/>
  <c r="C4744" i="59"/>
  <c r="O4744" i="59"/>
  <c r="X4744" i="59"/>
  <c r="W4744" i="59"/>
  <c r="DZ4744" i="59"/>
  <c r="R4744" i="59"/>
  <c r="K4744" i="59" s="1"/>
  <c r="V4744" i="59"/>
  <c r="S4748" i="59"/>
  <c r="EA4748" i="59"/>
  <c r="N4748" i="59"/>
  <c r="P4748" i="59"/>
  <c r="R4748" i="59"/>
  <c r="C4748" i="59"/>
  <c r="DR4748" i="59"/>
  <c r="X4748" i="59"/>
  <c r="O4748" i="59"/>
  <c r="T4748" i="59"/>
  <c r="V4748" i="59"/>
  <c r="L4748" i="59"/>
  <c r="W4748" i="59"/>
  <c r="V4752" i="59"/>
  <c r="W4752" i="59"/>
  <c r="L4752" i="59"/>
  <c r="X4752" i="59"/>
  <c r="DZ4752" i="59"/>
  <c r="DS4752" i="59"/>
  <c r="N4752" i="59"/>
  <c r="EB4752" i="59"/>
  <c r="DV4752" i="59"/>
  <c r="T4752" i="59"/>
  <c r="S4752" i="59"/>
  <c r="DT4752" i="59"/>
  <c r="DR4752" i="59"/>
  <c r="DW4752" i="59"/>
  <c r="EA4752" i="59"/>
  <c r="O4752" i="59"/>
  <c r="T4756" i="59"/>
  <c r="O4756" i="59"/>
  <c r="W4756" i="59"/>
  <c r="C4756" i="59"/>
  <c r="X4756" i="59"/>
  <c r="R4756" i="59"/>
  <c r="K4756" i="59" s="1"/>
  <c r="V4756" i="59"/>
  <c r="S4756" i="59"/>
  <c r="DV4756" i="59"/>
  <c r="P4756" i="59"/>
  <c r="N4756" i="59"/>
  <c r="L4756" i="59"/>
  <c r="R4760" i="59"/>
  <c r="L4760" i="59"/>
  <c r="W4760" i="59"/>
  <c r="V4760" i="59"/>
  <c r="P4760" i="59"/>
  <c r="N4760" i="59"/>
  <c r="EB4760" i="59"/>
  <c r="DV4760" i="59"/>
  <c r="T4760" i="59"/>
  <c r="C4760" i="59"/>
  <c r="S4760" i="59"/>
  <c r="DT4760" i="59"/>
  <c r="DR4760" i="59"/>
  <c r="DW4760" i="59"/>
  <c r="EA4760" i="59"/>
  <c r="O4760" i="59"/>
  <c r="X4760" i="59"/>
  <c r="DZ4760" i="59"/>
  <c r="DS4760" i="59"/>
  <c r="S4764" i="59"/>
  <c r="V4764" i="59"/>
  <c r="R4764" i="59"/>
  <c r="W4764" i="59"/>
  <c r="C4764" i="59"/>
  <c r="EB4764" i="59"/>
  <c r="P4764" i="59"/>
  <c r="L4764" i="59"/>
  <c r="O4764" i="59"/>
  <c r="DW4764" i="59"/>
  <c r="T4764" i="59"/>
  <c r="N4764" i="59"/>
  <c r="X4764" i="59"/>
  <c r="EA4764" i="59"/>
  <c r="DR4764" i="59"/>
  <c r="DZ4764" i="59"/>
  <c r="W4768" i="59"/>
  <c r="S4768" i="59"/>
  <c r="N4768" i="59"/>
  <c r="X4768" i="59"/>
  <c r="EA4768" i="59"/>
  <c r="O4768" i="59"/>
  <c r="R4768" i="59"/>
  <c r="L4768" i="59"/>
  <c r="DW4768" i="59"/>
  <c r="T4768" i="59"/>
  <c r="DV4768" i="59"/>
  <c r="P4768" i="59"/>
  <c r="C4768" i="59"/>
  <c r="DR4768" i="59"/>
  <c r="V4768" i="59"/>
  <c r="EB4768" i="59"/>
  <c r="T4772" i="59"/>
  <c r="O4772" i="59"/>
  <c r="N4772" i="59"/>
  <c r="C4772" i="59"/>
  <c r="X4772" i="59"/>
  <c r="W4772" i="59"/>
  <c r="DX4772" i="59"/>
  <c r="S4772" i="59"/>
  <c r="R4772" i="59"/>
  <c r="V4772" i="59"/>
  <c r="DW4772" i="59"/>
  <c r="L4772" i="59"/>
  <c r="P4772" i="59"/>
  <c r="V4776" i="59"/>
  <c r="P4776" i="59"/>
  <c r="C4776" i="59"/>
  <c r="S4776" i="59"/>
  <c r="EA4776" i="59"/>
  <c r="O4776" i="59"/>
  <c r="L4776" i="59"/>
  <c r="X4776" i="59"/>
  <c r="DW4776" i="59"/>
  <c r="DS4776" i="59"/>
  <c r="R4776" i="59"/>
  <c r="N4776" i="59"/>
  <c r="EB4776" i="59"/>
  <c r="DV4776" i="59"/>
  <c r="T4776" i="59"/>
  <c r="DR4776" i="59"/>
  <c r="DT4776" i="59"/>
  <c r="DZ4776" i="59"/>
  <c r="W4776" i="59"/>
  <c r="U4780" i="59"/>
  <c r="P4780" i="59"/>
  <c r="R4788" i="59"/>
  <c r="P4788" i="59"/>
  <c r="X4788" i="59"/>
  <c r="EB4788" i="59"/>
  <c r="CF4788" i="59"/>
  <c r="L4788" i="59"/>
  <c r="BJ4788" i="59"/>
  <c r="DP4788" i="59"/>
  <c r="BT4788" i="59"/>
  <c r="T4788" i="59"/>
  <c r="V4788" i="59"/>
  <c r="DD4788" i="59"/>
  <c r="BH4788" i="59"/>
  <c r="CR4788" i="59"/>
  <c r="AV4788" i="59"/>
  <c r="N4788" i="59"/>
  <c r="N4792" i="59"/>
  <c r="X4792" i="59"/>
  <c r="R4792" i="59"/>
  <c r="P4792" i="59"/>
  <c r="L4792" i="59"/>
  <c r="T4792" i="59"/>
  <c r="V4792" i="59"/>
  <c r="X4796" i="59"/>
  <c r="L4796" i="59"/>
  <c r="R4796" i="59"/>
  <c r="T4796" i="59"/>
  <c r="P4796" i="59"/>
  <c r="N4800" i="59"/>
  <c r="V4800" i="59"/>
  <c r="X4800" i="59"/>
  <c r="T4800" i="59"/>
  <c r="R4800" i="59"/>
  <c r="L4800" i="59"/>
  <c r="P4800" i="59"/>
  <c r="V4804" i="59"/>
  <c r="R4804" i="59"/>
  <c r="L4804" i="59"/>
  <c r="H4804" i="59" s="1"/>
  <c r="P4804" i="59"/>
  <c r="T4804" i="59"/>
  <c r="X4804" i="59"/>
  <c r="V4808" i="59"/>
  <c r="N4808" i="59"/>
  <c r="T4808" i="59"/>
  <c r="P4808" i="59"/>
  <c r="X4808" i="59"/>
  <c r="R4808" i="59"/>
  <c r="L4808" i="59"/>
  <c r="V4812" i="59"/>
  <c r="N4812" i="59"/>
  <c r="P4812" i="59"/>
  <c r="L4812" i="59"/>
  <c r="X4812" i="59"/>
  <c r="R4812" i="59"/>
  <c r="T4812" i="59"/>
  <c r="N4816" i="59"/>
  <c r="V4816" i="59"/>
  <c r="X4816" i="59"/>
  <c r="T4816" i="59"/>
  <c r="R4816" i="59"/>
  <c r="P4816" i="59"/>
  <c r="L4816" i="59"/>
  <c r="V4820" i="59"/>
  <c r="N4820" i="59"/>
  <c r="P4820" i="59"/>
  <c r="X4820" i="59"/>
  <c r="R4820" i="59"/>
  <c r="L4820" i="59"/>
  <c r="T4820" i="59"/>
  <c r="V4824" i="59"/>
  <c r="N4824" i="59"/>
  <c r="P4824" i="59"/>
  <c r="R4824" i="59"/>
  <c r="DR4824" i="59"/>
  <c r="DB4824" i="59"/>
  <c r="CH4824" i="59"/>
  <c r="BN4824" i="59"/>
  <c r="AT4824" i="59"/>
  <c r="BL4824" i="59"/>
  <c r="CJ4824" i="59"/>
  <c r="EB4824" i="59"/>
  <c r="CZ4824" i="59"/>
  <c r="X4824" i="59"/>
  <c r="DV4824" i="59"/>
  <c r="DN4824" i="59"/>
  <c r="CT4824" i="59"/>
  <c r="CD4824" i="59"/>
  <c r="BJ4824" i="59"/>
  <c r="AP4824" i="59"/>
  <c r="DT4824" i="59"/>
  <c r="BT4824" i="59"/>
  <c r="AZ4824" i="59"/>
  <c r="CR4824" i="59"/>
  <c r="DJ4824" i="59"/>
  <c r="CP4824" i="59"/>
  <c r="BV4824" i="59"/>
  <c r="BF4824" i="59"/>
  <c r="AL4824" i="59"/>
  <c r="BX4824" i="59"/>
  <c r="AN4824" i="59"/>
  <c r="L4824" i="59"/>
  <c r="DZ4824" i="59"/>
  <c r="AX4824" i="59"/>
  <c r="T4824" i="59"/>
  <c r="DF4824" i="59"/>
  <c r="DH4824" i="59"/>
  <c r="CL4824" i="59"/>
  <c r="DP4824" i="59"/>
  <c r="BR4824" i="59"/>
  <c r="CV4824" i="59"/>
  <c r="V4828" i="59"/>
  <c r="N4828" i="59"/>
  <c r="R4828" i="59"/>
  <c r="L4828" i="59"/>
  <c r="P4828" i="59"/>
  <c r="T4828" i="59"/>
  <c r="X4828" i="59"/>
  <c r="N4832" i="59"/>
  <c r="P4832" i="59"/>
  <c r="DR4832" i="59"/>
  <c r="DB4832" i="59"/>
  <c r="CD4832" i="59"/>
  <c r="BJ4832" i="59"/>
  <c r="AL4832" i="59"/>
  <c r="AV4832" i="59"/>
  <c r="BH4832" i="59"/>
  <c r="CF4832" i="59"/>
  <c r="CZ4832" i="59"/>
  <c r="CJ4832" i="59"/>
  <c r="DN4832" i="59"/>
  <c r="CT4832" i="59"/>
  <c r="BV4832" i="59"/>
  <c r="BF4832" i="59"/>
  <c r="DH4832" i="59"/>
  <c r="DT4832" i="59"/>
  <c r="DP4832" i="59"/>
  <c r="EB4832" i="59"/>
  <c r="V4832" i="59"/>
  <c r="X4832" i="59"/>
  <c r="DJ4832" i="59"/>
  <c r="CP4832" i="59"/>
  <c r="BR4832" i="59"/>
  <c r="AX4832" i="59"/>
  <c r="CR4832" i="59"/>
  <c r="DD4832" i="59"/>
  <c r="BT4832" i="59"/>
  <c r="L4832" i="59"/>
  <c r="BN4832" i="59"/>
  <c r="CV4832" i="59"/>
  <c r="DZ4832" i="59"/>
  <c r="AT4832" i="59"/>
  <c r="T4832" i="59"/>
  <c r="DF4832" i="59"/>
  <c r="BL4832" i="59"/>
  <c r="CH4832" i="59"/>
  <c r="BX4832" i="59"/>
  <c r="R4832" i="59"/>
  <c r="T4836" i="59"/>
  <c r="O4836" i="59"/>
  <c r="Y4836" i="59"/>
  <c r="W4840" i="59"/>
  <c r="O4840" i="59"/>
  <c r="C4840" i="59"/>
  <c r="M4840" i="59"/>
  <c r="U4840" i="59"/>
  <c r="EA4840" i="59"/>
  <c r="S4840" i="59"/>
  <c r="O4844" i="59"/>
  <c r="W4844" i="59"/>
  <c r="C4844" i="59"/>
  <c r="EA4844" i="59"/>
  <c r="DS4844" i="59"/>
  <c r="S4844" i="59"/>
  <c r="C4848" i="59"/>
  <c r="S4848" i="59"/>
  <c r="K4848" i="59" s="1"/>
  <c r="EA4848" i="59"/>
  <c r="DS4848" i="59"/>
  <c r="O4852" i="59"/>
  <c r="C4852" i="59"/>
  <c r="W4852" i="59"/>
  <c r="S4852" i="59"/>
  <c r="O4856" i="59"/>
  <c r="CU4856" i="59"/>
  <c r="DS4856" i="59"/>
  <c r="S4856" i="59"/>
  <c r="C4856" i="59"/>
  <c r="AY4856" i="59"/>
  <c r="BW4856" i="59"/>
  <c r="W4856" i="59"/>
  <c r="DG4856" i="59"/>
  <c r="CI4856" i="59"/>
  <c r="CE4856" i="59"/>
  <c r="BK4856" i="59"/>
  <c r="AM4856" i="59"/>
  <c r="V4860" i="59"/>
  <c r="N4860" i="59"/>
  <c r="R4860" i="59"/>
  <c r="L4860" i="59"/>
  <c r="T4860" i="59"/>
  <c r="P4860" i="59"/>
  <c r="X4860" i="59"/>
  <c r="R4864" i="59"/>
  <c r="X4864" i="59"/>
  <c r="P4864" i="59"/>
  <c r="L4864" i="59"/>
  <c r="T4864" i="59"/>
  <c r="N4864" i="59"/>
  <c r="V4864" i="59"/>
  <c r="X4868" i="59"/>
  <c r="R4868" i="59"/>
  <c r="P4868" i="59"/>
  <c r="L4868" i="59"/>
  <c r="T4868" i="59"/>
  <c r="N4868" i="59"/>
  <c r="V4868" i="59"/>
  <c r="X4872" i="59"/>
  <c r="R4872" i="59"/>
  <c r="L4872" i="59"/>
  <c r="N4872" i="59"/>
  <c r="T4872" i="59"/>
  <c r="V4872" i="59"/>
  <c r="P4872" i="59"/>
  <c r="R4876" i="59"/>
  <c r="T4876" i="59"/>
  <c r="V4876" i="59"/>
  <c r="DV4876" i="59"/>
  <c r="C4876" i="59"/>
  <c r="DX4876" i="59"/>
  <c r="DZ4876" i="59"/>
  <c r="N4876" i="59"/>
  <c r="P4876" i="59"/>
  <c r="L4876" i="59"/>
  <c r="X4876" i="59"/>
  <c r="DR4876" i="59"/>
  <c r="R4880" i="59"/>
  <c r="C4880" i="59"/>
  <c r="EA4880" i="59"/>
  <c r="X4880" i="59"/>
  <c r="W4880" i="59"/>
  <c r="N4880" i="59"/>
  <c r="S4880" i="59"/>
  <c r="L4880" i="59"/>
  <c r="T4880" i="59"/>
  <c r="V4880" i="59"/>
  <c r="DV4880" i="59"/>
  <c r="EB4880" i="59"/>
  <c r="P4880" i="59"/>
  <c r="O4880" i="59"/>
  <c r="T4884" i="59"/>
  <c r="O4884" i="59"/>
  <c r="W4884" i="59"/>
  <c r="V4884" i="59"/>
  <c r="X4884" i="59"/>
  <c r="R4884" i="59"/>
  <c r="P4884" i="59"/>
  <c r="S4884" i="59"/>
  <c r="L4884" i="59"/>
  <c r="DT4884" i="59"/>
  <c r="N4884" i="59"/>
  <c r="C4884" i="59"/>
  <c r="P4888" i="59"/>
  <c r="V4888" i="59"/>
  <c r="W4888" i="59"/>
  <c r="DW4888" i="59"/>
  <c r="DR4888" i="59"/>
  <c r="DS4888" i="59"/>
  <c r="C4888" i="59"/>
  <c r="X4888" i="59"/>
  <c r="EB4888" i="59"/>
  <c r="DZ4888" i="59"/>
  <c r="T4888" i="59"/>
  <c r="L4888" i="59"/>
  <c r="N4888" i="59"/>
  <c r="DT4888" i="59"/>
  <c r="DV4888" i="59"/>
  <c r="R4888" i="59"/>
  <c r="S4888" i="59"/>
  <c r="EA4888" i="59"/>
  <c r="O4888" i="59"/>
  <c r="S4892" i="59"/>
  <c r="R4892" i="59"/>
  <c r="C4892" i="59"/>
  <c r="X4892" i="59"/>
  <c r="DV4892" i="59"/>
  <c r="P4892" i="59"/>
  <c r="W4892" i="59"/>
  <c r="EB4892" i="59"/>
  <c r="O4892" i="59"/>
  <c r="V4892" i="59"/>
  <c r="EA4892" i="59"/>
  <c r="N4892" i="59"/>
  <c r="DW4892" i="59"/>
  <c r="T4892" i="59"/>
  <c r="L4892" i="59"/>
  <c r="DR4892" i="59"/>
  <c r="DX4892" i="59"/>
  <c r="W4896" i="59"/>
  <c r="S4896" i="59"/>
  <c r="DV4896" i="59"/>
  <c r="C4896" i="59"/>
  <c r="DW4896" i="59"/>
  <c r="O4896" i="59"/>
  <c r="L4896" i="59"/>
  <c r="X4896" i="59"/>
  <c r="T4896" i="59"/>
  <c r="N4896" i="59"/>
  <c r="R4896" i="59"/>
  <c r="EA4896" i="59"/>
  <c r="Q4908" i="59"/>
  <c r="U4908" i="59"/>
  <c r="Q4912" i="59"/>
  <c r="P4912" i="59"/>
  <c r="X4928" i="59"/>
  <c r="U4928" i="59"/>
  <c r="P4928" i="59"/>
  <c r="M4928" i="59"/>
  <c r="Q4936" i="59"/>
  <c r="U4936" i="59"/>
  <c r="K4936" i="59" s="1"/>
  <c r="Q4940" i="59"/>
  <c r="V4940" i="59"/>
  <c r="X4948" i="59"/>
  <c r="C4948" i="59"/>
  <c r="S4948" i="59"/>
  <c r="L4948" i="59"/>
  <c r="W4948" i="59"/>
  <c r="DR4948" i="59"/>
  <c r="DV4948" i="59"/>
  <c r="R4948" i="59"/>
  <c r="EB4948" i="59"/>
  <c r="O4948" i="59"/>
  <c r="EA4948" i="59"/>
  <c r="T4948" i="59"/>
  <c r="P4948" i="59"/>
  <c r="N4948" i="59"/>
  <c r="DW4948" i="59"/>
  <c r="V4948" i="59"/>
  <c r="DX4948" i="59"/>
  <c r="V4952" i="59"/>
  <c r="P4952" i="59"/>
  <c r="C4952" i="59"/>
  <c r="N4952" i="59"/>
  <c r="EB4952" i="59"/>
  <c r="T4952" i="59"/>
  <c r="L4952" i="59"/>
  <c r="DR4952" i="59"/>
  <c r="EA4952" i="59"/>
  <c r="R4952" i="59"/>
  <c r="S4952" i="59"/>
  <c r="DZ4952" i="59"/>
  <c r="W4952" i="59"/>
  <c r="X4952" i="59"/>
  <c r="O4952" i="59"/>
  <c r="W4956" i="59"/>
  <c r="DW4956" i="59"/>
  <c r="EA4956" i="59"/>
  <c r="BJ4956" i="59"/>
  <c r="AL4956" i="59"/>
  <c r="DX4956" i="59"/>
  <c r="N4956" i="59"/>
  <c r="L4956" i="59"/>
  <c r="CT4956" i="59"/>
  <c r="DR4956" i="59"/>
  <c r="O4956" i="59"/>
  <c r="X4956" i="59"/>
  <c r="R4956" i="59"/>
  <c r="C4956" i="59"/>
  <c r="AX4956" i="59"/>
  <c r="BV4956" i="59"/>
  <c r="DG4956" i="59"/>
  <c r="P4956" i="59"/>
  <c r="DV4956" i="59"/>
  <c r="DF4956" i="59"/>
  <c r="EB4956" i="59"/>
  <c r="CH4956" i="59"/>
  <c r="V4956" i="59"/>
  <c r="S4956" i="59"/>
  <c r="T4956" i="59"/>
  <c r="P4960" i="59"/>
  <c r="L4960" i="59"/>
  <c r="N4960" i="59"/>
  <c r="EB4960" i="59"/>
  <c r="V4960" i="59"/>
  <c r="R4960" i="59"/>
  <c r="S4960" i="59"/>
  <c r="O4960" i="59"/>
  <c r="C4960" i="59"/>
  <c r="W4960" i="59"/>
  <c r="DW4960" i="59"/>
  <c r="T4960" i="59"/>
  <c r="EA4960" i="59"/>
  <c r="DV4960" i="59"/>
  <c r="X4960" i="59"/>
  <c r="W4964" i="59"/>
  <c r="EA4964" i="59"/>
  <c r="DR4964" i="59"/>
  <c r="EC4964" i="59"/>
  <c r="DY4964" i="59"/>
  <c r="M4964" i="59"/>
  <c r="R4964" i="59"/>
  <c r="I4964" i="59" s="1"/>
  <c r="S4964" i="59"/>
  <c r="DS4964" i="59"/>
  <c r="Y4964" i="59"/>
  <c r="DY4968" i="59"/>
  <c r="EA4968" i="59"/>
  <c r="R4968" i="59"/>
  <c r="C4968" i="59"/>
  <c r="Y4968" i="59"/>
  <c r="M4968" i="59"/>
  <c r="N4968" i="59"/>
  <c r="O4968" i="59"/>
  <c r="S4968" i="59"/>
  <c r="W4968" i="59"/>
  <c r="U4968" i="59"/>
  <c r="DR4968" i="59"/>
  <c r="M4972" i="59"/>
  <c r="S4972" i="59"/>
  <c r="N4972" i="59"/>
  <c r="R4972" i="59"/>
  <c r="DR4972" i="59"/>
  <c r="O4972" i="59"/>
  <c r="EA4972" i="59"/>
  <c r="Y4972" i="59"/>
  <c r="U4972" i="59"/>
  <c r="DS4972" i="59"/>
  <c r="DW4972" i="59"/>
  <c r="W4972" i="59"/>
  <c r="DY4972" i="59"/>
  <c r="C4972" i="59"/>
  <c r="Q4976" i="59"/>
  <c r="M4976" i="59"/>
  <c r="Y4984" i="59"/>
  <c r="S4984" i="59"/>
  <c r="U4984" i="59"/>
  <c r="DS4984" i="59"/>
  <c r="T4984" i="59"/>
  <c r="X4984" i="59"/>
  <c r="C4984" i="59"/>
  <c r="DW4984" i="59"/>
  <c r="O4984" i="59"/>
  <c r="DY4984" i="59"/>
  <c r="EC4984" i="59"/>
  <c r="P4984" i="59"/>
  <c r="M4984" i="59"/>
  <c r="S4988" i="59"/>
  <c r="W4988" i="59"/>
  <c r="C4988" i="59"/>
  <c r="DW4988" i="59"/>
  <c r="O4988" i="59"/>
  <c r="X4992" i="59"/>
  <c r="W4992" i="59"/>
  <c r="T4992" i="59"/>
  <c r="O4992" i="59"/>
  <c r="L4992" i="59"/>
  <c r="C4992" i="59"/>
  <c r="P4992" i="59"/>
  <c r="S4992" i="59"/>
  <c r="X4996" i="59"/>
  <c r="S4996" i="59"/>
  <c r="V4996" i="59"/>
  <c r="R4996" i="59"/>
  <c r="C4996" i="59"/>
  <c r="W4996" i="59"/>
  <c r="P4996" i="59"/>
  <c r="N4996" i="59"/>
  <c r="O4996" i="59"/>
  <c r="DR4996" i="59"/>
  <c r="EA4996" i="59"/>
  <c r="T4996" i="59"/>
  <c r="L4996" i="59"/>
  <c r="R5000" i="59"/>
  <c r="X5000" i="59"/>
  <c r="P5000" i="59"/>
  <c r="M5000" i="59"/>
  <c r="U5000" i="59"/>
  <c r="T5004" i="59"/>
  <c r="L5004" i="59"/>
  <c r="X5004" i="59"/>
  <c r="P5004" i="59"/>
  <c r="O5008" i="59"/>
  <c r="V5008" i="59"/>
  <c r="S5008" i="59"/>
  <c r="C5008" i="59"/>
  <c r="R5008" i="59"/>
  <c r="W5008" i="59"/>
  <c r="N5008" i="59"/>
  <c r="O372" i="59"/>
  <c r="O356" i="59"/>
  <c r="O380" i="59"/>
  <c r="O368" i="59"/>
  <c r="O364" i="59"/>
  <c r="O396" i="59"/>
  <c r="O348" i="59"/>
  <c r="O388" i="59"/>
  <c r="O400" i="59"/>
  <c r="O352" i="59"/>
  <c r="O360" i="59"/>
  <c r="AC907" i="42"/>
  <c r="AC903" i="42"/>
  <c r="AC899" i="42"/>
  <c r="AC875" i="42"/>
  <c r="AC867" i="42"/>
  <c r="AC863" i="42"/>
  <c r="AC859" i="42"/>
  <c r="AC831" i="42"/>
  <c r="AC827" i="42"/>
  <c r="AC823" i="42"/>
  <c r="AC815" i="42"/>
  <c r="AC811" i="42"/>
  <c r="AC803" i="42"/>
  <c r="AC799" i="42"/>
  <c r="AC779" i="42"/>
  <c r="AC771" i="42"/>
  <c r="AC747" i="42"/>
  <c r="AC743" i="42"/>
  <c r="AC739" i="42"/>
  <c r="AC715" i="42"/>
  <c r="AC707" i="42"/>
  <c r="AC703" i="42"/>
  <c r="AC699" i="42"/>
  <c r="AC695" i="42"/>
  <c r="AC675" i="42"/>
  <c r="AC659" i="42"/>
  <c r="AC655" i="42"/>
  <c r="AC651" i="42"/>
  <c r="AC647" i="42"/>
  <c r="AC643" i="42"/>
  <c r="AC639" i="42"/>
  <c r="AC635" i="42"/>
  <c r="AC631" i="42"/>
  <c r="AC627" i="42"/>
  <c r="AC623" i="42"/>
  <c r="AC619" i="42"/>
  <c r="AC615" i="42"/>
  <c r="AC611" i="42"/>
  <c r="AC607" i="42"/>
  <c r="AC603" i="42"/>
  <c r="AC599" i="42"/>
  <c r="AC595" i="42"/>
  <c r="AC591" i="42"/>
  <c r="AC587" i="42"/>
  <c r="AC583" i="42"/>
  <c r="AC579" i="42"/>
  <c r="AC575" i="42"/>
  <c r="AC571" i="42"/>
  <c r="AC567" i="42"/>
  <c r="AC563" i="42"/>
  <c r="AC559" i="42"/>
  <c r="AC555" i="42"/>
  <c r="AC551" i="42"/>
  <c r="AC547" i="42"/>
  <c r="AC543" i="42"/>
  <c r="AC539" i="42"/>
  <c r="AC535" i="42"/>
  <c r="AC531" i="42"/>
  <c r="AC527" i="42"/>
  <c r="AC523" i="42"/>
  <c r="AC519" i="42"/>
  <c r="AC515" i="42"/>
  <c r="AC511" i="42"/>
  <c r="AC507" i="42"/>
  <c r="AC503" i="42"/>
  <c r="AC499" i="42"/>
  <c r="AC495" i="42"/>
  <c r="AC491" i="42"/>
  <c r="AC487" i="42"/>
  <c r="AC483" i="42"/>
  <c r="AC479" i="42"/>
  <c r="AC475" i="42"/>
  <c r="AC471" i="42"/>
  <c r="AC467" i="42"/>
  <c r="AC463" i="42"/>
  <c r="AC459" i="42"/>
  <c r="AC455" i="42"/>
  <c r="AC451" i="42"/>
  <c r="AC447" i="42"/>
  <c r="AC443" i="42"/>
  <c r="AC439" i="42"/>
  <c r="AC435" i="42"/>
  <c r="AC431" i="42"/>
  <c r="AC427" i="42"/>
  <c r="AC423" i="42"/>
  <c r="AC419" i="42"/>
  <c r="AC415" i="42"/>
  <c r="AC411" i="42"/>
  <c r="AC407" i="42"/>
  <c r="AC403" i="42"/>
  <c r="AC399" i="42"/>
  <c r="AC395" i="42"/>
  <c r="AC391" i="42"/>
  <c r="AC387" i="42"/>
  <c r="AC383" i="42"/>
  <c r="AC379" i="42"/>
  <c r="AC375" i="42"/>
  <c r="AC371" i="42"/>
  <c r="AC367" i="42"/>
  <c r="AC363" i="42"/>
  <c r="AC359" i="42"/>
  <c r="AC355" i="42"/>
  <c r="AC351" i="42"/>
  <c r="AC347" i="42"/>
  <c r="AC343" i="42"/>
  <c r="AC339" i="42"/>
  <c r="AC335" i="42"/>
  <c r="AC331" i="42"/>
  <c r="AC327" i="42"/>
  <c r="AC323" i="42"/>
  <c r="AC319" i="42"/>
  <c r="AC315" i="42"/>
  <c r="AC311" i="42"/>
  <c r="AC307" i="42"/>
  <c r="AC303" i="42"/>
  <c r="AC299" i="42"/>
  <c r="AC295" i="42"/>
  <c r="AC291" i="42"/>
  <c r="AC287" i="42"/>
  <c r="AC283" i="42"/>
  <c r="AC279" i="42"/>
  <c r="AC275" i="42"/>
  <c r="AC271" i="42"/>
  <c r="AC267" i="42"/>
  <c r="AC263" i="42"/>
  <c r="AC259" i="42"/>
  <c r="AC255" i="42"/>
  <c r="AC251" i="42"/>
  <c r="AC247" i="42"/>
  <c r="AC243" i="42"/>
  <c r="AC239" i="42"/>
  <c r="AC235" i="42"/>
  <c r="AC231" i="42"/>
  <c r="AC227" i="42"/>
  <c r="AC223" i="42"/>
  <c r="AC219" i="42"/>
  <c r="AC215" i="42"/>
  <c r="AC211" i="42"/>
  <c r="AC207" i="42"/>
  <c r="AC203" i="42"/>
  <c r="AC199" i="42"/>
  <c r="AC195" i="42"/>
  <c r="AC191" i="42"/>
  <c r="AC187" i="42"/>
  <c r="AC183" i="42"/>
  <c r="AC179" i="42"/>
  <c r="AC175" i="42"/>
  <c r="AC171" i="42"/>
  <c r="AC167" i="42"/>
  <c r="AC163" i="42"/>
  <c r="AC159" i="42"/>
  <c r="AC155" i="42"/>
  <c r="AC151" i="42"/>
  <c r="AC147" i="42"/>
  <c r="AC143" i="42"/>
  <c r="AC139" i="42"/>
  <c r="AC135" i="42"/>
  <c r="AC131" i="42"/>
  <c r="AC127" i="42"/>
  <c r="AC123" i="42"/>
  <c r="AC119" i="42"/>
  <c r="AC115" i="42"/>
  <c r="AC111" i="42"/>
  <c r="AC107" i="42"/>
  <c r="AC103" i="42"/>
  <c r="AC99" i="42"/>
  <c r="AC95" i="42"/>
  <c r="AC91" i="42"/>
  <c r="AC87" i="42"/>
  <c r="AC83" i="42"/>
  <c r="AC79" i="42"/>
  <c r="AC75" i="42"/>
  <c r="AC71" i="42"/>
  <c r="AC67" i="42"/>
  <c r="AC63" i="42"/>
  <c r="AC59" i="42"/>
  <c r="AC55" i="42"/>
  <c r="AC51" i="42"/>
  <c r="AC47" i="42"/>
  <c r="AC43" i="42"/>
  <c r="AC39" i="42"/>
  <c r="AC35" i="42"/>
  <c r="AC31" i="42"/>
  <c r="AC27" i="42"/>
  <c r="AC23" i="42"/>
  <c r="AD23" i="42" s="1"/>
  <c r="AC19" i="42"/>
  <c r="AD19" i="42" s="1"/>
  <c r="AC15" i="42"/>
  <c r="AD15" i="42" s="1"/>
  <c r="K2660" i="59"/>
  <c r="K3172" i="59"/>
  <c r="AN56" i="4"/>
  <c r="C56" i="4" s="1"/>
  <c r="C56" i="3" s="1"/>
  <c r="C421" i="59"/>
  <c r="N421" i="59"/>
  <c r="O421" i="59"/>
  <c r="C425" i="59"/>
  <c r="N425" i="59"/>
  <c r="O425" i="59"/>
  <c r="C429" i="59"/>
  <c r="N429" i="59"/>
  <c r="O429" i="59"/>
  <c r="C433" i="59"/>
  <c r="N433" i="59"/>
  <c r="O433" i="59"/>
  <c r="C437" i="59"/>
  <c r="N437" i="59"/>
  <c r="O437" i="59"/>
  <c r="C441" i="59"/>
  <c r="N441" i="59"/>
  <c r="O441" i="59"/>
  <c r="C445" i="59"/>
  <c r="N445" i="59"/>
  <c r="O445" i="59"/>
  <c r="C449" i="59"/>
  <c r="N449" i="59"/>
  <c r="O449" i="59"/>
  <c r="C453" i="59"/>
  <c r="N453" i="59"/>
  <c r="O453" i="59"/>
  <c r="C457" i="59"/>
  <c r="N457" i="59"/>
  <c r="O457" i="59"/>
  <c r="C461" i="59"/>
  <c r="N461" i="59"/>
  <c r="O461" i="59"/>
  <c r="C465" i="59"/>
  <c r="N465" i="59"/>
  <c r="O465" i="59"/>
  <c r="C469" i="59"/>
  <c r="N469" i="59"/>
  <c r="O469" i="59"/>
  <c r="C473" i="59"/>
  <c r="N473" i="59"/>
  <c r="O473" i="59"/>
  <c r="C477" i="59"/>
  <c r="N477" i="59"/>
  <c r="O477" i="59"/>
  <c r="C481" i="59"/>
  <c r="N481" i="59"/>
  <c r="O481" i="59"/>
  <c r="C485" i="59"/>
  <c r="N485" i="59"/>
  <c r="O485" i="59"/>
  <c r="C489" i="59"/>
  <c r="N489" i="59"/>
  <c r="O489" i="59"/>
  <c r="C493" i="59"/>
  <c r="N493" i="59"/>
  <c r="O493" i="59"/>
  <c r="CQ3209" i="59"/>
  <c r="DO3209" i="59"/>
  <c r="C3273" i="59"/>
  <c r="DS3273" i="59"/>
  <c r="C3421" i="59"/>
  <c r="N3421" i="59"/>
  <c r="C3437" i="59"/>
  <c r="N3437" i="59"/>
  <c r="W3441" i="59"/>
  <c r="O3441" i="59"/>
  <c r="H3441" i="59" s="1"/>
  <c r="EA3445" i="59"/>
  <c r="Y3445" i="59"/>
  <c r="M3449" i="59"/>
  <c r="U3449" i="59"/>
  <c r="EA3461" i="59"/>
  <c r="CE3461" i="59"/>
  <c r="DY3461" i="59"/>
  <c r="R3465" i="59"/>
  <c r="S3465" i="59"/>
  <c r="DG3473" i="59"/>
  <c r="W3473" i="59"/>
  <c r="DO3477" i="59"/>
  <c r="CI3477" i="59"/>
  <c r="AY3477" i="59"/>
  <c r="CT3477" i="59"/>
  <c r="AL3477" i="59"/>
  <c r="C3485" i="59"/>
  <c r="U3485" i="59"/>
  <c r="DK3493" i="59"/>
  <c r="CQ3493" i="59"/>
  <c r="BW3493" i="59"/>
  <c r="AY3493" i="59"/>
  <c r="DF3493" i="59"/>
  <c r="AX3493" i="59"/>
  <c r="Y3493" i="59"/>
  <c r="R3497" i="59"/>
  <c r="M3497" i="59"/>
  <c r="N3505" i="59"/>
  <c r="DS3505" i="59"/>
  <c r="U3509" i="59"/>
  <c r="DW3509" i="59"/>
  <c r="R3509" i="59"/>
  <c r="R3521" i="59"/>
  <c r="I3521" i="59" s="1"/>
  <c r="U3521" i="59"/>
  <c r="M3529" i="59"/>
  <c r="W3529" i="59"/>
  <c r="V3565" i="59"/>
  <c r="W3565" i="59"/>
  <c r="S3569" i="59"/>
  <c r="N3569" i="59"/>
  <c r="W3573" i="59"/>
  <c r="DG3573" i="59"/>
  <c r="BK3573" i="59"/>
  <c r="DV3573" i="59"/>
  <c r="N3581" i="59"/>
  <c r="C3581" i="59"/>
  <c r="V3589" i="59"/>
  <c r="DS3589" i="59"/>
  <c r="S3589" i="59"/>
  <c r="O3593" i="59"/>
  <c r="R3593" i="59"/>
  <c r="I3593" i="59" s="1"/>
  <c r="EA3617" i="59"/>
  <c r="DR3617" i="59"/>
  <c r="DS3629" i="59"/>
  <c r="S3629" i="59"/>
  <c r="EA3645" i="59"/>
  <c r="DR3645" i="59"/>
  <c r="DS3661" i="59"/>
  <c r="S3661" i="59"/>
  <c r="DE3689" i="59"/>
  <c r="BI3689" i="59"/>
  <c r="T3709" i="59"/>
  <c r="K3709" i="59" s="1"/>
  <c r="M3709" i="59"/>
  <c r="P3721" i="59"/>
  <c r="T3721" i="59"/>
  <c r="T3765" i="59"/>
  <c r="I3765" i="59" s="1"/>
  <c r="L3765" i="59"/>
  <c r="L3797" i="59"/>
  <c r="T3797" i="59"/>
  <c r="L3853" i="59"/>
  <c r="H3853" i="59" s="1"/>
  <c r="T3853" i="59"/>
  <c r="K3853" i="59" s="1"/>
  <c r="DX3993" i="59"/>
  <c r="BO3993" i="59"/>
  <c r="DS4505" i="59"/>
  <c r="EB4505" i="59"/>
  <c r="EB4521" i="59"/>
  <c r="L4521" i="59"/>
  <c r="N4709" i="59"/>
  <c r="S4709" i="59"/>
  <c r="N420" i="59"/>
  <c r="O420" i="59"/>
  <c r="C420" i="59"/>
  <c r="C424" i="59"/>
  <c r="N424" i="59"/>
  <c r="O424" i="59"/>
  <c r="C428" i="59"/>
  <c r="N428" i="59"/>
  <c r="O428" i="59"/>
  <c r="N432" i="59"/>
  <c r="O432" i="59"/>
  <c r="C432" i="59"/>
  <c r="C436" i="59"/>
  <c r="N436" i="59"/>
  <c r="O436" i="59"/>
  <c r="C440" i="59"/>
  <c r="N440" i="59"/>
  <c r="O440" i="59"/>
  <c r="C444" i="59"/>
  <c r="N444" i="59"/>
  <c r="O444" i="59"/>
  <c r="N448" i="59"/>
  <c r="O448" i="59"/>
  <c r="C448" i="59"/>
  <c r="C452" i="59"/>
  <c r="N452" i="59"/>
  <c r="O452" i="59"/>
  <c r="C456" i="59"/>
  <c r="N456" i="59"/>
  <c r="O456" i="59"/>
  <c r="C460" i="59"/>
  <c r="N460" i="59"/>
  <c r="O460" i="59"/>
  <c r="N464" i="59"/>
  <c r="O464" i="59"/>
  <c r="C464" i="59"/>
  <c r="C468" i="59"/>
  <c r="N468" i="59"/>
  <c r="O468" i="59"/>
  <c r="C472" i="59"/>
  <c r="N472" i="59"/>
  <c r="O472" i="59"/>
  <c r="C476" i="59"/>
  <c r="N476" i="59"/>
  <c r="O476" i="59"/>
  <c r="C480" i="59"/>
  <c r="N480" i="59"/>
  <c r="O480" i="59"/>
  <c r="C484" i="59"/>
  <c r="N484" i="59"/>
  <c r="O484" i="59"/>
  <c r="C488" i="59"/>
  <c r="N488" i="59"/>
  <c r="O488" i="59"/>
  <c r="C492" i="59"/>
  <c r="N492" i="59"/>
  <c r="O492" i="59"/>
  <c r="AO4" i="42"/>
  <c r="P403" i="59" s="1"/>
  <c r="O28" i="59"/>
  <c r="O416" i="59"/>
  <c r="O407" i="59"/>
  <c r="O417" i="59"/>
  <c r="O418" i="59"/>
  <c r="O402" i="59"/>
  <c r="P293" i="59"/>
  <c r="O320" i="59"/>
  <c r="P308" i="59"/>
  <c r="O296" i="59"/>
  <c r="P264" i="59"/>
  <c r="O252" i="59"/>
  <c r="P216" i="59"/>
  <c r="P204" i="59"/>
  <c r="O172" i="59"/>
  <c r="P172" i="59"/>
  <c r="O156" i="59"/>
  <c r="O120" i="59"/>
  <c r="O108" i="59"/>
  <c r="P92" i="59"/>
  <c r="P17" i="59"/>
  <c r="O324" i="59"/>
  <c r="P312" i="59"/>
  <c r="P163" i="59"/>
  <c r="P297" i="59"/>
  <c r="O27" i="59"/>
  <c r="O404" i="59"/>
  <c r="P404" i="59"/>
  <c r="P285" i="59"/>
  <c r="P412" i="59"/>
  <c r="P415" i="59"/>
  <c r="O403" i="59"/>
  <c r="P417" i="59"/>
  <c r="O414" i="59"/>
  <c r="P414" i="59"/>
  <c r="P290" i="59"/>
  <c r="O33" i="59"/>
  <c r="P25" i="59"/>
  <c r="O308" i="59"/>
  <c r="O288" i="59"/>
  <c r="O264" i="59"/>
  <c r="P228" i="59"/>
  <c r="O216" i="59"/>
  <c r="O204" i="59"/>
  <c r="P196" i="59"/>
  <c r="O184" i="59"/>
  <c r="DS184" i="59" s="1"/>
  <c r="P128" i="59"/>
  <c r="P108" i="59"/>
  <c r="O92" i="59"/>
  <c r="P80" i="59"/>
  <c r="P72" i="59"/>
  <c r="O60" i="59"/>
  <c r="O17" i="59"/>
  <c r="P13" i="59"/>
  <c r="O312" i="59"/>
  <c r="P304" i="59"/>
  <c r="O292" i="59"/>
  <c r="P147" i="59"/>
  <c r="P281" i="59"/>
  <c r="O409" i="59"/>
  <c r="O405" i="59"/>
  <c r="O413" i="59"/>
  <c r="O412" i="59"/>
  <c r="P408" i="59"/>
  <c r="P28" i="59"/>
  <c r="O415" i="59"/>
  <c r="DG415" i="59" s="1"/>
  <c r="P411" i="59"/>
  <c r="P27" i="59"/>
  <c r="O410" i="59"/>
  <c r="P410" i="59"/>
  <c r="DH410" i="59" s="1"/>
  <c r="P286" i="59"/>
  <c r="P178" i="59"/>
  <c r="O25" i="59"/>
  <c r="P332" i="59"/>
  <c r="P276" i="59"/>
  <c r="P240" i="59"/>
  <c r="O228" i="59"/>
  <c r="O196" i="59"/>
  <c r="O128" i="59"/>
  <c r="O80" i="59"/>
  <c r="O72" i="59"/>
  <c r="P60" i="59"/>
  <c r="P52" i="59"/>
  <c r="P40" i="59"/>
  <c r="O13" i="59"/>
  <c r="P336" i="59"/>
  <c r="O304" i="59"/>
  <c r="P409" i="59"/>
  <c r="P405" i="59"/>
  <c r="P416" i="59"/>
  <c r="P413" i="59"/>
  <c r="O401" i="59"/>
  <c r="O341" i="59"/>
  <c r="P341" i="59"/>
  <c r="P29" i="59"/>
  <c r="O408" i="59"/>
  <c r="O411" i="59"/>
  <c r="P407" i="59"/>
  <c r="O406" i="59"/>
  <c r="P406" i="59"/>
  <c r="P298" i="59"/>
  <c r="P282" i="59"/>
  <c r="O332" i="59"/>
  <c r="P320" i="59"/>
  <c r="O276" i="59"/>
  <c r="P252" i="59"/>
  <c r="O240" i="59"/>
  <c r="P156" i="59"/>
  <c r="O140" i="59"/>
  <c r="P140" i="59"/>
  <c r="P120" i="59"/>
  <c r="O52" i="59"/>
  <c r="O40" i="59"/>
  <c r="O29" i="59"/>
  <c r="O336" i="59"/>
  <c r="P324" i="59"/>
  <c r="O272" i="59"/>
  <c r="P248" i="59"/>
  <c r="DT248" i="59" s="1"/>
  <c r="O236" i="59"/>
  <c r="P188" i="59"/>
  <c r="O144" i="59"/>
  <c r="P144" i="59"/>
  <c r="P104" i="59"/>
  <c r="O96" i="59"/>
  <c r="O76" i="59"/>
  <c r="O64" i="59"/>
  <c r="O36" i="59"/>
  <c r="O32" i="59"/>
  <c r="P24" i="59"/>
  <c r="O12" i="59"/>
  <c r="P335" i="59"/>
  <c r="O323" i="59"/>
  <c r="P319" i="59"/>
  <c r="O307" i="59"/>
  <c r="P303" i="59"/>
  <c r="O283" i="59"/>
  <c r="O271" i="59"/>
  <c r="P267" i="59"/>
  <c r="P255" i="59"/>
  <c r="O251" i="59"/>
  <c r="P239" i="59"/>
  <c r="O235" i="59"/>
  <c r="P223" i="59"/>
  <c r="O219" i="59"/>
  <c r="P207" i="59"/>
  <c r="O203" i="59"/>
  <c r="O195" i="59"/>
  <c r="O179" i="59"/>
  <c r="P179" i="59"/>
  <c r="P260" i="59"/>
  <c r="O248" i="59"/>
  <c r="P212" i="59"/>
  <c r="P200" i="59"/>
  <c r="O188" i="59"/>
  <c r="P152" i="59"/>
  <c r="O104" i="59"/>
  <c r="P48" i="59"/>
  <c r="O24" i="59"/>
  <c r="P20" i="59"/>
  <c r="O335" i="59"/>
  <c r="P331" i="59"/>
  <c r="O319" i="59"/>
  <c r="P315" i="59"/>
  <c r="O303" i="59"/>
  <c r="O295" i="59"/>
  <c r="O279" i="59"/>
  <c r="O267" i="59"/>
  <c r="P259" i="59"/>
  <c r="O255" i="59"/>
  <c r="P243" i="59"/>
  <c r="O239" i="59"/>
  <c r="P227" i="59"/>
  <c r="O223" i="59"/>
  <c r="P211" i="59"/>
  <c r="O207" i="59"/>
  <c r="O183" i="59"/>
  <c r="P183" i="59"/>
  <c r="O167" i="59"/>
  <c r="O280" i="59"/>
  <c r="O260" i="59"/>
  <c r="P224" i="59"/>
  <c r="O212" i="59"/>
  <c r="O200" i="59"/>
  <c r="P176" i="59"/>
  <c r="O164" i="59"/>
  <c r="P164" i="59"/>
  <c r="O152" i="59"/>
  <c r="P136" i="59"/>
  <c r="P96" i="59"/>
  <c r="P88" i="59"/>
  <c r="O48" i="59"/>
  <c r="O20" i="59"/>
  <c r="P16" i="59"/>
  <c r="O331" i="59"/>
  <c r="P327" i="59"/>
  <c r="O315" i="59"/>
  <c r="P311" i="59"/>
  <c r="O291" i="59"/>
  <c r="P275" i="59"/>
  <c r="P263" i="59"/>
  <c r="O259" i="59"/>
  <c r="P247" i="59"/>
  <c r="O243" i="59"/>
  <c r="P231" i="59"/>
  <c r="O227" i="59"/>
  <c r="P215" i="59"/>
  <c r="O211" i="59"/>
  <c r="P199" i="59"/>
  <c r="P195" i="59"/>
  <c r="O187" i="59"/>
  <c r="O171" i="59"/>
  <c r="P272" i="59"/>
  <c r="P236" i="59"/>
  <c r="DT236" i="59" s="1"/>
  <c r="O224" i="59"/>
  <c r="O176" i="59"/>
  <c r="O136" i="59"/>
  <c r="O88" i="59"/>
  <c r="P76" i="59"/>
  <c r="P64" i="59"/>
  <c r="P36" i="59"/>
  <c r="P32" i="59"/>
  <c r="O16" i="59"/>
  <c r="P12" i="59"/>
  <c r="O327" i="59"/>
  <c r="P323" i="59"/>
  <c r="O311" i="59"/>
  <c r="P307" i="59"/>
  <c r="O287" i="59"/>
  <c r="O275" i="59"/>
  <c r="P271" i="59"/>
  <c r="O263" i="59"/>
  <c r="P251" i="59"/>
  <c r="O247" i="59"/>
  <c r="P235" i="59"/>
  <c r="O231" i="59"/>
  <c r="P219" i="59"/>
  <c r="O215" i="59"/>
  <c r="P203" i="59"/>
  <c r="O199" i="59"/>
  <c r="O135" i="59"/>
  <c r="O127" i="59"/>
  <c r="P123" i="59"/>
  <c r="O119" i="59"/>
  <c r="O103" i="59"/>
  <c r="O99" i="59"/>
  <c r="O91" i="59"/>
  <c r="O83" i="59"/>
  <c r="O79" i="59"/>
  <c r="O75" i="59"/>
  <c r="O71" i="59"/>
  <c r="O67" i="59"/>
  <c r="O63" i="59"/>
  <c r="O47" i="59"/>
  <c r="O328" i="59"/>
  <c r="P316" i="59"/>
  <c r="P256" i="59"/>
  <c r="O244" i="59"/>
  <c r="P208" i="59"/>
  <c r="P180" i="59"/>
  <c r="O168" i="59"/>
  <c r="P168" i="59"/>
  <c r="O160" i="59"/>
  <c r="O112" i="59"/>
  <c r="O23" i="59"/>
  <c r="P15" i="59"/>
  <c r="DT15" i="59" s="1"/>
  <c r="O326" i="59"/>
  <c r="P322" i="59"/>
  <c r="O310" i="59"/>
  <c r="P306" i="59"/>
  <c r="O143" i="59"/>
  <c r="O139" i="59"/>
  <c r="O123" i="59"/>
  <c r="P115" i="59"/>
  <c r="O115" i="59"/>
  <c r="P111" i="59"/>
  <c r="P107" i="59"/>
  <c r="O87" i="59"/>
  <c r="P55" i="59"/>
  <c r="P51" i="59"/>
  <c r="P43" i="59"/>
  <c r="P39" i="59"/>
  <c r="O316" i="59"/>
  <c r="P300" i="59"/>
  <c r="O284" i="59"/>
  <c r="O256" i="59"/>
  <c r="P220" i="59"/>
  <c r="O208" i="59"/>
  <c r="O180" i="59"/>
  <c r="P132" i="59"/>
  <c r="P112" i="59"/>
  <c r="P68" i="59"/>
  <c r="O15" i="59"/>
  <c r="P334" i="59"/>
  <c r="O322" i="59"/>
  <c r="P318" i="59"/>
  <c r="O306" i="59"/>
  <c r="P159" i="59"/>
  <c r="P155" i="59"/>
  <c r="P151" i="59"/>
  <c r="O147" i="59"/>
  <c r="P143" i="59"/>
  <c r="P139" i="59"/>
  <c r="P131" i="59"/>
  <c r="P127" i="59"/>
  <c r="O111" i="59"/>
  <c r="O107" i="59"/>
  <c r="P91" i="59"/>
  <c r="O59" i="59"/>
  <c r="O55" i="59"/>
  <c r="O51" i="59"/>
  <c r="O43" i="59"/>
  <c r="O39" i="59"/>
  <c r="P167" i="59"/>
  <c r="P21" i="59"/>
  <c r="DT21" i="59" s="1"/>
  <c r="O300" i="59"/>
  <c r="P268" i="59"/>
  <c r="P232" i="59"/>
  <c r="O220" i="59"/>
  <c r="O132" i="59"/>
  <c r="O68" i="59"/>
  <c r="P31" i="59"/>
  <c r="O334" i="59"/>
  <c r="P330" i="59"/>
  <c r="O318" i="59"/>
  <c r="P314" i="59"/>
  <c r="O163" i="59"/>
  <c r="O159" i="59"/>
  <c r="O155" i="59"/>
  <c r="O151" i="59"/>
  <c r="P135" i="59"/>
  <c r="O131" i="59"/>
  <c r="P119" i="59"/>
  <c r="P103" i="59"/>
  <c r="P99" i="59"/>
  <c r="P83" i="59"/>
  <c r="P79" i="59"/>
  <c r="P75" i="59"/>
  <c r="P71" i="59"/>
  <c r="P67" i="59"/>
  <c r="P63" i="59"/>
  <c r="P47" i="59"/>
  <c r="O21" i="59"/>
  <c r="P328" i="59"/>
  <c r="O268" i="59"/>
  <c r="P244" i="59"/>
  <c r="O232" i="59"/>
  <c r="P160" i="59"/>
  <c r="O148" i="59"/>
  <c r="P148" i="59"/>
  <c r="O31" i="59"/>
  <c r="P23" i="59"/>
  <c r="O330" i="59"/>
  <c r="P326" i="59"/>
  <c r="O314" i="59"/>
  <c r="P310" i="59"/>
  <c r="O286" i="59"/>
  <c r="O270" i="59"/>
  <c r="P254" i="59"/>
  <c r="O250" i="59"/>
  <c r="P238" i="59"/>
  <c r="O234" i="59"/>
  <c r="P206" i="59"/>
  <c r="O202" i="59"/>
  <c r="P186" i="59"/>
  <c r="O174" i="59"/>
  <c r="O170" i="59"/>
  <c r="O166" i="59"/>
  <c r="O162" i="59"/>
  <c r="P158" i="59"/>
  <c r="P154" i="59"/>
  <c r="P126" i="59"/>
  <c r="O118" i="59"/>
  <c r="P102" i="59"/>
  <c r="O82" i="59"/>
  <c r="O78" i="59"/>
  <c r="P78" i="59"/>
  <c r="O74" i="59"/>
  <c r="P74" i="59"/>
  <c r="P58" i="59"/>
  <c r="O54" i="59"/>
  <c r="O50" i="59"/>
  <c r="O42" i="59"/>
  <c r="O38" i="59"/>
  <c r="P302" i="59"/>
  <c r="O298" i="59"/>
  <c r="O282" i="59"/>
  <c r="P258" i="59"/>
  <c r="O254" i="59"/>
  <c r="P242" i="59"/>
  <c r="O238" i="59"/>
  <c r="P210" i="59"/>
  <c r="O206" i="59"/>
  <c r="O186" i="59"/>
  <c r="O178" i="59"/>
  <c r="O158" i="59"/>
  <c r="O154" i="59"/>
  <c r="P134" i="59"/>
  <c r="O102" i="59"/>
  <c r="O90" i="59"/>
  <c r="O58" i="59"/>
  <c r="P46" i="59"/>
  <c r="O302" i="59"/>
  <c r="O294" i="59"/>
  <c r="P274" i="59"/>
  <c r="O266" i="59"/>
  <c r="P262" i="59"/>
  <c r="O258" i="59"/>
  <c r="P246" i="59"/>
  <c r="O242" i="59"/>
  <c r="P226" i="59"/>
  <c r="P222" i="59"/>
  <c r="P218" i="59"/>
  <c r="P214" i="59"/>
  <c r="O210" i="59"/>
  <c r="P198" i="59"/>
  <c r="O182" i="59"/>
  <c r="P146" i="59"/>
  <c r="P142" i="59"/>
  <c r="P138" i="59"/>
  <c r="P122" i="59"/>
  <c r="P114" i="59"/>
  <c r="P110" i="59"/>
  <c r="P106" i="59"/>
  <c r="P90" i="59"/>
  <c r="P86" i="59"/>
  <c r="O290" i="59"/>
  <c r="O274" i="59"/>
  <c r="P270" i="59"/>
  <c r="P266" i="59"/>
  <c r="O262" i="59"/>
  <c r="P250" i="59"/>
  <c r="O246" i="59"/>
  <c r="P234" i="59"/>
  <c r="O226" i="59"/>
  <c r="O222" i="59"/>
  <c r="O218" i="59"/>
  <c r="O214" i="59"/>
  <c r="P202" i="59"/>
  <c r="O198" i="59"/>
  <c r="P174" i="59"/>
  <c r="P170" i="59"/>
  <c r="P166" i="59"/>
  <c r="P162" i="59"/>
  <c r="O150" i="59"/>
  <c r="O146" i="59"/>
  <c r="O142" i="59"/>
  <c r="O138" i="59"/>
  <c r="O134" i="59"/>
  <c r="O126" i="59"/>
  <c r="O122" i="59"/>
  <c r="O114" i="59"/>
  <c r="O110" i="59"/>
  <c r="O106" i="59"/>
  <c r="O86" i="59"/>
  <c r="P82" i="59"/>
  <c r="O70" i="59"/>
  <c r="P70" i="59"/>
  <c r="O66" i="59"/>
  <c r="P66" i="59"/>
  <c r="DT66" i="59" s="1"/>
  <c r="O62" i="59"/>
  <c r="P62" i="59"/>
  <c r="P54" i="59"/>
  <c r="P50" i="59"/>
  <c r="O46" i="59"/>
  <c r="P42" i="59"/>
  <c r="P38" i="59"/>
  <c r="P182" i="59"/>
  <c r="O35" i="59"/>
  <c r="P19" i="59"/>
  <c r="P34" i="59"/>
  <c r="P30" i="59"/>
  <c r="O14" i="59"/>
  <c r="P337" i="59"/>
  <c r="O325" i="59"/>
  <c r="P321" i="59"/>
  <c r="O309" i="59"/>
  <c r="P305" i="59"/>
  <c r="O285" i="59"/>
  <c r="O273" i="59"/>
  <c r="P269" i="59"/>
  <c r="P221" i="59"/>
  <c r="P205" i="59"/>
  <c r="O201" i="59"/>
  <c r="P165" i="59"/>
  <c r="O161" i="59"/>
  <c r="O157" i="59"/>
  <c r="O121" i="59"/>
  <c r="P101" i="59"/>
  <c r="DT101" i="59" s="1"/>
  <c r="P97" i="59"/>
  <c r="P93" i="59"/>
  <c r="P89" i="59"/>
  <c r="O77" i="59"/>
  <c r="O73" i="59"/>
  <c r="O69" i="59"/>
  <c r="O65" i="59"/>
  <c r="O61" i="59"/>
  <c r="P53" i="59"/>
  <c r="P45" i="59"/>
  <c r="P292" i="59"/>
  <c r="P295" i="59"/>
  <c r="P287" i="59"/>
  <c r="P279" i="59"/>
  <c r="O19" i="59"/>
  <c r="O34" i="59"/>
  <c r="O30" i="59"/>
  <c r="P26" i="59"/>
  <c r="P22" i="59"/>
  <c r="O337" i="59"/>
  <c r="P333" i="59"/>
  <c r="O321" i="59"/>
  <c r="P317" i="59"/>
  <c r="O305" i="59"/>
  <c r="P301" i="59"/>
  <c r="O297" i="59"/>
  <c r="O281" i="59"/>
  <c r="O269" i="59"/>
  <c r="P225" i="59"/>
  <c r="O221" i="59"/>
  <c r="P209" i="59"/>
  <c r="O205" i="59"/>
  <c r="P185" i="59"/>
  <c r="P169" i="59"/>
  <c r="O165" i="59"/>
  <c r="P161" i="59"/>
  <c r="P149" i="59"/>
  <c r="P145" i="59"/>
  <c r="P141" i="59"/>
  <c r="O137" i="59"/>
  <c r="O133" i="59"/>
  <c r="P113" i="59"/>
  <c r="P109" i="59"/>
  <c r="O97" i="59"/>
  <c r="O93" i="59"/>
  <c r="O89" i="59"/>
  <c r="P81" i="59"/>
  <c r="P77" i="59"/>
  <c r="P73" i="59"/>
  <c r="P69" i="59"/>
  <c r="P65" i="59"/>
  <c r="P61" i="59"/>
  <c r="P57" i="59"/>
  <c r="O53" i="59"/>
  <c r="P296" i="59"/>
  <c r="P280" i="59"/>
  <c r="P171" i="59"/>
  <c r="O26" i="59"/>
  <c r="O22" i="59"/>
  <c r="P18" i="59"/>
  <c r="O333" i="59"/>
  <c r="P329" i="59"/>
  <c r="O317" i="59"/>
  <c r="P313" i="59"/>
  <c r="O301" i="59"/>
  <c r="O293" i="59"/>
  <c r="P277" i="59"/>
  <c r="P265" i="59"/>
  <c r="P261" i="59"/>
  <c r="P257" i="59"/>
  <c r="P253" i="59"/>
  <c r="P249" i="59"/>
  <c r="P245" i="59"/>
  <c r="P241" i="59"/>
  <c r="P237" i="59"/>
  <c r="P233" i="59"/>
  <c r="P229" i="59"/>
  <c r="O225" i="59"/>
  <c r="P213" i="59"/>
  <c r="O209" i="59"/>
  <c r="O189" i="59"/>
  <c r="O185" i="59"/>
  <c r="P181" i="59"/>
  <c r="P177" i="59"/>
  <c r="P173" i="59"/>
  <c r="O169" i="59"/>
  <c r="P153" i="59"/>
  <c r="O149" i="59"/>
  <c r="O145" i="59"/>
  <c r="O141" i="59"/>
  <c r="P133" i="59"/>
  <c r="P129" i="59"/>
  <c r="P125" i="59"/>
  <c r="P117" i="59"/>
  <c r="O85" i="59"/>
  <c r="O81" i="59"/>
  <c r="O57" i="59"/>
  <c r="P49" i="59"/>
  <c r="P41" i="59"/>
  <c r="P37" i="59"/>
  <c r="DT37" i="59" s="1"/>
  <c r="P284" i="59"/>
  <c r="P291" i="59"/>
  <c r="P283" i="59"/>
  <c r="P35" i="59"/>
  <c r="O18" i="59"/>
  <c r="P14" i="59"/>
  <c r="O329" i="59"/>
  <c r="P325" i="59"/>
  <c r="O313" i="59"/>
  <c r="P309" i="59"/>
  <c r="O289" i="59"/>
  <c r="O277" i="59"/>
  <c r="P273" i="59"/>
  <c r="O265" i="59"/>
  <c r="O261" i="59"/>
  <c r="O257" i="59"/>
  <c r="O253" i="59"/>
  <c r="O249" i="59"/>
  <c r="O245" i="59"/>
  <c r="O241" i="59"/>
  <c r="O237" i="59"/>
  <c r="O233" i="59"/>
  <c r="O229" i="59"/>
  <c r="O213" i="59"/>
  <c r="P201" i="59"/>
  <c r="O181" i="59"/>
  <c r="O177" i="59"/>
  <c r="O173" i="59"/>
  <c r="P157" i="59"/>
  <c r="O153" i="59"/>
  <c r="O129" i="59"/>
  <c r="O125" i="59"/>
  <c r="O117" i="59"/>
  <c r="O113" i="59"/>
  <c r="O109" i="59"/>
  <c r="O101" i="59"/>
  <c r="O45" i="59"/>
  <c r="O41" i="59"/>
  <c r="O37" i="59"/>
  <c r="P288" i="59"/>
  <c r="C2136" i="59"/>
  <c r="S1596" i="59"/>
  <c r="N1392" i="59"/>
  <c r="C1336" i="59"/>
  <c r="P784" i="59"/>
  <c r="EB752" i="59"/>
  <c r="CM752" i="59"/>
  <c r="CA752" i="59"/>
  <c r="BO752" i="59"/>
  <c r="CG752" i="59"/>
  <c r="BI704" i="59"/>
  <c r="CG704" i="59"/>
  <c r="BD688" i="59"/>
  <c r="CB688" i="59"/>
  <c r="W2340" i="59"/>
  <c r="R2340" i="59"/>
  <c r="I2340" i="59" s="1"/>
  <c r="L2300" i="59"/>
  <c r="W2236" i="59"/>
  <c r="L2228" i="59"/>
  <c r="R2216" i="59"/>
  <c r="W2204" i="59"/>
  <c r="L2196" i="59"/>
  <c r="H2196" i="59" s="1"/>
  <c r="R2184" i="59"/>
  <c r="W2172" i="59"/>
  <c r="L2164" i="59"/>
  <c r="R2152" i="59"/>
  <c r="K2152" i="59" s="1"/>
  <c r="W2140" i="59"/>
  <c r="L2132" i="59"/>
  <c r="R2120" i="59"/>
  <c r="W2108" i="59"/>
  <c r="L2100" i="59"/>
  <c r="R2088" i="59"/>
  <c r="K2088" i="59" s="1"/>
  <c r="W2076" i="59"/>
  <c r="L2068" i="59"/>
  <c r="N1380" i="59"/>
  <c r="V2400" i="59"/>
  <c r="W2328" i="59"/>
  <c r="N2328" i="59"/>
  <c r="N2312" i="59"/>
  <c r="V2300" i="59"/>
  <c r="C2252" i="59"/>
  <c r="V2236" i="59"/>
  <c r="C2228" i="59"/>
  <c r="V2204" i="59"/>
  <c r="I2204" i="59" s="1"/>
  <c r="C2196" i="59"/>
  <c r="V2172" i="59"/>
  <c r="I2172" i="59" s="1"/>
  <c r="C2164" i="59"/>
  <c r="P2152" i="59"/>
  <c r="J2152" i="59" s="1"/>
  <c r="V2140" i="59"/>
  <c r="I2140" i="59" s="1"/>
  <c r="C2132" i="59"/>
  <c r="P2120" i="59"/>
  <c r="H2120" i="59" s="1"/>
  <c r="V2108" i="59"/>
  <c r="C2100" i="59"/>
  <c r="V2076" i="59"/>
  <c r="I2076" i="59" s="1"/>
  <c r="C2068" i="59"/>
  <c r="C2020" i="59"/>
  <c r="C1948" i="59"/>
  <c r="L1380" i="59"/>
  <c r="P776" i="59"/>
  <c r="J776" i="59" s="1"/>
  <c r="M768" i="59"/>
  <c r="X744" i="59"/>
  <c r="L744" i="59" s="1"/>
  <c r="T720" i="59"/>
  <c r="P2520" i="59"/>
  <c r="V2512" i="59"/>
  <c r="R2480" i="59"/>
  <c r="P2448" i="59"/>
  <c r="C2384" i="59"/>
  <c r="W2356" i="59"/>
  <c r="N2356" i="59"/>
  <c r="P2340" i="59"/>
  <c r="R2252" i="59"/>
  <c r="R2212" i="59"/>
  <c r="I2212" i="59" s="1"/>
  <c r="R2180" i="59"/>
  <c r="I2180" i="59" s="1"/>
  <c r="R2148" i="59"/>
  <c r="I2148" i="59" s="1"/>
  <c r="R2116" i="59"/>
  <c r="R2084" i="59"/>
  <c r="I2084" i="59" s="1"/>
  <c r="M832" i="59"/>
  <c r="X756" i="59"/>
  <c r="L756" i="59" s="1"/>
  <c r="O756" i="59"/>
  <c r="C724" i="59"/>
  <c r="U724" i="59"/>
  <c r="S692" i="59"/>
  <c r="T676" i="59"/>
  <c r="N676" i="59"/>
  <c r="C660" i="59"/>
  <c r="S660" i="59"/>
  <c r="P644" i="59"/>
  <c r="X644" i="59"/>
  <c r="L644" i="59" s="1"/>
  <c r="V628" i="59"/>
  <c r="BL620" i="59"/>
  <c r="S620" i="59"/>
  <c r="BN620" i="59"/>
  <c r="CX620" i="59"/>
  <c r="CL620" i="59"/>
  <c r="CU620" i="59"/>
  <c r="AU612" i="59"/>
  <c r="DD612" i="59"/>
  <c r="AT612" i="59"/>
  <c r="DP612" i="59"/>
  <c r="DB612" i="59"/>
  <c r="DR612" i="59"/>
  <c r="O580" i="59"/>
  <c r="O548" i="59"/>
  <c r="O532" i="59"/>
  <c r="DF532" i="59"/>
  <c r="DR532" i="59"/>
  <c r="DH532" i="59"/>
  <c r="DT532" i="59"/>
  <c r="O500" i="59"/>
  <c r="C792" i="59"/>
  <c r="P792" i="59"/>
  <c r="U748" i="59"/>
  <c r="U716" i="59"/>
  <c r="I716" i="59" s="1"/>
  <c r="P700" i="59"/>
  <c r="S680" i="59"/>
  <c r="V680" i="59"/>
  <c r="N664" i="59"/>
  <c r="P664" i="59"/>
  <c r="T648" i="59"/>
  <c r="I648" i="59" s="1"/>
  <c r="C648" i="59"/>
  <c r="W636" i="59"/>
  <c r="X632" i="59"/>
  <c r="L632" i="59" s="1"/>
  <c r="S612" i="59"/>
  <c r="C608" i="59"/>
  <c r="P600" i="59"/>
  <c r="N596" i="59"/>
  <c r="S588" i="59"/>
  <c r="X580" i="59"/>
  <c r="L580" i="59" s="1"/>
  <c r="C576" i="59"/>
  <c r="P568" i="59"/>
  <c r="N564" i="59"/>
  <c r="C560" i="59"/>
  <c r="P552" i="59"/>
  <c r="N548" i="59"/>
  <c r="S540" i="59"/>
  <c r="C528" i="59"/>
  <c r="P520" i="59"/>
  <c r="N516" i="59"/>
  <c r="S508" i="59"/>
  <c r="N500" i="59"/>
  <c r="Y772" i="59"/>
  <c r="U772" i="59"/>
  <c r="C740" i="59"/>
  <c r="P724" i="59"/>
  <c r="U708" i="59"/>
  <c r="DH684" i="59"/>
  <c r="CA684" i="59"/>
  <c r="AM684" i="59"/>
  <c r="BZ684" i="59"/>
  <c r="CU684" i="59"/>
  <c r="P668" i="59"/>
  <c r="J668" i="59" s="1"/>
  <c r="O660" i="59"/>
  <c r="N652" i="59"/>
  <c r="H652" i="59" s="1"/>
  <c r="P636" i="59"/>
  <c r="H636" i="59" s="1"/>
  <c r="T620" i="59"/>
  <c r="O592" i="59"/>
  <c r="T576" i="59"/>
  <c r="R564" i="59"/>
  <c r="CL560" i="59"/>
  <c r="W556" i="59"/>
  <c r="O544" i="59"/>
  <c r="O528" i="59"/>
  <c r="T512" i="59"/>
  <c r="R500" i="59"/>
  <c r="Y764" i="59"/>
  <c r="M764" i="59" s="1"/>
  <c r="S732" i="59"/>
  <c r="Y700" i="59"/>
  <c r="M700" i="59" s="1"/>
  <c r="N656" i="59"/>
  <c r="X640" i="59"/>
  <c r="L640" i="59" s="1"/>
  <c r="C620" i="59"/>
  <c r="S600" i="59"/>
  <c r="S568" i="59"/>
  <c r="V548" i="59"/>
  <c r="C532" i="59"/>
  <c r="P516" i="59"/>
  <c r="N3188" i="59"/>
  <c r="S3164" i="59"/>
  <c r="C3144" i="59"/>
  <c r="S3112" i="59"/>
  <c r="I3112" i="59" s="1"/>
  <c r="V3120" i="59"/>
  <c r="R3180" i="59"/>
  <c r="C3128" i="59"/>
  <c r="N3128" i="59"/>
  <c r="W2676" i="59"/>
  <c r="W2628" i="59"/>
  <c r="I2628" i="59" s="1"/>
  <c r="W2500" i="59"/>
  <c r="P2472" i="59"/>
  <c r="C2348" i="59"/>
  <c r="N2296" i="59"/>
  <c r="U1680" i="59"/>
  <c r="W3248" i="59"/>
  <c r="C3136" i="59"/>
  <c r="V2676" i="59"/>
  <c r="I2676" i="59" s="1"/>
  <c r="P2424" i="59"/>
  <c r="L2312" i="59"/>
  <c r="N2872" i="59"/>
  <c r="C2668" i="59"/>
  <c r="C2636" i="59"/>
  <c r="W2464" i="59"/>
  <c r="I2464" i="59" s="1"/>
  <c r="C2424" i="59"/>
  <c r="R2348" i="59"/>
  <c r="K2348" i="59" s="1"/>
  <c r="W2312" i="59"/>
  <c r="W2120" i="59"/>
  <c r="C2000" i="59"/>
  <c r="W1920" i="59"/>
  <c r="N3400" i="59"/>
  <c r="Y688" i="59"/>
  <c r="M688" i="59" s="1"/>
  <c r="C3208" i="59"/>
  <c r="N3164" i="59"/>
  <c r="P2440" i="59"/>
  <c r="P2660" i="59"/>
  <c r="J2660" i="59" s="1"/>
  <c r="V2224" i="59"/>
  <c r="K2224" i="59" s="1"/>
  <c r="C422" i="59"/>
  <c r="P422" i="59"/>
  <c r="N422" i="59"/>
  <c r="O422" i="59"/>
  <c r="C426" i="59"/>
  <c r="P426" i="59"/>
  <c r="DH426" i="59" s="1"/>
  <c r="N426" i="59"/>
  <c r="O426" i="59"/>
  <c r="C430" i="59"/>
  <c r="P430" i="59"/>
  <c r="CJ430" i="59" s="1"/>
  <c r="N430" i="59"/>
  <c r="O430" i="59"/>
  <c r="C434" i="59"/>
  <c r="P434" i="59"/>
  <c r="N434" i="59"/>
  <c r="O434" i="59"/>
  <c r="C438" i="59"/>
  <c r="P438" i="59"/>
  <c r="N438" i="59"/>
  <c r="O438" i="59"/>
  <c r="C442" i="59"/>
  <c r="P442" i="59"/>
  <c r="N442" i="59"/>
  <c r="O442" i="59"/>
  <c r="C446" i="59"/>
  <c r="N446" i="59"/>
  <c r="O446" i="59"/>
  <c r="P446" i="59"/>
  <c r="C450" i="59"/>
  <c r="N450" i="59"/>
  <c r="O450" i="59"/>
  <c r="P450" i="59"/>
  <c r="C454" i="59"/>
  <c r="N454" i="59"/>
  <c r="O454" i="59"/>
  <c r="P454" i="59"/>
  <c r="CJ454" i="59" s="1"/>
  <c r="C458" i="59"/>
  <c r="N458" i="59"/>
  <c r="O458" i="59"/>
  <c r="P458" i="59"/>
  <c r="CJ458" i="59" s="1"/>
  <c r="C462" i="59"/>
  <c r="N462" i="59"/>
  <c r="O462" i="59"/>
  <c r="P462" i="59"/>
  <c r="C466" i="59"/>
  <c r="P466" i="59"/>
  <c r="N466" i="59"/>
  <c r="O466" i="59"/>
  <c r="C470" i="59"/>
  <c r="P470" i="59"/>
  <c r="DH470" i="59" s="1"/>
  <c r="N470" i="59"/>
  <c r="O470" i="59"/>
  <c r="C474" i="59"/>
  <c r="P474" i="59"/>
  <c r="CJ474" i="59" s="1"/>
  <c r="N474" i="59"/>
  <c r="O474" i="59"/>
  <c r="C478" i="59"/>
  <c r="P478" i="59"/>
  <c r="DH478" i="59" s="1"/>
  <c r="N478" i="59"/>
  <c r="O478" i="59"/>
  <c r="C482" i="59"/>
  <c r="P482" i="59"/>
  <c r="DH482" i="59" s="1"/>
  <c r="N482" i="59"/>
  <c r="DF482" i="59" s="1"/>
  <c r="O482" i="59"/>
  <c r="C486" i="59"/>
  <c r="P486" i="59"/>
  <c r="CJ486" i="59" s="1"/>
  <c r="N486" i="59"/>
  <c r="O486" i="59"/>
  <c r="C490" i="59"/>
  <c r="P490" i="59"/>
  <c r="N490" i="59"/>
  <c r="O490" i="59"/>
  <c r="P744" i="59"/>
  <c r="X728" i="59"/>
  <c r="L728" i="59" s="1"/>
  <c r="X712" i="59"/>
  <c r="L712" i="59" s="1"/>
  <c r="X696" i="59"/>
  <c r="L696" i="59" s="1"/>
  <c r="J696" i="59" s="1"/>
  <c r="C756" i="59"/>
  <c r="U756" i="59"/>
  <c r="S724" i="59"/>
  <c r="Y692" i="59"/>
  <c r="M692" i="59" s="1"/>
  <c r="C676" i="59"/>
  <c r="P660" i="59"/>
  <c r="T628" i="59"/>
  <c r="N628" i="59"/>
  <c r="P620" i="59"/>
  <c r="X620" i="59"/>
  <c r="L620" i="59" s="1"/>
  <c r="CI620" i="59"/>
  <c r="DS620" i="59"/>
  <c r="DG620" i="59"/>
  <c r="DV620" i="59"/>
  <c r="AV612" i="59"/>
  <c r="BH612" i="59"/>
  <c r="BT612" i="59"/>
  <c r="EA612" i="59"/>
  <c r="EB612" i="59"/>
  <c r="O604" i="59"/>
  <c r="O572" i="59"/>
  <c r="O540" i="59"/>
  <c r="AN532" i="59"/>
  <c r="AZ532" i="59"/>
  <c r="AL532" i="59"/>
  <c r="AX532" i="59"/>
  <c r="O524" i="59"/>
  <c r="U792" i="59"/>
  <c r="C748" i="59"/>
  <c r="P732" i="59"/>
  <c r="W684" i="59"/>
  <c r="X680" i="59"/>
  <c r="L680" i="59" s="1"/>
  <c r="O672" i="59"/>
  <c r="S664" i="59"/>
  <c r="V664" i="59"/>
  <c r="N648" i="59"/>
  <c r="P648" i="59"/>
  <c r="T632" i="59"/>
  <c r="C632" i="59"/>
  <c r="CT612" i="59"/>
  <c r="C600" i="59"/>
  <c r="N588" i="59"/>
  <c r="S580" i="59"/>
  <c r="V560" i="59"/>
  <c r="X556" i="59"/>
  <c r="L556" i="59" s="1"/>
  <c r="C552" i="59"/>
  <c r="P544" i="59"/>
  <c r="S532" i="59"/>
  <c r="X524" i="59"/>
  <c r="L524" i="59" s="1"/>
  <c r="P512" i="59"/>
  <c r="P504" i="59"/>
  <c r="M772" i="59"/>
  <c r="P756" i="59"/>
  <c r="S740" i="59"/>
  <c r="K740" i="59" s="1"/>
  <c r="P692" i="59"/>
  <c r="P684" i="59"/>
  <c r="X684" i="59"/>
  <c r="L684" i="59" s="1"/>
  <c r="BK684" i="59"/>
  <c r="AY684" i="59"/>
  <c r="T652" i="59"/>
  <c r="T616" i="59"/>
  <c r="T600" i="59"/>
  <c r="O576" i="59"/>
  <c r="T560" i="59"/>
  <c r="CY560" i="59"/>
  <c r="W524" i="59"/>
  <c r="X700" i="59"/>
  <c r="L700" i="59" s="1"/>
  <c r="V640" i="59"/>
  <c r="P596" i="59"/>
  <c r="X544" i="59"/>
  <c r="L544" i="59" s="1"/>
  <c r="U712" i="59"/>
  <c r="I712" i="59" s="1"/>
  <c r="N419" i="59"/>
  <c r="C419" i="59"/>
  <c r="O419" i="59"/>
  <c r="DG419" i="59" s="1"/>
  <c r="P419" i="59"/>
  <c r="C423" i="59"/>
  <c r="P423" i="59"/>
  <c r="N423" i="59"/>
  <c r="O423" i="59"/>
  <c r="C427" i="59"/>
  <c r="P427" i="59"/>
  <c r="N427" i="59"/>
  <c r="O427" i="59"/>
  <c r="C431" i="59"/>
  <c r="P431" i="59"/>
  <c r="N431" i="59"/>
  <c r="O431" i="59"/>
  <c r="DG431" i="59" s="1"/>
  <c r="C435" i="59"/>
  <c r="P435" i="59"/>
  <c r="N435" i="59"/>
  <c r="O435" i="59"/>
  <c r="CI435" i="59" s="1"/>
  <c r="C439" i="59"/>
  <c r="P439" i="59"/>
  <c r="N439" i="59"/>
  <c r="O439" i="59"/>
  <c r="DG439" i="59" s="1"/>
  <c r="C443" i="59"/>
  <c r="N443" i="59"/>
  <c r="O443" i="59"/>
  <c r="AY443" i="59" s="1"/>
  <c r="P443" i="59"/>
  <c r="C447" i="59"/>
  <c r="N447" i="59"/>
  <c r="O447" i="59"/>
  <c r="DG447" i="59" s="1"/>
  <c r="P447" i="59"/>
  <c r="C451" i="59"/>
  <c r="N451" i="59"/>
  <c r="O451" i="59"/>
  <c r="DG451" i="59" s="1"/>
  <c r="P451" i="59"/>
  <c r="C455" i="59"/>
  <c r="N455" i="59"/>
  <c r="O455" i="59"/>
  <c r="DG455" i="59" s="1"/>
  <c r="P455" i="59"/>
  <c r="C459" i="59"/>
  <c r="N459" i="59"/>
  <c r="O459" i="59"/>
  <c r="DG459" i="59" s="1"/>
  <c r="P459" i="59"/>
  <c r="C463" i="59"/>
  <c r="N463" i="59"/>
  <c r="O463" i="59"/>
  <c r="BW463" i="59" s="1"/>
  <c r="P463" i="59"/>
  <c r="C467" i="59"/>
  <c r="P467" i="59"/>
  <c r="N467" i="59"/>
  <c r="O467" i="59"/>
  <c r="C471" i="59"/>
  <c r="P471" i="59"/>
  <c r="N471" i="59"/>
  <c r="O471" i="59"/>
  <c r="CI471" i="59" s="1"/>
  <c r="C475" i="59"/>
  <c r="P475" i="59"/>
  <c r="N475" i="59"/>
  <c r="O475" i="59"/>
  <c r="C479" i="59"/>
  <c r="P479" i="59"/>
  <c r="N479" i="59"/>
  <c r="O479" i="59"/>
  <c r="DG479" i="59" s="1"/>
  <c r="C483" i="59"/>
  <c r="P483" i="59"/>
  <c r="N483" i="59"/>
  <c r="O483" i="59"/>
  <c r="AY483" i="59" s="1"/>
  <c r="C487" i="59"/>
  <c r="P487" i="59"/>
  <c r="N487" i="59"/>
  <c r="O487" i="59"/>
  <c r="CI487" i="59" s="1"/>
  <c r="C491" i="59"/>
  <c r="P491" i="59"/>
  <c r="N491" i="59"/>
  <c r="O491" i="59"/>
  <c r="DG491" i="59" s="1"/>
  <c r="C40" i="4"/>
  <c r="C40" i="3" s="1"/>
  <c r="K44" i="42"/>
  <c r="K49" i="42" s="1"/>
  <c r="DS443" i="59"/>
  <c r="DH430" i="59"/>
  <c r="CI443" i="59"/>
  <c r="DH474" i="59"/>
  <c r="AM443" i="59"/>
  <c r="CU443" i="59"/>
  <c r="Z415" i="59"/>
  <c r="Z417" i="59"/>
  <c r="AY427" i="59"/>
  <c r="DS427" i="59"/>
  <c r="AM427" i="59"/>
  <c r="BW427" i="59"/>
  <c r="CU427" i="59"/>
  <c r="BK427" i="59"/>
  <c r="CI427" i="59"/>
  <c r="CJ470" i="59"/>
  <c r="DS483" i="59"/>
  <c r="CU483" i="59"/>
  <c r="AM463" i="59"/>
  <c r="CU463" i="59"/>
  <c r="AY415" i="59"/>
  <c r="DS415" i="59"/>
  <c r="BK415" i="59"/>
  <c r="BW415" i="59"/>
  <c r="CU415" i="59"/>
  <c r="AM415" i="59"/>
  <c r="DR450" i="59"/>
  <c r="BV450" i="59"/>
  <c r="AX450" i="59"/>
  <c r="AL450" i="59"/>
  <c r="CT450" i="59"/>
  <c r="BJ450" i="59"/>
  <c r="DT474" i="59"/>
  <c r="AZ474" i="59"/>
  <c r="BX474" i="59"/>
  <c r="AN474" i="59"/>
  <c r="BL474" i="59"/>
  <c r="CV474" i="59"/>
  <c r="AY491" i="59"/>
  <c r="DS475" i="59"/>
  <c r="CU475" i="59"/>
  <c r="AM475" i="59"/>
  <c r="AY475" i="59"/>
  <c r="BW475" i="59"/>
  <c r="BK475" i="59"/>
  <c r="DS455" i="59"/>
  <c r="BW455" i="59"/>
  <c r="AM455" i="59"/>
  <c r="BK455" i="59"/>
  <c r="AY455" i="59"/>
  <c r="CU455" i="59"/>
  <c r="BK443" i="59"/>
  <c r="DS423" i="59"/>
  <c r="AY423" i="59"/>
  <c r="BK423" i="59"/>
  <c r="CU423" i="59"/>
  <c r="AM423" i="59"/>
  <c r="BW423" i="59"/>
  <c r="DG443" i="59"/>
  <c r="DG475" i="59"/>
  <c r="DH454" i="59"/>
  <c r="DF418" i="59"/>
  <c r="DG423" i="59"/>
  <c r="DG463" i="59"/>
  <c r="CI423" i="59"/>
  <c r="CI475" i="59"/>
  <c r="DR482" i="59"/>
  <c r="AL482" i="59"/>
  <c r="CT482" i="59"/>
  <c r="BJ482" i="59"/>
  <c r="AX482" i="59"/>
  <c r="BV482" i="59"/>
  <c r="DS439" i="59"/>
  <c r="AY439" i="59"/>
  <c r="CU439" i="59"/>
  <c r="BW439" i="59"/>
  <c r="AM439" i="59"/>
  <c r="BK439" i="59"/>
  <c r="DT410" i="59"/>
  <c r="BL410" i="59"/>
  <c r="BX410" i="59"/>
  <c r="CV410" i="59"/>
  <c r="AZ410" i="59"/>
  <c r="AN410" i="59"/>
  <c r="DT478" i="59"/>
  <c r="CV478" i="59"/>
  <c r="AZ478" i="59"/>
  <c r="BX478" i="59"/>
  <c r="AN478" i="59"/>
  <c r="BL478" i="59"/>
  <c r="DT430" i="59"/>
  <c r="AZ430" i="59"/>
  <c r="AN430" i="59"/>
  <c r="CV430" i="59"/>
  <c r="BL430" i="59"/>
  <c r="BX430" i="59"/>
  <c r="DT426" i="59"/>
  <c r="AZ426" i="59"/>
  <c r="CV426" i="59"/>
  <c r="AN426" i="59"/>
  <c r="BL426" i="59"/>
  <c r="BX426" i="59"/>
  <c r="CJ426" i="59"/>
  <c r="DS467" i="59"/>
  <c r="BW467" i="59"/>
  <c r="CI467" i="59"/>
  <c r="AY467" i="59"/>
  <c r="CU467" i="59"/>
  <c r="AM467" i="59"/>
  <c r="BK467" i="59"/>
  <c r="DS459" i="59"/>
  <c r="CU459" i="59"/>
  <c r="AM459" i="59"/>
  <c r="AY459" i="59"/>
  <c r="BW459" i="59"/>
  <c r="BK459" i="59"/>
  <c r="DS435" i="59"/>
  <c r="CU435" i="59"/>
  <c r="AM435" i="59"/>
  <c r="AY435" i="59"/>
  <c r="BK435" i="59"/>
  <c r="BW435" i="59"/>
  <c r="DG427" i="59"/>
  <c r="CJ410" i="59"/>
  <c r="CH482" i="59"/>
  <c r="CI483" i="59"/>
  <c r="CH450" i="59"/>
  <c r="CI459" i="59"/>
  <c r="DS487" i="59"/>
  <c r="BW487" i="59"/>
  <c r="BK487" i="59"/>
  <c r="CU487" i="59"/>
  <c r="AM487" i="59"/>
  <c r="AY487" i="59"/>
  <c r="DT470" i="59"/>
  <c r="AZ470" i="59"/>
  <c r="CV470" i="59"/>
  <c r="BL470" i="59"/>
  <c r="BX470" i="59"/>
  <c r="AN470" i="59"/>
  <c r="DT458" i="59"/>
  <c r="BX458" i="59"/>
  <c r="AN458" i="59"/>
  <c r="BL458" i="59"/>
  <c r="AZ458" i="59"/>
  <c r="CV458" i="59"/>
  <c r="DS471" i="59"/>
  <c r="CU471" i="59"/>
  <c r="BK471" i="59"/>
  <c r="AM471" i="59"/>
  <c r="AY471" i="59"/>
  <c r="BW471" i="59"/>
  <c r="DS419" i="59"/>
  <c r="CU419" i="59"/>
  <c r="AY419" i="59"/>
  <c r="BW419" i="59"/>
  <c r="AM419" i="59"/>
  <c r="CI419" i="59"/>
  <c r="DG487" i="59"/>
  <c r="DT454" i="59"/>
  <c r="AZ454" i="59"/>
  <c r="AN454" i="59"/>
  <c r="CV454" i="59"/>
  <c r="BX454" i="59"/>
  <c r="BL454" i="59"/>
  <c r="DT482" i="59"/>
  <c r="AZ482" i="59"/>
  <c r="BX482" i="59"/>
  <c r="CV482" i="59"/>
  <c r="AN482" i="59"/>
  <c r="BL482" i="59"/>
  <c r="DR418" i="59"/>
  <c r="BJ418" i="59"/>
  <c r="AX418" i="59"/>
  <c r="AL418" i="59"/>
  <c r="BV418" i="59"/>
  <c r="CT418" i="59"/>
  <c r="DT486" i="59"/>
  <c r="AZ486" i="59"/>
  <c r="BX486" i="59"/>
  <c r="CV486" i="59"/>
  <c r="BL486" i="59"/>
  <c r="AN486" i="59"/>
  <c r="DS479" i="59"/>
  <c r="AM479" i="59"/>
  <c r="BK479" i="59"/>
  <c r="CU479" i="59"/>
  <c r="BW479" i="59"/>
  <c r="AY479" i="59"/>
  <c r="DS451" i="59"/>
  <c r="AM451" i="59"/>
  <c r="AY451" i="59"/>
  <c r="CU451" i="59"/>
  <c r="BW451" i="59"/>
  <c r="BK451" i="59"/>
  <c r="DS447" i="59"/>
  <c r="AM447" i="59"/>
  <c r="CI447" i="59"/>
  <c r="AY447" i="59"/>
  <c r="CU447" i="59"/>
  <c r="BW447" i="59"/>
  <c r="BK447" i="59"/>
  <c r="BW443" i="59"/>
  <c r="DS431" i="59"/>
  <c r="AY431" i="59"/>
  <c r="AM431" i="59"/>
  <c r="BW431" i="59"/>
  <c r="CU431" i="59"/>
  <c r="BK431" i="59"/>
  <c r="DG435" i="59"/>
  <c r="BK419" i="59"/>
  <c r="DG467" i="59"/>
  <c r="DH458" i="59"/>
  <c r="DF450" i="59"/>
  <c r="DH486" i="59"/>
  <c r="CI431" i="59"/>
  <c r="CJ482" i="59"/>
  <c r="CI415" i="59"/>
  <c r="CI463" i="59"/>
  <c r="CJ478" i="59"/>
  <c r="CI479" i="59"/>
  <c r="CI439" i="59"/>
  <c r="CI455" i="59"/>
  <c r="CI451" i="59"/>
  <c r="AL473" i="59"/>
  <c r="BJ473" i="59"/>
  <c r="DF473" i="59"/>
  <c r="AX473" i="59"/>
  <c r="DF341" i="59"/>
  <c r="Z341" i="59" s="1"/>
  <c r="DR341" i="59"/>
  <c r="CT341" i="59"/>
  <c r="AX341" i="59"/>
  <c r="BJ443" i="59"/>
  <c r="AL443" i="59"/>
  <c r="CT443" i="59"/>
  <c r="DR443" i="59"/>
  <c r="CI438" i="59"/>
  <c r="AY438" i="59"/>
  <c r="CU438" i="59"/>
  <c r="DS438" i="59"/>
  <c r="DY193" i="59"/>
  <c r="K4030" i="59"/>
  <c r="I4374" i="59"/>
  <c r="I4365" i="59"/>
  <c r="H4063" i="59"/>
  <c r="J4050" i="59"/>
  <c r="H4047" i="59"/>
  <c r="J4034" i="59"/>
  <c r="H4031" i="59"/>
  <c r="I4023" i="59"/>
  <c r="K4004" i="59"/>
  <c r="K3988" i="59"/>
  <c r="J3940" i="59"/>
  <c r="K3934" i="59"/>
  <c r="K3930" i="59"/>
  <c r="K3926" i="59"/>
  <c r="K3922" i="59"/>
  <c r="K3918" i="59"/>
  <c r="K3914" i="59"/>
  <c r="K3910" i="59"/>
  <c r="J3900" i="59"/>
  <c r="J3896" i="59"/>
  <c r="J3892" i="59"/>
  <c r="J3884" i="59"/>
  <c r="J3880" i="59"/>
  <c r="J3876" i="59"/>
  <c r="J3868" i="59"/>
  <c r="J3864" i="59"/>
  <c r="I2470" i="59"/>
  <c r="K2434" i="59"/>
  <c r="I1975" i="59"/>
  <c r="I1905" i="59"/>
  <c r="I1893" i="59"/>
  <c r="K1889" i="59"/>
  <c r="J1859" i="59"/>
  <c r="K1821" i="59"/>
  <c r="I1795" i="59"/>
  <c r="J4743" i="59"/>
  <c r="H4446" i="59"/>
  <c r="K4343" i="59"/>
  <c r="I4326" i="59"/>
  <c r="J4363" i="59"/>
  <c r="I4357" i="59"/>
  <c r="J4315" i="59"/>
  <c r="J4299" i="59"/>
  <c r="J4283" i="59"/>
  <c r="J4267" i="59"/>
  <c r="H4385" i="59"/>
  <c r="J4331" i="59"/>
  <c r="H4321" i="59"/>
  <c r="K4318" i="59"/>
  <c r="K4311" i="59"/>
  <c r="H4305" i="59"/>
  <c r="I4302" i="59"/>
  <c r="K4295" i="59"/>
  <c r="H4289" i="59"/>
  <c r="I4286" i="59"/>
  <c r="K4279" i="59"/>
  <c r="H4273" i="59"/>
  <c r="K4270" i="59"/>
  <c r="K4234" i="59"/>
  <c r="K4227" i="59"/>
  <c r="K4211" i="59"/>
  <c r="H4204" i="59"/>
  <c r="I4195" i="59"/>
  <c r="J4188" i="59"/>
  <c r="K4179" i="59"/>
  <c r="H4172" i="59"/>
  <c r="I4163" i="59"/>
  <c r="J4156" i="59"/>
  <c r="K4147" i="59"/>
  <c r="I4238" i="59"/>
  <c r="J4243" i="59"/>
  <c r="J3936" i="59"/>
  <c r="K3902" i="59"/>
  <c r="K3886" i="59"/>
  <c r="J3872" i="59"/>
  <c r="K3858" i="59"/>
  <c r="H4079" i="59"/>
  <c r="K3976" i="59"/>
  <c r="J3924" i="59"/>
  <c r="K3890" i="59"/>
  <c r="K3874" i="59"/>
  <c r="I2658" i="59"/>
  <c r="K1851" i="59"/>
  <c r="I1843" i="59"/>
  <c r="O344" i="59"/>
  <c r="P360" i="59"/>
  <c r="O392" i="59"/>
  <c r="N396" i="59"/>
  <c r="AY424" i="59"/>
  <c r="T500" i="59"/>
  <c r="P500" i="59"/>
  <c r="R508" i="59"/>
  <c r="W508" i="59"/>
  <c r="N512" i="59"/>
  <c r="X512" i="59"/>
  <c r="L512" i="59" s="1"/>
  <c r="N520" i="59"/>
  <c r="O520" i="59"/>
  <c r="N528" i="59"/>
  <c r="T528" i="59"/>
  <c r="W536" i="59"/>
  <c r="X536" i="59"/>
  <c r="L536" i="59" s="1"/>
  <c r="P540" i="59"/>
  <c r="W540" i="59"/>
  <c r="S552" i="59"/>
  <c r="N552" i="59"/>
  <c r="O552" i="59"/>
  <c r="N560" i="59"/>
  <c r="BN560" i="59"/>
  <c r="BB560" i="59"/>
  <c r="AR560" i="59"/>
  <c r="X568" i="59"/>
  <c r="L568" i="59" s="1"/>
  <c r="N568" i="59"/>
  <c r="V572" i="59"/>
  <c r="R572" i="59"/>
  <c r="W580" i="59"/>
  <c r="C580" i="59"/>
  <c r="S584" i="59"/>
  <c r="O584" i="59"/>
  <c r="W588" i="59"/>
  <c r="V588" i="59"/>
  <c r="N592" i="59"/>
  <c r="T592" i="59"/>
  <c r="V604" i="59"/>
  <c r="P604" i="59"/>
  <c r="R604" i="59"/>
  <c r="X616" i="59"/>
  <c r="L616" i="59" s="1"/>
  <c r="S616" i="59"/>
  <c r="O616" i="59"/>
  <c r="V624" i="59"/>
  <c r="T624" i="59"/>
  <c r="S636" i="59"/>
  <c r="C636" i="59"/>
  <c r="S652" i="59"/>
  <c r="C652" i="59"/>
  <c r="S656" i="59"/>
  <c r="V656" i="59"/>
  <c r="T656" i="59"/>
  <c r="S668" i="59"/>
  <c r="K668" i="59" s="1"/>
  <c r="C668" i="59"/>
  <c r="X672" i="59"/>
  <c r="L672" i="59" s="1"/>
  <c r="N672" i="59"/>
  <c r="DS684" i="59"/>
  <c r="BW684" i="59"/>
  <c r="DG684" i="59"/>
  <c r="AP684" i="59"/>
  <c r="S684" i="59"/>
  <c r="V684" i="59"/>
  <c r="T684" i="59"/>
  <c r="T708" i="59"/>
  <c r="O708" i="59"/>
  <c r="X708" i="59"/>
  <c r="L708" i="59" s="1"/>
  <c r="N1396" i="59"/>
  <c r="H1396" i="59" s="1"/>
  <c r="C728" i="59"/>
  <c r="J4256" i="59"/>
  <c r="K3402" i="59"/>
  <c r="K3370" i="59"/>
  <c r="K3354" i="59"/>
  <c r="W3177" i="59"/>
  <c r="O3177" i="59"/>
  <c r="W3209" i="59"/>
  <c r="K3209" i="59" s="1"/>
  <c r="AU3209" i="59"/>
  <c r="M3257" i="59"/>
  <c r="DY3257" i="59"/>
  <c r="C3425" i="59"/>
  <c r="EA3425" i="59"/>
  <c r="EA3429" i="59"/>
  <c r="DY3429" i="59"/>
  <c r="DW3445" i="59"/>
  <c r="R3445" i="59"/>
  <c r="O3453" i="59"/>
  <c r="EA3453" i="59"/>
  <c r="DW3461" i="59"/>
  <c r="CQ3461" i="59"/>
  <c r="AU3461" i="59"/>
  <c r="Y3461" i="59"/>
  <c r="S3469" i="59"/>
  <c r="I3469" i="59" s="1"/>
  <c r="N3469" i="59"/>
  <c r="DW3477" i="59"/>
  <c r="DC3477" i="59"/>
  <c r="CE3477" i="59"/>
  <c r="BG3477" i="59"/>
  <c r="DR3477" i="59"/>
  <c r="BV3477" i="59"/>
  <c r="DY3477" i="59"/>
  <c r="DQ3477" i="59"/>
  <c r="R3481" i="59"/>
  <c r="M3481" i="59"/>
  <c r="C3489" i="59"/>
  <c r="W3489" i="59"/>
  <c r="M3493" i="59"/>
  <c r="H3493" i="59" s="1"/>
  <c r="DO3493" i="59"/>
  <c r="CY3493" i="59"/>
  <c r="CI3493" i="59"/>
  <c r="BS3493" i="59"/>
  <c r="BC3493" i="59"/>
  <c r="AM3493" i="59"/>
  <c r="CH3493" i="59"/>
  <c r="AL3493" i="59"/>
  <c r="R3513" i="59"/>
  <c r="I3513" i="59" s="1"/>
  <c r="Y3513" i="59"/>
  <c r="DN4261" i="59"/>
  <c r="DG4261" i="59"/>
  <c r="K3489" i="59"/>
  <c r="I3177" i="59"/>
  <c r="H5003" i="59"/>
  <c r="I4942" i="59"/>
  <c r="I4941" i="59"/>
  <c r="H4879" i="59"/>
  <c r="J4858" i="59"/>
  <c r="J4667" i="59"/>
  <c r="J4699" i="59"/>
  <c r="H4459" i="59"/>
  <c r="K4480" i="59"/>
  <c r="J2826" i="59"/>
  <c r="K2654" i="59"/>
  <c r="I2574" i="59"/>
  <c r="I2298" i="59"/>
  <c r="I2246" i="59"/>
  <c r="I1993" i="59"/>
  <c r="J1975" i="59"/>
  <c r="I1911" i="59"/>
  <c r="K1879" i="59"/>
  <c r="J1811" i="59"/>
  <c r="P2843" i="59"/>
  <c r="N2947" i="59"/>
  <c r="V2903" i="59"/>
  <c r="P2875" i="59"/>
  <c r="V2859" i="59"/>
  <c r="K2859" i="59" s="1"/>
  <c r="V2843" i="59"/>
  <c r="V2827" i="59"/>
  <c r="I2827" i="59" s="1"/>
  <c r="V2799" i="59"/>
  <c r="R2959" i="59"/>
  <c r="K2959" i="59" s="1"/>
  <c r="R2903" i="59"/>
  <c r="C2987" i="59"/>
  <c r="W2951" i="59"/>
  <c r="W2939" i="59"/>
  <c r="I2939" i="59" s="1"/>
  <c r="R2895" i="59"/>
  <c r="P2855" i="59"/>
  <c r="C2827" i="59"/>
  <c r="L2867" i="59"/>
  <c r="J2867" i="59" s="1"/>
  <c r="N2819" i="59"/>
  <c r="O2727" i="59"/>
  <c r="O2647" i="59"/>
  <c r="W2527" i="59"/>
  <c r="W2399" i="59"/>
  <c r="N1891" i="59"/>
  <c r="R1787" i="59"/>
  <c r="X2815" i="59"/>
  <c r="W2559" i="59"/>
  <c r="C2039" i="59"/>
  <c r="V4677" i="59"/>
  <c r="P2799" i="59"/>
  <c r="H2799" i="59" s="1"/>
  <c r="C2959" i="59"/>
  <c r="C2943" i="59"/>
  <c r="N2895" i="59"/>
  <c r="L2871" i="59"/>
  <c r="H2871" i="59" s="1"/>
  <c r="L2855" i="59"/>
  <c r="L2839" i="59"/>
  <c r="L2823" i="59"/>
  <c r="O2775" i="59"/>
  <c r="J2775" i="59" s="1"/>
  <c r="O2943" i="59"/>
  <c r="X2859" i="59"/>
  <c r="W2839" i="59"/>
  <c r="L2807" i="59"/>
  <c r="J2807" i="59" s="1"/>
  <c r="V2867" i="59"/>
  <c r="S2851" i="59"/>
  <c r="W2655" i="59"/>
  <c r="O2639" i="59"/>
  <c r="C2519" i="59"/>
  <c r="W2887" i="59"/>
  <c r="I2887" i="59" s="1"/>
  <c r="L4235" i="59"/>
  <c r="H4235" i="59" s="1"/>
  <c r="L3843" i="59"/>
  <c r="H3843" i="59" s="1"/>
  <c r="U4115" i="59"/>
  <c r="I2791" i="59"/>
  <c r="I2422" i="59"/>
  <c r="K2402" i="59"/>
  <c r="K1827" i="59"/>
  <c r="K1545" i="59"/>
  <c r="I3656" i="59"/>
  <c r="H4475" i="59"/>
  <c r="K4456" i="59"/>
  <c r="K4390" i="59"/>
  <c r="I4393" i="59"/>
  <c r="I4334" i="59"/>
  <c r="K4317" i="59"/>
  <c r="I4293" i="59"/>
  <c r="I4277" i="59"/>
  <c r="K4269" i="59"/>
  <c r="K4359" i="59"/>
  <c r="I4349" i="59"/>
  <c r="J4347" i="59"/>
  <c r="I4341" i="59"/>
  <c r="J4223" i="59"/>
  <c r="J4215" i="59"/>
  <c r="J4207" i="59"/>
  <c r="J4199" i="59"/>
  <c r="J4191" i="59"/>
  <c r="J4183" i="59"/>
  <c r="J4175" i="59"/>
  <c r="J4167" i="59"/>
  <c r="J4159" i="59"/>
  <c r="J4151" i="59"/>
  <c r="K4016" i="59"/>
  <c r="K3984" i="59"/>
  <c r="K3960" i="59"/>
  <c r="K3956" i="59"/>
  <c r="K3906" i="59"/>
  <c r="K3465" i="59"/>
  <c r="I3481" i="59"/>
  <c r="K3541" i="59"/>
  <c r="I1821" i="59"/>
  <c r="I2244" i="59"/>
  <c r="I2348" i="59"/>
  <c r="K1929" i="59"/>
  <c r="I1889" i="59"/>
  <c r="K2340" i="59"/>
  <c r="K2668" i="59"/>
  <c r="P382" i="59"/>
  <c r="O810" i="59"/>
  <c r="I3497" i="59"/>
  <c r="K3497" i="59"/>
  <c r="K3513" i="59"/>
  <c r="H3529" i="59"/>
  <c r="J3529" i="59"/>
  <c r="I3557" i="59"/>
  <c r="K3557" i="59"/>
  <c r="I3569" i="59"/>
  <c r="K3569" i="59"/>
  <c r="J3257" i="59"/>
  <c r="EA3273" i="59"/>
  <c r="EA3257" i="59"/>
  <c r="O3241" i="59"/>
  <c r="H3241" i="59" s="1"/>
  <c r="AY3209" i="59"/>
  <c r="O3193" i="59"/>
  <c r="EA3209" i="59"/>
  <c r="CE3209" i="59"/>
  <c r="R3449" i="59"/>
  <c r="DY3153" i="59"/>
  <c r="O4441" i="59"/>
  <c r="H3269" i="59"/>
  <c r="S3273" i="59"/>
  <c r="DC3209" i="59"/>
  <c r="BG3209" i="59"/>
  <c r="CU4257" i="59"/>
  <c r="CH4053" i="59"/>
  <c r="N3165" i="59"/>
  <c r="I4222" i="59"/>
  <c r="I4158" i="59"/>
  <c r="H3672" i="59"/>
  <c r="K2756" i="59"/>
  <c r="M791" i="59"/>
  <c r="I4426" i="59"/>
  <c r="X907" i="59"/>
  <c r="H3456" i="59"/>
  <c r="I2896" i="59"/>
  <c r="K2892" i="59"/>
  <c r="H2642" i="59"/>
  <c r="I2518" i="59"/>
  <c r="H2514" i="59"/>
  <c r="H2438" i="59"/>
  <c r="H2398" i="59"/>
  <c r="J2196" i="59"/>
  <c r="J2180" i="59"/>
  <c r="K1424" i="59"/>
  <c r="C3165" i="59"/>
  <c r="C3277" i="59"/>
  <c r="S3169" i="59"/>
  <c r="W3969" i="59"/>
  <c r="Y3153" i="59"/>
  <c r="J3695" i="59"/>
  <c r="H3695" i="59"/>
  <c r="I2892" i="59"/>
  <c r="K2742" i="59"/>
  <c r="CJ341" i="59"/>
  <c r="AZ341" i="59"/>
  <c r="I4511" i="59"/>
  <c r="X2851" i="59"/>
  <c r="L2835" i="59"/>
  <c r="S2819" i="59"/>
  <c r="I2819" i="59" s="1"/>
  <c r="W2731" i="59"/>
  <c r="I2731" i="59" s="1"/>
  <c r="C2663" i="59"/>
  <c r="C2535" i="59"/>
  <c r="W2475" i="59"/>
  <c r="V2883" i="59"/>
  <c r="R2783" i="59"/>
  <c r="I2783" i="59" s="1"/>
  <c r="O2607" i="59"/>
  <c r="C2271" i="59"/>
  <c r="C2267" i="59"/>
  <c r="V3731" i="59"/>
  <c r="X3715" i="59"/>
  <c r="C3779" i="59"/>
  <c r="K2172" i="59"/>
  <c r="K2124" i="59"/>
  <c r="K2120" i="59"/>
  <c r="K3028" i="59"/>
  <c r="I3076" i="59"/>
  <c r="K3116" i="59"/>
  <c r="CV341" i="59"/>
  <c r="K2460" i="59"/>
  <c r="K2228" i="59"/>
  <c r="K2204" i="59"/>
  <c r="K2092" i="59"/>
  <c r="K1565" i="59"/>
  <c r="K1561" i="59"/>
  <c r="R2799" i="59"/>
  <c r="K2799" i="59" s="1"/>
  <c r="N2851" i="59"/>
  <c r="J2851" i="59" s="1"/>
  <c r="V2835" i="59"/>
  <c r="C2819" i="59"/>
  <c r="N2735" i="59"/>
  <c r="V2727" i="59"/>
  <c r="C2599" i="59"/>
  <c r="W2463" i="59"/>
  <c r="C2647" i="59"/>
  <c r="W2575" i="59"/>
  <c r="C2447" i="59"/>
  <c r="C2887" i="59"/>
  <c r="V2815" i="59"/>
  <c r="C2503" i="59"/>
  <c r="C2275" i="59"/>
  <c r="L1179" i="59"/>
  <c r="N3811" i="59"/>
  <c r="H3811" i="59" s="1"/>
  <c r="C3699" i="59"/>
  <c r="I1863" i="59"/>
  <c r="U778" i="59"/>
  <c r="U3149" i="59"/>
  <c r="O3149" i="59"/>
  <c r="S3157" i="59"/>
  <c r="C3157" i="59"/>
  <c r="Y3157" i="59"/>
  <c r="DY3157" i="59"/>
  <c r="Y3161" i="59"/>
  <c r="N3161" i="59"/>
  <c r="S3161" i="59"/>
  <c r="U3165" i="59"/>
  <c r="O3165" i="59"/>
  <c r="M3173" i="59"/>
  <c r="U3173" i="59"/>
  <c r="W3181" i="59"/>
  <c r="O3181" i="59"/>
  <c r="W3189" i="59"/>
  <c r="O3189" i="59"/>
  <c r="M3205" i="59"/>
  <c r="H3205" i="59" s="1"/>
  <c r="U3205" i="59"/>
  <c r="U3229" i="59"/>
  <c r="M3229" i="59"/>
  <c r="W3253" i="59"/>
  <c r="O3253" i="59"/>
  <c r="W3265" i="59"/>
  <c r="O3265" i="59"/>
  <c r="Y3417" i="59"/>
  <c r="N3417" i="59"/>
  <c r="W3417" i="59"/>
  <c r="C3417" i="59"/>
  <c r="O3417" i="59"/>
  <c r="S3417" i="59"/>
  <c r="Y3433" i="59"/>
  <c r="N3433" i="59"/>
  <c r="W3433" i="59"/>
  <c r="C3433" i="59"/>
  <c r="O3433" i="59"/>
  <c r="S3433" i="59"/>
  <c r="Y3449" i="59"/>
  <c r="W3449" i="59"/>
  <c r="C3449" i="59"/>
  <c r="O3449" i="59"/>
  <c r="N3933" i="59"/>
  <c r="V3933" i="59"/>
  <c r="L3933" i="59"/>
  <c r="R3937" i="59"/>
  <c r="N3937" i="59"/>
  <c r="L3937" i="59"/>
  <c r="V3941" i="59"/>
  <c r="T3941" i="59"/>
  <c r="BN3949" i="59"/>
  <c r="BB3949" i="59"/>
  <c r="AP3949" i="59"/>
  <c r="CL3949" i="59"/>
  <c r="DR3949" i="59"/>
  <c r="T3953" i="59"/>
  <c r="C3953" i="59"/>
  <c r="DS3957" i="59"/>
  <c r="P3957" i="59"/>
  <c r="EA3957" i="59"/>
  <c r="DR3957" i="59"/>
  <c r="O3961" i="59"/>
  <c r="T3961" i="59"/>
  <c r="I3961" i="59" s="1"/>
  <c r="DZ3961" i="59"/>
  <c r="DR3961" i="59"/>
  <c r="V3973" i="59"/>
  <c r="T3973" i="59"/>
  <c r="DR3973" i="59"/>
  <c r="DZ3977" i="59"/>
  <c r="EB3977" i="59"/>
  <c r="O3977" i="59"/>
  <c r="J3977" i="59" s="1"/>
  <c r="T3977" i="59"/>
  <c r="DR3977" i="59"/>
  <c r="DR3985" i="59"/>
  <c r="R3985" i="59"/>
  <c r="P3989" i="59"/>
  <c r="DW3989" i="59"/>
  <c r="V3989" i="59"/>
  <c r="O3989" i="59"/>
  <c r="DT3993" i="59"/>
  <c r="CV3993" i="59"/>
  <c r="BX3993" i="59"/>
  <c r="AZ3993" i="59"/>
  <c r="DW3993" i="59"/>
  <c r="CY3993" i="59"/>
  <c r="CA3993" i="59"/>
  <c r="BC3993" i="59"/>
  <c r="DV3993" i="59"/>
  <c r="DF3993" i="59"/>
  <c r="CP3993" i="59"/>
  <c r="BZ3993" i="59"/>
  <c r="BJ3993" i="59"/>
  <c r="AT3993" i="59"/>
  <c r="DS3993" i="59"/>
  <c r="DP3993" i="59"/>
  <c r="CR3993" i="59"/>
  <c r="BT3993" i="59"/>
  <c r="AV3993" i="59"/>
  <c r="DO3993" i="59"/>
  <c r="CQ3993" i="59"/>
  <c r="BS3993" i="59"/>
  <c r="AU3993" i="59"/>
  <c r="DR3993" i="59"/>
  <c r="DB3993" i="59"/>
  <c r="CL3993" i="59"/>
  <c r="BV3993" i="59"/>
  <c r="BF3993" i="59"/>
  <c r="AP3993" i="59"/>
  <c r="T3993" i="59"/>
  <c r="DD3993" i="59"/>
  <c r="BH3993" i="59"/>
  <c r="DC3993" i="59"/>
  <c r="BG3993" i="59"/>
  <c r="DJ3993" i="59"/>
  <c r="CD3993" i="59"/>
  <c r="AX3993" i="59"/>
  <c r="AJ3993" i="59"/>
  <c r="CJ3993" i="59"/>
  <c r="AN3993" i="59"/>
  <c r="CM3993" i="59"/>
  <c r="AQ3993" i="59"/>
  <c r="CX3993" i="59"/>
  <c r="BR3993" i="59"/>
  <c r="AL3993" i="59"/>
  <c r="EB3993" i="59"/>
  <c r="CF3993" i="59"/>
  <c r="EA3993" i="59"/>
  <c r="CE3993" i="59"/>
  <c r="DZ3993" i="59"/>
  <c r="CT3993" i="59"/>
  <c r="BN3993" i="59"/>
  <c r="O3993" i="59"/>
  <c r="DH3993" i="59"/>
  <c r="DN3993" i="59"/>
  <c r="BL3993" i="59"/>
  <c r="CH3993" i="59"/>
  <c r="DK3993" i="59"/>
  <c r="BB3993" i="59"/>
  <c r="T4001" i="59"/>
  <c r="L4001" i="59"/>
  <c r="R4001" i="59"/>
  <c r="C4001" i="59"/>
  <c r="W4001" i="59"/>
  <c r="DW4005" i="59"/>
  <c r="P4005" i="59"/>
  <c r="V4005" i="59"/>
  <c r="DX4005" i="59"/>
  <c r="EB4009" i="59"/>
  <c r="DZ4009" i="59"/>
  <c r="DS4009" i="59"/>
  <c r="DT4009" i="59"/>
  <c r="DV4009" i="59"/>
  <c r="T4009" i="59"/>
  <c r="DR4009" i="59"/>
  <c r="O4009" i="59"/>
  <c r="J4009" i="59" s="1"/>
  <c r="EA4009" i="59"/>
  <c r="DW4009" i="59"/>
  <c r="T4017" i="59"/>
  <c r="W4017" i="59"/>
  <c r="C4017" i="59"/>
  <c r="L4017" i="59"/>
  <c r="R4017" i="59"/>
  <c r="DW4021" i="59"/>
  <c r="O4021" i="59"/>
  <c r="EB4021" i="59"/>
  <c r="DZ4021" i="59"/>
  <c r="DS4021" i="59"/>
  <c r="EA4021" i="59"/>
  <c r="DV4021" i="59"/>
  <c r="DR4021" i="59"/>
  <c r="DT4021" i="59"/>
  <c r="L4025" i="59"/>
  <c r="R4025" i="59"/>
  <c r="C4025" i="59"/>
  <c r="W4025" i="59"/>
  <c r="V4029" i="59"/>
  <c r="EA4029" i="59"/>
  <c r="DR4029" i="59"/>
  <c r="DW4029" i="59"/>
  <c r="O4029" i="59"/>
  <c r="DV4029" i="59"/>
  <c r="T4029" i="59"/>
  <c r="EB4029" i="59"/>
  <c r="DZ4029" i="59"/>
  <c r="T4033" i="59"/>
  <c r="L4033" i="59"/>
  <c r="R4033" i="59"/>
  <c r="C4033" i="59"/>
  <c r="W4033" i="59"/>
  <c r="DT4037" i="59"/>
  <c r="DV4037" i="59"/>
  <c r="T4037" i="59"/>
  <c r="EA4037" i="59"/>
  <c r="DR4037" i="59"/>
  <c r="EB4037" i="59"/>
  <c r="DS4037" i="59"/>
  <c r="DW4037" i="59"/>
  <c r="DZ4037" i="59"/>
  <c r="O4037" i="59"/>
  <c r="T4041" i="59"/>
  <c r="W4041" i="59"/>
  <c r="C4041" i="59"/>
  <c r="L4041" i="59"/>
  <c r="R4041" i="59"/>
  <c r="DT4045" i="59"/>
  <c r="DZ4045" i="59"/>
  <c r="DS4045" i="59"/>
  <c r="EB4045" i="59"/>
  <c r="DV4045" i="59"/>
  <c r="DW4045" i="59"/>
  <c r="DR4045" i="59"/>
  <c r="O4045" i="59"/>
  <c r="T4045" i="59"/>
  <c r="T4049" i="59"/>
  <c r="C4049" i="59"/>
  <c r="L4049" i="59"/>
  <c r="R4049" i="59"/>
  <c r="W4049" i="59"/>
  <c r="EB4053" i="59"/>
  <c r="DD4053" i="59"/>
  <c r="CF4053" i="59"/>
  <c r="BH4053" i="59"/>
  <c r="EA4053" i="59"/>
  <c r="DR4053" i="59"/>
  <c r="BV4053" i="59"/>
  <c r="O4053" i="59"/>
  <c r="DT4053" i="59"/>
  <c r="CV4053" i="59"/>
  <c r="BX4053" i="59"/>
  <c r="AZ4053" i="59"/>
  <c r="DW4053" i="59"/>
  <c r="DF4053" i="59"/>
  <c r="BJ4053" i="59"/>
  <c r="CI4053" i="59"/>
  <c r="DP4053" i="59"/>
  <c r="CR4053" i="59"/>
  <c r="BT4053" i="59"/>
  <c r="AV4053" i="59"/>
  <c r="DZ4053" i="59"/>
  <c r="CT4053" i="59"/>
  <c r="AX4053" i="59"/>
  <c r="T4053" i="59"/>
  <c r="BL4053" i="59"/>
  <c r="AL4053" i="59"/>
  <c r="AN4053" i="59"/>
  <c r="AJ4053" i="59"/>
  <c r="DH4053" i="59"/>
  <c r="DV4053" i="59"/>
  <c r="T4057" i="59"/>
  <c r="C4057" i="59"/>
  <c r="L4057" i="59"/>
  <c r="R4057" i="59"/>
  <c r="W4057" i="59"/>
  <c r="DT4061" i="59"/>
  <c r="EB4061" i="59"/>
  <c r="DV4061" i="59"/>
  <c r="T4061" i="59"/>
  <c r="EA4061" i="59"/>
  <c r="DR4061" i="59"/>
  <c r="DW4061" i="59"/>
  <c r="O4061" i="59"/>
  <c r="DS4061" i="59"/>
  <c r="T4065" i="59"/>
  <c r="W4065" i="59"/>
  <c r="C4065" i="59"/>
  <c r="L4065" i="59"/>
  <c r="R4065" i="59"/>
  <c r="P4069" i="59"/>
  <c r="V4069" i="59"/>
  <c r="P4073" i="59"/>
  <c r="DR4073" i="59"/>
  <c r="DT4073" i="59"/>
  <c r="DX4073" i="59"/>
  <c r="EA4073" i="59"/>
  <c r="O4073" i="59"/>
  <c r="EB4073" i="59"/>
  <c r="DV4073" i="59"/>
  <c r="DS4073" i="59"/>
  <c r="DW4073" i="59"/>
  <c r="DZ4073" i="59"/>
  <c r="T4081" i="59"/>
  <c r="R4081" i="59"/>
  <c r="W4081" i="59"/>
  <c r="C4081" i="59"/>
  <c r="L4081" i="59"/>
  <c r="O4085" i="59"/>
  <c r="X4085" i="59"/>
  <c r="DW4085" i="59"/>
  <c r="EB4085" i="59"/>
  <c r="DX4085" i="59"/>
  <c r="P4085" i="59"/>
  <c r="DT4085" i="59"/>
  <c r="V4085" i="59"/>
  <c r="V4089" i="59"/>
  <c r="DR4089" i="59"/>
  <c r="BV4089" i="59"/>
  <c r="DT4089" i="59"/>
  <c r="T4089" i="59"/>
  <c r="EA4089" i="59"/>
  <c r="DF4089" i="59"/>
  <c r="BJ4089" i="59"/>
  <c r="EB4089" i="59"/>
  <c r="DW4089" i="59"/>
  <c r="CT4089" i="59"/>
  <c r="AX4089" i="59"/>
  <c r="O4089" i="59"/>
  <c r="CH4089" i="59"/>
  <c r="AL4089" i="59"/>
  <c r="DS4089" i="59"/>
  <c r="BR4097" i="59"/>
  <c r="CB4097" i="59"/>
  <c r="AV4097" i="59"/>
  <c r="DP4097" i="59"/>
  <c r="W4097" i="59"/>
  <c r="C4097" i="59"/>
  <c r="L4097" i="59"/>
  <c r="CV4097" i="59"/>
  <c r="N4101" i="59"/>
  <c r="DV4101" i="59"/>
  <c r="T4101" i="59"/>
  <c r="P4101" i="59"/>
  <c r="V4101" i="59"/>
  <c r="DZ4101" i="59"/>
  <c r="DW4101" i="59"/>
  <c r="DW4105" i="59"/>
  <c r="DT4105" i="59"/>
  <c r="T4105" i="59"/>
  <c r="DZ4105" i="59"/>
  <c r="EB4105" i="59"/>
  <c r="DV4105" i="59"/>
  <c r="O4105" i="59"/>
  <c r="DR4105" i="59"/>
  <c r="DS4105" i="59"/>
  <c r="W4113" i="59"/>
  <c r="T4113" i="59"/>
  <c r="C4113" i="59"/>
  <c r="L4113" i="59"/>
  <c r="R4113" i="59"/>
  <c r="X4117" i="59"/>
  <c r="T4117" i="59"/>
  <c r="P4117" i="59"/>
  <c r="V4117" i="59"/>
  <c r="EA4121" i="59"/>
  <c r="DT4121" i="59"/>
  <c r="T4121" i="59"/>
  <c r="DW4121" i="59"/>
  <c r="EB4121" i="59"/>
  <c r="DV4121" i="59"/>
  <c r="O4121" i="59"/>
  <c r="DR4121" i="59"/>
  <c r="DS4121" i="59"/>
  <c r="O4129" i="59"/>
  <c r="T4129" i="59"/>
  <c r="W4129" i="59"/>
  <c r="C4129" i="59"/>
  <c r="L4129" i="59"/>
  <c r="R4129" i="59"/>
  <c r="EA4133" i="59"/>
  <c r="DS4133" i="59"/>
  <c r="DV4133" i="59"/>
  <c r="S4133" i="59"/>
  <c r="P4133" i="59"/>
  <c r="DT4133" i="59"/>
  <c r="V4133" i="59"/>
  <c r="EB4133" i="59"/>
  <c r="EA4137" i="59"/>
  <c r="DR4137" i="59"/>
  <c r="DS4137" i="59"/>
  <c r="DW4137" i="59"/>
  <c r="DT4137" i="59"/>
  <c r="T4137" i="59"/>
  <c r="DZ4137" i="59"/>
  <c r="EB4137" i="59"/>
  <c r="O4137" i="59"/>
  <c r="EB4221" i="59"/>
  <c r="DS4221" i="59"/>
  <c r="W4233" i="59"/>
  <c r="C4233" i="59"/>
  <c r="O4233" i="59"/>
  <c r="H4233" i="59" s="1"/>
  <c r="N4257" i="59"/>
  <c r="DJ4257" i="59"/>
  <c r="CP4257" i="59"/>
  <c r="BR4257" i="59"/>
  <c r="AT4257" i="59"/>
  <c r="BS4257" i="59"/>
  <c r="CE4257" i="59"/>
  <c r="CQ4257" i="59"/>
  <c r="DS4257" i="59"/>
  <c r="DZ4257" i="59"/>
  <c r="DB4257" i="59"/>
  <c r="CL4257" i="59"/>
  <c r="BN4257" i="59"/>
  <c r="AP4257" i="59"/>
  <c r="AM4257" i="59"/>
  <c r="AY4257" i="59"/>
  <c r="BK4257" i="59"/>
  <c r="BG4257" i="59"/>
  <c r="DV4257" i="59"/>
  <c r="CX4257" i="59"/>
  <c r="CD4257" i="59"/>
  <c r="BF4257" i="59"/>
  <c r="DO4257" i="59"/>
  <c r="EA4257" i="59"/>
  <c r="DW4257" i="59"/>
  <c r="AU4257" i="59"/>
  <c r="DC4257" i="59"/>
  <c r="BZ4257" i="59"/>
  <c r="DG4257" i="59"/>
  <c r="BB4257" i="59"/>
  <c r="BW4257" i="59"/>
  <c r="DN4257" i="59"/>
  <c r="CI4257" i="59"/>
  <c r="S4257" i="59"/>
  <c r="EA4261" i="59"/>
  <c r="DC4261" i="59"/>
  <c r="CE4261" i="59"/>
  <c r="BG4261" i="59"/>
  <c r="DZ4261" i="59"/>
  <c r="DJ4261" i="59"/>
  <c r="CT4261" i="59"/>
  <c r="CD4261" i="59"/>
  <c r="BN4261" i="59"/>
  <c r="DS4261" i="59"/>
  <c r="CU4261" i="59"/>
  <c r="BW4261" i="59"/>
  <c r="AY4261" i="59"/>
  <c r="DV4261" i="59"/>
  <c r="DF4261" i="59"/>
  <c r="CP4261" i="59"/>
  <c r="BZ4261" i="59"/>
  <c r="BJ4261" i="59"/>
  <c r="AT4261" i="59"/>
  <c r="DO4261" i="59"/>
  <c r="CQ4261" i="59"/>
  <c r="BS4261" i="59"/>
  <c r="AU4261" i="59"/>
  <c r="DR4261" i="59"/>
  <c r="DB4261" i="59"/>
  <c r="CL4261" i="59"/>
  <c r="BV4261" i="59"/>
  <c r="BF4261" i="59"/>
  <c r="AP4261" i="59"/>
  <c r="CI4261" i="59"/>
  <c r="CX4261" i="59"/>
  <c r="AX4261" i="59"/>
  <c r="BK4261" i="59"/>
  <c r="CH4261" i="59"/>
  <c r="AL4261" i="59"/>
  <c r="AM4261" i="59"/>
  <c r="BR4261" i="59"/>
  <c r="S4261" i="59"/>
  <c r="X4425" i="59"/>
  <c r="C4425" i="59"/>
  <c r="DW4429" i="59"/>
  <c r="X4429" i="59"/>
  <c r="M4429" i="59"/>
  <c r="DW4449" i="59"/>
  <c r="DS4449" i="59"/>
  <c r="L4493" i="59"/>
  <c r="J4493" i="59" s="1"/>
  <c r="DW4493" i="59"/>
  <c r="DW4497" i="59"/>
  <c r="P4497" i="59"/>
  <c r="X4501" i="59"/>
  <c r="CV4501" i="59"/>
  <c r="L4501" i="59"/>
  <c r="C4501" i="59"/>
  <c r="O4501" i="59"/>
  <c r="O4505" i="59"/>
  <c r="DT4505" i="59"/>
  <c r="L4505" i="59"/>
  <c r="EA4505" i="59"/>
  <c r="T4505" i="59"/>
  <c r="DW4505" i="59"/>
  <c r="DS4509" i="59"/>
  <c r="T4509" i="59"/>
  <c r="I4509" i="59" s="1"/>
  <c r="S4513" i="59"/>
  <c r="DS4513" i="59"/>
  <c r="T4513" i="59"/>
  <c r="P4513" i="59"/>
  <c r="X4513" i="59"/>
  <c r="X4517" i="59"/>
  <c r="L4517" i="59"/>
  <c r="P4517" i="59"/>
  <c r="S4517" i="59"/>
  <c r="C4517" i="59"/>
  <c r="O4517" i="59"/>
  <c r="W4517" i="59"/>
  <c r="O4521" i="59"/>
  <c r="EA4521" i="59"/>
  <c r="T4521" i="59"/>
  <c r="DW4521" i="59"/>
  <c r="DX4521" i="59"/>
  <c r="DS4521" i="59"/>
  <c r="T4525" i="59"/>
  <c r="DW4525" i="59"/>
  <c r="C4529" i="59"/>
  <c r="DW4529" i="59"/>
  <c r="L4529" i="59"/>
  <c r="P4529" i="59"/>
  <c r="X4529" i="59"/>
  <c r="P4533" i="59"/>
  <c r="S4533" i="59"/>
  <c r="X4533" i="59"/>
  <c r="L4533" i="59"/>
  <c r="C4533" i="59"/>
  <c r="O4533" i="59"/>
  <c r="W4533" i="59"/>
  <c r="O4537" i="59"/>
  <c r="DS4537" i="59"/>
  <c r="EB4537" i="59"/>
  <c r="L4537" i="59"/>
  <c r="EA4537" i="59"/>
  <c r="T4537" i="59"/>
  <c r="T4541" i="59"/>
  <c r="DS4541" i="59"/>
  <c r="S4545" i="59"/>
  <c r="L4545" i="59"/>
  <c r="DX4545" i="59"/>
  <c r="DW4545" i="59"/>
  <c r="P4545" i="59"/>
  <c r="X4549" i="59"/>
  <c r="T4549" i="59"/>
  <c r="C4549" i="59"/>
  <c r="O4549" i="59"/>
  <c r="EA4553" i="59"/>
  <c r="EB4553" i="59"/>
  <c r="P4557" i="59"/>
  <c r="L4557" i="59"/>
  <c r="C4557" i="59"/>
  <c r="O4557" i="59"/>
  <c r="W4557" i="59"/>
  <c r="T4561" i="59"/>
  <c r="DS4561" i="59"/>
  <c r="P4565" i="59"/>
  <c r="S4565" i="59"/>
  <c r="L4565" i="59"/>
  <c r="CN4565" i="59"/>
  <c r="O4565" i="59"/>
  <c r="W4565" i="59"/>
  <c r="DH4569" i="59"/>
  <c r="DP4569" i="59"/>
  <c r="DG4569" i="59"/>
  <c r="CR4569" i="59"/>
  <c r="BK4569" i="59"/>
  <c r="BT4569" i="59"/>
  <c r="T4569" i="59"/>
  <c r="AV4569" i="59"/>
  <c r="P4573" i="59"/>
  <c r="X4573" i="59"/>
  <c r="DH4573" i="59"/>
  <c r="AV4573" i="59"/>
  <c r="BC4573" i="59"/>
  <c r="S4573" i="59"/>
  <c r="CR4573" i="59"/>
  <c r="DW4573" i="59"/>
  <c r="L4573" i="59"/>
  <c r="BL4573" i="59"/>
  <c r="CY4573" i="59"/>
  <c r="EB4573" i="59"/>
  <c r="CA4573" i="59"/>
  <c r="CF4573" i="59"/>
  <c r="C4573" i="59"/>
  <c r="DX4573" i="59"/>
  <c r="O4573" i="59"/>
  <c r="DR4577" i="59"/>
  <c r="N4577" i="59"/>
  <c r="EC4577" i="59"/>
  <c r="U4577" i="59"/>
  <c r="C4581" i="59"/>
  <c r="DW4581" i="59"/>
  <c r="O4581" i="59"/>
  <c r="Y4581" i="59"/>
  <c r="U4581" i="59"/>
  <c r="C4585" i="59"/>
  <c r="DW4585" i="59"/>
  <c r="O4585" i="59"/>
  <c r="DR4585" i="59"/>
  <c r="U4585" i="59"/>
  <c r="N4589" i="59"/>
  <c r="DR4589" i="59"/>
  <c r="DS4589" i="59"/>
  <c r="Y4589" i="59"/>
  <c r="CT4593" i="59"/>
  <c r="Y4593" i="59"/>
  <c r="AQ4593" i="59"/>
  <c r="CS4593" i="59"/>
  <c r="DK4593" i="59"/>
  <c r="CH4593" i="59"/>
  <c r="BU4593" i="59"/>
  <c r="CM4593" i="59"/>
  <c r="AL4593" i="59"/>
  <c r="AW4593" i="59"/>
  <c r="CI4593" i="59"/>
  <c r="BO4593" i="59"/>
  <c r="DQ4593" i="59"/>
  <c r="U4593" i="59"/>
  <c r="C4597" i="59"/>
  <c r="DR4597" i="59"/>
  <c r="U4597" i="59"/>
  <c r="K4597" i="59" s="1"/>
  <c r="S4601" i="59"/>
  <c r="Y4601" i="59"/>
  <c r="DW4601" i="59"/>
  <c r="O4601" i="59"/>
  <c r="U4601" i="59"/>
  <c r="DQ4605" i="59"/>
  <c r="BV4605" i="59"/>
  <c r="O4605" i="59"/>
  <c r="AX4605" i="59"/>
  <c r="DR4605" i="59"/>
  <c r="EC4605" i="59"/>
  <c r="CT4605" i="59"/>
  <c r="CG4605" i="59"/>
  <c r="S4609" i="59"/>
  <c r="O4609" i="59"/>
  <c r="N4609" i="59"/>
  <c r="DR4609" i="59"/>
  <c r="Y4613" i="59"/>
  <c r="DS4613" i="59"/>
  <c r="EC4613" i="59"/>
  <c r="DR4613" i="59"/>
  <c r="U4613" i="59"/>
  <c r="S4617" i="59"/>
  <c r="R4617" i="59"/>
  <c r="C4617" i="59"/>
  <c r="O4617" i="59"/>
  <c r="O4621" i="59"/>
  <c r="C4621" i="59"/>
  <c r="EA4621" i="59"/>
  <c r="DV4621" i="59"/>
  <c r="S4621" i="59"/>
  <c r="N4621" i="59"/>
  <c r="V4621" i="59"/>
  <c r="V4625" i="59"/>
  <c r="N4625" i="59"/>
  <c r="DR4625" i="59"/>
  <c r="S4625" i="59"/>
  <c r="S4629" i="59"/>
  <c r="DS4629" i="59"/>
  <c r="N4629" i="59"/>
  <c r="J4629" i="59" s="1"/>
  <c r="S4633" i="59"/>
  <c r="O4633" i="59"/>
  <c r="C4633" i="59"/>
  <c r="W4633" i="59"/>
  <c r="N4633" i="59"/>
  <c r="R4633" i="59"/>
  <c r="W4637" i="59"/>
  <c r="DW4637" i="59"/>
  <c r="DS4637" i="59"/>
  <c r="V4637" i="59"/>
  <c r="N4637" i="59"/>
  <c r="S4641" i="59"/>
  <c r="K4641" i="59" s="1"/>
  <c r="EA4641" i="59"/>
  <c r="DS4641" i="59"/>
  <c r="O4645" i="59"/>
  <c r="N4645" i="59"/>
  <c r="R4645" i="59"/>
  <c r="V4645" i="59"/>
  <c r="S4645" i="59"/>
  <c r="W4645" i="59"/>
  <c r="C4649" i="59"/>
  <c r="EA4649" i="59"/>
  <c r="O4649" i="59"/>
  <c r="J4649" i="59" s="1"/>
  <c r="S4649" i="59"/>
  <c r="K4649" i="59" s="1"/>
  <c r="W4649" i="59"/>
  <c r="V4653" i="59"/>
  <c r="N4653" i="59"/>
  <c r="DR4657" i="59"/>
  <c r="EA4657" i="59"/>
  <c r="DZ4657" i="59"/>
  <c r="DS4657" i="59"/>
  <c r="O4661" i="59"/>
  <c r="S4661" i="59"/>
  <c r="DS4661" i="59"/>
  <c r="DZ4661" i="59"/>
  <c r="DR4661" i="59"/>
  <c r="W4665" i="59"/>
  <c r="EA4665" i="59"/>
  <c r="S4665" i="59"/>
  <c r="C4665" i="59"/>
  <c r="DZ4665" i="59"/>
  <c r="DW4665" i="59"/>
  <c r="O4665" i="59"/>
  <c r="J4665" i="59" s="1"/>
  <c r="DV4665" i="59"/>
  <c r="C4669" i="59"/>
  <c r="R4669" i="59"/>
  <c r="S4669" i="59"/>
  <c r="K4669" i="59" s="1"/>
  <c r="EA4669" i="59"/>
  <c r="V4669" i="59"/>
  <c r="DW4669" i="59"/>
  <c r="DS4669" i="59"/>
  <c r="DZ4669" i="59"/>
  <c r="V4673" i="59"/>
  <c r="DS4673" i="59"/>
  <c r="DV4673" i="59"/>
  <c r="DR4673" i="59"/>
  <c r="EA4677" i="59"/>
  <c r="DS4677" i="59"/>
  <c r="S4677" i="59"/>
  <c r="K4677" i="59" s="1"/>
  <c r="N4677" i="59"/>
  <c r="J4677" i="59" s="1"/>
  <c r="O4681" i="59"/>
  <c r="DZ4681" i="59"/>
  <c r="W4681" i="59"/>
  <c r="DS4681" i="59"/>
  <c r="C4681" i="59"/>
  <c r="S4681" i="59"/>
  <c r="S4685" i="59"/>
  <c r="R4685" i="59"/>
  <c r="V4685" i="59"/>
  <c r="W4685" i="59"/>
  <c r="N4685" i="59"/>
  <c r="C4685" i="59"/>
  <c r="O4685" i="59"/>
  <c r="DV4689" i="59"/>
  <c r="DS4689" i="59"/>
  <c r="DZ4689" i="59"/>
  <c r="S4689" i="59"/>
  <c r="DR4689" i="59"/>
  <c r="DW4689" i="59"/>
  <c r="C4693" i="59"/>
  <c r="O4693" i="59"/>
  <c r="DV4693" i="59"/>
  <c r="W4693" i="59"/>
  <c r="S4693" i="59"/>
  <c r="V4697" i="59"/>
  <c r="DZ4697" i="59"/>
  <c r="S4697" i="59"/>
  <c r="DV4697" i="59"/>
  <c r="EA4697" i="59"/>
  <c r="N4701" i="59"/>
  <c r="O4701" i="59"/>
  <c r="DZ4701" i="59"/>
  <c r="W4701" i="59"/>
  <c r="DR4701" i="59"/>
  <c r="EA4701" i="59"/>
  <c r="S4701" i="59"/>
  <c r="I4701" i="59" s="1"/>
  <c r="C4705" i="59"/>
  <c r="EA4705" i="59"/>
  <c r="R4705" i="59"/>
  <c r="DW4705" i="59"/>
  <c r="M4705" i="59"/>
  <c r="W4709" i="59"/>
  <c r="R4709" i="59"/>
  <c r="C4709" i="59"/>
  <c r="Y4709" i="59"/>
  <c r="S4713" i="59"/>
  <c r="DW4713" i="59"/>
  <c r="DV4713" i="59"/>
  <c r="M4713" i="59"/>
  <c r="DR4713" i="59"/>
  <c r="W4713" i="59"/>
  <c r="EB4989" i="59"/>
  <c r="DP4989" i="59"/>
  <c r="K3205" i="59"/>
  <c r="I4677" i="59"/>
  <c r="I4577" i="59"/>
  <c r="M3253" i="59"/>
  <c r="U3221" i="59"/>
  <c r="U3189" i="59"/>
  <c r="CY3165" i="59"/>
  <c r="BQ3165" i="59"/>
  <c r="DM3165" i="59"/>
  <c r="Y3165" i="59"/>
  <c r="U3161" i="59"/>
  <c r="S3149" i="59"/>
  <c r="W3277" i="59"/>
  <c r="N3169" i="59"/>
  <c r="J3169" i="59" s="1"/>
  <c r="C3153" i="59"/>
  <c r="S3449" i="59"/>
  <c r="M3417" i="59"/>
  <c r="O3245" i="59"/>
  <c r="U3237" i="59"/>
  <c r="K3237" i="59" s="1"/>
  <c r="H4257" i="59"/>
  <c r="J4617" i="59"/>
  <c r="M3245" i="59"/>
  <c r="M3221" i="59"/>
  <c r="M3213" i="59"/>
  <c r="M3189" i="59"/>
  <c r="M3181" i="59"/>
  <c r="AQ3165" i="59"/>
  <c r="S3165" i="59"/>
  <c r="CC3165" i="59"/>
  <c r="DY3165" i="59"/>
  <c r="N3149" i="59"/>
  <c r="O3277" i="59"/>
  <c r="DY3169" i="59"/>
  <c r="Y3169" i="59"/>
  <c r="O3161" i="59"/>
  <c r="S3153" i="59"/>
  <c r="EC3449" i="59"/>
  <c r="M3433" i="59"/>
  <c r="U3417" i="59"/>
  <c r="O3221" i="59"/>
  <c r="O3213" i="59"/>
  <c r="K4613" i="59"/>
  <c r="I3157" i="59"/>
  <c r="K4427" i="59"/>
  <c r="U3265" i="59"/>
  <c r="U3245" i="59"/>
  <c r="U3213" i="59"/>
  <c r="U3181" i="59"/>
  <c r="CM3165" i="59"/>
  <c r="AS3165" i="59"/>
  <c r="CO3165" i="59"/>
  <c r="EC3165" i="59"/>
  <c r="DY3149" i="59"/>
  <c r="Y3149" i="59"/>
  <c r="DW3277" i="59"/>
  <c r="N3449" i="59"/>
  <c r="U3433" i="59"/>
  <c r="U3197" i="59"/>
  <c r="N3157" i="59"/>
  <c r="J3157" i="59" s="1"/>
  <c r="R3953" i="59"/>
  <c r="K4300" i="59"/>
  <c r="K1340" i="59"/>
  <c r="O384" i="59"/>
  <c r="N508" i="59"/>
  <c r="S500" i="59"/>
  <c r="C496" i="59"/>
  <c r="P400" i="59"/>
  <c r="P376" i="59"/>
  <c r="C344" i="59"/>
  <c r="O628" i="59"/>
  <c r="W612" i="59"/>
  <c r="W604" i="59"/>
  <c r="W572" i="59"/>
  <c r="W564" i="59"/>
  <c r="AM560" i="59"/>
  <c r="AP560" i="59"/>
  <c r="DV560" i="59"/>
  <c r="R548" i="59"/>
  <c r="R540" i="59"/>
  <c r="R532" i="59"/>
  <c r="R524" i="59"/>
  <c r="R516" i="59"/>
  <c r="O496" i="59"/>
  <c r="O376" i="59"/>
  <c r="T672" i="59"/>
  <c r="K672" i="59" s="1"/>
  <c r="P672" i="59"/>
  <c r="W628" i="59"/>
  <c r="C612" i="59"/>
  <c r="X600" i="59"/>
  <c r="L600" i="59" s="1"/>
  <c r="J600" i="59" s="1"/>
  <c r="X592" i="59"/>
  <c r="L592" i="59" s="1"/>
  <c r="N584" i="59"/>
  <c r="P564" i="59"/>
  <c r="S544" i="59"/>
  <c r="K544" i="59" s="1"/>
  <c r="N536" i="59"/>
  <c r="P524" i="59"/>
  <c r="S720" i="59"/>
  <c r="I720" i="59" s="1"/>
  <c r="K4450" i="59"/>
  <c r="I4446" i="59"/>
  <c r="K4268" i="59"/>
  <c r="I4518" i="59"/>
  <c r="I1332" i="59"/>
  <c r="S496" i="59"/>
  <c r="T496" i="59"/>
  <c r="N504" i="59"/>
  <c r="H504" i="59" s="1"/>
  <c r="S504" i="59"/>
  <c r="T504" i="59"/>
  <c r="T556" i="59"/>
  <c r="K556" i="59" s="1"/>
  <c r="C556" i="59"/>
  <c r="W620" i="59"/>
  <c r="R620" i="59"/>
  <c r="P624" i="59"/>
  <c r="S624" i="59"/>
  <c r="R640" i="59"/>
  <c r="I640" i="59" s="1"/>
  <c r="C640" i="59"/>
  <c r="R644" i="59"/>
  <c r="W644" i="59"/>
  <c r="W656" i="59"/>
  <c r="X656" i="59"/>
  <c r="L656" i="59" s="1"/>
  <c r="R660" i="59"/>
  <c r="I660" i="59" s="1"/>
  <c r="W660" i="59"/>
  <c r="R676" i="59"/>
  <c r="W676" i="59"/>
  <c r="T700" i="59"/>
  <c r="U700" i="59"/>
  <c r="T732" i="59"/>
  <c r="Y732" i="59"/>
  <c r="M732" i="59" s="1"/>
  <c r="O732" i="59"/>
  <c r="T764" i="59"/>
  <c r="S764" i="59"/>
  <c r="O764" i="59"/>
  <c r="C1924" i="59"/>
  <c r="H4421" i="59"/>
  <c r="J4421" i="59"/>
  <c r="V4257" i="59"/>
  <c r="K4257" i="59" s="1"/>
  <c r="S4253" i="59"/>
  <c r="AZ4925" i="59"/>
  <c r="DX4177" i="59"/>
  <c r="K4798" i="59"/>
  <c r="K1504" i="59"/>
  <c r="K1440" i="59"/>
  <c r="DZ4249" i="59"/>
  <c r="DZ4845" i="59"/>
  <c r="T3937" i="59"/>
  <c r="V3937" i="59"/>
  <c r="R3941" i="59"/>
  <c r="L3941" i="59"/>
  <c r="N3941" i="59"/>
  <c r="DZ3945" i="59"/>
  <c r="T3945" i="59"/>
  <c r="CZ3949" i="59"/>
  <c r="DZ3949" i="59"/>
  <c r="CX3949" i="59"/>
  <c r="L3953" i="59"/>
  <c r="W3953" i="59"/>
  <c r="S3957" i="59"/>
  <c r="DW3957" i="59"/>
  <c r="DX3957" i="59"/>
  <c r="V3957" i="59"/>
  <c r="DV3961" i="59"/>
  <c r="EB3961" i="59"/>
  <c r="DS3961" i="59"/>
  <c r="EA3961" i="59"/>
  <c r="DX3961" i="59"/>
  <c r="AY3965" i="59"/>
  <c r="DZ3965" i="59"/>
  <c r="O3969" i="59"/>
  <c r="H3969" i="59" s="1"/>
  <c r="R3969" i="59"/>
  <c r="C3969" i="59"/>
  <c r="S3973" i="59"/>
  <c r="P3973" i="59"/>
  <c r="O3973" i="59"/>
  <c r="DS3977" i="59"/>
  <c r="EA3977" i="59"/>
  <c r="DV3981" i="59"/>
  <c r="DZ3981" i="59"/>
  <c r="O3985" i="59"/>
  <c r="L3985" i="59"/>
  <c r="C3985" i="59"/>
  <c r="W3985" i="59"/>
  <c r="S3989" i="59"/>
  <c r="DR3989" i="59"/>
  <c r="EA3989" i="59"/>
  <c r="T3989" i="59"/>
  <c r="DR4005" i="59"/>
  <c r="EA4005" i="59"/>
  <c r="O4005" i="59"/>
  <c r="T4069" i="59"/>
  <c r="S4069" i="59"/>
  <c r="DR4085" i="59"/>
  <c r="DV4085" i="59"/>
  <c r="EA4085" i="59"/>
  <c r="T4085" i="59"/>
  <c r="DN4097" i="59"/>
  <c r="DD4097" i="59"/>
  <c r="O4097" i="59"/>
  <c r="DH4097" i="59"/>
  <c r="AN4097" i="59"/>
  <c r="O4101" i="59"/>
  <c r="EA4101" i="59"/>
  <c r="S4101" i="59"/>
  <c r="DX4101" i="59"/>
  <c r="DS4101" i="59"/>
  <c r="X4133" i="59"/>
  <c r="DW4133" i="59"/>
  <c r="T4133" i="59"/>
  <c r="O4133" i="59"/>
  <c r="DR4133" i="59"/>
  <c r="R4233" i="59"/>
  <c r="S4233" i="59"/>
  <c r="CE4245" i="59"/>
  <c r="CP4245" i="59"/>
  <c r="N4397" i="59"/>
  <c r="R4397" i="59"/>
  <c r="N4413" i="59"/>
  <c r="R4413" i="59"/>
  <c r="V4421" i="59"/>
  <c r="R4421" i="59"/>
  <c r="W4437" i="59"/>
  <c r="M4437" i="59"/>
  <c r="O4437" i="59"/>
  <c r="EA4497" i="59"/>
  <c r="L4497" i="59"/>
  <c r="J4560" i="59"/>
  <c r="AQ4573" i="59"/>
  <c r="CM4573" i="59"/>
  <c r="AN4573" i="59"/>
  <c r="BT4573" i="59"/>
  <c r="DD4573" i="59"/>
  <c r="T4565" i="59"/>
  <c r="L4549" i="59"/>
  <c r="T4501" i="59"/>
  <c r="R4661" i="59"/>
  <c r="V4661" i="59"/>
  <c r="V4633" i="59"/>
  <c r="R4621" i="59"/>
  <c r="O4613" i="59"/>
  <c r="DW4609" i="59"/>
  <c r="BI4605" i="59"/>
  <c r="AL4605" i="59"/>
  <c r="CH4605" i="59"/>
  <c r="DW4605" i="59"/>
  <c r="EC4601" i="59"/>
  <c r="DS4597" i="59"/>
  <c r="DW4597" i="59"/>
  <c r="O4593" i="59"/>
  <c r="CG4593" i="59"/>
  <c r="EC4593" i="59"/>
  <c r="DF4593" i="59"/>
  <c r="CA4593" i="59"/>
  <c r="DW4593" i="59"/>
  <c r="O4589" i="59"/>
  <c r="DR4581" i="59"/>
  <c r="O4577" i="59"/>
  <c r="S4557" i="59"/>
  <c r="DS4545" i="59"/>
  <c r="T4529" i="59"/>
  <c r="EA4529" i="59"/>
  <c r="L4513" i="59"/>
  <c r="J4513" i="59" s="1"/>
  <c r="R4653" i="59"/>
  <c r="R4637" i="59"/>
  <c r="DS4621" i="59"/>
  <c r="N4613" i="59"/>
  <c r="N4601" i="59"/>
  <c r="Y4597" i="59"/>
  <c r="Y4577" i="59"/>
  <c r="CI4569" i="59"/>
  <c r="BH4569" i="59"/>
  <c r="DD4569" i="59"/>
  <c r="X4565" i="59"/>
  <c r="X4557" i="59"/>
  <c r="EB4541" i="59"/>
  <c r="R4989" i="59"/>
  <c r="DS4985" i="59"/>
  <c r="W4921" i="59"/>
  <c r="T4573" i="59"/>
  <c r="BO4573" i="59"/>
  <c r="DK4573" i="59"/>
  <c r="BH4573" i="59"/>
  <c r="CJ4573" i="59"/>
  <c r="DP4573" i="59"/>
  <c r="T4557" i="59"/>
  <c r="T4533" i="59"/>
  <c r="T4517" i="59"/>
  <c r="AZ4501" i="59"/>
  <c r="N4661" i="59"/>
  <c r="EA4661" i="59"/>
  <c r="DW4613" i="59"/>
  <c r="EC4609" i="59"/>
  <c r="DE4605" i="59"/>
  <c r="BJ4605" i="59"/>
  <c r="DF4605" i="59"/>
  <c r="EC4597" i="59"/>
  <c r="BI4593" i="59"/>
  <c r="DE4593" i="59"/>
  <c r="BJ4593" i="59"/>
  <c r="BC4593" i="59"/>
  <c r="CY4593" i="59"/>
  <c r="DW4589" i="59"/>
  <c r="EC4585" i="59"/>
  <c r="DS4581" i="59"/>
  <c r="DW4577" i="59"/>
  <c r="S4549" i="59"/>
  <c r="T4545" i="59"/>
  <c r="EA4545" i="59"/>
  <c r="DS4529" i="59"/>
  <c r="DX4513" i="59"/>
  <c r="DW4513" i="59"/>
  <c r="R4629" i="59"/>
  <c r="Y4605" i="59"/>
  <c r="N4593" i="59"/>
  <c r="AM4569" i="59"/>
  <c r="DW4569" i="59"/>
  <c r="CF4569" i="59"/>
  <c r="EB4569" i="59"/>
  <c r="T4553" i="59"/>
  <c r="EB4509" i="59"/>
  <c r="K4462" i="59"/>
  <c r="K1516" i="59"/>
  <c r="H1569" i="59"/>
  <c r="DO4241" i="59"/>
  <c r="DS4237" i="59"/>
  <c r="AC258" i="42"/>
  <c r="AC254" i="42"/>
  <c r="AC250" i="42"/>
  <c r="AC246" i="42"/>
  <c r="AC242" i="42"/>
  <c r="AC238" i="42"/>
  <c r="AC234" i="42"/>
  <c r="AC230" i="42"/>
  <c r="AC226" i="42"/>
  <c r="AC222" i="42"/>
  <c r="AC218" i="42"/>
  <c r="H4790" i="59"/>
  <c r="H4635" i="59"/>
  <c r="H3636" i="59"/>
  <c r="H3568" i="59"/>
  <c r="J3516" i="59"/>
  <c r="K3390" i="59"/>
  <c r="K3374" i="59"/>
  <c r="I3294" i="59"/>
  <c r="J2666" i="59"/>
  <c r="J2650" i="59"/>
  <c r="J2618" i="59"/>
  <c r="I2414" i="59"/>
  <c r="I1965" i="59"/>
  <c r="K1532" i="59"/>
  <c r="CT4145" i="59"/>
  <c r="DX4841" i="59"/>
  <c r="J4684" i="59"/>
  <c r="DV4189" i="59"/>
  <c r="CX4881" i="59"/>
  <c r="AC294" i="42"/>
  <c r="AC290" i="42"/>
  <c r="AC286" i="42"/>
  <c r="AC282" i="42"/>
  <c r="AC278" i="42"/>
  <c r="AC274" i="42"/>
  <c r="AC270" i="42"/>
  <c r="AC266" i="42"/>
  <c r="AC262" i="42"/>
  <c r="J4994" i="59"/>
  <c r="J5003" i="59"/>
  <c r="J4982" i="59"/>
  <c r="J4956" i="59"/>
  <c r="K4941" i="59"/>
  <c r="I4936" i="59"/>
  <c r="J4879" i="59"/>
  <c r="H4858" i="59"/>
  <c r="I4759" i="59"/>
  <c r="H4667" i="59"/>
  <c r="H4699" i="59"/>
  <c r="I4463" i="59"/>
  <c r="J4459" i="59"/>
  <c r="J4446" i="59"/>
  <c r="I4560" i="59"/>
  <c r="K4374" i="59"/>
  <c r="K4365" i="59"/>
  <c r="I4343" i="59"/>
  <c r="J4337" i="59"/>
  <c r="K4326" i="59"/>
  <c r="K3254" i="59"/>
  <c r="K3238" i="59"/>
  <c r="K3549" i="59"/>
  <c r="K3282" i="59"/>
  <c r="I2959" i="59"/>
  <c r="K2943" i="59"/>
  <c r="H2986" i="59"/>
  <c r="J2914" i="59"/>
  <c r="H2777" i="59"/>
  <c r="I2674" i="59"/>
  <c r="K2642" i="59"/>
  <c r="I2610" i="59"/>
  <c r="K2578" i="59"/>
  <c r="I2530" i="59"/>
  <c r="K2514" i="59"/>
  <c r="I2482" i="59"/>
  <c r="I2454" i="59"/>
  <c r="I2450" i="59"/>
  <c r="I2386" i="59"/>
  <c r="K2382" i="59"/>
  <c r="K2378" i="59"/>
  <c r="I2374" i="59"/>
  <c r="K2370" i="59"/>
  <c r="K2366" i="59"/>
  <c r="I2358" i="59"/>
  <c r="H2336" i="59"/>
  <c r="K2238" i="59"/>
  <c r="K1995" i="59"/>
  <c r="I1981" i="59"/>
  <c r="I1977" i="59"/>
  <c r="K1969" i="59"/>
  <c r="K1939" i="59"/>
  <c r="K1464" i="59"/>
  <c r="K1432" i="59"/>
  <c r="I1316" i="59"/>
  <c r="DP4205" i="59"/>
  <c r="DJ4733" i="59"/>
  <c r="K3480" i="59"/>
  <c r="DV3965" i="59"/>
  <c r="DS4249" i="59"/>
  <c r="DC4241" i="59"/>
  <c r="AX4225" i="59"/>
  <c r="O4213" i="59"/>
  <c r="O4201" i="59"/>
  <c r="DT4193" i="59"/>
  <c r="EA4173" i="59"/>
  <c r="DJ3997" i="59"/>
  <c r="CW4881" i="59"/>
  <c r="K3388" i="59"/>
  <c r="I4280" i="59"/>
  <c r="O4001" i="59"/>
  <c r="H4001" i="59" s="1"/>
  <c r="EB3989" i="59"/>
  <c r="EB3957" i="59"/>
  <c r="DV4253" i="59"/>
  <c r="O4837" i="59"/>
  <c r="H4837" i="59" s="1"/>
  <c r="I4962" i="59"/>
  <c r="K4942" i="59"/>
  <c r="I4891" i="59"/>
  <c r="I4920" i="59"/>
  <c r="K4907" i="59"/>
  <c r="H4835" i="59"/>
  <c r="K4815" i="59"/>
  <c r="H4771" i="59"/>
  <c r="I4799" i="59"/>
  <c r="K4718" i="59"/>
  <c r="H4743" i="59"/>
  <c r="I4488" i="59"/>
  <c r="I4480" i="59"/>
  <c r="H4520" i="59"/>
  <c r="J4484" i="59"/>
  <c r="H4312" i="59"/>
  <c r="J4268" i="59"/>
  <c r="I4390" i="59"/>
  <c r="H4363" i="59"/>
  <c r="I4350" i="59"/>
  <c r="I4342" i="59"/>
  <c r="I4333" i="59"/>
  <c r="K4393" i="59"/>
  <c r="K4377" i="59"/>
  <c r="I4373" i="59"/>
  <c r="K4357" i="59"/>
  <c r="K4334" i="59"/>
  <c r="H4330" i="59"/>
  <c r="I4325" i="59"/>
  <c r="I4317" i="59"/>
  <c r="H4315" i="59"/>
  <c r="H4314" i="59"/>
  <c r="I4309" i="59"/>
  <c r="K4301" i="59"/>
  <c r="H4299" i="59"/>
  <c r="H4298" i="59"/>
  <c r="K4293" i="59"/>
  <c r="K4285" i="59"/>
  <c r="H4283" i="59"/>
  <c r="H4282" i="59"/>
  <c r="K4277" i="59"/>
  <c r="I4269" i="59"/>
  <c r="H4267" i="59"/>
  <c r="J4385" i="59"/>
  <c r="J4369" i="59"/>
  <c r="I4366" i="59"/>
  <c r="H4362" i="59"/>
  <c r="I4359" i="59"/>
  <c r="I4358" i="59"/>
  <c r="J4353" i="59"/>
  <c r="K4349" i="59"/>
  <c r="H4347" i="59"/>
  <c r="H4346" i="59"/>
  <c r="K4341" i="59"/>
  <c r="H4331" i="59"/>
  <c r="H3819" i="59"/>
  <c r="I3692" i="59"/>
  <c r="H3652" i="59"/>
  <c r="I3614" i="59"/>
  <c r="K3481" i="59"/>
  <c r="I3454" i="59"/>
  <c r="I3434" i="59"/>
  <c r="I3602" i="59"/>
  <c r="I3598" i="59"/>
  <c r="K3594" i="59"/>
  <c r="K3570" i="59"/>
  <c r="I3566" i="59"/>
  <c r="I3549" i="59"/>
  <c r="H2982" i="59"/>
  <c r="J2954" i="59"/>
  <c r="H2950" i="59"/>
  <c r="H2946" i="59"/>
  <c r="J2930" i="59"/>
  <c r="H2914" i="59"/>
  <c r="H2898" i="59"/>
  <c r="J2858" i="59"/>
  <c r="J2846" i="59"/>
  <c r="K2936" i="59"/>
  <c r="J2586" i="59"/>
  <c r="J2570" i="59"/>
  <c r="J2538" i="59"/>
  <c r="J2506" i="59"/>
  <c r="K2638" i="59"/>
  <c r="I2606" i="59"/>
  <c r="I2494" i="59"/>
  <c r="I2478" i="59"/>
  <c r="K2462" i="59"/>
  <c r="I2418" i="59"/>
  <c r="K2414" i="59"/>
  <c r="I2294" i="59"/>
  <c r="I2250" i="59"/>
  <c r="K2017" i="59"/>
  <c r="I1925" i="59"/>
  <c r="K1445" i="59"/>
  <c r="J4878" i="59"/>
  <c r="K4854" i="59"/>
  <c r="J4475" i="59"/>
  <c r="I4465" i="59"/>
  <c r="I4456" i="59"/>
  <c r="I2224" i="59"/>
  <c r="K1981" i="59"/>
  <c r="I1969" i="59"/>
  <c r="I2460" i="59"/>
  <c r="K2606" i="59"/>
  <c r="I2404" i="59"/>
  <c r="K3598" i="59"/>
  <c r="K3602" i="59"/>
  <c r="K3356" i="59"/>
  <c r="K3566" i="59"/>
  <c r="I3570" i="59"/>
  <c r="I3308" i="59"/>
  <c r="I2396" i="59"/>
  <c r="K2636" i="59"/>
  <c r="K2420" i="59"/>
  <c r="K2494" i="59"/>
  <c r="I3340" i="59"/>
  <c r="H1075" i="59"/>
  <c r="K4006" i="59"/>
  <c r="H3660" i="59"/>
  <c r="H3644" i="59"/>
  <c r="DV3949" i="59"/>
  <c r="DJ3949" i="59"/>
  <c r="X4005" i="59"/>
  <c r="T4005" i="59"/>
  <c r="T4025" i="59"/>
  <c r="O4025" i="59"/>
  <c r="CP4097" i="59"/>
  <c r="CR4097" i="59"/>
  <c r="BH4097" i="59"/>
  <c r="EB4097" i="59"/>
  <c r="CI4097" i="59"/>
  <c r="BO4097" i="59"/>
  <c r="AT4097" i="59"/>
  <c r="DT4097" i="59"/>
  <c r="CJ4097" i="59"/>
  <c r="AZ4097" i="59"/>
  <c r="EB4101" i="59"/>
  <c r="DR4101" i="59"/>
  <c r="O4117" i="59"/>
  <c r="S4117" i="59"/>
  <c r="DW4141" i="59"/>
  <c r="T4141" i="59"/>
  <c r="BS4145" i="59"/>
  <c r="BF4145" i="59"/>
  <c r="DV4197" i="59"/>
  <c r="T4197" i="59"/>
  <c r="BT4205" i="59"/>
  <c r="DV4205" i="59"/>
  <c r="DZ4229" i="59"/>
  <c r="DS4229" i="59"/>
  <c r="DV4245" i="59"/>
  <c r="BG4245" i="59"/>
  <c r="AT4245" i="59"/>
  <c r="N4261" i="59"/>
  <c r="V4261" i="59"/>
  <c r="DR4265" i="59"/>
  <c r="DZ4265" i="59"/>
  <c r="S4501" i="59"/>
  <c r="DS4497" i="59"/>
  <c r="EB4429" i="59"/>
  <c r="S4653" i="59"/>
  <c r="EA4653" i="59"/>
  <c r="DV4637" i="59"/>
  <c r="W4629" i="59"/>
  <c r="I4629" i="59" s="1"/>
  <c r="DZ4629" i="59"/>
  <c r="W4621" i="59"/>
  <c r="Y4609" i="59"/>
  <c r="N4605" i="59"/>
  <c r="N4597" i="59"/>
  <c r="EC4589" i="59"/>
  <c r="N4585" i="59"/>
  <c r="EC4581" i="59"/>
  <c r="L4569" i="59"/>
  <c r="BW4569" i="59"/>
  <c r="DS4569" i="59"/>
  <c r="AZ4569" i="59"/>
  <c r="BX4569" i="59"/>
  <c r="CV4569" i="59"/>
  <c r="DT4569" i="59"/>
  <c r="EA4561" i="59"/>
  <c r="EA4541" i="59"/>
  <c r="P4501" i="59"/>
  <c r="DT4493" i="59"/>
  <c r="DR4985" i="59"/>
  <c r="EA4733" i="59"/>
  <c r="P4973" i="59"/>
  <c r="U4969" i="59"/>
  <c r="M4965" i="59"/>
  <c r="H4965" i="59" s="1"/>
  <c r="DL715" i="59"/>
  <c r="T4497" i="59"/>
  <c r="C4637" i="59"/>
  <c r="DV4629" i="59"/>
  <c r="DW4629" i="59"/>
  <c r="DR4601" i="59"/>
  <c r="Y4585" i="59"/>
  <c r="N4581" i="59"/>
  <c r="DX4569" i="59"/>
  <c r="AY4569" i="59"/>
  <c r="CU4569" i="59"/>
  <c r="AN4569" i="59"/>
  <c r="BL4569" i="59"/>
  <c r="CJ4569" i="59"/>
  <c r="P4549" i="59"/>
  <c r="S4529" i="59"/>
  <c r="I4529" i="59" s="1"/>
  <c r="T4973" i="59"/>
  <c r="P4857" i="59"/>
  <c r="AX771" i="59"/>
  <c r="CO687" i="59"/>
  <c r="H3366" i="59"/>
  <c r="H787" i="59"/>
  <c r="J575" i="59"/>
  <c r="I3202" i="59"/>
  <c r="J3021" i="59"/>
  <c r="J3294" i="59"/>
  <c r="K4742" i="59"/>
  <c r="H4680" i="59"/>
  <c r="I36" i="3"/>
  <c r="K2556" i="59"/>
  <c r="I3741" i="59"/>
  <c r="I3358" i="59"/>
  <c r="I3342" i="59"/>
  <c r="I3326" i="59"/>
  <c r="I3310" i="59"/>
  <c r="K1904" i="59"/>
  <c r="K2851" i="59"/>
  <c r="AC922" i="42"/>
  <c r="AC918" i="42"/>
  <c r="AC914" i="42"/>
  <c r="AC910" i="42"/>
  <c r="AC906" i="42"/>
  <c r="AC902" i="42"/>
  <c r="AC850" i="42"/>
  <c r="AC754" i="42"/>
  <c r="AC678" i="42"/>
  <c r="AC454" i="42"/>
  <c r="AC450" i="42"/>
  <c r="H3157" i="59"/>
  <c r="J4288" i="59"/>
  <c r="H4276" i="59"/>
  <c r="H4407" i="59"/>
  <c r="H4391" i="59"/>
  <c r="I4110" i="59"/>
  <c r="I4094" i="59"/>
  <c r="I3630" i="59"/>
  <c r="I3626" i="59"/>
  <c r="I3657" i="59"/>
  <c r="K3717" i="59"/>
  <c r="K3701" i="59"/>
  <c r="I3578" i="59"/>
  <c r="K3554" i="59"/>
  <c r="I3518" i="59"/>
  <c r="K3434" i="59"/>
  <c r="K3418" i="59"/>
  <c r="K3198" i="59"/>
  <c r="I2943" i="59"/>
  <c r="I2907" i="59"/>
  <c r="J2966" i="59"/>
  <c r="J2922" i="59"/>
  <c r="J2862" i="59"/>
  <c r="J2830" i="59"/>
  <c r="I2767" i="59"/>
  <c r="K2790" i="59"/>
  <c r="J2682" i="59"/>
  <c r="J2634" i="59"/>
  <c r="J2602" i="59"/>
  <c r="J2554" i="59"/>
  <c r="J2522" i="59"/>
  <c r="J2490" i="59"/>
  <c r="K2446" i="59"/>
  <c r="I2434" i="59"/>
  <c r="K2686" i="59"/>
  <c r="K2670" i="59"/>
  <c r="I2638" i="59"/>
  <c r="K2622" i="59"/>
  <c r="K2574" i="59"/>
  <c r="K2542" i="59"/>
  <c r="I2381" i="59"/>
  <c r="H4751" i="59"/>
  <c r="J1583" i="59"/>
  <c r="H2304" i="59"/>
  <c r="K623" i="59"/>
  <c r="J4419" i="59"/>
  <c r="K3781" i="59"/>
  <c r="K3773" i="59"/>
  <c r="K3765" i="59"/>
  <c r="H2978" i="59"/>
  <c r="H2926" i="59"/>
  <c r="J2874" i="59"/>
  <c r="J2842" i="59"/>
  <c r="K1555" i="59"/>
  <c r="H4551" i="59"/>
  <c r="J3478" i="59"/>
  <c r="J1313" i="59"/>
  <c r="H3093" i="59"/>
  <c r="I3919" i="59"/>
  <c r="H1400" i="59"/>
  <c r="J3236" i="59"/>
  <c r="J1789" i="59"/>
  <c r="J3381" i="59"/>
  <c r="H3967" i="59"/>
  <c r="EA59" i="59"/>
  <c r="E35" i="3"/>
  <c r="I2160" i="59"/>
  <c r="K1229" i="59"/>
  <c r="J2453" i="59"/>
  <c r="J2789" i="59"/>
  <c r="K1935" i="59"/>
  <c r="J1267" i="59"/>
  <c r="H1931" i="59"/>
  <c r="I3679" i="59"/>
  <c r="J4292" i="59"/>
  <c r="I2004" i="59"/>
  <c r="K4703" i="59"/>
  <c r="J708" i="59"/>
  <c r="H4817" i="59"/>
  <c r="H1991" i="59"/>
  <c r="K2875" i="59"/>
  <c r="J4793" i="59"/>
  <c r="I2970" i="59"/>
  <c r="E12" i="3"/>
  <c r="J2755" i="59"/>
  <c r="K2827" i="59"/>
  <c r="K3171" i="59"/>
  <c r="H2684" i="59"/>
  <c r="J3446" i="59"/>
  <c r="K1801" i="59"/>
  <c r="I4715" i="59"/>
  <c r="I3025" i="59"/>
  <c r="I905" i="59"/>
  <c r="K560" i="59"/>
  <c r="I2005" i="59"/>
  <c r="K1539" i="59"/>
  <c r="I803" i="59"/>
  <c r="K1385" i="59"/>
  <c r="J1235" i="59"/>
  <c r="I1725" i="59"/>
  <c r="K1697" i="59"/>
  <c r="K1528" i="59"/>
  <c r="K2284" i="59"/>
  <c r="K2212" i="59"/>
  <c r="E18" i="2"/>
  <c r="F18" i="2" s="1"/>
  <c r="K3200" i="59"/>
  <c r="H3699" i="59"/>
  <c r="H971" i="59"/>
  <c r="K648" i="59"/>
  <c r="H2531" i="59"/>
  <c r="K2323" i="59"/>
  <c r="H4438" i="59"/>
  <c r="H794" i="59"/>
  <c r="J873" i="59"/>
  <c r="J1973" i="59"/>
  <c r="I671" i="59"/>
  <c r="K3443" i="59"/>
  <c r="J3831" i="59"/>
  <c r="K2755" i="59"/>
  <c r="I3695" i="59"/>
  <c r="K4029" i="59"/>
  <c r="K3496" i="59"/>
  <c r="J2659" i="59"/>
  <c r="K4344" i="59"/>
  <c r="I4038" i="59"/>
  <c r="J3416" i="59"/>
  <c r="K2754" i="59"/>
  <c r="K3486" i="59"/>
  <c r="H4220" i="59"/>
  <c r="H499" i="59"/>
  <c r="I1461" i="59"/>
  <c r="J2025" i="59"/>
  <c r="H2877" i="59"/>
  <c r="K3261" i="59"/>
  <c r="K2887" i="59"/>
  <c r="J1227" i="59"/>
  <c r="H4099" i="59"/>
  <c r="H2041" i="59"/>
  <c r="J4395" i="59"/>
  <c r="H4244" i="59"/>
  <c r="I4194" i="59"/>
  <c r="I4162" i="59"/>
  <c r="K4010" i="59"/>
  <c r="I3950" i="59"/>
  <c r="K3942" i="59"/>
  <c r="K3622" i="59"/>
  <c r="I3622" i="59"/>
  <c r="I3728" i="59"/>
  <c r="K3728" i="59"/>
  <c r="I3618" i="59"/>
  <c r="K3618" i="59"/>
  <c r="K3544" i="59"/>
  <c r="I3544" i="59"/>
  <c r="K3372" i="59"/>
  <c r="I3372" i="59"/>
  <c r="K3324" i="59"/>
  <c r="I3324" i="59"/>
  <c r="K3292" i="59"/>
  <c r="I3292" i="59"/>
  <c r="I3594" i="59"/>
  <c r="K3590" i="59"/>
  <c r="K3586" i="59"/>
  <c r="I3586" i="59"/>
  <c r="K3582" i="59"/>
  <c r="K3574" i="59"/>
  <c r="I3530" i="59"/>
  <c r="K3522" i="59"/>
  <c r="H2961" i="59"/>
  <c r="J2961" i="59"/>
  <c r="K2932" i="59"/>
  <c r="I2932" i="59"/>
  <c r="I2430" i="59"/>
  <c r="K2430" i="59"/>
  <c r="I2590" i="59"/>
  <c r="K2590" i="59"/>
  <c r="I2558" i="59"/>
  <c r="K2558" i="59"/>
  <c r="I2526" i="59"/>
  <c r="K2526" i="59"/>
  <c r="I2510" i="59"/>
  <c r="K2510" i="59"/>
  <c r="K2478" i="59"/>
  <c r="I2462" i="59"/>
  <c r="K2412" i="59"/>
  <c r="I2412" i="59"/>
  <c r="I2406" i="59"/>
  <c r="I2398" i="59"/>
  <c r="K2398" i="59"/>
  <c r="I2394" i="59"/>
  <c r="J4567" i="59"/>
  <c r="I4848" i="59"/>
  <c r="H2938" i="59"/>
  <c r="I2496" i="59"/>
  <c r="J3160" i="59"/>
  <c r="H507" i="59"/>
  <c r="I1041" i="59"/>
  <c r="H2049" i="59"/>
  <c r="J3069" i="59"/>
  <c r="H3341" i="59"/>
  <c r="J2615" i="59"/>
  <c r="J4595" i="59"/>
  <c r="J3167" i="59"/>
  <c r="K4542" i="59"/>
  <c r="I3819" i="59"/>
  <c r="K2268" i="59"/>
  <c r="K2156" i="59"/>
  <c r="K2140" i="59"/>
  <c r="K2076" i="59"/>
  <c r="K2060" i="59"/>
  <c r="K1665" i="59"/>
  <c r="I2576" i="59"/>
  <c r="K2376" i="59"/>
  <c r="K2364" i="59"/>
  <c r="K2180" i="59"/>
  <c r="K2148" i="59"/>
  <c r="K2132" i="59"/>
  <c r="K2100" i="59"/>
  <c r="K2084" i="59"/>
  <c r="K2068" i="59"/>
  <c r="K1448" i="59"/>
  <c r="K1324" i="59"/>
  <c r="X3933" i="59"/>
  <c r="R3933" i="59"/>
  <c r="K3933" i="59" s="1"/>
  <c r="EB3949" i="59"/>
  <c r="BZ3949" i="59"/>
  <c r="S3953" i="59"/>
  <c r="O3953" i="59"/>
  <c r="W3957" i="59"/>
  <c r="N3957" i="59"/>
  <c r="X3957" i="59"/>
  <c r="S3969" i="59"/>
  <c r="T3969" i="59"/>
  <c r="L3973" i="59"/>
  <c r="N3973" i="59"/>
  <c r="X3973" i="59"/>
  <c r="DT3977" i="59"/>
  <c r="DV3977" i="59"/>
  <c r="O3981" i="59"/>
  <c r="H3981" i="59" s="1"/>
  <c r="EA3981" i="59"/>
  <c r="T3981" i="59"/>
  <c r="K3981" i="59" s="1"/>
  <c r="X3985" i="59"/>
  <c r="T3985" i="59"/>
  <c r="L3989" i="59"/>
  <c r="DV3989" i="59"/>
  <c r="N3989" i="59"/>
  <c r="X3989" i="59"/>
  <c r="L4005" i="59"/>
  <c r="DV4005" i="59"/>
  <c r="S4005" i="59"/>
  <c r="DS4005" i="59"/>
  <c r="N4005" i="59"/>
  <c r="EB4005" i="59"/>
  <c r="EB4013" i="59"/>
  <c r="DS4013" i="59"/>
  <c r="S4017" i="59"/>
  <c r="O4017" i="59"/>
  <c r="J4017" i="59" s="1"/>
  <c r="P4021" i="59"/>
  <c r="V4021" i="59"/>
  <c r="I4021" i="59" s="1"/>
  <c r="S4033" i="59"/>
  <c r="X4033" i="59"/>
  <c r="N4033" i="59"/>
  <c r="O4033" i="59"/>
  <c r="V4037" i="59"/>
  <c r="P4037" i="59"/>
  <c r="S4041" i="59"/>
  <c r="O4041" i="59"/>
  <c r="S4049" i="59"/>
  <c r="O4049" i="59"/>
  <c r="P4053" i="59"/>
  <c r="V4053" i="59"/>
  <c r="K4053" i="59" s="1"/>
  <c r="S4057" i="59"/>
  <c r="O4057" i="59"/>
  <c r="X4065" i="59"/>
  <c r="O4065" i="59"/>
  <c r="H4065" i="59" s="1"/>
  <c r="O4069" i="59"/>
  <c r="C4069" i="59"/>
  <c r="N4069" i="59"/>
  <c r="DV4069" i="59"/>
  <c r="X4069" i="59"/>
  <c r="DZ4077" i="59"/>
  <c r="DT4077" i="59"/>
  <c r="DR4077" i="59"/>
  <c r="S4081" i="59"/>
  <c r="X4081" i="59"/>
  <c r="N4081" i="59"/>
  <c r="O4081" i="59"/>
  <c r="W4085" i="59"/>
  <c r="L4085" i="59"/>
  <c r="S4085" i="59"/>
  <c r="N4085" i="59"/>
  <c r="T4093" i="59"/>
  <c r="DW4093" i="59"/>
  <c r="DT4093" i="59"/>
  <c r="O4093" i="59"/>
  <c r="J4093" i="59" s="1"/>
  <c r="S4097" i="59"/>
  <c r="DK4097" i="59"/>
  <c r="DB4097" i="59"/>
  <c r="BF4097" i="59"/>
  <c r="BL4097" i="59"/>
  <c r="BX4097" i="59"/>
  <c r="BT4097" i="59"/>
  <c r="CF4097" i="59"/>
  <c r="T4097" i="59"/>
  <c r="DZ4097" i="59"/>
  <c r="CD4097" i="59"/>
  <c r="L4101" i="59"/>
  <c r="X4101" i="59"/>
  <c r="V4105" i="59"/>
  <c r="P4105" i="59"/>
  <c r="DW4109" i="59"/>
  <c r="EB4109" i="59"/>
  <c r="L4109" i="59"/>
  <c r="DZ4109" i="59"/>
  <c r="O4109" i="59"/>
  <c r="DV4109" i="59"/>
  <c r="T4109" i="59"/>
  <c r="I4109" i="59" s="1"/>
  <c r="DX4109" i="59"/>
  <c r="N4113" i="59"/>
  <c r="X4113" i="59"/>
  <c r="O4113" i="59"/>
  <c r="L4117" i="59"/>
  <c r="R4117" i="59"/>
  <c r="W4117" i="59"/>
  <c r="DV4117" i="59"/>
  <c r="N4117" i="59"/>
  <c r="V4121" i="59"/>
  <c r="K4121" i="59" s="1"/>
  <c r="P4121" i="59"/>
  <c r="DZ4121" i="59"/>
  <c r="EA4125" i="59"/>
  <c r="O4125" i="59"/>
  <c r="J4125" i="59" s="1"/>
  <c r="DZ4125" i="59"/>
  <c r="DS4125" i="59"/>
  <c r="DV4125" i="59"/>
  <c r="T4125" i="59"/>
  <c r="K4125" i="59" s="1"/>
  <c r="DR4125" i="59"/>
  <c r="N4129" i="59"/>
  <c r="H4129" i="59" s="1"/>
  <c r="S4129" i="59"/>
  <c r="X4129" i="59"/>
  <c r="W4133" i="59"/>
  <c r="C4133" i="59"/>
  <c r="L4133" i="59"/>
  <c r="R4133" i="59"/>
  <c r="N4133" i="59"/>
  <c r="V4137" i="59"/>
  <c r="P4137" i="59"/>
  <c r="H4137" i="59" s="1"/>
  <c r="DZ4141" i="59"/>
  <c r="AV4141" i="59"/>
  <c r="DP4141" i="59"/>
  <c r="CV4141" i="59"/>
  <c r="EA4141" i="59"/>
  <c r="DH4141" i="59"/>
  <c r="DD4141" i="59"/>
  <c r="AN4141" i="59"/>
  <c r="O4141" i="59"/>
  <c r="H4141" i="59" s="1"/>
  <c r="DR4141" i="59"/>
  <c r="CJ4141" i="59"/>
  <c r="CR4141" i="59"/>
  <c r="EB4141" i="59"/>
  <c r="DT4141" i="59"/>
  <c r="AZ4141" i="59"/>
  <c r="CE4145" i="59"/>
  <c r="DV4145" i="59"/>
  <c r="DB4145" i="59"/>
  <c r="CD4145" i="59"/>
  <c r="BJ4145" i="59"/>
  <c r="AP4145" i="59"/>
  <c r="DP4145" i="59"/>
  <c r="DS4145" i="59"/>
  <c r="DO4145" i="59"/>
  <c r="BG4145" i="59"/>
  <c r="DJ4145" i="59"/>
  <c r="CP4145" i="59"/>
  <c r="BV4145" i="59"/>
  <c r="AX4145" i="59"/>
  <c r="AV4145" i="59"/>
  <c r="EB4145" i="59"/>
  <c r="DZ4145" i="59"/>
  <c r="CL4145" i="59"/>
  <c r="AT4145" i="59"/>
  <c r="O4145" i="59"/>
  <c r="J4145" i="59" s="1"/>
  <c r="EA4145" i="59"/>
  <c r="DR4145" i="59"/>
  <c r="BZ4145" i="59"/>
  <c r="CR4145" i="59"/>
  <c r="T4145" i="59"/>
  <c r="DC4145" i="59"/>
  <c r="DF4145" i="59"/>
  <c r="BN4145" i="59"/>
  <c r="DD4145" i="59"/>
  <c r="DV4149" i="59"/>
  <c r="T4149" i="59"/>
  <c r="O4149" i="59"/>
  <c r="H4149" i="59" s="1"/>
  <c r="DZ4153" i="59"/>
  <c r="DS4153" i="59"/>
  <c r="DT4153" i="59"/>
  <c r="T4153" i="59"/>
  <c r="EA4153" i="59"/>
  <c r="DV4153" i="59"/>
  <c r="DZ4157" i="59"/>
  <c r="T4157" i="59"/>
  <c r="I4157" i="59" s="1"/>
  <c r="EA4157" i="59"/>
  <c r="DT4157" i="59"/>
  <c r="DW4157" i="59"/>
  <c r="DR4157" i="59"/>
  <c r="DT4161" i="59"/>
  <c r="DX4161" i="59"/>
  <c r="DV4161" i="59"/>
  <c r="O4161" i="59"/>
  <c r="DZ4161" i="59"/>
  <c r="EB4161" i="59"/>
  <c r="DW4161" i="59"/>
  <c r="DR4165" i="59"/>
  <c r="T4165" i="59"/>
  <c r="I4165" i="59" s="1"/>
  <c r="DZ4165" i="59"/>
  <c r="EA4165" i="59"/>
  <c r="DV4165" i="59"/>
  <c r="DT4165" i="59"/>
  <c r="DW4169" i="59"/>
  <c r="DZ4169" i="59"/>
  <c r="DX4169" i="59"/>
  <c r="DT4169" i="59"/>
  <c r="O4169" i="59"/>
  <c r="J4169" i="59" s="1"/>
  <c r="DV4173" i="59"/>
  <c r="DS4173" i="59"/>
  <c r="DT4173" i="59"/>
  <c r="EB4173" i="59"/>
  <c r="T4173" i="59"/>
  <c r="EA4177" i="59"/>
  <c r="DZ4177" i="59"/>
  <c r="T4177" i="59"/>
  <c r="K4177" i="59" s="1"/>
  <c r="DW4177" i="59"/>
  <c r="DZ4181" i="59"/>
  <c r="O4181" i="59"/>
  <c r="H4181" i="59" s="1"/>
  <c r="EB4181" i="59"/>
  <c r="T4181" i="59"/>
  <c r="DS4181" i="59"/>
  <c r="DR4181" i="59"/>
  <c r="DZ4185" i="59"/>
  <c r="DW4185" i="59"/>
  <c r="EB4185" i="59"/>
  <c r="DX4185" i="59"/>
  <c r="O4185" i="59"/>
  <c r="H4185" i="59" s="1"/>
  <c r="DV4185" i="59"/>
  <c r="DR4189" i="59"/>
  <c r="T4189" i="59"/>
  <c r="DW4189" i="59"/>
  <c r="EA4189" i="59"/>
  <c r="EA4193" i="59"/>
  <c r="DR4193" i="59"/>
  <c r="T4193" i="59"/>
  <c r="I4193" i="59" s="1"/>
  <c r="DZ4193" i="59"/>
  <c r="DW4193" i="59"/>
  <c r="DT4197" i="59"/>
  <c r="DS4197" i="59"/>
  <c r="DR4197" i="59"/>
  <c r="DW4197" i="59"/>
  <c r="O4197" i="59"/>
  <c r="EB4197" i="59"/>
  <c r="EB4201" i="59"/>
  <c r="T4201" i="59"/>
  <c r="K4201" i="59" s="1"/>
  <c r="DW4201" i="59"/>
  <c r="EA4201" i="59"/>
  <c r="DX4201" i="59"/>
  <c r="DR4205" i="59"/>
  <c r="DD4205" i="59"/>
  <c r="BH4205" i="59"/>
  <c r="O4205" i="59"/>
  <c r="DZ4205" i="59"/>
  <c r="DT4205" i="59"/>
  <c r="CF4205" i="59"/>
  <c r="EA4205" i="59"/>
  <c r="T4205" i="59"/>
  <c r="K4205" i="59" s="1"/>
  <c r="EB4205" i="59"/>
  <c r="AV4205" i="59"/>
  <c r="CR4205" i="59"/>
  <c r="DS4205" i="59"/>
  <c r="O4209" i="59"/>
  <c r="T4209" i="59"/>
  <c r="I4209" i="59" s="1"/>
  <c r="P4213" i="59"/>
  <c r="DV4213" i="59"/>
  <c r="EA4213" i="59"/>
  <c r="EB4213" i="59"/>
  <c r="DS4213" i="59"/>
  <c r="DT4213" i="59"/>
  <c r="DZ4213" i="59"/>
  <c r="T4213" i="59"/>
  <c r="K4213" i="59" s="1"/>
  <c r="O4217" i="59"/>
  <c r="DR4217" i="59"/>
  <c r="L4221" i="59"/>
  <c r="DZ4221" i="59"/>
  <c r="DT4221" i="59"/>
  <c r="T4221" i="59"/>
  <c r="K4221" i="59" s="1"/>
  <c r="DR4221" i="59"/>
  <c r="O4221" i="59"/>
  <c r="DW4221" i="59"/>
  <c r="DV4221" i="59"/>
  <c r="N4225" i="59"/>
  <c r="CH4225" i="59"/>
  <c r="AL4225" i="59"/>
  <c r="DF4225" i="59"/>
  <c r="BJ4225" i="59"/>
  <c r="T4225" i="59"/>
  <c r="I4225" i="59" s="1"/>
  <c r="BV4225" i="59"/>
  <c r="DR4225" i="59"/>
  <c r="O4225" i="59"/>
  <c r="P4229" i="59"/>
  <c r="DV4229" i="59"/>
  <c r="EA4229" i="59"/>
  <c r="T4229" i="59"/>
  <c r="EB4229" i="59"/>
  <c r="O4229" i="59"/>
  <c r="DR4229" i="59"/>
  <c r="DW4229" i="59"/>
  <c r="DV4237" i="59"/>
  <c r="S4237" i="59"/>
  <c r="EA4237" i="59"/>
  <c r="DW4237" i="59"/>
  <c r="DR4237" i="59"/>
  <c r="BS4241" i="59"/>
  <c r="CQ4241" i="59"/>
  <c r="S4241" i="59"/>
  <c r="CH4241" i="59"/>
  <c r="CE4241" i="59"/>
  <c r="BG4241" i="59"/>
  <c r="DV4241" i="59"/>
  <c r="AU4241" i="59"/>
  <c r="EA4241" i="59"/>
  <c r="DW4241" i="59"/>
  <c r="N4245" i="59"/>
  <c r="H4245" i="59" s="1"/>
  <c r="DR4245" i="59"/>
  <c r="CD4245" i="59"/>
  <c r="DO4245" i="59"/>
  <c r="CQ4245" i="59"/>
  <c r="DC4245" i="59"/>
  <c r="DZ4245" i="59"/>
  <c r="DB4245" i="59"/>
  <c r="BF4245" i="59"/>
  <c r="EA4245" i="59"/>
  <c r="DS4245" i="59"/>
  <c r="DN4245" i="59"/>
  <c r="BS4245" i="59"/>
  <c r="S4245" i="59"/>
  <c r="K4245" i="59" s="1"/>
  <c r="BR4245" i="59"/>
  <c r="AU4245" i="59"/>
  <c r="EA4249" i="59"/>
  <c r="DV4249" i="59"/>
  <c r="S4249" i="59"/>
  <c r="I4249" i="59" s="1"/>
  <c r="R4253" i="59"/>
  <c r="DZ4253" i="59"/>
  <c r="DS4253" i="59"/>
  <c r="DR4253" i="59"/>
  <c r="DW4253" i="59"/>
  <c r="V4409" i="59"/>
  <c r="K4409" i="59" s="1"/>
  <c r="N4409" i="59"/>
  <c r="S4425" i="59"/>
  <c r="M4425" i="59"/>
  <c r="C4433" i="59"/>
  <c r="DW4433" i="59"/>
  <c r="EB4433" i="59"/>
  <c r="O4445" i="59"/>
  <c r="S4445" i="59"/>
  <c r="O4449" i="59"/>
  <c r="S4449" i="59"/>
  <c r="EA4449" i="59"/>
  <c r="DS4493" i="59"/>
  <c r="EA4493" i="59"/>
  <c r="T4493" i="59"/>
  <c r="C4497" i="59"/>
  <c r="S4497" i="59"/>
  <c r="I4497" i="59" s="1"/>
  <c r="P4505" i="59"/>
  <c r="C4505" i="59"/>
  <c r="W4505" i="59"/>
  <c r="I4505" i="59" s="1"/>
  <c r="L4509" i="59"/>
  <c r="EA4509" i="59"/>
  <c r="DX4509" i="59"/>
  <c r="P4521" i="59"/>
  <c r="W4521" i="59"/>
  <c r="K4521" i="59" s="1"/>
  <c r="C4521" i="59"/>
  <c r="L4525" i="59"/>
  <c r="J4525" i="59" s="1"/>
  <c r="DT4525" i="59"/>
  <c r="P4537" i="59"/>
  <c r="W4537" i="59"/>
  <c r="I4537" i="59" s="1"/>
  <c r="C4537" i="59"/>
  <c r="DT4541" i="59"/>
  <c r="L4541" i="59"/>
  <c r="DW4541" i="59"/>
  <c r="DX4541" i="59"/>
  <c r="S4553" i="59"/>
  <c r="L4553" i="59"/>
  <c r="DT4553" i="59"/>
  <c r="DX4553" i="59"/>
  <c r="S4561" i="59"/>
  <c r="I4561" i="59" s="1"/>
  <c r="DW4561" i="59"/>
  <c r="EB4561" i="59"/>
  <c r="L4561" i="59"/>
  <c r="H1412" i="59"/>
  <c r="J1412" i="59"/>
  <c r="H3430" i="59"/>
  <c r="J3430" i="59"/>
  <c r="J4508" i="59"/>
  <c r="H4508" i="59"/>
  <c r="H4896" i="59"/>
  <c r="J4896" i="59"/>
  <c r="H2994" i="59"/>
  <c r="J2994" i="59"/>
  <c r="I2456" i="59"/>
  <c r="K2456" i="59"/>
  <c r="K1580" i="59"/>
  <c r="I1580" i="59"/>
  <c r="J4662" i="59"/>
  <c r="H4662" i="59"/>
  <c r="I4914" i="59"/>
  <c r="K4914" i="59"/>
  <c r="J4433" i="59"/>
  <c r="H4433" i="59"/>
  <c r="J3841" i="59"/>
  <c r="H3841" i="59"/>
  <c r="J3523" i="59"/>
  <c r="H3523" i="59"/>
  <c r="I1491" i="59"/>
  <c r="K1491" i="59"/>
  <c r="J1115" i="59"/>
  <c r="H1115" i="59"/>
  <c r="J2039" i="59"/>
  <c r="H2039" i="59"/>
  <c r="H4575" i="59"/>
  <c r="J4575" i="59"/>
  <c r="I4415" i="59"/>
  <c r="K4415" i="59"/>
  <c r="I4043" i="59"/>
  <c r="K4043" i="59"/>
  <c r="K3983" i="59"/>
  <c r="I3983" i="59"/>
  <c r="I3879" i="59"/>
  <c r="K3879" i="59"/>
  <c r="I3863" i="59"/>
  <c r="K3863" i="59"/>
  <c r="H2939" i="59"/>
  <c r="J2939" i="59"/>
  <c r="I2771" i="59"/>
  <c r="K2771" i="59"/>
  <c r="I547" i="59"/>
  <c r="K547" i="59"/>
  <c r="J2421" i="59"/>
  <c r="H2421" i="59"/>
  <c r="K1519" i="59"/>
  <c r="I1519" i="59"/>
  <c r="K3285" i="59"/>
  <c r="I3285" i="59"/>
  <c r="I3201" i="59"/>
  <c r="K3201" i="59"/>
  <c r="H3081" i="59"/>
  <c r="J3081" i="59"/>
  <c r="J2913" i="59"/>
  <c r="H2913" i="59"/>
  <c r="J2281" i="59"/>
  <c r="H2281" i="59"/>
  <c r="H2253" i="59"/>
  <c r="J2253" i="59"/>
  <c r="H1985" i="59"/>
  <c r="J1985" i="59"/>
  <c r="I1901" i="59"/>
  <c r="K1901" i="59"/>
  <c r="I1681" i="59"/>
  <c r="K1681" i="59"/>
  <c r="K845" i="59"/>
  <c r="I845" i="59"/>
  <c r="I4581" i="59"/>
  <c r="K4581" i="59"/>
  <c r="J3493" i="59"/>
  <c r="J3217" i="59"/>
  <c r="H3217" i="59"/>
  <c r="H583" i="59"/>
  <c r="H1745" i="59"/>
  <c r="I3742" i="59"/>
  <c r="K4644" i="59"/>
  <c r="I2395" i="59"/>
  <c r="K3218" i="59"/>
  <c r="K1261" i="59"/>
  <c r="H993" i="59"/>
  <c r="J1345" i="59"/>
  <c r="H1937" i="59"/>
  <c r="H2349" i="59"/>
  <c r="J3025" i="59"/>
  <c r="H3545" i="59"/>
  <c r="I1265" i="59"/>
  <c r="I3543" i="59"/>
  <c r="K4067" i="59"/>
  <c r="K3987" i="59"/>
  <c r="I575" i="59"/>
  <c r="J630" i="59"/>
  <c r="H2707" i="59"/>
  <c r="K4027" i="59"/>
  <c r="K2144" i="59"/>
  <c r="J2160" i="59"/>
  <c r="I744" i="59"/>
  <c r="I2556" i="59"/>
  <c r="H4726" i="59"/>
  <c r="J3927" i="59"/>
  <c r="I2886" i="59"/>
  <c r="K2624" i="59"/>
  <c r="I632" i="59"/>
  <c r="I3435" i="59"/>
  <c r="I3021" i="59"/>
  <c r="K4388" i="59"/>
  <c r="I2707" i="59"/>
  <c r="H1300" i="59"/>
  <c r="H668" i="59"/>
  <c r="K1840" i="59"/>
  <c r="J1933" i="59"/>
  <c r="H3637" i="59"/>
  <c r="K4292" i="59"/>
  <c r="K615" i="59"/>
  <c r="J3851" i="59"/>
  <c r="H3632" i="59"/>
  <c r="J3955" i="59"/>
  <c r="K3699" i="59"/>
  <c r="H25" i="2"/>
  <c r="E19" i="2"/>
  <c r="F19" i="2" s="1"/>
  <c r="I4051" i="59"/>
  <c r="J4870" i="59"/>
  <c r="H855" i="59"/>
  <c r="K2464" i="59"/>
  <c r="H1549" i="59"/>
  <c r="I3386" i="59"/>
  <c r="I3077" i="59"/>
  <c r="I3609" i="59"/>
  <c r="I10" i="2"/>
  <c r="J2903" i="59"/>
  <c r="H3171" i="59"/>
  <c r="I2334" i="59"/>
  <c r="K4870" i="59"/>
  <c r="H2660" i="59"/>
  <c r="I1328" i="59"/>
  <c r="H4392" i="59"/>
  <c r="H2232" i="59"/>
  <c r="K4684" i="59"/>
  <c r="K3885" i="59"/>
  <c r="I3105" i="59"/>
  <c r="H1721" i="59"/>
  <c r="C50" i="3"/>
  <c r="E50" i="3" s="1"/>
  <c r="K4608" i="59"/>
  <c r="J4388" i="59"/>
  <c r="H2484" i="59"/>
  <c r="J4848" i="59"/>
  <c r="K2208" i="59"/>
  <c r="I2631" i="59"/>
  <c r="I3013" i="59"/>
  <c r="I543" i="59"/>
  <c r="I3089" i="59"/>
  <c r="K3057" i="59"/>
  <c r="I1412" i="59"/>
  <c r="I3546" i="59"/>
  <c r="I2755" i="59"/>
  <c r="H4038" i="59"/>
  <c r="H638" i="59"/>
  <c r="J4647" i="59"/>
  <c r="K4600" i="59"/>
  <c r="H3698" i="59"/>
  <c r="I3540" i="59"/>
  <c r="I2371" i="59"/>
  <c r="J2331" i="59"/>
  <c r="H4016" i="59"/>
  <c r="K3349" i="59"/>
  <c r="K2676" i="59"/>
  <c r="I3160" i="59"/>
  <c r="I2604" i="59"/>
  <c r="H4611" i="59"/>
  <c r="J3225" i="59"/>
  <c r="H3597" i="59"/>
  <c r="K4869" i="59"/>
  <c r="K2566" i="59"/>
  <c r="K2534" i="59"/>
  <c r="K2518" i="59"/>
  <c r="I3491" i="59"/>
  <c r="K2296" i="59"/>
  <c r="I2296" i="59"/>
  <c r="I2572" i="59"/>
  <c r="K2572" i="59"/>
  <c r="I3236" i="59"/>
  <c r="K3236" i="59"/>
  <c r="H2740" i="59"/>
  <c r="J2740" i="59"/>
  <c r="J2096" i="59"/>
  <c r="H2096" i="59"/>
  <c r="J2809" i="59"/>
  <c r="H2809" i="59"/>
  <c r="J2715" i="59"/>
  <c r="H2715" i="59"/>
  <c r="I2387" i="59"/>
  <c r="K2387" i="59"/>
  <c r="H2047" i="59"/>
  <c r="J2047" i="59"/>
  <c r="H1575" i="59"/>
  <c r="J1575" i="59"/>
  <c r="K3381" i="59"/>
  <c r="I3381" i="59"/>
  <c r="K1313" i="59"/>
  <c r="I1313" i="59"/>
  <c r="K873" i="59"/>
  <c r="I873" i="59"/>
  <c r="I2367" i="59"/>
  <c r="K2367" i="59"/>
  <c r="J4759" i="59"/>
  <c r="H4759" i="59"/>
  <c r="E14" i="2"/>
  <c r="F14" i="2" s="1"/>
  <c r="I3376" i="59"/>
  <c r="K1535" i="59"/>
  <c r="K1956" i="59"/>
  <c r="I1956" i="59"/>
  <c r="K1797" i="59"/>
  <c r="I1797" i="59"/>
  <c r="K4959" i="59"/>
  <c r="I4959" i="59"/>
  <c r="K4732" i="59"/>
  <c r="I4732" i="59"/>
  <c r="H4280" i="59"/>
  <c r="J4280" i="59"/>
  <c r="I3436" i="59"/>
  <c r="K3436" i="59"/>
  <c r="I2272" i="59"/>
  <c r="K2272" i="59"/>
  <c r="I3871" i="59"/>
  <c r="K3871" i="59"/>
  <c r="J2687" i="59"/>
  <c r="H2687" i="59"/>
  <c r="I1899" i="59"/>
  <c r="K1899" i="59"/>
  <c r="K2437" i="59"/>
  <c r="I2437" i="59"/>
  <c r="J3475" i="59"/>
  <c r="H3475" i="59"/>
  <c r="J4380" i="59"/>
  <c r="I2152" i="59"/>
  <c r="J1051" i="59"/>
  <c r="I3366" i="59"/>
  <c r="J3489" i="59"/>
  <c r="J2568" i="59"/>
  <c r="K2536" i="59"/>
  <c r="K3668" i="59"/>
  <c r="I1937" i="59"/>
  <c r="H2523" i="59"/>
  <c r="J2588" i="59"/>
  <c r="H2588" i="59"/>
  <c r="H2644" i="59"/>
  <c r="J2644" i="59"/>
  <c r="K3732" i="59"/>
  <c r="I3732" i="59"/>
  <c r="I2588" i="59"/>
  <c r="K2588" i="59"/>
  <c r="I4131" i="59"/>
  <c r="K4131" i="59"/>
  <c r="J3543" i="59"/>
  <c r="H3543" i="59"/>
  <c r="J2539" i="59"/>
  <c r="H2539" i="59"/>
  <c r="K603" i="59"/>
  <c r="I603" i="59"/>
  <c r="J3373" i="59"/>
  <c r="H3373" i="59"/>
  <c r="K3169" i="59"/>
  <c r="I3169" i="59"/>
  <c r="J2381" i="59"/>
  <c r="H2381" i="59"/>
  <c r="J1229" i="59"/>
  <c r="H1229" i="59"/>
  <c r="H2887" i="59"/>
  <c r="J2887" i="59"/>
  <c r="I1303" i="59"/>
  <c r="K1303" i="59"/>
  <c r="K1463" i="59"/>
  <c r="K4678" i="59"/>
  <c r="J3723" i="59"/>
  <c r="K3188" i="59"/>
  <c r="K2600" i="59"/>
  <c r="K4048" i="59"/>
  <c r="J3201" i="59"/>
  <c r="H1304" i="59"/>
  <c r="K3679" i="59"/>
  <c r="K925" i="59"/>
  <c r="H3604" i="59"/>
  <c r="K3252" i="59"/>
  <c r="K3013" i="59"/>
  <c r="H728" i="59"/>
  <c r="I2851" i="59"/>
  <c r="I4625" i="59"/>
  <c r="J3508" i="59"/>
  <c r="K3442" i="59"/>
  <c r="K3314" i="59"/>
  <c r="I3298" i="59"/>
  <c r="K3222" i="59"/>
  <c r="K3190" i="59"/>
  <c r="J2974" i="59"/>
  <c r="J2906" i="59"/>
  <c r="H2953" i="59"/>
  <c r="J2782" i="59"/>
  <c r="K1524" i="59"/>
  <c r="I823" i="59"/>
  <c r="K627" i="59"/>
  <c r="K3113" i="59"/>
  <c r="I2998" i="59"/>
  <c r="K632" i="59"/>
  <c r="K3438" i="59"/>
  <c r="K3512" i="59"/>
  <c r="K554" i="59"/>
  <c r="I2484" i="59"/>
  <c r="K2408" i="59"/>
  <c r="I571" i="59"/>
  <c r="H3851" i="59"/>
  <c r="X682" i="59"/>
  <c r="L682" i="59" s="1"/>
  <c r="H3683" i="59"/>
  <c r="J3891" i="59"/>
  <c r="AT642" i="59"/>
  <c r="CD642" i="59"/>
  <c r="BR642" i="59"/>
  <c r="BV642" i="59"/>
  <c r="AR642" i="59"/>
  <c r="BH642" i="59"/>
  <c r="BX642" i="59"/>
  <c r="CN642" i="59"/>
  <c r="DD642" i="59"/>
  <c r="DT642" i="59"/>
  <c r="V630" i="59"/>
  <c r="M778" i="59"/>
  <c r="N774" i="59"/>
  <c r="O754" i="59"/>
  <c r="H754" i="59" s="1"/>
  <c r="O690" i="59"/>
  <c r="CG690" i="59"/>
  <c r="DQ690" i="59"/>
  <c r="BJ690" i="59"/>
  <c r="DF690" i="59"/>
  <c r="V674" i="59"/>
  <c r="R638" i="59"/>
  <c r="DR766" i="59"/>
  <c r="BW766" i="59"/>
  <c r="DS766" i="59"/>
  <c r="L2958" i="59"/>
  <c r="O2890" i="59"/>
  <c r="N2242" i="59"/>
  <c r="W2750" i="59"/>
  <c r="I2750" i="59" s="1"/>
  <c r="L2730" i="59"/>
  <c r="N2278" i="59"/>
  <c r="V2698" i="59"/>
  <c r="Y774" i="59"/>
  <c r="V2242" i="59"/>
  <c r="P2738" i="59"/>
  <c r="H1837" i="59"/>
  <c r="J1837" i="59"/>
  <c r="J4697" i="59"/>
  <c r="J1147" i="59"/>
  <c r="J2919" i="59"/>
  <c r="J2318" i="59"/>
  <c r="K3948" i="59"/>
  <c r="K4562" i="59"/>
  <c r="I3259" i="59"/>
  <c r="K3177" i="59"/>
  <c r="K3033" i="59"/>
  <c r="I791" i="59"/>
  <c r="K3077" i="59"/>
  <c r="J3661" i="59"/>
  <c r="I2875" i="59"/>
  <c r="H2839" i="59"/>
  <c r="J2839" i="59"/>
  <c r="H4749" i="59"/>
  <c r="K4157" i="59"/>
  <c r="H3801" i="59"/>
  <c r="K893" i="59"/>
  <c r="H4785" i="59"/>
  <c r="J4785" i="59"/>
  <c r="I2620" i="59"/>
  <c r="K4896" i="59"/>
  <c r="J2762" i="59"/>
  <c r="J4588" i="59"/>
  <c r="I4396" i="59"/>
  <c r="J3369" i="59"/>
  <c r="K4105" i="59"/>
  <c r="J793" i="59"/>
  <c r="H4793" i="59"/>
  <c r="J2341" i="59"/>
  <c r="H2341" i="59"/>
  <c r="I3085" i="59"/>
  <c r="I3117" i="59"/>
  <c r="J4119" i="59"/>
  <c r="H4119" i="59"/>
  <c r="K3945" i="59"/>
  <c r="I3421" i="59"/>
  <c r="K3217" i="59"/>
  <c r="I28" i="3"/>
  <c r="J4257" i="59"/>
  <c r="H4070" i="59"/>
  <c r="I1300" i="59"/>
  <c r="K3710" i="59"/>
  <c r="H1979" i="59"/>
  <c r="K2419" i="59"/>
  <c r="K3584" i="59"/>
  <c r="I2335" i="59"/>
  <c r="H3661" i="59"/>
  <c r="J2882" i="59"/>
  <c r="I4724" i="59"/>
  <c r="H2408" i="59"/>
  <c r="H2437" i="59"/>
  <c r="J3061" i="59"/>
  <c r="I3373" i="59"/>
  <c r="K1947" i="59"/>
  <c r="J937" i="59"/>
  <c r="H2515" i="59"/>
  <c r="J3627" i="59"/>
  <c r="K3907" i="59"/>
  <c r="H3999" i="59"/>
  <c r="H4131" i="59"/>
  <c r="K4599" i="59"/>
  <c r="K4947" i="59"/>
  <c r="I2455" i="59"/>
  <c r="J523" i="59"/>
  <c r="I4613" i="59"/>
  <c r="J3809" i="59"/>
  <c r="J3789" i="59"/>
  <c r="K3353" i="59"/>
  <c r="H4649" i="59"/>
  <c r="J2120" i="59"/>
  <c r="H2043" i="59"/>
  <c r="I4684" i="59"/>
  <c r="H4733" i="59"/>
  <c r="H1283" i="59"/>
  <c r="K3581" i="59"/>
  <c r="I2045" i="59"/>
  <c r="K2045" i="59"/>
  <c r="J813" i="59"/>
  <c r="H813" i="59"/>
  <c r="I4957" i="59"/>
  <c r="K4957" i="59"/>
  <c r="K3408" i="59"/>
  <c r="I4029" i="59"/>
  <c r="K3210" i="59"/>
  <c r="I3676" i="59"/>
  <c r="H2469" i="59"/>
  <c r="J1381" i="59"/>
  <c r="K4577" i="59"/>
  <c r="J1183" i="59"/>
  <c r="J2671" i="59"/>
  <c r="H2671" i="59"/>
  <c r="I4927" i="59"/>
  <c r="K4927" i="59"/>
  <c r="H2543" i="59"/>
  <c r="J2543" i="59"/>
  <c r="H2383" i="59"/>
  <c r="J2383" i="59"/>
  <c r="J4997" i="59"/>
  <c r="H4997" i="59"/>
  <c r="J3305" i="59"/>
  <c r="H3305" i="59"/>
  <c r="K2329" i="59"/>
  <c r="I2329" i="59"/>
  <c r="J4441" i="59"/>
  <c r="H4441" i="59"/>
  <c r="H2429" i="59"/>
  <c r="J2429" i="59"/>
  <c r="J4669" i="59"/>
  <c r="H4669" i="59"/>
  <c r="N390" i="59"/>
  <c r="DH446" i="59"/>
  <c r="AZ510" i="59"/>
  <c r="DT510" i="59"/>
  <c r="R550" i="59"/>
  <c r="N550" i="59"/>
  <c r="R590" i="59"/>
  <c r="N590" i="59"/>
  <c r="R634" i="59"/>
  <c r="N634" i="59"/>
  <c r="T650" i="59"/>
  <c r="N650" i="59"/>
  <c r="R694" i="59"/>
  <c r="Y694" i="59"/>
  <c r="M694" i="59" s="1"/>
  <c r="S702" i="59"/>
  <c r="R702" i="59"/>
  <c r="S726" i="59"/>
  <c r="U726" i="59"/>
  <c r="S734" i="59"/>
  <c r="C734" i="59"/>
  <c r="S742" i="59"/>
  <c r="C742" i="59"/>
  <c r="S750" i="59"/>
  <c r="C750" i="59"/>
  <c r="O758" i="59"/>
  <c r="N758" i="59"/>
  <c r="Y762" i="59"/>
  <c r="M762" i="59" s="1"/>
  <c r="H762" i="59" s="1"/>
  <c r="C762" i="59"/>
  <c r="W766" i="59"/>
  <c r="EA766" i="59"/>
  <c r="CU766" i="59"/>
  <c r="BK766" i="59"/>
  <c r="U766" i="59"/>
  <c r="DK766" i="59"/>
  <c r="O782" i="59"/>
  <c r="M782" i="59"/>
  <c r="W782" i="59"/>
  <c r="U1426" i="59"/>
  <c r="M1426" i="59"/>
  <c r="V2258" i="59"/>
  <c r="I2258" i="59" s="1"/>
  <c r="X2258" i="59"/>
  <c r="V2262" i="59"/>
  <c r="N2262" i="59"/>
  <c r="V2342" i="59"/>
  <c r="N2342" i="59"/>
  <c r="X2370" i="59"/>
  <c r="N2370" i="59"/>
  <c r="N2474" i="59"/>
  <c r="J2474" i="59" s="1"/>
  <c r="V2474" i="59"/>
  <c r="J2734" i="59"/>
  <c r="V2746" i="59"/>
  <c r="R2746" i="59"/>
  <c r="I2746" i="59" s="1"/>
  <c r="P2758" i="59"/>
  <c r="L2758" i="59"/>
  <c r="C2886" i="59"/>
  <c r="P2886" i="59"/>
  <c r="J2886" i="59" s="1"/>
  <c r="T2902" i="59"/>
  <c r="L2902" i="59"/>
  <c r="W2918" i="59"/>
  <c r="O2918" i="59"/>
  <c r="P2918" i="59"/>
  <c r="J3737" i="59"/>
  <c r="J4964" i="59"/>
  <c r="I4745" i="59"/>
  <c r="K757" i="59"/>
  <c r="I711" i="59"/>
  <c r="J783" i="59"/>
  <c r="H3879" i="59"/>
  <c r="I2923" i="59"/>
  <c r="K2879" i="59"/>
  <c r="J2847" i="59"/>
  <c r="K2743" i="59"/>
  <c r="H755" i="59"/>
  <c r="I747" i="59"/>
  <c r="K651" i="59"/>
  <c r="I611" i="59"/>
  <c r="I587" i="59"/>
  <c r="K3653" i="59"/>
  <c r="H2781" i="59"/>
  <c r="J2773" i="59"/>
  <c r="K905" i="59"/>
  <c r="J1997" i="59"/>
  <c r="H4249" i="59"/>
  <c r="I3769" i="59"/>
  <c r="K3573" i="59"/>
  <c r="N674" i="59"/>
  <c r="V658" i="59"/>
  <c r="K658" i="59" s="1"/>
  <c r="V634" i="59"/>
  <c r="R734" i="59"/>
  <c r="U702" i="59"/>
  <c r="W790" i="59"/>
  <c r="W758" i="59"/>
  <c r="DO750" i="59"/>
  <c r="U750" i="59"/>
  <c r="Y718" i="59"/>
  <c r="M718" i="59" s="1"/>
  <c r="C686" i="59"/>
  <c r="Y782" i="59"/>
  <c r="R742" i="59"/>
  <c r="R710" i="59"/>
  <c r="R606" i="59"/>
  <c r="R542" i="59"/>
  <c r="C746" i="59"/>
  <c r="U794" i="59"/>
  <c r="K794" i="59" s="1"/>
  <c r="I2524" i="59"/>
  <c r="J3683" i="59"/>
  <c r="K3968" i="59"/>
  <c r="J3584" i="59"/>
  <c r="K2656" i="59"/>
  <c r="I2895" i="59"/>
  <c r="I2072" i="59"/>
  <c r="H697" i="59"/>
  <c r="H4708" i="59"/>
  <c r="H2580" i="59"/>
  <c r="I2096" i="59"/>
  <c r="H3939" i="59"/>
  <c r="K643" i="59"/>
  <c r="J3923" i="59"/>
  <c r="J3915" i="59"/>
  <c r="H3895" i="59"/>
  <c r="J3867" i="59"/>
  <c r="I3815" i="59"/>
  <c r="I3727" i="59"/>
  <c r="K771" i="59"/>
  <c r="I755" i="59"/>
  <c r="H2783" i="59"/>
  <c r="H3961" i="59"/>
  <c r="H4941" i="59"/>
  <c r="O770" i="59"/>
  <c r="S746" i="59"/>
  <c r="O706" i="59"/>
  <c r="CE690" i="59"/>
  <c r="AS690" i="59"/>
  <c r="BU690" i="59"/>
  <c r="DE690" i="59"/>
  <c r="AL690" i="59"/>
  <c r="BN690" i="59"/>
  <c r="CX690" i="59"/>
  <c r="V682" i="59"/>
  <c r="R670" i="59"/>
  <c r="R654" i="59"/>
  <c r="S766" i="59"/>
  <c r="I766" i="59" s="1"/>
  <c r="AY766" i="59"/>
  <c r="CI766" i="59"/>
  <c r="N734" i="59"/>
  <c r="W702" i="59"/>
  <c r="U802" i="59"/>
  <c r="R790" i="59"/>
  <c r="U758" i="59"/>
  <c r="W750" i="59"/>
  <c r="N782" i="59"/>
  <c r="Y742" i="59"/>
  <c r="M742" i="59" s="1"/>
  <c r="N2294" i="59"/>
  <c r="N2246" i="59"/>
  <c r="Y746" i="59"/>
  <c r="M746" i="59" s="1"/>
  <c r="S778" i="59"/>
  <c r="I778" i="59" s="1"/>
  <c r="U4062" i="59"/>
  <c r="I4062" i="59" s="1"/>
  <c r="Y3742" i="59"/>
  <c r="X3346" i="59"/>
  <c r="T3170" i="59"/>
  <c r="I3170" i="59" s="1"/>
  <c r="W2986" i="59"/>
  <c r="Y3702" i="59"/>
  <c r="V3278" i="59"/>
  <c r="I3278" i="59" s="1"/>
  <c r="T2958" i="59"/>
  <c r="C4566" i="59"/>
  <c r="C3694" i="59"/>
  <c r="X3206" i="59"/>
  <c r="R4574" i="59"/>
  <c r="I4574" i="59" s="1"/>
  <c r="P3730" i="59"/>
  <c r="R3194" i="59"/>
  <c r="I3194" i="59" s="1"/>
  <c r="N4122" i="59"/>
  <c r="M3554" i="59"/>
  <c r="J4304" i="59"/>
  <c r="J4967" i="59"/>
  <c r="I4070" i="59"/>
  <c r="H4763" i="59"/>
  <c r="J3721" i="59"/>
  <c r="H3721" i="59"/>
  <c r="I4929" i="59"/>
  <c r="K4929" i="59"/>
  <c r="J1213" i="59"/>
  <c r="H1213" i="59"/>
  <c r="I4284" i="59"/>
  <c r="I3945" i="59"/>
  <c r="G50" i="3"/>
  <c r="I2297" i="59"/>
  <c r="I1617" i="59"/>
  <c r="J3633" i="59"/>
  <c r="E23" i="3"/>
  <c r="H2378" i="59"/>
  <c r="J3713" i="59"/>
  <c r="I4380" i="59"/>
  <c r="I1181" i="59"/>
  <c r="H2721" i="59"/>
  <c r="I3329" i="59"/>
  <c r="K2029" i="59"/>
  <c r="J1873" i="59"/>
  <c r="H705" i="59"/>
  <c r="K2400" i="59"/>
  <c r="H2759" i="59"/>
  <c r="I663" i="59"/>
  <c r="H773" i="59"/>
  <c r="K507" i="59"/>
  <c r="J802" i="59"/>
  <c r="H802" i="59"/>
  <c r="I174" i="57"/>
  <c r="J174" i="57" s="1"/>
  <c r="I241" i="57"/>
  <c r="J241" i="57" s="1"/>
  <c r="I2415" i="59"/>
  <c r="K2415" i="59"/>
  <c r="H49" i="57"/>
  <c r="H100" i="57"/>
  <c r="H3443" i="59"/>
  <c r="J3443" i="59"/>
  <c r="I3255" i="59"/>
  <c r="K3255" i="59"/>
  <c r="J4051" i="59"/>
  <c r="H3313" i="59"/>
  <c r="J3487" i="59"/>
  <c r="H23" i="57"/>
  <c r="K3021" i="59"/>
  <c r="K3737" i="59"/>
  <c r="H3747" i="59"/>
  <c r="I3683" i="59"/>
  <c r="H3509" i="59"/>
  <c r="K4733" i="59"/>
  <c r="K3629" i="59"/>
  <c r="K2921" i="59"/>
  <c r="I2277" i="59"/>
  <c r="H2053" i="59"/>
  <c r="H775" i="59"/>
  <c r="DT490" i="59"/>
  <c r="I26" i="2"/>
  <c r="L26" i="2" s="1"/>
  <c r="I586" i="59"/>
  <c r="J690" i="59"/>
  <c r="I3269" i="59"/>
  <c r="I3109" i="59"/>
  <c r="K4809" i="59"/>
  <c r="BE690" i="59"/>
  <c r="CC690" i="59"/>
  <c r="DA690" i="59"/>
  <c r="DY690" i="59"/>
  <c r="AX690" i="59"/>
  <c r="BV690" i="59"/>
  <c r="CT690" i="59"/>
  <c r="DR690" i="59"/>
  <c r="R678" i="59"/>
  <c r="V666" i="59"/>
  <c r="N658" i="59"/>
  <c r="H658" i="59" s="1"/>
  <c r="N642" i="59"/>
  <c r="R630" i="59"/>
  <c r="K630" i="59" s="1"/>
  <c r="Y766" i="59"/>
  <c r="M766" i="59" s="1"/>
  <c r="N766" i="59"/>
  <c r="AU766" i="59"/>
  <c r="BS766" i="59"/>
  <c r="CQ766" i="59"/>
  <c r="DO766" i="59"/>
  <c r="Y734" i="59"/>
  <c r="M734" i="59" s="1"/>
  <c r="Y702" i="59"/>
  <c r="M702" i="59" s="1"/>
  <c r="O790" i="59"/>
  <c r="C758" i="59"/>
  <c r="C726" i="59"/>
  <c r="N694" i="59"/>
  <c r="N574" i="59"/>
  <c r="BX498" i="59"/>
  <c r="DH490" i="59"/>
  <c r="R750" i="59"/>
  <c r="U686" i="59"/>
  <c r="C782" i="59"/>
  <c r="S782" i="59"/>
  <c r="U742" i="59"/>
  <c r="N2258" i="59"/>
  <c r="X2758" i="59"/>
  <c r="L2698" i="59"/>
  <c r="C2758" i="59"/>
  <c r="R2318" i="59"/>
  <c r="N2310" i="59"/>
  <c r="P2286" i="59"/>
  <c r="P2254" i="59"/>
  <c r="U1466" i="59"/>
  <c r="S2758" i="59"/>
  <c r="X674" i="59"/>
  <c r="L674" i="59" s="1"/>
  <c r="S686" i="59"/>
  <c r="O2998" i="59"/>
  <c r="W2990" i="59"/>
  <c r="X3733" i="59"/>
  <c r="K2405" i="59"/>
  <c r="I2405" i="59"/>
  <c r="K1396" i="59"/>
  <c r="I1396" i="59"/>
  <c r="J2516" i="59"/>
  <c r="H2516" i="59"/>
  <c r="K652" i="59"/>
  <c r="I652" i="59"/>
  <c r="J4562" i="59"/>
  <c r="H4562" i="59"/>
  <c r="J4398" i="59"/>
  <c r="H4398" i="59"/>
  <c r="K4168" i="59"/>
  <c r="I4168" i="59"/>
  <c r="K778" i="59"/>
  <c r="J4628" i="59"/>
  <c r="H4628" i="59"/>
  <c r="H2368" i="59"/>
  <c r="J2368" i="59"/>
  <c r="H2224" i="59"/>
  <c r="J2224" i="59"/>
  <c r="H3120" i="59"/>
  <c r="J3120" i="59"/>
  <c r="I2368" i="59"/>
  <c r="K2368" i="59"/>
  <c r="J2328" i="59"/>
  <c r="H2328" i="59"/>
  <c r="K1581" i="59"/>
  <c r="I1581" i="59"/>
  <c r="H4596" i="59"/>
  <c r="J4596" i="59"/>
  <c r="H4452" i="59"/>
  <c r="J4452" i="59"/>
  <c r="K4092" i="59"/>
  <c r="I4092" i="59"/>
  <c r="J3436" i="59"/>
  <c r="H3436" i="59"/>
  <c r="H2928" i="59"/>
  <c r="J2928" i="59"/>
  <c r="J2536" i="59"/>
  <c r="H2536" i="59"/>
  <c r="H2128" i="59"/>
  <c r="J2128" i="59"/>
  <c r="H4914" i="59"/>
  <c r="J4914" i="59"/>
  <c r="J4725" i="59"/>
  <c r="H4725" i="59"/>
  <c r="H4681" i="59"/>
  <c r="J4681" i="59"/>
  <c r="K4433" i="59"/>
  <c r="I4433" i="59"/>
  <c r="J3825" i="59"/>
  <c r="H3825" i="59"/>
  <c r="J559" i="59"/>
  <c r="H559" i="59"/>
  <c r="I3659" i="59"/>
  <c r="K3659" i="59"/>
  <c r="J3471" i="59"/>
  <c r="H3471" i="59"/>
  <c r="I1599" i="59"/>
  <c r="K1599" i="59"/>
  <c r="J4859" i="59"/>
  <c r="H4859" i="59"/>
  <c r="K4659" i="59"/>
  <c r="I4659" i="59"/>
  <c r="H4599" i="59"/>
  <c r="J4599" i="59"/>
  <c r="I4379" i="59"/>
  <c r="K4379" i="59"/>
  <c r="K4099" i="59"/>
  <c r="I4099" i="59"/>
  <c r="J4067" i="59"/>
  <c r="H4067" i="59"/>
  <c r="J4043" i="59"/>
  <c r="H4043" i="59"/>
  <c r="K4015" i="59"/>
  <c r="I4015" i="59"/>
  <c r="I3939" i="59"/>
  <c r="K3939" i="59"/>
  <c r="K3923" i="59"/>
  <c r="I3923" i="59"/>
  <c r="H3911" i="59"/>
  <c r="J3911" i="59"/>
  <c r="I3899" i="59"/>
  <c r="K3899" i="59"/>
  <c r="I3895" i="59"/>
  <c r="K3895" i="59"/>
  <c r="I3867" i="59"/>
  <c r="K3867" i="59"/>
  <c r="J3855" i="59"/>
  <c r="H3855" i="59"/>
  <c r="H3763" i="59"/>
  <c r="J3763" i="59"/>
  <c r="K3627" i="59"/>
  <c r="I3627" i="59"/>
  <c r="H3583" i="59"/>
  <c r="J3583" i="59"/>
  <c r="J2967" i="59"/>
  <c r="H2967" i="59"/>
  <c r="H2935" i="59"/>
  <c r="J2935" i="59"/>
  <c r="K2795" i="59"/>
  <c r="I2795" i="59"/>
  <c r="H2775" i="59"/>
  <c r="H2675" i="59"/>
  <c r="J2675" i="59"/>
  <c r="K2667" i="59"/>
  <c r="I2667" i="59"/>
  <c r="J2579" i="59"/>
  <c r="H2579" i="59"/>
  <c r="H2563" i="59"/>
  <c r="J2563" i="59"/>
  <c r="K2507" i="59"/>
  <c r="I2507" i="59"/>
  <c r="K2471" i="59"/>
  <c r="I2471" i="59"/>
  <c r="J2407" i="59"/>
  <c r="H2407" i="59"/>
  <c r="J2023" i="59"/>
  <c r="H2023" i="59"/>
  <c r="H1999" i="59"/>
  <c r="J1999" i="59"/>
  <c r="J1803" i="59"/>
  <c r="H1803" i="59"/>
  <c r="J1647" i="59"/>
  <c r="H1647" i="59"/>
  <c r="J1151" i="59"/>
  <c r="H1151" i="59"/>
  <c r="J875" i="59"/>
  <c r="H875" i="59"/>
  <c r="J719" i="59"/>
  <c r="H719" i="59"/>
  <c r="J671" i="59"/>
  <c r="H671" i="59"/>
  <c r="K567" i="59"/>
  <c r="I567" i="59"/>
  <c r="J563" i="59"/>
  <c r="H563" i="59"/>
  <c r="J2931" i="59"/>
  <c r="H2931" i="59"/>
  <c r="I1781" i="59"/>
  <c r="K1781" i="59"/>
  <c r="I3955" i="59"/>
  <c r="K3955" i="59"/>
  <c r="H567" i="59"/>
  <c r="J567" i="59"/>
  <c r="J2487" i="59"/>
  <c r="H2487" i="59"/>
  <c r="H767" i="59"/>
  <c r="J767" i="59"/>
  <c r="J3793" i="59"/>
  <c r="H3793" i="59"/>
  <c r="H3453" i="59"/>
  <c r="J3453" i="59"/>
  <c r="K3441" i="59"/>
  <c r="I3441" i="59"/>
  <c r="K3293" i="59"/>
  <c r="I3293" i="59"/>
  <c r="H3261" i="59"/>
  <c r="J3261" i="59"/>
  <c r="H3209" i="59"/>
  <c r="J3209" i="59"/>
  <c r="K3193" i="59"/>
  <c r="I3193" i="59"/>
  <c r="K3129" i="59"/>
  <c r="I3129" i="59"/>
  <c r="I3121" i="59"/>
  <c r="K3121" i="59"/>
  <c r="K2453" i="59"/>
  <c r="I2453" i="59"/>
  <c r="K2349" i="59"/>
  <c r="I2349" i="59"/>
  <c r="I2325" i="59"/>
  <c r="K2325" i="59"/>
  <c r="I1953" i="59"/>
  <c r="K1953" i="59"/>
  <c r="I1789" i="59"/>
  <c r="K1789" i="59"/>
  <c r="K1345" i="59"/>
  <c r="I1345" i="59"/>
  <c r="J1041" i="59"/>
  <c r="H1041" i="59"/>
  <c r="I973" i="59"/>
  <c r="K973" i="59"/>
  <c r="I495" i="59"/>
  <c r="K495" i="59"/>
  <c r="I2839" i="59"/>
  <c r="H3041" i="59"/>
  <c r="J3041" i="59"/>
  <c r="I2357" i="59"/>
  <c r="K2357" i="59"/>
  <c r="J1117" i="59"/>
  <c r="H1117" i="59"/>
  <c r="H2045" i="59"/>
  <c r="J2045" i="59"/>
  <c r="I2949" i="59"/>
  <c r="K2949" i="59"/>
  <c r="I3053" i="59"/>
  <c r="J3345" i="59"/>
  <c r="H3345" i="59"/>
  <c r="I1117" i="59"/>
  <c r="K1117" i="59"/>
  <c r="H2957" i="59"/>
  <c r="J2957" i="59"/>
  <c r="H4869" i="59"/>
  <c r="J4869" i="59"/>
  <c r="K4441" i="59"/>
  <c r="I4441" i="59"/>
  <c r="I3737" i="59"/>
  <c r="H3677" i="59"/>
  <c r="J3677" i="59"/>
  <c r="H3649" i="59"/>
  <c r="J3649" i="59"/>
  <c r="H3605" i="59"/>
  <c r="J3605" i="59"/>
  <c r="K3437" i="59"/>
  <c r="I3437" i="59"/>
  <c r="K3425" i="59"/>
  <c r="I3425" i="59"/>
  <c r="I3365" i="59"/>
  <c r="K3365" i="59"/>
  <c r="K3273" i="59"/>
  <c r="I3273" i="59"/>
  <c r="J3249" i="59"/>
  <c r="H3249" i="59"/>
  <c r="K3041" i="59"/>
  <c r="I3041" i="59"/>
  <c r="H3009" i="59"/>
  <c r="J3009" i="59"/>
  <c r="K2461" i="59"/>
  <c r="I2461" i="59"/>
  <c r="H2001" i="59"/>
  <c r="J2001" i="59"/>
  <c r="J1957" i="59"/>
  <c r="H1957" i="59"/>
  <c r="J1801" i="59"/>
  <c r="H1801" i="59"/>
  <c r="J1401" i="59"/>
  <c r="H1401" i="59"/>
  <c r="I1365" i="59"/>
  <c r="K1365" i="59"/>
  <c r="I1101" i="59"/>
  <c r="K1101" i="59"/>
  <c r="J3455" i="59"/>
  <c r="H3455" i="59"/>
  <c r="H827" i="59"/>
  <c r="J827" i="59"/>
  <c r="K4705" i="59"/>
  <c r="I4705" i="59"/>
  <c r="J4625" i="59"/>
  <c r="H4625" i="59"/>
  <c r="I4513" i="59"/>
  <c r="K4513" i="59"/>
  <c r="H3917" i="59"/>
  <c r="J3917" i="59"/>
  <c r="J3877" i="59"/>
  <c r="H3877" i="59"/>
  <c r="J3849" i="59"/>
  <c r="H3849" i="59"/>
  <c r="J3457" i="59"/>
  <c r="H3457" i="59"/>
  <c r="I3357" i="59"/>
  <c r="K3357" i="59"/>
  <c r="K1705" i="59"/>
  <c r="I1705" i="59"/>
  <c r="K1413" i="59"/>
  <c r="I1413" i="59"/>
  <c r="H1031" i="59"/>
  <c r="J1031" i="59"/>
  <c r="H4809" i="59"/>
  <c r="J4809" i="59"/>
  <c r="J4761" i="59"/>
  <c r="J4821" i="59"/>
  <c r="H4821" i="59"/>
  <c r="H4825" i="59"/>
  <c r="J4825" i="59"/>
  <c r="H4813" i="59"/>
  <c r="J4813" i="59"/>
  <c r="J4797" i="59"/>
  <c r="H4797" i="59"/>
  <c r="H4741" i="59"/>
  <c r="J4741" i="59"/>
  <c r="H3987" i="59"/>
  <c r="J3987" i="59"/>
  <c r="I2447" i="59"/>
  <c r="K2447" i="59"/>
  <c r="J4583" i="59"/>
  <c r="H4583" i="59"/>
  <c r="I4931" i="59"/>
  <c r="K4931" i="59"/>
  <c r="K2867" i="59"/>
  <c r="I2867" i="59"/>
  <c r="I1475" i="59"/>
  <c r="K1475" i="59"/>
  <c r="J983" i="59"/>
  <c r="H983" i="59"/>
  <c r="I4977" i="59"/>
  <c r="K4977" i="59"/>
  <c r="K4933" i="59"/>
  <c r="I4933" i="59"/>
  <c r="I4839" i="59"/>
  <c r="K4839" i="59"/>
  <c r="K1799" i="59"/>
  <c r="I1799" i="59"/>
  <c r="H1731" i="59"/>
  <c r="J1731" i="59"/>
  <c r="J4025" i="59"/>
  <c r="H4025" i="59"/>
  <c r="K4184" i="59"/>
  <c r="I4184" i="59"/>
  <c r="H1456" i="59"/>
  <c r="J1456" i="59"/>
  <c r="K3232" i="59"/>
  <c r="H3584" i="59"/>
  <c r="I2432" i="59"/>
  <c r="J3612" i="59"/>
  <c r="I4138" i="59"/>
  <c r="K2051" i="59"/>
  <c r="I2051" i="59"/>
  <c r="H2754" i="59"/>
  <c r="J2754" i="59"/>
  <c r="I2410" i="59"/>
  <c r="K2410" i="59"/>
  <c r="H2627" i="59"/>
  <c r="J2627" i="59"/>
  <c r="H3309" i="59"/>
  <c r="J3309" i="59"/>
  <c r="K4392" i="59"/>
  <c r="I4392" i="59"/>
  <c r="I3712" i="59"/>
  <c r="K3712" i="59"/>
  <c r="H3536" i="59"/>
  <c r="H2628" i="59"/>
  <c r="I3132" i="59"/>
  <c r="I2928" i="59"/>
  <c r="K2928" i="59"/>
  <c r="K2824" i="59"/>
  <c r="I2824" i="59"/>
  <c r="J2580" i="59"/>
  <c r="I3875" i="59"/>
  <c r="K3875" i="59"/>
  <c r="I683" i="59"/>
  <c r="H1263" i="59"/>
  <c r="J1263" i="59"/>
  <c r="J2267" i="59"/>
  <c r="H2267" i="59"/>
  <c r="J3509" i="59"/>
  <c r="I1985" i="59"/>
  <c r="K1985" i="59"/>
  <c r="K3093" i="59"/>
  <c r="H4657" i="59"/>
  <c r="I3925" i="59"/>
  <c r="I3893" i="59"/>
  <c r="K3861" i="59"/>
  <c r="H3589" i="59"/>
  <c r="K3461" i="59"/>
  <c r="J1673" i="59"/>
  <c r="J693" i="59"/>
  <c r="K631" i="59"/>
  <c r="J4689" i="59"/>
  <c r="H3945" i="59"/>
  <c r="H3817" i="59"/>
  <c r="J3429" i="59"/>
  <c r="I691" i="59"/>
  <c r="H4877" i="59"/>
  <c r="I3045" i="59"/>
  <c r="K3045" i="59"/>
  <c r="H2439" i="59"/>
  <c r="J2439" i="59"/>
  <c r="J4496" i="59"/>
  <c r="H4496" i="59"/>
  <c r="J4129" i="59"/>
  <c r="I3705" i="59"/>
  <c r="K3705" i="59"/>
  <c r="J3210" i="59"/>
  <c r="H3210" i="59"/>
  <c r="I2472" i="59"/>
  <c r="K2472" i="59"/>
  <c r="H2635" i="59"/>
  <c r="J2635" i="59"/>
  <c r="H3854" i="59"/>
  <c r="J3854" i="59"/>
  <c r="H3013" i="59"/>
  <c r="J3013" i="59"/>
  <c r="I4588" i="59"/>
  <c r="K4588" i="59"/>
  <c r="I3528" i="59"/>
  <c r="K3528" i="59"/>
  <c r="H3494" i="59"/>
  <c r="H4316" i="59"/>
  <c r="H2325" i="59"/>
  <c r="I2492" i="59"/>
  <c r="K2492" i="59"/>
  <c r="K2711" i="59"/>
  <c r="I2711" i="59"/>
  <c r="H3540" i="59"/>
  <c r="J3540" i="59"/>
  <c r="H3220" i="59"/>
  <c r="J3220" i="59"/>
  <c r="I3713" i="59"/>
  <c r="K3713" i="59"/>
  <c r="I2994" i="59"/>
  <c r="K2994" i="59"/>
  <c r="I2938" i="59"/>
  <c r="K2938" i="59"/>
  <c r="H2878" i="59"/>
  <c r="J2878" i="59"/>
  <c r="I2413" i="59"/>
  <c r="K2413" i="59"/>
  <c r="H3451" i="59"/>
  <c r="J3451" i="59"/>
  <c r="I626" i="59"/>
  <c r="K626" i="59"/>
  <c r="J3204" i="59"/>
  <c r="H3204" i="59"/>
  <c r="J4708" i="59"/>
  <c r="K3380" i="59"/>
  <c r="I2332" i="59"/>
  <c r="K2332" i="59"/>
  <c r="I2983" i="59"/>
  <c r="K2983" i="59"/>
  <c r="J1991" i="59"/>
  <c r="K2801" i="59"/>
  <c r="I2801" i="59"/>
  <c r="I4304" i="59"/>
  <c r="DV56" i="59"/>
  <c r="H740" i="59"/>
  <c r="H783" i="59"/>
  <c r="J4733" i="59"/>
  <c r="I1931" i="59"/>
  <c r="K4000" i="59"/>
  <c r="K2811" i="59"/>
  <c r="K640" i="59"/>
  <c r="H1683" i="59"/>
  <c r="H4540" i="59"/>
  <c r="H1955" i="59"/>
  <c r="I4430" i="59"/>
  <c r="H1796" i="59"/>
  <c r="H2524" i="59"/>
  <c r="J2970" i="59"/>
  <c r="K3494" i="59"/>
  <c r="J2500" i="59"/>
  <c r="K2064" i="59"/>
  <c r="J2962" i="59"/>
  <c r="I3612" i="59"/>
  <c r="J1330" i="59"/>
  <c r="I4316" i="59"/>
  <c r="K3053" i="59"/>
  <c r="J3712" i="59"/>
  <c r="K716" i="59"/>
  <c r="I3223" i="59"/>
  <c r="H2144" i="59"/>
  <c r="J2104" i="59"/>
  <c r="J2900" i="59"/>
  <c r="J3732" i="59"/>
  <c r="I3252" i="59"/>
  <c r="K2176" i="59"/>
  <c r="K3688" i="59"/>
  <c r="K993" i="59"/>
  <c r="J1461" i="59"/>
  <c r="K1973" i="59"/>
  <c r="J2781" i="59"/>
  <c r="H3237" i="59"/>
  <c r="J1699" i="59"/>
  <c r="K747" i="59"/>
  <c r="J1919" i="59"/>
  <c r="I2423" i="59"/>
  <c r="K2619" i="59"/>
  <c r="J3727" i="59"/>
  <c r="I3967" i="59"/>
  <c r="J2299" i="59"/>
  <c r="K4745" i="59"/>
  <c r="J3241" i="59"/>
  <c r="J3533" i="59"/>
  <c r="H4617" i="59"/>
  <c r="I2879" i="59"/>
  <c r="I1471" i="59"/>
  <c r="K1471" i="59"/>
  <c r="H3805" i="59"/>
  <c r="J3805" i="59"/>
  <c r="I3438" i="59"/>
  <c r="I4395" i="59"/>
  <c r="K4395" i="59"/>
  <c r="K2315" i="59"/>
  <c r="I2315" i="59"/>
  <c r="I680" i="59"/>
  <c r="K680" i="59"/>
  <c r="H3439" i="59"/>
  <c r="J3439" i="59"/>
  <c r="H3676" i="59"/>
  <c r="J3676" i="59"/>
  <c r="J2003" i="59"/>
  <c r="I1923" i="59"/>
  <c r="H776" i="59"/>
  <c r="J4478" i="59"/>
  <c r="H2386" i="59"/>
  <c r="J2386" i="59"/>
  <c r="H3350" i="59"/>
  <c r="J3350" i="59"/>
  <c r="J2548" i="59"/>
  <c r="H2548" i="59"/>
  <c r="H2496" i="59"/>
  <c r="J2496" i="59"/>
  <c r="H2080" i="59"/>
  <c r="J2080" i="59"/>
  <c r="H1436" i="59"/>
  <c r="J1436" i="59"/>
  <c r="J4506" i="59"/>
  <c r="H4506" i="59"/>
  <c r="I4662" i="59"/>
  <c r="K4662" i="59"/>
  <c r="H4356" i="59"/>
  <c r="J4356" i="59"/>
  <c r="K713" i="59"/>
  <c r="K2664" i="59"/>
  <c r="I2104" i="59"/>
  <c r="H4027" i="59"/>
  <c r="H3202" i="59"/>
  <c r="I788" i="59"/>
  <c r="K1831" i="59"/>
  <c r="J3029" i="59"/>
  <c r="K2895" i="59"/>
  <c r="H4600" i="59"/>
  <c r="H2555" i="59"/>
  <c r="I4470" i="59"/>
  <c r="J2072" i="59"/>
  <c r="J2532" i="59"/>
  <c r="K3593" i="59"/>
  <c r="J1364" i="59"/>
  <c r="I2088" i="59"/>
  <c r="J3757" i="59"/>
  <c r="J3349" i="59"/>
  <c r="H2987" i="59"/>
  <c r="I4356" i="59"/>
  <c r="J3053" i="59"/>
  <c r="J3244" i="59"/>
  <c r="H4048" i="59"/>
  <c r="H2620" i="59"/>
  <c r="I925" i="59"/>
  <c r="J3480" i="59"/>
  <c r="H1681" i="59"/>
  <c r="K2049" i="59"/>
  <c r="J3285" i="59"/>
  <c r="I3545" i="59"/>
  <c r="K2783" i="59"/>
  <c r="K539" i="59"/>
  <c r="J2491" i="59"/>
  <c r="J3747" i="59"/>
  <c r="H3971" i="59"/>
  <c r="I1895" i="59"/>
  <c r="H4964" i="59"/>
  <c r="J4519" i="59"/>
  <c r="H4665" i="59"/>
  <c r="G163" i="57"/>
  <c r="I324" i="57"/>
  <c r="J324" i="57" s="1"/>
  <c r="I351" i="57"/>
  <c r="J351" i="57" s="1"/>
  <c r="G348" i="57"/>
  <c r="G109" i="57"/>
  <c r="G101" i="57"/>
  <c r="J3326" i="59"/>
  <c r="H3326" i="59"/>
  <c r="I2743" i="59"/>
  <c r="K2096" i="59"/>
  <c r="H3863" i="59"/>
  <c r="I3767" i="59"/>
  <c r="H3427" i="59"/>
  <c r="I2951" i="59"/>
  <c r="K2839" i="59"/>
  <c r="J755" i="59"/>
  <c r="J2313" i="59"/>
  <c r="H2313" i="59"/>
  <c r="I559" i="59"/>
  <c r="J4757" i="59"/>
  <c r="I4849" i="59"/>
  <c r="G216" i="57"/>
  <c r="I4551" i="59"/>
  <c r="K4551" i="59"/>
  <c r="K2998" i="59"/>
  <c r="I2734" i="59"/>
  <c r="K2734" i="59"/>
  <c r="H3037" i="59"/>
  <c r="J3037" i="59"/>
  <c r="K3827" i="59"/>
  <c r="K3795" i="59"/>
  <c r="K611" i="59"/>
  <c r="I579" i="59"/>
  <c r="K3493" i="59"/>
  <c r="K3241" i="59"/>
  <c r="I3241" i="59"/>
  <c r="I4865" i="59"/>
  <c r="I4833" i="59"/>
  <c r="H3769" i="59"/>
  <c r="K4506" i="59"/>
  <c r="K712" i="59"/>
  <c r="H2315" i="59"/>
  <c r="K2882" i="59"/>
  <c r="J3624" i="59"/>
  <c r="K2987" i="59"/>
  <c r="I38" i="57"/>
  <c r="J38" i="57" s="1"/>
  <c r="H3085" i="59"/>
  <c r="J3085" i="59"/>
  <c r="K744" i="59"/>
  <c r="I761" i="59"/>
  <c r="I615" i="59"/>
  <c r="I4013" i="59"/>
  <c r="K2684" i="59"/>
  <c r="I2644" i="59"/>
  <c r="H3705" i="59"/>
  <c r="K3661" i="59"/>
  <c r="J2983" i="59"/>
  <c r="J3485" i="59"/>
  <c r="I3037" i="59"/>
  <c r="J3604" i="59"/>
  <c r="H769" i="59"/>
  <c r="I2779" i="59"/>
  <c r="I3653" i="59"/>
  <c r="H2773" i="59"/>
  <c r="K515" i="59"/>
  <c r="K1046" i="51"/>
  <c r="I560" i="59"/>
  <c r="I4611" i="59"/>
  <c r="K4611" i="59"/>
  <c r="I3903" i="59"/>
  <c r="K3903" i="59"/>
  <c r="I1979" i="59"/>
  <c r="K1979" i="59"/>
  <c r="I2445" i="59"/>
  <c r="K2445" i="59"/>
  <c r="J2029" i="59"/>
  <c r="H2029" i="59"/>
  <c r="J1149" i="59"/>
  <c r="H1149" i="59"/>
  <c r="J2759" i="59"/>
  <c r="K2232" i="59"/>
  <c r="I2408" i="59"/>
  <c r="J3144" i="59"/>
  <c r="H3260" i="59"/>
  <c r="J2376" i="59"/>
  <c r="K3112" i="59"/>
  <c r="DW191" i="59"/>
  <c r="H889" i="59"/>
  <c r="H2265" i="59"/>
  <c r="J3057" i="59"/>
  <c r="K3341" i="59"/>
  <c r="J2783" i="59"/>
  <c r="K2128" i="59"/>
  <c r="K2304" i="59"/>
  <c r="K2900" i="59"/>
  <c r="J3172" i="59"/>
  <c r="K4596" i="59"/>
  <c r="I3380" i="59"/>
  <c r="H953" i="59"/>
  <c r="I507" i="59"/>
  <c r="K1397" i="59"/>
  <c r="K2313" i="59"/>
  <c r="J3089" i="59"/>
  <c r="J3717" i="59"/>
  <c r="K4607" i="59"/>
  <c r="I2047" i="59"/>
  <c r="K4419" i="59"/>
  <c r="H2949" i="59"/>
  <c r="J4692" i="59"/>
  <c r="H4692" i="59"/>
  <c r="J3656" i="59"/>
  <c r="H3656" i="59"/>
  <c r="J4752" i="59"/>
  <c r="H4752" i="59"/>
  <c r="H1835" i="59"/>
  <c r="J1835" i="59"/>
  <c r="I707" i="59"/>
  <c r="H4899" i="59"/>
  <c r="J4899" i="59"/>
  <c r="J4379" i="59"/>
  <c r="H4379" i="59"/>
  <c r="H3923" i="59"/>
  <c r="J3895" i="59"/>
  <c r="K3815" i="59"/>
  <c r="J3459" i="59"/>
  <c r="H3459" i="59"/>
  <c r="K1919" i="59"/>
  <c r="I1919" i="59"/>
  <c r="H975" i="59"/>
  <c r="J975" i="59"/>
  <c r="I2935" i="59"/>
  <c r="K2935" i="59"/>
  <c r="J2747" i="59"/>
  <c r="H2747" i="59"/>
  <c r="K3707" i="59"/>
  <c r="J1939" i="59"/>
  <c r="H1939" i="59"/>
  <c r="I3517" i="59"/>
  <c r="K3517" i="59"/>
  <c r="J2873" i="59"/>
  <c r="H2873" i="59"/>
  <c r="J2033" i="59"/>
  <c r="H2033" i="59"/>
  <c r="I2664" i="59"/>
  <c r="I4064" i="59"/>
  <c r="K2864" i="59"/>
  <c r="H1873" i="59"/>
  <c r="K3720" i="59"/>
  <c r="K663" i="59"/>
  <c r="K511" i="59"/>
  <c r="I1933" i="59"/>
  <c r="J2373" i="59"/>
  <c r="I3205" i="59"/>
  <c r="H3773" i="59"/>
  <c r="H1977" i="59"/>
  <c r="H2807" i="59"/>
  <c r="K1927" i="59"/>
  <c r="H779" i="59"/>
  <c r="I3723" i="59"/>
  <c r="J4071" i="59"/>
  <c r="H4071" i="59"/>
  <c r="H519" i="59"/>
  <c r="J519" i="59"/>
  <c r="H2937" i="59"/>
  <c r="J2937" i="59"/>
  <c r="J3177" i="59"/>
  <c r="H3177" i="59"/>
  <c r="H503" i="59"/>
  <c r="J503" i="59"/>
  <c r="J2915" i="59"/>
  <c r="H2915" i="59"/>
  <c r="K575" i="59"/>
  <c r="J602" i="59"/>
  <c r="K586" i="59"/>
  <c r="I3270" i="59"/>
  <c r="K3695" i="59"/>
  <c r="K3683" i="59"/>
  <c r="I3581" i="59"/>
  <c r="J705" i="59"/>
  <c r="I3824" i="59"/>
  <c r="H3404" i="59"/>
  <c r="K3228" i="59"/>
  <c r="I3180" i="59"/>
  <c r="I624" i="59"/>
  <c r="I536" i="59"/>
  <c r="I2978" i="59"/>
  <c r="K2890" i="59"/>
  <c r="I2774" i="59"/>
  <c r="K2762" i="59"/>
  <c r="H2746" i="59"/>
  <c r="I2532" i="59"/>
  <c r="K2528" i="59"/>
  <c r="K2516" i="59"/>
  <c r="I616" i="59"/>
  <c r="K4822" i="59"/>
  <c r="H554" i="59"/>
  <c r="K2596" i="59"/>
  <c r="K769" i="59"/>
  <c r="K2560" i="59"/>
  <c r="I705" i="59"/>
  <c r="I4773" i="59"/>
  <c r="J4726" i="59"/>
  <c r="H3927" i="59"/>
  <c r="K2886" i="59"/>
  <c r="K2747" i="59"/>
  <c r="I2624" i="59"/>
  <c r="H3573" i="59"/>
  <c r="I627" i="59"/>
  <c r="K610" i="59"/>
  <c r="J4235" i="59"/>
  <c r="H4224" i="59"/>
  <c r="H4192" i="59"/>
  <c r="H4176" i="59"/>
  <c r="J4128" i="59"/>
  <c r="J4096" i="59"/>
  <c r="J4032" i="59"/>
  <c r="I2192" i="59"/>
  <c r="K2316" i="59"/>
  <c r="I3792" i="59"/>
  <c r="H3488" i="59"/>
  <c r="K3000" i="59"/>
  <c r="I2904" i="59"/>
  <c r="K2652" i="59"/>
  <c r="K3427" i="59"/>
  <c r="J4631" i="59"/>
  <c r="H3875" i="59"/>
  <c r="K3743" i="59"/>
  <c r="K2831" i="59"/>
  <c r="K2779" i="59"/>
  <c r="I779" i="59"/>
  <c r="I743" i="59"/>
  <c r="K687" i="59"/>
  <c r="K667" i="59"/>
  <c r="K639" i="59"/>
  <c r="K571" i="59"/>
  <c r="H725" i="59"/>
  <c r="J3469" i="59"/>
  <c r="J3421" i="59"/>
  <c r="K3145" i="59"/>
  <c r="H1565" i="59"/>
  <c r="K909" i="59"/>
  <c r="K861" i="59"/>
  <c r="I737" i="59"/>
  <c r="I721" i="59"/>
  <c r="K559" i="59"/>
  <c r="K2915" i="59"/>
  <c r="I741" i="59"/>
  <c r="I3005" i="59"/>
  <c r="K3069" i="59"/>
  <c r="J4845" i="59"/>
  <c r="I4657" i="59"/>
  <c r="H4201" i="59"/>
  <c r="H4093" i="59"/>
  <c r="I4089" i="59"/>
  <c r="K4061" i="59"/>
  <c r="I3589" i="59"/>
  <c r="H3501" i="59"/>
  <c r="I2973" i="59"/>
  <c r="J1685" i="59"/>
  <c r="J761" i="59"/>
  <c r="H2975" i="59"/>
  <c r="I3763" i="59"/>
  <c r="K735" i="59"/>
  <c r="K711" i="59"/>
  <c r="H4729" i="59"/>
  <c r="K4697" i="59"/>
  <c r="K4673" i="59"/>
  <c r="J4193" i="59"/>
  <c r="I3977" i="59"/>
  <c r="J3461" i="59"/>
  <c r="K3133" i="59"/>
  <c r="J4849" i="59"/>
  <c r="I4989" i="59"/>
  <c r="I4825" i="59"/>
  <c r="K4757" i="59"/>
  <c r="H3965" i="59"/>
  <c r="H4969" i="59"/>
  <c r="H3707" i="59"/>
  <c r="K4945" i="59"/>
  <c r="K4925" i="59"/>
  <c r="K4793" i="59"/>
  <c r="H4077" i="59"/>
  <c r="K4045" i="59"/>
  <c r="J4013" i="59"/>
  <c r="K4218" i="59"/>
  <c r="J4088" i="59"/>
  <c r="K4058" i="59"/>
  <c r="K4050" i="59"/>
  <c r="I3966" i="59"/>
  <c r="J3853" i="59"/>
  <c r="H3835" i="59"/>
  <c r="H3803" i="59"/>
  <c r="K3845" i="59"/>
  <c r="I3641" i="59"/>
  <c r="K3696" i="59"/>
  <c r="I3693" i="59"/>
  <c r="K3685" i="59"/>
  <c r="I3673" i="59"/>
  <c r="K3670" i="59"/>
  <c r="J3496" i="59"/>
  <c r="J3492" i="59"/>
  <c r="H3484" i="59"/>
  <c r="J3464" i="59"/>
  <c r="J3460" i="59"/>
  <c r="H3452" i="59"/>
  <c r="K3610" i="59"/>
  <c r="I3558" i="59"/>
  <c r="K3530" i="59"/>
  <c r="K3521" i="59"/>
  <c r="K3490" i="59"/>
  <c r="K3482" i="59"/>
  <c r="I3470" i="59"/>
  <c r="I3462" i="59"/>
  <c r="K3458" i="59"/>
  <c r="K3274" i="59"/>
  <c r="I2979" i="59"/>
  <c r="I2963" i="59"/>
  <c r="K2891" i="59"/>
  <c r="H2793" i="59"/>
  <c r="J2969" i="59"/>
  <c r="H2941" i="59"/>
  <c r="J2786" i="59"/>
  <c r="K2763" i="59"/>
  <c r="K2751" i="59"/>
  <c r="I2739" i="59"/>
  <c r="I2735" i="59"/>
  <c r="K2731" i="59"/>
  <c r="I2723" i="59"/>
  <c r="H2761" i="59"/>
  <c r="H2690" i="59"/>
  <c r="H2674" i="59"/>
  <c r="H2658" i="59"/>
  <c r="K2630" i="59"/>
  <c r="H2626" i="59"/>
  <c r="K2614" i="59"/>
  <c r="H2610" i="59"/>
  <c r="I2598" i="59"/>
  <c r="H2594" i="59"/>
  <c r="K2582" i="59"/>
  <c r="H2562" i="59"/>
  <c r="H2546" i="59"/>
  <c r="H2530" i="59"/>
  <c r="H2498" i="59"/>
  <c r="H2482" i="59"/>
  <c r="H2466" i="59"/>
  <c r="H2454" i="59"/>
  <c r="H2446" i="59"/>
  <c r="H2434" i="59"/>
  <c r="H2430" i="59"/>
  <c r="H2390" i="59"/>
  <c r="H2382" i="59"/>
  <c r="H2374" i="59"/>
  <c r="H2366" i="59"/>
  <c r="I2642" i="59"/>
  <c r="I2594" i="59"/>
  <c r="I2578" i="59"/>
  <c r="I2514" i="59"/>
  <c r="I2466" i="59"/>
  <c r="I2446" i="59"/>
  <c r="I2438" i="59"/>
  <c r="I2382" i="59"/>
  <c r="I2378" i="59"/>
  <c r="I2366" i="59"/>
  <c r="I1602" i="59"/>
  <c r="I1566" i="59"/>
  <c r="I1550" i="59"/>
  <c r="K2703" i="59"/>
  <c r="J3553" i="59"/>
  <c r="J3438" i="59"/>
  <c r="H2442" i="59"/>
  <c r="H2711" i="59"/>
  <c r="H4284" i="59"/>
  <c r="H4619" i="59"/>
  <c r="J4324" i="59"/>
  <c r="K3270" i="59"/>
  <c r="K3430" i="59"/>
  <c r="H3325" i="59"/>
  <c r="K2904" i="59"/>
  <c r="J1261" i="59"/>
  <c r="H2392" i="59"/>
  <c r="K4939" i="59"/>
  <c r="J981" i="59"/>
  <c r="J2477" i="59"/>
  <c r="H3361" i="59"/>
  <c r="J3715" i="59"/>
  <c r="J619" i="59"/>
  <c r="I2651" i="59"/>
  <c r="K3859" i="59"/>
  <c r="K4019" i="59"/>
  <c r="K655" i="59"/>
  <c r="H3273" i="59"/>
  <c r="J771" i="59"/>
  <c r="K690" i="59"/>
  <c r="K741" i="59"/>
  <c r="K720" i="59"/>
  <c r="J2827" i="59"/>
  <c r="I1416" i="59"/>
  <c r="K2524" i="59"/>
  <c r="J779" i="59"/>
  <c r="J2981" i="59"/>
  <c r="H3302" i="59"/>
  <c r="I3489" i="59"/>
  <c r="J1283" i="59"/>
  <c r="I2934" i="59"/>
  <c r="I4324" i="59"/>
  <c r="J4678" i="59"/>
  <c r="J2483" i="59"/>
  <c r="I3412" i="59"/>
  <c r="I2316" i="59"/>
  <c r="H4012" i="59"/>
  <c r="J1397" i="59"/>
  <c r="H3065" i="59"/>
  <c r="K2701" i="59"/>
  <c r="J4796" i="59"/>
  <c r="H4796" i="59"/>
  <c r="J4709" i="59"/>
  <c r="H4709" i="59"/>
  <c r="J2993" i="59"/>
  <c r="H2993" i="59"/>
  <c r="I2019" i="59"/>
  <c r="K2019" i="59"/>
  <c r="I1627" i="59"/>
  <c r="K1627" i="59"/>
  <c r="I2567" i="59"/>
  <c r="K2567" i="59"/>
  <c r="I1695" i="59"/>
  <c r="K1695" i="59"/>
  <c r="I4875" i="59"/>
  <c r="K4875" i="59"/>
  <c r="J4135" i="59"/>
  <c r="H4135" i="59"/>
  <c r="H4103" i="59"/>
  <c r="J4103" i="59"/>
  <c r="H4003" i="59"/>
  <c r="J4003" i="59"/>
  <c r="I3999" i="59"/>
  <c r="K3999" i="59"/>
  <c r="I3887" i="59"/>
  <c r="K3887" i="59"/>
  <c r="I3883" i="59"/>
  <c r="K3883" i="59"/>
  <c r="H3799" i="59"/>
  <c r="J3799" i="59"/>
  <c r="J3643" i="59"/>
  <c r="H3643" i="59"/>
  <c r="K2803" i="59"/>
  <c r="I2803" i="59"/>
  <c r="J2587" i="59"/>
  <c r="H2587" i="59"/>
  <c r="K2483" i="59"/>
  <c r="I2483" i="59"/>
  <c r="J1715" i="59"/>
  <c r="H1715" i="59"/>
  <c r="H1123" i="59"/>
  <c r="J1123" i="59"/>
  <c r="H547" i="59"/>
  <c r="J547" i="59"/>
  <c r="J1107" i="59"/>
  <c r="H1107" i="59"/>
  <c r="H3483" i="59"/>
  <c r="J3483" i="59"/>
  <c r="I4235" i="59"/>
  <c r="K4235" i="59"/>
  <c r="K775" i="59"/>
  <c r="I775" i="59"/>
  <c r="H1119" i="59"/>
  <c r="J1119" i="59"/>
  <c r="K2503" i="59"/>
  <c r="I2503" i="59"/>
  <c r="I2411" i="59"/>
  <c r="K2411" i="59"/>
  <c r="H3745" i="59"/>
  <c r="J3745" i="59"/>
  <c r="J3565" i="59"/>
  <c r="H3565" i="59"/>
  <c r="H3377" i="59"/>
  <c r="J3377" i="59"/>
  <c r="H3281" i="59"/>
  <c r="J3281" i="59"/>
  <c r="H3229" i="59"/>
  <c r="J3229" i="59"/>
  <c r="H3197" i="59"/>
  <c r="J3197" i="59"/>
  <c r="J3105" i="59"/>
  <c r="H3105" i="59"/>
  <c r="J3073" i="59"/>
  <c r="H3073" i="59"/>
  <c r="H2977" i="59"/>
  <c r="J2977" i="59"/>
  <c r="K2477" i="59"/>
  <c r="I2477" i="59"/>
  <c r="K2389" i="59"/>
  <c r="I2389" i="59"/>
  <c r="J2333" i="59"/>
  <c r="H2333" i="59"/>
  <c r="H2285" i="59"/>
  <c r="J2285" i="59"/>
  <c r="I2249" i="59"/>
  <c r="K2249" i="59"/>
  <c r="I2025" i="59"/>
  <c r="K2025" i="59"/>
  <c r="H1961" i="59"/>
  <c r="J1961" i="59"/>
  <c r="J1765" i="59"/>
  <c r="H1765" i="59"/>
  <c r="H1329" i="59"/>
  <c r="J1329" i="59"/>
  <c r="K981" i="59"/>
  <c r="I981" i="59"/>
  <c r="J829" i="59"/>
  <c r="H829" i="59"/>
  <c r="I499" i="59"/>
  <c r="K499" i="59"/>
  <c r="K2363" i="59"/>
  <c r="I2363" i="59"/>
  <c r="J2027" i="59"/>
  <c r="H2027" i="59"/>
  <c r="H1925" i="59"/>
  <c r="J1925" i="59"/>
  <c r="K1649" i="59"/>
  <c r="I1649" i="59"/>
  <c r="H4713" i="59"/>
  <c r="J4713" i="59"/>
  <c r="I4973" i="59"/>
  <c r="K4973" i="59"/>
  <c r="H4615" i="59"/>
  <c r="J4615" i="59"/>
  <c r="E41" i="2"/>
  <c r="F41" i="2" s="1"/>
  <c r="E43" i="3"/>
  <c r="E32" i="3"/>
  <c r="K3723" i="59"/>
  <c r="I2759" i="59"/>
  <c r="H2055" i="59"/>
  <c r="J2055" i="59"/>
  <c r="H1527" i="59"/>
  <c r="J1527" i="59"/>
  <c r="J701" i="59"/>
  <c r="H3653" i="59"/>
  <c r="J3653" i="59"/>
  <c r="J733" i="59"/>
  <c r="I697" i="59"/>
  <c r="K3711" i="59"/>
  <c r="K3763" i="59"/>
  <c r="K4217" i="59"/>
  <c r="K4789" i="59"/>
  <c r="K3386" i="59"/>
  <c r="I568" i="59"/>
  <c r="I3691" i="59"/>
  <c r="K4993" i="59"/>
  <c r="J4763" i="59"/>
  <c r="I4728" i="59"/>
  <c r="J697" i="59"/>
  <c r="K2104" i="59"/>
  <c r="I4423" i="59"/>
  <c r="K4042" i="59"/>
  <c r="I4042" i="59"/>
  <c r="I3978" i="59"/>
  <c r="I3534" i="59"/>
  <c r="K3534" i="59"/>
  <c r="K3417" i="59"/>
  <c r="K3208" i="59"/>
  <c r="I3208" i="59"/>
  <c r="I3176" i="59"/>
  <c r="K3176" i="59"/>
  <c r="I3164" i="59"/>
  <c r="K3164" i="59"/>
  <c r="I3140" i="59"/>
  <c r="K3140" i="59"/>
  <c r="I3108" i="59"/>
  <c r="K3108" i="59"/>
  <c r="K3092" i="59"/>
  <c r="I3092" i="59"/>
  <c r="K3060" i="59"/>
  <c r="I3060" i="59"/>
  <c r="I3044" i="59"/>
  <c r="K3044" i="59"/>
  <c r="I3012" i="59"/>
  <c r="K3012" i="59"/>
  <c r="K3414" i="59"/>
  <c r="K3350" i="59"/>
  <c r="K3334" i="59"/>
  <c r="H2765" i="59"/>
  <c r="J2765" i="59"/>
  <c r="H2917" i="59"/>
  <c r="J2917" i="59"/>
  <c r="K2710" i="59"/>
  <c r="I2710" i="59"/>
  <c r="K2678" i="59"/>
  <c r="I2678" i="59"/>
  <c r="I2646" i="59"/>
  <c r="K2646" i="59"/>
  <c r="I2550" i="59"/>
  <c r="K2550" i="59"/>
  <c r="I2486" i="59"/>
  <c r="K2486" i="59"/>
  <c r="I2690" i="59"/>
  <c r="K2690" i="59"/>
  <c r="I2640" i="59"/>
  <c r="K2640" i="59"/>
  <c r="K2626" i="59"/>
  <c r="I2626" i="59"/>
  <c r="I2562" i="59"/>
  <c r="K2562" i="59"/>
  <c r="I2498" i="59"/>
  <c r="K2498" i="59"/>
  <c r="I2442" i="59"/>
  <c r="K2442" i="59"/>
  <c r="H2422" i="59"/>
  <c r="H2410" i="59"/>
  <c r="H2406" i="59"/>
  <c r="H2402" i="59"/>
  <c r="I2372" i="59"/>
  <c r="K2372" i="59"/>
  <c r="N344" i="59"/>
  <c r="P352" i="59"/>
  <c r="N360" i="59"/>
  <c r="W496" i="59"/>
  <c r="X496" i="59"/>
  <c r="L496" i="59" s="1"/>
  <c r="T508" i="59"/>
  <c r="P508" i="59"/>
  <c r="J508" i="59" s="1"/>
  <c r="V512" i="59"/>
  <c r="W512" i="59"/>
  <c r="S512" i="59"/>
  <c r="T516" i="59"/>
  <c r="V516" i="59"/>
  <c r="T524" i="59"/>
  <c r="C524" i="59"/>
  <c r="W528" i="59"/>
  <c r="S528" i="59"/>
  <c r="X532" i="59"/>
  <c r="L532" i="59" s="1"/>
  <c r="V532" i="59"/>
  <c r="T540" i="59"/>
  <c r="C540" i="59"/>
  <c r="T548" i="59"/>
  <c r="P548" i="59"/>
  <c r="H548" i="59" s="1"/>
  <c r="V552" i="59"/>
  <c r="X552" i="59"/>
  <c r="L552" i="59" s="1"/>
  <c r="T564" i="59"/>
  <c r="V564" i="59"/>
  <c r="T572" i="59"/>
  <c r="C572" i="59"/>
  <c r="W576" i="59"/>
  <c r="S576" i="59"/>
  <c r="T580" i="59"/>
  <c r="V580" i="59"/>
  <c r="T588" i="59"/>
  <c r="C588" i="59"/>
  <c r="R592" i="59"/>
  <c r="S592" i="59"/>
  <c r="T596" i="59"/>
  <c r="V596" i="59"/>
  <c r="T604" i="59"/>
  <c r="K604" i="59" s="1"/>
  <c r="C604" i="59"/>
  <c r="W608" i="59"/>
  <c r="K608" i="59" s="1"/>
  <c r="N608" i="59"/>
  <c r="X612" i="59"/>
  <c r="L612" i="59" s="1"/>
  <c r="P612" i="59"/>
  <c r="S774" i="59"/>
  <c r="N640" i="59"/>
  <c r="P640" i="59"/>
  <c r="N624" i="59"/>
  <c r="N770" i="59"/>
  <c r="C720" i="59"/>
  <c r="K583" i="59"/>
  <c r="I583" i="59"/>
  <c r="H3101" i="59"/>
  <c r="J3101" i="59"/>
  <c r="H2895" i="59"/>
  <c r="J2895" i="59"/>
  <c r="H4064" i="59"/>
  <c r="J4064" i="59"/>
  <c r="K3260" i="59"/>
  <c r="I3260" i="59"/>
  <c r="I3144" i="59"/>
  <c r="K3144" i="59"/>
  <c r="H2200" i="59"/>
  <c r="J2200" i="59"/>
  <c r="K2112" i="59"/>
  <c r="I2112" i="59"/>
  <c r="J4711" i="59"/>
  <c r="H4711" i="59"/>
  <c r="I739" i="59"/>
  <c r="K739" i="59"/>
  <c r="I3475" i="59"/>
  <c r="K3475" i="59"/>
  <c r="K2819" i="59"/>
  <c r="K2787" i="59"/>
  <c r="I2787" i="59"/>
  <c r="H2771" i="59"/>
  <c r="J2771" i="59"/>
  <c r="J2695" i="59"/>
  <c r="H2695" i="59"/>
  <c r="I2643" i="59"/>
  <c r="K2643" i="59"/>
  <c r="H2423" i="59"/>
  <c r="J2423" i="59"/>
  <c r="K1967" i="59"/>
  <c r="I1967" i="59"/>
  <c r="H791" i="59"/>
  <c r="J791" i="59"/>
  <c r="J591" i="59"/>
  <c r="H591" i="59"/>
  <c r="K727" i="59"/>
  <c r="I727" i="59"/>
  <c r="K3565" i="59"/>
  <c r="I3565" i="59"/>
  <c r="H3301" i="59"/>
  <c r="J3301" i="59"/>
  <c r="K3229" i="59"/>
  <c r="I3229" i="59"/>
  <c r="H1983" i="59"/>
  <c r="J1983" i="59"/>
  <c r="J1935" i="59"/>
  <c r="H1935" i="59"/>
  <c r="J4045" i="59"/>
  <c r="H4045" i="59"/>
  <c r="K941" i="59"/>
  <c r="I941" i="59"/>
  <c r="K5009" i="59"/>
  <c r="I5009" i="59"/>
  <c r="H4653" i="59"/>
  <c r="J4653" i="59"/>
  <c r="J3317" i="59"/>
  <c r="H3317" i="59"/>
  <c r="H3153" i="59"/>
  <c r="J3153" i="59"/>
  <c r="I2053" i="59"/>
  <c r="K2053" i="59"/>
  <c r="J1833" i="59"/>
  <c r="H1833" i="59"/>
  <c r="H785" i="59"/>
  <c r="J785" i="59"/>
  <c r="I745" i="59"/>
  <c r="K717" i="59"/>
  <c r="I717" i="59"/>
  <c r="K3073" i="59"/>
  <c r="I3073" i="59"/>
  <c r="J4789" i="59"/>
  <c r="H4789" i="59"/>
  <c r="K3785" i="59"/>
  <c r="I3785" i="59"/>
  <c r="I3561" i="59"/>
  <c r="K3561" i="59"/>
  <c r="H2007" i="59"/>
  <c r="J2007" i="59"/>
  <c r="I2823" i="59"/>
  <c r="K2823" i="59"/>
  <c r="H1959" i="59"/>
  <c r="J1959" i="59"/>
  <c r="I1955" i="59"/>
  <c r="K1955" i="59"/>
  <c r="I594" i="59"/>
  <c r="K594" i="59"/>
  <c r="J2208" i="59"/>
  <c r="H2208" i="59"/>
  <c r="I2568" i="59"/>
  <c r="K2568" i="59"/>
  <c r="I2832" i="59"/>
  <c r="K2832" i="59"/>
  <c r="H2272" i="59"/>
  <c r="J2272" i="59"/>
  <c r="K5005" i="59"/>
  <c r="I5005" i="59"/>
  <c r="J3531" i="59"/>
  <c r="H3531" i="59"/>
  <c r="H2803" i="59"/>
  <c r="J2803" i="59"/>
  <c r="J2683" i="59"/>
  <c r="H2683" i="59"/>
  <c r="H2391" i="59"/>
  <c r="J2391" i="59"/>
  <c r="K1991" i="59"/>
  <c r="I1991" i="59"/>
  <c r="K1715" i="59"/>
  <c r="I1715" i="59"/>
  <c r="K551" i="59"/>
  <c r="I551" i="59"/>
  <c r="K523" i="59"/>
  <c r="I523" i="59"/>
  <c r="K4407" i="59"/>
  <c r="I4407" i="59"/>
  <c r="K3197" i="59"/>
  <c r="I3197" i="59"/>
  <c r="I3289" i="59"/>
  <c r="K3289" i="59"/>
  <c r="H1953" i="59"/>
  <c r="J1953" i="59"/>
  <c r="K4181" i="59"/>
  <c r="I4181" i="59"/>
  <c r="J3621" i="59"/>
  <c r="H3621" i="59"/>
  <c r="H3473" i="59"/>
  <c r="J3473" i="59"/>
  <c r="I3345" i="59"/>
  <c r="K3345" i="59"/>
  <c r="J3297" i="59"/>
  <c r="H3297" i="59"/>
  <c r="K3049" i="59"/>
  <c r="I3049" i="59"/>
  <c r="H1349" i="59"/>
  <c r="J1349" i="59"/>
  <c r="J789" i="59"/>
  <c r="I4521" i="59"/>
  <c r="H3857" i="59"/>
  <c r="J3857" i="59"/>
  <c r="I3665" i="59"/>
  <c r="K3665" i="59"/>
  <c r="I3577" i="59"/>
  <c r="K3577" i="59"/>
  <c r="J2397" i="59"/>
  <c r="H2397" i="59"/>
  <c r="H1165" i="59"/>
  <c r="J1165" i="59"/>
  <c r="K3551" i="59"/>
  <c r="I3551" i="59"/>
  <c r="H4655" i="59"/>
  <c r="J4655" i="59"/>
  <c r="J2731" i="59"/>
  <c r="H2731" i="59"/>
  <c r="H1303" i="59"/>
  <c r="J1303" i="59"/>
  <c r="H4781" i="59"/>
  <c r="J4781" i="59"/>
  <c r="H771" i="59"/>
  <c r="K2759" i="59"/>
  <c r="I3272" i="59"/>
  <c r="K3005" i="59"/>
  <c r="K2532" i="59"/>
  <c r="J2975" i="59"/>
  <c r="H2152" i="59"/>
  <c r="I2740" i="59"/>
  <c r="K3244" i="59"/>
  <c r="H4396" i="59"/>
  <c r="K2192" i="59"/>
  <c r="K705" i="59"/>
  <c r="K1593" i="59"/>
  <c r="I3580" i="59"/>
  <c r="K3767" i="59"/>
  <c r="H1685" i="59"/>
  <c r="I829" i="59"/>
  <c r="J1025" i="59"/>
  <c r="J1565" i="59"/>
  <c r="K1945" i="59"/>
  <c r="K2373" i="59"/>
  <c r="H2801" i="59"/>
  <c r="J3293" i="59"/>
  <c r="H3421" i="59"/>
  <c r="H4703" i="59"/>
  <c r="J531" i="59"/>
  <c r="K1871" i="59"/>
  <c r="H2507" i="59"/>
  <c r="I2995" i="59"/>
  <c r="H789" i="59"/>
  <c r="I3677" i="59"/>
  <c r="J1265" i="59"/>
  <c r="I3382" i="59"/>
  <c r="K3382" i="59"/>
  <c r="I2962" i="59"/>
  <c r="K2962" i="59"/>
  <c r="K2459" i="59"/>
  <c r="I2459" i="59"/>
  <c r="K2200" i="59"/>
  <c r="I2200" i="59"/>
  <c r="H2136" i="59"/>
  <c r="J2136" i="59"/>
  <c r="I4003" i="59"/>
  <c r="K4003" i="59"/>
  <c r="I3643" i="59"/>
  <c r="K3643" i="59"/>
  <c r="J3491" i="59"/>
  <c r="H3491" i="59"/>
  <c r="K3459" i="59"/>
  <c r="I3459" i="59"/>
  <c r="I3215" i="59"/>
  <c r="K3215" i="59"/>
  <c r="H2923" i="59"/>
  <c r="J2923" i="59"/>
  <c r="H2667" i="59"/>
  <c r="J2667" i="59"/>
  <c r="H2375" i="59"/>
  <c r="J2375" i="59"/>
  <c r="J1951" i="59"/>
  <c r="H1951" i="59"/>
  <c r="I1683" i="59"/>
  <c r="K1683" i="59"/>
  <c r="H1243" i="59"/>
  <c r="J1243" i="59"/>
  <c r="K659" i="59"/>
  <c r="I659" i="59"/>
  <c r="K519" i="59"/>
  <c r="I519" i="59"/>
  <c r="I1487" i="59"/>
  <c r="K1487" i="59"/>
  <c r="H1027" i="59"/>
  <c r="J1027" i="59"/>
  <c r="K3377" i="59"/>
  <c r="I3377" i="59"/>
  <c r="I3281" i="59"/>
  <c r="K3281" i="59"/>
  <c r="K3125" i="59"/>
  <c r="I3125" i="59"/>
  <c r="H729" i="59"/>
  <c r="J729" i="59"/>
  <c r="K503" i="59"/>
  <c r="I503" i="59"/>
  <c r="J4089" i="59"/>
  <c r="H4089" i="59"/>
  <c r="K921" i="59"/>
  <c r="I921" i="59"/>
  <c r="I1029" i="59"/>
  <c r="K1029" i="59"/>
  <c r="I1837" i="59"/>
  <c r="K1837" i="59"/>
  <c r="I4405" i="59"/>
  <c r="K4405" i="59"/>
  <c r="K4165" i="59"/>
  <c r="K4073" i="59"/>
  <c r="I4073" i="59"/>
  <c r="K4037" i="59"/>
  <c r="J3669" i="59"/>
  <c r="H3669" i="59"/>
  <c r="J3033" i="59"/>
  <c r="H3033" i="59"/>
  <c r="J2693" i="59"/>
  <c r="H2693" i="59"/>
  <c r="J2277" i="59"/>
  <c r="H2277" i="59"/>
  <c r="K1941" i="59"/>
  <c r="I1941" i="59"/>
  <c r="K1625" i="59"/>
  <c r="I1625" i="59"/>
  <c r="K1133" i="59"/>
  <c r="I1133" i="59"/>
  <c r="K2039" i="59"/>
  <c r="J3885" i="59"/>
  <c r="H3885" i="59"/>
  <c r="K1749" i="59"/>
  <c r="I1749" i="59"/>
  <c r="J4801" i="59"/>
  <c r="H4801" i="59"/>
  <c r="H4993" i="59"/>
  <c r="J4993" i="59"/>
  <c r="H701" i="59"/>
  <c r="I4217" i="59"/>
  <c r="I3484" i="59"/>
  <c r="J3501" i="59"/>
  <c r="H793" i="59"/>
  <c r="J2112" i="59"/>
  <c r="I3069" i="59"/>
  <c r="K2951" i="59"/>
  <c r="J3427" i="59"/>
  <c r="J515" i="59"/>
  <c r="J3707" i="59"/>
  <c r="I861" i="59"/>
  <c r="H1233" i="59"/>
  <c r="I1765" i="59"/>
  <c r="I1961" i="59"/>
  <c r="H2389" i="59"/>
  <c r="H2881" i="59"/>
  <c r="J3441" i="59"/>
  <c r="H2547" i="59"/>
  <c r="K3435" i="59"/>
  <c r="I1381" i="59"/>
  <c r="K1989" i="59"/>
  <c r="J3769" i="59"/>
  <c r="H3257" i="59"/>
  <c r="J4979" i="59"/>
  <c r="I3980" i="59"/>
  <c r="K3980" i="59"/>
  <c r="J2656" i="59"/>
  <c r="H2656" i="59"/>
  <c r="K4796" i="59"/>
  <c r="I4796" i="59"/>
  <c r="J2600" i="59"/>
  <c r="H2600" i="59"/>
  <c r="I3783" i="59"/>
  <c r="K3783" i="59"/>
  <c r="J3751" i="59"/>
  <c r="H3751" i="59"/>
  <c r="K2911" i="59"/>
  <c r="I2911" i="59"/>
  <c r="H2831" i="59"/>
  <c r="J2831" i="59"/>
  <c r="K2579" i="59"/>
  <c r="I2579" i="59"/>
  <c r="K2523" i="59"/>
  <c r="I2523" i="59"/>
  <c r="J2015" i="59"/>
  <c r="H2015" i="59"/>
  <c r="K1595" i="59"/>
  <c r="I1595" i="59"/>
  <c r="J891" i="59"/>
  <c r="H891" i="59"/>
  <c r="H539" i="59"/>
  <c r="J539" i="59"/>
  <c r="K3097" i="59"/>
  <c r="I3097" i="59"/>
  <c r="H2823" i="59"/>
  <c r="J2823" i="59"/>
  <c r="J3571" i="59"/>
  <c r="H3571" i="59"/>
  <c r="H3517" i="59"/>
  <c r="J3517" i="59"/>
  <c r="H3185" i="59"/>
  <c r="J3185" i="59"/>
  <c r="K4497" i="59"/>
  <c r="H4261" i="59"/>
  <c r="J4261" i="59"/>
  <c r="I4057" i="59"/>
  <c r="K4057" i="59"/>
  <c r="J3777" i="59"/>
  <c r="H3777" i="59"/>
  <c r="K3525" i="59"/>
  <c r="I3525" i="59"/>
  <c r="I3445" i="59"/>
  <c r="K3445" i="59"/>
  <c r="K3017" i="59"/>
  <c r="I3017" i="59"/>
  <c r="J2269" i="59"/>
  <c r="H2269" i="59"/>
  <c r="I2013" i="59"/>
  <c r="K2013" i="59"/>
  <c r="J1857" i="59"/>
  <c r="H1857" i="59"/>
  <c r="H4629" i="59"/>
  <c r="J4241" i="59"/>
  <c r="H4241" i="59"/>
  <c r="J4105" i="59"/>
  <c r="H3833" i="59"/>
  <c r="J3833" i="59"/>
  <c r="I4821" i="59"/>
  <c r="K4821" i="59"/>
  <c r="K3239" i="59"/>
  <c r="I3239" i="59"/>
  <c r="I3567" i="59"/>
  <c r="K3567" i="59"/>
  <c r="K3305" i="59"/>
  <c r="I3305" i="59"/>
  <c r="I4124" i="59"/>
  <c r="I2915" i="59"/>
  <c r="I3228" i="59"/>
  <c r="I2722" i="59"/>
  <c r="J3488" i="59"/>
  <c r="J1989" i="59"/>
  <c r="K745" i="59"/>
  <c r="J4442" i="59"/>
  <c r="H2405" i="59"/>
  <c r="J3701" i="59"/>
  <c r="K4220" i="59"/>
  <c r="K3792" i="59"/>
  <c r="K953" i="59"/>
  <c r="I2652" i="59"/>
  <c r="J725" i="59"/>
  <c r="K889" i="59"/>
  <c r="K1329" i="59"/>
  <c r="I1885" i="59"/>
  <c r="J2249" i="59"/>
  <c r="J2445" i="59"/>
  <c r="K579" i="59"/>
  <c r="I2719" i="59"/>
  <c r="H3619" i="59"/>
  <c r="K4865" i="59"/>
  <c r="H1187" i="59"/>
  <c r="J627" i="59"/>
  <c r="I2831" i="59"/>
  <c r="K729" i="59"/>
  <c r="K4189" i="59"/>
  <c r="K693" i="59"/>
  <c r="I24" i="2"/>
  <c r="L24" i="2" s="1"/>
  <c r="I30" i="2"/>
  <c r="L30" i="2" s="1"/>
  <c r="J4077" i="59"/>
  <c r="I2656" i="59"/>
  <c r="J4037" i="59"/>
  <c r="I3795" i="59"/>
  <c r="J2995" i="59"/>
  <c r="I3093" i="59"/>
  <c r="I685" i="59"/>
  <c r="K765" i="59"/>
  <c r="K4665" i="59"/>
  <c r="H4197" i="59"/>
  <c r="K4173" i="59"/>
  <c r="I3689" i="59"/>
  <c r="I3617" i="59"/>
  <c r="K3501" i="59"/>
  <c r="K3249" i="59"/>
  <c r="K3141" i="59"/>
  <c r="J2013" i="59"/>
  <c r="K857" i="59"/>
  <c r="I773" i="59"/>
  <c r="J741" i="59"/>
  <c r="K737" i="59"/>
  <c r="K697" i="59"/>
  <c r="K783" i="59"/>
  <c r="I759" i="59"/>
  <c r="K731" i="59"/>
  <c r="J711" i="59"/>
  <c r="J703" i="59"/>
  <c r="L1017" i="51"/>
  <c r="K3025" i="59"/>
  <c r="H3993" i="59"/>
  <c r="I3993" i="59"/>
  <c r="J4201" i="59"/>
  <c r="J4673" i="59"/>
  <c r="I4241" i="59"/>
  <c r="I4185" i="59"/>
  <c r="H4177" i="59"/>
  <c r="J4153" i="59"/>
  <c r="I3997" i="59"/>
  <c r="J3945" i="59"/>
  <c r="K3601" i="59"/>
  <c r="H3429" i="59"/>
  <c r="I3101" i="59"/>
  <c r="I3065" i="59"/>
  <c r="K957" i="59"/>
  <c r="K753" i="59"/>
  <c r="I4797" i="59"/>
  <c r="J4721" i="59"/>
  <c r="J4777" i="59"/>
  <c r="H4717" i="59"/>
  <c r="J744" i="59"/>
  <c r="K3851" i="59"/>
  <c r="I2855" i="59"/>
  <c r="J4933" i="59"/>
  <c r="J4841" i="59"/>
  <c r="K3989" i="59"/>
  <c r="J3965" i="59"/>
  <c r="I4869" i="59"/>
  <c r="H4853" i="59"/>
  <c r="K4069" i="59"/>
  <c r="I4045" i="59"/>
  <c r="K3985" i="59"/>
  <c r="I59" i="3"/>
  <c r="I4622" i="59"/>
  <c r="H4572" i="59"/>
  <c r="H4394" i="59"/>
  <c r="J4259" i="59"/>
  <c r="I4218" i="59"/>
  <c r="I4198" i="59"/>
  <c r="I4186" i="59"/>
  <c r="K4170" i="59"/>
  <c r="J4132" i="59"/>
  <c r="J4104" i="59"/>
  <c r="J4100" i="59"/>
  <c r="I3963" i="59"/>
  <c r="K3821" i="59"/>
  <c r="K3789" i="59"/>
  <c r="H3787" i="59"/>
  <c r="H3771" i="59"/>
  <c r="K3749" i="59"/>
  <c r="I3995" i="59"/>
  <c r="I3958" i="59"/>
  <c r="K3946" i="59"/>
  <c r="K3943" i="59"/>
  <c r="I3853" i="59"/>
  <c r="K3837" i="59"/>
  <c r="K3829" i="59"/>
  <c r="K3813" i="59"/>
  <c r="K3650" i="59"/>
  <c r="I3646" i="59"/>
  <c r="I3642" i="59"/>
  <c r="I3638" i="59"/>
  <c r="K3634" i="59"/>
  <c r="I3744" i="59"/>
  <c r="I3740" i="59"/>
  <c r="K3733" i="59"/>
  <c r="I3725" i="59"/>
  <c r="K3716" i="59"/>
  <c r="I3709" i="59"/>
  <c r="K3684" i="59"/>
  <c r="I3674" i="59"/>
  <c r="I3670" i="59"/>
  <c r="K3666" i="59"/>
  <c r="I3662" i="59"/>
  <c r="I3658" i="59"/>
  <c r="I3654" i="59"/>
  <c r="H3628" i="59"/>
  <c r="J3512" i="59"/>
  <c r="J3504" i="59"/>
  <c r="J3500" i="59"/>
  <c r="I3606" i="59"/>
  <c r="K3562" i="59"/>
  <c r="K3558" i="59"/>
  <c r="K3542" i="59"/>
  <c r="K3538" i="59"/>
  <c r="K3526" i="59"/>
  <c r="K3514" i="59"/>
  <c r="K3510" i="59"/>
  <c r="K3506" i="59"/>
  <c r="K3498" i="59"/>
  <c r="K3478" i="59"/>
  <c r="K3474" i="59"/>
  <c r="I3466" i="59"/>
  <c r="I3465" i="59"/>
  <c r="K3450" i="59"/>
  <c r="I3442" i="59"/>
  <c r="K3426" i="59"/>
  <c r="I3422" i="59"/>
  <c r="K3410" i="59"/>
  <c r="K3394" i="59"/>
  <c r="I3378" i="59"/>
  <c r="K3362" i="59"/>
  <c r="I3346" i="59"/>
  <c r="I3330" i="59"/>
  <c r="I3314" i="59"/>
  <c r="K3298" i="59"/>
  <c r="I3282" i="59"/>
  <c r="K3266" i="59"/>
  <c r="K3262" i="59"/>
  <c r="K3258" i="59"/>
  <c r="K3250" i="59"/>
  <c r="K3246" i="59"/>
  <c r="K3242" i="59"/>
  <c r="K3234" i="59"/>
  <c r="K3230" i="59"/>
  <c r="K3214" i="59"/>
  <c r="K3206" i="59"/>
  <c r="K3186" i="59"/>
  <c r="K3182" i="59"/>
  <c r="K3178" i="59"/>
  <c r="K3174" i="59"/>
  <c r="K3550" i="59"/>
  <c r="I3541" i="59"/>
  <c r="I3414" i="59"/>
  <c r="K3398" i="59"/>
  <c r="K3318" i="59"/>
  <c r="K3302" i="59"/>
  <c r="K3286" i="59"/>
  <c r="J2244" i="59"/>
  <c r="I2037" i="59"/>
  <c r="K1987" i="59"/>
  <c r="K1865" i="59"/>
  <c r="K1579" i="59"/>
  <c r="K1571" i="59"/>
  <c r="I1551" i="59"/>
  <c r="I1539" i="59"/>
  <c r="H1483" i="59"/>
  <c r="K1429" i="59"/>
  <c r="K1421" i="59"/>
  <c r="I1603" i="59"/>
  <c r="K1587" i="59"/>
  <c r="J1219" i="59"/>
  <c r="K1417" i="59"/>
  <c r="K1369" i="59"/>
  <c r="K1389" i="59"/>
  <c r="K1373" i="59"/>
  <c r="J1251" i="59"/>
  <c r="I819" i="59"/>
  <c r="K3691" i="59"/>
  <c r="H2703" i="59"/>
  <c r="I3553" i="59"/>
  <c r="J4503" i="59"/>
  <c r="K2919" i="59"/>
  <c r="K4728" i="59"/>
  <c r="I4993" i="59"/>
  <c r="H4841" i="59"/>
  <c r="I729" i="59"/>
  <c r="J1231" i="59"/>
  <c r="H2691" i="59"/>
  <c r="I4228" i="59"/>
  <c r="J4344" i="59"/>
  <c r="K4773" i="59"/>
  <c r="J2051" i="59"/>
  <c r="I740" i="59"/>
  <c r="K2981" i="59"/>
  <c r="I4967" i="59"/>
  <c r="K4584" i="59"/>
  <c r="H2811" i="59"/>
  <c r="J1923" i="59"/>
  <c r="I2290" i="59"/>
  <c r="K2555" i="59"/>
  <c r="H3045" i="59"/>
  <c r="I3137" i="59"/>
  <c r="K4013" i="59"/>
  <c r="I4033" i="59"/>
  <c r="K4188" i="59"/>
  <c r="K3824" i="59"/>
  <c r="I2890" i="59"/>
  <c r="K4438" i="59"/>
  <c r="H2088" i="59"/>
  <c r="J2746" i="59"/>
  <c r="H3310" i="59"/>
  <c r="I3501" i="59"/>
  <c r="H3737" i="59"/>
  <c r="I4173" i="59"/>
  <c r="I794" i="59"/>
  <c r="H3684" i="59"/>
  <c r="H3485" i="59"/>
  <c r="K3065" i="59"/>
  <c r="I1745" i="59"/>
  <c r="K3157" i="59"/>
  <c r="H4405" i="59"/>
  <c r="J1181" i="59"/>
  <c r="J4829" i="59"/>
  <c r="I4213" i="59"/>
  <c r="J4729" i="59"/>
  <c r="I4097" i="59"/>
  <c r="K4097" i="59"/>
  <c r="I735" i="59"/>
  <c r="H2737" i="59"/>
  <c r="J2737" i="59"/>
  <c r="K4169" i="59"/>
  <c r="K3753" i="59"/>
  <c r="I3753" i="59"/>
  <c r="H4805" i="59"/>
  <c r="J4805" i="59"/>
  <c r="I2599" i="59"/>
  <c r="K2599" i="59"/>
  <c r="H2727" i="59"/>
  <c r="J2727" i="59"/>
  <c r="I4845" i="59"/>
  <c r="I42" i="3"/>
  <c r="H40" i="2"/>
  <c r="K568" i="59"/>
  <c r="J3269" i="59"/>
  <c r="I4189" i="59"/>
  <c r="I2747" i="59"/>
  <c r="J4830" i="59"/>
  <c r="I3416" i="59"/>
  <c r="J3404" i="59"/>
  <c r="I4822" i="59"/>
  <c r="J554" i="59"/>
  <c r="K4736" i="59"/>
  <c r="I2596" i="59"/>
  <c r="I1401" i="59"/>
  <c r="J2053" i="59"/>
  <c r="H3525" i="59"/>
  <c r="K2519" i="59"/>
  <c r="H4933" i="59"/>
  <c r="J4877" i="59"/>
  <c r="B3" i="7"/>
  <c r="J4804" i="59"/>
  <c r="J4029" i="59"/>
  <c r="I3313" i="59"/>
  <c r="K3313" i="59"/>
  <c r="H2293" i="59"/>
  <c r="J2293" i="59"/>
  <c r="K4429" i="59"/>
  <c r="I4429" i="59"/>
  <c r="H4205" i="59"/>
  <c r="I4037" i="59"/>
  <c r="I3173" i="59"/>
  <c r="K3173" i="59"/>
  <c r="I2429" i="59"/>
  <c r="K2429" i="59"/>
  <c r="I1469" i="59"/>
  <c r="K1469" i="59"/>
  <c r="J4945" i="59"/>
  <c r="J3921" i="59"/>
  <c r="H3921" i="59"/>
  <c r="K3321" i="59"/>
  <c r="I3321" i="59"/>
  <c r="K2931" i="59"/>
  <c r="I2931" i="59"/>
  <c r="I4717" i="59"/>
  <c r="K4817" i="59"/>
  <c r="J4641" i="59"/>
  <c r="H688" i="59"/>
  <c r="J688" i="59"/>
  <c r="I2663" i="59"/>
  <c r="K2663" i="59"/>
  <c r="J2883" i="59"/>
  <c r="H4985" i="59"/>
  <c r="I4515" i="59"/>
  <c r="K4515" i="59"/>
  <c r="H4901" i="59"/>
  <c r="I1833" i="59"/>
  <c r="K1833" i="59"/>
  <c r="J921" i="59"/>
  <c r="H921" i="59"/>
  <c r="E47" i="2"/>
  <c r="F47" i="2" s="1"/>
  <c r="J3573" i="59"/>
  <c r="I2684" i="59"/>
  <c r="H4644" i="59"/>
  <c r="K3180" i="59"/>
  <c r="K616" i="59"/>
  <c r="I2528" i="59"/>
  <c r="H696" i="59"/>
  <c r="J4197" i="59"/>
  <c r="I2762" i="59"/>
  <c r="K2978" i="59"/>
  <c r="H2064" i="59"/>
  <c r="K3037" i="59"/>
  <c r="H2983" i="59"/>
  <c r="J1625" i="59"/>
  <c r="H2461" i="59"/>
  <c r="I3861" i="59"/>
  <c r="H5009" i="59"/>
  <c r="J1749" i="59"/>
  <c r="H2511" i="59"/>
  <c r="K4503" i="59"/>
  <c r="J2499" i="59"/>
  <c r="B3" i="17"/>
  <c r="J684" i="59"/>
  <c r="H684" i="59"/>
  <c r="I672" i="59"/>
  <c r="I2815" i="59"/>
  <c r="H1943" i="59"/>
  <c r="J1943" i="59"/>
  <c r="I3133" i="59"/>
  <c r="K4049" i="59"/>
  <c r="H690" i="59"/>
  <c r="I3851" i="59"/>
  <c r="K4009" i="59"/>
  <c r="I4729" i="59"/>
  <c r="K4237" i="59"/>
  <c r="J743" i="59"/>
  <c r="J3919" i="59"/>
  <c r="H3907" i="59"/>
  <c r="J3883" i="59"/>
  <c r="I3847" i="59"/>
  <c r="J737" i="59"/>
  <c r="H3469" i="59"/>
  <c r="I3145" i="59"/>
  <c r="I909" i="59"/>
  <c r="K3589" i="59"/>
  <c r="H757" i="59"/>
  <c r="H1617" i="59"/>
  <c r="J4053" i="59"/>
  <c r="I3913" i="59"/>
  <c r="I3777" i="59"/>
  <c r="K3429" i="59"/>
  <c r="K1189" i="51"/>
  <c r="I1213" i="51"/>
  <c r="K3148" i="59"/>
  <c r="K3638" i="59"/>
  <c r="K3330" i="59"/>
  <c r="K3346" i="59"/>
  <c r="I3506" i="59"/>
  <c r="I3448" i="59"/>
  <c r="I3450" i="59"/>
  <c r="I3394" i="59"/>
  <c r="K3466" i="59"/>
  <c r="I4420" i="59"/>
  <c r="I1570" i="59"/>
  <c r="K1453" i="59"/>
  <c r="I742" i="59"/>
  <c r="J1125" i="51"/>
  <c r="I1021" i="51"/>
  <c r="K3378" i="59"/>
  <c r="I3526" i="59"/>
  <c r="I3192" i="59"/>
  <c r="I3256" i="59"/>
  <c r="I3362" i="59"/>
  <c r="H2815" i="59"/>
  <c r="J4969" i="59"/>
  <c r="J1213" i="51"/>
  <c r="K1153" i="51"/>
  <c r="J1025" i="51"/>
  <c r="K3220" i="59"/>
  <c r="I3224" i="59"/>
  <c r="W726" i="59"/>
  <c r="R726" i="59"/>
  <c r="O710" i="59"/>
  <c r="U694" i="59"/>
  <c r="N614" i="59"/>
  <c r="N526" i="59"/>
  <c r="V510" i="59"/>
  <c r="CV498" i="59"/>
  <c r="CJ498" i="59"/>
  <c r="N494" i="59"/>
  <c r="J494" i="59" s="1"/>
  <c r="AZ490" i="59"/>
  <c r="AN490" i="59"/>
  <c r="P370" i="59"/>
  <c r="N358" i="59"/>
  <c r="W718" i="59"/>
  <c r="N718" i="59"/>
  <c r="O702" i="59"/>
  <c r="R686" i="59"/>
  <c r="W710" i="59"/>
  <c r="R614" i="59"/>
  <c r="R566" i="59"/>
  <c r="AN510" i="59"/>
  <c r="CV446" i="59"/>
  <c r="DT446" i="59"/>
  <c r="DH438" i="59"/>
  <c r="U698" i="59"/>
  <c r="W1512" i="59"/>
  <c r="I1512" i="59" s="1"/>
  <c r="T654" i="59"/>
  <c r="T638" i="59"/>
  <c r="K4808" i="59"/>
  <c r="N726" i="59"/>
  <c r="Y726" i="59"/>
  <c r="M726" i="59" s="1"/>
  <c r="C694" i="59"/>
  <c r="N598" i="59"/>
  <c r="N582" i="59"/>
  <c r="N566" i="59"/>
  <c r="N558" i="59"/>
  <c r="N542" i="59"/>
  <c r="DR510" i="59"/>
  <c r="N502" i="59"/>
  <c r="R498" i="59"/>
  <c r="DT498" i="59"/>
  <c r="DH498" i="59"/>
  <c r="BX490" i="59"/>
  <c r="BL490" i="59"/>
  <c r="N374" i="59"/>
  <c r="C718" i="59"/>
  <c r="U718" i="59"/>
  <c r="Y686" i="59"/>
  <c r="M686" i="59" s="1"/>
  <c r="P366" i="59"/>
  <c r="U710" i="59"/>
  <c r="R574" i="59"/>
  <c r="R510" i="59"/>
  <c r="CV510" i="59"/>
  <c r="AZ446" i="59"/>
  <c r="AN446" i="59"/>
  <c r="V654" i="59"/>
  <c r="X614" i="59"/>
  <c r="L614" i="59" s="1"/>
  <c r="W694" i="59"/>
  <c r="R602" i="59"/>
  <c r="N518" i="59"/>
  <c r="H518" i="59" s="1"/>
  <c r="N510" i="59"/>
  <c r="R506" i="59"/>
  <c r="I506" i="59" s="1"/>
  <c r="AZ498" i="59"/>
  <c r="AN498" i="59"/>
  <c r="CV490" i="59"/>
  <c r="CJ490" i="59"/>
  <c r="BV438" i="59"/>
  <c r="O734" i="59"/>
  <c r="W686" i="59"/>
  <c r="N686" i="59"/>
  <c r="C710" i="59"/>
  <c r="R582" i="59"/>
  <c r="R518" i="59"/>
  <c r="BL510" i="59"/>
  <c r="AN438" i="59"/>
  <c r="O1520" i="59"/>
  <c r="M780" i="59"/>
  <c r="K636" i="59"/>
  <c r="I636" i="59"/>
  <c r="J679" i="59"/>
  <c r="H679" i="59"/>
  <c r="H647" i="59"/>
  <c r="J647" i="59"/>
  <c r="J623" i="59"/>
  <c r="H623" i="59"/>
  <c r="DW59" i="59"/>
  <c r="K1943" i="59"/>
  <c r="I1943" i="59"/>
  <c r="H2817" i="59"/>
  <c r="J2817" i="59"/>
  <c r="J2309" i="59"/>
  <c r="H2309" i="59"/>
  <c r="I777" i="59"/>
  <c r="H4865" i="59"/>
  <c r="J4865" i="59"/>
  <c r="K4785" i="59"/>
  <c r="I4785" i="59"/>
  <c r="K4661" i="59"/>
  <c r="I4661" i="59"/>
  <c r="J4509" i="59"/>
  <c r="K4505" i="59"/>
  <c r="J4265" i="59"/>
  <c r="H4265" i="59"/>
  <c r="H3681" i="59"/>
  <c r="J3681" i="59"/>
  <c r="I3493" i="59"/>
  <c r="H3365" i="59"/>
  <c r="J3365" i="59"/>
  <c r="I3560" i="59"/>
  <c r="I3968" i="59"/>
  <c r="J2432" i="59"/>
  <c r="K2774" i="59"/>
  <c r="H3286" i="59"/>
  <c r="J3342" i="59"/>
  <c r="H3486" i="59"/>
  <c r="I3661" i="59"/>
  <c r="J3705" i="59"/>
  <c r="J3821" i="59"/>
  <c r="I4129" i="59"/>
  <c r="H3276" i="59"/>
  <c r="J652" i="59"/>
  <c r="K4830" i="59"/>
  <c r="J4382" i="59"/>
  <c r="I1732" i="59"/>
  <c r="K4408" i="59"/>
  <c r="J4138" i="59"/>
  <c r="I4681" i="59"/>
  <c r="K4681" i="59"/>
  <c r="J4401" i="59"/>
  <c r="H4401" i="59"/>
  <c r="K2375" i="59"/>
  <c r="I2375" i="59"/>
  <c r="H727" i="59"/>
  <c r="K721" i="59"/>
  <c r="J4847" i="59"/>
  <c r="H4847" i="59"/>
  <c r="H4723" i="59"/>
  <c r="J4723" i="59"/>
  <c r="H4591" i="59"/>
  <c r="J4591" i="59"/>
  <c r="I4387" i="59"/>
  <c r="K4387" i="59"/>
  <c r="K4059" i="59"/>
  <c r="I4059" i="59"/>
  <c r="K3971" i="59"/>
  <c r="I3971" i="59"/>
  <c r="K3911" i="59"/>
  <c r="I3911" i="59"/>
  <c r="J2991" i="59"/>
  <c r="H2991" i="59"/>
  <c r="K2688" i="59"/>
  <c r="K494" i="59"/>
  <c r="K4153" i="59"/>
  <c r="J4541" i="59"/>
  <c r="I4229" i="59"/>
  <c r="I4197" i="59"/>
  <c r="I4077" i="59"/>
  <c r="K3965" i="59"/>
  <c r="H763" i="59"/>
  <c r="K2863" i="59"/>
  <c r="K3811" i="59"/>
  <c r="H3827" i="59"/>
  <c r="J735" i="59"/>
  <c r="H4663" i="59"/>
  <c r="H4631" i="59"/>
  <c r="J3899" i="59"/>
  <c r="J3875" i="59"/>
  <c r="J3871" i="59"/>
  <c r="H3779" i="59"/>
  <c r="K2939" i="59"/>
  <c r="H2879" i="59"/>
  <c r="J2863" i="59"/>
  <c r="I2843" i="59"/>
  <c r="I2807" i="59"/>
  <c r="J2019" i="59"/>
  <c r="H1967" i="59"/>
  <c r="I787" i="59"/>
  <c r="K779" i="59"/>
  <c r="K767" i="59"/>
  <c r="I751" i="59"/>
  <c r="I731" i="59"/>
  <c r="I715" i="59"/>
  <c r="K703" i="59"/>
  <c r="I651" i="59"/>
  <c r="K619" i="59"/>
  <c r="K587" i="59"/>
  <c r="K563" i="59"/>
  <c r="K2984" i="59"/>
  <c r="I2984" i="59"/>
  <c r="K761" i="59"/>
  <c r="H3867" i="59"/>
  <c r="I4205" i="59"/>
  <c r="J4061" i="59"/>
  <c r="H4029" i="59"/>
  <c r="K3777" i="59"/>
  <c r="I3669" i="59"/>
  <c r="J3617" i="59"/>
  <c r="H2013" i="59"/>
  <c r="I769" i="59"/>
  <c r="H741" i="59"/>
  <c r="I733" i="59"/>
  <c r="K725" i="59"/>
  <c r="K709" i="59"/>
  <c r="I783" i="59"/>
  <c r="K759" i="59"/>
  <c r="H711" i="59"/>
  <c r="H703" i="59"/>
  <c r="K3993" i="59"/>
  <c r="H4013" i="59"/>
  <c r="K4185" i="59"/>
  <c r="K3997" i="59"/>
  <c r="K3877" i="59"/>
  <c r="H3445" i="59"/>
  <c r="K3101" i="59"/>
  <c r="K701" i="59"/>
  <c r="K691" i="59"/>
  <c r="K2299" i="59"/>
  <c r="I2299" i="59"/>
  <c r="I3001" i="59"/>
  <c r="K3001" i="59"/>
  <c r="K536" i="59"/>
  <c r="K1983" i="59"/>
  <c r="K3491" i="59"/>
  <c r="H687" i="59"/>
  <c r="I639" i="59"/>
  <c r="H715" i="59"/>
  <c r="K4715" i="59"/>
  <c r="H3891" i="59"/>
  <c r="J3879" i="59"/>
  <c r="J3795" i="59"/>
  <c r="I3743" i="59"/>
  <c r="K2923" i="59"/>
  <c r="K2855" i="59"/>
  <c r="H2847" i="59"/>
  <c r="K2847" i="59"/>
  <c r="H751" i="59"/>
  <c r="K743" i="59"/>
  <c r="J707" i="59"/>
  <c r="K683" i="59"/>
  <c r="I667" i="59"/>
  <c r="K527" i="59"/>
  <c r="I4061" i="59"/>
  <c r="J4906" i="59"/>
  <c r="H4906" i="59"/>
  <c r="I4495" i="59"/>
  <c r="K4026" i="59"/>
  <c r="K4018" i="59"/>
  <c r="K1273" i="51"/>
  <c r="K3117" i="59"/>
  <c r="K3085" i="59"/>
  <c r="K2245" i="59"/>
  <c r="J1721" i="59"/>
  <c r="J769" i="59"/>
  <c r="J727" i="59"/>
  <c r="I643" i="59"/>
  <c r="K543" i="59"/>
  <c r="K3089" i="59"/>
  <c r="H4697" i="59"/>
  <c r="J4237" i="59"/>
  <c r="K3477" i="59"/>
  <c r="K3105" i="59"/>
  <c r="I3057" i="59"/>
  <c r="I4741" i="59"/>
  <c r="K4833" i="59"/>
  <c r="H4881" i="59"/>
  <c r="I3989" i="59"/>
  <c r="J4905" i="59"/>
  <c r="I60" i="3"/>
  <c r="R558" i="59"/>
  <c r="DH510" i="59"/>
  <c r="CJ510" i="59"/>
  <c r="CJ446" i="59"/>
  <c r="DT438" i="59"/>
  <c r="BL438" i="59"/>
  <c r="C1348" i="59"/>
  <c r="U754" i="59"/>
  <c r="K754" i="59" s="1"/>
  <c r="P682" i="59"/>
  <c r="X574" i="59"/>
  <c r="L574" i="59" s="1"/>
  <c r="O750" i="59"/>
  <c r="O726" i="59"/>
  <c r="P338" i="59"/>
  <c r="N710" i="59"/>
  <c r="Y710" i="59"/>
  <c r="M710" i="59" s="1"/>
  <c r="R598" i="59"/>
  <c r="CA567" i="59"/>
  <c r="BX510" i="59"/>
  <c r="R502" i="59"/>
  <c r="I502" i="59" s="1"/>
  <c r="BX438" i="59"/>
  <c r="L1336" i="59"/>
  <c r="P666" i="59"/>
  <c r="S758" i="59"/>
  <c r="R682" i="59"/>
  <c r="T562" i="59"/>
  <c r="I562" i="59" s="1"/>
  <c r="X562" i="59"/>
  <c r="L562" i="59" s="1"/>
  <c r="R1296" i="59"/>
  <c r="J2879" i="59"/>
  <c r="I2863" i="59"/>
  <c r="K751" i="59"/>
  <c r="K2815" i="59"/>
  <c r="J1259" i="59"/>
  <c r="J2571" i="59"/>
  <c r="H2795" i="59"/>
  <c r="K3891" i="59"/>
  <c r="H4019" i="59"/>
  <c r="J4663" i="59"/>
  <c r="K1959" i="59"/>
  <c r="J3827" i="59"/>
  <c r="H4745" i="59"/>
  <c r="I3183" i="59"/>
  <c r="J3779" i="59"/>
  <c r="J1945" i="59"/>
  <c r="H1945" i="59"/>
  <c r="J1797" i="59"/>
  <c r="H1797" i="59"/>
  <c r="I1037" i="59"/>
  <c r="K1037" i="59"/>
  <c r="H2176" i="59"/>
  <c r="J2176" i="59"/>
  <c r="I4585" i="59"/>
  <c r="K4585" i="59"/>
  <c r="H2245" i="59"/>
  <c r="J2245" i="59"/>
  <c r="I3029" i="59"/>
  <c r="K3029" i="59"/>
  <c r="I3061" i="59"/>
  <c r="K3061" i="59"/>
  <c r="I3453" i="59"/>
  <c r="K3453" i="59"/>
  <c r="H1649" i="59"/>
  <c r="J1649" i="59"/>
  <c r="K4541" i="59"/>
  <c r="I4541" i="59"/>
  <c r="I4245" i="59"/>
  <c r="H4165" i="59"/>
  <c r="J4165" i="59"/>
  <c r="I4149" i="59"/>
  <c r="K4149" i="59"/>
  <c r="H4121" i="59"/>
  <c r="J4121" i="59"/>
  <c r="I4093" i="59"/>
  <c r="K4093" i="59"/>
  <c r="I3909" i="59"/>
  <c r="K3909" i="59"/>
  <c r="H3729" i="59"/>
  <c r="J3729" i="59"/>
  <c r="K3721" i="59"/>
  <c r="I3721" i="59"/>
  <c r="J3697" i="59"/>
  <c r="H3697" i="59"/>
  <c r="K3473" i="59"/>
  <c r="I3473" i="59"/>
  <c r="H3425" i="59"/>
  <c r="J3425" i="59"/>
  <c r="I3333" i="59"/>
  <c r="K3333" i="59"/>
  <c r="J3097" i="59"/>
  <c r="H3097" i="59"/>
  <c r="J3049" i="59"/>
  <c r="H3049" i="59"/>
  <c r="J3017" i="59"/>
  <c r="H3017" i="59"/>
  <c r="I3009" i="59"/>
  <c r="K3009" i="59"/>
  <c r="I2721" i="59"/>
  <c r="K2721" i="59"/>
  <c r="H2329" i="59"/>
  <c r="J2329" i="59"/>
  <c r="J2297" i="59"/>
  <c r="H2297" i="59"/>
  <c r="I2261" i="59"/>
  <c r="K2261" i="59"/>
  <c r="I1957" i="59"/>
  <c r="K1957" i="59"/>
  <c r="I1873" i="59"/>
  <c r="K1873" i="59"/>
  <c r="H1697" i="59"/>
  <c r="J1697" i="59"/>
  <c r="K1689" i="59"/>
  <c r="I1689" i="59"/>
  <c r="H1365" i="59"/>
  <c r="J1365" i="59"/>
  <c r="J1101" i="59"/>
  <c r="H1101" i="59"/>
  <c r="I789" i="59"/>
  <c r="H781" i="59"/>
  <c r="J781" i="59"/>
  <c r="J777" i="59"/>
  <c r="H777" i="59"/>
  <c r="K4087" i="59"/>
  <c r="I4087" i="59"/>
  <c r="I2427" i="59"/>
  <c r="K2427" i="59"/>
  <c r="H1487" i="59"/>
  <c r="J1487" i="59"/>
  <c r="J1135" i="59"/>
  <c r="H1135" i="59"/>
  <c r="J3665" i="59"/>
  <c r="H3665" i="59"/>
  <c r="I4237" i="59"/>
  <c r="K4841" i="59"/>
  <c r="I4841" i="59"/>
  <c r="K4525" i="59"/>
  <c r="I4525" i="59"/>
  <c r="H4189" i="59"/>
  <c r="I4169" i="59"/>
  <c r="K3833" i="59"/>
  <c r="I3833" i="59"/>
  <c r="H3645" i="59"/>
  <c r="K3633" i="59"/>
  <c r="I3633" i="59"/>
  <c r="J3561" i="59"/>
  <c r="H3561" i="59"/>
  <c r="H3477" i="59"/>
  <c r="J3477" i="59"/>
  <c r="I3369" i="59"/>
  <c r="K3369" i="59"/>
  <c r="J3357" i="59"/>
  <c r="H3357" i="59"/>
  <c r="I3257" i="59"/>
  <c r="K3257" i="59"/>
  <c r="I3081" i="59"/>
  <c r="K3081" i="59"/>
  <c r="I2397" i="59"/>
  <c r="K2397" i="59"/>
  <c r="J1413" i="59"/>
  <c r="H1413" i="59"/>
  <c r="I753" i="59"/>
  <c r="J695" i="59"/>
  <c r="H695" i="59"/>
  <c r="K2011" i="59"/>
  <c r="I2011" i="59"/>
  <c r="K695" i="59"/>
  <c r="I695" i="59"/>
  <c r="H4833" i="59"/>
  <c r="J4833" i="59"/>
  <c r="K787" i="59"/>
  <c r="H2751" i="59"/>
  <c r="I563" i="59"/>
  <c r="I767" i="59"/>
  <c r="K2675" i="59"/>
  <c r="K4895" i="59"/>
  <c r="I2499" i="59"/>
  <c r="H4525" i="59"/>
  <c r="K2080" i="59"/>
  <c r="I2080" i="59"/>
  <c r="K1804" i="59"/>
  <c r="I1804" i="59"/>
  <c r="I1456" i="59"/>
  <c r="K1456" i="59"/>
  <c r="H680" i="59"/>
  <c r="J680" i="59"/>
  <c r="H560" i="59"/>
  <c r="J560" i="59"/>
  <c r="I4398" i="59"/>
  <c r="K4398" i="59"/>
  <c r="J2611" i="59"/>
  <c r="H2611" i="59"/>
  <c r="J716" i="59"/>
  <c r="H716" i="59"/>
  <c r="I3854" i="59"/>
  <c r="K3854" i="59"/>
  <c r="K4348" i="59"/>
  <c r="I4348" i="59"/>
  <c r="I3504" i="59"/>
  <c r="K3504" i="59"/>
  <c r="I3965" i="59"/>
  <c r="K4077" i="59"/>
  <c r="J1967" i="59"/>
  <c r="K715" i="59"/>
  <c r="K1647" i="59"/>
  <c r="I2343" i="59"/>
  <c r="J3811" i="59"/>
  <c r="I4103" i="59"/>
  <c r="H1023" i="59"/>
  <c r="K4964" i="59"/>
  <c r="I3231" i="59"/>
  <c r="K656" i="59"/>
  <c r="I3233" i="59"/>
  <c r="K3233" i="59"/>
  <c r="J2933" i="59"/>
  <c r="H2933" i="59"/>
  <c r="I4660" i="59"/>
  <c r="K4660" i="59"/>
  <c r="I4384" i="59"/>
  <c r="K4384" i="59"/>
  <c r="H3964" i="59"/>
  <c r="J3964" i="59"/>
  <c r="J3528" i="59"/>
  <c r="H3528" i="59"/>
  <c r="H698" i="59"/>
  <c r="I4478" i="59"/>
  <c r="I619" i="59"/>
  <c r="J939" i="59"/>
  <c r="H1695" i="59"/>
  <c r="I2359" i="59"/>
  <c r="K2687" i="59"/>
  <c r="H2863" i="59"/>
  <c r="I3827" i="59"/>
  <c r="K3935" i="59"/>
  <c r="I4135" i="59"/>
  <c r="K4899" i="59"/>
  <c r="J675" i="59"/>
  <c r="J1971" i="59"/>
  <c r="H4541" i="59"/>
  <c r="J2911" i="59"/>
  <c r="I3619" i="59"/>
  <c r="C61" i="5"/>
  <c r="G56" i="3"/>
  <c r="G61" i="3" s="1"/>
  <c r="K3917" i="59"/>
  <c r="I3917" i="59"/>
  <c r="K4589" i="59"/>
  <c r="I4589" i="59"/>
  <c r="K4569" i="59"/>
  <c r="I4569" i="59"/>
  <c r="I4449" i="59"/>
  <c r="K4449" i="59"/>
  <c r="I3317" i="59"/>
  <c r="K3317" i="59"/>
  <c r="K531" i="59"/>
  <c r="I531" i="59"/>
  <c r="K689" i="59"/>
  <c r="I689" i="59"/>
  <c r="I3151" i="59"/>
  <c r="K3151" i="59"/>
  <c r="J713" i="59"/>
  <c r="H713" i="59"/>
  <c r="I3831" i="59"/>
  <c r="K3831" i="59"/>
  <c r="I3843" i="59"/>
  <c r="K3843" i="59"/>
  <c r="K1679" i="59"/>
  <c r="I1679" i="59"/>
  <c r="I2003" i="59"/>
  <c r="K2003" i="59"/>
  <c r="J991" i="59"/>
  <c r="H991" i="59"/>
  <c r="H4947" i="59"/>
  <c r="J4947" i="59"/>
  <c r="K4859" i="59"/>
  <c r="I4859" i="59"/>
  <c r="I4719" i="59"/>
  <c r="K4719" i="59"/>
  <c r="I4595" i="59"/>
  <c r="K4595" i="59"/>
  <c r="K4435" i="59"/>
  <c r="I4435" i="59"/>
  <c r="I4071" i="59"/>
  <c r="K4071" i="59"/>
  <c r="H4059" i="59"/>
  <c r="J4059" i="59"/>
  <c r="J3983" i="59"/>
  <c r="H3983" i="59"/>
  <c r="K3951" i="59"/>
  <c r="I3951" i="59"/>
  <c r="I3915" i="59"/>
  <c r="K3915" i="59"/>
  <c r="H3903" i="59"/>
  <c r="J3903" i="59"/>
  <c r="J3887" i="59"/>
  <c r="H3887" i="59"/>
  <c r="H3859" i="59"/>
  <c r="J3859" i="59"/>
  <c r="I3855" i="59"/>
  <c r="K3855" i="59"/>
  <c r="K3799" i="59"/>
  <c r="I3799" i="59"/>
  <c r="J3767" i="59"/>
  <c r="H3767" i="59"/>
  <c r="I3751" i="59"/>
  <c r="K3751" i="59"/>
  <c r="I3739" i="59"/>
  <c r="K3739" i="59"/>
  <c r="J3691" i="59"/>
  <c r="H3691" i="59"/>
  <c r="J3551" i="59"/>
  <c r="H3551" i="59"/>
  <c r="I3499" i="59"/>
  <c r="K3499" i="59"/>
  <c r="K2967" i="59"/>
  <c r="I2967" i="59"/>
  <c r="H2855" i="59"/>
  <c r="J2855" i="59"/>
  <c r="J2819" i="59"/>
  <c r="H2819" i="59"/>
  <c r="J2743" i="59"/>
  <c r="H2743" i="59"/>
  <c r="I2715" i="59"/>
  <c r="K2715" i="59"/>
  <c r="J2651" i="59"/>
  <c r="H2651" i="59"/>
  <c r="H2603" i="59"/>
  <c r="J2603" i="59"/>
  <c r="K2435" i="59"/>
  <c r="I2435" i="59"/>
  <c r="K2407" i="59"/>
  <c r="I2407" i="59"/>
  <c r="K2055" i="59"/>
  <c r="I2055" i="59"/>
  <c r="H2035" i="59"/>
  <c r="J2035" i="59"/>
  <c r="K1867" i="59"/>
  <c r="I1867" i="59"/>
  <c r="K1803" i="59"/>
  <c r="I1803" i="59"/>
  <c r="K1575" i="59"/>
  <c r="I1575" i="59"/>
  <c r="J1463" i="59"/>
  <c r="H1463" i="59"/>
  <c r="H1099" i="59"/>
  <c r="J1099" i="59"/>
  <c r="H1039" i="59"/>
  <c r="J1039" i="59"/>
  <c r="J747" i="59"/>
  <c r="H747" i="59"/>
  <c r="J723" i="59"/>
  <c r="H723" i="59"/>
  <c r="I679" i="59"/>
  <c r="K679" i="59"/>
  <c r="I599" i="59"/>
  <c r="K599" i="59"/>
  <c r="H595" i="59"/>
  <c r="J595" i="59"/>
  <c r="J555" i="59"/>
  <c r="H555" i="59"/>
  <c r="I535" i="59"/>
  <c r="K535" i="59"/>
  <c r="J4035" i="59"/>
  <c r="H4035" i="59"/>
  <c r="I813" i="59"/>
  <c r="K813" i="59"/>
  <c r="J4949" i="59"/>
  <c r="H4949" i="59"/>
  <c r="K4653" i="59"/>
  <c r="I4653" i="59"/>
  <c r="J4417" i="59"/>
  <c r="H4417" i="59"/>
  <c r="H4213" i="59"/>
  <c r="I4141" i="59"/>
  <c r="H4061" i="59"/>
  <c r="H4053" i="59"/>
  <c r="J4049" i="59"/>
  <c r="H4049" i="59"/>
  <c r="J3629" i="59"/>
  <c r="H3629" i="59"/>
  <c r="K3605" i="59"/>
  <c r="I3605" i="59"/>
  <c r="I3297" i="59"/>
  <c r="K3297" i="59"/>
  <c r="J3173" i="59"/>
  <c r="H3173" i="59"/>
  <c r="I2693" i="59"/>
  <c r="K2693" i="59"/>
  <c r="K2293" i="59"/>
  <c r="I2293" i="59"/>
  <c r="K2033" i="59"/>
  <c r="I2033" i="59"/>
  <c r="H1997" i="59"/>
  <c r="J1689" i="59"/>
  <c r="H1689" i="59"/>
  <c r="I1685" i="59"/>
  <c r="K1685" i="59"/>
  <c r="K937" i="59"/>
  <c r="I937" i="59"/>
  <c r="J773" i="59"/>
  <c r="H693" i="59"/>
  <c r="K3559" i="59"/>
  <c r="I3559" i="59"/>
  <c r="H735" i="59"/>
  <c r="H3929" i="59"/>
  <c r="J3929" i="59"/>
  <c r="H4929" i="59"/>
  <c r="J4929" i="59"/>
  <c r="K4689" i="59"/>
  <c r="H4673" i="59"/>
  <c r="I4153" i="59"/>
  <c r="I3921" i="59"/>
  <c r="K3857" i="59"/>
  <c r="J3601" i="59"/>
  <c r="J3577" i="59"/>
  <c r="H3577" i="59"/>
  <c r="I3457" i="59"/>
  <c r="K3457" i="59"/>
  <c r="J3437" i="59"/>
  <c r="J3353" i="59"/>
  <c r="H3353" i="59"/>
  <c r="K1165" i="59"/>
  <c r="I1165" i="59"/>
  <c r="I687" i="59"/>
  <c r="K4813" i="59"/>
  <c r="I4813" i="59"/>
  <c r="J4390" i="59"/>
  <c r="H4390" i="59"/>
  <c r="J3997" i="59"/>
  <c r="I703" i="59"/>
  <c r="H743" i="59"/>
  <c r="H3919" i="59"/>
  <c r="J3907" i="59"/>
  <c r="H3883" i="59"/>
  <c r="J3863" i="59"/>
  <c r="K3847" i="59"/>
  <c r="I3811" i="59"/>
  <c r="I3731" i="59"/>
  <c r="K3731" i="59"/>
  <c r="K3727" i="59"/>
  <c r="I3715" i="59"/>
  <c r="I3583" i="59"/>
  <c r="K3583" i="59"/>
  <c r="I3531" i="59"/>
  <c r="K3531" i="59"/>
  <c r="I3427" i="59"/>
  <c r="H2951" i="59"/>
  <c r="J2951" i="59"/>
  <c r="I2871" i="59"/>
  <c r="K2775" i="59"/>
  <c r="I2775" i="59"/>
  <c r="I2695" i="59"/>
  <c r="K2695" i="59"/>
  <c r="J2619" i="59"/>
  <c r="H2619" i="59"/>
  <c r="I2351" i="59"/>
  <c r="K2351" i="59"/>
  <c r="I1999" i="59"/>
  <c r="K1999" i="59"/>
  <c r="H1819" i="59"/>
  <c r="J1819" i="59"/>
  <c r="H1155" i="59"/>
  <c r="J1155" i="59"/>
  <c r="I763" i="59"/>
  <c r="K719" i="59"/>
  <c r="H643" i="59"/>
  <c r="J643" i="59"/>
  <c r="K591" i="59"/>
  <c r="I591" i="59"/>
  <c r="H551" i="59"/>
  <c r="J551" i="59"/>
  <c r="I2431" i="59"/>
  <c r="K2431" i="59"/>
  <c r="H2883" i="59"/>
  <c r="J979" i="59"/>
  <c r="H979" i="59"/>
  <c r="I4781" i="59"/>
  <c r="K4781" i="59"/>
  <c r="I4069" i="59"/>
  <c r="H18" i="2"/>
  <c r="I18" i="2" s="1"/>
  <c r="L18" i="2" s="1"/>
  <c r="I20" i="3"/>
  <c r="I584" i="59"/>
  <c r="J594" i="59"/>
  <c r="K2443" i="59"/>
  <c r="I2443" i="59"/>
  <c r="J2875" i="59"/>
  <c r="H2875" i="59"/>
  <c r="I4547" i="59"/>
  <c r="K4547" i="59"/>
  <c r="I2623" i="59"/>
  <c r="K2623" i="59"/>
  <c r="E24" i="3"/>
  <c r="E22" i="2"/>
  <c r="F22" i="2" s="1"/>
  <c r="G214" i="57"/>
  <c r="G315" i="57"/>
  <c r="I91" i="57"/>
  <c r="J91" i="57" s="1"/>
  <c r="I46" i="57"/>
  <c r="J46" i="57" s="1"/>
  <c r="H316" i="57"/>
  <c r="I210" i="57"/>
  <c r="J210" i="57" s="1"/>
  <c r="G233" i="57"/>
  <c r="I98" i="57"/>
  <c r="J98" i="57" s="1"/>
  <c r="H157" i="57"/>
  <c r="G60" i="57"/>
  <c r="H388" i="57"/>
  <c r="I75" i="57"/>
  <c r="J75" i="57" s="1"/>
  <c r="I299" i="57"/>
  <c r="J299" i="57" s="1"/>
  <c r="H20" i="2"/>
  <c r="I22" i="3"/>
  <c r="J753" i="59"/>
  <c r="K2072" i="59"/>
  <c r="I713" i="59"/>
  <c r="I2400" i="59"/>
  <c r="H709" i="59"/>
  <c r="I3000" i="59"/>
  <c r="H2019" i="59"/>
  <c r="J4775" i="59"/>
  <c r="H3915" i="59"/>
  <c r="K3893" i="59"/>
  <c r="I631" i="59"/>
  <c r="J4977" i="59"/>
  <c r="H4534" i="59"/>
  <c r="I2560" i="59"/>
  <c r="K2975" i="59"/>
  <c r="I4054" i="59"/>
  <c r="K3485" i="59"/>
  <c r="I3512" i="59"/>
  <c r="H786" i="59"/>
  <c r="J578" i="59"/>
  <c r="J722" i="59"/>
  <c r="K662" i="59"/>
  <c r="I646" i="59"/>
  <c r="K606" i="59"/>
  <c r="J586" i="59"/>
  <c r="I554" i="59"/>
  <c r="J618" i="59"/>
  <c r="K4989" i="59"/>
  <c r="H4237" i="59"/>
  <c r="J1617" i="59"/>
  <c r="I4665" i="59"/>
  <c r="K4657" i="59"/>
  <c r="K4253" i="59"/>
  <c r="J4205" i="59"/>
  <c r="J4141" i="59"/>
  <c r="K3913" i="59"/>
  <c r="I3637" i="59"/>
  <c r="I3601" i="59"/>
  <c r="K3109" i="59"/>
  <c r="K2973" i="59"/>
  <c r="I857" i="59"/>
  <c r="J4209" i="59"/>
  <c r="H4945" i="59"/>
  <c r="K4837" i="59"/>
  <c r="K3801" i="59"/>
  <c r="K3645" i="59"/>
  <c r="I3477" i="59"/>
  <c r="K4829" i="59"/>
  <c r="K4741" i="59"/>
  <c r="I4733" i="59"/>
  <c r="K4625" i="59"/>
  <c r="H4041" i="59"/>
  <c r="I31" i="2"/>
  <c r="L31" i="2" s="1"/>
  <c r="N350" i="59"/>
  <c r="N366" i="59"/>
  <c r="CJ438" i="59"/>
  <c r="CV438" i="59"/>
  <c r="AZ442" i="59"/>
  <c r="AL442" i="59"/>
  <c r="AL466" i="59"/>
  <c r="T510" i="59"/>
  <c r="X510" i="59"/>
  <c r="L510" i="59" s="1"/>
  <c r="V578" i="59"/>
  <c r="T578" i="59"/>
  <c r="Y706" i="59"/>
  <c r="M706" i="59" s="1"/>
  <c r="J706" i="59" s="1"/>
  <c r="C706" i="59"/>
  <c r="R706" i="59"/>
  <c r="R722" i="59"/>
  <c r="U722" i="59"/>
  <c r="W730" i="59"/>
  <c r="N730" i="59"/>
  <c r="H730" i="59" s="1"/>
  <c r="U730" i="59"/>
  <c r="U738" i="59"/>
  <c r="C738" i="59"/>
  <c r="S738" i="59"/>
  <c r="R738" i="59"/>
  <c r="O784" i="59"/>
  <c r="S784" i="59"/>
  <c r="X840" i="59"/>
  <c r="C840" i="59"/>
  <c r="H4652" i="59"/>
  <c r="H4648" i="59"/>
  <c r="K4682" i="59"/>
  <c r="I4670" i="59"/>
  <c r="I4654" i="59"/>
  <c r="I4563" i="59"/>
  <c r="I4555" i="59"/>
  <c r="K4444" i="59"/>
  <c r="K4440" i="59"/>
  <c r="I4436" i="59"/>
  <c r="K4034" i="59"/>
  <c r="I3994" i="59"/>
  <c r="R2504" i="59"/>
  <c r="L2504" i="59"/>
  <c r="R2508" i="59"/>
  <c r="P2508" i="59"/>
  <c r="V2508" i="59"/>
  <c r="R2540" i="59"/>
  <c r="V2540" i="59"/>
  <c r="P2540" i="59"/>
  <c r="C2540" i="59"/>
  <c r="C2548" i="59"/>
  <c r="W2548" i="59"/>
  <c r="V2548" i="59"/>
  <c r="C2556" i="59"/>
  <c r="P2556" i="59"/>
  <c r="R2564" i="59"/>
  <c r="P2564" i="59"/>
  <c r="W2564" i="59"/>
  <c r="BL446" i="59"/>
  <c r="BX446" i="59"/>
  <c r="AZ438" i="59"/>
  <c r="N382" i="59"/>
  <c r="Y738" i="59"/>
  <c r="M738" i="59" s="1"/>
  <c r="H738" i="59" s="1"/>
  <c r="X502" i="59"/>
  <c r="L502" i="59" s="1"/>
  <c r="V2168" i="59"/>
  <c r="K2168" i="59" s="1"/>
  <c r="L2168" i="59"/>
  <c r="L2184" i="59"/>
  <c r="W2184" i="59"/>
  <c r="K2184" i="59" s="1"/>
  <c r="V2216" i="59"/>
  <c r="L2216" i="59"/>
  <c r="W2248" i="59"/>
  <c r="R2248" i="59"/>
  <c r="L2248" i="59"/>
  <c r="W2264" i="59"/>
  <c r="V2264" i="59"/>
  <c r="N2264" i="59"/>
  <c r="R2264" i="59"/>
  <c r="C2264" i="59"/>
  <c r="W2280" i="59"/>
  <c r="S2280" i="59"/>
  <c r="V2280" i="59"/>
  <c r="N2280" i="59"/>
  <c r="X2302" i="59"/>
  <c r="P2302" i="59"/>
  <c r="X2306" i="59"/>
  <c r="N2306" i="59"/>
  <c r="N2334" i="59"/>
  <c r="X2334" i="59"/>
  <c r="V2338" i="59"/>
  <c r="N2338" i="59"/>
  <c r="V2346" i="59"/>
  <c r="N2346" i="59"/>
  <c r="V2350" i="59"/>
  <c r="X2350" i="59"/>
  <c r="N2350" i="59"/>
  <c r="R2350" i="59"/>
  <c r="N2354" i="59"/>
  <c r="V2354" i="59"/>
  <c r="P2394" i="59"/>
  <c r="N2394" i="59"/>
  <c r="X2418" i="59"/>
  <c r="P2418" i="59"/>
  <c r="P2426" i="59"/>
  <c r="N2426" i="59"/>
  <c r="V2426" i="59"/>
  <c r="X2450" i="59"/>
  <c r="P2450" i="59"/>
  <c r="P2458" i="59"/>
  <c r="N2458" i="59"/>
  <c r="V2458" i="59"/>
  <c r="L3372" i="59"/>
  <c r="R3400" i="59"/>
  <c r="T3240" i="59"/>
  <c r="U2944" i="59"/>
  <c r="S3432" i="59"/>
  <c r="K3432" i="59" s="1"/>
  <c r="S3400" i="59"/>
  <c r="X3400" i="59"/>
  <c r="S3536" i="59"/>
  <c r="I3536" i="59" s="1"/>
  <c r="R3368" i="59"/>
  <c r="X3604" i="59"/>
  <c r="N3252" i="59"/>
  <c r="X3408" i="59"/>
  <c r="V2580" i="59"/>
  <c r="P2604" i="59"/>
  <c r="R3226" i="59"/>
  <c r="C2572" i="59"/>
  <c r="X3432" i="59"/>
  <c r="L3400" i="59"/>
  <c r="W3400" i="59"/>
  <c r="C3688" i="59"/>
  <c r="N3412" i="59"/>
  <c r="S3440" i="59"/>
  <c r="K3440" i="59" s="1"/>
  <c r="L3664" i="59"/>
  <c r="P2572" i="59"/>
  <c r="C3524" i="59"/>
  <c r="J4384" i="59"/>
  <c r="J2595" i="59"/>
  <c r="K3451" i="59"/>
  <c r="H618" i="59"/>
  <c r="J2413" i="59"/>
  <c r="J4534" i="59"/>
  <c r="K646" i="59"/>
  <c r="K3552" i="59"/>
  <c r="K3964" i="59"/>
  <c r="H3233" i="59"/>
  <c r="K4054" i="59"/>
  <c r="I2975" i="59"/>
  <c r="J786" i="59"/>
  <c r="H586" i="59"/>
  <c r="I1330" i="59"/>
  <c r="H662" i="59"/>
  <c r="I4637" i="59"/>
  <c r="K4637" i="59"/>
  <c r="H4113" i="59"/>
  <c r="J4989" i="59"/>
  <c r="H4989" i="59"/>
  <c r="J4693" i="59"/>
  <c r="H4693" i="59"/>
  <c r="I4605" i="59"/>
  <c r="K4605" i="59"/>
  <c r="J4253" i="59"/>
  <c r="H4253" i="59"/>
  <c r="J4097" i="59"/>
  <c r="H4097" i="59"/>
  <c r="H4021" i="59"/>
  <c r="J4021" i="59"/>
  <c r="H2835" i="59"/>
  <c r="J2835" i="59"/>
  <c r="I793" i="59"/>
  <c r="K793" i="59"/>
  <c r="H2921" i="59"/>
  <c r="J2921" i="59"/>
  <c r="J1921" i="59"/>
  <c r="H1921" i="59"/>
  <c r="K3611" i="59"/>
  <c r="I3611" i="59"/>
  <c r="J3951" i="59"/>
  <c r="H3951" i="59"/>
  <c r="I781" i="59"/>
  <c r="K781" i="59"/>
  <c r="J1211" i="59"/>
  <c r="H1211" i="59"/>
  <c r="I2035" i="59"/>
  <c r="K2035" i="59"/>
  <c r="K3779" i="59"/>
  <c r="I3779" i="59"/>
  <c r="K3747" i="59"/>
  <c r="I3747" i="59"/>
  <c r="K2871" i="59"/>
  <c r="H2787" i="59"/>
  <c r="J2787" i="59"/>
  <c r="H2779" i="59"/>
  <c r="J2779" i="59"/>
  <c r="H2719" i="59"/>
  <c r="J2719" i="59"/>
  <c r="K2683" i="59"/>
  <c r="I2683" i="59"/>
  <c r="H2643" i="59"/>
  <c r="J2643" i="59"/>
  <c r="I2571" i="59"/>
  <c r="K2571" i="59"/>
  <c r="K2515" i="59"/>
  <c r="I2515" i="59"/>
  <c r="J2471" i="59"/>
  <c r="H2471" i="59"/>
  <c r="K2391" i="59"/>
  <c r="I2391" i="59"/>
  <c r="I2023" i="59"/>
  <c r="K2023" i="59"/>
  <c r="K2015" i="59"/>
  <c r="I2015" i="59"/>
  <c r="I1951" i="59"/>
  <c r="K1951" i="59"/>
  <c r="H1595" i="59"/>
  <c r="J1595" i="59"/>
  <c r="H1291" i="59"/>
  <c r="J1291" i="59"/>
  <c r="J1059" i="59"/>
  <c r="H1059" i="59"/>
  <c r="H1019" i="59"/>
  <c r="J1019" i="59"/>
  <c r="I723" i="59"/>
  <c r="H691" i="59"/>
  <c r="J691" i="59"/>
  <c r="I675" i="59"/>
  <c r="K675" i="59"/>
  <c r="J663" i="59"/>
  <c r="H663" i="59"/>
  <c r="H655" i="59"/>
  <c r="J655" i="59"/>
  <c r="K647" i="59"/>
  <c r="I647" i="59"/>
  <c r="I635" i="59"/>
  <c r="K635" i="59"/>
  <c r="K607" i="59"/>
  <c r="I607" i="59"/>
  <c r="I595" i="59"/>
  <c r="K595" i="59"/>
  <c r="J587" i="59"/>
  <c r="H587" i="59"/>
  <c r="I555" i="59"/>
  <c r="K555" i="59"/>
  <c r="J4470" i="59"/>
  <c r="H4470" i="59"/>
  <c r="H4736" i="59"/>
  <c r="J4736" i="59"/>
  <c r="J4348" i="59"/>
  <c r="H4348" i="59"/>
  <c r="H648" i="59"/>
  <c r="J648" i="59"/>
  <c r="I664" i="59"/>
  <c r="K664" i="59"/>
  <c r="H506" i="59"/>
  <c r="H717" i="59"/>
  <c r="J631" i="59"/>
  <c r="H631" i="59"/>
  <c r="J599" i="59"/>
  <c r="H599" i="59"/>
  <c r="J721" i="59"/>
  <c r="H721" i="59"/>
  <c r="K4778" i="59"/>
  <c r="I4778" i="59"/>
  <c r="J3552" i="59"/>
  <c r="H3552" i="59"/>
  <c r="I1817" i="59"/>
  <c r="K1817" i="59"/>
  <c r="J2909" i="59"/>
  <c r="H2909" i="59"/>
  <c r="I4081" i="59"/>
  <c r="K3809" i="59"/>
  <c r="I3809" i="59"/>
  <c r="I3729" i="59"/>
  <c r="K3729" i="59"/>
  <c r="J543" i="59"/>
  <c r="H543" i="59"/>
  <c r="I3817" i="59"/>
  <c r="K3817" i="59"/>
  <c r="J4765" i="59"/>
  <c r="H4765" i="59"/>
  <c r="I4545" i="59"/>
  <c r="K4545" i="59"/>
  <c r="H4217" i="59"/>
  <c r="J1163" i="59"/>
  <c r="H1163" i="59"/>
  <c r="H4721" i="59"/>
  <c r="I2016" i="59"/>
  <c r="K2016" i="59"/>
  <c r="J3435" i="59"/>
  <c r="H3435" i="59"/>
  <c r="I2495" i="59"/>
  <c r="K2495" i="59"/>
  <c r="I2835" i="59"/>
  <c r="K2835" i="59"/>
  <c r="H1927" i="59"/>
  <c r="J1927" i="59"/>
  <c r="I2379" i="59"/>
  <c r="K2379" i="59"/>
  <c r="H4845" i="59"/>
  <c r="K4901" i="59"/>
  <c r="I4901" i="59"/>
  <c r="H4057" i="59"/>
  <c r="I757" i="59"/>
  <c r="K3697" i="59"/>
  <c r="H511" i="59"/>
  <c r="J511" i="59"/>
  <c r="J495" i="59"/>
  <c r="H495" i="59"/>
  <c r="J1305" i="59"/>
  <c r="H1305" i="59"/>
  <c r="K3905" i="59"/>
  <c r="I3897" i="59"/>
  <c r="K3897" i="59"/>
  <c r="J3837" i="59"/>
  <c r="H3837" i="59"/>
  <c r="I3533" i="59"/>
  <c r="K3533" i="59"/>
  <c r="H3329" i="59"/>
  <c r="J3329" i="59"/>
  <c r="K3269" i="59"/>
  <c r="K3153" i="59"/>
  <c r="I3153" i="59"/>
  <c r="I2309" i="59"/>
  <c r="K2309" i="59"/>
  <c r="I2245" i="59"/>
  <c r="I1857" i="59"/>
  <c r="K1857" i="59"/>
  <c r="I1349" i="59"/>
  <c r="K1349" i="59"/>
  <c r="K749" i="59"/>
  <c r="H1131" i="59"/>
  <c r="J1131" i="59"/>
  <c r="J751" i="59"/>
  <c r="H366" i="57"/>
  <c r="H232" i="57"/>
  <c r="I21" i="3"/>
  <c r="I785" i="59"/>
  <c r="I771" i="59"/>
  <c r="H384" i="57"/>
  <c r="G248" i="57"/>
  <c r="I370" i="57"/>
  <c r="J370" i="57" s="1"/>
  <c r="G232" i="57"/>
  <c r="I367" i="57"/>
  <c r="J367" i="57" s="1"/>
  <c r="G334" i="57"/>
  <c r="H53" i="57"/>
  <c r="E43" i="2"/>
  <c r="F43" i="2" s="1"/>
  <c r="I43" i="2" s="1"/>
  <c r="L43" i="2" s="1"/>
  <c r="H334" i="57"/>
  <c r="H739" i="59"/>
  <c r="I3172" i="59"/>
  <c r="I4847" i="59"/>
  <c r="K4229" i="59"/>
  <c r="H4153" i="59"/>
  <c r="H699" i="59"/>
  <c r="H3899" i="59"/>
  <c r="H3871" i="59"/>
  <c r="I59" i="57"/>
  <c r="J59" i="57" s="1"/>
  <c r="G15" i="57"/>
  <c r="G217" i="57"/>
  <c r="I56" i="57"/>
  <c r="J56" i="57" s="1"/>
  <c r="I357" i="57"/>
  <c r="J357" i="57" s="1"/>
  <c r="G40" i="57"/>
  <c r="G59" i="57"/>
  <c r="H184" i="57"/>
  <c r="H93" i="57"/>
  <c r="I76" i="57"/>
  <c r="J76" i="57" s="1"/>
  <c r="I3113" i="59"/>
  <c r="J1963" i="59"/>
  <c r="I2660" i="59"/>
  <c r="K2644" i="59"/>
  <c r="K624" i="59"/>
  <c r="I600" i="59"/>
  <c r="H578" i="59"/>
  <c r="H4513" i="59"/>
  <c r="I4753" i="59"/>
  <c r="I27" i="2"/>
  <c r="L27" i="2" s="1"/>
  <c r="J3961" i="59"/>
  <c r="K4797" i="59"/>
  <c r="I4829" i="59"/>
  <c r="I4817" i="59"/>
  <c r="H744" i="59"/>
  <c r="Y760" i="59"/>
  <c r="M760" i="59" s="1"/>
  <c r="O760" i="59"/>
  <c r="U760" i="59"/>
  <c r="K760" i="59" s="1"/>
  <c r="O768" i="59"/>
  <c r="U768" i="59"/>
  <c r="S768" i="59"/>
  <c r="K2843" i="59"/>
  <c r="K3925" i="59"/>
  <c r="I3901" i="59"/>
  <c r="I3681" i="59"/>
  <c r="J3645" i="59"/>
  <c r="I3629" i="59"/>
  <c r="J3589" i="59"/>
  <c r="I3461" i="59"/>
  <c r="I2921" i="59"/>
  <c r="K2277" i="59"/>
  <c r="H1673" i="59"/>
  <c r="I4925" i="59"/>
  <c r="H4905" i="59"/>
  <c r="J4881" i="59"/>
  <c r="I4793" i="59"/>
  <c r="I3973" i="59"/>
  <c r="J1153" i="51"/>
  <c r="T748" i="59"/>
  <c r="U714" i="59"/>
  <c r="N714" i="59"/>
  <c r="C714" i="59"/>
  <c r="S714" i="59"/>
  <c r="R714" i="59"/>
  <c r="O718" i="59"/>
  <c r="S718" i="59"/>
  <c r="AL52" i="4"/>
  <c r="K4432" i="59"/>
  <c r="I4409" i="59"/>
  <c r="I4190" i="59"/>
  <c r="I4174" i="59"/>
  <c r="J4120" i="59"/>
  <c r="J4112" i="59"/>
  <c r="X526" i="59"/>
  <c r="L526" i="59" s="1"/>
  <c r="T526" i="59"/>
  <c r="I526" i="59" s="1"/>
  <c r="V534" i="59"/>
  <c r="I534" i="59" s="1"/>
  <c r="P534" i="59"/>
  <c r="H534" i="59" s="1"/>
  <c r="T542" i="59"/>
  <c r="P542" i="59"/>
  <c r="T558" i="59"/>
  <c r="V558" i="59"/>
  <c r="X558" i="59"/>
  <c r="L558" i="59" s="1"/>
  <c r="V590" i="59"/>
  <c r="P590" i="59"/>
  <c r="X590" i="59"/>
  <c r="L590" i="59" s="1"/>
  <c r="T590" i="59"/>
  <c r="V618" i="59"/>
  <c r="T618" i="59"/>
  <c r="T622" i="59"/>
  <c r="X622" i="59"/>
  <c r="L622" i="59" s="1"/>
  <c r="J622" i="59" s="1"/>
  <c r="P626" i="59"/>
  <c r="X626" i="59"/>
  <c r="L626" i="59" s="1"/>
  <c r="T634" i="59"/>
  <c r="P634" i="59"/>
  <c r="P646" i="59"/>
  <c r="X646" i="59"/>
  <c r="L646" i="59" s="1"/>
  <c r="K1209" i="51"/>
  <c r="K1129" i="51"/>
  <c r="I1146" i="51"/>
  <c r="F1013" i="51"/>
  <c r="C24" i="59"/>
  <c r="I3406" i="59"/>
  <c r="I3446" i="59"/>
  <c r="K4056" i="59"/>
  <c r="AC818" i="42"/>
  <c r="AC806" i="42"/>
  <c r="AC710" i="42"/>
  <c r="AC682" i="42"/>
  <c r="AC658" i="42"/>
  <c r="AC626" i="42"/>
  <c r="AC562" i="42"/>
  <c r="AC486" i="42"/>
  <c r="AC422" i="42"/>
  <c r="AC338" i="42"/>
  <c r="AC138" i="42"/>
  <c r="W1554" i="59"/>
  <c r="P1298" i="59"/>
  <c r="N356" i="59"/>
  <c r="P654" i="59"/>
  <c r="J759" i="59"/>
  <c r="H759" i="59"/>
  <c r="H712" i="59"/>
  <c r="J712" i="59"/>
  <c r="E31" i="3"/>
  <c r="H41" i="2"/>
  <c r="I41" i="2" s="1"/>
  <c r="L41" i="2" s="1"/>
  <c r="I4693" i="59"/>
  <c r="I4965" i="59"/>
  <c r="I610" i="59"/>
  <c r="H602" i="59"/>
  <c r="K3132" i="59"/>
  <c r="K3977" i="59"/>
  <c r="I3857" i="59"/>
  <c r="I35" i="3"/>
  <c r="I33" i="2"/>
  <c r="L33" i="2" s="1"/>
  <c r="H722" i="59"/>
  <c r="J2628" i="59"/>
  <c r="K2484" i="59"/>
  <c r="I2516" i="59"/>
  <c r="H761" i="59"/>
  <c r="J687" i="59"/>
  <c r="U52" i="5"/>
  <c r="AK52" i="5"/>
  <c r="F16" i="8"/>
  <c r="J4189" i="59"/>
  <c r="H3997" i="59"/>
  <c r="I3841" i="59"/>
  <c r="J763" i="59"/>
  <c r="J3939" i="59"/>
  <c r="K2807" i="59"/>
  <c r="K723" i="59"/>
  <c r="I719" i="59"/>
  <c r="H765" i="59"/>
  <c r="I515" i="59"/>
  <c r="H2995" i="59"/>
  <c r="H4509" i="59"/>
  <c r="K3969" i="59"/>
  <c r="I4673" i="59"/>
  <c r="H4777" i="59"/>
  <c r="K4777" i="59"/>
  <c r="J728" i="59"/>
  <c r="J4941" i="59"/>
  <c r="K4849" i="59"/>
  <c r="F56" i="2"/>
  <c r="K1037" i="51"/>
  <c r="J1049" i="51"/>
  <c r="J1286" i="51"/>
  <c r="K707" i="59"/>
  <c r="H4895" i="59"/>
  <c r="I3949" i="59"/>
  <c r="I3873" i="59"/>
  <c r="K3865" i="59"/>
  <c r="K3689" i="59"/>
  <c r="K3637" i="59"/>
  <c r="K3617" i="59"/>
  <c r="H3601" i="59"/>
  <c r="H3437" i="59"/>
  <c r="I3249" i="59"/>
  <c r="I3141" i="59"/>
  <c r="J757" i="59"/>
  <c r="K4853" i="59"/>
  <c r="I3801" i="59"/>
  <c r="I957" i="59"/>
  <c r="L1075" i="51"/>
  <c r="J4749" i="59"/>
  <c r="H4229" i="59"/>
  <c r="H685" i="59"/>
  <c r="J715" i="59"/>
  <c r="J4853" i="59"/>
  <c r="I39" i="3"/>
  <c r="J1193" i="51"/>
  <c r="K1181" i="51"/>
  <c r="F1189" i="51"/>
  <c r="I4034" i="59"/>
  <c r="K4332" i="59"/>
  <c r="I4510" i="59"/>
  <c r="K4654" i="59"/>
  <c r="V2288" i="59"/>
  <c r="P2288" i="59"/>
  <c r="R2592" i="59"/>
  <c r="L2592" i="59"/>
  <c r="V2964" i="59"/>
  <c r="U2964" i="59"/>
  <c r="C3846" i="59"/>
  <c r="S3846" i="59"/>
  <c r="W2612" i="59"/>
  <c r="I2612" i="59" s="1"/>
  <c r="U784" i="59"/>
  <c r="X784" i="59"/>
  <c r="X4040" i="59"/>
  <c r="P3390" i="59"/>
  <c r="W2592" i="59"/>
  <c r="X3198" i="59"/>
  <c r="L3198" i="59"/>
  <c r="J4652" i="59"/>
  <c r="K4694" i="59"/>
  <c r="K4690" i="59"/>
  <c r="C2612" i="59"/>
  <c r="P2612" i="59"/>
  <c r="P2322" i="59"/>
  <c r="K4364" i="59"/>
  <c r="L2596" i="59"/>
  <c r="N2248" i="59"/>
  <c r="V2248" i="59"/>
  <c r="S2248" i="59"/>
  <c r="C784" i="59"/>
  <c r="S3726" i="59"/>
  <c r="C3726" i="59"/>
  <c r="AC822" i="42"/>
  <c r="AC674" i="42"/>
  <c r="AC670" i="42"/>
  <c r="AC666" i="42"/>
  <c r="AC662" i="42"/>
  <c r="AC514" i="42"/>
  <c r="AC510" i="42"/>
  <c r="AC506" i="42"/>
  <c r="AC502" i="42"/>
  <c r="AC498" i="42"/>
  <c r="AC370" i="42"/>
  <c r="AC366" i="42"/>
  <c r="AC362" i="42"/>
  <c r="AC358" i="42"/>
  <c r="AC354" i="42"/>
  <c r="AC90" i="42"/>
  <c r="AC86" i="42"/>
  <c r="AC82" i="42"/>
  <c r="AC78" i="42"/>
  <c r="AC74" i="42"/>
  <c r="AC70" i="42"/>
  <c r="AC66" i="42"/>
  <c r="AC62" i="42"/>
  <c r="AC58" i="42"/>
  <c r="AC54" i="42"/>
  <c r="AC50" i="42"/>
  <c r="AC46" i="42"/>
  <c r="AC42" i="42"/>
  <c r="AC38" i="42"/>
  <c r="AC34" i="42"/>
  <c r="AC30" i="42"/>
  <c r="AC26" i="42"/>
  <c r="AC22" i="42"/>
  <c r="AD22" i="42" s="1"/>
  <c r="AC18" i="42"/>
  <c r="AD18" i="42" s="1"/>
  <c r="AC14" i="42"/>
  <c r="AD14" i="42" s="1"/>
  <c r="AC10" i="42"/>
  <c r="AD10" i="42" s="1"/>
  <c r="AC814" i="42"/>
  <c r="AC774" i="42"/>
  <c r="AC770" i="42"/>
  <c r="AC766" i="42"/>
  <c r="AC762" i="42"/>
  <c r="AC758" i="42"/>
  <c r="AC494" i="42"/>
  <c r="AC490" i="42"/>
  <c r="AC350" i="42"/>
  <c r="AC346" i="42"/>
  <c r="AC966" i="42"/>
  <c r="AC962" i="42"/>
  <c r="AC958" i="42"/>
  <c r="AC942" i="42"/>
  <c r="AC938" i="42"/>
  <c r="AC934" i="42"/>
  <c r="AC930" i="42"/>
  <c r="AC926" i="42"/>
  <c r="AC750" i="42"/>
  <c r="AC746" i="42"/>
  <c r="AC742" i="42"/>
  <c r="AC738" i="42"/>
  <c r="AC734" i="42"/>
  <c r="AC730" i="42"/>
  <c r="AC726" i="42"/>
  <c r="AC722" i="42"/>
  <c r="AC718" i="42"/>
  <c r="AC714" i="42"/>
  <c r="AC618" i="42"/>
  <c r="AC614" i="42"/>
  <c r="AC610" i="42"/>
  <c r="AC606" i="42"/>
  <c r="AC602" i="42"/>
  <c r="AC598" i="42"/>
  <c r="AC594" i="42"/>
  <c r="AC590" i="42"/>
  <c r="AC586" i="42"/>
  <c r="AC582" i="42"/>
  <c r="AC578" i="42"/>
  <c r="AC574" i="42"/>
  <c r="AC570" i="42"/>
  <c r="AC566" i="42"/>
  <c r="AC298" i="42"/>
  <c r="AC898" i="42"/>
  <c r="AC894" i="42"/>
  <c r="AC890" i="42"/>
  <c r="AC886" i="42"/>
  <c r="AC882" i="42"/>
  <c r="AC878" i="42"/>
  <c r="AC874" i="42"/>
  <c r="AC870" i="42"/>
  <c r="AC866" i="42"/>
  <c r="AC862" i="42"/>
  <c r="AC858" i="42"/>
  <c r="AC854" i="42"/>
  <c r="AC810" i="42"/>
  <c r="AC706" i="42"/>
  <c r="AC702" i="42"/>
  <c r="AC698" i="42"/>
  <c r="AC694" i="42"/>
  <c r="AC690" i="42"/>
  <c r="AC686" i="42"/>
  <c r="AC654" i="42"/>
  <c r="AC650" i="42"/>
  <c r="AC646" i="42"/>
  <c r="AC642" i="42"/>
  <c r="AC638" i="42"/>
  <c r="AC634" i="42"/>
  <c r="AC630" i="42"/>
  <c r="AC482" i="42"/>
  <c r="AC478" i="42"/>
  <c r="AC446" i="42"/>
  <c r="AC442" i="42"/>
  <c r="AC438" i="42"/>
  <c r="AC434" i="42"/>
  <c r="AC430" i="42"/>
  <c r="AC426" i="42"/>
  <c r="AC342" i="42"/>
  <c r="AC214" i="42"/>
  <c r="AC210" i="42"/>
  <c r="AC206" i="42"/>
  <c r="AC202" i="42"/>
  <c r="AC198" i="42"/>
  <c r="AC194" i="42"/>
  <c r="AC190" i="42"/>
  <c r="AC186" i="42"/>
  <c r="AC182" i="42"/>
  <c r="AC178" i="42"/>
  <c r="AC174" i="42"/>
  <c r="AC170" i="42"/>
  <c r="AC166" i="42"/>
  <c r="AC162" i="42"/>
  <c r="AC158" i="42"/>
  <c r="AC154" i="42"/>
  <c r="AC150" i="42"/>
  <c r="AC146" i="42"/>
  <c r="AC142" i="42"/>
  <c r="AC954" i="42"/>
  <c r="AC950" i="42"/>
  <c r="AC946" i="42"/>
  <c r="AC846" i="42"/>
  <c r="AC842" i="42"/>
  <c r="AC838" i="42"/>
  <c r="AC834" i="42"/>
  <c r="AC830" i="42"/>
  <c r="AC826" i="42"/>
  <c r="AC802" i="42"/>
  <c r="AC798" i="42"/>
  <c r="AC794" i="42"/>
  <c r="AC790" i="42"/>
  <c r="AC786" i="42"/>
  <c r="AC782" i="42"/>
  <c r="AC778" i="42"/>
  <c r="AC622" i="42"/>
  <c r="AC558" i="42"/>
  <c r="AC554" i="42"/>
  <c r="AC550" i="42"/>
  <c r="AC546" i="42"/>
  <c r="AC542" i="42"/>
  <c r="AC538" i="42"/>
  <c r="AC534" i="42"/>
  <c r="AC530" i="42"/>
  <c r="AC526" i="42"/>
  <c r="AC522" i="42"/>
  <c r="AC518" i="42"/>
  <c r="AC474" i="42"/>
  <c r="AC470" i="42"/>
  <c r="AC466" i="42"/>
  <c r="AC462" i="42"/>
  <c r="AC458" i="42"/>
  <c r="AC418" i="42"/>
  <c r="AC414" i="42"/>
  <c r="AC410" i="42"/>
  <c r="AC406" i="42"/>
  <c r="AC402" i="42"/>
  <c r="AC398" i="42"/>
  <c r="AC394" i="42"/>
  <c r="AC390" i="42"/>
  <c r="AC386" i="42"/>
  <c r="AC382" i="42"/>
  <c r="AC378" i="42"/>
  <c r="AC374" i="42"/>
  <c r="AC334" i="42"/>
  <c r="AC330" i="42"/>
  <c r="AC326" i="42"/>
  <c r="AC322" i="42"/>
  <c r="AC318" i="42"/>
  <c r="AC314" i="42"/>
  <c r="AC310" i="42"/>
  <c r="AC306" i="42"/>
  <c r="AC302" i="42"/>
  <c r="AC134" i="42"/>
  <c r="AC130" i="42"/>
  <c r="AC126" i="42"/>
  <c r="AC122" i="42"/>
  <c r="AC118" i="42"/>
  <c r="AC114" i="42"/>
  <c r="AC110" i="42"/>
  <c r="AC106" i="42"/>
  <c r="AC102" i="42"/>
  <c r="AC98" i="42"/>
  <c r="AC94" i="42"/>
  <c r="AC927" i="42"/>
  <c r="AC855" i="42"/>
  <c r="AC763" i="42"/>
  <c r="AC683" i="42"/>
  <c r="I4664" i="59"/>
  <c r="I4567" i="59"/>
  <c r="K4567" i="59"/>
  <c r="K2136" i="59"/>
  <c r="I2136" i="59"/>
  <c r="K4843" i="59"/>
  <c r="I4843" i="59"/>
  <c r="J527" i="59"/>
  <c r="H527" i="59"/>
  <c r="I3745" i="59"/>
  <c r="K3745" i="59"/>
  <c r="H1171" i="59"/>
  <c r="J1171" i="59"/>
  <c r="H857" i="59"/>
  <c r="J857" i="59"/>
  <c r="H733" i="59"/>
  <c r="K785" i="59"/>
  <c r="I2688" i="59"/>
  <c r="I3440" i="59"/>
  <c r="J739" i="59"/>
  <c r="J720" i="59"/>
  <c r="I668" i="59"/>
  <c r="H753" i="59"/>
  <c r="K600" i="59"/>
  <c r="K3276" i="59"/>
  <c r="H1963" i="59"/>
  <c r="J3005" i="59"/>
  <c r="J3077" i="59"/>
  <c r="K4442" i="59"/>
  <c r="I662" i="59"/>
  <c r="I606" i="59"/>
  <c r="K786" i="59"/>
  <c r="J506" i="59"/>
  <c r="K3672" i="59"/>
  <c r="I4156" i="59"/>
  <c r="H4608" i="59"/>
  <c r="H2240" i="59"/>
  <c r="J709" i="59"/>
  <c r="J636" i="59"/>
  <c r="H2192" i="59"/>
  <c r="J2192" i="59"/>
  <c r="K4197" i="59"/>
  <c r="K3715" i="59"/>
  <c r="I997" i="59"/>
  <c r="K997" i="59"/>
  <c r="I2847" i="59"/>
  <c r="J3739" i="59"/>
  <c r="H3739" i="59"/>
  <c r="H4659" i="59"/>
  <c r="J4659" i="59"/>
  <c r="I4519" i="59"/>
  <c r="J731" i="59"/>
  <c r="H731" i="59"/>
  <c r="H707" i="59"/>
  <c r="K699" i="59"/>
  <c r="I699" i="59"/>
  <c r="J571" i="59"/>
  <c r="H571" i="59"/>
  <c r="K777" i="59"/>
  <c r="K733" i="59"/>
  <c r="J2815" i="59"/>
  <c r="H3620" i="59"/>
  <c r="J3620" i="59"/>
  <c r="K763" i="59"/>
  <c r="K755" i="59"/>
  <c r="K4881" i="59"/>
  <c r="I4881" i="59"/>
  <c r="K3669" i="59"/>
  <c r="K789" i="59"/>
  <c r="I4837" i="59"/>
  <c r="I4809" i="59"/>
  <c r="K4761" i="59"/>
  <c r="H4977" i="59"/>
  <c r="K4717" i="59"/>
  <c r="I13" i="2"/>
  <c r="L13" i="2" s="1"/>
  <c r="G205" i="57"/>
  <c r="G153" i="57"/>
  <c r="I173" i="57"/>
  <c r="J173" i="57" s="1"/>
  <c r="I45" i="57"/>
  <c r="J45" i="57" s="1"/>
  <c r="I204" i="57"/>
  <c r="J204" i="57" s="1"/>
  <c r="H73" i="57"/>
  <c r="I313" i="57"/>
  <c r="J313" i="57" s="1"/>
  <c r="I106" i="57"/>
  <c r="J106" i="57" s="1"/>
  <c r="G131" i="57"/>
  <c r="I297" i="57"/>
  <c r="J297" i="57" s="1"/>
  <c r="H250" i="57"/>
  <c r="G213" i="57"/>
  <c r="I37" i="57"/>
  <c r="J37" i="57" s="1"/>
  <c r="H47" i="57"/>
  <c r="J699" i="59"/>
  <c r="K4089" i="59"/>
  <c r="I4265" i="59"/>
  <c r="H4157" i="59"/>
  <c r="H2256" i="59"/>
  <c r="J2256" i="59"/>
  <c r="J4925" i="59"/>
  <c r="J4901" i="59"/>
  <c r="I4853" i="59"/>
  <c r="I21" i="2"/>
  <c r="L21" i="2" s="1"/>
  <c r="J3536" i="59"/>
  <c r="H737" i="59"/>
  <c r="H689" i="59"/>
  <c r="I2039" i="59"/>
  <c r="J4217" i="59"/>
  <c r="H4161" i="59"/>
  <c r="K3921" i="59"/>
  <c r="J3801" i="59"/>
  <c r="K3609" i="59"/>
  <c r="I3573" i="59"/>
  <c r="K3421" i="59"/>
  <c r="I3217" i="59"/>
  <c r="I893" i="59"/>
  <c r="J4717" i="59"/>
  <c r="K4997" i="59"/>
  <c r="H4981" i="59"/>
  <c r="H4193" i="59"/>
  <c r="H4145" i="59"/>
  <c r="J4057" i="59"/>
  <c r="AN57" i="4"/>
  <c r="C57" i="4" s="1"/>
  <c r="J1754" i="51"/>
  <c r="K1754" i="51"/>
  <c r="I1177" i="51"/>
  <c r="J1177" i="51"/>
  <c r="I1089" i="51"/>
  <c r="F1089" i="51"/>
  <c r="J1089" i="51"/>
  <c r="I1085" i="51"/>
  <c r="L1085" i="51"/>
  <c r="F1085" i="51"/>
  <c r="F1069" i="51"/>
  <c r="K1069" i="51"/>
  <c r="K1053" i="51"/>
  <c r="F1053" i="51"/>
  <c r="J576" i="59"/>
  <c r="H576" i="59"/>
  <c r="J536" i="59"/>
  <c r="H536" i="59"/>
  <c r="H500" i="59"/>
  <c r="J500" i="59"/>
  <c r="J664" i="59"/>
  <c r="H664" i="59"/>
  <c r="K4002" i="59"/>
  <c r="K3986" i="59"/>
  <c r="N514" i="59"/>
  <c r="T514" i="59"/>
  <c r="K1029" i="51"/>
  <c r="O340" i="59"/>
  <c r="C340" i="59"/>
  <c r="C12" i="59"/>
  <c r="P368" i="59"/>
  <c r="C372" i="59"/>
  <c r="N376" i="59"/>
  <c r="P384" i="59"/>
  <c r="N392" i="59"/>
  <c r="C396" i="59"/>
  <c r="P396" i="59"/>
  <c r="N400" i="59"/>
  <c r="AC963" i="42"/>
  <c r="AC939" i="42"/>
  <c r="AC935" i="42"/>
  <c r="AC931" i="42"/>
  <c r="AC895" i="42"/>
  <c r="AC891" i="42"/>
  <c r="AC795" i="42"/>
  <c r="AC791" i="42"/>
  <c r="AC787" i="42"/>
  <c r="AC767" i="42"/>
  <c r="AC735" i="42"/>
  <c r="AC731" i="42"/>
  <c r="AC727" i="42"/>
  <c r="AC691" i="42"/>
  <c r="AC687" i="42"/>
  <c r="AC671" i="42"/>
  <c r="AC967" i="42"/>
  <c r="AC923" i="42"/>
  <c r="AC887" i="42"/>
  <c r="AC883" i="42"/>
  <c r="AC879" i="42"/>
  <c r="AC851" i="42"/>
  <c r="AC819" i="42"/>
  <c r="AC807" i="42"/>
  <c r="AC783" i="42"/>
  <c r="AC759" i="42"/>
  <c r="AC755" i="42"/>
  <c r="AC723" i="42"/>
  <c r="AC719" i="42"/>
  <c r="AC667" i="42"/>
  <c r="AC663" i="42"/>
  <c r="AC959" i="42"/>
  <c r="AC955" i="42"/>
  <c r="AC951" i="42"/>
  <c r="AC947" i="42"/>
  <c r="AC943" i="42"/>
  <c r="AC919" i="42"/>
  <c r="AC915" i="42"/>
  <c r="AC911" i="42"/>
  <c r="AC871" i="42"/>
  <c r="AC847" i="42"/>
  <c r="AC843" i="42"/>
  <c r="AC839" i="42"/>
  <c r="AC835" i="42"/>
  <c r="AC775" i="42"/>
  <c r="AC751" i="42"/>
  <c r="AC711" i="42"/>
  <c r="AC679" i="42"/>
  <c r="AC500" i="42"/>
  <c r="K4531" i="59"/>
  <c r="H594" i="59"/>
  <c r="K2628" i="59"/>
  <c r="I4752" i="59"/>
  <c r="K4752" i="59"/>
  <c r="K2991" i="59"/>
  <c r="I2991" i="59"/>
  <c r="I2027" i="59"/>
  <c r="K2027" i="59"/>
  <c r="I4053" i="59"/>
  <c r="I2365" i="59"/>
  <c r="K2365" i="59"/>
  <c r="I3429" i="59"/>
  <c r="H3461" i="59"/>
  <c r="I4493" i="59"/>
  <c r="K4493" i="59"/>
  <c r="K4161" i="59"/>
  <c r="J3993" i="59"/>
  <c r="I3849" i="59"/>
  <c r="K3849" i="59"/>
  <c r="H3753" i="59"/>
  <c r="J3753" i="59"/>
  <c r="I3645" i="59"/>
  <c r="K3509" i="59"/>
  <c r="I3509" i="59"/>
  <c r="H3321" i="59"/>
  <c r="J3321" i="59"/>
  <c r="I4805" i="59"/>
  <c r="K4805" i="59"/>
  <c r="H4757" i="59"/>
  <c r="J4769" i="59"/>
  <c r="H4769" i="59"/>
  <c r="H4849" i="59"/>
  <c r="I4861" i="59"/>
  <c r="K4861" i="59"/>
  <c r="K4737" i="59"/>
  <c r="H1947" i="59"/>
  <c r="J1947" i="59"/>
  <c r="K2535" i="59"/>
  <c r="I2535" i="59"/>
  <c r="I1549" i="59"/>
  <c r="K1549" i="59"/>
  <c r="H4083" i="59"/>
  <c r="J4083" i="59"/>
  <c r="H1003" i="59"/>
  <c r="J1003" i="59"/>
  <c r="H4561" i="59"/>
  <c r="J4561" i="59"/>
  <c r="I5001" i="59"/>
  <c r="K5001" i="59"/>
  <c r="I4101" i="59"/>
  <c r="K4101" i="59"/>
  <c r="H3985" i="59"/>
  <c r="J3985" i="59"/>
  <c r="G18" i="10"/>
  <c r="E18" i="10"/>
  <c r="N27" i="49"/>
  <c r="N31" i="49"/>
  <c r="I4401" i="59"/>
  <c r="K3841" i="59"/>
  <c r="H3675" i="59"/>
  <c r="J765" i="59"/>
  <c r="J4981" i="59"/>
  <c r="J615" i="59"/>
  <c r="H615" i="59"/>
  <c r="I3905" i="59"/>
  <c r="J2722" i="59"/>
  <c r="H2722" i="59"/>
  <c r="I725" i="59"/>
  <c r="J685" i="59"/>
  <c r="J4415" i="59"/>
  <c r="H4415" i="59"/>
  <c r="H3783" i="59"/>
  <c r="J3783" i="59"/>
  <c r="I765" i="59"/>
  <c r="K685" i="59"/>
  <c r="I1997" i="59"/>
  <c r="K1997" i="59"/>
  <c r="I4857" i="59"/>
  <c r="K4857" i="59"/>
  <c r="K4265" i="59"/>
  <c r="J4249" i="59"/>
  <c r="K4241" i="59"/>
  <c r="J4225" i="59"/>
  <c r="H4225" i="59"/>
  <c r="H4209" i="59"/>
  <c r="J4177" i="59"/>
  <c r="K4145" i="59"/>
  <c r="H4009" i="59"/>
  <c r="J3785" i="59"/>
  <c r="H3785" i="59"/>
  <c r="K3769" i="59"/>
  <c r="H3609" i="59"/>
  <c r="J3609" i="59"/>
  <c r="J3445" i="59"/>
  <c r="J3337" i="59"/>
  <c r="H3337" i="59"/>
  <c r="K1213" i="59"/>
  <c r="I1213" i="59"/>
  <c r="J4773" i="59"/>
  <c r="H4773" i="59"/>
  <c r="H4925" i="59"/>
  <c r="H4761" i="59"/>
  <c r="H4973" i="59"/>
  <c r="J4973" i="59"/>
  <c r="K4825" i="59"/>
  <c r="K4801" i="59"/>
  <c r="I4801" i="59"/>
  <c r="I4789" i="59"/>
  <c r="H4753" i="59"/>
  <c r="J4753" i="59"/>
  <c r="H4737" i="59"/>
  <c r="J4737" i="59"/>
  <c r="I4721" i="59"/>
  <c r="K4721" i="59"/>
  <c r="H4641" i="59"/>
  <c r="I3597" i="59"/>
  <c r="K3597" i="59"/>
  <c r="I1520" i="59"/>
  <c r="K1520" i="59"/>
  <c r="J717" i="59"/>
  <c r="H745" i="59"/>
  <c r="J745" i="59"/>
  <c r="H3560" i="59"/>
  <c r="J3560" i="59"/>
  <c r="J4895" i="59"/>
  <c r="H3648" i="59"/>
  <c r="J3648" i="59"/>
  <c r="J3668" i="59"/>
  <c r="H3668" i="59"/>
  <c r="H4553" i="59"/>
  <c r="J4553" i="59"/>
  <c r="J4569" i="59"/>
  <c r="H4569" i="59"/>
  <c r="J603" i="59"/>
  <c r="H603" i="59"/>
  <c r="I3881" i="59"/>
  <c r="K3881" i="59"/>
  <c r="K3869" i="59"/>
  <c r="I3869" i="59"/>
  <c r="H3689" i="59"/>
  <c r="J3689" i="59"/>
  <c r="K3621" i="59"/>
  <c r="I3621" i="59"/>
  <c r="H3617" i="59"/>
  <c r="I3505" i="59"/>
  <c r="K3505" i="59"/>
  <c r="H3333" i="59"/>
  <c r="J3333" i="59"/>
  <c r="K3225" i="59"/>
  <c r="I3225" i="59"/>
  <c r="I2909" i="59"/>
  <c r="K2909" i="59"/>
  <c r="H2261" i="59"/>
  <c r="J2261" i="59"/>
  <c r="K2001" i="59"/>
  <c r="I2001" i="59"/>
  <c r="H1469" i="59"/>
  <c r="J1469" i="59"/>
  <c r="K877" i="59"/>
  <c r="I877" i="59"/>
  <c r="J3843" i="59"/>
  <c r="J607" i="59"/>
  <c r="H607" i="59"/>
  <c r="I3337" i="59"/>
  <c r="K3337" i="59"/>
  <c r="J4857" i="59"/>
  <c r="H4857" i="59"/>
  <c r="H4705" i="59"/>
  <c r="J4705" i="59"/>
  <c r="I4697" i="59"/>
  <c r="K4593" i="59"/>
  <c r="I4593" i="59"/>
  <c r="J2251" i="59"/>
  <c r="H2251" i="59"/>
  <c r="J775" i="59"/>
  <c r="J5001" i="59"/>
  <c r="H5001" i="59"/>
  <c r="I4945" i="59"/>
  <c r="J4173" i="59"/>
  <c r="J4069" i="59"/>
  <c r="H4069" i="59"/>
  <c r="L11" i="51"/>
  <c r="L9" i="51"/>
  <c r="L10" i="51"/>
  <c r="R31" i="49"/>
  <c r="T31" i="49" s="1"/>
  <c r="R28" i="49"/>
  <c r="T28" i="49" s="1"/>
  <c r="R24" i="49"/>
  <c r="T24" i="49" s="1"/>
  <c r="R27" i="49"/>
  <c r="T27" i="49" s="1"/>
  <c r="I244" i="57"/>
  <c r="J244" i="57" s="1"/>
  <c r="I123" i="57"/>
  <c r="J123" i="57" s="1"/>
  <c r="H200" i="57"/>
  <c r="H82" i="57"/>
  <c r="I143" i="57"/>
  <c r="J143" i="57" s="1"/>
  <c r="I340" i="57"/>
  <c r="J340" i="57" s="1"/>
  <c r="G32" i="57"/>
  <c r="I350" i="57"/>
  <c r="J350" i="57" s="1"/>
  <c r="H280" i="57"/>
  <c r="I73" i="57"/>
  <c r="J73" i="57" s="1"/>
  <c r="H159" i="57"/>
  <c r="H165" i="57"/>
  <c r="I361" i="57"/>
  <c r="J361" i="57" s="1"/>
  <c r="H198" i="57"/>
  <c r="G145" i="57"/>
  <c r="H354" i="57"/>
  <c r="H54" i="57"/>
  <c r="H143" i="57"/>
  <c r="G82" i="57"/>
  <c r="I407" i="57"/>
  <c r="J407" i="57" s="1"/>
  <c r="I230" i="57"/>
  <c r="J230" i="57" s="1"/>
  <c r="G133" i="57"/>
  <c r="H282" i="57"/>
  <c r="I82" i="57"/>
  <c r="J82" i="57" s="1"/>
  <c r="I131" i="57"/>
  <c r="J131" i="57" s="1"/>
  <c r="G71" i="57"/>
  <c r="G270" i="57"/>
  <c r="H346" i="57"/>
  <c r="I310" i="57"/>
  <c r="J310" i="57" s="1"/>
  <c r="G139" i="57"/>
  <c r="I26" i="57"/>
  <c r="J26" i="57" s="1"/>
  <c r="G338" i="57"/>
  <c r="H395" i="57"/>
  <c r="G291" i="57"/>
  <c r="G29" i="57"/>
  <c r="I44" i="57"/>
  <c r="J44" i="57" s="1"/>
  <c r="G38" i="57"/>
  <c r="G365" i="57"/>
  <c r="G155" i="57"/>
  <c r="H325" i="57"/>
  <c r="I205" i="57"/>
  <c r="J205" i="57" s="1"/>
  <c r="H337" i="57"/>
  <c r="H341" i="57"/>
  <c r="G239" i="57"/>
  <c r="I199" i="57"/>
  <c r="J199" i="57" s="1"/>
  <c r="G87" i="57"/>
  <c r="I308" i="57"/>
  <c r="J308" i="57" s="1"/>
  <c r="H92" i="57"/>
  <c r="G26" i="57"/>
  <c r="I145" i="57"/>
  <c r="J145" i="57" s="1"/>
  <c r="H51" i="57"/>
  <c r="G124" i="57"/>
  <c r="G374" i="57"/>
  <c r="I305" i="57"/>
  <c r="J305" i="57" s="1"/>
  <c r="I269" i="57"/>
  <c r="J269" i="57" s="1"/>
  <c r="G62" i="57"/>
  <c r="G355" i="57"/>
  <c r="I157" i="57"/>
  <c r="J157" i="57" s="1"/>
  <c r="I190" i="57"/>
  <c r="J190" i="57" s="1"/>
  <c r="G354" i="57"/>
  <c r="H128" i="57"/>
  <c r="G13" i="57"/>
  <c r="H336" i="57"/>
  <c r="I19" i="57"/>
  <c r="J19" i="57" s="1"/>
  <c r="I243" i="57"/>
  <c r="J243" i="57" s="1"/>
  <c r="H234" i="57"/>
  <c r="I232" i="57"/>
  <c r="J232" i="57" s="1"/>
  <c r="H221" i="57"/>
  <c r="I22" i="57"/>
  <c r="J22" i="57" s="1"/>
  <c r="G149" i="57"/>
  <c r="G138" i="57"/>
  <c r="I237" i="57"/>
  <c r="J237" i="57" s="1"/>
  <c r="H372" i="57"/>
  <c r="H247" i="57"/>
  <c r="I146" i="57"/>
  <c r="J146" i="57" s="1"/>
  <c r="H254" i="57"/>
  <c r="I176" i="57"/>
  <c r="J176" i="57" s="1"/>
  <c r="G257" i="57"/>
  <c r="H252" i="57"/>
  <c r="G184" i="57"/>
  <c r="H182" i="57"/>
  <c r="I254" i="57"/>
  <c r="J254" i="57" s="1"/>
  <c r="I207" i="57"/>
  <c r="J207" i="57" s="1"/>
  <c r="I236" i="57"/>
  <c r="J236" i="57" s="1"/>
  <c r="I208" i="57"/>
  <c r="J208" i="57" s="1"/>
  <c r="H110" i="57"/>
  <c r="G134" i="57"/>
  <c r="G234" i="57"/>
  <c r="I112" i="57"/>
  <c r="J112" i="57" s="1"/>
  <c r="H21" i="57"/>
  <c r="H289" i="57"/>
  <c r="I117" i="57"/>
  <c r="J117" i="57" s="1"/>
  <c r="H368" i="57"/>
  <c r="H359" i="57"/>
  <c r="I319" i="57"/>
  <c r="J319" i="57" s="1"/>
  <c r="H322" i="57"/>
  <c r="G225" i="57"/>
  <c r="G54" i="57"/>
  <c r="H34" i="57"/>
  <c r="H44" i="57"/>
  <c r="I392" i="57"/>
  <c r="J392" i="57" s="1"/>
  <c r="I22" i="2"/>
  <c r="L22" i="2" s="1"/>
  <c r="H4732" i="59"/>
  <c r="J4732" i="59"/>
  <c r="H4775" i="59"/>
  <c r="I4535" i="59"/>
  <c r="K4535" i="59"/>
  <c r="J4657" i="59"/>
  <c r="K4141" i="59"/>
  <c r="I4877" i="59"/>
  <c r="K4877" i="59"/>
  <c r="H4689" i="59"/>
  <c r="H4173" i="59"/>
  <c r="J4161" i="59"/>
  <c r="J3817" i="59"/>
  <c r="I4689" i="59"/>
  <c r="K4753" i="59"/>
  <c r="I37" i="2"/>
  <c r="L37" i="2" s="1"/>
  <c r="I693" i="59"/>
  <c r="K584" i="59"/>
  <c r="J689" i="59"/>
  <c r="I3885" i="59"/>
  <c r="K3825" i="59"/>
  <c r="I3825" i="59"/>
  <c r="K3793" i="59"/>
  <c r="I3793" i="59"/>
  <c r="I749" i="59"/>
  <c r="K4233" i="59"/>
  <c r="I4233" i="59"/>
  <c r="H3949" i="59"/>
  <c r="J3949" i="59"/>
  <c r="I3865" i="59"/>
  <c r="I3711" i="59"/>
  <c r="J4157" i="59"/>
  <c r="I4997" i="59"/>
  <c r="I701" i="59"/>
  <c r="I709" i="59"/>
  <c r="K4519" i="59"/>
  <c r="I4253" i="59"/>
  <c r="K3949" i="59"/>
  <c r="K3681" i="59"/>
  <c r="L1021" i="51"/>
  <c r="K1061" i="51"/>
  <c r="I1149" i="51"/>
  <c r="I1189" i="51"/>
  <c r="I1057" i="51"/>
  <c r="I1026" i="51"/>
  <c r="J1112" i="51"/>
  <c r="K4985" i="59"/>
  <c r="I4981" i="59"/>
  <c r="C17" i="5"/>
  <c r="R29" i="49"/>
  <c r="T29" i="49" s="1"/>
  <c r="I33" i="3"/>
  <c r="AP61" i="5"/>
  <c r="L1209" i="51"/>
  <c r="J1141" i="51"/>
  <c r="L1041" i="51"/>
  <c r="F1121" i="51"/>
  <c r="L1149" i="51"/>
  <c r="J4985" i="59"/>
  <c r="AE52" i="5"/>
  <c r="N52" i="5"/>
  <c r="I277" i="57"/>
  <c r="J277" i="57" s="1"/>
  <c r="K3982" i="59"/>
  <c r="C15" i="2"/>
  <c r="J41" i="4"/>
  <c r="C41" i="4" s="1"/>
  <c r="C41" i="3" s="1"/>
  <c r="F39" i="2" s="1"/>
  <c r="K48" i="42"/>
  <c r="Q6" i="43"/>
  <c r="AB6" i="42"/>
  <c r="E29" i="3"/>
  <c r="E28" i="3"/>
  <c r="Z401" i="59"/>
  <c r="Z381" i="59"/>
  <c r="Q4" i="43"/>
  <c r="N29" i="49"/>
  <c r="AC452" i="42"/>
  <c r="AC356" i="42"/>
  <c r="AC516" i="42"/>
  <c r="G383" i="57"/>
  <c r="H20" i="57"/>
  <c r="AC952" i="42"/>
  <c r="AC936" i="42"/>
  <c r="AC928" i="42"/>
  <c r="AC916" i="42"/>
  <c r="AC904" i="42"/>
  <c r="AC896" i="42"/>
  <c r="AC888" i="42"/>
  <c r="AC872" i="42"/>
  <c r="AC864" i="42"/>
  <c r="AC856" i="42"/>
  <c r="AC840" i="42"/>
  <c r="AC832" i="42"/>
  <c r="AC824" i="42"/>
  <c r="AC600" i="42"/>
  <c r="AC560" i="42"/>
  <c r="AC548" i="42"/>
  <c r="AC532" i="42"/>
  <c r="AC484" i="42"/>
  <c r="AC468" i="42"/>
  <c r="AC420" i="42"/>
  <c r="AC372" i="42"/>
  <c r="AC340" i="42"/>
  <c r="F15" i="8"/>
  <c r="F13" i="8"/>
  <c r="F12" i="8"/>
  <c r="DX59" i="59"/>
  <c r="I124" i="59"/>
  <c r="I98" i="59"/>
  <c r="K98" i="59"/>
  <c r="I87" i="59"/>
  <c r="K87" i="59"/>
  <c r="I59" i="59"/>
  <c r="DT23" i="59"/>
  <c r="K59" i="59"/>
  <c r="DT112" i="59"/>
  <c r="E25" i="2"/>
  <c r="F25" i="2" s="1"/>
  <c r="E27" i="3"/>
  <c r="E23" i="2"/>
  <c r="F23" i="2" s="1"/>
  <c r="I23" i="2" s="1"/>
  <c r="L23" i="2" s="1"/>
  <c r="E25" i="3"/>
  <c r="I44" i="3"/>
  <c r="E22" i="3"/>
  <c r="E20" i="2"/>
  <c r="F20" i="2" s="1"/>
  <c r="I20" i="2" s="1"/>
  <c r="L20" i="2" s="1"/>
  <c r="E44" i="3"/>
  <c r="I25" i="2"/>
  <c r="L25" i="2" s="1"/>
  <c r="I34" i="2"/>
  <c r="L34" i="2" s="1"/>
  <c r="E35" i="2"/>
  <c r="F35" i="2" s="1"/>
  <c r="I35" i="2" s="1"/>
  <c r="L35" i="2" s="1"/>
  <c r="E26" i="3"/>
  <c r="E42" i="3"/>
  <c r="E40" i="2"/>
  <c r="F40" i="2" s="1"/>
  <c r="I42" i="2"/>
  <c r="L42" i="2" s="1"/>
  <c r="I29" i="3"/>
  <c r="I28" i="2"/>
  <c r="L28" i="2" s="1"/>
  <c r="I26" i="3"/>
  <c r="V52" i="5"/>
  <c r="AH52" i="5"/>
  <c r="I19" i="2"/>
  <c r="L19" i="2" s="1"/>
  <c r="AC52" i="5"/>
  <c r="T52" i="5"/>
  <c r="AJ52" i="5"/>
  <c r="C11" i="3"/>
  <c r="C17" i="3" s="1"/>
  <c r="C17" i="4"/>
  <c r="H12" i="2"/>
  <c r="I12" i="2" s="1"/>
  <c r="I14" i="3"/>
  <c r="I13" i="3"/>
  <c r="H11" i="2"/>
  <c r="H14" i="2"/>
  <c r="I14" i="2" s="1"/>
  <c r="G11" i="3"/>
  <c r="E11" i="2"/>
  <c r="F11" i="2" s="1"/>
  <c r="C15" i="6"/>
  <c r="D15" i="3" s="1"/>
  <c r="F17" i="6"/>
  <c r="F52" i="6" s="1"/>
  <c r="E14" i="3"/>
  <c r="P4" i="43"/>
  <c r="C17" i="49"/>
  <c r="C18" i="49" s="1"/>
  <c r="T25" i="49"/>
  <c r="O25" i="49"/>
  <c r="P25" i="49"/>
  <c r="P30" i="49" s="1"/>
  <c r="R26" i="49"/>
  <c r="T26" i="49" s="1"/>
  <c r="N26" i="49"/>
  <c r="C15" i="49"/>
  <c r="N24" i="49"/>
  <c r="N28" i="49"/>
  <c r="F12" i="56"/>
  <c r="H319" i="57"/>
  <c r="I334" i="57"/>
  <c r="J334" i="57" s="1"/>
  <c r="G305" i="57"/>
  <c r="G102" i="57"/>
  <c r="I371" i="57"/>
  <c r="J371" i="57" s="1"/>
  <c r="I100" i="57"/>
  <c r="J100" i="57" s="1"/>
  <c r="G407" i="57"/>
  <c r="H358" i="57"/>
  <c r="I150" i="57"/>
  <c r="J150" i="57" s="1"/>
  <c r="G250" i="57"/>
  <c r="G313" i="57"/>
  <c r="H80" i="57"/>
  <c r="H125" i="57"/>
  <c r="I33" i="57"/>
  <c r="J33" i="57" s="1"/>
  <c r="I400" i="57"/>
  <c r="J400" i="57" s="1"/>
  <c r="H403" i="57"/>
  <c r="H103" i="57"/>
  <c r="G386" i="57"/>
  <c r="G403" i="57"/>
  <c r="G50" i="57"/>
  <c r="G251" i="57"/>
  <c r="H202" i="57"/>
  <c r="I200" i="57"/>
  <c r="J200" i="57" s="1"/>
  <c r="G329" i="57"/>
  <c r="G64" i="57"/>
  <c r="H87" i="57"/>
  <c r="I312" i="57"/>
  <c r="J312" i="57" s="1"/>
  <c r="G394" i="57"/>
  <c r="G321" i="57"/>
  <c r="G326" i="57"/>
  <c r="H242" i="57"/>
  <c r="I300" i="57"/>
  <c r="J300" i="57" s="1"/>
  <c r="G33" i="57"/>
  <c r="I234" i="57"/>
  <c r="J234" i="57" s="1"/>
  <c r="H387" i="57"/>
  <c r="I245" i="57"/>
  <c r="J245" i="57" s="1"/>
  <c r="I345" i="57"/>
  <c r="J345" i="57" s="1"/>
  <c r="H24" i="57"/>
  <c r="G324" i="57"/>
  <c r="I227" i="57"/>
  <c r="J227" i="57" s="1"/>
  <c r="I156" i="57"/>
  <c r="J156" i="57" s="1"/>
  <c r="H328" i="57"/>
  <c r="G333" i="57"/>
  <c r="I396" i="57"/>
  <c r="J396" i="57" s="1"/>
  <c r="G182" i="57"/>
  <c r="H69" i="57"/>
  <c r="I34" i="57"/>
  <c r="J34" i="57" s="1"/>
  <c r="H245" i="57"/>
  <c r="G141" i="57"/>
  <c r="G108" i="57"/>
  <c r="G215" i="57"/>
  <c r="I327" i="57"/>
  <c r="J327" i="57" s="1"/>
  <c r="G273" i="57"/>
  <c r="H98" i="57"/>
  <c r="H270" i="57"/>
  <c r="I383" i="57"/>
  <c r="J383" i="57" s="1"/>
  <c r="G249" i="57"/>
  <c r="I152" i="57"/>
  <c r="J152" i="57" s="1"/>
  <c r="I266" i="57"/>
  <c r="J266" i="57" s="1"/>
  <c r="G91" i="57"/>
  <c r="H335" i="57"/>
  <c r="I256" i="57"/>
  <c r="J256" i="57" s="1"/>
  <c r="G252" i="57"/>
  <c r="G111" i="57"/>
  <c r="G65" i="57"/>
  <c r="G165" i="57"/>
  <c r="I359" i="57"/>
  <c r="J359" i="57" s="1"/>
  <c r="I304" i="57"/>
  <c r="J304" i="57" s="1"/>
  <c r="I226" i="57"/>
  <c r="J226" i="57" s="1"/>
  <c r="H378" i="57"/>
  <c r="H30" i="57"/>
  <c r="I404" i="57"/>
  <c r="J404" i="57" s="1"/>
  <c r="H301" i="57"/>
  <c r="I96" i="57"/>
  <c r="J96" i="57" s="1"/>
  <c r="I49" i="57"/>
  <c r="J49" i="57" s="1"/>
  <c r="H137" i="57"/>
  <c r="H74" i="57"/>
  <c r="H304" i="57"/>
  <c r="H390" i="57"/>
  <c r="G306" i="57"/>
  <c r="H123" i="57"/>
  <c r="H258" i="57"/>
  <c r="H277" i="57"/>
  <c r="H305" i="57"/>
  <c r="I48" i="57"/>
  <c r="J48" i="57" s="1"/>
  <c r="G262" i="57"/>
  <c r="I70" i="57"/>
  <c r="J70" i="57" s="1"/>
  <c r="H72" i="57"/>
  <c r="H203" i="57"/>
  <c r="H146" i="57"/>
  <c r="H153" i="57"/>
  <c r="G37" i="57"/>
  <c r="H94" i="57"/>
  <c r="I110" i="57"/>
  <c r="J110" i="57" s="1"/>
  <c r="G172" i="57"/>
  <c r="I97" i="57"/>
  <c r="J97" i="57" s="1"/>
  <c r="H172" i="57"/>
  <c r="I261" i="57"/>
  <c r="J261" i="57" s="1"/>
  <c r="G285" i="57"/>
  <c r="G88" i="57"/>
  <c r="G83" i="57"/>
  <c r="I64" i="57"/>
  <c r="J64" i="57" s="1"/>
  <c r="G300" i="57"/>
  <c r="H300" i="57"/>
  <c r="I285" i="57"/>
  <c r="J285" i="57" s="1"/>
  <c r="I187" i="57"/>
  <c r="J187" i="57" s="1"/>
  <c r="H134" i="57"/>
  <c r="H279" i="57"/>
  <c r="I286" i="57"/>
  <c r="J286" i="57" s="1"/>
  <c r="I134" i="57"/>
  <c r="J134" i="57" s="1"/>
  <c r="H303" i="57"/>
  <c r="I192" i="57"/>
  <c r="J192" i="57" s="1"/>
  <c r="G144" i="57"/>
  <c r="H35" i="57"/>
  <c r="I358" i="57"/>
  <c r="J358" i="57" s="1"/>
  <c r="H295" i="57"/>
  <c r="G113" i="57"/>
  <c r="I212" i="57"/>
  <c r="J212" i="57" s="1"/>
  <c r="I314" i="57"/>
  <c r="J314" i="57" s="1"/>
  <c r="H370" i="57"/>
  <c r="H119" i="57"/>
  <c r="G97" i="57"/>
  <c r="G347" i="57"/>
  <c r="I125" i="57"/>
  <c r="J125" i="57" s="1"/>
  <c r="G361" i="57"/>
  <c r="I224" i="57"/>
  <c r="J224" i="57" s="1"/>
  <c r="I175" i="57"/>
  <c r="J175" i="57" s="1"/>
  <c r="G345" i="57"/>
  <c r="G363" i="57"/>
  <c r="I129" i="57"/>
  <c r="J129" i="57" s="1"/>
  <c r="H212" i="57"/>
  <c r="H257" i="57"/>
  <c r="H213" i="57"/>
  <c r="G220" i="57"/>
  <c r="H83" i="57"/>
  <c r="H201" i="57"/>
  <c r="I101" i="57"/>
  <c r="J101" i="57" s="1"/>
  <c r="H99" i="57"/>
  <c r="I280" i="57"/>
  <c r="J280" i="57" s="1"/>
  <c r="I18" i="57"/>
  <c r="J18" i="57" s="1"/>
  <c r="G98" i="57"/>
  <c r="H249" i="57"/>
  <c r="I247" i="57"/>
  <c r="J247" i="57" s="1"/>
  <c r="H107" i="57"/>
  <c r="G207" i="57"/>
  <c r="G286" i="57"/>
  <c r="I209" i="57"/>
  <c r="J209" i="57" s="1"/>
  <c r="I293" i="57"/>
  <c r="J293" i="57" s="1"/>
  <c r="H292" i="57"/>
  <c r="G253" i="57"/>
  <c r="I323" i="57"/>
  <c r="J323" i="57" s="1"/>
  <c r="I121" i="57"/>
  <c r="J121" i="57" s="1"/>
  <c r="H97" i="57"/>
  <c r="H127" i="57"/>
  <c r="H219" i="57"/>
  <c r="I62" i="57"/>
  <c r="J62" i="57" s="1"/>
  <c r="H27" i="57"/>
  <c r="H15" i="57"/>
  <c r="H150" i="57"/>
  <c r="H171" i="57"/>
  <c r="I109" i="57"/>
  <c r="J109" i="57" s="1"/>
  <c r="H60" i="57"/>
  <c r="H382" i="57"/>
  <c r="G343" i="57"/>
  <c r="G105" i="57"/>
  <c r="I20" i="57"/>
  <c r="J20" i="57" s="1"/>
  <c r="I318" i="57"/>
  <c r="J318" i="57" s="1"/>
  <c r="H268" i="57"/>
  <c r="H357" i="57"/>
  <c r="G206" i="57"/>
  <c r="H84" i="57"/>
  <c r="G259" i="57"/>
  <c r="I179" i="57"/>
  <c r="J179" i="57" s="1"/>
  <c r="I264" i="57"/>
  <c r="J264" i="57" s="1"/>
  <c r="H312" i="57"/>
  <c r="H191" i="57"/>
  <c r="G56" i="57"/>
  <c r="I57" i="57"/>
  <c r="J57" i="57" s="1"/>
  <c r="H380" i="57"/>
  <c r="G350" i="57"/>
  <c r="I88" i="57"/>
  <c r="J88" i="57" s="1"/>
  <c r="H206" i="57"/>
  <c r="H90" i="57"/>
  <c r="G92" i="57"/>
  <c r="I111" i="57"/>
  <c r="J111" i="57" s="1"/>
  <c r="I220" i="57"/>
  <c r="J220" i="57" s="1"/>
  <c r="I105" i="57"/>
  <c r="J105" i="57" s="1"/>
  <c r="H238" i="57"/>
  <c r="H38" i="57"/>
  <c r="G100" i="57"/>
  <c r="I183" i="57"/>
  <c r="J183" i="57" s="1"/>
  <c r="I149" i="57"/>
  <c r="J149" i="57" s="1"/>
  <c r="H192" i="57"/>
  <c r="G171" i="57"/>
  <c r="G77" i="57"/>
  <c r="I41" i="57"/>
  <c r="J41" i="57" s="1"/>
  <c r="I229" i="57"/>
  <c r="J229" i="57" s="1"/>
  <c r="I72" i="57"/>
  <c r="J72" i="57" s="1"/>
  <c r="G18" i="57"/>
  <c r="G367" i="57"/>
  <c r="G185" i="57"/>
  <c r="G256" i="57"/>
  <c r="G406" i="57"/>
  <c r="G332" i="57"/>
  <c r="I189" i="57"/>
  <c r="J189" i="57" s="1"/>
  <c r="H231" i="57"/>
  <c r="G272" i="57"/>
  <c r="I321" i="57"/>
  <c r="J321" i="57" s="1"/>
  <c r="G303" i="57"/>
  <c r="I94" i="57"/>
  <c r="J94" i="57" s="1"/>
  <c r="I80" i="57"/>
  <c r="J80" i="57" s="1"/>
  <c r="I14" i="57"/>
  <c r="J14" i="57" s="1"/>
  <c r="G341" i="57"/>
  <c r="I238" i="57"/>
  <c r="J238" i="57" s="1"/>
  <c r="H118" i="57"/>
  <c r="H330" i="57"/>
  <c r="I27" i="57"/>
  <c r="J27" i="57" s="1"/>
  <c r="I51" i="57"/>
  <c r="J51" i="57" s="1"/>
  <c r="I382" i="57"/>
  <c r="J382" i="57" s="1"/>
  <c r="I360" i="57"/>
  <c r="J360" i="57" s="1"/>
  <c r="H392" i="57"/>
  <c r="G353" i="57"/>
  <c r="I118" i="57"/>
  <c r="J118" i="57" s="1"/>
  <c r="I108" i="57"/>
  <c r="J108" i="57" s="1"/>
  <c r="G235" i="57"/>
  <c r="G351" i="57"/>
  <c r="G147" i="57"/>
  <c r="G186" i="57"/>
  <c r="G174" i="57"/>
  <c r="I265" i="57"/>
  <c r="J265" i="57" s="1"/>
  <c r="G148" i="57"/>
  <c r="G78" i="57"/>
  <c r="I363" i="57"/>
  <c r="J363" i="57" s="1"/>
  <c r="G244" i="57"/>
  <c r="H112" i="57"/>
  <c r="I273" i="57"/>
  <c r="J273" i="57" s="1"/>
  <c r="G49" i="57"/>
  <c r="I365" i="57"/>
  <c r="J365" i="57" s="1"/>
  <c r="I15" i="57"/>
  <c r="J15" i="57" s="1"/>
  <c r="H329" i="57"/>
  <c r="I255" i="57"/>
  <c r="J255" i="57" s="1"/>
  <c r="H48" i="57"/>
  <c r="G349" i="57"/>
  <c r="I289" i="57"/>
  <c r="J289" i="57" s="1"/>
  <c r="G212" i="57"/>
  <c r="G27" i="57"/>
  <c r="H196" i="57"/>
  <c r="H140" i="57"/>
  <c r="H78" i="57"/>
  <c r="I42" i="57"/>
  <c r="J42" i="57" s="1"/>
  <c r="I54" i="57"/>
  <c r="J54" i="57" s="1"/>
  <c r="G48" i="57"/>
  <c r="H278" i="57"/>
  <c r="G316" i="57"/>
  <c r="G279" i="57"/>
  <c r="G371" i="57"/>
  <c r="H62" i="57"/>
  <c r="H361" i="57"/>
  <c r="H205" i="57"/>
  <c r="H244" i="57"/>
  <c r="H145" i="57"/>
  <c r="H121" i="57"/>
  <c r="H327" i="57"/>
  <c r="G288" i="57"/>
  <c r="H22" i="57"/>
  <c r="I221" i="57"/>
  <c r="J221" i="57" s="1"/>
  <c r="H276" i="57"/>
  <c r="G243" i="57"/>
  <c r="H161" i="57"/>
  <c r="H197" i="57"/>
  <c r="G25" i="57"/>
  <c r="H160" i="57"/>
  <c r="G94" i="57"/>
  <c r="I282" i="57"/>
  <c r="J282" i="57" s="1"/>
  <c r="H58" i="57"/>
  <c r="I344" i="57"/>
  <c r="J344" i="57" s="1"/>
  <c r="H67" i="57"/>
  <c r="H371" i="57"/>
  <c r="I330" i="57"/>
  <c r="J330" i="57" s="1"/>
  <c r="G164" i="57"/>
  <c r="I272" i="57"/>
  <c r="J272" i="57" s="1"/>
  <c r="H344" i="57"/>
  <c r="H218" i="57"/>
  <c r="H256" i="57"/>
  <c r="H355" i="57"/>
  <c r="I329" i="57"/>
  <c r="J329" i="57" s="1"/>
  <c r="I71" i="57"/>
  <c r="J71" i="57" s="1"/>
  <c r="H194" i="57"/>
  <c r="H86" i="57"/>
  <c r="I274" i="57"/>
  <c r="J274" i="57" s="1"/>
  <c r="I184" i="57"/>
  <c r="J184" i="57" s="1"/>
  <c r="H353" i="57"/>
  <c r="G327" i="57"/>
  <c r="G116" i="57"/>
  <c r="H229" i="57"/>
  <c r="H68" i="57"/>
  <c r="H55" i="57"/>
  <c r="I216" i="57"/>
  <c r="J216" i="57" s="1"/>
  <c r="H376" i="57"/>
  <c r="G103" i="57"/>
  <c r="G265" i="57"/>
  <c r="I74" i="57"/>
  <c r="J74" i="57" s="1"/>
  <c r="H188" i="57"/>
  <c r="H166" i="57"/>
  <c r="H71" i="57"/>
  <c r="G342" i="57"/>
  <c r="I347" i="57"/>
  <c r="J347" i="57" s="1"/>
  <c r="I113" i="57"/>
  <c r="J113" i="57" s="1"/>
  <c r="G218" i="57"/>
  <c r="H291" i="57"/>
  <c r="H61" i="57"/>
  <c r="G142" i="57"/>
  <c r="I181" i="57"/>
  <c r="J181" i="57" s="1"/>
  <c r="H224" i="57"/>
  <c r="G219" i="57"/>
  <c r="I40" i="57"/>
  <c r="J40" i="57" s="1"/>
  <c r="I240" i="57"/>
  <c r="J240" i="57" s="1"/>
  <c r="H207" i="57"/>
  <c r="H155" i="57"/>
  <c r="I55" i="57"/>
  <c r="J55" i="57" s="1"/>
  <c r="I128" i="57"/>
  <c r="J128" i="57" s="1"/>
  <c r="G322" i="57"/>
  <c r="H314" i="57"/>
  <c r="I69" i="57"/>
  <c r="J69" i="57" s="1"/>
  <c r="I316" i="57"/>
  <c r="J316" i="57" s="1"/>
  <c r="I336" i="57"/>
  <c r="J336" i="57" s="1"/>
  <c r="H144" i="57"/>
  <c r="G47" i="57"/>
  <c r="G360" i="57"/>
  <c r="G328" i="57"/>
  <c r="G246" i="57"/>
  <c r="I66" i="57"/>
  <c r="J66" i="57" s="1"/>
  <c r="G325" i="57"/>
  <c r="H211" i="57"/>
  <c r="I295" i="57"/>
  <c r="J295" i="57" s="1"/>
  <c r="G294" i="57"/>
  <c r="G237" i="57"/>
  <c r="H26" i="57"/>
  <c r="G51" i="57"/>
  <c r="I23" i="57"/>
  <c r="J23" i="57" s="1"/>
  <c r="I147" i="57"/>
  <c r="J147" i="57" s="1"/>
  <c r="I120" i="57"/>
  <c r="J120" i="57" s="1"/>
  <c r="H136" i="57"/>
  <c r="H223" i="57"/>
  <c r="G152" i="57"/>
  <c r="H13" i="57"/>
  <c r="G318" i="57"/>
  <c r="I193" i="57"/>
  <c r="J193" i="57" s="1"/>
  <c r="G320" i="57"/>
  <c r="H240" i="57"/>
  <c r="H214" i="57"/>
  <c r="G125" i="57"/>
  <c r="I139" i="57"/>
  <c r="J139" i="57" s="1"/>
  <c r="I253" i="57"/>
  <c r="J253" i="57" s="1"/>
  <c r="H260" i="57"/>
  <c r="G61" i="57"/>
  <c r="I307" i="57"/>
  <c r="J307" i="57" s="1"/>
  <c r="I168" i="57"/>
  <c r="J168" i="57" s="1"/>
  <c r="H57" i="57"/>
  <c r="H286" i="57"/>
  <c r="G263" i="57"/>
  <c r="G169" i="57"/>
  <c r="H117" i="57"/>
  <c r="H167" i="57"/>
  <c r="I391" i="57"/>
  <c r="J391" i="57" s="1"/>
  <c r="H96" i="57"/>
  <c r="H391" i="57"/>
  <c r="H379" i="57"/>
  <c r="I86" i="57"/>
  <c r="J86" i="57" s="1"/>
  <c r="H79" i="57"/>
  <c r="H290" i="57"/>
  <c r="G36" i="57"/>
  <c r="I151" i="57"/>
  <c r="J151" i="57" s="1"/>
  <c r="I375" i="57"/>
  <c r="J375" i="57" s="1"/>
  <c r="H265" i="57"/>
  <c r="G267" i="57"/>
  <c r="G96" i="57"/>
  <c r="I278" i="57"/>
  <c r="J278" i="57" s="1"/>
  <c r="I252" i="57"/>
  <c r="J252" i="57" s="1"/>
  <c r="H281" i="57"/>
  <c r="G143" i="57"/>
  <c r="G296" i="57"/>
  <c r="H406" i="57"/>
  <c r="I161" i="57"/>
  <c r="J161" i="57" s="1"/>
  <c r="I235" i="57"/>
  <c r="J235" i="57" s="1"/>
  <c r="I39" i="57"/>
  <c r="J39" i="57" s="1"/>
  <c r="I195" i="57"/>
  <c r="J195" i="57" s="1"/>
  <c r="H299" i="57"/>
  <c r="I228" i="57"/>
  <c r="J228" i="57" s="1"/>
  <c r="I43" i="57"/>
  <c r="J43" i="57" s="1"/>
  <c r="H193" i="57"/>
  <c r="H404" i="57"/>
  <c r="H362" i="57"/>
  <c r="I341" i="57"/>
  <c r="J341" i="57" s="1"/>
  <c r="G159" i="57"/>
  <c r="I309" i="57"/>
  <c r="J309" i="57" s="1"/>
  <c r="I251" i="57"/>
  <c r="J251" i="57" s="1"/>
  <c r="H42" i="57"/>
  <c r="G387" i="57"/>
  <c r="G402" i="57"/>
  <c r="G190" i="57"/>
  <c r="G227" i="57"/>
  <c r="I302" i="57"/>
  <c r="J302" i="57" s="1"/>
  <c r="I352" i="57"/>
  <c r="J352" i="57" s="1"/>
  <c r="G274" i="57"/>
  <c r="I67" i="57"/>
  <c r="J67" i="57" s="1"/>
  <c r="H187" i="57"/>
  <c r="H233" i="57"/>
  <c r="G39" i="57"/>
  <c r="I206" i="57"/>
  <c r="J206" i="57" s="1"/>
  <c r="I124" i="57"/>
  <c r="J124" i="57" s="1"/>
  <c r="I122" i="57"/>
  <c r="J122" i="57" s="1"/>
  <c r="H88" i="57"/>
  <c r="H76" i="57"/>
  <c r="I267" i="57"/>
  <c r="J267" i="57" s="1"/>
  <c r="H347" i="57"/>
  <c r="H85" i="57"/>
  <c r="G76" i="57"/>
  <c r="G359" i="57"/>
  <c r="I167" i="57"/>
  <c r="J167" i="57" s="1"/>
  <c r="G128" i="57"/>
  <c r="I133" i="57"/>
  <c r="J133" i="57" s="1"/>
  <c r="G223" i="57"/>
  <c r="I68" i="57"/>
  <c r="J68" i="57" s="1"/>
  <c r="H386" i="57"/>
  <c r="I114" i="57"/>
  <c r="J114" i="57" s="1"/>
  <c r="G293" i="57"/>
  <c r="H114" i="57"/>
  <c r="G19" i="57"/>
  <c r="I90" i="57"/>
  <c r="J90" i="57" s="1"/>
  <c r="I178" i="57"/>
  <c r="J178" i="57" s="1"/>
  <c r="H65" i="57"/>
  <c r="H91" i="57"/>
  <c r="G30" i="57"/>
  <c r="I380" i="57"/>
  <c r="J380" i="57" s="1"/>
  <c r="G28" i="57"/>
  <c r="G200" i="57"/>
  <c r="G247" i="57"/>
  <c r="G289" i="57"/>
  <c r="G258" i="57"/>
  <c r="I166" i="57"/>
  <c r="J166" i="57" s="1"/>
  <c r="G58" i="57"/>
  <c r="I406" i="57"/>
  <c r="J406" i="57" s="1"/>
  <c r="H64" i="57"/>
  <c r="G240" i="57"/>
  <c r="H351" i="57"/>
  <c r="I119" i="57"/>
  <c r="J119" i="57" s="1"/>
  <c r="H313" i="57"/>
  <c r="G198" i="57"/>
  <c r="H95" i="57"/>
  <c r="H77" i="57"/>
  <c r="G203" i="57"/>
  <c r="H399" i="57"/>
  <c r="I239" i="57"/>
  <c r="J239" i="57" s="1"/>
  <c r="G55" i="57"/>
  <c r="G156" i="57"/>
  <c r="H56" i="57"/>
  <c r="I84" i="57"/>
  <c r="J84" i="57" s="1"/>
  <c r="G261" i="57"/>
  <c r="G277" i="57"/>
  <c r="I115" i="57"/>
  <c r="J115" i="57" s="1"/>
  <c r="H264" i="57"/>
  <c r="G67" i="57"/>
  <c r="H349" i="57"/>
  <c r="H230" i="57"/>
  <c r="G178" i="57"/>
  <c r="I32" i="57"/>
  <c r="J32" i="57" s="1"/>
  <c r="I196" i="57"/>
  <c r="J196" i="57" s="1"/>
  <c r="H288" i="57"/>
  <c r="I354" i="57"/>
  <c r="J354" i="57" s="1"/>
  <c r="H217" i="57"/>
  <c r="G266" i="57"/>
  <c r="G284" i="57"/>
  <c r="G75" i="57"/>
  <c r="G378" i="57"/>
  <c r="I325" i="57"/>
  <c r="J325" i="57" s="1"/>
  <c r="H275" i="57"/>
  <c r="G166" i="57"/>
  <c r="I155" i="57"/>
  <c r="J155" i="57" s="1"/>
  <c r="I137" i="57"/>
  <c r="J137" i="57" s="1"/>
  <c r="H350" i="57"/>
  <c r="H338" i="57"/>
  <c r="I202" i="57"/>
  <c r="J202" i="57" s="1"/>
  <c r="H294" i="57"/>
  <c r="H324" i="57"/>
  <c r="I163" i="57"/>
  <c r="J163" i="57" s="1"/>
  <c r="I368" i="57"/>
  <c r="J368" i="57" s="1"/>
  <c r="H241" i="57"/>
  <c r="H147" i="57"/>
  <c r="H331" i="57"/>
  <c r="I222" i="57"/>
  <c r="J222" i="57" s="1"/>
  <c r="H348" i="57"/>
  <c r="H326" i="57"/>
  <c r="I186" i="57"/>
  <c r="J186" i="57" s="1"/>
  <c r="G16" i="57"/>
  <c r="I338" i="57"/>
  <c r="J338" i="57" s="1"/>
  <c r="H120" i="57"/>
  <c r="G135" i="57"/>
  <c r="G297" i="57"/>
  <c r="H204" i="57"/>
  <c r="I246" i="57"/>
  <c r="J246" i="57" s="1"/>
  <c r="I160" i="57"/>
  <c r="J160" i="57" s="1"/>
  <c r="H169" i="57"/>
  <c r="H39" i="57"/>
  <c r="I214" i="57"/>
  <c r="J214" i="57" s="1"/>
  <c r="I335" i="57"/>
  <c r="J335" i="57" s="1"/>
  <c r="G95" i="57"/>
  <c r="G281" i="57"/>
  <c r="I343" i="57"/>
  <c r="J343" i="57" s="1"/>
  <c r="I364" i="57"/>
  <c r="J364" i="57" s="1"/>
  <c r="G43" i="57"/>
  <c r="G160" i="57"/>
  <c r="I322" i="57"/>
  <c r="J322" i="57" s="1"/>
  <c r="I281" i="57"/>
  <c r="J281" i="57" s="1"/>
  <c r="H89" i="57"/>
  <c r="G175" i="57"/>
  <c r="G68" i="57"/>
  <c r="G366" i="57"/>
  <c r="G308" i="57"/>
  <c r="G245" i="57"/>
  <c r="I162" i="57"/>
  <c r="J162" i="57" s="1"/>
  <c r="I279" i="57"/>
  <c r="J279" i="57" s="1"/>
  <c r="I24" i="57"/>
  <c r="J24" i="57" s="1"/>
  <c r="H309" i="57"/>
  <c r="H308" i="57"/>
  <c r="G307" i="57"/>
  <c r="I102" i="57"/>
  <c r="J102" i="57" s="1"/>
  <c r="I275" i="57"/>
  <c r="J275" i="57" s="1"/>
  <c r="H273" i="57"/>
  <c r="G183" i="57"/>
  <c r="G201" i="57"/>
  <c r="H236" i="57"/>
  <c r="I290" i="57"/>
  <c r="J290" i="57" s="1"/>
  <c r="H297" i="57"/>
  <c r="I35" i="57"/>
  <c r="J35" i="57" s="1"/>
  <c r="I218" i="57"/>
  <c r="J218" i="57" s="1"/>
  <c r="G278" i="57"/>
  <c r="G304" i="57"/>
  <c r="I283" i="57"/>
  <c r="J283" i="57" s="1"/>
  <c r="I136" i="57"/>
  <c r="J136" i="57" s="1"/>
  <c r="H365" i="57"/>
  <c r="G129" i="57"/>
  <c r="I408" i="57"/>
  <c r="J408" i="57" s="1"/>
  <c r="H248" i="57"/>
  <c r="G154" i="57"/>
  <c r="H306" i="57"/>
  <c r="G52" i="57"/>
  <c r="H32" i="57"/>
  <c r="H70" i="57"/>
  <c r="I103" i="57"/>
  <c r="J103" i="57" s="1"/>
  <c r="H105" i="57"/>
  <c r="G187" i="57"/>
  <c r="G17" i="57"/>
  <c r="I388" i="57"/>
  <c r="J388" i="57" s="1"/>
  <c r="G63" i="57"/>
  <c r="G181" i="57"/>
  <c r="G292" i="57"/>
  <c r="I172" i="57"/>
  <c r="J172" i="57" s="1"/>
  <c r="I320" i="57"/>
  <c r="J320" i="57" s="1"/>
  <c r="G194" i="57"/>
  <c r="G395" i="57"/>
  <c r="G241" i="57"/>
  <c r="I127" i="57"/>
  <c r="J127" i="57" s="1"/>
  <c r="I165" i="57"/>
  <c r="J165" i="57" s="1"/>
  <c r="H302" i="57"/>
  <c r="G335" i="57"/>
  <c r="G57" i="57"/>
  <c r="H400" i="57"/>
  <c r="H394" i="57"/>
  <c r="G140" i="57"/>
  <c r="H40" i="57"/>
  <c r="H177" i="57"/>
  <c r="I31" i="57"/>
  <c r="J31" i="57" s="1"/>
  <c r="I242" i="57"/>
  <c r="J242" i="57" s="1"/>
  <c r="H141" i="57"/>
  <c r="G236" i="57"/>
  <c r="H228" i="57"/>
  <c r="H43" i="57"/>
  <c r="G230" i="57"/>
  <c r="H283" i="57"/>
  <c r="I402" i="57"/>
  <c r="J402" i="57" s="1"/>
  <c r="I398" i="57"/>
  <c r="J398" i="57" s="1"/>
  <c r="I337" i="57"/>
  <c r="J337" i="57" s="1"/>
  <c r="I198" i="57"/>
  <c r="J198" i="57" s="1"/>
  <c r="I25" i="57"/>
  <c r="J25" i="57" s="1"/>
  <c r="I248" i="57"/>
  <c r="J248" i="57" s="1"/>
  <c r="G81" i="57"/>
  <c r="H163" i="57"/>
  <c r="G358" i="57"/>
  <c r="H235" i="57"/>
  <c r="I292" i="57"/>
  <c r="J292" i="57" s="1"/>
  <c r="H25" i="57"/>
  <c r="H174" i="57"/>
  <c r="I92" i="57"/>
  <c r="J92" i="57" s="1"/>
  <c r="H284" i="57"/>
  <c r="G180" i="57"/>
  <c r="I276" i="57"/>
  <c r="J276" i="57" s="1"/>
  <c r="G344" i="57"/>
  <c r="G310" i="57"/>
  <c r="G202" i="57"/>
  <c r="H45" i="57"/>
  <c r="H340" i="57"/>
  <c r="H129" i="57"/>
  <c r="H181" i="57"/>
  <c r="H31" i="57"/>
  <c r="G356" i="57"/>
  <c r="G299" i="57"/>
  <c r="I159" i="57"/>
  <c r="J159" i="57" s="1"/>
  <c r="H345" i="57"/>
  <c r="G173" i="57"/>
  <c r="H138" i="57"/>
  <c r="I170" i="57"/>
  <c r="J170" i="57" s="1"/>
  <c r="H189" i="57"/>
  <c r="I164" i="57"/>
  <c r="J164" i="57" s="1"/>
  <c r="H318" i="57"/>
  <c r="H133" i="57"/>
  <c r="I271" i="57"/>
  <c r="J271" i="57" s="1"/>
  <c r="G12" i="57"/>
  <c r="G150" i="57"/>
  <c r="I260" i="57"/>
  <c r="J260" i="57" s="1"/>
  <c r="H63" i="57"/>
  <c r="I16" i="57"/>
  <c r="J16" i="57" s="1"/>
  <c r="I60" i="57"/>
  <c r="J60" i="57" s="1"/>
  <c r="G379" i="57"/>
  <c r="G191" i="57"/>
  <c r="I386" i="57"/>
  <c r="J386" i="57" s="1"/>
  <c r="B3" i="49"/>
  <c r="B4" i="3"/>
  <c r="B3" i="51"/>
  <c r="A3" i="57"/>
  <c r="B3" i="5"/>
  <c r="G390" i="57"/>
  <c r="H323" i="57"/>
  <c r="G312" i="57"/>
  <c r="G399" i="57"/>
  <c r="I399" i="57"/>
  <c r="J399" i="57" s="1"/>
  <c r="E48" i="2"/>
  <c r="F48" i="2" s="1"/>
  <c r="H2332" i="59"/>
  <c r="J2332" i="59"/>
  <c r="H3953" i="59"/>
  <c r="J3953" i="59"/>
  <c r="J639" i="59"/>
  <c r="H639" i="59"/>
  <c r="J749" i="59"/>
  <c r="H749" i="59"/>
  <c r="K4981" i="59"/>
  <c r="K4949" i="59"/>
  <c r="I4949" i="59"/>
  <c r="I4041" i="59"/>
  <c r="K4041" i="59"/>
  <c r="K3901" i="59"/>
  <c r="I4769" i="59"/>
  <c r="K4769" i="59"/>
  <c r="I4145" i="59"/>
  <c r="I3877" i="59"/>
  <c r="K4085" i="59"/>
  <c r="I4085" i="59"/>
  <c r="I3985" i="59"/>
  <c r="G189" i="57"/>
  <c r="G70" i="57"/>
  <c r="I356" i="57"/>
  <c r="J356" i="57" s="1"/>
  <c r="H108" i="57"/>
  <c r="H356" i="57"/>
  <c r="I311" i="57"/>
  <c r="J311" i="57" s="1"/>
  <c r="G99" i="57"/>
  <c r="H116" i="57"/>
  <c r="G255" i="57"/>
  <c r="G20" i="57"/>
  <c r="I197" i="57"/>
  <c r="J197" i="57" s="1"/>
  <c r="H122" i="57"/>
  <c r="G290" i="57"/>
  <c r="G192" i="57"/>
  <c r="H66" i="57"/>
  <c r="G282" i="57"/>
  <c r="H50" i="57"/>
  <c r="I130" i="57"/>
  <c r="J130" i="57" s="1"/>
  <c r="H407" i="57"/>
  <c r="H287" i="57"/>
  <c r="H246" i="57"/>
  <c r="G93" i="57"/>
  <c r="I83" i="57"/>
  <c r="J83" i="57" s="1"/>
  <c r="I141" i="57"/>
  <c r="J141" i="57" s="1"/>
  <c r="G170" i="57"/>
  <c r="G280" i="57"/>
  <c r="H364" i="57"/>
  <c r="I140" i="57"/>
  <c r="J140" i="57" s="1"/>
  <c r="H101" i="57"/>
  <c r="G370" i="57"/>
  <c r="G188" i="57"/>
  <c r="H402" i="57"/>
  <c r="I301" i="57"/>
  <c r="J301" i="57" s="1"/>
  <c r="G35" i="57"/>
  <c r="H269" i="57"/>
  <c r="G14" i="57"/>
  <c r="H293" i="57"/>
  <c r="H317" i="57"/>
  <c r="G112" i="57"/>
  <c r="I93" i="57"/>
  <c r="J93" i="57" s="1"/>
  <c r="H41" i="57"/>
  <c r="G375" i="57"/>
  <c r="H261" i="57"/>
  <c r="I346" i="57"/>
  <c r="J346" i="57" s="1"/>
  <c r="I258" i="57"/>
  <c r="J258" i="57" s="1"/>
  <c r="H37" i="57"/>
  <c r="G275" i="57"/>
  <c r="I171" i="57"/>
  <c r="J171" i="57" s="1"/>
  <c r="H135" i="57"/>
  <c r="G146" i="57"/>
  <c r="G53" i="57"/>
  <c r="G264" i="57"/>
  <c r="I333" i="57"/>
  <c r="J333" i="57" s="1"/>
  <c r="H243" i="57"/>
  <c r="I116" i="57"/>
  <c r="J116" i="57" s="1"/>
  <c r="G106" i="57"/>
  <c r="G254" i="57"/>
  <c r="H271" i="57"/>
  <c r="G130" i="57"/>
  <c r="G179" i="57"/>
  <c r="H209" i="57"/>
  <c r="G226" i="57"/>
  <c r="I390" i="57"/>
  <c r="J390" i="57" s="1"/>
  <c r="H46" i="57"/>
  <c r="I378" i="57"/>
  <c r="J378" i="57" s="1"/>
  <c r="H262" i="57"/>
  <c r="G119" i="57"/>
  <c r="I211" i="57"/>
  <c r="J211" i="57" s="1"/>
  <c r="H374" i="57"/>
  <c r="G295" i="57"/>
  <c r="G110" i="57"/>
  <c r="I362" i="57"/>
  <c r="J362" i="57" s="1"/>
  <c r="G364" i="57"/>
  <c r="H333" i="57"/>
  <c r="G301" i="57"/>
  <c r="I13" i="57"/>
  <c r="J13" i="57" s="1"/>
  <c r="I185" i="57"/>
  <c r="J185" i="57" s="1"/>
  <c r="I29" i="57"/>
  <c r="J29" i="57" s="1"/>
  <c r="H253" i="57"/>
  <c r="I303" i="57"/>
  <c r="J303" i="57" s="1"/>
  <c r="G271" i="57"/>
  <c r="G168" i="57"/>
  <c r="H124" i="57"/>
  <c r="I387" i="57"/>
  <c r="J387" i="57" s="1"/>
  <c r="G204" i="57"/>
  <c r="H237" i="57"/>
  <c r="G45" i="57"/>
  <c r="G340" i="57"/>
  <c r="I328" i="57"/>
  <c r="J328" i="57" s="1"/>
  <c r="G221" i="57"/>
  <c r="G80" i="57"/>
  <c r="G209" i="57"/>
  <c r="G79" i="57"/>
  <c r="I126" i="57"/>
  <c r="J126" i="57" s="1"/>
  <c r="I291" i="57"/>
  <c r="J291" i="57" s="1"/>
  <c r="H19" i="57"/>
  <c r="G357" i="57"/>
  <c r="H396" i="57"/>
  <c r="H263" i="57"/>
  <c r="I30" i="57"/>
  <c r="J30" i="57" s="1"/>
  <c r="I153" i="57"/>
  <c r="J153" i="57" s="1"/>
  <c r="G127" i="57"/>
  <c r="I21" i="57"/>
  <c r="J21" i="57" s="1"/>
  <c r="H320" i="57"/>
  <c r="H179" i="57"/>
  <c r="I95" i="57"/>
  <c r="J95" i="57" s="1"/>
  <c r="H367" i="57"/>
  <c r="I78" i="57"/>
  <c r="J78" i="57" s="1"/>
  <c r="I107" i="57"/>
  <c r="J107" i="57" s="1"/>
  <c r="H216" i="57"/>
  <c r="H274" i="57"/>
  <c r="H220" i="57"/>
  <c r="I332" i="57"/>
  <c r="J332" i="57" s="1"/>
  <c r="G34" i="57"/>
  <c r="I47" i="57"/>
  <c r="J47" i="57" s="1"/>
  <c r="I353" i="57"/>
  <c r="J353" i="57" s="1"/>
  <c r="G319" i="57"/>
  <c r="I182" i="57"/>
  <c r="J182" i="57" s="1"/>
  <c r="H111" i="57"/>
  <c r="G177" i="57"/>
  <c r="I223" i="57"/>
  <c r="J223" i="57" s="1"/>
  <c r="H36" i="57"/>
  <c r="G21" i="57"/>
  <c r="I203" i="57"/>
  <c r="J203" i="57" s="1"/>
  <c r="G151" i="57"/>
  <c r="H16" i="57"/>
  <c r="G123" i="57"/>
  <c r="I79" i="57"/>
  <c r="J79" i="57" s="1"/>
  <c r="H339" i="57"/>
  <c r="I217" i="57"/>
  <c r="J217" i="57" s="1"/>
  <c r="G331" i="57"/>
  <c r="I36" i="57"/>
  <c r="J36" i="57" s="1"/>
  <c r="H208" i="57"/>
  <c r="G85" i="57"/>
  <c r="G391" i="57"/>
  <c r="G117" i="57"/>
  <c r="G114" i="57"/>
  <c r="H227" i="57"/>
  <c r="G118" i="57"/>
  <c r="I138" i="57"/>
  <c r="J138" i="57" s="1"/>
  <c r="G66" i="57"/>
  <c r="G157" i="57"/>
  <c r="I61" i="57"/>
  <c r="J61" i="57" s="1"/>
  <c r="H148" i="57"/>
  <c r="H310" i="57"/>
  <c r="G339" i="57"/>
  <c r="G268" i="57"/>
  <c r="I219" i="57"/>
  <c r="J219" i="57" s="1"/>
  <c r="I374" i="57"/>
  <c r="J374" i="57" s="1"/>
  <c r="I296" i="57"/>
  <c r="J296" i="57" s="1"/>
  <c r="H12" i="57"/>
  <c r="H360" i="57"/>
  <c r="H158" i="57"/>
  <c r="G314" i="57"/>
  <c r="G167" i="57"/>
  <c r="G197" i="57"/>
  <c r="G41" i="57"/>
  <c r="I12" i="57"/>
  <c r="J12" i="57" s="1"/>
  <c r="I298" i="57"/>
  <c r="J298" i="57" s="1"/>
  <c r="H156" i="57"/>
  <c r="H149" i="57"/>
  <c r="G46" i="57"/>
  <c r="H199" i="57"/>
  <c r="I270" i="57"/>
  <c r="J270" i="57" s="1"/>
  <c r="H173" i="57"/>
  <c r="H215" i="57"/>
  <c r="H259" i="57"/>
  <c r="I306" i="57"/>
  <c r="J306" i="57" s="1"/>
  <c r="I331" i="57"/>
  <c r="J331" i="57" s="1"/>
  <c r="I104" i="57"/>
  <c r="J104" i="57" s="1"/>
  <c r="I249" i="57"/>
  <c r="J249" i="57" s="1"/>
  <c r="H296" i="57"/>
  <c r="H222" i="57"/>
  <c r="G330" i="57"/>
  <c r="G199" i="57"/>
  <c r="G229" i="57"/>
  <c r="I288" i="57"/>
  <c r="J288" i="57" s="1"/>
  <c r="H115" i="57"/>
  <c r="I142" i="57"/>
  <c r="J142" i="57" s="1"/>
  <c r="G287" i="57"/>
  <c r="G317" i="57"/>
  <c r="H28" i="57"/>
  <c r="I384" i="57"/>
  <c r="J384" i="57" s="1"/>
  <c r="G73" i="57"/>
  <c r="H190" i="57"/>
  <c r="I144" i="57"/>
  <c r="J144" i="57" s="1"/>
  <c r="I379" i="57"/>
  <c r="J379" i="57" s="1"/>
  <c r="H18" i="57"/>
  <c r="I17" i="57"/>
  <c r="J17" i="57" s="1"/>
  <c r="I233" i="57"/>
  <c r="J233" i="57" s="1"/>
  <c r="G208" i="57"/>
  <c r="I403" i="57"/>
  <c r="J403" i="57" s="1"/>
  <c r="H311" i="57"/>
  <c r="G162" i="57"/>
  <c r="H255" i="57"/>
  <c r="G336" i="57"/>
  <c r="H251" i="57"/>
  <c r="H180" i="57"/>
  <c r="H375" i="57"/>
  <c r="G44" i="57"/>
  <c r="I262" i="57"/>
  <c r="J262" i="57" s="1"/>
  <c r="I52" i="57"/>
  <c r="J52" i="57" s="1"/>
  <c r="H81" i="57"/>
  <c r="G311" i="57"/>
  <c r="I77" i="57"/>
  <c r="J77" i="57" s="1"/>
  <c r="G126" i="57"/>
  <c r="H132" i="57"/>
  <c r="I28" i="57"/>
  <c r="J28" i="57" s="1"/>
  <c r="H139" i="57"/>
  <c r="G121" i="57"/>
  <c r="G231" i="57"/>
  <c r="H321" i="57"/>
  <c r="H170" i="57"/>
  <c r="G115" i="57"/>
  <c r="I53" i="57"/>
  <c r="J53" i="57" s="1"/>
  <c r="I339" i="57"/>
  <c r="J339" i="57" s="1"/>
  <c r="G42" i="57"/>
  <c r="I158" i="57"/>
  <c r="J158" i="57" s="1"/>
  <c r="I135" i="57"/>
  <c r="J135" i="57" s="1"/>
  <c r="G283" i="57"/>
  <c r="G22" i="57"/>
  <c r="G193" i="57"/>
  <c r="I148" i="57"/>
  <c r="J148" i="57" s="1"/>
  <c r="G323" i="57"/>
  <c r="H226" i="57"/>
  <c r="G196" i="57"/>
  <c r="I231" i="57"/>
  <c r="J231" i="57" s="1"/>
  <c r="G269" i="57"/>
  <c r="H14" i="57"/>
  <c r="I287" i="57"/>
  <c r="J287" i="57" s="1"/>
  <c r="I294" i="57"/>
  <c r="J294" i="57" s="1"/>
  <c r="G84" i="57"/>
  <c r="H152" i="57"/>
  <c r="I191" i="57"/>
  <c r="J191" i="57" s="1"/>
  <c r="I50" i="57"/>
  <c r="J50" i="57" s="1"/>
  <c r="I85" i="57"/>
  <c r="J85" i="57" s="1"/>
  <c r="I201" i="57"/>
  <c r="J201" i="57" s="1"/>
  <c r="G24" i="57"/>
  <c r="I263" i="57"/>
  <c r="J263" i="57" s="1"/>
  <c r="I259" i="57"/>
  <c r="J259" i="57" s="1"/>
  <c r="H266" i="57"/>
  <c r="I58" i="57"/>
  <c r="J58" i="57" s="1"/>
  <c r="H175" i="57"/>
  <c r="I177" i="57"/>
  <c r="J177" i="57" s="1"/>
  <c r="G161" i="57"/>
  <c r="G309" i="57"/>
  <c r="H162" i="57"/>
  <c r="G224" i="57"/>
  <c r="I268" i="57"/>
  <c r="J268" i="57" s="1"/>
  <c r="I366" i="57"/>
  <c r="J366" i="57" s="1"/>
  <c r="H106" i="57"/>
  <c r="H17" i="57"/>
  <c r="I81" i="57"/>
  <c r="J81" i="57" s="1"/>
  <c r="G362" i="57"/>
  <c r="H315" i="57"/>
  <c r="G238" i="57"/>
  <c r="H285" i="57"/>
  <c r="G69" i="57"/>
  <c r="H267" i="57"/>
  <c r="G195" i="57"/>
  <c r="I257" i="57"/>
  <c r="J257" i="57" s="1"/>
  <c r="G382" i="57"/>
  <c r="G298" i="57"/>
  <c r="I326" i="57"/>
  <c r="J326" i="57" s="1"/>
  <c r="H59" i="57"/>
  <c r="G211" i="57"/>
  <c r="H398" i="57"/>
  <c r="G136" i="57"/>
  <c r="H343" i="57"/>
  <c r="I376" i="57"/>
  <c r="J376" i="57" s="1"/>
  <c r="G346" i="57"/>
  <c r="I89" i="57"/>
  <c r="J89" i="57" s="1"/>
  <c r="G398" i="57"/>
  <c r="H52" i="57"/>
  <c r="H307" i="57"/>
  <c r="H176" i="57"/>
  <c r="G72" i="57"/>
  <c r="I87" i="57"/>
  <c r="J87" i="57" s="1"/>
  <c r="I169" i="57"/>
  <c r="J169" i="57" s="1"/>
  <c r="G107" i="57"/>
  <c r="H363" i="57"/>
  <c r="I188" i="57"/>
  <c r="J188" i="57" s="1"/>
  <c r="H272" i="57"/>
  <c r="G104" i="57"/>
  <c r="G86" i="57"/>
  <c r="G122" i="57"/>
  <c r="G276" i="57"/>
  <c r="G158" i="57"/>
  <c r="I342" i="57"/>
  <c r="J342" i="57" s="1"/>
  <c r="H154" i="57"/>
  <c r="H185" i="57"/>
  <c r="G89" i="57"/>
  <c r="I215" i="57"/>
  <c r="J215" i="57" s="1"/>
  <c r="H33" i="57"/>
  <c r="H186" i="57"/>
  <c r="I194" i="57"/>
  <c r="J194" i="57" s="1"/>
  <c r="G210" i="57"/>
  <c r="G132" i="57"/>
  <c r="H151" i="57"/>
  <c r="I349" i="57"/>
  <c r="J349" i="57" s="1"/>
  <c r="H126" i="57"/>
  <c r="H408" i="57"/>
  <c r="G222" i="57"/>
  <c r="H352" i="57"/>
  <c r="H195" i="57"/>
  <c r="I284" i="57"/>
  <c r="J284" i="57" s="1"/>
  <c r="G31" i="57"/>
  <c r="G228" i="57"/>
  <c r="I213" i="57"/>
  <c r="J213" i="57" s="1"/>
  <c r="H142" i="57"/>
  <c r="G352" i="57"/>
  <c r="I63" i="57"/>
  <c r="J63" i="57" s="1"/>
  <c r="I372" i="57"/>
  <c r="J372" i="57" s="1"/>
  <c r="H239" i="57"/>
  <c r="G260" i="57"/>
  <c r="I394" i="57"/>
  <c r="J394" i="57" s="1"/>
  <c r="G242" i="57"/>
  <c r="G137" i="57"/>
  <c r="G176" i="57"/>
  <c r="G337" i="57"/>
  <c r="I250" i="57"/>
  <c r="J250" i="57" s="1"/>
  <c r="H109" i="57"/>
  <c r="H183" i="57"/>
  <c r="H131" i="57"/>
  <c r="I99" i="57"/>
  <c r="J99" i="57" s="1"/>
  <c r="I132" i="57"/>
  <c r="J132" i="57" s="1"/>
  <c r="I395" i="57"/>
  <c r="J395" i="57" s="1"/>
  <c r="I225" i="57"/>
  <c r="J225" i="57" s="1"/>
  <c r="H168" i="57"/>
  <c r="H225" i="57"/>
  <c r="G74" i="57"/>
  <c r="H383" i="57"/>
  <c r="H178" i="57"/>
  <c r="G120" i="57"/>
  <c r="H75" i="57"/>
  <c r="H29" i="57"/>
  <c r="H332" i="57"/>
  <c r="H102" i="57"/>
  <c r="G302" i="57"/>
  <c r="I154" i="57"/>
  <c r="J154" i="57" s="1"/>
  <c r="H164" i="57"/>
  <c r="H342" i="57"/>
  <c r="H298" i="57"/>
  <c r="I65" i="57"/>
  <c r="J65" i="57" s="1"/>
  <c r="I180" i="57"/>
  <c r="J180" i="57" s="1"/>
  <c r="I355" i="57"/>
  <c r="J355" i="57" s="1"/>
  <c r="I348" i="57"/>
  <c r="J348" i="57" s="1"/>
  <c r="H104" i="57"/>
  <c r="H113" i="57"/>
  <c r="G90" i="57"/>
  <c r="G23" i="57"/>
  <c r="H210" i="57"/>
  <c r="I315" i="57"/>
  <c r="J315" i="57" s="1"/>
  <c r="I317" i="57"/>
  <c r="J317" i="57" s="1"/>
  <c r="H130" i="57"/>
  <c r="E118" i="49"/>
  <c r="E132" i="49"/>
  <c r="E59" i="49"/>
  <c r="E65" i="49"/>
  <c r="E100" i="49"/>
  <c r="E111" i="49"/>
  <c r="E34" i="49"/>
  <c r="J3218" i="59"/>
  <c r="J4724" i="59"/>
  <c r="H4724" i="59"/>
  <c r="I3699" i="59"/>
  <c r="K773" i="59"/>
  <c r="K3889" i="59"/>
  <c r="I3889" i="59"/>
  <c r="K3873" i="59"/>
  <c r="H4545" i="59"/>
  <c r="J4545" i="59"/>
  <c r="I4725" i="59"/>
  <c r="I4737" i="59"/>
  <c r="I4985" i="59"/>
  <c r="H8" i="51"/>
  <c r="B4" i="11"/>
  <c r="B4" i="8"/>
  <c r="B3" i="59"/>
  <c r="B3" i="4"/>
  <c r="B3" i="6"/>
  <c r="B4" i="10"/>
  <c r="B4" i="9"/>
  <c r="B3" i="58"/>
  <c r="E129" i="49"/>
  <c r="E25" i="49"/>
  <c r="E127" i="49"/>
  <c r="E44" i="49"/>
  <c r="E124" i="49"/>
  <c r="E23" i="49"/>
  <c r="E105" i="49"/>
  <c r="H2973" i="59"/>
  <c r="J2973" i="59"/>
  <c r="K4713" i="59"/>
  <c r="I4713" i="59"/>
  <c r="K4417" i="59"/>
  <c r="I4417" i="59"/>
  <c r="I4765" i="59"/>
  <c r="K4765" i="59"/>
  <c r="I4161" i="59"/>
  <c r="I4009" i="59"/>
  <c r="I3485" i="59"/>
  <c r="I4969" i="59"/>
  <c r="K4969" i="59"/>
  <c r="K4845" i="59"/>
  <c r="I4777" i="59"/>
  <c r="K4749" i="59"/>
  <c r="I4749" i="59"/>
  <c r="K4729" i="59"/>
  <c r="I4113" i="59"/>
  <c r="E103" i="49"/>
  <c r="E79" i="49"/>
  <c r="E135" i="49"/>
  <c r="E136" i="49"/>
  <c r="E85" i="49"/>
  <c r="E35" i="49"/>
  <c r="E77" i="49"/>
  <c r="E114" i="49"/>
  <c r="E58" i="49"/>
  <c r="H4056" i="59"/>
  <c r="J4056" i="59"/>
  <c r="J4529" i="59"/>
  <c r="H4939" i="59"/>
  <c r="J4939" i="59"/>
  <c r="J4497" i="59"/>
  <c r="K3761" i="59"/>
  <c r="I3761" i="59"/>
  <c r="J3981" i="59"/>
  <c r="I4757" i="59"/>
  <c r="J5005" i="59"/>
  <c r="H5005" i="59"/>
  <c r="C17" i="6"/>
  <c r="E92" i="49"/>
  <c r="E54" i="49"/>
  <c r="E102" i="49"/>
  <c r="E120" i="49"/>
  <c r="E68" i="49"/>
  <c r="E78" i="49"/>
  <c r="E71" i="49"/>
  <c r="E29" i="49"/>
  <c r="E110" i="49"/>
  <c r="E109" i="49"/>
  <c r="E26" i="49"/>
  <c r="E50" i="49"/>
  <c r="E99" i="49"/>
  <c r="E94" i="49"/>
  <c r="E73" i="49"/>
  <c r="E121" i="49"/>
  <c r="E93" i="49"/>
  <c r="E126" i="49"/>
  <c r="E45" i="49"/>
  <c r="E39" i="49"/>
  <c r="E47" i="49"/>
  <c r="E53" i="49"/>
  <c r="E128" i="49"/>
  <c r="E49" i="49"/>
  <c r="E48" i="49"/>
  <c r="E64" i="49"/>
  <c r="E104" i="49"/>
  <c r="E81" i="49"/>
  <c r="E42" i="49"/>
  <c r="E52" i="49"/>
  <c r="E88" i="49"/>
  <c r="E108" i="49"/>
  <c r="E24" i="49"/>
  <c r="E83" i="49"/>
  <c r="E51" i="49"/>
  <c r="E31" i="49"/>
  <c r="E97" i="49"/>
  <c r="E137" i="49"/>
  <c r="E75" i="49"/>
  <c r="E133" i="49"/>
  <c r="E57" i="49"/>
  <c r="E87" i="49"/>
  <c r="E98" i="49"/>
  <c r="E66" i="49"/>
  <c r="E119" i="49"/>
  <c r="E90" i="49"/>
  <c r="E130" i="49"/>
  <c r="E82" i="49"/>
  <c r="E74" i="49"/>
  <c r="E89" i="49"/>
  <c r="E37" i="49"/>
  <c r="E40" i="49"/>
  <c r="E138" i="49"/>
  <c r="E67" i="49"/>
  <c r="E63" i="49"/>
  <c r="E41" i="49"/>
  <c r="E76" i="49"/>
  <c r="E33" i="49"/>
  <c r="E22" i="49"/>
  <c r="E70" i="49"/>
  <c r="E28" i="49"/>
  <c r="E122" i="49"/>
  <c r="E96" i="49"/>
  <c r="E106" i="49"/>
  <c r="E125" i="49"/>
  <c r="E56" i="49"/>
  <c r="E60" i="49"/>
  <c r="E113" i="49"/>
  <c r="E36" i="49"/>
  <c r="E91" i="49"/>
  <c r="E131" i="49"/>
  <c r="E27" i="49"/>
  <c r="E117" i="49"/>
  <c r="E69" i="49"/>
  <c r="E123" i="49"/>
  <c r="E84" i="49"/>
  <c r="E38" i="49"/>
  <c r="E43" i="49"/>
  <c r="E55" i="49"/>
  <c r="E101" i="49"/>
  <c r="E80" i="49"/>
  <c r="E61" i="49"/>
  <c r="E86" i="49"/>
  <c r="E32" i="49"/>
  <c r="E72" i="49"/>
  <c r="E115" i="49"/>
  <c r="E95" i="49"/>
  <c r="AD52" i="7"/>
  <c r="U52" i="7"/>
  <c r="K4499" i="59"/>
  <c r="K4725" i="59"/>
  <c r="K4965" i="59"/>
  <c r="N30" i="49"/>
  <c r="AP52" i="5"/>
  <c r="AA52" i="4"/>
  <c r="M52" i="5"/>
  <c r="I52" i="5"/>
  <c r="I58" i="3"/>
  <c r="H56" i="2"/>
  <c r="AD52" i="4"/>
  <c r="Z52" i="4"/>
  <c r="AM52" i="7"/>
  <c r="F52" i="7"/>
  <c r="I4761" i="59"/>
  <c r="I3933" i="59"/>
  <c r="H61" i="3"/>
  <c r="I57" i="3"/>
  <c r="H55" i="2"/>
  <c r="L52" i="5"/>
  <c r="D11" i="56"/>
  <c r="R46" i="5"/>
  <c r="R51" i="5" s="1"/>
  <c r="R52" i="5" s="1"/>
  <c r="F15" i="50"/>
  <c r="E16" i="50"/>
  <c r="G400" i="57"/>
  <c r="G384" i="57"/>
  <c r="G368" i="57"/>
  <c r="H58" i="2"/>
  <c r="F5" i="50"/>
  <c r="F19" i="50"/>
  <c r="F17" i="50"/>
  <c r="G396" i="57"/>
  <c r="G380" i="57"/>
  <c r="H57" i="2"/>
  <c r="F12" i="50"/>
  <c r="G408" i="57"/>
  <c r="G392" i="57"/>
  <c r="G376" i="57"/>
  <c r="L1073" i="51"/>
  <c r="L1173" i="51"/>
  <c r="G404" i="57"/>
  <c r="G388" i="57"/>
  <c r="G372" i="57"/>
  <c r="BF72" i="8"/>
  <c r="T72" i="8"/>
  <c r="BH71" i="8"/>
  <c r="V70" i="8"/>
  <c r="R69" i="8"/>
  <c r="ED72" i="8"/>
  <c r="DR72" i="8"/>
  <c r="DJ72" i="8"/>
  <c r="BR72" i="8"/>
  <c r="ED70" i="8"/>
  <c r="BR70" i="8"/>
  <c r="EO69" i="8"/>
  <c r="CC69" i="8"/>
  <c r="J632" i="59"/>
  <c r="H632" i="59"/>
  <c r="J513" i="59"/>
  <c r="H513" i="59"/>
  <c r="O70" i="8"/>
  <c r="BF70" i="8"/>
  <c r="AR72" i="8"/>
  <c r="X72" i="8"/>
  <c r="Q72" i="8"/>
  <c r="BG71" i="8"/>
  <c r="AR71" i="8"/>
  <c r="BH70" i="8"/>
  <c r="P70" i="8"/>
  <c r="BH69" i="8"/>
  <c r="EO72" i="8"/>
  <c r="EK72" i="8"/>
  <c r="EG72" i="8"/>
  <c r="DI72" i="8"/>
  <c r="DE72" i="8"/>
  <c r="DA72" i="8"/>
  <c r="CC72" i="8"/>
  <c r="BY72" i="8"/>
  <c r="BU72" i="8"/>
  <c r="DR71" i="8"/>
  <c r="CL71" i="8"/>
  <c r="EK70" i="8"/>
  <c r="DE70" i="8"/>
  <c r="BY70" i="8"/>
  <c r="DX69" i="8"/>
  <c r="CR69" i="8"/>
  <c r="BU69" i="8"/>
  <c r="BP69" i="8"/>
  <c r="EO71" i="8"/>
  <c r="DW71" i="8"/>
  <c r="DE71" i="8"/>
  <c r="DC71" i="8"/>
  <c r="CZ71" i="8"/>
  <c r="CC71" i="8"/>
  <c r="J673" i="59"/>
  <c r="H564" i="59"/>
  <c r="J564" i="59"/>
  <c r="H556" i="59"/>
  <c r="J556" i="59"/>
  <c r="J548" i="59"/>
  <c r="J676" i="59"/>
  <c r="H676" i="59"/>
  <c r="H624" i="59"/>
  <c r="J624" i="59"/>
  <c r="H600" i="59"/>
  <c r="H592" i="59"/>
  <c r="J592" i="59"/>
  <c r="U72" i="8"/>
  <c r="O72" i="8"/>
  <c r="X71" i="8"/>
  <c r="S69" i="8"/>
  <c r="EU72" i="8"/>
  <c r="EI72" i="8"/>
  <c r="EE72" i="8"/>
  <c r="DO72" i="8"/>
  <c r="CQ72" i="8"/>
  <c r="CI72" i="8"/>
  <c r="BW72" i="8"/>
  <c r="BS72" i="8"/>
  <c r="EP71" i="8"/>
  <c r="DZ71" i="8"/>
  <c r="DJ71" i="8"/>
  <c r="CD71" i="8"/>
  <c r="EG70" i="8"/>
  <c r="DI70" i="8"/>
  <c r="DA70" i="8"/>
  <c r="CK70" i="8"/>
  <c r="BU70" i="8"/>
  <c r="EK69" i="8"/>
  <c r="EF69" i="8"/>
  <c r="BY69" i="8"/>
  <c r="H535" i="59"/>
  <c r="J535" i="59"/>
  <c r="H710" i="59"/>
  <c r="J710" i="59"/>
  <c r="J660" i="59"/>
  <c r="H660" i="59"/>
  <c r="H520" i="59"/>
  <c r="J512" i="59"/>
  <c r="H512" i="59"/>
  <c r="C16" i="59"/>
  <c r="V520" i="59"/>
  <c r="W520" i="59"/>
  <c r="P530" i="59"/>
  <c r="N530" i="59"/>
  <c r="X546" i="59"/>
  <c r="L546" i="59" s="1"/>
  <c r="V546" i="59"/>
  <c r="V598" i="59"/>
  <c r="X598" i="59"/>
  <c r="L598" i="59" s="1"/>
  <c r="X606" i="59"/>
  <c r="L606" i="59" s="1"/>
  <c r="P606" i="59"/>
  <c r="C696" i="59"/>
  <c r="T696" i="59"/>
  <c r="Y752" i="59"/>
  <c r="T752" i="59"/>
  <c r="S752" i="59"/>
  <c r="S824" i="59"/>
  <c r="M824" i="59"/>
  <c r="S696" i="59"/>
  <c r="T530" i="59"/>
  <c r="C688" i="59"/>
  <c r="X498" i="59"/>
  <c r="L498" i="59" s="1"/>
  <c r="V498" i="59"/>
  <c r="X514" i="59"/>
  <c r="L514" i="59" s="1"/>
  <c r="P514" i="59"/>
  <c r="X550" i="59"/>
  <c r="L550" i="59" s="1"/>
  <c r="V550" i="59"/>
  <c r="V650" i="59"/>
  <c r="X650" i="59"/>
  <c r="L650" i="59" s="1"/>
  <c r="T704" i="59"/>
  <c r="O704" i="59"/>
  <c r="W762" i="59"/>
  <c r="R762" i="59"/>
  <c r="T776" i="59"/>
  <c r="Y776" i="59"/>
  <c r="S816" i="59"/>
  <c r="X816" i="59"/>
  <c r="C28" i="59"/>
  <c r="P340" i="59"/>
  <c r="N340" i="59"/>
  <c r="T518" i="59"/>
  <c r="V518" i="59"/>
  <c r="X522" i="59"/>
  <c r="L522" i="59" s="1"/>
  <c r="T522" i="59"/>
  <c r="I522" i="59" s="1"/>
  <c r="T566" i="59"/>
  <c r="X566" i="59"/>
  <c r="L566" i="59" s="1"/>
  <c r="T570" i="59"/>
  <c r="P570" i="59"/>
  <c r="V642" i="59"/>
  <c r="X642" i="59"/>
  <c r="L642" i="59" s="1"/>
  <c r="P670" i="59"/>
  <c r="H670" i="59" s="1"/>
  <c r="V670" i="59"/>
  <c r="T674" i="59"/>
  <c r="R674" i="59"/>
  <c r="O694" i="59"/>
  <c r="S694" i="59"/>
  <c r="S728" i="59"/>
  <c r="U728" i="59"/>
  <c r="U688" i="59"/>
  <c r="X530" i="59"/>
  <c r="L530" i="59" s="1"/>
  <c r="N610" i="59"/>
  <c r="J64" i="6"/>
  <c r="E64" i="4"/>
  <c r="N388" i="59"/>
  <c r="N538" i="59"/>
  <c r="T538" i="59"/>
  <c r="V582" i="59"/>
  <c r="X582" i="59"/>
  <c r="L582" i="59" s="1"/>
  <c r="T582" i="59"/>
  <c r="P678" i="59"/>
  <c r="V678" i="59"/>
  <c r="O736" i="59"/>
  <c r="U736" i="59"/>
  <c r="N746" i="59"/>
  <c r="W746" i="59"/>
  <c r="R746" i="59"/>
  <c r="X2274" i="59"/>
  <c r="V2274" i="59"/>
  <c r="Y768" i="59"/>
  <c r="V2344" i="59"/>
  <c r="L1368" i="59"/>
  <c r="U770" i="59"/>
  <c r="AC816" i="42"/>
  <c r="AC880" i="42"/>
  <c r="AC388" i="42"/>
  <c r="H409" i="57"/>
  <c r="I409" i="57"/>
  <c r="J409" i="57" s="1"/>
  <c r="G409" i="57"/>
  <c r="G393" i="57"/>
  <c r="H393" i="57"/>
  <c r="I393" i="57"/>
  <c r="J393" i="57" s="1"/>
  <c r="H377" i="57"/>
  <c r="I377" i="57"/>
  <c r="J377" i="57" s="1"/>
  <c r="G377" i="57"/>
  <c r="J9" i="57"/>
  <c r="G9" i="57"/>
  <c r="F9" i="57"/>
  <c r="H9" i="57"/>
  <c r="I9" i="57"/>
  <c r="I405" i="57"/>
  <c r="J405" i="57" s="1"/>
  <c r="G405" i="57"/>
  <c r="H405" i="57"/>
  <c r="G389" i="57"/>
  <c r="H389" i="57"/>
  <c r="I389" i="57"/>
  <c r="J389" i="57" s="1"/>
  <c r="H373" i="57"/>
  <c r="I373" i="57"/>
  <c r="J373" i="57" s="1"/>
  <c r="G373" i="57"/>
  <c r="G401" i="57"/>
  <c r="I401" i="57"/>
  <c r="J401" i="57" s="1"/>
  <c r="H401" i="57"/>
  <c r="H385" i="57"/>
  <c r="I385" i="57"/>
  <c r="J385" i="57" s="1"/>
  <c r="G385" i="57"/>
  <c r="G369" i="57"/>
  <c r="H369" i="57"/>
  <c r="I369" i="57"/>
  <c r="J369" i="57" s="1"/>
  <c r="H11" i="57"/>
  <c r="I11" i="57" s="1"/>
  <c r="J11" i="57" s="1"/>
  <c r="G11" i="57"/>
  <c r="I397" i="57"/>
  <c r="J397" i="57" s="1"/>
  <c r="H397" i="57"/>
  <c r="G397" i="57"/>
  <c r="I381" i="57"/>
  <c r="J381" i="57" s="1"/>
  <c r="H381" i="57"/>
  <c r="G381" i="57"/>
  <c r="S11" i="51" l="1"/>
  <c r="T25" i="51"/>
  <c r="E23" i="42"/>
  <c r="L21" i="51"/>
  <c r="AA451" i="59"/>
  <c r="CI491" i="59"/>
  <c r="K4664" i="59"/>
  <c r="J4644" i="59"/>
  <c r="I4632" i="59"/>
  <c r="K3532" i="59"/>
  <c r="I3488" i="59"/>
  <c r="K3184" i="59"/>
  <c r="K562" i="59"/>
  <c r="DG483" i="59"/>
  <c r="K4592" i="59"/>
  <c r="K3524" i="59"/>
  <c r="K3484" i="59"/>
  <c r="I3480" i="59"/>
  <c r="K3476" i="59"/>
  <c r="K3460" i="59"/>
  <c r="K3192" i="59"/>
  <c r="K2620" i="59"/>
  <c r="H2568" i="59"/>
  <c r="K2496" i="59"/>
  <c r="I2476" i="59"/>
  <c r="H4120" i="59"/>
  <c r="H3492" i="59"/>
  <c r="K2432" i="59"/>
  <c r="H2432" i="59"/>
  <c r="I2420" i="59"/>
  <c r="J2336" i="59"/>
  <c r="P294" i="59"/>
  <c r="K3020" i="59"/>
  <c r="J2484" i="59"/>
  <c r="J4391" i="59"/>
  <c r="I4896" i="59"/>
  <c r="I3056" i="59"/>
  <c r="I3024" i="59"/>
  <c r="I3931" i="59"/>
  <c r="CU491" i="59"/>
  <c r="DS463" i="59"/>
  <c r="P402" i="59"/>
  <c r="H4684" i="59"/>
  <c r="I4672" i="59"/>
  <c r="I4584" i="59"/>
  <c r="I4368" i="59"/>
  <c r="I4332" i="59"/>
  <c r="H4324" i="59"/>
  <c r="K4320" i="59"/>
  <c r="J4224" i="59"/>
  <c r="K3344" i="59"/>
  <c r="H3236" i="59"/>
  <c r="H720" i="59"/>
  <c r="I3935" i="59"/>
  <c r="J3699" i="59"/>
  <c r="I2184" i="59"/>
  <c r="BW491" i="59"/>
  <c r="DS491" i="59"/>
  <c r="BK463" i="59"/>
  <c r="AA463" i="59" s="1"/>
  <c r="BW483" i="59"/>
  <c r="J4220" i="59"/>
  <c r="H4156" i="59"/>
  <c r="K4064" i="59"/>
  <c r="I4016" i="59"/>
  <c r="H3448" i="59"/>
  <c r="I3204" i="59"/>
  <c r="K3152" i="59"/>
  <c r="J2524" i="59"/>
  <c r="I2304" i="59"/>
  <c r="I2228" i="59"/>
  <c r="K4280" i="59"/>
  <c r="H4032" i="59"/>
  <c r="I3188" i="59"/>
  <c r="H2500" i="59"/>
  <c r="K4776" i="59"/>
  <c r="I4712" i="59"/>
  <c r="I4624" i="59"/>
  <c r="I4608" i="59"/>
  <c r="K4604" i="59"/>
  <c r="K4412" i="59"/>
  <c r="K4372" i="59"/>
  <c r="K4356" i="59"/>
  <c r="K4296" i="59"/>
  <c r="I4292" i="59"/>
  <c r="I4268" i="59"/>
  <c r="K4124" i="59"/>
  <c r="H4112" i="59"/>
  <c r="I3960" i="59"/>
  <c r="I3684" i="59"/>
  <c r="I3644" i="59"/>
  <c r="I3640" i="59"/>
  <c r="H3612" i="59"/>
  <c r="I3584" i="59"/>
  <c r="K3572" i="59"/>
  <c r="I3408" i="59"/>
  <c r="I3356" i="59"/>
  <c r="K3296" i="59"/>
  <c r="H3272" i="59"/>
  <c r="J3260" i="59"/>
  <c r="H3244" i="59"/>
  <c r="I3212" i="59"/>
  <c r="H3172" i="59"/>
  <c r="K3156" i="59"/>
  <c r="I3116" i="59"/>
  <c r="K3064" i="59"/>
  <c r="I3028" i="59"/>
  <c r="J2684" i="59"/>
  <c r="H2532" i="59"/>
  <c r="K2424" i="59"/>
  <c r="K2396" i="59"/>
  <c r="H2376" i="59"/>
  <c r="K2244" i="59"/>
  <c r="J2232" i="59"/>
  <c r="I2232" i="59"/>
  <c r="K2188" i="59"/>
  <c r="K2160" i="59"/>
  <c r="I3591" i="59"/>
  <c r="K3591" i="59"/>
  <c r="I4951" i="59"/>
  <c r="K4951" i="59"/>
  <c r="K4879" i="59"/>
  <c r="I4879" i="59"/>
  <c r="K4851" i="59"/>
  <c r="I4851" i="59"/>
  <c r="H4839" i="59"/>
  <c r="J4839" i="59"/>
  <c r="J4679" i="59"/>
  <c r="H4679" i="59"/>
  <c r="K4603" i="59"/>
  <c r="I4603" i="59"/>
  <c r="K4559" i="59"/>
  <c r="I4559" i="59"/>
  <c r="H4411" i="59"/>
  <c r="J4411" i="59"/>
  <c r="H4399" i="59"/>
  <c r="J4399" i="59"/>
  <c r="H3731" i="59"/>
  <c r="K3663" i="59"/>
  <c r="I3663" i="59"/>
  <c r="K3639" i="59"/>
  <c r="I3639" i="59"/>
  <c r="J3587" i="59"/>
  <c r="H3587" i="59"/>
  <c r="H3515" i="59"/>
  <c r="J3515" i="59"/>
  <c r="H3503" i="59"/>
  <c r="J3503" i="59"/>
  <c r="H3419" i="59"/>
  <c r="J3419" i="59"/>
  <c r="I3199" i="59"/>
  <c r="K3199" i="59"/>
  <c r="I2971" i="59"/>
  <c r="K2971" i="59"/>
  <c r="J2591" i="59"/>
  <c r="H2591" i="59"/>
  <c r="I2551" i="59"/>
  <c r="K2551" i="59"/>
  <c r="I2487" i="59"/>
  <c r="K2487" i="59"/>
  <c r="H2415" i="59"/>
  <c r="J2415" i="59"/>
  <c r="J2283" i="59"/>
  <c r="H2283" i="59"/>
  <c r="I3755" i="59"/>
  <c r="H3943" i="59"/>
  <c r="J3943" i="59"/>
  <c r="K3927" i="59"/>
  <c r="AM491" i="59"/>
  <c r="BK491" i="59"/>
  <c r="AY463" i="59"/>
  <c r="AM483" i="59"/>
  <c r="K4892" i="59"/>
  <c r="K4768" i="59"/>
  <c r="K4708" i="59"/>
  <c r="I4648" i="59"/>
  <c r="K4628" i="59"/>
  <c r="K4612" i="59"/>
  <c r="J4608" i="59"/>
  <c r="H4588" i="59"/>
  <c r="K4576" i="59"/>
  <c r="I4416" i="59"/>
  <c r="I4400" i="59"/>
  <c r="J4392" i="59"/>
  <c r="K4380" i="59"/>
  <c r="I4364" i="59"/>
  <c r="K4340" i="59"/>
  <c r="K4324" i="59"/>
  <c r="I4300" i="59"/>
  <c r="I4276" i="59"/>
  <c r="J3672" i="59"/>
  <c r="I3596" i="59"/>
  <c r="K3560" i="59"/>
  <c r="I3552" i="59"/>
  <c r="I3496" i="59"/>
  <c r="I3428" i="59"/>
  <c r="I3392" i="59"/>
  <c r="K3360" i="59"/>
  <c r="I3316" i="59"/>
  <c r="K3308" i="59"/>
  <c r="I3300" i="59"/>
  <c r="I3280" i="59"/>
  <c r="K3224" i="59"/>
  <c r="K3196" i="59"/>
  <c r="H3144" i="59"/>
  <c r="I3124" i="59"/>
  <c r="K3096" i="59"/>
  <c r="K3088" i="59"/>
  <c r="K2416" i="59"/>
  <c r="J2408" i="59"/>
  <c r="I2208" i="59"/>
  <c r="H2180" i="59"/>
  <c r="I2164" i="59"/>
  <c r="I2144" i="59"/>
  <c r="I2132" i="59"/>
  <c r="I2092" i="59"/>
  <c r="I2068" i="59"/>
  <c r="I2064" i="59"/>
  <c r="K2479" i="59"/>
  <c r="I2479" i="59"/>
  <c r="K3467" i="59"/>
  <c r="I3467" i="59"/>
  <c r="J2959" i="59"/>
  <c r="H2959" i="59"/>
  <c r="K2607" i="59"/>
  <c r="I2607" i="59"/>
  <c r="K3655" i="59"/>
  <c r="I3655" i="59"/>
  <c r="J4991" i="59"/>
  <c r="H4991" i="59"/>
  <c r="I4975" i="59"/>
  <c r="J4951" i="59"/>
  <c r="H4951" i="59"/>
  <c r="H4871" i="59"/>
  <c r="J4871" i="59"/>
  <c r="I4867" i="59"/>
  <c r="K4867" i="59"/>
  <c r="H4843" i="59"/>
  <c r="J4843" i="59"/>
  <c r="J4779" i="59"/>
  <c r="H4779" i="59"/>
  <c r="I4767" i="59"/>
  <c r="K4767" i="59"/>
  <c r="K4723" i="59"/>
  <c r="I4723" i="59"/>
  <c r="J4643" i="59"/>
  <c r="H4643" i="59"/>
  <c r="K4587" i="59"/>
  <c r="I4587" i="59"/>
  <c r="K4579" i="59"/>
  <c r="I4579" i="59"/>
  <c r="J4423" i="59"/>
  <c r="H4423" i="59"/>
  <c r="I4411" i="59"/>
  <c r="K4411" i="59"/>
  <c r="I4391" i="59"/>
  <c r="K4391" i="59"/>
  <c r="H4387" i="59"/>
  <c r="J4387" i="59"/>
  <c r="H3931" i="59"/>
  <c r="J3931" i="59"/>
  <c r="J3819" i="59"/>
  <c r="H3711" i="59"/>
  <c r="J3711" i="59"/>
  <c r="H3663" i="59"/>
  <c r="J3663" i="59"/>
  <c r="H3639" i="59"/>
  <c r="J3639" i="59"/>
  <c r="K3587" i="59"/>
  <c r="I3587" i="59"/>
  <c r="I3523" i="59"/>
  <c r="K3523" i="59"/>
  <c r="I3483" i="59"/>
  <c r="K3483" i="59"/>
  <c r="H3467" i="59"/>
  <c r="J3467" i="59"/>
  <c r="J3155" i="59"/>
  <c r="H3155" i="59"/>
  <c r="H2859" i="59"/>
  <c r="J2859" i="59"/>
  <c r="I2679" i="59"/>
  <c r="K2679" i="59"/>
  <c r="I2615" i="59"/>
  <c r="K2615" i="59"/>
  <c r="J2583" i="59"/>
  <c r="H2583" i="59"/>
  <c r="J2551" i="59"/>
  <c r="H2551" i="59"/>
  <c r="I2283" i="59"/>
  <c r="K2283" i="59"/>
  <c r="P33" i="59"/>
  <c r="K4724" i="59"/>
  <c r="I4600" i="59"/>
  <c r="I4596" i="59"/>
  <c r="K4436" i="59"/>
  <c r="I4408" i="59"/>
  <c r="I4388" i="59"/>
  <c r="K4316" i="59"/>
  <c r="H4304" i="59"/>
  <c r="H3712" i="59"/>
  <c r="I3672" i="59"/>
  <c r="J3644" i="59"/>
  <c r="K3580" i="59"/>
  <c r="K3412" i="59"/>
  <c r="I3388" i="59"/>
  <c r="K3376" i="59"/>
  <c r="I3220" i="59"/>
  <c r="K3076" i="59"/>
  <c r="J2620" i="59"/>
  <c r="K2604" i="59"/>
  <c r="J2144" i="59"/>
  <c r="I2128" i="59"/>
  <c r="J2088" i="59"/>
  <c r="J740" i="59"/>
  <c r="H2575" i="59"/>
  <c r="J2575" i="59"/>
  <c r="H2907" i="59"/>
  <c r="J2907" i="59"/>
  <c r="H3935" i="59"/>
  <c r="J3935" i="59"/>
  <c r="H4987" i="59"/>
  <c r="J4987" i="59"/>
  <c r="J4943" i="59"/>
  <c r="H4943" i="59"/>
  <c r="J4935" i="59"/>
  <c r="H4935" i="59"/>
  <c r="J4931" i="59"/>
  <c r="H4931" i="59"/>
  <c r="H4891" i="59"/>
  <c r="J4891" i="59"/>
  <c r="J4863" i="59"/>
  <c r="H4863" i="59"/>
  <c r="I4855" i="59"/>
  <c r="K4855" i="59"/>
  <c r="I4779" i="59"/>
  <c r="K4779" i="59"/>
  <c r="J4755" i="59"/>
  <c r="H4755" i="59"/>
  <c r="J4719" i="59"/>
  <c r="H4719" i="59"/>
  <c r="K4643" i="59"/>
  <c r="I4643" i="59"/>
  <c r="J4607" i="59"/>
  <c r="H4607" i="59"/>
  <c r="J4587" i="59"/>
  <c r="H4587" i="59"/>
  <c r="J4579" i="59"/>
  <c r="H4579" i="59"/>
  <c r="J3803" i="59"/>
  <c r="J3647" i="59"/>
  <c r="H3647" i="59"/>
  <c r="J3599" i="59"/>
  <c r="H3599" i="59"/>
  <c r="I3575" i="59"/>
  <c r="K3575" i="59"/>
  <c r="I3515" i="59"/>
  <c r="K3515" i="59"/>
  <c r="H3507" i="59"/>
  <c r="J3507" i="59"/>
  <c r="I3267" i="59"/>
  <c r="K3267" i="59"/>
  <c r="K3155" i="59"/>
  <c r="I3155" i="59"/>
  <c r="H2955" i="59"/>
  <c r="J2955" i="59"/>
  <c r="J2679" i="59"/>
  <c r="H2679" i="59"/>
  <c r="I2583" i="59"/>
  <c r="K2583" i="59"/>
  <c r="K2543" i="59"/>
  <c r="I2543" i="59"/>
  <c r="H2479" i="59"/>
  <c r="J2479" i="59"/>
  <c r="I3803" i="59"/>
  <c r="I4979" i="59"/>
  <c r="J4221" i="59"/>
  <c r="P418" i="59"/>
  <c r="I4808" i="59"/>
  <c r="K4668" i="59"/>
  <c r="I4644" i="59"/>
  <c r="I4640" i="59"/>
  <c r="J4600" i="59"/>
  <c r="K4420" i="59"/>
  <c r="H4380" i="59"/>
  <c r="I4344" i="59"/>
  <c r="H4344" i="59"/>
  <c r="J4312" i="59"/>
  <c r="I4288" i="59"/>
  <c r="K4284" i="59"/>
  <c r="J4276" i="59"/>
  <c r="H4088" i="59"/>
  <c r="I3988" i="59"/>
  <c r="I3668" i="59"/>
  <c r="K3628" i="59"/>
  <c r="K3612" i="59"/>
  <c r="I3600" i="59"/>
  <c r="I3548" i="59"/>
  <c r="K3540" i="59"/>
  <c r="H3480" i="59"/>
  <c r="K3472" i="59"/>
  <c r="K3448" i="59"/>
  <c r="H3416" i="59"/>
  <c r="K3256" i="59"/>
  <c r="I3244" i="59"/>
  <c r="I3232" i="59"/>
  <c r="I3200" i="59"/>
  <c r="K3168" i="59"/>
  <c r="K3160" i="59"/>
  <c r="I3148" i="59"/>
  <c r="I3040" i="59"/>
  <c r="I3004" i="59"/>
  <c r="I2668" i="59"/>
  <c r="I2636" i="59"/>
  <c r="I2600" i="59"/>
  <c r="K2404" i="59"/>
  <c r="J2392" i="59"/>
  <c r="K2388" i="59"/>
  <c r="I2176" i="59"/>
  <c r="H2072" i="59"/>
  <c r="J4383" i="59"/>
  <c r="H4383" i="59"/>
  <c r="K4987" i="59"/>
  <c r="I4987" i="59"/>
  <c r="J4975" i="59"/>
  <c r="H4975" i="59"/>
  <c r="H4971" i="59"/>
  <c r="J4971" i="59"/>
  <c r="I4943" i="59"/>
  <c r="K4943" i="59"/>
  <c r="H4867" i="59"/>
  <c r="J4867" i="59"/>
  <c r="I4863" i="59"/>
  <c r="K4863" i="59"/>
  <c r="J4851" i="59"/>
  <c r="H4851" i="59"/>
  <c r="H4767" i="59"/>
  <c r="J4767" i="59"/>
  <c r="J4603" i="59"/>
  <c r="H4603" i="59"/>
  <c r="K4583" i="59"/>
  <c r="I4583" i="59"/>
  <c r="H4559" i="59"/>
  <c r="J4559" i="59"/>
  <c r="K4399" i="59"/>
  <c r="I4399" i="59"/>
  <c r="H4395" i="59"/>
  <c r="I4383" i="59"/>
  <c r="K4383" i="59"/>
  <c r="K3931" i="59"/>
  <c r="H3755" i="59"/>
  <c r="J3755" i="59"/>
  <c r="K3647" i="59"/>
  <c r="I3647" i="59"/>
  <c r="K3599" i="59"/>
  <c r="I3599" i="59"/>
  <c r="J3575" i="59"/>
  <c r="H3575" i="59"/>
  <c r="I3507" i="59"/>
  <c r="K3507" i="59"/>
  <c r="H3499" i="59"/>
  <c r="J3499" i="59"/>
  <c r="I3419" i="59"/>
  <c r="K3419" i="59"/>
  <c r="J2971" i="59"/>
  <c r="H2971" i="59"/>
  <c r="K2955" i="59"/>
  <c r="I2955" i="59"/>
  <c r="K2671" i="59"/>
  <c r="I2671" i="59"/>
  <c r="K2591" i="59"/>
  <c r="I2591" i="59"/>
  <c r="K2383" i="59"/>
  <c r="I2383" i="59"/>
  <c r="K2007" i="59"/>
  <c r="I2007" i="59"/>
  <c r="K3671" i="59"/>
  <c r="I3671" i="59"/>
  <c r="I3835" i="59"/>
  <c r="K766" i="59"/>
  <c r="J4181" i="59"/>
  <c r="J4245" i="59"/>
  <c r="J5004" i="59"/>
  <c r="H5004" i="59"/>
  <c r="K4996" i="59"/>
  <c r="K4992" i="59"/>
  <c r="I4992" i="59"/>
  <c r="H4988" i="59"/>
  <c r="J4988" i="59"/>
  <c r="I4988" i="59"/>
  <c r="K4988" i="59"/>
  <c r="K4984" i="59"/>
  <c r="I4984" i="59"/>
  <c r="J4968" i="59"/>
  <c r="H4968" i="59"/>
  <c r="H4956" i="59"/>
  <c r="H4952" i="59"/>
  <c r="J4952" i="59"/>
  <c r="K4948" i="59"/>
  <c r="H4948" i="59"/>
  <c r="J4948" i="59"/>
  <c r="I4940" i="59"/>
  <c r="K4940" i="59"/>
  <c r="H4928" i="59"/>
  <c r="J4928" i="59"/>
  <c r="J4912" i="59"/>
  <c r="H4912" i="59"/>
  <c r="I4888" i="59"/>
  <c r="J4888" i="59"/>
  <c r="H4888" i="59"/>
  <c r="J4876" i="59"/>
  <c r="H4876" i="59"/>
  <c r="J4868" i="59"/>
  <c r="H4868" i="59"/>
  <c r="H4844" i="59"/>
  <c r="J4844" i="59"/>
  <c r="J4840" i="59"/>
  <c r="H4840" i="59"/>
  <c r="H4820" i="59"/>
  <c r="J4820" i="59"/>
  <c r="I4816" i="59"/>
  <c r="K4816" i="59"/>
  <c r="H4812" i="59"/>
  <c r="J4812" i="59"/>
  <c r="J4808" i="59"/>
  <c r="H4808" i="59"/>
  <c r="H4780" i="59"/>
  <c r="J4780" i="59"/>
  <c r="I4760" i="59"/>
  <c r="H4728" i="59"/>
  <c r="J4728" i="59"/>
  <c r="J4704" i="59"/>
  <c r="H4704" i="59"/>
  <c r="I4692" i="59"/>
  <c r="J4680" i="59"/>
  <c r="J4664" i="59"/>
  <c r="H4664" i="59"/>
  <c r="H4656" i="59"/>
  <c r="J4656" i="59"/>
  <c r="I4652" i="59"/>
  <c r="H4636" i="59"/>
  <c r="J4636" i="59"/>
  <c r="K4616" i="59"/>
  <c r="J4604" i="59"/>
  <c r="H4604" i="59"/>
  <c r="J4592" i="59"/>
  <c r="H4592" i="59"/>
  <c r="H4576" i="59"/>
  <c r="J4576" i="59"/>
  <c r="I4572" i="59"/>
  <c r="K4572" i="59"/>
  <c r="K4568" i="59"/>
  <c r="I4568" i="59"/>
  <c r="H4552" i="59"/>
  <c r="J4552" i="59"/>
  <c r="J4548" i="59"/>
  <c r="H4548" i="59"/>
  <c r="I4544" i="59"/>
  <c r="K4544" i="59"/>
  <c r="K4536" i="59"/>
  <c r="I4536" i="59"/>
  <c r="I4532" i="59"/>
  <c r="K4532" i="59"/>
  <c r="I4520" i="59"/>
  <c r="K4520" i="59"/>
  <c r="J4516" i="59"/>
  <c r="H4516" i="59"/>
  <c r="J4512" i="59"/>
  <c r="H4512" i="59"/>
  <c r="J4500" i="59"/>
  <c r="H4500" i="59"/>
  <c r="K4496" i="59"/>
  <c r="I4496" i="59"/>
  <c r="H4492" i="59"/>
  <c r="J4492" i="59"/>
  <c r="H4444" i="59"/>
  <c r="J4444" i="59"/>
  <c r="J4432" i="59"/>
  <c r="H4432" i="59"/>
  <c r="K4428" i="59"/>
  <c r="I4428" i="59"/>
  <c r="H4408" i="59"/>
  <c r="J4408" i="59"/>
  <c r="J4400" i="59"/>
  <c r="H4400" i="59"/>
  <c r="J4364" i="59"/>
  <c r="H4364" i="59"/>
  <c r="H4336" i="59"/>
  <c r="J4336" i="59"/>
  <c r="J4332" i="59"/>
  <c r="H4332" i="59"/>
  <c r="I4328" i="59"/>
  <c r="J4320" i="59"/>
  <c r="H4320" i="59"/>
  <c r="I4312" i="59"/>
  <c r="I4308" i="59"/>
  <c r="H4268" i="59"/>
  <c r="I4264" i="59"/>
  <c r="K4264" i="59"/>
  <c r="K4256" i="59"/>
  <c r="I4256" i="59"/>
  <c r="H4252" i="59"/>
  <c r="J4252" i="59"/>
  <c r="I4252" i="59"/>
  <c r="K4252" i="59"/>
  <c r="H4232" i="59"/>
  <c r="J4232" i="59"/>
  <c r="K4216" i="59"/>
  <c r="I4216" i="59"/>
  <c r="K4204" i="59"/>
  <c r="I4204" i="59"/>
  <c r="K4180" i="59"/>
  <c r="I4180" i="59"/>
  <c r="I4176" i="59"/>
  <c r="K4176" i="59"/>
  <c r="H4168" i="59"/>
  <c r="J4168" i="59"/>
  <c r="J4140" i="59"/>
  <c r="H4140" i="59"/>
  <c r="K4140" i="59"/>
  <c r="I4140" i="59"/>
  <c r="I4128" i="59"/>
  <c r="K4128" i="59"/>
  <c r="H4100" i="59"/>
  <c r="I4076" i="59"/>
  <c r="K4076" i="59"/>
  <c r="J4068" i="59"/>
  <c r="H4068" i="59"/>
  <c r="J4060" i="59"/>
  <c r="H4060" i="59"/>
  <c r="I4056" i="59"/>
  <c r="K4032" i="59"/>
  <c r="I4032" i="59"/>
  <c r="H4028" i="59"/>
  <c r="J4028" i="59"/>
  <c r="I4024" i="59"/>
  <c r="K4024" i="59"/>
  <c r="H4020" i="59"/>
  <c r="J4020" i="59"/>
  <c r="I4008" i="59"/>
  <c r="K4008" i="59"/>
  <c r="J3988" i="59"/>
  <c r="H3988" i="59"/>
  <c r="I3984" i="59"/>
  <c r="I3976" i="59"/>
  <c r="J3976" i="59"/>
  <c r="H3976" i="59"/>
  <c r="I3972" i="59"/>
  <c r="K3972" i="59"/>
  <c r="J3968" i="59"/>
  <c r="H3968" i="59"/>
  <c r="I3956" i="59"/>
  <c r="H3948" i="59"/>
  <c r="J3948" i="59"/>
  <c r="H3844" i="59"/>
  <c r="J3844" i="59"/>
  <c r="H3836" i="59"/>
  <c r="J3836" i="59"/>
  <c r="J3832" i="59"/>
  <c r="H3832" i="59"/>
  <c r="J3824" i="59"/>
  <c r="H3824" i="59"/>
  <c r="H3816" i="59"/>
  <c r="J3816" i="59"/>
  <c r="H3808" i="59"/>
  <c r="J3808" i="59"/>
  <c r="J3804" i="59"/>
  <c r="H3804" i="59"/>
  <c r="J3800" i="59"/>
  <c r="H3800" i="59"/>
  <c r="H3788" i="59"/>
  <c r="J3788" i="59"/>
  <c r="J3784" i="59"/>
  <c r="H3784" i="59"/>
  <c r="I3768" i="59"/>
  <c r="K3768" i="59"/>
  <c r="K3756" i="59"/>
  <c r="I3756" i="59"/>
  <c r="H3744" i="59"/>
  <c r="J3744" i="59"/>
  <c r="I3736" i="59"/>
  <c r="K3736" i="59"/>
  <c r="H3724" i="59"/>
  <c r="J3724" i="59"/>
  <c r="I3704" i="59"/>
  <c r="K3704" i="59"/>
  <c r="H3696" i="59"/>
  <c r="J3696" i="59"/>
  <c r="J3692" i="59"/>
  <c r="H3692" i="59"/>
  <c r="J3688" i="59"/>
  <c r="H3688" i="59"/>
  <c r="K3680" i="59"/>
  <c r="I3680" i="59"/>
  <c r="K3620" i="59"/>
  <c r="H3608" i="59"/>
  <c r="J3608" i="59"/>
  <c r="K3604" i="59"/>
  <c r="I3604" i="59"/>
  <c r="J3600" i="59"/>
  <c r="H3600" i="59"/>
  <c r="J3596" i="59"/>
  <c r="H3596" i="59"/>
  <c r="J3576" i="59"/>
  <c r="H3576" i="59"/>
  <c r="H3572" i="59"/>
  <c r="J3572" i="59"/>
  <c r="H3564" i="59"/>
  <c r="J3564" i="59"/>
  <c r="J3556" i="59"/>
  <c r="H3556" i="59"/>
  <c r="K3556" i="59"/>
  <c r="H3544" i="59"/>
  <c r="J3544" i="59"/>
  <c r="H3520" i="59"/>
  <c r="J3520" i="59"/>
  <c r="I3508" i="59"/>
  <c r="K3508" i="59"/>
  <c r="H3500" i="59"/>
  <c r="J3472" i="59"/>
  <c r="H3472" i="59"/>
  <c r="I3456" i="59"/>
  <c r="J3452" i="59"/>
  <c r="J3428" i="59"/>
  <c r="H3428" i="59"/>
  <c r="J3424" i="59"/>
  <c r="H3424" i="59"/>
  <c r="K3404" i="59"/>
  <c r="J3396" i="59"/>
  <c r="H3396" i="59"/>
  <c r="H3392" i="59"/>
  <c r="J3392" i="59"/>
  <c r="K3384" i="59"/>
  <c r="I3384" i="59"/>
  <c r="H3368" i="59"/>
  <c r="J3368" i="59"/>
  <c r="H3352" i="59"/>
  <c r="J3352" i="59"/>
  <c r="H3344" i="59"/>
  <c r="J3344" i="59"/>
  <c r="H3336" i="59"/>
  <c r="J3336" i="59"/>
  <c r="K3332" i="59"/>
  <c r="I3332" i="59"/>
  <c r="K3320" i="59"/>
  <c r="I3320" i="59"/>
  <c r="J3316" i="59"/>
  <c r="H3316" i="59"/>
  <c r="H3308" i="59"/>
  <c r="J3308" i="59"/>
  <c r="K3304" i="59"/>
  <c r="I3304" i="59"/>
  <c r="H3304" i="59"/>
  <c r="J3304" i="59"/>
  <c r="I3284" i="59"/>
  <c r="K3284" i="59"/>
  <c r="H3268" i="59"/>
  <c r="J3268" i="59"/>
  <c r="J3232" i="59"/>
  <c r="H3232" i="59"/>
  <c r="H3224" i="59"/>
  <c r="J3224" i="59"/>
  <c r="J3208" i="59"/>
  <c r="H3208" i="59"/>
  <c r="H3200" i="59"/>
  <c r="J3200" i="59"/>
  <c r="H3152" i="59"/>
  <c r="J3152" i="59"/>
  <c r="J3140" i="59"/>
  <c r="H3140" i="59"/>
  <c r="H3136" i="59"/>
  <c r="J3136" i="59"/>
  <c r="I3136" i="59"/>
  <c r="K3128" i="59"/>
  <c r="H3116" i="59"/>
  <c r="J3116" i="59"/>
  <c r="H3104" i="59"/>
  <c r="J3104" i="59"/>
  <c r="I3084" i="59"/>
  <c r="K3084" i="59"/>
  <c r="K3068" i="59"/>
  <c r="H3064" i="59"/>
  <c r="J3064" i="59"/>
  <c r="I3048" i="59"/>
  <c r="J3036" i="59"/>
  <c r="H3036" i="59"/>
  <c r="H3020" i="59"/>
  <c r="J3020" i="59"/>
  <c r="J3012" i="59"/>
  <c r="H3012" i="59"/>
  <c r="I3008" i="59"/>
  <c r="H2996" i="59"/>
  <c r="J2996" i="59"/>
  <c r="J2976" i="59"/>
  <c r="H2976" i="59"/>
  <c r="K2956" i="59"/>
  <c r="I2956" i="59"/>
  <c r="J2944" i="59"/>
  <c r="H2944" i="59"/>
  <c r="J2936" i="59"/>
  <c r="H2936" i="59"/>
  <c r="K2912" i="59"/>
  <c r="I2912" i="59"/>
  <c r="J2904" i="59"/>
  <c r="H2904" i="59"/>
  <c r="H2888" i="59"/>
  <c r="J2888" i="59"/>
  <c r="I2860" i="59"/>
  <c r="K2860" i="59"/>
  <c r="K2852" i="59"/>
  <c r="I2852" i="59"/>
  <c r="K2836" i="59"/>
  <c r="I2836" i="59"/>
  <c r="J2812" i="59"/>
  <c r="H2812" i="59"/>
  <c r="J2796" i="59"/>
  <c r="H2796" i="59"/>
  <c r="I2760" i="59"/>
  <c r="K2760" i="59"/>
  <c r="K2752" i="59"/>
  <c r="I2752" i="59"/>
  <c r="H2732" i="59"/>
  <c r="J2732" i="59"/>
  <c r="J2716" i="59"/>
  <c r="H2716" i="59"/>
  <c r="H2704" i="59"/>
  <c r="J2704" i="59"/>
  <c r="H2700" i="59"/>
  <c r="J2700" i="59"/>
  <c r="J2692" i="59"/>
  <c r="H2692" i="59"/>
  <c r="J2652" i="59"/>
  <c r="H2652" i="59"/>
  <c r="H2640" i="59"/>
  <c r="J2640" i="59"/>
  <c r="I2632" i="59"/>
  <c r="K2632" i="59"/>
  <c r="I2544" i="59"/>
  <c r="J2528" i="59"/>
  <c r="H2528" i="59"/>
  <c r="J2488" i="59"/>
  <c r="H2488" i="59"/>
  <c r="H2480" i="59"/>
  <c r="J2480" i="59"/>
  <c r="I2468" i="59"/>
  <c r="K2468" i="59"/>
  <c r="H2460" i="59"/>
  <c r="J2460" i="59"/>
  <c r="I2452" i="59"/>
  <c r="K2452" i="59"/>
  <c r="H2404" i="59"/>
  <c r="J2404" i="59"/>
  <c r="H2384" i="59"/>
  <c r="J2384" i="59"/>
  <c r="K2380" i="59"/>
  <c r="J2380" i="59"/>
  <c r="H2380" i="59"/>
  <c r="H2372" i="59"/>
  <c r="J2372" i="59"/>
  <c r="K2360" i="59"/>
  <c r="I2360" i="59"/>
  <c r="K2352" i="59"/>
  <c r="I2352" i="59"/>
  <c r="J2348" i="59"/>
  <c r="H2348" i="59"/>
  <c r="K2336" i="59"/>
  <c r="I2336" i="59"/>
  <c r="I2284" i="59"/>
  <c r="I2276" i="59"/>
  <c r="K2276" i="59"/>
  <c r="I2260" i="59"/>
  <c r="K2260" i="59"/>
  <c r="K2256" i="59"/>
  <c r="I2256" i="59"/>
  <c r="K2220" i="59"/>
  <c r="I2220" i="59"/>
  <c r="H2156" i="59"/>
  <c r="J2156" i="59"/>
  <c r="I2156" i="59"/>
  <c r="J2140" i="59"/>
  <c r="H2140" i="59"/>
  <c r="J2116" i="59"/>
  <c r="H2116" i="59"/>
  <c r="H2084" i="59"/>
  <c r="J2084" i="59"/>
  <c r="H2076" i="59"/>
  <c r="J2076" i="59"/>
  <c r="J2060" i="59"/>
  <c r="H2060" i="59"/>
  <c r="H2052" i="59"/>
  <c r="J2052" i="59"/>
  <c r="K2048" i="59"/>
  <c r="I2048" i="59"/>
  <c r="K2040" i="59"/>
  <c r="I2040" i="59"/>
  <c r="J2024" i="59"/>
  <c r="H2024" i="59"/>
  <c r="I2012" i="59"/>
  <c r="K2012" i="59"/>
  <c r="J2000" i="59"/>
  <c r="H2000" i="59"/>
  <c r="J1996" i="59"/>
  <c r="H1996" i="59"/>
  <c r="I1972" i="59"/>
  <c r="K1972" i="59"/>
  <c r="H1960" i="59"/>
  <c r="J1960" i="59"/>
  <c r="I1944" i="59"/>
  <c r="K1944" i="59"/>
  <c r="J1940" i="59"/>
  <c r="H1940" i="59"/>
  <c r="H1932" i="59"/>
  <c r="J1932" i="59"/>
  <c r="I1928" i="59"/>
  <c r="K1928" i="59"/>
  <c r="I1896" i="59"/>
  <c r="K1896" i="59"/>
  <c r="I1888" i="59"/>
  <c r="K1888" i="59"/>
  <c r="I1816" i="59"/>
  <c r="K1816" i="59"/>
  <c r="K1788" i="59"/>
  <c r="I1788" i="59"/>
  <c r="K1752" i="59"/>
  <c r="I1752" i="59"/>
  <c r="J1728" i="59"/>
  <c r="H1728" i="59"/>
  <c r="J1680" i="59"/>
  <c r="H1680" i="59"/>
  <c r="K1624" i="59"/>
  <c r="I1624" i="59"/>
  <c r="K1468" i="59"/>
  <c r="I1468" i="59"/>
  <c r="H1432" i="59"/>
  <c r="J1432" i="59"/>
  <c r="K1420" i="59"/>
  <c r="I1420" i="59"/>
  <c r="K1352" i="59"/>
  <c r="I1352" i="59"/>
  <c r="I1320" i="59"/>
  <c r="K1320" i="59"/>
  <c r="K1304" i="59"/>
  <c r="I1304" i="59"/>
  <c r="H816" i="59"/>
  <c r="J816" i="59"/>
  <c r="I3404" i="59"/>
  <c r="K4012" i="59"/>
  <c r="J3272" i="59"/>
  <c r="J3448" i="59"/>
  <c r="K3640" i="59"/>
  <c r="K4368" i="59"/>
  <c r="I2380" i="59"/>
  <c r="K3024" i="59"/>
  <c r="K3040" i="59"/>
  <c r="K3080" i="59"/>
  <c r="K3136" i="59"/>
  <c r="K3204" i="59"/>
  <c r="K3424" i="59"/>
  <c r="K4624" i="59"/>
  <c r="K4640" i="59"/>
  <c r="K4760" i="59"/>
  <c r="K4888" i="59"/>
  <c r="J4137" i="59"/>
  <c r="BK483" i="59"/>
  <c r="DG471" i="59"/>
  <c r="AA471" i="59" s="1"/>
  <c r="P401" i="59"/>
  <c r="K5008" i="59"/>
  <c r="I5008" i="59"/>
  <c r="I5004" i="59"/>
  <c r="K5004" i="59"/>
  <c r="H4984" i="59"/>
  <c r="J4984" i="59"/>
  <c r="H4972" i="59"/>
  <c r="J4972" i="59"/>
  <c r="K4960" i="59"/>
  <c r="H4960" i="59"/>
  <c r="J4960" i="59"/>
  <c r="I4952" i="59"/>
  <c r="K4952" i="59"/>
  <c r="H4940" i="59"/>
  <c r="J4940" i="59"/>
  <c r="I4880" i="59"/>
  <c r="K4876" i="59"/>
  <c r="I4876" i="59"/>
  <c r="I4840" i="59"/>
  <c r="K4840" i="59"/>
  <c r="J4836" i="59"/>
  <c r="H4836" i="59"/>
  <c r="H4832" i="59"/>
  <c r="J4832" i="59"/>
  <c r="I4820" i="59"/>
  <c r="K4820" i="59"/>
  <c r="I4792" i="59"/>
  <c r="K4792" i="59"/>
  <c r="I4780" i="59"/>
  <c r="K4780" i="59"/>
  <c r="I4772" i="59"/>
  <c r="H4756" i="59"/>
  <c r="J4756" i="59"/>
  <c r="I4748" i="59"/>
  <c r="K4748" i="59"/>
  <c r="J4700" i="59"/>
  <c r="H4700" i="59"/>
  <c r="I4680" i="59"/>
  <c r="I4668" i="59"/>
  <c r="J4648" i="59"/>
  <c r="H4640" i="59"/>
  <c r="J4640" i="59"/>
  <c r="I4636" i="59"/>
  <c r="J4584" i="59"/>
  <c r="H4584" i="59"/>
  <c r="H4580" i="59"/>
  <c r="J4580" i="59"/>
  <c r="I4580" i="59"/>
  <c r="H4564" i="59"/>
  <c r="J4564" i="59"/>
  <c r="I4556" i="59"/>
  <c r="K4556" i="59"/>
  <c r="K4552" i="59"/>
  <c r="I4552" i="59"/>
  <c r="K4548" i="59"/>
  <c r="I4548" i="59"/>
  <c r="H4544" i="59"/>
  <c r="J4544" i="59"/>
  <c r="J4536" i="59"/>
  <c r="H4536" i="59"/>
  <c r="J4532" i="59"/>
  <c r="H4532" i="59"/>
  <c r="I4500" i="59"/>
  <c r="K4500" i="59"/>
  <c r="H4440" i="59"/>
  <c r="J4440" i="59"/>
  <c r="J4404" i="59"/>
  <c r="H4404" i="59"/>
  <c r="H4368" i="59"/>
  <c r="J4368" i="59"/>
  <c r="I4352" i="59"/>
  <c r="H4340" i="59"/>
  <c r="J4340" i="59"/>
  <c r="J4328" i="59"/>
  <c r="H4328" i="59"/>
  <c r="J4300" i="59"/>
  <c r="H4300" i="59"/>
  <c r="I4272" i="59"/>
  <c r="H4260" i="59"/>
  <c r="J4260" i="59"/>
  <c r="K4248" i="59"/>
  <c r="I4248" i="59"/>
  <c r="I4240" i="59"/>
  <c r="K4240" i="59"/>
  <c r="H4236" i="59"/>
  <c r="J4236" i="59"/>
  <c r="I4236" i="59"/>
  <c r="K4236" i="59"/>
  <c r="K4232" i="59"/>
  <c r="I4232" i="59"/>
  <c r="H4216" i="59"/>
  <c r="J4216" i="59"/>
  <c r="K4212" i="59"/>
  <c r="I4212" i="59"/>
  <c r="K4200" i="59"/>
  <c r="I4200" i="59"/>
  <c r="H4196" i="59"/>
  <c r="J4196" i="59"/>
  <c r="J4176" i="59"/>
  <c r="H4164" i="59"/>
  <c r="J4164" i="59"/>
  <c r="K4160" i="59"/>
  <c r="I4160" i="59"/>
  <c r="H4152" i="59"/>
  <c r="J4152" i="59"/>
  <c r="K4152" i="59"/>
  <c r="I4152" i="59"/>
  <c r="K4144" i="59"/>
  <c r="I4144" i="59"/>
  <c r="H4124" i="59"/>
  <c r="J4124" i="59"/>
  <c r="K4120" i="59"/>
  <c r="I4120" i="59"/>
  <c r="K4116" i="59"/>
  <c r="I4116" i="59"/>
  <c r="K4112" i="59"/>
  <c r="I4112" i="59"/>
  <c r="K4104" i="59"/>
  <c r="I4104" i="59"/>
  <c r="H4104" i="59"/>
  <c r="K4100" i="59"/>
  <c r="I4100" i="59"/>
  <c r="K4084" i="59"/>
  <c r="I4084" i="59"/>
  <c r="H4076" i="59"/>
  <c r="J4076" i="59"/>
  <c r="I4068" i="59"/>
  <c r="K4068" i="59"/>
  <c r="I4060" i="59"/>
  <c r="K4060" i="59"/>
  <c r="I4052" i="59"/>
  <c r="K4052" i="59"/>
  <c r="J4040" i="59"/>
  <c r="H4040" i="59"/>
  <c r="I4040" i="59"/>
  <c r="K4040" i="59"/>
  <c r="H4036" i="59"/>
  <c r="J4036" i="59"/>
  <c r="I4028" i="59"/>
  <c r="K4028" i="59"/>
  <c r="I4020" i="59"/>
  <c r="K4020" i="59"/>
  <c r="J4004" i="59"/>
  <c r="H4004" i="59"/>
  <c r="H4000" i="59"/>
  <c r="J4000" i="59"/>
  <c r="J3992" i="59"/>
  <c r="H3992" i="59"/>
  <c r="J3960" i="59"/>
  <c r="H3960" i="59"/>
  <c r="H3944" i="59"/>
  <c r="J3944" i="59"/>
  <c r="H3848" i="59"/>
  <c r="J3848" i="59"/>
  <c r="I3844" i="59"/>
  <c r="K3844" i="59"/>
  <c r="I3840" i="59"/>
  <c r="K3840" i="59"/>
  <c r="I3832" i="59"/>
  <c r="K3832" i="59"/>
  <c r="H3828" i="59"/>
  <c r="J3828" i="59"/>
  <c r="I3820" i="59"/>
  <c r="K3820" i="59"/>
  <c r="J3812" i="59"/>
  <c r="H3812" i="59"/>
  <c r="K3804" i="59"/>
  <c r="I3804" i="59"/>
  <c r="J3792" i="59"/>
  <c r="H3792" i="59"/>
  <c r="K3788" i="59"/>
  <c r="I3788" i="59"/>
  <c r="I3772" i="59"/>
  <c r="K3772" i="59"/>
  <c r="H3756" i="59"/>
  <c r="J3756" i="59"/>
  <c r="H3748" i="59"/>
  <c r="J3748" i="59"/>
  <c r="J3736" i="59"/>
  <c r="H3736" i="59"/>
  <c r="H3708" i="59"/>
  <c r="J3708" i="59"/>
  <c r="H3704" i="59"/>
  <c r="J3704" i="59"/>
  <c r="K3692" i="59"/>
  <c r="H3680" i="59"/>
  <c r="J3680" i="59"/>
  <c r="I3664" i="59"/>
  <c r="K3664" i="59"/>
  <c r="I3660" i="59"/>
  <c r="J3652" i="59"/>
  <c r="J3640" i="59"/>
  <c r="H3640" i="59"/>
  <c r="I3628" i="59"/>
  <c r="I3608" i="59"/>
  <c r="K3608" i="59"/>
  <c r="K3592" i="59"/>
  <c r="I3592" i="59"/>
  <c r="I3588" i="59"/>
  <c r="J3580" i="59"/>
  <c r="H3580" i="59"/>
  <c r="I3568" i="59"/>
  <c r="K3564" i="59"/>
  <c r="K3548" i="59"/>
  <c r="J3532" i="59"/>
  <c r="H3532" i="59"/>
  <c r="H3504" i="59"/>
  <c r="I3472" i="59"/>
  <c r="J3468" i="59"/>
  <c r="H3468" i="59"/>
  <c r="H3464" i="59"/>
  <c r="K3452" i="59"/>
  <c r="H3440" i="59"/>
  <c r="J3440" i="59"/>
  <c r="K3420" i="59"/>
  <c r="H3408" i="59"/>
  <c r="J3408" i="59"/>
  <c r="H3360" i="59"/>
  <c r="J3360" i="59"/>
  <c r="K3352" i="59"/>
  <c r="I3352" i="59"/>
  <c r="I3348" i="59"/>
  <c r="J3332" i="59"/>
  <c r="H3332" i="59"/>
  <c r="H3320" i="59"/>
  <c r="J3320" i="59"/>
  <c r="H3312" i="59"/>
  <c r="J3312" i="59"/>
  <c r="J3300" i="59"/>
  <c r="H3300" i="59"/>
  <c r="H3296" i="59"/>
  <c r="J3296" i="59"/>
  <c r="J3280" i="59"/>
  <c r="H3280" i="59"/>
  <c r="K3268" i="59"/>
  <c r="K3264" i="59"/>
  <c r="H3256" i="59"/>
  <c r="J3256" i="59"/>
  <c r="H3240" i="59"/>
  <c r="J3240" i="59"/>
  <c r="J3228" i="59"/>
  <c r="H3228" i="59"/>
  <c r="H3216" i="59"/>
  <c r="J3216" i="59"/>
  <c r="H3212" i="59"/>
  <c r="J3212" i="59"/>
  <c r="J3196" i="59"/>
  <c r="H3196" i="59"/>
  <c r="I3168" i="59"/>
  <c r="H3156" i="59"/>
  <c r="J3156" i="59"/>
  <c r="H3124" i="59"/>
  <c r="J3124" i="59"/>
  <c r="J3100" i="59"/>
  <c r="H3100" i="59"/>
  <c r="H3088" i="59"/>
  <c r="J3088" i="59"/>
  <c r="H3084" i="59"/>
  <c r="J3084" i="59"/>
  <c r="H3072" i="59"/>
  <c r="J3072" i="59"/>
  <c r="J3048" i="59"/>
  <c r="H3048" i="59"/>
  <c r="J3044" i="59"/>
  <c r="H3044" i="59"/>
  <c r="I3032" i="59"/>
  <c r="H3028" i="59"/>
  <c r="J3028" i="59"/>
  <c r="J3004" i="59"/>
  <c r="H3004" i="59"/>
  <c r="K3004" i="59"/>
  <c r="K2996" i="59"/>
  <c r="I2996" i="59"/>
  <c r="H2912" i="59"/>
  <c r="J2912" i="59"/>
  <c r="K2888" i="59"/>
  <c r="I2888" i="59"/>
  <c r="H2876" i="59"/>
  <c r="J2876" i="59"/>
  <c r="K2872" i="59"/>
  <c r="I2872" i="59"/>
  <c r="K2868" i="59"/>
  <c r="I2868" i="59"/>
  <c r="H2860" i="59"/>
  <c r="J2860" i="59"/>
  <c r="H2856" i="59"/>
  <c r="J2856" i="59"/>
  <c r="H2852" i="59"/>
  <c r="J2852" i="59"/>
  <c r="H2848" i="59"/>
  <c r="J2848" i="59"/>
  <c r="H2844" i="59"/>
  <c r="J2844" i="59"/>
  <c r="J2840" i="59"/>
  <c r="H2840" i="59"/>
  <c r="H2836" i="59"/>
  <c r="J2836" i="59"/>
  <c r="J2828" i="59"/>
  <c r="H2828" i="59"/>
  <c r="H2824" i="59"/>
  <c r="J2824" i="59"/>
  <c r="K2820" i="59"/>
  <c r="I2820" i="59"/>
  <c r="I2812" i="59"/>
  <c r="K2812" i="59"/>
  <c r="I2796" i="59"/>
  <c r="K2796" i="59"/>
  <c r="J2760" i="59"/>
  <c r="H2760" i="59"/>
  <c r="H2752" i="59"/>
  <c r="J2752" i="59"/>
  <c r="I2736" i="59"/>
  <c r="K2736" i="59"/>
  <c r="K2724" i="59"/>
  <c r="I2724" i="59"/>
  <c r="H2720" i="59"/>
  <c r="J2720" i="59"/>
  <c r="I2716" i="59"/>
  <c r="K2716" i="59"/>
  <c r="K2708" i="59"/>
  <c r="I2708" i="59"/>
  <c r="I2704" i="59"/>
  <c r="K2704" i="59"/>
  <c r="J2688" i="59"/>
  <c r="H2688" i="59"/>
  <c r="J2676" i="59"/>
  <c r="H2676" i="59"/>
  <c r="J2672" i="59"/>
  <c r="H2672" i="59"/>
  <c r="J2648" i="59"/>
  <c r="H2648" i="59"/>
  <c r="I2648" i="59"/>
  <c r="K2648" i="59"/>
  <c r="J2624" i="59"/>
  <c r="H2624" i="59"/>
  <c r="I2616" i="59"/>
  <c r="K2616" i="59"/>
  <c r="J2608" i="59"/>
  <c r="H2608" i="59"/>
  <c r="I2608" i="59"/>
  <c r="K2608" i="59"/>
  <c r="H2560" i="59"/>
  <c r="J2560" i="59"/>
  <c r="I2552" i="59"/>
  <c r="K2552" i="59"/>
  <c r="I2520" i="59"/>
  <c r="K2520" i="59"/>
  <c r="J2512" i="59"/>
  <c r="H2512" i="59"/>
  <c r="H2468" i="59"/>
  <c r="J2468" i="59"/>
  <c r="H2428" i="59"/>
  <c r="J2428" i="59"/>
  <c r="J2416" i="59"/>
  <c r="H2416" i="59"/>
  <c r="H2412" i="59"/>
  <c r="J2412" i="59"/>
  <c r="H2400" i="59"/>
  <c r="J2400" i="59"/>
  <c r="H2396" i="59"/>
  <c r="J2396" i="59"/>
  <c r="H2352" i="59"/>
  <c r="J2352" i="59"/>
  <c r="H2344" i="59"/>
  <c r="J2344" i="59"/>
  <c r="I2324" i="59"/>
  <c r="K2324" i="59"/>
  <c r="K2292" i="59"/>
  <c r="I2292" i="59"/>
  <c r="J2284" i="59"/>
  <c r="H2284" i="59"/>
  <c r="H2276" i="59"/>
  <c r="J2276" i="59"/>
  <c r="I2268" i="59"/>
  <c r="J2260" i="59"/>
  <c r="H2260" i="59"/>
  <c r="H2244" i="59"/>
  <c r="K2240" i="59"/>
  <c r="I2240" i="59"/>
  <c r="J2188" i="59"/>
  <c r="H2188" i="59"/>
  <c r="J2172" i="59"/>
  <c r="H2172" i="59"/>
  <c r="I2124" i="59"/>
  <c r="J2108" i="59"/>
  <c r="H2108" i="59"/>
  <c r="I2060" i="59"/>
  <c r="K2044" i="59"/>
  <c r="I2044" i="59"/>
  <c r="J2040" i="59"/>
  <c r="H2040" i="59"/>
  <c r="I2032" i="59"/>
  <c r="K2032" i="59"/>
  <c r="J2028" i="59"/>
  <c r="H2028" i="59"/>
  <c r="I2024" i="59"/>
  <c r="K2024" i="59"/>
  <c r="I2020" i="59"/>
  <c r="K2020" i="59"/>
  <c r="I2008" i="59"/>
  <c r="K2008" i="59"/>
  <c r="H2004" i="59"/>
  <c r="J2004" i="59"/>
  <c r="I2000" i="59"/>
  <c r="K2000" i="59"/>
  <c r="I1992" i="59"/>
  <c r="K1992" i="59"/>
  <c r="H1988" i="59"/>
  <c r="J1988" i="59"/>
  <c r="I1976" i="59"/>
  <c r="K1976" i="59"/>
  <c r="I1960" i="59"/>
  <c r="K1960" i="59"/>
  <c r="H1956" i="59"/>
  <c r="J1956" i="59"/>
  <c r="I1948" i="59"/>
  <c r="K1948" i="59"/>
  <c r="J1928" i="59"/>
  <c r="H1928" i="59"/>
  <c r="I1924" i="59"/>
  <c r="K1924" i="59"/>
  <c r="I1868" i="59"/>
  <c r="K1868" i="59"/>
  <c r="H1812" i="59"/>
  <c r="J1812" i="59"/>
  <c r="J1788" i="59"/>
  <c r="H1788" i="59"/>
  <c r="J1696" i="59"/>
  <c r="H1696" i="59"/>
  <c r="I1552" i="59"/>
  <c r="K1552" i="59"/>
  <c r="J1448" i="59"/>
  <c r="H1448" i="59"/>
  <c r="H1424" i="59"/>
  <c r="J1424" i="59"/>
  <c r="K1380" i="59"/>
  <c r="I1380" i="59"/>
  <c r="H1324" i="59"/>
  <c r="J1324" i="59"/>
  <c r="H1316" i="59"/>
  <c r="J1316" i="59"/>
  <c r="J788" i="59"/>
  <c r="H788" i="59"/>
  <c r="K2476" i="59"/>
  <c r="I3452" i="59"/>
  <c r="K3488" i="59"/>
  <c r="K3944" i="59"/>
  <c r="I3556" i="59"/>
  <c r="I3516" i="59"/>
  <c r="K3588" i="59"/>
  <c r="K3644" i="59"/>
  <c r="K4272" i="59"/>
  <c r="K4328" i="59"/>
  <c r="K4352" i="59"/>
  <c r="I4996" i="59"/>
  <c r="I2388" i="59"/>
  <c r="K3008" i="59"/>
  <c r="K3048" i="59"/>
  <c r="I3068" i="59"/>
  <c r="I3184" i="59"/>
  <c r="I3476" i="59"/>
  <c r="K4672" i="59"/>
  <c r="K4692" i="59"/>
  <c r="I4948" i="59"/>
  <c r="J526" i="59"/>
  <c r="H4221" i="59"/>
  <c r="P289" i="59"/>
  <c r="K5000" i="59"/>
  <c r="I5000" i="59"/>
  <c r="H4976" i="59"/>
  <c r="J4976" i="59"/>
  <c r="K4972" i="59"/>
  <c r="I4972" i="59"/>
  <c r="I4928" i="59"/>
  <c r="K4928" i="59"/>
  <c r="I4908" i="59"/>
  <c r="K4908" i="59"/>
  <c r="H4892" i="59"/>
  <c r="J4892" i="59"/>
  <c r="I4884" i="59"/>
  <c r="H4880" i="59"/>
  <c r="J4880" i="59"/>
  <c r="J4872" i="59"/>
  <c r="H4872" i="59"/>
  <c r="I4868" i="59"/>
  <c r="K4868" i="59"/>
  <c r="I4864" i="59"/>
  <c r="K4864" i="59"/>
  <c r="H4860" i="59"/>
  <c r="J4860" i="59"/>
  <c r="H4856" i="59"/>
  <c r="J4856" i="59"/>
  <c r="J4852" i="59"/>
  <c r="H4852" i="59"/>
  <c r="K4836" i="59"/>
  <c r="I4836" i="59"/>
  <c r="J4828" i="59"/>
  <c r="H4828" i="59"/>
  <c r="H4816" i="59"/>
  <c r="J4816" i="59"/>
  <c r="K4812" i="59"/>
  <c r="I4812" i="59"/>
  <c r="J4800" i="59"/>
  <c r="H4800" i="59"/>
  <c r="J4788" i="59"/>
  <c r="H4788" i="59"/>
  <c r="I4776" i="59"/>
  <c r="J4776" i="59"/>
  <c r="H4776" i="59"/>
  <c r="J4772" i="59"/>
  <c r="H4772" i="59"/>
  <c r="J4768" i="59"/>
  <c r="H4768" i="59"/>
  <c r="J4764" i="59"/>
  <c r="H4764" i="59"/>
  <c r="H4748" i="59"/>
  <c r="J4748" i="59"/>
  <c r="H4744" i="59"/>
  <c r="J4744" i="59"/>
  <c r="I4720" i="59"/>
  <c r="K4720" i="59"/>
  <c r="K4712" i="59"/>
  <c r="I4696" i="59"/>
  <c r="I4676" i="59"/>
  <c r="J4660" i="59"/>
  <c r="H4660" i="59"/>
  <c r="H4624" i="59"/>
  <c r="J4624" i="59"/>
  <c r="H4620" i="59"/>
  <c r="J4620" i="59"/>
  <c r="J4612" i="59"/>
  <c r="H4612" i="59"/>
  <c r="I4604" i="59"/>
  <c r="H4560" i="59"/>
  <c r="I4540" i="59"/>
  <c r="K4540" i="59"/>
  <c r="K4528" i="59"/>
  <c r="I4528" i="59"/>
  <c r="K4524" i="59"/>
  <c r="I4524" i="59"/>
  <c r="K4516" i="59"/>
  <c r="I4516" i="59"/>
  <c r="I4508" i="59"/>
  <c r="K4508" i="59"/>
  <c r="K4504" i="59"/>
  <c r="I4504" i="59"/>
  <c r="K4492" i="59"/>
  <c r="I4492" i="59"/>
  <c r="K4452" i="59"/>
  <c r="I4452" i="59"/>
  <c r="I4424" i="59"/>
  <c r="K4424" i="59"/>
  <c r="H4412" i="59"/>
  <c r="J4412" i="59"/>
  <c r="I4412" i="59"/>
  <c r="I4404" i="59"/>
  <c r="J4376" i="59"/>
  <c r="H4376" i="59"/>
  <c r="I4372" i="59"/>
  <c r="H4360" i="59"/>
  <c r="J4360" i="59"/>
  <c r="I4320" i="59"/>
  <c r="H4308" i="59"/>
  <c r="J4308" i="59"/>
  <c r="I4296" i="59"/>
  <c r="H4288" i="59"/>
  <c r="H4272" i="59"/>
  <c r="J4272" i="59"/>
  <c r="H4264" i="59"/>
  <c r="J4264" i="59"/>
  <c r="I4260" i="59"/>
  <c r="K4260" i="59"/>
  <c r="H4256" i="59"/>
  <c r="H4184" i="59"/>
  <c r="J4184" i="59"/>
  <c r="K4164" i="59"/>
  <c r="I4164" i="59"/>
  <c r="H4160" i="59"/>
  <c r="J4160" i="59"/>
  <c r="H4148" i="59"/>
  <c r="J4148" i="59"/>
  <c r="J4144" i="59"/>
  <c r="H4144" i="59"/>
  <c r="I4136" i="59"/>
  <c r="K4136" i="59"/>
  <c r="H4132" i="59"/>
  <c r="H4116" i="59"/>
  <c r="J4116" i="59"/>
  <c r="H4096" i="59"/>
  <c r="K4088" i="59"/>
  <c r="I4088" i="59"/>
  <c r="I4080" i="59"/>
  <c r="K4080" i="59"/>
  <c r="H4052" i="59"/>
  <c r="J4052" i="59"/>
  <c r="I4036" i="59"/>
  <c r="K4036" i="59"/>
  <c r="J4024" i="59"/>
  <c r="H4024" i="59"/>
  <c r="I4004" i="59"/>
  <c r="J3996" i="59"/>
  <c r="H3996" i="59"/>
  <c r="I3992" i="59"/>
  <c r="K3992" i="59"/>
  <c r="J3972" i="59"/>
  <c r="H3972" i="59"/>
  <c r="J3956" i="59"/>
  <c r="H3956" i="59"/>
  <c r="J3952" i="59"/>
  <c r="H3952" i="59"/>
  <c r="K3836" i="59"/>
  <c r="I3836" i="59"/>
  <c r="J2388" i="59"/>
  <c r="H2388" i="59"/>
  <c r="K3828" i="59"/>
  <c r="I3828" i="59"/>
  <c r="K3816" i="59"/>
  <c r="I3816" i="59"/>
  <c r="K3808" i="59"/>
  <c r="I3808" i="59"/>
  <c r="K3796" i="59"/>
  <c r="I3796" i="59"/>
  <c r="I3784" i="59"/>
  <c r="K3784" i="59"/>
  <c r="H3780" i="59"/>
  <c r="J3780" i="59"/>
  <c r="H3772" i="59"/>
  <c r="J3772" i="59"/>
  <c r="H3768" i="59"/>
  <c r="J3768" i="59"/>
  <c r="H3764" i="59"/>
  <c r="J3764" i="59"/>
  <c r="I3752" i="59"/>
  <c r="K3752" i="59"/>
  <c r="K3748" i="59"/>
  <c r="I3748" i="59"/>
  <c r="K3740" i="59"/>
  <c r="H3728" i="59"/>
  <c r="J3728" i="59"/>
  <c r="I3724" i="59"/>
  <c r="K3724" i="59"/>
  <c r="H3720" i="59"/>
  <c r="J3720" i="59"/>
  <c r="I3716" i="59"/>
  <c r="K3708" i="59"/>
  <c r="I3708" i="59"/>
  <c r="H3700" i="59"/>
  <c r="J3700" i="59"/>
  <c r="J3636" i="59"/>
  <c r="J3632" i="59"/>
  <c r="I3624" i="59"/>
  <c r="J3616" i="59"/>
  <c r="H3616" i="59"/>
  <c r="J3592" i="59"/>
  <c r="H3592" i="59"/>
  <c r="I3572" i="59"/>
  <c r="H3524" i="59"/>
  <c r="J3524" i="59"/>
  <c r="H3516" i="59"/>
  <c r="H3508" i="59"/>
  <c r="K3500" i="59"/>
  <c r="I3500" i="59"/>
  <c r="K3492" i="59"/>
  <c r="I3464" i="59"/>
  <c r="K3464" i="59"/>
  <c r="H3460" i="59"/>
  <c r="J3388" i="59"/>
  <c r="H3388" i="59"/>
  <c r="J3380" i="59"/>
  <c r="H3380" i="59"/>
  <c r="K3364" i="59"/>
  <c r="I3364" i="59"/>
  <c r="I3344" i="59"/>
  <c r="H3340" i="59"/>
  <c r="J3340" i="59"/>
  <c r="H3328" i="59"/>
  <c r="J3328" i="59"/>
  <c r="I3312" i="59"/>
  <c r="I3296" i="59"/>
  <c r="H3292" i="59"/>
  <c r="J3292" i="59"/>
  <c r="K3212" i="59"/>
  <c r="H3192" i="59"/>
  <c r="J3192" i="59"/>
  <c r="H3180" i="59"/>
  <c r="J3180" i="59"/>
  <c r="H3176" i="59"/>
  <c r="J3176" i="59"/>
  <c r="H3168" i="59"/>
  <c r="J3168" i="59"/>
  <c r="H3148" i="59"/>
  <c r="J3148" i="59"/>
  <c r="J3132" i="59"/>
  <c r="H3132" i="59"/>
  <c r="J3112" i="59"/>
  <c r="H3112" i="59"/>
  <c r="J3108" i="59"/>
  <c r="H3108" i="59"/>
  <c r="H3096" i="59"/>
  <c r="J3096" i="59"/>
  <c r="H3092" i="59"/>
  <c r="J3092" i="59"/>
  <c r="J3076" i="59"/>
  <c r="H3076" i="59"/>
  <c r="I3072" i="59"/>
  <c r="I3064" i="59"/>
  <c r="H3040" i="59"/>
  <c r="J3040" i="59"/>
  <c r="H3024" i="59"/>
  <c r="J3024" i="59"/>
  <c r="I3016" i="59"/>
  <c r="I2992" i="59"/>
  <c r="K2992" i="59"/>
  <c r="J2984" i="59"/>
  <c r="H2984" i="59"/>
  <c r="I2976" i="59"/>
  <c r="K2976" i="59"/>
  <c r="H2956" i="59"/>
  <c r="J2956" i="59"/>
  <c r="J2932" i="59"/>
  <c r="H2932" i="59"/>
  <c r="J2896" i="59"/>
  <c r="H2896" i="59"/>
  <c r="H2892" i="59"/>
  <c r="J2892" i="59"/>
  <c r="H2884" i="59"/>
  <c r="J2884" i="59"/>
  <c r="J2880" i="59"/>
  <c r="H2880" i="59"/>
  <c r="I2876" i="59"/>
  <c r="K2876" i="59"/>
  <c r="H2868" i="59"/>
  <c r="J2868" i="59"/>
  <c r="K2816" i="59"/>
  <c r="I2816" i="59"/>
  <c r="K2808" i="59"/>
  <c r="I2808" i="59"/>
  <c r="J2764" i="59"/>
  <c r="H2764" i="59"/>
  <c r="H2744" i="59"/>
  <c r="J2744" i="59"/>
  <c r="H2736" i="59"/>
  <c r="J2736" i="59"/>
  <c r="H2728" i="59"/>
  <c r="J2728" i="59"/>
  <c r="I2720" i="59"/>
  <c r="K2720" i="59"/>
  <c r="H2712" i="59"/>
  <c r="J2712" i="59"/>
  <c r="H2708" i="59"/>
  <c r="J2708" i="59"/>
  <c r="J2696" i="59"/>
  <c r="H2696" i="59"/>
  <c r="I2680" i="59"/>
  <c r="K2680" i="59"/>
  <c r="J2668" i="59"/>
  <c r="H2668" i="59"/>
  <c r="J2664" i="59"/>
  <c r="H2664" i="59"/>
  <c r="H2636" i="59"/>
  <c r="J2636" i="59"/>
  <c r="J2616" i="59"/>
  <c r="H2616" i="59"/>
  <c r="I2584" i="59"/>
  <c r="K2584" i="59"/>
  <c r="H2576" i="59"/>
  <c r="J2576" i="59"/>
  <c r="J2552" i="59"/>
  <c r="H2552" i="59"/>
  <c r="H2544" i="59"/>
  <c r="J2544" i="59"/>
  <c r="J2492" i="59"/>
  <c r="H2492" i="59"/>
  <c r="I2488" i="59"/>
  <c r="K2488" i="59"/>
  <c r="H2456" i="59"/>
  <c r="J2456" i="59"/>
  <c r="K2448" i="59"/>
  <c r="I2448" i="59"/>
  <c r="K2444" i="59"/>
  <c r="I2444" i="59"/>
  <c r="H2444" i="59"/>
  <c r="J2444" i="59"/>
  <c r="K2436" i="59"/>
  <c r="I2436" i="59"/>
  <c r="H2436" i="59"/>
  <c r="J2436" i="59"/>
  <c r="I2424" i="59"/>
  <c r="K2392" i="59"/>
  <c r="I2392" i="59"/>
  <c r="K2384" i="59"/>
  <c r="I2384" i="59"/>
  <c r="H2364" i="59"/>
  <c r="J2364" i="59"/>
  <c r="J2320" i="59"/>
  <c r="H2320" i="59"/>
  <c r="H2308" i="59"/>
  <c r="J2308" i="59"/>
  <c r="J2292" i="59"/>
  <c r="H2292" i="59"/>
  <c r="H2236" i="59"/>
  <c r="J2236" i="59"/>
  <c r="J2220" i="59"/>
  <c r="H2220" i="59"/>
  <c r="H2212" i="59"/>
  <c r="J2212" i="59"/>
  <c r="J2204" i="59"/>
  <c r="H2204" i="59"/>
  <c r="I2196" i="59"/>
  <c r="I2188" i="59"/>
  <c r="J2092" i="59"/>
  <c r="H2092" i="59"/>
  <c r="K2052" i="59"/>
  <c r="I2052" i="59"/>
  <c r="I2036" i="59"/>
  <c r="K2036" i="59"/>
  <c r="J2032" i="59"/>
  <c r="H2032" i="59"/>
  <c r="J2016" i="59"/>
  <c r="H2016" i="59"/>
  <c r="J2012" i="59"/>
  <c r="H2012" i="59"/>
  <c r="I1996" i="59"/>
  <c r="K1996" i="59"/>
  <c r="J1992" i="59"/>
  <c r="H1992" i="59"/>
  <c r="I1988" i="59"/>
  <c r="K1988" i="59"/>
  <c r="I1980" i="59"/>
  <c r="K1980" i="59"/>
  <c r="J1976" i="59"/>
  <c r="H1976" i="59"/>
  <c r="I1968" i="59"/>
  <c r="K1968" i="59"/>
  <c r="J1964" i="59"/>
  <c r="H1964" i="59"/>
  <c r="I1952" i="59"/>
  <c r="K1952" i="59"/>
  <c r="I1940" i="59"/>
  <c r="K1940" i="59"/>
  <c r="I1936" i="59"/>
  <c r="K1936" i="59"/>
  <c r="J1924" i="59"/>
  <c r="H1924" i="59"/>
  <c r="I1912" i="59"/>
  <c r="K1912" i="59"/>
  <c r="J1856" i="59"/>
  <c r="H1856" i="59"/>
  <c r="K1820" i="59"/>
  <c r="I1820" i="59"/>
  <c r="K1812" i="59"/>
  <c r="I1812" i="59"/>
  <c r="J1624" i="59"/>
  <c r="H1624" i="59"/>
  <c r="H1384" i="59"/>
  <c r="J1384" i="59"/>
  <c r="K1364" i="59"/>
  <c r="I1364" i="59"/>
  <c r="J748" i="59"/>
  <c r="H748" i="59"/>
  <c r="K3456" i="59"/>
  <c r="I3492" i="59"/>
  <c r="I3620" i="59"/>
  <c r="K3952" i="59"/>
  <c r="K4716" i="59"/>
  <c r="K4772" i="59"/>
  <c r="I3564" i="59"/>
  <c r="I3524" i="59"/>
  <c r="K4276" i="59"/>
  <c r="K4308" i="59"/>
  <c r="K4360" i="59"/>
  <c r="K4376" i="59"/>
  <c r="K2164" i="59"/>
  <c r="K2544" i="59"/>
  <c r="K3016" i="59"/>
  <c r="K3032" i="59"/>
  <c r="I3052" i="59"/>
  <c r="K3072" i="59"/>
  <c r="I3216" i="59"/>
  <c r="I3264" i="59"/>
  <c r="K3312" i="59"/>
  <c r="I3444" i="59"/>
  <c r="I3532" i="59"/>
  <c r="K4580" i="59"/>
  <c r="I4616" i="59"/>
  <c r="K4652" i="59"/>
  <c r="K4676" i="59"/>
  <c r="K4696" i="59"/>
  <c r="K4880" i="59"/>
  <c r="J5008" i="59"/>
  <c r="H5008" i="59"/>
  <c r="J5000" i="59"/>
  <c r="H5000" i="59"/>
  <c r="H4996" i="59"/>
  <c r="J4996" i="59"/>
  <c r="J4992" i="59"/>
  <c r="H4992" i="59"/>
  <c r="K4968" i="59"/>
  <c r="I4968" i="59"/>
  <c r="K4956" i="59"/>
  <c r="H4936" i="59"/>
  <c r="J4936" i="59"/>
  <c r="J4908" i="59"/>
  <c r="H4908" i="59"/>
  <c r="I4892" i="59"/>
  <c r="J4884" i="59"/>
  <c r="H4884" i="59"/>
  <c r="K4872" i="59"/>
  <c r="I4872" i="59"/>
  <c r="H4864" i="59"/>
  <c r="J4864" i="59"/>
  <c r="I4860" i="59"/>
  <c r="K4860" i="59"/>
  <c r="K4856" i="59"/>
  <c r="I4856" i="59"/>
  <c r="K4852" i="59"/>
  <c r="I4852" i="59"/>
  <c r="I4844" i="59"/>
  <c r="K4844" i="59"/>
  <c r="K4832" i="59"/>
  <c r="I4832" i="59"/>
  <c r="I4828" i="59"/>
  <c r="K4828" i="59"/>
  <c r="H4824" i="59"/>
  <c r="J4824" i="59"/>
  <c r="K4824" i="59"/>
  <c r="I4824" i="59"/>
  <c r="K4804" i="59"/>
  <c r="I4804" i="59"/>
  <c r="I4800" i="59"/>
  <c r="K4800" i="59"/>
  <c r="H4792" i="59"/>
  <c r="J4792" i="59"/>
  <c r="I4788" i="59"/>
  <c r="K4788" i="59"/>
  <c r="I4768" i="59"/>
  <c r="I4764" i="59"/>
  <c r="H4760" i="59"/>
  <c r="J4760" i="59"/>
  <c r="I4756" i="59"/>
  <c r="I4744" i="59"/>
  <c r="J4740" i="59"/>
  <c r="H4740" i="59"/>
  <c r="I4740" i="59"/>
  <c r="J4720" i="59"/>
  <c r="H4720" i="59"/>
  <c r="J4716" i="59"/>
  <c r="H4716" i="59"/>
  <c r="J4712" i="59"/>
  <c r="H4712" i="59"/>
  <c r="I4708" i="59"/>
  <c r="K4704" i="59"/>
  <c r="I4700" i="59"/>
  <c r="J4696" i="59"/>
  <c r="H4696" i="59"/>
  <c r="H4688" i="59"/>
  <c r="J4688" i="59"/>
  <c r="I4688" i="59"/>
  <c r="H4676" i="59"/>
  <c r="J4676" i="59"/>
  <c r="H4672" i="59"/>
  <c r="J4672" i="59"/>
  <c r="H4668" i="59"/>
  <c r="J4668" i="59"/>
  <c r="I4656" i="59"/>
  <c r="K4648" i="59"/>
  <c r="K4632" i="59"/>
  <c r="J4632" i="59"/>
  <c r="H4632" i="59"/>
  <c r="I4628" i="59"/>
  <c r="I4620" i="59"/>
  <c r="J4616" i="59"/>
  <c r="H4616" i="59"/>
  <c r="I4612" i="59"/>
  <c r="I4576" i="59"/>
  <c r="J4572" i="59"/>
  <c r="J4568" i="59"/>
  <c r="H4568" i="59"/>
  <c r="K4564" i="59"/>
  <c r="I4564" i="59"/>
  <c r="K4560" i="59"/>
  <c r="J4556" i="59"/>
  <c r="H4556" i="59"/>
  <c r="H4528" i="59"/>
  <c r="J4528" i="59"/>
  <c r="J4524" i="59"/>
  <c r="H4524" i="59"/>
  <c r="I4512" i="59"/>
  <c r="K4512" i="59"/>
  <c r="H4504" i="59"/>
  <c r="J4504" i="59"/>
  <c r="J4448" i="59"/>
  <c r="H4448" i="59"/>
  <c r="K4448" i="59"/>
  <c r="I4448" i="59"/>
  <c r="I4444" i="59"/>
  <c r="I4440" i="59"/>
  <c r="J4436" i="59"/>
  <c r="H4436" i="59"/>
  <c r="H4428" i="59"/>
  <c r="J4428" i="59"/>
  <c r="H4424" i="59"/>
  <c r="J4424" i="59"/>
  <c r="J4420" i="59"/>
  <c r="H4420" i="59"/>
  <c r="J4416" i="59"/>
  <c r="H4416" i="59"/>
  <c r="K4416" i="59"/>
  <c r="K4400" i="59"/>
  <c r="J4372" i="59"/>
  <c r="H4372" i="59"/>
  <c r="H4352" i="59"/>
  <c r="J4352" i="59"/>
  <c r="I4340" i="59"/>
  <c r="I4336" i="59"/>
  <c r="J4296" i="59"/>
  <c r="H4296" i="59"/>
  <c r="H4248" i="59"/>
  <c r="J4248" i="59"/>
  <c r="K4244" i="59"/>
  <c r="I4244" i="59"/>
  <c r="H4240" i="59"/>
  <c r="J4240" i="59"/>
  <c r="H4228" i="59"/>
  <c r="J4228" i="59"/>
  <c r="K4224" i="59"/>
  <c r="I4224" i="59"/>
  <c r="H4212" i="59"/>
  <c r="J4212" i="59"/>
  <c r="J4208" i="59"/>
  <c r="H4208" i="59"/>
  <c r="K4208" i="59"/>
  <c r="I4208" i="59"/>
  <c r="H4200" i="59"/>
  <c r="J4200" i="59"/>
  <c r="K4196" i="59"/>
  <c r="I4196" i="59"/>
  <c r="K4192" i="59"/>
  <c r="I4192" i="59"/>
  <c r="H4180" i="59"/>
  <c r="J4180" i="59"/>
  <c r="K4172" i="59"/>
  <c r="I4172" i="59"/>
  <c r="K4148" i="59"/>
  <c r="I4148" i="59"/>
  <c r="J4136" i="59"/>
  <c r="H4136" i="59"/>
  <c r="K4132" i="59"/>
  <c r="I4132" i="59"/>
  <c r="H4108" i="59"/>
  <c r="J4108" i="59"/>
  <c r="K4108" i="59"/>
  <c r="I4108" i="59"/>
  <c r="K4096" i="59"/>
  <c r="I4096" i="59"/>
  <c r="J4092" i="59"/>
  <c r="H4092" i="59"/>
  <c r="J4084" i="59"/>
  <c r="H4084" i="59"/>
  <c r="J4080" i="59"/>
  <c r="H4080" i="59"/>
  <c r="J4072" i="59"/>
  <c r="H4072" i="59"/>
  <c r="K4072" i="59"/>
  <c r="I4072" i="59"/>
  <c r="H4044" i="59"/>
  <c r="J4044" i="59"/>
  <c r="I4044" i="59"/>
  <c r="K4044" i="59"/>
  <c r="J4008" i="59"/>
  <c r="H4008" i="59"/>
  <c r="H3984" i="59"/>
  <c r="J3984" i="59"/>
  <c r="J3980" i="59"/>
  <c r="H3980" i="59"/>
  <c r="I3848" i="59"/>
  <c r="K3848" i="59"/>
  <c r="H3840" i="59"/>
  <c r="J3840" i="59"/>
  <c r="J3820" i="59"/>
  <c r="H3820" i="59"/>
  <c r="I3812" i="59"/>
  <c r="K3812" i="59"/>
  <c r="K3800" i="59"/>
  <c r="I3800" i="59"/>
  <c r="J3796" i="59"/>
  <c r="H3796" i="59"/>
  <c r="K3780" i="59"/>
  <c r="I3780" i="59"/>
  <c r="H3776" i="59"/>
  <c r="J3776" i="59"/>
  <c r="I3776" i="59"/>
  <c r="K3776" i="59"/>
  <c r="I3764" i="59"/>
  <c r="K3764" i="59"/>
  <c r="H3760" i="59"/>
  <c r="J3760" i="59"/>
  <c r="I3760" i="59"/>
  <c r="K3760" i="59"/>
  <c r="H3752" i="59"/>
  <c r="J3752" i="59"/>
  <c r="H3740" i="59"/>
  <c r="J3740" i="59"/>
  <c r="J3716" i="59"/>
  <c r="H3716" i="59"/>
  <c r="I3700" i="59"/>
  <c r="K3700" i="59"/>
  <c r="I3652" i="59"/>
  <c r="K3652" i="59"/>
  <c r="I3648" i="59"/>
  <c r="K3648" i="59"/>
  <c r="I3636" i="59"/>
  <c r="K3636" i="59"/>
  <c r="I3632" i="59"/>
  <c r="K3632" i="59"/>
  <c r="I3616" i="59"/>
  <c r="K3596" i="59"/>
  <c r="H3588" i="59"/>
  <c r="J3588" i="59"/>
  <c r="K3576" i="59"/>
  <c r="I3576" i="59"/>
  <c r="J3568" i="59"/>
  <c r="H3548" i="59"/>
  <c r="J3548" i="59"/>
  <c r="I3520" i="59"/>
  <c r="K3520" i="59"/>
  <c r="H3512" i="59"/>
  <c r="H3496" i="59"/>
  <c r="J3484" i="59"/>
  <c r="J3476" i="59"/>
  <c r="H3476" i="59"/>
  <c r="I3468" i="59"/>
  <c r="K3468" i="59"/>
  <c r="J3456" i="59"/>
  <c r="J3444" i="59"/>
  <c r="H3444" i="59"/>
  <c r="J3432" i="59"/>
  <c r="H3432" i="59"/>
  <c r="K3428" i="59"/>
  <c r="J3420" i="59"/>
  <c r="H3420" i="59"/>
  <c r="I3396" i="59"/>
  <c r="K3396" i="59"/>
  <c r="K3392" i="59"/>
  <c r="J3384" i="59"/>
  <c r="H3384" i="59"/>
  <c r="H3376" i="59"/>
  <c r="J3376" i="59"/>
  <c r="J3364" i="59"/>
  <c r="H3364" i="59"/>
  <c r="I3360" i="59"/>
  <c r="H3356" i="59"/>
  <c r="J3356" i="59"/>
  <c r="J3348" i="59"/>
  <c r="H3348" i="59"/>
  <c r="K3336" i="59"/>
  <c r="I3336" i="59"/>
  <c r="I3328" i="59"/>
  <c r="H3324" i="59"/>
  <c r="J3324" i="59"/>
  <c r="K3316" i="59"/>
  <c r="K3300" i="59"/>
  <c r="K3288" i="59"/>
  <c r="I3288" i="59"/>
  <c r="H3288" i="59"/>
  <c r="J3288" i="59"/>
  <c r="J3284" i="59"/>
  <c r="H3284" i="59"/>
  <c r="K3280" i="59"/>
  <c r="J3264" i="59"/>
  <c r="H3264" i="59"/>
  <c r="J3248" i="59"/>
  <c r="H3248" i="59"/>
  <c r="J3184" i="59"/>
  <c r="H3184" i="59"/>
  <c r="I3152" i="59"/>
  <c r="K3124" i="59"/>
  <c r="I3104" i="59"/>
  <c r="K3100" i="59"/>
  <c r="I3096" i="59"/>
  <c r="I3088" i="59"/>
  <c r="J3080" i="59"/>
  <c r="H3080" i="59"/>
  <c r="J3068" i="59"/>
  <c r="H3068" i="59"/>
  <c r="H3060" i="59"/>
  <c r="J3060" i="59"/>
  <c r="H3056" i="59"/>
  <c r="J3056" i="59"/>
  <c r="H3052" i="59"/>
  <c r="J3052" i="59"/>
  <c r="K3036" i="59"/>
  <c r="H3032" i="59"/>
  <c r="J3032" i="59"/>
  <c r="J3016" i="59"/>
  <c r="H3016" i="59"/>
  <c r="H3008" i="59"/>
  <c r="J3008" i="59"/>
  <c r="J3000" i="59"/>
  <c r="H3000" i="59"/>
  <c r="J2992" i="59"/>
  <c r="H2992" i="59"/>
  <c r="H2964" i="59"/>
  <c r="J2964" i="59"/>
  <c r="K2884" i="59"/>
  <c r="I2884" i="59"/>
  <c r="K2880" i="59"/>
  <c r="I2880" i="59"/>
  <c r="H2864" i="59"/>
  <c r="J2864" i="59"/>
  <c r="K2856" i="59"/>
  <c r="I2856" i="59"/>
  <c r="I2848" i="59"/>
  <c r="K2848" i="59"/>
  <c r="K2844" i="59"/>
  <c r="I2844" i="59"/>
  <c r="I2840" i="59"/>
  <c r="K2840" i="59"/>
  <c r="I2828" i="59"/>
  <c r="K2828" i="59"/>
  <c r="H2820" i="59"/>
  <c r="J2820" i="59"/>
  <c r="J2816" i="59"/>
  <c r="H2816" i="59"/>
  <c r="H2808" i="59"/>
  <c r="J2808" i="59"/>
  <c r="K2764" i="59"/>
  <c r="I2764" i="59"/>
  <c r="H2756" i="59"/>
  <c r="J2756" i="59"/>
  <c r="K2744" i="59"/>
  <c r="I2744" i="59"/>
  <c r="K2732" i="59"/>
  <c r="I2732" i="59"/>
  <c r="I2728" i="59"/>
  <c r="K2728" i="59"/>
  <c r="H2724" i="59"/>
  <c r="J2724" i="59"/>
  <c r="I2712" i="59"/>
  <c r="K2712" i="59"/>
  <c r="K2700" i="59"/>
  <c r="I2700" i="59"/>
  <c r="K2696" i="59"/>
  <c r="I2696" i="59"/>
  <c r="J2680" i="59"/>
  <c r="H2680" i="59"/>
  <c r="I2672" i="59"/>
  <c r="J2632" i="59"/>
  <c r="H2632" i="59"/>
  <c r="J2584" i="59"/>
  <c r="H2584" i="59"/>
  <c r="K2576" i="59"/>
  <c r="J2476" i="59"/>
  <c r="H2476" i="59"/>
  <c r="H2464" i="59"/>
  <c r="J2464" i="59"/>
  <c r="J2452" i="59"/>
  <c r="H2452" i="59"/>
  <c r="K2440" i="59"/>
  <c r="I2440" i="59"/>
  <c r="K2428" i="59"/>
  <c r="I2428" i="59"/>
  <c r="H2420" i="59"/>
  <c r="J2420" i="59"/>
  <c r="I2416" i="59"/>
  <c r="I2376" i="59"/>
  <c r="H2360" i="59"/>
  <c r="J2360" i="59"/>
  <c r="H2324" i="59"/>
  <c r="J2324" i="59"/>
  <c r="K2320" i="59"/>
  <c r="I2320" i="59"/>
  <c r="J2316" i="59"/>
  <c r="H2316" i="59"/>
  <c r="K2308" i="59"/>
  <c r="I2308" i="59"/>
  <c r="H2268" i="59"/>
  <c r="J2268" i="59"/>
  <c r="J2252" i="59"/>
  <c r="H2252" i="59"/>
  <c r="H2148" i="59"/>
  <c r="J2148" i="59"/>
  <c r="H2124" i="59"/>
  <c r="J2124" i="59"/>
  <c r="K2056" i="59"/>
  <c r="I2056" i="59"/>
  <c r="J2044" i="59"/>
  <c r="H2044" i="59"/>
  <c r="H2036" i="59"/>
  <c r="J2036" i="59"/>
  <c r="I2028" i="59"/>
  <c r="K2028" i="59"/>
  <c r="H2020" i="59"/>
  <c r="J2020" i="59"/>
  <c r="I1984" i="59"/>
  <c r="K1984" i="59"/>
  <c r="H1972" i="59"/>
  <c r="J1972" i="59"/>
  <c r="I1964" i="59"/>
  <c r="K1964" i="59"/>
  <c r="J1952" i="59"/>
  <c r="H1952" i="59"/>
  <c r="H1936" i="59"/>
  <c r="J1936" i="59"/>
  <c r="I1932" i="59"/>
  <c r="K1932" i="59"/>
  <c r="I1892" i="59"/>
  <c r="K1892" i="59"/>
  <c r="I1880" i="59"/>
  <c r="K1880" i="59"/>
  <c r="I1856" i="59"/>
  <c r="K1856" i="59"/>
  <c r="K1800" i="59"/>
  <c r="I1800" i="59"/>
  <c r="I1796" i="59"/>
  <c r="K1796" i="59"/>
  <c r="J1752" i="59"/>
  <c r="H1752" i="59"/>
  <c r="K1728" i="59"/>
  <c r="I1728" i="59"/>
  <c r="K1696" i="59"/>
  <c r="I1696" i="59"/>
  <c r="H1512" i="59"/>
  <c r="J1512" i="59"/>
  <c r="H1468" i="59"/>
  <c r="J1468" i="59"/>
  <c r="H1320" i="59"/>
  <c r="J1320" i="59"/>
  <c r="K832" i="59"/>
  <c r="I832" i="59"/>
  <c r="I780" i="59"/>
  <c r="K780" i="59"/>
  <c r="I3460" i="59"/>
  <c r="K3996" i="59"/>
  <c r="I4704" i="59"/>
  <c r="K4740" i="59"/>
  <c r="I4960" i="59"/>
  <c r="K3624" i="59"/>
  <c r="I4956" i="59"/>
  <c r="K3348" i="59"/>
  <c r="K3568" i="59"/>
  <c r="K3600" i="59"/>
  <c r="K3660" i="59"/>
  <c r="K4288" i="59"/>
  <c r="K4312" i="59"/>
  <c r="K4336" i="59"/>
  <c r="K4764" i="59"/>
  <c r="K2196" i="59"/>
  <c r="K2672" i="59"/>
  <c r="I3020" i="59"/>
  <c r="I3036" i="59"/>
  <c r="K3056" i="59"/>
  <c r="I3100" i="59"/>
  <c r="I3128" i="59"/>
  <c r="I3156" i="59"/>
  <c r="I3196" i="59"/>
  <c r="I3268" i="59"/>
  <c r="K3328" i="59"/>
  <c r="I3420" i="59"/>
  <c r="K4404" i="59"/>
  <c r="I4592" i="59"/>
  <c r="K4620" i="59"/>
  <c r="K4636" i="59"/>
  <c r="K4656" i="59"/>
  <c r="K4680" i="59"/>
  <c r="K4700" i="59"/>
  <c r="K4884" i="59"/>
  <c r="BX487" i="59"/>
  <c r="CV487" i="59"/>
  <c r="AN487" i="59"/>
  <c r="BL487" i="59"/>
  <c r="CJ487" i="59"/>
  <c r="DH487" i="59"/>
  <c r="BV479" i="59"/>
  <c r="CT479" i="59"/>
  <c r="AL479" i="59"/>
  <c r="BJ479" i="59"/>
  <c r="CH479" i="59"/>
  <c r="DF479" i="59"/>
  <c r="BX471" i="59"/>
  <c r="CV471" i="59"/>
  <c r="AN471" i="59"/>
  <c r="BL471" i="59"/>
  <c r="DH471" i="59"/>
  <c r="CJ471" i="59"/>
  <c r="BX463" i="59"/>
  <c r="CV463" i="59"/>
  <c r="AN463" i="59"/>
  <c r="BL463" i="59"/>
  <c r="CJ463" i="59"/>
  <c r="DH463" i="59"/>
  <c r="CT455" i="59"/>
  <c r="AL455" i="59"/>
  <c r="BJ455" i="59"/>
  <c r="CH455" i="59"/>
  <c r="DF455" i="59"/>
  <c r="BX447" i="59"/>
  <c r="CV447" i="59"/>
  <c r="AN447" i="59"/>
  <c r="BL447" i="59"/>
  <c r="CJ447" i="59"/>
  <c r="DH447" i="59"/>
  <c r="AZ439" i="59"/>
  <c r="CV439" i="59"/>
  <c r="AN439" i="59"/>
  <c r="BL439" i="59"/>
  <c r="DH439" i="59"/>
  <c r="CJ439" i="59"/>
  <c r="CT431" i="59"/>
  <c r="AL431" i="59"/>
  <c r="BJ431" i="59"/>
  <c r="CH431" i="59"/>
  <c r="DF431" i="59"/>
  <c r="CV423" i="59"/>
  <c r="AN423" i="59"/>
  <c r="BL423" i="59"/>
  <c r="DH423" i="59"/>
  <c r="CJ423" i="59"/>
  <c r="DT419" i="59"/>
  <c r="AZ419" i="59"/>
  <c r="BX419" i="59"/>
  <c r="CV419" i="59"/>
  <c r="AN419" i="59"/>
  <c r="CJ419" i="59"/>
  <c r="BL419" i="59"/>
  <c r="DH419" i="59"/>
  <c r="H544" i="59"/>
  <c r="J544" i="59"/>
  <c r="CT486" i="59"/>
  <c r="AL486" i="59"/>
  <c r="BJ486" i="59"/>
  <c r="DF486" i="59"/>
  <c r="CH486" i="59"/>
  <c r="CU474" i="59"/>
  <c r="AM474" i="59"/>
  <c r="BK474" i="59"/>
  <c r="CI474" i="59"/>
  <c r="DG474" i="59"/>
  <c r="BW450" i="59"/>
  <c r="CU450" i="59"/>
  <c r="AM450" i="59"/>
  <c r="BK450" i="59"/>
  <c r="CI450" i="59"/>
  <c r="DG450" i="59"/>
  <c r="BW422" i="59"/>
  <c r="CU422" i="59"/>
  <c r="AM422" i="59"/>
  <c r="BK422" i="59"/>
  <c r="CI422" i="59"/>
  <c r="DG422" i="59"/>
  <c r="I3120" i="59"/>
  <c r="K3120" i="59"/>
  <c r="J580" i="59"/>
  <c r="H580" i="59"/>
  <c r="H644" i="59"/>
  <c r="J644" i="59"/>
  <c r="K2512" i="59"/>
  <c r="I2512" i="59"/>
  <c r="I2108" i="59"/>
  <c r="K2108" i="59"/>
  <c r="I2300" i="59"/>
  <c r="K2300" i="59"/>
  <c r="BV491" i="59"/>
  <c r="CT491" i="59"/>
  <c r="AL491" i="59"/>
  <c r="BJ491" i="59"/>
  <c r="DF491" i="59"/>
  <c r="CH491" i="59"/>
  <c r="BX483" i="59"/>
  <c r="CV483" i="59"/>
  <c r="AN483" i="59"/>
  <c r="BL483" i="59"/>
  <c r="CJ483" i="59"/>
  <c r="DH483" i="59"/>
  <c r="CT475" i="59"/>
  <c r="AL475" i="59"/>
  <c r="BJ475" i="59"/>
  <c r="CH475" i="59"/>
  <c r="DF475" i="59"/>
  <c r="BX467" i="59"/>
  <c r="CV467" i="59"/>
  <c r="AN467" i="59"/>
  <c r="BL467" i="59"/>
  <c r="CJ467" i="59"/>
  <c r="DH467" i="59"/>
  <c r="BX459" i="59"/>
  <c r="CV459" i="59"/>
  <c r="AN459" i="59"/>
  <c r="BL459" i="59"/>
  <c r="DH459" i="59"/>
  <c r="CJ459" i="59"/>
  <c r="BV451" i="59"/>
  <c r="CT451" i="59"/>
  <c r="AL451" i="59"/>
  <c r="BJ451" i="59"/>
  <c r="CH451" i="59"/>
  <c r="DF451" i="59"/>
  <c r="CT439" i="59"/>
  <c r="AL439" i="59"/>
  <c r="BJ439" i="59"/>
  <c r="CH439" i="59"/>
  <c r="DF439" i="59"/>
  <c r="DT435" i="59"/>
  <c r="AZ435" i="59"/>
  <c r="BX435" i="59"/>
  <c r="CV435" i="59"/>
  <c r="AN435" i="59"/>
  <c r="BL435" i="59"/>
  <c r="CJ435" i="59"/>
  <c r="DH435" i="59"/>
  <c r="BV427" i="59"/>
  <c r="CT427" i="59"/>
  <c r="AL427" i="59"/>
  <c r="BJ427" i="59"/>
  <c r="CH427" i="59"/>
  <c r="DF427" i="59"/>
  <c r="J572" i="59"/>
  <c r="H572" i="59"/>
  <c r="BW486" i="59"/>
  <c r="CU486" i="59"/>
  <c r="AM486" i="59"/>
  <c r="BK486" i="59"/>
  <c r="CI486" i="59"/>
  <c r="DG486" i="59"/>
  <c r="BW470" i="59"/>
  <c r="CU470" i="59"/>
  <c r="AM470" i="59"/>
  <c r="BK470" i="59"/>
  <c r="CI470" i="59"/>
  <c r="DG470" i="59"/>
  <c r="BW462" i="59"/>
  <c r="CU462" i="59"/>
  <c r="AM462" i="59"/>
  <c r="BK462" i="59"/>
  <c r="CI462" i="59"/>
  <c r="DG462" i="59"/>
  <c r="BW434" i="59"/>
  <c r="CU434" i="59"/>
  <c r="AM434" i="59"/>
  <c r="BK434" i="59"/>
  <c r="CI434" i="59"/>
  <c r="DG434" i="59"/>
  <c r="K3248" i="59"/>
  <c r="I3248" i="59"/>
  <c r="I2116" i="59"/>
  <c r="K2116" i="59"/>
  <c r="I2252" i="59"/>
  <c r="K2252" i="59"/>
  <c r="H2228" i="59"/>
  <c r="J2228" i="59"/>
  <c r="BV487" i="59"/>
  <c r="CT487" i="59"/>
  <c r="AL487" i="59"/>
  <c r="BJ487" i="59"/>
  <c r="DF487" i="59"/>
  <c r="CH487" i="59"/>
  <c r="BX479" i="59"/>
  <c r="CV479" i="59"/>
  <c r="AN479" i="59"/>
  <c r="BL479" i="59"/>
  <c r="DH479" i="59"/>
  <c r="CJ479" i="59"/>
  <c r="CT471" i="59"/>
  <c r="AL471" i="59"/>
  <c r="BJ471" i="59"/>
  <c r="DF471" i="59"/>
  <c r="CH471" i="59"/>
  <c r="BV463" i="59"/>
  <c r="CT463" i="59"/>
  <c r="AL463" i="59"/>
  <c r="BJ463" i="59"/>
  <c r="DF463" i="59"/>
  <c r="CH463" i="59"/>
  <c r="BX455" i="59"/>
  <c r="CV455" i="59"/>
  <c r="AN455" i="59"/>
  <c r="BL455" i="59"/>
  <c r="CJ455" i="59"/>
  <c r="DH455" i="59"/>
  <c r="CT447" i="59"/>
  <c r="AL447" i="59"/>
  <c r="BJ447" i="59"/>
  <c r="CH447" i="59"/>
  <c r="DF447" i="59"/>
  <c r="BX431" i="59"/>
  <c r="CV431" i="59"/>
  <c r="AN431" i="59"/>
  <c r="BL431" i="59"/>
  <c r="CJ431" i="59"/>
  <c r="DH431" i="59"/>
  <c r="CT423" i="59"/>
  <c r="AL423" i="59"/>
  <c r="BJ423" i="59"/>
  <c r="CH423" i="59"/>
  <c r="DF423" i="59"/>
  <c r="AY482" i="59"/>
  <c r="CU482" i="59"/>
  <c r="AM482" i="59"/>
  <c r="BK482" i="59"/>
  <c r="CI482" i="59"/>
  <c r="DG482" i="59"/>
  <c r="BW458" i="59"/>
  <c r="CU458" i="59"/>
  <c r="AM458" i="59"/>
  <c r="BK458" i="59"/>
  <c r="CI458" i="59"/>
  <c r="DG458" i="59"/>
  <c r="BW430" i="59"/>
  <c r="CU430" i="59"/>
  <c r="AM430" i="59"/>
  <c r="BK430" i="59"/>
  <c r="CI430" i="59"/>
  <c r="DG430" i="59"/>
  <c r="BV430" i="59"/>
  <c r="CT430" i="59"/>
  <c r="AL430" i="59"/>
  <c r="BJ430" i="59"/>
  <c r="CH430" i="59"/>
  <c r="DF430" i="59"/>
  <c r="BX422" i="59"/>
  <c r="CV422" i="59"/>
  <c r="AN422" i="59"/>
  <c r="BL422" i="59"/>
  <c r="DH422" i="59"/>
  <c r="CJ422" i="59"/>
  <c r="J516" i="59"/>
  <c r="H516" i="59"/>
  <c r="H596" i="59"/>
  <c r="J596" i="59"/>
  <c r="H756" i="59"/>
  <c r="J756" i="59"/>
  <c r="I2236" i="59"/>
  <c r="K2236" i="59"/>
  <c r="DT491" i="59"/>
  <c r="AZ491" i="59"/>
  <c r="BX491" i="59"/>
  <c r="CV491" i="59"/>
  <c r="AN491" i="59"/>
  <c r="BL491" i="59"/>
  <c r="CJ491" i="59"/>
  <c r="DH491" i="59"/>
  <c r="AX483" i="59"/>
  <c r="CT483" i="59"/>
  <c r="AL483" i="59"/>
  <c r="BJ483" i="59"/>
  <c r="CH483" i="59"/>
  <c r="DF483" i="59"/>
  <c r="BX475" i="59"/>
  <c r="CV475" i="59"/>
  <c r="AN475" i="59"/>
  <c r="BL475" i="59"/>
  <c r="CJ475" i="59"/>
  <c r="DH475" i="59"/>
  <c r="BV467" i="59"/>
  <c r="CT467" i="59"/>
  <c r="AL467" i="59"/>
  <c r="BJ467" i="59"/>
  <c r="CH467" i="59"/>
  <c r="DF467" i="59"/>
  <c r="BV459" i="59"/>
  <c r="CT459" i="59"/>
  <c r="AL459" i="59"/>
  <c r="BJ459" i="59"/>
  <c r="CH459" i="59"/>
  <c r="DF459" i="59"/>
  <c r="BX451" i="59"/>
  <c r="CV451" i="59"/>
  <c r="AN451" i="59"/>
  <c r="BL451" i="59"/>
  <c r="CJ451" i="59"/>
  <c r="DH451" i="59"/>
  <c r="DR435" i="59"/>
  <c r="AX435" i="59"/>
  <c r="CT435" i="59"/>
  <c r="BV435" i="59"/>
  <c r="AL435" i="59"/>
  <c r="BJ435" i="59"/>
  <c r="DF435" i="59"/>
  <c r="CH435" i="59"/>
  <c r="CV427" i="59"/>
  <c r="AN427" i="59"/>
  <c r="BL427" i="59"/>
  <c r="CJ427" i="59"/>
  <c r="DH427" i="59"/>
  <c r="BV419" i="59"/>
  <c r="AX419" i="59"/>
  <c r="CT419" i="59"/>
  <c r="AL419" i="59"/>
  <c r="DF419" i="59"/>
  <c r="CH419" i="59"/>
  <c r="BJ419" i="59"/>
  <c r="BW478" i="59"/>
  <c r="CU478" i="59"/>
  <c r="AM478" i="59"/>
  <c r="BK478" i="59"/>
  <c r="CI478" i="59"/>
  <c r="DG478" i="59"/>
  <c r="BW454" i="59"/>
  <c r="CU454" i="59"/>
  <c r="AM454" i="59"/>
  <c r="BK454" i="59"/>
  <c r="CI454" i="59"/>
  <c r="DG454" i="59"/>
  <c r="CU426" i="59"/>
  <c r="AM426" i="59"/>
  <c r="BK426" i="59"/>
  <c r="DG426" i="59"/>
  <c r="CI426" i="59"/>
  <c r="I2480" i="59"/>
  <c r="K2480" i="59"/>
  <c r="I2120" i="59"/>
  <c r="BX402" i="59"/>
  <c r="CV402" i="59"/>
  <c r="AN402" i="59"/>
  <c r="BL402" i="59"/>
  <c r="DH402" i="59"/>
  <c r="CJ402" i="59"/>
  <c r="BW418" i="59"/>
  <c r="CU418" i="59"/>
  <c r="AM418" i="59"/>
  <c r="BK418" i="59"/>
  <c r="DG418" i="59"/>
  <c r="CI418" i="59"/>
  <c r="CV401" i="59"/>
  <c r="AN401" i="59"/>
  <c r="BL401" i="59"/>
  <c r="CJ401" i="59"/>
  <c r="DH401" i="59"/>
  <c r="P358" i="59"/>
  <c r="P348" i="59"/>
  <c r="P346" i="59"/>
  <c r="P378" i="59"/>
  <c r="P356" i="59"/>
  <c r="P398" i="59"/>
  <c r="P372" i="59"/>
  <c r="P394" i="59"/>
  <c r="P374" i="59"/>
  <c r="P380" i="59"/>
  <c r="P388" i="59"/>
  <c r="P364" i="59"/>
  <c r="P11" i="59"/>
  <c r="P342" i="59"/>
  <c r="P390" i="59"/>
  <c r="P362" i="59"/>
  <c r="P492" i="59"/>
  <c r="BW488" i="59"/>
  <c r="CU488" i="59"/>
  <c r="AM488" i="59"/>
  <c r="DG488" i="59"/>
  <c r="BK488" i="59"/>
  <c r="CI488" i="59"/>
  <c r="P476" i="59"/>
  <c r="CU472" i="59"/>
  <c r="AM472" i="59"/>
  <c r="BK472" i="59"/>
  <c r="DG472" i="59"/>
  <c r="CI472" i="59"/>
  <c r="BV468" i="59"/>
  <c r="CT468" i="59"/>
  <c r="AL468" i="59"/>
  <c r="CH468" i="59"/>
  <c r="BJ468" i="59"/>
  <c r="DF468" i="59"/>
  <c r="CT464" i="59"/>
  <c r="AL464" i="59"/>
  <c r="BJ464" i="59"/>
  <c r="CH464" i="59"/>
  <c r="DF464" i="59"/>
  <c r="BV460" i="59"/>
  <c r="CT460" i="59"/>
  <c r="AL460" i="59"/>
  <c r="BJ460" i="59"/>
  <c r="CH460" i="59"/>
  <c r="DF460" i="59"/>
  <c r="P452" i="59"/>
  <c r="BV444" i="59"/>
  <c r="CT444" i="59"/>
  <c r="AL444" i="59"/>
  <c r="BJ444" i="59"/>
  <c r="CH444" i="59"/>
  <c r="DF444" i="59"/>
  <c r="P432" i="59"/>
  <c r="H3593" i="59"/>
  <c r="J3593" i="59"/>
  <c r="P489" i="59"/>
  <c r="DS485" i="59"/>
  <c r="AY485" i="59"/>
  <c r="CU485" i="59"/>
  <c r="BW485" i="59"/>
  <c r="AM485" i="59"/>
  <c r="BK485" i="59"/>
  <c r="DG485" i="59"/>
  <c r="CI485" i="59"/>
  <c r="BV481" i="59"/>
  <c r="CT481" i="59"/>
  <c r="AL481" i="59"/>
  <c r="BJ481" i="59"/>
  <c r="DF481" i="59"/>
  <c r="CH481" i="59"/>
  <c r="P473" i="59"/>
  <c r="BW469" i="59"/>
  <c r="CU469" i="59"/>
  <c r="AM469" i="59"/>
  <c r="BK469" i="59"/>
  <c r="CI469" i="59"/>
  <c r="DG469" i="59"/>
  <c r="P465" i="59"/>
  <c r="AY461" i="59"/>
  <c r="CU461" i="59"/>
  <c r="AM461" i="59"/>
  <c r="BK461" i="59"/>
  <c r="CI461" i="59"/>
  <c r="DG461" i="59"/>
  <c r="CT457" i="59"/>
  <c r="AL457" i="59"/>
  <c r="BJ457" i="59"/>
  <c r="CH457" i="59"/>
  <c r="DF457" i="59"/>
  <c r="P449" i="59"/>
  <c r="BW445" i="59"/>
  <c r="CU445" i="59"/>
  <c r="AM445" i="59"/>
  <c r="BK445" i="59"/>
  <c r="CI445" i="59"/>
  <c r="DG445" i="59"/>
  <c r="P441" i="59"/>
  <c r="CT433" i="59"/>
  <c r="AL433" i="59"/>
  <c r="BJ433" i="59"/>
  <c r="CH433" i="59"/>
  <c r="DF433" i="59"/>
  <c r="BW429" i="59"/>
  <c r="CU429" i="59"/>
  <c r="AM429" i="59"/>
  <c r="BK429" i="59"/>
  <c r="CI429" i="59"/>
  <c r="DG429" i="59"/>
  <c r="P425" i="59"/>
  <c r="CT421" i="59"/>
  <c r="AL421" i="59"/>
  <c r="BJ421" i="59"/>
  <c r="CH421" i="59"/>
  <c r="DF421" i="59"/>
  <c r="BX412" i="59"/>
  <c r="CV412" i="59"/>
  <c r="AN412" i="59"/>
  <c r="BL412" i="59"/>
  <c r="DH412" i="59"/>
  <c r="CJ412" i="59"/>
  <c r="P488" i="59"/>
  <c r="CU484" i="59"/>
  <c r="AM484" i="59"/>
  <c r="BK484" i="59"/>
  <c r="CI484" i="59"/>
  <c r="DG484" i="59"/>
  <c r="CT480" i="59"/>
  <c r="AL480" i="59"/>
  <c r="BJ480" i="59"/>
  <c r="CH480" i="59"/>
  <c r="DF480" i="59"/>
  <c r="P472" i="59"/>
  <c r="AY468" i="59"/>
  <c r="CU468" i="59"/>
  <c r="AM468" i="59"/>
  <c r="CI468" i="59"/>
  <c r="BK468" i="59"/>
  <c r="DG468" i="59"/>
  <c r="BW460" i="59"/>
  <c r="CU460" i="59"/>
  <c r="AM460" i="59"/>
  <c r="CI460" i="59"/>
  <c r="DG460" i="59"/>
  <c r="BK460" i="59"/>
  <c r="BV456" i="59"/>
  <c r="CT456" i="59"/>
  <c r="AL456" i="59"/>
  <c r="BJ456" i="59"/>
  <c r="CH456" i="59"/>
  <c r="DF456" i="59"/>
  <c r="P448" i="59"/>
  <c r="BW448" i="59"/>
  <c r="CU448" i="59"/>
  <c r="AM448" i="59"/>
  <c r="BK448" i="59"/>
  <c r="DG448" i="59"/>
  <c r="CI448" i="59"/>
  <c r="BW444" i="59"/>
  <c r="CU444" i="59"/>
  <c r="AM444" i="59"/>
  <c r="BK444" i="59"/>
  <c r="CI444" i="59"/>
  <c r="DG444" i="59"/>
  <c r="AY440" i="59"/>
  <c r="CU440" i="59"/>
  <c r="AM440" i="59"/>
  <c r="BK440" i="59"/>
  <c r="CI440" i="59"/>
  <c r="DG440" i="59"/>
  <c r="BW436" i="59"/>
  <c r="CU436" i="59"/>
  <c r="AM436" i="59"/>
  <c r="BK436" i="59"/>
  <c r="CI436" i="59"/>
  <c r="DG436" i="59"/>
  <c r="P428" i="59"/>
  <c r="P420" i="59"/>
  <c r="CU420" i="59"/>
  <c r="AM420" i="59"/>
  <c r="BK420" i="59"/>
  <c r="CI420" i="59"/>
  <c r="DG420" i="59"/>
  <c r="BV493" i="59"/>
  <c r="CT493" i="59"/>
  <c r="AL493" i="59"/>
  <c r="BJ493" i="59"/>
  <c r="DF493" i="59"/>
  <c r="CH493" i="59"/>
  <c r="P485" i="59"/>
  <c r="BW481" i="59"/>
  <c r="CU481" i="59"/>
  <c r="AM481" i="59"/>
  <c r="BK481" i="59"/>
  <c r="CI481" i="59"/>
  <c r="DG481" i="59"/>
  <c r="BV477" i="59"/>
  <c r="AX477" i="59"/>
  <c r="CT477" i="59"/>
  <c r="AL477" i="59"/>
  <c r="BJ477" i="59"/>
  <c r="CH477" i="59"/>
  <c r="DF477" i="59"/>
  <c r="P469" i="59"/>
  <c r="P461" i="59"/>
  <c r="DS457" i="59"/>
  <c r="AY457" i="59"/>
  <c r="BW457" i="59"/>
  <c r="CU457" i="59"/>
  <c r="AM457" i="59"/>
  <c r="BK457" i="59"/>
  <c r="CI457" i="59"/>
  <c r="DG457" i="59"/>
  <c r="CT453" i="59"/>
  <c r="AL453" i="59"/>
  <c r="BJ453" i="59"/>
  <c r="CH453" i="59"/>
  <c r="DF453" i="59"/>
  <c r="P445" i="59"/>
  <c r="BV441" i="59"/>
  <c r="CT441" i="59"/>
  <c r="AL441" i="59"/>
  <c r="BJ441" i="59"/>
  <c r="CH441" i="59"/>
  <c r="DF441" i="59"/>
  <c r="P437" i="59"/>
  <c r="BV429" i="59"/>
  <c r="CT429" i="59"/>
  <c r="AL429" i="59"/>
  <c r="DF429" i="59"/>
  <c r="BJ429" i="59"/>
  <c r="CH429" i="59"/>
  <c r="CU425" i="59"/>
  <c r="AM425" i="59"/>
  <c r="BK425" i="59"/>
  <c r="DG425" i="59"/>
  <c r="CI425" i="59"/>
  <c r="BW401" i="59"/>
  <c r="CU401" i="59"/>
  <c r="AM401" i="59"/>
  <c r="BK401" i="59"/>
  <c r="CI401" i="59"/>
  <c r="DG401" i="59"/>
  <c r="CU412" i="59"/>
  <c r="AM412" i="59"/>
  <c r="BK412" i="59"/>
  <c r="CI412" i="59"/>
  <c r="DG412" i="59"/>
  <c r="CU414" i="59"/>
  <c r="AM414" i="59"/>
  <c r="BK414" i="59"/>
  <c r="CI414" i="59"/>
  <c r="DG414" i="59"/>
  <c r="AZ417" i="59"/>
  <c r="CV417" i="59"/>
  <c r="AN417" i="59"/>
  <c r="BL417" i="59"/>
  <c r="CJ417" i="59"/>
  <c r="DH417" i="59"/>
  <c r="BW416" i="59"/>
  <c r="CU416" i="59"/>
  <c r="AM416" i="59"/>
  <c r="BK416" i="59"/>
  <c r="CI416" i="59"/>
  <c r="DG416" i="59"/>
  <c r="DR492" i="59"/>
  <c r="BV492" i="59"/>
  <c r="AX492" i="59"/>
  <c r="CT492" i="59"/>
  <c r="AL492" i="59"/>
  <c r="BJ492" i="59"/>
  <c r="CH492" i="59"/>
  <c r="DF492" i="59"/>
  <c r="P484" i="59"/>
  <c r="CT476" i="59"/>
  <c r="AL476" i="59"/>
  <c r="BJ476" i="59"/>
  <c r="CH476" i="59"/>
  <c r="DF476" i="59"/>
  <c r="P468" i="59"/>
  <c r="P464" i="59"/>
  <c r="P460" i="59"/>
  <c r="CU456" i="59"/>
  <c r="AM456" i="59"/>
  <c r="BK456" i="59"/>
  <c r="CI456" i="59"/>
  <c r="DG456" i="59"/>
  <c r="BV452" i="59"/>
  <c r="CT452" i="59"/>
  <c r="AL452" i="59"/>
  <c r="BJ452" i="59"/>
  <c r="CH452" i="59"/>
  <c r="DF452" i="59"/>
  <c r="P444" i="59"/>
  <c r="P440" i="59"/>
  <c r="P436" i="59"/>
  <c r="BV428" i="59"/>
  <c r="CT428" i="59"/>
  <c r="AL428" i="59"/>
  <c r="BJ428" i="59"/>
  <c r="CH428" i="59"/>
  <c r="DF428" i="59"/>
  <c r="P424" i="59"/>
  <c r="BW493" i="59"/>
  <c r="CU493" i="59"/>
  <c r="AM493" i="59"/>
  <c r="BK493" i="59"/>
  <c r="CI493" i="59"/>
  <c r="DG493" i="59"/>
  <c r="AX489" i="59"/>
  <c r="BV489" i="59"/>
  <c r="CT489" i="59"/>
  <c r="AL489" i="59"/>
  <c r="BJ489" i="59"/>
  <c r="CH489" i="59"/>
  <c r="DF489" i="59"/>
  <c r="P481" i="59"/>
  <c r="CU477" i="59"/>
  <c r="AM477" i="59"/>
  <c r="BK477" i="59"/>
  <c r="CI477" i="59"/>
  <c r="DG477" i="59"/>
  <c r="BV465" i="59"/>
  <c r="CT465" i="59"/>
  <c r="AL465" i="59"/>
  <c r="BJ465" i="59"/>
  <c r="CH465" i="59"/>
  <c r="DF465" i="59"/>
  <c r="P457" i="59"/>
  <c r="BW453" i="59"/>
  <c r="CU453" i="59"/>
  <c r="AM453" i="59"/>
  <c r="BK453" i="59"/>
  <c r="CI453" i="59"/>
  <c r="DG453" i="59"/>
  <c r="BV449" i="59"/>
  <c r="CT449" i="59"/>
  <c r="AL449" i="59"/>
  <c r="BJ449" i="59"/>
  <c r="CH449" i="59"/>
  <c r="DF449" i="59"/>
  <c r="CU441" i="59"/>
  <c r="AM441" i="59"/>
  <c r="BK441" i="59"/>
  <c r="CI441" i="59"/>
  <c r="DG441" i="59"/>
  <c r="P433" i="59"/>
  <c r="CT425" i="59"/>
  <c r="AL425" i="59"/>
  <c r="BJ425" i="59"/>
  <c r="CH425" i="59"/>
  <c r="DF425" i="59"/>
  <c r="BW421" i="59"/>
  <c r="CU421" i="59"/>
  <c r="AM421" i="59"/>
  <c r="BK421" i="59"/>
  <c r="DG421" i="59"/>
  <c r="CI421" i="59"/>
  <c r="CV416" i="59"/>
  <c r="AN416" i="59"/>
  <c r="CJ416" i="59"/>
  <c r="DH416" i="59"/>
  <c r="BL416" i="59"/>
  <c r="DT415" i="59"/>
  <c r="AZ415" i="59"/>
  <c r="BX415" i="59"/>
  <c r="CV415" i="59"/>
  <c r="AN415" i="59"/>
  <c r="BL415" i="59"/>
  <c r="DH415" i="59"/>
  <c r="CJ415" i="59"/>
  <c r="BW417" i="59"/>
  <c r="CU417" i="59"/>
  <c r="AM417" i="59"/>
  <c r="BK417" i="59"/>
  <c r="CI417" i="59"/>
  <c r="DG417" i="59"/>
  <c r="AY492" i="59"/>
  <c r="CU492" i="59"/>
  <c r="AM492" i="59"/>
  <c r="BK492" i="59"/>
  <c r="CI492" i="59"/>
  <c r="DG492" i="59"/>
  <c r="P480" i="59"/>
  <c r="CU476" i="59"/>
  <c r="AM476" i="59"/>
  <c r="BK476" i="59"/>
  <c r="DG476" i="59"/>
  <c r="CI476" i="59"/>
  <c r="AX472" i="59"/>
  <c r="CT472" i="59"/>
  <c r="AL472" i="59"/>
  <c r="CH472" i="59"/>
  <c r="BJ472" i="59"/>
  <c r="DF472" i="59"/>
  <c r="P456" i="59"/>
  <c r="CU452" i="59"/>
  <c r="AM452" i="59"/>
  <c r="BK452" i="59"/>
  <c r="CI452" i="59"/>
  <c r="DG452" i="59"/>
  <c r="CU432" i="59"/>
  <c r="AM432" i="59"/>
  <c r="CI432" i="59"/>
  <c r="BK432" i="59"/>
  <c r="DG432" i="59"/>
  <c r="BW428" i="59"/>
  <c r="CU428" i="59"/>
  <c r="AM428" i="59"/>
  <c r="BK428" i="59"/>
  <c r="CI428" i="59"/>
  <c r="DG428" i="59"/>
  <c r="P493" i="59"/>
  <c r="BW489" i="59"/>
  <c r="CU489" i="59"/>
  <c r="AM489" i="59"/>
  <c r="BK489" i="59"/>
  <c r="DG489" i="59"/>
  <c r="CI489" i="59"/>
  <c r="CT485" i="59"/>
  <c r="AL485" i="59"/>
  <c r="BJ485" i="59"/>
  <c r="DF485" i="59"/>
  <c r="CH485" i="59"/>
  <c r="P477" i="59"/>
  <c r="BV469" i="59"/>
  <c r="CT469" i="59"/>
  <c r="AL469" i="59"/>
  <c r="BJ469" i="59"/>
  <c r="CH469" i="59"/>
  <c r="DF469" i="59"/>
  <c r="BW465" i="59"/>
  <c r="CU465" i="59"/>
  <c r="AM465" i="59"/>
  <c r="BK465" i="59"/>
  <c r="CI465" i="59"/>
  <c r="DG465" i="59"/>
  <c r="BV461" i="59"/>
  <c r="CT461" i="59"/>
  <c r="AL461" i="59"/>
  <c r="BJ461" i="59"/>
  <c r="DF461" i="59"/>
  <c r="CH461" i="59"/>
  <c r="P453" i="59"/>
  <c r="AY449" i="59"/>
  <c r="CU449" i="59"/>
  <c r="AM449" i="59"/>
  <c r="BK449" i="59"/>
  <c r="CI449" i="59"/>
  <c r="DG449" i="59"/>
  <c r="BV445" i="59"/>
  <c r="CT445" i="59"/>
  <c r="AL445" i="59"/>
  <c r="BJ445" i="59"/>
  <c r="CH445" i="59"/>
  <c r="DF445" i="59"/>
  <c r="BV437" i="59"/>
  <c r="CT437" i="59"/>
  <c r="AL437" i="59"/>
  <c r="BJ437" i="59"/>
  <c r="CH437" i="59"/>
  <c r="DF437" i="59"/>
  <c r="CU433" i="59"/>
  <c r="AM433" i="59"/>
  <c r="BK433" i="59"/>
  <c r="CI433" i="59"/>
  <c r="DG433" i="59"/>
  <c r="P429" i="59"/>
  <c r="P421" i="59"/>
  <c r="DR491" i="59"/>
  <c r="AX491" i="59"/>
  <c r="AX487" i="59"/>
  <c r="DR487" i="59"/>
  <c r="DT487" i="59"/>
  <c r="AZ487" i="59"/>
  <c r="DR483" i="59"/>
  <c r="BV483" i="59"/>
  <c r="DT483" i="59"/>
  <c r="AZ483" i="59"/>
  <c r="DR479" i="59"/>
  <c r="AX479" i="59"/>
  <c r="DT479" i="59"/>
  <c r="AZ479" i="59"/>
  <c r="DR475" i="59"/>
  <c r="AX475" i="59"/>
  <c r="BV475" i="59"/>
  <c r="DT475" i="59"/>
  <c r="AZ475" i="59"/>
  <c r="DR471" i="59"/>
  <c r="AX471" i="59"/>
  <c r="BV471" i="59"/>
  <c r="DT471" i="59"/>
  <c r="AZ471" i="59"/>
  <c r="DR467" i="59"/>
  <c r="AX467" i="59"/>
  <c r="DT467" i="59"/>
  <c r="AZ467" i="59"/>
  <c r="DT463" i="59"/>
  <c r="AZ463" i="59"/>
  <c r="DR463" i="59"/>
  <c r="AX463" i="59"/>
  <c r="DT459" i="59"/>
  <c r="AZ459" i="59"/>
  <c r="DR459" i="59"/>
  <c r="AX459" i="59"/>
  <c r="DT455" i="59"/>
  <c r="AZ455" i="59"/>
  <c r="DR455" i="59"/>
  <c r="BV455" i="59"/>
  <c r="AX455" i="59"/>
  <c r="DT451" i="59"/>
  <c r="AZ451" i="59"/>
  <c r="DR451" i="59"/>
  <c r="AX451" i="59"/>
  <c r="DT447" i="59"/>
  <c r="AZ447" i="59"/>
  <c r="DR447" i="59"/>
  <c r="AX447" i="59"/>
  <c r="BV447" i="59"/>
  <c r="CJ443" i="59"/>
  <c r="DH443" i="59"/>
  <c r="BX443" i="59"/>
  <c r="AN443" i="59"/>
  <c r="BL443" i="59"/>
  <c r="CV443" i="59"/>
  <c r="AZ443" i="59"/>
  <c r="DT443" i="59"/>
  <c r="AX443" i="59"/>
  <c r="DF443" i="59"/>
  <c r="CH443" i="59"/>
  <c r="BV443" i="59"/>
  <c r="DR439" i="59"/>
  <c r="BV439" i="59"/>
  <c r="AX439" i="59"/>
  <c r="DT439" i="59"/>
  <c r="BX439" i="59"/>
  <c r="DR431" i="59"/>
  <c r="BV431" i="59"/>
  <c r="AX431" i="59"/>
  <c r="AZ431" i="59"/>
  <c r="DT431" i="59"/>
  <c r="DR427" i="59"/>
  <c r="AX427" i="59"/>
  <c r="DT427" i="59"/>
  <c r="BX427" i="59"/>
  <c r="AZ427" i="59"/>
  <c r="DR423" i="59"/>
  <c r="AX423" i="59"/>
  <c r="BV423" i="59"/>
  <c r="DT423" i="59"/>
  <c r="AZ423" i="59"/>
  <c r="BX423" i="59"/>
  <c r="DR419" i="59"/>
  <c r="H700" i="59"/>
  <c r="J700" i="59"/>
  <c r="J772" i="59"/>
  <c r="H772" i="59"/>
  <c r="J588" i="59"/>
  <c r="H588" i="59"/>
  <c r="I792" i="59"/>
  <c r="K792" i="59"/>
  <c r="J620" i="59"/>
  <c r="H620" i="59"/>
  <c r="H692" i="59"/>
  <c r="J692" i="59"/>
  <c r="I724" i="59"/>
  <c r="K724" i="59"/>
  <c r="K756" i="59"/>
  <c r="I756" i="59"/>
  <c r="BK490" i="59"/>
  <c r="DG490" i="59"/>
  <c r="CU490" i="59"/>
  <c r="AY490" i="59"/>
  <c r="DS490" i="59"/>
  <c r="AM490" i="59"/>
  <c r="BW490" i="59"/>
  <c r="CI490" i="59"/>
  <c r="DS486" i="59"/>
  <c r="AY486" i="59"/>
  <c r="DR486" i="59"/>
  <c r="AX486" i="59"/>
  <c r="BV486" i="59"/>
  <c r="DS482" i="59"/>
  <c r="BW482" i="59"/>
  <c r="DS478" i="59"/>
  <c r="AY478" i="59"/>
  <c r="DS474" i="59"/>
  <c r="AY474" i="59"/>
  <c r="BW474" i="59"/>
  <c r="AY470" i="59"/>
  <c r="DS470" i="59"/>
  <c r="BK466" i="59"/>
  <c r="AM466" i="59"/>
  <c r="DS466" i="59"/>
  <c r="CI466" i="59"/>
  <c r="DG466" i="59"/>
  <c r="CU466" i="59"/>
  <c r="AY466" i="59"/>
  <c r="BW466" i="59"/>
  <c r="DS462" i="59"/>
  <c r="AY462" i="59"/>
  <c r="DS458" i="59"/>
  <c r="AY458" i="59"/>
  <c r="DS454" i="59"/>
  <c r="AY454" i="59"/>
  <c r="DS450" i="59"/>
  <c r="AY450" i="59"/>
  <c r="AY446" i="59"/>
  <c r="CI446" i="59"/>
  <c r="BK446" i="59"/>
  <c r="BW446" i="59"/>
  <c r="AM446" i="59"/>
  <c r="DS446" i="59"/>
  <c r="DG446" i="59"/>
  <c r="CU446" i="59"/>
  <c r="CU442" i="59"/>
  <c r="DS442" i="59"/>
  <c r="CI442" i="59"/>
  <c r="AM442" i="59"/>
  <c r="BW442" i="59"/>
  <c r="BK442" i="59"/>
  <c r="AY442" i="59"/>
  <c r="DG442" i="59"/>
  <c r="BW438" i="59"/>
  <c r="AM438" i="59"/>
  <c r="DG438" i="59"/>
  <c r="BK438" i="59"/>
  <c r="DS434" i="59"/>
  <c r="AY434" i="59"/>
  <c r="DS430" i="59"/>
  <c r="AY430" i="59"/>
  <c r="DR430" i="59"/>
  <c r="AX430" i="59"/>
  <c r="DS426" i="59"/>
  <c r="BW426" i="59"/>
  <c r="AY426" i="59"/>
  <c r="AY422" i="59"/>
  <c r="DS422" i="59"/>
  <c r="DT422" i="59"/>
  <c r="AZ422" i="59"/>
  <c r="J2440" i="59"/>
  <c r="H2440" i="59"/>
  <c r="J3164" i="59"/>
  <c r="H3164" i="59"/>
  <c r="K1920" i="59"/>
  <c r="I1920" i="59"/>
  <c r="K2312" i="59"/>
  <c r="I2312" i="59"/>
  <c r="J2872" i="59"/>
  <c r="H2872" i="59"/>
  <c r="J2312" i="59"/>
  <c r="H2312" i="59"/>
  <c r="H2424" i="59"/>
  <c r="J2424" i="59"/>
  <c r="K1680" i="59"/>
  <c r="I1680" i="59"/>
  <c r="J2296" i="59"/>
  <c r="H2296" i="59"/>
  <c r="J2472" i="59"/>
  <c r="H2472" i="59"/>
  <c r="K2500" i="59"/>
  <c r="I2500" i="59"/>
  <c r="H3128" i="59"/>
  <c r="J3128" i="59"/>
  <c r="H3188" i="59"/>
  <c r="J3188" i="59"/>
  <c r="J724" i="59"/>
  <c r="H724" i="59"/>
  <c r="I772" i="59"/>
  <c r="K772" i="59"/>
  <c r="J792" i="59"/>
  <c r="H792" i="59"/>
  <c r="K692" i="59"/>
  <c r="I692" i="59"/>
  <c r="J832" i="59"/>
  <c r="H832" i="59"/>
  <c r="J2340" i="59"/>
  <c r="H2340" i="59"/>
  <c r="J2356" i="59"/>
  <c r="H2356" i="59"/>
  <c r="I2356" i="59"/>
  <c r="K2356" i="59"/>
  <c r="J2448" i="59"/>
  <c r="H2448" i="59"/>
  <c r="H2520" i="59"/>
  <c r="J2520" i="59"/>
  <c r="H1380" i="59"/>
  <c r="J1380" i="59"/>
  <c r="K2328" i="59"/>
  <c r="I2328" i="59"/>
  <c r="H2068" i="59"/>
  <c r="J2068" i="59"/>
  <c r="H2100" i="59"/>
  <c r="J2100" i="59"/>
  <c r="H2132" i="59"/>
  <c r="J2132" i="59"/>
  <c r="H2164" i="59"/>
  <c r="J2164" i="59"/>
  <c r="H2300" i="59"/>
  <c r="J2300" i="59"/>
  <c r="H1392" i="59"/>
  <c r="J1392" i="59"/>
  <c r="K1596" i="59"/>
  <c r="I1596" i="59"/>
  <c r="BX341" i="59"/>
  <c r="DT341" i="59"/>
  <c r="DH341" i="59"/>
  <c r="AN341" i="59"/>
  <c r="BL341" i="59"/>
  <c r="BW341" i="59"/>
  <c r="DS341" i="59"/>
  <c r="AM341" i="59"/>
  <c r="CI341" i="59"/>
  <c r="BK341" i="59"/>
  <c r="CU341" i="59"/>
  <c r="DG341" i="59"/>
  <c r="AY341" i="59"/>
  <c r="DS401" i="59"/>
  <c r="AY401" i="59"/>
  <c r="DT416" i="59"/>
  <c r="BX416" i="59"/>
  <c r="AZ416" i="59"/>
  <c r="DS412" i="59"/>
  <c r="AY412" i="59"/>
  <c r="BW412" i="59"/>
  <c r="BW414" i="59"/>
  <c r="AY414" i="59"/>
  <c r="DS414" i="59"/>
  <c r="DT417" i="59"/>
  <c r="BX417" i="59"/>
  <c r="DT412" i="59"/>
  <c r="AZ412" i="59"/>
  <c r="DT402" i="59"/>
  <c r="AZ402" i="59"/>
  <c r="DS418" i="59"/>
  <c r="AY418" i="59"/>
  <c r="AY417" i="59"/>
  <c r="DS417" i="59"/>
  <c r="DT401" i="59"/>
  <c r="AZ401" i="59"/>
  <c r="BX401" i="59"/>
  <c r="DS416" i="59"/>
  <c r="AY416" i="59"/>
  <c r="AP4" i="42"/>
  <c r="Q349" i="59" s="1"/>
  <c r="P386" i="59"/>
  <c r="P354" i="59"/>
  <c r="P344" i="59"/>
  <c r="P350" i="59"/>
  <c r="Q379" i="59"/>
  <c r="Q387" i="59"/>
  <c r="Q395" i="59"/>
  <c r="Q352" i="59"/>
  <c r="P357" i="59"/>
  <c r="Q368" i="59"/>
  <c r="P373" i="59"/>
  <c r="Q384" i="59"/>
  <c r="P389" i="59"/>
  <c r="Q400" i="59"/>
  <c r="Q346" i="59"/>
  <c r="P351" i="59"/>
  <c r="Q362" i="59"/>
  <c r="P367" i="59"/>
  <c r="Q378" i="59"/>
  <c r="P383" i="59"/>
  <c r="Q394" i="59"/>
  <c r="P399" i="59"/>
  <c r="P392" i="59"/>
  <c r="Q353" i="59"/>
  <c r="Q11" i="59"/>
  <c r="Q359" i="59"/>
  <c r="Q345" i="59"/>
  <c r="Q377" i="59"/>
  <c r="Q383" i="59"/>
  <c r="Q391" i="59"/>
  <c r="P345" i="59"/>
  <c r="Q356" i="59"/>
  <c r="P361" i="59"/>
  <c r="Q372" i="59"/>
  <c r="P377" i="59"/>
  <c r="Q388" i="59"/>
  <c r="P393" i="59"/>
  <c r="Q373" i="59"/>
  <c r="Q350" i="59"/>
  <c r="P355" i="59"/>
  <c r="Q366" i="59"/>
  <c r="P371" i="59"/>
  <c r="Q382" i="59"/>
  <c r="P387" i="59"/>
  <c r="Q398" i="59"/>
  <c r="Q347" i="59"/>
  <c r="Q399" i="59"/>
  <c r="Q385" i="59"/>
  <c r="Q339" i="59"/>
  <c r="Q363" i="59"/>
  <c r="Q371" i="59"/>
  <c r="Q344" i="59"/>
  <c r="P349" i="59"/>
  <c r="Q360" i="59"/>
  <c r="P365" i="59"/>
  <c r="Q376" i="59"/>
  <c r="P381" i="59"/>
  <c r="Q392" i="59"/>
  <c r="P397" i="59"/>
  <c r="Q393" i="59"/>
  <c r="Q357" i="59"/>
  <c r="P339" i="59"/>
  <c r="P343" i="59"/>
  <c r="Q354" i="59"/>
  <c r="P359" i="59"/>
  <c r="Q370" i="59"/>
  <c r="P375" i="59"/>
  <c r="Q386" i="59"/>
  <c r="P391" i="59"/>
  <c r="Q343" i="59"/>
  <c r="Q351" i="59"/>
  <c r="Q367" i="59"/>
  <c r="Q375" i="59"/>
  <c r="Q340" i="59"/>
  <c r="Q348" i="59"/>
  <c r="P353" i="59"/>
  <c r="Q364" i="59"/>
  <c r="P369" i="59"/>
  <c r="Q380" i="59"/>
  <c r="P385" i="59"/>
  <c r="Q396" i="59"/>
  <c r="Q361" i="59"/>
  <c r="Q397" i="59"/>
  <c r="Q365" i="59"/>
  <c r="Q381" i="59"/>
  <c r="Q338" i="59"/>
  <c r="Q342" i="59"/>
  <c r="P347" i="59"/>
  <c r="Q358" i="59"/>
  <c r="P363" i="59"/>
  <c r="Q374" i="59"/>
  <c r="P379" i="59"/>
  <c r="Q390" i="59"/>
  <c r="P395" i="59"/>
  <c r="DS492" i="59"/>
  <c r="BW492" i="59"/>
  <c r="AY488" i="59"/>
  <c r="DS488" i="59"/>
  <c r="AY484" i="59"/>
  <c r="DS484" i="59"/>
  <c r="BW484" i="59"/>
  <c r="AZ484" i="59"/>
  <c r="DT484" i="59"/>
  <c r="DR480" i="59"/>
  <c r="BV480" i="59"/>
  <c r="AX480" i="59"/>
  <c r="DS476" i="59"/>
  <c r="BW476" i="59"/>
  <c r="AY476" i="59"/>
  <c r="DR476" i="59"/>
  <c r="AX476" i="59"/>
  <c r="BV476" i="59"/>
  <c r="DT476" i="59"/>
  <c r="AZ476" i="59"/>
  <c r="AY472" i="59"/>
  <c r="BW472" i="59"/>
  <c r="DS472" i="59"/>
  <c r="DR472" i="59"/>
  <c r="BV472" i="59"/>
  <c r="DT472" i="59"/>
  <c r="AZ472" i="59"/>
  <c r="DS468" i="59"/>
  <c r="BW468" i="59"/>
  <c r="DR468" i="59"/>
  <c r="AX468" i="59"/>
  <c r="DT468" i="59"/>
  <c r="AZ468" i="59"/>
  <c r="DT464" i="59"/>
  <c r="AZ464" i="59"/>
  <c r="BX464" i="59"/>
  <c r="DR464" i="59"/>
  <c r="AX464" i="59"/>
  <c r="BV464" i="59"/>
  <c r="DS460" i="59"/>
  <c r="AY460" i="59"/>
  <c r="DR460" i="59"/>
  <c r="AX460" i="59"/>
  <c r="DT456" i="59"/>
  <c r="BX456" i="59"/>
  <c r="AZ456" i="59"/>
  <c r="DS456" i="59"/>
  <c r="BW456" i="59"/>
  <c r="AY456" i="59"/>
  <c r="AX456" i="59"/>
  <c r="DR456" i="59"/>
  <c r="DS452" i="59"/>
  <c r="BW452" i="59"/>
  <c r="AY452" i="59"/>
  <c r="AX452" i="59"/>
  <c r="DR452" i="59"/>
  <c r="DT448" i="59"/>
  <c r="AZ448" i="59"/>
  <c r="DS448" i="59"/>
  <c r="AY448" i="59"/>
  <c r="AY444" i="59"/>
  <c r="DS444" i="59"/>
  <c r="DR444" i="59"/>
  <c r="AX444" i="59"/>
  <c r="DS440" i="59"/>
  <c r="BW440" i="59"/>
  <c r="DT440" i="59"/>
  <c r="AZ440" i="59"/>
  <c r="AY436" i="59"/>
  <c r="DS436" i="59"/>
  <c r="DS432" i="59"/>
  <c r="BW432" i="59"/>
  <c r="AY432" i="59"/>
  <c r="DT432" i="59"/>
  <c r="AZ432" i="59"/>
  <c r="BX432" i="59"/>
  <c r="AY428" i="59"/>
  <c r="DS428" i="59"/>
  <c r="AX428" i="59"/>
  <c r="DR428" i="59"/>
  <c r="DS420" i="59"/>
  <c r="BW420" i="59"/>
  <c r="AY420" i="59"/>
  <c r="K3797" i="59"/>
  <c r="I3797" i="59"/>
  <c r="J3797" i="59"/>
  <c r="H3797" i="59"/>
  <c r="H3765" i="59"/>
  <c r="J3765" i="59"/>
  <c r="H3709" i="59"/>
  <c r="J3709" i="59"/>
  <c r="J3581" i="59"/>
  <c r="H3581" i="59"/>
  <c r="H3569" i="59"/>
  <c r="J3569" i="59"/>
  <c r="K3529" i="59"/>
  <c r="I3529" i="59"/>
  <c r="H3505" i="59"/>
  <c r="J3505" i="59"/>
  <c r="H3497" i="59"/>
  <c r="J3497" i="59"/>
  <c r="DS493" i="59"/>
  <c r="AY493" i="59"/>
  <c r="DR493" i="59"/>
  <c r="AX493" i="59"/>
  <c r="DT493" i="59"/>
  <c r="AZ493" i="59"/>
  <c r="DS489" i="59"/>
  <c r="AY489" i="59"/>
  <c r="DR489" i="59"/>
  <c r="DT489" i="59"/>
  <c r="AZ489" i="59"/>
  <c r="DR485" i="59"/>
  <c r="AX485" i="59"/>
  <c r="BV485" i="59"/>
  <c r="DT485" i="59"/>
  <c r="BX485" i="59"/>
  <c r="DS481" i="59"/>
  <c r="AY481" i="59"/>
  <c r="DR481" i="59"/>
  <c r="AX481" i="59"/>
  <c r="DT481" i="59"/>
  <c r="AZ481" i="59"/>
  <c r="DS477" i="59"/>
  <c r="AY477" i="59"/>
  <c r="BW477" i="59"/>
  <c r="DR477" i="59"/>
  <c r="AZ477" i="59"/>
  <c r="BX477" i="59"/>
  <c r="DT477" i="59"/>
  <c r="CI473" i="59"/>
  <c r="DG473" i="59"/>
  <c r="AY473" i="59"/>
  <c r="DS473" i="59"/>
  <c r="BW473" i="59"/>
  <c r="AM473" i="59"/>
  <c r="CU473" i="59"/>
  <c r="BK473" i="59"/>
  <c r="CT473" i="59"/>
  <c r="DR473" i="59"/>
  <c r="BV473" i="59"/>
  <c r="CH473" i="59"/>
  <c r="Z473" i="59" s="1"/>
  <c r="AN473" i="59"/>
  <c r="CV473" i="59"/>
  <c r="DT473" i="59"/>
  <c r="CJ473" i="59"/>
  <c r="BX473" i="59"/>
  <c r="AZ473" i="59"/>
  <c r="BL473" i="59"/>
  <c r="DH473" i="59"/>
  <c r="AY469" i="59"/>
  <c r="DS469" i="59"/>
  <c r="DR469" i="59"/>
  <c r="AX469" i="59"/>
  <c r="DT469" i="59"/>
  <c r="AZ469" i="59"/>
  <c r="DS465" i="59"/>
  <c r="AY465" i="59"/>
  <c r="DR465" i="59"/>
  <c r="AX465" i="59"/>
  <c r="DT461" i="59"/>
  <c r="AZ461" i="59"/>
  <c r="BX461" i="59"/>
  <c r="DS461" i="59"/>
  <c r="BW461" i="59"/>
  <c r="DR461" i="59"/>
  <c r="AX461" i="59"/>
  <c r="AZ457" i="59"/>
  <c r="DT457" i="59"/>
  <c r="DR457" i="59"/>
  <c r="AX457" i="59"/>
  <c r="BV457" i="59"/>
  <c r="AZ453" i="59"/>
  <c r="BX453" i="59"/>
  <c r="DT453" i="59"/>
  <c r="DS453" i="59"/>
  <c r="AY453" i="59"/>
  <c r="DR453" i="59"/>
  <c r="AX453" i="59"/>
  <c r="BV453" i="59"/>
  <c r="DT449" i="59"/>
  <c r="AZ449" i="59"/>
  <c r="DS449" i="59"/>
  <c r="BW449" i="59"/>
  <c r="DR449" i="59"/>
  <c r="AX449" i="59"/>
  <c r="DT445" i="59"/>
  <c r="AZ445" i="59"/>
  <c r="DS445" i="59"/>
  <c r="AY445" i="59"/>
  <c r="DR445" i="59"/>
  <c r="AX445" i="59"/>
  <c r="DS441" i="59"/>
  <c r="AY441" i="59"/>
  <c r="BW441" i="59"/>
  <c r="DR441" i="59"/>
  <c r="AX441" i="59"/>
  <c r="DT441" i="59"/>
  <c r="AZ441" i="59"/>
  <c r="AY437" i="59"/>
  <c r="DG437" i="59"/>
  <c r="CI437" i="59"/>
  <c r="AM437" i="59"/>
  <c r="BW437" i="59"/>
  <c r="CU437" i="59"/>
  <c r="BK437" i="59"/>
  <c r="DS437" i="59"/>
  <c r="AX437" i="59"/>
  <c r="DR437" i="59"/>
  <c r="CV437" i="59"/>
  <c r="AZ437" i="59"/>
  <c r="DT437" i="59"/>
  <c r="AN437" i="59"/>
  <c r="DH437" i="59"/>
  <c r="CJ437" i="59"/>
  <c r="BX437" i="59"/>
  <c r="BL437" i="59"/>
  <c r="DS433" i="59"/>
  <c r="AY433" i="59"/>
  <c r="BW433" i="59"/>
  <c r="DR433" i="59"/>
  <c r="AX433" i="59"/>
  <c r="BV433" i="59"/>
  <c r="AZ433" i="59"/>
  <c r="DT433" i="59"/>
  <c r="DS429" i="59"/>
  <c r="AY429" i="59"/>
  <c r="DR429" i="59"/>
  <c r="AX429" i="59"/>
  <c r="DT429" i="59"/>
  <c r="AZ429" i="59"/>
  <c r="DS425" i="59"/>
  <c r="AY425" i="59"/>
  <c r="BW425" i="59"/>
  <c r="DR425" i="59"/>
  <c r="AX425" i="59"/>
  <c r="BV425" i="59"/>
  <c r="DT425" i="59"/>
  <c r="AZ425" i="59"/>
  <c r="DT421" i="59"/>
  <c r="AZ421" i="59"/>
  <c r="DS421" i="59"/>
  <c r="AY421" i="59"/>
  <c r="DR421" i="59"/>
  <c r="BV421" i="59"/>
  <c r="AX421" i="59"/>
  <c r="AB410" i="59"/>
  <c r="N13" i="2"/>
  <c r="O13" i="2" s="1"/>
  <c r="AA479" i="59"/>
  <c r="AA459" i="59"/>
  <c r="AA415" i="59"/>
  <c r="AA439" i="59"/>
  <c r="AA475" i="59"/>
  <c r="AB438" i="59"/>
  <c r="AB478" i="59"/>
  <c r="AA431" i="59"/>
  <c r="Z418" i="59"/>
  <c r="Z482" i="59"/>
  <c r="AB474" i="59"/>
  <c r="AB490" i="59"/>
  <c r="AA455" i="59"/>
  <c r="AB482" i="59"/>
  <c r="AA423" i="59"/>
  <c r="AB454" i="59"/>
  <c r="AB430" i="59"/>
  <c r="AA443" i="59"/>
  <c r="AB426" i="59"/>
  <c r="AB486" i="59"/>
  <c r="AA487" i="59"/>
  <c r="AA435" i="59"/>
  <c r="AB458" i="59"/>
  <c r="DT428" i="59"/>
  <c r="AZ428" i="59"/>
  <c r="CV428" i="59"/>
  <c r="BX428" i="59"/>
  <c r="BL428" i="59"/>
  <c r="AN428" i="59"/>
  <c r="CJ428" i="59"/>
  <c r="DH428" i="59"/>
  <c r="DT434" i="59"/>
  <c r="AZ434" i="59"/>
  <c r="BX434" i="59"/>
  <c r="AN434" i="59"/>
  <c r="CV434" i="59"/>
  <c r="BL434" i="59"/>
  <c r="CJ434" i="59"/>
  <c r="DH434" i="59"/>
  <c r="AB446" i="59"/>
  <c r="BV442" i="59"/>
  <c r="BL442" i="59"/>
  <c r="AL414" i="59"/>
  <c r="DF414" i="59"/>
  <c r="DR414" i="59"/>
  <c r="BV414" i="59"/>
  <c r="CT414" i="59"/>
  <c r="AX414" i="59"/>
  <c r="CH414" i="59"/>
  <c r="BJ414" i="59"/>
  <c r="DR466" i="59"/>
  <c r="AZ436" i="59"/>
  <c r="DT436" i="59"/>
  <c r="BX436" i="59"/>
  <c r="BL436" i="59"/>
  <c r="CV436" i="59"/>
  <c r="AN436" i="59"/>
  <c r="DH436" i="59"/>
  <c r="CJ436" i="59"/>
  <c r="DH442" i="59"/>
  <c r="BJ466" i="59"/>
  <c r="AX438" i="59"/>
  <c r="DF438" i="59"/>
  <c r="AL438" i="59"/>
  <c r="DR438" i="59"/>
  <c r="BJ438" i="59"/>
  <c r="CH438" i="59"/>
  <c r="CT438" i="59"/>
  <c r="DF466" i="59"/>
  <c r="DR484" i="59"/>
  <c r="CT484" i="59"/>
  <c r="AX484" i="59"/>
  <c r="BV484" i="59"/>
  <c r="AL484" i="59"/>
  <c r="BJ484" i="59"/>
  <c r="CH484" i="59"/>
  <c r="DF484" i="59"/>
  <c r="DT452" i="59"/>
  <c r="AZ452" i="59"/>
  <c r="BL452" i="59"/>
  <c r="CV452" i="59"/>
  <c r="AN452" i="59"/>
  <c r="BX452" i="59"/>
  <c r="CJ452" i="59"/>
  <c r="DH452" i="59"/>
  <c r="DR436" i="59"/>
  <c r="AX436" i="59"/>
  <c r="BV436" i="59"/>
  <c r="BJ436" i="59"/>
  <c r="CT436" i="59"/>
  <c r="AL436" i="59"/>
  <c r="CH436" i="59"/>
  <c r="DF436" i="59"/>
  <c r="AA419" i="59"/>
  <c r="DR426" i="59"/>
  <c r="BV426" i="59"/>
  <c r="AL426" i="59"/>
  <c r="AX426" i="59"/>
  <c r="CT426" i="59"/>
  <c r="BJ426" i="59"/>
  <c r="DF426" i="59"/>
  <c r="CH426" i="59"/>
  <c r="DT450" i="59"/>
  <c r="AZ450" i="59"/>
  <c r="AN450" i="59"/>
  <c r="CV450" i="59"/>
  <c r="BX450" i="59"/>
  <c r="BL450" i="59"/>
  <c r="CJ450" i="59"/>
  <c r="DH450" i="59"/>
  <c r="DT466" i="59"/>
  <c r="AZ466" i="59"/>
  <c r="CV466" i="59"/>
  <c r="BX466" i="59"/>
  <c r="AN466" i="59"/>
  <c r="BL466" i="59"/>
  <c r="CJ466" i="59"/>
  <c r="DH466" i="59"/>
  <c r="DR434" i="59"/>
  <c r="CT434" i="59"/>
  <c r="AL434" i="59"/>
  <c r="BJ434" i="59"/>
  <c r="AX434" i="59"/>
  <c r="BV434" i="59"/>
  <c r="CH434" i="59"/>
  <c r="DF434" i="59"/>
  <c r="DT414" i="59"/>
  <c r="BL414" i="59"/>
  <c r="AZ414" i="59"/>
  <c r="BX414" i="59"/>
  <c r="CV414" i="59"/>
  <c r="AN414" i="59"/>
  <c r="CJ414" i="59"/>
  <c r="DH414" i="59"/>
  <c r="AN442" i="59"/>
  <c r="DT442" i="59"/>
  <c r="DF446" i="59"/>
  <c r="CT446" i="59"/>
  <c r="AX446" i="59"/>
  <c r="AL446" i="59"/>
  <c r="CH446" i="59"/>
  <c r="BV446" i="59"/>
  <c r="DR446" i="59"/>
  <c r="CH466" i="59"/>
  <c r="DR442" i="59"/>
  <c r="CH442" i="59"/>
  <c r="DR470" i="59"/>
  <c r="AX470" i="59"/>
  <c r="BV470" i="59"/>
  <c r="BJ470" i="59"/>
  <c r="AL470" i="59"/>
  <c r="CT470" i="59"/>
  <c r="DF470" i="59"/>
  <c r="CH470" i="59"/>
  <c r="BX442" i="59"/>
  <c r="DF442" i="59"/>
  <c r="DR432" i="59"/>
  <c r="AX432" i="59"/>
  <c r="BV432" i="59"/>
  <c r="CT432" i="59"/>
  <c r="BJ432" i="59"/>
  <c r="AL432" i="59"/>
  <c r="CH432" i="59"/>
  <c r="DF432" i="59"/>
  <c r="AX420" i="59"/>
  <c r="DR420" i="59"/>
  <c r="BJ420" i="59"/>
  <c r="BV420" i="59"/>
  <c r="CT420" i="59"/>
  <c r="AL420" i="59"/>
  <c r="CH420" i="59"/>
  <c r="DF420" i="59"/>
  <c r="DR416" i="59"/>
  <c r="AX416" i="59"/>
  <c r="CT416" i="59"/>
  <c r="AL416" i="59"/>
  <c r="BJ416" i="59"/>
  <c r="BV416" i="59"/>
  <c r="DF416" i="59"/>
  <c r="CH416" i="59"/>
  <c r="DR474" i="59"/>
  <c r="CT474" i="59"/>
  <c r="AL474" i="59"/>
  <c r="BJ474" i="59"/>
  <c r="BV474" i="59"/>
  <c r="AX474" i="59"/>
  <c r="DF474" i="59"/>
  <c r="CH474" i="59"/>
  <c r="AZ462" i="59"/>
  <c r="DT462" i="59"/>
  <c r="CV462" i="59"/>
  <c r="AN462" i="59"/>
  <c r="BX462" i="59"/>
  <c r="BL462" i="59"/>
  <c r="CJ462" i="59"/>
  <c r="DH462" i="59"/>
  <c r="DR458" i="59"/>
  <c r="AX458" i="59"/>
  <c r="CT458" i="59"/>
  <c r="BJ458" i="59"/>
  <c r="BV458" i="59"/>
  <c r="AL458" i="59"/>
  <c r="DF458" i="59"/>
  <c r="CH458" i="59"/>
  <c r="CV442" i="59"/>
  <c r="CT466" i="59"/>
  <c r="DR454" i="59"/>
  <c r="AX454" i="59"/>
  <c r="CT454" i="59"/>
  <c r="BJ454" i="59"/>
  <c r="BV454" i="59"/>
  <c r="AL454" i="59"/>
  <c r="DF454" i="59"/>
  <c r="CH454" i="59"/>
  <c r="CJ442" i="59"/>
  <c r="DT492" i="59"/>
  <c r="BX492" i="59"/>
  <c r="CV492" i="59"/>
  <c r="AN492" i="59"/>
  <c r="BL492" i="59"/>
  <c r="AZ492" i="59"/>
  <c r="CJ492" i="59"/>
  <c r="DH492" i="59"/>
  <c r="AZ444" i="59"/>
  <c r="DT444" i="59"/>
  <c r="CV444" i="59"/>
  <c r="BL444" i="59"/>
  <c r="BX444" i="59"/>
  <c r="AN444" i="59"/>
  <c r="DH444" i="59"/>
  <c r="CJ444" i="59"/>
  <c r="DR422" i="59"/>
  <c r="AX422" i="59"/>
  <c r="CT422" i="59"/>
  <c r="BJ422" i="59"/>
  <c r="BV422" i="59"/>
  <c r="AL422" i="59"/>
  <c r="CH422" i="59"/>
  <c r="DF422" i="59"/>
  <c r="DR462" i="59"/>
  <c r="AX462" i="59"/>
  <c r="CT462" i="59"/>
  <c r="AL462" i="59"/>
  <c r="BJ462" i="59"/>
  <c r="BV462" i="59"/>
  <c r="DF462" i="59"/>
  <c r="CH462" i="59"/>
  <c r="DR488" i="59"/>
  <c r="BJ488" i="59"/>
  <c r="AX488" i="59"/>
  <c r="CT488" i="59"/>
  <c r="AL488" i="59"/>
  <c r="CH488" i="59"/>
  <c r="BV488" i="59"/>
  <c r="DF488" i="59"/>
  <c r="AX448" i="59"/>
  <c r="DR448" i="59"/>
  <c r="AL448" i="59"/>
  <c r="CT448" i="59"/>
  <c r="BV448" i="59"/>
  <c r="BJ448" i="59"/>
  <c r="DF448" i="59"/>
  <c r="CH448" i="59"/>
  <c r="BL424" i="59"/>
  <c r="AN424" i="59"/>
  <c r="CV424" i="59"/>
  <c r="DH424" i="59"/>
  <c r="CJ424" i="59"/>
  <c r="DT424" i="59"/>
  <c r="BX424" i="59"/>
  <c r="AZ424" i="59"/>
  <c r="DT488" i="59"/>
  <c r="AZ488" i="59"/>
  <c r="BX488" i="59"/>
  <c r="CV488" i="59"/>
  <c r="AN488" i="59"/>
  <c r="BL488" i="59"/>
  <c r="DH488" i="59"/>
  <c r="CJ488" i="59"/>
  <c r="DT460" i="59"/>
  <c r="CV460" i="59"/>
  <c r="BX460" i="59"/>
  <c r="AN460" i="59"/>
  <c r="CJ460" i="59"/>
  <c r="AZ460" i="59"/>
  <c r="BL460" i="59"/>
  <c r="DH460" i="59"/>
  <c r="CI424" i="59"/>
  <c r="DS424" i="59"/>
  <c r="AM424" i="59"/>
  <c r="BK424" i="59"/>
  <c r="CU424" i="59"/>
  <c r="DG424" i="59"/>
  <c r="BW424" i="59"/>
  <c r="AA467" i="59"/>
  <c r="AA427" i="59"/>
  <c r="DR424" i="59"/>
  <c r="BV424" i="59"/>
  <c r="BJ424" i="59"/>
  <c r="AX424" i="59"/>
  <c r="CT424" i="59"/>
  <c r="AL424" i="59"/>
  <c r="DF424" i="59"/>
  <c r="CH424" i="59"/>
  <c r="DT420" i="59"/>
  <c r="AZ420" i="59"/>
  <c r="BX420" i="59"/>
  <c r="AN420" i="59"/>
  <c r="BL420" i="59"/>
  <c r="CV420" i="59"/>
  <c r="DH420" i="59"/>
  <c r="CJ420" i="59"/>
  <c r="DT418" i="59"/>
  <c r="CV418" i="59"/>
  <c r="BX418" i="59"/>
  <c r="AN418" i="59"/>
  <c r="AZ418" i="59"/>
  <c r="BL418" i="59"/>
  <c r="CJ418" i="59"/>
  <c r="DH418" i="59"/>
  <c r="AX466" i="59"/>
  <c r="CT442" i="59"/>
  <c r="BJ442" i="59"/>
  <c r="DR478" i="59"/>
  <c r="AL478" i="59"/>
  <c r="AX478" i="59"/>
  <c r="CT478" i="59"/>
  <c r="BV478" i="59"/>
  <c r="BJ478" i="59"/>
  <c r="DF478" i="59"/>
  <c r="CH478" i="59"/>
  <c r="BJ446" i="59"/>
  <c r="BV466" i="59"/>
  <c r="AX442" i="59"/>
  <c r="DR490" i="59"/>
  <c r="AL490" i="59"/>
  <c r="BV490" i="59"/>
  <c r="AX490" i="59"/>
  <c r="CT490" i="59"/>
  <c r="BJ490" i="59"/>
  <c r="CH490" i="59"/>
  <c r="DF490" i="59"/>
  <c r="DR440" i="59"/>
  <c r="CT440" i="59"/>
  <c r="AX440" i="59"/>
  <c r="BV440" i="59"/>
  <c r="AL440" i="59"/>
  <c r="BJ440" i="59"/>
  <c r="CH440" i="59"/>
  <c r="DF440" i="59"/>
  <c r="DS464" i="59"/>
  <c r="AM464" i="59"/>
  <c r="AY464" i="59"/>
  <c r="BW464" i="59"/>
  <c r="CI464" i="59"/>
  <c r="CU464" i="59"/>
  <c r="BK464" i="59"/>
  <c r="DG464" i="59"/>
  <c r="DS480" i="59"/>
  <c r="CU480" i="59"/>
  <c r="AM480" i="59"/>
  <c r="BK480" i="59"/>
  <c r="AY480" i="59"/>
  <c r="BW480" i="59"/>
  <c r="CI480" i="59"/>
  <c r="DG480" i="59"/>
  <c r="AA447" i="59"/>
  <c r="Z450" i="59"/>
  <c r="AB470" i="59"/>
  <c r="K4129" i="59"/>
  <c r="I2799" i="59"/>
  <c r="J3941" i="59"/>
  <c r="H732" i="59"/>
  <c r="K124" i="59"/>
  <c r="I3433" i="59"/>
  <c r="I4049" i="59"/>
  <c r="K4113" i="59"/>
  <c r="H4073" i="59"/>
  <c r="K684" i="59"/>
  <c r="J520" i="59"/>
  <c r="I4005" i="59"/>
  <c r="J4213" i="59"/>
  <c r="H4497" i="59"/>
  <c r="K3953" i="59"/>
  <c r="K504" i="59"/>
  <c r="I496" i="59"/>
  <c r="K4693" i="59"/>
  <c r="I4617" i="59"/>
  <c r="H4529" i="59"/>
  <c r="K4261" i="59"/>
  <c r="H4105" i="59"/>
  <c r="K4081" i="59"/>
  <c r="K4065" i="59"/>
  <c r="K4025" i="59"/>
  <c r="I4017" i="59"/>
  <c r="K3973" i="59"/>
  <c r="J3957" i="59"/>
  <c r="H3937" i="59"/>
  <c r="H3933" i="59"/>
  <c r="I656" i="59"/>
  <c r="J754" i="59"/>
  <c r="I4669" i="59"/>
  <c r="H4081" i="59"/>
  <c r="H3169" i="59"/>
  <c r="K3957" i="59"/>
  <c r="K4137" i="59"/>
  <c r="I4105" i="59"/>
  <c r="H4037" i="59"/>
  <c r="K4001" i="59"/>
  <c r="I4221" i="59"/>
  <c r="K4109" i="59"/>
  <c r="I4201" i="59"/>
  <c r="J4149" i="59"/>
  <c r="H2851" i="59"/>
  <c r="I750" i="59"/>
  <c r="H3941" i="59"/>
  <c r="H708" i="59"/>
  <c r="K4561" i="59"/>
  <c r="J4001" i="59"/>
  <c r="I3981" i="59"/>
  <c r="H2474" i="59"/>
  <c r="K4701" i="59"/>
  <c r="I504" i="59"/>
  <c r="J4113" i="59"/>
  <c r="H4109" i="59"/>
  <c r="J4041" i="59"/>
  <c r="I3953" i="59"/>
  <c r="H4017" i="59"/>
  <c r="K660" i="59"/>
  <c r="K644" i="59"/>
  <c r="J604" i="59"/>
  <c r="H604" i="59"/>
  <c r="I684" i="59"/>
  <c r="K4209" i="59"/>
  <c r="I3957" i="59"/>
  <c r="I4177" i="59"/>
  <c r="I544" i="59"/>
  <c r="H3957" i="59"/>
  <c r="I4001" i="59"/>
  <c r="J4065" i="59"/>
  <c r="I4641" i="59"/>
  <c r="J3969" i="59"/>
  <c r="J732" i="59"/>
  <c r="K3961" i="59"/>
  <c r="K4225" i="59"/>
  <c r="I4649" i="59"/>
  <c r="I2859" i="59"/>
  <c r="K4193" i="59"/>
  <c r="J4965" i="59"/>
  <c r="I4125" i="59"/>
  <c r="H2867" i="59"/>
  <c r="K4629" i="59"/>
  <c r="J4073" i="59"/>
  <c r="H4493" i="59"/>
  <c r="J762" i="59"/>
  <c r="K750" i="59"/>
  <c r="H4169" i="59"/>
  <c r="K3469" i="59"/>
  <c r="J1396" i="59"/>
  <c r="K4617" i="59"/>
  <c r="J4109" i="59"/>
  <c r="J4081" i="59"/>
  <c r="J3933" i="59"/>
  <c r="H4677" i="59"/>
  <c r="K4537" i="59"/>
  <c r="K496" i="59"/>
  <c r="J2871" i="59"/>
  <c r="J3937" i="59"/>
  <c r="K4529" i="59"/>
  <c r="J4233" i="59"/>
  <c r="I3209" i="59"/>
  <c r="H616" i="59"/>
  <c r="J616" i="59"/>
  <c r="J540" i="59"/>
  <c r="H540" i="59"/>
  <c r="H528" i="59"/>
  <c r="J528" i="59"/>
  <c r="I56" i="2"/>
  <c r="L56" i="2" s="1"/>
  <c r="J4837" i="59"/>
  <c r="H3977" i="59"/>
  <c r="K4005" i="59"/>
  <c r="I4065" i="59"/>
  <c r="I4121" i="59"/>
  <c r="K4509" i="59"/>
  <c r="I4137" i="59"/>
  <c r="H4125" i="59"/>
  <c r="J2799" i="59"/>
  <c r="I4257" i="59"/>
  <c r="K3278" i="59"/>
  <c r="K4021" i="59"/>
  <c r="K552" i="59"/>
  <c r="I3237" i="59"/>
  <c r="J4229" i="59"/>
  <c r="K4033" i="59"/>
  <c r="K4017" i="59"/>
  <c r="I4025" i="59"/>
  <c r="I708" i="59"/>
  <c r="K708" i="59"/>
  <c r="J3205" i="59"/>
  <c r="K588" i="59"/>
  <c r="J4185" i="59"/>
  <c r="H568" i="59"/>
  <c r="J568" i="59"/>
  <c r="H2639" i="59"/>
  <c r="J2639" i="59"/>
  <c r="K2527" i="59"/>
  <c r="I2527" i="59"/>
  <c r="H2843" i="59"/>
  <c r="J2843" i="59"/>
  <c r="J3481" i="59"/>
  <c r="H3481" i="59"/>
  <c r="K2655" i="59"/>
  <c r="I2655" i="59"/>
  <c r="K1787" i="59"/>
  <c r="I1787" i="59"/>
  <c r="J2647" i="59"/>
  <c r="H2647" i="59"/>
  <c r="J1891" i="59"/>
  <c r="H1891" i="59"/>
  <c r="K4115" i="59"/>
  <c r="I4115" i="59"/>
  <c r="H2943" i="59"/>
  <c r="J2943" i="59"/>
  <c r="K2559" i="59"/>
  <c r="I2559" i="59"/>
  <c r="I2399" i="59"/>
  <c r="K2399" i="59"/>
  <c r="K2903" i="59"/>
  <c r="I2903" i="59"/>
  <c r="H2947" i="59"/>
  <c r="J2947" i="59"/>
  <c r="K526" i="59"/>
  <c r="H810" i="59"/>
  <c r="J810" i="59"/>
  <c r="DT382" i="59"/>
  <c r="CJ382" i="59"/>
  <c r="CV382" i="59"/>
  <c r="BL382" i="59"/>
  <c r="AZ382" i="59"/>
  <c r="BX382" i="59"/>
  <c r="AN382" i="59"/>
  <c r="DH382" i="59"/>
  <c r="H3193" i="59"/>
  <c r="J3193" i="59"/>
  <c r="K4553" i="59"/>
  <c r="J658" i="59"/>
  <c r="I4553" i="59"/>
  <c r="J502" i="59"/>
  <c r="H494" i="59"/>
  <c r="K528" i="59"/>
  <c r="H4005" i="59"/>
  <c r="I3969" i="59"/>
  <c r="I4597" i="59"/>
  <c r="I4261" i="59"/>
  <c r="K2746" i="59"/>
  <c r="J738" i="59"/>
  <c r="I552" i="59"/>
  <c r="K4062" i="59"/>
  <c r="K4249" i="59"/>
  <c r="K2575" i="59"/>
  <c r="I2575" i="59"/>
  <c r="I2727" i="59"/>
  <c r="K2727" i="59"/>
  <c r="H2607" i="59"/>
  <c r="J2607" i="59"/>
  <c r="J2735" i="59"/>
  <c r="H2735" i="59"/>
  <c r="J1179" i="59"/>
  <c r="H1179" i="59"/>
  <c r="I2463" i="59"/>
  <c r="K2463" i="59"/>
  <c r="I2883" i="59"/>
  <c r="K2883" i="59"/>
  <c r="I2475" i="59"/>
  <c r="K2475" i="59"/>
  <c r="K3245" i="59"/>
  <c r="I3245" i="59"/>
  <c r="H3189" i="59"/>
  <c r="J3189" i="59"/>
  <c r="K3449" i="59"/>
  <c r="I3449" i="59"/>
  <c r="I3149" i="59"/>
  <c r="K3149" i="59"/>
  <c r="J3253" i="59"/>
  <c r="H3253" i="59"/>
  <c r="I4645" i="59"/>
  <c r="K4645" i="59"/>
  <c r="H4633" i="59"/>
  <c r="J4633" i="59"/>
  <c r="K4601" i="59"/>
  <c r="I4601" i="59"/>
  <c r="H4573" i="59"/>
  <c r="J4573" i="59"/>
  <c r="J4565" i="59"/>
  <c r="H4565" i="59"/>
  <c r="H4557" i="59"/>
  <c r="J4557" i="59"/>
  <c r="H4533" i="59"/>
  <c r="J4533" i="59"/>
  <c r="H4429" i="59"/>
  <c r="J4429" i="59"/>
  <c r="I3417" i="59"/>
  <c r="H3165" i="59"/>
  <c r="J3165" i="59"/>
  <c r="K3265" i="59"/>
  <c r="I3265" i="59"/>
  <c r="H3277" i="59"/>
  <c r="J3277" i="59"/>
  <c r="K3165" i="59"/>
  <c r="I3165" i="59"/>
  <c r="H3213" i="59"/>
  <c r="J3213" i="59"/>
  <c r="K4685" i="59"/>
  <c r="I4685" i="59"/>
  <c r="H4645" i="59"/>
  <c r="J4645" i="59"/>
  <c r="J4621" i="59"/>
  <c r="H4621" i="59"/>
  <c r="H4609" i="59"/>
  <c r="J4609" i="59"/>
  <c r="K3253" i="59"/>
  <c r="I3253" i="59"/>
  <c r="J3449" i="59"/>
  <c r="H3449" i="59"/>
  <c r="I3181" i="59"/>
  <c r="K3181" i="59"/>
  <c r="H3149" i="59"/>
  <c r="J3149" i="59"/>
  <c r="H3221" i="59"/>
  <c r="J3221" i="59"/>
  <c r="K3189" i="59"/>
  <c r="I3189" i="59"/>
  <c r="K4709" i="59"/>
  <c r="I4709" i="59"/>
  <c r="J4685" i="59"/>
  <c r="H4685" i="59"/>
  <c r="H4637" i="59"/>
  <c r="J4637" i="59"/>
  <c r="H4517" i="59"/>
  <c r="J4517" i="59"/>
  <c r="K3433" i="59"/>
  <c r="H3265" i="59"/>
  <c r="J3265" i="59"/>
  <c r="I3161" i="59"/>
  <c r="K3161" i="59"/>
  <c r="K3213" i="59"/>
  <c r="I3213" i="59"/>
  <c r="H3433" i="59"/>
  <c r="J3433" i="59"/>
  <c r="J3181" i="59"/>
  <c r="H3181" i="59"/>
  <c r="H3245" i="59"/>
  <c r="J3245" i="59"/>
  <c r="J3417" i="59"/>
  <c r="H3417" i="59"/>
  <c r="I3277" i="59"/>
  <c r="K3277" i="59"/>
  <c r="K3221" i="59"/>
  <c r="I3221" i="59"/>
  <c r="H4701" i="59"/>
  <c r="J4701" i="59"/>
  <c r="K4609" i="59"/>
  <c r="I4609" i="59"/>
  <c r="H3161" i="59"/>
  <c r="J3161" i="59"/>
  <c r="K612" i="59"/>
  <c r="I612" i="59"/>
  <c r="K500" i="59"/>
  <c r="I500" i="59"/>
  <c r="I556" i="59"/>
  <c r="K2258" i="59"/>
  <c r="K700" i="59"/>
  <c r="I700" i="59"/>
  <c r="H628" i="59"/>
  <c r="J628" i="59"/>
  <c r="H2886" i="59"/>
  <c r="H764" i="59"/>
  <c r="J764" i="59"/>
  <c r="J656" i="59"/>
  <c r="H656" i="59"/>
  <c r="I620" i="59"/>
  <c r="K620" i="59"/>
  <c r="J524" i="59"/>
  <c r="H524" i="59"/>
  <c r="H584" i="59"/>
  <c r="J584" i="59"/>
  <c r="I628" i="59"/>
  <c r="K628" i="59"/>
  <c r="J504" i="59"/>
  <c r="I764" i="59"/>
  <c r="K764" i="59"/>
  <c r="I732" i="59"/>
  <c r="K732" i="59"/>
  <c r="K676" i="59"/>
  <c r="I676" i="59"/>
  <c r="H672" i="59"/>
  <c r="J672" i="59"/>
  <c r="I644" i="59"/>
  <c r="H4593" i="59"/>
  <c r="J4593" i="59"/>
  <c r="I4549" i="59"/>
  <c r="K4549" i="59"/>
  <c r="I4533" i="59"/>
  <c r="K4533" i="59"/>
  <c r="I4921" i="59"/>
  <c r="K4921" i="59"/>
  <c r="H4613" i="59"/>
  <c r="J4613" i="59"/>
  <c r="I4557" i="59"/>
  <c r="K4557" i="59"/>
  <c r="K4633" i="59"/>
  <c r="I4633" i="59"/>
  <c r="K4437" i="59"/>
  <c r="I4437" i="59"/>
  <c r="H4413" i="59"/>
  <c r="J4413" i="59"/>
  <c r="H4661" i="59"/>
  <c r="J4661" i="59"/>
  <c r="H4577" i="59"/>
  <c r="J4577" i="59"/>
  <c r="I4565" i="59"/>
  <c r="K4565" i="59"/>
  <c r="K4421" i="59"/>
  <c r="I4421" i="59"/>
  <c r="K4397" i="59"/>
  <c r="I4397" i="59"/>
  <c r="K3941" i="59"/>
  <c r="I3941" i="59"/>
  <c r="J4397" i="59"/>
  <c r="H4397" i="59"/>
  <c r="K742" i="59"/>
  <c r="I4517" i="59"/>
  <c r="K4517" i="59"/>
  <c r="I4573" i="59"/>
  <c r="K4573" i="59"/>
  <c r="H4601" i="59"/>
  <c r="J4601" i="59"/>
  <c r="H4589" i="59"/>
  <c r="J4589" i="59"/>
  <c r="H4437" i="59"/>
  <c r="J4437" i="59"/>
  <c r="K4413" i="59"/>
  <c r="I4413" i="59"/>
  <c r="K3937" i="59"/>
  <c r="I3937" i="59"/>
  <c r="K578" i="59"/>
  <c r="I56" i="3"/>
  <c r="H508" i="59"/>
  <c r="I528" i="59"/>
  <c r="J8" i="51"/>
  <c r="H4549" i="59"/>
  <c r="J4549" i="59"/>
  <c r="H4585" i="59"/>
  <c r="J4585" i="59"/>
  <c r="I40" i="2"/>
  <c r="L40" i="2" s="1"/>
  <c r="H4501" i="59"/>
  <c r="J4501" i="59"/>
  <c r="K4621" i="59"/>
  <c r="I4621" i="59"/>
  <c r="I4501" i="59"/>
  <c r="K4501" i="59"/>
  <c r="H4597" i="59"/>
  <c r="J4597" i="59"/>
  <c r="H4581" i="59"/>
  <c r="J4581" i="59"/>
  <c r="H4605" i="59"/>
  <c r="J4605" i="59"/>
  <c r="I4133" i="59"/>
  <c r="H4033" i="59"/>
  <c r="I4117" i="59"/>
  <c r="P27" i="49"/>
  <c r="H526" i="59"/>
  <c r="I760" i="59"/>
  <c r="H622" i="59"/>
  <c r="P26" i="49"/>
  <c r="K576" i="59"/>
  <c r="I658" i="59"/>
  <c r="J4033" i="59"/>
  <c r="P28" i="49"/>
  <c r="I754" i="59"/>
  <c r="I630" i="59"/>
  <c r="K3170" i="59"/>
  <c r="H502" i="59"/>
  <c r="J534" i="59"/>
  <c r="J4505" i="59"/>
  <c r="H4505" i="59"/>
  <c r="H4449" i="59"/>
  <c r="J4449" i="59"/>
  <c r="H4409" i="59"/>
  <c r="J4409" i="59"/>
  <c r="J4101" i="59"/>
  <c r="H4101" i="59"/>
  <c r="K4117" i="59"/>
  <c r="H4537" i="59"/>
  <c r="J4537" i="59"/>
  <c r="K4445" i="59"/>
  <c r="I4445" i="59"/>
  <c r="J4133" i="59"/>
  <c r="H4133" i="59"/>
  <c r="J4117" i="59"/>
  <c r="H4117" i="59"/>
  <c r="J3973" i="59"/>
  <c r="H3973" i="59"/>
  <c r="K4133" i="59"/>
  <c r="H4521" i="59"/>
  <c r="J4521" i="59"/>
  <c r="J4445" i="59"/>
  <c r="H4445" i="59"/>
  <c r="J4425" i="59"/>
  <c r="H4425" i="59"/>
  <c r="J4085" i="59"/>
  <c r="H4085" i="59"/>
  <c r="I578" i="59"/>
  <c r="K4425" i="59"/>
  <c r="I4425" i="59"/>
  <c r="J4005" i="59"/>
  <c r="H3989" i="59"/>
  <c r="J3989" i="59"/>
  <c r="H2738" i="59"/>
  <c r="J2738" i="59"/>
  <c r="H2278" i="59"/>
  <c r="J2278" i="59"/>
  <c r="H2890" i="59"/>
  <c r="J2890" i="59"/>
  <c r="I2242" i="59"/>
  <c r="K2242" i="59"/>
  <c r="H2730" i="59"/>
  <c r="J2730" i="59"/>
  <c r="H2958" i="59"/>
  <c r="J2958" i="59"/>
  <c r="H774" i="59"/>
  <c r="J774" i="59"/>
  <c r="H778" i="59"/>
  <c r="J778" i="59"/>
  <c r="K2750" i="59"/>
  <c r="I2698" i="59"/>
  <c r="K2698" i="59"/>
  <c r="J2242" i="59"/>
  <c r="H2242" i="59"/>
  <c r="H4122" i="59"/>
  <c r="J4122" i="59"/>
  <c r="H2294" i="59"/>
  <c r="J2294" i="59"/>
  <c r="K790" i="59"/>
  <c r="I790" i="59"/>
  <c r="I734" i="59"/>
  <c r="K734" i="59"/>
  <c r="K2918" i="59"/>
  <c r="I2918" i="59"/>
  <c r="J2370" i="59"/>
  <c r="H2370" i="59"/>
  <c r="J2262" i="59"/>
  <c r="H2262" i="59"/>
  <c r="J1426" i="59"/>
  <c r="H1426" i="59"/>
  <c r="H742" i="59"/>
  <c r="J742" i="59"/>
  <c r="I802" i="59"/>
  <c r="K802" i="59"/>
  <c r="K3194" i="59"/>
  <c r="J2902" i="59"/>
  <c r="H2902" i="59"/>
  <c r="H2758" i="59"/>
  <c r="J2758" i="59"/>
  <c r="K2262" i="59"/>
  <c r="I2262" i="59"/>
  <c r="I1426" i="59"/>
  <c r="K1426" i="59"/>
  <c r="H758" i="59"/>
  <c r="J758" i="59"/>
  <c r="J3730" i="59"/>
  <c r="H3730" i="59"/>
  <c r="I2986" i="59"/>
  <c r="K2986" i="59"/>
  <c r="I2902" i="59"/>
  <c r="K2902" i="59"/>
  <c r="I2474" i="59"/>
  <c r="K2474" i="59"/>
  <c r="J2342" i="59"/>
  <c r="H2342" i="59"/>
  <c r="J3554" i="59"/>
  <c r="H3554" i="59"/>
  <c r="I2958" i="59"/>
  <c r="K2958" i="59"/>
  <c r="K4574" i="59"/>
  <c r="H2246" i="59"/>
  <c r="J2246" i="59"/>
  <c r="H2918" i="59"/>
  <c r="J2918" i="59"/>
  <c r="I2342" i="59"/>
  <c r="K2342" i="59"/>
  <c r="H782" i="59"/>
  <c r="J782" i="59"/>
  <c r="I702" i="59"/>
  <c r="K702" i="59"/>
  <c r="H2254" i="59"/>
  <c r="J2254" i="59"/>
  <c r="J674" i="59"/>
  <c r="H674" i="59"/>
  <c r="H2286" i="59"/>
  <c r="J2286" i="59"/>
  <c r="J2698" i="59"/>
  <c r="H2698" i="59"/>
  <c r="K782" i="59"/>
  <c r="I782" i="59"/>
  <c r="H790" i="59"/>
  <c r="J790" i="59"/>
  <c r="J766" i="59"/>
  <c r="H766" i="59"/>
  <c r="I666" i="59"/>
  <c r="K666" i="59"/>
  <c r="I2990" i="59"/>
  <c r="K2990" i="59"/>
  <c r="I2758" i="59"/>
  <c r="K2758" i="59"/>
  <c r="H2310" i="59"/>
  <c r="J2310" i="59"/>
  <c r="H2998" i="59"/>
  <c r="J2998" i="59"/>
  <c r="K1466" i="59"/>
  <c r="I1466" i="59"/>
  <c r="K2318" i="59"/>
  <c r="I2318" i="59"/>
  <c r="J2258" i="59"/>
  <c r="H2258" i="59"/>
  <c r="I8" i="51"/>
  <c r="S27" i="51" s="1"/>
  <c r="S29" i="51" s="1"/>
  <c r="J36" i="42" s="1"/>
  <c r="I596" i="59"/>
  <c r="K596" i="59"/>
  <c r="I564" i="59"/>
  <c r="K564" i="59"/>
  <c r="I548" i="59"/>
  <c r="K548" i="59"/>
  <c r="H532" i="59"/>
  <c r="J532" i="59"/>
  <c r="I524" i="59"/>
  <c r="K524" i="59"/>
  <c r="J496" i="59"/>
  <c r="H496" i="59"/>
  <c r="J552" i="59"/>
  <c r="H552" i="59"/>
  <c r="I588" i="59"/>
  <c r="K506" i="59"/>
  <c r="H640" i="59"/>
  <c r="J640" i="59"/>
  <c r="J612" i="59"/>
  <c r="H612" i="59"/>
  <c r="K592" i="59"/>
  <c r="I592" i="59"/>
  <c r="I580" i="59"/>
  <c r="K580" i="59"/>
  <c r="I572" i="59"/>
  <c r="K572" i="59"/>
  <c r="I540" i="59"/>
  <c r="K540" i="59"/>
  <c r="K516" i="59"/>
  <c r="I516" i="59"/>
  <c r="I604" i="59"/>
  <c r="H770" i="59"/>
  <c r="J770" i="59"/>
  <c r="K774" i="59"/>
  <c r="I774" i="59"/>
  <c r="J608" i="59"/>
  <c r="H608" i="59"/>
  <c r="I576" i="59"/>
  <c r="I532" i="59"/>
  <c r="K532" i="59"/>
  <c r="K512" i="59"/>
  <c r="I508" i="59"/>
  <c r="K508" i="59"/>
  <c r="DZ56" i="59"/>
  <c r="I512" i="59"/>
  <c r="I608" i="59"/>
  <c r="H1520" i="59"/>
  <c r="J1520" i="59"/>
  <c r="I602" i="59"/>
  <c r="K602" i="59"/>
  <c r="I710" i="59"/>
  <c r="K710" i="59"/>
  <c r="I638" i="59"/>
  <c r="K638" i="59"/>
  <c r="K686" i="59"/>
  <c r="I686" i="59"/>
  <c r="I726" i="59"/>
  <c r="K726" i="59"/>
  <c r="AZ366" i="59"/>
  <c r="AN366" i="59"/>
  <c r="BL366" i="59"/>
  <c r="BX366" i="59"/>
  <c r="CV366" i="59"/>
  <c r="DT366" i="59"/>
  <c r="CJ366" i="59"/>
  <c r="DH366" i="59"/>
  <c r="K654" i="59"/>
  <c r="I654" i="59"/>
  <c r="I614" i="59"/>
  <c r="K614" i="59"/>
  <c r="J702" i="59"/>
  <c r="H702" i="59"/>
  <c r="J518" i="59"/>
  <c r="K730" i="59"/>
  <c r="J686" i="59"/>
  <c r="H686" i="59"/>
  <c r="J780" i="59"/>
  <c r="H780" i="59"/>
  <c r="H734" i="59"/>
  <c r="J734" i="59"/>
  <c r="J614" i="59"/>
  <c r="H614" i="59"/>
  <c r="I574" i="59"/>
  <c r="K574" i="59"/>
  <c r="K698" i="59"/>
  <c r="I698" i="59"/>
  <c r="K1512" i="59"/>
  <c r="K682" i="59"/>
  <c r="I682" i="59"/>
  <c r="J682" i="59"/>
  <c r="H682" i="59"/>
  <c r="I1296" i="59"/>
  <c r="K1296" i="59"/>
  <c r="I758" i="59"/>
  <c r="K758" i="59"/>
  <c r="H726" i="59"/>
  <c r="J726" i="59"/>
  <c r="K502" i="59"/>
  <c r="H562" i="59"/>
  <c r="J562" i="59"/>
  <c r="J666" i="59"/>
  <c r="H666" i="59"/>
  <c r="H750" i="59"/>
  <c r="J750" i="59"/>
  <c r="P24" i="49"/>
  <c r="H1336" i="59"/>
  <c r="J1336" i="59"/>
  <c r="H574" i="59"/>
  <c r="J574" i="59"/>
  <c r="F32" i="8"/>
  <c r="H3400" i="59"/>
  <c r="J3400" i="59"/>
  <c r="H2604" i="59"/>
  <c r="J2604" i="59"/>
  <c r="K3400" i="59"/>
  <c r="I3400" i="59"/>
  <c r="H2426" i="59"/>
  <c r="J2426" i="59"/>
  <c r="J2394" i="59"/>
  <c r="H2394" i="59"/>
  <c r="I2350" i="59"/>
  <c r="K2350" i="59"/>
  <c r="J2346" i="59"/>
  <c r="H2346" i="59"/>
  <c r="J2302" i="59"/>
  <c r="H2302" i="59"/>
  <c r="I2280" i="59"/>
  <c r="K2280" i="59"/>
  <c r="J2264" i="59"/>
  <c r="H2264" i="59"/>
  <c r="I2504" i="59"/>
  <c r="K2504" i="59"/>
  <c r="K706" i="59"/>
  <c r="I706" i="59"/>
  <c r="K3536" i="59"/>
  <c r="H3412" i="59"/>
  <c r="J3412" i="59"/>
  <c r="I2580" i="59"/>
  <c r="K2580" i="59"/>
  <c r="I3368" i="59"/>
  <c r="K3368" i="59"/>
  <c r="H3372" i="59"/>
  <c r="J3372" i="59"/>
  <c r="J2450" i="59"/>
  <c r="H2450" i="59"/>
  <c r="J2350" i="59"/>
  <c r="H2350" i="59"/>
  <c r="I2346" i="59"/>
  <c r="K2346" i="59"/>
  <c r="J2334" i="59"/>
  <c r="H2334" i="59"/>
  <c r="H2184" i="59"/>
  <c r="J2184" i="59"/>
  <c r="H2564" i="59"/>
  <c r="J2564" i="59"/>
  <c r="I2548" i="59"/>
  <c r="J2540" i="59"/>
  <c r="H2540" i="59"/>
  <c r="H2508" i="59"/>
  <c r="J2508" i="59"/>
  <c r="H510" i="59"/>
  <c r="J510" i="59"/>
  <c r="J730" i="59"/>
  <c r="H2572" i="59"/>
  <c r="J2572" i="59"/>
  <c r="K2944" i="59"/>
  <c r="I2944" i="59"/>
  <c r="I2458" i="59"/>
  <c r="K2458" i="59"/>
  <c r="H2418" i="59"/>
  <c r="J2418" i="59"/>
  <c r="I2354" i="59"/>
  <c r="K2354" i="59"/>
  <c r="J2338" i="59"/>
  <c r="H2338" i="59"/>
  <c r="J2306" i="59"/>
  <c r="H2306" i="59"/>
  <c r="H2280" i="59"/>
  <c r="J2280" i="59"/>
  <c r="J2216" i="59"/>
  <c r="H2216" i="59"/>
  <c r="J2168" i="59"/>
  <c r="H2168" i="59"/>
  <c r="K2564" i="59"/>
  <c r="I2564" i="59"/>
  <c r="I2508" i="59"/>
  <c r="K2508" i="59"/>
  <c r="J784" i="59"/>
  <c r="H784" i="59"/>
  <c r="I510" i="59"/>
  <c r="K510" i="59"/>
  <c r="I2168" i="59"/>
  <c r="H706" i="59"/>
  <c r="T20" i="2"/>
  <c r="J3664" i="59"/>
  <c r="H3664" i="59"/>
  <c r="I3226" i="59"/>
  <c r="K3226" i="59"/>
  <c r="J3252" i="59"/>
  <c r="H3252" i="59"/>
  <c r="K3240" i="59"/>
  <c r="I3240" i="59"/>
  <c r="J2458" i="59"/>
  <c r="H2458" i="59"/>
  <c r="I2426" i="59"/>
  <c r="K2426" i="59"/>
  <c r="J2354" i="59"/>
  <c r="H2354" i="59"/>
  <c r="I2338" i="59"/>
  <c r="K2338" i="59"/>
  <c r="I2264" i="59"/>
  <c r="K2264" i="59"/>
  <c r="I2216" i="59"/>
  <c r="K2216" i="59"/>
  <c r="H2556" i="59"/>
  <c r="J2556" i="59"/>
  <c r="I2540" i="59"/>
  <c r="K2540" i="59"/>
  <c r="H2504" i="59"/>
  <c r="J2504" i="59"/>
  <c r="I738" i="59"/>
  <c r="K738" i="59"/>
  <c r="I730" i="59"/>
  <c r="K722" i="59"/>
  <c r="I722" i="59"/>
  <c r="I3432" i="59"/>
  <c r="K2548" i="59"/>
  <c r="H654" i="59"/>
  <c r="J654" i="59"/>
  <c r="J1298" i="59"/>
  <c r="H1298" i="59"/>
  <c r="J646" i="59"/>
  <c r="H646" i="59"/>
  <c r="H626" i="59"/>
  <c r="J626" i="59"/>
  <c r="K618" i="59"/>
  <c r="I618" i="59"/>
  <c r="K558" i="59"/>
  <c r="I558" i="59"/>
  <c r="J718" i="59"/>
  <c r="H718" i="59"/>
  <c r="H714" i="59"/>
  <c r="J714" i="59"/>
  <c r="I748" i="59"/>
  <c r="K748" i="59"/>
  <c r="K1554" i="59"/>
  <c r="I1554" i="59"/>
  <c r="DR184" i="59"/>
  <c r="H542" i="59"/>
  <c r="J542" i="59"/>
  <c r="K714" i="59"/>
  <c r="I714" i="59"/>
  <c r="K768" i="59"/>
  <c r="I768" i="59"/>
  <c r="K534" i="59"/>
  <c r="J634" i="59"/>
  <c r="H634" i="59"/>
  <c r="I590" i="59"/>
  <c r="K590" i="59"/>
  <c r="H558" i="59"/>
  <c r="J558" i="59"/>
  <c r="K542" i="59"/>
  <c r="I542" i="59"/>
  <c r="H760" i="59"/>
  <c r="J760" i="59"/>
  <c r="I61" i="3"/>
  <c r="I634" i="59"/>
  <c r="K634" i="59"/>
  <c r="I622" i="59"/>
  <c r="K622" i="59"/>
  <c r="H590" i="59"/>
  <c r="J590" i="59"/>
  <c r="K718" i="59"/>
  <c r="I718" i="59"/>
  <c r="J768" i="59"/>
  <c r="H768" i="59"/>
  <c r="J2612" i="59"/>
  <c r="H2612" i="59"/>
  <c r="J3390" i="59"/>
  <c r="H3390" i="59"/>
  <c r="K2288" i="59"/>
  <c r="I2288" i="59"/>
  <c r="I3726" i="59"/>
  <c r="K3726" i="59"/>
  <c r="H2248" i="59"/>
  <c r="J2248" i="59"/>
  <c r="J3198" i="59"/>
  <c r="H3198" i="59"/>
  <c r="K3846" i="59"/>
  <c r="I3846" i="59"/>
  <c r="J2592" i="59"/>
  <c r="H2592" i="59"/>
  <c r="H2596" i="59"/>
  <c r="J2596" i="59"/>
  <c r="I2592" i="59"/>
  <c r="K2592" i="59"/>
  <c r="K2612" i="59"/>
  <c r="K2248" i="59"/>
  <c r="I2248" i="59"/>
  <c r="J2322" i="59"/>
  <c r="H2322" i="59"/>
  <c r="I784" i="59"/>
  <c r="K784" i="59"/>
  <c r="I2964" i="59"/>
  <c r="K2964" i="59"/>
  <c r="J2288" i="59"/>
  <c r="H2288" i="59"/>
  <c r="AN61" i="4"/>
  <c r="I514" i="59"/>
  <c r="K514" i="59"/>
  <c r="C57" i="3"/>
  <c r="C61" i="3" s="1"/>
  <c r="C61" i="4"/>
  <c r="K57" i="42"/>
  <c r="I11" i="2"/>
  <c r="E41" i="3"/>
  <c r="AD6" i="42"/>
  <c r="AC6" i="42"/>
  <c r="C16" i="49"/>
  <c r="P29" i="49"/>
  <c r="P31" i="49"/>
  <c r="O29" i="49"/>
  <c r="O28" i="49"/>
  <c r="O24" i="49"/>
  <c r="O27" i="49"/>
  <c r="O30" i="49"/>
  <c r="O26" i="49"/>
  <c r="G18" i="8"/>
  <c r="I18" i="8" s="1"/>
  <c r="DW44" i="59"/>
  <c r="DU187" i="59"/>
  <c r="DW187" i="59"/>
  <c r="K101" i="59"/>
  <c r="I101" i="59"/>
  <c r="I11" i="3"/>
  <c r="I17" i="3" s="1"/>
  <c r="H9" i="2"/>
  <c r="G17" i="3"/>
  <c r="N14" i="2"/>
  <c r="O14" i="2" s="1"/>
  <c r="L14" i="2"/>
  <c r="E11" i="3"/>
  <c r="E9" i="2"/>
  <c r="O31" i="49"/>
  <c r="C10" i="49"/>
  <c r="C51" i="49" s="1"/>
  <c r="D51" i="49" s="1"/>
  <c r="I546" i="59"/>
  <c r="K546" i="59"/>
  <c r="J530" i="59"/>
  <c r="H530" i="59"/>
  <c r="J570" i="59"/>
  <c r="H570" i="59"/>
  <c r="K650" i="59"/>
  <c r="I650" i="59"/>
  <c r="I696" i="59"/>
  <c r="K696" i="59"/>
  <c r="I770" i="59"/>
  <c r="K770" i="59"/>
  <c r="H746" i="59"/>
  <c r="J746" i="59"/>
  <c r="K538" i="59"/>
  <c r="I538" i="59"/>
  <c r="K688" i="59"/>
  <c r="I688" i="59"/>
  <c r="H694" i="59"/>
  <c r="J694" i="59"/>
  <c r="H522" i="59"/>
  <c r="J522" i="59"/>
  <c r="J704" i="59"/>
  <c r="H704" i="59"/>
  <c r="H824" i="59"/>
  <c r="J824" i="59"/>
  <c r="J606" i="59"/>
  <c r="H606" i="59"/>
  <c r="I520" i="59"/>
  <c r="K520" i="59"/>
  <c r="DT230" i="59"/>
  <c r="K522" i="59"/>
  <c r="J538" i="59"/>
  <c r="H538" i="59"/>
  <c r="H642" i="59"/>
  <c r="J642" i="59"/>
  <c r="I776" i="59"/>
  <c r="K776" i="59"/>
  <c r="I704" i="59"/>
  <c r="K704" i="59"/>
  <c r="J550" i="59"/>
  <c r="H550" i="59"/>
  <c r="J498" i="59"/>
  <c r="H498" i="59"/>
  <c r="DT84" i="59"/>
  <c r="DX56" i="59"/>
  <c r="I824" i="59"/>
  <c r="K824" i="59"/>
  <c r="H598" i="59"/>
  <c r="J598" i="59"/>
  <c r="DV44" i="59"/>
  <c r="E15" i="3"/>
  <c r="D17" i="3"/>
  <c r="K670" i="59"/>
  <c r="I670" i="59"/>
  <c r="I816" i="59"/>
  <c r="K816" i="59"/>
  <c r="F49" i="58"/>
  <c r="M54" i="58"/>
  <c r="F56" i="58"/>
  <c r="C54" i="58"/>
  <c r="J35" i="58"/>
  <c r="C55" i="58"/>
  <c r="I53" i="58"/>
  <c r="G52" i="58"/>
  <c r="C56" i="58"/>
  <c r="F55" i="58"/>
  <c r="G37" i="58"/>
  <c r="L52" i="58"/>
  <c r="D56" i="58"/>
  <c r="C52" i="58"/>
  <c r="K49" i="58"/>
  <c r="I54" i="58"/>
  <c r="E51" i="58"/>
  <c r="E56" i="58"/>
  <c r="E42" i="58"/>
  <c r="I38" i="58"/>
  <c r="G38" i="58"/>
  <c r="H37" i="58"/>
  <c r="N37" i="58"/>
  <c r="F52" i="58"/>
  <c r="L53" i="58"/>
  <c r="J40" i="58"/>
  <c r="D41" i="58"/>
  <c r="N56" i="58"/>
  <c r="C49" i="58"/>
  <c r="I52" i="58"/>
  <c r="M42" i="58"/>
  <c r="M11" i="58"/>
  <c r="H54" i="58"/>
  <c r="M38" i="58"/>
  <c r="L38" i="58"/>
  <c r="J37" i="58"/>
  <c r="K37" i="58"/>
  <c r="H51" i="58"/>
  <c r="J51" i="58"/>
  <c r="E39" i="58"/>
  <c r="D39" i="58"/>
  <c r="N42" i="58"/>
  <c r="G55" i="58"/>
  <c r="F39" i="58"/>
  <c r="H49" i="58"/>
  <c r="N52" i="58"/>
  <c r="E50" i="58"/>
  <c r="C42" i="58"/>
  <c r="K56" i="58"/>
  <c r="M14" i="58"/>
  <c r="D40" i="58"/>
  <c r="N54" i="58"/>
  <c r="D49" i="58"/>
  <c r="J53" i="58"/>
  <c r="M51" i="58"/>
  <c r="G54" i="58"/>
  <c r="D42" i="58"/>
  <c r="K51" i="58"/>
  <c r="I49" i="58"/>
  <c r="J38" i="58"/>
  <c r="F37" i="58"/>
  <c r="F35" i="58"/>
  <c r="E55" i="58"/>
  <c r="F51" i="58"/>
  <c r="M37" i="58"/>
  <c r="N41" i="58"/>
  <c r="H56" i="58"/>
  <c r="N55" i="58"/>
  <c r="G42" i="58"/>
  <c r="K41" i="58"/>
  <c r="D53" i="58"/>
  <c r="N38" i="58"/>
  <c r="H35" i="58"/>
  <c r="D50" i="58"/>
  <c r="D54" i="58"/>
  <c r="I35" i="58"/>
  <c r="I55" i="58"/>
  <c r="K38" i="58"/>
  <c r="D35" i="58"/>
  <c r="G56" i="58"/>
  <c r="H39" i="58"/>
  <c r="N40" i="58"/>
  <c r="M56" i="58"/>
  <c r="F40" i="58"/>
  <c r="J49" i="58"/>
  <c r="H38" i="58"/>
  <c r="N51" i="58"/>
  <c r="J54" i="58"/>
  <c r="G40" i="58"/>
  <c r="F53" i="58"/>
  <c r="C51" i="58"/>
  <c r="K53" i="58"/>
  <c r="E52" i="58"/>
  <c r="K42" i="58"/>
  <c r="C37" i="58"/>
  <c r="E37" i="58"/>
  <c r="G35" i="58"/>
  <c r="F54" i="58"/>
  <c r="F41" i="58"/>
  <c r="L37" i="58"/>
  <c r="M9" i="58"/>
  <c r="L49" i="58"/>
  <c r="G49" i="58"/>
  <c r="L55" i="58"/>
  <c r="C38" i="58"/>
  <c r="C40" i="58"/>
  <c r="I37" i="58"/>
  <c r="M52" i="58"/>
  <c r="L51" i="58"/>
  <c r="E38" i="58"/>
  <c r="L42" i="58"/>
  <c r="D37" i="58"/>
  <c r="I41" i="58"/>
  <c r="M16" i="58"/>
  <c r="H53" i="58"/>
  <c r="M39" i="58"/>
  <c r="M41" i="58"/>
  <c r="I56" i="58"/>
  <c r="M35" i="58"/>
  <c r="L54" i="58"/>
  <c r="D52" i="58"/>
  <c r="J39" i="58"/>
  <c r="H52" i="58"/>
  <c r="I51" i="58"/>
  <c r="D55" i="58"/>
  <c r="E54" i="58"/>
  <c r="G51" i="58"/>
  <c r="G41" i="58"/>
  <c r="H40" i="58"/>
  <c r="K39" i="58"/>
  <c r="E53" i="58"/>
  <c r="M13" i="58"/>
  <c r="L40" i="58"/>
  <c r="F42" i="58"/>
  <c r="K55" i="58"/>
  <c r="I42" i="58"/>
  <c r="C53" i="58"/>
  <c r="M15" i="58"/>
  <c r="N53" i="58"/>
  <c r="I40" i="58"/>
  <c r="N39" i="58"/>
  <c r="K35" i="58"/>
  <c r="D51" i="58"/>
  <c r="L41" i="58"/>
  <c r="G39" i="58"/>
  <c r="C41" i="58"/>
  <c r="M10" i="58"/>
  <c r="M40" i="58"/>
  <c r="E35" i="58"/>
  <c r="H42" i="58"/>
  <c r="L39" i="58"/>
  <c r="M49" i="58"/>
  <c r="N49" i="58"/>
  <c r="H55" i="58"/>
  <c r="J42" i="58"/>
  <c r="C35" i="58"/>
  <c r="J55" i="58"/>
  <c r="M53" i="58"/>
  <c r="J41" i="58"/>
  <c r="K54" i="58"/>
  <c r="C50" i="58"/>
  <c r="C39" i="58"/>
  <c r="E40" i="58"/>
  <c r="L35" i="58"/>
  <c r="G53" i="58"/>
  <c r="K40" i="58"/>
  <c r="H41" i="58"/>
  <c r="L56" i="58"/>
  <c r="M55" i="58"/>
  <c r="E49" i="58"/>
  <c r="J56" i="58"/>
  <c r="J52" i="58"/>
  <c r="D38" i="58"/>
  <c r="N35" i="58"/>
  <c r="I39" i="58"/>
  <c r="E41" i="58"/>
  <c r="F38" i="58"/>
  <c r="M12" i="58"/>
  <c r="K52" i="58"/>
  <c r="K2274" i="59"/>
  <c r="I2274" i="59"/>
  <c r="H678" i="59"/>
  <c r="J678" i="59"/>
  <c r="J610" i="59"/>
  <c r="H610" i="59"/>
  <c r="K570" i="59"/>
  <c r="I570" i="59"/>
  <c r="DT114" i="59"/>
  <c r="DT48" i="59"/>
  <c r="K550" i="59"/>
  <c r="I550" i="59"/>
  <c r="I498" i="59"/>
  <c r="K498" i="59"/>
  <c r="M752" i="59"/>
  <c r="J546" i="59"/>
  <c r="H546" i="59"/>
  <c r="N9" i="59"/>
  <c r="P9" i="59"/>
  <c r="J1368" i="59"/>
  <c r="H1368" i="59"/>
  <c r="I736" i="59"/>
  <c r="K736" i="59"/>
  <c r="K582" i="59"/>
  <c r="I582" i="59"/>
  <c r="I674" i="59"/>
  <c r="K674" i="59"/>
  <c r="H566" i="59"/>
  <c r="J566" i="59"/>
  <c r="K2344" i="59"/>
  <c r="I2344" i="59"/>
  <c r="K746" i="59"/>
  <c r="I746" i="59"/>
  <c r="H736" i="59"/>
  <c r="J736" i="59"/>
  <c r="H582" i="59"/>
  <c r="J582" i="59"/>
  <c r="O9" i="59"/>
  <c r="I728" i="59"/>
  <c r="K728" i="59"/>
  <c r="I642" i="59"/>
  <c r="K642" i="59"/>
  <c r="I566" i="59"/>
  <c r="K566" i="59"/>
  <c r="I518" i="59"/>
  <c r="K518" i="59"/>
  <c r="K762" i="59"/>
  <c r="I762" i="59"/>
  <c r="H650" i="59"/>
  <c r="J650" i="59"/>
  <c r="K530" i="59"/>
  <c r="I530" i="59"/>
  <c r="K752" i="59"/>
  <c r="I752" i="59"/>
  <c r="K598" i="59"/>
  <c r="I598" i="59"/>
  <c r="H59" i="2"/>
  <c r="C56" i="6"/>
  <c r="J670" i="59"/>
  <c r="I678" i="59"/>
  <c r="K678" i="59"/>
  <c r="K694" i="59"/>
  <c r="I694" i="59"/>
  <c r="J514" i="59"/>
  <c r="H514" i="59"/>
  <c r="DW56" i="59"/>
  <c r="G10" i="57"/>
  <c r="G8" i="57" s="1"/>
  <c r="I10" i="57"/>
  <c r="I8" i="57" s="1"/>
  <c r="J10" i="57"/>
  <c r="J8" i="57" s="1"/>
  <c r="F10" i="57"/>
  <c r="F8" i="57" s="1"/>
  <c r="H10" i="57"/>
  <c r="H8" i="57" s="1"/>
  <c r="F46" i="8" l="1"/>
  <c r="G16" i="8"/>
  <c r="I16" i="8" s="1"/>
  <c r="G15" i="8"/>
  <c r="I15" i="8" s="1"/>
  <c r="M36" i="42"/>
  <c r="J42" i="42"/>
  <c r="C38" i="2"/>
  <c r="C44" i="2" s="1"/>
  <c r="J52" i="42"/>
  <c r="C54" i="2" s="1"/>
  <c r="E42" i="42"/>
  <c r="G13" i="8"/>
  <c r="I13" i="8" s="1"/>
  <c r="E43" i="42"/>
  <c r="J53" i="42"/>
  <c r="E35" i="42"/>
  <c r="E37" i="42" s="1"/>
  <c r="Z443" i="59"/>
  <c r="AA483" i="59"/>
  <c r="AA491" i="59"/>
  <c r="Q389" i="59"/>
  <c r="Q355" i="59"/>
  <c r="Q369" i="59"/>
  <c r="AA438" i="59"/>
  <c r="AA444" i="59"/>
  <c r="Z464" i="59"/>
  <c r="Z468" i="59"/>
  <c r="AA488" i="59"/>
  <c r="AB401" i="59"/>
  <c r="AA418" i="59"/>
  <c r="AB451" i="59"/>
  <c r="Z461" i="59"/>
  <c r="AA489" i="59"/>
  <c r="AA456" i="59"/>
  <c r="Z476" i="59"/>
  <c r="Z483" i="59"/>
  <c r="AB459" i="59"/>
  <c r="AA341" i="59"/>
  <c r="AB416" i="59"/>
  <c r="AA421" i="59"/>
  <c r="AA441" i="59"/>
  <c r="AA420" i="59"/>
  <c r="AA440" i="59"/>
  <c r="AA484" i="59"/>
  <c r="Z433" i="59"/>
  <c r="AB423" i="59"/>
  <c r="Z479" i="59"/>
  <c r="AB341" i="59"/>
  <c r="AA490" i="59"/>
  <c r="AA425" i="59"/>
  <c r="Z441" i="59"/>
  <c r="AA468" i="59"/>
  <c r="AA429" i="59"/>
  <c r="Z457" i="59"/>
  <c r="AA485" i="59"/>
  <c r="Z444" i="59"/>
  <c r="AA416" i="59"/>
  <c r="AA414" i="59"/>
  <c r="AA430" i="59"/>
  <c r="AA482" i="59"/>
  <c r="Z487" i="59"/>
  <c r="AA486" i="59"/>
  <c r="Z421" i="59"/>
  <c r="Z437" i="59"/>
  <c r="AA458" i="59"/>
  <c r="AA434" i="59"/>
  <c r="AA493" i="59"/>
  <c r="AA472" i="59"/>
  <c r="AB422" i="59"/>
  <c r="AB431" i="59"/>
  <c r="Z427" i="59"/>
  <c r="AA466" i="59"/>
  <c r="Z481" i="59"/>
  <c r="Z419" i="59"/>
  <c r="Z472" i="59"/>
  <c r="Z452" i="59"/>
  <c r="Z485" i="59"/>
  <c r="AA452" i="59"/>
  <c r="AA450" i="59"/>
  <c r="AB437" i="59"/>
  <c r="AA437" i="59"/>
  <c r="AB473" i="59"/>
  <c r="AA473" i="59"/>
  <c r="AQ4" i="42"/>
  <c r="R412" i="59" s="1"/>
  <c r="Q405" i="59"/>
  <c r="Q411" i="59"/>
  <c r="Q196" i="59"/>
  <c r="Q304" i="59"/>
  <c r="Q268" i="59"/>
  <c r="Q341" i="59"/>
  <c r="R408" i="59"/>
  <c r="Q407" i="59"/>
  <c r="R320" i="59"/>
  <c r="Q277" i="59"/>
  <c r="Q417" i="59"/>
  <c r="R402" i="59"/>
  <c r="Q296" i="59"/>
  <c r="Q172" i="59"/>
  <c r="R120" i="59"/>
  <c r="Q40" i="59"/>
  <c r="Q264" i="59"/>
  <c r="R216" i="59"/>
  <c r="Q212" i="59"/>
  <c r="R152" i="59"/>
  <c r="Q48" i="59"/>
  <c r="Q315" i="59"/>
  <c r="R211" i="59"/>
  <c r="Q88" i="59"/>
  <c r="R275" i="59"/>
  <c r="Q323" i="59"/>
  <c r="Q228" i="59"/>
  <c r="Q128" i="59"/>
  <c r="Q72" i="59"/>
  <c r="R243" i="59"/>
  <c r="Q401" i="59"/>
  <c r="Q402" i="59"/>
  <c r="R22" i="59"/>
  <c r="Q332" i="59"/>
  <c r="Q140" i="59"/>
  <c r="Q416" i="59"/>
  <c r="Q320" i="59"/>
  <c r="R296" i="59"/>
  <c r="Q252" i="59"/>
  <c r="Q404" i="59"/>
  <c r="Q410" i="59"/>
  <c r="Q156" i="59"/>
  <c r="Q60" i="59"/>
  <c r="Q17" i="59"/>
  <c r="Q292" i="59"/>
  <c r="Q260" i="59"/>
  <c r="Q164" i="59"/>
  <c r="Q259" i="59"/>
  <c r="Q227" i="59"/>
  <c r="Q224" i="59"/>
  <c r="Q136" i="59"/>
  <c r="Q96" i="59"/>
  <c r="Q16" i="59"/>
  <c r="Q247" i="59"/>
  <c r="Q215" i="59"/>
  <c r="Q195" i="59"/>
  <c r="Q64" i="59"/>
  <c r="Q275" i="59"/>
  <c r="R18" i="59"/>
  <c r="Q80" i="59"/>
  <c r="R72" i="59"/>
  <c r="Q418" i="59"/>
  <c r="R276" i="59"/>
  <c r="Q240" i="59"/>
  <c r="Q271" i="59"/>
  <c r="R210" i="59"/>
  <c r="Q403" i="59"/>
  <c r="R252" i="59"/>
  <c r="Q120" i="59"/>
  <c r="R404" i="59"/>
  <c r="Q415" i="59"/>
  <c r="Q33" i="59"/>
  <c r="Q288" i="59"/>
  <c r="Q204" i="59"/>
  <c r="Q92" i="59"/>
  <c r="Q312" i="59"/>
  <c r="R292" i="59"/>
  <c r="R260" i="59"/>
  <c r="Q20" i="59"/>
  <c r="Q176" i="59"/>
  <c r="Q152" i="59"/>
  <c r="R96" i="59"/>
  <c r="Q327" i="59"/>
  <c r="Q287" i="59"/>
  <c r="R195" i="59"/>
  <c r="R272" i="59"/>
  <c r="Q236" i="59"/>
  <c r="Q144" i="59"/>
  <c r="Q76" i="59"/>
  <c r="R64" i="59"/>
  <c r="Q409" i="59"/>
  <c r="Q269" i="59"/>
  <c r="Q413" i="59"/>
  <c r="Q412" i="59"/>
  <c r="Q406" i="59"/>
  <c r="Q25" i="59"/>
  <c r="Q108" i="59"/>
  <c r="R80" i="59"/>
  <c r="Q13" i="59"/>
  <c r="Q280" i="59"/>
  <c r="Q408" i="59"/>
  <c r="R406" i="59"/>
  <c r="R240" i="59"/>
  <c r="Q52" i="59"/>
  <c r="Q336" i="59"/>
  <c r="R403" i="59"/>
  <c r="Q414" i="59"/>
  <c r="R156" i="59"/>
  <c r="Q324" i="59"/>
  <c r="Q267" i="59"/>
  <c r="Q273" i="59"/>
  <c r="R415" i="59"/>
  <c r="R414" i="59"/>
  <c r="Q308" i="59"/>
  <c r="R288" i="59"/>
  <c r="Q216" i="59"/>
  <c r="R204" i="59"/>
  <c r="R92" i="59"/>
  <c r="Q200" i="59"/>
  <c r="Q331" i="59"/>
  <c r="Q291" i="59"/>
  <c r="Q243" i="59"/>
  <c r="Q211" i="59"/>
  <c r="Q171" i="59"/>
  <c r="R176" i="59"/>
  <c r="Q311" i="59"/>
  <c r="R287" i="59"/>
  <c r="Q263" i="59"/>
  <c r="Q231" i="59"/>
  <c r="R219" i="59"/>
  <c r="Q199" i="59"/>
  <c r="R236" i="59"/>
  <c r="R144" i="59"/>
  <c r="R76" i="59"/>
  <c r="R300" i="59"/>
  <c r="Q12" i="59"/>
  <c r="Q307" i="59"/>
  <c r="R271" i="59"/>
  <c r="R203" i="59"/>
  <c r="Q104" i="59"/>
  <c r="Q24" i="59"/>
  <c r="R267" i="59"/>
  <c r="R207" i="59"/>
  <c r="R183" i="59"/>
  <c r="Q167" i="59"/>
  <c r="R147" i="59"/>
  <c r="Q111" i="59"/>
  <c r="R107" i="59"/>
  <c r="Q55" i="59"/>
  <c r="R325" i="59"/>
  <c r="Q300" i="59"/>
  <c r="Q112" i="59"/>
  <c r="R68" i="59"/>
  <c r="R304" i="59"/>
  <c r="R159" i="59"/>
  <c r="Q131" i="59"/>
  <c r="R127" i="59"/>
  <c r="R148" i="59"/>
  <c r="R31" i="59"/>
  <c r="Q314" i="59"/>
  <c r="Q135" i="59"/>
  <c r="Q79" i="59"/>
  <c r="R75" i="59"/>
  <c r="Q63" i="59"/>
  <c r="R47" i="59"/>
  <c r="Q43" i="59"/>
  <c r="R231" i="59"/>
  <c r="R160" i="59"/>
  <c r="Q326" i="59"/>
  <c r="Q159" i="59"/>
  <c r="Q143" i="59"/>
  <c r="R139" i="59"/>
  <c r="Q119" i="59"/>
  <c r="Q59" i="59"/>
  <c r="R329" i="59"/>
  <c r="R256" i="59"/>
  <c r="Q294" i="59"/>
  <c r="R246" i="59"/>
  <c r="R182" i="59"/>
  <c r="R134" i="59"/>
  <c r="Q46" i="59"/>
  <c r="R290" i="59"/>
  <c r="Q246" i="59"/>
  <c r="Q222" i="59"/>
  <c r="R218" i="59"/>
  <c r="Q198" i="59"/>
  <c r="R146" i="59"/>
  <c r="R130" i="59"/>
  <c r="R122" i="59"/>
  <c r="Q110" i="59"/>
  <c r="R106" i="59"/>
  <c r="Q102" i="59"/>
  <c r="R90" i="59"/>
  <c r="Q62" i="59"/>
  <c r="Q286" i="59"/>
  <c r="Q234" i="59"/>
  <c r="R174" i="59"/>
  <c r="Q162" i="59"/>
  <c r="Q122" i="59"/>
  <c r="Q82" i="59"/>
  <c r="R78" i="59"/>
  <c r="R58" i="59"/>
  <c r="R50" i="59"/>
  <c r="Q42" i="59"/>
  <c r="R242" i="59"/>
  <c r="Q206" i="59"/>
  <c r="Q178" i="59"/>
  <c r="Q154" i="59"/>
  <c r="R24" i="59"/>
  <c r="R322" i="59"/>
  <c r="Q301" i="59"/>
  <c r="R293" i="59"/>
  <c r="Q251" i="59"/>
  <c r="Q219" i="59"/>
  <c r="R188" i="59"/>
  <c r="Q335" i="59"/>
  <c r="Q295" i="59"/>
  <c r="Q279" i="59"/>
  <c r="Q255" i="59"/>
  <c r="Q223" i="59"/>
  <c r="R175" i="59"/>
  <c r="R167" i="59"/>
  <c r="R115" i="59"/>
  <c r="R111" i="59"/>
  <c r="R51" i="59"/>
  <c r="R317" i="59"/>
  <c r="Q272" i="59"/>
  <c r="Q220" i="59"/>
  <c r="Q132" i="59"/>
  <c r="R112" i="59"/>
  <c r="Q334" i="59"/>
  <c r="R131" i="59"/>
  <c r="Q91" i="59"/>
  <c r="R333" i="59"/>
  <c r="R268" i="59"/>
  <c r="Q232" i="59"/>
  <c r="R135" i="59"/>
  <c r="Q115" i="59"/>
  <c r="R99" i="59"/>
  <c r="Q83" i="59"/>
  <c r="R79" i="59"/>
  <c r="Q67" i="59"/>
  <c r="R63" i="59"/>
  <c r="Q328" i="59"/>
  <c r="Q244" i="59"/>
  <c r="Q168" i="59"/>
  <c r="R328" i="59"/>
  <c r="Q310" i="59"/>
  <c r="R143" i="59"/>
  <c r="Q123" i="59"/>
  <c r="Q103" i="59"/>
  <c r="R27" i="59"/>
  <c r="R309" i="59"/>
  <c r="Q284" i="59"/>
  <c r="Q180" i="59"/>
  <c r="Q160" i="59"/>
  <c r="R316" i="59"/>
  <c r="Q31" i="59"/>
  <c r="Q15" i="59"/>
  <c r="Q302" i="59"/>
  <c r="R294" i="59"/>
  <c r="Q266" i="59"/>
  <c r="R262" i="59"/>
  <c r="Q210" i="59"/>
  <c r="R46" i="59"/>
  <c r="Q262" i="59"/>
  <c r="R234" i="59"/>
  <c r="Q226" i="59"/>
  <c r="R222" i="59"/>
  <c r="Q138" i="59"/>
  <c r="Q114" i="59"/>
  <c r="R110" i="59"/>
  <c r="Q66" i="59"/>
  <c r="R62" i="59"/>
  <c r="R286" i="59"/>
  <c r="Q250" i="59"/>
  <c r="Q166" i="59"/>
  <c r="R162" i="59"/>
  <c r="Q150" i="59"/>
  <c r="R82" i="59"/>
  <c r="R54" i="59"/>
  <c r="R38" i="59"/>
  <c r="R258" i="59"/>
  <c r="R178" i="59"/>
  <c r="Q158" i="59"/>
  <c r="Q126" i="59"/>
  <c r="R102" i="59"/>
  <c r="R314" i="59"/>
  <c r="Q35" i="59"/>
  <c r="Q22" i="59"/>
  <c r="Q283" i="59"/>
  <c r="Q179" i="59"/>
  <c r="Q248" i="59"/>
  <c r="R104" i="59"/>
  <c r="Q36" i="59"/>
  <c r="Q32" i="59"/>
  <c r="Q319" i="59"/>
  <c r="R295" i="59"/>
  <c r="R279" i="59"/>
  <c r="R55" i="59"/>
  <c r="R39" i="59"/>
  <c r="R28" i="59"/>
  <c r="R247" i="59"/>
  <c r="R132" i="59"/>
  <c r="Q318" i="59"/>
  <c r="R163" i="59"/>
  <c r="R151" i="59"/>
  <c r="R91" i="59"/>
  <c r="R313" i="59"/>
  <c r="R232" i="59"/>
  <c r="R336" i="59"/>
  <c r="R119" i="59"/>
  <c r="R103" i="59"/>
  <c r="R83" i="59"/>
  <c r="Q71" i="59"/>
  <c r="R67" i="59"/>
  <c r="Q276" i="59"/>
  <c r="R244" i="59"/>
  <c r="R168" i="59"/>
  <c r="Q151" i="59"/>
  <c r="R301" i="59"/>
  <c r="Q316" i="59"/>
  <c r="R284" i="59"/>
  <c r="Q208" i="59"/>
  <c r="R180" i="59"/>
  <c r="Q322" i="59"/>
  <c r="Q242" i="59"/>
  <c r="R274" i="59"/>
  <c r="R266" i="59"/>
  <c r="R250" i="59"/>
  <c r="R226" i="59"/>
  <c r="Q214" i="59"/>
  <c r="Q142" i="59"/>
  <c r="R138" i="59"/>
  <c r="R114" i="59"/>
  <c r="Q86" i="59"/>
  <c r="Q70" i="59"/>
  <c r="R66" i="59"/>
  <c r="R238" i="59"/>
  <c r="Q202" i="59"/>
  <c r="Q170" i="59"/>
  <c r="R166" i="59"/>
  <c r="Q74" i="59"/>
  <c r="R42" i="59"/>
  <c r="Q298" i="59"/>
  <c r="Q282" i="59"/>
  <c r="Q238" i="59"/>
  <c r="Q186" i="59"/>
  <c r="R154" i="59"/>
  <c r="R126" i="59"/>
  <c r="Q50" i="59"/>
  <c r="Q29" i="59"/>
  <c r="R12" i="59"/>
  <c r="R306" i="59"/>
  <c r="Q333" i="59"/>
  <c r="R283" i="59"/>
  <c r="Q235" i="59"/>
  <c r="R223" i="59"/>
  <c r="Q203" i="59"/>
  <c r="R179" i="59"/>
  <c r="Q163" i="59"/>
  <c r="R248" i="59"/>
  <c r="Q303" i="59"/>
  <c r="Q239" i="59"/>
  <c r="R227" i="59"/>
  <c r="Q207" i="59"/>
  <c r="Q183" i="59"/>
  <c r="Q147" i="59"/>
  <c r="Q107" i="59"/>
  <c r="Q51" i="59"/>
  <c r="R43" i="59"/>
  <c r="R19" i="59"/>
  <c r="Q68" i="59"/>
  <c r="R155" i="59"/>
  <c r="Q127" i="59"/>
  <c r="R29" i="59"/>
  <c r="R305" i="59"/>
  <c r="Q21" i="59"/>
  <c r="Q148" i="59"/>
  <c r="Q330" i="59"/>
  <c r="Q99" i="59"/>
  <c r="Q75" i="59"/>
  <c r="R71" i="59"/>
  <c r="Q47" i="59"/>
  <c r="Q39" i="59"/>
  <c r="R321" i="59"/>
  <c r="R263" i="59"/>
  <c r="Q23" i="59"/>
  <c r="Q155" i="59"/>
  <c r="Q139" i="59"/>
  <c r="R123" i="59"/>
  <c r="R337" i="59"/>
  <c r="Q256" i="59"/>
  <c r="R208" i="59"/>
  <c r="Q306" i="59"/>
  <c r="Q258" i="59"/>
  <c r="Q182" i="59"/>
  <c r="Q134" i="59"/>
  <c r="Q290" i="59"/>
  <c r="R230" i="59"/>
  <c r="Q218" i="59"/>
  <c r="Q146" i="59"/>
  <c r="R142" i="59"/>
  <c r="Q106" i="59"/>
  <c r="Q90" i="59"/>
  <c r="R86" i="59"/>
  <c r="R70" i="59"/>
  <c r="R270" i="59"/>
  <c r="R254" i="59"/>
  <c r="Q174" i="59"/>
  <c r="R170" i="59"/>
  <c r="R150" i="59"/>
  <c r="Q78" i="59"/>
  <c r="R74" i="59"/>
  <c r="Q38" i="59"/>
  <c r="R298" i="59"/>
  <c r="R282" i="59"/>
  <c r="Q254" i="59"/>
  <c r="R158" i="59"/>
  <c r="Q58" i="59"/>
  <c r="Q54" i="59"/>
  <c r="R330" i="59"/>
  <c r="Q317" i="59"/>
  <c r="Q293" i="59"/>
  <c r="Q225" i="59"/>
  <c r="Q169" i="59"/>
  <c r="Q145" i="59"/>
  <c r="R141" i="59"/>
  <c r="Q113" i="59"/>
  <c r="R109" i="59"/>
  <c r="R57" i="59"/>
  <c r="R335" i="59"/>
  <c r="R303" i="59"/>
  <c r="R239" i="59"/>
  <c r="R16" i="59"/>
  <c r="R202" i="59"/>
  <c r="Q313" i="59"/>
  <c r="Q289" i="59"/>
  <c r="Q261" i="59"/>
  <c r="R257" i="59"/>
  <c r="Q245" i="59"/>
  <c r="R241" i="59"/>
  <c r="Q229" i="59"/>
  <c r="Q173" i="59"/>
  <c r="Q125" i="59"/>
  <c r="Q53" i="59"/>
  <c r="Q41" i="59"/>
  <c r="Q274" i="59"/>
  <c r="R186" i="59"/>
  <c r="R326" i="59"/>
  <c r="R251" i="59"/>
  <c r="R35" i="59"/>
  <c r="R273" i="59"/>
  <c r="Q201" i="59"/>
  <c r="R157" i="59"/>
  <c r="Q73" i="59"/>
  <c r="R69" i="59"/>
  <c r="R206" i="59"/>
  <c r="Q28" i="59"/>
  <c r="R34" i="59"/>
  <c r="Q337" i="59"/>
  <c r="R269" i="59"/>
  <c r="R221" i="59"/>
  <c r="Q205" i="59"/>
  <c r="Q165" i="59"/>
  <c r="R97" i="59"/>
  <c r="R53" i="59"/>
  <c r="Q422" i="59"/>
  <c r="R422" i="59"/>
  <c r="Q442" i="59"/>
  <c r="R446" i="59"/>
  <c r="Q446" i="59"/>
  <c r="R462" i="59"/>
  <c r="Q462" i="59"/>
  <c r="Q470" i="59"/>
  <c r="R470" i="59"/>
  <c r="Q486" i="59"/>
  <c r="R486" i="59"/>
  <c r="Q431" i="59"/>
  <c r="R431" i="59"/>
  <c r="R455" i="59"/>
  <c r="Q455" i="59"/>
  <c r="Q479" i="59"/>
  <c r="R479" i="59"/>
  <c r="R225" i="59"/>
  <c r="Q209" i="59"/>
  <c r="Q185" i="59"/>
  <c r="R169" i="59"/>
  <c r="Q149" i="59"/>
  <c r="R145" i="59"/>
  <c r="R113" i="59"/>
  <c r="R289" i="59"/>
  <c r="Q265" i="59"/>
  <c r="R261" i="59"/>
  <c r="Q249" i="59"/>
  <c r="R245" i="59"/>
  <c r="Q233" i="59"/>
  <c r="R229" i="59"/>
  <c r="Q213" i="59"/>
  <c r="Q177" i="59"/>
  <c r="R173" i="59"/>
  <c r="R153" i="59"/>
  <c r="Q129" i="59"/>
  <c r="R125" i="59"/>
  <c r="Q117" i="59"/>
  <c r="R37" i="59"/>
  <c r="R323" i="59"/>
  <c r="Q27" i="59"/>
  <c r="R318" i="59"/>
  <c r="R224" i="59"/>
  <c r="Q14" i="59"/>
  <c r="Q77" i="59"/>
  <c r="R73" i="59"/>
  <c r="Q61" i="59"/>
  <c r="R49" i="59"/>
  <c r="R327" i="59"/>
  <c r="Q188" i="59"/>
  <c r="Q30" i="59"/>
  <c r="Q321" i="59"/>
  <c r="Q297" i="59"/>
  <c r="Q281" i="59"/>
  <c r="R185" i="59"/>
  <c r="R165" i="59"/>
  <c r="Q89" i="59"/>
  <c r="Q49" i="59"/>
  <c r="R21" i="59"/>
  <c r="R315" i="59"/>
  <c r="Q426" i="59"/>
  <c r="R426" i="59"/>
  <c r="R438" i="59"/>
  <c r="R450" i="59"/>
  <c r="Q450" i="59"/>
  <c r="Q474" i="59"/>
  <c r="R474" i="59"/>
  <c r="Q490" i="59"/>
  <c r="R490" i="59"/>
  <c r="Q419" i="59"/>
  <c r="R419" i="59"/>
  <c r="Q435" i="59"/>
  <c r="R435" i="59"/>
  <c r="R443" i="59"/>
  <c r="Q443" i="59"/>
  <c r="R459" i="59"/>
  <c r="Q459" i="59"/>
  <c r="Q467" i="59"/>
  <c r="R467" i="59"/>
  <c r="Q483" i="59"/>
  <c r="R483" i="59"/>
  <c r="R149" i="59"/>
  <c r="R25" i="59"/>
  <c r="R319" i="59"/>
  <c r="Q270" i="59"/>
  <c r="Q18" i="59"/>
  <c r="R277" i="59"/>
  <c r="R265" i="59"/>
  <c r="Q253" i="59"/>
  <c r="R249" i="59"/>
  <c r="Q237" i="59"/>
  <c r="R233" i="59"/>
  <c r="R201" i="59"/>
  <c r="Q181" i="59"/>
  <c r="R177" i="59"/>
  <c r="Q133" i="59"/>
  <c r="R129" i="59"/>
  <c r="R117" i="59"/>
  <c r="R41" i="59"/>
  <c r="R255" i="59"/>
  <c r="R310" i="59"/>
  <c r="Q325" i="59"/>
  <c r="Q285" i="59"/>
  <c r="R205" i="59"/>
  <c r="Q157" i="59"/>
  <c r="R77" i="59"/>
  <c r="Q65" i="59"/>
  <c r="R61" i="59"/>
  <c r="R20" i="59"/>
  <c r="Q34" i="59"/>
  <c r="Q305" i="59"/>
  <c r="R297" i="59"/>
  <c r="R281" i="59"/>
  <c r="R209" i="59"/>
  <c r="Q93" i="59"/>
  <c r="R89" i="59"/>
  <c r="Q45" i="59"/>
  <c r="Q430" i="59"/>
  <c r="R430" i="59"/>
  <c r="R442" i="59"/>
  <c r="R454" i="59"/>
  <c r="Q454" i="59"/>
  <c r="Q478" i="59"/>
  <c r="R478" i="59"/>
  <c r="Q423" i="59"/>
  <c r="R423" i="59"/>
  <c r="R447" i="59"/>
  <c r="Q447" i="59"/>
  <c r="R463" i="59"/>
  <c r="Q463" i="59"/>
  <c r="Q471" i="59"/>
  <c r="R471" i="59"/>
  <c r="Q487" i="59"/>
  <c r="R487" i="59"/>
  <c r="R213" i="59"/>
  <c r="Q161" i="59"/>
  <c r="Q141" i="59"/>
  <c r="Q109" i="59"/>
  <c r="Q57" i="59"/>
  <c r="R235" i="59"/>
  <c r="Q329" i="59"/>
  <c r="Q257" i="59"/>
  <c r="R253" i="59"/>
  <c r="Q241" i="59"/>
  <c r="R237" i="59"/>
  <c r="R181" i="59"/>
  <c r="Q153" i="59"/>
  <c r="R133" i="59"/>
  <c r="R81" i="59"/>
  <c r="Q37" i="59"/>
  <c r="R13" i="59"/>
  <c r="R307" i="59"/>
  <c r="R334" i="59"/>
  <c r="R302" i="59"/>
  <c r="Q309" i="59"/>
  <c r="R285" i="59"/>
  <c r="R197" i="59"/>
  <c r="Q81" i="59"/>
  <c r="Q69" i="59"/>
  <c r="R65" i="59"/>
  <c r="R17" i="59"/>
  <c r="R311" i="59"/>
  <c r="R228" i="59"/>
  <c r="Q19" i="59"/>
  <c r="R30" i="59"/>
  <c r="Q26" i="59"/>
  <c r="Q221" i="59"/>
  <c r="R161" i="59"/>
  <c r="Q97" i="59"/>
  <c r="R93" i="59"/>
  <c r="R45" i="59"/>
  <c r="R331" i="59"/>
  <c r="Q434" i="59"/>
  <c r="R434" i="59"/>
  <c r="Q438" i="59"/>
  <c r="R458" i="59"/>
  <c r="Q458" i="59"/>
  <c r="Q466" i="59"/>
  <c r="R466" i="59"/>
  <c r="Q482" i="59"/>
  <c r="R482" i="59"/>
  <c r="Q427" i="59"/>
  <c r="R427" i="59"/>
  <c r="R439" i="59"/>
  <c r="Q439" i="59"/>
  <c r="R451" i="59"/>
  <c r="Q451" i="59"/>
  <c r="Q475" i="59"/>
  <c r="R475" i="59"/>
  <c r="Q491" i="59"/>
  <c r="R491" i="59"/>
  <c r="R366" i="59"/>
  <c r="R370" i="59"/>
  <c r="R382" i="59"/>
  <c r="R342" i="59"/>
  <c r="R374" i="59"/>
  <c r="R392" i="59"/>
  <c r="R360" i="59"/>
  <c r="R338" i="59"/>
  <c r="R368" i="59"/>
  <c r="R396" i="59"/>
  <c r="R350" i="59"/>
  <c r="R364" i="59"/>
  <c r="R348" i="59"/>
  <c r="R352" i="59"/>
  <c r="R398" i="59"/>
  <c r="R354" i="59"/>
  <c r="R386" i="59"/>
  <c r="R390" i="59"/>
  <c r="Q433" i="59"/>
  <c r="AA465" i="59"/>
  <c r="AA428" i="59"/>
  <c r="AA432" i="59"/>
  <c r="Q444" i="59"/>
  <c r="CV456" i="59"/>
  <c r="AN456" i="59"/>
  <c r="BL456" i="59"/>
  <c r="CJ456" i="59"/>
  <c r="DH456" i="59"/>
  <c r="Q460" i="59"/>
  <c r="R468" i="59"/>
  <c r="AA476" i="59"/>
  <c r="Q484" i="59"/>
  <c r="AB415" i="59"/>
  <c r="Z465" i="59"/>
  <c r="Q469" i="59"/>
  <c r="BX481" i="59"/>
  <c r="CV481" i="59"/>
  <c r="AN481" i="59"/>
  <c r="BL481" i="59"/>
  <c r="DH481" i="59"/>
  <c r="CJ481" i="59"/>
  <c r="R485" i="59"/>
  <c r="Z489" i="59"/>
  <c r="Q448" i="59"/>
  <c r="CV464" i="59"/>
  <c r="AN464" i="59"/>
  <c r="BL464" i="59"/>
  <c r="CJ464" i="59"/>
  <c r="DH464" i="59"/>
  <c r="Q488" i="59"/>
  <c r="Q421" i="59"/>
  <c r="R425" i="59"/>
  <c r="CV461" i="59"/>
  <c r="AN461" i="59"/>
  <c r="BL461" i="59"/>
  <c r="DH461" i="59"/>
  <c r="CJ461" i="59"/>
  <c r="Q473" i="59"/>
  <c r="AZ485" i="59"/>
  <c r="CV485" i="59"/>
  <c r="AN485" i="59"/>
  <c r="BL485" i="59"/>
  <c r="DH485" i="59"/>
  <c r="CJ485" i="59"/>
  <c r="R489" i="59"/>
  <c r="Q432" i="59"/>
  <c r="R440" i="59"/>
  <c r="BX472" i="59"/>
  <c r="CV472" i="59"/>
  <c r="AN472" i="59"/>
  <c r="BL472" i="59"/>
  <c r="DH472" i="59"/>
  <c r="CJ472" i="59"/>
  <c r="R476" i="59"/>
  <c r="R492" i="59"/>
  <c r="Q429" i="59"/>
  <c r="Q441" i="59"/>
  <c r="R453" i="59"/>
  <c r="Q465" i="59"/>
  <c r="AA469" i="59"/>
  <c r="Q477" i="59"/>
  <c r="Q493" i="59"/>
  <c r="CV432" i="59"/>
  <c r="AN432" i="59"/>
  <c r="BL432" i="59"/>
  <c r="CJ432" i="59"/>
  <c r="DH432" i="59"/>
  <c r="Q480" i="59"/>
  <c r="DT11" i="59"/>
  <c r="R400" i="59"/>
  <c r="AB402" i="59"/>
  <c r="AA478" i="59"/>
  <c r="Z430" i="59"/>
  <c r="Z423" i="59"/>
  <c r="Z447" i="59"/>
  <c r="Z471" i="59"/>
  <c r="Z475" i="59"/>
  <c r="Z455" i="59"/>
  <c r="AB463" i="59"/>
  <c r="BX349" i="59"/>
  <c r="CV349" i="59"/>
  <c r="AN349" i="59"/>
  <c r="BL349" i="59"/>
  <c r="CJ349" i="59"/>
  <c r="DH349" i="59"/>
  <c r="AA446" i="59"/>
  <c r="BX421" i="59"/>
  <c r="CV421" i="59"/>
  <c r="AN421" i="59"/>
  <c r="BL421" i="59"/>
  <c r="CJ421" i="59"/>
  <c r="DH421" i="59"/>
  <c r="BX429" i="59"/>
  <c r="CV429" i="59"/>
  <c r="AN429" i="59"/>
  <c r="BL429" i="59"/>
  <c r="CJ429" i="59"/>
  <c r="DH429" i="59"/>
  <c r="R433" i="59"/>
  <c r="R457" i="59"/>
  <c r="Q481" i="59"/>
  <c r="Q436" i="59"/>
  <c r="Q440" i="59"/>
  <c r="R448" i="59"/>
  <c r="R464" i="59"/>
  <c r="DT480" i="59"/>
  <c r="AZ480" i="59"/>
  <c r="BX480" i="59"/>
  <c r="CV480" i="59"/>
  <c r="AN480" i="59"/>
  <c r="BL480" i="59"/>
  <c r="CJ480" i="59"/>
  <c r="DH480" i="59"/>
  <c r="R484" i="59"/>
  <c r="Q445" i="59"/>
  <c r="R461" i="59"/>
  <c r="R469" i="59"/>
  <c r="Q428" i="59"/>
  <c r="BX440" i="59"/>
  <c r="CV440" i="59"/>
  <c r="AN440" i="59"/>
  <c r="BL440" i="59"/>
  <c r="CJ440" i="59"/>
  <c r="DH440" i="59"/>
  <c r="Q472" i="59"/>
  <c r="BX484" i="59"/>
  <c r="CV484" i="59"/>
  <c r="AN484" i="59"/>
  <c r="BL484" i="59"/>
  <c r="CJ484" i="59"/>
  <c r="DH484" i="59"/>
  <c r="R488" i="59"/>
  <c r="Z492" i="59"/>
  <c r="R259" i="59"/>
  <c r="BX445" i="59"/>
  <c r="CV445" i="59"/>
  <c r="AN445" i="59"/>
  <c r="BL445" i="59"/>
  <c r="CJ445" i="59"/>
  <c r="DH445" i="59"/>
  <c r="Q449" i="59"/>
  <c r="BX469" i="59"/>
  <c r="CV469" i="59"/>
  <c r="AN469" i="59"/>
  <c r="BL469" i="59"/>
  <c r="DH469" i="59"/>
  <c r="CJ469" i="59"/>
  <c r="R473" i="59"/>
  <c r="Z477" i="59"/>
  <c r="R432" i="59"/>
  <c r="BX448" i="59"/>
  <c r="CV448" i="59"/>
  <c r="AN448" i="59"/>
  <c r="BL448" i="59"/>
  <c r="DH448" i="59"/>
  <c r="CJ448" i="59"/>
  <c r="Q452" i="59"/>
  <c r="CV425" i="59"/>
  <c r="BX425" i="59"/>
  <c r="AN425" i="59"/>
  <c r="BL425" i="59"/>
  <c r="DH425" i="59"/>
  <c r="CJ425" i="59"/>
  <c r="R429" i="59"/>
  <c r="R477" i="59"/>
  <c r="BX489" i="59"/>
  <c r="CV489" i="59"/>
  <c r="AN489" i="59"/>
  <c r="DH489" i="59"/>
  <c r="BL489" i="59"/>
  <c r="CJ489" i="59"/>
  <c r="R493" i="59"/>
  <c r="Q456" i="59"/>
  <c r="Q464" i="59"/>
  <c r="BX476" i="59"/>
  <c r="CV476" i="59"/>
  <c r="AN476" i="59"/>
  <c r="BL476" i="59"/>
  <c r="CJ476" i="59"/>
  <c r="DH476" i="59"/>
  <c r="R480" i="59"/>
  <c r="R346" i="59"/>
  <c r="AN372" i="59"/>
  <c r="CJ372" i="59"/>
  <c r="CV372" i="59"/>
  <c r="AZ372" i="59"/>
  <c r="DH372" i="59"/>
  <c r="BL372" i="59"/>
  <c r="BX372" i="59"/>
  <c r="DT372" i="59"/>
  <c r="R344" i="59"/>
  <c r="AA426" i="59"/>
  <c r="AA454" i="59"/>
  <c r="AB427" i="59"/>
  <c r="Z435" i="59"/>
  <c r="Z459" i="59"/>
  <c r="AB475" i="59"/>
  <c r="AB491" i="59"/>
  <c r="AB455" i="59"/>
  <c r="AB479" i="59"/>
  <c r="AA470" i="59"/>
  <c r="AB435" i="59"/>
  <c r="Z439" i="59"/>
  <c r="AB467" i="59"/>
  <c r="AB483" i="59"/>
  <c r="BX383" i="59"/>
  <c r="CV383" i="59"/>
  <c r="AN383" i="59"/>
  <c r="BL383" i="59"/>
  <c r="CJ383" i="59"/>
  <c r="DH383" i="59"/>
  <c r="AB443" i="59"/>
  <c r="AA433" i="59"/>
  <c r="AA449" i="59"/>
  <c r="Z469" i="59"/>
  <c r="CV477" i="59"/>
  <c r="AN477" i="59"/>
  <c r="BL477" i="59"/>
  <c r="CJ477" i="59"/>
  <c r="DH477" i="59"/>
  <c r="R481" i="59"/>
  <c r="Q420" i="59"/>
  <c r="R436" i="59"/>
  <c r="R444" i="59"/>
  <c r="R460" i="59"/>
  <c r="AA417" i="59"/>
  <c r="Q437" i="59"/>
  <c r="AA453" i="59"/>
  <c r="Q424" i="59"/>
  <c r="BX468" i="59"/>
  <c r="CV468" i="59"/>
  <c r="AN468" i="59"/>
  <c r="BL468" i="59"/>
  <c r="CJ468" i="59"/>
  <c r="DH468" i="59"/>
  <c r="R472" i="59"/>
  <c r="AB417" i="59"/>
  <c r="AA412" i="59"/>
  <c r="AA457" i="59"/>
  <c r="R465" i="59"/>
  <c r="R428" i="59"/>
  <c r="AA436" i="59"/>
  <c r="BX441" i="59"/>
  <c r="CV441" i="59"/>
  <c r="AN441" i="59"/>
  <c r="BL441" i="59"/>
  <c r="CJ441" i="59"/>
  <c r="DH441" i="59"/>
  <c r="AA445" i="59"/>
  <c r="BX449" i="59"/>
  <c r="CV449" i="59"/>
  <c r="AN449" i="59"/>
  <c r="BL449" i="59"/>
  <c r="CJ449" i="59"/>
  <c r="DH449" i="59"/>
  <c r="Q453" i="59"/>
  <c r="Z460" i="59"/>
  <c r="R378" i="59"/>
  <c r="R362" i="59"/>
  <c r="Z463" i="59"/>
  <c r="Z451" i="59"/>
  <c r="Z491" i="59"/>
  <c r="AA422" i="59"/>
  <c r="AA474" i="59"/>
  <c r="Z486" i="59"/>
  <c r="AB447" i="59"/>
  <c r="AB471" i="59"/>
  <c r="CW381" i="59"/>
  <c r="AO381" i="59"/>
  <c r="BM381" i="59"/>
  <c r="CK381" i="59"/>
  <c r="DI381" i="59"/>
  <c r="BA384" i="59"/>
  <c r="CW384" i="59"/>
  <c r="AO384" i="59"/>
  <c r="BM384" i="59"/>
  <c r="CK384" i="59"/>
  <c r="DI384" i="59"/>
  <c r="CJ357" i="59"/>
  <c r="BL357" i="59"/>
  <c r="DH357" i="59"/>
  <c r="CV357" i="59"/>
  <c r="AZ357" i="59"/>
  <c r="BX357" i="59"/>
  <c r="CV386" i="59"/>
  <c r="AN386" i="59"/>
  <c r="DH386" i="59"/>
  <c r="CJ386" i="59"/>
  <c r="BL386" i="59"/>
  <c r="R340" i="59"/>
  <c r="AA442" i="59"/>
  <c r="R421" i="59"/>
  <c r="Z445" i="59"/>
  <c r="CV453" i="59"/>
  <c r="AN453" i="59"/>
  <c r="BL453" i="59"/>
  <c r="CJ453" i="59"/>
  <c r="DH453" i="59"/>
  <c r="Q457" i="59"/>
  <c r="BX493" i="59"/>
  <c r="CV493" i="59"/>
  <c r="AN493" i="59"/>
  <c r="BL493" i="59"/>
  <c r="CJ493" i="59"/>
  <c r="DH493" i="59"/>
  <c r="R420" i="59"/>
  <c r="Q468" i="59"/>
  <c r="AA492" i="59"/>
  <c r="Z425" i="59"/>
  <c r="CV433" i="59"/>
  <c r="BX433" i="59"/>
  <c r="AN433" i="59"/>
  <c r="BL433" i="59"/>
  <c r="DH433" i="59"/>
  <c r="CJ433" i="59"/>
  <c r="R437" i="59"/>
  <c r="R445" i="59"/>
  <c r="Z449" i="59"/>
  <c r="BX457" i="59"/>
  <c r="CV457" i="59"/>
  <c r="AN457" i="59"/>
  <c r="BL457" i="59"/>
  <c r="CJ457" i="59"/>
  <c r="DH457" i="59"/>
  <c r="Q461" i="59"/>
  <c r="AA477" i="59"/>
  <c r="Q485" i="59"/>
  <c r="R424" i="59"/>
  <c r="Z428" i="59"/>
  <c r="AA401" i="59"/>
  <c r="Q425" i="59"/>
  <c r="Z429" i="59"/>
  <c r="R449" i="59"/>
  <c r="Z453" i="59"/>
  <c r="AA481" i="59"/>
  <c r="Q489" i="59"/>
  <c r="Z493" i="59"/>
  <c r="AA448" i="59"/>
  <c r="R452" i="59"/>
  <c r="Z456" i="59"/>
  <c r="AA460" i="59"/>
  <c r="Q476" i="59"/>
  <c r="Z480" i="59"/>
  <c r="Q492" i="59"/>
  <c r="AB412" i="59"/>
  <c r="R441" i="59"/>
  <c r="AA461" i="59"/>
  <c r="DT465" i="59"/>
  <c r="BX465" i="59"/>
  <c r="AZ465" i="59"/>
  <c r="CV465" i="59"/>
  <c r="AN465" i="59"/>
  <c r="BL465" i="59"/>
  <c r="CJ465" i="59"/>
  <c r="DH465" i="59"/>
  <c r="R456" i="59"/>
  <c r="BX374" i="59"/>
  <c r="CJ374" i="59"/>
  <c r="CV374" i="59"/>
  <c r="DH374" i="59"/>
  <c r="DT374" i="59"/>
  <c r="AN374" i="59"/>
  <c r="AZ374" i="59"/>
  <c r="BL374" i="59"/>
  <c r="CV394" i="59"/>
  <c r="DH394" i="59"/>
  <c r="DT394" i="59"/>
  <c r="AN394" i="59"/>
  <c r="AZ394" i="59"/>
  <c r="CJ394" i="59"/>
  <c r="BX394" i="59"/>
  <c r="BL394" i="59"/>
  <c r="R394" i="59"/>
  <c r="R376" i="59"/>
  <c r="Z467" i="59"/>
  <c r="AA462" i="59"/>
  <c r="AB419" i="59"/>
  <c r="Z431" i="59"/>
  <c r="AB439" i="59"/>
  <c r="AB487" i="59"/>
  <c r="BA381" i="59"/>
  <c r="DU381" i="59"/>
  <c r="BY381" i="59"/>
  <c r="DT349" i="59"/>
  <c r="AZ349" i="59"/>
  <c r="DT383" i="59"/>
  <c r="AZ383" i="59"/>
  <c r="DU384" i="59"/>
  <c r="BY384" i="59"/>
  <c r="DT357" i="59"/>
  <c r="AN357" i="59"/>
  <c r="DT386" i="59"/>
  <c r="AZ386" i="59"/>
  <c r="BX386" i="59"/>
  <c r="Z434" i="59"/>
  <c r="AB442" i="59"/>
  <c r="Z466" i="59"/>
  <c r="Z420" i="59"/>
  <c r="Z440" i="59"/>
  <c r="Z490" i="59"/>
  <c r="Z454" i="59"/>
  <c r="AB488" i="59"/>
  <c r="Z478" i="59"/>
  <c r="AB414" i="59"/>
  <c r="Z426" i="59"/>
  <c r="Z436" i="59"/>
  <c r="AB420" i="59"/>
  <c r="Z424" i="59"/>
  <c r="Z448" i="59"/>
  <c r="Z416" i="59"/>
  <c r="Z474" i="59"/>
  <c r="Z438" i="59"/>
  <c r="AB434" i="59"/>
  <c r="AA464" i="59"/>
  <c r="AB424" i="59"/>
  <c r="Z462" i="59"/>
  <c r="AB444" i="59"/>
  <c r="Z458" i="59"/>
  <c r="Z432" i="59"/>
  <c r="Z446" i="59"/>
  <c r="AB452" i="59"/>
  <c r="AB436" i="59"/>
  <c r="AB428" i="59"/>
  <c r="Z470" i="59"/>
  <c r="Z442" i="59"/>
  <c r="AB450" i="59"/>
  <c r="AA480" i="59"/>
  <c r="AB418" i="59"/>
  <c r="AA424" i="59"/>
  <c r="AB460" i="59"/>
  <c r="Z484" i="59"/>
  <c r="Z414" i="59"/>
  <c r="Z488" i="59"/>
  <c r="Z422" i="59"/>
  <c r="AB492" i="59"/>
  <c r="AB462" i="59"/>
  <c r="AB466" i="59"/>
  <c r="D56" i="3"/>
  <c r="E56" i="3" s="1"/>
  <c r="AB382" i="59"/>
  <c r="E17" i="3"/>
  <c r="C28" i="49"/>
  <c r="D28" i="49" s="1"/>
  <c r="G25" i="8"/>
  <c r="I25" i="8" s="1"/>
  <c r="G12" i="8"/>
  <c r="I12" i="8" s="1"/>
  <c r="AB366" i="59"/>
  <c r="G27" i="8"/>
  <c r="I27" i="8" s="1"/>
  <c r="G30" i="8"/>
  <c r="I30" i="8" s="1"/>
  <c r="G31" i="8"/>
  <c r="I31" i="8" s="1"/>
  <c r="G22" i="8"/>
  <c r="I22" i="8" s="1"/>
  <c r="G19" i="8"/>
  <c r="I19" i="8" s="1"/>
  <c r="E57" i="58"/>
  <c r="G14" i="8"/>
  <c r="I14" i="8" s="1"/>
  <c r="G28" i="8"/>
  <c r="I28" i="8" s="1"/>
  <c r="G20" i="8"/>
  <c r="I20" i="8" s="1"/>
  <c r="G17" i="8"/>
  <c r="I17" i="8" s="1"/>
  <c r="G11" i="8"/>
  <c r="G23" i="8"/>
  <c r="I23" i="8" s="1"/>
  <c r="G26" i="8"/>
  <c r="I26" i="8" s="1"/>
  <c r="G21" i="8"/>
  <c r="I21" i="8" s="1"/>
  <c r="G24" i="8"/>
  <c r="I24" i="8" s="1"/>
  <c r="G29" i="8"/>
  <c r="I29" i="8" s="1"/>
  <c r="C38" i="49"/>
  <c r="D38" i="49" s="1"/>
  <c r="C52" i="49"/>
  <c r="D52" i="49" s="1"/>
  <c r="C33" i="49"/>
  <c r="D33" i="49" s="1"/>
  <c r="C105" i="49"/>
  <c r="D105" i="49" s="1"/>
  <c r="C83" i="49"/>
  <c r="D83" i="49" s="1"/>
  <c r="C115" i="49"/>
  <c r="D115" i="49" s="1"/>
  <c r="C54" i="49"/>
  <c r="D54" i="49" s="1"/>
  <c r="C55" i="49"/>
  <c r="D55" i="49" s="1"/>
  <c r="C112" i="49"/>
  <c r="D112" i="49" s="1"/>
  <c r="C120" i="49"/>
  <c r="D120" i="49" s="1"/>
  <c r="C68" i="49"/>
  <c r="D68" i="49" s="1"/>
  <c r="C71" i="49"/>
  <c r="D71" i="49" s="1"/>
  <c r="C64" i="49"/>
  <c r="D64" i="49" s="1"/>
  <c r="C136" i="49"/>
  <c r="D136" i="49" s="1"/>
  <c r="C48" i="49"/>
  <c r="D48" i="49" s="1"/>
  <c r="C25" i="49"/>
  <c r="D25" i="49" s="1"/>
  <c r="C129" i="49"/>
  <c r="D129" i="49" s="1"/>
  <c r="C40" i="49"/>
  <c r="D40" i="49" s="1"/>
  <c r="C116" i="49"/>
  <c r="D116" i="49" s="1"/>
  <c r="C72" i="49"/>
  <c r="D72" i="49" s="1"/>
  <c r="C65" i="49"/>
  <c r="D65" i="49" s="1"/>
  <c r="C85" i="49"/>
  <c r="D85" i="49" s="1"/>
  <c r="L8" i="51"/>
  <c r="C88" i="49"/>
  <c r="D88" i="49" s="1"/>
  <c r="C50" i="49"/>
  <c r="D50" i="49" s="1"/>
  <c r="C123" i="49"/>
  <c r="D123" i="49" s="1"/>
  <c r="C93" i="49"/>
  <c r="D93" i="49" s="1"/>
  <c r="C107" i="49"/>
  <c r="D107" i="49" s="1"/>
  <c r="C121" i="49"/>
  <c r="D121" i="49" s="1"/>
  <c r="C108" i="49"/>
  <c r="D108" i="49" s="1"/>
  <c r="C67" i="49"/>
  <c r="D67" i="49" s="1"/>
  <c r="C45" i="49"/>
  <c r="D45" i="49" s="1"/>
  <c r="C81" i="49"/>
  <c r="D81" i="49" s="1"/>
  <c r="C22" i="49"/>
  <c r="D22" i="49" s="1"/>
  <c r="O39" i="58"/>
  <c r="H15" i="2"/>
  <c r="F9" i="2"/>
  <c r="I9" i="2" s="1"/>
  <c r="E15" i="2"/>
  <c r="C118" i="49"/>
  <c r="D118" i="49" s="1"/>
  <c r="C77" i="49"/>
  <c r="D77" i="49" s="1"/>
  <c r="C134" i="49"/>
  <c r="D134" i="49" s="1"/>
  <c r="C70" i="49"/>
  <c r="D70" i="49" s="1"/>
  <c r="C76" i="49"/>
  <c r="D76" i="49" s="1"/>
  <c r="C29" i="49"/>
  <c r="D29" i="49" s="1"/>
  <c r="C128" i="49"/>
  <c r="D128" i="49" s="1"/>
  <c r="C125" i="49"/>
  <c r="D125" i="49" s="1"/>
  <c r="C103" i="49"/>
  <c r="D103" i="49" s="1"/>
  <c r="C117" i="49"/>
  <c r="D117" i="49" s="1"/>
  <c r="C26" i="49"/>
  <c r="D26" i="49" s="1"/>
  <c r="C101" i="49"/>
  <c r="D101" i="49" s="1"/>
  <c r="C137" i="49"/>
  <c r="D137" i="49" s="1"/>
  <c r="C114" i="49"/>
  <c r="D114" i="49" s="1"/>
  <c r="C99" i="49"/>
  <c r="D99" i="49" s="1"/>
  <c r="C78" i="49"/>
  <c r="D78" i="49" s="1"/>
  <c r="C59" i="49"/>
  <c r="D59" i="49" s="1"/>
  <c r="C66" i="49"/>
  <c r="D66" i="49" s="1"/>
  <c r="C41" i="49"/>
  <c r="D41" i="49" s="1"/>
  <c r="C111" i="49"/>
  <c r="D111" i="49" s="1"/>
  <c r="C113" i="49"/>
  <c r="D113" i="49" s="1"/>
  <c r="C94" i="49"/>
  <c r="D94" i="49" s="1"/>
  <c r="C35" i="49"/>
  <c r="D35" i="49" s="1"/>
  <c r="C63" i="49"/>
  <c r="D63" i="49" s="1"/>
  <c r="C56" i="49"/>
  <c r="D56" i="49" s="1"/>
  <c r="C75" i="49"/>
  <c r="D75" i="49" s="1"/>
  <c r="C124" i="49"/>
  <c r="D124" i="49" s="1"/>
  <c r="C97" i="49"/>
  <c r="D97" i="49" s="1"/>
  <c r="C135" i="49"/>
  <c r="D135" i="49" s="1"/>
  <c r="C34" i="49"/>
  <c r="D34" i="49" s="1"/>
  <c r="C98" i="49"/>
  <c r="D98" i="49" s="1"/>
  <c r="C122" i="49"/>
  <c r="D122" i="49" s="1"/>
  <c r="C46" i="49"/>
  <c r="D46" i="49" s="1"/>
  <c r="C74" i="49"/>
  <c r="D74" i="49" s="1"/>
  <c r="C109" i="49"/>
  <c r="D109" i="49" s="1"/>
  <c r="C61" i="49"/>
  <c r="D61" i="49" s="1"/>
  <c r="C90" i="49"/>
  <c r="D90" i="49" s="1"/>
  <c r="C73" i="49"/>
  <c r="D73" i="49" s="1"/>
  <c r="C31" i="49"/>
  <c r="D31" i="49" s="1"/>
  <c r="C100" i="49"/>
  <c r="D100" i="49" s="1"/>
  <c r="C79" i="49"/>
  <c r="D79" i="49" s="1"/>
  <c r="C96" i="49"/>
  <c r="D96" i="49" s="1"/>
  <c r="C27" i="49"/>
  <c r="D27" i="49" s="1"/>
  <c r="C132" i="49"/>
  <c r="D132" i="49" s="1"/>
  <c r="C110" i="49"/>
  <c r="D110" i="49" s="1"/>
  <c r="C24" i="49"/>
  <c r="D24" i="49" s="1"/>
  <c r="C106" i="49"/>
  <c r="D106" i="49" s="1"/>
  <c r="C91" i="49"/>
  <c r="D91" i="49" s="1"/>
  <c r="C84" i="49"/>
  <c r="D84" i="49" s="1"/>
  <c r="C127" i="49"/>
  <c r="D127" i="49" s="1"/>
  <c r="C58" i="49"/>
  <c r="D58" i="49" s="1"/>
  <c r="C69" i="49"/>
  <c r="D69" i="49" s="1"/>
  <c r="C21" i="49"/>
  <c r="D21" i="49" s="1"/>
  <c r="C126" i="49"/>
  <c r="D126" i="49" s="1"/>
  <c r="C62" i="49"/>
  <c r="D62" i="49" s="1"/>
  <c r="C133" i="49"/>
  <c r="D133" i="49" s="1"/>
  <c r="C47" i="49"/>
  <c r="D47" i="49" s="1"/>
  <c r="C43" i="49"/>
  <c r="D43" i="49" s="1"/>
  <c r="C92" i="49"/>
  <c r="D92" i="49" s="1"/>
  <c r="C102" i="49"/>
  <c r="D102" i="49" s="1"/>
  <c r="C130" i="49"/>
  <c r="D130" i="49" s="1"/>
  <c r="C37" i="49"/>
  <c r="D37" i="49" s="1"/>
  <c r="C89" i="49"/>
  <c r="D89" i="49" s="1"/>
  <c r="C131" i="49"/>
  <c r="D131" i="49" s="1"/>
  <c r="C32" i="49"/>
  <c r="D32" i="49" s="1"/>
  <c r="C53" i="49"/>
  <c r="D53" i="49" s="1"/>
  <c r="C82" i="49"/>
  <c r="D82" i="49" s="1"/>
  <c r="C42" i="49"/>
  <c r="D42" i="49" s="1"/>
  <c r="C60" i="49"/>
  <c r="D60" i="49" s="1"/>
  <c r="C39" i="49"/>
  <c r="D39" i="49" s="1"/>
  <c r="C87" i="49"/>
  <c r="D87" i="49" s="1"/>
  <c r="C86" i="49"/>
  <c r="D86" i="49" s="1"/>
  <c r="C23" i="49"/>
  <c r="D23" i="49" s="1"/>
  <c r="C30" i="49"/>
  <c r="D30" i="49" s="1"/>
  <c r="C138" i="49"/>
  <c r="D138" i="49" s="1"/>
  <c r="C95" i="49"/>
  <c r="D95" i="49" s="1"/>
  <c r="C119" i="49"/>
  <c r="D119" i="49" s="1"/>
  <c r="C80" i="49"/>
  <c r="D80" i="49" s="1"/>
  <c r="C36" i="49"/>
  <c r="D36" i="49" s="1"/>
  <c r="C57" i="49"/>
  <c r="D57" i="49" s="1"/>
  <c r="C44" i="49"/>
  <c r="D44" i="49" s="1"/>
  <c r="C104" i="49"/>
  <c r="D104" i="49" s="1"/>
  <c r="C49" i="49"/>
  <c r="D49" i="49" s="1"/>
  <c r="O35" i="58"/>
  <c r="T54" i="58"/>
  <c r="S40" i="58"/>
  <c r="R40" i="58"/>
  <c r="R54" i="58"/>
  <c r="S54" i="58"/>
  <c r="T40" i="58"/>
  <c r="R37" i="58"/>
  <c r="S51" i="58"/>
  <c r="T51" i="58"/>
  <c r="S37" i="58"/>
  <c r="R51" i="58"/>
  <c r="T37" i="58"/>
  <c r="O56" i="58"/>
  <c r="T52" i="58"/>
  <c r="S52" i="58"/>
  <c r="S38" i="58"/>
  <c r="T38" i="58"/>
  <c r="R38" i="58"/>
  <c r="R52" i="58"/>
  <c r="O41" i="58"/>
  <c r="S55" i="58"/>
  <c r="T55" i="58"/>
  <c r="S41" i="58"/>
  <c r="R55" i="58"/>
  <c r="T41" i="58"/>
  <c r="R41" i="58"/>
  <c r="D57" i="58"/>
  <c r="O54" i="58"/>
  <c r="J752" i="59"/>
  <c r="H752" i="59"/>
  <c r="O53" i="58"/>
  <c r="T42" i="58"/>
  <c r="S42" i="58"/>
  <c r="S56" i="58"/>
  <c r="R42" i="58"/>
  <c r="R56" i="58"/>
  <c r="T56" i="58"/>
  <c r="O40" i="58"/>
  <c r="O37" i="58"/>
  <c r="S53" i="58"/>
  <c r="T39" i="58"/>
  <c r="T53" i="58"/>
  <c r="R53" i="58"/>
  <c r="S39" i="58"/>
  <c r="R39" i="58"/>
  <c r="O38" i="58"/>
  <c r="D64" i="4"/>
  <c r="C64" i="4" s="1"/>
  <c r="C64" i="3" s="1"/>
  <c r="E62" i="2" s="1"/>
  <c r="F62" i="2" s="1"/>
  <c r="L62" i="2" s="1"/>
  <c r="M19" i="58"/>
  <c r="N10" i="58" s="1"/>
  <c r="T35" i="58"/>
  <c r="AD25" i="58"/>
  <c r="R35" i="58"/>
  <c r="K9" i="58"/>
  <c r="R49" i="58"/>
  <c r="S49" i="58"/>
  <c r="S35" i="58"/>
  <c r="I64" i="6"/>
  <c r="C64" i="6" s="1"/>
  <c r="D64" i="3" s="1"/>
  <c r="T49" i="58"/>
  <c r="G9" i="58"/>
  <c r="O51" i="58"/>
  <c r="O42" i="58"/>
  <c r="C57" i="58"/>
  <c r="O49" i="58"/>
  <c r="O52" i="58"/>
  <c r="O55" i="58"/>
  <c r="C40" i="6"/>
  <c r="E46" i="6"/>
  <c r="E51" i="6" s="1"/>
  <c r="E44" i="42" l="1"/>
  <c r="C49" i="2"/>
  <c r="C46" i="2"/>
  <c r="P8" i="43"/>
  <c r="M42" i="42"/>
  <c r="J44" i="42"/>
  <c r="J49" i="42" s="1"/>
  <c r="J47" i="42"/>
  <c r="J48" i="42" s="1"/>
  <c r="S9" i="51"/>
  <c r="C57" i="6"/>
  <c r="D57" i="3" s="1"/>
  <c r="J56" i="42"/>
  <c r="C58" i="2" s="1"/>
  <c r="C55" i="2"/>
  <c r="R48" i="59"/>
  <c r="R264" i="59"/>
  <c r="R60" i="59"/>
  <c r="R52" i="59"/>
  <c r="R410" i="59"/>
  <c r="R32" i="59"/>
  <c r="R312" i="59"/>
  <c r="R291" i="59"/>
  <c r="R200" i="59"/>
  <c r="R40" i="59"/>
  <c r="R198" i="59"/>
  <c r="R215" i="59"/>
  <c r="R136" i="59"/>
  <c r="R324" i="59"/>
  <c r="R308" i="59"/>
  <c r="R220" i="59"/>
  <c r="R140" i="59"/>
  <c r="R401" i="59"/>
  <c r="R128" i="59"/>
  <c r="R214" i="59"/>
  <c r="R172" i="59"/>
  <c r="R418" i="59"/>
  <c r="R407" i="59"/>
  <c r="R411" i="59"/>
  <c r="R36" i="59"/>
  <c r="R33" i="59"/>
  <c r="R190" i="59"/>
  <c r="R164" i="59"/>
  <c r="R23" i="59"/>
  <c r="R416" i="59"/>
  <c r="R332" i="59"/>
  <c r="R15" i="59"/>
  <c r="R88" i="59"/>
  <c r="R212" i="59"/>
  <c r="R417" i="59"/>
  <c r="R196" i="59"/>
  <c r="R405" i="59"/>
  <c r="R199" i="59"/>
  <c r="R171" i="59"/>
  <c r="R280" i="59"/>
  <c r="R14" i="59"/>
  <c r="R26" i="59"/>
  <c r="R108" i="59"/>
  <c r="R184" i="59"/>
  <c r="AC384" i="59"/>
  <c r="AB421" i="59"/>
  <c r="AB456" i="59"/>
  <c r="AB477" i="59"/>
  <c r="AB429" i="59"/>
  <c r="AB472" i="59"/>
  <c r="AB349" i="59"/>
  <c r="AB493" i="59"/>
  <c r="AB386" i="59"/>
  <c r="AB441" i="59"/>
  <c r="AB425" i="59"/>
  <c r="AB469" i="59"/>
  <c r="AB465" i="59"/>
  <c r="AB461" i="59"/>
  <c r="AB481" i="59"/>
  <c r="BZ441" i="59"/>
  <c r="CX441" i="59"/>
  <c r="AP441" i="59"/>
  <c r="BN441" i="59"/>
  <c r="DJ441" i="59"/>
  <c r="CL441" i="59"/>
  <c r="DV441" i="59"/>
  <c r="BB441" i="59"/>
  <c r="BY425" i="59"/>
  <c r="CW425" i="59"/>
  <c r="AO425" i="59"/>
  <c r="BM425" i="59"/>
  <c r="CK425" i="59"/>
  <c r="DI425" i="59"/>
  <c r="DU425" i="59"/>
  <c r="BA425" i="59"/>
  <c r="CX472" i="59"/>
  <c r="BN472" i="59"/>
  <c r="DV472" i="59"/>
  <c r="AP472" i="59"/>
  <c r="DJ472" i="59"/>
  <c r="BB472" i="59"/>
  <c r="CL472" i="59"/>
  <c r="BZ472" i="59"/>
  <c r="BZ481" i="59"/>
  <c r="CX481" i="59"/>
  <c r="AP481" i="59"/>
  <c r="BN481" i="59"/>
  <c r="CL481" i="59"/>
  <c r="DJ481" i="59"/>
  <c r="DV481" i="59"/>
  <c r="BB481" i="59"/>
  <c r="AB372" i="59"/>
  <c r="CL480" i="59"/>
  <c r="CX480" i="59"/>
  <c r="BN480" i="59"/>
  <c r="DJ480" i="59"/>
  <c r="BZ480" i="59"/>
  <c r="AP480" i="59"/>
  <c r="DV480" i="59"/>
  <c r="BB480" i="59"/>
  <c r="BY464" i="59"/>
  <c r="CW464" i="59"/>
  <c r="AO464" i="59"/>
  <c r="BM464" i="59"/>
  <c r="DI464" i="59"/>
  <c r="CK464" i="59"/>
  <c r="DU464" i="59"/>
  <c r="BA464" i="59"/>
  <c r="BZ493" i="59"/>
  <c r="CX493" i="59"/>
  <c r="AP493" i="59"/>
  <c r="DJ493" i="59"/>
  <c r="BN493" i="59"/>
  <c r="CL493" i="59"/>
  <c r="BB493" i="59"/>
  <c r="DV493" i="59"/>
  <c r="BZ477" i="59"/>
  <c r="CX477" i="59"/>
  <c r="AP477" i="59"/>
  <c r="BN477" i="59"/>
  <c r="CL477" i="59"/>
  <c r="DJ477" i="59"/>
  <c r="BB477" i="59"/>
  <c r="DV477" i="59"/>
  <c r="BZ429" i="59"/>
  <c r="CX429" i="59"/>
  <c r="AP429" i="59"/>
  <c r="BN429" i="59"/>
  <c r="CL429" i="59"/>
  <c r="DJ429" i="59"/>
  <c r="DV429" i="59"/>
  <c r="BB429" i="59"/>
  <c r="CW452" i="59"/>
  <c r="AO452" i="59"/>
  <c r="BM452" i="59"/>
  <c r="DI452" i="59"/>
  <c r="CK452" i="59"/>
  <c r="BY452" i="59"/>
  <c r="DU452" i="59"/>
  <c r="BA452" i="59"/>
  <c r="DV432" i="59"/>
  <c r="AP432" i="59"/>
  <c r="BB432" i="59"/>
  <c r="BZ432" i="59"/>
  <c r="DJ432" i="59"/>
  <c r="BN432" i="59"/>
  <c r="CL432" i="59"/>
  <c r="CX432" i="59"/>
  <c r="BN473" i="59"/>
  <c r="BZ473" i="59"/>
  <c r="DV473" i="59"/>
  <c r="CX473" i="59"/>
  <c r="AP473" i="59"/>
  <c r="CL473" i="59"/>
  <c r="BB473" i="59"/>
  <c r="DJ473" i="59"/>
  <c r="AB484" i="59"/>
  <c r="AB440" i="59"/>
  <c r="AP484" i="59"/>
  <c r="CX484" i="59"/>
  <c r="BN484" i="59"/>
  <c r="CL484" i="59"/>
  <c r="DJ484" i="59"/>
  <c r="DV484" i="59"/>
  <c r="BZ484" i="59"/>
  <c r="BB484" i="59"/>
  <c r="CW436" i="59"/>
  <c r="AO436" i="59"/>
  <c r="BM436" i="59"/>
  <c r="DI436" i="59"/>
  <c r="CK436" i="59"/>
  <c r="BY436" i="59"/>
  <c r="DU436" i="59"/>
  <c r="BA436" i="59"/>
  <c r="CK493" i="59"/>
  <c r="DI493" i="59"/>
  <c r="BY493" i="59"/>
  <c r="BM493" i="59"/>
  <c r="DU493" i="59"/>
  <c r="BA493" i="59"/>
  <c r="AO493" i="59"/>
  <c r="CW493" i="59"/>
  <c r="BA465" i="59"/>
  <c r="CW465" i="59"/>
  <c r="AO465" i="59"/>
  <c r="BM465" i="59"/>
  <c r="CK465" i="59"/>
  <c r="DI465" i="59"/>
  <c r="DU465" i="59"/>
  <c r="BY465" i="59"/>
  <c r="BY429" i="59"/>
  <c r="CW429" i="59"/>
  <c r="AO429" i="59"/>
  <c r="DI429" i="59"/>
  <c r="CK429" i="59"/>
  <c r="BM429" i="59"/>
  <c r="DU429" i="59"/>
  <c r="BA429" i="59"/>
  <c r="AP476" i="59"/>
  <c r="DJ476" i="59"/>
  <c r="BN476" i="59"/>
  <c r="BB476" i="59"/>
  <c r="BZ476" i="59"/>
  <c r="DV476" i="59"/>
  <c r="CX476" i="59"/>
  <c r="CL476" i="59"/>
  <c r="AB485" i="59"/>
  <c r="BY448" i="59"/>
  <c r="CW448" i="59"/>
  <c r="AO448" i="59"/>
  <c r="BM448" i="59"/>
  <c r="DI448" i="59"/>
  <c r="CK448" i="59"/>
  <c r="BA448" i="59"/>
  <c r="DU448" i="59"/>
  <c r="BB485" i="59"/>
  <c r="BZ485" i="59"/>
  <c r="CX485" i="59"/>
  <c r="AP485" i="59"/>
  <c r="CL485" i="59"/>
  <c r="DJ485" i="59"/>
  <c r="BN485" i="59"/>
  <c r="DV485" i="59"/>
  <c r="BY469" i="59"/>
  <c r="CW469" i="59"/>
  <c r="AO469" i="59"/>
  <c r="BM469" i="59"/>
  <c r="CK469" i="59"/>
  <c r="DI469" i="59"/>
  <c r="BA469" i="59"/>
  <c r="DU469" i="59"/>
  <c r="BY484" i="59"/>
  <c r="CW484" i="59"/>
  <c r="AO484" i="59"/>
  <c r="BM484" i="59"/>
  <c r="CK484" i="59"/>
  <c r="DI484" i="59"/>
  <c r="DU484" i="59"/>
  <c r="BA484" i="59"/>
  <c r="CX451" i="59"/>
  <c r="AP451" i="59"/>
  <c r="BN451" i="59"/>
  <c r="DJ451" i="59"/>
  <c r="CL451" i="59"/>
  <c r="DV451" i="59"/>
  <c r="BZ451" i="59"/>
  <c r="BB451" i="59"/>
  <c r="BB427" i="59"/>
  <c r="CX427" i="59"/>
  <c r="AP427" i="59"/>
  <c r="BN427" i="59"/>
  <c r="CL427" i="59"/>
  <c r="DJ427" i="59"/>
  <c r="BZ427" i="59"/>
  <c r="DV427" i="59"/>
  <c r="CW466" i="59"/>
  <c r="AO466" i="59"/>
  <c r="BM466" i="59"/>
  <c r="CK466" i="59"/>
  <c r="DI466" i="59"/>
  <c r="DU466" i="59"/>
  <c r="BA466" i="59"/>
  <c r="BY466" i="59"/>
  <c r="BY434" i="59"/>
  <c r="CW434" i="59"/>
  <c r="AO434" i="59"/>
  <c r="BM434" i="59"/>
  <c r="CK434" i="59"/>
  <c r="DI434" i="59"/>
  <c r="DU434" i="59"/>
  <c r="BA434" i="59"/>
  <c r="AB374" i="59"/>
  <c r="AP456" i="59"/>
  <c r="BZ456" i="59"/>
  <c r="BN456" i="59"/>
  <c r="BB456" i="59"/>
  <c r="DJ456" i="59"/>
  <c r="DV456" i="59"/>
  <c r="CX456" i="59"/>
  <c r="CL456" i="59"/>
  <c r="CW492" i="59"/>
  <c r="AO492" i="59"/>
  <c r="CK492" i="59"/>
  <c r="BM492" i="59"/>
  <c r="DI492" i="59"/>
  <c r="DU492" i="59"/>
  <c r="BA492" i="59"/>
  <c r="BY492" i="59"/>
  <c r="CW485" i="59"/>
  <c r="AO485" i="59"/>
  <c r="BM485" i="59"/>
  <c r="CK485" i="59"/>
  <c r="DI485" i="59"/>
  <c r="BY485" i="59"/>
  <c r="DU485" i="59"/>
  <c r="BA485" i="59"/>
  <c r="CW461" i="59"/>
  <c r="AO461" i="59"/>
  <c r="BM461" i="59"/>
  <c r="DI461" i="59"/>
  <c r="CK461" i="59"/>
  <c r="BY461" i="59"/>
  <c r="BA461" i="59"/>
  <c r="DU461" i="59"/>
  <c r="BZ445" i="59"/>
  <c r="CX445" i="59"/>
  <c r="AP445" i="59"/>
  <c r="BN445" i="59"/>
  <c r="CL445" i="59"/>
  <c r="DJ445" i="59"/>
  <c r="DV445" i="59"/>
  <c r="BB445" i="59"/>
  <c r="AB433" i="59"/>
  <c r="BY468" i="59"/>
  <c r="CW468" i="59"/>
  <c r="AO468" i="59"/>
  <c r="BM468" i="59"/>
  <c r="CK468" i="59"/>
  <c r="DI468" i="59"/>
  <c r="DU468" i="59"/>
  <c r="BA468" i="59"/>
  <c r="BZ420" i="59"/>
  <c r="CX420" i="59"/>
  <c r="AP420" i="59"/>
  <c r="BN420" i="59"/>
  <c r="CL420" i="59"/>
  <c r="DJ420" i="59"/>
  <c r="DV420" i="59"/>
  <c r="BB420" i="59"/>
  <c r="AB453" i="59"/>
  <c r="AC381" i="59"/>
  <c r="AB449" i="59"/>
  <c r="CX465" i="59"/>
  <c r="AP465" i="59"/>
  <c r="BN465" i="59"/>
  <c r="CL465" i="59"/>
  <c r="DJ465" i="59"/>
  <c r="BZ465" i="59"/>
  <c r="DV465" i="59"/>
  <c r="BB465" i="59"/>
  <c r="AB468" i="59"/>
  <c r="AB476" i="59"/>
  <c r="AB448" i="59"/>
  <c r="AB445" i="59"/>
  <c r="BY472" i="59"/>
  <c r="CW472" i="59"/>
  <c r="AO472" i="59"/>
  <c r="BM472" i="59"/>
  <c r="CK472" i="59"/>
  <c r="DI472" i="59"/>
  <c r="DU472" i="59"/>
  <c r="BA472" i="59"/>
  <c r="BZ457" i="59"/>
  <c r="CX457" i="59"/>
  <c r="AP457" i="59"/>
  <c r="BN457" i="59"/>
  <c r="CL457" i="59"/>
  <c r="DJ457" i="59"/>
  <c r="BB457" i="59"/>
  <c r="DV457" i="59"/>
  <c r="BZ433" i="59"/>
  <c r="CX433" i="59"/>
  <c r="AP433" i="59"/>
  <c r="BN433" i="59"/>
  <c r="CL433" i="59"/>
  <c r="DJ433" i="59"/>
  <c r="DV433" i="59"/>
  <c r="BB433" i="59"/>
  <c r="CW441" i="59"/>
  <c r="AO441" i="59"/>
  <c r="BM441" i="59"/>
  <c r="CK441" i="59"/>
  <c r="DI441" i="59"/>
  <c r="DU441" i="59"/>
  <c r="BA441" i="59"/>
  <c r="BY441" i="59"/>
  <c r="DU432" i="59"/>
  <c r="BY432" i="59"/>
  <c r="BA432" i="59"/>
  <c r="CW432" i="59"/>
  <c r="AO432" i="59"/>
  <c r="BM432" i="59"/>
  <c r="CK432" i="59"/>
  <c r="DI432" i="59"/>
  <c r="BY488" i="59"/>
  <c r="CW488" i="59"/>
  <c r="AO488" i="59"/>
  <c r="BM488" i="59"/>
  <c r="CK488" i="59"/>
  <c r="DI488" i="59"/>
  <c r="DU488" i="59"/>
  <c r="BA488" i="59"/>
  <c r="BY444" i="59"/>
  <c r="CW444" i="59"/>
  <c r="AO444" i="59"/>
  <c r="CK444" i="59"/>
  <c r="BM444" i="59"/>
  <c r="DI444" i="59"/>
  <c r="BA444" i="59"/>
  <c r="DU444" i="59"/>
  <c r="BY433" i="59"/>
  <c r="CW433" i="59"/>
  <c r="AO433" i="59"/>
  <c r="BM433" i="59"/>
  <c r="DI433" i="59"/>
  <c r="CK433" i="59"/>
  <c r="DU433" i="59"/>
  <c r="BA433" i="59"/>
  <c r="CX491" i="59"/>
  <c r="AP491" i="59"/>
  <c r="BN491" i="59"/>
  <c r="CL491" i="59"/>
  <c r="DJ491" i="59"/>
  <c r="DV491" i="59"/>
  <c r="BB491" i="59"/>
  <c r="BZ491" i="59"/>
  <c r="BY439" i="59"/>
  <c r="CW439" i="59"/>
  <c r="AO439" i="59"/>
  <c r="BM439" i="59"/>
  <c r="CK439" i="59"/>
  <c r="DI439" i="59"/>
  <c r="DU439" i="59"/>
  <c r="BA439" i="59"/>
  <c r="BY427" i="59"/>
  <c r="CW427" i="59"/>
  <c r="AO427" i="59"/>
  <c r="CK427" i="59"/>
  <c r="BM427" i="59"/>
  <c r="DI427" i="59"/>
  <c r="DU427" i="59"/>
  <c r="BA427" i="59"/>
  <c r="DV458" i="59"/>
  <c r="BN458" i="59"/>
  <c r="CL458" i="59"/>
  <c r="BZ458" i="59"/>
  <c r="DJ458" i="59"/>
  <c r="CX458" i="59"/>
  <c r="BB458" i="59"/>
  <c r="AP458" i="59"/>
  <c r="AB394" i="59"/>
  <c r="CW489" i="59"/>
  <c r="AO489" i="59"/>
  <c r="CK489" i="59"/>
  <c r="BM489" i="59"/>
  <c r="DI489" i="59"/>
  <c r="BA489" i="59"/>
  <c r="BY489" i="59"/>
  <c r="DU489" i="59"/>
  <c r="DV424" i="59"/>
  <c r="CX424" i="59"/>
  <c r="BZ424" i="59"/>
  <c r="DJ424" i="59"/>
  <c r="AP424" i="59"/>
  <c r="CL424" i="59"/>
  <c r="BB424" i="59"/>
  <c r="BN424" i="59"/>
  <c r="CX437" i="59"/>
  <c r="AP437" i="59"/>
  <c r="BN437" i="59"/>
  <c r="CL437" i="59"/>
  <c r="DJ437" i="59"/>
  <c r="BB437" i="59"/>
  <c r="DV437" i="59"/>
  <c r="BZ437" i="59"/>
  <c r="BZ421" i="59"/>
  <c r="CX421" i="59"/>
  <c r="AP421" i="59"/>
  <c r="BN421" i="59"/>
  <c r="CL421" i="59"/>
  <c r="DJ421" i="59"/>
  <c r="DV421" i="59"/>
  <c r="BB421" i="59"/>
  <c r="AB357" i="59"/>
  <c r="DV428" i="59"/>
  <c r="BB428" i="59"/>
  <c r="BZ428" i="59"/>
  <c r="CX428" i="59"/>
  <c r="AP428" i="59"/>
  <c r="BN428" i="59"/>
  <c r="CL428" i="59"/>
  <c r="DJ428" i="59"/>
  <c r="BY437" i="59"/>
  <c r="CW437" i="59"/>
  <c r="AO437" i="59"/>
  <c r="BM437" i="59"/>
  <c r="CK437" i="59"/>
  <c r="DI437" i="59"/>
  <c r="DU437" i="59"/>
  <c r="BA437" i="59"/>
  <c r="BB444" i="59"/>
  <c r="CL444" i="59"/>
  <c r="AP444" i="59"/>
  <c r="DJ444" i="59"/>
  <c r="DV444" i="59"/>
  <c r="BN444" i="59"/>
  <c r="CX444" i="59"/>
  <c r="BZ444" i="59"/>
  <c r="BY420" i="59"/>
  <c r="CW420" i="59"/>
  <c r="AO420" i="59"/>
  <c r="BM420" i="59"/>
  <c r="DI420" i="59"/>
  <c r="CK420" i="59"/>
  <c r="DU420" i="59"/>
  <c r="BA420" i="59"/>
  <c r="CW456" i="59"/>
  <c r="AO456" i="59"/>
  <c r="BM456" i="59"/>
  <c r="CK456" i="59"/>
  <c r="DI456" i="59"/>
  <c r="BA456" i="59"/>
  <c r="BY456" i="59"/>
  <c r="DU456" i="59"/>
  <c r="AB489" i="59"/>
  <c r="CW449" i="59"/>
  <c r="AO449" i="59"/>
  <c r="BM449" i="59"/>
  <c r="CK449" i="59"/>
  <c r="DI449" i="59"/>
  <c r="DU449" i="59"/>
  <c r="BA449" i="59"/>
  <c r="BY449" i="59"/>
  <c r="CL488" i="59"/>
  <c r="AP488" i="59"/>
  <c r="BB488" i="59"/>
  <c r="DJ488" i="59"/>
  <c r="DV488" i="59"/>
  <c r="BZ488" i="59"/>
  <c r="CX488" i="59"/>
  <c r="BN488" i="59"/>
  <c r="DU428" i="59"/>
  <c r="BA428" i="59"/>
  <c r="BY428" i="59"/>
  <c r="CW428" i="59"/>
  <c r="AO428" i="59"/>
  <c r="BM428" i="59"/>
  <c r="DI428" i="59"/>
  <c r="CK428" i="59"/>
  <c r="CX469" i="59"/>
  <c r="AP469" i="59"/>
  <c r="BN469" i="59"/>
  <c r="CL469" i="59"/>
  <c r="DJ469" i="59"/>
  <c r="BB469" i="59"/>
  <c r="BZ469" i="59"/>
  <c r="DV469" i="59"/>
  <c r="BY445" i="59"/>
  <c r="CW445" i="59"/>
  <c r="AO445" i="59"/>
  <c r="BM445" i="59"/>
  <c r="CK445" i="59"/>
  <c r="DI445" i="59"/>
  <c r="DU445" i="59"/>
  <c r="BA445" i="59"/>
  <c r="AB480" i="59"/>
  <c r="BB448" i="59"/>
  <c r="BZ448" i="59"/>
  <c r="DJ448" i="59"/>
  <c r="CL448" i="59"/>
  <c r="DV448" i="59"/>
  <c r="BN448" i="59"/>
  <c r="CX448" i="59"/>
  <c r="AP448" i="59"/>
  <c r="BY480" i="59"/>
  <c r="CW480" i="59"/>
  <c r="AO480" i="59"/>
  <c r="BM480" i="59"/>
  <c r="DI480" i="59"/>
  <c r="CK480" i="59"/>
  <c r="DU480" i="59"/>
  <c r="BA480" i="59"/>
  <c r="AB432" i="59"/>
  <c r="CW477" i="59"/>
  <c r="AO477" i="59"/>
  <c r="BM477" i="59"/>
  <c r="CK477" i="59"/>
  <c r="DI477" i="59"/>
  <c r="BA477" i="59"/>
  <c r="BY477" i="59"/>
  <c r="DU477" i="59"/>
  <c r="CX492" i="59"/>
  <c r="AP492" i="59"/>
  <c r="BN492" i="59"/>
  <c r="CL492" i="59"/>
  <c r="DJ492" i="59"/>
  <c r="BB492" i="59"/>
  <c r="BZ492" i="59"/>
  <c r="DV492" i="59"/>
  <c r="CX489" i="59"/>
  <c r="AP489" i="59"/>
  <c r="BN489" i="59"/>
  <c r="CL489" i="59"/>
  <c r="DJ489" i="59"/>
  <c r="BZ489" i="59"/>
  <c r="DV489" i="59"/>
  <c r="BB489" i="59"/>
  <c r="BZ425" i="59"/>
  <c r="CX425" i="59"/>
  <c r="AP425" i="59"/>
  <c r="BN425" i="59"/>
  <c r="DJ425" i="59"/>
  <c r="CL425" i="59"/>
  <c r="DV425" i="59"/>
  <c r="BB425" i="59"/>
  <c r="AB464" i="59"/>
  <c r="CX468" i="59"/>
  <c r="DJ468" i="59"/>
  <c r="DV468" i="59"/>
  <c r="AP468" i="59"/>
  <c r="BB468" i="59"/>
  <c r="CL468" i="59"/>
  <c r="BN468" i="59"/>
  <c r="BZ468" i="59"/>
  <c r="BA491" i="59"/>
  <c r="CW491" i="59"/>
  <c r="AO491" i="59"/>
  <c r="BM491" i="59"/>
  <c r="CK491" i="59"/>
  <c r="DI491" i="59"/>
  <c r="DU491" i="59"/>
  <c r="BY491" i="59"/>
  <c r="BZ475" i="59"/>
  <c r="CX475" i="59"/>
  <c r="AP475" i="59"/>
  <c r="BN475" i="59"/>
  <c r="DJ475" i="59"/>
  <c r="CL475" i="59"/>
  <c r="DV475" i="59"/>
  <c r="BB475" i="59"/>
  <c r="BY451" i="59"/>
  <c r="CW451" i="59"/>
  <c r="AO451" i="59"/>
  <c r="BM451" i="59"/>
  <c r="CK451" i="59"/>
  <c r="DI451" i="59"/>
  <c r="DU451" i="59"/>
  <c r="BA451" i="59"/>
  <c r="BZ439" i="59"/>
  <c r="CX439" i="59"/>
  <c r="AP439" i="59"/>
  <c r="BN439" i="59"/>
  <c r="DJ439" i="59"/>
  <c r="CL439" i="59"/>
  <c r="DV439" i="59"/>
  <c r="BB439" i="59"/>
  <c r="DJ482" i="59"/>
  <c r="DV482" i="59"/>
  <c r="CL482" i="59"/>
  <c r="BB482" i="59"/>
  <c r="AP482" i="59"/>
  <c r="BZ482" i="59"/>
  <c r="BN482" i="59"/>
  <c r="CX482" i="59"/>
  <c r="BY476" i="59"/>
  <c r="CW476" i="59"/>
  <c r="AO476" i="59"/>
  <c r="CK476" i="59"/>
  <c r="DI476" i="59"/>
  <c r="BM476" i="59"/>
  <c r="DU476" i="59"/>
  <c r="BA476" i="59"/>
  <c r="BB452" i="59"/>
  <c r="CL452" i="59"/>
  <c r="DV452" i="59"/>
  <c r="BZ452" i="59"/>
  <c r="CX452" i="59"/>
  <c r="AP452" i="59"/>
  <c r="BN452" i="59"/>
  <c r="DJ452" i="59"/>
  <c r="BZ449" i="59"/>
  <c r="CX449" i="59"/>
  <c r="AP449" i="59"/>
  <c r="BN449" i="59"/>
  <c r="CL449" i="59"/>
  <c r="DJ449" i="59"/>
  <c r="BB449" i="59"/>
  <c r="DV449" i="59"/>
  <c r="AB457" i="59"/>
  <c r="BY457" i="59"/>
  <c r="CW457" i="59"/>
  <c r="AO457" i="59"/>
  <c r="BM457" i="59"/>
  <c r="CK457" i="59"/>
  <c r="DI457" i="59"/>
  <c r="DU457" i="59"/>
  <c r="BA457" i="59"/>
  <c r="BY453" i="59"/>
  <c r="CW453" i="59"/>
  <c r="AO453" i="59"/>
  <c r="BM453" i="59"/>
  <c r="CK453" i="59"/>
  <c r="DI453" i="59"/>
  <c r="BA453" i="59"/>
  <c r="DU453" i="59"/>
  <c r="CW424" i="59"/>
  <c r="AO424" i="59"/>
  <c r="CK424" i="59"/>
  <c r="BM424" i="59"/>
  <c r="DI424" i="59"/>
  <c r="DU424" i="59"/>
  <c r="BY424" i="59"/>
  <c r="BA424" i="59"/>
  <c r="CX460" i="59"/>
  <c r="AP460" i="59"/>
  <c r="BN460" i="59"/>
  <c r="CL460" i="59"/>
  <c r="DJ460" i="59"/>
  <c r="BB460" i="59"/>
  <c r="BZ460" i="59"/>
  <c r="DV460" i="59"/>
  <c r="BZ436" i="59"/>
  <c r="CX436" i="59"/>
  <c r="AP436" i="59"/>
  <c r="BN436" i="59"/>
  <c r="DJ436" i="59"/>
  <c r="CL436" i="59"/>
  <c r="BB436" i="59"/>
  <c r="DV436" i="59"/>
  <c r="AB383" i="59"/>
  <c r="BZ461" i="59"/>
  <c r="CX461" i="59"/>
  <c r="AP461" i="59"/>
  <c r="BN461" i="59"/>
  <c r="DJ461" i="59"/>
  <c r="CL461" i="59"/>
  <c r="BB461" i="59"/>
  <c r="DV461" i="59"/>
  <c r="DV464" i="59"/>
  <c r="BN464" i="59"/>
  <c r="DJ464" i="59"/>
  <c r="BZ464" i="59"/>
  <c r="BB464" i="59"/>
  <c r="CL464" i="59"/>
  <c r="CX464" i="59"/>
  <c r="AP464" i="59"/>
  <c r="CW440" i="59"/>
  <c r="AO440" i="59"/>
  <c r="BM440" i="59"/>
  <c r="CK440" i="59"/>
  <c r="DI440" i="59"/>
  <c r="DU440" i="59"/>
  <c r="BA440" i="59"/>
  <c r="BY440" i="59"/>
  <c r="BY481" i="59"/>
  <c r="CW481" i="59"/>
  <c r="AO481" i="59"/>
  <c r="BM481" i="59"/>
  <c r="CK481" i="59"/>
  <c r="DI481" i="59"/>
  <c r="DU481" i="59"/>
  <c r="BA481" i="59"/>
  <c r="BZ453" i="59"/>
  <c r="CX453" i="59"/>
  <c r="AP453" i="59"/>
  <c r="BN453" i="59"/>
  <c r="CL453" i="59"/>
  <c r="DJ453" i="59"/>
  <c r="DV453" i="59"/>
  <c r="BB453" i="59"/>
  <c r="DJ440" i="59"/>
  <c r="BB440" i="59"/>
  <c r="AP440" i="59"/>
  <c r="CL440" i="59"/>
  <c r="DV440" i="59"/>
  <c r="BN440" i="59"/>
  <c r="CX440" i="59"/>
  <c r="BZ440" i="59"/>
  <c r="AO473" i="59"/>
  <c r="BM473" i="59"/>
  <c r="CK473" i="59"/>
  <c r="DI473" i="59"/>
  <c r="BY473" i="59"/>
  <c r="BA473" i="59"/>
  <c r="DU473" i="59"/>
  <c r="CW473" i="59"/>
  <c r="CW421" i="59"/>
  <c r="AO421" i="59"/>
  <c r="BM421" i="59"/>
  <c r="DI421" i="59"/>
  <c r="CK421" i="59"/>
  <c r="DU421" i="59"/>
  <c r="BA421" i="59"/>
  <c r="BY421" i="59"/>
  <c r="BY460" i="59"/>
  <c r="CW460" i="59"/>
  <c r="AO460" i="59"/>
  <c r="BM460" i="59"/>
  <c r="CK460" i="59"/>
  <c r="DI460" i="59"/>
  <c r="BA460" i="59"/>
  <c r="DU460" i="59"/>
  <c r="BY475" i="59"/>
  <c r="CW475" i="59"/>
  <c r="AO475" i="59"/>
  <c r="BM475" i="59"/>
  <c r="DI475" i="59"/>
  <c r="CK475" i="59"/>
  <c r="DU475" i="59"/>
  <c r="BA475" i="59"/>
  <c r="DU482" i="59"/>
  <c r="BY482" i="59"/>
  <c r="BA482" i="59"/>
  <c r="CW482" i="59"/>
  <c r="AO482" i="59"/>
  <c r="BM482" i="59"/>
  <c r="CK482" i="59"/>
  <c r="DI482" i="59"/>
  <c r="DV466" i="59"/>
  <c r="BZ466" i="59"/>
  <c r="AP466" i="59"/>
  <c r="BN466" i="59"/>
  <c r="CX466" i="59"/>
  <c r="DJ466" i="59"/>
  <c r="BB466" i="59"/>
  <c r="CL466" i="59"/>
  <c r="BY458" i="59"/>
  <c r="CW458" i="59"/>
  <c r="AO458" i="59"/>
  <c r="BM458" i="59"/>
  <c r="DI458" i="59"/>
  <c r="CK458" i="59"/>
  <c r="BA458" i="59"/>
  <c r="DU458" i="59"/>
  <c r="CW438" i="59"/>
  <c r="AO438" i="59"/>
  <c r="BM438" i="59"/>
  <c r="CK438" i="59"/>
  <c r="DI438" i="59"/>
  <c r="BA438" i="59"/>
  <c r="BY438" i="59"/>
  <c r="DU438" i="59"/>
  <c r="CX434" i="59"/>
  <c r="BB434" i="59"/>
  <c r="BN434" i="59"/>
  <c r="DJ434" i="59"/>
  <c r="BZ434" i="59"/>
  <c r="DV434" i="59"/>
  <c r="CL434" i="59"/>
  <c r="AP434" i="59"/>
  <c r="DU19" i="59"/>
  <c r="BA19" i="59"/>
  <c r="AO19" i="59"/>
  <c r="CW19" i="59"/>
  <c r="BM19" i="59"/>
  <c r="DI19" i="59"/>
  <c r="BY19" i="59"/>
  <c r="CK19" i="59"/>
  <c r="BA471" i="59"/>
  <c r="CW471" i="59"/>
  <c r="AO471" i="59"/>
  <c r="BM471" i="59"/>
  <c r="CK471" i="59"/>
  <c r="DI471" i="59"/>
  <c r="BY471" i="59"/>
  <c r="DU471" i="59"/>
  <c r="CW447" i="59"/>
  <c r="AO447" i="59"/>
  <c r="BM447" i="59"/>
  <c r="CK447" i="59"/>
  <c r="DI447" i="59"/>
  <c r="BA447" i="59"/>
  <c r="BY447" i="59"/>
  <c r="DU447" i="59"/>
  <c r="BZ454" i="59"/>
  <c r="CX454" i="59"/>
  <c r="AP454" i="59"/>
  <c r="BN454" i="59"/>
  <c r="CL454" i="59"/>
  <c r="DJ454" i="59"/>
  <c r="BB454" i="59"/>
  <c r="DV454" i="59"/>
  <c r="BY430" i="59"/>
  <c r="CW430" i="59"/>
  <c r="AO430" i="59"/>
  <c r="BM430" i="59"/>
  <c r="DI430" i="59"/>
  <c r="CK430" i="59"/>
  <c r="BA430" i="59"/>
  <c r="DU430" i="59"/>
  <c r="BZ483" i="59"/>
  <c r="CX483" i="59"/>
  <c r="AP483" i="59"/>
  <c r="BN483" i="59"/>
  <c r="DJ483" i="59"/>
  <c r="CL483" i="59"/>
  <c r="DV483" i="59"/>
  <c r="BB483" i="59"/>
  <c r="DV443" i="59"/>
  <c r="BZ443" i="59"/>
  <c r="BB443" i="59"/>
  <c r="CX443" i="59"/>
  <c r="AP443" i="59"/>
  <c r="BN443" i="59"/>
  <c r="CL443" i="59"/>
  <c r="DJ443" i="59"/>
  <c r="DV435" i="59"/>
  <c r="BB435" i="59"/>
  <c r="CX435" i="59"/>
  <c r="BZ435" i="59"/>
  <c r="AP435" i="59"/>
  <c r="BN435" i="59"/>
  <c r="DJ435" i="59"/>
  <c r="CL435" i="59"/>
  <c r="BZ450" i="59"/>
  <c r="CX450" i="59"/>
  <c r="AP450" i="59"/>
  <c r="BN450" i="59"/>
  <c r="CL450" i="59"/>
  <c r="DJ450" i="59"/>
  <c r="DV450" i="59"/>
  <c r="BB450" i="59"/>
  <c r="CW426" i="59"/>
  <c r="AO426" i="59"/>
  <c r="BM426" i="59"/>
  <c r="CK426" i="59"/>
  <c r="DI426" i="59"/>
  <c r="BA426" i="59"/>
  <c r="BY426" i="59"/>
  <c r="DU426" i="59"/>
  <c r="BZ455" i="59"/>
  <c r="CX455" i="59"/>
  <c r="AP455" i="59"/>
  <c r="BN455" i="59"/>
  <c r="DJ455" i="59"/>
  <c r="CL455" i="59"/>
  <c r="DV455" i="59"/>
  <c r="BB455" i="59"/>
  <c r="DU486" i="59"/>
  <c r="BA486" i="59"/>
  <c r="BY486" i="59"/>
  <c r="CW486" i="59"/>
  <c r="AO486" i="59"/>
  <c r="BM486" i="59"/>
  <c r="CK486" i="59"/>
  <c r="DI486" i="59"/>
  <c r="CX470" i="59"/>
  <c r="CL470" i="59"/>
  <c r="DV470" i="59"/>
  <c r="BN470" i="59"/>
  <c r="AP470" i="59"/>
  <c r="BZ470" i="59"/>
  <c r="BB470" i="59"/>
  <c r="DJ470" i="59"/>
  <c r="BY462" i="59"/>
  <c r="CW462" i="59"/>
  <c r="AO462" i="59"/>
  <c r="BM462" i="59"/>
  <c r="DI462" i="59"/>
  <c r="CK462" i="59"/>
  <c r="DU462" i="59"/>
  <c r="BA462" i="59"/>
  <c r="DU442" i="59"/>
  <c r="CW442" i="59"/>
  <c r="BY442" i="59"/>
  <c r="BA442" i="59"/>
  <c r="AO442" i="59"/>
  <c r="BM442" i="59"/>
  <c r="CK442" i="59"/>
  <c r="DI442" i="59"/>
  <c r="AP422" i="59"/>
  <c r="DJ422" i="59"/>
  <c r="DV422" i="59"/>
  <c r="BN422" i="59"/>
  <c r="BB422" i="59"/>
  <c r="BZ422" i="59"/>
  <c r="CX422" i="59"/>
  <c r="CL422" i="59"/>
  <c r="BB416" i="59"/>
  <c r="AP416" i="59"/>
  <c r="DV416" i="59"/>
  <c r="BN416" i="59"/>
  <c r="BZ416" i="59"/>
  <c r="DJ416" i="59"/>
  <c r="CX416" i="59"/>
  <c r="CL416" i="59"/>
  <c r="BZ417" i="59"/>
  <c r="CX417" i="59"/>
  <c r="AP417" i="59"/>
  <c r="BN417" i="59"/>
  <c r="CL417" i="59"/>
  <c r="DJ417" i="59"/>
  <c r="DV417" i="59"/>
  <c r="BB417" i="59"/>
  <c r="CX412" i="59"/>
  <c r="CL412" i="59"/>
  <c r="AP412" i="59"/>
  <c r="DJ412" i="59"/>
  <c r="BB412" i="59"/>
  <c r="BZ412" i="59"/>
  <c r="DV412" i="59"/>
  <c r="BN412" i="59"/>
  <c r="AR4" i="42"/>
  <c r="S377" i="59" s="1"/>
  <c r="R339" i="59"/>
  <c r="R357" i="59"/>
  <c r="R373" i="59"/>
  <c r="R389" i="59"/>
  <c r="R371" i="59"/>
  <c r="R388" i="59"/>
  <c r="R380" i="59"/>
  <c r="R11" i="59"/>
  <c r="R359" i="59"/>
  <c r="R391" i="59"/>
  <c r="S389" i="59"/>
  <c r="S373" i="59"/>
  <c r="R347" i="59"/>
  <c r="R379" i="59"/>
  <c r="R367" i="59"/>
  <c r="R399" i="59"/>
  <c r="S381" i="59"/>
  <c r="S385" i="59"/>
  <c r="S366" i="59"/>
  <c r="S398" i="59"/>
  <c r="S339" i="59"/>
  <c r="R356" i="59"/>
  <c r="R358" i="59"/>
  <c r="R372" i="59"/>
  <c r="S354" i="59"/>
  <c r="S386" i="59"/>
  <c r="R353" i="59"/>
  <c r="R369" i="59"/>
  <c r="R385" i="59"/>
  <c r="S345" i="59"/>
  <c r="S365" i="59"/>
  <c r="S357" i="59"/>
  <c r="S342" i="59"/>
  <c r="S374" i="59"/>
  <c r="S397" i="59"/>
  <c r="S362" i="59"/>
  <c r="S394" i="59"/>
  <c r="S393" i="59"/>
  <c r="R355" i="59"/>
  <c r="R387" i="59"/>
  <c r="S344" i="59"/>
  <c r="S368" i="59"/>
  <c r="S384" i="59"/>
  <c r="R343" i="59"/>
  <c r="R375" i="59"/>
  <c r="S349" i="59"/>
  <c r="R363" i="59"/>
  <c r="R395" i="59"/>
  <c r="S338" i="59"/>
  <c r="R351" i="59"/>
  <c r="R383" i="59"/>
  <c r="R345" i="59"/>
  <c r="R361" i="59"/>
  <c r="R377" i="59"/>
  <c r="R393" i="59"/>
  <c r="R384" i="59"/>
  <c r="S353" i="59"/>
  <c r="S350" i="59"/>
  <c r="S382" i="59"/>
  <c r="R349" i="59"/>
  <c r="R365" i="59"/>
  <c r="R381" i="59"/>
  <c r="R397" i="59"/>
  <c r="CX463" i="59"/>
  <c r="AP463" i="59"/>
  <c r="BN463" i="59"/>
  <c r="CL463" i="59"/>
  <c r="DJ463" i="59"/>
  <c r="DV463" i="59"/>
  <c r="BZ463" i="59"/>
  <c r="BB463" i="59"/>
  <c r="AP442" i="59"/>
  <c r="CL442" i="59"/>
  <c r="DV442" i="59"/>
  <c r="BZ442" i="59"/>
  <c r="BB442" i="59"/>
  <c r="BN442" i="59"/>
  <c r="CX442" i="59"/>
  <c r="DJ442" i="59"/>
  <c r="BY483" i="59"/>
  <c r="CW483" i="59"/>
  <c r="AO483" i="59"/>
  <c r="CK483" i="59"/>
  <c r="DI483" i="59"/>
  <c r="BM483" i="59"/>
  <c r="DU483" i="59"/>
  <c r="BA483" i="59"/>
  <c r="BZ467" i="59"/>
  <c r="CX467" i="59"/>
  <c r="AP467" i="59"/>
  <c r="BN467" i="59"/>
  <c r="CL467" i="59"/>
  <c r="DJ467" i="59"/>
  <c r="DV467" i="59"/>
  <c r="BB467" i="59"/>
  <c r="CW459" i="59"/>
  <c r="AO459" i="59"/>
  <c r="BM459" i="59"/>
  <c r="CK459" i="59"/>
  <c r="DI459" i="59"/>
  <c r="BA459" i="59"/>
  <c r="BY459" i="59"/>
  <c r="DU459" i="59"/>
  <c r="DU435" i="59"/>
  <c r="BA435" i="59"/>
  <c r="CW435" i="59"/>
  <c r="BY435" i="59"/>
  <c r="AO435" i="59"/>
  <c r="BM435" i="59"/>
  <c r="DI435" i="59"/>
  <c r="CK435" i="59"/>
  <c r="CX490" i="59"/>
  <c r="AP490" i="59"/>
  <c r="BN490" i="59"/>
  <c r="CL490" i="59"/>
  <c r="DJ490" i="59"/>
  <c r="BZ490" i="59"/>
  <c r="BB490" i="59"/>
  <c r="DV490" i="59"/>
  <c r="BN438" i="59"/>
  <c r="CL438" i="59"/>
  <c r="CX438" i="59"/>
  <c r="DJ438" i="59"/>
  <c r="AP438" i="59"/>
  <c r="DV438" i="59"/>
  <c r="BB438" i="59"/>
  <c r="BZ438" i="59"/>
  <c r="BZ431" i="59"/>
  <c r="CX431" i="59"/>
  <c r="AP431" i="59"/>
  <c r="BN431" i="59"/>
  <c r="DJ431" i="59"/>
  <c r="CL431" i="59"/>
  <c r="BB431" i="59"/>
  <c r="DV431" i="59"/>
  <c r="BM470" i="59"/>
  <c r="AO470" i="59"/>
  <c r="BY470" i="59"/>
  <c r="DU470" i="59"/>
  <c r="CW470" i="59"/>
  <c r="BA470" i="59"/>
  <c r="CK470" i="59"/>
  <c r="DI470" i="59"/>
  <c r="DU446" i="59"/>
  <c r="BA446" i="59"/>
  <c r="CW446" i="59"/>
  <c r="BY446" i="59"/>
  <c r="AO446" i="59"/>
  <c r="BM446" i="59"/>
  <c r="DI446" i="59"/>
  <c r="CK446" i="59"/>
  <c r="BY422" i="59"/>
  <c r="CW422" i="59"/>
  <c r="AO422" i="59"/>
  <c r="BM422" i="59"/>
  <c r="DI422" i="59"/>
  <c r="CK422" i="59"/>
  <c r="DU422" i="59"/>
  <c r="BA422" i="59"/>
  <c r="Q9" i="59"/>
  <c r="F50" i="58"/>
  <c r="BY412" i="59"/>
  <c r="CW412" i="59"/>
  <c r="AO412" i="59"/>
  <c r="BM412" i="59"/>
  <c r="CK412" i="59"/>
  <c r="DI412" i="59"/>
  <c r="DU412" i="59"/>
  <c r="BA412" i="59"/>
  <c r="CW418" i="59"/>
  <c r="AO418" i="59"/>
  <c r="BM418" i="59"/>
  <c r="CK418" i="59"/>
  <c r="DI418" i="59"/>
  <c r="BA418" i="59"/>
  <c r="DU418" i="59"/>
  <c r="BY418" i="59"/>
  <c r="R341" i="59"/>
  <c r="BB487" i="59"/>
  <c r="CX487" i="59"/>
  <c r="AP487" i="59"/>
  <c r="BN487" i="59"/>
  <c r="CL487" i="59"/>
  <c r="DJ487" i="59"/>
  <c r="BZ487" i="59"/>
  <c r="DV487" i="59"/>
  <c r="CX447" i="59"/>
  <c r="AP447" i="59"/>
  <c r="BN447" i="59"/>
  <c r="CL447" i="59"/>
  <c r="DJ447" i="59"/>
  <c r="BZ447" i="59"/>
  <c r="DV447" i="59"/>
  <c r="BB447" i="59"/>
  <c r="BZ423" i="59"/>
  <c r="CX423" i="59"/>
  <c r="AP423" i="59"/>
  <c r="BN423" i="59"/>
  <c r="CL423" i="59"/>
  <c r="DJ423" i="59"/>
  <c r="DV423" i="59"/>
  <c r="BB423" i="59"/>
  <c r="BB478" i="59"/>
  <c r="CX478" i="59"/>
  <c r="AP478" i="59"/>
  <c r="BN478" i="59"/>
  <c r="DJ478" i="59"/>
  <c r="CL478" i="59"/>
  <c r="BZ478" i="59"/>
  <c r="DV478" i="59"/>
  <c r="BY454" i="59"/>
  <c r="CW454" i="59"/>
  <c r="AO454" i="59"/>
  <c r="BM454" i="59"/>
  <c r="DI454" i="59"/>
  <c r="CK454" i="59"/>
  <c r="DU454" i="59"/>
  <c r="BA454" i="59"/>
  <c r="BY467" i="59"/>
  <c r="CW467" i="59"/>
  <c r="AO467" i="59"/>
  <c r="BM467" i="59"/>
  <c r="DI467" i="59"/>
  <c r="CK467" i="59"/>
  <c r="BA467" i="59"/>
  <c r="DU467" i="59"/>
  <c r="DU443" i="59"/>
  <c r="BY443" i="59"/>
  <c r="BA443" i="59"/>
  <c r="CW443" i="59"/>
  <c r="AO443" i="59"/>
  <c r="BM443" i="59"/>
  <c r="DI443" i="59"/>
  <c r="CK443" i="59"/>
  <c r="DV419" i="59"/>
  <c r="CX419" i="59"/>
  <c r="BB419" i="59"/>
  <c r="BZ419" i="59"/>
  <c r="AP419" i="59"/>
  <c r="BN419" i="59"/>
  <c r="CL419" i="59"/>
  <c r="DJ419" i="59"/>
  <c r="DU490" i="59"/>
  <c r="BY490" i="59"/>
  <c r="BA490" i="59"/>
  <c r="CW490" i="59"/>
  <c r="AO490" i="59"/>
  <c r="BM490" i="59"/>
  <c r="DI490" i="59"/>
  <c r="CK490" i="59"/>
  <c r="CX474" i="59"/>
  <c r="AP474" i="59"/>
  <c r="CL474" i="59"/>
  <c r="BZ474" i="59"/>
  <c r="DJ474" i="59"/>
  <c r="BN474" i="59"/>
  <c r="DV474" i="59"/>
  <c r="BB474" i="59"/>
  <c r="BY450" i="59"/>
  <c r="CW450" i="59"/>
  <c r="AO450" i="59"/>
  <c r="BM450" i="59"/>
  <c r="CK450" i="59"/>
  <c r="DI450" i="59"/>
  <c r="DU450" i="59"/>
  <c r="BA450" i="59"/>
  <c r="BZ479" i="59"/>
  <c r="CX479" i="59"/>
  <c r="AP479" i="59"/>
  <c r="CL479" i="59"/>
  <c r="BN479" i="59"/>
  <c r="DJ479" i="59"/>
  <c r="BB479" i="59"/>
  <c r="DV479" i="59"/>
  <c r="BY455" i="59"/>
  <c r="CW455" i="59"/>
  <c r="AO455" i="59"/>
  <c r="BM455" i="59"/>
  <c r="DI455" i="59"/>
  <c r="CK455" i="59"/>
  <c r="DU455" i="59"/>
  <c r="BA455" i="59"/>
  <c r="BY431" i="59"/>
  <c r="CW431" i="59"/>
  <c r="AO431" i="59"/>
  <c r="BM431" i="59"/>
  <c r="CK431" i="59"/>
  <c r="DI431" i="59"/>
  <c r="DU431" i="59"/>
  <c r="BA431" i="59"/>
  <c r="DV462" i="59"/>
  <c r="BB462" i="59"/>
  <c r="BZ462" i="59"/>
  <c r="CX462" i="59"/>
  <c r="AP462" i="59"/>
  <c r="BN462" i="59"/>
  <c r="CL462" i="59"/>
  <c r="DJ462" i="59"/>
  <c r="DU59" i="59"/>
  <c r="BA59" i="59"/>
  <c r="CK59" i="59"/>
  <c r="AO59" i="59"/>
  <c r="CW59" i="59"/>
  <c r="BM59" i="59"/>
  <c r="DI59" i="59"/>
  <c r="BY59" i="59"/>
  <c r="AP414" i="59"/>
  <c r="CL414" i="59"/>
  <c r="BB414" i="59"/>
  <c r="BN414" i="59"/>
  <c r="BZ414" i="59"/>
  <c r="DJ414" i="59"/>
  <c r="DV414" i="59"/>
  <c r="CX414" i="59"/>
  <c r="DU120" i="59"/>
  <c r="BA120" i="59"/>
  <c r="CW120" i="59"/>
  <c r="DI120" i="59"/>
  <c r="BY120" i="59"/>
  <c r="BM120" i="59"/>
  <c r="AO120" i="59"/>
  <c r="CK120" i="59"/>
  <c r="BY416" i="59"/>
  <c r="CW416" i="59"/>
  <c r="AO416" i="59"/>
  <c r="BM416" i="59"/>
  <c r="DI416" i="59"/>
  <c r="CK416" i="59"/>
  <c r="BA416" i="59"/>
  <c r="DU416" i="59"/>
  <c r="CW401" i="59"/>
  <c r="AO401" i="59"/>
  <c r="BM401" i="59"/>
  <c r="DI401" i="59"/>
  <c r="CK401" i="59"/>
  <c r="DU401" i="59"/>
  <c r="BY401" i="59"/>
  <c r="BA401" i="59"/>
  <c r="BY417" i="59"/>
  <c r="CW417" i="59"/>
  <c r="AO417" i="59"/>
  <c r="BM417" i="59"/>
  <c r="CK417" i="59"/>
  <c r="DI417" i="59"/>
  <c r="DU417" i="59"/>
  <c r="BA417" i="59"/>
  <c r="R413" i="59"/>
  <c r="BY487" i="59"/>
  <c r="CW487" i="59"/>
  <c r="AO487" i="59"/>
  <c r="BM487" i="59"/>
  <c r="DI487" i="59"/>
  <c r="CK487" i="59"/>
  <c r="DU487" i="59"/>
  <c r="BA487" i="59"/>
  <c r="BZ471" i="59"/>
  <c r="CX471" i="59"/>
  <c r="AP471" i="59"/>
  <c r="BN471" i="59"/>
  <c r="CL471" i="59"/>
  <c r="DJ471" i="59"/>
  <c r="DV471" i="59"/>
  <c r="BB471" i="59"/>
  <c r="CW463" i="59"/>
  <c r="AO463" i="59"/>
  <c r="BM463" i="59"/>
  <c r="CK463" i="59"/>
  <c r="DI463" i="59"/>
  <c r="BA463" i="59"/>
  <c r="DU463" i="59"/>
  <c r="BY463" i="59"/>
  <c r="BY423" i="59"/>
  <c r="CW423" i="59"/>
  <c r="AO423" i="59"/>
  <c r="BM423" i="59"/>
  <c r="DI423" i="59"/>
  <c r="CK423" i="59"/>
  <c r="DU423" i="59"/>
  <c r="BA423" i="59"/>
  <c r="CW478" i="59"/>
  <c r="AO478" i="59"/>
  <c r="BM478" i="59"/>
  <c r="CK478" i="59"/>
  <c r="DI478" i="59"/>
  <c r="BY478" i="59"/>
  <c r="DU478" i="59"/>
  <c r="BA478" i="59"/>
  <c r="BN430" i="59"/>
  <c r="CL430" i="59"/>
  <c r="CX430" i="59"/>
  <c r="DJ430" i="59"/>
  <c r="DV430" i="59"/>
  <c r="BB430" i="59"/>
  <c r="AP430" i="59"/>
  <c r="BZ430" i="59"/>
  <c r="BZ459" i="59"/>
  <c r="CX459" i="59"/>
  <c r="AP459" i="59"/>
  <c r="BN459" i="59"/>
  <c r="CL459" i="59"/>
  <c r="DJ459" i="59"/>
  <c r="DV459" i="59"/>
  <c r="BB459" i="59"/>
  <c r="DU419" i="59"/>
  <c r="BA419" i="59"/>
  <c r="CW419" i="59"/>
  <c r="BY419" i="59"/>
  <c r="AO419" i="59"/>
  <c r="CK419" i="59"/>
  <c r="BM419" i="59"/>
  <c r="DI419" i="59"/>
  <c r="CW474" i="59"/>
  <c r="AO474" i="59"/>
  <c r="BM474" i="59"/>
  <c r="CK474" i="59"/>
  <c r="DI474" i="59"/>
  <c r="BY474" i="59"/>
  <c r="BA474" i="59"/>
  <c r="DU474" i="59"/>
  <c r="AP426" i="59"/>
  <c r="BN426" i="59"/>
  <c r="BB426" i="59"/>
  <c r="CL426" i="59"/>
  <c r="CX426" i="59"/>
  <c r="DJ426" i="59"/>
  <c r="DV426" i="59"/>
  <c r="BZ426" i="59"/>
  <c r="BY479" i="59"/>
  <c r="CW479" i="59"/>
  <c r="AO479" i="59"/>
  <c r="BM479" i="59"/>
  <c r="CK479" i="59"/>
  <c r="DI479" i="59"/>
  <c r="DU479" i="59"/>
  <c r="BA479" i="59"/>
  <c r="BB486" i="59"/>
  <c r="CX486" i="59"/>
  <c r="BZ486" i="59"/>
  <c r="AP486" i="59"/>
  <c r="BN486" i="59"/>
  <c r="DJ486" i="59"/>
  <c r="DV486" i="59"/>
  <c r="CL486" i="59"/>
  <c r="AP446" i="59"/>
  <c r="CL446" i="59"/>
  <c r="BN446" i="59"/>
  <c r="DJ446" i="59"/>
  <c r="DV446" i="59"/>
  <c r="BB446" i="59"/>
  <c r="CX446" i="59"/>
  <c r="BZ446" i="59"/>
  <c r="BZ415" i="59"/>
  <c r="CX415" i="59"/>
  <c r="AP415" i="59"/>
  <c r="BN415" i="59"/>
  <c r="CL415" i="59"/>
  <c r="DJ415" i="59"/>
  <c r="BB415" i="59"/>
  <c r="DV415" i="59"/>
  <c r="CW414" i="59"/>
  <c r="AO414" i="59"/>
  <c r="BM414" i="59"/>
  <c r="DI414" i="59"/>
  <c r="CK414" i="59"/>
  <c r="DU414" i="59"/>
  <c r="BA414" i="59"/>
  <c r="BY414" i="59"/>
  <c r="BY409" i="59"/>
  <c r="CW409" i="59"/>
  <c r="AO409" i="59"/>
  <c r="BM409" i="59"/>
  <c r="CK409" i="59"/>
  <c r="DI409" i="59"/>
  <c r="DU409" i="59"/>
  <c r="BA409" i="59"/>
  <c r="BY415" i="59"/>
  <c r="CW415" i="59"/>
  <c r="AO415" i="59"/>
  <c r="BM415" i="59"/>
  <c r="DI415" i="59"/>
  <c r="CK415" i="59"/>
  <c r="BA415" i="59"/>
  <c r="DU415" i="59"/>
  <c r="BZ401" i="59"/>
  <c r="CX401" i="59"/>
  <c r="AP401" i="59"/>
  <c r="BN401" i="59"/>
  <c r="CL401" i="59"/>
  <c r="DJ401" i="59"/>
  <c r="DV401" i="59"/>
  <c r="BB401" i="59"/>
  <c r="DV418" i="59"/>
  <c r="BB418" i="59"/>
  <c r="CL418" i="59"/>
  <c r="BN418" i="59"/>
  <c r="BZ418" i="59"/>
  <c r="AP418" i="59"/>
  <c r="CX418" i="59"/>
  <c r="DJ418" i="59"/>
  <c r="DI341" i="59"/>
  <c r="CW341" i="59"/>
  <c r="AO341" i="59"/>
  <c r="BA341" i="59"/>
  <c r="DU341" i="59"/>
  <c r="BY341" i="59"/>
  <c r="CK341" i="59"/>
  <c r="BM341" i="59"/>
  <c r="R409" i="59"/>
  <c r="E54" i="2"/>
  <c r="F54" i="2" s="1"/>
  <c r="I54" i="2" s="1"/>
  <c r="L54" i="2" s="1"/>
  <c r="Q20" i="43" s="1"/>
  <c r="G32" i="8"/>
  <c r="I11" i="8"/>
  <c r="N59" i="2"/>
  <c r="E64" i="3"/>
  <c r="J34" i="4"/>
  <c r="G38" i="6"/>
  <c r="C38" i="6" s="1"/>
  <c r="D38" i="3" s="1"/>
  <c r="F15" i="2"/>
  <c r="G34" i="6"/>
  <c r="J38" i="4"/>
  <c r="C38" i="4" s="1"/>
  <c r="C38" i="3" s="1"/>
  <c r="E36" i="2" s="1"/>
  <c r="F36" i="2" s="1"/>
  <c r="H38" i="7" s="1"/>
  <c r="C38" i="7" s="1"/>
  <c r="H38" i="3" s="1"/>
  <c r="J41" i="5"/>
  <c r="C41" i="5" s="1"/>
  <c r="G41" i="3" s="1"/>
  <c r="I39" i="2" s="1"/>
  <c r="H41" i="7"/>
  <c r="C41" i="7" s="1"/>
  <c r="H41" i="3" s="1"/>
  <c r="I15" i="2"/>
  <c r="N13" i="58"/>
  <c r="K25" i="43"/>
  <c r="F33" i="43"/>
  <c r="F9" i="43"/>
  <c r="J19" i="46"/>
  <c r="K33" i="43"/>
  <c r="F25" i="43"/>
  <c r="K17" i="43"/>
  <c r="K9" i="43"/>
  <c r="K10" i="58"/>
  <c r="F17" i="43"/>
  <c r="U48" i="49"/>
  <c r="N16" i="58"/>
  <c r="N11" i="58"/>
  <c r="N17" i="58"/>
  <c r="N18" i="58"/>
  <c r="D7" i="1"/>
  <c r="K13" i="43"/>
  <c r="K21" i="43"/>
  <c r="F21" i="43"/>
  <c r="G10" i="58"/>
  <c r="F13" i="43"/>
  <c r="K5" i="43"/>
  <c r="F5" i="43"/>
  <c r="Q48" i="49"/>
  <c r="F29" i="43"/>
  <c r="K29" i="43"/>
  <c r="F19" i="46"/>
  <c r="N12" i="58"/>
  <c r="N9" i="58"/>
  <c r="C15" i="58"/>
  <c r="C12" i="58"/>
  <c r="C14" i="58"/>
  <c r="C9" i="58"/>
  <c r="C16" i="58"/>
  <c r="C10" i="58"/>
  <c r="S5" i="43"/>
  <c r="C11" i="58"/>
  <c r="C13" i="58"/>
  <c r="N15" i="58"/>
  <c r="N14" i="58"/>
  <c r="E52" i="6"/>
  <c r="C59" i="6"/>
  <c r="D40" i="3"/>
  <c r="E38" i="2" s="1"/>
  <c r="I32" i="8" l="1"/>
  <c r="H46" i="8" s="1"/>
  <c r="S12" i="51"/>
  <c r="E10" i="10" s="1"/>
  <c r="P3" i="43"/>
  <c r="P9" i="43"/>
  <c r="D41" i="8"/>
  <c r="D42" i="8" s="1"/>
  <c r="E57" i="3"/>
  <c r="E55" i="2"/>
  <c r="F55" i="2"/>
  <c r="I55" i="2" s="1"/>
  <c r="L55" i="2" s="1"/>
  <c r="AD416" i="59"/>
  <c r="S378" i="59"/>
  <c r="S361" i="59"/>
  <c r="Q21" i="43"/>
  <c r="S369" i="59"/>
  <c r="S358" i="59"/>
  <c r="S370" i="59"/>
  <c r="S396" i="59"/>
  <c r="AC120" i="59"/>
  <c r="S346" i="59"/>
  <c r="S390" i="59"/>
  <c r="AD466" i="59"/>
  <c r="AD447" i="59"/>
  <c r="AC446" i="59"/>
  <c r="AC435" i="59"/>
  <c r="AD439" i="59"/>
  <c r="AD475" i="59"/>
  <c r="AD425" i="59"/>
  <c r="AC428" i="59"/>
  <c r="AD420" i="59"/>
  <c r="AD422" i="59"/>
  <c r="AC19" i="59"/>
  <c r="AC453" i="59"/>
  <c r="AD449" i="59"/>
  <c r="AD468" i="59"/>
  <c r="AD456" i="59"/>
  <c r="AD401" i="59"/>
  <c r="AC409" i="59"/>
  <c r="AC414" i="59"/>
  <c r="AC427" i="59"/>
  <c r="AD473" i="59"/>
  <c r="AD429" i="59"/>
  <c r="AD493" i="59"/>
  <c r="AD472" i="59"/>
  <c r="AD415" i="59"/>
  <c r="AC455" i="59"/>
  <c r="AD485" i="59"/>
  <c r="AD430" i="59"/>
  <c r="AC422" i="59"/>
  <c r="AD434" i="59"/>
  <c r="AC473" i="59"/>
  <c r="AC429" i="59"/>
  <c r="AD484" i="59"/>
  <c r="AD459" i="59"/>
  <c r="AD414" i="59"/>
  <c r="AC462" i="59"/>
  <c r="AD483" i="59"/>
  <c r="AC430" i="59"/>
  <c r="AC475" i="59"/>
  <c r="AC476" i="59"/>
  <c r="AC489" i="59"/>
  <c r="AD445" i="59"/>
  <c r="AC417" i="59"/>
  <c r="AC401" i="59"/>
  <c r="AD463" i="59"/>
  <c r="AC440" i="59"/>
  <c r="AD457" i="59"/>
  <c r="AC461" i="59"/>
  <c r="AC341" i="59"/>
  <c r="AD418" i="59"/>
  <c r="AC470" i="59"/>
  <c r="AC449" i="59"/>
  <c r="AC434" i="59"/>
  <c r="AC469" i="59"/>
  <c r="AC465" i="59"/>
  <c r="AD481" i="59"/>
  <c r="AC59" i="59"/>
  <c r="AD442" i="59"/>
  <c r="CY385" i="59"/>
  <c r="AQ385" i="59"/>
  <c r="BO385" i="59"/>
  <c r="CM385" i="59"/>
  <c r="DK385" i="59"/>
  <c r="BC385" i="59"/>
  <c r="DW385" i="59"/>
  <c r="CA385" i="59"/>
  <c r="AC486" i="59"/>
  <c r="AD454" i="59"/>
  <c r="AD453" i="59"/>
  <c r="AD461" i="59"/>
  <c r="AD436" i="59"/>
  <c r="AD460" i="59"/>
  <c r="AC451" i="59"/>
  <c r="AC491" i="59"/>
  <c r="AD489" i="59"/>
  <c r="AC477" i="59"/>
  <c r="AD488" i="59"/>
  <c r="AC456" i="59"/>
  <c r="AD491" i="59"/>
  <c r="AC488" i="59"/>
  <c r="AC432" i="59"/>
  <c r="AC441" i="59"/>
  <c r="AD433" i="59"/>
  <c r="AC472" i="59"/>
  <c r="AD465" i="59"/>
  <c r="AC485" i="59"/>
  <c r="AC466" i="59"/>
  <c r="AD451" i="59"/>
  <c r="AC484" i="59"/>
  <c r="AC464" i="59"/>
  <c r="AD441" i="59"/>
  <c r="AC415" i="59"/>
  <c r="AD446" i="59"/>
  <c r="AC474" i="59"/>
  <c r="AC416" i="59"/>
  <c r="AD462" i="59"/>
  <c r="AD487" i="59"/>
  <c r="AC479" i="59"/>
  <c r="AD471" i="59"/>
  <c r="AC450" i="59"/>
  <c r="AD474" i="59"/>
  <c r="AD419" i="59"/>
  <c r="AD423" i="59"/>
  <c r="AC418" i="59"/>
  <c r="BZ339" i="59"/>
  <c r="CX339" i="59"/>
  <c r="AP339" i="59"/>
  <c r="BN339" i="59"/>
  <c r="CL339" i="59"/>
  <c r="DJ339" i="59"/>
  <c r="DV339" i="59"/>
  <c r="BB339" i="59"/>
  <c r="AD452" i="59"/>
  <c r="AC480" i="59"/>
  <c r="AD448" i="59"/>
  <c r="AD469" i="59"/>
  <c r="AC420" i="59"/>
  <c r="AC437" i="59"/>
  <c r="AD428" i="59"/>
  <c r="AD437" i="59"/>
  <c r="AD424" i="59"/>
  <c r="AC439" i="59"/>
  <c r="AC433" i="59"/>
  <c r="AC444" i="59"/>
  <c r="AC468" i="59"/>
  <c r="AC492" i="59"/>
  <c r="AD427" i="59"/>
  <c r="AC448" i="59"/>
  <c r="AD476" i="59"/>
  <c r="AC493" i="59"/>
  <c r="AC436" i="59"/>
  <c r="AD432" i="59"/>
  <c r="AC452" i="59"/>
  <c r="AD477" i="59"/>
  <c r="AC419" i="59"/>
  <c r="AC478" i="59"/>
  <c r="AC423" i="59"/>
  <c r="AC463" i="59"/>
  <c r="AC431" i="59"/>
  <c r="AC454" i="59"/>
  <c r="AC412" i="59"/>
  <c r="AD486" i="59"/>
  <c r="AD426" i="59"/>
  <c r="AC487" i="59"/>
  <c r="AD479" i="59"/>
  <c r="AC490" i="59"/>
  <c r="AC443" i="59"/>
  <c r="AC467" i="59"/>
  <c r="AD478" i="59"/>
  <c r="AP341" i="59"/>
  <c r="BB341" i="59"/>
  <c r="DV341" i="59"/>
  <c r="CX341" i="59"/>
  <c r="BZ341" i="59"/>
  <c r="CL341" i="59"/>
  <c r="DJ341" i="59"/>
  <c r="BN341" i="59"/>
  <c r="AC459" i="59"/>
  <c r="AC483" i="59"/>
  <c r="G50" i="58"/>
  <c r="R9" i="59"/>
  <c r="AS4" i="42"/>
  <c r="T25" i="59" s="1"/>
  <c r="S406" i="59"/>
  <c r="S40" i="59"/>
  <c r="S417" i="59"/>
  <c r="S403" i="59"/>
  <c r="S224" i="59"/>
  <c r="T307" i="59"/>
  <c r="S203" i="59"/>
  <c r="S188" i="59"/>
  <c r="S60" i="59"/>
  <c r="S33" i="59"/>
  <c r="S92" i="59"/>
  <c r="S29" i="59"/>
  <c r="T251" i="59"/>
  <c r="T188" i="59"/>
  <c r="S32" i="59"/>
  <c r="T171" i="59"/>
  <c r="S319" i="59"/>
  <c r="T341" i="59"/>
  <c r="S407" i="59"/>
  <c r="S402" i="59"/>
  <c r="T17" i="59"/>
  <c r="S308" i="59"/>
  <c r="T228" i="59"/>
  <c r="T60" i="59"/>
  <c r="S128" i="59"/>
  <c r="S287" i="59"/>
  <c r="T219" i="59"/>
  <c r="T319" i="59"/>
  <c r="T207" i="59"/>
  <c r="T200" i="59"/>
  <c r="S104" i="59"/>
  <c r="T320" i="59"/>
  <c r="S252" i="59"/>
  <c r="T108" i="59"/>
  <c r="S17" i="59"/>
  <c r="T298" i="59"/>
  <c r="S136" i="59"/>
  <c r="T323" i="59"/>
  <c r="S272" i="59"/>
  <c r="T104" i="59"/>
  <c r="S235" i="59"/>
  <c r="S24" i="59"/>
  <c r="T16" i="59"/>
  <c r="T299" i="59"/>
  <c r="T199" i="59"/>
  <c r="T143" i="59"/>
  <c r="T79" i="59"/>
  <c r="T47" i="59"/>
  <c r="T279" i="59"/>
  <c r="T148" i="59"/>
  <c r="T23" i="59"/>
  <c r="S326" i="59"/>
  <c r="S15" i="59"/>
  <c r="S111" i="59"/>
  <c r="T192" i="59"/>
  <c r="T31" i="59"/>
  <c r="T270" i="59"/>
  <c r="T178" i="59"/>
  <c r="S86" i="59"/>
  <c r="S270" i="59"/>
  <c r="T158" i="59"/>
  <c r="T78" i="59"/>
  <c r="S50" i="59"/>
  <c r="S186" i="59"/>
  <c r="S90" i="59"/>
  <c r="T35" i="59"/>
  <c r="S303" i="59"/>
  <c r="T243" i="59"/>
  <c r="T136" i="59"/>
  <c r="T327" i="59"/>
  <c r="S259" i="59"/>
  <c r="T83" i="59"/>
  <c r="T160" i="59"/>
  <c r="S31" i="59"/>
  <c r="S83" i="59"/>
  <c r="S310" i="59"/>
  <c r="S115" i="59"/>
  <c r="S55" i="59"/>
  <c r="T268" i="59"/>
  <c r="S274" i="59"/>
  <c r="S214" i="59"/>
  <c r="S146" i="59"/>
  <c r="S110" i="59"/>
  <c r="S190" i="59"/>
  <c r="S74" i="59"/>
  <c r="S154" i="59"/>
  <c r="T94" i="59"/>
  <c r="T122" i="59"/>
  <c r="T86" i="59"/>
  <c r="T280" i="59"/>
  <c r="T14" i="59"/>
  <c r="S257" i="59"/>
  <c r="T211" i="59"/>
  <c r="S331" i="59"/>
  <c r="T195" i="59"/>
  <c r="S232" i="59"/>
  <c r="T44" i="59"/>
  <c r="T39" i="59"/>
  <c r="S132" i="59"/>
  <c r="T170" i="59"/>
  <c r="S62" i="59"/>
  <c r="T230" i="59"/>
  <c r="T206" i="59"/>
  <c r="S54" i="59"/>
  <c r="T242" i="59"/>
  <c r="S102" i="59"/>
  <c r="T90" i="59"/>
  <c r="S18" i="59"/>
  <c r="T315" i="59"/>
  <c r="S239" i="59"/>
  <c r="S200" i="59"/>
  <c r="S48" i="59"/>
  <c r="T231" i="59"/>
  <c r="T139" i="59"/>
  <c r="S268" i="59"/>
  <c r="S148" i="59"/>
  <c r="S79" i="59"/>
  <c r="T163" i="59"/>
  <c r="S147" i="59"/>
  <c r="S300" i="59"/>
  <c r="T62" i="59"/>
  <c r="T266" i="59"/>
  <c r="S234" i="59"/>
  <c r="S174" i="59"/>
  <c r="S298" i="59"/>
  <c r="T134" i="59"/>
  <c r="T46" i="59"/>
  <c r="T218" i="59"/>
  <c r="S182" i="59"/>
  <c r="S329" i="59"/>
  <c r="T281" i="59"/>
  <c r="S201" i="59"/>
  <c r="S221" i="59"/>
  <c r="T169" i="59"/>
  <c r="S22" i="59"/>
  <c r="S133" i="59"/>
  <c r="T293" i="59"/>
  <c r="S422" i="59"/>
  <c r="T419" i="59"/>
  <c r="T463" i="59"/>
  <c r="T471" i="59"/>
  <c r="S483" i="59"/>
  <c r="S61" i="59"/>
  <c r="T284" i="59"/>
  <c r="S281" i="59"/>
  <c r="S165" i="59"/>
  <c r="S89" i="59"/>
  <c r="T313" i="59"/>
  <c r="T458" i="59"/>
  <c r="T466" i="59"/>
  <c r="S478" i="59"/>
  <c r="T451" i="59"/>
  <c r="S195" i="59"/>
  <c r="S35" i="59"/>
  <c r="T337" i="59"/>
  <c r="T205" i="59"/>
  <c r="S337" i="59"/>
  <c r="S269" i="59"/>
  <c r="T209" i="59"/>
  <c r="T141" i="59"/>
  <c r="T153" i="59"/>
  <c r="T65" i="59"/>
  <c r="T41" i="59"/>
  <c r="T462" i="59"/>
  <c r="T470" i="59"/>
  <c r="S482" i="59"/>
  <c r="S427" i="59"/>
  <c r="S451" i="59"/>
  <c r="T479" i="59"/>
  <c r="S491" i="59"/>
  <c r="S336" i="59"/>
  <c r="T286" i="59"/>
  <c r="T418" i="59"/>
  <c r="S404" i="59"/>
  <c r="S312" i="59"/>
  <c r="T40" i="59"/>
  <c r="T116" i="59"/>
  <c r="S327" i="59"/>
  <c r="S215" i="59"/>
  <c r="T248" i="59"/>
  <c r="T24" i="59"/>
  <c r="S307" i="59"/>
  <c r="S335" i="59"/>
  <c r="S28" i="59"/>
  <c r="S341" i="59"/>
  <c r="T407" i="59"/>
  <c r="T406" i="59"/>
  <c r="T120" i="59"/>
  <c r="T414" i="59"/>
  <c r="T128" i="59"/>
  <c r="S409" i="59"/>
  <c r="S80" i="59"/>
  <c r="T32" i="59"/>
  <c r="S311" i="59"/>
  <c r="S283" i="59"/>
  <c r="S251" i="59"/>
  <c r="T260" i="59"/>
  <c r="T416" i="59"/>
  <c r="S240" i="59"/>
  <c r="T282" i="59"/>
  <c r="S172" i="59"/>
  <c r="S204" i="59"/>
  <c r="S410" i="59"/>
  <c r="T276" i="59"/>
  <c r="T184" i="59"/>
  <c r="S12" i="59"/>
  <c r="S271" i="59"/>
  <c r="T168" i="59"/>
  <c r="S156" i="59"/>
  <c r="S288" i="59"/>
  <c r="T411" i="59"/>
  <c r="S25" i="59"/>
  <c r="T272" i="59"/>
  <c r="S16" i="59"/>
  <c r="S275" i="59"/>
  <c r="S247" i="59"/>
  <c r="S96" i="59"/>
  <c r="T303" i="59"/>
  <c r="T255" i="59"/>
  <c r="S248" i="59"/>
  <c r="S207" i="59"/>
  <c r="S291" i="59"/>
  <c r="S163" i="59"/>
  <c r="T135" i="59"/>
  <c r="S21" i="59"/>
  <c r="T244" i="59"/>
  <c r="T295" i="59"/>
  <c r="T256" i="59"/>
  <c r="S168" i="59"/>
  <c r="S123" i="59"/>
  <c r="T127" i="59"/>
  <c r="T42" i="59"/>
  <c r="S238" i="59"/>
  <c r="T210" i="59"/>
  <c r="T246" i="59"/>
  <c r="S210" i="59"/>
  <c r="T114" i="59"/>
  <c r="S313" i="59"/>
  <c r="S295" i="59"/>
  <c r="S212" i="59"/>
  <c r="S20" i="59"/>
  <c r="S227" i="59"/>
  <c r="S159" i="59"/>
  <c r="S75" i="59"/>
  <c r="S160" i="59"/>
  <c r="T283" i="59"/>
  <c r="T112" i="59"/>
  <c r="T131" i="59"/>
  <c r="T21" i="59"/>
  <c r="S138" i="59"/>
  <c r="S150" i="59"/>
  <c r="T126" i="59"/>
  <c r="S42" i="59"/>
  <c r="T142" i="59"/>
  <c r="T215" i="59"/>
  <c r="T71" i="59"/>
  <c r="T310" i="59"/>
  <c r="T208" i="59"/>
  <c r="S256" i="59"/>
  <c r="S306" i="59"/>
  <c r="S107" i="59"/>
  <c r="S68" i="59"/>
  <c r="T50" i="59"/>
  <c r="S286" i="59"/>
  <c r="T254" i="59"/>
  <c r="S206" i="59"/>
  <c r="S178" i="59"/>
  <c r="S242" i="59"/>
  <c r="T214" i="59"/>
  <c r="T273" i="59"/>
  <c r="T259" i="59"/>
  <c r="S260" i="59"/>
  <c r="S315" i="59"/>
  <c r="S155" i="59"/>
  <c r="T75" i="59"/>
  <c r="T183" i="59"/>
  <c r="S135" i="59"/>
  <c r="S103" i="59"/>
  <c r="S71" i="59"/>
  <c r="T43" i="59"/>
  <c r="S262" i="59"/>
  <c r="T234" i="59"/>
  <c r="T150" i="59"/>
  <c r="S114" i="59"/>
  <c r="T82" i="59"/>
  <c r="T54" i="59"/>
  <c r="S166" i="59"/>
  <c r="T258" i="59"/>
  <c r="S158" i="59"/>
  <c r="T274" i="59"/>
  <c r="T110" i="59"/>
  <c r="S261" i="59"/>
  <c r="T305" i="59"/>
  <c r="S273" i="59"/>
  <c r="T165" i="59"/>
  <c r="T97" i="59"/>
  <c r="T292" i="59"/>
  <c r="T29" i="59"/>
  <c r="T237" i="59"/>
  <c r="S209" i="59"/>
  <c r="T181" i="59"/>
  <c r="T125" i="59"/>
  <c r="T73" i="59"/>
  <c r="T49" i="59"/>
  <c r="T454" i="59"/>
  <c r="T423" i="59"/>
  <c r="S435" i="59"/>
  <c r="S443" i="59"/>
  <c r="T487" i="59"/>
  <c r="S245" i="59"/>
  <c r="S213" i="59"/>
  <c r="S177" i="59"/>
  <c r="S109" i="59"/>
  <c r="T297" i="59"/>
  <c r="T19" i="59"/>
  <c r="T164" i="59"/>
  <c r="T57" i="59"/>
  <c r="T27" i="59"/>
  <c r="S333" i="59"/>
  <c r="T277" i="59"/>
  <c r="T241" i="59"/>
  <c r="T129" i="59"/>
  <c r="T37" i="59"/>
  <c r="S426" i="59"/>
  <c r="T482" i="59"/>
  <c r="S423" i="59"/>
  <c r="S471" i="59"/>
  <c r="S113" i="59"/>
  <c r="S317" i="59"/>
  <c r="T245" i="59"/>
  <c r="T213" i="59"/>
  <c r="T173" i="59"/>
  <c r="S145" i="59"/>
  <c r="S81" i="59"/>
  <c r="S57" i="59"/>
  <c r="T175" i="59"/>
  <c r="S430" i="59"/>
  <c r="T486" i="59"/>
  <c r="T431" i="59"/>
  <c r="S249" i="59"/>
  <c r="S181" i="59"/>
  <c r="S153" i="59"/>
  <c r="S125" i="59"/>
  <c r="T30" i="59"/>
  <c r="T321" i="59"/>
  <c r="S285" i="59"/>
  <c r="T252" i="59"/>
  <c r="T33" i="59"/>
  <c r="T415" i="59"/>
  <c r="S216" i="59"/>
  <c r="T80" i="59"/>
  <c r="S405" i="59"/>
  <c r="S415" i="59"/>
  <c r="T100" i="59"/>
  <c r="T36" i="59"/>
  <c r="T144" i="59"/>
  <c r="T409" i="59"/>
  <c r="T308" i="59"/>
  <c r="T92" i="59"/>
  <c r="T404" i="59"/>
  <c r="T336" i="59"/>
  <c r="S263" i="59"/>
  <c r="S64" i="59"/>
  <c r="S219" i="59"/>
  <c r="T152" i="59"/>
  <c r="S52" i="59"/>
  <c r="S320" i="59"/>
  <c r="S264" i="59"/>
  <c r="T294" i="59"/>
  <c r="S413" i="59"/>
  <c r="T332" i="59"/>
  <c r="S13" i="59"/>
  <c r="T64" i="59"/>
  <c r="T271" i="59"/>
  <c r="S236" i="59"/>
  <c r="S276" i="59"/>
  <c r="S416" i="59"/>
  <c r="T402" i="59"/>
  <c r="S296" i="59"/>
  <c r="T216" i="59"/>
  <c r="T72" i="59"/>
  <c r="T410" i="59"/>
  <c r="T76" i="59"/>
  <c r="S144" i="59"/>
  <c r="S76" i="59"/>
  <c r="S323" i="59"/>
  <c r="T223" i="59"/>
  <c r="S280" i="59"/>
  <c r="S211" i="59"/>
  <c r="S131" i="59"/>
  <c r="T63" i="59"/>
  <c r="S119" i="59"/>
  <c r="S47" i="59"/>
  <c r="S143" i="59"/>
  <c r="S208" i="59"/>
  <c r="T232" i="59"/>
  <c r="T162" i="59"/>
  <c r="S66" i="59"/>
  <c r="S202" i="59"/>
  <c r="S302" i="59"/>
  <c r="T288" i="59"/>
  <c r="S255" i="59"/>
  <c r="T96" i="59"/>
  <c r="T275" i="59"/>
  <c r="T247" i="59"/>
  <c r="S151" i="59"/>
  <c r="T67" i="59"/>
  <c r="S99" i="59"/>
  <c r="S67" i="59"/>
  <c r="T287" i="59"/>
  <c r="T51" i="59"/>
  <c r="S322" i="59"/>
  <c r="T151" i="59"/>
  <c r="T202" i="59"/>
  <c r="T166" i="59"/>
  <c r="S134" i="59"/>
  <c r="T238" i="59"/>
  <c r="S170" i="59"/>
  <c r="T302" i="59"/>
  <c r="S254" i="59"/>
  <c r="T262" i="59"/>
  <c r="S267" i="59"/>
  <c r="S167" i="59"/>
  <c r="T176" i="59"/>
  <c r="S330" i="59"/>
  <c r="S139" i="59"/>
  <c r="T55" i="59"/>
  <c r="T155" i="59"/>
  <c r="S39" i="59"/>
  <c r="T314" i="59"/>
  <c r="S122" i="59"/>
  <c r="S46" i="59"/>
  <c r="S58" i="59"/>
  <c r="T146" i="59"/>
  <c r="T106" i="59"/>
  <c r="T227" i="59"/>
  <c r="S164" i="59"/>
  <c r="S243" i="59"/>
  <c r="T103" i="59"/>
  <c r="T328" i="59"/>
  <c r="S314" i="59"/>
  <c r="S63" i="59"/>
  <c r="T316" i="59"/>
  <c r="T180" i="59"/>
  <c r="T322" i="59"/>
  <c r="S112" i="59"/>
  <c r="T334" i="59"/>
  <c r="T159" i="59"/>
  <c r="S51" i="59"/>
  <c r="T291" i="59"/>
  <c r="S226" i="59"/>
  <c r="S198" i="59"/>
  <c r="T174" i="59"/>
  <c r="S142" i="59"/>
  <c r="S106" i="59"/>
  <c r="T186" i="59"/>
  <c r="T154" i="59"/>
  <c r="T130" i="59"/>
  <c r="S78" i="59"/>
  <c r="S282" i="59"/>
  <c r="S266" i="59"/>
  <c r="T296" i="59"/>
  <c r="S253" i="59"/>
  <c r="T74" i="59"/>
  <c r="T34" i="59"/>
  <c r="S325" i="59"/>
  <c r="T22" i="59"/>
  <c r="S305" i="59"/>
  <c r="S205" i="59"/>
  <c r="T149" i="59"/>
  <c r="T121" i="59"/>
  <c r="S149" i="59"/>
  <c r="T430" i="59"/>
  <c r="S442" i="59"/>
  <c r="S474" i="59"/>
  <c r="T439" i="59"/>
  <c r="S459" i="59"/>
  <c r="S237" i="59"/>
  <c r="S129" i="59"/>
  <c r="S41" i="59"/>
  <c r="S309" i="59"/>
  <c r="T221" i="59"/>
  <c r="S77" i="59"/>
  <c r="T333" i="59"/>
  <c r="S297" i="59"/>
  <c r="T61" i="59"/>
  <c r="S454" i="59"/>
  <c r="S419" i="59"/>
  <c r="T427" i="59"/>
  <c r="S439" i="59"/>
  <c r="S447" i="59"/>
  <c r="T475" i="59"/>
  <c r="S487" i="59"/>
  <c r="T201" i="59"/>
  <c r="T285" i="59"/>
  <c r="T225" i="59"/>
  <c r="T289" i="59"/>
  <c r="S26" i="59"/>
  <c r="T133" i="59"/>
  <c r="T422" i="59"/>
  <c r="S458" i="59"/>
  <c r="T455" i="59"/>
  <c r="S241" i="59"/>
  <c r="S173" i="59"/>
  <c r="S117" i="59"/>
  <c r="S14" i="59"/>
  <c r="T197" i="59"/>
  <c r="S332" i="59"/>
  <c r="T140" i="59"/>
  <c r="T413" i="59"/>
  <c r="S324" i="59"/>
  <c r="S414" i="59"/>
  <c r="T196" i="59"/>
  <c r="S176" i="59"/>
  <c r="S88" i="59"/>
  <c r="T203" i="59"/>
  <c r="T167" i="59"/>
  <c r="S179" i="59"/>
  <c r="S27" i="59"/>
  <c r="T156" i="59"/>
  <c r="T405" i="59"/>
  <c r="T403" i="59"/>
  <c r="T264" i="59"/>
  <c r="T401" i="59"/>
  <c r="S108" i="59"/>
  <c r="S292" i="59"/>
  <c r="T417" i="59"/>
  <c r="S196" i="59"/>
  <c r="T52" i="59"/>
  <c r="S231" i="59"/>
  <c r="T335" i="59"/>
  <c r="T267" i="59"/>
  <c r="T239" i="59"/>
  <c r="T48" i="59"/>
  <c r="S401" i="59"/>
  <c r="S411" i="59"/>
  <c r="S184" i="59"/>
  <c r="T204" i="59"/>
  <c r="T412" i="59"/>
  <c r="T13" i="59"/>
  <c r="T236" i="59"/>
  <c r="T12" i="59"/>
  <c r="S199" i="59"/>
  <c r="S36" i="59"/>
  <c r="S175" i="59"/>
  <c r="T20" i="59"/>
  <c r="S408" i="59"/>
  <c r="S140" i="59"/>
  <c r="T324" i="59"/>
  <c r="S418" i="59"/>
  <c r="S120" i="59"/>
  <c r="T312" i="59"/>
  <c r="T304" i="59"/>
  <c r="S412" i="59"/>
  <c r="S228" i="59"/>
  <c r="S72" i="59"/>
  <c r="S304" i="59"/>
  <c r="T235" i="59"/>
  <c r="T212" i="59"/>
  <c r="T331" i="59"/>
  <c r="S152" i="59"/>
  <c r="T88" i="59"/>
  <c r="T115" i="59"/>
  <c r="S328" i="59"/>
  <c r="T306" i="59"/>
  <c r="T111" i="59"/>
  <c r="S180" i="59"/>
  <c r="T318" i="59"/>
  <c r="S43" i="59"/>
  <c r="T250" i="59"/>
  <c r="S250" i="59"/>
  <c r="T58" i="59"/>
  <c r="T222" i="59"/>
  <c r="T198" i="59"/>
  <c r="T138" i="59"/>
  <c r="S279" i="59"/>
  <c r="S223" i="59"/>
  <c r="S183" i="59"/>
  <c r="T326" i="59"/>
  <c r="S127" i="59"/>
  <c r="T172" i="59"/>
  <c r="T300" i="59"/>
  <c r="T330" i="59"/>
  <c r="S222" i="59"/>
  <c r="T66" i="59"/>
  <c r="S162" i="59"/>
  <c r="S82" i="59"/>
  <c r="S294" i="59"/>
  <c r="T226" i="59"/>
  <c r="S265" i="59"/>
  <c r="T311" i="59"/>
  <c r="T99" i="59"/>
  <c r="S244" i="59"/>
  <c r="T15" i="59"/>
  <c r="S316" i="59"/>
  <c r="T220" i="59"/>
  <c r="T132" i="59"/>
  <c r="T91" i="59"/>
  <c r="S220" i="59"/>
  <c r="S334" i="59"/>
  <c r="S246" i="59"/>
  <c r="S70" i="59"/>
  <c r="S230" i="59"/>
  <c r="T325" i="59"/>
  <c r="S289" i="59"/>
  <c r="T224" i="59"/>
  <c r="T263" i="59"/>
  <c r="S171" i="59"/>
  <c r="T119" i="59"/>
  <c r="T95" i="59"/>
  <c r="T147" i="59"/>
  <c r="T123" i="59"/>
  <c r="S91" i="59"/>
  <c r="S23" i="59"/>
  <c r="T107" i="59"/>
  <c r="S284" i="59"/>
  <c r="T68" i="59"/>
  <c r="S318" i="59"/>
  <c r="S290" i="59"/>
  <c r="S218" i="59"/>
  <c r="T70" i="59"/>
  <c r="T38" i="59"/>
  <c r="T182" i="59"/>
  <c r="S126" i="59"/>
  <c r="T102" i="59"/>
  <c r="S38" i="59"/>
  <c r="S258" i="59"/>
  <c r="T190" i="59"/>
  <c r="T309" i="59"/>
  <c r="S277" i="59"/>
  <c r="T161" i="59"/>
  <c r="S49" i="59"/>
  <c r="T113" i="59"/>
  <c r="T329" i="59"/>
  <c r="S293" i="59"/>
  <c r="T253" i="59"/>
  <c r="S225" i="59"/>
  <c r="S197" i="59"/>
  <c r="S141" i="59"/>
  <c r="S450" i="59"/>
  <c r="T478" i="59"/>
  <c r="S490" i="59"/>
  <c r="T447" i="59"/>
  <c r="S467" i="59"/>
  <c r="S229" i="59"/>
  <c r="T28" i="59"/>
  <c r="T105" i="59"/>
  <c r="S69" i="59"/>
  <c r="S45" i="59"/>
  <c r="S34" i="59"/>
  <c r="S97" i="59"/>
  <c r="T257" i="59"/>
  <c r="T117" i="59"/>
  <c r="T77" i="59"/>
  <c r="T434" i="59"/>
  <c r="S463" i="59"/>
  <c r="T491" i="59"/>
  <c r="T157" i="59"/>
  <c r="T89" i="59"/>
  <c r="T26" i="59"/>
  <c r="T317" i="59"/>
  <c r="T261" i="59"/>
  <c r="T229" i="59"/>
  <c r="T438" i="59"/>
  <c r="T446" i="59"/>
  <c r="S466" i="59"/>
  <c r="S475" i="59"/>
  <c r="S233" i="59"/>
  <c r="S37" i="59"/>
  <c r="T269" i="59"/>
  <c r="S157" i="59"/>
  <c r="T53" i="59"/>
  <c r="S30" i="59"/>
  <c r="S130" i="59"/>
  <c r="S446" i="59"/>
  <c r="T474" i="59"/>
  <c r="S486" i="59"/>
  <c r="T459" i="59"/>
  <c r="T467" i="59"/>
  <c r="S479" i="59"/>
  <c r="S360" i="59"/>
  <c r="T342" i="59"/>
  <c r="T366" i="59"/>
  <c r="S352" i="59"/>
  <c r="T386" i="59"/>
  <c r="S356" i="59"/>
  <c r="T372" i="59"/>
  <c r="S400" i="59"/>
  <c r="S445" i="59"/>
  <c r="S488" i="59"/>
  <c r="T453" i="59"/>
  <c r="S473" i="59"/>
  <c r="S428" i="59"/>
  <c r="T468" i="59"/>
  <c r="S480" i="59"/>
  <c r="S375" i="59"/>
  <c r="T364" i="59"/>
  <c r="T492" i="59"/>
  <c r="S421" i="59"/>
  <c r="S493" i="59"/>
  <c r="T444" i="59"/>
  <c r="S437" i="59"/>
  <c r="S420" i="59"/>
  <c r="S448" i="59"/>
  <c r="S468" i="59"/>
  <c r="T488" i="59"/>
  <c r="S485" i="59"/>
  <c r="S429" i="59"/>
  <c r="S476" i="59"/>
  <c r="T433" i="59"/>
  <c r="T420" i="59"/>
  <c r="T448" i="59"/>
  <c r="T472" i="59"/>
  <c r="S372" i="59"/>
  <c r="T421" i="59"/>
  <c r="T445" i="59"/>
  <c r="S444" i="59"/>
  <c r="S380" i="59"/>
  <c r="T11" i="59"/>
  <c r="S359" i="59"/>
  <c r="T45" i="59"/>
  <c r="T185" i="59"/>
  <c r="T145" i="59"/>
  <c r="T109" i="59"/>
  <c r="S53" i="59"/>
  <c r="T249" i="59"/>
  <c r="S185" i="59"/>
  <c r="S434" i="59"/>
  <c r="T442" i="59"/>
  <c r="S462" i="59"/>
  <c r="T490" i="59"/>
  <c r="T483" i="59"/>
  <c r="S392" i="59"/>
  <c r="T358" i="59"/>
  <c r="T394" i="59"/>
  <c r="T390" i="59"/>
  <c r="T350" i="59"/>
  <c r="S388" i="59"/>
  <c r="T370" i="59"/>
  <c r="T384" i="59"/>
  <c r="S425" i="59"/>
  <c r="T449" i="59"/>
  <c r="T473" i="59"/>
  <c r="S440" i="59"/>
  <c r="T481" i="59"/>
  <c r="S457" i="59"/>
  <c r="S11" i="59"/>
  <c r="S395" i="59"/>
  <c r="S351" i="59"/>
  <c r="T290" i="59"/>
  <c r="T424" i="59"/>
  <c r="T484" i="59"/>
  <c r="T469" i="59"/>
  <c r="T428" i="59"/>
  <c r="T378" i="59"/>
  <c r="S376" i="59"/>
  <c r="S481" i="59"/>
  <c r="S371" i="59"/>
  <c r="T398" i="59"/>
  <c r="T441" i="59"/>
  <c r="T436" i="59"/>
  <c r="S399" i="59"/>
  <c r="S73" i="59"/>
  <c r="T301" i="59"/>
  <c r="T177" i="59"/>
  <c r="T69" i="59"/>
  <c r="T426" i="59"/>
  <c r="T450" i="59"/>
  <c r="S431" i="59"/>
  <c r="S455" i="59"/>
  <c r="T354" i="59"/>
  <c r="T352" i="59"/>
  <c r="T340" i="59"/>
  <c r="T388" i="59"/>
  <c r="S433" i="59"/>
  <c r="S456" i="59"/>
  <c r="T461" i="59"/>
  <c r="S484" i="59"/>
  <c r="T452" i="59"/>
  <c r="S472" i="59"/>
  <c r="T477" i="59"/>
  <c r="T457" i="59"/>
  <c r="S348" i="59"/>
  <c r="S367" i="59"/>
  <c r="S461" i="59"/>
  <c r="S424" i="59"/>
  <c r="S441" i="59"/>
  <c r="S465" i="59"/>
  <c r="S432" i="59"/>
  <c r="T464" i="59"/>
  <c r="S347" i="59"/>
  <c r="T380" i="59"/>
  <c r="T489" i="59"/>
  <c r="S452" i="59"/>
  <c r="S453" i="59"/>
  <c r="T440" i="59"/>
  <c r="T437" i="59"/>
  <c r="T485" i="59"/>
  <c r="S387" i="59"/>
  <c r="S343" i="59"/>
  <c r="S340" i="59"/>
  <c r="T93" i="59"/>
  <c r="S65" i="59"/>
  <c r="S19" i="59"/>
  <c r="S321" i="59"/>
  <c r="S161" i="59"/>
  <c r="S93" i="59"/>
  <c r="T18" i="59"/>
  <c r="S301" i="59"/>
  <c r="T265" i="59"/>
  <c r="T233" i="59"/>
  <c r="S169" i="59"/>
  <c r="S438" i="59"/>
  <c r="S470" i="59"/>
  <c r="T435" i="59"/>
  <c r="T443" i="59"/>
  <c r="T356" i="59"/>
  <c r="T382" i="59"/>
  <c r="S364" i="59"/>
  <c r="T368" i="59"/>
  <c r="T396" i="59"/>
  <c r="T429" i="59"/>
  <c r="S449" i="59"/>
  <c r="S492" i="59"/>
  <c r="T460" i="59"/>
  <c r="S460" i="59"/>
  <c r="S355" i="59"/>
  <c r="S391" i="59"/>
  <c r="T360" i="59"/>
  <c r="S436" i="59"/>
  <c r="S383" i="59"/>
  <c r="S379" i="59"/>
  <c r="T425" i="59"/>
  <c r="T465" i="59"/>
  <c r="T432" i="59"/>
  <c r="T476" i="59"/>
  <c r="S489" i="59"/>
  <c r="T456" i="59"/>
  <c r="T179" i="59"/>
  <c r="S469" i="59"/>
  <c r="T493" i="59"/>
  <c r="T480" i="59"/>
  <c r="S477" i="59"/>
  <c r="S464" i="59"/>
  <c r="T362" i="59"/>
  <c r="S363" i="59"/>
  <c r="T348" i="59"/>
  <c r="AC442" i="59"/>
  <c r="AC426" i="59"/>
  <c r="AD443" i="59"/>
  <c r="AC482" i="59"/>
  <c r="AC460" i="59"/>
  <c r="AC481" i="59"/>
  <c r="AD464" i="59"/>
  <c r="AD482" i="59"/>
  <c r="AC445" i="59"/>
  <c r="F57" i="58"/>
  <c r="AD431" i="59"/>
  <c r="AD438" i="59"/>
  <c r="AD490" i="59"/>
  <c r="AD467" i="59"/>
  <c r="AD412" i="59"/>
  <c r="AD417" i="59"/>
  <c r="AD470" i="59"/>
  <c r="AD455" i="59"/>
  <c r="AD450" i="59"/>
  <c r="AD435" i="59"/>
  <c r="AC447" i="59"/>
  <c r="AC471" i="59"/>
  <c r="AC438" i="59"/>
  <c r="AC458" i="59"/>
  <c r="AC421" i="59"/>
  <c r="AD440" i="59"/>
  <c r="AC424" i="59"/>
  <c r="AC457" i="59"/>
  <c r="AD492" i="59"/>
  <c r="AD444" i="59"/>
  <c r="AD421" i="59"/>
  <c r="AD458" i="59"/>
  <c r="AD480" i="59"/>
  <c r="AC425" i="59"/>
  <c r="J38" i="5"/>
  <c r="C38" i="5" s="1"/>
  <c r="G38" i="3" s="1"/>
  <c r="H36" i="2" s="1"/>
  <c r="I36" i="2" s="1"/>
  <c r="L36" i="2" s="1"/>
  <c r="AZ21" i="59"/>
  <c r="BL21" i="59" s="1"/>
  <c r="BX21" i="59"/>
  <c r="BX37" i="59"/>
  <c r="AZ37" i="59"/>
  <c r="BL37" i="59" s="1"/>
  <c r="AZ236" i="59"/>
  <c r="BL236" i="59" s="1"/>
  <c r="AZ15" i="59"/>
  <c r="BL15" i="59" s="1"/>
  <c r="BX248" i="59"/>
  <c r="BX101" i="59"/>
  <c r="BX236" i="59"/>
  <c r="AZ23" i="59"/>
  <c r="BL23" i="59" s="1"/>
  <c r="BX15" i="59"/>
  <c r="BV189" i="59"/>
  <c r="AX189" i="59"/>
  <c r="BJ189" i="59" s="1"/>
  <c r="AX184" i="59"/>
  <c r="BJ184" i="59" s="1"/>
  <c r="AX120" i="59"/>
  <c r="BJ120" i="59" s="1"/>
  <c r="AZ66" i="59"/>
  <c r="BL66" i="59" s="1"/>
  <c r="AZ101" i="59"/>
  <c r="BL101" i="59" s="1"/>
  <c r="BX66" i="59"/>
  <c r="BV184" i="59"/>
  <c r="AX190" i="59"/>
  <c r="BJ190" i="59" s="1"/>
  <c r="AZ248" i="59"/>
  <c r="BL248" i="59" s="1"/>
  <c r="BV190" i="59"/>
  <c r="BW184" i="59"/>
  <c r="BV120" i="59"/>
  <c r="AY184" i="59"/>
  <c r="BK184" i="59" s="1"/>
  <c r="BX112" i="59"/>
  <c r="BX23" i="59"/>
  <c r="AZ112" i="59"/>
  <c r="BL112" i="59" s="1"/>
  <c r="AZ114" i="59"/>
  <c r="BL114" i="59" s="1"/>
  <c r="AZ48" i="59"/>
  <c r="BL48" i="59" s="1"/>
  <c r="BX48" i="59"/>
  <c r="BX114" i="59"/>
  <c r="AN21" i="59"/>
  <c r="AN37" i="59"/>
  <c r="AN236" i="59"/>
  <c r="AN15" i="59"/>
  <c r="AL120" i="59"/>
  <c r="AN101" i="59"/>
  <c r="AL184" i="59"/>
  <c r="AN248" i="59"/>
  <c r="AM184" i="59"/>
  <c r="AN66" i="59"/>
  <c r="AL190" i="59"/>
  <c r="AL189" i="59"/>
  <c r="AN23" i="59"/>
  <c r="AN112" i="59"/>
  <c r="AN48" i="59"/>
  <c r="AN114" i="59"/>
  <c r="AZ11" i="59"/>
  <c r="BL11" i="59" s="1"/>
  <c r="BX11" i="59"/>
  <c r="AN11" i="59"/>
  <c r="C34" i="6"/>
  <c r="G46" i="6"/>
  <c r="G51" i="6" s="1"/>
  <c r="I41" i="3"/>
  <c r="E38" i="3"/>
  <c r="J46" i="4"/>
  <c r="J51" i="4" s="1"/>
  <c r="C34" i="4"/>
  <c r="D14" i="58"/>
  <c r="M53" i="49"/>
  <c r="M54" i="49"/>
  <c r="D15" i="58"/>
  <c r="AC20" i="58"/>
  <c r="F20" i="46"/>
  <c r="E12" i="46" s="1"/>
  <c r="Q49" i="49"/>
  <c r="G11" i="49" s="1"/>
  <c r="G11" i="58"/>
  <c r="BX327" i="59"/>
  <c r="BX308" i="59"/>
  <c r="BX120" i="59"/>
  <c r="BX83" i="59"/>
  <c r="BW59" i="59"/>
  <c r="BV181" i="59"/>
  <c r="BX275" i="59"/>
  <c r="BX132" i="59"/>
  <c r="BX35" i="59"/>
  <c r="BW120" i="59"/>
  <c r="BW189" i="59"/>
  <c r="BW85" i="59"/>
  <c r="BV193" i="59"/>
  <c r="BX226" i="59"/>
  <c r="BX179" i="59"/>
  <c r="BX47" i="59"/>
  <c r="BX46" i="59"/>
  <c r="BX41" i="59"/>
  <c r="BW187" i="59"/>
  <c r="BX122" i="59"/>
  <c r="BV257" i="59"/>
  <c r="BV128" i="59"/>
  <c r="BV85" i="59"/>
  <c r="BX298" i="59"/>
  <c r="BX264" i="59"/>
  <c r="BW193" i="59"/>
  <c r="BX63" i="59"/>
  <c r="BV59" i="59"/>
  <c r="BX109" i="59"/>
  <c r="BX150" i="59"/>
  <c r="BV187" i="59"/>
  <c r="N19" i="58"/>
  <c r="D16" i="58"/>
  <c r="M55" i="49"/>
  <c r="M48" i="49"/>
  <c r="D9" i="58"/>
  <c r="M51" i="49"/>
  <c r="D12" i="58"/>
  <c r="M52" i="49"/>
  <c r="D13" i="58"/>
  <c r="D11" i="58"/>
  <c r="M50" i="49"/>
  <c r="U49" i="49"/>
  <c r="G13" i="49" s="1"/>
  <c r="AG20" i="58"/>
  <c r="J20" i="46"/>
  <c r="E14" i="46" s="1"/>
  <c r="K11" i="58"/>
  <c r="D10" i="58"/>
  <c r="M49" i="49"/>
  <c r="AN298" i="59"/>
  <c r="AN226" i="59"/>
  <c r="AN47" i="59"/>
  <c r="AN46" i="59"/>
  <c r="AN41" i="59"/>
  <c r="AM187" i="59"/>
  <c r="AN109" i="59"/>
  <c r="AN308" i="59"/>
  <c r="AN264" i="59"/>
  <c r="AN150" i="59"/>
  <c r="AN122" i="59"/>
  <c r="AN83" i="59"/>
  <c r="AN63" i="59"/>
  <c r="AL187" i="59"/>
  <c r="AL257" i="59"/>
  <c r="AN327" i="59"/>
  <c r="AN132" i="59"/>
  <c r="AN120" i="59"/>
  <c r="AN35" i="59"/>
  <c r="AM120" i="59"/>
  <c r="AM59" i="59"/>
  <c r="AM85" i="59"/>
  <c r="AM189" i="59"/>
  <c r="AL181" i="59"/>
  <c r="AL85" i="59"/>
  <c r="AL59" i="59"/>
  <c r="AM193" i="59"/>
  <c r="AL193" i="59"/>
  <c r="AL128" i="59"/>
  <c r="AN179" i="59"/>
  <c r="AN275" i="59"/>
  <c r="D59" i="3"/>
  <c r="E40" i="3"/>
  <c r="E60" i="6"/>
  <c r="C60" i="6" s="1"/>
  <c r="J55" i="42" l="1"/>
  <c r="G24" i="42"/>
  <c r="G26" i="42" s="1"/>
  <c r="T240" i="59"/>
  <c r="AD339" i="59"/>
  <c r="AE385" i="59"/>
  <c r="DW464" i="59"/>
  <c r="CY464" i="59"/>
  <c r="CA464" i="59"/>
  <c r="BC464" i="59"/>
  <c r="AQ464" i="59"/>
  <c r="DK464" i="59"/>
  <c r="BO464" i="59"/>
  <c r="CM464" i="59"/>
  <c r="CB480" i="59"/>
  <c r="AR480" i="59"/>
  <c r="BP480" i="59"/>
  <c r="DL480" i="59"/>
  <c r="BD480" i="59"/>
  <c r="CN480" i="59"/>
  <c r="DX480" i="59"/>
  <c r="CZ480" i="59"/>
  <c r="CY489" i="59"/>
  <c r="AQ489" i="59"/>
  <c r="CM489" i="59"/>
  <c r="BO489" i="59"/>
  <c r="DK489" i="59"/>
  <c r="BC489" i="59"/>
  <c r="DW489" i="59"/>
  <c r="CA489" i="59"/>
  <c r="DX432" i="59"/>
  <c r="BP432" i="59"/>
  <c r="CB432" i="59"/>
  <c r="CN432" i="59"/>
  <c r="CZ432" i="59"/>
  <c r="DL432" i="59"/>
  <c r="BD432" i="59"/>
  <c r="AR432" i="59"/>
  <c r="CA436" i="59"/>
  <c r="CY436" i="59"/>
  <c r="AQ436" i="59"/>
  <c r="BO436" i="59"/>
  <c r="CM436" i="59"/>
  <c r="DK436" i="59"/>
  <c r="BC436" i="59"/>
  <c r="DW436" i="59"/>
  <c r="AQ460" i="59"/>
  <c r="DK460" i="59"/>
  <c r="BC460" i="59"/>
  <c r="BO460" i="59"/>
  <c r="DW460" i="59"/>
  <c r="CY460" i="59"/>
  <c r="CA460" i="59"/>
  <c r="CM460" i="59"/>
  <c r="DX443" i="59"/>
  <c r="CZ443" i="59"/>
  <c r="BD443" i="59"/>
  <c r="CB443" i="59"/>
  <c r="AR443" i="59"/>
  <c r="BP443" i="59"/>
  <c r="DL443" i="59"/>
  <c r="CN443" i="59"/>
  <c r="DX440" i="59"/>
  <c r="CB440" i="59"/>
  <c r="AR440" i="59"/>
  <c r="CN440" i="59"/>
  <c r="CZ440" i="59"/>
  <c r="DL440" i="59"/>
  <c r="BD440" i="59"/>
  <c r="BP440" i="59"/>
  <c r="DX464" i="59"/>
  <c r="BD464" i="59"/>
  <c r="CZ464" i="59"/>
  <c r="CB464" i="59"/>
  <c r="AR464" i="59"/>
  <c r="BP464" i="59"/>
  <c r="CN464" i="59"/>
  <c r="DL464" i="59"/>
  <c r="CY465" i="59"/>
  <c r="AQ465" i="59"/>
  <c r="BO465" i="59"/>
  <c r="DK465" i="59"/>
  <c r="CM465" i="59"/>
  <c r="DW465" i="59"/>
  <c r="BC465" i="59"/>
  <c r="CA465" i="59"/>
  <c r="CZ477" i="59"/>
  <c r="AR477" i="59"/>
  <c r="CN477" i="59"/>
  <c r="DL477" i="59"/>
  <c r="BP477" i="59"/>
  <c r="DX477" i="59"/>
  <c r="BD477" i="59"/>
  <c r="CB477" i="59"/>
  <c r="AR452" i="59"/>
  <c r="DL452" i="59"/>
  <c r="DX452" i="59"/>
  <c r="CZ452" i="59"/>
  <c r="BD452" i="59"/>
  <c r="BP452" i="59"/>
  <c r="CB452" i="59"/>
  <c r="CN452" i="59"/>
  <c r="CM455" i="59"/>
  <c r="BO455" i="59"/>
  <c r="AQ455" i="59"/>
  <c r="BC455" i="59"/>
  <c r="CY455" i="59"/>
  <c r="DK455" i="59"/>
  <c r="DW455" i="59"/>
  <c r="CA455" i="59"/>
  <c r="BP450" i="59"/>
  <c r="DX450" i="59"/>
  <c r="BD450" i="59"/>
  <c r="CN450" i="59"/>
  <c r="CZ450" i="59"/>
  <c r="AR450" i="59"/>
  <c r="DL450" i="59"/>
  <c r="CB450" i="59"/>
  <c r="BP426" i="59"/>
  <c r="CN426" i="59"/>
  <c r="BD426" i="59"/>
  <c r="DL426" i="59"/>
  <c r="DX426" i="59"/>
  <c r="CZ426" i="59"/>
  <c r="AR426" i="59"/>
  <c r="CB426" i="59"/>
  <c r="BD484" i="59"/>
  <c r="CB484" i="59"/>
  <c r="AR484" i="59"/>
  <c r="DL484" i="59"/>
  <c r="CZ484" i="59"/>
  <c r="CN484" i="59"/>
  <c r="DX484" i="59"/>
  <c r="BP484" i="59"/>
  <c r="CZ481" i="59"/>
  <c r="AR481" i="59"/>
  <c r="BP481" i="59"/>
  <c r="CN481" i="59"/>
  <c r="DL481" i="59"/>
  <c r="DX481" i="59"/>
  <c r="BD481" i="59"/>
  <c r="CB481" i="59"/>
  <c r="CA440" i="59"/>
  <c r="CY440" i="59"/>
  <c r="AQ440" i="59"/>
  <c r="BO440" i="59"/>
  <c r="CM440" i="59"/>
  <c r="DK440" i="59"/>
  <c r="DW440" i="59"/>
  <c r="BC440" i="59"/>
  <c r="CY425" i="59"/>
  <c r="AQ425" i="59"/>
  <c r="CM425" i="59"/>
  <c r="BO425" i="59"/>
  <c r="DK425" i="59"/>
  <c r="CA425" i="59"/>
  <c r="BC425" i="59"/>
  <c r="DW425" i="59"/>
  <c r="DW448" i="59"/>
  <c r="BO448" i="59"/>
  <c r="CY448" i="59"/>
  <c r="CM448" i="59"/>
  <c r="AQ448" i="59"/>
  <c r="BC448" i="59"/>
  <c r="CA448" i="59"/>
  <c r="DK448" i="59"/>
  <c r="DW421" i="59"/>
  <c r="CA421" i="59"/>
  <c r="BC421" i="59"/>
  <c r="CY421" i="59"/>
  <c r="AQ421" i="59"/>
  <c r="BO421" i="59"/>
  <c r="DK421" i="59"/>
  <c r="CM421" i="59"/>
  <c r="DW473" i="59"/>
  <c r="BC473" i="59"/>
  <c r="CA473" i="59"/>
  <c r="CY473" i="59"/>
  <c r="AQ473" i="59"/>
  <c r="BO473" i="59"/>
  <c r="CM473" i="59"/>
  <c r="DK473" i="59"/>
  <c r="DW446" i="59"/>
  <c r="CA446" i="59"/>
  <c r="BC446" i="59"/>
  <c r="CY446" i="59"/>
  <c r="AQ446" i="59"/>
  <c r="BO446" i="59"/>
  <c r="CM446" i="59"/>
  <c r="DK446" i="59"/>
  <c r="DX438" i="59"/>
  <c r="DL438" i="59"/>
  <c r="BP438" i="59"/>
  <c r="AR438" i="59"/>
  <c r="CN438" i="59"/>
  <c r="CZ438" i="59"/>
  <c r="BD438" i="59"/>
  <c r="CB438" i="59"/>
  <c r="BD491" i="59"/>
  <c r="CZ491" i="59"/>
  <c r="AR491" i="59"/>
  <c r="BP491" i="59"/>
  <c r="CN491" i="59"/>
  <c r="DL491" i="59"/>
  <c r="CB491" i="59"/>
  <c r="DX491" i="59"/>
  <c r="BD478" i="59"/>
  <c r="CB478" i="59"/>
  <c r="CZ478" i="59"/>
  <c r="DL478" i="59"/>
  <c r="AR478" i="59"/>
  <c r="CN478" i="59"/>
  <c r="DX478" i="59"/>
  <c r="BP478" i="59"/>
  <c r="CA401" i="59"/>
  <c r="CY401" i="59"/>
  <c r="AQ401" i="59"/>
  <c r="BO401" i="59"/>
  <c r="DK401" i="59"/>
  <c r="CM401" i="59"/>
  <c r="DW401" i="59"/>
  <c r="BC401" i="59"/>
  <c r="CB401" i="59"/>
  <c r="CZ401" i="59"/>
  <c r="AR401" i="59"/>
  <c r="BP401" i="59"/>
  <c r="CN401" i="59"/>
  <c r="DL401" i="59"/>
  <c r="DX401" i="59"/>
  <c r="BD401" i="59"/>
  <c r="CA458" i="59"/>
  <c r="CY458" i="59"/>
  <c r="AQ458" i="59"/>
  <c r="BO458" i="59"/>
  <c r="DK458" i="59"/>
  <c r="CM458" i="59"/>
  <c r="BC458" i="59"/>
  <c r="DW458" i="59"/>
  <c r="CZ422" i="59"/>
  <c r="BP422" i="59"/>
  <c r="CN422" i="59"/>
  <c r="AR422" i="59"/>
  <c r="BD422" i="59"/>
  <c r="DL422" i="59"/>
  <c r="DX422" i="59"/>
  <c r="CB422" i="59"/>
  <c r="CY447" i="59"/>
  <c r="BO447" i="59"/>
  <c r="DK447" i="59"/>
  <c r="BC447" i="59"/>
  <c r="CA447" i="59"/>
  <c r="DW447" i="59"/>
  <c r="AQ447" i="59"/>
  <c r="CM447" i="59"/>
  <c r="CY454" i="59"/>
  <c r="AQ454" i="59"/>
  <c r="BO454" i="59"/>
  <c r="CM454" i="59"/>
  <c r="DK454" i="59"/>
  <c r="BC454" i="59"/>
  <c r="CA454" i="59"/>
  <c r="DW454" i="59"/>
  <c r="CZ439" i="59"/>
  <c r="AR439" i="59"/>
  <c r="BP439" i="59"/>
  <c r="CN439" i="59"/>
  <c r="DL439" i="59"/>
  <c r="DX439" i="59"/>
  <c r="CB439" i="59"/>
  <c r="BD439" i="59"/>
  <c r="DW474" i="59"/>
  <c r="CA474" i="59"/>
  <c r="BC474" i="59"/>
  <c r="CY474" i="59"/>
  <c r="AQ474" i="59"/>
  <c r="BO474" i="59"/>
  <c r="CM474" i="59"/>
  <c r="DK474" i="59"/>
  <c r="DL486" i="59"/>
  <c r="BD486" i="59"/>
  <c r="CZ486" i="59"/>
  <c r="DX486" i="59"/>
  <c r="AR486" i="59"/>
  <c r="CN486" i="59"/>
  <c r="CB486" i="59"/>
  <c r="BP486" i="59"/>
  <c r="DK423" i="59"/>
  <c r="DW423" i="59"/>
  <c r="AQ423" i="59"/>
  <c r="BC423" i="59"/>
  <c r="BO423" i="59"/>
  <c r="CA423" i="59"/>
  <c r="CM423" i="59"/>
  <c r="CY423" i="59"/>
  <c r="CM435" i="59"/>
  <c r="CA435" i="59"/>
  <c r="DK435" i="59"/>
  <c r="DW435" i="59"/>
  <c r="BC435" i="59"/>
  <c r="CY435" i="59"/>
  <c r="BO435" i="59"/>
  <c r="AQ435" i="59"/>
  <c r="DL414" i="59"/>
  <c r="BD414" i="59"/>
  <c r="AR414" i="59"/>
  <c r="CZ414" i="59"/>
  <c r="CN414" i="59"/>
  <c r="BP414" i="59"/>
  <c r="DX414" i="59"/>
  <c r="CB414" i="59"/>
  <c r="CA341" i="59"/>
  <c r="CY341" i="59"/>
  <c r="AQ341" i="59"/>
  <c r="BO341" i="59"/>
  <c r="CM341" i="59"/>
  <c r="DK341" i="59"/>
  <c r="DW341" i="59"/>
  <c r="BC341" i="59"/>
  <c r="DK451" i="59"/>
  <c r="CY451" i="59"/>
  <c r="BC451" i="59"/>
  <c r="CA451" i="59"/>
  <c r="AQ451" i="59"/>
  <c r="BO451" i="59"/>
  <c r="DW451" i="59"/>
  <c r="CM451" i="59"/>
  <c r="CY478" i="59"/>
  <c r="AQ478" i="59"/>
  <c r="BO478" i="59"/>
  <c r="DK478" i="59"/>
  <c r="CM478" i="59"/>
  <c r="BC478" i="59"/>
  <c r="DW478" i="59"/>
  <c r="CA478" i="59"/>
  <c r="CZ463" i="59"/>
  <c r="AR463" i="59"/>
  <c r="BP463" i="59"/>
  <c r="CN463" i="59"/>
  <c r="DL463" i="59"/>
  <c r="DX463" i="59"/>
  <c r="CB463" i="59"/>
  <c r="BD463" i="59"/>
  <c r="AT4" i="42"/>
  <c r="U392" i="59" s="1"/>
  <c r="DY392" i="59" s="1"/>
  <c r="T344" i="59"/>
  <c r="T365" i="59"/>
  <c r="T385" i="59"/>
  <c r="T373" i="59"/>
  <c r="U370" i="59"/>
  <c r="U346" i="59"/>
  <c r="U378" i="59"/>
  <c r="U397" i="59"/>
  <c r="U351" i="59"/>
  <c r="U365" i="59"/>
  <c r="T339" i="59"/>
  <c r="U375" i="59"/>
  <c r="T369" i="59"/>
  <c r="U396" i="59"/>
  <c r="T347" i="59"/>
  <c r="T379" i="59"/>
  <c r="U373" i="59"/>
  <c r="T357" i="59"/>
  <c r="U384" i="59"/>
  <c r="U391" i="59"/>
  <c r="T345" i="59"/>
  <c r="U372" i="59"/>
  <c r="U381" i="59"/>
  <c r="U399" i="59"/>
  <c r="U393" i="59"/>
  <c r="U389" i="59"/>
  <c r="U395" i="59"/>
  <c r="T355" i="59"/>
  <c r="T387" i="59"/>
  <c r="T397" i="59"/>
  <c r="T359" i="59"/>
  <c r="T391" i="59"/>
  <c r="T346" i="59"/>
  <c r="U353" i="59"/>
  <c r="T367" i="59"/>
  <c r="T399" i="59"/>
  <c r="T361" i="59"/>
  <c r="U388" i="59"/>
  <c r="U344" i="59"/>
  <c r="U343" i="59"/>
  <c r="T389" i="59"/>
  <c r="U359" i="59"/>
  <c r="T377" i="59"/>
  <c r="U357" i="59"/>
  <c r="U358" i="59"/>
  <c r="U390" i="59"/>
  <c r="U361" i="59"/>
  <c r="U11" i="59"/>
  <c r="U387" i="59"/>
  <c r="U348" i="59"/>
  <c r="U377" i="59"/>
  <c r="T393" i="59"/>
  <c r="U366" i="59"/>
  <c r="U398" i="59"/>
  <c r="U354" i="59"/>
  <c r="U386" i="59"/>
  <c r="U362" i="59"/>
  <c r="U394" i="59"/>
  <c r="U379" i="59"/>
  <c r="T349" i="59"/>
  <c r="U376" i="59"/>
  <c r="T400" i="59"/>
  <c r="U349" i="59"/>
  <c r="T363" i="59"/>
  <c r="T395" i="59"/>
  <c r="T408" i="59"/>
  <c r="T376" i="59"/>
  <c r="U383" i="59"/>
  <c r="U369" i="59"/>
  <c r="U339" i="59"/>
  <c r="T371" i="59"/>
  <c r="U360" i="59"/>
  <c r="T343" i="59"/>
  <c r="T375" i="59"/>
  <c r="T392" i="59"/>
  <c r="U355" i="59"/>
  <c r="T353" i="59"/>
  <c r="U380" i="59"/>
  <c r="U368" i="59"/>
  <c r="T351" i="59"/>
  <c r="T383" i="59"/>
  <c r="U371" i="59"/>
  <c r="U340" i="59"/>
  <c r="U338" i="59"/>
  <c r="T374" i="59"/>
  <c r="T381" i="59"/>
  <c r="U345" i="59"/>
  <c r="U364" i="59"/>
  <c r="T338" i="59"/>
  <c r="U352" i="59"/>
  <c r="DW470" i="59"/>
  <c r="CA470" i="59"/>
  <c r="BC470" i="59"/>
  <c r="CY470" i="59"/>
  <c r="AQ470" i="59"/>
  <c r="BO470" i="59"/>
  <c r="CM470" i="59"/>
  <c r="DK470" i="59"/>
  <c r="CA441" i="59"/>
  <c r="CY441" i="59"/>
  <c r="AQ441" i="59"/>
  <c r="BO441" i="59"/>
  <c r="CM441" i="59"/>
  <c r="DK441" i="59"/>
  <c r="DW441" i="59"/>
  <c r="BC441" i="59"/>
  <c r="DX436" i="59"/>
  <c r="CB436" i="59"/>
  <c r="AR436" i="59"/>
  <c r="CZ436" i="59"/>
  <c r="BP436" i="59"/>
  <c r="DL436" i="59"/>
  <c r="BD436" i="59"/>
  <c r="CN436" i="59"/>
  <c r="CY457" i="59"/>
  <c r="AQ457" i="59"/>
  <c r="BO457" i="59"/>
  <c r="CM457" i="59"/>
  <c r="DK457" i="59"/>
  <c r="CA457" i="59"/>
  <c r="BC457" i="59"/>
  <c r="DW457" i="59"/>
  <c r="CY485" i="59"/>
  <c r="AQ485" i="59"/>
  <c r="BO485" i="59"/>
  <c r="CM485" i="59"/>
  <c r="DK485" i="59"/>
  <c r="DW485" i="59"/>
  <c r="BC485" i="59"/>
  <c r="CA485" i="59"/>
  <c r="CY466" i="59"/>
  <c r="AQ466" i="59"/>
  <c r="BO466" i="59"/>
  <c r="CM466" i="59"/>
  <c r="DK466" i="59"/>
  <c r="DW466" i="59"/>
  <c r="CA466" i="59"/>
  <c r="BC466" i="59"/>
  <c r="DK487" i="59"/>
  <c r="BO487" i="59"/>
  <c r="BC487" i="59"/>
  <c r="CA487" i="59"/>
  <c r="DW487" i="59"/>
  <c r="CY487" i="59"/>
  <c r="AQ487" i="59"/>
  <c r="CM487" i="59"/>
  <c r="DK439" i="59"/>
  <c r="BO439" i="59"/>
  <c r="BC439" i="59"/>
  <c r="DW439" i="59"/>
  <c r="CA439" i="59"/>
  <c r="CM439" i="59"/>
  <c r="CY439" i="59"/>
  <c r="AQ439" i="59"/>
  <c r="CM459" i="59"/>
  <c r="CY459" i="59"/>
  <c r="DK459" i="59"/>
  <c r="DW459" i="59"/>
  <c r="AQ459" i="59"/>
  <c r="CA459" i="59"/>
  <c r="BO459" i="59"/>
  <c r="BC459" i="59"/>
  <c r="DL430" i="59"/>
  <c r="BD430" i="59"/>
  <c r="CZ430" i="59"/>
  <c r="DX430" i="59"/>
  <c r="BP430" i="59"/>
  <c r="AR430" i="59"/>
  <c r="CB430" i="59"/>
  <c r="CN430" i="59"/>
  <c r="CA430" i="59"/>
  <c r="CY430" i="59"/>
  <c r="AQ430" i="59"/>
  <c r="BO430" i="59"/>
  <c r="DK430" i="59"/>
  <c r="CM430" i="59"/>
  <c r="DW430" i="59"/>
  <c r="BC430" i="59"/>
  <c r="BP482" i="59"/>
  <c r="CN482" i="59"/>
  <c r="DX482" i="59"/>
  <c r="AR482" i="59"/>
  <c r="BD482" i="59"/>
  <c r="CB482" i="59"/>
  <c r="CZ482" i="59"/>
  <c r="DL482" i="59"/>
  <c r="CB423" i="59"/>
  <c r="CZ423" i="59"/>
  <c r="AR423" i="59"/>
  <c r="BP423" i="59"/>
  <c r="CN423" i="59"/>
  <c r="DL423" i="59"/>
  <c r="DX423" i="59"/>
  <c r="BD423" i="59"/>
  <c r="CM491" i="59"/>
  <c r="BO491" i="59"/>
  <c r="AQ491" i="59"/>
  <c r="CA491" i="59"/>
  <c r="BC491" i="59"/>
  <c r="DW491" i="59"/>
  <c r="CY491" i="59"/>
  <c r="DK491" i="59"/>
  <c r="DW482" i="59"/>
  <c r="BC482" i="59"/>
  <c r="CY482" i="59"/>
  <c r="CA482" i="59"/>
  <c r="AQ482" i="59"/>
  <c r="CM482" i="59"/>
  <c r="BO482" i="59"/>
  <c r="DK482" i="59"/>
  <c r="CZ466" i="59"/>
  <c r="CB466" i="59"/>
  <c r="BD466" i="59"/>
  <c r="DL466" i="59"/>
  <c r="AR466" i="59"/>
  <c r="CN466" i="59"/>
  <c r="DX466" i="59"/>
  <c r="BP466" i="59"/>
  <c r="CA417" i="59"/>
  <c r="CY417" i="59"/>
  <c r="AQ417" i="59"/>
  <c r="BO417" i="59"/>
  <c r="DK417" i="59"/>
  <c r="CM417" i="59"/>
  <c r="DW417" i="59"/>
  <c r="BC417" i="59"/>
  <c r="AD341" i="59"/>
  <c r="DX435" i="59"/>
  <c r="CZ435" i="59"/>
  <c r="BD435" i="59"/>
  <c r="CB435" i="59"/>
  <c r="AR435" i="59"/>
  <c r="BP435" i="59"/>
  <c r="CN435" i="59"/>
  <c r="DL435" i="59"/>
  <c r="CY452" i="59"/>
  <c r="AQ452" i="59"/>
  <c r="BO452" i="59"/>
  <c r="CM452" i="59"/>
  <c r="DK452" i="59"/>
  <c r="CA452" i="59"/>
  <c r="BC452" i="59"/>
  <c r="DW452" i="59"/>
  <c r="AQ432" i="59"/>
  <c r="BO432" i="59"/>
  <c r="CA432" i="59"/>
  <c r="CM432" i="59"/>
  <c r="CY432" i="59"/>
  <c r="DK432" i="59"/>
  <c r="DW432" i="59"/>
  <c r="BC432" i="59"/>
  <c r="BC424" i="59"/>
  <c r="DK424" i="59"/>
  <c r="CA424" i="59"/>
  <c r="CM424" i="59"/>
  <c r="DW424" i="59"/>
  <c r="AQ424" i="59"/>
  <c r="CY424" i="59"/>
  <c r="BO424" i="59"/>
  <c r="CZ428" i="59"/>
  <c r="AR428" i="59"/>
  <c r="BP428" i="59"/>
  <c r="DL428" i="59"/>
  <c r="CN428" i="59"/>
  <c r="DX428" i="59"/>
  <c r="BD428" i="59"/>
  <c r="CB428" i="59"/>
  <c r="H50" i="58"/>
  <c r="S9" i="59"/>
  <c r="CZ483" i="59"/>
  <c r="AR483" i="59"/>
  <c r="BP483" i="59"/>
  <c r="DL483" i="59"/>
  <c r="CN483" i="59"/>
  <c r="BD483" i="59"/>
  <c r="DX483" i="59"/>
  <c r="CB483" i="59"/>
  <c r="DX442" i="59"/>
  <c r="CB442" i="59"/>
  <c r="BD442" i="59"/>
  <c r="AR442" i="59"/>
  <c r="DL442" i="59"/>
  <c r="CZ442" i="59"/>
  <c r="CN442" i="59"/>
  <c r="BP442" i="59"/>
  <c r="BD472" i="59"/>
  <c r="DL472" i="59"/>
  <c r="CZ472" i="59"/>
  <c r="CN472" i="59"/>
  <c r="DX472" i="59"/>
  <c r="AR472" i="59"/>
  <c r="CB472" i="59"/>
  <c r="BP472" i="59"/>
  <c r="CA420" i="59"/>
  <c r="CY420" i="59"/>
  <c r="AQ420" i="59"/>
  <c r="BO420" i="59"/>
  <c r="CM420" i="59"/>
  <c r="DK420" i="59"/>
  <c r="BC420" i="59"/>
  <c r="DW420" i="59"/>
  <c r="CA486" i="59"/>
  <c r="CY486" i="59"/>
  <c r="AQ486" i="59"/>
  <c r="BO486" i="59"/>
  <c r="CM486" i="59"/>
  <c r="DK486" i="59"/>
  <c r="DW486" i="59"/>
  <c r="BC486" i="59"/>
  <c r="CB425" i="59"/>
  <c r="CZ425" i="59"/>
  <c r="AR425" i="59"/>
  <c r="BP425" i="59"/>
  <c r="CN425" i="59"/>
  <c r="DL425" i="59"/>
  <c r="BD425" i="59"/>
  <c r="DX425" i="59"/>
  <c r="CA449" i="59"/>
  <c r="CY449" i="59"/>
  <c r="AQ449" i="59"/>
  <c r="BO449" i="59"/>
  <c r="CM449" i="59"/>
  <c r="DK449" i="59"/>
  <c r="DW449" i="59"/>
  <c r="BC449" i="59"/>
  <c r="CA453" i="59"/>
  <c r="CY453" i="59"/>
  <c r="AQ453" i="59"/>
  <c r="BO453" i="59"/>
  <c r="CM453" i="59"/>
  <c r="DK453" i="59"/>
  <c r="DW453" i="59"/>
  <c r="BC453" i="59"/>
  <c r="CB457" i="59"/>
  <c r="CZ457" i="59"/>
  <c r="AR457" i="59"/>
  <c r="BP457" i="59"/>
  <c r="DL457" i="59"/>
  <c r="CN457" i="59"/>
  <c r="DX457" i="59"/>
  <c r="BD457" i="59"/>
  <c r="CA433" i="59"/>
  <c r="CY433" i="59"/>
  <c r="AQ433" i="59"/>
  <c r="BO433" i="59"/>
  <c r="CM433" i="59"/>
  <c r="DK433" i="59"/>
  <c r="DW433" i="59"/>
  <c r="BC433" i="59"/>
  <c r="CA481" i="59"/>
  <c r="CY481" i="59"/>
  <c r="AQ481" i="59"/>
  <c r="BO481" i="59"/>
  <c r="CM481" i="59"/>
  <c r="DK481" i="59"/>
  <c r="BC481" i="59"/>
  <c r="DW481" i="59"/>
  <c r="AR424" i="59"/>
  <c r="CN424" i="59"/>
  <c r="DX424" i="59"/>
  <c r="CB424" i="59"/>
  <c r="BD424" i="59"/>
  <c r="BP424" i="59"/>
  <c r="CZ424" i="59"/>
  <c r="DL424" i="59"/>
  <c r="CY462" i="59"/>
  <c r="AQ462" i="59"/>
  <c r="BO462" i="59"/>
  <c r="CM462" i="59"/>
  <c r="DK462" i="59"/>
  <c r="DW462" i="59"/>
  <c r="CA462" i="59"/>
  <c r="BC462" i="59"/>
  <c r="I50" i="58"/>
  <c r="I57" i="58" s="1"/>
  <c r="T9" i="59"/>
  <c r="CB421" i="59"/>
  <c r="CZ421" i="59"/>
  <c r="AR421" i="59"/>
  <c r="BP421" i="59"/>
  <c r="CN421" i="59"/>
  <c r="DL421" i="59"/>
  <c r="BD421" i="59"/>
  <c r="DX421" i="59"/>
  <c r="CZ433" i="59"/>
  <c r="AR433" i="59"/>
  <c r="BP433" i="59"/>
  <c r="CN433" i="59"/>
  <c r="DL433" i="59"/>
  <c r="BD433" i="59"/>
  <c r="DX433" i="59"/>
  <c r="CB433" i="59"/>
  <c r="BC445" i="59"/>
  <c r="CY445" i="59"/>
  <c r="AQ445" i="59"/>
  <c r="BO445" i="59"/>
  <c r="CM445" i="59"/>
  <c r="DK445" i="59"/>
  <c r="DW445" i="59"/>
  <c r="CA445" i="59"/>
  <c r="CY418" i="59"/>
  <c r="AQ418" i="59"/>
  <c r="BO418" i="59"/>
  <c r="CM418" i="59"/>
  <c r="DK418" i="59"/>
  <c r="CA418" i="59"/>
  <c r="DW418" i="59"/>
  <c r="BC418" i="59"/>
  <c r="CZ455" i="59"/>
  <c r="AR455" i="59"/>
  <c r="BP455" i="59"/>
  <c r="DL455" i="59"/>
  <c r="CN455" i="59"/>
  <c r="CB455" i="59"/>
  <c r="DX455" i="59"/>
  <c r="BD455" i="59"/>
  <c r="CB427" i="59"/>
  <c r="CZ427" i="59"/>
  <c r="AR427" i="59"/>
  <c r="BP427" i="59"/>
  <c r="DL427" i="59"/>
  <c r="CN427" i="59"/>
  <c r="DX427" i="59"/>
  <c r="BD427" i="59"/>
  <c r="BO416" i="59"/>
  <c r="CM416" i="59"/>
  <c r="DW416" i="59"/>
  <c r="CY416" i="59"/>
  <c r="BC416" i="59"/>
  <c r="AQ416" i="59"/>
  <c r="CA416" i="59"/>
  <c r="DK416" i="59"/>
  <c r="CZ431" i="59"/>
  <c r="AR431" i="59"/>
  <c r="BP431" i="59"/>
  <c r="DL431" i="59"/>
  <c r="CN431" i="59"/>
  <c r="BD431" i="59"/>
  <c r="CB431" i="59"/>
  <c r="DX431" i="59"/>
  <c r="I81" i="59"/>
  <c r="K81" i="59"/>
  <c r="CY426" i="59"/>
  <c r="AQ426" i="59"/>
  <c r="BO426" i="59"/>
  <c r="CM426" i="59"/>
  <c r="DK426" i="59"/>
  <c r="DW426" i="59"/>
  <c r="BC426" i="59"/>
  <c r="CA426" i="59"/>
  <c r="DL454" i="59"/>
  <c r="CZ454" i="59"/>
  <c r="CN454" i="59"/>
  <c r="DX454" i="59"/>
  <c r="CB454" i="59"/>
  <c r="BD454" i="59"/>
  <c r="AR454" i="59"/>
  <c r="BP454" i="59"/>
  <c r="CB416" i="59"/>
  <c r="CZ416" i="59"/>
  <c r="AR416" i="59"/>
  <c r="BP416" i="59"/>
  <c r="DL416" i="59"/>
  <c r="CN416" i="59"/>
  <c r="DX416" i="59"/>
  <c r="BD416" i="59"/>
  <c r="CB479" i="59"/>
  <c r="CZ479" i="59"/>
  <c r="AR479" i="59"/>
  <c r="BP479" i="59"/>
  <c r="CN479" i="59"/>
  <c r="DL479" i="59"/>
  <c r="DX479" i="59"/>
  <c r="BD479" i="59"/>
  <c r="DX470" i="59"/>
  <c r="BD470" i="59"/>
  <c r="CB470" i="59"/>
  <c r="CZ470" i="59"/>
  <c r="AR470" i="59"/>
  <c r="BP470" i="59"/>
  <c r="DL470" i="59"/>
  <c r="CN470" i="59"/>
  <c r="CZ451" i="59"/>
  <c r="AR451" i="59"/>
  <c r="BP451" i="59"/>
  <c r="CN451" i="59"/>
  <c r="DL451" i="59"/>
  <c r="DX451" i="59"/>
  <c r="BD451" i="59"/>
  <c r="CB451" i="59"/>
  <c r="DL458" i="59"/>
  <c r="DX458" i="59"/>
  <c r="AR458" i="59"/>
  <c r="CN458" i="59"/>
  <c r="CB458" i="59"/>
  <c r="BP458" i="59"/>
  <c r="BD458" i="59"/>
  <c r="CZ458" i="59"/>
  <c r="CY483" i="59"/>
  <c r="DW483" i="59"/>
  <c r="BC483" i="59"/>
  <c r="AQ483" i="59"/>
  <c r="BO483" i="59"/>
  <c r="CA483" i="59"/>
  <c r="CM483" i="59"/>
  <c r="DK483" i="59"/>
  <c r="DX419" i="59"/>
  <c r="CB419" i="59"/>
  <c r="BD419" i="59"/>
  <c r="CZ419" i="59"/>
  <c r="BP419" i="59"/>
  <c r="DL419" i="59"/>
  <c r="AR419" i="59"/>
  <c r="CN419" i="59"/>
  <c r="CA422" i="59"/>
  <c r="CY422" i="59"/>
  <c r="AQ422" i="59"/>
  <c r="BO422" i="59"/>
  <c r="CM422" i="59"/>
  <c r="DK422" i="59"/>
  <c r="DW422" i="59"/>
  <c r="BC422" i="59"/>
  <c r="G57" i="58"/>
  <c r="DW477" i="59"/>
  <c r="BC477" i="59"/>
  <c r="CA477" i="59"/>
  <c r="CY477" i="59"/>
  <c r="AQ477" i="59"/>
  <c r="BO477" i="59"/>
  <c r="CM477" i="59"/>
  <c r="DK477" i="59"/>
  <c r="CY469" i="59"/>
  <c r="AQ469" i="59"/>
  <c r="BO469" i="59"/>
  <c r="CM469" i="59"/>
  <c r="DK469" i="59"/>
  <c r="CA469" i="59"/>
  <c r="DW469" i="59"/>
  <c r="BC469" i="59"/>
  <c r="CB465" i="59"/>
  <c r="CZ465" i="59"/>
  <c r="AR465" i="59"/>
  <c r="BP465" i="59"/>
  <c r="CN465" i="59"/>
  <c r="DL465" i="59"/>
  <c r="DX465" i="59"/>
  <c r="BD465" i="59"/>
  <c r="DK438" i="59"/>
  <c r="BO438" i="59"/>
  <c r="CA438" i="59"/>
  <c r="CM438" i="59"/>
  <c r="DW438" i="59"/>
  <c r="AQ438" i="59"/>
  <c r="CY438" i="59"/>
  <c r="BC438" i="59"/>
  <c r="CA456" i="59"/>
  <c r="CY456" i="59"/>
  <c r="AQ456" i="59"/>
  <c r="BO456" i="59"/>
  <c r="CM456" i="59"/>
  <c r="DK456" i="59"/>
  <c r="BC456" i="59"/>
  <c r="DW456" i="59"/>
  <c r="DX441" i="59"/>
  <c r="BD441" i="59"/>
  <c r="CB441" i="59"/>
  <c r="CZ441" i="59"/>
  <c r="AR441" i="59"/>
  <c r="BP441" i="59"/>
  <c r="DL441" i="59"/>
  <c r="CN441" i="59"/>
  <c r="CB445" i="59"/>
  <c r="CZ445" i="59"/>
  <c r="AR445" i="59"/>
  <c r="BP445" i="59"/>
  <c r="CN445" i="59"/>
  <c r="DL445" i="59"/>
  <c r="DX445" i="59"/>
  <c r="BD445" i="59"/>
  <c r="CZ453" i="59"/>
  <c r="AR453" i="59"/>
  <c r="BP453" i="59"/>
  <c r="DL453" i="59"/>
  <c r="CN453" i="59"/>
  <c r="DX453" i="59"/>
  <c r="CB453" i="59"/>
  <c r="BD453" i="59"/>
  <c r="DK479" i="59"/>
  <c r="BC479" i="59"/>
  <c r="AQ479" i="59"/>
  <c r="BO479" i="59"/>
  <c r="CM479" i="59"/>
  <c r="CA479" i="59"/>
  <c r="DW479" i="59"/>
  <c r="CY479" i="59"/>
  <c r="CM467" i="59"/>
  <c r="BC467" i="59"/>
  <c r="BO467" i="59"/>
  <c r="AQ467" i="59"/>
  <c r="CA467" i="59"/>
  <c r="DW467" i="59"/>
  <c r="CY467" i="59"/>
  <c r="DK467" i="59"/>
  <c r="BD476" i="59"/>
  <c r="CN476" i="59"/>
  <c r="DX476" i="59"/>
  <c r="CZ476" i="59"/>
  <c r="CB476" i="59"/>
  <c r="AR476" i="59"/>
  <c r="BP476" i="59"/>
  <c r="DL476" i="59"/>
  <c r="DX485" i="59"/>
  <c r="CB485" i="59"/>
  <c r="BD485" i="59"/>
  <c r="CZ485" i="59"/>
  <c r="AR485" i="59"/>
  <c r="CN485" i="59"/>
  <c r="BP485" i="59"/>
  <c r="DL485" i="59"/>
  <c r="CY461" i="59"/>
  <c r="AQ461" i="59"/>
  <c r="BO461" i="59"/>
  <c r="CM461" i="59"/>
  <c r="DK461" i="59"/>
  <c r="BC461" i="59"/>
  <c r="CA461" i="59"/>
  <c r="DW461" i="59"/>
  <c r="CM431" i="59"/>
  <c r="CY431" i="59"/>
  <c r="DK431" i="59"/>
  <c r="DW431" i="59"/>
  <c r="AQ431" i="59"/>
  <c r="CA431" i="59"/>
  <c r="BO431" i="59"/>
  <c r="BC431" i="59"/>
  <c r="CZ469" i="59"/>
  <c r="AR469" i="59"/>
  <c r="BP469" i="59"/>
  <c r="CN469" i="59"/>
  <c r="DL469" i="59"/>
  <c r="DX469" i="59"/>
  <c r="BD469" i="59"/>
  <c r="CB469" i="59"/>
  <c r="DX473" i="59"/>
  <c r="BD473" i="59"/>
  <c r="CB473" i="59"/>
  <c r="CZ473" i="59"/>
  <c r="AR473" i="59"/>
  <c r="BP473" i="59"/>
  <c r="CN473" i="59"/>
  <c r="DL473" i="59"/>
  <c r="DK434" i="59"/>
  <c r="CY434" i="59"/>
  <c r="CM434" i="59"/>
  <c r="BC434" i="59"/>
  <c r="BO434" i="59"/>
  <c r="DW434" i="59"/>
  <c r="AQ434" i="59"/>
  <c r="CA434" i="59"/>
  <c r="CY444" i="59"/>
  <c r="AQ444" i="59"/>
  <c r="BO444" i="59"/>
  <c r="CM444" i="59"/>
  <c r="DK444" i="59"/>
  <c r="DW444" i="59"/>
  <c r="BC444" i="59"/>
  <c r="CA444" i="59"/>
  <c r="CB448" i="59"/>
  <c r="BP448" i="59"/>
  <c r="CZ448" i="59"/>
  <c r="DL448" i="59"/>
  <c r="AR448" i="59"/>
  <c r="CN448" i="59"/>
  <c r="DX448" i="59"/>
  <c r="BD448" i="59"/>
  <c r="CZ488" i="59"/>
  <c r="DL488" i="59"/>
  <c r="DX488" i="59"/>
  <c r="CN488" i="59"/>
  <c r="AR488" i="59"/>
  <c r="CB488" i="59"/>
  <c r="BD488" i="59"/>
  <c r="BP488" i="59"/>
  <c r="CZ444" i="59"/>
  <c r="CN444" i="59"/>
  <c r="DX444" i="59"/>
  <c r="BP444" i="59"/>
  <c r="BD444" i="59"/>
  <c r="AR444" i="59"/>
  <c r="CB444" i="59"/>
  <c r="DL444" i="59"/>
  <c r="DW480" i="59"/>
  <c r="CY480" i="59"/>
  <c r="BC480" i="59"/>
  <c r="BO480" i="59"/>
  <c r="AQ480" i="59"/>
  <c r="CM480" i="59"/>
  <c r="CA480" i="59"/>
  <c r="DK480" i="59"/>
  <c r="CB467" i="59"/>
  <c r="CZ467" i="59"/>
  <c r="AR467" i="59"/>
  <c r="BP467" i="59"/>
  <c r="CN467" i="59"/>
  <c r="DL467" i="59"/>
  <c r="DX467" i="59"/>
  <c r="BD467" i="59"/>
  <c r="DX474" i="59"/>
  <c r="CZ474" i="59"/>
  <c r="BD474" i="59"/>
  <c r="BP474" i="59"/>
  <c r="CB474" i="59"/>
  <c r="DL474" i="59"/>
  <c r="CN474" i="59"/>
  <c r="AR474" i="59"/>
  <c r="CA450" i="59"/>
  <c r="CY450" i="59"/>
  <c r="AQ450" i="59"/>
  <c r="BO450" i="59"/>
  <c r="DK450" i="59"/>
  <c r="CM450" i="59"/>
  <c r="DW450" i="59"/>
  <c r="BC450" i="59"/>
  <c r="CA120" i="59"/>
  <c r="CM120" i="59"/>
  <c r="BC120" i="59"/>
  <c r="CY120" i="59"/>
  <c r="BO120" i="59"/>
  <c r="DK120" i="59"/>
  <c r="DW120" i="59"/>
  <c r="AQ120" i="59"/>
  <c r="AR412" i="59"/>
  <c r="BP412" i="59"/>
  <c r="BD412" i="59"/>
  <c r="CN412" i="59"/>
  <c r="CB412" i="59"/>
  <c r="DL412" i="59"/>
  <c r="DX412" i="59"/>
  <c r="CZ412" i="59"/>
  <c r="BD475" i="59"/>
  <c r="CZ475" i="59"/>
  <c r="AR475" i="59"/>
  <c r="BP475" i="59"/>
  <c r="DL475" i="59"/>
  <c r="CN475" i="59"/>
  <c r="CB475" i="59"/>
  <c r="DX475" i="59"/>
  <c r="I38" i="3"/>
  <c r="CB493" i="59"/>
  <c r="CZ493" i="59"/>
  <c r="AR493" i="59"/>
  <c r="BP493" i="59"/>
  <c r="CN493" i="59"/>
  <c r="DL493" i="59"/>
  <c r="BD493" i="59"/>
  <c r="DX493" i="59"/>
  <c r="BP456" i="59"/>
  <c r="CZ456" i="59"/>
  <c r="AR456" i="59"/>
  <c r="CN456" i="59"/>
  <c r="BD456" i="59"/>
  <c r="D